n'!$Z$29*INDEX('Sch 10.1 Rate Design'!$G$13:$G$20,MATCH($C149,'Sch 10.1 Rate Design'!$B$13:$B$20,0))),"")</f>
        <v>0</v>
      </c>
      <c r="BM149" s="540">
        <f>IF($A149&lt;&gt;"",IF(OR(Q149="",Q149=0), 0, BA149/'Sch 10.1 Rate Design'!$Z$29*INDEX('Sch 10.1 Rate Design'!$G$13:$G$20,MATCH($C149,'Sch 10.1 Rate Design'!$B$13:$B$20,0))),"")</f>
        <v>10.725</v>
      </c>
      <c r="BN149" s="540">
        <f>IF($A149&lt;&gt;"",IF(OR(R149="",R149=0), 0, BB149/'Sch 10.1 Rate Design'!$Z$29*INDEX('Sch 10.1 Rate Design'!$G$13:$G$20,MATCH($C149,'Sch 10.1 Rate Design'!$B$13:$B$20,0))),"")</f>
        <v>0</v>
      </c>
      <c r="BO149" s="540">
        <f>IF($A149&lt;&gt;"",IF(OR(S149="",S149=0), 0, BC149/'Sch 10.1 Rate Design'!$Z$29*INDEX('Sch 10.1 Rate Design'!$G$13:$G$20,MATCH($C149,'Sch 10.1 Rate Design'!$B$13:$B$20,0))),"")</f>
        <v>10.725</v>
      </c>
      <c r="BP149" s="540">
        <f>IF($A149&lt;&gt;"",IF(OR(T149="",T149=0), 0, BD149/'Sch 10.1 Rate Design'!$Z$29*INDEX('Sch 10.1 Rate Design'!$G$13:$G$20,MATCH($C149,'Sch 10.1 Rate Design'!$B$13:$B$20,0))),"")</f>
        <v>0</v>
      </c>
      <c r="BQ149" s="540">
        <f>IF($A149&lt;&gt;"",IF(OR(U149="",U149=0), 0, BE149/'Sch 10.1 Rate Design'!$Z$29*INDEX('Sch 10.1 Rate Design'!$G$13:$G$20,MATCH($C149,'Sch 10.1 Rate Design'!$B$13:$B$20,0))),"")</f>
        <v>10.725</v>
      </c>
      <c r="BR149" s="540">
        <f>IF($A149&lt;&gt;"",IF(OR(V149="",V149=0), 0, BF149/'Sch 10.1 Rate Design'!$Z$29*INDEX('Sch 10.1 Rate Design'!$G$13:$G$20,MATCH($C149,'Sch 10.1 Rate Design'!$B$13:$B$20,0))),"")</f>
        <v>0</v>
      </c>
      <c r="BS149" s="540">
        <f>IF($A149&lt;&gt;"",IF(OR(W149="",W149=0), 0, BG149/'Sch 10.1 Rate Design'!$Z$29*INDEX('Sch 10.1 Rate Design'!$G$13:$G$20,MATCH($C149,'Sch 10.1 Rate Design'!$B$13:$B$20,0))),"")</f>
        <v>10.725</v>
      </c>
      <c r="BT149" s="540">
        <f>IF($A149&lt;&gt;"",IF(OR(X149="",X149=0), 0, BH149/'Sch 10.1 Rate Design'!$Z$29*INDEX('Sch 10.1 Rate Design'!$G$13:$G$20,MATCH($C149,'Sch 10.1 Rate Design'!$B$13:$B$20,0))),"")</f>
        <v>0</v>
      </c>
      <c r="BU149" s="539">
        <f>IF($A149&lt;&gt;"",IF(OR(Y149="",Y149=0), 0, BI149/'Sch 10.1 Rate Design'!$Z$29*INDEX('Sch 10.1 Rate Design'!$G$13:$G$20,MATCH($C149,'Sch 10.1 Rate Design'!$B$13:$B$20,0))),"")</f>
        <v>10.725</v>
      </c>
      <c r="BV149" s="538">
        <f>IF($A149&lt;&gt;"",IF(OR(N149="",N149=0),0,+IF(N149&gt;+INDEX('Sch 10.1 Rate Design'!$F$13:$F$20,MATCH($C149,'Sch 10.1 Rate Design'!$B$13:$B$20,0)),IF(N149&gt;+INDEX('Sch 10.1 Rate Design'!$H$13:$H$20,MATCH($C149,'Sch 10.1 Rate Design'!$B$13:$B$20,0)),+INDEX('Sch 10.1 Rate Design'!$H$13:$H$20,MATCH($C149,'Sch 10.1 Rate Design'!$B$13:$B$20,0))-INDEX('Sch 10.1 Rate Design'!$F$13:$F$20,MATCH($C149,'Sch 10.1 Rate Design'!$B$13:$B$20,0)), N149-INDEX('Sch 10.1 Rate Design'!$F$13:$F$20,MATCH($C149,'Sch 10.1 Rate Design'!$B$13:$B$20,0))), 0)),"")</f>
        <v>0</v>
      </c>
      <c r="BW149" s="287">
        <f>IF($A149&lt;&gt;"",IF(OR(O149="",O149=0),0,+IF(O149&gt;+INDEX('Sch 10.1 Rate Design'!$F$13:$F$20,MATCH($C149,'Sch 10.1 Rate Design'!$B$13:$B$20,0)),IF(O149&gt;+INDEX('Sch 10.1 Rate Design'!$H$13:$H$20,MATCH($C149,'Sch 10.1 Rate Design'!$B$13:$B$20,0)),+INDEX('Sch 10.1 Rate Design'!$H$13:$H$20,MATCH($C149,'Sch 10.1 Rate Design'!$B$13:$B$20,0))-INDEX('Sch 10.1 Rate Design'!$F$13:$F$20,MATCH($C149,'Sch 10.1 Rate Design'!$B$13:$B$20,0)), O149-INDEX('Sch 10.1 Rate Design'!$F$13:$F$20,MATCH($C149,'Sch 10.1 Rate Design'!$B$13:$B$20,0))), 0)),"")</f>
        <v>2600</v>
      </c>
      <c r="BX149" s="287">
        <f>IF($A149&lt;&gt;"",IF(OR(P149="",P149=0),0,+IF(P149&gt;+INDEX('Sch 10.1 Rate Design'!$F$13:$F$20,MATCH($C149,'Sch 10.1 Rate Design'!$B$13:$B$20,0)),IF(P149&gt;+INDEX('Sch 10.1 Rate Design'!$H$13:$H$20,MATCH($C149,'Sch 10.1 Rate Design'!$B$13:$B$20,0)),+INDEX('Sch 10.1 Rate Design'!$H$13:$H$20,MATCH($C149,'Sch 10.1 Rate Design'!$B$13:$B$20,0))-INDEX('Sch 10.1 Rate Design'!$F$13:$F$20,MATCH($C149,'Sch 10.1 Rate Design'!$B$13:$B$20,0)), P149-INDEX('Sch 10.1 Rate Design'!$F$13:$F$20,MATCH($C149,'Sch 10.1 Rate Design'!$B$13:$B$20,0))), 0)),"")</f>
        <v>0</v>
      </c>
      <c r="BY149" s="287">
        <f>IF($A149&lt;&gt;"",IF(OR(Q149="",Q149=0),0,+IF(Q149&gt;+INDEX('Sch 10.1 Rate Design'!$F$13:$F$20,MATCH($C149,'Sch 10.1 Rate Design'!$B$13:$B$20,0)),IF(Q149&gt;+INDEX('Sch 10.1 Rate Design'!$H$13:$H$20,MATCH($C149,'Sch 10.1 Rate Design'!$B$13:$B$20,0)),+INDEX('Sch 10.1 Rate Design'!$H$13:$H$20,MATCH($C149,'Sch 10.1 Rate Design'!$B$13:$B$20,0))-INDEX('Sch 10.1 Rate Design'!$F$13:$F$20,MATCH($C149,'Sch 10.1 Rate Design'!$B$13:$B$20,0)), Q149-INDEX('Sch 10.1 Rate Design'!$F$13:$F$20,MATCH($C149,'Sch 10.1 Rate Design'!$B$13:$B$20,0))), 0)),"")</f>
        <v>2600</v>
      </c>
      <c r="BZ149" s="287">
        <f>IF($A149&lt;&gt;"",IF(OR(R149="",R149=0),0,+IF(R149&gt;+INDEX('Sch 10.1 Rate Design'!$F$13:$F$20,MATCH($C149,'Sch 10.1 Rate Design'!$B$13:$B$20,0)),IF(R149&gt;+INDEX('Sch 10.1 Rate Design'!$H$13:$H$20,MATCH($C149,'Sch 10.1 Rate Design'!$B$13:$B$20,0)),+INDEX('Sch 10.1 Rate Design'!$H$13:$H$20,MATCH($C149,'Sch 10.1 Rate Design'!$B$13:$B$20,0))-INDEX('Sch 10.1 Rate Design'!$F$13:$F$20,MATCH($C149,'Sch 10.1 Rate Design'!$B$13:$B$20,0)), R149-INDEX('Sch 10.1 Rate Design'!$F$13:$F$20,MATCH($C149,'Sch 10.1 Rate Design'!$B$13:$B$20,0))), 0)),"")</f>
        <v>0</v>
      </c>
      <c r="CA149" s="287">
        <f>IF($A149&lt;&gt;"",IF(OR(S149="",S149=0),0,+IF(S149&gt;+INDEX('Sch 10.1 Rate Design'!$F$13:$F$20,MATCH($C149,'Sch 10.1 Rate Design'!$B$13:$B$20,0)),IF(S149&gt;+INDEX('Sch 10.1 Rate Design'!$H$13:$H$20,MATCH($C149,'Sch 10.1 Rate Design'!$B$13:$B$20,0)),+INDEX('Sch 10.1 Rate Design'!$H$13:$H$20,MATCH($C149,'Sch 10.1 Rate Design'!$B$13:$B$20,0))-INDEX('Sch 10.1 Rate Design'!$F$13:$F$20,MATCH($C149,'Sch 10.1 Rate Design'!$B$13:$B$20,0)), S149-INDEX('Sch 10.1 Rate Design'!$F$13:$F$20,MATCH($C149,'Sch 10.1 Rate Design'!$B$13:$B$20,0))), 0)),"")</f>
        <v>2600</v>
      </c>
      <c r="CB149" s="287">
        <f>IF($A149&lt;&gt;"",IF(OR(T149="",T149=0),0,+IF(T149&gt;+INDEX('Sch 10.1 Rate Design'!$F$13:$F$20,MATCH($C149,'Sch 10.1 Rate Design'!$B$13:$B$20,0)),IF(T149&gt;+INDEX('Sch 10.1 Rate Design'!$H$13:$H$20,MATCH($C149,'Sch 10.1 Rate Design'!$B$13:$B$20,0)),+INDEX('Sch 10.1 Rate Design'!$H$13:$H$20,MATCH($C149,'Sch 10.1 Rate Design'!$B$13:$B$20,0))-INDEX('Sch 10.1 Rate Design'!$F$13:$F$20,MATCH($C149,'Sch 10.1 Rate Design'!$B$13:$B$20,0)), T149-INDEX('Sch 10.1 Rate Design'!$F$13:$F$20,MATCH($C149,'Sch 10.1 Rate Design'!$B$13:$B$20,0))), 0)),"")</f>
        <v>0</v>
      </c>
      <c r="CC149" s="287">
        <f>IF($A149&lt;&gt;"",IF(OR(U149="",U149=0),0,+IF(U149&gt;+INDEX('Sch 10.1 Rate Design'!$F$13:$F$20,MATCH($C149,'Sch 10.1 Rate Design'!$B$13:$B$20,0)),IF(U149&gt;+INDEX('Sch 10.1 Rate Design'!$H$13:$H$20,MATCH($C149,'Sch 10.1 Rate Design'!$B$13:$B$20,0)),+INDEX('Sch 10.1 Rate Design'!$H$13:$H$20,MATCH($C149,'Sch 10.1 Rate Design'!$B$13:$B$20,0))-INDEX('Sch 10.1 Rate Design'!$F$13:$F$20,MATCH($C149,'Sch 10.1 Rate Design'!$B$13:$B$20,0)), U149-INDEX('Sch 10.1 Rate Design'!$F$13:$F$20,MATCH($C149,'Sch 10.1 Rate Design'!$B$13:$B$20,0))), 0)),"")</f>
        <v>2600</v>
      </c>
      <c r="CD149" s="287">
        <f>IF($A149&lt;&gt;"",IF(OR(V149="",V149=0),0,+IF(V149&gt;+INDEX('Sch 10.1 Rate Design'!$F$13:$F$20,MATCH($C149,'Sch 10.1 Rate Design'!$B$13:$B$20,0)),IF(V149&gt;+INDEX('Sch 10.1 Rate Design'!$H$13:$H$20,MATCH($C149,'Sch 10.1 Rate Design'!$B$13:$B$20,0)),+INDEX('Sch 10.1 Rate Design'!$H$13:$H$20,MATCH($C149,'Sch 10.1 Rate Design'!$B$13:$B$20,0))-INDEX('Sch 10.1 Rate Design'!$F$13:$F$20,MATCH($C149,'Sch 10.1 Rate Design'!$B$13:$B$20,0)), V149-INDEX('Sch 10.1 Rate Design'!$F$13:$F$20,MATCH($C149,'Sch 10.1 Rate Design'!$B$13:$B$20,0))), 0)),"")</f>
        <v>0</v>
      </c>
      <c r="CE149" s="287">
        <f>IF($A149&lt;&gt;"",IF(OR(W149="",W149=0),0,+IF(W149&gt;+INDEX('Sch 10.1 Rate Design'!$F$13:$F$20,MATCH($C149,'Sch 10.1 Rate Design'!$B$13:$B$20,0)),IF(W149&gt;+INDEX('Sch 10.1 Rate Design'!$H$13:$H$20,MATCH($C149,'Sch 10.1 Rate Design'!$B$13:$B$20,0)),+INDEX('Sch 10.1 Rate Design'!$H$13:$H$20,MATCH($C149,'Sch 10.1 Rate Design'!$B$13:$B$20,0))-INDEX('Sch 10.1 Rate Design'!$F$13:$F$20,MATCH($C149,'Sch 10.1 Rate Design'!$B$13:$B$20,0)), W149-INDEX('Sch 10.1 Rate Design'!$F$13:$F$20,MATCH($C149,'Sch 10.1 Rate Design'!$B$13:$B$20,0))), 0)),"")</f>
        <v>2600</v>
      </c>
      <c r="CF149" s="287">
        <f>IF($A149&lt;&gt;"",IF(OR(X149="",X149=0),0,+IF(X149&gt;+INDEX('Sch 10.1 Rate Design'!$F$13:$F$20,MATCH($C149,'Sch 10.1 Rate Design'!$B$13:$B$20,0)),IF(X149&gt;+INDEX('Sch 10.1 Rate Design'!$H$13:$H$20,MATCH($C149,'Sch 10.1 Rate Design'!$B$13:$B$20,0)),+INDEX('Sch 10.1 Rate Design'!$H$13:$H$20,MATCH($C149,'Sch 10.1 Rate Design'!$B$13:$B$20,0))-INDEX('Sch 10.1 Rate Design'!$F$13:$F$20,MATCH($C149,'Sch 10.1 Rate Design'!$B$13:$B$20,0)), X149-INDEX('Sch 10.1 Rate Design'!$F$13:$F$20,MATCH($C149,'Sch 10.1 Rate Design'!$B$13:$B$20,0))), 0)),"")</f>
        <v>0</v>
      </c>
      <c r="CG149" s="537">
        <f>IF($A149&lt;&gt;"",IF(OR(Y149="",Y149=0),0,+IF(Y149&gt;+INDEX('Sch 10.1 Rate Design'!$F$13:$F$20,MATCH($C149,'Sch 10.1 Rate Design'!$B$13:$B$20,0)),IF(Y149&gt;+INDEX('Sch 10.1 Rate Design'!$H$13:$H$20,MATCH($C149,'Sch 10.1 Rate Design'!$B$13:$B$20,0)),+INDEX('Sch 10.1 Rate Design'!$H$13:$H$20,MATCH($C149,'Sch 10.1 Rate Design'!$B$13:$B$20,0))-INDEX('Sch 10.1 Rate Design'!$F$13:$F$20,MATCH($C149,'Sch 10.1 Rate Design'!$B$13:$B$20,0)), Y149-INDEX('Sch 10.1 Rate Design'!$F$13:$F$20,MATCH($C149,'Sch 10.1 Rate Design'!$B$13:$B$20,0))), 0)),"")</f>
        <v>2600</v>
      </c>
      <c r="CH149" s="656">
        <f>IF($A149&lt;&gt;"",IF(OR(N149="",N149=0), 0, BV149/'Sch 10.1 Rate Design'!$Z$29*INDEX('Sch 10.1 Rate Design'!$I$13:$I$20,MATCH($C149,'Sch 10.1 Rate Design'!$B$13:$B$20,0))),"")</f>
        <v>0</v>
      </c>
      <c r="CI149" s="540">
        <f>IF($A149&lt;&gt;"",IF(OR(O149="",O149=0), 0, BW149/'Sch 10.1 Rate Design'!$Z$29*INDEX('Sch 10.1 Rate Design'!$I$13:$I$20,MATCH($C149,'Sch 10.1 Rate Design'!$B$13:$B$20,0))),"")</f>
        <v>9.75</v>
      </c>
      <c r="CJ149" s="540">
        <f>IF($A149&lt;&gt;"",IF(OR(P149="",P149=0), 0, BX149/'Sch 10.1 Rate Design'!$Z$29*INDEX('Sch 10.1 Rate Design'!$I$13:$I$20,MATCH($C149,'Sch 10.1 Rate Design'!$B$13:$B$20,0))),"")</f>
        <v>0</v>
      </c>
      <c r="CK149" s="540">
        <f>IF($A149&lt;&gt;"",IF(OR(Q149="",Q149=0), 0, BY149/'Sch 10.1 Rate Design'!$Z$29*INDEX('Sch 10.1 Rate Design'!$I$13:$I$20,MATCH($C149,'Sch 10.1 Rate Design'!$B$13:$B$20,0))),"")</f>
        <v>9.75</v>
      </c>
      <c r="CL149" s="540">
        <f>IF($A149&lt;&gt;"",IF(OR(R149="",R149=0), 0, BZ149/'Sch 10.1 Rate Design'!$Z$29*INDEX('Sch 10.1 Rate Design'!$I$13:$I$20,MATCH($C149,'Sch 10.1 Rate Design'!$B$13:$B$20,0))),"")</f>
        <v>0</v>
      </c>
      <c r="CM149" s="540">
        <f>IF($A149&lt;&gt;"",IF(OR(S149="",S149=0), 0, CA149/'Sch 10.1 Rate Design'!$Z$29*INDEX('Sch 10.1 Rate Design'!$I$13:$I$20,MATCH($C149,'Sch 10.1 Rate Design'!$B$13:$B$20,0))),"")</f>
        <v>9.75</v>
      </c>
      <c r="CN149" s="540">
        <f>IF($A149&lt;&gt;"",IF(OR(T149="",T149=0), 0, CB149/'Sch 10.1 Rate Design'!$Z$29*INDEX('Sch 10.1 Rate Design'!$I$13:$I$20,MATCH($C149,'Sch 10.1 Rate Design'!$B$13:$B$20,0))),"")</f>
        <v>0</v>
      </c>
      <c r="CO149" s="540">
        <f>IF($A149&lt;&gt;"",IF(OR(U149="",U149=0), 0, CC149/'Sch 10.1 Rate Design'!$Z$29*INDEX('Sch 10.1 Rate Design'!$I$13:$I$20,MATCH($C149,'Sch 10.1 Rate Design'!$B$13:$B$20,0))),"")</f>
        <v>9.75</v>
      </c>
      <c r="CP149" s="540">
        <f>IF($A149&lt;&gt;"",IF(OR(V149="",V149=0), 0, CD149/'Sch 10.1 Rate Design'!$Z$29*INDEX('Sch 10.1 Rate Design'!$I$13:$I$20,MATCH($C149,'Sch 10.1 Rate Design'!$B$13:$B$20,0))),"")</f>
        <v>0</v>
      </c>
      <c r="CQ149" s="540">
        <f>IF($A149&lt;&gt;"",IF(OR(W149="",W149=0), 0, CE149/'Sch 10.1 Rate Design'!$Z$29*INDEX('Sch 10.1 Rate Design'!$I$13:$I$20,MATCH($C149,'Sch 10.1 Rate Design'!$B$13:$B$20,0))),"")</f>
        <v>9.75</v>
      </c>
      <c r="CR149" s="540">
        <f>IF($A149&lt;&gt;"",IF(OR(X149="",X149=0), 0, CF149/'Sch 10.1 Rate Design'!$Z$29*INDEX('Sch 10.1 Rate Design'!$I$13:$I$20,MATCH($C149,'Sch 10.1 Rate Design'!$B$13:$B$20,0))),"")</f>
        <v>0</v>
      </c>
      <c r="CS149" s="539">
        <f>IF($A149&lt;&gt;"",IF(OR(Y149="",Y149=0), 0, CG149/'Sch 10.1 Rate Design'!$Z$29*INDEX('Sch 10.1 Rate Design'!$I$13:$I$20,MATCH($C149,'Sch 10.1 Rate Design'!$B$13:$B$20,0))),"")</f>
        <v>9.75</v>
      </c>
      <c r="CT149" s="538">
        <f>IF($A149&lt;&gt;"",IF(OR(N149="",N149=0),0,IF(N149&gt;INDEX('Sch 10.1 Rate Design'!$J$13:$J$20,MATCH($C149,'Sch 10.1 Rate Design'!$B$13:$B$20,0)),N149-INDEX('Sch 10.1 Rate Design'!$J$13:$J$20,MATCH($C149,'Sch 10.1 Rate Design'!$B$13:$B$20,0)),0)),"")</f>
        <v>0</v>
      </c>
      <c r="CU149" s="287">
        <f>IF($A149&lt;&gt;"",IF(OR(O149="",O149=0),0,IF(O149&gt;INDEX('Sch 10.1 Rate Design'!$J$13:$J$20,MATCH($C149,'Sch 10.1 Rate Design'!$B$13:$B$20,0)),O149-INDEX('Sch 10.1 Rate Design'!$J$13:$J$20,MATCH($C149,'Sch 10.1 Rate Design'!$B$13:$B$20,0)),0)),"")</f>
        <v>2399</v>
      </c>
      <c r="CV149" s="287">
        <f>IF($A149&lt;&gt;"",IF(OR(P149="",P149=0),0,IF(P149&gt;INDEX('Sch 10.1 Rate Design'!$J$13:$J$20,MATCH($C149,'Sch 10.1 Rate Design'!$B$13:$B$20,0)),P149-INDEX('Sch 10.1 Rate Design'!$J$13:$J$20,MATCH($C149,'Sch 10.1 Rate Design'!$B$13:$B$20,0)),0)),"")</f>
        <v>0</v>
      </c>
      <c r="CW149" s="287">
        <f>IF($A149&lt;&gt;"",IF(OR(Q149="",Q149=0),0,IF(Q149&gt;INDEX('Sch 10.1 Rate Design'!$J$13:$J$20,MATCH($C149,'Sch 10.1 Rate Design'!$B$13:$B$20,0)),Q149-INDEX('Sch 10.1 Rate Design'!$J$13:$J$20,MATCH($C149,'Sch 10.1 Rate Design'!$B$13:$B$20,0)),0)),"")</f>
        <v>3399</v>
      </c>
      <c r="CX149" s="287">
        <f>IF($A149&lt;&gt;"",IF(OR(R149="",R149=0),0,IF(R149&gt;INDEX('Sch 10.1 Rate Design'!$J$13:$J$20,MATCH($C149,'Sch 10.1 Rate Design'!$B$13:$B$20,0)),R149-INDEX('Sch 10.1 Rate Design'!$J$13:$J$20,MATCH($C149,'Sch 10.1 Rate Design'!$B$13:$B$20,0)),0)),"")</f>
        <v>0</v>
      </c>
      <c r="CY149" s="287">
        <f>IF($A149&lt;&gt;"",IF(OR(S149="",S149=0),0,IF(S149&gt;INDEX('Sch 10.1 Rate Design'!$J$13:$J$20,MATCH($C149,'Sch 10.1 Rate Design'!$B$13:$B$20,0)),S149-INDEX('Sch 10.1 Rate Design'!$J$13:$J$20,MATCH($C149,'Sch 10.1 Rate Design'!$B$13:$B$20,0)),0)),"")</f>
        <v>4499</v>
      </c>
      <c r="CZ149" s="287">
        <f>IF($A149&lt;&gt;"",IF(OR(T149="",T149=0),0,IF(T149&gt;INDEX('Sch 10.1 Rate Design'!$J$13:$J$20,MATCH($C149,'Sch 10.1 Rate Design'!$B$13:$B$20,0)),T149-INDEX('Sch 10.1 Rate Design'!$J$13:$J$20,MATCH($C149,'Sch 10.1 Rate Design'!$B$13:$B$20,0)),0)),"")</f>
        <v>0</v>
      </c>
      <c r="DA149" s="287">
        <f>IF($A149&lt;&gt;"",IF(OR(U149="",U149=0),0,IF(U149&gt;INDEX('Sch 10.1 Rate Design'!$J$13:$J$20,MATCH($C149,'Sch 10.1 Rate Design'!$B$13:$B$20,0)),U149-INDEX('Sch 10.1 Rate Design'!$J$13:$J$20,MATCH($C149,'Sch 10.1 Rate Design'!$B$13:$B$20,0)),0)),"")</f>
        <v>3699</v>
      </c>
      <c r="DB149" s="287">
        <f>IF($A149&lt;&gt;"",IF(OR(V149="",V149=0),0,IF(V149&gt;INDEX('Sch 10.1 Rate Design'!$J$13:$J$20,MATCH($C149,'Sch 10.1 Rate Design'!$B$13:$B$20,0)),V149-INDEX('Sch 10.1 Rate Design'!$J$13:$J$20,MATCH($C149,'Sch 10.1 Rate Design'!$B$13:$B$20,0)),0)),"")</f>
        <v>0</v>
      </c>
      <c r="DC149" s="287">
        <f>IF($A149&lt;&gt;"",IF(OR(W149="",W149=0),0,IF(W149&gt;INDEX('Sch 10.1 Rate Design'!$J$13:$J$20,MATCH($C149,'Sch 10.1 Rate Design'!$B$13:$B$20,0)),W149-INDEX('Sch 10.1 Rate Design'!$J$13:$J$20,MATCH($C149,'Sch 10.1 Rate Design'!$B$13:$B$20,0)),0)),"")</f>
        <v>2099</v>
      </c>
      <c r="DD149" s="287">
        <f>IF($A149&lt;&gt;"",IF(OR(X149="",X149=0),0,IF(X149&gt;INDEX('Sch 10.1 Rate Design'!$J$13:$J$20,MATCH($C149,'Sch 10.1 Rate Design'!$B$13:$B$20,0)),X149-INDEX('Sch 10.1 Rate Design'!$J$13:$J$20,MATCH($C149,'Sch 10.1 Rate Design'!$B$13:$B$20,0)),0)),"")</f>
        <v>0</v>
      </c>
      <c r="DE149" s="537">
        <f>IF($A149&lt;&gt;"",IF(OR(Y149="",Y149=0),0,IF(Y149&gt;INDEX('Sch 10.1 Rate Design'!$J$13:$J$20,MATCH($C149,'Sch 10.1 Rate Design'!$B$13:$B$20,0)),Y149-INDEX('Sch 10.1 Rate Design'!$J$13:$J$20,MATCH($C149,'Sch 10.1 Rate Design'!$B$13:$B$20,0)),0)),"")</f>
        <v>999</v>
      </c>
      <c r="DF149" s="656">
        <f>IF($A149&lt;&gt;"",IF(OR(N149="",N149=0), 0, CT149/'Sch 10.1 Rate Design'!$Z$29*INDEX('Sch 10.1 Rate Design'!$K$13:$K$20,MATCH($C149,'Sch 10.1 Rate Design'!$B$13:$B$20,0))),"")</f>
        <v>0</v>
      </c>
      <c r="DG149" s="540">
        <f>IF($A149&lt;&gt;"",IF(OR(O149="",O149=0), 0, CU149/'Sch 10.1 Rate Design'!$Z$29*INDEX('Sch 10.1 Rate Design'!$K$13:$K$20,MATCH($C149,'Sch 10.1 Rate Design'!$B$13:$B$20,0))),"")</f>
        <v>10.795500000000001</v>
      </c>
      <c r="DH149" s="540">
        <f>IF($A149&lt;&gt;"",IF(OR(P149="",P149=0), 0, CV149/'Sch 10.1 Rate Design'!$Z$29*INDEX('Sch 10.1 Rate Design'!$K$13:$K$20,MATCH($C149,'Sch 10.1 Rate Design'!$B$13:$B$20,0))),"")</f>
        <v>0</v>
      </c>
      <c r="DI149" s="540">
        <f>IF($A149&lt;&gt;"",IF(OR(Q149="",Q149=0), 0, CW149/'Sch 10.1 Rate Design'!$Z$29*INDEX('Sch 10.1 Rate Design'!$K$13:$K$20,MATCH($C149,'Sch 10.1 Rate Design'!$B$13:$B$20,0))),"")</f>
        <v>15.295500000000001</v>
      </c>
      <c r="DJ149" s="540">
        <f>IF($A149&lt;&gt;"",IF(OR(R149="",R149=0), 0, CX149/'Sch 10.1 Rate Design'!$Z$29*INDEX('Sch 10.1 Rate Design'!$K$13:$K$20,MATCH($C149,'Sch 10.1 Rate Design'!$B$13:$B$20,0))),"")</f>
        <v>0</v>
      </c>
      <c r="DK149" s="540">
        <f>IF($A149&lt;&gt;"",IF(OR(S149="",S149=0), 0, CY149/'Sch 10.1 Rate Design'!$Z$29*INDEX('Sch 10.1 Rate Design'!$K$13:$K$20,MATCH($C149,'Sch 10.1 Rate Design'!$B$13:$B$20,0))),"")</f>
        <v>20.2455</v>
      </c>
      <c r="DL149" s="540">
        <f>IF($A149&lt;&gt;"",IF(OR(T149="",T149=0), 0, CZ149/'Sch 10.1 Rate Design'!$Z$29*INDEX('Sch 10.1 Rate Design'!$K$13:$K$20,MATCH($C149,'Sch 10.1 Rate Design'!$B$13:$B$20,0))),"")</f>
        <v>0</v>
      </c>
      <c r="DM149" s="540">
        <f>IF($A149&lt;&gt;"",IF(OR(U149="",U149=0), 0, DA149/'Sch 10.1 Rate Design'!$Z$29*INDEX('Sch 10.1 Rate Design'!$K$13:$K$20,MATCH($C149,'Sch 10.1 Rate Design'!$B$13:$B$20,0))),"")</f>
        <v>16.645499999999998</v>
      </c>
      <c r="DN149" s="540">
        <f>IF($A149&lt;&gt;"",IF(OR(V149="",V149=0), 0, DB149/'Sch 10.1 Rate Design'!$Z$29*INDEX('Sch 10.1 Rate Design'!$K$13:$K$20,MATCH($C149,'Sch 10.1 Rate Design'!$B$13:$B$20,0))),"")</f>
        <v>0</v>
      </c>
      <c r="DO149" s="540">
        <f>IF($A149&lt;&gt;"",IF(OR(W149="",W149=0), 0, DC149/'Sch 10.1 Rate Design'!$Z$29*INDEX('Sch 10.1 Rate Design'!$K$13:$K$20,MATCH($C149,'Sch 10.1 Rate Design'!$B$13:$B$20,0))),"")</f>
        <v>9.4455000000000009</v>
      </c>
      <c r="DP149" s="540">
        <f>IF($A149&lt;&gt;"",IF(OR(X149="",X149=0), 0, DD149/'Sch 10.1 Rate Design'!$Z$29*INDEX('Sch 10.1 Rate Design'!$K$13:$K$20,MATCH($C149,'Sch 10.1 Rate Design'!$B$13:$B$20,0))),"")</f>
        <v>0</v>
      </c>
      <c r="DQ149" s="539">
        <f>IF($A149&lt;&gt;"",IF(OR(Y149="",Y149=0), 0, DE149/'Sch 10.1 Rate Design'!$Z$29*INDEX('Sch 10.1 Rate Design'!$K$13:$K$20,MATCH($C149,'Sch 10.1 Rate Design'!$B$13:$B$20,0))),"")</f>
        <v>4.4954999999999998</v>
      </c>
      <c r="DR149" s="538">
        <f>IF($A149&lt;&gt;"",IF(OR(N149="",N149=0), 0,INDEX('Sch 10.1 Rate Design'!$D$13:$D$20,MATCH($C149,'Sch 10.1 Rate Design'!$B$13:$B$20,0))),"")</f>
        <v>0</v>
      </c>
      <c r="DS149" s="287">
        <f>IF($A149&lt;&gt;"",IF(OR(O149="",O149=0), 0,INDEX('Sch 10.1 Rate Design'!$D$13:$D$20,MATCH($C149,'Sch 10.1 Rate Design'!$B$13:$B$20,0))),"")</f>
        <v>0</v>
      </c>
      <c r="DT149" s="287">
        <f>IF($A149&lt;&gt;"",IF(OR(P149="",P149=0), 0,INDEX('Sch 10.1 Rate Design'!$D$13:$D$20,MATCH($C149,'Sch 10.1 Rate Design'!$B$13:$B$20,0))),"")</f>
        <v>0</v>
      </c>
      <c r="DU149" s="287">
        <f>IF($A149&lt;&gt;"",IF(OR(Q149="",Q149=0), 0,INDEX('Sch 10.1 Rate Design'!$D$13:$D$20,MATCH($C149,'Sch 10.1 Rate Design'!$B$13:$B$20,0))),"")</f>
        <v>0</v>
      </c>
      <c r="DV149" s="287">
        <f>IF($A149&lt;&gt;"",IF(OR(R149="",R149=0), 0,INDEX('Sch 10.1 Rate Design'!$D$13:$D$20,MATCH($C149,'Sch 10.1 Rate Design'!$B$13:$B$20,0))),"")</f>
        <v>0</v>
      </c>
      <c r="DW149" s="287">
        <f>IF($A149&lt;&gt;"",IF(OR(S149="",S149=0), 0,INDEX('Sch 10.1 Rate Design'!$D$13:$D$20,MATCH($C149,'Sch 10.1 Rate Design'!$B$13:$B$20,0))),"")</f>
        <v>0</v>
      </c>
      <c r="DX149" s="287">
        <f>IF($A149&lt;&gt;"",IF(OR(T149="",T149=0), 0,INDEX('Sch 10.1 Rate Design'!$D$13:$D$20,MATCH($C149,'Sch 10.1 Rate Design'!$B$13:$B$20,0))),"")</f>
        <v>0</v>
      </c>
      <c r="DY149" s="287">
        <f>IF($A149&lt;&gt;"",IF(OR(U149="",U149=0), 0,INDEX('Sch 10.1 Rate Design'!$D$13:$D$20,MATCH($C149,'Sch 10.1 Rate Design'!$B$13:$B$20,0))),"")</f>
        <v>0</v>
      </c>
      <c r="DZ149" s="287">
        <f>IF($A149&lt;&gt;"",IF(OR(V149="",V149=0), 0,INDEX('Sch 10.1 Rate Design'!$D$13:$D$20,MATCH($C149,'Sch 10.1 Rate Design'!$B$13:$B$20,0))),"")</f>
        <v>0</v>
      </c>
      <c r="EA149" s="287">
        <f>IF($A149&lt;&gt;"",IF(OR(W149="",W149=0), 0,INDEX('Sch 10.1 Rate Design'!$D$13:$D$20,MATCH($C149,'Sch 10.1 Rate Design'!$B$13:$B$20,0))),"")</f>
        <v>0</v>
      </c>
      <c r="EB149" s="287">
        <f>IF($A149&lt;&gt;"",IF(OR(X149="",X149=0), 0,INDEX('Sch 10.1 Rate Design'!$D$13:$D$20,MATCH($C149,'Sch 10.1 Rate Design'!$B$13:$B$20,0))),"")</f>
        <v>0</v>
      </c>
      <c r="EC149" s="537">
        <f>IF($A149&lt;&gt;"",IF(OR(Y149="",Y149=0), 0,INDEX('Sch 10.1 Rate Design'!$D$13:$D$20,MATCH($C149,'Sch 10.1 Rate Design'!$B$13:$B$20,0))),"")</f>
        <v>0</v>
      </c>
      <c r="ED149" s="538"/>
      <c r="EE149" s="287"/>
      <c r="EF149" s="287"/>
      <c r="EG149" s="287"/>
      <c r="EH149" s="287"/>
      <c r="EI149" s="287"/>
      <c r="EJ149" s="287"/>
      <c r="EK149" s="287"/>
      <c r="EL149" s="287"/>
      <c r="EM149" s="287"/>
      <c r="EN149" s="287"/>
      <c r="EO149" s="537"/>
      <c r="EP149" s="287"/>
    </row>
    <row r="150" spans="1:146" x14ac:dyDescent="0.2">
      <c r="A150" s="287">
        <f>IF(Inputs!AL155&lt;&gt;"",Inputs!AL155,"")</f>
        <v>10074</v>
      </c>
      <c r="B150" s="287">
        <f t="shared" si="60"/>
        <v>140</v>
      </c>
      <c r="C150" s="691">
        <f>IF($A150&lt;&gt;"",Inputs!AK146,"")</f>
        <v>0.75</v>
      </c>
      <c r="D150" s="541">
        <f t="shared" si="52"/>
        <v>867.87300000000005</v>
      </c>
      <c r="E150" s="541">
        <f t="shared" si="53"/>
        <v>144.6455</v>
      </c>
      <c r="F150" s="287">
        <f t="shared" si="54"/>
        <v>89900</v>
      </c>
      <c r="G150" s="287">
        <f t="shared" si="55"/>
        <v>14983.333333333334</v>
      </c>
      <c r="H150" s="752">
        <f t="shared" si="56"/>
        <v>38100</v>
      </c>
      <c r="I150" s="752">
        <f t="shared" si="58"/>
        <v>51800</v>
      </c>
      <c r="J150" s="752">
        <f t="shared" si="57"/>
        <v>3</v>
      </c>
      <c r="K150" s="752">
        <f t="shared" si="59"/>
        <v>3</v>
      </c>
      <c r="L150" s="749">
        <f t="shared" si="51"/>
        <v>0</v>
      </c>
      <c r="M150" s="749">
        <f t="shared" si="51"/>
        <v>11600</v>
      </c>
      <c r="N150" s="538">
        <f>IF($A150&lt;&gt;"",INDEX(Inputs!$AM146:$AX146,,MATCH('Sch 10.2 Rate Data'!N$7,Inputs!$AM$4:$AX$4,0)),"")</f>
        <v>0</v>
      </c>
      <c r="O150" s="287">
        <f>IF($A150&lt;&gt;"",INDEX(Inputs!$AM146:$AX146,,MATCH('Sch 10.2 Rate Data'!O$7,Inputs!$AM$4:$AX$4,0)),"")</f>
        <v>12600</v>
      </c>
      <c r="P150" s="287">
        <f>IF($A150&lt;&gt;"",INDEX(Inputs!$AM146:$AX146,,MATCH('Sch 10.2 Rate Data'!P$7,Inputs!$AM$4:$AX$4,0)),"")</f>
        <v>0</v>
      </c>
      <c r="Q150" s="287">
        <f>IF($A150&lt;&gt;"",INDEX(Inputs!$AM146:$AX146,,MATCH('Sch 10.2 Rate Data'!Q$7,Inputs!$AM$4:$AX$4,0)),"")</f>
        <v>13900</v>
      </c>
      <c r="R150" s="287">
        <f>IF($A150&lt;&gt;"",INDEX(Inputs!$AM146:$AX146,,MATCH('Sch 10.2 Rate Data'!R$7,Inputs!$AM$4:$AX$4,0)),"")</f>
        <v>0</v>
      </c>
      <c r="S150" s="287">
        <f>IF($A150&lt;&gt;"",INDEX(Inputs!$AM146:$AX146,,MATCH('Sch 10.2 Rate Data'!S$7,Inputs!$AM$4:$AX$4,0)),"")</f>
        <v>17900</v>
      </c>
      <c r="T150" s="287">
        <f>IF($A150&lt;&gt;"",INDEX(Inputs!$AM146:$AX146,,MATCH('Sch 10.2 Rate Data'!T$7,Inputs!$AM$4:$AX$4,0)),"")</f>
        <v>0</v>
      </c>
      <c r="U150" s="287">
        <f>IF($A150&lt;&gt;"",INDEX(Inputs!$AM146:$AX146,,MATCH('Sch 10.2 Rate Data'!U$7,Inputs!$AM$4:$AX$4,0)),"")</f>
        <v>19500</v>
      </c>
      <c r="V150" s="287">
        <f>IF($A150&lt;&gt;"",INDEX(Inputs!$AM146:$AX146,,MATCH('Sch 10.2 Rate Data'!V$7,Inputs!$AM$4:$AX$4,0)),"")</f>
        <v>0</v>
      </c>
      <c r="W150" s="287">
        <f>IF($A150&lt;&gt;"",INDEX(Inputs!$AM146:$AX146,,MATCH('Sch 10.2 Rate Data'!W$7,Inputs!$AM$4:$AX$4,0)),"")</f>
        <v>14400</v>
      </c>
      <c r="X150" s="287">
        <f>IF($A150&lt;&gt;"",INDEX(Inputs!$AM146:$AX146,,MATCH('Sch 10.2 Rate Data'!X$7,Inputs!$AM$4:$AX$4,0)),"")</f>
        <v>0</v>
      </c>
      <c r="Y150" s="287">
        <f>IF($A150&lt;&gt;"",INDEX(Inputs!$AM146:$AX146,,MATCH('Sch 10.2 Rate Data'!Y$7,Inputs!$AM$4:$AX$4,0)),"")</f>
        <v>11600</v>
      </c>
      <c r="Z150" s="656">
        <f t="shared" si="49"/>
        <v>0</v>
      </c>
      <c r="AA150" s="540">
        <f t="shared" si="49"/>
        <v>133.9205</v>
      </c>
      <c r="AB150" s="540">
        <f t="shared" si="49"/>
        <v>0</v>
      </c>
      <c r="AC150" s="540">
        <f t="shared" si="48"/>
        <v>139.7705</v>
      </c>
      <c r="AD150" s="540">
        <f t="shared" si="48"/>
        <v>0</v>
      </c>
      <c r="AE150" s="540">
        <f t="shared" si="48"/>
        <v>157.7705</v>
      </c>
      <c r="AF150" s="540">
        <f t="shared" si="48"/>
        <v>0</v>
      </c>
      <c r="AG150" s="540">
        <f t="shared" si="48"/>
        <v>164.97049999999999</v>
      </c>
      <c r="AH150" s="540">
        <f t="shared" si="48"/>
        <v>0</v>
      </c>
      <c r="AI150" s="540">
        <f t="shared" si="50"/>
        <v>142.0205</v>
      </c>
      <c r="AJ150" s="540">
        <f t="shared" si="50"/>
        <v>0</v>
      </c>
      <c r="AK150" s="539">
        <f t="shared" si="50"/>
        <v>129.4205</v>
      </c>
      <c r="AL150" s="656">
        <f>IF($A150&lt;&gt;"",IF(OR(N150="",N150=0), 0, INDEX('Sch 10.1 Rate Design'!$E$13:$E$20,MATCH($C150,'Sch 10.1 Rate Design'!$B$13:$B$20,0))),"")</f>
        <v>0</v>
      </c>
      <c r="AM150" s="540">
        <f>IF($A150&lt;&gt;"",IF(OR(O150="",O150=0), 0, INDEX('Sch 10.1 Rate Design'!$E$13:$E$20,MATCH($C150,'Sch 10.1 Rate Design'!$B$13:$B$20,0))),"")*2</f>
        <v>86</v>
      </c>
      <c r="AN150" s="540">
        <f>IF($A150&lt;&gt;"",IF(OR(P150="",P150=0), 0, INDEX('Sch 10.1 Rate Design'!$E$13:$E$20,MATCH($C150,'Sch 10.1 Rate Design'!$B$13:$B$20,0))),"")</f>
        <v>0</v>
      </c>
      <c r="AO150" s="540">
        <f>IF($A150&lt;&gt;"",IF(OR(Q150="",Q150=0), 0, INDEX('Sch 10.1 Rate Design'!$E$13:$E$20,MATCH($C150,'Sch 10.1 Rate Design'!$B$13:$B$20,0))),"")*2</f>
        <v>86</v>
      </c>
      <c r="AP150" s="540">
        <f>IF($A150&lt;&gt;"",IF(OR(R150="",R150=0), 0, INDEX('Sch 10.1 Rate Design'!$E$13:$E$20,MATCH($C150,'Sch 10.1 Rate Design'!$B$13:$B$20,0))),"")</f>
        <v>0</v>
      </c>
      <c r="AQ150" s="540">
        <f>IF($A150&lt;&gt;"",IF(OR(S150="",S150=0), 0, INDEX('Sch 10.1 Rate Design'!$E$13:$E$20,MATCH($C150,'Sch 10.1 Rate Design'!$B$13:$B$20,0))),"")*2</f>
        <v>86</v>
      </c>
      <c r="AR150" s="540">
        <f>IF($A150&lt;&gt;"",IF(OR(T150="",T150=0), 0, INDEX('Sch 10.1 Rate Design'!$E$13:$E$20,MATCH($C150,'Sch 10.1 Rate Design'!$B$13:$B$20,0))),"")</f>
        <v>0</v>
      </c>
      <c r="AS150" s="540">
        <f>IF($A150&lt;&gt;"",IF(OR(U150="",U150=0), 0, INDEX('Sch 10.1 Rate Design'!$E$13:$E$20,MATCH($C150,'Sch 10.1 Rate Design'!$B$13:$B$20,0))),"")*2</f>
        <v>86</v>
      </c>
      <c r="AT150" s="540">
        <f>IF($A150&lt;&gt;"",IF(OR(V150="",V150=0), 0, INDEX('Sch 10.1 Rate Design'!$E$13:$E$20,MATCH($C150,'Sch 10.1 Rate Design'!$B$13:$B$20,0))),"")</f>
        <v>0</v>
      </c>
      <c r="AU150" s="540">
        <f>IF($A150&lt;&gt;"",IF(OR(W150="",W150=0), 0, INDEX('Sch 10.1 Rate Design'!$E$13:$E$20,MATCH($C150,'Sch 10.1 Rate Design'!$B$13:$B$20,0))),"")*2</f>
        <v>86</v>
      </c>
      <c r="AV150" s="540">
        <f>IF($A150&lt;&gt;"",IF(OR(X150="",X150=0), 0, INDEX('Sch 10.1 Rate Design'!$E$13:$E$20,MATCH($C150,'Sch 10.1 Rate Design'!$B$13:$B$20,0))),"")</f>
        <v>0</v>
      </c>
      <c r="AW150" s="540">
        <f>IF($A150&lt;&gt;"",IF(OR(Y150="",Y150=0), 0, INDEX('Sch 10.1 Rate Design'!$E$13:$E$20,MATCH($C150,'Sch 10.1 Rate Design'!$B$13:$B$20,0))),"")*2</f>
        <v>86</v>
      </c>
      <c r="AX150" s="538">
        <f>IF($A150&lt;&gt;"",IF(OR(N150="",N150=0),0,+IF(N150&gt;+INDEX('Sch 10.1 Rate Design'!$D$13:$D$20,MATCH($C150,'Sch 10.1 Rate Design'!$B$13:$B$20,0)),IF(N150&gt;+INDEX('Sch 10.1 Rate Design'!$F$13:$F$20,MATCH($C150,'Sch 10.1 Rate Design'!$B$13:$B$20,0)),+INDEX('Sch 10.1 Rate Design'!$F$13:$F$20,MATCH($C150,'Sch 10.1 Rate Design'!$B$13:$B$20,0))-INDEX('Sch 10.1 Rate Design'!$D$13:$D$20,MATCH($C150,'Sch 10.1 Rate Design'!$B$13:$B$20,0)), N150-INDEX('Sch 10.1 Rate Design'!$D$13:$D$20,MATCH($C150,'Sch 10.1 Rate Design'!$B$13:$B$20,0))),0)),"")</f>
        <v>0</v>
      </c>
      <c r="AY150" s="287">
        <f>IF($A150&lt;&gt;"",IF(OR(O150="",O150=0),0,+IF(O150&gt;+INDEX('Sch 10.1 Rate Design'!$D$13:$D$20,MATCH($C150,'Sch 10.1 Rate Design'!$B$13:$B$20,0)),IF(O150&gt;+INDEX('Sch 10.1 Rate Design'!$F$13:$F$20,MATCH($C150,'Sch 10.1 Rate Design'!$B$13:$B$20,0)),+INDEX('Sch 10.1 Rate Design'!$F$13:$F$20,MATCH($C150,'Sch 10.1 Rate Design'!$B$13:$B$20,0))-INDEX('Sch 10.1 Rate Design'!$D$13:$D$20,MATCH($C150,'Sch 10.1 Rate Design'!$B$13:$B$20,0)), O150-INDEX('Sch 10.1 Rate Design'!$D$13:$D$20,MATCH($C150,'Sch 10.1 Rate Design'!$B$13:$B$20,0))),0)),"")</f>
        <v>3900</v>
      </c>
      <c r="AZ150" s="287">
        <f>IF($A150&lt;&gt;"",IF(OR(P150="",P150=0),0,+IF(P150&gt;+INDEX('Sch 10.1 Rate Design'!$D$13:$D$20,MATCH($C150,'Sch 10.1 Rate Design'!$B$13:$B$20,0)),IF(P150&gt;+INDEX('Sch 10.1 Rate Design'!$F$13:$F$20,MATCH($C150,'Sch 10.1 Rate Design'!$B$13:$B$20,0)),+INDEX('Sch 10.1 Rate Design'!$F$13:$F$20,MATCH($C150,'Sch 10.1 Rate Design'!$B$13:$B$20,0))-INDEX('Sch 10.1 Rate Design'!$D$13:$D$20,MATCH($C150,'Sch 10.1 Rate Design'!$B$13:$B$20,0)), P150-INDEX('Sch 10.1 Rate Design'!$D$13:$D$20,MATCH($C150,'Sch 10.1 Rate Design'!$B$13:$B$20,0))),0)),"")</f>
        <v>0</v>
      </c>
      <c r="BA150" s="287">
        <f>IF($A150&lt;&gt;"",IF(OR(Q150="",Q150=0),0,+IF(Q150&gt;+INDEX('Sch 10.1 Rate Design'!$D$13:$D$20,MATCH($C150,'Sch 10.1 Rate Design'!$B$13:$B$20,0)),IF(Q150&gt;+INDEX('Sch 10.1 Rate Design'!$F$13:$F$20,MATCH($C150,'Sch 10.1 Rate Design'!$B$13:$B$20,0)),+INDEX('Sch 10.1 Rate Design'!$F$13:$F$20,MATCH($C150,'Sch 10.1 Rate Design'!$B$13:$B$20,0))-INDEX('Sch 10.1 Rate Design'!$D$13:$D$20,MATCH($C150,'Sch 10.1 Rate Design'!$B$13:$B$20,0)), Q150-INDEX('Sch 10.1 Rate Design'!$D$13:$D$20,MATCH($C150,'Sch 10.1 Rate Design'!$B$13:$B$20,0))),0)),"")</f>
        <v>3900</v>
      </c>
      <c r="BB150" s="287">
        <f>IF($A150&lt;&gt;"",IF(OR(R150="",R150=0),0,+IF(R150&gt;+INDEX('Sch 10.1 Rate Design'!$D$13:$D$20,MATCH($C150,'Sch 10.1 Rate Design'!$B$13:$B$20,0)),IF(R150&gt;+INDEX('Sch 10.1 Rate Design'!$F$13:$F$20,MATCH($C150,'Sch 10.1 Rate Design'!$B$13:$B$20,0)),+INDEX('Sch 10.1 Rate Design'!$F$13:$F$20,MATCH($C150,'Sch 10.1 Rate Design'!$B$13:$B$20,0))-INDEX('Sch 10.1 Rate Design'!$D$13:$D$20,MATCH($C150,'Sch 10.1 Rate Design'!$B$13:$B$20,0)), R150-INDEX('Sch 10.1 Rate Design'!$D$13:$D$20,MATCH($C150,'Sch 10.1 Rate Design'!$B$13:$B$20,0))),0)),"")</f>
        <v>0</v>
      </c>
      <c r="BC150" s="287">
        <f>IF($A150&lt;&gt;"",IF(OR(S150="",S150=0),0,+IF(S150&gt;+INDEX('Sch 10.1 Rate Design'!$D$13:$D$20,MATCH($C150,'Sch 10.1 Rate Design'!$B$13:$B$20,0)),IF(S150&gt;+INDEX('Sch 10.1 Rate Design'!$F$13:$F$20,MATCH($C150,'Sch 10.1 Rate Design'!$B$13:$B$20,0)),+INDEX('Sch 10.1 Rate Design'!$F$13:$F$20,MATCH($C150,'Sch 10.1 Rate Design'!$B$13:$B$20,0))-INDEX('Sch 10.1 Rate Design'!$D$13:$D$20,MATCH($C150,'Sch 10.1 Rate Design'!$B$13:$B$20,0)), S150-INDEX('Sch 10.1 Rate Design'!$D$13:$D$20,MATCH($C150,'Sch 10.1 Rate Design'!$B$13:$B$20,0))),0)),"")</f>
        <v>3900</v>
      </c>
      <c r="BD150" s="287">
        <f>IF($A150&lt;&gt;"",IF(OR(T150="",T150=0),0,+IF(T150&gt;+INDEX('Sch 10.1 Rate Design'!$D$13:$D$20,MATCH($C150,'Sch 10.1 Rate Design'!$B$13:$B$20,0)),IF(T150&gt;+INDEX('Sch 10.1 Rate Design'!$F$13:$F$20,MATCH($C150,'Sch 10.1 Rate Design'!$B$13:$B$20,0)),+INDEX('Sch 10.1 Rate Design'!$F$13:$F$20,MATCH($C150,'Sch 10.1 Rate Design'!$B$13:$B$20,0))-INDEX('Sch 10.1 Rate Design'!$D$13:$D$20,MATCH($C150,'Sch 10.1 Rate Design'!$B$13:$B$20,0)), T150-INDEX('Sch 10.1 Rate Design'!$D$13:$D$20,MATCH($C150,'Sch 10.1 Rate Design'!$B$13:$B$20,0))),0)),"")</f>
        <v>0</v>
      </c>
      <c r="BE150" s="287">
        <f>IF($A150&lt;&gt;"",IF(OR(U150="",U150=0),0,+IF(U150&gt;+INDEX('Sch 10.1 Rate Design'!$D$13:$D$20,MATCH($C150,'Sch 10.1 Rate Design'!$B$13:$B$20,0)),IF(U150&gt;+INDEX('Sch 10.1 Rate Design'!$F$13:$F$20,MATCH($C150,'Sch 10.1 Rate Design'!$B$13:$B$20,0)),+INDEX('Sch 10.1 Rate Design'!$F$13:$F$20,MATCH($C150,'Sch 10.1 Rate Design'!$B$13:$B$20,0))-INDEX('Sch 10.1 Rate Design'!$D$13:$D$20,MATCH($C150,'Sch 10.1 Rate Design'!$B$13:$B$20,0)), U150-INDEX('Sch 10.1 Rate Design'!$D$13:$D$20,MATCH($C150,'Sch 10.1 Rate Design'!$B$13:$B$20,0))),0)),"")</f>
        <v>3900</v>
      </c>
      <c r="BF150" s="287">
        <f>IF($A150&lt;&gt;"",IF(OR(V150="",V150=0),0,+IF(V150&gt;+INDEX('Sch 10.1 Rate Design'!$D$13:$D$20,MATCH($C150,'Sch 10.1 Rate Design'!$B$13:$B$20,0)),IF(V150&gt;+INDEX('Sch 10.1 Rate Design'!$F$13:$F$20,MATCH($C150,'Sch 10.1 Rate Design'!$B$13:$B$20,0)),+INDEX('Sch 10.1 Rate Design'!$F$13:$F$20,MATCH($C150,'Sch 10.1 Rate Design'!$B$13:$B$20,0))-INDEX('Sch 10.1 Rate Design'!$D$13:$D$20,MATCH($C150,'Sch 10.1 Rate Design'!$B$13:$B$20,0)), V150-INDEX('Sch 10.1 Rate Design'!$D$13:$D$20,MATCH($C150,'Sch 10.1 Rate Design'!$B$13:$B$20,0))),0)),"")</f>
        <v>0</v>
      </c>
      <c r="BG150" s="287">
        <f>IF($A150&lt;&gt;"",IF(OR(W150="",W150=0),0,+IF(W150&gt;+INDEX('Sch 10.1 Rate Design'!$D$13:$D$20,MATCH($C150,'Sch 10.1 Rate Design'!$B$13:$B$20,0)),IF(W150&gt;+INDEX('Sch 10.1 Rate Design'!$F$13:$F$20,MATCH($C150,'Sch 10.1 Rate Design'!$B$13:$B$20,0)),+INDEX('Sch 10.1 Rate Design'!$F$13:$F$20,MATCH($C150,'Sch 10.1 Rate Design'!$B$13:$B$20,0))-INDEX('Sch 10.1 Rate Design'!$D$13:$D$20,MATCH($C150,'Sch 10.1 Rate Design'!$B$13:$B$20,0)), W150-INDEX('Sch 10.1 Rate Design'!$D$13:$D$20,MATCH($C150,'Sch 10.1 Rate Design'!$B$13:$B$20,0))),0)),"")</f>
        <v>3900</v>
      </c>
      <c r="BH150" s="287">
        <f>IF($A150&lt;&gt;"",IF(OR(X150="",X150=0),0,+IF(X150&gt;+INDEX('Sch 10.1 Rate Design'!$D$13:$D$20,MATCH($C150,'Sch 10.1 Rate Design'!$B$13:$B$20,0)),IF(X150&gt;+INDEX('Sch 10.1 Rate Design'!$F$13:$F$20,MATCH($C150,'Sch 10.1 Rate Design'!$B$13:$B$20,0)),+INDEX('Sch 10.1 Rate Design'!$F$13:$F$20,MATCH($C150,'Sch 10.1 Rate Design'!$B$13:$B$20,0))-INDEX('Sch 10.1 Rate Design'!$D$13:$D$20,MATCH($C150,'Sch 10.1 Rate Design'!$B$13:$B$20,0)), X150-INDEX('Sch 10.1 Rate Design'!$D$13:$D$20,MATCH($C150,'Sch 10.1 Rate Design'!$B$13:$B$20,0))),0)),"")</f>
        <v>0</v>
      </c>
      <c r="BI150" s="537">
        <f>IF($A150&lt;&gt;"",IF(OR(Y150="",Y150=0),0,+IF(Y150&gt;+INDEX('Sch 10.1 Rate Design'!$D$13:$D$20,MATCH($C150,'Sch 10.1 Rate Design'!$B$13:$B$20,0)),IF(Y150&gt;+INDEX('Sch 10.1 Rate Design'!$F$13:$F$20,MATCH($C150,'Sch 10.1 Rate Design'!$B$13:$B$20,0)),+INDEX('Sch 10.1 Rate Design'!$F$13:$F$20,MATCH($C150,'Sch 10.1 Rate Design'!$B$13:$B$20,0))-INDEX('Sch 10.1 Rate Design'!$D$13:$D$20,MATCH($C150,'Sch 10.1 Rate Design'!$B$13:$B$20,0)), Y150-INDEX('Sch 10.1 Rate Design'!$D$13:$D$20,MATCH($C150,'Sch 10.1 Rate Design'!$B$13:$B$20,0))),0)),"")</f>
        <v>3900</v>
      </c>
      <c r="BJ150" s="656">
        <f>IF($A150&lt;&gt;"",IF(OR(N150="",N150=0), 0, AX150/'Sch 10.1 Rate Design'!$Z$29*INDEX('Sch 10.1 Rate Design'!$G$13:$G$20,MATCH($C150,'Sch 10.1 Rate Design'!$B$13:$B$20,0))),"")</f>
        <v>0</v>
      </c>
      <c r="BK150" s="540">
        <f>IF($A150&lt;&gt;"",IF(OR(O150="",O150=0), 0, AY150/'Sch 10.1 Rate Design'!$Z$29*INDEX('Sch 10.1 Rate Design'!$G$13:$G$20,MATCH($C150,'Sch 10.1 Rate Design'!$B$13:$B$20,0))),"")</f>
        <v>10.725</v>
      </c>
      <c r="BL150" s="540">
        <f>IF($A150&lt;&gt;"",IF(OR(P150="",P150=0), 0, AZ150/'Sch 10.1 Rate Design'!$Z$29*INDEX('Sch 10.1 Rate Design'!$G$13:$G$20,MATCH($C150,'Sch 10.1 Rate Design'!$B$13:$B$20,0))),"")</f>
        <v>0</v>
      </c>
      <c r="BM150" s="540">
        <f>IF($A150&lt;&gt;"",IF(OR(Q150="",Q150=0), 0, BA150/'Sch 10.1 Rate Design'!$Z$29*INDEX('Sch 10.1 Rate Design'!$G$13:$G$20,MATCH($C150,'Sch 10.1 Rate Design'!$B$13:$B$20,0))),"")</f>
        <v>10.725</v>
      </c>
      <c r="BN150" s="540">
        <f>IF($A150&lt;&gt;"",IF(OR(R150="",R150=0), 0, BB150/'Sch 10.1 Rate Design'!$Z$29*INDEX('Sch 10.1 Rate Design'!$G$13:$G$20,MATCH($C150,'Sch 10.1 Rate Design'!$B$13:$B$20,0))),"")</f>
        <v>0</v>
      </c>
      <c r="BO150" s="540">
        <f>IF($A150&lt;&gt;"",IF(OR(S150="",S150=0), 0, BC150/'Sch 10.1 Rate Design'!$Z$29*INDEX('Sch 10.1 Rate Design'!$G$13:$G$20,MATCH($C150,'Sch 10.1 Rate Design'!$B$13:$B$20,0))),"")</f>
        <v>10.725</v>
      </c>
      <c r="BP150" s="540">
        <f>IF($A150&lt;&gt;"",IF(OR(T150="",T150=0), 0, BD150/'Sch 10.1 Rate Design'!$Z$29*INDEX('Sch 10.1 Rate Design'!$G$13:$G$20,MATCH($C150,'Sch 10.1 Rate Design'!$B$13:$B$20,0))),"")</f>
        <v>0</v>
      </c>
      <c r="BQ150" s="540">
        <f>IF($A150&lt;&gt;"",IF(OR(U150="",U150=0), 0, BE150/'Sch 10.1 Rate Design'!$Z$29*INDEX('Sch 10.1 Rate Design'!$G$13:$G$20,MATCH($C150,'Sch 10.1 Rate Design'!$B$13:$B$20,0))),"")</f>
        <v>10.725</v>
      </c>
      <c r="BR150" s="540">
        <f>IF($A150&lt;&gt;"",IF(OR(V150="",V150=0), 0, BF150/'Sch 10.1 Rate Design'!$Z$29*INDEX('Sch 10.1 Rate Design'!$G$13:$G$20,MATCH($C150,'Sch 10.1 Rate Design'!$B$13:$B$20,0))),"")</f>
        <v>0</v>
      </c>
      <c r="BS150" s="540">
        <f>IF($A150&lt;&gt;"",IF(OR(W150="",W150=0), 0, BG150/'Sch 10.1 Rate Design'!$Z$29*INDEX('Sch 10.1 Rate Design'!$G$13:$G$20,MATCH($C150,'Sch 10.1 Rate Design'!$B$13:$B$20,0))),"")</f>
        <v>10.725</v>
      </c>
      <c r="BT150" s="540">
        <f>IF($A150&lt;&gt;"",IF(OR(X150="",X150=0), 0, BH150/'Sch 10.1 Rate Design'!$Z$29*INDEX('Sch 10.1 Rate Design'!$G$13:$G$20,MATCH($C150,'Sch 10.1 Rate Design'!$B$13:$B$20,0))),"")</f>
        <v>0</v>
      </c>
      <c r="BU150" s="539">
        <f>IF($A150&lt;&gt;"",IF(OR(Y150="",Y150=0), 0, BI150/'Sch 10.1 Rate Design'!$Z$29*INDEX('Sch 10.1 Rate Design'!$G$13:$G$20,MATCH($C150,'Sch 10.1 Rate Design'!$B$13:$B$20,0))),"")</f>
        <v>10.725</v>
      </c>
      <c r="BV150" s="538">
        <f>IF($A150&lt;&gt;"",IF(OR(N150="",N150=0),0,+IF(N150&gt;+INDEX('Sch 10.1 Rate Design'!$F$13:$F$20,MATCH($C150,'Sch 10.1 Rate Design'!$B$13:$B$20,0)),IF(N150&gt;+INDEX('Sch 10.1 Rate Design'!$H$13:$H$20,MATCH($C150,'Sch 10.1 Rate Design'!$B$13:$B$20,0)),+INDEX('Sch 10.1 Rate Design'!$H$13:$H$20,MATCH($C150,'Sch 10.1 Rate Design'!$B$13:$B$20,0))-INDEX('Sch 10.1 Rate Design'!$F$13:$F$20,MATCH($C150,'Sch 10.1 Rate Design'!$B$13:$B$20,0)), N150-INDEX('Sch 10.1 Rate Design'!$F$13:$F$20,MATCH($C150,'Sch 10.1 Rate Design'!$B$13:$B$20,0))), 0)),"")</f>
        <v>0</v>
      </c>
      <c r="BW150" s="287">
        <f>IF($A150&lt;&gt;"",IF(OR(O150="",O150=0),0,+IF(O150&gt;+INDEX('Sch 10.1 Rate Design'!$F$13:$F$20,MATCH($C150,'Sch 10.1 Rate Design'!$B$13:$B$20,0)),IF(O150&gt;+INDEX('Sch 10.1 Rate Design'!$H$13:$H$20,MATCH($C150,'Sch 10.1 Rate Design'!$B$13:$B$20,0)),+INDEX('Sch 10.1 Rate Design'!$H$13:$H$20,MATCH($C150,'Sch 10.1 Rate Design'!$B$13:$B$20,0))-INDEX('Sch 10.1 Rate Design'!$F$13:$F$20,MATCH($C150,'Sch 10.1 Rate Design'!$B$13:$B$20,0)), O150-INDEX('Sch 10.1 Rate Design'!$F$13:$F$20,MATCH($C150,'Sch 10.1 Rate Design'!$B$13:$B$20,0))), 0)),"")</f>
        <v>2600</v>
      </c>
      <c r="BX150" s="287">
        <f>IF($A150&lt;&gt;"",IF(OR(P150="",P150=0),0,+IF(P150&gt;+INDEX('Sch 10.1 Rate Design'!$F$13:$F$20,MATCH($C150,'Sch 10.1 Rate Design'!$B$13:$B$20,0)),IF(P150&gt;+INDEX('Sch 10.1 Rate Design'!$H$13:$H$20,MATCH($C150,'Sch 10.1 Rate Design'!$B$13:$B$20,0)),+INDEX('Sch 10.1 Rate Design'!$H$13:$H$20,MATCH($C150,'Sch 10.1 Rate Design'!$B$13:$B$20,0))-INDEX('Sch 10.1 Rate Design'!$F$13:$F$20,MATCH($C150,'Sch 10.1 Rate Design'!$B$13:$B$20,0)), P150-INDEX('Sch 10.1 Rate Design'!$F$13:$F$20,MATCH($C150,'Sch 10.1 Rate Design'!$B$13:$B$20,0))), 0)),"")</f>
        <v>0</v>
      </c>
      <c r="BY150" s="287">
        <f>IF($A150&lt;&gt;"",IF(OR(Q150="",Q150=0),0,+IF(Q150&gt;+INDEX('Sch 10.1 Rate Design'!$F$13:$F$20,MATCH($C150,'Sch 10.1 Rate Design'!$B$13:$B$20,0)),IF(Q150&gt;+INDEX('Sch 10.1 Rate Design'!$H$13:$H$20,MATCH($C150,'Sch 10.1 Rate Design'!$B$13:$B$20,0)),+INDEX('Sch 10.1 Rate Design'!$H$13:$H$20,MATCH($C150,'Sch 10.1 Rate Design'!$B$13:$B$20,0))-INDEX('Sch 10.1 Rate Design'!$F$13:$F$20,MATCH($C150,'Sch 10.1 Rate Design'!$B$13:$B$20,0)), Q150-INDEX('Sch 10.1 Rate Design'!$F$13:$F$20,MATCH($C150,'Sch 10.1 Rate Design'!$B$13:$B$20,0))), 0)),"")</f>
        <v>2600</v>
      </c>
      <c r="BZ150" s="287">
        <f>IF($A150&lt;&gt;"",IF(OR(R150="",R150=0),0,+IF(R150&gt;+INDEX('Sch 10.1 Rate Design'!$F$13:$F$20,MATCH($C150,'Sch 10.1 Rate Design'!$B$13:$B$20,0)),IF(R150&gt;+INDEX('Sch 10.1 Rate Design'!$H$13:$H$20,MATCH($C150,'Sch 10.1 Rate Design'!$B$13:$B$20,0)),+INDEX('Sch 10.1 Rate Design'!$H$13:$H$20,MATCH($C150,'Sch 10.1 Rate Design'!$B$13:$B$20,0))-INDEX('Sch 10.1 Rate Design'!$F$13:$F$20,MATCH($C150,'Sch 10.1 Rate Design'!$B$13:$B$20,0)), R150-INDEX('Sch 10.1 Rate Design'!$F$13:$F$20,MATCH($C150,'Sch 10.1 Rate Design'!$B$13:$B$20,0))), 0)),"")</f>
        <v>0</v>
      </c>
      <c r="CA150" s="287">
        <f>IF($A150&lt;&gt;"",IF(OR(S150="",S150=0),0,+IF(S150&gt;+INDEX('Sch 10.1 Rate Design'!$F$13:$F$20,MATCH($C150,'Sch 10.1 Rate Design'!$B$13:$B$20,0)),IF(S150&gt;+INDEX('Sch 10.1 Rate Design'!$H$13:$H$20,MATCH($C150,'Sch 10.1 Rate Design'!$B$13:$B$20,0)),+INDEX('Sch 10.1 Rate Design'!$H$13:$H$20,MATCH($C150,'Sch 10.1 Rate Design'!$B$13:$B$20,0))-INDEX('Sch 10.1 Rate Design'!$F$13:$F$20,MATCH($C150,'Sch 10.1 Rate Design'!$B$13:$B$20,0)), S150-INDEX('Sch 10.1 Rate Design'!$F$13:$F$20,MATCH($C150,'Sch 10.1 Rate Design'!$B$13:$B$20,0))), 0)),"")</f>
        <v>2600</v>
      </c>
      <c r="CB150" s="287">
        <f>IF($A150&lt;&gt;"",IF(OR(T150="",T150=0),0,+IF(T150&gt;+INDEX('Sch 10.1 Rate Design'!$F$13:$F$20,MATCH($C150,'Sch 10.1 Rate Design'!$B$13:$B$20,0)),IF(T150&gt;+INDEX('Sch 10.1 Rate Design'!$H$13:$H$20,MATCH($C150,'Sch 10.1 Rate Design'!$B$13:$B$20,0)),+INDEX('Sch 10.1 Rate Design'!$H$13:$H$20,MATCH($C150,'Sch 10.1 Rate Design'!$B$13:$B$20,0))-INDEX('Sch 10.1 Rate Design'!$F$13:$F$20,MATCH($C150,'Sch 10.1 Rate Design'!$B$13:$B$20,0)), T150-INDEX('Sch 10.1 Rate Design'!$F$13:$F$20,MATCH($C150,'Sch 10.1 Rate Design'!$B$13:$B$20,0))), 0)),"")</f>
        <v>0</v>
      </c>
      <c r="CC150" s="287">
        <f>IF($A150&lt;&gt;"",IF(OR(U150="",U150=0),0,+IF(U150&gt;+INDEX('Sch 10.1 Rate Design'!$F$13:$F$20,MATCH($C150,'Sch 10.1 Rate Design'!$B$13:$B$20,0)),IF(U150&gt;+INDEX('Sch 10.1 Rate Design'!$H$13:$H$20,MATCH($C150,'Sch 10.1 Rate Design'!$B$13:$B$20,0)),+INDEX('Sch 10.1 Rate Design'!$H$13:$H$20,MATCH($C150,'Sch 10.1 Rate Design'!$B$13:$B$20,0))-INDEX('Sch 10.1 Rate Design'!$F$13:$F$20,MATCH($C150,'Sch 10.1 Rate Design'!$B$13:$B$20,0)), U150-INDEX('Sch 10.1 Rate Design'!$F$13:$F$20,MATCH($C150,'Sch 10.1 Rate Design'!$B$13:$B$20,0))), 0)),"")</f>
        <v>2600</v>
      </c>
      <c r="CD150" s="287">
        <f>IF($A150&lt;&gt;"",IF(OR(V150="",V150=0),0,+IF(V150&gt;+INDEX('Sch 10.1 Rate Design'!$F$13:$F$20,MATCH($C150,'Sch 10.1 Rate Design'!$B$13:$B$20,0)),IF(V150&gt;+INDEX('Sch 10.1 Rate Design'!$H$13:$H$20,MATCH($C150,'Sch 10.1 Rate Design'!$B$13:$B$20,0)),+INDEX('Sch 10.1 Rate Design'!$H$13:$H$20,MATCH($C150,'Sch 10.1 Rate Design'!$B$13:$B$20,0))-INDEX('Sch 10.1 Rate Design'!$F$13:$F$20,MATCH($C150,'Sch 10.1 Rate Design'!$B$13:$B$20,0)), V150-INDEX('Sch 10.1 Rate Design'!$F$13:$F$20,MATCH($C150,'Sch 10.1 Rate Design'!$B$13:$B$20,0))), 0)),"")</f>
        <v>0</v>
      </c>
      <c r="CE150" s="287">
        <f>IF($A150&lt;&gt;"",IF(OR(W150="",W150=0),0,+IF(W150&gt;+INDEX('Sch 10.1 Rate Design'!$F$13:$F$20,MATCH($C150,'Sch 10.1 Rate Design'!$B$13:$B$20,0)),IF(W150&gt;+INDEX('Sch 10.1 Rate Design'!$H$13:$H$20,MATCH($C150,'Sch 10.1 Rate Design'!$B$13:$B$20,0)),+INDEX('Sch 10.1 Rate Design'!$H$13:$H$20,MATCH($C150,'Sch 10.1 Rate Design'!$B$13:$B$20,0))-INDEX('Sch 10.1 Rate Design'!$F$13:$F$20,MATCH($C150,'Sch 10.1 Rate Design'!$B$13:$B$20,0)), W150-INDEX('Sch 10.1 Rate Design'!$F$13:$F$20,MATCH($C150,'Sch 10.1 Rate Design'!$B$13:$B$20,0))), 0)),"")</f>
        <v>2600</v>
      </c>
      <c r="CF150" s="287">
        <f>IF($A150&lt;&gt;"",IF(OR(X150="",X150=0),0,+IF(X150&gt;+INDEX('Sch 10.1 Rate Design'!$F$13:$F$20,MATCH($C150,'Sch 10.1 Rate Design'!$B$13:$B$20,0)),IF(X150&gt;+INDEX('Sch 10.1 Rate Design'!$H$13:$H$20,MATCH($C150,'Sch 10.1 Rate Design'!$B$13:$B$20,0)),+INDEX('Sch 10.1 Rate Design'!$H$13:$H$20,MATCH($C150,'Sch 10.1 Rate Design'!$B$13:$B$20,0))-INDEX('Sch 10.1 Rate Design'!$F$13:$F$20,MATCH($C150,'Sch 10.1 Rate Design'!$B$13:$B$20,0)), X150-INDEX('Sch 10.1 Rate Design'!$F$13:$F$20,MATCH($C150,'Sch 10.1 Rate Design'!$B$13:$B$20,0))), 0)),"")</f>
        <v>0</v>
      </c>
      <c r="CG150" s="537">
        <f>IF($A150&lt;&gt;"",IF(OR(Y150="",Y150=0),0,+IF(Y150&gt;+INDEX('Sch 10.1 Rate Design'!$F$13:$F$20,MATCH($C150,'Sch 10.1 Rate Design'!$B$13:$B$20,0)),IF(Y150&gt;+INDEX('Sch 10.1 Rate Design'!$H$13:$H$20,MATCH($C150,'Sch 10.1 Rate Design'!$B$13:$B$20,0)),+INDEX('Sch 10.1 Rate Design'!$H$13:$H$20,MATCH($C150,'Sch 10.1 Rate Design'!$B$13:$B$20,0))-INDEX('Sch 10.1 Rate Design'!$F$13:$F$20,MATCH($C150,'Sch 10.1 Rate Design'!$B$13:$B$20,0)), Y150-INDEX('Sch 10.1 Rate Design'!$F$13:$F$20,MATCH($C150,'Sch 10.1 Rate Design'!$B$13:$B$20,0))), 0)),"")</f>
        <v>2600</v>
      </c>
      <c r="CH150" s="656">
        <f>IF($A150&lt;&gt;"",IF(OR(N150="",N150=0), 0, BV150/'Sch 10.1 Rate Design'!$Z$29*INDEX('Sch 10.1 Rate Design'!$I$13:$I$20,MATCH($C150,'Sch 10.1 Rate Design'!$B$13:$B$20,0))),"")</f>
        <v>0</v>
      </c>
      <c r="CI150" s="540">
        <f>IF($A150&lt;&gt;"",IF(OR(O150="",O150=0), 0, BW150/'Sch 10.1 Rate Design'!$Z$29*INDEX('Sch 10.1 Rate Design'!$I$13:$I$20,MATCH($C150,'Sch 10.1 Rate Design'!$B$13:$B$20,0))),"")</f>
        <v>9.75</v>
      </c>
      <c r="CJ150" s="540">
        <f>IF($A150&lt;&gt;"",IF(OR(P150="",P150=0), 0, BX150/'Sch 10.1 Rate Design'!$Z$29*INDEX('Sch 10.1 Rate Design'!$I$13:$I$20,MATCH($C150,'Sch 10.1 Rate Design'!$B$13:$B$20,0))),"")</f>
        <v>0</v>
      </c>
      <c r="CK150" s="540">
        <f>IF($A150&lt;&gt;"",IF(OR(Q150="",Q150=0), 0, BY150/'Sch 10.1 Rate Design'!$Z$29*INDEX('Sch 10.1 Rate Design'!$I$13:$I$20,MATCH($C150,'Sch 10.1 Rate Design'!$B$13:$B$20,0))),"")</f>
        <v>9.75</v>
      </c>
      <c r="CL150" s="540">
        <f>IF($A150&lt;&gt;"",IF(OR(R150="",R150=0), 0, BZ150/'Sch 10.1 Rate Design'!$Z$29*INDEX('Sch 10.1 Rate Design'!$I$13:$I$20,MATCH($C150,'Sch 10.1 Rate Design'!$B$13:$B$20,0))),"")</f>
        <v>0</v>
      </c>
      <c r="CM150" s="540">
        <f>IF($A150&lt;&gt;"",IF(OR(S150="",S150=0), 0, CA150/'Sch 10.1 Rate Design'!$Z$29*INDEX('Sch 10.1 Rate Design'!$I$13:$I$20,MATCH($C150,'Sch 10.1 Rate Design'!$B$13:$B$20,0))),"")</f>
        <v>9.75</v>
      </c>
      <c r="CN150" s="540">
        <f>IF($A150&lt;&gt;"",IF(OR(T150="",T150=0), 0, CB150/'Sch 10.1 Rate Design'!$Z$29*INDEX('Sch 10.1 Rate Design'!$I$13:$I$20,MATCH($C150,'Sch 10.1 Rate Design'!$B$13:$B$20,0))),"")</f>
        <v>0</v>
      </c>
      <c r="CO150" s="540">
        <f>IF($A150&lt;&gt;"",IF(OR(U150="",U150=0), 0, CC150/'Sch 10.1 Rate Design'!$Z$29*INDEX('Sch 10.1 Rate Design'!$I$13:$I$20,MATCH($C150,'Sch 10.1 Rate Design'!$B$13:$B$20,0))),"")</f>
        <v>9.75</v>
      </c>
      <c r="CP150" s="540">
        <f>IF($A150&lt;&gt;"",IF(OR(V150="",V150=0), 0, CD150/'Sch 10.1 Rate Design'!$Z$29*INDEX('Sch 10.1 Rate Design'!$I$13:$I$20,MATCH($C150,'Sch 10.1 Rate Design'!$B$13:$B$20,0))),"")</f>
        <v>0</v>
      </c>
      <c r="CQ150" s="540">
        <f>IF($A150&lt;&gt;"",IF(OR(W150="",W150=0), 0, CE150/'Sch 10.1 Rate Design'!$Z$29*INDEX('Sch 10.1 Rate Design'!$I$13:$I$20,MATCH($C150,'Sch 10.1 Rate Design'!$B$13:$B$20,0))),"")</f>
        <v>9.75</v>
      </c>
      <c r="CR150" s="540">
        <f>IF($A150&lt;&gt;"",IF(OR(X150="",X150=0), 0, CF150/'Sch 10.1 Rate Design'!$Z$29*INDEX('Sch 10.1 Rate Design'!$I$13:$I$20,MATCH($C150,'Sch 10.1 Rate Design'!$B$13:$B$20,0))),"")</f>
        <v>0</v>
      </c>
      <c r="CS150" s="539">
        <f>IF($A150&lt;&gt;"",IF(OR(Y150="",Y150=0), 0, CG150/'Sch 10.1 Rate Design'!$Z$29*INDEX('Sch 10.1 Rate Design'!$I$13:$I$20,MATCH($C150,'Sch 10.1 Rate Design'!$B$13:$B$20,0))),"")</f>
        <v>9.75</v>
      </c>
      <c r="CT150" s="538">
        <f>IF($A150&lt;&gt;"",IF(OR(N150="",N150=0),0,IF(N150&gt;INDEX('Sch 10.1 Rate Design'!$J$13:$J$20,MATCH($C150,'Sch 10.1 Rate Design'!$B$13:$B$20,0)),N150-INDEX('Sch 10.1 Rate Design'!$J$13:$J$20,MATCH($C150,'Sch 10.1 Rate Design'!$B$13:$B$20,0)),0)),"")</f>
        <v>0</v>
      </c>
      <c r="CU150" s="287">
        <f>IF($A150&lt;&gt;"",IF(OR(O150="",O150=0),0,IF(O150&gt;INDEX('Sch 10.1 Rate Design'!$J$13:$J$20,MATCH($C150,'Sch 10.1 Rate Design'!$B$13:$B$20,0)),O150-INDEX('Sch 10.1 Rate Design'!$J$13:$J$20,MATCH($C150,'Sch 10.1 Rate Design'!$B$13:$B$20,0)),0)),"")</f>
        <v>6099</v>
      </c>
      <c r="CV150" s="287">
        <f>IF($A150&lt;&gt;"",IF(OR(P150="",P150=0),0,IF(P150&gt;INDEX('Sch 10.1 Rate Design'!$J$13:$J$20,MATCH($C150,'Sch 10.1 Rate Design'!$B$13:$B$20,0)),P150-INDEX('Sch 10.1 Rate Design'!$J$13:$J$20,MATCH($C150,'Sch 10.1 Rate Design'!$B$13:$B$20,0)),0)),"")</f>
        <v>0</v>
      </c>
      <c r="CW150" s="287">
        <f>IF($A150&lt;&gt;"",IF(OR(Q150="",Q150=0),0,IF(Q150&gt;INDEX('Sch 10.1 Rate Design'!$J$13:$J$20,MATCH($C150,'Sch 10.1 Rate Design'!$B$13:$B$20,0)),Q150-INDEX('Sch 10.1 Rate Design'!$J$13:$J$20,MATCH($C150,'Sch 10.1 Rate Design'!$B$13:$B$20,0)),0)),"")</f>
        <v>7399</v>
      </c>
      <c r="CX150" s="287">
        <f>IF($A150&lt;&gt;"",IF(OR(R150="",R150=0),0,IF(R150&gt;INDEX('Sch 10.1 Rate Design'!$J$13:$J$20,MATCH($C150,'Sch 10.1 Rate Design'!$B$13:$B$20,0)),R150-INDEX('Sch 10.1 Rate Design'!$J$13:$J$20,MATCH($C150,'Sch 10.1 Rate Design'!$B$13:$B$20,0)),0)),"")</f>
        <v>0</v>
      </c>
      <c r="CY150" s="287">
        <f>IF($A150&lt;&gt;"",IF(OR(S150="",S150=0),0,IF(S150&gt;INDEX('Sch 10.1 Rate Design'!$J$13:$J$20,MATCH($C150,'Sch 10.1 Rate Design'!$B$13:$B$20,0)),S150-INDEX('Sch 10.1 Rate Design'!$J$13:$J$20,MATCH($C150,'Sch 10.1 Rate Design'!$B$13:$B$20,0)),0)),"")</f>
        <v>11399</v>
      </c>
      <c r="CZ150" s="287">
        <f>IF($A150&lt;&gt;"",IF(OR(T150="",T150=0),0,IF(T150&gt;INDEX('Sch 10.1 Rate Design'!$J$13:$J$20,MATCH($C150,'Sch 10.1 Rate Design'!$B$13:$B$20,0)),T150-INDEX('Sch 10.1 Rate Design'!$J$13:$J$20,MATCH($C150,'Sch 10.1 Rate Design'!$B$13:$B$20,0)),0)),"")</f>
        <v>0</v>
      </c>
      <c r="DA150" s="287">
        <f>IF($A150&lt;&gt;"",IF(OR(U150="",U150=0),0,IF(U150&gt;INDEX('Sch 10.1 Rate Design'!$J$13:$J$20,MATCH($C150,'Sch 10.1 Rate Design'!$B$13:$B$20,0)),U150-INDEX('Sch 10.1 Rate Design'!$J$13:$J$20,MATCH($C150,'Sch 10.1 Rate Design'!$B$13:$B$20,0)),0)),"")</f>
        <v>12999</v>
      </c>
      <c r="DB150" s="287">
        <f>IF($A150&lt;&gt;"",IF(OR(V150="",V150=0),0,IF(V150&gt;INDEX('Sch 10.1 Rate Design'!$J$13:$J$20,MATCH($C150,'Sch 10.1 Rate Design'!$B$13:$B$20,0)),V150-INDEX('Sch 10.1 Rate Design'!$J$13:$J$20,MATCH($C150,'Sch 10.1 Rate Design'!$B$13:$B$20,0)),0)),"")</f>
        <v>0</v>
      </c>
      <c r="DC150" s="287">
        <f>IF($A150&lt;&gt;"",IF(OR(W150="",W150=0),0,IF(W150&gt;INDEX('Sch 10.1 Rate Design'!$J$13:$J$20,MATCH($C150,'Sch 10.1 Rate Design'!$B$13:$B$20,0)),W150-INDEX('Sch 10.1 Rate Design'!$J$13:$J$20,MATCH($C150,'Sch 10.1 Rate Design'!$B$13:$B$20,0)),0)),"")</f>
        <v>7899</v>
      </c>
      <c r="DD150" s="287">
        <f>IF($A150&lt;&gt;"",IF(OR(X150="",X150=0),0,IF(X150&gt;INDEX('Sch 10.1 Rate Design'!$J$13:$J$20,MATCH($C150,'Sch 10.1 Rate Design'!$B$13:$B$20,0)),X150-INDEX('Sch 10.1 Rate Design'!$J$13:$J$20,MATCH($C150,'Sch 10.1 Rate Design'!$B$13:$B$20,0)),0)),"")</f>
        <v>0</v>
      </c>
      <c r="DE150" s="537">
        <f>IF($A150&lt;&gt;"",IF(OR(Y150="",Y150=0),0,IF(Y150&gt;INDEX('Sch 10.1 Rate Design'!$J$13:$J$20,MATCH($C150,'Sch 10.1 Rate Design'!$B$13:$B$20,0)),Y150-INDEX('Sch 10.1 Rate Design'!$J$13:$J$20,MATCH($C150,'Sch 10.1 Rate Design'!$B$13:$B$20,0)),0)),"")</f>
        <v>5099</v>
      </c>
      <c r="DF150" s="656">
        <f>IF($A150&lt;&gt;"",IF(OR(N150="",N150=0), 0, CT150/'Sch 10.1 Rate Design'!$Z$29*INDEX('Sch 10.1 Rate Design'!$K$13:$K$20,MATCH($C150,'Sch 10.1 Rate Design'!$B$13:$B$20,0))),"")</f>
        <v>0</v>
      </c>
      <c r="DG150" s="540">
        <f>IF($A150&lt;&gt;"",IF(OR(O150="",O150=0), 0, CU150/'Sch 10.1 Rate Design'!$Z$29*INDEX('Sch 10.1 Rate Design'!$K$13:$K$20,MATCH($C150,'Sch 10.1 Rate Design'!$B$13:$B$20,0))),"")</f>
        <v>27.445500000000003</v>
      </c>
      <c r="DH150" s="540">
        <f>IF($A150&lt;&gt;"",IF(OR(P150="",P150=0), 0, CV150/'Sch 10.1 Rate Design'!$Z$29*INDEX('Sch 10.1 Rate Design'!$K$13:$K$20,MATCH($C150,'Sch 10.1 Rate Design'!$B$13:$B$20,0))),"")</f>
        <v>0</v>
      </c>
      <c r="DI150" s="540">
        <f>IF($A150&lt;&gt;"",IF(OR(Q150="",Q150=0), 0, CW150/'Sch 10.1 Rate Design'!$Z$29*INDEX('Sch 10.1 Rate Design'!$K$13:$K$20,MATCH($C150,'Sch 10.1 Rate Design'!$B$13:$B$20,0))),"")</f>
        <v>33.295499999999997</v>
      </c>
      <c r="DJ150" s="540">
        <f>IF($A150&lt;&gt;"",IF(OR(R150="",R150=0), 0, CX150/'Sch 10.1 Rate Design'!$Z$29*INDEX('Sch 10.1 Rate Design'!$K$13:$K$20,MATCH($C150,'Sch 10.1 Rate Design'!$B$13:$B$20,0))),"")</f>
        <v>0</v>
      </c>
      <c r="DK150" s="540">
        <f>IF($A150&lt;&gt;"",IF(OR(S150="",S150=0), 0, CY150/'Sch 10.1 Rate Design'!$Z$29*INDEX('Sch 10.1 Rate Design'!$K$13:$K$20,MATCH($C150,'Sch 10.1 Rate Design'!$B$13:$B$20,0))),"")</f>
        <v>51.295499999999997</v>
      </c>
      <c r="DL150" s="540">
        <f>IF($A150&lt;&gt;"",IF(OR(T150="",T150=0), 0, CZ150/'Sch 10.1 Rate Design'!$Z$29*INDEX('Sch 10.1 Rate Design'!$K$13:$K$20,MATCH($C150,'Sch 10.1 Rate Design'!$B$13:$B$20,0))),"")</f>
        <v>0</v>
      </c>
      <c r="DM150" s="540">
        <f>IF($A150&lt;&gt;"",IF(OR(U150="",U150=0), 0, DA150/'Sch 10.1 Rate Design'!$Z$29*INDEX('Sch 10.1 Rate Design'!$K$13:$K$20,MATCH($C150,'Sch 10.1 Rate Design'!$B$13:$B$20,0))),"")</f>
        <v>58.4955</v>
      </c>
      <c r="DN150" s="540">
        <f>IF($A150&lt;&gt;"",IF(OR(V150="",V150=0), 0, DB150/'Sch 10.1 Rate Design'!$Z$29*INDEX('Sch 10.1 Rate Design'!$K$13:$K$20,MATCH($C150,'Sch 10.1 Rate Design'!$B$13:$B$20,0))),"")</f>
        <v>0</v>
      </c>
      <c r="DO150" s="540">
        <f>IF($A150&lt;&gt;"",IF(OR(W150="",W150=0), 0, DC150/'Sch 10.1 Rate Design'!$Z$29*INDEX('Sch 10.1 Rate Design'!$K$13:$K$20,MATCH($C150,'Sch 10.1 Rate Design'!$B$13:$B$20,0))),"")</f>
        <v>35.545499999999997</v>
      </c>
      <c r="DP150" s="540">
        <f>IF($A150&lt;&gt;"",IF(OR(X150="",X150=0), 0, DD150/'Sch 10.1 Rate Design'!$Z$29*INDEX('Sch 10.1 Rate Design'!$K$13:$K$20,MATCH($C150,'Sch 10.1 Rate Design'!$B$13:$B$20,0))),"")</f>
        <v>0</v>
      </c>
      <c r="DQ150" s="539">
        <f>IF($A150&lt;&gt;"",IF(OR(Y150="",Y150=0), 0, DE150/'Sch 10.1 Rate Design'!$Z$29*INDEX('Sch 10.1 Rate Design'!$K$13:$K$20,MATCH($C150,'Sch 10.1 Rate Design'!$B$13:$B$20,0))),"")</f>
        <v>22.945500000000003</v>
      </c>
      <c r="DR150" s="538">
        <f>IF($A150&lt;&gt;"",IF(OR(N150="",N150=0), 0,INDEX('Sch 10.1 Rate Design'!$D$13:$D$20,MATCH($C150,'Sch 10.1 Rate Design'!$B$13:$B$20,0))),"")</f>
        <v>0</v>
      </c>
      <c r="DS150" s="287">
        <f>IF($A150&lt;&gt;"",IF(OR(O150="",O150=0), 0,INDEX('Sch 10.1 Rate Design'!$D$13:$D$20,MATCH($C150,'Sch 10.1 Rate Design'!$B$13:$B$20,0))),"")</f>
        <v>0</v>
      </c>
      <c r="DT150" s="287">
        <f>IF($A150&lt;&gt;"",IF(OR(P150="",P150=0), 0,INDEX('Sch 10.1 Rate Design'!$D$13:$D$20,MATCH($C150,'Sch 10.1 Rate Design'!$B$13:$B$20,0))),"")</f>
        <v>0</v>
      </c>
      <c r="DU150" s="287">
        <f>IF($A150&lt;&gt;"",IF(OR(Q150="",Q150=0), 0,INDEX('Sch 10.1 Rate Design'!$D$13:$D$20,MATCH($C150,'Sch 10.1 Rate Design'!$B$13:$B$20,0))),"")</f>
        <v>0</v>
      </c>
      <c r="DV150" s="287">
        <f>IF($A150&lt;&gt;"",IF(OR(R150="",R150=0), 0,INDEX('Sch 10.1 Rate Design'!$D$13:$D$20,MATCH($C150,'Sch 10.1 Rate Design'!$B$13:$B$20,0))),"")</f>
        <v>0</v>
      </c>
      <c r="DW150" s="287">
        <f>IF($A150&lt;&gt;"",IF(OR(S150="",S150=0), 0,INDEX('Sch 10.1 Rate Design'!$D$13:$D$20,MATCH($C150,'Sch 10.1 Rate Design'!$B$13:$B$20,0))),"")</f>
        <v>0</v>
      </c>
      <c r="DX150" s="287">
        <f>IF($A150&lt;&gt;"",IF(OR(T150="",T150=0), 0,INDEX('Sch 10.1 Rate Design'!$D$13:$D$20,MATCH($C150,'Sch 10.1 Rate Design'!$B$13:$B$20,0))),"")</f>
        <v>0</v>
      </c>
      <c r="DY150" s="287">
        <f>IF($A150&lt;&gt;"",IF(OR(U150="",U150=0), 0,INDEX('Sch 10.1 Rate Design'!$D$13:$D$20,MATCH($C150,'Sch 10.1 Rate Design'!$B$13:$B$20,0))),"")</f>
        <v>0</v>
      </c>
      <c r="DZ150" s="287">
        <f>IF($A150&lt;&gt;"",IF(OR(V150="",V150=0), 0,INDEX('Sch 10.1 Rate Design'!$D$13:$D$20,MATCH($C150,'Sch 10.1 Rate Design'!$B$13:$B$20,0))),"")</f>
        <v>0</v>
      </c>
      <c r="EA150" s="287">
        <f>IF($A150&lt;&gt;"",IF(OR(W150="",W150=0), 0,INDEX('Sch 10.1 Rate Design'!$D$13:$D$20,MATCH($C150,'Sch 10.1 Rate Design'!$B$13:$B$20,0))),"")</f>
        <v>0</v>
      </c>
      <c r="EB150" s="287">
        <f>IF($A150&lt;&gt;"",IF(OR(X150="",X150=0), 0,INDEX('Sch 10.1 Rate Design'!$D$13:$D$20,MATCH($C150,'Sch 10.1 Rate Design'!$B$13:$B$20,0))),"")</f>
        <v>0</v>
      </c>
      <c r="EC150" s="537">
        <f>IF($A150&lt;&gt;"",IF(OR(Y150="",Y150=0), 0,INDEX('Sch 10.1 Rate Design'!$D$13:$D$20,MATCH($C150,'Sch 10.1 Rate Design'!$B$13:$B$20,0))),"")</f>
        <v>0</v>
      </c>
      <c r="ED150" s="538"/>
      <c r="EE150" s="287"/>
      <c r="EF150" s="287"/>
      <c r="EG150" s="287"/>
      <c r="EH150" s="287"/>
      <c r="EI150" s="287"/>
      <c r="EJ150" s="287"/>
      <c r="EK150" s="287"/>
      <c r="EL150" s="287"/>
      <c r="EM150" s="287"/>
      <c r="EN150" s="287"/>
      <c r="EO150" s="537"/>
      <c r="EP150" s="287"/>
    </row>
    <row r="151" spans="1:146" x14ac:dyDescent="0.2">
      <c r="A151" s="287">
        <f>IF(Inputs!AL156&lt;&gt;"",Inputs!AL156,"")</f>
        <v>10073</v>
      </c>
      <c r="B151" s="287">
        <f t="shared" si="60"/>
        <v>141</v>
      </c>
      <c r="C151" s="691">
        <f>IF($A151&lt;&gt;"",Inputs!AK147,"")</f>
        <v>0.75</v>
      </c>
      <c r="D151" s="541">
        <f t="shared" si="52"/>
        <v>749.07299999999987</v>
      </c>
      <c r="E151" s="541">
        <f t="shared" si="53"/>
        <v>124.84549999999997</v>
      </c>
      <c r="F151" s="287">
        <f t="shared" si="54"/>
        <v>63500</v>
      </c>
      <c r="G151" s="287">
        <f t="shared" si="55"/>
        <v>10583.333333333334</v>
      </c>
      <c r="H151" s="752">
        <f t="shared" si="56"/>
        <v>30400</v>
      </c>
      <c r="I151" s="752">
        <f t="shared" si="58"/>
        <v>33100</v>
      </c>
      <c r="J151" s="752">
        <f t="shared" si="57"/>
        <v>3</v>
      </c>
      <c r="K151" s="752">
        <f t="shared" si="59"/>
        <v>3</v>
      </c>
      <c r="L151" s="749">
        <f t="shared" si="51"/>
        <v>0</v>
      </c>
      <c r="M151" s="749">
        <f t="shared" si="51"/>
        <v>10600</v>
      </c>
      <c r="N151" s="538">
        <f>IF($A151&lt;&gt;"",INDEX(Inputs!$AM147:$AX147,,MATCH('Sch 10.2 Rate Data'!N$7,Inputs!$AM$4:$AX$4,0)),"")</f>
        <v>0</v>
      </c>
      <c r="O151" s="287">
        <f>IF($A151&lt;&gt;"",INDEX(Inputs!$AM147:$AX147,,MATCH('Sch 10.2 Rate Data'!O$7,Inputs!$AM$4:$AX$4,0)),"")</f>
        <v>10500</v>
      </c>
      <c r="P151" s="287">
        <f>IF($A151&lt;&gt;"",INDEX(Inputs!$AM147:$AX147,,MATCH('Sch 10.2 Rate Data'!P$7,Inputs!$AM$4:$AX$4,0)),"")</f>
        <v>0</v>
      </c>
      <c r="Q151" s="287">
        <f>IF($A151&lt;&gt;"",INDEX(Inputs!$AM147:$AX147,,MATCH('Sch 10.2 Rate Data'!Q$7,Inputs!$AM$4:$AX$4,0)),"")</f>
        <v>9300</v>
      </c>
      <c r="R151" s="287">
        <f>IF($A151&lt;&gt;"",INDEX(Inputs!$AM147:$AX147,,MATCH('Sch 10.2 Rate Data'!R$7,Inputs!$AM$4:$AX$4,0)),"")</f>
        <v>0</v>
      </c>
      <c r="S151" s="287">
        <f>IF($A151&lt;&gt;"",INDEX(Inputs!$AM147:$AX147,,MATCH('Sch 10.2 Rate Data'!S$7,Inputs!$AM$4:$AX$4,0)),"")</f>
        <v>9700</v>
      </c>
      <c r="T151" s="287">
        <f>IF($A151&lt;&gt;"",INDEX(Inputs!$AM147:$AX147,,MATCH('Sch 10.2 Rate Data'!T$7,Inputs!$AM$4:$AX$4,0)),"")</f>
        <v>0</v>
      </c>
      <c r="U151" s="287">
        <f>IF($A151&lt;&gt;"",INDEX(Inputs!$AM147:$AX147,,MATCH('Sch 10.2 Rate Data'!U$7,Inputs!$AM$4:$AX$4,0)),"")</f>
        <v>10000</v>
      </c>
      <c r="V151" s="287">
        <f>IF($A151&lt;&gt;"",INDEX(Inputs!$AM147:$AX147,,MATCH('Sch 10.2 Rate Data'!V$7,Inputs!$AM$4:$AX$4,0)),"")</f>
        <v>0</v>
      </c>
      <c r="W151" s="287">
        <f>IF($A151&lt;&gt;"",INDEX(Inputs!$AM147:$AX147,,MATCH('Sch 10.2 Rate Data'!W$7,Inputs!$AM$4:$AX$4,0)),"")</f>
        <v>13400</v>
      </c>
      <c r="X151" s="287">
        <f>IF($A151&lt;&gt;"",INDEX(Inputs!$AM147:$AX147,,MATCH('Sch 10.2 Rate Data'!X$7,Inputs!$AM$4:$AX$4,0)),"")</f>
        <v>0</v>
      </c>
      <c r="Y151" s="287">
        <f>IF($A151&lt;&gt;"",INDEX(Inputs!$AM147:$AX147,,MATCH('Sch 10.2 Rate Data'!Y$7,Inputs!$AM$4:$AX$4,0)),"")</f>
        <v>10600</v>
      </c>
      <c r="Z151" s="656">
        <f t="shared" si="49"/>
        <v>0</v>
      </c>
      <c r="AA151" s="540">
        <f t="shared" si="49"/>
        <v>124.47049999999999</v>
      </c>
      <c r="AB151" s="540">
        <f t="shared" si="49"/>
        <v>0</v>
      </c>
      <c r="AC151" s="540">
        <f t="shared" si="48"/>
        <v>119.0705</v>
      </c>
      <c r="AD151" s="540">
        <f t="shared" si="48"/>
        <v>0</v>
      </c>
      <c r="AE151" s="540">
        <f t="shared" si="48"/>
        <v>120.87049999999999</v>
      </c>
      <c r="AF151" s="540">
        <f t="shared" si="48"/>
        <v>0</v>
      </c>
      <c r="AG151" s="540">
        <f t="shared" si="48"/>
        <v>122.22049999999999</v>
      </c>
      <c r="AH151" s="540">
        <f t="shared" si="48"/>
        <v>0</v>
      </c>
      <c r="AI151" s="540">
        <f t="shared" si="50"/>
        <v>137.5205</v>
      </c>
      <c r="AJ151" s="540">
        <f t="shared" si="50"/>
        <v>0</v>
      </c>
      <c r="AK151" s="539">
        <f t="shared" si="50"/>
        <v>124.9205</v>
      </c>
      <c r="AL151" s="656">
        <f>IF($A151&lt;&gt;"",IF(OR(N151="",N151=0), 0, INDEX('Sch 10.1 Rate Design'!$E$13:$E$20,MATCH($C151,'Sch 10.1 Rate Design'!$B$13:$B$20,0))),"")</f>
        <v>0</v>
      </c>
      <c r="AM151" s="540">
        <f>IF($A151&lt;&gt;"",IF(OR(O151="",O151=0), 0, INDEX('Sch 10.1 Rate Design'!$E$13:$E$20,MATCH($C151,'Sch 10.1 Rate Design'!$B$13:$B$20,0))),"")*2</f>
        <v>86</v>
      </c>
      <c r="AN151" s="540">
        <f>IF($A151&lt;&gt;"",IF(OR(P151="",P151=0), 0, INDEX('Sch 10.1 Rate Design'!$E$13:$E$20,MATCH($C151,'Sch 10.1 Rate Design'!$B$13:$B$20,0))),"")</f>
        <v>0</v>
      </c>
      <c r="AO151" s="540">
        <f>IF($A151&lt;&gt;"",IF(OR(Q151="",Q151=0), 0, INDEX('Sch 10.1 Rate Design'!$E$13:$E$20,MATCH($C151,'Sch 10.1 Rate Design'!$B$13:$B$20,0))),"")*2</f>
        <v>86</v>
      </c>
      <c r="AP151" s="540">
        <f>IF($A151&lt;&gt;"",IF(OR(R151="",R151=0), 0, INDEX('Sch 10.1 Rate Design'!$E$13:$E$20,MATCH($C151,'Sch 10.1 Rate Design'!$B$13:$B$20,0))),"")</f>
        <v>0</v>
      </c>
      <c r="AQ151" s="540">
        <f>IF($A151&lt;&gt;"",IF(OR(S151="",S151=0), 0, INDEX('Sch 10.1 Rate Design'!$E$13:$E$20,MATCH($C151,'Sch 10.1 Rate Design'!$B$13:$B$20,0))),"")*2</f>
        <v>86</v>
      </c>
      <c r="AR151" s="540">
        <f>IF($A151&lt;&gt;"",IF(OR(T151="",T151=0), 0, INDEX('Sch 10.1 Rate Design'!$E$13:$E$20,MATCH($C151,'Sch 10.1 Rate Design'!$B$13:$B$20,0))),"")</f>
        <v>0</v>
      </c>
      <c r="AS151" s="540">
        <f>IF($A151&lt;&gt;"",IF(OR(U151="",U151=0), 0, INDEX('Sch 10.1 Rate Design'!$E$13:$E$20,MATCH($C151,'Sch 10.1 Rate Design'!$B$13:$B$20,0))),"")*2</f>
        <v>86</v>
      </c>
      <c r="AT151" s="540">
        <f>IF($A151&lt;&gt;"",IF(OR(V151="",V151=0), 0, INDEX('Sch 10.1 Rate Design'!$E$13:$E$20,MATCH($C151,'Sch 10.1 Rate Design'!$B$13:$B$20,0))),"")</f>
        <v>0</v>
      </c>
      <c r="AU151" s="540">
        <f>IF($A151&lt;&gt;"",IF(OR(W151="",W151=0), 0, INDEX('Sch 10.1 Rate Design'!$E$13:$E$20,MATCH($C151,'Sch 10.1 Rate Design'!$B$13:$B$20,0))),"")*2</f>
        <v>86</v>
      </c>
      <c r="AV151" s="540">
        <f>IF($A151&lt;&gt;"",IF(OR(X151="",X151=0), 0, INDEX('Sch 10.1 Rate Design'!$E$13:$E$20,MATCH($C151,'Sch 10.1 Rate Design'!$B$13:$B$20,0))),"")</f>
        <v>0</v>
      </c>
      <c r="AW151" s="540">
        <f>IF($A151&lt;&gt;"",IF(OR(Y151="",Y151=0), 0, INDEX('Sch 10.1 Rate Design'!$E$13:$E$20,MATCH($C151,'Sch 10.1 Rate Design'!$B$13:$B$20,0))),"")*2</f>
        <v>86</v>
      </c>
      <c r="AX151" s="538">
        <f>IF($A151&lt;&gt;"",IF(OR(N151="",N151=0),0,+IF(N151&gt;+INDEX('Sch 10.1 Rate Design'!$D$13:$D$20,MATCH($C151,'Sch 10.1 Rate Design'!$B$13:$B$20,0)),IF(N151&gt;+INDEX('Sch 10.1 Rate Design'!$F$13:$F$20,MATCH($C151,'Sch 10.1 Rate Design'!$B$13:$B$20,0)),+INDEX('Sch 10.1 Rate Design'!$F$13:$F$20,MATCH($C151,'Sch 10.1 Rate Design'!$B$13:$B$20,0))-INDEX('Sch 10.1 Rate Design'!$D$13:$D$20,MATCH($C151,'Sch 10.1 Rate Design'!$B$13:$B$20,0)), N151-INDEX('Sch 10.1 Rate Design'!$D$13:$D$20,MATCH($C151,'Sch 10.1 Rate Design'!$B$13:$B$20,0))),0)),"")</f>
        <v>0</v>
      </c>
      <c r="AY151" s="287">
        <f>IF($A151&lt;&gt;"",IF(OR(O151="",O151=0),0,+IF(O151&gt;+INDEX('Sch 10.1 Rate Design'!$D$13:$D$20,MATCH($C151,'Sch 10.1 Rate Design'!$B$13:$B$20,0)),IF(O151&gt;+INDEX('Sch 10.1 Rate Design'!$F$13:$F$20,MATCH($C151,'Sch 10.1 Rate Design'!$B$13:$B$20,0)),+INDEX('Sch 10.1 Rate Design'!$F$13:$F$20,MATCH($C151,'Sch 10.1 Rate Design'!$B$13:$B$20,0))-INDEX('Sch 10.1 Rate Design'!$D$13:$D$20,MATCH($C151,'Sch 10.1 Rate Design'!$B$13:$B$20,0)), O151-INDEX('Sch 10.1 Rate Design'!$D$13:$D$20,MATCH($C151,'Sch 10.1 Rate Design'!$B$13:$B$20,0))),0)),"")</f>
        <v>3900</v>
      </c>
      <c r="AZ151" s="287">
        <f>IF($A151&lt;&gt;"",IF(OR(P151="",P151=0),0,+IF(P151&gt;+INDEX('Sch 10.1 Rate Design'!$D$13:$D$20,MATCH($C151,'Sch 10.1 Rate Design'!$B$13:$B$20,0)),IF(P151&gt;+INDEX('Sch 10.1 Rate Design'!$F$13:$F$20,MATCH($C151,'Sch 10.1 Rate Design'!$B$13:$B$20,0)),+INDEX('Sch 10.1 Rate Design'!$F$13:$F$20,MATCH($C151,'Sch 10.1 Rate Design'!$B$13:$B$20,0))-INDEX('Sch 10.1 Rate Design'!$D$13:$D$20,MATCH($C151,'Sch 10.1 Rate Design'!$B$13:$B$20,0)), P151-INDEX('Sch 10.1 Rate Design'!$D$13:$D$20,MATCH($C151,'Sch 10.1 Rate Design'!$B$13:$B$20,0))),0)),"")</f>
        <v>0</v>
      </c>
      <c r="BA151" s="287">
        <f>IF($A151&lt;&gt;"",IF(OR(Q151="",Q151=0),0,+IF(Q151&gt;+INDEX('Sch 10.1 Rate Design'!$D$13:$D$20,MATCH($C151,'Sch 10.1 Rate Design'!$B$13:$B$20,0)),IF(Q151&gt;+INDEX('Sch 10.1 Rate Design'!$F$13:$F$20,MATCH($C151,'Sch 10.1 Rate Design'!$B$13:$B$20,0)),+INDEX('Sch 10.1 Rate Design'!$F$13:$F$20,MATCH($C151,'Sch 10.1 Rate Design'!$B$13:$B$20,0))-INDEX('Sch 10.1 Rate Design'!$D$13:$D$20,MATCH($C151,'Sch 10.1 Rate Design'!$B$13:$B$20,0)), Q151-INDEX('Sch 10.1 Rate Design'!$D$13:$D$20,MATCH($C151,'Sch 10.1 Rate Design'!$B$13:$B$20,0))),0)),"")</f>
        <v>3900</v>
      </c>
      <c r="BB151" s="287">
        <f>IF($A151&lt;&gt;"",IF(OR(R151="",R151=0),0,+IF(R151&gt;+INDEX('Sch 10.1 Rate Design'!$D$13:$D$20,MATCH($C151,'Sch 10.1 Rate Design'!$B$13:$B$20,0)),IF(R151&gt;+INDEX('Sch 10.1 Rate Design'!$F$13:$F$20,MATCH($C151,'Sch 10.1 Rate Design'!$B$13:$B$20,0)),+INDEX('Sch 10.1 Rate Design'!$F$13:$F$20,MATCH($C151,'Sch 10.1 Rate Design'!$B$13:$B$20,0))-INDEX('Sch 10.1 Rate Design'!$D$13:$D$20,MATCH($C151,'Sch 10.1 Rate Design'!$B$13:$B$20,0)), R151-INDEX('Sch 10.1 Rate Design'!$D$13:$D$20,MATCH($C151,'Sch 10.1 Rate Design'!$B$13:$B$20,0))),0)),"")</f>
        <v>0</v>
      </c>
      <c r="BC151" s="287">
        <f>IF($A151&lt;&gt;"",IF(OR(S151="",S151=0),0,+IF(S151&gt;+INDEX('Sch 10.1 Rate Design'!$D$13:$D$20,MATCH($C151,'Sch 10.1 Rate Design'!$B$13:$B$20,0)),IF(S151&gt;+INDEX('Sch 10.1 Rate Design'!$F$13:$F$20,MATCH($C151,'Sch 10.1 Rate Design'!$B$13:$B$20,0)),+INDEX('Sch 10.1 Rate Design'!$F$13:$F$20,MATCH($C151,'Sch 10.1 Rate Design'!$B$13:$B$20,0))-INDEX('Sch 10.1 Rate Design'!$D$13:$D$20,MATCH($C151,'Sch 10.1 Rate Design'!$B$13:$B$20,0)), S151-INDEX('Sch 10.1 Rate Design'!$D$13:$D$20,MATCH($C151,'Sch 10.1 Rate Design'!$B$13:$B$20,0))),0)),"")</f>
        <v>3900</v>
      </c>
      <c r="BD151" s="287">
        <f>IF($A151&lt;&gt;"",IF(OR(T151="",T151=0),0,+IF(T151&gt;+INDEX('Sch 10.1 Rate Design'!$D$13:$D$20,MATCH($C151,'Sch 10.1 Rate Design'!$B$13:$B$20,0)),IF(T151&gt;+INDEX('Sch 10.1 Rate Design'!$F$13:$F$20,MATCH($C151,'Sch 10.1 Rate Design'!$B$13:$B$20,0)),+INDEX('Sch 10.1 Rate Design'!$F$13:$F$20,MATCH($C151,'Sch 10.1 Rate Design'!$B$13:$B$20,0))-INDEX('Sch 10.1 Rate Design'!$D$13:$D$20,MATCH($C151,'Sch 10.1 Rate Design'!$B$13:$B$20,0)), T151-INDEX('Sch 10.1 Rate Design'!$D$13:$D$20,MATCH($C151,'Sch 10.1 Rate Design'!$B$13:$B$20,0))),0)),"")</f>
        <v>0</v>
      </c>
      <c r="BE151" s="287">
        <f>IF($A151&lt;&gt;"",IF(OR(U151="",U151=0),0,+IF(U151&gt;+INDEX('Sch 10.1 Rate Design'!$D$13:$D$20,MATCH($C151,'Sch 10.1 Rate Design'!$B$13:$B$20,0)),IF(U151&gt;+INDEX('Sch 10.1 Rate Design'!$F$13:$F$20,MATCH($C151,'Sch 10.1 Rate Design'!$B$13:$B$20,0)),+INDEX('Sch 10.1 Rate Design'!$F$13:$F$20,MATCH($C151,'Sch 10.1 Rate Design'!$B$13:$B$20,0))-INDEX('Sch 10.1 Rate Design'!$D$13:$D$20,MATCH($C151,'Sch 10.1 Rate Design'!$B$13:$B$20,0)), U151-INDEX('Sch 10.1 Rate Design'!$D$13:$D$20,MATCH($C151,'Sch 10.1 Rate Design'!$B$13:$B$20,0))),0)),"")</f>
        <v>3900</v>
      </c>
      <c r="BF151" s="287">
        <f>IF($A151&lt;&gt;"",IF(OR(V151="",V151=0),0,+IF(V151&gt;+INDEX('Sch 10.1 Rate Design'!$D$13:$D$20,MATCH($C151,'Sch 10.1 Rate Design'!$B$13:$B$20,0)),IF(V151&gt;+INDEX('Sch 10.1 Rate Design'!$F$13:$F$20,MATCH($C151,'Sch 10.1 Rate Design'!$B$13:$B$20,0)),+INDEX('Sch 10.1 Rate Design'!$F$13:$F$20,MATCH($C151,'Sch 10.1 Rate Design'!$B$13:$B$20,0))-INDEX('Sch 10.1 Rate Design'!$D$13:$D$20,MATCH($C151,'Sch 10.1 Rate Design'!$B$13:$B$20,0)), V151-INDEX('Sch 10.1 Rate Design'!$D$13:$D$20,MATCH($C151,'Sch 10.1 Rate Design'!$B$13:$B$20,0))),0)),"")</f>
        <v>0</v>
      </c>
      <c r="BG151" s="287">
        <f>IF($A151&lt;&gt;"",IF(OR(W151="",W151=0),0,+IF(W151&gt;+INDEX('Sch 10.1 Rate Design'!$D$13:$D$20,MATCH($C151,'Sch 10.1 Rate Design'!$B$13:$B$20,0)),IF(W151&gt;+INDEX('Sch 10.1 Rate Design'!$F$13:$F$20,MATCH($C151,'Sch 10.1 Rate Design'!$B$13:$B$20,0)),+INDEX('Sch 10.1 Rate Design'!$F$13:$F$20,MATCH($C151,'Sch 10.1 Rate Design'!$B$13:$B$20,0))-INDEX('Sch 10.1 Rate Design'!$D$13:$D$20,MATCH($C151,'Sch 10.1 Rate Design'!$B$13:$B$20,0)), W151-INDEX('Sch 10.1 Rate Design'!$D$13:$D$20,MATCH($C151,'Sch 10.1 Rate Design'!$B$13:$B$20,0))),0)),"")</f>
        <v>3900</v>
      </c>
      <c r="BH151" s="287">
        <f>IF($A151&lt;&gt;"",IF(OR(X151="",X151=0),0,+IF(X151&gt;+INDEX('Sch 10.1 Rate Design'!$D$13:$D$20,MATCH($C151,'Sch 10.1 Rate Design'!$B$13:$B$20,0)),IF(X151&gt;+INDEX('Sch 10.1 Rate Design'!$F$13:$F$20,MATCH($C151,'Sch 10.1 Rate Design'!$B$13:$B$20,0)),+INDEX('Sch 10.1 Rate Design'!$F$13:$F$20,MATCH($C151,'Sch 10.1 Rate Design'!$B$13:$B$20,0))-INDEX('Sch 10.1 Rate Design'!$D$13:$D$20,MATCH($C151,'Sch 10.1 Rate Design'!$B$13:$B$20,0)), X151-INDEX('Sch 10.1 Rate Design'!$D$13:$D$20,MATCH($C151,'Sch 10.1 Rate Design'!$B$13:$B$20,0))),0)),"")</f>
        <v>0</v>
      </c>
      <c r="BI151" s="537">
        <f>IF($A151&lt;&gt;"",IF(OR(Y151="",Y151=0),0,+IF(Y151&gt;+INDEX('Sch 10.1 Rate Design'!$D$13:$D$20,MATCH($C151,'Sch 10.1 Rate Design'!$B$13:$B$20,0)),IF(Y151&gt;+INDEX('Sch 10.1 Rate Design'!$F$13:$F$20,MATCH($C151,'Sch 10.1 Rate Design'!$B$13:$B$20,0)),+INDEX('Sch 10.1 Rate Design'!$F$13:$F$20,MATCH($C151,'Sch 10.1 Rate Design'!$B$13:$B$20,0))-INDEX('Sch 10.1 Rate Design'!$D$13:$D$20,MATCH($C151,'Sch 10.1 Rate Design'!$B$13:$B$20,0)), Y151-INDEX('Sch 10.1 Rate Design'!$D$13:$D$20,MATCH($C151,'Sch 10.1 Rate Design'!$B$13:$B$20,0))),0)),"")</f>
        <v>3900</v>
      </c>
      <c r="BJ151" s="656">
        <f>IF($A151&lt;&gt;"",IF(OR(N151="",N151=0), 0, AX151/'Sch 10.1 Rate Design'!$Z$29*INDEX('Sch 10.1 Rate Design'!$G$13:$G$20,MATCH($C151,'Sch 10.1 Rate Design'!$B$13:$B$20,0))),"")</f>
        <v>0</v>
      </c>
      <c r="BK151" s="540">
        <f>IF($A151&lt;&gt;"",IF(OR(O151="",O151=0), 0, AY151/'Sch 10.1 Rate Design'!$Z$29*INDEX('Sch 10.1 Rate Design'!$G$13:$G$20,MATCH($C151,'Sch 10.1 Rate Design'!$B$13:$B$20,0))),"")</f>
        <v>10.725</v>
      </c>
      <c r="BL151" s="540">
        <f>IF($A151&lt;&gt;"",IF(OR(P151="",P151=0), 0, AZ151/'Sch 10.1 Rate Design'!$Z$29*INDEX('Sch 10.1 Rate Design'!$G$13:$G$20,MATCH($C151,'Sch 10.1 Rate Design'!$B$13:$B$20,0))),"")</f>
        <v>0</v>
      </c>
      <c r="BM151" s="540">
        <f>IF($A151&lt;&gt;"",IF(OR(Q151="",Q151=0), 0, BA151/'Sch 10.1 Rate Design'!$Z$29*INDEX('Sch 10.1 Rate Design'!$G$13:$G$20,MATCH($C151,'Sch 10.1 Rate Design'!$B$13:$B$20,0))),"")</f>
        <v>10.725</v>
      </c>
      <c r="BN151" s="540">
        <f>IF($A151&lt;&gt;"",IF(OR(R151="",R151=0), 0, BB151/'Sch 10.1 Rate Design'!$Z$29*INDEX('Sch 10.1 Rate Design'!$G$13:$G$20,MATCH($C151,'Sch 10.1 Rate Design'!$B$13:$B$20,0))),"")</f>
        <v>0</v>
      </c>
      <c r="BO151" s="540">
        <f>IF($A151&lt;&gt;"",IF(OR(S151="",S151=0), 0, BC151/'Sch 10.1 Rate Design'!$Z$29*INDEX('Sch 10.1 Rate Design'!$G$13:$G$20,MATCH($C151,'Sch 10.1 Rate Design'!$B$13:$B$20,0))),"")</f>
        <v>10.725</v>
      </c>
      <c r="BP151" s="540">
        <f>IF($A151&lt;&gt;"",IF(OR(T151="",T151=0), 0, BD151/'Sch 10.1 Rate Design'!$Z$29*INDEX('Sch 10.1 Rate Design'!$G$13:$G$20,MATCH($C151,'Sch 10.1 Rate Design'!$B$13:$B$20,0))),"")</f>
        <v>0</v>
      </c>
      <c r="BQ151" s="540">
        <f>IF($A151&lt;&gt;"",IF(OR(U151="",U151=0), 0, BE151/'Sch 10.1 Rate Design'!$Z$29*INDEX('Sch 10.1 Rate Design'!$G$13:$G$20,MATCH($C151,'Sch 10.1 Rate Design'!$B$13:$B$20,0))),"")</f>
        <v>10.725</v>
      </c>
      <c r="BR151" s="540">
        <f>IF($A151&lt;&gt;"",IF(OR(V151="",V151=0), 0, BF151/'Sch 10.1 Rate Design'!$Z$29*INDEX('Sch 10.1 Rate Design'!$G$13:$G$20,MATCH($C151,'Sch 10.1 Rate Design'!$B$13:$B$20,0))),"")</f>
        <v>0</v>
      </c>
      <c r="BS151" s="540">
        <f>IF($A151&lt;&gt;"",IF(OR(W151="",W151=0), 0, BG151/'Sch 10.1 Rate Design'!$Z$29*INDEX('Sch 10.1 Rate Design'!$G$13:$G$20,MATCH($C151,'Sch 10.1 Rate Design'!$B$13:$B$20,0))),"")</f>
        <v>10.725</v>
      </c>
      <c r="BT151" s="540">
        <f>IF($A151&lt;&gt;"",IF(OR(X151="",X151=0), 0, BH151/'Sch 10.1 Rate Design'!$Z$29*INDEX('Sch 10.1 Rate Design'!$G$13:$G$20,MATCH($C151,'Sch 10.1 Rate Design'!$B$13:$B$20,0))),"")</f>
        <v>0</v>
      </c>
      <c r="BU151" s="539">
        <f>IF($A151&lt;&gt;"",IF(OR(Y151="",Y151=0), 0, BI151/'Sch 10.1 Rate Design'!$Z$29*INDEX('Sch 10.1 Rate Design'!$G$13:$G$20,MATCH($C151,'Sch 10.1 Rate Design'!$B$13:$B$20,0))),"")</f>
        <v>10.725</v>
      </c>
      <c r="BV151" s="538">
        <f>IF($A151&lt;&gt;"",IF(OR(N151="",N151=0),0,+IF(N151&gt;+INDEX('Sch 10.1 Rate Design'!$F$13:$F$20,MATCH($C151,'Sch 10.1 Rate Design'!$B$13:$B$20,0)),IF(N151&gt;+INDEX('Sch 10.1 Rate Design'!$H$13:$H$20,MATCH($C151,'Sch 10.1 Rate Design'!$B$13:$B$20,0)),+INDEX('Sch 10.1 Rate Design'!$H$13:$H$20,MATCH($C151,'Sch 10.1 Rate Design'!$B$13:$B$20,0))-INDEX('Sch 10.1 Rate Design'!$F$13:$F$20,MATCH($C151,'Sch 10.1 Rate Design'!$B$13:$B$20,0)), N151-INDEX('Sch 10.1 Rate Design'!$F$13:$F$20,MATCH($C151,'Sch 10.1 Rate Design'!$B$13:$B$20,0))), 0)),"")</f>
        <v>0</v>
      </c>
      <c r="BW151" s="287">
        <f>IF($A151&lt;&gt;"",IF(OR(O151="",O151=0),0,+IF(O151&gt;+INDEX('Sch 10.1 Rate Design'!$F$13:$F$20,MATCH($C151,'Sch 10.1 Rate Design'!$B$13:$B$20,0)),IF(O151&gt;+INDEX('Sch 10.1 Rate Design'!$H$13:$H$20,MATCH($C151,'Sch 10.1 Rate Design'!$B$13:$B$20,0)),+INDEX('Sch 10.1 Rate Design'!$H$13:$H$20,MATCH($C151,'Sch 10.1 Rate Design'!$B$13:$B$20,0))-INDEX('Sch 10.1 Rate Design'!$F$13:$F$20,MATCH($C151,'Sch 10.1 Rate Design'!$B$13:$B$20,0)), O151-INDEX('Sch 10.1 Rate Design'!$F$13:$F$20,MATCH($C151,'Sch 10.1 Rate Design'!$B$13:$B$20,0))), 0)),"")</f>
        <v>2600</v>
      </c>
      <c r="BX151" s="287">
        <f>IF($A151&lt;&gt;"",IF(OR(P151="",P151=0),0,+IF(P151&gt;+INDEX('Sch 10.1 Rate Design'!$F$13:$F$20,MATCH($C151,'Sch 10.1 Rate Design'!$B$13:$B$20,0)),IF(P151&gt;+INDEX('Sch 10.1 Rate Design'!$H$13:$H$20,MATCH($C151,'Sch 10.1 Rate Design'!$B$13:$B$20,0)),+INDEX('Sch 10.1 Rate Design'!$H$13:$H$20,MATCH($C151,'Sch 10.1 Rate Design'!$B$13:$B$20,0))-INDEX('Sch 10.1 Rate Design'!$F$13:$F$20,MATCH($C151,'Sch 10.1 Rate Design'!$B$13:$B$20,0)), P151-INDEX('Sch 10.1 Rate Design'!$F$13:$F$20,MATCH($C151,'Sch 10.1 Rate Design'!$B$13:$B$20,0))), 0)),"")</f>
        <v>0</v>
      </c>
      <c r="BY151" s="287">
        <f>IF($A151&lt;&gt;"",IF(OR(Q151="",Q151=0),0,+IF(Q151&gt;+INDEX('Sch 10.1 Rate Design'!$F$13:$F$20,MATCH($C151,'Sch 10.1 Rate Design'!$B$13:$B$20,0)),IF(Q151&gt;+INDEX('Sch 10.1 Rate Design'!$H$13:$H$20,MATCH($C151,'Sch 10.1 Rate Design'!$B$13:$B$20,0)),+INDEX('Sch 10.1 Rate Design'!$H$13:$H$20,MATCH($C151,'Sch 10.1 Rate Design'!$B$13:$B$20,0))-INDEX('Sch 10.1 Rate Design'!$F$13:$F$20,MATCH($C151,'Sch 10.1 Rate Design'!$B$13:$B$20,0)), Q151-INDEX('Sch 10.1 Rate Design'!$F$13:$F$20,MATCH($C151,'Sch 10.1 Rate Design'!$B$13:$B$20,0))), 0)),"")</f>
        <v>2600</v>
      </c>
      <c r="BZ151" s="287">
        <f>IF($A151&lt;&gt;"",IF(OR(R151="",R151=0),0,+IF(R151&gt;+INDEX('Sch 10.1 Rate Design'!$F$13:$F$20,MATCH($C151,'Sch 10.1 Rate Design'!$B$13:$B$20,0)),IF(R151&gt;+INDEX('Sch 10.1 Rate Design'!$H$13:$H$20,MATCH($C151,'Sch 10.1 Rate Design'!$B$13:$B$20,0)),+INDEX('Sch 10.1 Rate Design'!$H$13:$H$20,MATCH($C151,'Sch 10.1 Rate Design'!$B$13:$B$20,0))-INDEX('Sch 10.1 Rate Design'!$F$13:$F$20,MATCH($C151,'Sch 10.1 Rate Design'!$B$13:$B$20,0)), R151-INDEX('Sch 10.1 Rate Design'!$F$13:$F$20,MATCH($C151,'Sch 10.1 Rate Design'!$B$13:$B$20,0))), 0)),"")</f>
        <v>0</v>
      </c>
      <c r="CA151" s="287">
        <f>IF($A151&lt;&gt;"",IF(OR(S151="",S151=0),0,+IF(S151&gt;+INDEX('Sch 10.1 Rate Design'!$F$13:$F$20,MATCH($C151,'Sch 10.1 Rate Design'!$B$13:$B$20,0)),IF(S151&gt;+INDEX('Sch 10.1 Rate Design'!$H$13:$H$20,MATCH($C151,'Sch 10.1 Rate Design'!$B$13:$B$20,0)),+INDEX('Sch 10.1 Rate Design'!$H$13:$H$20,MATCH($C151,'Sch 10.1 Rate Design'!$B$13:$B$20,0))-INDEX('Sch 10.1 Rate Design'!$F$13:$F$20,MATCH($C151,'Sch 10.1 Rate Design'!$B$13:$B$20,0)), S151-INDEX('Sch 10.1 Rate Design'!$F$13:$F$20,MATCH($C151,'Sch 10.1 Rate Design'!$B$13:$B$20,0))), 0)),"")</f>
        <v>2600</v>
      </c>
      <c r="CB151" s="287">
        <f>IF($A151&lt;&gt;"",IF(OR(T151="",T151=0),0,+IF(T151&gt;+INDEX('Sch 10.1 Rate Design'!$F$13:$F$20,MATCH($C151,'Sch 10.1 Rate Design'!$B$13:$B$20,0)),IF(T151&gt;+INDEX('Sch 10.1 Rate Design'!$H$13:$H$20,MATCH($C151,'Sch 10.1 Rate Design'!$B$13:$B$20,0)),+INDEX('Sch 10.1 Rate Design'!$H$13:$H$20,MATCH($C151,'Sch 10.1 Rate Design'!$B$13:$B$20,0))-INDEX('Sch 10.1 Rate Design'!$F$13:$F$20,MATCH($C151,'Sch 10.1 Rate Design'!$B$13:$B$20,0)), T151-INDEX('Sch 10.1 Rate Design'!$F$13:$F$20,MATCH($C151,'Sch 10.1 Rate Design'!$B$13:$B$20,0))), 0)),"")</f>
        <v>0</v>
      </c>
      <c r="CC151" s="287">
        <f>IF($A151&lt;&gt;"",IF(OR(U151="",U151=0),0,+IF(U151&gt;+INDEX('Sch 10.1 Rate Design'!$F$13:$F$20,MATCH($C151,'Sch 10.1 Rate Design'!$B$13:$B$20,0)),IF(U151&gt;+INDEX('Sch 10.1 Rate Design'!$H$13:$H$20,MATCH($C151,'Sch 10.1 Rate Design'!$B$13:$B$20,0)),+INDEX('Sch 10.1 Rate Design'!$H$13:$H$20,MATCH($C151,'Sch 10.1 Rate Design'!$B$13:$B$20,0))-INDEX('Sch 10.1 Rate Design'!$F$13:$F$20,MATCH($C151,'Sch 10.1 Rate Design'!$B$13:$B$20,0)), U151-INDEX('Sch 10.1 Rate Design'!$F$13:$F$20,MATCH($C151,'Sch 10.1 Rate Design'!$B$13:$B$20,0))), 0)),"")</f>
        <v>2600</v>
      </c>
      <c r="CD151" s="287">
        <f>IF($A151&lt;&gt;"",IF(OR(V151="",V151=0),0,+IF(V151&gt;+INDEX('Sch 10.1 Rate Design'!$F$13:$F$20,MATCH($C151,'Sch 10.1 Rate Design'!$B$13:$B$20,0)),IF(V151&gt;+INDEX('Sch 10.1 Rate Design'!$H$13:$H$20,MATCH($C151,'Sch 10.1 Rate Design'!$B$13:$B$20,0)),+INDEX('Sch 10.1 Rate Design'!$H$13:$H$20,MATCH($C151,'Sch 10.1 Rate Design'!$B$13:$B$20,0))-INDEX('Sch 10.1 Rate Design'!$F$13:$F$20,MATCH($C151,'Sch 10.1 Rate Design'!$B$13:$B$20,0)), V151-INDEX('Sch 10.1 Rate Design'!$F$13:$F$20,MATCH($C151,'Sch 10.1 Rate Design'!$B$13:$B$20,0))), 0)),"")</f>
        <v>0</v>
      </c>
      <c r="CE151" s="287">
        <f>IF($A151&lt;&gt;"",IF(OR(W151="",W151=0),0,+IF(W151&gt;+INDEX('Sch 10.1 Rate Design'!$F$13:$F$20,MATCH($C151,'Sch 10.1 Rate Design'!$B$13:$B$20,0)),IF(W151&gt;+INDEX('Sch 10.1 Rate Design'!$H$13:$H$20,MATCH($C151,'Sch 10.1 Rate Design'!$B$13:$B$20,0)),+INDEX('Sch 10.1 Rate Design'!$H$13:$H$20,MATCH($C151,'Sch 10.1 Rate Design'!$B$13:$B$20,0))-INDEX('Sch 10.1 Rate Design'!$F$13:$F$20,MATCH($C151,'Sch 10.1 Rate Design'!$B$13:$B$20,0)), W151-INDEX('Sch 10.1 Rate Design'!$F$13:$F$20,MATCH($C151,'Sch 10.1 Rate Design'!$B$13:$B$20,0))), 0)),"")</f>
        <v>2600</v>
      </c>
      <c r="CF151" s="287">
        <f>IF($A151&lt;&gt;"",IF(OR(X151="",X151=0),0,+IF(X151&gt;+INDEX('Sch 10.1 Rate Design'!$F$13:$F$20,MATCH($C151,'Sch 10.1 Rate Design'!$B$13:$B$20,0)),IF(X151&gt;+INDEX('Sch 10.1 Rate Design'!$H$13:$H$20,MATCH($C151,'Sch 10.1 Rate Design'!$B$13:$B$20,0)),+INDEX('Sch 10.1 Rate Design'!$H$13:$H$20,MATCH($C151,'Sch 10.1 Rate Design'!$B$13:$B$20,0))-INDEX('Sch 10.1 Rate Design'!$F$13:$F$20,MATCH($C151,'Sch 10.1 Rate Design'!$B$13:$B$20,0)), X151-INDEX('Sch 10.1 Rate Design'!$F$13:$F$20,MATCH($C151,'Sch 10.1 Rate Design'!$B$13:$B$20,0))), 0)),"")</f>
        <v>0</v>
      </c>
      <c r="CG151" s="537">
        <f>IF($A151&lt;&gt;"",IF(OR(Y151="",Y151=0),0,+IF(Y151&gt;+INDEX('Sch 10.1 Rate Design'!$F$13:$F$20,MATCH($C151,'Sch 10.1 Rate Design'!$B$13:$B$20,0)),IF(Y151&gt;+INDEX('Sch 10.1 Rate Design'!$H$13:$H$20,MATCH($C151,'Sch 10.1 Rate Design'!$B$13:$B$20,0)),+INDEX('Sch 10.1 Rate Design'!$H$13:$H$20,MATCH($C151,'Sch 10.1 Rate Design'!$B$13:$B$20,0))-INDEX('Sch 10.1 Rate Design'!$F$13:$F$20,MATCH($C151,'Sch 10.1 Rate Design'!$B$13:$B$20,0)), Y151-INDEX('Sch 10.1 Rate Design'!$F$13:$F$20,MATCH($C151,'Sch 10.1 Rate Design'!$B$13:$B$20,0))), 0)),"")</f>
        <v>2600</v>
      </c>
      <c r="CH151" s="656">
        <f>IF($A151&lt;&gt;"",IF(OR(N151="",N151=0), 0, BV151/'Sch 10.1 Rate Design'!$Z$29*INDEX('Sch 10.1 Rate Design'!$I$13:$I$20,MATCH($C151,'Sch 10.1 Rate Design'!$B$13:$B$20,0))),"")</f>
        <v>0</v>
      </c>
      <c r="CI151" s="540">
        <f>IF($A151&lt;&gt;"",IF(OR(O151="",O151=0), 0, BW151/'Sch 10.1 Rate Design'!$Z$29*INDEX('Sch 10.1 Rate Design'!$I$13:$I$20,MATCH($C151,'Sch 10.1 Rate Design'!$B$13:$B$20,0))),"")</f>
        <v>9.75</v>
      </c>
      <c r="CJ151" s="540">
        <f>IF($A151&lt;&gt;"",IF(OR(P151="",P151=0), 0, BX151/'Sch 10.1 Rate Design'!$Z$29*INDEX('Sch 10.1 Rate Design'!$I$13:$I$20,MATCH($C151,'Sch 10.1 Rate Design'!$B$13:$B$20,0))),"")</f>
        <v>0</v>
      </c>
      <c r="CK151" s="540">
        <f>IF($A151&lt;&gt;"",IF(OR(Q151="",Q151=0), 0, BY151/'Sch 10.1 Rate Design'!$Z$29*INDEX('Sch 10.1 Rate Design'!$I$13:$I$20,MATCH($C151,'Sch 10.1 Rate Design'!$B$13:$B$20,0))),"")</f>
        <v>9.75</v>
      </c>
      <c r="CL151" s="540">
        <f>IF($A151&lt;&gt;"",IF(OR(R151="",R151=0), 0, BZ151/'Sch 10.1 Rate Design'!$Z$29*INDEX('Sch 10.1 Rate Design'!$I$13:$I$20,MATCH($C151,'Sch 10.1 Rate Design'!$B$13:$B$20,0))),"")</f>
        <v>0</v>
      </c>
      <c r="CM151" s="540">
        <f>IF($A151&lt;&gt;"",IF(OR(S151="",S151=0), 0, CA151/'Sch 10.1 Rate Design'!$Z$29*INDEX('Sch 10.1 Rate Design'!$I$13:$I$20,MATCH($C151,'Sch 10.1 Rate Design'!$B$13:$B$20,0))),"")</f>
        <v>9.75</v>
      </c>
      <c r="CN151" s="540">
        <f>IF($A151&lt;&gt;"",IF(OR(T151="",T151=0), 0, CB151/'Sch 10.1 Rate Design'!$Z$29*INDEX('Sch 10.1 Rate Design'!$I$13:$I$20,MATCH($C151,'Sch 10.1 Rate Design'!$B$13:$B$20,0))),"")</f>
        <v>0</v>
      </c>
      <c r="CO151" s="540">
        <f>IF($A151&lt;&gt;"",IF(OR(U151="",U151=0), 0, CC151/'Sch 10.1 Rate Design'!$Z$29*INDEX('Sch 10.1 Rate Design'!$I$13:$I$20,MATCH($C151,'Sch 10.1 Rate Design'!$B$13:$B$20,0))),"")</f>
        <v>9.75</v>
      </c>
      <c r="CP151" s="540">
        <f>IF($A151&lt;&gt;"",IF(OR(V151="",V151=0), 0, CD151/'Sch 10.1 Rate Design'!$Z$29*INDEX('Sch 10.1 Rate Design'!$I$13:$I$20,MATCH($C151,'Sch 10.1 Rate Design'!$B$13:$B$20,0))),"")</f>
        <v>0</v>
      </c>
      <c r="CQ151" s="540">
        <f>IF($A151&lt;&gt;"",IF(OR(W151="",W151=0), 0, CE151/'Sch 10.1 Rate Design'!$Z$29*INDEX('Sch 10.1 Rate Design'!$I$13:$I$20,MATCH($C151,'Sch 10.1 Rate Design'!$B$13:$B$20,0))),"")</f>
        <v>9.75</v>
      </c>
      <c r="CR151" s="540">
        <f>IF($A151&lt;&gt;"",IF(OR(X151="",X151=0), 0, CF151/'Sch 10.1 Rate Design'!$Z$29*INDEX('Sch 10.1 Rate Design'!$I$13:$I$20,MATCH($C151,'Sch 10.1 Rate Design'!$B$13:$B$20,0))),"")</f>
        <v>0</v>
      </c>
      <c r="CS151" s="539">
        <f>IF($A151&lt;&gt;"",IF(OR(Y151="",Y151=0), 0, CG151/'Sch 10.1 Rate Design'!$Z$29*INDEX('Sch 10.1 Rate Design'!$I$13:$I$20,MATCH($C151,'Sch 10.1 Rate Design'!$B$13:$B$20,0))),"")</f>
        <v>9.75</v>
      </c>
      <c r="CT151" s="538">
        <f>IF($A151&lt;&gt;"",IF(OR(N151="",N151=0),0,IF(N151&gt;INDEX('Sch 10.1 Rate Design'!$J$13:$J$20,MATCH($C151,'Sch 10.1 Rate Design'!$B$13:$B$20,0)),N151-INDEX('Sch 10.1 Rate Design'!$J$13:$J$20,MATCH($C151,'Sch 10.1 Rate Design'!$B$13:$B$20,0)),0)),"")</f>
        <v>0</v>
      </c>
      <c r="CU151" s="287">
        <f>IF($A151&lt;&gt;"",IF(OR(O151="",O151=0),0,IF(O151&gt;INDEX('Sch 10.1 Rate Design'!$J$13:$J$20,MATCH($C151,'Sch 10.1 Rate Design'!$B$13:$B$20,0)),O151-INDEX('Sch 10.1 Rate Design'!$J$13:$J$20,MATCH($C151,'Sch 10.1 Rate Design'!$B$13:$B$20,0)),0)),"")</f>
        <v>3999</v>
      </c>
      <c r="CV151" s="287">
        <f>IF($A151&lt;&gt;"",IF(OR(P151="",P151=0),0,IF(P151&gt;INDEX('Sch 10.1 Rate Design'!$J$13:$J$20,MATCH($C151,'Sch 10.1 Rate Design'!$B$13:$B$20,0)),P151-INDEX('Sch 10.1 Rate Design'!$J$13:$J$20,MATCH($C151,'Sch 10.1 Rate Design'!$B$13:$B$20,0)),0)),"")</f>
        <v>0</v>
      </c>
      <c r="CW151" s="287">
        <f>IF($A151&lt;&gt;"",IF(OR(Q151="",Q151=0),0,IF(Q151&gt;INDEX('Sch 10.1 Rate Design'!$J$13:$J$20,MATCH($C151,'Sch 10.1 Rate Design'!$B$13:$B$20,0)),Q151-INDEX('Sch 10.1 Rate Design'!$J$13:$J$20,MATCH($C151,'Sch 10.1 Rate Design'!$B$13:$B$20,0)),0)),"")</f>
        <v>2799</v>
      </c>
      <c r="CX151" s="287">
        <f>IF($A151&lt;&gt;"",IF(OR(R151="",R151=0),0,IF(R151&gt;INDEX('Sch 10.1 Rate Design'!$J$13:$J$20,MATCH($C151,'Sch 10.1 Rate Design'!$B$13:$B$20,0)),R151-INDEX('Sch 10.1 Rate Design'!$J$13:$J$20,MATCH($C151,'Sch 10.1 Rate Design'!$B$13:$B$20,0)),0)),"")</f>
        <v>0</v>
      </c>
      <c r="CY151" s="287">
        <f>IF($A151&lt;&gt;"",IF(OR(S151="",S151=0),0,IF(S151&gt;INDEX('Sch 10.1 Rate Design'!$J$13:$J$20,MATCH($C151,'Sch 10.1 Rate Design'!$B$13:$B$20,0)),S151-INDEX('Sch 10.1 Rate Design'!$J$13:$J$20,MATCH($C151,'Sch 10.1 Rate Design'!$B$13:$B$20,0)),0)),"")</f>
        <v>3199</v>
      </c>
      <c r="CZ151" s="287">
        <f>IF($A151&lt;&gt;"",IF(OR(T151="",T151=0),0,IF(T151&gt;INDEX('Sch 10.1 Rate Design'!$J$13:$J$20,MATCH($C151,'Sch 10.1 Rate Design'!$B$13:$B$20,0)),T151-INDEX('Sch 10.1 Rate Design'!$J$13:$J$20,MATCH($C151,'Sch 10.1 Rate Design'!$B$13:$B$20,0)),0)),"")</f>
        <v>0</v>
      </c>
      <c r="DA151" s="287">
        <f>IF($A151&lt;&gt;"",IF(OR(U151="",U151=0),0,IF(U151&gt;INDEX('Sch 10.1 Rate Design'!$J$13:$J$20,MATCH($C151,'Sch 10.1 Rate Design'!$B$13:$B$20,0)),U151-INDEX('Sch 10.1 Rate Design'!$J$13:$J$20,MATCH($C151,'Sch 10.1 Rate Design'!$B$13:$B$20,0)),0)),"")</f>
        <v>3499</v>
      </c>
      <c r="DB151" s="287">
        <f>IF($A151&lt;&gt;"",IF(OR(V151="",V151=0),0,IF(V151&gt;INDEX('Sch 10.1 Rate Design'!$J$13:$J$20,MATCH($C151,'Sch 10.1 Rate Design'!$B$13:$B$20,0)),V151-INDEX('Sch 10.1 Rate Design'!$J$13:$J$20,MATCH($C151,'Sch 10.1 Rate Design'!$B$13:$B$20,0)),0)),"")</f>
        <v>0</v>
      </c>
      <c r="DC151" s="287">
        <f>IF($A151&lt;&gt;"",IF(OR(W151="",W151=0),0,IF(W151&gt;INDEX('Sch 10.1 Rate Design'!$J$13:$J$20,MATCH($C151,'Sch 10.1 Rate Design'!$B$13:$B$20,0)),W151-INDEX('Sch 10.1 Rate Design'!$J$13:$J$20,MATCH($C151,'Sch 10.1 Rate Design'!$B$13:$B$20,0)),0)),"")</f>
        <v>6899</v>
      </c>
      <c r="DD151" s="287">
        <f>IF($A151&lt;&gt;"",IF(OR(X151="",X151=0),0,IF(X151&gt;INDEX('Sch 10.1 Rate Design'!$J$13:$J$20,MATCH($C151,'Sch 10.1 Rate Design'!$B$13:$B$20,0)),X151-INDEX('Sch 10.1 Rate Design'!$J$13:$J$20,MATCH($C151,'Sch 10.1 Rate Design'!$B$13:$B$20,0)),0)),"")</f>
        <v>0</v>
      </c>
      <c r="DE151" s="537">
        <f>IF($A151&lt;&gt;"",IF(OR(Y151="",Y151=0),0,IF(Y151&gt;INDEX('Sch 10.1 Rate Design'!$J$13:$J$20,MATCH($C151,'Sch 10.1 Rate Design'!$B$13:$B$20,0)),Y151-INDEX('Sch 10.1 Rate Design'!$J$13:$J$20,MATCH($C151,'Sch 10.1 Rate Design'!$B$13:$B$20,0)),0)),"")</f>
        <v>4099</v>
      </c>
      <c r="DF151" s="656">
        <f>IF($A151&lt;&gt;"",IF(OR(N151="",N151=0), 0, CT151/'Sch 10.1 Rate Design'!$Z$29*INDEX('Sch 10.1 Rate Design'!$K$13:$K$20,MATCH($C151,'Sch 10.1 Rate Design'!$B$13:$B$20,0))),"")</f>
        <v>0</v>
      </c>
      <c r="DG151" s="540">
        <f>IF($A151&lt;&gt;"",IF(OR(O151="",O151=0), 0, CU151/'Sch 10.1 Rate Design'!$Z$29*INDEX('Sch 10.1 Rate Design'!$K$13:$K$20,MATCH($C151,'Sch 10.1 Rate Design'!$B$13:$B$20,0))),"")</f>
        <v>17.9955</v>
      </c>
      <c r="DH151" s="540">
        <f>IF($A151&lt;&gt;"",IF(OR(P151="",P151=0), 0, CV151/'Sch 10.1 Rate Design'!$Z$29*INDEX('Sch 10.1 Rate Design'!$K$13:$K$20,MATCH($C151,'Sch 10.1 Rate Design'!$B$13:$B$20,0))),"")</f>
        <v>0</v>
      </c>
      <c r="DI151" s="540">
        <f>IF($A151&lt;&gt;"",IF(OR(Q151="",Q151=0), 0, CW151/'Sch 10.1 Rate Design'!$Z$29*INDEX('Sch 10.1 Rate Design'!$K$13:$K$20,MATCH($C151,'Sch 10.1 Rate Design'!$B$13:$B$20,0))),"")</f>
        <v>12.595499999999999</v>
      </c>
      <c r="DJ151" s="540">
        <f>IF($A151&lt;&gt;"",IF(OR(R151="",R151=0), 0, CX151/'Sch 10.1 Rate Design'!$Z$29*INDEX('Sch 10.1 Rate Design'!$K$13:$K$20,MATCH($C151,'Sch 10.1 Rate Design'!$B$13:$B$20,0))),"")</f>
        <v>0</v>
      </c>
      <c r="DK151" s="540">
        <f>IF($A151&lt;&gt;"",IF(OR(S151="",S151=0), 0, CY151/'Sch 10.1 Rate Design'!$Z$29*INDEX('Sch 10.1 Rate Design'!$K$13:$K$20,MATCH($C151,'Sch 10.1 Rate Design'!$B$13:$B$20,0))),"")</f>
        <v>14.395499999999998</v>
      </c>
      <c r="DL151" s="540">
        <f>IF($A151&lt;&gt;"",IF(OR(T151="",T151=0), 0, CZ151/'Sch 10.1 Rate Design'!$Z$29*INDEX('Sch 10.1 Rate Design'!$K$13:$K$20,MATCH($C151,'Sch 10.1 Rate Design'!$B$13:$B$20,0))),"")</f>
        <v>0</v>
      </c>
      <c r="DM151" s="540">
        <f>IF($A151&lt;&gt;"",IF(OR(U151="",U151=0), 0, DA151/'Sch 10.1 Rate Design'!$Z$29*INDEX('Sch 10.1 Rate Design'!$K$13:$K$20,MATCH($C151,'Sch 10.1 Rate Design'!$B$13:$B$20,0))),"")</f>
        <v>15.7455</v>
      </c>
      <c r="DN151" s="540">
        <f>IF($A151&lt;&gt;"",IF(OR(V151="",V151=0), 0, DB151/'Sch 10.1 Rate Design'!$Z$29*INDEX('Sch 10.1 Rate Design'!$K$13:$K$20,MATCH($C151,'Sch 10.1 Rate Design'!$B$13:$B$20,0))),"")</f>
        <v>0</v>
      </c>
      <c r="DO151" s="540">
        <f>IF($A151&lt;&gt;"",IF(OR(W151="",W151=0), 0, DC151/'Sch 10.1 Rate Design'!$Z$29*INDEX('Sch 10.1 Rate Design'!$K$13:$K$20,MATCH($C151,'Sch 10.1 Rate Design'!$B$13:$B$20,0))),"")</f>
        <v>31.045500000000001</v>
      </c>
      <c r="DP151" s="540">
        <f>IF($A151&lt;&gt;"",IF(OR(X151="",X151=0), 0, DD151/'Sch 10.1 Rate Design'!$Z$29*INDEX('Sch 10.1 Rate Design'!$K$13:$K$20,MATCH($C151,'Sch 10.1 Rate Design'!$B$13:$B$20,0))),"")</f>
        <v>0</v>
      </c>
      <c r="DQ151" s="539">
        <f>IF($A151&lt;&gt;"",IF(OR(Y151="",Y151=0), 0, DE151/'Sch 10.1 Rate Design'!$Z$29*INDEX('Sch 10.1 Rate Design'!$K$13:$K$20,MATCH($C151,'Sch 10.1 Rate Design'!$B$13:$B$20,0))),"")</f>
        <v>18.445500000000003</v>
      </c>
      <c r="DR151" s="538">
        <f>IF($A151&lt;&gt;"",IF(OR(N151="",N151=0), 0,INDEX('Sch 10.1 Rate Design'!$D$13:$D$20,MATCH($C151,'Sch 10.1 Rate Design'!$B$13:$B$20,0))),"")</f>
        <v>0</v>
      </c>
      <c r="DS151" s="287">
        <f>IF($A151&lt;&gt;"",IF(OR(O151="",O151=0), 0,INDEX('Sch 10.1 Rate Design'!$D$13:$D$20,MATCH($C151,'Sch 10.1 Rate Design'!$B$13:$B$20,0))),"")</f>
        <v>0</v>
      </c>
      <c r="DT151" s="287">
        <f>IF($A151&lt;&gt;"",IF(OR(P151="",P151=0), 0,INDEX('Sch 10.1 Rate Design'!$D$13:$D$20,MATCH($C151,'Sch 10.1 Rate Design'!$B$13:$B$20,0))),"")</f>
        <v>0</v>
      </c>
      <c r="DU151" s="287">
        <f>IF($A151&lt;&gt;"",IF(OR(Q151="",Q151=0), 0,INDEX('Sch 10.1 Rate Design'!$D$13:$D$20,MATCH($C151,'Sch 10.1 Rate Design'!$B$13:$B$20,0))),"")</f>
        <v>0</v>
      </c>
      <c r="DV151" s="287">
        <f>IF($A151&lt;&gt;"",IF(OR(R151="",R151=0), 0,INDEX('Sch 10.1 Rate Design'!$D$13:$D$20,MATCH($C151,'Sch 10.1 Rate Design'!$B$13:$B$20,0))),"")</f>
        <v>0</v>
      </c>
      <c r="DW151" s="287">
        <f>IF($A151&lt;&gt;"",IF(OR(S151="",S151=0), 0,INDEX('Sch 10.1 Rate Design'!$D$13:$D$20,MATCH($C151,'Sch 10.1 Rate Design'!$B$13:$B$20,0))),"")</f>
        <v>0</v>
      </c>
      <c r="DX151" s="287">
        <f>IF($A151&lt;&gt;"",IF(OR(T151="",T151=0), 0,INDEX('Sch 10.1 Rate Design'!$D$13:$D$20,MATCH($C151,'Sch 10.1 Rate Design'!$B$13:$B$20,0))),"")</f>
        <v>0</v>
      </c>
      <c r="DY151" s="287">
        <f>IF($A151&lt;&gt;"",IF(OR(U151="",U151=0), 0,INDEX('Sch 10.1 Rate Design'!$D$13:$D$20,MATCH($C151,'Sch 10.1 Rate Design'!$B$13:$B$20,0))),"")</f>
        <v>0</v>
      </c>
      <c r="DZ151" s="287">
        <f>IF($A151&lt;&gt;"",IF(OR(V151="",V151=0), 0,INDEX('Sch 10.1 Rate Design'!$D$13:$D$20,MATCH($C151,'Sch 10.1 Rate Design'!$B$13:$B$20,0))),"")</f>
        <v>0</v>
      </c>
      <c r="EA151" s="287">
        <f>IF($A151&lt;&gt;"",IF(OR(W151="",W151=0), 0,INDEX('Sch 10.1 Rate Design'!$D$13:$D$20,MATCH($C151,'Sch 10.1 Rate Design'!$B$13:$B$20,0))),"")</f>
        <v>0</v>
      </c>
      <c r="EB151" s="287">
        <f>IF($A151&lt;&gt;"",IF(OR(X151="",X151=0), 0,INDEX('Sch 10.1 Rate Design'!$D$13:$D$20,MATCH($C151,'Sch 10.1 Rate Design'!$B$13:$B$20,0))),"")</f>
        <v>0</v>
      </c>
      <c r="EC151" s="537">
        <f>IF($A151&lt;&gt;"",IF(OR(Y151="",Y151=0), 0,INDEX('Sch 10.1 Rate Design'!$D$13:$D$20,MATCH($C151,'Sch 10.1 Rate Design'!$B$13:$B$20,0))),"")</f>
        <v>0</v>
      </c>
      <c r="ED151" s="538"/>
      <c r="EE151" s="287"/>
      <c r="EF151" s="287"/>
      <c r="EG151" s="287"/>
      <c r="EH151" s="287"/>
      <c r="EI151" s="287"/>
      <c r="EJ151" s="287"/>
      <c r="EK151" s="287"/>
      <c r="EL151" s="287"/>
      <c r="EM151" s="287"/>
      <c r="EN151" s="287"/>
      <c r="EO151" s="537"/>
      <c r="EP151" s="287"/>
    </row>
    <row r="152" spans="1:146" x14ac:dyDescent="0.2">
      <c r="A152" s="287">
        <f>IF(Inputs!AL157&lt;&gt;"",Inputs!AL157,"")</f>
        <v>10072</v>
      </c>
      <c r="B152" s="287">
        <f t="shared" si="60"/>
        <v>142</v>
      </c>
      <c r="C152" s="691">
        <f>IF($A152&lt;&gt;"",Inputs!AK148,"")</f>
        <v>0.75</v>
      </c>
      <c r="D152" s="541">
        <f t="shared" si="52"/>
        <v>664.40699999999993</v>
      </c>
      <c r="E152" s="541">
        <f t="shared" si="53"/>
        <v>110.73449999999998</v>
      </c>
      <c r="F152" s="287">
        <f t="shared" si="54"/>
        <v>44400</v>
      </c>
      <c r="G152" s="287">
        <f t="shared" si="55"/>
        <v>7400</v>
      </c>
      <c r="H152" s="752">
        <f t="shared" si="56"/>
        <v>18200</v>
      </c>
      <c r="I152" s="752">
        <f t="shared" si="58"/>
        <v>26200</v>
      </c>
      <c r="J152" s="752">
        <f t="shared" si="57"/>
        <v>3</v>
      </c>
      <c r="K152" s="752">
        <f t="shared" si="59"/>
        <v>3</v>
      </c>
      <c r="L152" s="749">
        <f t="shared" si="51"/>
        <v>0</v>
      </c>
      <c r="M152" s="749">
        <f t="shared" si="51"/>
        <v>5200</v>
      </c>
      <c r="N152" s="538">
        <f>IF($A152&lt;&gt;"",INDEX(Inputs!$AM148:$AX148,,MATCH('Sch 10.2 Rate Data'!N$7,Inputs!$AM$4:$AX$4,0)),"")</f>
        <v>0</v>
      </c>
      <c r="O152" s="287">
        <f>IF($A152&lt;&gt;"",INDEX(Inputs!$AM148:$AX148,,MATCH('Sch 10.2 Rate Data'!O$7,Inputs!$AM$4:$AX$4,0)),"")</f>
        <v>6900</v>
      </c>
      <c r="P152" s="287">
        <f>IF($A152&lt;&gt;"",INDEX(Inputs!$AM148:$AX148,,MATCH('Sch 10.2 Rate Data'!P$7,Inputs!$AM$4:$AX$4,0)),"")</f>
        <v>0</v>
      </c>
      <c r="Q152" s="287">
        <f>IF($A152&lt;&gt;"",INDEX(Inputs!$AM148:$AX148,,MATCH('Sch 10.2 Rate Data'!Q$7,Inputs!$AM$4:$AX$4,0)),"")</f>
        <v>6100</v>
      </c>
      <c r="R152" s="287">
        <f>IF($A152&lt;&gt;"",INDEX(Inputs!$AM148:$AX148,,MATCH('Sch 10.2 Rate Data'!R$7,Inputs!$AM$4:$AX$4,0)),"")</f>
        <v>0</v>
      </c>
      <c r="S152" s="287">
        <f>IF($A152&lt;&gt;"",INDEX(Inputs!$AM148:$AX148,,MATCH('Sch 10.2 Rate Data'!S$7,Inputs!$AM$4:$AX$4,0)),"")</f>
        <v>8100</v>
      </c>
      <c r="T152" s="287">
        <f>IF($A152&lt;&gt;"",INDEX(Inputs!$AM148:$AX148,,MATCH('Sch 10.2 Rate Data'!T$7,Inputs!$AM$4:$AX$4,0)),"")</f>
        <v>0</v>
      </c>
      <c r="U152" s="287">
        <f>IF($A152&lt;&gt;"",INDEX(Inputs!$AM148:$AX148,,MATCH('Sch 10.2 Rate Data'!U$7,Inputs!$AM$4:$AX$4,0)),"")</f>
        <v>10500</v>
      </c>
      <c r="V152" s="287">
        <f>IF($A152&lt;&gt;"",INDEX(Inputs!$AM148:$AX148,,MATCH('Sch 10.2 Rate Data'!V$7,Inputs!$AM$4:$AX$4,0)),"")</f>
        <v>0</v>
      </c>
      <c r="W152" s="287">
        <f>IF($A152&lt;&gt;"",INDEX(Inputs!$AM148:$AX148,,MATCH('Sch 10.2 Rate Data'!W$7,Inputs!$AM$4:$AX$4,0)),"")</f>
        <v>7600</v>
      </c>
      <c r="X152" s="287">
        <f>IF($A152&lt;&gt;"",INDEX(Inputs!$AM148:$AX148,,MATCH('Sch 10.2 Rate Data'!X$7,Inputs!$AM$4:$AX$4,0)),"")</f>
        <v>0</v>
      </c>
      <c r="Y152" s="287">
        <f>IF($A152&lt;&gt;"",INDEX(Inputs!$AM148:$AX148,,MATCH('Sch 10.2 Rate Data'!Y$7,Inputs!$AM$4:$AX$4,0)),"")</f>
        <v>5200</v>
      </c>
      <c r="Z152" s="656">
        <f t="shared" si="49"/>
        <v>0</v>
      </c>
      <c r="AA152" s="540">
        <f t="shared" si="49"/>
        <v>108.2705</v>
      </c>
      <c r="AB152" s="540">
        <f t="shared" si="49"/>
        <v>0</v>
      </c>
      <c r="AC152" s="540">
        <f t="shared" si="48"/>
        <v>104.97499999999999</v>
      </c>
      <c r="AD152" s="540">
        <f t="shared" si="48"/>
        <v>0</v>
      </c>
      <c r="AE152" s="540">
        <f t="shared" si="48"/>
        <v>113.67049999999999</v>
      </c>
      <c r="AF152" s="540">
        <f t="shared" si="48"/>
        <v>0</v>
      </c>
      <c r="AG152" s="540">
        <f t="shared" si="48"/>
        <v>124.47049999999999</v>
      </c>
      <c r="AH152" s="540">
        <f t="shared" si="48"/>
        <v>0</v>
      </c>
      <c r="AI152" s="540">
        <f t="shared" si="50"/>
        <v>111.42049999999999</v>
      </c>
      <c r="AJ152" s="540">
        <f t="shared" si="50"/>
        <v>0</v>
      </c>
      <c r="AK152" s="539">
        <f t="shared" si="50"/>
        <v>101.6</v>
      </c>
      <c r="AL152" s="656">
        <f>IF($A152&lt;&gt;"",IF(OR(N152="",N152=0), 0, INDEX('Sch 10.1 Rate Design'!$E$13:$E$20,MATCH($C152,'Sch 10.1 Rate Design'!$B$13:$B$20,0))),"")</f>
        <v>0</v>
      </c>
      <c r="AM152" s="540">
        <f>IF($A152&lt;&gt;"",IF(OR(O152="",O152=0), 0, INDEX('Sch 10.1 Rate Design'!$E$13:$E$20,MATCH($C152,'Sch 10.1 Rate Design'!$B$13:$B$20,0))),"")*2</f>
        <v>86</v>
      </c>
      <c r="AN152" s="540">
        <f>IF($A152&lt;&gt;"",IF(OR(P152="",P152=0), 0, INDEX('Sch 10.1 Rate Design'!$E$13:$E$20,MATCH($C152,'Sch 10.1 Rate Design'!$B$13:$B$20,0))),"")</f>
        <v>0</v>
      </c>
      <c r="AO152" s="540">
        <f>IF($A152&lt;&gt;"",IF(OR(Q152="",Q152=0), 0, INDEX('Sch 10.1 Rate Design'!$E$13:$E$20,MATCH($C152,'Sch 10.1 Rate Design'!$B$13:$B$20,0))),"")*2</f>
        <v>86</v>
      </c>
      <c r="AP152" s="540">
        <f>IF($A152&lt;&gt;"",IF(OR(R152="",R152=0), 0, INDEX('Sch 10.1 Rate Design'!$E$13:$E$20,MATCH($C152,'Sch 10.1 Rate Design'!$B$13:$B$20,0))),"")</f>
        <v>0</v>
      </c>
      <c r="AQ152" s="540">
        <f>IF($A152&lt;&gt;"",IF(OR(S152="",S152=0), 0, INDEX('Sch 10.1 Rate Design'!$E$13:$E$20,MATCH($C152,'Sch 10.1 Rate Design'!$B$13:$B$20,0))),"")*2</f>
        <v>86</v>
      </c>
      <c r="AR152" s="540">
        <f>IF($A152&lt;&gt;"",IF(OR(T152="",T152=0), 0, INDEX('Sch 10.1 Rate Design'!$E$13:$E$20,MATCH($C152,'Sch 10.1 Rate Design'!$B$13:$B$20,0))),"")</f>
        <v>0</v>
      </c>
      <c r="AS152" s="540">
        <f>IF($A152&lt;&gt;"",IF(OR(U152="",U152=0), 0, INDEX('Sch 10.1 Rate Design'!$E$13:$E$20,MATCH($C152,'Sch 10.1 Rate Design'!$B$13:$B$20,0))),"")*2</f>
        <v>86</v>
      </c>
      <c r="AT152" s="540">
        <f>IF($A152&lt;&gt;"",IF(OR(V152="",V152=0), 0, INDEX('Sch 10.1 Rate Design'!$E$13:$E$20,MATCH($C152,'Sch 10.1 Rate Design'!$B$13:$B$20,0))),"")</f>
        <v>0</v>
      </c>
      <c r="AU152" s="540">
        <f>IF($A152&lt;&gt;"",IF(OR(W152="",W152=0), 0, INDEX('Sch 10.1 Rate Design'!$E$13:$E$20,MATCH($C152,'Sch 10.1 Rate Design'!$B$13:$B$20,0))),"")*2</f>
        <v>86</v>
      </c>
      <c r="AV152" s="540">
        <f>IF($A152&lt;&gt;"",IF(OR(X152="",X152=0), 0, INDEX('Sch 10.1 Rate Design'!$E$13:$E$20,MATCH($C152,'Sch 10.1 Rate Design'!$B$13:$B$20,0))),"")</f>
        <v>0</v>
      </c>
      <c r="AW152" s="540">
        <f>IF($A152&lt;&gt;"",IF(OR(Y152="",Y152=0), 0, INDEX('Sch 10.1 Rate Design'!$E$13:$E$20,MATCH($C152,'Sch 10.1 Rate Design'!$B$13:$B$20,0))),"")*2</f>
        <v>86</v>
      </c>
      <c r="AX152" s="538">
        <f>IF($A152&lt;&gt;"",IF(OR(N152="",N152=0),0,+IF(N152&gt;+INDEX('Sch 10.1 Rate Design'!$D$13:$D$20,MATCH($C152,'Sch 10.1 Rate Design'!$B$13:$B$20,0)),IF(N152&gt;+INDEX('Sch 10.1 Rate Design'!$F$13:$F$20,MATCH($C152,'Sch 10.1 Rate Design'!$B$13:$B$20,0)),+INDEX('Sch 10.1 Rate Design'!$F$13:$F$20,MATCH($C152,'Sch 10.1 Rate Design'!$B$13:$B$20,0))-INDEX('Sch 10.1 Rate Design'!$D$13:$D$20,MATCH($C152,'Sch 10.1 Rate Design'!$B$13:$B$20,0)), N152-INDEX('Sch 10.1 Rate Design'!$D$13:$D$20,MATCH($C152,'Sch 10.1 Rate Design'!$B$13:$B$20,0))),0)),"")</f>
        <v>0</v>
      </c>
      <c r="AY152" s="287">
        <f>IF($A152&lt;&gt;"",IF(OR(O152="",O152=0),0,+IF(O152&gt;+INDEX('Sch 10.1 Rate Design'!$D$13:$D$20,MATCH($C152,'Sch 10.1 Rate Design'!$B$13:$B$20,0)),IF(O152&gt;+INDEX('Sch 10.1 Rate Design'!$F$13:$F$20,MATCH($C152,'Sch 10.1 Rate Design'!$B$13:$B$20,0)),+INDEX('Sch 10.1 Rate Design'!$F$13:$F$20,MATCH($C152,'Sch 10.1 Rate Design'!$B$13:$B$20,0))-INDEX('Sch 10.1 Rate Design'!$D$13:$D$20,MATCH($C152,'Sch 10.1 Rate Design'!$B$13:$B$20,0)), O152-INDEX('Sch 10.1 Rate Design'!$D$13:$D$20,MATCH($C152,'Sch 10.1 Rate Design'!$B$13:$B$20,0))),0)),"")</f>
        <v>3900</v>
      </c>
      <c r="AZ152" s="287">
        <f>IF($A152&lt;&gt;"",IF(OR(P152="",P152=0),0,+IF(P152&gt;+INDEX('Sch 10.1 Rate Design'!$D$13:$D$20,MATCH($C152,'Sch 10.1 Rate Design'!$B$13:$B$20,0)),IF(P152&gt;+INDEX('Sch 10.1 Rate Design'!$F$13:$F$20,MATCH($C152,'Sch 10.1 Rate Design'!$B$13:$B$20,0)),+INDEX('Sch 10.1 Rate Design'!$F$13:$F$20,MATCH($C152,'Sch 10.1 Rate Design'!$B$13:$B$20,0))-INDEX('Sch 10.1 Rate Design'!$D$13:$D$20,MATCH($C152,'Sch 10.1 Rate Design'!$B$13:$B$20,0)), P152-INDEX('Sch 10.1 Rate Design'!$D$13:$D$20,MATCH($C152,'Sch 10.1 Rate Design'!$B$13:$B$20,0))),0)),"")</f>
        <v>0</v>
      </c>
      <c r="BA152" s="287">
        <f>IF($A152&lt;&gt;"",IF(OR(Q152="",Q152=0),0,+IF(Q152&gt;+INDEX('Sch 10.1 Rate Design'!$D$13:$D$20,MATCH($C152,'Sch 10.1 Rate Design'!$B$13:$B$20,0)),IF(Q152&gt;+INDEX('Sch 10.1 Rate Design'!$F$13:$F$20,MATCH($C152,'Sch 10.1 Rate Design'!$B$13:$B$20,0)),+INDEX('Sch 10.1 Rate Design'!$F$13:$F$20,MATCH($C152,'Sch 10.1 Rate Design'!$B$13:$B$20,0))-INDEX('Sch 10.1 Rate Design'!$D$13:$D$20,MATCH($C152,'Sch 10.1 Rate Design'!$B$13:$B$20,0)), Q152-INDEX('Sch 10.1 Rate Design'!$D$13:$D$20,MATCH($C152,'Sch 10.1 Rate Design'!$B$13:$B$20,0))),0)),"")</f>
        <v>3900</v>
      </c>
      <c r="BB152" s="287">
        <f>IF($A152&lt;&gt;"",IF(OR(R152="",R152=0),0,+IF(R152&gt;+INDEX('Sch 10.1 Rate Design'!$D$13:$D$20,MATCH($C152,'Sch 10.1 Rate Design'!$B$13:$B$20,0)),IF(R152&gt;+INDEX('Sch 10.1 Rate Design'!$F$13:$F$20,MATCH($C152,'Sch 10.1 Rate Design'!$B$13:$B$20,0)),+INDEX('Sch 10.1 Rate Design'!$F$13:$F$20,MATCH($C152,'Sch 10.1 Rate Design'!$B$13:$B$20,0))-INDEX('Sch 10.1 Rate Design'!$D$13:$D$20,MATCH($C152,'Sch 10.1 Rate Design'!$B$13:$B$20,0)), R152-INDEX('Sch 10.1 Rate Design'!$D$13:$D$20,MATCH($C152,'Sch 10.1 Rate Design'!$B$13:$B$20,0))),0)),"")</f>
        <v>0</v>
      </c>
      <c r="BC152" s="287">
        <f>IF($A152&lt;&gt;"",IF(OR(S152="",S152=0),0,+IF(S152&gt;+INDEX('Sch 10.1 Rate Design'!$D$13:$D$20,MATCH($C152,'Sch 10.1 Rate Design'!$B$13:$B$20,0)),IF(S152&gt;+INDEX('Sch 10.1 Rate Design'!$F$13:$F$20,MATCH($C152,'Sch 10.1 Rate Design'!$B$13:$B$20,0)),+INDEX('Sch 10.1 Rate Design'!$F$13:$F$20,MATCH($C152,'Sch 10.1 Rate Design'!$B$13:$B$20,0))-INDEX('Sch 10.1 Rate Design'!$D$13:$D$20,MATCH($C152,'Sch 10.1 Rate Design'!$B$13:$B$20,0)), S152-INDEX('Sch 10.1 Rate Design'!$D$13:$D$20,MATCH($C152,'Sch 10.1 Rate Design'!$B$13:$B$20,0))),0)),"")</f>
        <v>3900</v>
      </c>
      <c r="BD152" s="287">
        <f>IF($A152&lt;&gt;"",IF(OR(T152="",T152=0),0,+IF(T152&gt;+INDEX('Sch 10.1 Rate Design'!$D$13:$D$20,MATCH($C152,'Sch 10.1 Rate Design'!$B$13:$B$20,0)),IF(T152&gt;+INDEX('Sch 10.1 Rate Design'!$F$13:$F$20,MATCH($C152,'Sch 10.1 Rate Design'!$B$13:$B$20,0)),+INDEX('Sch 10.1 Rate Design'!$F$13:$F$20,MATCH($C152,'Sch 10.1 Rate Design'!$B$13:$B$20,0))-INDEX('Sch 10.1 Rate Design'!$D$13:$D$20,MATCH($C152,'Sch 10.1 Rate Design'!$B$13:$B$20,0)), T152-INDEX('Sch 10.1 Rate Design'!$D$13:$D$20,MATCH($C152,'Sch 10.1 Rate Design'!$B$13:$B$20,0))),0)),"")</f>
        <v>0</v>
      </c>
      <c r="BE152" s="287">
        <f>IF($A152&lt;&gt;"",IF(OR(U152="",U152=0),0,+IF(U152&gt;+INDEX('Sch 10.1 Rate Design'!$D$13:$D$20,MATCH($C152,'Sch 10.1 Rate Design'!$B$13:$B$20,0)),IF(U152&gt;+INDEX('Sch 10.1 Rate Design'!$F$13:$F$20,MATCH($C152,'Sch 10.1 Rate Design'!$B$13:$B$20,0)),+INDEX('Sch 10.1 Rate Design'!$F$13:$F$20,MATCH($C152,'Sch 10.1 Rate Design'!$B$13:$B$20,0))-INDEX('Sch 10.1 Rate Design'!$D$13:$D$20,MATCH($C152,'Sch 10.1 Rate Design'!$B$13:$B$20,0)), U152-INDEX('Sch 10.1 Rate Design'!$D$13:$D$20,MATCH($C152,'Sch 10.1 Rate Design'!$B$13:$B$20,0))),0)),"")</f>
        <v>3900</v>
      </c>
      <c r="BF152" s="287">
        <f>IF($A152&lt;&gt;"",IF(OR(V152="",V152=0),0,+IF(V152&gt;+INDEX('Sch 10.1 Rate Design'!$D$13:$D$20,MATCH($C152,'Sch 10.1 Rate Design'!$B$13:$B$20,0)),IF(V152&gt;+INDEX('Sch 10.1 Rate Design'!$F$13:$F$20,MATCH($C152,'Sch 10.1 Rate Design'!$B$13:$B$20,0)),+INDEX('Sch 10.1 Rate Design'!$F$13:$F$20,MATCH($C152,'Sch 10.1 Rate Design'!$B$13:$B$20,0))-INDEX('Sch 10.1 Rate Design'!$D$13:$D$20,MATCH($C152,'Sch 10.1 Rate Design'!$B$13:$B$20,0)), V152-INDEX('Sch 10.1 Rate Design'!$D$13:$D$20,MATCH($C152,'Sch 10.1 Rate Design'!$B$13:$B$20,0))),0)),"")</f>
        <v>0</v>
      </c>
      <c r="BG152" s="287">
        <f>IF($A152&lt;&gt;"",IF(OR(W152="",W152=0),0,+IF(W152&gt;+INDEX('Sch 10.1 Rate Design'!$D$13:$D$20,MATCH($C152,'Sch 10.1 Rate Design'!$B$13:$B$20,0)),IF(W152&gt;+INDEX('Sch 10.1 Rate Design'!$F$13:$F$20,MATCH($C152,'Sch 10.1 Rate Design'!$B$13:$B$20,0)),+INDEX('Sch 10.1 Rate Design'!$F$13:$F$20,MATCH($C152,'Sch 10.1 Rate Design'!$B$13:$B$20,0))-INDEX('Sch 10.1 Rate Design'!$D$13:$D$20,MATCH($C152,'Sch 10.1 Rate Design'!$B$13:$B$20,0)), W152-INDEX('Sch 10.1 Rate Design'!$D$13:$D$20,MATCH($C152,'Sch 10.1 Rate Design'!$B$13:$B$20,0))),0)),"")</f>
        <v>3900</v>
      </c>
      <c r="BH152" s="287">
        <f>IF($A152&lt;&gt;"",IF(OR(X152="",X152=0),0,+IF(X152&gt;+INDEX('Sch 10.1 Rate Design'!$D$13:$D$20,MATCH($C152,'Sch 10.1 Rate Design'!$B$13:$B$20,0)),IF(X152&gt;+INDEX('Sch 10.1 Rate Design'!$F$13:$F$20,MATCH($C152,'Sch 10.1 Rate Design'!$B$13:$B$20,0)),+INDEX('Sch 10.1 Rate Design'!$F$13:$F$20,MATCH($C152,'Sch 10.1 Rate Design'!$B$13:$B$20,0))-INDEX('Sch 10.1 Rate Design'!$D$13:$D$20,MATCH($C152,'Sch 10.1 Rate Design'!$B$13:$B$20,0)), X152-INDEX('Sch 10.1 Rate Design'!$D$13:$D$20,MATCH($C152,'Sch 10.1 Rate Design'!$B$13:$B$20,0))),0)),"")</f>
        <v>0</v>
      </c>
      <c r="BI152" s="537">
        <f>IF($A152&lt;&gt;"",IF(OR(Y152="",Y152=0),0,+IF(Y152&gt;+INDEX('Sch 10.1 Rate Design'!$D$13:$D$20,MATCH($C152,'Sch 10.1 Rate Design'!$B$13:$B$20,0)),IF(Y152&gt;+INDEX('Sch 10.1 Rate Design'!$F$13:$F$20,MATCH($C152,'Sch 10.1 Rate Design'!$B$13:$B$20,0)),+INDEX('Sch 10.1 Rate Design'!$F$13:$F$20,MATCH($C152,'Sch 10.1 Rate Design'!$B$13:$B$20,0))-INDEX('Sch 10.1 Rate Design'!$D$13:$D$20,MATCH($C152,'Sch 10.1 Rate Design'!$B$13:$B$20,0)), Y152-INDEX('Sch 10.1 Rate Design'!$D$13:$D$20,MATCH($C152,'Sch 10.1 Rate Design'!$B$13:$B$20,0))),0)),"")</f>
        <v>3900</v>
      </c>
      <c r="BJ152" s="656">
        <f>IF($A152&lt;&gt;"",IF(OR(N152="",N152=0), 0, AX152/'Sch 10.1 Rate Design'!$Z$29*INDEX('Sch 10.1 Rate Design'!$G$13:$G$20,MATCH($C152,'Sch 10.1 Rate Design'!$B$13:$B$20,0))),"")</f>
        <v>0</v>
      </c>
      <c r="BK152" s="540">
        <f>IF($A152&lt;&gt;"",IF(OR(O152="",O152=0), 0, AY152/'Sch 10.1 Rate Design'!$Z$29*INDEX('Sch 10.1 Rate Design'!$G$13:$G$20,MATCH($C152,'Sch 10.1 Rate Design'!$B$13:$B$20,0))),"")</f>
        <v>10.725</v>
      </c>
      <c r="BL152" s="540">
        <f>IF($A152&lt;&gt;"",IF(OR(P152="",P152=0), 0, AZ152/'Sch 10.1 Rate Design'!$Z$29*INDEX('Sch 10.1 Rate Design'!$G$13:$G$20,MATCH($C152,'Sch 10.1 Rate Design'!$B$13:$B$20,0))),"")</f>
        <v>0</v>
      </c>
      <c r="BM152" s="540">
        <f>IF($A152&lt;&gt;"",IF(OR(Q152="",Q152=0), 0, BA152/'Sch 10.1 Rate Design'!$Z$29*INDEX('Sch 10.1 Rate Design'!$G$13:$G$20,MATCH($C152,'Sch 10.1 Rate Design'!$B$13:$B$20,0))),"")</f>
        <v>10.725</v>
      </c>
      <c r="BN152" s="540">
        <f>IF($A152&lt;&gt;"",IF(OR(R152="",R152=0), 0, BB152/'Sch 10.1 Rate Design'!$Z$29*INDEX('Sch 10.1 Rate Design'!$G$13:$G$20,MATCH($C152,'Sch 10.1 Rate Design'!$B$13:$B$20,0))),"")</f>
        <v>0</v>
      </c>
      <c r="BO152" s="540">
        <f>IF($A152&lt;&gt;"",IF(OR(S152="",S152=0), 0, BC152/'Sch 10.1 Rate Design'!$Z$29*INDEX('Sch 10.1 Rate Design'!$G$13:$G$20,MATCH($C152,'Sch 10.1 Rate Design'!$B$13:$B$20,0))),"")</f>
        <v>10.725</v>
      </c>
      <c r="BP152" s="540">
        <f>IF($A152&lt;&gt;"",IF(OR(T152="",T152=0), 0, BD152/'Sch 10.1 Rate Design'!$Z$29*INDEX('Sch 10.1 Rate Design'!$G$13:$G$20,MATCH($C152,'Sch 10.1 Rate Design'!$B$13:$B$20,0))),"")</f>
        <v>0</v>
      </c>
      <c r="BQ152" s="540">
        <f>IF($A152&lt;&gt;"",IF(OR(U152="",U152=0), 0, BE152/'Sch 10.1 Rate Design'!$Z$29*INDEX('Sch 10.1 Rate Design'!$G$13:$G$20,MATCH($C152,'Sch 10.1 Rate Design'!$B$13:$B$20,0))),"")</f>
        <v>10.725</v>
      </c>
      <c r="BR152" s="540">
        <f>IF($A152&lt;&gt;"",IF(OR(V152="",V152=0), 0, BF152/'Sch 10.1 Rate Design'!$Z$29*INDEX('Sch 10.1 Rate Design'!$G$13:$G$20,MATCH($C152,'Sch 10.1 Rate Design'!$B$13:$B$20,0))),"")</f>
        <v>0</v>
      </c>
      <c r="BS152" s="540">
        <f>IF($A152&lt;&gt;"",IF(OR(W152="",W152=0), 0, BG152/'Sch 10.1 Rate Design'!$Z$29*INDEX('Sch 10.1 Rate Design'!$G$13:$G$20,MATCH($C152,'Sch 10.1 Rate Design'!$B$13:$B$20,0))),"")</f>
        <v>10.725</v>
      </c>
      <c r="BT152" s="540">
        <f>IF($A152&lt;&gt;"",IF(OR(X152="",X152=0), 0, BH152/'Sch 10.1 Rate Design'!$Z$29*INDEX('Sch 10.1 Rate Design'!$G$13:$G$20,MATCH($C152,'Sch 10.1 Rate Design'!$B$13:$B$20,0))),"")</f>
        <v>0</v>
      </c>
      <c r="BU152" s="539">
        <f>IF($A152&lt;&gt;"",IF(OR(Y152="",Y152=0), 0, BI152/'Sch 10.1 Rate Design'!$Z$29*INDEX('Sch 10.1 Rate Design'!$G$13:$G$20,MATCH($C152,'Sch 10.1 Rate Design'!$B$13:$B$20,0))),"")</f>
        <v>10.725</v>
      </c>
      <c r="BV152" s="538">
        <f>IF($A152&lt;&gt;"",IF(OR(N152="",N152=0),0,+IF(N152&gt;+INDEX('Sch 10.1 Rate Design'!$F$13:$F$20,MATCH($C152,'Sch 10.1 Rate Design'!$B$13:$B$20,0)),IF(N152&gt;+INDEX('Sch 10.1 Rate Design'!$H$13:$H$20,MATCH($C152,'Sch 10.1 Rate Design'!$B$13:$B$20,0)),+INDEX('Sch 10.1 Rate Design'!$H$13:$H$20,MATCH($C152,'Sch 10.1 Rate Design'!$B$13:$B$20,0))-INDEX('Sch 10.1 Rate Design'!$F$13:$F$20,MATCH($C152,'Sch 10.1 Rate Design'!$B$13:$B$20,0)), N152-INDEX('Sch 10.1 Rate Design'!$F$13:$F$20,MATCH($C152,'Sch 10.1 Rate Design'!$B$13:$B$20,0))), 0)),"")</f>
        <v>0</v>
      </c>
      <c r="BW152" s="287">
        <f>IF($A152&lt;&gt;"",IF(OR(O152="",O152=0),0,+IF(O152&gt;+INDEX('Sch 10.1 Rate Design'!$F$13:$F$20,MATCH($C152,'Sch 10.1 Rate Design'!$B$13:$B$20,0)),IF(O152&gt;+INDEX('Sch 10.1 Rate Design'!$H$13:$H$20,MATCH($C152,'Sch 10.1 Rate Design'!$B$13:$B$20,0)),+INDEX('Sch 10.1 Rate Design'!$H$13:$H$20,MATCH($C152,'Sch 10.1 Rate Design'!$B$13:$B$20,0))-INDEX('Sch 10.1 Rate Design'!$F$13:$F$20,MATCH($C152,'Sch 10.1 Rate Design'!$B$13:$B$20,0)), O152-INDEX('Sch 10.1 Rate Design'!$F$13:$F$20,MATCH($C152,'Sch 10.1 Rate Design'!$B$13:$B$20,0))), 0)),"")</f>
        <v>2600</v>
      </c>
      <c r="BX152" s="287">
        <f>IF($A152&lt;&gt;"",IF(OR(P152="",P152=0),0,+IF(P152&gt;+INDEX('Sch 10.1 Rate Design'!$F$13:$F$20,MATCH($C152,'Sch 10.1 Rate Design'!$B$13:$B$20,0)),IF(P152&gt;+INDEX('Sch 10.1 Rate Design'!$H$13:$H$20,MATCH($C152,'Sch 10.1 Rate Design'!$B$13:$B$20,0)),+INDEX('Sch 10.1 Rate Design'!$H$13:$H$20,MATCH($C152,'Sch 10.1 Rate Design'!$B$13:$B$20,0))-INDEX('Sch 10.1 Rate Design'!$F$13:$F$20,MATCH($C152,'Sch 10.1 Rate Design'!$B$13:$B$20,0)), P152-INDEX('Sch 10.1 Rate Design'!$F$13:$F$20,MATCH($C152,'Sch 10.1 Rate Design'!$B$13:$B$20,0))), 0)),"")</f>
        <v>0</v>
      </c>
      <c r="BY152" s="287">
        <f>IF($A152&lt;&gt;"",IF(OR(Q152="",Q152=0),0,+IF(Q152&gt;+INDEX('Sch 10.1 Rate Design'!$F$13:$F$20,MATCH($C152,'Sch 10.1 Rate Design'!$B$13:$B$20,0)),IF(Q152&gt;+INDEX('Sch 10.1 Rate Design'!$H$13:$H$20,MATCH($C152,'Sch 10.1 Rate Design'!$B$13:$B$20,0)),+INDEX('Sch 10.1 Rate Design'!$H$13:$H$20,MATCH($C152,'Sch 10.1 Rate Design'!$B$13:$B$20,0))-INDEX('Sch 10.1 Rate Design'!$F$13:$F$20,MATCH($C152,'Sch 10.1 Rate Design'!$B$13:$B$20,0)), Q152-INDEX('Sch 10.1 Rate Design'!$F$13:$F$20,MATCH($C152,'Sch 10.1 Rate Design'!$B$13:$B$20,0))), 0)),"")</f>
        <v>2200</v>
      </c>
      <c r="BZ152" s="287">
        <f>IF($A152&lt;&gt;"",IF(OR(R152="",R152=0),0,+IF(R152&gt;+INDEX('Sch 10.1 Rate Design'!$F$13:$F$20,MATCH($C152,'Sch 10.1 Rate Design'!$B$13:$B$20,0)),IF(R152&gt;+INDEX('Sch 10.1 Rate Design'!$H$13:$H$20,MATCH($C152,'Sch 10.1 Rate Design'!$B$13:$B$20,0)),+INDEX('Sch 10.1 Rate Design'!$H$13:$H$20,MATCH($C152,'Sch 10.1 Rate Design'!$B$13:$B$20,0))-INDEX('Sch 10.1 Rate Design'!$F$13:$F$20,MATCH($C152,'Sch 10.1 Rate Design'!$B$13:$B$20,0)), R152-INDEX('Sch 10.1 Rate Design'!$F$13:$F$20,MATCH($C152,'Sch 10.1 Rate Design'!$B$13:$B$20,0))), 0)),"")</f>
        <v>0</v>
      </c>
      <c r="CA152" s="287">
        <f>IF($A152&lt;&gt;"",IF(OR(S152="",S152=0),0,+IF(S152&gt;+INDEX('Sch 10.1 Rate Design'!$F$13:$F$20,MATCH($C152,'Sch 10.1 Rate Design'!$B$13:$B$20,0)),IF(S152&gt;+INDEX('Sch 10.1 Rate Design'!$H$13:$H$20,MATCH($C152,'Sch 10.1 Rate Design'!$B$13:$B$20,0)),+INDEX('Sch 10.1 Rate Design'!$H$13:$H$20,MATCH($C152,'Sch 10.1 Rate Design'!$B$13:$B$20,0))-INDEX('Sch 10.1 Rate Design'!$F$13:$F$20,MATCH($C152,'Sch 10.1 Rate Design'!$B$13:$B$20,0)), S152-INDEX('Sch 10.1 Rate Design'!$F$13:$F$20,MATCH($C152,'Sch 10.1 Rate Design'!$B$13:$B$20,0))), 0)),"")</f>
        <v>2600</v>
      </c>
      <c r="CB152" s="287">
        <f>IF($A152&lt;&gt;"",IF(OR(T152="",T152=0),0,+IF(T152&gt;+INDEX('Sch 10.1 Rate Design'!$F$13:$F$20,MATCH($C152,'Sch 10.1 Rate Design'!$B$13:$B$20,0)),IF(T152&gt;+INDEX('Sch 10.1 Rate Design'!$H$13:$H$20,MATCH($C152,'Sch 10.1 Rate Design'!$B$13:$B$20,0)),+INDEX('Sch 10.1 Rate Design'!$H$13:$H$20,MATCH($C152,'Sch 10.1 Rate Design'!$B$13:$B$20,0))-INDEX('Sch 10.1 Rate Design'!$F$13:$F$20,MATCH($C152,'Sch 10.1 Rate Design'!$B$13:$B$20,0)), T152-INDEX('Sch 10.1 Rate Design'!$F$13:$F$20,MATCH($C152,'Sch 10.1 Rate Design'!$B$13:$B$20,0))), 0)),"")</f>
        <v>0</v>
      </c>
      <c r="CC152" s="287">
        <f>IF($A152&lt;&gt;"",IF(OR(U152="",U152=0),0,+IF(U152&gt;+INDEX('Sch 10.1 Rate Design'!$F$13:$F$20,MATCH($C152,'Sch 10.1 Rate Design'!$B$13:$B$20,0)),IF(U152&gt;+INDEX('Sch 10.1 Rate Design'!$H$13:$H$20,MATCH($C152,'Sch 10.1 Rate Design'!$B$13:$B$20,0)),+INDEX('Sch 10.1 Rate Design'!$H$13:$H$20,MATCH($C152,'Sch 10.1 Rate Design'!$B$13:$B$20,0))-INDEX('Sch 10.1 Rate Design'!$F$13:$F$20,MATCH($C152,'Sch 10.1 Rate Design'!$B$13:$B$20,0)), U152-INDEX('Sch 10.1 Rate Design'!$F$13:$F$20,MATCH($C152,'Sch 10.1 Rate Design'!$B$13:$B$20,0))), 0)),"")</f>
        <v>2600</v>
      </c>
      <c r="CD152" s="287">
        <f>IF($A152&lt;&gt;"",IF(OR(V152="",V152=0),0,+IF(V152&gt;+INDEX('Sch 10.1 Rate Design'!$F$13:$F$20,MATCH($C152,'Sch 10.1 Rate Design'!$B$13:$B$20,0)),IF(V152&gt;+INDEX('Sch 10.1 Rate Design'!$H$13:$H$20,MATCH($C152,'Sch 10.1 Rate Design'!$B$13:$B$20,0)),+INDEX('Sch 10.1 Rate Design'!$H$13:$H$20,MATCH($C152,'Sch 10.1 Rate Design'!$B$13:$B$20,0))-INDEX('Sch 10.1 Rate Design'!$F$13:$F$20,MATCH($C152,'Sch 10.1 Rate Design'!$B$13:$B$20,0)), V152-INDEX('Sch 10.1 Rate Design'!$F$13:$F$20,MATCH($C152,'Sch 10.1 Rate Design'!$B$13:$B$20,0))), 0)),"")</f>
        <v>0</v>
      </c>
      <c r="CE152" s="287">
        <f>IF($A152&lt;&gt;"",IF(OR(W152="",W152=0),0,+IF(W152&gt;+INDEX('Sch 10.1 Rate Design'!$F$13:$F$20,MATCH($C152,'Sch 10.1 Rate Design'!$B$13:$B$20,0)),IF(W152&gt;+INDEX('Sch 10.1 Rate Design'!$H$13:$H$20,MATCH($C152,'Sch 10.1 Rate Design'!$B$13:$B$20,0)),+INDEX('Sch 10.1 Rate Design'!$H$13:$H$20,MATCH($C152,'Sch 10.1 Rate Design'!$B$13:$B$20,0))-INDEX('Sch 10.1 Rate Design'!$F$13:$F$20,MATCH($C152,'Sch 10.1 Rate Design'!$B$13:$B$20,0)), W152-INDEX('Sch 10.1 Rate Design'!$F$13:$F$20,MATCH($C152,'Sch 10.1 Rate Design'!$B$13:$B$20,0))), 0)),"")</f>
        <v>2600</v>
      </c>
      <c r="CF152" s="287">
        <f>IF($A152&lt;&gt;"",IF(OR(X152="",X152=0),0,+IF(X152&gt;+INDEX('Sch 10.1 Rate Design'!$F$13:$F$20,MATCH($C152,'Sch 10.1 Rate Design'!$B$13:$B$20,0)),IF(X152&gt;+INDEX('Sch 10.1 Rate Design'!$H$13:$H$20,MATCH($C152,'Sch 10.1 Rate Design'!$B$13:$B$20,0)),+INDEX('Sch 10.1 Rate Design'!$H$13:$H$20,MATCH($C152,'Sch 10.1 Rate Design'!$B$13:$B$20,0))-INDEX('Sch 10.1 Rate Design'!$F$13:$F$20,MATCH($C152,'Sch 10.1 Rate Design'!$B$13:$B$20,0)), X152-INDEX('Sch 10.1 Rate Design'!$F$13:$F$20,MATCH($C152,'Sch 10.1 Rate Design'!$B$13:$B$20,0))), 0)),"")</f>
        <v>0</v>
      </c>
      <c r="CG152" s="537">
        <f>IF($A152&lt;&gt;"",IF(OR(Y152="",Y152=0),0,+IF(Y152&gt;+INDEX('Sch 10.1 Rate Design'!$F$13:$F$20,MATCH($C152,'Sch 10.1 Rate Design'!$B$13:$B$20,0)),IF(Y152&gt;+INDEX('Sch 10.1 Rate Design'!$H$13:$H$20,MATCH($C152,'Sch 10.1 Rate Design'!$B$13:$B$20,0)),+INDEX('Sch 10.1 Rate Design'!$H$13:$H$20,MATCH($C152,'Sch 10.1 Rate Design'!$B$13:$B$20,0))-INDEX('Sch 10.1 Rate Design'!$F$13:$F$20,MATCH($C152,'Sch 10.1 Rate Design'!$B$13:$B$20,0)), Y152-INDEX('Sch 10.1 Rate Design'!$F$13:$F$20,MATCH($C152,'Sch 10.1 Rate Design'!$B$13:$B$20,0))), 0)),"")</f>
        <v>1300</v>
      </c>
      <c r="CH152" s="656">
        <f>IF($A152&lt;&gt;"",IF(OR(N152="",N152=0), 0, BV152/'Sch 10.1 Rate Design'!$Z$29*INDEX('Sch 10.1 Rate Design'!$I$13:$I$20,MATCH($C152,'Sch 10.1 Rate Design'!$B$13:$B$20,0))),"")</f>
        <v>0</v>
      </c>
      <c r="CI152" s="540">
        <f>IF($A152&lt;&gt;"",IF(OR(O152="",O152=0), 0, BW152/'Sch 10.1 Rate Design'!$Z$29*INDEX('Sch 10.1 Rate Design'!$I$13:$I$20,MATCH($C152,'Sch 10.1 Rate Design'!$B$13:$B$20,0))),"")</f>
        <v>9.75</v>
      </c>
      <c r="CJ152" s="540">
        <f>IF($A152&lt;&gt;"",IF(OR(P152="",P152=0), 0, BX152/'Sch 10.1 Rate Design'!$Z$29*INDEX('Sch 10.1 Rate Design'!$I$13:$I$20,MATCH($C152,'Sch 10.1 Rate Design'!$B$13:$B$20,0))),"")</f>
        <v>0</v>
      </c>
      <c r="CK152" s="540">
        <f>IF($A152&lt;&gt;"",IF(OR(Q152="",Q152=0), 0, BY152/'Sch 10.1 Rate Design'!$Z$29*INDEX('Sch 10.1 Rate Design'!$I$13:$I$20,MATCH($C152,'Sch 10.1 Rate Design'!$B$13:$B$20,0))),"")</f>
        <v>8.25</v>
      </c>
      <c r="CL152" s="540">
        <f>IF($A152&lt;&gt;"",IF(OR(R152="",R152=0), 0, BZ152/'Sch 10.1 Rate Design'!$Z$29*INDEX('Sch 10.1 Rate Design'!$I$13:$I$20,MATCH($C152,'Sch 10.1 Rate Design'!$B$13:$B$20,0))),"")</f>
        <v>0</v>
      </c>
      <c r="CM152" s="540">
        <f>IF($A152&lt;&gt;"",IF(OR(S152="",S152=0), 0, CA152/'Sch 10.1 Rate Design'!$Z$29*INDEX('Sch 10.1 Rate Design'!$I$13:$I$20,MATCH($C152,'Sch 10.1 Rate Design'!$B$13:$B$20,0))),"")</f>
        <v>9.75</v>
      </c>
      <c r="CN152" s="540">
        <f>IF($A152&lt;&gt;"",IF(OR(T152="",T152=0), 0, CB152/'Sch 10.1 Rate Design'!$Z$29*INDEX('Sch 10.1 Rate Design'!$I$13:$I$20,MATCH($C152,'Sch 10.1 Rate Design'!$B$13:$B$20,0))),"")</f>
        <v>0</v>
      </c>
      <c r="CO152" s="540">
        <f>IF($A152&lt;&gt;"",IF(OR(U152="",U152=0), 0, CC152/'Sch 10.1 Rate Design'!$Z$29*INDEX('Sch 10.1 Rate Design'!$I$13:$I$20,MATCH($C152,'Sch 10.1 Rate Design'!$B$13:$B$20,0))),"")</f>
        <v>9.75</v>
      </c>
      <c r="CP152" s="540">
        <f>IF($A152&lt;&gt;"",IF(OR(V152="",V152=0), 0, CD152/'Sch 10.1 Rate Design'!$Z$29*INDEX('Sch 10.1 Rate Design'!$I$13:$I$20,MATCH($C152,'Sch 10.1 Rate Design'!$B$13:$B$20,0))),"")</f>
        <v>0</v>
      </c>
      <c r="CQ152" s="540">
        <f>IF($A152&lt;&gt;"",IF(OR(W152="",W152=0), 0, CE152/'Sch 10.1 Rate Design'!$Z$29*INDEX('Sch 10.1 Rate Design'!$I$13:$I$20,MATCH($C152,'Sch 10.1 Rate Design'!$B$13:$B$20,0))),"")</f>
        <v>9.75</v>
      </c>
      <c r="CR152" s="540">
        <f>IF($A152&lt;&gt;"",IF(OR(X152="",X152=0), 0, CF152/'Sch 10.1 Rate Design'!$Z$29*INDEX('Sch 10.1 Rate Design'!$I$13:$I$20,MATCH($C152,'Sch 10.1 Rate Design'!$B$13:$B$20,0))),"")</f>
        <v>0</v>
      </c>
      <c r="CS152" s="539">
        <f>IF($A152&lt;&gt;"",IF(OR(Y152="",Y152=0), 0, CG152/'Sch 10.1 Rate Design'!$Z$29*INDEX('Sch 10.1 Rate Design'!$I$13:$I$20,MATCH($C152,'Sch 10.1 Rate Design'!$B$13:$B$20,0))),"")</f>
        <v>4.875</v>
      </c>
      <c r="CT152" s="538">
        <f>IF($A152&lt;&gt;"",IF(OR(N152="",N152=0),0,IF(N152&gt;INDEX('Sch 10.1 Rate Design'!$J$13:$J$20,MATCH($C152,'Sch 10.1 Rate Design'!$B$13:$B$20,0)),N152-INDEX('Sch 10.1 Rate Design'!$J$13:$J$20,MATCH($C152,'Sch 10.1 Rate Design'!$B$13:$B$20,0)),0)),"")</f>
        <v>0</v>
      </c>
      <c r="CU152" s="287">
        <f>IF($A152&lt;&gt;"",IF(OR(O152="",O152=0),0,IF(O152&gt;INDEX('Sch 10.1 Rate Design'!$J$13:$J$20,MATCH($C152,'Sch 10.1 Rate Design'!$B$13:$B$20,0)),O152-INDEX('Sch 10.1 Rate Design'!$J$13:$J$20,MATCH($C152,'Sch 10.1 Rate Design'!$B$13:$B$20,0)),0)),"")</f>
        <v>399</v>
      </c>
      <c r="CV152" s="287">
        <f>IF($A152&lt;&gt;"",IF(OR(P152="",P152=0),0,IF(P152&gt;INDEX('Sch 10.1 Rate Design'!$J$13:$J$20,MATCH($C152,'Sch 10.1 Rate Design'!$B$13:$B$20,0)),P152-INDEX('Sch 10.1 Rate Design'!$J$13:$J$20,MATCH($C152,'Sch 10.1 Rate Design'!$B$13:$B$20,0)),0)),"")</f>
        <v>0</v>
      </c>
      <c r="CW152" s="287">
        <f>IF($A152&lt;&gt;"",IF(OR(Q152="",Q152=0),0,IF(Q152&gt;INDEX('Sch 10.1 Rate Design'!$J$13:$J$20,MATCH($C152,'Sch 10.1 Rate Design'!$B$13:$B$20,0)),Q152-INDEX('Sch 10.1 Rate Design'!$J$13:$J$20,MATCH($C152,'Sch 10.1 Rate Design'!$B$13:$B$20,0)),0)),"")</f>
        <v>0</v>
      </c>
      <c r="CX152" s="287">
        <f>IF($A152&lt;&gt;"",IF(OR(R152="",R152=0),0,IF(R152&gt;INDEX('Sch 10.1 Rate Design'!$J$13:$J$20,MATCH($C152,'Sch 10.1 Rate Design'!$B$13:$B$20,0)),R152-INDEX('Sch 10.1 Rate Design'!$J$13:$J$20,MATCH($C152,'Sch 10.1 Rate Design'!$B$13:$B$20,0)),0)),"")</f>
        <v>0</v>
      </c>
      <c r="CY152" s="287">
        <f>IF($A152&lt;&gt;"",IF(OR(S152="",S152=0),0,IF(S152&gt;INDEX('Sch 10.1 Rate Design'!$J$13:$J$20,MATCH($C152,'Sch 10.1 Rate Design'!$B$13:$B$20,0)),S152-INDEX('Sch 10.1 Rate Design'!$J$13:$J$20,MATCH($C152,'Sch 10.1 Rate Design'!$B$13:$B$20,0)),0)),"")</f>
        <v>1599</v>
      </c>
      <c r="CZ152" s="287">
        <f>IF($A152&lt;&gt;"",IF(OR(T152="",T152=0),0,IF(T152&gt;INDEX('Sch 10.1 Rate Design'!$J$13:$J$20,MATCH($C152,'Sch 10.1 Rate Design'!$B$13:$B$20,0)),T152-INDEX('Sch 10.1 Rate Design'!$J$13:$J$20,MATCH($C152,'Sch 10.1 Rate Design'!$B$13:$B$20,0)),0)),"")</f>
        <v>0</v>
      </c>
      <c r="DA152" s="287">
        <f>IF($A152&lt;&gt;"",IF(OR(U152="",U152=0),0,IF(U152&gt;INDEX('Sch 10.1 Rate Design'!$J$13:$J$20,MATCH($C152,'Sch 10.1 Rate Design'!$B$13:$B$20,0)),U152-INDEX('Sch 10.1 Rate Design'!$J$13:$J$20,MATCH($C152,'Sch 10.1 Rate Design'!$B$13:$B$20,0)),0)),"")</f>
        <v>3999</v>
      </c>
      <c r="DB152" s="287">
        <f>IF($A152&lt;&gt;"",IF(OR(V152="",V152=0),0,IF(V152&gt;INDEX('Sch 10.1 Rate Design'!$J$13:$J$20,MATCH($C152,'Sch 10.1 Rate Design'!$B$13:$B$20,0)),V152-INDEX('Sch 10.1 Rate Design'!$J$13:$J$20,MATCH($C152,'Sch 10.1 Rate Design'!$B$13:$B$20,0)),0)),"")</f>
        <v>0</v>
      </c>
      <c r="DC152" s="287">
        <f>IF($A152&lt;&gt;"",IF(OR(W152="",W152=0),0,IF(W152&gt;INDEX('Sch 10.1 Rate Design'!$J$13:$J$20,MATCH($C152,'Sch 10.1 Rate Design'!$B$13:$B$20,0)),W152-INDEX('Sch 10.1 Rate Design'!$J$13:$J$20,MATCH($C152,'Sch 10.1 Rate Design'!$B$13:$B$20,0)),0)),"")</f>
        <v>1099</v>
      </c>
      <c r="DD152" s="287">
        <f>IF($A152&lt;&gt;"",IF(OR(X152="",X152=0),0,IF(X152&gt;INDEX('Sch 10.1 Rate Design'!$J$13:$J$20,MATCH($C152,'Sch 10.1 Rate Design'!$B$13:$B$20,0)),X152-INDEX('Sch 10.1 Rate Design'!$J$13:$J$20,MATCH($C152,'Sch 10.1 Rate Design'!$B$13:$B$20,0)),0)),"")</f>
        <v>0</v>
      </c>
      <c r="DE152" s="537">
        <f>IF($A152&lt;&gt;"",IF(OR(Y152="",Y152=0),0,IF(Y152&gt;INDEX('Sch 10.1 Rate Design'!$J$13:$J$20,MATCH($C152,'Sch 10.1 Rate Design'!$B$13:$B$20,0)),Y152-INDEX('Sch 10.1 Rate Design'!$J$13:$J$20,MATCH($C152,'Sch 10.1 Rate Design'!$B$13:$B$20,0)),0)),"")</f>
        <v>0</v>
      </c>
      <c r="DF152" s="656">
        <f>IF($A152&lt;&gt;"",IF(OR(N152="",N152=0), 0, CT152/'Sch 10.1 Rate Design'!$Z$29*INDEX('Sch 10.1 Rate Design'!$K$13:$K$20,MATCH($C152,'Sch 10.1 Rate Design'!$B$13:$B$20,0))),"")</f>
        <v>0</v>
      </c>
      <c r="DG152" s="540">
        <f>IF($A152&lt;&gt;"",IF(OR(O152="",O152=0), 0, CU152/'Sch 10.1 Rate Design'!$Z$29*INDEX('Sch 10.1 Rate Design'!$K$13:$K$20,MATCH($C152,'Sch 10.1 Rate Design'!$B$13:$B$20,0))),"")</f>
        <v>1.7955000000000001</v>
      </c>
      <c r="DH152" s="540">
        <f>IF($A152&lt;&gt;"",IF(OR(P152="",P152=0), 0, CV152/'Sch 10.1 Rate Design'!$Z$29*INDEX('Sch 10.1 Rate Design'!$K$13:$K$20,MATCH($C152,'Sch 10.1 Rate Design'!$B$13:$B$20,0))),"")</f>
        <v>0</v>
      </c>
      <c r="DI152" s="540">
        <f>IF($A152&lt;&gt;"",IF(OR(Q152="",Q152=0), 0, CW152/'Sch 10.1 Rate Design'!$Z$29*INDEX('Sch 10.1 Rate Design'!$K$13:$K$20,MATCH($C152,'Sch 10.1 Rate Design'!$B$13:$B$20,0))),"")</f>
        <v>0</v>
      </c>
      <c r="DJ152" s="540">
        <f>IF($A152&lt;&gt;"",IF(OR(R152="",R152=0), 0, CX152/'Sch 10.1 Rate Design'!$Z$29*INDEX('Sch 10.1 Rate Design'!$K$13:$K$20,MATCH($C152,'Sch 10.1 Rate Design'!$B$13:$B$20,0))),"")</f>
        <v>0</v>
      </c>
      <c r="DK152" s="540">
        <f>IF($A152&lt;&gt;"",IF(OR(S152="",S152=0), 0, CY152/'Sch 10.1 Rate Design'!$Z$29*INDEX('Sch 10.1 Rate Design'!$K$13:$K$20,MATCH($C152,'Sch 10.1 Rate Design'!$B$13:$B$20,0))),"")</f>
        <v>7.1955</v>
      </c>
      <c r="DL152" s="540">
        <f>IF($A152&lt;&gt;"",IF(OR(T152="",T152=0), 0, CZ152/'Sch 10.1 Rate Design'!$Z$29*INDEX('Sch 10.1 Rate Design'!$K$13:$K$20,MATCH($C152,'Sch 10.1 Rate Design'!$B$13:$B$20,0))),"")</f>
        <v>0</v>
      </c>
      <c r="DM152" s="540">
        <f>IF($A152&lt;&gt;"",IF(OR(U152="",U152=0), 0, DA152/'Sch 10.1 Rate Design'!$Z$29*INDEX('Sch 10.1 Rate Design'!$K$13:$K$20,MATCH($C152,'Sch 10.1 Rate Design'!$B$13:$B$20,0))),"")</f>
        <v>17.9955</v>
      </c>
      <c r="DN152" s="540">
        <f>IF($A152&lt;&gt;"",IF(OR(V152="",V152=0), 0, DB152/'Sch 10.1 Rate Design'!$Z$29*INDEX('Sch 10.1 Rate Design'!$K$13:$K$20,MATCH($C152,'Sch 10.1 Rate Design'!$B$13:$B$20,0))),"")</f>
        <v>0</v>
      </c>
      <c r="DO152" s="540">
        <f>IF($A152&lt;&gt;"",IF(OR(W152="",W152=0), 0, DC152/'Sch 10.1 Rate Design'!$Z$29*INDEX('Sch 10.1 Rate Design'!$K$13:$K$20,MATCH($C152,'Sch 10.1 Rate Design'!$B$13:$B$20,0))),"")</f>
        <v>4.9455</v>
      </c>
      <c r="DP152" s="540">
        <f>IF($A152&lt;&gt;"",IF(OR(X152="",X152=0), 0, DD152/'Sch 10.1 Rate Design'!$Z$29*INDEX('Sch 10.1 Rate Design'!$K$13:$K$20,MATCH($C152,'Sch 10.1 Rate Design'!$B$13:$B$20,0))),"")</f>
        <v>0</v>
      </c>
      <c r="DQ152" s="539">
        <f>IF($A152&lt;&gt;"",IF(OR(Y152="",Y152=0), 0, DE152/'Sch 10.1 Rate Design'!$Z$29*INDEX('Sch 10.1 Rate Design'!$K$13:$K$20,MATCH($C152,'Sch 10.1 Rate Design'!$B$13:$B$20,0))),"")</f>
        <v>0</v>
      </c>
      <c r="DR152" s="538">
        <f>IF($A152&lt;&gt;"",IF(OR(N152="",N152=0), 0,INDEX('Sch 10.1 Rate Design'!$D$13:$D$20,MATCH($C152,'Sch 10.1 Rate Design'!$B$13:$B$20,0))),"")</f>
        <v>0</v>
      </c>
      <c r="DS152" s="287">
        <f>IF($A152&lt;&gt;"",IF(OR(O152="",O152=0), 0,INDEX('Sch 10.1 Rate Design'!$D$13:$D$20,MATCH($C152,'Sch 10.1 Rate Design'!$B$13:$B$20,0))),"")</f>
        <v>0</v>
      </c>
      <c r="DT152" s="287">
        <f>IF($A152&lt;&gt;"",IF(OR(P152="",P152=0), 0,INDEX('Sch 10.1 Rate Design'!$D$13:$D$20,MATCH($C152,'Sch 10.1 Rate Design'!$B$13:$B$20,0))),"")</f>
        <v>0</v>
      </c>
      <c r="DU152" s="287">
        <f>IF($A152&lt;&gt;"",IF(OR(Q152="",Q152=0), 0,INDEX('Sch 10.1 Rate Design'!$D$13:$D$20,MATCH($C152,'Sch 10.1 Rate Design'!$B$13:$B$20,0))),"")</f>
        <v>0</v>
      </c>
      <c r="DV152" s="287">
        <f>IF($A152&lt;&gt;"",IF(OR(R152="",R152=0), 0,INDEX('Sch 10.1 Rate Design'!$D$13:$D$20,MATCH($C152,'Sch 10.1 Rate Design'!$B$13:$B$20,0))),"")</f>
        <v>0</v>
      </c>
      <c r="DW152" s="287">
        <f>IF($A152&lt;&gt;"",IF(OR(S152="",S152=0), 0,INDEX('Sch 10.1 Rate Design'!$D$13:$D$20,MATCH($C152,'Sch 10.1 Rate Design'!$B$13:$B$20,0))),"")</f>
        <v>0</v>
      </c>
      <c r="DX152" s="287">
        <f>IF($A152&lt;&gt;"",IF(OR(T152="",T152=0), 0,INDEX('Sch 10.1 Rate Design'!$D$13:$D$20,MATCH($C152,'Sch 10.1 Rate Design'!$B$13:$B$20,0))),"")</f>
        <v>0</v>
      </c>
      <c r="DY152" s="287">
        <f>IF($A152&lt;&gt;"",IF(OR(U152="",U152=0), 0,INDEX('Sch 10.1 Rate Design'!$D$13:$D$20,MATCH($C152,'Sch 10.1 Rate Design'!$B$13:$B$20,0))),"")</f>
        <v>0</v>
      </c>
      <c r="DZ152" s="287">
        <f>IF($A152&lt;&gt;"",IF(OR(V152="",V152=0), 0,INDEX('Sch 10.1 Rate Design'!$D$13:$D$20,MATCH($C152,'Sch 10.1 Rate Design'!$B$13:$B$20,0))),"")</f>
        <v>0</v>
      </c>
      <c r="EA152" s="287">
        <f>IF($A152&lt;&gt;"",IF(OR(W152="",W152=0), 0,INDEX('Sch 10.1 Rate Design'!$D$13:$D$20,MATCH($C152,'Sch 10.1 Rate Design'!$B$13:$B$20,0))),"")</f>
        <v>0</v>
      </c>
      <c r="EB152" s="287">
        <f>IF($A152&lt;&gt;"",IF(OR(X152="",X152=0), 0,INDEX('Sch 10.1 Rate Design'!$D$13:$D$20,MATCH($C152,'Sch 10.1 Rate Design'!$B$13:$B$20,0))),"")</f>
        <v>0</v>
      </c>
      <c r="EC152" s="537">
        <f>IF($A152&lt;&gt;"",IF(OR(Y152="",Y152=0), 0,INDEX('Sch 10.1 Rate Design'!$D$13:$D$20,MATCH($C152,'Sch 10.1 Rate Design'!$B$13:$B$20,0))),"")</f>
        <v>0</v>
      </c>
      <c r="ED152" s="538"/>
      <c r="EE152" s="287"/>
      <c r="EF152" s="287"/>
      <c r="EG152" s="287"/>
      <c r="EH152" s="287"/>
      <c r="EI152" s="287"/>
      <c r="EJ152" s="287"/>
      <c r="EK152" s="287"/>
      <c r="EL152" s="287"/>
      <c r="EM152" s="287"/>
      <c r="EN152" s="287"/>
      <c r="EO152" s="537"/>
      <c r="EP152" s="287"/>
    </row>
    <row r="153" spans="1:146" x14ac:dyDescent="0.2">
      <c r="A153" s="287">
        <f>IF(Inputs!AL158&lt;&gt;"",Inputs!AL158,"")</f>
        <v>10071</v>
      </c>
      <c r="B153" s="287">
        <f t="shared" si="60"/>
        <v>143</v>
      </c>
      <c r="C153" s="691">
        <f>IF($A153&lt;&gt;"",Inputs!AK149,"")</f>
        <v>0.75</v>
      </c>
      <c r="D153" s="541">
        <f t="shared" si="52"/>
        <v>604.79550000000006</v>
      </c>
      <c r="E153" s="541">
        <f t="shared" si="53"/>
        <v>100.79925000000001</v>
      </c>
      <c r="F153" s="287">
        <f t="shared" si="54"/>
        <v>26000</v>
      </c>
      <c r="G153" s="287">
        <f t="shared" si="55"/>
        <v>4333.333333333333</v>
      </c>
      <c r="H153" s="752">
        <f t="shared" si="56"/>
        <v>4300</v>
      </c>
      <c r="I153" s="752">
        <f t="shared" si="58"/>
        <v>21700</v>
      </c>
      <c r="J153" s="752">
        <f t="shared" si="57"/>
        <v>3</v>
      </c>
      <c r="K153" s="752">
        <f t="shared" si="59"/>
        <v>3</v>
      </c>
      <c r="L153" s="749">
        <f t="shared" si="51"/>
        <v>0</v>
      </c>
      <c r="M153" s="749">
        <f t="shared" si="51"/>
        <v>1400</v>
      </c>
      <c r="N153" s="538">
        <f>IF($A153&lt;&gt;"",INDEX(Inputs!$AM149:$AX149,,MATCH('Sch 10.2 Rate Data'!N$7,Inputs!$AM$4:$AX$4,0)),"")</f>
        <v>0</v>
      </c>
      <c r="O153" s="287">
        <f>IF($A153&lt;&gt;"",INDEX(Inputs!$AM149:$AX149,,MATCH('Sch 10.2 Rate Data'!O$7,Inputs!$AM$4:$AX$4,0)),"")</f>
        <v>1200</v>
      </c>
      <c r="P153" s="287">
        <f>IF($A153&lt;&gt;"",INDEX(Inputs!$AM149:$AX149,,MATCH('Sch 10.2 Rate Data'!P$7,Inputs!$AM$4:$AX$4,0)),"")</f>
        <v>0</v>
      </c>
      <c r="Q153" s="287">
        <f>IF($A153&lt;&gt;"",INDEX(Inputs!$AM149:$AX149,,MATCH('Sch 10.2 Rate Data'!Q$7,Inputs!$AM$4:$AX$4,0)),"")</f>
        <v>1700</v>
      </c>
      <c r="R153" s="287">
        <f>IF($A153&lt;&gt;"",INDEX(Inputs!$AM149:$AX149,,MATCH('Sch 10.2 Rate Data'!R$7,Inputs!$AM$4:$AX$4,0)),"")</f>
        <v>0</v>
      </c>
      <c r="S153" s="287">
        <f>IF($A153&lt;&gt;"",INDEX(Inputs!$AM149:$AX149,,MATCH('Sch 10.2 Rate Data'!S$7,Inputs!$AM$4:$AX$4,0)),"")</f>
        <v>2000</v>
      </c>
      <c r="T153" s="287">
        <f>IF($A153&lt;&gt;"",INDEX(Inputs!$AM149:$AX149,,MATCH('Sch 10.2 Rate Data'!T$7,Inputs!$AM$4:$AX$4,0)),"")</f>
        <v>0</v>
      </c>
      <c r="U153" s="287">
        <f>IF($A153&lt;&gt;"",INDEX(Inputs!$AM149:$AX149,,MATCH('Sch 10.2 Rate Data'!U$7,Inputs!$AM$4:$AX$4,0)),"")</f>
        <v>13700</v>
      </c>
      <c r="V153" s="287">
        <f>IF($A153&lt;&gt;"",INDEX(Inputs!$AM149:$AX149,,MATCH('Sch 10.2 Rate Data'!V$7,Inputs!$AM$4:$AX$4,0)),"")</f>
        <v>0</v>
      </c>
      <c r="W153" s="287">
        <f>IF($A153&lt;&gt;"",INDEX(Inputs!$AM149:$AX149,,MATCH('Sch 10.2 Rate Data'!W$7,Inputs!$AM$4:$AX$4,0)),"")</f>
        <v>6000</v>
      </c>
      <c r="X153" s="287">
        <f>IF($A153&lt;&gt;"",INDEX(Inputs!$AM149:$AX149,,MATCH('Sch 10.2 Rate Data'!X$7,Inputs!$AM$4:$AX$4,0)),"")</f>
        <v>0</v>
      </c>
      <c r="Y153" s="287">
        <f>IF($A153&lt;&gt;"",INDEX(Inputs!$AM149:$AX149,,MATCH('Sch 10.2 Rate Data'!Y$7,Inputs!$AM$4:$AX$4,0)),"")</f>
        <v>1400</v>
      </c>
      <c r="Z153" s="656">
        <f t="shared" si="49"/>
        <v>0</v>
      </c>
      <c r="AA153" s="540">
        <f t="shared" si="49"/>
        <v>89.3</v>
      </c>
      <c r="AB153" s="540">
        <f t="shared" si="49"/>
        <v>0</v>
      </c>
      <c r="AC153" s="540">
        <f t="shared" si="48"/>
        <v>90.674999999999997</v>
      </c>
      <c r="AD153" s="540">
        <f t="shared" si="48"/>
        <v>0</v>
      </c>
      <c r="AE153" s="540">
        <f t="shared" si="48"/>
        <v>91.5</v>
      </c>
      <c r="AF153" s="540">
        <f t="shared" si="48"/>
        <v>0</v>
      </c>
      <c r="AG153" s="540">
        <f t="shared" si="48"/>
        <v>138.87049999999999</v>
      </c>
      <c r="AH153" s="540">
        <f t="shared" si="48"/>
        <v>0</v>
      </c>
      <c r="AI153" s="540">
        <f t="shared" si="50"/>
        <v>104.6</v>
      </c>
      <c r="AJ153" s="540">
        <f t="shared" si="50"/>
        <v>0</v>
      </c>
      <c r="AK153" s="539">
        <f t="shared" si="50"/>
        <v>89.85</v>
      </c>
      <c r="AL153" s="656">
        <f>IF($A153&lt;&gt;"",IF(OR(N153="",N153=0), 0, INDEX('Sch 10.1 Rate Design'!$E$13:$E$20,MATCH($C153,'Sch 10.1 Rate Design'!$B$13:$B$20,0))),"")</f>
        <v>0</v>
      </c>
      <c r="AM153" s="540">
        <f>IF($A153&lt;&gt;"",IF(OR(O153="",O153=0), 0, INDEX('Sch 10.1 Rate Design'!$E$13:$E$20,MATCH($C153,'Sch 10.1 Rate Design'!$B$13:$B$20,0))),"")*2</f>
        <v>86</v>
      </c>
      <c r="AN153" s="540">
        <f>IF($A153&lt;&gt;"",IF(OR(P153="",P153=0), 0, INDEX('Sch 10.1 Rate Design'!$E$13:$E$20,MATCH($C153,'Sch 10.1 Rate Design'!$B$13:$B$20,0))),"")</f>
        <v>0</v>
      </c>
      <c r="AO153" s="540">
        <f>IF($A153&lt;&gt;"",IF(OR(Q153="",Q153=0), 0, INDEX('Sch 10.1 Rate Design'!$E$13:$E$20,MATCH($C153,'Sch 10.1 Rate Design'!$B$13:$B$20,0))),"")*2</f>
        <v>86</v>
      </c>
      <c r="AP153" s="540">
        <f>IF($A153&lt;&gt;"",IF(OR(R153="",R153=0), 0, INDEX('Sch 10.1 Rate Design'!$E$13:$E$20,MATCH($C153,'Sch 10.1 Rate Design'!$B$13:$B$20,0))),"")</f>
        <v>0</v>
      </c>
      <c r="AQ153" s="540">
        <f>IF($A153&lt;&gt;"",IF(OR(S153="",S153=0), 0, INDEX('Sch 10.1 Rate Design'!$E$13:$E$20,MATCH($C153,'Sch 10.1 Rate Design'!$B$13:$B$20,0))),"")*2</f>
        <v>86</v>
      </c>
      <c r="AR153" s="540">
        <f>IF($A153&lt;&gt;"",IF(OR(T153="",T153=0), 0, INDEX('Sch 10.1 Rate Design'!$E$13:$E$20,MATCH($C153,'Sch 10.1 Rate Design'!$B$13:$B$20,0))),"")</f>
        <v>0</v>
      </c>
      <c r="AS153" s="540">
        <f>IF($A153&lt;&gt;"",IF(OR(U153="",U153=0), 0, INDEX('Sch 10.1 Rate Design'!$E$13:$E$20,MATCH($C153,'Sch 10.1 Rate Design'!$B$13:$B$20,0))),"")*2</f>
        <v>86</v>
      </c>
      <c r="AT153" s="540">
        <f>IF($A153&lt;&gt;"",IF(OR(V153="",V153=0), 0, INDEX('Sch 10.1 Rate Design'!$E$13:$E$20,MATCH($C153,'Sch 10.1 Rate Design'!$B$13:$B$20,0))),"")</f>
        <v>0</v>
      </c>
      <c r="AU153" s="540">
        <f>IF($A153&lt;&gt;"",IF(OR(W153="",W153=0), 0, INDEX('Sch 10.1 Rate Design'!$E$13:$E$20,MATCH($C153,'Sch 10.1 Rate Design'!$B$13:$B$20,0))),"")*2</f>
        <v>86</v>
      </c>
      <c r="AV153" s="540">
        <f>IF($A153&lt;&gt;"",IF(OR(X153="",X153=0), 0, INDEX('Sch 10.1 Rate Design'!$E$13:$E$20,MATCH($C153,'Sch 10.1 Rate Design'!$B$13:$B$20,0))),"")</f>
        <v>0</v>
      </c>
      <c r="AW153" s="540">
        <f>IF($A153&lt;&gt;"",IF(OR(Y153="",Y153=0), 0, INDEX('Sch 10.1 Rate Design'!$E$13:$E$20,MATCH($C153,'Sch 10.1 Rate Design'!$B$13:$B$20,0))),"")*2</f>
        <v>86</v>
      </c>
      <c r="AX153" s="538">
        <f>IF($A153&lt;&gt;"",IF(OR(N153="",N153=0),0,+IF(N153&gt;+INDEX('Sch 10.1 Rate Design'!$D$13:$D$20,MATCH($C153,'Sch 10.1 Rate Design'!$B$13:$B$20,0)),IF(N153&gt;+INDEX('Sch 10.1 Rate Design'!$F$13:$F$20,MATCH($C153,'Sch 10.1 Rate Design'!$B$13:$B$20,0)),+INDEX('Sch 10.1 Rate Design'!$F$13:$F$20,MATCH($C153,'Sch 10.1 Rate Design'!$B$13:$B$20,0))-INDEX('Sch 10.1 Rate Design'!$D$13:$D$20,MATCH($C153,'Sch 10.1 Rate Design'!$B$13:$B$20,0)), N153-INDEX('Sch 10.1 Rate Design'!$D$13:$D$20,MATCH($C153,'Sch 10.1 Rate Design'!$B$13:$B$20,0))),0)),"")</f>
        <v>0</v>
      </c>
      <c r="AY153" s="287">
        <f>IF($A153&lt;&gt;"",IF(OR(O153="",O153=0),0,+IF(O153&gt;+INDEX('Sch 10.1 Rate Design'!$D$13:$D$20,MATCH($C153,'Sch 10.1 Rate Design'!$B$13:$B$20,0)),IF(O153&gt;+INDEX('Sch 10.1 Rate Design'!$F$13:$F$20,MATCH($C153,'Sch 10.1 Rate Design'!$B$13:$B$20,0)),+INDEX('Sch 10.1 Rate Design'!$F$13:$F$20,MATCH($C153,'Sch 10.1 Rate Design'!$B$13:$B$20,0))-INDEX('Sch 10.1 Rate Design'!$D$13:$D$20,MATCH($C153,'Sch 10.1 Rate Design'!$B$13:$B$20,0)), O153-INDEX('Sch 10.1 Rate Design'!$D$13:$D$20,MATCH($C153,'Sch 10.1 Rate Design'!$B$13:$B$20,0))),0)),"")</f>
        <v>1200</v>
      </c>
      <c r="AZ153" s="287">
        <f>IF($A153&lt;&gt;"",IF(OR(P153="",P153=0),0,+IF(P153&gt;+INDEX('Sch 10.1 Rate Design'!$D$13:$D$20,MATCH($C153,'Sch 10.1 Rate Design'!$B$13:$B$20,0)),IF(P153&gt;+INDEX('Sch 10.1 Rate Design'!$F$13:$F$20,MATCH($C153,'Sch 10.1 Rate Design'!$B$13:$B$20,0)),+INDEX('Sch 10.1 Rate Design'!$F$13:$F$20,MATCH($C153,'Sch 10.1 Rate Design'!$B$13:$B$20,0))-INDEX('Sch 10.1 Rate Design'!$D$13:$D$20,MATCH($C153,'Sch 10.1 Rate Design'!$B$13:$B$20,0)), P153-INDEX('Sch 10.1 Rate Design'!$D$13:$D$20,MATCH($C153,'Sch 10.1 Rate Design'!$B$13:$B$20,0))),0)),"")</f>
        <v>0</v>
      </c>
      <c r="BA153" s="287">
        <f>IF($A153&lt;&gt;"",IF(OR(Q153="",Q153=0),0,+IF(Q153&gt;+INDEX('Sch 10.1 Rate Design'!$D$13:$D$20,MATCH($C153,'Sch 10.1 Rate Design'!$B$13:$B$20,0)),IF(Q153&gt;+INDEX('Sch 10.1 Rate Design'!$F$13:$F$20,MATCH($C153,'Sch 10.1 Rate Design'!$B$13:$B$20,0)),+INDEX('Sch 10.1 Rate Design'!$F$13:$F$20,MATCH($C153,'Sch 10.1 Rate Design'!$B$13:$B$20,0))-INDEX('Sch 10.1 Rate Design'!$D$13:$D$20,MATCH($C153,'Sch 10.1 Rate Design'!$B$13:$B$20,0)), Q153-INDEX('Sch 10.1 Rate Design'!$D$13:$D$20,MATCH($C153,'Sch 10.1 Rate Design'!$B$13:$B$20,0))),0)),"")</f>
        <v>1700</v>
      </c>
      <c r="BB153" s="287">
        <f>IF($A153&lt;&gt;"",IF(OR(R153="",R153=0),0,+IF(R153&gt;+INDEX('Sch 10.1 Rate Design'!$D$13:$D$20,MATCH($C153,'Sch 10.1 Rate Design'!$B$13:$B$20,0)),IF(R153&gt;+INDEX('Sch 10.1 Rate Design'!$F$13:$F$20,MATCH($C153,'Sch 10.1 Rate Design'!$B$13:$B$20,0)),+INDEX('Sch 10.1 Rate Design'!$F$13:$F$20,MATCH($C153,'Sch 10.1 Rate Design'!$B$13:$B$20,0))-INDEX('Sch 10.1 Rate Design'!$D$13:$D$20,MATCH($C153,'Sch 10.1 Rate Design'!$B$13:$B$20,0)), R153-INDEX('Sch 10.1 Rate Design'!$D$13:$D$20,MATCH($C153,'Sch 10.1 Rate Design'!$B$13:$B$20,0))),0)),"")</f>
        <v>0</v>
      </c>
      <c r="BC153" s="287">
        <f>IF($A153&lt;&gt;"",IF(OR(S153="",S153=0),0,+IF(S153&gt;+INDEX('Sch 10.1 Rate Design'!$D$13:$D$20,MATCH($C153,'Sch 10.1 Rate Design'!$B$13:$B$20,0)),IF(S153&gt;+INDEX('Sch 10.1 Rate Design'!$F$13:$F$20,MATCH($C153,'Sch 10.1 Rate Design'!$B$13:$B$20,0)),+INDEX('Sch 10.1 Rate Design'!$F$13:$F$20,MATCH($C153,'Sch 10.1 Rate Design'!$B$13:$B$20,0))-INDEX('Sch 10.1 Rate Design'!$D$13:$D$20,MATCH($C153,'Sch 10.1 Rate Design'!$B$13:$B$20,0)), S153-INDEX('Sch 10.1 Rate Design'!$D$13:$D$20,MATCH($C153,'Sch 10.1 Rate Design'!$B$13:$B$20,0))),0)),"")</f>
        <v>2000</v>
      </c>
      <c r="BD153" s="287">
        <f>IF($A153&lt;&gt;"",IF(OR(T153="",T153=0),0,+IF(T153&gt;+INDEX('Sch 10.1 Rate Design'!$D$13:$D$20,MATCH($C153,'Sch 10.1 Rate Design'!$B$13:$B$20,0)),IF(T153&gt;+INDEX('Sch 10.1 Rate Design'!$F$13:$F$20,MATCH($C153,'Sch 10.1 Rate Design'!$B$13:$B$20,0)),+INDEX('Sch 10.1 Rate Design'!$F$13:$F$20,MATCH($C153,'Sch 10.1 Rate Design'!$B$13:$B$20,0))-INDEX('Sch 10.1 Rate Design'!$D$13:$D$20,MATCH($C153,'Sch 10.1 Rate Design'!$B$13:$B$20,0)), T153-INDEX('Sch 10.1 Rate Design'!$D$13:$D$20,MATCH($C153,'Sch 10.1 Rate Design'!$B$13:$B$20,0))),0)),"")</f>
        <v>0</v>
      </c>
      <c r="BE153" s="287">
        <f>IF($A153&lt;&gt;"",IF(OR(U153="",U153=0),0,+IF(U153&gt;+INDEX('Sch 10.1 Rate Design'!$D$13:$D$20,MATCH($C153,'Sch 10.1 Rate Design'!$B$13:$B$20,0)),IF(U153&gt;+INDEX('Sch 10.1 Rate Design'!$F$13:$F$20,MATCH($C153,'Sch 10.1 Rate Design'!$B$13:$B$20,0)),+INDEX('Sch 10.1 Rate Design'!$F$13:$F$20,MATCH($C153,'Sch 10.1 Rate Design'!$B$13:$B$20,0))-INDEX('Sch 10.1 Rate Design'!$D$13:$D$20,MATCH($C153,'Sch 10.1 Rate Design'!$B$13:$B$20,0)), U153-INDEX('Sch 10.1 Rate Design'!$D$13:$D$20,MATCH($C153,'Sch 10.1 Rate Design'!$B$13:$B$20,0))),0)),"")</f>
        <v>3900</v>
      </c>
      <c r="BF153" s="287">
        <f>IF($A153&lt;&gt;"",IF(OR(V153="",V153=0),0,+IF(V153&gt;+INDEX('Sch 10.1 Rate Design'!$D$13:$D$20,MATCH($C153,'Sch 10.1 Rate Design'!$B$13:$B$20,0)),IF(V153&gt;+INDEX('Sch 10.1 Rate Design'!$F$13:$F$20,MATCH($C153,'Sch 10.1 Rate Design'!$B$13:$B$20,0)),+INDEX('Sch 10.1 Rate Design'!$F$13:$F$20,MATCH($C153,'Sch 10.1 Rate Design'!$B$13:$B$20,0))-INDEX('Sch 10.1 Rate Design'!$D$13:$D$20,MATCH($C153,'Sch 10.1 Rate Design'!$B$13:$B$20,0)), V153-INDEX('Sch 10.1 Rate Design'!$D$13:$D$20,MATCH($C153,'Sch 10.1 Rate Design'!$B$13:$B$20,0))),0)),"")</f>
        <v>0</v>
      </c>
      <c r="BG153" s="287">
        <f>IF($A153&lt;&gt;"",IF(OR(W153="",W153=0),0,+IF(W153&gt;+INDEX('Sch 10.1 Rate Design'!$D$13:$D$20,MATCH($C153,'Sch 10.1 Rate Design'!$B$13:$B$20,0)),IF(W153&gt;+INDEX('Sch 10.1 Rate Design'!$F$13:$F$20,MATCH($C153,'Sch 10.1 Rate Design'!$B$13:$B$20,0)),+INDEX('Sch 10.1 Rate Design'!$F$13:$F$20,MATCH($C153,'Sch 10.1 Rate Design'!$B$13:$B$20,0))-INDEX('Sch 10.1 Rate Design'!$D$13:$D$20,MATCH($C153,'Sch 10.1 Rate Design'!$B$13:$B$20,0)), W153-INDEX('Sch 10.1 Rate Design'!$D$13:$D$20,MATCH($C153,'Sch 10.1 Rate Design'!$B$13:$B$20,0))),0)),"")</f>
        <v>3900</v>
      </c>
      <c r="BH153" s="287">
        <f>IF($A153&lt;&gt;"",IF(OR(X153="",X153=0),0,+IF(X153&gt;+INDEX('Sch 10.1 Rate Design'!$D$13:$D$20,MATCH($C153,'Sch 10.1 Rate Design'!$B$13:$B$20,0)),IF(X153&gt;+INDEX('Sch 10.1 Rate Design'!$F$13:$F$20,MATCH($C153,'Sch 10.1 Rate Design'!$B$13:$B$20,0)),+INDEX('Sch 10.1 Rate Design'!$F$13:$F$20,MATCH($C153,'Sch 10.1 Rate Design'!$B$13:$B$20,0))-INDEX('Sch 10.1 Rate Design'!$D$13:$D$20,MATCH($C153,'Sch 10.1 Rate Design'!$B$13:$B$20,0)), X153-INDEX('Sch 10.1 Rate Design'!$D$13:$D$20,MATCH($C153,'Sch 10.1 Rate Design'!$B$13:$B$20,0))),0)),"")</f>
        <v>0</v>
      </c>
      <c r="BI153" s="537">
        <f>IF($A153&lt;&gt;"",IF(OR(Y153="",Y153=0),0,+IF(Y153&gt;+INDEX('Sch 10.1 Rate Design'!$D$13:$D$20,MATCH($C153,'Sch 10.1 Rate Design'!$B$13:$B$20,0)),IF(Y153&gt;+INDEX('Sch 10.1 Rate Design'!$F$13:$F$20,MATCH($C153,'Sch 10.1 Rate Design'!$B$13:$B$20,0)),+INDEX('Sch 10.1 Rate Design'!$F$13:$F$20,MATCH($C153,'Sch 10.1 Rate Design'!$B$13:$B$20,0))-INDEX('Sch 10.1 Rate Design'!$D$13:$D$20,MATCH($C153,'Sch 10.1 Rate Design'!$B$13:$B$20,0)), Y153-INDEX('Sch 10.1 Rate Design'!$D$13:$D$20,MATCH($C153,'Sch 10.1 Rate Design'!$B$13:$B$20,0))),0)),"")</f>
        <v>1400</v>
      </c>
      <c r="BJ153" s="656">
        <f>IF($A153&lt;&gt;"",IF(OR(N153="",N153=0), 0, AX153/'Sch 10.1 Rate Design'!$Z$29*INDEX('Sch 10.1 Rate Design'!$G$13:$G$20,MATCH($C153,'Sch 10.1 Rate Design'!$B$13:$B$20,0))),"")</f>
        <v>0</v>
      </c>
      <c r="BK153" s="540">
        <f>IF($A153&lt;&gt;"",IF(OR(O153="",O153=0), 0, AY153/'Sch 10.1 Rate Design'!$Z$29*INDEX('Sch 10.1 Rate Design'!$G$13:$G$20,MATCH($C153,'Sch 10.1 Rate Design'!$B$13:$B$20,0))),"")</f>
        <v>3.3</v>
      </c>
      <c r="BL153" s="540">
        <f>IF($A153&lt;&gt;"",IF(OR(P153="",P153=0), 0, AZ153/'Sch 10.1 Rate Design'!$Z$29*INDEX('Sch 10.1 Rate Design'!$G$13:$G$20,MATCH($C153,'Sch 10.1 Rate Design'!$B$13:$B$20,0))),"")</f>
        <v>0</v>
      </c>
      <c r="BM153" s="540">
        <f>IF($A153&lt;&gt;"",IF(OR(Q153="",Q153=0), 0, BA153/'Sch 10.1 Rate Design'!$Z$29*INDEX('Sch 10.1 Rate Design'!$G$13:$G$20,MATCH($C153,'Sch 10.1 Rate Design'!$B$13:$B$20,0))),"")</f>
        <v>4.6749999999999998</v>
      </c>
      <c r="BN153" s="540">
        <f>IF($A153&lt;&gt;"",IF(OR(R153="",R153=0), 0, BB153/'Sch 10.1 Rate Design'!$Z$29*INDEX('Sch 10.1 Rate Design'!$G$13:$G$20,MATCH($C153,'Sch 10.1 Rate Design'!$B$13:$B$20,0))),"")</f>
        <v>0</v>
      </c>
      <c r="BO153" s="540">
        <f>IF($A153&lt;&gt;"",IF(OR(S153="",S153=0), 0, BC153/'Sch 10.1 Rate Design'!$Z$29*INDEX('Sch 10.1 Rate Design'!$G$13:$G$20,MATCH($C153,'Sch 10.1 Rate Design'!$B$13:$B$20,0))),"")</f>
        <v>5.5</v>
      </c>
      <c r="BP153" s="540">
        <f>IF($A153&lt;&gt;"",IF(OR(T153="",T153=0), 0, BD153/'Sch 10.1 Rate Design'!$Z$29*INDEX('Sch 10.1 Rate Design'!$G$13:$G$20,MATCH($C153,'Sch 10.1 Rate Design'!$B$13:$B$20,0))),"")</f>
        <v>0</v>
      </c>
      <c r="BQ153" s="540">
        <f>IF($A153&lt;&gt;"",IF(OR(U153="",U153=0), 0, BE153/'Sch 10.1 Rate Design'!$Z$29*INDEX('Sch 10.1 Rate Design'!$G$13:$G$20,MATCH($C153,'Sch 10.1 Rate Design'!$B$13:$B$20,0))),"")</f>
        <v>10.725</v>
      </c>
      <c r="BR153" s="540">
        <f>IF($A153&lt;&gt;"",IF(OR(V153="",V153=0), 0, BF153/'Sch 10.1 Rate Design'!$Z$29*INDEX('Sch 10.1 Rate Design'!$G$13:$G$20,MATCH($C153,'Sch 10.1 Rate Design'!$B$13:$B$20,0))),"")</f>
        <v>0</v>
      </c>
      <c r="BS153" s="540">
        <f>IF($A153&lt;&gt;"",IF(OR(W153="",W153=0), 0, BG153/'Sch 10.1 Rate Design'!$Z$29*INDEX('Sch 10.1 Rate Design'!$G$13:$G$20,MATCH($C153,'Sch 10.1 Rate Design'!$B$13:$B$20,0))),"")</f>
        <v>10.725</v>
      </c>
      <c r="BT153" s="540">
        <f>IF($A153&lt;&gt;"",IF(OR(X153="",X153=0), 0, BH153/'Sch 10.1 Rate Design'!$Z$29*INDEX('Sch 10.1 Rate Design'!$G$13:$G$20,MATCH($C153,'Sch 10.1 Rate Design'!$B$13:$B$20,0))),"")</f>
        <v>0</v>
      </c>
      <c r="BU153" s="539">
        <f>IF($A153&lt;&gt;"",IF(OR(Y153="",Y153=0), 0, BI153/'Sch 10.1 Rate Design'!$Z$29*INDEX('Sch 10.1 Rate Design'!$G$13:$G$20,MATCH($C153,'Sch 10.1 Rate Design'!$B$13:$B$20,0))),"")</f>
        <v>3.8499999999999996</v>
      </c>
      <c r="BV153" s="538">
        <f>IF($A153&lt;&gt;"",IF(OR(N153="",N153=0),0,+IF(N153&gt;+INDEX('Sch 10.1 Rate Design'!$F$13:$F$20,MATCH($C153,'Sch 10.1 Rate Design'!$B$13:$B$20,0)),IF(N153&gt;+INDEX('Sch 10.1 Rate Design'!$H$13:$H$20,MATCH($C153,'Sch 10.1 Rate Design'!$B$13:$B$20,0)),+INDEX('Sch 10.1 Rate Design'!$H$13:$H$20,MATCH($C153,'Sch 10.1 Rate Design'!$B$13:$B$20,0))-INDEX('Sch 10.1 Rate Design'!$F$13:$F$20,MATCH($C153,'Sch 10.1 Rate Design'!$B$13:$B$20,0)), N153-INDEX('Sch 10.1 Rate Design'!$F$13:$F$20,MATCH($C153,'Sch 10.1 Rate Design'!$B$13:$B$20,0))), 0)),"")</f>
        <v>0</v>
      </c>
      <c r="BW153" s="287">
        <f>IF($A153&lt;&gt;"",IF(OR(O153="",O153=0),0,+IF(O153&gt;+INDEX('Sch 10.1 Rate Design'!$F$13:$F$20,MATCH($C153,'Sch 10.1 Rate Design'!$B$13:$B$20,0)),IF(O153&gt;+INDEX('Sch 10.1 Rate Design'!$H$13:$H$20,MATCH($C153,'Sch 10.1 Rate Design'!$B$13:$B$20,0)),+INDEX('Sch 10.1 Rate Design'!$H$13:$H$20,MATCH($C153,'Sch 10.1 Rate Design'!$B$13:$B$20,0))-INDEX('Sch 10.1 Rate Design'!$F$13:$F$20,MATCH($C153,'Sch 10.1 Rate Design'!$B$13:$B$20,0)), O153-INDEX('Sch 10.1 Rate Design'!$F$13:$F$20,MATCH($C153,'Sch 10.1 Rate Design'!$B$13:$B$20,0))), 0)),"")</f>
        <v>0</v>
      </c>
      <c r="BX153" s="287">
        <f>IF($A153&lt;&gt;"",IF(OR(P153="",P153=0),0,+IF(P153&gt;+INDEX('Sch 10.1 Rate Design'!$F$13:$F$20,MATCH($C153,'Sch 10.1 Rate Design'!$B$13:$B$20,0)),IF(P153&gt;+INDEX('Sch 10.1 Rate Design'!$H$13:$H$20,MATCH($C153,'Sch 10.1 Rate Design'!$B$13:$B$20,0)),+INDEX('Sch 10.1 Rate Design'!$H$13:$H$20,MATCH($C153,'Sch 10.1 Rate Design'!$B$13:$B$20,0))-INDEX('Sch 10.1 Rate Design'!$F$13:$F$20,MATCH($C153,'Sch 10.1 Rate Design'!$B$13:$B$20,0)), P153-INDEX('Sch 10.1 Rate Design'!$F$13:$F$20,MATCH($C153,'Sch 10.1 Rate Design'!$B$13:$B$20,0))), 0)),"")</f>
        <v>0</v>
      </c>
      <c r="BY153" s="287">
        <f>IF($A153&lt;&gt;"",IF(OR(Q153="",Q153=0),0,+IF(Q153&gt;+INDEX('Sch 10.1 Rate Design'!$F$13:$F$20,MATCH($C153,'Sch 10.1 Rate Design'!$B$13:$B$20,0)),IF(Q153&gt;+INDEX('Sch 10.1 Rate Design'!$H$13:$H$20,MATCH($C153,'Sch 10.1 Rate Design'!$B$13:$B$20,0)),+INDEX('Sch 10.1 Rate Design'!$H$13:$H$20,MATCH($C153,'Sch 10.1 Rate Design'!$B$13:$B$20,0))-INDEX('Sch 10.1 Rate Design'!$F$13:$F$20,MATCH($C153,'Sch 10.1 Rate Design'!$B$13:$B$20,0)), Q153-INDEX('Sch 10.1 Rate Design'!$F$13:$F$20,MATCH($C153,'Sch 10.1 Rate Design'!$B$13:$B$20,0))), 0)),"")</f>
        <v>0</v>
      </c>
      <c r="BZ153" s="287">
        <f>IF($A153&lt;&gt;"",IF(OR(R153="",R153=0),0,+IF(R153&gt;+INDEX('Sch 10.1 Rate Design'!$F$13:$F$20,MATCH($C153,'Sch 10.1 Rate Design'!$B$13:$B$20,0)),IF(R153&gt;+INDEX('Sch 10.1 Rate Design'!$H$13:$H$20,MATCH($C153,'Sch 10.1 Rate Design'!$B$13:$B$20,0)),+INDEX('Sch 10.1 Rate Design'!$H$13:$H$20,MATCH($C153,'Sch 10.1 Rate Design'!$B$13:$B$20,0))-INDEX('Sch 10.1 Rate Design'!$F$13:$F$20,MATCH($C153,'Sch 10.1 Rate Design'!$B$13:$B$20,0)), R153-INDEX('Sch 10.1 Rate Design'!$F$13:$F$20,MATCH($C153,'Sch 10.1 Rate Design'!$B$13:$B$20,0))), 0)),"")</f>
        <v>0</v>
      </c>
      <c r="CA153" s="287">
        <f>IF($A153&lt;&gt;"",IF(OR(S153="",S153=0),0,+IF(S153&gt;+INDEX('Sch 10.1 Rate Design'!$F$13:$F$20,MATCH($C153,'Sch 10.1 Rate Design'!$B$13:$B$20,0)),IF(S153&gt;+INDEX('Sch 10.1 Rate Design'!$H$13:$H$20,MATCH($C153,'Sch 10.1 Rate Design'!$B$13:$B$20,0)),+INDEX('Sch 10.1 Rate Design'!$H$13:$H$20,MATCH($C153,'Sch 10.1 Rate Design'!$B$13:$B$20,0))-INDEX('Sch 10.1 Rate Design'!$F$13:$F$20,MATCH($C153,'Sch 10.1 Rate Design'!$B$13:$B$20,0)), S153-INDEX('Sch 10.1 Rate Design'!$F$13:$F$20,MATCH($C153,'Sch 10.1 Rate Design'!$B$13:$B$20,0))), 0)),"")</f>
        <v>0</v>
      </c>
      <c r="CB153" s="287">
        <f>IF($A153&lt;&gt;"",IF(OR(T153="",T153=0),0,+IF(T153&gt;+INDEX('Sch 10.1 Rate Design'!$F$13:$F$20,MATCH($C153,'Sch 10.1 Rate Design'!$B$13:$B$20,0)),IF(T153&gt;+INDEX('Sch 10.1 Rate Design'!$H$13:$H$20,MATCH($C153,'Sch 10.1 Rate Design'!$B$13:$B$20,0)),+INDEX('Sch 10.1 Rate Design'!$H$13:$H$20,MATCH($C153,'Sch 10.1 Rate Design'!$B$13:$B$20,0))-INDEX('Sch 10.1 Rate Design'!$F$13:$F$20,MATCH($C153,'Sch 10.1 Rate Design'!$B$13:$B$20,0)), T153-INDEX('Sch 10.1 Rate Design'!$F$13:$F$20,MATCH($C153,'Sch 10.1 Rate Design'!$B$13:$B$20,0))), 0)),"")</f>
        <v>0</v>
      </c>
      <c r="CC153" s="287">
        <f>IF($A153&lt;&gt;"",IF(OR(U153="",U153=0),0,+IF(U153&gt;+INDEX('Sch 10.1 Rate Design'!$F$13:$F$20,MATCH($C153,'Sch 10.1 Rate Design'!$B$13:$B$20,0)),IF(U153&gt;+INDEX('Sch 10.1 Rate Design'!$H$13:$H$20,MATCH($C153,'Sch 10.1 Rate Design'!$B$13:$B$20,0)),+INDEX('Sch 10.1 Rate Design'!$H$13:$H$20,MATCH($C153,'Sch 10.1 Rate Design'!$B$13:$B$20,0))-INDEX('Sch 10.1 Rate Design'!$F$13:$F$20,MATCH($C153,'Sch 10.1 Rate Design'!$B$13:$B$20,0)), U153-INDEX('Sch 10.1 Rate Design'!$F$13:$F$20,MATCH($C153,'Sch 10.1 Rate Design'!$B$13:$B$20,0))), 0)),"")</f>
        <v>2600</v>
      </c>
      <c r="CD153" s="287">
        <f>IF($A153&lt;&gt;"",IF(OR(V153="",V153=0),0,+IF(V153&gt;+INDEX('Sch 10.1 Rate Design'!$F$13:$F$20,MATCH($C153,'Sch 10.1 Rate Design'!$B$13:$B$20,0)),IF(V153&gt;+INDEX('Sch 10.1 Rate Design'!$H$13:$H$20,MATCH($C153,'Sch 10.1 Rate Design'!$B$13:$B$20,0)),+INDEX('Sch 10.1 Rate Design'!$H$13:$H$20,MATCH($C153,'Sch 10.1 Rate Design'!$B$13:$B$20,0))-INDEX('Sch 10.1 Rate Design'!$F$13:$F$20,MATCH($C153,'Sch 10.1 Rate Design'!$B$13:$B$20,0)), V153-INDEX('Sch 10.1 Rate Design'!$F$13:$F$20,MATCH($C153,'Sch 10.1 Rate Design'!$B$13:$B$20,0))), 0)),"")</f>
        <v>0</v>
      </c>
      <c r="CE153" s="287">
        <f>IF($A153&lt;&gt;"",IF(OR(W153="",W153=0),0,+IF(W153&gt;+INDEX('Sch 10.1 Rate Design'!$F$13:$F$20,MATCH($C153,'Sch 10.1 Rate Design'!$B$13:$B$20,0)),IF(W153&gt;+INDEX('Sch 10.1 Rate Design'!$H$13:$H$20,MATCH($C153,'Sch 10.1 Rate Design'!$B$13:$B$20,0)),+INDEX('Sch 10.1 Rate Design'!$H$13:$H$20,MATCH($C153,'Sch 10.1 Rate Design'!$B$13:$B$20,0))-INDEX('Sch 10.1 Rate Design'!$F$13:$F$20,MATCH($C153,'Sch 10.1 Rate Design'!$B$13:$B$20,0)), W153-INDEX('Sch 10.1 Rate Design'!$F$13:$F$20,MATCH($C153,'Sch 10.1 Rate Design'!$B$13:$B$20,0))), 0)),"")</f>
        <v>2100</v>
      </c>
      <c r="CF153" s="287">
        <f>IF($A153&lt;&gt;"",IF(OR(X153="",X153=0),0,+IF(X153&gt;+INDEX('Sch 10.1 Rate Design'!$F$13:$F$20,MATCH($C153,'Sch 10.1 Rate Design'!$B$13:$B$20,0)),IF(X153&gt;+INDEX('Sch 10.1 Rate Design'!$H$13:$H$20,MATCH($C153,'Sch 10.1 Rate Design'!$B$13:$B$20,0)),+INDEX('Sch 10.1 Rate Design'!$H$13:$H$20,MATCH($C153,'Sch 10.1 Rate Design'!$B$13:$B$20,0))-INDEX('Sch 10.1 Rate Design'!$F$13:$F$20,MATCH($C153,'Sch 10.1 Rate Design'!$B$13:$B$20,0)), X153-INDEX('Sch 10.1 Rate Design'!$F$13:$F$20,MATCH($C153,'Sch 10.1 Rate Design'!$B$13:$B$20,0))), 0)),"")</f>
        <v>0</v>
      </c>
      <c r="CG153" s="537">
        <f>IF($A153&lt;&gt;"",IF(OR(Y153="",Y153=0),0,+IF(Y153&gt;+INDEX('Sch 10.1 Rate Design'!$F$13:$F$20,MATCH($C153,'Sch 10.1 Rate Design'!$B$13:$B$20,0)),IF(Y153&gt;+INDEX('Sch 10.1 Rate Design'!$H$13:$H$20,MATCH($C153,'Sch 10.1 Rate Design'!$B$13:$B$20,0)),+INDEX('Sch 10.1 Rate Design'!$H$13:$H$20,MATCH($C153,'Sch 10.1 Rate Design'!$B$13:$B$20,0))-INDEX('Sch 10.1 Rate Design'!$F$13:$F$20,MATCH($C153,'Sch 10.1 Rate Design'!$B$13:$B$20,0)), Y153-INDEX('Sch 10.1 Rate Design'!$F$13:$F$20,MATCH($C153,'Sch 10.1 Rate Design'!$B$13:$B$20,0))), 0)),"")</f>
        <v>0</v>
      </c>
      <c r="CH153" s="656">
        <f>IF($A153&lt;&gt;"",IF(OR(N153="",N153=0), 0, BV153/'Sch 10.1 Rate Design'!$Z$29*INDEX('Sch 10.1 Rate Design'!$I$13:$I$20,MATCH($C153,'Sch 10.1 Rate Design'!$B$13:$B$20,0))),"")</f>
        <v>0</v>
      </c>
      <c r="CI153" s="540">
        <f>IF($A153&lt;&gt;"",IF(OR(O153="",O153=0), 0, BW153/'Sch 10.1 Rate Design'!$Z$29*INDEX('Sch 10.1 Rate Design'!$I$13:$I$20,MATCH($C153,'Sch 10.1 Rate Design'!$B$13:$B$20,0))),"")</f>
        <v>0</v>
      </c>
      <c r="CJ153" s="540">
        <f>IF($A153&lt;&gt;"",IF(OR(P153="",P153=0), 0, BX153/'Sch 10.1 Rate Design'!$Z$29*INDEX('Sch 10.1 Rate Design'!$I$13:$I$20,MATCH($C153,'Sch 10.1 Rate Design'!$B$13:$B$20,0))),"")</f>
        <v>0</v>
      </c>
      <c r="CK153" s="540">
        <f>IF($A153&lt;&gt;"",IF(OR(Q153="",Q153=0), 0, BY153/'Sch 10.1 Rate Design'!$Z$29*INDEX('Sch 10.1 Rate Design'!$I$13:$I$20,MATCH($C153,'Sch 10.1 Rate Design'!$B$13:$B$20,0))),"")</f>
        <v>0</v>
      </c>
      <c r="CL153" s="540">
        <f>IF($A153&lt;&gt;"",IF(OR(R153="",R153=0), 0, BZ153/'Sch 10.1 Rate Design'!$Z$29*INDEX('Sch 10.1 Rate Design'!$I$13:$I$20,MATCH($C153,'Sch 10.1 Rate Design'!$B$13:$B$20,0))),"")</f>
        <v>0</v>
      </c>
      <c r="CM153" s="540">
        <f>IF($A153&lt;&gt;"",IF(OR(S153="",S153=0), 0, CA153/'Sch 10.1 Rate Design'!$Z$29*INDEX('Sch 10.1 Rate Design'!$I$13:$I$20,MATCH($C153,'Sch 10.1 Rate Design'!$B$13:$B$20,0))),"")</f>
        <v>0</v>
      </c>
      <c r="CN153" s="540">
        <f>IF($A153&lt;&gt;"",IF(OR(T153="",T153=0), 0, CB153/'Sch 10.1 Rate Design'!$Z$29*INDEX('Sch 10.1 Rate Design'!$I$13:$I$20,MATCH($C153,'Sch 10.1 Rate Design'!$B$13:$B$20,0))),"")</f>
        <v>0</v>
      </c>
      <c r="CO153" s="540">
        <f>IF($A153&lt;&gt;"",IF(OR(U153="",U153=0), 0, CC153/'Sch 10.1 Rate Design'!$Z$29*INDEX('Sch 10.1 Rate Design'!$I$13:$I$20,MATCH($C153,'Sch 10.1 Rate Design'!$B$13:$B$20,0))),"")</f>
        <v>9.75</v>
      </c>
      <c r="CP153" s="540">
        <f>IF($A153&lt;&gt;"",IF(OR(V153="",V153=0), 0, CD153/'Sch 10.1 Rate Design'!$Z$29*INDEX('Sch 10.1 Rate Design'!$I$13:$I$20,MATCH($C153,'Sch 10.1 Rate Design'!$B$13:$B$20,0))),"")</f>
        <v>0</v>
      </c>
      <c r="CQ153" s="540">
        <f>IF($A153&lt;&gt;"",IF(OR(W153="",W153=0), 0, CE153/'Sch 10.1 Rate Design'!$Z$29*INDEX('Sch 10.1 Rate Design'!$I$13:$I$20,MATCH($C153,'Sch 10.1 Rate Design'!$B$13:$B$20,0))),"")</f>
        <v>7.875</v>
      </c>
      <c r="CR153" s="540">
        <f>IF($A153&lt;&gt;"",IF(OR(X153="",X153=0), 0, CF153/'Sch 10.1 Rate Design'!$Z$29*INDEX('Sch 10.1 Rate Design'!$I$13:$I$20,MATCH($C153,'Sch 10.1 Rate Design'!$B$13:$B$20,0))),"")</f>
        <v>0</v>
      </c>
      <c r="CS153" s="539">
        <f>IF($A153&lt;&gt;"",IF(OR(Y153="",Y153=0), 0, CG153/'Sch 10.1 Rate Design'!$Z$29*INDEX('Sch 10.1 Rate Design'!$I$13:$I$20,MATCH($C153,'Sch 10.1 Rate Design'!$B$13:$B$20,0))),"")</f>
        <v>0</v>
      </c>
      <c r="CT153" s="538">
        <f>IF($A153&lt;&gt;"",IF(OR(N153="",N153=0),0,IF(N153&gt;INDEX('Sch 10.1 Rate Design'!$J$13:$J$20,MATCH($C153,'Sch 10.1 Rate Design'!$B$13:$B$20,0)),N153-INDEX('Sch 10.1 Rate Design'!$J$13:$J$20,MATCH($C153,'Sch 10.1 Rate Design'!$B$13:$B$20,0)),0)),"")</f>
        <v>0</v>
      </c>
      <c r="CU153" s="287">
        <f>IF($A153&lt;&gt;"",IF(OR(O153="",O153=0),0,IF(O153&gt;INDEX('Sch 10.1 Rate Design'!$J$13:$J$20,MATCH($C153,'Sch 10.1 Rate Design'!$B$13:$B$20,0)),O153-INDEX('Sch 10.1 Rate Design'!$J$13:$J$20,MATCH($C153,'Sch 10.1 Rate Design'!$B$13:$B$20,0)),0)),"")</f>
        <v>0</v>
      </c>
      <c r="CV153" s="287">
        <f>IF($A153&lt;&gt;"",IF(OR(P153="",P153=0),0,IF(P153&gt;INDEX('Sch 10.1 Rate Design'!$J$13:$J$20,MATCH($C153,'Sch 10.1 Rate Design'!$B$13:$B$20,0)),P153-INDEX('Sch 10.1 Rate Design'!$J$13:$J$20,MATCH($C153,'Sch 10.1 Rate Design'!$B$13:$B$20,0)),0)),"")</f>
        <v>0</v>
      </c>
      <c r="CW153" s="287">
        <f>IF($A153&lt;&gt;"",IF(OR(Q153="",Q153=0),0,IF(Q153&gt;INDEX('Sch 10.1 Rate Design'!$J$13:$J$20,MATCH($C153,'Sch 10.1 Rate Design'!$B$13:$B$20,0)),Q153-INDEX('Sch 10.1 Rate Design'!$J$13:$J$20,MATCH($C153,'Sch 10.1 Rate Design'!$B$13:$B$20,0)),0)),"")</f>
        <v>0</v>
      </c>
      <c r="CX153" s="287">
        <f>IF($A153&lt;&gt;"",IF(OR(R153="",R153=0),0,IF(R153&gt;INDEX('Sch 10.1 Rate Design'!$J$13:$J$20,MATCH($C153,'Sch 10.1 Rate Design'!$B$13:$B$20,0)),R153-INDEX('Sch 10.1 Rate Design'!$J$13:$J$20,MATCH($C153,'Sch 10.1 Rate Design'!$B$13:$B$20,0)),0)),"")</f>
        <v>0</v>
      </c>
      <c r="CY153" s="287">
        <f>IF($A153&lt;&gt;"",IF(OR(S153="",S153=0),0,IF(S153&gt;INDEX('Sch 10.1 Rate Design'!$J$13:$J$20,MATCH($C153,'Sch 10.1 Rate Design'!$B$13:$B$20,0)),S153-INDEX('Sch 10.1 Rate Design'!$J$13:$J$20,MATCH($C153,'Sch 10.1 Rate Design'!$B$13:$B$20,0)),0)),"")</f>
        <v>0</v>
      </c>
      <c r="CZ153" s="287">
        <f>IF($A153&lt;&gt;"",IF(OR(T153="",T153=0),0,IF(T153&gt;INDEX('Sch 10.1 Rate Design'!$J$13:$J$20,MATCH($C153,'Sch 10.1 Rate Design'!$B$13:$B$20,0)),T153-INDEX('Sch 10.1 Rate Design'!$J$13:$J$20,MATCH($C153,'Sch 10.1 Rate Design'!$B$13:$B$20,0)),0)),"")</f>
        <v>0</v>
      </c>
      <c r="DA153" s="287">
        <f>IF($A153&lt;&gt;"",IF(OR(U153="",U153=0),0,IF(U153&gt;INDEX('Sch 10.1 Rate Design'!$J$13:$J$20,MATCH($C153,'Sch 10.1 Rate Design'!$B$13:$B$20,0)),U153-INDEX('Sch 10.1 Rate Design'!$J$13:$J$20,MATCH($C153,'Sch 10.1 Rate Design'!$B$13:$B$20,0)),0)),"")</f>
        <v>7199</v>
      </c>
      <c r="DB153" s="287">
        <f>IF($A153&lt;&gt;"",IF(OR(V153="",V153=0),0,IF(V153&gt;INDEX('Sch 10.1 Rate Design'!$J$13:$J$20,MATCH($C153,'Sch 10.1 Rate Design'!$B$13:$B$20,0)),V153-INDEX('Sch 10.1 Rate Design'!$J$13:$J$20,MATCH($C153,'Sch 10.1 Rate Design'!$B$13:$B$20,0)),0)),"")</f>
        <v>0</v>
      </c>
      <c r="DC153" s="287">
        <f>IF($A153&lt;&gt;"",IF(OR(W153="",W153=0),0,IF(W153&gt;INDEX('Sch 10.1 Rate Design'!$J$13:$J$20,MATCH($C153,'Sch 10.1 Rate Design'!$B$13:$B$20,0)),W153-INDEX('Sch 10.1 Rate Design'!$J$13:$J$20,MATCH($C153,'Sch 10.1 Rate Design'!$B$13:$B$20,0)),0)),"")</f>
        <v>0</v>
      </c>
      <c r="DD153" s="287">
        <f>IF($A153&lt;&gt;"",IF(OR(X153="",X153=0),0,IF(X153&gt;INDEX('Sch 10.1 Rate Design'!$J$13:$J$20,MATCH($C153,'Sch 10.1 Rate Design'!$B$13:$B$20,0)),X153-INDEX('Sch 10.1 Rate Design'!$J$13:$J$20,MATCH($C153,'Sch 10.1 Rate Design'!$B$13:$B$20,0)),0)),"")</f>
        <v>0</v>
      </c>
      <c r="DE153" s="537">
        <f>IF($A153&lt;&gt;"",IF(OR(Y153="",Y153=0),0,IF(Y153&gt;INDEX('Sch 10.1 Rate Design'!$J$13:$J$20,MATCH($C153,'Sch 10.1 Rate Design'!$B$13:$B$20,0)),Y153-INDEX('Sch 10.1 Rate Design'!$J$13:$J$20,MATCH($C153,'Sch 10.1 Rate Design'!$B$13:$B$20,0)),0)),"")</f>
        <v>0</v>
      </c>
      <c r="DF153" s="656">
        <f>IF($A153&lt;&gt;"",IF(OR(N153="",N153=0), 0, CT153/'Sch 10.1 Rate Design'!$Z$29*INDEX('Sch 10.1 Rate Design'!$K$13:$K$20,MATCH($C153,'Sch 10.1 Rate Design'!$B$13:$B$20,0))),"")</f>
        <v>0</v>
      </c>
      <c r="DG153" s="540">
        <f>IF($A153&lt;&gt;"",IF(OR(O153="",O153=0), 0, CU153/'Sch 10.1 Rate Design'!$Z$29*INDEX('Sch 10.1 Rate Design'!$K$13:$K$20,MATCH($C153,'Sch 10.1 Rate Design'!$B$13:$B$20,0))),"")</f>
        <v>0</v>
      </c>
      <c r="DH153" s="540">
        <f>IF($A153&lt;&gt;"",IF(OR(P153="",P153=0), 0, CV153/'Sch 10.1 Rate Design'!$Z$29*INDEX('Sch 10.1 Rate Design'!$K$13:$K$20,MATCH($C153,'Sch 10.1 Rate Design'!$B$13:$B$20,0))),"")</f>
        <v>0</v>
      </c>
      <c r="DI153" s="540">
        <f>IF($A153&lt;&gt;"",IF(OR(Q153="",Q153=0), 0, CW153/'Sch 10.1 Rate Design'!$Z$29*INDEX('Sch 10.1 Rate Design'!$K$13:$K$20,MATCH($C153,'Sch 10.1 Rate Design'!$B$13:$B$20,0))),"")</f>
        <v>0</v>
      </c>
      <c r="DJ153" s="540">
        <f>IF($A153&lt;&gt;"",IF(OR(R153="",R153=0), 0, CX153/'Sch 10.1 Rate Design'!$Z$29*INDEX('Sch 10.1 Rate Design'!$K$13:$K$20,MATCH($C153,'Sch 10.1 Rate Design'!$B$13:$B$20,0))),"")</f>
        <v>0</v>
      </c>
      <c r="DK153" s="540">
        <f>IF($A153&lt;&gt;"",IF(OR(S153="",S153=0), 0, CY153/'Sch 10.1 Rate Design'!$Z$29*INDEX('Sch 10.1 Rate Design'!$K$13:$K$20,MATCH($C153,'Sch 10.1 Rate Design'!$B$13:$B$20,0))),"")</f>
        <v>0</v>
      </c>
      <c r="DL153" s="540">
        <f>IF($A153&lt;&gt;"",IF(OR(T153="",T153=0), 0, CZ153/'Sch 10.1 Rate Design'!$Z$29*INDEX('Sch 10.1 Rate Design'!$K$13:$K$20,MATCH($C153,'Sch 10.1 Rate Design'!$B$13:$B$20,0))),"")</f>
        <v>0</v>
      </c>
      <c r="DM153" s="540">
        <f>IF($A153&lt;&gt;"",IF(OR(U153="",U153=0), 0, DA153/'Sch 10.1 Rate Design'!$Z$29*INDEX('Sch 10.1 Rate Design'!$K$13:$K$20,MATCH($C153,'Sch 10.1 Rate Design'!$B$13:$B$20,0))),"")</f>
        <v>32.395499999999998</v>
      </c>
      <c r="DN153" s="540">
        <f>IF($A153&lt;&gt;"",IF(OR(V153="",V153=0), 0, DB153/'Sch 10.1 Rate Design'!$Z$29*INDEX('Sch 10.1 Rate Design'!$K$13:$K$20,MATCH($C153,'Sch 10.1 Rate Design'!$B$13:$B$20,0))),"")</f>
        <v>0</v>
      </c>
      <c r="DO153" s="540">
        <f>IF($A153&lt;&gt;"",IF(OR(W153="",W153=0), 0, DC153/'Sch 10.1 Rate Design'!$Z$29*INDEX('Sch 10.1 Rate Design'!$K$13:$K$20,MATCH($C153,'Sch 10.1 Rate Design'!$B$13:$B$20,0))),"")</f>
        <v>0</v>
      </c>
      <c r="DP153" s="540">
        <f>IF($A153&lt;&gt;"",IF(OR(X153="",X153=0), 0, DD153/'Sch 10.1 Rate Design'!$Z$29*INDEX('Sch 10.1 Rate Design'!$K$13:$K$20,MATCH($C153,'Sch 10.1 Rate Design'!$B$13:$B$20,0))),"")</f>
        <v>0</v>
      </c>
      <c r="DQ153" s="539">
        <f>IF($A153&lt;&gt;"",IF(OR(Y153="",Y153=0), 0, DE153/'Sch 10.1 Rate Design'!$Z$29*INDEX('Sch 10.1 Rate Design'!$K$13:$K$20,MATCH($C153,'Sch 10.1 Rate Design'!$B$13:$B$20,0))),"")</f>
        <v>0</v>
      </c>
      <c r="DR153" s="538">
        <f>IF($A153&lt;&gt;"",IF(OR(N153="",N153=0), 0,INDEX('Sch 10.1 Rate Design'!$D$13:$D$20,MATCH($C153,'Sch 10.1 Rate Design'!$B$13:$B$20,0))),"")</f>
        <v>0</v>
      </c>
      <c r="DS153" s="287">
        <f>IF($A153&lt;&gt;"",IF(OR(O153="",O153=0), 0,INDEX('Sch 10.1 Rate Design'!$D$13:$D$20,MATCH($C153,'Sch 10.1 Rate Design'!$B$13:$B$20,0))),"")</f>
        <v>0</v>
      </c>
      <c r="DT153" s="287">
        <f>IF($A153&lt;&gt;"",IF(OR(P153="",P153=0), 0,INDEX('Sch 10.1 Rate Design'!$D$13:$D$20,MATCH($C153,'Sch 10.1 Rate Design'!$B$13:$B$20,0))),"")</f>
        <v>0</v>
      </c>
      <c r="DU153" s="287">
        <f>IF($A153&lt;&gt;"",IF(OR(Q153="",Q153=0), 0,INDEX('Sch 10.1 Rate Design'!$D$13:$D$20,MATCH($C153,'Sch 10.1 Rate Design'!$B$13:$B$20,0))),"")</f>
        <v>0</v>
      </c>
      <c r="DV153" s="287">
        <f>IF($A153&lt;&gt;"",IF(OR(R153="",R153=0), 0,INDEX('Sch 10.1 Rate Design'!$D$13:$D$20,MATCH($C153,'Sch 10.1 Rate Design'!$B$13:$B$20,0))),"")</f>
        <v>0</v>
      </c>
      <c r="DW153" s="287">
        <f>IF($A153&lt;&gt;"",IF(OR(S153="",S153=0), 0,INDEX('Sch 10.1 Rate Design'!$D$13:$D$20,MATCH($C153,'Sch 10.1 Rate Design'!$B$13:$B$20,0))),"")</f>
        <v>0</v>
      </c>
      <c r="DX153" s="287">
        <f>IF($A153&lt;&gt;"",IF(OR(T153="",T153=0), 0,INDEX('Sch 10.1 Rate Design'!$D$13:$D$20,MATCH($C153,'Sch 10.1 Rate Design'!$B$13:$B$20,0))),"")</f>
        <v>0</v>
      </c>
      <c r="DY153" s="287">
        <f>IF($A153&lt;&gt;"",IF(OR(U153="",U153=0), 0,INDEX('Sch 10.1 Rate Design'!$D$13:$D$20,MATCH($C153,'Sch 10.1 Rate Design'!$B$13:$B$20,0))),"")</f>
        <v>0</v>
      </c>
      <c r="DZ153" s="287">
        <f>IF($A153&lt;&gt;"",IF(OR(V153="",V153=0), 0,INDEX('Sch 10.1 Rate Design'!$D$13:$D$20,MATCH($C153,'Sch 10.1 Rate Design'!$B$13:$B$20,0))),"")</f>
        <v>0</v>
      </c>
      <c r="EA153" s="287">
        <f>IF($A153&lt;&gt;"",IF(OR(W153="",W153=0), 0,INDEX('Sch 10.1 Rate Design'!$D$13:$D$20,MATCH($C153,'Sch 10.1 Rate Design'!$B$13:$B$20,0))),"")</f>
        <v>0</v>
      </c>
      <c r="EB153" s="287">
        <f>IF($A153&lt;&gt;"",IF(OR(X153="",X153=0), 0,INDEX('Sch 10.1 Rate Design'!$D$13:$D$20,MATCH($C153,'Sch 10.1 Rate Design'!$B$13:$B$20,0))),"")</f>
        <v>0</v>
      </c>
      <c r="EC153" s="537">
        <f>IF($A153&lt;&gt;"",IF(OR(Y153="",Y153=0), 0,INDEX('Sch 10.1 Rate Design'!$D$13:$D$20,MATCH($C153,'Sch 10.1 Rate Design'!$B$13:$B$20,0))),"")</f>
        <v>0</v>
      </c>
      <c r="ED153" s="538"/>
      <c r="EE153" s="287"/>
      <c r="EF153" s="287"/>
      <c r="EG153" s="287"/>
      <c r="EH153" s="287"/>
      <c r="EI153" s="287"/>
      <c r="EJ153" s="287"/>
      <c r="EK153" s="287"/>
      <c r="EL153" s="287"/>
      <c r="EM153" s="287"/>
      <c r="EN153" s="287"/>
      <c r="EO153" s="537"/>
      <c r="EP153" s="287"/>
    </row>
    <row r="154" spans="1:146" x14ac:dyDescent="0.2">
      <c r="A154" s="287">
        <f>IF(Inputs!AL159&lt;&gt;"",Inputs!AL159,"")</f>
        <v>10070</v>
      </c>
      <c r="B154" s="287">
        <f t="shared" si="60"/>
        <v>144</v>
      </c>
      <c r="C154" s="691">
        <f>IF($A154&lt;&gt;"",Inputs!AK150,"")</f>
        <v>0.75</v>
      </c>
      <c r="D154" s="541">
        <f t="shared" si="52"/>
        <v>696.95249999999999</v>
      </c>
      <c r="E154" s="541">
        <f t="shared" si="53"/>
        <v>116.15875</v>
      </c>
      <c r="F154" s="287">
        <f t="shared" si="54"/>
        <v>51600</v>
      </c>
      <c r="G154" s="287">
        <f t="shared" si="55"/>
        <v>8600</v>
      </c>
      <c r="H154" s="752">
        <f t="shared" si="56"/>
        <v>18300</v>
      </c>
      <c r="I154" s="752">
        <f t="shared" si="58"/>
        <v>33300</v>
      </c>
      <c r="J154" s="752">
        <f t="shared" si="57"/>
        <v>3</v>
      </c>
      <c r="K154" s="752">
        <f t="shared" si="59"/>
        <v>3</v>
      </c>
      <c r="L154" s="749">
        <f t="shared" si="51"/>
        <v>0</v>
      </c>
      <c r="M154" s="749">
        <f t="shared" si="51"/>
        <v>4600</v>
      </c>
      <c r="N154" s="538">
        <f>IF($A154&lt;&gt;"",INDEX(Inputs!$AM150:$AX150,,MATCH('Sch 10.2 Rate Data'!N$7,Inputs!$AM$4:$AX$4,0)),"")</f>
        <v>0</v>
      </c>
      <c r="O154" s="287">
        <f>IF($A154&lt;&gt;"",INDEX(Inputs!$AM150:$AX150,,MATCH('Sch 10.2 Rate Data'!O$7,Inputs!$AM$4:$AX$4,0)),"")</f>
        <v>6700</v>
      </c>
      <c r="P154" s="287">
        <f>IF($A154&lt;&gt;"",INDEX(Inputs!$AM150:$AX150,,MATCH('Sch 10.2 Rate Data'!P$7,Inputs!$AM$4:$AX$4,0)),"")</f>
        <v>0</v>
      </c>
      <c r="Q154" s="287">
        <f>IF($A154&lt;&gt;"",INDEX(Inputs!$AM150:$AX150,,MATCH('Sch 10.2 Rate Data'!Q$7,Inputs!$AM$4:$AX$4,0)),"")</f>
        <v>7000</v>
      </c>
      <c r="R154" s="287">
        <f>IF($A154&lt;&gt;"",INDEX(Inputs!$AM150:$AX150,,MATCH('Sch 10.2 Rate Data'!R$7,Inputs!$AM$4:$AX$4,0)),"")</f>
        <v>0</v>
      </c>
      <c r="S154" s="287">
        <f>IF($A154&lt;&gt;"",INDEX(Inputs!$AM150:$AX150,,MATCH('Sch 10.2 Rate Data'!S$7,Inputs!$AM$4:$AX$4,0)),"")</f>
        <v>9900</v>
      </c>
      <c r="T154" s="287">
        <f>IF($A154&lt;&gt;"",INDEX(Inputs!$AM150:$AX150,,MATCH('Sch 10.2 Rate Data'!T$7,Inputs!$AM$4:$AX$4,0)),"")</f>
        <v>0</v>
      </c>
      <c r="U154" s="287">
        <f>IF($A154&lt;&gt;"",INDEX(Inputs!$AM150:$AX150,,MATCH('Sch 10.2 Rate Data'!U$7,Inputs!$AM$4:$AX$4,0)),"")</f>
        <v>15700</v>
      </c>
      <c r="V154" s="287">
        <f>IF($A154&lt;&gt;"",INDEX(Inputs!$AM150:$AX150,,MATCH('Sch 10.2 Rate Data'!V$7,Inputs!$AM$4:$AX$4,0)),"")</f>
        <v>0</v>
      </c>
      <c r="W154" s="287">
        <f>IF($A154&lt;&gt;"",INDEX(Inputs!$AM150:$AX150,,MATCH('Sch 10.2 Rate Data'!W$7,Inputs!$AM$4:$AX$4,0)),"")</f>
        <v>7700</v>
      </c>
      <c r="X154" s="287">
        <f>IF($A154&lt;&gt;"",INDEX(Inputs!$AM150:$AX150,,MATCH('Sch 10.2 Rate Data'!X$7,Inputs!$AM$4:$AX$4,0)),"")</f>
        <v>0</v>
      </c>
      <c r="Y154" s="287">
        <f>IF($A154&lt;&gt;"",INDEX(Inputs!$AM150:$AX150,,MATCH('Sch 10.2 Rate Data'!Y$7,Inputs!$AM$4:$AX$4,0)),"")</f>
        <v>4600</v>
      </c>
      <c r="Z154" s="656">
        <f t="shared" si="49"/>
        <v>0</v>
      </c>
      <c r="AA154" s="540">
        <f t="shared" si="49"/>
        <v>107.37049999999999</v>
      </c>
      <c r="AB154" s="540">
        <f t="shared" si="49"/>
        <v>0</v>
      </c>
      <c r="AC154" s="540">
        <f t="shared" si="48"/>
        <v>108.72049999999999</v>
      </c>
      <c r="AD154" s="540">
        <f t="shared" si="48"/>
        <v>0</v>
      </c>
      <c r="AE154" s="540">
        <f t="shared" si="48"/>
        <v>121.7705</v>
      </c>
      <c r="AF154" s="540">
        <f t="shared" ref="AF154:AK201" si="61">IF($A154&lt;&gt;"",+CN154+BP154+AR154+DL154,"")</f>
        <v>0</v>
      </c>
      <c r="AG154" s="540">
        <f t="shared" si="61"/>
        <v>147.87049999999999</v>
      </c>
      <c r="AH154" s="540">
        <f t="shared" si="61"/>
        <v>0</v>
      </c>
      <c r="AI154" s="540">
        <f t="shared" si="50"/>
        <v>111.87049999999999</v>
      </c>
      <c r="AJ154" s="540">
        <f t="shared" si="50"/>
        <v>0</v>
      </c>
      <c r="AK154" s="539">
        <f t="shared" si="50"/>
        <v>99.35</v>
      </c>
      <c r="AL154" s="656">
        <f>IF($A154&lt;&gt;"",IF(OR(N154="",N154=0), 0, INDEX('Sch 10.1 Rate Design'!$E$13:$E$20,MATCH($C154,'Sch 10.1 Rate Design'!$B$13:$B$20,0))),"")</f>
        <v>0</v>
      </c>
      <c r="AM154" s="540">
        <f>IF($A154&lt;&gt;"",IF(OR(O154="",O154=0), 0, INDEX('Sch 10.1 Rate Design'!$E$13:$E$20,MATCH($C154,'Sch 10.1 Rate Design'!$B$13:$B$20,0))),"")*2</f>
        <v>86</v>
      </c>
      <c r="AN154" s="540">
        <f>IF($A154&lt;&gt;"",IF(OR(P154="",P154=0), 0, INDEX('Sch 10.1 Rate Design'!$E$13:$E$20,MATCH($C154,'Sch 10.1 Rate Design'!$B$13:$B$20,0))),"")</f>
        <v>0</v>
      </c>
      <c r="AO154" s="540">
        <f>IF($A154&lt;&gt;"",IF(OR(Q154="",Q154=0), 0, INDEX('Sch 10.1 Rate Design'!$E$13:$E$20,MATCH($C154,'Sch 10.1 Rate Design'!$B$13:$B$20,0))),"")*2</f>
        <v>86</v>
      </c>
      <c r="AP154" s="540">
        <f>IF($A154&lt;&gt;"",IF(OR(R154="",R154=0), 0, INDEX('Sch 10.1 Rate Design'!$E$13:$E$20,MATCH($C154,'Sch 10.1 Rate Design'!$B$13:$B$20,0))),"")</f>
        <v>0</v>
      </c>
      <c r="AQ154" s="540">
        <f>IF($A154&lt;&gt;"",IF(OR(S154="",S154=0), 0, INDEX('Sch 10.1 Rate Design'!$E$13:$E$20,MATCH($C154,'Sch 10.1 Rate Design'!$B$13:$B$20,0))),"")*2</f>
        <v>86</v>
      </c>
      <c r="AR154" s="540">
        <f>IF($A154&lt;&gt;"",IF(OR(T154="",T154=0), 0, INDEX('Sch 10.1 Rate Design'!$E$13:$E$20,MATCH($C154,'Sch 10.1 Rate Design'!$B$13:$B$20,0))),"")</f>
        <v>0</v>
      </c>
      <c r="AS154" s="540">
        <f>IF($A154&lt;&gt;"",IF(OR(U154="",U154=0), 0, INDEX('Sch 10.1 Rate Design'!$E$13:$E$20,MATCH($C154,'Sch 10.1 Rate Design'!$B$13:$B$20,0))),"")*2</f>
        <v>86</v>
      </c>
      <c r="AT154" s="540">
        <f>IF($A154&lt;&gt;"",IF(OR(V154="",V154=0), 0, INDEX('Sch 10.1 Rate Design'!$E$13:$E$20,MATCH($C154,'Sch 10.1 Rate Design'!$B$13:$B$20,0))),"")</f>
        <v>0</v>
      </c>
      <c r="AU154" s="540">
        <f>IF($A154&lt;&gt;"",IF(OR(W154="",W154=0), 0, INDEX('Sch 10.1 Rate Design'!$E$13:$E$20,MATCH($C154,'Sch 10.1 Rate Design'!$B$13:$B$20,0))),"")*2</f>
        <v>86</v>
      </c>
      <c r="AV154" s="540">
        <f>IF($A154&lt;&gt;"",IF(OR(X154="",X154=0), 0, INDEX('Sch 10.1 Rate Design'!$E$13:$E$20,MATCH($C154,'Sch 10.1 Rate Design'!$B$13:$B$20,0))),"")</f>
        <v>0</v>
      </c>
      <c r="AW154" s="540">
        <f>IF($A154&lt;&gt;"",IF(OR(Y154="",Y154=0), 0, INDEX('Sch 10.1 Rate Design'!$E$13:$E$20,MATCH($C154,'Sch 10.1 Rate Design'!$B$13:$B$20,0))),"")*2</f>
        <v>86</v>
      </c>
      <c r="AX154" s="538">
        <f>IF($A154&lt;&gt;"",IF(OR(N154="",N154=0),0,+IF(N154&gt;+INDEX('Sch 10.1 Rate Design'!$D$13:$D$20,MATCH($C154,'Sch 10.1 Rate Design'!$B$13:$B$20,0)),IF(N154&gt;+INDEX('Sch 10.1 Rate Design'!$F$13:$F$20,MATCH($C154,'Sch 10.1 Rate Design'!$B$13:$B$20,0)),+INDEX('Sch 10.1 Rate Design'!$F$13:$F$20,MATCH($C154,'Sch 10.1 Rate Design'!$B$13:$B$20,0))-INDEX('Sch 10.1 Rate Design'!$D$13:$D$20,MATCH($C154,'Sch 10.1 Rate Design'!$B$13:$B$20,0)), N154-INDEX('Sch 10.1 Rate Design'!$D$13:$D$20,MATCH($C154,'Sch 10.1 Rate Design'!$B$13:$B$20,0))),0)),"")</f>
        <v>0</v>
      </c>
      <c r="AY154" s="287">
        <f>IF($A154&lt;&gt;"",IF(OR(O154="",O154=0),0,+IF(O154&gt;+INDEX('Sch 10.1 Rate Design'!$D$13:$D$20,MATCH($C154,'Sch 10.1 Rate Design'!$B$13:$B$20,0)),IF(O154&gt;+INDEX('Sch 10.1 Rate Design'!$F$13:$F$20,MATCH($C154,'Sch 10.1 Rate Design'!$B$13:$B$20,0)),+INDEX('Sch 10.1 Rate Design'!$F$13:$F$20,MATCH($C154,'Sch 10.1 Rate Design'!$B$13:$B$20,0))-INDEX('Sch 10.1 Rate Design'!$D$13:$D$20,MATCH($C154,'Sch 10.1 Rate Design'!$B$13:$B$20,0)), O154-INDEX('Sch 10.1 Rate Design'!$D$13:$D$20,MATCH($C154,'Sch 10.1 Rate Design'!$B$13:$B$20,0))),0)),"")</f>
        <v>3900</v>
      </c>
      <c r="AZ154" s="287">
        <f>IF($A154&lt;&gt;"",IF(OR(P154="",P154=0),0,+IF(P154&gt;+INDEX('Sch 10.1 Rate Design'!$D$13:$D$20,MATCH($C154,'Sch 10.1 Rate Design'!$B$13:$B$20,0)),IF(P154&gt;+INDEX('Sch 10.1 Rate Design'!$F$13:$F$20,MATCH($C154,'Sch 10.1 Rate Design'!$B$13:$B$20,0)),+INDEX('Sch 10.1 Rate Design'!$F$13:$F$20,MATCH($C154,'Sch 10.1 Rate Design'!$B$13:$B$20,0))-INDEX('Sch 10.1 Rate Design'!$D$13:$D$20,MATCH($C154,'Sch 10.1 Rate Design'!$B$13:$B$20,0)), P154-INDEX('Sch 10.1 Rate Design'!$D$13:$D$20,MATCH($C154,'Sch 10.1 Rate Design'!$B$13:$B$20,0))),0)),"")</f>
        <v>0</v>
      </c>
      <c r="BA154" s="287">
        <f>IF($A154&lt;&gt;"",IF(OR(Q154="",Q154=0),0,+IF(Q154&gt;+INDEX('Sch 10.1 Rate Design'!$D$13:$D$20,MATCH($C154,'Sch 10.1 Rate Design'!$B$13:$B$20,0)),IF(Q154&gt;+INDEX('Sch 10.1 Rate Design'!$F$13:$F$20,MATCH($C154,'Sch 10.1 Rate Design'!$B$13:$B$20,0)),+INDEX('Sch 10.1 Rate Design'!$F$13:$F$20,MATCH($C154,'Sch 10.1 Rate Design'!$B$13:$B$20,0))-INDEX('Sch 10.1 Rate Design'!$D$13:$D$20,MATCH($C154,'Sch 10.1 Rate Design'!$B$13:$B$20,0)), Q154-INDEX('Sch 10.1 Rate Design'!$D$13:$D$20,MATCH($C154,'Sch 10.1 Rate Design'!$B$13:$B$20,0))),0)),"")</f>
        <v>3900</v>
      </c>
      <c r="BB154" s="287">
        <f>IF($A154&lt;&gt;"",IF(OR(R154="",R154=0),0,+IF(R154&gt;+INDEX('Sch 10.1 Rate Design'!$D$13:$D$20,MATCH($C154,'Sch 10.1 Rate Design'!$B$13:$B$20,0)),IF(R154&gt;+INDEX('Sch 10.1 Rate Design'!$F$13:$F$20,MATCH($C154,'Sch 10.1 Rate Design'!$B$13:$B$20,0)),+INDEX('Sch 10.1 Rate Design'!$F$13:$F$20,MATCH($C154,'Sch 10.1 Rate Design'!$B$13:$B$20,0))-INDEX('Sch 10.1 Rate Design'!$D$13:$D$20,MATCH($C154,'Sch 10.1 Rate Design'!$B$13:$B$20,0)), R154-INDEX('Sch 10.1 Rate Design'!$D$13:$D$20,MATCH($C154,'Sch 10.1 Rate Design'!$B$13:$B$20,0))),0)),"")</f>
        <v>0</v>
      </c>
      <c r="BC154" s="287">
        <f>IF($A154&lt;&gt;"",IF(OR(S154="",S154=0),0,+IF(S154&gt;+INDEX('Sch 10.1 Rate Design'!$D$13:$D$20,MATCH($C154,'Sch 10.1 Rate Design'!$B$13:$B$20,0)),IF(S154&gt;+INDEX('Sch 10.1 Rate Design'!$F$13:$F$20,MATCH($C154,'Sch 10.1 Rate Design'!$B$13:$B$20,0)),+INDEX('Sch 10.1 Rate Design'!$F$13:$F$20,MATCH($C154,'Sch 10.1 Rate Design'!$B$13:$B$20,0))-INDEX('Sch 10.1 Rate Design'!$D$13:$D$20,MATCH($C154,'Sch 10.1 Rate Design'!$B$13:$B$20,0)), S154-INDEX('Sch 10.1 Rate Design'!$D$13:$D$20,MATCH($C154,'Sch 10.1 Rate Design'!$B$13:$B$20,0))),0)),"")</f>
        <v>3900</v>
      </c>
      <c r="BD154" s="287">
        <f>IF($A154&lt;&gt;"",IF(OR(T154="",T154=0),0,+IF(T154&gt;+INDEX('Sch 10.1 Rate Design'!$D$13:$D$20,MATCH($C154,'Sch 10.1 Rate Design'!$B$13:$B$20,0)),IF(T154&gt;+INDEX('Sch 10.1 Rate Design'!$F$13:$F$20,MATCH($C154,'Sch 10.1 Rate Design'!$B$13:$B$20,0)),+INDEX('Sch 10.1 Rate Design'!$F$13:$F$20,MATCH($C154,'Sch 10.1 Rate Design'!$B$13:$B$20,0))-INDEX('Sch 10.1 Rate Design'!$D$13:$D$20,MATCH($C154,'Sch 10.1 Rate Design'!$B$13:$B$20,0)), T154-INDEX('Sch 10.1 Rate Design'!$D$13:$D$20,MATCH($C154,'Sch 10.1 Rate Design'!$B$13:$B$20,0))),0)),"")</f>
        <v>0</v>
      </c>
      <c r="BE154" s="287">
        <f>IF($A154&lt;&gt;"",IF(OR(U154="",U154=0),0,+IF(U154&gt;+INDEX('Sch 10.1 Rate Design'!$D$13:$D$20,MATCH($C154,'Sch 10.1 Rate Design'!$B$13:$B$20,0)),IF(U154&gt;+INDEX('Sch 10.1 Rate Design'!$F$13:$F$20,MATCH($C154,'Sch 10.1 Rate Design'!$B$13:$B$20,0)),+INDEX('Sch 10.1 Rate Design'!$F$13:$F$20,MATCH($C154,'Sch 10.1 Rate Design'!$B$13:$B$20,0))-INDEX('Sch 10.1 Rate Design'!$D$13:$D$20,MATCH($C154,'Sch 10.1 Rate Design'!$B$13:$B$20,0)), U154-INDEX('Sch 10.1 Rate Design'!$D$13:$D$20,MATCH($C154,'Sch 10.1 Rate Design'!$B$13:$B$20,0))),0)),"")</f>
        <v>3900</v>
      </c>
      <c r="BF154" s="287">
        <f>IF($A154&lt;&gt;"",IF(OR(V154="",V154=0),0,+IF(V154&gt;+INDEX('Sch 10.1 Rate Design'!$D$13:$D$20,MATCH($C154,'Sch 10.1 Rate Design'!$B$13:$B$20,0)),IF(V154&gt;+INDEX('Sch 10.1 Rate Design'!$F$13:$F$20,MATCH($C154,'Sch 10.1 Rate Design'!$B$13:$B$20,0)),+INDEX('Sch 10.1 Rate Design'!$F$13:$F$20,MATCH($C154,'Sch 10.1 Rate Design'!$B$13:$B$20,0))-INDEX('Sch 10.1 Rate Design'!$D$13:$D$20,MATCH($C154,'Sch 10.1 Rate Design'!$B$13:$B$20,0)), V154-INDEX('Sch 10.1 Rate Design'!$D$13:$D$20,MATCH($C154,'Sch 10.1 Rate Design'!$B$13:$B$20,0))),0)),"")</f>
        <v>0</v>
      </c>
      <c r="BG154" s="287">
        <f>IF($A154&lt;&gt;"",IF(OR(W154="",W154=0),0,+IF(W154&gt;+INDEX('Sch 10.1 Rate Design'!$D$13:$D$20,MATCH($C154,'Sch 10.1 Rate Design'!$B$13:$B$20,0)),IF(W154&gt;+INDEX('Sch 10.1 Rate Design'!$F$13:$F$20,MATCH($C154,'Sch 10.1 Rate Design'!$B$13:$B$20,0)),+INDEX('Sch 10.1 Rate Design'!$F$13:$F$20,MATCH($C154,'Sch 10.1 Rate Design'!$B$13:$B$20,0))-INDEX('Sch 10.1 Rate Design'!$D$13:$D$20,MATCH($C154,'Sch 10.1 Rate Design'!$B$13:$B$20,0)), W154-INDEX('Sch 10.1 Rate Design'!$D$13:$D$20,MATCH($C154,'Sch 10.1 Rate Design'!$B$13:$B$20,0))),0)),"")</f>
        <v>3900</v>
      </c>
      <c r="BH154" s="287">
        <f>IF($A154&lt;&gt;"",IF(OR(X154="",X154=0),0,+IF(X154&gt;+INDEX('Sch 10.1 Rate Design'!$D$13:$D$20,MATCH($C154,'Sch 10.1 Rate Design'!$B$13:$B$20,0)),IF(X154&gt;+INDEX('Sch 10.1 Rate Design'!$F$13:$F$20,MATCH($C154,'Sch 10.1 Rate Design'!$B$13:$B$20,0)),+INDEX('Sch 10.1 Rate Design'!$F$13:$F$20,MATCH($C154,'Sch 10.1 Rate Design'!$B$13:$B$20,0))-INDEX('Sch 10.1 Rate Design'!$D$13:$D$20,MATCH($C154,'Sch 10.1 Rate Design'!$B$13:$B$20,0)), X154-INDEX('Sch 10.1 Rate Design'!$D$13:$D$20,MATCH($C154,'Sch 10.1 Rate Design'!$B$13:$B$20,0))),0)),"")</f>
        <v>0</v>
      </c>
      <c r="BI154" s="537">
        <f>IF($A154&lt;&gt;"",IF(OR(Y154="",Y154=0),0,+IF(Y154&gt;+INDEX('Sch 10.1 Rate Design'!$D$13:$D$20,MATCH($C154,'Sch 10.1 Rate Design'!$B$13:$B$20,0)),IF(Y154&gt;+INDEX('Sch 10.1 Rate Design'!$F$13:$F$20,MATCH($C154,'Sch 10.1 Rate Design'!$B$13:$B$20,0)),+INDEX('Sch 10.1 Rate Design'!$F$13:$F$20,MATCH($C154,'Sch 10.1 Rate Design'!$B$13:$B$20,0))-INDEX('Sch 10.1 Rate Design'!$D$13:$D$20,MATCH($C154,'Sch 10.1 Rate Design'!$B$13:$B$20,0)), Y154-INDEX('Sch 10.1 Rate Design'!$D$13:$D$20,MATCH($C154,'Sch 10.1 Rate Design'!$B$13:$B$20,0))),0)),"")</f>
        <v>3900</v>
      </c>
      <c r="BJ154" s="656">
        <f>IF($A154&lt;&gt;"",IF(OR(N154="",N154=0), 0, AX154/'Sch 10.1 Rate Design'!$Z$29*INDEX('Sch 10.1 Rate Design'!$G$13:$G$20,MATCH($C154,'Sch 10.1 Rate Design'!$B$13:$B$20,0))),"")</f>
        <v>0</v>
      </c>
      <c r="BK154" s="540">
        <f>IF($A154&lt;&gt;"",IF(OR(O154="",O154=0), 0, AY154/'Sch 10.1 Rate Design'!$Z$29*INDEX('Sch 10.1 Rate Design'!$G$13:$G$20,MATCH($C154,'Sch 10.1 Rate Design'!$B$13:$B$20,0))),"")</f>
        <v>10.725</v>
      </c>
      <c r="BL154" s="540">
        <f>IF($A154&lt;&gt;"",IF(OR(P154="",P154=0), 0, AZ154/'Sch 10.1 Rate Design'!$Z$29*INDEX('Sch 10.1 Rate Design'!$G$13:$G$20,MATCH($C154,'Sch 10.1 Rate Design'!$B$13:$B$20,0))),"")</f>
        <v>0</v>
      </c>
      <c r="BM154" s="540">
        <f>IF($A154&lt;&gt;"",IF(OR(Q154="",Q154=0), 0, BA154/'Sch 10.1 Rate Design'!$Z$29*INDEX('Sch 10.1 Rate Design'!$G$13:$G$20,MATCH($C154,'Sch 10.1 Rate Design'!$B$13:$B$20,0))),"")</f>
        <v>10.725</v>
      </c>
      <c r="BN154" s="540">
        <f>IF($A154&lt;&gt;"",IF(OR(R154="",R154=0), 0, BB154/'Sch 10.1 Rate Design'!$Z$29*INDEX('Sch 10.1 Rate Design'!$G$13:$G$20,MATCH($C154,'Sch 10.1 Rate Design'!$B$13:$B$20,0))),"")</f>
        <v>0</v>
      </c>
      <c r="BO154" s="540">
        <f>IF($A154&lt;&gt;"",IF(OR(S154="",S154=0), 0, BC154/'Sch 10.1 Rate Design'!$Z$29*INDEX('Sch 10.1 Rate Design'!$G$13:$G$20,MATCH($C154,'Sch 10.1 Rate Design'!$B$13:$B$20,0))),"")</f>
        <v>10.725</v>
      </c>
      <c r="BP154" s="540">
        <f>IF($A154&lt;&gt;"",IF(OR(T154="",T154=0), 0, BD154/'Sch 10.1 Rate Design'!$Z$29*INDEX('Sch 10.1 Rate Design'!$G$13:$G$20,MATCH($C154,'Sch 10.1 Rate Design'!$B$13:$B$20,0))),"")</f>
        <v>0</v>
      </c>
      <c r="BQ154" s="540">
        <f>IF($A154&lt;&gt;"",IF(OR(U154="",U154=0), 0, BE154/'Sch 10.1 Rate Design'!$Z$29*INDEX('Sch 10.1 Rate Design'!$G$13:$G$20,MATCH($C154,'Sch 10.1 Rate Design'!$B$13:$B$20,0))),"")</f>
        <v>10.725</v>
      </c>
      <c r="BR154" s="540">
        <f>IF($A154&lt;&gt;"",IF(OR(V154="",V154=0), 0, BF154/'Sch 10.1 Rate Design'!$Z$29*INDEX('Sch 10.1 Rate Design'!$G$13:$G$20,MATCH($C154,'Sch 10.1 Rate Design'!$B$13:$B$20,0))),"")</f>
        <v>0</v>
      </c>
      <c r="BS154" s="540">
        <f>IF($A154&lt;&gt;"",IF(OR(W154="",W154=0), 0, BG154/'Sch 10.1 Rate Design'!$Z$29*INDEX('Sch 10.1 Rate Design'!$G$13:$G$20,MATCH($C154,'Sch 10.1 Rate Design'!$B$13:$B$20,0))),"")</f>
        <v>10.725</v>
      </c>
      <c r="BT154" s="540">
        <f>IF($A154&lt;&gt;"",IF(OR(X154="",X154=0), 0, BH154/'Sch 10.1 Rate Design'!$Z$29*INDEX('Sch 10.1 Rate Design'!$G$13:$G$20,MATCH($C154,'Sch 10.1 Rate Design'!$B$13:$B$20,0))),"")</f>
        <v>0</v>
      </c>
      <c r="BU154" s="539">
        <f>IF($A154&lt;&gt;"",IF(OR(Y154="",Y154=0), 0, BI154/'Sch 10.1 Rate Design'!$Z$29*INDEX('Sch 10.1 Rate Design'!$G$13:$G$20,MATCH($C154,'Sch 10.1 Rate Design'!$B$13:$B$20,0))),"")</f>
        <v>10.725</v>
      </c>
      <c r="BV154" s="538">
        <f>IF($A154&lt;&gt;"",IF(OR(N154="",N154=0),0,+IF(N154&gt;+INDEX('Sch 10.1 Rate Design'!$F$13:$F$20,MATCH($C154,'Sch 10.1 Rate Design'!$B$13:$B$20,0)),IF(N154&gt;+INDEX('Sch 10.1 Rate Design'!$H$13:$H$20,MATCH($C154,'Sch 10.1 Rate Design'!$B$13:$B$20,0)),+INDEX('Sch 10.1 Rate Design'!$H$13:$H$20,MATCH($C154,'Sch 10.1 Rate Design'!$B$13:$B$20,0))-INDEX('Sch 10.1 Rate Design'!$F$13:$F$20,MATCH($C154,'Sch 10.1 Rate Design'!$B$13:$B$20,0)), N154-INDEX('Sch 10.1 Rate Design'!$F$13:$F$20,MATCH($C154,'Sch 10.1 Rate Design'!$B$13:$B$20,0))), 0)),"")</f>
        <v>0</v>
      </c>
      <c r="BW154" s="287">
        <f>IF($A154&lt;&gt;"",IF(OR(O154="",O154=0),0,+IF(O154&gt;+INDEX('Sch 10.1 Rate Design'!$F$13:$F$20,MATCH($C154,'Sch 10.1 Rate Design'!$B$13:$B$20,0)),IF(O154&gt;+INDEX('Sch 10.1 Rate Design'!$H$13:$H$20,MATCH($C154,'Sch 10.1 Rate Design'!$B$13:$B$20,0)),+INDEX('Sch 10.1 Rate Design'!$H$13:$H$20,MATCH($C154,'Sch 10.1 Rate Design'!$B$13:$B$20,0))-INDEX('Sch 10.1 Rate Design'!$F$13:$F$20,MATCH($C154,'Sch 10.1 Rate Design'!$B$13:$B$20,0)), O154-INDEX('Sch 10.1 Rate Design'!$F$13:$F$20,MATCH($C154,'Sch 10.1 Rate Design'!$B$13:$B$20,0))), 0)),"")</f>
        <v>2600</v>
      </c>
      <c r="BX154" s="287">
        <f>IF($A154&lt;&gt;"",IF(OR(P154="",P154=0),0,+IF(P154&gt;+INDEX('Sch 10.1 Rate Design'!$F$13:$F$20,MATCH($C154,'Sch 10.1 Rate Design'!$B$13:$B$20,0)),IF(P154&gt;+INDEX('Sch 10.1 Rate Design'!$H$13:$H$20,MATCH($C154,'Sch 10.1 Rate Design'!$B$13:$B$20,0)),+INDEX('Sch 10.1 Rate Design'!$H$13:$H$20,MATCH($C154,'Sch 10.1 Rate Design'!$B$13:$B$20,0))-INDEX('Sch 10.1 Rate Design'!$F$13:$F$20,MATCH($C154,'Sch 10.1 Rate Design'!$B$13:$B$20,0)), P154-INDEX('Sch 10.1 Rate Design'!$F$13:$F$20,MATCH($C154,'Sch 10.1 Rate Design'!$B$13:$B$20,0))), 0)),"")</f>
        <v>0</v>
      </c>
      <c r="BY154" s="287">
        <f>IF($A154&lt;&gt;"",IF(OR(Q154="",Q154=0),0,+IF(Q154&gt;+INDEX('Sch 10.1 Rate Design'!$F$13:$F$20,MATCH($C154,'Sch 10.1 Rate Design'!$B$13:$B$20,0)),IF(Q154&gt;+INDEX('Sch 10.1 Rate Design'!$H$13:$H$20,MATCH($C154,'Sch 10.1 Rate Design'!$B$13:$B$20,0)),+INDEX('Sch 10.1 Rate Design'!$H$13:$H$20,MATCH($C154,'Sch 10.1 Rate Design'!$B$13:$B$20,0))-INDEX('Sch 10.1 Rate Design'!$F$13:$F$20,MATCH($C154,'Sch 10.1 Rate Design'!$B$13:$B$20,0)), Q154-INDEX('Sch 10.1 Rate Design'!$F$13:$F$20,MATCH($C154,'Sch 10.1 Rate Design'!$B$13:$B$20,0))), 0)),"")</f>
        <v>2600</v>
      </c>
      <c r="BZ154" s="287">
        <f>IF($A154&lt;&gt;"",IF(OR(R154="",R154=0),0,+IF(R154&gt;+INDEX('Sch 10.1 Rate Design'!$F$13:$F$20,MATCH($C154,'Sch 10.1 Rate Design'!$B$13:$B$20,0)),IF(R154&gt;+INDEX('Sch 10.1 Rate Design'!$H$13:$H$20,MATCH($C154,'Sch 10.1 Rate Design'!$B$13:$B$20,0)),+INDEX('Sch 10.1 Rate Design'!$H$13:$H$20,MATCH($C154,'Sch 10.1 Rate Design'!$B$13:$B$20,0))-INDEX('Sch 10.1 Rate Design'!$F$13:$F$20,MATCH($C154,'Sch 10.1 Rate Design'!$B$13:$B$20,0)), R154-INDEX('Sch 10.1 Rate Design'!$F$13:$F$20,MATCH($C154,'Sch 10.1 Rate Design'!$B$13:$B$20,0))), 0)),"")</f>
        <v>0</v>
      </c>
      <c r="CA154" s="287">
        <f>IF($A154&lt;&gt;"",IF(OR(S154="",S154=0),0,+IF(S154&gt;+INDEX('Sch 10.1 Rate Design'!$F$13:$F$20,MATCH($C154,'Sch 10.1 Rate Design'!$B$13:$B$20,0)),IF(S154&gt;+INDEX('Sch 10.1 Rate Design'!$H$13:$H$20,MATCH($C154,'Sch 10.1 Rate Design'!$B$13:$B$20,0)),+INDEX('Sch 10.1 Rate Design'!$H$13:$H$20,MATCH($C154,'Sch 10.1 Rate Design'!$B$13:$B$20,0))-INDEX('Sch 10.1 Rate Design'!$F$13:$F$20,MATCH($C154,'Sch 10.1 Rate Design'!$B$13:$B$20,0)), S154-INDEX('Sch 10.1 Rate Design'!$F$13:$F$20,MATCH($C154,'Sch 10.1 Rate Design'!$B$13:$B$20,0))), 0)),"")</f>
        <v>2600</v>
      </c>
      <c r="CB154" s="287">
        <f>IF($A154&lt;&gt;"",IF(OR(T154="",T154=0),0,+IF(T154&gt;+INDEX('Sch 10.1 Rate Design'!$F$13:$F$20,MATCH($C154,'Sch 10.1 Rate Design'!$B$13:$B$20,0)),IF(T154&gt;+INDEX('Sch 10.1 Rate Design'!$H$13:$H$20,MATCH($C154,'Sch 10.1 Rate Design'!$B$13:$B$20,0)),+INDEX('Sch 10.1 Rate Design'!$H$13:$H$20,MATCH($C154,'Sch 10.1 Rate Design'!$B$13:$B$20,0))-INDEX('Sch 10.1 Rate Design'!$F$13:$F$20,MATCH($C154,'Sch 10.1 Rate Design'!$B$13:$B$20,0)), T154-INDEX('Sch 10.1 Rate Design'!$F$13:$F$20,MATCH($C154,'Sch 10.1 Rate Design'!$B$13:$B$20,0))), 0)),"")</f>
        <v>0</v>
      </c>
      <c r="CC154" s="287">
        <f>IF($A154&lt;&gt;"",IF(OR(U154="",U154=0),0,+IF(U154&gt;+INDEX('Sch 10.1 Rate Design'!$F$13:$F$20,MATCH($C154,'Sch 10.1 Rate Design'!$B$13:$B$20,0)),IF(U154&gt;+INDEX('Sch 10.1 Rate Design'!$H$13:$H$20,MATCH($C154,'Sch 10.1 Rate Design'!$B$13:$B$20,0)),+INDEX('Sch 10.1 Rate Design'!$H$13:$H$20,MATCH($C154,'Sch 10.1 Rate Design'!$B$13:$B$20,0))-INDEX('Sch 10.1 Rate Design'!$F$13:$F$20,MATCH($C154,'Sch 10.1 Rate Design'!$B$13:$B$20,0)), U154-INDEX('Sch 10.1 Rate Design'!$F$13:$F$20,MATCH($C154,'Sch 10.1 Rate Design'!$B$13:$B$20,0))), 0)),"")</f>
        <v>2600</v>
      </c>
      <c r="CD154" s="287">
        <f>IF($A154&lt;&gt;"",IF(OR(V154="",V154=0),0,+IF(V154&gt;+INDEX('Sch 10.1 Rate Design'!$F$13:$F$20,MATCH($C154,'Sch 10.1 Rate Design'!$B$13:$B$20,0)),IF(V154&gt;+INDEX('Sch 10.1 Rate Design'!$H$13:$H$20,MATCH($C154,'Sch 10.1 Rate Design'!$B$13:$B$20,0)),+INDEX('Sch 10.1 Rate Design'!$H$13:$H$20,MATCH($C154,'Sch 10.1 Rate Design'!$B$13:$B$20,0))-INDEX('Sch 10.1 Rate Design'!$F$13:$F$20,MATCH($C154,'Sch 10.1 Rate Design'!$B$13:$B$20,0)), V154-INDEX('Sch 10.1 Rate Design'!$F$13:$F$20,MATCH($C154,'Sch 10.1 Rate Design'!$B$13:$B$20,0))), 0)),"")</f>
        <v>0</v>
      </c>
      <c r="CE154" s="287">
        <f>IF($A154&lt;&gt;"",IF(OR(W154="",W154=0),0,+IF(W154&gt;+INDEX('Sch 10.1 Rate Design'!$F$13:$F$20,MATCH($C154,'Sch 10.1 Rate Design'!$B$13:$B$20,0)),IF(W154&gt;+INDEX('Sch 10.1 Rate Design'!$H$13:$H$20,MATCH($C154,'Sch 10.1 Rate Design'!$B$13:$B$20,0)),+INDEX('Sch 10.1 Rate Design'!$H$13:$H$20,MATCH($C154,'Sch 10.1 Rate Design'!$B$13:$B$20,0))-INDEX('Sch 10.1 Rate Design'!$F$13:$F$20,MATCH($C154,'Sch 10.1 Rate Design'!$B$13:$B$20,0)), W154-INDEX('Sch 10.1 Rate Design'!$F$13:$F$20,MATCH($C154,'Sch 10.1 Rate Design'!$B$13:$B$20,0))), 0)),"")</f>
        <v>2600</v>
      </c>
      <c r="CF154" s="287">
        <f>IF($A154&lt;&gt;"",IF(OR(X154="",X154=0),0,+IF(X154&gt;+INDEX('Sch 10.1 Rate Design'!$F$13:$F$20,MATCH($C154,'Sch 10.1 Rate Design'!$B$13:$B$20,0)),IF(X154&gt;+INDEX('Sch 10.1 Rate Design'!$H$13:$H$20,MATCH($C154,'Sch 10.1 Rate Design'!$B$13:$B$20,0)),+INDEX('Sch 10.1 Rate Design'!$H$13:$H$20,MATCH($C154,'Sch 10.1 Rate Design'!$B$13:$B$20,0))-INDEX('Sch 10.1 Rate Design'!$F$13:$F$20,MATCH($C154,'Sch 10.1 Rate Design'!$B$13:$B$20,0)), X154-INDEX('Sch 10.1 Rate Design'!$F$13:$F$20,MATCH($C154,'Sch 10.1 Rate Design'!$B$13:$B$20,0))), 0)),"")</f>
        <v>0</v>
      </c>
      <c r="CG154" s="537">
        <f>IF($A154&lt;&gt;"",IF(OR(Y154="",Y154=0),0,+IF(Y154&gt;+INDEX('Sch 10.1 Rate Design'!$F$13:$F$20,MATCH($C154,'Sch 10.1 Rate Design'!$B$13:$B$20,0)),IF(Y154&gt;+INDEX('Sch 10.1 Rate Design'!$H$13:$H$20,MATCH($C154,'Sch 10.1 Rate Design'!$B$13:$B$20,0)),+INDEX('Sch 10.1 Rate Design'!$H$13:$H$20,MATCH($C154,'Sch 10.1 Rate Design'!$B$13:$B$20,0))-INDEX('Sch 10.1 Rate Design'!$F$13:$F$20,MATCH($C154,'Sch 10.1 Rate Design'!$B$13:$B$20,0)), Y154-INDEX('Sch 10.1 Rate Design'!$F$13:$F$20,MATCH($C154,'Sch 10.1 Rate Design'!$B$13:$B$20,0))), 0)),"")</f>
        <v>700</v>
      </c>
      <c r="CH154" s="656">
        <f>IF($A154&lt;&gt;"",IF(OR(N154="",N154=0), 0, BV154/'Sch 10.1 Rate Design'!$Z$29*INDEX('Sch 10.1 Rate Design'!$I$13:$I$20,MATCH($C154,'Sch 10.1 Rate Design'!$B$13:$B$20,0))),"")</f>
        <v>0</v>
      </c>
      <c r="CI154" s="540">
        <f>IF($A154&lt;&gt;"",IF(OR(O154="",O154=0), 0, BW154/'Sch 10.1 Rate Design'!$Z$29*INDEX('Sch 10.1 Rate Design'!$I$13:$I$20,MATCH($C154,'Sch 10.1 Rate Design'!$B$13:$B$20,0))),"")</f>
        <v>9.75</v>
      </c>
      <c r="CJ154" s="540">
        <f>IF($A154&lt;&gt;"",IF(OR(P154="",P154=0), 0, BX154/'Sch 10.1 Rate Design'!$Z$29*INDEX('Sch 10.1 Rate Design'!$I$13:$I$20,MATCH($C154,'Sch 10.1 Rate Design'!$B$13:$B$20,0))),"")</f>
        <v>0</v>
      </c>
      <c r="CK154" s="540">
        <f>IF($A154&lt;&gt;"",IF(OR(Q154="",Q154=0), 0, BY154/'Sch 10.1 Rate Design'!$Z$29*INDEX('Sch 10.1 Rate Design'!$I$13:$I$20,MATCH($C154,'Sch 10.1 Rate Design'!$B$13:$B$20,0))),"")</f>
        <v>9.75</v>
      </c>
      <c r="CL154" s="540">
        <f>IF($A154&lt;&gt;"",IF(OR(R154="",R154=0), 0, BZ154/'Sch 10.1 Rate Design'!$Z$29*INDEX('Sch 10.1 Rate Design'!$I$13:$I$20,MATCH($C154,'Sch 10.1 Rate Design'!$B$13:$B$20,0))),"")</f>
        <v>0</v>
      </c>
      <c r="CM154" s="540">
        <f>IF($A154&lt;&gt;"",IF(OR(S154="",S154=0), 0, CA154/'Sch 10.1 Rate Design'!$Z$29*INDEX('Sch 10.1 Rate Design'!$I$13:$I$20,MATCH($C154,'Sch 10.1 Rate Design'!$B$13:$B$20,0))),"")</f>
        <v>9.75</v>
      </c>
      <c r="CN154" s="540">
        <f>IF($A154&lt;&gt;"",IF(OR(T154="",T154=0), 0, CB154/'Sch 10.1 Rate Design'!$Z$29*INDEX('Sch 10.1 Rate Design'!$I$13:$I$20,MATCH($C154,'Sch 10.1 Rate Design'!$B$13:$B$20,0))),"")</f>
        <v>0</v>
      </c>
      <c r="CO154" s="540">
        <f>IF($A154&lt;&gt;"",IF(OR(U154="",U154=0), 0, CC154/'Sch 10.1 Rate Design'!$Z$29*INDEX('Sch 10.1 Rate Design'!$I$13:$I$20,MATCH($C154,'Sch 10.1 Rate Design'!$B$13:$B$20,0))),"")</f>
        <v>9.75</v>
      </c>
      <c r="CP154" s="540">
        <f>IF($A154&lt;&gt;"",IF(OR(V154="",V154=0), 0, CD154/'Sch 10.1 Rate Design'!$Z$29*INDEX('Sch 10.1 Rate Design'!$I$13:$I$20,MATCH($C154,'Sch 10.1 Rate Design'!$B$13:$B$20,0))),"")</f>
        <v>0</v>
      </c>
      <c r="CQ154" s="540">
        <f>IF($A154&lt;&gt;"",IF(OR(W154="",W154=0), 0, CE154/'Sch 10.1 Rate Design'!$Z$29*INDEX('Sch 10.1 Rate Design'!$I$13:$I$20,MATCH($C154,'Sch 10.1 Rate Design'!$B$13:$B$20,0))),"")</f>
        <v>9.75</v>
      </c>
      <c r="CR154" s="540">
        <f>IF($A154&lt;&gt;"",IF(OR(X154="",X154=0), 0, CF154/'Sch 10.1 Rate Design'!$Z$29*INDEX('Sch 10.1 Rate Design'!$I$13:$I$20,MATCH($C154,'Sch 10.1 Rate Design'!$B$13:$B$20,0))),"")</f>
        <v>0</v>
      </c>
      <c r="CS154" s="539">
        <f>IF($A154&lt;&gt;"",IF(OR(Y154="",Y154=0), 0, CG154/'Sch 10.1 Rate Design'!$Z$29*INDEX('Sch 10.1 Rate Design'!$I$13:$I$20,MATCH($C154,'Sch 10.1 Rate Design'!$B$13:$B$20,0))),"")</f>
        <v>2.625</v>
      </c>
      <c r="CT154" s="538">
        <f>IF($A154&lt;&gt;"",IF(OR(N154="",N154=0),0,IF(N154&gt;INDEX('Sch 10.1 Rate Design'!$J$13:$J$20,MATCH($C154,'Sch 10.1 Rate Design'!$B$13:$B$20,0)),N154-INDEX('Sch 10.1 Rate Design'!$J$13:$J$20,MATCH($C154,'Sch 10.1 Rate Design'!$B$13:$B$20,0)),0)),"")</f>
        <v>0</v>
      </c>
      <c r="CU154" s="287">
        <f>IF($A154&lt;&gt;"",IF(OR(O154="",O154=0),0,IF(O154&gt;INDEX('Sch 10.1 Rate Design'!$J$13:$J$20,MATCH($C154,'Sch 10.1 Rate Design'!$B$13:$B$20,0)),O154-INDEX('Sch 10.1 Rate Design'!$J$13:$J$20,MATCH($C154,'Sch 10.1 Rate Design'!$B$13:$B$20,0)),0)),"")</f>
        <v>199</v>
      </c>
      <c r="CV154" s="287">
        <f>IF($A154&lt;&gt;"",IF(OR(P154="",P154=0),0,IF(P154&gt;INDEX('Sch 10.1 Rate Design'!$J$13:$J$20,MATCH($C154,'Sch 10.1 Rate Design'!$B$13:$B$20,0)),P154-INDEX('Sch 10.1 Rate Design'!$J$13:$J$20,MATCH($C154,'Sch 10.1 Rate Design'!$B$13:$B$20,0)),0)),"")</f>
        <v>0</v>
      </c>
      <c r="CW154" s="287">
        <f>IF($A154&lt;&gt;"",IF(OR(Q154="",Q154=0),0,IF(Q154&gt;INDEX('Sch 10.1 Rate Design'!$J$13:$J$20,MATCH($C154,'Sch 10.1 Rate Design'!$B$13:$B$20,0)),Q154-INDEX('Sch 10.1 Rate Design'!$J$13:$J$20,MATCH($C154,'Sch 10.1 Rate Design'!$B$13:$B$20,0)),0)),"")</f>
        <v>499</v>
      </c>
      <c r="CX154" s="287">
        <f>IF($A154&lt;&gt;"",IF(OR(R154="",R154=0),0,IF(R154&gt;INDEX('Sch 10.1 Rate Design'!$J$13:$J$20,MATCH($C154,'Sch 10.1 Rate Design'!$B$13:$B$20,0)),R154-INDEX('Sch 10.1 Rate Design'!$J$13:$J$20,MATCH($C154,'Sch 10.1 Rate Design'!$B$13:$B$20,0)),0)),"")</f>
        <v>0</v>
      </c>
      <c r="CY154" s="287">
        <f>IF($A154&lt;&gt;"",IF(OR(S154="",S154=0),0,IF(S154&gt;INDEX('Sch 10.1 Rate Design'!$J$13:$J$20,MATCH($C154,'Sch 10.1 Rate Design'!$B$13:$B$20,0)),S154-INDEX('Sch 10.1 Rate Design'!$J$13:$J$20,MATCH($C154,'Sch 10.1 Rate Design'!$B$13:$B$20,0)),0)),"")</f>
        <v>3399</v>
      </c>
      <c r="CZ154" s="287">
        <f>IF($A154&lt;&gt;"",IF(OR(T154="",T154=0),0,IF(T154&gt;INDEX('Sch 10.1 Rate Design'!$J$13:$J$20,MATCH($C154,'Sch 10.1 Rate Design'!$B$13:$B$20,0)),T154-INDEX('Sch 10.1 Rate Design'!$J$13:$J$20,MATCH($C154,'Sch 10.1 Rate Design'!$B$13:$B$20,0)),0)),"")</f>
        <v>0</v>
      </c>
      <c r="DA154" s="287">
        <f>IF($A154&lt;&gt;"",IF(OR(U154="",U154=0),0,IF(U154&gt;INDEX('Sch 10.1 Rate Design'!$J$13:$J$20,MATCH($C154,'Sch 10.1 Rate Design'!$B$13:$B$20,0)),U154-INDEX('Sch 10.1 Rate Design'!$J$13:$J$20,MATCH($C154,'Sch 10.1 Rate Design'!$B$13:$B$20,0)),0)),"")</f>
        <v>9199</v>
      </c>
      <c r="DB154" s="287">
        <f>IF($A154&lt;&gt;"",IF(OR(V154="",V154=0),0,IF(V154&gt;INDEX('Sch 10.1 Rate Design'!$J$13:$J$20,MATCH($C154,'Sch 10.1 Rate Design'!$B$13:$B$20,0)),V154-INDEX('Sch 10.1 Rate Design'!$J$13:$J$20,MATCH($C154,'Sch 10.1 Rate Design'!$B$13:$B$20,0)),0)),"")</f>
        <v>0</v>
      </c>
      <c r="DC154" s="287">
        <f>IF($A154&lt;&gt;"",IF(OR(W154="",W154=0),0,IF(W154&gt;INDEX('Sch 10.1 Rate Design'!$J$13:$J$20,MATCH($C154,'Sch 10.1 Rate Design'!$B$13:$B$20,0)),W154-INDEX('Sch 10.1 Rate Design'!$J$13:$J$20,MATCH($C154,'Sch 10.1 Rate Design'!$B$13:$B$20,0)),0)),"")</f>
        <v>1199</v>
      </c>
      <c r="DD154" s="287">
        <f>IF($A154&lt;&gt;"",IF(OR(X154="",X154=0),0,IF(X154&gt;INDEX('Sch 10.1 Rate Design'!$J$13:$J$20,MATCH($C154,'Sch 10.1 Rate Design'!$B$13:$B$20,0)),X154-INDEX('Sch 10.1 Rate Design'!$J$13:$J$20,MATCH($C154,'Sch 10.1 Rate Design'!$B$13:$B$20,0)),0)),"")</f>
        <v>0</v>
      </c>
      <c r="DE154" s="537">
        <f>IF($A154&lt;&gt;"",IF(OR(Y154="",Y154=0),0,IF(Y154&gt;INDEX('Sch 10.1 Rate Design'!$J$13:$J$20,MATCH($C154,'Sch 10.1 Rate Design'!$B$13:$B$20,0)),Y154-INDEX('Sch 10.1 Rate Design'!$J$13:$J$20,MATCH($C154,'Sch 10.1 Rate Design'!$B$13:$B$20,0)),0)),"")</f>
        <v>0</v>
      </c>
      <c r="DF154" s="656">
        <f>IF($A154&lt;&gt;"",IF(OR(N154="",N154=0), 0, CT154/'Sch 10.1 Rate Design'!$Z$29*INDEX('Sch 10.1 Rate Design'!$K$13:$K$20,MATCH($C154,'Sch 10.1 Rate Design'!$B$13:$B$20,0))),"")</f>
        <v>0</v>
      </c>
      <c r="DG154" s="540">
        <f>IF($A154&lt;&gt;"",IF(OR(O154="",O154=0), 0, CU154/'Sch 10.1 Rate Design'!$Z$29*INDEX('Sch 10.1 Rate Design'!$K$13:$K$20,MATCH($C154,'Sch 10.1 Rate Design'!$B$13:$B$20,0))),"")</f>
        <v>0.89550000000000007</v>
      </c>
      <c r="DH154" s="540">
        <f>IF($A154&lt;&gt;"",IF(OR(P154="",P154=0), 0, CV154/'Sch 10.1 Rate Design'!$Z$29*INDEX('Sch 10.1 Rate Design'!$K$13:$K$20,MATCH($C154,'Sch 10.1 Rate Design'!$B$13:$B$20,0))),"")</f>
        <v>0</v>
      </c>
      <c r="DI154" s="540">
        <f>IF($A154&lt;&gt;"",IF(OR(Q154="",Q154=0), 0, CW154/'Sch 10.1 Rate Design'!$Z$29*INDEX('Sch 10.1 Rate Design'!$K$13:$K$20,MATCH($C154,'Sch 10.1 Rate Design'!$B$13:$B$20,0))),"")</f>
        <v>2.2454999999999998</v>
      </c>
      <c r="DJ154" s="540">
        <f>IF($A154&lt;&gt;"",IF(OR(R154="",R154=0), 0, CX154/'Sch 10.1 Rate Design'!$Z$29*INDEX('Sch 10.1 Rate Design'!$K$13:$K$20,MATCH($C154,'Sch 10.1 Rate Design'!$B$13:$B$20,0))),"")</f>
        <v>0</v>
      </c>
      <c r="DK154" s="540">
        <f>IF($A154&lt;&gt;"",IF(OR(S154="",S154=0), 0, CY154/'Sch 10.1 Rate Design'!$Z$29*INDEX('Sch 10.1 Rate Design'!$K$13:$K$20,MATCH($C154,'Sch 10.1 Rate Design'!$B$13:$B$20,0))),"")</f>
        <v>15.295500000000001</v>
      </c>
      <c r="DL154" s="540">
        <f>IF($A154&lt;&gt;"",IF(OR(T154="",T154=0), 0, CZ154/'Sch 10.1 Rate Design'!$Z$29*INDEX('Sch 10.1 Rate Design'!$K$13:$K$20,MATCH($C154,'Sch 10.1 Rate Design'!$B$13:$B$20,0))),"")</f>
        <v>0</v>
      </c>
      <c r="DM154" s="540">
        <f>IF($A154&lt;&gt;"",IF(OR(U154="",U154=0), 0, DA154/'Sch 10.1 Rate Design'!$Z$29*INDEX('Sch 10.1 Rate Design'!$K$13:$K$20,MATCH($C154,'Sch 10.1 Rate Design'!$B$13:$B$20,0))),"")</f>
        <v>41.395499999999998</v>
      </c>
      <c r="DN154" s="540">
        <f>IF($A154&lt;&gt;"",IF(OR(V154="",V154=0), 0, DB154/'Sch 10.1 Rate Design'!$Z$29*INDEX('Sch 10.1 Rate Design'!$K$13:$K$20,MATCH($C154,'Sch 10.1 Rate Design'!$B$13:$B$20,0))),"")</f>
        <v>0</v>
      </c>
      <c r="DO154" s="540">
        <f>IF($A154&lt;&gt;"",IF(OR(W154="",W154=0), 0, DC154/'Sch 10.1 Rate Design'!$Z$29*INDEX('Sch 10.1 Rate Design'!$K$13:$K$20,MATCH($C154,'Sch 10.1 Rate Design'!$B$13:$B$20,0))),"")</f>
        <v>5.3955000000000002</v>
      </c>
      <c r="DP154" s="540">
        <f>IF($A154&lt;&gt;"",IF(OR(X154="",X154=0), 0, DD154/'Sch 10.1 Rate Design'!$Z$29*INDEX('Sch 10.1 Rate Design'!$K$13:$K$20,MATCH($C154,'Sch 10.1 Rate Design'!$B$13:$B$20,0))),"")</f>
        <v>0</v>
      </c>
      <c r="DQ154" s="539">
        <f>IF($A154&lt;&gt;"",IF(OR(Y154="",Y154=0), 0, DE154/'Sch 10.1 Rate Design'!$Z$29*INDEX('Sch 10.1 Rate Design'!$K$13:$K$20,MATCH($C154,'Sch 10.1 Rate Design'!$B$13:$B$20,0))),"")</f>
        <v>0</v>
      </c>
      <c r="DR154" s="538">
        <f>IF($A154&lt;&gt;"",IF(OR(N154="",N154=0), 0,INDEX('Sch 10.1 Rate Design'!$D$13:$D$20,MATCH($C154,'Sch 10.1 Rate Design'!$B$13:$B$20,0))),"")</f>
        <v>0</v>
      </c>
      <c r="DS154" s="287">
        <f>IF($A154&lt;&gt;"",IF(OR(O154="",O154=0), 0,INDEX('Sch 10.1 Rate Design'!$D$13:$D$20,MATCH($C154,'Sch 10.1 Rate Design'!$B$13:$B$20,0))),"")</f>
        <v>0</v>
      </c>
      <c r="DT154" s="287">
        <f>IF($A154&lt;&gt;"",IF(OR(P154="",P154=0), 0,INDEX('Sch 10.1 Rate Design'!$D$13:$D$20,MATCH($C154,'Sch 10.1 Rate Design'!$B$13:$B$20,0))),"")</f>
        <v>0</v>
      </c>
      <c r="DU154" s="287">
        <f>IF($A154&lt;&gt;"",IF(OR(Q154="",Q154=0), 0,INDEX('Sch 10.1 Rate Design'!$D$13:$D$20,MATCH($C154,'Sch 10.1 Rate Design'!$B$13:$B$20,0))),"")</f>
        <v>0</v>
      </c>
      <c r="DV154" s="287">
        <f>IF($A154&lt;&gt;"",IF(OR(R154="",R154=0), 0,INDEX('Sch 10.1 Rate Design'!$D$13:$D$20,MATCH($C154,'Sch 10.1 Rate Design'!$B$13:$B$20,0))),"")</f>
        <v>0</v>
      </c>
      <c r="DW154" s="287">
        <f>IF($A154&lt;&gt;"",IF(OR(S154="",S154=0), 0,INDEX('Sch 10.1 Rate Design'!$D$13:$D$20,MATCH($C154,'Sch 10.1 Rate Design'!$B$13:$B$20,0))),"")</f>
        <v>0</v>
      </c>
      <c r="DX154" s="287">
        <f>IF($A154&lt;&gt;"",IF(OR(T154="",T154=0), 0,INDEX('Sch 10.1 Rate Design'!$D$13:$D$20,MATCH($C154,'Sch 10.1 Rate Design'!$B$13:$B$20,0))),"")</f>
        <v>0</v>
      </c>
      <c r="DY154" s="287">
        <f>IF($A154&lt;&gt;"",IF(OR(U154="",U154=0), 0,INDEX('Sch 10.1 Rate Design'!$D$13:$D$20,MATCH($C154,'Sch 10.1 Rate Design'!$B$13:$B$20,0))),"")</f>
        <v>0</v>
      </c>
      <c r="DZ154" s="287">
        <f>IF($A154&lt;&gt;"",IF(OR(V154="",V154=0), 0,INDEX('Sch 10.1 Rate Design'!$D$13:$D$20,MATCH($C154,'Sch 10.1 Rate Design'!$B$13:$B$20,0))),"")</f>
        <v>0</v>
      </c>
      <c r="EA154" s="287">
        <f>IF($A154&lt;&gt;"",IF(OR(W154="",W154=0), 0,INDEX('Sch 10.1 Rate Design'!$D$13:$D$20,MATCH($C154,'Sch 10.1 Rate Design'!$B$13:$B$20,0))),"")</f>
        <v>0</v>
      </c>
      <c r="EB154" s="287">
        <f>IF($A154&lt;&gt;"",IF(OR(X154="",X154=0), 0,INDEX('Sch 10.1 Rate Design'!$D$13:$D$20,MATCH($C154,'Sch 10.1 Rate Design'!$B$13:$B$20,0))),"")</f>
        <v>0</v>
      </c>
      <c r="EC154" s="537">
        <f>IF($A154&lt;&gt;"",IF(OR(Y154="",Y154=0), 0,INDEX('Sch 10.1 Rate Design'!$D$13:$D$20,MATCH($C154,'Sch 10.1 Rate Design'!$B$13:$B$20,0))),"")</f>
        <v>0</v>
      </c>
      <c r="ED154" s="538"/>
      <c r="EE154" s="287"/>
      <c r="EF154" s="287"/>
      <c r="EG154" s="287"/>
      <c r="EH154" s="287"/>
      <c r="EI154" s="287"/>
      <c r="EJ154" s="287"/>
      <c r="EK154" s="287"/>
      <c r="EL154" s="287"/>
      <c r="EM154" s="287"/>
      <c r="EN154" s="287"/>
      <c r="EO154" s="537"/>
      <c r="EP154" s="287"/>
    </row>
    <row r="155" spans="1:146" x14ac:dyDescent="0.2">
      <c r="A155" s="287">
        <f>IF(Inputs!AL160&lt;&gt;"",Inputs!AL160,"")</f>
        <v>10069</v>
      </c>
      <c r="B155" s="287">
        <f t="shared" si="60"/>
        <v>145</v>
      </c>
      <c r="C155" s="691">
        <f>IF($A155&lt;&gt;"",Inputs!AK151,"")</f>
        <v>0.75</v>
      </c>
      <c r="D155" s="541">
        <f t="shared" si="52"/>
        <v>807.12299999999993</v>
      </c>
      <c r="E155" s="541">
        <f t="shared" si="53"/>
        <v>134.5205</v>
      </c>
      <c r="F155" s="287">
        <f t="shared" si="54"/>
        <v>76400</v>
      </c>
      <c r="G155" s="287">
        <f t="shared" si="55"/>
        <v>12733.333333333334</v>
      </c>
      <c r="H155" s="752">
        <f t="shared" si="56"/>
        <v>30100</v>
      </c>
      <c r="I155" s="752">
        <f t="shared" si="58"/>
        <v>46300</v>
      </c>
      <c r="J155" s="752">
        <f t="shared" si="57"/>
        <v>3</v>
      </c>
      <c r="K155" s="752">
        <f t="shared" si="59"/>
        <v>3</v>
      </c>
      <c r="L155" s="749">
        <f t="shared" si="51"/>
        <v>0</v>
      </c>
      <c r="M155" s="749">
        <f t="shared" si="51"/>
        <v>10000</v>
      </c>
      <c r="N155" s="538">
        <f>IF($A155&lt;&gt;"",INDEX(Inputs!$AM151:$AX151,,MATCH('Sch 10.2 Rate Data'!N$7,Inputs!$AM$4:$AX$4,0)),"")</f>
        <v>0</v>
      </c>
      <c r="O155" s="287">
        <f>IF($A155&lt;&gt;"",INDEX(Inputs!$AM151:$AX151,,MATCH('Sch 10.2 Rate Data'!O$7,Inputs!$AM$4:$AX$4,0)),"")</f>
        <v>11900</v>
      </c>
      <c r="P155" s="287">
        <f>IF($A155&lt;&gt;"",INDEX(Inputs!$AM151:$AX151,,MATCH('Sch 10.2 Rate Data'!P$7,Inputs!$AM$4:$AX$4,0)),"")</f>
        <v>0</v>
      </c>
      <c r="Q155" s="287">
        <f>IF($A155&lt;&gt;"",INDEX(Inputs!$AM151:$AX151,,MATCH('Sch 10.2 Rate Data'!Q$7,Inputs!$AM$4:$AX$4,0)),"")</f>
        <v>8200</v>
      </c>
      <c r="R155" s="287">
        <f>IF($A155&lt;&gt;"",INDEX(Inputs!$AM151:$AX151,,MATCH('Sch 10.2 Rate Data'!R$7,Inputs!$AM$4:$AX$4,0)),"")</f>
        <v>0</v>
      </c>
      <c r="S155" s="287">
        <f>IF($A155&lt;&gt;"",INDEX(Inputs!$AM151:$AX151,,MATCH('Sch 10.2 Rate Data'!S$7,Inputs!$AM$4:$AX$4,0)),"")</f>
        <v>18800</v>
      </c>
      <c r="T155" s="287">
        <f>IF($A155&lt;&gt;"",INDEX(Inputs!$AM151:$AX151,,MATCH('Sch 10.2 Rate Data'!T$7,Inputs!$AM$4:$AX$4,0)),"")</f>
        <v>0</v>
      </c>
      <c r="U155" s="287">
        <f>IF($A155&lt;&gt;"",INDEX(Inputs!$AM151:$AX151,,MATCH('Sch 10.2 Rate Data'!U$7,Inputs!$AM$4:$AX$4,0)),"")</f>
        <v>16300</v>
      </c>
      <c r="V155" s="287">
        <f>IF($A155&lt;&gt;"",INDEX(Inputs!$AM151:$AX151,,MATCH('Sch 10.2 Rate Data'!V$7,Inputs!$AM$4:$AX$4,0)),"")</f>
        <v>0</v>
      </c>
      <c r="W155" s="287">
        <f>IF($A155&lt;&gt;"",INDEX(Inputs!$AM151:$AX151,,MATCH('Sch 10.2 Rate Data'!W$7,Inputs!$AM$4:$AX$4,0)),"")</f>
        <v>11200</v>
      </c>
      <c r="X155" s="287">
        <f>IF($A155&lt;&gt;"",INDEX(Inputs!$AM151:$AX151,,MATCH('Sch 10.2 Rate Data'!X$7,Inputs!$AM$4:$AX$4,0)),"")</f>
        <v>0</v>
      </c>
      <c r="Y155" s="287">
        <f>IF($A155&lt;&gt;"",INDEX(Inputs!$AM151:$AX151,,MATCH('Sch 10.2 Rate Data'!Y$7,Inputs!$AM$4:$AX$4,0)),"")</f>
        <v>10000</v>
      </c>
      <c r="Z155" s="656">
        <f t="shared" si="49"/>
        <v>0</v>
      </c>
      <c r="AA155" s="540">
        <f t="shared" si="49"/>
        <v>130.7705</v>
      </c>
      <c r="AB155" s="540">
        <f t="shared" si="49"/>
        <v>0</v>
      </c>
      <c r="AC155" s="540">
        <f t="shared" si="49"/>
        <v>114.12049999999999</v>
      </c>
      <c r="AD155" s="540">
        <f t="shared" si="49"/>
        <v>0</v>
      </c>
      <c r="AE155" s="540">
        <f t="shared" si="49"/>
        <v>161.82049999999998</v>
      </c>
      <c r="AF155" s="540">
        <f t="shared" si="61"/>
        <v>0</v>
      </c>
      <c r="AG155" s="540">
        <f t="shared" si="61"/>
        <v>150.57049999999998</v>
      </c>
      <c r="AH155" s="540">
        <f t="shared" si="61"/>
        <v>0</v>
      </c>
      <c r="AI155" s="540">
        <f t="shared" si="50"/>
        <v>127.62049999999999</v>
      </c>
      <c r="AJ155" s="540">
        <f t="shared" si="50"/>
        <v>0</v>
      </c>
      <c r="AK155" s="539">
        <f t="shared" si="50"/>
        <v>122.22049999999999</v>
      </c>
      <c r="AL155" s="656">
        <f>IF($A155&lt;&gt;"",IF(OR(N155="",N155=0), 0, INDEX('Sch 10.1 Rate Design'!$E$13:$E$20,MATCH($C155,'Sch 10.1 Rate Design'!$B$13:$B$20,0))),"")</f>
        <v>0</v>
      </c>
      <c r="AM155" s="540">
        <f>IF($A155&lt;&gt;"",IF(OR(O155="",O155=0), 0, INDEX('Sch 10.1 Rate Design'!$E$13:$E$20,MATCH($C155,'Sch 10.1 Rate Design'!$B$13:$B$20,0))),"")*2</f>
        <v>86</v>
      </c>
      <c r="AN155" s="540">
        <f>IF($A155&lt;&gt;"",IF(OR(P155="",P155=0), 0, INDEX('Sch 10.1 Rate Design'!$E$13:$E$20,MATCH($C155,'Sch 10.1 Rate Design'!$B$13:$B$20,0))),"")</f>
        <v>0</v>
      </c>
      <c r="AO155" s="540">
        <f>IF($A155&lt;&gt;"",IF(OR(Q155="",Q155=0), 0, INDEX('Sch 10.1 Rate Design'!$E$13:$E$20,MATCH($C155,'Sch 10.1 Rate Design'!$B$13:$B$20,0))),"")*2</f>
        <v>86</v>
      </c>
      <c r="AP155" s="540">
        <f>IF($A155&lt;&gt;"",IF(OR(R155="",R155=0), 0, INDEX('Sch 10.1 Rate Design'!$E$13:$E$20,MATCH($C155,'Sch 10.1 Rate Design'!$B$13:$B$20,0))),"")</f>
        <v>0</v>
      </c>
      <c r="AQ155" s="540">
        <f>IF($A155&lt;&gt;"",IF(OR(S155="",S155=0), 0, INDEX('Sch 10.1 Rate Design'!$E$13:$E$20,MATCH($C155,'Sch 10.1 Rate Design'!$B$13:$B$20,0))),"")*2</f>
        <v>86</v>
      </c>
      <c r="AR155" s="540">
        <f>IF($A155&lt;&gt;"",IF(OR(T155="",T155=0), 0, INDEX('Sch 10.1 Rate Design'!$E$13:$E$20,MATCH($C155,'Sch 10.1 Rate Design'!$B$13:$B$20,0))),"")</f>
        <v>0</v>
      </c>
      <c r="AS155" s="540">
        <f>IF($A155&lt;&gt;"",IF(OR(U155="",U155=0), 0, INDEX('Sch 10.1 Rate Design'!$E$13:$E$20,MATCH($C155,'Sch 10.1 Rate Design'!$B$13:$B$20,0))),"")*2</f>
        <v>86</v>
      </c>
      <c r="AT155" s="540">
        <f>IF($A155&lt;&gt;"",IF(OR(V155="",V155=0), 0, INDEX('Sch 10.1 Rate Design'!$E$13:$E$20,MATCH($C155,'Sch 10.1 Rate Design'!$B$13:$B$20,0))),"")</f>
        <v>0</v>
      </c>
      <c r="AU155" s="540">
        <f>IF($A155&lt;&gt;"",IF(OR(W155="",W155=0), 0, INDEX('Sch 10.1 Rate Design'!$E$13:$E$20,MATCH($C155,'Sch 10.1 Rate Design'!$B$13:$B$20,0))),"")*2</f>
        <v>86</v>
      </c>
      <c r="AV155" s="540">
        <f>IF($A155&lt;&gt;"",IF(OR(X155="",X155=0), 0, INDEX('Sch 10.1 Rate Design'!$E$13:$E$20,MATCH($C155,'Sch 10.1 Rate Design'!$B$13:$B$20,0))),"")</f>
        <v>0</v>
      </c>
      <c r="AW155" s="540">
        <f>IF($A155&lt;&gt;"",IF(OR(Y155="",Y155=0), 0, INDEX('Sch 10.1 Rate Design'!$E$13:$E$20,MATCH($C155,'Sch 10.1 Rate Design'!$B$13:$B$20,0))),"")*2</f>
        <v>86</v>
      </c>
      <c r="AX155" s="538">
        <f>IF($A155&lt;&gt;"",IF(OR(N155="",N155=0),0,+IF(N155&gt;+INDEX('Sch 10.1 Rate Design'!$D$13:$D$20,MATCH($C155,'Sch 10.1 Rate Design'!$B$13:$B$20,0)),IF(N155&gt;+INDEX('Sch 10.1 Rate Design'!$F$13:$F$20,MATCH($C155,'Sch 10.1 Rate Design'!$B$13:$B$20,0)),+INDEX('Sch 10.1 Rate Design'!$F$13:$F$20,MATCH($C155,'Sch 10.1 Rate Design'!$B$13:$B$20,0))-INDEX('Sch 10.1 Rate Design'!$D$13:$D$20,MATCH($C155,'Sch 10.1 Rate Design'!$B$13:$B$20,0)), N155-INDEX('Sch 10.1 Rate Design'!$D$13:$D$20,MATCH($C155,'Sch 10.1 Rate Design'!$B$13:$B$20,0))),0)),"")</f>
        <v>0</v>
      </c>
      <c r="AY155" s="287">
        <f>IF($A155&lt;&gt;"",IF(OR(O155="",O155=0),0,+IF(O155&gt;+INDEX('Sch 10.1 Rate Design'!$D$13:$D$20,MATCH($C155,'Sch 10.1 Rate Design'!$B$13:$B$20,0)),IF(O155&gt;+INDEX('Sch 10.1 Rate Design'!$F$13:$F$20,MATCH($C155,'Sch 10.1 Rate Design'!$B$13:$B$20,0)),+INDEX('Sch 10.1 Rate Design'!$F$13:$F$20,MATCH($C155,'Sch 10.1 Rate Design'!$B$13:$B$20,0))-INDEX('Sch 10.1 Rate Design'!$D$13:$D$20,MATCH($C155,'Sch 10.1 Rate Design'!$B$13:$B$20,0)), O155-INDEX('Sch 10.1 Rate Design'!$D$13:$D$20,MATCH($C155,'Sch 10.1 Rate Design'!$B$13:$B$20,0))),0)),"")</f>
        <v>3900</v>
      </c>
      <c r="AZ155" s="287">
        <f>IF($A155&lt;&gt;"",IF(OR(P155="",P155=0),0,+IF(P155&gt;+INDEX('Sch 10.1 Rate Design'!$D$13:$D$20,MATCH($C155,'Sch 10.1 Rate Design'!$B$13:$B$20,0)),IF(P155&gt;+INDEX('Sch 10.1 Rate Design'!$F$13:$F$20,MATCH($C155,'Sch 10.1 Rate Design'!$B$13:$B$20,0)),+INDEX('Sch 10.1 Rate Design'!$F$13:$F$20,MATCH($C155,'Sch 10.1 Rate Design'!$B$13:$B$20,0))-INDEX('Sch 10.1 Rate Design'!$D$13:$D$20,MATCH($C155,'Sch 10.1 Rate Design'!$B$13:$B$20,0)), P155-INDEX('Sch 10.1 Rate Design'!$D$13:$D$20,MATCH($C155,'Sch 10.1 Rate Design'!$B$13:$B$20,0))),0)),"")</f>
        <v>0</v>
      </c>
      <c r="BA155" s="287">
        <f>IF($A155&lt;&gt;"",IF(OR(Q155="",Q155=0),0,+IF(Q155&gt;+INDEX('Sch 10.1 Rate Design'!$D$13:$D$20,MATCH($C155,'Sch 10.1 Rate Design'!$B$13:$B$20,0)),IF(Q155&gt;+INDEX('Sch 10.1 Rate Design'!$F$13:$F$20,MATCH($C155,'Sch 10.1 Rate Design'!$B$13:$B$20,0)),+INDEX('Sch 10.1 Rate Design'!$F$13:$F$20,MATCH($C155,'Sch 10.1 Rate Design'!$B$13:$B$20,0))-INDEX('Sch 10.1 Rate Design'!$D$13:$D$20,MATCH($C155,'Sch 10.1 Rate Design'!$B$13:$B$20,0)), Q155-INDEX('Sch 10.1 Rate Design'!$D$13:$D$20,MATCH($C155,'Sch 10.1 Rate Design'!$B$13:$B$20,0))),0)),"")</f>
        <v>3900</v>
      </c>
      <c r="BB155" s="287">
        <f>IF($A155&lt;&gt;"",IF(OR(R155="",R155=0),0,+IF(R155&gt;+INDEX('Sch 10.1 Rate Design'!$D$13:$D$20,MATCH($C155,'Sch 10.1 Rate Design'!$B$13:$B$20,0)),IF(R155&gt;+INDEX('Sch 10.1 Rate Design'!$F$13:$F$20,MATCH($C155,'Sch 10.1 Rate Design'!$B$13:$B$20,0)),+INDEX('Sch 10.1 Rate Design'!$F$13:$F$20,MATCH($C155,'Sch 10.1 Rate Design'!$B$13:$B$20,0))-INDEX('Sch 10.1 Rate Design'!$D$13:$D$20,MATCH($C155,'Sch 10.1 Rate Design'!$B$13:$B$20,0)), R155-INDEX('Sch 10.1 Rate Design'!$D$13:$D$20,MATCH($C155,'Sch 10.1 Rate Design'!$B$13:$B$20,0))),0)),"")</f>
        <v>0</v>
      </c>
      <c r="BC155" s="287">
        <f>IF($A155&lt;&gt;"",IF(OR(S155="",S155=0),0,+IF(S155&gt;+INDEX('Sch 10.1 Rate Design'!$D$13:$D$20,MATCH($C155,'Sch 10.1 Rate Design'!$B$13:$B$20,0)),IF(S155&gt;+INDEX('Sch 10.1 Rate Design'!$F$13:$F$20,MATCH($C155,'Sch 10.1 Rate Design'!$B$13:$B$20,0)),+INDEX('Sch 10.1 Rate Design'!$F$13:$F$20,MATCH($C155,'Sch 10.1 Rate Design'!$B$13:$B$20,0))-INDEX('Sch 10.1 Rate Design'!$D$13:$D$20,MATCH($C155,'Sch 10.1 Rate Design'!$B$13:$B$20,0)), S155-INDEX('Sch 10.1 Rate Design'!$D$13:$D$20,MATCH($C155,'Sch 10.1 Rate Design'!$B$13:$B$20,0))),0)),"")</f>
        <v>3900</v>
      </c>
      <c r="BD155" s="287">
        <f>IF($A155&lt;&gt;"",IF(OR(T155="",T155=0),0,+IF(T155&gt;+INDEX('Sch 10.1 Rate Design'!$D$13:$D$20,MATCH($C155,'Sch 10.1 Rate Design'!$B$13:$B$20,0)),IF(T155&gt;+INDEX('Sch 10.1 Rate Design'!$F$13:$F$20,MATCH($C155,'Sch 10.1 Rate Design'!$B$13:$B$20,0)),+INDEX('Sch 10.1 Rate Design'!$F$13:$F$20,MATCH($C155,'Sch 10.1 Rate Design'!$B$13:$B$20,0))-INDEX('Sch 10.1 Rate Design'!$D$13:$D$20,MATCH($C155,'Sch 10.1 Rate Design'!$B$13:$B$20,0)), T155-INDEX('Sch 10.1 Rate Design'!$D$13:$D$20,MATCH($C155,'Sch 10.1 Rate Design'!$B$13:$B$20,0))),0)),"")</f>
        <v>0</v>
      </c>
      <c r="BE155" s="287">
        <f>IF($A155&lt;&gt;"",IF(OR(U155="",U155=0),0,+IF(U155&gt;+INDEX('Sch 10.1 Rate Design'!$D$13:$D$20,MATCH($C155,'Sch 10.1 Rate Design'!$B$13:$B$20,0)),IF(U155&gt;+INDEX('Sch 10.1 Rate Design'!$F$13:$F$20,MATCH($C155,'Sch 10.1 Rate Design'!$B$13:$B$20,0)),+INDEX('Sch 10.1 Rate Design'!$F$13:$F$20,MATCH($C155,'Sch 10.1 Rate Design'!$B$13:$B$20,0))-INDEX('Sch 10.1 Rate Design'!$D$13:$D$20,MATCH($C155,'Sch 10.1 Rate Design'!$B$13:$B$20,0)), U155-INDEX('Sch 10.1 Rate Design'!$D$13:$D$20,MATCH($C155,'Sch 10.1 Rate Design'!$B$13:$B$20,0))),0)),"")</f>
        <v>3900</v>
      </c>
      <c r="BF155" s="287">
        <f>IF($A155&lt;&gt;"",IF(OR(V155="",V155=0),0,+IF(V155&gt;+INDEX('Sch 10.1 Rate Design'!$D$13:$D$20,MATCH($C155,'Sch 10.1 Rate Design'!$B$13:$B$20,0)),IF(V155&gt;+INDEX('Sch 10.1 Rate Design'!$F$13:$F$20,MATCH($C155,'Sch 10.1 Rate Design'!$B$13:$B$20,0)),+INDEX('Sch 10.1 Rate Design'!$F$13:$F$20,MATCH($C155,'Sch 10.1 Rate Design'!$B$13:$B$20,0))-INDEX('Sch 10.1 Rate Design'!$D$13:$D$20,MATCH($C155,'Sch 10.1 Rate Design'!$B$13:$B$20,0)), V155-INDEX('Sch 10.1 Rate Design'!$D$13:$D$20,MATCH($C155,'Sch 10.1 Rate Design'!$B$13:$B$20,0))),0)),"")</f>
        <v>0</v>
      </c>
      <c r="BG155" s="287">
        <f>IF($A155&lt;&gt;"",IF(OR(W155="",W155=0),0,+IF(W155&gt;+INDEX('Sch 10.1 Rate Design'!$D$13:$D$20,MATCH($C155,'Sch 10.1 Rate Design'!$B$13:$B$20,0)),IF(W155&gt;+INDEX('Sch 10.1 Rate Design'!$F$13:$F$20,MATCH($C155,'Sch 10.1 Rate Design'!$B$13:$B$20,0)),+INDEX('Sch 10.1 Rate Design'!$F$13:$F$20,MATCH($C155,'Sch 10.1 Rate Design'!$B$13:$B$20,0))-INDEX('Sch 10.1 Rate Design'!$D$13:$D$20,MATCH($C155,'Sch 10.1 Rate Design'!$B$13:$B$20,0)), W155-INDEX('Sch 10.1 Rate Design'!$D$13:$D$20,MATCH($C155,'Sch 10.1 Rate Design'!$B$13:$B$20,0))),0)),"")</f>
        <v>3900</v>
      </c>
      <c r="BH155" s="287">
        <f>IF($A155&lt;&gt;"",IF(OR(X155="",X155=0),0,+IF(X155&gt;+INDEX('Sch 10.1 Rate Design'!$D$13:$D$20,MATCH($C155,'Sch 10.1 Rate Design'!$B$13:$B$20,0)),IF(X155&gt;+INDEX('Sch 10.1 Rate Design'!$F$13:$F$20,MATCH($C155,'Sch 10.1 Rate Design'!$B$13:$B$20,0)),+INDEX('Sch 10.1 Rate Design'!$F$13:$F$20,MATCH($C155,'Sch 10.1 Rate Design'!$B$13:$B$20,0))-INDEX('Sch 10.1 Rate Design'!$D$13:$D$20,MATCH($C155,'Sch 10.1 Rate Design'!$B$13:$B$20,0)), X155-INDEX('Sch 10.1 Rate Design'!$D$13:$D$20,MATCH($C155,'Sch 10.1 Rate Design'!$B$13:$B$20,0))),0)),"")</f>
        <v>0</v>
      </c>
      <c r="BI155" s="537">
        <f>IF($A155&lt;&gt;"",IF(OR(Y155="",Y155=0),0,+IF(Y155&gt;+INDEX('Sch 10.1 Rate Design'!$D$13:$D$20,MATCH($C155,'Sch 10.1 Rate Design'!$B$13:$B$20,0)),IF(Y155&gt;+INDEX('Sch 10.1 Rate Design'!$F$13:$F$20,MATCH($C155,'Sch 10.1 Rate Design'!$B$13:$B$20,0)),+INDEX('Sch 10.1 Rate Design'!$F$13:$F$20,MATCH($C155,'Sch 10.1 Rate Design'!$B$13:$B$20,0))-INDEX('Sch 10.1 Rate Design'!$D$13:$D$20,MATCH($C155,'Sch 10.1 Rate Design'!$B$13:$B$20,0)), Y155-INDEX('Sch 10.1 Rate Design'!$D$13:$D$20,MATCH($C155,'Sch 10.1 Rate Design'!$B$13:$B$20,0))),0)),"")</f>
        <v>3900</v>
      </c>
      <c r="BJ155" s="656">
        <f>IF($A155&lt;&gt;"",IF(OR(N155="",N155=0), 0, AX155/'Sch 10.1 Rate Design'!$Z$29*INDEX('Sch 10.1 Rate Design'!$G$13:$G$20,MATCH($C155,'Sch 10.1 Rate Design'!$B$13:$B$20,0))),"")</f>
        <v>0</v>
      </c>
      <c r="BK155" s="540">
        <f>IF($A155&lt;&gt;"",IF(OR(O155="",O155=0), 0, AY155/'Sch 10.1 Rate Design'!$Z$29*INDEX('Sch 10.1 Rate Design'!$G$13:$G$20,MATCH($C155,'Sch 10.1 Rate Design'!$B$13:$B$20,0))),"")</f>
        <v>10.725</v>
      </c>
      <c r="BL155" s="540">
        <f>IF($A155&lt;&gt;"",IF(OR(P155="",P155=0), 0, AZ155/'Sch 10.1 Rate Design'!$Z$29*INDEX('Sch 10.1 Rate Design'!$G$13:$G$20,MATCH($C155,'Sch 10.1 Rate Design'!$B$13:$B$20,0))),"")</f>
        <v>0</v>
      </c>
      <c r="BM155" s="540">
        <f>IF($A155&lt;&gt;"",IF(OR(Q155="",Q155=0), 0, BA155/'Sch 10.1 Rate Design'!$Z$29*INDEX('Sch 10.1 Rate Design'!$G$13:$G$20,MATCH($C155,'Sch 10.1 Rate Design'!$B$13:$B$20,0))),"")</f>
        <v>10.725</v>
      </c>
      <c r="BN155" s="540">
        <f>IF($A155&lt;&gt;"",IF(OR(R155="",R155=0), 0, BB155/'Sch 10.1 Rate Design'!$Z$29*INDEX('Sch 10.1 Rate Design'!$G$13:$G$20,MATCH($C155,'Sch 10.1 Rate Design'!$B$13:$B$20,0))),"")</f>
        <v>0</v>
      </c>
      <c r="BO155" s="540">
        <f>IF($A155&lt;&gt;"",IF(OR(S155="",S155=0), 0, BC155/'Sch 10.1 Rate Design'!$Z$29*INDEX('Sch 10.1 Rate Design'!$G$13:$G$20,MATCH($C155,'Sch 10.1 Rate Design'!$B$13:$B$20,0))),"")</f>
        <v>10.725</v>
      </c>
      <c r="BP155" s="540">
        <f>IF($A155&lt;&gt;"",IF(OR(T155="",T155=0), 0, BD155/'Sch 10.1 Rate Design'!$Z$29*INDEX('Sch 10.1 Rate Design'!$G$13:$G$20,MATCH($C155,'Sch 10.1 Rate Design'!$B$13:$B$20,0))),"")</f>
        <v>0</v>
      </c>
      <c r="BQ155" s="540">
        <f>IF($A155&lt;&gt;"",IF(OR(U155="",U155=0), 0, BE155/'Sch 10.1 Rate Design'!$Z$29*INDEX('Sch 10.1 Rate Design'!$G$13:$G$20,MATCH($C155,'Sch 10.1 Rate Design'!$B$13:$B$20,0))),"")</f>
        <v>10.725</v>
      </c>
      <c r="BR155" s="540">
        <f>IF($A155&lt;&gt;"",IF(OR(V155="",V155=0), 0, BF155/'Sch 10.1 Rate Design'!$Z$29*INDEX('Sch 10.1 Rate Design'!$G$13:$G$20,MATCH($C155,'Sch 10.1 Rate Design'!$B$13:$B$20,0))),"")</f>
        <v>0</v>
      </c>
      <c r="BS155" s="540">
        <f>IF($A155&lt;&gt;"",IF(OR(W155="",W155=0), 0, BG155/'Sch 10.1 Rate Design'!$Z$29*INDEX('Sch 10.1 Rate Design'!$G$13:$G$20,MATCH($C155,'Sch 10.1 Rate Design'!$B$13:$B$20,0))),"")</f>
        <v>10.725</v>
      </c>
      <c r="BT155" s="540">
        <f>IF($A155&lt;&gt;"",IF(OR(X155="",X155=0), 0, BH155/'Sch 10.1 Rate Design'!$Z$29*INDEX('Sch 10.1 Rate Design'!$G$13:$G$20,MATCH($C155,'Sch 10.1 Rate Design'!$B$13:$B$20,0))),"")</f>
        <v>0</v>
      </c>
      <c r="BU155" s="539">
        <f>IF($A155&lt;&gt;"",IF(OR(Y155="",Y155=0), 0, BI155/'Sch 10.1 Rate Design'!$Z$29*INDEX('Sch 10.1 Rate Design'!$G$13:$G$20,MATCH($C155,'Sch 10.1 Rate Design'!$B$13:$B$20,0))),"")</f>
        <v>10.725</v>
      </c>
      <c r="BV155" s="538">
        <f>IF($A155&lt;&gt;"",IF(OR(N155="",N155=0),0,+IF(N155&gt;+INDEX('Sch 10.1 Rate Design'!$F$13:$F$20,MATCH($C155,'Sch 10.1 Rate Design'!$B$13:$B$20,0)),IF(N155&gt;+INDEX('Sch 10.1 Rate Design'!$H$13:$H$20,MATCH($C155,'Sch 10.1 Rate Design'!$B$13:$B$20,0)),+INDEX('Sch 10.1 Rate Design'!$H$13:$H$20,MATCH($C155,'Sch 10.1 Rate Design'!$B$13:$B$20,0))-INDEX('Sch 10.1 Rate Design'!$F$13:$F$20,MATCH($C155,'Sch 10.1 Rate Design'!$B$13:$B$20,0)), N155-INDEX('Sch 10.1 Rate Design'!$F$13:$F$20,MATCH($C155,'Sch 10.1 Rate Design'!$B$13:$B$20,0))), 0)),"")</f>
        <v>0</v>
      </c>
      <c r="BW155" s="287">
        <f>IF($A155&lt;&gt;"",IF(OR(O155="",O155=0),0,+IF(O155&gt;+INDEX('Sch 10.1 Rate Design'!$F$13:$F$20,MATCH($C155,'Sch 10.1 Rate Design'!$B$13:$B$20,0)),IF(O155&gt;+INDEX('Sch 10.1 Rate Design'!$H$13:$H$20,MATCH($C155,'Sch 10.1 Rate Design'!$B$13:$B$20,0)),+INDEX('Sch 10.1 Rate Design'!$H$13:$H$20,MATCH($C155,'Sch 10.1 Rate Design'!$B$13:$B$20,0))-INDEX('Sch 10.1 Rate Design'!$F$13:$F$20,MATCH($C155,'Sch 10.1 Rate Design'!$B$13:$B$20,0)), O155-INDEX('Sch 10.1 Rate Design'!$F$13:$F$20,MATCH($C155,'Sch 10.1 Rate Design'!$B$13:$B$20,0))), 0)),"")</f>
        <v>2600</v>
      </c>
      <c r="BX155" s="287">
        <f>IF($A155&lt;&gt;"",IF(OR(P155="",P155=0),0,+IF(P155&gt;+INDEX('Sch 10.1 Rate Design'!$F$13:$F$20,MATCH($C155,'Sch 10.1 Rate Design'!$B$13:$B$20,0)),IF(P155&gt;+INDEX('Sch 10.1 Rate Design'!$H$13:$H$20,MATCH($C155,'Sch 10.1 Rate Design'!$B$13:$B$20,0)),+INDEX('Sch 10.1 Rate Design'!$H$13:$H$20,MATCH($C155,'Sch 10.1 Rate Design'!$B$13:$B$20,0))-INDEX('Sch 10.1 Rate Design'!$F$13:$F$20,MATCH($C155,'Sch 10.1 Rate Design'!$B$13:$B$20,0)), P155-INDEX('Sch 10.1 Rate Design'!$F$13:$F$20,MATCH($C155,'Sch 10.1 Rate Design'!$B$13:$B$20,0))), 0)),"")</f>
        <v>0</v>
      </c>
      <c r="BY155" s="287">
        <f>IF($A155&lt;&gt;"",IF(OR(Q155="",Q155=0),0,+IF(Q155&gt;+INDEX('Sch 10.1 Rate Design'!$F$13:$F$20,MATCH($C155,'Sch 10.1 Rate Design'!$B$13:$B$20,0)),IF(Q155&gt;+INDEX('Sch 10.1 Rate Design'!$H$13:$H$20,MATCH($C155,'Sch 10.1 Rate Design'!$B$13:$B$20,0)),+INDEX('Sch 10.1 Rate Design'!$H$13:$H$20,MATCH($C155,'Sch 10.1 Rate Design'!$B$13:$B$20,0))-INDEX('Sch 10.1 Rate Design'!$F$13:$F$20,MATCH($C155,'Sch 10.1 Rate Design'!$B$13:$B$20,0)), Q155-INDEX('Sch 10.1 Rate Design'!$F$13:$F$20,MATCH($C155,'Sch 10.1 Rate Design'!$B$13:$B$20,0))), 0)),"")</f>
        <v>2600</v>
      </c>
      <c r="BZ155" s="287">
        <f>IF($A155&lt;&gt;"",IF(OR(R155="",R155=0),0,+IF(R155&gt;+INDEX('Sch 10.1 Rate Design'!$F$13:$F$20,MATCH($C155,'Sch 10.1 Rate Design'!$B$13:$B$20,0)),IF(R155&gt;+INDEX('Sch 10.1 Rate Design'!$H$13:$H$20,MATCH($C155,'Sch 10.1 Rate Design'!$B$13:$B$20,0)),+INDEX('Sch 10.1 Rate Design'!$H$13:$H$20,MATCH($C155,'Sch 10.1 Rate Design'!$B$13:$B$20,0))-INDEX('Sch 10.1 Rate Design'!$F$13:$F$20,MATCH($C155,'Sch 10.1 Rate Design'!$B$13:$B$20,0)), R155-INDEX('Sch 10.1 Rate Design'!$F$13:$F$20,MATCH($C155,'Sch 10.1 Rate Design'!$B$13:$B$20,0))), 0)),"")</f>
        <v>0</v>
      </c>
      <c r="CA155" s="287">
        <f>IF($A155&lt;&gt;"",IF(OR(S155="",S155=0),0,+IF(S155&gt;+INDEX('Sch 10.1 Rate Design'!$F$13:$F$20,MATCH($C155,'Sch 10.1 Rate Design'!$B$13:$B$20,0)),IF(S155&gt;+INDEX('Sch 10.1 Rate Design'!$H$13:$H$20,MATCH($C155,'Sch 10.1 Rate Design'!$B$13:$B$20,0)),+INDEX('Sch 10.1 Rate Design'!$H$13:$H$20,MATCH($C155,'Sch 10.1 Rate Design'!$B$13:$B$20,0))-INDEX('Sch 10.1 Rate Design'!$F$13:$F$20,MATCH($C155,'Sch 10.1 Rate Design'!$B$13:$B$20,0)), S155-INDEX('Sch 10.1 Rate Design'!$F$13:$F$20,MATCH($C155,'Sch 10.1 Rate Design'!$B$13:$B$20,0))), 0)),"")</f>
        <v>2600</v>
      </c>
      <c r="CB155" s="287">
        <f>IF($A155&lt;&gt;"",IF(OR(T155="",T155=0),0,+IF(T155&gt;+INDEX('Sch 10.1 Rate Design'!$F$13:$F$20,MATCH($C155,'Sch 10.1 Rate Design'!$B$13:$B$20,0)),IF(T155&gt;+INDEX('Sch 10.1 Rate Design'!$H$13:$H$20,MATCH($C155,'Sch 10.1 Rate Design'!$B$13:$B$20,0)),+INDEX('Sch 10.1 Rate Design'!$H$13:$H$20,MATCH($C155,'Sch 10.1 Rate Design'!$B$13:$B$20,0))-INDEX('Sch 10.1 Rate Design'!$F$13:$F$20,MATCH($C155,'Sch 10.1 Rate Design'!$B$13:$B$20,0)), T155-INDEX('Sch 10.1 Rate Design'!$F$13:$F$20,MATCH($C155,'Sch 10.1 Rate Design'!$B$13:$B$20,0))), 0)),"")</f>
        <v>0</v>
      </c>
      <c r="CC155" s="287">
        <f>IF($A155&lt;&gt;"",IF(OR(U155="",U155=0),0,+IF(U155&gt;+INDEX('Sch 10.1 Rate Design'!$F$13:$F$20,MATCH($C155,'Sch 10.1 Rate Design'!$B$13:$B$20,0)),IF(U155&gt;+INDEX('Sch 10.1 Rate Design'!$H$13:$H$20,MATCH($C155,'Sch 10.1 Rate Design'!$B$13:$B$20,0)),+INDEX('Sch 10.1 Rate Design'!$H$13:$H$20,MATCH($C155,'Sch 10.1 Rate Design'!$B$13:$B$20,0))-INDEX('Sch 10.1 Rate Design'!$F$13:$F$20,MATCH($C155,'Sch 10.1 Rate Design'!$B$13:$B$20,0)), U155-INDEX('Sch 10.1 Rate Design'!$F$13:$F$20,MATCH($C155,'Sch 10.1 Rate Design'!$B$13:$B$20,0))), 0)),"")</f>
        <v>2600</v>
      </c>
      <c r="CD155" s="287">
        <f>IF($A155&lt;&gt;"",IF(OR(V155="",V155=0),0,+IF(V155&gt;+INDEX('Sch 10.1 Rate Design'!$F$13:$F$20,MATCH($C155,'Sch 10.1 Rate Design'!$B$13:$B$20,0)),IF(V155&gt;+INDEX('Sch 10.1 Rate Design'!$H$13:$H$20,MATCH($C155,'Sch 10.1 Rate Design'!$B$13:$B$20,0)),+INDEX('Sch 10.1 Rate Design'!$H$13:$H$20,MATCH($C155,'Sch 10.1 Rate Design'!$B$13:$B$20,0))-INDEX('Sch 10.1 Rate Design'!$F$13:$F$20,MATCH($C155,'Sch 10.1 Rate Design'!$B$13:$B$20,0)), V155-INDEX('Sch 10.1 Rate Design'!$F$13:$F$20,MATCH($C155,'Sch 10.1 Rate Design'!$B$13:$B$20,0))), 0)),"")</f>
        <v>0</v>
      </c>
      <c r="CE155" s="287">
        <f>IF($A155&lt;&gt;"",IF(OR(W155="",W155=0),0,+IF(W155&gt;+INDEX('Sch 10.1 Rate Design'!$F$13:$F$20,MATCH($C155,'Sch 10.1 Rate Design'!$B$13:$B$20,0)),IF(W155&gt;+INDEX('Sch 10.1 Rate Design'!$H$13:$H$20,MATCH($C155,'Sch 10.1 Rate Design'!$B$13:$B$20,0)),+INDEX('Sch 10.1 Rate Design'!$H$13:$H$20,MATCH($C155,'Sch 10.1 Rate Design'!$B$13:$B$20,0))-INDEX('Sch 10.1 Rate Design'!$F$13:$F$20,MATCH($C155,'Sch 10.1 Rate Design'!$B$13:$B$20,0)), W155-INDEX('Sch 10.1 Rate Design'!$F$13:$F$20,MATCH($C155,'Sch 10.1 Rate Design'!$B$13:$B$20,0))), 0)),"")</f>
        <v>2600</v>
      </c>
      <c r="CF155" s="287">
        <f>IF($A155&lt;&gt;"",IF(OR(X155="",X155=0),0,+IF(X155&gt;+INDEX('Sch 10.1 Rate Design'!$F$13:$F$20,MATCH($C155,'Sch 10.1 Rate Design'!$B$13:$B$20,0)),IF(X155&gt;+INDEX('Sch 10.1 Rate Design'!$H$13:$H$20,MATCH($C155,'Sch 10.1 Rate Design'!$B$13:$B$20,0)),+INDEX('Sch 10.1 Rate Design'!$H$13:$H$20,MATCH($C155,'Sch 10.1 Rate Design'!$B$13:$B$20,0))-INDEX('Sch 10.1 Rate Design'!$F$13:$F$20,MATCH($C155,'Sch 10.1 Rate Design'!$B$13:$B$20,0)), X155-INDEX('Sch 10.1 Rate Design'!$F$13:$F$20,MATCH($C155,'Sch 10.1 Rate Design'!$B$13:$B$20,0))), 0)),"")</f>
        <v>0</v>
      </c>
      <c r="CG155" s="537">
        <f>IF($A155&lt;&gt;"",IF(OR(Y155="",Y155=0),0,+IF(Y155&gt;+INDEX('Sch 10.1 Rate Design'!$F$13:$F$20,MATCH($C155,'Sch 10.1 Rate Design'!$B$13:$B$20,0)),IF(Y155&gt;+INDEX('Sch 10.1 Rate Design'!$H$13:$H$20,MATCH($C155,'Sch 10.1 Rate Design'!$B$13:$B$20,0)),+INDEX('Sch 10.1 Rate Design'!$H$13:$H$20,MATCH($C155,'Sch 10.1 Rate Design'!$B$13:$B$20,0))-INDEX('Sch 10.1 Rate Design'!$F$13:$F$20,MATCH($C155,'Sch 10.1 Rate Design'!$B$13:$B$20,0)), Y155-INDEX('Sch 10.1 Rate Design'!$F$13:$F$20,MATCH($C155,'Sch 10.1 Rate Design'!$B$13:$B$20,0))), 0)),"")</f>
        <v>2600</v>
      </c>
      <c r="CH155" s="656">
        <f>IF($A155&lt;&gt;"",IF(OR(N155="",N155=0), 0, BV155/'Sch 10.1 Rate Design'!$Z$29*INDEX('Sch 10.1 Rate Design'!$I$13:$I$20,MATCH($C155,'Sch 10.1 Rate Design'!$B$13:$B$20,0))),"")</f>
        <v>0</v>
      </c>
      <c r="CI155" s="540">
        <f>IF($A155&lt;&gt;"",IF(OR(O155="",O155=0), 0, BW155/'Sch 10.1 Rate Design'!$Z$29*INDEX('Sch 10.1 Rate Design'!$I$13:$I$20,MATCH($C155,'Sch 10.1 Rate Design'!$B$13:$B$20,0))),"")</f>
        <v>9.75</v>
      </c>
      <c r="CJ155" s="540">
        <f>IF($A155&lt;&gt;"",IF(OR(P155="",P155=0), 0, BX155/'Sch 10.1 Rate Design'!$Z$29*INDEX('Sch 10.1 Rate Design'!$I$13:$I$20,MATCH($C155,'Sch 10.1 Rate Design'!$B$13:$B$20,0))),"")</f>
        <v>0</v>
      </c>
      <c r="CK155" s="540">
        <f>IF($A155&lt;&gt;"",IF(OR(Q155="",Q155=0), 0, BY155/'Sch 10.1 Rate Design'!$Z$29*INDEX('Sch 10.1 Rate Design'!$I$13:$I$20,MATCH($C155,'Sch 10.1 Rate Design'!$B$13:$B$20,0))),"")</f>
        <v>9.75</v>
      </c>
      <c r="CL155" s="540">
        <f>IF($A155&lt;&gt;"",IF(OR(R155="",R155=0), 0, BZ155/'Sch 10.1 Rate Design'!$Z$29*INDEX('Sch 10.1 Rate Design'!$I$13:$I$20,MATCH($C155,'Sch 10.1 Rate Design'!$B$13:$B$20,0))),"")</f>
        <v>0</v>
      </c>
      <c r="CM155" s="540">
        <f>IF($A155&lt;&gt;"",IF(OR(S155="",S155=0), 0, CA155/'Sch 10.1 Rate Design'!$Z$29*INDEX('Sch 10.1 Rate Design'!$I$13:$I$20,MATCH($C155,'Sch 10.1 Rate Design'!$B$13:$B$20,0))),"")</f>
        <v>9.75</v>
      </c>
      <c r="CN155" s="540">
        <f>IF($A155&lt;&gt;"",IF(OR(T155="",T155=0), 0, CB155/'Sch 10.1 Rate Design'!$Z$29*INDEX('Sch 10.1 Rate Design'!$I$13:$I$20,MATCH($C155,'Sch 10.1 Rate Design'!$B$13:$B$20,0))),"")</f>
        <v>0</v>
      </c>
      <c r="CO155" s="540">
        <f>IF($A155&lt;&gt;"",IF(OR(U155="",U155=0), 0, CC155/'Sch 10.1 Rate Design'!$Z$29*INDEX('Sch 10.1 Rate Design'!$I$13:$I$20,MATCH($C155,'Sch 10.1 Rate Design'!$B$13:$B$20,0))),"")</f>
        <v>9.75</v>
      </c>
      <c r="CP155" s="540">
        <f>IF($A155&lt;&gt;"",IF(OR(V155="",V155=0), 0, CD155/'Sch 10.1 Rate Design'!$Z$29*INDEX('Sch 10.1 Rate Design'!$I$13:$I$20,MATCH($C155,'Sch 10.1 Rate Design'!$B$13:$B$20,0))),"")</f>
        <v>0</v>
      </c>
      <c r="CQ155" s="540">
        <f>IF($A155&lt;&gt;"",IF(OR(W155="",W155=0), 0, CE155/'Sch 10.1 Rate Design'!$Z$29*INDEX('Sch 10.1 Rate Design'!$I$13:$I$20,MATCH($C155,'Sch 10.1 Rate Design'!$B$13:$B$20,0))),"")</f>
        <v>9.75</v>
      </c>
      <c r="CR155" s="540">
        <f>IF($A155&lt;&gt;"",IF(OR(X155="",X155=0), 0, CF155/'Sch 10.1 Rate Design'!$Z$29*INDEX('Sch 10.1 Rate Design'!$I$13:$I$20,MATCH($C155,'Sch 10.1 Rate Design'!$B$13:$B$20,0))),"")</f>
        <v>0</v>
      </c>
      <c r="CS155" s="539">
        <f>IF($A155&lt;&gt;"",IF(OR(Y155="",Y155=0), 0, CG155/'Sch 10.1 Rate Design'!$Z$29*INDEX('Sch 10.1 Rate Design'!$I$13:$I$20,MATCH($C155,'Sch 10.1 Rate Design'!$B$13:$B$20,0))),"")</f>
        <v>9.75</v>
      </c>
      <c r="CT155" s="538">
        <f>IF($A155&lt;&gt;"",IF(OR(N155="",N155=0),0,IF(N155&gt;INDEX('Sch 10.1 Rate Design'!$J$13:$J$20,MATCH($C155,'Sch 10.1 Rate Design'!$B$13:$B$20,0)),N155-INDEX('Sch 10.1 Rate Design'!$J$13:$J$20,MATCH($C155,'Sch 10.1 Rate Design'!$B$13:$B$20,0)),0)),"")</f>
        <v>0</v>
      </c>
      <c r="CU155" s="287">
        <f>IF($A155&lt;&gt;"",IF(OR(O155="",O155=0),0,IF(O155&gt;INDEX('Sch 10.1 Rate Design'!$J$13:$J$20,MATCH($C155,'Sch 10.1 Rate Design'!$B$13:$B$20,0)),O155-INDEX('Sch 10.1 Rate Design'!$J$13:$J$20,MATCH($C155,'Sch 10.1 Rate Design'!$B$13:$B$20,0)),0)),"")</f>
        <v>5399</v>
      </c>
      <c r="CV155" s="287">
        <f>IF($A155&lt;&gt;"",IF(OR(P155="",P155=0),0,IF(P155&gt;INDEX('Sch 10.1 Rate Design'!$J$13:$J$20,MATCH($C155,'Sch 10.1 Rate Design'!$B$13:$B$20,0)),P155-INDEX('Sch 10.1 Rate Design'!$J$13:$J$20,MATCH($C155,'Sch 10.1 Rate Design'!$B$13:$B$20,0)),0)),"")</f>
        <v>0</v>
      </c>
      <c r="CW155" s="287">
        <f>IF($A155&lt;&gt;"",IF(OR(Q155="",Q155=0),0,IF(Q155&gt;INDEX('Sch 10.1 Rate Design'!$J$13:$J$20,MATCH($C155,'Sch 10.1 Rate Design'!$B$13:$B$20,0)),Q155-INDEX('Sch 10.1 Rate Design'!$J$13:$J$20,MATCH($C155,'Sch 10.1 Rate Design'!$B$13:$B$20,0)),0)),"")</f>
        <v>1699</v>
      </c>
      <c r="CX155" s="287">
        <f>IF($A155&lt;&gt;"",IF(OR(R155="",R155=0),0,IF(R155&gt;INDEX('Sch 10.1 Rate Design'!$J$13:$J$20,MATCH($C155,'Sch 10.1 Rate Design'!$B$13:$B$20,0)),R155-INDEX('Sch 10.1 Rate Design'!$J$13:$J$20,MATCH($C155,'Sch 10.1 Rate Design'!$B$13:$B$20,0)),0)),"")</f>
        <v>0</v>
      </c>
      <c r="CY155" s="287">
        <f>IF($A155&lt;&gt;"",IF(OR(S155="",S155=0),0,IF(S155&gt;INDEX('Sch 10.1 Rate Design'!$J$13:$J$20,MATCH($C155,'Sch 10.1 Rate Design'!$B$13:$B$20,0)),S155-INDEX('Sch 10.1 Rate Design'!$J$13:$J$20,MATCH($C155,'Sch 10.1 Rate Design'!$B$13:$B$20,0)),0)),"")</f>
        <v>12299</v>
      </c>
      <c r="CZ155" s="287">
        <f>IF($A155&lt;&gt;"",IF(OR(T155="",T155=0),0,IF(T155&gt;INDEX('Sch 10.1 Rate Design'!$J$13:$J$20,MATCH($C155,'Sch 10.1 Rate Design'!$B$13:$B$20,0)),T155-INDEX('Sch 10.1 Rate Design'!$J$13:$J$20,MATCH($C155,'Sch 10.1 Rate Design'!$B$13:$B$20,0)),0)),"")</f>
        <v>0</v>
      </c>
      <c r="DA155" s="287">
        <f>IF($A155&lt;&gt;"",IF(OR(U155="",U155=0),0,IF(U155&gt;INDEX('Sch 10.1 Rate Design'!$J$13:$J$20,MATCH($C155,'Sch 10.1 Rate Design'!$B$13:$B$20,0)),U155-INDEX('Sch 10.1 Rate Design'!$J$13:$J$20,MATCH($C155,'Sch 10.1 Rate Design'!$B$13:$B$20,0)),0)),"")</f>
        <v>9799</v>
      </c>
      <c r="DB155" s="287">
        <f>IF($A155&lt;&gt;"",IF(OR(V155="",V155=0),0,IF(V155&gt;INDEX('Sch 10.1 Rate Design'!$J$13:$J$20,MATCH($C155,'Sch 10.1 Rate Design'!$B$13:$B$20,0)),V155-INDEX('Sch 10.1 Rate Design'!$J$13:$J$20,MATCH($C155,'Sch 10.1 Rate Design'!$B$13:$B$20,0)),0)),"")</f>
        <v>0</v>
      </c>
      <c r="DC155" s="287">
        <f>IF($A155&lt;&gt;"",IF(OR(W155="",W155=0),0,IF(W155&gt;INDEX('Sch 10.1 Rate Design'!$J$13:$J$20,MATCH($C155,'Sch 10.1 Rate Design'!$B$13:$B$20,0)),W155-INDEX('Sch 10.1 Rate Design'!$J$13:$J$20,MATCH($C155,'Sch 10.1 Rate Design'!$B$13:$B$20,0)),0)),"")</f>
        <v>4699</v>
      </c>
      <c r="DD155" s="287">
        <f>IF($A155&lt;&gt;"",IF(OR(X155="",X155=0),0,IF(X155&gt;INDEX('Sch 10.1 Rate Design'!$J$13:$J$20,MATCH($C155,'Sch 10.1 Rate Design'!$B$13:$B$20,0)),X155-INDEX('Sch 10.1 Rate Design'!$J$13:$J$20,MATCH($C155,'Sch 10.1 Rate Design'!$B$13:$B$20,0)),0)),"")</f>
        <v>0</v>
      </c>
      <c r="DE155" s="537">
        <f>IF($A155&lt;&gt;"",IF(OR(Y155="",Y155=0),0,IF(Y155&gt;INDEX('Sch 10.1 Rate Design'!$J$13:$J$20,MATCH($C155,'Sch 10.1 Rate Design'!$B$13:$B$20,0)),Y155-INDEX('Sch 10.1 Rate Design'!$J$13:$J$20,MATCH($C155,'Sch 10.1 Rate Design'!$B$13:$B$20,0)),0)),"")</f>
        <v>3499</v>
      </c>
      <c r="DF155" s="656">
        <f>IF($A155&lt;&gt;"",IF(OR(N155="",N155=0), 0, CT155/'Sch 10.1 Rate Design'!$Z$29*INDEX('Sch 10.1 Rate Design'!$K$13:$K$20,MATCH($C155,'Sch 10.1 Rate Design'!$B$13:$B$20,0))),"")</f>
        <v>0</v>
      </c>
      <c r="DG155" s="540">
        <f>IF($A155&lt;&gt;"",IF(OR(O155="",O155=0), 0, CU155/'Sch 10.1 Rate Design'!$Z$29*INDEX('Sch 10.1 Rate Design'!$K$13:$K$20,MATCH($C155,'Sch 10.1 Rate Design'!$B$13:$B$20,0))),"")</f>
        <v>24.295500000000001</v>
      </c>
      <c r="DH155" s="540">
        <f>IF($A155&lt;&gt;"",IF(OR(P155="",P155=0), 0, CV155/'Sch 10.1 Rate Design'!$Z$29*INDEX('Sch 10.1 Rate Design'!$K$13:$K$20,MATCH($C155,'Sch 10.1 Rate Design'!$B$13:$B$20,0))),"")</f>
        <v>0</v>
      </c>
      <c r="DI155" s="540">
        <f>IF($A155&lt;&gt;"",IF(OR(Q155="",Q155=0), 0, CW155/'Sch 10.1 Rate Design'!$Z$29*INDEX('Sch 10.1 Rate Design'!$K$13:$K$20,MATCH($C155,'Sch 10.1 Rate Design'!$B$13:$B$20,0))),"")</f>
        <v>7.6455000000000002</v>
      </c>
      <c r="DJ155" s="540">
        <f>IF($A155&lt;&gt;"",IF(OR(R155="",R155=0), 0, CX155/'Sch 10.1 Rate Design'!$Z$29*INDEX('Sch 10.1 Rate Design'!$K$13:$K$20,MATCH($C155,'Sch 10.1 Rate Design'!$B$13:$B$20,0))),"")</f>
        <v>0</v>
      </c>
      <c r="DK155" s="540">
        <f>IF($A155&lt;&gt;"",IF(OR(S155="",S155=0), 0, CY155/'Sch 10.1 Rate Design'!$Z$29*INDEX('Sch 10.1 Rate Design'!$K$13:$K$20,MATCH($C155,'Sch 10.1 Rate Design'!$B$13:$B$20,0))),"")</f>
        <v>55.345500000000001</v>
      </c>
      <c r="DL155" s="540">
        <f>IF($A155&lt;&gt;"",IF(OR(T155="",T155=0), 0, CZ155/'Sch 10.1 Rate Design'!$Z$29*INDEX('Sch 10.1 Rate Design'!$K$13:$K$20,MATCH($C155,'Sch 10.1 Rate Design'!$B$13:$B$20,0))),"")</f>
        <v>0</v>
      </c>
      <c r="DM155" s="540">
        <f>IF($A155&lt;&gt;"",IF(OR(U155="",U155=0), 0, DA155/'Sch 10.1 Rate Design'!$Z$29*INDEX('Sch 10.1 Rate Design'!$K$13:$K$20,MATCH($C155,'Sch 10.1 Rate Design'!$B$13:$B$20,0))),"")</f>
        <v>44.095500000000001</v>
      </c>
      <c r="DN155" s="540">
        <f>IF($A155&lt;&gt;"",IF(OR(V155="",V155=0), 0, DB155/'Sch 10.1 Rate Design'!$Z$29*INDEX('Sch 10.1 Rate Design'!$K$13:$K$20,MATCH($C155,'Sch 10.1 Rate Design'!$B$13:$B$20,0))),"")</f>
        <v>0</v>
      </c>
      <c r="DO155" s="540">
        <f>IF($A155&lt;&gt;"",IF(OR(W155="",W155=0), 0, DC155/'Sch 10.1 Rate Design'!$Z$29*INDEX('Sch 10.1 Rate Design'!$K$13:$K$20,MATCH($C155,'Sch 10.1 Rate Design'!$B$13:$B$20,0))),"")</f>
        <v>21.145499999999998</v>
      </c>
      <c r="DP155" s="540">
        <f>IF($A155&lt;&gt;"",IF(OR(X155="",X155=0), 0, DD155/'Sch 10.1 Rate Design'!$Z$29*INDEX('Sch 10.1 Rate Design'!$K$13:$K$20,MATCH($C155,'Sch 10.1 Rate Design'!$B$13:$B$20,0))),"")</f>
        <v>0</v>
      </c>
      <c r="DQ155" s="539">
        <f>IF($A155&lt;&gt;"",IF(OR(Y155="",Y155=0), 0, DE155/'Sch 10.1 Rate Design'!$Z$29*INDEX('Sch 10.1 Rate Design'!$K$13:$K$20,MATCH($C155,'Sch 10.1 Rate Design'!$B$13:$B$20,0))),"")</f>
        <v>15.7455</v>
      </c>
      <c r="DR155" s="538">
        <f>IF($A155&lt;&gt;"",IF(OR(N155="",N155=0), 0,INDEX('Sch 10.1 Rate Design'!$D$13:$D$20,MATCH($C155,'Sch 10.1 Rate Design'!$B$13:$B$20,0))),"")</f>
        <v>0</v>
      </c>
      <c r="DS155" s="287">
        <f>IF($A155&lt;&gt;"",IF(OR(O155="",O155=0), 0,INDEX('Sch 10.1 Rate Design'!$D$13:$D$20,MATCH($C155,'Sch 10.1 Rate Design'!$B$13:$B$20,0))),"")</f>
        <v>0</v>
      </c>
      <c r="DT155" s="287">
        <f>IF($A155&lt;&gt;"",IF(OR(P155="",P155=0), 0,INDEX('Sch 10.1 Rate Design'!$D$13:$D$20,MATCH($C155,'Sch 10.1 Rate Design'!$B$13:$B$20,0))),"")</f>
        <v>0</v>
      </c>
      <c r="DU155" s="287">
        <f>IF($A155&lt;&gt;"",IF(OR(Q155="",Q155=0), 0,INDEX('Sch 10.1 Rate Design'!$D$13:$D$20,MATCH($C155,'Sch 10.1 Rate Design'!$B$13:$B$20,0))),"")</f>
        <v>0</v>
      </c>
      <c r="DV155" s="287">
        <f>IF($A155&lt;&gt;"",IF(OR(R155="",R155=0), 0,INDEX('Sch 10.1 Rate Design'!$D$13:$D$20,MATCH($C155,'Sch 10.1 Rate Design'!$B$13:$B$20,0))),"")</f>
        <v>0</v>
      </c>
      <c r="DW155" s="287">
        <f>IF($A155&lt;&gt;"",IF(OR(S155="",S155=0), 0,INDEX('Sch 10.1 Rate Design'!$D$13:$D$20,MATCH($C155,'Sch 10.1 Rate Design'!$B$13:$B$20,0))),"")</f>
        <v>0</v>
      </c>
      <c r="DX155" s="287">
        <f>IF($A155&lt;&gt;"",IF(OR(T155="",T155=0), 0,INDEX('Sch 10.1 Rate Design'!$D$13:$D$20,MATCH($C155,'Sch 10.1 Rate Design'!$B$13:$B$20,0))),"")</f>
        <v>0</v>
      </c>
      <c r="DY155" s="287">
        <f>IF($A155&lt;&gt;"",IF(OR(U155="",U155=0), 0,INDEX('Sch 10.1 Rate Design'!$D$13:$D$20,MATCH($C155,'Sch 10.1 Rate Design'!$B$13:$B$20,0))),"")</f>
        <v>0</v>
      </c>
      <c r="DZ155" s="287">
        <f>IF($A155&lt;&gt;"",IF(OR(V155="",V155=0), 0,INDEX('Sch 10.1 Rate Design'!$D$13:$D$20,MATCH($C155,'Sch 10.1 Rate Design'!$B$13:$B$20,0))),"")</f>
        <v>0</v>
      </c>
      <c r="EA155" s="287">
        <f>IF($A155&lt;&gt;"",IF(OR(W155="",W155=0), 0,INDEX('Sch 10.1 Rate Design'!$D$13:$D$20,MATCH($C155,'Sch 10.1 Rate Design'!$B$13:$B$20,0))),"")</f>
        <v>0</v>
      </c>
      <c r="EB155" s="287">
        <f>IF($A155&lt;&gt;"",IF(OR(X155="",X155=0), 0,INDEX('Sch 10.1 Rate Design'!$D$13:$D$20,MATCH($C155,'Sch 10.1 Rate Design'!$B$13:$B$20,0))),"")</f>
        <v>0</v>
      </c>
      <c r="EC155" s="537">
        <f>IF($A155&lt;&gt;"",IF(OR(Y155="",Y155=0), 0,INDEX('Sch 10.1 Rate Design'!$D$13:$D$20,MATCH($C155,'Sch 10.1 Rate Design'!$B$13:$B$20,0))),"")</f>
        <v>0</v>
      </c>
      <c r="ED155" s="538"/>
      <c r="EE155" s="287"/>
      <c r="EF155" s="287"/>
      <c r="EG155" s="287"/>
      <c r="EH155" s="287"/>
      <c r="EI155" s="287"/>
      <c r="EJ155" s="287"/>
      <c r="EK155" s="287"/>
      <c r="EL155" s="287"/>
      <c r="EM155" s="287"/>
      <c r="EN155" s="287"/>
      <c r="EO155" s="537"/>
      <c r="EP155" s="287"/>
    </row>
    <row r="156" spans="1:146" x14ac:dyDescent="0.2">
      <c r="A156" s="287">
        <f>IF(Inputs!AL161&lt;&gt;"",Inputs!AL161,"")</f>
        <v>10068</v>
      </c>
      <c r="B156" s="287">
        <f t="shared" si="60"/>
        <v>146</v>
      </c>
      <c r="C156" s="691">
        <f>IF($A156&lt;&gt;"",Inputs!AK152,"")</f>
        <v>0.75</v>
      </c>
      <c r="D156" s="541">
        <f t="shared" si="52"/>
        <v>600.44999999999993</v>
      </c>
      <c r="E156" s="541">
        <f t="shared" si="53"/>
        <v>100.07499999999999</v>
      </c>
      <c r="F156" s="287">
        <f t="shared" si="54"/>
        <v>28200</v>
      </c>
      <c r="G156" s="287">
        <f t="shared" si="55"/>
        <v>4700</v>
      </c>
      <c r="H156" s="752">
        <f t="shared" si="56"/>
        <v>17100</v>
      </c>
      <c r="I156" s="752">
        <f t="shared" si="58"/>
        <v>11100</v>
      </c>
      <c r="J156" s="752">
        <f t="shared" si="57"/>
        <v>3</v>
      </c>
      <c r="K156" s="752">
        <f t="shared" si="59"/>
        <v>3</v>
      </c>
      <c r="L156" s="749">
        <f t="shared" si="51"/>
        <v>0</v>
      </c>
      <c r="M156" s="749">
        <f t="shared" si="51"/>
        <v>6400</v>
      </c>
      <c r="N156" s="538">
        <f>IF($A156&lt;&gt;"",INDEX(Inputs!$AM152:$AX152,,MATCH('Sch 10.2 Rate Data'!N$7,Inputs!$AM$4:$AX$4,0)),"")</f>
        <v>0</v>
      </c>
      <c r="O156" s="287">
        <f>IF($A156&lt;&gt;"",INDEX(Inputs!$AM152:$AX152,,MATCH('Sch 10.2 Rate Data'!O$7,Inputs!$AM$4:$AX$4,0)),"")</f>
        <v>5500</v>
      </c>
      <c r="P156" s="287">
        <f>IF($A156&lt;&gt;"",INDEX(Inputs!$AM152:$AX152,,MATCH('Sch 10.2 Rate Data'!P$7,Inputs!$AM$4:$AX$4,0)),"")</f>
        <v>0</v>
      </c>
      <c r="Q156" s="287">
        <f>IF($A156&lt;&gt;"",INDEX(Inputs!$AM152:$AX152,,MATCH('Sch 10.2 Rate Data'!Q$7,Inputs!$AM$4:$AX$4,0)),"")</f>
        <v>5200</v>
      </c>
      <c r="R156" s="287">
        <f>IF($A156&lt;&gt;"",INDEX(Inputs!$AM152:$AX152,,MATCH('Sch 10.2 Rate Data'!R$7,Inputs!$AM$4:$AX$4,0)),"")</f>
        <v>0</v>
      </c>
      <c r="S156" s="287">
        <f>IF($A156&lt;&gt;"",INDEX(Inputs!$AM152:$AX152,,MATCH('Sch 10.2 Rate Data'!S$7,Inputs!$AM$4:$AX$4,0)),"")</f>
        <v>5400</v>
      </c>
      <c r="T156" s="287">
        <f>IF($A156&lt;&gt;"",INDEX(Inputs!$AM152:$AX152,,MATCH('Sch 10.2 Rate Data'!T$7,Inputs!$AM$4:$AX$4,0)),"")</f>
        <v>0</v>
      </c>
      <c r="U156" s="287">
        <f>IF($A156&lt;&gt;"",INDEX(Inputs!$AM152:$AX152,,MATCH('Sch 10.2 Rate Data'!U$7,Inputs!$AM$4:$AX$4,0)),"")</f>
        <v>2600</v>
      </c>
      <c r="V156" s="287">
        <f>IF($A156&lt;&gt;"",INDEX(Inputs!$AM152:$AX152,,MATCH('Sch 10.2 Rate Data'!V$7,Inputs!$AM$4:$AX$4,0)),"")</f>
        <v>0</v>
      </c>
      <c r="W156" s="287">
        <f>IF($A156&lt;&gt;"",INDEX(Inputs!$AM152:$AX152,,MATCH('Sch 10.2 Rate Data'!W$7,Inputs!$AM$4:$AX$4,0)),"")</f>
        <v>3100</v>
      </c>
      <c r="X156" s="287">
        <f>IF($A156&lt;&gt;"",INDEX(Inputs!$AM152:$AX152,,MATCH('Sch 10.2 Rate Data'!X$7,Inputs!$AM$4:$AX$4,0)),"")</f>
        <v>0</v>
      </c>
      <c r="Y156" s="287">
        <f>IF($A156&lt;&gt;"",INDEX(Inputs!$AM152:$AX152,,MATCH('Sch 10.2 Rate Data'!Y$7,Inputs!$AM$4:$AX$4,0)),"")</f>
        <v>6400</v>
      </c>
      <c r="Z156" s="656">
        <f t="shared" si="49"/>
        <v>0</v>
      </c>
      <c r="AA156" s="540">
        <f t="shared" si="49"/>
        <v>102.72499999999999</v>
      </c>
      <c r="AB156" s="540">
        <f t="shared" si="49"/>
        <v>0</v>
      </c>
      <c r="AC156" s="540">
        <f t="shared" si="49"/>
        <v>101.6</v>
      </c>
      <c r="AD156" s="540">
        <f t="shared" si="49"/>
        <v>0</v>
      </c>
      <c r="AE156" s="540">
        <f t="shared" si="49"/>
        <v>102.35</v>
      </c>
      <c r="AF156" s="540">
        <f t="shared" si="61"/>
        <v>0</v>
      </c>
      <c r="AG156" s="540">
        <f t="shared" si="61"/>
        <v>93.15</v>
      </c>
      <c r="AH156" s="540">
        <f t="shared" si="61"/>
        <v>0</v>
      </c>
      <c r="AI156" s="540">
        <f t="shared" si="50"/>
        <v>94.525000000000006</v>
      </c>
      <c r="AJ156" s="540">
        <f t="shared" si="50"/>
        <v>0</v>
      </c>
      <c r="AK156" s="539">
        <f t="shared" si="50"/>
        <v>106.1</v>
      </c>
      <c r="AL156" s="656">
        <f>IF($A156&lt;&gt;"",IF(OR(N156="",N156=0), 0, INDEX('Sch 10.1 Rate Design'!$E$13:$E$20,MATCH($C156,'Sch 10.1 Rate Design'!$B$13:$B$20,0))),"")</f>
        <v>0</v>
      </c>
      <c r="AM156" s="540">
        <f>IF($A156&lt;&gt;"",IF(OR(O156="",O156=0), 0, INDEX('Sch 10.1 Rate Design'!$E$13:$E$20,MATCH($C156,'Sch 10.1 Rate Design'!$B$13:$B$20,0))),"")*2</f>
        <v>86</v>
      </c>
      <c r="AN156" s="540">
        <f>IF($A156&lt;&gt;"",IF(OR(P156="",P156=0), 0, INDEX('Sch 10.1 Rate Design'!$E$13:$E$20,MATCH($C156,'Sch 10.1 Rate Design'!$B$13:$B$20,0))),"")</f>
        <v>0</v>
      </c>
      <c r="AO156" s="540">
        <f>IF($A156&lt;&gt;"",IF(OR(Q156="",Q156=0), 0, INDEX('Sch 10.1 Rate Design'!$E$13:$E$20,MATCH($C156,'Sch 10.1 Rate Design'!$B$13:$B$20,0))),"")*2</f>
        <v>86</v>
      </c>
      <c r="AP156" s="540">
        <f>IF($A156&lt;&gt;"",IF(OR(R156="",R156=0), 0, INDEX('Sch 10.1 Rate Design'!$E$13:$E$20,MATCH($C156,'Sch 10.1 Rate Design'!$B$13:$B$20,0))),"")</f>
        <v>0</v>
      </c>
      <c r="AQ156" s="540">
        <f>IF($A156&lt;&gt;"",IF(OR(S156="",S156=0), 0, INDEX('Sch 10.1 Rate Design'!$E$13:$E$20,MATCH($C156,'Sch 10.1 Rate Design'!$B$13:$B$20,0))),"")*2</f>
        <v>86</v>
      </c>
      <c r="AR156" s="540">
        <f>IF($A156&lt;&gt;"",IF(OR(T156="",T156=0), 0, INDEX('Sch 10.1 Rate Design'!$E$13:$E$20,MATCH($C156,'Sch 10.1 Rate Design'!$B$13:$B$20,0))),"")</f>
        <v>0</v>
      </c>
      <c r="AS156" s="540">
        <f>IF($A156&lt;&gt;"",IF(OR(U156="",U156=0), 0, INDEX('Sch 10.1 Rate Design'!$E$13:$E$20,MATCH($C156,'Sch 10.1 Rate Design'!$B$13:$B$20,0))),"")*2</f>
        <v>86</v>
      </c>
      <c r="AT156" s="540">
        <f>IF($A156&lt;&gt;"",IF(OR(V156="",V156=0), 0, INDEX('Sch 10.1 Rate Design'!$E$13:$E$20,MATCH($C156,'Sch 10.1 Rate Design'!$B$13:$B$20,0))),"")</f>
        <v>0</v>
      </c>
      <c r="AU156" s="540">
        <f>IF($A156&lt;&gt;"",IF(OR(W156="",W156=0), 0, INDEX('Sch 10.1 Rate Design'!$E$13:$E$20,MATCH($C156,'Sch 10.1 Rate Design'!$B$13:$B$20,0))),"")*2</f>
        <v>86</v>
      </c>
      <c r="AV156" s="540">
        <f>IF($A156&lt;&gt;"",IF(OR(X156="",X156=0), 0, INDEX('Sch 10.1 Rate Design'!$E$13:$E$20,MATCH($C156,'Sch 10.1 Rate Design'!$B$13:$B$20,0))),"")</f>
        <v>0</v>
      </c>
      <c r="AW156" s="540">
        <f>IF($A156&lt;&gt;"",IF(OR(Y156="",Y156=0), 0, INDEX('Sch 10.1 Rate Design'!$E$13:$E$20,MATCH($C156,'Sch 10.1 Rate Design'!$B$13:$B$20,0))),"")*2</f>
        <v>86</v>
      </c>
      <c r="AX156" s="538">
        <f>IF($A156&lt;&gt;"",IF(OR(N156="",N156=0),0,+IF(N156&gt;+INDEX('Sch 10.1 Rate Design'!$D$13:$D$20,MATCH($C156,'Sch 10.1 Rate Design'!$B$13:$B$20,0)),IF(N156&gt;+INDEX('Sch 10.1 Rate Design'!$F$13:$F$20,MATCH($C156,'Sch 10.1 Rate Design'!$B$13:$B$20,0)),+INDEX('Sch 10.1 Rate Design'!$F$13:$F$20,MATCH($C156,'Sch 10.1 Rate Design'!$B$13:$B$20,0))-INDEX('Sch 10.1 Rate Design'!$D$13:$D$20,MATCH($C156,'Sch 10.1 Rate Design'!$B$13:$B$20,0)), N156-INDEX('Sch 10.1 Rate Design'!$D$13:$D$20,MATCH($C156,'Sch 10.1 Rate Design'!$B$13:$B$20,0))),0)),"")</f>
        <v>0</v>
      </c>
      <c r="AY156" s="287">
        <f>IF($A156&lt;&gt;"",IF(OR(O156="",O156=0),0,+IF(O156&gt;+INDEX('Sch 10.1 Rate Design'!$D$13:$D$20,MATCH($C156,'Sch 10.1 Rate Design'!$B$13:$B$20,0)),IF(O156&gt;+INDEX('Sch 10.1 Rate Design'!$F$13:$F$20,MATCH($C156,'Sch 10.1 Rate Design'!$B$13:$B$20,0)),+INDEX('Sch 10.1 Rate Design'!$F$13:$F$20,MATCH($C156,'Sch 10.1 Rate Design'!$B$13:$B$20,0))-INDEX('Sch 10.1 Rate Design'!$D$13:$D$20,MATCH($C156,'Sch 10.1 Rate Design'!$B$13:$B$20,0)), O156-INDEX('Sch 10.1 Rate Design'!$D$13:$D$20,MATCH($C156,'Sch 10.1 Rate Design'!$B$13:$B$20,0))),0)),"")</f>
        <v>3900</v>
      </c>
      <c r="AZ156" s="287">
        <f>IF($A156&lt;&gt;"",IF(OR(P156="",P156=0),0,+IF(P156&gt;+INDEX('Sch 10.1 Rate Design'!$D$13:$D$20,MATCH($C156,'Sch 10.1 Rate Design'!$B$13:$B$20,0)),IF(P156&gt;+INDEX('Sch 10.1 Rate Design'!$F$13:$F$20,MATCH($C156,'Sch 10.1 Rate Design'!$B$13:$B$20,0)),+INDEX('Sch 10.1 Rate Design'!$F$13:$F$20,MATCH($C156,'Sch 10.1 Rate Design'!$B$13:$B$20,0))-INDEX('Sch 10.1 Rate Design'!$D$13:$D$20,MATCH($C156,'Sch 10.1 Rate Design'!$B$13:$B$20,0)), P156-INDEX('Sch 10.1 Rate Design'!$D$13:$D$20,MATCH($C156,'Sch 10.1 Rate Design'!$B$13:$B$20,0))),0)),"")</f>
        <v>0</v>
      </c>
      <c r="BA156" s="287">
        <f>IF($A156&lt;&gt;"",IF(OR(Q156="",Q156=0),0,+IF(Q156&gt;+INDEX('Sch 10.1 Rate Design'!$D$13:$D$20,MATCH($C156,'Sch 10.1 Rate Design'!$B$13:$B$20,0)),IF(Q156&gt;+INDEX('Sch 10.1 Rate Design'!$F$13:$F$20,MATCH($C156,'Sch 10.1 Rate Design'!$B$13:$B$20,0)),+INDEX('Sch 10.1 Rate Design'!$F$13:$F$20,MATCH($C156,'Sch 10.1 Rate Design'!$B$13:$B$20,0))-INDEX('Sch 10.1 Rate Design'!$D$13:$D$20,MATCH($C156,'Sch 10.1 Rate Design'!$B$13:$B$20,0)), Q156-INDEX('Sch 10.1 Rate Design'!$D$13:$D$20,MATCH($C156,'Sch 10.1 Rate Design'!$B$13:$B$20,0))),0)),"")</f>
        <v>3900</v>
      </c>
      <c r="BB156" s="287">
        <f>IF($A156&lt;&gt;"",IF(OR(R156="",R156=0),0,+IF(R156&gt;+INDEX('Sch 10.1 Rate Design'!$D$13:$D$20,MATCH($C156,'Sch 10.1 Rate Design'!$B$13:$B$20,0)),IF(R156&gt;+INDEX('Sch 10.1 Rate Design'!$F$13:$F$20,MATCH($C156,'Sch 10.1 Rate Design'!$B$13:$B$20,0)),+INDEX('Sch 10.1 Rate Design'!$F$13:$F$20,MATCH($C156,'Sch 10.1 Rate Design'!$B$13:$B$20,0))-INDEX('Sch 10.1 Rate Design'!$D$13:$D$20,MATCH($C156,'Sch 10.1 Rate Design'!$B$13:$B$20,0)), R156-INDEX('Sch 10.1 Rate Design'!$D$13:$D$20,MATCH($C156,'Sch 10.1 Rate Design'!$B$13:$B$20,0))),0)),"")</f>
        <v>0</v>
      </c>
      <c r="BC156" s="287">
        <f>IF($A156&lt;&gt;"",IF(OR(S156="",S156=0),0,+IF(S156&gt;+INDEX('Sch 10.1 Rate Design'!$D$13:$D$20,MATCH($C156,'Sch 10.1 Rate Design'!$B$13:$B$20,0)),IF(S156&gt;+INDEX('Sch 10.1 Rate Design'!$F$13:$F$20,MATCH($C156,'Sch 10.1 Rate Design'!$B$13:$B$20,0)),+INDEX('Sch 10.1 Rate Design'!$F$13:$F$20,MATCH($C156,'Sch 10.1 Rate Design'!$B$13:$B$20,0))-INDEX('Sch 10.1 Rate Design'!$D$13:$D$20,MATCH($C156,'Sch 10.1 Rate Design'!$B$13:$B$20,0)), S156-INDEX('Sch 10.1 Rate Design'!$D$13:$D$20,MATCH($C156,'Sch 10.1 Rate Design'!$B$13:$B$20,0))),0)),"")</f>
        <v>3900</v>
      </c>
      <c r="BD156" s="287">
        <f>IF($A156&lt;&gt;"",IF(OR(T156="",T156=0),0,+IF(T156&gt;+INDEX('Sch 10.1 Rate Design'!$D$13:$D$20,MATCH($C156,'Sch 10.1 Rate Design'!$B$13:$B$20,0)),IF(T156&gt;+INDEX('Sch 10.1 Rate Design'!$F$13:$F$20,MATCH($C156,'Sch 10.1 Rate Design'!$B$13:$B$20,0)),+INDEX('Sch 10.1 Rate Design'!$F$13:$F$20,MATCH($C156,'Sch 10.1 Rate Design'!$B$13:$B$20,0))-INDEX('Sch 10.1 Rate Design'!$D$13:$D$20,MATCH($C156,'Sch 10.1 Rate Design'!$B$13:$B$20,0)), T156-INDEX('Sch 10.1 Rate Design'!$D$13:$D$20,MATCH($C156,'Sch 10.1 Rate Design'!$B$13:$B$20,0))),0)),"")</f>
        <v>0</v>
      </c>
      <c r="BE156" s="287">
        <f>IF($A156&lt;&gt;"",IF(OR(U156="",U156=0),0,+IF(U156&gt;+INDEX('Sch 10.1 Rate Design'!$D$13:$D$20,MATCH($C156,'Sch 10.1 Rate Design'!$B$13:$B$20,0)),IF(U156&gt;+INDEX('Sch 10.1 Rate Design'!$F$13:$F$20,MATCH($C156,'Sch 10.1 Rate Design'!$B$13:$B$20,0)),+INDEX('Sch 10.1 Rate Design'!$F$13:$F$20,MATCH($C156,'Sch 10.1 Rate Design'!$B$13:$B$20,0))-INDEX('Sch 10.1 Rate Design'!$D$13:$D$20,MATCH($C156,'Sch 10.1 Rate Design'!$B$13:$B$20,0)), U156-INDEX('Sch 10.1 Rate Design'!$D$13:$D$20,MATCH($C156,'Sch 10.1 Rate Design'!$B$13:$B$20,0))),0)),"")</f>
        <v>2600</v>
      </c>
      <c r="BF156" s="287">
        <f>IF($A156&lt;&gt;"",IF(OR(V156="",V156=0),0,+IF(V156&gt;+INDEX('Sch 10.1 Rate Design'!$D$13:$D$20,MATCH($C156,'Sch 10.1 Rate Design'!$B$13:$B$20,0)),IF(V156&gt;+INDEX('Sch 10.1 Rate Design'!$F$13:$F$20,MATCH($C156,'Sch 10.1 Rate Design'!$B$13:$B$20,0)),+INDEX('Sch 10.1 Rate Design'!$F$13:$F$20,MATCH($C156,'Sch 10.1 Rate Design'!$B$13:$B$20,0))-INDEX('Sch 10.1 Rate Design'!$D$13:$D$20,MATCH($C156,'Sch 10.1 Rate Design'!$B$13:$B$20,0)), V156-INDEX('Sch 10.1 Rate Design'!$D$13:$D$20,MATCH($C156,'Sch 10.1 Rate Design'!$B$13:$B$20,0))),0)),"")</f>
        <v>0</v>
      </c>
      <c r="BG156" s="287">
        <f>IF($A156&lt;&gt;"",IF(OR(W156="",W156=0),0,+IF(W156&gt;+INDEX('Sch 10.1 Rate Design'!$D$13:$D$20,MATCH($C156,'Sch 10.1 Rate Design'!$B$13:$B$20,0)),IF(W156&gt;+INDEX('Sch 10.1 Rate Design'!$F$13:$F$20,MATCH($C156,'Sch 10.1 Rate Design'!$B$13:$B$20,0)),+INDEX('Sch 10.1 Rate Design'!$F$13:$F$20,MATCH($C156,'Sch 10.1 Rate Design'!$B$13:$B$20,0))-INDEX('Sch 10.1 Rate Design'!$D$13:$D$20,MATCH($C156,'Sch 10.1 Rate Design'!$B$13:$B$20,0)), W156-INDEX('Sch 10.1 Rate Design'!$D$13:$D$20,MATCH($C156,'Sch 10.1 Rate Design'!$B$13:$B$20,0))),0)),"")</f>
        <v>3100</v>
      </c>
      <c r="BH156" s="287">
        <f>IF($A156&lt;&gt;"",IF(OR(X156="",X156=0),0,+IF(X156&gt;+INDEX('Sch 10.1 Rate Design'!$D$13:$D$20,MATCH($C156,'Sch 10.1 Rate Design'!$B$13:$B$20,0)),IF(X156&gt;+INDEX('Sch 10.1 Rate Design'!$F$13:$F$20,MATCH($C156,'Sch 10.1 Rate Design'!$B$13:$B$20,0)),+INDEX('Sch 10.1 Rate Design'!$F$13:$F$20,MATCH($C156,'Sch 10.1 Rate Design'!$B$13:$B$20,0))-INDEX('Sch 10.1 Rate Design'!$D$13:$D$20,MATCH($C156,'Sch 10.1 Rate Design'!$B$13:$B$20,0)), X156-INDEX('Sch 10.1 Rate Design'!$D$13:$D$20,MATCH($C156,'Sch 10.1 Rate Design'!$B$13:$B$20,0))),0)),"")</f>
        <v>0</v>
      </c>
      <c r="BI156" s="537">
        <f>IF($A156&lt;&gt;"",IF(OR(Y156="",Y156=0),0,+IF(Y156&gt;+INDEX('Sch 10.1 Rate Design'!$D$13:$D$20,MATCH($C156,'Sch 10.1 Rate Design'!$B$13:$B$20,0)),IF(Y156&gt;+INDEX('Sch 10.1 Rate Design'!$F$13:$F$20,MATCH($C156,'Sch 10.1 Rate Design'!$B$13:$B$20,0)),+INDEX('Sch 10.1 Rate Design'!$F$13:$F$20,MATCH($C156,'Sch 10.1 Rate Design'!$B$13:$B$20,0))-INDEX('Sch 10.1 Rate Design'!$D$13:$D$20,MATCH($C156,'Sch 10.1 Rate Design'!$B$13:$B$20,0)), Y156-INDEX('Sch 10.1 Rate Design'!$D$13:$D$20,MATCH($C156,'Sch 10.1 Rate Design'!$B$13:$B$20,0))),0)),"")</f>
        <v>3900</v>
      </c>
      <c r="BJ156" s="656">
        <f>IF($A156&lt;&gt;"",IF(OR(N156="",N156=0), 0, AX156/'Sch 10.1 Rate Design'!$Z$29*INDEX('Sch 10.1 Rate Design'!$G$13:$G$20,MATCH($C156,'Sch 10.1 Rate Design'!$B$13:$B$20,0))),"")</f>
        <v>0</v>
      </c>
      <c r="BK156" s="540">
        <f>IF($A156&lt;&gt;"",IF(OR(O156="",O156=0), 0, AY156/'Sch 10.1 Rate Design'!$Z$29*INDEX('Sch 10.1 Rate Design'!$G$13:$G$20,MATCH($C156,'Sch 10.1 Rate Design'!$B$13:$B$20,0))),"")</f>
        <v>10.725</v>
      </c>
      <c r="BL156" s="540">
        <f>IF($A156&lt;&gt;"",IF(OR(P156="",P156=0), 0, AZ156/'Sch 10.1 Rate Design'!$Z$29*INDEX('Sch 10.1 Rate Design'!$G$13:$G$20,MATCH($C156,'Sch 10.1 Rate Design'!$B$13:$B$20,0))),"")</f>
        <v>0</v>
      </c>
      <c r="BM156" s="540">
        <f>IF($A156&lt;&gt;"",IF(OR(Q156="",Q156=0), 0, BA156/'Sch 10.1 Rate Design'!$Z$29*INDEX('Sch 10.1 Rate Design'!$G$13:$G$20,MATCH($C156,'Sch 10.1 Rate Design'!$B$13:$B$20,0))),"")</f>
        <v>10.725</v>
      </c>
      <c r="BN156" s="540">
        <f>IF($A156&lt;&gt;"",IF(OR(R156="",R156=0), 0, BB156/'Sch 10.1 Rate Design'!$Z$29*INDEX('Sch 10.1 Rate Design'!$G$13:$G$20,MATCH($C156,'Sch 10.1 Rate Design'!$B$13:$B$20,0))),"")</f>
        <v>0</v>
      </c>
      <c r="BO156" s="540">
        <f>IF($A156&lt;&gt;"",IF(OR(S156="",S156=0), 0, BC156/'Sch 10.1 Rate Design'!$Z$29*INDEX('Sch 10.1 Rate Design'!$G$13:$G$20,MATCH($C156,'Sch 10.1 Rate Design'!$B$13:$B$20,0))),"")</f>
        <v>10.725</v>
      </c>
      <c r="BP156" s="540">
        <f>IF($A156&lt;&gt;"",IF(OR(T156="",T156=0), 0, BD156/'Sch 10.1 Rate Design'!$Z$29*INDEX('Sch 10.1 Rate Design'!$G$13:$G$20,MATCH($C156,'Sch 10.1 Rate Design'!$B$13:$B$20,0))),"")</f>
        <v>0</v>
      </c>
      <c r="BQ156" s="540">
        <f>IF($A156&lt;&gt;"",IF(OR(U156="",U156=0), 0, BE156/'Sch 10.1 Rate Design'!$Z$29*INDEX('Sch 10.1 Rate Design'!$G$13:$G$20,MATCH($C156,'Sch 10.1 Rate Design'!$B$13:$B$20,0))),"")</f>
        <v>7.15</v>
      </c>
      <c r="BR156" s="540">
        <f>IF($A156&lt;&gt;"",IF(OR(V156="",V156=0), 0, BF156/'Sch 10.1 Rate Design'!$Z$29*INDEX('Sch 10.1 Rate Design'!$G$13:$G$20,MATCH($C156,'Sch 10.1 Rate Design'!$B$13:$B$20,0))),"")</f>
        <v>0</v>
      </c>
      <c r="BS156" s="540">
        <f>IF($A156&lt;&gt;"",IF(OR(W156="",W156=0), 0, BG156/'Sch 10.1 Rate Design'!$Z$29*INDEX('Sch 10.1 Rate Design'!$G$13:$G$20,MATCH($C156,'Sch 10.1 Rate Design'!$B$13:$B$20,0))),"")</f>
        <v>8.5250000000000004</v>
      </c>
      <c r="BT156" s="540">
        <f>IF($A156&lt;&gt;"",IF(OR(X156="",X156=0), 0, BH156/'Sch 10.1 Rate Design'!$Z$29*INDEX('Sch 10.1 Rate Design'!$G$13:$G$20,MATCH($C156,'Sch 10.1 Rate Design'!$B$13:$B$20,0))),"")</f>
        <v>0</v>
      </c>
      <c r="BU156" s="539">
        <f>IF($A156&lt;&gt;"",IF(OR(Y156="",Y156=0), 0, BI156/'Sch 10.1 Rate Design'!$Z$29*INDEX('Sch 10.1 Rate Design'!$G$13:$G$20,MATCH($C156,'Sch 10.1 Rate Design'!$B$13:$B$20,0))),"")</f>
        <v>10.725</v>
      </c>
      <c r="BV156" s="538">
        <f>IF($A156&lt;&gt;"",IF(OR(N156="",N156=0),0,+IF(N156&gt;+INDEX('Sch 10.1 Rate Design'!$F$13:$F$20,MATCH($C156,'Sch 10.1 Rate Design'!$B$13:$B$20,0)),IF(N156&gt;+INDEX('Sch 10.1 Rate Design'!$H$13:$H$20,MATCH($C156,'Sch 10.1 Rate Design'!$B$13:$B$20,0)),+INDEX('Sch 10.1 Rate Design'!$H$13:$H$20,MATCH($C156,'Sch 10.1 Rate Design'!$B$13:$B$20,0))-INDEX('Sch 10.1 Rate Design'!$F$13:$F$20,MATCH($C156,'Sch 10.1 Rate Design'!$B$13:$B$20,0)), N156-INDEX('Sch 10.1 Rate Design'!$F$13:$F$20,MATCH($C156,'Sch 10.1 Rate Design'!$B$13:$B$20,0))), 0)),"")</f>
        <v>0</v>
      </c>
      <c r="BW156" s="287">
        <f>IF($A156&lt;&gt;"",IF(OR(O156="",O156=0),0,+IF(O156&gt;+INDEX('Sch 10.1 Rate Design'!$F$13:$F$20,MATCH($C156,'Sch 10.1 Rate Design'!$B$13:$B$20,0)),IF(O156&gt;+INDEX('Sch 10.1 Rate Design'!$H$13:$H$20,MATCH($C156,'Sch 10.1 Rate Design'!$B$13:$B$20,0)),+INDEX('Sch 10.1 Rate Design'!$H$13:$H$20,MATCH($C156,'Sch 10.1 Rate Design'!$B$13:$B$20,0))-INDEX('Sch 10.1 Rate Design'!$F$13:$F$20,MATCH($C156,'Sch 10.1 Rate Design'!$B$13:$B$20,0)), O156-INDEX('Sch 10.1 Rate Design'!$F$13:$F$20,MATCH($C156,'Sch 10.1 Rate Design'!$B$13:$B$20,0))), 0)),"")</f>
        <v>1600</v>
      </c>
      <c r="BX156" s="287">
        <f>IF($A156&lt;&gt;"",IF(OR(P156="",P156=0),0,+IF(P156&gt;+INDEX('Sch 10.1 Rate Design'!$F$13:$F$20,MATCH($C156,'Sch 10.1 Rate Design'!$B$13:$B$20,0)),IF(P156&gt;+INDEX('Sch 10.1 Rate Design'!$H$13:$H$20,MATCH($C156,'Sch 10.1 Rate Design'!$B$13:$B$20,0)),+INDEX('Sch 10.1 Rate Design'!$H$13:$H$20,MATCH($C156,'Sch 10.1 Rate Design'!$B$13:$B$20,0))-INDEX('Sch 10.1 Rate Design'!$F$13:$F$20,MATCH($C156,'Sch 10.1 Rate Design'!$B$13:$B$20,0)), P156-INDEX('Sch 10.1 Rate Design'!$F$13:$F$20,MATCH($C156,'Sch 10.1 Rate Design'!$B$13:$B$20,0))), 0)),"")</f>
        <v>0</v>
      </c>
      <c r="BY156" s="287">
        <f>IF($A156&lt;&gt;"",IF(OR(Q156="",Q156=0),0,+IF(Q156&gt;+INDEX('Sch 10.1 Rate Design'!$F$13:$F$20,MATCH($C156,'Sch 10.1 Rate Design'!$B$13:$B$20,0)),IF(Q156&gt;+INDEX('Sch 10.1 Rate Design'!$H$13:$H$20,MATCH($C156,'Sch 10.1 Rate Design'!$B$13:$B$20,0)),+INDEX('Sch 10.1 Rate Design'!$H$13:$H$20,MATCH($C156,'Sch 10.1 Rate Design'!$B$13:$B$20,0))-INDEX('Sch 10.1 Rate Design'!$F$13:$F$20,MATCH($C156,'Sch 10.1 Rate Design'!$B$13:$B$20,0)), Q156-INDEX('Sch 10.1 Rate Design'!$F$13:$F$20,MATCH($C156,'Sch 10.1 Rate Design'!$B$13:$B$20,0))), 0)),"")</f>
        <v>1300</v>
      </c>
      <c r="BZ156" s="287">
        <f>IF($A156&lt;&gt;"",IF(OR(R156="",R156=0),0,+IF(R156&gt;+INDEX('Sch 10.1 Rate Design'!$F$13:$F$20,MATCH($C156,'Sch 10.1 Rate Design'!$B$13:$B$20,0)),IF(R156&gt;+INDEX('Sch 10.1 Rate Design'!$H$13:$H$20,MATCH($C156,'Sch 10.1 Rate Design'!$B$13:$B$20,0)),+INDEX('Sch 10.1 Rate Design'!$H$13:$H$20,MATCH($C156,'Sch 10.1 Rate Design'!$B$13:$B$20,0))-INDEX('Sch 10.1 Rate Design'!$F$13:$F$20,MATCH($C156,'Sch 10.1 Rate Design'!$B$13:$B$20,0)), R156-INDEX('Sch 10.1 Rate Design'!$F$13:$F$20,MATCH($C156,'Sch 10.1 Rate Design'!$B$13:$B$20,0))), 0)),"")</f>
        <v>0</v>
      </c>
      <c r="CA156" s="287">
        <f>IF($A156&lt;&gt;"",IF(OR(S156="",S156=0),0,+IF(S156&gt;+INDEX('Sch 10.1 Rate Design'!$F$13:$F$20,MATCH($C156,'Sch 10.1 Rate Design'!$B$13:$B$20,0)),IF(S156&gt;+INDEX('Sch 10.1 Rate Design'!$H$13:$H$20,MATCH($C156,'Sch 10.1 Rate Design'!$B$13:$B$20,0)),+INDEX('Sch 10.1 Rate Design'!$H$13:$H$20,MATCH($C156,'Sch 10.1 Rate Design'!$B$13:$B$20,0))-INDEX('Sch 10.1 Rate Design'!$F$13:$F$20,MATCH($C156,'Sch 10.1 Rate Design'!$B$13:$B$20,0)), S156-INDEX('Sch 10.1 Rate Design'!$F$13:$F$20,MATCH($C156,'Sch 10.1 Rate Design'!$B$13:$B$20,0))), 0)),"")</f>
        <v>1500</v>
      </c>
      <c r="CB156" s="287">
        <f>IF($A156&lt;&gt;"",IF(OR(T156="",T156=0),0,+IF(T156&gt;+INDEX('Sch 10.1 Rate Design'!$F$13:$F$20,MATCH($C156,'Sch 10.1 Rate Design'!$B$13:$B$20,0)),IF(T156&gt;+INDEX('Sch 10.1 Rate Design'!$H$13:$H$20,MATCH($C156,'Sch 10.1 Rate Design'!$B$13:$B$20,0)),+INDEX('Sch 10.1 Rate Design'!$H$13:$H$20,MATCH($C156,'Sch 10.1 Rate Design'!$B$13:$B$20,0))-INDEX('Sch 10.1 Rate Design'!$F$13:$F$20,MATCH($C156,'Sch 10.1 Rate Design'!$B$13:$B$20,0)), T156-INDEX('Sch 10.1 Rate Design'!$F$13:$F$20,MATCH($C156,'Sch 10.1 Rate Design'!$B$13:$B$20,0))), 0)),"")</f>
        <v>0</v>
      </c>
      <c r="CC156" s="287">
        <f>IF($A156&lt;&gt;"",IF(OR(U156="",U156=0),0,+IF(U156&gt;+INDEX('Sch 10.1 Rate Design'!$F$13:$F$20,MATCH($C156,'Sch 10.1 Rate Design'!$B$13:$B$20,0)),IF(U156&gt;+INDEX('Sch 10.1 Rate Design'!$H$13:$H$20,MATCH($C156,'Sch 10.1 Rate Design'!$B$13:$B$20,0)),+INDEX('Sch 10.1 Rate Design'!$H$13:$H$20,MATCH($C156,'Sch 10.1 Rate Design'!$B$13:$B$20,0))-INDEX('Sch 10.1 Rate Design'!$F$13:$F$20,MATCH($C156,'Sch 10.1 Rate Design'!$B$13:$B$20,0)), U156-INDEX('Sch 10.1 Rate Design'!$F$13:$F$20,MATCH($C156,'Sch 10.1 Rate Design'!$B$13:$B$20,0))), 0)),"")</f>
        <v>0</v>
      </c>
      <c r="CD156" s="287">
        <f>IF($A156&lt;&gt;"",IF(OR(V156="",V156=0),0,+IF(V156&gt;+INDEX('Sch 10.1 Rate Design'!$F$13:$F$20,MATCH($C156,'Sch 10.1 Rate Design'!$B$13:$B$20,0)),IF(V156&gt;+INDEX('Sch 10.1 Rate Design'!$H$13:$H$20,MATCH($C156,'Sch 10.1 Rate Design'!$B$13:$B$20,0)),+INDEX('Sch 10.1 Rate Design'!$H$13:$H$20,MATCH($C156,'Sch 10.1 Rate Design'!$B$13:$B$20,0))-INDEX('Sch 10.1 Rate Design'!$F$13:$F$20,MATCH($C156,'Sch 10.1 Rate Design'!$B$13:$B$20,0)), V156-INDEX('Sch 10.1 Rate Design'!$F$13:$F$20,MATCH($C156,'Sch 10.1 Rate Design'!$B$13:$B$20,0))), 0)),"")</f>
        <v>0</v>
      </c>
      <c r="CE156" s="287">
        <f>IF($A156&lt;&gt;"",IF(OR(W156="",W156=0),0,+IF(W156&gt;+INDEX('Sch 10.1 Rate Design'!$F$13:$F$20,MATCH($C156,'Sch 10.1 Rate Design'!$B$13:$B$20,0)),IF(W156&gt;+INDEX('Sch 10.1 Rate Design'!$H$13:$H$20,MATCH($C156,'Sch 10.1 Rate Design'!$B$13:$B$20,0)),+INDEX('Sch 10.1 Rate Design'!$H$13:$H$20,MATCH($C156,'Sch 10.1 Rate Design'!$B$13:$B$20,0))-INDEX('Sch 10.1 Rate Design'!$F$13:$F$20,MATCH($C156,'Sch 10.1 Rate Design'!$B$13:$B$20,0)), W156-INDEX('Sch 10.1 Rate Design'!$F$13:$F$20,MATCH($C156,'Sch 10.1 Rate Design'!$B$13:$B$20,0))), 0)),"")</f>
        <v>0</v>
      </c>
      <c r="CF156" s="287">
        <f>IF($A156&lt;&gt;"",IF(OR(X156="",X156=0),0,+IF(X156&gt;+INDEX('Sch 10.1 Rate Design'!$F$13:$F$20,MATCH($C156,'Sch 10.1 Rate Design'!$B$13:$B$20,0)),IF(X156&gt;+INDEX('Sch 10.1 Rate Design'!$H$13:$H$20,MATCH($C156,'Sch 10.1 Rate Design'!$B$13:$B$20,0)),+INDEX('Sch 10.1 Rate Design'!$H$13:$H$20,MATCH($C156,'Sch 10.1 Rate Design'!$B$13:$B$20,0))-INDEX('Sch 10.1 Rate Design'!$F$13:$F$20,MATCH($C156,'Sch 10.1 Rate Design'!$B$13:$B$20,0)), X156-INDEX('Sch 10.1 Rate Design'!$F$13:$F$20,MATCH($C156,'Sch 10.1 Rate Design'!$B$13:$B$20,0))), 0)),"")</f>
        <v>0</v>
      </c>
      <c r="CG156" s="537">
        <f>IF($A156&lt;&gt;"",IF(OR(Y156="",Y156=0),0,+IF(Y156&gt;+INDEX('Sch 10.1 Rate Design'!$F$13:$F$20,MATCH($C156,'Sch 10.1 Rate Design'!$B$13:$B$20,0)),IF(Y156&gt;+INDEX('Sch 10.1 Rate Design'!$H$13:$H$20,MATCH($C156,'Sch 10.1 Rate Design'!$B$13:$B$20,0)),+INDEX('Sch 10.1 Rate Design'!$H$13:$H$20,MATCH($C156,'Sch 10.1 Rate Design'!$B$13:$B$20,0))-INDEX('Sch 10.1 Rate Design'!$F$13:$F$20,MATCH($C156,'Sch 10.1 Rate Design'!$B$13:$B$20,0)), Y156-INDEX('Sch 10.1 Rate Design'!$F$13:$F$20,MATCH($C156,'Sch 10.1 Rate Design'!$B$13:$B$20,0))), 0)),"")</f>
        <v>2500</v>
      </c>
      <c r="CH156" s="656">
        <f>IF($A156&lt;&gt;"",IF(OR(N156="",N156=0), 0, BV156/'Sch 10.1 Rate Design'!$Z$29*INDEX('Sch 10.1 Rate Design'!$I$13:$I$20,MATCH($C156,'Sch 10.1 Rate Design'!$B$13:$B$20,0))),"")</f>
        <v>0</v>
      </c>
      <c r="CI156" s="540">
        <f>IF($A156&lt;&gt;"",IF(OR(O156="",O156=0), 0, BW156/'Sch 10.1 Rate Design'!$Z$29*INDEX('Sch 10.1 Rate Design'!$I$13:$I$20,MATCH($C156,'Sch 10.1 Rate Design'!$B$13:$B$20,0))),"")</f>
        <v>6</v>
      </c>
      <c r="CJ156" s="540">
        <f>IF($A156&lt;&gt;"",IF(OR(P156="",P156=0), 0, BX156/'Sch 10.1 Rate Design'!$Z$29*INDEX('Sch 10.1 Rate Design'!$I$13:$I$20,MATCH($C156,'Sch 10.1 Rate Design'!$B$13:$B$20,0))),"")</f>
        <v>0</v>
      </c>
      <c r="CK156" s="540">
        <f>IF($A156&lt;&gt;"",IF(OR(Q156="",Q156=0), 0, BY156/'Sch 10.1 Rate Design'!$Z$29*INDEX('Sch 10.1 Rate Design'!$I$13:$I$20,MATCH($C156,'Sch 10.1 Rate Design'!$B$13:$B$20,0))),"")</f>
        <v>4.875</v>
      </c>
      <c r="CL156" s="540">
        <f>IF($A156&lt;&gt;"",IF(OR(R156="",R156=0), 0, BZ156/'Sch 10.1 Rate Design'!$Z$29*INDEX('Sch 10.1 Rate Design'!$I$13:$I$20,MATCH($C156,'Sch 10.1 Rate Design'!$B$13:$B$20,0))),"")</f>
        <v>0</v>
      </c>
      <c r="CM156" s="540">
        <f>IF($A156&lt;&gt;"",IF(OR(S156="",S156=0), 0, CA156/'Sch 10.1 Rate Design'!$Z$29*INDEX('Sch 10.1 Rate Design'!$I$13:$I$20,MATCH($C156,'Sch 10.1 Rate Design'!$B$13:$B$20,0))),"")</f>
        <v>5.625</v>
      </c>
      <c r="CN156" s="540">
        <f>IF($A156&lt;&gt;"",IF(OR(T156="",T156=0), 0, CB156/'Sch 10.1 Rate Design'!$Z$29*INDEX('Sch 10.1 Rate Design'!$I$13:$I$20,MATCH($C156,'Sch 10.1 Rate Design'!$B$13:$B$20,0))),"")</f>
        <v>0</v>
      </c>
      <c r="CO156" s="540">
        <f>IF($A156&lt;&gt;"",IF(OR(U156="",U156=0), 0, CC156/'Sch 10.1 Rate Design'!$Z$29*INDEX('Sch 10.1 Rate Design'!$I$13:$I$20,MATCH($C156,'Sch 10.1 Rate Design'!$B$13:$B$20,0))),"")</f>
        <v>0</v>
      </c>
      <c r="CP156" s="540">
        <f>IF($A156&lt;&gt;"",IF(OR(V156="",V156=0), 0, CD156/'Sch 10.1 Rate Design'!$Z$29*INDEX('Sch 10.1 Rate Design'!$I$13:$I$20,MATCH($C156,'Sch 10.1 Rate Design'!$B$13:$B$20,0))),"")</f>
        <v>0</v>
      </c>
      <c r="CQ156" s="540">
        <f>IF($A156&lt;&gt;"",IF(OR(W156="",W156=0), 0, CE156/'Sch 10.1 Rate Design'!$Z$29*INDEX('Sch 10.1 Rate Design'!$I$13:$I$20,MATCH($C156,'Sch 10.1 Rate Design'!$B$13:$B$20,0))),"")</f>
        <v>0</v>
      </c>
      <c r="CR156" s="540">
        <f>IF($A156&lt;&gt;"",IF(OR(X156="",X156=0), 0, CF156/'Sch 10.1 Rate Design'!$Z$29*INDEX('Sch 10.1 Rate Design'!$I$13:$I$20,MATCH($C156,'Sch 10.1 Rate Design'!$B$13:$B$20,0))),"")</f>
        <v>0</v>
      </c>
      <c r="CS156" s="539">
        <f>IF($A156&lt;&gt;"",IF(OR(Y156="",Y156=0), 0, CG156/'Sch 10.1 Rate Design'!$Z$29*INDEX('Sch 10.1 Rate Design'!$I$13:$I$20,MATCH($C156,'Sch 10.1 Rate Design'!$B$13:$B$20,0))),"")</f>
        <v>9.375</v>
      </c>
      <c r="CT156" s="538">
        <f>IF($A156&lt;&gt;"",IF(OR(N156="",N156=0),0,IF(N156&gt;INDEX('Sch 10.1 Rate Design'!$J$13:$J$20,MATCH($C156,'Sch 10.1 Rate Design'!$B$13:$B$20,0)),N156-INDEX('Sch 10.1 Rate Design'!$J$13:$J$20,MATCH($C156,'Sch 10.1 Rate Design'!$B$13:$B$20,0)),0)),"")</f>
        <v>0</v>
      </c>
      <c r="CU156" s="287">
        <f>IF($A156&lt;&gt;"",IF(OR(O156="",O156=0),0,IF(O156&gt;INDEX('Sch 10.1 Rate Design'!$J$13:$J$20,MATCH($C156,'Sch 10.1 Rate Design'!$B$13:$B$20,0)),O156-INDEX('Sch 10.1 Rate Design'!$J$13:$J$20,MATCH($C156,'Sch 10.1 Rate Design'!$B$13:$B$20,0)),0)),"")</f>
        <v>0</v>
      </c>
      <c r="CV156" s="287">
        <f>IF($A156&lt;&gt;"",IF(OR(P156="",P156=0),0,IF(P156&gt;INDEX('Sch 10.1 Rate Design'!$J$13:$J$20,MATCH($C156,'Sch 10.1 Rate Design'!$B$13:$B$20,0)),P156-INDEX('Sch 10.1 Rate Design'!$J$13:$J$20,MATCH($C156,'Sch 10.1 Rate Design'!$B$13:$B$20,0)),0)),"")</f>
        <v>0</v>
      </c>
      <c r="CW156" s="287">
        <f>IF($A156&lt;&gt;"",IF(OR(Q156="",Q156=0),0,IF(Q156&gt;INDEX('Sch 10.1 Rate Design'!$J$13:$J$20,MATCH($C156,'Sch 10.1 Rate Design'!$B$13:$B$20,0)),Q156-INDEX('Sch 10.1 Rate Design'!$J$13:$J$20,MATCH($C156,'Sch 10.1 Rate Design'!$B$13:$B$20,0)),0)),"")</f>
        <v>0</v>
      </c>
      <c r="CX156" s="287">
        <f>IF($A156&lt;&gt;"",IF(OR(R156="",R156=0),0,IF(R156&gt;INDEX('Sch 10.1 Rate Design'!$J$13:$J$20,MATCH($C156,'Sch 10.1 Rate Design'!$B$13:$B$20,0)),R156-INDEX('Sch 10.1 Rate Design'!$J$13:$J$20,MATCH($C156,'Sch 10.1 Rate Design'!$B$13:$B$20,0)),0)),"")</f>
        <v>0</v>
      </c>
      <c r="CY156" s="287">
        <f>IF($A156&lt;&gt;"",IF(OR(S156="",S156=0),0,IF(S156&gt;INDEX('Sch 10.1 Rate Design'!$J$13:$J$20,MATCH($C156,'Sch 10.1 Rate Design'!$B$13:$B$20,0)),S156-INDEX('Sch 10.1 Rate Design'!$J$13:$J$20,MATCH($C156,'Sch 10.1 Rate Design'!$B$13:$B$20,0)),0)),"")</f>
        <v>0</v>
      </c>
      <c r="CZ156" s="287">
        <f>IF($A156&lt;&gt;"",IF(OR(T156="",T156=0),0,IF(T156&gt;INDEX('Sch 10.1 Rate Design'!$J$13:$J$20,MATCH($C156,'Sch 10.1 Rate Design'!$B$13:$B$20,0)),T156-INDEX('Sch 10.1 Rate Design'!$J$13:$J$20,MATCH($C156,'Sch 10.1 Rate Design'!$B$13:$B$20,0)),0)),"")</f>
        <v>0</v>
      </c>
      <c r="DA156" s="287">
        <f>IF($A156&lt;&gt;"",IF(OR(U156="",U156=0),0,IF(U156&gt;INDEX('Sch 10.1 Rate Design'!$J$13:$J$20,MATCH($C156,'Sch 10.1 Rate Design'!$B$13:$B$20,0)),U156-INDEX('Sch 10.1 Rate Design'!$J$13:$J$20,MATCH($C156,'Sch 10.1 Rate Design'!$B$13:$B$20,0)),0)),"")</f>
        <v>0</v>
      </c>
      <c r="DB156" s="287">
        <f>IF($A156&lt;&gt;"",IF(OR(V156="",V156=0),0,IF(V156&gt;INDEX('Sch 10.1 Rate Design'!$J$13:$J$20,MATCH($C156,'Sch 10.1 Rate Design'!$B$13:$B$20,0)),V156-INDEX('Sch 10.1 Rate Design'!$J$13:$J$20,MATCH($C156,'Sch 10.1 Rate Design'!$B$13:$B$20,0)),0)),"")</f>
        <v>0</v>
      </c>
      <c r="DC156" s="287">
        <f>IF($A156&lt;&gt;"",IF(OR(W156="",W156=0),0,IF(W156&gt;INDEX('Sch 10.1 Rate Design'!$J$13:$J$20,MATCH($C156,'Sch 10.1 Rate Design'!$B$13:$B$20,0)),W156-INDEX('Sch 10.1 Rate Design'!$J$13:$J$20,MATCH($C156,'Sch 10.1 Rate Design'!$B$13:$B$20,0)),0)),"")</f>
        <v>0</v>
      </c>
      <c r="DD156" s="287">
        <f>IF($A156&lt;&gt;"",IF(OR(X156="",X156=0),0,IF(X156&gt;INDEX('Sch 10.1 Rate Design'!$J$13:$J$20,MATCH($C156,'Sch 10.1 Rate Design'!$B$13:$B$20,0)),X156-INDEX('Sch 10.1 Rate Design'!$J$13:$J$20,MATCH($C156,'Sch 10.1 Rate Design'!$B$13:$B$20,0)),0)),"")</f>
        <v>0</v>
      </c>
      <c r="DE156" s="537">
        <f>IF($A156&lt;&gt;"",IF(OR(Y156="",Y156=0),0,IF(Y156&gt;INDEX('Sch 10.1 Rate Design'!$J$13:$J$20,MATCH($C156,'Sch 10.1 Rate Design'!$B$13:$B$20,0)),Y156-INDEX('Sch 10.1 Rate Design'!$J$13:$J$20,MATCH($C156,'Sch 10.1 Rate Design'!$B$13:$B$20,0)),0)),"")</f>
        <v>0</v>
      </c>
      <c r="DF156" s="656">
        <f>IF($A156&lt;&gt;"",IF(OR(N156="",N156=0), 0, CT156/'Sch 10.1 Rate Design'!$Z$29*INDEX('Sch 10.1 Rate Design'!$K$13:$K$20,MATCH($C156,'Sch 10.1 Rate Design'!$B$13:$B$20,0))),"")</f>
        <v>0</v>
      </c>
      <c r="DG156" s="540">
        <f>IF($A156&lt;&gt;"",IF(OR(O156="",O156=0), 0, CU156/'Sch 10.1 Rate Design'!$Z$29*INDEX('Sch 10.1 Rate Design'!$K$13:$K$20,MATCH($C156,'Sch 10.1 Rate Design'!$B$13:$B$20,0))),"")</f>
        <v>0</v>
      </c>
      <c r="DH156" s="540">
        <f>IF($A156&lt;&gt;"",IF(OR(P156="",P156=0), 0, CV156/'Sch 10.1 Rate Design'!$Z$29*INDEX('Sch 10.1 Rate Design'!$K$13:$K$20,MATCH($C156,'Sch 10.1 Rate Design'!$B$13:$B$20,0))),"")</f>
        <v>0</v>
      </c>
      <c r="DI156" s="540">
        <f>IF($A156&lt;&gt;"",IF(OR(Q156="",Q156=0), 0, CW156/'Sch 10.1 Rate Design'!$Z$29*INDEX('Sch 10.1 Rate Design'!$K$13:$K$20,MATCH($C156,'Sch 10.1 Rate Design'!$B$13:$B$20,0))),"")</f>
        <v>0</v>
      </c>
      <c r="DJ156" s="540">
        <f>IF($A156&lt;&gt;"",IF(OR(R156="",R156=0), 0, CX156/'Sch 10.1 Rate Design'!$Z$29*INDEX('Sch 10.1 Rate Design'!$K$13:$K$20,MATCH($C156,'Sch 10.1 Rate Design'!$B$13:$B$20,0))),"")</f>
        <v>0</v>
      </c>
      <c r="DK156" s="540">
        <f>IF($A156&lt;&gt;"",IF(OR(S156="",S156=0), 0, CY156/'Sch 10.1 Rate Design'!$Z$29*INDEX('Sch 10.1 Rate Design'!$K$13:$K$20,MATCH($C156,'Sch 10.1 Rate Design'!$B$13:$B$20,0))),"")</f>
        <v>0</v>
      </c>
      <c r="DL156" s="540">
        <f>IF($A156&lt;&gt;"",IF(OR(T156="",T156=0), 0, CZ156/'Sch 10.1 Rate Design'!$Z$29*INDEX('Sch 10.1 Rate Design'!$K$13:$K$20,MATCH($C156,'Sch 10.1 Rate Design'!$B$13:$B$20,0))),"")</f>
        <v>0</v>
      </c>
      <c r="DM156" s="540">
        <f>IF($A156&lt;&gt;"",IF(OR(U156="",U156=0), 0, DA156/'Sch 10.1 Rate Design'!$Z$29*INDEX('Sch 10.1 Rate Design'!$K$13:$K$20,MATCH($C156,'Sch 10.1 Rate Design'!$B$13:$B$20,0))),"")</f>
        <v>0</v>
      </c>
      <c r="DN156" s="540">
        <f>IF($A156&lt;&gt;"",IF(OR(V156="",V156=0), 0, DB156/'Sch 10.1 Rate Design'!$Z$29*INDEX('Sch 10.1 Rate Design'!$K$13:$K$20,MATCH($C156,'Sch 10.1 Rate Design'!$B$13:$B$20,0))),"")</f>
        <v>0</v>
      </c>
      <c r="DO156" s="540">
        <f>IF($A156&lt;&gt;"",IF(OR(W156="",W156=0), 0, DC156/'Sch 10.1 Rate Design'!$Z$29*INDEX('Sch 10.1 Rate Design'!$K$13:$K$20,MATCH($C156,'Sch 10.1 Rate Design'!$B$13:$B$20,0))),"")</f>
        <v>0</v>
      </c>
      <c r="DP156" s="540">
        <f>IF($A156&lt;&gt;"",IF(OR(X156="",X156=0), 0, DD156/'Sch 10.1 Rate Design'!$Z$29*INDEX('Sch 10.1 Rate Design'!$K$13:$K$20,MATCH($C156,'Sch 10.1 Rate Design'!$B$13:$B$20,0))),"")</f>
        <v>0</v>
      </c>
      <c r="DQ156" s="539">
        <f>IF($A156&lt;&gt;"",IF(OR(Y156="",Y156=0), 0, DE156/'Sch 10.1 Rate Design'!$Z$29*INDEX('Sch 10.1 Rate Design'!$K$13:$K$20,MATCH($C156,'Sch 10.1 Rate Design'!$B$13:$B$20,0))),"")</f>
        <v>0</v>
      </c>
      <c r="DR156" s="538">
        <f>IF($A156&lt;&gt;"",IF(OR(N156="",N156=0), 0,INDEX('Sch 10.1 Rate Design'!$D$13:$D$20,MATCH($C156,'Sch 10.1 Rate Design'!$B$13:$B$20,0))),"")</f>
        <v>0</v>
      </c>
      <c r="DS156" s="287">
        <f>IF($A156&lt;&gt;"",IF(OR(O156="",O156=0), 0,INDEX('Sch 10.1 Rate Design'!$D$13:$D$20,MATCH($C156,'Sch 10.1 Rate Design'!$B$13:$B$20,0))),"")</f>
        <v>0</v>
      </c>
      <c r="DT156" s="287">
        <f>IF($A156&lt;&gt;"",IF(OR(P156="",P156=0), 0,INDEX('Sch 10.1 Rate Design'!$D$13:$D$20,MATCH($C156,'Sch 10.1 Rate Design'!$B$13:$B$20,0))),"")</f>
        <v>0</v>
      </c>
      <c r="DU156" s="287">
        <f>IF($A156&lt;&gt;"",IF(OR(Q156="",Q156=0), 0,INDEX('Sch 10.1 Rate Design'!$D$13:$D$20,MATCH($C156,'Sch 10.1 Rate Design'!$B$13:$B$20,0))),"")</f>
        <v>0</v>
      </c>
      <c r="DV156" s="287">
        <f>IF($A156&lt;&gt;"",IF(OR(R156="",R156=0), 0,INDEX('Sch 10.1 Rate Design'!$D$13:$D$20,MATCH($C156,'Sch 10.1 Rate Design'!$B$13:$B$20,0))),"")</f>
        <v>0</v>
      </c>
      <c r="DW156" s="287">
        <f>IF($A156&lt;&gt;"",IF(OR(S156="",S156=0), 0,INDEX('Sch 10.1 Rate Design'!$D$13:$D$20,MATCH($C156,'Sch 10.1 Rate Design'!$B$13:$B$20,0))),"")</f>
        <v>0</v>
      </c>
      <c r="DX156" s="287">
        <f>IF($A156&lt;&gt;"",IF(OR(T156="",T156=0), 0,INDEX('Sch 10.1 Rate Design'!$D$13:$D$20,MATCH($C156,'Sch 10.1 Rate Design'!$B$13:$B$20,0))),"")</f>
        <v>0</v>
      </c>
      <c r="DY156" s="287">
        <f>IF($A156&lt;&gt;"",IF(OR(U156="",U156=0), 0,INDEX('Sch 10.1 Rate Design'!$D$13:$D$20,MATCH($C156,'Sch 10.1 Rate Design'!$B$13:$B$20,0))),"")</f>
        <v>0</v>
      </c>
      <c r="DZ156" s="287">
        <f>IF($A156&lt;&gt;"",IF(OR(V156="",V156=0), 0,INDEX('Sch 10.1 Rate Design'!$D$13:$D$20,MATCH($C156,'Sch 10.1 Rate Design'!$B$13:$B$20,0))),"")</f>
        <v>0</v>
      </c>
      <c r="EA156" s="287">
        <f>IF($A156&lt;&gt;"",IF(OR(W156="",W156=0), 0,INDEX('Sch 10.1 Rate Design'!$D$13:$D$20,MATCH($C156,'Sch 10.1 Rate Design'!$B$13:$B$20,0))),"")</f>
        <v>0</v>
      </c>
      <c r="EB156" s="287">
        <f>IF($A156&lt;&gt;"",IF(OR(X156="",X156=0), 0,INDEX('Sch 10.1 Rate Design'!$D$13:$D$20,MATCH($C156,'Sch 10.1 Rate Design'!$B$13:$B$20,0))),"")</f>
        <v>0</v>
      </c>
      <c r="EC156" s="537">
        <f>IF($A156&lt;&gt;"",IF(OR(Y156="",Y156=0), 0,INDEX('Sch 10.1 Rate Design'!$D$13:$D$20,MATCH($C156,'Sch 10.1 Rate Design'!$B$13:$B$20,0))),"")</f>
        <v>0</v>
      </c>
      <c r="ED156" s="538"/>
      <c r="EE156" s="287"/>
      <c r="EF156" s="287"/>
      <c r="EG156" s="287"/>
      <c r="EH156" s="287"/>
      <c r="EI156" s="287"/>
      <c r="EJ156" s="287"/>
      <c r="EK156" s="287"/>
      <c r="EL156" s="287"/>
      <c r="EM156" s="287"/>
      <c r="EN156" s="287"/>
      <c r="EO156" s="537"/>
      <c r="EP156" s="287"/>
    </row>
    <row r="157" spans="1:146" x14ac:dyDescent="0.2">
      <c r="A157" s="287">
        <f>IF(Inputs!AL162&lt;&gt;"",Inputs!AL162,"")</f>
        <v>10067</v>
      </c>
      <c r="B157" s="287">
        <f t="shared" si="60"/>
        <v>147</v>
      </c>
      <c r="C157" s="691">
        <f>IF($A157&lt;&gt;"",Inputs!AK153,"")</f>
        <v>0.75</v>
      </c>
      <c r="D157" s="541">
        <f t="shared" si="52"/>
        <v>626.24549999999999</v>
      </c>
      <c r="E157" s="541">
        <f t="shared" si="53"/>
        <v>104.37425</v>
      </c>
      <c r="F157" s="287">
        <f t="shared" si="54"/>
        <v>35500</v>
      </c>
      <c r="G157" s="287">
        <f t="shared" si="55"/>
        <v>5916.666666666667</v>
      </c>
      <c r="H157" s="752">
        <f t="shared" si="56"/>
        <v>16100</v>
      </c>
      <c r="I157" s="752">
        <f t="shared" si="58"/>
        <v>19400</v>
      </c>
      <c r="J157" s="752">
        <f t="shared" si="57"/>
        <v>3</v>
      </c>
      <c r="K157" s="752">
        <f t="shared" si="59"/>
        <v>3</v>
      </c>
      <c r="L157" s="749">
        <f t="shared" si="51"/>
        <v>0</v>
      </c>
      <c r="M157" s="749">
        <f t="shared" si="51"/>
        <v>5700</v>
      </c>
      <c r="N157" s="538">
        <f>IF($A157&lt;&gt;"",INDEX(Inputs!$AM153:$AX153,,MATCH('Sch 10.2 Rate Data'!N$7,Inputs!$AM$4:$AX$4,0)),"")</f>
        <v>0</v>
      </c>
      <c r="O157" s="287">
        <f>IF($A157&lt;&gt;"",INDEX(Inputs!$AM153:$AX153,,MATCH('Sch 10.2 Rate Data'!O$7,Inputs!$AM$4:$AX$4,0)),"")</f>
        <v>5600</v>
      </c>
      <c r="P157" s="287">
        <f>IF($A157&lt;&gt;"",INDEX(Inputs!$AM153:$AX153,,MATCH('Sch 10.2 Rate Data'!P$7,Inputs!$AM$4:$AX$4,0)),"")</f>
        <v>0</v>
      </c>
      <c r="Q157" s="287">
        <f>IF($A157&lt;&gt;"",INDEX(Inputs!$AM153:$AX153,,MATCH('Sch 10.2 Rate Data'!Q$7,Inputs!$AM$4:$AX$4,0)),"")</f>
        <v>4800</v>
      </c>
      <c r="R157" s="287">
        <f>IF($A157&lt;&gt;"",INDEX(Inputs!$AM153:$AX153,,MATCH('Sch 10.2 Rate Data'!R$7,Inputs!$AM$4:$AX$4,0)),"")</f>
        <v>0</v>
      </c>
      <c r="S157" s="287">
        <f>IF($A157&lt;&gt;"",INDEX(Inputs!$AM153:$AX153,,MATCH('Sch 10.2 Rate Data'!S$7,Inputs!$AM$4:$AX$4,0)),"")</f>
        <v>6500</v>
      </c>
      <c r="T157" s="287">
        <f>IF($A157&lt;&gt;"",INDEX(Inputs!$AM153:$AX153,,MATCH('Sch 10.2 Rate Data'!T$7,Inputs!$AM$4:$AX$4,0)),"")</f>
        <v>0</v>
      </c>
      <c r="U157" s="287">
        <f>IF($A157&lt;&gt;"",INDEX(Inputs!$AM153:$AX153,,MATCH('Sch 10.2 Rate Data'!U$7,Inputs!$AM$4:$AX$4,0)),"")</f>
        <v>7200</v>
      </c>
      <c r="V157" s="287">
        <f>IF($A157&lt;&gt;"",INDEX(Inputs!$AM153:$AX153,,MATCH('Sch 10.2 Rate Data'!V$7,Inputs!$AM$4:$AX$4,0)),"")</f>
        <v>0</v>
      </c>
      <c r="W157" s="287">
        <f>IF($A157&lt;&gt;"",INDEX(Inputs!$AM153:$AX153,,MATCH('Sch 10.2 Rate Data'!W$7,Inputs!$AM$4:$AX$4,0)),"")</f>
        <v>5700</v>
      </c>
      <c r="X157" s="287">
        <f>IF($A157&lt;&gt;"",INDEX(Inputs!$AM153:$AX153,,MATCH('Sch 10.2 Rate Data'!X$7,Inputs!$AM$4:$AX$4,0)),"")</f>
        <v>0</v>
      </c>
      <c r="Y157" s="287">
        <f>IF($A157&lt;&gt;"",INDEX(Inputs!$AM153:$AX153,,MATCH('Sch 10.2 Rate Data'!Y$7,Inputs!$AM$4:$AX$4,0)),"")</f>
        <v>5700</v>
      </c>
      <c r="Z157" s="656">
        <f t="shared" si="49"/>
        <v>0</v>
      </c>
      <c r="AA157" s="540">
        <f t="shared" si="49"/>
        <v>103.1</v>
      </c>
      <c r="AB157" s="540">
        <f t="shared" si="49"/>
        <v>0</v>
      </c>
      <c r="AC157" s="540">
        <f t="shared" si="49"/>
        <v>100.1</v>
      </c>
      <c r="AD157" s="540">
        <f t="shared" si="49"/>
        <v>0</v>
      </c>
      <c r="AE157" s="540">
        <f t="shared" si="49"/>
        <v>106.47499999999999</v>
      </c>
      <c r="AF157" s="540">
        <f t="shared" si="61"/>
        <v>0</v>
      </c>
      <c r="AG157" s="540">
        <f t="shared" si="61"/>
        <v>109.62049999999999</v>
      </c>
      <c r="AH157" s="540">
        <f t="shared" si="61"/>
        <v>0</v>
      </c>
      <c r="AI157" s="540">
        <f t="shared" si="50"/>
        <v>103.47499999999999</v>
      </c>
      <c r="AJ157" s="540">
        <f t="shared" si="50"/>
        <v>0</v>
      </c>
      <c r="AK157" s="539">
        <f t="shared" si="50"/>
        <v>103.47499999999999</v>
      </c>
      <c r="AL157" s="656">
        <f>IF($A157&lt;&gt;"",IF(OR(N157="",N157=0), 0, INDEX('Sch 10.1 Rate Design'!$E$13:$E$20,MATCH($C157,'Sch 10.1 Rate Design'!$B$13:$B$20,0))),"")</f>
        <v>0</v>
      </c>
      <c r="AM157" s="540">
        <f>IF($A157&lt;&gt;"",IF(OR(O157="",O157=0), 0, INDEX('Sch 10.1 Rate Design'!$E$13:$E$20,MATCH($C157,'Sch 10.1 Rate Design'!$B$13:$B$20,0))),"")*2</f>
        <v>86</v>
      </c>
      <c r="AN157" s="540">
        <f>IF($A157&lt;&gt;"",IF(OR(P157="",P157=0), 0, INDEX('Sch 10.1 Rate Design'!$E$13:$E$20,MATCH($C157,'Sch 10.1 Rate Design'!$B$13:$B$20,0))),"")</f>
        <v>0</v>
      </c>
      <c r="AO157" s="540">
        <f>IF($A157&lt;&gt;"",IF(OR(Q157="",Q157=0), 0, INDEX('Sch 10.1 Rate Design'!$E$13:$E$20,MATCH($C157,'Sch 10.1 Rate Design'!$B$13:$B$20,0))),"")*2</f>
        <v>86</v>
      </c>
      <c r="AP157" s="540">
        <f>IF($A157&lt;&gt;"",IF(OR(R157="",R157=0), 0, INDEX('Sch 10.1 Rate Design'!$E$13:$E$20,MATCH($C157,'Sch 10.1 Rate Design'!$B$13:$B$20,0))),"")</f>
        <v>0</v>
      </c>
      <c r="AQ157" s="540">
        <f>IF($A157&lt;&gt;"",IF(OR(S157="",S157=0), 0, INDEX('Sch 10.1 Rate Design'!$E$13:$E$20,MATCH($C157,'Sch 10.1 Rate Design'!$B$13:$B$20,0))),"")*2</f>
        <v>86</v>
      </c>
      <c r="AR157" s="540">
        <f>IF($A157&lt;&gt;"",IF(OR(T157="",T157=0), 0, INDEX('Sch 10.1 Rate Design'!$E$13:$E$20,MATCH($C157,'Sch 10.1 Rate Design'!$B$13:$B$20,0))),"")</f>
        <v>0</v>
      </c>
      <c r="AS157" s="540">
        <f>IF($A157&lt;&gt;"",IF(OR(U157="",U157=0), 0, INDEX('Sch 10.1 Rate Design'!$E$13:$E$20,MATCH($C157,'Sch 10.1 Rate Design'!$B$13:$B$20,0))),"")*2</f>
        <v>86</v>
      </c>
      <c r="AT157" s="540">
        <f>IF($A157&lt;&gt;"",IF(OR(V157="",V157=0), 0, INDEX('Sch 10.1 Rate Design'!$E$13:$E$20,MATCH($C157,'Sch 10.1 Rate Design'!$B$13:$B$20,0))),"")</f>
        <v>0</v>
      </c>
      <c r="AU157" s="540">
        <f>IF($A157&lt;&gt;"",IF(OR(W157="",W157=0), 0, INDEX('Sch 10.1 Rate Design'!$E$13:$E$20,MATCH($C157,'Sch 10.1 Rate Design'!$B$13:$B$20,0))),"")*2</f>
        <v>86</v>
      </c>
      <c r="AV157" s="540">
        <f>IF($A157&lt;&gt;"",IF(OR(X157="",X157=0), 0, INDEX('Sch 10.1 Rate Design'!$E$13:$E$20,MATCH($C157,'Sch 10.1 Rate Design'!$B$13:$B$20,0))),"")</f>
        <v>0</v>
      </c>
      <c r="AW157" s="540">
        <f>IF($A157&lt;&gt;"",IF(OR(Y157="",Y157=0), 0, INDEX('Sch 10.1 Rate Design'!$E$13:$E$20,MATCH($C157,'Sch 10.1 Rate Design'!$B$13:$B$20,0))),"")*2</f>
        <v>86</v>
      </c>
      <c r="AX157" s="538">
        <f>IF($A157&lt;&gt;"",IF(OR(N157="",N157=0),0,+IF(N157&gt;+INDEX('Sch 10.1 Rate Design'!$D$13:$D$20,MATCH($C157,'Sch 10.1 Rate Design'!$B$13:$B$20,0)),IF(N157&gt;+INDEX('Sch 10.1 Rate Design'!$F$13:$F$20,MATCH($C157,'Sch 10.1 Rate Design'!$B$13:$B$20,0)),+INDEX('Sch 10.1 Rate Design'!$F$13:$F$20,MATCH($C157,'Sch 10.1 Rate Design'!$B$13:$B$20,0))-INDEX('Sch 10.1 Rate Design'!$D$13:$D$20,MATCH($C157,'Sch 10.1 Rate Design'!$B$13:$B$20,0)), N157-INDEX('Sch 10.1 Rate Design'!$D$13:$D$20,MATCH($C157,'Sch 10.1 Rate Design'!$B$13:$B$20,0))),0)),"")</f>
        <v>0</v>
      </c>
      <c r="AY157" s="287">
        <f>IF($A157&lt;&gt;"",IF(OR(O157="",O157=0),0,+IF(O157&gt;+INDEX('Sch 10.1 Rate Design'!$D$13:$D$20,MATCH($C157,'Sch 10.1 Rate Design'!$B$13:$B$20,0)),IF(O157&gt;+INDEX('Sch 10.1 Rate Design'!$F$13:$F$20,MATCH($C157,'Sch 10.1 Rate Design'!$B$13:$B$20,0)),+INDEX('Sch 10.1 Rate Design'!$F$13:$F$20,MATCH($C157,'Sch 10.1 Rate Design'!$B$13:$B$20,0))-INDEX('Sch 10.1 Rate Design'!$D$13:$D$20,MATCH($C157,'Sch 10.1 Rate Design'!$B$13:$B$20,0)), O157-INDEX('Sch 10.1 Rate Design'!$D$13:$D$20,MATCH($C157,'Sch 10.1 Rate Design'!$B$13:$B$20,0))),0)),"")</f>
        <v>3900</v>
      </c>
      <c r="AZ157" s="287">
        <f>IF($A157&lt;&gt;"",IF(OR(P157="",P157=0),0,+IF(P157&gt;+INDEX('Sch 10.1 Rate Design'!$D$13:$D$20,MATCH($C157,'Sch 10.1 Rate Design'!$B$13:$B$20,0)),IF(P157&gt;+INDEX('Sch 10.1 Rate Design'!$F$13:$F$20,MATCH($C157,'Sch 10.1 Rate Design'!$B$13:$B$20,0)),+INDEX('Sch 10.1 Rate Design'!$F$13:$F$20,MATCH($C157,'Sch 10.1 Rate Design'!$B$13:$B$20,0))-INDEX('Sch 10.1 Rate Design'!$D$13:$D$20,MATCH($C157,'Sch 10.1 Rate Design'!$B$13:$B$20,0)), P157-INDEX('Sch 10.1 Rate Design'!$D$13:$D$20,MATCH($C157,'Sch 10.1 Rate Design'!$B$13:$B$20,0))),0)),"")</f>
        <v>0</v>
      </c>
      <c r="BA157" s="287">
        <f>IF($A157&lt;&gt;"",IF(OR(Q157="",Q157=0),0,+IF(Q157&gt;+INDEX('Sch 10.1 Rate Design'!$D$13:$D$20,MATCH($C157,'Sch 10.1 Rate Design'!$B$13:$B$20,0)),IF(Q157&gt;+INDEX('Sch 10.1 Rate Design'!$F$13:$F$20,MATCH($C157,'Sch 10.1 Rate Design'!$B$13:$B$20,0)),+INDEX('Sch 10.1 Rate Design'!$F$13:$F$20,MATCH($C157,'Sch 10.1 Rate Design'!$B$13:$B$20,0))-INDEX('Sch 10.1 Rate Design'!$D$13:$D$20,MATCH($C157,'Sch 10.1 Rate Design'!$B$13:$B$20,0)), Q157-INDEX('Sch 10.1 Rate Design'!$D$13:$D$20,MATCH($C157,'Sch 10.1 Rate Design'!$B$13:$B$20,0))),0)),"")</f>
        <v>3900</v>
      </c>
      <c r="BB157" s="287">
        <f>IF($A157&lt;&gt;"",IF(OR(R157="",R157=0),0,+IF(R157&gt;+INDEX('Sch 10.1 Rate Design'!$D$13:$D$20,MATCH($C157,'Sch 10.1 Rate Design'!$B$13:$B$20,0)),IF(R157&gt;+INDEX('Sch 10.1 Rate Design'!$F$13:$F$20,MATCH($C157,'Sch 10.1 Rate Design'!$B$13:$B$20,0)),+INDEX('Sch 10.1 Rate Design'!$F$13:$F$20,MATCH($C157,'Sch 10.1 Rate Design'!$B$13:$B$20,0))-INDEX('Sch 10.1 Rate Design'!$D$13:$D$20,MATCH($C157,'Sch 10.1 Rate Design'!$B$13:$B$20,0)), R157-INDEX('Sch 10.1 Rate Design'!$D$13:$D$20,MATCH($C157,'Sch 10.1 Rate Design'!$B$13:$B$20,0))),0)),"")</f>
        <v>0</v>
      </c>
      <c r="BC157" s="287">
        <f>IF($A157&lt;&gt;"",IF(OR(S157="",S157=0),0,+IF(S157&gt;+INDEX('Sch 10.1 Rate Design'!$D$13:$D$20,MATCH($C157,'Sch 10.1 Rate Design'!$B$13:$B$20,0)),IF(S157&gt;+INDEX('Sch 10.1 Rate Design'!$F$13:$F$20,MATCH($C157,'Sch 10.1 Rate Design'!$B$13:$B$20,0)),+INDEX('Sch 10.1 Rate Design'!$F$13:$F$20,MATCH($C157,'Sch 10.1 Rate Design'!$B$13:$B$20,0))-INDEX('Sch 10.1 Rate Design'!$D$13:$D$20,MATCH($C157,'Sch 10.1 Rate Design'!$B$13:$B$20,0)), S157-INDEX('Sch 10.1 Rate Design'!$D$13:$D$20,MATCH($C157,'Sch 10.1 Rate Design'!$B$13:$B$20,0))),0)),"")</f>
        <v>3900</v>
      </c>
      <c r="BD157" s="287">
        <f>IF($A157&lt;&gt;"",IF(OR(T157="",T157=0),0,+IF(T157&gt;+INDEX('Sch 10.1 Rate Design'!$D$13:$D$20,MATCH($C157,'Sch 10.1 Rate Design'!$B$13:$B$20,0)),IF(T157&gt;+INDEX('Sch 10.1 Rate Design'!$F$13:$F$20,MATCH($C157,'Sch 10.1 Rate Design'!$B$13:$B$20,0)),+INDEX('Sch 10.1 Rate Design'!$F$13:$F$20,MATCH($C157,'Sch 10.1 Rate Design'!$B$13:$B$20,0))-INDEX('Sch 10.1 Rate Design'!$D$13:$D$20,MATCH($C157,'Sch 10.1 Rate Design'!$B$13:$B$20,0)), T157-INDEX('Sch 10.1 Rate Design'!$D$13:$D$20,MATCH($C157,'Sch 10.1 Rate Design'!$B$13:$B$20,0))),0)),"")</f>
        <v>0</v>
      </c>
      <c r="BE157" s="287">
        <f>IF($A157&lt;&gt;"",IF(OR(U157="",U157=0),0,+IF(U157&gt;+INDEX('Sch 10.1 Rate Design'!$D$13:$D$20,MATCH($C157,'Sch 10.1 Rate Design'!$B$13:$B$20,0)),IF(U157&gt;+INDEX('Sch 10.1 Rate Design'!$F$13:$F$20,MATCH($C157,'Sch 10.1 Rate Design'!$B$13:$B$20,0)),+INDEX('Sch 10.1 Rate Design'!$F$13:$F$20,MATCH($C157,'Sch 10.1 Rate Design'!$B$13:$B$20,0))-INDEX('Sch 10.1 Rate Design'!$D$13:$D$20,MATCH($C157,'Sch 10.1 Rate Design'!$B$13:$B$20,0)), U157-INDEX('Sch 10.1 Rate Design'!$D$13:$D$20,MATCH($C157,'Sch 10.1 Rate Design'!$B$13:$B$20,0))),0)),"")</f>
        <v>3900</v>
      </c>
      <c r="BF157" s="287">
        <f>IF($A157&lt;&gt;"",IF(OR(V157="",V157=0),0,+IF(V157&gt;+INDEX('Sch 10.1 Rate Design'!$D$13:$D$20,MATCH($C157,'Sch 10.1 Rate Design'!$B$13:$B$20,0)),IF(V157&gt;+INDEX('Sch 10.1 Rate Design'!$F$13:$F$20,MATCH($C157,'Sch 10.1 Rate Design'!$B$13:$B$20,0)),+INDEX('Sch 10.1 Rate Design'!$F$13:$F$20,MATCH($C157,'Sch 10.1 Rate Design'!$B$13:$B$20,0))-INDEX('Sch 10.1 Rate Design'!$D$13:$D$20,MATCH($C157,'Sch 10.1 Rate Design'!$B$13:$B$20,0)), V157-INDEX('Sch 10.1 Rate Design'!$D$13:$D$20,MATCH($C157,'Sch 10.1 Rate Design'!$B$13:$B$20,0))),0)),"")</f>
        <v>0</v>
      </c>
      <c r="BG157" s="287">
        <f>IF($A157&lt;&gt;"",IF(OR(W157="",W157=0),0,+IF(W157&gt;+INDEX('Sch 10.1 Rate Design'!$D$13:$D$20,MATCH($C157,'Sch 10.1 Rate Design'!$B$13:$B$20,0)),IF(W157&gt;+INDEX('Sch 10.1 Rate Design'!$F$13:$F$20,MATCH($C157,'Sch 10.1 Rate Design'!$B$13:$B$20,0)),+INDEX('Sch 10.1 Rate Design'!$F$13:$F$20,MATCH($C157,'Sch 10.1 Rate Design'!$B$13:$B$20,0))-INDEX('Sch 10.1 Rate Design'!$D$13:$D$20,MATCH($C157,'Sch 10.1 Rate Design'!$B$13:$B$20,0)), W157-INDEX('Sch 10.1 Rate Design'!$D$13:$D$20,MATCH($C157,'Sch 10.1 Rate Design'!$B$13:$B$20,0))),0)),"")</f>
        <v>3900</v>
      </c>
      <c r="BH157" s="287">
        <f>IF($A157&lt;&gt;"",IF(OR(X157="",X157=0),0,+IF(X157&gt;+INDEX('Sch 10.1 Rate Design'!$D$13:$D$20,MATCH($C157,'Sch 10.1 Rate Design'!$B$13:$B$20,0)),IF(X157&gt;+INDEX('Sch 10.1 Rate Design'!$F$13:$F$20,MATCH($C157,'Sch 10.1 Rate Design'!$B$13:$B$20,0)),+INDEX('Sch 10.1 Rate Design'!$F$13:$F$20,MATCH($C157,'Sch 10.1 Rate Design'!$B$13:$B$20,0))-INDEX('Sch 10.1 Rate Design'!$D$13:$D$20,MATCH($C157,'Sch 10.1 Rate Design'!$B$13:$B$20,0)), X157-INDEX('Sch 10.1 Rate Design'!$D$13:$D$20,MATCH($C157,'Sch 10.1 Rate Design'!$B$13:$B$20,0))),0)),"")</f>
        <v>0</v>
      </c>
      <c r="BI157" s="537">
        <f>IF($A157&lt;&gt;"",IF(OR(Y157="",Y157=0),0,+IF(Y157&gt;+INDEX('Sch 10.1 Rate Design'!$D$13:$D$20,MATCH($C157,'Sch 10.1 Rate Design'!$B$13:$B$20,0)),IF(Y157&gt;+INDEX('Sch 10.1 Rate Design'!$F$13:$F$20,MATCH($C157,'Sch 10.1 Rate Design'!$B$13:$B$20,0)),+INDEX('Sch 10.1 Rate Design'!$F$13:$F$20,MATCH($C157,'Sch 10.1 Rate Design'!$B$13:$B$20,0))-INDEX('Sch 10.1 Rate Design'!$D$13:$D$20,MATCH($C157,'Sch 10.1 Rate Design'!$B$13:$B$20,0)), Y157-INDEX('Sch 10.1 Rate Design'!$D$13:$D$20,MATCH($C157,'Sch 10.1 Rate Design'!$B$13:$B$20,0))),0)),"")</f>
        <v>3900</v>
      </c>
      <c r="BJ157" s="656">
        <f>IF($A157&lt;&gt;"",IF(OR(N157="",N157=0), 0, AX157/'Sch 10.1 Rate Design'!$Z$29*INDEX('Sch 10.1 Rate Design'!$G$13:$G$20,MATCH($C157,'Sch 10.1 Rate Design'!$B$13:$B$20,0))),"")</f>
        <v>0</v>
      </c>
      <c r="BK157" s="540">
        <f>IF($A157&lt;&gt;"",IF(OR(O157="",O157=0), 0, AY157/'Sch 10.1 Rate Design'!$Z$29*INDEX('Sch 10.1 Rate Design'!$G$13:$G$20,MATCH($C157,'Sch 10.1 Rate Design'!$B$13:$B$20,0))),"")</f>
        <v>10.725</v>
      </c>
      <c r="BL157" s="540">
        <f>IF($A157&lt;&gt;"",IF(OR(P157="",P157=0), 0, AZ157/'Sch 10.1 Rate Design'!$Z$29*INDEX('Sch 10.1 Rate Design'!$G$13:$G$20,MATCH($C157,'Sch 10.1 Rate Design'!$B$13:$B$20,0))),"")</f>
        <v>0</v>
      </c>
      <c r="BM157" s="540">
        <f>IF($A157&lt;&gt;"",IF(OR(Q157="",Q157=0), 0, BA157/'Sch 10.1 Rate Design'!$Z$29*INDEX('Sch 10.1 Rate Design'!$G$13:$G$20,MATCH($C157,'Sch 10.1 Rate Design'!$B$13:$B$20,0))),"")</f>
        <v>10.725</v>
      </c>
      <c r="BN157" s="540">
        <f>IF($A157&lt;&gt;"",IF(OR(R157="",R157=0), 0, BB157/'Sch 10.1 Rate Design'!$Z$29*INDEX('Sch 10.1 Rate Design'!$G$13:$G$20,MATCH($C157,'Sch 10.1 Rate Design'!$B$13:$B$20,0))),"")</f>
        <v>0</v>
      </c>
      <c r="BO157" s="540">
        <f>IF($A157&lt;&gt;"",IF(OR(S157="",S157=0), 0, BC157/'Sch 10.1 Rate Design'!$Z$29*INDEX('Sch 10.1 Rate Design'!$G$13:$G$20,MATCH($C157,'Sch 10.1 Rate Design'!$B$13:$B$20,0))),"")</f>
        <v>10.725</v>
      </c>
      <c r="BP157" s="540">
        <f>IF($A157&lt;&gt;"",IF(OR(T157="",T157=0), 0, BD157/'Sch 10.1 Rate Design'!$Z$29*INDEX('Sch 10.1 Rate Design'!$G$13:$G$20,MATCH($C157,'Sch 10.1 Rate Design'!$B$13:$B$20,0))),"")</f>
        <v>0</v>
      </c>
      <c r="BQ157" s="540">
        <f>IF($A157&lt;&gt;"",IF(OR(U157="",U157=0), 0, BE157/'Sch 10.1 Rate Design'!$Z$29*INDEX('Sch 10.1 Rate Design'!$G$13:$G$20,MATCH($C157,'Sch 10.1 Rate Design'!$B$13:$B$20,0))),"")</f>
        <v>10.725</v>
      </c>
      <c r="BR157" s="540">
        <f>IF($A157&lt;&gt;"",IF(OR(V157="",V157=0), 0, BF157/'Sch 10.1 Rate Design'!$Z$29*INDEX('Sch 10.1 Rate Design'!$G$13:$G$20,MATCH($C157,'Sch 10.1 Rate Design'!$B$13:$B$20,0))),"")</f>
        <v>0</v>
      </c>
      <c r="BS157" s="540">
        <f>IF($A157&lt;&gt;"",IF(OR(W157="",W157=0), 0, BG157/'Sch 10.1 Rate Design'!$Z$29*INDEX('Sch 10.1 Rate Design'!$G$13:$G$20,MATCH($C157,'Sch 10.1 Rate Design'!$B$13:$B$20,0))),"")</f>
        <v>10.725</v>
      </c>
      <c r="BT157" s="540">
        <f>IF($A157&lt;&gt;"",IF(OR(X157="",X157=0), 0, BH157/'Sch 10.1 Rate Design'!$Z$29*INDEX('Sch 10.1 Rate Design'!$G$13:$G$20,MATCH($C157,'Sch 10.1 Rate Design'!$B$13:$B$20,0))),"")</f>
        <v>0</v>
      </c>
      <c r="BU157" s="539">
        <f>IF($A157&lt;&gt;"",IF(OR(Y157="",Y157=0), 0, BI157/'Sch 10.1 Rate Design'!$Z$29*INDEX('Sch 10.1 Rate Design'!$G$13:$G$20,MATCH($C157,'Sch 10.1 Rate Design'!$B$13:$B$20,0))),"")</f>
        <v>10.725</v>
      </c>
      <c r="BV157" s="538">
        <f>IF($A157&lt;&gt;"",IF(OR(N157="",N157=0),0,+IF(N157&gt;+INDEX('Sch 10.1 Rate Design'!$F$13:$F$20,MATCH($C157,'Sch 10.1 Rate Design'!$B$13:$B$20,0)),IF(N157&gt;+INDEX('Sch 10.1 Rate Design'!$H$13:$H$20,MATCH($C157,'Sch 10.1 Rate Design'!$B$13:$B$20,0)),+INDEX('Sch 10.1 Rate Design'!$H$13:$H$20,MATCH($C157,'Sch 10.1 Rate Design'!$B$13:$B$20,0))-INDEX('Sch 10.1 Rate Design'!$F$13:$F$20,MATCH($C157,'Sch 10.1 Rate Design'!$B$13:$B$20,0)), N157-INDEX('Sch 10.1 Rate Design'!$F$13:$F$20,MATCH($C157,'Sch 10.1 Rate Design'!$B$13:$B$20,0))), 0)),"")</f>
        <v>0</v>
      </c>
      <c r="BW157" s="287">
        <f>IF($A157&lt;&gt;"",IF(OR(O157="",O157=0),0,+IF(O157&gt;+INDEX('Sch 10.1 Rate Design'!$F$13:$F$20,MATCH($C157,'Sch 10.1 Rate Design'!$B$13:$B$20,0)),IF(O157&gt;+INDEX('Sch 10.1 Rate Design'!$H$13:$H$20,MATCH($C157,'Sch 10.1 Rate Design'!$B$13:$B$20,0)),+INDEX('Sch 10.1 Rate Design'!$H$13:$H$20,MATCH($C157,'Sch 10.1 Rate Design'!$B$13:$B$20,0))-INDEX('Sch 10.1 Rate Design'!$F$13:$F$20,MATCH($C157,'Sch 10.1 Rate Design'!$B$13:$B$20,0)), O157-INDEX('Sch 10.1 Rate Design'!$F$13:$F$20,MATCH($C157,'Sch 10.1 Rate Design'!$B$13:$B$20,0))), 0)),"")</f>
        <v>1700</v>
      </c>
      <c r="BX157" s="287">
        <f>IF($A157&lt;&gt;"",IF(OR(P157="",P157=0),0,+IF(P157&gt;+INDEX('Sch 10.1 Rate Design'!$F$13:$F$20,MATCH($C157,'Sch 10.1 Rate Design'!$B$13:$B$20,0)),IF(P157&gt;+INDEX('Sch 10.1 Rate Design'!$H$13:$H$20,MATCH($C157,'Sch 10.1 Rate Design'!$B$13:$B$20,0)),+INDEX('Sch 10.1 Rate Design'!$H$13:$H$20,MATCH($C157,'Sch 10.1 Rate Design'!$B$13:$B$20,0))-INDEX('Sch 10.1 Rate Design'!$F$13:$F$20,MATCH($C157,'Sch 10.1 Rate Design'!$B$13:$B$20,0)), P157-INDEX('Sch 10.1 Rate Design'!$F$13:$F$20,MATCH($C157,'Sch 10.1 Rate Design'!$B$13:$B$20,0))), 0)),"")</f>
        <v>0</v>
      </c>
      <c r="BY157" s="287">
        <f>IF($A157&lt;&gt;"",IF(OR(Q157="",Q157=0),0,+IF(Q157&gt;+INDEX('Sch 10.1 Rate Design'!$F$13:$F$20,MATCH($C157,'Sch 10.1 Rate Design'!$B$13:$B$20,0)),IF(Q157&gt;+INDEX('Sch 10.1 Rate Design'!$H$13:$H$20,MATCH($C157,'Sch 10.1 Rate Design'!$B$13:$B$20,0)),+INDEX('Sch 10.1 Rate Design'!$H$13:$H$20,MATCH($C157,'Sch 10.1 Rate Design'!$B$13:$B$20,0))-INDEX('Sch 10.1 Rate Design'!$F$13:$F$20,MATCH($C157,'Sch 10.1 Rate Design'!$B$13:$B$20,0)), Q157-INDEX('Sch 10.1 Rate Design'!$F$13:$F$20,MATCH($C157,'Sch 10.1 Rate Design'!$B$13:$B$20,0))), 0)),"")</f>
        <v>900</v>
      </c>
      <c r="BZ157" s="287">
        <f>IF($A157&lt;&gt;"",IF(OR(R157="",R157=0),0,+IF(R157&gt;+INDEX('Sch 10.1 Rate Design'!$F$13:$F$20,MATCH($C157,'Sch 10.1 Rate Design'!$B$13:$B$20,0)),IF(R157&gt;+INDEX('Sch 10.1 Rate Design'!$H$13:$H$20,MATCH($C157,'Sch 10.1 Rate Design'!$B$13:$B$20,0)),+INDEX('Sch 10.1 Rate Design'!$H$13:$H$20,MATCH($C157,'Sch 10.1 Rate Design'!$B$13:$B$20,0))-INDEX('Sch 10.1 Rate Design'!$F$13:$F$20,MATCH($C157,'Sch 10.1 Rate Design'!$B$13:$B$20,0)), R157-INDEX('Sch 10.1 Rate Design'!$F$13:$F$20,MATCH($C157,'Sch 10.1 Rate Design'!$B$13:$B$20,0))), 0)),"")</f>
        <v>0</v>
      </c>
      <c r="CA157" s="287">
        <f>IF($A157&lt;&gt;"",IF(OR(S157="",S157=0),0,+IF(S157&gt;+INDEX('Sch 10.1 Rate Design'!$F$13:$F$20,MATCH($C157,'Sch 10.1 Rate Design'!$B$13:$B$20,0)),IF(S157&gt;+INDEX('Sch 10.1 Rate Design'!$H$13:$H$20,MATCH($C157,'Sch 10.1 Rate Design'!$B$13:$B$20,0)),+INDEX('Sch 10.1 Rate Design'!$H$13:$H$20,MATCH($C157,'Sch 10.1 Rate Design'!$B$13:$B$20,0))-INDEX('Sch 10.1 Rate Design'!$F$13:$F$20,MATCH($C157,'Sch 10.1 Rate Design'!$B$13:$B$20,0)), S157-INDEX('Sch 10.1 Rate Design'!$F$13:$F$20,MATCH($C157,'Sch 10.1 Rate Design'!$B$13:$B$20,0))), 0)),"")</f>
        <v>2600</v>
      </c>
      <c r="CB157" s="287">
        <f>IF($A157&lt;&gt;"",IF(OR(T157="",T157=0),0,+IF(T157&gt;+INDEX('Sch 10.1 Rate Design'!$F$13:$F$20,MATCH($C157,'Sch 10.1 Rate Design'!$B$13:$B$20,0)),IF(T157&gt;+INDEX('Sch 10.1 Rate Design'!$H$13:$H$20,MATCH($C157,'Sch 10.1 Rate Design'!$B$13:$B$20,0)),+INDEX('Sch 10.1 Rate Design'!$H$13:$H$20,MATCH($C157,'Sch 10.1 Rate Design'!$B$13:$B$20,0))-INDEX('Sch 10.1 Rate Design'!$F$13:$F$20,MATCH($C157,'Sch 10.1 Rate Design'!$B$13:$B$20,0)), T157-INDEX('Sch 10.1 Rate Design'!$F$13:$F$20,MATCH($C157,'Sch 10.1 Rate Design'!$B$13:$B$20,0))), 0)),"")</f>
        <v>0</v>
      </c>
      <c r="CC157" s="287">
        <f>IF($A157&lt;&gt;"",IF(OR(U157="",U157=0),0,+IF(U157&gt;+INDEX('Sch 10.1 Rate Design'!$F$13:$F$20,MATCH($C157,'Sch 10.1 Rate Design'!$B$13:$B$20,0)),IF(U157&gt;+INDEX('Sch 10.1 Rate Design'!$H$13:$H$20,MATCH($C157,'Sch 10.1 Rate Design'!$B$13:$B$20,0)),+INDEX('Sch 10.1 Rate Design'!$H$13:$H$20,MATCH($C157,'Sch 10.1 Rate Design'!$B$13:$B$20,0))-INDEX('Sch 10.1 Rate Design'!$F$13:$F$20,MATCH($C157,'Sch 10.1 Rate Design'!$B$13:$B$20,0)), U157-INDEX('Sch 10.1 Rate Design'!$F$13:$F$20,MATCH($C157,'Sch 10.1 Rate Design'!$B$13:$B$20,0))), 0)),"")</f>
        <v>2600</v>
      </c>
      <c r="CD157" s="287">
        <f>IF($A157&lt;&gt;"",IF(OR(V157="",V157=0),0,+IF(V157&gt;+INDEX('Sch 10.1 Rate Design'!$F$13:$F$20,MATCH($C157,'Sch 10.1 Rate Design'!$B$13:$B$20,0)),IF(V157&gt;+INDEX('Sch 10.1 Rate Design'!$H$13:$H$20,MATCH($C157,'Sch 10.1 Rate Design'!$B$13:$B$20,0)),+INDEX('Sch 10.1 Rate Design'!$H$13:$H$20,MATCH($C157,'Sch 10.1 Rate Design'!$B$13:$B$20,0))-INDEX('Sch 10.1 Rate Design'!$F$13:$F$20,MATCH($C157,'Sch 10.1 Rate Design'!$B$13:$B$20,0)), V157-INDEX('Sch 10.1 Rate Design'!$F$13:$F$20,MATCH($C157,'Sch 10.1 Rate Design'!$B$13:$B$20,0))), 0)),"")</f>
        <v>0</v>
      </c>
      <c r="CE157" s="287">
        <f>IF($A157&lt;&gt;"",IF(OR(W157="",W157=0),0,+IF(W157&gt;+INDEX('Sch 10.1 Rate Design'!$F$13:$F$20,MATCH($C157,'Sch 10.1 Rate Design'!$B$13:$B$20,0)),IF(W157&gt;+INDEX('Sch 10.1 Rate Design'!$H$13:$H$20,MATCH($C157,'Sch 10.1 Rate Design'!$B$13:$B$20,0)),+INDEX('Sch 10.1 Rate Design'!$H$13:$H$20,MATCH($C157,'Sch 10.1 Rate Design'!$B$13:$B$20,0))-INDEX('Sch 10.1 Rate Design'!$F$13:$F$20,MATCH($C157,'Sch 10.1 Rate Design'!$B$13:$B$20,0)), W157-INDEX('Sch 10.1 Rate Design'!$F$13:$F$20,MATCH($C157,'Sch 10.1 Rate Design'!$B$13:$B$20,0))), 0)),"")</f>
        <v>1800</v>
      </c>
      <c r="CF157" s="287">
        <f>IF($A157&lt;&gt;"",IF(OR(X157="",X157=0),0,+IF(X157&gt;+INDEX('Sch 10.1 Rate Design'!$F$13:$F$20,MATCH($C157,'Sch 10.1 Rate Design'!$B$13:$B$20,0)),IF(X157&gt;+INDEX('Sch 10.1 Rate Design'!$H$13:$H$20,MATCH($C157,'Sch 10.1 Rate Design'!$B$13:$B$20,0)),+INDEX('Sch 10.1 Rate Design'!$H$13:$H$20,MATCH($C157,'Sch 10.1 Rate Design'!$B$13:$B$20,0))-INDEX('Sch 10.1 Rate Design'!$F$13:$F$20,MATCH($C157,'Sch 10.1 Rate Design'!$B$13:$B$20,0)), X157-INDEX('Sch 10.1 Rate Design'!$F$13:$F$20,MATCH($C157,'Sch 10.1 Rate Design'!$B$13:$B$20,0))), 0)),"")</f>
        <v>0</v>
      </c>
      <c r="CG157" s="537">
        <f>IF($A157&lt;&gt;"",IF(OR(Y157="",Y157=0),0,+IF(Y157&gt;+INDEX('Sch 10.1 Rate Design'!$F$13:$F$20,MATCH($C157,'Sch 10.1 Rate Design'!$B$13:$B$20,0)),IF(Y157&gt;+INDEX('Sch 10.1 Rate Design'!$H$13:$H$20,MATCH($C157,'Sch 10.1 Rate Design'!$B$13:$B$20,0)),+INDEX('Sch 10.1 Rate Design'!$H$13:$H$20,MATCH($C157,'Sch 10.1 Rate Design'!$B$13:$B$20,0))-INDEX('Sch 10.1 Rate Design'!$F$13:$F$20,MATCH($C157,'Sch 10.1 Rate Design'!$B$13:$B$20,0)), Y157-INDEX('Sch 10.1 Rate Design'!$F$13:$F$20,MATCH($C157,'Sch 10.1 Rate Design'!$B$13:$B$20,0))), 0)),"")</f>
        <v>1800</v>
      </c>
      <c r="CH157" s="656">
        <f>IF($A157&lt;&gt;"",IF(OR(N157="",N157=0), 0, BV157/'Sch 10.1 Rate Design'!$Z$29*INDEX('Sch 10.1 Rate Design'!$I$13:$I$20,MATCH($C157,'Sch 10.1 Rate Design'!$B$13:$B$20,0))),"")</f>
        <v>0</v>
      </c>
      <c r="CI157" s="540">
        <f>IF($A157&lt;&gt;"",IF(OR(O157="",O157=0), 0, BW157/'Sch 10.1 Rate Design'!$Z$29*INDEX('Sch 10.1 Rate Design'!$I$13:$I$20,MATCH($C157,'Sch 10.1 Rate Design'!$B$13:$B$20,0))),"")</f>
        <v>6.375</v>
      </c>
      <c r="CJ157" s="540">
        <f>IF($A157&lt;&gt;"",IF(OR(P157="",P157=0), 0, BX157/'Sch 10.1 Rate Design'!$Z$29*INDEX('Sch 10.1 Rate Design'!$I$13:$I$20,MATCH($C157,'Sch 10.1 Rate Design'!$B$13:$B$20,0))),"")</f>
        <v>0</v>
      </c>
      <c r="CK157" s="540">
        <f>IF($A157&lt;&gt;"",IF(OR(Q157="",Q157=0), 0, BY157/'Sch 10.1 Rate Design'!$Z$29*INDEX('Sch 10.1 Rate Design'!$I$13:$I$20,MATCH($C157,'Sch 10.1 Rate Design'!$B$13:$B$20,0))),"")</f>
        <v>3.375</v>
      </c>
      <c r="CL157" s="540">
        <f>IF($A157&lt;&gt;"",IF(OR(R157="",R157=0), 0, BZ157/'Sch 10.1 Rate Design'!$Z$29*INDEX('Sch 10.1 Rate Design'!$I$13:$I$20,MATCH($C157,'Sch 10.1 Rate Design'!$B$13:$B$20,0))),"")</f>
        <v>0</v>
      </c>
      <c r="CM157" s="540">
        <f>IF($A157&lt;&gt;"",IF(OR(S157="",S157=0), 0, CA157/'Sch 10.1 Rate Design'!$Z$29*INDEX('Sch 10.1 Rate Design'!$I$13:$I$20,MATCH($C157,'Sch 10.1 Rate Design'!$B$13:$B$20,0))),"")</f>
        <v>9.75</v>
      </c>
      <c r="CN157" s="540">
        <f>IF($A157&lt;&gt;"",IF(OR(T157="",T157=0), 0, CB157/'Sch 10.1 Rate Design'!$Z$29*INDEX('Sch 10.1 Rate Design'!$I$13:$I$20,MATCH($C157,'Sch 10.1 Rate Design'!$B$13:$B$20,0))),"")</f>
        <v>0</v>
      </c>
      <c r="CO157" s="540">
        <f>IF($A157&lt;&gt;"",IF(OR(U157="",U157=0), 0, CC157/'Sch 10.1 Rate Design'!$Z$29*INDEX('Sch 10.1 Rate Design'!$I$13:$I$20,MATCH($C157,'Sch 10.1 Rate Design'!$B$13:$B$20,0))),"")</f>
        <v>9.75</v>
      </c>
      <c r="CP157" s="540">
        <f>IF($A157&lt;&gt;"",IF(OR(V157="",V157=0), 0, CD157/'Sch 10.1 Rate Design'!$Z$29*INDEX('Sch 10.1 Rate Design'!$I$13:$I$20,MATCH($C157,'Sch 10.1 Rate Design'!$B$13:$B$20,0))),"")</f>
        <v>0</v>
      </c>
      <c r="CQ157" s="540">
        <f>IF($A157&lt;&gt;"",IF(OR(W157="",W157=0), 0, CE157/'Sch 10.1 Rate Design'!$Z$29*INDEX('Sch 10.1 Rate Design'!$I$13:$I$20,MATCH($C157,'Sch 10.1 Rate Design'!$B$13:$B$20,0))),"")</f>
        <v>6.75</v>
      </c>
      <c r="CR157" s="540">
        <f>IF($A157&lt;&gt;"",IF(OR(X157="",X157=0), 0, CF157/'Sch 10.1 Rate Design'!$Z$29*INDEX('Sch 10.1 Rate Design'!$I$13:$I$20,MATCH($C157,'Sch 10.1 Rate Design'!$B$13:$B$20,0))),"")</f>
        <v>0</v>
      </c>
      <c r="CS157" s="539">
        <f>IF($A157&lt;&gt;"",IF(OR(Y157="",Y157=0), 0, CG157/'Sch 10.1 Rate Design'!$Z$29*INDEX('Sch 10.1 Rate Design'!$I$13:$I$20,MATCH($C157,'Sch 10.1 Rate Design'!$B$13:$B$20,0))),"")</f>
        <v>6.75</v>
      </c>
      <c r="CT157" s="538">
        <f>IF($A157&lt;&gt;"",IF(OR(N157="",N157=0),0,IF(N157&gt;INDEX('Sch 10.1 Rate Design'!$J$13:$J$20,MATCH($C157,'Sch 10.1 Rate Design'!$B$13:$B$20,0)),N157-INDEX('Sch 10.1 Rate Design'!$J$13:$J$20,MATCH($C157,'Sch 10.1 Rate Design'!$B$13:$B$20,0)),0)),"")</f>
        <v>0</v>
      </c>
      <c r="CU157" s="287">
        <f>IF($A157&lt;&gt;"",IF(OR(O157="",O157=0),0,IF(O157&gt;INDEX('Sch 10.1 Rate Design'!$J$13:$J$20,MATCH($C157,'Sch 10.1 Rate Design'!$B$13:$B$20,0)),O157-INDEX('Sch 10.1 Rate Design'!$J$13:$J$20,MATCH($C157,'Sch 10.1 Rate Design'!$B$13:$B$20,0)),0)),"")</f>
        <v>0</v>
      </c>
      <c r="CV157" s="287">
        <f>IF($A157&lt;&gt;"",IF(OR(P157="",P157=0),0,IF(P157&gt;INDEX('Sch 10.1 Rate Design'!$J$13:$J$20,MATCH($C157,'Sch 10.1 Rate Design'!$B$13:$B$20,0)),P157-INDEX('Sch 10.1 Rate Design'!$J$13:$J$20,MATCH($C157,'Sch 10.1 Rate Design'!$B$13:$B$20,0)),0)),"")</f>
        <v>0</v>
      </c>
      <c r="CW157" s="287">
        <f>IF($A157&lt;&gt;"",IF(OR(Q157="",Q157=0),0,IF(Q157&gt;INDEX('Sch 10.1 Rate Design'!$J$13:$J$20,MATCH($C157,'Sch 10.1 Rate Design'!$B$13:$B$20,0)),Q157-INDEX('Sch 10.1 Rate Design'!$J$13:$J$20,MATCH($C157,'Sch 10.1 Rate Design'!$B$13:$B$20,0)),0)),"")</f>
        <v>0</v>
      </c>
      <c r="CX157" s="287">
        <f>IF($A157&lt;&gt;"",IF(OR(R157="",R157=0),0,IF(R157&gt;INDEX('Sch 10.1 Rate Design'!$J$13:$J$20,MATCH($C157,'Sch 10.1 Rate Design'!$B$13:$B$20,0)),R157-INDEX('Sch 10.1 Rate Design'!$J$13:$J$20,MATCH($C157,'Sch 10.1 Rate Design'!$B$13:$B$20,0)),0)),"")</f>
        <v>0</v>
      </c>
      <c r="CY157" s="287">
        <f>IF($A157&lt;&gt;"",IF(OR(S157="",S157=0),0,IF(S157&gt;INDEX('Sch 10.1 Rate Design'!$J$13:$J$20,MATCH($C157,'Sch 10.1 Rate Design'!$B$13:$B$20,0)),S157-INDEX('Sch 10.1 Rate Design'!$J$13:$J$20,MATCH($C157,'Sch 10.1 Rate Design'!$B$13:$B$20,0)),0)),"")</f>
        <v>0</v>
      </c>
      <c r="CZ157" s="287">
        <f>IF($A157&lt;&gt;"",IF(OR(T157="",T157=0),0,IF(T157&gt;INDEX('Sch 10.1 Rate Design'!$J$13:$J$20,MATCH($C157,'Sch 10.1 Rate Design'!$B$13:$B$20,0)),T157-INDEX('Sch 10.1 Rate Design'!$J$13:$J$20,MATCH($C157,'Sch 10.1 Rate Design'!$B$13:$B$20,0)),0)),"")</f>
        <v>0</v>
      </c>
      <c r="DA157" s="287">
        <f>IF($A157&lt;&gt;"",IF(OR(U157="",U157=0),0,IF(U157&gt;INDEX('Sch 10.1 Rate Design'!$J$13:$J$20,MATCH($C157,'Sch 10.1 Rate Design'!$B$13:$B$20,0)),U157-INDEX('Sch 10.1 Rate Design'!$J$13:$J$20,MATCH($C157,'Sch 10.1 Rate Design'!$B$13:$B$20,0)),0)),"")</f>
        <v>699</v>
      </c>
      <c r="DB157" s="287">
        <f>IF($A157&lt;&gt;"",IF(OR(V157="",V157=0),0,IF(V157&gt;INDEX('Sch 10.1 Rate Design'!$J$13:$J$20,MATCH($C157,'Sch 10.1 Rate Design'!$B$13:$B$20,0)),V157-INDEX('Sch 10.1 Rate Design'!$J$13:$J$20,MATCH($C157,'Sch 10.1 Rate Design'!$B$13:$B$20,0)),0)),"")</f>
        <v>0</v>
      </c>
      <c r="DC157" s="287">
        <f>IF($A157&lt;&gt;"",IF(OR(W157="",W157=0),0,IF(W157&gt;INDEX('Sch 10.1 Rate Design'!$J$13:$J$20,MATCH($C157,'Sch 10.1 Rate Design'!$B$13:$B$20,0)),W157-INDEX('Sch 10.1 Rate Design'!$J$13:$J$20,MATCH($C157,'Sch 10.1 Rate Design'!$B$13:$B$20,0)),0)),"")</f>
        <v>0</v>
      </c>
      <c r="DD157" s="287">
        <f>IF($A157&lt;&gt;"",IF(OR(X157="",X157=0),0,IF(X157&gt;INDEX('Sch 10.1 Rate Design'!$J$13:$J$20,MATCH($C157,'Sch 10.1 Rate Design'!$B$13:$B$20,0)),X157-INDEX('Sch 10.1 Rate Design'!$J$13:$J$20,MATCH($C157,'Sch 10.1 Rate Design'!$B$13:$B$20,0)),0)),"")</f>
        <v>0</v>
      </c>
      <c r="DE157" s="537">
        <f>IF($A157&lt;&gt;"",IF(OR(Y157="",Y157=0),0,IF(Y157&gt;INDEX('Sch 10.1 Rate Design'!$J$13:$J$20,MATCH($C157,'Sch 10.1 Rate Design'!$B$13:$B$20,0)),Y157-INDEX('Sch 10.1 Rate Design'!$J$13:$J$20,MATCH($C157,'Sch 10.1 Rate Design'!$B$13:$B$20,0)),0)),"")</f>
        <v>0</v>
      </c>
      <c r="DF157" s="656">
        <f>IF($A157&lt;&gt;"",IF(OR(N157="",N157=0), 0, CT157/'Sch 10.1 Rate Design'!$Z$29*INDEX('Sch 10.1 Rate Design'!$K$13:$K$20,MATCH($C157,'Sch 10.1 Rate Design'!$B$13:$B$20,0))),"")</f>
        <v>0</v>
      </c>
      <c r="DG157" s="540">
        <f>IF($A157&lt;&gt;"",IF(OR(O157="",O157=0), 0, CU157/'Sch 10.1 Rate Design'!$Z$29*INDEX('Sch 10.1 Rate Design'!$K$13:$K$20,MATCH($C157,'Sch 10.1 Rate Design'!$B$13:$B$20,0))),"")</f>
        <v>0</v>
      </c>
      <c r="DH157" s="540">
        <f>IF($A157&lt;&gt;"",IF(OR(P157="",P157=0), 0, CV157/'Sch 10.1 Rate Design'!$Z$29*INDEX('Sch 10.1 Rate Design'!$K$13:$K$20,MATCH($C157,'Sch 10.1 Rate Design'!$B$13:$B$20,0))),"")</f>
        <v>0</v>
      </c>
      <c r="DI157" s="540">
        <f>IF($A157&lt;&gt;"",IF(OR(Q157="",Q157=0), 0, CW157/'Sch 10.1 Rate Design'!$Z$29*INDEX('Sch 10.1 Rate Design'!$K$13:$K$20,MATCH($C157,'Sch 10.1 Rate Design'!$B$13:$B$20,0))),"")</f>
        <v>0</v>
      </c>
      <c r="DJ157" s="540">
        <f>IF($A157&lt;&gt;"",IF(OR(R157="",R157=0), 0, CX157/'Sch 10.1 Rate Design'!$Z$29*INDEX('Sch 10.1 Rate Design'!$K$13:$K$20,MATCH($C157,'Sch 10.1 Rate Design'!$B$13:$B$20,0))),"")</f>
        <v>0</v>
      </c>
      <c r="DK157" s="540">
        <f>IF($A157&lt;&gt;"",IF(OR(S157="",S157=0), 0, CY157/'Sch 10.1 Rate Design'!$Z$29*INDEX('Sch 10.1 Rate Design'!$K$13:$K$20,MATCH($C157,'Sch 10.1 Rate Design'!$B$13:$B$20,0))),"")</f>
        <v>0</v>
      </c>
      <c r="DL157" s="540">
        <f>IF($A157&lt;&gt;"",IF(OR(T157="",T157=0), 0, CZ157/'Sch 10.1 Rate Design'!$Z$29*INDEX('Sch 10.1 Rate Design'!$K$13:$K$20,MATCH($C157,'Sch 10.1 Rate Design'!$B$13:$B$20,0))),"")</f>
        <v>0</v>
      </c>
      <c r="DM157" s="540">
        <f>IF($A157&lt;&gt;"",IF(OR(U157="",U157=0), 0, DA157/'Sch 10.1 Rate Design'!$Z$29*INDEX('Sch 10.1 Rate Design'!$K$13:$K$20,MATCH($C157,'Sch 10.1 Rate Design'!$B$13:$B$20,0))),"")</f>
        <v>3.1454999999999997</v>
      </c>
      <c r="DN157" s="540">
        <f>IF($A157&lt;&gt;"",IF(OR(V157="",V157=0), 0, DB157/'Sch 10.1 Rate Design'!$Z$29*INDEX('Sch 10.1 Rate Design'!$K$13:$K$20,MATCH($C157,'Sch 10.1 Rate Design'!$B$13:$B$20,0))),"")</f>
        <v>0</v>
      </c>
      <c r="DO157" s="540">
        <f>IF($A157&lt;&gt;"",IF(OR(W157="",W157=0), 0, DC157/'Sch 10.1 Rate Design'!$Z$29*INDEX('Sch 10.1 Rate Design'!$K$13:$K$20,MATCH($C157,'Sch 10.1 Rate Design'!$B$13:$B$20,0))),"")</f>
        <v>0</v>
      </c>
      <c r="DP157" s="540">
        <f>IF($A157&lt;&gt;"",IF(OR(X157="",X157=0), 0, DD157/'Sch 10.1 Rate Design'!$Z$29*INDEX('Sch 10.1 Rate Design'!$K$13:$K$20,MATCH($C157,'Sch 10.1 Rate Design'!$B$13:$B$20,0))),"")</f>
        <v>0</v>
      </c>
      <c r="DQ157" s="539">
        <f>IF($A157&lt;&gt;"",IF(OR(Y157="",Y157=0), 0, DE157/'Sch 10.1 Rate Design'!$Z$29*INDEX('Sch 10.1 Rate Design'!$K$13:$K$20,MATCH($C157,'Sch 10.1 Rate Design'!$B$13:$B$20,0))),"")</f>
        <v>0</v>
      </c>
      <c r="DR157" s="538">
        <f>IF($A157&lt;&gt;"",IF(OR(N157="",N157=0), 0,INDEX('Sch 10.1 Rate Design'!$D$13:$D$20,MATCH($C157,'Sch 10.1 Rate Design'!$B$13:$B$20,0))),"")</f>
        <v>0</v>
      </c>
      <c r="DS157" s="287">
        <f>IF($A157&lt;&gt;"",IF(OR(O157="",O157=0), 0,INDEX('Sch 10.1 Rate Design'!$D$13:$D$20,MATCH($C157,'Sch 10.1 Rate Design'!$B$13:$B$20,0))),"")</f>
        <v>0</v>
      </c>
      <c r="DT157" s="287">
        <f>IF($A157&lt;&gt;"",IF(OR(P157="",P157=0), 0,INDEX('Sch 10.1 Rate Design'!$D$13:$D$20,MATCH($C157,'Sch 10.1 Rate Design'!$B$13:$B$20,0))),"")</f>
        <v>0</v>
      </c>
      <c r="DU157" s="287">
        <f>IF($A157&lt;&gt;"",IF(OR(Q157="",Q157=0), 0,INDEX('Sch 10.1 Rate Design'!$D$13:$D$20,MATCH($C157,'Sch 10.1 Rate Design'!$B$13:$B$20,0))),"")</f>
        <v>0</v>
      </c>
      <c r="DV157" s="287">
        <f>IF($A157&lt;&gt;"",IF(OR(R157="",R157=0), 0,INDEX('Sch 10.1 Rate Design'!$D$13:$D$20,MATCH($C157,'Sch 10.1 Rate Design'!$B$13:$B$20,0))),"")</f>
        <v>0</v>
      </c>
      <c r="DW157" s="287">
        <f>IF($A157&lt;&gt;"",IF(OR(S157="",S157=0), 0,INDEX('Sch 10.1 Rate Design'!$D$13:$D$20,MATCH($C157,'Sch 10.1 Rate Design'!$B$13:$B$20,0))),"")</f>
        <v>0</v>
      </c>
      <c r="DX157" s="287">
        <f>IF($A157&lt;&gt;"",IF(OR(T157="",T157=0), 0,INDEX('Sch 10.1 Rate Design'!$D$13:$D$20,MATCH($C157,'Sch 10.1 Rate Design'!$B$13:$B$20,0))),"")</f>
        <v>0</v>
      </c>
      <c r="DY157" s="287">
        <f>IF($A157&lt;&gt;"",IF(OR(U157="",U157=0), 0,INDEX('Sch 10.1 Rate Design'!$D$13:$D$20,MATCH($C157,'Sch 10.1 Rate Design'!$B$13:$B$20,0))),"")</f>
        <v>0</v>
      </c>
      <c r="DZ157" s="287">
        <f>IF($A157&lt;&gt;"",IF(OR(V157="",V157=0), 0,INDEX('Sch 10.1 Rate Design'!$D$13:$D$20,MATCH($C157,'Sch 10.1 Rate Design'!$B$13:$B$20,0))),"")</f>
        <v>0</v>
      </c>
      <c r="EA157" s="287">
        <f>IF($A157&lt;&gt;"",IF(OR(W157="",W157=0), 0,INDEX('Sch 10.1 Rate Design'!$D$13:$D$20,MATCH($C157,'Sch 10.1 Rate Design'!$B$13:$B$20,0))),"")</f>
        <v>0</v>
      </c>
      <c r="EB157" s="287">
        <f>IF($A157&lt;&gt;"",IF(OR(X157="",X157=0), 0,INDEX('Sch 10.1 Rate Design'!$D$13:$D$20,MATCH($C157,'Sch 10.1 Rate Design'!$B$13:$B$20,0))),"")</f>
        <v>0</v>
      </c>
      <c r="EC157" s="537">
        <f>IF($A157&lt;&gt;"",IF(OR(Y157="",Y157=0), 0,INDEX('Sch 10.1 Rate Design'!$D$13:$D$20,MATCH($C157,'Sch 10.1 Rate Design'!$B$13:$B$20,0))),"")</f>
        <v>0</v>
      </c>
      <c r="ED157" s="538"/>
      <c r="EE157" s="287"/>
      <c r="EF157" s="287"/>
      <c r="EG157" s="287"/>
      <c r="EH157" s="287"/>
      <c r="EI157" s="287"/>
      <c r="EJ157" s="287"/>
      <c r="EK157" s="287"/>
      <c r="EL157" s="287"/>
      <c r="EM157" s="287"/>
      <c r="EN157" s="287"/>
      <c r="EO157" s="537"/>
      <c r="EP157" s="287"/>
    </row>
    <row r="158" spans="1:146" x14ac:dyDescent="0.2">
      <c r="A158" s="287">
        <f>IF(Inputs!AL163&lt;&gt;"",Inputs!AL163,"")</f>
        <v>10066</v>
      </c>
      <c r="B158" s="287">
        <f t="shared" si="60"/>
        <v>148</v>
      </c>
      <c r="C158" s="691">
        <f>IF($A158&lt;&gt;"",Inputs!AK154,"")</f>
        <v>0.75</v>
      </c>
      <c r="D158" s="541">
        <f t="shared" si="52"/>
        <v>952.02299999999991</v>
      </c>
      <c r="E158" s="541">
        <f t="shared" si="53"/>
        <v>158.67049999999998</v>
      </c>
      <c r="F158" s="287">
        <f t="shared" si="54"/>
        <v>108600</v>
      </c>
      <c r="G158" s="287">
        <f t="shared" si="55"/>
        <v>18100</v>
      </c>
      <c r="H158" s="752">
        <f t="shared" si="56"/>
        <v>58700</v>
      </c>
      <c r="I158" s="752">
        <f t="shared" si="58"/>
        <v>49900</v>
      </c>
      <c r="J158" s="752">
        <f t="shared" si="57"/>
        <v>3</v>
      </c>
      <c r="K158" s="752">
        <f t="shared" si="59"/>
        <v>3</v>
      </c>
      <c r="L158" s="749">
        <f t="shared" si="51"/>
        <v>0</v>
      </c>
      <c r="M158" s="749">
        <f t="shared" si="51"/>
        <v>17800</v>
      </c>
      <c r="N158" s="538">
        <f>IF($A158&lt;&gt;"",INDEX(Inputs!$AM154:$AX154,,MATCH('Sch 10.2 Rate Data'!N$7,Inputs!$AM$4:$AX$4,0)),"")</f>
        <v>0</v>
      </c>
      <c r="O158" s="287">
        <f>IF($A158&lt;&gt;"",INDEX(Inputs!$AM154:$AX154,,MATCH('Sch 10.2 Rate Data'!O$7,Inputs!$AM$4:$AX$4,0)),"")</f>
        <v>20400</v>
      </c>
      <c r="P158" s="287">
        <f>IF($A158&lt;&gt;"",INDEX(Inputs!$AM154:$AX154,,MATCH('Sch 10.2 Rate Data'!P$7,Inputs!$AM$4:$AX$4,0)),"")</f>
        <v>0</v>
      </c>
      <c r="Q158" s="287">
        <f>IF($A158&lt;&gt;"",INDEX(Inputs!$AM154:$AX154,,MATCH('Sch 10.2 Rate Data'!Q$7,Inputs!$AM$4:$AX$4,0)),"")</f>
        <v>20500</v>
      </c>
      <c r="R158" s="287">
        <f>IF($A158&lt;&gt;"",INDEX(Inputs!$AM154:$AX154,,MATCH('Sch 10.2 Rate Data'!R$7,Inputs!$AM$4:$AX$4,0)),"")</f>
        <v>0</v>
      </c>
      <c r="S158" s="287">
        <f>IF($A158&lt;&gt;"",INDEX(Inputs!$AM154:$AX154,,MATCH('Sch 10.2 Rate Data'!S$7,Inputs!$AM$4:$AX$4,0)),"")</f>
        <v>20700</v>
      </c>
      <c r="T158" s="287">
        <f>IF($A158&lt;&gt;"",INDEX(Inputs!$AM154:$AX154,,MATCH('Sch 10.2 Rate Data'!T$7,Inputs!$AM$4:$AX$4,0)),"")</f>
        <v>0</v>
      </c>
      <c r="U158" s="287">
        <f>IF($A158&lt;&gt;"",INDEX(Inputs!$AM154:$AX154,,MATCH('Sch 10.2 Rate Data'!U$7,Inputs!$AM$4:$AX$4,0)),"")</f>
        <v>15000</v>
      </c>
      <c r="V158" s="287">
        <f>IF($A158&lt;&gt;"",INDEX(Inputs!$AM154:$AX154,,MATCH('Sch 10.2 Rate Data'!V$7,Inputs!$AM$4:$AX$4,0)),"")</f>
        <v>0</v>
      </c>
      <c r="W158" s="287">
        <f>IF($A158&lt;&gt;"",INDEX(Inputs!$AM154:$AX154,,MATCH('Sch 10.2 Rate Data'!W$7,Inputs!$AM$4:$AX$4,0)),"")</f>
        <v>14200</v>
      </c>
      <c r="X158" s="287">
        <f>IF($A158&lt;&gt;"",INDEX(Inputs!$AM154:$AX154,,MATCH('Sch 10.2 Rate Data'!X$7,Inputs!$AM$4:$AX$4,0)),"")</f>
        <v>0</v>
      </c>
      <c r="Y158" s="287">
        <f>IF($A158&lt;&gt;"",INDEX(Inputs!$AM154:$AX154,,MATCH('Sch 10.2 Rate Data'!Y$7,Inputs!$AM$4:$AX$4,0)),"")</f>
        <v>17800</v>
      </c>
      <c r="Z158" s="656">
        <f t="shared" si="49"/>
        <v>0</v>
      </c>
      <c r="AA158" s="540">
        <f t="shared" si="49"/>
        <v>169.0205</v>
      </c>
      <c r="AB158" s="540">
        <f t="shared" si="49"/>
        <v>0</v>
      </c>
      <c r="AC158" s="540">
        <f t="shared" si="49"/>
        <v>169.47049999999999</v>
      </c>
      <c r="AD158" s="540">
        <f t="shared" si="49"/>
        <v>0</v>
      </c>
      <c r="AE158" s="540">
        <f t="shared" si="49"/>
        <v>170.37049999999999</v>
      </c>
      <c r="AF158" s="540">
        <f t="shared" si="61"/>
        <v>0</v>
      </c>
      <c r="AG158" s="540">
        <f t="shared" si="61"/>
        <v>144.72049999999999</v>
      </c>
      <c r="AH158" s="540">
        <f t="shared" si="61"/>
        <v>0</v>
      </c>
      <c r="AI158" s="540">
        <f t="shared" si="50"/>
        <v>141.12049999999999</v>
      </c>
      <c r="AJ158" s="540">
        <f t="shared" si="50"/>
        <v>0</v>
      </c>
      <c r="AK158" s="539">
        <f t="shared" si="50"/>
        <v>157.32049999999998</v>
      </c>
      <c r="AL158" s="656">
        <f>IF($A158&lt;&gt;"",IF(OR(N158="",N158=0), 0, INDEX('Sch 10.1 Rate Design'!$E$13:$E$20,MATCH($C158,'Sch 10.1 Rate Design'!$B$13:$B$20,0))),"")</f>
        <v>0</v>
      </c>
      <c r="AM158" s="540">
        <f>IF($A158&lt;&gt;"",IF(OR(O158="",O158=0), 0, INDEX('Sch 10.1 Rate Design'!$E$13:$E$20,MATCH($C158,'Sch 10.1 Rate Design'!$B$13:$B$20,0))),"")*2</f>
        <v>86</v>
      </c>
      <c r="AN158" s="540">
        <f>IF($A158&lt;&gt;"",IF(OR(P158="",P158=0), 0, INDEX('Sch 10.1 Rate Design'!$E$13:$E$20,MATCH($C158,'Sch 10.1 Rate Design'!$B$13:$B$20,0))),"")</f>
        <v>0</v>
      </c>
      <c r="AO158" s="540">
        <f>IF($A158&lt;&gt;"",IF(OR(Q158="",Q158=0), 0, INDEX('Sch 10.1 Rate Design'!$E$13:$E$20,MATCH($C158,'Sch 10.1 Rate Design'!$B$13:$B$20,0))),"")*2</f>
        <v>86</v>
      </c>
      <c r="AP158" s="540">
        <f>IF($A158&lt;&gt;"",IF(OR(R158="",R158=0), 0, INDEX('Sch 10.1 Rate Design'!$E$13:$E$20,MATCH($C158,'Sch 10.1 Rate Design'!$B$13:$B$20,0))),"")</f>
        <v>0</v>
      </c>
      <c r="AQ158" s="540">
        <f>IF($A158&lt;&gt;"",IF(OR(S158="",S158=0), 0, INDEX('Sch 10.1 Rate Design'!$E$13:$E$20,MATCH($C158,'Sch 10.1 Rate Design'!$B$13:$B$20,0))),"")*2</f>
        <v>86</v>
      </c>
      <c r="AR158" s="540">
        <f>IF($A158&lt;&gt;"",IF(OR(T158="",T158=0), 0, INDEX('Sch 10.1 Rate Design'!$E$13:$E$20,MATCH($C158,'Sch 10.1 Rate Design'!$B$13:$B$20,0))),"")</f>
        <v>0</v>
      </c>
      <c r="AS158" s="540">
        <f>IF($A158&lt;&gt;"",IF(OR(U158="",U158=0), 0, INDEX('Sch 10.1 Rate Design'!$E$13:$E$20,MATCH($C158,'Sch 10.1 Rate Design'!$B$13:$B$20,0))),"")*2</f>
        <v>86</v>
      </c>
      <c r="AT158" s="540">
        <f>IF($A158&lt;&gt;"",IF(OR(V158="",V158=0), 0, INDEX('Sch 10.1 Rate Design'!$E$13:$E$20,MATCH($C158,'Sch 10.1 Rate Design'!$B$13:$B$20,0))),"")</f>
        <v>0</v>
      </c>
      <c r="AU158" s="540">
        <f>IF($A158&lt;&gt;"",IF(OR(W158="",W158=0), 0, INDEX('Sch 10.1 Rate Design'!$E$13:$E$20,MATCH($C158,'Sch 10.1 Rate Design'!$B$13:$B$20,0))),"")*2</f>
        <v>86</v>
      </c>
      <c r="AV158" s="540">
        <f>IF($A158&lt;&gt;"",IF(OR(X158="",X158=0), 0, INDEX('Sch 10.1 Rate Design'!$E$13:$E$20,MATCH($C158,'Sch 10.1 Rate Design'!$B$13:$B$20,0))),"")</f>
        <v>0</v>
      </c>
      <c r="AW158" s="540">
        <f>IF($A158&lt;&gt;"",IF(OR(Y158="",Y158=0), 0, INDEX('Sch 10.1 Rate Design'!$E$13:$E$20,MATCH($C158,'Sch 10.1 Rate Design'!$B$13:$B$20,0))),"")*2</f>
        <v>86</v>
      </c>
      <c r="AX158" s="538">
        <f>IF($A158&lt;&gt;"",IF(OR(N158="",N158=0),0,+IF(N158&gt;+INDEX('Sch 10.1 Rate Design'!$D$13:$D$20,MATCH($C158,'Sch 10.1 Rate Design'!$B$13:$B$20,0)),IF(N158&gt;+INDEX('Sch 10.1 Rate Design'!$F$13:$F$20,MATCH($C158,'Sch 10.1 Rate Design'!$B$13:$B$20,0)),+INDEX('Sch 10.1 Rate Design'!$F$13:$F$20,MATCH($C158,'Sch 10.1 Rate Design'!$B$13:$B$20,0))-INDEX('Sch 10.1 Rate Design'!$D$13:$D$20,MATCH($C158,'Sch 10.1 Rate Design'!$B$13:$B$20,0)), N158-INDEX('Sch 10.1 Rate Design'!$D$13:$D$20,MATCH($C158,'Sch 10.1 Rate Design'!$B$13:$B$20,0))),0)),"")</f>
        <v>0</v>
      </c>
      <c r="AY158" s="287">
        <f>IF($A158&lt;&gt;"",IF(OR(O158="",O158=0),0,+IF(O158&gt;+INDEX('Sch 10.1 Rate Design'!$D$13:$D$20,MATCH($C158,'Sch 10.1 Rate Design'!$B$13:$B$20,0)),IF(O158&gt;+INDEX('Sch 10.1 Rate Design'!$F$13:$F$20,MATCH($C158,'Sch 10.1 Rate Design'!$B$13:$B$20,0)),+INDEX('Sch 10.1 Rate Design'!$F$13:$F$20,MATCH($C158,'Sch 10.1 Rate Design'!$B$13:$B$20,0))-INDEX('Sch 10.1 Rate Design'!$D$13:$D$20,MATCH($C158,'Sch 10.1 Rate Design'!$B$13:$B$20,0)), O158-INDEX('Sch 10.1 Rate Design'!$D$13:$D$20,MATCH($C158,'Sch 10.1 Rate Design'!$B$13:$B$20,0))),0)),"")</f>
        <v>3900</v>
      </c>
      <c r="AZ158" s="287">
        <f>IF($A158&lt;&gt;"",IF(OR(P158="",P158=0),0,+IF(P158&gt;+INDEX('Sch 10.1 Rate Design'!$D$13:$D$20,MATCH($C158,'Sch 10.1 Rate Design'!$B$13:$B$20,0)),IF(P158&gt;+INDEX('Sch 10.1 Rate Design'!$F$13:$F$20,MATCH($C158,'Sch 10.1 Rate Design'!$B$13:$B$20,0)),+INDEX('Sch 10.1 Rate Design'!$F$13:$F$20,MATCH($C158,'Sch 10.1 Rate Design'!$B$13:$B$20,0))-INDEX('Sch 10.1 Rate Design'!$D$13:$D$20,MATCH($C158,'Sch 10.1 Rate Design'!$B$13:$B$20,0)), P158-INDEX('Sch 10.1 Rate Design'!$D$13:$D$20,MATCH($C158,'Sch 10.1 Rate Design'!$B$13:$B$20,0))),0)),"")</f>
        <v>0</v>
      </c>
      <c r="BA158" s="287">
        <f>IF($A158&lt;&gt;"",IF(OR(Q158="",Q158=0),0,+IF(Q158&gt;+INDEX('Sch 10.1 Rate Design'!$D$13:$D$20,MATCH($C158,'Sch 10.1 Rate Design'!$B$13:$B$20,0)),IF(Q158&gt;+INDEX('Sch 10.1 Rate Design'!$F$13:$F$20,MATCH($C158,'Sch 10.1 Rate Design'!$B$13:$B$20,0)),+INDEX('Sch 10.1 Rate Design'!$F$13:$F$20,MATCH($C158,'Sch 10.1 Rate Design'!$B$13:$B$20,0))-INDEX('Sch 10.1 Rate Design'!$D$13:$D$20,MATCH($C158,'Sch 10.1 Rate Design'!$B$13:$B$20,0)), Q158-INDEX('Sch 10.1 Rate Design'!$D$13:$D$20,MATCH($C158,'Sch 10.1 Rate Design'!$B$13:$B$20,0))),0)),"")</f>
        <v>3900</v>
      </c>
      <c r="BB158" s="287">
        <f>IF($A158&lt;&gt;"",IF(OR(R158="",R158=0),0,+IF(R158&gt;+INDEX('Sch 10.1 Rate Design'!$D$13:$D$20,MATCH($C158,'Sch 10.1 Rate Design'!$B$13:$B$20,0)),IF(R158&gt;+INDEX('Sch 10.1 Rate Design'!$F$13:$F$20,MATCH($C158,'Sch 10.1 Rate Design'!$B$13:$B$20,0)),+INDEX('Sch 10.1 Rate Design'!$F$13:$F$20,MATCH($C158,'Sch 10.1 Rate Design'!$B$13:$B$20,0))-INDEX('Sch 10.1 Rate Design'!$D$13:$D$20,MATCH($C158,'Sch 10.1 Rate Design'!$B$13:$B$20,0)), R158-INDEX('Sch 10.1 Rate Design'!$D$13:$D$20,MATCH($C158,'Sch 10.1 Rate Design'!$B$13:$B$20,0))),0)),"")</f>
        <v>0</v>
      </c>
      <c r="BC158" s="287">
        <f>IF($A158&lt;&gt;"",IF(OR(S158="",S158=0),0,+IF(S158&gt;+INDEX('Sch 10.1 Rate Design'!$D$13:$D$20,MATCH($C158,'Sch 10.1 Rate Design'!$B$13:$B$20,0)),IF(S158&gt;+INDEX('Sch 10.1 Rate Design'!$F$13:$F$20,MATCH($C158,'Sch 10.1 Rate Design'!$B$13:$B$20,0)),+INDEX('Sch 10.1 Rate Design'!$F$13:$F$20,MATCH($C158,'Sch 10.1 Rate Design'!$B$13:$B$20,0))-INDEX('Sch 10.1 Rate Design'!$D$13:$D$20,MATCH($C158,'Sch 10.1 Rate Design'!$B$13:$B$20,0)), S158-INDEX('Sch 10.1 Rate Design'!$D$13:$D$20,MATCH($C158,'Sch 10.1 Rate Design'!$B$13:$B$20,0))),0)),"")</f>
        <v>3900</v>
      </c>
      <c r="BD158" s="287">
        <f>IF($A158&lt;&gt;"",IF(OR(T158="",T158=0),0,+IF(T158&gt;+INDEX('Sch 10.1 Rate Design'!$D$13:$D$20,MATCH($C158,'Sch 10.1 Rate Design'!$B$13:$B$20,0)),IF(T158&gt;+INDEX('Sch 10.1 Rate Design'!$F$13:$F$20,MATCH($C158,'Sch 10.1 Rate Design'!$B$13:$B$20,0)),+INDEX('Sch 10.1 Rate Design'!$F$13:$F$20,MATCH($C158,'Sch 10.1 Rate Design'!$B$13:$B$20,0))-INDEX('Sch 10.1 Rate Design'!$D$13:$D$20,MATCH($C158,'Sch 10.1 Rate Design'!$B$13:$B$20,0)), T158-INDEX('Sch 10.1 Rate Design'!$D$13:$D$20,MATCH($C158,'Sch 10.1 Rate Design'!$B$13:$B$20,0))),0)),"")</f>
        <v>0</v>
      </c>
      <c r="BE158" s="287">
        <f>IF($A158&lt;&gt;"",IF(OR(U158="",U158=0),0,+IF(U158&gt;+INDEX('Sch 10.1 Rate Design'!$D$13:$D$20,MATCH($C158,'Sch 10.1 Rate Design'!$B$13:$B$20,0)),IF(U158&gt;+INDEX('Sch 10.1 Rate Design'!$F$13:$F$20,MATCH($C158,'Sch 10.1 Rate Design'!$B$13:$B$20,0)),+INDEX('Sch 10.1 Rate Design'!$F$13:$F$20,MATCH($C158,'Sch 10.1 Rate Design'!$B$13:$B$20,0))-INDEX('Sch 10.1 Rate Design'!$D$13:$D$20,MATCH($C158,'Sch 10.1 Rate Design'!$B$13:$B$20,0)), U158-INDEX('Sch 10.1 Rate Design'!$D$13:$D$20,MATCH($C158,'Sch 10.1 Rate Design'!$B$13:$B$20,0))),0)),"")</f>
        <v>3900</v>
      </c>
      <c r="BF158" s="287">
        <f>IF($A158&lt;&gt;"",IF(OR(V158="",V158=0),0,+IF(V158&gt;+INDEX('Sch 10.1 Rate Design'!$D$13:$D$20,MATCH($C158,'Sch 10.1 Rate Design'!$B$13:$B$20,0)),IF(V158&gt;+INDEX('Sch 10.1 Rate Design'!$F$13:$F$20,MATCH($C158,'Sch 10.1 Rate Design'!$B$13:$B$20,0)),+INDEX('Sch 10.1 Rate Design'!$F$13:$F$20,MATCH($C158,'Sch 10.1 Rate Design'!$B$13:$B$20,0))-INDEX('Sch 10.1 Rate Design'!$D$13:$D$20,MATCH($C158,'Sch 10.1 Rate Design'!$B$13:$B$20,0)), V158-INDEX('Sch 10.1 Rate Design'!$D$13:$D$20,MATCH($C158,'Sch 10.1 Rate Design'!$B$13:$B$20,0))),0)),"")</f>
        <v>0</v>
      </c>
      <c r="BG158" s="287">
        <f>IF($A158&lt;&gt;"",IF(OR(W158="",W158=0),0,+IF(W158&gt;+INDEX('Sch 10.1 Rate Design'!$D$13:$D$20,MATCH($C158,'Sch 10.1 Rate Design'!$B$13:$B$20,0)),IF(W158&gt;+INDEX('Sch 10.1 Rate Design'!$F$13:$F$20,MATCH($C158,'Sch 10.1 Rate Design'!$B$13:$B$20,0)),+INDEX('Sch 10.1 Rate Design'!$F$13:$F$20,MATCH($C158,'Sch 10.1 Rate Design'!$B$13:$B$20,0))-INDEX('Sch 10.1 Rate Design'!$D$13:$D$20,MATCH($C158,'Sch 10.1 Rate Design'!$B$13:$B$20,0)), W158-INDEX('Sch 10.1 Rate Design'!$D$13:$D$20,MATCH($C158,'Sch 10.1 Rate Design'!$B$13:$B$20,0))),0)),"")</f>
        <v>3900</v>
      </c>
      <c r="BH158" s="287">
        <f>IF($A158&lt;&gt;"",IF(OR(X158="",X158=0),0,+IF(X158&gt;+INDEX('Sch 10.1 Rate Design'!$D$13:$D$20,MATCH($C158,'Sch 10.1 Rate Design'!$B$13:$B$20,0)),IF(X158&gt;+INDEX('Sch 10.1 Rate Design'!$F$13:$F$20,MATCH($C158,'Sch 10.1 Rate Design'!$B$13:$B$20,0)),+INDEX('Sch 10.1 Rate Design'!$F$13:$F$20,MATCH($C158,'Sch 10.1 Rate Design'!$B$13:$B$20,0))-INDEX('Sch 10.1 Rate Design'!$D$13:$D$20,MATCH($C158,'Sch 10.1 Rate Design'!$B$13:$B$20,0)), X158-INDEX('Sch 10.1 Rate Design'!$D$13:$D$20,MATCH($C158,'Sch 10.1 Rate Design'!$B$13:$B$20,0))),0)),"")</f>
        <v>0</v>
      </c>
      <c r="BI158" s="537">
        <f>IF($A158&lt;&gt;"",IF(OR(Y158="",Y158=0),0,+IF(Y158&gt;+INDEX('Sch 10.1 Rate Design'!$D$13:$D$20,MATCH($C158,'Sch 10.1 Rate Design'!$B$13:$B$20,0)),IF(Y158&gt;+INDEX('Sch 10.1 Rate Design'!$F$13:$F$20,MATCH($C158,'Sch 10.1 Rate Design'!$B$13:$B$20,0)),+INDEX('Sch 10.1 Rate Design'!$F$13:$F$20,MATCH($C158,'Sch 10.1 Rate Design'!$B$13:$B$20,0))-INDEX('Sch 10.1 Rate Design'!$D$13:$D$20,MATCH($C158,'Sch 10.1 Rate Design'!$B$13:$B$20,0)), Y158-INDEX('Sch 10.1 Rate Design'!$D$13:$D$20,MATCH($C158,'Sch 10.1 Rate Design'!$B$13:$B$20,0))),0)),"")</f>
        <v>3900</v>
      </c>
      <c r="BJ158" s="656">
        <f>IF($A158&lt;&gt;"",IF(OR(N158="",N158=0), 0, AX158/'Sch 10.1 Rate Design'!$Z$29*INDEX('Sch 10.1 Rate Design'!$G$13:$G$20,MATCH($C158,'Sch 10.1 Rate Design'!$B$13:$B$20,0))),"")</f>
        <v>0</v>
      </c>
      <c r="BK158" s="540">
        <f>IF($A158&lt;&gt;"",IF(OR(O158="",O158=0), 0, AY158/'Sch 10.1 Rate Design'!$Z$29*INDEX('Sch 10.1 Rate Design'!$G$13:$G$20,MATCH($C158,'Sch 10.1 Rate Design'!$B$13:$B$20,0))),"")</f>
        <v>10.725</v>
      </c>
      <c r="BL158" s="540">
        <f>IF($A158&lt;&gt;"",IF(OR(P158="",P158=0), 0, AZ158/'Sch 10.1 Rate Design'!$Z$29*INDEX('Sch 10.1 Rate Design'!$G$13:$G$20,MATCH($C158,'Sch 10.1 Rate Design'!$B$13:$B$20,0))),"")</f>
        <v>0</v>
      </c>
      <c r="BM158" s="540">
        <f>IF($A158&lt;&gt;"",IF(OR(Q158="",Q158=0), 0, BA158/'Sch 10.1 Rate Design'!$Z$29*INDEX('Sch 10.1 Rate Design'!$G$13:$G$20,MATCH($C158,'Sch 10.1 Rate Design'!$B$13:$B$20,0))),"")</f>
        <v>10.725</v>
      </c>
      <c r="BN158" s="540">
        <f>IF($A158&lt;&gt;"",IF(OR(R158="",R158=0), 0, BB158/'Sch 10.1 Rate Design'!$Z$29*INDEX('Sch 10.1 Rate Design'!$G$13:$G$20,MATCH($C158,'Sch 10.1 Rate Design'!$B$13:$B$20,0))),"")</f>
        <v>0</v>
      </c>
      <c r="BO158" s="540">
        <f>IF($A158&lt;&gt;"",IF(OR(S158="",S158=0), 0, BC158/'Sch 10.1 Rate Design'!$Z$29*INDEX('Sch 10.1 Rate Design'!$G$13:$G$20,MATCH($C158,'Sch 10.1 Rate Design'!$B$13:$B$20,0))),"")</f>
        <v>10.725</v>
      </c>
      <c r="BP158" s="540">
        <f>IF($A158&lt;&gt;"",IF(OR(T158="",T158=0), 0, BD158/'Sch 10.1 Rate Design'!$Z$29*INDEX('Sch 10.1 Rate Design'!$G$13:$G$20,MATCH($C158,'Sch 10.1 Rate Design'!$B$13:$B$20,0))),"")</f>
        <v>0</v>
      </c>
      <c r="BQ158" s="540">
        <f>IF($A158&lt;&gt;"",IF(OR(U158="",U158=0), 0, BE158/'Sch 10.1 Rate Design'!$Z$29*INDEX('Sch 10.1 Rate Design'!$G$13:$G$20,MATCH($C158,'Sch 10.1 Rate Design'!$B$13:$B$20,0))),"")</f>
        <v>10.725</v>
      </c>
      <c r="BR158" s="540">
        <f>IF($A158&lt;&gt;"",IF(OR(V158="",V158=0), 0, BF158/'Sch 10.1 Rate Design'!$Z$29*INDEX('Sch 10.1 Rate Design'!$G$13:$G$20,MATCH($C158,'Sch 10.1 Rate Design'!$B$13:$B$20,0))),"")</f>
        <v>0</v>
      </c>
      <c r="BS158" s="540">
        <f>IF($A158&lt;&gt;"",IF(OR(W158="",W158=0), 0, BG158/'Sch 10.1 Rate Design'!$Z$29*INDEX('Sch 10.1 Rate Design'!$G$13:$G$20,MATCH($C158,'Sch 10.1 Rate Design'!$B$13:$B$20,0))),"")</f>
        <v>10.725</v>
      </c>
      <c r="BT158" s="540">
        <f>IF($A158&lt;&gt;"",IF(OR(X158="",X158=0), 0, BH158/'Sch 10.1 Rate Design'!$Z$29*INDEX('Sch 10.1 Rate Design'!$G$13:$G$20,MATCH($C158,'Sch 10.1 Rate Design'!$B$13:$B$20,0))),"")</f>
        <v>0</v>
      </c>
      <c r="BU158" s="539">
        <f>IF($A158&lt;&gt;"",IF(OR(Y158="",Y158=0), 0, BI158/'Sch 10.1 Rate Design'!$Z$29*INDEX('Sch 10.1 Rate Design'!$G$13:$G$20,MATCH($C158,'Sch 10.1 Rate Design'!$B$13:$B$20,0))),"")</f>
        <v>10.725</v>
      </c>
      <c r="BV158" s="538">
        <f>IF($A158&lt;&gt;"",IF(OR(N158="",N158=0),0,+IF(N158&gt;+INDEX('Sch 10.1 Rate Design'!$F$13:$F$20,MATCH($C158,'Sch 10.1 Rate Design'!$B$13:$B$20,0)),IF(N158&gt;+INDEX('Sch 10.1 Rate Design'!$H$13:$H$20,MATCH($C158,'Sch 10.1 Rate Design'!$B$13:$B$20,0)),+INDEX('Sch 10.1 Rate Design'!$H$13:$H$20,MATCH($C158,'Sch 10.1 Rate Design'!$B$13:$B$20,0))-INDEX('Sch 10.1 Rate Design'!$F$13:$F$20,MATCH($C158,'Sch 10.1 Rate Design'!$B$13:$B$20,0)), N158-INDEX('Sch 10.1 Rate Design'!$F$13:$F$20,MATCH($C158,'Sch 10.1 Rate Design'!$B$13:$B$20,0))), 0)),"")</f>
        <v>0</v>
      </c>
      <c r="BW158" s="287">
        <f>IF($A158&lt;&gt;"",IF(OR(O158="",O158=0),0,+IF(O158&gt;+INDEX('Sch 10.1 Rate Design'!$F$13:$F$20,MATCH($C158,'Sch 10.1 Rate Design'!$B$13:$B$20,0)),IF(O158&gt;+INDEX('Sch 10.1 Rate Design'!$H$13:$H$20,MATCH($C158,'Sch 10.1 Rate Design'!$B$13:$B$20,0)),+INDEX('Sch 10.1 Rate Design'!$H$13:$H$20,MATCH($C158,'Sch 10.1 Rate Design'!$B$13:$B$20,0))-INDEX('Sch 10.1 Rate Design'!$F$13:$F$20,MATCH($C158,'Sch 10.1 Rate Design'!$B$13:$B$20,0)), O158-INDEX('Sch 10.1 Rate Design'!$F$13:$F$20,MATCH($C158,'Sch 10.1 Rate Design'!$B$13:$B$20,0))), 0)),"")</f>
        <v>2600</v>
      </c>
      <c r="BX158" s="287">
        <f>IF($A158&lt;&gt;"",IF(OR(P158="",P158=0),0,+IF(P158&gt;+INDEX('Sch 10.1 Rate Design'!$F$13:$F$20,MATCH($C158,'Sch 10.1 Rate Design'!$B$13:$B$20,0)),IF(P158&gt;+INDEX('Sch 10.1 Rate Design'!$H$13:$H$20,MATCH($C158,'Sch 10.1 Rate Design'!$B$13:$B$20,0)),+INDEX('Sch 10.1 Rate Design'!$H$13:$H$20,MATCH($C158,'Sch 10.1 Rate Design'!$B$13:$B$20,0))-INDEX('Sch 10.1 Rate Design'!$F$13:$F$20,MATCH($C158,'Sch 10.1 Rate Design'!$B$13:$B$20,0)), P158-INDEX('Sch 10.1 Rate Design'!$F$13:$F$20,MATCH($C158,'Sch 10.1 Rate Design'!$B$13:$B$20,0))), 0)),"")</f>
        <v>0</v>
      </c>
      <c r="BY158" s="287">
        <f>IF($A158&lt;&gt;"",IF(OR(Q158="",Q158=0),0,+IF(Q158&gt;+INDEX('Sch 10.1 Rate Design'!$F$13:$F$20,MATCH($C158,'Sch 10.1 Rate Design'!$B$13:$B$20,0)),IF(Q158&gt;+INDEX('Sch 10.1 Rate Design'!$H$13:$H$20,MATCH($C158,'Sch 10.1 Rate Design'!$B$13:$B$20,0)),+INDEX('Sch 10.1 Rate Design'!$H$13:$H$20,MATCH($C158,'Sch 10.1 Rate Design'!$B$13:$B$20,0))-INDEX('Sch 10.1 Rate Design'!$F$13:$F$20,MATCH($C158,'Sch 10.1 Rate Design'!$B$13:$B$20,0)), Q158-INDEX('Sch 10.1 Rate Design'!$F$13:$F$20,MATCH($C158,'Sch 10.1 Rate Design'!$B$13:$B$20,0))), 0)),"")</f>
        <v>2600</v>
      </c>
      <c r="BZ158" s="287">
        <f>IF($A158&lt;&gt;"",IF(OR(R158="",R158=0),0,+IF(R158&gt;+INDEX('Sch 10.1 Rate Design'!$F$13:$F$20,MATCH($C158,'Sch 10.1 Rate Design'!$B$13:$B$20,0)),IF(R158&gt;+INDEX('Sch 10.1 Rate Design'!$H$13:$H$20,MATCH($C158,'Sch 10.1 Rate Design'!$B$13:$B$20,0)),+INDEX('Sch 10.1 Rate Design'!$H$13:$H$20,MATCH($C158,'Sch 10.1 Rate Design'!$B$13:$B$20,0))-INDEX('Sch 10.1 Rate Design'!$F$13:$F$20,MATCH($C158,'Sch 10.1 Rate Design'!$B$13:$B$20,0)), R158-INDEX('Sch 10.1 Rate Design'!$F$13:$F$20,MATCH($C158,'Sch 10.1 Rate Design'!$B$13:$B$20,0))), 0)),"")</f>
        <v>0</v>
      </c>
      <c r="CA158" s="287">
        <f>IF($A158&lt;&gt;"",IF(OR(S158="",S158=0),0,+IF(S158&gt;+INDEX('Sch 10.1 Rate Design'!$F$13:$F$20,MATCH($C158,'Sch 10.1 Rate Design'!$B$13:$B$20,0)),IF(S158&gt;+INDEX('Sch 10.1 Rate Design'!$H$13:$H$20,MATCH($C158,'Sch 10.1 Rate Design'!$B$13:$B$20,0)),+INDEX('Sch 10.1 Rate Design'!$H$13:$H$20,MATCH($C158,'Sch 10.1 Rate Design'!$B$13:$B$20,0))-INDEX('Sch 10.1 Rate Design'!$F$13:$F$20,MATCH($C158,'Sch 10.1 Rate Design'!$B$13:$B$20,0)), S158-INDEX('Sch 10.1 Rate Design'!$F$13:$F$20,MATCH($C158,'Sch 10.1 Rate Design'!$B$13:$B$20,0))), 0)),"")</f>
        <v>2600</v>
      </c>
      <c r="CB158" s="287">
        <f>IF($A158&lt;&gt;"",IF(OR(T158="",T158=0),0,+IF(T158&gt;+INDEX('Sch 10.1 Rate Design'!$F$13:$F$20,MATCH($C158,'Sch 10.1 Rate Design'!$B$13:$B$20,0)),IF(T158&gt;+INDEX('Sch 10.1 Rate Design'!$H$13:$H$20,MATCH($C158,'Sch 10.1 Rate Design'!$B$13:$B$20,0)),+INDEX('Sch 10.1 Rate Design'!$H$13:$H$20,MATCH($C158,'Sch 10.1 Rate Design'!$B$13:$B$20,0))-INDEX('Sch 10.1 Rate Design'!$F$13:$F$20,MATCH($C158,'Sch 10.1 Rate Design'!$B$13:$B$20,0)), T158-INDEX('Sch 10.1 Rate Design'!$F$13:$F$20,MATCH($C158,'Sch 10.1 Rate Design'!$B$13:$B$20,0))), 0)),"")</f>
        <v>0</v>
      </c>
      <c r="CC158" s="287">
        <f>IF($A158&lt;&gt;"",IF(OR(U158="",U158=0),0,+IF(U158&gt;+INDEX('Sch 10.1 Rate Design'!$F$13:$F$20,MATCH($C158,'Sch 10.1 Rate Design'!$B$13:$B$20,0)),IF(U158&gt;+INDEX('Sch 10.1 Rate Design'!$H$13:$H$20,MATCH($C158,'Sch 10.1 Rate Design'!$B$13:$B$20,0)),+INDEX('Sch 10.1 Rate Design'!$H$13:$H$20,MATCH($C158,'Sch 10.1 Rate Design'!$B$13:$B$20,0))-INDEX('Sch 10.1 Rate Design'!$F$13:$F$20,MATCH($C158,'Sch 10.1 Rate Design'!$B$13:$B$20,0)), U158-INDEX('Sch 10.1 Rate Design'!$F$13:$F$20,MATCH($C158,'Sch 10.1 Rate Design'!$B$13:$B$20,0))), 0)),"")</f>
        <v>2600</v>
      </c>
      <c r="CD158" s="287">
        <f>IF($A158&lt;&gt;"",IF(OR(V158="",V158=0),0,+IF(V158&gt;+INDEX('Sch 10.1 Rate Design'!$F$13:$F$20,MATCH($C158,'Sch 10.1 Rate Design'!$B$13:$B$20,0)),IF(V158&gt;+INDEX('Sch 10.1 Rate Design'!$H$13:$H$20,MATCH($C158,'Sch 10.1 Rate Design'!$B$13:$B$20,0)),+INDEX('Sch 10.1 Rate Design'!$H$13:$H$20,MATCH($C158,'Sch 10.1 Rate Design'!$B$13:$B$20,0))-INDEX('Sch 10.1 Rate Design'!$F$13:$F$20,MATCH($C158,'Sch 10.1 Rate Design'!$B$13:$B$20,0)), V158-INDEX('Sch 10.1 Rate Design'!$F$13:$F$20,MATCH($C158,'Sch 10.1 Rate Design'!$B$13:$B$20,0))), 0)),"")</f>
        <v>0</v>
      </c>
      <c r="CE158" s="287">
        <f>IF($A158&lt;&gt;"",IF(OR(W158="",W158=0),0,+IF(W158&gt;+INDEX('Sch 10.1 Rate Design'!$F$13:$F$20,MATCH($C158,'Sch 10.1 Rate Design'!$B$13:$B$20,0)),IF(W158&gt;+INDEX('Sch 10.1 Rate Design'!$H$13:$H$20,MATCH($C158,'Sch 10.1 Rate Design'!$B$13:$B$20,0)),+INDEX('Sch 10.1 Rate Design'!$H$13:$H$20,MATCH($C158,'Sch 10.1 Rate Design'!$B$13:$B$20,0))-INDEX('Sch 10.1 Rate Design'!$F$13:$F$20,MATCH($C158,'Sch 10.1 Rate Design'!$B$13:$B$20,0)), W158-INDEX('Sch 10.1 Rate Design'!$F$13:$F$20,MATCH($C158,'Sch 10.1 Rate Design'!$B$13:$B$20,0))), 0)),"")</f>
        <v>2600</v>
      </c>
      <c r="CF158" s="287">
        <f>IF($A158&lt;&gt;"",IF(OR(X158="",X158=0),0,+IF(X158&gt;+INDEX('Sch 10.1 Rate Design'!$F$13:$F$20,MATCH($C158,'Sch 10.1 Rate Design'!$B$13:$B$20,0)),IF(X158&gt;+INDEX('Sch 10.1 Rate Design'!$H$13:$H$20,MATCH($C158,'Sch 10.1 Rate Design'!$B$13:$B$20,0)),+INDEX('Sch 10.1 Rate Design'!$H$13:$H$20,MATCH($C158,'Sch 10.1 Rate Design'!$B$13:$B$20,0))-INDEX('Sch 10.1 Rate Design'!$F$13:$F$20,MATCH($C158,'Sch 10.1 Rate Design'!$B$13:$B$20,0)), X158-INDEX('Sch 10.1 Rate Design'!$F$13:$F$20,MATCH($C158,'Sch 10.1 Rate Design'!$B$13:$B$20,0))), 0)),"")</f>
        <v>0</v>
      </c>
      <c r="CG158" s="537">
        <f>IF($A158&lt;&gt;"",IF(OR(Y158="",Y158=0),0,+IF(Y158&gt;+INDEX('Sch 10.1 Rate Design'!$F$13:$F$20,MATCH($C158,'Sch 10.1 Rate Design'!$B$13:$B$20,0)),IF(Y158&gt;+INDEX('Sch 10.1 Rate Design'!$H$13:$H$20,MATCH($C158,'Sch 10.1 Rate Design'!$B$13:$B$20,0)),+INDEX('Sch 10.1 Rate Design'!$H$13:$H$20,MATCH($C158,'Sch 10.1 Rate Design'!$B$13:$B$20,0))-INDEX('Sch 10.1 Rate Design'!$F$13:$F$20,MATCH($C158,'Sch 10.1 Rate Design'!$B$13:$B$20,0)), Y158-INDEX('Sch 10.1 Rate Design'!$F$13:$F$20,MATCH($C158,'Sch 10.1 Rate Design'!$B$13:$B$20,0))), 0)),"")</f>
        <v>2600</v>
      </c>
      <c r="CH158" s="656">
        <f>IF($A158&lt;&gt;"",IF(OR(N158="",N158=0), 0, BV158/'Sch 10.1 Rate Design'!$Z$29*INDEX('Sch 10.1 Rate Design'!$I$13:$I$20,MATCH($C158,'Sch 10.1 Rate Design'!$B$13:$B$20,0))),"")</f>
        <v>0</v>
      </c>
      <c r="CI158" s="540">
        <f>IF($A158&lt;&gt;"",IF(OR(O158="",O158=0), 0, BW158/'Sch 10.1 Rate Design'!$Z$29*INDEX('Sch 10.1 Rate Design'!$I$13:$I$20,MATCH($C158,'Sch 10.1 Rate Design'!$B$13:$B$20,0))),"")</f>
        <v>9.75</v>
      </c>
      <c r="CJ158" s="540">
        <f>IF($A158&lt;&gt;"",IF(OR(P158="",P158=0), 0, BX158/'Sch 10.1 Rate Design'!$Z$29*INDEX('Sch 10.1 Rate Design'!$I$13:$I$20,MATCH($C158,'Sch 10.1 Rate Design'!$B$13:$B$20,0))),"")</f>
        <v>0</v>
      </c>
      <c r="CK158" s="540">
        <f>IF($A158&lt;&gt;"",IF(OR(Q158="",Q158=0), 0, BY158/'Sch 10.1 Rate Design'!$Z$29*INDEX('Sch 10.1 Rate Design'!$I$13:$I$20,MATCH($C158,'Sch 10.1 Rate Design'!$B$13:$B$20,0))),"")</f>
        <v>9.75</v>
      </c>
      <c r="CL158" s="540">
        <f>IF($A158&lt;&gt;"",IF(OR(R158="",R158=0), 0, BZ158/'Sch 10.1 Rate Design'!$Z$29*INDEX('Sch 10.1 Rate Design'!$I$13:$I$20,MATCH($C158,'Sch 10.1 Rate Design'!$B$13:$B$20,0))),"")</f>
        <v>0</v>
      </c>
      <c r="CM158" s="540">
        <f>IF($A158&lt;&gt;"",IF(OR(S158="",S158=0), 0, CA158/'Sch 10.1 Rate Design'!$Z$29*INDEX('Sch 10.1 Rate Design'!$I$13:$I$20,MATCH($C158,'Sch 10.1 Rate Design'!$B$13:$B$20,0))),"")</f>
        <v>9.75</v>
      </c>
      <c r="CN158" s="540">
        <f>IF($A158&lt;&gt;"",IF(OR(T158="",T158=0), 0, CB158/'Sch 10.1 Rate Design'!$Z$29*INDEX('Sch 10.1 Rate Design'!$I$13:$I$20,MATCH($C158,'Sch 10.1 Rate Design'!$B$13:$B$20,0))),"")</f>
        <v>0</v>
      </c>
      <c r="CO158" s="540">
        <f>IF($A158&lt;&gt;"",IF(OR(U158="",U158=0), 0, CC158/'Sch 10.1 Rate Design'!$Z$29*INDEX('Sch 10.1 Rate Design'!$I$13:$I$20,MATCH($C158,'Sch 10.1 Rate Design'!$B$13:$B$20,0))),"")</f>
        <v>9.75</v>
      </c>
      <c r="CP158" s="540">
        <f>IF($A158&lt;&gt;"",IF(OR(V158="",V158=0), 0, CD158/'Sch 10.1 Rate Design'!$Z$29*INDEX('Sch 10.1 Rate Design'!$I$13:$I$20,MATCH($C158,'Sch 10.1 Rate Design'!$B$13:$B$20,0))),"")</f>
        <v>0</v>
      </c>
      <c r="CQ158" s="540">
        <f>IF($A158&lt;&gt;"",IF(OR(W158="",W158=0), 0, CE158/'Sch 10.1 Rate Design'!$Z$29*INDEX('Sch 10.1 Rate Design'!$I$13:$I$20,MATCH($C158,'Sch 10.1 Rate Design'!$B$13:$B$20,0))),"")</f>
        <v>9.75</v>
      </c>
      <c r="CR158" s="540">
        <f>IF($A158&lt;&gt;"",IF(OR(X158="",X158=0), 0, CF158/'Sch 10.1 Rate Design'!$Z$29*INDEX('Sch 10.1 Rate Design'!$I$13:$I$20,MATCH($C158,'Sch 10.1 Rate Design'!$B$13:$B$20,0))),"")</f>
        <v>0</v>
      </c>
      <c r="CS158" s="539">
        <f>IF($A158&lt;&gt;"",IF(OR(Y158="",Y158=0), 0, CG158/'Sch 10.1 Rate Design'!$Z$29*INDEX('Sch 10.1 Rate Design'!$I$13:$I$20,MATCH($C158,'Sch 10.1 Rate Design'!$B$13:$B$20,0))),"")</f>
        <v>9.75</v>
      </c>
      <c r="CT158" s="538">
        <f>IF($A158&lt;&gt;"",IF(OR(N158="",N158=0),0,IF(N158&gt;INDEX('Sch 10.1 Rate Design'!$J$13:$J$20,MATCH($C158,'Sch 10.1 Rate Design'!$B$13:$B$20,0)),N158-INDEX('Sch 10.1 Rate Design'!$J$13:$J$20,MATCH($C158,'Sch 10.1 Rate Design'!$B$13:$B$20,0)),0)),"")</f>
        <v>0</v>
      </c>
      <c r="CU158" s="287">
        <f>IF($A158&lt;&gt;"",IF(OR(O158="",O158=0),0,IF(O158&gt;INDEX('Sch 10.1 Rate Design'!$J$13:$J$20,MATCH($C158,'Sch 10.1 Rate Design'!$B$13:$B$20,0)),O158-INDEX('Sch 10.1 Rate Design'!$J$13:$J$20,MATCH($C158,'Sch 10.1 Rate Design'!$B$13:$B$20,0)),0)),"")</f>
        <v>13899</v>
      </c>
      <c r="CV158" s="287">
        <f>IF($A158&lt;&gt;"",IF(OR(P158="",P158=0),0,IF(P158&gt;INDEX('Sch 10.1 Rate Design'!$J$13:$J$20,MATCH($C158,'Sch 10.1 Rate Design'!$B$13:$B$20,0)),P158-INDEX('Sch 10.1 Rate Design'!$J$13:$J$20,MATCH($C158,'Sch 10.1 Rate Design'!$B$13:$B$20,0)),0)),"")</f>
        <v>0</v>
      </c>
      <c r="CW158" s="287">
        <f>IF($A158&lt;&gt;"",IF(OR(Q158="",Q158=0),0,IF(Q158&gt;INDEX('Sch 10.1 Rate Design'!$J$13:$J$20,MATCH($C158,'Sch 10.1 Rate Design'!$B$13:$B$20,0)),Q158-INDEX('Sch 10.1 Rate Design'!$J$13:$J$20,MATCH($C158,'Sch 10.1 Rate Design'!$B$13:$B$20,0)),0)),"")</f>
        <v>13999</v>
      </c>
      <c r="CX158" s="287">
        <f>IF($A158&lt;&gt;"",IF(OR(R158="",R158=0),0,IF(R158&gt;INDEX('Sch 10.1 Rate Design'!$J$13:$J$20,MATCH($C158,'Sch 10.1 Rate Design'!$B$13:$B$20,0)),R158-INDEX('Sch 10.1 Rate Design'!$J$13:$J$20,MATCH($C158,'Sch 10.1 Rate Design'!$B$13:$B$20,0)),0)),"")</f>
        <v>0</v>
      </c>
      <c r="CY158" s="287">
        <f>IF($A158&lt;&gt;"",IF(OR(S158="",S158=0),0,IF(S158&gt;INDEX('Sch 10.1 Rate Design'!$J$13:$J$20,MATCH($C158,'Sch 10.1 Rate Design'!$B$13:$B$20,0)),S158-INDEX('Sch 10.1 Rate Design'!$J$13:$J$20,MATCH($C158,'Sch 10.1 Rate Design'!$B$13:$B$20,0)),0)),"")</f>
        <v>14199</v>
      </c>
      <c r="CZ158" s="287">
        <f>IF($A158&lt;&gt;"",IF(OR(T158="",T158=0),0,IF(T158&gt;INDEX('Sch 10.1 Rate Design'!$J$13:$J$20,MATCH($C158,'Sch 10.1 Rate Design'!$B$13:$B$20,0)),T158-INDEX('Sch 10.1 Rate Design'!$J$13:$J$20,MATCH($C158,'Sch 10.1 Rate Design'!$B$13:$B$20,0)),0)),"")</f>
        <v>0</v>
      </c>
      <c r="DA158" s="287">
        <f>IF($A158&lt;&gt;"",IF(OR(U158="",U158=0),0,IF(U158&gt;INDEX('Sch 10.1 Rate Design'!$J$13:$J$20,MATCH($C158,'Sch 10.1 Rate Design'!$B$13:$B$20,0)),U158-INDEX('Sch 10.1 Rate Design'!$J$13:$J$20,MATCH($C158,'Sch 10.1 Rate Design'!$B$13:$B$20,0)),0)),"")</f>
        <v>8499</v>
      </c>
      <c r="DB158" s="287">
        <f>IF($A158&lt;&gt;"",IF(OR(V158="",V158=0),0,IF(V158&gt;INDEX('Sch 10.1 Rate Design'!$J$13:$J$20,MATCH($C158,'Sch 10.1 Rate Design'!$B$13:$B$20,0)),V158-INDEX('Sch 10.1 Rate Design'!$J$13:$J$20,MATCH($C158,'Sch 10.1 Rate Design'!$B$13:$B$20,0)),0)),"")</f>
        <v>0</v>
      </c>
      <c r="DC158" s="287">
        <f>IF($A158&lt;&gt;"",IF(OR(W158="",W158=0),0,IF(W158&gt;INDEX('Sch 10.1 Rate Design'!$J$13:$J$20,MATCH($C158,'Sch 10.1 Rate Design'!$B$13:$B$20,0)),W158-INDEX('Sch 10.1 Rate Design'!$J$13:$J$20,MATCH($C158,'Sch 10.1 Rate Design'!$B$13:$B$20,0)),0)),"")</f>
        <v>7699</v>
      </c>
      <c r="DD158" s="287">
        <f>IF($A158&lt;&gt;"",IF(OR(X158="",X158=0),0,IF(X158&gt;INDEX('Sch 10.1 Rate Design'!$J$13:$J$20,MATCH($C158,'Sch 10.1 Rate Design'!$B$13:$B$20,0)),X158-INDEX('Sch 10.1 Rate Design'!$J$13:$J$20,MATCH($C158,'Sch 10.1 Rate Design'!$B$13:$B$20,0)),0)),"")</f>
        <v>0</v>
      </c>
      <c r="DE158" s="537">
        <f>IF($A158&lt;&gt;"",IF(OR(Y158="",Y158=0),0,IF(Y158&gt;INDEX('Sch 10.1 Rate Design'!$J$13:$J$20,MATCH($C158,'Sch 10.1 Rate Design'!$B$13:$B$20,0)),Y158-INDEX('Sch 10.1 Rate Design'!$J$13:$J$20,MATCH($C158,'Sch 10.1 Rate Design'!$B$13:$B$20,0)),0)),"")</f>
        <v>11299</v>
      </c>
      <c r="DF158" s="656">
        <f>IF($A158&lt;&gt;"",IF(OR(N158="",N158=0), 0, CT158/'Sch 10.1 Rate Design'!$Z$29*INDEX('Sch 10.1 Rate Design'!$K$13:$K$20,MATCH($C158,'Sch 10.1 Rate Design'!$B$13:$B$20,0))),"")</f>
        <v>0</v>
      </c>
      <c r="DG158" s="540">
        <f>IF($A158&lt;&gt;"",IF(OR(O158="",O158=0), 0, CU158/'Sch 10.1 Rate Design'!$Z$29*INDEX('Sch 10.1 Rate Design'!$K$13:$K$20,MATCH($C158,'Sch 10.1 Rate Design'!$B$13:$B$20,0))),"")</f>
        <v>62.545499999999997</v>
      </c>
      <c r="DH158" s="540">
        <f>IF($A158&lt;&gt;"",IF(OR(P158="",P158=0), 0, CV158/'Sch 10.1 Rate Design'!$Z$29*INDEX('Sch 10.1 Rate Design'!$K$13:$K$20,MATCH($C158,'Sch 10.1 Rate Design'!$B$13:$B$20,0))),"")</f>
        <v>0</v>
      </c>
      <c r="DI158" s="540">
        <f>IF($A158&lt;&gt;"",IF(OR(Q158="",Q158=0), 0, CW158/'Sch 10.1 Rate Design'!$Z$29*INDEX('Sch 10.1 Rate Design'!$K$13:$K$20,MATCH($C158,'Sch 10.1 Rate Design'!$B$13:$B$20,0))),"")</f>
        <v>62.9955</v>
      </c>
      <c r="DJ158" s="540">
        <f>IF($A158&lt;&gt;"",IF(OR(R158="",R158=0), 0, CX158/'Sch 10.1 Rate Design'!$Z$29*INDEX('Sch 10.1 Rate Design'!$K$13:$K$20,MATCH($C158,'Sch 10.1 Rate Design'!$B$13:$B$20,0))),"")</f>
        <v>0</v>
      </c>
      <c r="DK158" s="540">
        <f>IF($A158&lt;&gt;"",IF(OR(S158="",S158=0), 0, CY158/'Sch 10.1 Rate Design'!$Z$29*INDEX('Sch 10.1 Rate Design'!$K$13:$K$20,MATCH($C158,'Sch 10.1 Rate Design'!$B$13:$B$20,0))),"")</f>
        <v>63.895499999999998</v>
      </c>
      <c r="DL158" s="540">
        <f>IF($A158&lt;&gt;"",IF(OR(T158="",T158=0), 0, CZ158/'Sch 10.1 Rate Design'!$Z$29*INDEX('Sch 10.1 Rate Design'!$K$13:$K$20,MATCH($C158,'Sch 10.1 Rate Design'!$B$13:$B$20,0))),"")</f>
        <v>0</v>
      </c>
      <c r="DM158" s="540">
        <f>IF($A158&lt;&gt;"",IF(OR(U158="",U158=0), 0, DA158/'Sch 10.1 Rate Design'!$Z$29*INDEX('Sch 10.1 Rate Design'!$K$13:$K$20,MATCH($C158,'Sch 10.1 Rate Design'!$B$13:$B$20,0))),"")</f>
        <v>38.2455</v>
      </c>
      <c r="DN158" s="540">
        <f>IF($A158&lt;&gt;"",IF(OR(V158="",V158=0), 0, DB158/'Sch 10.1 Rate Design'!$Z$29*INDEX('Sch 10.1 Rate Design'!$K$13:$K$20,MATCH($C158,'Sch 10.1 Rate Design'!$B$13:$B$20,0))),"")</f>
        <v>0</v>
      </c>
      <c r="DO158" s="540">
        <f>IF($A158&lt;&gt;"",IF(OR(W158="",W158=0), 0, DC158/'Sch 10.1 Rate Design'!$Z$29*INDEX('Sch 10.1 Rate Design'!$K$13:$K$20,MATCH($C158,'Sch 10.1 Rate Design'!$B$13:$B$20,0))),"")</f>
        <v>34.645499999999998</v>
      </c>
      <c r="DP158" s="540">
        <f>IF($A158&lt;&gt;"",IF(OR(X158="",X158=0), 0, DD158/'Sch 10.1 Rate Design'!$Z$29*INDEX('Sch 10.1 Rate Design'!$K$13:$K$20,MATCH($C158,'Sch 10.1 Rate Design'!$B$13:$B$20,0))),"")</f>
        <v>0</v>
      </c>
      <c r="DQ158" s="539">
        <f>IF($A158&lt;&gt;"",IF(OR(Y158="",Y158=0), 0, DE158/'Sch 10.1 Rate Design'!$Z$29*INDEX('Sch 10.1 Rate Design'!$K$13:$K$20,MATCH($C158,'Sch 10.1 Rate Design'!$B$13:$B$20,0))),"")</f>
        <v>50.845500000000001</v>
      </c>
      <c r="DR158" s="538">
        <f>IF($A158&lt;&gt;"",IF(OR(N158="",N158=0), 0,INDEX('Sch 10.1 Rate Design'!$D$13:$D$20,MATCH($C158,'Sch 10.1 Rate Design'!$B$13:$B$20,0))),"")</f>
        <v>0</v>
      </c>
      <c r="DS158" s="287">
        <f>IF($A158&lt;&gt;"",IF(OR(O158="",O158=0), 0,INDEX('Sch 10.1 Rate Design'!$D$13:$D$20,MATCH($C158,'Sch 10.1 Rate Design'!$B$13:$B$20,0))),"")</f>
        <v>0</v>
      </c>
      <c r="DT158" s="287">
        <f>IF($A158&lt;&gt;"",IF(OR(P158="",P158=0), 0,INDEX('Sch 10.1 Rate Design'!$D$13:$D$20,MATCH($C158,'Sch 10.1 Rate Design'!$B$13:$B$20,0))),"")</f>
        <v>0</v>
      </c>
      <c r="DU158" s="287">
        <f>IF($A158&lt;&gt;"",IF(OR(Q158="",Q158=0), 0,INDEX('Sch 10.1 Rate Design'!$D$13:$D$20,MATCH($C158,'Sch 10.1 Rate Design'!$B$13:$B$20,0))),"")</f>
        <v>0</v>
      </c>
      <c r="DV158" s="287">
        <f>IF($A158&lt;&gt;"",IF(OR(R158="",R158=0), 0,INDEX('Sch 10.1 Rate Design'!$D$13:$D$20,MATCH($C158,'Sch 10.1 Rate Design'!$B$13:$B$20,0))),"")</f>
        <v>0</v>
      </c>
      <c r="DW158" s="287">
        <f>IF($A158&lt;&gt;"",IF(OR(S158="",S158=0), 0,INDEX('Sch 10.1 Rate Design'!$D$13:$D$20,MATCH($C158,'Sch 10.1 Rate Design'!$B$13:$B$20,0))),"")</f>
        <v>0</v>
      </c>
      <c r="DX158" s="287">
        <f>IF($A158&lt;&gt;"",IF(OR(T158="",T158=0), 0,INDEX('Sch 10.1 Rate Design'!$D$13:$D$20,MATCH($C158,'Sch 10.1 Rate Design'!$B$13:$B$20,0))),"")</f>
        <v>0</v>
      </c>
      <c r="DY158" s="287">
        <f>IF($A158&lt;&gt;"",IF(OR(U158="",U158=0), 0,INDEX('Sch 10.1 Rate Design'!$D$13:$D$20,MATCH($C158,'Sch 10.1 Rate Design'!$B$13:$B$20,0))),"")</f>
        <v>0</v>
      </c>
      <c r="DZ158" s="287">
        <f>IF($A158&lt;&gt;"",IF(OR(V158="",V158=0), 0,INDEX('Sch 10.1 Rate Design'!$D$13:$D$20,MATCH($C158,'Sch 10.1 Rate Design'!$B$13:$B$20,0))),"")</f>
        <v>0</v>
      </c>
      <c r="EA158" s="287">
        <f>IF($A158&lt;&gt;"",IF(OR(W158="",W158=0), 0,INDEX('Sch 10.1 Rate Design'!$D$13:$D$20,MATCH($C158,'Sch 10.1 Rate Design'!$B$13:$B$20,0))),"")</f>
        <v>0</v>
      </c>
      <c r="EB158" s="287">
        <f>IF($A158&lt;&gt;"",IF(OR(X158="",X158=0), 0,INDEX('Sch 10.1 Rate Design'!$D$13:$D$20,MATCH($C158,'Sch 10.1 Rate Design'!$B$13:$B$20,0))),"")</f>
        <v>0</v>
      </c>
      <c r="EC158" s="537">
        <f>IF($A158&lt;&gt;"",IF(OR(Y158="",Y158=0), 0,INDEX('Sch 10.1 Rate Design'!$D$13:$D$20,MATCH($C158,'Sch 10.1 Rate Design'!$B$13:$B$20,0))),"")</f>
        <v>0</v>
      </c>
      <c r="ED158" s="538"/>
      <c r="EE158" s="287"/>
      <c r="EF158" s="287"/>
      <c r="EG158" s="287"/>
      <c r="EH158" s="287"/>
      <c r="EI158" s="287"/>
      <c r="EJ158" s="287"/>
      <c r="EK158" s="287"/>
      <c r="EL158" s="287"/>
      <c r="EM158" s="287"/>
      <c r="EN158" s="287"/>
      <c r="EO158" s="537"/>
      <c r="EP158" s="287"/>
    </row>
    <row r="159" spans="1:146" x14ac:dyDescent="0.2">
      <c r="A159" s="287">
        <f>IF(Inputs!AL164&lt;&gt;"",Inputs!AL164,"")</f>
        <v>10065</v>
      </c>
      <c r="B159" s="287">
        <f t="shared" si="60"/>
        <v>149</v>
      </c>
      <c r="C159" s="691">
        <f>IF($A159&lt;&gt;"",Inputs!AK155,"")</f>
        <v>0.75</v>
      </c>
      <c r="D159" s="541">
        <f t="shared" si="52"/>
        <v>846.72299999999996</v>
      </c>
      <c r="E159" s="541">
        <f t="shared" si="53"/>
        <v>141.12049999999999</v>
      </c>
      <c r="F159" s="287">
        <f t="shared" si="54"/>
        <v>85200</v>
      </c>
      <c r="G159" s="287">
        <f t="shared" si="55"/>
        <v>14200</v>
      </c>
      <c r="H159" s="752">
        <f t="shared" si="56"/>
        <v>38500</v>
      </c>
      <c r="I159" s="752">
        <f t="shared" si="58"/>
        <v>46700</v>
      </c>
      <c r="J159" s="752">
        <f t="shared" si="57"/>
        <v>3</v>
      </c>
      <c r="K159" s="752">
        <f t="shared" si="59"/>
        <v>3</v>
      </c>
      <c r="L159" s="749">
        <f t="shared" si="51"/>
        <v>0</v>
      </c>
      <c r="M159" s="749">
        <f t="shared" si="51"/>
        <v>16800</v>
      </c>
      <c r="N159" s="538">
        <f>IF($A159&lt;&gt;"",INDEX(Inputs!$AM155:$AX155,,MATCH('Sch 10.2 Rate Data'!N$7,Inputs!$AM$4:$AX$4,0)),"")</f>
        <v>0</v>
      </c>
      <c r="O159" s="287">
        <f>IF($A159&lt;&gt;"",INDEX(Inputs!$AM155:$AX155,,MATCH('Sch 10.2 Rate Data'!O$7,Inputs!$AM$4:$AX$4,0)),"")</f>
        <v>9900</v>
      </c>
      <c r="P159" s="287">
        <f>IF($A159&lt;&gt;"",INDEX(Inputs!$AM155:$AX155,,MATCH('Sch 10.2 Rate Data'!P$7,Inputs!$AM$4:$AX$4,0)),"")</f>
        <v>0</v>
      </c>
      <c r="Q159" s="287">
        <f>IF($A159&lt;&gt;"",INDEX(Inputs!$AM155:$AX155,,MATCH('Sch 10.2 Rate Data'!Q$7,Inputs!$AM$4:$AX$4,0)),"")</f>
        <v>11800</v>
      </c>
      <c r="R159" s="287">
        <f>IF($A159&lt;&gt;"",INDEX(Inputs!$AM155:$AX155,,MATCH('Sch 10.2 Rate Data'!R$7,Inputs!$AM$4:$AX$4,0)),"")</f>
        <v>0</v>
      </c>
      <c r="S159" s="287">
        <f>IF($A159&lt;&gt;"",INDEX(Inputs!$AM155:$AX155,,MATCH('Sch 10.2 Rate Data'!S$7,Inputs!$AM$4:$AX$4,0)),"")</f>
        <v>17000</v>
      </c>
      <c r="T159" s="287">
        <f>IF($A159&lt;&gt;"",INDEX(Inputs!$AM155:$AX155,,MATCH('Sch 10.2 Rate Data'!T$7,Inputs!$AM$4:$AX$4,0)),"")</f>
        <v>0</v>
      </c>
      <c r="U159" s="287">
        <f>IF($A159&lt;&gt;"",INDEX(Inputs!$AM155:$AX155,,MATCH('Sch 10.2 Rate Data'!U$7,Inputs!$AM$4:$AX$4,0)),"")</f>
        <v>10400</v>
      </c>
      <c r="V159" s="287">
        <f>IF($A159&lt;&gt;"",INDEX(Inputs!$AM155:$AX155,,MATCH('Sch 10.2 Rate Data'!V$7,Inputs!$AM$4:$AX$4,0)),"")</f>
        <v>0</v>
      </c>
      <c r="W159" s="287">
        <f>IF($A159&lt;&gt;"",INDEX(Inputs!$AM155:$AX155,,MATCH('Sch 10.2 Rate Data'!W$7,Inputs!$AM$4:$AX$4,0)),"")</f>
        <v>19300</v>
      </c>
      <c r="X159" s="287">
        <f>IF($A159&lt;&gt;"",INDEX(Inputs!$AM155:$AX155,,MATCH('Sch 10.2 Rate Data'!X$7,Inputs!$AM$4:$AX$4,0)),"")</f>
        <v>0</v>
      </c>
      <c r="Y159" s="287">
        <f>IF($A159&lt;&gt;"",INDEX(Inputs!$AM155:$AX155,,MATCH('Sch 10.2 Rate Data'!Y$7,Inputs!$AM$4:$AX$4,0)),"")</f>
        <v>16800</v>
      </c>
      <c r="Z159" s="656">
        <f t="shared" si="49"/>
        <v>0</v>
      </c>
      <c r="AA159" s="540">
        <f t="shared" si="49"/>
        <v>121.7705</v>
      </c>
      <c r="AB159" s="540">
        <f t="shared" si="49"/>
        <v>0</v>
      </c>
      <c r="AC159" s="540">
        <f t="shared" si="49"/>
        <v>130.32049999999998</v>
      </c>
      <c r="AD159" s="540">
        <f t="shared" si="49"/>
        <v>0</v>
      </c>
      <c r="AE159" s="540">
        <f t="shared" si="49"/>
        <v>153.72049999999999</v>
      </c>
      <c r="AF159" s="540">
        <f t="shared" si="61"/>
        <v>0</v>
      </c>
      <c r="AG159" s="540">
        <f t="shared" si="61"/>
        <v>124.0205</v>
      </c>
      <c r="AH159" s="540">
        <f t="shared" si="61"/>
        <v>0</v>
      </c>
      <c r="AI159" s="540">
        <f t="shared" si="50"/>
        <v>164.07049999999998</v>
      </c>
      <c r="AJ159" s="540">
        <f t="shared" si="50"/>
        <v>0</v>
      </c>
      <c r="AK159" s="539">
        <f t="shared" si="50"/>
        <v>152.82049999999998</v>
      </c>
      <c r="AL159" s="656">
        <f>IF($A159&lt;&gt;"",IF(OR(N159="",N159=0), 0, INDEX('Sch 10.1 Rate Design'!$E$13:$E$20,MATCH($C159,'Sch 10.1 Rate Design'!$B$13:$B$20,0))),"")</f>
        <v>0</v>
      </c>
      <c r="AM159" s="540">
        <f>IF($A159&lt;&gt;"",IF(OR(O159="",O159=0), 0, INDEX('Sch 10.1 Rate Design'!$E$13:$E$20,MATCH($C159,'Sch 10.1 Rate Design'!$B$13:$B$20,0))),"")*2</f>
        <v>86</v>
      </c>
      <c r="AN159" s="540">
        <f>IF($A159&lt;&gt;"",IF(OR(P159="",P159=0), 0, INDEX('Sch 10.1 Rate Design'!$E$13:$E$20,MATCH($C159,'Sch 10.1 Rate Design'!$B$13:$B$20,0))),"")</f>
        <v>0</v>
      </c>
      <c r="AO159" s="540">
        <f>IF($A159&lt;&gt;"",IF(OR(Q159="",Q159=0), 0, INDEX('Sch 10.1 Rate Design'!$E$13:$E$20,MATCH($C159,'Sch 10.1 Rate Design'!$B$13:$B$20,0))),"")*2</f>
        <v>86</v>
      </c>
      <c r="AP159" s="540">
        <f>IF($A159&lt;&gt;"",IF(OR(R159="",R159=0), 0, INDEX('Sch 10.1 Rate Design'!$E$13:$E$20,MATCH($C159,'Sch 10.1 Rate Design'!$B$13:$B$20,0))),"")</f>
        <v>0</v>
      </c>
      <c r="AQ159" s="540">
        <f>IF($A159&lt;&gt;"",IF(OR(S159="",S159=0), 0, INDEX('Sch 10.1 Rate Design'!$E$13:$E$20,MATCH($C159,'Sch 10.1 Rate Design'!$B$13:$B$20,0))),"")*2</f>
        <v>86</v>
      </c>
      <c r="AR159" s="540">
        <f>IF($A159&lt;&gt;"",IF(OR(T159="",T159=0), 0, INDEX('Sch 10.1 Rate Design'!$E$13:$E$20,MATCH($C159,'Sch 10.1 Rate Design'!$B$13:$B$20,0))),"")</f>
        <v>0</v>
      </c>
      <c r="AS159" s="540">
        <f>IF($A159&lt;&gt;"",IF(OR(U159="",U159=0), 0, INDEX('Sch 10.1 Rate Design'!$E$13:$E$20,MATCH($C159,'Sch 10.1 Rate Design'!$B$13:$B$20,0))),"")*2</f>
        <v>86</v>
      </c>
      <c r="AT159" s="540">
        <f>IF($A159&lt;&gt;"",IF(OR(V159="",V159=0), 0, INDEX('Sch 10.1 Rate Design'!$E$13:$E$20,MATCH($C159,'Sch 10.1 Rate Design'!$B$13:$B$20,0))),"")</f>
        <v>0</v>
      </c>
      <c r="AU159" s="540">
        <f>IF($A159&lt;&gt;"",IF(OR(W159="",W159=0), 0, INDEX('Sch 10.1 Rate Design'!$E$13:$E$20,MATCH($C159,'Sch 10.1 Rate Design'!$B$13:$B$20,0))),"")*2</f>
        <v>86</v>
      </c>
      <c r="AV159" s="540">
        <f>IF($A159&lt;&gt;"",IF(OR(X159="",X159=0), 0, INDEX('Sch 10.1 Rate Design'!$E$13:$E$20,MATCH($C159,'Sch 10.1 Rate Design'!$B$13:$B$20,0))),"")</f>
        <v>0</v>
      </c>
      <c r="AW159" s="540">
        <f>IF($A159&lt;&gt;"",IF(OR(Y159="",Y159=0), 0, INDEX('Sch 10.1 Rate Design'!$E$13:$E$20,MATCH($C159,'Sch 10.1 Rate Design'!$B$13:$B$20,0))),"")*2</f>
        <v>86</v>
      </c>
      <c r="AX159" s="538">
        <f>IF($A159&lt;&gt;"",IF(OR(N159="",N159=0),0,+IF(N159&gt;+INDEX('Sch 10.1 Rate Design'!$D$13:$D$20,MATCH($C159,'Sch 10.1 Rate Design'!$B$13:$B$20,0)),IF(N159&gt;+INDEX('Sch 10.1 Rate Design'!$F$13:$F$20,MATCH($C159,'Sch 10.1 Rate Design'!$B$13:$B$20,0)),+INDEX('Sch 10.1 Rate Design'!$F$13:$F$20,MATCH($C159,'Sch 10.1 Rate Design'!$B$13:$B$20,0))-INDEX('Sch 10.1 Rate Design'!$D$13:$D$20,MATCH($C159,'Sch 10.1 Rate Design'!$B$13:$B$20,0)), N159-INDEX('Sch 10.1 Rate Design'!$D$13:$D$20,MATCH($C159,'Sch 10.1 Rate Design'!$B$13:$B$20,0))),0)),"")</f>
        <v>0</v>
      </c>
      <c r="AY159" s="287">
        <f>IF($A159&lt;&gt;"",IF(OR(O159="",O159=0),0,+IF(O159&gt;+INDEX('Sch 10.1 Rate Design'!$D$13:$D$20,MATCH($C159,'Sch 10.1 Rate Design'!$B$13:$B$20,0)),IF(O159&gt;+INDEX('Sch 10.1 Rate Design'!$F$13:$F$20,MATCH($C159,'Sch 10.1 Rate Design'!$B$13:$B$20,0)),+INDEX('Sch 10.1 Rate Design'!$F$13:$F$20,MATCH($C159,'Sch 10.1 Rate Design'!$B$13:$B$20,0))-INDEX('Sch 10.1 Rate Design'!$D$13:$D$20,MATCH($C159,'Sch 10.1 Rate Design'!$B$13:$B$20,0)), O159-INDEX('Sch 10.1 Rate Design'!$D$13:$D$20,MATCH($C159,'Sch 10.1 Rate Design'!$B$13:$B$20,0))),0)),"")</f>
        <v>3900</v>
      </c>
      <c r="AZ159" s="287">
        <f>IF($A159&lt;&gt;"",IF(OR(P159="",P159=0),0,+IF(P159&gt;+INDEX('Sch 10.1 Rate Design'!$D$13:$D$20,MATCH($C159,'Sch 10.1 Rate Design'!$B$13:$B$20,0)),IF(P159&gt;+INDEX('Sch 10.1 Rate Design'!$F$13:$F$20,MATCH($C159,'Sch 10.1 Rate Design'!$B$13:$B$20,0)),+INDEX('Sch 10.1 Rate Design'!$F$13:$F$20,MATCH($C159,'Sch 10.1 Rate Design'!$B$13:$B$20,0))-INDEX('Sch 10.1 Rate Design'!$D$13:$D$20,MATCH($C159,'Sch 10.1 Rate Design'!$B$13:$B$20,0)), P159-INDEX('Sch 10.1 Rate Design'!$D$13:$D$20,MATCH($C159,'Sch 10.1 Rate Design'!$B$13:$B$20,0))),0)),"")</f>
        <v>0</v>
      </c>
      <c r="BA159" s="287">
        <f>IF($A159&lt;&gt;"",IF(OR(Q159="",Q159=0),0,+IF(Q159&gt;+INDEX('Sch 10.1 Rate Design'!$D$13:$D$20,MATCH($C159,'Sch 10.1 Rate Design'!$B$13:$B$20,0)),IF(Q159&gt;+INDEX('Sch 10.1 Rate Design'!$F$13:$F$20,MATCH($C159,'Sch 10.1 Rate Design'!$B$13:$B$20,0)),+INDEX('Sch 10.1 Rate Design'!$F$13:$F$20,MATCH($C159,'Sch 10.1 Rate Design'!$B$13:$B$20,0))-INDEX('Sch 10.1 Rate Design'!$D$13:$D$20,MATCH($C159,'Sch 10.1 Rate Design'!$B$13:$B$20,0)), Q159-INDEX('Sch 10.1 Rate Design'!$D$13:$D$20,MATCH($C159,'Sch 10.1 Rate Design'!$B$13:$B$20,0))),0)),"")</f>
        <v>3900</v>
      </c>
      <c r="BB159" s="287">
        <f>IF($A159&lt;&gt;"",IF(OR(R159="",R159=0),0,+IF(R159&gt;+INDEX('Sch 10.1 Rate Design'!$D$13:$D$20,MATCH($C159,'Sch 10.1 Rate Design'!$B$13:$B$20,0)),IF(R159&gt;+INDEX('Sch 10.1 Rate Design'!$F$13:$F$20,MATCH($C159,'Sch 10.1 Rate Design'!$B$13:$B$20,0)),+INDEX('Sch 10.1 Rate Design'!$F$13:$F$20,MATCH($C159,'Sch 10.1 Rate Design'!$B$13:$B$20,0))-INDEX('Sch 10.1 Rate Design'!$D$13:$D$20,MATCH($C159,'Sch 10.1 Rate Design'!$B$13:$B$20,0)), R159-INDEX('Sch 10.1 Rate Design'!$D$13:$D$20,MATCH($C159,'Sch 10.1 Rate Design'!$B$13:$B$20,0))),0)),"")</f>
        <v>0</v>
      </c>
      <c r="BC159" s="287">
        <f>IF($A159&lt;&gt;"",IF(OR(S159="",S159=0),0,+IF(S159&gt;+INDEX('Sch 10.1 Rate Design'!$D$13:$D$20,MATCH($C159,'Sch 10.1 Rate Design'!$B$13:$B$20,0)),IF(S159&gt;+INDEX('Sch 10.1 Rate Design'!$F$13:$F$20,MATCH($C159,'Sch 10.1 Rate Design'!$B$13:$B$20,0)),+INDEX('Sch 10.1 Rate Design'!$F$13:$F$20,MATCH($C159,'Sch 10.1 Rate Design'!$B$13:$B$20,0))-INDEX('Sch 10.1 Rate Design'!$D$13:$D$20,MATCH($C159,'Sch 10.1 Rate Design'!$B$13:$B$20,0)), S159-INDEX('Sch 10.1 Rate Design'!$D$13:$D$20,MATCH($C159,'Sch 10.1 Rate Design'!$B$13:$B$20,0))),0)),"")</f>
        <v>3900</v>
      </c>
      <c r="BD159" s="287">
        <f>IF($A159&lt;&gt;"",IF(OR(T159="",T159=0),0,+IF(T159&gt;+INDEX('Sch 10.1 Rate Design'!$D$13:$D$20,MATCH($C159,'Sch 10.1 Rate Design'!$B$13:$B$20,0)),IF(T159&gt;+INDEX('Sch 10.1 Rate Design'!$F$13:$F$20,MATCH($C159,'Sch 10.1 Rate Design'!$B$13:$B$20,0)),+INDEX('Sch 10.1 Rate Design'!$F$13:$F$20,MATCH($C159,'Sch 10.1 Rate Design'!$B$13:$B$20,0))-INDEX('Sch 10.1 Rate Design'!$D$13:$D$20,MATCH($C159,'Sch 10.1 Rate Design'!$B$13:$B$20,0)), T159-INDEX('Sch 10.1 Rate Design'!$D$13:$D$20,MATCH($C159,'Sch 10.1 Rate Design'!$B$13:$B$20,0))),0)),"")</f>
        <v>0</v>
      </c>
      <c r="BE159" s="287">
        <f>IF($A159&lt;&gt;"",IF(OR(U159="",U159=0),0,+IF(U159&gt;+INDEX('Sch 10.1 Rate Design'!$D$13:$D$20,MATCH($C159,'Sch 10.1 Rate Design'!$B$13:$B$20,0)),IF(U159&gt;+INDEX('Sch 10.1 Rate Design'!$F$13:$F$20,MATCH($C159,'Sch 10.1 Rate Design'!$B$13:$B$20,0)),+INDEX('Sch 10.1 Rate Design'!$F$13:$F$20,MATCH($C159,'Sch 10.1 Rate Design'!$B$13:$B$20,0))-INDEX('Sch 10.1 Rate Design'!$D$13:$D$20,MATCH($C159,'Sch 10.1 Rate Design'!$B$13:$B$20,0)), U159-INDEX('Sch 10.1 Rate Design'!$D$13:$D$20,MATCH($C159,'Sch 10.1 Rate Design'!$B$13:$B$20,0))),0)),"")</f>
        <v>3900</v>
      </c>
      <c r="BF159" s="287">
        <f>IF($A159&lt;&gt;"",IF(OR(V159="",V159=0),0,+IF(V159&gt;+INDEX('Sch 10.1 Rate Design'!$D$13:$D$20,MATCH($C159,'Sch 10.1 Rate Design'!$B$13:$B$20,0)),IF(V159&gt;+INDEX('Sch 10.1 Rate Design'!$F$13:$F$20,MATCH($C159,'Sch 10.1 Rate Design'!$B$13:$B$20,0)),+INDEX('Sch 10.1 Rate Design'!$F$13:$F$20,MATCH($C159,'Sch 10.1 Rate Design'!$B$13:$B$20,0))-INDEX('Sch 10.1 Rate Design'!$D$13:$D$20,MATCH($C159,'Sch 10.1 Rate Design'!$B$13:$B$20,0)), V159-INDEX('Sch 10.1 Rate Design'!$D$13:$D$20,MATCH($C159,'Sch 10.1 Rate Design'!$B$13:$B$20,0))),0)),"")</f>
        <v>0</v>
      </c>
      <c r="BG159" s="287">
        <f>IF($A159&lt;&gt;"",IF(OR(W159="",W159=0),0,+IF(W159&gt;+INDEX('Sch 10.1 Rate Design'!$D$13:$D$20,MATCH($C159,'Sch 10.1 Rate Design'!$B$13:$B$20,0)),IF(W159&gt;+INDEX('Sch 10.1 Rate Design'!$F$13:$F$20,MATCH($C159,'Sch 10.1 Rate Design'!$B$13:$B$20,0)),+INDEX('Sch 10.1 Rate Design'!$F$13:$F$20,MATCH($C159,'Sch 10.1 Rate Design'!$B$13:$B$20,0))-INDEX('Sch 10.1 Rate Design'!$D$13:$D$20,MATCH($C159,'Sch 10.1 Rate Design'!$B$13:$B$20,0)), W159-INDEX('Sch 10.1 Rate Design'!$D$13:$D$20,MATCH($C159,'Sch 10.1 Rate Design'!$B$13:$B$20,0))),0)),"")</f>
        <v>3900</v>
      </c>
      <c r="BH159" s="287">
        <f>IF($A159&lt;&gt;"",IF(OR(X159="",X159=0),0,+IF(X159&gt;+INDEX('Sch 10.1 Rate Design'!$D$13:$D$20,MATCH($C159,'Sch 10.1 Rate Design'!$B$13:$B$20,0)),IF(X159&gt;+INDEX('Sch 10.1 Rate Design'!$F$13:$F$20,MATCH($C159,'Sch 10.1 Rate Design'!$B$13:$B$20,0)),+INDEX('Sch 10.1 Rate Design'!$F$13:$F$20,MATCH($C159,'Sch 10.1 Rate Design'!$B$13:$B$20,0))-INDEX('Sch 10.1 Rate Design'!$D$13:$D$20,MATCH($C159,'Sch 10.1 Rate Design'!$B$13:$B$20,0)), X159-INDEX('Sch 10.1 Rate Design'!$D$13:$D$20,MATCH($C159,'Sch 10.1 Rate Design'!$B$13:$B$20,0))),0)),"")</f>
        <v>0</v>
      </c>
      <c r="BI159" s="537">
        <f>IF($A159&lt;&gt;"",IF(OR(Y159="",Y159=0),0,+IF(Y159&gt;+INDEX('Sch 10.1 Rate Design'!$D$13:$D$20,MATCH($C159,'Sch 10.1 Rate Design'!$B$13:$B$20,0)),IF(Y159&gt;+INDEX('Sch 10.1 Rate Design'!$F$13:$F$20,MATCH($C159,'Sch 10.1 Rate Design'!$B$13:$B$20,0)),+INDEX('Sch 10.1 Rate Design'!$F$13:$F$20,MATCH($C159,'Sch 10.1 Rate Design'!$B$13:$B$20,0))-INDEX('Sch 10.1 Rate Design'!$D$13:$D$20,MATCH($C159,'Sch 10.1 Rate Design'!$B$13:$B$20,0)), Y159-INDEX('Sch 10.1 Rate Design'!$D$13:$D$20,MATCH($C159,'Sch 10.1 Rate Design'!$B$13:$B$20,0))),0)),"")</f>
        <v>3900</v>
      </c>
      <c r="BJ159" s="656">
        <f>IF($A159&lt;&gt;"",IF(OR(N159="",N159=0), 0, AX159/'Sch 10.1 Rate Design'!$Z$29*INDEX('Sch 10.1 Rate Design'!$G$13:$G$20,MATCH($C159,'Sch 10.1 Rate Design'!$B$13:$B$20,0))),"")</f>
        <v>0</v>
      </c>
      <c r="BK159" s="540">
        <f>IF($A159&lt;&gt;"",IF(OR(O159="",O159=0), 0, AY159/'Sch 10.1 Rate Design'!$Z$29*INDEX('Sch 10.1 Rate Design'!$G$13:$G$20,MATCH($C159,'Sch 10.1 Rate Design'!$B$13:$B$20,0))),"")</f>
        <v>10.725</v>
      </c>
      <c r="BL159" s="540">
        <f>IF($A159&lt;&gt;"",IF(OR(P159="",P159=0), 0, AZ159/'Sch 10.1 Rate Design'!$Z$29*INDEX('Sch 10.1 Rate Design'!$G$13:$G$20,MATCH($C159,'Sch 10.1 Rate Design'!$B$13:$B$20,0))),"")</f>
        <v>0</v>
      </c>
      <c r="BM159" s="540">
        <f>IF($A159&lt;&gt;"",IF(OR(Q159="",Q159=0), 0, BA159/'Sch 10.1 Rate Design'!$Z$29*INDEX('Sch 10.1 Rate Design'!$G$13:$G$20,MATCH($C159,'Sch 10.1 Rate Design'!$B$13:$B$20,0))),"")</f>
        <v>10.725</v>
      </c>
      <c r="BN159" s="540">
        <f>IF($A159&lt;&gt;"",IF(OR(R159="",R159=0), 0, BB159/'Sch 10.1 Rate Design'!$Z$29*INDEX('Sch 10.1 Rate Design'!$G$13:$G$20,MATCH($C159,'Sch 10.1 Rate Design'!$B$13:$B$20,0))),"")</f>
        <v>0</v>
      </c>
      <c r="BO159" s="540">
        <f>IF($A159&lt;&gt;"",IF(OR(S159="",S159=0), 0, BC159/'Sch 10.1 Rate Design'!$Z$29*INDEX('Sch 10.1 Rate Design'!$G$13:$G$20,MATCH($C159,'Sch 10.1 Rate Design'!$B$13:$B$20,0))),"")</f>
        <v>10.725</v>
      </c>
      <c r="BP159" s="540">
        <f>IF($A159&lt;&gt;"",IF(OR(T159="",T159=0), 0, BD159/'Sch 10.1 Rate Design'!$Z$29*INDEX('Sch 10.1 Rate Design'!$G$13:$G$20,MATCH($C159,'Sch 10.1 Rate Design'!$B$13:$B$20,0))),"")</f>
        <v>0</v>
      </c>
      <c r="BQ159" s="540">
        <f>IF($A159&lt;&gt;"",IF(OR(U159="",U159=0), 0, BE159/'Sch 10.1 Rate Design'!$Z$29*INDEX('Sch 10.1 Rate Design'!$G$13:$G$20,MATCH($C159,'Sch 10.1 Rate Design'!$B$13:$B$20,0))),"")</f>
        <v>10.725</v>
      </c>
      <c r="BR159" s="540">
        <f>IF($A159&lt;&gt;"",IF(OR(V159="",V159=0), 0, BF159/'Sch 10.1 Rate Design'!$Z$29*INDEX('Sch 10.1 Rate Design'!$G$13:$G$20,MATCH($C159,'Sch 10.1 Rate Design'!$B$13:$B$20,0))),"")</f>
        <v>0</v>
      </c>
      <c r="BS159" s="540">
        <f>IF($A159&lt;&gt;"",IF(OR(W159="",W159=0), 0, BG159/'Sch 10.1 Rate Design'!$Z$29*INDEX('Sch 10.1 Rate Design'!$G$13:$G$20,MATCH($C159,'Sch 10.1 Rate Design'!$B$13:$B$20,0))),"")</f>
        <v>10.725</v>
      </c>
      <c r="BT159" s="540">
        <f>IF($A159&lt;&gt;"",IF(OR(X159="",X159=0), 0, BH159/'Sch 10.1 Rate Design'!$Z$29*INDEX('Sch 10.1 Rate Design'!$G$13:$G$20,MATCH($C159,'Sch 10.1 Rate Design'!$B$13:$B$20,0))),"")</f>
        <v>0</v>
      </c>
      <c r="BU159" s="539">
        <f>IF($A159&lt;&gt;"",IF(OR(Y159="",Y159=0), 0, BI159/'Sch 10.1 Rate Design'!$Z$29*INDEX('Sch 10.1 Rate Design'!$G$13:$G$20,MATCH($C159,'Sch 10.1 Rate Design'!$B$13:$B$20,0))),"")</f>
        <v>10.725</v>
      </c>
      <c r="BV159" s="538">
        <f>IF($A159&lt;&gt;"",IF(OR(N159="",N159=0),0,+IF(N159&gt;+INDEX('Sch 10.1 Rate Design'!$F$13:$F$20,MATCH($C159,'Sch 10.1 Rate Design'!$B$13:$B$20,0)),IF(N159&gt;+INDEX('Sch 10.1 Rate Design'!$H$13:$H$20,MATCH($C159,'Sch 10.1 Rate Design'!$B$13:$B$20,0)),+INDEX('Sch 10.1 Rate Design'!$H$13:$H$20,MATCH($C159,'Sch 10.1 Rate Design'!$B$13:$B$20,0))-INDEX('Sch 10.1 Rate Design'!$F$13:$F$20,MATCH($C159,'Sch 10.1 Rate Design'!$B$13:$B$20,0)), N159-INDEX('Sch 10.1 Rate Design'!$F$13:$F$20,MATCH($C159,'Sch 10.1 Rate Design'!$B$13:$B$20,0))), 0)),"")</f>
        <v>0</v>
      </c>
      <c r="BW159" s="287">
        <f>IF($A159&lt;&gt;"",IF(OR(O159="",O159=0),0,+IF(O159&gt;+INDEX('Sch 10.1 Rate Design'!$F$13:$F$20,MATCH($C159,'Sch 10.1 Rate Design'!$B$13:$B$20,0)),IF(O159&gt;+INDEX('Sch 10.1 Rate Design'!$H$13:$H$20,MATCH($C159,'Sch 10.1 Rate Design'!$B$13:$B$20,0)),+INDEX('Sch 10.1 Rate Design'!$H$13:$H$20,MATCH($C159,'Sch 10.1 Rate Design'!$B$13:$B$20,0))-INDEX('Sch 10.1 Rate Design'!$F$13:$F$20,MATCH($C159,'Sch 10.1 Rate Design'!$B$13:$B$20,0)), O159-INDEX('Sch 10.1 Rate Design'!$F$13:$F$20,MATCH($C159,'Sch 10.1 Rate Design'!$B$13:$B$20,0))), 0)),"")</f>
        <v>2600</v>
      </c>
      <c r="BX159" s="287">
        <f>IF($A159&lt;&gt;"",IF(OR(P159="",P159=0),0,+IF(P159&gt;+INDEX('Sch 10.1 Rate Design'!$F$13:$F$20,MATCH($C159,'Sch 10.1 Rate Design'!$B$13:$B$20,0)),IF(P159&gt;+INDEX('Sch 10.1 Rate Design'!$H$13:$H$20,MATCH($C159,'Sch 10.1 Rate Design'!$B$13:$B$20,0)),+INDEX('Sch 10.1 Rate Design'!$H$13:$H$20,MATCH($C159,'Sch 10.1 Rate Design'!$B$13:$B$20,0))-INDEX('Sch 10.1 Rate Design'!$F$13:$F$20,MATCH($C159,'Sch 10.1 Rate Design'!$B$13:$B$20,0)), P159-INDEX('Sch 10.1 Rate Design'!$F$13:$F$20,MATCH($C159,'Sch 10.1 Rate Design'!$B$13:$B$20,0))), 0)),"")</f>
        <v>0</v>
      </c>
      <c r="BY159" s="287">
        <f>IF($A159&lt;&gt;"",IF(OR(Q159="",Q159=0),0,+IF(Q159&gt;+INDEX('Sch 10.1 Rate Design'!$F$13:$F$20,MATCH($C159,'Sch 10.1 Rate Design'!$B$13:$B$20,0)),IF(Q159&gt;+INDEX('Sch 10.1 Rate Design'!$H$13:$H$20,MATCH($C159,'Sch 10.1 Rate Design'!$B$13:$B$20,0)),+INDEX('Sch 10.1 Rate Design'!$H$13:$H$20,MATCH($C159,'Sch 10.1 Rate Design'!$B$13:$B$20,0))-INDEX('Sch 10.1 Rate Design'!$F$13:$F$20,MATCH($C159,'Sch 10.1 Rate Design'!$B$13:$B$20,0)), Q159-INDEX('Sch 10.1 Rate Design'!$F$13:$F$20,MATCH($C159,'Sch 10.1 Rate Design'!$B$13:$B$20,0))), 0)),"")</f>
        <v>2600</v>
      </c>
      <c r="BZ159" s="287">
        <f>IF($A159&lt;&gt;"",IF(OR(R159="",R159=0),0,+IF(R159&gt;+INDEX('Sch 10.1 Rate Design'!$F$13:$F$20,MATCH($C159,'Sch 10.1 Rate Design'!$B$13:$B$20,0)),IF(R159&gt;+INDEX('Sch 10.1 Rate Design'!$H$13:$H$20,MATCH($C159,'Sch 10.1 Rate Design'!$B$13:$B$20,0)),+INDEX('Sch 10.1 Rate Design'!$H$13:$H$20,MATCH($C159,'Sch 10.1 Rate Design'!$B$13:$B$20,0))-INDEX('Sch 10.1 Rate Design'!$F$13:$F$20,MATCH($C159,'Sch 10.1 Rate Design'!$B$13:$B$20,0)), R159-INDEX('Sch 10.1 Rate Design'!$F$13:$F$20,MATCH($C159,'Sch 10.1 Rate Design'!$B$13:$B$20,0))), 0)),"")</f>
        <v>0</v>
      </c>
      <c r="CA159" s="287">
        <f>IF($A159&lt;&gt;"",IF(OR(S159="",S159=0),0,+IF(S159&gt;+INDEX('Sch 10.1 Rate Design'!$F$13:$F$20,MATCH($C159,'Sch 10.1 Rate Design'!$B$13:$B$20,0)),IF(S159&gt;+INDEX('Sch 10.1 Rate Design'!$H$13:$H$20,MATCH($C159,'Sch 10.1 Rate Design'!$B$13:$B$20,0)),+INDEX('Sch 10.1 Rate Design'!$H$13:$H$20,MATCH($C159,'Sch 10.1 Rate Design'!$B$13:$B$20,0))-INDEX('Sch 10.1 Rate Design'!$F$13:$F$20,MATCH($C159,'Sch 10.1 Rate Design'!$B$13:$B$20,0)), S159-INDEX('Sch 10.1 Rate Design'!$F$13:$F$20,MATCH($C159,'Sch 10.1 Rate Design'!$B$13:$B$20,0))), 0)),"")</f>
        <v>2600</v>
      </c>
      <c r="CB159" s="287">
        <f>IF($A159&lt;&gt;"",IF(OR(T159="",T159=0),0,+IF(T159&gt;+INDEX('Sch 10.1 Rate Design'!$F$13:$F$20,MATCH($C159,'Sch 10.1 Rate Design'!$B$13:$B$20,0)),IF(T159&gt;+INDEX('Sch 10.1 Rate Design'!$H$13:$H$20,MATCH($C159,'Sch 10.1 Rate Design'!$B$13:$B$20,0)),+INDEX('Sch 10.1 Rate Design'!$H$13:$H$20,MATCH($C159,'Sch 10.1 Rate Design'!$B$13:$B$20,0))-INDEX('Sch 10.1 Rate Design'!$F$13:$F$20,MATCH($C159,'Sch 10.1 Rate Design'!$B$13:$B$20,0)), T159-INDEX('Sch 10.1 Rate Design'!$F$13:$F$20,MATCH($C159,'Sch 10.1 Rate Design'!$B$13:$B$20,0))), 0)),"")</f>
        <v>0</v>
      </c>
      <c r="CC159" s="287">
        <f>IF($A159&lt;&gt;"",IF(OR(U159="",U159=0),0,+IF(U159&gt;+INDEX('Sch 10.1 Rate Design'!$F$13:$F$20,MATCH($C159,'Sch 10.1 Rate Design'!$B$13:$B$20,0)),IF(U159&gt;+INDEX('Sch 10.1 Rate Design'!$H$13:$H$20,MATCH($C159,'Sch 10.1 Rate Design'!$B$13:$B$20,0)),+INDEX('Sch 10.1 Rate Design'!$H$13:$H$20,MATCH($C159,'Sch 10.1 Rate Design'!$B$13:$B$20,0))-INDEX('Sch 10.1 Rate Design'!$F$13:$F$20,MATCH($C159,'Sch 10.1 Rate Design'!$B$13:$B$20,0)), U159-INDEX('Sch 10.1 Rate Design'!$F$13:$F$20,MATCH($C159,'Sch 10.1 Rate Design'!$B$13:$B$20,0))), 0)),"")</f>
        <v>2600</v>
      </c>
      <c r="CD159" s="287">
        <f>IF($A159&lt;&gt;"",IF(OR(V159="",V159=0),0,+IF(V159&gt;+INDEX('Sch 10.1 Rate Design'!$F$13:$F$20,MATCH($C159,'Sch 10.1 Rate Design'!$B$13:$B$20,0)),IF(V159&gt;+INDEX('Sch 10.1 Rate Design'!$H$13:$H$20,MATCH($C159,'Sch 10.1 Rate Design'!$B$13:$B$20,0)),+INDEX('Sch 10.1 Rate Design'!$H$13:$H$20,MATCH($C159,'Sch 10.1 Rate Design'!$B$13:$B$20,0))-INDEX('Sch 10.1 Rate Design'!$F$13:$F$20,MATCH($C159,'Sch 10.1 Rate Design'!$B$13:$B$20,0)), V159-INDEX('Sch 10.1 Rate Design'!$F$13:$F$20,MATCH($C159,'Sch 10.1 Rate Design'!$B$13:$B$20,0))), 0)),"")</f>
        <v>0</v>
      </c>
      <c r="CE159" s="287">
        <f>IF($A159&lt;&gt;"",IF(OR(W159="",W159=0),0,+IF(W159&gt;+INDEX('Sch 10.1 Rate Design'!$F$13:$F$20,MATCH($C159,'Sch 10.1 Rate Design'!$B$13:$B$20,0)),IF(W159&gt;+INDEX('Sch 10.1 Rate Design'!$H$13:$H$20,MATCH($C159,'Sch 10.1 Rate Design'!$B$13:$B$20,0)),+INDEX('Sch 10.1 Rate Design'!$H$13:$H$20,MATCH($C159,'Sch 10.1 Rate Design'!$B$13:$B$20,0))-INDEX('Sch 10.1 Rate Design'!$F$13:$F$20,MATCH($C159,'Sch 10.1 Rate Design'!$B$13:$B$20,0)), W159-INDEX('Sch 10.1 Rate Design'!$F$13:$F$20,MATCH($C159,'Sch 10.1 Rate Design'!$B$13:$B$20,0))), 0)),"")</f>
        <v>2600</v>
      </c>
      <c r="CF159" s="287">
        <f>IF($A159&lt;&gt;"",IF(OR(X159="",X159=0),0,+IF(X159&gt;+INDEX('Sch 10.1 Rate Design'!$F$13:$F$20,MATCH($C159,'Sch 10.1 Rate Design'!$B$13:$B$20,0)),IF(X159&gt;+INDEX('Sch 10.1 Rate Design'!$H$13:$H$20,MATCH($C159,'Sch 10.1 Rate Design'!$B$13:$B$20,0)),+INDEX('Sch 10.1 Rate Design'!$H$13:$H$20,MATCH($C159,'Sch 10.1 Rate Design'!$B$13:$B$20,0))-INDEX('Sch 10.1 Rate Design'!$F$13:$F$20,MATCH($C159,'Sch 10.1 Rate Design'!$B$13:$B$20,0)), X159-INDEX('Sch 10.1 Rate Design'!$F$13:$F$20,MATCH($C159,'Sch 10.1 Rate Design'!$B$13:$B$20,0))), 0)),"")</f>
        <v>0</v>
      </c>
      <c r="CG159" s="537">
        <f>IF($A159&lt;&gt;"",IF(OR(Y159="",Y159=0),0,+IF(Y159&gt;+INDEX('Sch 10.1 Rate Design'!$F$13:$F$20,MATCH($C159,'Sch 10.1 Rate Design'!$B$13:$B$20,0)),IF(Y159&gt;+INDEX('Sch 10.1 Rate Design'!$H$13:$H$20,MATCH($C159,'Sch 10.1 Rate Design'!$B$13:$B$20,0)),+INDEX('Sch 10.1 Rate Design'!$H$13:$H$20,MATCH($C159,'Sch 10.1 Rate Design'!$B$13:$B$20,0))-INDEX('Sch 10.1 Rate Design'!$F$13:$F$20,MATCH($C159,'Sch 10.1 Rate Design'!$B$13:$B$20,0)), Y159-INDEX('Sch 10.1 Rate Design'!$F$13:$F$20,MATCH($C159,'Sch 10.1 Rate Design'!$B$13:$B$20,0))), 0)),"")</f>
        <v>2600</v>
      </c>
      <c r="CH159" s="656">
        <f>IF($A159&lt;&gt;"",IF(OR(N159="",N159=0), 0, BV159/'Sch 10.1 Rate Design'!$Z$29*INDEX('Sch 10.1 Rate Design'!$I$13:$I$20,MATCH($C159,'Sch 10.1 Rate Design'!$B$13:$B$20,0))),"")</f>
        <v>0</v>
      </c>
      <c r="CI159" s="540">
        <f>IF($A159&lt;&gt;"",IF(OR(O159="",O159=0), 0, BW159/'Sch 10.1 Rate Design'!$Z$29*INDEX('Sch 10.1 Rate Design'!$I$13:$I$20,MATCH($C159,'Sch 10.1 Rate Design'!$B$13:$B$20,0))),"")</f>
        <v>9.75</v>
      </c>
      <c r="CJ159" s="540">
        <f>IF($A159&lt;&gt;"",IF(OR(P159="",P159=0), 0, BX159/'Sch 10.1 Rate Design'!$Z$29*INDEX('Sch 10.1 Rate Design'!$I$13:$I$20,MATCH($C159,'Sch 10.1 Rate Design'!$B$13:$B$20,0))),"")</f>
        <v>0</v>
      </c>
      <c r="CK159" s="540">
        <f>IF($A159&lt;&gt;"",IF(OR(Q159="",Q159=0), 0, BY159/'Sch 10.1 Rate Design'!$Z$29*INDEX('Sch 10.1 Rate Design'!$I$13:$I$20,MATCH($C159,'Sch 10.1 Rate Design'!$B$13:$B$20,0))),"")</f>
        <v>9.75</v>
      </c>
      <c r="CL159" s="540">
        <f>IF($A159&lt;&gt;"",IF(OR(R159="",R159=0), 0, BZ159/'Sch 10.1 Rate Design'!$Z$29*INDEX('Sch 10.1 Rate Design'!$I$13:$I$20,MATCH($C159,'Sch 10.1 Rate Design'!$B$13:$B$20,0))),"")</f>
        <v>0</v>
      </c>
      <c r="CM159" s="540">
        <f>IF($A159&lt;&gt;"",IF(OR(S159="",S159=0), 0, CA159/'Sch 10.1 Rate Design'!$Z$29*INDEX('Sch 10.1 Rate Design'!$I$13:$I$20,MATCH($C159,'Sch 10.1 Rate Design'!$B$13:$B$20,0))),"")</f>
        <v>9.75</v>
      </c>
      <c r="CN159" s="540">
        <f>IF($A159&lt;&gt;"",IF(OR(T159="",T159=0), 0, CB159/'Sch 10.1 Rate Design'!$Z$29*INDEX('Sch 10.1 Rate Design'!$I$13:$I$20,MATCH($C159,'Sch 10.1 Rate Design'!$B$13:$B$20,0))),"")</f>
        <v>0</v>
      </c>
      <c r="CO159" s="540">
        <f>IF($A159&lt;&gt;"",IF(OR(U159="",U159=0), 0, CC159/'Sch 10.1 Rate Design'!$Z$29*INDEX('Sch 10.1 Rate Design'!$I$13:$I$20,MATCH($C159,'Sch 10.1 Rate Design'!$B$13:$B$20,0))),"")</f>
        <v>9.75</v>
      </c>
      <c r="CP159" s="540">
        <f>IF($A159&lt;&gt;"",IF(OR(V159="",V159=0), 0, CD159/'Sch 10.1 Rate Design'!$Z$29*INDEX('Sch 10.1 Rate Design'!$I$13:$I$20,MATCH($C159,'Sch 10.1 Rate Design'!$B$13:$B$20,0))),"")</f>
        <v>0</v>
      </c>
      <c r="CQ159" s="540">
        <f>IF($A159&lt;&gt;"",IF(OR(W159="",W159=0), 0, CE159/'Sch 10.1 Rate Design'!$Z$29*INDEX('Sch 10.1 Rate Design'!$I$13:$I$20,MATCH($C159,'Sch 10.1 Rate Design'!$B$13:$B$20,0))),"")</f>
        <v>9.75</v>
      </c>
      <c r="CR159" s="540">
        <f>IF($A159&lt;&gt;"",IF(OR(X159="",X159=0), 0, CF159/'Sch 10.1 Rate Design'!$Z$29*INDEX('Sch 10.1 Rate Design'!$I$13:$I$20,MATCH($C159,'Sch 10.1 Rate Design'!$B$13:$B$20,0))),"")</f>
        <v>0</v>
      </c>
      <c r="CS159" s="539">
        <f>IF($A159&lt;&gt;"",IF(OR(Y159="",Y159=0), 0, CG159/'Sch 10.1 Rate Design'!$Z$29*INDEX('Sch 10.1 Rate Design'!$I$13:$I$20,MATCH($C159,'Sch 10.1 Rate Design'!$B$13:$B$20,0))),"")</f>
        <v>9.75</v>
      </c>
      <c r="CT159" s="538">
        <f>IF($A159&lt;&gt;"",IF(OR(N159="",N159=0),0,IF(N159&gt;INDEX('Sch 10.1 Rate Design'!$J$13:$J$20,MATCH($C159,'Sch 10.1 Rate Design'!$B$13:$B$20,0)),N159-INDEX('Sch 10.1 Rate Design'!$J$13:$J$20,MATCH($C159,'Sch 10.1 Rate Design'!$B$13:$B$20,0)),0)),"")</f>
        <v>0</v>
      </c>
      <c r="CU159" s="287">
        <f>IF($A159&lt;&gt;"",IF(OR(O159="",O159=0),0,IF(O159&gt;INDEX('Sch 10.1 Rate Design'!$J$13:$J$20,MATCH($C159,'Sch 10.1 Rate Design'!$B$13:$B$20,0)),O159-INDEX('Sch 10.1 Rate Design'!$J$13:$J$20,MATCH($C159,'Sch 10.1 Rate Design'!$B$13:$B$20,0)),0)),"")</f>
        <v>3399</v>
      </c>
      <c r="CV159" s="287">
        <f>IF($A159&lt;&gt;"",IF(OR(P159="",P159=0),0,IF(P159&gt;INDEX('Sch 10.1 Rate Design'!$J$13:$J$20,MATCH($C159,'Sch 10.1 Rate Design'!$B$13:$B$20,0)),P159-INDEX('Sch 10.1 Rate Design'!$J$13:$J$20,MATCH($C159,'Sch 10.1 Rate Design'!$B$13:$B$20,0)),0)),"")</f>
        <v>0</v>
      </c>
      <c r="CW159" s="287">
        <f>IF($A159&lt;&gt;"",IF(OR(Q159="",Q159=0),0,IF(Q159&gt;INDEX('Sch 10.1 Rate Design'!$J$13:$J$20,MATCH($C159,'Sch 10.1 Rate Design'!$B$13:$B$20,0)),Q159-INDEX('Sch 10.1 Rate Design'!$J$13:$J$20,MATCH($C159,'Sch 10.1 Rate Design'!$B$13:$B$20,0)),0)),"")</f>
        <v>5299</v>
      </c>
      <c r="CX159" s="287">
        <f>IF($A159&lt;&gt;"",IF(OR(R159="",R159=0),0,IF(R159&gt;INDEX('Sch 10.1 Rate Design'!$J$13:$J$20,MATCH($C159,'Sch 10.1 Rate Design'!$B$13:$B$20,0)),R159-INDEX('Sch 10.1 Rate Design'!$J$13:$J$20,MATCH($C159,'Sch 10.1 Rate Design'!$B$13:$B$20,0)),0)),"")</f>
        <v>0</v>
      </c>
      <c r="CY159" s="287">
        <f>IF($A159&lt;&gt;"",IF(OR(S159="",S159=0),0,IF(S159&gt;INDEX('Sch 10.1 Rate Design'!$J$13:$J$20,MATCH($C159,'Sch 10.1 Rate Design'!$B$13:$B$20,0)),S159-INDEX('Sch 10.1 Rate Design'!$J$13:$J$20,MATCH($C159,'Sch 10.1 Rate Design'!$B$13:$B$20,0)),0)),"")</f>
        <v>10499</v>
      </c>
      <c r="CZ159" s="287">
        <f>IF($A159&lt;&gt;"",IF(OR(T159="",T159=0),0,IF(T159&gt;INDEX('Sch 10.1 Rate Design'!$J$13:$J$20,MATCH($C159,'Sch 10.1 Rate Design'!$B$13:$B$20,0)),T159-INDEX('Sch 10.1 Rate Design'!$J$13:$J$20,MATCH($C159,'Sch 10.1 Rate Design'!$B$13:$B$20,0)),0)),"")</f>
        <v>0</v>
      </c>
      <c r="DA159" s="287">
        <f>IF($A159&lt;&gt;"",IF(OR(U159="",U159=0),0,IF(U159&gt;INDEX('Sch 10.1 Rate Design'!$J$13:$J$20,MATCH($C159,'Sch 10.1 Rate Design'!$B$13:$B$20,0)),U159-INDEX('Sch 10.1 Rate Design'!$J$13:$J$20,MATCH($C159,'Sch 10.1 Rate Design'!$B$13:$B$20,0)),0)),"")</f>
        <v>3899</v>
      </c>
      <c r="DB159" s="287">
        <f>IF($A159&lt;&gt;"",IF(OR(V159="",V159=0),0,IF(V159&gt;INDEX('Sch 10.1 Rate Design'!$J$13:$J$20,MATCH($C159,'Sch 10.1 Rate Design'!$B$13:$B$20,0)),V159-INDEX('Sch 10.1 Rate Design'!$J$13:$J$20,MATCH($C159,'Sch 10.1 Rate Design'!$B$13:$B$20,0)),0)),"")</f>
        <v>0</v>
      </c>
      <c r="DC159" s="287">
        <f>IF($A159&lt;&gt;"",IF(OR(W159="",W159=0),0,IF(W159&gt;INDEX('Sch 10.1 Rate Design'!$J$13:$J$20,MATCH($C159,'Sch 10.1 Rate Design'!$B$13:$B$20,0)),W159-INDEX('Sch 10.1 Rate Design'!$J$13:$J$20,MATCH($C159,'Sch 10.1 Rate Design'!$B$13:$B$20,0)),0)),"")</f>
        <v>12799</v>
      </c>
      <c r="DD159" s="287">
        <f>IF($A159&lt;&gt;"",IF(OR(X159="",X159=0),0,IF(X159&gt;INDEX('Sch 10.1 Rate Design'!$J$13:$J$20,MATCH($C159,'Sch 10.1 Rate Design'!$B$13:$B$20,0)),X159-INDEX('Sch 10.1 Rate Design'!$J$13:$J$20,MATCH($C159,'Sch 10.1 Rate Design'!$B$13:$B$20,0)),0)),"")</f>
        <v>0</v>
      </c>
      <c r="DE159" s="537">
        <f>IF($A159&lt;&gt;"",IF(OR(Y159="",Y159=0),0,IF(Y159&gt;INDEX('Sch 10.1 Rate Design'!$J$13:$J$20,MATCH($C159,'Sch 10.1 Rate Design'!$B$13:$B$20,0)),Y159-INDEX('Sch 10.1 Rate Design'!$J$13:$J$20,MATCH($C159,'Sch 10.1 Rate Design'!$B$13:$B$20,0)),0)),"")</f>
        <v>10299</v>
      </c>
      <c r="DF159" s="656">
        <f>IF($A159&lt;&gt;"",IF(OR(N159="",N159=0), 0, CT159/'Sch 10.1 Rate Design'!$Z$29*INDEX('Sch 10.1 Rate Design'!$K$13:$K$20,MATCH($C159,'Sch 10.1 Rate Design'!$B$13:$B$20,0))),"")</f>
        <v>0</v>
      </c>
      <c r="DG159" s="540">
        <f>IF($A159&lt;&gt;"",IF(OR(O159="",O159=0), 0, CU159/'Sch 10.1 Rate Design'!$Z$29*INDEX('Sch 10.1 Rate Design'!$K$13:$K$20,MATCH($C159,'Sch 10.1 Rate Design'!$B$13:$B$20,0))),"")</f>
        <v>15.295500000000001</v>
      </c>
      <c r="DH159" s="540">
        <f>IF($A159&lt;&gt;"",IF(OR(P159="",P159=0), 0, CV159/'Sch 10.1 Rate Design'!$Z$29*INDEX('Sch 10.1 Rate Design'!$K$13:$K$20,MATCH($C159,'Sch 10.1 Rate Design'!$B$13:$B$20,0))),"")</f>
        <v>0</v>
      </c>
      <c r="DI159" s="540">
        <f>IF($A159&lt;&gt;"",IF(OR(Q159="",Q159=0), 0, CW159/'Sch 10.1 Rate Design'!$Z$29*INDEX('Sch 10.1 Rate Design'!$K$13:$K$20,MATCH($C159,'Sch 10.1 Rate Design'!$B$13:$B$20,0))),"")</f>
        <v>23.845500000000001</v>
      </c>
      <c r="DJ159" s="540">
        <f>IF($A159&lt;&gt;"",IF(OR(R159="",R159=0), 0, CX159/'Sch 10.1 Rate Design'!$Z$29*INDEX('Sch 10.1 Rate Design'!$K$13:$K$20,MATCH($C159,'Sch 10.1 Rate Design'!$B$13:$B$20,0))),"")</f>
        <v>0</v>
      </c>
      <c r="DK159" s="540">
        <f>IF($A159&lt;&gt;"",IF(OR(S159="",S159=0), 0, CY159/'Sch 10.1 Rate Design'!$Z$29*INDEX('Sch 10.1 Rate Design'!$K$13:$K$20,MATCH($C159,'Sch 10.1 Rate Design'!$B$13:$B$20,0))),"")</f>
        <v>47.2455</v>
      </c>
      <c r="DL159" s="540">
        <f>IF($A159&lt;&gt;"",IF(OR(T159="",T159=0), 0, CZ159/'Sch 10.1 Rate Design'!$Z$29*INDEX('Sch 10.1 Rate Design'!$K$13:$K$20,MATCH($C159,'Sch 10.1 Rate Design'!$B$13:$B$20,0))),"")</f>
        <v>0</v>
      </c>
      <c r="DM159" s="540">
        <f>IF($A159&lt;&gt;"",IF(OR(U159="",U159=0), 0, DA159/'Sch 10.1 Rate Design'!$Z$29*INDEX('Sch 10.1 Rate Design'!$K$13:$K$20,MATCH($C159,'Sch 10.1 Rate Design'!$B$13:$B$20,0))),"")</f>
        <v>17.545500000000001</v>
      </c>
      <c r="DN159" s="540">
        <f>IF($A159&lt;&gt;"",IF(OR(V159="",V159=0), 0, DB159/'Sch 10.1 Rate Design'!$Z$29*INDEX('Sch 10.1 Rate Design'!$K$13:$K$20,MATCH($C159,'Sch 10.1 Rate Design'!$B$13:$B$20,0))),"")</f>
        <v>0</v>
      </c>
      <c r="DO159" s="540">
        <f>IF($A159&lt;&gt;"",IF(OR(W159="",W159=0), 0, DC159/'Sch 10.1 Rate Design'!$Z$29*INDEX('Sch 10.1 Rate Design'!$K$13:$K$20,MATCH($C159,'Sch 10.1 Rate Design'!$B$13:$B$20,0))),"")</f>
        <v>57.595500000000001</v>
      </c>
      <c r="DP159" s="540">
        <f>IF($A159&lt;&gt;"",IF(OR(X159="",X159=0), 0, DD159/'Sch 10.1 Rate Design'!$Z$29*INDEX('Sch 10.1 Rate Design'!$K$13:$K$20,MATCH($C159,'Sch 10.1 Rate Design'!$B$13:$B$20,0))),"")</f>
        <v>0</v>
      </c>
      <c r="DQ159" s="539">
        <f>IF($A159&lt;&gt;"",IF(OR(Y159="",Y159=0), 0, DE159/'Sch 10.1 Rate Design'!$Z$29*INDEX('Sch 10.1 Rate Design'!$K$13:$K$20,MATCH($C159,'Sch 10.1 Rate Design'!$B$13:$B$20,0))),"")</f>
        <v>46.345500000000001</v>
      </c>
      <c r="DR159" s="538">
        <f>IF($A159&lt;&gt;"",IF(OR(N159="",N159=0), 0,INDEX('Sch 10.1 Rate Design'!$D$13:$D$20,MATCH($C159,'Sch 10.1 Rate Design'!$B$13:$B$20,0))),"")</f>
        <v>0</v>
      </c>
      <c r="DS159" s="287">
        <f>IF($A159&lt;&gt;"",IF(OR(O159="",O159=0), 0,INDEX('Sch 10.1 Rate Design'!$D$13:$D$20,MATCH($C159,'Sch 10.1 Rate Design'!$B$13:$B$20,0))),"")</f>
        <v>0</v>
      </c>
      <c r="DT159" s="287">
        <f>IF($A159&lt;&gt;"",IF(OR(P159="",P159=0), 0,INDEX('Sch 10.1 Rate Design'!$D$13:$D$20,MATCH($C159,'Sch 10.1 Rate Design'!$B$13:$B$20,0))),"")</f>
        <v>0</v>
      </c>
      <c r="DU159" s="287">
        <f>IF($A159&lt;&gt;"",IF(OR(Q159="",Q159=0), 0,INDEX('Sch 10.1 Rate Design'!$D$13:$D$20,MATCH($C159,'Sch 10.1 Rate Design'!$B$13:$B$20,0))),"")</f>
        <v>0</v>
      </c>
      <c r="DV159" s="287">
        <f>IF($A159&lt;&gt;"",IF(OR(R159="",R159=0), 0,INDEX('Sch 10.1 Rate Design'!$D$13:$D$20,MATCH($C159,'Sch 10.1 Rate Design'!$B$13:$B$20,0))),"")</f>
        <v>0</v>
      </c>
      <c r="DW159" s="287">
        <f>IF($A159&lt;&gt;"",IF(OR(S159="",S159=0), 0,INDEX('Sch 10.1 Rate Design'!$D$13:$D$20,MATCH($C159,'Sch 10.1 Rate Design'!$B$13:$B$20,0))),"")</f>
        <v>0</v>
      </c>
      <c r="DX159" s="287">
        <f>IF($A159&lt;&gt;"",IF(OR(T159="",T159=0), 0,INDEX('Sch 10.1 Rate Design'!$D$13:$D$20,MATCH($C159,'Sch 10.1 Rate Design'!$B$13:$B$20,0))),"")</f>
        <v>0</v>
      </c>
      <c r="DY159" s="287">
        <f>IF($A159&lt;&gt;"",IF(OR(U159="",U159=0), 0,INDEX('Sch 10.1 Rate Design'!$D$13:$D$20,MATCH($C159,'Sch 10.1 Rate Design'!$B$13:$B$20,0))),"")</f>
        <v>0</v>
      </c>
      <c r="DZ159" s="287">
        <f>IF($A159&lt;&gt;"",IF(OR(V159="",V159=0), 0,INDEX('Sch 10.1 Rate Design'!$D$13:$D$20,MATCH($C159,'Sch 10.1 Rate Design'!$B$13:$B$20,0))),"")</f>
        <v>0</v>
      </c>
      <c r="EA159" s="287">
        <f>IF($A159&lt;&gt;"",IF(OR(W159="",W159=0), 0,INDEX('Sch 10.1 Rate Design'!$D$13:$D$20,MATCH($C159,'Sch 10.1 Rate Design'!$B$13:$B$20,0))),"")</f>
        <v>0</v>
      </c>
      <c r="EB159" s="287">
        <f>IF($A159&lt;&gt;"",IF(OR(X159="",X159=0), 0,INDEX('Sch 10.1 Rate Design'!$D$13:$D$20,MATCH($C159,'Sch 10.1 Rate Design'!$B$13:$B$20,0))),"")</f>
        <v>0</v>
      </c>
      <c r="EC159" s="537">
        <f>IF($A159&lt;&gt;"",IF(OR(Y159="",Y159=0), 0,INDEX('Sch 10.1 Rate Design'!$D$13:$D$20,MATCH($C159,'Sch 10.1 Rate Design'!$B$13:$B$20,0))),"")</f>
        <v>0</v>
      </c>
      <c r="ED159" s="538"/>
      <c r="EE159" s="287"/>
      <c r="EF159" s="287"/>
      <c r="EG159" s="287"/>
      <c r="EH159" s="287"/>
      <c r="EI159" s="287"/>
      <c r="EJ159" s="287"/>
      <c r="EK159" s="287"/>
      <c r="EL159" s="287"/>
      <c r="EM159" s="287"/>
      <c r="EN159" s="287"/>
      <c r="EO159" s="537"/>
      <c r="EP159" s="287"/>
    </row>
    <row r="160" spans="1:146" x14ac:dyDescent="0.2">
      <c r="A160" s="287">
        <f>IF(Inputs!AL165&lt;&gt;"",Inputs!AL165,"")</f>
        <v>10064</v>
      </c>
      <c r="B160" s="287">
        <f t="shared" si="60"/>
        <v>150</v>
      </c>
      <c r="C160" s="691">
        <f>IF($A160&lt;&gt;"",Inputs!AK156,"")</f>
        <v>0.75</v>
      </c>
      <c r="D160" s="541">
        <f t="shared" si="52"/>
        <v>646.18650000000002</v>
      </c>
      <c r="E160" s="541">
        <f t="shared" si="53"/>
        <v>107.69775</v>
      </c>
      <c r="F160" s="287">
        <f t="shared" si="54"/>
        <v>40500</v>
      </c>
      <c r="G160" s="287">
        <f t="shared" si="55"/>
        <v>6750</v>
      </c>
      <c r="H160" s="752">
        <f t="shared" si="56"/>
        <v>21500</v>
      </c>
      <c r="I160" s="752">
        <f t="shared" si="58"/>
        <v>19000</v>
      </c>
      <c r="J160" s="752">
        <f t="shared" si="57"/>
        <v>3</v>
      </c>
      <c r="K160" s="752">
        <f t="shared" si="59"/>
        <v>3</v>
      </c>
      <c r="L160" s="749">
        <f t="shared" si="51"/>
        <v>0</v>
      </c>
      <c r="M160" s="749">
        <f t="shared" si="51"/>
        <v>6500</v>
      </c>
      <c r="N160" s="538">
        <f>IF($A160&lt;&gt;"",INDEX(Inputs!$AM156:$AX156,,MATCH('Sch 10.2 Rate Data'!N$7,Inputs!$AM$4:$AX$4,0)),"")</f>
        <v>0</v>
      </c>
      <c r="O160" s="287">
        <f>IF($A160&lt;&gt;"",INDEX(Inputs!$AM156:$AX156,,MATCH('Sch 10.2 Rate Data'!O$7,Inputs!$AM$4:$AX$4,0)),"")</f>
        <v>8100</v>
      </c>
      <c r="P160" s="287">
        <f>IF($A160&lt;&gt;"",INDEX(Inputs!$AM156:$AX156,,MATCH('Sch 10.2 Rate Data'!P$7,Inputs!$AM$4:$AX$4,0)),"")</f>
        <v>0</v>
      </c>
      <c r="Q160" s="287">
        <f>IF($A160&lt;&gt;"",INDEX(Inputs!$AM156:$AX156,,MATCH('Sch 10.2 Rate Data'!Q$7,Inputs!$AM$4:$AX$4,0)),"")</f>
        <v>6900</v>
      </c>
      <c r="R160" s="287">
        <f>IF($A160&lt;&gt;"",INDEX(Inputs!$AM156:$AX156,,MATCH('Sch 10.2 Rate Data'!R$7,Inputs!$AM$4:$AX$4,0)),"")</f>
        <v>0</v>
      </c>
      <c r="S160" s="287">
        <f>IF($A160&lt;&gt;"",INDEX(Inputs!$AM156:$AX156,,MATCH('Sch 10.2 Rate Data'!S$7,Inputs!$AM$4:$AX$4,0)),"")</f>
        <v>6400</v>
      </c>
      <c r="T160" s="287">
        <f>IF($A160&lt;&gt;"",INDEX(Inputs!$AM156:$AX156,,MATCH('Sch 10.2 Rate Data'!T$7,Inputs!$AM$4:$AX$4,0)),"")</f>
        <v>0</v>
      </c>
      <c r="U160" s="287">
        <f>IF($A160&lt;&gt;"",INDEX(Inputs!$AM156:$AX156,,MATCH('Sch 10.2 Rate Data'!U$7,Inputs!$AM$4:$AX$4,0)),"")</f>
        <v>5800</v>
      </c>
      <c r="V160" s="287">
        <f>IF($A160&lt;&gt;"",INDEX(Inputs!$AM156:$AX156,,MATCH('Sch 10.2 Rate Data'!V$7,Inputs!$AM$4:$AX$4,0)),"")</f>
        <v>0</v>
      </c>
      <c r="W160" s="287">
        <f>IF($A160&lt;&gt;"",INDEX(Inputs!$AM156:$AX156,,MATCH('Sch 10.2 Rate Data'!W$7,Inputs!$AM$4:$AX$4,0)),"")</f>
        <v>6800</v>
      </c>
      <c r="X160" s="287">
        <f>IF($A160&lt;&gt;"",INDEX(Inputs!$AM156:$AX156,,MATCH('Sch 10.2 Rate Data'!X$7,Inputs!$AM$4:$AX$4,0)),"")</f>
        <v>0</v>
      </c>
      <c r="Y160" s="287">
        <f>IF($A160&lt;&gt;"",INDEX(Inputs!$AM156:$AX156,,MATCH('Sch 10.2 Rate Data'!Y$7,Inputs!$AM$4:$AX$4,0)),"")</f>
        <v>6500</v>
      </c>
      <c r="Z160" s="656">
        <f t="shared" si="49"/>
        <v>0</v>
      </c>
      <c r="AA160" s="540">
        <f t="shared" si="49"/>
        <v>113.67049999999999</v>
      </c>
      <c r="AB160" s="540">
        <f t="shared" si="49"/>
        <v>0</v>
      </c>
      <c r="AC160" s="540">
        <f t="shared" si="49"/>
        <v>108.2705</v>
      </c>
      <c r="AD160" s="540">
        <f t="shared" si="49"/>
        <v>0</v>
      </c>
      <c r="AE160" s="540">
        <f t="shared" si="49"/>
        <v>106.1</v>
      </c>
      <c r="AF160" s="540">
        <f t="shared" si="61"/>
        <v>0</v>
      </c>
      <c r="AG160" s="540">
        <f t="shared" si="61"/>
        <v>103.85</v>
      </c>
      <c r="AH160" s="540">
        <f t="shared" si="61"/>
        <v>0</v>
      </c>
      <c r="AI160" s="540">
        <f t="shared" si="50"/>
        <v>107.8205</v>
      </c>
      <c r="AJ160" s="540">
        <f t="shared" si="50"/>
        <v>0</v>
      </c>
      <c r="AK160" s="539">
        <f t="shared" si="50"/>
        <v>106.47499999999999</v>
      </c>
      <c r="AL160" s="656">
        <f>IF($A160&lt;&gt;"",IF(OR(N160="",N160=0), 0, INDEX('Sch 10.1 Rate Design'!$E$13:$E$20,MATCH($C160,'Sch 10.1 Rate Design'!$B$13:$B$20,0))),"")</f>
        <v>0</v>
      </c>
      <c r="AM160" s="540">
        <f>IF($A160&lt;&gt;"",IF(OR(O160="",O160=0), 0, INDEX('Sch 10.1 Rate Design'!$E$13:$E$20,MATCH($C160,'Sch 10.1 Rate Design'!$B$13:$B$20,0))),"")*2</f>
        <v>86</v>
      </c>
      <c r="AN160" s="540">
        <f>IF($A160&lt;&gt;"",IF(OR(P160="",P160=0), 0, INDEX('Sch 10.1 Rate Design'!$E$13:$E$20,MATCH($C160,'Sch 10.1 Rate Design'!$B$13:$B$20,0))),"")</f>
        <v>0</v>
      </c>
      <c r="AO160" s="540">
        <f>IF($A160&lt;&gt;"",IF(OR(Q160="",Q160=0), 0, INDEX('Sch 10.1 Rate Design'!$E$13:$E$20,MATCH($C160,'Sch 10.1 Rate Design'!$B$13:$B$20,0))),"")*2</f>
        <v>86</v>
      </c>
      <c r="AP160" s="540">
        <f>IF($A160&lt;&gt;"",IF(OR(R160="",R160=0), 0, INDEX('Sch 10.1 Rate Design'!$E$13:$E$20,MATCH($C160,'Sch 10.1 Rate Design'!$B$13:$B$20,0))),"")</f>
        <v>0</v>
      </c>
      <c r="AQ160" s="540">
        <f>IF($A160&lt;&gt;"",IF(OR(S160="",S160=0), 0, INDEX('Sch 10.1 Rate Design'!$E$13:$E$20,MATCH($C160,'Sch 10.1 Rate Design'!$B$13:$B$20,0))),"")*2</f>
        <v>86</v>
      </c>
      <c r="AR160" s="540">
        <f>IF($A160&lt;&gt;"",IF(OR(T160="",T160=0), 0, INDEX('Sch 10.1 Rate Design'!$E$13:$E$20,MATCH($C160,'Sch 10.1 Rate Design'!$B$13:$B$20,0))),"")</f>
        <v>0</v>
      </c>
      <c r="AS160" s="540">
        <f>IF($A160&lt;&gt;"",IF(OR(U160="",U160=0), 0, INDEX('Sch 10.1 Rate Design'!$E$13:$E$20,MATCH($C160,'Sch 10.1 Rate Design'!$B$13:$B$20,0))),"")*2</f>
        <v>86</v>
      </c>
      <c r="AT160" s="540">
        <f>IF($A160&lt;&gt;"",IF(OR(V160="",V160=0), 0, INDEX('Sch 10.1 Rate Design'!$E$13:$E$20,MATCH($C160,'Sch 10.1 Rate Design'!$B$13:$B$20,0))),"")</f>
        <v>0</v>
      </c>
      <c r="AU160" s="540">
        <f>IF($A160&lt;&gt;"",IF(OR(W160="",W160=0), 0, INDEX('Sch 10.1 Rate Design'!$E$13:$E$20,MATCH($C160,'Sch 10.1 Rate Design'!$B$13:$B$20,0))),"")*2</f>
        <v>86</v>
      </c>
      <c r="AV160" s="540">
        <f>IF($A160&lt;&gt;"",IF(OR(X160="",X160=0), 0, INDEX('Sch 10.1 Rate Design'!$E$13:$E$20,MATCH($C160,'Sch 10.1 Rate Design'!$B$13:$B$20,0))),"")</f>
        <v>0</v>
      </c>
      <c r="AW160" s="540">
        <f>IF($A160&lt;&gt;"",IF(OR(Y160="",Y160=0), 0, INDEX('Sch 10.1 Rate Design'!$E$13:$E$20,MATCH($C160,'Sch 10.1 Rate Design'!$B$13:$B$20,0))),"")*2</f>
        <v>86</v>
      </c>
      <c r="AX160" s="538">
        <f>IF($A160&lt;&gt;"",IF(OR(N160="",N160=0),0,+IF(N160&gt;+INDEX('Sch 10.1 Rate Design'!$D$13:$D$20,MATCH($C160,'Sch 10.1 Rate Design'!$B$13:$B$20,0)),IF(N160&gt;+INDEX('Sch 10.1 Rate Design'!$F$13:$F$20,MATCH($C160,'Sch 10.1 Rate Design'!$B$13:$B$20,0)),+INDEX('Sch 10.1 Rate Design'!$F$13:$F$20,MATCH($C160,'Sch 10.1 Rate Design'!$B$13:$B$20,0))-INDEX('Sch 10.1 Rate Design'!$D$13:$D$20,MATCH($C160,'Sch 10.1 Rate Design'!$B$13:$B$20,0)), N160-INDEX('Sch 10.1 Rate Design'!$D$13:$D$20,MATCH($C160,'Sch 10.1 Rate Design'!$B$13:$B$20,0))),0)),"")</f>
        <v>0</v>
      </c>
      <c r="AY160" s="287">
        <f>IF($A160&lt;&gt;"",IF(OR(O160="",O160=0),0,+IF(O160&gt;+INDEX('Sch 10.1 Rate Design'!$D$13:$D$20,MATCH($C160,'Sch 10.1 Rate Design'!$B$13:$B$20,0)),IF(O160&gt;+INDEX('Sch 10.1 Rate Design'!$F$13:$F$20,MATCH($C160,'Sch 10.1 Rate Design'!$B$13:$B$20,0)),+INDEX('Sch 10.1 Rate Design'!$F$13:$F$20,MATCH($C160,'Sch 10.1 Rate Design'!$B$13:$B$20,0))-INDEX('Sch 10.1 Rate Design'!$D$13:$D$20,MATCH($C160,'Sch 10.1 Rate Design'!$B$13:$B$20,0)), O160-INDEX('Sch 10.1 Rate Design'!$D$13:$D$20,MATCH($C160,'Sch 10.1 Rate Design'!$B$13:$B$20,0))),0)),"")</f>
        <v>3900</v>
      </c>
      <c r="AZ160" s="287">
        <f>IF($A160&lt;&gt;"",IF(OR(P160="",P160=0),0,+IF(P160&gt;+INDEX('Sch 10.1 Rate Design'!$D$13:$D$20,MATCH($C160,'Sch 10.1 Rate Design'!$B$13:$B$20,0)),IF(P160&gt;+INDEX('Sch 10.1 Rate Design'!$F$13:$F$20,MATCH($C160,'Sch 10.1 Rate Design'!$B$13:$B$20,0)),+INDEX('Sch 10.1 Rate Design'!$F$13:$F$20,MATCH($C160,'Sch 10.1 Rate Design'!$B$13:$B$20,0))-INDEX('Sch 10.1 Rate Design'!$D$13:$D$20,MATCH($C160,'Sch 10.1 Rate Design'!$B$13:$B$20,0)), P160-INDEX('Sch 10.1 Rate Design'!$D$13:$D$20,MATCH($C160,'Sch 10.1 Rate Design'!$B$13:$B$20,0))),0)),"")</f>
        <v>0</v>
      </c>
      <c r="BA160" s="287">
        <f>IF($A160&lt;&gt;"",IF(OR(Q160="",Q160=0),0,+IF(Q160&gt;+INDEX('Sch 10.1 Rate Design'!$D$13:$D$20,MATCH($C160,'Sch 10.1 Rate Design'!$B$13:$B$20,0)),IF(Q160&gt;+INDEX('Sch 10.1 Rate Design'!$F$13:$F$20,MATCH($C160,'Sch 10.1 Rate Design'!$B$13:$B$20,0)),+INDEX('Sch 10.1 Rate Design'!$F$13:$F$20,MATCH($C160,'Sch 10.1 Rate Design'!$B$13:$B$20,0))-INDEX('Sch 10.1 Rate Design'!$D$13:$D$20,MATCH($C160,'Sch 10.1 Rate Design'!$B$13:$B$20,0)), Q160-INDEX('Sch 10.1 Rate Design'!$D$13:$D$20,MATCH($C160,'Sch 10.1 Rate Design'!$B$13:$B$20,0))),0)),"")</f>
        <v>3900</v>
      </c>
      <c r="BB160" s="287">
        <f>IF($A160&lt;&gt;"",IF(OR(R160="",R160=0),0,+IF(R160&gt;+INDEX('Sch 10.1 Rate Design'!$D$13:$D$20,MATCH($C160,'Sch 10.1 Rate Design'!$B$13:$B$20,0)),IF(R160&gt;+INDEX('Sch 10.1 Rate Design'!$F$13:$F$20,MATCH($C160,'Sch 10.1 Rate Design'!$B$13:$B$20,0)),+INDEX('Sch 10.1 Rate Design'!$F$13:$F$20,MATCH($C160,'Sch 10.1 Rate Design'!$B$13:$B$20,0))-INDEX('Sch 10.1 Rate Design'!$D$13:$D$20,MATCH($C160,'Sch 10.1 Rate Design'!$B$13:$B$20,0)), R160-INDEX('Sch 10.1 Rate Design'!$D$13:$D$20,MATCH($C160,'Sch 10.1 Rate Design'!$B$13:$B$20,0))),0)),"")</f>
        <v>0</v>
      </c>
      <c r="BC160" s="287">
        <f>IF($A160&lt;&gt;"",IF(OR(S160="",S160=0),0,+IF(S160&gt;+INDEX('Sch 10.1 Rate Design'!$D$13:$D$20,MATCH($C160,'Sch 10.1 Rate Design'!$B$13:$B$20,0)),IF(S160&gt;+INDEX('Sch 10.1 Rate Design'!$F$13:$F$20,MATCH($C160,'Sch 10.1 Rate Design'!$B$13:$B$20,0)),+INDEX('Sch 10.1 Rate Design'!$F$13:$F$20,MATCH($C160,'Sch 10.1 Rate Design'!$B$13:$B$20,0))-INDEX('Sch 10.1 Rate Design'!$D$13:$D$20,MATCH($C160,'Sch 10.1 Rate Design'!$B$13:$B$20,0)), S160-INDEX('Sch 10.1 Rate Design'!$D$13:$D$20,MATCH($C160,'Sch 10.1 Rate Design'!$B$13:$B$20,0))),0)),"")</f>
        <v>3900</v>
      </c>
      <c r="BD160" s="287">
        <f>IF($A160&lt;&gt;"",IF(OR(T160="",T160=0),0,+IF(T160&gt;+INDEX('Sch 10.1 Rate Design'!$D$13:$D$20,MATCH($C160,'Sch 10.1 Rate Design'!$B$13:$B$20,0)),IF(T160&gt;+INDEX('Sch 10.1 Rate Design'!$F$13:$F$20,MATCH($C160,'Sch 10.1 Rate Design'!$B$13:$B$20,0)),+INDEX('Sch 10.1 Rate Design'!$F$13:$F$20,MATCH($C160,'Sch 10.1 Rate Design'!$B$13:$B$20,0))-INDEX('Sch 10.1 Rate Design'!$D$13:$D$20,MATCH($C160,'Sch 10.1 Rate Design'!$B$13:$B$20,0)), T160-INDEX('Sch 10.1 Rate Design'!$D$13:$D$20,MATCH($C160,'Sch 10.1 Rate Design'!$B$13:$B$20,0))),0)),"")</f>
        <v>0</v>
      </c>
      <c r="BE160" s="287">
        <f>IF($A160&lt;&gt;"",IF(OR(U160="",U160=0),0,+IF(U160&gt;+INDEX('Sch 10.1 Rate Design'!$D$13:$D$20,MATCH($C160,'Sch 10.1 Rate Design'!$B$13:$B$20,0)),IF(U160&gt;+INDEX('Sch 10.1 Rate Design'!$F$13:$F$20,MATCH($C160,'Sch 10.1 Rate Design'!$B$13:$B$20,0)),+INDEX('Sch 10.1 Rate Design'!$F$13:$F$20,MATCH($C160,'Sch 10.1 Rate Design'!$B$13:$B$20,0))-INDEX('Sch 10.1 Rate Design'!$D$13:$D$20,MATCH($C160,'Sch 10.1 Rate Design'!$B$13:$B$20,0)), U160-INDEX('Sch 10.1 Rate Design'!$D$13:$D$20,MATCH($C160,'Sch 10.1 Rate Design'!$B$13:$B$20,0))),0)),"")</f>
        <v>3900</v>
      </c>
      <c r="BF160" s="287">
        <f>IF($A160&lt;&gt;"",IF(OR(V160="",V160=0),0,+IF(V160&gt;+INDEX('Sch 10.1 Rate Design'!$D$13:$D$20,MATCH($C160,'Sch 10.1 Rate Design'!$B$13:$B$20,0)),IF(V160&gt;+INDEX('Sch 10.1 Rate Design'!$F$13:$F$20,MATCH($C160,'Sch 10.1 Rate Design'!$B$13:$B$20,0)),+INDEX('Sch 10.1 Rate Design'!$F$13:$F$20,MATCH($C160,'Sch 10.1 Rate Design'!$B$13:$B$20,0))-INDEX('Sch 10.1 Rate Design'!$D$13:$D$20,MATCH($C160,'Sch 10.1 Rate Design'!$B$13:$B$20,0)), V160-INDEX('Sch 10.1 Rate Design'!$D$13:$D$20,MATCH($C160,'Sch 10.1 Rate Design'!$B$13:$B$20,0))),0)),"")</f>
        <v>0</v>
      </c>
      <c r="BG160" s="287">
        <f>IF($A160&lt;&gt;"",IF(OR(W160="",W160=0),0,+IF(W160&gt;+INDEX('Sch 10.1 Rate Design'!$D$13:$D$20,MATCH($C160,'Sch 10.1 Rate Design'!$B$13:$B$20,0)),IF(W160&gt;+INDEX('Sch 10.1 Rate Design'!$F$13:$F$20,MATCH($C160,'Sch 10.1 Rate Design'!$B$13:$B$20,0)),+INDEX('Sch 10.1 Rate Design'!$F$13:$F$20,MATCH($C160,'Sch 10.1 Rate Design'!$B$13:$B$20,0))-INDEX('Sch 10.1 Rate Design'!$D$13:$D$20,MATCH($C160,'Sch 10.1 Rate Design'!$B$13:$B$20,0)), W160-INDEX('Sch 10.1 Rate Design'!$D$13:$D$20,MATCH($C160,'Sch 10.1 Rate Design'!$B$13:$B$20,0))),0)),"")</f>
        <v>3900</v>
      </c>
      <c r="BH160" s="287">
        <f>IF($A160&lt;&gt;"",IF(OR(X160="",X160=0),0,+IF(X160&gt;+INDEX('Sch 10.1 Rate Design'!$D$13:$D$20,MATCH($C160,'Sch 10.1 Rate Design'!$B$13:$B$20,0)),IF(X160&gt;+INDEX('Sch 10.1 Rate Design'!$F$13:$F$20,MATCH($C160,'Sch 10.1 Rate Design'!$B$13:$B$20,0)),+INDEX('Sch 10.1 Rate Design'!$F$13:$F$20,MATCH($C160,'Sch 10.1 Rate Design'!$B$13:$B$20,0))-INDEX('Sch 10.1 Rate Design'!$D$13:$D$20,MATCH($C160,'Sch 10.1 Rate Design'!$B$13:$B$20,0)), X160-INDEX('Sch 10.1 Rate Design'!$D$13:$D$20,MATCH($C160,'Sch 10.1 Rate Design'!$B$13:$B$20,0))),0)),"")</f>
        <v>0</v>
      </c>
      <c r="BI160" s="537">
        <f>IF($A160&lt;&gt;"",IF(OR(Y160="",Y160=0),0,+IF(Y160&gt;+INDEX('Sch 10.1 Rate Design'!$D$13:$D$20,MATCH($C160,'Sch 10.1 Rate Design'!$B$13:$B$20,0)),IF(Y160&gt;+INDEX('Sch 10.1 Rate Design'!$F$13:$F$20,MATCH($C160,'Sch 10.1 Rate Design'!$B$13:$B$20,0)),+INDEX('Sch 10.1 Rate Design'!$F$13:$F$20,MATCH($C160,'Sch 10.1 Rate Design'!$B$13:$B$20,0))-INDEX('Sch 10.1 Rate Design'!$D$13:$D$20,MATCH($C160,'Sch 10.1 Rate Design'!$B$13:$B$20,0)), Y160-INDEX('Sch 10.1 Rate Design'!$D$13:$D$20,MATCH($C160,'Sch 10.1 Rate Design'!$B$13:$B$20,0))),0)),"")</f>
        <v>3900</v>
      </c>
      <c r="BJ160" s="656">
        <f>IF($A160&lt;&gt;"",IF(OR(N160="",N160=0), 0, AX160/'Sch 10.1 Rate Design'!$Z$29*INDEX('Sch 10.1 Rate Design'!$G$13:$G$20,MATCH($C160,'Sch 10.1 Rate Design'!$B$13:$B$20,0))),"")</f>
        <v>0</v>
      </c>
      <c r="BK160" s="540">
        <f>IF($A160&lt;&gt;"",IF(OR(O160="",O160=0), 0, AY160/'Sch 10.1 Rate Design'!$Z$29*INDEX('Sch 10.1 Rate Design'!$G$13:$G$20,MATCH($C160,'Sch 10.1 Rate Design'!$B$13:$B$20,0))),"")</f>
        <v>10.725</v>
      </c>
      <c r="BL160" s="540">
        <f>IF($A160&lt;&gt;"",IF(OR(P160="",P160=0), 0, AZ160/'Sch 10.1 Rate Design'!$Z$29*INDEX('Sch 10.1 Rate Design'!$G$13:$G$20,MATCH($C160,'Sch 10.1 Rate Design'!$B$13:$B$20,0))),"")</f>
        <v>0</v>
      </c>
      <c r="BM160" s="540">
        <f>IF($A160&lt;&gt;"",IF(OR(Q160="",Q160=0), 0, BA160/'Sch 10.1 Rate Design'!$Z$29*INDEX('Sch 10.1 Rate Design'!$G$13:$G$20,MATCH($C160,'Sch 10.1 Rate Design'!$B$13:$B$20,0))),"")</f>
        <v>10.725</v>
      </c>
      <c r="BN160" s="540">
        <f>IF($A160&lt;&gt;"",IF(OR(R160="",R160=0), 0, BB160/'Sch 10.1 Rate Design'!$Z$29*INDEX('Sch 10.1 Rate Design'!$G$13:$G$20,MATCH($C160,'Sch 10.1 Rate Design'!$B$13:$B$20,0))),"")</f>
        <v>0</v>
      </c>
      <c r="BO160" s="540">
        <f>IF($A160&lt;&gt;"",IF(OR(S160="",S160=0), 0, BC160/'Sch 10.1 Rate Design'!$Z$29*INDEX('Sch 10.1 Rate Design'!$G$13:$G$20,MATCH($C160,'Sch 10.1 Rate Design'!$B$13:$B$20,0))),"")</f>
        <v>10.725</v>
      </c>
      <c r="BP160" s="540">
        <f>IF($A160&lt;&gt;"",IF(OR(T160="",T160=0), 0, BD160/'Sch 10.1 Rate Design'!$Z$29*INDEX('Sch 10.1 Rate Design'!$G$13:$G$20,MATCH($C160,'Sch 10.1 Rate Design'!$B$13:$B$20,0))),"")</f>
        <v>0</v>
      </c>
      <c r="BQ160" s="540">
        <f>IF($A160&lt;&gt;"",IF(OR(U160="",U160=0), 0, BE160/'Sch 10.1 Rate Design'!$Z$29*INDEX('Sch 10.1 Rate Design'!$G$13:$G$20,MATCH($C160,'Sch 10.1 Rate Design'!$B$13:$B$20,0))),"")</f>
        <v>10.725</v>
      </c>
      <c r="BR160" s="540">
        <f>IF($A160&lt;&gt;"",IF(OR(V160="",V160=0), 0, BF160/'Sch 10.1 Rate Design'!$Z$29*INDEX('Sch 10.1 Rate Design'!$G$13:$G$20,MATCH($C160,'Sch 10.1 Rate Design'!$B$13:$B$20,0))),"")</f>
        <v>0</v>
      </c>
      <c r="BS160" s="540">
        <f>IF($A160&lt;&gt;"",IF(OR(W160="",W160=0), 0, BG160/'Sch 10.1 Rate Design'!$Z$29*INDEX('Sch 10.1 Rate Design'!$G$13:$G$20,MATCH($C160,'Sch 10.1 Rate Design'!$B$13:$B$20,0))),"")</f>
        <v>10.725</v>
      </c>
      <c r="BT160" s="540">
        <f>IF($A160&lt;&gt;"",IF(OR(X160="",X160=0), 0, BH160/'Sch 10.1 Rate Design'!$Z$29*INDEX('Sch 10.1 Rate Design'!$G$13:$G$20,MATCH($C160,'Sch 10.1 Rate Design'!$B$13:$B$20,0))),"")</f>
        <v>0</v>
      </c>
      <c r="BU160" s="539">
        <f>IF($A160&lt;&gt;"",IF(OR(Y160="",Y160=0), 0, BI160/'Sch 10.1 Rate Design'!$Z$29*INDEX('Sch 10.1 Rate Design'!$G$13:$G$20,MATCH($C160,'Sch 10.1 Rate Design'!$B$13:$B$20,0))),"")</f>
        <v>10.725</v>
      </c>
      <c r="BV160" s="538">
        <f>IF($A160&lt;&gt;"",IF(OR(N160="",N160=0),0,+IF(N160&gt;+INDEX('Sch 10.1 Rate Design'!$F$13:$F$20,MATCH($C160,'Sch 10.1 Rate Design'!$B$13:$B$20,0)),IF(N160&gt;+INDEX('Sch 10.1 Rate Design'!$H$13:$H$20,MATCH($C160,'Sch 10.1 Rate Design'!$B$13:$B$20,0)),+INDEX('Sch 10.1 Rate Design'!$H$13:$H$20,MATCH($C160,'Sch 10.1 Rate Design'!$B$13:$B$20,0))-INDEX('Sch 10.1 Rate Design'!$F$13:$F$20,MATCH($C160,'Sch 10.1 Rate Design'!$B$13:$B$20,0)), N160-INDEX('Sch 10.1 Rate Design'!$F$13:$F$20,MATCH($C160,'Sch 10.1 Rate Design'!$B$13:$B$20,0))), 0)),"")</f>
        <v>0</v>
      </c>
      <c r="BW160" s="287">
        <f>IF($A160&lt;&gt;"",IF(OR(O160="",O160=0),0,+IF(O160&gt;+INDEX('Sch 10.1 Rate Design'!$F$13:$F$20,MATCH($C160,'Sch 10.1 Rate Design'!$B$13:$B$20,0)),IF(O160&gt;+INDEX('Sch 10.1 Rate Design'!$H$13:$H$20,MATCH($C160,'Sch 10.1 Rate Design'!$B$13:$B$20,0)),+INDEX('Sch 10.1 Rate Design'!$H$13:$H$20,MATCH($C160,'Sch 10.1 Rate Design'!$B$13:$B$20,0))-INDEX('Sch 10.1 Rate Design'!$F$13:$F$20,MATCH($C160,'Sch 10.1 Rate Design'!$B$13:$B$20,0)), O160-INDEX('Sch 10.1 Rate Design'!$F$13:$F$20,MATCH($C160,'Sch 10.1 Rate Design'!$B$13:$B$20,0))), 0)),"")</f>
        <v>2600</v>
      </c>
      <c r="BX160" s="287">
        <f>IF($A160&lt;&gt;"",IF(OR(P160="",P160=0),0,+IF(P160&gt;+INDEX('Sch 10.1 Rate Design'!$F$13:$F$20,MATCH($C160,'Sch 10.1 Rate Design'!$B$13:$B$20,0)),IF(P160&gt;+INDEX('Sch 10.1 Rate Design'!$H$13:$H$20,MATCH($C160,'Sch 10.1 Rate Design'!$B$13:$B$20,0)),+INDEX('Sch 10.1 Rate Design'!$H$13:$H$20,MATCH($C160,'Sch 10.1 Rate Design'!$B$13:$B$20,0))-INDEX('Sch 10.1 Rate Design'!$F$13:$F$20,MATCH($C160,'Sch 10.1 Rate Design'!$B$13:$B$20,0)), P160-INDEX('Sch 10.1 Rate Design'!$F$13:$F$20,MATCH($C160,'Sch 10.1 Rate Design'!$B$13:$B$20,0))), 0)),"")</f>
        <v>0</v>
      </c>
      <c r="BY160" s="287">
        <f>IF($A160&lt;&gt;"",IF(OR(Q160="",Q160=0),0,+IF(Q160&gt;+INDEX('Sch 10.1 Rate Design'!$F$13:$F$20,MATCH($C160,'Sch 10.1 Rate Design'!$B$13:$B$20,0)),IF(Q160&gt;+INDEX('Sch 10.1 Rate Design'!$H$13:$H$20,MATCH($C160,'Sch 10.1 Rate Design'!$B$13:$B$20,0)),+INDEX('Sch 10.1 Rate Design'!$H$13:$H$20,MATCH($C160,'Sch 10.1 Rate Design'!$B$13:$B$20,0))-INDEX('Sch 10.1 Rate Design'!$F$13:$F$20,MATCH($C160,'Sch 10.1 Rate Design'!$B$13:$B$20,0)), Q160-INDEX('Sch 10.1 Rate Design'!$F$13:$F$20,MATCH($C160,'Sch 10.1 Rate Design'!$B$13:$B$20,0))), 0)),"")</f>
        <v>2600</v>
      </c>
      <c r="BZ160" s="287">
        <f>IF($A160&lt;&gt;"",IF(OR(R160="",R160=0),0,+IF(R160&gt;+INDEX('Sch 10.1 Rate Design'!$F$13:$F$20,MATCH($C160,'Sch 10.1 Rate Design'!$B$13:$B$20,0)),IF(R160&gt;+INDEX('Sch 10.1 Rate Design'!$H$13:$H$20,MATCH($C160,'Sch 10.1 Rate Design'!$B$13:$B$20,0)),+INDEX('Sch 10.1 Rate Design'!$H$13:$H$20,MATCH($C160,'Sch 10.1 Rate Design'!$B$13:$B$20,0))-INDEX('Sch 10.1 Rate Design'!$F$13:$F$20,MATCH($C160,'Sch 10.1 Rate Design'!$B$13:$B$20,0)), R160-INDEX('Sch 10.1 Rate Design'!$F$13:$F$20,MATCH($C160,'Sch 10.1 Rate Design'!$B$13:$B$20,0))), 0)),"")</f>
        <v>0</v>
      </c>
      <c r="CA160" s="287">
        <f>IF($A160&lt;&gt;"",IF(OR(S160="",S160=0),0,+IF(S160&gt;+INDEX('Sch 10.1 Rate Design'!$F$13:$F$20,MATCH($C160,'Sch 10.1 Rate Design'!$B$13:$B$20,0)),IF(S160&gt;+INDEX('Sch 10.1 Rate Design'!$H$13:$H$20,MATCH($C160,'Sch 10.1 Rate Design'!$B$13:$B$20,0)),+INDEX('Sch 10.1 Rate Design'!$H$13:$H$20,MATCH($C160,'Sch 10.1 Rate Design'!$B$13:$B$20,0))-INDEX('Sch 10.1 Rate Design'!$F$13:$F$20,MATCH($C160,'Sch 10.1 Rate Design'!$B$13:$B$20,0)), S160-INDEX('Sch 10.1 Rate Design'!$F$13:$F$20,MATCH($C160,'Sch 10.1 Rate Design'!$B$13:$B$20,0))), 0)),"")</f>
        <v>2500</v>
      </c>
      <c r="CB160" s="287">
        <f>IF($A160&lt;&gt;"",IF(OR(T160="",T160=0),0,+IF(T160&gt;+INDEX('Sch 10.1 Rate Design'!$F$13:$F$20,MATCH($C160,'Sch 10.1 Rate Design'!$B$13:$B$20,0)),IF(T160&gt;+INDEX('Sch 10.1 Rate Design'!$H$13:$H$20,MATCH($C160,'Sch 10.1 Rate Design'!$B$13:$B$20,0)),+INDEX('Sch 10.1 Rate Design'!$H$13:$H$20,MATCH($C160,'Sch 10.1 Rate Design'!$B$13:$B$20,0))-INDEX('Sch 10.1 Rate Design'!$F$13:$F$20,MATCH($C160,'Sch 10.1 Rate Design'!$B$13:$B$20,0)), T160-INDEX('Sch 10.1 Rate Design'!$F$13:$F$20,MATCH($C160,'Sch 10.1 Rate Design'!$B$13:$B$20,0))), 0)),"")</f>
        <v>0</v>
      </c>
      <c r="CC160" s="287">
        <f>IF($A160&lt;&gt;"",IF(OR(U160="",U160=0),0,+IF(U160&gt;+INDEX('Sch 10.1 Rate Design'!$F$13:$F$20,MATCH($C160,'Sch 10.1 Rate Design'!$B$13:$B$20,0)),IF(U160&gt;+INDEX('Sch 10.1 Rate Design'!$H$13:$H$20,MATCH($C160,'Sch 10.1 Rate Design'!$B$13:$B$20,0)),+INDEX('Sch 10.1 Rate Design'!$H$13:$H$20,MATCH($C160,'Sch 10.1 Rate Design'!$B$13:$B$20,0))-INDEX('Sch 10.1 Rate Design'!$F$13:$F$20,MATCH($C160,'Sch 10.1 Rate Design'!$B$13:$B$20,0)), U160-INDEX('Sch 10.1 Rate Design'!$F$13:$F$20,MATCH($C160,'Sch 10.1 Rate Design'!$B$13:$B$20,0))), 0)),"")</f>
        <v>1900</v>
      </c>
      <c r="CD160" s="287">
        <f>IF($A160&lt;&gt;"",IF(OR(V160="",V160=0),0,+IF(V160&gt;+INDEX('Sch 10.1 Rate Design'!$F$13:$F$20,MATCH($C160,'Sch 10.1 Rate Design'!$B$13:$B$20,0)),IF(V160&gt;+INDEX('Sch 10.1 Rate Design'!$H$13:$H$20,MATCH($C160,'Sch 10.1 Rate Design'!$B$13:$B$20,0)),+INDEX('Sch 10.1 Rate Design'!$H$13:$H$20,MATCH($C160,'Sch 10.1 Rate Design'!$B$13:$B$20,0))-INDEX('Sch 10.1 Rate Design'!$F$13:$F$20,MATCH($C160,'Sch 10.1 Rate Design'!$B$13:$B$20,0)), V160-INDEX('Sch 10.1 Rate Design'!$F$13:$F$20,MATCH($C160,'Sch 10.1 Rate Design'!$B$13:$B$20,0))), 0)),"")</f>
        <v>0</v>
      </c>
      <c r="CE160" s="287">
        <f>IF($A160&lt;&gt;"",IF(OR(W160="",W160=0),0,+IF(W160&gt;+INDEX('Sch 10.1 Rate Design'!$F$13:$F$20,MATCH($C160,'Sch 10.1 Rate Design'!$B$13:$B$20,0)),IF(W160&gt;+INDEX('Sch 10.1 Rate Design'!$H$13:$H$20,MATCH($C160,'Sch 10.1 Rate Design'!$B$13:$B$20,0)),+INDEX('Sch 10.1 Rate Design'!$H$13:$H$20,MATCH($C160,'Sch 10.1 Rate Design'!$B$13:$B$20,0))-INDEX('Sch 10.1 Rate Design'!$F$13:$F$20,MATCH($C160,'Sch 10.1 Rate Design'!$B$13:$B$20,0)), W160-INDEX('Sch 10.1 Rate Design'!$F$13:$F$20,MATCH($C160,'Sch 10.1 Rate Design'!$B$13:$B$20,0))), 0)),"")</f>
        <v>2600</v>
      </c>
      <c r="CF160" s="287">
        <f>IF($A160&lt;&gt;"",IF(OR(X160="",X160=0),0,+IF(X160&gt;+INDEX('Sch 10.1 Rate Design'!$F$13:$F$20,MATCH($C160,'Sch 10.1 Rate Design'!$B$13:$B$20,0)),IF(X160&gt;+INDEX('Sch 10.1 Rate Design'!$H$13:$H$20,MATCH($C160,'Sch 10.1 Rate Design'!$B$13:$B$20,0)),+INDEX('Sch 10.1 Rate Design'!$H$13:$H$20,MATCH($C160,'Sch 10.1 Rate Design'!$B$13:$B$20,0))-INDEX('Sch 10.1 Rate Design'!$F$13:$F$20,MATCH($C160,'Sch 10.1 Rate Design'!$B$13:$B$20,0)), X160-INDEX('Sch 10.1 Rate Design'!$F$13:$F$20,MATCH($C160,'Sch 10.1 Rate Design'!$B$13:$B$20,0))), 0)),"")</f>
        <v>0</v>
      </c>
      <c r="CG160" s="537">
        <f>IF($A160&lt;&gt;"",IF(OR(Y160="",Y160=0),0,+IF(Y160&gt;+INDEX('Sch 10.1 Rate Design'!$F$13:$F$20,MATCH($C160,'Sch 10.1 Rate Design'!$B$13:$B$20,0)),IF(Y160&gt;+INDEX('Sch 10.1 Rate Design'!$H$13:$H$20,MATCH($C160,'Sch 10.1 Rate Design'!$B$13:$B$20,0)),+INDEX('Sch 10.1 Rate Design'!$H$13:$H$20,MATCH($C160,'Sch 10.1 Rate Design'!$B$13:$B$20,0))-INDEX('Sch 10.1 Rate Design'!$F$13:$F$20,MATCH($C160,'Sch 10.1 Rate Design'!$B$13:$B$20,0)), Y160-INDEX('Sch 10.1 Rate Design'!$F$13:$F$20,MATCH($C160,'Sch 10.1 Rate Design'!$B$13:$B$20,0))), 0)),"")</f>
        <v>2600</v>
      </c>
      <c r="CH160" s="656">
        <f>IF($A160&lt;&gt;"",IF(OR(N160="",N160=0), 0, BV160/'Sch 10.1 Rate Design'!$Z$29*INDEX('Sch 10.1 Rate Design'!$I$13:$I$20,MATCH($C160,'Sch 10.1 Rate Design'!$B$13:$B$20,0))),"")</f>
        <v>0</v>
      </c>
      <c r="CI160" s="540">
        <f>IF($A160&lt;&gt;"",IF(OR(O160="",O160=0), 0, BW160/'Sch 10.1 Rate Design'!$Z$29*INDEX('Sch 10.1 Rate Design'!$I$13:$I$20,MATCH($C160,'Sch 10.1 Rate Design'!$B$13:$B$20,0))),"")</f>
        <v>9.75</v>
      </c>
      <c r="CJ160" s="540">
        <f>IF($A160&lt;&gt;"",IF(OR(P160="",P160=0), 0, BX160/'Sch 10.1 Rate Design'!$Z$29*INDEX('Sch 10.1 Rate Design'!$I$13:$I$20,MATCH($C160,'Sch 10.1 Rate Design'!$B$13:$B$20,0))),"")</f>
        <v>0</v>
      </c>
      <c r="CK160" s="540">
        <f>IF($A160&lt;&gt;"",IF(OR(Q160="",Q160=0), 0, BY160/'Sch 10.1 Rate Design'!$Z$29*INDEX('Sch 10.1 Rate Design'!$I$13:$I$20,MATCH($C160,'Sch 10.1 Rate Design'!$B$13:$B$20,0))),"")</f>
        <v>9.75</v>
      </c>
      <c r="CL160" s="540">
        <f>IF($A160&lt;&gt;"",IF(OR(R160="",R160=0), 0, BZ160/'Sch 10.1 Rate Design'!$Z$29*INDEX('Sch 10.1 Rate Design'!$I$13:$I$20,MATCH($C160,'Sch 10.1 Rate Design'!$B$13:$B$20,0))),"")</f>
        <v>0</v>
      </c>
      <c r="CM160" s="540">
        <f>IF($A160&lt;&gt;"",IF(OR(S160="",S160=0), 0, CA160/'Sch 10.1 Rate Design'!$Z$29*INDEX('Sch 10.1 Rate Design'!$I$13:$I$20,MATCH($C160,'Sch 10.1 Rate Design'!$B$13:$B$20,0))),"")</f>
        <v>9.375</v>
      </c>
      <c r="CN160" s="540">
        <f>IF($A160&lt;&gt;"",IF(OR(T160="",T160=0), 0, CB160/'Sch 10.1 Rate Design'!$Z$29*INDEX('Sch 10.1 Rate Design'!$I$13:$I$20,MATCH($C160,'Sch 10.1 Rate Design'!$B$13:$B$20,0))),"")</f>
        <v>0</v>
      </c>
      <c r="CO160" s="540">
        <f>IF($A160&lt;&gt;"",IF(OR(U160="",U160=0), 0, CC160/'Sch 10.1 Rate Design'!$Z$29*INDEX('Sch 10.1 Rate Design'!$I$13:$I$20,MATCH($C160,'Sch 10.1 Rate Design'!$B$13:$B$20,0))),"")</f>
        <v>7.125</v>
      </c>
      <c r="CP160" s="540">
        <f>IF($A160&lt;&gt;"",IF(OR(V160="",V160=0), 0, CD160/'Sch 10.1 Rate Design'!$Z$29*INDEX('Sch 10.1 Rate Design'!$I$13:$I$20,MATCH($C160,'Sch 10.1 Rate Design'!$B$13:$B$20,0))),"")</f>
        <v>0</v>
      </c>
      <c r="CQ160" s="540">
        <f>IF($A160&lt;&gt;"",IF(OR(W160="",W160=0), 0, CE160/'Sch 10.1 Rate Design'!$Z$29*INDEX('Sch 10.1 Rate Design'!$I$13:$I$20,MATCH($C160,'Sch 10.1 Rate Design'!$B$13:$B$20,0))),"")</f>
        <v>9.75</v>
      </c>
      <c r="CR160" s="540">
        <f>IF($A160&lt;&gt;"",IF(OR(X160="",X160=0), 0, CF160/'Sch 10.1 Rate Design'!$Z$29*INDEX('Sch 10.1 Rate Design'!$I$13:$I$20,MATCH($C160,'Sch 10.1 Rate Design'!$B$13:$B$20,0))),"")</f>
        <v>0</v>
      </c>
      <c r="CS160" s="539">
        <f>IF($A160&lt;&gt;"",IF(OR(Y160="",Y160=0), 0, CG160/'Sch 10.1 Rate Design'!$Z$29*INDEX('Sch 10.1 Rate Design'!$I$13:$I$20,MATCH($C160,'Sch 10.1 Rate Design'!$B$13:$B$20,0))),"")</f>
        <v>9.75</v>
      </c>
      <c r="CT160" s="538">
        <f>IF($A160&lt;&gt;"",IF(OR(N160="",N160=0),0,IF(N160&gt;INDEX('Sch 10.1 Rate Design'!$J$13:$J$20,MATCH($C160,'Sch 10.1 Rate Design'!$B$13:$B$20,0)),N160-INDEX('Sch 10.1 Rate Design'!$J$13:$J$20,MATCH($C160,'Sch 10.1 Rate Design'!$B$13:$B$20,0)),0)),"")</f>
        <v>0</v>
      </c>
      <c r="CU160" s="287">
        <f>IF($A160&lt;&gt;"",IF(OR(O160="",O160=0),0,IF(O160&gt;INDEX('Sch 10.1 Rate Design'!$J$13:$J$20,MATCH($C160,'Sch 10.1 Rate Design'!$B$13:$B$20,0)),O160-INDEX('Sch 10.1 Rate Design'!$J$13:$J$20,MATCH($C160,'Sch 10.1 Rate Design'!$B$13:$B$20,0)),0)),"")</f>
        <v>1599</v>
      </c>
      <c r="CV160" s="287">
        <f>IF($A160&lt;&gt;"",IF(OR(P160="",P160=0),0,IF(P160&gt;INDEX('Sch 10.1 Rate Design'!$J$13:$J$20,MATCH($C160,'Sch 10.1 Rate Design'!$B$13:$B$20,0)),P160-INDEX('Sch 10.1 Rate Design'!$J$13:$J$20,MATCH($C160,'Sch 10.1 Rate Design'!$B$13:$B$20,0)),0)),"")</f>
        <v>0</v>
      </c>
      <c r="CW160" s="287">
        <f>IF($A160&lt;&gt;"",IF(OR(Q160="",Q160=0),0,IF(Q160&gt;INDEX('Sch 10.1 Rate Design'!$J$13:$J$20,MATCH($C160,'Sch 10.1 Rate Design'!$B$13:$B$20,0)),Q160-INDEX('Sch 10.1 Rate Design'!$J$13:$J$20,MATCH($C160,'Sch 10.1 Rate Design'!$B$13:$B$20,0)),0)),"")</f>
        <v>399</v>
      </c>
      <c r="CX160" s="287">
        <f>IF($A160&lt;&gt;"",IF(OR(R160="",R160=0),0,IF(R160&gt;INDEX('Sch 10.1 Rate Design'!$J$13:$J$20,MATCH($C160,'Sch 10.1 Rate Design'!$B$13:$B$20,0)),R160-INDEX('Sch 10.1 Rate Design'!$J$13:$J$20,MATCH($C160,'Sch 10.1 Rate Design'!$B$13:$B$20,0)),0)),"")</f>
        <v>0</v>
      </c>
      <c r="CY160" s="287">
        <f>IF($A160&lt;&gt;"",IF(OR(S160="",S160=0),0,IF(S160&gt;INDEX('Sch 10.1 Rate Design'!$J$13:$J$20,MATCH($C160,'Sch 10.1 Rate Design'!$B$13:$B$20,0)),S160-INDEX('Sch 10.1 Rate Design'!$J$13:$J$20,MATCH($C160,'Sch 10.1 Rate Design'!$B$13:$B$20,0)),0)),"")</f>
        <v>0</v>
      </c>
      <c r="CZ160" s="287">
        <f>IF($A160&lt;&gt;"",IF(OR(T160="",T160=0),0,IF(T160&gt;INDEX('Sch 10.1 Rate Design'!$J$13:$J$20,MATCH($C160,'Sch 10.1 Rate Design'!$B$13:$B$20,0)),T160-INDEX('Sch 10.1 Rate Design'!$J$13:$J$20,MATCH($C160,'Sch 10.1 Rate Design'!$B$13:$B$20,0)),0)),"")</f>
        <v>0</v>
      </c>
      <c r="DA160" s="287">
        <f>IF($A160&lt;&gt;"",IF(OR(U160="",U160=0),0,IF(U160&gt;INDEX('Sch 10.1 Rate Design'!$J$13:$J$20,MATCH($C160,'Sch 10.1 Rate Design'!$B$13:$B$20,0)),U160-INDEX('Sch 10.1 Rate Design'!$J$13:$J$20,MATCH($C160,'Sch 10.1 Rate Design'!$B$13:$B$20,0)),0)),"")</f>
        <v>0</v>
      </c>
      <c r="DB160" s="287">
        <f>IF($A160&lt;&gt;"",IF(OR(V160="",V160=0),0,IF(V160&gt;INDEX('Sch 10.1 Rate Design'!$J$13:$J$20,MATCH($C160,'Sch 10.1 Rate Design'!$B$13:$B$20,0)),V160-INDEX('Sch 10.1 Rate Design'!$J$13:$J$20,MATCH($C160,'Sch 10.1 Rate Design'!$B$13:$B$20,0)),0)),"")</f>
        <v>0</v>
      </c>
      <c r="DC160" s="287">
        <f>IF($A160&lt;&gt;"",IF(OR(W160="",W160=0),0,IF(W160&gt;INDEX('Sch 10.1 Rate Design'!$J$13:$J$20,MATCH($C160,'Sch 10.1 Rate Design'!$B$13:$B$20,0)),W160-INDEX('Sch 10.1 Rate Design'!$J$13:$J$20,MATCH($C160,'Sch 10.1 Rate Design'!$B$13:$B$20,0)),0)),"")</f>
        <v>299</v>
      </c>
      <c r="DD160" s="287">
        <f>IF($A160&lt;&gt;"",IF(OR(X160="",X160=0),0,IF(X160&gt;INDEX('Sch 10.1 Rate Design'!$J$13:$J$20,MATCH($C160,'Sch 10.1 Rate Design'!$B$13:$B$20,0)),X160-INDEX('Sch 10.1 Rate Design'!$J$13:$J$20,MATCH($C160,'Sch 10.1 Rate Design'!$B$13:$B$20,0)),0)),"")</f>
        <v>0</v>
      </c>
      <c r="DE160" s="537">
        <f>IF($A160&lt;&gt;"",IF(OR(Y160="",Y160=0),0,IF(Y160&gt;INDEX('Sch 10.1 Rate Design'!$J$13:$J$20,MATCH($C160,'Sch 10.1 Rate Design'!$B$13:$B$20,0)),Y160-INDEX('Sch 10.1 Rate Design'!$J$13:$J$20,MATCH($C160,'Sch 10.1 Rate Design'!$B$13:$B$20,0)),0)),"")</f>
        <v>0</v>
      </c>
      <c r="DF160" s="656">
        <f>IF($A160&lt;&gt;"",IF(OR(N160="",N160=0), 0, CT160/'Sch 10.1 Rate Design'!$Z$29*INDEX('Sch 10.1 Rate Design'!$K$13:$K$20,MATCH($C160,'Sch 10.1 Rate Design'!$B$13:$B$20,0))),"")</f>
        <v>0</v>
      </c>
      <c r="DG160" s="540">
        <f>IF($A160&lt;&gt;"",IF(OR(O160="",O160=0), 0, CU160/'Sch 10.1 Rate Design'!$Z$29*INDEX('Sch 10.1 Rate Design'!$K$13:$K$20,MATCH($C160,'Sch 10.1 Rate Design'!$B$13:$B$20,0))),"")</f>
        <v>7.1955</v>
      </c>
      <c r="DH160" s="540">
        <f>IF($A160&lt;&gt;"",IF(OR(P160="",P160=0), 0, CV160/'Sch 10.1 Rate Design'!$Z$29*INDEX('Sch 10.1 Rate Design'!$K$13:$K$20,MATCH($C160,'Sch 10.1 Rate Design'!$B$13:$B$20,0))),"")</f>
        <v>0</v>
      </c>
      <c r="DI160" s="540">
        <f>IF($A160&lt;&gt;"",IF(OR(Q160="",Q160=0), 0, CW160/'Sch 10.1 Rate Design'!$Z$29*INDEX('Sch 10.1 Rate Design'!$K$13:$K$20,MATCH($C160,'Sch 10.1 Rate Design'!$B$13:$B$20,0))),"")</f>
        <v>1.7955000000000001</v>
      </c>
      <c r="DJ160" s="540">
        <f>IF($A160&lt;&gt;"",IF(OR(R160="",R160=0), 0, CX160/'Sch 10.1 Rate Design'!$Z$29*INDEX('Sch 10.1 Rate Design'!$K$13:$K$20,MATCH($C160,'Sch 10.1 Rate Design'!$B$13:$B$20,0))),"")</f>
        <v>0</v>
      </c>
      <c r="DK160" s="540">
        <f>IF($A160&lt;&gt;"",IF(OR(S160="",S160=0), 0, CY160/'Sch 10.1 Rate Design'!$Z$29*INDEX('Sch 10.1 Rate Design'!$K$13:$K$20,MATCH($C160,'Sch 10.1 Rate Design'!$B$13:$B$20,0))),"")</f>
        <v>0</v>
      </c>
      <c r="DL160" s="540">
        <f>IF($A160&lt;&gt;"",IF(OR(T160="",T160=0), 0, CZ160/'Sch 10.1 Rate Design'!$Z$29*INDEX('Sch 10.1 Rate Design'!$K$13:$K$20,MATCH($C160,'Sch 10.1 Rate Design'!$B$13:$B$20,0))),"")</f>
        <v>0</v>
      </c>
      <c r="DM160" s="540">
        <f>IF($A160&lt;&gt;"",IF(OR(U160="",U160=0), 0, DA160/'Sch 10.1 Rate Design'!$Z$29*INDEX('Sch 10.1 Rate Design'!$K$13:$K$20,MATCH($C160,'Sch 10.1 Rate Design'!$B$13:$B$20,0))),"")</f>
        <v>0</v>
      </c>
      <c r="DN160" s="540">
        <f>IF($A160&lt;&gt;"",IF(OR(V160="",V160=0), 0, DB160/'Sch 10.1 Rate Design'!$Z$29*INDEX('Sch 10.1 Rate Design'!$K$13:$K$20,MATCH($C160,'Sch 10.1 Rate Design'!$B$13:$B$20,0))),"")</f>
        <v>0</v>
      </c>
      <c r="DO160" s="540">
        <f>IF($A160&lt;&gt;"",IF(OR(W160="",W160=0), 0, DC160/'Sch 10.1 Rate Design'!$Z$29*INDEX('Sch 10.1 Rate Design'!$K$13:$K$20,MATCH($C160,'Sch 10.1 Rate Design'!$B$13:$B$20,0))),"")</f>
        <v>1.3454999999999999</v>
      </c>
      <c r="DP160" s="540">
        <f>IF($A160&lt;&gt;"",IF(OR(X160="",X160=0), 0, DD160/'Sch 10.1 Rate Design'!$Z$29*INDEX('Sch 10.1 Rate Design'!$K$13:$K$20,MATCH($C160,'Sch 10.1 Rate Design'!$B$13:$B$20,0))),"")</f>
        <v>0</v>
      </c>
      <c r="DQ160" s="539">
        <f>IF($A160&lt;&gt;"",IF(OR(Y160="",Y160=0), 0, DE160/'Sch 10.1 Rate Design'!$Z$29*INDEX('Sch 10.1 Rate Design'!$K$13:$K$20,MATCH($C160,'Sch 10.1 Rate Design'!$B$13:$B$20,0))),"")</f>
        <v>0</v>
      </c>
      <c r="DR160" s="538">
        <f>IF($A160&lt;&gt;"",IF(OR(N160="",N160=0), 0,INDEX('Sch 10.1 Rate Design'!$D$13:$D$20,MATCH($C160,'Sch 10.1 Rate Design'!$B$13:$B$20,0))),"")</f>
        <v>0</v>
      </c>
      <c r="DS160" s="287">
        <f>IF($A160&lt;&gt;"",IF(OR(O160="",O160=0), 0,INDEX('Sch 10.1 Rate Design'!$D$13:$D$20,MATCH($C160,'Sch 10.1 Rate Design'!$B$13:$B$20,0))),"")</f>
        <v>0</v>
      </c>
      <c r="DT160" s="287">
        <f>IF($A160&lt;&gt;"",IF(OR(P160="",P160=0), 0,INDEX('Sch 10.1 Rate Design'!$D$13:$D$20,MATCH($C160,'Sch 10.1 Rate Design'!$B$13:$B$20,0))),"")</f>
        <v>0</v>
      </c>
      <c r="DU160" s="287">
        <f>IF($A160&lt;&gt;"",IF(OR(Q160="",Q160=0), 0,INDEX('Sch 10.1 Rate Design'!$D$13:$D$20,MATCH($C160,'Sch 10.1 Rate Design'!$B$13:$B$20,0))),"")</f>
        <v>0</v>
      </c>
      <c r="DV160" s="287">
        <f>IF($A160&lt;&gt;"",IF(OR(R160="",R160=0), 0,INDEX('Sch 10.1 Rate Design'!$D$13:$D$20,MATCH($C160,'Sch 10.1 Rate Design'!$B$13:$B$20,0))),"")</f>
        <v>0</v>
      </c>
      <c r="DW160" s="287">
        <f>IF($A160&lt;&gt;"",IF(OR(S160="",S160=0), 0,INDEX('Sch 10.1 Rate Design'!$D$13:$D$20,MATCH($C160,'Sch 10.1 Rate Design'!$B$13:$B$20,0))),"")</f>
        <v>0</v>
      </c>
      <c r="DX160" s="287">
        <f>IF($A160&lt;&gt;"",IF(OR(T160="",T160=0), 0,INDEX('Sch 10.1 Rate Design'!$D$13:$D$20,MATCH($C160,'Sch 10.1 Rate Design'!$B$13:$B$20,0))),"")</f>
        <v>0</v>
      </c>
      <c r="DY160" s="287">
        <f>IF($A160&lt;&gt;"",IF(OR(U160="",U160=0), 0,INDEX('Sch 10.1 Rate Design'!$D$13:$D$20,MATCH($C160,'Sch 10.1 Rate Design'!$B$13:$B$20,0))),"")</f>
        <v>0</v>
      </c>
      <c r="DZ160" s="287">
        <f>IF($A160&lt;&gt;"",IF(OR(V160="",V160=0), 0,INDEX('Sch 10.1 Rate Design'!$D$13:$D$20,MATCH($C160,'Sch 10.1 Rate Design'!$B$13:$B$20,0))),"")</f>
        <v>0</v>
      </c>
      <c r="EA160" s="287">
        <f>IF($A160&lt;&gt;"",IF(OR(W160="",W160=0), 0,INDEX('Sch 10.1 Rate Design'!$D$13:$D$20,MATCH($C160,'Sch 10.1 Rate Design'!$B$13:$B$20,0))),"")</f>
        <v>0</v>
      </c>
      <c r="EB160" s="287">
        <f>IF($A160&lt;&gt;"",IF(OR(X160="",X160=0), 0,INDEX('Sch 10.1 Rate Design'!$D$13:$D$20,MATCH($C160,'Sch 10.1 Rate Design'!$B$13:$B$20,0))),"")</f>
        <v>0</v>
      </c>
      <c r="EC160" s="537">
        <f>IF($A160&lt;&gt;"",IF(OR(Y160="",Y160=0), 0,INDEX('Sch 10.1 Rate Design'!$D$13:$D$20,MATCH($C160,'Sch 10.1 Rate Design'!$B$13:$B$20,0))),"")</f>
        <v>0</v>
      </c>
      <c r="ED160" s="538"/>
      <c r="EE160" s="287"/>
      <c r="EF160" s="287"/>
      <c r="EG160" s="287"/>
      <c r="EH160" s="287"/>
      <c r="EI160" s="287"/>
      <c r="EJ160" s="287"/>
      <c r="EK160" s="287"/>
      <c r="EL160" s="287"/>
      <c r="EM160" s="287"/>
      <c r="EN160" s="287"/>
      <c r="EO160" s="537"/>
      <c r="EP160" s="287"/>
    </row>
    <row r="161" spans="1:146" x14ac:dyDescent="0.2">
      <c r="A161" s="287">
        <f>IF(Inputs!AL166&lt;&gt;"",Inputs!AL166,"")</f>
        <v>10063</v>
      </c>
      <c r="B161" s="287">
        <f t="shared" si="60"/>
        <v>151</v>
      </c>
      <c r="C161" s="691">
        <f>IF($A161&lt;&gt;"",Inputs!AK157,"")</f>
        <v>0.75</v>
      </c>
      <c r="D161" s="541">
        <f t="shared" si="52"/>
        <v>611.1</v>
      </c>
      <c r="E161" s="541">
        <f t="shared" si="53"/>
        <v>101.85000000000001</v>
      </c>
      <c r="F161" s="287">
        <f t="shared" si="54"/>
        <v>31600</v>
      </c>
      <c r="G161" s="287">
        <f t="shared" si="55"/>
        <v>5266.666666666667</v>
      </c>
      <c r="H161" s="752">
        <f t="shared" si="56"/>
        <v>15400</v>
      </c>
      <c r="I161" s="752">
        <f t="shared" si="58"/>
        <v>16200</v>
      </c>
      <c r="J161" s="752">
        <f t="shared" si="57"/>
        <v>3</v>
      </c>
      <c r="K161" s="752">
        <f t="shared" si="59"/>
        <v>3</v>
      </c>
      <c r="L161" s="749">
        <f t="shared" si="51"/>
        <v>0</v>
      </c>
      <c r="M161" s="749">
        <f t="shared" si="51"/>
        <v>5100</v>
      </c>
      <c r="N161" s="538">
        <f>IF($A161&lt;&gt;"",INDEX(Inputs!$AM157:$AX157,,MATCH('Sch 10.2 Rate Data'!N$7,Inputs!$AM$4:$AX$4,0)),"")</f>
        <v>0</v>
      </c>
      <c r="O161" s="287">
        <f>IF($A161&lt;&gt;"",INDEX(Inputs!$AM157:$AX157,,MATCH('Sch 10.2 Rate Data'!O$7,Inputs!$AM$4:$AX$4,0)),"")</f>
        <v>5000</v>
      </c>
      <c r="P161" s="287">
        <f>IF($A161&lt;&gt;"",INDEX(Inputs!$AM157:$AX157,,MATCH('Sch 10.2 Rate Data'!P$7,Inputs!$AM$4:$AX$4,0)),"")</f>
        <v>0</v>
      </c>
      <c r="Q161" s="287">
        <f>IF($A161&lt;&gt;"",INDEX(Inputs!$AM157:$AX157,,MATCH('Sch 10.2 Rate Data'!Q$7,Inputs!$AM$4:$AX$4,0)),"")</f>
        <v>5300</v>
      </c>
      <c r="R161" s="287">
        <f>IF($A161&lt;&gt;"",INDEX(Inputs!$AM157:$AX157,,MATCH('Sch 10.2 Rate Data'!R$7,Inputs!$AM$4:$AX$4,0)),"")</f>
        <v>0</v>
      </c>
      <c r="S161" s="287">
        <f>IF($A161&lt;&gt;"",INDEX(Inputs!$AM157:$AX157,,MATCH('Sch 10.2 Rate Data'!S$7,Inputs!$AM$4:$AX$4,0)),"")</f>
        <v>5100</v>
      </c>
      <c r="T161" s="287">
        <f>IF($A161&lt;&gt;"",INDEX(Inputs!$AM157:$AX157,,MATCH('Sch 10.2 Rate Data'!T$7,Inputs!$AM$4:$AX$4,0)),"")</f>
        <v>0</v>
      </c>
      <c r="U161" s="287">
        <f>IF($A161&lt;&gt;"",INDEX(Inputs!$AM157:$AX157,,MATCH('Sch 10.2 Rate Data'!U$7,Inputs!$AM$4:$AX$4,0)),"")</f>
        <v>6200</v>
      </c>
      <c r="V161" s="287">
        <f>IF($A161&lt;&gt;"",INDEX(Inputs!$AM157:$AX157,,MATCH('Sch 10.2 Rate Data'!V$7,Inputs!$AM$4:$AX$4,0)),"")</f>
        <v>0</v>
      </c>
      <c r="W161" s="287">
        <f>IF($A161&lt;&gt;"",INDEX(Inputs!$AM157:$AX157,,MATCH('Sch 10.2 Rate Data'!W$7,Inputs!$AM$4:$AX$4,0)),"")</f>
        <v>4900</v>
      </c>
      <c r="X161" s="287">
        <f>IF($A161&lt;&gt;"",INDEX(Inputs!$AM157:$AX157,,MATCH('Sch 10.2 Rate Data'!X$7,Inputs!$AM$4:$AX$4,0)),"")</f>
        <v>0</v>
      </c>
      <c r="Y161" s="287">
        <f>IF($A161&lt;&gt;"",INDEX(Inputs!$AM157:$AX157,,MATCH('Sch 10.2 Rate Data'!Y$7,Inputs!$AM$4:$AX$4,0)),"")</f>
        <v>5100</v>
      </c>
      <c r="Z161" s="656">
        <f t="shared" si="49"/>
        <v>0</v>
      </c>
      <c r="AA161" s="540">
        <f t="shared" si="49"/>
        <v>100.85</v>
      </c>
      <c r="AB161" s="540">
        <f t="shared" si="49"/>
        <v>0</v>
      </c>
      <c r="AC161" s="540">
        <f t="shared" si="49"/>
        <v>101.97499999999999</v>
      </c>
      <c r="AD161" s="540">
        <f t="shared" si="49"/>
        <v>0</v>
      </c>
      <c r="AE161" s="540">
        <f t="shared" si="49"/>
        <v>101.22499999999999</v>
      </c>
      <c r="AF161" s="540">
        <f t="shared" si="61"/>
        <v>0</v>
      </c>
      <c r="AG161" s="540">
        <f t="shared" si="61"/>
        <v>105.35</v>
      </c>
      <c r="AH161" s="540">
        <f t="shared" si="61"/>
        <v>0</v>
      </c>
      <c r="AI161" s="540">
        <f t="shared" si="50"/>
        <v>100.47499999999999</v>
      </c>
      <c r="AJ161" s="540">
        <f t="shared" si="50"/>
        <v>0</v>
      </c>
      <c r="AK161" s="539">
        <f t="shared" si="50"/>
        <v>101.22499999999999</v>
      </c>
      <c r="AL161" s="656">
        <f>IF($A161&lt;&gt;"",IF(OR(N161="",N161=0), 0, INDEX('Sch 10.1 Rate Design'!$E$13:$E$20,MATCH($C161,'Sch 10.1 Rate Design'!$B$13:$B$20,0))),"")</f>
        <v>0</v>
      </c>
      <c r="AM161" s="540">
        <f>IF($A161&lt;&gt;"",IF(OR(O161="",O161=0), 0, INDEX('Sch 10.1 Rate Design'!$E$13:$E$20,MATCH($C161,'Sch 10.1 Rate Design'!$B$13:$B$20,0))),"")*2</f>
        <v>86</v>
      </c>
      <c r="AN161" s="540">
        <f>IF($A161&lt;&gt;"",IF(OR(P161="",P161=0), 0, INDEX('Sch 10.1 Rate Design'!$E$13:$E$20,MATCH($C161,'Sch 10.1 Rate Design'!$B$13:$B$20,0))),"")</f>
        <v>0</v>
      </c>
      <c r="AO161" s="540">
        <f>IF($A161&lt;&gt;"",IF(OR(Q161="",Q161=0), 0, INDEX('Sch 10.1 Rate Design'!$E$13:$E$20,MATCH($C161,'Sch 10.1 Rate Design'!$B$13:$B$20,0))),"")*2</f>
        <v>86</v>
      </c>
      <c r="AP161" s="540">
        <f>IF($A161&lt;&gt;"",IF(OR(R161="",R161=0), 0, INDEX('Sch 10.1 Rate Design'!$E$13:$E$20,MATCH($C161,'Sch 10.1 Rate Design'!$B$13:$B$20,0))),"")</f>
        <v>0</v>
      </c>
      <c r="AQ161" s="540">
        <f>IF($A161&lt;&gt;"",IF(OR(S161="",S161=0), 0, INDEX('Sch 10.1 Rate Design'!$E$13:$E$20,MATCH($C161,'Sch 10.1 Rate Design'!$B$13:$B$20,0))),"")*2</f>
        <v>86</v>
      </c>
      <c r="AR161" s="540">
        <f>IF($A161&lt;&gt;"",IF(OR(T161="",T161=0), 0, INDEX('Sch 10.1 Rate Design'!$E$13:$E$20,MATCH($C161,'Sch 10.1 Rate Design'!$B$13:$B$20,0))),"")</f>
        <v>0</v>
      </c>
      <c r="AS161" s="540">
        <f>IF($A161&lt;&gt;"",IF(OR(U161="",U161=0), 0, INDEX('Sch 10.1 Rate Design'!$E$13:$E$20,MATCH($C161,'Sch 10.1 Rate Design'!$B$13:$B$20,0))),"")*2</f>
        <v>86</v>
      </c>
      <c r="AT161" s="540">
        <f>IF($A161&lt;&gt;"",IF(OR(V161="",V161=0), 0, INDEX('Sch 10.1 Rate Design'!$E$13:$E$20,MATCH($C161,'Sch 10.1 Rate Design'!$B$13:$B$20,0))),"")</f>
        <v>0</v>
      </c>
      <c r="AU161" s="540">
        <f>IF($A161&lt;&gt;"",IF(OR(W161="",W161=0), 0, INDEX('Sch 10.1 Rate Design'!$E$13:$E$20,MATCH($C161,'Sch 10.1 Rate Design'!$B$13:$B$20,0))),"")*2</f>
        <v>86</v>
      </c>
      <c r="AV161" s="540">
        <f>IF($A161&lt;&gt;"",IF(OR(X161="",X161=0), 0, INDEX('Sch 10.1 Rate Design'!$E$13:$E$20,MATCH($C161,'Sch 10.1 Rate Design'!$B$13:$B$20,0))),"")</f>
        <v>0</v>
      </c>
      <c r="AW161" s="540">
        <f>IF($A161&lt;&gt;"",IF(OR(Y161="",Y161=0), 0, INDEX('Sch 10.1 Rate Design'!$E$13:$E$20,MATCH($C161,'Sch 10.1 Rate Design'!$B$13:$B$20,0))),"")*2</f>
        <v>86</v>
      </c>
      <c r="AX161" s="538">
        <f>IF($A161&lt;&gt;"",IF(OR(N161="",N161=0),0,+IF(N161&gt;+INDEX('Sch 10.1 Rate Design'!$D$13:$D$20,MATCH($C161,'Sch 10.1 Rate Design'!$B$13:$B$20,0)),IF(N161&gt;+INDEX('Sch 10.1 Rate Design'!$F$13:$F$20,MATCH($C161,'Sch 10.1 Rate Design'!$B$13:$B$20,0)),+INDEX('Sch 10.1 Rate Design'!$F$13:$F$20,MATCH($C161,'Sch 10.1 Rate Design'!$B$13:$B$20,0))-INDEX('Sch 10.1 Rate Design'!$D$13:$D$20,MATCH($C161,'Sch 10.1 Rate Design'!$B$13:$B$20,0)), N161-INDEX('Sch 10.1 Rate Design'!$D$13:$D$20,MATCH($C161,'Sch 10.1 Rate Design'!$B$13:$B$20,0))),0)),"")</f>
        <v>0</v>
      </c>
      <c r="AY161" s="287">
        <f>IF($A161&lt;&gt;"",IF(OR(O161="",O161=0),0,+IF(O161&gt;+INDEX('Sch 10.1 Rate Design'!$D$13:$D$20,MATCH($C161,'Sch 10.1 Rate Design'!$B$13:$B$20,0)),IF(O161&gt;+INDEX('Sch 10.1 Rate Design'!$F$13:$F$20,MATCH($C161,'Sch 10.1 Rate Design'!$B$13:$B$20,0)),+INDEX('Sch 10.1 Rate Design'!$F$13:$F$20,MATCH($C161,'Sch 10.1 Rate Design'!$B$13:$B$20,0))-INDEX('Sch 10.1 Rate Design'!$D$13:$D$20,MATCH($C161,'Sch 10.1 Rate Design'!$B$13:$B$20,0)), O161-INDEX('Sch 10.1 Rate Design'!$D$13:$D$20,MATCH($C161,'Sch 10.1 Rate Design'!$B$13:$B$20,0))),0)),"")</f>
        <v>3900</v>
      </c>
      <c r="AZ161" s="287">
        <f>IF($A161&lt;&gt;"",IF(OR(P161="",P161=0),0,+IF(P161&gt;+INDEX('Sch 10.1 Rate Design'!$D$13:$D$20,MATCH($C161,'Sch 10.1 Rate Design'!$B$13:$B$20,0)),IF(P161&gt;+INDEX('Sch 10.1 Rate Design'!$F$13:$F$20,MATCH($C161,'Sch 10.1 Rate Design'!$B$13:$B$20,0)),+INDEX('Sch 10.1 Rate Design'!$F$13:$F$20,MATCH($C161,'Sch 10.1 Rate Design'!$B$13:$B$20,0))-INDEX('Sch 10.1 Rate Design'!$D$13:$D$20,MATCH($C161,'Sch 10.1 Rate Design'!$B$13:$B$20,0)), P161-INDEX('Sch 10.1 Rate Design'!$D$13:$D$20,MATCH($C161,'Sch 10.1 Rate Design'!$B$13:$B$20,0))),0)),"")</f>
        <v>0</v>
      </c>
      <c r="BA161" s="287">
        <f>IF($A161&lt;&gt;"",IF(OR(Q161="",Q161=0),0,+IF(Q161&gt;+INDEX('Sch 10.1 Rate Design'!$D$13:$D$20,MATCH($C161,'Sch 10.1 Rate Design'!$B$13:$B$20,0)),IF(Q161&gt;+INDEX('Sch 10.1 Rate Design'!$F$13:$F$20,MATCH($C161,'Sch 10.1 Rate Design'!$B$13:$B$20,0)),+INDEX('Sch 10.1 Rate Design'!$F$13:$F$20,MATCH($C161,'Sch 10.1 Rate Design'!$B$13:$B$20,0))-INDEX('Sch 10.1 Rate Design'!$D$13:$D$20,MATCH($C161,'Sch 10.1 Rate Design'!$B$13:$B$20,0)), Q161-INDEX('Sch 10.1 Rate Design'!$D$13:$D$20,MATCH($C161,'Sch 10.1 Rate Design'!$B$13:$B$20,0))),0)),"")</f>
        <v>3900</v>
      </c>
      <c r="BB161" s="287">
        <f>IF($A161&lt;&gt;"",IF(OR(R161="",R161=0),0,+IF(R161&gt;+INDEX('Sch 10.1 Rate Design'!$D$13:$D$20,MATCH($C161,'Sch 10.1 Rate Design'!$B$13:$B$20,0)),IF(R161&gt;+INDEX('Sch 10.1 Rate Design'!$F$13:$F$20,MATCH($C161,'Sch 10.1 Rate Design'!$B$13:$B$20,0)),+INDEX('Sch 10.1 Rate Design'!$F$13:$F$20,MATCH($C161,'Sch 10.1 Rate Design'!$B$13:$B$20,0))-INDEX('Sch 10.1 Rate Design'!$D$13:$D$20,MATCH($C161,'Sch 10.1 Rate Design'!$B$13:$B$20,0)), R161-INDEX('Sch 10.1 Rate Design'!$D$13:$D$20,MATCH($C161,'Sch 10.1 Rate Design'!$B$13:$B$20,0))),0)),"")</f>
        <v>0</v>
      </c>
      <c r="BC161" s="287">
        <f>IF($A161&lt;&gt;"",IF(OR(S161="",S161=0),0,+IF(S161&gt;+INDEX('Sch 10.1 Rate Design'!$D$13:$D$20,MATCH($C161,'Sch 10.1 Rate Design'!$B$13:$B$20,0)),IF(S161&gt;+INDEX('Sch 10.1 Rate Design'!$F$13:$F$20,MATCH($C161,'Sch 10.1 Rate Design'!$B$13:$B$20,0)),+INDEX('Sch 10.1 Rate Design'!$F$13:$F$20,MATCH($C161,'Sch 10.1 Rate Design'!$B$13:$B$20,0))-INDEX('Sch 10.1 Rate Design'!$D$13:$D$20,MATCH($C161,'Sch 10.1 Rate Design'!$B$13:$B$20,0)), S161-INDEX('Sch 10.1 Rate Design'!$D$13:$D$20,MATCH($C161,'Sch 10.1 Rate Design'!$B$13:$B$20,0))),0)),"")</f>
        <v>3900</v>
      </c>
      <c r="BD161" s="287">
        <f>IF($A161&lt;&gt;"",IF(OR(T161="",T161=0),0,+IF(T161&gt;+INDEX('Sch 10.1 Rate Design'!$D$13:$D$20,MATCH($C161,'Sch 10.1 Rate Design'!$B$13:$B$20,0)),IF(T161&gt;+INDEX('Sch 10.1 Rate Design'!$F$13:$F$20,MATCH($C161,'Sch 10.1 Rate Design'!$B$13:$B$20,0)),+INDEX('Sch 10.1 Rate Design'!$F$13:$F$20,MATCH($C161,'Sch 10.1 Rate Design'!$B$13:$B$20,0))-INDEX('Sch 10.1 Rate Design'!$D$13:$D$20,MATCH($C161,'Sch 10.1 Rate Design'!$B$13:$B$20,0)), T161-INDEX('Sch 10.1 Rate Design'!$D$13:$D$20,MATCH($C161,'Sch 10.1 Rate Design'!$B$13:$B$20,0))),0)),"")</f>
        <v>0</v>
      </c>
      <c r="BE161" s="287">
        <f>IF($A161&lt;&gt;"",IF(OR(U161="",U161=0),0,+IF(U161&gt;+INDEX('Sch 10.1 Rate Design'!$D$13:$D$20,MATCH($C161,'Sch 10.1 Rate Design'!$B$13:$B$20,0)),IF(U161&gt;+INDEX('Sch 10.1 Rate Design'!$F$13:$F$20,MATCH($C161,'Sch 10.1 Rate Design'!$B$13:$B$20,0)),+INDEX('Sch 10.1 Rate Design'!$F$13:$F$20,MATCH($C161,'Sch 10.1 Rate Design'!$B$13:$B$20,0))-INDEX('Sch 10.1 Rate Design'!$D$13:$D$20,MATCH($C161,'Sch 10.1 Rate Design'!$B$13:$B$20,0)), U161-INDEX('Sch 10.1 Rate Design'!$D$13:$D$20,MATCH($C161,'Sch 10.1 Rate Design'!$B$13:$B$20,0))),0)),"")</f>
        <v>3900</v>
      </c>
      <c r="BF161" s="287">
        <f>IF($A161&lt;&gt;"",IF(OR(V161="",V161=0),0,+IF(V161&gt;+INDEX('Sch 10.1 Rate Design'!$D$13:$D$20,MATCH($C161,'Sch 10.1 Rate Design'!$B$13:$B$20,0)),IF(V161&gt;+INDEX('Sch 10.1 Rate Design'!$F$13:$F$20,MATCH($C161,'Sch 10.1 Rate Design'!$B$13:$B$20,0)),+INDEX('Sch 10.1 Rate Design'!$F$13:$F$20,MATCH($C161,'Sch 10.1 Rate Design'!$B$13:$B$20,0))-INDEX('Sch 10.1 Rate Design'!$D$13:$D$20,MATCH($C161,'Sch 10.1 Rate Design'!$B$13:$B$20,0)), V161-INDEX('Sch 10.1 Rate Design'!$D$13:$D$20,MATCH($C161,'Sch 10.1 Rate Design'!$B$13:$B$20,0))),0)),"")</f>
        <v>0</v>
      </c>
      <c r="BG161" s="287">
        <f>IF($A161&lt;&gt;"",IF(OR(W161="",W161=0),0,+IF(W161&gt;+INDEX('Sch 10.1 Rate Design'!$D$13:$D$20,MATCH($C161,'Sch 10.1 Rate Design'!$B$13:$B$20,0)),IF(W161&gt;+INDEX('Sch 10.1 Rate Design'!$F$13:$F$20,MATCH($C161,'Sch 10.1 Rate Design'!$B$13:$B$20,0)),+INDEX('Sch 10.1 Rate Design'!$F$13:$F$20,MATCH($C161,'Sch 10.1 Rate Design'!$B$13:$B$20,0))-INDEX('Sch 10.1 Rate Design'!$D$13:$D$20,MATCH($C161,'Sch 10.1 Rate Design'!$B$13:$B$20,0)), W161-INDEX('Sch 10.1 Rate Design'!$D$13:$D$20,MATCH($C161,'Sch 10.1 Rate Design'!$B$13:$B$20,0))),0)),"")</f>
        <v>3900</v>
      </c>
      <c r="BH161" s="287">
        <f>IF($A161&lt;&gt;"",IF(OR(X161="",X161=0),0,+IF(X161&gt;+INDEX('Sch 10.1 Rate Design'!$D$13:$D$20,MATCH($C161,'Sch 10.1 Rate Design'!$B$13:$B$20,0)),IF(X161&gt;+INDEX('Sch 10.1 Rate Design'!$F$13:$F$20,MATCH($C161,'Sch 10.1 Rate Design'!$B$13:$B$20,0)),+INDEX('Sch 10.1 Rate Design'!$F$13:$F$20,MATCH($C161,'Sch 10.1 Rate Design'!$B$13:$B$20,0))-INDEX('Sch 10.1 Rate Design'!$D$13:$D$20,MATCH($C161,'Sch 10.1 Rate Design'!$B$13:$B$20,0)), X161-INDEX('Sch 10.1 Rate Design'!$D$13:$D$20,MATCH($C161,'Sch 10.1 Rate Design'!$B$13:$B$20,0))),0)),"")</f>
        <v>0</v>
      </c>
      <c r="BI161" s="537">
        <f>IF($A161&lt;&gt;"",IF(OR(Y161="",Y161=0),0,+IF(Y161&gt;+INDEX('Sch 10.1 Rate Design'!$D$13:$D$20,MATCH($C161,'Sch 10.1 Rate Design'!$B$13:$B$20,0)),IF(Y161&gt;+INDEX('Sch 10.1 Rate Design'!$F$13:$F$20,MATCH($C161,'Sch 10.1 Rate Design'!$B$13:$B$20,0)),+INDEX('Sch 10.1 Rate Design'!$F$13:$F$20,MATCH($C161,'Sch 10.1 Rate Design'!$B$13:$B$20,0))-INDEX('Sch 10.1 Rate Design'!$D$13:$D$20,MATCH($C161,'Sch 10.1 Rate Design'!$B$13:$B$20,0)), Y161-INDEX('Sch 10.1 Rate Design'!$D$13:$D$20,MATCH($C161,'Sch 10.1 Rate Design'!$B$13:$B$20,0))),0)),"")</f>
        <v>3900</v>
      </c>
      <c r="BJ161" s="656">
        <f>IF($A161&lt;&gt;"",IF(OR(N161="",N161=0), 0, AX161/'Sch 10.1 Rate Design'!$Z$29*INDEX('Sch 10.1 Rate Design'!$G$13:$G$20,MATCH($C161,'Sch 10.1 Rate Design'!$B$13:$B$20,0))),"")</f>
        <v>0</v>
      </c>
      <c r="BK161" s="540">
        <f>IF($A161&lt;&gt;"",IF(OR(O161="",O161=0), 0, AY161/'Sch 10.1 Rate Design'!$Z$29*INDEX('Sch 10.1 Rate Design'!$G$13:$G$20,MATCH($C161,'Sch 10.1 Rate Design'!$B$13:$B$20,0))),"")</f>
        <v>10.725</v>
      </c>
      <c r="BL161" s="540">
        <f>IF($A161&lt;&gt;"",IF(OR(P161="",P161=0), 0, AZ161/'Sch 10.1 Rate Design'!$Z$29*INDEX('Sch 10.1 Rate Design'!$G$13:$G$20,MATCH($C161,'Sch 10.1 Rate Design'!$B$13:$B$20,0))),"")</f>
        <v>0</v>
      </c>
      <c r="BM161" s="540">
        <f>IF($A161&lt;&gt;"",IF(OR(Q161="",Q161=0), 0, BA161/'Sch 10.1 Rate Design'!$Z$29*INDEX('Sch 10.1 Rate Design'!$G$13:$G$20,MATCH($C161,'Sch 10.1 Rate Design'!$B$13:$B$20,0))),"")</f>
        <v>10.725</v>
      </c>
      <c r="BN161" s="540">
        <f>IF($A161&lt;&gt;"",IF(OR(R161="",R161=0), 0, BB161/'Sch 10.1 Rate Design'!$Z$29*INDEX('Sch 10.1 Rate Design'!$G$13:$G$20,MATCH($C161,'Sch 10.1 Rate Design'!$B$13:$B$20,0))),"")</f>
        <v>0</v>
      </c>
      <c r="BO161" s="540">
        <f>IF($A161&lt;&gt;"",IF(OR(S161="",S161=0), 0, BC161/'Sch 10.1 Rate Design'!$Z$29*INDEX('Sch 10.1 Rate Design'!$G$13:$G$20,MATCH($C161,'Sch 10.1 Rate Design'!$B$13:$B$20,0))),"")</f>
        <v>10.725</v>
      </c>
      <c r="BP161" s="540">
        <f>IF($A161&lt;&gt;"",IF(OR(T161="",T161=0), 0, BD161/'Sch 10.1 Rate Design'!$Z$29*INDEX('Sch 10.1 Rate Design'!$G$13:$G$20,MATCH($C161,'Sch 10.1 Rate Design'!$B$13:$B$20,0))),"")</f>
        <v>0</v>
      </c>
      <c r="BQ161" s="540">
        <f>IF($A161&lt;&gt;"",IF(OR(U161="",U161=0), 0, BE161/'Sch 10.1 Rate Design'!$Z$29*INDEX('Sch 10.1 Rate Design'!$G$13:$G$20,MATCH($C161,'Sch 10.1 Rate Design'!$B$13:$B$20,0))),"")</f>
        <v>10.725</v>
      </c>
      <c r="BR161" s="540">
        <f>IF($A161&lt;&gt;"",IF(OR(V161="",V161=0), 0, BF161/'Sch 10.1 Rate Design'!$Z$29*INDEX('Sch 10.1 Rate Design'!$G$13:$G$20,MATCH($C161,'Sch 10.1 Rate Design'!$B$13:$B$20,0))),"")</f>
        <v>0</v>
      </c>
      <c r="BS161" s="540">
        <f>IF($A161&lt;&gt;"",IF(OR(W161="",W161=0), 0, BG161/'Sch 10.1 Rate Design'!$Z$29*INDEX('Sch 10.1 Rate Design'!$G$13:$G$20,MATCH($C161,'Sch 10.1 Rate Design'!$B$13:$B$20,0))),"")</f>
        <v>10.725</v>
      </c>
      <c r="BT161" s="540">
        <f>IF($A161&lt;&gt;"",IF(OR(X161="",X161=0), 0, BH161/'Sch 10.1 Rate Design'!$Z$29*INDEX('Sch 10.1 Rate Design'!$G$13:$G$20,MATCH($C161,'Sch 10.1 Rate Design'!$B$13:$B$20,0))),"")</f>
        <v>0</v>
      </c>
      <c r="BU161" s="539">
        <f>IF($A161&lt;&gt;"",IF(OR(Y161="",Y161=0), 0, BI161/'Sch 10.1 Rate Design'!$Z$29*INDEX('Sch 10.1 Rate Design'!$G$13:$G$20,MATCH($C161,'Sch 10.1 Rate Design'!$B$13:$B$20,0))),"")</f>
        <v>10.725</v>
      </c>
      <c r="BV161" s="538">
        <f>IF($A161&lt;&gt;"",IF(OR(N161="",N161=0),0,+IF(N161&gt;+INDEX('Sch 10.1 Rate Design'!$F$13:$F$20,MATCH($C161,'Sch 10.1 Rate Design'!$B$13:$B$20,0)),IF(N161&gt;+INDEX('Sch 10.1 Rate Design'!$H$13:$H$20,MATCH($C161,'Sch 10.1 Rate Design'!$B$13:$B$20,0)),+INDEX('Sch 10.1 Rate Design'!$H$13:$H$20,MATCH($C161,'Sch 10.1 Rate Design'!$B$13:$B$20,0))-INDEX('Sch 10.1 Rate Design'!$F$13:$F$20,MATCH($C161,'Sch 10.1 Rate Design'!$B$13:$B$20,0)), N161-INDEX('Sch 10.1 Rate Design'!$F$13:$F$20,MATCH($C161,'Sch 10.1 Rate Design'!$B$13:$B$20,0))), 0)),"")</f>
        <v>0</v>
      </c>
      <c r="BW161" s="287">
        <f>IF($A161&lt;&gt;"",IF(OR(O161="",O161=0),0,+IF(O161&gt;+INDEX('Sch 10.1 Rate Design'!$F$13:$F$20,MATCH($C161,'Sch 10.1 Rate Design'!$B$13:$B$20,0)),IF(O161&gt;+INDEX('Sch 10.1 Rate Design'!$H$13:$H$20,MATCH($C161,'Sch 10.1 Rate Design'!$B$13:$B$20,0)),+INDEX('Sch 10.1 Rate Design'!$H$13:$H$20,MATCH($C161,'Sch 10.1 Rate Design'!$B$13:$B$20,0))-INDEX('Sch 10.1 Rate Design'!$F$13:$F$20,MATCH($C161,'Sch 10.1 Rate Design'!$B$13:$B$20,0)), O161-INDEX('Sch 10.1 Rate Design'!$F$13:$F$20,MATCH($C161,'Sch 10.1 Rate Design'!$B$13:$B$20,0))), 0)),"")</f>
        <v>1100</v>
      </c>
      <c r="BX161" s="287">
        <f>IF($A161&lt;&gt;"",IF(OR(P161="",P161=0),0,+IF(P161&gt;+INDEX('Sch 10.1 Rate Design'!$F$13:$F$20,MATCH($C161,'Sch 10.1 Rate Design'!$B$13:$B$20,0)),IF(P161&gt;+INDEX('Sch 10.1 Rate Design'!$H$13:$H$20,MATCH($C161,'Sch 10.1 Rate Design'!$B$13:$B$20,0)),+INDEX('Sch 10.1 Rate Design'!$H$13:$H$20,MATCH($C161,'Sch 10.1 Rate Design'!$B$13:$B$20,0))-INDEX('Sch 10.1 Rate Design'!$F$13:$F$20,MATCH($C161,'Sch 10.1 Rate Design'!$B$13:$B$20,0)), P161-INDEX('Sch 10.1 Rate Design'!$F$13:$F$20,MATCH($C161,'Sch 10.1 Rate Design'!$B$13:$B$20,0))), 0)),"")</f>
        <v>0</v>
      </c>
      <c r="BY161" s="287">
        <f>IF($A161&lt;&gt;"",IF(OR(Q161="",Q161=0),0,+IF(Q161&gt;+INDEX('Sch 10.1 Rate Design'!$F$13:$F$20,MATCH($C161,'Sch 10.1 Rate Design'!$B$13:$B$20,0)),IF(Q161&gt;+INDEX('Sch 10.1 Rate Design'!$H$13:$H$20,MATCH($C161,'Sch 10.1 Rate Design'!$B$13:$B$20,0)),+INDEX('Sch 10.1 Rate Design'!$H$13:$H$20,MATCH($C161,'Sch 10.1 Rate Design'!$B$13:$B$20,0))-INDEX('Sch 10.1 Rate Design'!$F$13:$F$20,MATCH($C161,'Sch 10.1 Rate Design'!$B$13:$B$20,0)), Q161-INDEX('Sch 10.1 Rate Design'!$F$13:$F$20,MATCH($C161,'Sch 10.1 Rate Design'!$B$13:$B$20,0))), 0)),"")</f>
        <v>1400</v>
      </c>
      <c r="BZ161" s="287">
        <f>IF($A161&lt;&gt;"",IF(OR(R161="",R161=0),0,+IF(R161&gt;+INDEX('Sch 10.1 Rate Design'!$F$13:$F$20,MATCH($C161,'Sch 10.1 Rate Design'!$B$13:$B$20,0)),IF(R161&gt;+INDEX('Sch 10.1 Rate Design'!$H$13:$H$20,MATCH($C161,'Sch 10.1 Rate Design'!$B$13:$B$20,0)),+INDEX('Sch 10.1 Rate Design'!$H$13:$H$20,MATCH($C161,'Sch 10.1 Rate Design'!$B$13:$B$20,0))-INDEX('Sch 10.1 Rate Design'!$F$13:$F$20,MATCH($C161,'Sch 10.1 Rate Design'!$B$13:$B$20,0)), R161-INDEX('Sch 10.1 Rate Design'!$F$13:$F$20,MATCH($C161,'Sch 10.1 Rate Design'!$B$13:$B$20,0))), 0)),"")</f>
        <v>0</v>
      </c>
      <c r="CA161" s="287">
        <f>IF($A161&lt;&gt;"",IF(OR(S161="",S161=0),0,+IF(S161&gt;+INDEX('Sch 10.1 Rate Design'!$F$13:$F$20,MATCH($C161,'Sch 10.1 Rate Design'!$B$13:$B$20,0)),IF(S161&gt;+INDEX('Sch 10.1 Rate Design'!$H$13:$H$20,MATCH($C161,'Sch 10.1 Rate Design'!$B$13:$B$20,0)),+INDEX('Sch 10.1 Rate Design'!$H$13:$H$20,MATCH($C161,'Sch 10.1 Rate Design'!$B$13:$B$20,0))-INDEX('Sch 10.1 Rate Design'!$F$13:$F$20,MATCH($C161,'Sch 10.1 Rate Design'!$B$13:$B$20,0)), S161-INDEX('Sch 10.1 Rate Design'!$F$13:$F$20,MATCH($C161,'Sch 10.1 Rate Design'!$B$13:$B$20,0))), 0)),"")</f>
        <v>1200</v>
      </c>
      <c r="CB161" s="287">
        <f>IF($A161&lt;&gt;"",IF(OR(T161="",T161=0),0,+IF(T161&gt;+INDEX('Sch 10.1 Rate Design'!$F$13:$F$20,MATCH($C161,'Sch 10.1 Rate Design'!$B$13:$B$20,0)),IF(T161&gt;+INDEX('Sch 10.1 Rate Design'!$H$13:$H$20,MATCH($C161,'Sch 10.1 Rate Design'!$B$13:$B$20,0)),+INDEX('Sch 10.1 Rate Design'!$H$13:$H$20,MATCH($C161,'Sch 10.1 Rate Design'!$B$13:$B$20,0))-INDEX('Sch 10.1 Rate Design'!$F$13:$F$20,MATCH($C161,'Sch 10.1 Rate Design'!$B$13:$B$20,0)), T161-INDEX('Sch 10.1 Rate Design'!$F$13:$F$20,MATCH($C161,'Sch 10.1 Rate Design'!$B$13:$B$20,0))), 0)),"")</f>
        <v>0</v>
      </c>
      <c r="CC161" s="287">
        <f>IF($A161&lt;&gt;"",IF(OR(U161="",U161=0),0,+IF(U161&gt;+INDEX('Sch 10.1 Rate Design'!$F$13:$F$20,MATCH($C161,'Sch 10.1 Rate Design'!$B$13:$B$20,0)),IF(U161&gt;+INDEX('Sch 10.1 Rate Design'!$H$13:$H$20,MATCH($C161,'Sch 10.1 Rate Design'!$B$13:$B$20,0)),+INDEX('Sch 10.1 Rate Design'!$H$13:$H$20,MATCH($C161,'Sch 10.1 Rate Design'!$B$13:$B$20,0))-INDEX('Sch 10.1 Rate Design'!$F$13:$F$20,MATCH($C161,'Sch 10.1 Rate Design'!$B$13:$B$20,0)), U161-INDEX('Sch 10.1 Rate Design'!$F$13:$F$20,MATCH($C161,'Sch 10.1 Rate Design'!$B$13:$B$20,0))), 0)),"")</f>
        <v>2300</v>
      </c>
      <c r="CD161" s="287">
        <f>IF($A161&lt;&gt;"",IF(OR(V161="",V161=0),0,+IF(V161&gt;+INDEX('Sch 10.1 Rate Design'!$F$13:$F$20,MATCH($C161,'Sch 10.1 Rate Design'!$B$13:$B$20,0)),IF(V161&gt;+INDEX('Sch 10.1 Rate Design'!$H$13:$H$20,MATCH($C161,'Sch 10.1 Rate Design'!$B$13:$B$20,0)),+INDEX('Sch 10.1 Rate Design'!$H$13:$H$20,MATCH($C161,'Sch 10.1 Rate Design'!$B$13:$B$20,0))-INDEX('Sch 10.1 Rate Design'!$F$13:$F$20,MATCH($C161,'Sch 10.1 Rate Design'!$B$13:$B$20,0)), V161-INDEX('Sch 10.1 Rate Design'!$F$13:$F$20,MATCH($C161,'Sch 10.1 Rate Design'!$B$13:$B$20,0))), 0)),"")</f>
        <v>0</v>
      </c>
      <c r="CE161" s="287">
        <f>IF($A161&lt;&gt;"",IF(OR(W161="",W161=0),0,+IF(W161&gt;+INDEX('Sch 10.1 Rate Design'!$F$13:$F$20,MATCH($C161,'Sch 10.1 Rate Design'!$B$13:$B$20,0)),IF(W161&gt;+INDEX('Sch 10.1 Rate Design'!$H$13:$H$20,MATCH($C161,'Sch 10.1 Rate Design'!$B$13:$B$20,0)),+INDEX('Sch 10.1 Rate Design'!$H$13:$H$20,MATCH($C161,'Sch 10.1 Rate Design'!$B$13:$B$20,0))-INDEX('Sch 10.1 Rate Design'!$F$13:$F$20,MATCH($C161,'Sch 10.1 Rate Design'!$B$13:$B$20,0)), W161-INDEX('Sch 10.1 Rate Design'!$F$13:$F$20,MATCH($C161,'Sch 10.1 Rate Design'!$B$13:$B$20,0))), 0)),"")</f>
        <v>1000</v>
      </c>
      <c r="CF161" s="287">
        <f>IF($A161&lt;&gt;"",IF(OR(X161="",X161=0),0,+IF(X161&gt;+INDEX('Sch 10.1 Rate Design'!$F$13:$F$20,MATCH($C161,'Sch 10.1 Rate Design'!$B$13:$B$20,0)),IF(X161&gt;+INDEX('Sch 10.1 Rate Design'!$H$13:$H$20,MATCH($C161,'Sch 10.1 Rate Design'!$B$13:$B$20,0)),+INDEX('Sch 10.1 Rate Design'!$H$13:$H$20,MATCH($C161,'Sch 10.1 Rate Design'!$B$13:$B$20,0))-INDEX('Sch 10.1 Rate Design'!$F$13:$F$20,MATCH($C161,'Sch 10.1 Rate Design'!$B$13:$B$20,0)), X161-INDEX('Sch 10.1 Rate Design'!$F$13:$F$20,MATCH($C161,'Sch 10.1 Rate Design'!$B$13:$B$20,0))), 0)),"")</f>
        <v>0</v>
      </c>
      <c r="CG161" s="537">
        <f>IF($A161&lt;&gt;"",IF(OR(Y161="",Y161=0),0,+IF(Y161&gt;+INDEX('Sch 10.1 Rate Design'!$F$13:$F$20,MATCH($C161,'Sch 10.1 Rate Design'!$B$13:$B$20,0)),IF(Y161&gt;+INDEX('Sch 10.1 Rate Design'!$H$13:$H$20,MATCH($C161,'Sch 10.1 Rate Design'!$B$13:$B$20,0)),+INDEX('Sch 10.1 Rate Design'!$H$13:$H$20,MATCH($C161,'Sch 10.1 Rate Design'!$B$13:$B$20,0))-INDEX('Sch 10.1 Rate Design'!$F$13:$F$20,MATCH($C161,'Sch 10.1 Rate Design'!$B$13:$B$20,0)), Y161-INDEX('Sch 10.1 Rate Design'!$F$13:$F$20,MATCH($C161,'Sch 10.1 Rate Design'!$B$13:$B$20,0))), 0)),"")</f>
        <v>1200</v>
      </c>
      <c r="CH161" s="656">
        <f>IF($A161&lt;&gt;"",IF(OR(N161="",N161=0), 0, BV161/'Sch 10.1 Rate Design'!$Z$29*INDEX('Sch 10.1 Rate Design'!$I$13:$I$20,MATCH($C161,'Sch 10.1 Rate Design'!$B$13:$B$20,0))),"")</f>
        <v>0</v>
      </c>
      <c r="CI161" s="540">
        <f>IF($A161&lt;&gt;"",IF(OR(O161="",O161=0), 0, BW161/'Sch 10.1 Rate Design'!$Z$29*INDEX('Sch 10.1 Rate Design'!$I$13:$I$20,MATCH($C161,'Sch 10.1 Rate Design'!$B$13:$B$20,0))),"")</f>
        <v>4.125</v>
      </c>
      <c r="CJ161" s="540">
        <f>IF($A161&lt;&gt;"",IF(OR(P161="",P161=0), 0, BX161/'Sch 10.1 Rate Design'!$Z$29*INDEX('Sch 10.1 Rate Design'!$I$13:$I$20,MATCH($C161,'Sch 10.1 Rate Design'!$B$13:$B$20,0))),"")</f>
        <v>0</v>
      </c>
      <c r="CK161" s="540">
        <f>IF($A161&lt;&gt;"",IF(OR(Q161="",Q161=0), 0, BY161/'Sch 10.1 Rate Design'!$Z$29*INDEX('Sch 10.1 Rate Design'!$I$13:$I$20,MATCH($C161,'Sch 10.1 Rate Design'!$B$13:$B$20,0))),"")</f>
        <v>5.25</v>
      </c>
      <c r="CL161" s="540">
        <f>IF($A161&lt;&gt;"",IF(OR(R161="",R161=0), 0, BZ161/'Sch 10.1 Rate Design'!$Z$29*INDEX('Sch 10.1 Rate Design'!$I$13:$I$20,MATCH($C161,'Sch 10.1 Rate Design'!$B$13:$B$20,0))),"")</f>
        <v>0</v>
      </c>
      <c r="CM161" s="540">
        <f>IF($A161&lt;&gt;"",IF(OR(S161="",S161=0), 0, CA161/'Sch 10.1 Rate Design'!$Z$29*INDEX('Sch 10.1 Rate Design'!$I$13:$I$20,MATCH($C161,'Sch 10.1 Rate Design'!$B$13:$B$20,0))),"")</f>
        <v>4.5</v>
      </c>
      <c r="CN161" s="540">
        <f>IF($A161&lt;&gt;"",IF(OR(T161="",T161=0), 0, CB161/'Sch 10.1 Rate Design'!$Z$29*INDEX('Sch 10.1 Rate Design'!$I$13:$I$20,MATCH($C161,'Sch 10.1 Rate Design'!$B$13:$B$20,0))),"")</f>
        <v>0</v>
      </c>
      <c r="CO161" s="540">
        <f>IF($A161&lt;&gt;"",IF(OR(U161="",U161=0), 0, CC161/'Sch 10.1 Rate Design'!$Z$29*INDEX('Sch 10.1 Rate Design'!$I$13:$I$20,MATCH($C161,'Sch 10.1 Rate Design'!$B$13:$B$20,0))),"")</f>
        <v>8.625</v>
      </c>
      <c r="CP161" s="540">
        <f>IF($A161&lt;&gt;"",IF(OR(V161="",V161=0), 0, CD161/'Sch 10.1 Rate Design'!$Z$29*INDEX('Sch 10.1 Rate Design'!$I$13:$I$20,MATCH($C161,'Sch 10.1 Rate Design'!$B$13:$B$20,0))),"")</f>
        <v>0</v>
      </c>
      <c r="CQ161" s="540">
        <f>IF($A161&lt;&gt;"",IF(OR(W161="",W161=0), 0, CE161/'Sch 10.1 Rate Design'!$Z$29*INDEX('Sch 10.1 Rate Design'!$I$13:$I$20,MATCH($C161,'Sch 10.1 Rate Design'!$B$13:$B$20,0))),"")</f>
        <v>3.75</v>
      </c>
      <c r="CR161" s="540">
        <f>IF($A161&lt;&gt;"",IF(OR(X161="",X161=0), 0, CF161/'Sch 10.1 Rate Design'!$Z$29*INDEX('Sch 10.1 Rate Design'!$I$13:$I$20,MATCH($C161,'Sch 10.1 Rate Design'!$B$13:$B$20,0))),"")</f>
        <v>0</v>
      </c>
      <c r="CS161" s="539">
        <f>IF($A161&lt;&gt;"",IF(OR(Y161="",Y161=0), 0, CG161/'Sch 10.1 Rate Design'!$Z$29*INDEX('Sch 10.1 Rate Design'!$I$13:$I$20,MATCH($C161,'Sch 10.1 Rate Design'!$B$13:$B$20,0))),"")</f>
        <v>4.5</v>
      </c>
      <c r="CT161" s="538">
        <f>IF($A161&lt;&gt;"",IF(OR(N161="",N161=0),0,IF(N161&gt;INDEX('Sch 10.1 Rate Design'!$J$13:$J$20,MATCH($C161,'Sch 10.1 Rate Design'!$B$13:$B$20,0)),N161-INDEX('Sch 10.1 Rate Design'!$J$13:$J$20,MATCH($C161,'Sch 10.1 Rate Design'!$B$13:$B$20,0)),0)),"")</f>
        <v>0</v>
      </c>
      <c r="CU161" s="287">
        <f>IF($A161&lt;&gt;"",IF(OR(O161="",O161=0),0,IF(O161&gt;INDEX('Sch 10.1 Rate Design'!$J$13:$J$20,MATCH($C161,'Sch 10.1 Rate Design'!$B$13:$B$20,0)),O161-INDEX('Sch 10.1 Rate Design'!$J$13:$J$20,MATCH($C161,'Sch 10.1 Rate Design'!$B$13:$B$20,0)),0)),"")</f>
        <v>0</v>
      </c>
      <c r="CV161" s="287">
        <f>IF($A161&lt;&gt;"",IF(OR(P161="",P161=0),0,IF(P161&gt;INDEX('Sch 10.1 Rate Design'!$J$13:$J$20,MATCH($C161,'Sch 10.1 Rate Design'!$B$13:$B$20,0)),P161-INDEX('Sch 10.1 Rate Design'!$J$13:$J$20,MATCH($C161,'Sch 10.1 Rate Design'!$B$13:$B$20,0)),0)),"")</f>
        <v>0</v>
      </c>
      <c r="CW161" s="287">
        <f>IF($A161&lt;&gt;"",IF(OR(Q161="",Q161=0),0,IF(Q161&gt;INDEX('Sch 10.1 Rate Design'!$J$13:$J$20,MATCH($C161,'Sch 10.1 Rate Design'!$B$13:$B$20,0)),Q161-INDEX('Sch 10.1 Rate Design'!$J$13:$J$20,MATCH($C161,'Sch 10.1 Rate Design'!$B$13:$B$20,0)),0)),"")</f>
        <v>0</v>
      </c>
      <c r="CX161" s="287">
        <f>IF($A161&lt;&gt;"",IF(OR(R161="",R161=0),0,IF(R161&gt;INDEX('Sch 10.1 Rate Design'!$J$13:$J$20,MATCH($C161,'Sch 10.1 Rate Design'!$B$13:$B$20,0)),R161-INDEX('Sch 10.1 Rate Design'!$J$13:$J$20,MATCH($C161,'Sch 10.1 Rate Design'!$B$13:$B$20,0)),0)),"")</f>
        <v>0</v>
      </c>
      <c r="CY161" s="287">
        <f>IF($A161&lt;&gt;"",IF(OR(S161="",S161=0),0,IF(S161&gt;INDEX('Sch 10.1 Rate Design'!$J$13:$J$20,MATCH($C161,'Sch 10.1 Rate Design'!$B$13:$B$20,0)),S161-INDEX('Sch 10.1 Rate Design'!$J$13:$J$20,MATCH($C161,'Sch 10.1 Rate Design'!$B$13:$B$20,0)),0)),"")</f>
        <v>0</v>
      </c>
      <c r="CZ161" s="287">
        <f>IF($A161&lt;&gt;"",IF(OR(T161="",T161=0),0,IF(T161&gt;INDEX('Sch 10.1 Rate Design'!$J$13:$J$20,MATCH($C161,'Sch 10.1 Rate Design'!$B$13:$B$20,0)),T161-INDEX('Sch 10.1 Rate Design'!$J$13:$J$20,MATCH($C161,'Sch 10.1 Rate Design'!$B$13:$B$20,0)),0)),"")</f>
        <v>0</v>
      </c>
      <c r="DA161" s="287">
        <f>IF($A161&lt;&gt;"",IF(OR(U161="",U161=0),0,IF(U161&gt;INDEX('Sch 10.1 Rate Design'!$J$13:$J$20,MATCH($C161,'Sch 10.1 Rate Design'!$B$13:$B$20,0)),U161-INDEX('Sch 10.1 Rate Design'!$J$13:$J$20,MATCH($C161,'Sch 10.1 Rate Design'!$B$13:$B$20,0)),0)),"")</f>
        <v>0</v>
      </c>
      <c r="DB161" s="287">
        <f>IF($A161&lt;&gt;"",IF(OR(V161="",V161=0),0,IF(V161&gt;INDEX('Sch 10.1 Rate Design'!$J$13:$J$20,MATCH($C161,'Sch 10.1 Rate Design'!$B$13:$B$20,0)),V161-INDEX('Sch 10.1 Rate Design'!$J$13:$J$20,MATCH($C161,'Sch 10.1 Rate Design'!$B$13:$B$20,0)),0)),"")</f>
        <v>0</v>
      </c>
      <c r="DC161" s="287">
        <f>IF($A161&lt;&gt;"",IF(OR(W161="",W161=0),0,IF(W161&gt;INDEX('Sch 10.1 Rate Design'!$J$13:$J$20,MATCH($C161,'Sch 10.1 Rate Design'!$B$13:$B$20,0)),W161-INDEX('Sch 10.1 Rate Design'!$J$13:$J$20,MATCH($C161,'Sch 10.1 Rate Design'!$B$13:$B$20,0)),0)),"")</f>
        <v>0</v>
      </c>
      <c r="DD161" s="287">
        <f>IF($A161&lt;&gt;"",IF(OR(X161="",X161=0),0,IF(X161&gt;INDEX('Sch 10.1 Rate Design'!$J$13:$J$20,MATCH($C161,'Sch 10.1 Rate Design'!$B$13:$B$20,0)),X161-INDEX('Sch 10.1 Rate Design'!$J$13:$J$20,MATCH($C161,'Sch 10.1 Rate Design'!$B$13:$B$20,0)),0)),"")</f>
        <v>0</v>
      </c>
      <c r="DE161" s="537">
        <f>IF($A161&lt;&gt;"",IF(OR(Y161="",Y161=0),0,IF(Y161&gt;INDEX('Sch 10.1 Rate Design'!$J$13:$J$20,MATCH($C161,'Sch 10.1 Rate Design'!$B$13:$B$20,0)),Y161-INDEX('Sch 10.1 Rate Design'!$J$13:$J$20,MATCH($C161,'Sch 10.1 Rate Design'!$B$13:$B$20,0)),0)),"")</f>
        <v>0</v>
      </c>
      <c r="DF161" s="656">
        <f>IF($A161&lt;&gt;"",IF(OR(N161="",N161=0), 0, CT161/'Sch 10.1 Rate Design'!$Z$29*INDEX('Sch 10.1 Rate Design'!$K$13:$K$20,MATCH($C161,'Sch 10.1 Rate Design'!$B$13:$B$20,0))),"")</f>
        <v>0</v>
      </c>
      <c r="DG161" s="540">
        <f>IF($A161&lt;&gt;"",IF(OR(O161="",O161=0), 0, CU161/'Sch 10.1 Rate Design'!$Z$29*INDEX('Sch 10.1 Rate Design'!$K$13:$K$20,MATCH($C161,'Sch 10.1 Rate Design'!$B$13:$B$20,0))),"")</f>
        <v>0</v>
      </c>
      <c r="DH161" s="540">
        <f>IF($A161&lt;&gt;"",IF(OR(P161="",P161=0), 0, CV161/'Sch 10.1 Rate Design'!$Z$29*INDEX('Sch 10.1 Rate Design'!$K$13:$K$20,MATCH($C161,'Sch 10.1 Rate Design'!$B$13:$B$20,0))),"")</f>
        <v>0</v>
      </c>
      <c r="DI161" s="540">
        <f>IF($A161&lt;&gt;"",IF(OR(Q161="",Q161=0), 0, CW161/'Sch 10.1 Rate Design'!$Z$29*INDEX('Sch 10.1 Rate Design'!$K$13:$K$20,MATCH($C161,'Sch 10.1 Rate Design'!$B$13:$B$20,0))),"")</f>
        <v>0</v>
      </c>
      <c r="DJ161" s="540">
        <f>IF($A161&lt;&gt;"",IF(OR(R161="",R161=0), 0, CX161/'Sch 10.1 Rate Design'!$Z$29*INDEX('Sch 10.1 Rate Design'!$K$13:$K$20,MATCH($C161,'Sch 10.1 Rate Design'!$B$13:$B$20,0))),"")</f>
        <v>0</v>
      </c>
      <c r="DK161" s="540">
        <f>IF($A161&lt;&gt;"",IF(OR(S161="",S161=0), 0, CY161/'Sch 10.1 Rate Design'!$Z$29*INDEX('Sch 10.1 Rate Design'!$K$13:$K$20,MATCH($C161,'Sch 10.1 Rate Design'!$B$13:$B$20,0))),"")</f>
        <v>0</v>
      </c>
      <c r="DL161" s="540">
        <f>IF($A161&lt;&gt;"",IF(OR(T161="",T161=0), 0, CZ161/'Sch 10.1 Rate Design'!$Z$29*INDEX('Sch 10.1 Rate Design'!$K$13:$K$20,MATCH($C161,'Sch 10.1 Rate Design'!$B$13:$B$20,0))),"")</f>
        <v>0</v>
      </c>
      <c r="DM161" s="540">
        <f>IF($A161&lt;&gt;"",IF(OR(U161="",U161=0), 0, DA161/'Sch 10.1 Rate Design'!$Z$29*INDEX('Sch 10.1 Rate Design'!$K$13:$K$20,MATCH($C161,'Sch 10.1 Rate Design'!$B$13:$B$20,0))),"")</f>
        <v>0</v>
      </c>
      <c r="DN161" s="540">
        <f>IF($A161&lt;&gt;"",IF(OR(V161="",V161=0), 0, DB161/'Sch 10.1 Rate Design'!$Z$29*INDEX('Sch 10.1 Rate Design'!$K$13:$K$20,MATCH($C161,'Sch 10.1 Rate Design'!$B$13:$B$20,0))),"")</f>
        <v>0</v>
      </c>
      <c r="DO161" s="540">
        <f>IF($A161&lt;&gt;"",IF(OR(W161="",W161=0), 0, DC161/'Sch 10.1 Rate Design'!$Z$29*INDEX('Sch 10.1 Rate Design'!$K$13:$K$20,MATCH($C161,'Sch 10.1 Rate Design'!$B$13:$B$20,0))),"")</f>
        <v>0</v>
      </c>
      <c r="DP161" s="540">
        <f>IF($A161&lt;&gt;"",IF(OR(X161="",X161=0), 0, DD161/'Sch 10.1 Rate Design'!$Z$29*INDEX('Sch 10.1 Rate Design'!$K$13:$K$20,MATCH($C161,'Sch 10.1 Rate Design'!$B$13:$B$20,0))),"")</f>
        <v>0</v>
      </c>
      <c r="DQ161" s="539">
        <f>IF($A161&lt;&gt;"",IF(OR(Y161="",Y161=0), 0, DE161/'Sch 10.1 Rate Design'!$Z$29*INDEX('Sch 10.1 Rate Design'!$K$13:$K$20,MATCH($C161,'Sch 10.1 Rate Design'!$B$13:$B$20,0))),"")</f>
        <v>0</v>
      </c>
      <c r="DR161" s="538">
        <f>IF($A161&lt;&gt;"",IF(OR(N161="",N161=0), 0,INDEX('Sch 10.1 Rate Design'!$D$13:$D$20,MATCH($C161,'Sch 10.1 Rate Design'!$B$13:$B$20,0))),"")</f>
        <v>0</v>
      </c>
      <c r="DS161" s="287">
        <f>IF($A161&lt;&gt;"",IF(OR(O161="",O161=0), 0,INDEX('Sch 10.1 Rate Design'!$D$13:$D$20,MATCH($C161,'Sch 10.1 Rate Design'!$B$13:$B$20,0))),"")</f>
        <v>0</v>
      </c>
      <c r="DT161" s="287">
        <f>IF($A161&lt;&gt;"",IF(OR(P161="",P161=0), 0,INDEX('Sch 10.1 Rate Design'!$D$13:$D$20,MATCH($C161,'Sch 10.1 Rate Design'!$B$13:$B$20,0))),"")</f>
        <v>0</v>
      </c>
      <c r="DU161" s="287">
        <f>IF($A161&lt;&gt;"",IF(OR(Q161="",Q161=0), 0,INDEX('Sch 10.1 Rate Design'!$D$13:$D$20,MATCH($C161,'Sch 10.1 Rate Design'!$B$13:$B$20,0))),"")</f>
        <v>0</v>
      </c>
      <c r="DV161" s="287">
        <f>IF($A161&lt;&gt;"",IF(OR(R161="",R161=0), 0,INDEX('Sch 10.1 Rate Design'!$D$13:$D$20,MATCH($C161,'Sch 10.1 Rate Design'!$B$13:$B$20,0))),"")</f>
        <v>0</v>
      </c>
      <c r="DW161" s="287">
        <f>IF($A161&lt;&gt;"",IF(OR(S161="",S161=0), 0,INDEX('Sch 10.1 Rate Design'!$D$13:$D$20,MATCH($C161,'Sch 10.1 Rate Design'!$B$13:$B$20,0))),"")</f>
        <v>0</v>
      </c>
      <c r="DX161" s="287">
        <f>IF($A161&lt;&gt;"",IF(OR(T161="",T161=0), 0,INDEX('Sch 10.1 Rate Design'!$D$13:$D$20,MATCH($C161,'Sch 10.1 Rate Design'!$B$13:$B$20,0))),"")</f>
        <v>0</v>
      </c>
      <c r="DY161" s="287">
        <f>IF($A161&lt;&gt;"",IF(OR(U161="",U161=0), 0,INDEX('Sch 10.1 Rate Design'!$D$13:$D$20,MATCH($C161,'Sch 10.1 Rate Design'!$B$13:$B$20,0))),"")</f>
        <v>0</v>
      </c>
      <c r="DZ161" s="287">
        <f>IF($A161&lt;&gt;"",IF(OR(V161="",V161=0), 0,INDEX('Sch 10.1 Rate Design'!$D$13:$D$20,MATCH($C161,'Sch 10.1 Rate Design'!$B$13:$B$20,0))),"")</f>
        <v>0</v>
      </c>
      <c r="EA161" s="287">
        <f>IF($A161&lt;&gt;"",IF(OR(W161="",W161=0), 0,INDEX('Sch 10.1 Rate Design'!$D$13:$D$20,MATCH($C161,'Sch 10.1 Rate Design'!$B$13:$B$20,0))),"")</f>
        <v>0</v>
      </c>
      <c r="EB161" s="287">
        <f>IF($A161&lt;&gt;"",IF(OR(X161="",X161=0), 0,INDEX('Sch 10.1 Rate Design'!$D$13:$D$20,MATCH($C161,'Sch 10.1 Rate Design'!$B$13:$B$20,0))),"")</f>
        <v>0</v>
      </c>
      <c r="EC161" s="537">
        <f>IF($A161&lt;&gt;"",IF(OR(Y161="",Y161=0), 0,INDEX('Sch 10.1 Rate Design'!$D$13:$D$20,MATCH($C161,'Sch 10.1 Rate Design'!$B$13:$B$20,0))),"")</f>
        <v>0</v>
      </c>
      <c r="ED161" s="538"/>
      <c r="EE161" s="287"/>
      <c r="EF161" s="287"/>
      <c r="EG161" s="287"/>
      <c r="EH161" s="287"/>
      <c r="EI161" s="287"/>
      <c r="EJ161" s="287"/>
      <c r="EK161" s="287"/>
      <c r="EL161" s="287"/>
      <c r="EM161" s="287"/>
      <c r="EN161" s="287"/>
      <c r="EO161" s="537"/>
      <c r="EP161" s="287"/>
    </row>
    <row r="162" spans="1:146" x14ac:dyDescent="0.2">
      <c r="A162" s="287">
        <f>IF(Inputs!AL163&lt;&gt;"",Inputs!AL163,"")</f>
        <v>10066</v>
      </c>
      <c r="B162" s="287">
        <f t="shared" si="60"/>
        <v>152</v>
      </c>
      <c r="C162" s="691">
        <f>IF($A162&lt;&gt;"",Inputs!AK156,"")</f>
        <v>0.75</v>
      </c>
      <c r="D162" s="541">
        <f t="shared" si="52"/>
        <v>626.32049999999992</v>
      </c>
      <c r="E162" s="541">
        <f t="shared" si="53"/>
        <v>104.38674999999999</v>
      </c>
      <c r="F162" s="287">
        <f t="shared" si="54"/>
        <v>35400</v>
      </c>
      <c r="G162" s="287">
        <f t="shared" si="55"/>
        <v>5900</v>
      </c>
      <c r="H162" s="752">
        <f t="shared" si="56"/>
        <v>16000</v>
      </c>
      <c r="I162" s="752">
        <f t="shared" si="58"/>
        <v>19400</v>
      </c>
      <c r="J162" s="752">
        <f t="shared" si="57"/>
        <v>3</v>
      </c>
      <c r="K162" s="752">
        <f t="shared" si="59"/>
        <v>3</v>
      </c>
      <c r="L162" s="749">
        <f t="shared" si="51"/>
        <v>0</v>
      </c>
      <c r="M162" s="749">
        <f t="shared" si="51"/>
        <v>5200</v>
      </c>
      <c r="N162" s="538">
        <f>IF($A162&lt;&gt;"",INDEX(Inputs!$AM158:$AX158,,MATCH('Sch 10.2 Rate Data'!N$7,Inputs!$AM$4:$AX$4,0)),"")</f>
        <v>0</v>
      </c>
      <c r="O162" s="287">
        <f>IF($A162&lt;&gt;"",INDEX(Inputs!$AM158:$AX158,,MATCH('Sch 10.2 Rate Data'!O$7,Inputs!$AM$4:$AX$4,0)),"")</f>
        <v>5600</v>
      </c>
      <c r="P162" s="287">
        <f>IF($A162&lt;&gt;"",INDEX(Inputs!$AM158:$AX158,,MATCH('Sch 10.2 Rate Data'!P$7,Inputs!$AM$4:$AX$4,0)),"")</f>
        <v>0</v>
      </c>
      <c r="Q162" s="287">
        <f>IF($A162&lt;&gt;"",INDEX(Inputs!$AM158:$AX158,,MATCH('Sch 10.2 Rate Data'!Q$7,Inputs!$AM$4:$AX$4,0)),"")</f>
        <v>5200</v>
      </c>
      <c r="R162" s="287">
        <f>IF($A162&lt;&gt;"",INDEX(Inputs!$AM158:$AX158,,MATCH('Sch 10.2 Rate Data'!R$7,Inputs!$AM$4:$AX$4,0)),"")</f>
        <v>0</v>
      </c>
      <c r="S162" s="287">
        <f>IF($A162&lt;&gt;"",INDEX(Inputs!$AM158:$AX158,,MATCH('Sch 10.2 Rate Data'!S$7,Inputs!$AM$4:$AX$4,0)),"")</f>
        <v>5300</v>
      </c>
      <c r="T162" s="287">
        <f>IF($A162&lt;&gt;"",INDEX(Inputs!$AM158:$AX158,,MATCH('Sch 10.2 Rate Data'!T$7,Inputs!$AM$4:$AX$4,0)),"")</f>
        <v>0</v>
      </c>
      <c r="U162" s="287">
        <f>IF($A162&lt;&gt;"",INDEX(Inputs!$AM158:$AX158,,MATCH('Sch 10.2 Rate Data'!U$7,Inputs!$AM$4:$AX$4,0)),"")</f>
        <v>7800</v>
      </c>
      <c r="V162" s="287">
        <f>IF($A162&lt;&gt;"",INDEX(Inputs!$AM158:$AX158,,MATCH('Sch 10.2 Rate Data'!V$7,Inputs!$AM$4:$AX$4,0)),"")</f>
        <v>0</v>
      </c>
      <c r="W162" s="287">
        <f>IF($A162&lt;&gt;"",INDEX(Inputs!$AM158:$AX158,,MATCH('Sch 10.2 Rate Data'!W$7,Inputs!$AM$4:$AX$4,0)),"")</f>
        <v>6300</v>
      </c>
      <c r="X162" s="287">
        <f>IF($A162&lt;&gt;"",INDEX(Inputs!$AM158:$AX158,,MATCH('Sch 10.2 Rate Data'!X$7,Inputs!$AM$4:$AX$4,0)),"")</f>
        <v>0</v>
      </c>
      <c r="Y162" s="287">
        <f>IF($A162&lt;&gt;"",INDEX(Inputs!$AM158:$AX158,,MATCH('Sch 10.2 Rate Data'!Y$7,Inputs!$AM$4:$AX$4,0)),"")</f>
        <v>5200</v>
      </c>
      <c r="Z162" s="656">
        <f t="shared" si="49"/>
        <v>0</v>
      </c>
      <c r="AA162" s="540">
        <f t="shared" si="49"/>
        <v>103.1</v>
      </c>
      <c r="AB162" s="540">
        <f t="shared" si="49"/>
        <v>0</v>
      </c>
      <c r="AC162" s="540">
        <f t="shared" si="49"/>
        <v>101.6</v>
      </c>
      <c r="AD162" s="540">
        <f t="shared" si="49"/>
        <v>0</v>
      </c>
      <c r="AE162" s="540">
        <f t="shared" si="49"/>
        <v>101.97499999999999</v>
      </c>
      <c r="AF162" s="540">
        <f t="shared" si="61"/>
        <v>0</v>
      </c>
      <c r="AG162" s="540">
        <f t="shared" si="61"/>
        <v>112.3205</v>
      </c>
      <c r="AH162" s="540">
        <f t="shared" si="61"/>
        <v>0</v>
      </c>
      <c r="AI162" s="540">
        <f t="shared" si="50"/>
        <v>105.72499999999999</v>
      </c>
      <c r="AJ162" s="540">
        <f t="shared" si="50"/>
        <v>0</v>
      </c>
      <c r="AK162" s="539">
        <f t="shared" si="50"/>
        <v>101.6</v>
      </c>
      <c r="AL162" s="656">
        <f>IF($A162&lt;&gt;"",IF(OR(N162="",N162=0), 0, INDEX('Sch 10.1 Rate Design'!$E$13:$E$20,MATCH($C162,'Sch 10.1 Rate Design'!$B$13:$B$20,0))),"")</f>
        <v>0</v>
      </c>
      <c r="AM162" s="540">
        <f>IF($A162&lt;&gt;"",IF(OR(O162="",O162=0), 0, INDEX('Sch 10.1 Rate Design'!$E$13:$E$20,MATCH($C162,'Sch 10.1 Rate Design'!$B$13:$B$20,0))),"")*2</f>
        <v>86</v>
      </c>
      <c r="AN162" s="540">
        <f>IF($A162&lt;&gt;"",IF(OR(P162="",P162=0), 0, INDEX('Sch 10.1 Rate Design'!$E$13:$E$20,MATCH($C162,'Sch 10.1 Rate Design'!$B$13:$B$20,0))),"")</f>
        <v>0</v>
      </c>
      <c r="AO162" s="540">
        <f>IF($A162&lt;&gt;"",IF(OR(Q162="",Q162=0), 0, INDEX('Sch 10.1 Rate Design'!$E$13:$E$20,MATCH($C162,'Sch 10.1 Rate Design'!$B$13:$B$20,0))),"")*2</f>
        <v>86</v>
      </c>
      <c r="AP162" s="540">
        <f>IF($A162&lt;&gt;"",IF(OR(R162="",R162=0), 0, INDEX('Sch 10.1 Rate Design'!$E$13:$E$20,MATCH($C162,'Sch 10.1 Rate Design'!$B$13:$B$20,0))),"")</f>
        <v>0</v>
      </c>
      <c r="AQ162" s="540">
        <f>IF($A162&lt;&gt;"",IF(OR(S162="",S162=0), 0, INDEX('Sch 10.1 Rate Design'!$E$13:$E$20,MATCH($C162,'Sch 10.1 Rate Design'!$B$13:$B$20,0))),"")*2</f>
        <v>86</v>
      </c>
      <c r="AR162" s="540">
        <f>IF($A162&lt;&gt;"",IF(OR(T162="",T162=0), 0, INDEX('Sch 10.1 Rate Design'!$E$13:$E$20,MATCH($C162,'Sch 10.1 Rate Design'!$B$13:$B$20,0))),"")</f>
        <v>0</v>
      </c>
      <c r="AS162" s="540">
        <f>IF($A162&lt;&gt;"",IF(OR(U162="",U162=0), 0, INDEX('Sch 10.1 Rate Design'!$E$13:$E$20,MATCH($C162,'Sch 10.1 Rate Design'!$B$13:$B$20,0))),"")*2</f>
        <v>86</v>
      </c>
      <c r="AT162" s="540">
        <f>IF($A162&lt;&gt;"",IF(OR(V162="",V162=0), 0, INDEX('Sch 10.1 Rate Design'!$E$13:$E$20,MATCH($C162,'Sch 10.1 Rate Design'!$B$13:$B$20,0))),"")</f>
        <v>0</v>
      </c>
      <c r="AU162" s="540">
        <f>IF($A162&lt;&gt;"",IF(OR(W162="",W162=0), 0, INDEX('Sch 10.1 Rate Design'!$E$13:$E$20,MATCH($C162,'Sch 10.1 Rate Design'!$B$13:$B$20,0))),"")*2</f>
        <v>86</v>
      </c>
      <c r="AV162" s="540">
        <f>IF($A162&lt;&gt;"",IF(OR(X162="",X162=0), 0, INDEX('Sch 10.1 Rate Design'!$E$13:$E$20,MATCH($C162,'Sch 10.1 Rate Design'!$B$13:$B$20,0))),"")</f>
        <v>0</v>
      </c>
      <c r="AW162" s="540">
        <f>IF($A162&lt;&gt;"",IF(OR(Y162="",Y162=0), 0, INDEX('Sch 10.1 Rate Design'!$E$13:$E$20,MATCH($C162,'Sch 10.1 Rate Design'!$B$13:$B$20,0))),"")*2</f>
        <v>86</v>
      </c>
      <c r="AX162" s="538">
        <f>IF($A162&lt;&gt;"",IF(OR(N162="",N162=0),0,+IF(N162&gt;+INDEX('Sch 10.1 Rate Design'!$D$13:$D$20,MATCH($C162,'Sch 10.1 Rate Design'!$B$13:$B$20,0)),IF(N162&gt;+INDEX('Sch 10.1 Rate Design'!$F$13:$F$20,MATCH($C162,'Sch 10.1 Rate Design'!$B$13:$B$20,0)),+INDEX('Sch 10.1 Rate Design'!$F$13:$F$20,MATCH($C162,'Sch 10.1 Rate Design'!$B$13:$B$20,0))-INDEX('Sch 10.1 Rate Design'!$D$13:$D$20,MATCH($C162,'Sch 10.1 Rate Design'!$B$13:$B$20,0)), N162-INDEX('Sch 10.1 Rate Design'!$D$13:$D$20,MATCH($C162,'Sch 10.1 Rate Design'!$B$13:$B$20,0))),0)),"")</f>
        <v>0</v>
      </c>
      <c r="AY162" s="287">
        <f>IF($A162&lt;&gt;"",IF(OR(O162="",O162=0),0,+IF(O162&gt;+INDEX('Sch 10.1 Rate Design'!$D$13:$D$20,MATCH($C162,'Sch 10.1 Rate Design'!$B$13:$B$20,0)),IF(O162&gt;+INDEX('Sch 10.1 Rate Design'!$F$13:$F$20,MATCH($C162,'Sch 10.1 Rate Design'!$B$13:$B$20,0)),+INDEX('Sch 10.1 Rate Design'!$F$13:$F$20,MATCH($C162,'Sch 10.1 Rate Design'!$B$13:$B$20,0))-INDEX('Sch 10.1 Rate Design'!$D$13:$D$20,MATCH($C162,'Sch 10.1 Rate Design'!$B$13:$B$20,0)), O162-INDEX('Sch 10.1 Rate Design'!$D$13:$D$20,MATCH($C162,'Sch 10.1 Rate Design'!$B$13:$B$20,0))),0)),"")</f>
        <v>3900</v>
      </c>
      <c r="AZ162" s="287">
        <f>IF($A162&lt;&gt;"",IF(OR(P162="",P162=0),0,+IF(P162&gt;+INDEX('Sch 10.1 Rate Design'!$D$13:$D$20,MATCH($C162,'Sch 10.1 Rate Design'!$B$13:$B$20,0)),IF(P162&gt;+INDEX('Sch 10.1 Rate Design'!$F$13:$F$20,MATCH($C162,'Sch 10.1 Rate Design'!$B$13:$B$20,0)),+INDEX('Sch 10.1 Rate Design'!$F$13:$F$20,MATCH($C162,'Sch 10.1 Rate Design'!$B$13:$B$20,0))-INDEX('Sch 10.1 Rate Design'!$D$13:$D$20,MATCH($C162,'Sch 10.1 Rate Design'!$B$13:$B$20,0)), P162-INDEX('Sch 10.1 Rate Design'!$D$13:$D$20,MATCH($C162,'Sch 10.1 Rate Design'!$B$13:$B$20,0))),0)),"")</f>
        <v>0</v>
      </c>
      <c r="BA162" s="287">
        <f>IF($A162&lt;&gt;"",IF(OR(Q162="",Q162=0),0,+IF(Q162&gt;+INDEX('Sch 10.1 Rate Design'!$D$13:$D$20,MATCH($C162,'Sch 10.1 Rate Design'!$B$13:$B$20,0)),IF(Q162&gt;+INDEX('Sch 10.1 Rate Design'!$F$13:$F$20,MATCH($C162,'Sch 10.1 Rate Design'!$B$13:$B$20,0)),+INDEX('Sch 10.1 Rate Design'!$F$13:$F$20,MATCH($C162,'Sch 10.1 Rate Design'!$B$13:$B$20,0))-INDEX('Sch 10.1 Rate Design'!$D$13:$D$20,MATCH($C162,'Sch 10.1 Rate Design'!$B$13:$B$20,0)), Q162-INDEX('Sch 10.1 Rate Design'!$D$13:$D$20,MATCH($C162,'Sch 10.1 Rate Design'!$B$13:$B$20,0))),0)),"")</f>
        <v>3900</v>
      </c>
      <c r="BB162" s="287">
        <f>IF($A162&lt;&gt;"",IF(OR(R162="",R162=0),0,+IF(R162&gt;+INDEX('Sch 10.1 Rate Design'!$D$13:$D$20,MATCH($C162,'Sch 10.1 Rate Design'!$B$13:$B$20,0)),IF(R162&gt;+INDEX('Sch 10.1 Rate Design'!$F$13:$F$20,MATCH($C162,'Sch 10.1 Rate Design'!$B$13:$B$20,0)),+INDEX('Sch 10.1 Rate Design'!$F$13:$F$20,MATCH($C162,'Sch 10.1 Rate Design'!$B$13:$B$20,0))-INDEX('Sch 10.1 Rate Design'!$D$13:$D$20,MATCH($C162,'Sch 10.1 Rate Design'!$B$13:$B$20,0)), R162-INDEX('Sch 10.1 Rate Design'!$D$13:$D$20,MATCH($C162,'Sch 10.1 Rate Design'!$B$13:$B$20,0))),0)),"")</f>
        <v>0</v>
      </c>
      <c r="BC162" s="287">
        <f>IF($A162&lt;&gt;"",IF(OR(S162="",S162=0),0,+IF(S162&gt;+INDEX('Sch 10.1 Rate Design'!$D$13:$D$20,MATCH($C162,'Sch 10.1 Rate Design'!$B$13:$B$20,0)),IF(S162&gt;+INDEX('Sch 10.1 Rate Design'!$F$13:$F$20,MATCH($C162,'Sch 10.1 Rate Design'!$B$13:$B$20,0)),+INDEX('Sch 10.1 Rate Design'!$F$13:$F$20,MATCH($C162,'Sch 10.1 Rate Design'!$B$13:$B$20,0))-INDEX('Sch 10.1 Rate Design'!$D$13:$D$20,MATCH($C162,'Sch 10.1 Rate Design'!$B$13:$B$20,0)), S162-INDEX('Sch 10.1 Rate Design'!$D$13:$D$20,MATCH($C162,'Sch 10.1 Rate Design'!$B$13:$B$20,0))),0)),"")</f>
        <v>3900</v>
      </c>
      <c r="BD162" s="287">
        <f>IF($A162&lt;&gt;"",IF(OR(T162="",T162=0),0,+IF(T162&gt;+INDEX('Sch 10.1 Rate Design'!$D$13:$D$20,MATCH($C162,'Sch 10.1 Rate Design'!$B$13:$B$20,0)),IF(T162&gt;+INDEX('Sch 10.1 Rate Design'!$F$13:$F$20,MATCH($C162,'Sch 10.1 Rate Design'!$B$13:$B$20,0)),+INDEX('Sch 10.1 Rate Design'!$F$13:$F$20,MATCH($C162,'Sch 10.1 Rate Design'!$B$13:$B$20,0))-INDEX('Sch 10.1 Rate Design'!$D$13:$D$20,MATCH($C162,'Sch 10.1 Rate Design'!$B$13:$B$20,0)), T162-INDEX('Sch 10.1 Rate Design'!$D$13:$D$20,MATCH($C162,'Sch 10.1 Rate Design'!$B$13:$B$20,0))),0)),"")</f>
        <v>0</v>
      </c>
      <c r="BE162" s="287">
        <f>IF($A162&lt;&gt;"",IF(OR(U162="",U162=0),0,+IF(U162&gt;+INDEX('Sch 10.1 Rate Design'!$D$13:$D$20,MATCH($C162,'Sch 10.1 Rate Design'!$B$13:$B$20,0)),IF(U162&gt;+INDEX('Sch 10.1 Rate Design'!$F$13:$F$20,MATCH($C162,'Sch 10.1 Rate Design'!$B$13:$B$20,0)),+INDEX('Sch 10.1 Rate Design'!$F$13:$F$20,MATCH($C162,'Sch 10.1 Rate Design'!$B$13:$B$20,0))-INDEX('Sch 10.1 Rate Design'!$D$13:$D$20,MATCH($C162,'Sch 10.1 Rate Design'!$B$13:$B$20,0)), U162-INDEX('Sch 10.1 Rate Design'!$D$13:$D$20,MATCH($C162,'Sch 10.1 Rate Design'!$B$13:$B$20,0))),0)),"")</f>
        <v>3900</v>
      </c>
      <c r="BF162" s="287">
        <f>IF($A162&lt;&gt;"",IF(OR(V162="",V162=0),0,+IF(V162&gt;+INDEX('Sch 10.1 Rate Design'!$D$13:$D$20,MATCH($C162,'Sch 10.1 Rate Design'!$B$13:$B$20,0)),IF(V162&gt;+INDEX('Sch 10.1 Rate Design'!$F$13:$F$20,MATCH($C162,'Sch 10.1 Rate Design'!$B$13:$B$20,0)),+INDEX('Sch 10.1 Rate Design'!$F$13:$F$20,MATCH($C162,'Sch 10.1 Rate Design'!$B$13:$B$20,0))-INDEX('Sch 10.1 Rate Design'!$D$13:$D$20,MATCH($C162,'Sch 10.1 Rate Design'!$B$13:$B$20,0)), V162-INDEX('Sch 10.1 Rate Design'!$D$13:$D$20,MATCH($C162,'Sch 10.1 Rate Design'!$B$13:$B$20,0))),0)),"")</f>
        <v>0</v>
      </c>
      <c r="BG162" s="287">
        <f>IF($A162&lt;&gt;"",IF(OR(W162="",W162=0),0,+IF(W162&gt;+INDEX('Sch 10.1 Rate Design'!$D$13:$D$20,MATCH($C162,'Sch 10.1 Rate Design'!$B$13:$B$20,0)),IF(W162&gt;+INDEX('Sch 10.1 Rate Design'!$F$13:$F$20,MATCH($C162,'Sch 10.1 Rate Design'!$B$13:$B$20,0)),+INDEX('Sch 10.1 Rate Design'!$F$13:$F$20,MATCH($C162,'Sch 10.1 Rate Design'!$B$13:$B$20,0))-INDEX('Sch 10.1 Rate Design'!$D$13:$D$20,MATCH($C162,'Sch 10.1 Rate Design'!$B$13:$B$20,0)), W162-INDEX('Sch 10.1 Rate Design'!$D$13:$D$20,MATCH($C162,'Sch 10.1 Rate Design'!$B$13:$B$20,0))),0)),"")</f>
        <v>3900</v>
      </c>
      <c r="BH162" s="287">
        <f>IF($A162&lt;&gt;"",IF(OR(X162="",X162=0),0,+IF(X162&gt;+INDEX('Sch 10.1 Rate Design'!$D$13:$D$20,MATCH($C162,'Sch 10.1 Rate Design'!$B$13:$B$20,0)),IF(X162&gt;+INDEX('Sch 10.1 Rate Design'!$F$13:$F$20,MATCH($C162,'Sch 10.1 Rate Design'!$B$13:$B$20,0)),+INDEX('Sch 10.1 Rate Design'!$F$13:$F$20,MATCH($C162,'Sch 10.1 Rate Design'!$B$13:$B$20,0))-INDEX('Sch 10.1 Rate Design'!$D$13:$D$20,MATCH($C162,'Sch 10.1 Rate Design'!$B$13:$B$20,0)), X162-INDEX('Sch 10.1 Rate Design'!$D$13:$D$20,MATCH($C162,'Sch 10.1 Rate Design'!$B$13:$B$20,0))),0)),"")</f>
        <v>0</v>
      </c>
      <c r="BI162" s="537">
        <f>IF($A162&lt;&gt;"",IF(OR(Y162="",Y162=0),0,+IF(Y162&gt;+INDEX('Sch 10.1 Rate Design'!$D$13:$D$20,MATCH($C162,'Sch 10.1 Rate Design'!$B$13:$B$20,0)),IF(Y162&gt;+INDEX('Sch 10.1 Rate Design'!$F$13:$F$20,MATCH($C162,'Sch 10.1 Rate Design'!$B$13:$B$20,0)),+INDEX('Sch 10.1 Rate Design'!$F$13:$F$20,MATCH($C162,'Sch 10.1 Rate Design'!$B$13:$B$20,0))-INDEX('Sch 10.1 Rate Design'!$D$13:$D$20,MATCH($C162,'Sch 10.1 Rate Design'!$B$13:$B$20,0)), Y162-INDEX('Sch 10.1 Rate Design'!$D$13:$D$20,MATCH($C162,'Sch 10.1 Rate Design'!$B$13:$B$20,0))),0)),"")</f>
        <v>3900</v>
      </c>
      <c r="BJ162" s="656">
        <f>IF($A162&lt;&gt;"",IF(OR(N162="",N162=0), 0, AX162/'Sch 10.1 Rate Design'!$Z$29*INDEX('Sch 10.1 Rate Design'!$G$13:$G$20,MATCH($C162,'Sch 10.1 Rate Design'!$B$13:$B$20,0))),"")</f>
        <v>0</v>
      </c>
      <c r="BK162" s="540">
        <f>IF($A162&lt;&gt;"",IF(OR(O162="",O162=0), 0, AY162/'Sch 10.1 Rate Design'!$Z$29*INDEX('Sch 10.1 Rate Design'!$G$13:$G$20,MATCH($C162,'Sch 10.1 Rate Design'!$B$13:$B$20,0))),"")</f>
        <v>10.725</v>
      </c>
      <c r="BL162" s="540">
        <f>IF($A162&lt;&gt;"",IF(OR(P162="",P162=0), 0, AZ162/'Sch 10.1 Rate Design'!$Z$29*INDEX('Sch 10.1 Rate Design'!$G$13:$G$20,MATCH($C162,'Sch 10.1 Rate Design'!$B$13:$B$20,0))),"")</f>
        <v>0</v>
      </c>
      <c r="BM162" s="540">
        <f>IF($A162&lt;&gt;"",IF(OR(Q162="",Q162=0), 0, BA162/'Sch 10.1 Rate Design'!$Z$29*INDEX('Sch 10.1 Rate Design'!$G$13:$G$20,MATCH($C162,'Sch 10.1 Rate Design'!$B$13:$B$20,0))),"")</f>
        <v>10.725</v>
      </c>
      <c r="BN162" s="540">
        <f>IF($A162&lt;&gt;"",IF(OR(R162="",R162=0), 0, BB162/'Sch 10.1 Rate Design'!$Z$29*INDEX('Sch 10.1 Rate Design'!$G$13:$G$20,MATCH($C162,'Sch 10.1 Rate Design'!$B$13:$B$20,0))),"")</f>
        <v>0</v>
      </c>
      <c r="BO162" s="540">
        <f>IF($A162&lt;&gt;"",IF(OR(S162="",S162=0), 0, BC162/'Sch 10.1 Rate Design'!$Z$29*INDEX('Sch 10.1 Rate Design'!$G$13:$G$20,MATCH($C162,'Sch 10.1 Rate Design'!$B$13:$B$20,0))),"")</f>
        <v>10.725</v>
      </c>
      <c r="BP162" s="540">
        <f>IF($A162&lt;&gt;"",IF(OR(T162="",T162=0), 0, BD162/'Sch 10.1 Rate Design'!$Z$29*INDEX('Sch 10.1 Rate Design'!$G$13:$G$20,MATCH($C162,'Sch 10.1 Rate Design'!$B$13:$B$20,0))),"")</f>
        <v>0</v>
      </c>
      <c r="BQ162" s="540">
        <f>IF($A162&lt;&gt;"",IF(OR(U162="",U162=0), 0, BE162/'Sch 10.1 Rate Design'!$Z$29*INDEX('Sch 10.1 Rate Design'!$G$13:$G$20,MATCH($C162,'Sch 10.1 Rate Design'!$B$13:$B$20,0))),"")</f>
        <v>10.725</v>
      </c>
      <c r="BR162" s="540">
        <f>IF($A162&lt;&gt;"",IF(OR(V162="",V162=0), 0, BF162/'Sch 10.1 Rate Design'!$Z$29*INDEX('Sch 10.1 Rate Design'!$G$13:$G$20,MATCH($C162,'Sch 10.1 Rate Design'!$B$13:$B$20,0))),"")</f>
        <v>0</v>
      </c>
      <c r="BS162" s="540">
        <f>IF($A162&lt;&gt;"",IF(OR(W162="",W162=0), 0, BG162/'Sch 10.1 Rate Design'!$Z$29*INDEX('Sch 10.1 Rate Design'!$G$13:$G$20,MATCH($C162,'Sch 10.1 Rate Design'!$B$13:$B$20,0))),"")</f>
        <v>10.725</v>
      </c>
      <c r="BT162" s="540">
        <f>IF($A162&lt;&gt;"",IF(OR(X162="",X162=0), 0, BH162/'Sch 10.1 Rate Design'!$Z$29*INDEX('Sch 10.1 Rate Design'!$G$13:$G$20,MATCH($C162,'Sch 10.1 Rate Design'!$B$13:$B$20,0))),"")</f>
        <v>0</v>
      </c>
      <c r="BU162" s="539">
        <f>IF($A162&lt;&gt;"",IF(OR(Y162="",Y162=0), 0, BI162/'Sch 10.1 Rate Design'!$Z$29*INDEX('Sch 10.1 Rate Design'!$G$13:$G$20,MATCH($C162,'Sch 10.1 Rate Design'!$B$13:$B$20,0))),"")</f>
        <v>10.725</v>
      </c>
      <c r="BV162" s="538">
        <f>IF($A162&lt;&gt;"",IF(OR(N162="",N162=0),0,+IF(N162&gt;+INDEX('Sch 10.1 Rate Design'!$F$13:$F$20,MATCH($C162,'Sch 10.1 Rate Design'!$B$13:$B$20,0)),IF(N162&gt;+INDEX('Sch 10.1 Rate Design'!$H$13:$H$20,MATCH($C162,'Sch 10.1 Rate Design'!$B$13:$B$20,0)),+INDEX('Sch 10.1 Rate Design'!$H$13:$H$20,MATCH($C162,'Sch 10.1 Rate Design'!$B$13:$B$20,0))-INDEX('Sch 10.1 Rate Design'!$F$13:$F$20,MATCH($C162,'Sch 10.1 Rate Design'!$B$13:$B$20,0)), N162-INDEX('Sch 10.1 Rate Design'!$F$13:$F$20,MATCH($C162,'Sch 10.1 Rate Design'!$B$13:$B$20,0))), 0)),"")</f>
        <v>0</v>
      </c>
      <c r="BW162" s="287">
        <f>IF($A162&lt;&gt;"",IF(OR(O162="",O162=0),0,+IF(O162&gt;+INDEX('Sch 10.1 Rate Design'!$F$13:$F$20,MATCH($C162,'Sch 10.1 Rate Design'!$B$13:$B$20,0)),IF(O162&gt;+INDEX('Sch 10.1 Rate Design'!$H$13:$H$20,MATCH($C162,'Sch 10.1 Rate Design'!$B$13:$B$20,0)),+INDEX('Sch 10.1 Rate Design'!$H$13:$H$20,MATCH($C162,'Sch 10.1 Rate Design'!$B$13:$B$20,0))-INDEX('Sch 10.1 Rate Design'!$F$13:$F$20,MATCH($C162,'Sch 10.1 Rate Design'!$B$13:$B$20,0)), O162-INDEX('Sch 10.1 Rate Design'!$F$13:$F$20,MATCH($C162,'Sch 10.1 Rate Design'!$B$13:$B$20,0))), 0)),"")</f>
        <v>1700</v>
      </c>
      <c r="BX162" s="287">
        <f>IF($A162&lt;&gt;"",IF(OR(P162="",P162=0),0,+IF(P162&gt;+INDEX('Sch 10.1 Rate Design'!$F$13:$F$20,MATCH($C162,'Sch 10.1 Rate Design'!$B$13:$B$20,0)),IF(P162&gt;+INDEX('Sch 10.1 Rate Design'!$H$13:$H$20,MATCH($C162,'Sch 10.1 Rate Design'!$B$13:$B$20,0)),+INDEX('Sch 10.1 Rate Design'!$H$13:$H$20,MATCH($C162,'Sch 10.1 Rate Design'!$B$13:$B$20,0))-INDEX('Sch 10.1 Rate Design'!$F$13:$F$20,MATCH($C162,'Sch 10.1 Rate Design'!$B$13:$B$20,0)), P162-INDEX('Sch 10.1 Rate Design'!$F$13:$F$20,MATCH($C162,'Sch 10.1 Rate Design'!$B$13:$B$20,0))), 0)),"")</f>
        <v>0</v>
      </c>
      <c r="BY162" s="287">
        <f>IF($A162&lt;&gt;"",IF(OR(Q162="",Q162=0),0,+IF(Q162&gt;+INDEX('Sch 10.1 Rate Design'!$F$13:$F$20,MATCH($C162,'Sch 10.1 Rate Design'!$B$13:$B$20,0)),IF(Q162&gt;+INDEX('Sch 10.1 Rate Design'!$H$13:$H$20,MATCH($C162,'Sch 10.1 Rate Design'!$B$13:$B$20,0)),+INDEX('Sch 10.1 Rate Design'!$H$13:$H$20,MATCH($C162,'Sch 10.1 Rate Design'!$B$13:$B$20,0))-INDEX('Sch 10.1 Rate Design'!$F$13:$F$20,MATCH($C162,'Sch 10.1 Rate Design'!$B$13:$B$20,0)), Q162-INDEX('Sch 10.1 Rate Design'!$F$13:$F$20,MATCH($C162,'Sch 10.1 Rate Design'!$B$13:$B$20,0))), 0)),"")</f>
        <v>1300</v>
      </c>
      <c r="BZ162" s="287">
        <f>IF($A162&lt;&gt;"",IF(OR(R162="",R162=0),0,+IF(R162&gt;+INDEX('Sch 10.1 Rate Design'!$F$13:$F$20,MATCH($C162,'Sch 10.1 Rate Design'!$B$13:$B$20,0)),IF(R162&gt;+INDEX('Sch 10.1 Rate Design'!$H$13:$H$20,MATCH($C162,'Sch 10.1 Rate Design'!$B$13:$B$20,0)),+INDEX('Sch 10.1 Rate Design'!$H$13:$H$20,MATCH($C162,'Sch 10.1 Rate Design'!$B$13:$B$20,0))-INDEX('Sch 10.1 Rate Design'!$F$13:$F$20,MATCH($C162,'Sch 10.1 Rate Design'!$B$13:$B$20,0)), R162-INDEX('Sch 10.1 Rate Design'!$F$13:$F$20,MATCH($C162,'Sch 10.1 Rate Design'!$B$13:$B$20,0))), 0)),"")</f>
        <v>0</v>
      </c>
      <c r="CA162" s="287">
        <f>IF($A162&lt;&gt;"",IF(OR(S162="",S162=0),0,+IF(S162&gt;+INDEX('Sch 10.1 Rate Design'!$F$13:$F$20,MATCH($C162,'Sch 10.1 Rate Design'!$B$13:$B$20,0)),IF(S162&gt;+INDEX('Sch 10.1 Rate Design'!$H$13:$H$20,MATCH($C162,'Sch 10.1 Rate Design'!$B$13:$B$20,0)),+INDEX('Sch 10.1 Rate Design'!$H$13:$H$20,MATCH($C162,'Sch 10.1 Rate Design'!$B$13:$B$20,0))-INDEX('Sch 10.1 Rate Design'!$F$13:$F$20,MATCH($C162,'Sch 10.1 Rate Design'!$B$13:$B$20,0)), S162-INDEX('Sch 10.1 Rate Design'!$F$13:$F$20,MATCH($C162,'Sch 10.1 Rate Design'!$B$13:$B$20,0))), 0)),"")</f>
        <v>1400</v>
      </c>
      <c r="CB162" s="287">
        <f>IF($A162&lt;&gt;"",IF(OR(T162="",T162=0),0,+IF(T162&gt;+INDEX('Sch 10.1 Rate Design'!$F$13:$F$20,MATCH($C162,'Sch 10.1 Rate Design'!$B$13:$B$20,0)),IF(T162&gt;+INDEX('Sch 10.1 Rate Design'!$H$13:$H$20,MATCH($C162,'Sch 10.1 Rate Design'!$B$13:$B$20,0)),+INDEX('Sch 10.1 Rate Design'!$H$13:$H$20,MATCH($C162,'Sch 10.1 Rate Design'!$B$13:$B$20,0))-INDEX('Sch 10.1 Rate Design'!$F$13:$F$20,MATCH($C162,'Sch 10.1 Rate Design'!$B$13:$B$20,0)), T162-INDEX('Sch 10.1 Rate Design'!$F$13:$F$20,MATCH($C162,'Sch 10.1 Rate Design'!$B$13:$B$20,0))), 0)),"")</f>
        <v>0</v>
      </c>
      <c r="CC162" s="287">
        <f>IF($A162&lt;&gt;"",IF(OR(U162="",U162=0),0,+IF(U162&gt;+INDEX('Sch 10.1 Rate Design'!$F$13:$F$20,MATCH($C162,'Sch 10.1 Rate Design'!$B$13:$B$20,0)),IF(U162&gt;+INDEX('Sch 10.1 Rate Design'!$H$13:$H$20,MATCH($C162,'Sch 10.1 Rate Design'!$B$13:$B$20,0)),+INDEX('Sch 10.1 Rate Design'!$H$13:$H$20,MATCH($C162,'Sch 10.1 Rate Design'!$B$13:$B$20,0))-INDEX('Sch 10.1 Rate Design'!$F$13:$F$20,MATCH($C162,'Sch 10.1 Rate Design'!$B$13:$B$20,0)), U162-INDEX('Sch 10.1 Rate Design'!$F$13:$F$20,MATCH($C162,'Sch 10.1 Rate Design'!$B$13:$B$20,0))), 0)),"")</f>
        <v>2600</v>
      </c>
      <c r="CD162" s="287">
        <f>IF($A162&lt;&gt;"",IF(OR(V162="",V162=0),0,+IF(V162&gt;+INDEX('Sch 10.1 Rate Design'!$F$13:$F$20,MATCH($C162,'Sch 10.1 Rate Design'!$B$13:$B$20,0)),IF(V162&gt;+INDEX('Sch 10.1 Rate Design'!$H$13:$H$20,MATCH($C162,'Sch 10.1 Rate Design'!$B$13:$B$20,0)),+INDEX('Sch 10.1 Rate Design'!$H$13:$H$20,MATCH($C162,'Sch 10.1 Rate Design'!$B$13:$B$20,0))-INDEX('Sch 10.1 Rate Design'!$F$13:$F$20,MATCH($C162,'Sch 10.1 Rate Design'!$B$13:$B$20,0)), V162-INDEX('Sch 10.1 Rate Design'!$F$13:$F$20,MATCH($C162,'Sch 10.1 Rate Design'!$B$13:$B$20,0))), 0)),"")</f>
        <v>0</v>
      </c>
      <c r="CE162" s="287">
        <f>IF($A162&lt;&gt;"",IF(OR(W162="",W162=0),0,+IF(W162&gt;+INDEX('Sch 10.1 Rate Design'!$F$13:$F$20,MATCH($C162,'Sch 10.1 Rate Design'!$B$13:$B$20,0)),IF(W162&gt;+INDEX('Sch 10.1 Rate Design'!$H$13:$H$20,MATCH($C162,'Sch 10.1 Rate Design'!$B$13:$B$20,0)),+INDEX('Sch 10.1 Rate Design'!$H$13:$H$20,MATCH($C162,'Sch 10.1 Rate Design'!$B$13:$B$20,0))-INDEX('Sch 10.1 Rate Design'!$F$13:$F$20,MATCH($C162,'Sch 10.1 Rate Design'!$B$13:$B$20,0)), W162-INDEX('Sch 10.1 Rate Design'!$F$13:$F$20,MATCH($C162,'Sch 10.1 Rate Design'!$B$13:$B$20,0))), 0)),"")</f>
        <v>2400</v>
      </c>
      <c r="CF162" s="287">
        <f>IF($A162&lt;&gt;"",IF(OR(X162="",X162=0),0,+IF(X162&gt;+INDEX('Sch 10.1 Rate Design'!$F$13:$F$20,MATCH($C162,'Sch 10.1 Rate Design'!$B$13:$B$20,0)),IF(X162&gt;+INDEX('Sch 10.1 Rate Design'!$H$13:$H$20,MATCH($C162,'Sch 10.1 Rate Design'!$B$13:$B$20,0)),+INDEX('Sch 10.1 Rate Design'!$H$13:$H$20,MATCH($C162,'Sch 10.1 Rate Design'!$B$13:$B$20,0))-INDEX('Sch 10.1 Rate Design'!$F$13:$F$20,MATCH($C162,'Sch 10.1 Rate Design'!$B$13:$B$20,0)), X162-INDEX('Sch 10.1 Rate Design'!$F$13:$F$20,MATCH($C162,'Sch 10.1 Rate Design'!$B$13:$B$20,0))), 0)),"")</f>
        <v>0</v>
      </c>
      <c r="CG162" s="537">
        <f>IF($A162&lt;&gt;"",IF(OR(Y162="",Y162=0),0,+IF(Y162&gt;+INDEX('Sch 10.1 Rate Design'!$F$13:$F$20,MATCH($C162,'Sch 10.1 Rate Design'!$B$13:$B$20,0)),IF(Y162&gt;+INDEX('Sch 10.1 Rate Design'!$H$13:$H$20,MATCH($C162,'Sch 10.1 Rate Design'!$B$13:$B$20,0)),+INDEX('Sch 10.1 Rate Design'!$H$13:$H$20,MATCH($C162,'Sch 10.1 Rate Design'!$B$13:$B$20,0))-INDEX('Sch 10.1 Rate Design'!$F$13:$F$20,MATCH($C162,'Sch 10.1 Rate Design'!$B$13:$B$20,0)), Y162-INDEX('Sch 10.1 Rate Design'!$F$13:$F$20,MATCH($C162,'Sch 10.1 Rate Design'!$B$13:$B$20,0))), 0)),"")</f>
        <v>1300</v>
      </c>
      <c r="CH162" s="656">
        <f>IF($A162&lt;&gt;"",IF(OR(N162="",N162=0), 0, BV162/'Sch 10.1 Rate Design'!$Z$29*INDEX('Sch 10.1 Rate Design'!$I$13:$I$20,MATCH($C162,'Sch 10.1 Rate Design'!$B$13:$B$20,0))),"")</f>
        <v>0</v>
      </c>
      <c r="CI162" s="540">
        <f>IF($A162&lt;&gt;"",IF(OR(O162="",O162=0), 0, BW162/'Sch 10.1 Rate Design'!$Z$29*INDEX('Sch 10.1 Rate Design'!$I$13:$I$20,MATCH($C162,'Sch 10.1 Rate Design'!$B$13:$B$20,0))),"")</f>
        <v>6.375</v>
      </c>
      <c r="CJ162" s="540">
        <f>IF($A162&lt;&gt;"",IF(OR(P162="",P162=0), 0, BX162/'Sch 10.1 Rate Design'!$Z$29*INDEX('Sch 10.1 Rate Design'!$I$13:$I$20,MATCH($C162,'Sch 10.1 Rate Design'!$B$13:$B$20,0))),"")</f>
        <v>0</v>
      </c>
      <c r="CK162" s="540">
        <f>IF($A162&lt;&gt;"",IF(OR(Q162="",Q162=0), 0, BY162/'Sch 10.1 Rate Design'!$Z$29*INDEX('Sch 10.1 Rate Design'!$I$13:$I$20,MATCH($C162,'Sch 10.1 Rate Design'!$B$13:$B$20,0))),"")</f>
        <v>4.875</v>
      </c>
      <c r="CL162" s="540">
        <f>IF($A162&lt;&gt;"",IF(OR(R162="",R162=0), 0, BZ162/'Sch 10.1 Rate Design'!$Z$29*INDEX('Sch 10.1 Rate Design'!$I$13:$I$20,MATCH($C162,'Sch 10.1 Rate Design'!$B$13:$B$20,0))),"")</f>
        <v>0</v>
      </c>
      <c r="CM162" s="540">
        <f>IF($A162&lt;&gt;"",IF(OR(S162="",S162=0), 0, CA162/'Sch 10.1 Rate Design'!$Z$29*INDEX('Sch 10.1 Rate Design'!$I$13:$I$20,MATCH($C162,'Sch 10.1 Rate Design'!$B$13:$B$20,0))),"")</f>
        <v>5.25</v>
      </c>
      <c r="CN162" s="540">
        <f>IF($A162&lt;&gt;"",IF(OR(T162="",T162=0), 0, CB162/'Sch 10.1 Rate Design'!$Z$29*INDEX('Sch 10.1 Rate Design'!$I$13:$I$20,MATCH($C162,'Sch 10.1 Rate Design'!$B$13:$B$20,0))),"")</f>
        <v>0</v>
      </c>
      <c r="CO162" s="540">
        <f>IF($A162&lt;&gt;"",IF(OR(U162="",U162=0), 0, CC162/'Sch 10.1 Rate Design'!$Z$29*INDEX('Sch 10.1 Rate Design'!$I$13:$I$20,MATCH($C162,'Sch 10.1 Rate Design'!$B$13:$B$20,0))),"")</f>
        <v>9.75</v>
      </c>
      <c r="CP162" s="540">
        <f>IF($A162&lt;&gt;"",IF(OR(V162="",V162=0), 0, CD162/'Sch 10.1 Rate Design'!$Z$29*INDEX('Sch 10.1 Rate Design'!$I$13:$I$20,MATCH($C162,'Sch 10.1 Rate Design'!$B$13:$B$20,0))),"")</f>
        <v>0</v>
      </c>
      <c r="CQ162" s="540">
        <f>IF($A162&lt;&gt;"",IF(OR(W162="",W162=0), 0, CE162/'Sch 10.1 Rate Design'!$Z$29*INDEX('Sch 10.1 Rate Design'!$I$13:$I$20,MATCH($C162,'Sch 10.1 Rate Design'!$B$13:$B$20,0))),"")</f>
        <v>9</v>
      </c>
      <c r="CR162" s="540">
        <f>IF($A162&lt;&gt;"",IF(OR(X162="",X162=0), 0, CF162/'Sch 10.1 Rate Design'!$Z$29*INDEX('Sch 10.1 Rate Design'!$I$13:$I$20,MATCH($C162,'Sch 10.1 Rate Design'!$B$13:$B$20,0))),"")</f>
        <v>0</v>
      </c>
      <c r="CS162" s="539">
        <f>IF($A162&lt;&gt;"",IF(OR(Y162="",Y162=0), 0, CG162/'Sch 10.1 Rate Design'!$Z$29*INDEX('Sch 10.1 Rate Design'!$I$13:$I$20,MATCH($C162,'Sch 10.1 Rate Design'!$B$13:$B$20,0))),"")</f>
        <v>4.875</v>
      </c>
      <c r="CT162" s="538">
        <f>IF($A162&lt;&gt;"",IF(OR(N162="",N162=0),0,IF(N162&gt;INDEX('Sch 10.1 Rate Design'!$J$13:$J$20,MATCH($C162,'Sch 10.1 Rate Design'!$B$13:$B$20,0)),N162-INDEX('Sch 10.1 Rate Design'!$J$13:$J$20,MATCH($C162,'Sch 10.1 Rate Design'!$B$13:$B$20,0)),0)),"")</f>
        <v>0</v>
      </c>
      <c r="CU162" s="287">
        <f>IF($A162&lt;&gt;"",IF(OR(O162="",O162=0),0,IF(O162&gt;INDEX('Sch 10.1 Rate Design'!$J$13:$J$20,MATCH($C162,'Sch 10.1 Rate Design'!$B$13:$B$20,0)),O162-INDEX('Sch 10.1 Rate Design'!$J$13:$J$20,MATCH($C162,'Sch 10.1 Rate Design'!$B$13:$B$20,0)),0)),"")</f>
        <v>0</v>
      </c>
      <c r="CV162" s="287">
        <f>IF($A162&lt;&gt;"",IF(OR(P162="",P162=0),0,IF(P162&gt;INDEX('Sch 10.1 Rate Design'!$J$13:$J$20,MATCH($C162,'Sch 10.1 Rate Design'!$B$13:$B$20,0)),P162-INDEX('Sch 10.1 Rate Design'!$J$13:$J$20,MATCH($C162,'Sch 10.1 Rate Design'!$B$13:$B$20,0)),0)),"")</f>
        <v>0</v>
      </c>
      <c r="CW162" s="287">
        <f>IF($A162&lt;&gt;"",IF(OR(Q162="",Q162=0),0,IF(Q162&gt;INDEX('Sch 10.1 Rate Design'!$J$13:$J$20,MATCH($C162,'Sch 10.1 Rate Design'!$B$13:$B$20,0)),Q162-INDEX('Sch 10.1 Rate Design'!$J$13:$J$20,MATCH($C162,'Sch 10.1 Rate Design'!$B$13:$B$20,0)),0)),"")</f>
        <v>0</v>
      </c>
      <c r="CX162" s="287">
        <f>IF($A162&lt;&gt;"",IF(OR(R162="",R162=0),0,IF(R162&gt;INDEX('Sch 10.1 Rate Design'!$J$13:$J$20,MATCH($C162,'Sch 10.1 Rate Design'!$B$13:$B$20,0)),R162-INDEX('Sch 10.1 Rate Design'!$J$13:$J$20,MATCH($C162,'Sch 10.1 Rate Design'!$B$13:$B$20,0)),0)),"")</f>
        <v>0</v>
      </c>
      <c r="CY162" s="287">
        <f>IF($A162&lt;&gt;"",IF(OR(S162="",S162=0),0,IF(S162&gt;INDEX('Sch 10.1 Rate Design'!$J$13:$J$20,MATCH($C162,'Sch 10.1 Rate Design'!$B$13:$B$20,0)),S162-INDEX('Sch 10.1 Rate Design'!$J$13:$J$20,MATCH($C162,'Sch 10.1 Rate Design'!$B$13:$B$20,0)),0)),"")</f>
        <v>0</v>
      </c>
      <c r="CZ162" s="287">
        <f>IF($A162&lt;&gt;"",IF(OR(T162="",T162=0),0,IF(T162&gt;INDEX('Sch 10.1 Rate Design'!$J$13:$J$20,MATCH($C162,'Sch 10.1 Rate Design'!$B$13:$B$20,0)),T162-INDEX('Sch 10.1 Rate Design'!$J$13:$J$20,MATCH($C162,'Sch 10.1 Rate Design'!$B$13:$B$20,0)),0)),"")</f>
        <v>0</v>
      </c>
      <c r="DA162" s="287">
        <f>IF($A162&lt;&gt;"",IF(OR(U162="",U162=0),0,IF(U162&gt;INDEX('Sch 10.1 Rate Design'!$J$13:$J$20,MATCH($C162,'Sch 10.1 Rate Design'!$B$13:$B$20,0)),U162-INDEX('Sch 10.1 Rate Design'!$J$13:$J$20,MATCH($C162,'Sch 10.1 Rate Design'!$B$13:$B$20,0)),0)),"")</f>
        <v>1299</v>
      </c>
      <c r="DB162" s="287">
        <f>IF($A162&lt;&gt;"",IF(OR(V162="",V162=0),0,IF(V162&gt;INDEX('Sch 10.1 Rate Design'!$J$13:$J$20,MATCH($C162,'Sch 10.1 Rate Design'!$B$13:$B$20,0)),V162-INDEX('Sch 10.1 Rate Design'!$J$13:$J$20,MATCH($C162,'Sch 10.1 Rate Design'!$B$13:$B$20,0)),0)),"")</f>
        <v>0</v>
      </c>
      <c r="DC162" s="287">
        <f>IF($A162&lt;&gt;"",IF(OR(W162="",W162=0),0,IF(W162&gt;INDEX('Sch 10.1 Rate Design'!$J$13:$J$20,MATCH($C162,'Sch 10.1 Rate Design'!$B$13:$B$20,0)),W162-INDEX('Sch 10.1 Rate Design'!$J$13:$J$20,MATCH($C162,'Sch 10.1 Rate Design'!$B$13:$B$20,0)),0)),"")</f>
        <v>0</v>
      </c>
      <c r="DD162" s="287">
        <f>IF($A162&lt;&gt;"",IF(OR(X162="",X162=0),0,IF(X162&gt;INDEX('Sch 10.1 Rate Design'!$J$13:$J$20,MATCH($C162,'Sch 10.1 Rate Design'!$B$13:$B$20,0)),X162-INDEX('Sch 10.1 Rate Design'!$J$13:$J$20,MATCH($C162,'Sch 10.1 Rate Design'!$B$13:$B$20,0)),0)),"")</f>
        <v>0</v>
      </c>
      <c r="DE162" s="537">
        <f>IF($A162&lt;&gt;"",IF(OR(Y162="",Y162=0),0,IF(Y162&gt;INDEX('Sch 10.1 Rate Design'!$J$13:$J$20,MATCH($C162,'Sch 10.1 Rate Design'!$B$13:$B$20,0)),Y162-INDEX('Sch 10.1 Rate Design'!$J$13:$J$20,MATCH($C162,'Sch 10.1 Rate Design'!$B$13:$B$20,0)),0)),"")</f>
        <v>0</v>
      </c>
      <c r="DF162" s="656">
        <f>IF($A162&lt;&gt;"",IF(OR(N162="",N162=0), 0, CT162/'Sch 10.1 Rate Design'!$Z$29*INDEX('Sch 10.1 Rate Design'!$K$13:$K$20,MATCH($C162,'Sch 10.1 Rate Design'!$B$13:$B$20,0))),"")</f>
        <v>0</v>
      </c>
      <c r="DG162" s="540">
        <f>IF($A162&lt;&gt;"",IF(OR(O162="",O162=0), 0, CU162/'Sch 10.1 Rate Design'!$Z$29*INDEX('Sch 10.1 Rate Design'!$K$13:$K$20,MATCH($C162,'Sch 10.1 Rate Design'!$B$13:$B$20,0))),"")</f>
        <v>0</v>
      </c>
      <c r="DH162" s="540">
        <f>IF($A162&lt;&gt;"",IF(OR(P162="",P162=0), 0, CV162/'Sch 10.1 Rate Design'!$Z$29*INDEX('Sch 10.1 Rate Design'!$K$13:$K$20,MATCH($C162,'Sch 10.1 Rate Design'!$B$13:$B$20,0))),"")</f>
        <v>0</v>
      </c>
      <c r="DI162" s="540">
        <f>IF($A162&lt;&gt;"",IF(OR(Q162="",Q162=0), 0, CW162/'Sch 10.1 Rate Design'!$Z$29*INDEX('Sch 10.1 Rate Design'!$K$13:$K$20,MATCH($C162,'Sch 10.1 Rate Design'!$B$13:$B$20,0))),"")</f>
        <v>0</v>
      </c>
      <c r="DJ162" s="540">
        <f>IF($A162&lt;&gt;"",IF(OR(R162="",R162=0), 0, CX162/'Sch 10.1 Rate Design'!$Z$29*INDEX('Sch 10.1 Rate Design'!$K$13:$K$20,MATCH($C162,'Sch 10.1 Rate Design'!$B$13:$B$20,0))),"")</f>
        <v>0</v>
      </c>
      <c r="DK162" s="540">
        <f>IF($A162&lt;&gt;"",IF(OR(S162="",S162=0), 0, CY162/'Sch 10.1 Rate Design'!$Z$29*INDEX('Sch 10.1 Rate Design'!$K$13:$K$20,MATCH($C162,'Sch 10.1 Rate Design'!$B$13:$B$20,0))),"")</f>
        <v>0</v>
      </c>
      <c r="DL162" s="540">
        <f>IF($A162&lt;&gt;"",IF(OR(T162="",T162=0), 0, CZ162/'Sch 10.1 Rate Design'!$Z$29*INDEX('Sch 10.1 Rate Design'!$K$13:$K$20,MATCH($C162,'Sch 10.1 Rate Design'!$B$13:$B$20,0))),"")</f>
        <v>0</v>
      </c>
      <c r="DM162" s="540">
        <f>IF($A162&lt;&gt;"",IF(OR(U162="",U162=0), 0, DA162/'Sch 10.1 Rate Design'!$Z$29*INDEX('Sch 10.1 Rate Design'!$K$13:$K$20,MATCH($C162,'Sch 10.1 Rate Design'!$B$13:$B$20,0))),"")</f>
        <v>5.8454999999999995</v>
      </c>
      <c r="DN162" s="540">
        <f>IF($A162&lt;&gt;"",IF(OR(V162="",V162=0), 0, DB162/'Sch 10.1 Rate Design'!$Z$29*INDEX('Sch 10.1 Rate Design'!$K$13:$K$20,MATCH($C162,'Sch 10.1 Rate Design'!$B$13:$B$20,0))),"")</f>
        <v>0</v>
      </c>
      <c r="DO162" s="540">
        <f>IF($A162&lt;&gt;"",IF(OR(W162="",W162=0), 0, DC162/'Sch 10.1 Rate Design'!$Z$29*INDEX('Sch 10.1 Rate Design'!$K$13:$K$20,MATCH($C162,'Sch 10.1 Rate Design'!$B$13:$B$20,0))),"")</f>
        <v>0</v>
      </c>
      <c r="DP162" s="540">
        <f>IF($A162&lt;&gt;"",IF(OR(X162="",X162=0), 0, DD162/'Sch 10.1 Rate Design'!$Z$29*INDEX('Sch 10.1 Rate Design'!$K$13:$K$20,MATCH($C162,'Sch 10.1 Rate Design'!$B$13:$B$20,0))),"")</f>
        <v>0</v>
      </c>
      <c r="DQ162" s="539">
        <f>IF($A162&lt;&gt;"",IF(OR(Y162="",Y162=0), 0, DE162/'Sch 10.1 Rate Design'!$Z$29*INDEX('Sch 10.1 Rate Design'!$K$13:$K$20,MATCH($C162,'Sch 10.1 Rate Design'!$B$13:$B$20,0))),"")</f>
        <v>0</v>
      </c>
      <c r="DR162" s="538">
        <f>IF($A162&lt;&gt;"",IF(OR(N162="",N162=0), 0,INDEX('Sch 10.1 Rate Design'!$D$13:$D$20,MATCH($C162,'Sch 10.1 Rate Design'!$B$13:$B$20,0))),"")</f>
        <v>0</v>
      </c>
      <c r="DS162" s="287">
        <f>IF($A162&lt;&gt;"",IF(OR(O162="",O162=0), 0,INDEX('Sch 10.1 Rate Design'!$D$13:$D$20,MATCH($C162,'Sch 10.1 Rate Design'!$B$13:$B$20,0))),"")</f>
        <v>0</v>
      </c>
      <c r="DT162" s="287">
        <f>IF($A162&lt;&gt;"",IF(OR(P162="",P162=0), 0,INDEX('Sch 10.1 Rate Design'!$D$13:$D$20,MATCH($C162,'Sch 10.1 Rate Design'!$B$13:$B$20,0))),"")</f>
        <v>0</v>
      </c>
      <c r="DU162" s="287">
        <f>IF($A162&lt;&gt;"",IF(OR(Q162="",Q162=0), 0,INDEX('Sch 10.1 Rate Design'!$D$13:$D$20,MATCH($C162,'Sch 10.1 Rate Design'!$B$13:$B$20,0))),"")</f>
        <v>0</v>
      </c>
      <c r="DV162" s="287">
        <f>IF($A162&lt;&gt;"",IF(OR(R162="",R162=0), 0,INDEX('Sch 10.1 Rate Design'!$D$13:$D$20,MATCH($C162,'Sch 10.1 Rate Design'!$B$13:$B$20,0))),"")</f>
        <v>0</v>
      </c>
      <c r="DW162" s="287">
        <f>IF($A162&lt;&gt;"",IF(OR(S162="",S162=0), 0,INDEX('Sch 10.1 Rate Design'!$D$13:$D$20,MATCH($C162,'Sch 10.1 Rate Design'!$B$13:$B$20,0))),"")</f>
        <v>0</v>
      </c>
      <c r="DX162" s="287">
        <f>IF($A162&lt;&gt;"",IF(OR(T162="",T162=0), 0,INDEX('Sch 10.1 Rate Design'!$D$13:$D$20,MATCH($C162,'Sch 10.1 Rate Design'!$B$13:$B$20,0))),"")</f>
        <v>0</v>
      </c>
      <c r="DY162" s="287">
        <f>IF($A162&lt;&gt;"",IF(OR(U162="",U162=0), 0,INDEX('Sch 10.1 Rate Design'!$D$13:$D$20,MATCH($C162,'Sch 10.1 Rate Design'!$B$13:$B$20,0))),"")</f>
        <v>0</v>
      </c>
      <c r="DZ162" s="287">
        <f>IF($A162&lt;&gt;"",IF(OR(V162="",V162=0), 0,INDEX('Sch 10.1 Rate Design'!$D$13:$D$20,MATCH($C162,'Sch 10.1 Rate Design'!$B$13:$B$20,0))),"")</f>
        <v>0</v>
      </c>
      <c r="EA162" s="287">
        <f>IF($A162&lt;&gt;"",IF(OR(W162="",W162=0), 0,INDEX('Sch 10.1 Rate Design'!$D$13:$D$20,MATCH($C162,'Sch 10.1 Rate Design'!$B$13:$B$20,0))),"")</f>
        <v>0</v>
      </c>
      <c r="EB162" s="287">
        <f>IF($A162&lt;&gt;"",IF(OR(X162="",X162=0), 0,INDEX('Sch 10.1 Rate Design'!$D$13:$D$20,MATCH($C162,'Sch 10.1 Rate Design'!$B$13:$B$20,0))),"")</f>
        <v>0</v>
      </c>
      <c r="EC162" s="537">
        <f>IF($A162&lt;&gt;"",IF(OR(Y162="",Y162=0), 0,INDEX('Sch 10.1 Rate Design'!$D$13:$D$20,MATCH($C162,'Sch 10.1 Rate Design'!$B$13:$B$20,0))),"")</f>
        <v>0</v>
      </c>
      <c r="ED162" s="538"/>
      <c r="EE162" s="287"/>
      <c r="EF162" s="287"/>
      <c r="EG162" s="287"/>
      <c r="EH162" s="287"/>
      <c r="EI162" s="287"/>
      <c r="EJ162" s="287"/>
      <c r="EK162" s="287"/>
      <c r="EL162" s="287"/>
      <c r="EM162" s="287"/>
      <c r="EN162" s="287"/>
      <c r="EO162" s="537"/>
      <c r="EP162" s="287"/>
    </row>
    <row r="163" spans="1:146" x14ac:dyDescent="0.2">
      <c r="A163" s="287">
        <f>IF(Inputs!AL164&lt;&gt;"",Inputs!AL164,"")</f>
        <v>10065</v>
      </c>
      <c r="B163" s="287">
        <f t="shared" si="60"/>
        <v>153</v>
      </c>
      <c r="C163" s="691">
        <f>IF($A163&lt;&gt;"",Inputs!AK157,"")</f>
        <v>0.75</v>
      </c>
      <c r="D163" s="541">
        <f t="shared" si="52"/>
        <v>609.17049999999995</v>
      </c>
      <c r="E163" s="541">
        <f t="shared" si="53"/>
        <v>101.52841666666666</v>
      </c>
      <c r="F163" s="287">
        <f t="shared" si="54"/>
        <v>30600</v>
      </c>
      <c r="G163" s="287">
        <f t="shared" si="55"/>
        <v>5100</v>
      </c>
      <c r="H163" s="752">
        <f t="shared" si="56"/>
        <v>12000</v>
      </c>
      <c r="I163" s="752">
        <f t="shared" si="58"/>
        <v>18600</v>
      </c>
      <c r="J163" s="752">
        <f t="shared" si="57"/>
        <v>3</v>
      </c>
      <c r="K163" s="752">
        <f t="shared" si="59"/>
        <v>3</v>
      </c>
      <c r="L163" s="749">
        <f t="shared" si="51"/>
        <v>0</v>
      </c>
      <c r="M163" s="749">
        <f t="shared" si="51"/>
        <v>3800</v>
      </c>
      <c r="N163" s="538">
        <f>IF($A163&lt;&gt;"",INDEX(Inputs!$AM159:$AX159,,MATCH('Sch 10.2 Rate Data'!N$7,Inputs!$AM$4:$AX$4,0)),"")</f>
        <v>0</v>
      </c>
      <c r="O163" s="287">
        <f>IF($A163&lt;&gt;"",INDEX(Inputs!$AM159:$AX159,,MATCH('Sch 10.2 Rate Data'!O$7,Inputs!$AM$4:$AX$4,0)),"")</f>
        <v>4100</v>
      </c>
      <c r="P163" s="287">
        <f>IF($A163&lt;&gt;"",INDEX(Inputs!$AM159:$AX159,,MATCH('Sch 10.2 Rate Data'!P$7,Inputs!$AM$4:$AX$4,0)),"")</f>
        <v>0</v>
      </c>
      <c r="Q163" s="287">
        <f>IF($A163&lt;&gt;"",INDEX(Inputs!$AM159:$AX159,,MATCH('Sch 10.2 Rate Data'!Q$7,Inputs!$AM$4:$AX$4,0)),"")</f>
        <v>4100</v>
      </c>
      <c r="R163" s="287">
        <f>IF($A163&lt;&gt;"",INDEX(Inputs!$AM159:$AX159,,MATCH('Sch 10.2 Rate Data'!R$7,Inputs!$AM$4:$AX$4,0)),"")</f>
        <v>0</v>
      </c>
      <c r="S163" s="287">
        <f>IF($A163&lt;&gt;"",INDEX(Inputs!$AM159:$AX159,,MATCH('Sch 10.2 Rate Data'!S$7,Inputs!$AM$4:$AX$4,0)),"")</f>
        <v>4300</v>
      </c>
      <c r="T163" s="287">
        <f>IF($A163&lt;&gt;"",INDEX(Inputs!$AM159:$AX159,,MATCH('Sch 10.2 Rate Data'!T$7,Inputs!$AM$4:$AX$4,0)),"")</f>
        <v>0</v>
      </c>
      <c r="U163" s="287">
        <f>IF($A163&lt;&gt;"",INDEX(Inputs!$AM159:$AX159,,MATCH('Sch 10.2 Rate Data'!U$7,Inputs!$AM$4:$AX$4,0)),"")</f>
        <v>8800</v>
      </c>
      <c r="V163" s="287">
        <f>IF($A163&lt;&gt;"",INDEX(Inputs!$AM159:$AX159,,MATCH('Sch 10.2 Rate Data'!V$7,Inputs!$AM$4:$AX$4,0)),"")</f>
        <v>0</v>
      </c>
      <c r="W163" s="287">
        <f>IF($A163&lt;&gt;"",INDEX(Inputs!$AM159:$AX159,,MATCH('Sch 10.2 Rate Data'!W$7,Inputs!$AM$4:$AX$4,0)),"")</f>
        <v>5500</v>
      </c>
      <c r="X163" s="287">
        <f>IF($A163&lt;&gt;"",INDEX(Inputs!$AM159:$AX159,,MATCH('Sch 10.2 Rate Data'!X$7,Inputs!$AM$4:$AX$4,0)),"")</f>
        <v>0</v>
      </c>
      <c r="Y163" s="287">
        <f>IF($A163&lt;&gt;"",INDEX(Inputs!$AM159:$AX159,,MATCH('Sch 10.2 Rate Data'!Y$7,Inputs!$AM$4:$AX$4,0)),"")</f>
        <v>3800</v>
      </c>
      <c r="Z163" s="656">
        <f t="shared" si="49"/>
        <v>0</v>
      </c>
      <c r="AA163" s="540">
        <f t="shared" si="49"/>
        <v>97.474999999999994</v>
      </c>
      <c r="AB163" s="540">
        <f t="shared" si="49"/>
        <v>0</v>
      </c>
      <c r="AC163" s="540">
        <f t="shared" si="49"/>
        <v>97.474999999999994</v>
      </c>
      <c r="AD163" s="540">
        <f t="shared" si="49"/>
        <v>0</v>
      </c>
      <c r="AE163" s="540">
        <f t="shared" si="49"/>
        <v>98.224999999999994</v>
      </c>
      <c r="AF163" s="540">
        <f t="shared" si="61"/>
        <v>0</v>
      </c>
      <c r="AG163" s="540">
        <f t="shared" si="61"/>
        <v>116.8205</v>
      </c>
      <c r="AH163" s="540">
        <f t="shared" si="61"/>
        <v>0</v>
      </c>
      <c r="AI163" s="540">
        <f t="shared" si="50"/>
        <v>102.72499999999999</v>
      </c>
      <c r="AJ163" s="540">
        <f t="shared" si="50"/>
        <v>0</v>
      </c>
      <c r="AK163" s="539">
        <f t="shared" si="50"/>
        <v>96.45</v>
      </c>
      <c r="AL163" s="656">
        <f>IF($A163&lt;&gt;"",IF(OR(N163="",N163=0), 0, INDEX('Sch 10.1 Rate Design'!$E$13:$E$20,MATCH($C163,'Sch 10.1 Rate Design'!$B$13:$B$20,0))),"")</f>
        <v>0</v>
      </c>
      <c r="AM163" s="540">
        <f>IF($A163&lt;&gt;"",IF(OR(O163="",O163=0), 0, INDEX('Sch 10.1 Rate Design'!$E$13:$E$20,MATCH($C163,'Sch 10.1 Rate Design'!$B$13:$B$20,0))),"")*2</f>
        <v>86</v>
      </c>
      <c r="AN163" s="540">
        <f>IF($A163&lt;&gt;"",IF(OR(P163="",P163=0), 0, INDEX('Sch 10.1 Rate Design'!$E$13:$E$20,MATCH($C163,'Sch 10.1 Rate Design'!$B$13:$B$20,0))),"")</f>
        <v>0</v>
      </c>
      <c r="AO163" s="540">
        <f>IF($A163&lt;&gt;"",IF(OR(Q163="",Q163=0), 0, INDEX('Sch 10.1 Rate Design'!$E$13:$E$20,MATCH($C163,'Sch 10.1 Rate Design'!$B$13:$B$20,0))),"")*2</f>
        <v>86</v>
      </c>
      <c r="AP163" s="540">
        <f>IF($A163&lt;&gt;"",IF(OR(R163="",R163=0), 0, INDEX('Sch 10.1 Rate Design'!$E$13:$E$20,MATCH($C163,'Sch 10.1 Rate Design'!$B$13:$B$20,0))),"")</f>
        <v>0</v>
      </c>
      <c r="AQ163" s="540">
        <f>IF($A163&lt;&gt;"",IF(OR(S163="",S163=0), 0, INDEX('Sch 10.1 Rate Design'!$E$13:$E$20,MATCH($C163,'Sch 10.1 Rate Design'!$B$13:$B$20,0))),"")*2</f>
        <v>86</v>
      </c>
      <c r="AR163" s="540">
        <f>IF($A163&lt;&gt;"",IF(OR(T163="",T163=0), 0, INDEX('Sch 10.1 Rate Design'!$E$13:$E$20,MATCH($C163,'Sch 10.1 Rate Design'!$B$13:$B$20,0))),"")</f>
        <v>0</v>
      </c>
      <c r="AS163" s="540">
        <f>IF($A163&lt;&gt;"",IF(OR(U163="",U163=0), 0, INDEX('Sch 10.1 Rate Design'!$E$13:$E$20,MATCH($C163,'Sch 10.1 Rate Design'!$B$13:$B$20,0))),"")*2</f>
        <v>86</v>
      </c>
      <c r="AT163" s="540">
        <f>IF($A163&lt;&gt;"",IF(OR(V163="",V163=0), 0, INDEX('Sch 10.1 Rate Design'!$E$13:$E$20,MATCH($C163,'Sch 10.1 Rate Design'!$B$13:$B$20,0))),"")</f>
        <v>0</v>
      </c>
      <c r="AU163" s="540">
        <f>IF($A163&lt;&gt;"",IF(OR(W163="",W163=0), 0, INDEX('Sch 10.1 Rate Design'!$E$13:$E$20,MATCH($C163,'Sch 10.1 Rate Design'!$B$13:$B$20,0))),"")*2</f>
        <v>86</v>
      </c>
      <c r="AV163" s="540">
        <f>IF($A163&lt;&gt;"",IF(OR(X163="",X163=0), 0, INDEX('Sch 10.1 Rate Design'!$E$13:$E$20,MATCH($C163,'Sch 10.1 Rate Design'!$B$13:$B$20,0))),"")</f>
        <v>0</v>
      </c>
      <c r="AW163" s="540">
        <f>IF($A163&lt;&gt;"",IF(OR(Y163="",Y163=0), 0, INDEX('Sch 10.1 Rate Design'!$E$13:$E$20,MATCH($C163,'Sch 10.1 Rate Design'!$B$13:$B$20,0))),"")*2</f>
        <v>86</v>
      </c>
      <c r="AX163" s="538">
        <f>IF($A163&lt;&gt;"",IF(OR(N163="",N163=0),0,+IF(N163&gt;+INDEX('Sch 10.1 Rate Design'!$D$13:$D$20,MATCH($C163,'Sch 10.1 Rate Design'!$B$13:$B$20,0)),IF(N163&gt;+INDEX('Sch 10.1 Rate Design'!$F$13:$F$20,MATCH($C163,'Sch 10.1 Rate Design'!$B$13:$B$20,0)),+INDEX('Sch 10.1 Rate Design'!$F$13:$F$20,MATCH($C163,'Sch 10.1 Rate Design'!$B$13:$B$20,0))-INDEX('Sch 10.1 Rate Design'!$D$13:$D$20,MATCH($C163,'Sch 10.1 Rate Design'!$B$13:$B$20,0)), N163-INDEX('Sch 10.1 Rate Design'!$D$13:$D$20,MATCH($C163,'Sch 10.1 Rate Design'!$B$13:$B$20,0))),0)),"")</f>
        <v>0</v>
      </c>
      <c r="AY163" s="287">
        <f>IF($A163&lt;&gt;"",IF(OR(O163="",O163=0),0,+IF(O163&gt;+INDEX('Sch 10.1 Rate Design'!$D$13:$D$20,MATCH($C163,'Sch 10.1 Rate Design'!$B$13:$B$20,0)),IF(O163&gt;+INDEX('Sch 10.1 Rate Design'!$F$13:$F$20,MATCH($C163,'Sch 10.1 Rate Design'!$B$13:$B$20,0)),+INDEX('Sch 10.1 Rate Design'!$F$13:$F$20,MATCH($C163,'Sch 10.1 Rate Design'!$B$13:$B$20,0))-INDEX('Sch 10.1 Rate Design'!$D$13:$D$20,MATCH($C163,'Sch 10.1 Rate Design'!$B$13:$B$20,0)), O163-INDEX('Sch 10.1 Rate Design'!$D$13:$D$20,MATCH($C163,'Sch 10.1 Rate Design'!$B$13:$B$20,0))),0)),"")</f>
        <v>3900</v>
      </c>
      <c r="AZ163" s="287">
        <f>IF($A163&lt;&gt;"",IF(OR(P163="",P163=0),0,+IF(P163&gt;+INDEX('Sch 10.1 Rate Design'!$D$13:$D$20,MATCH($C163,'Sch 10.1 Rate Design'!$B$13:$B$20,0)),IF(P163&gt;+INDEX('Sch 10.1 Rate Design'!$F$13:$F$20,MATCH($C163,'Sch 10.1 Rate Design'!$B$13:$B$20,0)),+INDEX('Sch 10.1 Rate Design'!$F$13:$F$20,MATCH($C163,'Sch 10.1 Rate Design'!$B$13:$B$20,0))-INDEX('Sch 10.1 Rate Design'!$D$13:$D$20,MATCH($C163,'Sch 10.1 Rate Design'!$B$13:$B$20,0)), P163-INDEX('Sch 10.1 Rate Design'!$D$13:$D$20,MATCH($C163,'Sch 10.1 Rate Design'!$B$13:$B$20,0))),0)),"")</f>
        <v>0</v>
      </c>
      <c r="BA163" s="287">
        <f>IF($A163&lt;&gt;"",IF(OR(Q163="",Q163=0),0,+IF(Q163&gt;+INDEX('Sch 10.1 Rate Design'!$D$13:$D$20,MATCH($C163,'Sch 10.1 Rate Design'!$B$13:$B$20,0)),IF(Q163&gt;+INDEX('Sch 10.1 Rate Design'!$F$13:$F$20,MATCH($C163,'Sch 10.1 Rate Design'!$B$13:$B$20,0)),+INDEX('Sch 10.1 Rate Design'!$F$13:$F$20,MATCH($C163,'Sch 10.1 Rate Design'!$B$13:$B$20,0))-INDEX('Sch 10.1 Rate Design'!$D$13:$D$20,MATCH($C163,'Sch 10.1 Rate Design'!$B$13:$B$20,0)), Q163-INDEX('Sch 10.1 Rate Design'!$D$13:$D$20,MATCH($C163,'Sch 10.1 Rate Design'!$B$13:$B$20,0))),0)),"")</f>
        <v>3900</v>
      </c>
      <c r="BB163" s="287">
        <f>IF($A163&lt;&gt;"",IF(OR(R163="",R163=0),0,+IF(R163&gt;+INDEX('Sch 10.1 Rate Design'!$D$13:$D$20,MATCH($C163,'Sch 10.1 Rate Design'!$B$13:$B$20,0)),IF(R163&gt;+INDEX('Sch 10.1 Rate Design'!$F$13:$F$20,MATCH($C163,'Sch 10.1 Rate Design'!$B$13:$B$20,0)),+INDEX('Sch 10.1 Rate Design'!$F$13:$F$20,MATCH($C163,'Sch 10.1 Rate Design'!$B$13:$B$20,0))-INDEX('Sch 10.1 Rate Design'!$D$13:$D$20,MATCH($C163,'Sch 10.1 Rate Design'!$B$13:$B$20,0)), R163-INDEX('Sch 10.1 Rate Design'!$D$13:$D$20,MATCH($C163,'Sch 10.1 Rate Design'!$B$13:$B$20,0))),0)),"")</f>
        <v>0</v>
      </c>
      <c r="BC163" s="287">
        <f>IF($A163&lt;&gt;"",IF(OR(S163="",S163=0),0,+IF(S163&gt;+INDEX('Sch 10.1 Rate Design'!$D$13:$D$20,MATCH($C163,'Sch 10.1 Rate Design'!$B$13:$B$20,0)),IF(S163&gt;+INDEX('Sch 10.1 Rate Design'!$F$13:$F$20,MATCH($C163,'Sch 10.1 Rate Design'!$B$13:$B$20,0)),+INDEX('Sch 10.1 Rate Design'!$F$13:$F$20,MATCH($C163,'Sch 10.1 Rate Design'!$B$13:$B$20,0))-INDEX('Sch 10.1 Rate Design'!$D$13:$D$20,MATCH($C163,'Sch 10.1 Rate Design'!$B$13:$B$20,0)), S163-INDEX('Sch 10.1 Rate Design'!$D$13:$D$20,MATCH($C163,'Sch 10.1 Rate Design'!$B$13:$B$20,0))),0)),"")</f>
        <v>3900</v>
      </c>
      <c r="BD163" s="287">
        <f>IF($A163&lt;&gt;"",IF(OR(T163="",T163=0),0,+IF(T163&gt;+INDEX('Sch 10.1 Rate Design'!$D$13:$D$20,MATCH($C163,'Sch 10.1 Rate Design'!$B$13:$B$20,0)),IF(T163&gt;+INDEX('Sch 10.1 Rate Design'!$F$13:$F$20,MATCH($C163,'Sch 10.1 Rate Design'!$B$13:$B$20,0)),+INDEX('Sch 10.1 Rate Design'!$F$13:$F$20,MATCH($C163,'Sch 10.1 Rate Design'!$B$13:$B$20,0))-INDEX('Sch 10.1 Rate Design'!$D$13:$D$20,MATCH($C163,'Sch 10.1 Rate Design'!$B$13:$B$20,0)), T163-INDEX('Sch 10.1 Rate Design'!$D$13:$D$20,MATCH($C163,'Sch 10.1 Rate Design'!$B$13:$B$20,0))),0)),"")</f>
        <v>0</v>
      </c>
      <c r="BE163" s="287">
        <f>IF($A163&lt;&gt;"",IF(OR(U163="",U163=0),0,+IF(U163&gt;+INDEX('Sch 10.1 Rate Design'!$D$13:$D$20,MATCH($C163,'Sch 10.1 Rate Design'!$B$13:$B$20,0)),IF(U163&gt;+INDEX('Sch 10.1 Rate Design'!$F$13:$F$20,MATCH($C163,'Sch 10.1 Rate Design'!$B$13:$B$20,0)),+INDEX('Sch 10.1 Rate Design'!$F$13:$F$20,MATCH($C163,'Sch 10.1 Rate Design'!$B$13:$B$20,0))-INDEX('Sch 10.1 Rate Design'!$D$13:$D$20,MATCH($C163,'Sch 10.1 Rate Design'!$B$13:$B$20,0)), U163-INDEX('Sch 10.1 Rate Design'!$D$13:$D$20,MATCH($C163,'Sch 10.1 Rate Design'!$B$13:$B$20,0))),0)),"")</f>
        <v>3900</v>
      </c>
      <c r="BF163" s="287">
        <f>IF($A163&lt;&gt;"",IF(OR(V163="",V163=0),0,+IF(V163&gt;+INDEX('Sch 10.1 Rate Design'!$D$13:$D$20,MATCH($C163,'Sch 10.1 Rate Design'!$B$13:$B$20,0)),IF(V163&gt;+INDEX('Sch 10.1 Rate Design'!$F$13:$F$20,MATCH($C163,'Sch 10.1 Rate Design'!$B$13:$B$20,0)),+INDEX('Sch 10.1 Rate Design'!$F$13:$F$20,MATCH($C163,'Sch 10.1 Rate Design'!$B$13:$B$20,0))-INDEX('Sch 10.1 Rate Design'!$D$13:$D$20,MATCH($C163,'Sch 10.1 Rate Design'!$B$13:$B$20,0)), V163-INDEX('Sch 10.1 Rate Design'!$D$13:$D$20,MATCH($C163,'Sch 10.1 Rate Design'!$B$13:$B$20,0))),0)),"")</f>
        <v>0</v>
      </c>
      <c r="BG163" s="287">
        <f>IF($A163&lt;&gt;"",IF(OR(W163="",W163=0),0,+IF(W163&gt;+INDEX('Sch 10.1 Rate Design'!$D$13:$D$20,MATCH($C163,'Sch 10.1 Rate Design'!$B$13:$B$20,0)),IF(W163&gt;+INDEX('Sch 10.1 Rate Design'!$F$13:$F$20,MATCH($C163,'Sch 10.1 Rate Design'!$B$13:$B$20,0)),+INDEX('Sch 10.1 Rate Design'!$F$13:$F$20,MATCH($C163,'Sch 10.1 Rate Design'!$B$13:$B$20,0))-INDEX('Sch 10.1 Rate Design'!$D$13:$D$20,MATCH($C163,'Sch 10.1 Rate Design'!$B$13:$B$20,0)), W163-INDEX('Sch 10.1 Rate Design'!$D$13:$D$20,MATCH($C163,'Sch 10.1 Rate Design'!$B$13:$B$20,0))),0)),"")</f>
        <v>3900</v>
      </c>
      <c r="BH163" s="287">
        <f>IF($A163&lt;&gt;"",IF(OR(X163="",X163=0),0,+IF(X163&gt;+INDEX('Sch 10.1 Rate Design'!$D$13:$D$20,MATCH($C163,'Sch 10.1 Rate Design'!$B$13:$B$20,0)),IF(X163&gt;+INDEX('Sch 10.1 Rate Design'!$F$13:$F$20,MATCH($C163,'Sch 10.1 Rate Design'!$B$13:$B$20,0)),+INDEX('Sch 10.1 Rate Design'!$F$13:$F$20,MATCH($C163,'Sch 10.1 Rate Design'!$B$13:$B$20,0))-INDEX('Sch 10.1 Rate Design'!$D$13:$D$20,MATCH($C163,'Sch 10.1 Rate Design'!$B$13:$B$20,0)), X163-INDEX('Sch 10.1 Rate Design'!$D$13:$D$20,MATCH($C163,'Sch 10.1 Rate Design'!$B$13:$B$20,0))),0)),"")</f>
        <v>0</v>
      </c>
      <c r="BI163" s="537">
        <f>IF($A163&lt;&gt;"",IF(OR(Y163="",Y163=0),0,+IF(Y163&gt;+INDEX('Sch 10.1 Rate Design'!$D$13:$D$20,MATCH($C163,'Sch 10.1 Rate Design'!$B$13:$B$20,0)),IF(Y163&gt;+INDEX('Sch 10.1 Rate Design'!$F$13:$F$20,MATCH($C163,'Sch 10.1 Rate Design'!$B$13:$B$20,0)),+INDEX('Sch 10.1 Rate Design'!$F$13:$F$20,MATCH($C163,'Sch 10.1 Rate Design'!$B$13:$B$20,0))-INDEX('Sch 10.1 Rate Design'!$D$13:$D$20,MATCH($C163,'Sch 10.1 Rate Design'!$B$13:$B$20,0)), Y163-INDEX('Sch 10.1 Rate Design'!$D$13:$D$20,MATCH($C163,'Sch 10.1 Rate Design'!$B$13:$B$20,0))),0)),"")</f>
        <v>3800</v>
      </c>
      <c r="BJ163" s="656">
        <f>IF($A163&lt;&gt;"",IF(OR(N163="",N163=0), 0, AX163/'Sch 10.1 Rate Design'!$Z$29*INDEX('Sch 10.1 Rate Design'!$G$13:$G$20,MATCH($C163,'Sch 10.1 Rate Design'!$B$13:$B$20,0))),"")</f>
        <v>0</v>
      </c>
      <c r="BK163" s="540">
        <f>IF($A163&lt;&gt;"",IF(OR(O163="",O163=0), 0, AY163/'Sch 10.1 Rate Design'!$Z$29*INDEX('Sch 10.1 Rate Design'!$G$13:$G$20,MATCH($C163,'Sch 10.1 Rate Design'!$B$13:$B$20,0))),"")</f>
        <v>10.725</v>
      </c>
      <c r="BL163" s="540">
        <f>IF($A163&lt;&gt;"",IF(OR(P163="",P163=0), 0, AZ163/'Sch 10.1 Rate Design'!$Z$29*INDEX('Sch 10.1 Rate Design'!$G$13:$G$20,MATCH($C163,'Sch 10.1 Rate Design'!$B$13:$B$20,0))),"")</f>
        <v>0</v>
      </c>
      <c r="BM163" s="540">
        <f>IF($A163&lt;&gt;"",IF(OR(Q163="",Q163=0), 0, BA163/'Sch 10.1 Rate Design'!$Z$29*INDEX('Sch 10.1 Rate Design'!$G$13:$G$20,MATCH($C163,'Sch 10.1 Rate Design'!$B$13:$B$20,0))),"")</f>
        <v>10.725</v>
      </c>
      <c r="BN163" s="540">
        <f>IF($A163&lt;&gt;"",IF(OR(R163="",R163=0), 0, BB163/'Sch 10.1 Rate Design'!$Z$29*INDEX('Sch 10.1 Rate Design'!$G$13:$G$20,MATCH($C163,'Sch 10.1 Rate Design'!$B$13:$B$20,0))),"")</f>
        <v>0</v>
      </c>
      <c r="BO163" s="540">
        <f>IF($A163&lt;&gt;"",IF(OR(S163="",S163=0), 0, BC163/'Sch 10.1 Rate Design'!$Z$29*INDEX('Sch 10.1 Rate Design'!$G$13:$G$20,MATCH($C163,'Sch 10.1 Rate Design'!$B$13:$B$20,0))),"")</f>
        <v>10.725</v>
      </c>
      <c r="BP163" s="540">
        <f>IF($A163&lt;&gt;"",IF(OR(T163="",T163=0), 0, BD163/'Sch 10.1 Rate Design'!$Z$29*INDEX('Sch 10.1 Rate Design'!$G$13:$G$20,MATCH($C163,'Sch 10.1 Rate Design'!$B$13:$B$20,0))),"")</f>
        <v>0</v>
      </c>
      <c r="BQ163" s="540">
        <f>IF($A163&lt;&gt;"",IF(OR(U163="",U163=0), 0, BE163/'Sch 10.1 Rate Design'!$Z$29*INDEX('Sch 10.1 Rate Design'!$G$13:$G$20,MATCH($C163,'Sch 10.1 Rate Design'!$B$13:$B$20,0))),"")</f>
        <v>10.725</v>
      </c>
      <c r="BR163" s="540">
        <f>IF($A163&lt;&gt;"",IF(OR(V163="",V163=0), 0, BF163/'Sch 10.1 Rate Design'!$Z$29*INDEX('Sch 10.1 Rate Design'!$G$13:$G$20,MATCH($C163,'Sch 10.1 Rate Design'!$B$13:$B$20,0))),"")</f>
        <v>0</v>
      </c>
      <c r="BS163" s="540">
        <f>IF($A163&lt;&gt;"",IF(OR(W163="",W163=0), 0, BG163/'Sch 10.1 Rate Design'!$Z$29*INDEX('Sch 10.1 Rate Design'!$G$13:$G$20,MATCH($C163,'Sch 10.1 Rate Design'!$B$13:$B$20,0))),"")</f>
        <v>10.725</v>
      </c>
      <c r="BT163" s="540">
        <f>IF($A163&lt;&gt;"",IF(OR(X163="",X163=0), 0, BH163/'Sch 10.1 Rate Design'!$Z$29*INDEX('Sch 10.1 Rate Design'!$G$13:$G$20,MATCH($C163,'Sch 10.1 Rate Design'!$B$13:$B$20,0))),"")</f>
        <v>0</v>
      </c>
      <c r="BU163" s="539">
        <f>IF($A163&lt;&gt;"",IF(OR(Y163="",Y163=0), 0, BI163/'Sch 10.1 Rate Design'!$Z$29*INDEX('Sch 10.1 Rate Design'!$G$13:$G$20,MATCH($C163,'Sch 10.1 Rate Design'!$B$13:$B$20,0))),"")</f>
        <v>10.45</v>
      </c>
      <c r="BV163" s="538">
        <f>IF($A163&lt;&gt;"",IF(OR(N163="",N163=0),0,+IF(N163&gt;+INDEX('Sch 10.1 Rate Design'!$F$13:$F$20,MATCH($C163,'Sch 10.1 Rate Design'!$B$13:$B$20,0)),IF(N163&gt;+INDEX('Sch 10.1 Rate Design'!$H$13:$H$20,MATCH($C163,'Sch 10.1 Rate Design'!$B$13:$B$20,0)),+INDEX('Sch 10.1 Rate Design'!$H$13:$H$20,MATCH($C163,'Sch 10.1 Rate Design'!$B$13:$B$20,0))-INDEX('Sch 10.1 Rate Design'!$F$13:$F$20,MATCH($C163,'Sch 10.1 Rate Design'!$B$13:$B$20,0)), N163-INDEX('Sch 10.1 Rate Design'!$F$13:$F$20,MATCH($C163,'Sch 10.1 Rate Design'!$B$13:$B$20,0))), 0)),"")</f>
        <v>0</v>
      </c>
      <c r="BW163" s="287">
        <f>IF($A163&lt;&gt;"",IF(OR(O163="",O163=0),0,+IF(O163&gt;+INDEX('Sch 10.1 Rate Design'!$F$13:$F$20,MATCH($C163,'Sch 10.1 Rate Design'!$B$13:$B$20,0)),IF(O163&gt;+INDEX('Sch 10.1 Rate Design'!$H$13:$H$20,MATCH($C163,'Sch 10.1 Rate Design'!$B$13:$B$20,0)),+INDEX('Sch 10.1 Rate Design'!$H$13:$H$20,MATCH($C163,'Sch 10.1 Rate Design'!$B$13:$B$20,0))-INDEX('Sch 10.1 Rate Design'!$F$13:$F$20,MATCH($C163,'Sch 10.1 Rate Design'!$B$13:$B$20,0)), O163-INDEX('Sch 10.1 Rate Design'!$F$13:$F$20,MATCH($C163,'Sch 10.1 Rate Design'!$B$13:$B$20,0))), 0)),"")</f>
        <v>200</v>
      </c>
      <c r="BX163" s="287">
        <f>IF($A163&lt;&gt;"",IF(OR(P163="",P163=0),0,+IF(P163&gt;+INDEX('Sch 10.1 Rate Design'!$F$13:$F$20,MATCH($C163,'Sch 10.1 Rate Design'!$B$13:$B$20,0)),IF(P163&gt;+INDEX('Sch 10.1 Rate Design'!$H$13:$H$20,MATCH($C163,'Sch 10.1 Rate Design'!$B$13:$B$20,0)),+INDEX('Sch 10.1 Rate Design'!$H$13:$H$20,MATCH($C163,'Sch 10.1 Rate Design'!$B$13:$B$20,0))-INDEX('Sch 10.1 Rate Design'!$F$13:$F$20,MATCH($C163,'Sch 10.1 Rate Design'!$B$13:$B$20,0)), P163-INDEX('Sch 10.1 Rate Design'!$F$13:$F$20,MATCH($C163,'Sch 10.1 Rate Design'!$B$13:$B$20,0))), 0)),"")</f>
        <v>0</v>
      </c>
      <c r="BY163" s="287">
        <f>IF($A163&lt;&gt;"",IF(OR(Q163="",Q163=0),0,+IF(Q163&gt;+INDEX('Sch 10.1 Rate Design'!$F$13:$F$20,MATCH($C163,'Sch 10.1 Rate Design'!$B$13:$B$20,0)),IF(Q163&gt;+INDEX('Sch 10.1 Rate Design'!$H$13:$H$20,MATCH($C163,'Sch 10.1 Rate Design'!$B$13:$B$20,0)),+INDEX('Sch 10.1 Rate Design'!$H$13:$H$20,MATCH($C163,'Sch 10.1 Rate Design'!$B$13:$B$20,0))-INDEX('Sch 10.1 Rate Design'!$F$13:$F$20,MATCH($C163,'Sch 10.1 Rate Design'!$B$13:$B$20,0)), Q163-INDEX('Sch 10.1 Rate Design'!$F$13:$F$20,MATCH($C163,'Sch 10.1 Rate Design'!$B$13:$B$20,0))), 0)),"")</f>
        <v>200</v>
      </c>
      <c r="BZ163" s="287">
        <f>IF($A163&lt;&gt;"",IF(OR(R163="",R163=0),0,+IF(R163&gt;+INDEX('Sch 10.1 Rate Design'!$F$13:$F$20,MATCH($C163,'Sch 10.1 Rate Design'!$B$13:$B$20,0)),IF(R163&gt;+INDEX('Sch 10.1 Rate Design'!$H$13:$H$20,MATCH($C163,'Sch 10.1 Rate Design'!$B$13:$B$20,0)),+INDEX('Sch 10.1 Rate Design'!$H$13:$H$20,MATCH($C163,'Sch 10.1 Rate Design'!$B$13:$B$20,0))-INDEX('Sch 10.1 Rate Design'!$F$13:$F$20,MATCH($C163,'Sch 10.1 Rate Design'!$B$13:$B$20,0)), R163-INDEX('Sch 10.1 Rate Design'!$F$13:$F$20,MATCH($C163,'Sch 10.1 Rate Design'!$B$13:$B$20,0))), 0)),"")</f>
        <v>0</v>
      </c>
      <c r="CA163" s="287">
        <f>IF($A163&lt;&gt;"",IF(OR(S163="",S163=0),0,+IF(S163&gt;+INDEX('Sch 10.1 Rate Design'!$F$13:$F$20,MATCH($C163,'Sch 10.1 Rate Design'!$B$13:$B$20,0)),IF(S163&gt;+INDEX('Sch 10.1 Rate Design'!$H$13:$H$20,MATCH($C163,'Sch 10.1 Rate Design'!$B$13:$B$20,0)),+INDEX('Sch 10.1 Rate Design'!$H$13:$H$20,MATCH($C163,'Sch 10.1 Rate Design'!$B$13:$B$20,0))-INDEX('Sch 10.1 Rate Design'!$F$13:$F$20,MATCH($C163,'Sch 10.1 Rate Design'!$B$13:$B$20,0)), S163-INDEX('Sch 10.1 Rate Design'!$F$13:$F$20,MATCH($C163,'Sch 10.1 Rate Design'!$B$13:$B$20,0))), 0)),"")</f>
        <v>400</v>
      </c>
      <c r="CB163" s="287">
        <f>IF($A163&lt;&gt;"",IF(OR(T163="",T163=0),0,+IF(T163&gt;+INDEX('Sch 10.1 Rate Design'!$F$13:$F$20,MATCH($C163,'Sch 10.1 Rate Design'!$B$13:$B$20,0)),IF(T163&gt;+INDEX('Sch 10.1 Rate Design'!$H$13:$H$20,MATCH($C163,'Sch 10.1 Rate Design'!$B$13:$B$20,0)),+INDEX('Sch 10.1 Rate Design'!$H$13:$H$20,MATCH($C163,'Sch 10.1 Rate Design'!$B$13:$B$20,0))-INDEX('Sch 10.1 Rate Design'!$F$13:$F$20,MATCH($C163,'Sch 10.1 Rate Design'!$B$13:$B$20,0)), T163-INDEX('Sch 10.1 Rate Design'!$F$13:$F$20,MATCH($C163,'Sch 10.1 Rate Design'!$B$13:$B$20,0))), 0)),"")</f>
        <v>0</v>
      </c>
      <c r="CC163" s="287">
        <f>IF($A163&lt;&gt;"",IF(OR(U163="",U163=0),0,+IF(U163&gt;+INDEX('Sch 10.1 Rate Design'!$F$13:$F$20,MATCH($C163,'Sch 10.1 Rate Design'!$B$13:$B$20,0)),IF(U163&gt;+INDEX('Sch 10.1 Rate Design'!$H$13:$H$20,MATCH($C163,'Sch 10.1 Rate Design'!$B$13:$B$20,0)),+INDEX('Sch 10.1 Rate Design'!$H$13:$H$20,MATCH($C163,'Sch 10.1 Rate Design'!$B$13:$B$20,0))-INDEX('Sch 10.1 Rate Design'!$F$13:$F$20,MATCH($C163,'Sch 10.1 Rate Design'!$B$13:$B$20,0)), U163-INDEX('Sch 10.1 Rate Design'!$F$13:$F$20,MATCH($C163,'Sch 10.1 Rate Design'!$B$13:$B$20,0))), 0)),"")</f>
        <v>2600</v>
      </c>
      <c r="CD163" s="287">
        <f>IF($A163&lt;&gt;"",IF(OR(V163="",V163=0),0,+IF(V163&gt;+INDEX('Sch 10.1 Rate Design'!$F$13:$F$20,MATCH($C163,'Sch 10.1 Rate Design'!$B$13:$B$20,0)),IF(V163&gt;+INDEX('Sch 10.1 Rate Design'!$H$13:$H$20,MATCH($C163,'Sch 10.1 Rate Design'!$B$13:$B$20,0)),+INDEX('Sch 10.1 Rate Design'!$H$13:$H$20,MATCH($C163,'Sch 10.1 Rate Design'!$B$13:$B$20,0))-INDEX('Sch 10.1 Rate Design'!$F$13:$F$20,MATCH($C163,'Sch 10.1 Rate Design'!$B$13:$B$20,0)), V163-INDEX('Sch 10.1 Rate Design'!$F$13:$F$20,MATCH($C163,'Sch 10.1 Rate Design'!$B$13:$B$20,0))), 0)),"")</f>
        <v>0</v>
      </c>
      <c r="CE163" s="287">
        <f>IF($A163&lt;&gt;"",IF(OR(W163="",W163=0),0,+IF(W163&gt;+INDEX('Sch 10.1 Rate Design'!$F$13:$F$20,MATCH($C163,'Sch 10.1 Rate Design'!$B$13:$B$20,0)),IF(W163&gt;+INDEX('Sch 10.1 Rate Design'!$H$13:$H$20,MATCH($C163,'Sch 10.1 Rate Design'!$B$13:$B$20,0)),+INDEX('Sch 10.1 Rate Design'!$H$13:$H$20,MATCH($C163,'Sch 10.1 Rate Design'!$B$13:$B$20,0))-INDEX('Sch 10.1 Rate Design'!$F$13:$F$20,MATCH($C163,'Sch 10.1 Rate Design'!$B$13:$B$20,0)), W163-INDEX('Sch 10.1 Rate Design'!$F$13:$F$20,MATCH($C163,'Sch 10.1 Rate Design'!$B$13:$B$20,0))), 0)),"")</f>
        <v>1600</v>
      </c>
      <c r="CF163" s="287">
        <f>IF($A163&lt;&gt;"",IF(OR(X163="",X163=0),0,+IF(X163&gt;+INDEX('Sch 10.1 Rate Design'!$F$13:$F$20,MATCH($C163,'Sch 10.1 Rate Design'!$B$13:$B$20,0)),IF(X163&gt;+INDEX('Sch 10.1 Rate Design'!$H$13:$H$20,MATCH($C163,'Sch 10.1 Rate Design'!$B$13:$B$20,0)),+INDEX('Sch 10.1 Rate Design'!$H$13:$H$20,MATCH($C163,'Sch 10.1 Rate Design'!$B$13:$B$20,0))-INDEX('Sch 10.1 Rate Design'!$F$13:$F$20,MATCH($C163,'Sch 10.1 Rate Design'!$B$13:$B$20,0)), X163-INDEX('Sch 10.1 Rate Design'!$F$13:$F$20,MATCH($C163,'Sch 10.1 Rate Design'!$B$13:$B$20,0))), 0)),"")</f>
        <v>0</v>
      </c>
      <c r="CG163" s="537">
        <f>IF($A163&lt;&gt;"",IF(OR(Y163="",Y163=0),0,+IF(Y163&gt;+INDEX('Sch 10.1 Rate Design'!$F$13:$F$20,MATCH($C163,'Sch 10.1 Rate Design'!$B$13:$B$20,0)),IF(Y163&gt;+INDEX('Sch 10.1 Rate Design'!$H$13:$H$20,MATCH($C163,'Sch 10.1 Rate Design'!$B$13:$B$20,0)),+INDEX('Sch 10.1 Rate Design'!$H$13:$H$20,MATCH($C163,'Sch 10.1 Rate Design'!$B$13:$B$20,0))-INDEX('Sch 10.1 Rate Design'!$F$13:$F$20,MATCH($C163,'Sch 10.1 Rate Design'!$B$13:$B$20,0)), Y163-INDEX('Sch 10.1 Rate Design'!$F$13:$F$20,MATCH($C163,'Sch 10.1 Rate Design'!$B$13:$B$20,0))), 0)),"")</f>
        <v>0</v>
      </c>
      <c r="CH163" s="656">
        <f>IF($A163&lt;&gt;"",IF(OR(N163="",N163=0), 0, BV163/'Sch 10.1 Rate Design'!$Z$29*INDEX('Sch 10.1 Rate Design'!$I$13:$I$20,MATCH($C163,'Sch 10.1 Rate Design'!$B$13:$B$20,0))),"")</f>
        <v>0</v>
      </c>
      <c r="CI163" s="540">
        <f>IF($A163&lt;&gt;"",IF(OR(O163="",O163=0), 0, BW163/'Sch 10.1 Rate Design'!$Z$29*INDEX('Sch 10.1 Rate Design'!$I$13:$I$20,MATCH($C163,'Sch 10.1 Rate Design'!$B$13:$B$20,0))),"")</f>
        <v>0.75</v>
      </c>
      <c r="CJ163" s="540">
        <f>IF($A163&lt;&gt;"",IF(OR(P163="",P163=0), 0, BX163/'Sch 10.1 Rate Design'!$Z$29*INDEX('Sch 10.1 Rate Design'!$I$13:$I$20,MATCH($C163,'Sch 10.1 Rate Design'!$B$13:$B$20,0))),"")</f>
        <v>0</v>
      </c>
      <c r="CK163" s="540">
        <f>IF($A163&lt;&gt;"",IF(OR(Q163="",Q163=0), 0, BY163/'Sch 10.1 Rate Design'!$Z$29*INDEX('Sch 10.1 Rate Design'!$I$13:$I$20,MATCH($C163,'Sch 10.1 Rate Design'!$B$13:$B$20,0))),"")</f>
        <v>0.75</v>
      </c>
      <c r="CL163" s="540">
        <f>IF($A163&lt;&gt;"",IF(OR(R163="",R163=0), 0, BZ163/'Sch 10.1 Rate Design'!$Z$29*INDEX('Sch 10.1 Rate Design'!$I$13:$I$20,MATCH($C163,'Sch 10.1 Rate Design'!$B$13:$B$20,0))),"")</f>
        <v>0</v>
      </c>
      <c r="CM163" s="540">
        <f>IF($A163&lt;&gt;"",IF(OR(S163="",S163=0), 0, CA163/'Sch 10.1 Rate Design'!$Z$29*INDEX('Sch 10.1 Rate Design'!$I$13:$I$20,MATCH($C163,'Sch 10.1 Rate Design'!$B$13:$B$20,0))),"")</f>
        <v>1.5</v>
      </c>
      <c r="CN163" s="540">
        <f>IF($A163&lt;&gt;"",IF(OR(T163="",T163=0), 0, CB163/'Sch 10.1 Rate Design'!$Z$29*INDEX('Sch 10.1 Rate Design'!$I$13:$I$20,MATCH($C163,'Sch 10.1 Rate Design'!$B$13:$B$20,0))),"")</f>
        <v>0</v>
      </c>
      <c r="CO163" s="540">
        <f>IF($A163&lt;&gt;"",IF(OR(U163="",U163=0), 0, CC163/'Sch 10.1 Rate Design'!$Z$29*INDEX('Sch 10.1 Rate Design'!$I$13:$I$20,MATCH($C163,'Sch 10.1 Rate Design'!$B$13:$B$20,0))),"")</f>
        <v>9.75</v>
      </c>
      <c r="CP163" s="540">
        <f>IF($A163&lt;&gt;"",IF(OR(V163="",V163=0), 0, CD163/'Sch 10.1 Rate Design'!$Z$29*INDEX('Sch 10.1 Rate Design'!$I$13:$I$20,MATCH($C163,'Sch 10.1 Rate Design'!$B$13:$B$20,0))),"")</f>
        <v>0</v>
      </c>
      <c r="CQ163" s="540">
        <f>IF($A163&lt;&gt;"",IF(OR(W163="",W163=0), 0, CE163/'Sch 10.1 Rate Design'!$Z$29*INDEX('Sch 10.1 Rate Design'!$I$13:$I$20,MATCH($C163,'Sch 10.1 Rate Design'!$B$13:$B$20,0))),"")</f>
        <v>6</v>
      </c>
      <c r="CR163" s="540">
        <f>IF($A163&lt;&gt;"",IF(OR(X163="",X163=0), 0, CF163/'Sch 10.1 Rate Design'!$Z$29*INDEX('Sch 10.1 Rate Design'!$I$13:$I$20,MATCH($C163,'Sch 10.1 Rate Design'!$B$13:$B$20,0))),"")</f>
        <v>0</v>
      </c>
      <c r="CS163" s="539">
        <f>IF($A163&lt;&gt;"",IF(OR(Y163="",Y163=0), 0, CG163/'Sch 10.1 Rate Design'!$Z$29*INDEX('Sch 10.1 Rate Design'!$I$13:$I$20,MATCH($C163,'Sch 10.1 Rate Design'!$B$13:$B$20,0))),"")</f>
        <v>0</v>
      </c>
      <c r="CT163" s="538">
        <f>IF($A163&lt;&gt;"",IF(OR(N163="",N163=0),0,IF(N163&gt;INDEX('Sch 10.1 Rate Design'!$J$13:$J$20,MATCH($C163,'Sch 10.1 Rate Design'!$B$13:$B$20,0)),N163-INDEX('Sch 10.1 Rate Design'!$J$13:$J$20,MATCH($C163,'Sch 10.1 Rate Design'!$B$13:$B$20,0)),0)),"")</f>
        <v>0</v>
      </c>
      <c r="CU163" s="287">
        <f>IF($A163&lt;&gt;"",IF(OR(O163="",O163=0),0,IF(O163&gt;INDEX('Sch 10.1 Rate Design'!$J$13:$J$20,MATCH($C163,'Sch 10.1 Rate Design'!$B$13:$B$20,0)),O163-INDEX('Sch 10.1 Rate Design'!$J$13:$J$20,MATCH($C163,'Sch 10.1 Rate Design'!$B$13:$B$20,0)),0)),"")</f>
        <v>0</v>
      </c>
      <c r="CV163" s="287">
        <f>IF($A163&lt;&gt;"",IF(OR(P163="",P163=0),0,IF(P163&gt;INDEX('Sch 10.1 Rate Design'!$J$13:$J$20,MATCH($C163,'Sch 10.1 Rate Design'!$B$13:$B$20,0)),P163-INDEX('Sch 10.1 Rate Design'!$J$13:$J$20,MATCH($C163,'Sch 10.1 Rate Design'!$B$13:$B$20,0)),0)),"")</f>
        <v>0</v>
      </c>
      <c r="CW163" s="287">
        <f>IF($A163&lt;&gt;"",IF(OR(Q163="",Q163=0),0,IF(Q163&gt;INDEX('Sch 10.1 Rate Design'!$J$13:$J$20,MATCH($C163,'Sch 10.1 Rate Design'!$B$13:$B$20,0)),Q163-INDEX('Sch 10.1 Rate Design'!$J$13:$J$20,MATCH($C163,'Sch 10.1 Rate Design'!$B$13:$B$20,0)),0)),"")</f>
        <v>0</v>
      </c>
      <c r="CX163" s="287">
        <f>IF($A163&lt;&gt;"",IF(OR(R163="",R163=0),0,IF(R163&gt;INDEX('Sch 10.1 Rate Design'!$J$13:$J$20,MATCH($C163,'Sch 10.1 Rate Design'!$B$13:$B$20,0)),R163-INDEX('Sch 10.1 Rate Design'!$J$13:$J$20,MATCH($C163,'Sch 10.1 Rate Design'!$B$13:$B$20,0)),0)),"")</f>
        <v>0</v>
      </c>
      <c r="CY163" s="287">
        <f>IF($A163&lt;&gt;"",IF(OR(S163="",S163=0),0,IF(S163&gt;INDEX('Sch 10.1 Rate Design'!$J$13:$J$20,MATCH($C163,'Sch 10.1 Rate Design'!$B$13:$B$20,0)),S163-INDEX('Sch 10.1 Rate Design'!$J$13:$J$20,MATCH($C163,'Sch 10.1 Rate Design'!$B$13:$B$20,0)),0)),"")</f>
        <v>0</v>
      </c>
      <c r="CZ163" s="287">
        <f>IF($A163&lt;&gt;"",IF(OR(T163="",T163=0),0,IF(T163&gt;INDEX('Sch 10.1 Rate Design'!$J$13:$J$20,MATCH($C163,'Sch 10.1 Rate Design'!$B$13:$B$20,0)),T163-INDEX('Sch 10.1 Rate Design'!$J$13:$J$20,MATCH($C163,'Sch 10.1 Rate Design'!$B$13:$B$20,0)),0)),"")</f>
        <v>0</v>
      </c>
      <c r="DA163" s="287">
        <f>IF($A163&lt;&gt;"",IF(OR(U163="",U163=0),0,IF(U163&gt;INDEX('Sch 10.1 Rate Design'!$J$13:$J$20,MATCH($C163,'Sch 10.1 Rate Design'!$B$13:$B$20,0)),U163-INDEX('Sch 10.1 Rate Design'!$J$13:$J$20,MATCH($C163,'Sch 10.1 Rate Design'!$B$13:$B$20,0)),0)),"")</f>
        <v>2299</v>
      </c>
      <c r="DB163" s="287">
        <f>IF($A163&lt;&gt;"",IF(OR(V163="",V163=0),0,IF(V163&gt;INDEX('Sch 10.1 Rate Design'!$J$13:$J$20,MATCH($C163,'Sch 10.1 Rate Design'!$B$13:$B$20,0)),V163-INDEX('Sch 10.1 Rate Design'!$J$13:$J$20,MATCH($C163,'Sch 10.1 Rate Design'!$B$13:$B$20,0)),0)),"")</f>
        <v>0</v>
      </c>
      <c r="DC163" s="287">
        <f>IF($A163&lt;&gt;"",IF(OR(W163="",W163=0),0,IF(W163&gt;INDEX('Sch 10.1 Rate Design'!$J$13:$J$20,MATCH($C163,'Sch 10.1 Rate Design'!$B$13:$B$20,0)),W163-INDEX('Sch 10.1 Rate Design'!$J$13:$J$20,MATCH($C163,'Sch 10.1 Rate Design'!$B$13:$B$20,0)),0)),"")</f>
        <v>0</v>
      </c>
      <c r="DD163" s="287">
        <f>IF($A163&lt;&gt;"",IF(OR(X163="",X163=0),0,IF(X163&gt;INDEX('Sch 10.1 Rate Design'!$J$13:$J$20,MATCH($C163,'Sch 10.1 Rate Design'!$B$13:$B$20,0)),X163-INDEX('Sch 10.1 Rate Design'!$J$13:$J$20,MATCH($C163,'Sch 10.1 Rate Design'!$B$13:$B$20,0)),0)),"")</f>
        <v>0</v>
      </c>
      <c r="DE163" s="537">
        <f>IF($A163&lt;&gt;"",IF(OR(Y163="",Y163=0),0,IF(Y163&gt;INDEX('Sch 10.1 Rate Design'!$J$13:$J$20,MATCH($C163,'Sch 10.1 Rate Design'!$B$13:$B$20,0)),Y163-INDEX('Sch 10.1 Rate Design'!$J$13:$J$20,MATCH($C163,'Sch 10.1 Rate Design'!$B$13:$B$20,0)),0)),"")</f>
        <v>0</v>
      </c>
      <c r="DF163" s="656">
        <f>IF($A163&lt;&gt;"",IF(OR(N163="",N163=0), 0, CT163/'Sch 10.1 Rate Design'!$Z$29*INDEX('Sch 10.1 Rate Design'!$K$13:$K$20,MATCH($C163,'Sch 10.1 Rate Design'!$B$13:$B$20,0))),"")</f>
        <v>0</v>
      </c>
      <c r="DG163" s="540">
        <f>IF($A163&lt;&gt;"",IF(OR(O163="",O163=0), 0, CU163/'Sch 10.1 Rate Design'!$Z$29*INDEX('Sch 10.1 Rate Design'!$K$13:$K$20,MATCH($C163,'Sch 10.1 Rate Design'!$B$13:$B$20,0))),"")</f>
        <v>0</v>
      </c>
      <c r="DH163" s="540">
        <f>IF($A163&lt;&gt;"",IF(OR(P163="",P163=0), 0, CV163/'Sch 10.1 Rate Design'!$Z$29*INDEX('Sch 10.1 Rate Design'!$K$13:$K$20,MATCH($C163,'Sch 10.1 Rate Design'!$B$13:$B$20,0))),"")</f>
        <v>0</v>
      </c>
      <c r="DI163" s="540">
        <f>IF($A163&lt;&gt;"",IF(OR(Q163="",Q163=0), 0, CW163/'Sch 10.1 Rate Design'!$Z$29*INDEX('Sch 10.1 Rate Design'!$K$13:$K$20,MATCH($C163,'Sch 10.1 Rate Design'!$B$13:$B$20,0))),"")</f>
        <v>0</v>
      </c>
      <c r="DJ163" s="540">
        <f>IF($A163&lt;&gt;"",IF(OR(R163="",R163=0), 0, CX163/'Sch 10.1 Rate Design'!$Z$29*INDEX('Sch 10.1 Rate Design'!$K$13:$K$20,MATCH($C163,'Sch 10.1 Rate Design'!$B$13:$B$20,0))),"")</f>
        <v>0</v>
      </c>
      <c r="DK163" s="540">
        <f>IF($A163&lt;&gt;"",IF(OR(S163="",S163=0), 0, CY163/'Sch 10.1 Rate Design'!$Z$29*INDEX('Sch 10.1 Rate Design'!$K$13:$K$20,MATCH($C163,'Sch 10.1 Rate Design'!$B$13:$B$20,0))),"")</f>
        <v>0</v>
      </c>
      <c r="DL163" s="540">
        <f>IF($A163&lt;&gt;"",IF(OR(T163="",T163=0), 0, CZ163/'Sch 10.1 Rate Design'!$Z$29*INDEX('Sch 10.1 Rate Design'!$K$13:$K$20,MATCH($C163,'Sch 10.1 Rate Design'!$B$13:$B$20,0))),"")</f>
        <v>0</v>
      </c>
      <c r="DM163" s="540">
        <f>IF($A163&lt;&gt;"",IF(OR(U163="",U163=0), 0, DA163/'Sch 10.1 Rate Design'!$Z$29*INDEX('Sch 10.1 Rate Design'!$K$13:$K$20,MATCH($C163,'Sch 10.1 Rate Design'!$B$13:$B$20,0))),"")</f>
        <v>10.345499999999999</v>
      </c>
      <c r="DN163" s="540">
        <f>IF($A163&lt;&gt;"",IF(OR(V163="",V163=0), 0, DB163/'Sch 10.1 Rate Design'!$Z$29*INDEX('Sch 10.1 Rate Design'!$K$13:$K$20,MATCH($C163,'Sch 10.1 Rate Design'!$B$13:$B$20,0))),"")</f>
        <v>0</v>
      </c>
      <c r="DO163" s="540">
        <f>IF($A163&lt;&gt;"",IF(OR(W163="",W163=0), 0, DC163/'Sch 10.1 Rate Design'!$Z$29*INDEX('Sch 10.1 Rate Design'!$K$13:$K$20,MATCH($C163,'Sch 10.1 Rate Design'!$B$13:$B$20,0))),"")</f>
        <v>0</v>
      </c>
      <c r="DP163" s="540">
        <f>IF($A163&lt;&gt;"",IF(OR(X163="",X163=0), 0, DD163/'Sch 10.1 Rate Design'!$Z$29*INDEX('Sch 10.1 Rate Design'!$K$13:$K$20,MATCH($C163,'Sch 10.1 Rate Design'!$B$13:$B$20,0))),"")</f>
        <v>0</v>
      </c>
      <c r="DQ163" s="539">
        <f>IF($A163&lt;&gt;"",IF(OR(Y163="",Y163=0), 0, DE163/'Sch 10.1 Rate Design'!$Z$29*INDEX('Sch 10.1 Rate Design'!$K$13:$K$20,MATCH($C163,'Sch 10.1 Rate Design'!$B$13:$B$20,0))),"")</f>
        <v>0</v>
      </c>
      <c r="DR163" s="538">
        <f>IF($A163&lt;&gt;"",IF(OR(N163="",N163=0), 0,INDEX('Sch 10.1 Rate Design'!$D$13:$D$20,MATCH($C163,'Sch 10.1 Rate Design'!$B$13:$B$20,0))),"")</f>
        <v>0</v>
      </c>
      <c r="DS163" s="287">
        <f>IF($A163&lt;&gt;"",IF(OR(O163="",O163=0), 0,INDEX('Sch 10.1 Rate Design'!$D$13:$D$20,MATCH($C163,'Sch 10.1 Rate Design'!$B$13:$B$20,0))),"")</f>
        <v>0</v>
      </c>
      <c r="DT163" s="287">
        <f>IF($A163&lt;&gt;"",IF(OR(P163="",P163=0), 0,INDEX('Sch 10.1 Rate Design'!$D$13:$D$20,MATCH($C163,'Sch 10.1 Rate Design'!$B$13:$B$20,0))),"")</f>
        <v>0</v>
      </c>
      <c r="DU163" s="287">
        <f>IF($A163&lt;&gt;"",IF(OR(Q163="",Q163=0), 0,INDEX('Sch 10.1 Rate Design'!$D$13:$D$20,MATCH($C163,'Sch 10.1 Rate Design'!$B$13:$B$20,0))),"")</f>
        <v>0</v>
      </c>
      <c r="DV163" s="287">
        <f>IF($A163&lt;&gt;"",IF(OR(R163="",R163=0), 0,INDEX('Sch 10.1 Rate Design'!$D$13:$D$20,MATCH($C163,'Sch 10.1 Rate Design'!$B$13:$B$20,0))),"")</f>
        <v>0</v>
      </c>
      <c r="DW163" s="287">
        <f>IF($A163&lt;&gt;"",IF(OR(S163="",S163=0), 0,INDEX('Sch 10.1 Rate Design'!$D$13:$D$20,MATCH($C163,'Sch 10.1 Rate Design'!$B$13:$B$20,0))),"")</f>
        <v>0</v>
      </c>
      <c r="DX163" s="287">
        <f>IF($A163&lt;&gt;"",IF(OR(T163="",T163=0), 0,INDEX('Sch 10.1 Rate Design'!$D$13:$D$20,MATCH($C163,'Sch 10.1 Rate Design'!$B$13:$B$20,0))),"")</f>
        <v>0</v>
      </c>
      <c r="DY163" s="287">
        <f>IF($A163&lt;&gt;"",IF(OR(U163="",U163=0), 0,INDEX('Sch 10.1 Rate Design'!$D$13:$D$20,MATCH($C163,'Sch 10.1 Rate Design'!$B$13:$B$20,0))),"")</f>
        <v>0</v>
      </c>
      <c r="DZ163" s="287">
        <f>IF($A163&lt;&gt;"",IF(OR(V163="",V163=0), 0,INDEX('Sch 10.1 Rate Design'!$D$13:$D$20,MATCH($C163,'Sch 10.1 Rate Design'!$B$13:$B$20,0))),"")</f>
        <v>0</v>
      </c>
      <c r="EA163" s="287">
        <f>IF($A163&lt;&gt;"",IF(OR(W163="",W163=0), 0,INDEX('Sch 10.1 Rate Design'!$D$13:$D$20,MATCH($C163,'Sch 10.1 Rate Design'!$B$13:$B$20,0))),"")</f>
        <v>0</v>
      </c>
      <c r="EB163" s="287">
        <f>IF($A163&lt;&gt;"",IF(OR(X163="",X163=0), 0,INDEX('Sch 10.1 Rate Design'!$D$13:$D$20,MATCH($C163,'Sch 10.1 Rate Design'!$B$13:$B$20,0))),"")</f>
        <v>0</v>
      </c>
      <c r="EC163" s="537">
        <f>IF($A163&lt;&gt;"",IF(OR(Y163="",Y163=0), 0,INDEX('Sch 10.1 Rate Design'!$D$13:$D$20,MATCH($C163,'Sch 10.1 Rate Design'!$B$13:$B$20,0))),"")</f>
        <v>0</v>
      </c>
      <c r="ED163" s="538"/>
      <c r="EE163" s="287"/>
      <c r="EF163" s="287"/>
      <c r="EG163" s="287"/>
      <c r="EH163" s="287"/>
      <c r="EI163" s="287"/>
      <c r="EJ163" s="287"/>
      <c r="EK163" s="287"/>
      <c r="EL163" s="287"/>
      <c r="EM163" s="287"/>
      <c r="EN163" s="287"/>
      <c r="EO163" s="537"/>
      <c r="EP163" s="287"/>
    </row>
    <row r="164" spans="1:146" x14ac:dyDescent="0.2">
      <c r="A164" s="287">
        <f>IF(Inputs!AL165&lt;&gt;"",Inputs!AL165,"")</f>
        <v>10064</v>
      </c>
      <c r="B164" s="287">
        <f t="shared" si="60"/>
        <v>154</v>
      </c>
      <c r="C164" s="691">
        <f>IF($A164&lt;&gt;"",Inputs!AK158,"")</f>
        <v>0.75</v>
      </c>
      <c r="D164" s="541">
        <f t="shared" si="52"/>
        <v>666.27299999999991</v>
      </c>
      <c r="E164" s="541">
        <f t="shared" si="53"/>
        <v>111.04549999999999</v>
      </c>
      <c r="F164" s="287">
        <f t="shared" si="54"/>
        <v>45100</v>
      </c>
      <c r="G164" s="287">
        <f t="shared" si="55"/>
        <v>7516.666666666667</v>
      </c>
      <c r="H164" s="752">
        <f t="shared" si="56"/>
        <v>21800</v>
      </c>
      <c r="I164" s="752">
        <f t="shared" si="58"/>
        <v>23300</v>
      </c>
      <c r="J164" s="752">
        <f t="shared" si="57"/>
        <v>3</v>
      </c>
      <c r="K164" s="752">
        <f t="shared" si="59"/>
        <v>3</v>
      </c>
      <c r="L164" s="749">
        <f t="shared" si="51"/>
        <v>0</v>
      </c>
      <c r="M164" s="749">
        <f t="shared" si="51"/>
        <v>6700</v>
      </c>
      <c r="N164" s="538">
        <f>IF($A164&lt;&gt;"",INDEX(Inputs!$AM160:$AX160,,MATCH('Sch 10.2 Rate Data'!N$7,Inputs!$AM$4:$AX$4,0)),"")</f>
        <v>0</v>
      </c>
      <c r="O164" s="287">
        <f>IF($A164&lt;&gt;"",INDEX(Inputs!$AM160:$AX160,,MATCH('Sch 10.2 Rate Data'!O$7,Inputs!$AM$4:$AX$4,0)),"")</f>
        <v>7400</v>
      </c>
      <c r="P164" s="287">
        <f>IF($A164&lt;&gt;"",INDEX(Inputs!$AM160:$AX160,,MATCH('Sch 10.2 Rate Data'!P$7,Inputs!$AM$4:$AX$4,0)),"")</f>
        <v>0</v>
      </c>
      <c r="Q164" s="287">
        <f>IF($A164&lt;&gt;"",INDEX(Inputs!$AM160:$AX160,,MATCH('Sch 10.2 Rate Data'!Q$7,Inputs!$AM$4:$AX$4,0)),"")</f>
        <v>7700</v>
      </c>
      <c r="R164" s="287">
        <f>IF($A164&lt;&gt;"",INDEX(Inputs!$AM160:$AX160,,MATCH('Sch 10.2 Rate Data'!R$7,Inputs!$AM$4:$AX$4,0)),"")</f>
        <v>0</v>
      </c>
      <c r="S164" s="287">
        <f>IF($A164&lt;&gt;"",INDEX(Inputs!$AM160:$AX160,,MATCH('Sch 10.2 Rate Data'!S$7,Inputs!$AM$4:$AX$4,0)),"")</f>
        <v>7800</v>
      </c>
      <c r="T164" s="287">
        <f>IF($A164&lt;&gt;"",INDEX(Inputs!$AM160:$AX160,,MATCH('Sch 10.2 Rate Data'!T$7,Inputs!$AM$4:$AX$4,0)),"")</f>
        <v>0</v>
      </c>
      <c r="U164" s="287">
        <f>IF($A164&lt;&gt;"",INDEX(Inputs!$AM160:$AX160,,MATCH('Sch 10.2 Rate Data'!U$7,Inputs!$AM$4:$AX$4,0)),"")</f>
        <v>8400</v>
      </c>
      <c r="V164" s="287">
        <f>IF($A164&lt;&gt;"",INDEX(Inputs!$AM160:$AX160,,MATCH('Sch 10.2 Rate Data'!V$7,Inputs!$AM$4:$AX$4,0)),"")</f>
        <v>0</v>
      </c>
      <c r="W164" s="287">
        <f>IF($A164&lt;&gt;"",INDEX(Inputs!$AM160:$AX160,,MATCH('Sch 10.2 Rate Data'!W$7,Inputs!$AM$4:$AX$4,0)),"")</f>
        <v>7100</v>
      </c>
      <c r="X164" s="287">
        <f>IF($A164&lt;&gt;"",INDEX(Inputs!$AM160:$AX160,,MATCH('Sch 10.2 Rate Data'!X$7,Inputs!$AM$4:$AX$4,0)),"")</f>
        <v>0</v>
      </c>
      <c r="Y164" s="287">
        <f>IF($A164&lt;&gt;"",INDEX(Inputs!$AM160:$AX160,,MATCH('Sch 10.2 Rate Data'!Y$7,Inputs!$AM$4:$AX$4,0)),"")</f>
        <v>6700</v>
      </c>
      <c r="Z164" s="656">
        <f t="shared" si="49"/>
        <v>0</v>
      </c>
      <c r="AA164" s="540">
        <f t="shared" si="49"/>
        <v>110.5205</v>
      </c>
      <c r="AB164" s="540">
        <f t="shared" si="49"/>
        <v>0</v>
      </c>
      <c r="AC164" s="540">
        <f t="shared" si="49"/>
        <v>111.87049999999999</v>
      </c>
      <c r="AD164" s="540">
        <f t="shared" si="49"/>
        <v>0</v>
      </c>
      <c r="AE164" s="540">
        <f t="shared" si="49"/>
        <v>112.3205</v>
      </c>
      <c r="AF164" s="540">
        <f t="shared" si="61"/>
        <v>0</v>
      </c>
      <c r="AG164" s="540">
        <f t="shared" si="61"/>
        <v>115.0205</v>
      </c>
      <c r="AH164" s="540">
        <f t="shared" si="61"/>
        <v>0</v>
      </c>
      <c r="AI164" s="540">
        <f t="shared" si="50"/>
        <v>109.17049999999999</v>
      </c>
      <c r="AJ164" s="540">
        <f t="shared" si="50"/>
        <v>0</v>
      </c>
      <c r="AK164" s="539">
        <f t="shared" si="50"/>
        <v>107.37049999999999</v>
      </c>
      <c r="AL164" s="656">
        <f>IF($A164&lt;&gt;"",IF(OR(N164="",N164=0), 0, INDEX('Sch 10.1 Rate Design'!$E$13:$E$20,MATCH($C164,'Sch 10.1 Rate Design'!$B$13:$B$20,0))),"")</f>
        <v>0</v>
      </c>
      <c r="AM164" s="540">
        <f>IF($A164&lt;&gt;"",IF(OR(O164="",O164=0), 0, INDEX('Sch 10.1 Rate Design'!$E$13:$E$20,MATCH($C164,'Sch 10.1 Rate Design'!$B$13:$B$20,0))),"")*2</f>
        <v>86</v>
      </c>
      <c r="AN164" s="540">
        <f>IF($A164&lt;&gt;"",IF(OR(P164="",P164=0), 0, INDEX('Sch 10.1 Rate Design'!$E$13:$E$20,MATCH($C164,'Sch 10.1 Rate Design'!$B$13:$B$20,0))),"")</f>
        <v>0</v>
      </c>
      <c r="AO164" s="540">
        <f>IF($A164&lt;&gt;"",IF(OR(Q164="",Q164=0), 0, INDEX('Sch 10.1 Rate Design'!$E$13:$E$20,MATCH($C164,'Sch 10.1 Rate Design'!$B$13:$B$20,0))),"")*2</f>
        <v>86</v>
      </c>
      <c r="AP164" s="540">
        <f>IF($A164&lt;&gt;"",IF(OR(R164="",R164=0), 0, INDEX('Sch 10.1 Rate Design'!$E$13:$E$20,MATCH($C164,'Sch 10.1 Rate Design'!$B$13:$B$20,0))),"")</f>
        <v>0</v>
      </c>
      <c r="AQ164" s="540">
        <f>IF($A164&lt;&gt;"",IF(OR(S164="",S164=0), 0, INDEX('Sch 10.1 Rate Design'!$E$13:$E$20,MATCH($C164,'Sch 10.1 Rate Design'!$B$13:$B$20,0))),"")*2</f>
        <v>86</v>
      </c>
      <c r="AR164" s="540">
        <f>IF($A164&lt;&gt;"",IF(OR(T164="",T164=0), 0, INDEX('Sch 10.1 Rate Design'!$E$13:$E$20,MATCH($C164,'Sch 10.1 Rate Design'!$B$13:$B$20,0))),"")</f>
        <v>0</v>
      </c>
      <c r="AS164" s="540">
        <f>IF($A164&lt;&gt;"",IF(OR(U164="",U164=0), 0, INDEX('Sch 10.1 Rate Design'!$E$13:$E$20,MATCH($C164,'Sch 10.1 Rate Design'!$B$13:$B$20,0))),"")*2</f>
        <v>86</v>
      </c>
      <c r="AT164" s="540">
        <f>IF($A164&lt;&gt;"",IF(OR(V164="",V164=0), 0, INDEX('Sch 10.1 Rate Design'!$E$13:$E$20,MATCH($C164,'Sch 10.1 Rate Design'!$B$13:$B$20,0))),"")</f>
        <v>0</v>
      </c>
      <c r="AU164" s="540">
        <f>IF($A164&lt;&gt;"",IF(OR(W164="",W164=0), 0, INDEX('Sch 10.1 Rate Design'!$E$13:$E$20,MATCH($C164,'Sch 10.1 Rate Design'!$B$13:$B$20,0))),"")*2</f>
        <v>86</v>
      </c>
      <c r="AV164" s="540">
        <f>IF($A164&lt;&gt;"",IF(OR(X164="",X164=0), 0, INDEX('Sch 10.1 Rate Design'!$E$13:$E$20,MATCH($C164,'Sch 10.1 Rate Design'!$B$13:$B$20,0))),"")</f>
        <v>0</v>
      </c>
      <c r="AW164" s="540">
        <f>IF($A164&lt;&gt;"",IF(OR(Y164="",Y164=0), 0, INDEX('Sch 10.1 Rate Design'!$E$13:$E$20,MATCH($C164,'Sch 10.1 Rate Design'!$B$13:$B$20,0))),"")*2</f>
        <v>86</v>
      </c>
      <c r="AX164" s="538">
        <f>IF($A164&lt;&gt;"",IF(OR(N164="",N164=0),0,+IF(N164&gt;+INDEX('Sch 10.1 Rate Design'!$D$13:$D$20,MATCH($C164,'Sch 10.1 Rate Design'!$B$13:$B$20,0)),IF(N164&gt;+INDEX('Sch 10.1 Rate Design'!$F$13:$F$20,MATCH($C164,'Sch 10.1 Rate Design'!$B$13:$B$20,0)),+INDEX('Sch 10.1 Rate Design'!$F$13:$F$20,MATCH($C164,'Sch 10.1 Rate Design'!$B$13:$B$20,0))-INDEX('Sch 10.1 Rate Design'!$D$13:$D$20,MATCH($C164,'Sch 10.1 Rate Design'!$B$13:$B$20,0)), N164-INDEX('Sch 10.1 Rate Design'!$D$13:$D$20,MATCH($C164,'Sch 10.1 Rate Design'!$B$13:$B$20,0))),0)),"")</f>
        <v>0</v>
      </c>
      <c r="AY164" s="287">
        <f>IF($A164&lt;&gt;"",IF(OR(O164="",O164=0),0,+IF(O164&gt;+INDEX('Sch 10.1 Rate Design'!$D$13:$D$20,MATCH($C164,'Sch 10.1 Rate Design'!$B$13:$B$20,0)),IF(O164&gt;+INDEX('Sch 10.1 Rate Design'!$F$13:$F$20,MATCH($C164,'Sch 10.1 Rate Design'!$B$13:$B$20,0)),+INDEX('Sch 10.1 Rate Design'!$F$13:$F$20,MATCH($C164,'Sch 10.1 Rate Design'!$B$13:$B$20,0))-INDEX('Sch 10.1 Rate Design'!$D$13:$D$20,MATCH($C164,'Sch 10.1 Rate Design'!$B$13:$B$20,0)), O164-INDEX('Sch 10.1 Rate Design'!$D$13:$D$20,MATCH($C164,'Sch 10.1 Rate Design'!$B$13:$B$20,0))),0)),"")</f>
        <v>3900</v>
      </c>
      <c r="AZ164" s="287">
        <f>IF($A164&lt;&gt;"",IF(OR(P164="",P164=0),0,+IF(P164&gt;+INDEX('Sch 10.1 Rate Design'!$D$13:$D$20,MATCH($C164,'Sch 10.1 Rate Design'!$B$13:$B$20,0)),IF(P164&gt;+INDEX('Sch 10.1 Rate Design'!$F$13:$F$20,MATCH($C164,'Sch 10.1 Rate Design'!$B$13:$B$20,0)),+INDEX('Sch 10.1 Rate Design'!$F$13:$F$20,MATCH($C164,'Sch 10.1 Rate Design'!$B$13:$B$20,0))-INDEX('Sch 10.1 Rate Design'!$D$13:$D$20,MATCH($C164,'Sch 10.1 Rate Design'!$B$13:$B$20,0)), P164-INDEX('Sch 10.1 Rate Design'!$D$13:$D$20,MATCH($C164,'Sch 10.1 Rate Design'!$B$13:$B$20,0))),0)),"")</f>
        <v>0</v>
      </c>
      <c r="BA164" s="287">
        <f>IF($A164&lt;&gt;"",IF(OR(Q164="",Q164=0),0,+IF(Q164&gt;+INDEX('Sch 10.1 Rate Design'!$D$13:$D$20,MATCH($C164,'Sch 10.1 Rate Design'!$B$13:$B$20,0)),IF(Q164&gt;+INDEX('Sch 10.1 Rate Design'!$F$13:$F$20,MATCH($C164,'Sch 10.1 Rate Design'!$B$13:$B$20,0)),+INDEX('Sch 10.1 Rate Design'!$F$13:$F$20,MATCH($C164,'Sch 10.1 Rate Design'!$B$13:$B$20,0))-INDEX('Sch 10.1 Rate Design'!$D$13:$D$20,MATCH($C164,'Sch 10.1 Rate Design'!$B$13:$B$20,0)), Q164-INDEX('Sch 10.1 Rate Design'!$D$13:$D$20,MATCH($C164,'Sch 10.1 Rate Design'!$B$13:$B$20,0))),0)),"")</f>
        <v>3900</v>
      </c>
      <c r="BB164" s="287">
        <f>IF($A164&lt;&gt;"",IF(OR(R164="",R164=0),0,+IF(R164&gt;+INDEX('Sch 10.1 Rate Design'!$D$13:$D$20,MATCH($C164,'Sch 10.1 Rate Design'!$B$13:$B$20,0)),IF(R164&gt;+INDEX('Sch 10.1 Rate Design'!$F$13:$F$20,MATCH($C164,'Sch 10.1 Rate Design'!$B$13:$B$20,0)),+INDEX('Sch 10.1 Rate Design'!$F$13:$F$20,MATCH($C164,'Sch 10.1 Rate Design'!$B$13:$B$20,0))-INDEX('Sch 10.1 Rate Design'!$D$13:$D$20,MATCH($C164,'Sch 10.1 Rate Design'!$B$13:$B$20,0)), R164-INDEX('Sch 10.1 Rate Design'!$D$13:$D$20,MATCH($C164,'Sch 10.1 Rate Design'!$B$13:$B$20,0))),0)),"")</f>
        <v>0</v>
      </c>
      <c r="BC164" s="287">
        <f>IF($A164&lt;&gt;"",IF(OR(S164="",S164=0),0,+IF(S164&gt;+INDEX('Sch 10.1 Rate Design'!$D$13:$D$20,MATCH($C164,'Sch 10.1 Rate Design'!$B$13:$B$20,0)),IF(S164&gt;+INDEX('Sch 10.1 Rate Design'!$F$13:$F$20,MATCH($C164,'Sch 10.1 Rate Design'!$B$13:$B$20,0)),+INDEX('Sch 10.1 Rate Design'!$F$13:$F$20,MATCH($C164,'Sch 10.1 Rate Design'!$B$13:$B$20,0))-INDEX('Sch 10.1 Rate Design'!$D$13:$D$20,MATCH($C164,'Sch 10.1 Rate Design'!$B$13:$B$20,0)), S164-INDEX('Sch 10.1 Rate Design'!$D$13:$D$20,MATCH($C164,'Sch 10.1 Rate Design'!$B$13:$B$20,0))),0)),"")</f>
        <v>3900</v>
      </c>
      <c r="BD164" s="287">
        <f>IF($A164&lt;&gt;"",IF(OR(T164="",T164=0),0,+IF(T164&gt;+INDEX('Sch 10.1 Rate Design'!$D$13:$D$20,MATCH($C164,'Sch 10.1 Rate Design'!$B$13:$B$20,0)),IF(T164&gt;+INDEX('Sch 10.1 Rate Design'!$F$13:$F$20,MATCH($C164,'Sch 10.1 Rate Design'!$B$13:$B$20,0)),+INDEX('Sch 10.1 Rate Design'!$F$13:$F$20,MATCH($C164,'Sch 10.1 Rate Design'!$B$13:$B$20,0))-INDEX('Sch 10.1 Rate Design'!$D$13:$D$20,MATCH($C164,'Sch 10.1 Rate Design'!$B$13:$B$20,0)), T164-INDEX('Sch 10.1 Rate Design'!$D$13:$D$20,MATCH($C164,'Sch 10.1 Rate Design'!$B$13:$B$20,0))),0)),"")</f>
        <v>0</v>
      </c>
      <c r="BE164" s="287">
        <f>IF($A164&lt;&gt;"",IF(OR(U164="",U164=0),0,+IF(U164&gt;+INDEX('Sch 10.1 Rate Design'!$D$13:$D$20,MATCH($C164,'Sch 10.1 Rate Design'!$B$13:$B$20,0)),IF(U164&gt;+INDEX('Sch 10.1 Rate Design'!$F$13:$F$20,MATCH($C164,'Sch 10.1 Rate Design'!$B$13:$B$20,0)),+INDEX('Sch 10.1 Rate Design'!$F$13:$F$20,MATCH($C164,'Sch 10.1 Rate Design'!$B$13:$B$20,0))-INDEX('Sch 10.1 Rate Design'!$D$13:$D$20,MATCH($C164,'Sch 10.1 Rate Design'!$B$13:$B$20,0)), U164-INDEX('Sch 10.1 Rate Design'!$D$13:$D$20,MATCH($C164,'Sch 10.1 Rate Design'!$B$13:$B$20,0))),0)),"")</f>
        <v>3900</v>
      </c>
      <c r="BF164" s="287">
        <f>IF($A164&lt;&gt;"",IF(OR(V164="",V164=0),0,+IF(V164&gt;+INDEX('Sch 10.1 Rate Design'!$D$13:$D$20,MATCH($C164,'Sch 10.1 Rate Design'!$B$13:$B$20,0)),IF(V164&gt;+INDEX('Sch 10.1 Rate Design'!$F$13:$F$20,MATCH($C164,'Sch 10.1 Rate Design'!$B$13:$B$20,0)),+INDEX('Sch 10.1 Rate Design'!$F$13:$F$20,MATCH($C164,'Sch 10.1 Rate Design'!$B$13:$B$20,0))-INDEX('Sch 10.1 Rate Design'!$D$13:$D$20,MATCH($C164,'Sch 10.1 Rate Design'!$B$13:$B$20,0)), V164-INDEX('Sch 10.1 Rate Design'!$D$13:$D$20,MATCH($C164,'Sch 10.1 Rate Design'!$B$13:$B$20,0))),0)),"")</f>
        <v>0</v>
      </c>
      <c r="BG164" s="287">
        <f>IF($A164&lt;&gt;"",IF(OR(W164="",W164=0),0,+IF(W164&gt;+INDEX('Sch 10.1 Rate Design'!$D$13:$D$20,MATCH($C164,'Sch 10.1 Rate Design'!$B$13:$B$20,0)),IF(W164&gt;+INDEX('Sch 10.1 Rate Design'!$F$13:$F$20,MATCH($C164,'Sch 10.1 Rate Design'!$B$13:$B$20,0)),+INDEX('Sch 10.1 Rate Design'!$F$13:$F$20,MATCH($C164,'Sch 10.1 Rate Design'!$B$13:$B$20,0))-INDEX('Sch 10.1 Rate Design'!$D$13:$D$20,MATCH($C164,'Sch 10.1 Rate Design'!$B$13:$B$20,0)), W164-INDEX('Sch 10.1 Rate Design'!$D$13:$D$20,MATCH($C164,'Sch 10.1 Rate Design'!$B$13:$B$20,0))),0)),"")</f>
        <v>3900</v>
      </c>
      <c r="BH164" s="287">
        <f>IF($A164&lt;&gt;"",IF(OR(X164="",X164=0),0,+IF(X164&gt;+INDEX('Sch 10.1 Rate Design'!$D$13:$D$20,MATCH($C164,'Sch 10.1 Rate Design'!$B$13:$B$20,0)),IF(X164&gt;+INDEX('Sch 10.1 Rate Design'!$F$13:$F$20,MATCH($C164,'Sch 10.1 Rate Design'!$B$13:$B$20,0)),+INDEX('Sch 10.1 Rate Design'!$F$13:$F$20,MATCH($C164,'Sch 10.1 Rate Design'!$B$13:$B$20,0))-INDEX('Sch 10.1 Rate Design'!$D$13:$D$20,MATCH($C164,'Sch 10.1 Rate Design'!$B$13:$B$20,0)), X164-INDEX('Sch 10.1 Rate Design'!$D$13:$D$20,MATCH($C164,'Sch 10.1 Rate Design'!$B$13:$B$20,0))),0)),"")</f>
        <v>0</v>
      </c>
      <c r="BI164" s="537">
        <f>IF($A164&lt;&gt;"",IF(OR(Y164="",Y164=0),0,+IF(Y164&gt;+INDEX('Sch 10.1 Rate Design'!$D$13:$D$20,MATCH($C164,'Sch 10.1 Rate Design'!$B$13:$B$20,0)),IF(Y164&gt;+INDEX('Sch 10.1 Rate Design'!$F$13:$F$20,MATCH($C164,'Sch 10.1 Rate Design'!$B$13:$B$20,0)),+INDEX('Sch 10.1 Rate Design'!$F$13:$F$20,MATCH($C164,'Sch 10.1 Rate Design'!$B$13:$B$20,0))-INDEX('Sch 10.1 Rate Design'!$D$13:$D$20,MATCH($C164,'Sch 10.1 Rate Design'!$B$13:$B$20,0)), Y164-INDEX('Sch 10.1 Rate Design'!$D$13:$D$20,MATCH($C164,'Sch 10.1 Rate Design'!$B$13:$B$20,0))),0)),"")</f>
        <v>3900</v>
      </c>
      <c r="BJ164" s="656">
        <f>IF($A164&lt;&gt;"",IF(OR(N164="",N164=0), 0, AX164/'Sch 10.1 Rate Design'!$Z$29*INDEX('Sch 10.1 Rate Design'!$G$13:$G$20,MATCH($C164,'Sch 10.1 Rate Design'!$B$13:$B$20,0))),"")</f>
        <v>0</v>
      </c>
      <c r="BK164" s="540">
        <f>IF($A164&lt;&gt;"",IF(OR(O164="",O164=0), 0, AY164/'Sch 10.1 Rate Design'!$Z$29*INDEX('Sch 10.1 Rate Design'!$G$13:$G$20,MATCH($C164,'Sch 10.1 Rate Design'!$B$13:$B$20,0))),"")</f>
        <v>10.725</v>
      </c>
      <c r="BL164" s="540">
        <f>IF($A164&lt;&gt;"",IF(OR(P164="",P164=0), 0, AZ164/'Sch 10.1 Rate Design'!$Z$29*INDEX('Sch 10.1 Rate Design'!$G$13:$G$20,MATCH($C164,'Sch 10.1 Rate Design'!$B$13:$B$20,0))),"")</f>
        <v>0</v>
      </c>
      <c r="BM164" s="540">
        <f>IF($A164&lt;&gt;"",IF(OR(Q164="",Q164=0), 0, BA164/'Sch 10.1 Rate Design'!$Z$29*INDEX('Sch 10.1 Rate Design'!$G$13:$G$20,MATCH($C164,'Sch 10.1 Rate Design'!$B$13:$B$20,0))),"")</f>
        <v>10.725</v>
      </c>
      <c r="BN164" s="540">
        <f>IF($A164&lt;&gt;"",IF(OR(R164="",R164=0), 0, BB164/'Sch 10.1 Rate Design'!$Z$29*INDEX('Sch 10.1 Rate Design'!$G$13:$G$20,MATCH($C164,'Sch 10.1 Rate Design'!$B$13:$B$20,0))),"")</f>
        <v>0</v>
      </c>
      <c r="BO164" s="540">
        <f>IF($A164&lt;&gt;"",IF(OR(S164="",S164=0), 0, BC164/'Sch 10.1 Rate Design'!$Z$29*INDEX('Sch 10.1 Rate Design'!$G$13:$G$20,MATCH($C164,'Sch 10.1 Rate Design'!$B$13:$B$20,0))),"")</f>
        <v>10.725</v>
      </c>
      <c r="BP164" s="540">
        <f>IF($A164&lt;&gt;"",IF(OR(T164="",T164=0), 0, BD164/'Sch 10.1 Rate Design'!$Z$29*INDEX('Sch 10.1 Rate Design'!$G$13:$G$20,MATCH($C164,'Sch 10.1 Rate Design'!$B$13:$B$20,0))),"")</f>
        <v>0</v>
      </c>
      <c r="BQ164" s="540">
        <f>IF($A164&lt;&gt;"",IF(OR(U164="",U164=0), 0, BE164/'Sch 10.1 Rate Design'!$Z$29*INDEX('Sch 10.1 Rate Design'!$G$13:$G$20,MATCH($C164,'Sch 10.1 Rate Design'!$B$13:$B$20,0))),"")</f>
        <v>10.725</v>
      </c>
      <c r="BR164" s="540">
        <f>IF($A164&lt;&gt;"",IF(OR(V164="",V164=0), 0, BF164/'Sch 10.1 Rate Design'!$Z$29*INDEX('Sch 10.1 Rate Design'!$G$13:$G$20,MATCH($C164,'Sch 10.1 Rate Design'!$B$13:$B$20,0))),"")</f>
        <v>0</v>
      </c>
      <c r="BS164" s="540">
        <f>IF($A164&lt;&gt;"",IF(OR(W164="",W164=0), 0, BG164/'Sch 10.1 Rate Design'!$Z$29*INDEX('Sch 10.1 Rate Design'!$G$13:$G$20,MATCH($C164,'Sch 10.1 Rate Design'!$B$13:$B$20,0))),"")</f>
        <v>10.725</v>
      </c>
      <c r="BT164" s="540">
        <f>IF($A164&lt;&gt;"",IF(OR(X164="",X164=0), 0, BH164/'Sch 10.1 Rate Design'!$Z$29*INDEX('Sch 10.1 Rate Design'!$G$13:$G$20,MATCH($C164,'Sch 10.1 Rate Design'!$B$13:$B$20,0))),"")</f>
        <v>0</v>
      </c>
      <c r="BU164" s="539">
        <f>IF($A164&lt;&gt;"",IF(OR(Y164="",Y164=0), 0, BI164/'Sch 10.1 Rate Design'!$Z$29*INDEX('Sch 10.1 Rate Design'!$G$13:$G$20,MATCH($C164,'Sch 10.1 Rate Design'!$B$13:$B$20,0))),"")</f>
        <v>10.725</v>
      </c>
      <c r="BV164" s="538">
        <f>IF($A164&lt;&gt;"",IF(OR(N164="",N164=0),0,+IF(N164&gt;+INDEX('Sch 10.1 Rate Design'!$F$13:$F$20,MATCH($C164,'Sch 10.1 Rate Design'!$B$13:$B$20,0)),IF(N164&gt;+INDEX('Sch 10.1 Rate Design'!$H$13:$H$20,MATCH($C164,'Sch 10.1 Rate Design'!$B$13:$B$20,0)),+INDEX('Sch 10.1 Rate Design'!$H$13:$H$20,MATCH($C164,'Sch 10.1 Rate Design'!$B$13:$B$20,0))-INDEX('Sch 10.1 Rate Design'!$F$13:$F$20,MATCH($C164,'Sch 10.1 Rate Design'!$B$13:$B$20,0)), N164-INDEX('Sch 10.1 Rate Design'!$F$13:$F$20,MATCH($C164,'Sch 10.1 Rate Design'!$B$13:$B$20,0))), 0)),"")</f>
        <v>0</v>
      </c>
      <c r="BW164" s="287">
        <f>IF($A164&lt;&gt;"",IF(OR(O164="",O164=0),0,+IF(O164&gt;+INDEX('Sch 10.1 Rate Design'!$F$13:$F$20,MATCH($C164,'Sch 10.1 Rate Design'!$B$13:$B$20,0)),IF(O164&gt;+INDEX('Sch 10.1 Rate Design'!$H$13:$H$20,MATCH($C164,'Sch 10.1 Rate Design'!$B$13:$B$20,0)),+INDEX('Sch 10.1 Rate Design'!$H$13:$H$20,MATCH($C164,'Sch 10.1 Rate Design'!$B$13:$B$20,0))-INDEX('Sch 10.1 Rate Design'!$F$13:$F$20,MATCH($C164,'Sch 10.1 Rate Design'!$B$13:$B$20,0)), O164-INDEX('Sch 10.1 Rate Design'!$F$13:$F$20,MATCH($C164,'Sch 10.1 Rate Design'!$B$13:$B$20,0))), 0)),"")</f>
        <v>2600</v>
      </c>
      <c r="BX164" s="287">
        <f>IF($A164&lt;&gt;"",IF(OR(P164="",P164=0),0,+IF(P164&gt;+INDEX('Sch 10.1 Rate Design'!$F$13:$F$20,MATCH($C164,'Sch 10.1 Rate Design'!$B$13:$B$20,0)),IF(P164&gt;+INDEX('Sch 10.1 Rate Design'!$H$13:$H$20,MATCH($C164,'Sch 10.1 Rate Design'!$B$13:$B$20,0)),+INDEX('Sch 10.1 Rate Design'!$H$13:$H$20,MATCH($C164,'Sch 10.1 Rate Design'!$B$13:$B$20,0))-INDEX('Sch 10.1 Rate Design'!$F$13:$F$20,MATCH($C164,'Sch 10.1 Rate Design'!$B$13:$B$20,0)), P164-INDEX('Sch 10.1 Rate Design'!$F$13:$F$20,MATCH($C164,'Sch 10.1 Rate Design'!$B$13:$B$20,0))), 0)),"")</f>
        <v>0</v>
      </c>
      <c r="BY164" s="287">
        <f>IF($A164&lt;&gt;"",IF(OR(Q164="",Q164=0),0,+IF(Q164&gt;+INDEX('Sch 10.1 Rate Design'!$F$13:$F$20,MATCH($C164,'Sch 10.1 Rate Design'!$B$13:$B$20,0)),IF(Q164&gt;+INDEX('Sch 10.1 Rate Design'!$H$13:$H$20,MATCH($C164,'Sch 10.1 Rate Design'!$B$13:$B$20,0)),+INDEX('Sch 10.1 Rate Design'!$H$13:$H$20,MATCH($C164,'Sch 10.1 Rate Design'!$B$13:$B$20,0))-INDEX('Sch 10.1 Rate Design'!$F$13:$F$20,MATCH($C164,'Sch 10.1 Rate Design'!$B$13:$B$20,0)), Q164-INDEX('Sch 10.1 Rate Design'!$F$13:$F$20,MATCH($C164,'Sch 10.1 Rate Design'!$B$13:$B$20,0))), 0)),"")</f>
        <v>2600</v>
      </c>
      <c r="BZ164" s="287">
        <f>IF($A164&lt;&gt;"",IF(OR(R164="",R164=0),0,+IF(R164&gt;+INDEX('Sch 10.1 Rate Design'!$F$13:$F$20,MATCH($C164,'Sch 10.1 Rate Design'!$B$13:$B$20,0)),IF(R164&gt;+INDEX('Sch 10.1 Rate Design'!$H$13:$H$20,MATCH($C164,'Sch 10.1 Rate Design'!$B$13:$B$20,0)),+INDEX('Sch 10.1 Rate Design'!$H$13:$H$20,MATCH($C164,'Sch 10.1 Rate Design'!$B$13:$B$20,0))-INDEX('Sch 10.1 Rate Design'!$F$13:$F$20,MATCH($C164,'Sch 10.1 Rate Design'!$B$13:$B$20,0)), R164-INDEX('Sch 10.1 Rate Design'!$F$13:$F$20,MATCH($C164,'Sch 10.1 Rate Design'!$B$13:$B$20,0))), 0)),"")</f>
        <v>0</v>
      </c>
      <c r="CA164" s="287">
        <f>IF($A164&lt;&gt;"",IF(OR(S164="",S164=0),0,+IF(S164&gt;+INDEX('Sch 10.1 Rate Design'!$F$13:$F$20,MATCH($C164,'Sch 10.1 Rate Design'!$B$13:$B$20,0)),IF(S164&gt;+INDEX('Sch 10.1 Rate Design'!$H$13:$H$20,MATCH($C164,'Sch 10.1 Rate Design'!$B$13:$B$20,0)),+INDEX('Sch 10.1 Rate Design'!$H$13:$H$20,MATCH($C164,'Sch 10.1 Rate Design'!$B$13:$B$20,0))-INDEX('Sch 10.1 Rate Design'!$F$13:$F$20,MATCH($C164,'Sch 10.1 Rate Design'!$B$13:$B$20,0)), S164-INDEX('Sch 10.1 Rate Design'!$F$13:$F$20,MATCH($C164,'Sch 10.1 Rate Design'!$B$13:$B$20,0))), 0)),"")</f>
        <v>2600</v>
      </c>
      <c r="CB164" s="287">
        <f>IF($A164&lt;&gt;"",IF(OR(T164="",T164=0),0,+IF(T164&gt;+INDEX('Sch 10.1 Rate Design'!$F$13:$F$20,MATCH($C164,'Sch 10.1 Rate Design'!$B$13:$B$20,0)),IF(T164&gt;+INDEX('Sch 10.1 Rate Design'!$H$13:$H$20,MATCH($C164,'Sch 10.1 Rate Design'!$B$13:$B$20,0)),+INDEX('Sch 10.1 Rate Design'!$H$13:$H$20,MATCH($C164,'Sch 10.1 Rate Design'!$B$13:$B$20,0))-INDEX('Sch 10.1 Rate Design'!$F$13:$F$20,MATCH($C164,'Sch 10.1 Rate Design'!$B$13:$B$20,0)), T164-INDEX('Sch 10.1 Rate Design'!$F$13:$F$20,MATCH($C164,'Sch 10.1 Rate Design'!$B$13:$B$20,0))), 0)),"")</f>
        <v>0</v>
      </c>
      <c r="CC164" s="287">
        <f>IF($A164&lt;&gt;"",IF(OR(U164="",U164=0),0,+IF(U164&gt;+INDEX('Sch 10.1 Rate Design'!$F$13:$F$20,MATCH($C164,'Sch 10.1 Rate Design'!$B$13:$B$20,0)),IF(U164&gt;+INDEX('Sch 10.1 Rate Design'!$H$13:$H$20,MATCH($C164,'Sch 10.1 Rate Design'!$B$13:$B$20,0)),+INDEX('Sch 10.1 Rate Design'!$H$13:$H$20,MATCH($C164,'Sch 10.1 Rate Design'!$B$13:$B$20,0))-INDEX('Sch 10.1 Rate Design'!$F$13:$F$20,MATCH($C164,'Sch 10.1 Rate Design'!$B$13:$B$20,0)), U164-INDEX('Sch 10.1 Rate Design'!$F$13:$F$20,MATCH($C164,'Sch 10.1 Rate Design'!$B$13:$B$20,0))), 0)),"")</f>
        <v>2600</v>
      </c>
      <c r="CD164" s="287">
        <f>IF($A164&lt;&gt;"",IF(OR(V164="",V164=0),0,+IF(V164&gt;+INDEX('Sch 10.1 Rate Design'!$F$13:$F$20,MATCH($C164,'Sch 10.1 Rate Design'!$B$13:$B$20,0)),IF(V164&gt;+INDEX('Sch 10.1 Rate Design'!$H$13:$H$20,MATCH($C164,'Sch 10.1 Rate Design'!$B$13:$B$20,0)),+INDEX('Sch 10.1 Rate Design'!$H$13:$H$20,MATCH($C164,'Sch 10.1 Rate Design'!$B$13:$B$20,0))-INDEX('Sch 10.1 Rate Design'!$F$13:$F$20,MATCH($C164,'Sch 10.1 Rate Design'!$B$13:$B$20,0)), V164-INDEX('Sch 10.1 Rate Design'!$F$13:$F$20,MATCH($C164,'Sch 10.1 Rate Design'!$B$13:$B$20,0))), 0)),"")</f>
        <v>0</v>
      </c>
      <c r="CE164" s="287">
        <f>IF($A164&lt;&gt;"",IF(OR(W164="",W164=0),0,+IF(W164&gt;+INDEX('Sch 10.1 Rate Design'!$F$13:$F$20,MATCH($C164,'Sch 10.1 Rate Design'!$B$13:$B$20,0)),IF(W164&gt;+INDEX('Sch 10.1 Rate Design'!$H$13:$H$20,MATCH($C164,'Sch 10.1 Rate Design'!$B$13:$B$20,0)),+INDEX('Sch 10.1 Rate Design'!$H$13:$H$20,MATCH($C164,'Sch 10.1 Rate Design'!$B$13:$B$20,0))-INDEX('Sch 10.1 Rate Design'!$F$13:$F$20,MATCH($C164,'Sch 10.1 Rate Design'!$B$13:$B$20,0)), W164-INDEX('Sch 10.1 Rate Design'!$F$13:$F$20,MATCH($C164,'Sch 10.1 Rate Design'!$B$13:$B$20,0))), 0)),"")</f>
        <v>2600</v>
      </c>
      <c r="CF164" s="287">
        <f>IF($A164&lt;&gt;"",IF(OR(X164="",X164=0),0,+IF(X164&gt;+INDEX('Sch 10.1 Rate Design'!$F$13:$F$20,MATCH($C164,'Sch 10.1 Rate Design'!$B$13:$B$20,0)),IF(X164&gt;+INDEX('Sch 10.1 Rate Design'!$H$13:$H$20,MATCH($C164,'Sch 10.1 Rate Design'!$B$13:$B$20,0)),+INDEX('Sch 10.1 Rate Design'!$H$13:$H$20,MATCH($C164,'Sch 10.1 Rate Design'!$B$13:$B$20,0))-INDEX('Sch 10.1 Rate Design'!$F$13:$F$20,MATCH($C164,'Sch 10.1 Rate Design'!$B$13:$B$20,0)), X164-INDEX('Sch 10.1 Rate Design'!$F$13:$F$20,MATCH($C164,'Sch 10.1 Rate Design'!$B$13:$B$20,0))), 0)),"")</f>
        <v>0</v>
      </c>
      <c r="CG164" s="537">
        <f>IF($A164&lt;&gt;"",IF(OR(Y164="",Y164=0),0,+IF(Y164&gt;+INDEX('Sch 10.1 Rate Design'!$F$13:$F$20,MATCH($C164,'Sch 10.1 Rate Design'!$B$13:$B$20,0)),IF(Y164&gt;+INDEX('Sch 10.1 Rate Design'!$H$13:$H$20,MATCH($C164,'Sch 10.1 Rate Design'!$B$13:$B$20,0)),+INDEX('Sch 10.1 Rate Design'!$H$13:$H$20,MATCH($C164,'Sch 10.1 Rate Design'!$B$13:$B$20,0))-INDEX('Sch 10.1 Rate Design'!$F$13:$F$20,MATCH($C164,'Sch 10.1 Rate Design'!$B$13:$B$20,0)), Y164-INDEX('Sch 10.1 Rate Design'!$F$13:$F$20,MATCH($C164,'Sch 10.1 Rate Design'!$B$13:$B$20,0))), 0)),"")</f>
        <v>2600</v>
      </c>
      <c r="CH164" s="656">
        <f>IF($A164&lt;&gt;"",IF(OR(N164="",N164=0), 0, BV164/'Sch 10.1 Rate Design'!$Z$29*INDEX('Sch 10.1 Rate Design'!$I$13:$I$20,MATCH($C164,'Sch 10.1 Rate Design'!$B$13:$B$20,0))),"")</f>
        <v>0</v>
      </c>
      <c r="CI164" s="540">
        <f>IF($A164&lt;&gt;"",IF(OR(O164="",O164=0), 0, BW164/'Sch 10.1 Rate Design'!$Z$29*INDEX('Sch 10.1 Rate Design'!$I$13:$I$20,MATCH($C164,'Sch 10.1 Rate Design'!$B$13:$B$20,0))),"")</f>
        <v>9.75</v>
      </c>
      <c r="CJ164" s="540">
        <f>IF($A164&lt;&gt;"",IF(OR(P164="",P164=0), 0, BX164/'Sch 10.1 Rate Design'!$Z$29*INDEX('Sch 10.1 Rate Design'!$I$13:$I$20,MATCH($C164,'Sch 10.1 Rate Design'!$B$13:$B$20,0))),"")</f>
        <v>0</v>
      </c>
      <c r="CK164" s="540">
        <f>IF($A164&lt;&gt;"",IF(OR(Q164="",Q164=0), 0, BY164/'Sch 10.1 Rate Design'!$Z$29*INDEX('Sch 10.1 Rate Design'!$I$13:$I$20,MATCH($C164,'Sch 10.1 Rate Design'!$B$13:$B$20,0))),"")</f>
        <v>9.75</v>
      </c>
      <c r="CL164" s="540">
        <f>IF($A164&lt;&gt;"",IF(OR(R164="",R164=0), 0, BZ164/'Sch 10.1 Rate Design'!$Z$29*INDEX('Sch 10.1 Rate Design'!$I$13:$I$20,MATCH($C164,'Sch 10.1 Rate Design'!$B$13:$B$20,0))),"")</f>
        <v>0</v>
      </c>
      <c r="CM164" s="540">
        <f>IF($A164&lt;&gt;"",IF(OR(S164="",S164=0), 0, CA164/'Sch 10.1 Rate Design'!$Z$29*INDEX('Sch 10.1 Rate Design'!$I$13:$I$20,MATCH($C164,'Sch 10.1 Rate Design'!$B$13:$B$20,0))),"")</f>
        <v>9.75</v>
      </c>
      <c r="CN164" s="540">
        <f>IF($A164&lt;&gt;"",IF(OR(T164="",T164=0), 0, CB164/'Sch 10.1 Rate Design'!$Z$29*INDEX('Sch 10.1 Rate Design'!$I$13:$I$20,MATCH($C164,'Sch 10.1 Rate Design'!$B$13:$B$20,0))),"")</f>
        <v>0</v>
      </c>
      <c r="CO164" s="540">
        <f>IF($A164&lt;&gt;"",IF(OR(U164="",U164=0), 0, CC164/'Sch 10.1 Rate Design'!$Z$29*INDEX('Sch 10.1 Rate Design'!$I$13:$I$20,MATCH($C164,'Sch 10.1 Rate Design'!$B$13:$B$20,0))),"")</f>
        <v>9.75</v>
      </c>
      <c r="CP164" s="540">
        <f>IF($A164&lt;&gt;"",IF(OR(V164="",V164=0), 0, CD164/'Sch 10.1 Rate Design'!$Z$29*INDEX('Sch 10.1 Rate Design'!$I$13:$I$20,MATCH($C164,'Sch 10.1 Rate Design'!$B$13:$B$20,0))),"")</f>
        <v>0</v>
      </c>
      <c r="CQ164" s="540">
        <f>IF($A164&lt;&gt;"",IF(OR(W164="",W164=0), 0, CE164/'Sch 10.1 Rate Design'!$Z$29*INDEX('Sch 10.1 Rate Design'!$I$13:$I$20,MATCH($C164,'Sch 10.1 Rate Design'!$B$13:$B$20,0))),"")</f>
        <v>9.75</v>
      </c>
      <c r="CR164" s="540">
        <f>IF($A164&lt;&gt;"",IF(OR(X164="",X164=0), 0, CF164/'Sch 10.1 Rate Design'!$Z$29*INDEX('Sch 10.1 Rate Design'!$I$13:$I$20,MATCH($C164,'Sch 10.1 Rate Design'!$B$13:$B$20,0))),"")</f>
        <v>0</v>
      </c>
      <c r="CS164" s="539">
        <f>IF($A164&lt;&gt;"",IF(OR(Y164="",Y164=0), 0, CG164/'Sch 10.1 Rate Design'!$Z$29*INDEX('Sch 10.1 Rate Design'!$I$13:$I$20,MATCH($C164,'Sch 10.1 Rate Design'!$B$13:$B$20,0))),"")</f>
        <v>9.75</v>
      </c>
      <c r="CT164" s="538">
        <f>IF($A164&lt;&gt;"",IF(OR(N164="",N164=0),0,IF(N164&gt;INDEX('Sch 10.1 Rate Design'!$J$13:$J$20,MATCH($C164,'Sch 10.1 Rate Design'!$B$13:$B$20,0)),N164-INDEX('Sch 10.1 Rate Design'!$J$13:$J$20,MATCH($C164,'Sch 10.1 Rate Design'!$B$13:$B$20,0)),0)),"")</f>
        <v>0</v>
      </c>
      <c r="CU164" s="287">
        <f>IF($A164&lt;&gt;"",IF(OR(O164="",O164=0),0,IF(O164&gt;INDEX('Sch 10.1 Rate Design'!$J$13:$J$20,MATCH($C164,'Sch 10.1 Rate Design'!$B$13:$B$20,0)),O164-INDEX('Sch 10.1 Rate Design'!$J$13:$J$20,MATCH($C164,'Sch 10.1 Rate Design'!$B$13:$B$20,0)),0)),"")</f>
        <v>899</v>
      </c>
      <c r="CV164" s="287">
        <f>IF($A164&lt;&gt;"",IF(OR(P164="",P164=0),0,IF(P164&gt;INDEX('Sch 10.1 Rate Design'!$J$13:$J$20,MATCH($C164,'Sch 10.1 Rate Design'!$B$13:$B$20,0)),P164-INDEX('Sch 10.1 Rate Design'!$J$13:$J$20,MATCH($C164,'Sch 10.1 Rate Design'!$B$13:$B$20,0)),0)),"")</f>
        <v>0</v>
      </c>
      <c r="CW164" s="287">
        <f>IF($A164&lt;&gt;"",IF(OR(Q164="",Q164=0),0,IF(Q164&gt;INDEX('Sch 10.1 Rate Design'!$J$13:$J$20,MATCH($C164,'Sch 10.1 Rate Design'!$B$13:$B$20,0)),Q164-INDEX('Sch 10.1 Rate Design'!$J$13:$J$20,MATCH($C164,'Sch 10.1 Rate Design'!$B$13:$B$20,0)),0)),"")</f>
        <v>1199</v>
      </c>
      <c r="CX164" s="287">
        <f>IF($A164&lt;&gt;"",IF(OR(R164="",R164=0),0,IF(R164&gt;INDEX('Sch 10.1 Rate Design'!$J$13:$J$20,MATCH($C164,'Sch 10.1 Rate Design'!$B$13:$B$20,0)),R164-INDEX('Sch 10.1 Rate Design'!$J$13:$J$20,MATCH($C164,'Sch 10.1 Rate Design'!$B$13:$B$20,0)),0)),"")</f>
        <v>0</v>
      </c>
      <c r="CY164" s="287">
        <f>IF($A164&lt;&gt;"",IF(OR(S164="",S164=0),0,IF(S164&gt;INDEX('Sch 10.1 Rate Design'!$J$13:$J$20,MATCH($C164,'Sch 10.1 Rate Design'!$B$13:$B$20,0)),S164-INDEX('Sch 10.1 Rate Design'!$J$13:$J$20,MATCH($C164,'Sch 10.1 Rate Design'!$B$13:$B$20,0)),0)),"")</f>
        <v>1299</v>
      </c>
      <c r="CZ164" s="287">
        <f>IF($A164&lt;&gt;"",IF(OR(T164="",T164=0),0,IF(T164&gt;INDEX('Sch 10.1 Rate Design'!$J$13:$J$20,MATCH($C164,'Sch 10.1 Rate Design'!$B$13:$B$20,0)),T164-INDEX('Sch 10.1 Rate Design'!$J$13:$J$20,MATCH($C164,'Sch 10.1 Rate Design'!$B$13:$B$20,0)),0)),"")</f>
        <v>0</v>
      </c>
      <c r="DA164" s="287">
        <f>IF($A164&lt;&gt;"",IF(OR(U164="",U164=0),0,IF(U164&gt;INDEX('Sch 10.1 Rate Design'!$J$13:$J$20,MATCH($C164,'Sch 10.1 Rate Design'!$B$13:$B$20,0)),U164-INDEX('Sch 10.1 Rate Design'!$J$13:$J$20,MATCH($C164,'Sch 10.1 Rate Design'!$B$13:$B$20,0)),0)),"")</f>
        <v>1899</v>
      </c>
      <c r="DB164" s="287">
        <f>IF($A164&lt;&gt;"",IF(OR(V164="",V164=0),0,IF(V164&gt;INDEX('Sch 10.1 Rate Design'!$J$13:$J$20,MATCH($C164,'Sch 10.1 Rate Design'!$B$13:$B$20,0)),V164-INDEX('Sch 10.1 Rate Design'!$J$13:$J$20,MATCH($C164,'Sch 10.1 Rate Design'!$B$13:$B$20,0)),0)),"")</f>
        <v>0</v>
      </c>
      <c r="DC164" s="287">
        <f>IF($A164&lt;&gt;"",IF(OR(W164="",W164=0),0,IF(W164&gt;INDEX('Sch 10.1 Rate Design'!$J$13:$J$20,MATCH($C164,'Sch 10.1 Rate Design'!$B$13:$B$20,0)),W164-INDEX('Sch 10.1 Rate Design'!$J$13:$J$20,MATCH($C164,'Sch 10.1 Rate Design'!$B$13:$B$20,0)),0)),"")</f>
        <v>599</v>
      </c>
      <c r="DD164" s="287">
        <f>IF($A164&lt;&gt;"",IF(OR(X164="",X164=0),0,IF(X164&gt;INDEX('Sch 10.1 Rate Design'!$J$13:$J$20,MATCH($C164,'Sch 10.1 Rate Design'!$B$13:$B$20,0)),X164-INDEX('Sch 10.1 Rate Design'!$J$13:$J$20,MATCH($C164,'Sch 10.1 Rate Design'!$B$13:$B$20,0)),0)),"")</f>
        <v>0</v>
      </c>
      <c r="DE164" s="537">
        <f>IF($A164&lt;&gt;"",IF(OR(Y164="",Y164=0),0,IF(Y164&gt;INDEX('Sch 10.1 Rate Design'!$J$13:$J$20,MATCH($C164,'Sch 10.1 Rate Design'!$B$13:$B$20,0)),Y164-INDEX('Sch 10.1 Rate Design'!$J$13:$J$20,MATCH($C164,'Sch 10.1 Rate Design'!$B$13:$B$20,0)),0)),"")</f>
        <v>199</v>
      </c>
      <c r="DF164" s="656">
        <f>IF($A164&lt;&gt;"",IF(OR(N164="",N164=0), 0, CT164/'Sch 10.1 Rate Design'!$Z$29*INDEX('Sch 10.1 Rate Design'!$K$13:$K$20,MATCH($C164,'Sch 10.1 Rate Design'!$B$13:$B$20,0))),"")</f>
        <v>0</v>
      </c>
      <c r="DG164" s="540">
        <f>IF($A164&lt;&gt;"",IF(OR(O164="",O164=0), 0, CU164/'Sch 10.1 Rate Design'!$Z$29*INDEX('Sch 10.1 Rate Design'!$K$13:$K$20,MATCH($C164,'Sch 10.1 Rate Design'!$B$13:$B$20,0))),"")</f>
        <v>4.0455000000000005</v>
      </c>
      <c r="DH164" s="540">
        <f>IF($A164&lt;&gt;"",IF(OR(P164="",P164=0), 0, CV164/'Sch 10.1 Rate Design'!$Z$29*INDEX('Sch 10.1 Rate Design'!$K$13:$K$20,MATCH($C164,'Sch 10.1 Rate Design'!$B$13:$B$20,0))),"")</f>
        <v>0</v>
      </c>
      <c r="DI164" s="540">
        <f>IF($A164&lt;&gt;"",IF(OR(Q164="",Q164=0), 0, CW164/'Sch 10.1 Rate Design'!$Z$29*INDEX('Sch 10.1 Rate Design'!$K$13:$K$20,MATCH($C164,'Sch 10.1 Rate Design'!$B$13:$B$20,0))),"")</f>
        <v>5.3955000000000002</v>
      </c>
      <c r="DJ164" s="540">
        <f>IF($A164&lt;&gt;"",IF(OR(R164="",R164=0), 0, CX164/'Sch 10.1 Rate Design'!$Z$29*INDEX('Sch 10.1 Rate Design'!$K$13:$K$20,MATCH($C164,'Sch 10.1 Rate Design'!$B$13:$B$20,0))),"")</f>
        <v>0</v>
      </c>
      <c r="DK164" s="540">
        <f>IF($A164&lt;&gt;"",IF(OR(S164="",S164=0), 0, CY164/'Sch 10.1 Rate Design'!$Z$29*INDEX('Sch 10.1 Rate Design'!$K$13:$K$20,MATCH($C164,'Sch 10.1 Rate Design'!$B$13:$B$20,0))),"")</f>
        <v>5.8454999999999995</v>
      </c>
      <c r="DL164" s="540">
        <f>IF($A164&lt;&gt;"",IF(OR(T164="",T164=0), 0, CZ164/'Sch 10.1 Rate Design'!$Z$29*INDEX('Sch 10.1 Rate Design'!$K$13:$K$20,MATCH($C164,'Sch 10.1 Rate Design'!$B$13:$B$20,0))),"")</f>
        <v>0</v>
      </c>
      <c r="DM164" s="540">
        <f>IF($A164&lt;&gt;"",IF(OR(U164="",U164=0), 0, DA164/'Sch 10.1 Rate Design'!$Z$29*INDEX('Sch 10.1 Rate Design'!$K$13:$K$20,MATCH($C164,'Sch 10.1 Rate Design'!$B$13:$B$20,0))),"")</f>
        <v>8.5455000000000005</v>
      </c>
      <c r="DN164" s="540">
        <f>IF($A164&lt;&gt;"",IF(OR(V164="",V164=0), 0, DB164/'Sch 10.1 Rate Design'!$Z$29*INDEX('Sch 10.1 Rate Design'!$K$13:$K$20,MATCH($C164,'Sch 10.1 Rate Design'!$B$13:$B$20,0))),"")</f>
        <v>0</v>
      </c>
      <c r="DO164" s="540">
        <f>IF($A164&lt;&gt;"",IF(OR(W164="",W164=0), 0, DC164/'Sch 10.1 Rate Design'!$Z$29*INDEX('Sch 10.1 Rate Design'!$K$13:$K$20,MATCH($C164,'Sch 10.1 Rate Design'!$B$13:$B$20,0))),"")</f>
        <v>2.6955</v>
      </c>
      <c r="DP164" s="540">
        <f>IF($A164&lt;&gt;"",IF(OR(X164="",X164=0), 0, DD164/'Sch 10.1 Rate Design'!$Z$29*INDEX('Sch 10.1 Rate Design'!$K$13:$K$20,MATCH($C164,'Sch 10.1 Rate Design'!$B$13:$B$20,0))),"")</f>
        <v>0</v>
      </c>
      <c r="DQ164" s="539">
        <f>IF($A164&lt;&gt;"",IF(OR(Y164="",Y164=0), 0, DE164/'Sch 10.1 Rate Design'!$Z$29*INDEX('Sch 10.1 Rate Design'!$K$13:$K$20,MATCH($C164,'Sch 10.1 Rate Design'!$B$13:$B$20,0))),"")</f>
        <v>0.89550000000000007</v>
      </c>
      <c r="DR164" s="538">
        <f>IF($A164&lt;&gt;"",IF(OR(N164="",N164=0), 0,INDEX('Sch 10.1 Rate Design'!$D$13:$D$20,MATCH($C164,'Sch 10.1 Rate Design'!$B$13:$B$20,0))),"")</f>
        <v>0</v>
      </c>
      <c r="DS164" s="287">
        <f>IF($A164&lt;&gt;"",IF(OR(O164="",O164=0), 0,INDEX('Sch 10.1 Rate Design'!$D$13:$D$20,MATCH($C164,'Sch 10.1 Rate Design'!$B$13:$B$20,0))),"")</f>
        <v>0</v>
      </c>
      <c r="DT164" s="287">
        <f>IF($A164&lt;&gt;"",IF(OR(P164="",P164=0), 0,INDEX('Sch 10.1 Rate Design'!$D$13:$D$20,MATCH($C164,'Sch 10.1 Rate Design'!$B$13:$B$20,0))),"")</f>
        <v>0</v>
      </c>
      <c r="DU164" s="287">
        <f>IF($A164&lt;&gt;"",IF(OR(Q164="",Q164=0), 0,INDEX('Sch 10.1 Rate Design'!$D$13:$D$20,MATCH($C164,'Sch 10.1 Rate Design'!$B$13:$B$20,0))),"")</f>
        <v>0</v>
      </c>
      <c r="DV164" s="287">
        <f>IF($A164&lt;&gt;"",IF(OR(R164="",R164=0), 0,INDEX('Sch 10.1 Rate Design'!$D$13:$D$20,MATCH($C164,'Sch 10.1 Rate Design'!$B$13:$B$20,0))),"")</f>
        <v>0</v>
      </c>
      <c r="DW164" s="287">
        <f>IF($A164&lt;&gt;"",IF(OR(S164="",S164=0), 0,INDEX('Sch 10.1 Rate Design'!$D$13:$D$20,MATCH($C164,'Sch 10.1 Rate Design'!$B$13:$B$20,0))),"")</f>
        <v>0</v>
      </c>
      <c r="DX164" s="287">
        <f>IF($A164&lt;&gt;"",IF(OR(T164="",T164=0), 0,INDEX('Sch 10.1 Rate Design'!$D$13:$D$20,MATCH($C164,'Sch 10.1 Rate Design'!$B$13:$B$20,0))),"")</f>
        <v>0</v>
      </c>
      <c r="DY164" s="287">
        <f>IF($A164&lt;&gt;"",IF(OR(U164="",U164=0), 0,INDEX('Sch 10.1 Rate Design'!$D$13:$D$20,MATCH($C164,'Sch 10.1 Rate Design'!$B$13:$B$20,0))),"")</f>
        <v>0</v>
      </c>
      <c r="DZ164" s="287">
        <f>IF($A164&lt;&gt;"",IF(OR(V164="",V164=0), 0,INDEX('Sch 10.1 Rate Design'!$D$13:$D$20,MATCH($C164,'Sch 10.1 Rate Design'!$B$13:$B$20,0))),"")</f>
        <v>0</v>
      </c>
      <c r="EA164" s="287">
        <f>IF($A164&lt;&gt;"",IF(OR(W164="",W164=0), 0,INDEX('Sch 10.1 Rate Design'!$D$13:$D$20,MATCH($C164,'Sch 10.1 Rate Design'!$B$13:$B$20,0))),"")</f>
        <v>0</v>
      </c>
      <c r="EB164" s="287">
        <f>IF($A164&lt;&gt;"",IF(OR(X164="",X164=0), 0,INDEX('Sch 10.1 Rate Design'!$D$13:$D$20,MATCH($C164,'Sch 10.1 Rate Design'!$B$13:$B$20,0))),"")</f>
        <v>0</v>
      </c>
      <c r="EC164" s="537">
        <f>IF($A164&lt;&gt;"",IF(OR(Y164="",Y164=0), 0,INDEX('Sch 10.1 Rate Design'!$D$13:$D$20,MATCH($C164,'Sch 10.1 Rate Design'!$B$13:$B$20,0))),"")</f>
        <v>0</v>
      </c>
      <c r="ED164" s="538"/>
      <c r="EE164" s="287"/>
      <c r="EF164" s="287"/>
      <c r="EG164" s="287"/>
      <c r="EH164" s="287"/>
      <c r="EI164" s="287"/>
      <c r="EJ164" s="287"/>
      <c r="EK164" s="287"/>
      <c r="EL164" s="287"/>
      <c r="EM164" s="287"/>
      <c r="EN164" s="287"/>
      <c r="EO164" s="537"/>
      <c r="EP164" s="287"/>
    </row>
    <row r="165" spans="1:146" x14ac:dyDescent="0.2">
      <c r="A165" s="287">
        <f>IF(Inputs!AL166&lt;&gt;"",Inputs!AL166,"")</f>
        <v>10063</v>
      </c>
      <c r="B165" s="287">
        <f t="shared" si="60"/>
        <v>155</v>
      </c>
      <c r="C165" s="691">
        <f>IF($A165&lt;&gt;"",Inputs!AK159,"")</f>
        <v>0.75</v>
      </c>
      <c r="D165" s="541">
        <f t="shared" si="52"/>
        <v>756.72299999999984</v>
      </c>
      <c r="E165" s="541">
        <f t="shared" si="53"/>
        <v>126.12049999999998</v>
      </c>
      <c r="F165" s="287">
        <f t="shared" si="54"/>
        <v>65200</v>
      </c>
      <c r="G165" s="287">
        <f t="shared" si="55"/>
        <v>10866.666666666666</v>
      </c>
      <c r="H165" s="752">
        <f t="shared" si="56"/>
        <v>31100</v>
      </c>
      <c r="I165" s="752">
        <f t="shared" si="58"/>
        <v>34100</v>
      </c>
      <c r="J165" s="752">
        <f t="shared" si="57"/>
        <v>3</v>
      </c>
      <c r="K165" s="752">
        <f t="shared" si="59"/>
        <v>3</v>
      </c>
      <c r="L165" s="749">
        <f t="shared" si="51"/>
        <v>0</v>
      </c>
      <c r="M165" s="749">
        <f t="shared" si="51"/>
        <v>8600</v>
      </c>
      <c r="N165" s="538">
        <f>IF($A165&lt;&gt;"",INDEX(Inputs!$AM161:$AX161,,MATCH('Sch 10.2 Rate Data'!N$7,Inputs!$AM$4:$AX$4,0)),"")</f>
        <v>0</v>
      </c>
      <c r="O165" s="287">
        <f>IF($A165&lt;&gt;"",INDEX(Inputs!$AM161:$AX161,,MATCH('Sch 10.2 Rate Data'!O$7,Inputs!$AM$4:$AX$4,0)),"")</f>
        <v>11900</v>
      </c>
      <c r="P165" s="287">
        <f>IF($A165&lt;&gt;"",INDEX(Inputs!$AM161:$AX161,,MATCH('Sch 10.2 Rate Data'!P$7,Inputs!$AM$4:$AX$4,0)),"")</f>
        <v>0</v>
      </c>
      <c r="Q165" s="287">
        <f>IF($A165&lt;&gt;"",INDEX(Inputs!$AM161:$AX161,,MATCH('Sch 10.2 Rate Data'!Q$7,Inputs!$AM$4:$AX$4,0)),"")</f>
        <v>10600</v>
      </c>
      <c r="R165" s="287">
        <f>IF($A165&lt;&gt;"",INDEX(Inputs!$AM161:$AX161,,MATCH('Sch 10.2 Rate Data'!R$7,Inputs!$AM$4:$AX$4,0)),"")</f>
        <v>0</v>
      </c>
      <c r="S165" s="287">
        <f>IF($A165&lt;&gt;"",INDEX(Inputs!$AM161:$AX161,,MATCH('Sch 10.2 Rate Data'!S$7,Inputs!$AM$4:$AX$4,0)),"")</f>
        <v>10500</v>
      </c>
      <c r="T165" s="287">
        <f>IF($A165&lt;&gt;"",INDEX(Inputs!$AM161:$AX161,,MATCH('Sch 10.2 Rate Data'!T$7,Inputs!$AM$4:$AX$4,0)),"")</f>
        <v>0</v>
      </c>
      <c r="U165" s="287">
        <f>IF($A165&lt;&gt;"",INDEX(Inputs!$AM161:$AX161,,MATCH('Sch 10.2 Rate Data'!U$7,Inputs!$AM$4:$AX$4,0)),"")</f>
        <v>14700</v>
      </c>
      <c r="V165" s="287">
        <f>IF($A165&lt;&gt;"",INDEX(Inputs!$AM161:$AX161,,MATCH('Sch 10.2 Rate Data'!V$7,Inputs!$AM$4:$AX$4,0)),"")</f>
        <v>0</v>
      </c>
      <c r="W165" s="287">
        <f>IF($A165&lt;&gt;"",INDEX(Inputs!$AM161:$AX161,,MATCH('Sch 10.2 Rate Data'!W$7,Inputs!$AM$4:$AX$4,0)),"")</f>
        <v>8900</v>
      </c>
      <c r="X165" s="287">
        <f>IF($A165&lt;&gt;"",INDEX(Inputs!$AM161:$AX161,,MATCH('Sch 10.2 Rate Data'!X$7,Inputs!$AM$4:$AX$4,0)),"")</f>
        <v>0</v>
      </c>
      <c r="Y165" s="287">
        <f>IF($A165&lt;&gt;"",INDEX(Inputs!$AM161:$AX161,,MATCH('Sch 10.2 Rate Data'!Y$7,Inputs!$AM$4:$AX$4,0)),"")</f>
        <v>8600</v>
      </c>
      <c r="Z165" s="656">
        <f t="shared" si="49"/>
        <v>0</v>
      </c>
      <c r="AA165" s="540">
        <f t="shared" si="49"/>
        <v>130.7705</v>
      </c>
      <c r="AB165" s="540">
        <f t="shared" si="49"/>
        <v>0</v>
      </c>
      <c r="AC165" s="540">
        <f t="shared" si="49"/>
        <v>124.9205</v>
      </c>
      <c r="AD165" s="540">
        <f t="shared" si="49"/>
        <v>0</v>
      </c>
      <c r="AE165" s="540">
        <f t="shared" si="49"/>
        <v>124.47049999999999</v>
      </c>
      <c r="AF165" s="540">
        <f t="shared" si="61"/>
        <v>0</v>
      </c>
      <c r="AG165" s="540">
        <f t="shared" si="61"/>
        <v>143.37049999999999</v>
      </c>
      <c r="AH165" s="540">
        <f t="shared" si="61"/>
        <v>0</v>
      </c>
      <c r="AI165" s="540">
        <f t="shared" si="50"/>
        <v>117.2705</v>
      </c>
      <c r="AJ165" s="540">
        <f t="shared" si="50"/>
        <v>0</v>
      </c>
      <c r="AK165" s="539">
        <f t="shared" si="50"/>
        <v>115.92049999999999</v>
      </c>
      <c r="AL165" s="656">
        <f>IF($A165&lt;&gt;"",IF(OR(N165="",N165=0), 0, INDEX('Sch 10.1 Rate Design'!$E$13:$E$20,MATCH($C165,'Sch 10.1 Rate Design'!$B$13:$B$20,0))),"")</f>
        <v>0</v>
      </c>
      <c r="AM165" s="540">
        <f>IF($A165&lt;&gt;"",IF(OR(O165="",O165=0), 0, INDEX('Sch 10.1 Rate Design'!$E$13:$E$20,MATCH($C165,'Sch 10.1 Rate Design'!$B$13:$B$20,0))),"")*2</f>
        <v>86</v>
      </c>
      <c r="AN165" s="540">
        <f>IF($A165&lt;&gt;"",IF(OR(P165="",P165=0), 0, INDEX('Sch 10.1 Rate Design'!$E$13:$E$20,MATCH($C165,'Sch 10.1 Rate Design'!$B$13:$B$20,0))),"")</f>
        <v>0</v>
      </c>
      <c r="AO165" s="540">
        <f>IF($A165&lt;&gt;"",IF(OR(Q165="",Q165=0), 0, INDEX('Sch 10.1 Rate Design'!$E$13:$E$20,MATCH($C165,'Sch 10.1 Rate Design'!$B$13:$B$20,0))),"")*2</f>
        <v>86</v>
      </c>
      <c r="AP165" s="540">
        <f>IF($A165&lt;&gt;"",IF(OR(R165="",R165=0), 0, INDEX('Sch 10.1 Rate Design'!$E$13:$E$20,MATCH($C165,'Sch 10.1 Rate Design'!$B$13:$B$20,0))),"")</f>
        <v>0</v>
      </c>
      <c r="AQ165" s="540">
        <f>IF($A165&lt;&gt;"",IF(OR(S165="",S165=0), 0, INDEX('Sch 10.1 Rate Design'!$E$13:$E$20,MATCH($C165,'Sch 10.1 Rate Design'!$B$13:$B$20,0))),"")*2</f>
        <v>86</v>
      </c>
      <c r="AR165" s="540">
        <f>IF($A165&lt;&gt;"",IF(OR(T165="",T165=0), 0, INDEX('Sch 10.1 Rate Design'!$E$13:$E$20,MATCH($C165,'Sch 10.1 Rate Design'!$B$13:$B$20,0))),"")</f>
        <v>0</v>
      </c>
      <c r="AS165" s="540">
        <f>IF($A165&lt;&gt;"",IF(OR(U165="",U165=0), 0, INDEX('Sch 10.1 Rate Design'!$E$13:$E$20,MATCH($C165,'Sch 10.1 Rate Design'!$B$13:$B$20,0))),"")*2</f>
        <v>86</v>
      </c>
      <c r="AT165" s="540">
        <f>IF($A165&lt;&gt;"",IF(OR(V165="",V165=0), 0, INDEX('Sch 10.1 Rate Design'!$E$13:$E$20,MATCH($C165,'Sch 10.1 Rate Design'!$B$13:$B$20,0))),"")</f>
        <v>0</v>
      </c>
      <c r="AU165" s="540">
        <f>IF($A165&lt;&gt;"",IF(OR(W165="",W165=0), 0, INDEX('Sch 10.1 Rate Design'!$E$13:$E$20,MATCH($C165,'Sch 10.1 Rate Design'!$B$13:$B$20,0))),"")*2</f>
        <v>86</v>
      </c>
      <c r="AV165" s="540">
        <f>IF($A165&lt;&gt;"",IF(OR(X165="",X165=0), 0, INDEX('Sch 10.1 Rate Design'!$E$13:$E$20,MATCH($C165,'Sch 10.1 Rate Design'!$B$13:$B$20,0))),"")</f>
        <v>0</v>
      </c>
      <c r="AW165" s="540">
        <f>IF($A165&lt;&gt;"",IF(OR(Y165="",Y165=0), 0, INDEX('Sch 10.1 Rate Design'!$E$13:$E$20,MATCH($C165,'Sch 10.1 Rate Design'!$B$13:$B$20,0))),"")*2</f>
        <v>86</v>
      </c>
      <c r="AX165" s="538">
        <f>IF($A165&lt;&gt;"",IF(OR(N165="",N165=0),0,+IF(N165&gt;+INDEX('Sch 10.1 Rate Design'!$D$13:$D$20,MATCH($C165,'Sch 10.1 Rate Design'!$B$13:$B$20,0)),IF(N165&gt;+INDEX('Sch 10.1 Rate Design'!$F$13:$F$20,MATCH($C165,'Sch 10.1 Rate Design'!$B$13:$B$20,0)),+INDEX('Sch 10.1 Rate Design'!$F$13:$F$20,MATCH($C165,'Sch 10.1 Rate Design'!$B$13:$B$20,0))-INDEX('Sch 10.1 Rate Design'!$D$13:$D$20,MATCH($C165,'Sch 10.1 Rate Design'!$B$13:$B$20,0)), N165-INDEX('Sch 10.1 Rate Design'!$D$13:$D$20,MATCH($C165,'Sch 10.1 Rate Design'!$B$13:$B$20,0))),0)),"")</f>
        <v>0</v>
      </c>
      <c r="AY165" s="287">
        <f>IF($A165&lt;&gt;"",IF(OR(O165="",O165=0),0,+IF(O165&gt;+INDEX('Sch 10.1 Rate Design'!$D$13:$D$20,MATCH($C165,'Sch 10.1 Rate Design'!$B$13:$B$20,0)),IF(O165&gt;+INDEX('Sch 10.1 Rate Design'!$F$13:$F$20,MATCH($C165,'Sch 10.1 Rate Design'!$B$13:$B$20,0)),+INDEX('Sch 10.1 Rate Design'!$F$13:$F$20,MATCH($C165,'Sch 10.1 Rate Design'!$B$13:$B$20,0))-INDEX('Sch 10.1 Rate Design'!$D$13:$D$20,MATCH($C165,'Sch 10.1 Rate Design'!$B$13:$B$20,0)), O165-INDEX('Sch 10.1 Rate Design'!$D$13:$D$20,MATCH($C165,'Sch 10.1 Rate Design'!$B$13:$B$20,0))),0)),"")</f>
        <v>3900</v>
      </c>
      <c r="AZ165" s="287">
        <f>IF($A165&lt;&gt;"",IF(OR(P165="",P165=0),0,+IF(P165&gt;+INDEX('Sch 10.1 Rate Design'!$D$13:$D$20,MATCH($C165,'Sch 10.1 Rate Design'!$B$13:$B$20,0)),IF(P165&gt;+INDEX('Sch 10.1 Rate Design'!$F$13:$F$20,MATCH($C165,'Sch 10.1 Rate Design'!$B$13:$B$20,0)),+INDEX('Sch 10.1 Rate Design'!$F$13:$F$20,MATCH($C165,'Sch 10.1 Rate Design'!$B$13:$B$20,0))-INDEX('Sch 10.1 Rate Design'!$D$13:$D$20,MATCH($C165,'Sch 10.1 Rate Design'!$B$13:$B$20,0)), P165-INDEX('Sch 10.1 Rate Design'!$D$13:$D$20,MATCH($C165,'Sch 10.1 Rate Design'!$B$13:$B$20,0))),0)),"")</f>
        <v>0</v>
      </c>
      <c r="BA165" s="287">
        <f>IF($A165&lt;&gt;"",IF(OR(Q165="",Q165=0),0,+IF(Q165&gt;+INDEX('Sch 10.1 Rate Design'!$D$13:$D$20,MATCH($C165,'Sch 10.1 Rate Design'!$B$13:$B$20,0)),IF(Q165&gt;+INDEX('Sch 10.1 Rate Design'!$F$13:$F$20,MATCH($C165,'Sch 10.1 Rate Design'!$B$13:$B$20,0)),+INDEX('Sch 10.1 Rate Design'!$F$13:$F$20,MATCH($C165,'Sch 10.1 Rate Design'!$B$13:$B$20,0))-INDEX('Sch 10.1 Rate Design'!$D$13:$D$20,MATCH($C165,'Sch 10.1 Rate Design'!$B$13:$B$20,0)), Q165-INDEX('Sch 10.1 Rate Design'!$D$13:$D$20,MATCH($C165,'Sch 10.1 Rate Design'!$B$13:$B$20,0))),0)),"")</f>
        <v>3900</v>
      </c>
      <c r="BB165" s="287">
        <f>IF($A165&lt;&gt;"",IF(OR(R165="",R165=0),0,+IF(R165&gt;+INDEX('Sch 10.1 Rate Design'!$D$13:$D$20,MATCH($C165,'Sch 10.1 Rate Design'!$B$13:$B$20,0)),IF(R165&gt;+INDEX('Sch 10.1 Rate Design'!$F$13:$F$20,MATCH($C165,'Sch 10.1 Rate Design'!$B$13:$B$20,0)),+INDEX('Sch 10.1 Rate Design'!$F$13:$F$20,MATCH($C165,'Sch 10.1 Rate Design'!$B$13:$B$20,0))-INDEX('Sch 10.1 Rate Design'!$D$13:$D$20,MATCH($C165,'Sch 10.1 Rate Design'!$B$13:$B$20,0)), R165-INDEX('Sch 10.1 Rate Design'!$D$13:$D$20,MATCH($C165,'Sch 10.1 Rate Design'!$B$13:$B$20,0))),0)),"")</f>
        <v>0</v>
      </c>
      <c r="BC165" s="287">
        <f>IF($A165&lt;&gt;"",IF(OR(S165="",S165=0),0,+IF(S165&gt;+INDEX('Sch 10.1 Rate Design'!$D$13:$D$20,MATCH($C165,'Sch 10.1 Rate Design'!$B$13:$B$20,0)),IF(S165&gt;+INDEX('Sch 10.1 Rate Design'!$F$13:$F$20,MATCH($C165,'Sch 10.1 Rate Design'!$B$13:$B$20,0)),+INDEX('Sch 10.1 Rate Design'!$F$13:$F$20,MATCH($C165,'Sch 10.1 Rate Design'!$B$13:$B$20,0))-INDEX('Sch 10.1 Rate Design'!$D$13:$D$20,MATCH($C165,'Sch 10.1 Rate Design'!$B$13:$B$20,0)), S165-INDEX('Sch 10.1 Rate Design'!$D$13:$D$20,MATCH($C165,'Sch 10.1 Rate Design'!$B$13:$B$20,0))),0)),"")</f>
        <v>3900</v>
      </c>
      <c r="BD165" s="287">
        <f>IF($A165&lt;&gt;"",IF(OR(T165="",T165=0),0,+IF(T165&gt;+INDEX('Sch 10.1 Rate Design'!$D$13:$D$20,MATCH($C165,'Sch 10.1 Rate Design'!$B$13:$B$20,0)),IF(T165&gt;+INDEX('Sch 10.1 Rate Design'!$F$13:$F$20,MATCH($C165,'Sch 10.1 Rate Design'!$B$13:$B$20,0)),+INDEX('Sch 10.1 Rate Design'!$F$13:$F$20,MATCH($C165,'Sch 10.1 Rate Design'!$B$13:$B$20,0))-INDEX('Sch 10.1 Rate Design'!$D$13:$D$20,MATCH($C165,'Sch 10.1 Rate Design'!$B$13:$B$20,0)), T165-INDEX('Sch 10.1 Rate Design'!$D$13:$D$20,MATCH($C165,'Sch 10.1 Rate Design'!$B$13:$B$20,0))),0)),"")</f>
        <v>0</v>
      </c>
      <c r="BE165" s="287">
        <f>IF($A165&lt;&gt;"",IF(OR(U165="",U165=0),0,+IF(U165&gt;+INDEX('Sch 10.1 Rate Design'!$D$13:$D$20,MATCH($C165,'Sch 10.1 Rate Design'!$B$13:$B$20,0)),IF(U165&gt;+INDEX('Sch 10.1 Rate Design'!$F$13:$F$20,MATCH($C165,'Sch 10.1 Rate Design'!$B$13:$B$20,0)),+INDEX('Sch 10.1 Rate Design'!$F$13:$F$20,MATCH($C165,'Sch 10.1 Rate Design'!$B$13:$B$20,0))-INDEX('Sch 10.1 Rate Design'!$D$13:$D$20,MATCH($C165,'Sch 10.1 Rate Design'!$B$13:$B$20,0)), U165-INDEX('Sch 10.1 Rate Design'!$D$13:$D$20,MATCH($C165,'Sch 10.1 Rate Design'!$B$13:$B$20,0))),0)),"")</f>
        <v>3900</v>
      </c>
      <c r="BF165" s="287">
        <f>IF($A165&lt;&gt;"",IF(OR(V165="",V165=0),0,+IF(V165&gt;+INDEX('Sch 10.1 Rate Design'!$D$13:$D$20,MATCH($C165,'Sch 10.1 Rate Design'!$B$13:$B$20,0)),IF(V165&gt;+INDEX('Sch 10.1 Rate Design'!$F$13:$F$20,MATCH($C165,'Sch 10.1 Rate Design'!$B$13:$B$20,0)),+INDEX('Sch 10.1 Rate Design'!$F$13:$F$20,MATCH($C165,'Sch 10.1 Rate Design'!$B$13:$B$20,0))-INDEX('Sch 10.1 Rate Design'!$D$13:$D$20,MATCH($C165,'Sch 10.1 Rate Design'!$B$13:$B$20,0)), V165-INDEX('Sch 10.1 Rate Design'!$D$13:$D$20,MATCH($C165,'Sch 10.1 Rate Design'!$B$13:$B$20,0))),0)),"")</f>
        <v>0</v>
      </c>
      <c r="BG165" s="287">
        <f>IF($A165&lt;&gt;"",IF(OR(W165="",W165=0),0,+IF(W165&gt;+INDEX('Sch 10.1 Rate Design'!$D$13:$D$20,MATCH($C165,'Sch 10.1 Rate Design'!$B$13:$B$20,0)),IF(W165&gt;+INDEX('Sch 10.1 Rate Design'!$F$13:$F$20,MATCH($C165,'Sch 10.1 Rate Design'!$B$13:$B$20,0)),+INDEX('Sch 10.1 Rate Design'!$F$13:$F$20,MATCH($C165,'Sch 10.1 Rate Design'!$B$13:$B$20,0))-INDEX('Sch 10.1 Rate Design'!$D$13:$D$20,MATCH($C165,'Sch 10.1 Rate Design'!$B$13:$B$20,0)), W165-INDEX('Sch 10.1 Rate Design'!$D$13:$D$20,MATCH($C165,'Sch 10.1 Rate Design'!$B$13:$B$20,0))),0)),"")</f>
        <v>3900</v>
      </c>
      <c r="BH165" s="287">
        <f>IF($A165&lt;&gt;"",IF(OR(X165="",X165=0),0,+IF(X165&gt;+INDEX('Sch 10.1 Rate Design'!$D$13:$D$20,MATCH($C165,'Sch 10.1 Rate Design'!$B$13:$B$20,0)),IF(X165&gt;+INDEX('Sch 10.1 Rate Design'!$F$13:$F$20,MATCH($C165,'Sch 10.1 Rate Design'!$B$13:$B$20,0)),+INDEX('Sch 10.1 Rate Design'!$F$13:$F$20,MATCH($C165,'Sch 10.1 Rate Design'!$B$13:$B$20,0))-INDEX('Sch 10.1 Rate Design'!$D$13:$D$20,MATCH($C165,'Sch 10.1 Rate Design'!$B$13:$B$20,0)), X165-INDEX('Sch 10.1 Rate Design'!$D$13:$D$20,MATCH($C165,'Sch 10.1 Rate Design'!$B$13:$B$20,0))),0)),"")</f>
        <v>0</v>
      </c>
      <c r="BI165" s="537">
        <f>IF($A165&lt;&gt;"",IF(OR(Y165="",Y165=0),0,+IF(Y165&gt;+INDEX('Sch 10.1 Rate Design'!$D$13:$D$20,MATCH($C165,'Sch 10.1 Rate Design'!$B$13:$B$20,0)),IF(Y165&gt;+INDEX('Sch 10.1 Rate Design'!$F$13:$F$20,MATCH($C165,'Sch 10.1 Rate Design'!$B$13:$B$20,0)),+INDEX('Sch 10.1 Rate Design'!$F$13:$F$20,MATCH($C165,'Sch 10.1 Rate Design'!$B$13:$B$20,0))-INDEX('Sch 10.1 Rate Design'!$D$13:$D$20,MATCH($C165,'Sch 10.1 Rate Design'!$B$13:$B$20,0)), Y165-INDEX('Sch 10.1 Rate Design'!$D$13:$D$20,MATCH($C165,'Sch 10.1 Rate Design'!$B$13:$B$20,0))),0)),"")</f>
        <v>3900</v>
      </c>
      <c r="BJ165" s="656">
        <f>IF($A165&lt;&gt;"",IF(OR(N165="",N165=0), 0, AX165/'Sch 10.1 Rate Design'!$Z$29*INDEX('Sch 10.1 Rate Design'!$G$13:$G$20,MATCH($C165,'Sch 10.1 Rate Design'!$B$13:$B$20,0))),"")</f>
        <v>0</v>
      </c>
      <c r="BK165" s="540">
        <f>IF($A165&lt;&gt;"",IF(OR(O165="",O165=0), 0, AY165/'Sch 10.1 Rate Design'!$Z$29*INDEX('Sch 10.1 Rate Design'!$G$13:$G$20,MATCH($C165,'Sch 10.1 Rate Design'!$B$13:$B$20,0))),"")</f>
        <v>10.725</v>
      </c>
      <c r="BL165" s="540">
        <f>IF($A165&lt;&gt;"",IF(OR(P165="",P165=0), 0, AZ165/'Sch 10.1 Rate Design'!$Z$29*INDEX('Sch 10.1 Rate Design'!$G$13:$G$20,MATCH($C165,'Sch 10.1 Rate Design'!$B$13:$B$20,0))),"")</f>
        <v>0</v>
      </c>
      <c r="BM165" s="540">
        <f>IF($A165&lt;&gt;"",IF(OR(Q165="",Q165=0), 0, BA165/'Sch 10.1 Rate Design'!$Z$29*INDEX('Sch 10.1 Rate Design'!$G$13:$G$20,MATCH($C165,'Sch 10.1 Rate Design'!$B$13:$B$20,0))),"")</f>
        <v>10.725</v>
      </c>
      <c r="BN165" s="540">
        <f>IF($A165&lt;&gt;"",IF(OR(R165="",R165=0), 0, BB165/'Sch 10.1 Rate Design'!$Z$29*INDEX('Sch 10.1 Rate Design'!$G$13:$G$20,MATCH($C165,'Sch 10.1 Rate Design'!$B$13:$B$20,0))),"")</f>
        <v>0</v>
      </c>
      <c r="BO165" s="540">
        <f>IF($A165&lt;&gt;"",IF(OR(S165="",S165=0), 0, BC165/'Sch 10.1 Rate Design'!$Z$29*INDEX('Sch 10.1 Rate Design'!$G$13:$G$20,MATCH($C165,'Sch 10.1 Rate Design'!$B$13:$B$20,0))),"")</f>
        <v>10.725</v>
      </c>
      <c r="BP165" s="540">
        <f>IF($A165&lt;&gt;"",IF(OR(T165="",T165=0), 0, BD165/'Sch 10.1 Rate Design'!$Z$29*INDEX('Sch 10.1 Rate Design'!$G$13:$G$20,MATCH($C165,'Sch 10.1 Rate Design'!$B$13:$B$20,0))),"")</f>
        <v>0</v>
      </c>
      <c r="BQ165" s="540">
        <f>IF($A165&lt;&gt;"",IF(OR(U165="",U165=0), 0, BE165/'Sch 10.1 Rate Design'!$Z$29*INDEX('Sch 10.1 Rate Design'!$G$13:$G$20,MATCH($C165,'Sch 10.1 Rate Design'!$B$13:$B$20,0))),"")</f>
        <v>10.725</v>
      </c>
      <c r="BR165" s="540">
        <f>IF($A165&lt;&gt;"",IF(OR(V165="",V165=0), 0, BF165/'Sch 10.1 Rate Design'!$Z$29*INDEX('Sch 10.1 Rate Design'!$G$13:$G$20,MATCH($C165,'Sch 10.1 Rate Design'!$B$13:$B$20,0))),"")</f>
        <v>0</v>
      </c>
      <c r="BS165" s="540">
        <f>IF($A165&lt;&gt;"",IF(OR(W165="",W165=0), 0, BG165/'Sch 10.1 Rate Design'!$Z$29*INDEX('Sch 10.1 Rate Design'!$G$13:$G$20,MATCH($C165,'Sch 10.1 Rate Design'!$B$13:$B$20,0))),"")</f>
        <v>10.725</v>
      </c>
      <c r="BT165" s="540">
        <f>IF($A165&lt;&gt;"",IF(OR(X165="",X165=0), 0, BH165/'Sch 10.1 Rate Design'!$Z$29*INDEX('Sch 10.1 Rate Design'!$G$13:$G$20,MATCH($C165,'Sch 10.1 Rate Design'!$B$13:$B$20,0))),"")</f>
        <v>0</v>
      </c>
      <c r="BU165" s="539">
        <f>IF($A165&lt;&gt;"",IF(OR(Y165="",Y165=0), 0, BI165/'Sch 10.1 Rate Design'!$Z$29*INDEX('Sch 10.1 Rate Design'!$G$13:$G$20,MATCH($C165,'Sch 10.1 Rate Design'!$B$13:$B$20,0))),"")</f>
        <v>10.725</v>
      </c>
      <c r="BV165" s="538">
        <f>IF($A165&lt;&gt;"",IF(OR(N165="",N165=0),0,+IF(N165&gt;+INDEX('Sch 10.1 Rate Design'!$F$13:$F$20,MATCH($C165,'Sch 10.1 Rate Design'!$B$13:$B$20,0)),IF(N165&gt;+INDEX('Sch 10.1 Rate Design'!$H$13:$H$20,MATCH($C165,'Sch 10.1 Rate Design'!$B$13:$B$20,0)),+INDEX('Sch 10.1 Rate Design'!$H$13:$H$20,MATCH($C165,'Sch 10.1 Rate Design'!$B$13:$B$20,0))-INDEX('Sch 10.1 Rate Design'!$F$13:$F$20,MATCH($C165,'Sch 10.1 Rate Design'!$B$13:$B$20,0)), N165-INDEX('Sch 10.1 Rate Design'!$F$13:$F$20,MATCH($C165,'Sch 10.1 Rate Design'!$B$13:$B$20,0))), 0)),"")</f>
        <v>0</v>
      </c>
      <c r="BW165" s="287">
        <f>IF($A165&lt;&gt;"",IF(OR(O165="",O165=0),0,+IF(O165&gt;+INDEX('Sch 10.1 Rate Design'!$F$13:$F$20,MATCH($C165,'Sch 10.1 Rate Design'!$B$13:$B$20,0)),IF(O165&gt;+INDEX('Sch 10.1 Rate Design'!$H$13:$H$20,MATCH($C165,'Sch 10.1 Rate Design'!$B$13:$B$20,0)),+INDEX('Sch 10.1 Rate Design'!$H$13:$H$20,MATCH($C165,'Sch 10.1 Rate Design'!$B$13:$B$20,0))-INDEX('Sch 10.1 Rate Design'!$F$13:$F$20,MATCH($C165,'Sch 10.1 Rate Design'!$B$13:$B$20,0)), O165-INDEX('Sch 10.1 Rate Design'!$F$13:$F$20,MATCH($C165,'Sch 10.1 Rate Design'!$B$13:$B$20,0))), 0)),"")</f>
        <v>2600</v>
      </c>
      <c r="BX165" s="287">
        <f>IF($A165&lt;&gt;"",IF(OR(P165="",P165=0),0,+IF(P165&gt;+INDEX('Sch 10.1 Rate Design'!$F$13:$F$20,MATCH($C165,'Sch 10.1 Rate Design'!$B$13:$B$20,0)),IF(P165&gt;+INDEX('Sch 10.1 Rate Design'!$H$13:$H$20,MATCH($C165,'Sch 10.1 Rate Design'!$B$13:$B$20,0)),+INDEX('Sch 10.1 Rate Design'!$H$13:$H$20,MATCH($C165,'Sch 10.1 Rate Design'!$B$13:$B$20,0))-INDEX('Sch 10.1 Rate Design'!$F$13:$F$20,MATCH($C165,'Sch 10.1 Rate Design'!$B$13:$B$20,0)), P165-INDEX('Sch 10.1 Rate Design'!$F$13:$F$20,MATCH($C165,'Sch 10.1 Rate Design'!$B$13:$B$20,0))), 0)),"")</f>
        <v>0</v>
      </c>
      <c r="BY165" s="287">
        <f>IF($A165&lt;&gt;"",IF(OR(Q165="",Q165=0),0,+IF(Q165&gt;+INDEX('Sch 10.1 Rate Design'!$F$13:$F$20,MATCH($C165,'Sch 10.1 Rate Design'!$B$13:$B$20,0)),IF(Q165&gt;+INDEX('Sch 10.1 Rate Design'!$H$13:$H$20,MATCH($C165,'Sch 10.1 Rate Design'!$B$13:$B$20,0)),+INDEX('Sch 10.1 Rate Design'!$H$13:$H$20,MATCH($C165,'Sch 10.1 Rate Design'!$B$13:$B$20,0))-INDEX('Sch 10.1 Rate Design'!$F$13:$F$20,MATCH($C165,'Sch 10.1 Rate Design'!$B$13:$B$20,0)), Q165-INDEX('Sch 10.1 Rate Design'!$F$13:$F$20,MATCH($C165,'Sch 10.1 Rate Design'!$B$13:$B$20,0))), 0)),"")</f>
        <v>2600</v>
      </c>
      <c r="BZ165" s="287">
        <f>IF($A165&lt;&gt;"",IF(OR(R165="",R165=0),0,+IF(R165&gt;+INDEX('Sch 10.1 Rate Design'!$F$13:$F$20,MATCH($C165,'Sch 10.1 Rate Design'!$B$13:$B$20,0)),IF(R165&gt;+INDEX('Sch 10.1 Rate Design'!$H$13:$H$20,MATCH($C165,'Sch 10.1 Rate Design'!$B$13:$B$20,0)),+INDEX('Sch 10.1 Rate Design'!$H$13:$H$20,MATCH($C165,'Sch 10.1 Rate Design'!$B$13:$B$20,0))-INDEX('Sch 10.1 Rate Design'!$F$13:$F$20,MATCH($C165,'Sch 10.1 Rate Design'!$B$13:$B$20,0)), R165-INDEX('Sch 10.1 Rate Design'!$F$13:$F$20,MATCH($C165,'Sch 10.1 Rate Design'!$B$13:$B$20,0))), 0)),"")</f>
        <v>0</v>
      </c>
      <c r="CA165" s="287">
        <f>IF($A165&lt;&gt;"",IF(OR(S165="",S165=0),0,+IF(S165&gt;+INDEX('Sch 10.1 Rate Design'!$F$13:$F$20,MATCH($C165,'Sch 10.1 Rate Design'!$B$13:$B$20,0)),IF(S165&gt;+INDEX('Sch 10.1 Rate Design'!$H$13:$H$20,MATCH($C165,'Sch 10.1 Rate Design'!$B$13:$B$20,0)),+INDEX('Sch 10.1 Rate Design'!$H$13:$H$20,MATCH($C165,'Sch 10.1 Rate Design'!$B$13:$B$20,0))-INDEX('Sch 10.1 Rate Design'!$F$13:$F$20,MATCH($C165,'Sch 10.1 Rate Design'!$B$13:$B$20,0)), S165-INDEX('Sch 10.1 Rate Design'!$F$13:$F$20,MATCH($C165,'Sch 10.1 Rate Design'!$B$13:$B$20,0))), 0)),"")</f>
        <v>2600</v>
      </c>
      <c r="CB165" s="287">
        <f>IF($A165&lt;&gt;"",IF(OR(T165="",T165=0),0,+IF(T165&gt;+INDEX('Sch 10.1 Rate Design'!$F$13:$F$20,MATCH($C165,'Sch 10.1 Rate Design'!$B$13:$B$20,0)),IF(T165&gt;+INDEX('Sch 10.1 Rate Design'!$H$13:$H$20,MATCH($C165,'Sch 10.1 Rate Design'!$B$13:$B$20,0)),+INDEX('Sch 10.1 Rate Design'!$H$13:$H$20,MATCH($C165,'Sch 10.1 Rate Design'!$B$13:$B$20,0))-INDEX('Sch 10.1 Rate Design'!$F$13:$F$20,MATCH($C165,'Sch 10.1 Rate Design'!$B$13:$B$20,0)), T165-INDEX('Sch 10.1 Rate Design'!$F$13:$F$20,MATCH($C165,'Sch 10.1 Rate Design'!$B$13:$B$20,0))), 0)),"")</f>
        <v>0</v>
      </c>
      <c r="CC165" s="287">
        <f>IF($A165&lt;&gt;"",IF(OR(U165="",U165=0),0,+IF(U165&gt;+INDEX('Sch 10.1 Rate Design'!$F$13:$F$20,MATCH($C165,'Sch 10.1 Rate Design'!$B$13:$B$20,0)),IF(U165&gt;+INDEX('Sch 10.1 Rate Design'!$H$13:$H$20,MATCH($C165,'Sch 10.1 Rate Design'!$B$13:$B$20,0)),+INDEX('Sch 10.1 Rate Design'!$H$13:$H$20,MATCH($C165,'Sch 10.1 Rate Design'!$B$13:$B$20,0))-INDEX('Sch 10.1 Rate Design'!$F$13:$F$20,MATCH($C165,'Sch 10.1 Rate Design'!$B$13:$B$20,0)), U165-INDEX('Sch 10.1 Rate Design'!$F$13:$F$20,MATCH($C165,'Sch 10.1 Rate Design'!$B$13:$B$20,0))), 0)),"")</f>
        <v>2600</v>
      </c>
      <c r="CD165" s="287">
        <f>IF($A165&lt;&gt;"",IF(OR(V165="",V165=0),0,+IF(V165&gt;+INDEX('Sch 10.1 Rate Design'!$F$13:$F$20,MATCH($C165,'Sch 10.1 Rate Design'!$B$13:$B$20,0)),IF(V165&gt;+INDEX('Sch 10.1 Rate Design'!$H$13:$H$20,MATCH($C165,'Sch 10.1 Rate Design'!$B$13:$B$20,0)),+INDEX('Sch 10.1 Rate Design'!$H$13:$H$20,MATCH($C165,'Sch 10.1 Rate Design'!$B$13:$B$20,0))-INDEX('Sch 10.1 Rate Design'!$F$13:$F$20,MATCH($C165,'Sch 10.1 Rate Design'!$B$13:$B$20,0)), V165-INDEX('Sch 10.1 Rate Design'!$F$13:$F$20,MATCH($C165,'Sch 10.1 Rate Design'!$B$13:$B$20,0))), 0)),"")</f>
        <v>0</v>
      </c>
      <c r="CE165" s="287">
        <f>IF($A165&lt;&gt;"",IF(OR(W165="",W165=0),0,+IF(W165&gt;+INDEX('Sch 10.1 Rate Design'!$F$13:$F$20,MATCH($C165,'Sch 10.1 Rate Design'!$B$13:$B$20,0)),IF(W165&gt;+INDEX('Sch 10.1 Rate Design'!$H$13:$H$20,MATCH($C165,'Sch 10.1 Rate Design'!$B$13:$B$20,0)),+INDEX('Sch 10.1 Rate Design'!$H$13:$H$20,MATCH($C165,'Sch 10.1 Rate Design'!$B$13:$B$20,0))-INDEX('Sch 10.1 Rate Design'!$F$13:$F$20,MATCH($C165,'Sch 10.1 Rate Design'!$B$13:$B$20,0)), W165-INDEX('Sch 10.1 Rate Design'!$F$13:$F$20,MATCH($C165,'Sch 10.1 Rate Design'!$B$13:$B$20,0))), 0)),"")</f>
        <v>2600</v>
      </c>
      <c r="CF165" s="287">
        <f>IF($A165&lt;&gt;"",IF(OR(X165="",X165=0),0,+IF(X165&gt;+INDEX('Sch 10.1 Rate Design'!$F$13:$F$20,MATCH($C165,'Sch 10.1 Rate Design'!$B$13:$B$20,0)),IF(X165&gt;+INDEX('Sch 10.1 Rate Design'!$H$13:$H$20,MATCH($C165,'Sch 10.1 Rate Design'!$B$13:$B$20,0)),+INDEX('Sch 10.1 Rate Design'!$H$13:$H$20,MATCH($C165,'Sch 10.1 Rate Design'!$B$13:$B$20,0))-INDEX('Sch 10.1 Rate Design'!$F$13:$F$20,MATCH($C165,'Sch 10.1 Rate Design'!$B$13:$B$20,0)), X165-INDEX('Sch 10.1 Rate Design'!$F$13:$F$20,MATCH($C165,'Sch 10.1 Rate Design'!$B$13:$B$20,0))), 0)),"")</f>
        <v>0</v>
      </c>
      <c r="CG165" s="537">
        <f>IF($A165&lt;&gt;"",IF(OR(Y165="",Y165=0),0,+IF(Y165&gt;+INDEX('Sch 10.1 Rate Design'!$F$13:$F$20,MATCH($C165,'Sch 10.1 Rate Design'!$B$13:$B$20,0)),IF(Y165&gt;+INDEX('Sch 10.1 Rate Design'!$H$13:$H$20,MATCH($C165,'Sch 10.1 Rate Design'!$B$13:$B$20,0)),+INDEX('Sch 10.1 Rate Design'!$H$13:$H$20,MATCH($C165,'Sch 10.1 Rate Design'!$B$13:$B$20,0))-INDEX('Sch 10.1 Rate Design'!$F$13:$F$20,MATCH($C165,'Sch 10.1 Rate Design'!$B$13:$B$20,0)), Y165-INDEX('Sch 10.1 Rate Design'!$F$13:$F$20,MATCH($C165,'Sch 10.1 Rate Design'!$B$13:$B$20,0))), 0)),"")</f>
        <v>2600</v>
      </c>
      <c r="CH165" s="656">
        <f>IF($A165&lt;&gt;"",IF(OR(N165="",N165=0), 0, BV165/'Sch 10.1 Rate Design'!$Z$29*INDEX('Sch 10.1 Rate Design'!$I$13:$I$20,MATCH($C165,'Sch 10.1 Rate Design'!$B$13:$B$20,0))),"")</f>
        <v>0</v>
      </c>
      <c r="CI165" s="540">
        <f>IF($A165&lt;&gt;"",IF(OR(O165="",O165=0), 0, BW165/'Sch 10.1 Rate Design'!$Z$29*INDEX('Sch 10.1 Rate Design'!$I$13:$I$20,MATCH($C165,'Sch 10.1 Rate Design'!$B$13:$B$20,0))),"")</f>
        <v>9.75</v>
      </c>
      <c r="CJ165" s="540">
        <f>IF($A165&lt;&gt;"",IF(OR(P165="",P165=0), 0, BX165/'Sch 10.1 Rate Design'!$Z$29*INDEX('Sch 10.1 Rate Design'!$I$13:$I$20,MATCH($C165,'Sch 10.1 Rate Design'!$B$13:$B$20,0))),"")</f>
        <v>0</v>
      </c>
      <c r="CK165" s="540">
        <f>IF($A165&lt;&gt;"",IF(OR(Q165="",Q165=0), 0, BY165/'Sch 10.1 Rate Design'!$Z$29*INDEX('Sch 10.1 Rate Design'!$I$13:$I$20,MATCH($C165,'Sch 10.1 Rate Design'!$B$13:$B$20,0))),"")</f>
        <v>9.75</v>
      </c>
      <c r="CL165" s="540">
        <f>IF($A165&lt;&gt;"",IF(OR(R165="",R165=0), 0, BZ165/'Sch 10.1 Rate Design'!$Z$29*INDEX('Sch 10.1 Rate Design'!$I$13:$I$20,MATCH($C165,'Sch 10.1 Rate Design'!$B$13:$B$20,0))),"")</f>
        <v>0</v>
      </c>
      <c r="CM165" s="540">
        <f>IF($A165&lt;&gt;"",IF(OR(S165="",S165=0), 0, CA165/'Sch 10.1 Rate Design'!$Z$29*INDEX('Sch 10.1 Rate Design'!$I$13:$I$20,MATCH($C165,'Sch 10.1 Rate Design'!$B$13:$B$20,0))),"")</f>
        <v>9.75</v>
      </c>
      <c r="CN165" s="540">
        <f>IF($A165&lt;&gt;"",IF(OR(T165="",T165=0), 0, CB165/'Sch 10.1 Rate Design'!$Z$29*INDEX('Sch 10.1 Rate Design'!$I$13:$I$20,MATCH($C165,'Sch 10.1 Rate Design'!$B$13:$B$20,0))),"")</f>
        <v>0</v>
      </c>
      <c r="CO165" s="540">
        <f>IF($A165&lt;&gt;"",IF(OR(U165="",U165=0), 0, CC165/'Sch 10.1 Rate Design'!$Z$29*INDEX('Sch 10.1 Rate Design'!$I$13:$I$20,MATCH($C165,'Sch 10.1 Rate Design'!$B$13:$B$20,0))),"")</f>
        <v>9.75</v>
      </c>
      <c r="CP165" s="540">
        <f>IF($A165&lt;&gt;"",IF(OR(V165="",V165=0), 0, CD165/'Sch 10.1 Rate Design'!$Z$29*INDEX('Sch 10.1 Rate Design'!$I$13:$I$20,MATCH($C165,'Sch 10.1 Rate Design'!$B$13:$B$20,0))),"")</f>
        <v>0</v>
      </c>
      <c r="CQ165" s="540">
        <f>IF($A165&lt;&gt;"",IF(OR(W165="",W165=0), 0, CE165/'Sch 10.1 Rate Design'!$Z$29*INDEX('Sch 10.1 Rate Design'!$I$13:$I$20,MATCH($C165,'Sch 10.1 Rate Design'!$B$13:$B$20,0))),"")</f>
        <v>9.75</v>
      </c>
      <c r="CR165" s="540">
        <f>IF($A165&lt;&gt;"",IF(OR(X165="",X165=0), 0, CF165/'Sch 10.1 Rate Design'!$Z$29*INDEX('Sch 10.1 Rate Design'!$I$13:$I$20,MATCH($C165,'Sch 10.1 Rate Design'!$B$13:$B$20,0))),"")</f>
        <v>0</v>
      </c>
      <c r="CS165" s="539">
        <f>IF($A165&lt;&gt;"",IF(OR(Y165="",Y165=0), 0, CG165/'Sch 10.1 Rate Design'!$Z$29*INDEX('Sch 10.1 Rate Design'!$I$13:$I$20,MATCH($C165,'Sch 10.1 Rate Design'!$B$13:$B$20,0))),"")</f>
        <v>9.75</v>
      </c>
      <c r="CT165" s="538">
        <f>IF($A165&lt;&gt;"",IF(OR(N165="",N165=0),0,IF(N165&gt;INDEX('Sch 10.1 Rate Design'!$J$13:$J$20,MATCH($C165,'Sch 10.1 Rate Design'!$B$13:$B$20,0)),N165-INDEX('Sch 10.1 Rate Design'!$J$13:$J$20,MATCH($C165,'Sch 10.1 Rate Design'!$B$13:$B$20,0)),0)),"")</f>
        <v>0</v>
      </c>
      <c r="CU165" s="287">
        <f>IF($A165&lt;&gt;"",IF(OR(O165="",O165=0),0,IF(O165&gt;INDEX('Sch 10.1 Rate Design'!$J$13:$J$20,MATCH($C165,'Sch 10.1 Rate Design'!$B$13:$B$20,0)),O165-INDEX('Sch 10.1 Rate Design'!$J$13:$J$20,MATCH($C165,'Sch 10.1 Rate Design'!$B$13:$B$20,0)),0)),"")</f>
        <v>5399</v>
      </c>
      <c r="CV165" s="287">
        <f>IF($A165&lt;&gt;"",IF(OR(P165="",P165=0),0,IF(P165&gt;INDEX('Sch 10.1 Rate Design'!$J$13:$J$20,MATCH($C165,'Sch 10.1 Rate Design'!$B$13:$B$20,0)),P165-INDEX('Sch 10.1 Rate Design'!$J$13:$J$20,MATCH($C165,'Sch 10.1 Rate Design'!$B$13:$B$20,0)),0)),"")</f>
        <v>0</v>
      </c>
      <c r="CW165" s="287">
        <f>IF($A165&lt;&gt;"",IF(OR(Q165="",Q165=0),0,IF(Q165&gt;INDEX('Sch 10.1 Rate Design'!$J$13:$J$20,MATCH($C165,'Sch 10.1 Rate Design'!$B$13:$B$20,0)),Q165-INDEX('Sch 10.1 Rate Design'!$J$13:$J$20,MATCH($C165,'Sch 10.1 Rate Design'!$B$13:$B$20,0)),0)),"")</f>
        <v>4099</v>
      </c>
      <c r="CX165" s="287">
        <f>IF($A165&lt;&gt;"",IF(OR(R165="",R165=0),0,IF(R165&gt;INDEX('Sch 10.1 Rate Design'!$J$13:$J$20,MATCH($C165,'Sch 10.1 Rate Design'!$B$13:$B$20,0)),R165-INDEX('Sch 10.1 Rate Design'!$J$13:$J$20,MATCH($C165,'Sch 10.1 Rate Design'!$B$13:$B$20,0)),0)),"")</f>
        <v>0</v>
      </c>
      <c r="CY165" s="287">
        <f>IF($A165&lt;&gt;"",IF(OR(S165="",S165=0),0,IF(S165&gt;INDEX('Sch 10.1 Rate Design'!$J$13:$J$20,MATCH($C165,'Sch 10.1 Rate Design'!$B$13:$B$20,0)),S165-INDEX('Sch 10.1 Rate Design'!$J$13:$J$20,MATCH($C165,'Sch 10.1 Rate Design'!$B$13:$B$20,0)),0)),"")</f>
        <v>3999</v>
      </c>
      <c r="CZ165" s="287">
        <f>IF($A165&lt;&gt;"",IF(OR(T165="",T165=0),0,IF(T165&gt;INDEX('Sch 10.1 Rate Design'!$J$13:$J$20,MATCH($C165,'Sch 10.1 Rate Design'!$B$13:$B$20,0)),T165-INDEX('Sch 10.1 Rate Design'!$J$13:$J$20,MATCH($C165,'Sch 10.1 Rate Design'!$B$13:$B$20,0)),0)),"")</f>
        <v>0</v>
      </c>
      <c r="DA165" s="287">
        <f>IF($A165&lt;&gt;"",IF(OR(U165="",U165=0),0,IF(U165&gt;INDEX('Sch 10.1 Rate Design'!$J$13:$J$20,MATCH($C165,'Sch 10.1 Rate Design'!$B$13:$B$20,0)),U165-INDEX('Sch 10.1 Rate Design'!$J$13:$J$20,MATCH($C165,'Sch 10.1 Rate Design'!$B$13:$B$20,0)),0)),"")</f>
        <v>8199</v>
      </c>
      <c r="DB165" s="287">
        <f>IF($A165&lt;&gt;"",IF(OR(V165="",V165=0),0,IF(V165&gt;INDEX('Sch 10.1 Rate Design'!$J$13:$J$20,MATCH($C165,'Sch 10.1 Rate Design'!$B$13:$B$20,0)),V165-INDEX('Sch 10.1 Rate Design'!$J$13:$J$20,MATCH($C165,'Sch 10.1 Rate Design'!$B$13:$B$20,0)),0)),"")</f>
        <v>0</v>
      </c>
      <c r="DC165" s="287">
        <f>IF($A165&lt;&gt;"",IF(OR(W165="",W165=0),0,IF(W165&gt;INDEX('Sch 10.1 Rate Design'!$J$13:$J$20,MATCH($C165,'Sch 10.1 Rate Design'!$B$13:$B$20,0)),W165-INDEX('Sch 10.1 Rate Design'!$J$13:$J$20,MATCH($C165,'Sch 10.1 Rate Design'!$B$13:$B$20,0)),0)),"")</f>
        <v>2399</v>
      </c>
      <c r="DD165" s="287">
        <f>IF($A165&lt;&gt;"",IF(OR(X165="",X165=0),0,IF(X165&gt;INDEX('Sch 10.1 Rate Design'!$J$13:$J$20,MATCH($C165,'Sch 10.1 Rate Design'!$B$13:$B$20,0)),X165-INDEX('Sch 10.1 Rate Design'!$J$13:$J$20,MATCH($C165,'Sch 10.1 Rate Design'!$B$13:$B$20,0)),0)),"")</f>
        <v>0</v>
      </c>
      <c r="DE165" s="537">
        <f>IF($A165&lt;&gt;"",IF(OR(Y165="",Y165=0),0,IF(Y165&gt;INDEX('Sch 10.1 Rate Design'!$J$13:$J$20,MATCH($C165,'Sch 10.1 Rate Design'!$B$13:$B$20,0)),Y165-INDEX('Sch 10.1 Rate Design'!$J$13:$J$20,MATCH($C165,'Sch 10.1 Rate Design'!$B$13:$B$20,0)),0)),"")</f>
        <v>2099</v>
      </c>
      <c r="DF165" s="656">
        <f>IF($A165&lt;&gt;"",IF(OR(N165="",N165=0), 0, CT165/'Sch 10.1 Rate Design'!$Z$29*INDEX('Sch 10.1 Rate Design'!$K$13:$K$20,MATCH($C165,'Sch 10.1 Rate Design'!$B$13:$B$20,0))),"")</f>
        <v>0</v>
      </c>
      <c r="DG165" s="540">
        <f>IF($A165&lt;&gt;"",IF(OR(O165="",O165=0), 0, CU165/'Sch 10.1 Rate Design'!$Z$29*INDEX('Sch 10.1 Rate Design'!$K$13:$K$20,MATCH($C165,'Sch 10.1 Rate Design'!$B$13:$B$20,0))),"")</f>
        <v>24.295500000000001</v>
      </c>
      <c r="DH165" s="540">
        <f>IF($A165&lt;&gt;"",IF(OR(P165="",P165=0), 0, CV165/'Sch 10.1 Rate Design'!$Z$29*INDEX('Sch 10.1 Rate Design'!$K$13:$K$20,MATCH($C165,'Sch 10.1 Rate Design'!$B$13:$B$20,0))),"")</f>
        <v>0</v>
      </c>
      <c r="DI165" s="540">
        <f>IF($A165&lt;&gt;"",IF(OR(Q165="",Q165=0), 0, CW165/'Sch 10.1 Rate Design'!$Z$29*INDEX('Sch 10.1 Rate Design'!$K$13:$K$20,MATCH($C165,'Sch 10.1 Rate Design'!$B$13:$B$20,0))),"")</f>
        <v>18.445500000000003</v>
      </c>
      <c r="DJ165" s="540">
        <f>IF($A165&lt;&gt;"",IF(OR(R165="",R165=0), 0, CX165/'Sch 10.1 Rate Design'!$Z$29*INDEX('Sch 10.1 Rate Design'!$K$13:$K$20,MATCH($C165,'Sch 10.1 Rate Design'!$B$13:$B$20,0))),"")</f>
        <v>0</v>
      </c>
      <c r="DK165" s="540">
        <f>IF($A165&lt;&gt;"",IF(OR(S165="",S165=0), 0, CY165/'Sch 10.1 Rate Design'!$Z$29*INDEX('Sch 10.1 Rate Design'!$K$13:$K$20,MATCH($C165,'Sch 10.1 Rate Design'!$B$13:$B$20,0))),"")</f>
        <v>17.9955</v>
      </c>
      <c r="DL165" s="540">
        <f>IF($A165&lt;&gt;"",IF(OR(T165="",T165=0), 0, CZ165/'Sch 10.1 Rate Design'!$Z$29*INDEX('Sch 10.1 Rate Design'!$K$13:$K$20,MATCH($C165,'Sch 10.1 Rate Design'!$B$13:$B$20,0))),"")</f>
        <v>0</v>
      </c>
      <c r="DM165" s="540">
        <f>IF($A165&lt;&gt;"",IF(OR(U165="",U165=0), 0, DA165/'Sch 10.1 Rate Design'!$Z$29*INDEX('Sch 10.1 Rate Design'!$K$13:$K$20,MATCH($C165,'Sch 10.1 Rate Design'!$B$13:$B$20,0))),"")</f>
        <v>36.895499999999998</v>
      </c>
      <c r="DN165" s="540">
        <f>IF($A165&lt;&gt;"",IF(OR(V165="",V165=0), 0, DB165/'Sch 10.1 Rate Design'!$Z$29*INDEX('Sch 10.1 Rate Design'!$K$13:$K$20,MATCH($C165,'Sch 10.1 Rate Design'!$B$13:$B$20,0))),"")</f>
        <v>0</v>
      </c>
      <c r="DO165" s="540">
        <f>IF($A165&lt;&gt;"",IF(OR(W165="",W165=0), 0, DC165/'Sch 10.1 Rate Design'!$Z$29*INDEX('Sch 10.1 Rate Design'!$K$13:$K$20,MATCH($C165,'Sch 10.1 Rate Design'!$B$13:$B$20,0))),"")</f>
        <v>10.795500000000001</v>
      </c>
      <c r="DP165" s="540">
        <f>IF($A165&lt;&gt;"",IF(OR(X165="",X165=0), 0, DD165/'Sch 10.1 Rate Design'!$Z$29*INDEX('Sch 10.1 Rate Design'!$K$13:$K$20,MATCH($C165,'Sch 10.1 Rate Design'!$B$13:$B$20,0))),"")</f>
        <v>0</v>
      </c>
      <c r="DQ165" s="539">
        <f>IF($A165&lt;&gt;"",IF(OR(Y165="",Y165=0), 0, DE165/'Sch 10.1 Rate Design'!$Z$29*INDEX('Sch 10.1 Rate Design'!$K$13:$K$20,MATCH($C165,'Sch 10.1 Rate Design'!$B$13:$B$20,0))),"")</f>
        <v>9.4455000000000009</v>
      </c>
      <c r="DR165" s="538">
        <f>IF($A165&lt;&gt;"",IF(OR(N165="",N165=0), 0,INDEX('Sch 10.1 Rate Design'!$D$13:$D$20,MATCH($C165,'Sch 10.1 Rate Design'!$B$13:$B$20,0))),"")</f>
        <v>0</v>
      </c>
      <c r="DS165" s="287">
        <f>IF($A165&lt;&gt;"",IF(OR(O165="",O165=0), 0,INDEX('Sch 10.1 Rate Design'!$D$13:$D$20,MATCH($C165,'Sch 10.1 Rate Design'!$B$13:$B$20,0))),"")</f>
        <v>0</v>
      </c>
      <c r="DT165" s="287">
        <f>IF($A165&lt;&gt;"",IF(OR(P165="",P165=0), 0,INDEX('Sch 10.1 Rate Design'!$D$13:$D$20,MATCH($C165,'Sch 10.1 Rate Design'!$B$13:$B$20,0))),"")</f>
        <v>0</v>
      </c>
      <c r="DU165" s="287">
        <f>IF($A165&lt;&gt;"",IF(OR(Q165="",Q165=0), 0,INDEX('Sch 10.1 Rate Design'!$D$13:$D$20,MATCH($C165,'Sch 10.1 Rate Design'!$B$13:$B$20,0))),"")</f>
        <v>0</v>
      </c>
      <c r="DV165" s="287">
        <f>IF($A165&lt;&gt;"",IF(OR(R165="",R165=0), 0,INDEX('Sch 10.1 Rate Design'!$D$13:$D$20,MATCH($C165,'Sch 10.1 Rate Design'!$B$13:$B$20,0))),"")</f>
        <v>0</v>
      </c>
      <c r="DW165" s="287">
        <f>IF($A165&lt;&gt;"",IF(OR(S165="",S165=0), 0,INDEX('Sch 10.1 Rate Design'!$D$13:$D$20,MATCH($C165,'Sch 10.1 Rate Design'!$B$13:$B$20,0))),"")</f>
        <v>0</v>
      </c>
      <c r="DX165" s="287">
        <f>IF($A165&lt;&gt;"",IF(OR(T165="",T165=0), 0,INDEX('Sch 10.1 Rate Design'!$D$13:$D$20,MATCH($C165,'Sch 10.1 Rate Design'!$B$13:$B$20,0))),"")</f>
        <v>0</v>
      </c>
      <c r="DY165" s="287">
        <f>IF($A165&lt;&gt;"",IF(OR(U165="",U165=0), 0,INDEX('Sch 10.1 Rate Design'!$D$13:$D$20,MATCH($C165,'Sch 10.1 Rate Design'!$B$13:$B$20,0))),"")</f>
        <v>0</v>
      </c>
      <c r="DZ165" s="287">
        <f>IF($A165&lt;&gt;"",IF(OR(V165="",V165=0), 0,INDEX('Sch 10.1 Rate Design'!$D$13:$D$20,MATCH($C165,'Sch 10.1 Rate Design'!$B$13:$B$20,0))),"")</f>
        <v>0</v>
      </c>
      <c r="EA165" s="287">
        <f>IF($A165&lt;&gt;"",IF(OR(W165="",W165=0), 0,INDEX('Sch 10.1 Rate Design'!$D$13:$D$20,MATCH($C165,'Sch 10.1 Rate Design'!$B$13:$B$20,0))),"")</f>
        <v>0</v>
      </c>
      <c r="EB165" s="287">
        <f>IF($A165&lt;&gt;"",IF(OR(X165="",X165=0), 0,INDEX('Sch 10.1 Rate Design'!$D$13:$D$20,MATCH($C165,'Sch 10.1 Rate Design'!$B$13:$B$20,0))),"")</f>
        <v>0</v>
      </c>
      <c r="EC165" s="537">
        <f>IF($A165&lt;&gt;"",IF(OR(Y165="",Y165=0), 0,INDEX('Sch 10.1 Rate Design'!$D$13:$D$20,MATCH($C165,'Sch 10.1 Rate Design'!$B$13:$B$20,0))),"")</f>
        <v>0</v>
      </c>
      <c r="ED165" s="538"/>
      <c r="EE165" s="287"/>
      <c r="EF165" s="287"/>
      <c r="EG165" s="287"/>
      <c r="EH165" s="287"/>
      <c r="EI165" s="287"/>
      <c r="EJ165" s="287"/>
      <c r="EK165" s="287"/>
      <c r="EL165" s="287"/>
      <c r="EM165" s="287"/>
      <c r="EN165" s="287"/>
      <c r="EO165" s="537"/>
      <c r="EP165" s="287"/>
    </row>
    <row r="166" spans="1:146" x14ac:dyDescent="0.2">
      <c r="A166" s="287">
        <f>IF(Inputs!AL167&lt;&gt;"",Inputs!AL167,"")</f>
        <v>10062</v>
      </c>
      <c r="B166" s="287">
        <f t="shared" si="60"/>
        <v>156</v>
      </c>
      <c r="C166" s="691">
        <f>IF($A166&lt;&gt;"",Inputs!AK160,"")</f>
        <v>0.75</v>
      </c>
      <c r="D166" s="541">
        <f t="shared" si="52"/>
        <v>808.02299999999991</v>
      </c>
      <c r="E166" s="541">
        <f t="shared" si="53"/>
        <v>134.67049999999998</v>
      </c>
      <c r="F166" s="287">
        <f t="shared" si="54"/>
        <v>76600</v>
      </c>
      <c r="G166" s="287">
        <f t="shared" si="55"/>
        <v>12766.666666666666</v>
      </c>
      <c r="H166" s="752">
        <f t="shared" si="56"/>
        <v>35400</v>
      </c>
      <c r="I166" s="752">
        <f t="shared" si="58"/>
        <v>41200</v>
      </c>
      <c r="J166" s="752">
        <f t="shared" si="57"/>
        <v>3</v>
      </c>
      <c r="K166" s="752">
        <f t="shared" si="59"/>
        <v>3</v>
      </c>
      <c r="L166" s="749">
        <f t="shared" si="51"/>
        <v>0</v>
      </c>
      <c r="M166" s="749">
        <f t="shared" si="51"/>
        <v>12100</v>
      </c>
      <c r="N166" s="538">
        <f>IF($A166&lt;&gt;"",INDEX(Inputs!$AM162:$AX162,,MATCH('Sch 10.2 Rate Data'!N$7,Inputs!$AM$4:$AX$4,0)),"")</f>
        <v>0</v>
      </c>
      <c r="O166" s="287">
        <f>IF($A166&lt;&gt;"",INDEX(Inputs!$AM162:$AX162,,MATCH('Sch 10.2 Rate Data'!O$7,Inputs!$AM$4:$AX$4,0)),"")</f>
        <v>11800</v>
      </c>
      <c r="P166" s="287">
        <f>IF($A166&lt;&gt;"",INDEX(Inputs!$AM162:$AX162,,MATCH('Sch 10.2 Rate Data'!P$7,Inputs!$AM$4:$AX$4,0)),"")</f>
        <v>0</v>
      </c>
      <c r="Q166" s="287">
        <f>IF($A166&lt;&gt;"",INDEX(Inputs!$AM162:$AX162,,MATCH('Sch 10.2 Rate Data'!Q$7,Inputs!$AM$4:$AX$4,0)),"")</f>
        <v>11500</v>
      </c>
      <c r="R166" s="287">
        <f>IF($A166&lt;&gt;"",INDEX(Inputs!$AM162:$AX162,,MATCH('Sch 10.2 Rate Data'!R$7,Inputs!$AM$4:$AX$4,0)),"")</f>
        <v>0</v>
      </c>
      <c r="S166" s="287">
        <f>IF($A166&lt;&gt;"",INDEX(Inputs!$AM162:$AX162,,MATCH('Sch 10.2 Rate Data'!S$7,Inputs!$AM$4:$AX$4,0)),"")</f>
        <v>13300</v>
      </c>
      <c r="T166" s="287">
        <f>IF($A166&lt;&gt;"",INDEX(Inputs!$AM162:$AX162,,MATCH('Sch 10.2 Rate Data'!T$7,Inputs!$AM$4:$AX$4,0)),"")</f>
        <v>0</v>
      </c>
      <c r="U166" s="287">
        <f>IF($A166&lt;&gt;"",INDEX(Inputs!$AM162:$AX162,,MATCH('Sch 10.2 Rate Data'!U$7,Inputs!$AM$4:$AX$4,0)),"")</f>
        <v>13600</v>
      </c>
      <c r="V166" s="287">
        <f>IF($A166&lt;&gt;"",INDEX(Inputs!$AM162:$AX162,,MATCH('Sch 10.2 Rate Data'!V$7,Inputs!$AM$4:$AX$4,0)),"")</f>
        <v>0</v>
      </c>
      <c r="W166" s="287">
        <f>IF($A166&lt;&gt;"",INDEX(Inputs!$AM162:$AX162,,MATCH('Sch 10.2 Rate Data'!W$7,Inputs!$AM$4:$AX$4,0)),"")</f>
        <v>14300</v>
      </c>
      <c r="X166" s="287">
        <f>IF($A166&lt;&gt;"",INDEX(Inputs!$AM162:$AX162,,MATCH('Sch 10.2 Rate Data'!X$7,Inputs!$AM$4:$AX$4,0)),"")</f>
        <v>0</v>
      </c>
      <c r="Y166" s="287">
        <f>IF($A166&lt;&gt;"",INDEX(Inputs!$AM162:$AX162,,MATCH('Sch 10.2 Rate Data'!Y$7,Inputs!$AM$4:$AX$4,0)),"")</f>
        <v>12100</v>
      </c>
      <c r="Z166" s="656">
        <f t="shared" si="49"/>
        <v>0</v>
      </c>
      <c r="AA166" s="540">
        <f t="shared" si="49"/>
        <v>130.32049999999998</v>
      </c>
      <c r="AB166" s="540">
        <f t="shared" si="49"/>
        <v>0</v>
      </c>
      <c r="AC166" s="540">
        <f t="shared" si="49"/>
        <v>128.97049999999999</v>
      </c>
      <c r="AD166" s="540">
        <f t="shared" si="49"/>
        <v>0</v>
      </c>
      <c r="AE166" s="540">
        <f t="shared" si="49"/>
        <v>137.07049999999998</v>
      </c>
      <c r="AF166" s="540">
        <f t="shared" si="61"/>
        <v>0</v>
      </c>
      <c r="AG166" s="540">
        <f t="shared" si="61"/>
        <v>138.4205</v>
      </c>
      <c r="AH166" s="540">
        <f t="shared" si="61"/>
        <v>0</v>
      </c>
      <c r="AI166" s="540">
        <f t="shared" si="50"/>
        <v>141.57049999999998</v>
      </c>
      <c r="AJ166" s="540">
        <f t="shared" si="50"/>
        <v>0</v>
      </c>
      <c r="AK166" s="539">
        <f t="shared" si="50"/>
        <v>131.6705</v>
      </c>
      <c r="AL166" s="656">
        <f>IF($A166&lt;&gt;"",IF(OR(N166="",N166=0), 0, INDEX('Sch 10.1 Rate Design'!$E$13:$E$20,MATCH($C166,'Sch 10.1 Rate Design'!$B$13:$B$20,0))),"")</f>
        <v>0</v>
      </c>
      <c r="AM166" s="540">
        <f>IF($A166&lt;&gt;"",IF(OR(O166="",O166=0), 0, INDEX('Sch 10.1 Rate Design'!$E$13:$E$20,MATCH($C166,'Sch 10.1 Rate Design'!$B$13:$B$20,0))),"")*2</f>
        <v>86</v>
      </c>
      <c r="AN166" s="540">
        <f>IF($A166&lt;&gt;"",IF(OR(P166="",P166=0), 0, INDEX('Sch 10.1 Rate Design'!$E$13:$E$20,MATCH($C166,'Sch 10.1 Rate Design'!$B$13:$B$20,0))),"")</f>
        <v>0</v>
      </c>
      <c r="AO166" s="540">
        <f>IF($A166&lt;&gt;"",IF(OR(Q166="",Q166=0), 0, INDEX('Sch 10.1 Rate Design'!$E$13:$E$20,MATCH($C166,'Sch 10.1 Rate Design'!$B$13:$B$20,0))),"")*2</f>
        <v>86</v>
      </c>
      <c r="AP166" s="540">
        <f>IF($A166&lt;&gt;"",IF(OR(R166="",R166=0), 0, INDEX('Sch 10.1 Rate Design'!$E$13:$E$20,MATCH($C166,'Sch 10.1 Rate Design'!$B$13:$B$20,0))),"")</f>
        <v>0</v>
      </c>
      <c r="AQ166" s="540">
        <f>IF($A166&lt;&gt;"",IF(OR(S166="",S166=0), 0, INDEX('Sch 10.1 Rate Design'!$E$13:$E$20,MATCH($C166,'Sch 10.1 Rate Design'!$B$13:$B$20,0))),"")*2</f>
        <v>86</v>
      </c>
      <c r="AR166" s="540">
        <f>IF($A166&lt;&gt;"",IF(OR(T166="",T166=0), 0, INDEX('Sch 10.1 Rate Design'!$E$13:$E$20,MATCH($C166,'Sch 10.1 Rate Design'!$B$13:$B$20,0))),"")</f>
        <v>0</v>
      </c>
      <c r="AS166" s="540">
        <f>IF($A166&lt;&gt;"",IF(OR(U166="",U166=0), 0, INDEX('Sch 10.1 Rate Design'!$E$13:$E$20,MATCH($C166,'Sch 10.1 Rate Design'!$B$13:$B$20,0))),"")*2</f>
        <v>86</v>
      </c>
      <c r="AT166" s="540">
        <f>IF($A166&lt;&gt;"",IF(OR(V166="",V166=0), 0, INDEX('Sch 10.1 Rate Design'!$E$13:$E$20,MATCH($C166,'Sch 10.1 Rate Design'!$B$13:$B$20,0))),"")</f>
        <v>0</v>
      </c>
      <c r="AU166" s="540">
        <f>IF($A166&lt;&gt;"",IF(OR(W166="",W166=0), 0, INDEX('Sch 10.1 Rate Design'!$E$13:$E$20,MATCH($C166,'Sch 10.1 Rate Design'!$B$13:$B$20,0))),"")*2</f>
        <v>86</v>
      </c>
      <c r="AV166" s="540">
        <f>IF($A166&lt;&gt;"",IF(OR(X166="",X166=0), 0, INDEX('Sch 10.1 Rate Design'!$E$13:$E$20,MATCH($C166,'Sch 10.1 Rate Design'!$B$13:$B$20,0))),"")</f>
        <v>0</v>
      </c>
      <c r="AW166" s="540">
        <f>IF($A166&lt;&gt;"",IF(OR(Y166="",Y166=0), 0, INDEX('Sch 10.1 Rate Design'!$E$13:$E$20,MATCH($C166,'Sch 10.1 Rate Design'!$B$13:$B$20,0))),"")*2</f>
        <v>86</v>
      </c>
      <c r="AX166" s="538">
        <f>IF($A166&lt;&gt;"",IF(OR(N166="",N166=0),0,+IF(N166&gt;+INDEX('Sch 10.1 Rate Design'!$D$13:$D$20,MATCH($C166,'Sch 10.1 Rate Design'!$B$13:$B$20,0)),IF(N166&gt;+INDEX('Sch 10.1 Rate Design'!$F$13:$F$20,MATCH($C166,'Sch 10.1 Rate Design'!$B$13:$B$20,0)),+INDEX('Sch 10.1 Rate Design'!$F$13:$F$20,MATCH($C166,'Sch 10.1 Rate Design'!$B$13:$B$20,0))-INDEX('Sch 10.1 Rate Design'!$D$13:$D$20,MATCH($C166,'Sch 10.1 Rate Design'!$B$13:$B$20,0)), N166-INDEX('Sch 10.1 Rate Design'!$D$13:$D$20,MATCH($C166,'Sch 10.1 Rate Design'!$B$13:$B$20,0))),0)),"")</f>
        <v>0</v>
      </c>
      <c r="AY166" s="287">
        <f>IF($A166&lt;&gt;"",IF(OR(O166="",O166=0),0,+IF(O166&gt;+INDEX('Sch 10.1 Rate Design'!$D$13:$D$20,MATCH($C166,'Sch 10.1 Rate Design'!$B$13:$B$20,0)),IF(O166&gt;+INDEX('Sch 10.1 Rate Design'!$F$13:$F$20,MATCH($C166,'Sch 10.1 Rate Design'!$B$13:$B$20,0)),+INDEX('Sch 10.1 Rate Design'!$F$13:$F$20,MATCH($C166,'Sch 10.1 Rate Design'!$B$13:$B$20,0))-INDEX('Sch 10.1 Rate Design'!$D$13:$D$20,MATCH($C166,'Sch 10.1 Rate Design'!$B$13:$B$20,0)), O166-INDEX('Sch 10.1 Rate Design'!$D$13:$D$20,MATCH($C166,'Sch 10.1 Rate Design'!$B$13:$B$20,0))),0)),"")</f>
        <v>3900</v>
      </c>
      <c r="AZ166" s="287">
        <f>IF($A166&lt;&gt;"",IF(OR(P166="",P166=0),0,+IF(P166&gt;+INDEX('Sch 10.1 Rate Design'!$D$13:$D$20,MATCH($C166,'Sch 10.1 Rate Design'!$B$13:$B$20,0)),IF(P166&gt;+INDEX('Sch 10.1 Rate Design'!$F$13:$F$20,MATCH($C166,'Sch 10.1 Rate Design'!$B$13:$B$20,0)),+INDEX('Sch 10.1 Rate Design'!$F$13:$F$20,MATCH($C166,'Sch 10.1 Rate Design'!$B$13:$B$20,0))-INDEX('Sch 10.1 Rate Design'!$D$13:$D$20,MATCH($C166,'Sch 10.1 Rate Design'!$B$13:$B$20,0)), P166-INDEX('Sch 10.1 Rate Design'!$D$13:$D$20,MATCH($C166,'Sch 10.1 Rate Design'!$B$13:$B$20,0))),0)),"")</f>
        <v>0</v>
      </c>
      <c r="BA166" s="287">
        <f>IF($A166&lt;&gt;"",IF(OR(Q166="",Q166=0),0,+IF(Q166&gt;+INDEX('Sch 10.1 Rate Design'!$D$13:$D$20,MATCH($C166,'Sch 10.1 Rate Design'!$B$13:$B$20,0)),IF(Q166&gt;+INDEX('Sch 10.1 Rate Design'!$F$13:$F$20,MATCH($C166,'Sch 10.1 Rate Design'!$B$13:$B$20,0)),+INDEX('Sch 10.1 Rate Design'!$F$13:$F$20,MATCH($C166,'Sch 10.1 Rate Design'!$B$13:$B$20,0))-INDEX('Sch 10.1 Rate Design'!$D$13:$D$20,MATCH($C166,'Sch 10.1 Rate Design'!$B$13:$B$20,0)), Q166-INDEX('Sch 10.1 Rate Design'!$D$13:$D$20,MATCH($C166,'Sch 10.1 Rate Design'!$B$13:$B$20,0))),0)),"")</f>
        <v>3900</v>
      </c>
      <c r="BB166" s="287">
        <f>IF($A166&lt;&gt;"",IF(OR(R166="",R166=0),0,+IF(R166&gt;+INDEX('Sch 10.1 Rate Design'!$D$13:$D$20,MATCH($C166,'Sch 10.1 Rate Design'!$B$13:$B$20,0)),IF(R166&gt;+INDEX('Sch 10.1 Rate Design'!$F$13:$F$20,MATCH($C166,'Sch 10.1 Rate Design'!$B$13:$B$20,0)),+INDEX('Sch 10.1 Rate Design'!$F$13:$F$20,MATCH($C166,'Sch 10.1 Rate Design'!$B$13:$B$20,0))-INDEX('Sch 10.1 Rate Design'!$D$13:$D$20,MATCH($C166,'Sch 10.1 Rate Design'!$B$13:$B$20,0)), R166-INDEX('Sch 10.1 Rate Design'!$D$13:$D$20,MATCH($C166,'Sch 10.1 Rate Design'!$B$13:$B$20,0))),0)),"")</f>
        <v>0</v>
      </c>
      <c r="BC166" s="287">
        <f>IF($A166&lt;&gt;"",IF(OR(S166="",S166=0),0,+IF(S166&gt;+INDEX('Sch 10.1 Rate Design'!$D$13:$D$20,MATCH($C166,'Sch 10.1 Rate Design'!$B$13:$B$20,0)),IF(S166&gt;+INDEX('Sch 10.1 Rate Design'!$F$13:$F$20,MATCH($C166,'Sch 10.1 Rate Design'!$B$13:$B$20,0)),+INDEX('Sch 10.1 Rate Design'!$F$13:$F$20,MATCH($C166,'Sch 10.1 Rate Design'!$B$13:$B$20,0))-INDEX('Sch 10.1 Rate Design'!$D$13:$D$20,MATCH($C166,'Sch 10.1 Rate Design'!$B$13:$B$20,0)), S166-INDEX('Sch 10.1 Rate Design'!$D$13:$D$20,MATCH($C166,'Sch 10.1 Rate Design'!$B$13:$B$20,0))),0)),"")</f>
        <v>3900</v>
      </c>
      <c r="BD166" s="287">
        <f>IF($A166&lt;&gt;"",IF(OR(T166="",T166=0),0,+IF(T166&gt;+INDEX('Sch 10.1 Rate Design'!$D$13:$D$20,MATCH($C166,'Sch 10.1 Rate Design'!$B$13:$B$20,0)),IF(T166&gt;+INDEX('Sch 10.1 Rate Design'!$F$13:$F$20,MATCH($C166,'Sch 10.1 Rate Design'!$B$13:$B$20,0)),+INDEX('Sch 10.1 Rate Design'!$F$13:$F$20,MATCH($C166,'Sch 10.1 Rate Design'!$B$13:$B$20,0))-INDEX('Sch 10.1 Rate Design'!$D$13:$D$20,MATCH($C166,'Sch 10.1 Rate Design'!$B$13:$B$20,0)), T166-INDEX('Sch 10.1 Rate Design'!$D$13:$D$20,MATCH($C166,'Sch 10.1 Rate Design'!$B$13:$B$20,0))),0)),"")</f>
        <v>0</v>
      </c>
      <c r="BE166" s="287">
        <f>IF($A166&lt;&gt;"",IF(OR(U166="",U166=0),0,+IF(U166&gt;+INDEX('Sch 10.1 Rate Design'!$D$13:$D$20,MATCH($C166,'Sch 10.1 Rate Design'!$B$13:$B$20,0)),IF(U166&gt;+INDEX('Sch 10.1 Rate Design'!$F$13:$F$20,MATCH($C166,'Sch 10.1 Rate Design'!$B$13:$B$20,0)),+INDEX('Sch 10.1 Rate Design'!$F$13:$F$20,MATCH($C166,'Sch 10.1 Rate Design'!$B$13:$B$20,0))-INDEX('Sch 10.1 Rate Design'!$D$13:$D$20,MATCH($C166,'Sch 10.1 Rate Design'!$B$13:$B$20,0)), U166-INDEX('Sch 10.1 Rate Design'!$D$13:$D$20,MATCH($C166,'Sch 10.1 Rate Design'!$B$13:$B$20,0))),0)),"")</f>
        <v>3900</v>
      </c>
      <c r="BF166" s="287">
        <f>IF($A166&lt;&gt;"",IF(OR(V166="",V166=0),0,+IF(V166&gt;+INDEX('Sch 10.1 Rate Design'!$D$13:$D$20,MATCH($C166,'Sch 10.1 Rate Design'!$B$13:$B$20,0)),IF(V166&gt;+INDEX('Sch 10.1 Rate Design'!$F$13:$F$20,MATCH($C166,'Sch 10.1 Rate Design'!$B$13:$B$20,0)),+INDEX('Sch 10.1 Rate Design'!$F$13:$F$20,MATCH($C166,'Sch 10.1 Rate Design'!$B$13:$B$20,0))-INDEX('Sch 10.1 Rate Design'!$D$13:$D$20,MATCH($C166,'Sch 10.1 Rate Design'!$B$13:$B$20,0)), V166-INDEX('Sch 10.1 Rate Design'!$D$13:$D$20,MATCH($C166,'Sch 10.1 Rate Design'!$B$13:$B$20,0))),0)),"")</f>
        <v>0</v>
      </c>
      <c r="BG166" s="287">
        <f>IF($A166&lt;&gt;"",IF(OR(W166="",W166=0),0,+IF(W166&gt;+INDEX('Sch 10.1 Rate Design'!$D$13:$D$20,MATCH($C166,'Sch 10.1 Rate Design'!$B$13:$B$20,0)),IF(W166&gt;+INDEX('Sch 10.1 Rate Design'!$F$13:$F$20,MATCH($C166,'Sch 10.1 Rate Design'!$B$13:$B$20,0)),+INDEX('Sch 10.1 Rate Design'!$F$13:$F$20,MATCH($C166,'Sch 10.1 Rate Design'!$B$13:$B$20,0))-INDEX('Sch 10.1 Rate Design'!$D$13:$D$20,MATCH($C166,'Sch 10.1 Rate Design'!$B$13:$B$20,0)), W166-INDEX('Sch 10.1 Rate Design'!$D$13:$D$20,MATCH($C166,'Sch 10.1 Rate Design'!$B$13:$B$20,0))),0)),"")</f>
        <v>3900</v>
      </c>
      <c r="BH166" s="287">
        <f>IF($A166&lt;&gt;"",IF(OR(X166="",X166=0),0,+IF(X166&gt;+INDEX('Sch 10.1 Rate Design'!$D$13:$D$20,MATCH($C166,'Sch 10.1 Rate Design'!$B$13:$B$20,0)),IF(X166&gt;+INDEX('Sch 10.1 Rate Design'!$F$13:$F$20,MATCH($C166,'Sch 10.1 Rate Design'!$B$13:$B$20,0)),+INDEX('Sch 10.1 Rate Design'!$F$13:$F$20,MATCH($C166,'Sch 10.1 Rate Design'!$B$13:$B$20,0))-INDEX('Sch 10.1 Rate Design'!$D$13:$D$20,MATCH($C166,'Sch 10.1 Rate Design'!$B$13:$B$20,0)), X166-INDEX('Sch 10.1 Rate Design'!$D$13:$D$20,MATCH($C166,'Sch 10.1 Rate Design'!$B$13:$B$20,0))),0)),"")</f>
        <v>0</v>
      </c>
      <c r="BI166" s="537">
        <f>IF($A166&lt;&gt;"",IF(OR(Y166="",Y166=0),0,+IF(Y166&gt;+INDEX('Sch 10.1 Rate Design'!$D$13:$D$20,MATCH($C166,'Sch 10.1 Rate Design'!$B$13:$B$20,0)),IF(Y166&gt;+INDEX('Sch 10.1 Rate Design'!$F$13:$F$20,MATCH($C166,'Sch 10.1 Rate Design'!$B$13:$B$20,0)),+INDEX('Sch 10.1 Rate Design'!$F$13:$F$20,MATCH($C166,'Sch 10.1 Rate Design'!$B$13:$B$20,0))-INDEX('Sch 10.1 Rate Design'!$D$13:$D$20,MATCH($C166,'Sch 10.1 Rate Design'!$B$13:$B$20,0)), Y166-INDEX('Sch 10.1 Rate Design'!$D$13:$D$20,MATCH($C166,'Sch 10.1 Rate Design'!$B$13:$B$20,0))),0)),"")</f>
        <v>3900</v>
      </c>
      <c r="BJ166" s="656">
        <f>IF($A166&lt;&gt;"",IF(OR(N166="",N166=0), 0, AX166/'Sch 10.1 Rate Design'!$Z$29*INDEX('Sch 10.1 Rate Design'!$G$13:$G$20,MATCH($C166,'Sch 10.1 Rate Design'!$B$13:$B$20,0))),"")</f>
        <v>0</v>
      </c>
      <c r="BK166" s="540">
        <f>IF($A166&lt;&gt;"",IF(OR(O166="",O166=0), 0, AY166/'Sch 10.1 Rate Design'!$Z$29*INDEX('Sch 10.1 Rate Design'!$G$13:$G$20,MATCH($C166,'Sch 10.1 Rate Design'!$B$13:$B$20,0))),"")</f>
        <v>10.725</v>
      </c>
      <c r="BL166" s="540">
        <f>IF($A166&lt;&gt;"",IF(OR(P166="",P166=0), 0, AZ166/'Sch 10.1 Rate Design'!$Z$29*INDEX('Sch 10.1 Rate Design'!$G$13:$G$20,MATCH($C166,'Sch 10.1 Rate Design'!$B$13:$B$20,0))),"")</f>
        <v>0</v>
      </c>
      <c r="BM166" s="540">
        <f>IF($A166&lt;&gt;"",IF(OR(Q166="",Q166=0), 0, BA166/'Sch 10.1 Rate Design'!$Z$29*INDEX('Sch 10.1 Rate Design'!$G$13:$G$20,MATCH($C166,'Sch 10.1 Rate Design'!$B$13:$B$20,0))),"")</f>
        <v>10.725</v>
      </c>
      <c r="BN166" s="540">
        <f>IF($A166&lt;&gt;"",IF(OR(R166="",R166=0), 0, BB166/'Sch 10.1 Rate Design'!$Z$29*INDEX('Sch 10.1 Rate Design'!$G$13:$G$20,MATCH($C166,'Sch 10.1 Rate Design'!$B$13:$B$20,0))),"")</f>
        <v>0</v>
      </c>
      <c r="BO166" s="540">
        <f>IF($A166&lt;&gt;"",IF(OR(S166="",S166=0), 0, BC166/'Sch 10.1 Rate Design'!$Z$29*INDEX('Sch 10.1 Rate Design'!$G$13:$G$20,MATCH($C166,'Sch 10.1 Rate Design'!$B$13:$B$20,0))),"")</f>
        <v>10.725</v>
      </c>
      <c r="BP166" s="540">
        <f>IF($A166&lt;&gt;"",IF(OR(T166="",T166=0), 0, BD166/'Sch 10.1 Rate Design'!$Z$29*INDEX('Sch 10.1 Rate Design'!$G$13:$G$20,MATCH($C166,'Sch 10.1 Rate Design'!$B$13:$B$20,0))),"")</f>
        <v>0</v>
      </c>
      <c r="BQ166" s="540">
        <f>IF($A166&lt;&gt;"",IF(OR(U166="",U166=0), 0, BE166/'Sch 10.1 Rate Design'!$Z$29*INDEX('Sch 10.1 Rate Design'!$G$13:$G$20,MATCH($C166,'Sch 10.1 Rate Design'!$B$13:$B$20,0))),"")</f>
        <v>10.725</v>
      </c>
      <c r="BR166" s="540">
        <f>IF($A166&lt;&gt;"",IF(OR(V166="",V166=0), 0, BF166/'Sch 10.1 Rate Design'!$Z$29*INDEX('Sch 10.1 Rate Design'!$G$13:$G$20,MATCH($C166,'Sch 10.1 Rate Design'!$B$13:$B$20,0))),"")</f>
        <v>0</v>
      </c>
      <c r="BS166" s="540">
        <f>IF($A166&lt;&gt;"",IF(OR(W166="",W166=0), 0, BG166/'Sch 10.1 Rate Design'!$Z$29*INDEX('Sch 10.1 Rate Design'!$G$13:$G$20,MATCH($C166,'Sch 10.1 Rate Design'!$B$13:$B$20,0))),"")</f>
        <v>10.725</v>
      </c>
      <c r="BT166" s="540">
        <f>IF($A166&lt;&gt;"",IF(OR(X166="",X166=0), 0, BH166/'Sch 10.1 Rate Design'!$Z$29*INDEX('Sch 10.1 Rate Design'!$G$13:$G$20,MATCH($C166,'Sch 10.1 Rate Design'!$B$13:$B$20,0))),"")</f>
        <v>0</v>
      </c>
      <c r="BU166" s="539">
        <f>IF($A166&lt;&gt;"",IF(OR(Y166="",Y166=0), 0, BI166/'Sch 10.1 Rate Design'!$Z$29*INDEX('Sch 10.1 Rate Design'!$G$13:$G$20,MATCH($C166,'Sch 10.1 Rate Design'!$B$13:$B$20,0))),"")</f>
        <v>10.725</v>
      </c>
      <c r="BV166" s="538">
        <f>IF($A166&lt;&gt;"",IF(OR(N166="",N166=0),0,+IF(N166&gt;+INDEX('Sch 10.1 Rate Design'!$F$13:$F$20,MATCH($C166,'Sch 10.1 Rate Design'!$B$13:$B$20,0)),IF(N166&gt;+INDEX('Sch 10.1 Rate Design'!$H$13:$H$20,MATCH($C166,'Sch 10.1 Rate Design'!$B$13:$B$20,0)),+INDEX('Sch 10.1 Rate Design'!$H$13:$H$20,MATCH($C166,'Sch 10.1 Rate Design'!$B$13:$B$20,0))-INDEX('Sch 10.1 Rate Design'!$F$13:$F$20,MATCH($C166,'Sch 10.1 Rate Design'!$B$13:$B$20,0)), N166-INDEX('Sch 10.1 Rate Design'!$F$13:$F$20,MATCH($C166,'Sch 10.1 Rate Design'!$B$13:$B$20,0))), 0)),"")</f>
        <v>0</v>
      </c>
      <c r="BW166" s="287">
        <f>IF($A166&lt;&gt;"",IF(OR(O166="",O166=0),0,+IF(O166&gt;+INDEX('Sch 10.1 Rate Design'!$F$13:$F$20,MATCH($C166,'Sch 10.1 Rate Design'!$B$13:$B$20,0)),IF(O166&gt;+INDEX('Sch 10.1 Rate Design'!$H$13:$H$20,MATCH($C166,'Sch 10.1 Rate Design'!$B$13:$B$20,0)),+INDEX('Sch 10.1 Rate Design'!$H$13:$H$20,MATCH($C166,'Sch 10.1 Rate Design'!$B$13:$B$20,0))-INDEX('Sch 10.1 Rate Design'!$F$13:$F$20,MATCH($C166,'Sch 10.1 Rate Design'!$B$13:$B$20,0)), O166-INDEX('Sch 10.1 Rate Design'!$F$13:$F$20,MATCH($C166,'Sch 10.1 Rate Design'!$B$13:$B$20,0))), 0)),"")</f>
        <v>2600</v>
      </c>
      <c r="BX166" s="287">
        <f>IF($A166&lt;&gt;"",IF(OR(P166="",P166=0),0,+IF(P166&gt;+INDEX('Sch 10.1 Rate Design'!$F$13:$F$20,MATCH($C166,'Sch 10.1 Rate Design'!$B$13:$B$20,0)),IF(P166&gt;+INDEX('Sch 10.1 Rate Design'!$H$13:$H$20,MATCH($C166,'Sch 10.1 Rate Design'!$B$13:$B$20,0)),+INDEX('Sch 10.1 Rate Design'!$H$13:$H$20,MATCH($C166,'Sch 10.1 Rate Design'!$B$13:$B$20,0))-INDEX('Sch 10.1 Rate Design'!$F$13:$F$20,MATCH($C166,'Sch 10.1 Rate Design'!$B$13:$B$20,0)), P166-INDEX('Sch 10.1 Rate Design'!$F$13:$F$20,MATCH($C166,'Sch 10.1 Rate Design'!$B$13:$B$20,0))), 0)),"")</f>
        <v>0</v>
      </c>
      <c r="BY166" s="287">
        <f>IF($A166&lt;&gt;"",IF(OR(Q166="",Q166=0),0,+IF(Q166&gt;+INDEX('Sch 10.1 Rate Design'!$F$13:$F$20,MATCH($C166,'Sch 10.1 Rate Design'!$B$13:$B$20,0)),IF(Q166&gt;+INDEX('Sch 10.1 Rate Design'!$H$13:$H$20,MATCH($C166,'Sch 10.1 Rate Design'!$B$13:$B$20,0)),+INDEX('Sch 10.1 Rate Design'!$H$13:$H$20,MATCH($C166,'Sch 10.1 Rate Design'!$B$13:$B$20,0))-INDEX('Sch 10.1 Rate Design'!$F$13:$F$20,MATCH($C166,'Sch 10.1 Rate Design'!$B$13:$B$20,0)), Q166-INDEX('Sch 10.1 Rate Design'!$F$13:$F$20,MATCH($C166,'Sch 10.1 Rate Design'!$B$13:$B$20,0))), 0)),"")</f>
        <v>2600</v>
      </c>
      <c r="BZ166" s="287">
        <f>IF($A166&lt;&gt;"",IF(OR(R166="",R166=0),0,+IF(R166&gt;+INDEX('Sch 10.1 Rate Design'!$F$13:$F$20,MATCH($C166,'Sch 10.1 Rate Design'!$B$13:$B$20,0)),IF(R166&gt;+INDEX('Sch 10.1 Rate Design'!$H$13:$H$20,MATCH($C166,'Sch 10.1 Rate Design'!$B$13:$B$20,0)),+INDEX('Sch 10.1 Rate Design'!$H$13:$H$20,MATCH($C166,'Sch 10.1 Rate Design'!$B$13:$B$20,0))-INDEX('Sch 10.1 Rate Design'!$F$13:$F$20,MATCH($C166,'Sch 10.1 Rate Design'!$B$13:$B$20,0)), R166-INDEX('Sch 10.1 Rate Design'!$F$13:$F$20,MATCH($C166,'Sch 10.1 Rate Design'!$B$13:$B$20,0))), 0)),"")</f>
        <v>0</v>
      </c>
      <c r="CA166" s="287">
        <f>IF($A166&lt;&gt;"",IF(OR(S166="",S166=0),0,+IF(S166&gt;+INDEX('Sch 10.1 Rate Design'!$F$13:$F$20,MATCH($C166,'Sch 10.1 Rate Design'!$B$13:$B$20,0)),IF(S166&gt;+INDEX('Sch 10.1 Rate Design'!$H$13:$H$20,MATCH($C166,'Sch 10.1 Rate Design'!$B$13:$B$20,0)),+INDEX('Sch 10.1 Rate Design'!$H$13:$H$20,MATCH($C166,'Sch 10.1 Rate Design'!$B$13:$B$20,0))-INDEX('Sch 10.1 Rate Design'!$F$13:$F$20,MATCH($C166,'Sch 10.1 Rate Design'!$B$13:$B$20,0)), S166-INDEX('Sch 10.1 Rate Design'!$F$13:$F$20,MATCH($C166,'Sch 10.1 Rate Design'!$B$13:$B$20,0))), 0)),"")</f>
        <v>2600</v>
      </c>
      <c r="CB166" s="287">
        <f>IF($A166&lt;&gt;"",IF(OR(T166="",T166=0),0,+IF(T166&gt;+INDEX('Sch 10.1 Rate Design'!$F$13:$F$20,MATCH($C166,'Sch 10.1 Rate Design'!$B$13:$B$20,0)),IF(T166&gt;+INDEX('Sch 10.1 Rate Design'!$H$13:$H$20,MATCH($C166,'Sch 10.1 Rate Design'!$B$13:$B$20,0)),+INDEX('Sch 10.1 Rate Design'!$H$13:$H$20,MATCH($C166,'Sch 10.1 Rate Design'!$B$13:$B$20,0))-INDEX('Sch 10.1 Rate Design'!$F$13:$F$20,MATCH($C166,'Sch 10.1 Rate Design'!$B$13:$B$20,0)), T166-INDEX('Sch 10.1 Rate Design'!$F$13:$F$20,MATCH($C166,'Sch 10.1 Rate Design'!$B$13:$B$20,0))), 0)),"")</f>
        <v>0</v>
      </c>
      <c r="CC166" s="287">
        <f>IF($A166&lt;&gt;"",IF(OR(U166="",U166=0),0,+IF(U166&gt;+INDEX('Sch 10.1 Rate Design'!$F$13:$F$20,MATCH($C166,'Sch 10.1 Rate Design'!$B$13:$B$20,0)),IF(U166&gt;+INDEX('Sch 10.1 Rate Design'!$H$13:$H$20,MATCH($C166,'Sch 10.1 Rate Design'!$B$13:$B$20,0)),+INDEX('Sch 10.1 Rate Design'!$H$13:$H$20,MATCH($C166,'Sch 10.1 Rate Design'!$B$13:$B$20,0))-INDEX('Sch 10.1 Rate Design'!$F$13:$F$20,MATCH($C166,'Sch 10.1 Rate Design'!$B$13:$B$20,0)), U166-INDEX('Sch 10.1 Rate Design'!$F$13:$F$20,MATCH($C166,'Sch 10.1 Rate Design'!$B$13:$B$20,0))), 0)),"")</f>
        <v>2600</v>
      </c>
      <c r="CD166" s="287">
        <f>IF($A166&lt;&gt;"",IF(OR(V166="",V166=0),0,+IF(V166&gt;+INDEX('Sch 10.1 Rate Design'!$F$13:$F$20,MATCH($C166,'Sch 10.1 Rate Design'!$B$13:$B$20,0)),IF(V166&gt;+INDEX('Sch 10.1 Rate Design'!$H$13:$H$20,MATCH($C166,'Sch 10.1 Rate Design'!$B$13:$B$20,0)),+INDEX('Sch 10.1 Rate Design'!$H$13:$H$20,MATCH($C166,'Sch 10.1 Rate Design'!$B$13:$B$20,0))-INDEX('Sch 10.1 Rate Design'!$F$13:$F$20,MATCH($C166,'Sch 10.1 Rate Design'!$B$13:$B$20,0)), V166-INDEX('Sch 10.1 Rate Design'!$F$13:$F$20,MATCH($C166,'Sch 10.1 Rate Design'!$B$13:$B$20,0))), 0)),"")</f>
        <v>0</v>
      </c>
      <c r="CE166" s="287">
        <f>IF($A166&lt;&gt;"",IF(OR(W166="",W166=0),0,+IF(W166&gt;+INDEX('Sch 10.1 Rate Design'!$F$13:$F$20,MATCH($C166,'Sch 10.1 Rate Design'!$B$13:$B$20,0)),IF(W166&gt;+INDEX('Sch 10.1 Rate Design'!$H$13:$H$20,MATCH($C166,'Sch 10.1 Rate Design'!$B$13:$B$20,0)),+INDEX('Sch 10.1 Rate Design'!$H$13:$H$20,MATCH($C166,'Sch 10.1 Rate Design'!$B$13:$B$20,0))-INDEX('Sch 10.1 Rate Design'!$F$13:$F$20,MATCH($C166,'Sch 10.1 Rate Design'!$B$13:$B$20,0)), W166-INDEX('Sch 10.1 Rate Design'!$F$13:$F$20,MATCH($C166,'Sch 10.1 Rate Design'!$B$13:$B$20,0))), 0)),"")</f>
        <v>2600</v>
      </c>
      <c r="CF166" s="287">
        <f>IF($A166&lt;&gt;"",IF(OR(X166="",X166=0),0,+IF(X166&gt;+INDEX('Sch 10.1 Rate Design'!$F$13:$F$20,MATCH($C166,'Sch 10.1 Rate Design'!$B$13:$B$20,0)),IF(X166&gt;+INDEX('Sch 10.1 Rate Design'!$H$13:$H$20,MATCH($C166,'Sch 10.1 Rate Design'!$B$13:$B$20,0)),+INDEX('Sch 10.1 Rate Design'!$H$13:$H$20,MATCH($C166,'Sch 10.1 Rate Design'!$B$13:$B$20,0))-INDEX('Sch 10.1 Rate Design'!$F$13:$F$20,MATCH($C166,'Sch 10.1 Rate Design'!$B$13:$B$20,0)), X166-INDEX('Sch 10.1 Rate Design'!$F$13:$F$20,MATCH($C166,'Sch 10.1 Rate Design'!$B$13:$B$20,0))), 0)),"")</f>
        <v>0</v>
      </c>
      <c r="CG166" s="537">
        <f>IF($A166&lt;&gt;"",IF(OR(Y166="",Y166=0),0,+IF(Y166&gt;+INDEX('Sch 10.1 Rate Design'!$F$13:$F$20,MATCH($C166,'Sch 10.1 Rate Design'!$B$13:$B$20,0)),IF(Y166&gt;+INDEX('Sch 10.1 Rate Design'!$H$13:$H$20,MATCH($C166,'Sch 10.1 Rate Design'!$B$13:$B$20,0)),+INDEX('Sch 10.1 Rate Design'!$H$13:$H$20,MATCH($C166,'Sch 10.1 Rate Design'!$B$13:$B$20,0))-INDEX('Sch 10.1 Rate Design'!$F$13:$F$20,MATCH($C166,'Sch 10.1 Rate Design'!$B$13:$B$20,0)), Y166-INDEX('Sch 10.1 Rate Design'!$F$13:$F$20,MATCH($C166,'Sch 10.1 Rate Design'!$B$13:$B$20,0))), 0)),"")</f>
        <v>2600</v>
      </c>
      <c r="CH166" s="656">
        <f>IF($A166&lt;&gt;"",IF(OR(N166="",N166=0), 0, BV166/'Sch 10.1 Rate Design'!$Z$29*INDEX('Sch 10.1 Rate Design'!$I$13:$I$20,MATCH($C166,'Sch 10.1 Rate Design'!$B$13:$B$20,0))),"")</f>
        <v>0</v>
      </c>
      <c r="CI166" s="540">
        <f>IF($A166&lt;&gt;"",IF(OR(O166="",O166=0), 0, BW166/'Sch 10.1 Rate Design'!$Z$29*INDEX('Sch 10.1 Rate Design'!$I$13:$I$20,MATCH($C166,'Sch 10.1 Rate Design'!$B$13:$B$20,0))),"")</f>
        <v>9.75</v>
      </c>
      <c r="CJ166" s="540">
        <f>IF($A166&lt;&gt;"",IF(OR(P166="",P166=0), 0, BX166/'Sch 10.1 Rate Design'!$Z$29*INDEX('Sch 10.1 Rate Design'!$I$13:$I$20,MATCH($C166,'Sch 10.1 Rate Design'!$B$13:$B$20,0))),"")</f>
        <v>0</v>
      </c>
      <c r="CK166" s="540">
        <f>IF($A166&lt;&gt;"",IF(OR(Q166="",Q166=0), 0, BY166/'Sch 10.1 Rate Design'!$Z$29*INDEX('Sch 10.1 Rate Design'!$I$13:$I$20,MATCH($C166,'Sch 10.1 Rate Design'!$B$13:$B$20,0))),"")</f>
        <v>9.75</v>
      </c>
      <c r="CL166" s="540">
        <f>IF($A166&lt;&gt;"",IF(OR(R166="",R166=0), 0, BZ166/'Sch 10.1 Rate Design'!$Z$29*INDEX('Sch 10.1 Rate Design'!$I$13:$I$20,MATCH($C166,'Sch 10.1 Rate Design'!$B$13:$B$20,0))),"")</f>
        <v>0</v>
      </c>
      <c r="CM166" s="540">
        <f>IF($A166&lt;&gt;"",IF(OR(S166="",S166=0), 0, CA166/'Sch 10.1 Rate Design'!$Z$29*INDEX('Sch 10.1 Rate Design'!$I$13:$I$20,MATCH($C166,'Sch 10.1 Rate Design'!$B$13:$B$20,0))),"")</f>
        <v>9.75</v>
      </c>
      <c r="CN166" s="540">
        <f>IF($A166&lt;&gt;"",IF(OR(T166="",T166=0), 0, CB166/'Sch 10.1 Rate Design'!$Z$29*INDEX('Sch 10.1 Rate Design'!$I$13:$I$20,MATCH($C166,'Sch 10.1 Rate Design'!$B$13:$B$20,0))),"")</f>
        <v>0</v>
      </c>
      <c r="CO166" s="540">
        <f>IF($A166&lt;&gt;"",IF(OR(U166="",U166=0), 0, CC166/'Sch 10.1 Rate Design'!$Z$29*INDEX('Sch 10.1 Rate Design'!$I$13:$I$20,MATCH($C166,'Sch 10.1 Rate Design'!$B$13:$B$20,0))),"")</f>
        <v>9.75</v>
      </c>
      <c r="CP166" s="540">
        <f>IF($A166&lt;&gt;"",IF(OR(V166="",V166=0), 0, CD166/'Sch 10.1 Rate Design'!$Z$29*INDEX('Sch 10.1 Rate Design'!$I$13:$I$20,MATCH($C166,'Sch 10.1 Rate Design'!$B$13:$B$20,0))),"")</f>
        <v>0</v>
      </c>
      <c r="CQ166" s="540">
        <f>IF($A166&lt;&gt;"",IF(OR(W166="",W166=0), 0, CE166/'Sch 10.1 Rate Design'!$Z$29*INDEX('Sch 10.1 Rate Design'!$I$13:$I$20,MATCH($C166,'Sch 10.1 Rate Design'!$B$13:$B$20,0))),"")</f>
        <v>9.75</v>
      </c>
      <c r="CR166" s="540">
        <f>IF($A166&lt;&gt;"",IF(OR(X166="",X166=0), 0, CF166/'Sch 10.1 Rate Design'!$Z$29*INDEX('Sch 10.1 Rate Design'!$I$13:$I$20,MATCH($C166,'Sch 10.1 Rate Design'!$B$13:$B$20,0))),"")</f>
        <v>0</v>
      </c>
      <c r="CS166" s="539">
        <f>IF($A166&lt;&gt;"",IF(OR(Y166="",Y166=0), 0, CG166/'Sch 10.1 Rate Design'!$Z$29*INDEX('Sch 10.1 Rate Design'!$I$13:$I$20,MATCH($C166,'Sch 10.1 Rate Design'!$B$13:$B$20,0))),"")</f>
        <v>9.75</v>
      </c>
      <c r="CT166" s="538">
        <f>IF($A166&lt;&gt;"",IF(OR(N166="",N166=0),0,IF(N166&gt;INDEX('Sch 10.1 Rate Design'!$J$13:$J$20,MATCH($C166,'Sch 10.1 Rate Design'!$B$13:$B$20,0)),N166-INDEX('Sch 10.1 Rate Design'!$J$13:$J$20,MATCH($C166,'Sch 10.1 Rate Design'!$B$13:$B$20,0)),0)),"")</f>
        <v>0</v>
      </c>
      <c r="CU166" s="287">
        <f>IF($A166&lt;&gt;"",IF(OR(O166="",O166=0),0,IF(O166&gt;INDEX('Sch 10.1 Rate Design'!$J$13:$J$20,MATCH($C166,'Sch 10.1 Rate Design'!$B$13:$B$20,0)),O166-INDEX('Sch 10.1 Rate Design'!$J$13:$J$20,MATCH($C166,'Sch 10.1 Rate Design'!$B$13:$B$20,0)),0)),"")</f>
        <v>5299</v>
      </c>
      <c r="CV166" s="287">
        <f>IF($A166&lt;&gt;"",IF(OR(P166="",P166=0),0,IF(P166&gt;INDEX('Sch 10.1 Rate Design'!$J$13:$J$20,MATCH($C166,'Sch 10.1 Rate Design'!$B$13:$B$20,0)),P166-INDEX('Sch 10.1 Rate Design'!$J$13:$J$20,MATCH($C166,'Sch 10.1 Rate Design'!$B$13:$B$20,0)),0)),"")</f>
        <v>0</v>
      </c>
      <c r="CW166" s="287">
        <f>IF($A166&lt;&gt;"",IF(OR(Q166="",Q166=0),0,IF(Q166&gt;INDEX('Sch 10.1 Rate Design'!$J$13:$J$20,MATCH($C166,'Sch 10.1 Rate Design'!$B$13:$B$20,0)),Q166-INDEX('Sch 10.1 Rate Design'!$J$13:$J$20,MATCH($C166,'Sch 10.1 Rate Design'!$B$13:$B$20,0)),0)),"")</f>
        <v>4999</v>
      </c>
      <c r="CX166" s="287">
        <f>IF($A166&lt;&gt;"",IF(OR(R166="",R166=0),0,IF(R166&gt;INDEX('Sch 10.1 Rate Design'!$J$13:$J$20,MATCH($C166,'Sch 10.1 Rate Design'!$B$13:$B$20,0)),R166-INDEX('Sch 10.1 Rate Design'!$J$13:$J$20,MATCH($C166,'Sch 10.1 Rate Design'!$B$13:$B$20,0)),0)),"")</f>
        <v>0</v>
      </c>
      <c r="CY166" s="287">
        <f>IF($A166&lt;&gt;"",IF(OR(S166="",S166=0),0,IF(S166&gt;INDEX('Sch 10.1 Rate Design'!$J$13:$J$20,MATCH($C166,'Sch 10.1 Rate Design'!$B$13:$B$20,0)),S166-INDEX('Sch 10.1 Rate Design'!$J$13:$J$20,MATCH($C166,'Sch 10.1 Rate Design'!$B$13:$B$20,0)),0)),"")</f>
        <v>6799</v>
      </c>
      <c r="CZ166" s="287">
        <f>IF($A166&lt;&gt;"",IF(OR(T166="",T166=0),0,IF(T166&gt;INDEX('Sch 10.1 Rate Design'!$J$13:$J$20,MATCH($C166,'Sch 10.1 Rate Design'!$B$13:$B$20,0)),T166-INDEX('Sch 10.1 Rate Design'!$J$13:$J$20,MATCH($C166,'Sch 10.1 Rate Design'!$B$13:$B$20,0)),0)),"")</f>
        <v>0</v>
      </c>
      <c r="DA166" s="287">
        <f>IF($A166&lt;&gt;"",IF(OR(U166="",U166=0),0,IF(U166&gt;INDEX('Sch 10.1 Rate Design'!$J$13:$J$20,MATCH($C166,'Sch 10.1 Rate Design'!$B$13:$B$20,0)),U166-INDEX('Sch 10.1 Rate Design'!$J$13:$J$20,MATCH($C166,'Sch 10.1 Rate Design'!$B$13:$B$20,0)),0)),"")</f>
        <v>7099</v>
      </c>
      <c r="DB166" s="287">
        <f>IF($A166&lt;&gt;"",IF(OR(V166="",V166=0),0,IF(V166&gt;INDEX('Sch 10.1 Rate Design'!$J$13:$J$20,MATCH($C166,'Sch 10.1 Rate Design'!$B$13:$B$20,0)),V166-INDEX('Sch 10.1 Rate Design'!$J$13:$J$20,MATCH($C166,'Sch 10.1 Rate Design'!$B$13:$B$20,0)),0)),"")</f>
        <v>0</v>
      </c>
      <c r="DC166" s="287">
        <f>IF($A166&lt;&gt;"",IF(OR(W166="",W166=0),0,IF(W166&gt;INDEX('Sch 10.1 Rate Design'!$J$13:$J$20,MATCH($C166,'Sch 10.1 Rate Design'!$B$13:$B$20,0)),W166-INDEX('Sch 10.1 Rate Design'!$J$13:$J$20,MATCH($C166,'Sch 10.1 Rate Design'!$B$13:$B$20,0)),0)),"")</f>
        <v>7799</v>
      </c>
      <c r="DD166" s="287">
        <f>IF($A166&lt;&gt;"",IF(OR(X166="",X166=0),0,IF(X166&gt;INDEX('Sch 10.1 Rate Design'!$J$13:$J$20,MATCH($C166,'Sch 10.1 Rate Design'!$B$13:$B$20,0)),X166-INDEX('Sch 10.1 Rate Design'!$J$13:$J$20,MATCH($C166,'Sch 10.1 Rate Design'!$B$13:$B$20,0)),0)),"")</f>
        <v>0</v>
      </c>
      <c r="DE166" s="537">
        <f>IF($A166&lt;&gt;"",IF(OR(Y166="",Y166=0),0,IF(Y166&gt;INDEX('Sch 10.1 Rate Design'!$J$13:$J$20,MATCH($C166,'Sch 10.1 Rate Design'!$B$13:$B$20,0)),Y166-INDEX('Sch 10.1 Rate Design'!$J$13:$J$20,MATCH($C166,'Sch 10.1 Rate Design'!$B$13:$B$20,0)),0)),"")</f>
        <v>5599</v>
      </c>
      <c r="DF166" s="656">
        <f>IF($A166&lt;&gt;"",IF(OR(N166="",N166=0), 0, CT166/'Sch 10.1 Rate Design'!$Z$29*INDEX('Sch 10.1 Rate Design'!$K$13:$K$20,MATCH($C166,'Sch 10.1 Rate Design'!$B$13:$B$20,0))),"")</f>
        <v>0</v>
      </c>
      <c r="DG166" s="540">
        <f>IF($A166&lt;&gt;"",IF(OR(O166="",O166=0), 0, CU166/'Sch 10.1 Rate Design'!$Z$29*INDEX('Sch 10.1 Rate Design'!$K$13:$K$20,MATCH($C166,'Sch 10.1 Rate Design'!$B$13:$B$20,0))),"")</f>
        <v>23.845500000000001</v>
      </c>
      <c r="DH166" s="540">
        <f>IF($A166&lt;&gt;"",IF(OR(P166="",P166=0), 0, CV166/'Sch 10.1 Rate Design'!$Z$29*INDEX('Sch 10.1 Rate Design'!$K$13:$K$20,MATCH($C166,'Sch 10.1 Rate Design'!$B$13:$B$20,0))),"")</f>
        <v>0</v>
      </c>
      <c r="DI166" s="540">
        <f>IF($A166&lt;&gt;"",IF(OR(Q166="",Q166=0), 0, CW166/'Sch 10.1 Rate Design'!$Z$29*INDEX('Sch 10.1 Rate Design'!$K$13:$K$20,MATCH($C166,'Sch 10.1 Rate Design'!$B$13:$B$20,0))),"")</f>
        <v>22.4955</v>
      </c>
      <c r="DJ166" s="540">
        <f>IF($A166&lt;&gt;"",IF(OR(R166="",R166=0), 0, CX166/'Sch 10.1 Rate Design'!$Z$29*INDEX('Sch 10.1 Rate Design'!$K$13:$K$20,MATCH($C166,'Sch 10.1 Rate Design'!$B$13:$B$20,0))),"")</f>
        <v>0</v>
      </c>
      <c r="DK166" s="540">
        <f>IF($A166&lt;&gt;"",IF(OR(S166="",S166=0), 0, CY166/'Sch 10.1 Rate Design'!$Z$29*INDEX('Sch 10.1 Rate Design'!$K$13:$K$20,MATCH($C166,'Sch 10.1 Rate Design'!$B$13:$B$20,0))),"")</f>
        <v>30.595500000000001</v>
      </c>
      <c r="DL166" s="540">
        <f>IF($A166&lt;&gt;"",IF(OR(T166="",T166=0), 0, CZ166/'Sch 10.1 Rate Design'!$Z$29*INDEX('Sch 10.1 Rate Design'!$K$13:$K$20,MATCH($C166,'Sch 10.1 Rate Design'!$B$13:$B$20,0))),"")</f>
        <v>0</v>
      </c>
      <c r="DM166" s="540">
        <f>IF($A166&lt;&gt;"",IF(OR(U166="",U166=0), 0, DA166/'Sch 10.1 Rate Design'!$Z$29*INDEX('Sch 10.1 Rate Design'!$K$13:$K$20,MATCH($C166,'Sch 10.1 Rate Design'!$B$13:$B$20,0))),"")</f>
        <v>31.945500000000003</v>
      </c>
      <c r="DN166" s="540">
        <f>IF($A166&lt;&gt;"",IF(OR(V166="",V166=0), 0, DB166/'Sch 10.1 Rate Design'!$Z$29*INDEX('Sch 10.1 Rate Design'!$K$13:$K$20,MATCH($C166,'Sch 10.1 Rate Design'!$B$13:$B$20,0))),"")</f>
        <v>0</v>
      </c>
      <c r="DO166" s="540">
        <f>IF($A166&lt;&gt;"",IF(OR(W166="",W166=0), 0, DC166/'Sch 10.1 Rate Design'!$Z$29*INDEX('Sch 10.1 Rate Design'!$K$13:$K$20,MATCH($C166,'Sch 10.1 Rate Design'!$B$13:$B$20,0))),"")</f>
        <v>35.095500000000001</v>
      </c>
      <c r="DP166" s="540">
        <f>IF($A166&lt;&gt;"",IF(OR(X166="",X166=0), 0, DD166/'Sch 10.1 Rate Design'!$Z$29*INDEX('Sch 10.1 Rate Design'!$K$13:$K$20,MATCH($C166,'Sch 10.1 Rate Design'!$B$13:$B$20,0))),"")</f>
        <v>0</v>
      </c>
      <c r="DQ166" s="539">
        <f>IF($A166&lt;&gt;"",IF(OR(Y166="",Y166=0), 0, DE166/'Sch 10.1 Rate Design'!$Z$29*INDEX('Sch 10.1 Rate Design'!$K$13:$K$20,MATCH($C166,'Sch 10.1 Rate Design'!$B$13:$B$20,0))),"")</f>
        <v>25.195500000000003</v>
      </c>
      <c r="DR166" s="538">
        <f>IF($A166&lt;&gt;"",IF(OR(N166="",N166=0), 0,INDEX('Sch 10.1 Rate Design'!$D$13:$D$20,MATCH($C166,'Sch 10.1 Rate Design'!$B$13:$B$20,0))),"")</f>
        <v>0</v>
      </c>
      <c r="DS166" s="287">
        <f>IF($A166&lt;&gt;"",IF(OR(O166="",O166=0), 0,INDEX('Sch 10.1 Rate Design'!$D$13:$D$20,MATCH($C166,'Sch 10.1 Rate Design'!$B$13:$B$20,0))),"")</f>
        <v>0</v>
      </c>
      <c r="DT166" s="287">
        <f>IF($A166&lt;&gt;"",IF(OR(P166="",P166=0), 0,INDEX('Sch 10.1 Rate Design'!$D$13:$D$20,MATCH($C166,'Sch 10.1 Rate Design'!$B$13:$B$20,0))),"")</f>
        <v>0</v>
      </c>
      <c r="DU166" s="287">
        <f>IF($A166&lt;&gt;"",IF(OR(Q166="",Q166=0), 0,INDEX('Sch 10.1 Rate Design'!$D$13:$D$20,MATCH($C166,'Sch 10.1 Rate Design'!$B$13:$B$20,0))),"")</f>
        <v>0</v>
      </c>
      <c r="DV166" s="287">
        <f>IF($A166&lt;&gt;"",IF(OR(R166="",R166=0), 0,INDEX('Sch 10.1 Rate Design'!$D$13:$D$20,MATCH($C166,'Sch 10.1 Rate Design'!$B$13:$B$20,0))),"")</f>
        <v>0</v>
      </c>
      <c r="DW166" s="287">
        <f>IF($A166&lt;&gt;"",IF(OR(S166="",S166=0), 0,INDEX('Sch 10.1 Rate Design'!$D$13:$D$20,MATCH($C166,'Sch 10.1 Rate Design'!$B$13:$B$20,0))),"")</f>
        <v>0</v>
      </c>
      <c r="DX166" s="287">
        <f>IF($A166&lt;&gt;"",IF(OR(T166="",T166=0), 0,INDEX('Sch 10.1 Rate Design'!$D$13:$D$20,MATCH($C166,'Sch 10.1 Rate Design'!$B$13:$B$20,0))),"")</f>
        <v>0</v>
      </c>
      <c r="DY166" s="287">
        <f>IF($A166&lt;&gt;"",IF(OR(U166="",U166=0), 0,INDEX('Sch 10.1 Rate Design'!$D$13:$D$20,MATCH($C166,'Sch 10.1 Rate Design'!$B$13:$B$20,0))),"")</f>
        <v>0</v>
      </c>
      <c r="DZ166" s="287">
        <f>IF($A166&lt;&gt;"",IF(OR(V166="",V166=0), 0,INDEX('Sch 10.1 Rate Design'!$D$13:$D$20,MATCH($C166,'Sch 10.1 Rate Design'!$B$13:$B$20,0))),"")</f>
        <v>0</v>
      </c>
      <c r="EA166" s="287">
        <f>IF($A166&lt;&gt;"",IF(OR(W166="",W166=0), 0,INDEX('Sch 10.1 Rate Design'!$D$13:$D$20,MATCH($C166,'Sch 10.1 Rate Design'!$B$13:$B$20,0))),"")</f>
        <v>0</v>
      </c>
      <c r="EB166" s="287">
        <f>IF($A166&lt;&gt;"",IF(OR(X166="",X166=0), 0,INDEX('Sch 10.1 Rate Design'!$D$13:$D$20,MATCH($C166,'Sch 10.1 Rate Design'!$B$13:$B$20,0))),"")</f>
        <v>0</v>
      </c>
      <c r="EC166" s="537">
        <f>IF($A166&lt;&gt;"",IF(OR(Y166="",Y166=0), 0,INDEX('Sch 10.1 Rate Design'!$D$13:$D$20,MATCH($C166,'Sch 10.1 Rate Design'!$B$13:$B$20,0))),"")</f>
        <v>0</v>
      </c>
      <c r="ED166" s="538"/>
      <c r="EE166" s="287"/>
      <c r="EF166" s="287"/>
      <c r="EG166" s="287"/>
      <c r="EH166" s="287"/>
      <c r="EI166" s="287"/>
      <c r="EJ166" s="287"/>
      <c r="EK166" s="287"/>
      <c r="EL166" s="287"/>
      <c r="EM166" s="287"/>
      <c r="EN166" s="287"/>
      <c r="EO166" s="537"/>
      <c r="EP166" s="287"/>
    </row>
    <row r="167" spans="1:146" x14ac:dyDescent="0.2">
      <c r="A167" s="287">
        <f>IF(Inputs!AL168&lt;&gt;"",Inputs!AL168,"")</f>
        <v>10061</v>
      </c>
      <c r="B167" s="287">
        <f t="shared" si="60"/>
        <v>157</v>
      </c>
      <c r="C167" s="691">
        <f>IF($A167&lt;&gt;"",Inputs!AK161,"")</f>
        <v>0.75</v>
      </c>
      <c r="D167" s="541">
        <f t="shared" si="52"/>
        <v>623.37049999999999</v>
      </c>
      <c r="E167" s="541">
        <f t="shared" si="53"/>
        <v>103.89508333333333</v>
      </c>
      <c r="F167" s="287">
        <f t="shared" si="54"/>
        <v>34300</v>
      </c>
      <c r="G167" s="287">
        <f t="shared" si="55"/>
        <v>5716.666666666667</v>
      </c>
      <c r="H167" s="752">
        <f t="shared" si="56"/>
        <v>13800</v>
      </c>
      <c r="I167" s="752">
        <f t="shared" si="58"/>
        <v>20500</v>
      </c>
      <c r="J167" s="752">
        <f t="shared" si="57"/>
        <v>3</v>
      </c>
      <c r="K167" s="752">
        <f t="shared" si="59"/>
        <v>3</v>
      </c>
      <c r="L167" s="749">
        <f t="shared" si="51"/>
        <v>0</v>
      </c>
      <c r="M167" s="749">
        <f t="shared" si="51"/>
        <v>4400</v>
      </c>
      <c r="N167" s="538">
        <f>IF($A167&lt;&gt;"",INDEX(Inputs!$AM163:$AX163,,MATCH('Sch 10.2 Rate Data'!N$7,Inputs!$AM$4:$AX$4,0)),"")</f>
        <v>0</v>
      </c>
      <c r="O167" s="287">
        <f>IF($A167&lt;&gt;"",INDEX(Inputs!$AM163:$AX163,,MATCH('Sch 10.2 Rate Data'!O$7,Inputs!$AM$4:$AX$4,0)),"")</f>
        <v>5700</v>
      </c>
      <c r="P167" s="287">
        <f>IF($A167&lt;&gt;"",INDEX(Inputs!$AM163:$AX163,,MATCH('Sch 10.2 Rate Data'!P$7,Inputs!$AM$4:$AX$4,0)),"")</f>
        <v>0</v>
      </c>
      <c r="Q167" s="287">
        <f>IF($A167&lt;&gt;"",INDEX(Inputs!$AM163:$AX163,,MATCH('Sch 10.2 Rate Data'!Q$7,Inputs!$AM$4:$AX$4,0)),"")</f>
        <v>3700</v>
      </c>
      <c r="R167" s="287">
        <f>IF($A167&lt;&gt;"",INDEX(Inputs!$AM163:$AX163,,MATCH('Sch 10.2 Rate Data'!R$7,Inputs!$AM$4:$AX$4,0)),"")</f>
        <v>0</v>
      </c>
      <c r="S167" s="287">
        <f>IF($A167&lt;&gt;"",INDEX(Inputs!$AM163:$AX163,,MATCH('Sch 10.2 Rate Data'!S$7,Inputs!$AM$4:$AX$4,0)),"")</f>
        <v>5200</v>
      </c>
      <c r="T167" s="287">
        <f>IF($A167&lt;&gt;"",INDEX(Inputs!$AM163:$AX163,,MATCH('Sch 10.2 Rate Data'!T$7,Inputs!$AM$4:$AX$4,0)),"")</f>
        <v>0</v>
      </c>
      <c r="U167" s="287">
        <f>IF($A167&lt;&gt;"",INDEX(Inputs!$AM163:$AX163,,MATCH('Sch 10.2 Rate Data'!U$7,Inputs!$AM$4:$AX$4,0)),"")</f>
        <v>9100</v>
      </c>
      <c r="V167" s="287">
        <f>IF($A167&lt;&gt;"",INDEX(Inputs!$AM163:$AX163,,MATCH('Sch 10.2 Rate Data'!V$7,Inputs!$AM$4:$AX$4,0)),"")</f>
        <v>0</v>
      </c>
      <c r="W167" s="287">
        <f>IF($A167&lt;&gt;"",INDEX(Inputs!$AM163:$AX163,,MATCH('Sch 10.2 Rate Data'!W$7,Inputs!$AM$4:$AX$4,0)),"")</f>
        <v>6200</v>
      </c>
      <c r="X167" s="287">
        <f>IF($A167&lt;&gt;"",INDEX(Inputs!$AM163:$AX163,,MATCH('Sch 10.2 Rate Data'!X$7,Inputs!$AM$4:$AX$4,0)),"")</f>
        <v>0</v>
      </c>
      <c r="Y167" s="287">
        <f>IF($A167&lt;&gt;"",INDEX(Inputs!$AM163:$AX163,,MATCH('Sch 10.2 Rate Data'!Y$7,Inputs!$AM$4:$AX$4,0)),"")</f>
        <v>4400</v>
      </c>
      <c r="Z167" s="656">
        <f t="shared" si="49"/>
        <v>0</v>
      </c>
      <c r="AA167" s="540">
        <f t="shared" si="49"/>
        <v>103.47499999999999</v>
      </c>
      <c r="AB167" s="540">
        <f t="shared" si="49"/>
        <v>0</v>
      </c>
      <c r="AC167" s="540">
        <f t="shared" si="49"/>
        <v>96.174999999999997</v>
      </c>
      <c r="AD167" s="540">
        <f t="shared" si="49"/>
        <v>0</v>
      </c>
      <c r="AE167" s="540">
        <f t="shared" si="49"/>
        <v>101.6</v>
      </c>
      <c r="AF167" s="540">
        <f t="shared" si="61"/>
        <v>0</v>
      </c>
      <c r="AG167" s="540">
        <f t="shared" si="61"/>
        <v>118.17049999999999</v>
      </c>
      <c r="AH167" s="540">
        <f t="shared" si="61"/>
        <v>0</v>
      </c>
      <c r="AI167" s="540">
        <f t="shared" si="50"/>
        <v>105.35</v>
      </c>
      <c r="AJ167" s="540">
        <f t="shared" si="50"/>
        <v>0</v>
      </c>
      <c r="AK167" s="539">
        <f t="shared" si="50"/>
        <v>98.6</v>
      </c>
      <c r="AL167" s="656">
        <f>IF($A167&lt;&gt;"",IF(OR(N167="",N167=0), 0, INDEX('Sch 10.1 Rate Design'!$E$13:$E$20,MATCH($C167,'Sch 10.1 Rate Design'!$B$13:$B$20,0))),"")</f>
        <v>0</v>
      </c>
      <c r="AM167" s="540">
        <f>IF($A167&lt;&gt;"",IF(OR(O167="",O167=0), 0, INDEX('Sch 10.1 Rate Design'!$E$13:$E$20,MATCH($C167,'Sch 10.1 Rate Design'!$B$13:$B$20,0))),"")*2</f>
        <v>86</v>
      </c>
      <c r="AN167" s="540">
        <f>IF($A167&lt;&gt;"",IF(OR(P167="",P167=0), 0, INDEX('Sch 10.1 Rate Design'!$E$13:$E$20,MATCH($C167,'Sch 10.1 Rate Design'!$B$13:$B$20,0))),"")</f>
        <v>0</v>
      </c>
      <c r="AO167" s="540">
        <f>IF($A167&lt;&gt;"",IF(OR(Q167="",Q167=0), 0, INDEX('Sch 10.1 Rate Design'!$E$13:$E$20,MATCH($C167,'Sch 10.1 Rate Design'!$B$13:$B$20,0))),"")*2</f>
        <v>86</v>
      </c>
      <c r="AP167" s="540">
        <f>IF($A167&lt;&gt;"",IF(OR(R167="",R167=0), 0, INDEX('Sch 10.1 Rate Design'!$E$13:$E$20,MATCH($C167,'Sch 10.1 Rate Design'!$B$13:$B$20,0))),"")</f>
        <v>0</v>
      </c>
      <c r="AQ167" s="540">
        <f>IF($A167&lt;&gt;"",IF(OR(S167="",S167=0), 0, INDEX('Sch 10.1 Rate Design'!$E$13:$E$20,MATCH($C167,'Sch 10.1 Rate Design'!$B$13:$B$20,0))),"")*2</f>
        <v>86</v>
      </c>
      <c r="AR167" s="540">
        <f>IF($A167&lt;&gt;"",IF(OR(T167="",T167=0), 0, INDEX('Sch 10.1 Rate Design'!$E$13:$E$20,MATCH($C167,'Sch 10.1 Rate Design'!$B$13:$B$20,0))),"")</f>
        <v>0</v>
      </c>
      <c r="AS167" s="540">
        <f>IF($A167&lt;&gt;"",IF(OR(U167="",U167=0), 0, INDEX('Sch 10.1 Rate Design'!$E$13:$E$20,MATCH($C167,'Sch 10.1 Rate Design'!$B$13:$B$20,0))),"")*2</f>
        <v>86</v>
      </c>
      <c r="AT167" s="540">
        <f>IF($A167&lt;&gt;"",IF(OR(V167="",V167=0), 0, INDEX('Sch 10.1 Rate Design'!$E$13:$E$20,MATCH($C167,'Sch 10.1 Rate Design'!$B$13:$B$20,0))),"")</f>
        <v>0</v>
      </c>
      <c r="AU167" s="540">
        <f>IF($A167&lt;&gt;"",IF(OR(W167="",W167=0), 0, INDEX('Sch 10.1 Rate Design'!$E$13:$E$20,MATCH($C167,'Sch 10.1 Rate Design'!$B$13:$B$20,0))),"")*2</f>
        <v>86</v>
      </c>
      <c r="AV167" s="540">
        <f>IF($A167&lt;&gt;"",IF(OR(X167="",X167=0), 0, INDEX('Sch 10.1 Rate Design'!$E$13:$E$20,MATCH($C167,'Sch 10.1 Rate Design'!$B$13:$B$20,0))),"")</f>
        <v>0</v>
      </c>
      <c r="AW167" s="540">
        <f>IF($A167&lt;&gt;"",IF(OR(Y167="",Y167=0), 0, INDEX('Sch 10.1 Rate Design'!$E$13:$E$20,MATCH($C167,'Sch 10.1 Rate Design'!$B$13:$B$20,0))),"")*2</f>
        <v>86</v>
      </c>
      <c r="AX167" s="538">
        <f>IF($A167&lt;&gt;"",IF(OR(N167="",N167=0),0,+IF(N167&gt;+INDEX('Sch 10.1 Rate Design'!$D$13:$D$20,MATCH($C167,'Sch 10.1 Rate Design'!$B$13:$B$20,0)),IF(N167&gt;+INDEX('Sch 10.1 Rate Design'!$F$13:$F$20,MATCH($C167,'Sch 10.1 Rate Design'!$B$13:$B$20,0)),+INDEX('Sch 10.1 Rate Design'!$F$13:$F$20,MATCH($C167,'Sch 10.1 Rate Design'!$B$13:$B$20,0))-INDEX('Sch 10.1 Rate Design'!$D$13:$D$20,MATCH($C167,'Sch 10.1 Rate Design'!$B$13:$B$20,0)), N167-INDEX('Sch 10.1 Rate Design'!$D$13:$D$20,MATCH($C167,'Sch 10.1 Rate Design'!$B$13:$B$20,0))),0)),"")</f>
        <v>0</v>
      </c>
      <c r="AY167" s="287">
        <f>IF($A167&lt;&gt;"",IF(OR(O167="",O167=0),0,+IF(O167&gt;+INDEX('Sch 10.1 Rate Design'!$D$13:$D$20,MATCH($C167,'Sch 10.1 Rate Design'!$B$13:$B$20,0)),IF(O167&gt;+INDEX('Sch 10.1 Rate Design'!$F$13:$F$20,MATCH($C167,'Sch 10.1 Rate Design'!$B$13:$B$20,0)),+INDEX('Sch 10.1 Rate Design'!$F$13:$F$20,MATCH($C167,'Sch 10.1 Rate Design'!$B$13:$B$20,0))-INDEX('Sch 10.1 Rate Design'!$D$13:$D$20,MATCH($C167,'Sch 10.1 Rate Design'!$B$13:$B$20,0)), O167-INDEX('Sch 10.1 Rate Design'!$D$13:$D$20,MATCH($C167,'Sch 10.1 Rate Design'!$B$13:$B$20,0))),0)),"")</f>
        <v>3900</v>
      </c>
      <c r="AZ167" s="287">
        <f>IF($A167&lt;&gt;"",IF(OR(P167="",P167=0),0,+IF(P167&gt;+INDEX('Sch 10.1 Rate Design'!$D$13:$D$20,MATCH($C167,'Sch 10.1 Rate Design'!$B$13:$B$20,0)),IF(P167&gt;+INDEX('Sch 10.1 Rate Design'!$F$13:$F$20,MATCH($C167,'Sch 10.1 Rate Design'!$B$13:$B$20,0)),+INDEX('Sch 10.1 Rate Design'!$F$13:$F$20,MATCH($C167,'Sch 10.1 Rate Design'!$B$13:$B$20,0))-INDEX('Sch 10.1 Rate Design'!$D$13:$D$20,MATCH($C167,'Sch 10.1 Rate Design'!$B$13:$B$20,0)), P167-INDEX('Sch 10.1 Rate Design'!$D$13:$D$20,MATCH($C167,'Sch 10.1 Rate Design'!$B$13:$B$20,0))),0)),"")</f>
        <v>0</v>
      </c>
      <c r="BA167" s="287">
        <f>IF($A167&lt;&gt;"",IF(OR(Q167="",Q167=0),0,+IF(Q167&gt;+INDEX('Sch 10.1 Rate Design'!$D$13:$D$20,MATCH($C167,'Sch 10.1 Rate Design'!$B$13:$B$20,0)),IF(Q167&gt;+INDEX('Sch 10.1 Rate Design'!$F$13:$F$20,MATCH($C167,'Sch 10.1 Rate Design'!$B$13:$B$20,0)),+INDEX('Sch 10.1 Rate Design'!$F$13:$F$20,MATCH($C167,'Sch 10.1 Rate Design'!$B$13:$B$20,0))-INDEX('Sch 10.1 Rate Design'!$D$13:$D$20,MATCH($C167,'Sch 10.1 Rate Design'!$B$13:$B$20,0)), Q167-INDEX('Sch 10.1 Rate Design'!$D$13:$D$20,MATCH($C167,'Sch 10.1 Rate Design'!$B$13:$B$20,0))),0)),"")</f>
        <v>3700</v>
      </c>
      <c r="BB167" s="287">
        <f>IF($A167&lt;&gt;"",IF(OR(R167="",R167=0),0,+IF(R167&gt;+INDEX('Sch 10.1 Rate Design'!$D$13:$D$20,MATCH($C167,'Sch 10.1 Rate Design'!$B$13:$B$20,0)),IF(R167&gt;+INDEX('Sch 10.1 Rate Design'!$F$13:$F$20,MATCH($C167,'Sch 10.1 Rate Design'!$B$13:$B$20,0)),+INDEX('Sch 10.1 Rate Design'!$F$13:$F$20,MATCH($C167,'Sch 10.1 Rate Design'!$B$13:$B$20,0))-INDEX('Sch 10.1 Rate Design'!$D$13:$D$20,MATCH($C167,'Sch 10.1 Rate Design'!$B$13:$B$20,0)), R167-INDEX('Sch 10.1 Rate Design'!$D$13:$D$20,MATCH($C167,'Sch 10.1 Rate Design'!$B$13:$B$20,0))),0)),"")</f>
        <v>0</v>
      </c>
      <c r="BC167" s="287">
        <f>IF($A167&lt;&gt;"",IF(OR(S167="",S167=0),0,+IF(S167&gt;+INDEX('Sch 10.1 Rate Design'!$D$13:$D$20,MATCH($C167,'Sch 10.1 Rate Design'!$B$13:$B$20,0)),IF(S167&gt;+INDEX('Sch 10.1 Rate Design'!$F$13:$F$20,MATCH($C167,'Sch 10.1 Rate Design'!$B$13:$B$20,0)),+INDEX('Sch 10.1 Rate Design'!$F$13:$F$20,MATCH($C167,'Sch 10.1 Rate Design'!$B$13:$B$20,0))-INDEX('Sch 10.1 Rate Design'!$D$13:$D$20,MATCH($C167,'Sch 10.1 Rate Design'!$B$13:$B$20,0)), S167-INDEX('Sch 10.1 Rate Design'!$D$13:$D$20,MATCH($C167,'Sch 10.1 Rate Design'!$B$13:$B$20,0))),0)),"")</f>
        <v>3900</v>
      </c>
      <c r="BD167" s="287">
        <f>IF($A167&lt;&gt;"",IF(OR(T167="",T167=0),0,+IF(T167&gt;+INDEX('Sch 10.1 Rate Design'!$D$13:$D$20,MATCH($C167,'Sch 10.1 Rate Design'!$B$13:$B$20,0)),IF(T167&gt;+INDEX('Sch 10.1 Rate Design'!$F$13:$F$20,MATCH($C167,'Sch 10.1 Rate Design'!$B$13:$B$20,0)),+INDEX('Sch 10.1 Rate Design'!$F$13:$F$20,MATCH($C167,'Sch 10.1 Rate Design'!$B$13:$B$20,0))-INDEX('Sch 10.1 Rate Design'!$D$13:$D$20,MATCH($C167,'Sch 10.1 Rate Design'!$B$13:$B$20,0)), T167-INDEX('Sch 10.1 Rate Design'!$D$13:$D$20,MATCH($C167,'Sch 10.1 Rate Design'!$B$13:$B$20,0))),0)),"")</f>
        <v>0</v>
      </c>
      <c r="BE167" s="287">
        <f>IF($A167&lt;&gt;"",IF(OR(U167="",U167=0),0,+IF(U167&gt;+INDEX('Sch 10.1 Rate Design'!$D$13:$D$20,MATCH($C167,'Sch 10.1 Rate Design'!$B$13:$B$20,0)),IF(U167&gt;+INDEX('Sch 10.1 Rate Design'!$F$13:$F$20,MATCH($C167,'Sch 10.1 Rate Design'!$B$13:$B$20,0)),+INDEX('Sch 10.1 Rate Design'!$F$13:$F$20,MATCH($C167,'Sch 10.1 Rate Design'!$B$13:$B$20,0))-INDEX('Sch 10.1 Rate Design'!$D$13:$D$20,MATCH($C167,'Sch 10.1 Rate Design'!$B$13:$B$20,0)), U167-INDEX('Sch 10.1 Rate Design'!$D$13:$D$20,MATCH($C167,'Sch 10.1 Rate Design'!$B$13:$B$20,0))),0)),"")</f>
        <v>3900</v>
      </c>
      <c r="BF167" s="287">
        <f>IF($A167&lt;&gt;"",IF(OR(V167="",V167=0),0,+IF(V167&gt;+INDEX('Sch 10.1 Rate Design'!$D$13:$D$20,MATCH($C167,'Sch 10.1 Rate Design'!$B$13:$B$20,0)),IF(V167&gt;+INDEX('Sch 10.1 Rate Design'!$F$13:$F$20,MATCH($C167,'Sch 10.1 Rate Design'!$B$13:$B$20,0)),+INDEX('Sch 10.1 Rate Design'!$F$13:$F$20,MATCH($C167,'Sch 10.1 Rate Design'!$B$13:$B$20,0))-INDEX('Sch 10.1 Rate Design'!$D$13:$D$20,MATCH($C167,'Sch 10.1 Rate Design'!$B$13:$B$20,0)), V167-INDEX('Sch 10.1 Rate Design'!$D$13:$D$20,MATCH($C167,'Sch 10.1 Rate Design'!$B$13:$B$20,0))),0)),"")</f>
        <v>0</v>
      </c>
      <c r="BG167" s="287">
        <f>IF($A167&lt;&gt;"",IF(OR(W167="",W167=0),0,+IF(W167&gt;+INDEX('Sch 10.1 Rate Design'!$D$13:$D$20,MATCH($C167,'Sch 10.1 Rate Design'!$B$13:$B$20,0)),IF(W167&gt;+INDEX('Sch 10.1 Rate Design'!$F$13:$F$20,MATCH($C167,'Sch 10.1 Rate Design'!$B$13:$B$20,0)),+INDEX('Sch 10.1 Rate Design'!$F$13:$F$20,MATCH($C167,'Sch 10.1 Rate Design'!$B$13:$B$20,0))-INDEX('Sch 10.1 Rate Design'!$D$13:$D$20,MATCH($C167,'Sch 10.1 Rate Design'!$B$13:$B$20,0)), W167-INDEX('Sch 10.1 Rate Design'!$D$13:$D$20,MATCH($C167,'Sch 10.1 Rate Design'!$B$13:$B$20,0))),0)),"")</f>
        <v>3900</v>
      </c>
      <c r="BH167" s="287">
        <f>IF($A167&lt;&gt;"",IF(OR(X167="",X167=0),0,+IF(X167&gt;+INDEX('Sch 10.1 Rate Design'!$D$13:$D$20,MATCH($C167,'Sch 10.1 Rate Design'!$B$13:$B$20,0)),IF(X167&gt;+INDEX('Sch 10.1 Rate Design'!$F$13:$F$20,MATCH($C167,'Sch 10.1 Rate Design'!$B$13:$B$20,0)),+INDEX('Sch 10.1 Rate Design'!$F$13:$F$20,MATCH($C167,'Sch 10.1 Rate Design'!$B$13:$B$20,0))-INDEX('Sch 10.1 Rate Design'!$D$13:$D$20,MATCH($C167,'Sch 10.1 Rate Design'!$B$13:$B$20,0)), X167-INDEX('Sch 10.1 Rate Design'!$D$13:$D$20,MATCH($C167,'Sch 10.1 Rate Design'!$B$13:$B$20,0))),0)),"")</f>
        <v>0</v>
      </c>
      <c r="BI167" s="537">
        <f>IF($A167&lt;&gt;"",IF(OR(Y167="",Y167=0),0,+IF(Y167&gt;+INDEX('Sch 10.1 Rate Design'!$D$13:$D$20,MATCH($C167,'Sch 10.1 Rate Design'!$B$13:$B$20,0)),IF(Y167&gt;+INDEX('Sch 10.1 Rate Design'!$F$13:$F$20,MATCH($C167,'Sch 10.1 Rate Design'!$B$13:$B$20,0)),+INDEX('Sch 10.1 Rate Design'!$F$13:$F$20,MATCH($C167,'Sch 10.1 Rate Design'!$B$13:$B$20,0))-INDEX('Sch 10.1 Rate Design'!$D$13:$D$20,MATCH($C167,'Sch 10.1 Rate Design'!$B$13:$B$20,0)), Y167-INDEX('Sch 10.1 Rate Design'!$D$13:$D$20,MATCH($C167,'Sch 10.1 Rate Design'!$B$13:$B$20,0))),0)),"")</f>
        <v>3900</v>
      </c>
      <c r="BJ167" s="656">
        <f>IF($A167&lt;&gt;"",IF(OR(N167="",N167=0), 0, AX167/'Sch 10.1 Rate Design'!$Z$29*INDEX('Sch 10.1 Rate Design'!$G$13:$G$20,MATCH($C167,'Sch 10.1 Rate Design'!$B$13:$B$20,0))),"")</f>
        <v>0</v>
      </c>
      <c r="BK167" s="540">
        <f>IF($A167&lt;&gt;"",IF(OR(O167="",O167=0), 0, AY167/'Sch 10.1 Rate Design'!$Z$29*INDEX('Sch 10.1 Rate Design'!$G$13:$G$20,MATCH($C167,'Sch 10.1 Rate Design'!$B$13:$B$20,0))),"")</f>
        <v>10.725</v>
      </c>
      <c r="BL167" s="540">
        <f>IF($A167&lt;&gt;"",IF(OR(P167="",P167=0), 0, AZ167/'Sch 10.1 Rate Design'!$Z$29*INDEX('Sch 10.1 Rate Design'!$G$13:$G$20,MATCH($C167,'Sch 10.1 Rate Design'!$B$13:$B$20,0))),"")</f>
        <v>0</v>
      </c>
      <c r="BM167" s="540">
        <f>IF($A167&lt;&gt;"",IF(OR(Q167="",Q167=0), 0, BA167/'Sch 10.1 Rate Design'!$Z$29*INDEX('Sch 10.1 Rate Design'!$G$13:$G$20,MATCH($C167,'Sch 10.1 Rate Design'!$B$13:$B$20,0))),"")</f>
        <v>10.175000000000001</v>
      </c>
      <c r="BN167" s="540">
        <f>IF($A167&lt;&gt;"",IF(OR(R167="",R167=0), 0, BB167/'Sch 10.1 Rate Design'!$Z$29*INDEX('Sch 10.1 Rate Design'!$G$13:$G$20,MATCH($C167,'Sch 10.1 Rate Design'!$B$13:$B$20,0))),"")</f>
        <v>0</v>
      </c>
      <c r="BO167" s="540">
        <f>IF($A167&lt;&gt;"",IF(OR(S167="",S167=0), 0, BC167/'Sch 10.1 Rate Design'!$Z$29*INDEX('Sch 10.1 Rate Design'!$G$13:$G$20,MATCH($C167,'Sch 10.1 Rate Design'!$B$13:$B$20,0))),"")</f>
        <v>10.725</v>
      </c>
      <c r="BP167" s="540">
        <f>IF($A167&lt;&gt;"",IF(OR(T167="",T167=0), 0, BD167/'Sch 10.1 Rate Design'!$Z$29*INDEX('Sch 10.1 Rate Design'!$G$13:$G$20,MATCH($C167,'Sch 10.1 Rate Design'!$B$13:$B$20,0))),"")</f>
        <v>0</v>
      </c>
      <c r="BQ167" s="540">
        <f>IF($A167&lt;&gt;"",IF(OR(U167="",U167=0), 0, BE167/'Sch 10.1 Rate Design'!$Z$29*INDEX('Sch 10.1 Rate Design'!$G$13:$G$20,MATCH($C167,'Sch 10.1 Rate Design'!$B$13:$B$20,0))),"")</f>
        <v>10.725</v>
      </c>
      <c r="BR167" s="540">
        <f>IF($A167&lt;&gt;"",IF(OR(V167="",V167=0), 0, BF167/'Sch 10.1 Rate Design'!$Z$29*INDEX('Sch 10.1 Rate Design'!$G$13:$G$20,MATCH($C167,'Sch 10.1 Rate Design'!$B$13:$B$20,0))),"")</f>
        <v>0</v>
      </c>
      <c r="BS167" s="540">
        <f>IF($A167&lt;&gt;"",IF(OR(W167="",W167=0), 0, BG167/'Sch 10.1 Rate Design'!$Z$29*INDEX('Sch 10.1 Rate Design'!$G$13:$G$20,MATCH($C167,'Sch 10.1 Rate Design'!$B$13:$B$20,0))),"")</f>
        <v>10.725</v>
      </c>
      <c r="BT167" s="540">
        <f>IF($A167&lt;&gt;"",IF(OR(X167="",X167=0), 0, BH167/'Sch 10.1 Rate Design'!$Z$29*INDEX('Sch 10.1 Rate Design'!$G$13:$G$20,MATCH($C167,'Sch 10.1 Rate Design'!$B$13:$B$20,0))),"")</f>
        <v>0</v>
      </c>
      <c r="BU167" s="539">
        <f>IF($A167&lt;&gt;"",IF(OR(Y167="",Y167=0), 0, BI167/'Sch 10.1 Rate Design'!$Z$29*INDEX('Sch 10.1 Rate Design'!$G$13:$G$20,MATCH($C167,'Sch 10.1 Rate Design'!$B$13:$B$20,0))),"")</f>
        <v>10.725</v>
      </c>
      <c r="BV167" s="538">
        <f>IF($A167&lt;&gt;"",IF(OR(N167="",N167=0),0,+IF(N167&gt;+INDEX('Sch 10.1 Rate Design'!$F$13:$F$20,MATCH($C167,'Sch 10.1 Rate Design'!$B$13:$B$20,0)),IF(N167&gt;+INDEX('Sch 10.1 Rate Design'!$H$13:$H$20,MATCH($C167,'Sch 10.1 Rate Design'!$B$13:$B$20,0)),+INDEX('Sch 10.1 Rate Design'!$H$13:$H$20,MATCH($C167,'Sch 10.1 Rate Design'!$B$13:$B$20,0))-INDEX('Sch 10.1 Rate Design'!$F$13:$F$20,MATCH($C167,'Sch 10.1 Rate Design'!$B$13:$B$20,0)), N167-INDEX('Sch 10.1 Rate Design'!$F$13:$F$20,MATCH($C167,'Sch 10.1 Rate Design'!$B$13:$B$20,0))), 0)),"")</f>
        <v>0</v>
      </c>
      <c r="BW167" s="287">
        <f>IF($A167&lt;&gt;"",IF(OR(O167="",O167=0),0,+IF(O167&gt;+INDEX('Sch 10.1 Rate Design'!$F$13:$F$20,MATCH($C167,'Sch 10.1 Rate Design'!$B$13:$B$20,0)),IF(O167&gt;+INDEX('Sch 10.1 Rate Design'!$H$13:$H$20,MATCH($C167,'Sch 10.1 Rate Design'!$B$13:$B$20,0)),+INDEX('Sch 10.1 Rate Design'!$H$13:$H$20,MATCH($C167,'Sch 10.1 Rate Design'!$B$13:$B$20,0))-INDEX('Sch 10.1 Rate Design'!$F$13:$F$20,MATCH($C167,'Sch 10.1 Rate Design'!$B$13:$B$20,0)), O167-INDEX('Sch 10.1 Rate Design'!$F$13:$F$20,MATCH($C167,'Sch 10.1 Rate Design'!$B$13:$B$20,0))), 0)),"")</f>
        <v>1800</v>
      </c>
      <c r="BX167" s="287">
        <f>IF($A167&lt;&gt;"",IF(OR(P167="",P167=0),0,+IF(P167&gt;+INDEX('Sch 10.1 Rate Design'!$F$13:$F$20,MATCH($C167,'Sch 10.1 Rate Design'!$B$13:$B$20,0)),IF(P167&gt;+INDEX('Sch 10.1 Rate Design'!$H$13:$H$20,MATCH($C167,'Sch 10.1 Rate Design'!$B$13:$B$20,0)),+INDEX('Sch 10.1 Rate Design'!$H$13:$H$20,MATCH($C167,'Sch 10.1 Rate Design'!$B$13:$B$20,0))-INDEX('Sch 10.1 Rate Design'!$F$13:$F$20,MATCH($C167,'Sch 10.1 Rate Design'!$B$13:$B$20,0)), P167-INDEX('Sch 10.1 Rate Design'!$F$13:$F$20,MATCH($C167,'Sch 10.1 Rate Design'!$B$13:$B$20,0))), 0)),"")</f>
        <v>0</v>
      </c>
      <c r="BY167" s="287">
        <f>IF($A167&lt;&gt;"",IF(OR(Q167="",Q167=0),0,+IF(Q167&gt;+INDEX('Sch 10.1 Rate Design'!$F$13:$F$20,MATCH($C167,'Sch 10.1 Rate Design'!$B$13:$B$20,0)),IF(Q167&gt;+INDEX('Sch 10.1 Rate Design'!$H$13:$H$20,MATCH($C167,'Sch 10.1 Rate Design'!$B$13:$B$20,0)),+INDEX('Sch 10.1 Rate Design'!$H$13:$H$20,MATCH($C167,'Sch 10.1 Rate Design'!$B$13:$B$20,0))-INDEX('Sch 10.1 Rate Design'!$F$13:$F$20,MATCH($C167,'Sch 10.1 Rate Design'!$B$13:$B$20,0)), Q167-INDEX('Sch 10.1 Rate Design'!$F$13:$F$20,MATCH($C167,'Sch 10.1 Rate Design'!$B$13:$B$20,0))), 0)),"")</f>
        <v>0</v>
      </c>
      <c r="BZ167" s="287">
        <f>IF($A167&lt;&gt;"",IF(OR(R167="",R167=0),0,+IF(R167&gt;+INDEX('Sch 10.1 Rate Design'!$F$13:$F$20,MATCH($C167,'Sch 10.1 Rate Design'!$B$13:$B$20,0)),IF(R167&gt;+INDEX('Sch 10.1 Rate Design'!$H$13:$H$20,MATCH($C167,'Sch 10.1 Rate Design'!$B$13:$B$20,0)),+INDEX('Sch 10.1 Rate Design'!$H$13:$H$20,MATCH($C167,'Sch 10.1 Rate Design'!$B$13:$B$20,0))-INDEX('Sch 10.1 Rate Design'!$F$13:$F$20,MATCH($C167,'Sch 10.1 Rate Design'!$B$13:$B$20,0)), R167-INDEX('Sch 10.1 Rate Design'!$F$13:$F$20,MATCH($C167,'Sch 10.1 Rate Design'!$B$13:$B$20,0))), 0)),"")</f>
        <v>0</v>
      </c>
      <c r="CA167" s="287">
        <f>IF($A167&lt;&gt;"",IF(OR(S167="",S167=0),0,+IF(S167&gt;+INDEX('Sch 10.1 Rate Design'!$F$13:$F$20,MATCH($C167,'Sch 10.1 Rate Design'!$B$13:$B$20,0)),IF(S167&gt;+INDEX('Sch 10.1 Rate Design'!$H$13:$H$20,MATCH($C167,'Sch 10.1 Rate Design'!$B$13:$B$20,0)),+INDEX('Sch 10.1 Rate Design'!$H$13:$H$20,MATCH($C167,'Sch 10.1 Rate Design'!$B$13:$B$20,0))-INDEX('Sch 10.1 Rate Design'!$F$13:$F$20,MATCH($C167,'Sch 10.1 Rate Design'!$B$13:$B$20,0)), S167-INDEX('Sch 10.1 Rate Design'!$F$13:$F$20,MATCH($C167,'Sch 10.1 Rate Design'!$B$13:$B$20,0))), 0)),"")</f>
        <v>1300</v>
      </c>
      <c r="CB167" s="287">
        <f>IF($A167&lt;&gt;"",IF(OR(T167="",T167=0),0,+IF(T167&gt;+INDEX('Sch 10.1 Rate Design'!$F$13:$F$20,MATCH($C167,'Sch 10.1 Rate Design'!$B$13:$B$20,0)),IF(T167&gt;+INDEX('Sch 10.1 Rate Design'!$H$13:$H$20,MATCH($C167,'Sch 10.1 Rate Design'!$B$13:$B$20,0)),+INDEX('Sch 10.1 Rate Design'!$H$13:$H$20,MATCH($C167,'Sch 10.1 Rate Design'!$B$13:$B$20,0))-INDEX('Sch 10.1 Rate Design'!$F$13:$F$20,MATCH($C167,'Sch 10.1 Rate Design'!$B$13:$B$20,0)), T167-INDEX('Sch 10.1 Rate Design'!$F$13:$F$20,MATCH($C167,'Sch 10.1 Rate Design'!$B$13:$B$20,0))), 0)),"")</f>
        <v>0</v>
      </c>
      <c r="CC167" s="287">
        <f>IF($A167&lt;&gt;"",IF(OR(U167="",U167=0),0,+IF(U167&gt;+INDEX('Sch 10.1 Rate Design'!$F$13:$F$20,MATCH($C167,'Sch 10.1 Rate Design'!$B$13:$B$20,0)),IF(U167&gt;+INDEX('Sch 10.1 Rate Design'!$H$13:$H$20,MATCH($C167,'Sch 10.1 Rate Design'!$B$13:$B$20,0)),+INDEX('Sch 10.1 Rate Design'!$H$13:$H$20,MATCH($C167,'Sch 10.1 Rate Design'!$B$13:$B$20,0))-INDEX('Sch 10.1 Rate Design'!$F$13:$F$20,MATCH($C167,'Sch 10.1 Rate Design'!$B$13:$B$20,0)), U167-INDEX('Sch 10.1 Rate Design'!$F$13:$F$20,MATCH($C167,'Sch 10.1 Rate Design'!$B$13:$B$20,0))), 0)),"")</f>
        <v>2600</v>
      </c>
      <c r="CD167" s="287">
        <f>IF($A167&lt;&gt;"",IF(OR(V167="",V167=0),0,+IF(V167&gt;+INDEX('Sch 10.1 Rate Design'!$F$13:$F$20,MATCH($C167,'Sch 10.1 Rate Design'!$B$13:$B$20,0)),IF(V167&gt;+INDEX('Sch 10.1 Rate Design'!$H$13:$H$20,MATCH($C167,'Sch 10.1 Rate Design'!$B$13:$B$20,0)),+INDEX('Sch 10.1 Rate Design'!$H$13:$H$20,MATCH($C167,'Sch 10.1 Rate Design'!$B$13:$B$20,0))-INDEX('Sch 10.1 Rate Design'!$F$13:$F$20,MATCH($C167,'Sch 10.1 Rate Design'!$B$13:$B$20,0)), V167-INDEX('Sch 10.1 Rate Design'!$F$13:$F$20,MATCH($C167,'Sch 10.1 Rate Design'!$B$13:$B$20,0))), 0)),"")</f>
        <v>0</v>
      </c>
      <c r="CE167" s="287">
        <f>IF($A167&lt;&gt;"",IF(OR(W167="",W167=0),0,+IF(W167&gt;+INDEX('Sch 10.1 Rate Design'!$F$13:$F$20,MATCH($C167,'Sch 10.1 Rate Design'!$B$13:$B$20,0)),IF(W167&gt;+INDEX('Sch 10.1 Rate Design'!$H$13:$H$20,MATCH($C167,'Sch 10.1 Rate Design'!$B$13:$B$20,0)),+INDEX('Sch 10.1 Rate Design'!$H$13:$H$20,MATCH($C167,'Sch 10.1 Rate Design'!$B$13:$B$20,0))-INDEX('Sch 10.1 Rate Design'!$F$13:$F$20,MATCH($C167,'Sch 10.1 Rate Design'!$B$13:$B$20,0)), W167-INDEX('Sch 10.1 Rate Design'!$F$13:$F$20,MATCH($C167,'Sch 10.1 Rate Design'!$B$13:$B$20,0))), 0)),"")</f>
        <v>2300</v>
      </c>
      <c r="CF167" s="287">
        <f>IF($A167&lt;&gt;"",IF(OR(X167="",X167=0),0,+IF(X167&gt;+INDEX('Sch 10.1 Rate Design'!$F$13:$F$20,MATCH($C167,'Sch 10.1 Rate Design'!$B$13:$B$20,0)),IF(X167&gt;+INDEX('Sch 10.1 Rate Design'!$H$13:$H$20,MATCH($C167,'Sch 10.1 Rate Design'!$B$13:$B$20,0)),+INDEX('Sch 10.1 Rate Design'!$H$13:$H$20,MATCH($C167,'Sch 10.1 Rate Design'!$B$13:$B$20,0))-INDEX('Sch 10.1 Rate Design'!$F$13:$F$20,MATCH($C167,'Sch 10.1 Rate Design'!$B$13:$B$20,0)), X167-INDEX('Sch 10.1 Rate Design'!$F$13:$F$20,MATCH($C167,'Sch 10.1 Rate Design'!$B$13:$B$20,0))), 0)),"")</f>
        <v>0</v>
      </c>
      <c r="CG167" s="537">
        <f>IF($A167&lt;&gt;"",IF(OR(Y167="",Y167=0),0,+IF(Y167&gt;+INDEX('Sch 10.1 Rate Design'!$F$13:$F$20,MATCH($C167,'Sch 10.1 Rate Design'!$B$13:$B$20,0)),IF(Y167&gt;+INDEX('Sch 10.1 Rate Design'!$H$13:$H$20,MATCH($C167,'Sch 10.1 Rate Design'!$B$13:$B$20,0)),+INDEX('Sch 10.1 Rate Design'!$H$13:$H$20,MATCH($C167,'Sch 10.1 Rate Design'!$B$13:$B$20,0))-INDEX('Sch 10.1 Rate Design'!$F$13:$F$20,MATCH($C167,'Sch 10.1 Rate Design'!$B$13:$B$20,0)), Y167-INDEX('Sch 10.1 Rate Design'!$F$13:$F$20,MATCH($C167,'Sch 10.1 Rate Design'!$B$13:$B$20,0))), 0)),"")</f>
        <v>500</v>
      </c>
      <c r="CH167" s="656">
        <f>IF($A167&lt;&gt;"",IF(OR(N167="",N167=0), 0, BV167/'Sch 10.1 Rate Design'!$Z$29*INDEX('Sch 10.1 Rate Design'!$I$13:$I$20,MATCH($C167,'Sch 10.1 Rate Design'!$B$13:$B$20,0))),"")</f>
        <v>0</v>
      </c>
      <c r="CI167" s="540">
        <f>IF($A167&lt;&gt;"",IF(OR(O167="",O167=0), 0, BW167/'Sch 10.1 Rate Design'!$Z$29*INDEX('Sch 10.1 Rate Design'!$I$13:$I$20,MATCH($C167,'Sch 10.1 Rate Design'!$B$13:$B$20,0))),"")</f>
        <v>6.75</v>
      </c>
      <c r="CJ167" s="540">
        <f>IF($A167&lt;&gt;"",IF(OR(P167="",P167=0), 0, BX167/'Sch 10.1 Rate Design'!$Z$29*INDEX('Sch 10.1 Rate Design'!$I$13:$I$20,MATCH($C167,'Sch 10.1 Rate Design'!$B$13:$B$20,0))),"")</f>
        <v>0</v>
      </c>
      <c r="CK167" s="540">
        <f>IF($A167&lt;&gt;"",IF(OR(Q167="",Q167=0), 0, BY167/'Sch 10.1 Rate Design'!$Z$29*INDEX('Sch 10.1 Rate Design'!$I$13:$I$20,MATCH($C167,'Sch 10.1 Rate Design'!$B$13:$B$20,0))),"")</f>
        <v>0</v>
      </c>
      <c r="CL167" s="540">
        <f>IF($A167&lt;&gt;"",IF(OR(R167="",R167=0), 0, BZ167/'Sch 10.1 Rate Design'!$Z$29*INDEX('Sch 10.1 Rate Design'!$I$13:$I$20,MATCH($C167,'Sch 10.1 Rate Design'!$B$13:$B$20,0))),"")</f>
        <v>0</v>
      </c>
      <c r="CM167" s="540">
        <f>IF($A167&lt;&gt;"",IF(OR(S167="",S167=0), 0, CA167/'Sch 10.1 Rate Design'!$Z$29*INDEX('Sch 10.1 Rate Design'!$I$13:$I$20,MATCH($C167,'Sch 10.1 Rate Design'!$B$13:$B$20,0))),"")</f>
        <v>4.875</v>
      </c>
      <c r="CN167" s="540">
        <f>IF($A167&lt;&gt;"",IF(OR(T167="",T167=0), 0, CB167/'Sch 10.1 Rate Design'!$Z$29*INDEX('Sch 10.1 Rate Design'!$I$13:$I$20,MATCH($C167,'Sch 10.1 Rate Design'!$B$13:$B$20,0))),"")</f>
        <v>0</v>
      </c>
      <c r="CO167" s="540">
        <f>IF($A167&lt;&gt;"",IF(OR(U167="",U167=0), 0, CC167/'Sch 10.1 Rate Design'!$Z$29*INDEX('Sch 10.1 Rate Design'!$I$13:$I$20,MATCH($C167,'Sch 10.1 Rate Design'!$B$13:$B$20,0))),"")</f>
        <v>9.75</v>
      </c>
      <c r="CP167" s="540">
        <f>IF($A167&lt;&gt;"",IF(OR(V167="",V167=0), 0, CD167/'Sch 10.1 Rate Design'!$Z$29*INDEX('Sch 10.1 Rate Design'!$I$13:$I$20,MATCH($C167,'Sch 10.1 Rate Design'!$B$13:$B$20,0))),"")</f>
        <v>0</v>
      </c>
      <c r="CQ167" s="540">
        <f>IF($A167&lt;&gt;"",IF(OR(W167="",W167=0), 0, CE167/'Sch 10.1 Rate Design'!$Z$29*INDEX('Sch 10.1 Rate Design'!$I$13:$I$20,MATCH($C167,'Sch 10.1 Rate Design'!$B$13:$B$20,0))),"")</f>
        <v>8.625</v>
      </c>
      <c r="CR167" s="540">
        <f>IF($A167&lt;&gt;"",IF(OR(X167="",X167=0), 0, CF167/'Sch 10.1 Rate Design'!$Z$29*INDEX('Sch 10.1 Rate Design'!$I$13:$I$20,MATCH($C167,'Sch 10.1 Rate Design'!$B$13:$B$20,0))),"")</f>
        <v>0</v>
      </c>
      <c r="CS167" s="539">
        <f>IF($A167&lt;&gt;"",IF(OR(Y167="",Y167=0), 0, CG167/'Sch 10.1 Rate Design'!$Z$29*INDEX('Sch 10.1 Rate Design'!$I$13:$I$20,MATCH($C167,'Sch 10.1 Rate Design'!$B$13:$B$20,0))),"")</f>
        <v>1.875</v>
      </c>
      <c r="CT167" s="538">
        <f>IF($A167&lt;&gt;"",IF(OR(N167="",N167=0),0,IF(N167&gt;INDEX('Sch 10.1 Rate Design'!$J$13:$J$20,MATCH($C167,'Sch 10.1 Rate Design'!$B$13:$B$20,0)),N167-INDEX('Sch 10.1 Rate Design'!$J$13:$J$20,MATCH($C167,'Sch 10.1 Rate Design'!$B$13:$B$20,0)),0)),"")</f>
        <v>0</v>
      </c>
      <c r="CU167" s="287">
        <f>IF($A167&lt;&gt;"",IF(OR(O167="",O167=0),0,IF(O167&gt;INDEX('Sch 10.1 Rate Design'!$J$13:$J$20,MATCH($C167,'Sch 10.1 Rate Design'!$B$13:$B$20,0)),O167-INDEX('Sch 10.1 Rate Design'!$J$13:$J$20,MATCH($C167,'Sch 10.1 Rate Design'!$B$13:$B$20,0)),0)),"")</f>
        <v>0</v>
      </c>
      <c r="CV167" s="287">
        <f>IF($A167&lt;&gt;"",IF(OR(P167="",P167=0),0,IF(P167&gt;INDEX('Sch 10.1 Rate Design'!$J$13:$J$20,MATCH($C167,'Sch 10.1 Rate Design'!$B$13:$B$20,0)),P167-INDEX('Sch 10.1 Rate Design'!$J$13:$J$20,MATCH($C167,'Sch 10.1 Rate Design'!$B$13:$B$20,0)),0)),"")</f>
        <v>0</v>
      </c>
      <c r="CW167" s="287">
        <f>IF($A167&lt;&gt;"",IF(OR(Q167="",Q167=0),0,IF(Q167&gt;INDEX('Sch 10.1 Rate Design'!$J$13:$J$20,MATCH($C167,'Sch 10.1 Rate Design'!$B$13:$B$20,0)),Q167-INDEX('Sch 10.1 Rate Design'!$J$13:$J$20,MATCH($C167,'Sch 10.1 Rate Design'!$B$13:$B$20,0)),0)),"")</f>
        <v>0</v>
      </c>
      <c r="CX167" s="287">
        <f>IF($A167&lt;&gt;"",IF(OR(R167="",R167=0),0,IF(R167&gt;INDEX('Sch 10.1 Rate Design'!$J$13:$J$20,MATCH($C167,'Sch 10.1 Rate Design'!$B$13:$B$20,0)),R167-INDEX('Sch 10.1 Rate Design'!$J$13:$J$20,MATCH($C167,'Sch 10.1 Rate Design'!$B$13:$B$20,0)),0)),"")</f>
        <v>0</v>
      </c>
      <c r="CY167" s="287">
        <f>IF($A167&lt;&gt;"",IF(OR(S167="",S167=0),0,IF(S167&gt;INDEX('Sch 10.1 Rate Design'!$J$13:$J$20,MATCH($C167,'Sch 10.1 Rate Design'!$B$13:$B$20,0)),S167-INDEX('Sch 10.1 Rate Design'!$J$13:$J$20,MATCH($C167,'Sch 10.1 Rate Design'!$B$13:$B$20,0)),0)),"")</f>
        <v>0</v>
      </c>
      <c r="CZ167" s="287">
        <f>IF($A167&lt;&gt;"",IF(OR(T167="",T167=0),0,IF(T167&gt;INDEX('Sch 10.1 Rate Design'!$J$13:$J$20,MATCH($C167,'Sch 10.1 Rate Design'!$B$13:$B$20,0)),T167-INDEX('Sch 10.1 Rate Design'!$J$13:$J$20,MATCH($C167,'Sch 10.1 Rate Design'!$B$13:$B$20,0)),0)),"")</f>
        <v>0</v>
      </c>
      <c r="DA167" s="287">
        <f>IF($A167&lt;&gt;"",IF(OR(U167="",U167=0),0,IF(U167&gt;INDEX('Sch 10.1 Rate Design'!$J$13:$J$20,MATCH($C167,'Sch 10.1 Rate Design'!$B$13:$B$20,0)),U167-INDEX('Sch 10.1 Rate Design'!$J$13:$J$20,MATCH($C167,'Sch 10.1 Rate Design'!$B$13:$B$20,0)),0)),"")</f>
        <v>2599</v>
      </c>
      <c r="DB167" s="287">
        <f>IF($A167&lt;&gt;"",IF(OR(V167="",V167=0),0,IF(V167&gt;INDEX('Sch 10.1 Rate Design'!$J$13:$J$20,MATCH($C167,'Sch 10.1 Rate Design'!$B$13:$B$20,0)),V167-INDEX('Sch 10.1 Rate Design'!$J$13:$J$20,MATCH($C167,'Sch 10.1 Rate Design'!$B$13:$B$20,0)),0)),"")</f>
        <v>0</v>
      </c>
      <c r="DC167" s="287">
        <f>IF($A167&lt;&gt;"",IF(OR(W167="",W167=0),0,IF(W167&gt;INDEX('Sch 10.1 Rate Design'!$J$13:$J$20,MATCH($C167,'Sch 10.1 Rate Design'!$B$13:$B$20,0)),W167-INDEX('Sch 10.1 Rate Design'!$J$13:$J$20,MATCH($C167,'Sch 10.1 Rate Design'!$B$13:$B$20,0)),0)),"")</f>
        <v>0</v>
      </c>
      <c r="DD167" s="287">
        <f>IF($A167&lt;&gt;"",IF(OR(X167="",X167=0),0,IF(X167&gt;INDEX('Sch 10.1 Rate Design'!$J$13:$J$20,MATCH($C167,'Sch 10.1 Rate Design'!$B$13:$B$20,0)),X167-INDEX('Sch 10.1 Rate Design'!$J$13:$J$20,MATCH($C167,'Sch 10.1 Rate Design'!$B$13:$B$20,0)),0)),"")</f>
        <v>0</v>
      </c>
      <c r="DE167" s="537">
        <f>IF($A167&lt;&gt;"",IF(OR(Y167="",Y167=0),0,IF(Y167&gt;INDEX('Sch 10.1 Rate Design'!$J$13:$J$20,MATCH($C167,'Sch 10.1 Rate Design'!$B$13:$B$20,0)),Y167-INDEX('Sch 10.1 Rate Design'!$J$13:$J$20,MATCH($C167,'Sch 10.1 Rate Design'!$B$13:$B$20,0)),0)),"")</f>
        <v>0</v>
      </c>
      <c r="DF167" s="656">
        <f>IF($A167&lt;&gt;"",IF(OR(N167="",N167=0), 0, CT167/'Sch 10.1 Rate Design'!$Z$29*INDEX('Sch 10.1 Rate Design'!$K$13:$K$20,MATCH($C167,'Sch 10.1 Rate Design'!$B$13:$B$20,0))),"")</f>
        <v>0</v>
      </c>
      <c r="DG167" s="540">
        <f>IF($A167&lt;&gt;"",IF(OR(O167="",O167=0), 0, CU167/'Sch 10.1 Rate Design'!$Z$29*INDEX('Sch 10.1 Rate Design'!$K$13:$K$20,MATCH($C167,'Sch 10.1 Rate Design'!$B$13:$B$20,0))),"")</f>
        <v>0</v>
      </c>
      <c r="DH167" s="540">
        <f>IF($A167&lt;&gt;"",IF(OR(P167="",P167=0), 0, CV167/'Sch 10.1 Rate Design'!$Z$29*INDEX('Sch 10.1 Rate Design'!$K$13:$K$20,MATCH($C167,'Sch 10.1 Rate Design'!$B$13:$B$20,0))),"")</f>
        <v>0</v>
      </c>
      <c r="DI167" s="540">
        <f>IF($A167&lt;&gt;"",IF(OR(Q167="",Q167=0), 0, CW167/'Sch 10.1 Rate Design'!$Z$29*INDEX('Sch 10.1 Rate Design'!$K$13:$K$20,MATCH($C167,'Sch 10.1 Rate Design'!$B$13:$B$20,0))),"")</f>
        <v>0</v>
      </c>
      <c r="DJ167" s="540">
        <f>IF($A167&lt;&gt;"",IF(OR(R167="",R167=0), 0, CX167/'Sch 10.1 Rate Design'!$Z$29*INDEX('Sch 10.1 Rate Design'!$K$13:$K$20,MATCH($C167,'Sch 10.1 Rate Design'!$B$13:$B$20,0))),"")</f>
        <v>0</v>
      </c>
      <c r="DK167" s="540">
        <f>IF($A167&lt;&gt;"",IF(OR(S167="",S167=0), 0, CY167/'Sch 10.1 Rate Design'!$Z$29*INDEX('Sch 10.1 Rate Design'!$K$13:$K$20,MATCH($C167,'Sch 10.1 Rate Design'!$B$13:$B$20,0))),"")</f>
        <v>0</v>
      </c>
      <c r="DL167" s="540">
        <f>IF($A167&lt;&gt;"",IF(OR(T167="",T167=0), 0, CZ167/'Sch 10.1 Rate Design'!$Z$29*INDEX('Sch 10.1 Rate Design'!$K$13:$K$20,MATCH($C167,'Sch 10.1 Rate Design'!$B$13:$B$20,0))),"")</f>
        <v>0</v>
      </c>
      <c r="DM167" s="540">
        <f>IF($A167&lt;&gt;"",IF(OR(U167="",U167=0), 0, DA167/'Sch 10.1 Rate Design'!$Z$29*INDEX('Sch 10.1 Rate Design'!$K$13:$K$20,MATCH($C167,'Sch 10.1 Rate Design'!$B$13:$B$20,0))),"")</f>
        <v>11.695500000000001</v>
      </c>
      <c r="DN167" s="540">
        <f>IF($A167&lt;&gt;"",IF(OR(V167="",V167=0), 0, DB167/'Sch 10.1 Rate Design'!$Z$29*INDEX('Sch 10.1 Rate Design'!$K$13:$K$20,MATCH($C167,'Sch 10.1 Rate Design'!$B$13:$B$20,0))),"")</f>
        <v>0</v>
      </c>
      <c r="DO167" s="540">
        <f>IF($A167&lt;&gt;"",IF(OR(W167="",W167=0), 0, DC167/'Sch 10.1 Rate Design'!$Z$29*INDEX('Sch 10.1 Rate Design'!$K$13:$K$20,MATCH($C167,'Sch 10.1 Rate Design'!$B$13:$B$20,0))),"")</f>
        <v>0</v>
      </c>
      <c r="DP167" s="540">
        <f>IF($A167&lt;&gt;"",IF(OR(X167="",X167=0), 0, DD167/'Sch 10.1 Rate Design'!$Z$29*INDEX('Sch 10.1 Rate Design'!$K$13:$K$20,MATCH($C167,'Sch 10.1 Rate Design'!$B$13:$B$20,0))),"")</f>
        <v>0</v>
      </c>
      <c r="DQ167" s="539">
        <f>IF($A167&lt;&gt;"",IF(OR(Y167="",Y167=0), 0, DE167/'Sch 10.1 Rate Design'!$Z$29*INDEX('Sch 10.1 Rate Design'!$K$13:$K$20,MATCH($C167,'Sch 10.1 Rate Design'!$B$13:$B$20,0))),"")</f>
        <v>0</v>
      </c>
      <c r="DR167" s="538">
        <f>IF($A167&lt;&gt;"",IF(OR(N167="",N167=0), 0,INDEX('Sch 10.1 Rate Design'!$D$13:$D$20,MATCH($C167,'Sch 10.1 Rate Design'!$B$13:$B$20,0))),"")</f>
        <v>0</v>
      </c>
      <c r="DS167" s="287">
        <f>IF($A167&lt;&gt;"",IF(OR(O167="",O167=0), 0,INDEX('Sch 10.1 Rate Design'!$D$13:$D$20,MATCH($C167,'Sch 10.1 Rate Design'!$B$13:$B$20,0))),"")</f>
        <v>0</v>
      </c>
      <c r="DT167" s="287">
        <f>IF($A167&lt;&gt;"",IF(OR(P167="",P167=0), 0,INDEX('Sch 10.1 Rate Design'!$D$13:$D$20,MATCH($C167,'Sch 10.1 Rate Design'!$B$13:$B$20,0))),"")</f>
        <v>0</v>
      </c>
      <c r="DU167" s="287">
        <f>IF($A167&lt;&gt;"",IF(OR(Q167="",Q167=0), 0,INDEX('Sch 10.1 Rate Design'!$D$13:$D$20,MATCH($C167,'Sch 10.1 Rate Design'!$B$13:$B$20,0))),"")</f>
        <v>0</v>
      </c>
      <c r="DV167" s="287">
        <f>IF($A167&lt;&gt;"",IF(OR(R167="",R167=0), 0,INDEX('Sch 10.1 Rate Design'!$D$13:$D$20,MATCH($C167,'Sch 10.1 Rate Design'!$B$13:$B$20,0))),"")</f>
        <v>0</v>
      </c>
      <c r="DW167" s="287">
        <f>IF($A167&lt;&gt;"",IF(OR(S167="",S167=0), 0,INDEX('Sch 10.1 Rate Design'!$D$13:$D$20,MATCH($C167,'Sch 10.1 Rate Design'!$B$13:$B$20,0))),"")</f>
        <v>0</v>
      </c>
      <c r="DX167" s="287">
        <f>IF($A167&lt;&gt;"",IF(OR(T167="",T167=0), 0,INDEX('Sch 10.1 Rate Design'!$D$13:$D$20,MATCH($C167,'Sch 10.1 Rate Design'!$B$13:$B$20,0))),"")</f>
        <v>0</v>
      </c>
      <c r="DY167" s="287">
        <f>IF($A167&lt;&gt;"",IF(OR(U167="",U167=0), 0,INDEX('Sch 10.1 Rate Design'!$D$13:$D$20,MATCH($C167,'Sch 10.1 Rate Design'!$B$13:$B$20,0))),"")</f>
        <v>0</v>
      </c>
      <c r="DZ167" s="287">
        <f>IF($A167&lt;&gt;"",IF(OR(V167="",V167=0), 0,INDEX('Sch 10.1 Rate Design'!$D$13:$D$20,MATCH($C167,'Sch 10.1 Rate Design'!$B$13:$B$20,0))),"")</f>
        <v>0</v>
      </c>
      <c r="EA167" s="287">
        <f>IF($A167&lt;&gt;"",IF(OR(W167="",W167=0), 0,INDEX('Sch 10.1 Rate Design'!$D$13:$D$20,MATCH($C167,'Sch 10.1 Rate Design'!$B$13:$B$20,0))),"")</f>
        <v>0</v>
      </c>
      <c r="EB167" s="287">
        <f>IF($A167&lt;&gt;"",IF(OR(X167="",X167=0), 0,INDEX('Sch 10.1 Rate Design'!$D$13:$D$20,MATCH($C167,'Sch 10.1 Rate Design'!$B$13:$B$20,0))),"")</f>
        <v>0</v>
      </c>
      <c r="EC167" s="537">
        <f>IF($A167&lt;&gt;"",IF(OR(Y167="",Y167=0), 0,INDEX('Sch 10.1 Rate Design'!$D$13:$D$20,MATCH($C167,'Sch 10.1 Rate Design'!$B$13:$B$20,0))),"")</f>
        <v>0</v>
      </c>
      <c r="ED167" s="538"/>
      <c r="EE167" s="287"/>
      <c r="EF167" s="287"/>
      <c r="EG167" s="287"/>
      <c r="EH167" s="287"/>
      <c r="EI167" s="287"/>
      <c r="EJ167" s="287"/>
      <c r="EK167" s="287"/>
      <c r="EL167" s="287"/>
      <c r="EM167" s="287"/>
      <c r="EN167" s="287"/>
      <c r="EO167" s="537"/>
      <c r="EP167" s="287"/>
    </row>
    <row r="168" spans="1:146" x14ac:dyDescent="0.2">
      <c r="A168" s="287">
        <f>IF(Inputs!AL169&lt;&gt;"",Inputs!AL169,"")</f>
        <v>10060</v>
      </c>
      <c r="B168" s="287">
        <f t="shared" si="60"/>
        <v>158</v>
      </c>
      <c r="C168" s="691">
        <f>IF($A168&lt;&gt;"",Inputs!AK162,"")</f>
        <v>0.75</v>
      </c>
      <c r="D168" s="541">
        <f t="shared" si="52"/>
        <v>1216.173</v>
      </c>
      <c r="E168" s="541">
        <f t="shared" si="53"/>
        <v>202.69550000000001</v>
      </c>
      <c r="F168" s="287">
        <f t="shared" si="54"/>
        <v>167300</v>
      </c>
      <c r="G168" s="287">
        <f t="shared" si="55"/>
        <v>27883.333333333332</v>
      </c>
      <c r="H168" s="752">
        <f t="shared" si="56"/>
        <v>65800</v>
      </c>
      <c r="I168" s="752">
        <f t="shared" si="58"/>
        <v>101500</v>
      </c>
      <c r="J168" s="752">
        <f t="shared" si="57"/>
        <v>3</v>
      </c>
      <c r="K168" s="752">
        <f t="shared" si="59"/>
        <v>3</v>
      </c>
      <c r="L168" s="749">
        <f t="shared" si="51"/>
        <v>0</v>
      </c>
      <c r="M168" s="749">
        <f t="shared" si="51"/>
        <v>20000</v>
      </c>
      <c r="N168" s="538">
        <f>IF($A168&lt;&gt;"",INDEX(Inputs!$AM164:$AX164,,MATCH('Sch 10.2 Rate Data'!N$7,Inputs!$AM$4:$AX$4,0)),"")</f>
        <v>0</v>
      </c>
      <c r="O168" s="287">
        <f>IF($A168&lt;&gt;"",INDEX(Inputs!$AM164:$AX164,,MATCH('Sch 10.2 Rate Data'!O$7,Inputs!$AM$4:$AX$4,0)),"")</f>
        <v>24600</v>
      </c>
      <c r="P168" s="287">
        <f>IF($A168&lt;&gt;"",INDEX(Inputs!$AM164:$AX164,,MATCH('Sch 10.2 Rate Data'!P$7,Inputs!$AM$4:$AX$4,0)),"")</f>
        <v>0</v>
      </c>
      <c r="Q168" s="287">
        <f>IF($A168&lt;&gt;"",INDEX(Inputs!$AM164:$AX164,,MATCH('Sch 10.2 Rate Data'!Q$7,Inputs!$AM$4:$AX$4,0)),"")</f>
        <v>21200</v>
      </c>
      <c r="R168" s="287">
        <f>IF($A168&lt;&gt;"",INDEX(Inputs!$AM164:$AX164,,MATCH('Sch 10.2 Rate Data'!R$7,Inputs!$AM$4:$AX$4,0)),"")</f>
        <v>0</v>
      </c>
      <c r="S168" s="287">
        <f>IF($A168&lt;&gt;"",INDEX(Inputs!$AM164:$AX164,,MATCH('Sch 10.2 Rate Data'!S$7,Inputs!$AM$4:$AX$4,0)),"")</f>
        <v>30400</v>
      </c>
      <c r="T168" s="287">
        <f>IF($A168&lt;&gt;"",INDEX(Inputs!$AM164:$AX164,,MATCH('Sch 10.2 Rate Data'!T$7,Inputs!$AM$4:$AX$4,0)),"")</f>
        <v>0</v>
      </c>
      <c r="U168" s="287">
        <f>IF($A168&lt;&gt;"",INDEX(Inputs!$AM164:$AX164,,MATCH('Sch 10.2 Rate Data'!U$7,Inputs!$AM$4:$AX$4,0)),"")</f>
        <v>45000</v>
      </c>
      <c r="V168" s="287">
        <f>IF($A168&lt;&gt;"",INDEX(Inputs!$AM164:$AX164,,MATCH('Sch 10.2 Rate Data'!V$7,Inputs!$AM$4:$AX$4,0)),"")</f>
        <v>0</v>
      </c>
      <c r="W168" s="287">
        <f>IF($A168&lt;&gt;"",INDEX(Inputs!$AM164:$AX164,,MATCH('Sch 10.2 Rate Data'!W$7,Inputs!$AM$4:$AX$4,0)),"")</f>
        <v>26100</v>
      </c>
      <c r="X168" s="287">
        <f>IF($A168&lt;&gt;"",INDEX(Inputs!$AM164:$AX164,,MATCH('Sch 10.2 Rate Data'!X$7,Inputs!$AM$4:$AX$4,0)),"")</f>
        <v>0</v>
      </c>
      <c r="Y168" s="287">
        <f>IF($A168&lt;&gt;"",INDEX(Inputs!$AM164:$AX164,,MATCH('Sch 10.2 Rate Data'!Y$7,Inputs!$AM$4:$AX$4,0)),"")</f>
        <v>20000</v>
      </c>
      <c r="Z168" s="656">
        <f t="shared" si="49"/>
        <v>0</v>
      </c>
      <c r="AA168" s="540">
        <f t="shared" si="49"/>
        <v>187.9205</v>
      </c>
      <c r="AB168" s="540">
        <f t="shared" si="49"/>
        <v>0</v>
      </c>
      <c r="AC168" s="540">
        <f t="shared" si="49"/>
        <v>172.62049999999999</v>
      </c>
      <c r="AD168" s="540">
        <f t="shared" si="49"/>
        <v>0</v>
      </c>
      <c r="AE168" s="540">
        <f t="shared" si="49"/>
        <v>214.0205</v>
      </c>
      <c r="AF168" s="540">
        <f t="shared" si="61"/>
        <v>0</v>
      </c>
      <c r="AG168" s="540">
        <f t="shared" si="61"/>
        <v>279.72050000000002</v>
      </c>
      <c r="AH168" s="540">
        <f t="shared" si="61"/>
        <v>0</v>
      </c>
      <c r="AI168" s="540">
        <f t="shared" si="50"/>
        <v>194.6705</v>
      </c>
      <c r="AJ168" s="540">
        <f t="shared" si="50"/>
        <v>0</v>
      </c>
      <c r="AK168" s="539">
        <f t="shared" si="50"/>
        <v>167.22049999999999</v>
      </c>
      <c r="AL168" s="656">
        <f>IF($A168&lt;&gt;"",IF(OR(N168="",N168=0), 0, INDEX('Sch 10.1 Rate Design'!$E$13:$E$20,MATCH($C168,'Sch 10.1 Rate Design'!$B$13:$B$20,0))),"")</f>
        <v>0</v>
      </c>
      <c r="AM168" s="540">
        <f>IF($A168&lt;&gt;"",IF(OR(O168="",O168=0), 0, INDEX('Sch 10.1 Rate Design'!$E$13:$E$20,MATCH($C168,'Sch 10.1 Rate Design'!$B$13:$B$20,0))),"")*2</f>
        <v>86</v>
      </c>
      <c r="AN168" s="540">
        <f>IF($A168&lt;&gt;"",IF(OR(P168="",P168=0), 0, INDEX('Sch 10.1 Rate Design'!$E$13:$E$20,MATCH($C168,'Sch 10.1 Rate Design'!$B$13:$B$20,0))),"")</f>
        <v>0</v>
      </c>
      <c r="AO168" s="540">
        <f>IF($A168&lt;&gt;"",IF(OR(Q168="",Q168=0), 0, INDEX('Sch 10.1 Rate Design'!$E$13:$E$20,MATCH($C168,'Sch 10.1 Rate Design'!$B$13:$B$20,0))),"")*2</f>
        <v>86</v>
      </c>
      <c r="AP168" s="540">
        <f>IF($A168&lt;&gt;"",IF(OR(R168="",R168=0), 0, INDEX('Sch 10.1 Rate Design'!$E$13:$E$20,MATCH($C168,'Sch 10.1 Rate Design'!$B$13:$B$20,0))),"")</f>
        <v>0</v>
      </c>
      <c r="AQ168" s="540">
        <f>IF($A168&lt;&gt;"",IF(OR(S168="",S168=0), 0, INDEX('Sch 10.1 Rate Design'!$E$13:$E$20,MATCH($C168,'Sch 10.1 Rate Design'!$B$13:$B$20,0))),"")*2</f>
        <v>86</v>
      </c>
      <c r="AR168" s="540">
        <f>IF($A168&lt;&gt;"",IF(OR(T168="",T168=0), 0, INDEX('Sch 10.1 Rate Design'!$E$13:$E$20,MATCH($C168,'Sch 10.1 Rate Design'!$B$13:$B$20,0))),"")</f>
        <v>0</v>
      </c>
      <c r="AS168" s="540">
        <f>IF($A168&lt;&gt;"",IF(OR(U168="",U168=0), 0, INDEX('Sch 10.1 Rate Design'!$E$13:$E$20,MATCH($C168,'Sch 10.1 Rate Design'!$B$13:$B$20,0))),"")*2</f>
        <v>86</v>
      </c>
      <c r="AT168" s="540">
        <f>IF($A168&lt;&gt;"",IF(OR(V168="",V168=0), 0, INDEX('Sch 10.1 Rate Design'!$E$13:$E$20,MATCH($C168,'Sch 10.1 Rate Design'!$B$13:$B$20,0))),"")</f>
        <v>0</v>
      </c>
      <c r="AU168" s="540">
        <f>IF($A168&lt;&gt;"",IF(OR(W168="",W168=0), 0, INDEX('Sch 10.1 Rate Design'!$E$13:$E$20,MATCH($C168,'Sch 10.1 Rate Design'!$B$13:$B$20,0))),"")*2</f>
        <v>86</v>
      </c>
      <c r="AV168" s="540">
        <f>IF($A168&lt;&gt;"",IF(OR(X168="",X168=0), 0, INDEX('Sch 10.1 Rate Design'!$E$13:$E$20,MATCH($C168,'Sch 10.1 Rate Design'!$B$13:$B$20,0))),"")</f>
        <v>0</v>
      </c>
      <c r="AW168" s="540">
        <f>IF($A168&lt;&gt;"",IF(OR(Y168="",Y168=0), 0, INDEX('Sch 10.1 Rate Design'!$E$13:$E$20,MATCH($C168,'Sch 10.1 Rate Design'!$B$13:$B$20,0))),"")*2</f>
        <v>86</v>
      </c>
      <c r="AX168" s="538">
        <f>IF($A168&lt;&gt;"",IF(OR(N168="",N168=0),0,+IF(N168&gt;+INDEX('Sch 10.1 Rate Design'!$D$13:$D$20,MATCH($C168,'Sch 10.1 Rate Design'!$B$13:$B$20,0)),IF(N168&gt;+INDEX('Sch 10.1 Rate Design'!$F$13:$F$20,MATCH($C168,'Sch 10.1 Rate Design'!$B$13:$B$20,0)),+INDEX('Sch 10.1 Rate Design'!$F$13:$F$20,MATCH($C168,'Sch 10.1 Rate Design'!$B$13:$B$20,0))-INDEX('Sch 10.1 Rate Design'!$D$13:$D$20,MATCH($C168,'Sch 10.1 Rate Design'!$B$13:$B$20,0)), N168-INDEX('Sch 10.1 Rate Design'!$D$13:$D$20,MATCH($C168,'Sch 10.1 Rate Design'!$B$13:$B$20,0))),0)),"")</f>
        <v>0</v>
      </c>
      <c r="AY168" s="287">
        <f>IF($A168&lt;&gt;"",IF(OR(O168="",O168=0),0,+IF(O168&gt;+INDEX('Sch 10.1 Rate Design'!$D$13:$D$20,MATCH($C168,'Sch 10.1 Rate Design'!$B$13:$B$20,0)),IF(O168&gt;+INDEX('Sch 10.1 Rate Design'!$F$13:$F$20,MATCH($C168,'Sch 10.1 Rate Design'!$B$13:$B$20,0)),+INDEX('Sch 10.1 Rate Design'!$F$13:$F$20,MATCH($C168,'Sch 10.1 Rate Design'!$B$13:$B$20,0))-INDEX('Sch 10.1 Rate Design'!$D$13:$D$20,MATCH($C168,'Sch 10.1 Rate Design'!$B$13:$B$20,0)), O168-INDEX('Sch 10.1 Rate Design'!$D$13:$D$20,MATCH($C168,'Sch 10.1 Rate Design'!$B$13:$B$20,0))),0)),"")</f>
        <v>3900</v>
      </c>
      <c r="AZ168" s="287">
        <f>IF($A168&lt;&gt;"",IF(OR(P168="",P168=0),0,+IF(P168&gt;+INDEX('Sch 10.1 Rate Design'!$D$13:$D$20,MATCH($C168,'Sch 10.1 Rate Design'!$B$13:$B$20,0)),IF(P168&gt;+INDEX('Sch 10.1 Rate Design'!$F$13:$F$20,MATCH($C168,'Sch 10.1 Rate Design'!$B$13:$B$20,0)),+INDEX('Sch 10.1 Rate Design'!$F$13:$F$20,MATCH($C168,'Sch 10.1 Rate Design'!$B$13:$B$20,0))-INDEX('Sch 10.1 Rate Design'!$D$13:$D$20,MATCH($C168,'Sch 10.1 Rate Design'!$B$13:$B$20,0)), P168-INDEX('Sch 10.1 Rate Design'!$D$13:$D$20,MATCH($C168,'Sch 10.1 Rate Design'!$B$13:$B$20,0))),0)),"")</f>
        <v>0</v>
      </c>
      <c r="BA168" s="287">
        <f>IF($A168&lt;&gt;"",IF(OR(Q168="",Q168=0),0,+IF(Q168&gt;+INDEX('Sch 10.1 Rate Design'!$D$13:$D$20,MATCH($C168,'Sch 10.1 Rate Design'!$B$13:$B$20,0)),IF(Q168&gt;+INDEX('Sch 10.1 Rate Design'!$F$13:$F$20,MATCH($C168,'Sch 10.1 Rate Design'!$B$13:$B$20,0)),+INDEX('Sch 10.1 Rate Design'!$F$13:$F$20,MATCH($C168,'Sch 10.1 Rate Design'!$B$13:$B$20,0))-INDEX('Sch 10.1 Rate Design'!$D$13:$D$20,MATCH($C168,'Sch 10.1 Rate Design'!$B$13:$B$20,0)), Q168-INDEX('Sch 10.1 Rate Design'!$D$13:$D$20,MATCH($C168,'Sch 10.1 Rate Design'!$B$13:$B$20,0))),0)),"")</f>
        <v>3900</v>
      </c>
      <c r="BB168" s="287">
        <f>IF($A168&lt;&gt;"",IF(OR(R168="",R168=0),0,+IF(R168&gt;+INDEX('Sch 10.1 Rate Design'!$D$13:$D$20,MATCH($C168,'Sch 10.1 Rate Design'!$B$13:$B$20,0)),IF(R168&gt;+INDEX('Sch 10.1 Rate Design'!$F$13:$F$20,MATCH($C168,'Sch 10.1 Rate Design'!$B$13:$B$20,0)),+INDEX('Sch 10.1 Rate Design'!$F$13:$F$20,MATCH($C168,'Sch 10.1 Rate Design'!$B$13:$B$20,0))-INDEX('Sch 10.1 Rate Design'!$D$13:$D$20,MATCH($C168,'Sch 10.1 Rate Design'!$B$13:$B$20,0)), R168-INDEX('Sch 10.1 Rate Design'!$D$13:$D$20,MATCH($C168,'Sch 10.1 Rate Design'!$B$13:$B$20,0))),0)),"")</f>
        <v>0</v>
      </c>
      <c r="BC168" s="287">
        <f>IF($A168&lt;&gt;"",IF(OR(S168="",S168=0),0,+IF(S168&gt;+INDEX('Sch 10.1 Rate Design'!$D$13:$D$20,MATCH($C168,'Sch 10.1 Rate Design'!$B$13:$B$20,0)),IF(S168&gt;+INDEX('Sch 10.1 Rate Design'!$F$13:$F$20,MATCH($C168,'Sch 10.1 Rate Design'!$B$13:$B$20,0)),+INDEX('Sch 10.1 Rate Design'!$F$13:$F$20,MATCH($C168,'Sch 10.1 Rate Design'!$B$13:$B$20,0))-INDEX('Sch 10.1 Rate Design'!$D$13:$D$20,MATCH($C168,'Sch 10.1 Rate Design'!$B$13:$B$20,0)), S168-INDEX('Sch 10.1 Rate Design'!$D$13:$D$20,MATCH($C168,'Sch 10.1 Rate Design'!$B$13:$B$20,0))),0)),"")</f>
        <v>3900</v>
      </c>
      <c r="BD168" s="287">
        <f>IF($A168&lt;&gt;"",IF(OR(T168="",T168=0),0,+IF(T168&gt;+INDEX('Sch 10.1 Rate Design'!$D$13:$D$20,MATCH($C168,'Sch 10.1 Rate Design'!$B$13:$B$20,0)),IF(T168&gt;+INDEX('Sch 10.1 Rate Design'!$F$13:$F$20,MATCH($C168,'Sch 10.1 Rate Design'!$B$13:$B$20,0)),+INDEX('Sch 10.1 Rate Design'!$F$13:$F$20,MATCH($C168,'Sch 10.1 Rate Design'!$B$13:$B$20,0))-INDEX('Sch 10.1 Rate Design'!$D$13:$D$20,MATCH($C168,'Sch 10.1 Rate Design'!$B$13:$B$20,0)), T168-INDEX('Sch 10.1 Rate Design'!$D$13:$D$20,MATCH($C168,'Sch 10.1 Rate Design'!$B$13:$B$20,0))),0)),"")</f>
        <v>0</v>
      </c>
      <c r="BE168" s="287">
        <f>IF($A168&lt;&gt;"",IF(OR(U168="",U168=0),0,+IF(U168&gt;+INDEX('Sch 10.1 Rate Design'!$D$13:$D$20,MATCH($C168,'Sch 10.1 Rate Design'!$B$13:$B$20,0)),IF(U168&gt;+INDEX('Sch 10.1 Rate Design'!$F$13:$F$20,MATCH($C168,'Sch 10.1 Rate Design'!$B$13:$B$20,0)),+INDEX('Sch 10.1 Rate Design'!$F$13:$F$20,MATCH($C168,'Sch 10.1 Rate Design'!$B$13:$B$20,0))-INDEX('Sch 10.1 Rate Design'!$D$13:$D$20,MATCH($C168,'Sch 10.1 Rate Design'!$B$13:$B$20,0)), U168-INDEX('Sch 10.1 Rate Design'!$D$13:$D$20,MATCH($C168,'Sch 10.1 Rate Design'!$B$13:$B$20,0))),0)),"")</f>
        <v>3900</v>
      </c>
      <c r="BF168" s="287">
        <f>IF($A168&lt;&gt;"",IF(OR(V168="",V168=0),0,+IF(V168&gt;+INDEX('Sch 10.1 Rate Design'!$D$13:$D$20,MATCH($C168,'Sch 10.1 Rate Design'!$B$13:$B$20,0)),IF(V168&gt;+INDEX('Sch 10.1 Rate Design'!$F$13:$F$20,MATCH($C168,'Sch 10.1 Rate Design'!$B$13:$B$20,0)),+INDEX('Sch 10.1 Rate Design'!$F$13:$F$20,MATCH($C168,'Sch 10.1 Rate Design'!$B$13:$B$20,0))-INDEX('Sch 10.1 Rate Design'!$D$13:$D$20,MATCH($C168,'Sch 10.1 Rate Design'!$B$13:$B$20,0)), V168-INDEX('Sch 10.1 Rate Design'!$D$13:$D$20,MATCH($C168,'Sch 10.1 Rate Design'!$B$13:$B$20,0))),0)),"")</f>
        <v>0</v>
      </c>
      <c r="BG168" s="287">
        <f>IF($A168&lt;&gt;"",IF(OR(W168="",W168=0),0,+IF(W168&gt;+INDEX('Sch 10.1 Rate Design'!$D$13:$D$20,MATCH($C168,'Sch 10.1 Rate Design'!$B$13:$B$20,0)),IF(W168&gt;+INDEX('Sch 10.1 Rate Design'!$F$13:$F$20,MATCH($C168,'Sch 10.1 Rate Design'!$B$13:$B$20,0)),+INDEX('Sch 10.1 Rate Design'!$F$13:$F$20,MATCH($C168,'Sch 10.1 Rate Design'!$B$13:$B$20,0))-INDEX('Sch 10.1 Rate Design'!$D$13:$D$20,MATCH($C168,'Sch 10.1 Rate Design'!$B$13:$B$20,0)), W168-INDEX('Sch 10.1 Rate Design'!$D$13:$D$20,MATCH($C168,'Sch 10.1 Rate Design'!$B$13:$B$20,0))),0)),"")</f>
        <v>3900</v>
      </c>
      <c r="BH168" s="287">
        <f>IF($A168&lt;&gt;"",IF(OR(X168="",X168=0),0,+IF(X168&gt;+INDEX('Sch 10.1 Rate Design'!$D$13:$D$20,MATCH($C168,'Sch 10.1 Rate Design'!$B$13:$B$20,0)),IF(X168&gt;+INDEX('Sch 10.1 Rate Design'!$F$13:$F$20,MATCH($C168,'Sch 10.1 Rate Design'!$B$13:$B$20,0)),+INDEX('Sch 10.1 Rate Design'!$F$13:$F$20,MATCH($C168,'Sch 10.1 Rate Design'!$B$13:$B$20,0))-INDEX('Sch 10.1 Rate Design'!$D$13:$D$20,MATCH($C168,'Sch 10.1 Rate Design'!$B$13:$B$20,0)), X168-INDEX('Sch 10.1 Rate Design'!$D$13:$D$20,MATCH($C168,'Sch 10.1 Rate Design'!$B$13:$B$20,0))),0)),"")</f>
        <v>0</v>
      </c>
      <c r="BI168" s="537">
        <f>IF($A168&lt;&gt;"",IF(OR(Y168="",Y168=0),0,+IF(Y168&gt;+INDEX('Sch 10.1 Rate Design'!$D$13:$D$20,MATCH($C168,'Sch 10.1 Rate Design'!$B$13:$B$20,0)),IF(Y168&gt;+INDEX('Sch 10.1 Rate Design'!$F$13:$F$20,MATCH($C168,'Sch 10.1 Rate Design'!$B$13:$B$20,0)),+INDEX('Sch 10.1 Rate Design'!$F$13:$F$20,MATCH($C168,'Sch 10.1 Rate Design'!$B$13:$B$20,0))-INDEX('Sch 10.1 Rate Design'!$D$13:$D$20,MATCH($C168,'Sch 10.1 Rate Design'!$B$13:$B$20,0)), Y168-INDEX('Sch 10.1 Rate Design'!$D$13:$D$20,MATCH($C168,'Sch 10.1 Rate Design'!$B$13:$B$20,0))),0)),"")</f>
        <v>3900</v>
      </c>
      <c r="BJ168" s="656">
        <f>IF($A168&lt;&gt;"",IF(OR(N168="",N168=0), 0, AX168/'Sch 10.1 Rate Design'!$Z$29*INDEX('Sch 10.1 Rate Design'!$G$13:$G$20,MATCH($C168,'Sch 10.1 Rate Design'!$B$13:$B$20,0))),"")</f>
        <v>0</v>
      </c>
      <c r="BK168" s="540">
        <f>IF($A168&lt;&gt;"",IF(OR(O168="",O168=0), 0, AY168/'Sch 10.1 Rate Design'!$Z$29*INDEX('Sch 10.1 Rate Design'!$G$13:$G$20,MATCH($C168,'Sch 10.1 Rate Design'!$B$13:$B$20,0))),"")</f>
        <v>10.725</v>
      </c>
      <c r="BL168" s="540">
        <f>IF($A168&lt;&gt;"",IF(OR(P168="",P168=0), 0, AZ168/'Sch 10.1 Rate Design'!$Z$29*INDEX('Sch 10.1 Rate Design'!$G$13:$G$20,MATCH($C168,'Sch 10.1 Rate Design'!$B$13:$B$20,0))),"")</f>
        <v>0</v>
      </c>
      <c r="BM168" s="540">
        <f>IF($A168&lt;&gt;"",IF(OR(Q168="",Q168=0), 0, BA168/'Sch 10.1 Rate Design'!$Z$29*INDEX('Sch 10.1 Rate Design'!$G$13:$G$20,MATCH($C168,'Sch 10.1 Rate Design'!$B$13:$B$20,0))),"")</f>
        <v>10.725</v>
      </c>
      <c r="BN168" s="540">
        <f>IF($A168&lt;&gt;"",IF(OR(R168="",R168=0), 0, BB168/'Sch 10.1 Rate Design'!$Z$29*INDEX('Sch 10.1 Rate Design'!$G$13:$G$20,MATCH($C168,'Sch 10.1 Rate Design'!$B$13:$B$20,0))),"")</f>
        <v>0</v>
      </c>
      <c r="BO168" s="540">
        <f>IF($A168&lt;&gt;"",IF(OR(S168="",S168=0), 0, BC168/'Sch 10.1 Rate Design'!$Z$29*INDEX('Sch 10.1 Rate Design'!$G$13:$G$20,MATCH($C168,'Sch 10.1 Rate Design'!$B$13:$B$20,0))),"")</f>
        <v>10.725</v>
      </c>
      <c r="BP168" s="540">
        <f>IF($A168&lt;&gt;"",IF(OR(T168="",T168=0), 0, BD168/'Sch 10.1 Rate Design'!$Z$29*INDEX('Sch 10.1 Rate Design'!$G$13:$G$20,MATCH($C168,'Sch 10.1 Rate Design'!$B$13:$B$20,0))),"")</f>
        <v>0</v>
      </c>
      <c r="BQ168" s="540">
        <f>IF($A168&lt;&gt;"",IF(OR(U168="",U168=0), 0, BE168/'Sch 10.1 Rate Design'!$Z$29*INDEX('Sch 10.1 Rate Design'!$G$13:$G$20,MATCH($C168,'Sch 10.1 Rate Design'!$B$13:$B$20,0))),"")</f>
        <v>10.725</v>
      </c>
      <c r="BR168" s="540">
        <f>IF($A168&lt;&gt;"",IF(OR(V168="",V168=0), 0, BF168/'Sch 10.1 Rate Design'!$Z$29*INDEX('Sch 10.1 Rate Design'!$G$13:$G$20,MATCH($C168,'Sch 10.1 Rate Design'!$B$13:$B$20,0))),"")</f>
        <v>0</v>
      </c>
      <c r="BS168" s="540">
        <f>IF($A168&lt;&gt;"",IF(OR(W168="",W168=0), 0, BG168/'Sch 10.1 Rate Design'!$Z$29*INDEX('Sch 10.1 Rate Design'!$G$13:$G$20,MATCH($C168,'Sch 10.1 Rate Design'!$B$13:$B$20,0))),"")</f>
        <v>10.725</v>
      </c>
      <c r="BT168" s="540">
        <f>IF($A168&lt;&gt;"",IF(OR(X168="",X168=0), 0, BH168/'Sch 10.1 Rate Design'!$Z$29*INDEX('Sch 10.1 Rate Design'!$G$13:$G$20,MATCH($C168,'Sch 10.1 Rate Design'!$B$13:$B$20,0))),"")</f>
        <v>0</v>
      </c>
      <c r="BU168" s="539">
        <f>IF($A168&lt;&gt;"",IF(OR(Y168="",Y168=0), 0, BI168/'Sch 10.1 Rate Design'!$Z$29*INDEX('Sch 10.1 Rate Design'!$G$13:$G$20,MATCH($C168,'Sch 10.1 Rate Design'!$B$13:$B$20,0))),"")</f>
        <v>10.725</v>
      </c>
      <c r="BV168" s="538">
        <f>IF($A168&lt;&gt;"",IF(OR(N168="",N168=0),0,+IF(N168&gt;+INDEX('Sch 10.1 Rate Design'!$F$13:$F$20,MATCH($C168,'Sch 10.1 Rate Design'!$B$13:$B$20,0)),IF(N168&gt;+INDEX('Sch 10.1 Rate Design'!$H$13:$H$20,MATCH($C168,'Sch 10.1 Rate Design'!$B$13:$B$20,0)),+INDEX('Sch 10.1 Rate Design'!$H$13:$H$20,MATCH($C168,'Sch 10.1 Rate Design'!$B$13:$B$20,0))-INDEX('Sch 10.1 Rate Design'!$F$13:$F$20,MATCH($C168,'Sch 10.1 Rate Design'!$B$13:$B$20,0)), N168-INDEX('Sch 10.1 Rate Design'!$F$13:$F$20,MATCH($C168,'Sch 10.1 Rate Design'!$B$13:$B$20,0))), 0)),"")</f>
        <v>0</v>
      </c>
      <c r="BW168" s="287">
        <f>IF($A168&lt;&gt;"",IF(OR(O168="",O168=0),0,+IF(O168&gt;+INDEX('Sch 10.1 Rate Design'!$F$13:$F$20,MATCH($C168,'Sch 10.1 Rate Design'!$B$13:$B$20,0)),IF(O168&gt;+INDEX('Sch 10.1 Rate Design'!$H$13:$H$20,MATCH($C168,'Sch 10.1 Rate Design'!$B$13:$B$20,0)),+INDEX('Sch 10.1 Rate Design'!$H$13:$H$20,MATCH($C168,'Sch 10.1 Rate Design'!$B$13:$B$20,0))-INDEX('Sch 10.1 Rate Design'!$F$13:$F$20,MATCH($C168,'Sch 10.1 Rate Design'!$B$13:$B$20,0)), O168-INDEX('Sch 10.1 Rate Design'!$F$13:$F$20,MATCH($C168,'Sch 10.1 Rate Design'!$B$13:$B$20,0))), 0)),"")</f>
        <v>2600</v>
      </c>
      <c r="BX168" s="287">
        <f>IF($A168&lt;&gt;"",IF(OR(P168="",P168=0),0,+IF(P168&gt;+INDEX('Sch 10.1 Rate Design'!$F$13:$F$20,MATCH($C168,'Sch 10.1 Rate Design'!$B$13:$B$20,0)),IF(P168&gt;+INDEX('Sch 10.1 Rate Design'!$H$13:$H$20,MATCH($C168,'Sch 10.1 Rate Design'!$B$13:$B$20,0)),+INDEX('Sch 10.1 Rate Design'!$H$13:$H$20,MATCH($C168,'Sch 10.1 Rate Design'!$B$13:$B$20,0))-INDEX('Sch 10.1 Rate Design'!$F$13:$F$20,MATCH($C168,'Sch 10.1 Rate Design'!$B$13:$B$20,0)), P168-INDEX('Sch 10.1 Rate Design'!$F$13:$F$20,MATCH($C168,'Sch 10.1 Rate Design'!$B$13:$B$20,0))), 0)),"")</f>
        <v>0</v>
      </c>
      <c r="BY168" s="287">
        <f>IF($A168&lt;&gt;"",IF(OR(Q168="",Q168=0),0,+IF(Q168&gt;+INDEX('Sch 10.1 Rate Design'!$F$13:$F$20,MATCH($C168,'Sch 10.1 Rate Design'!$B$13:$B$20,0)),IF(Q168&gt;+INDEX('Sch 10.1 Rate Design'!$H$13:$H$20,MATCH($C168,'Sch 10.1 Rate Design'!$B$13:$B$20,0)),+INDEX('Sch 10.1 Rate Design'!$H$13:$H$20,MATCH($C168,'Sch 10.1 Rate Design'!$B$13:$B$20,0))-INDEX('Sch 10.1 Rate Design'!$F$13:$F$20,MATCH($C168,'Sch 10.1 Rate Design'!$B$13:$B$20,0)), Q168-INDEX('Sch 10.1 Rate Design'!$F$13:$F$20,MATCH($C168,'Sch 10.1 Rate Design'!$B$13:$B$20,0))), 0)),"")</f>
        <v>2600</v>
      </c>
      <c r="BZ168" s="287">
        <f>IF($A168&lt;&gt;"",IF(OR(R168="",R168=0),0,+IF(R168&gt;+INDEX('Sch 10.1 Rate Design'!$F$13:$F$20,MATCH($C168,'Sch 10.1 Rate Design'!$B$13:$B$20,0)),IF(R168&gt;+INDEX('Sch 10.1 Rate Design'!$H$13:$H$20,MATCH($C168,'Sch 10.1 Rate Design'!$B$13:$B$20,0)),+INDEX('Sch 10.1 Rate Design'!$H$13:$H$20,MATCH($C168,'Sch 10.1 Rate Design'!$B$13:$B$20,0))-INDEX('Sch 10.1 Rate Design'!$F$13:$F$20,MATCH($C168,'Sch 10.1 Rate Design'!$B$13:$B$20,0)), R168-INDEX('Sch 10.1 Rate Design'!$F$13:$F$20,MATCH($C168,'Sch 10.1 Rate Design'!$B$13:$B$20,0))), 0)),"")</f>
        <v>0</v>
      </c>
      <c r="CA168" s="287">
        <f>IF($A168&lt;&gt;"",IF(OR(S168="",S168=0),0,+IF(S168&gt;+INDEX('Sch 10.1 Rate Design'!$F$13:$F$20,MATCH($C168,'Sch 10.1 Rate Design'!$B$13:$B$20,0)),IF(S168&gt;+INDEX('Sch 10.1 Rate Design'!$H$13:$H$20,MATCH($C168,'Sch 10.1 Rate Design'!$B$13:$B$20,0)),+INDEX('Sch 10.1 Rate Design'!$H$13:$H$20,MATCH($C168,'Sch 10.1 Rate Design'!$B$13:$B$20,0))-INDEX('Sch 10.1 Rate Design'!$F$13:$F$20,MATCH($C168,'Sch 10.1 Rate Design'!$B$13:$B$20,0)), S168-INDEX('Sch 10.1 Rate Design'!$F$13:$F$20,MATCH($C168,'Sch 10.1 Rate Design'!$B$13:$B$20,0))), 0)),"")</f>
        <v>2600</v>
      </c>
      <c r="CB168" s="287">
        <f>IF($A168&lt;&gt;"",IF(OR(T168="",T168=0),0,+IF(T168&gt;+INDEX('Sch 10.1 Rate Design'!$F$13:$F$20,MATCH($C168,'Sch 10.1 Rate Design'!$B$13:$B$20,0)),IF(T168&gt;+INDEX('Sch 10.1 Rate Design'!$H$13:$H$20,MATCH($C168,'Sch 10.1 Rate Design'!$B$13:$B$20,0)),+INDEX('Sch 10.1 Rate Design'!$H$13:$H$20,MATCH($C168,'Sch 10.1 Rate Design'!$B$13:$B$20,0))-INDEX('Sch 10.1 Rate Design'!$F$13:$F$20,MATCH($C168,'Sch 10.1 Rate Design'!$B$13:$B$20,0)), T168-INDEX('Sch 10.1 Rate Design'!$F$13:$F$20,MATCH($C168,'Sch 10.1 Rate Design'!$B$13:$B$20,0))), 0)),"")</f>
        <v>0</v>
      </c>
      <c r="CC168" s="287">
        <f>IF($A168&lt;&gt;"",IF(OR(U168="",U168=0),0,+IF(U168&gt;+INDEX('Sch 10.1 Rate Design'!$F$13:$F$20,MATCH($C168,'Sch 10.1 Rate Design'!$B$13:$B$20,0)),IF(U168&gt;+INDEX('Sch 10.1 Rate Design'!$H$13:$H$20,MATCH($C168,'Sch 10.1 Rate Design'!$B$13:$B$20,0)),+INDEX('Sch 10.1 Rate Design'!$H$13:$H$20,MATCH($C168,'Sch 10.1 Rate Design'!$B$13:$B$20,0))-INDEX('Sch 10.1 Rate Design'!$F$13:$F$20,MATCH($C168,'Sch 10.1 Rate Design'!$B$13:$B$20,0)), U168-INDEX('Sch 10.1 Rate Design'!$F$13:$F$20,MATCH($C168,'Sch 10.1 Rate Design'!$B$13:$B$20,0))), 0)),"")</f>
        <v>2600</v>
      </c>
      <c r="CD168" s="287">
        <f>IF($A168&lt;&gt;"",IF(OR(V168="",V168=0),0,+IF(V168&gt;+INDEX('Sch 10.1 Rate Design'!$F$13:$F$20,MATCH($C168,'Sch 10.1 Rate Design'!$B$13:$B$20,0)),IF(V168&gt;+INDEX('Sch 10.1 Rate Design'!$H$13:$H$20,MATCH($C168,'Sch 10.1 Rate Design'!$B$13:$B$20,0)),+INDEX('Sch 10.1 Rate Design'!$H$13:$H$20,MATCH($C168,'Sch 10.1 Rate Design'!$B$13:$B$20,0))-INDEX('Sch 10.1 Rate Design'!$F$13:$F$20,MATCH($C168,'Sch 10.1 Rate Design'!$B$13:$B$20,0)), V168-INDEX('Sch 10.1 Rate Design'!$F$13:$F$20,MATCH($C168,'Sch 10.1 Rate Design'!$B$13:$B$20,0))), 0)),"")</f>
        <v>0</v>
      </c>
      <c r="CE168" s="287">
        <f>IF($A168&lt;&gt;"",IF(OR(W168="",W168=0),0,+IF(W168&gt;+INDEX('Sch 10.1 Rate Design'!$F$13:$F$20,MATCH($C168,'Sch 10.1 Rate Design'!$B$13:$B$20,0)),IF(W168&gt;+INDEX('Sch 10.1 Rate Design'!$H$13:$H$20,MATCH($C168,'Sch 10.1 Rate Design'!$B$13:$B$20,0)),+INDEX('Sch 10.1 Rate Design'!$H$13:$H$20,MATCH($C168,'Sch 10.1 Rate Design'!$B$13:$B$20,0))-INDEX('Sch 10.1 Rate Design'!$F$13:$F$20,MATCH($C168,'Sch 10.1 Rate Design'!$B$13:$B$20,0)), W168-INDEX('Sch 10.1 Rate Design'!$F$13:$F$20,MATCH($C168,'Sch 10.1 Rate Design'!$B$13:$B$20,0))), 0)),"")</f>
        <v>2600</v>
      </c>
      <c r="CF168" s="287">
        <f>IF($A168&lt;&gt;"",IF(OR(X168="",X168=0),0,+IF(X168&gt;+INDEX('Sch 10.1 Rate Design'!$F$13:$F$20,MATCH($C168,'Sch 10.1 Rate Design'!$B$13:$B$20,0)),IF(X168&gt;+INDEX('Sch 10.1 Rate Design'!$H$13:$H$20,MATCH($C168,'Sch 10.1 Rate Design'!$B$13:$B$20,0)),+INDEX('Sch 10.1 Rate Design'!$H$13:$H$20,MATCH($C168,'Sch 10.1 Rate Design'!$B$13:$B$20,0))-INDEX('Sch 10.1 Rate Design'!$F$13:$F$20,MATCH($C168,'Sch 10.1 Rate Design'!$B$13:$B$20,0)), X168-INDEX('Sch 10.1 Rate Design'!$F$13:$F$20,MATCH($C168,'Sch 10.1 Rate Design'!$B$13:$B$20,0))), 0)),"")</f>
        <v>0</v>
      </c>
      <c r="CG168" s="537">
        <f>IF($A168&lt;&gt;"",IF(OR(Y168="",Y168=0),0,+IF(Y168&gt;+INDEX('Sch 10.1 Rate Design'!$F$13:$F$20,MATCH($C168,'Sch 10.1 Rate Design'!$B$13:$B$20,0)),IF(Y168&gt;+INDEX('Sch 10.1 Rate Design'!$H$13:$H$20,MATCH($C168,'Sch 10.1 Rate Design'!$B$13:$B$20,0)),+INDEX('Sch 10.1 Rate Design'!$H$13:$H$20,MATCH($C168,'Sch 10.1 Rate Design'!$B$13:$B$20,0))-INDEX('Sch 10.1 Rate Design'!$F$13:$F$20,MATCH($C168,'Sch 10.1 Rate Design'!$B$13:$B$20,0)), Y168-INDEX('Sch 10.1 Rate Design'!$F$13:$F$20,MATCH($C168,'Sch 10.1 Rate Design'!$B$13:$B$20,0))), 0)),"")</f>
        <v>2600</v>
      </c>
      <c r="CH168" s="656">
        <f>IF($A168&lt;&gt;"",IF(OR(N168="",N168=0), 0, BV168/'Sch 10.1 Rate Design'!$Z$29*INDEX('Sch 10.1 Rate Design'!$I$13:$I$20,MATCH($C168,'Sch 10.1 Rate Design'!$B$13:$B$20,0))),"")</f>
        <v>0</v>
      </c>
      <c r="CI168" s="540">
        <f>IF($A168&lt;&gt;"",IF(OR(O168="",O168=0), 0, BW168/'Sch 10.1 Rate Design'!$Z$29*INDEX('Sch 10.1 Rate Design'!$I$13:$I$20,MATCH($C168,'Sch 10.1 Rate Design'!$B$13:$B$20,0))),"")</f>
        <v>9.75</v>
      </c>
      <c r="CJ168" s="540">
        <f>IF($A168&lt;&gt;"",IF(OR(P168="",P168=0), 0, BX168/'Sch 10.1 Rate Design'!$Z$29*INDEX('Sch 10.1 Rate Design'!$I$13:$I$20,MATCH($C168,'Sch 10.1 Rate Design'!$B$13:$B$20,0))),"")</f>
        <v>0</v>
      </c>
      <c r="CK168" s="540">
        <f>IF($A168&lt;&gt;"",IF(OR(Q168="",Q168=0), 0, BY168/'Sch 10.1 Rate Design'!$Z$29*INDEX('Sch 10.1 Rate Design'!$I$13:$I$20,MATCH($C168,'Sch 10.1 Rate Design'!$B$13:$B$20,0))),"")</f>
        <v>9.75</v>
      </c>
      <c r="CL168" s="540">
        <f>IF($A168&lt;&gt;"",IF(OR(R168="",R168=0), 0, BZ168/'Sch 10.1 Rate Design'!$Z$29*INDEX('Sch 10.1 Rate Design'!$I$13:$I$20,MATCH($C168,'Sch 10.1 Rate Design'!$B$13:$B$20,0))),"")</f>
        <v>0</v>
      </c>
      <c r="CM168" s="540">
        <f>IF($A168&lt;&gt;"",IF(OR(S168="",S168=0), 0, CA168/'Sch 10.1 Rate Design'!$Z$29*INDEX('Sch 10.1 Rate Design'!$I$13:$I$20,MATCH($C168,'Sch 10.1 Rate Design'!$B$13:$B$20,0))),"")</f>
        <v>9.75</v>
      </c>
      <c r="CN168" s="540">
        <f>IF($A168&lt;&gt;"",IF(OR(T168="",T168=0), 0, CB168/'Sch 10.1 Rate Design'!$Z$29*INDEX('Sch 10.1 Rate Design'!$I$13:$I$20,MATCH($C168,'Sch 10.1 Rate Design'!$B$13:$B$20,0))),"")</f>
        <v>0</v>
      </c>
      <c r="CO168" s="540">
        <f>IF($A168&lt;&gt;"",IF(OR(U168="",U168=0), 0, CC168/'Sch 10.1 Rate Design'!$Z$29*INDEX('Sch 10.1 Rate Design'!$I$13:$I$20,MATCH($C168,'Sch 10.1 Rate Design'!$B$13:$B$20,0))),"")</f>
        <v>9.75</v>
      </c>
      <c r="CP168" s="540">
        <f>IF($A168&lt;&gt;"",IF(OR(V168="",V168=0), 0, CD168/'Sch 10.1 Rate Design'!$Z$29*INDEX('Sch 10.1 Rate Design'!$I$13:$I$20,MATCH($C168,'Sch 10.1 Rate Design'!$B$13:$B$20,0))),"")</f>
        <v>0</v>
      </c>
      <c r="CQ168" s="540">
        <f>IF($A168&lt;&gt;"",IF(OR(W168="",W168=0), 0, CE168/'Sch 10.1 Rate Design'!$Z$29*INDEX('Sch 10.1 Rate Design'!$I$13:$I$20,MATCH($C168,'Sch 10.1 Rate Design'!$B$13:$B$20,0))),"")</f>
        <v>9.75</v>
      </c>
      <c r="CR168" s="540">
        <f>IF($A168&lt;&gt;"",IF(OR(X168="",X168=0), 0, CF168/'Sch 10.1 Rate Design'!$Z$29*INDEX('Sch 10.1 Rate Design'!$I$13:$I$20,MATCH($C168,'Sch 10.1 Rate Design'!$B$13:$B$20,0))),"")</f>
        <v>0</v>
      </c>
      <c r="CS168" s="539">
        <f>IF($A168&lt;&gt;"",IF(OR(Y168="",Y168=0), 0, CG168/'Sch 10.1 Rate Design'!$Z$29*INDEX('Sch 10.1 Rate Design'!$I$13:$I$20,MATCH($C168,'Sch 10.1 Rate Design'!$B$13:$B$20,0))),"")</f>
        <v>9.75</v>
      </c>
      <c r="CT168" s="538">
        <f>IF($A168&lt;&gt;"",IF(OR(N168="",N168=0),0,IF(N168&gt;INDEX('Sch 10.1 Rate Design'!$J$13:$J$20,MATCH($C168,'Sch 10.1 Rate Design'!$B$13:$B$20,0)),N168-INDEX('Sch 10.1 Rate Design'!$J$13:$J$20,MATCH($C168,'Sch 10.1 Rate Design'!$B$13:$B$20,0)),0)),"")</f>
        <v>0</v>
      </c>
      <c r="CU168" s="287">
        <f>IF($A168&lt;&gt;"",IF(OR(O168="",O168=0),0,IF(O168&gt;INDEX('Sch 10.1 Rate Design'!$J$13:$J$20,MATCH($C168,'Sch 10.1 Rate Design'!$B$13:$B$20,0)),O168-INDEX('Sch 10.1 Rate Design'!$J$13:$J$20,MATCH($C168,'Sch 10.1 Rate Design'!$B$13:$B$20,0)),0)),"")</f>
        <v>18099</v>
      </c>
      <c r="CV168" s="287">
        <f>IF($A168&lt;&gt;"",IF(OR(P168="",P168=0),0,IF(P168&gt;INDEX('Sch 10.1 Rate Design'!$J$13:$J$20,MATCH($C168,'Sch 10.1 Rate Design'!$B$13:$B$20,0)),P168-INDEX('Sch 10.1 Rate Design'!$J$13:$J$20,MATCH($C168,'Sch 10.1 Rate Design'!$B$13:$B$20,0)),0)),"")</f>
        <v>0</v>
      </c>
      <c r="CW168" s="287">
        <f>IF($A168&lt;&gt;"",IF(OR(Q168="",Q168=0),0,IF(Q168&gt;INDEX('Sch 10.1 Rate Design'!$J$13:$J$20,MATCH($C168,'Sch 10.1 Rate Design'!$B$13:$B$20,0)),Q168-INDEX('Sch 10.1 Rate Design'!$J$13:$J$20,MATCH($C168,'Sch 10.1 Rate Design'!$B$13:$B$20,0)),0)),"")</f>
        <v>14699</v>
      </c>
      <c r="CX168" s="287">
        <f>IF($A168&lt;&gt;"",IF(OR(R168="",R168=0),0,IF(R168&gt;INDEX('Sch 10.1 Rate Design'!$J$13:$J$20,MATCH($C168,'Sch 10.1 Rate Design'!$B$13:$B$20,0)),R168-INDEX('Sch 10.1 Rate Design'!$J$13:$J$20,MATCH($C168,'Sch 10.1 Rate Design'!$B$13:$B$20,0)),0)),"")</f>
        <v>0</v>
      </c>
      <c r="CY168" s="287">
        <f>IF($A168&lt;&gt;"",IF(OR(S168="",S168=0),0,IF(S168&gt;INDEX('Sch 10.1 Rate Design'!$J$13:$J$20,MATCH($C168,'Sch 10.1 Rate Design'!$B$13:$B$20,0)),S168-INDEX('Sch 10.1 Rate Design'!$J$13:$J$20,MATCH($C168,'Sch 10.1 Rate Design'!$B$13:$B$20,0)),0)),"")</f>
        <v>23899</v>
      </c>
      <c r="CZ168" s="287">
        <f>IF($A168&lt;&gt;"",IF(OR(T168="",T168=0),0,IF(T168&gt;INDEX('Sch 10.1 Rate Design'!$J$13:$J$20,MATCH($C168,'Sch 10.1 Rate Design'!$B$13:$B$20,0)),T168-INDEX('Sch 10.1 Rate Design'!$J$13:$J$20,MATCH($C168,'Sch 10.1 Rate Design'!$B$13:$B$20,0)),0)),"")</f>
        <v>0</v>
      </c>
      <c r="DA168" s="287">
        <f>IF($A168&lt;&gt;"",IF(OR(U168="",U168=0),0,IF(U168&gt;INDEX('Sch 10.1 Rate Design'!$J$13:$J$20,MATCH($C168,'Sch 10.1 Rate Design'!$B$13:$B$20,0)),U168-INDEX('Sch 10.1 Rate Design'!$J$13:$J$20,MATCH($C168,'Sch 10.1 Rate Design'!$B$13:$B$20,0)),0)),"")</f>
        <v>38499</v>
      </c>
      <c r="DB168" s="287">
        <f>IF($A168&lt;&gt;"",IF(OR(V168="",V168=0),0,IF(V168&gt;INDEX('Sch 10.1 Rate Design'!$J$13:$J$20,MATCH($C168,'Sch 10.1 Rate Design'!$B$13:$B$20,0)),V168-INDEX('Sch 10.1 Rate Design'!$J$13:$J$20,MATCH($C168,'Sch 10.1 Rate Design'!$B$13:$B$20,0)),0)),"")</f>
        <v>0</v>
      </c>
      <c r="DC168" s="287">
        <f>IF($A168&lt;&gt;"",IF(OR(W168="",W168=0),0,IF(W168&gt;INDEX('Sch 10.1 Rate Design'!$J$13:$J$20,MATCH($C168,'Sch 10.1 Rate Design'!$B$13:$B$20,0)),W168-INDEX('Sch 10.1 Rate Design'!$J$13:$J$20,MATCH($C168,'Sch 10.1 Rate Design'!$B$13:$B$20,0)),0)),"")</f>
        <v>19599</v>
      </c>
      <c r="DD168" s="287">
        <f>IF($A168&lt;&gt;"",IF(OR(X168="",X168=0),0,IF(X168&gt;INDEX('Sch 10.1 Rate Design'!$J$13:$J$20,MATCH($C168,'Sch 10.1 Rate Design'!$B$13:$B$20,0)),X168-INDEX('Sch 10.1 Rate Design'!$J$13:$J$20,MATCH($C168,'Sch 10.1 Rate Design'!$B$13:$B$20,0)),0)),"")</f>
        <v>0</v>
      </c>
      <c r="DE168" s="537">
        <f>IF($A168&lt;&gt;"",IF(OR(Y168="",Y168=0),0,IF(Y168&gt;INDEX('Sch 10.1 Rate Design'!$J$13:$J$20,MATCH($C168,'Sch 10.1 Rate Design'!$B$13:$B$20,0)),Y168-INDEX('Sch 10.1 Rate Design'!$J$13:$J$20,MATCH($C168,'Sch 10.1 Rate Design'!$B$13:$B$20,0)),0)),"")</f>
        <v>13499</v>
      </c>
      <c r="DF168" s="656">
        <f>IF($A168&lt;&gt;"",IF(OR(N168="",N168=0), 0, CT168/'Sch 10.1 Rate Design'!$Z$29*INDEX('Sch 10.1 Rate Design'!$K$13:$K$20,MATCH($C168,'Sch 10.1 Rate Design'!$B$13:$B$20,0))),"")</f>
        <v>0</v>
      </c>
      <c r="DG168" s="540">
        <f>IF($A168&lt;&gt;"",IF(OR(O168="",O168=0), 0, CU168/'Sch 10.1 Rate Design'!$Z$29*INDEX('Sch 10.1 Rate Design'!$K$13:$K$20,MATCH($C168,'Sch 10.1 Rate Design'!$B$13:$B$20,0))),"")</f>
        <v>81.445499999999996</v>
      </c>
      <c r="DH168" s="540">
        <f>IF($A168&lt;&gt;"",IF(OR(P168="",P168=0), 0, CV168/'Sch 10.1 Rate Design'!$Z$29*INDEX('Sch 10.1 Rate Design'!$K$13:$K$20,MATCH($C168,'Sch 10.1 Rate Design'!$B$13:$B$20,0))),"")</f>
        <v>0</v>
      </c>
      <c r="DI168" s="540">
        <f>IF($A168&lt;&gt;"",IF(OR(Q168="",Q168=0), 0, CW168/'Sch 10.1 Rate Design'!$Z$29*INDEX('Sch 10.1 Rate Design'!$K$13:$K$20,MATCH($C168,'Sch 10.1 Rate Design'!$B$13:$B$20,0))),"")</f>
        <v>66.145499999999998</v>
      </c>
      <c r="DJ168" s="540">
        <f>IF($A168&lt;&gt;"",IF(OR(R168="",R168=0), 0, CX168/'Sch 10.1 Rate Design'!$Z$29*INDEX('Sch 10.1 Rate Design'!$K$13:$K$20,MATCH($C168,'Sch 10.1 Rate Design'!$B$13:$B$20,0))),"")</f>
        <v>0</v>
      </c>
      <c r="DK168" s="540">
        <f>IF($A168&lt;&gt;"",IF(OR(S168="",S168=0), 0, CY168/'Sch 10.1 Rate Design'!$Z$29*INDEX('Sch 10.1 Rate Design'!$K$13:$K$20,MATCH($C168,'Sch 10.1 Rate Design'!$B$13:$B$20,0))),"")</f>
        <v>107.5455</v>
      </c>
      <c r="DL168" s="540">
        <f>IF($A168&lt;&gt;"",IF(OR(T168="",T168=0), 0, CZ168/'Sch 10.1 Rate Design'!$Z$29*INDEX('Sch 10.1 Rate Design'!$K$13:$K$20,MATCH($C168,'Sch 10.1 Rate Design'!$B$13:$B$20,0))),"")</f>
        <v>0</v>
      </c>
      <c r="DM168" s="540">
        <f>IF($A168&lt;&gt;"",IF(OR(U168="",U168=0), 0, DA168/'Sch 10.1 Rate Design'!$Z$29*INDEX('Sch 10.1 Rate Design'!$K$13:$K$20,MATCH($C168,'Sch 10.1 Rate Design'!$B$13:$B$20,0))),"")</f>
        <v>173.24550000000002</v>
      </c>
      <c r="DN168" s="540">
        <f>IF($A168&lt;&gt;"",IF(OR(V168="",V168=0), 0, DB168/'Sch 10.1 Rate Design'!$Z$29*INDEX('Sch 10.1 Rate Design'!$K$13:$K$20,MATCH($C168,'Sch 10.1 Rate Design'!$B$13:$B$20,0))),"")</f>
        <v>0</v>
      </c>
      <c r="DO168" s="540">
        <f>IF($A168&lt;&gt;"",IF(OR(W168="",W168=0), 0, DC168/'Sch 10.1 Rate Design'!$Z$29*INDEX('Sch 10.1 Rate Design'!$K$13:$K$20,MATCH($C168,'Sch 10.1 Rate Design'!$B$13:$B$20,0))),"")</f>
        <v>88.195499999999996</v>
      </c>
      <c r="DP168" s="540">
        <f>IF($A168&lt;&gt;"",IF(OR(X168="",X168=0), 0, DD168/'Sch 10.1 Rate Design'!$Z$29*INDEX('Sch 10.1 Rate Design'!$K$13:$K$20,MATCH($C168,'Sch 10.1 Rate Design'!$B$13:$B$20,0))),"")</f>
        <v>0</v>
      </c>
      <c r="DQ168" s="539">
        <f>IF($A168&lt;&gt;"",IF(OR(Y168="",Y168=0), 0, DE168/'Sch 10.1 Rate Design'!$Z$29*INDEX('Sch 10.1 Rate Design'!$K$13:$K$20,MATCH($C168,'Sch 10.1 Rate Design'!$B$13:$B$20,0))),"")</f>
        <v>60.7455</v>
      </c>
      <c r="DR168" s="538">
        <f>IF($A168&lt;&gt;"",IF(OR(N168="",N168=0), 0,INDEX('Sch 10.1 Rate Design'!$D$13:$D$20,MATCH($C168,'Sch 10.1 Rate Design'!$B$13:$B$20,0))),"")</f>
        <v>0</v>
      </c>
      <c r="DS168" s="287">
        <f>IF($A168&lt;&gt;"",IF(OR(O168="",O168=0), 0,INDEX('Sch 10.1 Rate Design'!$D$13:$D$20,MATCH($C168,'Sch 10.1 Rate Design'!$B$13:$B$20,0))),"")</f>
        <v>0</v>
      </c>
      <c r="DT168" s="287">
        <f>IF($A168&lt;&gt;"",IF(OR(P168="",P168=0), 0,INDEX('Sch 10.1 Rate Design'!$D$13:$D$20,MATCH($C168,'Sch 10.1 Rate Design'!$B$13:$B$20,0))),"")</f>
        <v>0</v>
      </c>
      <c r="DU168" s="287">
        <f>IF($A168&lt;&gt;"",IF(OR(Q168="",Q168=0), 0,INDEX('Sch 10.1 Rate Design'!$D$13:$D$20,MATCH($C168,'Sch 10.1 Rate Design'!$B$13:$B$20,0))),"")</f>
        <v>0</v>
      </c>
      <c r="DV168" s="287">
        <f>IF($A168&lt;&gt;"",IF(OR(R168="",R168=0), 0,INDEX('Sch 10.1 Rate Design'!$D$13:$D$20,MATCH($C168,'Sch 10.1 Rate Design'!$B$13:$B$20,0))),"")</f>
        <v>0</v>
      </c>
      <c r="DW168" s="287">
        <f>IF($A168&lt;&gt;"",IF(OR(S168="",S168=0), 0,INDEX('Sch 10.1 Rate Design'!$D$13:$D$20,MATCH($C168,'Sch 10.1 Rate Design'!$B$13:$B$20,0))),"")</f>
        <v>0</v>
      </c>
      <c r="DX168" s="287">
        <f>IF($A168&lt;&gt;"",IF(OR(T168="",T168=0), 0,INDEX('Sch 10.1 Rate Design'!$D$13:$D$20,MATCH($C168,'Sch 10.1 Rate Design'!$B$13:$B$20,0))),"")</f>
        <v>0</v>
      </c>
      <c r="DY168" s="287">
        <f>IF($A168&lt;&gt;"",IF(OR(U168="",U168=0), 0,INDEX('Sch 10.1 Rate Design'!$D$13:$D$20,MATCH($C168,'Sch 10.1 Rate Design'!$B$13:$B$20,0))),"")</f>
        <v>0</v>
      </c>
      <c r="DZ168" s="287">
        <f>IF($A168&lt;&gt;"",IF(OR(V168="",V168=0), 0,INDEX('Sch 10.1 Rate Design'!$D$13:$D$20,MATCH($C168,'Sch 10.1 Rate Design'!$B$13:$B$20,0))),"")</f>
        <v>0</v>
      </c>
      <c r="EA168" s="287">
        <f>IF($A168&lt;&gt;"",IF(OR(W168="",W168=0), 0,INDEX('Sch 10.1 Rate Design'!$D$13:$D$20,MATCH($C168,'Sch 10.1 Rate Design'!$B$13:$B$20,0))),"")</f>
        <v>0</v>
      </c>
      <c r="EB168" s="287">
        <f>IF($A168&lt;&gt;"",IF(OR(X168="",X168=0), 0,INDEX('Sch 10.1 Rate Design'!$D$13:$D$20,MATCH($C168,'Sch 10.1 Rate Design'!$B$13:$B$20,0))),"")</f>
        <v>0</v>
      </c>
      <c r="EC168" s="537">
        <f>IF($A168&lt;&gt;"",IF(OR(Y168="",Y168=0), 0,INDEX('Sch 10.1 Rate Design'!$D$13:$D$20,MATCH($C168,'Sch 10.1 Rate Design'!$B$13:$B$20,0))),"")</f>
        <v>0</v>
      </c>
      <c r="ED168" s="538"/>
      <c r="EE168" s="287"/>
      <c r="EF168" s="287"/>
      <c r="EG168" s="287"/>
      <c r="EH168" s="287"/>
      <c r="EI168" s="287"/>
      <c r="EJ168" s="287"/>
      <c r="EK168" s="287"/>
      <c r="EL168" s="287"/>
      <c r="EM168" s="287"/>
      <c r="EN168" s="287"/>
      <c r="EO168" s="537"/>
      <c r="EP168" s="287"/>
    </row>
    <row r="169" spans="1:146" x14ac:dyDescent="0.2">
      <c r="A169" s="287">
        <f>IF(Inputs!AL170&lt;&gt;"",Inputs!AL170,"")</f>
        <v>10059</v>
      </c>
      <c r="B169" s="287">
        <f t="shared" si="60"/>
        <v>159</v>
      </c>
      <c r="C169" s="691">
        <f>IF($A169&lt;&gt;"",Inputs!AK163,"")</f>
        <v>0.75</v>
      </c>
      <c r="D169" s="541">
        <f t="shared" si="52"/>
        <v>694.40249999999992</v>
      </c>
      <c r="E169" s="541">
        <f t="shared" si="53"/>
        <v>115.73374999999999</v>
      </c>
      <c r="F169" s="287">
        <f t="shared" si="54"/>
        <v>51000</v>
      </c>
      <c r="G169" s="287">
        <f t="shared" si="55"/>
        <v>8500</v>
      </c>
      <c r="H169" s="752">
        <f t="shared" si="56"/>
        <v>27700</v>
      </c>
      <c r="I169" s="752">
        <f t="shared" si="58"/>
        <v>23300</v>
      </c>
      <c r="J169" s="752">
        <f t="shared" si="57"/>
        <v>3</v>
      </c>
      <c r="K169" s="752">
        <f t="shared" si="59"/>
        <v>3</v>
      </c>
      <c r="L169" s="749">
        <f t="shared" si="51"/>
        <v>0</v>
      </c>
      <c r="M169" s="749">
        <f t="shared" si="51"/>
        <v>8500</v>
      </c>
      <c r="N169" s="538">
        <f>IF($A169&lt;&gt;"",INDEX(Inputs!$AM165:$AX165,,MATCH('Sch 10.2 Rate Data'!N$7,Inputs!$AM$4:$AX$4,0)),"")</f>
        <v>0</v>
      </c>
      <c r="O169" s="287">
        <f>IF($A169&lt;&gt;"",INDEX(Inputs!$AM165:$AX165,,MATCH('Sch 10.2 Rate Data'!O$7,Inputs!$AM$4:$AX$4,0)),"")</f>
        <v>10000</v>
      </c>
      <c r="P169" s="287">
        <f>IF($A169&lt;&gt;"",INDEX(Inputs!$AM165:$AX165,,MATCH('Sch 10.2 Rate Data'!P$7,Inputs!$AM$4:$AX$4,0)),"")</f>
        <v>0</v>
      </c>
      <c r="Q169" s="287">
        <f>IF($A169&lt;&gt;"",INDEX(Inputs!$AM165:$AX165,,MATCH('Sch 10.2 Rate Data'!Q$7,Inputs!$AM$4:$AX$4,0)),"")</f>
        <v>9200</v>
      </c>
      <c r="R169" s="287">
        <f>IF($A169&lt;&gt;"",INDEX(Inputs!$AM165:$AX165,,MATCH('Sch 10.2 Rate Data'!R$7,Inputs!$AM$4:$AX$4,0)),"")</f>
        <v>0</v>
      </c>
      <c r="S169" s="287">
        <f>IF($A169&lt;&gt;"",INDEX(Inputs!$AM165:$AX165,,MATCH('Sch 10.2 Rate Data'!S$7,Inputs!$AM$4:$AX$4,0)),"")</f>
        <v>11800</v>
      </c>
      <c r="T169" s="287">
        <f>IF($A169&lt;&gt;"",INDEX(Inputs!$AM165:$AX165,,MATCH('Sch 10.2 Rate Data'!T$7,Inputs!$AM$4:$AX$4,0)),"")</f>
        <v>0</v>
      </c>
      <c r="U169" s="287">
        <f>IF($A169&lt;&gt;"",INDEX(Inputs!$AM165:$AX165,,MATCH('Sch 10.2 Rate Data'!U$7,Inputs!$AM$4:$AX$4,0)),"")</f>
        <v>4400</v>
      </c>
      <c r="V169" s="287">
        <f>IF($A169&lt;&gt;"",INDEX(Inputs!$AM165:$AX165,,MATCH('Sch 10.2 Rate Data'!V$7,Inputs!$AM$4:$AX$4,0)),"")</f>
        <v>0</v>
      </c>
      <c r="W169" s="287">
        <f>IF($A169&lt;&gt;"",INDEX(Inputs!$AM165:$AX165,,MATCH('Sch 10.2 Rate Data'!W$7,Inputs!$AM$4:$AX$4,0)),"")</f>
        <v>7100</v>
      </c>
      <c r="X169" s="287">
        <f>IF($A169&lt;&gt;"",INDEX(Inputs!$AM165:$AX165,,MATCH('Sch 10.2 Rate Data'!X$7,Inputs!$AM$4:$AX$4,0)),"")</f>
        <v>0</v>
      </c>
      <c r="Y169" s="287">
        <f>IF($A169&lt;&gt;"",INDEX(Inputs!$AM165:$AX165,,MATCH('Sch 10.2 Rate Data'!Y$7,Inputs!$AM$4:$AX$4,0)),"")</f>
        <v>8500</v>
      </c>
      <c r="Z169" s="656">
        <f t="shared" si="49"/>
        <v>0</v>
      </c>
      <c r="AA169" s="540">
        <f t="shared" si="49"/>
        <v>122.22049999999999</v>
      </c>
      <c r="AB169" s="540">
        <f t="shared" si="49"/>
        <v>0</v>
      </c>
      <c r="AC169" s="540">
        <f t="shared" si="49"/>
        <v>118.62049999999999</v>
      </c>
      <c r="AD169" s="540">
        <f t="shared" si="49"/>
        <v>0</v>
      </c>
      <c r="AE169" s="540">
        <f t="shared" si="49"/>
        <v>130.32049999999998</v>
      </c>
      <c r="AF169" s="540">
        <f t="shared" si="61"/>
        <v>0</v>
      </c>
      <c r="AG169" s="540">
        <f t="shared" si="61"/>
        <v>98.6</v>
      </c>
      <c r="AH169" s="540">
        <f t="shared" si="61"/>
        <v>0</v>
      </c>
      <c r="AI169" s="540">
        <f t="shared" si="50"/>
        <v>109.17049999999999</v>
      </c>
      <c r="AJ169" s="540">
        <f t="shared" si="50"/>
        <v>0</v>
      </c>
      <c r="AK169" s="539">
        <f t="shared" si="50"/>
        <v>115.47049999999999</v>
      </c>
      <c r="AL169" s="656">
        <f>IF($A169&lt;&gt;"",IF(OR(N169="",N169=0), 0, INDEX('Sch 10.1 Rate Design'!$E$13:$E$20,MATCH($C169,'Sch 10.1 Rate Design'!$B$13:$B$20,0))),"")</f>
        <v>0</v>
      </c>
      <c r="AM169" s="540">
        <f>IF($A169&lt;&gt;"",IF(OR(O169="",O169=0), 0, INDEX('Sch 10.1 Rate Design'!$E$13:$E$20,MATCH($C169,'Sch 10.1 Rate Design'!$B$13:$B$20,0))),"")*2</f>
        <v>86</v>
      </c>
      <c r="AN169" s="540">
        <f>IF($A169&lt;&gt;"",IF(OR(P169="",P169=0), 0, INDEX('Sch 10.1 Rate Design'!$E$13:$E$20,MATCH($C169,'Sch 10.1 Rate Design'!$B$13:$B$20,0))),"")</f>
        <v>0</v>
      </c>
      <c r="AO169" s="540">
        <f>IF($A169&lt;&gt;"",IF(OR(Q169="",Q169=0), 0, INDEX('Sch 10.1 Rate Design'!$E$13:$E$20,MATCH($C169,'Sch 10.1 Rate Design'!$B$13:$B$20,0))),"")*2</f>
        <v>86</v>
      </c>
      <c r="AP169" s="540">
        <f>IF($A169&lt;&gt;"",IF(OR(R169="",R169=0), 0, INDEX('Sch 10.1 Rate Design'!$E$13:$E$20,MATCH($C169,'Sch 10.1 Rate Design'!$B$13:$B$20,0))),"")</f>
        <v>0</v>
      </c>
      <c r="AQ169" s="540">
        <f>IF($A169&lt;&gt;"",IF(OR(S169="",S169=0), 0, INDEX('Sch 10.1 Rate Design'!$E$13:$E$20,MATCH($C169,'Sch 10.1 Rate Design'!$B$13:$B$20,0))),"")*2</f>
        <v>86</v>
      </c>
      <c r="AR169" s="540">
        <f>IF($A169&lt;&gt;"",IF(OR(T169="",T169=0), 0, INDEX('Sch 10.1 Rate Design'!$E$13:$E$20,MATCH($C169,'Sch 10.1 Rate Design'!$B$13:$B$20,0))),"")</f>
        <v>0</v>
      </c>
      <c r="AS169" s="540">
        <f>IF($A169&lt;&gt;"",IF(OR(U169="",U169=0), 0, INDEX('Sch 10.1 Rate Design'!$E$13:$E$20,MATCH($C169,'Sch 10.1 Rate Design'!$B$13:$B$20,0))),"")*2</f>
        <v>86</v>
      </c>
      <c r="AT169" s="540">
        <f>IF($A169&lt;&gt;"",IF(OR(V169="",V169=0), 0, INDEX('Sch 10.1 Rate Design'!$E$13:$E$20,MATCH($C169,'Sch 10.1 Rate Design'!$B$13:$B$20,0))),"")</f>
        <v>0</v>
      </c>
      <c r="AU169" s="540">
        <f>IF($A169&lt;&gt;"",IF(OR(W169="",W169=0), 0, INDEX('Sch 10.1 Rate Design'!$E$13:$E$20,MATCH($C169,'Sch 10.1 Rate Design'!$B$13:$B$20,0))),"")*2</f>
        <v>86</v>
      </c>
      <c r="AV169" s="540">
        <f>IF($A169&lt;&gt;"",IF(OR(X169="",X169=0), 0, INDEX('Sch 10.1 Rate Design'!$E$13:$E$20,MATCH($C169,'Sch 10.1 Rate Design'!$B$13:$B$20,0))),"")</f>
        <v>0</v>
      </c>
      <c r="AW169" s="540">
        <f>IF($A169&lt;&gt;"",IF(OR(Y169="",Y169=0), 0, INDEX('Sch 10.1 Rate Design'!$E$13:$E$20,MATCH($C169,'Sch 10.1 Rate Design'!$B$13:$B$20,0))),"")*2</f>
        <v>86</v>
      </c>
      <c r="AX169" s="538">
        <f>IF($A169&lt;&gt;"",IF(OR(N169="",N169=0),0,+IF(N169&gt;+INDEX('Sch 10.1 Rate Design'!$D$13:$D$20,MATCH($C169,'Sch 10.1 Rate Design'!$B$13:$B$20,0)),IF(N169&gt;+INDEX('Sch 10.1 Rate Design'!$F$13:$F$20,MATCH($C169,'Sch 10.1 Rate Design'!$B$13:$B$20,0)),+INDEX('Sch 10.1 Rate Design'!$F$13:$F$20,MATCH($C169,'Sch 10.1 Rate Design'!$B$13:$B$20,0))-INDEX('Sch 10.1 Rate Design'!$D$13:$D$20,MATCH($C169,'Sch 10.1 Rate Design'!$B$13:$B$20,0)), N169-INDEX('Sch 10.1 Rate Design'!$D$13:$D$20,MATCH($C169,'Sch 10.1 Rate Design'!$B$13:$B$20,0))),0)),"")</f>
        <v>0</v>
      </c>
      <c r="AY169" s="287">
        <f>IF($A169&lt;&gt;"",IF(OR(O169="",O169=0),0,+IF(O169&gt;+INDEX('Sch 10.1 Rate Design'!$D$13:$D$20,MATCH($C169,'Sch 10.1 Rate Design'!$B$13:$B$20,0)),IF(O169&gt;+INDEX('Sch 10.1 Rate Design'!$F$13:$F$20,MATCH($C169,'Sch 10.1 Rate Design'!$B$13:$B$20,0)),+INDEX('Sch 10.1 Rate Design'!$F$13:$F$20,MATCH($C169,'Sch 10.1 Rate Design'!$B$13:$B$20,0))-INDEX('Sch 10.1 Rate Design'!$D$13:$D$20,MATCH($C169,'Sch 10.1 Rate Design'!$B$13:$B$20,0)), O169-INDEX('Sch 10.1 Rate Design'!$D$13:$D$20,MATCH($C169,'Sch 10.1 Rate Design'!$B$13:$B$20,0))),0)),"")</f>
        <v>3900</v>
      </c>
      <c r="AZ169" s="287">
        <f>IF($A169&lt;&gt;"",IF(OR(P169="",P169=0),0,+IF(P169&gt;+INDEX('Sch 10.1 Rate Design'!$D$13:$D$20,MATCH($C169,'Sch 10.1 Rate Design'!$B$13:$B$20,0)),IF(P169&gt;+INDEX('Sch 10.1 Rate Design'!$F$13:$F$20,MATCH($C169,'Sch 10.1 Rate Design'!$B$13:$B$20,0)),+INDEX('Sch 10.1 Rate Design'!$F$13:$F$20,MATCH($C169,'Sch 10.1 Rate Design'!$B$13:$B$20,0))-INDEX('Sch 10.1 Rate Design'!$D$13:$D$20,MATCH($C169,'Sch 10.1 Rate Design'!$B$13:$B$20,0)), P169-INDEX('Sch 10.1 Rate Design'!$D$13:$D$20,MATCH($C169,'Sch 10.1 Rate Design'!$B$13:$B$20,0))),0)),"")</f>
        <v>0</v>
      </c>
      <c r="BA169" s="287">
        <f>IF($A169&lt;&gt;"",IF(OR(Q169="",Q169=0),0,+IF(Q169&gt;+INDEX('Sch 10.1 Rate Design'!$D$13:$D$20,MATCH($C169,'Sch 10.1 Rate Design'!$B$13:$B$20,0)),IF(Q169&gt;+INDEX('Sch 10.1 Rate Design'!$F$13:$F$20,MATCH($C169,'Sch 10.1 Rate Design'!$B$13:$B$20,0)),+INDEX('Sch 10.1 Rate Design'!$F$13:$F$20,MATCH($C169,'Sch 10.1 Rate Design'!$B$13:$B$20,0))-INDEX('Sch 10.1 Rate Design'!$D$13:$D$20,MATCH($C169,'Sch 10.1 Rate Design'!$B$13:$B$20,0)), Q169-INDEX('Sch 10.1 Rate Design'!$D$13:$D$20,MATCH($C169,'Sch 10.1 Rate Design'!$B$13:$B$20,0))),0)),"")</f>
        <v>3900</v>
      </c>
      <c r="BB169" s="287">
        <f>IF($A169&lt;&gt;"",IF(OR(R169="",R169=0),0,+IF(R169&gt;+INDEX('Sch 10.1 Rate Design'!$D$13:$D$20,MATCH($C169,'Sch 10.1 Rate Design'!$B$13:$B$20,0)),IF(R169&gt;+INDEX('Sch 10.1 Rate Design'!$F$13:$F$20,MATCH($C169,'Sch 10.1 Rate Design'!$B$13:$B$20,0)),+INDEX('Sch 10.1 Rate Design'!$F$13:$F$20,MATCH($C169,'Sch 10.1 Rate Design'!$B$13:$B$20,0))-INDEX('Sch 10.1 Rate Design'!$D$13:$D$20,MATCH($C169,'Sch 10.1 Rate Design'!$B$13:$B$20,0)), R169-INDEX('Sch 10.1 Rate Design'!$D$13:$D$20,MATCH($C169,'Sch 10.1 Rate Design'!$B$13:$B$20,0))),0)),"")</f>
        <v>0</v>
      </c>
      <c r="BC169" s="287">
        <f>IF($A169&lt;&gt;"",IF(OR(S169="",S169=0),0,+IF(S169&gt;+INDEX('Sch 10.1 Rate Design'!$D$13:$D$20,MATCH($C169,'Sch 10.1 Rate Design'!$B$13:$B$20,0)),IF(S169&gt;+INDEX('Sch 10.1 Rate Design'!$F$13:$F$20,MATCH($C169,'Sch 10.1 Rate Design'!$B$13:$B$20,0)),+INDEX('Sch 10.1 Rate Design'!$F$13:$F$20,MATCH($C169,'Sch 10.1 Rate Design'!$B$13:$B$20,0))-INDEX('Sch 10.1 Rate Design'!$D$13:$D$20,MATCH($C169,'Sch 10.1 Rate Design'!$B$13:$B$20,0)), S169-INDEX('Sch 10.1 Rate Design'!$D$13:$D$20,MATCH($C169,'Sch 10.1 Rate Design'!$B$13:$B$20,0))),0)),"")</f>
        <v>3900</v>
      </c>
      <c r="BD169" s="287">
        <f>IF($A169&lt;&gt;"",IF(OR(T169="",T169=0),0,+IF(T169&gt;+INDEX('Sch 10.1 Rate Design'!$D$13:$D$20,MATCH($C169,'Sch 10.1 Rate Design'!$B$13:$B$20,0)),IF(T169&gt;+INDEX('Sch 10.1 Rate Design'!$F$13:$F$20,MATCH($C169,'Sch 10.1 Rate Design'!$B$13:$B$20,0)),+INDEX('Sch 10.1 Rate Design'!$F$13:$F$20,MATCH($C169,'Sch 10.1 Rate Design'!$B$13:$B$20,0))-INDEX('Sch 10.1 Rate Design'!$D$13:$D$20,MATCH($C169,'Sch 10.1 Rate Design'!$B$13:$B$20,0)), T169-INDEX('Sch 10.1 Rate Design'!$D$13:$D$20,MATCH($C169,'Sch 10.1 Rate Design'!$B$13:$B$20,0))),0)),"")</f>
        <v>0</v>
      </c>
      <c r="BE169" s="287">
        <f>IF($A169&lt;&gt;"",IF(OR(U169="",U169=0),0,+IF(U169&gt;+INDEX('Sch 10.1 Rate Design'!$D$13:$D$20,MATCH($C169,'Sch 10.1 Rate Design'!$B$13:$B$20,0)),IF(U169&gt;+INDEX('Sch 10.1 Rate Design'!$F$13:$F$20,MATCH($C169,'Sch 10.1 Rate Design'!$B$13:$B$20,0)),+INDEX('Sch 10.1 Rate Design'!$F$13:$F$20,MATCH($C169,'Sch 10.1 Rate Design'!$B$13:$B$20,0))-INDEX('Sch 10.1 Rate Design'!$D$13:$D$20,MATCH($C169,'Sch 10.1 Rate Design'!$B$13:$B$20,0)), U169-INDEX('Sch 10.1 Rate Design'!$D$13:$D$20,MATCH($C169,'Sch 10.1 Rate Design'!$B$13:$B$20,0))),0)),"")</f>
        <v>3900</v>
      </c>
      <c r="BF169" s="287">
        <f>IF($A169&lt;&gt;"",IF(OR(V169="",V169=0),0,+IF(V169&gt;+INDEX('Sch 10.1 Rate Design'!$D$13:$D$20,MATCH($C169,'Sch 10.1 Rate Design'!$B$13:$B$20,0)),IF(V169&gt;+INDEX('Sch 10.1 Rate Design'!$F$13:$F$20,MATCH($C169,'Sch 10.1 Rate Design'!$B$13:$B$20,0)),+INDEX('Sch 10.1 Rate Design'!$F$13:$F$20,MATCH($C169,'Sch 10.1 Rate Design'!$B$13:$B$20,0))-INDEX('Sch 10.1 Rate Design'!$D$13:$D$20,MATCH($C169,'Sch 10.1 Rate Design'!$B$13:$B$20,0)), V169-INDEX('Sch 10.1 Rate Design'!$D$13:$D$20,MATCH($C169,'Sch 10.1 Rate Design'!$B$13:$B$20,0))),0)),"")</f>
        <v>0</v>
      </c>
      <c r="BG169" s="287">
        <f>IF($A169&lt;&gt;"",IF(OR(W169="",W169=0),0,+IF(W169&gt;+INDEX('Sch 10.1 Rate Design'!$D$13:$D$20,MATCH($C169,'Sch 10.1 Rate Design'!$B$13:$B$20,0)),IF(W169&gt;+INDEX('Sch 10.1 Rate Design'!$F$13:$F$20,MATCH($C169,'Sch 10.1 Rate Design'!$B$13:$B$20,0)),+INDEX('Sch 10.1 Rate Design'!$F$13:$F$20,MATCH($C169,'Sch 10.1 Rate Design'!$B$13:$B$20,0))-INDEX('Sch 10.1 Rate Design'!$D$13:$D$20,MATCH($C169,'Sch 10.1 Rate Design'!$B$13:$B$20,0)), W169-INDEX('Sch 10.1 Rate Design'!$D$13:$D$20,MATCH($C169,'Sch 10.1 Rate Design'!$B$13:$B$20,0))),0)),"")</f>
        <v>3900</v>
      </c>
      <c r="BH169" s="287">
        <f>IF($A169&lt;&gt;"",IF(OR(X169="",X169=0),0,+IF(X169&gt;+INDEX('Sch 10.1 Rate Design'!$D$13:$D$20,MATCH($C169,'Sch 10.1 Rate Design'!$B$13:$B$20,0)),IF(X169&gt;+INDEX('Sch 10.1 Rate Design'!$F$13:$F$20,MATCH($C169,'Sch 10.1 Rate Design'!$B$13:$B$20,0)),+INDEX('Sch 10.1 Rate Design'!$F$13:$F$20,MATCH($C169,'Sch 10.1 Rate Design'!$B$13:$B$20,0))-INDEX('Sch 10.1 Rate Design'!$D$13:$D$20,MATCH($C169,'Sch 10.1 Rate Design'!$B$13:$B$20,0)), X169-INDEX('Sch 10.1 Rate Design'!$D$13:$D$20,MATCH($C169,'Sch 10.1 Rate Design'!$B$13:$B$20,0))),0)),"")</f>
        <v>0</v>
      </c>
      <c r="BI169" s="537">
        <f>IF($A169&lt;&gt;"",IF(OR(Y169="",Y169=0),0,+IF(Y169&gt;+INDEX('Sch 10.1 Rate Design'!$D$13:$D$20,MATCH($C169,'Sch 10.1 Rate Design'!$B$13:$B$20,0)),IF(Y169&gt;+INDEX('Sch 10.1 Rate Design'!$F$13:$F$20,MATCH($C169,'Sch 10.1 Rate Design'!$B$13:$B$20,0)),+INDEX('Sch 10.1 Rate Design'!$F$13:$F$20,MATCH($C169,'Sch 10.1 Rate Design'!$B$13:$B$20,0))-INDEX('Sch 10.1 Rate Design'!$D$13:$D$20,MATCH($C169,'Sch 10.1 Rate Design'!$B$13:$B$20,0)), Y169-INDEX('Sch 10.1 Rate Design'!$D$13:$D$20,MATCH($C169,'Sch 10.1 Rate Design'!$B$13:$B$20,0))),0)),"")</f>
        <v>3900</v>
      </c>
      <c r="BJ169" s="656">
        <f>IF($A169&lt;&gt;"",IF(OR(N169="",N169=0), 0, AX169/'Sch 10.1 Rate Design'!$Z$29*INDEX('Sch 10.1 Rate Design'!$G$13:$G$20,MATCH($C169,'Sch 10.1 Rate Design'!$B$13:$B$20,0))),"")</f>
        <v>0</v>
      </c>
      <c r="BK169" s="540">
        <f>IF($A169&lt;&gt;"",IF(OR(O169="",O169=0), 0, AY169/'Sch 10.1 Rate Design'!$Z$29*INDEX('Sch 10.1 Rate Design'!$G$13:$G$20,MATCH($C169,'Sch 10.1 Rate Design'!$B$13:$B$20,0))),"")</f>
        <v>10.725</v>
      </c>
      <c r="BL169" s="540">
        <f>IF($A169&lt;&gt;"",IF(OR(P169="",P169=0), 0, AZ169/'Sch 10.1 Rate Design'!$Z$29*INDEX('Sch 10.1 Rate Design'!$G$13:$G$20,MATCH($C169,'Sch 10.1 Rate Design'!$B$13:$B$20,0))),"")</f>
        <v>0</v>
      </c>
      <c r="BM169" s="540">
        <f>IF($A169&lt;&gt;"",IF(OR(Q169="",Q169=0), 0, BA169/'Sch 10.1 Rate Design'!$Z$29*INDEX('Sch 10.1 Rate Design'!$G$13:$G$20,MATCH($C169,'Sch 10.1 Rate Design'!$B$13:$B$20,0))),"")</f>
        <v>10.725</v>
      </c>
      <c r="BN169" s="540">
        <f>IF($A169&lt;&gt;"",IF(OR(R169="",R169=0), 0, BB169/'Sch 10.1 Rate Design'!$Z$29*INDEX('Sch 10.1 Rate Design'!$G$13:$G$20,MATCH($C169,'Sch 10.1 Rate Design'!$B$13:$B$20,0))),"")</f>
        <v>0</v>
      </c>
      <c r="BO169" s="540">
        <f>IF($A169&lt;&gt;"",IF(OR(S169="",S169=0), 0, BC169/'Sch 10.1 Rate Design'!$Z$29*INDEX('Sch 10.1 Rate Design'!$G$13:$G$20,MATCH($C169,'Sch 10.1 Rate Design'!$B$13:$B$20,0))),"")</f>
        <v>10.725</v>
      </c>
      <c r="BP169" s="540">
        <f>IF($A169&lt;&gt;"",IF(OR(T169="",T169=0), 0, BD169/'Sch 10.1 Rate Design'!$Z$29*INDEX('Sch 10.1 Rate Design'!$G$13:$G$20,MATCH($C169,'Sch 10.1 Rate Design'!$B$13:$B$20,0))),"")</f>
        <v>0</v>
      </c>
      <c r="BQ169" s="540">
        <f>IF($A169&lt;&gt;"",IF(OR(U169="",U169=0), 0, BE169/'Sch 10.1 Rate Design'!$Z$29*INDEX('Sch 10.1 Rate Design'!$G$13:$G$20,MATCH($C169,'Sch 10.1 Rate Design'!$B$13:$B$20,0))),"")</f>
        <v>10.725</v>
      </c>
      <c r="BR169" s="540">
        <f>IF($A169&lt;&gt;"",IF(OR(V169="",V169=0), 0, BF169/'Sch 10.1 Rate Design'!$Z$29*INDEX('Sch 10.1 Rate Design'!$G$13:$G$20,MATCH($C169,'Sch 10.1 Rate Design'!$B$13:$B$20,0))),"")</f>
        <v>0</v>
      </c>
      <c r="BS169" s="540">
        <f>IF($A169&lt;&gt;"",IF(OR(W169="",W169=0), 0, BG169/'Sch 10.1 Rate Design'!$Z$29*INDEX('Sch 10.1 Rate Design'!$G$13:$G$20,MATCH($C169,'Sch 10.1 Rate Design'!$B$13:$B$20,0))),"")</f>
        <v>10.725</v>
      </c>
      <c r="BT169" s="540">
        <f>IF($A169&lt;&gt;"",IF(OR(X169="",X169=0), 0, BH169/'Sch 10.1 Rate Design'!$Z$29*INDEX('Sch 10.1 Rate Design'!$G$13:$G$20,MATCH($C169,'Sch 10.1 Rate Design'!$B$13:$B$20,0))),"")</f>
        <v>0</v>
      </c>
      <c r="BU169" s="539">
        <f>IF($A169&lt;&gt;"",IF(OR(Y169="",Y169=0), 0, BI169/'Sch 10.1 Rate Design'!$Z$29*INDEX('Sch 10.1 Rate Design'!$G$13:$G$20,MATCH($C169,'Sch 10.1 Rate Design'!$B$13:$B$20,0))),"")</f>
        <v>10.725</v>
      </c>
      <c r="BV169" s="538">
        <f>IF($A169&lt;&gt;"",IF(OR(N169="",N169=0),0,+IF(N169&gt;+INDEX('Sch 10.1 Rate Design'!$F$13:$F$20,MATCH($C169,'Sch 10.1 Rate Design'!$B$13:$B$20,0)),IF(N169&gt;+INDEX('Sch 10.1 Rate Design'!$H$13:$H$20,MATCH($C169,'Sch 10.1 Rate Design'!$B$13:$B$20,0)),+INDEX('Sch 10.1 Rate Design'!$H$13:$H$20,MATCH($C169,'Sch 10.1 Rate Design'!$B$13:$B$20,0))-INDEX('Sch 10.1 Rate Design'!$F$13:$F$20,MATCH($C169,'Sch 10.1 Rate Design'!$B$13:$B$20,0)), N169-INDEX('Sch 10.1 Rate Design'!$F$13:$F$20,MATCH($C169,'Sch 10.1 Rate Design'!$B$13:$B$20,0))), 0)),"")</f>
        <v>0</v>
      </c>
      <c r="BW169" s="287">
        <f>IF($A169&lt;&gt;"",IF(OR(O169="",O169=0),0,+IF(O169&gt;+INDEX('Sch 10.1 Rate Design'!$F$13:$F$20,MATCH($C169,'Sch 10.1 Rate Design'!$B$13:$B$20,0)),IF(O169&gt;+INDEX('Sch 10.1 Rate Design'!$H$13:$H$20,MATCH($C169,'Sch 10.1 Rate Design'!$B$13:$B$20,0)),+INDEX('Sch 10.1 Rate Design'!$H$13:$H$20,MATCH($C169,'Sch 10.1 Rate Design'!$B$13:$B$20,0))-INDEX('Sch 10.1 Rate Design'!$F$13:$F$20,MATCH($C169,'Sch 10.1 Rate Design'!$B$13:$B$20,0)), O169-INDEX('Sch 10.1 Rate Design'!$F$13:$F$20,MATCH($C169,'Sch 10.1 Rate Design'!$B$13:$B$20,0))), 0)),"")</f>
        <v>2600</v>
      </c>
      <c r="BX169" s="287">
        <f>IF($A169&lt;&gt;"",IF(OR(P169="",P169=0),0,+IF(P169&gt;+INDEX('Sch 10.1 Rate Design'!$F$13:$F$20,MATCH($C169,'Sch 10.1 Rate Design'!$B$13:$B$20,0)),IF(P169&gt;+INDEX('Sch 10.1 Rate Design'!$H$13:$H$20,MATCH($C169,'Sch 10.1 Rate Design'!$B$13:$B$20,0)),+INDEX('Sch 10.1 Rate Design'!$H$13:$H$20,MATCH($C169,'Sch 10.1 Rate Design'!$B$13:$B$20,0))-INDEX('Sch 10.1 Rate Design'!$F$13:$F$20,MATCH($C169,'Sch 10.1 Rate Design'!$B$13:$B$20,0)), P169-INDEX('Sch 10.1 Rate Design'!$F$13:$F$20,MATCH($C169,'Sch 10.1 Rate Design'!$B$13:$B$20,0))), 0)),"")</f>
        <v>0</v>
      </c>
      <c r="BY169" s="287">
        <f>IF($A169&lt;&gt;"",IF(OR(Q169="",Q169=0),0,+IF(Q169&gt;+INDEX('Sch 10.1 Rate Design'!$F$13:$F$20,MATCH($C169,'Sch 10.1 Rate Design'!$B$13:$B$20,0)),IF(Q169&gt;+INDEX('Sch 10.1 Rate Design'!$H$13:$H$20,MATCH($C169,'Sch 10.1 Rate Design'!$B$13:$B$20,0)),+INDEX('Sch 10.1 Rate Design'!$H$13:$H$20,MATCH($C169,'Sch 10.1 Rate Design'!$B$13:$B$20,0))-INDEX('Sch 10.1 Rate Design'!$F$13:$F$20,MATCH($C169,'Sch 10.1 Rate Design'!$B$13:$B$20,0)), Q169-INDEX('Sch 10.1 Rate Design'!$F$13:$F$20,MATCH($C169,'Sch 10.1 Rate Design'!$B$13:$B$20,0))), 0)),"")</f>
        <v>2600</v>
      </c>
      <c r="BZ169" s="287">
        <f>IF($A169&lt;&gt;"",IF(OR(R169="",R169=0),0,+IF(R169&gt;+INDEX('Sch 10.1 Rate Design'!$F$13:$F$20,MATCH($C169,'Sch 10.1 Rate Design'!$B$13:$B$20,0)),IF(R169&gt;+INDEX('Sch 10.1 Rate Design'!$H$13:$H$20,MATCH($C169,'Sch 10.1 Rate Design'!$B$13:$B$20,0)),+INDEX('Sch 10.1 Rate Design'!$H$13:$H$20,MATCH($C169,'Sch 10.1 Rate Design'!$B$13:$B$20,0))-INDEX('Sch 10.1 Rate Design'!$F$13:$F$20,MATCH($C169,'Sch 10.1 Rate Design'!$B$13:$B$20,0)), R169-INDEX('Sch 10.1 Rate Design'!$F$13:$F$20,MATCH($C169,'Sch 10.1 Rate Design'!$B$13:$B$20,0))), 0)),"")</f>
        <v>0</v>
      </c>
      <c r="CA169" s="287">
        <f>IF($A169&lt;&gt;"",IF(OR(S169="",S169=0),0,+IF(S169&gt;+INDEX('Sch 10.1 Rate Design'!$F$13:$F$20,MATCH($C169,'Sch 10.1 Rate Design'!$B$13:$B$20,0)),IF(S169&gt;+INDEX('Sch 10.1 Rate Design'!$H$13:$H$20,MATCH($C169,'Sch 10.1 Rate Design'!$B$13:$B$20,0)),+INDEX('Sch 10.1 Rate Design'!$H$13:$H$20,MATCH($C169,'Sch 10.1 Rate Design'!$B$13:$B$20,0))-INDEX('Sch 10.1 Rate Design'!$F$13:$F$20,MATCH($C169,'Sch 10.1 Rate Design'!$B$13:$B$20,0)), S169-INDEX('Sch 10.1 Rate Design'!$F$13:$F$20,MATCH($C169,'Sch 10.1 Rate Design'!$B$13:$B$20,0))), 0)),"")</f>
        <v>2600</v>
      </c>
      <c r="CB169" s="287">
        <f>IF($A169&lt;&gt;"",IF(OR(T169="",T169=0),0,+IF(T169&gt;+INDEX('Sch 10.1 Rate Design'!$F$13:$F$20,MATCH($C169,'Sch 10.1 Rate Design'!$B$13:$B$20,0)),IF(T169&gt;+INDEX('Sch 10.1 Rate Design'!$H$13:$H$20,MATCH($C169,'Sch 10.1 Rate Design'!$B$13:$B$20,0)),+INDEX('Sch 10.1 Rate Design'!$H$13:$H$20,MATCH($C169,'Sch 10.1 Rate Design'!$B$13:$B$20,0))-INDEX('Sch 10.1 Rate Design'!$F$13:$F$20,MATCH($C169,'Sch 10.1 Rate Design'!$B$13:$B$20,0)), T169-INDEX('Sch 10.1 Rate Design'!$F$13:$F$20,MATCH($C169,'Sch 10.1 Rate Design'!$B$13:$B$20,0))), 0)),"")</f>
        <v>0</v>
      </c>
      <c r="CC169" s="287">
        <f>IF($A169&lt;&gt;"",IF(OR(U169="",U169=0),0,+IF(U169&gt;+INDEX('Sch 10.1 Rate Design'!$F$13:$F$20,MATCH($C169,'Sch 10.1 Rate Design'!$B$13:$B$20,0)),IF(U169&gt;+INDEX('Sch 10.1 Rate Design'!$H$13:$H$20,MATCH($C169,'Sch 10.1 Rate Design'!$B$13:$B$20,0)),+INDEX('Sch 10.1 Rate Design'!$H$13:$H$20,MATCH($C169,'Sch 10.1 Rate Design'!$B$13:$B$20,0))-INDEX('Sch 10.1 Rate Design'!$F$13:$F$20,MATCH($C169,'Sch 10.1 Rate Design'!$B$13:$B$20,0)), U169-INDEX('Sch 10.1 Rate Design'!$F$13:$F$20,MATCH($C169,'Sch 10.1 Rate Design'!$B$13:$B$20,0))), 0)),"")</f>
        <v>500</v>
      </c>
      <c r="CD169" s="287">
        <f>IF($A169&lt;&gt;"",IF(OR(V169="",V169=0),0,+IF(V169&gt;+INDEX('Sch 10.1 Rate Design'!$F$13:$F$20,MATCH($C169,'Sch 10.1 Rate Design'!$B$13:$B$20,0)),IF(V169&gt;+INDEX('Sch 10.1 Rate Design'!$H$13:$H$20,MATCH($C169,'Sch 10.1 Rate Design'!$B$13:$B$20,0)),+INDEX('Sch 10.1 Rate Design'!$H$13:$H$20,MATCH($C169,'Sch 10.1 Rate Design'!$B$13:$B$20,0))-INDEX('Sch 10.1 Rate Design'!$F$13:$F$20,MATCH($C169,'Sch 10.1 Rate Design'!$B$13:$B$20,0)), V169-INDEX('Sch 10.1 Rate Design'!$F$13:$F$20,MATCH($C169,'Sch 10.1 Rate Design'!$B$13:$B$20,0))), 0)),"")</f>
        <v>0</v>
      </c>
      <c r="CE169" s="287">
        <f>IF($A169&lt;&gt;"",IF(OR(W169="",W169=0),0,+IF(W169&gt;+INDEX('Sch 10.1 Rate Design'!$F$13:$F$20,MATCH($C169,'Sch 10.1 Rate Design'!$B$13:$B$20,0)),IF(W169&gt;+INDEX('Sch 10.1 Rate Design'!$H$13:$H$20,MATCH($C169,'Sch 10.1 Rate Design'!$B$13:$B$20,0)),+INDEX('Sch 10.1 Rate Design'!$H$13:$H$20,MATCH($C169,'Sch 10.1 Rate Design'!$B$13:$B$20,0))-INDEX('Sch 10.1 Rate Design'!$F$13:$F$20,MATCH($C169,'Sch 10.1 Rate Design'!$B$13:$B$20,0)), W169-INDEX('Sch 10.1 Rate Design'!$F$13:$F$20,MATCH($C169,'Sch 10.1 Rate Design'!$B$13:$B$20,0))), 0)),"")</f>
        <v>2600</v>
      </c>
      <c r="CF169" s="287">
        <f>IF($A169&lt;&gt;"",IF(OR(X169="",X169=0),0,+IF(X169&gt;+INDEX('Sch 10.1 Rate Design'!$F$13:$F$20,MATCH($C169,'Sch 10.1 Rate Design'!$B$13:$B$20,0)),IF(X169&gt;+INDEX('Sch 10.1 Rate Design'!$H$13:$H$20,MATCH($C169,'Sch 10.1 Rate Design'!$B$13:$B$20,0)),+INDEX('Sch 10.1 Rate Design'!$H$13:$H$20,MATCH($C169,'Sch 10.1 Rate Design'!$B$13:$B$20,0))-INDEX('Sch 10.1 Rate Design'!$F$13:$F$20,MATCH($C169,'Sch 10.1 Rate Design'!$B$13:$B$20,0)), X169-INDEX('Sch 10.1 Rate Design'!$F$13:$F$20,MATCH($C169,'Sch 10.1 Rate Design'!$B$13:$B$20,0))), 0)),"")</f>
        <v>0</v>
      </c>
      <c r="CG169" s="537">
        <f>IF($A169&lt;&gt;"",IF(OR(Y169="",Y169=0),0,+IF(Y169&gt;+INDEX('Sch 10.1 Rate Design'!$F$13:$F$20,MATCH($C169,'Sch 10.1 Rate Design'!$B$13:$B$20,0)),IF(Y169&gt;+INDEX('Sch 10.1 Rate Design'!$H$13:$H$20,MATCH($C169,'Sch 10.1 Rate Design'!$B$13:$B$20,0)),+INDEX('Sch 10.1 Rate Design'!$H$13:$H$20,MATCH($C169,'Sch 10.1 Rate Design'!$B$13:$B$20,0))-INDEX('Sch 10.1 Rate Design'!$F$13:$F$20,MATCH($C169,'Sch 10.1 Rate Design'!$B$13:$B$20,0)), Y169-INDEX('Sch 10.1 Rate Design'!$F$13:$F$20,MATCH($C169,'Sch 10.1 Rate Design'!$B$13:$B$20,0))), 0)),"")</f>
        <v>2600</v>
      </c>
      <c r="CH169" s="656">
        <f>IF($A169&lt;&gt;"",IF(OR(N169="",N169=0), 0, BV169/'Sch 10.1 Rate Design'!$Z$29*INDEX('Sch 10.1 Rate Design'!$I$13:$I$20,MATCH($C169,'Sch 10.1 Rate Design'!$B$13:$B$20,0))),"")</f>
        <v>0</v>
      </c>
      <c r="CI169" s="540">
        <f>IF($A169&lt;&gt;"",IF(OR(O169="",O169=0), 0, BW169/'Sch 10.1 Rate Design'!$Z$29*INDEX('Sch 10.1 Rate Design'!$I$13:$I$20,MATCH($C169,'Sch 10.1 Rate Design'!$B$13:$B$20,0))),"")</f>
        <v>9.75</v>
      </c>
      <c r="CJ169" s="540">
        <f>IF($A169&lt;&gt;"",IF(OR(P169="",P169=0), 0, BX169/'Sch 10.1 Rate Design'!$Z$29*INDEX('Sch 10.1 Rate Design'!$I$13:$I$20,MATCH($C169,'Sch 10.1 Rate Design'!$B$13:$B$20,0))),"")</f>
        <v>0</v>
      </c>
      <c r="CK169" s="540">
        <f>IF($A169&lt;&gt;"",IF(OR(Q169="",Q169=0), 0, BY169/'Sch 10.1 Rate Design'!$Z$29*INDEX('Sch 10.1 Rate Design'!$I$13:$I$20,MATCH($C169,'Sch 10.1 Rate Design'!$B$13:$B$20,0))),"")</f>
        <v>9.75</v>
      </c>
      <c r="CL169" s="540">
        <f>IF($A169&lt;&gt;"",IF(OR(R169="",R169=0), 0, BZ169/'Sch 10.1 Rate Design'!$Z$29*INDEX('Sch 10.1 Rate Design'!$I$13:$I$20,MATCH($C169,'Sch 10.1 Rate Design'!$B$13:$B$20,0))),"")</f>
        <v>0</v>
      </c>
      <c r="CM169" s="540">
        <f>IF($A169&lt;&gt;"",IF(OR(S169="",S169=0), 0, CA169/'Sch 10.1 Rate Design'!$Z$29*INDEX('Sch 10.1 Rate Design'!$I$13:$I$20,MATCH($C169,'Sch 10.1 Rate Design'!$B$13:$B$20,0))),"")</f>
        <v>9.75</v>
      </c>
      <c r="CN169" s="540">
        <f>IF($A169&lt;&gt;"",IF(OR(T169="",T169=0), 0, CB169/'Sch 10.1 Rate Design'!$Z$29*INDEX('Sch 10.1 Rate Design'!$I$13:$I$20,MATCH($C169,'Sch 10.1 Rate Design'!$B$13:$B$20,0))),"")</f>
        <v>0</v>
      </c>
      <c r="CO169" s="540">
        <f>IF($A169&lt;&gt;"",IF(OR(U169="",U169=0), 0, CC169/'Sch 10.1 Rate Design'!$Z$29*INDEX('Sch 10.1 Rate Design'!$I$13:$I$20,MATCH($C169,'Sch 10.1 Rate Design'!$B$13:$B$20,0))),"")</f>
        <v>1.875</v>
      </c>
      <c r="CP169" s="540">
        <f>IF($A169&lt;&gt;"",IF(OR(V169="",V169=0), 0, CD169/'Sch 10.1 Rate Design'!$Z$29*INDEX('Sch 10.1 Rate Design'!$I$13:$I$20,MATCH($C169,'Sch 10.1 Rate Design'!$B$13:$B$20,0))),"")</f>
        <v>0</v>
      </c>
      <c r="CQ169" s="540">
        <f>IF($A169&lt;&gt;"",IF(OR(W169="",W169=0), 0, CE169/'Sch 10.1 Rate Design'!$Z$29*INDEX('Sch 10.1 Rate Design'!$I$13:$I$20,MATCH($C169,'Sch 10.1 Rate Design'!$B$13:$B$20,0))),"")</f>
        <v>9.75</v>
      </c>
      <c r="CR169" s="540">
        <f>IF($A169&lt;&gt;"",IF(OR(X169="",X169=0), 0, CF169/'Sch 10.1 Rate Design'!$Z$29*INDEX('Sch 10.1 Rate Design'!$I$13:$I$20,MATCH($C169,'Sch 10.1 Rate Design'!$B$13:$B$20,0))),"")</f>
        <v>0</v>
      </c>
      <c r="CS169" s="539">
        <f>IF($A169&lt;&gt;"",IF(OR(Y169="",Y169=0), 0, CG169/'Sch 10.1 Rate Design'!$Z$29*INDEX('Sch 10.1 Rate Design'!$I$13:$I$20,MATCH($C169,'Sch 10.1 Rate Design'!$B$13:$B$20,0))),"")</f>
        <v>9.75</v>
      </c>
      <c r="CT169" s="538">
        <f>IF($A169&lt;&gt;"",IF(OR(N169="",N169=0),0,IF(N169&gt;INDEX('Sch 10.1 Rate Design'!$J$13:$J$20,MATCH($C169,'Sch 10.1 Rate Design'!$B$13:$B$20,0)),N169-INDEX('Sch 10.1 Rate Design'!$J$13:$J$20,MATCH($C169,'Sch 10.1 Rate Design'!$B$13:$B$20,0)),0)),"")</f>
        <v>0</v>
      </c>
      <c r="CU169" s="287">
        <f>IF($A169&lt;&gt;"",IF(OR(O169="",O169=0),0,IF(O169&gt;INDEX('Sch 10.1 Rate Design'!$J$13:$J$20,MATCH($C169,'Sch 10.1 Rate Design'!$B$13:$B$20,0)),O169-INDEX('Sch 10.1 Rate Design'!$J$13:$J$20,MATCH($C169,'Sch 10.1 Rate Design'!$B$13:$B$20,0)),0)),"")</f>
        <v>3499</v>
      </c>
      <c r="CV169" s="287">
        <f>IF($A169&lt;&gt;"",IF(OR(P169="",P169=0),0,IF(P169&gt;INDEX('Sch 10.1 Rate Design'!$J$13:$J$20,MATCH($C169,'Sch 10.1 Rate Design'!$B$13:$B$20,0)),P169-INDEX('Sch 10.1 Rate Design'!$J$13:$J$20,MATCH($C169,'Sch 10.1 Rate Design'!$B$13:$B$20,0)),0)),"")</f>
        <v>0</v>
      </c>
      <c r="CW169" s="287">
        <f>IF($A169&lt;&gt;"",IF(OR(Q169="",Q169=0),0,IF(Q169&gt;INDEX('Sch 10.1 Rate Design'!$J$13:$J$20,MATCH($C169,'Sch 10.1 Rate Design'!$B$13:$B$20,0)),Q169-INDEX('Sch 10.1 Rate Design'!$J$13:$J$20,MATCH($C169,'Sch 10.1 Rate Design'!$B$13:$B$20,0)),0)),"")</f>
        <v>2699</v>
      </c>
      <c r="CX169" s="287">
        <f>IF($A169&lt;&gt;"",IF(OR(R169="",R169=0),0,IF(R169&gt;INDEX('Sch 10.1 Rate Design'!$J$13:$J$20,MATCH($C169,'Sch 10.1 Rate Design'!$B$13:$B$20,0)),R169-INDEX('Sch 10.1 Rate Design'!$J$13:$J$20,MATCH($C169,'Sch 10.1 Rate Design'!$B$13:$B$20,0)),0)),"")</f>
        <v>0</v>
      </c>
      <c r="CY169" s="287">
        <f>IF($A169&lt;&gt;"",IF(OR(S169="",S169=0),0,IF(S169&gt;INDEX('Sch 10.1 Rate Design'!$J$13:$J$20,MATCH($C169,'Sch 10.1 Rate Design'!$B$13:$B$20,0)),S169-INDEX('Sch 10.1 Rate Design'!$J$13:$J$20,MATCH($C169,'Sch 10.1 Rate Design'!$B$13:$B$20,0)),0)),"")</f>
        <v>5299</v>
      </c>
      <c r="CZ169" s="287">
        <f>IF($A169&lt;&gt;"",IF(OR(T169="",T169=0),0,IF(T169&gt;INDEX('Sch 10.1 Rate Design'!$J$13:$J$20,MATCH($C169,'Sch 10.1 Rate Design'!$B$13:$B$20,0)),T169-INDEX('Sch 10.1 Rate Design'!$J$13:$J$20,MATCH($C169,'Sch 10.1 Rate Design'!$B$13:$B$20,0)),0)),"")</f>
        <v>0</v>
      </c>
      <c r="DA169" s="287">
        <f>IF($A169&lt;&gt;"",IF(OR(U169="",U169=0),0,IF(U169&gt;INDEX('Sch 10.1 Rate Design'!$J$13:$J$20,MATCH($C169,'Sch 10.1 Rate Design'!$B$13:$B$20,0)),U169-INDEX('Sch 10.1 Rate Design'!$J$13:$J$20,MATCH($C169,'Sch 10.1 Rate Design'!$B$13:$B$20,0)),0)),"")</f>
        <v>0</v>
      </c>
      <c r="DB169" s="287">
        <f>IF($A169&lt;&gt;"",IF(OR(V169="",V169=0),0,IF(V169&gt;INDEX('Sch 10.1 Rate Design'!$J$13:$J$20,MATCH($C169,'Sch 10.1 Rate Design'!$B$13:$B$20,0)),V169-INDEX('Sch 10.1 Rate Design'!$J$13:$J$20,MATCH($C169,'Sch 10.1 Rate Design'!$B$13:$B$20,0)),0)),"")</f>
        <v>0</v>
      </c>
      <c r="DC169" s="287">
        <f>IF($A169&lt;&gt;"",IF(OR(W169="",W169=0),0,IF(W169&gt;INDEX('Sch 10.1 Rate Design'!$J$13:$J$20,MATCH($C169,'Sch 10.1 Rate Design'!$B$13:$B$20,0)),W169-INDEX('Sch 10.1 Rate Design'!$J$13:$J$20,MATCH($C169,'Sch 10.1 Rate Design'!$B$13:$B$20,0)),0)),"")</f>
        <v>599</v>
      </c>
      <c r="DD169" s="287">
        <f>IF($A169&lt;&gt;"",IF(OR(X169="",X169=0),0,IF(X169&gt;INDEX('Sch 10.1 Rate Design'!$J$13:$J$20,MATCH($C169,'Sch 10.1 Rate Design'!$B$13:$B$20,0)),X169-INDEX('Sch 10.1 Rate Design'!$J$13:$J$20,MATCH($C169,'Sch 10.1 Rate Design'!$B$13:$B$20,0)),0)),"")</f>
        <v>0</v>
      </c>
      <c r="DE169" s="537">
        <f>IF($A169&lt;&gt;"",IF(OR(Y169="",Y169=0),0,IF(Y169&gt;INDEX('Sch 10.1 Rate Design'!$J$13:$J$20,MATCH($C169,'Sch 10.1 Rate Design'!$B$13:$B$20,0)),Y169-INDEX('Sch 10.1 Rate Design'!$J$13:$J$20,MATCH($C169,'Sch 10.1 Rate Design'!$B$13:$B$20,0)),0)),"")</f>
        <v>1999</v>
      </c>
      <c r="DF169" s="656">
        <f>IF($A169&lt;&gt;"",IF(OR(N169="",N169=0), 0, CT169/'Sch 10.1 Rate Design'!$Z$29*INDEX('Sch 10.1 Rate Design'!$K$13:$K$20,MATCH($C169,'Sch 10.1 Rate Design'!$B$13:$B$20,0))),"")</f>
        <v>0</v>
      </c>
      <c r="DG169" s="540">
        <f>IF($A169&lt;&gt;"",IF(OR(O169="",O169=0), 0, CU169/'Sch 10.1 Rate Design'!$Z$29*INDEX('Sch 10.1 Rate Design'!$K$13:$K$20,MATCH($C169,'Sch 10.1 Rate Design'!$B$13:$B$20,0))),"")</f>
        <v>15.7455</v>
      </c>
      <c r="DH169" s="540">
        <f>IF($A169&lt;&gt;"",IF(OR(P169="",P169=0), 0, CV169/'Sch 10.1 Rate Design'!$Z$29*INDEX('Sch 10.1 Rate Design'!$K$13:$K$20,MATCH($C169,'Sch 10.1 Rate Design'!$B$13:$B$20,0))),"")</f>
        <v>0</v>
      </c>
      <c r="DI169" s="540">
        <f>IF($A169&lt;&gt;"",IF(OR(Q169="",Q169=0), 0, CW169/'Sch 10.1 Rate Design'!$Z$29*INDEX('Sch 10.1 Rate Design'!$K$13:$K$20,MATCH($C169,'Sch 10.1 Rate Design'!$B$13:$B$20,0))),"")</f>
        <v>12.145499999999998</v>
      </c>
      <c r="DJ169" s="540">
        <f>IF($A169&lt;&gt;"",IF(OR(R169="",R169=0), 0, CX169/'Sch 10.1 Rate Design'!$Z$29*INDEX('Sch 10.1 Rate Design'!$K$13:$K$20,MATCH($C169,'Sch 10.1 Rate Design'!$B$13:$B$20,0))),"")</f>
        <v>0</v>
      </c>
      <c r="DK169" s="540">
        <f>IF($A169&lt;&gt;"",IF(OR(S169="",S169=0), 0, CY169/'Sch 10.1 Rate Design'!$Z$29*INDEX('Sch 10.1 Rate Design'!$K$13:$K$20,MATCH($C169,'Sch 10.1 Rate Design'!$B$13:$B$20,0))),"")</f>
        <v>23.845500000000001</v>
      </c>
      <c r="DL169" s="540">
        <f>IF($A169&lt;&gt;"",IF(OR(T169="",T169=0), 0, CZ169/'Sch 10.1 Rate Design'!$Z$29*INDEX('Sch 10.1 Rate Design'!$K$13:$K$20,MATCH($C169,'Sch 10.1 Rate Design'!$B$13:$B$20,0))),"")</f>
        <v>0</v>
      </c>
      <c r="DM169" s="540">
        <f>IF($A169&lt;&gt;"",IF(OR(U169="",U169=0), 0, DA169/'Sch 10.1 Rate Design'!$Z$29*INDEX('Sch 10.1 Rate Design'!$K$13:$K$20,MATCH($C169,'Sch 10.1 Rate Design'!$B$13:$B$20,0))),"")</f>
        <v>0</v>
      </c>
      <c r="DN169" s="540">
        <f>IF($A169&lt;&gt;"",IF(OR(V169="",V169=0), 0, DB169/'Sch 10.1 Rate Design'!$Z$29*INDEX('Sch 10.1 Rate Design'!$K$13:$K$20,MATCH($C169,'Sch 10.1 Rate Design'!$B$13:$B$20,0))),"")</f>
        <v>0</v>
      </c>
      <c r="DO169" s="540">
        <f>IF($A169&lt;&gt;"",IF(OR(W169="",W169=0), 0, DC169/'Sch 10.1 Rate Design'!$Z$29*INDEX('Sch 10.1 Rate Design'!$K$13:$K$20,MATCH($C169,'Sch 10.1 Rate Design'!$B$13:$B$20,0))),"")</f>
        <v>2.6955</v>
      </c>
      <c r="DP169" s="540">
        <f>IF($A169&lt;&gt;"",IF(OR(X169="",X169=0), 0, DD169/'Sch 10.1 Rate Design'!$Z$29*INDEX('Sch 10.1 Rate Design'!$K$13:$K$20,MATCH($C169,'Sch 10.1 Rate Design'!$B$13:$B$20,0))),"")</f>
        <v>0</v>
      </c>
      <c r="DQ169" s="539">
        <f>IF($A169&lt;&gt;"",IF(OR(Y169="",Y169=0), 0, DE169/'Sch 10.1 Rate Design'!$Z$29*INDEX('Sch 10.1 Rate Design'!$K$13:$K$20,MATCH($C169,'Sch 10.1 Rate Design'!$B$13:$B$20,0))),"")</f>
        <v>8.9954999999999998</v>
      </c>
      <c r="DR169" s="538">
        <f>IF($A169&lt;&gt;"",IF(OR(N169="",N169=0), 0,INDEX('Sch 10.1 Rate Design'!$D$13:$D$20,MATCH($C169,'Sch 10.1 Rate Design'!$B$13:$B$20,0))),"")</f>
        <v>0</v>
      </c>
      <c r="DS169" s="287">
        <f>IF($A169&lt;&gt;"",IF(OR(O169="",O169=0), 0,INDEX('Sch 10.1 Rate Design'!$D$13:$D$20,MATCH($C169,'Sch 10.1 Rate Design'!$B$13:$B$20,0))),"")</f>
        <v>0</v>
      </c>
      <c r="DT169" s="287">
        <f>IF($A169&lt;&gt;"",IF(OR(P169="",P169=0), 0,INDEX('Sch 10.1 Rate Design'!$D$13:$D$20,MATCH($C169,'Sch 10.1 Rate Design'!$B$13:$B$20,0))),"")</f>
        <v>0</v>
      </c>
      <c r="DU169" s="287">
        <f>IF($A169&lt;&gt;"",IF(OR(Q169="",Q169=0), 0,INDEX('Sch 10.1 Rate Design'!$D$13:$D$20,MATCH($C169,'Sch 10.1 Rate Design'!$B$13:$B$20,0))),"")</f>
        <v>0</v>
      </c>
      <c r="DV169" s="287">
        <f>IF($A169&lt;&gt;"",IF(OR(R169="",R169=0), 0,INDEX('Sch 10.1 Rate Design'!$D$13:$D$20,MATCH($C169,'Sch 10.1 Rate Design'!$B$13:$B$20,0))),"")</f>
        <v>0</v>
      </c>
      <c r="DW169" s="287">
        <f>IF($A169&lt;&gt;"",IF(OR(S169="",S169=0), 0,INDEX('Sch 10.1 Rate Design'!$D$13:$D$20,MATCH($C169,'Sch 10.1 Rate Design'!$B$13:$B$20,0))),"")</f>
        <v>0</v>
      </c>
      <c r="DX169" s="287">
        <f>IF($A169&lt;&gt;"",IF(OR(T169="",T169=0), 0,INDEX('Sch 10.1 Rate Design'!$D$13:$D$20,MATCH($C169,'Sch 10.1 Rate Design'!$B$13:$B$20,0))),"")</f>
        <v>0</v>
      </c>
      <c r="DY169" s="287">
        <f>IF($A169&lt;&gt;"",IF(OR(U169="",U169=0), 0,INDEX('Sch 10.1 Rate Design'!$D$13:$D$20,MATCH($C169,'Sch 10.1 Rate Design'!$B$13:$B$20,0))),"")</f>
        <v>0</v>
      </c>
      <c r="DZ169" s="287">
        <f>IF($A169&lt;&gt;"",IF(OR(V169="",V169=0), 0,INDEX('Sch 10.1 Rate Design'!$D$13:$D$20,MATCH($C169,'Sch 10.1 Rate Design'!$B$13:$B$20,0))),"")</f>
        <v>0</v>
      </c>
      <c r="EA169" s="287">
        <f>IF($A169&lt;&gt;"",IF(OR(W169="",W169=0), 0,INDEX('Sch 10.1 Rate Design'!$D$13:$D$20,MATCH($C169,'Sch 10.1 Rate Design'!$B$13:$B$20,0))),"")</f>
        <v>0</v>
      </c>
      <c r="EB169" s="287">
        <f>IF($A169&lt;&gt;"",IF(OR(X169="",X169=0), 0,INDEX('Sch 10.1 Rate Design'!$D$13:$D$20,MATCH($C169,'Sch 10.1 Rate Design'!$B$13:$B$20,0))),"")</f>
        <v>0</v>
      </c>
      <c r="EC169" s="537">
        <f>IF($A169&lt;&gt;"",IF(OR(Y169="",Y169=0), 0,INDEX('Sch 10.1 Rate Design'!$D$13:$D$20,MATCH($C169,'Sch 10.1 Rate Design'!$B$13:$B$20,0))),"")</f>
        <v>0</v>
      </c>
      <c r="ED169" s="538"/>
      <c r="EE169" s="287"/>
      <c r="EF169" s="287"/>
      <c r="EG169" s="287"/>
      <c r="EH169" s="287"/>
      <c r="EI169" s="287"/>
      <c r="EJ169" s="287"/>
      <c r="EK169" s="287"/>
      <c r="EL169" s="287"/>
      <c r="EM169" s="287"/>
      <c r="EN169" s="287"/>
      <c r="EO169" s="537"/>
      <c r="EP169" s="287"/>
    </row>
    <row r="170" spans="1:146" x14ac:dyDescent="0.2">
      <c r="A170" s="287">
        <f>IF(Inputs!AL171&lt;&gt;"",Inputs!AL171,"")</f>
        <v>10058</v>
      </c>
      <c r="B170" s="287">
        <f t="shared" si="60"/>
        <v>160</v>
      </c>
      <c r="C170" s="691">
        <f>IF($A170&lt;&gt;"",Inputs!AK164,"")</f>
        <v>0.75</v>
      </c>
      <c r="D170" s="541">
        <f t="shared" si="52"/>
        <v>621.29549999999995</v>
      </c>
      <c r="E170" s="541">
        <f t="shared" si="53"/>
        <v>103.54924999999999</v>
      </c>
      <c r="F170" s="287">
        <f t="shared" si="54"/>
        <v>34200</v>
      </c>
      <c r="G170" s="287">
        <f t="shared" si="55"/>
        <v>5700</v>
      </c>
      <c r="H170" s="752">
        <f t="shared" si="56"/>
        <v>15600</v>
      </c>
      <c r="I170" s="752">
        <f t="shared" si="58"/>
        <v>18600</v>
      </c>
      <c r="J170" s="752">
        <f t="shared" si="57"/>
        <v>3</v>
      </c>
      <c r="K170" s="752">
        <f t="shared" si="59"/>
        <v>3</v>
      </c>
      <c r="L170" s="749">
        <f t="shared" si="51"/>
        <v>0</v>
      </c>
      <c r="M170" s="749">
        <f t="shared" si="51"/>
        <v>4900</v>
      </c>
      <c r="N170" s="538">
        <f>IF($A170&lt;&gt;"",INDEX(Inputs!$AM166:$AX166,,MATCH('Sch 10.2 Rate Data'!N$7,Inputs!$AM$4:$AX$4,0)),"")</f>
        <v>0</v>
      </c>
      <c r="O170" s="287">
        <f>IF($A170&lt;&gt;"",INDEX(Inputs!$AM166:$AX166,,MATCH('Sch 10.2 Rate Data'!O$7,Inputs!$AM$4:$AX$4,0)),"")</f>
        <v>5300</v>
      </c>
      <c r="P170" s="287">
        <f>IF($A170&lt;&gt;"",INDEX(Inputs!$AM166:$AX166,,MATCH('Sch 10.2 Rate Data'!P$7,Inputs!$AM$4:$AX$4,0)),"")</f>
        <v>0</v>
      </c>
      <c r="Q170" s="287">
        <f>IF($A170&lt;&gt;"",INDEX(Inputs!$AM166:$AX166,,MATCH('Sch 10.2 Rate Data'!Q$7,Inputs!$AM$4:$AX$4,0)),"")</f>
        <v>5400</v>
      </c>
      <c r="R170" s="287">
        <f>IF($A170&lt;&gt;"",INDEX(Inputs!$AM166:$AX166,,MATCH('Sch 10.2 Rate Data'!R$7,Inputs!$AM$4:$AX$4,0)),"")</f>
        <v>0</v>
      </c>
      <c r="S170" s="287">
        <f>IF($A170&lt;&gt;"",INDEX(Inputs!$AM166:$AX166,,MATCH('Sch 10.2 Rate Data'!S$7,Inputs!$AM$4:$AX$4,0)),"")</f>
        <v>6200</v>
      </c>
      <c r="T170" s="287">
        <f>IF($A170&lt;&gt;"",INDEX(Inputs!$AM166:$AX166,,MATCH('Sch 10.2 Rate Data'!T$7,Inputs!$AM$4:$AX$4,0)),"")</f>
        <v>0</v>
      </c>
      <c r="U170" s="287">
        <f>IF($A170&lt;&gt;"",INDEX(Inputs!$AM166:$AX166,,MATCH('Sch 10.2 Rate Data'!U$7,Inputs!$AM$4:$AX$4,0)),"")</f>
        <v>7100</v>
      </c>
      <c r="V170" s="287">
        <f>IF($A170&lt;&gt;"",INDEX(Inputs!$AM166:$AX166,,MATCH('Sch 10.2 Rate Data'!V$7,Inputs!$AM$4:$AX$4,0)),"")</f>
        <v>0</v>
      </c>
      <c r="W170" s="287">
        <f>IF($A170&lt;&gt;"",INDEX(Inputs!$AM166:$AX166,,MATCH('Sch 10.2 Rate Data'!W$7,Inputs!$AM$4:$AX$4,0)),"")</f>
        <v>5300</v>
      </c>
      <c r="X170" s="287">
        <f>IF($A170&lt;&gt;"",INDEX(Inputs!$AM166:$AX166,,MATCH('Sch 10.2 Rate Data'!X$7,Inputs!$AM$4:$AX$4,0)),"")</f>
        <v>0</v>
      </c>
      <c r="Y170" s="287">
        <f>IF($A170&lt;&gt;"",INDEX(Inputs!$AM166:$AX166,,MATCH('Sch 10.2 Rate Data'!Y$7,Inputs!$AM$4:$AX$4,0)),"")</f>
        <v>4900</v>
      </c>
      <c r="Z170" s="656">
        <f t="shared" ref="Z170:AE201" si="62">IF($A170&lt;&gt;"",+CH170+BJ170+AL170+DF170,"")</f>
        <v>0</v>
      </c>
      <c r="AA170" s="540">
        <f t="shared" si="62"/>
        <v>101.97499999999999</v>
      </c>
      <c r="AB170" s="540">
        <f t="shared" si="62"/>
        <v>0</v>
      </c>
      <c r="AC170" s="540">
        <f t="shared" si="62"/>
        <v>102.35</v>
      </c>
      <c r="AD170" s="540">
        <f t="shared" si="62"/>
        <v>0</v>
      </c>
      <c r="AE170" s="540">
        <f t="shared" si="62"/>
        <v>105.35</v>
      </c>
      <c r="AF170" s="540">
        <f t="shared" si="61"/>
        <v>0</v>
      </c>
      <c r="AG170" s="540">
        <f t="shared" si="61"/>
        <v>109.17049999999999</v>
      </c>
      <c r="AH170" s="540">
        <f t="shared" si="61"/>
        <v>0</v>
      </c>
      <c r="AI170" s="540">
        <f t="shared" si="50"/>
        <v>101.97499999999999</v>
      </c>
      <c r="AJ170" s="540">
        <f t="shared" si="50"/>
        <v>0</v>
      </c>
      <c r="AK170" s="539">
        <f t="shared" si="50"/>
        <v>100.47499999999999</v>
      </c>
      <c r="AL170" s="656">
        <f>IF($A170&lt;&gt;"",IF(OR(N170="",N170=0), 0, INDEX('Sch 10.1 Rate Design'!$E$13:$E$20,MATCH($C170,'Sch 10.1 Rate Design'!$B$13:$B$20,0))),"")</f>
        <v>0</v>
      </c>
      <c r="AM170" s="540">
        <f>IF($A170&lt;&gt;"",IF(OR(O170="",O170=0), 0, INDEX('Sch 10.1 Rate Design'!$E$13:$E$20,MATCH($C170,'Sch 10.1 Rate Design'!$B$13:$B$20,0))),"")*2</f>
        <v>86</v>
      </c>
      <c r="AN170" s="540">
        <f>IF($A170&lt;&gt;"",IF(OR(P170="",P170=0), 0, INDEX('Sch 10.1 Rate Design'!$E$13:$E$20,MATCH($C170,'Sch 10.1 Rate Design'!$B$13:$B$20,0))),"")</f>
        <v>0</v>
      </c>
      <c r="AO170" s="540">
        <f>IF($A170&lt;&gt;"",IF(OR(Q170="",Q170=0), 0, INDEX('Sch 10.1 Rate Design'!$E$13:$E$20,MATCH($C170,'Sch 10.1 Rate Design'!$B$13:$B$20,0))),"")*2</f>
        <v>86</v>
      </c>
      <c r="AP170" s="540">
        <f>IF($A170&lt;&gt;"",IF(OR(R170="",R170=0), 0, INDEX('Sch 10.1 Rate Design'!$E$13:$E$20,MATCH($C170,'Sch 10.1 Rate Design'!$B$13:$B$20,0))),"")</f>
        <v>0</v>
      </c>
      <c r="AQ170" s="540">
        <f>IF($A170&lt;&gt;"",IF(OR(S170="",S170=0), 0, INDEX('Sch 10.1 Rate Design'!$E$13:$E$20,MATCH($C170,'Sch 10.1 Rate Design'!$B$13:$B$20,0))),"")*2</f>
        <v>86</v>
      </c>
      <c r="AR170" s="540">
        <f>IF($A170&lt;&gt;"",IF(OR(T170="",T170=0), 0, INDEX('Sch 10.1 Rate Design'!$E$13:$E$20,MATCH($C170,'Sch 10.1 Rate Design'!$B$13:$B$20,0))),"")</f>
        <v>0</v>
      </c>
      <c r="AS170" s="540">
        <f>IF($A170&lt;&gt;"",IF(OR(U170="",U170=0), 0, INDEX('Sch 10.1 Rate Design'!$E$13:$E$20,MATCH($C170,'Sch 10.1 Rate Design'!$B$13:$B$20,0))),"")*2</f>
        <v>86</v>
      </c>
      <c r="AT170" s="540">
        <f>IF($A170&lt;&gt;"",IF(OR(V170="",V170=0), 0, INDEX('Sch 10.1 Rate Design'!$E$13:$E$20,MATCH($C170,'Sch 10.1 Rate Design'!$B$13:$B$20,0))),"")</f>
        <v>0</v>
      </c>
      <c r="AU170" s="540">
        <f>IF($A170&lt;&gt;"",IF(OR(W170="",W170=0), 0, INDEX('Sch 10.1 Rate Design'!$E$13:$E$20,MATCH($C170,'Sch 10.1 Rate Design'!$B$13:$B$20,0))),"")*2</f>
        <v>86</v>
      </c>
      <c r="AV170" s="540">
        <f>IF($A170&lt;&gt;"",IF(OR(X170="",X170=0), 0, INDEX('Sch 10.1 Rate Design'!$E$13:$E$20,MATCH($C170,'Sch 10.1 Rate Design'!$B$13:$B$20,0))),"")</f>
        <v>0</v>
      </c>
      <c r="AW170" s="540">
        <f>IF($A170&lt;&gt;"",IF(OR(Y170="",Y170=0), 0, INDEX('Sch 10.1 Rate Design'!$E$13:$E$20,MATCH($C170,'Sch 10.1 Rate Design'!$B$13:$B$20,0))),"")*2</f>
        <v>86</v>
      </c>
      <c r="AX170" s="538">
        <f>IF($A170&lt;&gt;"",IF(OR(N170="",N170=0),0,+IF(N170&gt;+INDEX('Sch 10.1 Rate Design'!$D$13:$D$20,MATCH($C170,'Sch 10.1 Rate Design'!$B$13:$B$20,0)),IF(N170&gt;+INDEX('Sch 10.1 Rate Design'!$F$13:$F$20,MATCH($C170,'Sch 10.1 Rate Design'!$B$13:$B$20,0)),+INDEX('Sch 10.1 Rate Design'!$F$13:$F$20,MATCH($C170,'Sch 10.1 Rate Design'!$B$13:$B$20,0))-INDEX('Sch 10.1 Rate Design'!$D$13:$D$20,MATCH($C170,'Sch 10.1 Rate Design'!$B$13:$B$20,0)), N170-INDEX('Sch 10.1 Rate Design'!$D$13:$D$20,MATCH($C170,'Sch 10.1 Rate Design'!$B$13:$B$20,0))),0)),"")</f>
        <v>0</v>
      </c>
      <c r="AY170" s="287">
        <f>IF($A170&lt;&gt;"",IF(OR(O170="",O170=0),0,+IF(O170&gt;+INDEX('Sch 10.1 Rate Design'!$D$13:$D$20,MATCH($C170,'Sch 10.1 Rate Design'!$B$13:$B$20,0)),IF(O170&gt;+INDEX('Sch 10.1 Rate Design'!$F$13:$F$20,MATCH($C170,'Sch 10.1 Rate Design'!$B$13:$B$20,0)),+INDEX('Sch 10.1 Rate Design'!$F$13:$F$20,MATCH($C170,'Sch 10.1 Rate Design'!$B$13:$B$20,0))-INDEX('Sch 10.1 Rate Design'!$D$13:$D$20,MATCH($C170,'Sch 10.1 Rate Design'!$B$13:$B$20,0)), O170-INDEX('Sch 10.1 Rate Design'!$D$13:$D$20,MATCH($C170,'Sch 10.1 Rate Design'!$B$13:$B$20,0))),0)),"")</f>
        <v>3900</v>
      </c>
      <c r="AZ170" s="287">
        <f>IF($A170&lt;&gt;"",IF(OR(P170="",P170=0),0,+IF(P170&gt;+INDEX('Sch 10.1 Rate Design'!$D$13:$D$20,MATCH($C170,'Sch 10.1 Rate Design'!$B$13:$B$20,0)),IF(P170&gt;+INDEX('Sch 10.1 Rate Design'!$F$13:$F$20,MATCH($C170,'Sch 10.1 Rate Design'!$B$13:$B$20,0)),+INDEX('Sch 10.1 Rate Design'!$F$13:$F$20,MATCH($C170,'Sch 10.1 Rate Design'!$B$13:$B$20,0))-INDEX('Sch 10.1 Rate Design'!$D$13:$D$20,MATCH($C170,'Sch 10.1 Rate Design'!$B$13:$B$20,0)), P170-INDEX('Sch 10.1 Rate Design'!$D$13:$D$20,MATCH($C170,'Sch 10.1 Rate Design'!$B$13:$B$20,0))),0)),"")</f>
        <v>0</v>
      </c>
      <c r="BA170" s="287">
        <f>IF($A170&lt;&gt;"",IF(OR(Q170="",Q170=0),0,+IF(Q170&gt;+INDEX('Sch 10.1 Rate Design'!$D$13:$D$20,MATCH($C170,'Sch 10.1 Rate Design'!$B$13:$B$20,0)),IF(Q170&gt;+INDEX('Sch 10.1 Rate Design'!$F$13:$F$20,MATCH($C170,'Sch 10.1 Rate Design'!$B$13:$B$20,0)),+INDEX('Sch 10.1 Rate Design'!$F$13:$F$20,MATCH($C170,'Sch 10.1 Rate Design'!$B$13:$B$20,0))-INDEX('Sch 10.1 Rate Design'!$D$13:$D$20,MATCH($C170,'Sch 10.1 Rate Design'!$B$13:$B$20,0)), Q170-INDEX('Sch 10.1 Rate Design'!$D$13:$D$20,MATCH($C170,'Sch 10.1 Rate Design'!$B$13:$B$20,0))),0)),"")</f>
        <v>3900</v>
      </c>
      <c r="BB170" s="287">
        <f>IF($A170&lt;&gt;"",IF(OR(R170="",R170=0),0,+IF(R170&gt;+INDEX('Sch 10.1 Rate Design'!$D$13:$D$20,MATCH($C170,'Sch 10.1 Rate Design'!$B$13:$B$20,0)),IF(R170&gt;+INDEX('Sch 10.1 Rate Design'!$F$13:$F$20,MATCH($C170,'Sch 10.1 Rate Design'!$B$13:$B$20,0)),+INDEX('Sch 10.1 Rate Design'!$F$13:$F$20,MATCH($C170,'Sch 10.1 Rate Design'!$B$13:$B$20,0))-INDEX('Sch 10.1 Rate Design'!$D$13:$D$20,MATCH($C170,'Sch 10.1 Rate Design'!$B$13:$B$20,0)), R170-INDEX('Sch 10.1 Rate Design'!$D$13:$D$20,MATCH($C170,'Sch 10.1 Rate Design'!$B$13:$B$20,0))),0)),"")</f>
        <v>0</v>
      </c>
      <c r="BC170" s="287">
        <f>IF($A170&lt;&gt;"",IF(OR(S170="",S170=0),0,+IF(S170&gt;+INDEX('Sch 10.1 Rate Design'!$D$13:$D$20,MATCH($C170,'Sch 10.1 Rate Design'!$B$13:$B$20,0)),IF(S170&gt;+INDEX('Sch 10.1 Rate Design'!$F$13:$F$20,MATCH($C170,'Sch 10.1 Rate Design'!$B$13:$B$20,0)),+INDEX('Sch 10.1 Rate Design'!$F$13:$F$20,MATCH($C170,'Sch 10.1 Rate Design'!$B$13:$B$20,0))-INDEX('Sch 10.1 Rate Design'!$D$13:$D$20,MATCH($C170,'Sch 10.1 Rate Design'!$B$13:$B$20,0)), S170-INDEX('Sch 10.1 Rate Design'!$D$13:$D$20,MATCH($C170,'Sch 10.1 Rate Design'!$B$13:$B$20,0))),0)),"")</f>
        <v>3900</v>
      </c>
      <c r="BD170" s="287">
        <f>IF($A170&lt;&gt;"",IF(OR(T170="",T170=0),0,+IF(T170&gt;+INDEX('Sch 10.1 Rate Design'!$D$13:$D$20,MATCH($C170,'Sch 10.1 Rate Design'!$B$13:$B$20,0)),IF(T170&gt;+INDEX('Sch 10.1 Rate Design'!$F$13:$F$20,MATCH($C170,'Sch 10.1 Rate Design'!$B$13:$B$20,0)),+INDEX('Sch 10.1 Rate Design'!$F$13:$F$20,MATCH($C170,'Sch 10.1 Rate Design'!$B$13:$B$20,0))-INDEX('Sch 10.1 Rate Design'!$D$13:$D$20,MATCH($C170,'Sch 10.1 Rate Design'!$B$13:$B$20,0)), T170-INDEX('Sch 10.1 Rate Design'!$D$13:$D$20,MATCH($C170,'Sch 10.1 Rate Design'!$B$13:$B$20,0))),0)),"")</f>
        <v>0</v>
      </c>
      <c r="BE170" s="287">
        <f>IF($A170&lt;&gt;"",IF(OR(U170="",U170=0),0,+IF(U170&gt;+INDEX('Sch 10.1 Rate Design'!$D$13:$D$20,MATCH($C170,'Sch 10.1 Rate Design'!$B$13:$B$20,0)),IF(U170&gt;+INDEX('Sch 10.1 Rate Design'!$F$13:$F$20,MATCH($C170,'Sch 10.1 Rate Design'!$B$13:$B$20,0)),+INDEX('Sch 10.1 Rate Design'!$F$13:$F$20,MATCH($C170,'Sch 10.1 Rate Design'!$B$13:$B$20,0))-INDEX('Sch 10.1 Rate Design'!$D$13:$D$20,MATCH($C170,'Sch 10.1 Rate Design'!$B$13:$B$20,0)), U170-INDEX('Sch 10.1 Rate Design'!$D$13:$D$20,MATCH($C170,'Sch 10.1 Rate Design'!$B$13:$B$20,0))),0)),"")</f>
        <v>3900</v>
      </c>
      <c r="BF170" s="287">
        <f>IF($A170&lt;&gt;"",IF(OR(V170="",V170=0),0,+IF(V170&gt;+INDEX('Sch 10.1 Rate Design'!$D$13:$D$20,MATCH($C170,'Sch 10.1 Rate Design'!$B$13:$B$20,0)),IF(V170&gt;+INDEX('Sch 10.1 Rate Design'!$F$13:$F$20,MATCH($C170,'Sch 10.1 Rate Design'!$B$13:$B$20,0)),+INDEX('Sch 10.1 Rate Design'!$F$13:$F$20,MATCH($C170,'Sch 10.1 Rate Design'!$B$13:$B$20,0))-INDEX('Sch 10.1 Rate Design'!$D$13:$D$20,MATCH($C170,'Sch 10.1 Rate Design'!$B$13:$B$20,0)), V170-INDEX('Sch 10.1 Rate Design'!$D$13:$D$20,MATCH($C170,'Sch 10.1 Rate Design'!$B$13:$B$20,0))),0)),"")</f>
        <v>0</v>
      </c>
      <c r="BG170" s="287">
        <f>IF($A170&lt;&gt;"",IF(OR(W170="",W170=0),0,+IF(W170&gt;+INDEX('Sch 10.1 Rate Design'!$D$13:$D$20,MATCH($C170,'Sch 10.1 Rate Design'!$B$13:$B$20,0)),IF(W170&gt;+INDEX('Sch 10.1 Rate Design'!$F$13:$F$20,MATCH($C170,'Sch 10.1 Rate Design'!$B$13:$B$20,0)),+INDEX('Sch 10.1 Rate Design'!$F$13:$F$20,MATCH($C170,'Sch 10.1 Rate Design'!$B$13:$B$20,0))-INDEX('Sch 10.1 Rate Design'!$D$13:$D$20,MATCH($C170,'Sch 10.1 Rate Design'!$B$13:$B$20,0)), W170-INDEX('Sch 10.1 Rate Design'!$D$13:$D$20,MATCH($C170,'Sch 10.1 Rate Design'!$B$13:$B$20,0))),0)),"")</f>
        <v>3900</v>
      </c>
      <c r="BH170" s="287">
        <f>IF($A170&lt;&gt;"",IF(OR(X170="",X170=0),0,+IF(X170&gt;+INDEX('Sch 10.1 Rate Design'!$D$13:$D$20,MATCH($C170,'Sch 10.1 Rate Design'!$B$13:$B$20,0)),IF(X170&gt;+INDEX('Sch 10.1 Rate Design'!$F$13:$F$20,MATCH($C170,'Sch 10.1 Rate Design'!$B$13:$B$20,0)),+INDEX('Sch 10.1 Rate Design'!$F$13:$F$20,MATCH($C170,'Sch 10.1 Rate Design'!$B$13:$B$20,0))-INDEX('Sch 10.1 Rate Design'!$D$13:$D$20,MATCH($C170,'Sch 10.1 Rate Design'!$B$13:$B$20,0)), X170-INDEX('Sch 10.1 Rate Design'!$D$13:$D$20,MATCH($C170,'Sch 10.1 Rate Design'!$B$13:$B$20,0))),0)),"")</f>
        <v>0</v>
      </c>
      <c r="BI170" s="537">
        <f>IF($A170&lt;&gt;"",IF(OR(Y170="",Y170=0),0,+IF(Y170&gt;+INDEX('Sch 10.1 Rate Design'!$D$13:$D$20,MATCH($C170,'Sch 10.1 Rate Design'!$B$13:$B$20,0)),IF(Y170&gt;+INDEX('Sch 10.1 Rate Design'!$F$13:$F$20,MATCH($C170,'Sch 10.1 Rate Design'!$B$13:$B$20,0)),+INDEX('Sch 10.1 Rate Design'!$F$13:$F$20,MATCH($C170,'Sch 10.1 Rate Design'!$B$13:$B$20,0))-INDEX('Sch 10.1 Rate Design'!$D$13:$D$20,MATCH($C170,'Sch 10.1 Rate Design'!$B$13:$B$20,0)), Y170-INDEX('Sch 10.1 Rate Design'!$D$13:$D$20,MATCH($C170,'Sch 10.1 Rate Design'!$B$13:$B$20,0))),0)),"")</f>
        <v>3900</v>
      </c>
      <c r="BJ170" s="656">
        <f>IF($A170&lt;&gt;"",IF(OR(N170="",N170=0), 0, AX170/'Sch 10.1 Rate Design'!$Z$29*INDEX('Sch 10.1 Rate Design'!$G$13:$G$20,MATCH($C170,'Sch 10.1 Rate Design'!$B$13:$B$20,0))),"")</f>
        <v>0</v>
      </c>
      <c r="BK170" s="540">
        <f>IF($A170&lt;&gt;"",IF(OR(O170="",O170=0), 0, AY170/'Sch 10.1 Rate Design'!$Z$29*INDEX('Sch 10.1 Rate Design'!$G$13:$G$20,MATCH($C170,'Sch 10.1 Rate Design'!$B$13:$B$20,0))),"")</f>
        <v>10.725</v>
      </c>
      <c r="BL170" s="540">
        <f>IF($A170&lt;&gt;"",IF(OR(P170="",P170=0), 0, AZ170/'Sch 10.1 Rate Design'!$Z$29*INDEX('Sch 10.1 Rate Design'!$G$13:$G$20,MATCH($C170,'Sch 10.1 Rate Design'!$B$13:$B$20,0))),"")</f>
        <v>0</v>
      </c>
      <c r="BM170" s="540">
        <f>IF($A170&lt;&gt;"",IF(OR(Q170="",Q170=0), 0, BA170/'Sch 10.1 Rate Design'!$Z$29*INDEX('Sch 10.1 Rate Design'!$G$13:$G$20,MATCH($C170,'Sch 10.1 Rate Design'!$B$13:$B$20,0))),"")</f>
        <v>10.725</v>
      </c>
      <c r="BN170" s="540">
        <f>IF($A170&lt;&gt;"",IF(OR(R170="",R170=0), 0, BB170/'Sch 10.1 Rate Design'!$Z$29*INDEX('Sch 10.1 Rate Design'!$G$13:$G$20,MATCH($C170,'Sch 10.1 Rate Design'!$B$13:$B$20,0))),"")</f>
        <v>0</v>
      </c>
      <c r="BO170" s="540">
        <f>IF($A170&lt;&gt;"",IF(OR(S170="",S170=0), 0, BC170/'Sch 10.1 Rate Design'!$Z$29*INDEX('Sch 10.1 Rate Design'!$G$13:$G$20,MATCH($C170,'Sch 10.1 Rate Design'!$B$13:$B$20,0))),"")</f>
        <v>10.725</v>
      </c>
      <c r="BP170" s="540">
        <f>IF($A170&lt;&gt;"",IF(OR(T170="",T170=0), 0, BD170/'Sch 10.1 Rate Design'!$Z$29*INDEX('Sch 10.1 Rate Design'!$G$13:$G$20,MATCH($C170,'Sch 10.1 Rate Design'!$B$13:$B$20,0))),"")</f>
        <v>0</v>
      </c>
      <c r="BQ170" s="540">
        <f>IF($A170&lt;&gt;"",IF(OR(U170="",U170=0), 0, BE170/'Sch 10.1 Rate Design'!$Z$29*INDEX('Sch 10.1 Rate Design'!$G$13:$G$20,MATCH($C170,'Sch 10.1 Rate Design'!$B$13:$B$20,0))),"")</f>
        <v>10.725</v>
      </c>
      <c r="BR170" s="540">
        <f>IF($A170&lt;&gt;"",IF(OR(V170="",V170=0), 0, BF170/'Sch 10.1 Rate Design'!$Z$29*INDEX('Sch 10.1 Rate Design'!$G$13:$G$20,MATCH($C170,'Sch 10.1 Rate Design'!$B$13:$B$20,0))),"")</f>
        <v>0</v>
      </c>
      <c r="BS170" s="540">
        <f>IF($A170&lt;&gt;"",IF(OR(W170="",W170=0), 0, BG170/'Sch 10.1 Rate Design'!$Z$29*INDEX('Sch 10.1 Rate Design'!$G$13:$G$20,MATCH($C170,'Sch 10.1 Rate Design'!$B$13:$B$20,0))),"")</f>
        <v>10.725</v>
      </c>
      <c r="BT170" s="540">
        <f>IF($A170&lt;&gt;"",IF(OR(X170="",X170=0), 0, BH170/'Sch 10.1 Rate Design'!$Z$29*INDEX('Sch 10.1 Rate Design'!$G$13:$G$20,MATCH($C170,'Sch 10.1 Rate Design'!$B$13:$B$20,0))),"")</f>
        <v>0</v>
      </c>
      <c r="BU170" s="539">
        <f>IF($A170&lt;&gt;"",IF(OR(Y170="",Y170=0), 0, BI170/'Sch 10.1 Rate Design'!$Z$29*INDEX('Sch 10.1 Rate Design'!$G$13:$G$20,MATCH($C170,'Sch 10.1 Rate Design'!$B$13:$B$20,0))),"")</f>
        <v>10.725</v>
      </c>
      <c r="BV170" s="538">
        <f>IF($A170&lt;&gt;"",IF(OR(N170="",N170=0),0,+IF(N170&gt;+INDEX('Sch 10.1 Rate Design'!$F$13:$F$20,MATCH($C170,'Sch 10.1 Rate Design'!$B$13:$B$20,0)),IF(N170&gt;+INDEX('Sch 10.1 Rate Design'!$H$13:$H$20,MATCH($C170,'Sch 10.1 Rate Design'!$B$13:$B$20,0)),+INDEX('Sch 10.1 Rate Design'!$H$13:$H$20,MATCH($C170,'Sch 10.1 Rate Design'!$B$13:$B$20,0))-INDEX('Sch 10.1 Rate Design'!$F$13:$F$20,MATCH($C170,'Sch 10.1 Rate Design'!$B$13:$B$20,0)), N170-INDEX('Sch 10.1 Rate Design'!$F$13:$F$20,MATCH($C170,'Sch 10.1 Rate Design'!$B$13:$B$20,0))), 0)),"")</f>
        <v>0</v>
      </c>
      <c r="BW170" s="287">
        <f>IF($A170&lt;&gt;"",IF(OR(O170="",O170=0),0,+IF(O170&gt;+INDEX('Sch 10.1 Rate Design'!$F$13:$F$20,MATCH($C170,'Sch 10.1 Rate Design'!$B$13:$B$20,0)),IF(O170&gt;+INDEX('Sch 10.1 Rate Design'!$H$13:$H$20,MATCH($C170,'Sch 10.1 Rate Design'!$B$13:$B$20,0)),+INDEX('Sch 10.1 Rate Design'!$H$13:$H$20,MATCH($C170,'Sch 10.1 Rate Design'!$B$13:$B$20,0))-INDEX('Sch 10.1 Rate Design'!$F$13:$F$20,MATCH($C170,'Sch 10.1 Rate Design'!$B$13:$B$20,0)), O170-INDEX('Sch 10.1 Rate Design'!$F$13:$F$20,MATCH($C170,'Sch 10.1 Rate Design'!$B$13:$B$20,0))), 0)),"")</f>
        <v>1400</v>
      </c>
      <c r="BX170" s="287">
        <f>IF($A170&lt;&gt;"",IF(OR(P170="",P170=0),0,+IF(P170&gt;+INDEX('Sch 10.1 Rate Design'!$F$13:$F$20,MATCH($C170,'Sch 10.1 Rate Design'!$B$13:$B$20,0)),IF(P170&gt;+INDEX('Sch 10.1 Rate Design'!$H$13:$H$20,MATCH($C170,'Sch 10.1 Rate Design'!$B$13:$B$20,0)),+INDEX('Sch 10.1 Rate Design'!$H$13:$H$20,MATCH($C170,'Sch 10.1 Rate Design'!$B$13:$B$20,0))-INDEX('Sch 10.1 Rate Design'!$F$13:$F$20,MATCH($C170,'Sch 10.1 Rate Design'!$B$13:$B$20,0)), P170-INDEX('Sch 10.1 Rate Design'!$F$13:$F$20,MATCH($C170,'Sch 10.1 Rate Design'!$B$13:$B$20,0))), 0)),"")</f>
        <v>0</v>
      </c>
      <c r="BY170" s="287">
        <f>IF($A170&lt;&gt;"",IF(OR(Q170="",Q170=0),0,+IF(Q170&gt;+INDEX('Sch 10.1 Rate Design'!$F$13:$F$20,MATCH($C170,'Sch 10.1 Rate Design'!$B$13:$B$20,0)),IF(Q170&gt;+INDEX('Sch 10.1 Rate Design'!$H$13:$H$20,MATCH($C170,'Sch 10.1 Rate Design'!$B$13:$B$20,0)),+INDEX('Sch 10.1 Rate Design'!$H$13:$H$20,MATCH($C170,'Sch 10.1 Rate Design'!$B$13:$B$20,0))-INDEX('Sch 10.1 Rate Design'!$F$13:$F$20,MATCH($C170,'Sch 10.1 Rate Design'!$B$13:$B$20,0)), Q170-INDEX('Sch 10.1 Rate Design'!$F$13:$F$20,MATCH($C170,'Sch 10.1 Rate Design'!$B$13:$B$20,0))), 0)),"")</f>
        <v>1500</v>
      </c>
      <c r="BZ170" s="287">
        <f>IF($A170&lt;&gt;"",IF(OR(R170="",R170=0),0,+IF(R170&gt;+INDEX('Sch 10.1 Rate Design'!$F$13:$F$20,MATCH($C170,'Sch 10.1 Rate Design'!$B$13:$B$20,0)),IF(R170&gt;+INDEX('Sch 10.1 Rate Design'!$H$13:$H$20,MATCH($C170,'Sch 10.1 Rate Design'!$B$13:$B$20,0)),+INDEX('Sch 10.1 Rate Design'!$H$13:$H$20,MATCH($C170,'Sch 10.1 Rate Design'!$B$13:$B$20,0))-INDEX('Sch 10.1 Rate Design'!$F$13:$F$20,MATCH($C170,'Sch 10.1 Rate Design'!$B$13:$B$20,0)), R170-INDEX('Sch 10.1 Rate Design'!$F$13:$F$20,MATCH($C170,'Sch 10.1 Rate Design'!$B$13:$B$20,0))), 0)),"")</f>
        <v>0</v>
      </c>
      <c r="CA170" s="287">
        <f>IF($A170&lt;&gt;"",IF(OR(S170="",S170=0),0,+IF(S170&gt;+INDEX('Sch 10.1 Rate Design'!$F$13:$F$20,MATCH($C170,'Sch 10.1 Rate Design'!$B$13:$B$20,0)),IF(S170&gt;+INDEX('Sch 10.1 Rate Design'!$H$13:$H$20,MATCH($C170,'Sch 10.1 Rate Design'!$B$13:$B$20,0)),+INDEX('Sch 10.1 Rate Design'!$H$13:$H$20,MATCH($C170,'Sch 10.1 Rate Design'!$B$13:$B$20,0))-INDEX('Sch 10.1 Rate Design'!$F$13:$F$20,MATCH($C170,'Sch 10.1 Rate Design'!$B$13:$B$20,0)), S170-INDEX('Sch 10.1 Rate Design'!$F$13:$F$20,MATCH($C170,'Sch 10.1 Rate Design'!$B$13:$B$20,0))), 0)),"")</f>
        <v>2300</v>
      </c>
      <c r="CB170" s="287">
        <f>IF($A170&lt;&gt;"",IF(OR(T170="",T170=0),0,+IF(T170&gt;+INDEX('Sch 10.1 Rate Design'!$F$13:$F$20,MATCH($C170,'Sch 10.1 Rate Design'!$B$13:$B$20,0)),IF(T170&gt;+INDEX('Sch 10.1 Rate Design'!$H$13:$H$20,MATCH($C170,'Sch 10.1 Rate Design'!$B$13:$B$20,0)),+INDEX('Sch 10.1 Rate Design'!$H$13:$H$20,MATCH($C170,'Sch 10.1 Rate Design'!$B$13:$B$20,0))-INDEX('Sch 10.1 Rate Design'!$F$13:$F$20,MATCH($C170,'Sch 10.1 Rate Design'!$B$13:$B$20,0)), T170-INDEX('Sch 10.1 Rate Design'!$F$13:$F$20,MATCH($C170,'Sch 10.1 Rate Design'!$B$13:$B$20,0))), 0)),"")</f>
        <v>0</v>
      </c>
      <c r="CC170" s="287">
        <f>IF($A170&lt;&gt;"",IF(OR(U170="",U170=0),0,+IF(U170&gt;+INDEX('Sch 10.1 Rate Design'!$F$13:$F$20,MATCH($C170,'Sch 10.1 Rate Design'!$B$13:$B$20,0)),IF(U170&gt;+INDEX('Sch 10.1 Rate Design'!$H$13:$H$20,MATCH($C170,'Sch 10.1 Rate Design'!$B$13:$B$20,0)),+INDEX('Sch 10.1 Rate Design'!$H$13:$H$20,MATCH($C170,'Sch 10.1 Rate Design'!$B$13:$B$20,0))-INDEX('Sch 10.1 Rate Design'!$F$13:$F$20,MATCH($C170,'Sch 10.1 Rate Design'!$B$13:$B$20,0)), U170-INDEX('Sch 10.1 Rate Design'!$F$13:$F$20,MATCH($C170,'Sch 10.1 Rate Design'!$B$13:$B$20,0))), 0)),"")</f>
        <v>2600</v>
      </c>
      <c r="CD170" s="287">
        <f>IF($A170&lt;&gt;"",IF(OR(V170="",V170=0),0,+IF(V170&gt;+INDEX('Sch 10.1 Rate Design'!$F$13:$F$20,MATCH($C170,'Sch 10.1 Rate Design'!$B$13:$B$20,0)),IF(V170&gt;+INDEX('Sch 10.1 Rate Design'!$H$13:$H$20,MATCH($C170,'Sch 10.1 Rate Design'!$B$13:$B$20,0)),+INDEX('Sch 10.1 Rate Design'!$H$13:$H$20,MATCH($C170,'Sch 10.1 Rate Design'!$B$13:$B$20,0))-INDEX('Sch 10.1 Rate Design'!$F$13:$F$20,MATCH($C170,'Sch 10.1 Rate Design'!$B$13:$B$20,0)), V170-INDEX('Sch 10.1 Rate Design'!$F$13:$F$20,MATCH($C170,'Sch 10.1 Rate Design'!$B$13:$B$20,0))), 0)),"")</f>
        <v>0</v>
      </c>
      <c r="CE170" s="287">
        <f>IF($A170&lt;&gt;"",IF(OR(W170="",W170=0),0,+IF(W170&gt;+INDEX('Sch 10.1 Rate Design'!$F$13:$F$20,MATCH($C170,'Sch 10.1 Rate Design'!$B$13:$B$20,0)),IF(W170&gt;+INDEX('Sch 10.1 Rate Design'!$H$13:$H$20,MATCH($C170,'Sch 10.1 Rate Design'!$B$13:$B$20,0)),+INDEX('Sch 10.1 Rate Design'!$H$13:$H$20,MATCH($C170,'Sch 10.1 Rate Design'!$B$13:$B$20,0))-INDEX('Sch 10.1 Rate Design'!$F$13:$F$20,MATCH($C170,'Sch 10.1 Rate Design'!$B$13:$B$20,0)), W170-INDEX('Sch 10.1 Rate Design'!$F$13:$F$20,MATCH($C170,'Sch 10.1 Rate Design'!$B$13:$B$20,0))), 0)),"")</f>
        <v>1400</v>
      </c>
      <c r="CF170" s="287">
        <f>IF($A170&lt;&gt;"",IF(OR(X170="",X170=0),0,+IF(X170&gt;+INDEX('Sch 10.1 Rate Design'!$F$13:$F$20,MATCH($C170,'Sch 10.1 Rate Design'!$B$13:$B$20,0)),IF(X170&gt;+INDEX('Sch 10.1 Rate Design'!$H$13:$H$20,MATCH($C170,'Sch 10.1 Rate Design'!$B$13:$B$20,0)),+INDEX('Sch 10.1 Rate Design'!$H$13:$H$20,MATCH($C170,'Sch 10.1 Rate Design'!$B$13:$B$20,0))-INDEX('Sch 10.1 Rate Design'!$F$13:$F$20,MATCH($C170,'Sch 10.1 Rate Design'!$B$13:$B$20,0)), X170-INDEX('Sch 10.1 Rate Design'!$F$13:$F$20,MATCH($C170,'Sch 10.1 Rate Design'!$B$13:$B$20,0))), 0)),"")</f>
        <v>0</v>
      </c>
      <c r="CG170" s="537">
        <f>IF($A170&lt;&gt;"",IF(OR(Y170="",Y170=0),0,+IF(Y170&gt;+INDEX('Sch 10.1 Rate Design'!$F$13:$F$20,MATCH($C170,'Sch 10.1 Rate Design'!$B$13:$B$20,0)),IF(Y170&gt;+INDEX('Sch 10.1 Rate Design'!$H$13:$H$20,MATCH($C170,'Sch 10.1 Rate Design'!$B$13:$B$20,0)),+INDEX('Sch 10.1 Rate Design'!$H$13:$H$20,MATCH($C170,'Sch 10.1 Rate Design'!$B$13:$B$20,0))-INDEX('Sch 10.1 Rate Design'!$F$13:$F$20,MATCH($C170,'Sch 10.1 Rate Design'!$B$13:$B$20,0)), Y170-INDEX('Sch 10.1 Rate Design'!$F$13:$F$20,MATCH($C170,'Sch 10.1 Rate Design'!$B$13:$B$20,0))), 0)),"")</f>
        <v>1000</v>
      </c>
      <c r="CH170" s="656">
        <f>IF($A170&lt;&gt;"",IF(OR(N170="",N170=0), 0, BV170/'Sch 10.1 Rate Design'!$Z$29*INDEX('Sch 10.1 Rate Design'!$I$13:$I$20,MATCH($C170,'Sch 10.1 Rate Design'!$B$13:$B$20,0))),"")</f>
        <v>0</v>
      </c>
      <c r="CI170" s="540">
        <f>IF($A170&lt;&gt;"",IF(OR(O170="",O170=0), 0, BW170/'Sch 10.1 Rate Design'!$Z$29*INDEX('Sch 10.1 Rate Design'!$I$13:$I$20,MATCH($C170,'Sch 10.1 Rate Design'!$B$13:$B$20,0))),"")</f>
        <v>5.25</v>
      </c>
      <c r="CJ170" s="540">
        <f>IF($A170&lt;&gt;"",IF(OR(P170="",P170=0), 0, BX170/'Sch 10.1 Rate Design'!$Z$29*INDEX('Sch 10.1 Rate Design'!$I$13:$I$20,MATCH($C170,'Sch 10.1 Rate Design'!$B$13:$B$20,0))),"")</f>
        <v>0</v>
      </c>
      <c r="CK170" s="540">
        <f>IF($A170&lt;&gt;"",IF(OR(Q170="",Q170=0), 0, BY170/'Sch 10.1 Rate Design'!$Z$29*INDEX('Sch 10.1 Rate Design'!$I$13:$I$20,MATCH($C170,'Sch 10.1 Rate Design'!$B$13:$B$20,0))),"")</f>
        <v>5.625</v>
      </c>
      <c r="CL170" s="540">
        <f>IF($A170&lt;&gt;"",IF(OR(R170="",R170=0), 0, BZ170/'Sch 10.1 Rate Design'!$Z$29*INDEX('Sch 10.1 Rate Design'!$I$13:$I$20,MATCH($C170,'Sch 10.1 Rate Design'!$B$13:$B$20,0))),"")</f>
        <v>0</v>
      </c>
      <c r="CM170" s="540">
        <f>IF($A170&lt;&gt;"",IF(OR(S170="",S170=0), 0, CA170/'Sch 10.1 Rate Design'!$Z$29*INDEX('Sch 10.1 Rate Design'!$I$13:$I$20,MATCH($C170,'Sch 10.1 Rate Design'!$B$13:$B$20,0))),"")</f>
        <v>8.625</v>
      </c>
      <c r="CN170" s="540">
        <f>IF($A170&lt;&gt;"",IF(OR(T170="",T170=0), 0, CB170/'Sch 10.1 Rate Design'!$Z$29*INDEX('Sch 10.1 Rate Design'!$I$13:$I$20,MATCH($C170,'Sch 10.1 Rate Design'!$B$13:$B$20,0))),"")</f>
        <v>0</v>
      </c>
      <c r="CO170" s="540">
        <f>IF($A170&lt;&gt;"",IF(OR(U170="",U170=0), 0, CC170/'Sch 10.1 Rate Design'!$Z$29*INDEX('Sch 10.1 Rate Design'!$I$13:$I$20,MATCH($C170,'Sch 10.1 Rate Design'!$B$13:$B$20,0))),"")</f>
        <v>9.75</v>
      </c>
      <c r="CP170" s="540">
        <f>IF($A170&lt;&gt;"",IF(OR(V170="",V170=0), 0, CD170/'Sch 10.1 Rate Design'!$Z$29*INDEX('Sch 10.1 Rate Design'!$I$13:$I$20,MATCH($C170,'Sch 10.1 Rate Design'!$B$13:$B$20,0))),"")</f>
        <v>0</v>
      </c>
      <c r="CQ170" s="540">
        <f>IF($A170&lt;&gt;"",IF(OR(W170="",W170=0), 0, CE170/'Sch 10.1 Rate Design'!$Z$29*INDEX('Sch 10.1 Rate Design'!$I$13:$I$20,MATCH($C170,'Sch 10.1 Rate Design'!$B$13:$B$20,0))),"")</f>
        <v>5.25</v>
      </c>
      <c r="CR170" s="540">
        <f>IF($A170&lt;&gt;"",IF(OR(X170="",X170=0), 0, CF170/'Sch 10.1 Rate Design'!$Z$29*INDEX('Sch 10.1 Rate Design'!$I$13:$I$20,MATCH($C170,'Sch 10.1 Rate Design'!$B$13:$B$20,0))),"")</f>
        <v>0</v>
      </c>
      <c r="CS170" s="539">
        <f>IF($A170&lt;&gt;"",IF(OR(Y170="",Y170=0), 0, CG170/'Sch 10.1 Rate Design'!$Z$29*INDEX('Sch 10.1 Rate Design'!$I$13:$I$20,MATCH($C170,'Sch 10.1 Rate Design'!$B$13:$B$20,0))),"")</f>
        <v>3.75</v>
      </c>
      <c r="CT170" s="538">
        <f>IF($A170&lt;&gt;"",IF(OR(N170="",N170=0),0,IF(N170&gt;INDEX('Sch 10.1 Rate Design'!$J$13:$J$20,MATCH($C170,'Sch 10.1 Rate Design'!$B$13:$B$20,0)),N170-INDEX('Sch 10.1 Rate Design'!$J$13:$J$20,MATCH($C170,'Sch 10.1 Rate Design'!$B$13:$B$20,0)),0)),"")</f>
        <v>0</v>
      </c>
      <c r="CU170" s="287">
        <f>IF($A170&lt;&gt;"",IF(OR(O170="",O170=0),0,IF(O170&gt;INDEX('Sch 10.1 Rate Design'!$J$13:$J$20,MATCH($C170,'Sch 10.1 Rate Design'!$B$13:$B$20,0)),O170-INDEX('Sch 10.1 Rate Design'!$J$13:$J$20,MATCH($C170,'Sch 10.1 Rate Design'!$B$13:$B$20,0)),0)),"")</f>
        <v>0</v>
      </c>
      <c r="CV170" s="287">
        <f>IF($A170&lt;&gt;"",IF(OR(P170="",P170=0),0,IF(P170&gt;INDEX('Sch 10.1 Rate Design'!$J$13:$J$20,MATCH($C170,'Sch 10.1 Rate Design'!$B$13:$B$20,0)),P170-INDEX('Sch 10.1 Rate Design'!$J$13:$J$20,MATCH($C170,'Sch 10.1 Rate Design'!$B$13:$B$20,0)),0)),"")</f>
        <v>0</v>
      </c>
      <c r="CW170" s="287">
        <f>IF($A170&lt;&gt;"",IF(OR(Q170="",Q170=0),0,IF(Q170&gt;INDEX('Sch 10.1 Rate Design'!$J$13:$J$20,MATCH($C170,'Sch 10.1 Rate Design'!$B$13:$B$20,0)),Q170-INDEX('Sch 10.1 Rate Design'!$J$13:$J$20,MATCH($C170,'Sch 10.1 Rate Design'!$B$13:$B$20,0)),0)),"")</f>
        <v>0</v>
      </c>
      <c r="CX170" s="287">
        <f>IF($A170&lt;&gt;"",IF(OR(R170="",R170=0),0,IF(R170&gt;INDEX('Sch 10.1 Rate Design'!$J$13:$J$20,MATCH($C170,'Sch 10.1 Rate Design'!$B$13:$B$20,0)),R170-INDEX('Sch 10.1 Rate Design'!$J$13:$J$20,MATCH($C170,'Sch 10.1 Rate Design'!$B$13:$B$20,0)),0)),"")</f>
        <v>0</v>
      </c>
      <c r="CY170" s="287">
        <f>IF($A170&lt;&gt;"",IF(OR(S170="",S170=0),0,IF(S170&gt;INDEX('Sch 10.1 Rate Design'!$J$13:$J$20,MATCH($C170,'Sch 10.1 Rate Design'!$B$13:$B$20,0)),S170-INDEX('Sch 10.1 Rate Design'!$J$13:$J$20,MATCH($C170,'Sch 10.1 Rate Design'!$B$13:$B$20,0)),0)),"")</f>
        <v>0</v>
      </c>
      <c r="CZ170" s="287">
        <f>IF($A170&lt;&gt;"",IF(OR(T170="",T170=0),0,IF(T170&gt;INDEX('Sch 10.1 Rate Design'!$J$13:$J$20,MATCH($C170,'Sch 10.1 Rate Design'!$B$13:$B$20,0)),T170-INDEX('Sch 10.1 Rate Design'!$J$13:$J$20,MATCH($C170,'Sch 10.1 Rate Design'!$B$13:$B$20,0)),0)),"")</f>
        <v>0</v>
      </c>
      <c r="DA170" s="287">
        <f>IF($A170&lt;&gt;"",IF(OR(U170="",U170=0),0,IF(U170&gt;INDEX('Sch 10.1 Rate Design'!$J$13:$J$20,MATCH($C170,'Sch 10.1 Rate Design'!$B$13:$B$20,0)),U170-INDEX('Sch 10.1 Rate Design'!$J$13:$J$20,MATCH($C170,'Sch 10.1 Rate Design'!$B$13:$B$20,0)),0)),"")</f>
        <v>599</v>
      </c>
      <c r="DB170" s="287">
        <f>IF($A170&lt;&gt;"",IF(OR(V170="",V170=0),0,IF(V170&gt;INDEX('Sch 10.1 Rate Design'!$J$13:$J$20,MATCH($C170,'Sch 10.1 Rate Design'!$B$13:$B$20,0)),V170-INDEX('Sch 10.1 Rate Design'!$J$13:$J$20,MATCH($C170,'Sch 10.1 Rate Design'!$B$13:$B$20,0)),0)),"")</f>
        <v>0</v>
      </c>
      <c r="DC170" s="287">
        <f>IF($A170&lt;&gt;"",IF(OR(W170="",W170=0),0,IF(W170&gt;INDEX('Sch 10.1 Rate Design'!$J$13:$J$20,MATCH($C170,'Sch 10.1 Rate Design'!$B$13:$B$20,0)),W170-INDEX('Sch 10.1 Rate Design'!$J$13:$J$20,MATCH($C170,'Sch 10.1 Rate Design'!$B$13:$B$20,0)),0)),"")</f>
        <v>0</v>
      </c>
      <c r="DD170" s="287">
        <f>IF($A170&lt;&gt;"",IF(OR(X170="",X170=0),0,IF(X170&gt;INDEX('Sch 10.1 Rate Design'!$J$13:$J$20,MATCH($C170,'Sch 10.1 Rate Design'!$B$13:$B$20,0)),X170-INDEX('Sch 10.1 Rate Design'!$J$13:$J$20,MATCH($C170,'Sch 10.1 Rate Design'!$B$13:$B$20,0)),0)),"")</f>
        <v>0</v>
      </c>
      <c r="DE170" s="537">
        <f>IF($A170&lt;&gt;"",IF(OR(Y170="",Y170=0),0,IF(Y170&gt;INDEX('Sch 10.1 Rate Design'!$J$13:$J$20,MATCH($C170,'Sch 10.1 Rate Design'!$B$13:$B$20,0)),Y170-INDEX('Sch 10.1 Rate Design'!$J$13:$J$20,MATCH($C170,'Sch 10.1 Rate Design'!$B$13:$B$20,0)),0)),"")</f>
        <v>0</v>
      </c>
      <c r="DF170" s="656">
        <f>IF($A170&lt;&gt;"",IF(OR(N170="",N170=0), 0, CT170/'Sch 10.1 Rate Design'!$Z$29*INDEX('Sch 10.1 Rate Design'!$K$13:$K$20,MATCH($C170,'Sch 10.1 Rate Design'!$B$13:$B$20,0))),"")</f>
        <v>0</v>
      </c>
      <c r="DG170" s="540">
        <f>IF($A170&lt;&gt;"",IF(OR(O170="",O170=0), 0, CU170/'Sch 10.1 Rate Design'!$Z$29*INDEX('Sch 10.1 Rate Design'!$K$13:$K$20,MATCH($C170,'Sch 10.1 Rate Design'!$B$13:$B$20,0))),"")</f>
        <v>0</v>
      </c>
      <c r="DH170" s="540">
        <f>IF($A170&lt;&gt;"",IF(OR(P170="",P170=0), 0, CV170/'Sch 10.1 Rate Design'!$Z$29*INDEX('Sch 10.1 Rate Design'!$K$13:$K$20,MATCH($C170,'Sch 10.1 Rate Design'!$B$13:$B$20,0))),"")</f>
        <v>0</v>
      </c>
      <c r="DI170" s="540">
        <f>IF($A170&lt;&gt;"",IF(OR(Q170="",Q170=0), 0, CW170/'Sch 10.1 Rate Design'!$Z$29*INDEX('Sch 10.1 Rate Design'!$K$13:$K$20,MATCH($C170,'Sch 10.1 Rate Design'!$B$13:$B$20,0))),"")</f>
        <v>0</v>
      </c>
      <c r="DJ170" s="540">
        <f>IF($A170&lt;&gt;"",IF(OR(R170="",R170=0), 0, CX170/'Sch 10.1 Rate Design'!$Z$29*INDEX('Sch 10.1 Rate Design'!$K$13:$K$20,MATCH($C170,'Sch 10.1 Rate Design'!$B$13:$B$20,0))),"")</f>
        <v>0</v>
      </c>
      <c r="DK170" s="540">
        <f>IF($A170&lt;&gt;"",IF(OR(S170="",S170=0), 0, CY170/'Sch 10.1 Rate Design'!$Z$29*INDEX('Sch 10.1 Rate Design'!$K$13:$K$20,MATCH($C170,'Sch 10.1 Rate Design'!$B$13:$B$20,0))),"")</f>
        <v>0</v>
      </c>
      <c r="DL170" s="540">
        <f>IF($A170&lt;&gt;"",IF(OR(T170="",T170=0), 0, CZ170/'Sch 10.1 Rate Design'!$Z$29*INDEX('Sch 10.1 Rate Design'!$K$13:$K$20,MATCH($C170,'Sch 10.1 Rate Design'!$B$13:$B$20,0))),"")</f>
        <v>0</v>
      </c>
      <c r="DM170" s="540">
        <f>IF($A170&lt;&gt;"",IF(OR(U170="",U170=0), 0, DA170/'Sch 10.1 Rate Design'!$Z$29*INDEX('Sch 10.1 Rate Design'!$K$13:$K$20,MATCH($C170,'Sch 10.1 Rate Design'!$B$13:$B$20,0))),"")</f>
        <v>2.6955</v>
      </c>
      <c r="DN170" s="540">
        <f>IF($A170&lt;&gt;"",IF(OR(V170="",V170=0), 0, DB170/'Sch 10.1 Rate Design'!$Z$29*INDEX('Sch 10.1 Rate Design'!$K$13:$K$20,MATCH($C170,'Sch 10.1 Rate Design'!$B$13:$B$20,0))),"")</f>
        <v>0</v>
      </c>
      <c r="DO170" s="540">
        <f>IF($A170&lt;&gt;"",IF(OR(W170="",W170=0), 0, DC170/'Sch 10.1 Rate Design'!$Z$29*INDEX('Sch 10.1 Rate Design'!$K$13:$K$20,MATCH($C170,'Sch 10.1 Rate Design'!$B$13:$B$20,0))),"")</f>
        <v>0</v>
      </c>
      <c r="DP170" s="540">
        <f>IF($A170&lt;&gt;"",IF(OR(X170="",X170=0), 0, DD170/'Sch 10.1 Rate Design'!$Z$29*INDEX('Sch 10.1 Rate Design'!$K$13:$K$20,MATCH($C170,'Sch 10.1 Rate Design'!$B$13:$B$20,0))),"")</f>
        <v>0</v>
      </c>
      <c r="DQ170" s="539">
        <f>IF($A170&lt;&gt;"",IF(OR(Y170="",Y170=0), 0, DE170/'Sch 10.1 Rate Design'!$Z$29*INDEX('Sch 10.1 Rate Design'!$K$13:$K$20,MATCH($C170,'Sch 10.1 Rate Design'!$B$13:$B$20,0))),"")</f>
        <v>0</v>
      </c>
      <c r="DR170" s="538">
        <f>IF($A170&lt;&gt;"",IF(OR(N170="",N170=0), 0,INDEX('Sch 10.1 Rate Design'!$D$13:$D$20,MATCH($C170,'Sch 10.1 Rate Design'!$B$13:$B$20,0))),"")</f>
        <v>0</v>
      </c>
      <c r="DS170" s="287">
        <f>IF($A170&lt;&gt;"",IF(OR(O170="",O170=0), 0,INDEX('Sch 10.1 Rate Design'!$D$13:$D$20,MATCH($C170,'Sch 10.1 Rate Design'!$B$13:$B$20,0))),"")</f>
        <v>0</v>
      </c>
      <c r="DT170" s="287">
        <f>IF($A170&lt;&gt;"",IF(OR(P170="",P170=0), 0,INDEX('Sch 10.1 Rate Design'!$D$13:$D$20,MATCH($C170,'Sch 10.1 Rate Design'!$B$13:$B$20,0))),"")</f>
        <v>0</v>
      </c>
      <c r="DU170" s="287">
        <f>IF($A170&lt;&gt;"",IF(OR(Q170="",Q170=0), 0,INDEX('Sch 10.1 Rate Design'!$D$13:$D$20,MATCH($C170,'Sch 10.1 Rate Design'!$B$13:$B$20,0))),"")</f>
        <v>0</v>
      </c>
      <c r="DV170" s="287">
        <f>IF($A170&lt;&gt;"",IF(OR(R170="",R170=0), 0,INDEX('Sch 10.1 Rate Design'!$D$13:$D$20,MATCH($C170,'Sch 10.1 Rate Design'!$B$13:$B$20,0))),"")</f>
        <v>0</v>
      </c>
      <c r="DW170" s="287">
        <f>IF($A170&lt;&gt;"",IF(OR(S170="",S170=0), 0,INDEX('Sch 10.1 Rate Design'!$D$13:$D$20,MATCH($C170,'Sch 10.1 Rate Design'!$B$13:$B$20,0))),"")</f>
        <v>0</v>
      </c>
      <c r="DX170" s="287">
        <f>IF($A170&lt;&gt;"",IF(OR(T170="",T170=0), 0,INDEX('Sch 10.1 Rate Design'!$D$13:$D$20,MATCH($C170,'Sch 10.1 Rate Design'!$B$13:$B$20,0))),"")</f>
        <v>0</v>
      </c>
      <c r="DY170" s="287">
        <f>IF($A170&lt;&gt;"",IF(OR(U170="",U170=0), 0,INDEX('Sch 10.1 Rate Design'!$D$13:$D$20,MATCH($C170,'Sch 10.1 Rate Design'!$B$13:$B$20,0))),"")</f>
        <v>0</v>
      </c>
      <c r="DZ170" s="287">
        <f>IF($A170&lt;&gt;"",IF(OR(V170="",V170=0), 0,INDEX('Sch 10.1 Rate Design'!$D$13:$D$20,MATCH($C170,'Sch 10.1 Rate Design'!$B$13:$B$20,0))),"")</f>
        <v>0</v>
      </c>
      <c r="EA170" s="287">
        <f>IF($A170&lt;&gt;"",IF(OR(W170="",W170=0), 0,INDEX('Sch 10.1 Rate Design'!$D$13:$D$20,MATCH($C170,'Sch 10.1 Rate Design'!$B$13:$B$20,0))),"")</f>
        <v>0</v>
      </c>
      <c r="EB170" s="287">
        <f>IF($A170&lt;&gt;"",IF(OR(X170="",X170=0), 0,INDEX('Sch 10.1 Rate Design'!$D$13:$D$20,MATCH($C170,'Sch 10.1 Rate Design'!$B$13:$B$20,0))),"")</f>
        <v>0</v>
      </c>
      <c r="EC170" s="537">
        <f>IF($A170&lt;&gt;"",IF(OR(Y170="",Y170=0), 0,INDEX('Sch 10.1 Rate Design'!$D$13:$D$20,MATCH($C170,'Sch 10.1 Rate Design'!$B$13:$B$20,0))),"")</f>
        <v>0</v>
      </c>
      <c r="ED170" s="538"/>
      <c r="EE170" s="287"/>
      <c r="EF170" s="287"/>
      <c r="EG170" s="287"/>
      <c r="EH170" s="287"/>
      <c r="EI170" s="287"/>
      <c r="EJ170" s="287"/>
      <c r="EK170" s="287"/>
      <c r="EL170" s="287"/>
      <c r="EM170" s="287"/>
      <c r="EN170" s="287"/>
      <c r="EO170" s="537"/>
      <c r="EP170" s="287"/>
    </row>
    <row r="171" spans="1:146" x14ac:dyDescent="0.2">
      <c r="A171" s="287">
        <f>IF(Inputs!AL172&lt;&gt;"",Inputs!AL172,"")</f>
        <v>10057</v>
      </c>
      <c r="B171" s="287">
        <f t="shared" si="60"/>
        <v>161</v>
      </c>
      <c r="C171" s="691">
        <f>IF($A171&lt;&gt;"",Inputs!AK165,"")</f>
        <v>0.75</v>
      </c>
      <c r="D171" s="541">
        <f t="shared" si="52"/>
        <v>789.27750000000003</v>
      </c>
      <c r="E171" s="541">
        <f t="shared" si="53"/>
        <v>131.54625000000001</v>
      </c>
      <c r="F171" s="287">
        <f t="shared" si="54"/>
        <v>72400</v>
      </c>
      <c r="G171" s="287">
        <f t="shared" si="55"/>
        <v>12066.666666666666</v>
      </c>
      <c r="H171" s="752">
        <f t="shared" si="56"/>
        <v>21900</v>
      </c>
      <c r="I171" s="752">
        <f t="shared" si="58"/>
        <v>50500</v>
      </c>
      <c r="J171" s="752">
        <f t="shared" si="57"/>
        <v>3</v>
      </c>
      <c r="K171" s="752">
        <f t="shared" si="59"/>
        <v>3</v>
      </c>
      <c r="L171" s="749">
        <f t="shared" si="51"/>
        <v>0</v>
      </c>
      <c r="M171" s="749">
        <f t="shared" si="51"/>
        <v>8500</v>
      </c>
      <c r="N171" s="538">
        <f>IF($A171&lt;&gt;"",INDEX(Inputs!$AM167:$AX167,,MATCH('Sch 10.2 Rate Data'!N$7,Inputs!$AM$4:$AX$4,0)),"")</f>
        <v>0</v>
      </c>
      <c r="O171" s="287">
        <f>IF($A171&lt;&gt;"",INDEX(Inputs!$AM167:$AX167,,MATCH('Sch 10.2 Rate Data'!O$7,Inputs!$AM$4:$AX$4,0)),"")</f>
        <v>7100</v>
      </c>
      <c r="P171" s="287">
        <f>IF($A171&lt;&gt;"",INDEX(Inputs!$AM167:$AX167,,MATCH('Sch 10.2 Rate Data'!P$7,Inputs!$AM$4:$AX$4,0)),"")</f>
        <v>0</v>
      </c>
      <c r="Q171" s="287">
        <f>IF($A171&lt;&gt;"",INDEX(Inputs!$AM167:$AX167,,MATCH('Sch 10.2 Rate Data'!Q$7,Inputs!$AM$4:$AX$4,0)),"")</f>
        <v>6300</v>
      </c>
      <c r="R171" s="287">
        <f>IF($A171&lt;&gt;"",INDEX(Inputs!$AM167:$AX167,,MATCH('Sch 10.2 Rate Data'!R$7,Inputs!$AM$4:$AX$4,0)),"")</f>
        <v>0</v>
      </c>
      <c r="S171" s="287">
        <f>IF($A171&lt;&gt;"",INDEX(Inputs!$AM167:$AX167,,MATCH('Sch 10.2 Rate Data'!S$7,Inputs!$AM$4:$AX$4,0)),"")</f>
        <v>8600</v>
      </c>
      <c r="T171" s="287">
        <f>IF($A171&lt;&gt;"",INDEX(Inputs!$AM167:$AX167,,MATCH('Sch 10.2 Rate Data'!T$7,Inputs!$AM$4:$AX$4,0)),"")</f>
        <v>0</v>
      </c>
      <c r="U171" s="287">
        <f>IF($A171&lt;&gt;"",INDEX(Inputs!$AM167:$AX167,,MATCH('Sch 10.2 Rate Data'!U$7,Inputs!$AM$4:$AX$4,0)),"")</f>
        <v>13200</v>
      </c>
      <c r="V171" s="287">
        <f>IF($A171&lt;&gt;"",INDEX(Inputs!$AM167:$AX167,,MATCH('Sch 10.2 Rate Data'!V$7,Inputs!$AM$4:$AX$4,0)),"")</f>
        <v>0</v>
      </c>
      <c r="W171" s="287">
        <f>IF($A171&lt;&gt;"",INDEX(Inputs!$AM167:$AX167,,MATCH('Sch 10.2 Rate Data'!W$7,Inputs!$AM$4:$AX$4,0)),"")</f>
        <v>28700</v>
      </c>
      <c r="X171" s="287">
        <f>IF($A171&lt;&gt;"",INDEX(Inputs!$AM167:$AX167,,MATCH('Sch 10.2 Rate Data'!X$7,Inputs!$AM$4:$AX$4,0)),"")</f>
        <v>0</v>
      </c>
      <c r="Y171" s="287">
        <f>IF($A171&lt;&gt;"",INDEX(Inputs!$AM167:$AX167,,MATCH('Sch 10.2 Rate Data'!Y$7,Inputs!$AM$4:$AX$4,0)),"")</f>
        <v>8500</v>
      </c>
      <c r="Z171" s="656">
        <f t="shared" si="62"/>
        <v>0</v>
      </c>
      <c r="AA171" s="540">
        <f t="shared" si="62"/>
        <v>109.17049999999999</v>
      </c>
      <c r="AB171" s="540">
        <f t="shared" si="62"/>
        <v>0</v>
      </c>
      <c r="AC171" s="540">
        <f t="shared" si="62"/>
        <v>105.72499999999999</v>
      </c>
      <c r="AD171" s="540">
        <f t="shared" si="62"/>
        <v>0</v>
      </c>
      <c r="AE171" s="540">
        <f t="shared" si="62"/>
        <v>115.92049999999999</v>
      </c>
      <c r="AF171" s="540">
        <f t="shared" si="61"/>
        <v>0</v>
      </c>
      <c r="AG171" s="540">
        <f t="shared" si="61"/>
        <v>136.62049999999999</v>
      </c>
      <c r="AH171" s="540">
        <f t="shared" si="61"/>
        <v>0</v>
      </c>
      <c r="AI171" s="540">
        <f t="shared" si="50"/>
        <v>206.37049999999999</v>
      </c>
      <c r="AJ171" s="540">
        <f t="shared" si="50"/>
        <v>0</v>
      </c>
      <c r="AK171" s="539">
        <f t="shared" si="50"/>
        <v>115.47049999999999</v>
      </c>
      <c r="AL171" s="656">
        <f>IF($A171&lt;&gt;"",IF(OR(N171="",N171=0), 0, INDEX('Sch 10.1 Rate Design'!$E$13:$E$20,MATCH($C171,'Sch 10.1 Rate Design'!$B$13:$B$20,0))),"")</f>
        <v>0</v>
      </c>
      <c r="AM171" s="540">
        <f>IF($A171&lt;&gt;"",IF(OR(O171="",O171=0), 0, INDEX('Sch 10.1 Rate Design'!$E$13:$E$20,MATCH($C171,'Sch 10.1 Rate Design'!$B$13:$B$20,0))),"")*2</f>
        <v>86</v>
      </c>
      <c r="AN171" s="540">
        <f>IF($A171&lt;&gt;"",IF(OR(P171="",P171=0), 0, INDEX('Sch 10.1 Rate Design'!$E$13:$E$20,MATCH($C171,'Sch 10.1 Rate Design'!$B$13:$B$20,0))),"")</f>
        <v>0</v>
      </c>
      <c r="AO171" s="540">
        <f>IF($A171&lt;&gt;"",IF(OR(Q171="",Q171=0), 0, INDEX('Sch 10.1 Rate Design'!$E$13:$E$20,MATCH($C171,'Sch 10.1 Rate Design'!$B$13:$B$20,0))),"")*2</f>
        <v>86</v>
      </c>
      <c r="AP171" s="540">
        <f>IF($A171&lt;&gt;"",IF(OR(R171="",R171=0), 0, INDEX('Sch 10.1 Rate Design'!$E$13:$E$20,MATCH($C171,'Sch 10.1 Rate Design'!$B$13:$B$20,0))),"")</f>
        <v>0</v>
      </c>
      <c r="AQ171" s="540">
        <f>IF($A171&lt;&gt;"",IF(OR(S171="",S171=0), 0, INDEX('Sch 10.1 Rate Design'!$E$13:$E$20,MATCH($C171,'Sch 10.1 Rate Design'!$B$13:$B$20,0))),"")*2</f>
        <v>86</v>
      </c>
      <c r="AR171" s="540">
        <f>IF($A171&lt;&gt;"",IF(OR(T171="",T171=0), 0, INDEX('Sch 10.1 Rate Design'!$E$13:$E$20,MATCH($C171,'Sch 10.1 Rate Design'!$B$13:$B$20,0))),"")</f>
        <v>0</v>
      </c>
      <c r="AS171" s="540">
        <f>IF($A171&lt;&gt;"",IF(OR(U171="",U171=0), 0, INDEX('Sch 10.1 Rate Design'!$E$13:$E$20,MATCH($C171,'Sch 10.1 Rate Design'!$B$13:$B$20,0))),"")*2</f>
        <v>86</v>
      </c>
      <c r="AT171" s="540">
        <f>IF($A171&lt;&gt;"",IF(OR(V171="",V171=0), 0, INDEX('Sch 10.1 Rate Design'!$E$13:$E$20,MATCH($C171,'Sch 10.1 Rate Design'!$B$13:$B$20,0))),"")</f>
        <v>0</v>
      </c>
      <c r="AU171" s="540">
        <f>IF($A171&lt;&gt;"",IF(OR(W171="",W171=0), 0, INDEX('Sch 10.1 Rate Design'!$E$13:$E$20,MATCH($C171,'Sch 10.1 Rate Design'!$B$13:$B$20,0))),"")*2</f>
        <v>86</v>
      </c>
      <c r="AV171" s="540">
        <f>IF($A171&lt;&gt;"",IF(OR(X171="",X171=0), 0, INDEX('Sch 10.1 Rate Design'!$E$13:$E$20,MATCH($C171,'Sch 10.1 Rate Design'!$B$13:$B$20,0))),"")</f>
        <v>0</v>
      </c>
      <c r="AW171" s="540">
        <f>IF($A171&lt;&gt;"",IF(OR(Y171="",Y171=0), 0, INDEX('Sch 10.1 Rate Design'!$E$13:$E$20,MATCH($C171,'Sch 10.1 Rate Design'!$B$13:$B$20,0))),"")*2</f>
        <v>86</v>
      </c>
      <c r="AX171" s="538">
        <f>IF($A171&lt;&gt;"",IF(OR(N171="",N171=0),0,+IF(N171&gt;+INDEX('Sch 10.1 Rate Design'!$D$13:$D$20,MATCH($C171,'Sch 10.1 Rate Design'!$B$13:$B$20,0)),IF(N171&gt;+INDEX('Sch 10.1 Rate Design'!$F$13:$F$20,MATCH($C171,'Sch 10.1 Rate Design'!$B$13:$B$20,0)),+INDEX('Sch 10.1 Rate Design'!$F$13:$F$20,MATCH($C171,'Sch 10.1 Rate Design'!$B$13:$B$20,0))-INDEX('Sch 10.1 Rate Design'!$D$13:$D$20,MATCH($C171,'Sch 10.1 Rate Design'!$B$13:$B$20,0)), N171-INDEX('Sch 10.1 Rate Design'!$D$13:$D$20,MATCH($C171,'Sch 10.1 Rate Design'!$B$13:$B$20,0))),0)),"")</f>
        <v>0</v>
      </c>
      <c r="AY171" s="287">
        <f>IF($A171&lt;&gt;"",IF(OR(O171="",O171=0),0,+IF(O171&gt;+INDEX('Sch 10.1 Rate Design'!$D$13:$D$20,MATCH($C171,'Sch 10.1 Rate Design'!$B$13:$B$20,0)),IF(O171&gt;+INDEX('Sch 10.1 Rate Design'!$F$13:$F$20,MATCH($C171,'Sch 10.1 Rate Design'!$B$13:$B$20,0)),+INDEX('Sch 10.1 Rate Design'!$F$13:$F$20,MATCH($C171,'Sch 10.1 Rate Design'!$B$13:$B$20,0))-INDEX('Sch 10.1 Rate Design'!$D$13:$D$20,MATCH($C171,'Sch 10.1 Rate Design'!$B$13:$B$20,0)), O171-INDEX('Sch 10.1 Rate Design'!$D$13:$D$20,MATCH($C171,'Sch 10.1 Rate Design'!$B$13:$B$20,0))),0)),"")</f>
        <v>3900</v>
      </c>
      <c r="AZ171" s="287">
        <f>IF($A171&lt;&gt;"",IF(OR(P171="",P171=0),0,+IF(P171&gt;+INDEX('Sch 10.1 Rate Design'!$D$13:$D$20,MATCH($C171,'Sch 10.1 Rate Design'!$B$13:$B$20,0)),IF(P171&gt;+INDEX('Sch 10.1 Rate Design'!$F$13:$F$20,MATCH($C171,'Sch 10.1 Rate Design'!$B$13:$B$20,0)),+INDEX('Sch 10.1 Rate Design'!$F$13:$F$20,MATCH($C171,'Sch 10.1 Rate Design'!$B$13:$B$20,0))-INDEX('Sch 10.1 Rate Design'!$D$13:$D$20,MATCH($C171,'Sch 10.1 Rate Design'!$B$13:$B$20,0)), P171-INDEX('Sch 10.1 Rate Design'!$D$13:$D$20,MATCH($C171,'Sch 10.1 Rate Design'!$B$13:$B$20,0))),0)),"")</f>
        <v>0</v>
      </c>
      <c r="BA171" s="287">
        <f>IF($A171&lt;&gt;"",IF(OR(Q171="",Q171=0),0,+IF(Q171&gt;+INDEX('Sch 10.1 Rate Design'!$D$13:$D$20,MATCH($C171,'Sch 10.1 Rate Design'!$B$13:$B$20,0)),IF(Q171&gt;+INDEX('Sch 10.1 Rate Design'!$F$13:$F$20,MATCH($C171,'Sch 10.1 Rate Design'!$B$13:$B$20,0)),+INDEX('Sch 10.1 Rate Design'!$F$13:$F$20,MATCH($C171,'Sch 10.1 Rate Design'!$B$13:$B$20,0))-INDEX('Sch 10.1 Rate Design'!$D$13:$D$20,MATCH($C171,'Sch 10.1 Rate Design'!$B$13:$B$20,0)), Q171-INDEX('Sch 10.1 Rate Design'!$D$13:$D$20,MATCH($C171,'Sch 10.1 Rate Design'!$B$13:$B$20,0))),0)),"")</f>
        <v>3900</v>
      </c>
      <c r="BB171" s="287">
        <f>IF($A171&lt;&gt;"",IF(OR(R171="",R171=0),0,+IF(R171&gt;+INDEX('Sch 10.1 Rate Design'!$D$13:$D$20,MATCH($C171,'Sch 10.1 Rate Design'!$B$13:$B$20,0)),IF(R171&gt;+INDEX('Sch 10.1 Rate Design'!$F$13:$F$20,MATCH($C171,'Sch 10.1 Rate Design'!$B$13:$B$20,0)),+INDEX('Sch 10.1 Rate Design'!$F$13:$F$20,MATCH($C171,'Sch 10.1 Rate Design'!$B$13:$B$20,0))-INDEX('Sch 10.1 Rate Design'!$D$13:$D$20,MATCH($C171,'Sch 10.1 Rate Design'!$B$13:$B$20,0)), R171-INDEX('Sch 10.1 Rate Design'!$D$13:$D$20,MATCH($C171,'Sch 10.1 Rate Design'!$B$13:$B$20,0))),0)),"")</f>
        <v>0</v>
      </c>
      <c r="BC171" s="287">
        <f>IF($A171&lt;&gt;"",IF(OR(S171="",S171=0),0,+IF(S171&gt;+INDEX('Sch 10.1 Rate Design'!$D$13:$D$20,MATCH($C171,'Sch 10.1 Rate Design'!$B$13:$B$20,0)),IF(S171&gt;+INDEX('Sch 10.1 Rate Design'!$F$13:$F$20,MATCH($C171,'Sch 10.1 Rate Design'!$B$13:$B$20,0)),+INDEX('Sch 10.1 Rate Design'!$F$13:$F$20,MATCH($C171,'Sch 10.1 Rate Design'!$B$13:$B$20,0))-INDEX('Sch 10.1 Rate Design'!$D$13:$D$20,MATCH($C171,'Sch 10.1 Rate Design'!$B$13:$B$20,0)), S171-INDEX('Sch 10.1 Rate Design'!$D$13:$D$20,MATCH($C171,'Sch 10.1 Rate Design'!$B$13:$B$20,0))),0)),"")</f>
        <v>3900</v>
      </c>
      <c r="BD171" s="287">
        <f>IF($A171&lt;&gt;"",IF(OR(T171="",T171=0),0,+IF(T171&gt;+INDEX('Sch 10.1 Rate Design'!$D$13:$D$20,MATCH($C171,'Sch 10.1 Rate Design'!$B$13:$B$20,0)),IF(T171&gt;+INDEX('Sch 10.1 Rate Design'!$F$13:$F$20,MATCH($C171,'Sch 10.1 Rate Design'!$B$13:$B$20,0)),+INDEX('Sch 10.1 Rate Design'!$F$13:$F$20,MATCH($C171,'Sch 10.1 Rate Design'!$B$13:$B$20,0))-INDEX('Sch 10.1 Rate Design'!$D$13:$D$20,MATCH($C171,'Sch 10.1 Rate Design'!$B$13:$B$20,0)), T171-INDEX('Sch 10.1 Rate Design'!$D$13:$D$20,MATCH($C171,'Sch 10.1 Rate Design'!$B$13:$B$20,0))),0)),"")</f>
        <v>0</v>
      </c>
      <c r="BE171" s="287">
        <f>IF($A171&lt;&gt;"",IF(OR(U171="",U171=0),0,+IF(U171&gt;+INDEX('Sch 10.1 Rate Design'!$D$13:$D$20,MATCH($C171,'Sch 10.1 Rate Design'!$B$13:$B$20,0)),IF(U171&gt;+INDEX('Sch 10.1 Rate Design'!$F$13:$F$20,MATCH($C171,'Sch 10.1 Rate Design'!$B$13:$B$20,0)),+INDEX('Sch 10.1 Rate Design'!$F$13:$F$20,MATCH($C171,'Sch 10.1 Rate Design'!$B$13:$B$20,0))-INDEX('Sch 10.1 Rate Design'!$D$13:$D$20,MATCH($C171,'Sch 10.1 Rate Design'!$B$13:$B$20,0)), U171-INDEX('Sch 10.1 Rate Design'!$D$13:$D$20,MATCH($C171,'Sch 10.1 Rate Design'!$B$13:$B$20,0))),0)),"")</f>
        <v>3900</v>
      </c>
      <c r="BF171" s="287">
        <f>IF($A171&lt;&gt;"",IF(OR(V171="",V171=0),0,+IF(V171&gt;+INDEX('Sch 10.1 Rate Design'!$D$13:$D$20,MATCH($C171,'Sch 10.1 Rate Design'!$B$13:$B$20,0)),IF(V171&gt;+INDEX('Sch 10.1 Rate Design'!$F$13:$F$20,MATCH($C171,'Sch 10.1 Rate Design'!$B$13:$B$20,0)),+INDEX('Sch 10.1 Rate Design'!$F$13:$F$20,MATCH($C171,'Sch 10.1 Rate Design'!$B$13:$B$20,0))-INDEX('Sch 10.1 Rate Design'!$D$13:$D$20,MATCH($C171,'Sch 10.1 Rate Design'!$B$13:$B$20,0)), V171-INDEX('Sch 10.1 Rate Design'!$D$13:$D$20,MATCH($C171,'Sch 10.1 Rate Design'!$B$13:$B$20,0))),0)),"")</f>
        <v>0</v>
      </c>
      <c r="BG171" s="287">
        <f>IF($A171&lt;&gt;"",IF(OR(W171="",W171=0),0,+IF(W171&gt;+INDEX('Sch 10.1 Rate Design'!$D$13:$D$20,MATCH($C171,'Sch 10.1 Rate Design'!$B$13:$B$20,0)),IF(W171&gt;+INDEX('Sch 10.1 Rate Design'!$F$13:$F$20,MATCH($C171,'Sch 10.1 Rate Design'!$B$13:$B$20,0)),+INDEX('Sch 10.1 Rate Design'!$F$13:$F$20,MATCH($C171,'Sch 10.1 Rate Design'!$B$13:$B$20,0))-INDEX('Sch 10.1 Rate Design'!$D$13:$D$20,MATCH($C171,'Sch 10.1 Rate Design'!$B$13:$B$20,0)), W171-INDEX('Sch 10.1 Rate Design'!$D$13:$D$20,MATCH($C171,'Sch 10.1 Rate Design'!$B$13:$B$20,0))),0)),"")</f>
        <v>3900</v>
      </c>
      <c r="BH171" s="287">
        <f>IF($A171&lt;&gt;"",IF(OR(X171="",X171=0),0,+IF(X171&gt;+INDEX('Sch 10.1 Rate Design'!$D$13:$D$20,MATCH($C171,'Sch 10.1 Rate Design'!$B$13:$B$20,0)),IF(X171&gt;+INDEX('Sch 10.1 Rate Design'!$F$13:$F$20,MATCH($C171,'Sch 10.1 Rate Design'!$B$13:$B$20,0)),+INDEX('Sch 10.1 Rate Design'!$F$13:$F$20,MATCH($C171,'Sch 10.1 Rate Design'!$B$13:$B$20,0))-INDEX('Sch 10.1 Rate Design'!$D$13:$D$20,MATCH($C171,'Sch 10.1 Rate Design'!$B$13:$B$20,0)), X171-INDEX('Sch 10.1 Rate Design'!$D$13:$D$20,MATCH($C171,'Sch 10.1 Rate Design'!$B$13:$B$20,0))),0)),"")</f>
        <v>0</v>
      </c>
      <c r="BI171" s="537">
        <f>IF($A171&lt;&gt;"",IF(OR(Y171="",Y171=0),0,+IF(Y171&gt;+INDEX('Sch 10.1 Rate Design'!$D$13:$D$20,MATCH($C171,'Sch 10.1 Rate Design'!$B$13:$B$20,0)),IF(Y171&gt;+INDEX('Sch 10.1 Rate Design'!$F$13:$F$20,MATCH($C171,'Sch 10.1 Rate Design'!$B$13:$B$20,0)),+INDEX('Sch 10.1 Rate Design'!$F$13:$F$20,MATCH($C171,'Sch 10.1 Rate Design'!$B$13:$B$20,0))-INDEX('Sch 10.1 Rate Design'!$D$13:$D$20,MATCH($C171,'Sch 10.1 Rate Design'!$B$13:$B$20,0)), Y171-INDEX('Sch 10.1 Rate Design'!$D$13:$D$20,MATCH($C171,'Sch 10.1 Rate Design'!$B$13:$B$20,0))),0)),"")</f>
        <v>3900</v>
      </c>
      <c r="BJ171" s="656">
        <f>IF($A171&lt;&gt;"",IF(OR(N171="",N171=0), 0, AX171/'Sch 10.1 Rate Design'!$Z$29*INDEX('Sch 10.1 Rate Design'!$G$13:$G$20,MATCH($C171,'Sch 10.1 Rate Design'!$B$13:$B$20,0))),"")</f>
        <v>0</v>
      </c>
      <c r="BK171" s="540">
        <f>IF($A171&lt;&gt;"",IF(OR(O171="",O171=0), 0, AY171/'Sch 10.1 Rate Design'!$Z$29*INDEX('Sch 10.1 Rate Design'!$G$13:$G$20,MATCH($C171,'Sch 10.1 Rate Design'!$B$13:$B$20,0))),"")</f>
        <v>10.725</v>
      </c>
      <c r="BL171" s="540">
        <f>IF($A171&lt;&gt;"",IF(OR(P171="",P171=0), 0, AZ171/'Sch 10.1 Rate Design'!$Z$29*INDEX('Sch 10.1 Rate Design'!$G$13:$G$20,MATCH($C171,'Sch 10.1 Rate Design'!$B$13:$B$20,0))),"")</f>
        <v>0</v>
      </c>
      <c r="BM171" s="540">
        <f>IF($A171&lt;&gt;"",IF(OR(Q171="",Q171=0), 0, BA171/'Sch 10.1 Rate Design'!$Z$29*INDEX('Sch 10.1 Rate Design'!$G$13:$G$20,MATCH($C171,'Sch 10.1 Rate Design'!$B$13:$B$20,0))),"")</f>
        <v>10.725</v>
      </c>
      <c r="BN171" s="540">
        <f>IF($A171&lt;&gt;"",IF(OR(R171="",R171=0), 0, BB171/'Sch 10.1 Rate Design'!$Z$29*INDEX('Sch 10.1 Rate Design'!$G$13:$G$20,MATCH($C171,'Sch 10.1 Rate Design'!$B$13:$B$20,0))),"")</f>
        <v>0</v>
      </c>
      <c r="BO171" s="540">
        <f>IF($A171&lt;&gt;"",IF(OR(S171="",S171=0), 0, BC171/'Sch 10.1 Rate Design'!$Z$29*INDEX('Sch 10.1 Rate Design'!$G$13:$G$20,MATCH($C171,'Sch 10.1 Rate Design'!$B$13:$B$20,0))),"")</f>
        <v>10.725</v>
      </c>
      <c r="BP171" s="540">
        <f>IF($A171&lt;&gt;"",IF(OR(T171="",T171=0), 0, BD171/'Sch 10.1 Rate Design'!$Z$29*INDEX('Sch 10.1 Rate Design'!$G$13:$G$20,MATCH($C171,'Sch 10.1 Rate Design'!$B$13:$B$20,0))),"")</f>
        <v>0</v>
      </c>
      <c r="BQ171" s="540">
        <f>IF($A171&lt;&gt;"",IF(OR(U171="",U171=0), 0, BE171/'Sch 10.1 Rate Design'!$Z$29*INDEX('Sch 10.1 Rate Design'!$G$13:$G$20,MATCH($C171,'Sch 10.1 Rate Design'!$B$13:$B$20,0))),"")</f>
        <v>10.725</v>
      </c>
      <c r="BR171" s="540">
        <f>IF($A171&lt;&gt;"",IF(OR(V171="",V171=0), 0, BF171/'Sch 10.1 Rate Design'!$Z$29*INDEX('Sch 10.1 Rate Design'!$G$13:$G$20,MATCH($C171,'Sch 10.1 Rate Design'!$B$13:$B$20,0))),"")</f>
        <v>0</v>
      </c>
      <c r="BS171" s="540">
        <f>IF($A171&lt;&gt;"",IF(OR(W171="",W171=0), 0, BG171/'Sch 10.1 Rate Design'!$Z$29*INDEX('Sch 10.1 Rate Design'!$G$13:$G$20,MATCH($C171,'Sch 10.1 Rate Design'!$B$13:$B$20,0))),"")</f>
        <v>10.725</v>
      </c>
      <c r="BT171" s="540">
        <f>IF($A171&lt;&gt;"",IF(OR(X171="",X171=0), 0, BH171/'Sch 10.1 Rate Design'!$Z$29*INDEX('Sch 10.1 Rate Design'!$G$13:$G$20,MATCH($C171,'Sch 10.1 Rate Design'!$B$13:$B$20,0))),"")</f>
        <v>0</v>
      </c>
      <c r="BU171" s="539">
        <f>IF($A171&lt;&gt;"",IF(OR(Y171="",Y171=0), 0, BI171/'Sch 10.1 Rate Design'!$Z$29*INDEX('Sch 10.1 Rate Design'!$G$13:$G$20,MATCH($C171,'Sch 10.1 Rate Design'!$B$13:$B$20,0))),"")</f>
        <v>10.725</v>
      </c>
      <c r="BV171" s="538">
        <f>IF($A171&lt;&gt;"",IF(OR(N171="",N171=0),0,+IF(N171&gt;+INDEX('Sch 10.1 Rate Design'!$F$13:$F$20,MATCH($C171,'Sch 10.1 Rate Design'!$B$13:$B$20,0)),IF(N171&gt;+INDEX('Sch 10.1 Rate Design'!$H$13:$H$20,MATCH($C171,'Sch 10.1 Rate Design'!$B$13:$B$20,0)),+INDEX('Sch 10.1 Rate Design'!$H$13:$H$20,MATCH($C171,'Sch 10.1 Rate Design'!$B$13:$B$20,0))-INDEX('Sch 10.1 Rate Design'!$F$13:$F$20,MATCH($C171,'Sch 10.1 Rate Design'!$B$13:$B$20,0)), N171-INDEX('Sch 10.1 Rate Design'!$F$13:$F$20,MATCH($C171,'Sch 10.1 Rate Design'!$B$13:$B$20,0))), 0)),"")</f>
        <v>0</v>
      </c>
      <c r="BW171" s="287">
        <f>IF($A171&lt;&gt;"",IF(OR(O171="",O171=0),0,+IF(O171&gt;+INDEX('Sch 10.1 Rate Design'!$F$13:$F$20,MATCH($C171,'Sch 10.1 Rate Design'!$B$13:$B$20,0)),IF(O171&gt;+INDEX('Sch 10.1 Rate Design'!$H$13:$H$20,MATCH($C171,'Sch 10.1 Rate Design'!$B$13:$B$20,0)),+INDEX('Sch 10.1 Rate Design'!$H$13:$H$20,MATCH($C171,'Sch 10.1 Rate Design'!$B$13:$B$20,0))-INDEX('Sch 10.1 Rate Design'!$F$13:$F$20,MATCH($C171,'Sch 10.1 Rate Design'!$B$13:$B$20,0)), O171-INDEX('Sch 10.1 Rate Design'!$F$13:$F$20,MATCH($C171,'Sch 10.1 Rate Design'!$B$13:$B$20,0))), 0)),"")</f>
        <v>2600</v>
      </c>
      <c r="BX171" s="287">
        <f>IF($A171&lt;&gt;"",IF(OR(P171="",P171=0),0,+IF(P171&gt;+INDEX('Sch 10.1 Rate Design'!$F$13:$F$20,MATCH($C171,'Sch 10.1 Rate Design'!$B$13:$B$20,0)),IF(P171&gt;+INDEX('Sch 10.1 Rate Design'!$H$13:$H$20,MATCH($C171,'Sch 10.1 Rate Design'!$B$13:$B$20,0)),+INDEX('Sch 10.1 Rate Design'!$H$13:$H$20,MATCH($C171,'Sch 10.1 Rate Design'!$B$13:$B$20,0))-INDEX('Sch 10.1 Rate Design'!$F$13:$F$20,MATCH($C171,'Sch 10.1 Rate Design'!$B$13:$B$20,0)), P171-INDEX('Sch 10.1 Rate Design'!$F$13:$F$20,MATCH($C171,'Sch 10.1 Rate Design'!$B$13:$B$20,0))), 0)),"")</f>
        <v>0</v>
      </c>
      <c r="BY171" s="287">
        <f>IF($A171&lt;&gt;"",IF(OR(Q171="",Q171=0),0,+IF(Q171&gt;+INDEX('Sch 10.1 Rate Design'!$F$13:$F$20,MATCH($C171,'Sch 10.1 Rate Design'!$B$13:$B$20,0)),IF(Q171&gt;+INDEX('Sch 10.1 Rate Design'!$H$13:$H$20,MATCH($C171,'Sch 10.1 Rate Design'!$B$13:$B$20,0)),+INDEX('Sch 10.1 Rate Design'!$H$13:$H$20,MATCH($C171,'Sch 10.1 Rate Design'!$B$13:$B$20,0))-INDEX('Sch 10.1 Rate Design'!$F$13:$F$20,MATCH($C171,'Sch 10.1 Rate Design'!$B$13:$B$20,0)), Q171-INDEX('Sch 10.1 Rate Design'!$F$13:$F$20,MATCH($C171,'Sch 10.1 Rate Design'!$B$13:$B$20,0))), 0)),"")</f>
        <v>2400</v>
      </c>
      <c r="BZ171" s="287">
        <f>IF($A171&lt;&gt;"",IF(OR(R171="",R171=0),0,+IF(R171&gt;+INDEX('Sch 10.1 Rate Design'!$F$13:$F$20,MATCH($C171,'Sch 10.1 Rate Design'!$B$13:$B$20,0)),IF(R171&gt;+INDEX('Sch 10.1 Rate Design'!$H$13:$H$20,MATCH($C171,'Sch 10.1 Rate Design'!$B$13:$B$20,0)),+INDEX('Sch 10.1 Rate Design'!$H$13:$H$20,MATCH($C171,'Sch 10.1 Rate Design'!$B$13:$B$20,0))-INDEX('Sch 10.1 Rate Design'!$F$13:$F$20,MATCH($C171,'Sch 10.1 Rate Design'!$B$13:$B$20,0)), R171-INDEX('Sch 10.1 Rate Design'!$F$13:$F$20,MATCH($C171,'Sch 10.1 Rate Design'!$B$13:$B$20,0))), 0)),"")</f>
        <v>0</v>
      </c>
      <c r="CA171" s="287">
        <f>IF($A171&lt;&gt;"",IF(OR(S171="",S171=0),0,+IF(S171&gt;+INDEX('Sch 10.1 Rate Design'!$F$13:$F$20,MATCH($C171,'Sch 10.1 Rate Design'!$B$13:$B$20,0)),IF(S171&gt;+INDEX('Sch 10.1 Rate Design'!$H$13:$H$20,MATCH($C171,'Sch 10.1 Rate Design'!$B$13:$B$20,0)),+INDEX('Sch 10.1 Rate Design'!$H$13:$H$20,MATCH($C171,'Sch 10.1 Rate Design'!$B$13:$B$20,0))-INDEX('Sch 10.1 Rate Design'!$F$13:$F$20,MATCH($C171,'Sch 10.1 Rate Design'!$B$13:$B$20,0)), S171-INDEX('Sch 10.1 Rate Design'!$F$13:$F$20,MATCH($C171,'Sch 10.1 Rate Design'!$B$13:$B$20,0))), 0)),"")</f>
        <v>2600</v>
      </c>
      <c r="CB171" s="287">
        <f>IF($A171&lt;&gt;"",IF(OR(T171="",T171=0),0,+IF(T171&gt;+INDEX('Sch 10.1 Rate Design'!$F$13:$F$20,MATCH($C171,'Sch 10.1 Rate Design'!$B$13:$B$20,0)),IF(T171&gt;+INDEX('Sch 10.1 Rate Design'!$H$13:$H$20,MATCH($C171,'Sch 10.1 Rate Design'!$B$13:$B$20,0)),+INDEX('Sch 10.1 Rate Design'!$H$13:$H$20,MATCH($C171,'Sch 10.1 Rate Design'!$B$13:$B$20,0))-INDEX('Sch 10.1 Rate Design'!$F$13:$F$20,MATCH($C171,'Sch 10.1 Rate Design'!$B$13:$B$20,0)), T171-INDEX('Sch 10.1 Rate Design'!$F$13:$F$20,MATCH($C171,'Sch 10.1 Rate Design'!$B$13:$B$20,0))), 0)),"")</f>
        <v>0</v>
      </c>
      <c r="CC171" s="287">
        <f>IF($A171&lt;&gt;"",IF(OR(U171="",U171=0),0,+IF(U171&gt;+INDEX('Sch 10.1 Rate Design'!$F$13:$F$20,MATCH($C171,'Sch 10.1 Rate Design'!$B$13:$B$20,0)),IF(U171&gt;+INDEX('Sch 10.1 Rate Design'!$H$13:$H$20,MATCH($C171,'Sch 10.1 Rate Design'!$B$13:$B$20,0)),+INDEX('Sch 10.1 Rate Design'!$H$13:$H$20,MATCH($C171,'Sch 10.1 Rate Design'!$B$13:$B$20,0))-INDEX('Sch 10.1 Rate Design'!$F$13:$F$20,MATCH($C171,'Sch 10.1 Rate Design'!$B$13:$B$20,0)), U171-INDEX('Sch 10.1 Rate Design'!$F$13:$F$20,MATCH($C171,'Sch 10.1 Rate Design'!$B$13:$B$20,0))), 0)),"")</f>
        <v>2600</v>
      </c>
      <c r="CD171" s="287">
        <f>IF($A171&lt;&gt;"",IF(OR(V171="",V171=0),0,+IF(V171&gt;+INDEX('Sch 10.1 Rate Design'!$F$13:$F$20,MATCH($C171,'Sch 10.1 Rate Design'!$B$13:$B$20,0)),IF(V171&gt;+INDEX('Sch 10.1 Rate Design'!$H$13:$H$20,MATCH($C171,'Sch 10.1 Rate Design'!$B$13:$B$20,0)),+INDEX('Sch 10.1 Rate Design'!$H$13:$H$20,MATCH($C171,'Sch 10.1 Rate Design'!$B$13:$B$20,0))-INDEX('Sch 10.1 Rate Design'!$F$13:$F$20,MATCH($C171,'Sch 10.1 Rate Design'!$B$13:$B$20,0)), V171-INDEX('Sch 10.1 Rate Design'!$F$13:$F$20,MATCH($C171,'Sch 10.1 Rate Design'!$B$13:$B$20,0))), 0)),"")</f>
        <v>0</v>
      </c>
      <c r="CE171" s="287">
        <f>IF($A171&lt;&gt;"",IF(OR(W171="",W171=0),0,+IF(W171&gt;+INDEX('Sch 10.1 Rate Design'!$F$13:$F$20,MATCH($C171,'Sch 10.1 Rate Design'!$B$13:$B$20,0)),IF(W171&gt;+INDEX('Sch 10.1 Rate Design'!$H$13:$H$20,MATCH($C171,'Sch 10.1 Rate Design'!$B$13:$B$20,0)),+INDEX('Sch 10.1 Rate Design'!$H$13:$H$20,MATCH($C171,'Sch 10.1 Rate Design'!$B$13:$B$20,0))-INDEX('Sch 10.1 Rate Design'!$F$13:$F$20,MATCH($C171,'Sch 10.1 Rate Design'!$B$13:$B$20,0)), W171-INDEX('Sch 10.1 Rate Design'!$F$13:$F$20,MATCH($C171,'Sch 10.1 Rate Design'!$B$13:$B$20,0))), 0)),"")</f>
        <v>2600</v>
      </c>
      <c r="CF171" s="287">
        <f>IF($A171&lt;&gt;"",IF(OR(X171="",X171=0),0,+IF(X171&gt;+INDEX('Sch 10.1 Rate Design'!$F$13:$F$20,MATCH($C171,'Sch 10.1 Rate Design'!$B$13:$B$20,0)),IF(X171&gt;+INDEX('Sch 10.1 Rate Design'!$H$13:$H$20,MATCH($C171,'Sch 10.1 Rate Design'!$B$13:$B$20,0)),+INDEX('Sch 10.1 Rate Design'!$H$13:$H$20,MATCH($C171,'Sch 10.1 Rate Design'!$B$13:$B$20,0))-INDEX('Sch 10.1 Rate Design'!$F$13:$F$20,MATCH($C171,'Sch 10.1 Rate Design'!$B$13:$B$20,0)), X171-INDEX('Sch 10.1 Rate Design'!$F$13:$F$20,MATCH($C171,'Sch 10.1 Rate Design'!$B$13:$B$20,0))), 0)),"")</f>
        <v>0</v>
      </c>
      <c r="CG171" s="537">
        <f>IF($A171&lt;&gt;"",IF(OR(Y171="",Y171=0),0,+IF(Y171&gt;+INDEX('Sch 10.1 Rate Design'!$F$13:$F$20,MATCH($C171,'Sch 10.1 Rate Design'!$B$13:$B$20,0)),IF(Y171&gt;+INDEX('Sch 10.1 Rate Design'!$H$13:$H$20,MATCH($C171,'Sch 10.1 Rate Design'!$B$13:$B$20,0)),+INDEX('Sch 10.1 Rate Design'!$H$13:$H$20,MATCH($C171,'Sch 10.1 Rate Design'!$B$13:$B$20,0))-INDEX('Sch 10.1 Rate Design'!$F$13:$F$20,MATCH($C171,'Sch 10.1 Rate Design'!$B$13:$B$20,0)), Y171-INDEX('Sch 10.1 Rate Design'!$F$13:$F$20,MATCH($C171,'Sch 10.1 Rate Design'!$B$13:$B$20,0))), 0)),"")</f>
        <v>2600</v>
      </c>
      <c r="CH171" s="656">
        <f>IF($A171&lt;&gt;"",IF(OR(N171="",N171=0), 0, BV171/'Sch 10.1 Rate Design'!$Z$29*INDEX('Sch 10.1 Rate Design'!$I$13:$I$20,MATCH($C171,'Sch 10.1 Rate Design'!$B$13:$B$20,0))),"")</f>
        <v>0</v>
      </c>
      <c r="CI171" s="540">
        <f>IF($A171&lt;&gt;"",IF(OR(O171="",O171=0), 0, BW171/'Sch 10.1 Rate Design'!$Z$29*INDEX('Sch 10.1 Rate Design'!$I$13:$I$20,MATCH($C171,'Sch 10.1 Rate Design'!$B$13:$B$20,0))),"")</f>
        <v>9.75</v>
      </c>
      <c r="CJ171" s="540">
        <f>IF($A171&lt;&gt;"",IF(OR(P171="",P171=0), 0, BX171/'Sch 10.1 Rate Design'!$Z$29*INDEX('Sch 10.1 Rate Design'!$I$13:$I$20,MATCH($C171,'Sch 10.1 Rate Design'!$B$13:$B$20,0))),"")</f>
        <v>0</v>
      </c>
      <c r="CK171" s="540">
        <f>IF($A171&lt;&gt;"",IF(OR(Q171="",Q171=0), 0, BY171/'Sch 10.1 Rate Design'!$Z$29*INDEX('Sch 10.1 Rate Design'!$I$13:$I$20,MATCH($C171,'Sch 10.1 Rate Design'!$B$13:$B$20,0))),"")</f>
        <v>9</v>
      </c>
      <c r="CL171" s="540">
        <f>IF($A171&lt;&gt;"",IF(OR(R171="",R171=0), 0, BZ171/'Sch 10.1 Rate Design'!$Z$29*INDEX('Sch 10.1 Rate Design'!$I$13:$I$20,MATCH($C171,'Sch 10.1 Rate Design'!$B$13:$B$20,0))),"")</f>
        <v>0</v>
      </c>
      <c r="CM171" s="540">
        <f>IF($A171&lt;&gt;"",IF(OR(S171="",S171=0), 0, CA171/'Sch 10.1 Rate Design'!$Z$29*INDEX('Sch 10.1 Rate Design'!$I$13:$I$20,MATCH($C171,'Sch 10.1 Rate Design'!$B$13:$B$20,0))),"")</f>
        <v>9.75</v>
      </c>
      <c r="CN171" s="540">
        <f>IF($A171&lt;&gt;"",IF(OR(T171="",T171=0), 0, CB171/'Sch 10.1 Rate Design'!$Z$29*INDEX('Sch 10.1 Rate Design'!$I$13:$I$20,MATCH($C171,'Sch 10.1 Rate Design'!$B$13:$B$20,0))),"")</f>
        <v>0</v>
      </c>
      <c r="CO171" s="540">
        <f>IF($A171&lt;&gt;"",IF(OR(U171="",U171=0), 0, CC171/'Sch 10.1 Rate Design'!$Z$29*INDEX('Sch 10.1 Rate Design'!$I$13:$I$20,MATCH($C171,'Sch 10.1 Rate Design'!$B$13:$B$20,0))),"")</f>
        <v>9.75</v>
      </c>
      <c r="CP171" s="540">
        <f>IF($A171&lt;&gt;"",IF(OR(V171="",V171=0), 0, CD171/'Sch 10.1 Rate Design'!$Z$29*INDEX('Sch 10.1 Rate Design'!$I$13:$I$20,MATCH($C171,'Sch 10.1 Rate Design'!$B$13:$B$20,0))),"")</f>
        <v>0</v>
      </c>
      <c r="CQ171" s="540">
        <f>IF($A171&lt;&gt;"",IF(OR(W171="",W171=0), 0, CE171/'Sch 10.1 Rate Design'!$Z$29*INDEX('Sch 10.1 Rate Design'!$I$13:$I$20,MATCH($C171,'Sch 10.1 Rate Design'!$B$13:$B$20,0))),"")</f>
        <v>9.75</v>
      </c>
      <c r="CR171" s="540">
        <f>IF($A171&lt;&gt;"",IF(OR(X171="",X171=0), 0, CF171/'Sch 10.1 Rate Design'!$Z$29*INDEX('Sch 10.1 Rate Design'!$I$13:$I$20,MATCH($C171,'Sch 10.1 Rate Design'!$B$13:$B$20,0))),"")</f>
        <v>0</v>
      </c>
      <c r="CS171" s="539">
        <f>IF($A171&lt;&gt;"",IF(OR(Y171="",Y171=0), 0, CG171/'Sch 10.1 Rate Design'!$Z$29*INDEX('Sch 10.1 Rate Design'!$I$13:$I$20,MATCH($C171,'Sch 10.1 Rate Design'!$B$13:$B$20,0))),"")</f>
        <v>9.75</v>
      </c>
      <c r="CT171" s="538">
        <f>IF($A171&lt;&gt;"",IF(OR(N171="",N171=0),0,IF(N171&gt;INDEX('Sch 10.1 Rate Design'!$J$13:$J$20,MATCH($C171,'Sch 10.1 Rate Design'!$B$13:$B$20,0)),N171-INDEX('Sch 10.1 Rate Design'!$J$13:$J$20,MATCH($C171,'Sch 10.1 Rate Design'!$B$13:$B$20,0)),0)),"")</f>
        <v>0</v>
      </c>
      <c r="CU171" s="287">
        <f>IF($A171&lt;&gt;"",IF(OR(O171="",O171=0),0,IF(O171&gt;INDEX('Sch 10.1 Rate Design'!$J$13:$J$20,MATCH($C171,'Sch 10.1 Rate Design'!$B$13:$B$20,0)),O171-INDEX('Sch 10.1 Rate Design'!$J$13:$J$20,MATCH($C171,'Sch 10.1 Rate Design'!$B$13:$B$20,0)),0)),"")</f>
        <v>599</v>
      </c>
      <c r="CV171" s="287">
        <f>IF($A171&lt;&gt;"",IF(OR(P171="",P171=0),0,IF(P171&gt;INDEX('Sch 10.1 Rate Design'!$J$13:$J$20,MATCH($C171,'Sch 10.1 Rate Design'!$B$13:$B$20,0)),P171-INDEX('Sch 10.1 Rate Design'!$J$13:$J$20,MATCH($C171,'Sch 10.1 Rate Design'!$B$13:$B$20,0)),0)),"")</f>
        <v>0</v>
      </c>
      <c r="CW171" s="287">
        <f>IF($A171&lt;&gt;"",IF(OR(Q171="",Q171=0),0,IF(Q171&gt;INDEX('Sch 10.1 Rate Design'!$J$13:$J$20,MATCH($C171,'Sch 10.1 Rate Design'!$B$13:$B$20,0)),Q171-INDEX('Sch 10.1 Rate Design'!$J$13:$J$20,MATCH($C171,'Sch 10.1 Rate Design'!$B$13:$B$20,0)),0)),"")</f>
        <v>0</v>
      </c>
      <c r="CX171" s="287">
        <f>IF($A171&lt;&gt;"",IF(OR(R171="",R171=0),0,IF(R171&gt;INDEX('Sch 10.1 Rate Design'!$J$13:$J$20,MATCH($C171,'Sch 10.1 Rate Design'!$B$13:$B$20,0)),R171-INDEX('Sch 10.1 Rate Design'!$J$13:$J$20,MATCH($C171,'Sch 10.1 Rate Design'!$B$13:$B$20,0)),0)),"")</f>
        <v>0</v>
      </c>
      <c r="CY171" s="287">
        <f>IF($A171&lt;&gt;"",IF(OR(S171="",S171=0),0,IF(S171&gt;INDEX('Sch 10.1 Rate Design'!$J$13:$J$20,MATCH($C171,'Sch 10.1 Rate Design'!$B$13:$B$20,0)),S171-INDEX('Sch 10.1 Rate Design'!$J$13:$J$20,MATCH($C171,'Sch 10.1 Rate Design'!$B$13:$B$20,0)),0)),"")</f>
        <v>2099</v>
      </c>
      <c r="CZ171" s="287">
        <f>IF($A171&lt;&gt;"",IF(OR(T171="",T171=0),0,IF(T171&gt;INDEX('Sch 10.1 Rate Design'!$J$13:$J$20,MATCH($C171,'Sch 10.1 Rate Design'!$B$13:$B$20,0)),T171-INDEX('Sch 10.1 Rate Design'!$J$13:$J$20,MATCH($C171,'Sch 10.1 Rate Design'!$B$13:$B$20,0)),0)),"")</f>
        <v>0</v>
      </c>
      <c r="DA171" s="287">
        <f>IF($A171&lt;&gt;"",IF(OR(U171="",U171=0),0,IF(U171&gt;INDEX('Sch 10.1 Rate Design'!$J$13:$J$20,MATCH($C171,'Sch 10.1 Rate Design'!$B$13:$B$20,0)),U171-INDEX('Sch 10.1 Rate Design'!$J$13:$J$20,MATCH($C171,'Sch 10.1 Rate Design'!$B$13:$B$20,0)),0)),"")</f>
        <v>6699</v>
      </c>
      <c r="DB171" s="287">
        <f>IF($A171&lt;&gt;"",IF(OR(V171="",V171=0),0,IF(V171&gt;INDEX('Sch 10.1 Rate Design'!$J$13:$J$20,MATCH($C171,'Sch 10.1 Rate Design'!$B$13:$B$20,0)),V171-INDEX('Sch 10.1 Rate Design'!$J$13:$J$20,MATCH($C171,'Sch 10.1 Rate Design'!$B$13:$B$20,0)),0)),"")</f>
        <v>0</v>
      </c>
      <c r="DC171" s="287">
        <f>IF($A171&lt;&gt;"",IF(OR(W171="",W171=0),0,IF(W171&gt;INDEX('Sch 10.1 Rate Design'!$J$13:$J$20,MATCH($C171,'Sch 10.1 Rate Design'!$B$13:$B$20,0)),W171-INDEX('Sch 10.1 Rate Design'!$J$13:$J$20,MATCH($C171,'Sch 10.1 Rate Design'!$B$13:$B$20,0)),0)),"")</f>
        <v>22199</v>
      </c>
      <c r="DD171" s="287">
        <f>IF($A171&lt;&gt;"",IF(OR(X171="",X171=0),0,IF(X171&gt;INDEX('Sch 10.1 Rate Design'!$J$13:$J$20,MATCH($C171,'Sch 10.1 Rate Design'!$B$13:$B$20,0)),X171-INDEX('Sch 10.1 Rate Design'!$J$13:$J$20,MATCH($C171,'Sch 10.1 Rate Design'!$B$13:$B$20,0)),0)),"")</f>
        <v>0</v>
      </c>
      <c r="DE171" s="537">
        <f>IF($A171&lt;&gt;"",IF(OR(Y171="",Y171=0),0,IF(Y171&gt;INDEX('Sch 10.1 Rate Design'!$J$13:$J$20,MATCH($C171,'Sch 10.1 Rate Design'!$B$13:$B$20,0)),Y171-INDEX('Sch 10.1 Rate Design'!$J$13:$J$20,MATCH($C171,'Sch 10.1 Rate Design'!$B$13:$B$20,0)),0)),"")</f>
        <v>1999</v>
      </c>
      <c r="DF171" s="656">
        <f>IF($A171&lt;&gt;"",IF(OR(N171="",N171=0), 0, CT171/'Sch 10.1 Rate Design'!$Z$29*INDEX('Sch 10.1 Rate Design'!$K$13:$K$20,MATCH($C171,'Sch 10.1 Rate Design'!$B$13:$B$20,0))),"")</f>
        <v>0</v>
      </c>
      <c r="DG171" s="540">
        <f>IF($A171&lt;&gt;"",IF(OR(O171="",O171=0), 0, CU171/'Sch 10.1 Rate Design'!$Z$29*INDEX('Sch 10.1 Rate Design'!$K$13:$K$20,MATCH($C171,'Sch 10.1 Rate Design'!$B$13:$B$20,0))),"")</f>
        <v>2.6955</v>
      </c>
      <c r="DH171" s="540">
        <f>IF($A171&lt;&gt;"",IF(OR(P171="",P171=0), 0, CV171/'Sch 10.1 Rate Design'!$Z$29*INDEX('Sch 10.1 Rate Design'!$K$13:$K$20,MATCH($C171,'Sch 10.1 Rate Design'!$B$13:$B$20,0))),"")</f>
        <v>0</v>
      </c>
      <c r="DI171" s="540">
        <f>IF($A171&lt;&gt;"",IF(OR(Q171="",Q171=0), 0, CW171/'Sch 10.1 Rate Design'!$Z$29*INDEX('Sch 10.1 Rate Design'!$K$13:$K$20,MATCH($C171,'Sch 10.1 Rate Design'!$B$13:$B$20,0))),"")</f>
        <v>0</v>
      </c>
      <c r="DJ171" s="540">
        <f>IF($A171&lt;&gt;"",IF(OR(R171="",R171=0), 0, CX171/'Sch 10.1 Rate Design'!$Z$29*INDEX('Sch 10.1 Rate Design'!$K$13:$K$20,MATCH($C171,'Sch 10.1 Rate Design'!$B$13:$B$20,0))),"")</f>
        <v>0</v>
      </c>
      <c r="DK171" s="540">
        <f>IF($A171&lt;&gt;"",IF(OR(S171="",S171=0), 0, CY171/'Sch 10.1 Rate Design'!$Z$29*INDEX('Sch 10.1 Rate Design'!$K$13:$K$20,MATCH($C171,'Sch 10.1 Rate Design'!$B$13:$B$20,0))),"")</f>
        <v>9.4455000000000009</v>
      </c>
      <c r="DL171" s="540">
        <f>IF($A171&lt;&gt;"",IF(OR(T171="",T171=0), 0, CZ171/'Sch 10.1 Rate Design'!$Z$29*INDEX('Sch 10.1 Rate Design'!$K$13:$K$20,MATCH($C171,'Sch 10.1 Rate Design'!$B$13:$B$20,0))),"")</f>
        <v>0</v>
      </c>
      <c r="DM171" s="540">
        <f>IF($A171&lt;&gt;"",IF(OR(U171="",U171=0), 0, DA171/'Sch 10.1 Rate Design'!$Z$29*INDEX('Sch 10.1 Rate Design'!$K$13:$K$20,MATCH($C171,'Sch 10.1 Rate Design'!$B$13:$B$20,0))),"")</f>
        <v>30.145499999999998</v>
      </c>
      <c r="DN171" s="540">
        <f>IF($A171&lt;&gt;"",IF(OR(V171="",V171=0), 0, DB171/'Sch 10.1 Rate Design'!$Z$29*INDEX('Sch 10.1 Rate Design'!$K$13:$K$20,MATCH($C171,'Sch 10.1 Rate Design'!$B$13:$B$20,0))),"")</f>
        <v>0</v>
      </c>
      <c r="DO171" s="540">
        <f>IF($A171&lt;&gt;"",IF(OR(W171="",W171=0), 0, DC171/'Sch 10.1 Rate Design'!$Z$29*INDEX('Sch 10.1 Rate Design'!$K$13:$K$20,MATCH($C171,'Sch 10.1 Rate Design'!$B$13:$B$20,0))),"")</f>
        <v>99.895500000000013</v>
      </c>
      <c r="DP171" s="540">
        <f>IF($A171&lt;&gt;"",IF(OR(X171="",X171=0), 0, DD171/'Sch 10.1 Rate Design'!$Z$29*INDEX('Sch 10.1 Rate Design'!$K$13:$K$20,MATCH($C171,'Sch 10.1 Rate Design'!$B$13:$B$20,0))),"")</f>
        <v>0</v>
      </c>
      <c r="DQ171" s="539">
        <f>IF($A171&lt;&gt;"",IF(OR(Y171="",Y171=0), 0, DE171/'Sch 10.1 Rate Design'!$Z$29*INDEX('Sch 10.1 Rate Design'!$K$13:$K$20,MATCH($C171,'Sch 10.1 Rate Design'!$B$13:$B$20,0))),"")</f>
        <v>8.9954999999999998</v>
      </c>
      <c r="DR171" s="538">
        <f>IF($A171&lt;&gt;"",IF(OR(N171="",N171=0), 0,INDEX('Sch 10.1 Rate Design'!$D$13:$D$20,MATCH($C171,'Sch 10.1 Rate Design'!$B$13:$B$20,0))),"")</f>
        <v>0</v>
      </c>
      <c r="DS171" s="287">
        <f>IF($A171&lt;&gt;"",IF(OR(O171="",O171=0), 0,INDEX('Sch 10.1 Rate Design'!$D$13:$D$20,MATCH($C171,'Sch 10.1 Rate Design'!$B$13:$B$20,0))),"")</f>
        <v>0</v>
      </c>
      <c r="DT171" s="287">
        <f>IF($A171&lt;&gt;"",IF(OR(P171="",P171=0), 0,INDEX('Sch 10.1 Rate Design'!$D$13:$D$20,MATCH($C171,'Sch 10.1 Rate Design'!$B$13:$B$20,0))),"")</f>
        <v>0</v>
      </c>
      <c r="DU171" s="287">
        <f>IF($A171&lt;&gt;"",IF(OR(Q171="",Q171=0), 0,INDEX('Sch 10.1 Rate Design'!$D$13:$D$20,MATCH($C171,'Sch 10.1 Rate Design'!$B$13:$B$20,0))),"")</f>
        <v>0</v>
      </c>
      <c r="DV171" s="287">
        <f>IF($A171&lt;&gt;"",IF(OR(R171="",R171=0), 0,INDEX('Sch 10.1 Rate Design'!$D$13:$D$20,MATCH($C171,'Sch 10.1 Rate Design'!$B$13:$B$20,0))),"")</f>
        <v>0</v>
      </c>
      <c r="DW171" s="287">
        <f>IF($A171&lt;&gt;"",IF(OR(S171="",S171=0), 0,INDEX('Sch 10.1 Rate Design'!$D$13:$D$20,MATCH($C171,'Sch 10.1 Rate Design'!$B$13:$B$20,0))),"")</f>
        <v>0</v>
      </c>
      <c r="DX171" s="287">
        <f>IF($A171&lt;&gt;"",IF(OR(T171="",T171=0), 0,INDEX('Sch 10.1 Rate Design'!$D$13:$D$20,MATCH($C171,'Sch 10.1 Rate Design'!$B$13:$B$20,0))),"")</f>
        <v>0</v>
      </c>
      <c r="DY171" s="287">
        <f>IF($A171&lt;&gt;"",IF(OR(U171="",U171=0), 0,INDEX('Sch 10.1 Rate Design'!$D$13:$D$20,MATCH($C171,'Sch 10.1 Rate Design'!$B$13:$B$20,0))),"")</f>
        <v>0</v>
      </c>
      <c r="DZ171" s="287">
        <f>IF($A171&lt;&gt;"",IF(OR(V171="",V171=0), 0,INDEX('Sch 10.1 Rate Design'!$D$13:$D$20,MATCH($C171,'Sch 10.1 Rate Design'!$B$13:$B$20,0))),"")</f>
        <v>0</v>
      </c>
      <c r="EA171" s="287">
        <f>IF($A171&lt;&gt;"",IF(OR(W171="",W171=0), 0,INDEX('Sch 10.1 Rate Design'!$D$13:$D$20,MATCH($C171,'Sch 10.1 Rate Design'!$B$13:$B$20,0))),"")</f>
        <v>0</v>
      </c>
      <c r="EB171" s="287">
        <f>IF($A171&lt;&gt;"",IF(OR(X171="",X171=0), 0,INDEX('Sch 10.1 Rate Design'!$D$13:$D$20,MATCH($C171,'Sch 10.1 Rate Design'!$B$13:$B$20,0))),"")</f>
        <v>0</v>
      </c>
      <c r="EC171" s="537">
        <f>IF($A171&lt;&gt;"",IF(OR(Y171="",Y171=0), 0,INDEX('Sch 10.1 Rate Design'!$D$13:$D$20,MATCH($C171,'Sch 10.1 Rate Design'!$B$13:$B$20,0))),"")</f>
        <v>0</v>
      </c>
      <c r="ED171" s="538"/>
      <c r="EE171" s="287"/>
      <c r="EF171" s="287"/>
      <c r="EG171" s="287"/>
      <c r="EH171" s="287"/>
      <c r="EI171" s="287"/>
      <c r="EJ171" s="287"/>
      <c r="EK171" s="287"/>
      <c r="EL171" s="287"/>
      <c r="EM171" s="287"/>
      <c r="EN171" s="287"/>
      <c r="EO171" s="537"/>
      <c r="EP171" s="287"/>
    </row>
    <row r="172" spans="1:146" x14ac:dyDescent="0.2">
      <c r="A172" s="287">
        <f>IF(Inputs!AL173&lt;&gt;"",Inputs!AL173,"")</f>
        <v>10056</v>
      </c>
      <c r="B172" s="287">
        <f t="shared" si="60"/>
        <v>162</v>
      </c>
      <c r="C172" s="691">
        <f>IF($A172&lt;&gt;"",Inputs!AK166,"")</f>
        <v>0.75</v>
      </c>
      <c r="D172" s="541">
        <f t="shared" si="52"/>
        <v>686.07299999999998</v>
      </c>
      <c r="E172" s="541">
        <f t="shared" si="53"/>
        <v>114.3455</v>
      </c>
      <c r="F172" s="287">
        <f t="shared" si="54"/>
        <v>49500</v>
      </c>
      <c r="G172" s="287">
        <f t="shared" si="55"/>
        <v>8250</v>
      </c>
      <c r="H172" s="752">
        <f t="shared" si="56"/>
        <v>22900</v>
      </c>
      <c r="I172" s="752">
        <f t="shared" si="58"/>
        <v>26600</v>
      </c>
      <c r="J172" s="752">
        <f t="shared" si="57"/>
        <v>3</v>
      </c>
      <c r="K172" s="752">
        <f t="shared" si="59"/>
        <v>3</v>
      </c>
      <c r="L172" s="749">
        <f t="shared" si="51"/>
        <v>0</v>
      </c>
      <c r="M172" s="749">
        <f t="shared" si="51"/>
        <v>8100</v>
      </c>
      <c r="N172" s="538">
        <f>IF($A172&lt;&gt;"",INDEX(Inputs!$AM168:$AX168,,MATCH('Sch 10.2 Rate Data'!N$7,Inputs!$AM$4:$AX$4,0)),"")</f>
        <v>0</v>
      </c>
      <c r="O172" s="287">
        <f>IF($A172&lt;&gt;"",INDEX(Inputs!$AM168:$AX168,,MATCH('Sch 10.2 Rate Data'!O$7,Inputs!$AM$4:$AX$4,0)),"")</f>
        <v>7500</v>
      </c>
      <c r="P172" s="287">
        <f>IF($A172&lt;&gt;"",INDEX(Inputs!$AM168:$AX168,,MATCH('Sch 10.2 Rate Data'!P$7,Inputs!$AM$4:$AX$4,0)),"")</f>
        <v>0</v>
      </c>
      <c r="Q172" s="287">
        <f>IF($A172&lt;&gt;"",INDEX(Inputs!$AM168:$AX168,,MATCH('Sch 10.2 Rate Data'!Q$7,Inputs!$AM$4:$AX$4,0)),"")</f>
        <v>7300</v>
      </c>
      <c r="R172" s="287">
        <f>IF($A172&lt;&gt;"",INDEX(Inputs!$AM168:$AX168,,MATCH('Sch 10.2 Rate Data'!R$7,Inputs!$AM$4:$AX$4,0)),"")</f>
        <v>0</v>
      </c>
      <c r="S172" s="287">
        <f>IF($A172&lt;&gt;"",INDEX(Inputs!$AM168:$AX168,,MATCH('Sch 10.2 Rate Data'!S$7,Inputs!$AM$4:$AX$4,0)),"")</f>
        <v>8000</v>
      </c>
      <c r="T172" s="287">
        <f>IF($A172&lt;&gt;"",INDEX(Inputs!$AM168:$AX168,,MATCH('Sch 10.2 Rate Data'!T$7,Inputs!$AM$4:$AX$4,0)),"")</f>
        <v>0</v>
      </c>
      <c r="U172" s="287">
        <f>IF($A172&lt;&gt;"",INDEX(Inputs!$AM168:$AX168,,MATCH('Sch 10.2 Rate Data'!U$7,Inputs!$AM$4:$AX$4,0)),"")</f>
        <v>8600</v>
      </c>
      <c r="V172" s="287">
        <f>IF($A172&lt;&gt;"",INDEX(Inputs!$AM168:$AX168,,MATCH('Sch 10.2 Rate Data'!V$7,Inputs!$AM$4:$AX$4,0)),"")</f>
        <v>0</v>
      </c>
      <c r="W172" s="287">
        <f>IF($A172&lt;&gt;"",INDEX(Inputs!$AM168:$AX168,,MATCH('Sch 10.2 Rate Data'!W$7,Inputs!$AM$4:$AX$4,0)),"")</f>
        <v>10000</v>
      </c>
      <c r="X172" s="287">
        <f>IF($A172&lt;&gt;"",INDEX(Inputs!$AM168:$AX168,,MATCH('Sch 10.2 Rate Data'!X$7,Inputs!$AM$4:$AX$4,0)),"")</f>
        <v>0</v>
      </c>
      <c r="Y172" s="287">
        <f>IF($A172&lt;&gt;"",INDEX(Inputs!$AM168:$AX168,,MATCH('Sch 10.2 Rate Data'!Y$7,Inputs!$AM$4:$AX$4,0)),"")</f>
        <v>8100</v>
      </c>
      <c r="Z172" s="656">
        <f t="shared" si="62"/>
        <v>0</v>
      </c>
      <c r="AA172" s="540">
        <f t="shared" si="62"/>
        <v>110.97049999999999</v>
      </c>
      <c r="AB172" s="540">
        <f t="shared" si="62"/>
        <v>0</v>
      </c>
      <c r="AC172" s="540">
        <f t="shared" si="62"/>
        <v>110.0705</v>
      </c>
      <c r="AD172" s="540">
        <f t="shared" si="62"/>
        <v>0</v>
      </c>
      <c r="AE172" s="540">
        <f t="shared" si="62"/>
        <v>113.2205</v>
      </c>
      <c r="AF172" s="540">
        <f t="shared" si="61"/>
        <v>0</v>
      </c>
      <c r="AG172" s="540">
        <f t="shared" si="61"/>
        <v>115.92049999999999</v>
      </c>
      <c r="AH172" s="540">
        <f t="shared" si="61"/>
        <v>0</v>
      </c>
      <c r="AI172" s="540">
        <f t="shared" si="50"/>
        <v>122.22049999999999</v>
      </c>
      <c r="AJ172" s="540">
        <f t="shared" si="50"/>
        <v>0</v>
      </c>
      <c r="AK172" s="539">
        <f t="shared" si="50"/>
        <v>113.67049999999999</v>
      </c>
      <c r="AL172" s="656">
        <f>IF($A172&lt;&gt;"",IF(OR(N172="",N172=0), 0, INDEX('Sch 10.1 Rate Design'!$E$13:$E$20,MATCH($C172,'Sch 10.1 Rate Design'!$B$13:$B$20,0))),"")</f>
        <v>0</v>
      </c>
      <c r="AM172" s="540">
        <f>IF($A172&lt;&gt;"",IF(OR(O172="",O172=0), 0, INDEX('Sch 10.1 Rate Design'!$E$13:$E$20,MATCH($C172,'Sch 10.1 Rate Design'!$B$13:$B$20,0))),"")*2</f>
        <v>86</v>
      </c>
      <c r="AN172" s="540">
        <f>IF($A172&lt;&gt;"",IF(OR(P172="",P172=0), 0, INDEX('Sch 10.1 Rate Design'!$E$13:$E$20,MATCH($C172,'Sch 10.1 Rate Design'!$B$13:$B$20,0))),"")</f>
        <v>0</v>
      </c>
      <c r="AO172" s="540">
        <f>IF($A172&lt;&gt;"",IF(OR(Q172="",Q172=0), 0, INDEX('Sch 10.1 Rate Design'!$E$13:$E$20,MATCH($C172,'Sch 10.1 Rate Design'!$B$13:$B$20,0))),"")*2</f>
        <v>86</v>
      </c>
      <c r="AP172" s="540">
        <f>IF($A172&lt;&gt;"",IF(OR(R172="",R172=0), 0, INDEX('Sch 10.1 Rate Design'!$E$13:$E$20,MATCH($C172,'Sch 10.1 Rate Design'!$B$13:$B$20,0))),"")</f>
        <v>0</v>
      </c>
      <c r="AQ172" s="540">
        <f>IF($A172&lt;&gt;"",IF(OR(S172="",S172=0), 0, INDEX('Sch 10.1 Rate Design'!$E$13:$E$20,MATCH($C172,'Sch 10.1 Rate Design'!$B$13:$B$20,0))),"")*2</f>
        <v>86</v>
      </c>
      <c r="AR172" s="540">
        <f>IF($A172&lt;&gt;"",IF(OR(T172="",T172=0), 0, INDEX('Sch 10.1 Rate Design'!$E$13:$E$20,MATCH($C172,'Sch 10.1 Rate Design'!$B$13:$B$20,0))),"")</f>
        <v>0</v>
      </c>
      <c r="AS172" s="540">
        <f>IF($A172&lt;&gt;"",IF(OR(U172="",U172=0), 0, INDEX('Sch 10.1 Rate Design'!$E$13:$E$20,MATCH($C172,'Sch 10.1 Rate Design'!$B$13:$B$20,0))),"")*2</f>
        <v>86</v>
      </c>
      <c r="AT172" s="540">
        <f>IF($A172&lt;&gt;"",IF(OR(V172="",V172=0), 0, INDEX('Sch 10.1 Rate Design'!$E$13:$E$20,MATCH($C172,'Sch 10.1 Rate Design'!$B$13:$B$20,0))),"")</f>
        <v>0</v>
      </c>
      <c r="AU172" s="540">
        <f>IF($A172&lt;&gt;"",IF(OR(W172="",W172=0), 0, INDEX('Sch 10.1 Rate Design'!$E$13:$E$20,MATCH($C172,'Sch 10.1 Rate Design'!$B$13:$B$20,0))),"")*2</f>
        <v>86</v>
      </c>
      <c r="AV172" s="540">
        <f>IF($A172&lt;&gt;"",IF(OR(X172="",X172=0), 0, INDEX('Sch 10.1 Rate Design'!$E$13:$E$20,MATCH($C172,'Sch 10.1 Rate Design'!$B$13:$B$20,0))),"")</f>
        <v>0</v>
      </c>
      <c r="AW172" s="540">
        <f>IF($A172&lt;&gt;"",IF(OR(Y172="",Y172=0), 0, INDEX('Sch 10.1 Rate Design'!$E$13:$E$20,MATCH($C172,'Sch 10.1 Rate Design'!$B$13:$B$20,0))),"")*2</f>
        <v>86</v>
      </c>
      <c r="AX172" s="538">
        <f>IF($A172&lt;&gt;"",IF(OR(N172="",N172=0),0,+IF(N172&gt;+INDEX('Sch 10.1 Rate Design'!$D$13:$D$20,MATCH($C172,'Sch 10.1 Rate Design'!$B$13:$B$20,0)),IF(N172&gt;+INDEX('Sch 10.1 Rate Design'!$F$13:$F$20,MATCH($C172,'Sch 10.1 Rate Design'!$B$13:$B$20,0)),+INDEX('Sch 10.1 Rate Design'!$F$13:$F$20,MATCH($C172,'Sch 10.1 Rate Design'!$B$13:$B$20,0))-INDEX('Sch 10.1 Rate Design'!$D$13:$D$20,MATCH($C172,'Sch 10.1 Rate Design'!$B$13:$B$20,0)), N172-INDEX('Sch 10.1 Rate Design'!$D$13:$D$20,MATCH($C172,'Sch 10.1 Rate Design'!$B$13:$B$20,0))),0)),"")</f>
        <v>0</v>
      </c>
      <c r="AY172" s="287">
        <f>IF($A172&lt;&gt;"",IF(OR(O172="",O172=0),0,+IF(O172&gt;+INDEX('Sch 10.1 Rate Design'!$D$13:$D$20,MATCH($C172,'Sch 10.1 Rate Design'!$B$13:$B$20,0)),IF(O172&gt;+INDEX('Sch 10.1 Rate Design'!$F$13:$F$20,MATCH($C172,'Sch 10.1 Rate Design'!$B$13:$B$20,0)),+INDEX('Sch 10.1 Rate Design'!$F$13:$F$20,MATCH($C172,'Sch 10.1 Rate Design'!$B$13:$B$20,0))-INDEX('Sch 10.1 Rate Design'!$D$13:$D$20,MATCH($C172,'Sch 10.1 Rate Design'!$B$13:$B$20,0)), O172-INDEX('Sch 10.1 Rate Design'!$D$13:$D$20,MATCH($C172,'Sch 10.1 Rate Design'!$B$13:$B$20,0))),0)),"")</f>
        <v>3900</v>
      </c>
      <c r="AZ172" s="287">
        <f>IF($A172&lt;&gt;"",IF(OR(P172="",P172=0),0,+IF(P172&gt;+INDEX('Sch 10.1 Rate Design'!$D$13:$D$20,MATCH($C172,'Sch 10.1 Rate Design'!$B$13:$B$20,0)),IF(P172&gt;+INDEX('Sch 10.1 Rate Design'!$F$13:$F$20,MATCH($C172,'Sch 10.1 Rate Design'!$B$13:$B$20,0)),+INDEX('Sch 10.1 Rate Design'!$F$13:$F$20,MATCH($C172,'Sch 10.1 Rate Design'!$B$13:$B$20,0))-INDEX('Sch 10.1 Rate Design'!$D$13:$D$20,MATCH($C172,'Sch 10.1 Rate Design'!$B$13:$B$20,0)), P172-INDEX('Sch 10.1 Rate Design'!$D$13:$D$20,MATCH($C172,'Sch 10.1 Rate Design'!$B$13:$B$20,0))),0)),"")</f>
        <v>0</v>
      </c>
      <c r="BA172" s="287">
        <f>IF($A172&lt;&gt;"",IF(OR(Q172="",Q172=0),0,+IF(Q172&gt;+INDEX('Sch 10.1 Rate Design'!$D$13:$D$20,MATCH($C172,'Sch 10.1 Rate Design'!$B$13:$B$20,0)),IF(Q172&gt;+INDEX('Sch 10.1 Rate Design'!$F$13:$F$20,MATCH($C172,'Sch 10.1 Rate Design'!$B$13:$B$20,0)),+INDEX('Sch 10.1 Rate Design'!$F$13:$F$20,MATCH($C172,'Sch 10.1 Rate Design'!$B$13:$B$20,0))-INDEX('Sch 10.1 Rate Design'!$D$13:$D$20,MATCH($C172,'Sch 10.1 Rate Design'!$B$13:$B$20,0)), Q172-INDEX('Sch 10.1 Rate Design'!$D$13:$D$20,MATCH($C172,'Sch 10.1 Rate Design'!$B$13:$B$20,0))),0)),"")</f>
        <v>3900</v>
      </c>
      <c r="BB172" s="287">
        <f>IF($A172&lt;&gt;"",IF(OR(R172="",R172=0),0,+IF(R172&gt;+INDEX('Sch 10.1 Rate Design'!$D$13:$D$20,MATCH($C172,'Sch 10.1 Rate Design'!$B$13:$B$20,0)),IF(R172&gt;+INDEX('Sch 10.1 Rate Design'!$F$13:$F$20,MATCH($C172,'Sch 10.1 Rate Design'!$B$13:$B$20,0)),+INDEX('Sch 10.1 Rate Design'!$F$13:$F$20,MATCH($C172,'Sch 10.1 Rate Design'!$B$13:$B$20,0))-INDEX('Sch 10.1 Rate Design'!$D$13:$D$20,MATCH($C172,'Sch 10.1 Rate Design'!$B$13:$B$20,0)), R172-INDEX('Sch 10.1 Rate Design'!$D$13:$D$20,MATCH($C172,'Sch 10.1 Rate Design'!$B$13:$B$20,0))),0)),"")</f>
        <v>0</v>
      </c>
      <c r="BC172" s="287">
        <f>IF($A172&lt;&gt;"",IF(OR(S172="",S172=0),0,+IF(S172&gt;+INDEX('Sch 10.1 Rate Design'!$D$13:$D$20,MATCH($C172,'Sch 10.1 Rate Design'!$B$13:$B$20,0)),IF(S172&gt;+INDEX('Sch 10.1 Rate Design'!$F$13:$F$20,MATCH($C172,'Sch 10.1 Rate Design'!$B$13:$B$20,0)),+INDEX('Sch 10.1 Rate Design'!$F$13:$F$20,MATCH($C172,'Sch 10.1 Rate Design'!$B$13:$B$20,0))-INDEX('Sch 10.1 Rate Design'!$D$13:$D$20,MATCH($C172,'Sch 10.1 Rate Design'!$B$13:$B$20,0)), S172-INDEX('Sch 10.1 Rate Design'!$D$13:$D$20,MATCH($C172,'Sch 10.1 Rate Design'!$B$13:$B$20,0))),0)),"")</f>
        <v>3900</v>
      </c>
      <c r="BD172" s="287">
        <f>IF($A172&lt;&gt;"",IF(OR(T172="",T172=0),0,+IF(T172&gt;+INDEX('Sch 10.1 Rate Design'!$D$13:$D$20,MATCH($C172,'Sch 10.1 Rate Design'!$B$13:$B$20,0)),IF(T172&gt;+INDEX('Sch 10.1 Rate Design'!$F$13:$F$20,MATCH($C172,'Sch 10.1 Rate Design'!$B$13:$B$20,0)),+INDEX('Sch 10.1 Rate Design'!$F$13:$F$20,MATCH($C172,'Sch 10.1 Rate Design'!$B$13:$B$20,0))-INDEX('Sch 10.1 Rate Design'!$D$13:$D$20,MATCH($C172,'Sch 10.1 Rate Design'!$B$13:$B$20,0)), T172-INDEX('Sch 10.1 Rate Design'!$D$13:$D$20,MATCH($C172,'Sch 10.1 Rate Design'!$B$13:$B$20,0))),0)),"")</f>
        <v>0</v>
      </c>
      <c r="BE172" s="287">
        <f>IF($A172&lt;&gt;"",IF(OR(U172="",U172=0),0,+IF(U172&gt;+INDEX('Sch 10.1 Rate Design'!$D$13:$D$20,MATCH($C172,'Sch 10.1 Rate Design'!$B$13:$B$20,0)),IF(U172&gt;+INDEX('Sch 10.1 Rate Design'!$F$13:$F$20,MATCH($C172,'Sch 10.1 Rate Design'!$B$13:$B$20,0)),+INDEX('Sch 10.1 Rate Design'!$F$13:$F$20,MATCH($C172,'Sch 10.1 Rate Design'!$B$13:$B$20,0))-INDEX('Sch 10.1 Rate Design'!$D$13:$D$20,MATCH($C172,'Sch 10.1 Rate Design'!$B$13:$B$20,0)), U172-INDEX('Sch 10.1 Rate Design'!$D$13:$D$20,MATCH($C172,'Sch 10.1 Rate Design'!$B$13:$B$20,0))),0)),"")</f>
        <v>3900</v>
      </c>
      <c r="BF172" s="287">
        <f>IF($A172&lt;&gt;"",IF(OR(V172="",V172=0),0,+IF(V172&gt;+INDEX('Sch 10.1 Rate Design'!$D$13:$D$20,MATCH($C172,'Sch 10.1 Rate Design'!$B$13:$B$20,0)),IF(V172&gt;+INDEX('Sch 10.1 Rate Design'!$F$13:$F$20,MATCH($C172,'Sch 10.1 Rate Design'!$B$13:$B$20,0)),+INDEX('Sch 10.1 Rate Design'!$F$13:$F$20,MATCH($C172,'Sch 10.1 Rate Design'!$B$13:$B$20,0))-INDEX('Sch 10.1 Rate Design'!$D$13:$D$20,MATCH($C172,'Sch 10.1 Rate Design'!$B$13:$B$20,0)), V172-INDEX('Sch 10.1 Rate Design'!$D$13:$D$20,MATCH($C172,'Sch 10.1 Rate Design'!$B$13:$B$20,0))),0)),"")</f>
        <v>0</v>
      </c>
      <c r="BG172" s="287">
        <f>IF($A172&lt;&gt;"",IF(OR(W172="",W172=0),0,+IF(W172&gt;+INDEX('Sch 10.1 Rate Design'!$D$13:$D$20,MATCH($C172,'Sch 10.1 Rate Design'!$B$13:$B$20,0)),IF(W172&gt;+INDEX('Sch 10.1 Rate Design'!$F$13:$F$20,MATCH($C172,'Sch 10.1 Rate Design'!$B$13:$B$20,0)),+INDEX('Sch 10.1 Rate Design'!$F$13:$F$20,MATCH($C172,'Sch 10.1 Rate Design'!$B$13:$B$20,0))-INDEX('Sch 10.1 Rate Design'!$D$13:$D$20,MATCH($C172,'Sch 10.1 Rate Design'!$B$13:$B$20,0)), W172-INDEX('Sch 10.1 Rate Design'!$D$13:$D$20,MATCH($C172,'Sch 10.1 Rate Design'!$B$13:$B$20,0))),0)),"")</f>
        <v>3900</v>
      </c>
      <c r="BH172" s="287">
        <f>IF($A172&lt;&gt;"",IF(OR(X172="",X172=0),0,+IF(X172&gt;+INDEX('Sch 10.1 Rate Design'!$D$13:$D$20,MATCH($C172,'Sch 10.1 Rate Design'!$B$13:$B$20,0)),IF(X172&gt;+INDEX('Sch 10.1 Rate Design'!$F$13:$F$20,MATCH($C172,'Sch 10.1 Rate Design'!$B$13:$B$20,0)),+INDEX('Sch 10.1 Rate Design'!$F$13:$F$20,MATCH($C172,'Sch 10.1 Rate Design'!$B$13:$B$20,0))-INDEX('Sch 10.1 Rate Design'!$D$13:$D$20,MATCH($C172,'Sch 10.1 Rate Design'!$B$13:$B$20,0)), X172-INDEX('Sch 10.1 Rate Design'!$D$13:$D$20,MATCH($C172,'Sch 10.1 Rate Design'!$B$13:$B$20,0))),0)),"")</f>
        <v>0</v>
      </c>
      <c r="BI172" s="537">
        <f>IF($A172&lt;&gt;"",IF(OR(Y172="",Y172=0),0,+IF(Y172&gt;+INDEX('Sch 10.1 Rate Design'!$D$13:$D$20,MATCH($C172,'Sch 10.1 Rate Design'!$B$13:$B$20,0)),IF(Y172&gt;+INDEX('Sch 10.1 Rate Design'!$F$13:$F$20,MATCH($C172,'Sch 10.1 Rate Design'!$B$13:$B$20,0)),+INDEX('Sch 10.1 Rate Design'!$F$13:$F$20,MATCH($C172,'Sch 10.1 Rate Design'!$B$13:$B$20,0))-INDEX('Sch 10.1 Rate Design'!$D$13:$D$20,MATCH($C172,'Sch 10.1 Rate Design'!$B$13:$B$20,0)), Y172-INDEX('Sch 10.1 Rate Design'!$D$13:$D$20,MATCH($C172,'Sch 10.1 Rate Design'!$B$13:$B$20,0))),0)),"")</f>
        <v>3900</v>
      </c>
      <c r="BJ172" s="656">
        <f>IF($A172&lt;&gt;"",IF(OR(N172="",N172=0), 0, AX172/'Sch 10.1 Rate Design'!$Z$29*INDEX('Sch 10.1 Rate Design'!$G$13:$G$20,MATCH($C172,'Sch 10.1 Rate Design'!$B$13:$B$20,0))),"")</f>
        <v>0</v>
      </c>
      <c r="BK172" s="540">
        <f>IF($A172&lt;&gt;"",IF(OR(O172="",O172=0), 0, AY172/'Sch 10.1 Rate Design'!$Z$29*INDEX('Sch 10.1 Rate Design'!$G$13:$G$20,MATCH($C172,'Sch 10.1 Rate Design'!$B$13:$B$20,0))),"")</f>
        <v>10.725</v>
      </c>
      <c r="BL172" s="540">
        <f>IF($A172&lt;&gt;"",IF(OR(P172="",P172=0), 0, AZ172/'Sch 10.1 Rate Design'!$Z$29*INDEX('Sch 10.1 Rate Design'!$G$13:$G$20,MATCH($C172,'Sch 10.1 Rate Design'!$B$13:$B$20,0))),"")</f>
        <v>0</v>
      </c>
      <c r="BM172" s="540">
        <f>IF($A172&lt;&gt;"",IF(OR(Q172="",Q172=0), 0, BA172/'Sch 10.1 Rate Design'!$Z$29*INDEX('Sch 10.1 Rate Design'!$G$13:$G$20,MATCH($C172,'Sch 10.1 Rate Design'!$B$13:$B$20,0))),"")</f>
        <v>10.725</v>
      </c>
      <c r="BN172" s="540">
        <f>IF($A172&lt;&gt;"",IF(OR(R172="",R172=0), 0, BB172/'Sch 10.1 Rate Design'!$Z$29*INDEX('Sch 10.1 Rate Design'!$G$13:$G$20,MATCH($C172,'Sch 10.1 Rate Design'!$B$13:$B$20,0))),"")</f>
        <v>0</v>
      </c>
      <c r="BO172" s="540">
        <f>IF($A172&lt;&gt;"",IF(OR(S172="",S172=0), 0, BC172/'Sch 10.1 Rate Design'!$Z$29*INDEX('Sch 10.1 Rate Design'!$G$13:$G$20,MATCH($C172,'Sch 10.1 Rate Design'!$B$13:$B$20,0))),"")</f>
        <v>10.725</v>
      </c>
      <c r="BP172" s="540">
        <f>IF($A172&lt;&gt;"",IF(OR(T172="",T172=0), 0, BD172/'Sch 10.1 Rate Design'!$Z$29*INDEX('Sch 10.1 Rate Design'!$G$13:$G$20,MATCH($C172,'Sch 10.1 Rate Design'!$B$13:$B$20,0))),"")</f>
        <v>0</v>
      </c>
      <c r="BQ172" s="540">
        <f>IF($A172&lt;&gt;"",IF(OR(U172="",U172=0), 0, BE172/'Sch 10.1 Rate Design'!$Z$29*INDEX('Sch 10.1 Rate Design'!$G$13:$G$20,MATCH($C172,'Sch 10.1 Rate Design'!$B$13:$B$20,0))),"")</f>
        <v>10.725</v>
      </c>
      <c r="BR172" s="540">
        <f>IF($A172&lt;&gt;"",IF(OR(V172="",V172=0), 0, BF172/'Sch 10.1 Rate Design'!$Z$29*INDEX('Sch 10.1 Rate Design'!$G$13:$G$20,MATCH($C172,'Sch 10.1 Rate Design'!$B$13:$B$20,0))),"")</f>
        <v>0</v>
      </c>
      <c r="BS172" s="540">
        <f>IF($A172&lt;&gt;"",IF(OR(W172="",W172=0), 0, BG172/'Sch 10.1 Rate Design'!$Z$29*INDEX('Sch 10.1 Rate Design'!$G$13:$G$20,MATCH($C172,'Sch 10.1 Rate Design'!$B$13:$B$20,0))),"")</f>
        <v>10.725</v>
      </c>
      <c r="BT172" s="540">
        <f>IF($A172&lt;&gt;"",IF(OR(X172="",X172=0), 0, BH172/'Sch 10.1 Rate Design'!$Z$29*INDEX('Sch 10.1 Rate Design'!$G$13:$G$20,MATCH($C172,'Sch 10.1 Rate Design'!$B$13:$B$20,0))),"")</f>
        <v>0</v>
      </c>
      <c r="BU172" s="539">
        <f>IF($A172&lt;&gt;"",IF(OR(Y172="",Y172=0), 0, BI172/'Sch 10.1 Rate Design'!$Z$29*INDEX('Sch 10.1 Rate Design'!$G$13:$G$20,MATCH($C172,'Sch 10.1 Rate Design'!$B$13:$B$20,0))),"")</f>
        <v>10.725</v>
      </c>
      <c r="BV172" s="538">
        <f>IF($A172&lt;&gt;"",IF(OR(N172="",N172=0),0,+IF(N172&gt;+INDEX('Sch 10.1 Rate Design'!$F$13:$F$20,MATCH($C172,'Sch 10.1 Rate Design'!$B$13:$B$20,0)),IF(N172&gt;+INDEX('Sch 10.1 Rate Design'!$H$13:$H$20,MATCH($C172,'Sch 10.1 Rate Design'!$B$13:$B$20,0)),+INDEX('Sch 10.1 Rate Design'!$H$13:$H$20,MATCH($C172,'Sch 10.1 Rate Design'!$B$13:$B$20,0))-INDEX('Sch 10.1 Rate Design'!$F$13:$F$20,MATCH($C172,'Sch 10.1 Rate Design'!$B$13:$B$20,0)), N172-INDEX('Sch 10.1 Rate Design'!$F$13:$F$20,MATCH($C172,'Sch 10.1 Rate Design'!$B$13:$B$20,0))), 0)),"")</f>
        <v>0</v>
      </c>
      <c r="BW172" s="287">
        <f>IF($A172&lt;&gt;"",IF(OR(O172="",O172=0),0,+IF(O172&gt;+INDEX('Sch 10.1 Rate Design'!$F$13:$F$20,MATCH($C172,'Sch 10.1 Rate Design'!$B$13:$B$20,0)),IF(O172&gt;+INDEX('Sch 10.1 Rate Design'!$H$13:$H$20,MATCH($C172,'Sch 10.1 Rate Design'!$B$13:$B$20,0)),+INDEX('Sch 10.1 Rate Design'!$H$13:$H$20,MATCH($C172,'Sch 10.1 Rate Design'!$B$13:$B$20,0))-INDEX('Sch 10.1 Rate Design'!$F$13:$F$20,MATCH($C172,'Sch 10.1 Rate Design'!$B$13:$B$20,0)), O172-INDEX('Sch 10.1 Rate Design'!$F$13:$F$20,MATCH($C172,'Sch 10.1 Rate Design'!$B$13:$B$20,0))), 0)),"")</f>
        <v>2600</v>
      </c>
      <c r="BX172" s="287">
        <f>IF($A172&lt;&gt;"",IF(OR(P172="",P172=0),0,+IF(P172&gt;+INDEX('Sch 10.1 Rate Design'!$F$13:$F$20,MATCH($C172,'Sch 10.1 Rate Design'!$B$13:$B$20,0)),IF(P172&gt;+INDEX('Sch 10.1 Rate Design'!$H$13:$H$20,MATCH($C172,'Sch 10.1 Rate Design'!$B$13:$B$20,0)),+INDEX('Sch 10.1 Rate Design'!$H$13:$H$20,MATCH($C172,'Sch 10.1 Rate Design'!$B$13:$B$20,0))-INDEX('Sch 10.1 Rate Design'!$F$13:$F$20,MATCH($C172,'Sch 10.1 Rate Design'!$B$13:$B$20,0)), P172-INDEX('Sch 10.1 Rate Design'!$F$13:$F$20,MATCH($C172,'Sch 10.1 Rate Design'!$B$13:$B$20,0))), 0)),"")</f>
        <v>0</v>
      </c>
      <c r="BY172" s="287">
        <f>IF($A172&lt;&gt;"",IF(OR(Q172="",Q172=0),0,+IF(Q172&gt;+INDEX('Sch 10.1 Rate Design'!$F$13:$F$20,MATCH($C172,'Sch 10.1 Rate Design'!$B$13:$B$20,0)),IF(Q172&gt;+INDEX('Sch 10.1 Rate Design'!$H$13:$H$20,MATCH($C172,'Sch 10.1 Rate Design'!$B$13:$B$20,0)),+INDEX('Sch 10.1 Rate Design'!$H$13:$H$20,MATCH($C172,'Sch 10.1 Rate Design'!$B$13:$B$20,0))-INDEX('Sch 10.1 Rate Design'!$F$13:$F$20,MATCH($C172,'Sch 10.1 Rate Design'!$B$13:$B$20,0)), Q172-INDEX('Sch 10.1 Rate Design'!$F$13:$F$20,MATCH($C172,'Sch 10.1 Rate Design'!$B$13:$B$20,0))), 0)),"")</f>
        <v>2600</v>
      </c>
      <c r="BZ172" s="287">
        <f>IF($A172&lt;&gt;"",IF(OR(R172="",R172=0),0,+IF(R172&gt;+INDEX('Sch 10.1 Rate Design'!$F$13:$F$20,MATCH($C172,'Sch 10.1 Rate Design'!$B$13:$B$20,0)),IF(R172&gt;+INDEX('Sch 10.1 Rate Design'!$H$13:$H$20,MATCH($C172,'Sch 10.1 Rate Design'!$B$13:$B$20,0)),+INDEX('Sch 10.1 Rate Design'!$H$13:$H$20,MATCH($C172,'Sch 10.1 Rate Design'!$B$13:$B$20,0))-INDEX('Sch 10.1 Rate Design'!$F$13:$F$20,MATCH($C172,'Sch 10.1 Rate Design'!$B$13:$B$20,0)), R172-INDEX('Sch 10.1 Rate Design'!$F$13:$F$20,MATCH($C172,'Sch 10.1 Rate Design'!$B$13:$B$20,0))), 0)),"")</f>
        <v>0</v>
      </c>
      <c r="CA172" s="287">
        <f>IF($A172&lt;&gt;"",IF(OR(S172="",S172=0),0,+IF(S172&gt;+INDEX('Sch 10.1 Rate Design'!$F$13:$F$20,MATCH($C172,'Sch 10.1 Rate Design'!$B$13:$B$20,0)),IF(S172&gt;+INDEX('Sch 10.1 Rate Design'!$H$13:$H$20,MATCH($C172,'Sch 10.1 Rate Design'!$B$13:$B$20,0)),+INDEX('Sch 10.1 Rate Design'!$H$13:$H$20,MATCH($C172,'Sch 10.1 Rate Design'!$B$13:$B$20,0))-INDEX('Sch 10.1 Rate Design'!$F$13:$F$20,MATCH($C172,'Sch 10.1 Rate Design'!$B$13:$B$20,0)), S172-INDEX('Sch 10.1 Rate Design'!$F$13:$F$20,MATCH($C172,'Sch 10.1 Rate Design'!$B$13:$B$20,0))), 0)),"")</f>
        <v>2600</v>
      </c>
      <c r="CB172" s="287">
        <f>IF($A172&lt;&gt;"",IF(OR(T172="",T172=0),0,+IF(T172&gt;+INDEX('Sch 10.1 Rate Design'!$F$13:$F$20,MATCH($C172,'Sch 10.1 Rate Design'!$B$13:$B$20,0)),IF(T172&gt;+INDEX('Sch 10.1 Rate Design'!$H$13:$H$20,MATCH($C172,'Sch 10.1 Rate Design'!$B$13:$B$20,0)),+INDEX('Sch 10.1 Rate Design'!$H$13:$H$20,MATCH($C172,'Sch 10.1 Rate Design'!$B$13:$B$20,0))-INDEX('Sch 10.1 Rate Design'!$F$13:$F$20,MATCH($C172,'Sch 10.1 Rate Design'!$B$13:$B$20,0)), T172-INDEX('Sch 10.1 Rate Design'!$F$13:$F$20,MATCH($C172,'Sch 10.1 Rate Design'!$B$13:$B$20,0))), 0)),"")</f>
        <v>0</v>
      </c>
      <c r="CC172" s="287">
        <f>IF($A172&lt;&gt;"",IF(OR(U172="",U172=0),0,+IF(U172&gt;+INDEX('Sch 10.1 Rate Design'!$F$13:$F$20,MATCH($C172,'Sch 10.1 Rate Design'!$B$13:$B$20,0)),IF(U172&gt;+INDEX('Sch 10.1 Rate Design'!$H$13:$H$20,MATCH($C172,'Sch 10.1 Rate Design'!$B$13:$B$20,0)),+INDEX('Sch 10.1 Rate Design'!$H$13:$H$20,MATCH($C172,'Sch 10.1 Rate Design'!$B$13:$B$20,0))-INDEX('Sch 10.1 Rate Design'!$F$13:$F$20,MATCH($C172,'Sch 10.1 Rate Design'!$B$13:$B$20,0)), U172-INDEX('Sch 10.1 Rate Design'!$F$13:$F$20,MATCH($C172,'Sch 10.1 Rate Design'!$B$13:$B$20,0))), 0)),"")</f>
        <v>2600</v>
      </c>
      <c r="CD172" s="287">
        <f>IF($A172&lt;&gt;"",IF(OR(V172="",V172=0),0,+IF(V172&gt;+INDEX('Sch 10.1 Rate Design'!$F$13:$F$20,MATCH($C172,'Sch 10.1 Rate Design'!$B$13:$B$20,0)),IF(V172&gt;+INDEX('Sch 10.1 Rate Design'!$H$13:$H$20,MATCH($C172,'Sch 10.1 Rate Design'!$B$13:$B$20,0)),+INDEX('Sch 10.1 Rate Design'!$H$13:$H$20,MATCH($C172,'Sch 10.1 Rate Design'!$B$13:$B$20,0))-INDEX('Sch 10.1 Rate Design'!$F$13:$F$20,MATCH($C172,'Sch 10.1 Rate Design'!$B$13:$B$20,0)), V172-INDEX('Sch 10.1 Rate Design'!$F$13:$F$20,MATCH($C172,'Sch 10.1 Rate Design'!$B$13:$B$20,0))), 0)),"")</f>
        <v>0</v>
      </c>
      <c r="CE172" s="287">
        <f>IF($A172&lt;&gt;"",IF(OR(W172="",W172=0),0,+IF(W172&gt;+INDEX('Sch 10.1 Rate Design'!$F$13:$F$20,MATCH($C172,'Sch 10.1 Rate Design'!$B$13:$B$20,0)),IF(W172&gt;+INDEX('Sch 10.1 Rate Design'!$H$13:$H$20,MATCH($C172,'Sch 10.1 Rate Design'!$B$13:$B$20,0)),+INDEX('Sch 10.1 Rate Design'!$H$13:$H$20,MATCH($C172,'Sch 10.1 Rate Design'!$B$13:$B$20,0))-INDEX('Sch 10.1 Rate Design'!$F$13:$F$20,MATCH($C172,'Sch 10.1 Rate Design'!$B$13:$B$20,0)), W172-INDEX('Sch 10.1 Rate Design'!$F$13:$F$20,MATCH($C172,'Sch 10.1 Rate Design'!$B$13:$B$20,0))), 0)),"")</f>
        <v>2600</v>
      </c>
      <c r="CF172" s="287">
        <f>IF($A172&lt;&gt;"",IF(OR(X172="",X172=0),0,+IF(X172&gt;+INDEX('Sch 10.1 Rate Design'!$F$13:$F$20,MATCH($C172,'Sch 10.1 Rate Design'!$B$13:$B$20,0)),IF(X172&gt;+INDEX('Sch 10.1 Rate Design'!$H$13:$H$20,MATCH($C172,'Sch 10.1 Rate Design'!$B$13:$B$20,0)),+INDEX('Sch 10.1 Rate Design'!$H$13:$H$20,MATCH($C172,'Sch 10.1 Rate Design'!$B$13:$B$20,0))-INDEX('Sch 10.1 Rate Design'!$F$13:$F$20,MATCH($C172,'Sch 10.1 Rate Design'!$B$13:$B$20,0)), X172-INDEX('Sch 10.1 Rate Design'!$F$13:$F$20,MATCH($C172,'Sch 10.1 Rate Design'!$B$13:$B$20,0))), 0)),"")</f>
        <v>0</v>
      </c>
      <c r="CG172" s="537">
        <f>IF($A172&lt;&gt;"",IF(OR(Y172="",Y172=0),0,+IF(Y172&gt;+INDEX('Sch 10.1 Rate Design'!$F$13:$F$20,MATCH($C172,'Sch 10.1 Rate Design'!$B$13:$B$20,0)),IF(Y172&gt;+INDEX('Sch 10.1 Rate Design'!$H$13:$H$20,MATCH($C172,'Sch 10.1 Rate Design'!$B$13:$B$20,0)),+INDEX('Sch 10.1 Rate Design'!$H$13:$H$20,MATCH($C172,'Sch 10.1 Rate Design'!$B$13:$B$20,0))-INDEX('Sch 10.1 Rate Design'!$F$13:$F$20,MATCH($C172,'Sch 10.1 Rate Design'!$B$13:$B$20,0)), Y172-INDEX('Sch 10.1 Rate Design'!$F$13:$F$20,MATCH($C172,'Sch 10.1 Rate Design'!$B$13:$B$20,0))), 0)),"")</f>
        <v>2600</v>
      </c>
      <c r="CH172" s="656">
        <f>IF($A172&lt;&gt;"",IF(OR(N172="",N172=0), 0, BV172/'Sch 10.1 Rate Design'!$Z$29*INDEX('Sch 10.1 Rate Design'!$I$13:$I$20,MATCH($C172,'Sch 10.1 Rate Design'!$B$13:$B$20,0))),"")</f>
        <v>0</v>
      </c>
      <c r="CI172" s="540">
        <f>IF($A172&lt;&gt;"",IF(OR(O172="",O172=0), 0, BW172/'Sch 10.1 Rate Design'!$Z$29*INDEX('Sch 10.1 Rate Design'!$I$13:$I$20,MATCH($C172,'Sch 10.1 Rate Design'!$B$13:$B$20,0))),"")</f>
        <v>9.75</v>
      </c>
      <c r="CJ172" s="540">
        <f>IF($A172&lt;&gt;"",IF(OR(P172="",P172=0), 0, BX172/'Sch 10.1 Rate Design'!$Z$29*INDEX('Sch 10.1 Rate Design'!$I$13:$I$20,MATCH($C172,'Sch 10.1 Rate Design'!$B$13:$B$20,0))),"")</f>
        <v>0</v>
      </c>
      <c r="CK172" s="540">
        <f>IF($A172&lt;&gt;"",IF(OR(Q172="",Q172=0), 0, BY172/'Sch 10.1 Rate Design'!$Z$29*INDEX('Sch 10.1 Rate Design'!$I$13:$I$20,MATCH($C172,'Sch 10.1 Rate Design'!$B$13:$B$20,0))),"")</f>
        <v>9.75</v>
      </c>
      <c r="CL172" s="540">
        <f>IF($A172&lt;&gt;"",IF(OR(R172="",R172=0), 0, BZ172/'Sch 10.1 Rate Design'!$Z$29*INDEX('Sch 10.1 Rate Design'!$I$13:$I$20,MATCH($C172,'Sch 10.1 Rate Design'!$B$13:$B$20,0))),"")</f>
        <v>0</v>
      </c>
      <c r="CM172" s="540">
        <f>IF($A172&lt;&gt;"",IF(OR(S172="",S172=0), 0, CA172/'Sch 10.1 Rate Design'!$Z$29*INDEX('Sch 10.1 Rate Design'!$I$13:$I$20,MATCH($C172,'Sch 10.1 Rate Design'!$B$13:$B$20,0))),"")</f>
        <v>9.75</v>
      </c>
      <c r="CN172" s="540">
        <f>IF($A172&lt;&gt;"",IF(OR(T172="",T172=0), 0, CB172/'Sch 10.1 Rate Design'!$Z$29*INDEX('Sch 10.1 Rate Design'!$I$13:$I$20,MATCH($C172,'Sch 10.1 Rate Design'!$B$13:$B$20,0))),"")</f>
        <v>0</v>
      </c>
      <c r="CO172" s="540">
        <f>IF($A172&lt;&gt;"",IF(OR(U172="",U172=0), 0, CC172/'Sch 10.1 Rate Design'!$Z$29*INDEX('Sch 10.1 Rate Design'!$I$13:$I$20,MATCH($C172,'Sch 10.1 Rate Design'!$B$13:$B$20,0))),"")</f>
        <v>9.75</v>
      </c>
      <c r="CP172" s="540">
        <f>IF($A172&lt;&gt;"",IF(OR(V172="",V172=0), 0, CD172/'Sch 10.1 Rate Design'!$Z$29*INDEX('Sch 10.1 Rate Design'!$I$13:$I$20,MATCH($C172,'Sch 10.1 Rate Design'!$B$13:$B$20,0))),"")</f>
        <v>0</v>
      </c>
      <c r="CQ172" s="540">
        <f>IF($A172&lt;&gt;"",IF(OR(W172="",W172=0), 0, CE172/'Sch 10.1 Rate Design'!$Z$29*INDEX('Sch 10.1 Rate Design'!$I$13:$I$20,MATCH($C172,'Sch 10.1 Rate Design'!$B$13:$B$20,0))),"")</f>
        <v>9.75</v>
      </c>
      <c r="CR172" s="540">
        <f>IF($A172&lt;&gt;"",IF(OR(X172="",X172=0), 0, CF172/'Sch 10.1 Rate Design'!$Z$29*INDEX('Sch 10.1 Rate Design'!$I$13:$I$20,MATCH($C172,'Sch 10.1 Rate Design'!$B$13:$B$20,0))),"")</f>
        <v>0</v>
      </c>
      <c r="CS172" s="539">
        <f>IF($A172&lt;&gt;"",IF(OR(Y172="",Y172=0), 0, CG172/'Sch 10.1 Rate Design'!$Z$29*INDEX('Sch 10.1 Rate Design'!$I$13:$I$20,MATCH($C172,'Sch 10.1 Rate Design'!$B$13:$B$20,0))),"")</f>
        <v>9.75</v>
      </c>
      <c r="CT172" s="538">
        <f>IF($A172&lt;&gt;"",IF(OR(N172="",N172=0),0,IF(N172&gt;INDEX('Sch 10.1 Rate Design'!$J$13:$J$20,MATCH($C172,'Sch 10.1 Rate Design'!$B$13:$B$20,0)),N172-INDEX('Sch 10.1 Rate Design'!$J$13:$J$20,MATCH($C172,'Sch 10.1 Rate Design'!$B$13:$B$20,0)),0)),"")</f>
        <v>0</v>
      </c>
      <c r="CU172" s="287">
        <f>IF($A172&lt;&gt;"",IF(OR(O172="",O172=0),0,IF(O172&gt;INDEX('Sch 10.1 Rate Design'!$J$13:$J$20,MATCH($C172,'Sch 10.1 Rate Design'!$B$13:$B$20,0)),O172-INDEX('Sch 10.1 Rate Design'!$J$13:$J$20,MATCH($C172,'Sch 10.1 Rate Design'!$B$13:$B$20,0)),0)),"")</f>
        <v>999</v>
      </c>
      <c r="CV172" s="287">
        <f>IF($A172&lt;&gt;"",IF(OR(P172="",P172=0),0,IF(P172&gt;INDEX('Sch 10.1 Rate Design'!$J$13:$J$20,MATCH($C172,'Sch 10.1 Rate Design'!$B$13:$B$20,0)),P172-INDEX('Sch 10.1 Rate Design'!$J$13:$J$20,MATCH($C172,'Sch 10.1 Rate Design'!$B$13:$B$20,0)),0)),"")</f>
        <v>0</v>
      </c>
      <c r="CW172" s="287">
        <f>IF($A172&lt;&gt;"",IF(OR(Q172="",Q172=0),0,IF(Q172&gt;INDEX('Sch 10.1 Rate Design'!$J$13:$J$20,MATCH($C172,'Sch 10.1 Rate Design'!$B$13:$B$20,0)),Q172-INDEX('Sch 10.1 Rate Design'!$J$13:$J$20,MATCH($C172,'Sch 10.1 Rate Design'!$B$13:$B$20,0)),0)),"")</f>
        <v>799</v>
      </c>
      <c r="CX172" s="287">
        <f>IF($A172&lt;&gt;"",IF(OR(R172="",R172=0),0,IF(R172&gt;INDEX('Sch 10.1 Rate Design'!$J$13:$J$20,MATCH($C172,'Sch 10.1 Rate Design'!$B$13:$B$20,0)),R172-INDEX('Sch 10.1 Rate Design'!$J$13:$J$20,MATCH($C172,'Sch 10.1 Rate Design'!$B$13:$B$20,0)),0)),"")</f>
        <v>0</v>
      </c>
      <c r="CY172" s="287">
        <f>IF($A172&lt;&gt;"",IF(OR(S172="",S172=0),0,IF(S172&gt;INDEX('Sch 10.1 Rate Design'!$J$13:$J$20,MATCH($C172,'Sch 10.1 Rate Design'!$B$13:$B$20,0)),S172-INDEX('Sch 10.1 Rate Design'!$J$13:$J$20,MATCH($C172,'Sch 10.1 Rate Design'!$B$13:$B$20,0)),0)),"")</f>
        <v>1499</v>
      </c>
      <c r="CZ172" s="287">
        <f>IF($A172&lt;&gt;"",IF(OR(T172="",T172=0),0,IF(T172&gt;INDEX('Sch 10.1 Rate Design'!$J$13:$J$20,MATCH($C172,'Sch 10.1 Rate Design'!$B$13:$B$20,0)),T172-INDEX('Sch 10.1 Rate Design'!$J$13:$J$20,MATCH($C172,'Sch 10.1 Rate Design'!$B$13:$B$20,0)),0)),"")</f>
        <v>0</v>
      </c>
      <c r="DA172" s="287">
        <f>IF($A172&lt;&gt;"",IF(OR(U172="",U172=0),0,IF(U172&gt;INDEX('Sch 10.1 Rate Design'!$J$13:$J$20,MATCH($C172,'Sch 10.1 Rate Design'!$B$13:$B$20,0)),U172-INDEX('Sch 10.1 Rate Design'!$J$13:$J$20,MATCH($C172,'Sch 10.1 Rate Design'!$B$13:$B$20,0)),0)),"")</f>
        <v>2099</v>
      </c>
      <c r="DB172" s="287">
        <f>IF($A172&lt;&gt;"",IF(OR(V172="",V172=0),0,IF(V172&gt;INDEX('Sch 10.1 Rate Design'!$J$13:$J$20,MATCH($C172,'Sch 10.1 Rate Design'!$B$13:$B$20,0)),V172-INDEX('Sch 10.1 Rate Design'!$J$13:$J$20,MATCH($C172,'Sch 10.1 Rate Design'!$B$13:$B$20,0)),0)),"")</f>
        <v>0</v>
      </c>
      <c r="DC172" s="287">
        <f>IF($A172&lt;&gt;"",IF(OR(W172="",W172=0),0,IF(W172&gt;INDEX('Sch 10.1 Rate Design'!$J$13:$J$20,MATCH($C172,'Sch 10.1 Rate Design'!$B$13:$B$20,0)),W172-INDEX('Sch 10.1 Rate Design'!$J$13:$J$20,MATCH($C172,'Sch 10.1 Rate Design'!$B$13:$B$20,0)),0)),"")</f>
        <v>3499</v>
      </c>
      <c r="DD172" s="287">
        <f>IF($A172&lt;&gt;"",IF(OR(X172="",X172=0),0,IF(X172&gt;INDEX('Sch 10.1 Rate Design'!$J$13:$J$20,MATCH($C172,'Sch 10.1 Rate Design'!$B$13:$B$20,0)),X172-INDEX('Sch 10.1 Rate Design'!$J$13:$J$20,MATCH($C172,'Sch 10.1 Rate Design'!$B$13:$B$20,0)),0)),"")</f>
        <v>0</v>
      </c>
      <c r="DE172" s="537">
        <f>IF($A172&lt;&gt;"",IF(OR(Y172="",Y172=0),0,IF(Y172&gt;INDEX('Sch 10.1 Rate Design'!$J$13:$J$20,MATCH($C172,'Sch 10.1 Rate Design'!$B$13:$B$20,0)),Y172-INDEX('Sch 10.1 Rate Design'!$J$13:$J$20,MATCH($C172,'Sch 10.1 Rate Design'!$B$13:$B$20,0)),0)),"")</f>
        <v>1599</v>
      </c>
      <c r="DF172" s="656">
        <f>IF($A172&lt;&gt;"",IF(OR(N172="",N172=0), 0, CT172/'Sch 10.1 Rate Design'!$Z$29*INDEX('Sch 10.1 Rate Design'!$K$13:$K$20,MATCH($C172,'Sch 10.1 Rate Design'!$B$13:$B$20,0))),"")</f>
        <v>0</v>
      </c>
      <c r="DG172" s="540">
        <f>IF($A172&lt;&gt;"",IF(OR(O172="",O172=0), 0, CU172/'Sch 10.1 Rate Design'!$Z$29*INDEX('Sch 10.1 Rate Design'!$K$13:$K$20,MATCH($C172,'Sch 10.1 Rate Design'!$B$13:$B$20,0))),"")</f>
        <v>4.4954999999999998</v>
      </c>
      <c r="DH172" s="540">
        <f>IF($A172&lt;&gt;"",IF(OR(P172="",P172=0), 0, CV172/'Sch 10.1 Rate Design'!$Z$29*INDEX('Sch 10.1 Rate Design'!$K$13:$K$20,MATCH($C172,'Sch 10.1 Rate Design'!$B$13:$B$20,0))),"")</f>
        <v>0</v>
      </c>
      <c r="DI172" s="540">
        <f>IF($A172&lt;&gt;"",IF(OR(Q172="",Q172=0), 0, CW172/'Sch 10.1 Rate Design'!$Z$29*INDEX('Sch 10.1 Rate Design'!$K$13:$K$20,MATCH($C172,'Sch 10.1 Rate Design'!$B$13:$B$20,0))),"")</f>
        <v>3.5955000000000004</v>
      </c>
      <c r="DJ172" s="540">
        <f>IF($A172&lt;&gt;"",IF(OR(R172="",R172=0), 0, CX172/'Sch 10.1 Rate Design'!$Z$29*INDEX('Sch 10.1 Rate Design'!$K$13:$K$20,MATCH($C172,'Sch 10.1 Rate Design'!$B$13:$B$20,0))),"")</f>
        <v>0</v>
      </c>
      <c r="DK172" s="540">
        <f>IF($A172&lt;&gt;"",IF(OR(S172="",S172=0), 0, CY172/'Sch 10.1 Rate Design'!$Z$29*INDEX('Sch 10.1 Rate Design'!$K$13:$K$20,MATCH($C172,'Sch 10.1 Rate Design'!$B$13:$B$20,0))),"")</f>
        <v>6.7455000000000007</v>
      </c>
      <c r="DL172" s="540">
        <f>IF($A172&lt;&gt;"",IF(OR(T172="",T172=0), 0, CZ172/'Sch 10.1 Rate Design'!$Z$29*INDEX('Sch 10.1 Rate Design'!$K$13:$K$20,MATCH($C172,'Sch 10.1 Rate Design'!$B$13:$B$20,0))),"")</f>
        <v>0</v>
      </c>
      <c r="DM172" s="540">
        <f>IF($A172&lt;&gt;"",IF(OR(U172="",U172=0), 0, DA172/'Sch 10.1 Rate Design'!$Z$29*INDEX('Sch 10.1 Rate Design'!$K$13:$K$20,MATCH($C172,'Sch 10.1 Rate Design'!$B$13:$B$20,0))),"")</f>
        <v>9.4455000000000009</v>
      </c>
      <c r="DN172" s="540">
        <f>IF($A172&lt;&gt;"",IF(OR(V172="",V172=0), 0, DB172/'Sch 10.1 Rate Design'!$Z$29*INDEX('Sch 10.1 Rate Design'!$K$13:$K$20,MATCH($C172,'Sch 10.1 Rate Design'!$B$13:$B$20,0))),"")</f>
        <v>0</v>
      </c>
      <c r="DO172" s="540">
        <f>IF($A172&lt;&gt;"",IF(OR(W172="",W172=0), 0, DC172/'Sch 10.1 Rate Design'!$Z$29*INDEX('Sch 10.1 Rate Design'!$K$13:$K$20,MATCH($C172,'Sch 10.1 Rate Design'!$B$13:$B$20,0))),"")</f>
        <v>15.7455</v>
      </c>
      <c r="DP172" s="540">
        <f>IF($A172&lt;&gt;"",IF(OR(X172="",X172=0), 0, DD172/'Sch 10.1 Rate Design'!$Z$29*INDEX('Sch 10.1 Rate Design'!$K$13:$K$20,MATCH($C172,'Sch 10.1 Rate Design'!$B$13:$B$20,0))),"")</f>
        <v>0</v>
      </c>
      <c r="DQ172" s="539">
        <f>IF($A172&lt;&gt;"",IF(OR(Y172="",Y172=0), 0, DE172/'Sch 10.1 Rate Design'!$Z$29*INDEX('Sch 10.1 Rate Design'!$K$13:$K$20,MATCH($C172,'Sch 10.1 Rate Design'!$B$13:$B$20,0))),"")</f>
        <v>7.1955</v>
      </c>
      <c r="DR172" s="538">
        <f>IF($A172&lt;&gt;"",IF(OR(N172="",N172=0), 0,INDEX('Sch 10.1 Rate Design'!$D$13:$D$20,MATCH($C172,'Sch 10.1 Rate Design'!$B$13:$B$20,0))),"")</f>
        <v>0</v>
      </c>
      <c r="DS172" s="287">
        <f>IF($A172&lt;&gt;"",IF(OR(O172="",O172=0), 0,INDEX('Sch 10.1 Rate Design'!$D$13:$D$20,MATCH($C172,'Sch 10.1 Rate Design'!$B$13:$B$20,0))),"")</f>
        <v>0</v>
      </c>
      <c r="DT172" s="287">
        <f>IF($A172&lt;&gt;"",IF(OR(P172="",P172=0), 0,INDEX('Sch 10.1 Rate Design'!$D$13:$D$20,MATCH($C172,'Sch 10.1 Rate Design'!$B$13:$B$20,0))),"")</f>
        <v>0</v>
      </c>
      <c r="DU172" s="287">
        <f>IF($A172&lt;&gt;"",IF(OR(Q172="",Q172=0), 0,INDEX('Sch 10.1 Rate Design'!$D$13:$D$20,MATCH($C172,'Sch 10.1 Rate Design'!$B$13:$B$20,0))),"")</f>
        <v>0</v>
      </c>
      <c r="DV172" s="287">
        <f>IF($A172&lt;&gt;"",IF(OR(R172="",R172=0), 0,INDEX('Sch 10.1 Rate Design'!$D$13:$D$20,MATCH($C172,'Sch 10.1 Rate Design'!$B$13:$B$20,0))),"")</f>
        <v>0</v>
      </c>
      <c r="DW172" s="287">
        <f>IF($A172&lt;&gt;"",IF(OR(S172="",S172=0), 0,INDEX('Sch 10.1 Rate Design'!$D$13:$D$20,MATCH($C172,'Sch 10.1 Rate Design'!$B$13:$B$20,0))),"")</f>
        <v>0</v>
      </c>
      <c r="DX172" s="287">
        <f>IF($A172&lt;&gt;"",IF(OR(T172="",T172=0), 0,INDEX('Sch 10.1 Rate Design'!$D$13:$D$20,MATCH($C172,'Sch 10.1 Rate Design'!$B$13:$B$20,0))),"")</f>
        <v>0</v>
      </c>
      <c r="DY172" s="287">
        <f>IF($A172&lt;&gt;"",IF(OR(U172="",U172=0), 0,INDEX('Sch 10.1 Rate Design'!$D$13:$D$20,MATCH($C172,'Sch 10.1 Rate Design'!$B$13:$B$20,0))),"")</f>
        <v>0</v>
      </c>
      <c r="DZ172" s="287">
        <f>IF($A172&lt;&gt;"",IF(OR(V172="",V172=0), 0,INDEX('Sch 10.1 Rate Design'!$D$13:$D$20,MATCH($C172,'Sch 10.1 Rate Design'!$B$13:$B$20,0))),"")</f>
        <v>0</v>
      </c>
      <c r="EA172" s="287">
        <f>IF($A172&lt;&gt;"",IF(OR(W172="",W172=0), 0,INDEX('Sch 10.1 Rate Design'!$D$13:$D$20,MATCH($C172,'Sch 10.1 Rate Design'!$B$13:$B$20,0))),"")</f>
        <v>0</v>
      </c>
      <c r="EB172" s="287">
        <f>IF($A172&lt;&gt;"",IF(OR(X172="",X172=0), 0,INDEX('Sch 10.1 Rate Design'!$D$13:$D$20,MATCH($C172,'Sch 10.1 Rate Design'!$B$13:$B$20,0))),"")</f>
        <v>0</v>
      </c>
      <c r="EC172" s="537">
        <f>IF($A172&lt;&gt;"",IF(OR(Y172="",Y172=0), 0,INDEX('Sch 10.1 Rate Design'!$D$13:$D$20,MATCH($C172,'Sch 10.1 Rate Design'!$B$13:$B$20,0))),"")</f>
        <v>0</v>
      </c>
      <c r="ED172" s="538"/>
      <c r="EE172" s="287"/>
      <c r="EF172" s="287"/>
      <c r="EG172" s="287"/>
      <c r="EH172" s="287"/>
      <c r="EI172" s="287"/>
      <c r="EJ172" s="287"/>
      <c r="EK172" s="287"/>
      <c r="EL172" s="287"/>
      <c r="EM172" s="287"/>
      <c r="EN172" s="287"/>
      <c r="EO172" s="537"/>
      <c r="EP172" s="287"/>
    </row>
    <row r="173" spans="1:146" x14ac:dyDescent="0.2">
      <c r="A173" s="287">
        <f>IF(Inputs!AL174&lt;&gt;"",Inputs!AL174,"")</f>
        <v>10055</v>
      </c>
      <c r="B173" s="287">
        <f t="shared" si="60"/>
        <v>163</v>
      </c>
      <c r="C173" s="691">
        <f>IF($A173&lt;&gt;"",Inputs!AK167,"")</f>
        <v>0.75</v>
      </c>
      <c r="D173" s="541">
        <f t="shared" si="52"/>
        <v>536.35</v>
      </c>
      <c r="E173" s="541">
        <f t="shared" si="53"/>
        <v>89.391666666666666</v>
      </c>
      <c r="F173" s="287">
        <f t="shared" si="54"/>
        <v>7400</v>
      </c>
      <c r="G173" s="287">
        <f t="shared" si="55"/>
        <v>1233.3333333333333</v>
      </c>
      <c r="H173" s="752">
        <f t="shared" si="56"/>
        <v>3800</v>
      </c>
      <c r="I173" s="752">
        <f t="shared" si="58"/>
        <v>3600</v>
      </c>
      <c r="J173" s="752">
        <f t="shared" si="57"/>
        <v>3</v>
      </c>
      <c r="K173" s="752">
        <f t="shared" si="59"/>
        <v>3</v>
      </c>
      <c r="L173" s="749">
        <f t="shared" si="51"/>
        <v>0</v>
      </c>
      <c r="M173" s="749">
        <f t="shared" si="51"/>
        <v>1100</v>
      </c>
      <c r="N173" s="538">
        <f>IF($A173&lt;&gt;"",INDEX(Inputs!$AM169:$AX169,,MATCH('Sch 10.2 Rate Data'!N$7,Inputs!$AM$4:$AX$4,0)),"")</f>
        <v>0</v>
      </c>
      <c r="O173" s="287">
        <f>IF($A173&lt;&gt;"",INDEX(Inputs!$AM169:$AX169,,MATCH('Sch 10.2 Rate Data'!O$7,Inputs!$AM$4:$AX$4,0)),"")</f>
        <v>1300</v>
      </c>
      <c r="P173" s="287">
        <f>IF($A173&lt;&gt;"",INDEX(Inputs!$AM169:$AX169,,MATCH('Sch 10.2 Rate Data'!P$7,Inputs!$AM$4:$AX$4,0)),"")</f>
        <v>0</v>
      </c>
      <c r="Q173" s="287">
        <f>IF($A173&lt;&gt;"",INDEX(Inputs!$AM169:$AX169,,MATCH('Sch 10.2 Rate Data'!Q$7,Inputs!$AM$4:$AX$4,0)),"")</f>
        <v>1400</v>
      </c>
      <c r="R173" s="287">
        <f>IF($A173&lt;&gt;"",INDEX(Inputs!$AM169:$AX169,,MATCH('Sch 10.2 Rate Data'!R$7,Inputs!$AM$4:$AX$4,0)),"")</f>
        <v>0</v>
      </c>
      <c r="S173" s="287">
        <f>IF($A173&lt;&gt;"",INDEX(Inputs!$AM169:$AX169,,MATCH('Sch 10.2 Rate Data'!S$7,Inputs!$AM$4:$AX$4,0)),"")</f>
        <v>1300</v>
      </c>
      <c r="T173" s="287">
        <f>IF($A173&lt;&gt;"",INDEX(Inputs!$AM169:$AX169,,MATCH('Sch 10.2 Rate Data'!T$7,Inputs!$AM$4:$AX$4,0)),"")</f>
        <v>0</v>
      </c>
      <c r="U173" s="287">
        <f>IF($A173&lt;&gt;"",INDEX(Inputs!$AM169:$AX169,,MATCH('Sch 10.2 Rate Data'!U$7,Inputs!$AM$4:$AX$4,0)),"")</f>
        <v>1100</v>
      </c>
      <c r="V173" s="287">
        <f>IF($A173&lt;&gt;"",INDEX(Inputs!$AM169:$AX169,,MATCH('Sch 10.2 Rate Data'!V$7,Inputs!$AM$4:$AX$4,0)),"")</f>
        <v>0</v>
      </c>
      <c r="W173" s="287">
        <f>IF($A173&lt;&gt;"",INDEX(Inputs!$AM169:$AX169,,MATCH('Sch 10.2 Rate Data'!W$7,Inputs!$AM$4:$AX$4,0)),"")</f>
        <v>1200</v>
      </c>
      <c r="X173" s="287">
        <f>IF($A173&lt;&gt;"",INDEX(Inputs!$AM169:$AX169,,MATCH('Sch 10.2 Rate Data'!X$7,Inputs!$AM$4:$AX$4,0)),"")</f>
        <v>0</v>
      </c>
      <c r="Y173" s="287">
        <f>IF($A173&lt;&gt;"",INDEX(Inputs!$AM169:$AX169,,MATCH('Sch 10.2 Rate Data'!Y$7,Inputs!$AM$4:$AX$4,0)),"")</f>
        <v>1100</v>
      </c>
      <c r="Z173" s="656">
        <f t="shared" si="62"/>
        <v>0</v>
      </c>
      <c r="AA173" s="540">
        <f t="shared" si="62"/>
        <v>89.575000000000003</v>
      </c>
      <c r="AB173" s="540">
        <f t="shared" si="62"/>
        <v>0</v>
      </c>
      <c r="AC173" s="540">
        <f t="shared" si="62"/>
        <v>89.85</v>
      </c>
      <c r="AD173" s="540">
        <f t="shared" si="62"/>
        <v>0</v>
      </c>
      <c r="AE173" s="540">
        <f t="shared" si="62"/>
        <v>89.575000000000003</v>
      </c>
      <c r="AF173" s="540">
        <f t="shared" si="61"/>
        <v>0</v>
      </c>
      <c r="AG173" s="540">
        <f t="shared" si="61"/>
        <v>89.025000000000006</v>
      </c>
      <c r="AH173" s="540">
        <f t="shared" si="61"/>
        <v>0</v>
      </c>
      <c r="AI173" s="540">
        <f t="shared" si="50"/>
        <v>89.3</v>
      </c>
      <c r="AJ173" s="540">
        <f t="shared" si="50"/>
        <v>0</v>
      </c>
      <c r="AK173" s="539">
        <f t="shared" si="50"/>
        <v>89.025000000000006</v>
      </c>
      <c r="AL173" s="656">
        <f>IF($A173&lt;&gt;"",IF(OR(N173="",N173=0), 0, INDEX('Sch 10.1 Rate Design'!$E$13:$E$20,MATCH($C173,'Sch 10.1 Rate Design'!$B$13:$B$20,0))),"")</f>
        <v>0</v>
      </c>
      <c r="AM173" s="540">
        <f>IF($A173&lt;&gt;"",IF(OR(O173="",O173=0), 0, INDEX('Sch 10.1 Rate Design'!$E$13:$E$20,MATCH($C173,'Sch 10.1 Rate Design'!$B$13:$B$20,0))),"")*2</f>
        <v>86</v>
      </c>
      <c r="AN173" s="540">
        <f>IF($A173&lt;&gt;"",IF(OR(P173="",P173=0), 0, INDEX('Sch 10.1 Rate Design'!$E$13:$E$20,MATCH($C173,'Sch 10.1 Rate Design'!$B$13:$B$20,0))),"")</f>
        <v>0</v>
      </c>
      <c r="AO173" s="540">
        <f>IF($A173&lt;&gt;"",IF(OR(Q173="",Q173=0), 0, INDEX('Sch 10.1 Rate Design'!$E$13:$E$20,MATCH($C173,'Sch 10.1 Rate Design'!$B$13:$B$20,0))),"")*2</f>
        <v>86</v>
      </c>
      <c r="AP173" s="540">
        <f>IF($A173&lt;&gt;"",IF(OR(R173="",R173=0), 0, INDEX('Sch 10.1 Rate Design'!$E$13:$E$20,MATCH($C173,'Sch 10.1 Rate Design'!$B$13:$B$20,0))),"")</f>
        <v>0</v>
      </c>
      <c r="AQ173" s="540">
        <f>IF($A173&lt;&gt;"",IF(OR(S173="",S173=0), 0, INDEX('Sch 10.1 Rate Design'!$E$13:$E$20,MATCH($C173,'Sch 10.1 Rate Design'!$B$13:$B$20,0))),"")*2</f>
        <v>86</v>
      </c>
      <c r="AR173" s="540">
        <f>IF($A173&lt;&gt;"",IF(OR(T173="",T173=0), 0, INDEX('Sch 10.1 Rate Design'!$E$13:$E$20,MATCH($C173,'Sch 10.1 Rate Design'!$B$13:$B$20,0))),"")</f>
        <v>0</v>
      </c>
      <c r="AS173" s="540">
        <f>IF($A173&lt;&gt;"",IF(OR(U173="",U173=0), 0, INDEX('Sch 10.1 Rate Design'!$E$13:$E$20,MATCH($C173,'Sch 10.1 Rate Design'!$B$13:$B$20,0))),"")*2</f>
        <v>86</v>
      </c>
      <c r="AT173" s="540">
        <f>IF($A173&lt;&gt;"",IF(OR(V173="",V173=0), 0, INDEX('Sch 10.1 Rate Design'!$E$13:$E$20,MATCH($C173,'Sch 10.1 Rate Design'!$B$13:$B$20,0))),"")</f>
        <v>0</v>
      </c>
      <c r="AU173" s="540">
        <f>IF($A173&lt;&gt;"",IF(OR(W173="",W173=0), 0, INDEX('Sch 10.1 Rate Design'!$E$13:$E$20,MATCH($C173,'Sch 10.1 Rate Design'!$B$13:$B$20,0))),"")*2</f>
        <v>86</v>
      </c>
      <c r="AV173" s="540">
        <f>IF($A173&lt;&gt;"",IF(OR(X173="",X173=0), 0, INDEX('Sch 10.1 Rate Design'!$E$13:$E$20,MATCH($C173,'Sch 10.1 Rate Design'!$B$13:$B$20,0))),"")</f>
        <v>0</v>
      </c>
      <c r="AW173" s="540">
        <f>IF($A173&lt;&gt;"",IF(OR(Y173="",Y173=0), 0, INDEX('Sch 10.1 Rate Design'!$E$13:$E$20,MATCH($C173,'Sch 10.1 Rate Design'!$B$13:$B$20,0))),"")*2</f>
        <v>86</v>
      </c>
      <c r="AX173" s="538">
        <f>IF($A173&lt;&gt;"",IF(OR(N173="",N173=0),0,+IF(N173&gt;+INDEX('Sch 10.1 Rate Design'!$D$13:$D$20,MATCH($C173,'Sch 10.1 Rate Design'!$B$13:$B$20,0)),IF(N173&gt;+INDEX('Sch 10.1 Rate Design'!$F$13:$F$20,MATCH($C173,'Sch 10.1 Rate Design'!$B$13:$B$20,0)),+INDEX('Sch 10.1 Rate Design'!$F$13:$F$20,MATCH($C173,'Sch 10.1 Rate Design'!$B$13:$B$20,0))-INDEX('Sch 10.1 Rate Design'!$D$13:$D$20,MATCH($C173,'Sch 10.1 Rate Design'!$B$13:$B$20,0)), N173-INDEX('Sch 10.1 Rate Design'!$D$13:$D$20,MATCH($C173,'Sch 10.1 Rate Design'!$B$13:$B$20,0))),0)),"")</f>
        <v>0</v>
      </c>
      <c r="AY173" s="287">
        <f>IF($A173&lt;&gt;"",IF(OR(O173="",O173=0),0,+IF(O173&gt;+INDEX('Sch 10.1 Rate Design'!$D$13:$D$20,MATCH($C173,'Sch 10.1 Rate Design'!$B$13:$B$20,0)),IF(O173&gt;+INDEX('Sch 10.1 Rate Design'!$F$13:$F$20,MATCH($C173,'Sch 10.1 Rate Design'!$B$13:$B$20,0)),+INDEX('Sch 10.1 Rate Design'!$F$13:$F$20,MATCH($C173,'Sch 10.1 Rate Design'!$B$13:$B$20,0))-INDEX('Sch 10.1 Rate Design'!$D$13:$D$20,MATCH($C173,'Sch 10.1 Rate Design'!$B$13:$B$20,0)), O173-INDEX('Sch 10.1 Rate Design'!$D$13:$D$20,MATCH($C173,'Sch 10.1 Rate Design'!$B$13:$B$20,0))),0)),"")</f>
        <v>1300</v>
      </c>
      <c r="AZ173" s="287">
        <f>IF($A173&lt;&gt;"",IF(OR(P173="",P173=0),0,+IF(P173&gt;+INDEX('Sch 10.1 Rate Design'!$D$13:$D$20,MATCH($C173,'Sch 10.1 Rate Design'!$B$13:$B$20,0)),IF(P173&gt;+INDEX('Sch 10.1 Rate Design'!$F$13:$F$20,MATCH($C173,'Sch 10.1 Rate Design'!$B$13:$B$20,0)),+INDEX('Sch 10.1 Rate Design'!$F$13:$F$20,MATCH($C173,'Sch 10.1 Rate Design'!$B$13:$B$20,0))-INDEX('Sch 10.1 Rate Design'!$D$13:$D$20,MATCH($C173,'Sch 10.1 Rate Design'!$B$13:$B$20,0)), P173-INDEX('Sch 10.1 Rate Design'!$D$13:$D$20,MATCH($C173,'Sch 10.1 Rate Design'!$B$13:$B$20,0))),0)),"")</f>
        <v>0</v>
      </c>
      <c r="BA173" s="287">
        <f>IF($A173&lt;&gt;"",IF(OR(Q173="",Q173=0),0,+IF(Q173&gt;+INDEX('Sch 10.1 Rate Design'!$D$13:$D$20,MATCH($C173,'Sch 10.1 Rate Design'!$B$13:$B$20,0)),IF(Q173&gt;+INDEX('Sch 10.1 Rate Design'!$F$13:$F$20,MATCH($C173,'Sch 10.1 Rate Design'!$B$13:$B$20,0)),+INDEX('Sch 10.1 Rate Design'!$F$13:$F$20,MATCH($C173,'Sch 10.1 Rate Design'!$B$13:$B$20,0))-INDEX('Sch 10.1 Rate Design'!$D$13:$D$20,MATCH($C173,'Sch 10.1 Rate Design'!$B$13:$B$20,0)), Q173-INDEX('Sch 10.1 Rate Design'!$D$13:$D$20,MATCH($C173,'Sch 10.1 Rate Design'!$B$13:$B$20,0))),0)),"")</f>
        <v>1400</v>
      </c>
      <c r="BB173" s="287">
        <f>IF($A173&lt;&gt;"",IF(OR(R173="",R173=0),0,+IF(R173&gt;+INDEX('Sch 10.1 Rate Design'!$D$13:$D$20,MATCH($C173,'Sch 10.1 Rate Design'!$B$13:$B$20,0)),IF(R173&gt;+INDEX('Sch 10.1 Rate Design'!$F$13:$F$20,MATCH($C173,'Sch 10.1 Rate Design'!$B$13:$B$20,0)),+INDEX('Sch 10.1 Rate Design'!$F$13:$F$20,MATCH($C173,'Sch 10.1 Rate Design'!$B$13:$B$20,0))-INDEX('Sch 10.1 Rate Design'!$D$13:$D$20,MATCH($C173,'Sch 10.1 Rate Design'!$B$13:$B$20,0)), R173-INDEX('Sch 10.1 Rate Design'!$D$13:$D$20,MATCH($C173,'Sch 10.1 Rate Design'!$B$13:$B$20,0))),0)),"")</f>
        <v>0</v>
      </c>
      <c r="BC173" s="287">
        <f>IF($A173&lt;&gt;"",IF(OR(S173="",S173=0),0,+IF(S173&gt;+INDEX('Sch 10.1 Rate Design'!$D$13:$D$20,MATCH($C173,'Sch 10.1 Rate Design'!$B$13:$B$20,0)),IF(S173&gt;+INDEX('Sch 10.1 Rate Design'!$F$13:$F$20,MATCH($C173,'Sch 10.1 Rate Design'!$B$13:$B$20,0)),+INDEX('Sch 10.1 Rate Design'!$F$13:$F$20,MATCH($C173,'Sch 10.1 Rate Design'!$B$13:$B$20,0))-INDEX('Sch 10.1 Rate Design'!$D$13:$D$20,MATCH($C173,'Sch 10.1 Rate Design'!$B$13:$B$20,0)), S173-INDEX('Sch 10.1 Rate Design'!$D$13:$D$20,MATCH($C173,'Sch 10.1 Rate Design'!$B$13:$B$20,0))),0)),"")</f>
        <v>1300</v>
      </c>
      <c r="BD173" s="287">
        <f>IF($A173&lt;&gt;"",IF(OR(T173="",T173=0),0,+IF(T173&gt;+INDEX('Sch 10.1 Rate Design'!$D$13:$D$20,MATCH($C173,'Sch 10.1 Rate Design'!$B$13:$B$20,0)),IF(T173&gt;+INDEX('Sch 10.1 Rate Design'!$F$13:$F$20,MATCH($C173,'Sch 10.1 Rate Design'!$B$13:$B$20,0)),+INDEX('Sch 10.1 Rate Design'!$F$13:$F$20,MATCH($C173,'Sch 10.1 Rate Design'!$B$13:$B$20,0))-INDEX('Sch 10.1 Rate Design'!$D$13:$D$20,MATCH($C173,'Sch 10.1 Rate Design'!$B$13:$B$20,0)), T173-INDEX('Sch 10.1 Rate Design'!$D$13:$D$20,MATCH($C173,'Sch 10.1 Rate Design'!$B$13:$B$20,0))),0)),"")</f>
        <v>0</v>
      </c>
      <c r="BE173" s="287">
        <f>IF($A173&lt;&gt;"",IF(OR(U173="",U173=0),0,+IF(U173&gt;+INDEX('Sch 10.1 Rate Design'!$D$13:$D$20,MATCH($C173,'Sch 10.1 Rate Design'!$B$13:$B$20,0)),IF(U173&gt;+INDEX('Sch 10.1 Rate Design'!$F$13:$F$20,MATCH($C173,'Sch 10.1 Rate Design'!$B$13:$B$20,0)),+INDEX('Sch 10.1 Rate Design'!$F$13:$F$20,MATCH($C173,'Sch 10.1 Rate Design'!$B$13:$B$20,0))-INDEX('Sch 10.1 Rate Design'!$D$13:$D$20,MATCH($C173,'Sch 10.1 Rate Design'!$B$13:$B$20,0)), U173-INDEX('Sch 10.1 Rate Design'!$D$13:$D$20,MATCH($C173,'Sch 10.1 Rate Design'!$B$13:$B$20,0))),0)),"")</f>
        <v>1100</v>
      </c>
      <c r="BF173" s="287">
        <f>IF($A173&lt;&gt;"",IF(OR(V173="",V173=0),0,+IF(V173&gt;+INDEX('Sch 10.1 Rate Design'!$D$13:$D$20,MATCH($C173,'Sch 10.1 Rate Design'!$B$13:$B$20,0)),IF(V173&gt;+INDEX('Sch 10.1 Rate Design'!$F$13:$F$20,MATCH($C173,'Sch 10.1 Rate Design'!$B$13:$B$20,0)),+INDEX('Sch 10.1 Rate Design'!$F$13:$F$20,MATCH($C173,'Sch 10.1 Rate Design'!$B$13:$B$20,0))-INDEX('Sch 10.1 Rate Design'!$D$13:$D$20,MATCH($C173,'Sch 10.1 Rate Design'!$B$13:$B$20,0)), V173-INDEX('Sch 10.1 Rate Design'!$D$13:$D$20,MATCH($C173,'Sch 10.1 Rate Design'!$B$13:$B$20,0))),0)),"")</f>
        <v>0</v>
      </c>
      <c r="BG173" s="287">
        <f>IF($A173&lt;&gt;"",IF(OR(W173="",W173=0),0,+IF(W173&gt;+INDEX('Sch 10.1 Rate Design'!$D$13:$D$20,MATCH($C173,'Sch 10.1 Rate Design'!$B$13:$B$20,0)),IF(W173&gt;+INDEX('Sch 10.1 Rate Design'!$F$13:$F$20,MATCH($C173,'Sch 10.1 Rate Design'!$B$13:$B$20,0)),+INDEX('Sch 10.1 Rate Design'!$F$13:$F$20,MATCH($C173,'Sch 10.1 Rate Design'!$B$13:$B$20,0))-INDEX('Sch 10.1 Rate Design'!$D$13:$D$20,MATCH($C173,'Sch 10.1 Rate Design'!$B$13:$B$20,0)), W173-INDEX('Sch 10.1 Rate Design'!$D$13:$D$20,MATCH($C173,'Sch 10.1 Rate Design'!$B$13:$B$20,0))),0)),"")</f>
        <v>1200</v>
      </c>
      <c r="BH173" s="287">
        <f>IF($A173&lt;&gt;"",IF(OR(X173="",X173=0),0,+IF(X173&gt;+INDEX('Sch 10.1 Rate Design'!$D$13:$D$20,MATCH($C173,'Sch 10.1 Rate Design'!$B$13:$B$20,0)),IF(X173&gt;+INDEX('Sch 10.1 Rate Design'!$F$13:$F$20,MATCH($C173,'Sch 10.1 Rate Design'!$B$13:$B$20,0)),+INDEX('Sch 10.1 Rate Design'!$F$13:$F$20,MATCH($C173,'Sch 10.1 Rate Design'!$B$13:$B$20,0))-INDEX('Sch 10.1 Rate Design'!$D$13:$D$20,MATCH($C173,'Sch 10.1 Rate Design'!$B$13:$B$20,0)), X173-INDEX('Sch 10.1 Rate Design'!$D$13:$D$20,MATCH($C173,'Sch 10.1 Rate Design'!$B$13:$B$20,0))),0)),"")</f>
        <v>0</v>
      </c>
      <c r="BI173" s="537">
        <f>IF($A173&lt;&gt;"",IF(OR(Y173="",Y173=0),0,+IF(Y173&gt;+INDEX('Sch 10.1 Rate Design'!$D$13:$D$20,MATCH($C173,'Sch 10.1 Rate Design'!$B$13:$B$20,0)),IF(Y173&gt;+INDEX('Sch 10.1 Rate Design'!$F$13:$F$20,MATCH($C173,'Sch 10.1 Rate Design'!$B$13:$B$20,0)),+INDEX('Sch 10.1 Rate Design'!$F$13:$F$20,MATCH($C173,'Sch 10.1 Rate Design'!$B$13:$B$20,0))-INDEX('Sch 10.1 Rate Design'!$D$13:$D$20,MATCH($C173,'Sch 10.1 Rate Design'!$B$13:$B$20,0)), Y173-INDEX('Sch 10.1 Rate Design'!$D$13:$D$20,MATCH($C173,'Sch 10.1 Rate Design'!$B$13:$B$20,0))),0)),"")</f>
        <v>1100</v>
      </c>
      <c r="BJ173" s="656">
        <f>IF($A173&lt;&gt;"",IF(OR(N173="",N173=0), 0, AX173/'Sch 10.1 Rate Design'!$Z$29*INDEX('Sch 10.1 Rate Design'!$G$13:$G$20,MATCH($C173,'Sch 10.1 Rate Design'!$B$13:$B$20,0))),"")</f>
        <v>0</v>
      </c>
      <c r="BK173" s="540">
        <f>IF($A173&lt;&gt;"",IF(OR(O173="",O173=0), 0, AY173/'Sch 10.1 Rate Design'!$Z$29*INDEX('Sch 10.1 Rate Design'!$G$13:$G$20,MATCH($C173,'Sch 10.1 Rate Design'!$B$13:$B$20,0))),"")</f>
        <v>3.5750000000000002</v>
      </c>
      <c r="BL173" s="540">
        <f>IF($A173&lt;&gt;"",IF(OR(P173="",P173=0), 0, AZ173/'Sch 10.1 Rate Design'!$Z$29*INDEX('Sch 10.1 Rate Design'!$G$13:$G$20,MATCH($C173,'Sch 10.1 Rate Design'!$B$13:$B$20,0))),"")</f>
        <v>0</v>
      </c>
      <c r="BM173" s="540">
        <f>IF($A173&lt;&gt;"",IF(OR(Q173="",Q173=0), 0, BA173/'Sch 10.1 Rate Design'!$Z$29*INDEX('Sch 10.1 Rate Design'!$G$13:$G$20,MATCH($C173,'Sch 10.1 Rate Design'!$B$13:$B$20,0))),"")</f>
        <v>3.8499999999999996</v>
      </c>
      <c r="BN173" s="540">
        <f>IF($A173&lt;&gt;"",IF(OR(R173="",R173=0), 0, BB173/'Sch 10.1 Rate Design'!$Z$29*INDEX('Sch 10.1 Rate Design'!$G$13:$G$20,MATCH($C173,'Sch 10.1 Rate Design'!$B$13:$B$20,0))),"")</f>
        <v>0</v>
      </c>
      <c r="BO173" s="540">
        <f>IF($A173&lt;&gt;"",IF(OR(S173="",S173=0), 0, BC173/'Sch 10.1 Rate Design'!$Z$29*INDEX('Sch 10.1 Rate Design'!$G$13:$G$20,MATCH($C173,'Sch 10.1 Rate Design'!$B$13:$B$20,0))),"")</f>
        <v>3.5750000000000002</v>
      </c>
      <c r="BP173" s="540">
        <f>IF($A173&lt;&gt;"",IF(OR(T173="",T173=0), 0, BD173/'Sch 10.1 Rate Design'!$Z$29*INDEX('Sch 10.1 Rate Design'!$G$13:$G$20,MATCH($C173,'Sch 10.1 Rate Design'!$B$13:$B$20,0))),"")</f>
        <v>0</v>
      </c>
      <c r="BQ173" s="540">
        <f>IF($A173&lt;&gt;"",IF(OR(U173="",U173=0), 0, BE173/'Sch 10.1 Rate Design'!$Z$29*INDEX('Sch 10.1 Rate Design'!$G$13:$G$20,MATCH($C173,'Sch 10.1 Rate Design'!$B$13:$B$20,0))),"")</f>
        <v>3.0250000000000004</v>
      </c>
      <c r="BR173" s="540">
        <f>IF($A173&lt;&gt;"",IF(OR(V173="",V173=0), 0, BF173/'Sch 10.1 Rate Design'!$Z$29*INDEX('Sch 10.1 Rate Design'!$G$13:$G$20,MATCH($C173,'Sch 10.1 Rate Design'!$B$13:$B$20,0))),"")</f>
        <v>0</v>
      </c>
      <c r="BS173" s="540">
        <f>IF($A173&lt;&gt;"",IF(OR(W173="",W173=0), 0, BG173/'Sch 10.1 Rate Design'!$Z$29*INDEX('Sch 10.1 Rate Design'!$G$13:$G$20,MATCH($C173,'Sch 10.1 Rate Design'!$B$13:$B$20,0))),"")</f>
        <v>3.3</v>
      </c>
      <c r="BT173" s="540">
        <f>IF($A173&lt;&gt;"",IF(OR(X173="",X173=0), 0, BH173/'Sch 10.1 Rate Design'!$Z$29*INDEX('Sch 10.1 Rate Design'!$G$13:$G$20,MATCH($C173,'Sch 10.1 Rate Design'!$B$13:$B$20,0))),"")</f>
        <v>0</v>
      </c>
      <c r="BU173" s="539">
        <f>IF($A173&lt;&gt;"",IF(OR(Y173="",Y173=0), 0, BI173/'Sch 10.1 Rate Design'!$Z$29*INDEX('Sch 10.1 Rate Design'!$G$13:$G$20,MATCH($C173,'Sch 10.1 Rate Design'!$B$13:$B$20,0))),"")</f>
        <v>3.0250000000000004</v>
      </c>
      <c r="BV173" s="538">
        <f>IF($A173&lt;&gt;"",IF(OR(N173="",N173=0),0,+IF(N173&gt;+INDEX('Sch 10.1 Rate Design'!$F$13:$F$20,MATCH($C173,'Sch 10.1 Rate Design'!$B$13:$B$20,0)),IF(N173&gt;+INDEX('Sch 10.1 Rate Design'!$H$13:$H$20,MATCH($C173,'Sch 10.1 Rate Design'!$B$13:$B$20,0)),+INDEX('Sch 10.1 Rate Design'!$H$13:$H$20,MATCH($C173,'Sch 10.1 Rate Design'!$B$13:$B$20,0))-INDEX('Sch 10.1 Rate Design'!$F$13:$F$20,MATCH($C173,'Sch 10.1 Rate Design'!$B$13:$B$20,0)), N173-INDEX('Sch 10.1 Rate Design'!$F$13:$F$20,MATCH($C173,'Sch 10.1 Rate Design'!$B$13:$B$20,0))), 0)),"")</f>
        <v>0</v>
      </c>
      <c r="BW173" s="287">
        <f>IF($A173&lt;&gt;"",IF(OR(O173="",O173=0),0,+IF(O173&gt;+INDEX('Sch 10.1 Rate Design'!$F$13:$F$20,MATCH($C173,'Sch 10.1 Rate Design'!$B$13:$B$20,0)),IF(O173&gt;+INDEX('Sch 10.1 Rate Design'!$H$13:$H$20,MATCH($C173,'Sch 10.1 Rate Design'!$B$13:$B$20,0)),+INDEX('Sch 10.1 Rate Design'!$H$13:$H$20,MATCH($C173,'Sch 10.1 Rate Design'!$B$13:$B$20,0))-INDEX('Sch 10.1 Rate Design'!$F$13:$F$20,MATCH($C173,'Sch 10.1 Rate Design'!$B$13:$B$20,0)), O173-INDEX('Sch 10.1 Rate Design'!$F$13:$F$20,MATCH($C173,'Sch 10.1 Rate Design'!$B$13:$B$20,0))), 0)),"")</f>
        <v>0</v>
      </c>
      <c r="BX173" s="287">
        <f>IF($A173&lt;&gt;"",IF(OR(P173="",P173=0),0,+IF(P173&gt;+INDEX('Sch 10.1 Rate Design'!$F$13:$F$20,MATCH($C173,'Sch 10.1 Rate Design'!$B$13:$B$20,0)),IF(P173&gt;+INDEX('Sch 10.1 Rate Design'!$H$13:$H$20,MATCH($C173,'Sch 10.1 Rate Design'!$B$13:$B$20,0)),+INDEX('Sch 10.1 Rate Design'!$H$13:$H$20,MATCH($C173,'Sch 10.1 Rate Design'!$B$13:$B$20,0))-INDEX('Sch 10.1 Rate Design'!$F$13:$F$20,MATCH($C173,'Sch 10.1 Rate Design'!$B$13:$B$20,0)), P173-INDEX('Sch 10.1 Rate Design'!$F$13:$F$20,MATCH($C173,'Sch 10.1 Rate Design'!$B$13:$B$20,0))), 0)),"")</f>
        <v>0</v>
      </c>
      <c r="BY173" s="287">
        <f>IF($A173&lt;&gt;"",IF(OR(Q173="",Q173=0),0,+IF(Q173&gt;+INDEX('Sch 10.1 Rate Design'!$F$13:$F$20,MATCH($C173,'Sch 10.1 Rate Design'!$B$13:$B$20,0)),IF(Q173&gt;+INDEX('Sch 10.1 Rate Design'!$H$13:$H$20,MATCH($C173,'Sch 10.1 Rate Design'!$B$13:$B$20,0)),+INDEX('Sch 10.1 Rate Design'!$H$13:$H$20,MATCH($C173,'Sch 10.1 Rate Design'!$B$13:$B$20,0))-INDEX('Sch 10.1 Rate Design'!$F$13:$F$20,MATCH($C173,'Sch 10.1 Rate Design'!$B$13:$B$20,0)), Q173-INDEX('Sch 10.1 Rate Design'!$F$13:$F$20,MATCH($C173,'Sch 10.1 Rate Design'!$B$13:$B$20,0))), 0)),"")</f>
        <v>0</v>
      </c>
      <c r="BZ173" s="287">
        <f>IF($A173&lt;&gt;"",IF(OR(R173="",R173=0),0,+IF(R173&gt;+INDEX('Sch 10.1 Rate Design'!$F$13:$F$20,MATCH($C173,'Sch 10.1 Rate Design'!$B$13:$B$20,0)),IF(R173&gt;+INDEX('Sch 10.1 Rate Design'!$H$13:$H$20,MATCH($C173,'Sch 10.1 Rate Design'!$B$13:$B$20,0)),+INDEX('Sch 10.1 Rate Design'!$H$13:$H$20,MATCH($C173,'Sch 10.1 Rate Design'!$B$13:$B$20,0))-INDEX('Sch 10.1 Rate Design'!$F$13:$F$20,MATCH($C173,'Sch 10.1 Rate Design'!$B$13:$B$20,0)), R173-INDEX('Sch 10.1 Rate Design'!$F$13:$F$20,MATCH($C173,'Sch 10.1 Rate Design'!$B$13:$B$20,0))), 0)),"")</f>
        <v>0</v>
      </c>
      <c r="CA173" s="287">
        <f>IF($A173&lt;&gt;"",IF(OR(S173="",S173=0),0,+IF(S173&gt;+INDEX('Sch 10.1 Rate Design'!$F$13:$F$20,MATCH($C173,'Sch 10.1 Rate Design'!$B$13:$B$20,0)),IF(S173&gt;+INDEX('Sch 10.1 Rate Design'!$H$13:$H$20,MATCH($C173,'Sch 10.1 Rate Design'!$B$13:$B$20,0)),+INDEX('Sch 10.1 Rate Design'!$H$13:$H$20,MATCH($C173,'Sch 10.1 Rate Design'!$B$13:$B$20,0))-INDEX('Sch 10.1 Rate Design'!$F$13:$F$20,MATCH($C173,'Sch 10.1 Rate Design'!$B$13:$B$20,0)), S173-INDEX('Sch 10.1 Rate Design'!$F$13:$F$20,MATCH($C173,'Sch 10.1 Rate Design'!$B$13:$B$20,0))), 0)),"")</f>
        <v>0</v>
      </c>
      <c r="CB173" s="287">
        <f>IF($A173&lt;&gt;"",IF(OR(T173="",T173=0),0,+IF(T173&gt;+INDEX('Sch 10.1 Rate Design'!$F$13:$F$20,MATCH($C173,'Sch 10.1 Rate Design'!$B$13:$B$20,0)),IF(T173&gt;+INDEX('Sch 10.1 Rate Design'!$H$13:$H$20,MATCH($C173,'Sch 10.1 Rate Design'!$B$13:$B$20,0)),+INDEX('Sch 10.1 Rate Design'!$H$13:$H$20,MATCH($C173,'Sch 10.1 Rate Design'!$B$13:$B$20,0))-INDEX('Sch 10.1 Rate Design'!$F$13:$F$20,MATCH($C173,'Sch 10.1 Rate Design'!$B$13:$B$20,0)), T173-INDEX('Sch 10.1 Rate Design'!$F$13:$F$20,MATCH($C173,'Sch 10.1 Rate Design'!$B$13:$B$20,0))), 0)),"")</f>
        <v>0</v>
      </c>
      <c r="CC173" s="287">
        <f>IF($A173&lt;&gt;"",IF(OR(U173="",U173=0),0,+IF(U173&gt;+INDEX('Sch 10.1 Rate Design'!$F$13:$F$20,MATCH($C173,'Sch 10.1 Rate Design'!$B$13:$B$20,0)),IF(U173&gt;+INDEX('Sch 10.1 Rate Design'!$H$13:$H$20,MATCH($C173,'Sch 10.1 Rate Design'!$B$13:$B$20,0)),+INDEX('Sch 10.1 Rate Design'!$H$13:$H$20,MATCH($C173,'Sch 10.1 Rate Design'!$B$13:$B$20,0))-INDEX('Sch 10.1 Rate Design'!$F$13:$F$20,MATCH($C173,'Sch 10.1 Rate Design'!$B$13:$B$20,0)), U173-INDEX('Sch 10.1 Rate Design'!$F$13:$F$20,MATCH($C173,'Sch 10.1 Rate Design'!$B$13:$B$20,0))), 0)),"")</f>
        <v>0</v>
      </c>
      <c r="CD173" s="287">
        <f>IF($A173&lt;&gt;"",IF(OR(V173="",V173=0),0,+IF(V173&gt;+INDEX('Sch 10.1 Rate Design'!$F$13:$F$20,MATCH($C173,'Sch 10.1 Rate Design'!$B$13:$B$20,0)),IF(V173&gt;+INDEX('Sch 10.1 Rate Design'!$H$13:$H$20,MATCH($C173,'Sch 10.1 Rate Design'!$B$13:$B$20,0)),+INDEX('Sch 10.1 Rate Design'!$H$13:$H$20,MATCH($C173,'Sch 10.1 Rate Design'!$B$13:$B$20,0))-INDEX('Sch 10.1 Rate Design'!$F$13:$F$20,MATCH($C173,'Sch 10.1 Rate Design'!$B$13:$B$20,0)), V173-INDEX('Sch 10.1 Rate Design'!$F$13:$F$20,MATCH($C173,'Sch 10.1 Rate Design'!$B$13:$B$20,0))), 0)),"")</f>
        <v>0</v>
      </c>
      <c r="CE173" s="287">
        <f>IF($A173&lt;&gt;"",IF(OR(W173="",W173=0),0,+IF(W173&gt;+INDEX('Sch 10.1 Rate Design'!$F$13:$F$20,MATCH($C173,'Sch 10.1 Rate Design'!$B$13:$B$20,0)),IF(W173&gt;+INDEX('Sch 10.1 Rate Design'!$H$13:$H$20,MATCH($C173,'Sch 10.1 Rate Design'!$B$13:$B$20,0)),+INDEX('Sch 10.1 Rate Design'!$H$13:$H$20,MATCH($C173,'Sch 10.1 Rate Design'!$B$13:$B$20,0))-INDEX('Sch 10.1 Rate Design'!$F$13:$F$20,MATCH($C173,'Sch 10.1 Rate Design'!$B$13:$B$20,0)), W173-INDEX('Sch 10.1 Rate Design'!$F$13:$F$20,MATCH($C173,'Sch 10.1 Rate Design'!$B$13:$B$20,0))), 0)),"")</f>
        <v>0</v>
      </c>
      <c r="CF173" s="287">
        <f>IF($A173&lt;&gt;"",IF(OR(X173="",X173=0),0,+IF(X173&gt;+INDEX('Sch 10.1 Rate Design'!$F$13:$F$20,MATCH($C173,'Sch 10.1 Rate Design'!$B$13:$B$20,0)),IF(X173&gt;+INDEX('Sch 10.1 Rate Design'!$H$13:$H$20,MATCH($C173,'Sch 10.1 Rate Design'!$B$13:$B$20,0)),+INDEX('Sch 10.1 Rate Design'!$H$13:$H$20,MATCH($C173,'Sch 10.1 Rate Design'!$B$13:$B$20,0))-INDEX('Sch 10.1 Rate Design'!$F$13:$F$20,MATCH($C173,'Sch 10.1 Rate Design'!$B$13:$B$20,0)), X173-INDEX('Sch 10.1 Rate Design'!$F$13:$F$20,MATCH($C173,'Sch 10.1 Rate Design'!$B$13:$B$20,0))), 0)),"")</f>
        <v>0</v>
      </c>
      <c r="CG173" s="537">
        <f>IF($A173&lt;&gt;"",IF(OR(Y173="",Y173=0),0,+IF(Y173&gt;+INDEX('Sch 10.1 Rate Design'!$F$13:$F$20,MATCH($C173,'Sch 10.1 Rate Design'!$B$13:$B$20,0)),IF(Y173&gt;+INDEX('Sch 10.1 Rate Design'!$H$13:$H$20,MATCH($C173,'Sch 10.1 Rate Design'!$B$13:$B$20,0)),+INDEX('Sch 10.1 Rate Design'!$H$13:$H$20,MATCH($C173,'Sch 10.1 Rate Design'!$B$13:$B$20,0))-INDEX('Sch 10.1 Rate Design'!$F$13:$F$20,MATCH($C173,'Sch 10.1 Rate Design'!$B$13:$B$20,0)), Y173-INDEX('Sch 10.1 Rate Design'!$F$13:$F$20,MATCH($C173,'Sch 10.1 Rate Design'!$B$13:$B$20,0))), 0)),"")</f>
        <v>0</v>
      </c>
      <c r="CH173" s="656">
        <f>IF($A173&lt;&gt;"",IF(OR(N173="",N173=0), 0, BV173/'Sch 10.1 Rate Design'!$Z$29*INDEX('Sch 10.1 Rate Design'!$I$13:$I$20,MATCH($C173,'Sch 10.1 Rate Design'!$B$13:$B$20,0))),"")</f>
        <v>0</v>
      </c>
      <c r="CI173" s="540">
        <f>IF($A173&lt;&gt;"",IF(OR(O173="",O173=0), 0, BW173/'Sch 10.1 Rate Design'!$Z$29*INDEX('Sch 10.1 Rate Design'!$I$13:$I$20,MATCH($C173,'Sch 10.1 Rate Design'!$B$13:$B$20,0))),"")</f>
        <v>0</v>
      </c>
      <c r="CJ173" s="540">
        <f>IF($A173&lt;&gt;"",IF(OR(P173="",P173=0), 0, BX173/'Sch 10.1 Rate Design'!$Z$29*INDEX('Sch 10.1 Rate Design'!$I$13:$I$20,MATCH($C173,'Sch 10.1 Rate Design'!$B$13:$B$20,0))),"")</f>
        <v>0</v>
      </c>
      <c r="CK173" s="540">
        <f>IF($A173&lt;&gt;"",IF(OR(Q173="",Q173=0), 0, BY173/'Sch 10.1 Rate Design'!$Z$29*INDEX('Sch 10.1 Rate Design'!$I$13:$I$20,MATCH($C173,'Sch 10.1 Rate Design'!$B$13:$B$20,0))),"")</f>
        <v>0</v>
      </c>
      <c r="CL173" s="540">
        <f>IF($A173&lt;&gt;"",IF(OR(R173="",R173=0), 0, BZ173/'Sch 10.1 Rate Design'!$Z$29*INDEX('Sch 10.1 Rate Design'!$I$13:$I$20,MATCH($C173,'Sch 10.1 Rate Design'!$B$13:$B$20,0))),"")</f>
        <v>0</v>
      </c>
      <c r="CM173" s="540">
        <f>IF($A173&lt;&gt;"",IF(OR(S173="",S173=0), 0, CA173/'Sch 10.1 Rate Design'!$Z$29*INDEX('Sch 10.1 Rate Design'!$I$13:$I$20,MATCH($C173,'Sch 10.1 Rate Design'!$B$13:$B$20,0))),"")</f>
        <v>0</v>
      </c>
      <c r="CN173" s="540">
        <f>IF($A173&lt;&gt;"",IF(OR(T173="",T173=0), 0, CB173/'Sch 10.1 Rate Design'!$Z$29*INDEX('Sch 10.1 Rate Design'!$I$13:$I$20,MATCH($C173,'Sch 10.1 Rate Design'!$B$13:$B$20,0))),"")</f>
        <v>0</v>
      </c>
      <c r="CO173" s="540">
        <f>IF($A173&lt;&gt;"",IF(OR(U173="",U173=0), 0, CC173/'Sch 10.1 Rate Design'!$Z$29*INDEX('Sch 10.1 Rate Design'!$I$13:$I$20,MATCH($C173,'Sch 10.1 Rate Design'!$B$13:$B$20,0))),"")</f>
        <v>0</v>
      </c>
      <c r="CP173" s="540">
        <f>IF($A173&lt;&gt;"",IF(OR(V173="",V173=0), 0, CD173/'Sch 10.1 Rate Design'!$Z$29*INDEX('Sch 10.1 Rate Design'!$I$13:$I$20,MATCH($C173,'Sch 10.1 Rate Design'!$B$13:$B$20,0))),"")</f>
        <v>0</v>
      </c>
      <c r="CQ173" s="540">
        <f>IF($A173&lt;&gt;"",IF(OR(W173="",W173=0), 0, CE173/'Sch 10.1 Rate Design'!$Z$29*INDEX('Sch 10.1 Rate Design'!$I$13:$I$20,MATCH($C173,'Sch 10.1 Rate Design'!$B$13:$B$20,0))),"")</f>
        <v>0</v>
      </c>
      <c r="CR173" s="540">
        <f>IF($A173&lt;&gt;"",IF(OR(X173="",X173=0), 0, CF173/'Sch 10.1 Rate Design'!$Z$29*INDEX('Sch 10.1 Rate Design'!$I$13:$I$20,MATCH($C173,'Sch 10.1 Rate Design'!$B$13:$B$20,0))),"")</f>
        <v>0</v>
      </c>
      <c r="CS173" s="539">
        <f>IF($A173&lt;&gt;"",IF(OR(Y173="",Y173=0), 0, CG173/'Sch 10.1 Rate Design'!$Z$29*INDEX('Sch 10.1 Rate Design'!$I$13:$I$20,MATCH($C173,'Sch 10.1 Rate Design'!$B$13:$B$20,0))),"")</f>
        <v>0</v>
      </c>
      <c r="CT173" s="538">
        <f>IF($A173&lt;&gt;"",IF(OR(N173="",N173=0),0,IF(N173&gt;INDEX('Sch 10.1 Rate Design'!$J$13:$J$20,MATCH($C173,'Sch 10.1 Rate Design'!$B$13:$B$20,0)),N173-INDEX('Sch 10.1 Rate Design'!$J$13:$J$20,MATCH($C173,'Sch 10.1 Rate Design'!$B$13:$B$20,0)),0)),"")</f>
        <v>0</v>
      </c>
      <c r="CU173" s="287">
        <f>IF($A173&lt;&gt;"",IF(OR(O173="",O173=0),0,IF(O173&gt;INDEX('Sch 10.1 Rate Design'!$J$13:$J$20,MATCH($C173,'Sch 10.1 Rate Design'!$B$13:$B$20,0)),O173-INDEX('Sch 10.1 Rate Design'!$J$13:$J$20,MATCH($C173,'Sch 10.1 Rate Design'!$B$13:$B$20,0)),0)),"")</f>
        <v>0</v>
      </c>
      <c r="CV173" s="287">
        <f>IF($A173&lt;&gt;"",IF(OR(P173="",P173=0),0,IF(P173&gt;INDEX('Sch 10.1 Rate Design'!$J$13:$J$20,MATCH($C173,'Sch 10.1 Rate Design'!$B$13:$B$20,0)),P173-INDEX('Sch 10.1 Rate Design'!$J$13:$J$20,MATCH($C173,'Sch 10.1 Rate Design'!$B$13:$B$20,0)),0)),"")</f>
        <v>0</v>
      </c>
      <c r="CW173" s="287">
        <f>IF($A173&lt;&gt;"",IF(OR(Q173="",Q173=0),0,IF(Q173&gt;INDEX('Sch 10.1 Rate Design'!$J$13:$J$20,MATCH($C173,'Sch 10.1 Rate Design'!$B$13:$B$20,0)),Q173-INDEX('Sch 10.1 Rate Design'!$J$13:$J$20,MATCH($C173,'Sch 10.1 Rate Design'!$B$13:$B$20,0)),0)),"")</f>
        <v>0</v>
      </c>
      <c r="CX173" s="287">
        <f>IF($A173&lt;&gt;"",IF(OR(R173="",R173=0),0,IF(R173&gt;INDEX('Sch 10.1 Rate Design'!$J$13:$J$20,MATCH($C173,'Sch 10.1 Rate Design'!$B$13:$B$20,0)),R173-INDEX('Sch 10.1 Rate Design'!$J$13:$J$20,MATCH($C173,'Sch 10.1 Rate Design'!$B$13:$B$20,0)),0)),"")</f>
        <v>0</v>
      </c>
      <c r="CY173" s="287">
        <f>IF($A173&lt;&gt;"",IF(OR(S173="",S173=0),0,IF(S173&gt;INDEX('Sch 10.1 Rate Design'!$J$13:$J$20,MATCH($C173,'Sch 10.1 Rate Design'!$B$13:$B$20,0)),S173-INDEX('Sch 10.1 Rate Design'!$J$13:$J$20,MATCH($C173,'Sch 10.1 Rate Design'!$B$13:$B$20,0)),0)),"")</f>
        <v>0</v>
      </c>
      <c r="CZ173" s="287">
        <f>IF($A173&lt;&gt;"",IF(OR(T173="",T173=0),0,IF(T173&gt;INDEX('Sch 10.1 Rate Design'!$J$13:$J$20,MATCH($C173,'Sch 10.1 Rate Design'!$B$13:$B$20,0)),T173-INDEX('Sch 10.1 Rate Design'!$J$13:$J$20,MATCH($C173,'Sch 10.1 Rate Design'!$B$13:$B$20,0)),0)),"")</f>
        <v>0</v>
      </c>
      <c r="DA173" s="287">
        <f>IF($A173&lt;&gt;"",IF(OR(U173="",U173=0),0,IF(U173&gt;INDEX('Sch 10.1 Rate Design'!$J$13:$J$20,MATCH($C173,'Sch 10.1 Rate Design'!$B$13:$B$20,0)),U173-INDEX('Sch 10.1 Rate Design'!$J$13:$J$20,MATCH($C173,'Sch 10.1 Rate Design'!$B$13:$B$20,0)),0)),"")</f>
        <v>0</v>
      </c>
      <c r="DB173" s="287">
        <f>IF($A173&lt;&gt;"",IF(OR(V173="",V173=0),0,IF(V173&gt;INDEX('Sch 10.1 Rate Design'!$J$13:$J$20,MATCH($C173,'Sch 10.1 Rate Design'!$B$13:$B$20,0)),V173-INDEX('Sch 10.1 Rate Design'!$J$13:$J$20,MATCH($C173,'Sch 10.1 Rate Design'!$B$13:$B$20,0)),0)),"")</f>
        <v>0</v>
      </c>
      <c r="DC173" s="287">
        <f>IF($A173&lt;&gt;"",IF(OR(W173="",W173=0),0,IF(W173&gt;INDEX('Sch 10.1 Rate Design'!$J$13:$J$20,MATCH($C173,'Sch 10.1 Rate Design'!$B$13:$B$20,0)),W173-INDEX('Sch 10.1 Rate Design'!$J$13:$J$20,MATCH($C173,'Sch 10.1 Rate Design'!$B$13:$B$20,0)),0)),"")</f>
        <v>0</v>
      </c>
      <c r="DD173" s="287">
        <f>IF($A173&lt;&gt;"",IF(OR(X173="",X173=0),0,IF(X173&gt;INDEX('Sch 10.1 Rate Design'!$J$13:$J$20,MATCH($C173,'Sch 10.1 Rate Design'!$B$13:$B$20,0)),X173-INDEX('Sch 10.1 Rate Design'!$J$13:$J$20,MATCH($C173,'Sch 10.1 Rate Design'!$B$13:$B$20,0)),0)),"")</f>
        <v>0</v>
      </c>
      <c r="DE173" s="537">
        <f>IF($A173&lt;&gt;"",IF(OR(Y173="",Y173=0),0,IF(Y173&gt;INDEX('Sch 10.1 Rate Design'!$J$13:$J$20,MATCH($C173,'Sch 10.1 Rate Design'!$B$13:$B$20,0)),Y173-INDEX('Sch 10.1 Rate Design'!$J$13:$J$20,MATCH($C173,'Sch 10.1 Rate Design'!$B$13:$B$20,0)),0)),"")</f>
        <v>0</v>
      </c>
      <c r="DF173" s="656">
        <f>IF($A173&lt;&gt;"",IF(OR(N173="",N173=0), 0, CT173/'Sch 10.1 Rate Design'!$Z$29*INDEX('Sch 10.1 Rate Design'!$K$13:$K$20,MATCH($C173,'Sch 10.1 Rate Design'!$B$13:$B$20,0))),"")</f>
        <v>0</v>
      </c>
      <c r="DG173" s="540">
        <f>IF($A173&lt;&gt;"",IF(OR(O173="",O173=0), 0, CU173/'Sch 10.1 Rate Design'!$Z$29*INDEX('Sch 10.1 Rate Design'!$K$13:$K$20,MATCH($C173,'Sch 10.1 Rate Design'!$B$13:$B$20,0))),"")</f>
        <v>0</v>
      </c>
      <c r="DH173" s="540">
        <f>IF($A173&lt;&gt;"",IF(OR(P173="",P173=0), 0, CV173/'Sch 10.1 Rate Design'!$Z$29*INDEX('Sch 10.1 Rate Design'!$K$13:$K$20,MATCH($C173,'Sch 10.1 Rate Design'!$B$13:$B$20,0))),"")</f>
        <v>0</v>
      </c>
      <c r="DI173" s="540">
        <f>IF($A173&lt;&gt;"",IF(OR(Q173="",Q173=0), 0, CW173/'Sch 10.1 Rate Design'!$Z$29*INDEX('Sch 10.1 Rate Design'!$K$13:$K$20,MATCH($C173,'Sch 10.1 Rate Design'!$B$13:$B$20,0))),"")</f>
        <v>0</v>
      </c>
      <c r="DJ173" s="540">
        <f>IF($A173&lt;&gt;"",IF(OR(R173="",R173=0), 0, CX173/'Sch 10.1 Rate Design'!$Z$29*INDEX('Sch 10.1 Rate Design'!$K$13:$K$20,MATCH($C173,'Sch 10.1 Rate Design'!$B$13:$B$20,0))),"")</f>
        <v>0</v>
      </c>
      <c r="DK173" s="540">
        <f>IF($A173&lt;&gt;"",IF(OR(S173="",S173=0), 0, CY173/'Sch 10.1 Rate Design'!$Z$29*INDEX('Sch 10.1 Rate Design'!$K$13:$K$20,MATCH($C173,'Sch 10.1 Rate Design'!$B$13:$B$20,0))),"")</f>
        <v>0</v>
      </c>
      <c r="DL173" s="540">
        <f>IF($A173&lt;&gt;"",IF(OR(T173="",T173=0), 0, CZ173/'Sch 10.1 Rate Design'!$Z$29*INDEX('Sch 10.1 Rate Design'!$K$13:$K$20,MATCH($C173,'Sch 10.1 Rate Design'!$B$13:$B$20,0))),"")</f>
        <v>0</v>
      </c>
      <c r="DM173" s="540">
        <f>IF($A173&lt;&gt;"",IF(OR(U173="",U173=0), 0, DA173/'Sch 10.1 Rate Design'!$Z$29*INDEX('Sch 10.1 Rate Design'!$K$13:$K$20,MATCH($C173,'Sch 10.1 Rate Design'!$B$13:$B$20,0))),"")</f>
        <v>0</v>
      </c>
      <c r="DN173" s="540">
        <f>IF($A173&lt;&gt;"",IF(OR(V173="",V173=0), 0, DB173/'Sch 10.1 Rate Design'!$Z$29*INDEX('Sch 10.1 Rate Design'!$K$13:$K$20,MATCH($C173,'Sch 10.1 Rate Design'!$B$13:$B$20,0))),"")</f>
        <v>0</v>
      </c>
      <c r="DO173" s="540">
        <f>IF($A173&lt;&gt;"",IF(OR(W173="",W173=0), 0, DC173/'Sch 10.1 Rate Design'!$Z$29*INDEX('Sch 10.1 Rate Design'!$K$13:$K$20,MATCH($C173,'Sch 10.1 Rate Design'!$B$13:$B$20,0))),"")</f>
        <v>0</v>
      </c>
      <c r="DP173" s="540">
        <f>IF($A173&lt;&gt;"",IF(OR(X173="",X173=0), 0, DD173/'Sch 10.1 Rate Design'!$Z$29*INDEX('Sch 10.1 Rate Design'!$K$13:$K$20,MATCH($C173,'Sch 10.1 Rate Design'!$B$13:$B$20,0))),"")</f>
        <v>0</v>
      </c>
      <c r="DQ173" s="539">
        <f>IF($A173&lt;&gt;"",IF(OR(Y173="",Y173=0), 0, DE173/'Sch 10.1 Rate Design'!$Z$29*INDEX('Sch 10.1 Rate Design'!$K$13:$K$20,MATCH($C173,'Sch 10.1 Rate Design'!$B$13:$B$20,0))),"")</f>
        <v>0</v>
      </c>
      <c r="DR173" s="538">
        <f>IF($A173&lt;&gt;"",IF(OR(N173="",N173=0), 0,INDEX('Sch 10.1 Rate Design'!$D$13:$D$20,MATCH($C173,'Sch 10.1 Rate Design'!$B$13:$B$20,0))),"")</f>
        <v>0</v>
      </c>
      <c r="DS173" s="287">
        <f>IF($A173&lt;&gt;"",IF(OR(O173="",O173=0), 0,INDEX('Sch 10.1 Rate Design'!$D$13:$D$20,MATCH($C173,'Sch 10.1 Rate Design'!$B$13:$B$20,0))),"")</f>
        <v>0</v>
      </c>
      <c r="DT173" s="287">
        <f>IF($A173&lt;&gt;"",IF(OR(P173="",P173=0), 0,INDEX('Sch 10.1 Rate Design'!$D$13:$D$20,MATCH($C173,'Sch 10.1 Rate Design'!$B$13:$B$20,0))),"")</f>
        <v>0</v>
      </c>
      <c r="DU173" s="287">
        <f>IF($A173&lt;&gt;"",IF(OR(Q173="",Q173=0), 0,INDEX('Sch 10.1 Rate Design'!$D$13:$D$20,MATCH($C173,'Sch 10.1 Rate Design'!$B$13:$B$20,0))),"")</f>
        <v>0</v>
      </c>
      <c r="DV173" s="287">
        <f>IF($A173&lt;&gt;"",IF(OR(R173="",R173=0), 0,INDEX('Sch 10.1 Rate Design'!$D$13:$D$20,MATCH($C173,'Sch 10.1 Rate Design'!$B$13:$B$20,0))),"")</f>
        <v>0</v>
      </c>
      <c r="DW173" s="287">
        <f>IF($A173&lt;&gt;"",IF(OR(S173="",S173=0), 0,INDEX('Sch 10.1 Rate Design'!$D$13:$D$20,MATCH($C173,'Sch 10.1 Rate Design'!$B$13:$B$20,0))),"")</f>
        <v>0</v>
      </c>
      <c r="DX173" s="287">
        <f>IF($A173&lt;&gt;"",IF(OR(T173="",T173=0), 0,INDEX('Sch 10.1 Rate Design'!$D$13:$D$20,MATCH($C173,'Sch 10.1 Rate Design'!$B$13:$B$20,0))),"")</f>
        <v>0</v>
      </c>
      <c r="DY173" s="287">
        <f>IF($A173&lt;&gt;"",IF(OR(U173="",U173=0), 0,INDEX('Sch 10.1 Rate Design'!$D$13:$D$20,MATCH($C173,'Sch 10.1 Rate Design'!$B$13:$B$20,0))),"")</f>
        <v>0</v>
      </c>
      <c r="DZ173" s="287">
        <f>IF($A173&lt;&gt;"",IF(OR(V173="",V173=0), 0,INDEX('Sch 10.1 Rate Design'!$D$13:$D$20,MATCH($C173,'Sch 10.1 Rate Design'!$B$13:$B$20,0))),"")</f>
        <v>0</v>
      </c>
      <c r="EA173" s="287">
        <f>IF($A173&lt;&gt;"",IF(OR(W173="",W173=0), 0,INDEX('Sch 10.1 Rate Design'!$D$13:$D$20,MATCH($C173,'Sch 10.1 Rate Design'!$B$13:$B$20,0))),"")</f>
        <v>0</v>
      </c>
      <c r="EB173" s="287">
        <f>IF($A173&lt;&gt;"",IF(OR(X173="",X173=0), 0,INDEX('Sch 10.1 Rate Design'!$D$13:$D$20,MATCH($C173,'Sch 10.1 Rate Design'!$B$13:$B$20,0))),"")</f>
        <v>0</v>
      </c>
      <c r="EC173" s="537">
        <f>IF($A173&lt;&gt;"",IF(OR(Y173="",Y173=0), 0,INDEX('Sch 10.1 Rate Design'!$D$13:$D$20,MATCH($C173,'Sch 10.1 Rate Design'!$B$13:$B$20,0))),"")</f>
        <v>0</v>
      </c>
      <c r="ED173" s="538"/>
      <c r="EE173" s="287"/>
      <c r="EF173" s="287"/>
      <c r="EG173" s="287"/>
      <c r="EH173" s="287"/>
      <c r="EI173" s="287"/>
      <c r="EJ173" s="287"/>
      <c r="EK173" s="287"/>
      <c r="EL173" s="287"/>
      <c r="EM173" s="287"/>
      <c r="EN173" s="287"/>
      <c r="EO173" s="537"/>
      <c r="EP173" s="287"/>
    </row>
    <row r="174" spans="1:146" x14ac:dyDescent="0.2">
      <c r="A174" s="287">
        <f>IF(Inputs!AL175&lt;&gt;"",Inputs!AL175,"")</f>
        <v>10054</v>
      </c>
      <c r="B174" s="287">
        <f t="shared" si="60"/>
        <v>164</v>
      </c>
      <c r="C174" s="691">
        <f>IF($A174&lt;&gt;"",Inputs!AK168,"")</f>
        <v>0.75</v>
      </c>
      <c r="D174" s="541">
        <f t="shared" si="52"/>
        <v>900.72300000000007</v>
      </c>
      <c r="E174" s="541">
        <f t="shared" si="53"/>
        <v>150.12050000000002</v>
      </c>
      <c r="F174" s="287">
        <f t="shared" si="54"/>
        <v>97200</v>
      </c>
      <c r="G174" s="287">
        <f t="shared" si="55"/>
        <v>16200</v>
      </c>
      <c r="H174" s="752">
        <f t="shared" si="56"/>
        <v>42200</v>
      </c>
      <c r="I174" s="752">
        <f t="shared" si="58"/>
        <v>55000</v>
      </c>
      <c r="J174" s="752">
        <f t="shared" si="57"/>
        <v>3</v>
      </c>
      <c r="K174" s="752">
        <f t="shared" si="59"/>
        <v>3</v>
      </c>
      <c r="L174" s="749">
        <f t="shared" si="51"/>
        <v>0</v>
      </c>
      <c r="M174" s="749">
        <f t="shared" si="51"/>
        <v>13200</v>
      </c>
      <c r="N174" s="538">
        <f>IF($A174&lt;&gt;"",INDEX(Inputs!$AM170:$AX170,,MATCH('Sch 10.2 Rate Data'!N$7,Inputs!$AM$4:$AX$4,0)),"")</f>
        <v>0</v>
      </c>
      <c r="O174" s="287">
        <f>IF($A174&lt;&gt;"",INDEX(Inputs!$AM170:$AX170,,MATCH('Sch 10.2 Rate Data'!O$7,Inputs!$AM$4:$AX$4,0)),"")</f>
        <v>15100</v>
      </c>
      <c r="P174" s="287">
        <f>IF($A174&lt;&gt;"",INDEX(Inputs!$AM170:$AX170,,MATCH('Sch 10.2 Rate Data'!P$7,Inputs!$AM$4:$AX$4,0)),"")</f>
        <v>0</v>
      </c>
      <c r="Q174" s="287">
        <f>IF($A174&lt;&gt;"",INDEX(Inputs!$AM170:$AX170,,MATCH('Sch 10.2 Rate Data'!Q$7,Inputs!$AM$4:$AX$4,0)),"")</f>
        <v>13900</v>
      </c>
      <c r="R174" s="287">
        <f>IF($A174&lt;&gt;"",INDEX(Inputs!$AM170:$AX170,,MATCH('Sch 10.2 Rate Data'!R$7,Inputs!$AM$4:$AX$4,0)),"")</f>
        <v>0</v>
      </c>
      <c r="S174" s="287">
        <f>IF($A174&lt;&gt;"",INDEX(Inputs!$AM170:$AX170,,MATCH('Sch 10.2 Rate Data'!S$7,Inputs!$AM$4:$AX$4,0)),"")</f>
        <v>18400</v>
      </c>
      <c r="T174" s="287">
        <f>IF($A174&lt;&gt;"",INDEX(Inputs!$AM170:$AX170,,MATCH('Sch 10.2 Rate Data'!T$7,Inputs!$AM$4:$AX$4,0)),"")</f>
        <v>0</v>
      </c>
      <c r="U174" s="287">
        <f>IF($A174&lt;&gt;"",INDEX(Inputs!$AM170:$AX170,,MATCH('Sch 10.2 Rate Data'!U$7,Inputs!$AM$4:$AX$4,0)),"")</f>
        <v>19600</v>
      </c>
      <c r="V174" s="287">
        <f>IF($A174&lt;&gt;"",INDEX(Inputs!$AM170:$AX170,,MATCH('Sch 10.2 Rate Data'!V$7,Inputs!$AM$4:$AX$4,0)),"")</f>
        <v>0</v>
      </c>
      <c r="W174" s="287">
        <f>IF($A174&lt;&gt;"",INDEX(Inputs!$AM170:$AX170,,MATCH('Sch 10.2 Rate Data'!W$7,Inputs!$AM$4:$AX$4,0)),"")</f>
        <v>17000</v>
      </c>
      <c r="X174" s="287">
        <f>IF($A174&lt;&gt;"",INDEX(Inputs!$AM170:$AX170,,MATCH('Sch 10.2 Rate Data'!X$7,Inputs!$AM$4:$AX$4,0)),"")</f>
        <v>0</v>
      </c>
      <c r="Y174" s="287">
        <f>IF($A174&lt;&gt;"",INDEX(Inputs!$AM170:$AX170,,MATCH('Sch 10.2 Rate Data'!Y$7,Inputs!$AM$4:$AX$4,0)),"")</f>
        <v>13200</v>
      </c>
      <c r="Z174" s="656">
        <f t="shared" si="62"/>
        <v>0</v>
      </c>
      <c r="AA174" s="540">
        <f t="shared" si="62"/>
        <v>145.1705</v>
      </c>
      <c r="AB174" s="540">
        <f t="shared" si="62"/>
        <v>0</v>
      </c>
      <c r="AC174" s="540">
        <f t="shared" si="62"/>
        <v>139.7705</v>
      </c>
      <c r="AD174" s="540">
        <f t="shared" si="62"/>
        <v>0</v>
      </c>
      <c r="AE174" s="540">
        <f t="shared" si="62"/>
        <v>160.0205</v>
      </c>
      <c r="AF174" s="540">
        <f t="shared" si="61"/>
        <v>0</v>
      </c>
      <c r="AG174" s="540">
        <f t="shared" si="61"/>
        <v>165.4205</v>
      </c>
      <c r="AH174" s="540">
        <f t="shared" si="61"/>
        <v>0</v>
      </c>
      <c r="AI174" s="540">
        <f t="shared" si="50"/>
        <v>153.72049999999999</v>
      </c>
      <c r="AJ174" s="540">
        <f t="shared" si="50"/>
        <v>0</v>
      </c>
      <c r="AK174" s="539">
        <f t="shared" si="50"/>
        <v>136.62049999999999</v>
      </c>
      <c r="AL174" s="656">
        <f>IF($A174&lt;&gt;"",IF(OR(N174="",N174=0), 0, INDEX('Sch 10.1 Rate Design'!$E$13:$E$20,MATCH($C174,'Sch 10.1 Rate Design'!$B$13:$B$20,0))),"")</f>
        <v>0</v>
      </c>
      <c r="AM174" s="540">
        <f>IF($A174&lt;&gt;"",IF(OR(O174="",O174=0), 0, INDEX('Sch 10.1 Rate Design'!$E$13:$E$20,MATCH($C174,'Sch 10.1 Rate Design'!$B$13:$B$20,0))),"")*2</f>
        <v>86</v>
      </c>
      <c r="AN174" s="540">
        <f>IF($A174&lt;&gt;"",IF(OR(P174="",P174=0), 0, INDEX('Sch 10.1 Rate Design'!$E$13:$E$20,MATCH($C174,'Sch 10.1 Rate Design'!$B$13:$B$20,0))),"")</f>
        <v>0</v>
      </c>
      <c r="AO174" s="540">
        <f>IF($A174&lt;&gt;"",IF(OR(Q174="",Q174=0), 0, INDEX('Sch 10.1 Rate Design'!$E$13:$E$20,MATCH($C174,'Sch 10.1 Rate Design'!$B$13:$B$20,0))),"")*2</f>
        <v>86</v>
      </c>
      <c r="AP174" s="540">
        <f>IF($A174&lt;&gt;"",IF(OR(R174="",R174=0), 0, INDEX('Sch 10.1 Rate Design'!$E$13:$E$20,MATCH($C174,'Sch 10.1 Rate Design'!$B$13:$B$20,0))),"")</f>
        <v>0</v>
      </c>
      <c r="AQ174" s="540">
        <f>IF($A174&lt;&gt;"",IF(OR(S174="",S174=0), 0, INDEX('Sch 10.1 Rate Design'!$E$13:$E$20,MATCH($C174,'Sch 10.1 Rate Design'!$B$13:$B$20,0))),"")*2</f>
        <v>86</v>
      </c>
      <c r="AR174" s="540">
        <f>IF($A174&lt;&gt;"",IF(OR(T174="",T174=0), 0, INDEX('Sch 10.1 Rate Design'!$E$13:$E$20,MATCH($C174,'Sch 10.1 Rate Design'!$B$13:$B$20,0))),"")</f>
        <v>0</v>
      </c>
      <c r="AS174" s="540">
        <f>IF($A174&lt;&gt;"",IF(OR(U174="",U174=0), 0, INDEX('Sch 10.1 Rate Design'!$E$13:$E$20,MATCH($C174,'Sch 10.1 Rate Design'!$B$13:$B$20,0))),"")*2</f>
        <v>86</v>
      </c>
      <c r="AT174" s="540">
        <f>IF($A174&lt;&gt;"",IF(OR(V174="",V174=0), 0, INDEX('Sch 10.1 Rate Design'!$E$13:$E$20,MATCH($C174,'Sch 10.1 Rate Design'!$B$13:$B$20,0))),"")</f>
        <v>0</v>
      </c>
      <c r="AU174" s="540">
        <f>IF($A174&lt;&gt;"",IF(OR(W174="",W174=0), 0, INDEX('Sch 10.1 Rate Design'!$E$13:$E$20,MATCH($C174,'Sch 10.1 Rate Design'!$B$13:$B$20,0))),"")*2</f>
        <v>86</v>
      </c>
      <c r="AV174" s="540">
        <f>IF($A174&lt;&gt;"",IF(OR(X174="",X174=0), 0, INDEX('Sch 10.1 Rate Design'!$E$13:$E$20,MATCH($C174,'Sch 10.1 Rate Design'!$B$13:$B$20,0))),"")</f>
        <v>0</v>
      </c>
      <c r="AW174" s="540">
        <f>IF($A174&lt;&gt;"",IF(OR(Y174="",Y174=0), 0, INDEX('Sch 10.1 Rate Design'!$E$13:$E$20,MATCH($C174,'Sch 10.1 Rate Design'!$B$13:$B$20,0))),"")*2</f>
        <v>86</v>
      </c>
      <c r="AX174" s="538">
        <f>IF($A174&lt;&gt;"",IF(OR(N174="",N174=0),0,+IF(N174&gt;+INDEX('Sch 10.1 Rate Design'!$D$13:$D$20,MATCH($C174,'Sch 10.1 Rate Design'!$B$13:$B$20,0)),IF(N174&gt;+INDEX('Sch 10.1 Rate Design'!$F$13:$F$20,MATCH($C174,'Sch 10.1 Rate Design'!$B$13:$B$20,0)),+INDEX('Sch 10.1 Rate Design'!$F$13:$F$20,MATCH($C174,'Sch 10.1 Rate Design'!$B$13:$B$20,0))-INDEX('Sch 10.1 Rate Design'!$D$13:$D$20,MATCH($C174,'Sch 10.1 Rate Design'!$B$13:$B$20,0)), N174-INDEX('Sch 10.1 Rate Design'!$D$13:$D$20,MATCH($C174,'Sch 10.1 Rate Design'!$B$13:$B$20,0))),0)),"")</f>
        <v>0</v>
      </c>
      <c r="AY174" s="287">
        <f>IF($A174&lt;&gt;"",IF(OR(O174="",O174=0),0,+IF(O174&gt;+INDEX('Sch 10.1 Rate Design'!$D$13:$D$20,MATCH($C174,'Sch 10.1 Rate Design'!$B$13:$B$20,0)),IF(O174&gt;+INDEX('Sch 10.1 Rate Design'!$F$13:$F$20,MATCH($C174,'Sch 10.1 Rate Design'!$B$13:$B$20,0)),+INDEX('Sch 10.1 Rate Design'!$F$13:$F$20,MATCH($C174,'Sch 10.1 Rate Design'!$B$13:$B$20,0))-INDEX('Sch 10.1 Rate Design'!$D$13:$D$20,MATCH($C174,'Sch 10.1 Rate Design'!$B$13:$B$20,0)), O174-INDEX('Sch 10.1 Rate Design'!$D$13:$D$20,MATCH($C174,'Sch 10.1 Rate Design'!$B$13:$B$20,0))),0)),"")</f>
        <v>3900</v>
      </c>
      <c r="AZ174" s="287">
        <f>IF($A174&lt;&gt;"",IF(OR(P174="",P174=0),0,+IF(P174&gt;+INDEX('Sch 10.1 Rate Design'!$D$13:$D$20,MATCH($C174,'Sch 10.1 Rate Design'!$B$13:$B$20,0)),IF(P174&gt;+INDEX('Sch 10.1 Rate Design'!$F$13:$F$20,MATCH($C174,'Sch 10.1 Rate Design'!$B$13:$B$20,0)),+INDEX('Sch 10.1 Rate Design'!$F$13:$F$20,MATCH($C174,'Sch 10.1 Rate Design'!$B$13:$B$20,0))-INDEX('Sch 10.1 Rate Design'!$D$13:$D$20,MATCH($C174,'Sch 10.1 Rate Design'!$B$13:$B$20,0)), P174-INDEX('Sch 10.1 Rate Design'!$D$13:$D$20,MATCH($C174,'Sch 10.1 Rate Design'!$B$13:$B$20,0))),0)),"")</f>
        <v>0</v>
      </c>
      <c r="BA174" s="287">
        <f>IF($A174&lt;&gt;"",IF(OR(Q174="",Q174=0),0,+IF(Q174&gt;+INDEX('Sch 10.1 Rate Design'!$D$13:$D$20,MATCH($C174,'Sch 10.1 Rate Design'!$B$13:$B$20,0)),IF(Q174&gt;+INDEX('Sch 10.1 Rate Design'!$F$13:$F$20,MATCH($C174,'Sch 10.1 Rate Design'!$B$13:$B$20,0)),+INDEX('Sch 10.1 Rate Design'!$F$13:$F$20,MATCH($C174,'Sch 10.1 Rate Design'!$B$13:$B$20,0))-INDEX('Sch 10.1 Rate Design'!$D$13:$D$20,MATCH($C174,'Sch 10.1 Rate Design'!$B$13:$B$20,0)), Q174-INDEX('Sch 10.1 Rate Design'!$D$13:$D$20,MATCH($C174,'Sch 10.1 Rate Design'!$B$13:$B$20,0))),0)),"")</f>
        <v>3900</v>
      </c>
      <c r="BB174" s="287">
        <f>IF($A174&lt;&gt;"",IF(OR(R174="",R174=0),0,+IF(R174&gt;+INDEX('Sch 10.1 Rate Design'!$D$13:$D$20,MATCH($C174,'Sch 10.1 Rate Design'!$B$13:$B$20,0)),IF(R174&gt;+INDEX('Sch 10.1 Rate Design'!$F$13:$F$20,MATCH($C174,'Sch 10.1 Rate Design'!$B$13:$B$20,0)),+INDEX('Sch 10.1 Rate Design'!$F$13:$F$20,MATCH($C174,'Sch 10.1 Rate Design'!$B$13:$B$20,0))-INDEX('Sch 10.1 Rate Design'!$D$13:$D$20,MATCH($C174,'Sch 10.1 Rate Design'!$B$13:$B$20,0)), R174-INDEX('Sch 10.1 Rate Design'!$D$13:$D$20,MATCH($C174,'Sch 10.1 Rate Design'!$B$13:$B$20,0))),0)),"")</f>
        <v>0</v>
      </c>
      <c r="BC174" s="287">
        <f>IF($A174&lt;&gt;"",IF(OR(S174="",S174=0),0,+IF(S174&gt;+INDEX('Sch 10.1 Rate Design'!$D$13:$D$20,MATCH($C174,'Sch 10.1 Rate Design'!$B$13:$B$20,0)),IF(S174&gt;+INDEX('Sch 10.1 Rate Design'!$F$13:$F$20,MATCH($C174,'Sch 10.1 Rate Design'!$B$13:$B$20,0)),+INDEX('Sch 10.1 Rate Design'!$F$13:$F$20,MATCH($C174,'Sch 10.1 Rate Design'!$B$13:$B$20,0))-INDEX('Sch 10.1 Rate Design'!$D$13:$D$20,MATCH($C174,'Sch 10.1 Rate Design'!$B$13:$B$20,0)), S174-INDEX('Sch 10.1 Rate Design'!$D$13:$D$20,MATCH($C174,'Sch 10.1 Rate Design'!$B$13:$B$20,0))),0)),"")</f>
        <v>3900</v>
      </c>
      <c r="BD174" s="287">
        <f>IF($A174&lt;&gt;"",IF(OR(T174="",T174=0),0,+IF(T174&gt;+INDEX('Sch 10.1 Rate Design'!$D$13:$D$20,MATCH($C174,'Sch 10.1 Rate Design'!$B$13:$B$20,0)),IF(T174&gt;+INDEX('Sch 10.1 Rate Design'!$F$13:$F$20,MATCH($C174,'Sch 10.1 Rate Design'!$B$13:$B$20,0)),+INDEX('Sch 10.1 Rate Design'!$F$13:$F$20,MATCH($C174,'Sch 10.1 Rate Design'!$B$13:$B$20,0))-INDEX('Sch 10.1 Rate Design'!$D$13:$D$20,MATCH($C174,'Sch 10.1 Rate Design'!$B$13:$B$20,0)), T174-INDEX('Sch 10.1 Rate Design'!$D$13:$D$20,MATCH($C174,'Sch 10.1 Rate Design'!$B$13:$B$20,0))),0)),"")</f>
        <v>0</v>
      </c>
      <c r="BE174" s="287">
        <f>IF($A174&lt;&gt;"",IF(OR(U174="",U174=0),0,+IF(U174&gt;+INDEX('Sch 10.1 Rate Design'!$D$13:$D$20,MATCH($C174,'Sch 10.1 Rate Design'!$B$13:$B$20,0)),IF(U174&gt;+INDEX('Sch 10.1 Rate Design'!$F$13:$F$20,MATCH($C174,'Sch 10.1 Rate Design'!$B$13:$B$20,0)),+INDEX('Sch 10.1 Rate Design'!$F$13:$F$20,MATCH($C174,'Sch 10.1 Rate Design'!$B$13:$B$20,0))-INDEX('Sch 10.1 Rate Design'!$D$13:$D$20,MATCH($C174,'Sch 10.1 Rate Design'!$B$13:$B$20,0)), U174-INDEX('Sch 10.1 Rate Design'!$D$13:$D$20,MATCH($C174,'Sch 10.1 Rate Design'!$B$13:$B$20,0))),0)),"")</f>
        <v>3900</v>
      </c>
      <c r="BF174" s="287">
        <f>IF($A174&lt;&gt;"",IF(OR(V174="",V174=0),0,+IF(V174&gt;+INDEX('Sch 10.1 Rate Design'!$D$13:$D$20,MATCH($C174,'Sch 10.1 Rate Design'!$B$13:$B$20,0)),IF(V174&gt;+INDEX('Sch 10.1 Rate Design'!$F$13:$F$20,MATCH($C174,'Sch 10.1 Rate Design'!$B$13:$B$20,0)),+INDEX('Sch 10.1 Rate Design'!$F$13:$F$20,MATCH($C174,'Sch 10.1 Rate Design'!$B$13:$B$20,0))-INDEX('Sch 10.1 Rate Design'!$D$13:$D$20,MATCH($C174,'Sch 10.1 Rate Design'!$B$13:$B$20,0)), V174-INDEX('Sch 10.1 Rate Design'!$D$13:$D$20,MATCH($C174,'Sch 10.1 Rate Design'!$B$13:$B$20,0))),0)),"")</f>
        <v>0</v>
      </c>
      <c r="BG174" s="287">
        <f>IF($A174&lt;&gt;"",IF(OR(W174="",W174=0),0,+IF(W174&gt;+INDEX('Sch 10.1 Rate Design'!$D$13:$D$20,MATCH($C174,'Sch 10.1 Rate Design'!$B$13:$B$20,0)),IF(W174&gt;+INDEX('Sch 10.1 Rate Design'!$F$13:$F$20,MATCH($C174,'Sch 10.1 Rate Design'!$B$13:$B$20,0)),+INDEX('Sch 10.1 Rate Design'!$F$13:$F$20,MATCH($C174,'Sch 10.1 Rate Design'!$B$13:$B$20,0))-INDEX('Sch 10.1 Rate Design'!$D$13:$D$20,MATCH($C174,'Sch 10.1 Rate Design'!$B$13:$B$20,0)), W174-INDEX('Sch 10.1 Rate Design'!$D$13:$D$20,MATCH($C174,'Sch 10.1 Rate Design'!$B$13:$B$20,0))),0)),"")</f>
        <v>3900</v>
      </c>
      <c r="BH174" s="287">
        <f>IF($A174&lt;&gt;"",IF(OR(X174="",X174=0),0,+IF(X174&gt;+INDEX('Sch 10.1 Rate Design'!$D$13:$D$20,MATCH($C174,'Sch 10.1 Rate Design'!$B$13:$B$20,0)),IF(X174&gt;+INDEX('Sch 10.1 Rate Design'!$F$13:$F$20,MATCH($C174,'Sch 10.1 Rate Design'!$B$13:$B$20,0)),+INDEX('Sch 10.1 Rate Design'!$F$13:$F$20,MATCH($C174,'Sch 10.1 Rate Design'!$B$13:$B$20,0))-INDEX('Sch 10.1 Rate Design'!$D$13:$D$20,MATCH($C174,'Sch 10.1 Rate Design'!$B$13:$B$20,0)), X174-INDEX('Sch 10.1 Rate Design'!$D$13:$D$20,MATCH($C174,'Sch 10.1 Rate Design'!$B$13:$B$20,0))),0)),"")</f>
        <v>0</v>
      </c>
      <c r="BI174" s="537">
        <f>IF($A174&lt;&gt;"",IF(OR(Y174="",Y174=0),0,+IF(Y174&gt;+INDEX('Sch 10.1 Rate Design'!$D$13:$D$20,MATCH($C174,'Sch 10.1 Rate Design'!$B$13:$B$20,0)),IF(Y174&gt;+INDEX('Sch 10.1 Rate Design'!$F$13:$F$20,MATCH($C174,'Sch 10.1 Rate Design'!$B$13:$B$20,0)),+INDEX('Sch 10.1 Rate Design'!$F$13:$F$20,MATCH($C174,'Sch 10.1 Rate Design'!$B$13:$B$20,0))-INDEX('Sch 10.1 Rate Design'!$D$13:$D$20,MATCH($C174,'Sch 10.1 Rate Design'!$B$13:$B$20,0)), Y174-INDEX('Sch 10.1 Rate Design'!$D$13:$D$20,MATCH($C174,'Sch 10.1 Rate Design'!$B$13:$B$20,0))),0)),"")</f>
        <v>3900</v>
      </c>
      <c r="BJ174" s="656">
        <f>IF($A174&lt;&gt;"",IF(OR(N174="",N174=0), 0, AX174/'Sch 10.1 Rate Design'!$Z$29*INDEX('Sch 10.1 Rate Design'!$G$13:$G$20,MATCH($C174,'Sch 10.1 Rate Design'!$B$13:$B$20,0))),"")</f>
        <v>0</v>
      </c>
      <c r="BK174" s="540">
        <f>IF($A174&lt;&gt;"",IF(OR(O174="",O174=0), 0, AY174/'Sch 10.1 Rate Design'!$Z$29*INDEX('Sch 10.1 Rate Design'!$G$13:$G$20,MATCH($C174,'Sch 10.1 Rate Design'!$B$13:$B$20,0))),"")</f>
        <v>10.725</v>
      </c>
      <c r="BL174" s="540">
        <f>IF($A174&lt;&gt;"",IF(OR(P174="",P174=0), 0, AZ174/'Sch 10.1 Rate Design'!$Z$29*INDEX('Sch 10.1 Rate Design'!$G$13:$G$20,MATCH($C174,'Sch 10.1 Rate Design'!$B$13:$B$20,0))),"")</f>
        <v>0</v>
      </c>
      <c r="BM174" s="540">
        <f>IF($A174&lt;&gt;"",IF(OR(Q174="",Q174=0), 0, BA174/'Sch 10.1 Rate Design'!$Z$29*INDEX('Sch 10.1 Rate Design'!$G$13:$G$20,MATCH($C174,'Sch 10.1 Rate Design'!$B$13:$B$20,0))),"")</f>
        <v>10.725</v>
      </c>
      <c r="BN174" s="540">
        <f>IF($A174&lt;&gt;"",IF(OR(R174="",R174=0), 0, BB174/'Sch 10.1 Rate Design'!$Z$29*INDEX('Sch 10.1 Rate Design'!$G$13:$G$20,MATCH($C174,'Sch 10.1 Rate Design'!$B$13:$B$20,0))),"")</f>
        <v>0</v>
      </c>
      <c r="BO174" s="540">
        <f>IF($A174&lt;&gt;"",IF(OR(S174="",S174=0), 0, BC174/'Sch 10.1 Rate Design'!$Z$29*INDEX('Sch 10.1 Rate Design'!$G$13:$G$20,MATCH($C174,'Sch 10.1 Rate Design'!$B$13:$B$20,0))),"")</f>
        <v>10.725</v>
      </c>
      <c r="BP174" s="540">
        <f>IF($A174&lt;&gt;"",IF(OR(T174="",T174=0), 0, BD174/'Sch 10.1 Rate Design'!$Z$29*INDEX('Sch 10.1 Rate Design'!$G$13:$G$20,MATCH($C174,'Sch 10.1 Rate Design'!$B$13:$B$20,0))),"")</f>
        <v>0</v>
      </c>
      <c r="BQ174" s="540">
        <f>IF($A174&lt;&gt;"",IF(OR(U174="",U174=0), 0, BE174/'Sch 10.1 Rate Design'!$Z$29*INDEX('Sch 10.1 Rate Design'!$G$13:$G$20,MATCH($C174,'Sch 10.1 Rate Design'!$B$13:$B$20,0))),"")</f>
        <v>10.725</v>
      </c>
      <c r="BR174" s="540">
        <f>IF($A174&lt;&gt;"",IF(OR(V174="",V174=0), 0, BF174/'Sch 10.1 Rate Design'!$Z$29*INDEX('Sch 10.1 Rate Design'!$G$13:$G$20,MATCH($C174,'Sch 10.1 Rate Design'!$B$13:$B$20,0))),"")</f>
        <v>0</v>
      </c>
      <c r="BS174" s="540">
        <f>IF($A174&lt;&gt;"",IF(OR(W174="",W174=0), 0, BG174/'Sch 10.1 Rate Design'!$Z$29*INDEX('Sch 10.1 Rate Design'!$G$13:$G$20,MATCH($C174,'Sch 10.1 Rate Design'!$B$13:$B$20,0))),"")</f>
        <v>10.725</v>
      </c>
      <c r="BT174" s="540">
        <f>IF($A174&lt;&gt;"",IF(OR(X174="",X174=0), 0, BH174/'Sch 10.1 Rate Design'!$Z$29*INDEX('Sch 10.1 Rate Design'!$G$13:$G$20,MATCH($C174,'Sch 10.1 Rate Design'!$B$13:$B$20,0))),"")</f>
        <v>0</v>
      </c>
      <c r="BU174" s="539">
        <f>IF($A174&lt;&gt;"",IF(OR(Y174="",Y174=0), 0, BI174/'Sch 10.1 Rate Design'!$Z$29*INDEX('Sch 10.1 Rate Design'!$G$13:$G$20,MATCH($C174,'Sch 10.1 Rate Design'!$B$13:$B$20,0))),"")</f>
        <v>10.725</v>
      </c>
      <c r="BV174" s="538">
        <f>IF($A174&lt;&gt;"",IF(OR(N174="",N174=0),0,+IF(N174&gt;+INDEX('Sch 10.1 Rate Design'!$F$13:$F$20,MATCH($C174,'Sch 10.1 Rate Design'!$B$13:$B$20,0)),IF(N174&gt;+INDEX('Sch 10.1 Rate Design'!$H$13:$H$20,MATCH($C174,'Sch 10.1 Rate Design'!$B$13:$B$20,0)),+INDEX('Sch 10.1 Rate Design'!$H$13:$H$20,MATCH($C174,'Sch 10.1 Rate Design'!$B$13:$B$20,0))-INDEX('Sch 10.1 Rate Design'!$F$13:$F$20,MATCH($C174,'Sch 10.1 Rate Design'!$B$13:$B$20,0)), N174-INDEX('Sch 10.1 Rate Design'!$F$13:$F$20,MATCH($C174,'Sch 10.1 Rate Design'!$B$13:$B$20,0))), 0)),"")</f>
        <v>0</v>
      </c>
      <c r="BW174" s="287">
        <f>IF($A174&lt;&gt;"",IF(OR(O174="",O174=0),0,+IF(O174&gt;+INDEX('Sch 10.1 Rate Design'!$F$13:$F$20,MATCH($C174,'Sch 10.1 Rate Design'!$B$13:$B$20,0)),IF(O174&gt;+INDEX('Sch 10.1 Rate Design'!$H$13:$H$20,MATCH($C174,'Sch 10.1 Rate Design'!$B$13:$B$20,0)),+INDEX('Sch 10.1 Rate Design'!$H$13:$H$20,MATCH($C174,'Sch 10.1 Rate Design'!$B$13:$B$20,0))-INDEX('Sch 10.1 Rate Design'!$F$13:$F$20,MATCH($C174,'Sch 10.1 Rate Design'!$B$13:$B$20,0)), O174-INDEX('Sch 10.1 Rate Design'!$F$13:$F$20,MATCH($C174,'Sch 10.1 Rate Design'!$B$13:$B$20,0))), 0)),"")</f>
        <v>2600</v>
      </c>
      <c r="BX174" s="287">
        <f>IF($A174&lt;&gt;"",IF(OR(P174="",P174=0),0,+IF(P174&gt;+INDEX('Sch 10.1 Rate Design'!$F$13:$F$20,MATCH($C174,'Sch 10.1 Rate Design'!$B$13:$B$20,0)),IF(P174&gt;+INDEX('Sch 10.1 Rate Design'!$H$13:$H$20,MATCH($C174,'Sch 10.1 Rate Design'!$B$13:$B$20,0)),+INDEX('Sch 10.1 Rate Design'!$H$13:$H$20,MATCH($C174,'Sch 10.1 Rate Design'!$B$13:$B$20,0))-INDEX('Sch 10.1 Rate Design'!$F$13:$F$20,MATCH($C174,'Sch 10.1 Rate Design'!$B$13:$B$20,0)), P174-INDEX('Sch 10.1 Rate Design'!$F$13:$F$20,MATCH($C174,'Sch 10.1 Rate Design'!$B$13:$B$20,0))), 0)),"")</f>
        <v>0</v>
      </c>
      <c r="BY174" s="287">
        <f>IF($A174&lt;&gt;"",IF(OR(Q174="",Q174=0),0,+IF(Q174&gt;+INDEX('Sch 10.1 Rate Design'!$F$13:$F$20,MATCH($C174,'Sch 10.1 Rate Design'!$B$13:$B$20,0)),IF(Q174&gt;+INDEX('Sch 10.1 Rate Design'!$H$13:$H$20,MATCH($C174,'Sch 10.1 Rate Design'!$B$13:$B$20,0)),+INDEX('Sch 10.1 Rate Design'!$H$13:$H$20,MATCH($C174,'Sch 10.1 Rate Design'!$B$13:$B$20,0))-INDEX('Sch 10.1 Rate Design'!$F$13:$F$20,MATCH($C174,'Sch 10.1 Rate Design'!$B$13:$B$20,0)), Q174-INDEX('Sch 10.1 Rate Design'!$F$13:$F$20,MATCH($C174,'Sch 10.1 Rate Design'!$B$13:$B$20,0))), 0)),"")</f>
        <v>2600</v>
      </c>
      <c r="BZ174" s="287">
        <f>IF($A174&lt;&gt;"",IF(OR(R174="",R174=0),0,+IF(R174&gt;+INDEX('Sch 10.1 Rate Design'!$F$13:$F$20,MATCH($C174,'Sch 10.1 Rate Design'!$B$13:$B$20,0)),IF(R174&gt;+INDEX('Sch 10.1 Rate Design'!$H$13:$H$20,MATCH($C174,'Sch 10.1 Rate Design'!$B$13:$B$20,0)),+INDEX('Sch 10.1 Rate Design'!$H$13:$H$20,MATCH($C174,'Sch 10.1 Rate Design'!$B$13:$B$20,0))-INDEX('Sch 10.1 Rate Design'!$F$13:$F$20,MATCH($C174,'Sch 10.1 Rate Design'!$B$13:$B$20,0)), R174-INDEX('Sch 10.1 Rate Design'!$F$13:$F$20,MATCH($C174,'Sch 10.1 Rate Design'!$B$13:$B$20,0))), 0)),"")</f>
        <v>0</v>
      </c>
      <c r="CA174" s="287">
        <f>IF($A174&lt;&gt;"",IF(OR(S174="",S174=0),0,+IF(S174&gt;+INDEX('Sch 10.1 Rate Design'!$F$13:$F$20,MATCH($C174,'Sch 10.1 Rate Design'!$B$13:$B$20,0)),IF(S174&gt;+INDEX('Sch 10.1 Rate Design'!$H$13:$H$20,MATCH($C174,'Sch 10.1 Rate Design'!$B$13:$B$20,0)),+INDEX('Sch 10.1 Rate Design'!$H$13:$H$20,MATCH($C174,'Sch 10.1 Rate Design'!$B$13:$B$20,0))-INDEX('Sch 10.1 Rate Design'!$F$13:$F$20,MATCH($C174,'Sch 10.1 Rate Design'!$B$13:$B$20,0)), S174-INDEX('Sch 10.1 Rate Design'!$F$13:$F$20,MATCH($C174,'Sch 10.1 Rate Design'!$B$13:$B$20,0))), 0)),"")</f>
        <v>2600</v>
      </c>
      <c r="CB174" s="287">
        <f>IF($A174&lt;&gt;"",IF(OR(T174="",T174=0),0,+IF(T174&gt;+INDEX('Sch 10.1 Rate Design'!$F$13:$F$20,MATCH($C174,'Sch 10.1 Rate Design'!$B$13:$B$20,0)),IF(T174&gt;+INDEX('Sch 10.1 Rate Design'!$H$13:$H$20,MATCH($C174,'Sch 10.1 Rate Design'!$B$13:$B$20,0)),+INDEX('Sch 10.1 Rate Design'!$H$13:$H$20,MATCH($C174,'Sch 10.1 Rate Design'!$B$13:$B$20,0))-INDEX('Sch 10.1 Rate Design'!$F$13:$F$20,MATCH($C174,'Sch 10.1 Rate Design'!$B$13:$B$20,0)), T174-INDEX('Sch 10.1 Rate Design'!$F$13:$F$20,MATCH($C174,'Sch 10.1 Rate Design'!$B$13:$B$20,0))), 0)),"")</f>
        <v>0</v>
      </c>
      <c r="CC174" s="287">
        <f>IF($A174&lt;&gt;"",IF(OR(U174="",U174=0),0,+IF(U174&gt;+INDEX('Sch 10.1 Rate Design'!$F$13:$F$20,MATCH($C174,'Sch 10.1 Rate Design'!$B$13:$B$20,0)),IF(U174&gt;+INDEX('Sch 10.1 Rate Design'!$H$13:$H$20,MATCH($C174,'Sch 10.1 Rate Design'!$B$13:$B$20,0)),+INDEX('Sch 10.1 Rate Design'!$H$13:$H$20,MATCH($C174,'Sch 10.1 Rate Design'!$B$13:$B$20,0))-INDEX('Sch 10.1 Rate Design'!$F$13:$F$20,MATCH($C174,'Sch 10.1 Rate Design'!$B$13:$B$20,0)), U174-INDEX('Sch 10.1 Rate Design'!$F$13:$F$20,MATCH($C174,'Sch 10.1 Rate Design'!$B$13:$B$20,0))), 0)),"")</f>
        <v>2600</v>
      </c>
      <c r="CD174" s="287">
        <f>IF($A174&lt;&gt;"",IF(OR(V174="",V174=0),0,+IF(V174&gt;+INDEX('Sch 10.1 Rate Design'!$F$13:$F$20,MATCH($C174,'Sch 10.1 Rate Design'!$B$13:$B$20,0)),IF(V174&gt;+INDEX('Sch 10.1 Rate Design'!$H$13:$H$20,MATCH($C174,'Sch 10.1 Rate Design'!$B$13:$B$20,0)),+INDEX('Sch 10.1 Rate Design'!$H$13:$H$20,MATCH($C174,'Sch 10.1 Rate Design'!$B$13:$B$20,0))-INDEX('Sch 10.1 Rate Design'!$F$13:$F$20,MATCH($C174,'Sch 10.1 Rate Design'!$B$13:$B$20,0)), V174-INDEX('Sch 10.1 Rate Design'!$F$13:$F$20,MATCH($C174,'Sch 10.1 Rate Design'!$B$13:$B$20,0))), 0)),"")</f>
        <v>0</v>
      </c>
      <c r="CE174" s="287">
        <f>IF($A174&lt;&gt;"",IF(OR(W174="",W174=0),0,+IF(W174&gt;+INDEX('Sch 10.1 Rate Design'!$F$13:$F$20,MATCH($C174,'Sch 10.1 Rate Design'!$B$13:$B$20,0)),IF(W174&gt;+INDEX('Sch 10.1 Rate Design'!$H$13:$H$20,MATCH($C174,'Sch 10.1 Rate Design'!$B$13:$B$20,0)),+INDEX('Sch 10.1 Rate Design'!$H$13:$H$20,MATCH($C174,'Sch 10.1 Rate Design'!$B$13:$B$20,0))-INDEX('Sch 10.1 Rate Design'!$F$13:$F$20,MATCH($C174,'Sch 10.1 Rate Design'!$B$13:$B$20,0)), W174-INDEX('Sch 10.1 Rate Design'!$F$13:$F$20,MATCH($C174,'Sch 10.1 Rate Design'!$B$13:$B$20,0))), 0)),"")</f>
        <v>2600</v>
      </c>
      <c r="CF174" s="287">
        <f>IF($A174&lt;&gt;"",IF(OR(X174="",X174=0),0,+IF(X174&gt;+INDEX('Sch 10.1 Rate Design'!$F$13:$F$20,MATCH($C174,'Sch 10.1 Rate Design'!$B$13:$B$20,0)),IF(X174&gt;+INDEX('Sch 10.1 Rate Design'!$H$13:$H$20,MATCH($C174,'Sch 10.1 Rate Design'!$B$13:$B$20,0)),+INDEX('Sch 10.1 Rate Design'!$H$13:$H$20,MATCH($C174,'Sch 10.1 Rate Design'!$B$13:$B$20,0))-INDEX('Sch 10.1 Rate Design'!$F$13:$F$20,MATCH($C174,'Sch 10.1 Rate Design'!$B$13:$B$20,0)), X174-INDEX('Sch 10.1 Rate Design'!$F$13:$F$20,MATCH($C174,'Sch 10.1 Rate Design'!$B$13:$B$20,0))), 0)),"")</f>
        <v>0</v>
      </c>
      <c r="CG174" s="537">
        <f>IF($A174&lt;&gt;"",IF(OR(Y174="",Y174=0),0,+IF(Y174&gt;+INDEX('Sch 10.1 Rate Design'!$F$13:$F$20,MATCH($C174,'Sch 10.1 Rate Design'!$B$13:$B$20,0)),IF(Y174&gt;+INDEX('Sch 10.1 Rate Design'!$H$13:$H$20,MATCH($C174,'Sch 10.1 Rate Design'!$B$13:$B$20,0)),+INDEX('Sch 10.1 Rate Design'!$H$13:$H$20,MATCH($C174,'Sch 10.1 Rate Design'!$B$13:$B$20,0))-INDEX('Sch 10.1 Rate Design'!$F$13:$F$20,MATCH($C174,'Sch 10.1 Rate Design'!$B$13:$B$20,0)), Y174-INDEX('Sch 10.1 Rate Design'!$F$13:$F$20,MATCH($C174,'Sch 10.1 Rate Design'!$B$13:$B$20,0))), 0)),"")</f>
        <v>2600</v>
      </c>
      <c r="CH174" s="656">
        <f>IF($A174&lt;&gt;"",IF(OR(N174="",N174=0), 0, BV174/'Sch 10.1 Rate Design'!$Z$29*INDEX('Sch 10.1 Rate Design'!$I$13:$I$20,MATCH($C174,'Sch 10.1 Rate Design'!$B$13:$B$20,0))),"")</f>
        <v>0</v>
      </c>
      <c r="CI174" s="540">
        <f>IF($A174&lt;&gt;"",IF(OR(O174="",O174=0), 0, BW174/'Sch 10.1 Rate Design'!$Z$29*INDEX('Sch 10.1 Rate Design'!$I$13:$I$20,MATCH($C174,'Sch 10.1 Rate Design'!$B$13:$B$20,0))),"")</f>
        <v>9.75</v>
      </c>
      <c r="CJ174" s="540">
        <f>IF($A174&lt;&gt;"",IF(OR(P174="",P174=0), 0, BX174/'Sch 10.1 Rate Design'!$Z$29*INDEX('Sch 10.1 Rate Design'!$I$13:$I$20,MATCH($C174,'Sch 10.1 Rate Design'!$B$13:$B$20,0))),"")</f>
        <v>0</v>
      </c>
      <c r="CK174" s="540">
        <f>IF($A174&lt;&gt;"",IF(OR(Q174="",Q174=0), 0, BY174/'Sch 10.1 Rate Design'!$Z$29*INDEX('Sch 10.1 Rate Design'!$I$13:$I$20,MATCH($C174,'Sch 10.1 Rate Design'!$B$13:$B$20,0))),"")</f>
        <v>9.75</v>
      </c>
      <c r="CL174" s="540">
        <f>IF($A174&lt;&gt;"",IF(OR(R174="",R174=0), 0, BZ174/'Sch 10.1 Rate Design'!$Z$29*INDEX('Sch 10.1 Rate Design'!$I$13:$I$20,MATCH($C174,'Sch 10.1 Rate Design'!$B$13:$B$20,0))),"")</f>
        <v>0</v>
      </c>
      <c r="CM174" s="540">
        <f>IF($A174&lt;&gt;"",IF(OR(S174="",S174=0), 0, CA174/'Sch 10.1 Rate Design'!$Z$29*INDEX('Sch 10.1 Rate Design'!$I$13:$I$20,MATCH($C174,'Sch 10.1 Rate Design'!$B$13:$B$20,0))),"")</f>
        <v>9.75</v>
      </c>
      <c r="CN174" s="540">
        <f>IF($A174&lt;&gt;"",IF(OR(T174="",T174=0), 0, CB174/'Sch 10.1 Rate Design'!$Z$29*INDEX('Sch 10.1 Rate Design'!$I$13:$I$20,MATCH($C174,'Sch 10.1 Rate Design'!$B$13:$B$20,0))),"")</f>
        <v>0</v>
      </c>
      <c r="CO174" s="540">
        <f>IF($A174&lt;&gt;"",IF(OR(U174="",U174=0), 0, CC174/'Sch 10.1 Rate Design'!$Z$29*INDEX('Sch 10.1 Rate Design'!$I$13:$I$20,MATCH($C174,'Sch 10.1 Rate Design'!$B$13:$B$20,0))),"")</f>
        <v>9.75</v>
      </c>
      <c r="CP174" s="540">
        <f>IF($A174&lt;&gt;"",IF(OR(V174="",V174=0), 0, CD174/'Sch 10.1 Rate Design'!$Z$29*INDEX('Sch 10.1 Rate Design'!$I$13:$I$20,MATCH($C174,'Sch 10.1 Rate Design'!$B$13:$B$20,0))),"")</f>
        <v>0</v>
      </c>
      <c r="CQ174" s="540">
        <f>IF($A174&lt;&gt;"",IF(OR(W174="",W174=0), 0, CE174/'Sch 10.1 Rate Design'!$Z$29*INDEX('Sch 10.1 Rate Design'!$I$13:$I$20,MATCH($C174,'Sch 10.1 Rate Design'!$B$13:$B$20,0))),"")</f>
        <v>9.75</v>
      </c>
      <c r="CR174" s="540">
        <f>IF($A174&lt;&gt;"",IF(OR(X174="",X174=0), 0, CF174/'Sch 10.1 Rate Design'!$Z$29*INDEX('Sch 10.1 Rate Design'!$I$13:$I$20,MATCH($C174,'Sch 10.1 Rate Design'!$B$13:$B$20,0))),"")</f>
        <v>0</v>
      </c>
      <c r="CS174" s="539">
        <f>IF($A174&lt;&gt;"",IF(OR(Y174="",Y174=0), 0, CG174/'Sch 10.1 Rate Design'!$Z$29*INDEX('Sch 10.1 Rate Design'!$I$13:$I$20,MATCH($C174,'Sch 10.1 Rate Design'!$B$13:$B$20,0))),"")</f>
        <v>9.75</v>
      </c>
      <c r="CT174" s="538">
        <f>IF($A174&lt;&gt;"",IF(OR(N174="",N174=0),0,IF(N174&gt;INDEX('Sch 10.1 Rate Design'!$J$13:$J$20,MATCH($C174,'Sch 10.1 Rate Design'!$B$13:$B$20,0)),N174-INDEX('Sch 10.1 Rate Design'!$J$13:$J$20,MATCH($C174,'Sch 10.1 Rate Design'!$B$13:$B$20,0)),0)),"")</f>
        <v>0</v>
      </c>
      <c r="CU174" s="287">
        <f>IF($A174&lt;&gt;"",IF(OR(O174="",O174=0),0,IF(O174&gt;INDEX('Sch 10.1 Rate Design'!$J$13:$J$20,MATCH($C174,'Sch 10.1 Rate Design'!$B$13:$B$20,0)),O174-INDEX('Sch 10.1 Rate Design'!$J$13:$J$20,MATCH($C174,'Sch 10.1 Rate Design'!$B$13:$B$20,0)),0)),"")</f>
        <v>8599</v>
      </c>
      <c r="CV174" s="287">
        <f>IF($A174&lt;&gt;"",IF(OR(P174="",P174=0),0,IF(P174&gt;INDEX('Sch 10.1 Rate Design'!$J$13:$J$20,MATCH($C174,'Sch 10.1 Rate Design'!$B$13:$B$20,0)),P174-INDEX('Sch 10.1 Rate Design'!$J$13:$J$20,MATCH($C174,'Sch 10.1 Rate Design'!$B$13:$B$20,0)),0)),"")</f>
        <v>0</v>
      </c>
      <c r="CW174" s="287">
        <f>IF($A174&lt;&gt;"",IF(OR(Q174="",Q174=0),0,IF(Q174&gt;INDEX('Sch 10.1 Rate Design'!$J$13:$J$20,MATCH($C174,'Sch 10.1 Rate Design'!$B$13:$B$20,0)),Q174-INDEX('Sch 10.1 Rate Design'!$J$13:$J$20,MATCH($C174,'Sch 10.1 Rate Design'!$B$13:$B$20,0)),0)),"")</f>
        <v>7399</v>
      </c>
      <c r="CX174" s="287">
        <f>IF($A174&lt;&gt;"",IF(OR(R174="",R174=0),0,IF(R174&gt;INDEX('Sch 10.1 Rate Design'!$J$13:$J$20,MATCH($C174,'Sch 10.1 Rate Design'!$B$13:$B$20,0)),R174-INDEX('Sch 10.1 Rate Design'!$J$13:$J$20,MATCH($C174,'Sch 10.1 Rate Design'!$B$13:$B$20,0)),0)),"")</f>
        <v>0</v>
      </c>
      <c r="CY174" s="287">
        <f>IF($A174&lt;&gt;"",IF(OR(S174="",S174=0),0,IF(S174&gt;INDEX('Sch 10.1 Rate Design'!$J$13:$J$20,MATCH($C174,'Sch 10.1 Rate Design'!$B$13:$B$20,0)),S174-INDEX('Sch 10.1 Rate Design'!$J$13:$J$20,MATCH($C174,'Sch 10.1 Rate Design'!$B$13:$B$20,0)),0)),"")</f>
        <v>11899</v>
      </c>
      <c r="CZ174" s="287">
        <f>IF($A174&lt;&gt;"",IF(OR(T174="",T174=0),0,IF(T174&gt;INDEX('Sch 10.1 Rate Design'!$J$13:$J$20,MATCH($C174,'Sch 10.1 Rate Design'!$B$13:$B$20,0)),T174-INDEX('Sch 10.1 Rate Design'!$J$13:$J$20,MATCH($C174,'Sch 10.1 Rate Design'!$B$13:$B$20,0)),0)),"")</f>
        <v>0</v>
      </c>
      <c r="DA174" s="287">
        <f>IF($A174&lt;&gt;"",IF(OR(U174="",U174=0),0,IF(U174&gt;INDEX('Sch 10.1 Rate Design'!$J$13:$J$20,MATCH($C174,'Sch 10.1 Rate Design'!$B$13:$B$20,0)),U174-INDEX('Sch 10.1 Rate Design'!$J$13:$J$20,MATCH($C174,'Sch 10.1 Rate Design'!$B$13:$B$20,0)),0)),"")</f>
        <v>13099</v>
      </c>
      <c r="DB174" s="287">
        <f>IF($A174&lt;&gt;"",IF(OR(V174="",V174=0),0,IF(V174&gt;INDEX('Sch 10.1 Rate Design'!$J$13:$J$20,MATCH($C174,'Sch 10.1 Rate Design'!$B$13:$B$20,0)),V174-INDEX('Sch 10.1 Rate Design'!$J$13:$J$20,MATCH($C174,'Sch 10.1 Rate Design'!$B$13:$B$20,0)),0)),"")</f>
        <v>0</v>
      </c>
      <c r="DC174" s="287">
        <f>IF($A174&lt;&gt;"",IF(OR(W174="",W174=0),0,IF(W174&gt;INDEX('Sch 10.1 Rate Design'!$J$13:$J$20,MATCH($C174,'Sch 10.1 Rate Design'!$B$13:$B$20,0)),W174-INDEX('Sch 10.1 Rate Design'!$J$13:$J$20,MATCH($C174,'Sch 10.1 Rate Design'!$B$13:$B$20,0)),0)),"")</f>
        <v>10499</v>
      </c>
      <c r="DD174" s="287">
        <f>IF($A174&lt;&gt;"",IF(OR(X174="",X174=0),0,IF(X174&gt;INDEX('Sch 10.1 Rate Design'!$J$13:$J$20,MATCH($C174,'Sch 10.1 Rate Design'!$B$13:$B$20,0)),X174-INDEX('Sch 10.1 Rate Design'!$J$13:$J$20,MATCH($C174,'Sch 10.1 Rate Design'!$B$13:$B$20,0)),0)),"")</f>
        <v>0</v>
      </c>
      <c r="DE174" s="537">
        <f>IF($A174&lt;&gt;"",IF(OR(Y174="",Y174=0),0,IF(Y174&gt;INDEX('Sch 10.1 Rate Design'!$J$13:$J$20,MATCH($C174,'Sch 10.1 Rate Design'!$B$13:$B$20,0)),Y174-INDEX('Sch 10.1 Rate Design'!$J$13:$J$20,MATCH($C174,'Sch 10.1 Rate Design'!$B$13:$B$20,0)),0)),"")</f>
        <v>6699</v>
      </c>
      <c r="DF174" s="656">
        <f>IF($A174&lt;&gt;"",IF(OR(N174="",N174=0), 0, CT174/'Sch 10.1 Rate Design'!$Z$29*INDEX('Sch 10.1 Rate Design'!$K$13:$K$20,MATCH($C174,'Sch 10.1 Rate Design'!$B$13:$B$20,0))),"")</f>
        <v>0</v>
      </c>
      <c r="DG174" s="540">
        <f>IF($A174&lt;&gt;"",IF(OR(O174="",O174=0), 0, CU174/'Sch 10.1 Rate Design'!$Z$29*INDEX('Sch 10.1 Rate Design'!$K$13:$K$20,MATCH($C174,'Sch 10.1 Rate Design'!$B$13:$B$20,0))),"")</f>
        <v>38.695500000000003</v>
      </c>
      <c r="DH174" s="540">
        <f>IF($A174&lt;&gt;"",IF(OR(P174="",P174=0), 0, CV174/'Sch 10.1 Rate Design'!$Z$29*INDEX('Sch 10.1 Rate Design'!$K$13:$K$20,MATCH($C174,'Sch 10.1 Rate Design'!$B$13:$B$20,0))),"")</f>
        <v>0</v>
      </c>
      <c r="DI174" s="540">
        <f>IF($A174&lt;&gt;"",IF(OR(Q174="",Q174=0), 0, CW174/'Sch 10.1 Rate Design'!$Z$29*INDEX('Sch 10.1 Rate Design'!$K$13:$K$20,MATCH($C174,'Sch 10.1 Rate Design'!$B$13:$B$20,0))),"")</f>
        <v>33.295499999999997</v>
      </c>
      <c r="DJ174" s="540">
        <f>IF($A174&lt;&gt;"",IF(OR(R174="",R174=0), 0, CX174/'Sch 10.1 Rate Design'!$Z$29*INDEX('Sch 10.1 Rate Design'!$K$13:$K$20,MATCH($C174,'Sch 10.1 Rate Design'!$B$13:$B$20,0))),"")</f>
        <v>0</v>
      </c>
      <c r="DK174" s="540">
        <f>IF($A174&lt;&gt;"",IF(OR(S174="",S174=0), 0, CY174/'Sch 10.1 Rate Design'!$Z$29*INDEX('Sch 10.1 Rate Design'!$K$13:$K$20,MATCH($C174,'Sch 10.1 Rate Design'!$B$13:$B$20,0))),"")</f>
        <v>53.545499999999997</v>
      </c>
      <c r="DL174" s="540">
        <f>IF($A174&lt;&gt;"",IF(OR(T174="",T174=0), 0, CZ174/'Sch 10.1 Rate Design'!$Z$29*INDEX('Sch 10.1 Rate Design'!$K$13:$K$20,MATCH($C174,'Sch 10.1 Rate Design'!$B$13:$B$20,0))),"")</f>
        <v>0</v>
      </c>
      <c r="DM174" s="540">
        <f>IF($A174&lt;&gt;"",IF(OR(U174="",U174=0), 0, DA174/'Sch 10.1 Rate Design'!$Z$29*INDEX('Sch 10.1 Rate Design'!$K$13:$K$20,MATCH($C174,'Sch 10.1 Rate Design'!$B$13:$B$20,0))),"")</f>
        <v>58.945500000000003</v>
      </c>
      <c r="DN174" s="540">
        <f>IF($A174&lt;&gt;"",IF(OR(V174="",V174=0), 0, DB174/'Sch 10.1 Rate Design'!$Z$29*INDEX('Sch 10.1 Rate Design'!$K$13:$K$20,MATCH($C174,'Sch 10.1 Rate Design'!$B$13:$B$20,0))),"")</f>
        <v>0</v>
      </c>
      <c r="DO174" s="540">
        <f>IF($A174&lt;&gt;"",IF(OR(W174="",W174=0), 0, DC174/'Sch 10.1 Rate Design'!$Z$29*INDEX('Sch 10.1 Rate Design'!$K$13:$K$20,MATCH($C174,'Sch 10.1 Rate Design'!$B$13:$B$20,0))),"")</f>
        <v>47.2455</v>
      </c>
      <c r="DP174" s="540">
        <f>IF($A174&lt;&gt;"",IF(OR(X174="",X174=0), 0, DD174/'Sch 10.1 Rate Design'!$Z$29*INDEX('Sch 10.1 Rate Design'!$K$13:$K$20,MATCH($C174,'Sch 10.1 Rate Design'!$B$13:$B$20,0))),"")</f>
        <v>0</v>
      </c>
      <c r="DQ174" s="539">
        <f>IF($A174&lt;&gt;"",IF(OR(Y174="",Y174=0), 0, DE174/'Sch 10.1 Rate Design'!$Z$29*INDEX('Sch 10.1 Rate Design'!$K$13:$K$20,MATCH($C174,'Sch 10.1 Rate Design'!$B$13:$B$20,0))),"")</f>
        <v>30.145499999999998</v>
      </c>
      <c r="DR174" s="538">
        <f>IF($A174&lt;&gt;"",IF(OR(N174="",N174=0), 0,INDEX('Sch 10.1 Rate Design'!$D$13:$D$20,MATCH($C174,'Sch 10.1 Rate Design'!$B$13:$B$20,0))),"")</f>
        <v>0</v>
      </c>
      <c r="DS174" s="287">
        <f>IF($A174&lt;&gt;"",IF(OR(O174="",O174=0), 0,INDEX('Sch 10.1 Rate Design'!$D$13:$D$20,MATCH($C174,'Sch 10.1 Rate Design'!$B$13:$B$20,0))),"")</f>
        <v>0</v>
      </c>
      <c r="DT174" s="287">
        <f>IF($A174&lt;&gt;"",IF(OR(P174="",P174=0), 0,INDEX('Sch 10.1 Rate Design'!$D$13:$D$20,MATCH($C174,'Sch 10.1 Rate Design'!$B$13:$B$20,0))),"")</f>
        <v>0</v>
      </c>
      <c r="DU174" s="287">
        <f>IF($A174&lt;&gt;"",IF(OR(Q174="",Q174=0), 0,INDEX('Sch 10.1 Rate Design'!$D$13:$D$20,MATCH($C174,'Sch 10.1 Rate Design'!$B$13:$B$20,0))),"")</f>
        <v>0</v>
      </c>
      <c r="DV174" s="287">
        <f>IF($A174&lt;&gt;"",IF(OR(R174="",R174=0), 0,INDEX('Sch 10.1 Rate Design'!$D$13:$D$20,MATCH($C174,'Sch 10.1 Rate Design'!$B$13:$B$20,0))),"")</f>
        <v>0</v>
      </c>
      <c r="DW174" s="287">
        <f>IF($A174&lt;&gt;"",IF(OR(S174="",S174=0), 0,INDEX('Sch 10.1 Rate Design'!$D$13:$D$20,MATCH($C174,'Sch 10.1 Rate Design'!$B$13:$B$20,0))),"")</f>
        <v>0</v>
      </c>
      <c r="DX174" s="287">
        <f>IF($A174&lt;&gt;"",IF(OR(T174="",T174=0), 0,INDEX('Sch 10.1 Rate Design'!$D$13:$D$20,MATCH($C174,'Sch 10.1 Rate Design'!$B$13:$B$20,0))),"")</f>
        <v>0</v>
      </c>
      <c r="DY174" s="287">
        <f>IF($A174&lt;&gt;"",IF(OR(U174="",U174=0), 0,INDEX('Sch 10.1 Rate Design'!$D$13:$D$20,MATCH($C174,'Sch 10.1 Rate Design'!$B$13:$B$20,0))),"")</f>
        <v>0</v>
      </c>
      <c r="DZ174" s="287">
        <f>IF($A174&lt;&gt;"",IF(OR(V174="",V174=0), 0,INDEX('Sch 10.1 Rate Design'!$D$13:$D$20,MATCH($C174,'Sch 10.1 Rate Design'!$B$13:$B$20,0))),"")</f>
        <v>0</v>
      </c>
      <c r="EA174" s="287">
        <f>IF($A174&lt;&gt;"",IF(OR(W174="",W174=0), 0,INDEX('Sch 10.1 Rate Design'!$D$13:$D$20,MATCH($C174,'Sch 10.1 Rate Design'!$B$13:$B$20,0))),"")</f>
        <v>0</v>
      </c>
      <c r="EB174" s="287">
        <f>IF($A174&lt;&gt;"",IF(OR(X174="",X174=0), 0,INDEX('Sch 10.1 Rate Design'!$D$13:$D$20,MATCH($C174,'Sch 10.1 Rate Design'!$B$13:$B$20,0))),"")</f>
        <v>0</v>
      </c>
      <c r="EC174" s="537">
        <f>IF($A174&lt;&gt;"",IF(OR(Y174="",Y174=0), 0,INDEX('Sch 10.1 Rate Design'!$D$13:$D$20,MATCH($C174,'Sch 10.1 Rate Design'!$B$13:$B$20,0))),"")</f>
        <v>0</v>
      </c>
      <c r="ED174" s="538"/>
      <c r="EE174" s="287"/>
      <c r="EF174" s="287"/>
      <c r="EG174" s="287"/>
      <c r="EH174" s="287"/>
      <c r="EI174" s="287"/>
      <c r="EJ174" s="287"/>
      <c r="EK174" s="287"/>
      <c r="EL174" s="287"/>
      <c r="EM174" s="287"/>
      <c r="EN174" s="287"/>
      <c r="EO174" s="537"/>
      <c r="EP174" s="287"/>
    </row>
    <row r="175" spans="1:146" x14ac:dyDescent="0.2">
      <c r="A175" s="287">
        <f>IF(Inputs!AL176&lt;&gt;"",Inputs!AL176,"")</f>
        <v>10053</v>
      </c>
      <c r="B175" s="287">
        <f t="shared" si="60"/>
        <v>165</v>
      </c>
      <c r="C175" s="691">
        <f>IF($A175&lt;&gt;"",Inputs!AK169,"")</f>
        <v>0.75</v>
      </c>
      <c r="D175" s="541">
        <f t="shared" si="52"/>
        <v>830.07299999999998</v>
      </c>
      <c r="E175" s="541">
        <f t="shared" si="53"/>
        <v>138.34549999999999</v>
      </c>
      <c r="F175" s="287">
        <f t="shared" si="54"/>
        <v>81500</v>
      </c>
      <c r="G175" s="287">
        <f t="shared" si="55"/>
        <v>13583.333333333334</v>
      </c>
      <c r="H175" s="752">
        <f t="shared" si="56"/>
        <v>35000</v>
      </c>
      <c r="I175" s="752">
        <f t="shared" si="58"/>
        <v>46500</v>
      </c>
      <c r="J175" s="752">
        <f t="shared" si="57"/>
        <v>3</v>
      </c>
      <c r="K175" s="752">
        <f t="shared" si="59"/>
        <v>3</v>
      </c>
      <c r="L175" s="749">
        <f t="shared" si="51"/>
        <v>0</v>
      </c>
      <c r="M175" s="749">
        <f t="shared" si="51"/>
        <v>9500</v>
      </c>
      <c r="N175" s="538">
        <f>IF($A175&lt;&gt;"",INDEX(Inputs!$AM171:$AX171,,MATCH('Sch 10.2 Rate Data'!N$7,Inputs!$AM$4:$AX$4,0)),"")</f>
        <v>0</v>
      </c>
      <c r="O175" s="287">
        <f>IF($A175&lt;&gt;"",INDEX(Inputs!$AM171:$AX171,,MATCH('Sch 10.2 Rate Data'!O$7,Inputs!$AM$4:$AX$4,0)),"")</f>
        <v>10300</v>
      </c>
      <c r="P175" s="287">
        <f>IF($A175&lt;&gt;"",INDEX(Inputs!$AM171:$AX171,,MATCH('Sch 10.2 Rate Data'!P$7,Inputs!$AM$4:$AX$4,0)),"")</f>
        <v>0</v>
      </c>
      <c r="Q175" s="287">
        <f>IF($A175&lt;&gt;"",INDEX(Inputs!$AM171:$AX171,,MATCH('Sch 10.2 Rate Data'!Q$7,Inputs!$AM$4:$AX$4,0)),"")</f>
        <v>15200</v>
      </c>
      <c r="R175" s="287">
        <f>IF($A175&lt;&gt;"",INDEX(Inputs!$AM171:$AX171,,MATCH('Sch 10.2 Rate Data'!R$7,Inputs!$AM$4:$AX$4,0)),"")</f>
        <v>0</v>
      </c>
      <c r="S175" s="287">
        <f>IF($A175&lt;&gt;"",INDEX(Inputs!$AM171:$AX171,,MATCH('Sch 10.2 Rate Data'!S$7,Inputs!$AM$4:$AX$4,0)),"")</f>
        <v>8000</v>
      </c>
      <c r="T175" s="287">
        <f>IF($A175&lt;&gt;"",INDEX(Inputs!$AM171:$AX171,,MATCH('Sch 10.2 Rate Data'!T$7,Inputs!$AM$4:$AX$4,0)),"")</f>
        <v>0</v>
      </c>
      <c r="U175" s="287">
        <f>IF($A175&lt;&gt;"",INDEX(Inputs!$AM171:$AX171,,MATCH('Sch 10.2 Rate Data'!U$7,Inputs!$AM$4:$AX$4,0)),"")</f>
        <v>28400</v>
      </c>
      <c r="V175" s="287">
        <f>IF($A175&lt;&gt;"",INDEX(Inputs!$AM171:$AX171,,MATCH('Sch 10.2 Rate Data'!V$7,Inputs!$AM$4:$AX$4,0)),"")</f>
        <v>0</v>
      </c>
      <c r="W175" s="287">
        <f>IF($A175&lt;&gt;"",INDEX(Inputs!$AM171:$AX171,,MATCH('Sch 10.2 Rate Data'!W$7,Inputs!$AM$4:$AX$4,0)),"")</f>
        <v>10100</v>
      </c>
      <c r="X175" s="287">
        <f>IF($A175&lt;&gt;"",INDEX(Inputs!$AM171:$AX171,,MATCH('Sch 10.2 Rate Data'!X$7,Inputs!$AM$4:$AX$4,0)),"")</f>
        <v>0</v>
      </c>
      <c r="Y175" s="287">
        <f>IF($A175&lt;&gt;"",INDEX(Inputs!$AM171:$AX171,,MATCH('Sch 10.2 Rate Data'!Y$7,Inputs!$AM$4:$AX$4,0)),"")</f>
        <v>9500</v>
      </c>
      <c r="Z175" s="656">
        <f t="shared" si="62"/>
        <v>0</v>
      </c>
      <c r="AA175" s="540">
        <f t="shared" si="62"/>
        <v>123.5705</v>
      </c>
      <c r="AB175" s="540">
        <f t="shared" si="62"/>
        <v>0</v>
      </c>
      <c r="AC175" s="540">
        <f t="shared" si="62"/>
        <v>145.62049999999999</v>
      </c>
      <c r="AD175" s="540">
        <f t="shared" si="62"/>
        <v>0</v>
      </c>
      <c r="AE175" s="540">
        <f t="shared" si="62"/>
        <v>113.2205</v>
      </c>
      <c r="AF175" s="540">
        <f t="shared" si="61"/>
        <v>0</v>
      </c>
      <c r="AG175" s="540">
        <f t="shared" si="61"/>
        <v>205.0205</v>
      </c>
      <c r="AH175" s="540">
        <f t="shared" si="61"/>
        <v>0</v>
      </c>
      <c r="AI175" s="540">
        <f t="shared" si="50"/>
        <v>122.6705</v>
      </c>
      <c r="AJ175" s="540">
        <f t="shared" si="50"/>
        <v>0</v>
      </c>
      <c r="AK175" s="539">
        <f t="shared" si="50"/>
        <v>119.97049999999999</v>
      </c>
      <c r="AL175" s="656">
        <f>IF($A175&lt;&gt;"",IF(OR(N175="",N175=0), 0, INDEX('Sch 10.1 Rate Design'!$E$13:$E$20,MATCH($C175,'Sch 10.1 Rate Design'!$B$13:$B$20,0))),"")</f>
        <v>0</v>
      </c>
      <c r="AM175" s="540">
        <f>IF($A175&lt;&gt;"",IF(OR(O175="",O175=0), 0, INDEX('Sch 10.1 Rate Design'!$E$13:$E$20,MATCH($C175,'Sch 10.1 Rate Design'!$B$13:$B$20,0))),"")*2</f>
        <v>86</v>
      </c>
      <c r="AN175" s="540">
        <f>IF($A175&lt;&gt;"",IF(OR(P175="",P175=0), 0, INDEX('Sch 10.1 Rate Design'!$E$13:$E$20,MATCH($C175,'Sch 10.1 Rate Design'!$B$13:$B$20,0))),"")</f>
        <v>0</v>
      </c>
      <c r="AO175" s="540">
        <f>IF($A175&lt;&gt;"",IF(OR(Q175="",Q175=0), 0, INDEX('Sch 10.1 Rate Design'!$E$13:$E$20,MATCH($C175,'Sch 10.1 Rate Design'!$B$13:$B$20,0))),"")*2</f>
        <v>86</v>
      </c>
      <c r="AP175" s="540">
        <f>IF($A175&lt;&gt;"",IF(OR(R175="",R175=0), 0, INDEX('Sch 10.1 Rate Design'!$E$13:$E$20,MATCH($C175,'Sch 10.1 Rate Design'!$B$13:$B$20,0))),"")</f>
        <v>0</v>
      </c>
      <c r="AQ175" s="540">
        <f>IF($A175&lt;&gt;"",IF(OR(S175="",S175=0), 0, INDEX('Sch 10.1 Rate Design'!$E$13:$E$20,MATCH($C175,'Sch 10.1 Rate Design'!$B$13:$B$20,0))),"")*2</f>
        <v>86</v>
      </c>
      <c r="AR175" s="540">
        <f>IF($A175&lt;&gt;"",IF(OR(T175="",T175=0), 0, INDEX('Sch 10.1 Rate Design'!$E$13:$E$20,MATCH($C175,'Sch 10.1 Rate Design'!$B$13:$B$20,0))),"")</f>
        <v>0</v>
      </c>
      <c r="AS175" s="540">
        <f>IF($A175&lt;&gt;"",IF(OR(U175="",U175=0), 0, INDEX('Sch 10.1 Rate Design'!$E$13:$E$20,MATCH($C175,'Sch 10.1 Rate Design'!$B$13:$B$20,0))),"")*2</f>
        <v>86</v>
      </c>
      <c r="AT175" s="540">
        <f>IF($A175&lt;&gt;"",IF(OR(V175="",V175=0), 0, INDEX('Sch 10.1 Rate Design'!$E$13:$E$20,MATCH($C175,'Sch 10.1 Rate Design'!$B$13:$B$20,0))),"")</f>
        <v>0</v>
      </c>
      <c r="AU175" s="540">
        <f>IF($A175&lt;&gt;"",IF(OR(W175="",W175=0), 0, INDEX('Sch 10.1 Rate Design'!$E$13:$E$20,MATCH($C175,'Sch 10.1 Rate Design'!$B$13:$B$20,0))),"")*2</f>
        <v>86</v>
      </c>
      <c r="AV175" s="540">
        <f>IF($A175&lt;&gt;"",IF(OR(X175="",X175=0), 0, INDEX('Sch 10.1 Rate Design'!$E$13:$E$20,MATCH($C175,'Sch 10.1 Rate Design'!$B$13:$B$20,0))),"")</f>
        <v>0</v>
      </c>
      <c r="AW175" s="540">
        <f>IF($A175&lt;&gt;"",IF(OR(Y175="",Y175=0), 0, INDEX('Sch 10.1 Rate Design'!$E$13:$E$20,MATCH($C175,'Sch 10.1 Rate Design'!$B$13:$B$20,0))),"")*2</f>
        <v>86</v>
      </c>
      <c r="AX175" s="538">
        <f>IF($A175&lt;&gt;"",IF(OR(N175="",N175=0),0,+IF(N175&gt;+INDEX('Sch 10.1 Rate Design'!$D$13:$D$20,MATCH($C175,'Sch 10.1 Rate Design'!$B$13:$B$20,0)),IF(N175&gt;+INDEX('Sch 10.1 Rate Design'!$F$13:$F$20,MATCH($C175,'Sch 10.1 Rate Design'!$B$13:$B$20,0)),+INDEX('Sch 10.1 Rate Design'!$F$13:$F$20,MATCH($C175,'Sch 10.1 Rate Design'!$B$13:$B$20,0))-INDEX('Sch 10.1 Rate Design'!$D$13:$D$20,MATCH($C175,'Sch 10.1 Rate Design'!$B$13:$B$20,0)), N175-INDEX('Sch 10.1 Rate Design'!$D$13:$D$20,MATCH($C175,'Sch 10.1 Rate Design'!$B$13:$B$20,0))),0)),"")</f>
        <v>0</v>
      </c>
      <c r="AY175" s="287">
        <f>IF($A175&lt;&gt;"",IF(OR(O175="",O175=0),0,+IF(O175&gt;+INDEX('Sch 10.1 Rate Design'!$D$13:$D$20,MATCH($C175,'Sch 10.1 Rate Design'!$B$13:$B$20,0)),IF(O175&gt;+INDEX('Sch 10.1 Rate Design'!$F$13:$F$20,MATCH($C175,'Sch 10.1 Rate Design'!$B$13:$B$20,0)),+INDEX('Sch 10.1 Rate Design'!$F$13:$F$20,MATCH($C175,'Sch 10.1 Rate Design'!$B$13:$B$20,0))-INDEX('Sch 10.1 Rate Design'!$D$13:$D$20,MATCH($C175,'Sch 10.1 Rate Design'!$B$13:$B$20,0)), O175-INDEX('Sch 10.1 Rate Design'!$D$13:$D$20,MATCH($C175,'Sch 10.1 Rate Design'!$B$13:$B$20,0))),0)),"")</f>
        <v>3900</v>
      </c>
      <c r="AZ175" s="287">
        <f>IF($A175&lt;&gt;"",IF(OR(P175="",P175=0),0,+IF(P175&gt;+INDEX('Sch 10.1 Rate Design'!$D$13:$D$20,MATCH($C175,'Sch 10.1 Rate Design'!$B$13:$B$20,0)),IF(P175&gt;+INDEX('Sch 10.1 Rate Design'!$F$13:$F$20,MATCH($C175,'Sch 10.1 Rate Design'!$B$13:$B$20,0)),+INDEX('Sch 10.1 Rate Design'!$F$13:$F$20,MATCH($C175,'Sch 10.1 Rate Design'!$B$13:$B$20,0))-INDEX('Sch 10.1 Rate Design'!$D$13:$D$20,MATCH($C175,'Sch 10.1 Rate Design'!$B$13:$B$20,0)), P175-INDEX('Sch 10.1 Rate Design'!$D$13:$D$20,MATCH($C175,'Sch 10.1 Rate Design'!$B$13:$B$20,0))),0)),"")</f>
        <v>0</v>
      </c>
      <c r="BA175" s="287">
        <f>IF($A175&lt;&gt;"",IF(OR(Q175="",Q175=0),0,+IF(Q175&gt;+INDEX('Sch 10.1 Rate Design'!$D$13:$D$20,MATCH($C175,'Sch 10.1 Rate Design'!$B$13:$B$20,0)),IF(Q175&gt;+INDEX('Sch 10.1 Rate Design'!$F$13:$F$20,MATCH($C175,'Sch 10.1 Rate Design'!$B$13:$B$20,0)),+INDEX('Sch 10.1 Rate Design'!$F$13:$F$20,MATCH($C175,'Sch 10.1 Rate Design'!$B$13:$B$20,0))-INDEX('Sch 10.1 Rate Design'!$D$13:$D$20,MATCH($C175,'Sch 10.1 Rate Design'!$B$13:$B$20,0)), Q175-INDEX('Sch 10.1 Rate Design'!$D$13:$D$20,MATCH($C175,'Sch 10.1 Rate Design'!$B$13:$B$20,0))),0)),"")</f>
        <v>3900</v>
      </c>
      <c r="BB175" s="287">
        <f>IF($A175&lt;&gt;"",IF(OR(R175="",R175=0),0,+IF(R175&gt;+INDEX('Sch 10.1 Rate Design'!$D$13:$D$20,MATCH($C175,'Sch 10.1 Rate Design'!$B$13:$B$20,0)),IF(R175&gt;+INDEX('Sch 10.1 Rate Design'!$F$13:$F$20,MATCH($C175,'Sch 10.1 Rate Design'!$B$13:$B$20,0)),+INDEX('Sch 10.1 Rate Design'!$F$13:$F$20,MATCH($C175,'Sch 10.1 Rate Design'!$B$13:$B$20,0))-INDEX('Sch 10.1 Rate Design'!$D$13:$D$20,MATCH($C175,'Sch 10.1 Rate Design'!$B$13:$B$20,0)), R175-INDEX('Sch 10.1 Rate Design'!$D$13:$D$20,MATCH($C175,'Sch 10.1 Rate Design'!$B$13:$B$20,0))),0)),"")</f>
        <v>0</v>
      </c>
      <c r="BC175" s="287">
        <f>IF($A175&lt;&gt;"",IF(OR(S175="",S175=0),0,+IF(S175&gt;+INDEX('Sch 10.1 Rate Design'!$D$13:$D$20,MATCH($C175,'Sch 10.1 Rate Design'!$B$13:$B$20,0)),IF(S175&gt;+INDEX('Sch 10.1 Rate Design'!$F$13:$F$20,MATCH($C175,'Sch 10.1 Rate Design'!$B$13:$B$20,0)),+INDEX('Sch 10.1 Rate Design'!$F$13:$F$20,MATCH($C175,'Sch 10.1 Rate Design'!$B$13:$B$20,0))-INDEX('Sch 10.1 Rate Design'!$D$13:$D$20,MATCH($C175,'Sch 10.1 Rate Design'!$B$13:$B$20,0)), S175-INDEX('Sch 10.1 Rate Design'!$D$13:$D$20,MATCH($C175,'Sch 10.1 Rate Design'!$B$13:$B$20,0))),0)),"")</f>
        <v>3900</v>
      </c>
      <c r="BD175" s="287">
        <f>IF($A175&lt;&gt;"",IF(OR(T175="",T175=0),0,+IF(T175&gt;+INDEX('Sch 10.1 Rate Design'!$D$13:$D$20,MATCH($C175,'Sch 10.1 Rate Design'!$B$13:$B$20,0)),IF(T175&gt;+INDEX('Sch 10.1 Rate Design'!$F$13:$F$20,MATCH($C175,'Sch 10.1 Rate Design'!$B$13:$B$20,0)),+INDEX('Sch 10.1 Rate Design'!$F$13:$F$20,MATCH($C175,'Sch 10.1 Rate Design'!$B$13:$B$20,0))-INDEX('Sch 10.1 Rate Design'!$D$13:$D$20,MATCH($C175,'Sch 10.1 Rate Design'!$B$13:$B$20,0)), T175-INDEX('Sch 10.1 Rate Design'!$D$13:$D$20,MATCH($C175,'Sch 10.1 Rate Design'!$B$13:$B$20,0))),0)),"")</f>
        <v>0</v>
      </c>
      <c r="BE175" s="287">
        <f>IF($A175&lt;&gt;"",IF(OR(U175="",U175=0),0,+IF(U175&gt;+INDEX('Sch 10.1 Rate Design'!$D$13:$D$20,MATCH($C175,'Sch 10.1 Rate Design'!$B$13:$B$20,0)),IF(U175&gt;+INDEX('Sch 10.1 Rate Design'!$F$13:$F$20,MATCH($C175,'Sch 10.1 Rate Design'!$B$13:$B$20,0)),+INDEX('Sch 10.1 Rate Design'!$F$13:$F$20,MATCH($C175,'Sch 10.1 Rate Design'!$B$13:$B$20,0))-INDEX('Sch 10.1 Rate Design'!$D$13:$D$20,MATCH($C175,'Sch 10.1 Rate Design'!$B$13:$B$20,0)), U175-INDEX('Sch 10.1 Rate Design'!$D$13:$D$20,MATCH($C175,'Sch 10.1 Rate Design'!$B$13:$B$20,0))),0)),"")</f>
        <v>3900</v>
      </c>
      <c r="BF175" s="287">
        <f>IF($A175&lt;&gt;"",IF(OR(V175="",V175=0),0,+IF(V175&gt;+INDEX('Sch 10.1 Rate Design'!$D$13:$D$20,MATCH($C175,'Sch 10.1 Rate Design'!$B$13:$B$20,0)),IF(V175&gt;+INDEX('Sch 10.1 Rate Design'!$F$13:$F$20,MATCH($C175,'Sch 10.1 Rate Design'!$B$13:$B$20,0)),+INDEX('Sch 10.1 Rate Design'!$F$13:$F$20,MATCH($C175,'Sch 10.1 Rate Design'!$B$13:$B$20,0))-INDEX('Sch 10.1 Rate Design'!$D$13:$D$20,MATCH($C175,'Sch 10.1 Rate Design'!$B$13:$B$20,0)), V175-INDEX('Sch 10.1 Rate Design'!$D$13:$D$20,MATCH($C175,'Sch 10.1 Rate Design'!$B$13:$B$20,0))),0)),"")</f>
        <v>0</v>
      </c>
      <c r="BG175" s="287">
        <f>IF($A175&lt;&gt;"",IF(OR(W175="",W175=0),0,+IF(W175&gt;+INDEX('Sch 10.1 Rate Design'!$D$13:$D$20,MATCH($C175,'Sch 10.1 Rate Design'!$B$13:$B$20,0)),IF(W175&gt;+INDEX('Sch 10.1 Rate Design'!$F$13:$F$20,MATCH($C175,'Sch 10.1 Rate Design'!$B$13:$B$20,0)),+INDEX('Sch 10.1 Rate Design'!$F$13:$F$20,MATCH($C175,'Sch 10.1 Rate Design'!$B$13:$B$20,0))-INDEX('Sch 10.1 Rate Design'!$D$13:$D$20,MATCH($C175,'Sch 10.1 Rate Design'!$B$13:$B$20,0)), W175-INDEX('Sch 10.1 Rate Design'!$D$13:$D$20,MATCH($C175,'Sch 10.1 Rate Design'!$B$13:$B$20,0))),0)),"")</f>
        <v>3900</v>
      </c>
      <c r="BH175" s="287">
        <f>IF($A175&lt;&gt;"",IF(OR(X175="",X175=0),0,+IF(X175&gt;+INDEX('Sch 10.1 Rate Design'!$D$13:$D$20,MATCH($C175,'Sch 10.1 Rate Design'!$B$13:$B$20,0)),IF(X175&gt;+INDEX('Sch 10.1 Rate Design'!$F$13:$F$20,MATCH($C175,'Sch 10.1 Rate Design'!$B$13:$B$20,0)),+INDEX('Sch 10.1 Rate Design'!$F$13:$F$20,MATCH($C175,'Sch 10.1 Rate Design'!$B$13:$B$20,0))-INDEX('Sch 10.1 Rate Design'!$D$13:$D$20,MATCH($C175,'Sch 10.1 Rate Design'!$B$13:$B$20,0)), X175-INDEX('Sch 10.1 Rate Design'!$D$13:$D$20,MATCH($C175,'Sch 10.1 Rate Design'!$B$13:$B$20,0))),0)),"")</f>
        <v>0</v>
      </c>
      <c r="BI175" s="537">
        <f>IF($A175&lt;&gt;"",IF(OR(Y175="",Y175=0),0,+IF(Y175&gt;+INDEX('Sch 10.1 Rate Design'!$D$13:$D$20,MATCH($C175,'Sch 10.1 Rate Design'!$B$13:$B$20,0)),IF(Y175&gt;+INDEX('Sch 10.1 Rate Design'!$F$13:$F$20,MATCH($C175,'Sch 10.1 Rate Design'!$B$13:$B$20,0)),+INDEX('Sch 10.1 Rate Design'!$F$13:$F$20,MATCH($C175,'Sch 10.1 Rate Design'!$B$13:$B$20,0))-INDEX('Sch 10.1 Rate Design'!$D$13:$D$20,MATCH($C175,'Sch 10.1 Rate Design'!$B$13:$B$20,0)), Y175-INDEX('Sch 10.1 Rate Design'!$D$13:$D$20,MATCH($C175,'Sch 10.1 Rate Design'!$B$13:$B$20,0))),0)),"")</f>
        <v>3900</v>
      </c>
      <c r="BJ175" s="656">
        <f>IF($A175&lt;&gt;"",IF(OR(N175="",N175=0), 0, AX175/'Sch 10.1 Rate Design'!$Z$29*INDEX('Sch 10.1 Rate Design'!$G$13:$G$20,MATCH($C175,'Sch 10.1 Rate Design'!$B$13:$B$20,0))),"")</f>
        <v>0</v>
      </c>
      <c r="BK175" s="540">
        <f>IF($A175&lt;&gt;"",IF(OR(O175="",O175=0), 0, AY175/'Sch 10.1 Rate Design'!$Z$29*INDEX('Sch 10.1 Rate Design'!$G$13:$G$20,MATCH($C175,'Sch 10.1 Rate Design'!$B$13:$B$20,0))),"")</f>
        <v>10.725</v>
      </c>
      <c r="BL175" s="540">
        <f>IF($A175&lt;&gt;"",IF(OR(P175="",P175=0), 0, AZ175/'Sch 10.1 Rate Design'!$Z$29*INDEX('Sch 10.1 Rate Design'!$G$13:$G$20,MATCH($C175,'Sch 10.1 Rate Design'!$B$13:$B$20,0))),"")</f>
        <v>0</v>
      </c>
      <c r="BM175" s="540">
        <f>IF($A175&lt;&gt;"",IF(OR(Q175="",Q175=0), 0, BA175/'Sch 10.1 Rate Design'!$Z$29*INDEX('Sch 10.1 Rate Design'!$G$13:$G$20,MATCH($C175,'Sch 10.1 Rate Design'!$B$13:$B$20,0))),"")</f>
        <v>10.725</v>
      </c>
      <c r="BN175" s="540">
        <f>IF($A175&lt;&gt;"",IF(OR(R175="",R175=0), 0, BB175/'Sch 10.1 Rate Design'!$Z$29*INDEX('Sch 10.1 Rate Design'!$G$13:$G$20,MATCH($C175,'Sch 10.1 Rate Design'!$B$13:$B$20,0))),"")</f>
        <v>0</v>
      </c>
      <c r="BO175" s="540">
        <f>IF($A175&lt;&gt;"",IF(OR(S175="",S175=0), 0, BC175/'Sch 10.1 Rate Design'!$Z$29*INDEX('Sch 10.1 Rate Design'!$G$13:$G$20,MATCH($C175,'Sch 10.1 Rate Design'!$B$13:$B$20,0))),"")</f>
        <v>10.725</v>
      </c>
      <c r="BP175" s="540">
        <f>IF($A175&lt;&gt;"",IF(OR(T175="",T175=0), 0, BD175/'Sch 10.1 Rate Design'!$Z$29*INDEX('Sch 10.1 Rate Design'!$G$13:$G$20,MATCH($C175,'Sch 10.1 Rate Design'!$B$13:$B$20,0))),"")</f>
        <v>0</v>
      </c>
      <c r="BQ175" s="540">
        <f>IF($A175&lt;&gt;"",IF(OR(U175="",U175=0), 0, BE175/'Sch 10.1 Rate Design'!$Z$29*INDEX('Sch 10.1 Rate Design'!$G$13:$G$20,MATCH($C175,'Sch 10.1 Rate Design'!$B$13:$B$20,0))),"")</f>
        <v>10.725</v>
      </c>
      <c r="BR175" s="540">
        <f>IF($A175&lt;&gt;"",IF(OR(V175="",V175=0), 0, BF175/'Sch 10.1 Rate Design'!$Z$29*INDEX('Sch 10.1 Rate Design'!$G$13:$G$20,MATCH($C175,'Sch 10.1 Rate Design'!$B$13:$B$20,0))),"")</f>
        <v>0</v>
      </c>
      <c r="BS175" s="540">
        <f>IF($A175&lt;&gt;"",IF(OR(W175="",W175=0), 0, BG175/'Sch 10.1 Rate Design'!$Z$29*INDEX('Sch 10.1 Rate Design'!$G$13:$G$20,MATCH($C175,'Sch 10.1 Rate Design'!$B$13:$B$20,0))),"")</f>
        <v>10.725</v>
      </c>
      <c r="BT175" s="540">
        <f>IF($A175&lt;&gt;"",IF(OR(X175="",X175=0), 0, BH175/'Sch 10.1 Rate Design'!$Z$29*INDEX('Sch 10.1 Rate Design'!$G$13:$G$20,MATCH($C175,'Sch 10.1 Rate Design'!$B$13:$B$20,0))),"")</f>
        <v>0</v>
      </c>
      <c r="BU175" s="539">
        <f>IF($A175&lt;&gt;"",IF(OR(Y175="",Y175=0), 0, BI175/'Sch 10.1 Rate Design'!$Z$29*INDEX('Sch 10.1 Rate Design'!$G$13:$G$20,MATCH($C175,'Sch 10.1 Rate Design'!$B$13:$B$20,0))),"")</f>
        <v>10.725</v>
      </c>
      <c r="BV175" s="538">
        <f>IF($A175&lt;&gt;"",IF(OR(N175="",N175=0),0,+IF(N175&gt;+INDEX('Sch 10.1 Rate Design'!$F$13:$F$20,MATCH($C175,'Sch 10.1 Rate Design'!$B$13:$B$20,0)),IF(N175&gt;+INDEX('Sch 10.1 Rate Design'!$H$13:$H$20,MATCH($C175,'Sch 10.1 Rate Design'!$B$13:$B$20,0)),+INDEX('Sch 10.1 Rate Design'!$H$13:$H$20,MATCH($C175,'Sch 10.1 Rate Design'!$B$13:$B$20,0))-INDEX('Sch 10.1 Rate Design'!$F$13:$F$20,MATCH($C175,'Sch 10.1 Rate Design'!$B$13:$B$20,0)), N175-INDEX('Sch 10.1 Rate Design'!$F$13:$F$20,MATCH($C175,'Sch 10.1 Rate Design'!$B$13:$B$20,0))), 0)),"")</f>
        <v>0</v>
      </c>
      <c r="BW175" s="287">
        <f>IF($A175&lt;&gt;"",IF(OR(O175="",O175=0),0,+IF(O175&gt;+INDEX('Sch 10.1 Rate Design'!$F$13:$F$20,MATCH($C175,'Sch 10.1 Rate Design'!$B$13:$B$20,0)),IF(O175&gt;+INDEX('Sch 10.1 Rate Design'!$H$13:$H$20,MATCH($C175,'Sch 10.1 Rate Design'!$B$13:$B$20,0)),+INDEX('Sch 10.1 Rate Design'!$H$13:$H$20,MATCH($C175,'Sch 10.1 Rate Design'!$B$13:$B$20,0))-INDEX('Sch 10.1 Rate Design'!$F$13:$F$20,MATCH($C175,'Sch 10.1 Rate Design'!$B$13:$B$20,0)), O175-INDEX('Sch 10.1 Rate Design'!$F$13:$F$20,MATCH($C175,'Sch 10.1 Rate Design'!$B$13:$B$20,0))), 0)),"")</f>
        <v>2600</v>
      </c>
      <c r="BX175" s="287">
        <f>IF($A175&lt;&gt;"",IF(OR(P175="",P175=0),0,+IF(P175&gt;+INDEX('Sch 10.1 Rate Design'!$F$13:$F$20,MATCH($C175,'Sch 10.1 Rate Design'!$B$13:$B$20,0)),IF(P175&gt;+INDEX('Sch 10.1 Rate Design'!$H$13:$H$20,MATCH($C175,'Sch 10.1 Rate Design'!$B$13:$B$20,0)),+INDEX('Sch 10.1 Rate Design'!$H$13:$H$20,MATCH($C175,'Sch 10.1 Rate Design'!$B$13:$B$20,0))-INDEX('Sch 10.1 Rate Design'!$F$13:$F$20,MATCH($C175,'Sch 10.1 Rate Design'!$B$13:$B$20,0)), P175-INDEX('Sch 10.1 Rate Design'!$F$13:$F$20,MATCH($C175,'Sch 10.1 Rate Design'!$B$13:$B$20,0))), 0)),"")</f>
        <v>0</v>
      </c>
      <c r="BY175" s="287">
        <f>IF($A175&lt;&gt;"",IF(OR(Q175="",Q175=0),0,+IF(Q175&gt;+INDEX('Sch 10.1 Rate Design'!$F$13:$F$20,MATCH($C175,'Sch 10.1 Rate Design'!$B$13:$B$20,0)),IF(Q175&gt;+INDEX('Sch 10.1 Rate Design'!$H$13:$H$20,MATCH($C175,'Sch 10.1 Rate Design'!$B$13:$B$20,0)),+INDEX('Sch 10.1 Rate Design'!$H$13:$H$20,MATCH($C175,'Sch 10.1 Rate Design'!$B$13:$B$20,0))-INDEX('Sch 10.1 Rate Design'!$F$13:$F$20,MATCH($C175,'Sch 10.1 Rate Design'!$B$13:$B$20,0)), Q175-INDEX('Sch 10.1 Rate Design'!$F$13:$F$20,MATCH($C175,'Sch 10.1 Rate Design'!$B$13:$B$20,0))), 0)),"")</f>
        <v>2600</v>
      </c>
      <c r="BZ175" s="287">
        <f>IF($A175&lt;&gt;"",IF(OR(R175="",R175=0),0,+IF(R175&gt;+INDEX('Sch 10.1 Rate Design'!$F$13:$F$20,MATCH($C175,'Sch 10.1 Rate Design'!$B$13:$B$20,0)),IF(R175&gt;+INDEX('Sch 10.1 Rate Design'!$H$13:$H$20,MATCH($C175,'Sch 10.1 Rate Design'!$B$13:$B$20,0)),+INDEX('Sch 10.1 Rate Design'!$H$13:$H$20,MATCH($C175,'Sch 10.1 Rate Design'!$B$13:$B$20,0))-INDEX('Sch 10.1 Rate Design'!$F$13:$F$20,MATCH($C175,'Sch 10.1 Rate Design'!$B$13:$B$20,0)), R175-INDEX('Sch 10.1 Rate Design'!$F$13:$F$20,MATCH($C175,'Sch 10.1 Rate Design'!$B$13:$B$20,0))), 0)),"")</f>
        <v>0</v>
      </c>
      <c r="CA175" s="287">
        <f>IF($A175&lt;&gt;"",IF(OR(S175="",S175=0),0,+IF(S175&gt;+INDEX('Sch 10.1 Rate Design'!$F$13:$F$20,MATCH($C175,'Sch 10.1 Rate Design'!$B$13:$B$20,0)),IF(S175&gt;+INDEX('Sch 10.1 Rate Design'!$H$13:$H$20,MATCH($C175,'Sch 10.1 Rate Design'!$B$13:$B$20,0)),+INDEX('Sch 10.1 Rate Design'!$H$13:$H$20,MATCH($C175,'Sch 10.1 Rate Design'!$B$13:$B$20,0))-INDEX('Sch 10.1 Rate Design'!$F$13:$F$20,MATCH($C175,'Sch 10.1 Rate Design'!$B$13:$B$20,0)), S175-INDEX('Sch 10.1 Rate Design'!$F$13:$F$20,MATCH($C175,'Sch 10.1 Rate Design'!$B$13:$B$20,0))), 0)),"")</f>
        <v>2600</v>
      </c>
      <c r="CB175" s="287">
        <f>IF($A175&lt;&gt;"",IF(OR(T175="",T175=0),0,+IF(T175&gt;+INDEX('Sch 10.1 Rate Design'!$F$13:$F$20,MATCH($C175,'Sch 10.1 Rate Design'!$B$13:$B$20,0)),IF(T175&gt;+INDEX('Sch 10.1 Rate Design'!$H$13:$H$20,MATCH($C175,'Sch 10.1 Rate Design'!$B$13:$B$20,0)),+INDEX('Sch 10.1 Rate Design'!$H$13:$H$20,MATCH($C175,'Sch 10.1 Rate Design'!$B$13:$B$20,0))-INDEX('Sch 10.1 Rate Design'!$F$13:$F$20,MATCH($C175,'Sch 10.1 Rate Design'!$B$13:$B$20,0)), T175-INDEX('Sch 10.1 Rate Design'!$F$13:$F$20,MATCH($C175,'Sch 10.1 Rate Design'!$B$13:$B$20,0))), 0)),"")</f>
        <v>0</v>
      </c>
      <c r="CC175" s="287">
        <f>IF($A175&lt;&gt;"",IF(OR(U175="",U175=0),0,+IF(U175&gt;+INDEX('Sch 10.1 Rate Design'!$F$13:$F$20,MATCH($C175,'Sch 10.1 Rate Design'!$B$13:$B$20,0)),IF(U175&gt;+INDEX('Sch 10.1 Rate Design'!$H$13:$H$20,MATCH($C175,'Sch 10.1 Rate Design'!$B$13:$B$20,0)),+INDEX('Sch 10.1 Rate Design'!$H$13:$H$20,MATCH($C175,'Sch 10.1 Rate Design'!$B$13:$B$20,0))-INDEX('Sch 10.1 Rate Design'!$F$13:$F$20,MATCH($C175,'Sch 10.1 Rate Design'!$B$13:$B$20,0)), U175-INDEX('Sch 10.1 Rate Design'!$F$13:$F$20,MATCH($C175,'Sch 10.1 Rate Design'!$B$13:$B$20,0))), 0)),"")</f>
        <v>2600</v>
      </c>
      <c r="CD175" s="287">
        <f>IF($A175&lt;&gt;"",IF(OR(V175="",V175=0),0,+IF(V175&gt;+INDEX('Sch 10.1 Rate Design'!$F$13:$F$20,MATCH($C175,'Sch 10.1 Rate Design'!$B$13:$B$20,0)),IF(V175&gt;+INDEX('Sch 10.1 Rate Design'!$H$13:$H$20,MATCH($C175,'Sch 10.1 Rate Design'!$B$13:$B$20,0)),+INDEX('Sch 10.1 Rate Design'!$H$13:$H$20,MATCH($C175,'Sch 10.1 Rate Design'!$B$13:$B$20,0))-INDEX('Sch 10.1 Rate Design'!$F$13:$F$20,MATCH($C175,'Sch 10.1 Rate Design'!$B$13:$B$20,0)), V175-INDEX('Sch 10.1 Rate Design'!$F$13:$F$20,MATCH($C175,'Sch 10.1 Rate Design'!$B$13:$B$20,0))), 0)),"")</f>
        <v>0</v>
      </c>
      <c r="CE175" s="287">
        <f>IF($A175&lt;&gt;"",IF(OR(W175="",W175=0),0,+IF(W175&gt;+INDEX('Sch 10.1 Rate Design'!$F$13:$F$20,MATCH($C175,'Sch 10.1 Rate Design'!$B$13:$B$20,0)),IF(W175&gt;+INDEX('Sch 10.1 Rate Design'!$H$13:$H$20,MATCH($C175,'Sch 10.1 Rate Design'!$B$13:$B$20,0)),+INDEX('Sch 10.1 Rate Design'!$H$13:$H$20,MATCH($C175,'Sch 10.1 Rate Design'!$B$13:$B$20,0))-INDEX('Sch 10.1 Rate Design'!$F$13:$F$20,MATCH($C175,'Sch 10.1 Rate Design'!$B$13:$B$20,0)), W175-INDEX('Sch 10.1 Rate Design'!$F$13:$F$20,MATCH($C175,'Sch 10.1 Rate Design'!$B$13:$B$20,0))), 0)),"")</f>
        <v>2600</v>
      </c>
      <c r="CF175" s="287">
        <f>IF($A175&lt;&gt;"",IF(OR(X175="",X175=0),0,+IF(X175&gt;+INDEX('Sch 10.1 Rate Design'!$F$13:$F$20,MATCH($C175,'Sch 10.1 Rate Design'!$B$13:$B$20,0)),IF(X175&gt;+INDEX('Sch 10.1 Rate Design'!$H$13:$H$20,MATCH($C175,'Sch 10.1 Rate Design'!$B$13:$B$20,0)),+INDEX('Sch 10.1 Rate Design'!$H$13:$H$20,MATCH($C175,'Sch 10.1 Rate Design'!$B$13:$B$20,0))-INDEX('Sch 10.1 Rate Design'!$F$13:$F$20,MATCH($C175,'Sch 10.1 Rate Design'!$B$13:$B$20,0)), X175-INDEX('Sch 10.1 Rate Design'!$F$13:$F$20,MATCH($C175,'Sch 10.1 Rate Design'!$B$13:$B$20,0))), 0)),"")</f>
        <v>0</v>
      </c>
      <c r="CG175" s="537">
        <f>IF($A175&lt;&gt;"",IF(OR(Y175="",Y175=0),0,+IF(Y175&gt;+INDEX('Sch 10.1 Rate Design'!$F$13:$F$20,MATCH($C175,'Sch 10.1 Rate Design'!$B$13:$B$20,0)),IF(Y175&gt;+INDEX('Sch 10.1 Rate Design'!$H$13:$H$20,MATCH($C175,'Sch 10.1 Rate Design'!$B$13:$B$20,0)),+INDEX('Sch 10.1 Rate Design'!$H$13:$H$20,MATCH($C175,'Sch 10.1 Rate Design'!$B$13:$B$20,0))-INDEX('Sch 10.1 Rate Design'!$F$13:$F$20,MATCH($C175,'Sch 10.1 Rate Design'!$B$13:$B$20,0)), Y175-INDEX('Sch 10.1 Rate Design'!$F$13:$F$20,MATCH($C175,'Sch 10.1 Rate Design'!$B$13:$B$20,0))), 0)),"")</f>
        <v>2600</v>
      </c>
      <c r="CH175" s="656">
        <f>IF($A175&lt;&gt;"",IF(OR(N175="",N175=0), 0, BV175/'Sch 10.1 Rate Design'!$Z$29*INDEX('Sch 10.1 Rate Design'!$I$13:$I$20,MATCH($C175,'Sch 10.1 Rate Design'!$B$13:$B$20,0))),"")</f>
        <v>0</v>
      </c>
      <c r="CI175" s="540">
        <f>IF($A175&lt;&gt;"",IF(OR(O175="",O175=0), 0, BW175/'Sch 10.1 Rate Design'!$Z$29*INDEX('Sch 10.1 Rate Design'!$I$13:$I$20,MATCH($C175,'Sch 10.1 Rate Design'!$B$13:$B$20,0))),"")</f>
        <v>9.75</v>
      </c>
      <c r="CJ175" s="540">
        <f>IF($A175&lt;&gt;"",IF(OR(P175="",P175=0), 0, BX175/'Sch 10.1 Rate Design'!$Z$29*INDEX('Sch 10.1 Rate Design'!$I$13:$I$20,MATCH($C175,'Sch 10.1 Rate Design'!$B$13:$B$20,0))),"")</f>
        <v>0</v>
      </c>
      <c r="CK175" s="540">
        <f>IF($A175&lt;&gt;"",IF(OR(Q175="",Q175=0), 0, BY175/'Sch 10.1 Rate Design'!$Z$29*INDEX('Sch 10.1 Rate Design'!$I$13:$I$20,MATCH($C175,'Sch 10.1 Rate Design'!$B$13:$B$20,0))),"")</f>
        <v>9.75</v>
      </c>
      <c r="CL175" s="540">
        <f>IF($A175&lt;&gt;"",IF(OR(R175="",R175=0), 0, BZ175/'Sch 10.1 Rate Design'!$Z$29*INDEX('Sch 10.1 Rate Design'!$I$13:$I$20,MATCH($C175,'Sch 10.1 Rate Design'!$B$13:$B$20,0))),"")</f>
        <v>0</v>
      </c>
      <c r="CM175" s="540">
        <f>IF($A175&lt;&gt;"",IF(OR(S175="",S175=0), 0, CA175/'Sch 10.1 Rate Design'!$Z$29*INDEX('Sch 10.1 Rate Design'!$I$13:$I$20,MATCH($C175,'Sch 10.1 Rate Design'!$B$13:$B$20,0))),"")</f>
        <v>9.75</v>
      </c>
      <c r="CN175" s="540">
        <f>IF($A175&lt;&gt;"",IF(OR(T175="",T175=0), 0, CB175/'Sch 10.1 Rate Design'!$Z$29*INDEX('Sch 10.1 Rate Design'!$I$13:$I$20,MATCH($C175,'Sch 10.1 Rate Design'!$B$13:$B$20,0))),"")</f>
        <v>0</v>
      </c>
      <c r="CO175" s="540">
        <f>IF($A175&lt;&gt;"",IF(OR(U175="",U175=0), 0, CC175/'Sch 10.1 Rate Design'!$Z$29*INDEX('Sch 10.1 Rate Design'!$I$13:$I$20,MATCH($C175,'Sch 10.1 Rate Design'!$B$13:$B$20,0))),"")</f>
        <v>9.75</v>
      </c>
      <c r="CP175" s="540">
        <f>IF($A175&lt;&gt;"",IF(OR(V175="",V175=0), 0, CD175/'Sch 10.1 Rate Design'!$Z$29*INDEX('Sch 10.1 Rate Design'!$I$13:$I$20,MATCH($C175,'Sch 10.1 Rate Design'!$B$13:$B$20,0))),"")</f>
        <v>0</v>
      </c>
      <c r="CQ175" s="540">
        <f>IF($A175&lt;&gt;"",IF(OR(W175="",W175=0), 0, CE175/'Sch 10.1 Rate Design'!$Z$29*INDEX('Sch 10.1 Rate Design'!$I$13:$I$20,MATCH($C175,'Sch 10.1 Rate Design'!$B$13:$B$20,0))),"")</f>
        <v>9.75</v>
      </c>
      <c r="CR175" s="540">
        <f>IF($A175&lt;&gt;"",IF(OR(X175="",X175=0), 0, CF175/'Sch 10.1 Rate Design'!$Z$29*INDEX('Sch 10.1 Rate Design'!$I$13:$I$20,MATCH($C175,'Sch 10.1 Rate Design'!$B$13:$B$20,0))),"")</f>
        <v>0</v>
      </c>
      <c r="CS175" s="539">
        <f>IF($A175&lt;&gt;"",IF(OR(Y175="",Y175=0), 0, CG175/'Sch 10.1 Rate Design'!$Z$29*INDEX('Sch 10.1 Rate Design'!$I$13:$I$20,MATCH($C175,'Sch 10.1 Rate Design'!$B$13:$B$20,0))),"")</f>
        <v>9.75</v>
      </c>
      <c r="CT175" s="538">
        <f>IF($A175&lt;&gt;"",IF(OR(N175="",N175=0),0,IF(N175&gt;INDEX('Sch 10.1 Rate Design'!$J$13:$J$20,MATCH($C175,'Sch 10.1 Rate Design'!$B$13:$B$20,0)),N175-INDEX('Sch 10.1 Rate Design'!$J$13:$J$20,MATCH($C175,'Sch 10.1 Rate Design'!$B$13:$B$20,0)),0)),"")</f>
        <v>0</v>
      </c>
      <c r="CU175" s="287">
        <f>IF($A175&lt;&gt;"",IF(OR(O175="",O175=0),0,IF(O175&gt;INDEX('Sch 10.1 Rate Design'!$J$13:$J$20,MATCH($C175,'Sch 10.1 Rate Design'!$B$13:$B$20,0)),O175-INDEX('Sch 10.1 Rate Design'!$J$13:$J$20,MATCH($C175,'Sch 10.1 Rate Design'!$B$13:$B$20,0)),0)),"")</f>
        <v>3799</v>
      </c>
      <c r="CV175" s="287">
        <f>IF($A175&lt;&gt;"",IF(OR(P175="",P175=0),0,IF(P175&gt;INDEX('Sch 10.1 Rate Design'!$J$13:$J$20,MATCH($C175,'Sch 10.1 Rate Design'!$B$13:$B$20,0)),P175-INDEX('Sch 10.1 Rate Design'!$J$13:$J$20,MATCH($C175,'Sch 10.1 Rate Design'!$B$13:$B$20,0)),0)),"")</f>
        <v>0</v>
      </c>
      <c r="CW175" s="287">
        <f>IF($A175&lt;&gt;"",IF(OR(Q175="",Q175=0),0,IF(Q175&gt;INDEX('Sch 10.1 Rate Design'!$J$13:$J$20,MATCH($C175,'Sch 10.1 Rate Design'!$B$13:$B$20,0)),Q175-INDEX('Sch 10.1 Rate Design'!$J$13:$J$20,MATCH($C175,'Sch 10.1 Rate Design'!$B$13:$B$20,0)),0)),"")</f>
        <v>8699</v>
      </c>
      <c r="CX175" s="287">
        <f>IF($A175&lt;&gt;"",IF(OR(R175="",R175=0),0,IF(R175&gt;INDEX('Sch 10.1 Rate Design'!$J$13:$J$20,MATCH($C175,'Sch 10.1 Rate Design'!$B$13:$B$20,0)),R175-INDEX('Sch 10.1 Rate Design'!$J$13:$J$20,MATCH($C175,'Sch 10.1 Rate Design'!$B$13:$B$20,0)),0)),"")</f>
        <v>0</v>
      </c>
      <c r="CY175" s="287">
        <f>IF($A175&lt;&gt;"",IF(OR(S175="",S175=0),0,IF(S175&gt;INDEX('Sch 10.1 Rate Design'!$J$13:$J$20,MATCH($C175,'Sch 10.1 Rate Design'!$B$13:$B$20,0)),S175-INDEX('Sch 10.1 Rate Design'!$J$13:$J$20,MATCH($C175,'Sch 10.1 Rate Design'!$B$13:$B$20,0)),0)),"")</f>
        <v>1499</v>
      </c>
      <c r="CZ175" s="287">
        <f>IF($A175&lt;&gt;"",IF(OR(T175="",T175=0),0,IF(T175&gt;INDEX('Sch 10.1 Rate Design'!$J$13:$J$20,MATCH($C175,'Sch 10.1 Rate Design'!$B$13:$B$20,0)),T175-INDEX('Sch 10.1 Rate Design'!$J$13:$J$20,MATCH($C175,'Sch 10.1 Rate Design'!$B$13:$B$20,0)),0)),"")</f>
        <v>0</v>
      </c>
      <c r="DA175" s="287">
        <f>IF($A175&lt;&gt;"",IF(OR(U175="",U175=0),0,IF(U175&gt;INDEX('Sch 10.1 Rate Design'!$J$13:$J$20,MATCH($C175,'Sch 10.1 Rate Design'!$B$13:$B$20,0)),U175-INDEX('Sch 10.1 Rate Design'!$J$13:$J$20,MATCH($C175,'Sch 10.1 Rate Design'!$B$13:$B$20,0)),0)),"")</f>
        <v>21899</v>
      </c>
      <c r="DB175" s="287">
        <f>IF($A175&lt;&gt;"",IF(OR(V175="",V175=0),0,IF(V175&gt;INDEX('Sch 10.1 Rate Design'!$J$13:$J$20,MATCH($C175,'Sch 10.1 Rate Design'!$B$13:$B$20,0)),V175-INDEX('Sch 10.1 Rate Design'!$J$13:$J$20,MATCH($C175,'Sch 10.1 Rate Design'!$B$13:$B$20,0)),0)),"")</f>
        <v>0</v>
      </c>
      <c r="DC175" s="287">
        <f>IF($A175&lt;&gt;"",IF(OR(W175="",W175=0),0,IF(W175&gt;INDEX('Sch 10.1 Rate Design'!$J$13:$J$20,MATCH($C175,'Sch 10.1 Rate Design'!$B$13:$B$20,0)),W175-INDEX('Sch 10.1 Rate Design'!$J$13:$J$20,MATCH($C175,'Sch 10.1 Rate Design'!$B$13:$B$20,0)),0)),"")</f>
        <v>3599</v>
      </c>
      <c r="DD175" s="287">
        <f>IF($A175&lt;&gt;"",IF(OR(X175="",X175=0),0,IF(X175&gt;INDEX('Sch 10.1 Rate Design'!$J$13:$J$20,MATCH($C175,'Sch 10.1 Rate Design'!$B$13:$B$20,0)),X175-INDEX('Sch 10.1 Rate Design'!$J$13:$J$20,MATCH($C175,'Sch 10.1 Rate Design'!$B$13:$B$20,0)),0)),"")</f>
        <v>0</v>
      </c>
      <c r="DE175" s="537">
        <f>IF($A175&lt;&gt;"",IF(OR(Y175="",Y175=0),0,IF(Y175&gt;INDEX('Sch 10.1 Rate Design'!$J$13:$J$20,MATCH($C175,'Sch 10.1 Rate Design'!$B$13:$B$20,0)),Y175-INDEX('Sch 10.1 Rate Design'!$J$13:$J$20,MATCH($C175,'Sch 10.1 Rate Design'!$B$13:$B$20,0)),0)),"")</f>
        <v>2999</v>
      </c>
      <c r="DF175" s="656">
        <f>IF($A175&lt;&gt;"",IF(OR(N175="",N175=0), 0, CT175/'Sch 10.1 Rate Design'!$Z$29*INDEX('Sch 10.1 Rate Design'!$K$13:$K$20,MATCH($C175,'Sch 10.1 Rate Design'!$B$13:$B$20,0))),"")</f>
        <v>0</v>
      </c>
      <c r="DG175" s="540">
        <f>IF($A175&lt;&gt;"",IF(OR(O175="",O175=0), 0, CU175/'Sch 10.1 Rate Design'!$Z$29*INDEX('Sch 10.1 Rate Design'!$K$13:$K$20,MATCH($C175,'Sch 10.1 Rate Design'!$B$13:$B$20,0))),"")</f>
        <v>17.095500000000001</v>
      </c>
      <c r="DH175" s="540">
        <f>IF($A175&lt;&gt;"",IF(OR(P175="",P175=0), 0, CV175/'Sch 10.1 Rate Design'!$Z$29*INDEX('Sch 10.1 Rate Design'!$K$13:$K$20,MATCH($C175,'Sch 10.1 Rate Design'!$B$13:$B$20,0))),"")</f>
        <v>0</v>
      </c>
      <c r="DI175" s="540">
        <f>IF($A175&lt;&gt;"",IF(OR(Q175="",Q175=0), 0, CW175/'Sch 10.1 Rate Design'!$Z$29*INDEX('Sch 10.1 Rate Design'!$K$13:$K$20,MATCH($C175,'Sch 10.1 Rate Design'!$B$13:$B$20,0))),"")</f>
        <v>39.145499999999998</v>
      </c>
      <c r="DJ175" s="540">
        <f>IF($A175&lt;&gt;"",IF(OR(R175="",R175=0), 0, CX175/'Sch 10.1 Rate Design'!$Z$29*INDEX('Sch 10.1 Rate Design'!$K$13:$K$20,MATCH($C175,'Sch 10.1 Rate Design'!$B$13:$B$20,0))),"")</f>
        <v>0</v>
      </c>
      <c r="DK175" s="540">
        <f>IF($A175&lt;&gt;"",IF(OR(S175="",S175=0), 0, CY175/'Sch 10.1 Rate Design'!$Z$29*INDEX('Sch 10.1 Rate Design'!$K$13:$K$20,MATCH($C175,'Sch 10.1 Rate Design'!$B$13:$B$20,0))),"")</f>
        <v>6.7455000000000007</v>
      </c>
      <c r="DL175" s="540">
        <f>IF($A175&lt;&gt;"",IF(OR(T175="",T175=0), 0, CZ175/'Sch 10.1 Rate Design'!$Z$29*INDEX('Sch 10.1 Rate Design'!$K$13:$K$20,MATCH($C175,'Sch 10.1 Rate Design'!$B$13:$B$20,0))),"")</f>
        <v>0</v>
      </c>
      <c r="DM175" s="540">
        <f>IF($A175&lt;&gt;"",IF(OR(U175="",U175=0), 0, DA175/'Sch 10.1 Rate Design'!$Z$29*INDEX('Sch 10.1 Rate Design'!$K$13:$K$20,MATCH($C175,'Sch 10.1 Rate Design'!$B$13:$B$20,0))),"")</f>
        <v>98.545500000000004</v>
      </c>
      <c r="DN175" s="540">
        <f>IF($A175&lt;&gt;"",IF(OR(V175="",V175=0), 0, DB175/'Sch 10.1 Rate Design'!$Z$29*INDEX('Sch 10.1 Rate Design'!$K$13:$K$20,MATCH($C175,'Sch 10.1 Rate Design'!$B$13:$B$20,0))),"")</f>
        <v>0</v>
      </c>
      <c r="DO175" s="540">
        <f>IF($A175&lt;&gt;"",IF(OR(W175="",W175=0), 0, DC175/'Sch 10.1 Rate Design'!$Z$29*INDEX('Sch 10.1 Rate Design'!$K$13:$K$20,MATCH($C175,'Sch 10.1 Rate Design'!$B$13:$B$20,0))),"")</f>
        <v>16.195500000000003</v>
      </c>
      <c r="DP175" s="540">
        <f>IF($A175&lt;&gt;"",IF(OR(X175="",X175=0), 0, DD175/'Sch 10.1 Rate Design'!$Z$29*INDEX('Sch 10.1 Rate Design'!$K$13:$K$20,MATCH($C175,'Sch 10.1 Rate Design'!$B$13:$B$20,0))),"")</f>
        <v>0</v>
      </c>
      <c r="DQ175" s="539">
        <f>IF($A175&lt;&gt;"",IF(OR(Y175="",Y175=0), 0, DE175/'Sch 10.1 Rate Design'!$Z$29*INDEX('Sch 10.1 Rate Design'!$K$13:$K$20,MATCH($C175,'Sch 10.1 Rate Design'!$B$13:$B$20,0))),"")</f>
        <v>13.4955</v>
      </c>
      <c r="DR175" s="538">
        <f>IF($A175&lt;&gt;"",IF(OR(N175="",N175=0), 0,INDEX('Sch 10.1 Rate Design'!$D$13:$D$20,MATCH($C175,'Sch 10.1 Rate Design'!$B$13:$B$20,0))),"")</f>
        <v>0</v>
      </c>
      <c r="DS175" s="287">
        <f>IF($A175&lt;&gt;"",IF(OR(O175="",O175=0), 0,INDEX('Sch 10.1 Rate Design'!$D$13:$D$20,MATCH($C175,'Sch 10.1 Rate Design'!$B$13:$B$20,0))),"")</f>
        <v>0</v>
      </c>
      <c r="DT175" s="287">
        <f>IF($A175&lt;&gt;"",IF(OR(P175="",P175=0), 0,INDEX('Sch 10.1 Rate Design'!$D$13:$D$20,MATCH($C175,'Sch 10.1 Rate Design'!$B$13:$B$20,0))),"")</f>
        <v>0</v>
      </c>
      <c r="DU175" s="287">
        <f>IF($A175&lt;&gt;"",IF(OR(Q175="",Q175=0), 0,INDEX('Sch 10.1 Rate Design'!$D$13:$D$20,MATCH($C175,'Sch 10.1 Rate Design'!$B$13:$B$20,0))),"")</f>
        <v>0</v>
      </c>
      <c r="DV175" s="287">
        <f>IF($A175&lt;&gt;"",IF(OR(R175="",R175=0), 0,INDEX('Sch 10.1 Rate Design'!$D$13:$D$20,MATCH($C175,'Sch 10.1 Rate Design'!$B$13:$B$20,0))),"")</f>
        <v>0</v>
      </c>
      <c r="DW175" s="287">
        <f>IF($A175&lt;&gt;"",IF(OR(S175="",S175=0), 0,INDEX('Sch 10.1 Rate Design'!$D$13:$D$20,MATCH($C175,'Sch 10.1 Rate Design'!$B$13:$B$20,0))),"")</f>
        <v>0</v>
      </c>
      <c r="DX175" s="287">
        <f>IF($A175&lt;&gt;"",IF(OR(T175="",T175=0), 0,INDEX('Sch 10.1 Rate Design'!$D$13:$D$20,MATCH($C175,'Sch 10.1 Rate Design'!$B$13:$B$20,0))),"")</f>
        <v>0</v>
      </c>
      <c r="DY175" s="287">
        <f>IF($A175&lt;&gt;"",IF(OR(U175="",U175=0), 0,INDEX('Sch 10.1 Rate Design'!$D$13:$D$20,MATCH($C175,'Sch 10.1 Rate Design'!$B$13:$B$20,0))),"")</f>
        <v>0</v>
      </c>
      <c r="DZ175" s="287">
        <f>IF($A175&lt;&gt;"",IF(OR(V175="",V175=0), 0,INDEX('Sch 10.1 Rate Design'!$D$13:$D$20,MATCH($C175,'Sch 10.1 Rate Design'!$B$13:$B$20,0))),"")</f>
        <v>0</v>
      </c>
      <c r="EA175" s="287">
        <f>IF($A175&lt;&gt;"",IF(OR(W175="",W175=0), 0,INDEX('Sch 10.1 Rate Design'!$D$13:$D$20,MATCH($C175,'Sch 10.1 Rate Design'!$B$13:$B$20,0))),"")</f>
        <v>0</v>
      </c>
      <c r="EB175" s="287">
        <f>IF($A175&lt;&gt;"",IF(OR(X175="",X175=0), 0,INDEX('Sch 10.1 Rate Design'!$D$13:$D$20,MATCH($C175,'Sch 10.1 Rate Design'!$B$13:$B$20,0))),"")</f>
        <v>0</v>
      </c>
      <c r="EC175" s="537">
        <f>IF($A175&lt;&gt;"",IF(OR(Y175="",Y175=0), 0,INDEX('Sch 10.1 Rate Design'!$D$13:$D$20,MATCH($C175,'Sch 10.1 Rate Design'!$B$13:$B$20,0))),"")</f>
        <v>0</v>
      </c>
      <c r="ED175" s="538"/>
      <c r="EE175" s="287"/>
      <c r="EF175" s="287"/>
      <c r="EG175" s="287"/>
      <c r="EH175" s="287"/>
      <c r="EI175" s="287"/>
      <c r="EJ175" s="287"/>
      <c r="EK175" s="287"/>
      <c r="EL175" s="287"/>
      <c r="EM175" s="287"/>
      <c r="EN175" s="287"/>
      <c r="EO175" s="537"/>
      <c r="EP175" s="287"/>
    </row>
    <row r="176" spans="1:146" x14ac:dyDescent="0.2">
      <c r="A176" s="287">
        <f>IF(Inputs!AL177&lt;&gt;"",Inputs!AL177,"")</f>
        <v>10052</v>
      </c>
      <c r="B176" s="287">
        <f t="shared" si="60"/>
        <v>166</v>
      </c>
      <c r="C176" s="691">
        <f>IF($A176&lt;&gt;"",Inputs!AK170,"")</f>
        <v>0.75</v>
      </c>
      <c r="D176" s="541">
        <f t="shared" si="52"/>
        <v>695.97299999999996</v>
      </c>
      <c r="E176" s="541">
        <f t="shared" si="53"/>
        <v>115.99549999999999</v>
      </c>
      <c r="F176" s="287">
        <f t="shared" si="54"/>
        <v>51700</v>
      </c>
      <c r="G176" s="287">
        <f t="shared" si="55"/>
        <v>8616.6666666666661</v>
      </c>
      <c r="H176" s="752">
        <f t="shared" si="56"/>
        <v>23200</v>
      </c>
      <c r="I176" s="752">
        <f t="shared" si="58"/>
        <v>28500</v>
      </c>
      <c r="J176" s="752">
        <f t="shared" si="57"/>
        <v>3</v>
      </c>
      <c r="K176" s="752">
        <f t="shared" si="59"/>
        <v>3</v>
      </c>
      <c r="L176" s="749">
        <f t="shared" si="51"/>
        <v>0</v>
      </c>
      <c r="M176" s="749">
        <f t="shared" si="51"/>
        <v>6800</v>
      </c>
      <c r="N176" s="538">
        <f>IF($A176&lt;&gt;"",INDEX(Inputs!$AM172:$AX172,,MATCH('Sch 10.2 Rate Data'!N$7,Inputs!$AM$4:$AX$4,0)),"")</f>
        <v>0</v>
      </c>
      <c r="O176" s="287">
        <f>IF($A176&lt;&gt;"",INDEX(Inputs!$AM172:$AX172,,MATCH('Sch 10.2 Rate Data'!O$7,Inputs!$AM$4:$AX$4,0)),"")</f>
        <v>7700</v>
      </c>
      <c r="P176" s="287">
        <f>IF($A176&lt;&gt;"",INDEX(Inputs!$AM172:$AX172,,MATCH('Sch 10.2 Rate Data'!P$7,Inputs!$AM$4:$AX$4,0)),"")</f>
        <v>0</v>
      </c>
      <c r="Q176" s="287">
        <f>IF($A176&lt;&gt;"",INDEX(Inputs!$AM172:$AX172,,MATCH('Sch 10.2 Rate Data'!Q$7,Inputs!$AM$4:$AX$4,0)),"")</f>
        <v>8700</v>
      </c>
      <c r="R176" s="287">
        <f>IF($A176&lt;&gt;"",INDEX(Inputs!$AM172:$AX172,,MATCH('Sch 10.2 Rate Data'!R$7,Inputs!$AM$4:$AX$4,0)),"")</f>
        <v>0</v>
      </c>
      <c r="S176" s="287">
        <f>IF($A176&lt;&gt;"",INDEX(Inputs!$AM172:$AX172,,MATCH('Sch 10.2 Rate Data'!S$7,Inputs!$AM$4:$AX$4,0)),"")</f>
        <v>9700</v>
      </c>
      <c r="T176" s="287">
        <f>IF($A176&lt;&gt;"",INDEX(Inputs!$AM172:$AX172,,MATCH('Sch 10.2 Rate Data'!T$7,Inputs!$AM$4:$AX$4,0)),"")</f>
        <v>0</v>
      </c>
      <c r="U176" s="287">
        <f>IF($A176&lt;&gt;"",INDEX(Inputs!$AM172:$AX172,,MATCH('Sch 10.2 Rate Data'!U$7,Inputs!$AM$4:$AX$4,0)),"")</f>
        <v>9800</v>
      </c>
      <c r="V176" s="287">
        <f>IF($A176&lt;&gt;"",INDEX(Inputs!$AM172:$AX172,,MATCH('Sch 10.2 Rate Data'!V$7,Inputs!$AM$4:$AX$4,0)),"")</f>
        <v>0</v>
      </c>
      <c r="W176" s="287">
        <f>IF($A176&lt;&gt;"",INDEX(Inputs!$AM172:$AX172,,MATCH('Sch 10.2 Rate Data'!W$7,Inputs!$AM$4:$AX$4,0)),"")</f>
        <v>9000</v>
      </c>
      <c r="X176" s="287">
        <f>IF($A176&lt;&gt;"",INDEX(Inputs!$AM172:$AX172,,MATCH('Sch 10.2 Rate Data'!X$7,Inputs!$AM$4:$AX$4,0)),"")</f>
        <v>0</v>
      </c>
      <c r="Y176" s="287">
        <f>IF($A176&lt;&gt;"",INDEX(Inputs!$AM172:$AX172,,MATCH('Sch 10.2 Rate Data'!Y$7,Inputs!$AM$4:$AX$4,0)),"")</f>
        <v>6800</v>
      </c>
      <c r="Z176" s="656">
        <f t="shared" si="62"/>
        <v>0</v>
      </c>
      <c r="AA176" s="540">
        <f t="shared" si="62"/>
        <v>111.87049999999999</v>
      </c>
      <c r="AB176" s="540">
        <f t="shared" si="62"/>
        <v>0</v>
      </c>
      <c r="AC176" s="540">
        <f t="shared" si="62"/>
        <v>116.37049999999999</v>
      </c>
      <c r="AD176" s="540">
        <f t="shared" si="62"/>
        <v>0</v>
      </c>
      <c r="AE176" s="540">
        <f t="shared" si="62"/>
        <v>120.87049999999999</v>
      </c>
      <c r="AF176" s="540">
        <f t="shared" si="61"/>
        <v>0</v>
      </c>
      <c r="AG176" s="540">
        <f t="shared" si="61"/>
        <v>121.3205</v>
      </c>
      <c r="AH176" s="540">
        <f t="shared" si="61"/>
        <v>0</v>
      </c>
      <c r="AI176" s="540">
        <f t="shared" si="50"/>
        <v>117.72049999999999</v>
      </c>
      <c r="AJ176" s="540">
        <f t="shared" si="50"/>
        <v>0</v>
      </c>
      <c r="AK176" s="539">
        <f t="shared" si="50"/>
        <v>107.8205</v>
      </c>
      <c r="AL176" s="656">
        <f>IF($A176&lt;&gt;"",IF(OR(N176="",N176=0), 0, INDEX('Sch 10.1 Rate Design'!$E$13:$E$20,MATCH($C176,'Sch 10.1 Rate Design'!$B$13:$B$20,0))),"")</f>
        <v>0</v>
      </c>
      <c r="AM176" s="540">
        <f>IF($A176&lt;&gt;"",IF(OR(O176="",O176=0), 0, INDEX('Sch 10.1 Rate Design'!$E$13:$E$20,MATCH($C176,'Sch 10.1 Rate Design'!$B$13:$B$20,0))),"")*2</f>
        <v>86</v>
      </c>
      <c r="AN176" s="540">
        <f>IF($A176&lt;&gt;"",IF(OR(P176="",P176=0), 0, INDEX('Sch 10.1 Rate Design'!$E$13:$E$20,MATCH($C176,'Sch 10.1 Rate Design'!$B$13:$B$20,0))),"")</f>
        <v>0</v>
      </c>
      <c r="AO176" s="540">
        <f>IF($A176&lt;&gt;"",IF(OR(Q176="",Q176=0), 0, INDEX('Sch 10.1 Rate Design'!$E$13:$E$20,MATCH($C176,'Sch 10.1 Rate Design'!$B$13:$B$20,0))),"")*2</f>
        <v>86</v>
      </c>
      <c r="AP176" s="540">
        <f>IF($A176&lt;&gt;"",IF(OR(R176="",R176=0), 0, INDEX('Sch 10.1 Rate Design'!$E$13:$E$20,MATCH($C176,'Sch 10.1 Rate Design'!$B$13:$B$20,0))),"")</f>
        <v>0</v>
      </c>
      <c r="AQ176" s="540">
        <f>IF($A176&lt;&gt;"",IF(OR(S176="",S176=0), 0, INDEX('Sch 10.1 Rate Design'!$E$13:$E$20,MATCH($C176,'Sch 10.1 Rate Design'!$B$13:$B$20,0))),"")*2</f>
        <v>86</v>
      </c>
      <c r="AR176" s="540">
        <f>IF($A176&lt;&gt;"",IF(OR(T176="",T176=0), 0, INDEX('Sch 10.1 Rate Design'!$E$13:$E$20,MATCH($C176,'Sch 10.1 Rate Design'!$B$13:$B$20,0))),"")</f>
        <v>0</v>
      </c>
      <c r="AS176" s="540">
        <f>IF($A176&lt;&gt;"",IF(OR(U176="",U176=0), 0, INDEX('Sch 10.1 Rate Design'!$E$13:$E$20,MATCH($C176,'Sch 10.1 Rate Design'!$B$13:$B$20,0))),"")*2</f>
        <v>86</v>
      </c>
      <c r="AT176" s="540">
        <f>IF($A176&lt;&gt;"",IF(OR(V176="",V176=0), 0, INDEX('Sch 10.1 Rate Design'!$E$13:$E$20,MATCH($C176,'Sch 10.1 Rate Design'!$B$13:$B$20,0))),"")</f>
        <v>0</v>
      </c>
      <c r="AU176" s="540">
        <f>IF($A176&lt;&gt;"",IF(OR(W176="",W176=0), 0, INDEX('Sch 10.1 Rate Design'!$E$13:$E$20,MATCH($C176,'Sch 10.1 Rate Design'!$B$13:$B$20,0))),"")*2</f>
        <v>86</v>
      </c>
      <c r="AV176" s="540">
        <f>IF($A176&lt;&gt;"",IF(OR(X176="",X176=0), 0, INDEX('Sch 10.1 Rate Design'!$E$13:$E$20,MATCH($C176,'Sch 10.1 Rate Design'!$B$13:$B$20,0))),"")</f>
        <v>0</v>
      </c>
      <c r="AW176" s="540">
        <f>IF($A176&lt;&gt;"",IF(OR(Y176="",Y176=0), 0, INDEX('Sch 10.1 Rate Design'!$E$13:$E$20,MATCH($C176,'Sch 10.1 Rate Design'!$B$13:$B$20,0))),"")*2</f>
        <v>86</v>
      </c>
      <c r="AX176" s="538">
        <f>IF($A176&lt;&gt;"",IF(OR(N176="",N176=0),0,+IF(N176&gt;+INDEX('Sch 10.1 Rate Design'!$D$13:$D$20,MATCH($C176,'Sch 10.1 Rate Design'!$B$13:$B$20,0)),IF(N176&gt;+INDEX('Sch 10.1 Rate Design'!$F$13:$F$20,MATCH($C176,'Sch 10.1 Rate Design'!$B$13:$B$20,0)),+INDEX('Sch 10.1 Rate Design'!$F$13:$F$20,MATCH($C176,'Sch 10.1 Rate Design'!$B$13:$B$20,0))-INDEX('Sch 10.1 Rate Design'!$D$13:$D$20,MATCH($C176,'Sch 10.1 Rate Design'!$B$13:$B$20,0)), N176-INDEX('Sch 10.1 Rate Design'!$D$13:$D$20,MATCH($C176,'Sch 10.1 Rate Design'!$B$13:$B$20,0))),0)),"")</f>
        <v>0</v>
      </c>
      <c r="AY176" s="287">
        <f>IF($A176&lt;&gt;"",IF(OR(O176="",O176=0),0,+IF(O176&gt;+INDEX('Sch 10.1 Rate Design'!$D$13:$D$20,MATCH($C176,'Sch 10.1 Rate Design'!$B$13:$B$20,0)),IF(O176&gt;+INDEX('Sch 10.1 Rate Design'!$F$13:$F$20,MATCH($C176,'Sch 10.1 Rate Design'!$B$13:$B$20,0)),+INDEX('Sch 10.1 Rate Design'!$F$13:$F$20,MATCH($C176,'Sch 10.1 Rate Design'!$B$13:$B$20,0))-INDEX('Sch 10.1 Rate Design'!$D$13:$D$20,MATCH($C176,'Sch 10.1 Rate Design'!$B$13:$B$20,0)), O176-INDEX('Sch 10.1 Rate Design'!$D$13:$D$20,MATCH($C176,'Sch 10.1 Rate Design'!$B$13:$B$20,0))),0)),"")</f>
        <v>3900</v>
      </c>
      <c r="AZ176" s="287">
        <f>IF($A176&lt;&gt;"",IF(OR(P176="",P176=0),0,+IF(P176&gt;+INDEX('Sch 10.1 Rate Design'!$D$13:$D$20,MATCH($C176,'Sch 10.1 Rate Design'!$B$13:$B$20,0)),IF(P176&gt;+INDEX('Sch 10.1 Rate Design'!$F$13:$F$20,MATCH($C176,'Sch 10.1 Rate Design'!$B$13:$B$20,0)),+INDEX('Sch 10.1 Rate Design'!$F$13:$F$20,MATCH($C176,'Sch 10.1 Rate Design'!$B$13:$B$20,0))-INDEX('Sch 10.1 Rate Design'!$D$13:$D$20,MATCH($C176,'Sch 10.1 Rate Design'!$B$13:$B$20,0)), P176-INDEX('Sch 10.1 Rate Design'!$D$13:$D$20,MATCH($C176,'Sch 10.1 Rate Design'!$B$13:$B$20,0))),0)),"")</f>
        <v>0</v>
      </c>
      <c r="BA176" s="287">
        <f>IF($A176&lt;&gt;"",IF(OR(Q176="",Q176=0),0,+IF(Q176&gt;+INDEX('Sch 10.1 Rate Design'!$D$13:$D$20,MATCH($C176,'Sch 10.1 Rate Design'!$B$13:$B$20,0)),IF(Q176&gt;+INDEX('Sch 10.1 Rate Design'!$F$13:$F$20,MATCH($C176,'Sch 10.1 Rate Design'!$B$13:$B$20,0)),+INDEX('Sch 10.1 Rate Design'!$F$13:$F$20,MATCH($C176,'Sch 10.1 Rate Design'!$B$13:$B$20,0))-INDEX('Sch 10.1 Rate Design'!$D$13:$D$20,MATCH($C176,'Sch 10.1 Rate Design'!$B$13:$B$20,0)), Q176-INDEX('Sch 10.1 Rate Design'!$D$13:$D$20,MATCH($C176,'Sch 10.1 Rate Design'!$B$13:$B$20,0))),0)),"")</f>
        <v>3900</v>
      </c>
      <c r="BB176" s="287">
        <f>IF($A176&lt;&gt;"",IF(OR(R176="",R176=0),0,+IF(R176&gt;+INDEX('Sch 10.1 Rate Design'!$D$13:$D$20,MATCH($C176,'Sch 10.1 Rate Design'!$B$13:$B$20,0)),IF(R176&gt;+INDEX('Sch 10.1 Rate Design'!$F$13:$F$20,MATCH($C176,'Sch 10.1 Rate Design'!$B$13:$B$20,0)),+INDEX('Sch 10.1 Rate Design'!$F$13:$F$20,MATCH($C176,'Sch 10.1 Rate Design'!$B$13:$B$20,0))-INDEX('Sch 10.1 Rate Design'!$D$13:$D$20,MATCH($C176,'Sch 10.1 Rate Design'!$B$13:$B$20,0)), R176-INDEX('Sch 10.1 Rate Design'!$D$13:$D$20,MATCH($C176,'Sch 10.1 Rate Design'!$B$13:$B$20,0))),0)),"")</f>
        <v>0</v>
      </c>
      <c r="BC176" s="287">
        <f>IF($A176&lt;&gt;"",IF(OR(S176="",S176=0),0,+IF(S176&gt;+INDEX('Sch 10.1 Rate Design'!$D$13:$D$20,MATCH($C176,'Sch 10.1 Rate Design'!$B$13:$B$20,0)),IF(S176&gt;+INDEX('Sch 10.1 Rate Design'!$F$13:$F$20,MATCH($C176,'Sch 10.1 Rate Design'!$B$13:$B$20,0)),+INDEX('Sch 10.1 Rate Design'!$F$13:$F$20,MATCH($C176,'Sch 10.1 Rate Design'!$B$13:$B$20,0))-INDEX('Sch 10.1 Rate Design'!$D$13:$D$20,MATCH($C176,'Sch 10.1 Rate Design'!$B$13:$B$20,0)), S176-INDEX('Sch 10.1 Rate Design'!$D$13:$D$20,MATCH($C176,'Sch 10.1 Rate Design'!$B$13:$B$20,0))),0)),"")</f>
        <v>3900</v>
      </c>
      <c r="BD176" s="287">
        <f>IF($A176&lt;&gt;"",IF(OR(T176="",T176=0),0,+IF(T176&gt;+INDEX('Sch 10.1 Rate Design'!$D$13:$D$20,MATCH($C176,'Sch 10.1 Rate Design'!$B$13:$B$20,0)),IF(T176&gt;+INDEX('Sch 10.1 Rate Design'!$F$13:$F$20,MATCH($C176,'Sch 10.1 Rate Design'!$B$13:$B$20,0)),+INDEX('Sch 10.1 Rate Design'!$F$13:$F$20,MATCH($C176,'Sch 10.1 Rate Design'!$B$13:$B$20,0))-INDEX('Sch 10.1 Rate Design'!$D$13:$D$20,MATCH($C176,'Sch 10.1 Rate Design'!$B$13:$B$20,0)), T176-INDEX('Sch 10.1 Rate Design'!$D$13:$D$20,MATCH($C176,'Sch 10.1 Rate Design'!$B$13:$B$20,0))),0)),"")</f>
        <v>0</v>
      </c>
      <c r="BE176" s="287">
        <f>IF($A176&lt;&gt;"",IF(OR(U176="",U176=0),0,+IF(U176&gt;+INDEX('Sch 10.1 Rate Design'!$D$13:$D$20,MATCH($C176,'Sch 10.1 Rate Design'!$B$13:$B$20,0)),IF(U176&gt;+INDEX('Sch 10.1 Rate Design'!$F$13:$F$20,MATCH($C176,'Sch 10.1 Rate Design'!$B$13:$B$20,0)),+INDEX('Sch 10.1 Rate Design'!$F$13:$F$20,MATCH($C176,'Sch 10.1 Rate Design'!$B$13:$B$20,0))-INDEX('Sch 10.1 Rate Design'!$D$13:$D$20,MATCH($C176,'Sch 10.1 Rate Design'!$B$13:$B$20,0)), U176-INDEX('Sch 10.1 Rate Design'!$D$13:$D$20,MATCH($C176,'Sch 10.1 Rate Design'!$B$13:$B$20,0))),0)),"")</f>
        <v>3900</v>
      </c>
      <c r="BF176" s="287">
        <f>IF($A176&lt;&gt;"",IF(OR(V176="",V176=0),0,+IF(V176&gt;+INDEX('Sch 10.1 Rate Design'!$D$13:$D$20,MATCH($C176,'Sch 10.1 Rate Design'!$B$13:$B$20,0)),IF(V176&gt;+INDEX('Sch 10.1 Rate Design'!$F$13:$F$20,MATCH($C176,'Sch 10.1 Rate Design'!$B$13:$B$20,0)),+INDEX('Sch 10.1 Rate Design'!$F$13:$F$20,MATCH($C176,'Sch 10.1 Rate Design'!$B$13:$B$20,0))-INDEX('Sch 10.1 Rate Design'!$D$13:$D$20,MATCH($C176,'Sch 10.1 Rate Design'!$B$13:$B$20,0)), V176-INDEX('Sch 10.1 Rate Design'!$D$13:$D$20,MATCH($C176,'Sch 10.1 Rate Design'!$B$13:$B$20,0))),0)),"")</f>
        <v>0</v>
      </c>
      <c r="BG176" s="287">
        <f>IF($A176&lt;&gt;"",IF(OR(W176="",W176=0),0,+IF(W176&gt;+INDEX('Sch 10.1 Rate Design'!$D$13:$D$20,MATCH($C176,'Sch 10.1 Rate Design'!$B$13:$B$20,0)),IF(W176&gt;+INDEX('Sch 10.1 Rate Design'!$F$13:$F$20,MATCH($C176,'Sch 10.1 Rate Design'!$B$13:$B$20,0)),+INDEX('Sch 10.1 Rate Design'!$F$13:$F$20,MATCH($C176,'Sch 10.1 Rate Design'!$B$13:$B$20,0))-INDEX('Sch 10.1 Rate Design'!$D$13:$D$20,MATCH($C176,'Sch 10.1 Rate Design'!$B$13:$B$20,0)), W176-INDEX('Sch 10.1 Rate Design'!$D$13:$D$20,MATCH($C176,'Sch 10.1 Rate Design'!$B$13:$B$20,0))),0)),"")</f>
        <v>3900</v>
      </c>
      <c r="BH176" s="287">
        <f>IF($A176&lt;&gt;"",IF(OR(X176="",X176=0),0,+IF(X176&gt;+INDEX('Sch 10.1 Rate Design'!$D$13:$D$20,MATCH($C176,'Sch 10.1 Rate Design'!$B$13:$B$20,0)),IF(X176&gt;+INDEX('Sch 10.1 Rate Design'!$F$13:$F$20,MATCH($C176,'Sch 10.1 Rate Design'!$B$13:$B$20,0)),+INDEX('Sch 10.1 Rate Design'!$F$13:$F$20,MATCH($C176,'Sch 10.1 Rate Design'!$B$13:$B$20,0))-INDEX('Sch 10.1 Rate Design'!$D$13:$D$20,MATCH($C176,'Sch 10.1 Rate Design'!$B$13:$B$20,0)), X176-INDEX('Sch 10.1 Rate Design'!$D$13:$D$20,MATCH($C176,'Sch 10.1 Rate Design'!$B$13:$B$20,0))),0)),"")</f>
        <v>0</v>
      </c>
      <c r="BI176" s="537">
        <f>IF($A176&lt;&gt;"",IF(OR(Y176="",Y176=0),0,+IF(Y176&gt;+INDEX('Sch 10.1 Rate Design'!$D$13:$D$20,MATCH($C176,'Sch 10.1 Rate Design'!$B$13:$B$20,0)),IF(Y176&gt;+INDEX('Sch 10.1 Rate Design'!$F$13:$F$20,MATCH($C176,'Sch 10.1 Rate Design'!$B$13:$B$20,0)),+INDEX('Sch 10.1 Rate Design'!$F$13:$F$20,MATCH($C176,'Sch 10.1 Rate Design'!$B$13:$B$20,0))-INDEX('Sch 10.1 Rate Design'!$D$13:$D$20,MATCH($C176,'Sch 10.1 Rate Design'!$B$13:$B$20,0)), Y176-INDEX('Sch 10.1 Rate Design'!$D$13:$D$20,MATCH($C176,'Sch 10.1 Rate Design'!$B$13:$B$20,0))),0)),"")</f>
        <v>3900</v>
      </c>
      <c r="BJ176" s="656">
        <f>IF($A176&lt;&gt;"",IF(OR(N176="",N176=0), 0, AX176/'Sch 10.1 Rate Design'!$Z$29*INDEX('Sch 10.1 Rate Design'!$G$13:$G$20,MATCH($C176,'Sch 10.1 Rate Design'!$B$13:$B$20,0))),"")</f>
        <v>0</v>
      </c>
      <c r="BK176" s="540">
        <f>IF($A176&lt;&gt;"",IF(OR(O176="",O176=0), 0, AY176/'Sch 10.1 Rate Design'!$Z$29*INDEX('Sch 10.1 Rate Design'!$G$13:$G$20,MATCH($C176,'Sch 10.1 Rate Design'!$B$13:$B$20,0))),"")</f>
        <v>10.725</v>
      </c>
      <c r="BL176" s="540">
        <f>IF($A176&lt;&gt;"",IF(OR(P176="",P176=0), 0, AZ176/'Sch 10.1 Rate Design'!$Z$29*INDEX('Sch 10.1 Rate Design'!$G$13:$G$20,MATCH($C176,'Sch 10.1 Rate Design'!$B$13:$B$20,0))),"")</f>
        <v>0</v>
      </c>
      <c r="BM176" s="540">
        <f>IF($A176&lt;&gt;"",IF(OR(Q176="",Q176=0), 0, BA176/'Sch 10.1 Rate Design'!$Z$29*INDEX('Sch 10.1 Rate Design'!$G$13:$G$20,MATCH($C176,'Sch 10.1 Rate Design'!$B$13:$B$20,0))),"")</f>
        <v>10.725</v>
      </c>
      <c r="BN176" s="540">
        <f>IF($A176&lt;&gt;"",IF(OR(R176="",R176=0), 0, BB176/'Sch 10.1 Rate Design'!$Z$29*INDEX('Sch 10.1 Rate Design'!$G$13:$G$20,MATCH($C176,'Sch 10.1 Rate Design'!$B$13:$B$20,0))),"")</f>
        <v>0</v>
      </c>
      <c r="BO176" s="540">
        <f>IF($A176&lt;&gt;"",IF(OR(S176="",S176=0), 0, BC176/'Sch 10.1 Rate Design'!$Z$29*INDEX('Sch 10.1 Rate Design'!$G$13:$G$20,MATCH($C176,'Sch 10.1 Rate Design'!$B$13:$B$20,0))),"")</f>
        <v>10.725</v>
      </c>
      <c r="BP176" s="540">
        <f>IF($A176&lt;&gt;"",IF(OR(T176="",T176=0), 0, BD176/'Sch 10.1 Rate Design'!$Z$29*INDEX('Sch 10.1 Rate Design'!$G$13:$G$20,MATCH($C176,'Sch 10.1 Rate Design'!$B$13:$B$20,0))),"")</f>
        <v>0</v>
      </c>
      <c r="BQ176" s="540">
        <f>IF($A176&lt;&gt;"",IF(OR(U176="",U176=0), 0, BE176/'Sch 10.1 Rate Design'!$Z$29*INDEX('Sch 10.1 Rate Design'!$G$13:$G$20,MATCH($C176,'Sch 10.1 Rate Design'!$B$13:$B$20,0))),"")</f>
        <v>10.725</v>
      </c>
      <c r="BR176" s="540">
        <f>IF($A176&lt;&gt;"",IF(OR(V176="",V176=0), 0, BF176/'Sch 10.1 Rate Design'!$Z$29*INDEX('Sch 10.1 Rate Design'!$G$13:$G$20,MATCH($C176,'Sch 10.1 Rate Design'!$B$13:$B$20,0))),"")</f>
        <v>0</v>
      </c>
      <c r="BS176" s="540">
        <f>IF($A176&lt;&gt;"",IF(OR(W176="",W176=0), 0, BG176/'Sch 10.1 Rate Design'!$Z$29*INDEX('Sch 10.1 Rate Design'!$G$13:$G$20,MATCH($C176,'Sch 10.1 Rate Design'!$B$13:$B$20,0))),"")</f>
        <v>10.725</v>
      </c>
      <c r="BT176" s="540">
        <f>IF($A176&lt;&gt;"",IF(OR(X176="",X176=0), 0, BH176/'Sch 10.1 Rate Design'!$Z$29*INDEX('Sch 10.1 Rate Design'!$G$13:$G$20,MATCH($C176,'Sch 10.1 Rate Design'!$B$13:$B$20,0))),"")</f>
        <v>0</v>
      </c>
      <c r="BU176" s="539">
        <f>IF($A176&lt;&gt;"",IF(OR(Y176="",Y176=0), 0, BI176/'Sch 10.1 Rate Design'!$Z$29*INDEX('Sch 10.1 Rate Design'!$G$13:$G$20,MATCH($C176,'Sch 10.1 Rate Design'!$B$13:$B$20,0))),"")</f>
        <v>10.725</v>
      </c>
      <c r="BV176" s="538">
        <f>IF($A176&lt;&gt;"",IF(OR(N176="",N176=0),0,+IF(N176&gt;+INDEX('Sch 10.1 Rate Design'!$F$13:$F$20,MATCH($C176,'Sch 10.1 Rate Design'!$B$13:$B$20,0)),IF(N176&gt;+INDEX('Sch 10.1 Rate Design'!$H$13:$H$20,MATCH($C176,'Sch 10.1 Rate Design'!$B$13:$B$20,0)),+INDEX('Sch 10.1 Rate Design'!$H$13:$H$20,MATCH($C176,'Sch 10.1 Rate Design'!$B$13:$B$20,0))-INDEX('Sch 10.1 Rate Design'!$F$13:$F$20,MATCH($C176,'Sch 10.1 Rate Design'!$B$13:$B$20,0)), N176-INDEX('Sch 10.1 Rate Design'!$F$13:$F$20,MATCH($C176,'Sch 10.1 Rate Design'!$B$13:$B$20,0))), 0)),"")</f>
        <v>0</v>
      </c>
      <c r="BW176" s="287">
        <f>IF($A176&lt;&gt;"",IF(OR(O176="",O176=0),0,+IF(O176&gt;+INDEX('Sch 10.1 Rate Design'!$F$13:$F$20,MATCH($C176,'Sch 10.1 Rate Design'!$B$13:$B$20,0)),IF(O176&gt;+INDEX('Sch 10.1 Rate Design'!$H$13:$H$20,MATCH($C176,'Sch 10.1 Rate Design'!$B$13:$B$20,0)),+INDEX('Sch 10.1 Rate Design'!$H$13:$H$20,MATCH($C176,'Sch 10.1 Rate Design'!$B$13:$B$20,0))-INDEX('Sch 10.1 Rate Design'!$F$13:$F$20,MATCH($C176,'Sch 10.1 Rate Design'!$B$13:$B$20,0)), O176-INDEX('Sch 10.1 Rate Design'!$F$13:$F$20,MATCH($C176,'Sch 10.1 Rate Design'!$B$13:$B$20,0))), 0)),"")</f>
        <v>2600</v>
      </c>
      <c r="BX176" s="287">
        <f>IF($A176&lt;&gt;"",IF(OR(P176="",P176=0),0,+IF(P176&gt;+INDEX('Sch 10.1 Rate Design'!$F$13:$F$20,MATCH($C176,'Sch 10.1 Rate Design'!$B$13:$B$20,0)),IF(P176&gt;+INDEX('Sch 10.1 Rate Design'!$H$13:$H$20,MATCH($C176,'Sch 10.1 Rate Design'!$B$13:$B$20,0)),+INDEX('Sch 10.1 Rate Design'!$H$13:$H$20,MATCH($C176,'Sch 10.1 Rate Design'!$B$13:$B$20,0))-INDEX('Sch 10.1 Rate Design'!$F$13:$F$20,MATCH($C176,'Sch 10.1 Rate Design'!$B$13:$B$20,0)), P176-INDEX('Sch 10.1 Rate Design'!$F$13:$F$20,MATCH($C176,'Sch 10.1 Rate Design'!$B$13:$B$20,0))), 0)),"")</f>
        <v>0</v>
      </c>
      <c r="BY176" s="287">
        <f>IF($A176&lt;&gt;"",IF(OR(Q176="",Q176=0),0,+IF(Q176&gt;+INDEX('Sch 10.1 Rate Design'!$F$13:$F$20,MATCH($C176,'Sch 10.1 Rate Design'!$B$13:$B$20,0)),IF(Q176&gt;+INDEX('Sch 10.1 Rate Design'!$H$13:$H$20,MATCH($C176,'Sch 10.1 Rate Design'!$B$13:$B$20,0)),+INDEX('Sch 10.1 Rate Design'!$H$13:$H$20,MATCH($C176,'Sch 10.1 Rate Design'!$B$13:$B$20,0))-INDEX('Sch 10.1 Rate Design'!$F$13:$F$20,MATCH($C176,'Sch 10.1 Rate Design'!$B$13:$B$20,0)), Q176-INDEX('Sch 10.1 Rate Design'!$F$13:$F$20,MATCH($C176,'Sch 10.1 Rate Design'!$B$13:$B$20,0))), 0)),"")</f>
        <v>2600</v>
      </c>
      <c r="BZ176" s="287">
        <f>IF($A176&lt;&gt;"",IF(OR(R176="",R176=0),0,+IF(R176&gt;+INDEX('Sch 10.1 Rate Design'!$F$13:$F$20,MATCH($C176,'Sch 10.1 Rate Design'!$B$13:$B$20,0)),IF(R176&gt;+INDEX('Sch 10.1 Rate Design'!$H$13:$H$20,MATCH($C176,'Sch 10.1 Rate Design'!$B$13:$B$20,0)),+INDEX('Sch 10.1 Rate Design'!$H$13:$H$20,MATCH($C176,'Sch 10.1 Rate Design'!$B$13:$B$20,0))-INDEX('Sch 10.1 Rate Design'!$F$13:$F$20,MATCH($C176,'Sch 10.1 Rate Design'!$B$13:$B$20,0)), R176-INDEX('Sch 10.1 Rate Design'!$F$13:$F$20,MATCH($C176,'Sch 10.1 Rate Design'!$B$13:$B$20,0))), 0)),"")</f>
        <v>0</v>
      </c>
      <c r="CA176" s="287">
        <f>IF($A176&lt;&gt;"",IF(OR(S176="",S176=0),0,+IF(S176&gt;+INDEX('Sch 10.1 Rate Design'!$F$13:$F$20,MATCH($C176,'Sch 10.1 Rate Design'!$B$13:$B$20,0)),IF(S176&gt;+INDEX('Sch 10.1 Rate Design'!$H$13:$H$20,MATCH($C176,'Sch 10.1 Rate Design'!$B$13:$B$20,0)),+INDEX('Sch 10.1 Rate Design'!$H$13:$H$20,MATCH($C176,'Sch 10.1 Rate Design'!$B$13:$B$20,0))-INDEX('Sch 10.1 Rate Design'!$F$13:$F$20,MATCH($C176,'Sch 10.1 Rate Design'!$B$13:$B$20,0)), S176-INDEX('Sch 10.1 Rate Design'!$F$13:$F$20,MATCH($C176,'Sch 10.1 Rate Design'!$B$13:$B$20,0))), 0)),"")</f>
        <v>2600</v>
      </c>
      <c r="CB176" s="287">
        <f>IF($A176&lt;&gt;"",IF(OR(T176="",T176=0),0,+IF(T176&gt;+INDEX('Sch 10.1 Rate Design'!$F$13:$F$20,MATCH($C176,'Sch 10.1 Rate Design'!$B$13:$B$20,0)),IF(T176&gt;+INDEX('Sch 10.1 Rate Design'!$H$13:$H$20,MATCH($C176,'Sch 10.1 Rate Design'!$B$13:$B$20,0)),+INDEX('Sch 10.1 Rate Design'!$H$13:$H$20,MATCH($C176,'Sch 10.1 Rate Design'!$B$13:$B$20,0))-INDEX('Sch 10.1 Rate Design'!$F$13:$F$20,MATCH($C176,'Sch 10.1 Rate Design'!$B$13:$B$20,0)), T176-INDEX('Sch 10.1 Rate Design'!$F$13:$F$20,MATCH($C176,'Sch 10.1 Rate Design'!$B$13:$B$20,0))), 0)),"")</f>
        <v>0</v>
      </c>
      <c r="CC176" s="287">
        <f>IF($A176&lt;&gt;"",IF(OR(U176="",U176=0),0,+IF(U176&gt;+INDEX('Sch 10.1 Rate Design'!$F$13:$F$20,MATCH($C176,'Sch 10.1 Rate Design'!$B$13:$B$20,0)),IF(U176&gt;+INDEX('Sch 10.1 Rate Design'!$H$13:$H$20,MATCH($C176,'Sch 10.1 Rate Design'!$B$13:$B$20,0)),+INDEX('Sch 10.1 Rate Design'!$H$13:$H$20,MATCH($C176,'Sch 10.1 Rate Design'!$B$13:$B$20,0))-INDEX('Sch 10.1 Rate Design'!$F$13:$F$20,MATCH($C176,'Sch 10.1 Rate Design'!$B$13:$B$20,0)), U176-INDEX('Sch 10.1 Rate Design'!$F$13:$F$20,MATCH($C176,'Sch 10.1 Rate Design'!$B$13:$B$20,0))), 0)),"")</f>
        <v>2600</v>
      </c>
      <c r="CD176" s="287">
        <f>IF($A176&lt;&gt;"",IF(OR(V176="",V176=0),0,+IF(V176&gt;+INDEX('Sch 10.1 Rate Design'!$F$13:$F$20,MATCH($C176,'Sch 10.1 Rate Design'!$B$13:$B$20,0)),IF(V176&gt;+INDEX('Sch 10.1 Rate Design'!$H$13:$H$20,MATCH($C176,'Sch 10.1 Rate Design'!$B$13:$B$20,0)),+INDEX('Sch 10.1 Rate Design'!$H$13:$H$20,MATCH($C176,'Sch 10.1 Rate Design'!$B$13:$B$20,0))-INDEX('Sch 10.1 Rate Design'!$F$13:$F$20,MATCH($C176,'Sch 10.1 Rate Design'!$B$13:$B$20,0)), V176-INDEX('Sch 10.1 Rate Design'!$F$13:$F$20,MATCH($C176,'Sch 10.1 Rate Design'!$B$13:$B$20,0))), 0)),"")</f>
        <v>0</v>
      </c>
      <c r="CE176" s="287">
        <f>IF($A176&lt;&gt;"",IF(OR(W176="",W176=0),0,+IF(W176&gt;+INDEX('Sch 10.1 Rate Design'!$F$13:$F$20,MATCH($C176,'Sch 10.1 Rate Design'!$B$13:$B$20,0)),IF(W176&gt;+INDEX('Sch 10.1 Rate Design'!$H$13:$H$20,MATCH($C176,'Sch 10.1 Rate Design'!$B$13:$B$20,0)),+INDEX('Sch 10.1 Rate Design'!$H$13:$H$20,MATCH($C176,'Sch 10.1 Rate Design'!$B$13:$B$20,0))-INDEX('Sch 10.1 Rate Design'!$F$13:$F$20,MATCH($C176,'Sch 10.1 Rate Design'!$B$13:$B$20,0)), W176-INDEX('Sch 10.1 Rate Design'!$F$13:$F$20,MATCH($C176,'Sch 10.1 Rate Design'!$B$13:$B$20,0))), 0)),"")</f>
        <v>2600</v>
      </c>
      <c r="CF176" s="287">
        <f>IF($A176&lt;&gt;"",IF(OR(X176="",X176=0),0,+IF(X176&gt;+INDEX('Sch 10.1 Rate Design'!$F$13:$F$20,MATCH($C176,'Sch 10.1 Rate Design'!$B$13:$B$20,0)),IF(X176&gt;+INDEX('Sch 10.1 Rate Design'!$H$13:$H$20,MATCH($C176,'Sch 10.1 Rate Design'!$B$13:$B$20,0)),+INDEX('Sch 10.1 Rate Design'!$H$13:$H$20,MATCH($C176,'Sch 10.1 Rate Design'!$B$13:$B$20,0))-INDEX('Sch 10.1 Rate Design'!$F$13:$F$20,MATCH($C176,'Sch 10.1 Rate Design'!$B$13:$B$20,0)), X176-INDEX('Sch 10.1 Rate Design'!$F$13:$F$20,MATCH($C176,'Sch 10.1 Rate Design'!$B$13:$B$20,0))), 0)),"")</f>
        <v>0</v>
      </c>
      <c r="CG176" s="537">
        <f>IF($A176&lt;&gt;"",IF(OR(Y176="",Y176=0),0,+IF(Y176&gt;+INDEX('Sch 10.1 Rate Design'!$F$13:$F$20,MATCH($C176,'Sch 10.1 Rate Design'!$B$13:$B$20,0)),IF(Y176&gt;+INDEX('Sch 10.1 Rate Design'!$H$13:$H$20,MATCH($C176,'Sch 10.1 Rate Design'!$B$13:$B$20,0)),+INDEX('Sch 10.1 Rate Design'!$H$13:$H$20,MATCH($C176,'Sch 10.1 Rate Design'!$B$13:$B$20,0))-INDEX('Sch 10.1 Rate Design'!$F$13:$F$20,MATCH($C176,'Sch 10.1 Rate Design'!$B$13:$B$20,0)), Y176-INDEX('Sch 10.1 Rate Design'!$F$13:$F$20,MATCH($C176,'Sch 10.1 Rate Design'!$B$13:$B$20,0))), 0)),"")</f>
        <v>2600</v>
      </c>
      <c r="CH176" s="656">
        <f>IF($A176&lt;&gt;"",IF(OR(N176="",N176=0), 0, BV176/'Sch 10.1 Rate Design'!$Z$29*INDEX('Sch 10.1 Rate Design'!$I$13:$I$20,MATCH($C176,'Sch 10.1 Rate Design'!$B$13:$B$20,0))),"")</f>
        <v>0</v>
      </c>
      <c r="CI176" s="540">
        <f>IF($A176&lt;&gt;"",IF(OR(O176="",O176=0), 0, BW176/'Sch 10.1 Rate Design'!$Z$29*INDEX('Sch 10.1 Rate Design'!$I$13:$I$20,MATCH($C176,'Sch 10.1 Rate Design'!$B$13:$B$20,0))),"")</f>
        <v>9.75</v>
      </c>
      <c r="CJ176" s="540">
        <f>IF($A176&lt;&gt;"",IF(OR(P176="",P176=0), 0, BX176/'Sch 10.1 Rate Design'!$Z$29*INDEX('Sch 10.1 Rate Design'!$I$13:$I$20,MATCH($C176,'Sch 10.1 Rate Design'!$B$13:$B$20,0))),"")</f>
        <v>0</v>
      </c>
      <c r="CK176" s="540">
        <f>IF($A176&lt;&gt;"",IF(OR(Q176="",Q176=0), 0, BY176/'Sch 10.1 Rate Design'!$Z$29*INDEX('Sch 10.1 Rate Design'!$I$13:$I$20,MATCH($C176,'Sch 10.1 Rate Design'!$B$13:$B$20,0))),"")</f>
        <v>9.75</v>
      </c>
      <c r="CL176" s="540">
        <f>IF($A176&lt;&gt;"",IF(OR(R176="",R176=0), 0, BZ176/'Sch 10.1 Rate Design'!$Z$29*INDEX('Sch 10.1 Rate Design'!$I$13:$I$20,MATCH($C176,'Sch 10.1 Rate Design'!$B$13:$B$20,0))),"")</f>
        <v>0</v>
      </c>
      <c r="CM176" s="540">
        <f>IF($A176&lt;&gt;"",IF(OR(S176="",S176=0), 0, CA176/'Sch 10.1 Rate Design'!$Z$29*INDEX('Sch 10.1 Rate Design'!$I$13:$I$20,MATCH($C176,'Sch 10.1 Rate Design'!$B$13:$B$20,0))),"")</f>
        <v>9.75</v>
      </c>
      <c r="CN176" s="540">
        <f>IF($A176&lt;&gt;"",IF(OR(T176="",T176=0), 0, CB176/'Sch 10.1 Rate Design'!$Z$29*INDEX('Sch 10.1 Rate Design'!$I$13:$I$20,MATCH($C176,'Sch 10.1 Rate Design'!$B$13:$B$20,0))),"")</f>
        <v>0</v>
      </c>
      <c r="CO176" s="540">
        <f>IF($A176&lt;&gt;"",IF(OR(U176="",U176=0), 0, CC176/'Sch 10.1 Rate Design'!$Z$29*INDEX('Sch 10.1 Rate Design'!$I$13:$I$20,MATCH($C176,'Sch 10.1 Rate Design'!$B$13:$B$20,0))),"")</f>
        <v>9.75</v>
      </c>
      <c r="CP176" s="540">
        <f>IF($A176&lt;&gt;"",IF(OR(V176="",V176=0), 0, CD176/'Sch 10.1 Rate Design'!$Z$29*INDEX('Sch 10.1 Rate Design'!$I$13:$I$20,MATCH($C176,'Sch 10.1 Rate Design'!$B$13:$B$20,0))),"")</f>
        <v>0</v>
      </c>
      <c r="CQ176" s="540">
        <f>IF($A176&lt;&gt;"",IF(OR(W176="",W176=0), 0, CE176/'Sch 10.1 Rate Design'!$Z$29*INDEX('Sch 10.1 Rate Design'!$I$13:$I$20,MATCH($C176,'Sch 10.1 Rate Design'!$B$13:$B$20,0))),"")</f>
        <v>9.75</v>
      </c>
      <c r="CR176" s="540">
        <f>IF($A176&lt;&gt;"",IF(OR(X176="",X176=0), 0, CF176/'Sch 10.1 Rate Design'!$Z$29*INDEX('Sch 10.1 Rate Design'!$I$13:$I$20,MATCH($C176,'Sch 10.1 Rate Design'!$B$13:$B$20,0))),"")</f>
        <v>0</v>
      </c>
      <c r="CS176" s="539">
        <f>IF($A176&lt;&gt;"",IF(OR(Y176="",Y176=0), 0, CG176/'Sch 10.1 Rate Design'!$Z$29*INDEX('Sch 10.1 Rate Design'!$I$13:$I$20,MATCH($C176,'Sch 10.1 Rate Design'!$B$13:$B$20,0))),"")</f>
        <v>9.75</v>
      </c>
      <c r="CT176" s="538">
        <f>IF($A176&lt;&gt;"",IF(OR(N176="",N176=0),0,IF(N176&gt;INDEX('Sch 10.1 Rate Design'!$J$13:$J$20,MATCH($C176,'Sch 10.1 Rate Design'!$B$13:$B$20,0)),N176-INDEX('Sch 10.1 Rate Design'!$J$13:$J$20,MATCH($C176,'Sch 10.1 Rate Design'!$B$13:$B$20,0)),0)),"")</f>
        <v>0</v>
      </c>
      <c r="CU176" s="287">
        <f>IF($A176&lt;&gt;"",IF(OR(O176="",O176=0),0,IF(O176&gt;INDEX('Sch 10.1 Rate Design'!$J$13:$J$20,MATCH($C176,'Sch 10.1 Rate Design'!$B$13:$B$20,0)),O176-INDEX('Sch 10.1 Rate Design'!$J$13:$J$20,MATCH($C176,'Sch 10.1 Rate Design'!$B$13:$B$20,0)),0)),"")</f>
        <v>1199</v>
      </c>
      <c r="CV176" s="287">
        <f>IF($A176&lt;&gt;"",IF(OR(P176="",P176=0),0,IF(P176&gt;INDEX('Sch 10.1 Rate Design'!$J$13:$J$20,MATCH($C176,'Sch 10.1 Rate Design'!$B$13:$B$20,0)),P176-INDEX('Sch 10.1 Rate Design'!$J$13:$J$20,MATCH($C176,'Sch 10.1 Rate Design'!$B$13:$B$20,0)),0)),"")</f>
        <v>0</v>
      </c>
      <c r="CW176" s="287">
        <f>IF($A176&lt;&gt;"",IF(OR(Q176="",Q176=0),0,IF(Q176&gt;INDEX('Sch 10.1 Rate Design'!$J$13:$J$20,MATCH($C176,'Sch 10.1 Rate Design'!$B$13:$B$20,0)),Q176-INDEX('Sch 10.1 Rate Design'!$J$13:$J$20,MATCH($C176,'Sch 10.1 Rate Design'!$B$13:$B$20,0)),0)),"")</f>
        <v>2199</v>
      </c>
      <c r="CX176" s="287">
        <f>IF($A176&lt;&gt;"",IF(OR(R176="",R176=0),0,IF(R176&gt;INDEX('Sch 10.1 Rate Design'!$J$13:$J$20,MATCH($C176,'Sch 10.1 Rate Design'!$B$13:$B$20,0)),R176-INDEX('Sch 10.1 Rate Design'!$J$13:$J$20,MATCH($C176,'Sch 10.1 Rate Design'!$B$13:$B$20,0)),0)),"")</f>
        <v>0</v>
      </c>
      <c r="CY176" s="287">
        <f>IF($A176&lt;&gt;"",IF(OR(S176="",S176=0),0,IF(S176&gt;INDEX('Sch 10.1 Rate Design'!$J$13:$J$20,MATCH($C176,'Sch 10.1 Rate Design'!$B$13:$B$20,0)),S176-INDEX('Sch 10.1 Rate Design'!$J$13:$J$20,MATCH($C176,'Sch 10.1 Rate Design'!$B$13:$B$20,0)),0)),"")</f>
        <v>3199</v>
      </c>
      <c r="CZ176" s="287">
        <f>IF($A176&lt;&gt;"",IF(OR(T176="",T176=0),0,IF(T176&gt;INDEX('Sch 10.1 Rate Design'!$J$13:$J$20,MATCH($C176,'Sch 10.1 Rate Design'!$B$13:$B$20,0)),T176-INDEX('Sch 10.1 Rate Design'!$J$13:$J$20,MATCH($C176,'Sch 10.1 Rate Design'!$B$13:$B$20,0)),0)),"")</f>
        <v>0</v>
      </c>
      <c r="DA176" s="287">
        <f>IF($A176&lt;&gt;"",IF(OR(U176="",U176=0),0,IF(U176&gt;INDEX('Sch 10.1 Rate Design'!$J$13:$J$20,MATCH($C176,'Sch 10.1 Rate Design'!$B$13:$B$20,0)),U176-INDEX('Sch 10.1 Rate Design'!$J$13:$J$20,MATCH($C176,'Sch 10.1 Rate Design'!$B$13:$B$20,0)),0)),"")</f>
        <v>3299</v>
      </c>
      <c r="DB176" s="287">
        <f>IF($A176&lt;&gt;"",IF(OR(V176="",V176=0),0,IF(V176&gt;INDEX('Sch 10.1 Rate Design'!$J$13:$J$20,MATCH($C176,'Sch 10.1 Rate Design'!$B$13:$B$20,0)),V176-INDEX('Sch 10.1 Rate Design'!$J$13:$J$20,MATCH($C176,'Sch 10.1 Rate Design'!$B$13:$B$20,0)),0)),"")</f>
        <v>0</v>
      </c>
      <c r="DC176" s="287">
        <f>IF($A176&lt;&gt;"",IF(OR(W176="",W176=0),0,IF(W176&gt;INDEX('Sch 10.1 Rate Design'!$J$13:$J$20,MATCH($C176,'Sch 10.1 Rate Design'!$B$13:$B$20,0)),W176-INDEX('Sch 10.1 Rate Design'!$J$13:$J$20,MATCH($C176,'Sch 10.1 Rate Design'!$B$13:$B$20,0)),0)),"")</f>
        <v>2499</v>
      </c>
      <c r="DD176" s="287">
        <f>IF($A176&lt;&gt;"",IF(OR(X176="",X176=0),0,IF(X176&gt;INDEX('Sch 10.1 Rate Design'!$J$13:$J$20,MATCH($C176,'Sch 10.1 Rate Design'!$B$13:$B$20,0)),X176-INDEX('Sch 10.1 Rate Design'!$J$13:$J$20,MATCH($C176,'Sch 10.1 Rate Design'!$B$13:$B$20,0)),0)),"")</f>
        <v>0</v>
      </c>
      <c r="DE176" s="537">
        <f>IF($A176&lt;&gt;"",IF(OR(Y176="",Y176=0),0,IF(Y176&gt;INDEX('Sch 10.1 Rate Design'!$J$13:$J$20,MATCH($C176,'Sch 10.1 Rate Design'!$B$13:$B$20,0)),Y176-INDEX('Sch 10.1 Rate Design'!$J$13:$J$20,MATCH($C176,'Sch 10.1 Rate Design'!$B$13:$B$20,0)),0)),"")</f>
        <v>299</v>
      </c>
      <c r="DF176" s="656">
        <f>IF($A176&lt;&gt;"",IF(OR(N176="",N176=0), 0, CT176/'Sch 10.1 Rate Design'!$Z$29*INDEX('Sch 10.1 Rate Design'!$K$13:$K$20,MATCH($C176,'Sch 10.1 Rate Design'!$B$13:$B$20,0))),"")</f>
        <v>0</v>
      </c>
      <c r="DG176" s="540">
        <f>IF($A176&lt;&gt;"",IF(OR(O176="",O176=0), 0, CU176/'Sch 10.1 Rate Design'!$Z$29*INDEX('Sch 10.1 Rate Design'!$K$13:$K$20,MATCH($C176,'Sch 10.1 Rate Design'!$B$13:$B$20,0))),"")</f>
        <v>5.3955000000000002</v>
      </c>
      <c r="DH176" s="540">
        <f>IF($A176&lt;&gt;"",IF(OR(P176="",P176=0), 0, CV176/'Sch 10.1 Rate Design'!$Z$29*INDEX('Sch 10.1 Rate Design'!$K$13:$K$20,MATCH($C176,'Sch 10.1 Rate Design'!$B$13:$B$20,0))),"")</f>
        <v>0</v>
      </c>
      <c r="DI176" s="540">
        <f>IF($A176&lt;&gt;"",IF(OR(Q176="",Q176=0), 0, CW176/'Sch 10.1 Rate Design'!$Z$29*INDEX('Sch 10.1 Rate Design'!$K$13:$K$20,MATCH($C176,'Sch 10.1 Rate Design'!$B$13:$B$20,0))),"")</f>
        <v>9.8954999999999984</v>
      </c>
      <c r="DJ176" s="540">
        <f>IF($A176&lt;&gt;"",IF(OR(R176="",R176=0), 0, CX176/'Sch 10.1 Rate Design'!$Z$29*INDEX('Sch 10.1 Rate Design'!$K$13:$K$20,MATCH($C176,'Sch 10.1 Rate Design'!$B$13:$B$20,0))),"")</f>
        <v>0</v>
      </c>
      <c r="DK176" s="540">
        <f>IF($A176&lt;&gt;"",IF(OR(S176="",S176=0), 0, CY176/'Sch 10.1 Rate Design'!$Z$29*INDEX('Sch 10.1 Rate Design'!$K$13:$K$20,MATCH($C176,'Sch 10.1 Rate Design'!$B$13:$B$20,0))),"")</f>
        <v>14.395499999999998</v>
      </c>
      <c r="DL176" s="540">
        <f>IF($A176&lt;&gt;"",IF(OR(T176="",T176=0), 0, CZ176/'Sch 10.1 Rate Design'!$Z$29*INDEX('Sch 10.1 Rate Design'!$K$13:$K$20,MATCH($C176,'Sch 10.1 Rate Design'!$B$13:$B$20,0))),"")</f>
        <v>0</v>
      </c>
      <c r="DM176" s="540">
        <f>IF($A176&lt;&gt;"",IF(OR(U176="",U176=0), 0, DA176/'Sch 10.1 Rate Design'!$Z$29*INDEX('Sch 10.1 Rate Design'!$K$13:$K$20,MATCH($C176,'Sch 10.1 Rate Design'!$B$13:$B$20,0))),"")</f>
        <v>14.845499999999999</v>
      </c>
      <c r="DN176" s="540">
        <f>IF($A176&lt;&gt;"",IF(OR(V176="",V176=0), 0, DB176/'Sch 10.1 Rate Design'!$Z$29*INDEX('Sch 10.1 Rate Design'!$K$13:$K$20,MATCH($C176,'Sch 10.1 Rate Design'!$B$13:$B$20,0))),"")</f>
        <v>0</v>
      </c>
      <c r="DO176" s="540">
        <f>IF($A176&lt;&gt;"",IF(OR(W176="",W176=0), 0, DC176/'Sch 10.1 Rate Design'!$Z$29*INDEX('Sch 10.1 Rate Design'!$K$13:$K$20,MATCH($C176,'Sch 10.1 Rate Design'!$B$13:$B$20,0))),"")</f>
        <v>11.2455</v>
      </c>
      <c r="DP176" s="540">
        <f>IF($A176&lt;&gt;"",IF(OR(X176="",X176=0), 0, DD176/'Sch 10.1 Rate Design'!$Z$29*INDEX('Sch 10.1 Rate Design'!$K$13:$K$20,MATCH($C176,'Sch 10.1 Rate Design'!$B$13:$B$20,0))),"")</f>
        <v>0</v>
      </c>
      <c r="DQ176" s="539">
        <f>IF($A176&lt;&gt;"",IF(OR(Y176="",Y176=0), 0, DE176/'Sch 10.1 Rate Design'!$Z$29*INDEX('Sch 10.1 Rate Design'!$K$13:$K$20,MATCH($C176,'Sch 10.1 Rate Design'!$B$13:$B$20,0))),"")</f>
        <v>1.3454999999999999</v>
      </c>
      <c r="DR176" s="538">
        <f>IF($A176&lt;&gt;"",IF(OR(N176="",N176=0), 0,INDEX('Sch 10.1 Rate Design'!$D$13:$D$20,MATCH($C176,'Sch 10.1 Rate Design'!$B$13:$B$20,0))),"")</f>
        <v>0</v>
      </c>
      <c r="DS176" s="287">
        <f>IF($A176&lt;&gt;"",IF(OR(O176="",O176=0), 0,INDEX('Sch 10.1 Rate Design'!$D$13:$D$20,MATCH($C176,'Sch 10.1 Rate Design'!$B$13:$B$20,0))),"")</f>
        <v>0</v>
      </c>
      <c r="DT176" s="287">
        <f>IF($A176&lt;&gt;"",IF(OR(P176="",P176=0), 0,INDEX('Sch 10.1 Rate Design'!$D$13:$D$20,MATCH($C176,'Sch 10.1 Rate Design'!$B$13:$B$20,0))),"")</f>
        <v>0</v>
      </c>
      <c r="DU176" s="287">
        <f>IF($A176&lt;&gt;"",IF(OR(Q176="",Q176=0), 0,INDEX('Sch 10.1 Rate Design'!$D$13:$D$20,MATCH($C176,'Sch 10.1 Rate Design'!$B$13:$B$20,0))),"")</f>
        <v>0</v>
      </c>
      <c r="DV176" s="287">
        <f>IF($A176&lt;&gt;"",IF(OR(R176="",R176=0), 0,INDEX('Sch 10.1 Rate Design'!$D$13:$D$20,MATCH($C176,'Sch 10.1 Rate Design'!$B$13:$B$20,0))),"")</f>
        <v>0</v>
      </c>
      <c r="DW176" s="287">
        <f>IF($A176&lt;&gt;"",IF(OR(S176="",S176=0), 0,INDEX('Sch 10.1 Rate Design'!$D$13:$D$20,MATCH($C176,'Sch 10.1 Rate Design'!$B$13:$B$20,0))),"")</f>
        <v>0</v>
      </c>
      <c r="DX176" s="287">
        <f>IF($A176&lt;&gt;"",IF(OR(T176="",T176=0), 0,INDEX('Sch 10.1 Rate Design'!$D$13:$D$20,MATCH($C176,'Sch 10.1 Rate Design'!$B$13:$B$20,0))),"")</f>
        <v>0</v>
      </c>
      <c r="DY176" s="287">
        <f>IF($A176&lt;&gt;"",IF(OR(U176="",U176=0), 0,INDEX('Sch 10.1 Rate Design'!$D$13:$D$20,MATCH($C176,'Sch 10.1 Rate Design'!$B$13:$B$20,0))),"")</f>
        <v>0</v>
      </c>
      <c r="DZ176" s="287">
        <f>IF($A176&lt;&gt;"",IF(OR(V176="",V176=0), 0,INDEX('Sch 10.1 Rate Design'!$D$13:$D$20,MATCH($C176,'Sch 10.1 Rate Design'!$B$13:$B$20,0))),"")</f>
        <v>0</v>
      </c>
      <c r="EA176" s="287">
        <f>IF($A176&lt;&gt;"",IF(OR(W176="",W176=0), 0,INDEX('Sch 10.1 Rate Design'!$D$13:$D$20,MATCH($C176,'Sch 10.1 Rate Design'!$B$13:$B$20,0))),"")</f>
        <v>0</v>
      </c>
      <c r="EB176" s="287">
        <f>IF($A176&lt;&gt;"",IF(OR(X176="",X176=0), 0,INDEX('Sch 10.1 Rate Design'!$D$13:$D$20,MATCH($C176,'Sch 10.1 Rate Design'!$B$13:$B$20,0))),"")</f>
        <v>0</v>
      </c>
      <c r="EC176" s="537">
        <f>IF($A176&lt;&gt;"",IF(OR(Y176="",Y176=0), 0,INDEX('Sch 10.1 Rate Design'!$D$13:$D$20,MATCH($C176,'Sch 10.1 Rate Design'!$B$13:$B$20,0))),"")</f>
        <v>0</v>
      </c>
      <c r="ED176" s="538"/>
      <c r="EE176" s="287"/>
      <c r="EF176" s="287"/>
      <c r="EG176" s="287"/>
      <c r="EH176" s="287"/>
      <c r="EI176" s="287"/>
      <c r="EJ176" s="287"/>
      <c r="EK176" s="287"/>
      <c r="EL176" s="287"/>
      <c r="EM176" s="287"/>
      <c r="EN176" s="287"/>
      <c r="EO176" s="537"/>
      <c r="EP176" s="287"/>
    </row>
    <row r="177" spans="1:146" x14ac:dyDescent="0.2">
      <c r="A177" s="287">
        <f>IF(Inputs!AL178&lt;&gt;"",Inputs!AL178,"")</f>
        <v>10051</v>
      </c>
      <c r="B177" s="287">
        <f t="shared" si="60"/>
        <v>167</v>
      </c>
      <c r="C177" s="691">
        <f>IF($A177&lt;&gt;"",Inputs!AK171,"")</f>
        <v>0.75</v>
      </c>
      <c r="D177" s="541">
        <f t="shared" si="52"/>
        <v>718.92299999999989</v>
      </c>
      <c r="E177" s="541">
        <f t="shared" si="53"/>
        <v>119.82049999999998</v>
      </c>
      <c r="F177" s="287">
        <f t="shared" si="54"/>
        <v>56800</v>
      </c>
      <c r="G177" s="287">
        <f t="shared" si="55"/>
        <v>9466.6666666666661</v>
      </c>
      <c r="H177" s="752">
        <f t="shared" si="56"/>
        <v>29300</v>
      </c>
      <c r="I177" s="752">
        <f t="shared" si="58"/>
        <v>27500</v>
      </c>
      <c r="J177" s="752">
        <f t="shared" si="57"/>
        <v>3</v>
      </c>
      <c r="K177" s="752">
        <f t="shared" si="59"/>
        <v>3</v>
      </c>
      <c r="L177" s="749">
        <f t="shared" si="51"/>
        <v>0</v>
      </c>
      <c r="M177" s="749">
        <f t="shared" si="51"/>
        <v>8200</v>
      </c>
      <c r="N177" s="538">
        <f>IF($A177&lt;&gt;"",INDEX(Inputs!$AM173:$AX173,,MATCH('Sch 10.2 Rate Data'!N$7,Inputs!$AM$4:$AX$4,0)),"")</f>
        <v>0</v>
      </c>
      <c r="O177" s="287">
        <f>IF($A177&lt;&gt;"",INDEX(Inputs!$AM173:$AX173,,MATCH('Sch 10.2 Rate Data'!O$7,Inputs!$AM$4:$AX$4,0)),"")</f>
        <v>11100</v>
      </c>
      <c r="P177" s="287">
        <f>IF($A177&lt;&gt;"",INDEX(Inputs!$AM173:$AX173,,MATCH('Sch 10.2 Rate Data'!P$7,Inputs!$AM$4:$AX$4,0)),"")</f>
        <v>0</v>
      </c>
      <c r="Q177" s="287">
        <f>IF($A177&lt;&gt;"",INDEX(Inputs!$AM173:$AX173,,MATCH('Sch 10.2 Rate Data'!Q$7,Inputs!$AM$4:$AX$4,0)),"")</f>
        <v>10000</v>
      </c>
      <c r="R177" s="287">
        <f>IF($A177&lt;&gt;"",INDEX(Inputs!$AM173:$AX173,,MATCH('Sch 10.2 Rate Data'!R$7,Inputs!$AM$4:$AX$4,0)),"")</f>
        <v>0</v>
      </c>
      <c r="S177" s="287">
        <f>IF($A177&lt;&gt;"",INDEX(Inputs!$AM173:$AX173,,MATCH('Sch 10.2 Rate Data'!S$7,Inputs!$AM$4:$AX$4,0)),"")</f>
        <v>12200</v>
      </c>
      <c r="T177" s="287">
        <f>IF($A177&lt;&gt;"",INDEX(Inputs!$AM173:$AX173,,MATCH('Sch 10.2 Rate Data'!T$7,Inputs!$AM$4:$AX$4,0)),"")</f>
        <v>0</v>
      </c>
      <c r="U177" s="287">
        <f>IF($A177&lt;&gt;"",INDEX(Inputs!$AM173:$AX173,,MATCH('Sch 10.2 Rate Data'!U$7,Inputs!$AM$4:$AX$4,0)),"")</f>
        <v>7900</v>
      </c>
      <c r="V177" s="287">
        <f>IF($A177&lt;&gt;"",INDEX(Inputs!$AM173:$AX173,,MATCH('Sch 10.2 Rate Data'!V$7,Inputs!$AM$4:$AX$4,0)),"")</f>
        <v>0</v>
      </c>
      <c r="W177" s="287">
        <f>IF($A177&lt;&gt;"",INDEX(Inputs!$AM173:$AX173,,MATCH('Sch 10.2 Rate Data'!W$7,Inputs!$AM$4:$AX$4,0)),"")</f>
        <v>7400</v>
      </c>
      <c r="X177" s="287">
        <f>IF($A177&lt;&gt;"",INDEX(Inputs!$AM173:$AX173,,MATCH('Sch 10.2 Rate Data'!X$7,Inputs!$AM$4:$AX$4,0)),"")</f>
        <v>0</v>
      </c>
      <c r="Y177" s="287">
        <f>IF($A177&lt;&gt;"",INDEX(Inputs!$AM173:$AX173,,MATCH('Sch 10.2 Rate Data'!Y$7,Inputs!$AM$4:$AX$4,0)),"")</f>
        <v>8200</v>
      </c>
      <c r="Z177" s="656">
        <f t="shared" ref="Z177:AK180" si="63">IF($A177&lt;&gt;"",+CH177+BJ177+AL177+DF177,"")</f>
        <v>0</v>
      </c>
      <c r="AA177" s="540">
        <f t="shared" si="63"/>
        <v>127.1705</v>
      </c>
      <c r="AB177" s="540">
        <f t="shared" si="63"/>
        <v>0</v>
      </c>
      <c r="AC177" s="540">
        <f t="shared" si="63"/>
        <v>122.22049999999999</v>
      </c>
      <c r="AD177" s="540">
        <f t="shared" si="63"/>
        <v>0</v>
      </c>
      <c r="AE177" s="540">
        <f t="shared" si="63"/>
        <v>132.12049999999999</v>
      </c>
      <c r="AF177" s="540">
        <f t="shared" si="63"/>
        <v>0</v>
      </c>
      <c r="AG177" s="540">
        <f t="shared" si="63"/>
        <v>112.7705</v>
      </c>
      <c r="AH177" s="540">
        <f t="shared" si="63"/>
        <v>0</v>
      </c>
      <c r="AI177" s="540">
        <f t="shared" si="63"/>
        <v>110.5205</v>
      </c>
      <c r="AJ177" s="540">
        <f t="shared" si="63"/>
        <v>0</v>
      </c>
      <c r="AK177" s="539">
        <f t="shared" si="63"/>
        <v>114.12049999999999</v>
      </c>
      <c r="AL177" s="656">
        <f>IF($A177&lt;&gt;"",IF(OR(N177="",N177=0), 0, INDEX('Sch 10.1 Rate Design'!$E$13:$E$20,MATCH($C177,'Sch 10.1 Rate Design'!$B$13:$B$20,0))),"")</f>
        <v>0</v>
      </c>
      <c r="AM177" s="540">
        <f>IF($A177&lt;&gt;"",IF(OR(O177="",O177=0), 0, INDEX('Sch 10.1 Rate Design'!$E$13:$E$20,MATCH($C177,'Sch 10.1 Rate Design'!$B$13:$B$20,0))),"")*2</f>
        <v>86</v>
      </c>
      <c r="AN177" s="540">
        <f>IF($A177&lt;&gt;"",IF(OR(P177="",P177=0), 0, INDEX('Sch 10.1 Rate Design'!$E$13:$E$20,MATCH($C177,'Sch 10.1 Rate Design'!$B$13:$B$20,0))),"")</f>
        <v>0</v>
      </c>
      <c r="AO177" s="540">
        <f>IF($A177&lt;&gt;"",IF(OR(Q177="",Q177=0), 0, INDEX('Sch 10.1 Rate Design'!$E$13:$E$20,MATCH($C177,'Sch 10.1 Rate Design'!$B$13:$B$20,0))),"")*2</f>
        <v>86</v>
      </c>
      <c r="AP177" s="540">
        <f>IF($A177&lt;&gt;"",IF(OR(R177="",R177=0), 0, INDEX('Sch 10.1 Rate Design'!$E$13:$E$20,MATCH($C177,'Sch 10.1 Rate Design'!$B$13:$B$20,0))),"")</f>
        <v>0</v>
      </c>
      <c r="AQ177" s="540">
        <f>IF($A177&lt;&gt;"",IF(OR(S177="",S177=0), 0, INDEX('Sch 10.1 Rate Design'!$E$13:$E$20,MATCH($C177,'Sch 10.1 Rate Design'!$B$13:$B$20,0))),"")*2</f>
        <v>86</v>
      </c>
      <c r="AR177" s="540">
        <f>IF($A177&lt;&gt;"",IF(OR(T177="",T177=0), 0, INDEX('Sch 10.1 Rate Design'!$E$13:$E$20,MATCH($C177,'Sch 10.1 Rate Design'!$B$13:$B$20,0))),"")</f>
        <v>0</v>
      </c>
      <c r="AS177" s="540">
        <f>IF($A177&lt;&gt;"",IF(OR(U177="",U177=0), 0, INDEX('Sch 10.1 Rate Design'!$E$13:$E$20,MATCH($C177,'Sch 10.1 Rate Design'!$B$13:$B$20,0))),"")*2</f>
        <v>86</v>
      </c>
      <c r="AT177" s="540">
        <f>IF($A177&lt;&gt;"",IF(OR(V177="",V177=0), 0, INDEX('Sch 10.1 Rate Design'!$E$13:$E$20,MATCH($C177,'Sch 10.1 Rate Design'!$B$13:$B$20,0))),"")</f>
        <v>0</v>
      </c>
      <c r="AU177" s="540">
        <f>IF($A177&lt;&gt;"",IF(OR(W177="",W177=0), 0, INDEX('Sch 10.1 Rate Design'!$E$13:$E$20,MATCH($C177,'Sch 10.1 Rate Design'!$B$13:$B$20,0))),"")*2</f>
        <v>86</v>
      </c>
      <c r="AV177" s="540">
        <f>IF($A177&lt;&gt;"",IF(OR(X177="",X177=0), 0, INDEX('Sch 10.1 Rate Design'!$E$13:$E$20,MATCH($C177,'Sch 10.1 Rate Design'!$B$13:$B$20,0))),"")</f>
        <v>0</v>
      </c>
      <c r="AW177" s="540">
        <f>IF($A177&lt;&gt;"",IF(OR(Y177="",Y177=0), 0, INDEX('Sch 10.1 Rate Design'!$E$13:$E$20,MATCH($C177,'Sch 10.1 Rate Design'!$B$13:$B$20,0))),"")*2</f>
        <v>86</v>
      </c>
      <c r="AX177" s="538">
        <f>IF($A177&lt;&gt;"",IF(OR(N177="",N177=0),0,+IF(N177&gt;+INDEX('Sch 10.1 Rate Design'!$D$13:$D$20,MATCH($C177,'Sch 10.1 Rate Design'!$B$13:$B$20,0)),IF(N177&gt;+INDEX('Sch 10.1 Rate Design'!$F$13:$F$20,MATCH($C177,'Sch 10.1 Rate Design'!$B$13:$B$20,0)),+INDEX('Sch 10.1 Rate Design'!$F$13:$F$20,MATCH($C177,'Sch 10.1 Rate Design'!$B$13:$B$20,0))-INDEX('Sch 10.1 Rate Design'!$D$13:$D$20,MATCH($C177,'Sch 10.1 Rate Design'!$B$13:$B$20,0)), N177-INDEX('Sch 10.1 Rate Design'!$D$13:$D$20,MATCH($C177,'Sch 10.1 Rate Design'!$B$13:$B$20,0))),0)),"")</f>
        <v>0</v>
      </c>
      <c r="AY177" s="287">
        <f>IF($A177&lt;&gt;"",IF(OR(O177="",O177=0),0,+IF(O177&gt;+INDEX('Sch 10.1 Rate Design'!$D$13:$D$20,MATCH($C177,'Sch 10.1 Rate Design'!$B$13:$B$20,0)),IF(O177&gt;+INDEX('Sch 10.1 Rate Design'!$F$13:$F$20,MATCH($C177,'Sch 10.1 Rate Design'!$B$13:$B$20,0)),+INDEX('Sch 10.1 Rate Design'!$F$13:$F$20,MATCH($C177,'Sch 10.1 Rate Design'!$B$13:$B$20,0))-INDEX('Sch 10.1 Rate Design'!$D$13:$D$20,MATCH($C177,'Sch 10.1 Rate Design'!$B$13:$B$20,0)), O177-INDEX('Sch 10.1 Rate Design'!$D$13:$D$20,MATCH($C177,'Sch 10.1 Rate Design'!$B$13:$B$20,0))),0)),"")</f>
        <v>3900</v>
      </c>
      <c r="AZ177" s="287">
        <f>IF($A177&lt;&gt;"",IF(OR(P177="",P177=0),0,+IF(P177&gt;+INDEX('Sch 10.1 Rate Design'!$D$13:$D$20,MATCH($C177,'Sch 10.1 Rate Design'!$B$13:$B$20,0)),IF(P177&gt;+INDEX('Sch 10.1 Rate Design'!$F$13:$F$20,MATCH($C177,'Sch 10.1 Rate Design'!$B$13:$B$20,0)),+INDEX('Sch 10.1 Rate Design'!$F$13:$F$20,MATCH($C177,'Sch 10.1 Rate Design'!$B$13:$B$20,0))-INDEX('Sch 10.1 Rate Design'!$D$13:$D$20,MATCH($C177,'Sch 10.1 Rate Design'!$B$13:$B$20,0)), P177-INDEX('Sch 10.1 Rate Design'!$D$13:$D$20,MATCH($C177,'Sch 10.1 Rate Design'!$B$13:$B$20,0))),0)),"")</f>
        <v>0</v>
      </c>
      <c r="BA177" s="287">
        <f>IF($A177&lt;&gt;"",IF(OR(Q177="",Q177=0),0,+IF(Q177&gt;+INDEX('Sch 10.1 Rate Design'!$D$13:$D$20,MATCH($C177,'Sch 10.1 Rate Design'!$B$13:$B$20,0)),IF(Q177&gt;+INDEX('Sch 10.1 Rate Design'!$F$13:$F$20,MATCH($C177,'Sch 10.1 Rate Design'!$B$13:$B$20,0)),+INDEX('Sch 10.1 Rate Design'!$F$13:$F$20,MATCH($C177,'Sch 10.1 Rate Design'!$B$13:$B$20,0))-INDEX('Sch 10.1 Rate Design'!$D$13:$D$20,MATCH($C177,'Sch 10.1 Rate Design'!$B$13:$B$20,0)), Q177-INDEX('Sch 10.1 Rate Design'!$D$13:$D$20,MATCH($C177,'Sch 10.1 Rate Design'!$B$13:$B$20,0))),0)),"")</f>
        <v>3900</v>
      </c>
      <c r="BB177" s="287">
        <f>IF($A177&lt;&gt;"",IF(OR(R177="",R177=0),0,+IF(R177&gt;+INDEX('Sch 10.1 Rate Design'!$D$13:$D$20,MATCH($C177,'Sch 10.1 Rate Design'!$B$13:$B$20,0)),IF(R177&gt;+INDEX('Sch 10.1 Rate Design'!$F$13:$F$20,MATCH($C177,'Sch 10.1 Rate Design'!$B$13:$B$20,0)),+INDEX('Sch 10.1 Rate Design'!$F$13:$F$20,MATCH($C177,'Sch 10.1 Rate Design'!$B$13:$B$20,0))-INDEX('Sch 10.1 Rate Design'!$D$13:$D$20,MATCH($C177,'Sch 10.1 Rate Design'!$B$13:$B$20,0)), R177-INDEX('Sch 10.1 Rate Design'!$D$13:$D$20,MATCH($C177,'Sch 10.1 Rate Design'!$B$13:$B$20,0))),0)),"")</f>
        <v>0</v>
      </c>
      <c r="BC177" s="287">
        <f>IF($A177&lt;&gt;"",IF(OR(S177="",S177=0),0,+IF(S177&gt;+INDEX('Sch 10.1 Rate Design'!$D$13:$D$20,MATCH($C177,'Sch 10.1 Rate Design'!$B$13:$B$20,0)),IF(S177&gt;+INDEX('Sch 10.1 Rate Design'!$F$13:$F$20,MATCH($C177,'Sch 10.1 Rate Design'!$B$13:$B$20,0)),+INDEX('Sch 10.1 Rate Design'!$F$13:$F$20,MATCH($C177,'Sch 10.1 Rate Design'!$B$13:$B$20,0))-INDEX('Sch 10.1 Rate Design'!$D$13:$D$20,MATCH($C177,'Sch 10.1 Rate Design'!$B$13:$B$20,0)), S177-INDEX('Sch 10.1 Rate Design'!$D$13:$D$20,MATCH($C177,'Sch 10.1 Rate Design'!$B$13:$B$20,0))),0)),"")</f>
        <v>3900</v>
      </c>
      <c r="BD177" s="287">
        <f>IF($A177&lt;&gt;"",IF(OR(T177="",T177=0),0,+IF(T177&gt;+INDEX('Sch 10.1 Rate Design'!$D$13:$D$20,MATCH($C177,'Sch 10.1 Rate Design'!$B$13:$B$20,0)),IF(T177&gt;+INDEX('Sch 10.1 Rate Design'!$F$13:$F$20,MATCH($C177,'Sch 10.1 Rate Design'!$B$13:$B$20,0)),+INDEX('Sch 10.1 Rate Design'!$F$13:$F$20,MATCH($C177,'Sch 10.1 Rate Design'!$B$13:$B$20,0))-INDEX('Sch 10.1 Rate Design'!$D$13:$D$20,MATCH($C177,'Sch 10.1 Rate Design'!$B$13:$B$20,0)), T177-INDEX('Sch 10.1 Rate Design'!$D$13:$D$20,MATCH($C177,'Sch 10.1 Rate Design'!$B$13:$B$20,0))),0)),"")</f>
        <v>0</v>
      </c>
      <c r="BE177" s="287">
        <f>IF($A177&lt;&gt;"",IF(OR(U177="",U177=0),0,+IF(U177&gt;+INDEX('Sch 10.1 Rate Design'!$D$13:$D$20,MATCH($C177,'Sch 10.1 Rate Design'!$B$13:$B$20,0)),IF(U177&gt;+INDEX('Sch 10.1 Rate Design'!$F$13:$F$20,MATCH($C177,'Sch 10.1 Rate Design'!$B$13:$B$20,0)),+INDEX('Sch 10.1 Rate Design'!$F$13:$F$20,MATCH($C177,'Sch 10.1 Rate Design'!$B$13:$B$20,0))-INDEX('Sch 10.1 Rate Design'!$D$13:$D$20,MATCH($C177,'Sch 10.1 Rate Design'!$B$13:$B$20,0)), U177-INDEX('Sch 10.1 Rate Design'!$D$13:$D$20,MATCH($C177,'Sch 10.1 Rate Design'!$B$13:$B$20,0))),0)),"")</f>
        <v>3900</v>
      </c>
      <c r="BF177" s="287">
        <f>IF($A177&lt;&gt;"",IF(OR(V177="",V177=0),0,+IF(V177&gt;+INDEX('Sch 10.1 Rate Design'!$D$13:$D$20,MATCH($C177,'Sch 10.1 Rate Design'!$B$13:$B$20,0)),IF(V177&gt;+INDEX('Sch 10.1 Rate Design'!$F$13:$F$20,MATCH($C177,'Sch 10.1 Rate Design'!$B$13:$B$20,0)),+INDEX('Sch 10.1 Rate Design'!$F$13:$F$20,MATCH($C177,'Sch 10.1 Rate Design'!$B$13:$B$20,0))-INDEX('Sch 10.1 Rate Design'!$D$13:$D$20,MATCH($C177,'Sch 10.1 Rate Design'!$B$13:$B$20,0)), V177-INDEX('Sch 10.1 Rate Design'!$D$13:$D$20,MATCH($C177,'Sch 10.1 Rate Design'!$B$13:$B$20,0))),0)),"")</f>
        <v>0</v>
      </c>
      <c r="BG177" s="287">
        <f>IF($A177&lt;&gt;"",IF(OR(W177="",W177=0),0,+IF(W177&gt;+INDEX('Sch 10.1 Rate Design'!$D$13:$D$20,MATCH($C177,'Sch 10.1 Rate Design'!$B$13:$B$20,0)),IF(W177&gt;+INDEX('Sch 10.1 Rate Design'!$F$13:$F$20,MATCH($C177,'Sch 10.1 Rate Design'!$B$13:$B$20,0)),+INDEX('Sch 10.1 Rate Design'!$F$13:$F$20,MATCH($C177,'Sch 10.1 Rate Design'!$B$13:$B$20,0))-INDEX('Sch 10.1 Rate Design'!$D$13:$D$20,MATCH($C177,'Sch 10.1 Rate Design'!$B$13:$B$20,0)), W177-INDEX('Sch 10.1 Rate Design'!$D$13:$D$20,MATCH($C177,'Sch 10.1 Rate Design'!$B$13:$B$20,0))),0)),"")</f>
        <v>3900</v>
      </c>
      <c r="BH177" s="287">
        <f>IF($A177&lt;&gt;"",IF(OR(X177="",X177=0),0,+IF(X177&gt;+INDEX('Sch 10.1 Rate Design'!$D$13:$D$20,MATCH($C177,'Sch 10.1 Rate Design'!$B$13:$B$20,0)),IF(X177&gt;+INDEX('Sch 10.1 Rate Design'!$F$13:$F$20,MATCH($C177,'Sch 10.1 Rate Design'!$B$13:$B$20,0)),+INDEX('Sch 10.1 Rate Design'!$F$13:$F$20,MATCH($C177,'Sch 10.1 Rate Design'!$B$13:$B$20,0))-INDEX('Sch 10.1 Rate Design'!$D$13:$D$20,MATCH($C177,'Sch 10.1 Rate Design'!$B$13:$B$20,0)), X177-INDEX('Sch 10.1 Rate Design'!$D$13:$D$20,MATCH($C177,'Sch 10.1 Rate Design'!$B$13:$B$20,0))),0)),"")</f>
        <v>0</v>
      </c>
      <c r="BI177" s="537">
        <f>IF($A177&lt;&gt;"",IF(OR(Y177="",Y177=0),0,+IF(Y177&gt;+INDEX('Sch 10.1 Rate Design'!$D$13:$D$20,MATCH($C177,'Sch 10.1 Rate Design'!$B$13:$B$20,0)),IF(Y177&gt;+INDEX('Sch 10.1 Rate Design'!$F$13:$F$20,MATCH($C177,'Sch 10.1 Rate Design'!$B$13:$B$20,0)),+INDEX('Sch 10.1 Rate Design'!$F$13:$F$20,MATCH($C177,'Sch 10.1 Rate Design'!$B$13:$B$20,0))-INDEX('Sch 10.1 Rate Design'!$D$13:$D$20,MATCH($C177,'Sch 10.1 Rate Design'!$B$13:$B$20,0)), Y177-INDEX('Sch 10.1 Rate Design'!$D$13:$D$20,MATCH($C177,'Sch 10.1 Rate Design'!$B$13:$B$20,0))),0)),"")</f>
        <v>3900</v>
      </c>
      <c r="BJ177" s="656">
        <f>IF($A177&lt;&gt;"",IF(OR(N177="",N177=0), 0, AX177/'Sch 10.1 Rate Design'!$Z$29*INDEX('Sch 10.1 Rate Design'!$G$13:$G$20,MATCH($C177,'Sch 10.1 Rate Design'!$B$13:$B$20,0))),"")</f>
        <v>0</v>
      </c>
      <c r="BK177" s="540">
        <f>IF($A177&lt;&gt;"",IF(OR(O177="",O177=0), 0, AY177/'Sch 10.1 Rate Design'!$Z$29*INDEX('Sch 10.1 Rate Design'!$G$13:$G$20,MATCH($C177,'Sch 10.1 Rate Design'!$B$13:$B$20,0))),"")</f>
        <v>10.725</v>
      </c>
      <c r="BL177" s="540">
        <f>IF($A177&lt;&gt;"",IF(OR(P177="",P177=0), 0, AZ177/'Sch 10.1 Rate Design'!$Z$29*INDEX('Sch 10.1 Rate Design'!$G$13:$G$20,MATCH($C177,'Sch 10.1 Rate Design'!$B$13:$B$20,0))),"")</f>
        <v>0</v>
      </c>
      <c r="BM177" s="540">
        <f>IF($A177&lt;&gt;"",IF(OR(Q177="",Q177=0), 0, BA177/'Sch 10.1 Rate Design'!$Z$29*INDEX('Sch 10.1 Rate Design'!$G$13:$G$20,MATCH($C177,'Sch 10.1 Rate Design'!$B$13:$B$20,0))),"")</f>
        <v>10.725</v>
      </c>
      <c r="BN177" s="540">
        <f>IF($A177&lt;&gt;"",IF(OR(R177="",R177=0), 0, BB177/'Sch 10.1 Rate Design'!$Z$29*INDEX('Sch 10.1 Rate Design'!$G$13:$G$20,MATCH($C177,'Sch 10.1 Rate Design'!$B$13:$B$20,0))),"")</f>
        <v>0</v>
      </c>
      <c r="BO177" s="540">
        <f>IF($A177&lt;&gt;"",IF(OR(S177="",S177=0), 0, BC177/'Sch 10.1 Rate Design'!$Z$29*INDEX('Sch 10.1 Rate Design'!$G$13:$G$20,MATCH($C177,'Sch 10.1 Rate Design'!$B$13:$B$20,0))),"")</f>
        <v>10.725</v>
      </c>
      <c r="BP177" s="540">
        <f>IF($A177&lt;&gt;"",IF(OR(T177="",T177=0), 0, BD177/'Sch 10.1 Rate Design'!$Z$29*INDEX('Sch 10.1 Rate Design'!$G$13:$G$20,MATCH($C177,'Sch 10.1 Rate Design'!$B$13:$B$20,0))),"")</f>
        <v>0</v>
      </c>
      <c r="BQ177" s="540">
        <f>IF($A177&lt;&gt;"",IF(OR(U177="",U177=0), 0, BE177/'Sch 10.1 Rate Design'!$Z$29*INDEX('Sch 10.1 Rate Design'!$G$13:$G$20,MATCH($C177,'Sch 10.1 Rate Design'!$B$13:$B$20,0))),"")</f>
        <v>10.725</v>
      </c>
      <c r="BR177" s="540">
        <f>IF($A177&lt;&gt;"",IF(OR(V177="",V177=0), 0, BF177/'Sch 10.1 Rate Design'!$Z$29*INDEX('Sch 10.1 Rate Design'!$G$13:$G$20,MATCH($C177,'Sch 10.1 Rate Design'!$B$13:$B$20,0))),"")</f>
        <v>0</v>
      </c>
      <c r="BS177" s="540">
        <f>IF($A177&lt;&gt;"",IF(OR(W177="",W177=0), 0, BG177/'Sch 10.1 Rate Design'!$Z$29*INDEX('Sch 10.1 Rate Design'!$G$13:$G$20,MATCH($C177,'Sch 10.1 Rate Design'!$B$13:$B$20,0))),"")</f>
        <v>10.725</v>
      </c>
      <c r="BT177" s="540">
        <f>IF($A177&lt;&gt;"",IF(OR(X177="",X177=0), 0, BH177/'Sch 10.1 Rate Design'!$Z$29*INDEX('Sch 10.1 Rate Design'!$G$13:$G$20,MATCH($C177,'Sch 10.1 Rate Design'!$B$13:$B$20,0))),"")</f>
        <v>0</v>
      </c>
      <c r="BU177" s="539">
        <f>IF($A177&lt;&gt;"",IF(OR(Y177="",Y177=0), 0, BI177/'Sch 10.1 Rate Design'!$Z$29*INDEX('Sch 10.1 Rate Design'!$G$13:$G$20,MATCH($C177,'Sch 10.1 Rate Design'!$B$13:$B$20,0))),"")</f>
        <v>10.725</v>
      </c>
      <c r="BV177" s="538">
        <f>IF($A177&lt;&gt;"",IF(OR(N177="",N177=0),0,+IF(N177&gt;+INDEX('Sch 10.1 Rate Design'!$F$13:$F$20,MATCH($C177,'Sch 10.1 Rate Design'!$B$13:$B$20,0)),IF(N177&gt;+INDEX('Sch 10.1 Rate Design'!$H$13:$H$20,MATCH($C177,'Sch 10.1 Rate Design'!$B$13:$B$20,0)),+INDEX('Sch 10.1 Rate Design'!$H$13:$H$20,MATCH($C177,'Sch 10.1 Rate Design'!$B$13:$B$20,0))-INDEX('Sch 10.1 Rate Design'!$F$13:$F$20,MATCH($C177,'Sch 10.1 Rate Design'!$B$13:$B$20,0)), N177-INDEX('Sch 10.1 Rate Design'!$F$13:$F$20,MATCH($C177,'Sch 10.1 Rate Design'!$B$13:$B$20,0))), 0)),"")</f>
        <v>0</v>
      </c>
      <c r="BW177" s="287">
        <f>IF($A177&lt;&gt;"",IF(OR(O177="",O177=0),0,+IF(O177&gt;+INDEX('Sch 10.1 Rate Design'!$F$13:$F$20,MATCH($C177,'Sch 10.1 Rate Design'!$B$13:$B$20,0)),IF(O177&gt;+INDEX('Sch 10.1 Rate Design'!$H$13:$H$20,MATCH($C177,'Sch 10.1 Rate Design'!$B$13:$B$20,0)),+INDEX('Sch 10.1 Rate Design'!$H$13:$H$20,MATCH($C177,'Sch 10.1 Rate Design'!$B$13:$B$20,0))-INDEX('Sch 10.1 Rate Design'!$F$13:$F$20,MATCH($C177,'Sch 10.1 Rate Design'!$B$13:$B$20,0)), O177-INDEX('Sch 10.1 Rate Design'!$F$13:$F$20,MATCH($C177,'Sch 10.1 Rate Design'!$B$13:$B$20,0))), 0)),"")</f>
        <v>2600</v>
      </c>
      <c r="BX177" s="287">
        <f>IF($A177&lt;&gt;"",IF(OR(P177="",P177=0),0,+IF(P177&gt;+INDEX('Sch 10.1 Rate Design'!$F$13:$F$20,MATCH($C177,'Sch 10.1 Rate Design'!$B$13:$B$20,0)),IF(P177&gt;+INDEX('Sch 10.1 Rate Design'!$H$13:$H$20,MATCH($C177,'Sch 10.1 Rate Design'!$B$13:$B$20,0)),+INDEX('Sch 10.1 Rate Design'!$H$13:$H$20,MATCH($C177,'Sch 10.1 Rate Design'!$B$13:$B$20,0))-INDEX('Sch 10.1 Rate Design'!$F$13:$F$20,MATCH($C177,'Sch 10.1 Rate Design'!$B$13:$B$20,0)), P177-INDEX('Sch 10.1 Rate Design'!$F$13:$F$20,MATCH($C177,'Sch 10.1 Rate Design'!$B$13:$B$20,0))), 0)),"")</f>
        <v>0</v>
      </c>
      <c r="BY177" s="287">
        <f>IF($A177&lt;&gt;"",IF(OR(Q177="",Q177=0),0,+IF(Q177&gt;+INDEX('Sch 10.1 Rate Design'!$F$13:$F$20,MATCH($C177,'Sch 10.1 Rate Design'!$B$13:$B$20,0)),IF(Q177&gt;+INDEX('Sch 10.1 Rate Design'!$H$13:$H$20,MATCH($C177,'Sch 10.1 Rate Design'!$B$13:$B$20,0)),+INDEX('Sch 10.1 Rate Design'!$H$13:$H$20,MATCH($C177,'Sch 10.1 Rate Design'!$B$13:$B$20,0))-INDEX('Sch 10.1 Rate Design'!$F$13:$F$20,MATCH($C177,'Sch 10.1 Rate Design'!$B$13:$B$20,0)), Q177-INDEX('Sch 10.1 Rate Design'!$F$13:$F$20,MATCH($C177,'Sch 10.1 Rate Design'!$B$13:$B$20,0))), 0)),"")</f>
        <v>2600</v>
      </c>
      <c r="BZ177" s="287">
        <f>IF($A177&lt;&gt;"",IF(OR(R177="",R177=0),0,+IF(R177&gt;+INDEX('Sch 10.1 Rate Design'!$F$13:$F$20,MATCH($C177,'Sch 10.1 Rate Design'!$B$13:$B$20,0)),IF(R177&gt;+INDEX('Sch 10.1 Rate Design'!$H$13:$H$20,MATCH($C177,'Sch 10.1 Rate Design'!$B$13:$B$20,0)),+INDEX('Sch 10.1 Rate Design'!$H$13:$H$20,MATCH($C177,'Sch 10.1 Rate Design'!$B$13:$B$20,0))-INDEX('Sch 10.1 Rate Design'!$F$13:$F$20,MATCH($C177,'Sch 10.1 Rate Design'!$B$13:$B$20,0)), R177-INDEX('Sch 10.1 Rate Design'!$F$13:$F$20,MATCH($C177,'Sch 10.1 Rate Design'!$B$13:$B$20,0))), 0)),"")</f>
        <v>0</v>
      </c>
      <c r="CA177" s="287">
        <f>IF($A177&lt;&gt;"",IF(OR(S177="",S177=0),0,+IF(S177&gt;+INDEX('Sch 10.1 Rate Design'!$F$13:$F$20,MATCH($C177,'Sch 10.1 Rate Design'!$B$13:$B$20,0)),IF(S177&gt;+INDEX('Sch 10.1 Rate Design'!$H$13:$H$20,MATCH($C177,'Sch 10.1 Rate Design'!$B$13:$B$20,0)),+INDEX('Sch 10.1 Rate Design'!$H$13:$H$20,MATCH($C177,'Sch 10.1 Rate Design'!$B$13:$B$20,0))-INDEX('Sch 10.1 Rate Design'!$F$13:$F$20,MATCH($C177,'Sch 10.1 Rate Design'!$B$13:$B$20,0)), S177-INDEX('Sch 10.1 Rate Design'!$F$13:$F$20,MATCH($C177,'Sch 10.1 Rate Design'!$B$13:$B$20,0))), 0)),"")</f>
        <v>2600</v>
      </c>
      <c r="CB177" s="287">
        <f>IF($A177&lt;&gt;"",IF(OR(T177="",T177=0),0,+IF(T177&gt;+INDEX('Sch 10.1 Rate Design'!$F$13:$F$20,MATCH($C177,'Sch 10.1 Rate Design'!$B$13:$B$20,0)),IF(T177&gt;+INDEX('Sch 10.1 Rate Design'!$H$13:$H$20,MATCH($C177,'Sch 10.1 Rate Design'!$B$13:$B$20,0)),+INDEX('Sch 10.1 Rate Design'!$H$13:$H$20,MATCH($C177,'Sch 10.1 Rate Design'!$B$13:$B$20,0))-INDEX('Sch 10.1 Rate Design'!$F$13:$F$20,MATCH($C177,'Sch 10.1 Rate Design'!$B$13:$B$20,0)), T177-INDEX('Sch 10.1 Rate Design'!$F$13:$F$20,MATCH($C177,'Sch 10.1 Rate Design'!$B$13:$B$20,0))), 0)),"")</f>
        <v>0</v>
      </c>
      <c r="CC177" s="287">
        <f>IF($A177&lt;&gt;"",IF(OR(U177="",U177=0),0,+IF(U177&gt;+INDEX('Sch 10.1 Rate Design'!$F$13:$F$20,MATCH($C177,'Sch 10.1 Rate Design'!$B$13:$B$20,0)),IF(U177&gt;+INDEX('Sch 10.1 Rate Design'!$H$13:$H$20,MATCH($C177,'Sch 10.1 Rate Design'!$B$13:$B$20,0)),+INDEX('Sch 10.1 Rate Design'!$H$13:$H$20,MATCH($C177,'Sch 10.1 Rate Design'!$B$13:$B$20,0))-INDEX('Sch 10.1 Rate Design'!$F$13:$F$20,MATCH($C177,'Sch 10.1 Rate Design'!$B$13:$B$20,0)), U177-INDEX('Sch 10.1 Rate Design'!$F$13:$F$20,MATCH($C177,'Sch 10.1 Rate Design'!$B$13:$B$20,0))), 0)),"")</f>
        <v>2600</v>
      </c>
      <c r="CD177" s="287">
        <f>IF($A177&lt;&gt;"",IF(OR(V177="",V177=0),0,+IF(V177&gt;+INDEX('Sch 10.1 Rate Design'!$F$13:$F$20,MATCH($C177,'Sch 10.1 Rate Design'!$B$13:$B$20,0)),IF(V177&gt;+INDEX('Sch 10.1 Rate Design'!$H$13:$H$20,MATCH($C177,'Sch 10.1 Rate Design'!$B$13:$B$20,0)),+INDEX('Sch 10.1 Rate Design'!$H$13:$H$20,MATCH($C177,'Sch 10.1 Rate Design'!$B$13:$B$20,0))-INDEX('Sch 10.1 Rate Design'!$F$13:$F$20,MATCH($C177,'Sch 10.1 Rate Design'!$B$13:$B$20,0)), V177-INDEX('Sch 10.1 Rate Design'!$F$13:$F$20,MATCH($C177,'Sch 10.1 Rate Design'!$B$13:$B$20,0))), 0)),"")</f>
        <v>0</v>
      </c>
      <c r="CE177" s="287">
        <f>IF($A177&lt;&gt;"",IF(OR(W177="",W177=0),0,+IF(W177&gt;+INDEX('Sch 10.1 Rate Design'!$F$13:$F$20,MATCH($C177,'Sch 10.1 Rate Design'!$B$13:$B$20,0)),IF(W177&gt;+INDEX('Sch 10.1 Rate Design'!$H$13:$H$20,MATCH($C177,'Sch 10.1 Rate Design'!$B$13:$B$20,0)),+INDEX('Sch 10.1 Rate Design'!$H$13:$H$20,MATCH($C177,'Sch 10.1 Rate Design'!$B$13:$B$20,0))-INDEX('Sch 10.1 Rate Design'!$F$13:$F$20,MATCH($C177,'Sch 10.1 Rate Design'!$B$13:$B$20,0)), W177-INDEX('Sch 10.1 Rate Design'!$F$13:$F$20,MATCH($C177,'Sch 10.1 Rate Design'!$B$13:$B$20,0))), 0)),"")</f>
        <v>2600</v>
      </c>
      <c r="CF177" s="287">
        <f>IF($A177&lt;&gt;"",IF(OR(X177="",X177=0),0,+IF(X177&gt;+INDEX('Sch 10.1 Rate Design'!$F$13:$F$20,MATCH($C177,'Sch 10.1 Rate Design'!$B$13:$B$20,0)),IF(X177&gt;+INDEX('Sch 10.1 Rate Design'!$H$13:$H$20,MATCH($C177,'Sch 10.1 Rate Design'!$B$13:$B$20,0)),+INDEX('Sch 10.1 Rate Design'!$H$13:$H$20,MATCH($C177,'Sch 10.1 Rate Design'!$B$13:$B$20,0))-INDEX('Sch 10.1 Rate Design'!$F$13:$F$20,MATCH($C177,'Sch 10.1 Rate Design'!$B$13:$B$20,0)), X177-INDEX('Sch 10.1 Rate Design'!$F$13:$F$20,MATCH($C177,'Sch 10.1 Rate Design'!$B$13:$B$20,0))), 0)),"")</f>
        <v>0</v>
      </c>
      <c r="CG177" s="537">
        <f>IF($A177&lt;&gt;"",IF(OR(Y177="",Y177=0),0,+IF(Y177&gt;+INDEX('Sch 10.1 Rate Design'!$F$13:$F$20,MATCH($C177,'Sch 10.1 Rate Design'!$B$13:$B$20,0)),IF(Y177&gt;+INDEX('Sch 10.1 Rate Design'!$H$13:$H$20,MATCH($C177,'Sch 10.1 Rate Design'!$B$13:$B$20,0)),+INDEX('Sch 10.1 Rate Design'!$H$13:$H$20,MATCH($C177,'Sch 10.1 Rate Design'!$B$13:$B$20,0))-INDEX('Sch 10.1 Rate Design'!$F$13:$F$20,MATCH($C177,'Sch 10.1 Rate Design'!$B$13:$B$20,0)), Y177-INDEX('Sch 10.1 Rate Design'!$F$13:$F$20,MATCH($C177,'Sch 10.1 Rate Design'!$B$13:$B$20,0))), 0)),"")</f>
        <v>2600</v>
      </c>
      <c r="CH177" s="656">
        <f>IF($A177&lt;&gt;"",IF(OR(N177="",N177=0), 0, BV177/'Sch 10.1 Rate Design'!$Z$29*INDEX('Sch 10.1 Rate Design'!$I$13:$I$20,MATCH($C177,'Sch 10.1 Rate Design'!$B$13:$B$20,0))),"")</f>
        <v>0</v>
      </c>
      <c r="CI177" s="540">
        <f>IF($A177&lt;&gt;"",IF(OR(O177="",O177=0), 0, BW177/'Sch 10.1 Rate Design'!$Z$29*INDEX('Sch 10.1 Rate Design'!$I$13:$I$20,MATCH($C177,'Sch 10.1 Rate Design'!$B$13:$B$20,0))),"")</f>
        <v>9.75</v>
      </c>
      <c r="CJ177" s="540">
        <f>IF($A177&lt;&gt;"",IF(OR(P177="",P177=0), 0, BX177/'Sch 10.1 Rate Design'!$Z$29*INDEX('Sch 10.1 Rate Design'!$I$13:$I$20,MATCH($C177,'Sch 10.1 Rate Design'!$B$13:$B$20,0))),"")</f>
        <v>0</v>
      </c>
      <c r="CK177" s="540">
        <f>IF($A177&lt;&gt;"",IF(OR(Q177="",Q177=0), 0, BY177/'Sch 10.1 Rate Design'!$Z$29*INDEX('Sch 10.1 Rate Design'!$I$13:$I$20,MATCH($C177,'Sch 10.1 Rate Design'!$B$13:$B$20,0))),"")</f>
        <v>9.75</v>
      </c>
      <c r="CL177" s="540">
        <f>IF($A177&lt;&gt;"",IF(OR(R177="",R177=0), 0, BZ177/'Sch 10.1 Rate Design'!$Z$29*INDEX('Sch 10.1 Rate Design'!$I$13:$I$20,MATCH($C177,'Sch 10.1 Rate Design'!$B$13:$B$20,0))),"")</f>
        <v>0</v>
      </c>
      <c r="CM177" s="540">
        <f>IF($A177&lt;&gt;"",IF(OR(S177="",S177=0), 0, CA177/'Sch 10.1 Rate Design'!$Z$29*INDEX('Sch 10.1 Rate Design'!$I$13:$I$20,MATCH($C177,'Sch 10.1 Rate Design'!$B$13:$B$20,0))),"")</f>
        <v>9.75</v>
      </c>
      <c r="CN177" s="540">
        <f>IF($A177&lt;&gt;"",IF(OR(T177="",T177=0), 0, CB177/'Sch 10.1 Rate Design'!$Z$29*INDEX('Sch 10.1 Rate Design'!$I$13:$I$20,MATCH($C177,'Sch 10.1 Rate Design'!$B$13:$B$20,0))),"")</f>
        <v>0</v>
      </c>
      <c r="CO177" s="540">
        <f>IF($A177&lt;&gt;"",IF(OR(U177="",U177=0), 0, CC177/'Sch 10.1 Rate Design'!$Z$29*INDEX('Sch 10.1 Rate Design'!$I$13:$I$20,MATCH($C177,'Sch 10.1 Rate Design'!$B$13:$B$20,0))),"")</f>
        <v>9.75</v>
      </c>
      <c r="CP177" s="540">
        <f>IF($A177&lt;&gt;"",IF(OR(V177="",V177=0), 0, CD177/'Sch 10.1 Rate Design'!$Z$29*INDEX('Sch 10.1 Rate Design'!$I$13:$I$20,MATCH($C177,'Sch 10.1 Rate Design'!$B$13:$B$20,0))),"")</f>
        <v>0</v>
      </c>
      <c r="CQ177" s="540">
        <f>IF($A177&lt;&gt;"",IF(OR(W177="",W177=0), 0, CE177/'Sch 10.1 Rate Design'!$Z$29*INDEX('Sch 10.1 Rate Design'!$I$13:$I$20,MATCH($C177,'Sch 10.1 Rate Design'!$B$13:$B$20,0))),"")</f>
        <v>9.75</v>
      </c>
      <c r="CR177" s="540">
        <f>IF($A177&lt;&gt;"",IF(OR(X177="",X177=0), 0, CF177/'Sch 10.1 Rate Design'!$Z$29*INDEX('Sch 10.1 Rate Design'!$I$13:$I$20,MATCH($C177,'Sch 10.1 Rate Design'!$B$13:$B$20,0))),"")</f>
        <v>0</v>
      </c>
      <c r="CS177" s="539">
        <f>IF($A177&lt;&gt;"",IF(OR(Y177="",Y177=0), 0, CG177/'Sch 10.1 Rate Design'!$Z$29*INDEX('Sch 10.1 Rate Design'!$I$13:$I$20,MATCH($C177,'Sch 10.1 Rate Design'!$B$13:$B$20,0))),"")</f>
        <v>9.75</v>
      </c>
      <c r="CT177" s="538">
        <f>IF($A177&lt;&gt;"",IF(OR(N177="",N177=0),0,IF(N177&gt;INDEX('Sch 10.1 Rate Design'!$J$13:$J$20,MATCH($C177,'Sch 10.1 Rate Design'!$B$13:$B$20,0)),N177-INDEX('Sch 10.1 Rate Design'!$J$13:$J$20,MATCH($C177,'Sch 10.1 Rate Design'!$B$13:$B$20,0)),0)),"")</f>
        <v>0</v>
      </c>
      <c r="CU177" s="287">
        <f>IF($A177&lt;&gt;"",IF(OR(O177="",O177=0),0,IF(O177&gt;INDEX('Sch 10.1 Rate Design'!$J$13:$J$20,MATCH($C177,'Sch 10.1 Rate Design'!$B$13:$B$20,0)),O177-INDEX('Sch 10.1 Rate Design'!$J$13:$J$20,MATCH($C177,'Sch 10.1 Rate Design'!$B$13:$B$20,0)),0)),"")</f>
        <v>4599</v>
      </c>
      <c r="CV177" s="287">
        <f>IF($A177&lt;&gt;"",IF(OR(P177="",P177=0),0,IF(P177&gt;INDEX('Sch 10.1 Rate Design'!$J$13:$J$20,MATCH($C177,'Sch 10.1 Rate Design'!$B$13:$B$20,0)),P177-INDEX('Sch 10.1 Rate Design'!$J$13:$J$20,MATCH($C177,'Sch 10.1 Rate Design'!$B$13:$B$20,0)),0)),"")</f>
        <v>0</v>
      </c>
      <c r="CW177" s="287">
        <f>IF($A177&lt;&gt;"",IF(OR(Q177="",Q177=0),0,IF(Q177&gt;INDEX('Sch 10.1 Rate Design'!$J$13:$J$20,MATCH($C177,'Sch 10.1 Rate Design'!$B$13:$B$20,0)),Q177-INDEX('Sch 10.1 Rate Design'!$J$13:$J$20,MATCH($C177,'Sch 10.1 Rate Design'!$B$13:$B$20,0)),0)),"")</f>
        <v>3499</v>
      </c>
      <c r="CX177" s="287">
        <f>IF($A177&lt;&gt;"",IF(OR(R177="",R177=0),0,IF(R177&gt;INDEX('Sch 10.1 Rate Design'!$J$13:$J$20,MATCH($C177,'Sch 10.1 Rate Design'!$B$13:$B$20,0)),R177-INDEX('Sch 10.1 Rate Design'!$J$13:$J$20,MATCH($C177,'Sch 10.1 Rate Design'!$B$13:$B$20,0)),0)),"")</f>
        <v>0</v>
      </c>
      <c r="CY177" s="287">
        <f>IF($A177&lt;&gt;"",IF(OR(S177="",S177=0),0,IF(S177&gt;INDEX('Sch 10.1 Rate Design'!$J$13:$J$20,MATCH($C177,'Sch 10.1 Rate Design'!$B$13:$B$20,0)),S177-INDEX('Sch 10.1 Rate Design'!$J$13:$J$20,MATCH($C177,'Sch 10.1 Rate Design'!$B$13:$B$20,0)),0)),"")</f>
        <v>5699</v>
      </c>
      <c r="CZ177" s="287">
        <f>IF($A177&lt;&gt;"",IF(OR(T177="",T177=0),0,IF(T177&gt;INDEX('Sch 10.1 Rate Design'!$J$13:$J$20,MATCH($C177,'Sch 10.1 Rate Design'!$B$13:$B$20,0)),T177-INDEX('Sch 10.1 Rate Design'!$J$13:$J$20,MATCH($C177,'Sch 10.1 Rate Design'!$B$13:$B$20,0)),0)),"")</f>
        <v>0</v>
      </c>
      <c r="DA177" s="287">
        <f>IF($A177&lt;&gt;"",IF(OR(U177="",U177=0),0,IF(U177&gt;INDEX('Sch 10.1 Rate Design'!$J$13:$J$20,MATCH($C177,'Sch 10.1 Rate Design'!$B$13:$B$20,0)),U177-INDEX('Sch 10.1 Rate Design'!$J$13:$J$20,MATCH($C177,'Sch 10.1 Rate Design'!$B$13:$B$20,0)),0)),"")</f>
        <v>1399</v>
      </c>
      <c r="DB177" s="287">
        <f>IF($A177&lt;&gt;"",IF(OR(V177="",V177=0),0,IF(V177&gt;INDEX('Sch 10.1 Rate Design'!$J$13:$J$20,MATCH($C177,'Sch 10.1 Rate Design'!$B$13:$B$20,0)),V177-INDEX('Sch 10.1 Rate Design'!$J$13:$J$20,MATCH($C177,'Sch 10.1 Rate Design'!$B$13:$B$20,0)),0)),"")</f>
        <v>0</v>
      </c>
      <c r="DC177" s="287">
        <f>IF($A177&lt;&gt;"",IF(OR(W177="",W177=0),0,IF(W177&gt;INDEX('Sch 10.1 Rate Design'!$J$13:$J$20,MATCH($C177,'Sch 10.1 Rate Design'!$B$13:$B$20,0)),W177-INDEX('Sch 10.1 Rate Design'!$J$13:$J$20,MATCH($C177,'Sch 10.1 Rate Design'!$B$13:$B$20,0)),0)),"")</f>
        <v>899</v>
      </c>
      <c r="DD177" s="287">
        <f>IF($A177&lt;&gt;"",IF(OR(X177="",X177=0),0,IF(X177&gt;INDEX('Sch 10.1 Rate Design'!$J$13:$J$20,MATCH($C177,'Sch 10.1 Rate Design'!$B$13:$B$20,0)),X177-INDEX('Sch 10.1 Rate Design'!$J$13:$J$20,MATCH($C177,'Sch 10.1 Rate Design'!$B$13:$B$20,0)),0)),"")</f>
        <v>0</v>
      </c>
      <c r="DE177" s="537">
        <f>IF($A177&lt;&gt;"",IF(OR(Y177="",Y177=0),0,IF(Y177&gt;INDEX('Sch 10.1 Rate Design'!$J$13:$J$20,MATCH($C177,'Sch 10.1 Rate Design'!$B$13:$B$20,0)),Y177-INDEX('Sch 10.1 Rate Design'!$J$13:$J$20,MATCH($C177,'Sch 10.1 Rate Design'!$B$13:$B$20,0)),0)),"")</f>
        <v>1699</v>
      </c>
      <c r="DF177" s="656">
        <f>IF($A177&lt;&gt;"",IF(OR(N177="",N177=0), 0, CT177/'Sch 10.1 Rate Design'!$Z$29*INDEX('Sch 10.1 Rate Design'!$K$13:$K$20,MATCH($C177,'Sch 10.1 Rate Design'!$B$13:$B$20,0))),"")</f>
        <v>0</v>
      </c>
      <c r="DG177" s="540">
        <f>IF($A177&lt;&gt;"",IF(OR(O177="",O177=0), 0, CU177/'Sch 10.1 Rate Design'!$Z$29*INDEX('Sch 10.1 Rate Design'!$K$13:$K$20,MATCH($C177,'Sch 10.1 Rate Design'!$B$13:$B$20,0))),"")</f>
        <v>20.695500000000003</v>
      </c>
      <c r="DH177" s="540">
        <f>IF($A177&lt;&gt;"",IF(OR(P177="",P177=0), 0, CV177/'Sch 10.1 Rate Design'!$Z$29*INDEX('Sch 10.1 Rate Design'!$K$13:$K$20,MATCH($C177,'Sch 10.1 Rate Design'!$B$13:$B$20,0))),"")</f>
        <v>0</v>
      </c>
      <c r="DI177" s="540">
        <f>IF($A177&lt;&gt;"",IF(OR(Q177="",Q177=0), 0, CW177/'Sch 10.1 Rate Design'!$Z$29*INDEX('Sch 10.1 Rate Design'!$K$13:$K$20,MATCH($C177,'Sch 10.1 Rate Design'!$B$13:$B$20,0))),"")</f>
        <v>15.7455</v>
      </c>
      <c r="DJ177" s="540">
        <f>IF($A177&lt;&gt;"",IF(OR(R177="",R177=0), 0, CX177/'Sch 10.1 Rate Design'!$Z$29*INDEX('Sch 10.1 Rate Design'!$K$13:$K$20,MATCH($C177,'Sch 10.1 Rate Design'!$B$13:$B$20,0))),"")</f>
        <v>0</v>
      </c>
      <c r="DK177" s="540">
        <f>IF($A177&lt;&gt;"",IF(OR(S177="",S177=0), 0, CY177/'Sch 10.1 Rate Design'!$Z$29*INDEX('Sch 10.1 Rate Design'!$K$13:$K$20,MATCH($C177,'Sch 10.1 Rate Design'!$B$13:$B$20,0))),"")</f>
        <v>25.645499999999998</v>
      </c>
      <c r="DL177" s="540">
        <f>IF($A177&lt;&gt;"",IF(OR(T177="",T177=0), 0, CZ177/'Sch 10.1 Rate Design'!$Z$29*INDEX('Sch 10.1 Rate Design'!$K$13:$K$20,MATCH($C177,'Sch 10.1 Rate Design'!$B$13:$B$20,0))),"")</f>
        <v>0</v>
      </c>
      <c r="DM177" s="540">
        <f>IF($A177&lt;&gt;"",IF(OR(U177="",U177=0), 0, DA177/'Sch 10.1 Rate Design'!$Z$29*INDEX('Sch 10.1 Rate Design'!$K$13:$K$20,MATCH($C177,'Sch 10.1 Rate Design'!$B$13:$B$20,0))),"")</f>
        <v>6.2955000000000005</v>
      </c>
      <c r="DN177" s="540">
        <f>IF($A177&lt;&gt;"",IF(OR(V177="",V177=0), 0, DB177/'Sch 10.1 Rate Design'!$Z$29*INDEX('Sch 10.1 Rate Design'!$K$13:$K$20,MATCH($C177,'Sch 10.1 Rate Design'!$B$13:$B$20,0))),"")</f>
        <v>0</v>
      </c>
      <c r="DO177" s="540">
        <f>IF($A177&lt;&gt;"",IF(OR(W177="",W177=0), 0, DC177/'Sch 10.1 Rate Design'!$Z$29*INDEX('Sch 10.1 Rate Design'!$K$13:$K$20,MATCH($C177,'Sch 10.1 Rate Design'!$B$13:$B$20,0))),"")</f>
        <v>4.0455000000000005</v>
      </c>
      <c r="DP177" s="540">
        <f>IF($A177&lt;&gt;"",IF(OR(X177="",X177=0), 0, DD177/'Sch 10.1 Rate Design'!$Z$29*INDEX('Sch 10.1 Rate Design'!$K$13:$K$20,MATCH($C177,'Sch 10.1 Rate Design'!$B$13:$B$20,0))),"")</f>
        <v>0</v>
      </c>
      <c r="DQ177" s="539">
        <f>IF($A177&lt;&gt;"",IF(OR(Y177="",Y177=0), 0, DE177/'Sch 10.1 Rate Design'!$Z$29*INDEX('Sch 10.1 Rate Design'!$K$13:$K$20,MATCH($C177,'Sch 10.1 Rate Design'!$B$13:$B$20,0))),"")</f>
        <v>7.6455000000000002</v>
      </c>
      <c r="DR177" s="538">
        <f>IF($A177&lt;&gt;"",IF(OR(N177="",N177=0), 0,INDEX('Sch 10.1 Rate Design'!$D$13:$D$20,MATCH($C177,'Sch 10.1 Rate Design'!$B$13:$B$20,0))),"")</f>
        <v>0</v>
      </c>
      <c r="DS177" s="287">
        <f>IF($A177&lt;&gt;"",IF(OR(O177="",O177=0), 0,INDEX('Sch 10.1 Rate Design'!$D$13:$D$20,MATCH($C177,'Sch 10.1 Rate Design'!$B$13:$B$20,0))),"")</f>
        <v>0</v>
      </c>
      <c r="DT177" s="287">
        <f>IF($A177&lt;&gt;"",IF(OR(P177="",P177=0), 0,INDEX('Sch 10.1 Rate Design'!$D$13:$D$20,MATCH($C177,'Sch 10.1 Rate Design'!$B$13:$B$20,0))),"")</f>
        <v>0</v>
      </c>
      <c r="DU177" s="287">
        <f>IF($A177&lt;&gt;"",IF(OR(Q177="",Q177=0), 0,INDEX('Sch 10.1 Rate Design'!$D$13:$D$20,MATCH($C177,'Sch 10.1 Rate Design'!$B$13:$B$20,0))),"")</f>
        <v>0</v>
      </c>
      <c r="DV177" s="287">
        <f>IF($A177&lt;&gt;"",IF(OR(R177="",R177=0), 0,INDEX('Sch 10.1 Rate Design'!$D$13:$D$20,MATCH($C177,'Sch 10.1 Rate Design'!$B$13:$B$20,0))),"")</f>
        <v>0</v>
      </c>
      <c r="DW177" s="287">
        <f>IF($A177&lt;&gt;"",IF(OR(S177="",S177=0), 0,INDEX('Sch 10.1 Rate Design'!$D$13:$D$20,MATCH($C177,'Sch 10.1 Rate Design'!$B$13:$B$20,0))),"")</f>
        <v>0</v>
      </c>
      <c r="DX177" s="287">
        <f>IF($A177&lt;&gt;"",IF(OR(T177="",T177=0), 0,INDEX('Sch 10.1 Rate Design'!$D$13:$D$20,MATCH($C177,'Sch 10.1 Rate Design'!$B$13:$B$20,0))),"")</f>
        <v>0</v>
      </c>
      <c r="DY177" s="287">
        <f>IF($A177&lt;&gt;"",IF(OR(U177="",U177=0), 0,INDEX('Sch 10.1 Rate Design'!$D$13:$D$20,MATCH($C177,'Sch 10.1 Rate Design'!$B$13:$B$20,0))),"")</f>
        <v>0</v>
      </c>
      <c r="DZ177" s="287">
        <f>IF($A177&lt;&gt;"",IF(OR(V177="",V177=0), 0,INDEX('Sch 10.1 Rate Design'!$D$13:$D$20,MATCH($C177,'Sch 10.1 Rate Design'!$B$13:$B$20,0))),"")</f>
        <v>0</v>
      </c>
      <c r="EA177" s="287">
        <f>IF($A177&lt;&gt;"",IF(OR(W177="",W177=0), 0,INDEX('Sch 10.1 Rate Design'!$D$13:$D$20,MATCH($C177,'Sch 10.1 Rate Design'!$B$13:$B$20,0))),"")</f>
        <v>0</v>
      </c>
      <c r="EB177" s="287">
        <f>IF($A177&lt;&gt;"",IF(OR(X177="",X177=0), 0,INDEX('Sch 10.1 Rate Design'!$D$13:$D$20,MATCH($C177,'Sch 10.1 Rate Design'!$B$13:$B$20,0))),"")</f>
        <v>0</v>
      </c>
      <c r="EC177" s="537">
        <f>IF($A177&lt;&gt;"",IF(OR(Y177="",Y177=0), 0,INDEX('Sch 10.1 Rate Design'!$D$13:$D$20,MATCH($C177,'Sch 10.1 Rate Design'!$B$13:$B$20,0))),"")</f>
        <v>0</v>
      </c>
      <c r="ED177" s="538"/>
      <c r="EE177" s="287"/>
      <c r="EF177" s="287"/>
      <c r="EG177" s="287"/>
      <c r="EH177" s="287"/>
      <c r="EI177" s="287"/>
      <c r="EJ177" s="287"/>
      <c r="EK177" s="287"/>
      <c r="EL177" s="287"/>
      <c r="EM177" s="287"/>
      <c r="EN177" s="287"/>
      <c r="EO177" s="537"/>
      <c r="EP177" s="287"/>
    </row>
    <row r="178" spans="1:146" x14ac:dyDescent="0.2">
      <c r="A178" s="287">
        <f>IF(Inputs!AL179&lt;&gt;"",Inputs!AL179,"")</f>
        <v>10050</v>
      </c>
      <c r="B178" s="287">
        <f t="shared" si="60"/>
        <v>168</v>
      </c>
      <c r="C178" s="691">
        <f>IF($A178&lt;&gt;"",Inputs!AK172,"")</f>
        <v>0.75</v>
      </c>
      <c r="D178" s="541">
        <f t="shared" si="52"/>
        <v>593.6</v>
      </c>
      <c r="E178" s="541">
        <f t="shared" si="53"/>
        <v>98.933333333333337</v>
      </c>
      <c r="F178" s="287">
        <f t="shared" si="54"/>
        <v>26400</v>
      </c>
      <c r="G178" s="287">
        <f t="shared" si="55"/>
        <v>4400</v>
      </c>
      <c r="H178" s="752">
        <f t="shared" si="56"/>
        <v>10900</v>
      </c>
      <c r="I178" s="752">
        <f t="shared" si="58"/>
        <v>15500</v>
      </c>
      <c r="J178" s="752">
        <f t="shared" si="57"/>
        <v>3</v>
      </c>
      <c r="K178" s="752">
        <f t="shared" si="59"/>
        <v>3</v>
      </c>
      <c r="L178" s="749">
        <f t="shared" si="51"/>
        <v>0</v>
      </c>
      <c r="M178" s="749">
        <f t="shared" si="51"/>
        <v>4200</v>
      </c>
      <c r="N178" s="538">
        <f>IF($A178&lt;&gt;"",INDEX(Inputs!$AM174:$AX174,,MATCH('Sch 10.2 Rate Data'!N$7,Inputs!$AM$4:$AX$4,0)),"")</f>
        <v>0</v>
      </c>
      <c r="O178" s="287">
        <f>IF($A178&lt;&gt;"",INDEX(Inputs!$AM174:$AX174,,MATCH('Sch 10.2 Rate Data'!O$7,Inputs!$AM$4:$AX$4,0)),"")</f>
        <v>4800</v>
      </c>
      <c r="P178" s="287">
        <f>IF($A178&lt;&gt;"",INDEX(Inputs!$AM174:$AX174,,MATCH('Sch 10.2 Rate Data'!P$7,Inputs!$AM$4:$AX$4,0)),"")</f>
        <v>0</v>
      </c>
      <c r="Q178" s="287">
        <f>IF($A178&lt;&gt;"",INDEX(Inputs!$AM174:$AX174,,MATCH('Sch 10.2 Rate Data'!Q$7,Inputs!$AM$4:$AX$4,0)),"")</f>
        <v>1900</v>
      </c>
      <c r="R178" s="287">
        <f>IF($A178&lt;&gt;"",INDEX(Inputs!$AM174:$AX174,,MATCH('Sch 10.2 Rate Data'!R$7,Inputs!$AM$4:$AX$4,0)),"")</f>
        <v>0</v>
      </c>
      <c r="S178" s="287">
        <f>IF($A178&lt;&gt;"",INDEX(Inputs!$AM174:$AX174,,MATCH('Sch 10.2 Rate Data'!S$7,Inputs!$AM$4:$AX$4,0)),"")</f>
        <v>5400</v>
      </c>
      <c r="T178" s="287">
        <f>IF($A178&lt;&gt;"",INDEX(Inputs!$AM174:$AX174,,MATCH('Sch 10.2 Rate Data'!T$7,Inputs!$AM$4:$AX$4,0)),"")</f>
        <v>0</v>
      </c>
      <c r="U178" s="287">
        <f>IF($A178&lt;&gt;"",INDEX(Inputs!$AM174:$AX174,,MATCH('Sch 10.2 Rate Data'!U$7,Inputs!$AM$4:$AX$4,0)),"")</f>
        <v>5900</v>
      </c>
      <c r="V178" s="287">
        <f>IF($A178&lt;&gt;"",INDEX(Inputs!$AM174:$AX174,,MATCH('Sch 10.2 Rate Data'!V$7,Inputs!$AM$4:$AX$4,0)),"")</f>
        <v>0</v>
      </c>
      <c r="W178" s="287">
        <f>IF($A178&lt;&gt;"",INDEX(Inputs!$AM174:$AX174,,MATCH('Sch 10.2 Rate Data'!W$7,Inputs!$AM$4:$AX$4,0)),"")</f>
        <v>4200</v>
      </c>
      <c r="X178" s="287">
        <f>IF($A178&lt;&gt;"",INDEX(Inputs!$AM174:$AX174,,MATCH('Sch 10.2 Rate Data'!X$7,Inputs!$AM$4:$AX$4,0)),"")</f>
        <v>0</v>
      </c>
      <c r="Y178" s="287">
        <f>IF($A178&lt;&gt;"",INDEX(Inputs!$AM174:$AX174,,MATCH('Sch 10.2 Rate Data'!Y$7,Inputs!$AM$4:$AX$4,0)),"")</f>
        <v>4200</v>
      </c>
      <c r="Z178" s="656">
        <f t="shared" si="63"/>
        <v>0</v>
      </c>
      <c r="AA178" s="540">
        <f t="shared" si="63"/>
        <v>100.1</v>
      </c>
      <c r="AB178" s="540">
        <f t="shared" si="63"/>
        <v>0</v>
      </c>
      <c r="AC178" s="540">
        <f t="shared" si="63"/>
        <v>91.224999999999994</v>
      </c>
      <c r="AD178" s="540">
        <f t="shared" si="63"/>
        <v>0</v>
      </c>
      <c r="AE178" s="540">
        <f t="shared" si="63"/>
        <v>102.35</v>
      </c>
      <c r="AF178" s="540">
        <f t="shared" si="63"/>
        <v>0</v>
      </c>
      <c r="AG178" s="540">
        <f t="shared" si="63"/>
        <v>104.22499999999999</v>
      </c>
      <c r="AH178" s="540">
        <f t="shared" si="63"/>
        <v>0</v>
      </c>
      <c r="AI178" s="540">
        <f t="shared" si="63"/>
        <v>97.85</v>
      </c>
      <c r="AJ178" s="540">
        <f t="shared" si="63"/>
        <v>0</v>
      </c>
      <c r="AK178" s="539">
        <f t="shared" si="63"/>
        <v>97.85</v>
      </c>
      <c r="AL178" s="656">
        <f>IF($A178&lt;&gt;"",IF(OR(N178="",N178=0), 0, INDEX('Sch 10.1 Rate Design'!$E$13:$E$20,MATCH($C178,'Sch 10.1 Rate Design'!$B$13:$B$20,0))),"")</f>
        <v>0</v>
      </c>
      <c r="AM178" s="540">
        <f>IF($A178&lt;&gt;"",IF(OR(O178="",O178=0), 0, INDEX('Sch 10.1 Rate Design'!$E$13:$E$20,MATCH($C178,'Sch 10.1 Rate Design'!$B$13:$B$20,0))),"")*2</f>
        <v>86</v>
      </c>
      <c r="AN178" s="540">
        <f>IF($A178&lt;&gt;"",IF(OR(P178="",P178=0), 0, INDEX('Sch 10.1 Rate Design'!$E$13:$E$20,MATCH($C178,'Sch 10.1 Rate Design'!$B$13:$B$20,0))),"")</f>
        <v>0</v>
      </c>
      <c r="AO178" s="540">
        <f>IF($A178&lt;&gt;"",IF(OR(Q178="",Q178=0), 0, INDEX('Sch 10.1 Rate Design'!$E$13:$E$20,MATCH($C178,'Sch 10.1 Rate Design'!$B$13:$B$20,0))),"")*2</f>
        <v>86</v>
      </c>
      <c r="AP178" s="540">
        <f>IF($A178&lt;&gt;"",IF(OR(R178="",R178=0), 0, INDEX('Sch 10.1 Rate Design'!$E$13:$E$20,MATCH($C178,'Sch 10.1 Rate Design'!$B$13:$B$20,0))),"")</f>
        <v>0</v>
      </c>
      <c r="AQ178" s="540">
        <f>IF($A178&lt;&gt;"",IF(OR(S178="",S178=0), 0, INDEX('Sch 10.1 Rate Design'!$E$13:$E$20,MATCH($C178,'Sch 10.1 Rate Design'!$B$13:$B$20,0))),"")*2</f>
        <v>86</v>
      </c>
      <c r="AR178" s="540">
        <f>IF($A178&lt;&gt;"",IF(OR(T178="",T178=0), 0, INDEX('Sch 10.1 Rate Design'!$E$13:$E$20,MATCH($C178,'Sch 10.1 Rate Design'!$B$13:$B$20,0))),"")</f>
        <v>0</v>
      </c>
      <c r="AS178" s="540">
        <f>IF($A178&lt;&gt;"",IF(OR(U178="",U178=0), 0, INDEX('Sch 10.1 Rate Design'!$E$13:$E$20,MATCH($C178,'Sch 10.1 Rate Design'!$B$13:$B$20,0))),"")*2</f>
        <v>86</v>
      </c>
      <c r="AT178" s="540">
        <f>IF($A178&lt;&gt;"",IF(OR(V178="",V178=0), 0, INDEX('Sch 10.1 Rate Design'!$E$13:$E$20,MATCH($C178,'Sch 10.1 Rate Design'!$B$13:$B$20,0))),"")</f>
        <v>0</v>
      </c>
      <c r="AU178" s="540">
        <f>IF($A178&lt;&gt;"",IF(OR(W178="",W178=0), 0, INDEX('Sch 10.1 Rate Design'!$E$13:$E$20,MATCH($C178,'Sch 10.1 Rate Design'!$B$13:$B$20,0))),"")*2</f>
        <v>86</v>
      </c>
      <c r="AV178" s="540">
        <f>IF($A178&lt;&gt;"",IF(OR(X178="",X178=0), 0, INDEX('Sch 10.1 Rate Design'!$E$13:$E$20,MATCH($C178,'Sch 10.1 Rate Design'!$B$13:$B$20,0))),"")</f>
        <v>0</v>
      </c>
      <c r="AW178" s="540">
        <f>IF($A178&lt;&gt;"",IF(OR(Y178="",Y178=0), 0, INDEX('Sch 10.1 Rate Design'!$E$13:$E$20,MATCH($C178,'Sch 10.1 Rate Design'!$B$13:$B$20,0))),"")*2</f>
        <v>86</v>
      </c>
      <c r="AX178" s="538">
        <f>IF($A178&lt;&gt;"",IF(OR(N178="",N178=0),0,+IF(N178&gt;+INDEX('Sch 10.1 Rate Design'!$D$13:$D$20,MATCH($C178,'Sch 10.1 Rate Design'!$B$13:$B$20,0)),IF(N178&gt;+INDEX('Sch 10.1 Rate Design'!$F$13:$F$20,MATCH($C178,'Sch 10.1 Rate Design'!$B$13:$B$20,0)),+INDEX('Sch 10.1 Rate Design'!$F$13:$F$20,MATCH($C178,'Sch 10.1 Rate Design'!$B$13:$B$20,0))-INDEX('Sch 10.1 Rate Design'!$D$13:$D$20,MATCH($C178,'Sch 10.1 Rate Design'!$B$13:$B$20,0)), N178-INDEX('Sch 10.1 Rate Design'!$D$13:$D$20,MATCH($C178,'Sch 10.1 Rate Design'!$B$13:$B$20,0))),0)),"")</f>
        <v>0</v>
      </c>
      <c r="AY178" s="287">
        <f>IF($A178&lt;&gt;"",IF(OR(O178="",O178=0),0,+IF(O178&gt;+INDEX('Sch 10.1 Rate Design'!$D$13:$D$20,MATCH($C178,'Sch 10.1 Rate Design'!$B$13:$B$20,0)),IF(O178&gt;+INDEX('Sch 10.1 Rate Design'!$F$13:$F$20,MATCH($C178,'Sch 10.1 Rate Design'!$B$13:$B$20,0)),+INDEX('Sch 10.1 Rate Design'!$F$13:$F$20,MATCH($C178,'Sch 10.1 Rate Design'!$B$13:$B$20,0))-INDEX('Sch 10.1 Rate Design'!$D$13:$D$20,MATCH($C178,'Sch 10.1 Rate Design'!$B$13:$B$20,0)), O178-INDEX('Sch 10.1 Rate Design'!$D$13:$D$20,MATCH($C178,'Sch 10.1 Rate Design'!$B$13:$B$20,0))),0)),"")</f>
        <v>3900</v>
      </c>
      <c r="AZ178" s="287">
        <f>IF($A178&lt;&gt;"",IF(OR(P178="",P178=0),0,+IF(P178&gt;+INDEX('Sch 10.1 Rate Design'!$D$13:$D$20,MATCH($C178,'Sch 10.1 Rate Design'!$B$13:$B$20,0)),IF(P178&gt;+INDEX('Sch 10.1 Rate Design'!$F$13:$F$20,MATCH($C178,'Sch 10.1 Rate Design'!$B$13:$B$20,0)),+INDEX('Sch 10.1 Rate Design'!$F$13:$F$20,MATCH($C178,'Sch 10.1 Rate Design'!$B$13:$B$20,0))-INDEX('Sch 10.1 Rate Design'!$D$13:$D$20,MATCH($C178,'Sch 10.1 Rate Design'!$B$13:$B$20,0)), P178-INDEX('Sch 10.1 Rate Design'!$D$13:$D$20,MATCH($C178,'Sch 10.1 Rate Design'!$B$13:$B$20,0))),0)),"")</f>
        <v>0</v>
      </c>
      <c r="BA178" s="287">
        <f>IF($A178&lt;&gt;"",IF(OR(Q178="",Q178=0),0,+IF(Q178&gt;+INDEX('Sch 10.1 Rate Design'!$D$13:$D$20,MATCH($C178,'Sch 10.1 Rate Design'!$B$13:$B$20,0)),IF(Q178&gt;+INDEX('Sch 10.1 Rate Design'!$F$13:$F$20,MATCH($C178,'Sch 10.1 Rate Design'!$B$13:$B$20,0)),+INDEX('Sch 10.1 Rate Design'!$F$13:$F$20,MATCH($C178,'Sch 10.1 Rate Design'!$B$13:$B$20,0))-INDEX('Sch 10.1 Rate Design'!$D$13:$D$20,MATCH($C178,'Sch 10.1 Rate Design'!$B$13:$B$20,0)), Q178-INDEX('Sch 10.1 Rate Design'!$D$13:$D$20,MATCH($C178,'Sch 10.1 Rate Design'!$B$13:$B$20,0))),0)),"")</f>
        <v>1900</v>
      </c>
      <c r="BB178" s="287">
        <f>IF($A178&lt;&gt;"",IF(OR(R178="",R178=0),0,+IF(R178&gt;+INDEX('Sch 10.1 Rate Design'!$D$13:$D$20,MATCH($C178,'Sch 10.1 Rate Design'!$B$13:$B$20,0)),IF(R178&gt;+INDEX('Sch 10.1 Rate Design'!$F$13:$F$20,MATCH($C178,'Sch 10.1 Rate Design'!$B$13:$B$20,0)),+INDEX('Sch 10.1 Rate Design'!$F$13:$F$20,MATCH($C178,'Sch 10.1 Rate Design'!$B$13:$B$20,0))-INDEX('Sch 10.1 Rate Design'!$D$13:$D$20,MATCH($C178,'Sch 10.1 Rate Design'!$B$13:$B$20,0)), R178-INDEX('Sch 10.1 Rate Design'!$D$13:$D$20,MATCH($C178,'Sch 10.1 Rate Design'!$B$13:$B$20,0))),0)),"")</f>
        <v>0</v>
      </c>
      <c r="BC178" s="287">
        <f>IF($A178&lt;&gt;"",IF(OR(S178="",S178=0),0,+IF(S178&gt;+INDEX('Sch 10.1 Rate Design'!$D$13:$D$20,MATCH($C178,'Sch 10.1 Rate Design'!$B$13:$B$20,0)),IF(S178&gt;+INDEX('Sch 10.1 Rate Design'!$F$13:$F$20,MATCH($C178,'Sch 10.1 Rate Design'!$B$13:$B$20,0)),+INDEX('Sch 10.1 Rate Design'!$F$13:$F$20,MATCH($C178,'Sch 10.1 Rate Design'!$B$13:$B$20,0))-INDEX('Sch 10.1 Rate Design'!$D$13:$D$20,MATCH($C178,'Sch 10.1 Rate Design'!$B$13:$B$20,0)), S178-INDEX('Sch 10.1 Rate Design'!$D$13:$D$20,MATCH($C178,'Sch 10.1 Rate Design'!$B$13:$B$20,0))),0)),"")</f>
        <v>3900</v>
      </c>
      <c r="BD178" s="287">
        <f>IF($A178&lt;&gt;"",IF(OR(T178="",T178=0),0,+IF(T178&gt;+INDEX('Sch 10.1 Rate Design'!$D$13:$D$20,MATCH($C178,'Sch 10.1 Rate Design'!$B$13:$B$20,0)),IF(T178&gt;+INDEX('Sch 10.1 Rate Design'!$F$13:$F$20,MATCH($C178,'Sch 10.1 Rate Design'!$B$13:$B$20,0)),+INDEX('Sch 10.1 Rate Design'!$F$13:$F$20,MATCH($C178,'Sch 10.1 Rate Design'!$B$13:$B$20,0))-INDEX('Sch 10.1 Rate Design'!$D$13:$D$20,MATCH($C178,'Sch 10.1 Rate Design'!$B$13:$B$20,0)), T178-INDEX('Sch 10.1 Rate Design'!$D$13:$D$20,MATCH($C178,'Sch 10.1 Rate Design'!$B$13:$B$20,0))),0)),"")</f>
        <v>0</v>
      </c>
      <c r="BE178" s="287">
        <f>IF($A178&lt;&gt;"",IF(OR(U178="",U178=0),0,+IF(U178&gt;+INDEX('Sch 10.1 Rate Design'!$D$13:$D$20,MATCH($C178,'Sch 10.1 Rate Design'!$B$13:$B$20,0)),IF(U178&gt;+INDEX('Sch 10.1 Rate Design'!$F$13:$F$20,MATCH($C178,'Sch 10.1 Rate Design'!$B$13:$B$20,0)),+INDEX('Sch 10.1 Rate Design'!$F$13:$F$20,MATCH($C178,'Sch 10.1 Rate Design'!$B$13:$B$20,0))-INDEX('Sch 10.1 Rate Design'!$D$13:$D$20,MATCH($C178,'Sch 10.1 Rate Design'!$B$13:$B$20,0)), U178-INDEX('Sch 10.1 Rate Design'!$D$13:$D$20,MATCH($C178,'Sch 10.1 Rate Design'!$B$13:$B$20,0))),0)),"")</f>
        <v>3900</v>
      </c>
      <c r="BF178" s="287">
        <f>IF($A178&lt;&gt;"",IF(OR(V178="",V178=0),0,+IF(V178&gt;+INDEX('Sch 10.1 Rate Design'!$D$13:$D$20,MATCH($C178,'Sch 10.1 Rate Design'!$B$13:$B$20,0)),IF(V178&gt;+INDEX('Sch 10.1 Rate Design'!$F$13:$F$20,MATCH($C178,'Sch 10.1 Rate Design'!$B$13:$B$20,0)),+INDEX('Sch 10.1 Rate Design'!$F$13:$F$20,MATCH($C178,'Sch 10.1 Rate Design'!$B$13:$B$20,0))-INDEX('Sch 10.1 Rate Design'!$D$13:$D$20,MATCH($C178,'Sch 10.1 Rate Design'!$B$13:$B$20,0)), V178-INDEX('Sch 10.1 Rate Design'!$D$13:$D$20,MATCH($C178,'Sch 10.1 Rate Design'!$B$13:$B$20,0))),0)),"")</f>
        <v>0</v>
      </c>
      <c r="BG178" s="287">
        <f>IF($A178&lt;&gt;"",IF(OR(W178="",W178=0),0,+IF(W178&gt;+INDEX('Sch 10.1 Rate Design'!$D$13:$D$20,MATCH($C178,'Sch 10.1 Rate Design'!$B$13:$B$20,0)),IF(W178&gt;+INDEX('Sch 10.1 Rate Design'!$F$13:$F$20,MATCH($C178,'Sch 10.1 Rate Design'!$B$13:$B$20,0)),+INDEX('Sch 10.1 Rate Design'!$F$13:$F$20,MATCH($C178,'Sch 10.1 Rate Design'!$B$13:$B$20,0))-INDEX('Sch 10.1 Rate Design'!$D$13:$D$20,MATCH($C178,'Sch 10.1 Rate Design'!$B$13:$B$20,0)), W178-INDEX('Sch 10.1 Rate Design'!$D$13:$D$20,MATCH($C178,'Sch 10.1 Rate Design'!$B$13:$B$20,0))),0)),"")</f>
        <v>3900</v>
      </c>
      <c r="BH178" s="287">
        <f>IF($A178&lt;&gt;"",IF(OR(X178="",X178=0),0,+IF(X178&gt;+INDEX('Sch 10.1 Rate Design'!$D$13:$D$20,MATCH($C178,'Sch 10.1 Rate Design'!$B$13:$B$20,0)),IF(X178&gt;+INDEX('Sch 10.1 Rate Design'!$F$13:$F$20,MATCH($C178,'Sch 10.1 Rate Design'!$B$13:$B$20,0)),+INDEX('Sch 10.1 Rate Design'!$F$13:$F$20,MATCH($C178,'Sch 10.1 Rate Design'!$B$13:$B$20,0))-INDEX('Sch 10.1 Rate Design'!$D$13:$D$20,MATCH($C178,'Sch 10.1 Rate Design'!$B$13:$B$20,0)), X178-INDEX('Sch 10.1 Rate Design'!$D$13:$D$20,MATCH($C178,'Sch 10.1 Rate Design'!$B$13:$B$20,0))),0)),"")</f>
        <v>0</v>
      </c>
      <c r="BI178" s="537">
        <f>IF($A178&lt;&gt;"",IF(OR(Y178="",Y178=0),0,+IF(Y178&gt;+INDEX('Sch 10.1 Rate Design'!$D$13:$D$20,MATCH($C178,'Sch 10.1 Rate Design'!$B$13:$B$20,0)),IF(Y178&gt;+INDEX('Sch 10.1 Rate Design'!$F$13:$F$20,MATCH($C178,'Sch 10.1 Rate Design'!$B$13:$B$20,0)),+INDEX('Sch 10.1 Rate Design'!$F$13:$F$20,MATCH($C178,'Sch 10.1 Rate Design'!$B$13:$B$20,0))-INDEX('Sch 10.1 Rate Design'!$D$13:$D$20,MATCH($C178,'Sch 10.1 Rate Design'!$B$13:$B$20,0)), Y178-INDEX('Sch 10.1 Rate Design'!$D$13:$D$20,MATCH($C178,'Sch 10.1 Rate Design'!$B$13:$B$20,0))),0)),"")</f>
        <v>3900</v>
      </c>
      <c r="BJ178" s="656">
        <f>IF($A178&lt;&gt;"",IF(OR(N178="",N178=0), 0, AX178/'Sch 10.1 Rate Design'!$Z$29*INDEX('Sch 10.1 Rate Design'!$G$13:$G$20,MATCH($C178,'Sch 10.1 Rate Design'!$B$13:$B$20,0))),"")</f>
        <v>0</v>
      </c>
      <c r="BK178" s="540">
        <f>IF($A178&lt;&gt;"",IF(OR(O178="",O178=0), 0, AY178/'Sch 10.1 Rate Design'!$Z$29*INDEX('Sch 10.1 Rate Design'!$G$13:$G$20,MATCH($C178,'Sch 10.1 Rate Design'!$B$13:$B$20,0))),"")</f>
        <v>10.725</v>
      </c>
      <c r="BL178" s="540">
        <f>IF($A178&lt;&gt;"",IF(OR(P178="",P178=0), 0, AZ178/'Sch 10.1 Rate Design'!$Z$29*INDEX('Sch 10.1 Rate Design'!$G$13:$G$20,MATCH($C178,'Sch 10.1 Rate Design'!$B$13:$B$20,0))),"")</f>
        <v>0</v>
      </c>
      <c r="BM178" s="540">
        <f>IF($A178&lt;&gt;"",IF(OR(Q178="",Q178=0), 0, BA178/'Sch 10.1 Rate Design'!$Z$29*INDEX('Sch 10.1 Rate Design'!$G$13:$G$20,MATCH($C178,'Sch 10.1 Rate Design'!$B$13:$B$20,0))),"")</f>
        <v>5.2249999999999996</v>
      </c>
      <c r="BN178" s="540">
        <f>IF($A178&lt;&gt;"",IF(OR(R178="",R178=0), 0, BB178/'Sch 10.1 Rate Design'!$Z$29*INDEX('Sch 10.1 Rate Design'!$G$13:$G$20,MATCH($C178,'Sch 10.1 Rate Design'!$B$13:$B$20,0))),"")</f>
        <v>0</v>
      </c>
      <c r="BO178" s="540">
        <f>IF($A178&lt;&gt;"",IF(OR(S178="",S178=0), 0, BC178/'Sch 10.1 Rate Design'!$Z$29*INDEX('Sch 10.1 Rate Design'!$G$13:$G$20,MATCH($C178,'Sch 10.1 Rate Design'!$B$13:$B$20,0))),"")</f>
        <v>10.725</v>
      </c>
      <c r="BP178" s="540">
        <f>IF($A178&lt;&gt;"",IF(OR(T178="",T178=0), 0, BD178/'Sch 10.1 Rate Design'!$Z$29*INDEX('Sch 10.1 Rate Design'!$G$13:$G$20,MATCH($C178,'Sch 10.1 Rate Design'!$B$13:$B$20,0))),"")</f>
        <v>0</v>
      </c>
      <c r="BQ178" s="540">
        <f>IF($A178&lt;&gt;"",IF(OR(U178="",U178=0), 0, BE178/'Sch 10.1 Rate Design'!$Z$29*INDEX('Sch 10.1 Rate Design'!$G$13:$G$20,MATCH($C178,'Sch 10.1 Rate Design'!$B$13:$B$20,0))),"")</f>
        <v>10.725</v>
      </c>
      <c r="BR178" s="540">
        <f>IF($A178&lt;&gt;"",IF(OR(V178="",V178=0), 0, BF178/'Sch 10.1 Rate Design'!$Z$29*INDEX('Sch 10.1 Rate Design'!$G$13:$G$20,MATCH($C178,'Sch 10.1 Rate Design'!$B$13:$B$20,0))),"")</f>
        <v>0</v>
      </c>
      <c r="BS178" s="540">
        <f>IF($A178&lt;&gt;"",IF(OR(W178="",W178=0), 0, BG178/'Sch 10.1 Rate Design'!$Z$29*INDEX('Sch 10.1 Rate Design'!$G$13:$G$20,MATCH($C178,'Sch 10.1 Rate Design'!$B$13:$B$20,0))),"")</f>
        <v>10.725</v>
      </c>
      <c r="BT178" s="540">
        <f>IF($A178&lt;&gt;"",IF(OR(X178="",X178=0), 0, BH178/'Sch 10.1 Rate Design'!$Z$29*INDEX('Sch 10.1 Rate Design'!$G$13:$G$20,MATCH($C178,'Sch 10.1 Rate Design'!$B$13:$B$20,0))),"")</f>
        <v>0</v>
      </c>
      <c r="BU178" s="539">
        <f>IF($A178&lt;&gt;"",IF(OR(Y178="",Y178=0), 0, BI178/'Sch 10.1 Rate Design'!$Z$29*INDEX('Sch 10.1 Rate Design'!$G$13:$G$20,MATCH($C178,'Sch 10.1 Rate Design'!$B$13:$B$20,0))),"")</f>
        <v>10.725</v>
      </c>
      <c r="BV178" s="538">
        <f>IF($A178&lt;&gt;"",IF(OR(N178="",N178=0),0,+IF(N178&gt;+INDEX('Sch 10.1 Rate Design'!$F$13:$F$20,MATCH($C178,'Sch 10.1 Rate Design'!$B$13:$B$20,0)),IF(N178&gt;+INDEX('Sch 10.1 Rate Design'!$H$13:$H$20,MATCH($C178,'Sch 10.1 Rate Design'!$B$13:$B$20,0)),+INDEX('Sch 10.1 Rate Design'!$H$13:$H$20,MATCH($C178,'Sch 10.1 Rate Design'!$B$13:$B$20,0))-INDEX('Sch 10.1 Rate Design'!$F$13:$F$20,MATCH($C178,'Sch 10.1 Rate Design'!$B$13:$B$20,0)), N178-INDEX('Sch 10.1 Rate Design'!$F$13:$F$20,MATCH($C178,'Sch 10.1 Rate Design'!$B$13:$B$20,0))), 0)),"")</f>
        <v>0</v>
      </c>
      <c r="BW178" s="287">
        <f>IF($A178&lt;&gt;"",IF(OR(O178="",O178=0),0,+IF(O178&gt;+INDEX('Sch 10.1 Rate Design'!$F$13:$F$20,MATCH($C178,'Sch 10.1 Rate Design'!$B$13:$B$20,0)),IF(O178&gt;+INDEX('Sch 10.1 Rate Design'!$H$13:$H$20,MATCH($C178,'Sch 10.1 Rate Design'!$B$13:$B$20,0)),+INDEX('Sch 10.1 Rate Design'!$H$13:$H$20,MATCH($C178,'Sch 10.1 Rate Design'!$B$13:$B$20,0))-INDEX('Sch 10.1 Rate Design'!$F$13:$F$20,MATCH($C178,'Sch 10.1 Rate Design'!$B$13:$B$20,0)), O178-INDEX('Sch 10.1 Rate Design'!$F$13:$F$20,MATCH($C178,'Sch 10.1 Rate Design'!$B$13:$B$20,0))), 0)),"")</f>
        <v>900</v>
      </c>
      <c r="BX178" s="287">
        <f>IF($A178&lt;&gt;"",IF(OR(P178="",P178=0),0,+IF(P178&gt;+INDEX('Sch 10.1 Rate Design'!$F$13:$F$20,MATCH($C178,'Sch 10.1 Rate Design'!$B$13:$B$20,0)),IF(P178&gt;+INDEX('Sch 10.1 Rate Design'!$H$13:$H$20,MATCH($C178,'Sch 10.1 Rate Design'!$B$13:$B$20,0)),+INDEX('Sch 10.1 Rate Design'!$H$13:$H$20,MATCH($C178,'Sch 10.1 Rate Design'!$B$13:$B$20,0))-INDEX('Sch 10.1 Rate Design'!$F$13:$F$20,MATCH($C178,'Sch 10.1 Rate Design'!$B$13:$B$20,0)), P178-INDEX('Sch 10.1 Rate Design'!$F$13:$F$20,MATCH($C178,'Sch 10.1 Rate Design'!$B$13:$B$20,0))), 0)),"")</f>
        <v>0</v>
      </c>
      <c r="BY178" s="287">
        <f>IF($A178&lt;&gt;"",IF(OR(Q178="",Q178=0),0,+IF(Q178&gt;+INDEX('Sch 10.1 Rate Design'!$F$13:$F$20,MATCH($C178,'Sch 10.1 Rate Design'!$B$13:$B$20,0)),IF(Q178&gt;+INDEX('Sch 10.1 Rate Design'!$H$13:$H$20,MATCH($C178,'Sch 10.1 Rate Design'!$B$13:$B$20,0)),+INDEX('Sch 10.1 Rate Design'!$H$13:$H$20,MATCH($C178,'Sch 10.1 Rate Design'!$B$13:$B$20,0))-INDEX('Sch 10.1 Rate Design'!$F$13:$F$20,MATCH($C178,'Sch 10.1 Rate Design'!$B$13:$B$20,0)), Q178-INDEX('Sch 10.1 Rate Design'!$F$13:$F$20,MATCH($C178,'Sch 10.1 Rate Design'!$B$13:$B$20,0))), 0)),"")</f>
        <v>0</v>
      </c>
      <c r="BZ178" s="287">
        <f>IF($A178&lt;&gt;"",IF(OR(R178="",R178=0),0,+IF(R178&gt;+INDEX('Sch 10.1 Rate Design'!$F$13:$F$20,MATCH($C178,'Sch 10.1 Rate Design'!$B$13:$B$20,0)),IF(R178&gt;+INDEX('Sch 10.1 Rate Design'!$H$13:$H$20,MATCH($C178,'Sch 10.1 Rate Design'!$B$13:$B$20,0)),+INDEX('Sch 10.1 Rate Design'!$H$13:$H$20,MATCH($C178,'Sch 10.1 Rate Design'!$B$13:$B$20,0))-INDEX('Sch 10.1 Rate Design'!$F$13:$F$20,MATCH($C178,'Sch 10.1 Rate Design'!$B$13:$B$20,0)), R178-INDEX('Sch 10.1 Rate Design'!$F$13:$F$20,MATCH($C178,'Sch 10.1 Rate Design'!$B$13:$B$20,0))), 0)),"")</f>
        <v>0</v>
      </c>
      <c r="CA178" s="287">
        <f>IF($A178&lt;&gt;"",IF(OR(S178="",S178=0),0,+IF(S178&gt;+INDEX('Sch 10.1 Rate Design'!$F$13:$F$20,MATCH($C178,'Sch 10.1 Rate Design'!$B$13:$B$20,0)),IF(S178&gt;+INDEX('Sch 10.1 Rate Design'!$H$13:$H$20,MATCH($C178,'Sch 10.1 Rate Design'!$B$13:$B$20,0)),+INDEX('Sch 10.1 Rate Design'!$H$13:$H$20,MATCH($C178,'Sch 10.1 Rate Design'!$B$13:$B$20,0))-INDEX('Sch 10.1 Rate Design'!$F$13:$F$20,MATCH($C178,'Sch 10.1 Rate Design'!$B$13:$B$20,0)), S178-INDEX('Sch 10.1 Rate Design'!$F$13:$F$20,MATCH($C178,'Sch 10.1 Rate Design'!$B$13:$B$20,0))), 0)),"")</f>
        <v>1500</v>
      </c>
      <c r="CB178" s="287">
        <f>IF($A178&lt;&gt;"",IF(OR(T178="",T178=0),0,+IF(T178&gt;+INDEX('Sch 10.1 Rate Design'!$F$13:$F$20,MATCH($C178,'Sch 10.1 Rate Design'!$B$13:$B$20,0)),IF(T178&gt;+INDEX('Sch 10.1 Rate Design'!$H$13:$H$20,MATCH($C178,'Sch 10.1 Rate Design'!$B$13:$B$20,0)),+INDEX('Sch 10.1 Rate Design'!$H$13:$H$20,MATCH($C178,'Sch 10.1 Rate Design'!$B$13:$B$20,0))-INDEX('Sch 10.1 Rate Design'!$F$13:$F$20,MATCH($C178,'Sch 10.1 Rate Design'!$B$13:$B$20,0)), T178-INDEX('Sch 10.1 Rate Design'!$F$13:$F$20,MATCH($C178,'Sch 10.1 Rate Design'!$B$13:$B$20,0))), 0)),"")</f>
        <v>0</v>
      </c>
      <c r="CC178" s="287">
        <f>IF($A178&lt;&gt;"",IF(OR(U178="",U178=0),0,+IF(U178&gt;+INDEX('Sch 10.1 Rate Design'!$F$13:$F$20,MATCH($C178,'Sch 10.1 Rate Design'!$B$13:$B$20,0)),IF(U178&gt;+INDEX('Sch 10.1 Rate Design'!$H$13:$H$20,MATCH($C178,'Sch 10.1 Rate Design'!$B$13:$B$20,0)),+INDEX('Sch 10.1 Rate Design'!$H$13:$H$20,MATCH($C178,'Sch 10.1 Rate Design'!$B$13:$B$20,0))-INDEX('Sch 10.1 Rate Design'!$F$13:$F$20,MATCH($C178,'Sch 10.1 Rate Design'!$B$13:$B$20,0)), U178-INDEX('Sch 10.1 Rate Design'!$F$13:$F$20,MATCH($C178,'Sch 10.1 Rate Design'!$B$13:$B$20,0))), 0)),"")</f>
        <v>2000</v>
      </c>
      <c r="CD178" s="287">
        <f>IF($A178&lt;&gt;"",IF(OR(V178="",V178=0),0,+IF(V178&gt;+INDEX('Sch 10.1 Rate Design'!$F$13:$F$20,MATCH($C178,'Sch 10.1 Rate Design'!$B$13:$B$20,0)),IF(V178&gt;+INDEX('Sch 10.1 Rate Design'!$H$13:$H$20,MATCH($C178,'Sch 10.1 Rate Design'!$B$13:$B$20,0)),+INDEX('Sch 10.1 Rate Design'!$H$13:$H$20,MATCH($C178,'Sch 10.1 Rate Design'!$B$13:$B$20,0))-INDEX('Sch 10.1 Rate Design'!$F$13:$F$20,MATCH($C178,'Sch 10.1 Rate Design'!$B$13:$B$20,0)), V178-INDEX('Sch 10.1 Rate Design'!$F$13:$F$20,MATCH($C178,'Sch 10.1 Rate Design'!$B$13:$B$20,0))), 0)),"")</f>
        <v>0</v>
      </c>
      <c r="CE178" s="287">
        <f>IF($A178&lt;&gt;"",IF(OR(W178="",W178=0),0,+IF(W178&gt;+INDEX('Sch 10.1 Rate Design'!$F$13:$F$20,MATCH($C178,'Sch 10.1 Rate Design'!$B$13:$B$20,0)),IF(W178&gt;+INDEX('Sch 10.1 Rate Design'!$H$13:$H$20,MATCH($C178,'Sch 10.1 Rate Design'!$B$13:$B$20,0)),+INDEX('Sch 10.1 Rate Design'!$H$13:$H$20,MATCH($C178,'Sch 10.1 Rate Design'!$B$13:$B$20,0))-INDEX('Sch 10.1 Rate Design'!$F$13:$F$20,MATCH($C178,'Sch 10.1 Rate Design'!$B$13:$B$20,0)), W178-INDEX('Sch 10.1 Rate Design'!$F$13:$F$20,MATCH($C178,'Sch 10.1 Rate Design'!$B$13:$B$20,0))), 0)),"")</f>
        <v>300</v>
      </c>
      <c r="CF178" s="287">
        <f>IF($A178&lt;&gt;"",IF(OR(X178="",X178=0),0,+IF(X178&gt;+INDEX('Sch 10.1 Rate Design'!$F$13:$F$20,MATCH($C178,'Sch 10.1 Rate Design'!$B$13:$B$20,0)),IF(X178&gt;+INDEX('Sch 10.1 Rate Design'!$H$13:$H$20,MATCH($C178,'Sch 10.1 Rate Design'!$B$13:$B$20,0)),+INDEX('Sch 10.1 Rate Design'!$H$13:$H$20,MATCH($C178,'Sch 10.1 Rate Design'!$B$13:$B$20,0))-INDEX('Sch 10.1 Rate Design'!$F$13:$F$20,MATCH($C178,'Sch 10.1 Rate Design'!$B$13:$B$20,0)), X178-INDEX('Sch 10.1 Rate Design'!$F$13:$F$20,MATCH($C178,'Sch 10.1 Rate Design'!$B$13:$B$20,0))), 0)),"")</f>
        <v>0</v>
      </c>
      <c r="CG178" s="537">
        <f>IF($A178&lt;&gt;"",IF(OR(Y178="",Y178=0),0,+IF(Y178&gt;+INDEX('Sch 10.1 Rate Design'!$F$13:$F$20,MATCH($C178,'Sch 10.1 Rate Design'!$B$13:$B$20,0)),IF(Y178&gt;+INDEX('Sch 10.1 Rate Design'!$H$13:$H$20,MATCH($C178,'Sch 10.1 Rate Design'!$B$13:$B$20,0)),+INDEX('Sch 10.1 Rate Design'!$H$13:$H$20,MATCH($C178,'Sch 10.1 Rate Design'!$B$13:$B$20,0))-INDEX('Sch 10.1 Rate Design'!$F$13:$F$20,MATCH($C178,'Sch 10.1 Rate Design'!$B$13:$B$20,0)), Y178-INDEX('Sch 10.1 Rate Design'!$F$13:$F$20,MATCH($C178,'Sch 10.1 Rate Design'!$B$13:$B$20,0))), 0)),"")</f>
        <v>300</v>
      </c>
      <c r="CH178" s="656">
        <f>IF($A178&lt;&gt;"",IF(OR(N178="",N178=0), 0, BV178/'Sch 10.1 Rate Design'!$Z$29*INDEX('Sch 10.1 Rate Design'!$I$13:$I$20,MATCH($C178,'Sch 10.1 Rate Design'!$B$13:$B$20,0))),"")</f>
        <v>0</v>
      </c>
      <c r="CI178" s="540">
        <f>IF($A178&lt;&gt;"",IF(OR(O178="",O178=0), 0, BW178/'Sch 10.1 Rate Design'!$Z$29*INDEX('Sch 10.1 Rate Design'!$I$13:$I$20,MATCH($C178,'Sch 10.1 Rate Design'!$B$13:$B$20,0))),"")</f>
        <v>3.375</v>
      </c>
      <c r="CJ178" s="540">
        <f>IF($A178&lt;&gt;"",IF(OR(P178="",P178=0), 0, BX178/'Sch 10.1 Rate Design'!$Z$29*INDEX('Sch 10.1 Rate Design'!$I$13:$I$20,MATCH($C178,'Sch 10.1 Rate Design'!$B$13:$B$20,0))),"")</f>
        <v>0</v>
      </c>
      <c r="CK178" s="540">
        <f>IF($A178&lt;&gt;"",IF(OR(Q178="",Q178=0), 0, BY178/'Sch 10.1 Rate Design'!$Z$29*INDEX('Sch 10.1 Rate Design'!$I$13:$I$20,MATCH($C178,'Sch 10.1 Rate Design'!$B$13:$B$20,0))),"")</f>
        <v>0</v>
      </c>
      <c r="CL178" s="540">
        <f>IF($A178&lt;&gt;"",IF(OR(R178="",R178=0), 0, BZ178/'Sch 10.1 Rate Design'!$Z$29*INDEX('Sch 10.1 Rate Design'!$I$13:$I$20,MATCH($C178,'Sch 10.1 Rate Design'!$B$13:$B$20,0))),"")</f>
        <v>0</v>
      </c>
      <c r="CM178" s="540">
        <f>IF($A178&lt;&gt;"",IF(OR(S178="",S178=0), 0, CA178/'Sch 10.1 Rate Design'!$Z$29*INDEX('Sch 10.1 Rate Design'!$I$13:$I$20,MATCH($C178,'Sch 10.1 Rate Design'!$B$13:$B$20,0))),"")</f>
        <v>5.625</v>
      </c>
      <c r="CN178" s="540">
        <f>IF($A178&lt;&gt;"",IF(OR(T178="",T178=0), 0, CB178/'Sch 10.1 Rate Design'!$Z$29*INDEX('Sch 10.1 Rate Design'!$I$13:$I$20,MATCH($C178,'Sch 10.1 Rate Design'!$B$13:$B$20,0))),"")</f>
        <v>0</v>
      </c>
      <c r="CO178" s="540">
        <f>IF($A178&lt;&gt;"",IF(OR(U178="",U178=0), 0, CC178/'Sch 10.1 Rate Design'!$Z$29*INDEX('Sch 10.1 Rate Design'!$I$13:$I$20,MATCH($C178,'Sch 10.1 Rate Design'!$B$13:$B$20,0))),"")</f>
        <v>7.5</v>
      </c>
      <c r="CP178" s="540">
        <f>IF($A178&lt;&gt;"",IF(OR(V178="",V178=0), 0, CD178/'Sch 10.1 Rate Design'!$Z$29*INDEX('Sch 10.1 Rate Design'!$I$13:$I$20,MATCH($C178,'Sch 10.1 Rate Design'!$B$13:$B$20,0))),"")</f>
        <v>0</v>
      </c>
      <c r="CQ178" s="540">
        <f>IF($A178&lt;&gt;"",IF(OR(W178="",W178=0), 0, CE178/'Sch 10.1 Rate Design'!$Z$29*INDEX('Sch 10.1 Rate Design'!$I$13:$I$20,MATCH($C178,'Sch 10.1 Rate Design'!$B$13:$B$20,0))),"")</f>
        <v>1.125</v>
      </c>
      <c r="CR178" s="540">
        <f>IF($A178&lt;&gt;"",IF(OR(X178="",X178=0), 0, CF178/'Sch 10.1 Rate Design'!$Z$29*INDEX('Sch 10.1 Rate Design'!$I$13:$I$20,MATCH($C178,'Sch 10.1 Rate Design'!$B$13:$B$20,0))),"")</f>
        <v>0</v>
      </c>
      <c r="CS178" s="539">
        <f>IF($A178&lt;&gt;"",IF(OR(Y178="",Y178=0), 0, CG178/'Sch 10.1 Rate Design'!$Z$29*INDEX('Sch 10.1 Rate Design'!$I$13:$I$20,MATCH($C178,'Sch 10.1 Rate Design'!$B$13:$B$20,0))),"")</f>
        <v>1.125</v>
      </c>
      <c r="CT178" s="538">
        <f>IF($A178&lt;&gt;"",IF(OR(N178="",N178=0),0,IF(N178&gt;INDEX('Sch 10.1 Rate Design'!$J$13:$J$20,MATCH($C178,'Sch 10.1 Rate Design'!$B$13:$B$20,0)),N178-INDEX('Sch 10.1 Rate Design'!$J$13:$J$20,MATCH($C178,'Sch 10.1 Rate Design'!$B$13:$B$20,0)),0)),"")</f>
        <v>0</v>
      </c>
      <c r="CU178" s="287">
        <f>IF($A178&lt;&gt;"",IF(OR(O178="",O178=0),0,IF(O178&gt;INDEX('Sch 10.1 Rate Design'!$J$13:$J$20,MATCH($C178,'Sch 10.1 Rate Design'!$B$13:$B$20,0)),O178-INDEX('Sch 10.1 Rate Design'!$J$13:$J$20,MATCH($C178,'Sch 10.1 Rate Design'!$B$13:$B$20,0)),0)),"")</f>
        <v>0</v>
      </c>
      <c r="CV178" s="287">
        <f>IF($A178&lt;&gt;"",IF(OR(P178="",P178=0),0,IF(P178&gt;INDEX('Sch 10.1 Rate Design'!$J$13:$J$20,MATCH($C178,'Sch 10.1 Rate Design'!$B$13:$B$20,0)),P178-INDEX('Sch 10.1 Rate Design'!$J$13:$J$20,MATCH($C178,'Sch 10.1 Rate Design'!$B$13:$B$20,0)),0)),"")</f>
        <v>0</v>
      </c>
      <c r="CW178" s="287">
        <f>IF($A178&lt;&gt;"",IF(OR(Q178="",Q178=0),0,IF(Q178&gt;INDEX('Sch 10.1 Rate Design'!$J$13:$J$20,MATCH($C178,'Sch 10.1 Rate Design'!$B$13:$B$20,0)),Q178-INDEX('Sch 10.1 Rate Design'!$J$13:$J$20,MATCH($C178,'Sch 10.1 Rate Design'!$B$13:$B$20,0)),0)),"")</f>
        <v>0</v>
      </c>
      <c r="CX178" s="287">
        <f>IF($A178&lt;&gt;"",IF(OR(R178="",R178=0),0,IF(R178&gt;INDEX('Sch 10.1 Rate Design'!$J$13:$J$20,MATCH($C178,'Sch 10.1 Rate Design'!$B$13:$B$20,0)),R178-INDEX('Sch 10.1 Rate Design'!$J$13:$J$20,MATCH($C178,'Sch 10.1 Rate Design'!$B$13:$B$20,0)),0)),"")</f>
        <v>0</v>
      </c>
      <c r="CY178" s="287">
        <f>IF($A178&lt;&gt;"",IF(OR(S178="",S178=0),0,IF(S178&gt;INDEX('Sch 10.1 Rate Design'!$J$13:$J$20,MATCH($C178,'Sch 10.1 Rate Design'!$B$13:$B$20,0)),S178-INDEX('Sch 10.1 Rate Design'!$J$13:$J$20,MATCH($C178,'Sch 10.1 Rate Design'!$B$13:$B$20,0)),0)),"")</f>
        <v>0</v>
      </c>
      <c r="CZ178" s="287">
        <f>IF($A178&lt;&gt;"",IF(OR(T178="",T178=0),0,IF(T178&gt;INDEX('Sch 10.1 Rate Design'!$J$13:$J$20,MATCH($C178,'Sch 10.1 Rate Design'!$B$13:$B$20,0)),T178-INDEX('Sch 10.1 Rate Design'!$J$13:$J$20,MATCH($C178,'Sch 10.1 Rate Design'!$B$13:$B$20,0)),0)),"")</f>
        <v>0</v>
      </c>
      <c r="DA178" s="287">
        <f>IF($A178&lt;&gt;"",IF(OR(U178="",U178=0),0,IF(U178&gt;INDEX('Sch 10.1 Rate Design'!$J$13:$J$20,MATCH($C178,'Sch 10.1 Rate Design'!$B$13:$B$20,0)),U178-INDEX('Sch 10.1 Rate Design'!$J$13:$J$20,MATCH($C178,'Sch 10.1 Rate Design'!$B$13:$B$20,0)),0)),"")</f>
        <v>0</v>
      </c>
      <c r="DB178" s="287">
        <f>IF($A178&lt;&gt;"",IF(OR(V178="",V178=0),0,IF(V178&gt;INDEX('Sch 10.1 Rate Design'!$J$13:$J$20,MATCH($C178,'Sch 10.1 Rate Design'!$B$13:$B$20,0)),V178-INDEX('Sch 10.1 Rate Design'!$J$13:$J$20,MATCH($C178,'Sch 10.1 Rate Design'!$B$13:$B$20,0)),0)),"")</f>
        <v>0</v>
      </c>
      <c r="DC178" s="287">
        <f>IF($A178&lt;&gt;"",IF(OR(W178="",W178=0),0,IF(W178&gt;INDEX('Sch 10.1 Rate Design'!$J$13:$J$20,MATCH($C178,'Sch 10.1 Rate Design'!$B$13:$B$20,0)),W178-INDEX('Sch 10.1 Rate Design'!$J$13:$J$20,MATCH($C178,'Sch 10.1 Rate Design'!$B$13:$B$20,0)),0)),"")</f>
        <v>0</v>
      </c>
      <c r="DD178" s="287">
        <f>IF($A178&lt;&gt;"",IF(OR(X178="",X178=0),0,IF(X178&gt;INDEX('Sch 10.1 Rate Design'!$J$13:$J$20,MATCH($C178,'Sch 10.1 Rate Design'!$B$13:$B$20,0)),X178-INDEX('Sch 10.1 Rate Design'!$J$13:$J$20,MATCH($C178,'Sch 10.1 Rate Design'!$B$13:$B$20,0)),0)),"")</f>
        <v>0</v>
      </c>
      <c r="DE178" s="537">
        <f>IF($A178&lt;&gt;"",IF(OR(Y178="",Y178=0),0,IF(Y178&gt;INDEX('Sch 10.1 Rate Design'!$J$13:$J$20,MATCH($C178,'Sch 10.1 Rate Design'!$B$13:$B$20,0)),Y178-INDEX('Sch 10.1 Rate Design'!$J$13:$J$20,MATCH($C178,'Sch 10.1 Rate Design'!$B$13:$B$20,0)),0)),"")</f>
        <v>0</v>
      </c>
      <c r="DF178" s="656">
        <f>IF($A178&lt;&gt;"",IF(OR(N178="",N178=0), 0, CT178/'Sch 10.1 Rate Design'!$Z$29*INDEX('Sch 10.1 Rate Design'!$K$13:$K$20,MATCH($C178,'Sch 10.1 Rate Design'!$B$13:$B$20,0))),"")</f>
        <v>0</v>
      </c>
      <c r="DG178" s="540">
        <f>IF($A178&lt;&gt;"",IF(OR(O178="",O178=0), 0, CU178/'Sch 10.1 Rate Design'!$Z$29*INDEX('Sch 10.1 Rate Design'!$K$13:$K$20,MATCH($C178,'Sch 10.1 Rate Design'!$B$13:$B$20,0))),"")</f>
        <v>0</v>
      </c>
      <c r="DH178" s="540">
        <f>IF($A178&lt;&gt;"",IF(OR(P178="",P178=0), 0, CV178/'Sch 10.1 Rate Design'!$Z$29*INDEX('Sch 10.1 Rate Design'!$K$13:$K$20,MATCH($C178,'Sch 10.1 Rate Design'!$B$13:$B$20,0))),"")</f>
        <v>0</v>
      </c>
      <c r="DI178" s="540">
        <f>IF($A178&lt;&gt;"",IF(OR(Q178="",Q178=0), 0, CW178/'Sch 10.1 Rate Design'!$Z$29*INDEX('Sch 10.1 Rate Design'!$K$13:$K$20,MATCH($C178,'Sch 10.1 Rate Design'!$B$13:$B$20,0))),"")</f>
        <v>0</v>
      </c>
      <c r="DJ178" s="540">
        <f>IF($A178&lt;&gt;"",IF(OR(R178="",R178=0), 0, CX178/'Sch 10.1 Rate Design'!$Z$29*INDEX('Sch 10.1 Rate Design'!$K$13:$K$20,MATCH($C178,'Sch 10.1 Rate Design'!$B$13:$B$20,0))),"")</f>
        <v>0</v>
      </c>
      <c r="DK178" s="540">
        <f>IF($A178&lt;&gt;"",IF(OR(S178="",S178=0), 0, CY178/'Sch 10.1 Rate Design'!$Z$29*INDEX('Sch 10.1 Rate Design'!$K$13:$K$20,MATCH($C178,'Sch 10.1 Rate Design'!$B$13:$B$20,0))),"")</f>
        <v>0</v>
      </c>
      <c r="DL178" s="540">
        <f>IF($A178&lt;&gt;"",IF(OR(T178="",T178=0), 0, CZ178/'Sch 10.1 Rate Design'!$Z$29*INDEX('Sch 10.1 Rate Design'!$K$13:$K$20,MATCH($C178,'Sch 10.1 Rate Design'!$B$13:$B$20,0))),"")</f>
        <v>0</v>
      </c>
      <c r="DM178" s="540">
        <f>IF($A178&lt;&gt;"",IF(OR(U178="",U178=0), 0, DA178/'Sch 10.1 Rate Design'!$Z$29*INDEX('Sch 10.1 Rate Design'!$K$13:$K$20,MATCH($C178,'Sch 10.1 Rate Design'!$B$13:$B$20,0))),"")</f>
        <v>0</v>
      </c>
      <c r="DN178" s="540">
        <f>IF($A178&lt;&gt;"",IF(OR(V178="",V178=0), 0, DB178/'Sch 10.1 Rate Design'!$Z$29*INDEX('Sch 10.1 Rate Design'!$K$13:$K$20,MATCH($C178,'Sch 10.1 Rate Design'!$B$13:$B$20,0))),"")</f>
        <v>0</v>
      </c>
      <c r="DO178" s="540">
        <f>IF($A178&lt;&gt;"",IF(OR(W178="",W178=0), 0, DC178/'Sch 10.1 Rate Design'!$Z$29*INDEX('Sch 10.1 Rate Design'!$K$13:$K$20,MATCH($C178,'Sch 10.1 Rate Design'!$B$13:$B$20,0))),"")</f>
        <v>0</v>
      </c>
      <c r="DP178" s="540">
        <f>IF($A178&lt;&gt;"",IF(OR(X178="",X178=0), 0, DD178/'Sch 10.1 Rate Design'!$Z$29*INDEX('Sch 10.1 Rate Design'!$K$13:$K$20,MATCH($C178,'Sch 10.1 Rate Design'!$B$13:$B$20,0))),"")</f>
        <v>0</v>
      </c>
      <c r="DQ178" s="539">
        <f>IF($A178&lt;&gt;"",IF(OR(Y178="",Y178=0), 0, DE178/'Sch 10.1 Rate Design'!$Z$29*INDEX('Sch 10.1 Rate Design'!$K$13:$K$20,MATCH($C178,'Sch 10.1 Rate Design'!$B$13:$B$20,0))),"")</f>
        <v>0</v>
      </c>
      <c r="DR178" s="538">
        <f>IF($A178&lt;&gt;"",IF(OR(N178="",N178=0), 0,INDEX('Sch 10.1 Rate Design'!$D$13:$D$20,MATCH($C178,'Sch 10.1 Rate Design'!$B$13:$B$20,0))),"")</f>
        <v>0</v>
      </c>
      <c r="DS178" s="287">
        <f>IF($A178&lt;&gt;"",IF(OR(O178="",O178=0), 0,INDEX('Sch 10.1 Rate Design'!$D$13:$D$20,MATCH($C178,'Sch 10.1 Rate Design'!$B$13:$B$20,0))),"")</f>
        <v>0</v>
      </c>
      <c r="DT178" s="287">
        <f>IF($A178&lt;&gt;"",IF(OR(P178="",P178=0), 0,INDEX('Sch 10.1 Rate Design'!$D$13:$D$20,MATCH($C178,'Sch 10.1 Rate Design'!$B$13:$B$20,0))),"")</f>
        <v>0</v>
      </c>
      <c r="DU178" s="287">
        <f>IF($A178&lt;&gt;"",IF(OR(Q178="",Q178=0), 0,INDEX('Sch 10.1 Rate Design'!$D$13:$D$20,MATCH($C178,'Sch 10.1 Rate Design'!$B$13:$B$20,0))),"")</f>
        <v>0</v>
      </c>
      <c r="DV178" s="287">
        <f>IF($A178&lt;&gt;"",IF(OR(R178="",R178=0), 0,INDEX('Sch 10.1 Rate Design'!$D$13:$D$20,MATCH($C178,'Sch 10.1 Rate Design'!$B$13:$B$20,0))),"")</f>
        <v>0</v>
      </c>
      <c r="DW178" s="287">
        <f>IF($A178&lt;&gt;"",IF(OR(S178="",S178=0), 0,INDEX('Sch 10.1 Rate Design'!$D$13:$D$20,MATCH($C178,'Sch 10.1 Rate Design'!$B$13:$B$20,0))),"")</f>
        <v>0</v>
      </c>
      <c r="DX178" s="287">
        <f>IF($A178&lt;&gt;"",IF(OR(T178="",T178=0), 0,INDEX('Sch 10.1 Rate Design'!$D$13:$D$20,MATCH($C178,'Sch 10.1 Rate Design'!$B$13:$B$20,0))),"")</f>
        <v>0</v>
      </c>
      <c r="DY178" s="287">
        <f>IF($A178&lt;&gt;"",IF(OR(U178="",U178=0), 0,INDEX('Sch 10.1 Rate Design'!$D$13:$D$20,MATCH($C178,'Sch 10.1 Rate Design'!$B$13:$B$20,0))),"")</f>
        <v>0</v>
      </c>
      <c r="DZ178" s="287">
        <f>IF($A178&lt;&gt;"",IF(OR(V178="",V178=0), 0,INDEX('Sch 10.1 Rate Design'!$D$13:$D$20,MATCH($C178,'Sch 10.1 Rate Design'!$B$13:$B$20,0))),"")</f>
        <v>0</v>
      </c>
      <c r="EA178" s="287">
        <f>IF($A178&lt;&gt;"",IF(OR(W178="",W178=0), 0,INDEX('Sch 10.1 Rate Design'!$D$13:$D$20,MATCH($C178,'Sch 10.1 Rate Design'!$B$13:$B$20,0))),"")</f>
        <v>0</v>
      </c>
      <c r="EB178" s="287">
        <f>IF($A178&lt;&gt;"",IF(OR(X178="",X178=0), 0,INDEX('Sch 10.1 Rate Design'!$D$13:$D$20,MATCH($C178,'Sch 10.1 Rate Design'!$B$13:$B$20,0))),"")</f>
        <v>0</v>
      </c>
      <c r="EC178" s="537">
        <f>IF($A178&lt;&gt;"",IF(OR(Y178="",Y178=0), 0,INDEX('Sch 10.1 Rate Design'!$D$13:$D$20,MATCH($C178,'Sch 10.1 Rate Design'!$B$13:$B$20,0))),"")</f>
        <v>0</v>
      </c>
      <c r="ED178" s="538"/>
      <c r="EE178" s="287"/>
      <c r="EF178" s="287"/>
      <c r="EG178" s="287"/>
      <c r="EH178" s="287"/>
      <c r="EI178" s="287"/>
      <c r="EJ178" s="287"/>
      <c r="EK178" s="287"/>
      <c r="EL178" s="287"/>
      <c r="EM178" s="287"/>
      <c r="EN178" s="287"/>
      <c r="EO178" s="537"/>
      <c r="EP178" s="287"/>
    </row>
    <row r="179" spans="1:146" x14ac:dyDescent="0.2">
      <c r="A179" s="287">
        <f>IF(Inputs!AL180&lt;&gt;"",Inputs!AL180,"")</f>
        <v>10049</v>
      </c>
      <c r="B179" s="287">
        <f t="shared" si="60"/>
        <v>169</v>
      </c>
      <c r="C179" s="691">
        <f>IF($A179&lt;&gt;"",Inputs!AK173,"")</f>
        <v>0.75</v>
      </c>
      <c r="D179" s="541">
        <f t="shared" si="52"/>
        <v>595.52049999999997</v>
      </c>
      <c r="E179" s="541">
        <f t="shared" si="53"/>
        <v>99.253416666666666</v>
      </c>
      <c r="F179" s="287">
        <f t="shared" si="54"/>
        <v>26400</v>
      </c>
      <c r="G179" s="287">
        <f t="shared" si="55"/>
        <v>4400</v>
      </c>
      <c r="H179" s="752">
        <f t="shared" si="56"/>
        <v>18400</v>
      </c>
      <c r="I179" s="752">
        <f t="shared" si="58"/>
        <v>8000</v>
      </c>
      <c r="J179" s="752">
        <f t="shared" si="57"/>
        <v>3</v>
      </c>
      <c r="K179" s="752">
        <f t="shared" si="59"/>
        <v>3</v>
      </c>
      <c r="L179" s="749">
        <f t="shared" si="51"/>
        <v>0</v>
      </c>
      <c r="M179" s="749">
        <f t="shared" si="51"/>
        <v>6800</v>
      </c>
      <c r="N179" s="538">
        <f>IF($A179&lt;&gt;"",INDEX(Inputs!$AM175:$AX175,,MATCH('Sch 10.2 Rate Data'!N$7,Inputs!$AM$4:$AX$4,0)),"")</f>
        <v>0</v>
      </c>
      <c r="O179" s="287">
        <f>IF($A179&lt;&gt;"",INDEX(Inputs!$AM175:$AX175,,MATCH('Sch 10.2 Rate Data'!O$7,Inputs!$AM$4:$AX$4,0)),"")</f>
        <v>6300</v>
      </c>
      <c r="P179" s="287">
        <f>IF($A179&lt;&gt;"",INDEX(Inputs!$AM175:$AX175,,MATCH('Sch 10.2 Rate Data'!P$7,Inputs!$AM$4:$AX$4,0)),"")</f>
        <v>0</v>
      </c>
      <c r="Q179" s="287">
        <f>IF($A179&lt;&gt;"",INDEX(Inputs!$AM175:$AX175,,MATCH('Sch 10.2 Rate Data'!Q$7,Inputs!$AM$4:$AX$4,0)),"")</f>
        <v>5300</v>
      </c>
      <c r="R179" s="287">
        <f>IF($A179&lt;&gt;"",INDEX(Inputs!$AM175:$AX175,,MATCH('Sch 10.2 Rate Data'!R$7,Inputs!$AM$4:$AX$4,0)),"")</f>
        <v>0</v>
      </c>
      <c r="S179" s="287">
        <f>IF($A179&lt;&gt;"",INDEX(Inputs!$AM175:$AX175,,MATCH('Sch 10.2 Rate Data'!S$7,Inputs!$AM$4:$AX$4,0)),"")</f>
        <v>3400</v>
      </c>
      <c r="T179" s="287">
        <f>IF($A179&lt;&gt;"",INDEX(Inputs!$AM175:$AX175,,MATCH('Sch 10.2 Rate Data'!T$7,Inputs!$AM$4:$AX$4,0)),"")</f>
        <v>0</v>
      </c>
      <c r="U179" s="287">
        <f>IF($A179&lt;&gt;"",INDEX(Inputs!$AM175:$AX175,,MATCH('Sch 10.2 Rate Data'!U$7,Inputs!$AM$4:$AX$4,0)),"")</f>
        <v>2100</v>
      </c>
      <c r="V179" s="287">
        <f>IF($A179&lt;&gt;"",INDEX(Inputs!$AM175:$AX175,,MATCH('Sch 10.2 Rate Data'!V$7,Inputs!$AM$4:$AX$4,0)),"")</f>
        <v>0</v>
      </c>
      <c r="W179" s="287">
        <f>IF($A179&lt;&gt;"",INDEX(Inputs!$AM175:$AX175,,MATCH('Sch 10.2 Rate Data'!W$7,Inputs!$AM$4:$AX$4,0)),"")</f>
        <v>2500</v>
      </c>
      <c r="X179" s="287">
        <f>IF($A179&lt;&gt;"",INDEX(Inputs!$AM175:$AX175,,MATCH('Sch 10.2 Rate Data'!X$7,Inputs!$AM$4:$AX$4,0)),"")</f>
        <v>0</v>
      </c>
      <c r="Y179" s="287">
        <f>IF($A179&lt;&gt;"",INDEX(Inputs!$AM175:$AX175,,MATCH('Sch 10.2 Rate Data'!Y$7,Inputs!$AM$4:$AX$4,0)),"")</f>
        <v>6800</v>
      </c>
      <c r="Z179" s="656">
        <f t="shared" si="63"/>
        <v>0</v>
      </c>
      <c r="AA179" s="540">
        <f t="shared" si="63"/>
        <v>105.72499999999999</v>
      </c>
      <c r="AB179" s="540">
        <f t="shared" si="63"/>
        <v>0</v>
      </c>
      <c r="AC179" s="540">
        <f t="shared" si="63"/>
        <v>101.97499999999999</v>
      </c>
      <c r="AD179" s="540">
        <f t="shared" si="63"/>
        <v>0</v>
      </c>
      <c r="AE179" s="540">
        <f t="shared" si="63"/>
        <v>95.35</v>
      </c>
      <c r="AF179" s="540">
        <f t="shared" si="63"/>
        <v>0</v>
      </c>
      <c r="AG179" s="540">
        <f t="shared" si="63"/>
        <v>91.775000000000006</v>
      </c>
      <c r="AH179" s="540">
        <f t="shared" si="63"/>
        <v>0</v>
      </c>
      <c r="AI179" s="540">
        <f t="shared" si="63"/>
        <v>92.875</v>
      </c>
      <c r="AJ179" s="540">
        <f t="shared" si="63"/>
        <v>0</v>
      </c>
      <c r="AK179" s="539">
        <f t="shared" si="63"/>
        <v>107.8205</v>
      </c>
      <c r="AL179" s="656">
        <f>IF($A179&lt;&gt;"",IF(OR(N179="",N179=0), 0, INDEX('Sch 10.1 Rate Design'!$E$13:$E$20,MATCH($C179,'Sch 10.1 Rate Design'!$B$13:$B$20,0))),"")</f>
        <v>0</v>
      </c>
      <c r="AM179" s="540">
        <f>IF($A179&lt;&gt;"",IF(OR(O179="",O179=0), 0, INDEX('Sch 10.1 Rate Design'!$E$13:$E$20,MATCH($C179,'Sch 10.1 Rate Design'!$B$13:$B$20,0))),"")*2</f>
        <v>86</v>
      </c>
      <c r="AN179" s="540">
        <f>IF($A179&lt;&gt;"",IF(OR(P179="",P179=0), 0, INDEX('Sch 10.1 Rate Design'!$E$13:$E$20,MATCH($C179,'Sch 10.1 Rate Design'!$B$13:$B$20,0))),"")</f>
        <v>0</v>
      </c>
      <c r="AO179" s="540">
        <f>IF($A179&lt;&gt;"",IF(OR(Q179="",Q179=0), 0, INDEX('Sch 10.1 Rate Design'!$E$13:$E$20,MATCH($C179,'Sch 10.1 Rate Design'!$B$13:$B$20,0))),"")*2</f>
        <v>86</v>
      </c>
      <c r="AP179" s="540">
        <f>IF($A179&lt;&gt;"",IF(OR(R179="",R179=0), 0, INDEX('Sch 10.1 Rate Design'!$E$13:$E$20,MATCH($C179,'Sch 10.1 Rate Design'!$B$13:$B$20,0))),"")</f>
        <v>0</v>
      </c>
      <c r="AQ179" s="540">
        <f>IF($A179&lt;&gt;"",IF(OR(S179="",S179=0), 0, INDEX('Sch 10.1 Rate Design'!$E$13:$E$20,MATCH($C179,'Sch 10.1 Rate Design'!$B$13:$B$20,0))),"")*2</f>
        <v>86</v>
      </c>
      <c r="AR179" s="540">
        <f>IF($A179&lt;&gt;"",IF(OR(T179="",T179=0), 0, INDEX('Sch 10.1 Rate Design'!$E$13:$E$20,MATCH($C179,'Sch 10.1 Rate Design'!$B$13:$B$20,0))),"")</f>
        <v>0</v>
      </c>
      <c r="AS179" s="540">
        <f>IF($A179&lt;&gt;"",IF(OR(U179="",U179=0), 0, INDEX('Sch 10.1 Rate Design'!$E$13:$E$20,MATCH($C179,'Sch 10.1 Rate Design'!$B$13:$B$20,0))),"")*2</f>
        <v>86</v>
      </c>
      <c r="AT179" s="540">
        <f>IF($A179&lt;&gt;"",IF(OR(V179="",V179=0), 0, INDEX('Sch 10.1 Rate Design'!$E$13:$E$20,MATCH($C179,'Sch 10.1 Rate Design'!$B$13:$B$20,0))),"")</f>
        <v>0</v>
      </c>
      <c r="AU179" s="540">
        <f>IF($A179&lt;&gt;"",IF(OR(W179="",W179=0), 0, INDEX('Sch 10.1 Rate Design'!$E$13:$E$20,MATCH($C179,'Sch 10.1 Rate Design'!$B$13:$B$20,0))),"")*2</f>
        <v>86</v>
      </c>
      <c r="AV179" s="540">
        <f>IF($A179&lt;&gt;"",IF(OR(X179="",X179=0), 0, INDEX('Sch 10.1 Rate Design'!$E$13:$E$20,MATCH($C179,'Sch 10.1 Rate Design'!$B$13:$B$20,0))),"")</f>
        <v>0</v>
      </c>
      <c r="AW179" s="540">
        <f>IF($A179&lt;&gt;"",IF(OR(Y179="",Y179=0), 0, INDEX('Sch 10.1 Rate Design'!$E$13:$E$20,MATCH($C179,'Sch 10.1 Rate Design'!$B$13:$B$20,0))),"")*2</f>
        <v>86</v>
      </c>
      <c r="AX179" s="538">
        <f>IF($A179&lt;&gt;"",IF(OR(N179="",N179=0),0,+IF(N179&gt;+INDEX('Sch 10.1 Rate Design'!$D$13:$D$20,MATCH($C179,'Sch 10.1 Rate Design'!$B$13:$B$20,0)),IF(N179&gt;+INDEX('Sch 10.1 Rate Design'!$F$13:$F$20,MATCH($C179,'Sch 10.1 Rate Design'!$B$13:$B$20,0)),+INDEX('Sch 10.1 Rate Design'!$F$13:$F$20,MATCH($C179,'Sch 10.1 Rate Design'!$B$13:$B$20,0))-INDEX('Sch 10.1 Rate Design'!$D$13:$D$20,MATCH($C179,'Sch 10.1 Rate Design'!$B$13:$B$20,0)), N179-INDEX('Sch 10.1 Rate Design'!$D$13:$D$20,MATCH($C179,'Sch 10.1 Rate Design'!$B$13:$B$20,0))),0)),"")</f>
        <v>0</v>
      </c>
      <c r="AY179" s="287">
        <f>IF($A179&lt;&gt;"",IF(OR(O179="",O179=0),0,+IF(O179&gt;+INDEX('Sch 10.1 Rate Design'!$D$13:$D$20,MATCH($C179,'Sch 10.1 Rate Design'!$B$13:$B$20,0)),IF(O179&gt;+INDEX('Sch 10.1 Rate Design'!$F$13:$F$20,MATCH($C179,'Sch 10.1 Rate Design'!$B$13:$B$20,0)),+INDEX('Sch 10.1 Rate Design'!$F$13:$F$20,MATCH($C179,'Sch 10.1 Rate Design'!$B$13:$B$20,0))-INDEX('Sch 10.1 Rate Design'!$D$13:$D$20,MATCH($C179,'Sch 10.1 Rate Design'!$B$13:$B$20,0)), O179-INDEX('Sch 10.1 Rate Design'!$D$13:$D$20,MATCH($C179,'Sch 10.1 Rate Design'!$B$13:$B$20,0))),0)),"")</f>
        <v>3900</v>
      </c>
      <c r="AZ179" s="287">
        <f>IF($A179&lt;&gt;"",IF(OR(P179="",P179=0),0,+IF(P179&gt;+INDEX('Sch 10.1 Rate Design'!$D$13:$D$20,MATCH($C179,'Sch 10.1 Rate Design'!$B$13:$B$20,0)),IF(P179&gt;+INDEX('Sch 10.1 Rate Design'!$F$13:$F$20,MATCH($C179,'Sch 10.1 Rate Design'!$B$13:$B$20,0)),+INDEX('Sch 10.1 Rate Design'!$F$13:$F$20,MATCH($C179,'Sch 10.1 Rate Design'!$B$13:$B$20,0))-INDEX('Sch 10.1 Rate Design'!$D$13:$D$20,MATCH($C179,'Sch 10.1 Rate Design'!$B$13:$B$20,0)), P179-INDEX('Sch 10.1 Rate Design'!$D$13:$D$20,MATCH($C179,'Sch 10.1 Rate Design'!$B$13:$B$20,0))),0)),"")</f>
        <v>0</v>
      </c>
      <c r="BA179" s="287">
        <f>IF($A179&lt;&gt;"",IF(OR(Q179="",Q179=0),0,+IF(Q179&gt;+INDEX('Sch 10.1 Rate Design'!$D$13:$D$20,MATCH($C179,'Sch 10.1 Rate Design'!$B$13:$B$20,0)),IF(Q179&gt;+INDEX('Sch 10.1 Rate Design'!$F$13:$F$20,MATCH($C179,'Sch 10.1 Rate Design'!$B$13:$B$20,0)),+INDEX('Sch 10.1 Rate Design'!$F$13:$F$20,MATCH($C179,'Sch 10.1 Rate Design'!$B$13:$B$20,0))-INDEX('Sch 10.1 Rate Design'!$D$13:$D$20,MATCH($C179,'Sch 10.1 Rate Design'!$B$13:$B$20,0)), Q179-INDEX('Sch 10.1 Rate Design'!$D$13:$D$20,MATCH($C179,'Sch 10.1 Rate Design'!$B$13:$B$20,0))),0)),"")</f>
        <v>3900</v>
      </c>
      <c r="BB179" s="287">
        <f>IF($A179&lt;&gt;"",IF(OR(R179="",R179=0),0,+IF(R179&gt;+INDEX('Sch 10.1 Rate Design'!$D$13:$D$20,MATCH($C179,'Sch 10.1 Rate Design'!$B$13:$B$20,0)),IF(R179&gt;+INDEX('Sch 10.1 Rate Design'!$F$13:$F$20,MATCH($C179,'Sch 10.1 Rate Design'!$B$13:$B$20,0)),+INDEX('Sch 10.1 Rate Design'!$F$13:$F$20,MATCH($C179,'Sch 10.1 Rate Design'!$B$13:$B$20,0))-INDEX('Sch 10.1 Rate Design'!$D$13:$D$20,MATCH($C179,'Sch 10.1 Rate Design'!$B$13:$B$20,0)), R179-INDEX('Sch 10.1 Rate Design'!$D$13:$D$20,MATCH($C179,'Sch 10.1 Rate Design'!$B$13:$B$20,0))),0)),"")</f>
        <v>0</v>
      </c>
      <c r="BC179" s="287">
        <f>IF($A179&lt;&gt;"",IF(OR(S179="",S179=0),0,+IF(S179&gt;+INDEX('Sch 10.1 Rate Design'!$D$13:$D$20,MATCH($C179,'Sch 10.1 Rate Design'!$B$13:$B$20,0)),IF(S179&gt;+INDEX('Sch 10.1 Rate Design'!$F$13:$F$20,MATCH($C179,'Sch 10.1 Rate Design'!$B$13:$B$20,0)),+INDEX('Sch 10.1 Rate Design'!$F$13:$F$20,MATCH($C179,'Sch 10.1 Rate Design'!$B$13:$B$20,0))-INDEX('Sch 10.1 Rate Design'!$D$13:$D$20,MATCH($C179,'Sch 10.1 Rate Design'!$B$13:$B$20,0)), S179-INDEX('Sch 10.1 Rate Design'!$D$13:$D$20,MATCH($C179,'Sch 10.1 Rate Design'!$B$13:$B$20,0))),0)),"")</f>
        <v>3400</v>
      </c>
      <c r="BD179" s="287">
        <f>IF($A179&lt;&gt;"",IF(OR(T179="",T179=0),0,+IF(T179&gt;+INDEX('Sch 10.1 Rate Design'!$D$13:$D$20,MATCH($C179,'Sch 10.1 Rate Design'!$B$13:$B$20,0)),IF(T179&gt;+INDEX('Sch 10.1 Rate Design'!$F$13:$F$20,MATCH($C179,'Sch 10.1 Rate Design'!$B$13:$B$20,0)),+INDEX('Sch 10.1 Rate Design'!$F$13:$F$20,MATCH($C179,'Sch 10.1 Rate Design'!$B$13:$B$20,0))-INDEX('Sch 10.1 Rate Design'!$D$13:$D$20,MATCH($C179,'Sch 10.1 Rate Design'!$B$13:$B$20,0)), T179-INDEX('Sch 10.1 Rate Design'!$D$13:$D$20,MATCH($C179,'Sch 10.1 Rate Design'!$B$13:$B$20,0))),0)),"")</f>
        <v>0</v>
      </c>
      <c r="BE179" s="287">
        <f>IF($A179&lt;&gt;"",IF(OR(U179="",U179=0),0,+IF(U179&gt;+INDEX('Sch 10.1 Rate Design'!$D$13:$D$20,MATCH($C179,'Sch 10.1 Rate Design'!$B$13:$B$20,0)),IF(U179&gt;+INDEX('Sch 10.1 Rate Design'!$F$13:$F$20,MATCH($C179,'Sch 10.1 Rate Design'!$B$13:$B$20,0)),+INDEX('Sch 10.1 Rate Design'!$F$13:$F$20,MATCH($C179,'Sch 10.1 Rate Design'!$B$13:$B$20,0))-INDEX('Sch 10.1 Rate Design'!$D$13:$D$20,MATCH($C179,'Sch 10.1 Rate Design'!$B$13:$B$20,0)), U179-INDEX('Sch 10.1 Rate Design'!$D$13:$D$20,MATCH($C179,'Sch 10.1 Rate Design'!$B$13:$B$20,0))),0)),"")</f>
        <v>2100</v>
      </c>
      <c r="BF179" s="287">
        <f>IF($A179&lt;&gt;"",IF(OR(V179="",V179=0),0,+IF(V179&gt;+INDEX('Sch 10.1 Rate Design'!$D$13:$D$20,MATCH($C179,'Sch 10.1 Rate Design'!$B$13:$B$20,0)),IF(V179&gt;+INDEX('Sch 10.1 Rate Design'!$F$13:$F$20,MATCH($C179,'Sch 10.1 Rate Design'!$B$13:$B$20,0)),+INDEX('Sch 10.1 Rate Design'!$F$13:$F$20,MATCH($C179,'Sch 10.1 Rate Design'!$B$13:$B$20,0))-INDEX('Sch 10.1 Rate Design'!$D$13:$D$20,MATCH($C179,'Sch 10.1 Rate Design'!$B$13:$B$20,0)), V179-INDEX('Sch 10.1 Rate Design'!$D$13:$D$20,MATCH($C179,'Sch 10.1 Rate Design'!$B$13:$B$20,0))),0)),"")</f>
        <v>0</v>
      </c>
      <c r="BG179" s="287">
        <f>IF($A179&lt;&gt;"",IF(OR(W179="",W179=0),0,+IF(W179&gt;+INDEX('Sch 10.1 Rate Design'!$D$13:$D$20,MATCH($C179,'Sch 10.1 Rate Design'!$B$13:$B$20,0)),IF(W179&gt;+INDEX('Sch 10.1 Rate Design'!$F$13:$F$20,MATCH($C179,'Sch 10.1 Rate Design'!$B$13:$B$20,0)),+INDEX('Sch 10.1 Rate Design'!$F$13:$F$20,MATCH($C179,'Sch 10.1 Rate Design'!$B$13:$B$20,0))-INDEX('Sch 10.1 Rate Design'!$D$13:$D$20,MATCH($C179,'Sch 10.1 Rate Design'!$B$13:$B$20,0)), W179-INDEX('Sch 10.1 Rate Design'!$D$13:$D$20,MATCH($C179,'Sch 10.1 Rate Design'!$B$13:$B$20,0))),0)),"")</f>
        <v>2500</v>
      </c>
      <c r="BH179" s="287">
        <f>IF($A179&lt;&gt;"",IF(OR(X179="",X179=0),0,+IF(X179&gt;+INDEX('Sch 10.1 Rate Design'!$D$13:$D$20,MATCH($C179,'Sch 10.1 Rate Design'!$B$13:$B$20,0)),IF(X179&gt;+INDEX('Sch 10.1 Rate Design'!$F$13:$F$20,MATCH($C179,'Sch 10.1 Rate Design'!$B$13:$B$20,0)),+INDEX('Sch 10.1 Rate Design'!$F$13:$F$20,MATCH($C179,'Sch 10.1 Rate Design'!$B$13:$B$20,0))-INDEX('Sch 10.1 Rate Design'!$D$13:$D$20,MATCH($C179,'Sch 10.1 Rate Design'!$B$13:$B$20,0)), X179-INDEX('Sch 10.1 Rate Design'!$D$13:$D$20,MATCH($C179,'Sch 10.1 Rate Design'!$B$13:$B$20,0))),0)),"")</f>
        <v>0</v>
      </c>
      <c r="BI179" s="537">
        <f>IF($A179&lt;&gt;"",IF(OR(Y179="",Y179=0),0,+IF(Y179&gt;+INDEX('Sch 10.1 Rate Design'!$D$13:$D$20,MATCH($C179,'Sch 10.1 Rate Design'!$B$13:$B$20,0)),IF(Y179&gt;+INDEX('Sch 10.1 Rate Design'!$F$13:$F$20,MATCH($C179,'Sch 10.1 Rate Design'!$B$13:$B$20,0)),+INDEX('Sch 10.1 Rate Design'!$F$13:$F$20,MATCH($C179,'Sch 10.1 Rate Design'!$B$13:$B$20,0))-INDEX('Sch 10.1 Rate Design'!$D$13:$D$20,MATCH($C179,'Sch 10.1 Rate Design'!$B$13:$B$20,0)), Y179-INDEX('Sch 10.1 Rate Design'!$D$13:$D$20,MATCH($C179,'Sch 10.1 Rate Design'!$B$13:$B$20,0))),0)),"")</f>
        <v>3900</v>
      </c>
      <c r="BJ179" s="656">
        <f>IF($A179&lt;&gt;"",IF(OR(N179="",N179=0), 0, AX179/'Sch 10.1 Rate Design'!$Z$29*INDEX('Sch 10.1 Rate Design'!$G$13:$G$20,MATCH($C179,'Sch 10.1 Rate Design'!$B$13:$B$20,0))),"")</f>
        <v>0</v>
      </c>
      <c r="BK179" s="540">
        <f>IF($A179&lt;&gt;"",IF(OR(O179="",O179=0), 0, AY179/'Sch 10.1 Rate Design'!$Z$29*INDEX('Sch 10.1 Rate Design'!$G$13:$G$20,MATCH($C179,'Sch 10.1 Rate Design'!$B$13:$B$20,0))),"")</f>
        <v>10.725</v>
      </c>
      <c r="BL179" s="540">
        <f>IF($A179&lt;&gt;"",IF(OR(P179="",P179=0), 0, AZ179/'Sch 10.1 Rate Design'!$Z$29*INDEX('Sch 10.1 Rate Design'!$G$13:$G$20,MATCH($C179,'Sch 10.1 Rate Design'!$B$13:$B$20,0))),"")</f>
        <v>0</v>
      </c>
      <c r="BM179" s="540">
        <f>IF($A179&lt;&gt;"",IF(OR(Q179="",Q179=0), 0, BA179/'Sch 10.1 Rate Design'!$Z$29*INDEX('Sch 10.1 Rate Design'!$G$13:$G$20,MATCH($C179,'Sch 10.1 Rate Design'!$B$13:$B$20,0))),"")</f>
        <v>10.725</v>
      </c>
      <c r="BN179" s="540">
        <f>IF($A179&lt;&gt;"",IF(OR(R179="",R179=0), 0, BB179/'Sch 10.1 Rate Design'!$Z$29*INDEX('Sch 10.1 Rate Design'!$G$13:$G$20,MATCH($C179,'Sch 10.1 Rate Design'!$B$13:$B$20,0))),"")</f>
        <v>0</v>
      </c>
      <c r="BO179" s="540">
        <f>IF($A179&lt;&gt;"",IF(OR(S179="",S179=0), 0, BC179/'Sch 10.1 Rate Design'!$Z$29*INDEX('Sch 10.1 Rate Design'!$G$13:$G$20,MATCH($C179,'Sch 10.1 Rate Design'!$B$13:$B$20,0))),"")</f>
        <v>9.35</v>
      </c>
      <c r="BP179" s="540">
        <f>IF($A179&lt;&gt;"",IF(OR(T179="",T179=0), 0, BD179/'Sch 10.1 Rate Design'!$Z$29*INDEX('Sch 10.1 Rate Design'!$G$13:$G$20,MATCH($C179,'Sch 10.1 Rate Design'!$B$13:$B$20,0))),"")</f>
        <v>0</v>
      </c>
      <c r="BQ179" s="540">
        <f>IF($A179&lt;&gt;"",IF(OR(U179="",U179=0), 0, BE179/'Sch 10.1 Rate Design'!$Z$29*INDEX('Sch 10.1 Rate Design'!$G$13:$G$20,MATCH($C179,'Sch 10.1 Rate Design'!$B$13:$B$20,0))),"")</f>
        <v>5.7750000000000004</v>
      </c>
      <c r="BR179" s="540">
        <f>IF($A179&lt;&gt;"",IF(OR(V179="",V179=0), 0, BF179/'Sch 10.1 Rate Design'!$Z$29*INDEX('Sch 10.1 Rate Design'!$G$13:$G$20,MATCH($C179,'Sch 10.1 Rate Design'!$B$13:$B$20,0))),"")</f>
        <v>0</v>
      </c>
      <c r="BS179" s="540">
        <f>IF($A179&lt;&gt;"",IF(OR(W179="",W179=0), 0, BG179/'Sch 10.1 Rate Design'!$Z$29*INDEX('Sch 10.1 Rate Design'!$G$13:$G$20,MATCH($C179,'Sch 10.1 Rate Design'!$B$13:$B$20,0))),"")</f>
        <v>6.875</v>
      </c>
      <c r="BT179" s="540">
        <f>IF($A179&lt;&gt;"",IF(OR(X179="",X179=0), 0, BH179/'Sch 10.1 Rate Design'!$Z$29*INDEX('Sch 10.1 Rate Design'!$G$13:$G$20,MATCH($C179,'Sch 10.1 Rate Design'!$B$13:$B$20,0))),"")</f>
        <v>0</v>
      </c>
      <c r="BU179" s="539">
        <f>IF($A179&lt;&gt;"",IF(OR(Y179="",Y179=0), 0, BI179/'Sch 10.1 Rate Design'!$Z$29*INDEX('Sch 10.1 Rate Design'!$G$13:$G$20,MATCH($C179,'Sch 10.1 Rate Design'!$B$13:$B$20,0))),"")</f>
        <v>10.725</v>
      </c>
      <c r="BV179" s="538">
        <f>IF($A179&lt;&gt;"",IF(OR(N179="",N179=0),0,+IF(N179&gt;+INDEX('Sch 10.1 Rate Design'!$F$13:$F$20,MATCH($C179,'Sch 10.1 Rate Design'!$B$13:$B$20,0)),IF(N179&gt;+INDEX('Sch 10.1 Rate Design'!$H$13:$H$20,MATCH($C179,'Sch 10.1 Rate Design'!$B$13:$B$20,0)),+INDEX('Sch 10.1 Rate Design'!$H$13:$H$20,MATCH($C179,'Sch 10.1 Rate Design'!$B$13:$B$20,0))-INDEX('Sch 10.1 Rate Design'!$F$13:$F$20,MATCH($C179,'Sch 10.1 Rate Design'!$B$13:$B$20,0)), N179-INDEX('Sch 10.1 Rate Design'!$F$13:$F$20,MATCH($C179,'Sch 10.1 Rate Design'!$B$13:$B$20,0))), 0)),"")</f>
        <v>0</v>
      </c>
      <c r="BW179" s="287">
        <f>IF($A179&lt;&gt;"",IF(OR(O179="",O179=0),0,+IF(O179&gt;+INDEX('Sch 10.1 Rate Design'!$F$13:$F$20,MATCH($C179,'Sch 10.1 Rate Design'!$B$13:$B$20,0)),IF(O179&gt;+INDEX('Sch 10.1 Rate Design'!$H$13:$H$20,MATCH($C179,'Sch 10.1 Rate Design'!$B$13:$B$20,0)),+INDEX('Sch 10.1 Rate Design'!$H$13:$H$20,MATCH($C179,'Sch 10.1 Rate Design'!$B$13:$B$20,0))-INDEX('Sch 10.1 Rate Design'!$F$13:$F$20,MATCH($C179,'Sch 10.1 Rate Design'!$B$13:$B$20,0)), O179-INDEX('Sch 10.1 Rate Design'!$F$13:$F$20,MATCH($C179,'Sch 10.1 Rate Design'!$B$13:$B$20,0))), 0)),"")</f>
        <v>2400</v>
      </c>
      <c r="BX179" s="287">
        <f>IF($A179&lt;&gt;"",IF(OR(P179="",P179=0),0,+IF(P179&gt;+INDEX('Sch 10.1 Rate Design'!$F$13:$F$20,MATCH($C179,'Sch 10.1 Rate Design'!$B$13:$B$20,0)),IF(P179&gt;+INDEX('Sch 10.1 Rate Design'!$H$13:$H$20,MATCH($C179,'Sch 10.1 Rate Design'!$B$13:$B$20,0)),+INDEX('Sch 10.1 Rate Design'!$H$13:$H$20,MATCH($C179,'Sch 10.1 Rate Design'!$B$13:$B$20,0))-INDEX('Sch 10.1 Rate Design'!$F$13:$F$20,MATCH($C179,'Sch 10.1 Rate Design'!$B$13:$B$20,0)), P179-INDEX('Sch 10.1 Rate Design'!$F$13:$F$20,MATCH($C179,'Sch 10.1 Rate Design'!$B$13:$B$20,0))), 0)),"")</f>
        <v>0</v>
      </c>
      <c r="BY179" s="287">
        <f>IF($A179&lt;&gt;"",IF(OR(Q179="",Q179=0),0,+IF(Q179&gt;+INDEX('Sch 10.1 Rate Design'!$F$13:$F$20,MATCH($C179,'Sch 10.1 Rate Design'!$B$13:$B$20,0)),IF(Q179&gt;+INDEX('Sch 10.1 Rate Design'!$H$13:$H$20,MATCH($C179,'Sch 10.1 Rate Design'!$B$13:$B$20,0)),+INDEX('Sch 10.1 Rate Design'!$H$13:$H$20,MATCH($C179,'Sch 10.1 Rate Design'!$B$13:$B$20,0))-INDEX('Sch 10.1 Rate Design'!$F$13:$F$20,MATCH($C179,'Sch 10.1 Rate Design'!$B$13:$B$20,0)), Q179-INDEX('Sch 10.1 Rate Design'!$F$13:$F$20,MATCH($C179,'Sch 10.1 Rate Design'!$B$13:$B$20,0))), 0)),"")</f>
        <v>1400</v>
      </c>
      <c r="BZ179" s="287">
        <f>IF($A179&lt;&gt;"",IF(OR(R179="",R179=0),0,+IF(R179&gt;+INDEX('Sch 10.1 Rate Design'!$F$13:$F$20,MATCH($C179,'Sch 10.1 Rate Design'!$B$13:$B$20,0)),IF(R179&gt;+INDEX('Sch 10.1 Rate Design'!$H$13:$H$20,MATCH($C179,'Sch 10.1 Rate Design'!$B$13:$B$20,0)),+INDEX('Sch 10.1 Rate Design'!$H$13:$H$20,MATCH($C179,'Sch 10.1 Rate Design'!$B$13:$B$20,0))-INDEX('Sch 10.1 Rate Design'!$F$13:$F$20,MATCH($C179,'Sch 10.1 Rate Design'!$B$13:$B$20,0)), R179-INDEX('Sch 10.1 Rate Design'!$F$13:$F$20,MATCH($C179,'Sch 10.1 Rate Design'!$B$13:$B$20,0))), 0)),"")</f>
        <v>0</v>
      </c>
      <c r="CA179" s="287">
        <f>IF($A179&lt;&gt;"",IF(OR(S179="",S179=0),0,+IF(S179&gt;+INDEX('Sch 10.1 Rate Design'!$F$13:$F$20,MATCH($C179,'Sch 10.1 Rate Design'!$B$13:$B$20,0)),IF(S179&gt;+INDEX('Sch 10.1 Rate Design'!$H$13:$H$20,MATCH($C179,'Sch 10.1 Rate Design'!$B$13:$B$20,0)),+INDEX('Sch 10.1 Rate Design'!$H$13:$H$20,MATCH($C179,'Sch 10.1 Rate Design'!$B$13:$B$20,0))-INDEX('Sch 10.1 Rate Design'!$F$13:$F$20,MATCH($C179,'Sch 10.1 Rate Design'!$B$13:$B$20,0)), S179-INDEX('Sch 10.1 Rate Design'!$F$13:$F$20,MATCH($C179,'Sch 10.1 Rate Design'!$B$13:$B$20,0))), 0)),"")</f>
        <v>0</v>
      </c>
      <c r="CB179" s="287">
        <f>IF($A179&lt;&gt;"",IF(OR(T179="",T179=0),0,+IF(T179&gt;+INDEX('Sch 10.1 Rate Design'!$F$13:$F$20,MATCH($C179,'Sch 10.1 Rate Design'!$B$13:$B$20,0)),IF(T179&gt;+INDEX('Sch 10.1 Rate Design'!$H$13:$H$20,MATCH($C179,'Sch 10.1 Rate Design'!$B$13:$B$20,0)),+INDEX('Sch 10.1 Rate Design'!$H$13:$H$20,MATCH($C179,'Sch 10.1 Rate Design'!$B$13:$B$20,0))-INDEX('Sch 10.1 Rate Design'!$F$13:$F$20,MATCH($C179,'Sch 10.1 Rate Design'!$B$13:$B$20,0)), T179-INDEX('Sch 10.1 Rate Design'!$F$13:$F$20,MATCH($C179,'Sch 10.1 Rate Design'!$B$13:$B$20,0))), 0)),"")</f>
        <v>0</v>
      </c>
      <c r="CC179" s="287">
        <f>IF($A179&lt;&gt;"",IF(OR(U179="",U179=0),0,+IF(U179&gt;+INDEX('Sch 10.1 Rate Design'!$F$13:$F$20,MATCH($C179,'Sch 10.1 Rate Design'!$B$13:$B$20,0)),IF(U179&gt;+INDEX('Sch 10.1 Rate Design'!$H$13:$H$20,MATCH($C179,'Sch 10.1 Rate Design'!$B$13:$B$20,0)),+INDEX('Sch 10.1 Rate Design'!$H$13:$H$20,MATCH($C179,'Sch 10.1 Rate Design'!$B$13:$B$20,0))-INDEX('Sch 10.1 Rate Design'!$F$13:$F$20,MATCH($C179,'Sch 10.1 Rate Design'!$B$13:$B$20,0)), U179-INDEX('Sch 10.1 Rate Design'!$F$13:$F$20,MATCH($C179,'Sch 10.1 Rate Design'!$B$13:$B$20,0))), 0)),"")</f>
        <v>0</v>
      </c>
      <c r="CD179" s="287">
        <f>IF($A179&lt;&gt;"",IF(OR(V179="",V179=0),0,+IF(V179&gt;+INDEX('Sch 10.1 Rate Design'!$F$13:$F$20,MATCH($C179,'Sch 10.1 Rate Design'!$B$13:$B$20,0)),IF(V179&gt;+INDEX('Sch 10.1 Rate Design'!$H$13:$H$20,MATCH($C179,'Sch 10.1 Rate Design'!$B$13:$B$20,0)),+INDEX('Sch 10.1 Rate Design'!$H$13:$H$20,MATCH($C179,'Sch 10.1 Rate Design'!$B$13:$B$20,0))-INDEX('Sch 10.1 Rate Design'!$F$13:$F$20,MATCH($C179,'Sch 10.1 Rate Design'!$B$13:$B$20,0)), V179-INDEX('Sch 10.1 Rate Design'!$F$13:$F$20,MATCH($C179,'Sch 10.1 Rate Design'!$B$13:$B$20,0))), 0)),"")</f>
        <v>0</v>
      </c>
      <c r="CE179" s="287">
        <f>IF($A179&lt;&gt;"",IF(OR(W179="",W179=0),0,+IF(W179&gt;+INDEX('Sch 10.1 Rate Design'!$F$13:$F$20,MATCH($C179,'Sch 10.1 Rate Design'!$B$13:$B$20,0)),IF(W179&gt;+INDEX('Sch 10.1 Rate Design'!$H$13:$H$20,MATCH($C179,'Sch 10.1 Rate Design'!$B$13:$B$20,0)),+INDEX('Sch 10.1 Rate Design'!$H$13:$H$20,MATCH($C179,'Sch 10.1 Rate Design'!$B$13:$B$20,0))-INDEX('Sch 10.1 Rate Design'!$F$13:$F$20,MATCH($C179,'Sch 10.1 Rate Design'!$B$13:$B$20,0)), W179-INDEX('Sch 10.1 Rate Design'!$F$13:$F$20,MATCH($C179,'Sch 10.1 Rate Design'!$B$13:$B$20,0))), 0)),"")</f>
        <v>0</v>
      </c>
      <c r="CF179" s="287">
        <f>IF($A179&lt;&gt;"",IF(OR(X179="",X179=0),0,+IF(X179&gt;+INDEX('Sch 10.1 Rate Design'!$F$13:$F$20,MATCH($C179,'Sch 10.1 Rate Design'!$B$13:$B$20,0)),IF(X179&gt;+INDEX('Sch 10.1 Rate Design'!$H$13:$H$20,MATCH($C179,'Sch 10.1 Rate Design'!$B$13:$B$20,0)),+INDEX('Sch 10.1 Rate Design'!$H$13:$H$20,MATCH($C179,'Sch 10.1 Rate Design'!$B$13:$B$20,0))-INDEX('Sch 10.1 Rate Design'!$F$13:$F$20,MATCH($C179,'Sch 10.1 Rate Design'!$B$13:$B$20,0)), X179-INDEX('Sch 10.1 Rate Design'!$F$13:$F$20,MATCH($C179,'Sch 10.1 Rate Design'!$B$13:$B$20,0))), 0)),"")</f>
        <v>0</v>
      </c>
      <c r="CG179" s="537">
        <f>IF($A179&lt;&gt;"",IF(OR(Y179="",Y179=0),0,+IF(Y179&gt;+INDEX('Sch 10.1 Rate Design'!$F$13:$F$20,MATCH($C179,'Sch 10.1 Rate Design'!$B$13:$B$20,0)),IF(Y179&gt;+INDEX('Sch 10.1 Rate Design'!$H$13:$H$20,MATCH($C179,'Sch 10.1 Rate Design'!$B$13:$B$20,0)),+INDEX('Sch 10.1 Rate Design'!$H$13:$H$20,MATCH($C179,'Sch 10.1 Rate Design'!$B$13:$B$20,0))-INDEX('Sch 10.1 Rate Design'!$F$13:$F$20,MATCH($C179,'Sch 10.1 Rate Design'!$B$13:$B$20,0)), Y179-INDEX('Sch 10.1 Rate Design'!$F$13:$F$20,MATCH($C179,'Sch 10.1 Rate Design'!$B$13:$B$20,0))), 0)),"")</f>
        <v>2600</v>
      </c>
      <c r="CH179" s="656">
        <f>IF($A179&lt;&gt;"",IF(OR(N179="",N179=0), 0, BV179/'Sch 10.1 Rate Design'!$Z$29*INDEX('Sch 10.1 Rate Design'!$I$13:$I$20,MATCH($C179,'Sch 10.1 Rate Design'!$B$13:$B$20,0))),"")</f>
        <v>0</v>
      </c>
      <c r="CI179" s="540">
        <f>IF($A179&lt;&gt;"",IF(OR(O179="",O179=0), 0, BW179/'Sch 10.1 Rate Design'!$Z$29*INDEX('Sch 10.1 Rate Design'!$I$13:$I$20,MATCH($C179,'Sch 10.1 Rate Design'!$B$13:$B$20,0))),"")</f>
        <v>9</v>
      </c>
      <c r="CJ179" s="540">
        <f>IF($A179&lt;&gt;"",IF(OR(P179="",P179=0), 0, BX179/'Sch 10.1 Rate Design'!$Z$29*INDEX('Sch 10.1 Rate Design'!$I$13:$I$20,MATCH($C179,'Sch 10.1 Rate Design'!$B$13:$B$20,0))),"")</f>
        <v>0</v>
      </c>
      <c r="CK179" s="540">
        <f>IF($A179&lt;&gt;"",IF(OR(Q179="",Q179=0), 0, BY179/'Sch 10.1 Rate Design'!$Z$29*INDEX('Sch 10.1 Rate Design'!$I$13:$I$20,MATCH($C179,'Sch 10.1 Rate Design'!$B$13:$B$20,0))),"")</f>
        <v>5.25</v>
      </c>
      <c r="CL179" s="540">
        <f>IF($A179&lt;&gt;"",IF(OR(R179="",R179=0), 0, BZ179/'Sch 10.1 Rate Design'!$Z$29*INDEX('Sch 10.1 Rate Design'!$I$13:$I$20,MATCH($C179,'Sch 10.1 Rate Design'!$B$13:$B$20,0))),"")</f>
        <v>0</v>
      </c>
      <c r="CM179" s="540">
        <f>IF($A179&lt;&gt;"",IF(OR(S179="",S179=0), 0, CA179/'Sch 10.1 Rate Design'!$Z$29*INDEX('Sch 10.1 Rate Design'!$I$13:$I$20,MATCH($C179,'Sch 10.1 Rate Design'!$B$13:$B$20,0))),"")</f>
        <v>0</v>
      </c>
      <c r="CN179" s="540">
        <f>IF($A179&lt;&gt;"",IF(OR(T179="",T179=0), 0, CB179/'Sch 10.1 Rate Design'!$Z$29*INDEX('Sch 10.1 Rate Design'!$I$13:$I$20,MATCH($C179,'Sch 10.1 Rate Design'!$B$13:$B$20,0))),"")</f>
        <v>0</v>
      </c>
      <c r="CO179" s="540">
        <f>IF($A179&lt;&gt;"",IF(OR(U179="",U179=0), 0, CC179/'Sch 10.1 Rate Design'!$Z$29*INDEX('Sch 10.1 Rate Design'!$I$13:$I$20,MATCH($C179,'Sch 10.1 Rate Design'!$B$13:$B$20,0))),"")</f>
        <v>0</v>
      </c>
      <c r="CP179" s="540">
        <f>IF($A179&lt;&gt;"",IF(OR(V179="",V179=0), 0, CD179/'Sch 10.1 Rate Design'!$Z$29*INDEX('Sch 10.1 Rate Design'!$I$13:$I$20,MATCH($C179,'Sch 10.1 Rate Design'!$B$13:$B$20,0))),"")</f>
        <v>0</v>
      </c>
      <c r="CQ179" s="540">
        <f>IF($A179&lt;&gt;"",IF(OR(W179="",W179=0), 0, CE179/'Sch 10.1 Rate Design'!$Z$29*INDEX('Sch 10.1 Rate Design'!$I$13:$I$20,MATCH($C179,'Sch 10.1 Rate Design'!$B$13:$B$20,0))),"")</f>
        <v>0</v>
      </c>
      <c r="CR179" s="540">
        <f>IF($A179&lt;&gt;"",IF(OR(X179="",X179=0), 0, CF179/'Sch 10.1 Rate Design'!$Z$29*INDEX('Sch 10.1 Rate Design'!$I$13:$I$20,MATCH($C179,'Sch 10.1 Rate Design'!$B$13:$B$20,0))),"")</f>
        <v>0</v>
      </c>
      <c r="CS179" s="539">
        <f>IF($A179&lt;&gt;"",IF(OR(Y179="",Y179=0), 0, CG179/'Sch 10.1 Rate Design'!$Z$29*INDEX('Sch 10.1 Rate Design'!$I$13:$I$20,MATCH($C179,'Sch 10.1 Rate Design'!$B$13:$B$20,0))),"")</f>
        <v>9.75</v>
      </c>
      <c r="CT179" s="538">
        <f>IF($A179&lt;&gt;"",IF(OR(N179="",N179=0),0,IF(N179&gt;INDEX('Sch 10.1 Rate Design'!$J$13:$J$20,MATCH($C179,'Sch 10.1 Rate Design'!$B$13:$B$20,0)),N179-INDEX('Sch 10.1 Rate Design'!$J$13:$J$20,MATCH($C179,'Sch 10.1 Rate Design'!$B$13:$B$20,0)),0)),"")</f>
        <v>0</v>
      </c>
      <c r="CU179" s="287">
        <f>IF($A179&lt;&gt;"",IF(OR(O179="",O179=0),0,IF(O179&gt;INDEX('Sch 10.1 Rate Design'!$J$13:$J$20,MATCH($C179,'Sch 10.1 Rate Design'!$B$13:$B$20,0)),O179-INDEX('Sch 10.1 Rate Design'!$J$13:$J$20,MATCH($C179,'Sch 10.1 Rate Design'!$B$13:$B$20,0)),0)),"")</f>
        <v>0</v>
      </c>
      <c r="CV179" s="287">
        <f>IF($A179&lt;&gt;"",IF(OR(P179="",P179=0),0,IF(P179&gt;INDEX('Sch 10.1 Rate Design'!$J$13:$J$20,MATCH($C179,'Sch 10.1 Rate Design'!$B$13:$B$20,0)),P179-INDEX('Sch 10.1 Rate Design'!$J$13:$J$20,MATCH($C179,'Sch 10.1 Rate Design'!$B$13:$B$20,0)),0)),"")</f>
        <v>0</v>
      </c>
      <c r="CW179" s="287">
        <f>IF($A179&lt;&gt;"",IF(OR(Q179="",Q179=0),0,IF(Q179&gt;INDEX('Sch 10.1 Rate Design'!$J$13:$J$20,MATCH($C179,'Sch 10.1 Rate Design'!$B$13:$B$20,0)),Q179-INDEX('Sch 10.1 Rate Design'!$J$13:$J$20,MATCH($C179,'Sch 10.1 Rate Design'!$B$13:$B$20,0)),0)),"")</f>
        <v>0</v>
      </c>
      <c r="CX179" s="287">
        <f>IF($A179&lt;&gt;"",IF(OR(R179="",R179=0),0,IF(R179&gt;INDEX('Sch 10.1 Rate Design'!$J$13:$J$20,MATCH($C179,'Sch 10.1 Rate Design'!$B$13:$B$20,0)),R179-INDEX('Sch 10.1 Rate Design'!$J$13:$J$20,MATCH($C179,'Sch 10.1 Rate Design'!$B$13:$B$20,0)),0)),"")</f>
        <v>0</v>
      </c>
      <c r="CY179" s="287">
        <f>IF($A179&lt;&gt;"",IF(OR(S179="",S179=0),0,IF(S179&gt;INDEX('Sch 10.1 Rate Design'!$J$13:$J$20,MATCH($C179,'Sch 10.1 Rate Design'!$B$13:$B$20,0)),S179-INDEX('Sch 10.1 Rate Design'!$J$13:$J$20,MATCH($C179,'Sch 10.1 Rate Design'!$B$13:$B$20,0)),0)),"")</f>
        <v>0</v>
      </c>
      <c r="CZ179" s="287">
        <f>IF($A179&lt;&gt;"",IF(OR(T179="",T179=0),0,IF(T179&gt;INDEX('Sch 10.1 Rate Design'!$J$13:$J$20,MATCH($C179,'Sch 10.1 Rate Design'!$B$13:$B$20,0)),T179-INDEX('Sch 10.1 Rate Design'!$J$13:$J$20,MATCH($C179,'Sch 10.1 Rate Design'!$B$13:$B$20,0)),0)),"")</f>
        <v>0</v>
      </c>
      <c r="DA179" s="287">
        <f>IF($A179&lt;&gt;"",IF(OR(U179="",U179=0),0,IF(U179&gt;INDEX('Sch 10.1 Rate Design'!$J$13:$J$20,MATCH($C179,'Sch 10.1 Rate Design'!$B$13:$B$20,0)),U179-INDEX('Sch 10.1 Rate Design'!$J$13:$J$20,MATCH($C179,'Sch 10.1 Rate Design'!$B$13:$B$20,0)),0)),"")</f>
        <v>0</v>
      </c>
      <c r="DB179" s="287">
        <f>IF($A179&lt;&gt;"",IF(OR(V179="",V179=0),0,IF(V179&gt;INDEX('Sch 10.1 Rate Design'!$J$13:$J$20,MATCH($C179,'Sch 10.1 Rate Design'!$B$13:$B$20,0)),V179-INDEX('Sch 10.1 Rate Design'!$J$13:$J$20,MATCH($C179,'Sch 10.1 Rate Design'!$B$13:$B$20,0)),0)),"")</f>
        <v>0</v>
      </c>
      <c r="DC179" s="287">
        <f>IF($A179&lt;&gt;"",IF(OR(W179="",W179=0),0,IF(W179&gt;INDEX('Sch 10.1 Rate Design'!$J$13:$J$20,MATCH($C179,'Sch 10.1 Rate Design'!$B$13:$B$20,0)),W179-INDEX('Sch 10.1 Rate Design'!$J$13:$J$20,MATCH($C179,'Sch 10.1 Rate Design'!$B$13:$B$20,0)),0)),"")</f>
        <v>0</v>
      </c>
      <c r="DD179" s="287">
        <f>IF($A179&lt;&gt;"",IF(OR(X179="",X179=0),0,IF(X179&gt;INDEX('Sch 10.1 Rate Design'!$J$13:$J$20,MATCH($C179,'Sch 10.1 Rate Design'!$B$13:$B$20,0)),X179-INDEX('Sch 10.1 Rate Design'!$J$13:$J$20,MATCH($C179,'Sch 10.1 Rate Design'!$B$13:$B$20,0)),0)),"")</f>
        <v>0</v>
      </c>
      <c r="DE179" s="537">
        <f>IF($A179&lt;&gt;"",IF(OR(Y179="",Y179=0),0,IF(Y179&gt;INDEX('Sch 10.1 Rate Design'!$J$13:$J$20,MATCH($C179,'Sch 10.1 Rate Design'!$B$13:$B$20,0)),Y179-INDEX('Sch 10.1 Rate Design'!$J$13:$J$20,MATCH($C179,'Sch 10.1 Rate Design'!$B$13:$B$20,0)),0)),"")</f>
        <v>299</v>
      </c>
      <c r="DF179" s="656">
        <f>IF($A179&lt;&gt;"",IF(OR(N179="",N179=0), 0, CT179/'Sch 10.1 Rate Design'!$Z$29*INDEX('Sch 10.1 Rate Design'!$K$13:$K$20,MATCH($C179,'Sch 10.1 Rate Design'!$B$13:$B$20,0))),"")</f>
        <v>0</v>
      </c>
      <c r="DG179" s="540">
        <f>IF($A179&lt;&gt;"",IF(OR(O179="",O179=0), 0, CU179/'Sch 10.1 Rate Design'!$Z$29*INDEX('Sch 10.1 Rate Design'!$K$13:$K$20,MATCH($C179,'Sch 10.1 Rate Design'!$B$13:$B$20,0))),"")</f>
        <v>0</v>
      </c>
      <c r="DH179" s="540">
        <f>IF($A179&lt;&gt;"",IF(OR(P179="",P179=0), 0, CV179/'Sch 10.1 Rate Design'!$Z$29*INDEX('Sch 10.1 Rate Design'!$K$13:$K$20,MATCH($C179,'Sch 10.1 Rate Design'!$B$13:$B$20,0))),"")</f>
        <v>0</v>
      </c>
      <c r="DI179" s="540">
        <f>IF($A179&lt;&gt;"",IF(OR(Q179="",Q179=0), 0, CW179/'Sch 10.1 Rate Design'!$Z$29*INDEX('Sch 10.1 Rate Design'!$K$13:$K$20,MATCH($C179,'Sch 10.1 Rate Design'!$B$13:$B$20,0))),"")</f>
        <v>0</v>
      </c>
      <c r="DJ179" s="540">
        <f>IF($A179&lt;&gt;"",IF(OR(R179="",R179=0), 0, CX179/'Sch 10.1 Rate Design'!$Z$29*INDEX('Sch 10.1 Rate Design'!$K$13:$K$20,MATCH($C179,'Sch 10.1 Rate Design'!$B$13:$B$20,0))),"")</f>
        <v>0</v>
      </c>
      <c r="DK179" s="540">
        <f>IF($A179&lt;&gt;"",IF(OR(S179="",S179=0), 0, CY179/'Sch 10.1 Rate Design'!$Z$29*INDEX('Sch 10.1 Rate Design'!$K$13:$K$20,MATCH($C179,'Sch 10.1 Rate Design'!$B$13:$B$20,0))),"")</f>
        <v>0</v>
      </c>
      <c r="DL179" s="540">
        <f>IF($A179&lt;&gt;"",IF(OR(T179="",T179=0), 0, CZ179/'Sch 10.1 Rate Design'!$Z$29*INDEX('Sch 10.1 Rate Design'!$K$13:$K$20,MATCH($C179,'Sch 10.1 Rate Design'!$B$13:$B$20,0))),"")</f>
        <v>0</v>
      </c>
      <c r="DM179" s="540">
        <f>IF($A179&lt;&gt;"",IF(OR(U179="",U179=0), 0, DA179/'Sch 10.1 Rate Design'!$Z$29*INDEX('Sch 10.1 Rate Design'!$K$13:$K$20,MATCH($C179,'Sch 10.1 Rate Design'!$B$13:$B$20,0))),"")</f>
        <v>0</v>
      </c>
      <c r="DN179" s="540">
        <f>IF($A179&lt;&gt;"",IF(OR(V179="",V179=0), 0, DB179/'Sch 10.1 Rate Design'!$Z$29*INDEX('Sch 10.1 Rate Design'!$K$13:$K$20,MATCH($C179,'Sch 10.1 Rate Design'!$B$13:$B$20,0))),"")</f>
        <v>0</v>
      </c>
      <c r="DO179" s="540">
        <f>IF($A179&lt;&gt;"",IF(OR(W179="",W179=0), 0, DC179/'Sch 10.1 Rate Design'!$Z$29*INDEX('Sch 10.1 Rate Design'!$K$13:$K$20,MATCH($C179,'Sch 10.1 Rate Design'!$B$13:$B$20,0))),"")</f>
        <v>0</v>
      </c>
      <c r="DP179" s="540">
        <f>IF($A179&lt;&gt;"",IF(OR(X179="",X179=0), 0, DD179/'Sch 10.1 Rate Design'!$Z$29*INDEX('Sch 10.1 Rate Design'!$K$13:$K$20,MATCH($C179,'Sch 10.1 Rate Design'!$B$13:$B$20,0))),"")</f>
        <v>0</v>
      </c>
      <c r="DQ179" s="539">
        <f>IF($A179&lt;&gt;"",IF(OR(Y179="",Y179=0), 0, DE179/'Sch 10.1 Rate Design'!$Z$29*INDEX('Sch 10.1 Rate Design'!$K$13:$K$20,MATCH($C179,'Sch 10.1 Rate Design'!$B$13:$B$20,0))),"")</f>
        <v>1.3454999999999999</v>
      </c>
      <c r="DR179" s="538">
        <f>IF($A179&lt;&gt;"",IF(OR(N179="",N179=0), 0,INDEX('Sch 10.1 Rate Design'!$D$13:$D$20,MATCH($C179,'Sch 10.1 Rate Design'!$B$13:$B$20,0))),"")</f>
        <v>0</v>
      </c>
      <c r="DS179" s="287">
        <f>IF($A179&lt;&gt;"",IF(OR(O179="",O179=0), 0,INDEX('Sch 10.1 Rate Design'!$D$13:$D$20,MATCH($C179,'Sch 10.1 Rate Design'!$B$13:$B$20,0))),"")</f>
        <v>0</v>
      </c>
      <c r="DT179" s="287">
        <f>IF($A179&lt;&gt;"",IF(OR(P179="",P179=0), 0,INDEX('Sch 10.1 Rate Design'!$D$13:$D$20,MATCH($C179,'Sch 10.1 Rate Design'!$B$13:$B$20,0))),"")</f>
        <v>0</v>
      </c>
      <c r="DU179" s="287">
        <f>IF($A179&lt;&gt;"",IF(OR(Q179="",Q179=0), 0,INDEX('Sch 10.1 Rate Design'!$D$13:$D$20,MATCH($C179,'Sch 10.1 Rate Design'!$B$13:$B$20,0))),"")</f>
        <v>0</v>
      </c>
      <c r="DV179" s="287">
        <f>IF($A179&lt;&gt;"",IF(OR(R179="",R179=0), 0,INDEX('Sch 10.1 Rate Design'!$D$13:$D$20,MATCH($C179,'Sch 10.1 Rate Design'!$B$13:$B$20,0))),"")</f>
        <v>0</v>
      </c>
      <c r="DW179" s="287">
        <f>IF($A179&lt;&gt;"",IF(OR(S179="",S179=0), 0,INDEX('Sch 10.1 Rate Design'!$D$13:$D$20,MATCH($C179,'Sch 10.1 Rate Design'!$B$13:$B$20,0))),"")</f>
        <v>0</v>
      </c>
      <c r="DX179" s="287">
        <f>IF($A179&lt;&gt;"",IF(OR(T179="",T179=0), 0,INDEX('Sch 10.1 Rate Design'!$D$13:$D$20,MATCH($C179,'Sch 10.1 Rate Design'!$B$13:$B$20,0))),"")</f>
        <v>0</v>
      </c>
      <c r="DY179" s="287">
        <f>IF($A179&lt;&gt;"",IF(OR(U179="",U179=0), 0,INDEX('Sch 10.1 Rate Design'!$D$13:$D$20,MATCH($C179,'Sch 10.1 Rate Design'!$B$13:$B$20,0))),"")</f>
        <v>0</v>
      </c>
      <c r="DZ179" s="287">
        <f>IF($A179&lt;&gt;"",IF(OR(V179="",V179=0), 0,INDEX('Sch 10.1 Rate Design'!$D$13:$D$20,MATCH($C179,'Sch 10.1 Rate Design'!$B$13:$B$20,0))),"")</f>
        <v>0</v>
      </c>
      <c r="EA179" s="287">
        <f>IF($A179&lt;&gt;"",IF(OR(W179="",W179=0), 0,INDEX('Sch 10.1 Rate Design'!$D$13:$D$20,MATCH($C179,'Sch 10.1 Rate Design'!$B$13:$B$20,0))),"")</f>
        <v>0</v>
      </c>
      <c r="EB179" s="287">
        <f>IF($A179&lt;&gt;"",IF(OR(X179="",X179=0), 0,INDEX('Sch 10.1 Rate Design'!$D$13:$D$20,MATCH($C179,'Sch 10.1 Rate Design'!$B$13:$B$20,0))),"")</f>
        <v>0</v>
      </c>
      <c r="EC179" s="537">
        <f>IF($A179&lt;&gt;"",IF(OR(Y179="",Y179=0), 0,INDEX('Sch 10.1 Rate Design'!$D$13:$D$20,MATCH($C179,'Sch 10.1 Rate Design'!$B$13:$B$20,0))),"")</f>
        <v>0</v>
      </c>
      <c r="ED179" s="538"/>
      <c r="EE179" s="287"/>
      <c r="EF179" s="287"/>
      <c r="EG179" s="287"/>
      <c r="EH179" s="287"/>
      <c r="EI179" s="287"/>
      <c r="EJ179" s="287"/>
      <c r="EK179" s="287"/>
      <c r="EL179" s="287"/>
      <c r="EM179" s="287"/>
      <c r="EN179" s="287"/>
      <c r="EO179" s="537"/>
      <c r="EP179" s="287"/>
    </row>
    <row r="180" spans="1:146" x14ac:dyDescent="0.2">
      <c r="A180" s="287">
        <f>IF(Inputs!AL181&lt;&gt;"",Inputs!AL181,"")</f>
        <v>10048</v>
      </c>
      <c r="B180" s="287">
        <f t="shared" si="60"/>
        <v>170</v>
      </c>
      <c r="C180" s="691">
        <f>IF($A180&lt;&gt;"",Inputs!AK174,"")</f>
        <v>0.75</v>
      </c>
      <c r="D180" s="541">
        <f t="shared" si="52"/>
        <v>592</v>
      </c>
      <c r="E180" s="541">
        <f t="shared" si="53"/>
        <v>98.666666666666671</v>
      </c>
      <c r="F180" s="287">
        <f t="shared" si="54"/>
        <v>26400</v>
      </c>
      <c r="G180" s="287">
        <f t="shared" si="55"/>
        <v>4400</v>
      </c>
      <c r="H180" s="752">
        <f t="shared" si="56"/>
        <v>12100</v>
      </c>
      <c r="I180" s="752">
        <f t="shared" si="58"/>
        <v>14300</v>
      </c>
      <c r="J180" s="752">
        <f t="shared" si="57"/>
        <v>3</v>
      </c>
      <c r="K180" s="752">
        <f t="shared" si="59"/>
        <v>3</v>
      </c>
      <c r="L180" s="749">
        <f t="shared" si="51"/>
        <v>0</v>
      </c>
      <c r="M180" s="749">
        <f t="shared" si="51"/>
        <v>3500</v>
      </c>
      <c r="N180" s="538">
        <f>IF($A180&lt;&gt;"",INDEX(Inputs!$AM176:$AX176,,MATCH('Sch 10.2 Rate Data'!N$7,Inputs!$AM$4:$AX$4,0)),"")</f>
        <v>0</v>
      </c>
      <c r="O180" s="287">
        <f>IF($A180&lt;&gt;"",INDEX(Inputs!$AM176:$AX176,,MATCH('Sch 10.2 Rate Data'!O$7,Inputs!$AM$4:$AX$4,0)),"")</f>
        <v>4200</v>
      </c>
      <c r="P180" s="287">
        <f>IF($A180&lt;&gt;"",INDEX(Inputs!$AM176:$AX176,,MATCH('Sch 10.2 Rate Data'!P$7,Inputs!$AM$4:$AX$4,0)),"")</f>
        <v>0</v>
      </c>
      <c r="Q180" s="287">
        <f>IF($A180&lt;&gt;"",INDEX(Inputs!$AM176:$AX176,,MATCH('Sch 10.2 Rate Data'!Q$7,Inputs!$AM$4:$AX$4,0)),"")</f>
        <v>4400</v>
      </c>
      <c r="R180" s="287">
        <f>IF($A180&lt;&gt;"",INDEX(Inputs!$AM176:$AX176,,MATCH('Sch 10.2 Rate Data'!R$7,Inputs!$AM$4:$AX$4,0)),"")</f>
        <v>0</v>
      </c>
      <c r="S180" s="287">
        <f>IF($A180&lt;&gt;"",INDEX(Inputs!$AM176:$AX176,,MATCH('Sch 10.2 Rate Data'!S$7,Inputs!$AM$4:$AX$4,0)),"")</f>
        <v>4900</v>
      </c>
      <c r="T180" s="287">
        <f>IF($A180&lt;&gt;"",INDEX(Inputs!$AM176:$AX176,,MATCH('Sch 10.2 Rate Data'!T$7,Inputs!$AM$4:$AX$4,0)),"")</f>
        <v>0</v>
      </c>
      <c r="U180" s="287">
        <f>IF($A180&lt;&gt;"",INDEX(Inputs!$AM176:$AX176,,MATCH('Sch 10.2 Rate Data'!U$7,Inputs!$AM$4:$AX$4,0)),"")</f>
        <v>4900</v>
      </c>
      <c r="V180" s="287">
        <f>IF($A180&lt;&gt;"",INDEX(Inputs!$AM176:$AX176,,MATCH('Sch 10.2 Rate Data'!V$7,Inputs!$AM$4:$AX$4,0)),"")</f>
        <v>0</v>
      </c>
      <c r="W180" s="287">
        <f>IF($A180&lt;&gt;"",INDEX(Inputs!$AM176:$AX176,,MATCH('Sch 10.2 Rate Data'!W$7,Inputs!$AM$4:$AX$4,0)),"")</f>
        <v>4500</v>
      </c>
      <c r="X180" s="287">
        <f>IF($A180&lt;&gt;"",INDEX(Inputs!$AM176:$AX176,,MATCH('Sch 10.2 Rate Data'!X$7,Inputs!$AM$4:$AX$4,0)),"")</f>
        <v>0</v>
      </c>
      <c r="Y180" s="287">
        <f>IF($A180&lt;&gt;"",INDEX(Inputs!$AM176:$AX176,,MATCH('Sch 10.2 Rate Data'!Y$7,Inputs!$AM$4:$AX$4,0)),"")</f>
        <v>3500</v>
      </c>
      <c r="Z180" s="656">
        <f t="shared" si="63"/>
        <v>0</v>
      </c>
      <c r="AA180" s="540">
        <f t="shared" si="63"/>
        <v>97.85</v>
      </c>
      <c r="AB180" s="540">
        <f t="shared" si="63"/>
        <v>0</v>
      </c>
      <c r="AC180" s="540">
        <f t="shared" si="63"/>
        <v>98.6</v>
      </c>
      <c r="AD180" s="540">
        <f t="shared" si="63"/>
        <v>0</v>
      </c>
      <c r="AE180" s="540">
        <f t="shared" si="63"/>
        <v>100.47499999999999</v>
      </c>
      <c r="AF180" s="540">
        <f t="shared" si="63"/>
        <v>0</v>
      </c>
      <c r="AG180" s="540">
        <f t="shared" si="63"/>
        <v>100.47499999999999</v>
      </c>
      <c r="AH180" s="540">
        <f t="shared" si="63"/>
        <v>0</v>
      </c>
      <c r="AI180" s="540">
        <f t="shared" si="63"/>
        <v>98.974999999999994</v>
      </c>
      <c r="AJ180" s="540">
        <f t="shared" si="63"/>
        <v>0</v>
      </c>
      <c r="AK180" s="539">
        <f t="shared" si="63"/>
        <v>95.625</v>
      </c>
      <c r="AL180" s="656">
        <f>IF($A180&lt;&gt;"",IF(OR(N180="",N180=0), 0, INDEX('Sch 10.1 Rate Design'!$E$13:$E$20,MATCH($C180,'Sch 10.1 Rate Design'!$B$13:$B$20,0))),"")</f>
        <v>0</v>
      </c>
      <c r="AM180" s="540">
        <f>IF($A180&lt;&gt;"",IF(OR(O180="",O180=0), 0, INDEX('Sch 10.1 Rate Design'!$E$13:$E$20,MATCH($C180,'Sch 10.1 Rate Design'!$B$13:$B$20,0))),"")*2</f>
        <v>86</v>
      </c>
      <c r="AN180" s="540">
        <f>IF($A180&lt;&gt;"",IF(OR(P180="",P180=0), 0, INDEX('Sch 10.1 Rate Design'!$E$13:$E$20,MATCH($C180,'Sch 10.1 Rate Design'!$B$13:$B$20,0))),"")</f>
        <v>0</v>
      </c>
      <c r="AO180" s="540">
        <f>IF($A180&lt;&gt;"",IF(OR(Q180="",Q180=0), 0, INDEX('Sch 10.1 Rate Design'!$E$13:$E$20,MATCH($C180,'Sch 10.1 Rate Design'!$B$13:$B$20,0))),"")*2</f>
        <v>86</v>
      </c>
      <c r="AP180" s="540">
        <f>IF($A180&lt;&gt;"",IF(OR(R180="",R180=0), 0, INDEX('Sch 10.1 Rate Design'!$E$13:$E$20,MATCH($C180,'Sch 10.1 Rate Design'!$B$13:$B$20,0))),"")</f>
        <v>0</v>
      </c>
      <c r="AQ180" s="540">
        <f>IF($A180&lt;&gt;"",IF(OR(S180="",S180=0), 0, INDEX('Sch 10.1 Rate Design'!$E$13:$E$20,MATCH($C180,'Sch 10.1 Rate Design'!$B$13:$B$20,0))),"")*2</f>
        <v>86</v>
      </c>
      <c r="AR180" s="540">
        <f>IF($A180&lt;&gt;"",IF(OR(T180="",T180=0), 0, INDEX('Sch 10.1 Rate Design'!$E$13:$E$20,MATCH($C180,'Sch 10.1 Rate Design'!$B$13:$B$20,0))),"")</f>
        <v>0</v>
      </c>
      <c r="AS180" s="540">
        <f>IF($A180&lt;&gt;"",IF(OR(U180="",U180=0), 0, INDEX('Sch 10.1 Rate Design'!$E$13:$E$20,MATCH($C180,'Sch 10.1 Rate Design'!$B$13:$B$20,0))),"")*2</f>
        <v>86</v>
      </c>
      <c r="AT180" s="540">
        <f>IF($A180&lt;&gt;"",IF(OR(V180="",V180=0), 0, INDEX('Sch 10.1 Rate Design'!$E$13:$E$20,MATCH($C180,'Sch 10.1 Rate Design'!$B$13:$B$20,0))),"")</f>
        <v>0</v>
      </c>
      <c r="AU180" s="540">
        <f>IF($A180&lt;&gt;"",IF(OR(W180="",W180=0), 0, INDEX('Sch 10.1 Rate Design'!$E$13:$E$20,MATCH($C180,'Sch 10.1 Rate Design'!$B$13:$B$20,0))),"")*2</f>
        <v>86</v>
      </c>
      <c r="AV180" s="540">
        <f>IF($A180&lt;&gt;"",IF(OR(X180="",X180=0), 0, INDEX('Sch 10.1 Rate Design'!$E$13:$E$20,MATCH($C180,'Sch 10.1 Rate Design'!$B$13:$B$20,0))),"")</f>
        <v>0</v>
      </c>
      <c r="AW180" s="540">
        <f>IF($A180&lt;&gt;"",IF(OR(Y180="",Y180=0), 0, INDEX('Sch 10.1 Rate Design'!$E$13:$E$20,MATCH($C180,'Sch 10.1 Rate Design'!$B$13:$B$20,0))),"")*2</f>
        <v>86</v>
      </c>
      <c r="AX180" s="538">
        <f>IF($A180&lt;&gt;"",IF(OR(N180="",N180=0),0,+IF(N180&gt;+INDEX('Sch 10.1 Rate Design'!$D$13:$D$20,MATCH($C180,'Sch 10.1 Rate Design'!$B$13:$B$20,0)),IF(N180&gt;+INDEX('Sch 10.1 Rate Design'!$F$13:$F$20,MATCH($C180,'Sch 10.1 Rate Design'!$B$13:$B$20,0)),+INDEX('Sch 10.1 Rate Design'!$F$13:$F$20,MATCH($C180,'Sch 10.1 Rate Design'!$B$13:$B$20,0))-INDEX('Sch 10.1 Rate Design'!$D$13:$D$20,MATCH($C180,'Sch 10.1 Rate Design'!$B$13:$B$20,0)), N180-INDEX('Sch 10.1 Rate Design'!$D$13:$D$20,MATCH($C180,'Sch 10.1 Rate Design'!$B$13:$B$20,0))),0)),"")</f>
        <v>0</v>
      </c>
      <c r="AY180" s="287">
        <f>IF($A180&lt;&gt;"",IF(OR(O180="",O180=0),0,+IF(O180&gt;+INDEX('Sch 10.1 Rate Design'!$D$13:$D$20,MATCH($C180,'Sch 10.1 Rate Design'!$B$13:$B$20,0)),IF(O180&gt;+INDEX('Sch 10.1 Rate Design'!$F$13:$F$20,MATCH($C180,'Sch 10.1 Rate Design'!$B$13:$B$20,0)),+INDEX('Sch 10.1 Rate Design'!$F$13:$F$20,MATCH($C180,'Sch 10.1 Rate Design'!$B$13:$B$20,0))-INDEX('Sch 10.1 Rate Design'!$D$13:$D$20,MATCH($C180,'Sch 10.1 Rate Design'!$B$13:$B$20,0)), O180-INDEX('Sch 10.1 Rate Design'!$D$13:$D$20,MATCH($C180,'Sch 10.1 Rate Design'!$B$13:$B$20,0))),0)),"")</f>
        <v>3900</v>
      </c>
      <c r="AZ180" s="287">
        <f>IF($A180&lt;&gt;"",IF(OR(P180="",P180=0),0,+IF(P180&gt;+INDEX('Sch 10.1 Rate Design'!$D$13:$D$20,MATCH($C180,'Sch 10.1 Rate Design'!$B$13:$B$20,0)),IF(P180&gt;+INDEX('Sch 10.1 Rate Design'!$F$13:$F$20,MATCH($C180,'Sch 10.1 Rate Design'!$B$13:$B$20,0)),+INDEX('Sch 10.1 Rate Design'!$F$13:$F$20,MATCH($C180,'Sch 10.1 Rate Design'!$B$13:$B$20,0))-INDEX('Sch 10.1 Rate Design'!$D$13:$D$20,MATCH($C180,'Sch 10.1 Rate Design'!$B$13:$B$20,0)), P180-INDEX('Sch 10.1 Rate Design'!$D$13:$D$20,MATCH($C180,'Sch 10.1 Rate Design'!$B$13:$B$20,0))),0)),"")</f>
        <v>0</v>
      </c>
      <c r="BA180" s="287">
        <f>IF($A180&lt;&gt;"",IF(OR(Q180="",Q180=0),0,+IF(Q180&gt;+INDEX('Sch 10.1 Rate Design'!$D$13:$D$20,MATCH($C180,'Sch 10.1 Rate Design'!$B$13:$B$20,0)),IF(Q180&gt;+INDEX('Sch 10.1 Rate Design'!$F$13:$F$20,MATCH($C180,'Sch 10.1 Rate Design'!$B$13:$B$20,0)),+INDEX('Sch 10.1 Rate Design'!$F$13:$F$20,MATCH($C180,'Sch 10.1 Rate Design'!$B$13:$B$20,0))-INDEX('Sch 10.1 Rate Design'!$D$13:$D$20,MATCH($C180,'Sch 10.1 Rate Design'!$B$13:$B$20,0)), Q180-INDEX('Sch 10.1 Rate Design'!$D$13:$D$20,MATCH($C180,'Sch 10.1 Rate Design'!$B$13:$B$20,0))),0)),"")</f>
        <v>3900</v>
      </c>
      <c r="BB180" s="287">
        <f>IF($A180&lt;&gt;"",IF(OR(R180="",R180=0),0,+IF(R180&gt;+INDEX('Sch 10.1 Rate Design'!$D$13:$D$20,MATCH($C180,'Sch 10.1 Rate Design'!$B$13:$B$20,0)),IF(R180&gt;+INDEX('Sch 10.1 Rate Design'!$F$13:$F$20,MATCH($C180,'Sch 10.1 Rate Design'!$B$13:$B$20,0)),+INDEX('Sch 10.1 Rate Design'!$F$13:$F$20,MATCH($C180,'Sch 10.1 Rate Design'!$B$13:$B$20,0))-INDEX('Sch 10.1 Rate Design'!$D$13:$D$20,MATCH($C180,'Sch 10.1 Rate Design'!$B$13:$B$20,0)), R180-INDEX('Sch 10.1 Rate Design'!$D$13:$D$20,MATCH($C180,'Sch 10.1 Rate Design'!$B$13:$B$20,0))),0)),"")</f>
        <v>0</v>
      </c>
      <c r="BC180" s="287">
        <f>IF($A180&lt;&gt;"",IF(OR(S180="",S180=0),0,+IF(S180&gt;+INDEX('Sch 10.1 Rate Design'!$D$13:$D$20,MATCH($C180,'Sch 10.1 Rate Design'!$B$13:$B$20,0)),IF(S180&gt;+INDEX('Sch 10.1 Rate Design'!$F$13:$F$20,MATCH($C180,'Sch 10.1 Rate Design'!$B$13:$B$20,0)),+INDEX('Sch 10.1 Rate Design'!$F$13:$F$20,MATCH($C180,'Sch 10.1 Rate Design'!$B$13:$B$20,0))-INDEX('Sch 10.1 Rate Design'!$D$13:$D$20,MATCH($C180,'Sch 10.1 Rate Design'!$B$13:$B$20,0)), S180-INDEX('Sch 10.1 Rate Design'!$D$13:$D$20,MATCH($C180,'Sch 10.1 Rate Design'!$B$13:$B$20,0))),0)),"")</f>
        <v>3900</v>
      </c>
      <c r="BD180" s="287">
        <f>IF($A180&lt;&gt;"",IF(OR(T180="",T180=0),0,+IF(T180&gt;+INDEX('Sch 10.1 Rate Design'!$D$13:$D$20,MATCH($C180,'Sch 10.1 Rate Design'!$B$13:$B$20,0)),IF(T180&gt;+INDEX('Sch 10.1 Rate Design'!$F$13:$F$20,MATCH($C180,'Sch 10.1 Rate Design'!$B$13:$B$20,0)),+INDEX('Sch 10.1 Rate Design'!$F$13:$F$20,MATCH($C180,'Sch 10.1 Rate Design'!$B$13:$B$20,0))-INDEX('Sch 10.1 Rate Design'!$D$13:$D$20,MATCH($C180,'Sch 10.1 Rate Design'!$B$13:$B$20,0)), T180-INDEX('Sch 10.1 Rate Design'!$D$13:$D$20,MATCH($C180,'Sch 10.1 Rate Design'!$B$13:$B$20,0))),0)),"")</f>
        <v>0</v>
      </c>
      <c r="BE180" s="287">
        <f>IF($A180&lt;&gt;"",IF(OR(U180="",U180=0),0,+IF(U180&gt;+INDEX('Sch 10.1 Rate Design'!$D$13:$D$20,MATCH($C180,'Sch 10.1 Rate Design'!$B$13:$B$20,0)),IF(U180&gt;+INDEX('Sch 10.1 Rate Design'!$F$13:$F$20,MATCH($C180,'Sch 10.1 Rate Design'!$B$13:$B$20,0)),+INDEX('Sch 10.1 Rate Design'!$F$13:$F$20,MATCH($C180,'Sch 10.1 Rate Design'!$B$13:$B$20,0))-INDEX('Sch 10.1 Rate Design'!$D$13:$D$20,MATCH($C180,'Sch 10.1 Rate Design'!$B$13:$B$20,0)), U180-INDEX('Sch 10.1 Rate Design'!$D$13:$D$20,MATCH($C180,'Sch 10.1 Rate Design'!$B$13:$B$20,0))),0)),"")</f>
        <v>3900</v>
      </c>
      <c r="BF180" s="287">
        <f>IF($A180&lt;&gt;"",IF(OR(V180="",V180=0),0,+IF(V180&gt;+INDEX('Sch 10.1 Rate Design'!$D$13:$D$20,MATCH($C180,'Sch 10.1 Rate Design'!$B$13:$B$20,0)),IF(V180&gt;+INDEX('Sch 10.1 Rate Design'!$F$13:$F$20,MATCH($C180,'Sch 10.1 Rate Design'!$B$13:$B$20,0)),+INDEX('Sch 10.1 Rate Design'!$F$13:$F$20,MATCH($C180,'Sch 10.1 Rate Design'!$B$13:$B$20,0))-INDEX('Sch 10.1 Rate Design'!$D$13:$D$20,MATCH($C180,'Sch 10.1 Rate Design'!$B$13:$B$20,0)), V180-INDEX('Sch 10.1 Rate Design'!$D$13:$D$20,MATCH($C180,'Sch 10.1 Rate Design'!$B$13:$B$20,0))),0)),"")</f>
        <v>0</v>
      </c>
      <c r="BG180" s="287">
        <f>IF($A180&lt;&gt;"",IF(OR(W180="",W180=0),0,+IF(W180&gt;+INDEX('Sch 10.1 Rate Design'!$D$13:$D$20,MATCH($C180,'Sch 10.1 Rate Design'!$B$13:$B$20,0)),IF(W180&gt;+INDEX('Sch 10.1 Rate Design'!$F$13:$F$20,MATCH($C180,'Sch 10.1 Rate Design'!$B$13:$B$20,0)),+INDEX('Sch 10.1 Rate Design'!$F$13:$F$20,MATCH($C180,'Sch 10.1 Rate Design'!$B$13:$B$20,0))-INDEX('Sch 10.1 Rate Design'!$D$13:$D$20,MATCH($C180,'Sch 10.1 Rate Design'!$B$13:$B$20,0)), W180-INDEX('Sch 10.1 Rate Design'!$D$13:$D$20,MATCH($C180,'Sch 10.1 Rate Design'!$B$13:$B$20,0))),0)),"")</f>
        <v>3900</v>
      </c>
      <c r="BH180" s="287">
        <f>IF($A180&lt;&gt;"",IF(OR(X180="",X180=0),0,+IF(X180&gt;+INDEX('Sch 10.1 Rate Design'!$D$13:$D$20,MATCH($C180,'Sch 10.1 Rate Design'!$B$13:$B$20,0)),IF(X180&gt;+INDEX('Sch 10.1 Rate Design'!$F$13:$F$20,MATCH($C180,'Sch 10.1 Rate Design'!$B$13:$B$20,0)),+INDEX('Sch 10.1 Rate Design'!$F$13:$F$20,MATCH($C180,'Sch 10.1 Rate Design'!$B$13:$B$20,0))-INDEX('Sch 10.1 Rate Design'!$D$13:$D$20,MATCH($C180,'Sch 10.1 Rate Design'!$B$13:$B$20,0)), X180-INDEX('Sch 10.1 Rate Design'!$D$13:$D$20,MATCH($C180,'Sch 10.1 Rate Design'!$B$13:$B$20,0))),0)),"")</f>
        <v>0</v>
      </c>
      <c r="BI180" s="537">
        <f>IF($A180&lt;&gt;"",IF(OR(Y180="",Y180=0),0,+IF(Y180&gt;+INDEX('Sch 10.1 Rate Design'!$D$13:$D$20,MATCH($C180,'Sch 10.1 Rate Design'!$B$13:$B$20,0)),IF(Y180&gt;+INDEX('Sch 10.1 Rate Design'!$F$13:$F$20,MATCH($C180,'Sch 10.1 Rate Design'!$B$13:$B$20,0)),+INDEX('Sch 10.1 Rate Design'!$F$13:$F$20,MATCH($C180,'Sch 10.1 Rate Design'!$B$13:$B$20,0))-INDEX('Sch 10.1 Rate Design'!$D$13:$D$20,MATCH($C180,'Sch 10.1 Rate Design'!$B$13:$B$20,0)), Y180-INDEX('Sch 10.1 Rate Design'!$D$13:$D$20,MATCH($C180,'Sch 10.1 Rate Design'!$B$13:$B$20,0))),0)),"")</f>
        <v>3500</v>
      </c>
      <c r="BJ180" s="656">
        <f>IF($A180&lt;&gt;"",IF(OR(N180="",N180=0), 0, AX180/'Sch 10.1 Rate Design'!$Z$29*INDEX('Sch 10.1 Rate Design'!$G$13:$G$20,MATCH($C180,'Sch 10.1 Rate Design'!$B$13:$B$20,0))),"")</f>
        <v>0</v>
      </c>
      <c r="BK180" s="540">
        <f>IF($A180&lt;&gt;"",IF(OR(O180="",O180=0), 0, AY180/'Sch 10.1 Rate Design'!$Z$29*INDEX('Sch 10.1 Rate Design'!$G$13:$G$20,MATCH($C180,'Sch 10.1 Rate Design'!$B$13:$B$20,0))),"")</f>
        <v>10.725</v>
      </c>
      <c r="BL180" s="540">
        <f>IF($A180&lt;&gt;"",IF(OR(P180="",P180=0), 0, AZ180/'Sch 10.1 Rate Design'!$Z$29*INDEX('Sch 10.1 Rate Design'!$G$13:$G$20,MATCH($C180,'Sch 10.1 Rate Design'!$B$13:$B$20,0))),"")</f>
        <v>0</v>
      </c>
      <c r="BM180" s="540">
        <f>IF($A180&lt;&gt;"",IF(OR(Q180="",Q180=0), 0, BA180/'Sch 10.1 Rate Design'!$Z$29*INDEX('Sch 10.1 Rate Design'!$G$13:$G$20,MATCH($C180,'Sch 10.1 Rate Design'!$B$13:$B$20,0))),"")</f>
        <v>10.725</v>
      </c>
      <c r="BN180" s="540">
        <f>IF($A180&lt;&gt;"",IF(OR(R180="",R180=0), 0, BB180/'Sch 10.1 Rate Design'!$Z$29*INDEX('Sch 10.1 Rate Design'!$G$13:$G$20,MATCH($C180,'Sch 10.1 Rate Design'!$B$13:$B$20,0))),"")</f>
        <v>0</v>
      </c>
      <c r="BO180" s="540">
        <f>IF($A180&lt;&gt;"",IF(OR(S180="",S180=0), 0, BC180/'Sch 10.1 Rate Design'!$Z$29*INDEX('Sch 10.1 Rate Design'!$G$13:$G$20,MATCH($C180,'Sch 10.1 Rate Design'!$B$13:$B$20,0))),"")</f>
        <v>10.725</v>
      </c>
      <c r="BP180" s="540">
        <f>IF($A180&lt;&gt;"",IF(OR(T180="",T180=0), 0, BD180/'Sch 10.1 Rate Design'!$Z$29*INDEX('Sch 10.1 Rate Design'!$G$13:$G$20,MATCH($C180,'Sch 10.1 Rate Design'!$B$13:$B$20,0))),"")</f>
        <v>0</v>
      </c>
      <c r="BQ180" s="540">
        <f>IF($A180&lt;&gt;"",IF(OR(U180="",U180=0), 0, BE180/'Sch 10.1 Rate Design'!$Z$29*INDEX('Sch 10.1 Rate Design'!$G$13:$G$20,MATCH($C180,'Sch 10.1 Rate Design'!$B$13:$B$20,0))),"")</f>
        <v>10.725</v>
      </c>
      <c r="BR180" s="540">
        <f>IF($A180&lt;&gt;"",IF(OR(V180="",V180=0), 0, BF180/'Sch 10.1 Rate Design'!$Z$29*INDEX('Sch 10.1 Rate Design'!$G$13:$G$20,MATCH($C180,'Sch 10.1 Rate Design'!$B$13:$B$20,0))),"")</f>
        <v>0</v>
      </c>
      <c r="BS180" s="540">
        <f>IF($A180&lt;&gt;"",IF(OR(W180="",W180=0), 0, BG180/'Sch 10.1 Rate Design'!$Z$29*INDEX('Sch 10.1 Rate Design'!$G$13:$G$20,MATCH($C180,'Sch 10.1 Rate Design'!$B$13:$B$20,0))),"")</f>
        <v>10.725</v>
      </c>
      <c r="BT180" s="540">
        <f>IF($A180&lt;&gt;"",IF(OR(X180="",X180=0), 0, BH180/'Sch 10.1 Rate Design'!$Z$29*INDEX('Sch 10.1 Rate Design'!$G$13:$G$20,MATCH($C180,'Sch 10.1 Rate Design'!$B$13:$B$20,0))),"")</f>
        <v>0</v>
      </c>
      <c r="BU180" s="539">
        <f>IF($A180&lt;&gt;"",IF(OR(Y180="",Y180=0), 0, BI180/'Sch 10.1 Rate Design'!$Z$29*INDEX('Sch 10.1 Rate Design'!$G$13:$G$20,MATCH($C180,'Sch 10.1 Rate Design'!$B$13:$B$20,0))),"")</f>
        <v>9.625</v>
      </c>
      <c r="BV180" s="538">
        <f>IF($A180&lt;&gt;"",IF(OR(N180="",N180=0),0,+IF(N180&gt;+INDEX('Sch 10.1 Rate Design'!$F$13:$F$20,MATCH($C180,'Sch 10.1 Rate Design'!$B$13:$B$20,0)),IF(N180&gt;+INDEX('Sch 10.1 Rate Design'!$H$13:$H$20,MATCH($C180,'Sch 10.1 Rate Design'!$B$13:$B$20,0)),+INDEX('Sch 10.1 Rate Design'!$H$13:$H$20,MATCH($C180,'Sch 10.1 Rate Design'!$B$13:$B$20,0))-INDEX('Sch 10.1 Rate Design'!$F$13:$F$20,MATCH($C180,'Sch 10.1 Rate Design'!$B$13:$B$20,0)), N180-INDEX('Sch 10.1 Rate Design'!$F$13:$F$20,MATCH($C180,'Sch 10.1 Rate Design'!$B$13:$B$20,0))), 0)),"")</f>
        <v>0</v>
      </c>
      <c r="BW180" s="287">
        <f>IF($A180&lt;&gt;"",IF(OR(O180="",O180=0),0,+IF(O180&gt;+INDEX('Sch 10.1 Rate Design'!$F$13:$F$20,MATCH($C180,'Sch 10.1 Rate Design'!$B$13:$B$20,0)),IF(O180&gt;+INDEX('Sch 10.1 Rate Design'!$H$13:$H$20,MATCH($C180,'Sch 10.1 Rate Design'!$B$13:$B$20,0)),+INDEX('Sch 10.1 Rate Design'!$H$13:$H$20,MATCH($C180,'Sch 10.1 Rate Design'!$B$13:$B$20,0))-INDEX('Sch 10.1 Rate Design'!$F$13:$F$20,MATCH($C180,'Sch 10.1 Rate Design'!$B$13:$B$20,0)), O180-INDEX('Sch 10.1 Rate Design'!$F$13:$F$20,MATCH($C180,'Sch 10.1 Rate Design'!$B$13:$B$20,0))), 0)),"")</f>
        <v>300</v>
      </c>
      <c r="BX180" s="287">
        <f>IF($A180&lt;&gt;"",IF(OR(P180="",P180=0),0,+IF(P180&gt;+INDEX('Sch 10.1 Rate Design'!$F$13:$F$20,MATCH($C180,'Sch 10.1 Rate Design'!$B$13:$B$20,0)),IF(P180&gt;+INDEX('Sch 10.1 Rate Design'!$H$13:$H$20,MATCH($C180,'Sch 10.1 Rate Design'!$B$13:$B$20,0)),+INDEX('Sch 10.1 Rate Design'!$H$13:$H$20,MATCH($C180,'Sch 10.1 Rate Design'!$B$13:$B$20,0))-INDEX('Sch 10.1 Rate Design'!$F$13:$F$20,MATCH($C180,'Sch 10.1 Rate Design'!$B$13:$B$20,0)), P180-INDEX('Sch 10.1 Rate Design'!$F$13:$F$20,MATCH($C180,'Sch 10.1 Rate Design'!$B$13:$B$20,0))), 0)),"")</f>
        <v>0</v>
      </c>
      <c r="BY180" s="287">
        <f>IF($A180&lt;&gt;"",IF(OR(Q180="",Q180=0),0,+IF(Q180&gt;+INDEX('Sch 10.1 Rate Design'!$F$13:$F$20,MATCH($C180,'Sch 10.1 Rate Design'!$B$13:$B$20,0)),IF(Q180&gt;+INDEX('Sch 10.1 Rate Design'!$H$13:$H$20,MATCH($C180,'Sch 10.1 Rate Design'!$B$13:$B$20,0)),+INDEX('Sch 10.1 Rate Design'!$H$13:$H$20,MATCH($C180,'Sch 10.1 Rate Design'!$B$13:$B$20,0))-INDEX('Sch 10.1 Rate Design'!$F$13:$F$20,MATCH($C180,'Sch 10.1 Rate Design'!$B$13:$B$20,0)), Q180-INDEX('Sch 10.1 Rate Design'!$F$13:$F$20,MATCH($C180,'Sch 10.1 Rate Design'!$B$13:$B$20,0))), 0)),"")</f>
        <v>500</v>
      </c>
      <c r="BZ180" s="287">
        <f>IF($A180&lt;&gt;"",IF(OR(R180="",R180=0),0,+IF(R180&gt;+INDEX('Sch 10.1 Rate Design'!$F$13:$F$20,MATCH($C180,'Sch 10.1 Rate Design'!$B$13:$B$20,0)),IF(R180&gt;+INDEX('Sch 10.1 Rate Design'!$H$13:$H$20,MATCH($C180,'Sch 10.1 Rate Design'!$B$13:$B$20,0)),+INDEX('Sch 10.1 Rate Design'!$H$13:$H$20,MATCH($C180,'Sch 10.1 Rate Design'!$B$13:$B$20,0))-INDEX('Sch 10.1 Rate Design'!$F$13:$F$20,MATCH($C180,'Sch 10.1 Rate Design'!$B$13:$B$20,0)), R180-INDEX('Sch 10.1 Rate Design'!$F$13:$F$20,MATCH($C180,'Sch 10.1 Rate Design'!$B$13:$B$20,0))), 0)),"")</f>
        <v>0</v>
      </c>
      <c r="CA180" s="287">
        <f>IF($A180&lt;&gt;"",IF(OR(S180="",S180=0),0,+IF(S180&gt;+INDEX('Sch 10.1 Rate Design'!$F$13:$F$20,MATCH($C180,'Sch 10.1 Rate Design'!$B$13:$B$20,0)),IF(S180&gt;+INDEX('Sch 10.1 Rate Design'!$H$13:$H$20,MATCH($C180,'Sch 10.1 Rate Design'!$B$13:$B$20,0)),+INDEX('Sch 10.1 Rate Design'!$H$13:$H$20,MATCH($C180,'Sch 10.1 Rate Design'!$B$13:$B$20,0))-INDEX('Sch 10.1 Rate Design'!$F$13:$F$20,MATCH($C180,'Sch 10.1 Rate Design'!$B$13:$B$20,0)), S180-INDEX('Sch 10.1 Rate Design'!$F$13:$F$20,MATCH($C180,'Sch 10.1 Rate Design'!$B$13:$B$20,0))), 0)),"")</f>
        <v>1000</v>
      </c>
      <c r="CB180" s="287">
        <f>IF($A180&lt;&gt;"",IF(OR(T180="",T180=0),0,+IF(T180&gt;+INDEX('Sch 10.1 Rate Design'!$F$13:$F$20,MATCH($C180,'Sch 10.1 Rate Design'!$B$13:$B$20,0)),IF(T180&gt;+INDEX('Sch 10.1 Rate Design'!$H$13:$H$20,MATCH($C180,'Sch 10.1 Rate Design'!$B$13:$B$20,0)),+INDEX('Sch 10.1 Rate Design'!$H$13:$H$20,MATCH($C180,'Sch 10.1 Rate Design'!$B$13:$B$20,0))-INDEX('Sch 10.1 Rate Design'!$F$13:$F$20,MATCH($C180,'Sch 10.1 Rate Design'!$B$13:$B$20,0)), T180-INDEX('Sch 10.1 Rate Design'!$F$13:$F$20,MATCH($C180,'Sch 10.1 Rate Design'!$B$13:$B$20,0))), 0)),"")</f>
        <v>0</v>
      </c>
      <c r="CC180" s="287">
        <f>IF($A180&lt;&gt;"",IF(OR(U180="",U180=0),0,+IF(U180&gt;+INDEX('Sch 10.1 Rate Design'!$F$13:$F$20,MATCH($C180,'Sch 10.1 Rate Design'!$B$13:$B$20,0)),IF(U180&gt;+INDEX('Sch 10.1 Rate Design'!$H$13:$H$20,MATCH($C180,'Sch 10.1 Rate Design'!$B$13:$B$20,0)),+INDEX('Sch 10.1 Rate Design'!$H$13:$H$20,MATCH($C180,'Sch 10.1 Rate Design'!$B$13:$B$20,0))-INDEX('Sch 10.1 Rate Design'!$F$13:$F$20,MATCH($C180,'Sch 10.1 Rate Design'!$B$13:$B$20,0)), U180-INDEX('Sch 10.1 Rate Design'!$F$13:$F$20,MATCH($C180,'Sch 10.1 Rate Design'!$B$13:$B$20,0))), 0)),"")</f>
        <v>1000</v>
      </c>
      <c r="CD180" s="287">
        <f>IF($A180&lt;&gt;"",IF(OR(V180="",V180=0),0,+IF(V180&gt;+INDEX('Sch 10.1 Rate Design'!$F$13:$F$20,MATCH($C180,'Sch 10.1 Rate Design'!$B$13:$B$20,0)),IF(V180&gt;+INDEX('Sch 10.1 Rate Design'!$H$13:$H$20,MATCH($C180,'Sch 10.1 Rate Design'!$B$13:$B$20,0)),+INDEX('Sch 10.1 Rate Design'!$H$13:$H$20,MATCH($C180,'Sch 10.1 Rate Design'!$B$13:$B$20,0))-INDEX('Sch 10.1 Rate Design'!$F$13:$F$20,MATCH($C180,'Sch 10.1 Rate Design'!$B$13:$B$20,0)), V180-INDEX('Sch 10.1 Rate Design'!$F$13:$F$20,MATCH($C180,'Sch 10.1 Rate Design'!$B$13:$B$20,0))), 0)),"")</f>
        <v>0</v>
      </c>
      <c r="CE180" s="287">
        <f>IF($A180&lt;&gt;"",IF(OR(W180="",W180=0),0,+IF(W180&gt;+INDEX('Sch 10.1 Rate Design'!$F$13:$F$20,MATCH($C180,'Sch 10.1 Rate Design'!$B$13:$B$20,0)),IF(W180&gt;+INDEX('Sch 10.1 Rate Design'!$H$13:$H$20,MATCH($C180,'Sch 10.1 Rate Design'!$B$13:$B$20,0)),+INDEX('Sch 10.1 Rate Design'!$H$13:$H$20,MATCH($C180,'Sch 10.1 Rate Design'!$B$13:$B$20,0))-INDEX('Sch 10.1 Rate Design'!$F$13:$F$20,MATCH($C180,'Sch 10.1 Rate Design'!$B$13:$B$20,0)), W180-INDEX('Sch 10.1 Rate Design'!$F$13:$F$20,MATCH($C180,'Sch 10.1 Rate Design'!$B$13:$B$20,0))), 0)),"")</f>
        <v>600</v>
      </c>
      <c r="CF180" s="287">
        <f>IF($A180&lt;&gt;"",IF(OR(X180="",X180=0),0,+IF(X180&gt;+INDEX('Sch 10.1 Rate Design'!$F$13:$F$20,MATCH($C180,'Sch 10.1 Rate Design'!$B$13:$B$20,0)),IF(X180&gt;+INDEX('Sch 10.1 Rate Design'!$H$13:$H$20,MATCH($C180,'Sch 10.1 Rate Design'!$B$13:$B$20,0)),+INDEX('Sch 10.1 Rate Design'!$H$13:$H$20,MATCH($C180,'Sch 10.1 Rate Design'!$B$13:$B$20,0))-INDEX('Sch 10.1 Rate Design'!$F$13:$F$20,MATCH($C180,'Sch 10.1 Rate Design'!$B$13:$B$20,0)), X180-INDEX('Sch 10.1 Rate Design'!$F$13:$F$20,MATCH($C180,'Sch 10.1 Rate Design'!$B$13:$B$20,0))), 0)),"")</f>
        <v>0</v>
      </c>
      <c r="CG180" s="537">
        <f>IF($A180&lt;&gt;"",IF(OR(Y180="",Y180=0),0,+IF(Y180&gt;+INDEX('Sch 10.1 Rate Design'!$F$13:$F$20,MATCH($C180,'Sch 10.1 Rate Design'!$B$13:$B$20,0)),IF(Y180&gt;+INDEX('Sch 10.1 Rate Design'!$H$13:$H$20,MATCH($C180,'Sch 10.1 Rate Design'!$B$13:$B$20,0)),+INDEX('Sch 10.1 Rate Design'!$H$13:$H$20,MATCH($C180,'Sch 10.1 Rate Design'!$B$13:$B$20,0))-INDEX('Sch 10.1 Rate Design'!$F$13:$F$20,MATCH($C180,'Sch 10.1 Rate Design'!$B$13:$B$20,0)), Y180-INDEX('Sch 10.1 Rate Design'!$F$13:$F$20,MATCH($C180,'Sch 10.1 Rate Design'!$B$13:$B$20,0))), 0)),"")</f>
        <v>0</v>
      </c>
      <c r="CH180" s="656">
        <f>IF($A180&lt;&gt;"",IF(OR(N180="",N180=0), 0, BV180/'Sch 10.1 Rate Design'!$Z$29*INDEX('Sch 10.1 Rate Design'!$I$13:$I$20,MATCH($C180,'Sch 10.1 Rate Design'!$B$13:$B$20,0))),"")</f>
        <v>0</v>
      </c>
      <c r="CI180" s="540">
        <f>IF($A180&lt;&gt;"",IF(OR(O180="",O180=0), 0, BW180/'Sch 10.1 Rate Design'!$Z$29*INDEX('Sch 10.1 Rate Design'!$I$13:$I$20,MATCH($C180,'Sch 10.1 Rate Design'!$B$13:$B$20,0))),"")</f>
        <v>1.125</v>
      </c>
      <c r="CJ180" s="540">
        <f>IF($A180&lt;&gt;"",IF(OR(P180="",P180=0), 0, BX180/'Sch 10.1 Rate Design'!$Z$29*INDEX('Sch 10.1 Rate Design'!$I$13:$I$20,MATCH($C180,'Sch 10.1 Rate Design'!$B$13:$B$20,0))),"")</f>
        <v>0</v>
      </c>
      <c r="CK180" s="540">
        <f>IF($A180&lt;&gt;"",IF(OR(Q180="",Q180=0), 0, BY180/'Sch 10.1 Rate Design'!$Z$29*INDEX('Sch 10.1 Rate Design'!$I$13:$I$20,MATCH($C180,'Sch 10.1 Rate Design'!$B$13:$B$20,0))),"")</f>
        <v>1.875</v>
      </c>
      <c r="CL180" s="540">
        <f>IF($A180&lt;&gt;"",IF(OR(R180="",R180=0), 0, BZ180/'Sch 10.1 Rate Design'!$Z$29*INDEX('Sch 10.1 Rate Design'!$I$13:$I$20,MATCH($C180,'Sch 10.1 Rate Design'!$B$13:$B$20,0))),"")</f>
        <v>0</v>
      </c>
      <c r="CM180" s="540">
        <f>IF($A180&lt;&gt;"",IF(OR(S180="",S180=0), 0, CA180/'Sch 10.1 Rate Design'!$Z$29*INDEX('Sch 10.1 Rate Design'!$I$13:$I$20,MATCH($C180,'Sch 10.1 Rate Design'!$B$13:$B$20,0))),"")</f>
        <v>3.75</v>
      </c>
      <c r="CN180" s="540">
        <f>IF($A180&lt;&gt;"",IF(OR(T180="",T180=0), 0, CB180/'Sch 10.1 Rate Design'!$Z$29*INDEX('Sch 10.1 Rate Design'!$I$13:$I$20,MATCH($C180,'Sch 10.1 Rate Design'!$B$13:$B$20,0))),"")</f>
        <v>0</v>
      </c>
      <c r="CO180" s="540">
        <f>IF($A180&lt;&gt;"",IF(OR(U180="",U180=0), 0, CC180/'Sch 10.1 Rate Design'!$Z$29*INDEX('Sch 10.1 Rate Design'!$I$13:$I$20,MATCH($C180,'Sch 10.1 Rate Design'!$B$13:$B$20,0))),"")</f>
        <v>3.75</v>
      </c>
      <c r="CP180" s="540">
        <f>IF($A180&lt;&gt;"",IF(OR(V180="",V180=0), 0, CD180/'Sch 10.1 Rate Design'!$Z$29*INDEX('Sch 10.1 Rate Design'!$I$13:$I$20,MATCH($C180,'Sch 10.1 Rate Design'!$B$13:$B$20,0))),"")</f>
        <v>0</v>
      </c>
      <c r="CQ180" s="540">
        <f>IF($A180&lt;&gt;"",IF(OR(W180="",W180=0), 0, CE180/'Sch 10.1 Rate Design'!$Z$29*INDEX('Sch 10.1 Rate Design'!$I$13:$I$20,MATCH($C180,'Sch 10.1 Rate Design'!$B$13:$B$20,0))),"")</f>
        <v>2.25</v>
      </c>
      <c r="CR180" s="540">
        <f>IF($A180&lt;&gt;"",IF(OR(X180="",X180=0), 0, CF180/'Sch 10.1 Rate Design'!$Z$29*INDEX('Sch 10.1 Rate Design'!$I$13:$I$20,MATCH($C180,'Sch 10.1 Rate Design'!$B$13:$B$20,0))),"")</f>
        <v>0</v>
      </c>
      <c r="CS180" s="539">
        <f>IF($A180&lt;&gt;"",IF(OR(Y180="",Y180=0), 0, CG180/'Sch 10.1 Rate Design'!$Z$29*INDEX('Sch 10.1 Rate Design'!$I$13:$I$20,MATCH($C180,'Sch 10.1 Rate Design'!$B$13:$B$20,0))),"")</f>
        <v>0</v>
      </c>
      <c r="CT180" s="538">
        <f>IF($A180&lt;&gt;"",IF(OR(N180="",N180=0),0,IF(N180&gt;INDEX('Sch 10.1 Rate Design'!$J$13:$J$20,MATCH($C180,'Sch 10.1 Rate Design'!$B$13:$B$20,0)),N180-INDEX('Sch 10.1 Rate Design'!$J$13:$J$20,MATCH($C180,'Sch 10.1 Rate Design'!$B$13:$B$20,0)),0)),"")</f>
        <v>0</v>
      </c>
      <c r="CU180" s="287">
        <f>IF($A180&lt;&gt;"",IF(OR(O180="",O180=0),0,IF(O180&gt;INDEX('Sch 10.1 Rate Design'!$J$13:$J$20,MATCH($C180,'Sch 10.1 Rate Design'!$B$13:$B$20,0)),O180-INDEX('Sch 10.1 Rate Design'!$J$13:$J$20,MATCH($C180,'Sch 10.1 Rate Design'!$B$13:$B$20,0)),0)),"")</f>
        <v>0</v>
      </c>
      <c r="CV180" s="287">
        <f>IF($A180&lt;&gt;"",IF(OR(P180="",P180=0),0,IF(P180&gt;INDEX('Sch 10.1 Rate Design'!$J$13:$J$20,MATCH($C180,'Sch 10.1 Rate Design'!$B$13:$B$20,0)),P180-INDEX('Sch 10.1 Rate Design'!$J$13:$J$20,MATCH($C180,'Sch 10.1 Rate Design'!$B$13:$B$20,0)),0)),"")</f>
        <v>0</v>
      </c>
      <c r="CW180" s="287">
        <f>IF($A180&lt;&gt;"",IF(OR(Q180="",Q180=0),0,IF(Q180&gt;INDEX('Sch 10.1 Rate Design'!$J$13:$J$20,MATCH($C180,'Sch 10.1 Rate Design'!$B$13:$B$20,0)),Q180-INDEX('Sch 10.1 Rate Design'!$J$13:$J$20,MATCH($C180,'Sch 10.1 Rate Design'!$B$13:$B$20,0)),0)),"")</f>
        <v>0</v>
      </c>
      <c r="CX180" s="287">
        <f>IF($A180&lt;&gt;"",IF(OR(R180="",R180=0),0,IF(R180&gt;INDEX('Sch 10.1 Rate Design'!$J$13:$J$20,MATCH($C180,'Sch 10.1 Rate Design'!$B$13:$B$20,0)),R180-INDEX('Sch 10.1 Rate Design'!$J$13:$J$20,MATCH($C180,'Sch 10.1 Rate Design'!$B$13:$B$20,0)),0)),"")</f>
        <v>0</v>
      </c>
      <c r="CY180" s="287">
        <f>IF($A180&lt;&gt;"",IF(OR(S180="",S180=0),0,IF(S180&gt;INDEX('Sch 10.1 Rate Design'!$J$13:$J$20,MATCH($C180,'Sch 10.1 Rate Design'!$B$13:$B$20,0)),S180-INDEX('Sch 10.1 Rate Design'!$J$13:$J$20,MATCH($C180,'Sch 10.1 Rate Design'!$B$13:$B$20,0)),0)),"")</f>
        <v>0</v>
      </c>
      <c r="CZ180" s="287">
        <f>IF($A180&lt;&gt;"",IF(OR(T180="",T180=0),0,IF(T180&gt;INDEX('Sch 10.1 Rate Design'!$J$13:$J$20,MATCH($C180,'Sch 10.1 Rate Design'!$B$13:$B$20,0)),T180-INDEX('Sch 10.1 Rate Design'!$J$13:$J$20,MATCH($C180,'Sch 10.1 Rate Design'!$B$13:$B$20,0)),0)),"")</f>
        <v>0</v>
      </c>
      <c r="DA180" s="287">
        <f>IF($A180&lt;&gt;"",IF(OR(U180="",U180=0),0,IF(U180&gt;INDEX('Sch 10.1 Rate Design'!$J$13:$J$20,MATCH($C180,'Sch 10.1 Rate Design'!$B$13:$B$20,0)),U180-INDEX('Sch 10.1 Rate Design'!$J$13:$J$20,MATCH($C180,'Sch 10.1 Rate Design'!$B$13:$B$20,0)),0)),"")</f>
        <v>0</v>
      </c>
      <c r="DB180" s="287">
        <f>IF($A180&lt;&gt;"",IF(OR(V180="",V180=0),0,IF(V180&gt;INDEX('Sch 10.1 Rate Design'!$J$13:$J$20,MATCH($C180,'Sch 10.1 Rate Design'!$B$13:$B$20,0)),V180-INDEX('Sch 10.1 Rate Design'!$J$13:$J$20,MATCH($C180,'Sch 10.1 Rate Design'!$B$13:$B$20,0)),0)),"")</f>
        <v>0</v>
      </c>
      <c r="DC180" s="287">
        <f>IF($A180&lt;&gt;"",IF(OR(W180="",W180=0),0,IF(W180&gt;INDEX('Sch 10.1 Rate Design'!$J$13:$J$20,MATCH($C180,'Sch 10.1 Rate Design'!$B$13:$B$20,0)),W180-INDEX('Sch 10.1 Rate Design'!$J$13:$J$20,MATCH($C180,'Sch 10.1 Rate Design'!$B$13:$B$20,0)),0)),"")</f>
        <v>0</v>
      </c>
      <c r="DD180" s="287">
        <f>IF($A180&lt;&gt;"",IF(OR(X180="",X180=0),0,IF(X180&gt;INDEX('Sch 10.1 Rate Design'!$J$13:$J$20,MATCH($C180,'Sch 10.1 Rate Design'!$B$13:$B$20,0)),X180-INDEX('Sch 10.1 Rate Design'!$J$13:$J$20,MATCH($C180,'Sch 10.1 Rate Design'!$B$13:$B$20,0)),0)),"")</f>
        <v>0</v>
      </c>
      <c r="DE180" s="537">
        <f>IF($A180&lt;&gt;"",IF(OR(Y180="",Y180=0),0,IF(Y180&gt;INDEX('Sch 10.1 Rate Design'!$J$13:$J$20,MATCH($C180,'Sch 10.1 Rate Design'!$B$13:$B$20,0)),Y180-INDEX('Sch 10.1 Rate Design'!$J$13:$J$20,MATCH($C180,'Sch 10.1 Rate Design'!$B$13:$B$20,0)),0)),"")</f>
        <v>0</v>
      </c>
      <c r="DF180" s="656">
        <f>IF($A180&lt;&gt;"",IF(OR(N180="",N180=0), 0, CT180/'Sch 10.1 Rate Design'!$Z$29*INDEX('Sch 10.1 Rate Design'!$K$13:$K$20,MATCH($C180,'Sch 10.1 Rate Design'!$B$13:$B$20,0))),"")</f>
        <v>0</v>
      </c>
      <c r="DG180" s="540">
        <f>IF($A180&lt;&gt;"",IF(OR(O180="",O180=0), 0, CU180/'Sch 10.1 Rate Design'!$Z$29*INDEX('Sch 10.1 Rate Design'!$K$13:$K$20,MATCH($C180,'Sch 10.1 Rate Design'!$B$13:$B$20,0))),"")</f>
        <v>0</v>
      </c>
      <c r="DH180" s="540">
        <f>IF($A180&lt;&gt;"",IF(OR(P180="",P180=0), 0, CV180/'Sch 10.1 Rate Design'!$Z$29*INDEX('Sch 10.1 Rate Design'!$K$13:$K$20,MATCH($C180,'Sch 10.1 Rate Design'!$B$13:$B$20,0))),"")</f>
        <v>0</v>
      </c>
      <c r="DI180" s="540">
        <f>IF($A180&lt;&gt;"",IF(OR(Q180="",Q180=0), 0, CW180/'Sch 10.1 Rate Design'!$Z$29*INDEX('Sch 10.1 Rate Design'!$K$13:$K$20,MATCH($C180,'Sch 10.1 Rate Design'!$B$13:$B$20,0))),"")</f>
        <v>0</v>
      </c>
      <c r="DJ180" s="540">
        <f>IF($A180&lt;&gt;"",IF(OR(R180="",R180=0), 0, CX180/'Sch 10.1 Rate Design'!$Z$29*INDEX('Sch 10.1 Rate Design'!$K$13:$K$20,MATCH($C180,'Sch 10.1 Rate Design'!$B$13:$B$20,0))),"")</f>
        <v>0</v>
      </c>
      <c r="DK180" s="540">
        <f>IF($A180&lt;&gt;"",IF(OR(S180="",S180=0), 0, CY180/'Sch 10.1 Rate Design'!$Z$29*INDEX('Sch 10.1 Rate Design'!$K$13:$K$20,MATCH($C180,'Sch 10.1 Rate Design'!$B$13:$B$20,0))),"")</f>
        <v>0</v>
      </c>
      <c r="DL180" s="540">
        <f>IF($A180&lt;&gt;"",IF(OR(T180="",T180=0), 0, CZ180/'Sch 10.1 Rate Design'!$Z$29*INDEX('Sch 10.1 Rate Design'!$K$13:$K$20,MATCH($C180,'Sch 10.1 Rate Design'!$B$13:$B$20,0))),"")</f>
        <v>0</v>
      </c>
      <c r="DM180" s="540">
        <f>IF($A180&lt;&gt;"",IF(OR(U180="",U180=0), 0, DA180/'Sch 10.1 Rate Design'!$Z$29*INDEX('Sch 10.1 Rate Design'!$K$13:$K$20,MATCH($C180,'Sch 10.1 Rate Design'!$B$13:$B$20,0))),"")</f>
        <v>0</v>
      </c>
      <c r="DN180" s="540">
        <f>IF($A180&lt;&gt;"",IF(OR(V180="",V180=0), 0, DB180/'Sch 10.1 Rate Design'!$Z$29*INDEX('Sch 10.1 Rate Design'!$K$13:$K$20,MATCH($C180,'Sch 10.1 Rate Design'!$B$13:$B$20,0))),"")</f>
        <v>0</v>
      </c>
      <c r="DO180" s="540">
        <f>IF($A180&lt;&gt;"",IF(OR(W180="",W180=0), 0, DC180/'Sch 10.1 Rate Design'!$Z$29*INDEX('Sch 10.1 Rate Design'!$K$13:$K$20,MATCH($C180,'Sch 10.1 Rate Design'!$B$13:$B$20,0))),"")</f>
        <v>0</v>
      </c>
      <c r="DP180" s="540">
        <f>IF($A180&lt;&gt;"",IF(OR(X180="",X180=0), 0, DD180/'Sch 10.1 Rate Design'!$Z$29*INDEX('Sch 10.1 Rate Design'!$K$13:$K$20,MATCH($C180,'Sch 10.1 Rate Design'!$B$13:$B$20,0))),"")</f>
        <v>0</v>
      </c>
      <c r="DQ180" s="539">
        <f>IF($A180&lt;&gt;"",IF(OR(Y180="",Y180=0), 0, DE180/'Sch 10.1 Rate Design'!$Z$29*INDEX('Sch 10.1 Rate Design'!$K$13:$K$20,MATCH($C180,'Sch 10.1 Rate Design'!$B$13:$B$20,0))),"")</f>
        <v>0</v>
      </c>
      <c r="DR180" s="538">
        <f>IF($A180&lt;&gt;"",IF(OR(N180="",N180=0), 0,INDEX('Sch 10.1 Rate Design'!$D$13:$D$20,MATCH($C180,'Sch 10.1 Rate Design'!$B$13:$B$20,0))),"")</f>
        <v>0</v>
      </c>
      <c r="DS180" s="287">
        <f>IF($A180&lt;&gt;"",IF(OR(O180="",O180=0), 0,INDEX('Sch 10.1 Rate Design'!$D$13:$D$20,MATCH($C180,'Sch 10.1 Rate Design'!$B$13:$B$20,0))),"")</f>
        <v>0</v>
      </c>
      <c r="DT180" s="287">
        <f>IF($A180&lt;&gt;"",IF(OR(P180="",P180=0), 0,INDEX('Sch 10.1 Rate Design'!$D$13:$D$20,MATCH($C180,'Sch 10.1 Rate Design'!$B$13:$B$20,0))),"")</f>
        <v>0</v>
      </c>
      <c r="DU180" s="287">
        <f>IF($A180&lt;&gt;"",IF(OR(Q180="",Q180=0), 0,INDEX('Sch 10.1 Rate Design'!$D$13:$D$20,MATCH($C180,'Sch 10.1 Rate Design'!$B$13:$B$20,0))),"")</f>
        <v>0</v>
      </c>
      <c r="DV180" s="287">
        <f>IF($A180&lt;&gt;"",IF(OR(R180="",R180=0), 0,INDEX('Sch 10.1 Rate Design'!$D$13:$D$20,MATCH($C180,'Sch 10.1 Rate Design'!$B$13:$B$20,0))),"")</f>
        <v>0</v>
      </c>
      <c r="DW180" s="287">
        <f>IF($A180&lt;&gt;"",IF(OR(S180="",S180=0), 0,INDEX('Sch 10.1 Rate Design'!$D$13:$D$20,MATCH($C180,'Sch 10.1 Rate Design'!$B$13:$B$20,0))),"")</f>
        <v>0</v>
      </c>
      <c r="DX180" s="287">
        <f>IF($A180&lt;&gt;"",IF(OR(T180="",T180=0), 0,INDEX('Sch 10.1 Rate Design'!$D$13:$D$20,MATCH($C180,'Sch 10.1 Rate Design'!$B$13:$B$20,0))),"")</f>
        <v>0</v>
      </c>
      <c r="DY180" s="287">
        <f>IF($A180&lt;&gt;"",IF(OR(U180="",U180=0), 0,INDEX('Sch 10.1 Rate Design'!$D$13:$D$20,MATCH($C180,'Sch 10.1 Rate Design'!$B$13:$B$20,0))),"")</f>
        <v>0</v>
      </c>
      <c r="DZ180" s="287">
        <f>IF($A180&lt;&gt;"",IF(OR(V180="",V180=0), 0,INDEX('Sch 10.1 Rate Design'!$D$13:$D$20,MATCH($C180,'Sch 10.1 Rate Design'!$B$13:$B$20,0))),"")</f>
        <v>0</v>
      </c>
      <c r="EA180" s="287">
        <f>IF($A180&lt;&gt;"",IF(OR(W180="",W180=0), 0,INDEX('Sch 10.1 Rate Design'!$D$13:$D$20,MATCH($C180,'Sch 10.1 Rate Design'!$B$13:$B$20,0))),"")</f>
        <v>0</v>
      </c>
      <c r="EB180" s="287">
        <f>IF($A180&lt;&gt;"",IF(OR(X180="",X180=0), 0,INDEX('Sch 10.1 Rate Design'!$D$13:$D$20,MATCH($C180,'Sch 10.1 Rate Design'!$B$13:$B$20,0))),"")</f>
        <v>0</v>
      </c>
      <c r="EC180" s="537">
        <f>IF($A180&lt;&gt;"",IF(OR(Y180="",Y180=0), 0,INDEX('Sch 10.1 Rate Design'!$D$13:$D$20,MATCH($C180,'Sch 10.1 Rate Design'!$B$13:$B$20,0))),"")</f>
        <v>0</v>
      </c>
      <c r="ED180" s="538"/>
      <c r="EE180" s="287"/>
      <c r="EF180" s="287"/>
      <c r="EG180" s="287"/>
      <c r="EH180" s="287"/>
      <c r="EI180" s="287"/>
      <c r="EJ180" s="287"/>
      <c r="EK180" s="287"/>
      <c r="EL180" s="287"/>
      <c r="EM180" s="287"/>
      <c r="EN180" s="287"/>
      <c r="EO180" s="537"/>
      <c r="EP180" s="287"/>
    </row>
    <row r="181" spans="1:146" x14ac:dyDescent="0.2">
      <c r="A181" s="287">
        <f>IF(Inputs!AL182&lt;&gt;"",Inputs!AL182,"")</f>
        <v>10047</v>
      </c>
      <c r="B181" s="287">
        <f t="shared" si="60"/>
        <v>171</v>
      </c>
      <c r="C181" s="691">
        <f>IF($A181&lt;&gt;"",Inputs!AK175,"")</f>
        <v>0.75</v>
      </c>
      <c r="D181" s="541">
        <f t="shared" si="52"/>
        <v>671.67299999999989</v>
      </c>
      <c r="E181" s="541">
        <f t="shared" si="53"/>
        <v>111.94549999999998</v>
      </c>
      <c r="F181" s="287">
        <f t="shared" si="54"/>
        <v>46300</v>
      </c>
      <c r="G181" s="287">
        <f t="shared" si="55"/>
        <v>7716.666666666667</v>
      </c>
      <c r="H181" s="752">
        <f t="shared" si="56"/>
        <v>23300</v>
      </c>
      <c r="I181" s="752">
        <f t="shared" si="58"/>
        <v>23000</v>
      </c>
      <c r="J181" s="752">
        <f t="shared" si="57"/>
        <v>3</v>
      </c>
      <c r="K181" s="752">
        <f t="shared" si="59"/>
        <v>3</v>
      </c>
      <c r="L181" s="749">
        <f t="shared" si="51"/>
        <v>0</v>
      </c>
      <c r="M181" s="749">
        <f t="shared" si="51"/>
        <v>7400</v>
      </c>
      <c r="N181" s="538">
        <f>IF($A181&lt;&gt;"",INDEX(Inputs!$AM177:$AX177,,MATCH('Sch 10.2 Rate Data'!N$7,Inputs!$AM$4:$AX$4,0)),"")</f>
        <v>0</v>
      </c>
      <c r="O181" s="287">
        <f>IF($A181&lt;&gt;"",INDEX(Inputs!$AM177:$AX177,,MATCH('Sch 10.2 Rate Data'!O$7,Inputs!$AM$4:$AX$4,0)),"")</f>
        <v>8300</v>
      </c>
      <c r="P181" s="287">
        <f>IF($A181&lt;&gt;"",INDEX(Inputs!$AM177:$AX177,,MATCH('Sch 10.2 Rate Data'!P$7,Inputs!$AM$4:$AX$4,0)),"")</f>
        <v>0</v>
      </c>
      <c r="Q181" s="287">
        <f>IF($A181&lt;&gt;"",INDEX(Inputs!$AM177:$AX177,,MATCH('Sch 10.2 Rate Data'!Q$7,Inputs!$AM$4:$AX$4,0)),"")</f>
        <v>7600</v>
      </c>
      <c r="R181" s="287">
        <f>IF($A181&lt;&gt;"",INDEX(Inputs!$AM177:$AX177,,MATCH('Sch 10.2 Rate Data'!R$7,Inputs!$AM$4:$AX$4,0)),"")</f>
        <v>0</v>
      </c>
      <c r="S181" s="287">
        <f>IF($A181&lt;&gt;"",INDEX(Inputs!$AM177:$AX177,,MATCH('Sch 10.2 Rate Data'!S$7,Inputs!$AM$4:$AX$4,0)),"")</f>
        <v>7400</v>
      </c>
      <c r="T181" s="287">
        <f>IF($A181&lt;&gt;"",INDEX(Inputs!$AM177:$AX177,,MATCH('Sch 10.2 Rate Data'!T$7,Inputs!$AM$4:$AX$4,0)),"")</f>
        <v>0</v>
      </c>
      <c r="U181" s="287">
        <f>IF($A181&lt;&gt;"",INDEX(Inputs!$AM177:$AX177,,MATCH('Sch 10.2 Rate Data'!U$7,Inputs!$AM$4:$AX$4,0)),"")</f>
        <v>7300</v>
      </c>
      <c r="V181" s="287">
        <f>IF($A181&lt;&gt;"",INDEX(Inputs!$AM177:$AX177,,MATCH('Sch 10.2 Rate Data'!V$7,Inputs!$AM$4:$AX$4,0)),"")</f>
        <v>0</v>
      </c>
      <c r="W181" s="287">
        <f>IF($A181&lt;&gt;"",INDEX(Inputs!$AM177:$AX177,,MATCH('Sch 10.2 Rate Data'!W$7,Inputs!$AM$4:$AX$4,0)),"")</f>
        <v>8300</v>
      </c>
      <c r="X181" s="287">
        <f>IF($A181&lt;&gt;"",INDEX(Inputs!$AM177:$AX177,,MATCH('Sch 10.2 Rate Data'!X$7,Inputs!$AM$4:$AX$4,0)),"")</f>
        <v>0</v>
      </c>
      <c r="Y181" s="287">
        <f>IF($A181&lt;&gt;"",INDEX(Inputs!$AM177:$AX177,,MATCH('Sch 10.2 Rate Data'!Y$7,Inputs!$AM$4:$AX$4,0)),"")</f>
        <v>7400</v>
      </c>
      <c r="Z181" s="656">
        <f t="shared" si="62"/>
        <v>0</v>
      </c>
      <c r="AA181" s="540">
        <f t="shared" si="62"/>
        <v>114.5705</v>
      </c>
      <c r="AB181" s="540">
        <f t="shared" si="62"/>
        <v>0</v>
      </c>
      <c r="AC181" s="540">
        <f t="shared" si="62"/>
        <v>111.42049999999999</v>
      </c>
      <c r="AD181" s="540">
        <f t="shared" si="62"/>
        <v>0</v>
      </c>
      <c r="AE181" s="540">
        <f t="shared" si="62"/>
        <v>110.5205</v>
      </c>
      <c r="AF181" s="540">
        <f t="shared" si="61"/>
        <v>0</v>
      </c>
      <c r="AG181" s="540">
        <f t="shared" si="61"/>
        <v>110.0705</v>
      </c>
      <c r="AH181" s="540">
        <f t="shared" si="61"/>
        <v>0</v>
      </c>
      <c r="AI181" s="540">
        <f t="shared" si="50"/>
        <v>114.5705</v>
      </c>
      <c r="AJ181" s="540">
        <f t="shared" si="50"/>
        <v>0</v>
      </c>
      <c r="AK181" s="539">
        <f t="shared" si="50"/>
        <v>110.5205</v>
      </c>
      <c r="AL181" s="656">
        <f>IF($A181&lt;&gt;"",IF(OR(N181="",N181=0), 0, INDEX('Sch 10.1 Rate Design'!$E$13:$E$20,MATCH($C181,'Sch 10.1 Rate Design'!$B$13:$B$20,0))),"")</f>
        <v>0</v>
      </c>
      <c r="AM181" s="540">
        <f>IF($A181&lt;&gt;"",IF(OR(O181="",O181=0), 0, INDEX('Sch 10.1 Rate Design'!$E$13:$E$20,MATCH($C181,'Sch 10.1 Rate Design'!$B$13:$B$20,0))),"")*2</f>
        <v>86</v>
      </c>
      <c r="AN181" s="540">
        <f>IF($A181&lt;&gt;"",IF(OR(P181="",P181=0), 0, INDEX('Sch 10.1 Rate Design'!$E$13:$E$20,MATCH($C181,'Sch 10.1 Rate Design'!$B$13:$B$20,0))),"")</f>
        <v>0</v>
      </c>
      <c r="AO181" s="540">
        <f>IF($A181&lt;&gt;"",IF(OR(Q181="",Q181=0), 0, INDEX('Sch 10.1 Rate Design'!$E$13:$E$20,MATCH($C181,'Sch 10.1 Rate Design'!$B$13:$B$20,0))),"")*2</f>
        <v>86</v>
      </c>
      <c r="AP181" s="540">
        <f>IF($A181&lt;&gt;"",IF(OR(R181="",R181=0), 0, INDEX('Sch 10.1 Rate Design'!$E$13:$E$20,MATCH($C181,'Sch 10.1 Rate Design'!$B$13:$B$20,0))),"")</f>
        <v>0</v>
      </c>
      <c r="AQ181" s="540">
        <f>IF($A181&lt;&gt;"",IF(OR(S181="",S181=0), 0, INDEX('Sch 10.1 Rate Design'!$E$13:$E$20,MATCH($C181,'Sch 10.1 Rate Design'!$B$13:$B$20,0))),"")*2</f>
        <v>86</v>
      </c>
      <c r="AR181" s="540">
        <f>IF($A181&lt;&gt;"",IF(OR(T181="",T181=0), 0, INDEX('Sch 10.1 Rate Design'!$E$13:$E$20,MATCH($C181,'Sch 10.1 Rate Design'!$B$13:$B$20,0))),"")</f>
        <v>0</v>
      </c>
      <c r="AS181" s="540">
        <f>IF($A181&lt;&gt;"",IF(OR(U181="",U181=0), 0, INDEX('Sch 10.1 Rate Design'!$E$13:$E$20,MATCH($C181,'Sch 10.1 Rate Design'!$B$13:$B$20,0))),"")*2</f>
        <v>86</v>
      </c>
      <c r="AT181" s="540">
        <f>IF($A181&lt;&gt;"",IF(OR(V181="",V181=0), 0, INDEX('Sch 10.1 Rate Design'!$E$13:$E$20,MATCH($C181,'Sch 10.1 Rate Design'!$B$13:$B$20,0))),"")</f>
        <v>0</v>
      </c>
      <c r="AU181" s="540">
        <f>IF($A181&lt;&gt;"",IF(OR(W181="",W181=0), 0, INDEX('Sch 10.1 Rate Design'!$E$13:$E$20,MATCH($C181,'Sch 10.1 Rate Design'!$B$13:$B$20,0))),"")*2</f>
        <v>86</v>
      </c>
      <c r="AV181" s="540">
        <f>IF($A181&lt;&gt;"",IF(OR(X181="",X181=0), 0, INDEX('Sch 10.1 Rate Design'!$E$13:$E$20,MATCH($C181,'Sch 10.1 Rate Design'!$B$13:$B$20,0))),"")</f>
        <v>0</v>
      </c>
      <c r="AW181" s="540">
        <f>IF($A181&lt;&gt;"",IF(OR(Y181="",Y181=0), 0, INDEX('Sch 10.1 Rate Design'!$E$13:$E$20,MATCH($C181,'Sch 10.1 Rate Design'!$B$13:$B$20,0))),"")*2</f>
        <v>86</v>
      </c>
      <c r="AX181" s="538">
        <f>IF($A181&lt;&gt;"",IF(OR(N181="",N181=0),0,+IF(N181&gt;+INDEX('Sch 10.1 Rate Design'!$D$13:$D$20,MATCH($C181,'Sch 10.1 Rate Design'!$B$13:$B$20,0)),IF(N181&gt;+INDEX('Sch 10.1 Rate Design'!$F$13:$F$20,MATCH($C181,'Sch 10.1 Rate Design'!$B$13:$B$20,0)),+INDEX('Sch 10.1 Rate Design'!$F$13:$F$20,MATCH($C181,'Sch 10.1 Rate Design'!$B$13:$B$20,0))-INDEX('Sch 10.1 Rate Design'!$D$13:$D$20,MATCH($C181,'Sch 10.1 Rate Design'!$B$13:$B$20,0)), N181-INDEX('Sch 10.1 Rate Design'!$D$13:$D$20,MATCH($C181,'Sch 10.1 Rate Design'!$B$13:$B$20,0))),0)),"")</f>
        <v>0</v>
      </c>
      <c r="AY181" s="287">
        <f>IF($A181&lt;&gt;"",IF(OR(O181="",O181=0),0,+IF(O181&gt;+INDEX('Sch 10.1 Rate Design'!$D$13:$D$20,MATCH($C181,'Sch 10.1 Rate Design'!$B$13:$B$20,0)),IF(O181&gt;+INDEX('Sch 10.1 Rate Design'!$F$13:$F$20,MATCH($C181,'Sch 10.1 Rate Design'!$B$13:$B$20,0)),+INDEX('Sch 10.1 Rate Design'!$F$13:$F$20,MATCH($C181,'Sch 10.1 Rate Design'!$B$13:$B$20,0))-INDEX('Sch 10.1 Rate Design'!$D$13:$D$20,MATCH($C181,'Sch 10.1 Rate Design'!$B$13:$B$20,0)), O181-INDEX('Sch 10.1 Rate Design'!$D$13:$D$20,MATCH($C181,'Sch 10.1 Rate Design'!$B$13:$B$20,0))),0)),"")</f>
        <v>3900</v>
      </c>
      <c r="AZ181" s="287">
        <f>IF($A181&lt;&gt;"",IF(OR(P181="",P181=0),0,+IF(P181&gt;+INDEX('Sch 10.1 Rate Design'!$D$13:$D$20,MATCH($C181,'Sch 10.1 Rate Design'!$B$13:$B$20,0)),IF(P181&gt;+INDEX('Sch 10.1 Rate Design'!$F$13:$F$20,MATCH($C181,'Sch 10.1 Rate Design'!$B$13:$B$20,0)),+INDEX('Sch 10.1 Rate Design'!$F$13:$F$20,MATCH($C181,'Sch 10.1 Rate Design'!$B$13:$B$20,0))-INDEX('Sch 10.1 Rate Design'!$D$13:$D$20,MATCH($C181,'Sch 10.1 Rate Design'!$B$13:$B$20,0)), P181-INDEX('Sch 10.1 Rate Design'!$D$13:$D$20,MATCH($C181,'Sch 10.1 Rate Design'!$B$13:$B$20,0))),0)),"")</f>
        <v>0</v>
      </c>
      <c r="BA181" s="287">
        <f>IF($A181&lt;&gt;"",IF(OR(Q181="",Q181=0),0,+IF(Q181&gt;+INDEX('Sch 10.1 Rate Design'!$D$13:$D$20,MATCH($C181,'Sch 10.1 Rate Design'!$B$13:$B$20,0)),IF(Q181&gt;+INDEX('Sch 10.1 Rate Design'!$F$13:$F$20,MATCH($C181,'Sch 10.1 Rate Design'!$B$13:$B$20,0)),+INDEX('Sch 10.1 Rate Design'!$F$13:$F$20,MATCH($C181,'Sch 10.1 Rate Design'!$B$13:$B$20,0))-INDEX('Sch 10.1 Rate Design'!$D$13:$D$20,MATCH($C181,'Sch 10.1 Rate Design'!$B$13:$B$20,0)), Q181-INDEX('Sch 10.1 Rate Design'!$D$13:$D$20,MATCH($C181,'Sch 10.1 Rate Design'!$B$13:$B$20,0))),0)),"")</f>
        <v>3900</v>
      </c>
      <c r="BB181" s="287">
        <f>IF($A181&lt;&gt;"",IF(OR(R181="",R181=0),0,+IF(R181&gt;+INDEX('Sch 10.1 Rate Design'!$D$13:$D$20,MATCH($C181,'Sch 10.1 Rate Design'!$B$13:$B$20,0)),IF(R181&gt;+INDEX('Sch 10.1 Rate Design'!$F$13:$F$20,MATCH($C181,'Sch 10.1 Rate Design'!$B$13:$B$20,0)),+INDEX('Sch 10.1 Rate Design'!$F$13:$F$20,MATCH($C181,'Sch 10.1 Rate Design'!$B$13:$B$20,0))-INDEX('Sch 10.1 Rate Design'!$D$13:$D$20,MATCH($C181,'Sch 10.1 Rate Design'!$B$13:$B$20,0)), R181-INDEX('Sch 10.1 Rate Design'!$D$13:$D$20,MATCH($C181,'Sch 10.1 Rate Design'!$B$13:$B$20,0))),0)),"")</f>
        <v>0</v>
      </c>
      <c r="BC181" s="287">
        <f>IF($A181&lt;&gt;"",IF(OR(S181="",S181=0),0,+IF(S181&gt;+INDEX('Sch 10.1 Rate Design'!$D$13:$D$20,MATCH($C181,'Sch 10.1 Rate Design'!$B$13:$B$20,0)),IF(S181&gt;+INDEX('Sch 10.1 Rate Design'!$F$13:$F$20,MATCH($C181,'Sch 10.1 Rate Design'!$B$13:$B$20,0)),+INDEX('Sch 10.1 Rate Design'!$F$13:$F$20,MATCH($C181,'Sch 10.1 Rate Design'!$B$13:$B$20,0))-INDEX('Sch 10.1 Rate Design'!$D$13:$D$20,MATCH($C181,'Sch 10.1 Rate Design'!$B$13:$B$20,0)), S181-INDEX('Sch 10.1 Rate Design'!$D$13:$D$20,MATCH($C181,'Sch 10.1 Rate Design'!$B$13:$B$20,0))),0)),"")</f>
        <v>3900</v>
      </c>
      <c r="BD181" s="287">
        <f>IF($A181&lt;&gt;"",IF(OR(T181="",T181=0),0,+IF(T181&gt;+INDEX('Sch 10.1 Rate Design'!$D$13:$D$20,MATCH($C181,'Sch 10.1 Rate Design'!$B$13:$B$20,0)),IF(T181&gt;+INDEX('Sch 10.1 Rate Design'!$F$13:$F$20,MATCH($C181,'Sch 10.1 Rate Design'!$B$13:$B$20,0)),+INDEX('Sch 10.1 Rate Design'!$F$13:$F$20,MATCH($C181,'Sch 10.1 Rate Design'!$B$13:$B$20,0))-INDEX('Sch 10.1 Rate Design'!$D$13:$D$20,MATCH($C181,'Sch 10.1 Rate Design'!$B$13:$B$20,0)), T181-INDEX('Sch 10.1 Rate Design'!$D$13:$D$20,MATCH($C181,'Sch 10.1 Rate Design'!$B$13:$B$20,0))),0)),"")</f>
        <v>0</v>
      </c>
      <c r="BE181" s="287">
        <f>IF($A181&lt;&gt;"",IF(OR(U181="",U181=0),0,+IF(U181&gt;+INDEX('Sch 10.1 Rate Design'!$D$13:$D$20,MATCH($C181,'Sch 10.1 Rate Design'!$B$13:$B$20,0)),IF(U181&gt;+INDEX('Sch 10.1 Rate Design'!$F$13:$F$20,MATCH($C181,'Sch 10.1 Rate Design'!$B$13:$B$20,0)),+INDEX('Sch 10.1 Rate Design'!$F$13:$F$20,MATCH($C181,'Sch 10.1 Rate Design'!$B$13:$B$20,0))-INDEX('Sch 10.1 Rate Design'!$D$13:$D$20,MATCH($C181,'Sch 10.1 Rate Design'!$B$13:$B$20,0)), U181-INDEX('Sch 10.1 Rate Design'!$D$13:$D$20,MATCH($C181,'Sch 10.1 Rate Design'!$B$13:$B$20,0))),0)),"")</f>
        <v>3900</v>
      </c>
      <c r="BF181" s="287">
        <f>IF($A181&lt;&gt;"",IF(OR(V181="",V181=0),0,+IF(V181&gt;+INDEX('Sch 10.1 Rate Design'!$D$13:$D$20,MATCH($C181,'Sch 10.1 Rate Design'!$B$13:$B$20,0)),IF(V181&gt;+INDEX('Sch 10.1 Rate Design'!$F$13:$F$20,MATCH($C181,'Sch 10.1 Rate Design'!$B$13:$B$20,0)),+INDEX('Sch 10.1 Rate Design'!$F$13:$F$20,MATCH($C181,'Sch 10.1 Rate Design'!$B$13:$B$20,0))-INDEX('Sch 10.1 Rate Design'!$D$13:$D$20,MATCH($C181,'Sch 10.1 Rate Design'!$B$13:$B$20,0)), V181-INDEX('Sch 10.1 Rate Design'!$D$13:$D$20,MATCH($C181,'Sch 10.1 Rate Design'!$B$13:$B$20,0))),0)),"")</f>
        <v>0</v>
      </c>
      <c r="BG181" s="287">
        <f>IF($A181&lt;&gt;"",IF(OR(W181="",W181=0),0,+IF(W181&gt;+INDEX('Sch 10.1 Rate Design'!$D$13:$D$20,MATCH($C181,'Sch 10.1 Rate Design'!$B$13:$B$20,0)),IF(W181&gt;+INDEX('Sch 10.1 Rate Design'!$F$13:$F$20,MATCH($C181,'Sch 10.1 Rate Design'!$B$13:$B$20,0)),+INDEX('Sch 10.1 Rate Design'!$F$13:$F$20,MATCH($C181,'Sch 10.1 Rate Design'!$B$13:$B$20,0))-INDEX('Sch 10.1 Rate Design'!$D$13:$D$20,MATCH($C181,'Sch 10.1 Rate Design'!$B$13:$B$20,0)), W181-INDEX('Sch 10.1 Rate Design'!$D$13:$D$20,MATCH($C181,'Sch 10.1 Rate Design'!$B$13:$B$20,0))),0)),"")</f>
        <v>3900</v>
      </c>
      <c r="BH181" s="287">
        <f>IF($A181&lt;&gt;"",IF(OR(X181="",X181=0),0,+IF(X181&gt;+INDEX('Sch 10.1 Rate Design'!$D$13:$D$20,MATCH($C181,'Sch 10.1 Rate Design'!$B$13:$B$20,0)),IF(X181&gt;+INDEX('Sch 10.1 Rate Design'!$F$13:$F$20,MATCH($C181,'Sch 10.1 Rate Design'!$B$13:$B$20,0)),+INDEX('Sch 10.1 Rate Design'!$F$13:$F$20,MATCH($C181,'Sch 10.1 Rate Design'!$B$13:$B$20,0))-INDEX('Sch 10.1 Rate Design'!$D$13:$D$20,MATCH($C181,'Sch 10.1 Rate Design'!$B$13:$B$20,0)), X181-INDEX('Sch 10.1 Rate Design'!$D$13:$D$20,MATCH($C181,'Sch 10.1 Rate Design'!$B$13:$B$20,0))),0)),"")</f>
        <v>0</v>
      </c>
      <c r="BI181" s="537">
        <f>IF($A181&lt;&gt;"",IF(OR(Y181="",Y181=0),0,+IF(Y181&gt;+INDEX('Sch 10.1 Rate Design'!$D$13:$D$20,MATCH($C181,'Sch 10.1 Rate Design'!$B$13:$B$20,0)),IF(Y181&gt;+INDEX('Sch 10.1 Rate Design'!$F$13:$F$20,MATCH($C181,'Sch 10.1 Rate Design'!$B$13:$B$20,0)),+INDEX('Sch 10.1 Rate Design'!$F$13:$F$20,MATCH($C181,'Sch 10.1 Rate Design'!$B$13:$B$20,0))-INDEX('Sch 10.1 Rate Design'!$D$13:$D$20,MATCH($C181,'Sch 10.1 Rate Design'!$B$13:$B$20,0)), Y181-INDEX('Sch 10.1 Rate Design'!$D$13:$D$20,MATCH($C181,'Sch 10.1 Rate Design'!$B$13:$B$20,0))),0)),"")</f>
        <v>3900</v>
      </c>
      <c r="BJ181" s="656">
        <f>IF($A181&lt;&gt;"",IF(OR(N181="",N181=0), 0, AX181/'Sch 10.1 Rate Design'!$Z$29*INDEX('Sch 10.1 Rate Design'!$G$13:$G$20,MATCH($C181,'Sch 10.1 Rate Design'!$B$13:$B$20,0))),"")</f>
        <v>0</v>
      </c>
      <c r="BK181" s="540">
        <f>IF($A181&lt;&gt;"",IF(OR(O181="",O181=0), 0, AY181/'Sch 10.1 Rate Design'!$Z$29*INDEX('Sch 10.1 Rate Design'!$G$13:$G$20,MATCH($C181,'Sch 10.1 Rate Design'!$B$13:$B$20,0))),"")</f>
        <v>10.725</v>
      </c>
      <c r="BL181" s="540">
        <f>IF($A181&lt;&gt;"",IF(OR(P181="",P181=0), 0, AZ181/'Sch 10.1 Rate Design'!$Z$29*INDEX('Sch 10.1 Rate Design'!$G$13:$G$20,MATCH($C181,'Sch 10.1 Rate Design'!$B$13:$B$20,0))),"")</f>
        <v>0</v>
      </c>
      <c r="BM181" s="540">
        <f>IF($A181&lt;&gt;"",IF(OR(Q181="",Q181=0), 0, BA181/'Sch 10.1 Rate Design'!$Z$29*INDEX('Sch 10.1 Rate Design'!$G$13:$G$20,MATCH($C181,'Sch 10.1 Rate Design'!$B$13:$B$20,0))),"")</f>
        <v>10.725</v>
      </c>
      <c r="BN181" s="540">
        <f>IF($A181&lt;&gt;"",IF(OR(R181="",R181=0), 0, BB181/'Sch 10.1 Rate Design'!$Z$29*INDEX('Sch 10.1 Rate Design'!$G$13:$G$20,MATCH($C181,'Sch 10.1 Rate Design'!$B$13:$B$20,0))),"")</f>
        <v>0</v>
      </c>
      <c r="BO181" s="540">
        <f>IF($A181&lt;&gt;"",IF(OR(S181="",S181=0), 0, BC181/'Sch 10.1 Rate Design'!$Z$29*INDEX('Sch 10.1 Rate Design'!$G$13:$G$20,MATCH($C181,'Sch 10.1 Rate Design'!$B$13:$B$20,0))),"")</f>
        <v>10.725</v>
      </c>
      <c r="BP181" s="540">
        <f>IF($A181&lt;&gt;"",IF(OR(T181="",T181=0), 0, BD181/'Sch 10.1 Rate Design'!$Z$29*INDEX('Sch 10.1 Rate Design'!$G$13:$G$20,MATCH($C181,'Sch 10.1 Rate Design'!$B$13:$B$20,0))),"")</f>
        <v>0</v>
      </c>
      <c r="BQ181" s="540">
        <f>IF($A181&lt;&gt;"",IF(OR(U181="",U181=0), 0, BE181/'Sch 10.1 Rate Design'!$Z$29*INDEX('Sch 10.1 Rate Design'!$G$13:$G$20,MATCH($C181,'Sch 10.1 Rate Design'!$B$13:$B$20,0))),"")</f>
        <v>10.725</v>
      </c>
      <c r="BR181" s="540">
        <f>IF($A181&lt;&gt;"",IF(OR(V181="",V181=0), 0, BF181/'Sch 10.1 Rate Design'!$Z$29*INDEX('Sch 10.1 Rate Design'!$G$13:$G$20,MATCH($C181,'Sch 10.1 Rate Design'!$B$13:$B$20,0))),"")</f>
        <v>0</v>
      </c>
      <c r="BS181" s="540">
        <f>IF($A181&lt;&gt;"",IF(OR(W181="",W181=0), 0, BG181/'Sch 10.1 Rate Design'!$Z$29*INDEX('Sch 10.1 Rate Design'!$G$13:$G$20,MATCH($C181,'Sch 10.1 Rate Design'!$B$13:$B$20,0))),"")</f>
        <v>10.725</v>
      </c>
      <c r="BT181" s="540">
        <f>IF($A181&lt;&gt;"",IF(OR(X181="",X181=0), 0, BH181/'Sch 10.1 Rate Design'!$Z$29*INDEX('Sch 10.1 Rate Design'!$G$13:$G$20,MATCH($C181,'Sch 10.1 Rate Design'!$B$13:$B$20,0))),"")</f>
        <v>0</v>
      </c>
      <c r="BU181" s="539">
        <f>IF($A181&lt;&gt;"",IF(OR(Y181="",Y181=0), 0, BI181/'Sch 10.1 Rate Design'!$Z$29*INDEX('Sch 10.1 Rate Design'!$G$13:$G$20,MATCH($C181,'Sch 10.1 Rate Design'!$B$13:$B$20,0))),"")</f>
        <v>10.725</v>
      </c>
      <c r="BV181" s="538">
        <f>IF($A181&lt;&gt;"",IF(OR(N181="",N181=0),0,+IF(N181&gt;+INDEX('Sch 10.1 Rate Design'!$F$13:$F$20,MATCH($C181,'Sch 10.1 Rate Design'!$B$13:$B$20,0)),IF(N181&gt;+INDEX('Sch 10.1 Rate Design'!$H$13:$H$20,MATCH($C181,'Sch 10.1 Rate Design'!$B$13:$B$20,0)),+INDEX('Sch 10.1 Rate Design'!$H$13:$H$20,MATCH($C181,'Sch 10.1 Rate Design'!$B$13:$B$20,0))-INDEX('Sch 10.1 Rate Design'!$F$13:$F$20,MATCH($C181,'Sch 10.1 Rate Design'!$B$13:$B$20,0)), N181-INDEX('Sch 10.1 Rate Design'!$F$13:$F$20,MATCH($C181,'Sch 10.1 Rate Design'!$B$13:$B$20,0))), 0)),"")</f>
        <v>0</v>
      </c>
      <c r="BW181" s="287">
        <f>IF($A181&lt;&gt;"",IF(OR(O181="",O181=0),0,+IF(O181&gt;+INDEX('Sch 10.1 Rate Design'!$F$13:$F$20,MATCH($C181,'Sch 10.1 Rate Design'!$B$13:$B$20,0)),IF(O181&gt;+INDEX('Sch 10.1 Rate Design'!$H$13:$H$20,MATCH($C181,'Sch 10.1 Rate Design'!$B$13:$B$20,0)),+INDEX('Sch 10.1 Rate Design'!$H$13:$H$20,MATCH($C181,'Sch 10.1 Rate Design'!$B$13:$B$20,0))-INDEX('Sch 10.1 Rate Design'!$F$13:$F$20,MATCH($C181,'Sch 10.1 Rate Design'!$B$13:$B$20,0)), O181-INDEX('Sch 10.1 Rate Design'!$F$13:$F$20,MATCH($C181,'Sch 10.1 Rate Design'!$B$13:$B$20,0))), 0)),"")</f>
        <v>2600</v>
      </c>
      <c r="BX181" s="287">
        <f>IF($A181&lt;&gt;"",IF(OR(P181="",P181=0),0,+IF(P181&gt;+INDEX('Sch 10.1 Rate Design'!$F$13:$F$20,MATCH($C181,'Sch 10.1 Rate Design'!$B$13:$B$20,0)),IF(P181&gt;+INDEX('Sch 10.1 Rate Design'!$H$13:$H$20,MATCH($C181,'Sch 10.1 Rate Design'!$B$13:$B$20,0)),+INDEX('Sch 10.1 Rate Design'!$H$13:$H$20,MATCH($C181,'Sch 10.1 Rate Design'!$B$13:$B$20,0))-INDEX('Sch 10.1 Rate Design'!$F$13:$F$20,MATCH($C181,'Sch 10.1 Rate Design'!$B$13:$B$20,0)), P181-INDEX('Sch 10.1 Rate Design'!$F$13:$F$20,MATCH($C181,'Sch 10.1 Rate Design'!$B$13:$B$20,0))), 0)),"")</f>
        <v>0</v>
      </c>
      <c r="BY181" s="287">
        <f>IF($A181&lt;&gt;"",IF(OR(Q181="",Q181=0),0,+IF(Q181&gt;+INDEX('Sch 10.1 Rate Design'!$F$13:$F$20,MATCH($C181,'Sch 10.1 Rate Design'!$B$13:$B$20,0)),IF(Q181&gt;+INDEX('Sch 10.1 Rate Design'!$H$13:$H$20,MATCH($C181,'Sch 10.1 Rate Design'!$B$13:$B$20,0)),+INDEX('Sch 10.1 Rate Design'!$H$13:$H$20,MATCH($C181,'Sch 10.1 Rate Design'!$B$13:$B$20,0))-INDEX('Sch 10.1 Rate Design'!$F$13:$F$20,MATCH($C181,'Sch 10.1 Rate Design'!$B$13:$B$20,0)), Q181-INDEX('Sch 10.1 Rate Design'!$F$13:$F$20,MATCH($C181,'Sch 10.1 Rate Design'!$B$13:$B$20,0))), 0)),"")</f>
        <v>2600</v>
      </c>
      <c r="BZ181" s="287">
        <f>IF($A181&lt;&gt;"",IF(OR(R181="",R181=0),0,+IF(R181&gt;+INDEX('Sch 10.1 Rate Design'!$F$13:$F$20,MATCH($C181,'Sch 10.1 Rate Design'!$B$13:$B$20,0)),IF(R181&gt;+INDEX('Sch 10.1 Rate Design'!$H$13:$H$20,MATCH($C181,'Sch 10.1 Rate Design'!$B$13:$B$20,0)),+INDEX('Sch 10.1 Rate Design'!$H$13:$H$20,MATCH($C181,'Sch 10.1 Rate Design'!$B$13:$B$20,0))-INDEX('Sch 10.1 Rate Design'!$F$13:$F$20,MATCH($C181,'Sch 10.1 Rate Design'!$B$13:$B$20,0)), R181-INDEX('Sch 10.1 Rate Design'!$F$13:$F$20,MATCH($C181,'Sch 10.1 Rate Design'!$B$13:$B$20,0))), 0)),"")</f>
        <v>0</v>
      </c>
      <c r="CA181" s="287">
        <f>IF($A181&lt;&gt;"",IF(OR(S181="",S181=0),0,+IF(S181&gt;+INDEX('Sch 10.1 Rate Design'!$F$13:$F$20,MATCH($C181,'Sch 10.1 Rate Design'!$B$13:$B$20,0)),IF(S181&gt;+INDEX('Sch 10.1 Rate Design'!$H$13:$H$20,MATCH($C181,'Sch 10.1 Rate Design'!$B$13:$B$20,0)),+INDEX('Sch 10.1 Rate Design'!$H$13:$H$20,MATCH($C181,'Sch 10.1 Rate Design'!$B$13:$B$20,0))-INDEX('Sch 10.1 Rate Design'!$F$13:$F$20,MATCH($C181,'Sch 10.1 Rate Design'!$B$13:$B$20,0)), S181-INDEX('Sch 10.1 Rate Design'!$F$13:$F$20,MATCH($C181,'Sch 10.1 Rate Design'!$B$13:$B$20,0))), 0)),"")</f>
        <v>2600</v>
      </c>
      <c r="CB181" s="287">
        <f>IF($A181&lt;&gt;"",IF(OR(T181="",T181=0),0,+IF(T181&gt;+INDEX('Sch 10.1 Rate Design'!$F$13:$F$20,MATCH($C181,'Sch 10.1 Rate Design'!$B$13:$B$20,0)),IF(T181&gt;+INDEX('Sch 10.1 Rate Design'!$H$13:$H$20,MATCH($C181,'Sch 10.1 Rate Design'!$B$13:$B$20,0)),+INDEX('Sch 10.1 Rate Design'!$H$13:$H$20,MATCH($C181,'Sch 10.1 Rate Design'!$B$13:$B$20,0))-INDEX('Sch 10.1 Rate Design'!$F$13:$F$20,MATCH($C181,'Sch 10.1 Rate Design'!$B$13:$B$20,0)), T181-INDEX('Sch 10.1 Rate Design'!$F$13:$F$20,MATCH($C181,'Sch 10.1 Rate Design'!$B$13:$B$20,0))), 0)),"")</f>
        <v>0</v>
      </c>
      <c r="CC181" s="287">
        <f>IF($A181&lt;&gt;"",IF(OR(U181="",U181=0),0,+IF(U181&gt;+INDEX('Sch 10.1 Rate Design'!$F$13:$F$20,MATCH($C181,'Sch 10.1 Rate Design'!$B$13:$B$20,0)),IF(U181&gt;+INDEX('Sch 10.1 Rate Design'!$H$13:$H$20,MATCH($C181,'Sch 10.1 Rate Design'!$B$13:$B$20,0)),+INDEX('Sch 10.1 Rate Design'!$H$13:$H$20,MATCH($C181,'Sch 10.1 Rate Design'!$B$13:$B$20,0))-INDEX('Sch 10.1 Rate Design'!$F$13:$F$20,MATCH($C181,'Sch 10.1 Rate Design'!$B$13:$B$20,0)), U181-INDEX('Sch 10.1 Rate Design'!$F$13:$F$20,MATCH($C181,'Sch 10.1 Rate Design'!$B$13:$B$20,0))), 0)),"")</f>
        <v>2600</v>
      </c>
      <c r="CD181" s="287">
        <f>IF($A181&lt;&gt;"",IF(OR(V181="",V181=0),0,+IF(V181&gt;+INDEX('Sch 10.1 Rate Design'!$F$13:$F$20,MATCH($C181,'Sch 10.1 Rate Design'!$B$13:$B$20,0)),IF(V181&gt;+INDEX('Sch 10.1 Rate Design'!$H$13:$H$20,MATCH($C181,'Sch 10.1 Rate Design'!$B$13:$B$20,0)),+INDEX('Sch 10.1 Rate Design'!$H$13:$H$20,MATCH($C181,'Sch 10.1 Rate Design'!$B$13:$B$20,0))-INDEX('Sch 10.1 Rate Design'!$F$13:$F$20,MATCH($C181,'Sch 10.1 Rate Design'!$B$13:$B$20,0)), V181-INDEX('Sch 10.1 Rate Design'!$F$13:$F$20,MATCH($C181,'Sch 10.1 Rate Design'!$B$13:$B$20,0))), 0)),"")</f>
        <v>0</v>
      </c>
      <c r="CE181" s="287">
        <f>IF($A181&lt;&gt;"",IF(OR(W181="",W181=0),0,+IF(W181&gt;+INDEX('Sch 10.1 Rate Design'!$F$13:$F$20,MATCH($C181,'Sch 10.1 Rate Design'!$B$13:$B$20,0)),IF(W181&gt;+INDEX('Sch 10.1 Rate Design'!$H$13:$H$20,MATCH($C181,'Sch 10.1 Rate Design'!$B$13:$B$20,0)),+INDEX('Sch 10.1 Rate Design'!$H$13:$H$20,MATCH($C181,'Sch 10.1 Rate Design'!$B$13:$B$20,0))-INDEX('Sch 10.1 Rate Design'!$F$13:$F$20,MATCH($C181,'Sch 10.1 Rate Design'!$B$13:$B$20,0)), W181-INDEX('Sch 10.1 Rate Design'!$F$13:$F$20,MATCH($C181,'Sch 10.1 Rate Design'!$B$13:$B$20,0))), 0)),"")</f>
        <v>2600</v>
      </c>
      <c r="CF181" s="287">
        <f>IF($A181&lt;&gt;"",IF(OR(X181="",X181=0),0,+IF(X181&gt;+INDEX('Sch 10.1 Rate Design'!$F$13:$F$20,MATCH($C181,'Sch 10.1 Rate Design'!$B$13:$B$20,0)),IF(X181&gt;+INDEX('Sch 10.1 Rate Design'!$H$13:$H$20,MATCH($C181,'Sch 10.1 Rate Design'!$B$13:$B$20,0)),+INDEX('Sch 10.1 Rate Design'!$H$13:$H$20,MATCH($C181,'Sch 10.1 Rate Design'!$B$13:$B$20,0))-INDEX('Sch 10.1 Rate Design'!$F$13:$F$20,MATCH($C181,'Sch 10.1 Rate Design'!$B$13:$B$20,0)), X181-INDEX('Sch 10.1 Rate Design'!$F$13:$F$20,MATCH($C181,'Sch 10.1 Rate Design'!$B$13:$B$20,0))), 0)),"")</f>
        <v>0</v>
      </c>
      <c r="CG181" s="537">
        <f>IF($A181&lt;&gt;"",IF(OR(Y181="",Y181=0),0,+IF(Y181&gt;+INDEX('Sch 10.1 Rate Design'!$F$13:$F$20,MATCH($C181,'Sch 10.1 Rate Design'!$B$13:$B$20,0)),IF(Y181&gt;+INDEX('Sch 10.1 Rate Design'!$H$13:$H$20,MATCH($C181,'Sch 10.1 Rate Design'!$B$13:$B$20,0)),+INDEX('Sch 10.1 Rate Design'!$H$13:$H$20,MATCH($C181,'Sch 10.1 Rate Design'!$B$13:$B$20,0))-INDEX('Sch 10.1 Rate Design'!$F$13:$F$20,MATCH($C181,'Sch 10.1 Rate Design'!$B$13:$B$20,0)), Y181-INDEX('Sch 10.1 Rate Design'!$F$13:$F$20,MATCH($C181,'Sch 10.1 Rate Design'!$B$13:$B$20,0))), 0)),"")</f>
        <v>2600</v>
      </c>
      <c r="CH181" s="656">
        <f>IF($A181&lt;&gt;"",IF(OR(N181="",N181=0), 0, BV181/'Sch 10.1 Rate Design'!$Z$29*INDEX('Sch 10.1 Rate Design'!$I$13:$I$20,MATCH($C181,'Sch 10.1 Rate Design'!$B$13:$B$20,0))),"")</f>
        <v>0</v>
      </c>
      <c r="CI181" s="540">
        <f>IF($A181&lt;&gt;"",IF(OR(O181="",O181=0), 0, BW181/'Sch 10.1 Rate Design'!$Z$29*INDEX('Sch 10.1 Rate Design'!$I$13:$I$20,MATCH($C181,'Sch 10.1 Rate Design'!$B$13:$B$20,0))),"")</f>
        <v>9.75</v>
      </c>
      <c r="CJ181" s="540">
        <f>IF($A181&lt;&gt;"",IF(OR(P181="",P181=0), 0, BX181/'Sch 10.1 Rate Design'!$Z$29*INDEX('Sch 10.1 Rate Design'!$I$13:$I$20,MATCH($C181,'Sch 10.1 Rate Design'!$B$13:$B$20,0))),"")</f>
        <v>0</v>
      </c>
      <c r="CK181" s="540">
        <f>IF($A181&lt;&gt;"",IF(OR(Q181="",Q181=0), 0, BY181/'Sch 10.1 Rate Design'!$Z$29*INDEX('Sch 10.1 Rate Design'!$I$13:$I$20,MATCH($C181,'Sch 10.1 Rate Design'!$B$13:$B$20,0))),"")</f>
        <v>9.75</v>
      </c>
      <c r="CL181" s="540">
        <f>IF($A181&lt;&gt;"",IF(OR(R181="",R181=0), 0, BZ181/'Sch 10.1 Rate Design'!$Z$29*INDEX('Sch 10.1 Rate Design'!$I$13:$I$20,MATCH($C181,'Sch 10.1 Rate Design'!$B$13:$B$20,0))),"")</f>
        <v>0</v>
      </c>
      <c r="CM181" s="540">
        <f>IF($A181&lt;&gt;"",IF(OR(S181="",S181=0), 0, CA181/'Sch 10.1 Rate Design'!$Z$29*INDEX('Sch 10.1 Rate Design'!$I$13:$I$20,MATCH($C181,'Sch 10.1 Rate Design'!$B$13:$B$20,0))),"")</f>
        <v>9.75</v>
      </c>
      <c r="CN181" s="540">
        <f>IF($A181&lt;&gt;"",IF(OR(T181="",T181=0), 0, CB181/'Sch 10.1 Rate Design'!$Z$29*INDEX('Sch 10.1 Rate Design'!$I$13:$I$20,MATCH($C181,'Sch 10.1 Rate Design'!$B$13:$B$20,0))),"")</f>
        <v>0</v>
      </c>
      <c r="CO181" s="540">
        <f>IF($A181&lt;&gt;"",IF(OR(U181="",U181=0), 0, CC181/'Sch 10.1 Rate Design'!$Z$29*INDEX('Sch 10.1 Rate Design'!$I$13:$I$20,MATCH($C181,'Sch 10.1 Rate Design'!$B$13:$B$20,0))),"")</f>
        <v>9.75</v>
      </c>
      <c r="CP181" s="540">
        <f>IF($A181&lt;&gt;"",IF(OR(V181="",V181=0), 0, CD181/'Sch 10.1 Rate Design'!$Z$29*INDEX('Sch 10.1 Rate Design'!$I$13:$I$20,MATCH($C181,'Sch 10.1 Rate Design'!$B$13:$B$20,0))),"")</f>
        <v>0</v>
      </c>
      <c r="CQ181" s="540">
        <f>IF($A181&lt;&gt;"",IF(OR(W181="",W181=0), 0, CE181/'Sch 10.1 Rate Design'!$Z$29*INDEX('Sch 10.1 Rate Design'!$I$13:$I$20,MATCH($C181,'Sch 10.1 Rate Design'!$B$13:$B$20,0))),"")</f>
        <v>9.75</v>
      </c>
      <c r="CR181" s="540">
        <f>IF($A181&lt;&gt;"",IF(OR(X181="",X181=0), 0, CF181/'Sch 10.1 Rate Design'!$Z$29*INDEX('Sch 10.1 Rate Design'!$I$13:$I$20,MATCH($C181,'Sch 10.1 Rate Design'!$B$13:$B$20,0))),"")</f>
        <v>0</v>
      </c>
      <c r="CS181" s="539">
        <f>IF($A181&lt;&gt;"",IF(OR(Y181="",Y181=0), 0, CG181/'Sch 10.1 Rate Design'!$Z$29*INDEX('Sch 10.1 Rate Design'!$I$13:$I$20,MATCH($C181,'Sch 10.1 Rate Design'!$B$13:$B$20,0))),"")</f>
        <v>9.75</v>
      </c>
      <c r="CT181" s="538">
        <f>IF($A181&lt;&gt;"",IF(OR(N181="",N181=0),0,IF(N181&gt;INDEX('Sch 10.1 Rate Design'!$J$13:$J$20,MATCH($C181,'Sch 10.1 Rate Design'!$B$13:$B$20,0)),N181-INDEX('Sch 10.1 Rate Design'!$J$13:$J$20,MATCH($C181,'Sch 10.1 Rate Design'!$B$13:$B$20,0)),0)),"")</f>
        <v>0</v>
      </c>
      <c r="CU181" s="287">
        <f>IF($A181&lt;&gt;"",IF(OR(O181="",O181=0),0,IF(O181&gt;INDEX('Sch 10.1 Rate Design'!$J$13:$J$20,MATCH($C181,'Sch 10.1 Rate Design'!$B$13:$B$20,0)),O181-INDEX('Sch 10.1 Rate Design'!$J$13:$J$20,MATCH($C181,'Sch 10.1 Rate Design'!$B$13:$B$20,0)),0)),"")</f>
        <v>1799</v>
      </c>
      <c r="CV181" s="287">
        <f>IF($A181&lt;&gt;"",IF(OR(P181="",P181=0),0,IF(P181&gt;INDEX('Sch 10.1 Rate Design'!$J$13:$J$20,MATCH($C181,'Sch 10.1 Rate Design'!$B$13:$B$20,0)),P181-INDEX('Sch 10.1 Rate Design'!$J$13:$J$20,MATCH($C181,'Sch 10.1 Rate Design'!$B$13:$B$20,0)),0)),"")</f>
        <v>0</v>
      </c>
      <c r="CW181" s="287">
        <f>IF($A181&lt;&gt;"",IF(OR(Q181="",Q181=0),0,IF(Q181&gt;INDEX('Sch 10.1 Rate Design'!$J$13:$J$20,MATCH($C181,'Sch 10.1 Rate Design'!$B$13:$B$20,0)),Q181-INDEX('Sch 10.1 Rate Design'!$J$13:$J$20,MATCH($C181,'Sch 10.1 Rate Design'!$B$13:$B$20,0)),0)),"")</f>
        <v>1099</v>
      </c>
      <c r="CX181" s="287">
        <f>IF($A181&lt;&gt;"",IF(OR(R181="",R181=0),0,IF(R181&gt;INDEX('Sch 10.1 Rate Design'!$J$13:$J$20,MATCH($C181,'Sch 10.1 Rate Design'!$B$13:$B$20,0)),R181-INDEX('Sch 10.1 Rate Design'!$J$13:$J$20,MATCH($C181,'Sch 10.1 Rate Design'!$B$13:$B$20,0)),0)),"")</f>
        <v>0</v>
      </c>
      <c r="CY181" s="287">
        <f>IF($A181&lt;&gt;"",IF(OR(S181="",S181=0),0,IF(S181&gt;INDEX('Sch 10.1 Rate Design'!$J$13:$J$20,MATCH($C181,'Sch 10.1 Rate Design'!$B$13:$B$20,0)),S181-INDEX('Sch 10.1 Rate Design'!$J$13:$J$20,MATCH($C181,'Sch 10.1 Rate Design'!$B$13:$B$20,0)),0)),"")</f>
        <v>899</v>
      </c>
      <c r="CZ181" s="287">
        <f>IF($A181&lt;&gt;"",IF(OR(T181="",T181=0),0,IF(T181&gt;INDEX('Sch 10.1 Rate Design'!$J$13:$J$20,MATCH($C181,'Sch 10.1 Rate Design'!$B$13:$B$20,0)),T181-INDEX('Sch 10.1 Rate Design'!$J$13:$J$20,MATCH($C181,'Sch 10.1 Rate Design'!$B$13:$B$20,0)),0)),"")</f>
        <v>0</v>
      </c>
      <c r="DA181" s="287">
        <f>IF($A181&lt;&gt;"",IF(OR(U181="",U181=0),0,IF(U181&gt;INDEX('Sch 10.1 Rate Design'!$J$13:$J$20,MATCH($C181,'Sch 10.1 Rate Design'!$B$13:$B$20,0)),U181-INDEX('Sch 10.1 Rate Design'!$J$13:$J$20,MATCH($C181,'Sch 10.1 Rate Design'!$B$13:$B$20,0)),0)),"")</f>
        <v>799</v>
      </c>
      <c r="DB181" s="287">
        <f>IF($A181&lt;&gt;"",IF(OR(V181="",V181=0),0,IF(V181&gt;INDEX('Sch 10.1 Rate Design'!$J$13:$J$20,MATCH($C181,'Sch 10.1 Rate Design'!$B$13:$B$20,0)),V181-INDEX('Sch 10.1 Rate Design'!$J$13:$J$20,MATCH($C181,'Sch 10.1 Rate Design'!$B$13:$B$20,0)),0)),"")</f>
        <v>0</v>
      </c>
      <c r="DC181" s="287">
        <f>IF($A181&lt;&gt;"",IF(OR(W181="",W181=0),0,IF(W181&gt;INDEX('Sch 10.1 Rate Design'!$J$13:$J$20,MATCH($C181,'Sch 10.1 Rate Design'!$B$13:$B$20,0)),W181-INDEX('Sch 10.1 Rate Design'!$J$13:$J$20,MATCH($C181,'Sch 10.1 Rate Design'!$B$13:$B$20,0)),0)),"")</f>
        <v>1799</v>
      </c>
      <c r="DD181" s="287">
        <f>IF($A181&lt;&gt;"",IF(OR(X181="",X181=0),0,IF(X181&gt;INDEX('Sch 10.1 Rate Design'!$J$13:$J$20,MATCH($C181,'Sch 10.1 Rate Design'!$B$13:$B$20,0)),X181-INDEX('Sch 10.1 Rate Design'!$J$13:$J$20,MATCH($C181,'Sch 10.1 Rate Design'!$B$13:$B$20,0)),0)),"")</f>
        <v>0</v>
      </c>
      <c r="DE181" s="537">
        <f>IF($A181&lt;&gt;"",IF(OR(Y181="",Y181=0),0,IF(Y181&gt;INDEX('Sch 10.1 Rate Design'!$J$13:$J$20,MATCH($C181,'Sch 10.1 Rate Design'!$B$13:$B$20,0)),Y181-INDEX('Sch 10.1 Rate Design'!$J$13:$J$20,MATCH($C181,'Sch 10.1 Rate Design'!$B$13:$B$20,0)),0)),"")</f>
        <v>899</v>
      </c>
      <c r="DF181" s="656">
        <f>IF($A181&lt;&gt;"",IF(OR(N181="",N181=0), 0, CT181/'Sch 10.1 Rate Design'!$Z$29*INDEX('Sch 10.1 Rate Design'!$K$13:$K$20,MATCH($C181,'Sch 10.1 Rate Design'!$B$13:$B$20,0))),"")</f>
        <v>0</v>
      </c>
      <c r="DG181" s="540">
        <f>IF($A181&lt;&gt;"",IF(OR(O181="",O181=0), 0, CU181/'Sch 10.1 Rate Design'!$Z$29*INDEX('Sch 10.1 Rate Design'!$K$13:$K$20,MATCH($C181,'Sch 10.1 Rate Design'!$B$13:$B$20,0))),"")</f>
        <v>8.0954999999999995</v>
      </c>
      <c r="DH181" s="540">
        <f>IF($A181&lt;&gt;"",IF(OR(P181="",P181=0), 0, CV181/'Sch 10.1 Rate Design'!$Z$29*INDEX('Sch 10.1 Rate Design'!$K$13:$K$20,MATCH($C181,'Sch 10.1 Rate Design'!$B$13:$B$20,0))),"")</f>
        <v>0</v>
      </c>
      <c r="DI181" s="540">
        <f>IF($A181&lt;&gt;"",IF(OR(Q181="",Q181=0), 0, CW181/'Sch 10.1 Rate Design'!$Z$29*INDEX('Sch 10.1 Rate Design'!$K$13:$K$20,MATCH($C181,'Sch 10.1 Rate Design'!$B$13:$B$20,0))),"")</f>
        <v>4.9455</v>
      </c>
      <c r="DJ181" s="540">
        <f>IF($A181&lt;&gt;"",IF(OR(R181="",R181=0), 0, CX181/'Sch 10.1 Rate Design'!$Z$29*INDEX('Sch 10.1 Rate Design'!$K$13:$K$20,MATCH($C181,'Sch 10.1 Rate Design'!$B$13:$B$20,0))),"")</f>
        <v>0</v>
      </c>
      <c r="DK181" s="540">
        <f>IF($A181&lt;&gt;"",IF(OR(S181="",S181=0), 0, CY181/'Sch 10.1 Rate Design'!$Z$29*INDEX('Sch 10.1 Rate Design'!$K$13:$K$20,MATCH($C181,'Sch 10.1 Rate Design'!$B$13:$B$20,0))),"")</f>
        <v>4.0455000000000005</v>
      </c>
      <c r="DL181" s="540">
        <f>IF($A181&lt;&gt;"",IF(OR(T181="",T181=0), 0, CZ181/'Sch 10.1 Rate Design'!$Z$29*INDEX('Sch 10.1 Rate Design'!$K$13:$K$20,MATCH($C181,'Sch 10.1 Rate Design'!$B$13:$B$20,0))),"")</f>
        <v>0</v>
      </c>
      <c r="DM181" s="540">
        <f>IF($A181&lt;&gt;"",IF(OR(U181="",U181=0), 0, DA181/'Sch 10.1 Rate Design'!$Z$29*INDEX('Sch 10.1 Rate Design'!$K$13:$K$20,MATCH($C181,'Sch 10.1 Rate Design'!$B$13:$B$20,0))),"")</f>
        <v>3.5955000000000004</v>
      </c>
      <c r="DN181" s="540">
        <f>IF($A181&lt;&gt;"",IF(OR(V181="",V181=0), 0, DB181/'Sch 10.1 Rate Design'!$Z$29*INDEX('Sch 10.1 Rate Design'!$K$13:$K$20,MATCH($C181,'Sch 10.1 Rate Design'!$B$13:$B$20,0))),"")</f>
        <v>0</v>
      </c>
      <c r="DO181" s="540">
        <f>IF($A181&lt;&gt;"",IF(OR(W181="",W181=0), 0, DC181/'Sch 10.1 Rate Design'!$Z$29*INDEX('Sch 10.1 Rate Design'!$K$13:$K$20,MATCH($C181,'Sch 10.1 Rate Design'!$B$13:$B$20,0))),"")</f>
        <v>8.0954999999999995</v>
      </c>
      <c r="DP181" s="540">
        <f>IF($A181&lt;&gt;"",IF(OR(X181="",X181=0), 0, DD181/'Sch 10.1 Rate Design'!$Z$29*INDEX('Sch 10.1 Rate Design'!$K$13:$K$20,MATCH($C181,'Sch 10.1 Rate Design'!$B$13:$B$20,0))),"")</f>
        <v>0</v>
      </c>
      <c r="DQ181" s="539">
        <f>IF($A181&lt;&gt;"",IF(OR(Y181="",Y181=0), 0, DE181/'Sch 10.1 Rate Design'!$Z$29*INDEX('Sch 10.1 Rate Design'!$K$13:$K$20,MATCH($C181,'Sch 10.1 Rate Design'!$B$13:$B$20,0))),"")</f>
        <v>4.0455000000000005</v>
      </c>
      <c r="DR181" s="538">
        <f>IF($A181&lt;&gt;"",IF(OR(N181="",N181=0), 0,INDEX('Sch 10.1 Rate Design'!$D$13:$D$20,MATCH($C181,'Sch 10.1 Rate Design'!$B$13:$B$20,0))),"")</f>
        <v>0</v>
      </c>
      <c r="DS181" s="287">
        <f>IF($A181&lt;&gt;"",IF(OR(O181="",O181=0), 0,INDEX('Sch 10.1 Rate Design'!$D$13:$D$20,MATCH($C181,'Sch 10.1 Rate Design'!$B$13:$B$20,0))),"")</f>
        <v>0</v>
      </c>
      <c r="DT181" s="287">
        <f>IF($A181&lt;&gt;"",IF(OR(P181="",P181=0), 0,INDEX('Sch 10.1 Rate Design'!$D$13:$D$20,MATCH($C181,'Sch 10.1 Rate Design'!$B$13:$B$20,0))),"")</f>
        <v>0</v>
      </c>
      <c r="DU181" s="287">
        <f>IF($A181&lt;&gt;"",IF(OR(Q181="",Q181=0), 0,INDEX('Sch 10.1 Rate Design'!$D$13:$D$20,MATCH($C181,'Sch 10.1 Rate Design'!$B$13:$B$20,0))),"")</f>
        <v>0</v>
      </c>
      <c r="DV181" s="287">
        <f>IF($A181&lt;&gt;"",IF(OR(R181="",R181=0), 0,INDEX('Sch 10.1 Rate Design'!$D$13:$D$20,MATCH($C181,'Sch 10.1 Rate Design'!$B$13:$B$20,0))),"")</f>
        <v>0</v>
      </c>
      <c r="DW181" s="287">
        <f>IF($A181&lt;&gt;"",IF(OR(S181="",S181=0), 0,INDEX('Sch 10.1 Rate Design'!$D$13:$D$20,MATCH($C181,'Sch 10.1 Rate Design'!$B$13:$B$20,0))),"")</f>
        <v>0</v>
      </c>
      <c r="DX181" s="287">
        <f>IF($A181&lt;&gt;"",IF(OR(T181="",T181=0), 0,INDEX('Sch 10.1 Rate Design'!$D$13:$D$20,MATCH($C181,'Sch 10.1 Rate Design'!$B$13:$B$20,0))),"")</f>
        <v>0</v>
      </c>
      <c r="DY181" s="287">
        <f>IF($A181&lt;&gt;"",IF(OR(U181="",U181=0), 0,INDEX('Sch 10.1 Rate Design'!$D$13:$D$20,MATCH($C181,'Sch 10.1 Rate Design'!$B$13:$B$20,0))),"")</f>
        <v>0</v>
      </c>
      <c r="DZ181" s="287">
        <f>IF($A181&lt;&gt;"",IF(OR(V181="",V181=0), 0,INDEX('Sch 10.1 Rate Design'!$D$13:$D$20,MATCH($C181,'Sch 10.1 Rate Design'!$B$13:$B$20,0))),"")</f>
        <v>0</v>
      </c>
      <c r="EA181" s="287">
        <f>IF($A181&lt;&gt;"",IF(OR(W181="",W181=0), 0,INDEX('Sch 10.1 Rate Design'!$D$13:$D$20,MATCH($C181,'Sch 10.1 Rate Design'!$B$13:$B$20,0))),"")</f>
        <v>0</v>
      </c>
      <c r="EB181" s="287">
        <f>IF($A181&lt;&gt;"",IF(OR(X181="",X181=0), 0,INDEX('Sch 10.1 Rate Design'!$D$13:$D$20,MATCH($C181,'Sch 10.1 Rate Design'!$B$13:$B$20,0))),"")</f>
        <v>0</v>
      </c>
      <c r="EC181" s="537">
        <f>IF($A181&lt;&gt;"",IF(OR(Y181="",Y181=0), 0,INDEX('Sch 10.1 Rate Design'!$D$13:$D$20,MATCH($C181,'Sch 10.1 Rate Design'!$B$13:$B$20,0))),"")</f>
        <v>0</v>
      </c>
      <c r="ED181" s="538"/>
      <c r="EE181" s="287"/>
      <c r="EF181" s="287"/>
      <c r="EG181" s="287"/>
      <c r="EH181" s="287"/>
      <c r="EI181" s="287"/>
      <c r="EJ181" s="287"/>
      <c r="EK181" s="287"/>
      <c r="EL181" s="287"/>
      <c r="EM181" s="287"/>
      <c r="EN181" s="287"/>
      <c r="EO181" s="537"/>
      <c r="EP181" s="287"/>
    </row>
    <row r="182" spans="1:146" x14ac:dyDescent="0.2">
      <c r="A182" s="287">
        <f>IF(Inputs!AL183&lt;&gt;"",Inputs!AL183,"")</f>
        <v>10046</v>
      </c>
      <c r="B182" s="287">
        <f t="shared" si="60"/>
        <v>172</v>
      </c>
      <c r="C182" s="691">
        <f>IF($A182&lt;&gt;"",Inputs!AK176,"")</f>
        <v>0.75</v>
      </c>
      <c r="D182" s="541">
        <f t="shared" si="52"/>
        <v>607.89099999999996</v>
      </c>
      <c r="E182" s="541">
        <f t="shared" si="53"/>
        <v>101.31516666666666</v>
      </c>
      <c r="F182" s="287">
        <f t="shared" si="54"/>
        <v>29600</v>
      </c>
      <c r="G182" s="287">
        <f t="shared" si="55"/>
        <v>4933.333333333333</v>
      </c>
      <c r="H182" s="752">
        <f t="shared" si="56"/>
        <v>14900</v>
      </c>
      <c r="I182" s="752">
        <f t="shared" si="58"/>
        <v>14700</v>
      </c>
      <c r="J182" s="752">
        <f t="shared" si="57"/>
        <v>3</v>
      </c>
      <c r="K182" s="752">
        <f t="shared" si="59"/>
        <v>3</v>
      </c>
      <c r="L182" s="749">
        <f t="shared" si="51"/>
        <v>0</v>
      </c>
      <c r="M182" s="749">
        <f t="shared" si="51"/>
        <v>3000</v>
      </c>
      <c r="N182" s="538">
        <f>IF($A182&lt;&gt;"",INDEX(Inputs!$AM178:$AX178,,MATCH('Sch 10.2 Rate Data'!N$7,Inputs!$AM$4:$AX$4,0)),"")</f>
        <v>0</v>
      </c>
      <c r="O182" s="287">
        <f>IF($A182&lt;&gt;"",INDEX(Inputs!$AM178:$AX178,,MATCH('Sch 10.2 Rate Data'!O$7,Inputs!$AM$4:$AX$4,0)),"")</f>
        <v>8700</v>
      </c>
      <c r="P182" s="287">
        <f>IF($A182&lt;&gt;"",INDEX(Inputs!$AM178:$AX178,,MATCH('Sch 10.2 Rate Data'!P$7,Inputs!$AM$4:$AX$4,0)),"")</f>
        <v>0</v>
      </c>
      <c r="Q182" s="287">
        <f>IF($A182&lt;&gt;"",INDEX(Inputs!$AM178:$AX178,,MATCH('Sch 10.2 Rate Data'!Q$7,Inputs!$AM$4:$AX$4,0)),"")</f>
        <v>3200</v>
      </c>
      <c r="R182" s="287">
        <f>IF($A182&lt;&gt;"",INDEX(Inputs!$AM178:$AX178,,MATCH('Sch 10.2 Rate Data'!R$7,Inputs!$AM$4:$AX$4,0)),"")</f>
        <v>0</v>
      </c>
      <c r="S182" s="287">
        <f>IF($A182&lt;&gt;"",INDEX(Inputs!$AM178:$AX178,,MATCH('Sch 10.2 Rate Data'!S$7,Inputs!$AM$4:$AX$4,0)),"")</f>
        <v>3300</v>
      </c>
      <c r="T182" s="287">
        <f>IF($A182&lt;&gt;"",INDEX(Inputs!$AM178:$AX178,,MATCH('Sch 10.2 Rate Data'!T$7,Inputs!$AM$4:$AX$4,0)),"")</f>
        <v>0</v>
      </c>
      <c r="U182" s="287">
        <f>IF($A182&lt;&gt;"",INDEX(Inputs!$AM178:$AX178,,MATCH('Sch 10.2 Rate Data'!U$7,Inputs!$AM$4:$AX$4,0)),"")</f>
        <v>7100</v>
      </c>
      <c r="V182" s="287">
        <f>IF($A182&lt;&gt;"",INDEX(Inputs!$AM178:$AX178,,MATCH('Sch 10.2 Rate Data'!V$7,Inputs!$AM$4:$AX$4,0)),"")</f>
        <v>0</v>
      </c>
      <c r="W182" s="287">
        <f>IF($A182&lt;&gt;"",INDEX(Inputs!$AM178:$AX178,,MATCH('Sch 10.2 Rate Data'!W$7,Inputs!$AM$4:$AX$4,0)),"")</f>
        <v>4300</v>
      </c>
      <c r="X182" s="287">
        <f>IF($A182&lt;&gt;"",INDEX(Inputs!$AM178:$AX178,,MATCH('Sch 10.2 Rate Data'!X$7,Inputs!$AM$4:$AX$4,0)),"")</f>
        <v>0</v>
      </c>
      <c r="Y182" s="287">
        <f>IF($A182&lt;&gt;"",INDEX(Inputs!$AM178:$AX178,,MATCH('Sch 10.2 Rate Data'!Y$7,Inputs!$AM$4:$AX$4,0)),"")</f>
        <v>3000</v>
      </c>
      <c r="Z182" s="656">
        <f t="shared" si="62"/>
        <v>0</v>
      </c>
      <c r="AA182" s="540">
        <f t="shared" si="62"/>
        <v>116.37049999999999</v>
      </c>
      <c r="AB182" s="540">
        <f t="shared" si="62"/>
        <v>0</v>
      </c>
      <c r="AC182" s="540">
        <f t="shared" si="62"/>
        <v>94.8</v>
      </c>
      <c r="AD182" s="540">
        <f t="shared" si="62"/>
        <v>0</v>
      </c>
      <c r="AE182" s="540">
        <f t="shared" si="62"/>
        <v>95.075000000000003</v>
      </c>
      <c r="AF182" s="540">
        <f t="shared" si="61"/>
        <v>0</v>
      </c>
      <c r="AG182" s="540">
        <f t="shared" si="61"/>
        <v>109.17049999999999</v>
      </c>
      <c r="AH182" s="540">
        <f t="shared" si="61"/>
        <v>0</v>
      </c>
      <c r="AI182" s="540">
        <f t="shared" si="61"/>
        <v>98.224999999999994</v>
      </c>
      <c r="AJ182" s="540">
        <f t="shared" si="61"/>
        <v>0</v>
      </c>
      <c r="AK182" s="539">
        <f t="shared" si="61"/>
        <v>94.25</v>
      </c>
      <c r="AL182" s="656">
        <f>IF($A182&lt;&gt;"",IF(OR(N182="",N182=0), 0, INDEX('Sch 10.1 Rate Design'!$E$13:$E$20,MATCH($C182,'Sch 10.1 Rate Design'!$B$13:$B$20,0))),"")</f>
        <v>0</v>
      </c>
      <c r="AM182" s="540">
        <f>IF($A182&lt;&gt;"",IF(OR(O182="",O182=0), 0, INDEX('Sch 10.1 Rate Design'!$E$13:$E$20,MATCH($C182,'Sch 10.1 Rate Design'!$B$13:$B$20,0))),"")*2</f>
        <v>86</v>
      </c>
      <c r="AN182" s="540">
        <f>IF($A182&lt;&gt;"",IF(OR(P182="",P182=0), 0, INDEX('Sch 10.1 Rate Design'!$E$13:$E$20,MATCH($C182,'Sch 10.1 Rate Design'!$B$13:$B$20,0))),"")</f>
        <v>0</v>
      </c>
      <c r="AO182" s="540">
        <f>IF($A182&lt;&gt;"",IF(OR(Q182="",Q182=0), 0, INDEX('Sch 10.1 Rate Design'!$E$13:$E$20,MATCH($C182,'Sch 10.1 Rate Design'!$B$13:$B$20,0))),"")*2</f>
        <v>86</v>
      </c>
      <c r="AP182" s="540">
        <f>IF($A182&lt;&gt;"",IF(OR(R182="",R182=0), 0, INDEX('Sch 10.1 Rate Design'!$E$13:$E$20,MATCH($C182,'Sch 10.1 Rate Design'!$B$13:$B$20,0))),"")</f>
        <v>0</v>
      </c>
      <c r="AQ182" s="540">
        <f>IF($A182&lt;&gt;"",IF(OR(S182="",S182=0), 0, INDEX('Sch 10.1 Rate Design'!$E$13:$E$20,MATCH($C182,'Sch 10.1 Rate Design'!$B$13:$B$20,0))),"")*2</f>
        <v>86</v>
      </c>
      <c r="AR182" s="540">
        <f>IF($A182&lt;&gt;"",IF(OR(T182="",T182=0), 0, INDEX('Sch 10.1 Rate Design'!$E$13:$E$20,MATCH($C182,'Sch 10.1 Rate Design'!$B$13:$B$20,0))),"")</f>
        <v>0</v>
      </c>
      <c r="AS182" s="540">
        <f>IF($A182&lt;&gt;"",IF(OR(U182="",U182=0), 0, INDEX('Sch 10.1 Rate Design'!$E$13:$E$20,MATCH($C182,'Sch 10.1 Rate Design'!$B$13:$B$20,0))),"")*2</f>
        <v>86</v>
      </c>
      <c r="AT182" s="540">
        <f>IF($A182&lt;&gt;"",IF(OR(V182="",V182=0), 0, INDEX('Sch 10.1 Rate Design'!$E$13:$E$20,MATCH($C182,'Sch 10.1 Rate Design'!$B$13:$B$20,0))),"")</f>
        <v>0</v>
      </c>
      <c r="AU182" s="540">
        <f>IF($A182&lt;&gt;"",IF(OR(W182="",W182=0), 0, INDEX('Sch 10.1 Rate Design'!$E$13:$E$20,MATCH($C182,'Sch 10.1 Rate Design'!$B$13:$B$20,0))),"")*2</f>
        <v>86</v>
      </c>
      <c r="AV182" s="540">
        <f>IF($A182&lt;&gt;"",IF(OR(X182="",X182=0), 0, INDEX('Sch 10.1 Rate Design'!$E$13:$E$20,MATCH($C182,'Sch 10.1 Rate Design'!$B$13:$B$20,0))),"")</f>
        <v>0</v>
      </c>
      <c r="AW182" s="540">
        <f>IF($A182&lt;&gt;"",IF(OR(Y182="",Y182=0), 0, INDEX('Sch 10.1 Rate Design'!$E$13:$E$20,MATCH($C182,'Sch 10.1 Rate Design'!$B$13:$B$20,0))),"")*2</f>
        <v>86</v>
      </c>
      <c r="AX182" s="538">
        <f>IF($A182&lt;&gt;"",IF(OR(N182="",N182=0),0,+IF(N182&gt;+INDEX('Sch 10.1 Rate Design'!$D$13:$D$20,MATCH($C182,'Sch 10.1 Rate Design'!$B$13:$B$20,0)),IF(N182&gt;+INDEX('Sch 10.1 Rate Design'!$F$13:$F$20,MATCH($C182,'Sch 10.1 Rate Design'!$B$13:$B$20,0)),+INDEX('Sch 10.1 Rate Design'!$F$13:$F$20,MATCH($C182,'Sch 10.1 Rate Design'!$B$13:$B$20,0))-INDEX('Sch 10.1 Rate Design'!$D$13:$D$20,MATCH($C182,'Sch 10.1 Rate Design'!$B$13:$B$20,0)), N182-INDEX('Sch 10.1 Rate Design'!$D$13:$D$20,MATCH($C182,'Sch 10.1 Rate Design'!$B$13:$B$20,0))),0)),"")</f>
        <v>0</v>
      </c>
      <c r="AY182" s="287">
        <f>IF($A182&lt;&gt;"",IF(OR(O182="",O182=0),0,+IF(O182&gt;+INDEX('Sch 10.1 Rate Design'!$D$13:$D$20,MATCH($C182,'Sch 10.1 Rate Design'!$B$13:$B$20,0)),IF(O182&gt;+INDEX('Sch 10.1 Rate Design'!$F$13:$F$20,MATCH($C182,'Sch 10.1 Rate Design'!$B$13:$B$20,0)),+INDEX('Sch 10.1 Rate Design'!$F$13:$F$20,MATCH($C182,'Sch 10.1 Rate Design'!$B$13:$B$20,0))-INDEX('Sch 10.1 Rate Design'!$D$13:$D$20,MATCH($C182,'Sch 10.1 Rate Design'!$B$13:$B$20,0)), O182-INDEX('Sch 10.1 Rate Design'!$D$13:$D$20,MATCH($C182,'Sch 10.1 Rate Design'!$B$13:$B$20,0))),0)),"")</f>
        <v>3900</v>
      </c>
      <c r="AZ182" s="287">
        <f>IF($A182&lt;&gt;"",IF(OR(P182="",P182=0),0,+IF(P182&gt;+INDEX('Sch 10.1 Rate Design'!$D$13:$D$20,MATCH($C182,'Sch 10.1 Rate Design'!$B$13:$B$20,0)),IF(P182&gt;+INDEX('Sch 10.1 Rate Design'!$F$13:$F$20,MATCH($C182,'Sch 10.1 Rate Design'!$B$13:$B$20,0)),+INDEX('Sch 10.1 Rate Design'!$F$13:$F$20,MATCH($C182,'Sch 10.1 Rate Design'!$B$13:$B$20,0))-INDEX('Sch 10.1 Rate Design'!$D$13:$D$20,MATCH($C182,'Sch 10.1 Rate Design'!$B$13:$B$20,0)), P182-INDEX('Sch 10.1 Rate Design'!$D$13:$D$20,MATCH($C182,'Sch 10.1 Rate Design'!$B$13:$B$20,0))),0)),"")</f>
        <v>0</v>
      </c>
      <c r="BA182" s="287">
        <f>IF($A182&lt;&gt;"",IF(OR(Q182="",Q182=0),0,+IF(Q182&gt;+INDEX('Sch 10.1 Rate Design'!$D$13:$D$20,MATCH($C182,'Sch 10.1 Rate Design'!$B$13:$B$20,0)),IF(Q182&gt;+INDEX('Sch 10.1 Rate Design'!$F$13:$F$20,MATCH($C182,'Sch 10.1 Rate Design'!$B$13:$B$20,0)),+INDEX('Sch 10.1 Rate Design'!$F$13:$F$20,MATCH($C182,'Sch 10.1 Rate Design'!$B$13:$B$20,0))-INDEX('Sch 10.1 Rate Design'!$D$13:$D$20,MATCH($C182,'Sch 10.1 Rate Design'!$B$13:$B$20,0)), Q182-INDEX('Sch 10.1 Rate Design'!$D$13:$D$20,MATCH($C182,'Sch 10.1 Rate Design'!$B$13:$B$20,0))),0)),"")</f>
        <v>3200</v>
      </c>
      <c r="BB182" s="287">
        <f>IF($A182&lt;&gt;"",IF(OR(R182="",R182=0),0,+IF(R182&gt;+INDEX('Sch 10.1 Rate Design'!$D$13:$D$20,MATCH($C182,'Sch 10.1 Rate Design'!$B$13:$B$20,0)),IF(R182&gt;+INDEX('Sch 10.1 Rate Design'!$F$13:$F$20,MATCH($C182,'Sch 10.1 Rate Design'!$B$13:$B$20,0)),+INDEX('Sch 10.1 Rate Design'!$F$13:$F$20,MATCH($C182,'Sch 10.1 Rate Design'!$B$13:$B$20,0))-INDEX('Sch 10.1 Rate Design'!$D$13:$D$20,MATCH($C182,'Sch 10.1 Rate Design'!$B$13:$B$20,0)), R182-INDEX('Sch 10.1 Rate Design'!$D$13:$D$20,MATCH($C182,'Sch 10.1 Rate Design'!$B$13:$B$20,0))),0)),"")</f>
        <v>0</v>
      </c>
      <c r="BC182" s="287">
        <f>IF($A182&lt;&gt;"",IF(OR(S182="",S182=0),0,+IF(S182&gt;+INDEX('Sch 10.1 Rate Design'!$D$13:$D$20,MATCH($C182,'Sch 10.1 Rate Design'!$B$13:$B$20,0)),IF(S182&gt;+INDEX('Sch 10.1 Rate Design'!$F$13:$F$20,MATCH($C182,'Sch 10.1 Rate Design'!$B$13:$B$20,0)),+INDEX('Sch 10.1 Rate Design'!$F$13:$F$20,MATCH($C182,'Sch 10.1 Rate Design'!$B$13:$B$20,0))-INDEX('Sch 10.1 Rate Design'!$D$13:$D$20,MATCH($C182,'Sch 10.1 Rate Design'!$B$13:$B$20,0)), S182-INDEX('Sch 10.1 Rate Design'!$D$13:$D$20,MATCH($C182,'Sch 10.1 Rate Design'!$B$13:$B$20,0))),0)),"")</f>
        <v>3300</v>
      </c>
      <c r="BD182" s="287">
        <f>IF($A182&lt;&gt;"",IF(OR(T182="",T182=0),0,+IF(T182&gt;+INDEX('Sch 10.1 Rate Design'!$D$13:$D$20,MATCH($C182,'Sch 10.1 Rate Design'!$B$13:$B$20,0)),IF(T182&gt;+INDEX('Sch 10.1 Rate Design'!$F$13:$F$20,MATCH($C182,'Sch 10.1 Rate Design'!$B$13:$B$20,0)),+INDEX('Sch 10.1 Rate Design'!$F$13:$F$20,MATCH($C182,'Sch 10.1 Rate Design'!$B$13:$B$20,0))-INDEX('Sch 10.1 Rate Design'!$D$13:$D$20,MATCH($C182,'Sch 10.1 Rate Design'!$B$13:$B$20,0)), T182-INDEX('Sch 10.1 Rate Design'!$D$13:$D$20,MATCH($C182,'Sch 10.1 Rate Design'!$B$13:$B$20,0))),0)),"")</f>
        <v>0</v>
      </c>
      <c r="BE182" s="287">
        <f>IF($A182&lt;&gt;"",IF(OR(U182="",U182=0),0,+IF(U182&gt;+INDEX('Sch 10.1 Rate Design'!$D$13:$D$20,MATCH($C182,'Sch 10.1 Rate Design'!$B$13:$B$20,0)),IF(U182&gt;+INDEX('Sch 10.1 Rate Design'!$F$13:$F$20,MATCH($C182,'Sch 10.1 Rate Design'!$B$13:$B$20,0)),+INDEX('Sch 10.1 Rate Design'!$F$13:$F$20,MATCH($C182,'Sch 10.1 Rate Design'!$B$13:$B$20,0))-INDEX('Sch 10.1 Rate Design'!$D$13:$D$20,MATCH($C182,'Sch 10.1 Rate Design'!$B$13:$B$20,0)), U182-INDEX('Sch 10.1 Rate Design'!$D$13:$D$20,MATCH($C182,'Sch 10.1 Rate Design'!$B$13:$B$20,0))),0)),"")</f>
        <v>3900</v>
      </c>
      <c r="BF182" s="287">
        <f>IF($A182&lt;&gt;"",IF(OR(V182="",V182=0),0,+IF(V182&gt;+INDEX('Sch 10.1 Rate Design'!$D$13:$D$20,MATCH($C182,'Sch 10.1 Rate Design'!$B$13:$B$20,0)),IF(V182&gt;+INDEX('Sch 10.1 Rate Design'!$F$13:$F$20,MATCH($C182,'Sch 10.1 Rate Design'!$B$13:$B$20,0)),+INDEX('Sch 10.1 Rate Design'!$F$13:$F$20,MATCH($C182,'Sch 10.1 Rate Design'!$B$13:$B$20,0))-INDEX('Sch 10.1 Rate Design'!$D$13:$D$20,MATCH($C182,'Sch 10.1 Rate Design'!$B$13:$B$20,0)), V182-INDEX('Sch 10.1 Rate Design'!$D$13:$D$20,MATCH($C182,'Sch 10.1 Rate Design'!$B$13:$B$20,0))),0)),"")</f>
        <v>0</v>
      </c>
      <c r="BG182" s="287">
        <f>IF($A182&lt;&gt;"",IF(OR(W182="",W182=0),0,+IF(W182&gt;+INDEX('Sch 10.1 Rate Design'!$D$13:$D$20,MATCH($C182,'Sch 10.1 Rate Design'!$B$13:$B$20,0)),IF(W182&gt;+INDEX('Sch 10.1 Rate Design'!$F$13:$F$20,MATCH($C182,'Sch 10.1 Rate Design'!$B$13:$B$20,0)),+INDEX('Sch 10.1 Rate Design'!$F$13:$F$20,MATCH($C182,'Sch 10.1 Rate Design'!$B$13:$B$20,0))-INDEX('Sch 10.1 Rate Design'!$D$13:$D$20,MATCH($C182,'Sch 10.1 Rate Design'!$B$13:$B$20,0)), W182-INDEX('Sch 10.1 Rate Design'!$D$13:$D$20,MATCH($C182,'Sch 10.1 Rate Design'!$B$13:$B$20,0))),0)),"")</f>
        <v>3900</v>
      </c>
      <c r="BH182" s="287">
        <f>IF($A182&lt;&gt;"",IF(OR(X182="",X182=0),0,+IF(X182&gt;+INDEX('Sch 10.1 Rate Design'!$D$13:$D$20,MATCH($C182,'Sch 10.1 Rate Design'!$B$13:$B$20,0)),IF(X182&gt;+INDEX('Sch 10.1 Rate Design'!$F$13:$F$20,MATCH($C182,'Sch 10.1 Rate Design'!$B$13:$B$20,0)),+INDEX('Sch 10.1 Rate Design'!$F$13:$F$20,MATCH($C182,'Sch 10.1 Rate Design'!$B$13:$B$20,0))-INDEX('Sch 10.1 Rate Design'!$D$13:$D$20,MATCH($C182,'Sch 10.1 Rate Design'!$B$13:$B$20,0)), X182-INDEX('Sch 10.1 Rate Design'!$D$13:$D$20,MATCH($C182,'Sch 10.1 Rate Design'!$B$13:$B$20,0))),0)),"")</f>
        <v>0</v>
      </c>
      <c r="BI182" s="537">
        <f>IF($A182&lt;&gt;"",IF(OR(Y182="",Y182=0),0,+IF(Y182&gt;+INDEX('Sch 10.1 Rate Design'!$D$13:$D$20,MATCH($C182,'Sch 10.1 Rate Design'!$B$13:$B$20,0)),IF(Y182&gt;+INDEX('Sch 10.1 Rate Design'!$F$13:$F$20,MATCH($C182,'Sch 10.1 Rate Design'!$B$13:$B$20,0)),+INDEX('Sch 10.1 Rate Design'!$F$13:$F$20,MATCH($C182,'Sch 10.1 Rate Design'!$B$13:$B$20,0))-INDEX('Sch 10.1 Rate Design'!$D$13:$D$20,MATCH($C182,'Sch 10.1 Rate Design'!$B$13:$B$20,0)), Y182-INDEX('Sch 10.1 Rate Design'!$D$13:$D$20,MATCH($C182,'Sch 10.1 Rate Design'!$B$13:$B$20,0))),0)),"")</f>
        <v>3000</v>
      </c>
      <c r="BJ182" s="656">
        <f>IF($A182&lt;&gt;"",IF(OR(N182="",N182=0), 0, AX182/'Sch 10.1 Rate Design'!$Z$29*INDEX('Sch 10.1 Rate Design'!$G$13:$G$20,MATCH($C182,'Sch 10.1 Rate Design'!$B$13:$B$20,0))),"")</f>
        <v>0</v>
      </c>
      <c r="BK182" s="540">
        <f>IF($A182&lt;&gt;"",IF(OR(O182="",O182=0), 0, AY182/'Sch 10.1 Rate Design'!$Z$29*INDEX('Sch 10.1 Rate Design'!$G$13:$G$20,MATCH($C182,'Sch 10.1 Rate Design'!$B$13:$B$20,0))),"")</f>
        <v>10.725</v>
      </c>
      <c r="BL182" s="540">
        <f>IF($A182&lt;&gt;"",IF(OR(P182="",P182=0), 0, AZ182/'Sch 10.1 Rate Design'!$Z$29*INDEX('Sch 10.1 Rate Design'!$G$13:$G$20,MATCH($C182,'Sch 10.1 Rate Design'!$B$13:$B$20,0))),"")</f>
        <v>0</v>
      </c>
      <c r="BM182" s="540">
        <f>IF($A182&lt;&gt;"",IF(OR(Q182="",Q182=0), 0, BA182/'Sch 10.1 Rate Design'!$Z$29*INDEX('Sch 10.1 Rate Design'!$G$13:$G$20,MATCH($C182,'Sch 10.1 Rate Design'!$B$13:$B$20,0))),"")</f>
        <v>8.8000000000000007</v>
      </c>
      <c r="BN182" s="540">
        <f>IF($A182&lt;&gt;"",IF(OR(R182="",R182=0), 0, BB182/'Sch 10.1 Rate Design'!$Z$29*INDEX('Sch 10.1 Rate Design'!$G$13:$G$20,MATCH($C182,'Sch 10.1 Rate Design'!$B$13:$B$20,0))),"")</f>
        <v>0</v>
      </c>
      <c r="BO182" s="540">
        <f>IF($A182&lt;&gt;"",IF(OR(S182="",S182=0), 0, BC182/'Sch 10.1 Rate Design'!$Z$29*INDEX('Sch 10.1 Rate Design'!$G$13:$G$20,MATCH($C182,'Sch 10.1 Rate Design'!$B$13:$B$20,0))),"")</f>
        <v>9.0749999999999993</v>
      </c>
      <c r="BP182" s="540">
        <f>IF($A182&lt;&gt;"",IF(OR(T182="",T182=0), 0, BD182/'Sch 10.1 Rate Design'!$Z$29*INDEX('Sch 10.1 Rate Design'!$G$13:$G$20,MATCH($C182,'Sch 10.1 Rate Design'!$B$13:$B$20,0))),"")</f>
        <v>0</v>
      </c>
      <c r="BQ182" s="540">
        <f>IF($A182&lt;&gt;"",IF(OR(U182="",U182=0), 0, BE182/'Sch 10.1 Rate Design'!$Z$29*INDEX('Sch 10.1 Rate Design'!$G$13:$G$20,MATCH($C182,'Sch 10.1 Rate Design'!$B$13:$B$20,0))),"")</f>
        <v>10.725</v>
      </c>
      <c r="BR182" s="540">
        <f>IF($A182&lt;&gt;"",IF(OR(V182="",V182=0), 0, BF182/'Sch 10.1 Rate Design'!$Z$29*INDEX('Sch 10.1 Rate Design'!$G$13:$G$20,MATCH($C182,'Sch 10.1 Rate Design'!$B$13:$B$20,0))),"")</f>
        <v>0</v>
      </c>
      <c r="BS182" s="540">
        <f>IF($A182&lt;&gt;"",IF(OR(W182="",W182=0), 0, BG182/'Sch 10.1 Rate Design'!$Z$29*INDEX('Sch 10.1 Rate Design'!$G$13:$G$20,MATCH($C182,'Sch 10.1 Rate Design'!$B$13:$B$20,0))),"")</f>
        <v>10.725</v>
      </c>
      <c r="BT182" s="540">
        <f>IF($A182&lt;&gt;"",IF(OR(X182="",X182=0), 0, BH182/'Sch 10.1 Rate Design'!$Z$29*INDEX('Sch 10.1 Rate Design'!$G$13:$G$20,MATCH($C182,'Sch 10.1 Rate Design'!$B$13:$B$20,0))),"")</f>
        <v>0</v>
      </c>
      <c r="BU182" s="539">
        <f>IF($A182&lt;&gt;"",IF(OR(Y182="",Y182=0), 0, BI182/'Sch 10.1 Rate Design'!$Z$29*INDEX('Sch 10.1 Rate Design'!$G$13:$G$20,MATCH($C182,'Sch 10.1 Rate Design'!$B$13:$B$20,0))),"")</f>
        <v>8.25</v>
      </c>
      <c r="BV182" s="538">
        <f>IF($A182&lt;&gt;"",IF(OR(N182="",N182=0),0,+IF(N182&gt;+INDEX('Sch 10.1 Rate Design'!$F$13:$F$20,MATCH($C182,'Sch 10.1 Rate Design'!$B$13:$B$20,0)),IF(N182&gt;+INDEX('Sch 10.1 Rate Design'!$H$13:$H$20,MATCH($C182,'Sch 10.1 Rate Design'!$B$13:$B$20,0)),+INDEX('Sch 10.1 Rate Design'!$H$13:$H$20,MATCH($C182,'Sch 10.1 Rate Design'!$B$13:$B$20,0))-INDEX('Sch 10.1 Rate Design'!$F$13:$F$20,MATCH($C182,'Sch 10.1 Rate Design'!$B$13:$B$20,0)), N182-INDEX('Sch 10.1 Rate Design'!$F$13:$F$20,MATCH($C182,'Sch 10.1 Rate Design'!$B$13:$B$20,0))), 0)),"")</f>
        <v>0</v>
      </c>
      <c r="BW182" s="287">
        <f>IF($A182&lt;&gt;"",IF(OR(O182="",O182=0),0,+IF(O182&gt;+INDEX('Sch 10.1 Rate Design'!$F$13:$F$20,MATCH($C182,'Sch 10.1 Rate Design'!$B$13:$B$20,0)),IF(O182&gt;+INDEX('Sch 10.1 Rate Design'!$H$13:$H$20,MATCH($C182,'Sch 10.1 Rate Design'!$B$13:$B$20,0)),+INDEX('Sch 10.1 Rate Design'!$H$13:$H$20,MATCH($C182,'Sch 10.1 Rate Design'!$B$13:$B$20,0))-INDEX('Sch 10.1 Rate Design'!$F$13:$F$20,MATCH($C182,'Sch 10.1 Rate Design'!$B$13:$B$20,0)), O182-INDEX('Sch 10.1 Rate Design'!$F$13:$F$20,MATCH($C182,'Sch 10.1 Rate Design'!$B$13:$B$20,0))), 0)),"")</f>
        <v>2600</v>
      </c>
      <c r="BX182" s="287">
        <f>IF($A182&lt;&gt;"",IF(OR(P182="",P182=0),0,+IF(P182&gt;+INDEX('Sch 10.1 Rate Design'!$F$13:$F$20,MATCH($C182,'Sch 10.1 Rate Design'!$B$13:$B$20,0)),IF(P182&gt;+INDEX('Sch 10.1 Rate Design'!$H$13:$H$20,MATCH($C182,'Sch 10.1 Rate Design'!$B$13:$B$20,0)),+INDEX('Sch 10.1 Rate Design'!$H$13:$H$20,MATCH($C182,'Sch 10.1 Rate Design'!$B$13:$B$20,0))-INDEX('Sch 10.1 Rate Design'!$F$13:$F$20,MATCH($C182,'Sch 10.1 Rate Design'!$B$13:$B$20,0)), P182-INDEX('Sch 10.1 Rate Design'!$F$13:$F$20,MATCH($C182,'Sch 10.1 Rate Design'!$B$13:$B$20,0))), 0)),"")</f>
        <v>0</v>
      </c>
      <c r="BY182" s="287">
        <f>IF($A182&lt;&gt;"",IF(OR(Q182="",Q182=0),0,+IF(Q182&gt;+INDEX('Sch 10.1 Rate Design'!$F$13:$F$20,MATCH($C182,'Sch 10.1 Rate Design'!$B$13:$B$20,0)),IF(Q182&gt;+INDEX('Sch 10.1 Rate Design'!$H$13:$H$20,MATCH($C182,'Sch 10.1 Rate Design'!$B$13:$B$20,0)),+INDEX('Sch 10.1 Rate Design'!$H$13:$H$20,MATCH($C182,'Sch 10.1 Rate Design'!$B$13:$B$20,0))-INDEX('Sch 10.1 Rate Design'!$F$13:$F$20,MATCH($C182,'Sch 10.1 Rate Design'!$B$13:$B$20,0)), Q182-INDEX('Sch 10.1 Rate Design'!$F$13:$F$20,MATCH($C182,'Sch 10.1 Rate Design'!$B$13:$B$20,0))), 0)),"")</f>
        <v>0</v>
      </c>
      <c r="BZ182" s="287">
        <f>IF($A182&lt;&gt;"",IF(OR(R182="",R182=0),0,+IF(R182&gt;+INDEX('Sch 10.1 Rate Design'!$F$13:$F$20,MATCH($C182,'Sch 10.1 Rate Design'!$B$13:$B$20,0)),IF(R182&gt;+INDEX('Sch 10.1 Rate Design'!$H$13:$H$20,MATCH($C182,'Sch 10.1 Rate Design'!$B$13:$B$20,0)),+INDEX('Sch 10.1 Rate Design'!$H$13:$H$20,MATCH($C182,'Sch 10.1 Rate Design'!$B$13:$B$20,0))-INDEX('Sch 10.1 Rate Design'!$F$13:$F$20,MATCH($C182,'Sch 10.1 Rate Design'!$B$13:$B$20,0)), R182-INDEX('Sch 10.1 Rate Design'!$F$13:$F$20,MATCH($C182,'Sch 10.1 Rate Design'!$B$13:$B$20,0))), 0)),"")</f>
        <v>0</v>
      </c>
      <c r="CA182" s="287">
        <f>IF($A182&lt;&gt;"",IF(OR(S182="",S182=0),0,+IF(S182&gt;+INDEX('Sch 10.1 Rate Design'!$F$13:$F$20,MATCH($C182,'Sch 10.1 Rate Design'!$B$13:$B$20,0)),IF(S182&gt;+INDEX('Sch 10.1 Rate Design'!$H$13:$H$20,MATCH($C182,'Sch 10.1 Rate Design'!$B$13:$B$20,0)),+INDEX('Sch 10.1 Rate Design'!$H$13:$H$20,MATCH($C182,'Sch 10.1 Rate Design'!$B$13:$B$20,0))-INDEX('Sch 10.1 Rate Design'!$F$13:$F$20,MATCH($C182,'Sch 10.1 Rate Design'!$B$13:$B$20,0)), S182-INDEX('Sch 10.1 Rate Design'!$F$13:$F$20,MATCH($C182,'Sch 10.1 Rate Design'!$B$13:$B$20,0))), 0)),"")</f>
        <v>0</v>
      </c>
      <c r="CB182" s="287">
        <f>IF($A182&lt;&gt;"",IF(OR(T182="",T182=0),0,+IF(T182&gt;+INDEX('Sch 10.1 Rate Design'!$F$13:$F$20,MATCH($C182,'Sch 10.1 Rate Design'!$B$13:$B$20,0)),IF(T182&gt;+INDEX('Sch 10.1 Rate Design'!$H$13:$H$20,MATCH($C182,'Sch 10.1 Rate Design'!$B$13:$B$20,0)),+INDEX('Sch 10.1 Rate Design'!$H$13:$H$20,MATCH($C182,'Sch 10.1 Rate Design'!$B$13:$B$20,0))-INDEX('Sch 10.1 Rate Design'!$F$13:$F$20,MATCH($C182,'Sch 10.1 Rate Design'!$B$13:$B$20,0)), T182-INDEX('Sch 10.1 Rate Design'!$F$13:$F$20,MATCH($C182,'Sch 10.1 Rate Design'!$B$13:$B$20,0))), 0)),"")</f>
        <v>0</v>
      </c>
      <c r="CC182" s="287">
        <f>IF($A182&lt;&gt;"",IF(OR(U182="",U182=0),0,+IF(U182&gt;+INDEX('Sch 10.1 Rate Design'!$F$13:$F$20,MATCH($C182,'Sch 10.1 Rate Design'!$B$13:$B$20,0)),IF(U182&gt;+INDEX('Sch 10.1 Rate Design'!$H$13:$H$20,MATCH($C182,'Sch 10.1 Rate Design'!$B$13:$B$20,0)),+INDEX('Sch 10.1 Rate Design'!$H$13:$H$20,MATCH($C182,'Sch 10.1 Rate Design'!$B$13:$B$20,0))-INDEX('Sch 10.1 Rate Design'!$F$13:$F$20,MATCH($C182,'Sch 10.1 Rate Design'!$B$13:$B$20,0)), U182-INDEX('Sch 10.1 Rate Design'!$F$13:$F$20,MATCH($C182,'Sch 10.1 Rate Design'!$B$13:$B$20,0))), 0)),"")</f>
        <v>2600</v>
      </c>
      <c r="CD182" s="287">
        <f>IF($A182&lt;&gt;"",IF(OR(V182="",V182=0),0,+IF(V182&gt;+INDEX('Sch 10.1 Rate Design'!$F$13:$F$20,MATCH($C182,'Sch 10.1 Rate Design'!$B$13:$B$20,0)),IF(V182&gt;+INDEX('Sch 10.1 Rate Design'!$H$13:$H$20,MATCH($C182,'Sch 10.1 Rate Design'!$B$13:$B$20,0)),+INDEX('Sch 10.1 Rate Design'!$H$13:$H$20,MATCH($C182,'Sch 10.1 Rate Design'!$B$13:$B$20,0))-INDEX('Sch 10.1 Rate Design'!$F$13:$F$20,MATCH($C182,'Sch 10.1 Rate Design'!$B$13:$B$20,0)), V182-INDEX('Sch 10.1 Rate Design'!$F$13:$F$20,MATCH($C182,'Sch 10.1 Rate Design'!$B$13:$B$20,0))), 0)),"")</f>
        <v>0</v>
      </c>
      <c r="CE182" s="287">
        <f>IF($A182&lt;&gt;"",IF(OR(W182="",W182=0),0,+IF(W182&gt;+INDEX('Sch 10.1 Rate Design'!$F$13:$F$20,MATCH($C182,'Sch 10.1 Rate Design'!$B$13:$B$20,0)),IF(W182&gt;+INDEX('Sch 10.1 Rate Design'!$H$13:$H$20,MATCH($C182,'Sch 10.1 Rate Design'!$B$13:$B$20,0)),+INDEX('Sch 10.1 Rate Design'!$H$13:$H$20,MATCH($C182,'Sch 10.1 Rate Design'!$B$13:$B$20,0))-INDEX('Sch 10.1 Rate Design'!$F$13:$F$20,MATCH($C182,'Sch 10.1 Rate Design'!$B$13:$B$20,0)), W182-INDEX('Sch 10.1 Rate Design'!$F$13:$F$20,MATCH($C182,'Sch 10.1 Rate Design'!$B$13:$B$20,0))), 0)),"")</f>
        <v>400</v>
      </c>
      <c r="CF182" s="287">
        <f>IF($A182&lt;&gt;"",IF(OR(X182="",X182=0),0,+IF(X182&gt;+INDEX('Sch 10.1 Rate Design'!$F$13:$F$20,MATCH($C182,'Sch 10.1 Rate Design'!$B$13:$B$20,0)),IF(X182&gt;+INDEX('Sch 10.1 Rate Design'!$H$13:$H$20,MATCH($C182,'Sch 10.1 Rate Design'!$B$13:$B$20,0)),+INDEX('Sch 10.1 Rate Design'!$H$13:$H$20,MATCH($C182,'Sch 10.1 Rate Design'!$B$13:$B$20,0))-INDEX('Sch 10.1 Rate Design'!$F$13:$F$20,MATCH($C182,'Sch 10.1 Rate Design'!$B$13:$B$20,0)), X182-INDEX('Sch 10.1 Rate Design'!$F$13:$F$20,MATCH($C182,'Sch 10.1 Rate Design'!$B$13:$B$20,0))), 0)),"")</f>
        <v>0</v>
      </c>
      <c r="CG182" s="537">
        <f>IF($A182&lt;&gt;"",IF(OR(Y182="",Y182=0),0,+IF(Y182&gt;+INDEX('Sch 10.1 Rate Design'!$F$13:$F$20,MATCH($C182,'Sch 10.1 Rate Design'!$B$13:$B$20,0)),IF(Y182&gt;+INDEX('Sch 10.1 Rate Design'!$H$13:$H$20,MATCH($C182,'Sch 10.1 Rate Design'!$B$13:$B$20,0)),+INDEX('Sch 10.1 Rate Design'!$H$13:$H$20,MATCH($C182,'Sch 10.1 Rate Design'!$B$13:$B$20,0))-INDEX('Sch 10.1 Rate Design'!$F$13:$F$20,MATCH($C182,'Sch 10.1 Rate Design'!$B$13:$B$20,0)), Y182-INDEX('Sch 10.1 Rate Design'!$F$13:$F$20,MATCH($C182,'Sch 10.1 Rate Design'!$B$13:$B$20,0))), 0)),"")</f>
        <v>0</v>
      </c>
      <c r="CH182" s="656">
        <f>IF($A182&lt;&gt;"",IF(OR(N182="",N182=0), 0, BV182/'Sch 10.1 Rate Design'!$Z$29*INDEX('Sch 10.1 Rate Design'!$I$13:$I$20,MATCH($C182,'Sch 10.1 Rate Design'!$B$13:$B$20,0))),"")</f>
        <v>0</v>
      </c>
      <c r="CI182" s="540">
        <f>IF($A182&lt;&gt;"",IF(OR(O182="",O182=0), 0, BW182/'Sch 10.1 Rate Design'!$Z$29*INDEX('Sch 10.1 Rate Design'!$I$13:$I$20,MATCH($C182,'Sch 10.1 Rate Design'!$B$13:$B$20,0))),"")</f>
        <v>9.75</v>
      </c>
      <c r="CJ182" s="540">
        <f>IF($A182&lt;&gt;"",IF(OR(P182="",P182=0), 0, BX182/'Sch 10.1 Rate Design'!$Z$29*INDEX('Sch 10.1 Rate Design'!$I$13:$I$20,MATCH($C182,'Sch 10.1 Rate Design'!$B$13:$B$20,0))),"")</f>
        <v>0</v>
      </c>
      <c r="CK182" s="540">
        <f>IF($A182&lt;&gt;"",IF(OR(Q182="",Q182=0), 0, BY182/'Sch 10.1 Rate Design'!$Z$29*INDEX('Sch 10.1 Rate Design'!$I$13:$I$20,MATCH($C182,'Sch 10.1 Rate Design'!$B$13:$B$20,0))),"")</f>
        <v>0</v>
      </c>
      <c r="CL182" s="540">
        <f>IF($A182&lt;&gt;"",IF(OR(R182="",R182=0), 0, BZ182/'Sch 10.1 Rate Design'!$Z$29*INDEX('Sch 10.1 Rate Design'!$I$13:$I$20,MATCH($C182,'Sch 10.1 Rate Design'!$B$13:$B$20,0))),"")</f>
        <v>0</v>
      </c>
      <c r="CM182" s="540">
        <f>IF($A182&lt;&gt;"",IF(OR(S182="",S182=0), 0, CA182/'Sch 10.1 Rate Design'!$Z$29*INDEX('Sch 10.1 Rate Design'!$I$13:$I$20,MATCH($C182,'Sch 10.1 Rate Design'!$B$13:$B$20,0))),"")</f>
        <v>0</v>
      </c>
      <c r="CN182" s="540">
        <f>IF($A182&lt;&gt;"",IF(OR(T182="",T182=0), 0, CB182/'Sch 10.1 Rate Design'!$Z$29*INDEX('Sch 10.1 Rate Design'!$I$13:$I$20,MATCH($C182,'Sch 10.1 Rate Design'!$B$13:$B$20,0))),"")</f>
        <v>0</v>
      </c>
      <c r="CO182" s="540">
        <f>IF($A182&lt;&gt;"",IF(OR(U182="",U182=0), 0, CC182/'Sch 10.1 Rate Design'!$Z$29*INDEX('Sch 10.1 Rate Design'!$I$13:$I$20,MATCH($C182,'Sch 10.1 Rate Design'!$B$13:$B$20,0))),"")</f>
        <v>9.75</v>
      </c>
      <c r="CP182" s="540">
        <f>IF($A182&lt;&gt;"",IF(OR(V182="",V182=0), 0, CD182/'Sch 10.1 Rate Design'!$Z$29*INDEX('Sch 10.1 Rate Design'!$I$13:$I$20,MATCH($C182,'Sch 10.1 Rate Design'!$B$13:$B$20,0))),"")</f>
        <v>0</v>
      </c>
      <c r="CQ182" s="540">
        <f>IF($A182&lt;&gt;"",IF(OR(W182="",W182=0), 0, CE182/'Sch 10.1 Rate Design'!$Z$29*INDEX('Sch 10.1 Rate Design'!$I$13:$I$20,MATCH($C182,'Sch 10.1 Rate Design'!$B$13:$B$20,0))),"")</f>
        <v>1.5</v>
      </c>
      <c r="CR182" s="540">
        <f>IF($A182&lt;&gt;"",IF(OR(X182="",X182=0), 0, CF182/'Sch 10.1 Rate Design'!$Z$29*INDEX('Sch 10.1 Rate Design'!$I$13:$I$20,MATCH($C182,'Sch 10.1 Rate Design'!$B$13:$B$20,0))),"")</f>
        <v>0</v>
      </c>
      <c r="CS182" s="539">
        <f>IF($A182&lt;&gt;"",IF(OR(Y182="",Y182=0), 0, CG182/'Sch 10.1 Rate Design'!$Z$29*INDEX('Sch 10.1 Rate Design'!$I$13:$I$20,MATCH($C182,'Sch 10.1 Rate Design'!$B$13:$B$20,0))),"")</f>
        <v>0</v>
      </c>
      <c r="CT182" s="538">
        <f>IF($A182&lt;&gt;"",IF(OR(N182="",N182=0),0,IF(N182&gt;INDEX('Sch 10.1 Rate Design'!$J$13:$J$20,MATCH($C182,'Sch 10.1 Rate Design'!$B$13:$B$20,0)),N182-INDEX('Sch 10.1 Rate Design'!$J$13:$J$20,MATCH($C182,'Sch 10.1 Rate Design'!$B$13:$B$20,0)),0)),"")</f>
        <v>0</v>
      </c>
      <c r="CU182" s="287">
        <f>IF($A182&lt;&gt;"",IF(OR(O182="",O182=0),0,IF(O182&gt;INDEX('Sch 10.1 Rate Design'!$J$13:$J$20,MATCH($C182,'Sch 10.1 Rate Design'!$B$13:$B$20,0)),O182-INDEX('Sch 10.1 Rate Design'!$J$13:$J$20,MATCH($C182,'Sch 10.1 Rate Design'!$B$13:$B$20,0)),0)),"")</f>
        <v>2199</v>
      </c>
      <c r="CV182" s="287">
        <f>IF($A182&lt;&gt;"",IF(OR(P182="",P182=0),0,IF(P182&gt;INDEX('Sch 10.1 Rate Design'!$J$13:$J$20,MATCH($C182,'Sch 10.1 Rate Design'!$B$13:$B$20,0)),P182-INDEX('Sch 10.1 Rate Design'!$J$13:$J$20,MATCH($C182,'Sch 10.1 Rate Design'!$B$13:$B$20,0)),0)),"")</f>
        <v>0</v>
      </c>
      <c r="CW182" s="287">
        <f>IF($A182&lt;&gt;"",IF(OR(Q182="",Q182=0),0,IF(Q182&gt;INDEX('Sch 10.1 Rate Design'!$J$13:$J$20,MATCH($C182,'Sch 10.1 Rate Design'!$B$13:$B$20,0)),Q182-INDEX('Sch 10.1 Rate Design'!$J$13:$J$20,MATCH($C182,'Sch 10.1 Rate Design'!$B$13:$B$20,0)),0)),"")</f>
        <v>0</v>
      </c>
      <c r="CX182" s="287">
        <f>IF($A182&lt;&gt;"",IF(OR(R182="",R182=0),0,IF(R182&gt;INDEX('Sch 10.1 Rate Design'!$J$13:$J$20,MATCH($C182,'Sch 10.1 Rate Design'!$B$13:$B$20,0)),R182-INDEX('Sch 10.1 Rate Design'!$J$13:$J$20,MATCH($C182,'Sch 10.1 Rate Design'!$B$13:$B$20,0)),0)),"")</f>
        <v>0</v>
      </c>
      <c r="CY182" s="287">
        <f>IF($A182&lt;&gt;"",IF(OR(S182="",S182=0),0,IF(S182&gt;INDEX('Sch 10.1 Rate Design'!$J$13:$J$20,MATCH($C182,'Sch 10.1 Rate Design'!$B$13:$B$20,0)),S182-INDEX('Sch 10.1 Rate Design'!$J$13:$J$20,MATCH($C182,'Sch 10.1 Rate Design'!$B$13:$B$20,0)),0)),"")</f>
        <v>0</v>
      </c>
      <c r="CZ182" s="287">
        <f>IF($A182&lt;&gt;"",IF(OR(T182="",T182=0),0,IF(T182&gt;INDEX('Sch 10.1 Rate Design'!$J$13:$J$20,MATCH($C182,'Sch 10.1 Rate Design'!$B$13:$B$20,0)),T182-INDEX('Sch 10.1 Rate Design'!$J$13:$J$20,MATCH($C182,'Sch 10.1 Rate Design'!$B$13:$B$20,0)),0)),"")</f>
        <v>0</v>
      </c>
      <c r="DA182" s="287">
        <f>IF($A182&lt;&gt;"",IF(OR(U182="",U182=0),0,IF(U182&gt;INDEX('Sch 10.1 Rate Design'!$J$13:$J$20,MATCH($C182,'Sch 10.1 Rate Design'!$B$13:$B$20,0)),U182-INDEX('Sch 10.1 Rate Design'!$J$13:$J$20,MATCH($C182,'Sch 10.1 Rate Design'!$B$13:$B$20,0)),0)),"")</f>
        <v>599</v>
      </c>
      <c r="DB182" s="287">
        <f>IF($A182&lt;&gt;"",IF(OR(V182="",V182=0),0,IF(V182&gt;INDEX('Sch 10.1 Rate Design'!$J$13:$J$20,MATCH($C182,'Sch 10.1 Rate Design'!$B$13:$B$20,0)),V182-INDEX('Sch 10.1 Rate Design'!$J$13:$J$20,MATCH($C182,'Sch 10.1 Rate Design'!$B$13:$B$20,0)),0)),"")</f>
        <v>0</v>
      </c>
      <c r="DC182" s="287">
        <f>IF($A182&lt;&gt;"",IF(OR(W182="",W182=0),0,IF(W182&gt;INDEX('Sch 10.1 Rate Design'!$J$13:$J$20,MATCH($C182,'Sch 10.1 Rate Design'!$B$13:$B$20,0)),W182-INDEX('Sch 10.1 Rate Design'!$J$13:$J$20,MATCH($C182,'Sch 10.1 Rate Design'!$B$13:$B$20,0)),0)),"")</f>
        <v>0</v>
      </c>
      <c r="DD182" s="287">
        <f>IF($A182&lt;&gt;"",IF(OR(X182="",X182=0),0,IF(X182&gt;INDEX('Sch 10.1 Rate Design'!$J$13:$J$20,MATCH($C182,'Sch 10.1 Rate Design'!$B$13:$B$20,0)),X182-INDEX('Sch 10.1 Rate Design'!$J$13:$J$20,MATCH($C182,'Sch 10.1 Rate Design'!$B$13:$B$20,0)),0)),"")</f>
        <v>0</v>
      </c>
      <c r="DE182" s="537">
        <f>IF($A182&lt;&gt;"",IF(OR(Y182="",Y182=0),0,IF(Y182&gt;INDEX('Sch 10.1 Rate Design'!$J$13:$J$20,MATCH($C182,'Sch 10.1 Rate Design'!$B$13:$B$20,0)),Y182-INDEX('Sch 10.1 Rate Design'!$J$13:$J$20,MATCH($C182,'Sch 10.1 Rate Design'!$B$13:$B$20,0)),0)),"")</f>
        <v>0</v>
      </c>
      <c r="DF182" s="656">
        <f>IF($A182&lt;&gt;"",IF(OR(N182="",N182=0), 0, CT182/'Sch 10.1 Rate Design'!$Z$29*INDEX('Sch 10.1 Rate Design'!$K$13:$K$20,MATCH($C182,'Sch 10.1 Rate Design'!$B$13:$B$20,0))),"")</f>
        <v>0</v>
      </c>
      <c r="DG182" s="540">
        <f>IF($A182&lt;&gt;"",IF(OR(O182="",O182=0), 0, CU182/'Sch 10.1 Rate Design'!$Z$29*INDEX('Sch 10.1 Rate Design'!$K$13:$K$20,MATCH($C182,'Sch 10.1 Rate Design'!$B$13:$B$20,0))),"")</f>
        <v>9.8954999999999984</v>
      </c>
      <c r="DH182" s="540">
        <f>IF($A182&lt;&gt;"",IF(OR(P182="",P182=0), 0, CV182/'Sch 10.1 Rate Design'!$Z$29*INDEX('Sch 10.1 Rate Design'!$K$13:$K$20,MATCH($C182,'Sch 10.1 Rate Design'!$B$13:$B$20,0))),"")</f>
        <v>0</v>
      </c>
      <c r="DI182" s="540">
        <f>IF($A182&lt;&gt;"",IF(OR(Q182="",Q182=0), 0, CW182/'Sch 10.1 Rate Design'!$Z$29*INDEX('Sch 10.1 Rate Design'!$K$13:$K$20,MATCH($C182,'Sch 10.1 Rate Design'!$B$13:$B$20,0))),"")</f>
        <v>0</v>
      </c>
      <c r="DJ182" s="540">
        <f>IF($A182&lt;&gt;"",IF(OR(R182="",R182=0), 0, CX182/'Sch 10.1 Rate Design'!$Z$29*INDEX('Sch 10.1 Rate Design'!$K$13:$K$20,MATCH($C182,'Sch 10.1 Rate Design'!$B$13:$B$20,0))),"")</f>
        <v>0</v>
      </c>
      <c r="DK182" s="540">
        <f>IF($A182&lt;&gt;"",IF(OR(S182="",S182=0), 0, CY182/'Sch 10.1 Rate Design'!$Z$29*INDEX('Sch 10.1 Rate Design'!$K$13:$K$20,MATCH($C182,'Sch 10.1 Rate Design'!$B$13:$B$20,0))),"")</f>
        <v>0</v>
      </c>
      <c r="DL182" s="540">
        <f>IF($A182&lt;&gt;"",IF(OR(T182="",T182=0), 0, CZ182/'Sch 10.1 Rate Design'!$Z$29*INDEX('Sch 10.1 Rate Design'!$K$13:$K$20,MATCH($C182,'Sch 10.1 Rate Design'!$B$13:$B$20,0))),"")</f>
        <v>0</v>
      </c>
      <c r="DM182" s="540">
        <f>IF($A182&lt;&gt;"",IF(OR(U182="",U182=0), 0, DA182/'Sch 10.1 Rate Design'!$Z$29*INDEX('Sch 10.1 Rate Design'!$K$13:$K$20,MATCH($C182,'Sch 10.1 Rate Design'!$B$13:$B$20,0))),"")</f>
        <v>2.6955</v>
      </c>
      <c r="DN182" s="540">
        <f>IF($A182&lt;&gt;"",IF(OR(V182="",V182=0), 0, DB182/'Sch 10.1 Rate Design'!$Z$29*INDEX('Sch 10.1 Rate Design'!$K$13:$K$20,MATCH($C182,'Sch 10.1 Rate Design'!$B$13:$B$20,0))),"")</f>
        <v>0</v>
      </c>
      <c r="DO182" s="540">
        <f>IF($A182&lt;&gt;"",IF(OR(W182="",W182=0), 0, DC182/'Sch 10.1 Rate Design'!$Z$29*INDEX('Sch 10.1 Rate Design'!$K$13:$K$20,MATCH($C182,'Sch 10.1 Rate Design'!$B$13:$B$20,0))),"")</f>
        <v>0</v>
      </c>
      <c r="DP182" s="540">
        <f>IF($A182&lt;&gt;"",IF(OR(X182="",X182=0), 0, DD182/'Sch 10.1 Rate Design'!$Z$29*INDEX('Sch 10.1 Rate Design'!$K$13:$K$20,MATCH($C182,'Sch 10.1 Rate Design'!$B$13:$B$20,0))),"")</f>
        <v>0</v>
      </c>
      <c r="DQ182" s="539">
        <f>IF($A182&lt;&gt;"",IF(OR(Y182="",Y182=0), 0, DE182/'Sch 10.1 Rate Design'!$Z$29*INDEX('Sch 10.1 Rate Design'!$K$13:$K$20,MATCH($C182,'Sch 10.1 Rate Design'!$B$13:$B$20,0))),"")</f>
        <v>0</v>
      </c>
      <c r="DR182" s="538">
        <f>IF($A182&lt;&gt;"",IF(OR(N182="",N182=0), 0,INDEX('Sch 10.1 Rate Design'!$D$13:$D$20,MATCH($C182,'Sch 10.1 Rate Design'!$B$13:$B$20,0))),"")</f>
        <v>0</v>
      </c>
      <c r="DS182" s="287">
        <f>IF($A182&lt;&gt;"",IF(OR(O182="",O182=0), 0,INDEX('Sch 10.1 Rate Design'!$D$13:$D$20,MATCH($C182,'Sch 10.1 Rate Design'!$B$13:$B$20,0))),"")</f>
        <v>0</v>
      </c>
      <c r="DT182" s="287">
        <f>IF($A182&lt;&gt;"",IF(OR(P182="",P182=0), 0,INDEX('Sch 10.1 Rate Design'!$D$13:$D$20,MATCH($C182,'Sch 10.1 Rate Design'!$B$13:$B$20,0))),"")</f>
        <v>0</v>
      </c>
      <c r="DU182" s="287">
        <f>IF($A182&lt;&gt;"",IF(OR(Q182="",Q182=0), 0,INDEX('Sch 10.1 Rate Design'!$D$13:$D$20,MATCH($C182,'Sch 10.1 Rate Design'!$B$13:$B$20,0))),"")</f>
        <v>0</v>
      </c>
      <c r="DV182" s="287">
        <f>IF($A182&lt;&gt;"",IF(OR(R182="",R182=0), 0,INDEX('Sch 10.1 Rate Design'!$D$13:$D$20,MATCH($C182,'Sch 10.1 Rate Design'!$B$13:$B$20,0))),"")</f>
        <v>0</v>
      </c>
      <c r="DW182" s="287">
        <f>IF($A182&lt;&gt;"",IF(OR(S182="",S182=0), 0,INDEX('Sch 10.1 Rate Design'!$D$13:$D$20,MATCH($C182,'Sch 10.1 Rate Design'!$B$13:$B$20,0))),"")</f>
        <v>0</v>
      </c>
      <c r="DX182" s="287">
        <f>IF($A182&lt;&gt;"",IF(OR(T182="",T182=0), 0,INDEX('Sch 10.1 Rate Design'!$D$13:$D$20,MATCH($C182,'Sch 10.1 Rate Design'!$B$13:$B$20,0))),"")</f>
        <v>0</v>
      </c>
      <c r="DY182" s="287">
        <f>IF($A182&lt;&gt;"",IF(OR(U182="",U182=0), 0,INDEX('Sch 10.1 Rate Design'!$D$13:$D$20,MATCH($C182,'Sch 10.1 Rate Design'!$B$13:$B$20,0))),"")</f>
        <v>0</v>
      </c>
      <c r="DZ182" s="287">
        <f>IF($A182&lt;&gt;"",IF(OR(V182="",V182=0), 0,INDEX('Sch 10.1 Rate Design'!$D$13:$D$20,MATCH($C182,'Sch 10.1 Rate Design'!$B$13:$B$20,0))),"")</f>
        <v>0</v>
      </c>
      <c r="EA182" s="287">
        <f>IF($A182&lt;&gt;"",IF(OR(W182="",W182=0), 0,INDEX('Sch 10.1 Rate Design'!$D$13:$D$20,MATCH($C182,'Sch 10.1 Rate Design'!$B$13:$B$20,0))),"")</f>
        <v>0</v>
      </c>
      <c r="EB182" s="287">
        <f>IF($A182&lt;&gt;"",IF(OR(X182="",X182=0), 0,INDEX('Sch 10.1 Rate Design'!$D$13:$D$20,MATCH($C182,'Sch 10.1 Rate Design'!$B$13:$B$20,0))),"")</f>
        <v>0</v>
      </c>
      <c r="EC182" s="537">
        <f>IF($A182&lt;&gt;"",IF(OR(Y182="",Y182=0), 0,INDEX('Sch 10.1 Rate Design'!$D$13:$D$20,MATCH($C182,'Sch 10.1 Rate Design'!$B$13:$B$20,0))),"")</f>
        <v>0</v>
      </c>
      <c r="ED182" s="538"/>
      <c r="EE182" s="287"/>
      <c r="EF182" s="287"/>
      <c r="EG182" s="287"/>
      <c r="EH182" s="287"/>
      <c r="EI182" s="287"/>
      <c r="EJ182" s="287"/>
      <c r="EK182" s="287"/>
      <c r="EL182" s="287"/>
      <c r="EM182" s="287"/>
      <c r="EN182" s="287"/>
      <c r="EO182" s="537"/>
      <c r="EP182" s="287"/>
    </row>
    <row r="183" spans="1:146" x14ac:dyDescent="0.2">
      <c r="A183" s="287">
        <f>IF(Inputs!AL184&lt;&gt;"",Inputs!AL184,"")</f>
        <v>10045</v>
      </c>
      <c r="B183" s="287">
        <f t="shared" si="60"/>
        <v>173</v>
      </c>
      <c r="C183" s="691">
        <f>IF($A183&lt;&gt;"",Inputs!AK177,"")</f>
        <v>0.75</v>
      </c>
      <c r="D183" s="541">
        <f t="shared" si="52"/>
        <v>986.22299999999996</v>
      </c>
      <c r="E183" s="541">
        <f t="shared" si="53"/>
        <v>164.37049999999999</v>
      </c>
      <c r="F183" s="287">
        <f t="shared" si="54"/>
        <v>116200</v>
      </c>
      <c r="G183" s="287">
        <f t="shared" si="55"/>
        <v>19366.666666666668</v>
      </c>
      <c r="H183" s="752">
        <f t="shared" si="56"/>
        <v>27200</v>
      </c>
      <c r="I183" s="752">
        <f t="shared" si="58"/>
        <v>89000</v>
      </c>
      <c r="J183" s="752">
        <f t="shared" si="57"/>
        <v>3</v>
      </c>
      <c r="K183" s="752">
        <f t="shared" si="59"/>
        <v>3</v>
      </c>
      <c r="L183" s="749">
        <f t="shared" si="51"/>
        <v>0</v>
      </c>
      <c r="M183" s="749">
        <f t="shared" si="51"/>
        <v>7100</v>
      </c>
      <c r="N183" s="538">
        <f>IF($A183&lt;&gt;"",INDEX(Inputs!$AM179:$AX179,,MATCH('Sch 10.2 Rate Data'!N$7,Inputs!$AM$4:$AX$4,0)),"")</f>
        <v>0</v>
      </c>
      <c r="O183" s="287">
        <f>IF($A183&lt;&gt;"",INDEX(Inputs!$AM179:$AX179,,MATCH('Sch 10.2 Rate Data'!O$7,Inputs!$AM$4:$AX$4,0)),"")</f>
        <v>10500</v>
      </c>
      <c r="P183" s="287">
        <f>IF($A183&lt;&gt;"",INDEX(Inputs!$AM179:$AX179,,MATCH('Sch 10.2 Rate Data'!P$7,Inputs!$AM$4:$AX$4,0)),"")</f>
        <v>0</v>
      </c>
      <c r="Q183" s="287">
        <f>IF($A183&lt;&gt;"",INDEX(Inputs!$AM179:$AX179,,MATCH('Sch 10.2 Rate Data'!Q$7,Inputs!$AM$4:$AX$4,0)),"")</f>
        <v>9600</v>
      </c>
      <c r="R183" s="287">
        <f>IF($A183&lt;&gt;"",INDEX(Inputs!$AM179:$AX179,,MATCH('Sch 10.2 Rate Data'!R$7,Inputs!$AM$4:$AX$4,0)),"")</f>
        <v>0</v>
      </c>
      <c r="S183" s="287">
        <f>IF($A183&lt;&gt;"",INDEX(Inputs!$AM179:$AX179,,MATCH('Sch 10.2 Rate Data'!S$7,Inputs!$AM$4:$AX$4,0)),"")</f>
        <v>24500</v>
      </c>
      <c r="T183" s="287">
        <f>IF($A183&lt;&gt;"",INDEX(Inputs!$AM179:$AX179,,MATCH('Sch 10.2 Rate Data'!T$7,Inputs!$AM$4:$AX$4,0)),"")</f>
        <v>0</v>
      </c>
      <c r="U183" s="287">
        <f>IF($A183&lt;&gt;"",INDEX(Inputs!$AM179:$AX179,,MATCH('Sch 10.2 Rate Data'!U$7,Inputs!$AM$4:$AX$4,0)),"")</f>
        <v>45900</v>
      </c>
      <c r="V183" s="287">
        <f>IF($A183&lt;&gt;"",INDEX(Inputs!$AM179:$AX179,,MATCH('Sch 10.2 Rate Data'!V$7,Inputs!$AM$4:$AX$4,0)),"")</f>
        <v>0</v>
      </c>
      <c r="W183" s="287">
        <f>IF($A183&lt;&gt;"",INDEX(Inputs!$AM179:$AX179,,MATCH('Sch 10.2 Rate Data'!W$7,Inputs!$AM$4:$AX$4,0)),"")</f>
        <v>18600</v>
      </c>
      <c r="X183" s="287">
        <f>IF($A183&lt;&gt;"",INDEX(Inputs!$AM179:$AX179,,MATCH('Sch 10.2 Rate Data'!X$7,Inputs!$AM$4:$AX$4,0)),"")</f>
        <v>0</v>
      </c>
      <c r="Y183" s="287">
        <f>IF($A183&lt;&gt;"",INDEX(Inputs!$AM179:$AX179,,MATCH('Sch 10.2 Rate Data'!Y$7,Inputs!$AM$4:$AX$4,0)),"")</f>
        <v>7100</v>
      </c>
      <c r="Z183" s="656">
        <f t="shared" si="62"/>
        <v>0</v>
      </c>
      <c r="AA183" s="540">
        <f t="shared" si="62"/>
        <v>124.47049999999999</v>
      </c>
      <c r="AB183" s="540">
        <f t="shared" si="62"/>
        <v>0</v>
      </c>
      <c r="AC183" s="540">
        <f t="shared" si="62"/>
        <v>120.42049999999999</v>
      </c>
      <c r="AD183" s="540">
        <f t="shared" si="62"/>
        <v>0</v>
      </c>
      <c r="AE183" s="540">
        <f t="shared" si="62"/>
        <v>187.47049999999999</v>
      </c>
      <c r="AF183" s="540">
        <f t="shared" si="61"/>
        <v>0</v>
      </c>
      <c r="AG183" s="540">
        <f t="shared" si="61"/>
        <v>283.77049999999997</v>
      </c>
      <c r="AH183" s="540">
        <f t="shared" si="61"/>
        <v>0</v>
      </c>
      <c r="AI183" s="540">
        <f t="shared" si="61"/>
        <v>160.9205</v>
      </c>
      <c r="AJ183" s="540">
        <f t="shared" si="61"/>
        <v>0</v>
      </c>
      <c r="AK183" s="539">
        <f t="shared" si="61"/>
        <v>109.17049999999999</v>
      </c>
      <c r="AL183" s="656">
        <f>IF($A183&lt;&gt;"",IF(OR(N183="",N183=0), 0, INDEX('Sch 10.1 Rate Design'!$E$13:$E$20,MATCH($C183,'Sch 10.1 Rate Design'!$B$13:$B$20,0))),"")</f>
        <v>0</v>
      </c>
      <c r="AM183" s="540">
        <f>IF($A183&lt;&gt;"",IF(OR(O183="",O183=0), 0, INDEX('Sch 10.1 Rate Design'!$E$13:$E$20,MATCH($C183,'Sch 10.1 Rate Design'!$B$13:$B$20,0))),"")*2</f>
        <v>86</v>
      </c>
      <c r="AN183" s="540">
        <f>IF($A183&lt;&gt;"",IF(OR(P183="",P183=0), 0, INDEX('Sch 10.1 Rate Design'!$E$13:$E$20,MATCH($C183,'Sch 10.1 Rate Design'!$B$13:$B$20,0))),"")</f>
        <v>0</v>
      </c>
      <c r="AO183" s="540">
        <f>IF($A183&lt;&gt;"",IF(OR(Q183="",Q183=0), 0, INDEX('Sch 10.1 Rate Design'!$E$13:$E$20,MATCH($C183,'Sch 10.1 Rate Design'!$B$13:$B$20,0))),"")*2</f>
        <v>86</v>
      </c>
      <c r="AP183" s="540">
        <f>IF($A183&lt;&gt;"",IF(OR(R183="",R183=0), 0, INDEX('Sch 10.1 Rate Design'!$E$13:$E$20,MATCH($C183,'Sch 10.1 Rate Design'!$B$13:$B$20,0))),"")</f>
        <v>0</v>
      </c>
      <c r="AQ183" s="540">
        <f>IF($A183&lt;&gt;"",IF(OR(S183="",S183=0), 0, INDEX('Sch 10.1 Rate Design'!$E$13:$E$20,MATCH($C183,'Sch 10.1 Rate Design'!$B$13:$B$20,0))),"")*2</f>
        <v>86</v>
      </c>
      <c r="AR183" s="540">
        <f>IF($A183&lt;&gt;"",IF(OR(T183="",T183=0), 0, INDEX('Sch 10.1 Rate Design'!$E$13:$E$20,MATCH($C183,'Sch 10.1 Rate Design'!$B$13:$B$20,0))),"")</f>
        <v>0</v>
      </c>
      <c r="AS183" s="540">
        <f>IF($A183&lt;&gt;"",IF(OR(U183="",U183=0), 0, INDEX('Sch 10.1 Rate Design'!$E$13:$E$20,MATCH($C183,'Sch 10.1 Rate Design'!$B$13:$B$20,0))),"")*2</f>
        <v>86</v>
      </c>
      <c r="AT183" s="540">
        <f>IF($A183&lt;&gt;"",IF(OR(V183="",V183=0), 0, INDEX('Sch 10.1 Rate Design'!$E$13:$E$20,MATCH($C183,'Sch 10.1 Rate Design'!$B$13:$B$20,0))),"")</f>
        <v>0</v>
      </c>
      <c r="AU183" s="540">
        <f>IF($A183&lt;&gt;"",IF(OR(W183="",W183=0), 0, INDEX('Sch 10.1 Rate Design'!$E$13:$E$20,MATCH($C183,'Sch 10.1 Rate Design'!$B$13:$B$20,0))),"")*2</f>
        <v>86</v>
      </c>
      <c r="AV183" s="540">
        <f>IF($A183&lt;&gt;"",IF(OR(X183="",X183=0), 0, INDEX('Sch 10.1 Rate Design'!$E$13:$E$20,MATCH($C183,'Sch 10.1 Rate Design'!$B$13:$B$20,0))),"")</f>
        <v>0</v>
      </c>
      <c r="AW183" s="540">
        <f>IF($A183&lt;&gt;"",IF(OR(Y183="",Y183=0), 0, INDEX('Sch 10.1 Rate Design'!$E$13:$E$20,MATCH($C183,'Sch 10.1 Rate Design'!$B$13:$B$20,0))),"")*2</f>
        <v>86</v>
      </c>
      <c r="AX183" s="538">
        <f>IF($A183&lt;&gt;"",IF(OR(N183="",N183=0),0,+IF(N183&gt;+INDEX('Sch 10.1 Rate Design'!$D$13:$D$20,MATCH($C183,'Sch 10.1 Rate Design'!$B$13:$B$20,0)),IF(N183&gt;+INDEX('Sch 10.1 Rate Design'!$F$13:$F$20,MATCH($C183,'Sch 10.1 Rate Design'!$B$13:$B$20,0)),+INDEX('Sch 10.1 Rate Design'!$F$13:$F$20,MATCH($C183,'Sch 10.1 Rate Design'!$B$13:$B$20,0))-INDEX('Sch 10.1 Rate Design'!$D$13:$D$20,MATCH($C183,'Sch 10.1 Rate Design'!$B$13:$B$20,0)), N183-INDEX('Sch 10.1 Rate Design'!$D$13:$D$20,MATCH($C183,'Sch 10.1 Rate Design'!$B$13:$B$20,0))),0)),"")</f>
        <v>0</v>
      </c>
      <c r="AY183" s="287">
        <f>IF($A183&lt;&gt;"",IF(OR(O183="",O183=0),0,+IF(O183&gt;+INDEX('Sch 10.1 Rate Design'!$D$13:$D$20,MATCH($C183,'Sch 10.1 Rate Design'!$B$13:$B$20,0)),IF(O183&gt;+INDEX('Sch 10.1 Rate Design'!$F$13:$F$20,MATCH($C183,'Sch 10.1 Rate Design'!$B$13:$B$20,0)),+INDEX('Sch 10.1 Rate Design'!$F$13:$F$20,MATCH($C183,'Sch 10.1 Rate Design'!$B$13:$B$20,0))-INDEX('Sch 10.1 Rate Design'!$D$13:$D$20,MATCH($C183,'Sch 10.1 Rate Design'!$B$13:$B$20,0)), O183-INDEX('Sch 10.1 Rate Design'!$D$13:$D$20,MATCH($C183,'Sch 10.1 Rate Design'!$B$13:$B$20,0))),0)),"")</f>
        <v>3900</v>
      </c>
      <c r="AZ183" s="287">
        <f>IF($A183&lt;&gt;"",IF(OR(P183="",P183=0),0,+IF(P183&gt;+INDEX('Sch 10.1 Rate Design'!$D$13:$D$20,MATCH($C183,'Sch 10.1 Rate Design'!$B$13:$B$20,0)),IF(P183&gt;+INDEX('Sch 10.1 Rate Design'!$F$13:$F$20,MATCH($C183,'Sch 10.1 Rate Design'!$B$13:$B$20,0)),+INDEX('Sch 10.1 Rate Design'!$F$13:$F$20,MATCH($C183,'Sch 10.1 Rate Design'!$B$13:$B$20,0))-INDEX('Sch 10.1 Rate Design'!$D$13:$D$20,MATCH($C183,'Sch 10.1 Rate Design'!$B$13:$B$20,0)), P183-INDEX('Sch 10.1 Rate Design'!$D$13:$D$20,MATCH($C183,'Sch 10.1 Rate Design'!$B$13:$B$20,0))),0)),"")</f>
        <v>0</v>
      </c>
      <c r="BA183" s="287">
        <f>IF($A183&lt;&gt;"",IF(OR(Q183="",Q183=0),0,+IF(Q183&gt;+INDEX('Sch 10.1 Rate Design'!$D$13:$D$20,MATCH($C183,'Sch 10.1 Rate Design'!$B$13:$B$20,0)),IF(Q183&gt;+INDEX('Sch 10.1 Rate Design'!$F$13:$F$20,MATCH($C183,'Sch 10.1 Rate Design'!$B$13:$B$20,0)),+INDEX('Sch 10.1 Rate Design'!$F$13:$F$20,MATCH($C183,'Sch 10.1 Rate Design'!$B$13:$B$20,0))-INDEX('Sch 10.1 Rate Design'!$D$13:$D$20,MATCH($C183,'Sch 10.1 Rate Design'!$B$13:$B$20,0)), Q183-INDEX('Sch 10.1 Rate Design'!$D$13:$D$20,MATCH($C183,'Sch 10.1 Rate Design'!$B$13:$B$20,0))),0)),"")</f>
        <v>3900</v>
      </c>
      <c r="BB183" s="287">
        <f>IF($A183&lt;&gt;"",IF(OR(R183="",R183=0),0,+IF(R183&gt;+INDEX('Sch 10.1 Rate Design'!$D$13:$D$20,MATCH($C183,'Sch 10.1 Rate Design'!$B$13:$B$20,0)),IF(R183&gt;+INDEX('Sch 10.1 Rate Design'!$F$13:$F$20,MATCH($C183,'Sch 10.1 Rate Design'!$B$13:$B$20,0)),+INDEX('Sch 10.1 Rate Design'!$F$13:$F$20,MATCH($C183,'Sch 10.1 Rate Design'!$B$13:$B$20,0))-INDEX('Sch 10.1 Rate Design'!$D$13:$D$20,MATCH($C183,'Sch 10.1 Rate Design'!$B$13:$B$20,0)), R183-INDEX('Sch 10.1 Rate Design'!$D$13:$D$20,MATCH($C183,'Sch 10.1 Rate Design'!$B$13:$B$20,0))),0)),"")</f>
        <v>0</v>
      </c>
      <c r="BC183" s="287">
        <f>IF($A183&lt;&gt;"",IF(OR(S183="",S183=0),0,+IF(S183&gt;+INDEX('Sch 10.1 Rate Design'!$D$13:$D$20,MATCH($C183,'Sch 10.1 Rate Design'!$B$13:$B$20,0)),IF(S183&gt;+INDEX('Sch 10.1 Rate Design'!$F$13:$F$20,MATCH($C183,'Sch 10.1 Rate Design'!$B$13:$B$20,0)),+INDEX('Sch 10.1 Rate Design'!$F$13:$F$20,MATCH($C183,'Sch 10.1 Rate Design'!$B$13:$B$20,0))-INDEX('Sch 10.1 Rate Design'!$D$13:$D$20,MATCH($C183,'Sch 10.1 Rate Design'!$B$13:$B$20,0)), S183-INDEX('Sch 10.1 Rate Design'!$D$13:$D$20,MATCH($C183,'Sch 10.1 Rate Design'!$B$13:$B$20,0))),0)),"")</f>
        <v>3900</v>
      </c>
      <c r="BD183" s="287">
        <f>IF($A183&lt;&gt;"",IF(OR(T183="",T183=0),0,+IF(T183&gt;+INDEX('Sch 10.1 Rate Design'!$D$13:$D$20,MATCH($C183,'Sch 10.1 Rate Design'!$B$13:$B$20,0)),IF(T183&gt;+INDEX('Sch 10.1 Rate Design'!$F$13:$F$20,MATCH($C183,'Sch 10.1 Rate Design'!$B$13:$B$20,0)),+INDEX('Sch 10.1 Rate Design'!$F$13:$F$20,MATCH($C183,'Sch 10.1 Rate Design'!$B$13:$B$20,0))-INDEX('Sch 10.1 Rate Design'!$D$13:$D$20,MATCH($C183,'Sch 10.1 Rate Design'!$B$13:$B$20,0)), T183-INDEX('Sch 10.1 Rate Design'!$D$13:$D$20,MATCH($C183,'Sch 10.1 Rate Design'!$B$13:$B$20,0))),0)),"")</f>
        <v>0</v>
      </c>
      <c r="BE183" s="287">
        <f>IF($A183&lt;&gt;"",IF(OR(U183="",U183=0),0,+IF(U183&gt;+INDEX('Sch 10.1 Rate Design'!$D$13:$D$20,MATCH($C183,'Sch 10.1 Rate Design'!$B$13:$B$20,0)),IF(U183&gt;+INDEX('Sch 10.1 Rate Design'!$F$13:$F$20,MATCH($C183,'Sch 10.1 Rate Design'!$B$13:$B$20,0)),+INDEX('Sch 10.1 Rate Design'!$F$13:$F$20,MATCH($C183,'Sch 10.1 Rate Design'!$B$13:$B$20,0))-INDEX('Sch 10.1 Rate Design'!$D$13:$D$20,MATCH($C183,'Sch 10.1 Rate Design'!$B$13:$B$20,0)), U183-INDEX('Sch 10.1 Rate Design'!$D$13:$D$20,MATCH($C183,'Sch 10.1 Rate Design'!$B$13:$B$20,0))),0)),"")</f>
        <v>3900</v>
      </c>
      <c r="BF183" s="287">
        <f>IF($A183&lt;&gt;"",IF(OR(V183="",V183=0),0,+IF(V183&gt;+INDEX('Sch 10.1 Rate Design'!$D$13:$D$20,MATCH($C183,'Sch 10.1 Rate Design'!$B$13:$B$20,0)),IF(V183&gt;+INDEX('Sch 10.1 Rate Design'!$F$13:$F$20,MATCH($C183,'Sch 10.1 Rate Design'!$B$13:$B$20,0)),+INDEX('Sch 10.1 Rate Design'!$F$13:$F$20,MATCH($C183,'Sch 10.1 Rate Design'!$B$13:$B$20,0))-INDEX('Sch 10.1 Rate Design'!$D$13:$D$20,MATCH($C183,'Sch 10.1 Rate Design'!$B$13:$B$20,0)), V183-INDEX('Sch 10.1 Rate Design'!$D$13:$D$20,MATCH($C183,'Sch 10.1 Rate Design'!$B$13:$B$20,0))),0)),"")</f>
        <v>0</v>
      </c>
      <c r="BG183" s="287">
        <f>IF($A183&lt;&gt;"",IF(OR(W183="",W183=0),0,+IF(W183&gt;+INDEX('Sch 10.1 Rate Design'!$D$13:$D$20,MATCH($C183,'Sch 10.1 Rate Design'!$B$13:$B$20,0)),IF(W183&gt;+INDEX('Sch 10.1 Rate Design'!$F$13:$F$20,MATCH($C183,'Sch 10.1 Rate Design'!$B$13:$B$20,0)),+INDEX('Sch 10.1 Rate Design'!$F$13:$F$20,MATCH($C183,'Sch 10.1 Rate Design'!$B$13:$B$20,0))-INDEX('Sch 10.1 Rate Design'!$D$13:$D$20,MATCH($C183,'Sch 10.1 Rate Design'!$B$13:$B$20,0)), W183-INDEX('Sch 10.1 Rate Design'!$D$13:$D$20,MATCH($C183,'Sch 10.1 Rate Design'!$B$13:$B$20,0))),0)),"")</f>
        <v>3900</v>
      </c>
      <c r="BH183" s="287">
        <f>IF($A183&lt;&gt;"",IF(OR(X183="",X183=0),0,+IF(X183&gt;+INDEX('Sch 10.1 Rate Design'!$D$13:$D$20,MATCH($C183,'Sch 10.1 Rate Design'!$B$13:$B$20,0)),IF(X183&gt;+INDEX('Sch 10.1 Rate Design'!$F$13:$F$20,MATCH($C183,'Sch 10.1 Rate Design'!$B$13:$B$20,0)),+INDEX('Sch 10.1 Rate Design'!$F$13:$F$20,MATCH($C183,'Sch 10.1 Rate Design'!$B$13:$B$20,0))-INDEX('Sch 10.1 Rate Design'!$D$13:$D$20,MATCH($C183,'Sch 10.1 Rate Design'!$B$13:$B$20,0)), X183-INDEX('Sch 10.1 Rate Design'!$D$13:$D$20,MATCH($C183,'Sch 10.1 Rate Design'!$B$13:$B$20,0))),0)),"")</f>
        <v>0</v>
      </c>
      <c r="BI183" s="537">
        <f>IF($A183&lt;&gt;"",IF(OR(Y183="",Y183=0),0,+IF(Y183&gt;+INDEX('Sch 10.1 Rate Design'!$D$13:$D$20,MATCH($C183,'Sch 10.1 Rate Design'!$B$13:$B$20,0)),IF(Y183&gt;+INDEX('Sch 10.1 Rate Design'!$F$13:$F$20,MATCH($C183,'Sch 10.1 Rate Design'!$B$13:$B$20,0)),+INDEX('Sch 10.1 Rate Design'!$F$13:$F$20,MATCH($C183,'Sch 10.1 Rate Design'!$B$13:$B$20,0))-INDEX('Sch 10.1 Rate Design'!$D$13:$D$20,MATCH($C183,'Sch 10.1 Rate Design'!$B$13:$B$20,0)), Y183-INDEX('Sch 10.1 Rate Design'!$D$13:$D$20,MATCH($C183,'Sch 10.1 Rate Design'!$B$13:$B$20,0))),0)),"")</f>
        <v>3900</v>
      </c>
      <c r="BJ183" s="656">
        <f>IF($A183&lt;&gt;"",IF(OR(N183="",N183=0), 0, AX183/'Sch 10.1 Rate Design'!$Z$29*INDEX('Sch 10.1 Rate Design'!$G$13:$G$20,MATCH($C183,'Sch 10.1 Rate Design'!$B$13:$B$20,0))),"")</f>
        <v>0</v>
      </c>
      <c r="BK183" s="540">
        <f>IF($A183&lt;&gt;"",IF(OR(O183="",O183=0), 0, AY183/'Sch 10.1 Rate Design'!$Z$29*INDEX('Sch 10.1 Rate Design'!$G$13:$G$20,MATCH($C183,'Sch 10.1 Rate Design'!$B$13:$B$20,0))),"")</f>
        <v>10.725</v>
      </c>
      <c r="BL183" s="540">
        <f>IF($A183&lt;&gt;"",IF(OR(P183="",P183=0), 0, AZ183/'Sch 10.1 Rate Design'!$Z$29*INDEX('Sch 10.1 Rate Design'!$G$13:$G$20,MATCH($C183,'Sch 10.1 Rate Design'!$B$13:$B$20,0))),"")</f>
        <v>0</v>
      </c>
      <c r="BM183" s="540">
        <f>IF($A183&lt;&gt;"",IF(OR(Q183="",Q183=0), 0, BA183/'Sch 10.1 Rate Design'!$Z$29*INDEX('Sch 10.1 Rate Design'!$G$13:$G$20,MATCH($C183,'Sch 10.1 Rate Design'!$B$13:$B$20,0))),"")</f>
        <v>10.725</v>
      </c>
      <c r="BN183" s="540">
        <f>IF($A183&lt;&gt;"",IF(OR(R183="",R183=0), 0, BB183/'Sch 10.1 Rate Design'!$Z$29*INDEX('Sch 10.1 Rate Design'!$G$13:$G$20,MATCH($C183,'Sch 10.1 Rate Design'!$B$13:$B$20,0))),"")</f>
        <v>0</v>
      </c>
      <c r="BO183" s="540">
        <f>IF($A183&lt;&gt;"",IF(OR(S183="",S183=0), 0, BC183/'Sch 10.1 Rate Design'!$Z$29*INDEX('Sch 10.1 Rate Design'!$G$13:$G$20,MATCH($C183,'Sch 10.1 Rate Design'!$B$13:$B$20,0))),"")</f>
        <v>10.725</v>
      </c>
      <c r="BP183" s="540">
        <f>IF($A183&lt;&gt;"",IF(OR(T183="",T183=0), 0, BD183/'Sch 10.1 Rate Design'!$Z$29*INDEX('Sch 10.1 Rate Design'!$G$13:$G$20,MATCH($C183,'Sch 10.1 Rate Design'!$B$13:$B$20,0))),"")</f>
        <v>0</v>
      </c>
      <c r="BQ183" s="540">
        <f>IF($A183&lt;&gt;"",IF(OR(U183="",U183=0), 0, BE183/'Sch 10.1 Rate Design'!$Z$29*INDEX('Sch 10.1 Rate Design'!$G$13:$G$20,MATCH($C183,'Sch 10.1 Rate Design'!$B$13:$B$20,0))),"")</f>
        <v>10.725</v>
      </c>
      <c r="BR183" s="540">
        <f>IF($A183&lt;&gt;"",IF(OR(V183="",V183=0), 0, BF183/'Sch 10.1 Rate Design'!$Z$29*INDEX('Sch 10.1 Rate Design'!$G$13:$G$20,MATCH($C183,'Sch 10.1 Rate Design'!$B$13:$B$20,0))),"")</f>
        <v>0</v>
      </c>
      <c r="BS183" s="540">
        <f>IF($A183&lt;&gt;"",IF(OR(W183="",W183=0), 0, BG183/'Sch 10.1 Rate Design'!$Z$29*INDEX('Sch 10.1 Rate Design'!$G$13:$G$20,MATCH($C183,'Sch 10.1 Rate Design'!$B$13:$B$20,0))),"")</f>
        <v>10.725</v>
      </c>
      <c r="BT183" s="540">
        <f>IF($A183&lt;&gt;"",IF(OR(X183="",X183=0), 0, BH183/'Sch 10.1 Rate Design'!$Z$29*INDEX('Sch 10.1 Rate Design'!$G$13:$G$20,MATCH($C183,'Sch 10.1 Rate Design'!$B$13:$B$20,0))),"")</f>
        <v>0</v>
      </c>
      <c r="BU183" s="539">
        <f>IF($A183&lt;&gt;"",IF(OR(Y183="",Y183=0), 0, BI183/'Sch 10.1 Rate Design'!$Z$29*INDEX('Sch 10.1 Rate Design'!$G$13:$G$20,MATCH($C183,'Sch 10.1 Rate Design'!$B$13:$B$20,0))),"")</f>
        <v>10.725</v>
      </c>
      <c r="BV183" s="538">
        <f>IF($A183&lt;&gt;"",IF(OR(N183="",N183=0),0,+IF(N183&gt;+INDEX('Sch 10.1 Rate Design'!$F$13:$F$20,MATCH($C183,'Sch 10.1 Rate Design'!$B$13:$B$20,0)),IF(N183&gt;+INDEX('Sch 10.1 Rate Design'!$H$13:$H$20,MATCH($C183,'Sch 10.1 Rate Design'!$B$13:$B$20,0)),+INDEX('Sch 10.1 Rate Design'!$H$13:$H$20,MATCH($C183,'Sch 10.1 Rate Design'!$B$13:$B$20,0))-INDEX('Sch 10.1 Rate Design'!$F$13:$F$20,MATCH($C183,'Sch 10.1 Rate Design'!$B$13:$B$20,0)), N183-INDEX('Sch 10.1 Rate Design'!$F$13:$F$20,MATCH($C183,'Sch 10.1 Rate Design'!$B$13:$B$20,0))), 0)),"")</f>
        <v>0</v>
      </c>
      <c r="BW183" s="287">
        <f>IF($A183&lt;&gt;"",IF(OR(O183="",O183=0),0,+IF(O183&gt;+INDEX('Sch 10.1 Rate Design'!$F$13:$F$20,MATCH($C183,'Sch 10.1 Rate Design'!$B$13:$B$20,0)),IF(O183&gt;+INDEX('Sch 10.1 Rate Design'!$H$13:$H$20,MATCH($C183,'Sch 10.1 Rate Design'!$B$13:$B$20,0)),+INDEX('Sch 10.1 Rate Design'!$H$13:$H$20,MATCH($C183,'Sch 10.1 Rate Design'!$B$13:$B$20,0))-INDEX('Sch 10.1 Rate Design'!$F$13:$F$20,MATCH($C183,'Sch 10.1 Rate Design'!$B$13:$B$20,0)), O183-INDEX('Sch 10.1 Rate Design'!$F$13:$F$20,MATCH($C183,'Sch 10.1 Rate Design'!$B$13:$B$20,0))), 0)),"")</f>
        <v>2600</v>
      </c>
      <c r="BX183" s="287">
        <f>IF($A183&lt;&gt;"",IF(OR(P183="",P183=0),0,+IF(P183&gt;+INDEX('Sch 10.1 Rate Design'!$F$13:$F$20,MATCH($C183,'Sch 10.1 Rate Design'!$B$13:$B$20,0)),IF(P183&gt;+INDEX('Sch 10.1 Rate Design'!$H$13:$H$20,MATCH($C183,'Sch 10.1 Rate Design'!$B$13:$B$20,0)),+INDEX('Sch 10.1 Rate Design'!$H$13:$H$20,MATCH($C183,'Sch 10.1 Rate Design'!$B$13:$B$20,0))-INDEX('Sch 10.1 Rate Design'!$F$13:$F$20,MATCH($C183,'Sch 10.1 Rate Design'!$B$13:$B$20,0)), P183-INDEX('Sch 10.1 Rate Design'!$F$13:$F$20,MATCH($C183,'Sch 10.1 Rate Design'!$B$13:$B$20,0))), 0)),"")</f>
        <v>0</v>
      </c>
      <c r="BY183" s="287">
        <f>IF($A183&lt;&gt;"",IF(OR(Q183="",Q183=0),0,+IF(Q183&gt;+INDEX('Sch 10.1 Rate Design'!$F$13:$F$20,MATCH($C183,'Sch 10.1 Rate Design'!$B$13:$B$20,0)),IF(Q183&gt;+INDEX('Sch 10.1 Rate Design'!$H$13:$H$20,MATCH($C183,'Sch 10.1 Rate Design'!$B$13:$B$20,0)),+INDEX('Sch 10.1 Rate Design'!$H$13:$H$20,MATCH($C183,'Sch 10.1 Rate Design'!$B$13:$B$20,0))-INDEX('Sch 10.1 Rate Design'!$F$13:$F$20,MATCH($C183,'Sch 10.1 Rate Design'!$B$13:$B$20,0)), Q183-INDEX('Sch 10.1 Rate Design'!$F$13:$F$20,MATCH($C183,'Sch 10.1 Rate Design'!$B$13:$B$20,0))), 0)),"")</f>
        <v>2600</v>
      </c>
      <c r="BZ183" s="287">
        <f>IF($A183&lt;&gt;"",IF(OR(R183="",R183=0),0,+IF(R183&gt;+INDEX('Sch 10.1 Rate Design'!$F$13:$F$20,MATCH($C183,'Sch 10.1 Rate Design'!$B$13:$B$20,0)),IF(R183&gt;+INDEX('Sch 10.1 Rate Design'!$H$13:$H$20,MATCH($C183,'Sch 10.1 Rate Design'!$B$13:$B$20,0)),+INDEX('Sch 10.1 Rate Design'!$H$13:$H$20,MATCH($C183,'Sch 10.1 Rate Design'!$B$13:$B$20,0))-INDEX('Sch 10.1 Rate Design'!$F$13:$F$20,MATCH($C183,'Sch 10.1 Rate Design'!$B$13:$B$20,0)), R183-INDEX('Sch 10.1 Rate Design'!$F$13:$F$20,MATCH($C183,'Sch 10.1 Rate Design'!$B$13:$B$20,0))), 0)),"")</f>
        <v>0</v>
      </c>
      <c r="CA183" s="287">
        <f>IF($A183&lt;&gt;"",IF(OR(S183="",S183=0),0,+IF(S183&gt;+INDEX('Sch 10.1 Rate Design'!$F$13:$F$20,MATCH($C183,'Sch 10.1 Rate Design'!$B$13:$B$20,0)),IF(S183&gt;+INDEX('Sch 10.1 Rate Design'!$H$13:$H$20,MATCH($C183,'Sch 10.1 Rate Design'!$B$13:$B$20,0)),+INDEX('Sch 10.1 Rate Design'!$H$13:$H$20,MATCH($C183,'Sch 10.1 Rate Design'!$B$13:$B$20,0))-INDEX('Sch 10.1 Rate Design'!$F$13:$F$20,MATCH($C183,'Sch 10.1 Rate Design'!$B$13:$B$20,0)), S183-INDEX('Sch 10.1 Rate Design'!$F$13:$F$20,MATCH($C183,'Sch 10.1 Rate Design'!$B$13:$B$20,0))), 0)),"")</f>
        <v>2600</v>
      </c>
      <c r="CB183" s="287">
        <f>IF($A183&lt;&gt;"",IF(OR(T183="",T183=0),0,+IF(T183&gt;+INDEX('Sch 10.1 Rate Design'!$F$13:$F$20,MATCH($C183,'Sch 10.1 Rate Design'!$B$13:$B$20,0)),IF(T183&gt;+INDEX('Sch 10.1 Rate Design'!$H$13:$H$20,MATCH($C183,'Sch 10.1 Rate Design'!$B$13:$B$20,0)),+INDEX('Sch 10.1 Rate Design'!$H$13:$H$20,MATCH($C183,'Sch 10.1 Rate Design'!$B$13:$B$20,0))-INDEX('Sch 10.1 Rate Design'!$F$13:$F$20,MATCH($C183,'Sch 10.1 Rate Design'!$B$13:$B$20,0)), T183-INDEX('Sch 10.1 Rate Design'!$F$13:$F$20,MATCH($C183,'Sch 10.1 Rate Design'!$B$13:$B$20,0))), 0)),"")</f>
        <v>0</v>
      </c>
      <c r="CC183" s="287">
        <f>IF($A183&lt;&gt;"",IF(OR(U183="",U183=0),0,+IF(U183&gt;+INDEX('Sch 10.1 Rate Design'!$F$13:$F$20,MATCH($C183,'Sch 10.1 Rate Design'!$B$13:$B$20,0)),IF(U183&gt;+INDEX('Sch 10.1 Rate Design'!$H$13:$H$20,MATCH($C183,'Sch 10.1 Rate Design'!$B$13:$B$20,0)),+INDEX('Sch 10.1 Rate Design'!$H$13:$H$20,MATCH($C183,'Sch 10.1 Rate Design'!$B$13:$B$20,0))-INDEX('Sch 10.1 Rate Design'!$F$13:$F$20,MATCH($C183,'Sch 10.1 Rate Design'!$B$13:$B$20,0)), U183-INDEX('Sch 10.1 Rate Design'!$F$13:$F$20,MATCH($C183,'Sch 10.1 Rate Design'!$B$13:$B$20,0))), 0)),"")</f>
        <v>2600</v>
      </c>
      <c r="CD183" s="287">
        <f>IF($A183&lt;&gt;"",IF(OR(V183="",V183=0),0,+IF(V183&gt;+INDEX('Sch 10.1 Rate Design'!$F$13:$F$20,MATCH($C183,'Sch 10.1 Rate Design'!$B$13:$B$20,0)),IF(V183&gt;+INDEX('Sch 10.1 Rate Design'!$H$13:$H$20,MATCH($C183,'Sch 10.1 Rate Design'!$B$13:$B$20,0)),+INDEX('Sch 10.1 Rate Design'!$H$13:$H$20,MATCH($C183,'Sch 10.1 Rate Design'!$B$13:$B$20,0))-INDEX('Sch 10.1 Rate Design'!$F$13:$F$20,MATCH($C183,'Sch 10.1 Rate Design'!$B$13:$B$20,0)), V183-INDEX('Sch 10.1 Rate Design'!$F$13:$F$20,MATCH($C183,'Sch 10.1 Rate Design'!$B$13:$B$20,0))), 0)),"")</f>
        <v>0</v>
      </c>
      <c r="CE183" s="287">
        <f>IF($A183&lt;&gt;"",IF(OR(W183="",W183=0),0,+IF(W183&gt;+INDEX('Sch 10.1 Rate Design'!$F$13:$F$20,MATCH($C183,'Sch 10.1 Rate Design'!$B$13:$B$20,0)),IF(W183&gt;+INDEX('Sch 10.1 Rate Design'!$H$13:$H$20,MATCH($C183,'Sch 10.1 Rate Design'!$B$13:$B$20,0)),+INDEX('Sch 10.1 Rate Design'!$H$13:$H$20,MATCH($C183,'Sch 10.1 Rate Design'!$B$13:$B$20,0))-INDEX('Sch 10.1 Rate Design'!$F$13:$F$20,MATCH($C183,'Sch 10.1 Rate Design'!$B$13:$B$20,0)), W183-INDEX('Sch 10.1 Rate Design'!$F$13:$F$20,MATCH($C183,'Sch 10.1 Rate Design'!$B$13:$B$20,0))), 0)),"")</f>
        <v>2600</v>
      </c>
      <c r="CF183" s="287">
        <f>IF($A183&lt;&gt;"",IF(OR(X183="",X183=0),0,+IF(X183&gt;+INDEX('Sch 10.1 Rate Design'!$F$13:$F$20,MATCH($C183,'Sch 10.1 Rate Design'!$B$13:$B$20,0)),IF(X183&gt;+INDEX('Sch 10.1 Rate Design'!$H$13:$H$20,MATCH($C183,'Sch 10.1 Rate Design'!$B$13:$B$20,0)),+INDEX('Sch 10.1 Rate Design'!$H$13:$H$20,MATCH($C183,'Sch 10.1 Rate Design'!$B$13:$B$20,0))-INDEX('Sch 10.1 Rate Design'!$F$13:$F$20,MATCH($C183,'Sch 10.1 Rate Design'!$B$13:$B$20,0)), X183-INDEX('Sch 10.1 Rate Design'!$F$13:$F$20,MATCH($C183,'Sch 10.1 Rate Design'!$B$13:$B$20,0))), 0)),"")</f>
        <v>0</v>
      </c>
      <c r="CG183" s="537">
        <f>IF($A183&lt;&gt;"",IF(OR(Y183="",Y183=0),0,+IF(Y183&gt;+INDEX('Sch 10.1 Rate Design'!$F$13:$F$20,MATCH($C183,'Sch 10.1 Rate Design'!$B$13:$B$20,0)),IF(Y183&gt;+INDEX('Sch 10.1 Rate Design'!$H$13:$H$20,MATCH($C183,'Sch 10.1 Rate Design'!$B$13:$B$20,0)),+INDEX('Sch 10.1 Rate Design'!$H$13:$H$20,MATCH($C183,'Sch 10.1 Rate Design'!$B$13:$B$20,0))-INDEX('Sch 10.1 Rate Design'!$F$13:$F$20,MATCH($C183,'Sch 10.1 Rate Design'!$B$13:$B$20,0)), Y183-INDEX('Sch 10.1 Rate Design'!$F$13:$F$20,MATCH($C183,'Sch 10.1 Rate Design'!$B$13:$B$20,0))), 0)),"")</f>
        <v>2600</v>
      </c>
      <c r="CH183" s="656">
        <f>IF($A183&lt;&gt;"",IF(OR(N183="",N183=0), 0, BV183/'Sch 10.1 Rate Design'!$Z$29*INDEX('Sch 10.1 Rate Design'!$I$13:$I$20,MATCH($C183,'Sch 10.1 Rate Design'!$B$13:$B$20,0))),"")</f>
        <v>0</v>
      </c>
      <c r="CI183" s="540">
        <f>IF($A183&lt;&gt;"",IF(OR(O183="",O183=0), 0, BW183/'Sch 10.1 Rate Design'!$Z$29*INDEX('Sch 10.1 Rate Design'!$I$13:$I$20,MATCH($C183,'Sch 10.1 Rate Design'!$B$13:$B$20,0))),"")</f>
        <v>9.75</v>
      </c>
      <c r="CJ183" s="540">
        <f>IF($A183&lt;&gt;"",IF(OR(P183="",P183=0), 0, BX183/'Sch 10.1 Rate Design'!$Z$29*INDEX('Sch 10.1 Rate Design'!$I$13:$I$20,MATCH($C183,'Sch 10.1 Rate Design'!$B$13:$B$20,0))),"")</f>
        <v>0</v>
      </c>
      <c r="CK183" s="540">
        <f>IF($A183&lt;&gt;"",IF(OR(Q183="",Q183=0), 0, BY183/'Sch 10.1 Rate Design'!$Z$29*INDEX('Sch 10.1 Rate Design'!$I$13:$I$20,MATCH($C183,'Sch 10.1 Rate Design'!$B$13:$B$20,0))),"")</f>
        <v>9.75</v>
      </c>
      <c r="CL183" s="540">
        <f>IF($A183&lt;&gt;"",IF(OR(R183="",R183=0), 0, BZ183/'Sch 10.1 Rate Design'!$Z$29*INDEX('Sch 10.1 Rate Design'!$I$13:$I$20,MATCH($C183,'Sch 10.1 Rate Design'!$B$13:$B$20,0))),"")</f>
        <v>0</v>
      </c>
      <c r="CM183" s="540">
        <f>IF($A183&lt;&gt;"",IF(OR(S183="",S183=0), 0, CA183/'Sch 10.1 Rate Design'!$Z$29*INDEX('Sch 10.1 Rate Design'!$I$13:$I$20,MATCH($C183,'Sch 10.1 Rate Design'!$B$13:$B$20,0))),"")</f>
        <v>9.75</v>
      </c>
      <c r="CN183" s="540">
        <f>IF($A183&lt;&gt;"",IF(OR(T183="",T183=0), 0, CB183/'Sch 10.1 Rate Design'!$Z$29*INDEX('Sch 10.1 Rate Design'!$I$13:$I$20,MATCH($C183,'Sch 10.1 Rate Design'!$B$13:$B$20,0))),"")</f>
        <v>0</v>
      </c>
      <c r="CO183" s="540">
        <f>IF($A183&lt;&gt;"",IF(OR(U183="",U183=0), 0, CC183/'Sch 10.1 Rate Design'!$Z$29*INDEX('Sch 10.1 Rate Design'!$I$13:$I$20,MATCH($C183,'Sch 10.1 Rate Design'!$B$13:$B$20,0))),"")</f>
        <v>9.75</v>
      </c>
      <c r="CP183" s="540">
        <f>IF($A183&lt;&gt;"",IF(OR(V183="",V183=0), 0, CD183/'Sch 10.1 Rate Design'!$Z$29*INDEX('Sch 10.1 Rate Design'!$I$13:$I$20,MATCH($C183,'Sch 10.1 Rate Design'!$B$13:$B$20,0))),"")</f>
        <v>0</v>
      </c>
      <c r="CQ183" s="540">
        <f>IF($A183&lt;&gt;"",IF(OR(W183="",W183=0), 0, CE183/'Sch 10.1 Rate Design'!$Z$29*INDEX('Sch 10.1 Rate Design'!$I$13:$I$20,MATCH($C183,'Sch 10.1 Rate Design'!$B$13:$B$20,0))),"")</f>
        <v>9.75</v>
      </c>
      <c r="CR183" s="540">
        <f>IF($A183&lt;&gt;"",IF(OR(X183="",X183=0), 0, CF183/'Sch 10.1 Rate Design'!$Z$29*INDEX('Sch 10.1 Rate Design'!$I$13:$I$20,MATCH($C183,'Sch 10.1 Rate Design'!$B$13:$B$20,0))),"")</f>
        <v>0</v>
      </c>
      <c r="CS183" s="539">
        <f>IF($A183&lt;&gt;"",IF(OR(Y183="",Y183=0), 0, CG183/'Sch 10.1 Rate Design'!$Z$29*INDEX('Sch 10.1 Rate Design'!$I$13:$I$20,MATCH($C183,'Sch 10.1 Rate Design'!$B$13:$B$20,0))),"")</f>
        <v>9.75</v>
      </c>
      <c r="CT183" s="538">
        <f>IF($A183&lt;&gt;"",IF(OR(N183="",N183=0),0,IF(N183&gt;INDEX('Sch 10.1 Rate Design'!$J$13:$J$20,MATCH($C183,'Sch 10.1 Rate Design'!$B$13:$B$20,0)),N183-INDEX('Sch 10.1 Rate Design'!$J$13:$J$20,MATCH($C183,'Sch 10.1 Rate Design'!$B$13:$B$20,0)),0)),"")</f>
        <v>0</v>
      </c>
      <c r="CU183" s="287">
        <f>IF($A183&lt;&gt;"",IF(OR(O183="",O183=0),0,IF(O183&gt;INDEX('Sch 10.1 Rate Design'!$J$13:$J$20,MATCH($C183,'Sch 10.1 Rate Design'!$B$13:$B$20,0)),O183-INDEX('Sch 10.1 Rate Design'!$J$13:$J$20,MATCH($C183,'Sch 10.1 Rate Design'!$B$13:$B$20,0)),0)),"")</f>
        <v>3999</v>
      </c>
      <c r="CV183" s="287">
        <f>IF($A183&lt;&gt;"",IF(OR(P183="",P183=0),0,IF(P183&gt;INDEX('Sch 10.1 Rate Design'!$J$13:$J$20,MATCH($C183,'Sch 10.1 Rate Design'!$B$13:$B$20,0)),P183-INDEX('Sch 10.1 Rate Design'!$J$13:$J$20,MATCH($C183,'Sch 10.1 Rate Design'!$B$13:$B$20,0)),0)),"")</f>
        <v>0</v>
      </c>
      <c r="CW183" s="287">
        <f>IF($A183&lt;&gt;"",IF(OR(Q183="",Q183=0),0,IF(Q183&gt;INDEX('Sch 10.1 Rate Design'!$J$13:$J$20,MATCH($C183,'Sch 10.1 Rate Design'!$B$13:$B$20,0)),Q183-INDEX('Sch 10.1 Rate Design'!$J$13:$J$20,MATCH($C183,'Sch 10.1 Rate Design'!$B$13:$B$20,0)),0)),"")</f>
        <v>3099</v>
      </c>
      <c r="CX183" s="287">
        <f>IF($A183&lt;&gt;"",IF(OR(R183="",R183=0),0,IF(R183&gt;INDEX('Sch 10.1 Rate Design'!$J$13:$J$20,MATCH($C183,'Sch 10.1 Rate Design'!$B$13:$B$20,0)),R183-INDEX('Sch 10.1 Rate Design'!$J$13:$J$20,MATCH($C183,'Sch 10.1 Rate Design'!$B$13:$B$20,0)),0)),"")</f>
        <v>0</v>
      </c>
      <c r="CY183" s="287">
        <f>IF($A183&lt;&gt;"",IF(OR(S183="",S183=0),0,IF(S183&gt;INDEX('Sch 10.1 Rate Design'!$J$13:$J$20,MATCH($C183,'Sch 10.1 Rate Design'!$B$13:$B$20,0)),S183-INDEX('Sch 10.1 Rate Design'!$J$13:$J$20,MATCH($C183,'Sch 10.1 Rate Design'!$B$13:$B$20,0)),0)),"")</f>
        <v>17999</v>
      </c>
      <c r="CZ183" s="287">
        <f>IF($A183&lt;&gt;"",IF(OR(T183="",T183=0),0,IF(T183&gt;INDEX('Sch 10.1 Rate Design'!$J$13:$J$20,MATCH($C183,'Sch 10.1 Rate Design'!$B$13:$B$20,0)),T183-INDEX('Sch 10.1 Rate Design'!$J$13:$J$20,MATCH($C183,'Sch 10.1 Rate Design'!$B$13:$B$20,0)),0)),"")</f>
        <v>0</v>
      </c>
      <c r="DA183" s="287">
        <f>IF($A183&lt;&gt;"",IF(OR(U183="",U183=0),0,IF(U183&gt;INDEX('Sch 10.1 Rate Design'!$J$13:$J$20,MATCH($C183,'Sch 10.1 Rate Design'!$B$13:$B$20,0)),U183-INDEX('Sch 10.1 Rate Design'!$J$13:$J$20,MATCH($C183,'Sch 10.1 Rate Design'!$B$13:$B$20,0)),0)),"")</f>
        <v>39399</v>
      </c>
      <c r="DB183" s="287">
        <f>IF($A183&lt;&gt;"",IF(OR(V183="",V183=0),0,IF(V183&gt;INDEX('Sch 10.1 Rate Design'!$J$13:$J$20,MATCH($C183,'Sch 10.1 Rate Design'!$B$13:$B$20,0)),V183-INDEX('Sch 10.1 Rate Design'!$J$13:$J$20,MATCH($C183,'Sch 10.1 Rate Design'!$B$13:$B$20,0)),0)),"")</f>
        <v>0</v>
      </c>
      <c r="DC183" s="287">
        <f>IF($A183&lt;&gt;"",IF(OR(W183="",W183=0),0,IF(W183&gt;INDEX('Sch 10.1 Rate Design'!$J$13:$J$20,MATCH($C183,'Sch 10.1 Rate Design'!$B$13:$B$20,0)),W183-INDEX('Sch 10.1 Rate Design'!$J$13:$J$20,MATCH($C183,'Sch 10.1 Rate Design'!$B$13:$B$20,0)),0)),"")</f>
        <v>12099</v>
      </c>
      <c r="DD183" s="287">
        <f>IF($A183&lt;&gt;"",IF(OR(X183="",X183=0),0,IF(X183&gt;INDEX('Sch 10.1 Rate Design'!$J$13:$J$20,MATCH($C183,'Sch 10.1 Rate Design'!$B$13:$B$20,0)),X183-INDEX('Sch 10.1 Rate Design'!$J$13:$J$20,MATCH($C183,'Sch 10.1 Rate Design'!$B$13:$B$20,0)),0)),"")</f>
        <v>0</v>
      </c>
      <c r="DE183" s="537">
        <f>IF($A183&lt;&gt;"",IF(OR(Y183="",Y183=0),0,IF(Y183&gt;INDEX('Sch 10.1 Rate Design'!$J$13:$J$20,MATCH($C183,'Sch 10.1 Rate Design'!$B$13:$B$20,0)),Y183-INDEX('Sch 10.1 Rate Design'!$J$13:$J$20,MATCH($C183,'Sch 10.1 Rate Design'!$B$13:$B$20,0)),0)),"")</f>
        <v>599</v>
      </c>
      <c r="DF183" s="656">
        <f>IF($A183&lt;&gt;"",IF(OR(N183="",N183=0), 0, CT183/'Sch 10.1 Rate Design'!$Z$29*INDEX('Sch 10.1 Rate Design'!$K$13:$K$20,MATCH($C183,'Sch 10.1 Rate Design'!$B$13:$B$20,0))),"")</f>
        <v>0</v>
      </c>
      <c r="DG183" s="540">
        <f>IF($A183&lt;&gt;"",IF(OR(O183="",O183=0), 0, CU183/'Sch 10.1 Rate Design'!$Z$29*INDEX('Sch 10.1 Rate Design'!$K$13:$K$20,MATCH($C183,'Sch 10.1 Rate Design'!$B$13:$B$20,0))),"")</f>
        <v>17.9955</v>
      </c>
      <c r="DH183" s="540">
        <f>IF($A183&lt;&gt;"",IF(OR(P183="",P183=0), 0, CV183/'Sch 10.1 Rate Design'!$Z$29*INDEX('Sch 10.1 Rate Design'!$K$13:$K$20,MATCH($C183,'Sch 10.1 Rate Design'!$B$13:$B$20,0))),"")</f>
        <v>0</v>
      </c>
      <c r="DI183" s="540">
        <f>IF($A183&lt;&gt;"",IF(OR(Q183="",Q183=0), 0, CW183/'Sch 10.1 Rate Design'!$Z$29*INDEX('Sch 10.1 Rate Design'!$K$13:$K$20,MATCH($C183,'Sch 10.1 Rate Design'!$B$13:$B$20,0))),"")</f>
        <v>13.945500000000001</v>
      </c>
      <c r="DJ183" s="540">
        <f>IF($A183&lt;&gt;"",IF(OR(R183="",R183=0), 0, CX183/'Sch 10.1 Rate Design'!$Z$29*INDEX('Sch 10.1 Rate Design'!$K$13:$K$20,MATCH($C183,'Sch 10.1 Rate Design'!$B$13:$B$20,0))),"")</f>
        <v>0</v>
      </c>
      <c r="DK183" s="540">
        <f>IF($A183&lt;&gt;"",IF(OR(S183="",S183=0), 0, CY183/'Sch 10.1 Rate Design'!$Z$29*INDEX('Sch 10.1 Rate Design'!$K$13:$K$20,MATCH($C183,'Sch 10.1 Rate Design'!$B$13:$B$20,0))),"")</f>
        <v>80.995499999999993</v>
      </c>
      <c r="DL183" s="540">
        <f>IF($A183&lt;&gt;"",IF(OR(T183="",T183=0), 0, CZ183/'Sch 10.1 Rate Design'!$Z$29*INDEX('Sch 10.1 Rate Design'!$K$13:$K$20,MATCH($C183,'Sch 10.1 Rate Design'!$B$13:$B$20,0))),"")</f>
        <v>0</v>
      </c>
      <c r="DM183" s="540">
        <f>IF($A183&lt;&gt;"",IF(OR(U183="",U183=0), 0, DA183/'Sch 10.1 Rate Design'!$Z$29*INDEX('Sch 10.1 Rate Design'!$K$13:$K$20,MATCH($C183,'Sch 10.1 Rate Design'!$B$13:$B$20,0))),"")</f>
        <v>177.2955</v>
      </c>
      <c r="DN183" s="540">
        <f>IF($A183&lt;&gt;"",IF(OR(V183="",V183=0), 0, DB183/'Sch 10.1 Rate Design'!$Z$29*INDEX('Sch 10.1 Rate Design'!$K$13:$K$20,MATCH($C183,'Sch 10.1 Rate Design'!$B$13:$B$20,0))),"")</f>
        <v>0</v>
      </c>
      <c r="DO183" s="540">
        <f>IF($A183&lt;&gt;"",IF(OR(W183="",W183=0), 0, DC183/'Sch 10.1 Rate Design'!$Z$29*INDEX('Sch 10.1 Rate Design'!$K$13:$K$20,MATCH($C183,'Sch 10.1 Rate Design'!$B$13:$B$20,0))),"")</f>
        <v>54.445500000000003</v>
      </c>
      <c r="DP183" s="540">
        <f>IF($A183&lt;&gt;"",IF(OR(X183="",X183=0), 0, DD183/'Sch 10.1 Rate Design'!$Z$29*INDEX('Sch 10.1 Rate Design'!$K$13:$K$20,MATCH($C183,'Sch 10.1 Rate Design'!$B$13:$B$20,0))),"")</f>
        <v>0</v>
      </c>
      <c r="DQ183" s="539">
        <f>IF($A183&lt;&gt;"",IF(OR(Y183="",Y183=0), 0, DE183/'Sch 10.1 Rate Design'!$Z$29*INDEX('Sch 10.1 Rate Design'!$K$13:$K$20,MATCH($C183,'Sch 10.1 Rate Design'!$B$13:$B$20,0))),"")</f>
        <v>2.6955</v>
      </c>
      <c r="DR183" s="538">
        <f>IF($A183&lt;&gt;"",IF(OR(N183="",N183=0), 0,INDEX('Sch 10.1 Rate Design'!$D$13:$D$20,MATCH($C183,'Sch 10.1 Rate Design'!$B$13:$B$20,0))),"")</f>
        <v>0</v>
      </c>
      <c r="DS183" s="287">
        <f>IF($A183&lt;&gt;"",IF(OR(O183="",O183=0), 0,INDEX('Sch 10.1 Rate Design'!$D$13:$D$20,MATCH($C183,'Sch 10.1 Rate Design'!$B$13:$B$20,0))),"")</f>
        <v>0</v>
      </c>
      <c r="DT183" s="287">
        <f>IF($A183&lt;&gt;"",IF(OR(P183="",P183=0), 0,INDEX('Sch 10.1 Rate Design'!$D$13:$D$20,MATCH($C183,'Sch 10.1 Rate Design'!$B$13:$B$20,0))),"")</f>
        <v>0</v>
      </c>
      <c r="DU183" s="287">
        <f>IF($A183&lt;&gt;"",IF(OR(Q183="",Q183=0), 0,INDEX('Sch 10.1 Rate Design'!$D$13:$D$20,MATCH($C183,'Sch 10.1 Rate Design'!$B$13:$B$20,0))),"")</f>
        <v>0</v>
      </c>
      <c r="DV183" s="287">
        <f>IF($A183&lt;&gt;"",IF(OR(R183="",R183=0), 0,INDEX('Sch 10.1 Rate Design'!$D$13:$D$20,MATCH($C183,'Sch 10.1 Rate Design'!$B$13:$B$20,0))),"")</f>
        <v>0</v>
      </c>
      <c r="DW183" s="287">
        <f>IF($A183&lt;&gt;"",IF(OR(S183="",S183=0), 0,INDEX('Sch 10.1 Rate Design'!$D$13:$D$20,MATCH($C183,'Sch 10.1 Rate Design'!$B$13:$B$20,0))),"")</f>
        <v>0</v>
      </c>
      <c r="DX183" s="287">
        <f>IF($A183&lt;&gt;"",IF(OR(T183="",T183=0), 0,INDEX('Sch 10.1 Rate Design'!$D$13:$D$20,MATCH($C183,'Sch 10.1 Rate Design'!$B$13:$B$20,0))),"")</f>
        <v>0</v>
      </c>
      <c r="DY183" s="287">
        <f>IF($A183&lt;&gt;"",IF(OR(U183="",U183=0), 0,INDEX('Sch 10.1 Rate Design'!$D$13:$D$20,MATCH($C183,'Sch 10.1 Rate Design'!$B$13:$B$20,0))),"")</f>
        <v>0</v>
      </c>
      <c r="DZ183" s="287">
        <f>IF($A183&lt;&gt;"",IF(OR(V183="",V183=0), 0,INDEX('Sch 10.1 Rate Design'!$D$13:$D$20,MATCH($C183,'Sch 10.1 Rate Design'!$B$13:$B$20,0))),"")</f>
        <v>0</v>
      </c>
      <c r="EA183" s="287">
        <f>IF($A183&lt;&gt;"",IF(OR(W183="",W183=0), 0,INDEX('Sch 10.1 Rate Design'!$D$13:$D$20,MATCH($C183,'Sch 10.1 Rate Design'!$B$13:$B$20,0))),"")</f>
        <v>0</v>
      </c>
      <c r="EB183" s="287">
        <f>IF($A183&lt;&gt;"",IF(OR(X183="",X183=0), 0,INDEX('Sch 10.1 Rate Design'!$D$13:$D$20,MATCH($C183,'Sch 10.1 Rate Design'!$B$13:$B$20,0))),"")</f>
        <v>0</v>
      </c>
      <c r="EC183" s="537">
        <f>IF($A183&lt;&gt;"",IF(OR(Y183="",Y183=0), 0,INDEX('Sch 10.1 Rate Design'!$D$13:$D$20,MATCH($C183,'Sch 10.1 Rate Design'!$B$13:$B$20,0))),"")</f>
        <v>0</v>
      </c>
      <c r="ED183" s="538"/>
      <c r="EE183" s="287"/>
      <c r="EF183" s="287"/>
      <c r="EG183" s="287"/>
      <c r="EH183" s="287"/>
      <c r="EI183" s="287"/>
      <c r="EJ183" s="287"/>
      <c r="EK183" s="287"/>
      <c r="EL183" s="287"/>
      <c r="EM183" s="287"/>
      <c r="EN183" s="287"/>
      <c r="EO183" s="537"/>
      <c r="EP183" s="287"/>
    </row>
    <row r="184" spans="1:146" x14ac:dyDescent="0.2">
      <c r="A184" s="287">
        <f>IF(Inputs!AL185&lt;&gt;"",Inputs!AL185,"")</f>
        <v>31262589</v>
      </c>
      <c r="B184" s="287">
        <f t="shared" si="60"/>
        <v>174</v>
      </c>
      <c r="C184" s="691">
        <f>IF($A184&lt;&gt;"",Inputs!AK178,"")</f>
        <v>0.75</v>
      </c>
      <c r="D184" s="541">
        <f t="shared" si="52"/>
        <v>727.5569999999999</v>
      </c>
      <c r="E184" s="541">
        <f t="shared" si="53"/>
        <v>121.25949999999999</v>
      </c>
      <c r="F184" s="287">
        <f t="shared" si="54"/>
        <v>58200</v>
      </c>
      <c r="G184" s="287">
        <f t="shared" si="55"/>
        <v>9700</v>
      </c>
      <c r="H184" s="752">
        <f t="shared" si="56"/>
        <v>21400</v>
      </c>
      <c r="I184" s="752">
        <f t="shared" si="58"/>
        <v>36800</v>
      </c>
      <c r="J184" s="752">
        <f t="shared" si="57"/>
        <v>3</v>
      </c>
      <c r="K184" s="752">
        <f t="shared" si="59"/>
        <v>3</v>
      </c>
      <c r="L184" s="749">
        <f t="shared" si="51"/>
        <v>0</v>
      </c>
      <c r="M184" s="749">
        <f t="shared" si="51"/>
        <v>4000</v>
      </c>
      <c r="N184" s="538">
        <f>IF($A184&lt;&gt;"",INDEX(Inputs!$AM180:$AX180,,MATCH('Sch 10.2 Rate Data'!N$7,Inputs!$AM$4:$AX$4,0)),"")</f>
        <v>0</v>
      </c>
      <c r="O184" s="287">
        <f>IF($A184&lt;&gt;"",INDEX(Inputs!$AM180:$AX180,,MATCH('Sch 10.2 Rate Data'!O$7,Inputs!$AM$4:$AX$4,0)),"")</f>
        <v>11500</v>
      </c>
      <c r="P184" s="287">
        <f>IF($A184&lt;&gt;"",INDEX(Inputs!$AM180:$AX180,,MATCH('Sch 10.2 Rate Data'!P$7,Inputs!$AM$4:$AX$4,0)),"")</f>
        <v>0</v>
      </c>
      <c r="Q184" s="287">
        <f>IF($A184&lt;&gt;"",INDEX(Inputs!$AM180:$AX180,,MATCH('Sch 10.2 Rate Data'!Q$7,Inputs!$AM$4:$AX$4,0)),"")</f>
        <v>5900</v>
      </c>
      <c r="R184" s="287">
        <f>IF($A184&lt;&gt;"",INDEX(Inputs!$AM180:$AX180,,MATCH('Sch 10.2 Rate Data'!R$7,Inputs!$AM$4:$AX$4,0)),"")</f>
        <v>0</v>
      </c>
      <c r="S184" s="287">
        <f>IF($A184&lt;&gt;"",INDEX(Inputs!$AM180:$AX180,,MATCH('Sch 10.2 Rate Data'!S$7,Inputs!$AM$4:$AX$4,0)),"")</f>
        <v>12100</v>
      </c>
      <c r="T184" s="287">
        <f>IF($A184&lt;&gt;"",INDEX(Inputs!$AM180:$AX180,,MATCH('Sch 10.2 Rate Data'!T$7,Inputs!$AM$4:$AX$4,0)),"")</f>
        <v>0</v>
      </c>
      <c r="U184" s="287">
        <f>IF($A184&lt;&gt;"",INDEX(Inputs!$AM180:$AX180,,MATCH('Sch 10.2 Rate Data'!U$7,Inputs!$AM$4:$AX$4,0)),"")</f>
        <v>11900</v>
      </c>
      <c r="V184" s="287">
        <f>IF($A184&lt;&gt;"",INDEX(Inputs!$AM180:$AX180,,MATCH('Sch 10.2 Rate Data'!V$7,Inputs!$AM$4:$AX$4,0)),"")</f>
        <v>0</v>
      </c>
      <c r="W184" s="287">
        <f>IF($A184&lt;&gt;"",INDEX(Inputs!$AM180:$AX180,,MATCH('Sch 10.2 Rate Data'!W$7,Inputs!$AM$4:$AX$4,0)),"")</f>
        <v>12800</v>
      </c>
      <c r="X184" s="287">
        <f>IF($A184&lt;&gt;"",INDEX(Inputs!$AM180:$AX180,,MATCH('Sch 10.2 Rate Data'!X$7,Inputs!$AM$4:$AX$4,0)),"")</f>
        <v>0</v>
      </c>
      <c r="Y184" s="287">
        <f>IF($A184&lt;&gt;"",INDEX(Inputs!$AM180:$AX180,,MATCH('Sch 10.2 Rate Data'!Y$7,Inputs!$AM$4:$AX$4,0)),"")</f>
        <v>4000</v>
      </c>
      <c r="Z184" s="656">
        <f t="shared" si="62"/>
        <v>0</v>
      </c>
      <c r="AA184" s="540">
        <f t="shared" si="62"/>
        <v>128.97049999999999</v>
      </c>
      <c r="AB184" s="540">
        <f t="shared" si="62"/>
        <v>0</v>
      </c>
      <c r="AC184" s="540">
        <f t="shared" si="62"/>
        <v>104.22499999999999</v>
      </c>
      <c r="AD184" s="540">
        <f t="shared" si="62"/>
        <v>0</v>
      </c>
      <c r="AE184" s="540">
        <f t="shared" si="62"/>
        <v>131.6705</v>
      </c>
      <c r="AF184" s="540">
        <f t="shared" si="61"/>
        <v>0</v>
      </c>
      <c r="AG184" s="540">
        <f t="shared" si="61"/>
        <v>130.7705</v>
      </c>
      <c r="AH184" s="540">
        <f t="shared" si="61"/>
        <v>0</v>
      </c>
      <c r="AI184" s="540">
        <f t="shared" si="61"/>
        <v>134.82049999999998</v>
      </c>
      <c r="AJ184" s="540">
        <f t="shared" si="61"/>
        <v>0</v>
      </c>
      <c r="AK184" s="539">
        <f t="shared" si="61"/>
        <v>97.1</v>
      </c>
      <c r="AL184" s="656">
        <f>IF($A184&lt;&gt;"",IF(OR(N184="",N184=0), 0, INDEX('Sch 10.1 Rate Design'!$E$13:$E$20,MATCH($C184,'Sch 10.1 Rate Design'!$B$13:$B$20,0))),"")</f>
        <v>0</v>
      </c>
      <c r="AM184" s="540">
        <f>IF($A184&lt;&gt;"",IF(OR(O184="",O184=0), 0, INDEX('Sch 10.1 Rate Design'!$E$13:$E$20,MATCH($C184,'Sch 10.1 Rate Design'!$B$13:$B$20,0))),"")*2</f>
        <v>86</v>
      </c>
      <c r="AN184" s="540">
        <f>IF($A184&lt;&gt;"",IF(OR(P184="",P184=0), 0, INDEX('Sch 10.1 Rate Design'!$E$13:$E$20,MATCH($C184,'Sch 10.1 Rate Design'!$B$13:$B$20,0))),"")</f>
        <v>0</v>
      </c>
      <c r="AO184" s="540">
        <f>IF($A184&lt;&gt;"",IF(OR(Q184="",Q184=0), 0, INDEX('Sch 10.1 Rate Design'!$E$13:$E$20,MATCH($C184,'Sch 10.1 Rate Design'!$B$13:$B$20,0))),"")*2</f>
        <v>86</v>
      </c>
      <c r="AP184" s="540">
        <f>IF($A184&lt;&gt;"",IF(OR(R184="",R184=0), 0, INDEX('Sch 10.1 Rate Design'!$E$13:$E$20,MATCH($C184,'Sch 10.1 Rate Design'!$B$13:$B$20,0))),"")</f>
        <v>0</v>
      </c>
      <c r="AQ184" s="540">
        <f>IF($A184&lt;&gt;"",IF(OR(S184="",S184=0), 0, INDEX('Sch 10.1 Rate Design'!$E$13:$E$20,MATCH($C184,'Sch 10.1 Rate Design'!$B$13:$B$20,0))),"")*2</f>
        <v>86</v>
      </c>
      <c r="AR184" s="540">
        <f>IF($A184&lt;&gt;"",IF(OR(T184="",T184=0), 0, INDEX('Sch 10.1 Rate Design'!$E$13:$E$20,MATCH($C184,'Sch 10.1 Rate Design'!$B$13:$B$20,0))),"")</f>
        <v>0</v>
      </c>
      <c r="AS184" s="540">
        <f>IF($A184&lt;&gt;"",IF(OR(U184="",U184=0), 0, INDEX('Sch 10.1 Rate Design'!$E$13:$E$20,MATCH($C184,'Sch 10.1 Rate Design'!$B$13:$B$20,0))),"")*2</f>
        <v>86</v>
      </c>
      <c r="AT184" s="540">
        <f>IF($A184&lt;&gt;"",IF(OR(V184="",V184=0), 0, INDEX('Sch 10.1 Rate Design'!$E$13:$E$20,MATCH($C184,'Sch 10.1 Rate Design'!$B$13:$B$20,0))),"")</f>
        <v>0</v>
      </c>
      <c r="AU184" s="540">
        <f>IF($A184&lt;&gt;"",IF(OR(W184="",W184=0), 0, INDEX('Sch 10.1 Rate Design'!$E$13:$E$20,MATCH($C184,'Sch 10.1 Rate Design'!$B$13:$B$20,0))),"")*2</f>
        <v>86</v>
      </c>
      <c r="AV184" s="540">
        <f>IF($A184&lt;&gt;"",IF(OR(X184="",X184=0), 0, INDEX('Sch 10.1 Rate Design'!$E$13:$E$20,MATCH($C184,'Sch 10.1 Rate Design'!$B$13:$B$20,0))),"")</f>
        <v>0</v>
      </c>
      <c r="AW184" s="540">
        <f>IF($A184&lt;&gt;"",IF(OR(Y184="",Y184=0), 0, INDEX('Sch 10.1 Rate Design'!$E$13:$E$20,MATCH($C184,'Sch 10.1 Rate Design'!$B$13:$B$20,0))),"")*2</f>
        <v>86</v>
      </c>
      <c r="AX184" s="538">
        <f>IF($A184&lt;&gt;"",IF(OR(N184="",N184=0),0,+IF(N184&gt;+INDEX('Sch 10.1 Rate Design'!$D$13:$D$20,MATCH($C184,'Sch 10.1 Rate Design'!$B$13:$B$20,0)),IF(N184&gt;+INDEX('Sch 10.1 Rate Design'!$F$13:$F$20,MATCH($C184,'Sch 10.1 Rate Design'!$B$13:$B$20,0)),+INDEX('Sch 10.1 Rate Design'!$F$13:$F$20,MATCH($C184,'Sch 10.1 Rate Design'!$B$13:$B$20,0))-INDEX('Sch 10.1 Rate Design'!$D$13:$D$20,MATCH($C184,'Sch 10.1 Rate Design'!$B$13:$B$20,0)), N184-INDEX('Sch 10.1 Rate Design'!$D$13:$D$20,MATCH($C184,'Sch 10.1 Rate Design'!$B$13:$B$20,0))),0)),"")</f>
        <v>0</v>
      </c>
      <c r="AY184" s="287">
        <f>IF($A184&lt;&gt;"",IF(OR(O184="",O184=0),0,+IF(O184&gt;+INDEX('Sch 10.1 Rate Design'!$D$13:$D$20,MATCH($C184,'Sch 10.1 Rate Design'!$B$13:$B$20,0)),IF(O184&gt;+INDEX('Sch 10.1 Rate Design'!$F$13:$F$20,MATCH($C184,'Sch 10.1 Rate Design'!$B$13:$B$20,0)),+INDEX('Sch 10.1 Rate Design'!$F$13:$F$20,MATCH($C184,'Sch 10.1 Rate Design'!$B$13:$B$20,0))-INDEX('Sch 10.1 Rate Design'!$D$13:$D$20,MATCH($C184,'Sch 10.1 Rate Design'!$B$13:$B$20,0)), O184-INDEX('Sch 10.1 Rate Design'!$D$13:$D$20,MATCH($C184,'Sch 10.1 Rate Design'!$B$13:$B$20,0))),0)),"")</f>
        <v>3900</v>
      </c>
      <c r="AZ184" s="287">
        <f>IF($A184&lt;&gt;"",IF(OR(P184="",P184=0),0,+IF(P184&gt;+INDEX('Sch 10.1 Rate Design'!$D$13:$D$20,MATCH($C184,'Sch 10.1 Rate Design'!$B$13:$B$20,0)),IF(P184&gt;+INDEX('Sch 10.1 Rate Design'!$F$13:$F$20,MATCH($C184,'Sch 10.1 Rate Design'!$B$13:$B$20,0)),+INDEX('Sch 10.1 Rate Design'!$F$13:$F$20,MATCH($C184,'Sch 10.1 Rate Design'!$B$13:$B$20,0))-INDEX('Sch 10.1 Rate Design'!$D$13:$D$20,MATCH($C184,'Sch 10.1 Rate Design'!$B$13:$B$20,0)), P184-INDEX('Sch 10.1 Rate Design'!$D$13:$D$20,MATCH($C184,'Sch 10.1 Rate Design'!$B$13:$B$20,0))),0)),"")</f>
        <v>0</v>
      </c>
      <c r="BA184" s="287">
        <f>IF($A184&lt;&gt;"",IF(OR(Q184="",Q184=0),0,+IF(Q184&gt;+INDEX('Sch 10.1 Rate Design'!$D$13:$D$20,MATCH($C184,'Sch 10.1 Rate Design'!$B$13:$B$20,0)),IF(Q184&gt;+INDEX('Sch 10.1 Rate Design'!$F$13:$F$20,MATCH($C184,'Sch 10.1 Rate Design'!$B$13:$B$20,0)),+INDEX('Sch 10.1 Rate Design'!$F$13:$F$20,MATCH($C184,'Sch 10.1 Rate Design'!$B$13:$B$20,0))-INDEX('Sch 10.1 Rate Design'!$D$13:$D$20,MATCH($C184,'Sch 10.1 Rate Design'!$B$13:$B$20,0)), Q184-INDEX('Sch 10.1 Rate Design'!$D$13:$D$20,MATCH($C184,'Sch 10.1 Rate Design'!$B$13:$B$20,0))),0)),"")</f>
        <v>3900</v>
      </c>
      <c r="BB184" s="287">
        <f>IF($A184&lt;&gt;"",IF(OR(R184="",R184=0),0,+IF(R184&gt;+INDEX('Sch 10.1 Rate Design'!$D$13:$D$20,MATCH($C184,'Sch 10.1 Rate Design'!$B$13:$B$20,0)),IF(R184&gt;+INDEX('Sch 10.1 Rate Design'!$F$13:$F$20,MATCH($C184,'Sch 10.1 Rate Design'!$B$13:$B$20,0)),+INDEX('Sch 10.1 Rate Design'!$F$13:$F$20,MATCH($C184,'Sch 10.1 Rate Design'!$B$13:$B$20,0))-INDEX('Sch 10.1 Rate Design'!$D$13:$D$20,MATCH($C184,'Sch 10.1 Rate Design'!$B$13:$B$20,0)), R184-INDEX('Sch 10.1 Rate Design'!$D$13:$D$20,MATCH($C184,'Sch 10.1 Rate Design'!$B$13:$B$20,0))),0)),"")</f>
        <v>0</v>
      </c>
      <c r="BC184" s="287">
        <f>IF($A184&lt;&gt;"",IF(OR(S184="",S184=0),0,+IF(S184&gt;+INDEX('Sch 10.1 Rate Design'!$D$13:$D$20,MATCH($C184,'Sch 10.1 Rate Design'!$B$13:$B$20,0)),IF(S184&gt;+INDEX('Sch 10.1 Rate Design'!$F$13:$F$20,MATCH($C184,'Sch 10.1 Rate Design'!$B$13:$B$20,0)),+INDEX('Sch 10.1 Rate Design'!$F$13:$F$20,MATCH($C184,'Sch 10.1 Rate Design'!$B$13:$B$20,0))-INDEX('Sch 10.1 Rate Design'!$D$13:$D$20,MATCH($C184,'Sch 10.1 Rate Design'!$B$13:$B$20,0)), S184-INDEX('Sch 10.1 Rate Design'!$D$13:$D$20,MATCH($C184,'Sch 10.1 Rate Design'!$B$13:$B$20,0))),0)),"")</f>
        <v>3900</v>
      </c>
      <c r="BD184" s="287">
        <f>IF($A184&lt;&gt;"",IF(OR(T184="",T184=0),0,+IF(T184&gt;+INDEX('Sch 10.1 Rate Design'!$D$13:$D$20,MATCH($C184,'Sch 10.1 Rate Design'!$B$13:$B$20,0)),IF(T184&gt;+INDEX('Sch 10.1 Rate Design'!$F$13:$F$20,MATCH($C184,'Sch 10.1 Rate Design'!$B$13:$B$20,0)),+INDEX('Sch 10.1 Rate Design'!$F$13:$F$20,MATCH($C184,'Sch 10.1 Rate Design'!$B$13:$B$20,0))-INDEX('Sch 10.1 Rate Design'!$D$13:$D$20,MATCH($C184,'Sch 10.1 Rate Design'!$B$13:$B$20,0)), T184-INDEX('Sch 10.1 Rate Design'!$D$13:$D$20,MATCH($C184,'Sch 10.1 Rate Design'!$B$13:$B$20,0))),0)),"")</f>
        <v>0</v>
      </c>
      <c r="BE184" s="287">
        <f>IF($A184&lt;&gt;"",IF(OR(U184="",U184=0),0,+IF(U184&gt;+INDEX('Sch 10.1 Rate Design'!$D$13:$D$20,MATCH($C184,'Sch 10.1 Rate Design'!$B$13:$B$20,0)),IF(U184&gt;+INDEX('Sch 10.1 Rate Design'!$F$13:$F$20,MATCH($C184,'Sch 10.1 Rate Design'!$B$13:$B$20,0)),+INDEX('Sch 10.1 Rate Design'!$F$13:$F$20,MATCH($C184,'Sch 10.1 Rate Design'!$B$13:$B$20,0))-INDEX('Sch 10.1 Rate Design'!$D$13:$D$20,MATCH($C184,'Sch 10.1 Rate Design'!$B$13:$B$20,0)), U184-INDEX('Sch 10.1 Rate Design'!$D$13:$D$20,MATCH($C184,'Sch 10.1 Rate Design'!$B$13:$B$20,0))),0)),"")</f>
        <v>3900</v>
      </c>
      <c r="BF184" s="287">
        <f>IF($A184&lt;&gt;"",IF(OR(V184="",V184=0),0,+IF(V184&gt;+INDEX('Sch 10.1 Rate Design'!$D$13:$D$20,MATCH($C184,'Sch 10.1 Rate Design'!$B$13:$B$20,0)),IF(V184&gt;+INDEX('Sch 10.1 Rate Design'!$F$13:$F$20,MATCH($C184,'Sch 10.1 Rate Design'!$B$13:$B$20,0)),+INDEX('Sch 10.1 Rate Design'!$F$13:$F$20,MATCH($C184,'Sch 10.1 Rate Design'!$B$13:$B$20,0))-INDEX('Sch 10.1 Rate Design'!$D$13:$D$20,MATCH($C184,'Sch 10.1 Rate Design'!$B$13:$B$20,0)), V184-INDEX('Sch 10.1 Rate Design'!$D$13:$D$20,MATCH($C184,'Sch 10.1 Rate Design'!$B$13:$B$20,0))),0)),"")</f>
        <v>0</v>
      </c>
      <c r="BG184" s="287">
        <f>IF($A184&lt;&gt;"",IF(OR(W184="",W184=0),0,+IF(W184&gt;+INDEX('Sch 10.1 Rate Design'!$D$13:$D$20,MATCH($C184,'Sch 10.1 Rate Design'!$B$13:$B$20,0)),IF(W184&gt;+INDEX('Sch 10.1 Rate Design'!$F$13:$F$20,MATCH($C184,'Sch 10.1 Rate Design'!$B$13:$B$20,0)),+INDEX('Sch 10.1 Rate Design'!$F$13:$F$20,MATCH($C184,'Sch 10.1 Rate Design'!$B$13:$B$20,0))-INDEX('Sch 10.1 Rate Design'!$D$13:$D$20,MATCH($C184,'Sch 10.1 Rate Design'!$B$13:$B$20,0)), W184-INDEX('Sch 10.1 Rate Design'!$D$13:$D$20,MATCH($C184,'Sch 10.1 Rate Design'!$B$13:$B$20,0))),0)),"")</f>
        <v>3900</v>
      </c>
      <c r="BH184" s="287">
        <f>IF($A184&lt;&gt;"",IF(OR(X184="",X184=0),0,+IF(X184&gt;+INDEX('Sch 10.1 Rate Design'!$D$13:$D$20,MATCH($C184,'Sch 10.1 Rate Design'!$B$13:$B$20,0)),IF(X184&gt;+INDEX('Sch 10.1 Rate Design'!$F$13:$F$20,MATCH($C184,'Sch 10.1 Rate Design'!$B$13:$B$20,0)),+INDEX('Sch 10.1 Rate Design'!$F$13:$F$20,MATCH($C184,'Sch 10.1 Rate Design'!$B$13:$B$20,0))-INDEX('Sch 10.1 Rate Design'!$D$13:$D$20,MATCH($C184,'Sch 10.1 Rate Design'!$B$13:$B$20,0)), X184-INDEX('Sch 10.1 Rate Design'!$D$13:$D$20,MATCH($C184,'Sch 10.1 Rate Design'!$B$13:$B$20,0))),0)),"")</f>
        <v>0</v>
      </c>
      <c r="BI184" s="537">
        <f>IF($A184&lt;&gt;"",IF(OR(Y184="",Y184=0),0,+IF(Y184&gt;+INDEX('Sch 10.1 Rate Design'!$D$13:$D$20,MATCH($C184,'Sch 10.1 Rate Design'!$B$13:$B$20,0)),IF(Y184&gt;+INDEX('Sch 10.1 Rate Design'!$F$13:$F$20,MATCH($C184,'Sch 10.1 Rate Design'!$B$13:$B$20,0)),+INDEX('Sch 10.1 Rate Design'!$F$13:$F$20,MATCH($C184,'Sch 10.1 Rate Design'!$B$13:$B$20,0))-INDEX('Sch 10.1 Rate Design'!$D$13:$D$20,MATCH($C184,'Sch 10.1 Rate Design'!$B$13:$B$20,0)), Y184-INDEX('Sch 10.1 Rate Design'!$D$13:$D$20,MATCH($C184,'Sch 10.1 Rate Design'!$B$13:$B$20,0))),0)),"")</f>
        <v>3900</v>
      </c>
      <c r="BJ184" s="656">
        <f>IF($A184&lt;&gt;"",IF(OR(N184="",N184=0), 0, AX184/'Sch 10.1 Rate Design'!$Z$29*INDEX('Sch 10.1 Rate Design'!$G$13:$G$20,MATCH($C184,'Sch 10.1 Rate Design'!$B$13:$B$20,0))),"")</f>
        <v>0</v>
      </c>
      <c r="BK184" s="540">
        <f>IF($A184&lt;&gt;"",IF(OR(O184="",O184=0), 0, AY184/'Sch 10.1 Rate Design'!$Z$29*INDEX('Sch 10.1 Rate Design'!$G$13:$G$20,MATCH($C184,'Sch 10.1 Rate Design'!$B$13:$B$20,0))),"")</f>
        <v>10.725</v>
      </c>
      <c r="BL184" s="540">
        <f>IF($A184&lt;&gt;"",IF(OR(P184="",P184=0), 0, AZ184/'Sch 10.1 Rate Design'!$Z$29*INDEX('Sch 10.1 Rate Design'!$G$13:$G$20,MATCH($C184,'Sch 10.1 Rate Design'!$B$13:$B$20,0))),"")</f>
        <v>0</v>
      </c>
      <c r="BM184" s="540">
        <f>IF($A184&lt;&gt;"",IF(OR(Q184="",Q184=0), 0, BA184/'Sch 10.1 Rate Design'!$Z$29*INDEX('Sch 10.1 Rate Design'!$G$13:$G$20,MATCH($C184,'Sch 10.1 Rate Design'!$B$13:$B$20,0))),"")</f>
        <v>10.725</v>
      </c>
      <c r="BN184" s="540">
        <f>IF($A184&lt;&gt;"",IF(OR(R184="",R184=0), 0, BB184/'Sch 10.1 Rate Design'!$Z$29*INDEX('Sch 10.1 Rate Design'!$G$13:$G$20,MATCH($C184,'Sch 10.1 Rate Design'!$B$13:$B$20,0))),"")</f>
        <v>0</v>
      </c>
      <c r="BO184" s="540">
        <f>IF($A184&lt;&gt;"",IF(OR(S184="",S184=0), 0, BC184/'Sch 10.1 Rate Design'!$Z$29*INDEX('Sch 10.1 Rate Design'!$G$13:$G$20,MATCH($C184,'Sch 10.1 Rate Design'!$B$13:$B$20,0))),"")</f>
        <v>10.725</v>
      </c>
      <c r="BP184" s="540">
        <f>IF($A184&lt;&gt;"",IF(OR(T184="",T184=0), 0, BD184/'Sch 10.1 Rate Design'!$Z$29*INDEX('Sch 10.1 Rate Design'!$G$13:$G$20,MATCH($C184,'Sch 10.1 Rate Design'!$B$13:$B$20,0))),"")</f>
        <v>0</v>
      </c>
      <c r="BQ184" s="540">
        <f>IF($A184&lt;&gt;"",IF(OR(U184="",U184=0), 0, BE184/'Sch 10.1 Rate Design'!$Z$29*INDEX('Sch 10.1 Rate Design'!$G$13:$G$20,MATCH($C184,'Sch 10.1 Rate Design'!$B$13:$B$20,0))),"")</f>
        <v>10.725</v>
      </c>
      <c r="BR184" s="540">
        <f>IF($A184&lt;&gt;"",IF(OR(V184="",V184=0), 0, BF184/'Sch 10.1 Rate Design'!$Z$29*INDEX('Sch 10.1 Rate Design'!$G$13:$G$20,MATCH($C184,'Sch 10.1 Rate Design'!$B$13:$B$20,0))),"")</f>
        <v>0</v>
      </c>
      <c r="BS184" s="540">
        <f>IF($A184&lt;&gt;"",IF(OR(W184="",W184=0), 0, BG184/'Sch 10.1 Rate Design'!$Z$29*INDEX('Sch 10.1 Rate Design'!$G$13:$G$20,MATCH($C184,'Sch 10.1 Rate Design'!$B$13:$B$20,0))),"")</f>
        <v>10.725</v>
      </c>
      <c r="BT184" s="540">
        <f>IF($A184&lt;&gt;"",IF(OR(X184="",X184=0), 0, BH184/'Sch 10.1 Rate Design'!$Z$29*INDEX('Sch 10.1 Rate Design'!$G$13:$G$20,MATCH($C184,'Sch 10.1 Rate Design'!$B$13:$B$20,0))),"")</f>
        <v>0</v>
      </c>
      <c r="BU184" s="539">
        <f>IF($A184&lt;&gt;"",IF(OR(Y184="",Y184=0), 0, BI184/'Sch 10.1 Rate Design'!$Z$29*INDEX('Sch 10.1 Rate Design'!$G$13:$G$20,MATCH($C184,'Sch 10.1 Rate Design'!$B$13:$B$20,0))),"")</f>
        <v>10.725</v>
      </c>
      <c r="BV184" s="538">
        <f>IF($A184&lt;&gt;"",IF(OR(N184="",N184=0),0,+IF(N184&gt;+INDEX('Sch 10.1 Rate Design'!$F$13:$F$20,MATCH($C184,'Sch 10.1 Rate Design'!$B$13:$B$20,0)),IF(N184&gt;+INDEX('Sch 10.1 Rate Design'!$H$13:$H$20,MATCH($C184,'Sch 10.1 Rate Design'!$B$13:$B$20,0)),+INDEX('Sch 10.1 Rate Design'!$H$13:$H$20,MATCH($C184,'Sch 10.1 Rate Design'!$B$13:$B$20,0))-INDEX('Sch 10.1 Rate Design'!$F$13:$F$20,MATCH($C184,'Sch 10.1 Rate Design'!$B$13:$B$20,0)), N184-INDEX('Sch 10.1 Rate Design'!$F$13:$F$20,MATCH($C184,'Sch 10.1 Rate Design'!$B$13:$B$20,0))), 0)),"")</f>
        <v>0</v>
      </c>
      <c r="BW184" s="287">
        <f>IF($A184&lt;&gt;"",IF(OR(O184="",O184=0),0,+IF(O184&gt;+INDEX('Sch 10.1 Rate Design'!$F$13:$F$20,MATCH($C184,'Sch 10.1 Rate Design'!$B$13:$B$20,0)),IF(O184&gt;+INDEX('Sch 10.1 Rate Design'!$H$13:$H$20,MATCH($C184,'Sch 10.1 Rate Design'!$B$13:$B$20,0)),+INDEX('Sch 10.1 Rate Design'!$H$13:$H$20,MATCH($C184,'Sch 10.1 Rate Design'!$B$13:$B$20,0))-INDEX('Sch 10.1 Rate Design'!$F$13:$F$20,MATCH($C184,'Sch 10.1 Rate Design'!$B$13:$B$20,0)), O184-INDEX('Sch 10.1 Rate Design'!$F$13:$F$20,MATCH($C184,'Sch 10.1 Rate Design'!$B$13:$B$20,0))), 0)),"")</f>
        <v>2600</v>
      </c>
      <c r="BX184" s="287">
        <f>IF($A184&lt;&gt;"",IF(OR(P184="",P184=0),0,+IF(P184&gt;+INDEX('Sch 10.1 Rate Design'!$F$13:$F$20,MATCH($C184,'Sch 10.1 Rate Design'!$B$13:$B$20,0)),IF(P184&gt;+INDEX('Sch 10.1 Rate Design'!$H$13:$H$20,MATCH($C184,'Sch 10.1 Rate Design'!$B$13:$B$20,0)),+INDEX('Sch 10.1 Rate Design'!$H$13:$H$20,MATCH($C184,'Sch 10.1 Rate Design'!$B$13:$B$20,0))-INDEX('Sch 10.1 Rate Design'!$F$13:$F$20,MATCH($C184,'Sch 10.1 Rate Design'!$B$13:$B$20,0)), P184-INDEX('Sch 10.1 Rate Design'!$F$13:$F$20,MATCH($C184,'Sch 10.1 Rate Design'!$B$13:$B$20,0))), 0)),"")</f>
        <v>0</v>
      </c>
      <c r="BY184" s="287">
        <f>IF($A184&lt;&gt;"",IF(OR(Q184="",Q184=0),0,+IF(Q184&gt;+INDEX('Sch 10.1 Rate Design'!$F$13:$F$20,MATCH($C184,'Sch 10.1 Rate Design'!$B$13:$B$20,0)),IF(Q184&gt;+INDEX('Sch 10.1 Rate Design'!$H$13:$H$20,MATCH($C184,'Sch 10.1 Rate Design'!$B$13:$B$20,0)),+INDEX('Sch 10.1 Rate Design'!$H$13:$H$20,MATCH($C184,'Sch 10.1 Rate Design'!$B$13:$B$20,0))-INDEX('Sch 10.1 Rate Design'!$F$13:$F$20,MATCH($C184,'Sch 10.1 Rate Design'!$B$13:$B$20,0)), Q184-INDEX('Sch 10.1 Rate Design'!$F$13:$F$20,MATCH($C184,'Sch 10.1 Rate Design'!$B$13:$B$20,0))), 0)),"")</f>
        <v>2000</v>
      </c>
      <c r="BZ184" s="287">
        <f>IF($A184&lt;&gt;"",IF(OR(R184="",R184=0),0,+IF(R184&gt;+INDEX('Sch 10.1 Rate Design'!$F$13:$F$20,MATCH($C184,'Sch 10.1 Rate Design'!$B$13:$B$20,0)),IF(R184&gt;+INDEX('Sch 10.1 Rate Design'!$H$13:$H$20,MATCH($C184,'Sch 10.1 Rate Design'!$B$13:$B$20,0)),+INDEX('Sch 10.1 Rate Design'!$H$13:$H$20,MATCH($C184,'Sch 10.1 Rate Design'!$B$13:$B$20,0))-INDEX('Sch 10.1 Rate Design'!$F$13:$F$20,MATCH($C184,'Sch 10.1 Rate Design'!$B$13:$B$20,0)), R184-INDEX('Sch 10.1 Rate Design'!$F$13:$F$20,MATCH($C184,'Sch 10.1 Rate Design'!$B$13:$B$20,0))), 0)),"")</f>
        <v>0</v>
      </c>
      <c r="CA184" s="287">
        <f>IF($A184&lt;&gt;"",IF(OR(S184="",S184=0),0,+IF(S184&gt;+INDEX('Sch 10.1 Rate Design'!$F$13:$F$20,MATCH($C184,'Sch 10.1 Rate Design'!$B$13:$B$20,0)),IF(S184&gt;+INDEX('Sch 10.1 Rate Design'!$H$13:$H$20,MATCH($C184,'Sch 10.1 Rate Design'!$B$13:$B$20,0)),+INDEX('Sch 10.1 Rate Design'!$H$13:$H$20,MATCH($C184,'Sch 10.1 Rate Design'!$B$13:$B$20,0))-INDEX('Sch 10.1 Rate Design'!$F$13:$F$20,MATCH($C184,'Sch 10.1 Rate Design'!$B$13:$B$20,0)), S184-INDEX('Sch 10.1 Rate Design'!$F$13:$F$20,MATCH($C184,'Sch 10.1 Rate Design'!$B$13:$B$20,0))), 0)),"")</f>
        <v>2600</v>
      </c>
      <c r="CB184" s="287">
        <f>IF($A184&lt;&gt;"",IF(OR(T184="",T184=0),0,+IF(T184&gt;+INDEX('Sch 10.1 Rate Design'!$F$13:$F$20,MATCH($C184,'Sch 10.1 Rate Design'!$B$13:$B$20,0)),IF(T184&gt;+INDEX('Sch 10.1 Rate Design'!$H$13:$H$20,MATCH($C184,'Sch 10.1 Rate Design'!$B$13:$B$20,0)),+INDEX('Sch 10.1 Rate Design'!$H$13:$H$20,MATCH($C184,'Sch 10.1 Rate Design'!$B$13:$B$20,0))-INDEX('Sch 10.1 Rate Design'!$F$13:$F$20,MATCH($C184,'Sch 10.1 Rate Design'!$B$13:$B$20,0)), T184-INDEX('Sch 10.1 Rate Design'!$F$13:$F$20,MATCH($C184,'Sch 10.1 Rate Design'!$B$13:$B$20,0))), 0)),"")</f>
        <v>0</v>
      </c>
      <c r="CC184" s="287">
        <f>IF($A184&lt;&gt;"",IF(OR(U184="",U184=0),0,+IF(U184&gt;+INDEX('Sch 10.1 Rate Design'!$F$13:$F$20,MATCH($C184,'Sch 10.1 Rate Design'!$B$13:$B$20,0)),IF(U184&gt;+INDEX('Sch 10.1 Rate Design'!$H$13:$H$20,MATCH($C184,'Sch 10.1 Rate Design'!$B$13:$B$20,0)),+INDEX('Sch 10.1 Rate Design'!$H$13:$H$20,MATCH($C184,'Sch 10.1 Rate Design'!$B$13:$B$20,0))-INDEX('Sch 10.1 Rate Design'!$F$13:$F$20,MATCH($C184,'Sch 10.1 Rate Design'!$B$13:$B$20,0)), U184-INDEX('Sch 10.1 Rate Design'!$F$13:$F$20,MATCH($C184,'Sch 10.1 Rate Design'!$B$13:$B$20,0))), 0)),"")</f>
        <v>2600</v>
      </c>
      <c r="CD184" s="287">
        <f>IF($A184&lt;&gt;"",IF(OR(V184="",V184=0),0,+IF(V184&gt;+INDEX('Sch 10.1 Rate Design'!$F$13:$F$20,MATCH($C184,'Sch 10.1 Rate Design'!$B$13:$B$20,0)),IF(V184&gt;+INDEX('Sch 10.1 Rate Design'!$H$13:$H$20,MATCH($C184,'Sch 10.1 Rate Design'!$B$13:$B$20,0)),+INDEX('Sch 10.1 Rate Design'!$H$13:$H$20,MATCH($C184,'Sch 10.1 Rate Design'!$B$13:$B$20,0))-INDEX('Sch 10.1 Rate Design'!$F$13:$F$20,MATCH($C184,'Sch 10.1 Rate Design'!$B$13:$B$20,0)), V184-INDEX('Sch 10.1 Rate Design'!$F$13:$F$20,MATCH($C184,'Sch 10.1 Rate Design'!$B$13:$B$20,0))), 0)),"")</f>
        <v>0</v>
      </c>
      <c r="CE184" s="287">
        <f>IF($A184&lt;&gt;"",IF(OR(W184="",W184=0),0,+IF(W184&gt;+INDEX('Sch 10.1 Rate Design'!$F$13:$F$20,MATCH($C184,'Sch 10.1 Rate Design'!$B$13:$B$20,0)),IF(W184&gt;+INDEX('Sch 10.1 Rate Design'!$H$13:$H$20,MATCH($C184,'Sch 10.1 Rate Design'!$B$13:$B$20,0)),+INDEX('Sch 10.1 Rate Design'!$H$13:$H$20,MATCH($C184,'Sch 10.1 Rate Design'!$B$13:$B$20,0))-INDEX('Sch 10.1 Rate Design'!$F$13:$F$20,MATCH($C184,'Sch 10.1 Rate Design'!$B$13:$B$20,0)), W184-INDEX('Sch 10.1 Rate Design'!$F$13:$F$20,MATCH($C184,'Sch 10.1 Rate Design'!$B$13:$B$20,0))), 0)),"")</f>
        <v>2600</v>
      </c>
      <c r="CF184" s="287">
        <f>IF($A184&lt;&gt;"",IF(OR(X184="",X184=0),0,+IF(X184&gt;+INDEX('Sch 10.1 Rate Design'!$F$13:$F$20,MATCH($C184,'Sch 10.1 Rate Design'!$B$13:$B$20,0)),IF(X184&gt;+INDEX('Sch 10.1 Rate Design'!$H$13:$H$20,MATCH($C184,'Sch 10.1 Rate Design'!$B$13:$B$20,0)),+INDEX('Sch 10.1 Rate Design'!$H$13:$H$20,MATCH($C184,'Sch 10.1 Rate Design'!$B$13:$B$20,0))-INDEX('Sch 10.1 Rate Design'!$F$13:$F$20,MATCH($C184,'Sch 10.1 Rate Design'!$B$13:$B$20,0)), X184-INDEX('Sch 10.1 Rate Design'!$F$13:$F$20,MATCH($C184,'Sch 10.1 Rate Design'!$B$13:$B$20,0))), 0)),"")</f>
        <v>0</v>
      </c>
      <c r="CG184" s="537">
        <f>IF($A184&lt;&gt;"",IF(OR(Y184="",Y184=0),0,+IF(Y184&gt;+INDEX('Sch 10.1 Rate Design'!$F$13:$F$20,MATCH($C184,'Sch 10.1 Rate Design'!$B$13:$B$20,0)),IF(Y184&gt;+INDEX('Sch 10.1 Rate Design'!$H$13:$H$20,MATCH($C184,'Sch 10.1 Rate Design'!$B$13:$B$20,0)),+INDEX('Sch 10.1 Rate Design'!$H$13:$H$20,MATCH($C184,'Sch 10.1 Rate Design'!$B$13:$B$20,0))-INDEX('Sch 10.1 Rate Design'!$F$13:$F$20,MATCH($C184,'Sch 10.1 Rate Design'!$B$13:$B$20,0)), Y184-INDEX('Sch 10.1 Rate Design'!$F$13:$F$20,MATCH($C184,'Sch 10.1 Rate Design'!$B$13:$B$20,0))), 0)),"")</f>
        <v>100</v>
      </c>
      <c r="CH184" s="656">
        <f>IF($A184&lt;&gt;"",IF(OR(N184="",N184=0), 0, BV184/'Sch 10.1 Rate Design'!$Z$29*INDEX('Sch 10.1 Rate Design'!$I$13:$I$20,MATCH($C184,'Sch 10.1 Rate Design'!$B$13:$B$20,0))),"")</f>
        <v>0</v>
      </c>
      <c r="CI184" s="540">
        <f>IF($A184&lt;&gt;"",IF(OR(O184="",O184=0), 0, BW184/'Sch 10.1 Rate Design'!$Z$29*INDEX('Sch 10.1 Rate Design'!$I$13:$I$20,MATCH($C184,'Sch 10.1 Rate Design'!$B$13:$B$20,0))),"")</f>
        <v>9.75</v>
      </c>
      <c r="CJ184" s="540">
        <f>IF($A184&lt;&gt;"",IF(OR(P184="",P184=0), 0, BX184/'Sch 10.1 Rate Design'!$Z$29*INDEX('Sch 10.1 Rate Design'!$I$13:$I$20,MATCH($C184,'Sch 10.1 Rate Design'!$B$13:$B$20,0))),"")</f>
        <v>0</v>
      </c>
      <c r="CK184" s="540">
        <f>IF($A184&lt;&gt;"",IF(OR(Q184="",Q184=0), 0, BY184/'Sch 10.1 Rate Design'!$Z$29*INDEX('Sch 10.1 Rate Design'!$I$13:$I$20,MATCH($C184,'Sch 10.1 Rate Design'!$B$13:$B$20,0))),"")</f>
        <v>7.5</v>
      </c>
      <c r="CL184" s="540">
        <f>IF($A184&lt;&gt;"",IF(OR(R184="",R184=0), 0, BZ184/'Sch 10.1 Rate Design'!$Z$29*INDEX('Sch 10.1 Rate Design'!$I$13:$I$20,MATCH($C184,'Sch 10.1 Rate Design'!$B$13:$B$20,0))),"")</f>
        <v>0</v>
      </c>
      <c r="CM184" s="540">
        <f>IF($A184&lt;&gt;"",IF(OR(S184="",S184=0), 0, CA184/'Sch 10.1 Rate Design'!$Z$29*INDEX('Sch 10.1 Rate Design'!$I$13:$I$20,MATCH($C184,'Sch 10.1 Rate Design'!$B$13:$B$20,0))),"")</f>
        <v>9.75</v>
      </c>
      <c r="CN184" s="540">
        <f>IF($A184&lt;&gt;"",IF(OR(T184="",T184=0), 0, CB184/'Sch 10.1 Rate Design'!$Z$29*INDEX('Sch 10.1 Rate Design'!$I$13:$I$20,MATCH($C184,'Sch 10.1 Rate Design'!$B$13:$B$20,0))),"")</f>
        <v>0</v>
      </c>
      <c r="CO184" s="540">
        <f>IF($A184&lt;&gt;"",IF(OR(U184="",U184=0), 0, CC184/'Sch 10.1 Rate Design'!$Z$29*INDEX('Sch 10.1 Rate Design'!$I$13:$I$20,MATCH($C184,'Sch 10.1 Rate Design'!$B$13:$B$20,0))),"")</f>
        <v>9.75</v>
      </c>
      <c r="CP184" s="540">
        <f>IF($A184&lt;&gt;"",IF(OR(V184="",V184=0), 0, CD184/'Sch 10.1 Rate Design'!$Z$29*INDEX('Sch 10.1 Rate Design'!$I$13:$I$20,MATCH($C184,'Sch 10.1 Rate Design'!$B$13:$B$20,0))),"")</f>
        <v>0</v>
      </c>
      <c r="CQ184" s="540">
        <f>IF($A184&lt;&gt;"",IF(OR(W184="",W184=0), 0, CE184/'Sch 10.1 Rate Design'!$Z$29*INDEX('Sch 10.1 Rate Design'!$I$13:$I$20,MATCH($C184,'Sch 10.1 Rate Design'!$B$13:$B$20,0))),"")</f>
        <v>9.75</v>
      </c>
      <c r="CR184" s="540">
        <f>IF($A184&lt;&gt;"",IF(OR(X184="",X184=0), 0, CF184/'Sch 10.1 Rate Design'!$Z$29*INDEX('Sch 10.1 Rate Design'!$I$13:$I$20,MATCH($C184,'Sch 10.1 Rate Design'!$B$13:$B$20,0))),"")</f>
        <v>0</v>
      </c>
      <c r="CS184" s="539">
        <f>IF($A184&lt;&gt;"",IF(OR(Y184="",Y184=0), 0, CG184/'Sch 10.1 Rate Design'!$Z$29*INDEX('Sch 10.1 Rate Design'!$I$13:$I$20,MATCH($C184,'Sch 10.1 Rate Design'!$B$13:$B$20,0))),"")</f>
        <v>0.375</v>
      </c>
      <c r="CT184" s="538">
        <f>IF($A184&lt;&gt;"",IF(OR(N184="",N184=0),0,IF(N184&gt;INDEX('Sch 10.1 Rate Design'!$J$13:$J$20,MATCH($C184,'Sch 10.1 Rate Design'!$B$13:$B$20,0)),N184-INDEX('Sch 10.1 Rate Design'!$J$13:$J$20,MATCH($C184,'Sch 10.1 Rate Design'!$B$13:$B$20,0)),0)),"")</f>
        <v>0</v>
      </c>
      <c r="CU184" s="287">
        <f>IF($A184&lt;&gt;"",IF(OR(O184="",O184=0),0,IF(O184&gt;INDEX('Sch 10.1 Rate Design'!$J$13:$J$20,MATCH($C184,'Sch 10.1 Rate Design'!$B$13:$B$20,0)),O184-INDEX('Sch 10.1 Rate Design'!$J$13:$J$20,MATCH($C184,'Sch 10.1 Rate Design'!$B$13:$B$20,0)),0)),"")</f>
        <v>4999</v>
      </c>
      <c r="CV184" s="287">
        <f>IF($A184&lt;&gt;"",IF(OR(P184="",P184=0),0,IF(P184&gt;INDEX('Sch 10.1 Rate Design'!$J$13:$J$20,MATCH($C184,'Sch 10.1 Rate Design'!$B$13:$B$20,0)),P184-INDEX('Sch 10.1 Rate Design'!$J$13:$J$20,MATCH($C184,'Sch 10.1 Rate Design'!$B$13:$B$20,0)),0)),"")</f>
        <v>0</v>
      </c>
      <c r="CW184" s="287">
        <f>IF($A184&lt;&gt;"",IF(OR(Q184="",Q184=0),0,IF(Q184&gt;INDEX('Sch 10.1 Rate Design'!$J$13:$J$20,MATCH($C184,'Sch 10.1 Rate Design'!$B$13:$B$20,0)),Q184-INDEX('Sch 10.1 Rate Design'!$J$13:$J$20,MATCH($C184,'Sch 10.1 Rate Design'!$B$13:$B$20,0)),0)),"")</f>
        <v>0</v>
      </c>
      <c r="CX184" s="287">
        <f>IF($A184&lt;&gt;"",IF(OR(R184="",R184=0),0,IF(R184&gt;INDEX('Sch 10.1 Rate Design'!$J$13:$J$20,MATCH($C184,'Sch 10.1 Rate Design'!$B$13:$B$20,0)),R184-INDEX('Sch 10.1 Rate Design'!$J$13:$J$20,MATCH($C184,'Sch 10.1 Rate Design'!$B$13:$B$20,0)),0)),"")</f>
        <v>0</v>
      </c>
      <c r="CY184" s="287">
        <f>IF($A184&lt;&gt;"",IF(OR(S184="",S184=0),0,IF(S184&gt;INDEX('Sch 10.1 Rate Design'!$J$13:$J$20,MATCH($C184,'Sch 10.1 Rate Design'!$B$13:$B$20,0)),S184-INDEX('Sch 10.1 Rate Design'!$J$13:$J$20,MATCH($C184,'Sch 10.1 Rate Design'!$B$13:$B$20,0)),0)),"")</f>
        <v>5599</v>
      </c>
      <c r="CZ184" s="287">
        <f>IF($A184&lt;&gt;"",IF(OR(T184="",T184=0),0,IF(T184&gt;INDEX('Sch 10.1 Rate Design'!$J$13:$J$20,MATCH($C184,'Sch 10.1 Rate Design'!$B$13:$B$20,0)),T184-INDEX('Sch 10.1 Rate Design'!$J$13:$J$20,MATCH($C184,'Sch 10.1 Rate Design'!$B$13:$B$20,0)),0)),"")</f>
        <v>0</v>
      </c>
      <c r="DA184" s="287">
        <f>IF($A184&lt;&gt;"",IF(OR(U184="",U184=0),0,IF(U184&gt;INDEX('Sch 10.1 Rate Design'!$J$13:$J$20,MATCH($C184,'Sch 10.1 Rate Design'!$B$13:$B$20,0)),U184-INDEX('Sch 10.1 Rate Design'!$J$13:$J$20,MATCH($C184,'Sch 10.1 Rate Design'!$B$13:$B$20,0)),0)),"")</f>
        <v>5399</v>
      </c>
      <c r="DB184" s="287">
        <f>IF($A184&lt;&gt;"",IF(OR(V184="",V184=0),0,IF(V184&gt;INDEX('Sch 10.1 Rate Design'!$J$13:$J$20,MATCH($C184,'Sch 10.1 Rate Design'!$B$13:$B$20,0)),V184-INDEX('Sch 10.1 Rate Design'!$J$13:$J$20,MATCH($C184,'Sch 10.1 Rate Design'!$B$13:$B$20,0)),0)),"")</f>
        <v>0</v>
      </c>
      <c r="DC184" s="287">
        <f>IF($A184&lt;&gt;"",IF(OR(W184="",W184=0),0,IF(W184&gt;INDEX('Sch 10.1 Rate Design'!$J$13:$J$20,MATCH($C184,'Sch 10.1 Rate Design'!$B$13:$B$20,0)),W184-INDEX('Sch 10.1 Rate Design'!$J$13:$J$20,MATCH($C184,'Sch 10.1 Rate Design'!$B$13:$B$20,0)),0)),"")</f>
        <v>6299</v>
      </c>
      <c r="DD184" s="287">
        <f>IF($A184&lt;&gt;"",IF(OR(X184="",X184=0),0,IF(X184&gt;INDEX('Sch 10.1 Rate Design'!$J$13:$J$20,MATCH($C184,'Sch 10.1 Rate Design'!$B$13:$B$20,0)),X184-INDEX('Sch 10.1 Rate Design'!$J$13:$J$20,MATCH($C184,'Sch 10.1 Rate Design'!$B$13:$B$20,0)),0)),"")</f>
        <v>0</v>
      </c>
      <c r="DE184" s="537">
        <f>IF($A184&lt;&gt;"",IF(OR(Y184="",Y184=0),0,IF(Y184&gt;INDEX('Sch 10.1 Rate Design'!$J$13:$J$20,MATCH($C184,'Sch 10.1 Rate Design'!$B$13:$B$20,0)),Y184-INDEX('Sch 10.1 Rate Design'!$J$13:$J$20,MATCH($C184,'Sch 10.1 Rate Design'!$B$13:$B$20,0)),0)),"")</f>
        <v>0</v>
      </c>
      <c r="DF184" s="656">
        <f>IF($A184&lt;&gt;"",IF(OR(N184="",N184=0), 0, CT184/'Sch 10.1 Rate Design'!$Z$29*INDEX('Sch 10.1 Rate Design'!$K$13:$K$20,MATCH($C184,'Sch 10.1 Rate Design'!$B$13:$B$20,0))),"")</f>
        <v>0</v>
      </c>
      <c r="DG184" s="540">
        <f>IF($A184&lt;&gt;"",IF(OR(O184="",O184=0), 0, CU184/'Sch 10.1 Rate Design'!$Z$29*INDEX('Sch 10.1 Rate Design'!$K$13:$K$20,MATCH($C184,'Sch 10.1 Rate Design'!$B$13:$B$20,0))),"")</f>
        <v>22.4955</v>
      </c>
      <c r="DH184" s="540">
        <f>IF($A184&lt;&gt;"",IF(OR(P184="",P184=0), 0, CV184/'Sch 10.1 Rate Design'!$Z$29*INDEX('Sch 10.1 Rate Design'!$K$13:$K$20,MATCH($C184,'Sch 10.1 Rate Design'!$B$13:$B$20,0))),"")</f>
        <v>0</v>
      </c>
      <c r="DI184" s="540">
        <f>IF($A184&lt;&gt;"",IF(OR(Q184="",Q184=0), 0, CW184/'Sch 10.1 Rate Design'!$Z$29*INDEX('Sch 10.1 Rate Design'!$K$13:$K$20,MATCH($C184,'Sch 10.1 Rate Design'!$B$13:$B$20,0))),"")</f>
        <v>0</v>
      </c>
      <c r="DJ184" s="540">
        <f>IF($A184&lt;&gt;"",IF(OR(R184="",R184=0), 0, CX184/'Sch 10.1 Rate Design'!$Z$29*INDEX('Sch 10.1 Rate Design'!$K$13:$K$20,MATCH($C184,'Sch 10.1 Rate Design'!$B$13:$B$20,0))),"")</f>
        <v>0</v>
      </c>
      <c r="DK184" s="540">
        <f>IF($A184&lt;&gt;"",IF(OR(S184="",S184=0), 0, CY184/'Sch 10.1 Rate Design'!$Z$29*INDEX('Sch 10.1 Rate Design'!$K$13:$K$20,MATCH($C184,'Sch 10.1 Rate Design'!$B$13:$B$20,0))),"")</f>
        <v>25.195500000000003</v>
      </c>
      <c r="DL184" s="540">
        <f>IF($A184&lt;&gt;"",IF(OR(T184="",T184=0), 0, CZ184/'Sch 10.1 Rate Design'!$Z$29*INDEX('Sch 10.1 Rate Design'!$K$13:$K$20,MATCH($C184,'Sch 10.1 Rate Design'!$B$13:$B$20,0))),"")</f>
        <v>0</v>
      </c>
      <c r="DM184" s="540">
        <f>IF($A184&lt;&gt;"",IF(OR(U184="",U184=0), 0, DA184/'Sch 10.1 Rate Design'!$Z$29*INDEX('Sch 10.1 Rate Design'!$K$13:$K$20,MATCH($C184,'Sch 10.1 Rate Design'!$B$13:$B$20,0))),"")</f>
        <v>24.295500000000001</v>
      </c>
      <c r="DN184" s="540">
        <f>IF($A184&lt;&gt;"",IF(OR(V184="",V184=0), 0, DB184/'Sch 10.1 Rate Design'!$Z$29*INDEX('Sch 10.1 Rate Design'!$K$13:$K$20,MATCH($C184,'Sch 10.1 Rate Design'!$B$13:$B$20,0))),"")</f>
        <v>0</v>
      </c>
      <c r="DO184" s="540">
        <f>IF($A184&lt;&gt;"",IF(OR(W184="",W184=0), 0, DC184/'Sch 10.1 Rate Design'!$Z$29*INDEX('Sch 10.1 Rate Design'!$K$13:$K$20,MATCH($C184,'Sch 10.1 Rate Design'!$B$13:$B$20,0))),"")</f>
        <v>28.345500000000001</v>
      </c>
      <c r="DP184" s="540">
        <f>IF($A184&lt;&gt;"",IF(OR(X184="",X184=0), 0, DD184/'Sch 10.1 Rate Design'!$Z$29*INDEX('Sch 10.1 Rate Design'!$K$13:$K$20,MATCH($C184,'Sch 10.1 Rate Design'!$B$13:$B$20,0))),"")</f>
        <v>0</v>
      </c>
      <c r="DQ184" s="539">
        <f>IF($A184&lt;&gt;"",IF(OR(Y184="",Y184=0), 0, DE184/'Sch 10.1 Rate Design'!$Z$29*INDEX('Sch 10.1 Rate Design'!$K$13:$K$20,MATCH($C184,'Sch 10.1 Rate Design'!$B$13:$B$20,0))),"")</f>
        <v>0</v>
      </c>
      <c r="DR184" s="538">
        <f>IF($A184&lt;&gt;"",IF(OR(N184="",N184=0), 0,INDEX('Sch 10.1 Rate Design'!$D$13:$D$20,MATCH($C184,'Sch 10.1 Rate Design'!$B$13:$B$20,0))),"")</f>
        <v>0</v>
      </c>
      <c r="DS184" s="287">
        <f>IF($A184&lt;&gt;"",IF(OR(O184="",O184=0), 0,INDEX('Sch 10.1 Rate Design'!$D$13:$D$20,MATCH($C184,'Sch 10.1 Rate Design'!$B$13:$B$20,0))),"")</f>
        <v>0</v>
      </c>
      <c r="DT184" s="287">
        <f>IF($A184&lt;&gt;"",IF(OR(P184="",P184=0), 0,INDEX('Sch 10.1 Rate Design'!$D$13:$D$20,MATCH($C184,'Sch 10.1 Rate Design'!$B$13:$B$20,0))),"")</f>
        <v>0</v>
      </c>
      <c r="DU184" s="287">
        <f>IF($A184&lt;&gt;"",IF(OR(Q184="",Q184=0), 0,INDEX('Sch 10.1 Rate Design'!$D$13:$D$20,MATCH($C184,'Sch 10.1 Rate Design'!$B$13:$B$20,0))),"")</f>
        <v>0</v>
      </c>
      <c r="DV184" s="287">
        <f>IF($A184&lt;&gt;"",IF(OR(R184="",R184=0), 0,INDEX('Sch 10.1 Rate Design'!$D$13:$D$20,MATCH($C184,'Sch 10.1 Rate Design'!$B$13:$B$20,0))),"")</f>
        <v>0</v>
      </c>
      <c r="DW184" s="287">
        <f>IF($A184&lt;&gt;"",IF(OR(S184="",S184=0), 0,INDEX('Sch 10.1 Rate Design'!$D$13:$D$20,MATCH($C184,'Sch 10.1 Rate Design'!$B$13:$B$20,0))),"")</f>
        <v>0</v>
      </c>
      <c r="DX184" s="287">
        <f>IF($A184&lt;&gt;"",IF(OR(T184="",T184=0), 0,INDEX('Sch 10.1 Rate Design'!$D$13:$D$20,MATCH($C184,'Sch 10.1 Rate Design'!$B$13:$B$20,0))),"")</f>
        <v>0</v>
      </c>
      <c r="DY184" s="287">
        <f>IF($A184&lt;&gt;"",IF(OR(U184="",U184=0), 0,INDEX('Sch 10.1 Rate Design'!$D$13:$D$20,MATCH($C184,'Sch 10.1 Rate Design'!$B$13:$B$20,0))),"")</f>
        <v>0</v>
      </c>
      <c r="DZ184" s="287">
        <f>IF($A184&lt;&gt;"",IF(OR(V184="",V184=0), 0,INDEX('Sch 10.1 Rate Design'!$D$13:$D$20,MATCH($C184,'Sch 10.1 Rate Design'!$B$13:$B$20,0))),"")</f>
        <v>0</v>
      </c>
      <c r="EA184" s="287">
        <f>IF($A184&lt;&gt;"",IF(OR(W184="",W184=0), 0,INDEX('Sch 10.1 Rate Design'!$D$13:$D$20,MATCH($C184,'Sch 10.1 Rate Design'!$B$13:$B$20,0))),"")</f>
        <v>0</v>
      </c>
      <c r="EB184" s="287">
        <f>IF($A184&lt;&gt;"",IF(OR(X184="",X184=0), 0,INDEX('Sch 10.1 Rate Design'!$D$13:$D$20,MATCH($C184,'Sch 10.1 Rate Design'!$B$13:$B$20,0))),"")</f>
        <v>0</v>
      </c>
      <c r="EC184" s="537">
        <f>IF($A184&lt;&gt;"",IF(OR(Y184="",Y184=0), 0,INDEX('Sch 10.1 Rate Design'!$D$13:$D$20,MATCH($C184,'Sch 10.1 Rate Design'!$B$13:$B$20,0))),"")</f>
        <v>0</v>
      </c>
      <c r="ED184" s="538"/>
      <c r="EE184" s="287"/>
      <c r="EF184" s="287"/>
      <c r="EG184" s="287"/>
      <c r="EH184" s="287"/>
      <c r="EI184" s="287"/>
      <c r="EJ184" s="287"/>
      <c r="EK184" s="287"/>
      <c r="EL184" s="287"/>
      <c r="EM184" s="287"/>
      <c r="EN184" s="287"/>
      <c r="EO184" s="537"/>
      <c r="EP184" s="287"/>
    </row>
    <row r="185" spans="1:146" x14ac:dyDescent="0.2">
      <c r="A185" s="287">
        <f>IF(Inputs!AL186&lt;&gt;"",Inputs!AL186,"")</f>
        <v>42592080</v>
      </c>
      <c r="B185" s="287">
        <f t="shared" si="60"/>
        <v>175</v>
      </c>
      <c r="C185" s="691">
        <f>IF($A185&lt;&gt;"",Inputs!AK179,"")</f>
        <v>0.75</v>
      </c>
      <c r="D185" s="541">
        <f t="shared" si="52"/>
        <v>785.07299999999998</v>
      </c>
      <c r="E185" s="541">
        <f t="shared" si="53"/>
        <v>130.84549999999999</v>
      </c>
      <c r="F185" s="287">
        <f t="shared" si="54"/>
        <v>71500</v>
      </c>
      <c r="G185" s="287">
        <f t="shared" si="55"/>
        <v>11916.666666666666</v>
      </c>
      <c r="H185" s="752">
        <f t="shared" si="56"/>
        <v>29400</v>
      </c>
      <c r="I185" s="752">
        <f t="shared" si="58"/>
        <v>42100</v>
      </c>
      <c r="J185" s="752">
        <f t="shared" si="57"/>
        <v>3</v>
      </c>
      <c r="K185" s="752">
        <f t="shared" si="59"/>
        <v>3</v>
      </c>
      <c r="L185" s="749">
        <f t="shared" si="51"/>
        <v>0</v>
      </c>
      <c r="M185" s="749">
        <f t="shared" si="51"/>
        <v>10900</v>
      </c>
      <c r="N185" s="538">
        <f>IF($A185&lt;&gt;"",INDEX(Inputs!$AM181:$AX181,,MATCH('Sch 10.2 Rate Data'!N$7,Inputs!$AM$4:$AX$4,0)),"")</f>
        <v>0</v>
      </c>
      <c r="O185" s="287">
        <f>IF($A185&lt;&gt;"",INDEX(Inputs!$AM181:$AX181,,MATCH('Sch 10.2 Rate Data'!O$7,Inputs!$AM$4:$AX$4,0)),"")</f>
        <v>8500</v>
      </c>
      <c r="P185" s="287">
        <f>IF($A185&lt;&gt;"",INDEX(Inputs!$AM181:$AX181,,MATCH('Sch 10.2 Rate Data'!P$7,Inputs!$AM$4:$AX$4,0)),"")</f>
        <v>0</v>
      </c>
      <c r="Q185" s="287">
        <f>IF($A185&lt;&gt;"",INDEX(Inputs!$AM181:$AX181,,MATCH('Sch 10.2 Rate Data'!Q$7,Inputs!$AM$4:$AX$4,0)),"")</f>
        <v>10000</v>
      </c>
      <c r="R185" s="287">
        <f>IF($A185&lt;&gt;"",INDEX(Inputs!$AM181:$AX181,,MATCH('Sch 10.2 Rate Data'!R$7,Inputs!$AM$4:$AX$4,0)),"")</f>
        <v>0</v>
      </c>
      <c r="S185" s="287">
        <f>IF($A185&lt;&gt;"",INDEX(Inputs!$AM181:$AX181,,MATCH('Sch 10.2 Rate Data'!S$7,Inputs!$AM$4:$AX$4,0)),"")</f>
        <v>13700</v>
      </c>
      <c r="T185" s="287">
        <f>IF($A185&lt;&gt;"",INDEX(Inputs!$AM181:$AX181,,MATCH('Sch 10.2 Rate Data'!T$7,Inputs!$AM$4:$AX$4,0)),"")</f>
        <v>0</v>
      </c>
      <c r="U185" s="287">
        <f>IF($A185&lt;&gt;"",INDEX(Inputs!$AM181:$AX181,,MATCH('Sch 10.2 Rate Data'!U$7,Inputs!$AM$4:$AX$4,0)),"")</f>
        <v>16200</v>
      </c>
      <c r="V185" s="287">
        <f>IF($A185&lt;&gt;"",INDEX(Inputs!$AM181:$AX181,,MATCH('Sch 10.2 Rate Data'!V$7,Inputs!$AM$4:$AX$4,0)),"")</f>
        <v>0</v>
      </c>
      <c r="W185" s="287">
        <f>IF($A185&lt;&gt;"",INDEX(Inputs!$AM181:$AX181,,MATCH('Sch 10.2 Rate Data'!W$7,Inputs!$AM$4:$AX$4,0)),"")</f>
        <v>12200</v>
      </c>
      <c r="X185" s="287">
        <f>IF($A185&lt;&gt;"",INDEX(Inputs!$AM181:$AX181,,MATCH('Sch 10.2 Rate Data'!X$7,Inputs!$AM$4:$AX$4,0)),"")</f>
        <v>0</v>
      </c>
      <c r="Y185" s="287">
        <f>IF($A185&lt;&gt;"",INDEX(Inputs!$AM181:$AX181,,MATCH('Sch 10.2 Rate Data'!Y$7,Inputs!$AM$4:$AX$4,0)),"")</f>
        <v>10900</v>
      </c>
      <c r="Z185" s="656">
        <f t="shared" si="62"/>
        <v>0</v>
      </c>
      <c r="AA185" s="540">
        <f t="shared" si="62"/>
        <v>115.47049999999999</v>
      </c>
      <c r="AB185" s="540">
        <f t="shared" si="62"/>
        <v>0</v>
      </c>
      <c r="AC185" s="540">
        <f t="shared" si="62"/>
        <v>122.22049999999999</v>
      </c>
      <c r="AD185" s="540">
        <f t="shared" si="62"/>
        <v>0</v>
      </c>
      <c r="AE185" s="540">
        <f t="shared" si="62"/>
        <v>138.87049999999999</v>
      </c>
      <c r="AF185" s="540">
        <f t="shared" si="61"/>
        <v>0</v>
      </c>
      <c r="AG185" s="540">
        <f t="shared" si="61"/>
        <v>150.12049999999999</v>
      </c>
      <c r="AH185" s="540">
        <f t="shared" si="61"/>
        <v>0</v>
      </c>
      <c r="AI185" s="540">
        <f t="shared" si="61"/>
        <v>132.12049999999999</v>
      </c>
      <c r="AJ185" s="540">
        <f t="shared" si="61"/>
        <v>0</v>
      </c>
      <c r="AK185" s="539">
        <f t="shared" si="61"/>
        <v>126.2705</v>
      </c>
      <c r="AL185" s="656">
        <f>IF($A185&lt;&gt;"",IF(OR(N185="",N185=0), 0, INDEX('Sch 10.1 Rate Design'!$E$13:$E$20,MATCH($C185,'Sch 10.1 Rate Design'!$B$13:$B$20,0))),"")</f>
        <v>0</v>
      </c>
      <c r="AM185" s="540">
        <f>IF($A185&lt;&gt;"",IF(OR(O185="",O185=0), 0, INDEX('Sch 10.1 Rate Design'!$E$13:$E$20,MATCH($C185,'Sch 10.1 Rate Design'!$B$13:$B$20,0))),"")*2</f>
        <v>86</v>
      </c>
      <c r="AN185" s="540">
        <f>IF($A185&lt;&gt;"",IF(OR(P185="",P185=0), 0, INDEX('Sch 10.1 Rate Design'!$E$13:$E$20,MATCH($C185,'Sch 10.1 Rate Design'!$B$13:$B$20,0))),"")</f>
        <v>0</v>
      </c>
      <c r="AO185" s="540">
        <f>IF($A185&lt;&gt;"",IF(OR(Q185="",Q185=0), 0, INDEX('Sch 10.1 Rate Design'!$E$13:$E$20,MATCH($C185,'Sch 10.1 Rate Design'!$B$13:$B$20,0))),"")*2</f>
        <v>86</v>
      </c>
      <c r="AP185" s="540">
        <f>IF($A185&lt;&gt;"",IF(OR(R185="",R185=0), 0, INDEX('Sch 10.1 Rate Design'!$E$13:$E$20,MATCH($C185,'Sch 10.1 Rate Design'!$B$13:$B$20,0))),"")</f>
        <v>0</v>
      </c>
      <c r="AQ185" s="540">
        <f>IF($A185&lt;&gt;"",IF(OR(S185="",S185=0), 0, INDEX('Sch 10.1 Rate Design'!$E$13:$E$20,MATCH($C185,'Sch 10.1 Rate Design'!$B$13:$B$20,0))),"")*2</f>
        <v>86</v>
      </c>
      <c r="AR185" s="540">
        <f>IF($A185&lt;&gt;"",IF(OR(T185="",T185=0), 0, INDEX('Sch 10.1 Rate Design'!$E$13:$E$20,MATCH($C185,'Sch 10.1 Rate Design'!$B$13:$B$20,0))),"")</f>
        <v>0</v>
      </c>
      <c r="AS185" s="540">
        <f>IF($A185&lt;&gt;"",IF(OR(U185="",U185=0), 0, INDEX('Sch 10.1 Rate Design'!$E$13:$E$20,MATCH($C185,'Sch 10.1 Rate Design'!$B$13:$B$20,0))),"")*2</f>
        <v>86</v>
      </c>
      <c r="AT185" s="540">
        <f>IF($A185&lt;&gt;"",IF(OR(V185="",V185=0), 0, INDEX('Sch 10.1 Rate Design'!$E$13:$E$20,MATCH($C185,'Sch 10.1 Rate Design'!$B$13:$B$20,0))),"")</f>
        <v>0</v>
      </c>
      <c r="AU185" s="540">
        <f>IF($A185&lt;&gt;"",IF(OR(W185="",W185=0), 0, INDEX('Sch 10.1 Rate Design'!$E$13:$E$20,MATCH($C185,'Sch 10.1 Rate Design'!$B$13:$B$20,0))),"")*2</f>
        <v>86</v>
      </c>
      <c r="AV185" s="540">
        <f>IF($A185&lt;&gt;"",IF(OR(X185="",X185=0), 0, INDEX('Sch 10.1 Rate Design'!$E$13:$E$20,MATCH($C185,'Sch 10.1 Rate Design'!$B$13:$B$20,0))),"")</f>
        <v>0</v>
      </c>
      <c r="AW185" s="540">
        <f>IF($A185&lt;&gt;"",IF(OR(Y185="",Y185=0), 0, INDEX('Sch 10.1 Rate Design'!$E$13:$E$20,MATCH($C185,'Sch 10.1 Rate Design'!$B$13:$B$20,0))),"")*2</f>
        <v>86</v>
      </c>
      <c r="AX185" s="538">
        <f>IF($A185&lt;&gt;"",IF(OR(N185="",N185=0),0,+IF(N185&gt;+INDEX('Sch 10.1 Rate Design'!$D$13:$D$20,MATCH($C185,'Sch 10.1 Rate Design'!$B$13:$B$20,0)),IF(N185&gt;+INDEX('Sch 10.1 Rate Design'!$F$13:$F$20,MATCH($C185,'Sch 10.1 Rate Design'!$B$13:$B$20,0)),+INDEX('Sch 10.1 Rate Design'!$F$13:$F$20,MATCH($C185,'Sch 10.1 Rate Design'!$B$13:$B$20,0))-INDEX('Sch 10.1 Rate Design'!$D$13:$D$20,MATCH($C185,'Sch 10.1 Rate Design'!$B$13:$B$20,0)), N185-INDEX('Sch 10.1 Rate Design'!$D$13:$D$20,MATCH($C185,'Sch 10.1 Rate Design'!$B$13:$B$20,0))),0)),"")</f>
        <v>0</v>
      </c>
      <c r="AY185" s="287">
        <f>IF($A185&lt;&gt;"",IF(OR(O185="",O185=0),0,+IF(O185&gt;+INDEX('Sch 10.1 Rate Design'!$D$13:$D$20,MATCH($C185,'Sch 10.1 Rate Design'!$B$13:$B$20,0)),IF(O185&gt;+INDEX('Sch 10.1 Rate Design'!$F$13:$F$20,MATCH($C185,'Sch 10.1 Rate Design'!$B$13:$B$20,0)),+INDEX('Sch 10.1 Rate Design'!$F$13:$F$20,MATCH($C185,'Sch 10.1 Rate Design'!$B$13:$B$20,0))-INDEX('Sch 10.1 Rate Design'!$D$13:$D$20,MATCH($C185,'Sch 10.1 Rate Design'!$B$13:$B$20,0)), O185-INDEX('Sch 10.1 Rate Design'!$D$13:$D$20,MATCH($C185,'Sch 10.1 Rate Design'!$B$13:$B$20,0))),0)),"")</f>
        <v>3900</v>
      </c>
      <c r="AZ185" s="287">
        <f>IF($A185&lt;&gt;"",IF(OR(P185="",P185=0),0,+IF(P185&gt;+INDEX('Sch 10.1 Rate Design'!$D$13:$D$20,MATCH($C185,'Sch 10.1 Rate Design'!$B$13:$B$20,0)),IF(P185&gt;+INDEX('Sch 10.1 Rate Design'!$F$13:$F$20,MATCH($C185,'Sch 10.1 Rate Design'!$B$13:$B$20,0)),+INDEX('Sch 10.1 Rate Design'!$F$13:$F$20,MATCH($C185,'Sch 10.1 Rate Design'!$B$13:$B$20,0))-INDEX('Sch 10.1 Rate Design'!$D$13:$D$20,MATCH($C185,'Sch 10.1 Rate Design'!$B$13:$B$20,0)), P185-INDEX('Sch 10.1 Rate Design'!$D$13:$D$20,MATCH($C185,'Sch 10.1 Rate Design'!$B$13:$B$20,0))),0)),"")</f>
        <v>0</v>
      </c>
      <c r="BA185" s="287">
        <f>IF($A185&lt;&gt;"",IF(OR(Q185="",Q185=0),0,+IF(Q185&gt;+INDEX('Sch 10.1 Rate Design'!$D$13:$D$20,MATCH($C185,'Sch 10.1 Rate Design'!$B$13:$B$20,0)),IF(Q185&gt;+INDEX('Sch 10.1 Rate Design'!$F$13:$F$20,MATCH($C185,'Sch 10.1 Rate Design'!$B$13:$B$20,0)),+INDEX('Sch 10.1 Rate Design'!$F$13:$F$20,MATCH($C185,'Sch 10.1 Rate Design'!$B$13:$B$20,0))-INDEX('Sch 10.1 Rate Design'!$D$13:$D$20,MATCH($C185,'Sch 10.1 Rate Design'!$B$13:$B$20,0)), Q185-INDEX('Sch 10.1 Rate Design'!$D$13:$D$20,MATCH($C185,'Sch 10.1 Rate Design'!$B$13:$B$20,0))),0)),"")</f>
        <v>3900</v>
      </c>
      <c r="BB185" s="287">
        <f>IF($A185&lt;&gt;"",IF(OR(R185="",R185=0),0,+IF(R185&gt;+INDEX('Sch 10.1 Rate Design'!$D$13:$D$20,MATCH($C185,'Sch 10.1 Rate Design'!$B$13:$B$20,0)),IF(R185&gt;+INDEX('Sch 10.1 Rate Design'!$F$13:$F$20,MATCH($C185,'Sch 10.1 Rate Design'!$B$13:$B$20,0)),+INDEX('Sch 10.1 Rate Design'!$F$13:$F$20,MATCH($C185,'Sch 10.1 Rate Design'!$B$13:$B$20,0))-INDEX('Sch 10.1 Rate Design'!$D$13:$D$20,MATCH($C185,'Sch 10.1 Rate Design'!$B$13:$B$20,0)), R185-INDEX('Sch 10.1 Rate Design'!$D$13:$D$20,MATCH($C185,'Sch 10.1 Rate Design'!$B$13:$B$20,0))),0)),"")</f>
        <v>0</v>
      </c>
      <c r="BC185" s="287">
        <f>IF($A185&lt;&gt;"",IF(OR(S185="",S185=0),0,+IF(S185&gt;+INDEX('Sch 10.1 Rate Design'!$D$13:$D$20,MATCH($C185,'Sch 10.1 Rate Design'!$B$13:$B$20,0)),IF(S185&gt;+INDEX('Sch 10.1 Rate Design'!$F$13:$F$20,MATCH($C185,'Sch 10.1 Rate Design'!$B$13:$B$20,0)),+INDEX('Sch 10.1 Rate Design'!$F$13:$F$20,MATCH($C185,'Sch 10.1 Rate Design'!$B$13:$B$20,0))-INDEX('Sch 10.1 Rate Design'!$D$13:$D$20,MATCH($C185,'Sch 10.1 Rate Design'!$B$13:$B$20,0)), S185-INDEX('Sch 10.1 Rate Design'!$D$13:$D$20,MATCH($C185,'Sch 10.1 Rate Design'!$B$13:$B$20,0))),0)),"")</f>
        <v>3900</v>
      </c>
      <c r="BD185" s="287">
        <f>IF($A185&lt;&gt;"",IF(OR(T185="",T185=0),0,+IF(T185&gt;+INDEX('Sch 10.1 Rate Design'!$D$13:$D$20,MATCH($C185,'Sch 10.1 Rate Design'!$B$13:$B$20,0)),IF(T185&gt;+INDEX('Sch 10.1 Rate Design'!$F$13:$F$20,MATCH($C185,'Sch 10.1 Rate Design'!$B$13:$B$20,0)),+INDEX('Sch 10.1 Rate Design'!$F$13:$F$20,MATCH($C185,'Sch 10.1 Rate Design'!$B$13:$B$20,0))-INDEX('Sch 10.1 Rate Design'!$D$13:$D$20,MATCH($C185,'Sch 10.1 Rate Design'!$B$13:$B$20,0)), T185-INDEX('Sch 10.1 Rate Design'!$D$13:$D$20,MATCH($C185,'Sch 10.1 Rate Design'!$B$13:$B$20,0))),0)),"")</f>
        <v>0</v>
      </c>
      <c r="BE185" s="287">
        <f>IF($A185&lt;&gt;"",IF(OR(U185="",U185=0),0,+IF(U185&gt;+INDEX('Sch 10.1 Rate Design'!$D$13:$D$20,MATCH($C185,'Sch 10.1 Rate Design'!$B$13:$B$20,0)),IF(U185&gt;+INDEX('Sch 10.1 Rate Design'!$F$13:$F$20,MATCH($C185,'Sch 10.1 Rate Design'!$B$13:$B$20,0)),+INDEX('Sch 10.1 Rate Design'!$F$13:$F$20,MATCH($C185,'Sch 10.1 Rate Design'!$B$13:$B$20,0))-INDEX('Sch 10.1 Rate Design'!$D$13:$D$20,MATCH($C185,'Sch 10.1 Rate Design'!$B$13:$B$20,0)), U185-INDEX('Sch 10.1 Rate Design'!$D$13:$D$20,MATCH($C185,'Sch 10.1 Rate Design'!$B$13:$B$20,0))),0)),"")</f>
        <v>3900</v>
      </c>
      <c r="BF185" s="287">
        <f>IF($A185&lt;&gt;"",IF(OR(V185="",V185=0),0,+IF(V185&gt;+INDEX('Sch 10.1 Rate Design'!$D$13:$D$20,MATCH($C185,'Sch 10.1 Rate Design'!$B$13:$B$20,0)),IF(V185&gt;+INDEX('Sch 10.1 Rate Design'!$F$13:$F$20,MATCH($C185,'Sch 10.1 Rate Design'!$B$13:$B$20,0)),+INDEX('Sch 10.1 Rate Design'!$F$13:$F$20,MATCH($C185,'Sch 10.1 Rate Design'!$B$13:$B$20,0))-INDEX('Sch 10.1 Rate Design'!$D$13:$D$20,MATCH($C185,'Sch 10.1 Rate Design'!$B$13:$B$20,0)), V185-INDEX('Sch 10.1 Rate Design'!$D$13:$D$20,MATCH($C185,'Sch 10.1 Rate Design'!$B$13:$B$20,0))),0)),"")</f>
        <v>0</v>
      </c>
      <c r="BG185" s="287">
        <f>IF($A185&lt;&gt;"",IF(OR(W185="",W185=0),0,+IF(W185&gt;+INDEX('Sch 10.1 Rate Design'!$D$13:$D$20,MATCH($C185,'Sch 10.1 Rate Design'!$B$13:$B$20,0)),IF(W185&gt;+INDEX('Sch 10.1 Rate Design'!$F$13:$F$20,MATCH($C185,'Sch 10.1 Rate Design'!$B$13:$B$20,0)),+INDEX('Sch 10.1 Rate Design'!$F$13:$F$20,MATCH($C185,'Sch 10.1 Rate Design'!$B$13:$B$20,0))-INDEX('Sch 10.1 Rate Design'!$D$13:$D$20,MATCH($C185,'Sch 10.1 Rate Design'!$B$13:$B$20,0)), W185-INDEX('Sch 10.1 Rate Design'!$D$13:$D$20,MATCH($C185,'Sch 10.1 Rate Design'!$B$13:$B$20,0))),0)),"")</f>
        <v>3900</v>
      </c>
      <c r="BH185" s="287">
        <f>IF($A185&lt;&gt;"",IF(OR(X185="",X185=0),0,+IF(X185&gt;+INDEX('Sch 10.1 Rate Design'!$D$13:$D$20,MATCH($C185,'Sch 10.1 Rate Design'!$B$13:$B$20,0)),IF(X185&gt;+INDEX('Sch 10.1 Rate Design'!$F$13:$F$20,MATCH($C185,'Sch 10.1 Rate Design'!$B$13:$B$20,0)),+INDEX('Sch 10.1 Rate Design'!$F$13:$F$20,MATCH($C185,'Sch 10.1 Rate Design'!$B$13:$B$20,0))-INDEX('Sch 10.1 Rate Design'!$D$13:$D$20,MATCH($C185,'Sch 10.1 Rate Design'!$B$13:$B$20,0)), X185-INDEX('Sch 10.1 Rate Design'!$D$13:$D$20,MATCH($C185,'Sch 10.1 Rate Design'!$B$13:$B$20,0))),0)),"")</f>
        <v>0</v>
      </c>
      <c r="BI185" s="537">
        <f>IF($A185&lt;&gt;"",IF(OR(Y185="",Y185=0),0,+IF(Y185&gt;+INDEX('Sch 10.1 Rate Design'!$D$13:$D$20,MATCH($C185,'Sch 10.1 Rate Design'!$B$13:$B$20,0)),IF(Y185&gt;+INDEX('Sch 10.1 Rate Design'!$F$13:$F$20,MATCH($C185,'Sch 10.1 Rate Design'!$B$13:$B$20,0)),+INDEX('Sch 10.1 Rate Design'!$F$13:$F$20,MATCH($C185,'Sch 10.1 Rate Design'!$B$13:$B$20,0))-INDEX('Sch 10.1 Rate Design'!$D$13:$D$20,MATCH($C185,'Sch 10.1 Rate Design'!$B$13:$B$20,0)), Y185-INDEX('Sch 10.1 Rate Design'!$D$13:$D$20,MATCH($C185,'Sch 10.1 Rate Design'!$B$13:$B$20,0))),0)),"")</f>
        <v>3900</v>
      </c>
      <c r="BJ185" s="656">
        <f>IF($A185&lt;&gt;"",IF(OR(N185="",N185=0), 0, AX185/'Sch 10.1 Rate Design'!$Z$29*INDEX('Sch 10.1 Rate Design'!$G$13:$G$20,MATCH($C185,'Sch 10.1 Rate Design'!$B$13:$B$20,0))),"")</f>
        <v>0</v>
      </c>
      <c r="BK185" s="540">
        <f>IF($A185&lt;&gt;"",IF(OR(O185="",O185=0), 0, AY185/'Sch 10.1 Rate Design'!$Z$29*INDEX('Sch 10.1 Rate Design'!$G$13:$G$20,MATCH($C185,'Sch 10.1 Rate Design'!$B$13:$B$20,0))),"")</f>
        <v>10.725</v>
      </c>
      <c r="BL185" s="540">
        <f>IF($A185&lt;&gt;"",IF(OR(P185="",P185=0), 0, AZ185/'Sch 10.1 Rate Design'!$Z$29*INDEX('Sch 10.1 Rate Design'!$G$13:$G$20,MATCH($C185,'Sch 10.1 Rate Design'!$B$13:$B$20,0))),"")</f>
        <v>0</v>
      </c>
      <c r="BM185" s="540">
        <f>IF($A185&lt;&gt;"",IF(OR(Q185="",Q185=0), 0, BA185/'Sch 10.1 Rate Design'!$Z$29*INDEX('Sch 10.1 Rate Design'!$G$13:$G$20,MATCH($C185,'Sch 10.1 Rate Design'!$B$13:$B$20,0))),"")</f>
        <v>10.725</v>
      </c>
      <c r="BN185" s="540">
        <f>IF($A185&lt;&gt;"",IF(OR(R185="",R185=0), 0, BB185/'Sch 10.1 Rate Design'!$Z$29*INDEX('Sch 10.1 Rate Design'!$G$13:$G$20,MATCH($C185,'Sch 10.1 Rate Design'!$B$13:$B$20,0))),"")</f>
        <v>0</v>
      </c>
      <c r="BO185" s="540">
        <f>IF($A185&lt;&gt;"",IF(OR(S185="",S185=0), 0, BC185/'Sch 10.1 Rate Design'!$Z$29*INDEX('Sch 10.1 Rate Design'!$G$13:$G$20,MATCH($C185,'Sch 10.1 Rate Design'!$B$13:$B$20,0))),"")</f>
        <v>10.725</v>
      </c>
      <c r="BP185" s="540">
        <f>IF($A185&lt;&gt;"",IF(OR(T185="",T185=0), 0, BD185/'Sch 10.1 Rate Design'!$Z$29*INDEX('Sch 10.1 Rate Design'!$G$13:$G$20,MATCH($C185,'Sch 10.1 Rate Design'!$B$13:$B$20,0))),"")</f>
        <v>0</v>
      </c>
      <c r="BQ185" s="540">
        <f>IF($A185&lt;&gt;"",IF(OR(U185="",U185=0), 0, BE185/'Sch 10.1 Rate Design'!$Z$29*INDEX('Sch 10.1 Rate Design'!$G$13:$G$20,MATCH($C185,'Sch 10.1 Rate Design'!$B$13:$B$20,0))),"")</f>
        <v>10.725</v>
      </c>
      <c r="BR185" s="540">
        <f>IF($A185&lt;&gt;"",IF(OR(V185="",V185=0), 0, BF185/'Sch 10.1 Rate Design'!$Z$29*INDEX('Sch 10.1 Rate Design'!$G$13:$G$20,MATCH($C185,'Sch 10.1 Rate Design'!$B$13:$B$20,0))),"")</f>
        <v>0</v>
      </c>
      <c r="BS185" s="540">
        <f>IF($A185&lt;&gt;"",IF(OR(W185="",W185=0), 0, BG185/'Sch 10.1 Rate Design'!$Z$29*INDEX('Sch 10.1 Rate Design'!$G$13:$G$20,MATCH($C185,'Sch 10.1 Rate Design'!$B$13:$B$20,0))),"")</f>
        <v>10.725</v>
      </c>
      <c r="BT185" s="540">
        <f>IF($A185&lt;&gt;"",IF(OR(X185="",X185=0), 0, BH185/'Sch 10.1 Rate Design'!$Z$29*INDEX('Sch 10.1 Rate Design'!$G$13:$G$20,MATCH($C185,'Sch 10.1 Rate Design'!$B$13:$B$20,0))),"")</f>
        <v>0</v>
      </c>
      <c r="BU185" s="539">
        <f>IF($A185&lt;&gt;"",IF(OR(Y185="",Y185=0), 0, BI185/'Sch 10.1 Rate Design'!$Z$29*INDEX('Sch 10.1 Rate Design'!$G$13:$G$20,MATCH($C185,'Sch 10.1 Rate Design'!$B$13:$B$20,0))),"")</f>
        <v>10.725</v>
      </c>
      <c r="BV185" s="538">
        <f>IF($A185&lt;&gt;"",IF(OR(N185="",N185=0),0,+IF(N185&gt;+INDEX('Sch 10.1 Rate Design'!$F$13:$F$20,MATCH($C185,'Sch 10.1 Rate Design'!$B$13:$B$20,0)),IF(N185&gt;+INDEX('Sch 10.1 Rate Design'!$H$13:$H$20,MATCH($C185,'Sch 10.1 Rate Design'!$B$13:$B$20,0)),+INDEX('Sch 10.1 Rate Design'!$H$13:$H$20,MATCH($C185,'Sch 10.1 Rate Design'!$B$13:$B$20,0))-INDEX('Sch 10.1 Rate Design'!$F$13:$F$20,MATCH($C185,'Sch 10.1 Rate Design'!$B$13:$B$20,0)), N185-INDEX('Sch 10.1 Rate Design'!$F$13:$F$20,MATCH($C185,'Sch 10.1 Rate Design'!$B$13:$B$20,0))), 0)),"")</f>
        <v>0</v>
      </c>
      <c r="BW185" s="287">
        <f>IF($A185&lt;&gt;"",IF(OR(O185="",O185=0),0,+IF(O185&gt;+INDEX('Sch 10.1 Rate Design'!$F$13:$F$20,MATCH($C185,'Sch 10.1 Rate Design'!$B$13:$B$20,0)),IF(O185&gt;+INDEX('Sch 10.1 Rate Design'!$H$13:$H$20,MATCH($C185,'Sch 10.1 Rate Design'!$B$13:$B$20,0)),+INDEX('Sch 10.1 Rate Design'!$H$13:$H$20,MATCH($C185,'Sch 10.1 Rate Design'!$B$13:$B$20,0))-INDEX('Sch 10.1 Rate Design'!$F$13:$F$20,MATCH($C185,'Sch 10.1 Rate Design'!$B$13:$B$20,0)), O185-INDEX('Sch 10.1 Rate Design'!$F$13:$F$20,MATCH($C185,'Sch 10.1 Rate Design'!$B$13:$B$20,0))), 0)),"")</f>
        <v>2600</v>
      </c>
      <c r="BX185" s="287">
        <f>IF($A185&lt;&gt;"",IF(OR(P185="",P185=0),0,+IF(P185&gt;+INDEX('Sch 10.1 Rate Design'!$F$13:$F$20,MATCH($C185,'Sch 10.1 Rate Design'!$B$13:$B$20,0)),IF(P185&gt;+INDEX('Sch 10.1 Rate Design'!$H$13:$H$20,MATCH($C185,'Sch 10.1 Rate Design'!$B$13:$B$20,0)),+INDEX('Sch 10.1 Rate Design'!$H$13:$H$20,MATCH($C185,'Sch 10.1 Rate Design'!$B$13:$B$20,0))-INDEX('Sch 10.1 Rate Design'!$F$13:$F$20,MATCH($C185,'Sch 10.1 Rate Design'!$B$13:$B$20,0)), P185-INDEX('Sch 10.1 Rate Design'!$F$13:$F$20,MATCH($C185,'Sch 10.1 Rate Design'!$B$13:$B$20,0))), 0)),"")</f>
        <v>0</v>
      </c>
      <c r="BY185" s="287">
        <f>IF($A185&lt;&gt;"",IF(OR(Q185="",Q185=0),0,+IF(Q185&gt;+INDEX('Sch 10.1 Rate Design'!$F$13:$F$20,MATCH($C185,'Sch 10.1 Rate Design'!$B$13:$B$20,0)),IF(Q185&gt;+INDEX('Sch 10.1 Rate Design'!$H$13:$H$20,MATCH($C185,'Sch 10.1 Rate Design'!$B$13:$B$20,0)),+INDEX('Sch 10.1 Rate Design'!$H$13:$H$20,MATCH($C185,'Sch 10.1 Rate Design'!$B$13:$B$20,0))-INDEX('Sch 10.1 Rate Design'!$F$13:$F$20,MATCH($C185,'Sch 10.1 Rate Design'!$B$13:$B$20,0)), Q185-INDEX('Sch 10.1 Rate Design'!$F$13:$F$20,MATCH($C185,'Sch 10.1 Rate Design'!$B$13:$B$20,0))), 0)),"")</f>
        <v>2600</v>
      </c>
      <c r="BZ185" s="287">
        <f>IF($A185&lt;&gt;"",IF(OR(R185="",R185=0),0,+IF(R185&gt;+INDEX('Sch 10.1 Rate Design'!$F$13:$F$20,MATCH($C185,'Sch 10.1 Rate Design'!$B$13:$B$20,0)),IF(R185&gt;+INDEX('Sch 10.1 Rate Design'!$H$13:$H$20,MATCH($C185,'Sch 10.1 Rate Design'!$B$13:$B$20,0)),+INDEX('Sch 10.1 Rate Design'!$H$13:$H$20,MATCH($C185,'Sch 10.1 Rate Design'!$B$13:$B$20,0))-INDEX('Sch 10.1 Rate Design'!$F$13:$F$20,MATCH($C185,'Sch 10.1 Rate Design'!$B$13:$B$20,0)), R185-INDEX('Sch 10.1 Rate Design'!$F$13:$F$20,MATCH($C185,'Sch 10.1 Rate Design'!$B$13:$B$20,0))), 0)),"")</f>
        <v>0</v>
      </c>
      <c r="CA185" s="287">
        <f>IF($A185&lt;&gt;"",IF(OR(S185="",S185=0),0,+IF(S185&gt;+INDEX('Sch 10.1 Rate Design'!$F$13:$F$20,MATCH($C185,'Sch 10.1 Rate Design'!$B$13:$B$20,0)),IF(S185&gt;+INDEX('Sch 10.1 Rate Design'!$H$13:$H$20,MATCH($C185,'Sch 10.1 Rate Design'!$B$13:$B$20,0)),+INDEX('Sch 10.1 Rate Design'!$H$13:$H$20,MATCH($C185,'Sch 10.1 Rate Design'!$B$13:$B$20,0))-INDEX('Sch 10.1 Rate Design'!$F$13:$F$20,MATCH($C185,'Sch 10.1 Rate Design'!$B$13:$B$20,0)), S185-INDEX('Sch 10.1 Rate Design'!$F$13:$F$20,MATCH($C185,'Sch 10.1 Rate Design'!$B$13:$B$20,0))), 0)),"")</f>
        <v>2600</v>
      </c>
      <c r="CB185" s="287">
        <f>IF($A185&lt;&gt;"",IF(OR(T185="",T185=0),0,+IF(T185&gt;+INDEX('Sch 10.1 Rate Design'!$F$13:$F$20,MATCH($C185,'Sch 10.1 Rate Design'!$B$13:$B$20,0)),IF(T185&gt;+INDEX('Sch 10.1 Rate Design'!$H$13:$H$20,MATCH($C185,'Sch 10.1 Rate Design'!$B$13:$B$20,0)),+INDEX('Sch 10.1 Rate Design'!$H$13:$H$20,MATCH($C185,'Sch 10.1 Rate Design'!$B$13:$B$20,0))-INDEX('Sch 10.1 Rate Design'!$F$13:$F$20,MATCH($C185,'Sch 10.1 Rate Design'!$B$13:$B$20,0)), T185-INDEX('Sch 10.1 Rate Design'!$F$13:$F$20,MATCH($C185,'Sch 10.1 Rate Design'!$B$13:$B$20,0))), 0)),"")</f>
        <v>0</v>
      </c>
      <c r="CC185" s="287">
        <f>IF($A185&lt;&gt;"",IF(OR(U185="",U185=0),0,+IF(U185&gt;+INDEX('Sch 10.1 Rate Design'!$F$13:$F$20,MATCH($C185,'Sch 10.1 Rate Design'!$B$13:$B$20,0)),IF(U185&gt;+INDEX('Sch 10.1 Rate Design'!$H$13:$H$20,MATCH($C185,'Sch 10.1 Rate Design'!$B$13:$B$20,0)),+INDEX('Sch 10.1 Rate Design'!$H$13:$H$20,MATCH($C185,'Sch 10.1 Rate Design'!$B$13:$B$20,0))-INDEX('Sch 10.1 Rate Design'!$F$13:$F$20,MATCH($C185,'Sch 10.1 Rate Design'!$B$13:$B$20,0)), U185-INDEX('Sch 10.1 Rate Design'!$F$13:$F$20,MATCH($C185,'Sch 10.1 Rate Design'!$B$13:$B$20,0))), 0)),"")</f>
        <v>2600</v>
      </c>
      <c r="CD185" s="287">
        <f>IF($A185&lt;&gt;"",IF(OR(V185="",V185=0),0,+IF(V185&gt;+INDEX('Sch 10.1 Rate Design'!$F$13:$F$20,MATCH($C185,'Sch 10.1 Rate Design'!$B$13:$B$20,0)),IF(V185&gt;+INDEX('Sch 10.1 Rate Design'!$H$13:$H$20,MATCH($C185,'Sch 10.1 Rate Design'!$B$13:$B$20,0)),+INDEX('Sch 10.1 Rate Design'!$H$13:$H$20,MATCH($C185,'Sch 10.1 Rate Design'!$B$13:$B$20,0))-INDEX('Sch 10.1 Rate Design'!$F$13:$F$20,MATCH($C185,'Sch 10.1 Rate Design'!$B$13:$B$20,0)), V185-INDEX('Sch 10.1 Rate Design'!$F$13:$F$20,MATCH($C185,'Sch 10.1 Rate Design'!$B$13:$B$20,0))), 0)),"")</f>
        <v>0</v>
      </c>
      <c r="CE185" s="287">
        <f>IF($A185&lt;&gt;"",IF(OR(W185="",W185=0),0,+IF(W185&gt;+INDEX('Sch 10.1 Rate Design'!$F$13:$F$20,MATCH($C185,'Sch 10.1 Rate Design'!$B$13:$B$20,0)),IF(W185&gt;+INDEX('Sch 10.1 Rate Design'!$H$13:$H$20,MATCH($C185,'Sch 10.1 Rate Design'!$B$13:$B$20,0)),+INDEX('Sch 10.1 Rate Design'!$H$13:$H$20,MATCH($C185,'Sch 10.1 Rate Design'!$B$13:$B$20,0))-INDEX('Sch 10.1 Rate Design'!$F$13:$F$20,MATCH($C185,'Sch 10.1 Rate Design'!$B$13:$B$20,0)), W185-INDEX('Sch 10.1 Rate Design'!$F$13:$F$20,MATCH($C185,'Sch 10.1 Rate Design'!$B$13:$B$20,0))), 0)),"")</f>
        <v>2600</v>
      </c>
      <c r="CF185" s="287">
        <f>IF($A185&lt;&gt;"",IF(OR(X185="",X185=0),0,+IF(X185&gt;+INDEX('Sch 10.1 Rate Design'!$F$13:$F$20,MATCH($C185,'Sch 10.1 Rate Design'!$B$13:$B$20,0)),IF(X185&gt;+INDEX('Sch 10.1 Rate Design'!$H$13:$H$20,MATCH($C185,'Sch 10.1 Rate Design'!$B$13:$B$20,0)),+INDEX('Sch 10.1 Rate Design'!$H$13:$H$20,MATCH($C185,'Sch 10.1 Rate Design'!$B$13:$B$20,0))-INDEX('Sch 10.1 Rate Design'!$F$13:$F$20,MATCH($C185,'Sch 10.1 Rate Design'!$B$13:$B$20,0)), X185-INDEX('Sch 10.1 Rate Design'!$F$13:$F$20,MATCH($C185,'Sch 10.1 Rate Design'!$B$13:$B$20,0))), 0)),"")</f>
        <v>0</v>
      </c>
      <c r="CG185" s="537">
        <f>IF($A185&lt;&gt;"",IF(OR(Y185="",Y185=0),0,+IF(Y185&gt;+INDEX('Sch 10.1 Rate Design'!$F$13:$F$20,MATCH($C185,'Sch 10.1 Rate Design'!$B$13:$B$20,0)),IF(Y185&gt;+INDEX('Sch 10.1 Rate Design'!$H$13:$H$20,MATCH($C185,'Sch 10.1 Rate Design'!$B$13:$B$20,0)),+INDEX('Sch 10.1 Rate Design'!$H$13:$H$20,MATCH($C185,'Sch 10.1 Rate Design'!$B$13:$B$20,0))-INDEX('Sch 10.1 Rate Design'!$F$13:$F$20,MATCH($C185,'Sch 10.1 Rate Design'!$B$13:$B$20,0)), Y185-INDEX('Sch 10.1 Rate Design'!$F$13:$F$20,MATCH($C185,'Sch 10.1 Rate Design'!$B$13:$B$20,0))), 0)),"")</f>
        <v>2600</v>
      </c>
      <c r="CH185" s="656">
        <f>IF($A185&lt;&gt;"",IF(OR(N185="",N185=0), 0, BV185/'Sch 10.1 Rate Design'!$Z$29*INDEX('Sch 10.1 Rate Design'!$I$13:$I$20,MATCH($C185,'Sch 10.1 Rate Design'!$B$13:$B$20,0))),"")</f>
        <v>0</v>
      </c>
      <c r="CI185" s="540">
        <f>IF($A185&lt;&gt;"",IF(OR(O185="",O185=0), 0, BW185/'Sch 10.1 Rate Design'!$Z$29*INDEX('Sch 10.1 Rate Design'!$I$13:$I$20,MATCH($C185,'Sch 10.1 Rate Design'!$B$13:$B$20,0))),"")</f>
        <v>9.75</v>
      </c>
      <c r="CJ185" s="540">
        <f>IF($A185&lt;&gt;"",IF(OR(P185="",P185=0), 0, BX185/'Sch 10.1 Rate Design'!$Z$29*INDEX('Sch 10.1 Rate Design'!$I$13:$I$20,MATCH($C185,'Sch 10.1 Rate Design'!$B$13:$B$20,0))),"")</f>
        <v>0</v>
      </c>
      <c r="CK185" s="540">
        <f>IF($A185&lt;&gt;"",IF(OR(Q185="",Q185=0), 0, BY185/'Sch 10.1 Rate Design'!$Z$29*INDEX('Sch 10.1 Rate Design'!$I$13:$I$20,MATCH($C185,'Sch 10.1 Rate Design'!$B$13:$B$20,0))),"")</f>
        <v>9.75</v>
      </c>
      <c r="CL185" s="540">
        <f>IF($A185&lt;&gt;"",IF(OR(R185="",R185=0), 0, BZ185/'Sch 10.1 Rate Design'!$Z$29*INDEX('Sch 10.1 Rate Design'!$I$13:$I$20,MATCH($C185,'Sch 10.1 Rate Design'!$B$13:$B$20,0))),"")</f>
        <v>0</v>
      </c>
      <c r="CM185" s="540">
        <f>IF($A185&lt;&gt;"",IF(OR(S185="",S185=0), 0, CA185/'Sch 10.1 Rate Design'!$Z$29*INDEX('Sch 10.1 Rate Design'!$I$13:$I$20,MATCH($C185,'Sch 10.1 Rate Design'!$B$13:$B$20,0))),"")</f>
        <v>9.75</v>
      </c>
      <c r="CN185" s="540">
        <f>IF($A185&lt;&gt;"",IF(OR(T185="",T185=0), 0, CB185/'Sch 10.1 Rate Design'!$Z$29*INDEX('Sch 10.1 Rate Design'!$I$13:$I$20,MATCH($C185,'Sch 10.1 Rate Design'!$B$13:$B$20,0))),"")</f>
        <v>0</v>
      </c>
      <c r="CO185" s="540">
        <f>IF($A185&lt;&gt;"",IF(OR(U185="",U185=0), 0, CC185/'Sch 10.1 Rate Design'!$Z$29*INDEX('Sch 10.1 Rate Design'!$I$13:$I$20,MATCH($C185,'Sch 10.1 Rate Design'!$B$13:$B$20,0))),"")</f>
        <v>9.75</v>
      </c>
      <c r="CP185" s="540">
        <f>IF($A185&lt;&gt;"",IF(OR(V185="",V185=0), 0, CD185/'Sch 10.1 Rate Design'!$Z$29*INDEX('Sch 10.1 Rate Design'!$I$13:$I$20,MATCH($C185,'Sch 10.1 Rate Design'!$B$13:$B$20,0))),"")</f>
        <v>0</v>
      </c>
      <c r="CQ185" s="540">
        <f>IF($A185&lt;&gt;"",IF(OR(W185="",W185=0), 0, CE185/'Sch 10.1 Rate Design'!$Z$29*INDEX('Sch 10.1 Rate Design'!$I$13:$I$20,MATCH($C185,'Sch 10.1 Rate Design'!$B$13:$B$20,0))),"")</f>
        <v>9.75</v>
      </c>
      <c r="CR185" s="540">
        <f>IF($A185&lt;&gt;"",IF(OR(X185="",X185=0), 0, CF185/'Sch 10.1 Rate Design'!$Z$29*INDEX('Sch 10.1 Rate Design'!$I$13:$I$20,MATCH($C185,'Sch 10.1 Rate Design'!$B$13:$B$20,0))),"")</f>
        <v>0</v>
      </c>
      <c r="CS185" s="539">
        <f>IF($A185&lt;&gt;"",IF(OR(Y185="",Y185=0), 0, CG185/'Sch 10.1 Rate Design'!$Z$29*INDEX('Sch 10.1 Rate Design'!$I$13:$I$20,MATCH($C185,'Sch 10.1 Rate Design'!$B$13:$B$20,0))),"")</f>
        <v>9.75</v>
      </c>
      <c r="CT185" s="538">
        <f>IF($A185&lt;&gt;"",IF(OR(N185="",N185=0),0,IF(N185&gt;INDEX('Sch 10.1 Rate Design'!$J$13:$J$20,MATCH($C185,'Sch 10.1 Rate Design'!$B$13:$B$20,0)),N185-INDEX('Sch 10.1 Rate Design'!$J$13:$J$20,MATCH($C185,'Sch 10.1 Rate Design'!$B$13:$B$20,0)),0)),"")</f>
        <v>0</v>
      </c>
      <c r="CU185" s="287">
        <f>IF($A185&lt;&gt;"",IF(OR(O185="",O185=0),0,IF(O185&gt;INDEX('Sch 10.1 Rate Design'!$J$13:$J$20,MATCH($C185,'Sch 10.1 Rate Design'!$B$13:$B$20,0)),O185-INDEX('Sch 10.1 Rate Design'!$J$13:$J$20,MATCH($C185,'Sch 10.1 Rate Design'!$B$13:$B$20,0)),0)),"")</f>
        <v>1999</v>
      </c>
      <c r="CV185" s="287">
        <f>IF($A185&lt;&gt;"",IF(OR(P185="",P185=0),0,IF(P185&gt;INDEX('Sch 10.1 Rate Design'!$J$13:$J$20,MATCH($C185,'Sch 10.1 Rate Design'!$B$13:$B$20,0)),P185-INDEX('Sch 10.1 Rate Design'!$J$13:$J$20,MATCH($C185,'Sch 10.1 Rate Design'!$B$13:$B$20,0)),0)),"")</f>
        <v>0</v>
      </c>
      <c r="CW185" s="287">
        <f>IF($A185&lt;&gt;"",IF(OR(Q185="",Q185=0),0,IF(Q185&gt;INDEX('Sch 10.1 Rate Design'!$J$13:$J$20,MATCH($C185,'Sch 10.1 Rate Design'!$B$13:$B$20,0)),Q185-INDEX('Sch 10.1 Rate Design'!$J$13:$J$20,MATCH($C185,'Sch 10.1 Rate Design'!$B$13:$B$20,0)),0)),"")</f>
        <v>3499</v>
      </c>
      <c r="CX185" s="287">
        <f>IF($A185&lt;&gt;"",IF(OR(R185="",R185=0),0,IF(R185&gt;INDEX('Sch 10.1 Rate Design'!$J$13:$J$20,MATCH($C185,'Sch 10.1 Rate Design'!$B$13:$B$20,0)),R185-INDEX('Sch 10.1 Rate Design'!$J$13:$J$20,MATCH($C185,'Sch 10.1 Rate Design'!$B$13:$B$20,0)),0)),"")</f>
        <v>0</v>
      </c>
      <c r="CY185" s="287">
        <f>IF($A185&lt;&gt;"",IF(OR(S185="",S185=0),0,IF(S185&gt;INDEX('Sch 10.1 Rate Design'!$J$13:$J$20,MATCH($C185,'Sch 10.1 Rate Design'!$B$13:$B$20,0)),S185-INDEX('Sch 10.1 Rate Design'!$J$13:$J$20,MATCH($C185,'Sch 10.1 Rate Design'!$B$13:$B$20,0)),0)),"")</f>
        <v>7199</v>
      </c>
      <c r="CZ185" s="287">
        <f>IF($A185&lt;&gt;"",IF(OR(T185="",T185=0),0,IF(T185&gt;INDEX('Sch 10.1 Rate Design'!$J$13:$J$20,MATCH($C185,'Sch 10.1 Rate Design'!$B$13:$B$20,0)),T185-INDEX('Sch 10.1 Rate Design'!$J$13:$J$20,MATCH($C185,'Sch 10.1 Rate Design'!$B$13:$B$20,0)),0)),"")</f>
        <v>0</v>
      </c>
      <c r="DA185" s="287">
        <f>IF($A185&lt;&gt;"",IF(OR(U185="",U185=0),0,IF(U185&gt;INDEX('Sch 10.1 Rate Design'!$J$13:$J$20,MATCH($C185,'Sch 10.1 Rate Design'!$B$13:$B$20,0)),U185-INDEX('Sch 10.1 Rate Design'!$J$13:$J$20,MATCH($C185,'Sch 10.1 Rate Design'!$B$13:$B$20,0)),0)),"")</f>
        <v>9699</v>
      </c>
      <c r="DB185" s="287">
        <f>IF($A185&lt;&gt;"",IF(OR(V185="",V185=0),0,IF(V185&gt;INDEX('Sch 10.1 Rate Design'!$J$13:$J$20,MATCH($C185,'Sch 10.1 Rate Design'!$B$13:$B$20,0)),V185-INDEX('Sch 10.1 Rate Design'!$J$13:$J$20,MATCH($C185,'Sch 10.1 Rate Design'!$B$13:$B$20,0)),0)),"")</f>
        <v>0</v>
      </c>
      <c r="DC185" s="287">
        <f>IF($A185&lt;&gt;"",IF(OR(W185="",W185=0),0,IF(W185&gt;INDEX('Sch 10.1 Rate Design'!$J$13:$J$20,MATCH($C185,'Sch 10.1 Rate Design'!$B$13:$B$20,0)),W185-INDEX('Sch 10.1 Rate Design'!$J$13:$J$20,MATCH($C185,'Sch 10.1 Rate Design'!$B$13:$B$20,0)),0)),"")</f>
        <v>5699</v>
      </c>
      <c r="DD185" s="287">
        <f>IF($A185&lt;&gt;"",IF(OR(X185="",X185=0),0,IF(X185&gt;INDEX('Sch 10.1 Rate Design'!$J$13:$J$20,MATCH($C185,'Sch 10.1 Rate Design'!$B$13:$B$20,0)),X185-INDEX('Sch 10.1 Rate Design'!$J$13:$J$20,MATCH($C185,'Sch 10.1 Rate Design'!$B$13:$B$20,0)),0)),"")</f>
        <v>0</v>
      </c>
      <c r="DE185" s="537">
        <f>IF($A185&lt;&gt;"",IF(OR(Y185="",Y185=0),0,IF(Y185&gt;INDEX('Sch 10.1 Rate Design'!$J$13:$J$20,MATCH($C185,'Sch 10.1 Rate Design'!$B$13:$B$20,0)),Y185-INDEX('Sch 10.1 Rate Design'!$J$13:$J$20,MATCH($C185,'Sch 10.1 Rate Design'!$B$13:$B$20,0)),0)),"")</f>
        <v>4399</v>
      </c>
      <c r="DF185" s="656">
        <f>IF($A185&lt;&gt;"",IF(OR(N185="",N185=0), 0, CT185/'Sch 10.1 Rate Design'!$Z$29*INDEX('Sch 10.1 Rate Design'!$K$13:$K$20,MATCH($C185,'Sch 10.1 Rate Design'!$B$13:$B$20,0))),"")</f>
        <v>0</v>
      </c>
      <c r="DG185" s="540">
        <f>IF($A185&lt;&gt;"",IF(OR(O185="",O185=0), 0, CU185/'Sch 10.1 Rate Design'!$Z$29*INDEX('Sch 10.1 Rate Design'!$K$13:$K$20,MATCH($C185,'Sch 10.1 Rate Design'!$B$13:$B$20,0))),"")</f>
        <v>8.9954999999999998</v>
      </c>
      <c r="DH185" s="540">
        <f>IF($A185&lt;&gt;"",IF(OR(P185="",P185=0), 0, CV185/'Sch 10.1 Rate Design'!$Z$29*INDEX('Sch 10.1 Rate Design'!$K$13:$K$20,MATCH($C185,'Sch 10.1 Rate Design'!$B$13:$B$20,0))),"")</f>
        <v>0</v>
      </c>
      <c r="DI185" s="540">
        <f>IF($A185&lt;&gt;"",IF(OR(Q185="",Q185=0), 0, CW185/'Sch 10.1 Rate Design'!$Z$29*INDEX('Sch 10.1 Rate Design'!$K$13:$K$20,MATCH($C185,'Sch 10.1 Rate Design'!$B$13:$B$20,0))),"")</f>
        <v>15.7455</v>
      </c>
      <c r="DJ185" s="540">
        <f>IF($A185&lt;&gt;"",IF(OR(R185="",R185=0), 0, CX185/'Sch 10.1 Rate Design'!$Z$29*INDEX('Sch 10.1 Rate Design'!$K$13:$K$20,MATCH($C185,'Sch 10.1 Rate Design'!$B$13:$B$20,0))),"")</f>
        <v>0</v>
      </c>
      <c r="DK185" s="540">
        <f>IF($A185&lt;&gt;"",IF(OR(S185="",S185=0), 0, CY185/'Sch 10.1 Rate Design'!$Z$29*INDEX('Sch 10.1 Rate Design'!$K$13:$K$20,MATCH($C185,'Sch 10.1 Rate Design'!$B$13:$B$20,0))),"")</f>
        <v>32.395499999999998</v>
      </c>
      <c r="DL185" s="540">
        <f>IF($A185&lt;&gt;"",IF(OR(T185="",T185=0), 0, CZ185/'Sch 10.1 Rate Design'!$Z$29*INDEX('Sch 10.1 Rate Design'!$K$13:$K$20,MATCH($C185,'Sch 10.1 Rate Design'!$B$13:$B$20,0))),"")</f>
        <v>0</v>
      </c>
      <c r="DM185" s="540">
        <f>IF($A185&lt;&gt;"",IF(OR(U185="",U185=0), 0, DA185/'Sch 10.1 Rate Design'!$Z$29*INDEX('Sch 10.1 Rate Design'!$K$13:$K$20,MATCH($C185,'Sch 10.1 Rate Design'!$B$13:$B$20,0))),"")</f>
        <v>43.645499999999998</v>
      </c>
      <c r="DN185" s="540">
        <f>IF($A185&lt;&gt;"",IF(OR(V185="",V185=0), 0, DB185/'Sch 10.1 Rate Design'!$Z$29*INDEX('Sch 10.1 Rate Design'!$K$13:$K$20,MATCH($C185,'Sch 10.1 Rate Design'!$B$13:$B$20,0))),"")</f>
        <v>0</v>
      </c>
      <c r="DO185" s="540">
        <f>IF($A185&lt;&gt;"",IF(OR(W185="",W185=0), 0, DC185/'Sch 10.1 Rate Design'!$Z$29*INDEX('Sch 10.1 Rate Design'!$K$13:$K$20,MATCH($C185,'Sch 10.1 Rate Design'!$B$13:$B$20,0))),"")</f>
        <v>25.645499999999998</v>
      </c>
      <c r="DP185" s="540">
        <f>IF($A185&lt;&gt;"",IF(OR(X185="",X185=0), 0, DD185/'Sch 10.1 Rate Design'!$Z$29*INDEX('Sch 10.1 Rate Design'!$K$13:$K$20,MATCH($C185,'Sch 10.1 Rate Design'!$B$13:$B$20,0))),"")</f>
        <v>0</v>
      </c>
      <c r="DQ185" s="539">
        <f>IF($A185&lt;&gt;"",IF(OR(Y185="",Y185=0), 0, DE185/'Sch 10.1 Rate Design'!$Z$29*INDEX('Sch 10.1 Rate Design'!$K$13:$K$20,MATCH($C185,'Sch 10.1 Rate Design'!$B$13:$B$20,0))),"")</f>
        <v>19.795500000000001</v>
      </c>
      <c r="DR185" s="538">
        <f>IF($A185&lt;&gt;"",IF(OR(N185="",N185=0), 0,INDEX('Sch 10.1 Rate Design'!$D$13:$D$20,MATCH($C185,'Sch 10.1 Rate Design'!$B$13:$B$20,0))),"")</f>
        <v>0</v>
      </c>
      <c r="DS185" s="287">
        <f>IF($A185&lt;&gt;"",IF(OR(O185="",O185=0), 0,INDEX('Sch 10.1 Rate Design'!$D$13:$D$20,MATCH($C185,'Sch 10.1 Rate Design'!$B$13:$B$20,0))),"")</f>
        <v>0</v>
      </c>
      <c r="DT185" s="287">
        <f>IF($A185&lt;&gt;"",IF(OR(P185="",P185=0), 0,INDEX('Sch 10.1 Rate Design'!$D$13:$D$20,MATCH($C185,'Sch 10.1 Rate Design'!$B$13:$B$20,0))),"")</f>
        <v>0</v>
      </c>
      <c r="DU185" s="287">
        <f>IF($A185&lt;&gt;"",IF(OR(Q185="",Q185=0), 0,INDEX('Sch 10.1 Rate Design'!$D$13:$D$20,MATCH($C185,'Sch 10.1 Rate Design'!$B$13:$B$20,0))),"")</f>
        <v>0</v>
      </c>
      <c r="DV185" s="287">
        <f>IF($A185&lt;&gt;"",IF(OR(R185="",R185=0), 0,INDEX('Sch 10.1 Rate Design'!$D$13:$D$20,MATCH($C185,'Sch 10.1 Rate Design'!$B$13:$B$20,0))),"")</f>
        <v>0</v>
      </c>
      <c r="DW185" s="287">
        <f>IF($A185&lt;&gt;"",IF(OR(S185="",S185=0), 0,INDEX('Sch 10.1 Rate Design'!$D$13:$D$20,MATCH($C185,'Sch 10.1 Rate Design'!$B$13:$B$20,0))),"")</f>
        <v>0</v>
      </c>
      <c r="DX185" s="287">
        <f>IF($A185&lt;&gt;"",IF(OR(T185="",T185=0), 0,INDEX('Sch 10.1 Rate Design'!$D$13:$D$20,MATCH($C185,'Sch 10.1 Rate Design'!$B$13:$B$20,0))),"")</f>
        <v>0</v>
      </c>
      <c r="DY185" s="287">
        <f>IF($A185&lt;&gt;"",IF(OR(U185="",U185=0), 0,INDEX('Sch 10.1 Rate Design'!$D$13:$D$20,MATCH($C185,'Sch 10.1 Rate Design'!$B$13:$B$20,0))),"")</f>
        <v>0</v>
      </c>
      <c r="DZ185" s="287">
        <f>IF($A185&lt;&gt;"",IF(OR(V185="",V185=0), 0,INDEX('Sch 10.1 Rate Design'!$D$13:$D$20,MATCH($C185,'Sch 10.1 Rate Design'!$B$13:$B$20,0))),"")</f>
        <v>0</v>
      </c>
      <c r="EA185" s="287">
        <f>IF($A185&lt;&gt;"",IF(OR(W185="",W185=0), 0,INDEX('Sch 10.1 Rate Design'!$D$13:$D$20,MATCH($C185,'Sch 10.1 Rate Design'!$B$13:$B$20,0))),"")</f>
        <v>0</v>
      </c>
      <c r="EB185" s="287">
        <f>IF($A185&lt;&gt;"",IF(OR(X185="",X185=0), 0,INDEX('Sch 10.1 Rate Design'!$D$13:$D$20,MATCH($C185,'Sch 10.1 Rate Design'!$B$13:$B$20,0))),"")</f>
        <v>0</v>
      </c>
      <c r="EC185" s="537">
        <f>IF($A185&lt;&gt;"",IF(OR(Y185="",Y185=0), 0,INDEX('Sch 10.1 Rate Design'!$D$13:$D$20,MATCH($C185,'Sch 10.1 Rate Design'!$B$13:$B$20,0))),"")</f>
        <v>0</v>
      </c>
      <c r="ED185" s="538"/>
      <c r="EE185" s="287"/>
      <c r="EF185" s="287"/>
      <c r="EG185" s="287"/>
      <c r="EH185" s="287"/>
      <c r="EI185" s="287"/>
      <c r="EJ185" s="287"/>
      <c r="EK185" s="287"/>
      <c r="EL185" s="287"/>
      <c r="EM185" s="287"/>
      <c r="EN185" s="287"/>
      <c r="EO185" s="537"/>
      <c r="EP185" s="287"/>
    </row>
    <row r="186" spans="1:146" x14ac:dyDescent="0.2">
      <c r="A186" s="287">
        <f>IF(Inputs!AL187&lt;&gt;"",Inputs!AL187,"")</f>
        <v>34647464</v>
      </c>
      <c r="B186" s="287">
        <f t="shared" si="60"/>
        <v>176</v>
      </c>
      <c r="C186" s="691">
        <f>IF($A186&lt;&gt;"",Inputs!AK180,"")</f>
        <v>0.75</v>
      </c>
      <c r="D186" s="541">
        <f t="shared" si="52"/>
        <v>0</v>
      </c>
      <c r="E186" s="541">
        <f t="shared" si="53"/>
        <v>0</v>
      </c>
      <c r="F186" s="287">
        <f t="shared" si="54"/>
        <v>0</v>
      </c>
      <c r="G186" s="287">
        <f t="shared" si="55"/>
        <v>0</v>
      </c>
      <c r="H186" s="752">
        <f t="shared" si="56"/>
        <v>0</v>
      </c>
      <c r="I186" s="752">
        <f t="shared" si="58"/>
        <v>0</v>
      </c>
      <c r="J186" s="752">
        <f t="shared" si="57"/>
        <v>0</v>
      </c>
      <c r="K186" s="752">
        <f t="shared" si="59"/>
        <v>0</v>
      </c>
      <c r="L186" s="749">
        <f t="shared" si="51"/>
        <v>0</v>
      </c>
      <c r="M186" s="749">
        <f t="shared" si="51"/>
        <v>0</v>
      </c>
      <c r="N186" s="538">
        <f>IF($A186&lt;&gt;"",INDEX(Inputs!$AM182:$AX182,,MATCH('Sch 10.2 Rate Data'!N$7,Inputs!$AM$4:$AX$4,0)),"")</f>
        <v>0</v>
      </c>
      <c r="O186" s="287">
        <f>IF($A186&lt;&gt;"",INDEX(Inputs!$AM182:$AX182,,MATCH('Sch 10.2 Rate Data'!O$7,Inputs!$AM$4:$AX$4,0)),"")</f>
        <v>0</v>
      </c>
      <c r="P186" s="287">
        <f>IF($A186&lt;&gt;"",INDEX(Inputs!$AM182:$AX182,,MATCH('Sch 10.2 Rate Data'!P$7,Inputs!$AM$4:$AX$4,0)),"")</f>
        <v>0</v>
      </c>
      <c r="Q186" s="287">
        <f>IF($A186&lt;&gt;"",INDEX(Inputs!$AM182:$AX182,,MATCH('Sch 10.2 Rate Data'!Q$7,Inputs!$AM$4:$AX$4,0)),"")</f>
        <v>0</v>
      </c>
      <c r="R186" s="287">
        <f>IF($A186&lt;&gt;"",INDEX(Inputs!$AM182:$AX182,,MATCH('Sch 10.2 Rate Data'!R$7,Inputs!$AM$4:$AX$4,0)),"")</f>
        <v>0</v>
      </c>
      <c r="S186" s="287">
        <f>IF($A186&lt;&gt;"",INDEX(Inputs!$AM182:$AX182,,MATCH('Sch 10.2 Rate Data'!S$7,Inputs!$AM$4:$AX$4,0)),"")</f>
        <v>0</v>
      </c>
      <c r="T186" s="287">
        <f>IF($A186&lt;&gt;"",INDEX(Inputs!$AM182:$AX182,,MATCH('Sch 10.2 Rate Data'!T$7,Inputs!$AM$4:$AX$4,0)),"")</f>
        <v>0</v>
      </c>
      <c r="U186" s="287">
        <f>IF($A186&lt;&gt;"",INDEX(Inputs!$AM182:$AX182,,MATCH('Sch 10.2 Rate Data'!U$7,Inputs!$AM$4:$AX$4,0)),"")</f>
        <v>0</v>
      </c>
      <c r="V186" s="287">
        <f>IF($A186&lt;&gt;"",INDEX(Inputs!$AM182:$AX182,,MATCH('Sch 10.2 Rate Data'!V$7,Inputs!$AM$4:$AX$4,0)),"")</f>
        <v>0</v>
      </c>
      <c r="W186" s="287">
        <f>IF($A186&lt;&gt;"",INDEX(Inputs!$AM182:$AX182,,MATCH('Sch 10.2 Rate Data'!W$7,Inputs!$AM$4:$AX$4,0)),"")</f>
        <v>0</v>
      </c>
      <c r="X186" s="287">
        <f>IF($A186&lt;&gt;"",INDEX(Inputs!$AM182:$AX182,,MATCH('Sch 10.2 Rate Data'!X$7,Inputs!$AM$4:$AX$4,0)),"")</f>
        <v>0</v>
      </c>
      <c r="Y186" s="287">
        <f>IF($A186&lt;&gt;"",INDEX(Inputs!$AM182:$AX182,,MATCH('Sch 10.2 Rate Data'!Y$7,Inputs!$AM$4:$AX$4,0)),"")</f>
        <v>0</v>
      </c>
      <c r="Z186" s="656">
        <f t="shared" si="62"/>
        <v>0</v>
      </c>
      <c r="AA186" s="540">
        <f t="shared" si="62"/>
        <v>0</v>
      </c>
      <c r="AB186" s="540">
        <f t="shared" si="62"/>
        <v>0</v>
      </c>
      <c r="AC186" s="540">
        <f t="shared" si="62"/>
        <v>0</v>
      </c>
      <c r="AD186" s="540">
        <f t="shared" si="62"/>
        <v>0</v>
      </c>
      <c r="AE186" s="540">
        <f t="shared" si="62"/>
        <v>0</v>
      </c>
      <c r="AF186" s="540">
        <f t="shared" si="61"/>
        <v>0</v>
      </c>
      <c r="AG186" s="540">
        <f t="shared" si="61"/>
        <v>0</v>
      </c>
      <c r="AH186" s="540">
        <f t="shared" si="61"/>
        <v>0</v>
      </c>
      <c r="AI186" s="540">
        <f t="shared" si="61"/>
        <v>0</v>
      </c>
      <c r="AJ186" s="540">
        <f t="shared" si="61"/>
        <v>0</v>
      </c>
      <c r="AK186" s="539">
        <f t="shared" si="61"/>
        <v>0</v>
      </c>
      <c r="AL186" s="656">
        <f>IF($A186&lt;&gt;"",IF(OR(N186="",N186=0), 0, INDEX('Sch 10.1 Rate Design'!$E$13:$E$20,MATCH($C186,'Sch 10.1 Rate Design'!$B$13:$B$20,0))),"")</f>
        <v>0</v>
      </c>
      <c r="AM186" s="540">
        <f>IF($A186&lt;&gt;"",IF(OR(O186="",O186=0), 0, INDEX('Sch 10.1 Rate Design'!$E$13:$E$20,MATCH($C186,'Sch 10.1 Rate Design'!$B$13:$B$20,0))),"")*2</f>
        <v>0</v>
      </c>
      <c r="AN186" s="540">
        <f>IF($A186&lt;&gt;"",IF(OR(P186="",P186=0), 0, INDEX('Sch 10.1 Rate Design'!$E$13:$E$20,MATCH($C186,'Sch 10.1 Rate Design'!$B$13:$B$20,0))),"")</f>
        <v>0</v>
      </c>
      <c r="AO186" s="540">
        <f>IF($A186&lt;&gt;"",IF(OR(Q186="",Q186=0), 0, INDEX('Sch 10.1 Rate Design'!$E$13:$E$20,MATCH($C186,'Sch 10.1 Rate Design'!$B$13:$B$20,0))),"")*2</f>
        <v>0</v>
      </c>
      <c r="AP186" s="540">
        <f>IF($A186&lt;&gt;"",IF(OR(R186="",R186=0), 0, INDEX('Sch 10.1 Rate Design'!$E$13:$E$20,MATCH($C186,'Sch 10.1 Rate Design'!$B$13:$B$20,0))),"")</f>
        <v>0</v>
      </c>
      <c r="AQ186" s="540">
        <f>IF($A186&lt;&gt;"",IF(OR(S186="",S186=0), 0, INDEX('Sch 10.1 Rate Design'!$E$13:$E$20,MATCH($C186,'Sch 10.1 Rate Design'!$B$13:$B$20,0))),"")*2</f>
        <v>0</v>
      </c>
      <c r="AR186" s="540">
        <f>IF($A186&lt;&gt;"",IF(OR(T186="",T186=0), 0, INDEX('Sch 10.1 Rate Design'!$E$13:$E$20,MATCH($C186,'Sch 10.1 Rate Design'!$B$13:$B$20,0))),"")</f>
        <v>0</v>
      </c>
      <c r="AS186" s="540">
        <f>IF($A186&lt;&gt;"",IF(OR(U186="",U186=0), 0, INDEX('Sch 10.1 Rate Design'!$E$13:$E$20,MATCH($C186,'Sch 10.1 Rate Design'!$B$13:$B$20,0))),"")*2</f>
        <v>0</v>
      </c>
      <c r="AT186" s="540">
        <f>IF($A186&lt;&gt;"",IF(OR(V186="",V186=0), 0, INDEX('Sch 10.1 Rate Design'!$E$13:$E$20,MATCH($C186,'Sch 10.1 Rate Design'!$B$13:$B$20,0))),"")</f>
        <v>0</v>
      </c>
      <c r="AU186" s="540">
        <f>IF($A186&lt;&gt;"",IF(OR(W186="",W186=0), 0, INDEX('Sch 10.1 Rate Design'!$E$13:$E$20,MATCH($C186,'Sch 10.1 Rate Design'!$B$13:$B$20,0))),"")*2</f>
        <v>0</v>
      </c>
      <c r="AV186" s="540">
        <f>IF($A186&lt;&gt;"",IF(OR(X186="",X186=0), 0, INDEX('Sch 10.1 Rate Design'!$E$13:$E$20,MATCH($C186,'Sch 10.1 Rate Design'!$B$13:$B$20,0))),"")</f>
        <v>0</v>
      </c>
      <c r="AW186" s="540">
        <f>IF($A186&lt;&gt;"",IF(OR(Y186="",Y186=0), 0, INDEX('Sch 10.1 Rate Design'!$E$13:$E$20,MATCH($C186,'Sch 10.1 Rate Design'!$B$13:$B$20,0))),"")*2</f>
        <v>0</v>
      </c>
      <c r="AX186" s="538">
        <f>IF($A186&lt;&gt;"",IF(OR(N186="",N186=0),0,+IF(N186&gt;+INDEX('Sch 10.1 Rate Design'!$D$13:$D$20,MATCH($C186,'Sch 10.1 Rate Design'!$B$13:$B$20,0)),IF(N186&gt;+INDEX('Sch 10.1 Rate Design'!$F$13:$F$20,MATCH($C186,'Sch 10.1 Rate Design'!$B$13:$B$20,0)),+INDEX('Sch 10.1 Rate Design'!$F$13:$F$20,MATCH($C186,'Sch 10.1 Rate Design'!$B$13:$B$20,0))-INDEX('Sch 10.1 Rate Design'!$D$13:$D$20,MATCH($C186,'Sch 10.1 Rate Design'!$B$13:$B$20,0)), N186-INDEX('Sch 10.1 Rate Design'!$D$13:$D$20,MATCH($C186,'Sch 10.1 Rate Design'!$B$13:$B$20,0))),0)),"")</f>
        <v>0</v>
      </c>
      <c r="AY186" s="287">
        <f>IF($A186&lt;&gt;"",IF(OR(O186="",O186=0),0,+IF(O186&gt;+INDEX('Sch 10.1 Rate Design'!$D$13:$D$20,MATCH($C186,'Sch 10.1 Rate Design'!$B$13:$B$20,0)),IF(O186&gt;+INDEX('Sch 10.1 Rate Design'!$F$13:$F$20,MATCH($C186,'Sch 10.1 Rate Design'!$B$13:$B$20,0)),+INDEX('Sch 10.1 Rate Design'!$F$13:$F$20,MATCH($C186,'Sch 10.1 Rate Design'!$B$13:$B$20,0))-INDEX('Sch 10.1 Rate Design'!$D$13:$D$20,MATCH($C186,'Sch 10.1 Rate Design'!$B$13:$B$20,0)), O186-INDEX('Sch 10.1 Rate Design'!$D$13:$D$20,MATCH($C186,'Sch 10.1 Rate Design'!$B$13:$B$20,0))),0)),"")</f>
        <v>0</v>
      </c>
      <c r="AZ186" s="287">
        <f>IF($A186&lt;&gt;"",IF(OR(P186="",P186=0),0,+IF(P186&gt;+INDEX('Sch 10.1 Rate Design'!$D$13:$D$20,MATCH($C186,'Sch 10.1 Rate Design'!$B$13:$B$20,0)),IF(P186&gt;+INDEX('Sch 10.1 Rate Design'!$F$13:$F$20,MATCH($C186,'Sch 10.1 Rate Design'!$B$13:$B$20,0)),+INDEX('Sch 10.1 Rate Design'!$F$13:$F$20,MATCH($C186,'Sch 10.1 Rate Design'!$B$13:$B$20,0))-INDEX('Sch 10.1 Rate Design'!$D$13:$D$20,MATCH($C186,'Sch 10.1 Rate Design'!$B$13:$B$20,0)), P186-INDEX('Sch 10.1 Rate Design'!$D$13:$D$20,MATCH($C186,'Sch 10.1 Rate Design'!$B$13:$B$20,0))),0)),"")</f>
        <v>0</v>
      </c>
      <c r="BA186" s="287">
        <f>IF($A186&lt;&gt;"",IF(OR(Q186="",Q186=0),0,+IF(Q186&gt;+INDEX('Sch 10.1 Rate Design'!$D$13:$D$20,MATCH($C186,'Sch 10.1 Rate Design'!$B$13:$B$20,0)),IF(Q186&gt;+INDEX('Sch 10.1 Rate Design'!$F$13:$F$20,MATCH($C186,'Sch 10.1 Rate Design'!$B$13:$B$20,0)),+INDEX('Sch 10.1 Rate Design'!$F$13:$F$20,MATCH($C186,'Sch 10.1 Rate Design'!$B$13:$B$20,0))-INDEX('Sch 10.1 Rate Design'!$D$13:$D$20,MATCH($C186,'Sch 10.1 Rate Design'!$B$13:$B$20,0)), Q186-INDEX('Sch 10.1 Rate Design'!$D$13:$D$20,MATCH($C186,'Sch 10.1 Rate Design'!$B$13:$B$20,0))),0)),"")</f>
        <v>0</v>
      </c>
      <c r="BB186" s="287">
        <f>IF($A186&lt;&gt;"",IF(OR(R186="",R186=0),0,+IF(R186&gt;+INDEX('Sch 10.1 Rate Design'!$D$13:$D$20,MATCH($C186,'Sch 10.1 Rate Design'!$B$13:$B$20,0)),IF(R186&gt;+INDEX('Sch 10.1 Rate Design'!$F$13:$F$20,MATCH($C186,'Sch 10.1 Rate Design'!$B$13:$B$20,0)),+INDEX('Sch 10.1 Rate Design'!$F$13:$F$20,MATCH($C186,'Sch 10.1 Rate Design'!$B$13:$B$20,0))-INDEX('Sch 10.1 Rate Design'!$D$13:$D$20,MATCH($C186,'Sch 10.1 Rate Design'!$B$13:$B$20,0)), R186-INDEX('Sch 10.1 Rate Design'!$D$13:$D$20,MATCH($C186,'Sch 10.1 Rate Design'!$B$13:$B$20,0))),0)),"")</f>
        <v>0</v>
      </c>
      <c r="BC186" s="287">
        <f>IF($A186&lt;&gt;"",IF(OR(S186="",S186=0),0,+IF(S186&gt;+INDEX('Sch 10.1 Rate Design'!$D$13:$D$20,MATCH($C186,'Sch 10.1 Rate Design'!$B$13:$B$20,0)),IF(S186&gt;+INDEX('Sch 10.1 Rate Design'!$F$13:$F$20,MATCH($C186,'Sch 10.1 Rate Design'!$B$13:$B$20,0)),+INDEX('Sch 10.1 Rate Design'!$F$13:$F$20,MATCH($C186,'Sch 10.1 Rate Design'!$B$13:$B$20,0))-INDEX('Sch 10.1 Rate Design'!$D$13:$D$20,MATCH($C186,'Sch 10.1 Rate Design'!$B$13:$B$20,0)), S186-INDEX('Sch 10.1 Rate Design'!$D$13:$D$20,MATCH($C186,'Sch 10.1 Rate Design'!$B$13:$B$20,0))),0)),"")</f>
        <v>0</v>
      </c>
      <c r="BD186" s="287">
        <f>IF($A186&lt;&gt;"",IF(OR(T186="",T186=0),0,+IF(T186&gt;+INDEX('Sch 10.1 Rate Design'!$D$13:$D$20,MATCH($C186,'Sch 10.1 Rate Design'!$B$13:$B$20,0)),IF(T186&gt;+INDEX('Sch 10.1 Rate Design'!$F$13:$F$20,MATCH($C186,'Sch 10.1 Rate Design'!$B$13:$B$20,0)),+INDEX('Sch 10.1 Rate Design'!$F$13:$F$20,MATCH($C186,'Sch 10.1 Rate Design'!$B$13:$B$20,0))-INDEX('Sch 10.1 Rate Design'!$D$13:$D$20,MATCH($C186,'Sch 10.1 Rate Design'!$B$13:$B$20,0)), T186-INDEX('Sch 10.1 Rate Design'!$D$13:$D$20,MATCH($C186,'Sch 10.1 Rate Design'!$B$13:$B$20,0))),0)),"")</f>
        <v>0</v>
      </c>
      <c r="BE186" s="287">
        <f>IF($A186&lt;&gt;"",IF(OR(U186="",U186=0),0,+IF(U186&gt;+INDEX('Sch 10.1 Rate Design'!$D$13:$D$20,MATCH($C186,'Sch 10.1 Rate Design'!$B$13:$B$20,0)),IF(U186&gt;+INDEX('Sch 10.1 Rate Design'!$F$13:$F$20,MATCH($C186,'Sch 10.1 Rate Design'!$B$13:$B$20,0)),+INDEX('Sch 10.1 Rate Design'!$F$13:$F$20,MATCH($C186,'Sch 10.1 Rate Design'!$B$13:$B$20,0))-INDEX('Sch 10.1 Rate Design'!$D$13:$D$20,MATCH($C186,'Sch 10.1 Rate Design'!$B$13:$B$20,0)), U186-INDEX('Sch 10.1 Rate Design'!$D$13:$D$20,MATCH($C186,'Sch 10.1 Rate Design'!$B$13:$B$20,0))),0)),"")</f>
        <v>0</v>
      </c>
      <c r="BF186" s="287">
        <f>IF($A186&lt;&gt;"",IF(OR(V186="",V186=0),0,+IF(V186&gt;+INDEX('Sch 10.1 Rate Design'!$D$13:$D$20,MATCH($C186,'Sch 10.1 Rate Design'!$B$13:$B$20,0)),IF(V186&gt;+INDEX('Sch 10.1 Rate Design'!$F$13:$F$20,MATCH($C186,'Sch 10.1 Rate Design'!$B$13:$B$20,0)),+INDEX('Sch 10.1 Rate Design'!$F$13:$F$20,MATCH($C186,'Sch 10.1 Rate Design'!$B$13:$B$20,0))-INDEX('Sch 10.1 Rate Design'!$D$13:$D$20,MATCH($C186,'Sch 10.1 Rate Design'!$B$13:$B$20,0)), V186-INDEX('Sch 10.1 Rate Design'!$D$13:$D$20,MATCH($C186,'Sch 10.1 Rate Design'!$B$13:$B$20,0))),0)),"")</f>
        <v>0</v>
      </c>
      <c r="BG186" s="287">
        <f>IF($A186&lt;&gt;"",IF(OR(W186="",W186=0),0,+IF(W186&gt;+INDEX('Sch 10.1 Rate Design'!$D$13:$D$20,MATCH($C186,'Sch 10.1 Rate Design'!$B$13:$B$20,0)),IF(W186&gt;+INDEX('Sch 10.1 Rate Design'!$F$13:$F$20,MATCH($C186,'Sch 10.1 Rate Design'!$B$13:$B$20,0)),+INDEX('Sch 10.1 Rate Design'!$F$13:$F$20,MATCH($C186,'Sch 10.1 Rate Design'!$B$13:$B$20,0))-INDEX('Sch 10.1 Rate Design'!$D$13:$D$20,MATCH($C186,'Sch 10.1 Rate Design'!$B$13:$B$20,0)), W186-INDEX('Sch 10.1 Rate Design'!$D$13:$D$20,MATCH($C186,'Sch 10.1 Rate Design'!$B$13:$B$20,0))),0)),"")</f>
        <v>0</v>
      </c>
      <c r="BH186" s="287">
        <f>IF($A186&lt;&gt;"",IF(OR(X186="",X186=0),0,+IF(X186&gt;+INDEX('Sch 10.1 Rate Design'!$D$13:$D$20,MATCH($C186,'Sch 10.1 Rate Design'!$B$13:$B$20,0)),IF(X186&gt;+INDEX('Sch 10.1 Rate Design'!$F$13:$F$20,MATCH($C186,'Sch 10.1 Rate Design'!$B$13:$B$20,0)),+INDEX('Sch 10.1 Rate Design'!$F$13:$F$20,MATCH($C186,'Sch 10.1 Rate Design'!$B$13:$B$20,0))-INDEX('Sch 10.1 Rate Design'!$D$13:$D$20,MATCH($C186,'Sch 10.1 Rate Design'!$B$13:$B$20,0)), X186-INDEX('Sch 10.1 Rate Design'!$D$13:$D$20,MATCH($C186,'Sch 10.1 Rate Design'!$B$13:$B$20,0))),0)),"")</f>
        <v>0</v>
      </c>
      <c r="BI186" s="537">
        <f>IF($A186&lt;&gt;"",IF(OR(Y186="",Y186=0),0,+IF(Y186&gt;+INDEX('Sch 10.1 Rate Design'!$D$13:$D$20,MATCH($C186,'Sch 10.1 Rate Design'!$B$13:$B$20,0)),IF(Y186&gt;+INDEX('Sch 10.1 Rate Design'!$F$13:$F$20,MATCH($C186,'Sch 10.1 Rate Design'!$B$13:$B$20,0)),+INDEX('Sch 10.1 Rate Design'!$F$13:$F$20,MATCH($C186,'Sch 10.1 Rate Design'!$B$13:$B$20,0))-INDEX('Sch 10.1 Rate Design'!$D$13:$D$20,MATCH($C186,'Sch 10.1 Rate Design'!$B$13:$B$20,0)), Y186-INDEX('Sch 10.1 Rate Design'!$D$13:$D$20,MATCH($C186,'Sch 10.1 Rate Design'!$B$13:$B$20,0))),0)),"")</f>
        <v>0</v>
      </c>
      <c r="BJ186" s="656">
        <f>IF($A186&lt;&gt;"",IF(OR(N186="",N186=0), 0, AX186/'Sch 10.1 Rate Design'!$Z$29*INDEX('Sch 10.1 Rate Design'!$G$13:$G$20,MATCH($C186,'Sch 10.1 Rate Design'!$B$13:$B$20,0))),"")</f>
        <v>0</v>
      </c>
      <c r="BK186" s="540">
        <f>IF($A186&lt;&gt;"",IF(OR(O186="",O186=0), 0, AY186/'Sch 10.1 Rate Design'!$Z$29*INDEX('Sch 10.1 Rate Design'!$G$13:$G$20,MATCH($C186,'Sch 10.1 Rate Design'!$B$13:$B$20,0))),"")</f>
        <v>0</v>
      </c>
      <c r="BL186" s="540">
        <f>IF($A186&lt;&gt;"",IF(OR(P186="",P186=0), 0, AZ186/'Sch 10.1 Rate Design'!$Z$29*INDEX('Sch 10.1 Rate Design'!$G$13:$G$20,MATCH($C186,'Sch 10.1 Rate Design'!$B$13:$B$20,0))),"")</f>
        <v>0</v>
      </c>
      <c r="BM186" s="540">
        <f>IF($A186&lt;&gt;"",IF(OR(Q186="",Q186=0), 0, BA186/'Sch 10.1 Rate Design'!$Z$29*INDEX('Sch 10.1 Rate Design'!$G$13:$G$20,MATCH($C186,'Sch 10.1 Rate Design'!$B$13:$B$20,0))),"")</f>
        <v>0</v>
      </c>
      <c r="BN186" s="540">
        <f>IF($A186&lt;&gt;"",IF(OR(R186="",R186=0), 0, BB186/'Sch 10.1 Rate Design'!$Z$29*INDEX('Sch 10.1 Rate Design'!$G$13:$G$20,MATCH($C186,'Sch 10.1 Rate Design'!$B$13:$B$20,0))),"")</f>
        <v>0</v>
      </c>
      <c r="BO186" s="540">
        <f>IF($A186&lt;&gt;"",IF(OR(S186="",S186=0), 0, BC186/'Sch 10.1 Rate Design'!$Z$29*INDEX('Sch 10.1 Rate Design'!$G$13:$G$20,MATCH($C186,'Sch 10.1 Rate Design'!$B$13:$B$20,0))),"")</f>
        <v>0</v>
      </c>
      <c r="BP186" s="540">
        <f>IF($A186&lt;&gt;"",IF(OR(T186="",T186=0), 0, BD186/'Sch 10.1 Rate Design'!$Z$29*INDEX('Sch 10.1 Rate Design'!$G$13:$G$20,MATCH($C186,'Sch 10.1 Rate Design'!$B$13:$B$20,0))),"")</f>
        <v>0</v>
      </c>
      <c r="BQ186" s="540">
        <f>IF($A186&lt;&gt;"",IF(OR(U186="",U186=0), 0, BE186/'Sch 10.1 Rate Design'!$Z$29*INDEX('Sch 10.1 Rate Design'!$G$13:$G$20,MATCH($C186,'Sch 10.1 Rate Design'!$B$13:$B$20,0))),"")</f>
        <v>0</v>
      </c>
      <c r="BR186" s="540">
        <f>IF($A186&lt;&gt;"",IF(OR(V186="",V186=0), 0, BF186/'Sch 10.1 Rate Design'!$Z$29*INDEX('Sch 10.1 Rate Design'!$G$13:$G$20,MATCH($C186,'Sch 10.1 Rate Design'!$B$13:$B$20,0))),"")</f>
        <v>0</v>
      </c>
      <c r="BS186" s="540">
        <f>IF($A186&lt;&gt;"",IF(OR(W186="",W186=0), 0, BG186/'Sch 10.1 Rate Design'!$Z$29*INDEX('Sch 10.1 Rate Design'!$G$13:$G$20,MATCH($C186,'Sch 10.1 Rate Design'!$B$13:$B$20,0))),"")</f>
        <v>0</v>
      </c>
      <c r="BT186" s="540">
        <f>IF($A186&lt;&gt;"",IF(OR(X186="",X186=0), 0, BH186/'Sch 10.1 Rate Design'!$Z$29*INDEX('Sch 10.1 Rate Design'!$G$13:$G$20,MATCH($C186,'Sch 10.1 Rate Design'!$B$13:$B$20,0))),"")</f>
        <v>0</v>
      </c>
      <c r="BU186" s="539">
        <f>IF($A186&lt;&gt;"",IF(OR(Y186="",Y186=0), 0, BI186/'Sch 10.1 Rate Design'!$Z$29*INDEX('Sch 10.1 Rate Design'!$G$13:$G$20,MATCH($C186,'Sch 10.1 Rate Design'!$B$13:$B$20,0))),"")</f>
        <v>0</v>
      </c>
      <c r="BV186" s="538">
        <f>IF($A186&lt;&gt;"",IF(OR(N186="",N186=0),0,+IF(N186&gt;+INDEX('Sch 10.1 Rate Design'!$F$13:$F$20,MATCH($C186,'Sch 10.1 Rate Design'!$B$13:$B$20,0)),IF(N186&gt;+INDEX('Sch 10.1 Rate Design'!$H$13:$H$20,MATCH($C186,'Sch 10.1 Rate Design'!$B$13:$B$20,0)),+INDEX('Sch 10.1 Rate Design'!$H$13:$H$20,MATCH($C186,'Sch 10.1 Rate Design'!$B$13:$B$20,0))-INDEX('Sch 10.1 Rate Design'!$F$13:$F$20,MATCH($C186,'Sch 10.1 Rate Design'!$B$13:$B$20,0)), N186-INDEX('Sch 10.1 Rate Design'!$F$13:$F$20,MATCH($C186,'Sch 10.1 Rate Design'!$B$13:$B$20,0))), 0)),"")</f>
        <v>0</v>
      </c>
      <c r="BW186" s="287">
        <f>IF($A186&lt;&gt;"",IF(OR(O186="",O186=0),0,+IF(O186&gt;+INDEX('Sch 10.1 Rate Design'!$F$13:$F$20,MATCH($C186,'Sch 10.1 Rate Design'!$B$13:$B$20,0)),IF(O186&gt;+INDEX('Sch 10.1 Rate Design'!$H$13:$H$20,MATCH($C186,'Sch 10.1 Rate Design'!$B$13:$B$20,0)),+INDEX('Sch 10.1 Rate Design'!$H$13:$H$20,MATCH($C186,'Sch 10.1 Rate Design'!$B$13:$B$20,0))-INDEX('Sch 10.1 Rate Design'!$F$13:$F$20,MATCH($C186,'Sch 10.1 Rate Design'!$B$13:$B$20,0)), O186-INDEX('Sch 10.1 Rate Design'!$F$13:$F$20,MATCH($C186,'Sch 10.1 Rate Design'!$B$13:$B$20,0))), 0)),"")</f>
        <v>0</v>
      </c>
      <c r="BX186" s="287">
        <f>IF($A186&lt;&gt;"",IF(OR(P186="",P186=0),0,+IF(P186&gt;+INDEX('Sch 10.1 Rate Design'!$F$13:$F$20,MATCH($C186,'Sch 10.1 Rate Design'!$B$13:$B$20,0)),IF(P186&gt;+INDEX('Sch 10.1 Rate Design'!$H$13:$H$20,MATCH($C186,'Sch 10.1 Rate Design'!$B$13:$B$20,0)),+INDEX('Sch 10.1 Rate Design'!$H$13:$H$20,MATCH($C186,'Sch 10.1 Rate Design'!$B$13:$B$20,0))-INDEX('Sch 10.1 Rate Design'!$F$13:$F$20,MATCH($C186,'Sch 10.1 Rate Design'!$B$13:$B$20,0)), P186-INDEX('Sch 10.1 Rate Design'!$F$13:$F$20,MATCH($C186,'Sch 10.1 Rate Design'!$B$13:$B$20,0))), 0)),"")</f>
        <v>0</v>
      </c>
      <c r="BY186" s="287">
        <f>IF($A186&lt;&gt;"",IF(OR(Q186="",Q186=0),0,+IF(Q186&gt;+INDEX('Sch 10.1 Rate Design'!$F$13:$F$20,MATCH($C186,'Sch 10.1 Rate Design'!$B$13:$B$20,0)),IF(Q186&gt;+INDEX('Sch 10.1 Rate Design'!$H$13:$H$20,MATCH($C186,'Sch 10.1 Rate Design'!$B$13:$B$20,0)),+INDEX('Sch 10.1 Rate Design'!$H$13:$H$20,MATCH($C186,'Sch 10.1 Rate Design'!$B$13:$B$20,0))-INDEX('Sch 10.1 Rate Design'!$F$13:$F$20,MATCH($C186,'Sch 10.1 Rate Design'!$B$13:$B$20,0)), Q186-INDEX('Sch 10.1 Rate Design'!$F$13:$F$20,MATCH($C186,'Sch 10.1 Rate Design'!$B$13:$B$20,0))), 0)),"")</f>
        <v>0</v>
      </c>
      <c r="BZ186" s="287">
        <f>IF($A186&lt;&gt;"",IF(OR(R186="",R186=0),0,+IF(R186&gt;+INDEX('Sch 10.1 Rate Design'!$F$13:$F$20,MATCH($C186,'Sch 10.1 Rate Design'!$B$13:$B$20,0)),IF(R186&gt;+INDEX('Sch 10.1 Rate Design'!$H$13:$H$20,MATCH($C186,'Sch 10.1 Rate Design'!$B$13:$B$20,0)),+INDEX('Sch 10.1 Rate Design'!$H$13:$H$20,MATCH($C186,'Sch 10.1 Rate Design'!$B$13:$B$20,0))-INDEX('Sch 10.1 Rate Design'!$F$13:$F$20,MATCH($C186,'Sch 10.1 Rate Design'!$B$13:$B$20,0)), R186-INDEX('Sch 10.1 Rate Design'!$F$13:$F$20,MATCH($C186,'Sch 10.1 Rate Design'!$B$13:$B$20,0))), 0)),"")</f>
        <v>0</v>
      </c>
      <c r="CA186" s="287">
        <f>IF($A186&lt;&gt;"",IF(OR(S186="",S186=0),0,+IF(S186&gt;+INDEX('Sch 10.1 Rate Design'!$F$13:$F$20,MATCH($C186,'Sch 10.1 Rate Design'!$B$13:$B$20,0)),IF(S186&gt;+INDEX('Sch 10.1 Rate Design'!$H$13:$H$20,MATCH($C186,'Sch 10.1 Rate Design'!$B$13:$B$20,0)),+INDEX('Sch 10.1 Rate Design'!$H$13:$H$20,MATCH($C186,'Sch 10.1 Rate Design'!$B$13:$B$20,0))-INDEX('Sch 10.1 Rate Design'!$F$13:$F$20,MATCH($C186,'Sch 10.1 Rate Design'!$B$13:$B$20,0)), S186-INDEX('Sch 10.1 Rate Design'!$F$13:$F$20,MATCH($C186,'Sch 10.1 Rate Design'!$B$13:$B$20,0))), 0)),"")</f>
        <v>0</v>
      </c>
      <c r="CB186" s="287">
        <f>IF($A186&lt;&gt;"",IF(OR(T186="",T186=0),0,+IF(T186&gt;+INDEX('Sch 10.1 Rate Design'!$F$13:$F$20,MATCH($C186,'Sch 10.1 Rate Design'!$B$13:$B$20,0)),IF(T186&gt;+INDEX('Sch 10.1 Rate Design'!$H$13:$H$20,MATCH($C186,'Sch 10.1 Rate Design'!$B$13:$B$20,0)),+INDEX('Sch 10.1 Rate Design'!$H$13:$H$20,MATCH($C186,'Sch 10.1 Rate Design'!$B$13:$B$20,0))-INDEX('Sch 10.1 Rate Design'!$F$13:$F$20,MATCH($C186,'Sch 10.1 Rate Design'!$B$13:$B$20,0)), T186-INDEX('Sch 10.1 Rate Design'!$F$13:$F$20,MATCH($C186,'Sch 10.1 Rate Design'!$B$13:$B$20,0))), 0)),"")</f>
        <v>0</v>
      </c>
      <c r="CC186" s="287">
        <f>IF($A186&lt;&gt;"",IF(OR(U186="",U186=0),0,+IF(U186&gt;+INDEX('Sch 10.1 Rate Design'!$F$13:$F$20,MATCH($C186,'Sch 10.1 Rate Design'!$B$13:$B$20,0)),IF(U186&gt;+INDEX('Sch 10.1 Rate Design'!$H$13:$H$20,MATCH($C186,'Sch 10.1 Rate Design'!$B$13:$B$20,0)),+INDEX('Sch 10.1 Rate Design'!$H$13:$H$20,MATCH($C186,'Sch 10.1 Rate Design'!$B$13:$B$20,0))-INDEX('Sch 10.1 Rate Design'!$F$13:$F$20,MATCH($C186,'Sch 10.1 Rate Design'!$B$13:$B$20,0)), U186-INDEX('Sch 10.1 Rate Design'!$F$13:$F$20,MATCH($C186,'Sch 10.1 Rate Design'!$B$13:$B$20,0))), 0)),"")</f>
        <v>0</v>
      </c>
      <c r="CD186" s="287">
        <f>IF($A186&lt;&gt;"",IF(OR(V186="",V186=0),0,+IF(V186&gt;+INDEX('Sch 10.1 Rate Design'!$F$13:$F$20,MATCH($C186,'Sch 10.1 Rate Design'!$B$13:$B$20,0)),IF(V186&gt;+INDEX('Sch 10.1 Rate Design'!$H$13:$H$20,MATCH($C186,'Sch 10.1 Rate Design'!$B$13:$B$20,0)),+INDEX('Sch 10.1 Rate Design'!$H$13:$H$20,MATCH($C186,'Sch 10.1 Rate Design'!$B$13:$B$20,0))-INDEX('Sch 10.1 Rate Design'!$F$13:$F$20,MATCH($C186,'Sch 10.1 Rate Design'!$B$13:$B$20,0)), V186-INDEX('Sch 10.1 Rate Design'!$F$13:$F$20,MATCH($C186,'Sch 10.1 Rate Design'!$B$13:$B$20,0))), 0)),"")</f>
        <v>0</v>
      </c>
      <c r="CE186" s="287">
        <f>IF($A186&lt;&gt;"",IF(OR(W186="",W186=0),0,+IF(W186&gt;+INDEX('Sch 10.1 Rate Design'!$F$13:$F$20,MATCH($C186,'Sch 10.1 Rate Design'!$B$13:$B$20,0)),IF(W186&gt;+INDEX('Sch 10.1 Rate Design'!$H$13:$H$20,MATCH($C186,'Sch 10.1 Rate Design'!$B$13:$B$20,0)),+INDEX('Sch 10.1 Rate Design'!$H$13:$H$20,MATCH($C186,'Sch 10.1 Rate Design'!$B$13:$B$20,0))-INDEX('Sch 10.1 Rate Design'!$F$13:$F$20,MATCH($C186,'Sch 10.1 Rate Design'!$B$13:$B$20,0)), W186-INDEX('Sch 10.1 Rate Design'!$F$13:$F$20,MATCH($C186,'Sch 10.1 Rate Design'!$B$13:$B$20,0))), 0)),"")</f>
        <v>0</v>
      </c>
      <c r="CF186" s="287">
        <f>IF($A186&lt;&gt;"",IF(OR(X186="",X186=0),0,+IF(X186&gt;+INDEX('Sch 10.1 Rate Design'!$F$13:$F$20,MATCH($C186,'Sch 10.1 Rate Design'!$B$13:$B$20,0)),IF(X186&gt;+INDEX('Sch 10.1 Rate Design'!$H$13:$H$20,MATCH($C186,'Sch 10.1 Rate Design'!$B$13:$B$20,0)),+INDEX('Sch 10.1 Rate Design'!$H$13:$H$20,MATCH($C186,'Sch 10.1 Rate Design'!$B$13:$B$20,0))-INDEX('Sch 10.1 Rate Design'!$F$13:$F$20,MATCH($C186,'Sch 10.1 Rate Design'!$B$13:$B$20,0)), X186-INDEX('Sch 10.1 Rate Design'!$F$13:$F$20,MATCH($C186,'Sch 10.1 Rate Design'!$B$13:$B$20,0))), 0)),"")</f>
        <v>0</v>
      </c>
      <c r="CG186" s="537">
        <f>IF($A186&lt;&gt;"",IF(OR(Y186="",Y186=0),0,+IF(Y186&gt;+INDEX('Sch 10.1 Rate Design'!$F$13:$F$20,MATCH($C186,'Sch 10.1 Rate Design'!$B$13:$B$20,0)),IF(Y186&gt;+INDEX('Sch 10.1 Rate Design'!$H$13:$H$20,MATCH($C186,'Sch 10.1 Rate Design'!$B$13:$B$20,0)),+INDEX('Sch 10.1 Rate Design'!$H$13:$H$20,MATCH($C186,'Sch 10.1 Rate Design'!$B$13:$B$20,0))-INDEX('Sch 10.1 Rate Design'!$F$13:$F$20,MATCH($C186,'Sch 10.1 Rate Design'!$B$13:$B$20,0)), Y186-INDEX('Sch 10.1 Rate Design'!$F$13:$F$20,MATCH($C186,'Sch 10.1 Rate Design'!$B$13:$B$20,0))), 0)),"")</f>
        <v>0</v>
      </c>
      <c r="CH186" s="656">
        <f>IF($A186&lt;&gt;"",IF(OR(N186="",N186=0), 0, BV186/'Sch 10.1 Rate Design'!$Z$29*INDEX('Sch 10.1 Rate Design'!$I$13:$I$20,MATCH($C186,'Sch 10.1 Rate Design'!$B$13:$B$20,0))),"")</f>
        <v>0</v>
      </c>
      <c r="CI186" s="540">
        <f>IF($A186&lt;&gt;"",IF(OR(O186="",O186=0), 0, BW186/'Sch 10.1 Rate Design'!$Z$29*INDEX('Sch 10.1 Rate Design'!$I$13:$I$20,MATCH($C186,'Sch 10.1 Rate Design'!$B$13:$B$20,0))),"")</f>
        <v>0</v>
      </c>
      <c r="CJ186" s="540">
        <f>IF($A186&lt;&gt;"",IF(OR(P186="",P186=0), 0, BX186/'Sch 10.1 Rate Design'!$Z$29*INDEX('Sch 10.1 Rate Design'!$I$13:$I$20,MATCH($C186,'Sch 10.1 Rate Design'!$B$13:$B$20,0))),"")</f>
        <v>0</v>
      </c>
      <c r="CK186" s="540">
        <f>IF($A186&lt;&gt;"",IF(OR(Q186="",Q186=0), 0, BY186/'Sch 10.1 Rate Design'!$Z$29*INDEX('Sch 10.1 Rate Design'!$I$13:$I$20,MATCH($C186,'Sch 10.1 Rate Design'!$B$13:$B$20,0))),"")</f>
        <v>0</v>
      </c>
      <c r="CL186" s="540">
        <f>IF($A186&lt;&gt;"",IF(OR(R186="",R186=0), 0, BZ186/'Sch 10.1 Rate Design'!$Z$29*INDEX('Sch 10.1 Rate Design'!$I$13:$I$20,MATCH($C186,'Sch 10.1 Rate Design'!$B$13:$B$20,0))),"")</f>
        <v>0</v>
      </c>
      <c r="CM186" s="540">
        <f>IF($A186&lt;&gt;"",IF(OR(S186="",S186=0), 0, CA186/'Sch 10.1 Rate Design'!$Z$29*INDEX('Sch 10.1 Rate Design'!$I$13:$I$20,MATCH($C186,'Sch 10.1 Rate Design'!$B$13:$B$20,0))),"")</f>
        <v>0</v>
      </c>
      <c r="CN186" s="540">
        <f>IF($A186&lt;&gt;"",IF(OR(T186="",T186=0), 0, CB186/'Sch 10.1 Rate Design'!$Z$29*INDEX('Sch 10.1 Rate Design'!$I$13:$I$20,MATCH($C186,'Sch 10.1 Rate Design'!$B$13:$B$20,0))),"")</f>
        <v>0</v>
      </c>
      <c r="CO186" s="540">
        <f>IF($A186&lt;&gt;"",IF(OR(U186="",U186=0), 0, CC186/'Sch 10.1 Rate Design'!$Z$29*INDEX('Sch 10.1 Rate Design'!$I$13:$I$20,MATCH($C186,'Sch 10.1 Rate Design'!$B$13:$B$20,0))),"")</f>
        <v>0</v>
      </c>
      <c r="CP186" s="540">
        <f>IF($A186&lt;&gt;"",IF(OR(V186="",V186=0), 0, CD186/'Sch 10.1 Rate Design'!$Z$29*INDEX('Sch 10.1 Rate Design'!$I$13:$I$20,MATCH($C186,'Sch 10.1 Rate Design'!$B$13:$B$20,0))),"")</f>
        <v>0</v>
      </c>
      <c r="CQ186" s="540">
        <f>IF($A186&lt;&gt;"",IF(OR(W186="",W186=0), 0, CE186/'Sch 10.1 Rate Design'!$Z$29*INDEX('Sch 10.1 Rate Design'!$I$13:$I$20,MATCH($C186,'Sch 10.1 Rate Design'!$B$13:$B$20,0))),"")</f>
        <v>0</v>
      </c>
      <c r="CR186" s="540">
        <f>IF($A186&lt;&gt;"",IF(OR(X186="",X186=0), 0, CF186/'Sch 10.1 Rate Design'!$Z$29*INDEX('Sch 10.1 Rate Design'!$I$13:$I$20,MATCH($C186,'Sch 10.1 Rate Design'!$B$13:$B$20,0))),"")</f>
        <v>0</v>
      </c>
      <c r="CS186" s="539">
        <f>IF($A186&lt;&gt;"",IF(OR(Y186="",Y186=0), 0, CG186/'Sch 10.1 Rate Design'!$Z$29*INDEX('Sch 10.1 Rate Design'!$I$13:$I$20,MATCH($C186,'Sch 10.1 Rate Design'!$B$13:$B$20,0))),"")</f>
        <v>0</v>
      </c>
      <c r="CT186" s="538">
        <f>IF($A186&lt;&gt;"",IF(OR(N186="",N186=0),0,IF(N186&gt;INDEX('Sch 10.1 Rate Design'!$J$13:$J$20,MATCH($C186,'Sch 10.1 Rate Design'!$B$13:$B$20,0)),N186-INDEX('Sch 10.1 Rate Design'!$J$13:$J$20,MATCH($C186,'Sch 10.1 Rate Design'!$B$13:$B$20,0)),0)),"")</f>
        <v>0</v>
      </c>
      <c r="CU186" s="287">
        <f>IF($A186&lt;&gt;"",IF(OR(O186="",O186=0),0,IF(O186&gt;INDEX('Sch 10.1 Rate Design'!$J$13:$J$20,MATCH($C186,'Sch 10.1 Rate Design'!$B$13:$B$20,0)),O186-INDEX('Sch 10.1 Rate Design'!$J$13:$J$20,MATCH($C186,'Sch 10.1 Rate Design'!$B$13:$B$20,0)),0)),"")</f>
        <v>0</v>
      </c>
      <c r="CV186" s="287">
        <f>IF($A186&lt;&gt;"",IF(OR(P186="",P186=0),0,IF(P186&gt;INDEX('Sch 10.1 Rate Design'!$J$13:$J$20,MATCH($C186,'Sch 10.1 Rate Design'!$B$13:$B$20,0)),P186-INDEX('Sch 10.1 Rate Design'!$J$13:$J$20,MATCH($C186,'Sch 10.1 Rate Design'!$B$13:$B$20,0)),0)),"")</f>
        <v>0</v>
      </c>
      <c r="CW186" s="287">
        <f>IF($A186&lt;&gt;"",IF(OR(Q186="",Q186=0),0,IF(Q186&gt;INDEX('Sch 10.1 Rate Design'!$J$13:$J$20,MATCH($C186,'Sch 10.1 Rate Design'!$B$13:$B$20,0)),Q186-INDEX('Sch 10.1 Rate Design'!$J$13:$J$20,MATCH($C186,'Sch 10.1 Rate Design'!$B$13:$B$20,0)),0)),"")</f>
        <v>0</v>
      </c>
      <c r="CX186" s="287">
        <f>IF($A186&lt;&gt;"",IF(OR(R186="",R186=0),0,IF(R186&gt;INDEX('Sch 10.1 Rate Design'!$J$13:$J$20,MATCH($C186,'Sch 10.1 Rate Design'!$B$13:$B$20,0)),R186-INDEX('Sch 10.1 Rate Design'!$J$13:$J$20,MATCH($C186,'Sch 10.1 Rate Design'!$B$13:$B$20,0)),0)),"")</f>
        <v>0</v>
      </c>
      <c r="CY186" s="287">
        <f>IF($A186&lt;&gt;"",IF(OR(S186="",S186=0),0,IF(S186&gt;INDEX('Sch 10.1 Rate Design'!$J$13:$J$20,MATCH($C186,'Sch 10.1 Rate Design'!$B$13:$B$20,0)),S186-INDEX('Sch 10.1 Rate Design'!$J$13:$J$20,MATCH($C186,'Sch 10.1 Rate Design'!$B$13:$B$20,0)),0)),"")</f>
        <v>0</v>
      </c>
      <c r="CZ186" s="287">
        <f>IF($A186&lt;&gt;"",IF(OR(T186="",T186=0),0,IF(T186&gt;INDEX('Sch 10.1 Rate Design'!$J$13:$J$20,MATCH($C186,'Sch 10.1 Rate Design'!$B$13:$B$20,0)),T186-INDEX('Sch 10.1 Rate Design'!$J$13:$J$20,MATCH($C186,'Sch 10.1 Rate Design'!$B$13:$B$20,0)),0)),"")</f>
        <v>0</v>
      </c>
      <c r="DA186" s="287">
        <f>IF($A186&lt;&gt;"",IF(OR(U186="",U186=0),0,IF(U186&gt;INDEX('Sch 10.1 Rate Design'!$J$13:$J$20,MATCH($C186,'Sch 10.1 Rate Design'!$B$13:$B$20,0)),U186-INDEX('Sch 10.1 Rate Design'!$J$13:$J$20,MATCH($C186,'Sch 10.1 Rate Design'!$B$13:$B$20,0)),0)),"")</f>
        <v>0</v>
      </c>
      <c r="DB186" s="287">
        <f>IF($A186&lt;&gt;"",IF(OR(V186="",V186=0),0,IF(V186&gt;INDEX('Sch 10.1 Rate Design'!$J$13:$J$20,MATCH($C186,'Sch 10.1 Rate Design'!$B$13:$B$20,0)),V186-INDEX('Sch 10.1 Rate Design'!$J$13:$J$20,MATCH($C186,'Sch 10.1 Rate Design'!$B$13:$B$20,0)),0)),"")</f>
        <v>0</v>
      </c>
      <c r="DC186" s="287">
        <f>IF($A186&lt;&gt;"",IF(OR(W186="",W186=0),0,IF(W186&gt;INDEX('Sch 10.1 Rate Design'!$J$13:$J$20,MATCH($C186,'Sch 10.1 Rate Design'!$B$13:$B$20,0)),W186-INDEX('Sch 10.1 Rate Design'!$J$13:$J$20,MATCH($C186,'Sch 10.1 Rate Design'!$B$13:$B$20,0)),0)),"")</f>
        <v>0</v>
      </c>
      <c r="DD186" s="287">
        <f>IF($A186&lt;&gt;"",IF(OR(X186="",X186=0),0,IF(X186&gt;INDEX('Sch 10.1 Rate Design'!$J$13:$J$20,MATCH($C186,'Sch 10.1 Rate Design'!$B$13:$B$20,0)),X186-INDEX('Sch 10.1 Rate Design'!$J$13:$J$20,MATCH($C186,'Sch 10.1 Rate Design'!$B$13:$B$20,0)),0)),"")</f>
        <v>0</v>
      </c>
      <c r="DE186" s="537">
        <f>IF($A186&lt;&gt;"",IF(OR(Y186="",Y186=0),0,IF(Y186&gt;INDEX('Sch 10.1 Rate Design'!$J$13:$J$20,MATCH($C186,'Sch 10.1 Rate Design'!$B$13:$B$20,0)),Y186-INDEX('Sch 10.1 Rate Design'!$J$13:$J$20,MATCH($C186,'Sch 10.1 Rate Design'!$B$13:$B$20,0)),0)),"")</f>
        <v>0</v>
      </c>
      <c r="DF186" s="656">
        <f>IF($A186&lt;&gt;"",IF(OR(N186="",N186=0), 0, CT186/'Sch 10.1 Rate Design'!$Z$29*INDEX('Sch 10.1 Rate Design'!$K$13:$K$20,MATCH($C186,'Sch 10.1 Rate Design'!$B$13:$B$20,0))),"")</f>
        <v>0</v>
      </c>
      <c r="DG186" s="540">
        <f>IF($A186&lt;&gt;"",IF(OR(O186="",O186=0), 0, CU186/'Sch 10.1 Rate Design'!$Z$29*INDEX('Sch 10.1 Rate Design'!$K$13:$K$20,MATCH($C186,'Sch 10.1 Rate Design'!$B$13:$B$20,0))),"")</f>
        <v>0</v>
      </c>
      <c r="DH186" s="540">
        <f>IF($A186&lt;&gt;"",IF(OR(P186="",P186=0), 0, CV186/'Sch 10.1 Rate Design'!$Z$29*INDEX('Sch 10.1 Rate Design'!$K$13:$K$20,MATCH($C186,'Sch 10.1 Rate Design'!$B$13:$B$20,0))),"")</f>
        <v>0</v>
      </c>
      <c r="DI186" s="540">
        <f>IF($A186&lt;&gt;"",IF(OR(Q186="",Q186=0), 0, CW186/'Sch 10.1 Rate Design'!$Z$29*INDEX('Sch 10.1 Rate Design'!$K$13:$K$20,MATCH($C186,'Sch 10.1 Rate Design'!$B$13:$B$20,0))),"")</f>
        <v>0</v>
      </c>
      <c r="DJ186" s="540">
        <f>IF($A186&lt;&gt;"",IF(OR(R186="",R186=0), 0, CX186/'Sch 10.1 Rate Design'!$Z$29*INDEX('Sch 10.1 Rate Design'!$K$13:$K$20,MATCH($C186,'Sch 10.1 Rate Design'!$B$13:$B$20,0))),"")</f>
        <v>0</v>
      </c>
      <c r="DK186" s="540">
        <f>IF($A186&lt;&gt;"",IF(OR(S186="",S186=0), 0, CY186/'Sch 10.1 Rate Design'!$Z$29*INDEX('Sch 10.1 Rate Design'!$K$13:$K$20,MATCH($C186,'Sch 10.1 Rate Design'!$B$13:$B$20,0))),"")</f>
        <v>0</v>
      </c>
      <c r="DL186" s="540">
        <f>IF($A186&lt;&gt;"",IF(OR(T186="",T186=0), 0, CZ186/'Sch 10.1 Rate Design'!$Z$29*INDEX('Sch 10.1 Rate Design'!$K$13:$K$20,MATCH($C186,'Sch 10.1 Rate Design'!$B$13:$B$20,0))),"")</f>
        <v>0</v>
      </c>
      <c r="DM186" s="540">
        <f>IF($A186&lt;&gt;"",IF(OR(U186="",U186=0), 0, DA186/'Sch 10.1 Rate Design'!$Z$29*INDEX('Sch 10.1 Rate Design'!$K$13:$K$20,MATCH($C186,'Sch 10.1 Rate Design'!$B$13:$B$20,0))),"")</f>
        <v>0</v>
      </c>
      <c r="DN186" s="540">
        <f>IF($A186&lt;&gt;"",IF(OR(V186="",V186=0), 0, DB186/'Sch 10.1 Rate Design'!$Z$29*INDEX('Sch 10.1 Rate Design'!$K$13:$K$20,MATCH($C186,'Sch 10.1 Rate Design'!$B$13:$B$20,0))),"")</f>
        <v>0</v>
      </c>
      <c r="DO186" s="540">
        <f>IF($A186&lt;&gt;"",IF(OR(W186="",W186=0), 0, DC186/'Sch 10.1 Rate Design'!$Z$29*INDEX('Sch 10.1 Rate Design'!$K$13:$K$20,MATCH($C186,'Sch 10.1 Rate Design'!$B$13:$B$20,0))),"")</f>
        <v>0</v>
      </c>
      <c r="DP186" s="540">
        <f>IF($A186&lt;&gt;"",IF(OR(X186="",X186=0), 0, DD186/'Sch 10.1 Rate Design'!$Z$29*INDEX('Sch 10.1 Rate Design'!$K$13:$K$20,MATCH($C186,'Sch 10.1 Rate Design'!$B$13:$B$20,0))),"")</f>
        <v>0</v>
      </c>
      <c r="DQ186" s="539">
        <f>IF($A186&lt;&gt;"",IF(OR(Y186="",Y186=0), 0, DE186/'Sch 10.1 Rate Design'!$Z$29*INDEX('Sch 10.1 Rate Design'!$K$13:$K$20,MATCH($C186,'Sch 10.1 Rate Design'!$B$13:$B$20,0))),"")</f>
        <v>0</v>
      </c>
      <c r="DR186" s="538">
        <f>IF($A186&lt;&gt;"",IF(OR(N186="",N186=0), 0,INDEX('Sch 10.1 Rate Design'!$D$13:$D$20,MATCH($C186,'Sch 10.1 Rate Design'!$B$13:$B$20,0))),"")</f>
        <v>0</v>
      </c>
      <c r="DS186" s="287">
        <f>IF($A186&lt;&gt;"",IF(OR(O186="",O186=0), 0,INDEX('Sch 10.1 Rate Design'!$D$13:$D$20,MATCH($C186,'Sch 10.1 Rate Design'!$B$13:$B$20,0))),"")</f>
        <v>0</v>
      </c>
      <c r="DT186" s="287">
        <f>IF($A186&lt;&gt;"",IF(OR(P186="",P186=0), 0,INDEX('Sch 10.1 Rate Design'!$D$13:$D$20,MATCH($C186,'Sch 10.1 Rate Design'!$B$13:$B$20,0))),"")</f>
        <v>0</v>
      </c>
      <c r="DU186" s="287">
        <f>IF($A186&lt;&gt;"",IF(OR(Q186="",Q186=0), 0,INDEX('Sch 10.1 Rate Design'!$D$13:$D$20,MATCH($C186,'Sch 10.1 Rate Design'!$B$13:$B$20,0))),"")</f>
        <v>0</v>
      </c>
      <c r="DV186" s="287">
        <f>IF($A186&lt;&gt;"",IF(OR(R186="",R186=0), 0,INDEX('Sch 10.1 Rate Design'!$D$13:$D$20,MATCH($C186,'Sch 10.1 Rate Design'!$B$13:$B$20,0))),"")</f>
        <v>0</v>
      </c>
      <c r="DW186" s="287">
        <f>IF($A186&lt;&gt;"",IF(OR(S186="",S186=0), 0,INDEX('Sch 10.1 Rate Design'!$D$13:$D$20,MATCH($C186,'Sch 10.1 Rate Design'!$B$13:$B$20,0))),"")</f>
        <v>0</v>
      </c>
      <c r="DX186" s="287">
        <f>IF($A186&lt;&gt;"",IF(OR(T186="",T186=0), 0,INDEX('Sch 10.1 Rate Design'!$D$13:$D$20,MATCH($C186,'Sch 10.1 Rate Design'!$B$13:$B$20,0))),"")</f>
        <v>0</v>
      </c>
      <c r="DY186" s="287">
        <f>IF($A186&lt;&gt;"",IF(OR(U186="",U186=0), 0,INDEX('Sch 10.1 Rate Design'!$D$13:$D$20,MATCH($C186,'Sch 10.1 Rate Design'!$B$13:$B$20,0))),"")</f>
        <v>0</v>
      </c>
      <c r="DZ186" s="287">
        <f>IF($A186&lt;&gt;"",IF(OR(V186="",V186=0), 0,INDEX('Sch 10.1 Rate Design'!$D$13:$D$20,MATCH($C186,'Sch 10.1 Rate Design'!$B$13:$B$20,0))),"")</f>
        <v>0</v>
      </c>
      <c r="EA186" s="287">
        <f>IF($A186&lt;&gt;"",IF(OR(W186="",W186=0), 0,INDEX('Sch 10.1 Rate Design'!$D$13:$D$20,MATCH($C186,'Sch 10.1 Rate Design'!$B$13:$B$20,0))),"")</f>
        <v>0</v>
      </c>
      <c r="EB186" s="287">
        <f>IF($A186&lt;&gt;"",IF(OR(X186="",X186=0), 0,INDEX('Sch 10.1 Rate Design'!$D$13:$D$20,MATCH($C186,'Sch 10.1 Rate Design'!$B$13:$B$20,0))),"")</f>
        <v>0</v>
      </c>
      <c r="EC186" s="537">
        <f>IF($A186&lt;&gt;"",IF(OR(Y186="",Y186=0), 0,INDEX('Sch 10.1 Rate Design'!$D$13:$D$20,MATCH($C186,'Sch 10.1 Rate Design'!$B$13:$B$20,0))),"")</f>
        <v>0</v>
      </c>
      <c r="ED186" s="538"/>
      <c r="EE186" s="287"/>
      <c r="EF186" s="287"/>
      <c r="EG186" s="287"/>
      <c r="EH186" s="287"/>
      <c r="EI186" s="287"/>
      <c r="EJ186" s="287"/>
      <c r="EK186" s="287"/>
      <c r="EL186" s="287"/>
      <c r="EM186" s="287"/>
      <c r="EN186" s="287"/>
      <c r="EO186" s="537"/>
      <c r="EP186" s="287"/>
    </row>
    <row r="187" spans="1:146" x14ac:dyDescent="0.2">
      <c r="A187" s="287">
        <f>IF(Inputs!AL188&lt;&gt;"",Inputs!AL188,"")</f>
        <v>16292817</v>
      </c>
      <c r="B187" s="287">
        <f t="shared" si="60"/>
        <v>177</v>
      </c>
      <c r="C187" s="691">
        <f>IF($A187&lt;&gt;"",Inputs!AK181,"")</f>
        <v>0.75</v>
      </c>
      <c r="D187" s="541">
        <f t="shared" si="52"/>
        <v>566.1</v>
      </c>
      <c r="E187" s="541">
        <f t="shared" si="53"/>
        <v>94.350000000000009</v>
      </c>
      <c r="F187" s="287">
        <f t="shared" si="54"/>
        <v>18000</v>
      </c>
      <c r="G187" s="287">
        <f t="shared" si="55"/>
        <v>3000</v>
      </c>
      <c r="H187" s="752">
        <f t="shared" si="56"/>
        <v>7300</v>
      </c>
      <c r="I187" s="752">
        <f t="shared" si="58"/>
        <v>10700</v>
      </c>
      <c r="J187" s="752">
        <f t="shared" si="57"/>
        <v>3</v>
      </c>
      <c r="K187" s="752">
        <f t="shared" si="59"/>
        <v>3</v>
      </c>
      <c r="L187" s="749">
        <f t="shared" si="51"/>
        <v>0</v>
      </c>
      <c r="M187" s="749">
        <f t="shared" si="51"/>
        <v>2600</v>
      </c>
      <c r="N187" s="538">
        <f>IF($A187&lt;&gt;"",INDEX(Inputs!$AM183:$AX183,,MATCH('Sch 10.2 Rate Data'!N$7,Inputs!$AM$4:$AX$4,0)),"")</f>
        <v>0</v>
      </c>
      <c r="O187" s="287">
        <f>IF($A187&lt;&gt;"",INDEX(Inputs!$AM183:$AX183,,MATCH('Sch 10.2 Rate Data'!O$7,Inputs!$AM$4:$AX$4,0)),"")</f>
        <v>2000</v>
      </c>
      <c r="P187" s="287">
        <f>IF($A187&lt;&gt;"",INDEX(Inputs!$AM183:$AX183,,MATCH('Sch 10.2 Rate Data'!P$7,Inputs!$AM$4:$AX$4,0)),"")</f>
        <v>0</v>
      </c>
      <c r="Q187" s="287">
        <f>IF($A187&lt;&gt;"",INDEX(Inputs!$AM183:$AX183,,MATCH('Sch 10.2 Rate Data'!Q$7,Inputs!$AM$4:$AX$4,0)),"")</f>
        <v>2700</v>
      </c>
      <c r="R187" s="287">
        <f>IF($A187&lt;&gt;"",INDEX(Inputs!$AM183:$AX183,,MATCH('Sch 10.2 Rate Data'!R$7,Inputs!$AM$4:$AX$4,0)),"")</f>
        <v>0</v>
      </c>
      <c r="S187" s="287">
        <f>IF($A187&lt;&gt;"",INDEX(Inputs!$AM183:$AX183,,MATCH('Sch 10.2 Rate Data'!S$7,Inputs!$AM$4:$AX$4,0)),"")</f>
        <v>2300</v>
      </c>
      <c r="T187" s="287">
        <f>IF($A187&lt;&gt;"",INDEX(Inputs!$AM183:$AX183,,MATCH('Sch 10.2 Rate Data'!T$7,Inputs!$AM$4:$AX$4,0)),"")</f>
        <v>0</v>
      </c>
      <c r="U187" s="287">
        <f>IF($A187&lt;&gt;"",INDEX(Inputs!$AM183:$AX183,,MATCH('Sch 10.2 Rate Data'!U$7,Inputs!$AM$4:$AX$4,0)),"")</f>
        <v>3900</v>
      </c>
      <c r="V187" s="287">
        <f>IF($A187&lt;&gt;"",INDEX(Inputs!$AM183:$AX183,,MATCH('Sch 10.2 Rate Data'!V$7,Inputs!$AM$4:$AX$4,0)),"")</f>
        <v>0</v>
      </c>
      <c r="W187" s="287">
        <f>IF($A187&lt;&gt;"",INDEX(Inputs!$AM183:$AX183,,MATCH('Sch 10.2 Rate Data'!W$7,Inputs!$AM$4:$AX$4,0)),"")</f>
        <v>4500</v>
      </c>
      <c r="X187" s="287">
        <f>IF($A187&lt;&gt;"",INDEX(Inputs!$AM183:$AX183,,MATCH('Sch 10.2 Rate Data'!X$7,Inputs!$AM$4:$AX$4,0)),"")</f>
        <v>0</v>
      </c>
      <c r="Y187" s="287">
        <f>IF($A187&lt;&gt;"",INDEX(Inputs!$AM183:$AX183,,MATCH('Sch 10.2 Rate Data'!Y$7,Inputs!$AM$4:$AX$4,0)),"")</f>
        <v>2600</v>
      </c>
      <c r="Z187" s="656">
        <f t="shared" si="62"/>
        <v>0</v>
      </c>
      <c r="AA187" s="540">
        <f t="shared" si="62"/>
        <v>91.5</v>
      </c>
      <c r="AB187" s="540">
        <f t="shared" si="62"/>
        <v>0</v>
      </c>
      <c r="AC187" s="540">
        <f t="shared" si="62"/>
        <v>93.424999999999997</v>
      </c>
      <c r="AD187" s="540">
        <f t="shared" si="62"/>
        <v>0</v>
      </c>
      <c r="AE187" s="540">
        <f t="shared" si="62"/>
        <v>92.325000000000003</v>
      </c>
      <c r="AF187" s="540">
        <f t="shared" si="61"/>
        <v>0</v>
      </c>
      <c r="AG187" s="540">
        <f t="shared" si="61"/>
        <v>96.724999999999994</v>
      </c>
      <c r="AH187" s="540">
        <f t="shared" si="61"/>
        <v>0</v>
      </c>
      <c r="AI187" s="540">
        <f t="shared" si="61"/>
        <v>98.974999999999994</v>
      </c>
      <c r="AJ187" s="540">
        <f t="shared" si="61"/>
        <v>0</v>
      </c>
      <c r="AK187" s="539">
        <f t="shared" si="61"/>
        <v>93.15</v>
      </c>
      <c r="AL187" s="656">
        <f>IF($A187&lt;&gt;"",IF(OR(N187="",N187=0), 0, INDEX('Sch 10.1 Rate Design'!$E$13:$E$20,MATCH($C187,'Sch 10.1 Rate Design'!$B$13:$B$20,0))),"")</f>
        <v>0</v>
      </c>
      <c r="AM187" s="540">
        <f>IF($A187&lt;&gt;"",IF(OR(O187="",O187=0), 0, INDEX('Sch 10.1 Rate Design'!$E$13:$E$20,MATCH($C187,'Sch 10.1 Rate Design'!$B$13:$B$20,0))),"")*2</f>
        <v>86</v>
      </c>
      <c r="AN187" s="540">
        <f>IF($A187&lt;&gt;"",IF(OR(P187="",P187=0), 0, INDEX('Sch 10.1 Rate Design'!$E$13:$E$20,MATCH($C187,'Sch 10.1 Rate Design'!$B$13:$B$20,0))),"")</f>
        <v>0</v>
      </c>
      <c r="AO187" s="540">
        <f>IF($A187&lt;&gt;"",IF(OR(Q187="",Q187=0), 0, INDEX('Sch 10.1 Rate Design'!$E$13:$E$20,MATCH($C187,'Sch 10.1 Rate Design'!$B$13:$B$20,0))),"")*2</f>
        <v>86</v>
      </c>
      <c r="AP187" s="540">
        <f>IF($A187&lt;&gt;"",IF(OR(R187="",R187=0), 0, INDEX('Sch 10.1 Rate Design'!$E$13:$E$20,MATCH($C187,'Sch 10.1 Rate Design'!$B$13:$B$20,0))),"")</f>
        <v>0</v>
      </c>
      <c r="AQ187" s="540">
        <f>IF($A187&lt;&gt;"",IF(OR(S187="",S187=0), 0, INDEX('Sch 10.1 Rate Design'!$E$13:$E$20,MATCH($C187,'Sch 10.1 Rate Design'!$B$13:$B$20,0))),"")*2</f>
        <v>86</v>
      </c>
      <c r="AR187" s="540">
        <f>IF($A187&lt;&gt;"",IF(OR(T187="",T187=0), 0, INDEX('Sch 10.1 Rate Design'!$E$13:$E$20,MATCH($C187,'Sch 10.1 Rate Design'!$B$13:$B$20,0))),"")</f>
        <v>0</v>
      </c>
      <c r="AS187" s="540">
        <f>IF($A187&lt;&gt;"",IF(OR(U187="",U187=0), 0, INDEX('Sch 10.1 Rate Design'!$E$13:$E$20,MATCH($C187,'Sch 10.1 Rate Design'!$B$13:$B$20,0))),"")*2</f>
        <v>86</v>
      </c>
      <c r="AT187" s="540">
        <f>IF($A187&lt;&gt;"",IF(OR(V187="",V187=0), 0, INDEX('Sch 10.1 Rate Design'!$E$13:$E$20,MATCH($C187,'Sch 10.1 Rate Design'!$B$13:$B$20,0))),"")</f>
        <v>0</v>
      </c>
      <c r="AU187" s="540">
        <f>IF($A187&lt;&gt;"",IF(OR(W187="",W187=0), 0, INDEX('Sch 10.1 Rate Design'!$E$13:$E$20,MATCH($C187,'Sch 10.1 Rate Design'!$B$13:$B$20,0))),"")*2</f>
        <v>86</v>
      </c>
      <c r="AV187" s="540">
        <f>IF($A187&lt;&gt;"",IF(OR(X187="",X187=0), 0, INDEX('Sch 10.1 Rate Design'!$E$13:$E$20,MATCH($C187,'Sch 10.1 Rate Design'!$B$13:$B$20,0))),"")</f>
        <v>0</v>
      </c>
      <c r="AW187" s="540">
        <f>IF($A187&lt;&gt;"",IF(OR(Y187="",Y187=0), 0, INDEX('Sch 10.1 Rate Design'!$E$13:$E$20,MATCH($C187,'Sch 10.1 Rate Design'!$B$13:$B$20,0))),"")*2</f>
        <v>86</v>
      </c>
      <c r="AX187" s="538">
        <f>IF($A187&lt;&gt;"",IF(OR(N187="",N187=0),0,+IF(N187&gt;+INDEX('Sch 10.1 Rate Design'!$D$13:$D$20,MATCH($C187,'Sch 10.1 Rate Design'!$B$13:$B$20,0)),IF(N187&gt;+INDEX('Sch 10.1 Rate Design'!$F$13:$F$20,MATCH($C187,'Sch 10.1 Rate Design'!$B$13:$B$20,0)),+INDEX('Sch 10.1 Rate Design'!$F$13:$F$20,MATCH($C187,'Sch 10.1 Rate Design'!$B$13:$B$20,0))-INDEX('Sch 10.1 Rate Design'!$D$13:$D$20,MATCH($C187,'Sch 10.1 Rate Design'!$B$13:$B$20,0)), N187-INDEX('Sch 10.1 Rate Design'!$D$13:$D$20,MATCH($C187,'Sch 10.1 Rate Design'!$B$13:$B$20,0))),0)),"")</f>
        <v>0</v>
      </c>
      <c r="AY187" s="287">
        <f>IF($A187&lt;&gt;"",IF(OR(O187="",O187=0),0,+IF(O187&gt;+INDEX('Sch 10.1 Rate Design'!$D$13:$D$20,MATCH($C187,'Sch 10.1 Rate Design'!$B$13:$B$20,0)),IF(O187&gt;+INDEX('Sch 10.1 Rate Design'!$F$13:$F$20,MATCH($C187,'Sch 10.1 Rate Design'!$B$13:$B$20,0)),+INDEX('Sch 10.1 Rate Design'!$F$13:$F$20,MATCH($C187,'Sch 10.1 Rate Design'!$B$13:$B$20,0))-INDEX('Sch 10.1 Rate Design'!$D$13:$D$20,MATCH($C187,'Sch 10.1 Rate Design'!$B$13:$B$20,0)), O187-INDEX('Sch 10.1 Rate Design'!$D$13:$D$20,MATCH($C187,'Sch 10.1 Rate Design'!$B$13:$B$20,0))),0)),"")</f>
        <v>2000</v>
      </c>
      <c r="AZ187" s="287">
        <f>IF($A187&lt;&gt;"",IF(OR(P187="",P187=0),0,+IF(P187&gt;+INDEX('Sch 10.1 Rate Design'!$D$13:$D$20,MATCH($C187,'Sch 10.1 Rate Design'!$B$13:$B$20,0)),IF(P187&gt;+INDEX('Sch 10.1 Rate Design'!$F$13:$F$20,MATCH($C187,'Sch 10.1 Rate Design'!$B$13:$B$20,0)),+INDEX('Sch 10.1 Rate Design'!$F$13:$F$20,MATCH($C187,'Sch 10.1 Rate Design'!$B$13:$B$20,0))-INDEX('Sch 10.1 Rate Design'!$D$13:$D$20,MATCH($C187,'Sch 10.1 Rate Design'!$B$13:$B$20,0)), P187-INDEX('Sch 10.1 Rate Design'!$D$13:$D$20,MATCH($C187,'Sch 10.1 Rate Design'!$B$13:$B$20,0))),0)),"")</f>
        <v>0</v>
      </c>
      <c r="BA187" s="287">
        <f>IF($A187&lt;&gt;"",IF(OR(Q187="",Q187=0),0,+IF(Q187&gt;+INDEX('Sch 10.1 Rate Design'!$D$13:$D$20,MATCH($C187,'Sch 10.1 Rate Design'!$B$13:$B$20,0)),IF(Q187&gt;+INDEX('Sch 10.1 Rate Design'!$F$13:$F$20,MATCH($C187,'Sch 10.1 Rate Design'!$B$13:$B$20,0)),+INDEX('Sch 10.1 Rate Design'!$F$13:$F$20,MATCH($C187,'Sch 10.1 Rate Design'!$B$13:$B$20,0))-INDEX('Sch 10.1 Rate Design'!$D$13:$D$20,MATCH($C187,'Sch 10.1 Rate Design'!$B$13:$B$20,0)), Q187-INDEX('Sch 10.1 Rate Design'!$D$13:$D$20,MATCH($C187,'Sch 10.1 Rate Design'!$B$13:$B$20,0))),0)),"")</f>
        <v>2700</v>
      </c>
      <c r="BB187" s="287">
        <f>IF($A187&lt;&gt;"",IF(OR(R187="",R187=0),0,+IF(R187&gt;+INDEX('Sch 10.1 Rate Design'!$D$13:$D$20,MATCH($C187,'Sch 10.1 Rate Design'!$B$13:$B$20,0)),IF(R187&gt;+INDEX('Sch 10.1 Rate Design'!$F$13:$F$20,MATCH($C187,'Sch 10.1 Rate Design'!$B$13:$B$20,0)),+INDEX('Sch 10.1 Rate Design'!$F$13:$F$20,MATCH($C187,'Sch 10.1 Rate Design'!$B$13:$B$20,0))-INDEX('Sch 10.1 Rate Design'!$D$13:$D$20,MATCH($C187,'Sch 10.1 Rate Design'!$B$13:$B$20,0)), R187-INDEX('Sch 10.1 Rate Design'!$D$13:$D$20,MATCH($C187,'Sch 10.1 Rate Design'!$B$13:$B$20,0))),0)),"")</f>
        <v>0</v>
      </c>
      <c r="BC187" s="287">
        <f>IF($A187&lt;&gt;"",IF(OR(S187="",S187=0),0,+IF(S187&gt;+INDEX('Sch 10.1 Rate Design'!$D$13:$D$20,MATCH($C187,'Sch 10.1 Rate Design'!$B$13:$B$20,0)),IF(S187&gt;+INDEX('Sch 10.1 Rate Design'!$F$13:$F$20,MATCH($C187,'Sch 10.1 Rate Design'!$B$13:$B$20,0)),+INDEX('Sch 10.1 Rate Design'!$F$13:$F$20,MATCH($C187,'Sch 10.1 Rate Design'!$B$13:$B$20,0))-INDEX('Sch 10.1 Rate Design'!$D$13:$D$20,MATCH($C187,'Sch 10.1 Rate Design'!$B$13:$B$20,0)), S187-INDEX('Sch 10.1 Rate Design'!$D$13:$D$20,MATCH($C187,'Sch 10.1 Rate Design'!$B$13:$B$20,0))),0)),"")</f>
        <v>2300</v>
      </c>
      <c r="BD187" s="287">
        <f>IF($A187&lt;&gt;"",IF(OR(T187="",T187=0),0,+IF(T187&gt;+INDEX('Sch 10.1 Rate Design'!$D$13:$D$20,MATCH($C187,'Sch 10.1 Rate Design'!$B$13:$B$20,0)),IF(T187&gt;+INDEX('Sch 10.1 Rate Design'!$F$13:$F$20,MATCH($C187,'Sch 10.1 Rate Design'!$B$13:$B$20,0)),+INDEX('Sch 10.1 Rate Design'!$F$13:$F$20,MATCH($C187,'Sch 10.1 Rate Design'!$B$13:$B$20,0))-INDEX('Sch 10.1 Rate Design'!$D$13:$D$20,MATCH($C187,'Sch 10.1 Rate Design'!$B$13:$B$20,0)), T187-INDEX('Sch 10.1 Rate Design'!$D$13:$D$20,MATCH($C187,'Sch 10.1 Rate Design'!$B$13:$B$20,0))),0)),"")</f>
        <v>0</v>
      </c>
      <c r="BE187" s="287">
        <f>IF($A187&lt;&gt;"",IF(OR(U187="",U187=0),0,+IF(U187&gt;+INDEX('Sch 10.1 Rate Design'!$D$13:$D$20,MATCH($C187,'Sch 10.1 Rate Design'!$B$13:$B$20,0)),IF(U187&gt;+INDEX('Sch 10.1 Rate Design'!$F$13:$F$20,MATCH($C187,'Sch 10.1 Rate Design'!$B$13:$B$20,0)),+INDEX('Sch 10.1 Rate Design'!$F$13:$F$20,MATCH($C187,'Sch 10.1 Rate Design'!$B$13:$B$20,0))-INDEX('Sch 10.1 Rate Design'!$D$13:$D$20,MATCH($C187,'Sch 10.1 Rate Design'!$B$13:$B$20,0)), U187-INDEX('Sch 10.1 Rate Design'!$D$13:$D$20,MATCH($C187,'Sch 10.1 Rate Design'!$B$13:$B$20,0))),0)),"")</f>
        <v>3900</v>
      </c>
      <c r="BF187" s="287">
        <f>IF($A187&lt;&gt;"",IF(OR(V187="",V187=0),0,+IF(V187&gt;+INDEX('Sch 10.1 Rate Design'!$D$13:$D$20,MATCH($C187,'Sch 10.1 Rate Design'!$B$13:$B$20,0)),IF(V187&gt;+INDEX('Sch 10.1 Rate Design'!$F$13:$F$20,MATCH($C187,'Sch 10.1 Rate Design'!$B$13:$B$20,0)),+INDEX('Sch 10.1 Rate Design'!$F$13:$F$20,MATCH($C187,'Sch 10.1 Rate Design'!$B$13:$B$20,0))-INDEX('Sch 10.1 Rate Design'!$D$13:$D$20,MATCH($C187,'Sch 10.1 Rate Design'!$B$13:$B$20,0)), V187-INDEX('Sch 10.1 Rate Design'!$D$13:$D$20,MATCH($C187,'Sch 10.1 Rate Design'!$B$13:$B$20,0))),0)),"")</f>
        <v>0</v>
      </c>
      <c r="BG187" s="287">
        <f>IF($A187&lt;&gt;"",IF(OR(W187="",W187=0),0,+IF(W187&gt;+INDEX('Sch 10.1 Rate Design'!$D$13:$D$20,MATCH($C187,'Sch 10.1 Rate Design'!$B$13:$B$20,0)),IF(W187&gt;+INDEX('Sch 10.1 Rate Design'!$F$13:$F$20,MATCH($C187,'Sch 10.1 Rate Design'!$B$13:$B$20,0)),+INDEX('Sch 10.1 Rate Design'!$F$13:$F$20,MATCH($C187,'Sch 10.1 Rate Design'!$B$13:$B$20,0))-INDEX('Sch 10.1 Rate Design'!$D$13:$D$20,MATCH($C187,'Sch 10.1 Rate Design'!$B$13:$B$20,0)), W187-INDEX('Sch 10.1 Rate Design'!$D$13:$D$20,MATCH($C187,'Sch 10.1 Rate Design'!$B$13:$B$20,0))),0)),"")</f>
        <v>3900</v>
      </c>
      <c r="BH187" s="287">
        <f>IF($A187&lt;&gt;"",IF(OR(X187="",X187=0),0,+IF(X187&gt;+INDEX('Sch 10.1 Rate Design'!$D$13:$D$20,MATCH($C187,'Sch 10.1 Rate Design'!$B$13:$B$20,0)),IF(X187&gt;+INDEX('Sch 10.1 Rate Design'!$F$13:$F$20,MATCH($C187,'Sch 10.1 Rate Design'!$B$13:$B$20,0)),+INDEX('Sch 10.1 Rate Design'!$F$13:$F$20,MATCH($C187,'Sch 10.1 Rate Design'!$B$13:$B$20,0))-INDEX('Sch 10.1 Rate Design'!$D$13:$D$20,MATCH($C187,'Sch 10.1 Rate Design'!$B$13:$B$20,0)), X187-INDEX('Sch 10.1 Rate Design'!$D$13:$D$20,MATCH($C187,'Sch 10.1 Rate Design'!$B$13:$B$20,0))),0)),"")</f>
        <v>0</v>
      </c>
      <c r="BI187" s="537">
        <f>IF($A187&lt;&gt;"",IF(OR(Y187="",Y187=0),0,+IF(Y187&gt;+INDEX('Sch 10.1 Rate Design'!$D$13:$D$20,MATCH($C187,'Sch 10.1 Rate Design'!$B$13:$B$20,0)),IF(Y187&gt;+INDEX('Sch 10.1 Rate Design'!$F$13:$F$20,MATCH($C187,'Sch 10.1 Rate Design'!$B$13:$B$20,0)),+INDEX('Sch 10.1 Rate Design'!$F$13:$F$20,MATCH($C187,'Sch 10.1 Rate Design'!$B$13:$B$20,0))-INDEX('Sch 10.1 Rate Design'!$D$13:$D$20,MATCH($C187,'Sch 10.1 Rate Design'!$B$13:$B$20,0)), Y187-INDEX('Sch 10.1 Rate Design'!$D$13:$D$20,MATCH($C187,'Sch 10.1 Rate Design'!$B$13:$B$20,0))),0)),"")</f>
        <v>2600</v>
      </c>
      <c r="BJ187" s="656">
        <f>IF($A187&lt;&gt;"",IF(OR(N187="",N187=0), 0, AX187/'Sch 10.1 Rate Design'!$Z$29*INDEX('Sch 10.1 Rate Design'!$G$13:$G$20,MATCH($C187,'Sch 10.1 Rate Design'!$B$13:$B$20,0))),"")</f>
        <v>0</v>
      </c>
      <c r="BK187" s="540">
        <f>IF($A187&lt;&gt;"",IF(OR(O187="",O187=0), 0, AY187/'Sch 10.1 Rate Design'!$Z$29*INDEX('Sch 10.1 Rate Design'!$G$13:$G$20,MATCH($C187,'Sch 10.1 Rate Design'!$B$13:$B$20,0))),"")</f>
        <v>5.5</v>
      </c>
      <c r="BL187" s="540">
        <f>IF($A187&lt;&gt;"",IF(OR(P187="",P187=0), 0, AZ187/'Sch 10.1 Rate Design'!$Z$29*INDEX('Sch 10.1 Rate Design'!$G$13:$G$20,MATCH($C187,'Sch 10.1 Rate Design'!$B$13:$B$20,0))),"")</f>
        <v>0</v>
      </c>
      <c r="BM187" s="540">
        <f>IF($A187&lt;&gt;"",IF(OR(Q187="",Q187=0), 0, BA187/'Sch 10.1 Rate Design'!$Z$29*INDEX('Sch 10.1 Rate Design'!$G$13:$G$20,MATCH($C187,'Sch 10.1 Rate Design'!$B$13:$B$20,0))),"")</f>
        <v>7.4250000000000007</v>
      </c>
      <c r="BN187" s="540">
        <f>IF($A187&lt;&gt;"",IF(OR(R187="",R187=0), 0, BB187/'Sch 10.1 Rate Design'!$Z$29*INDEX('Sch 10.1 Rate Design'!$G$13:$G$20,MATCH($C187,'Sch 10.1 Rate Design'!$B$13:$B$20,0))),"")</f>
        <v>0</v>
      </c>
      <c r="BO187" s="540">
        <f>IF($A187&lt;&gt;"",IF(OR(S187="",S187=0), 0, BC187/'Sch 10.1 Rate Design'!$Z$29*INDEX('Sch 10.1 Rate Design'!$G$13:$G$20,MATCH($C187,'Sch 10.1 Rate Design'!$B$13:$B$20,0))),"")</f>
        <v>6.3249999999999993</v>
      </c>
      <c r="BP187" s="540">
        <f>IF($A187&lt;&gt;"",IF(OR(T187="",T187=0), 0, BD187/'Sch 10.1 Rate Design'!$Z$29*INDEX('Sch 10.1 Rate Design'!$G$13:$G$20,MATCH($C187,'Sch 10.1 Rate Design'!$B$13:$B$20,0))),"")</f>
        <v>0</v>
      </c>
      <c r="BQ187" s="540">
        <f>IF($A187&lt;&gt;"",IF(OR(U187="",U187=0), 0, BE187/'Sch 10.1 Rate Design'!$Z$29*INDEX('Sch 10.1 Rate Design'!$G$13:$G$20,MATCH($C187,'Sch 10.1 Rate Design'!$B$13:$B$20,0))),"")</f>
        <v>10.725</v>
      </c>
      <c r="BR187" s="540">
        <f>IF($A187&lt;&gt;"",IF(OR(V187="",V187=0), 0, BF187/'Sch 10.1 Rate Design'!$Z$29*INDEX('Sch 10.1 Rate Design'!$G$13:$G$20,MATCH($C187,'Sch 10.1 Rate Design'!$B$13:$B$20,0))),"")</f>
        <v>0</v>
      </c>
      <c r="BS187" s="540">
        <f>IF($A187&lt;&gt;"",IF(OR(W187="",W187=0), 0, BG187/'Sch 10.1 Rate Design'!$Z$29*INDEX('Sch 10.1 Rate Design'!$G$13:$G$20,MATCH($C187,'Sch 10.1 Rate Design'!$B$13:$B$20,0))),"")</f>
        <v>10.725</v>
      </c>
      <c r="BT187" s="540">
        <f>IF($A187&lt;&gt;"",IF(OR(X187="",X187=0), 0, BH187/'Sch 10.1 Rate Design'!$Z$29*INDEX('Sch 10.1 Rate Design'!$G$13:$G$20,MATCH($C187,'Sch 10.1 Rate Design'!$B$13:$B$20,0))),"")</f>
        <v>0</v>
      </c>
      <c r="BU187" s="539">
        <f>IF($A187&lt;&gt;"",IF(OR(Y187="",Y187=0), 0, BI187/'Sch 10.1 Rate Design'!$Z$29*INDEX('Sch 10.1 Rate Design'!$G$13:$G$20,MATCH($C187,'Sch 10.1 Rate Design'!$B$13:$B$20,0))),"")</f>
        <v>7.15</v>
      </c>
      <c r="BV187" s="538">
        <f>IF($A187&lt;&gt;"",IF(OR(N187="",N187=0),0,+IF(N187&gt;+INDEX('Sch 10.1 Rate Design'!$F$13:$F$20,MATCH($C187,'Sch 10.1 Rate Design'!$B$13:$B$20,0)),IF(N187&gt;+INDEX('Sch 10.1 Rate Design'!$H$13:$H$20,MATCH($C187,'Sch 10.1 Rate Design'!$B$13:$B$20,0)),+INDEX('Sch 10.1 Rate Design'!$H$13:$H$20,MATCH($C187,'Sch 10.1 Rate Design'!$B$13:$B$20,0))-INDEX('Sch 10.1 Rate Design'!$F$13:$F$20,MATCH($C187,'Sch 10.1 Rate Design'!$B$13:$B$20,0)), N187-INDEX('Sch 10.1 Rate Design'!$F$13:$F$20,MATCH($C187,'Sch 10.1 Rate Design'!$B$13:$B$20,0))), 0)),"")</f>
        <v>0</v>
      </c>
      <c r="BW187" s="287">
        <f>IF($A187&lt;&gt;"",IF(OR(O187="",O187=0),0,+IF(O187&gt;+INDEX('Sch 10.1 Rate Design'!$F$13:$F$20,MATCH($C187,'Sch 10.1 Rate Design'!$B$13:$B$20,0)),IF(O187&gt;+INDEX('Sch 10.1 Rate Design'!$H$13:$H$20,MATCH($C187,'Sch 10.1 Rate Design'!$B$13:$B$20,0)),+INDEX('Sch 10.1 Rate Design'!$H$13:$H$20,MATCH($C187,'Sch 10.1 Rate Design'!$B$13:$B$20,0))-INDEX('Sch 10.1 Rate Design'!$F$13:$F$20,MATCH($C187,'Sch 10.1 Rate Design'!$B$13:$B$20,0)), O187-INDEX('Sch 10.1 Rate Design'!$F$13:$F$20,MATCH($C187,'Sch 10.1 Rate Design'!$B$13:$B$20,0))), 0)),"")</f>
        <v>0</v>
      </c>
      <c r="BX187" s="287">
        <f>IF($A187&lt;&gt;"",IF(OR(P187="",P187=0),0,+IF(P187&gt;+INDEX('Sch 10.1 Rate Design'!$F$13:$F$20,MATCH($C187,'Sch 10.1 Rate Design'!$B$13:$B$20,0)),IF(P187&gt;+INDEX('Sch 10.1 Rate Design'!$H$13:$H$20,MATCH($C187,'Sch 10.1 Rate Design'!$B$13:$B$20,0)),+INDEX('Sch 10.1 Rate Design'!$H$13:$H$20,MATCH($C187,'Sch 10.1 Rate Design'!$B$13:$B$20,0))-INDEX('Sch 10.1 Rate Design'!$F$13:$F$20,MATCH($C187,'Sch 10.1 Rate Design'!$B$13:$B$20,0)), P187-INDEX('Sch 10.1 Rate Design'!$F$13:$F$20,MATCH($C187,'Sch 10.1 Rate Design'!$B$13:$B$20,0))), 0)),"")</f>
        <v>0</v>
      </c>
      <c r="BY187" s="287">
        <f>IF($A187&lt;&gt;"",IF(OR(Q187="",Q187=0),0,+IF(Q187&gt;+INDEX('Sch 10.1 Rate Design'!$F$13:$F$20,MATCH($C187,'Sch 10.1 Rate Design'!$B$13:$B$20,0)),IF(Q187&gt;+INDEX('Sch 10.1 Rate Design'!$H$13:$H$20,MATCH($C187,'Sch 10.1 Rate Design'!$B$13:$B$20,0)),+INDEX('Sch 10.1 Rate Design'!$H$13:$H$20,MATCH($C187,'Sch 10.1 Rate Design'!$B$13:$B$20,0))-INDEX('Sch 10.1 Rate Design'!$F$13:$F$20,MATCH($C187,'Sch 10.1 Rate Design'!$B$13:$B$20,0)), Q187-INDEX('Sch 10.1 Rate Design'!$F$13:$F$20,MATCH($C187,'Sch 10.1 Rate Design'!$B$13:$B$20,0))), 0)),"")</f>
        <v>0</v>
      </c>
      <c r="BZ187" s="287">
        <f>IF($A187&lt;&gt;"",IF(OR(R187="",R187=0),0,+IF(R187&gt;+INDEX('Sch 10.1 Rate Design'!$F$13:$F$20,MATCH($C187,'Sch 10.1 Rate Design'!$B$13:$B$20,0)),IF(R187&gt;+INDEX('Sch 10.1 Rate Design'!$H$13:$H$20,MATCH($C187,'Sch 10.1 Rate Design'!$B$13:$B$20,0)),+INDEX('Sch 10.1 Rate Design'!$H$13:$H$20,MATCH($C187,'Sch 10.1 Rate Design'!$B$13:$B$20,0))-INDEX('Sch 10.1 Rate Design'!$F$13:$F$20,MATCH($C187,'Sch 10.1 Rate Design'!$B$13:$B$20,0)), R187-INDEX('Sch 10.1 Rate Design'!$F$13:$F$20,MATCH($C187,'Sch 10.1 Rate Design'!$B$13:$B$20,0))), 0)),"")</f>
        <v>0</v>
      </c>
      <c r="CA187" s="287">
        <f>IF($A187&lt;&gt;"",IF(OR(S187="",S187=0),0,+IF(S187&gt;+INDEX('Sch 10.1 Rate Design'!$F$13:$F$20,MATCH($C187,'Sch 10.1 Rate Design'!$B$13:$B$20,0)),IF(S187&gt;+INDEX('Sch 10.1 Rate Design'!$H$13:$H$20,MATCH($C187,'Sch 10.1 Rate Design'!$B$13:$B$20,0)),+INDEX('Sch 10.1 Rate Design'!$H$13:$H$20,MATCH($C187,'Sch 10.1 Rate Design'!$B$13:$B$20,0))-INDEX('Sch 10.1 Rate Design'!$F$13:$F$20,MATCH($C187,'Sch 10.1 Rate Design'!$B$13:$B$20,0)), S187-INDEX('Sch 10.1 Rate Design'!$F$13:$F$20,MATCH($C187,'Sch 10.1 Rate Design'!$B$13:$B$20,0))), 0)),"")</f>
        <v>0</v>
      </c>
      <c r="CB187" s="287">
        <f>IF($A187&lt;&gt;"",IF(OR(T187="",T187=0),0,+IF(T187&gt;+INDEX('Sch 10.1 Rate Design'!$F$13:$F$20,MATCH($C187,'Sch 10.1 Rate Design'!$B$13:$B$20,0)),IF(T187&gt;+INDEX('Sch 10.1 Rate Design'!$H$13:$H$20,MATCH($C187,'Sch 10.1 Rate Design'!$B$13:$B$20,0)),+INDEX('Sch 10.1 Rate Design'!$H$13:$H$20,MATCH($C187,'Sch 10.1 Rate Design'!$B$13:$B$20,0))-INDEX('Sch 10.1 Rate Design'!$F$13:$F$20,MATCH($C187,'Sch 10.1 Rate Design'!$B$13:$B$20,0)), T187-INDEX('Sch 10.1 Rate Design'!$F$13:$F$20,MATCH($C187,'Sch 10.1 Rate Design'!$B$13:$B$20,0))), 0)),"")</f>
        <v>0</v>
      </c>
      <c r="CC187" s="287">
        <f>IF($A187&lt;&gt;"",IF(OR(U187="",U187=0),0,+IF(U187&gt;+INDEX('Sch 10.1 Rate Design'!$F$13:$F$20,MATCH($C187,'Sch 10.1 Rate Design'!$B$13:$B$20,0)),IF(U187&gt;+INDEX('Sch 10.1 Rate Design'!$H$13:$H$20,MATCH($C187,'Sch 10.1 Rate Design'!$B$13:$B$20,0)),+INDEX('Sch 10.1 Rate Design'!$H$13:$H$20,MATCH($C187,'Sch 10.1 Rate Design'!$B$13:$B$20,0))-INDEX('Sch 10.1 Rate Design'!$F$13:$F$20,MATCH($C187,'Sch 10.1 Rate Design'!$B$13:$B$20,0)), U187-INDEX('Sch 10.1 Rate Design'!$F$13:$F$20,MATCH($C187,'Sch 10.1 Rate Design'!$B$13:$B$20,0))), 0)),"")</f>
        <v>0</v>
      </c>
      <c r="CD187" s="287">
        <f>IF($A187&lt;&gt;"",IF(OR(V187="",V187=0),0,+IF(V187&gt;+INDEX('Sch 10.1 Rate Design'!$F$13:$F$20,MATCH($C187,'Sch 10.1 Rate Design'!$B$13:$B$20,0)),IF(V187&gt;+INDEX('Sch 10.1 Rate Design'!$H$13:$H$20,MATCH($C187,'Sch 10.1 Rate Design'!$B$13:$B$20,0)),+INDEX('Sch 10.1 Rate Design'!$H$13:$H$20,MATCH($C187,'Sch 10.1 Rate Design'!$B$13:$B$20,0))-INDEX('Sch 10.1 Rate Design'!$F$13:$F$20,MATCH($C187,'Sch 10.1 Rate Design'!$B$13:$B$20,0)), V187-INDEX('Sch 10.1 Rate Design'!$F$13:$F$20,MATCH($C187,'Sch 10.1 Rate Design'!$B$13:$B$20,0))), 0)),"")</f>
        <v>0</v>
      </c>
      <c r="CE187" s="287">
        <f>IF($A187&lt;&gt;"",IF(OR(W187="",W187=0),0,+IF(W187&gt;+INDEX('Sch 10.1 Rate Design'!$F$13:$F$20,MATCH($C187,'Sch 10.1 Rate Design'!$B$13:$B$20,0)),IF(W187&gt;+INDEX('Sch 10.1 Rate Design'!$H$13:$H$20,MATCH($C187,'Sch 10.1 Rate Design'!$B$13:$B$20,0)),+INDEX('Sch 10.1 Rate Design'!$H$13:$H$20,MATCH($C187,'Sch 10.1 Rate Design'!$B$13:$B$20,0))-INDEX('Sch 10.1 Rate Design'!$F$13:$F$20,MATCH($C187,'Sch 10.1 Rate Design'!$B$13:$B$20,0)), W187-INDEX('Sch 10.1 Rate Design'!$F$13:$F$20,MATCH($C187,'Sch 10.1 Rate Design'!$B$13:$B$20,0))), 0)),"")</f>
        <v>600</v>
      </c>
      <c r="CF187" s="287">
        <f>IF($A187&lt;&gt;"",IF(OR(X187="",X187=0),0,+IF(X187&gt;+INDEX('Sch 10.1 Rate Design'!$F$13:$F$20,MATCH($C187,'Sch 10.1 Rate Design'!$B$13:$B$20,0)),IF(X187&gt;+INDEX('Sch 10.1 Rate Design'!$H$13:$H$20,MATCH($C187,'Sch 10.1 Rate Design'!$B$13:$B$20,0)),+INDEX('Sch 10.1 Rate Design'!$H$13:$H$20,MATCH($C187,'Sch 10.1 Rate Design'!$B$13:$B$20,0))-INDEX('Sch 10.1 Rate Design'!$F$13:$F$20,MATCH($C187,'Sch 10.1 Rate Design'!$B$13:$B$20,0)), X187-INDEX('Sch 10.1 Rate Design'!$F$13:$F$20,MATCH($C187,'Sch 10.1 Rate Design'!$B$13:$B$20,0))), 0)),"")</f>
        <v>0</v>
      </c>
      <c r="CG187" s="537">
        <f>IF($A187&lt;&gt;"",IF(OR(Y187="",Y187=0),0,+IF(Y187&gt;+INDEX('Sch 10.1 Rate Design'!$F$13:$F$20,MATCH($C187,'Sch 10.1 Rate Design'!$B$13:$B$20,0)),IF(Y187&gt;+INDEX('Sch 10.1 Rate Design'!$H$13:$H$20,MATCH($C187,'Sch 10.1 Rate Design'!$B$13:$B$20,0)),+INDEX('Sch 10.1 Rate Design'!$H$13:$H$20,MATCH($C187,'Sch 10.1 Rate Design'!$B$13:$B$20,0))-INDEX('Sch 10.1 Rate Design'!$F$13:$F$20,MATCH($C187,'Sch 10.1 Rate Design'!$B$13:$B$20,0)), Y187-INDEX('Sch 10.1 Rate Design'!$F$13:$F$20,MATCH($C187,'Sch 10.1 Rate Design'!$B$13:$B$20,0))), 0)),"")</f>
        <v>0</v>
      </c>
      <c r="CH187" s="656">
        <f>IF($A187&lt;&gt;"",IF(OR(N187="",N187=0), 0, BV187/'Sch 10.1 Rate Design'!$Z$29*INDEX('Sch 10.1 Rate Design'!$I$13:$I$20,MATCH($C187,'Sch 10.1 Rate Design'!$B$13:$B$20,0))),"")</f>
        <v>0</v>
      </c>
      <c r="CI187" s="540">
        <f>IF($A187&lt;&gt;"",IF(OR(O187="",O187=0), 0, BW187/'Sch 10.1 Rate Design'!$Z$29*INDEX('Sch 10.1 Rate Design'!$I$13:$I$20,MATCH($C187,'Sch 10.1 Rate Design'!$B$13:$B$20,0))),"")</f>
        <v>0</v>
      </c>
      <c r="CJ187" s="540">
        <f>IF($A187&lt;&gt;"",IF(OR(P187="",P187=0), 0, BX187/'Sch 10.1 Rate Design'!$Z$29*INDEX('Sch 10.1 Rate Design'!$I$13:$I$20,MATCH($C187,'Sch 10.1 Rate Design'!$B$13:$B$20,0))),"")</f>
        <v>0</v>
      </c>
      <c r="CK187" s="540">
        <f>IF($A187&lt;&gt;"",IF(OR(Q187="",Q187=0), 0, BY187/'Sch 10.1 Rate Design'!$Z$29*INDEX('Sch 10.1 Rate Design'!$I$13:$I$20,MATCH($C187,'Sch 10.1 Rate Design'!$B$13:$B$20,0))),"")</f>
        <v>0</v>
      </c>
      <c r="CL187" s="540">
        <f>IF($A187&lt;&gt;"",IF(OR(R187="",R187=0), 0, BZ187/'Sch 10.1 Rate Design'!$Z$29*INDEX('Sch 10.1 Rate Design'!$I$13:$I$20,MATCH($C187,'Sch 10.1 Rate Design'!$B$13:$B$20,0))),"")</f>
        <v>0</v>
      </c>
      <c r="CM187" s="540">
        <f>IF($A187&lt;&gt;"",IF(OR(S187="",S187=0), 0, CA187/'Sch 10.1 Rate Design'!$Z$29*INDEX('Sch 10.1 Rate Design'!$I$13:$I$20,MATCH($C187,'Sch 10.1 Rate Design'!$B$13:$B$20,0))),"")</f>
        <v>0</v>
      </c>
      <c r="CN187" s="540">
        <f>IF($A187&lt;&gt;"",IF(OR(T187="",T187=0), 0, CB187/'Sch 10.1 Rate Design'!$Z$29*INDEX('Sch 10.1 Rate Design'!$I$13:$I$20,MATCH($C187,'Sch 10.1 Rate Design'!$B$13:$B$20,0))),"")</f>
        <v>0</v>
      </c>
      <c r="CO187" s="540">
        <f>IF($A187&lt;&gt;"",IF(OR(U187="",U187=0), 0, CC187/'Sch 10.1 Rate Design'!$Z$29*INDEX('Sch 10.1 Rate Design'!$I$13:$I$20,MATCH($C187,'Sch 10.1 Rate Design'!$B$13:$B$20,0))),"")</f>
        <v>0</v>
      </c>
      <c r="CP187" s="540">
        <f>IF($A187&lt;&gt;"",IF(OR(V187="",V187=0), 0, CD187/'Sch 10.1 Rate Design'!$Z$29*INDEX('Sch 10.1 Rate Design'!$I$13:$I$20,MATCH($C187,'Sch 10.1 Rate Design'!$B$13:$B$20,0))),"")</f>
        <v>0</v>
      </c>
      <c r="CQ187" s="540">
        <f>IF($A187&lt;&gt;"",IF(OR(W187="",W187=0), 0, CE187/'Sch 10.1 Rate Design'!$Z$29*INDEX('Sch 10.1 Rate Design'!$I$13:$I$20,MATCH($C187,'Sch 10.1 Rate Design'!$B$13:$B$20,0))),"")</f>
        <v>2.25</v>
      </c>
      <c r="CR187" s="540">
        <f>IF($A187&lt;&gt;"",IF(OR(X187="",X187=0), 0, CF187/'Sch 10.1 Rate Design'!$Z$29*INDEX('Sch 10.1 Rate Design'!$I$13:$I$20,MATCH($C187,'Sch 10.1 Rate Design'!$B$13:$B$20,0))),"")</f>
        <v>0</v>
      </c>
      <c r="CS187" s="539">
        <f>IF($A187&lt;&gt;"",IF(OR(Y187="",Y187=0), 0, CG187/'Sch 10.1 Rate Design'!$Z$29*INDEX('Sch 10.1 Rate Design'!$I$13:$I$20,MATCH($C187,'Sch 10.1 Rate Design'!$B$13:$B$20,0))),"")</f>
        <v>0</v>
      </c>
      <c r="CT187" s="538">
        <f>IF($A187&lt;&gt;"",IF(OR(N187="",N187=0),0,IF(N187&gt;INDEX('Sch 10.1 Rate Design'!$J$13:$J$20,MATCH($C187,'Sch 10.1 Rate Design'!$B$13:$B$20,0)),N187-INDEX('Sch 10.1 Rate Design'!$J$13:$J$20,MATCH($C187,'Sch 10.1 Rate Design'!$B$13:$B$20,0)),0)),"")</f>
        <v>0</v>
      </c>
      <c r="CU187" s="287">
        <f>IF($A187&lt;&gt;"",IF(OR(O187="",O187=0),0,IF(O187&gt;INDEX('Sch 10.1 Rate Design'!$J$13:$J$20,MATCH($C187,'Sch 10.1 Rate Design'!$B$13:$B$20,0)),O187-INDEX('Sch 10.1 Rate Design'!$J$13:$J$20,MATCH($C187,'Sch 10.1 Rate Design'!$B$13:$B$20,0)),0)),"")</f>
        <v>0</v>
      </c>
      <c r="CV187" s="287">
        <f>IF($A187&lt;&gt;"",IF(OR(P187="",P187=0),0,IF(P187&gt;INDEX('Sch 10.1 Rate Design'!$J$13:$J$20,MATCH($C187,'Sch 10.1 Rate Design'!$B$13:$B$20,0)),P187-INDEX('Sch 10.1 Rate Design'!$J$13:$J$20,MATCH($C187,'Sch 10.1 Rate Design'!$B$13:$B$20,0)),0)),"")</f>
        <v>0</v>
      </c>
      <c r="CW187" s="287">
        <f>IF($A187&lt;&gt;"",IF(OR(Q187="",Q187=0),0,IF(Q187&gt;INDEX('Sch 10.1 Rate Design'!$J$13:$J$20,MATCH($C187,'Sch 10.1 Rate Design'!$B$13:$B$20,0)),Q187-INDEX('Sch 10.1 Rate Design'!$J$13:$J$20,MATCH($C187,'Sch 10.1 Rate Design'!$B$13:$B$20,0)),0)),"")</f>
        <v>0</v>
      </c>
      <c r="CX187" s="287">
        <f>IF($A187&lt;&gt;"",IF(OR(R187="",R187=0),0,IF(R187&gt;INDEX('Sch 10.1 Rate Design'!$J$13:$J$20,MATCH($C187,'Sch 10.1 Rate Design'!$B$13:$B$20,0)),R187-INDEX('Sch 10.1 Rate Design'!$J$13:$J$20,MATCH($C187,'Sch 10.1 Rate Design'!$B$13:$B$20,0)),0)),"")</f>
        <v>0</v>
      </c>
      <c r="CY187" s="287">
        <f>IF($A187&lt;&gt;"",IF(OR(S187="",S187=0),0,IF(S187&gt;INDEX('Sch 10.1 Rate Design'!$J$13:$J$20,MATCH($C187,'Sch 10.1 Rate Design'!$B$13:$B$20,0)),S187-INDEX('Sch 10.1 Rate Design'!$J$13:$J$20,MATCH($C187,'Sch 10.1 Rate Design'!$B$13:$B$20,0)),0)),"")</f>
        <v>0</v>
      </c>
      <c r="CZ187" s="287">
        <f>IF($A187&lt;&gt;"",IF(OR(T187="",T187=0),0,IF(T187&gt;INDEX('Sch 10.1 Rate Design'!$J$13:$J$20,MATCH($C187,'Sch 10.1 Rate Design'!$B$13:$B$20,0)),T187-INDEX('Sch 10.1 Rate Design'!$J$13:$J$20,MATCH($C187,'Sch 10.1 Rate Design'!$B$13:$B$20,0)),0)),"")</f>
        <v>0</v>
      </c>
      <c r="DA187" s="287">
        <f>IF($A187&lt;&gt;"",IF(OR(U187="",U187=0),0,IF(U187&gt;INDEX('Sch 10.1 Rate Design'!$J$13:$J$20,MATCH($C187,'Sch 10.1 Rate Design'!$B$13:$B$20,0)),U187-INDEX('Sch 10.1 Rate Design'!$J$13:$J$20,MATCH($C187,'Sch 10.1 Rate Design'!$B$13:$B$20,0)),0)),"")</f>
        <v>0</v>
      </c>
      <c r="DB187" s="287">
        <f>IF($A187&lt;&gt;"",IF(OR(V187="",V187=0),0,IF(V187&gt;INDEX('Sch 10.1 Rate Design'!$J$13:$J$20,MATCH($C187,'Sch 10.1 Rate Design'!$B$13:$B$20,0)),V187-INDEX('Sch 10.1 Rate Design'!$J$13:$J$20,MATCH($C187,'Sch 10.1 Rate Design'!$B$13:$B$20,0)),0)),"")</f>
        <v>0</v>
      </c>
      <c r="DC187" s="287">
        <f>IF($A187&lt;&gt;"",IF(OR(W187="",W187=0),0,IF(W187&gt;INDEX('Sch 10.1 Rate Design'!$J$13:$J$20,MATCH($C187,'Sch 10.1 Rate Design'!$B$13:$B$20,0)),W187-INDEX('Sch 10.1 Rate Design'!$J$13:$J$20,MATCH($C187,'Sch 10.1 Rate Design'!$B$13:$B$20,0)),0)),"")</f>
        <v>0</v>
      </c>
      <c r="DD187" s="287">
        <f>IF($A187&lt;&gt;"",IF(OR(X187="",X187=0),0,IF(X187&gt;INDEX('Sch 10.1 Rate Design'!$J$13:$J$20,MATCH($C187,'Sch 10.1 Rate Design'!$B$13:$B$20,0)),X187-INDEX('Sch 10.1 Rate Design'!$J$13:$J$20,MATCH($C187,'Sch 10.1 Rate Design'!$B$13:$B$20,0)),0)),"")</f>
        <v>0</v>
      </c>
      <c r="DE187" s="537">
        <f>IF($A187&lt;&gt;"",IF(OR(Y187="",Y187=0),0,IF(Y187&gt;INDEX('Sch 10.1 Rate Design'!$J$13:$J$20,MATCH($C187,'Sch 10.1 Rate Design'!$B$13:$B$20,0)),Y187-INDEX('Sch 10.1 Rate Design'!$J$13:$J$20,MATCH($C187,'Sch 10.1 Rate Design'!$B$13:$B$20,0)),0)),"")</f>
        <v>0</v>
      </c>
      <c r="DF187" s="656">
        <f>IF($A187&lt;&gt;"",IF(OR(N187="",N187=0), 0, CT187/'Sch 10.1 Rate Design'!$Z$29*INDEX('Sch 10.1 Rate Design'!$K$13:$K$20,MATCH($C187,'Sch 10.1 Rate Design'!$B$13:$B$20,0))),"")</f>
        <v>0</v>
      </c>
      <c r="DG187" s="540">
        <f>IF($A187&lt;&gt;"",IF(OR(O187="",O187=0), 0, CU187/'Sch 10.1 Rate Design'!$Z$29*INDEX('Sch 10.1 Rate Design'!$K$13:$K$20,MATCH($C187,'Sch 10.1 Rate Design'!$B$13:$B$20,0))),"")</f>
        <v>0</v>
      </c>
      <c r="DH187" s="540">
        <f>IF($A187&lt;&gt;"",IF(OR(P187="",P187=0), 0, CV187/'Sch 10.1 Rate Design'!$Z$29*INDEX('Sch 10.1 Rate Design'!$K$13:$K$20,MATCH($C187,'Sch 10.1 Rate Design'!$B$13:$B$20,0))),"")</f>
        <v>0</v>
      </c>
      <c r="DI187" s="540">
        <f>IF($A187&lt;&gt;"",IF(OR(Q187="",Q187=0), 0, CW187/'Sch 10.1 Rate Design'!$Z$29*INDEX('Sch 10.1 Rate Design'!$K$13:$K$20,MATCH($C187,'Sch 10.1 Rate Design'!$B$13:$B$20,0))),"")</f>
        <v>0</v>
      </c>
      <c r="DJ187" s="540">
        <f>IF($A187&lt;&gt;"",IF(OR(R187="",R187=0), 0, CX187/'Sch 10.1 Rate Design'!$Z$29*INDEX('Sch 10.1 Rate Design'!$K$13:$K$20,MATCH($C187,'Sch 10.1 Rate Design'!$B$13:$B$20,0))),"")</f>
        <v>0</v>
      </c>
      <c r="DK187" s="540">
        <f>IF($A187&lt;&gt;"",IF(OR(S187="",S187=0), 0, CY187/'Sch 10.1 Rate Design'!$Z$29*INDEX('Sch 10.1 Rate Design'!$K$13:$K$20,MATCH($C187,'Sch 10.1 Rate Design'!$B$13:$B$20,0))),"")</f>
        <v>0</v>
      </c>
      <c r="DL187" s="540">
        <f>IF($A187&lt;&gt;"",IF(OR(T187="",T187=0), 0, CZ187/'Sch 10.1 Rate Design'!$Z$29*INDEX('Sch 10.1 Rate Design'!$K$13:$K$20,MATCH($C187,'Sch 10.1 Rate Design'!$B$13:$B$20,0))),"")</f>
        <v>0</v>
      </c>
      <c r="DM187" s="540">
        <f>IF($A187&lt;&gt;"",IF(OR(U187="",U187=0), 0, DA187/'Sch 10.1 Rate Design'!$Z$29*INDEX('Sch 10.1 Rate Design'!$K$13:$K$20,MATCH($C187,'Sch 10.1 Rate Design'!$B$13:$B$20,0))),"")</f>
        <v>0</v>
      </c>
      <c r="DN187" s="540">
        <f>IF($A187&lt;&gt;"",IF(OR(V187="",V187=0), 0, DB187/'Sch 10.1 Rate Design'!$Z$29*INDEX('Sch 10.1 Rate Design'!$K$13:$K$20,MATCH($C187,'Sch 10.1 Rate Design'!$B$13:$B$20,0))),"")</f>
        <v>0</v>
      </c>
      <c r="DO187" s="540">
        <f>IF($A187&lt;&gt;"",IF(OR(W187="",W187=0), 0, DC187/'Sch 10.1 Rate Design'!$Z$29*INDEX('Sch 10.1 Rate Design'!$K$13:$K$20,MATCH($C187,'Sch 10.1 Rate Design'!$B$13:$B$20,0))),"")</f>
        <v>0</v>
      </c>
      <c r="DP187" s="540">
        <f>IF($A187&lt;&gt;"",IF(OR(X187="",X187=0), 0, DD187/'Sch 10.1 Rate Design'!$Z$29*INDEX('Sch 10.1 Rate Design'!$K$13:$K$20,MATCH($C187,'Sch 10.1 Rate Design'!$B$13:$B$20,0))),"")</f>
        <v>0</v>
      </c>
      <c r="DQ187" s="539">
        <f>IF($A187&lt;&gt;"",IF(OR(Y187="",Y187=0), 0, DE187/'Sch 10.1 Rate Design'!$Z$29*INDEX('Sch 10.1 Rate Design'!$K$13:$K$20,MATCH($C187,'Sch 10.1 Rate Design'!$B$13:$B$20,0))),"")</f>
        <v>0</v>
      </c>
      <c r="DR187" s="538">
        <f>IF($A187&lt;&gt;"",IF(OR(N187="",N187=0), 0,INDEX('Sch 10.1 Rate Design'!$D$13:$D$20,MATCH($C187,'Sch 10.1 Rate Design'!$B$13:$B$20,0))),"")</f>
        <v>0</v>
      </c>
      <c r="DS187" s="287">
        <f>IF($A187&lt;&gt;"",IF(OR(O187="",O187=0), 0,INDEX('Sch 10.1 Rate Design'!$D$13:$D$20,MATCH($C187,'Sch 10.1 Rate Design'!$B$13:$B$20,0))),"")</f>
        <v>0</v>
      </c>
      <c r="DT187" s="287">
        <f>IF($A187&lt;&gt;"",IF(OR(P187="",P187=0), 0,INDEX('Sch 10.1 Rate Design'!$D$13:$D$20,MATCH($C187,'Sch 10.1 Rate Design'!$B$13:$B$20,0))),"")</f>
        <v>0</v>
      </c>
      <c r="DU187" s="287">
        <f>IF($A187&lt;&gt;"",IF(OR(Q187="",Q187=0), 0,INDEX('Sch 10.1 Rate Design'!$D$13:$D$20,MATCH($C187,'Sch 10.1 Rate Design'!$B$13:$B$20,0))),"")</f>
        <v>0</v>
      </c>
      <c r="DV187" s="287">
        <f>IF($A187&lt;&gt;"",IF(OR(R187="",R187=0), 0,INDEX('Sch 10.1 Rate Design'!$D$13:$D$20,MATCH($C187,'Sch 10.1 Rate Design'!$B$13:$B$20,0))),"")</f>
        <v>0</v>
      </c>
      <c r="DW187" s="287">
        <f>IF($A187&lt;&gt;"",IF(OR(S187="",S187=0), 0,INDEX('Sch 10.1 Rate Design'!$D$13:$D$20,MATCH($C187,'Sch 10.1 Rate Design'!$B$13:$B$20,0))),"")</f>
        <v>0</v>
      </c>
      <c r="DX187" s="287">
        <f>IF($A187&lt;&gt;"",IF(OR(T187="",T187=0), 0,INDEX('Sch 10.1 Rate Design'!$D$13:$D$20,MATCH($C187,'Sch 10.1 Rate Design'!$B$13:$B$20,0))),"")</f>
        <v>0</v>
      </c>
      <c r="DY187" s="287">
        <f>IF($A187&lt;&gt;"",IF(OR(U187="",U187=0), 0,INDEX('Sch 10.1 Rate Design'!$D$13:$D$20,MATCH($C187,'Sch 10.1 Rate Design'!$B$13:$B$20,0))),"")</f>
        <v>0</v>
      </c>
      <c r="DZ187" s="287">
        <f>IF($A187&lt;&gt;"",IF(OR(V187="",V187=0), 0,INDEX('Sch 10.1 Rate Design'!$D$13:$D$20,MATCH($C187,'Sch 10.1 Rate Design'!$B$13:$B$20,0))),"")</f>
        <v>0</v>
      </c>
      <c r="EA187" s="287">
        <f>IF($A187&lt;&gt;"",IF(OR(W187="",W187=0), 0,INDEX('Sch 10.1 Rate Design'!$D$13:$D$20,MATCH($C187,'Sch 10.1 Rate Design'!$B$13:$B$20,0))),"")</f>
        <v>0</v>
      </c>
      <c r="EB187" s="287">
        <f>IF($A187&lt;&gt;"",IF(OR(X187="",X187=0), 0,INDEX('Sch 10.1 Rate Design'!$D$13:$D$20,MATCH($C187,'Sch 10.1 Rate Design'!$B$13:$B$20,0))),"")</f>
        <v>0</v>
      </c>
      <c r="EC187" s="537">
        <f>IF($A187&lt;&gt;"",IF(OR(Y187="",Y187=0), 0,INDEX('Sch 10.1 Rate Design'!$D$13:$D$20,MATCH($C187,'Sch 10.1 Rate Design'!$B$13:$B$20,0))),"")</f>
        <v>0</v>
      </c>
      <c r="ED187" s="538"/>
      <c r="EE187" s="287"/>
      <c r="EF187" s="287"/>
      <c r="EG187" s="287"/>
      <c r="EH187" s="287"/>
      <c r="EI187" s="287"/>
      <c r="EJ187" s="287"/>
      <c r="EK187" s="287"/>
      <c r="EL187" s="287"/>
      <c r="EM187" s="287"/>
      <c r="EN187" s="287"/>
      <c r="EO187" s="537"/>
      <c r="EP187" s="287"/>
    </row>
    <row r="188" spans="1:146" x14ac:dyDescent="0.2">
      <c r="A188" s="287">
        <f>IF(Inputs!AL189&lt;&gt;"",Inputs!AL189,"")</f>
        <v>54162194</v>
      </c>
      <c r="B188" s="287">
        <f t="shared" si="60"/>
        <v>178</v>
      </c>
      <c r="C188" s="691">
        <f>IF($A188&lt;&gt;"",Inputs!AK182,"")</f>
        <v>0.75</v>
      </c>
      <c r="D188" s="541">
        <f t="shared" si="52"/>
        <v>670.32299999999998</v>
      </c>
      <c r="E188" s="541">
        <f t="shared" si="53"/>
        <v>111.7205</v>
      </c>
      <c r="F188" s="287">
        <f t="shared" si="54"/>
        <v>46000</v>
      </c>
      <c r="G188" s="287">
        <f t="shared" si="55"/>
        <v>7666.666666666667</v>
      </c>
      <c r="H188" s="752">
        <f t="shared" si="56"/>
        <v>23300</v>
      </c>
      <c r="I188" s="752">
        <f t="shared" si="58"/>
        <v>22700</v>
      </c>
      <c r="J188" s="752">
        <f t="shared" si="57"/>
        <v>3</v>
      </c>
      <c r="K188" s="752">
        <f t="shared" si="59"/>
        <v>3</v>
      </c>
      <c r="L188" s="749">
        <f t="shared" si="51"/>
        <v>0</v>
      </c>
      <c r="M188" s="749">
        <f t="shared" si="51"/>
        <v>6800</v>
      </c>
      <c r="N188" s="538">
        <f>IF($A188&lt;&gt;"",INDEX(Inputs!$AM184:$AX184,,MATCH('Sch 10.2 Rate Data'!N$7,Inputs!$AM$4:$AX$4,0)),"")</f>
        <v>0</v>
      </c>
      <c r="O188" s="287">
        <f>IF($A188&lt;&gt;"",INDEX(Inputs!$AM184:$AX184,,MATCH('Sch 10.2 Rate Data'!O$7,Inputs!$AM$4:$AX$4,0)),"")</f>
        <v>7900</v>
      </c>
      <c r="P188" s="287">
        <f>IF($A188&lt;&gt;"",INDEX(Inputs!$AM184:$AX184,,MATCH('Sch 10.2 Rate Data'!P$7,Inputs!$AM$4:$AX$4,0)),"")</f>
        <v>0</v>
      </c>
      <c r="Q188" s="287">
        <f>IF($A188&lt;&gt;"",INDEX(Inputs!$AM184:$AX184,,MATCH('Sch 10.2 Rate Data'!Q$7,Inputs!$AM$4:$AX$4,0)),"")</f>
        <v>8600</v>
      </c>
      <c r="R188" s="287">
        <f>IF($A188&lt;&gt;"",INDEX(Inputs!$AM184:$AX184,,MATCH('Sch 10.2 Rate Data'!R$7,Inputs!$AM$4:$AX$4,0)),"")</f>
        <v>0</v>
      </c>
      <c r="S188" s="287">
        <f>IF($A188&lt;&gt;"",INDEX(Inputs!$AM184:$AX184,,MATCH('Sch 10.2 Rate Data'!S$7,Inputs!$AM$4:$AX$4,0)),"")</f>
        <v>8000</v>
      </c>
      <c r="T188" s="287">
        <f>IF($A188&lt;&gt;"",INDEX(Inputs!$AM184:$AX184,,MATCH('Sch 10.2 Rate Data'!T$7,Inputs!$AM$4:$AX$4,0)),"")</f>
        <v>0</v>
      </c>
      <c r="U188" s="287">
        <f>IF($A188&lt;&gt;"",INDEX(Inputs!$AM184:$AX184,,MATCH('Sch 10.2 Rate Data'!U$7,Inputs!$AM$4:$AX$4,0)),"")</f>
        <v>7100</v>
      </c>
      <c r="V188" s="287">
        <f>IF($A188&lt;&gt;"",INDEX(Inputs!$AM184:$AX184,,MATCH('Sch 10.2 Rate Data'!V$7,Inputs!$AM$4:$AX$4,0)),"")</f>
        <v>0</v>
      </c>
      <c r="W188" s="287">
        <f>IF($A188&lt;&gt;"",INDEX(Inputs!$AM184:$AX184,,MATCH('Sch 10.2 Rate Data'!W$7,Inputs!$AM$4:$AX$4,0)),"")</f>
        <v>7600</v>
      </c>
      <c r="X188" s="287">
        <f>IF($A188&lt;&gt;"",INDEX(Inputs!$AM184:$AX184,,MATCH('Sch 10.2 Rate Data'!X$7,Inputs!$AM$4:$AX$4,0)),"")</f>
        <v>0</v>
      </c>
      <c r="Y188" s="287">
        <f>IF($A188&lt;&gt;"",INDEX(Inputs!$AM184:$AX184,,MATCH('Sch 10.2 Rate Data'!Y$7,Inputs!$AM$4:$AX$4,0)),"")</f>
        <v>6800</v>
      </c>
      <c r="Z188" s="656">
        <f t="shared" si="62"/>
        <v>0</v>
      </c>
      <c r="AA188" s="540">
        <f t="shared" si="62"/>
        <v>112.7705</v>
      </c>
      <c r="AB188" s="540">
        <f t="shared" si="62"/>
        <v>0</v>
      </c>
      <c r="AC188" s="540">
        <f t="shared" si="62"/>
        <v>115.92049999999999</v>
      </c>
      <c r="AD188" s="540">
        <f t="shared" si="62"/>
        <v>0</v>
      </c>
      <c r="AE188" s="540">
        <f t="shared" si="62"/>
        <v>113.2205</v>
      </c>
      <c r="AF188" s="540">
        <f t="shared" si="61"/>
        <v>0</v>
      </c>
      <c r="AG188" s="540">
        <f t="shared" si="61"/>
        <v>109.17049999999999</v>
      </c>
      <c r="AH188" s="540">
        <f t="shared" si="61"/>
        <v>0</v>
      </c>
      <c r="AI188" s="540">
        <f t="shared" si="61"/>
        <v>111.42049999999999</v>
      </c>
      <c r="AJ188" s="540">
        <f t="shared" si="61"/>
        <v>0</v>
      </c>
      <c r="AK188" s="539">
        <f t="shared" si="61"/>
        <v>107.8205</v>
      </c>
      <c r="AL188" s="656">
        <f>IF($A188&lt;&gt;"",IF(OR(N188="",N188=0), 0, INDEX('Sch 10.1 Rate Design'!$E$13:$E$20,MATCH($C188,'Sch 10.1 Rate Design'!$B$13:$B$20,0))),"")</f>
        <v>0</v>
      </c>
      <c r="AM188" s="540">
        <f>IF($A188&lt;&gt;"",IF(OR(O188="",O188=0), 0, INDEX('Sch 10.1 Rate Design'!$E$13:$E$20,MATCH($C188,'Sch 10.1 Rate Design'!$B$13:$B$20,0))),"")*2</f>
        <v>86</v>
      </c>
      <c r="AN188" s="540">
        <f>IF($A188&lt;&gt;"",IF(OR(P188="",P188=0), 0, INDEX('Sch 10.1 Rate Design'!$E$13:$E$20,MATCH($C188,'Sch 10.1 Rate Design'!$B$13:$B$20,0))),"")</f>
        <v>0</v>
      </c>
      <c r="AO188" s="540">
        <f>IF($A188&lt;&gt;"",IF(OR(Q188="",Q188=0), 0, INDEX('Sch 10.1 Rate Design'!$E$13:$E$20,MATCH($C188,'Sch 10.1 Rate Design'!$B$13:$B$20,0))),"")*2</f>
        <v>86</v>
      </c>
      <c r="AP188" s="540">
        <f>IF($A188&lt;&gt;"",IF(OR(R188="",R188=0), 0, INDEX('Sch 10.1 Rate Design'!$E$13:$E$20,MATCH($C188,'Sch 10.1 Rate Design'!$B$13:$B$20,0))),"")</f>
        <v>0</v>
      </c>
      <c r="AQ188" s="540">
        <f>IF($A188&lt;&gt;"",IF(OR(S188="",S188=0), 0, INDEX('Sch 10.1 Rate Design'!$E$13:$E$20,MATCH($C188,'Sch 10.1 Rate Design'!$B$13:$B$20,0))),"")*2</f>
        <v>86</v>
      </c>
      <c r="AR188" s="540">
        <f>IF($A188&lt;&gt;"",IF(OR(T188="",T188=0), 0, INDEX('Sch 10.1 Rate Design'!$E$13:$E$20,MATCH($C188,'Sch 10.1 Rate Design'!$B$13:$B$20,0))),"")</f>
        <v>0</v>
      </c>
      <c r="AS188" s="540">
        <f>IF($A188&lt;&gt;"",IF(OR(U188="",U188=0), 0, INDEX('Sch 10.1 Rate Design'!$E$13:$E$20,MATCH($C188,'Sch 10.1 Rate Design'!$B$13:$B$20,0))),"")*2</f>
        <v>86</v>
      </c>
      <c r="AT188" s="540">
        <f>IF($A188&lt;&gt;"",IF(OR(V188="",V188=0), 0, INDEX('Sch 10.1 Rate Design'!$E$13:$E$20,MATCH($C188,'Sch 10.1 Rate Design'!$B$13:$B$20,0))),"")</f>
        <v>0</v>
      </c>
      <c r="AU188" s="540">
        <f>IF($A188&lt;&gt;"",IF(OR(W188="",W188=0), 0, INDEX('Sch 10.1 Rate Design'!$E$13:$E$20,MATCH($C188,'Sch 10.1 Rate Design'!$B$13:$B$20,0))),"")*2</f>
        <v>86</v>
      </c>
      <c r="AV188" s="540">
        <f>IF($A188&lt;&gt;"",IF(OR(X188="",X188=0), 0, INDEX('Sch 10.1 Rate Design'!$E$13:$E$20,MATCH($C188,'Sch 10.1 Rate Design'!$B$13:$B$20,0))),"")</f>
        <v>0</v>
      </c>
      <c r="AW188" s="540">
        <f>IF($A188&lt;&gt;"",IF(OR(Y188="",Y188=0), 0, INDEX('Sch 10.1 Rate Design'!$E$13:$E$20,MATCH($C188,'Sch 10.1 Rate Design'!$B$13:$B$20,0))),"")*2</f>
        <v>86</v>
      </c>
      <c r="AX188" s="538">
        <f>IF($A188&lt;&gt;"",IF(OR(N188="",N188=0),0,+IF(N188&gt;+INDEX('Sch 10.1 Rate Design'!$D$13:$D$20,MATCH($C188,'Sch 10.1 Rate Design'!$B$13:$B$20,0)),IF(N188&gt;+INDEX('Sch 10.1 Rate Design'!$F$13:$F$20,MATCH($C188,'Sch 10.1 Rate Design'!$B$13:$B$20,0)),+INDEX('Sch 10.1 Rate Design'!$F$13:$F$20,MATCH($C188,'Sch 10.1 Rate Design'!$B$13:$B$20,0))-INDEX('Sch 10.1 Rate Design'!$D$13:$D$20,MATCH($C188,'Sch 10.1 Rate Design'!$B$13:$B$20,0)), N188-INDEX('Sch 10.1 Rate Design'!$D$13:$D$20,MATCH($C188,'Sch 10.1 Rate Design'!$B$13:$B$20,0))),0)),"")</f>
        <v>0</v>
      </c>
      <c r="AY188" s="287">
        <f>IF($A188&lt;&gt;"",IF(OR(O188="",O188=0),0,+IF(O188&gt;+INDEX('Sch 10.1 Rate Design'!$D$13:$D$20,MATCH($C188,'Sch 10.1 Rate Design'!$B$13:$B$20,0)),IF(O188&gt;+INDEX('Sch 10.1 Rate Design'!$F$13:$F$20,MATCH($C188,'Sch 10.1 Rate Design'!$B$13:$B$20,0)),+INDEX('Sch 10.1 Rate Design'!$F$13:$F$20,MATCH($C188,'Sch 10.1 Rate Design'!$B$13:$B$20,0))-INDEX('Sch 10.1 Rate Design'!$D$13:$D$20,MATCH($C188,'Sch 10.1 Rate Design'!$B$13:$B$20,0)), O188-INDEX('Sch 10.1 Rate Design'!$D$13:$D$20,MATCH($C188,'Sch 10.1 Rate Design'!$B$13:$B$20,0))),0)),"")</f>
        <v>3900</v>
      </c>
      <c r="AZ188" s="287">
        <f>IF($A188&lt;&gt;"",IF(OR(P188="",P188=0),0,+IF(P188&gt;+INDEX('Sch 10.1 Rate Design'!$D$13:$D$20,MATCH($C188,'Sch 10.1 Rate Design'!$B$13:$B$20,0)),IF(P188&gt;+INDEX('Sch 10.1 Rate Design'!$F$13:$F$20,MATCH($C188,'Sch 10.1 Rate Design'!$B$13:$B$20,0)),+INDEX('Sch 10.1 Rate Design'!$F$13:$F$20,MATCH($C188,'Sch 10.1 Rate Design'!$B$13:$B$20,0))-INDEX('Sch 10.1 Rate Design'!$D$13:$D$20,MATCH($C188,'Sch 10.1 Rate Design'!$B$13:$B$20,0)), P188-INDEX('Sch 10.1 Rate Design'!$D$13:$D$20,MATCH($C188,'Sch 10.1 Rate Design'!$B$13:$B$20,0))),0)),"")</f>
        <v>0</v>
      </c>
      <c r="BA188" s="287">
        <f>IF($A188&lt;&gt;"",IF(OR(Q188="",Q188=0),0,+IF(Q188&gt;+INDEX('Sch 10.1 Rate Design'!$D$13:$D$20,MATCH($C188,'Sch 10.1 Rate Design'!$B$13:$B$20,0)),IF(Q188&gt;+INDEX('Sch 10.1 Rate Design'!$F$13:$F$20,MATCH($C188,'Sch 10.1 Rate Design'!$B$13:$B$20,0)),+INDEX('Sch 10.1 Rate Design'!$F$13:$F$20,MATCH($C188,'Sch 10.1 Rate Design'!$B$13:$B$20,0))-INDEX('Sch 10.1 Rate Design'!$D$13:$D$20,MATCH($C188,'Sch 10.1 Rate Design'!$B$13:$B$20,0)), Q188-INDEX('Sch 10.1 Rate Design'!$D$13:$D$20,MATCH($C188,'Sch 10.1 Rate Design'!$B$13:$B$20,0))),0)),"")</f>
        <v>3900</v>
      </c>
      <c r="BB188" s="287">
        <f>IF($A188&lt;&gt;"",IF(OR(R188="",R188=0),0,+IF(R188&gt;+INDEX('Sch 10.1 Rate Design'!$D$13:$D$20,MATCH($C188,'Sch 10.1 Rate Design'!$B$13:$B$20,0)),IF(R188&gt;+INDEX('Sch 10.1 Rate Design'!$F$13:$F$20,MATCH($C188,'Sch 10.1 Rate Design'!$B$13:$B$20,0)),+INDEX('Sch 10.1 Rate Design'!$F$13:$F$20,MATCH($C188,'Sch 10.1 Rate Design'!$B$13:$B$20,0))-INDEX('Sch 10.1 Rate Design'!$D$13:$D$20,MATCH($C188,'Sch 10.1 Rate Design'!$B$13:$B$20,0)), R188-INDEX('Sch 10.1 Rate Design'!$D$13:$D$20,MATCH($C188,'Sch 10.1 Rate Design'!$B$13:$B$20,0))),0)),"")</f>
        <v>0</v>
      </c>
      <c r="BC188" s="287">
        <f>IF($A188&lt;&gt;"",IF(OR(S188="",S188=0),0,+IF(S188&gt;+INDEX('Sch 10.1 Rate Design'!$D$13:$D$20,MATCH($C188,'Sch 10.1 Rate Design'!$B$13:$B$20,0)),IF(S188&gt;+INDEX('Sch 10.1 Rate Design'!$F$13:$F$20,MATCH($C188,'Sch 10.1 Rate Design'!$B$13:$B$20,0)),+INDEX('Sch 10.1 Rate Design'!$F$13:$F$20,MATCH($C188,'Sch 10.1 Rate Design'!$B$13:$B$20,0))-INDEX('Sch 10.1 Rate Design'!$D$13:$D$20,MATCH($C188,'Sch 10.1 Rate Design'!$B$13:$B$20,0)), S188-INDEX('Sch 10.1 Rate Design'!$D$13:$D$20,MATCH($C188,'Sch 10.1 Rate Design'!$B$13:$B$20,0))),0)),"")</f>
        <v>3900</v>
      </c>
      <c r="BD188" s="287">
        <f>IF($A188&lt;&gt;"",IF(OR(T188="",T188=0),0,+IF(T188&gt;+INDEX('Sch 10.1 Rate Design'!$D$13:$D$20,MATCH($C188,'Sch 10.1 Rate Design'!$B$13:$B$20,0)),IF(T188&gt;+INDEX('Sch 10.1 Rate Design'!$F$13:$F$20,MATCH($C188,'Sch 10.1 Rate Design'!$B$13:$B$20,0)),+INDEX('Sch 10.1 Rate Design'!$F$13:$F$20,MATCH($C188,'Sch 10.1 Rate Design'!$B$13:$B$20,0))-INDEX('Sch 10.1 Rate Design'!$D$13:$D$20,MATCH($C188,'Sch 10.1 Rate Design'!$B$13:$B$20,0)), T188-INDEX('Sch 10.1 Rate Design'!$D$13:$D$20,MATCH($C188,'Sch 10.1 Rate Design'!$B$13:$B$20,0))),0)),"")</f>
        <v>0</v>
      </c>
      <c r="BE188" s="287">
        <f>IF($A188&lt;&gt;"",IF(OR(U188="",U188=0),0,+IF(U188&gt;+INDEX('Sch 10.1 Rate Design'!$D$13:$D$20,MATCH($C188,'Sch 10.1 Rate Design'!$B$13:$B$20,0)),IF(U188&gt;+INDEX('Sch 10.1 Rate Design'!$F$13:$F$20,MATCH($C188,'Sch 10.1 Rate Design'!$B$13:$B$20,0)),+INDEX('Sch 10.1 Rate Design'!$F$13:$F$20,MATCH($C188,'Sch 10.1 Rate Design'!$B$13:$B$20,0))-INDEX('Sch 10.1 Rate Design'!$D$13:$D$20,MATCH($C188,'Sch 10.1 Rate Design'!$B$13:$B$20,0)), U188-INDEX('Sch 10.1 Rate Design'!$D$13:$D$20,MATCH($C188,'Sch 10.1 Rate Design'!$B$13:$B$20,0))),0)),"")</f>
        <v>3900</v>
      </c>
      <c r="BF188" s="287">
        <f>IF($A188&lt;&gt;"",IF(OR(V188="",V188=0),0,+IF(V188&gt;+INDEX('Sch 10.1 Rate Design'!$D$13:$D$20,MATCH($C188,'Sch 10.1 Rate Design'!$B$13:$B$20,0)),IF(V188&gt;+INDEX('Sch 10.1 Rate Design'!$F$13:$F$20,MATCH($C188,'Sch 10.1 Rate Design'!$B$13:$B$20,0)),+INDEX('Sch 10.1 Rate Design'!$F$13:$F$20,MATCH($C188,'Sch 10.1 Rate Design'!$B$13:$B$20,0))-INDEX('Sch 10.1 Rate Design'!$D$13:$D$20,MATCH($C188,'Sch 10.1 Rate Design'!$B$13:$B$20,0)), V188-INDEX('Sch 10.1 Rate Design'!$D$13:$D$20,MATCH($C188,'Sch 10.1 Rate Design'!$B$13:$B$20,0))),0)),"")</f>
        <v>0</v>
      </c>
      <c r="BG188" s="287">
        <f>IF($A188&lt;&gt;"",IF(OR(W188="",W188=0),0,+IF(W188&gt;+INDEX('Sch 10.1 Rate Design'!$D$13:$D$20,MATCH($C188,'Sch 10.1 Rate Design'!$B$13:$B$20,0)),IF(W188&gt;+INDEX('Sch 10.1 Rate Design'!$F$13:$F$20,MATCH($C188,'Sch 10.1 Rate Design'!$B$13:$B$20,0)),+INDEX('Sch 10.1 Rate Design'!$F$13:$F$20,MATCH($C188,'Sch 10.1 Rate Design'!$B$13:$B$20,0))-INDEX('Sch 10.1 Rate Design'!$D$13:$D$20,MATCH($C188,'Sch 10.1 Rate Design'!$B$13:$B$20,0)), W188-INDEX('Sch 10.1 Rate Design'!$D$13:$D$20,MATCH($C188,'Sch 10.1 Rate Design'!$B$13:$B$20,0))),0)),"")</f>
        <v>3900</v>
      </c>
      <c r="BH188" s="287">
        <f>IF($A188&lt;&gt;"",IF(OR(X188="",X188=0),0,+IF(X188&gt;+INDEX('Sch 10.1 Rate Design'!$D$13:$D$20,MATCH($C188,'Sch 10.1 Rate Design'!$B$13:$B$20,0)),IF(X188&gt;+INDEX('Sch 10.1 Rate Design'!$F$13:$F$20,MATCH($C188,'Sch 10.1 Rate Design'!$B$13:$B$20,0)),+INDEX('Sch 10.1 Rate Design'!$F$13:$F$20,MATCH($C188,'Sch 10.1 Rate Design'!$B$13:$B$20,0))-INDEX('Sch 10.1 Rate Design'!$D$13:$D$20,MATCH($C188,'Sch 10.1 Rate Design'!$B$13:$B$20,0)), X188-INDEX('Sch 10.1 Rate Design'!$D$13:$D$20,MATCH($C188,'Sch 10.1 Rate Design'!$B$13:$B$20,0))),0)),"")</f>
        <v>0</v>
      </c>
      <c r="BI188" s="537">
        <f>IF($A188&lt;&gt;"",IF(OR(Y188="",Y188=0),0,+IF(Y188&gt;+INDEX('Sch 10.1 Rate Design'!$D$13:$D$20,MATCH($C188,'Sch 10.1 Rate Design'!$B$13:$B$20,0)),IF(Y188&gt;+INDEX('Sch 10.1 Rate Design'!$F$13:$F$20,MATCH($C188,'Sch 10.1 Rate Design'!$B$13:$B$20,0)),+INDEX('Sch 10.1 Rate Design'!$F$13:$F$20,MATCH($C188,'Sch 10.1 Rate Design'!$B$13:$B$20,0))-INDEX('Sch 10.1 Rate Design'!$D$13:$D$20,MATCH($C188,'Sch 10.1 Rate Design'!$B$13:$B$20,0)), Y188-INDEX('Sch 10.1 Rate Design'!$D$13:$D$20,MATCH($C188,'Sch 10.1 Rate Design'!$B$13:$B$20,0))),0)),"")</f>
        <v>3900</v>
      </c>
      <c r="BJ188" s="656">
        <f>IF($A188&lt;&gt;"",IF(OR(N188="",N188=0), 0, AX188/'Sch 10.1 Rate Design'!$Z$29*INDEX('Sch 10.1 Rate Design'!$G$13:$G$20,MATCH($C188,'Sch 10.1 Rate Design'!$B$13:$B$20,0))),"")</f>
        <v>0</v>
      </c>
      <c r="BK188" s="540">
        <f>IF($A188&lt;&gt;"",IF(OR(O188="",O188=0), 0, AY188/'Sch 10.1 Rate Design'!$Z$29*INDEX('Sch 10.1 Rate Design'!$G$13:$G$20,MATCH($C188,'Sch 10.1 Rate Design'!$B$13:$B$20,0))),"")</f>
        <v>10.725</v>
      </c>
      <c r="BL188" s="540">
        <f>IF($A188&lt;&gt;"",IF(OR(P188="",P188=0), 0, AZ188/'Sch 10.1 Rate Design'!$Z$29*INDEX('Sch 10.1 Rate Design'!$G$13:$G$20,MATCH($C188,'Sch 10.1 Rate Design'!$B$13:$B$20,0))),"")</f>
        <v>0</v>
      </c>
      <c r="BM188" s="540">
        <f>IF($A188&lt;&gt;"",IF(OR(Q188="",Q188=0), 0, BA188/'Sch 10.1 Rate Design'!$Z$29*INDEX('Sch 10.1 Rate Design'!$G$13:$G$20,MATCH($C188,'Sch 10.1 Rate Design'!$B$13:$B$20,0))),"")</f>
        <v>10.725</v>
      </c>
      <c r="BN188" s="540">
        <f>IF($A188&lt;&gt;"",IF(OR(R188="",R188=0), 0, BB188/'Sch 10.1 Rate Design'!$Z$29*INDEX('Sch 10.1 Rate Design'!$G$13:$G$20,MATCH($C188,'Sch 10.1 Rate Design'!$B$13:$B$20,0))),"")</f>
        <v>0</v>
      </c>
      <c r="BO188" s="540">
        <f>IF($A188&lt;&gt;"",IF(OR(S188="",S188=0), 0, BC188/'Sch 10.1 Rate Design'!$Z$29*INDEX('Sch 10.1 Rate Design'!$G$13:$G$20,MATCH($C188,'Sch 10.1 Rate Design'!$B$13:$B$20,0))),"")</f>
        <v>10.725</v>
      </c>
      <c r="BP188" s="540">
        <f>IF($A188&lt;&gt;"",IF(OR(T188="",T188=0), 0, BD188/'Sch 10.1 Rate Design'!$Z$29*INDEX('Sch 10.1 Rate Design'!$G$13:$G$20,MATCH($C188,'Sch 10.1 Rate Design'!$B$13:$B$20,0))),"")</f>
        <v>0</v>
      </c>
      <c r="BQ188" s="540">
        <f>IF($A188&lt;&gt;"",IF(OR(U188="",U188=0), 0, BE188/'Sch 10.1 Rate Design'!$Z$29*INDEX('Sch 10.1 Rate Design'!$G$13:$G$20,MATCH($C188,'Sch 10.1 Rate Design'!$B$13:$B$20,0))),"")</f>
        <v>10.725</v>
      </c>
      <c r="BR188" s="540">
        <f>IF($A188&lt;&gt;"",IF(OR(V188="",V188=0), 0, BF188/'Sch 10.1 Rate Design'!$Z$29*INDEX('Sch 10.1 Rate Design'!$G$13:$G$20,MATCH($C188,'Sch 10.1 Rate Design'!$B$13:$B$20,0))),"")</f>
        <v>0</v>
      </c>
      <c r="BS188" s="540">
        <f>IF($A188&lt;&gt;"",IF(OR(W188="",W188=0), 0, BG188/'Sch 10.1 Rate Design'!$Z$29*INDEX('Sch 10.1 Rate Design'!$G$13:$G$20,MATCH($C188,'Sch 10.1 Rate Design'!$B$13:$B$20,0))),"")</f>
        <v>10.725</v>
      </c>
      <c r="BT188" s="540">
        <f>IF($A188&lt;&gt;"",IF(OR(X188="",X188=0), 0, BH188/'Sch 10.1 Rate Design'!$Z$29*INDEX('Sch 10.1 Rate Design'!$G$13:$G$20,MATCH($C188,'Sch 10.1 Rate Design'!$B$13:$B$20,0))),"")</f>
        <v>0</v>
      </c>
      <c r="BU188" s="539">
        <f>IF($A188&lt;&gt;"",IF(OR(Y188="",Y188=0), 0, BI188/'Sch 10.1 Rate Design'!$Z$29*INDEX('Sch 10.1 Rate Design'!$G$13:$G$20,MATCH($C188,'Sch 10.1 Rate Design'!$B$13:$B$20,0))),"")</f>
        <v>10.725</v>
      </c>
      <c r="BV188" s="538">
        <f>IF($A188&lt;&gt;"",IF(OR(N188="",N188=0),0,+IF(N188&gt;+INDEX('Sch 10.1 Rate Design'!$F$13:$F$20,MATCH($C188,'Sch 10.1 Rate Design'!$B$13:$B$20,0)),IF(N188&gt;+INDEX('Sch 10.1 Rate Design'!$H$13:$H$20,MATCH($C188,'Sch 10.1 Rate Design'!$B$13:$B$20,0)),+INDEX('Sch 10.1 Rate Design'!$H$13:$H$20,MATCH($C188,'Sch 10.1 Rate Design'!$B$13:$B$20,0))-INDEX('Sch 10.1 Rate Design'!$F$13:$F$20,MATCH($C188,'Sch 10.1 Rate Design'!$B$13:$B$20,0)), N188-INDEX('Sch 10.1 Rate Design'!$F$13:$F$20,MATCH($C188,'Sch 10.1 Rate Design'!$B$13:$B$20,0))), 0)),"")</f>
        <v>0</v>
      </c>
      <c r="BW188" s="287">
        <f>IF($A188&lt;&gt;"",IF(OR(O188="",O188=0),0,+IF(O188&gt;+INDEX('Sch 10.1 Rate Design'!$F$13:$F$20,MATCH($C188,'Sch 10.1 Rate Design'!$B$13:$B$20,0)),IF(O188&gt;+INDEX('Sch 10.1 Rate Design'!$H$13:$H$20,MATCH($C188,'Sch 10.1 Rate Design'!$B$13:$B$20,0)),+INDEX('Sch 10.1 Rate Design'!$H$13:$H$20,MATCH($C188,'Sch 10.1 Rate Design'!$B$13:$B$20,0))-INDEX('Sch 10.1 Rate Design'!$F$13:$F$20,MATCH($C188,'Sch 10.1 Rate Design'!$B$13:$B$20,0)), O188-INDEX('Sch 10.1 Rate Design'!$F$13:$F$20,MATCH($C188,'Sch 10.1 Rate Design'!$B$13:$B$20,0))), 0)),"")</f>
        <v>2600</v>
      </c>
      <c r="BX188" s="287">
        <f>IF($A188&lt;&gt;"",IF(OR(P188="",P188=0),0,+IF(P188&gt;+INDEX('Sch 10.1 Rate Design'!$F$13:$F$20,MATCH($C188,'Sch 10.1 Rate Design'!$B$13:$B$20,0)),IF(P188&gt;+INDEX('Sch 10.1 Rate Design'!$H$13:$H$20,MATCH($C188,'Sch 10.1 Rate Design'!$B$13:$B$20,0)),+INDEX('Sch 10.1 Rate Design'!$H$13:$H$20,MATCH($C188,'Sch 10.1 Rate Design'!$B$13:$B$20,0))-INDEX('Sch 10.1 Rate Design'!$F$13:$F$20,MATCH($C188,'Sch 10.1 Rate Design'!$B$13:$B$20,0)), P188-INDEX('Sch 10.1 Rate Design'!$F$13:$F$20,MATCH($C188,'Sch 10.1 Rate Design'!$B$13:$B$20,0))), 0)),"")</f>
        <v>0</v>
      </c>
      <c r="BY188" s="287">
        <f>IF($A188&lt;&gt;"",IF(OR(Q188="",Q188=0),0,+IF(Q188&gt;+INDEX('Sch 10.1 Rate Design'!$F$13:$F$20,MATCH($C188,'Sch 10.1 Rate Design'!$B$13:$B$20,0)),IF(Q188&gt;+INDEX('Sch 10.1 Rate Design'!$H$13:$H$20,MATCH($C188,'Sch 10.1 Rate Design'!$B$13:$B$20,0)),+INDEX('Sch 10.1 Rate Design'!$H$13:$H$20,MATCH($C188,'Sch 10.1 Rate Design'!$B$13:$B$20,0))-INDEX('Sch 10.1 Rate Design'!$F$13:$F$20,MATCH($C188,'Sch 10.1 Rate Design'!$B$13:$B$20,0)), Q188-INDEX('Sch 10.1 Rate Design'!$F$13:$F$20,MATCH($C188,'Sch 10.1 Rate Design'!$B$13:$B$20,0))), 0)),"")</f>
        <v>2600</v>
      </c>
      <c r="BZ188" s="287">
        <f>IF($A188&lt;&gt;"",IF(OR(R188="",R188=0),0,+IF(R188&gt;+INDEX('Sch 10.1 Rate Design'!$F$13:$F$20,MATCH($C188,'Sch 10.1 Rate Design'!$B$13:$B$20,0)),IF(R188&gt;+INDEX('Sch 10.1 Rate Design'!$H$13:$H$20,MATCH($C188,'Sch 10.1 Rate Design'!$B$13:$B$20,0)),+INDEX('Sch 10.1 Rate Design'!$H$13:$H$20,MATCH($C188,'Sch 10.1 Rate Design'!$B$13:$B$20,0))-INDEX('Sch 10.1 Rate Design'!$F$13:$F$20,MATCH($C188,'Sch 10.1 Rate Design'!$B$13:$B$20,0)), R188-INDEX('Sch 10.1 Rate Design'!$F$13:$F$20,MATCH($C188,'Sch 10.1 Rate Design'!$B$13:$B$20,0))), 0)),"")</f>
        <v>0</v>
      </c>
      <c r="CA188" s="287">
        <f>IF($A188&lt;&gt;"",IF(OR(S188="",S188=0),0,+IF(S188&gt;+INDEX('Sch 10.1 Rate Design'!$F$13:$F$20,MATCH($C188,'Sch 10.1 Rate Design'!$B$13:$B$20,0)),IF(S188&gt;+INDEX('Sch 10.1 Rate Design'!$H$13:$H$20,MATCH($C188,'Sch 10.1 Rate Design'!$B$13:$B$20,0)),+INDEX('Sch 10.1 Rate Design'!$H$13:$H$20,MATCH($C188,'Sch 10.1 Rate Design'!$B$13:$B$20,0))-INDEX('Sch 10.1 Rate Design'!$F$13:$F$20,MATCH($C188,'Sch 10.1 Rate Design'!$B$13:$B$20,0)), S188-INDEX('Sch 10.1 Rate Design'!$F$13:$F$20,MATCH($C188,'Sch 10.1 Rate Design'!$B$13:$B$20,0))), 0)),"")</f>
        <v>2600</v>
      </c>
      <c r="CB188" s="287">
        <f>IF($A188&lt;&gt;"",IF(OR(T188="",T188=0),0,+IF(T188&gt;+INDEX('Sch 10.1 Rate Design'!$F$13:$F$20,MATCH($C188,'Sch 10.1 Rate Design'!$B$13:$B$20,0)),IF(T188&gt;+INDEX('Sch 10.1 Rate Design'!$H$13:$H$20,MATCH($C188,'Sch 10.1 Rate Design'!$B$13:$B$20,0)),+INDEX('Sch 10.1 Rate Design'!$H$13:$H$20,MATCH($C188,'Sch 10.1 Rate Design'!$B$13:$B$20,0))-INDEX('Sch 10.1 Rate Design'!$F$13:$F$20,MATCH($C188,'Sch 10.1 Rate Design'!$B$13:$B$20,0)), T188-INDEX('Sch 10.1 Rate Design'!$F$13:$F$20,MATCH($C188,'Sch 10.1 Rate Design'!$B$13:$B$20,0))), 0)),"")</f>
        <v>0</v>
      </c>
      <c r="CC188" s="287">
        <f>IF($A188&lt;&gt;"",IF(OR(U188="",U188=0),0,+IF(U188&gt;+INDEX('Sch 10.1 Rate Design'!$F$13:$F$20,MATCH($C188,'Sch 10.1 Rate Design'!$B$13:$B$20,0)),IF(U188&gt;+INDEX('Sch 10.1 Rate Design'!$H$13:$H$20,MATCH($C188,'Sch 10.1 Rate Design'!$B$13:$B$20,0)),+INDEX('Sch 10.1 Rate Design'!$H$13:$H$20,MATCH($C188,'Sch 10.1 Rate Design'!$B$13:$B$20,0))-INDEX('Sch 10.1 Rate Design'!$F$13:$F$20,MATCH($C188,'Sch 10.1 Rate Design'!$B$13:$B$20,0)), U188-INDEX('Sch 10.1 Rate Design'!$F$13:$F$20,MATCH($C188,'Sch 10.1 Rate Design'!$B$13:$B$20,0))), 0)),"")</f>
        <v>2600</v>
      </c>
      <c r="CD188" s="287">
        <f>IF($A188&lt;&gt;"",IF(OR(V188="",V188=0),0,+IF(V188&gt;+INDEX('Sch 10.1 Rate Design'!$F$13:$F$20,MATCH($C188,'Sch 10.1 Rate Design'!$B$13:$B$20,0)),IF(V188&gt;+INDEX('Sch 10.1 Rate Design'!$H$13:$H$20,MATCH($C188,'Sch 10.1 Rate Design'!$B$13:$B$20,0)),+INDEX('Sch 10.1 Rate Design'!$H$13:$H$20,MATCH($C188,'Sch 10.1 Rate Design'!$B$13:$B$20,0))-INDEX('Sch 10.1 Rate Design'!$F$13:$F$20,MATCH($C188,'Sch 10.1 Rate Design'!$B$13:$B$20,0)), V188-INDEX('Sch 10.1 Rate Design'!$F$13:$F$20,MATCH($C188,'Sch 10.1 Rate Design'!$B$13:$B$20,0))), 0)),"")</f>
        <v>0</v>
      </c>
      <c r="CE188" s="287">
        <f>IF($A188&lt;&gt;"",IF(OR(W188="",W188=0),0,+IF(W188&gt;+INDEX('Sch 10.1 Rate Design'!$F$13:$F$20,MATCH($C188,'Sch 10.1 Rate Design'!$B$13:$B$20,0)),IF(W188&gt;+INDEX('Sch 10.1 Rate Design'!$H$13:$H$20,MATCH($C188,'Sch 10.1 Rate Design'!$B$13:$B$20,0)),+INDEX('Sch 10.1 Rate Design'!$H$13:$H$20,MATCH($C188,'Sch 10.1 Rate Design'!$B$13:$B$20,0))-INDEX('Sch 10.1 Rate Design'!$F$13:$F$20,MATCH($C188,'Sch 10.1 Rate Design'!$B$13:$B$20,0)), W188-INDEX('Sch 10.1 Rate Design'!$F$13:$F$20,MATCH($C188,'Sch 10.1 Rate Design'!$B$13:$B$20,0))), 0)),"")</f>
        <v>2600</v>
      </c>
      <c r="CF188" s="287">
        <f>IF($A188&lt;&gt;"",IF(OR(X188="",X188=0),0,+IF(X188&gt;+INDEX('Sch 10.1 Rate Design'!$F$13:$F$20,MATCH($C188,'Sch 10.1 Rate Design'!$B$13:$B$20,0)),IF(X188&gt;+INDEX('Sch 10.1 Rate Design'!$H$13:$H$20,MATCH($C188,'Sch 10.1 Rate Design'!$B$13:$B$20,0)),+INDEX('Sch 10.1 Rate Design'!$H$13:$H$20,MATCH($C188,'Sch 10.1 Rate Design'!$B$13:$B$20,0))-INDEX('Sch 10.1 Rate Design'!$F$13:$F$20,MATCH($C188,'Sch 10.1 Rate Design'!$B$13:$B$20,0)), X188-INDEX('Sch 10.1 Rate Design'!$F$13:$F$20,MATCH($C188,'Sch 10.1 Rate Design'!$B$13:$B$20,0))), 0)),"")</f>
        <v>0</v>
      </c>
      <c r="CG188" s="537">
        <f>IF($A188&lt;&gt;"",IF(OR(Y188="",Y188=0),0,+IF(Y188&gt;+INDEX('Sch 10.1 Rate Design'!$F$13:$F$20,MATCH($C188,'Sch 10.1 Rate Design'!$B$13:$B$20,0)),IF(Y188&gt;+INDEX('Sch 10.1 Rate Design'!$H$13:$H$20,MATCH($C188,'Sch 10.1 Rate Design'!$B$13:$B$20,0)),+INDEX('Sch 10.1 Rate Design'!$H$13:$H$20,MATCH($C188,'Sch 10.1 Rate Design'!$B$13:$B$20,0))-INDEX('Sch 10.1 Rate Design'!$F$13:$F$20,MATCH($C188,'Sch 10.1 Rate Design'!$B$13:$B$20,0)), Y188-INDEX('Sch 10.1 Rate Design'!$F$13:$F$20,MATCH($C188,'Sch 10.1 Rate Design'!$B$13:$B$20,0))), 0)),"")</f>
        <v>2600</v>
      </c>
      <c r="CH188" s="656">
        <f>IF($A188&lt;&gt;"",IF(OR(N188="",N188=0), 0, BV188/'Sch 10.1 Rate Design'!$Z$29*INDEX('Sch 10.1 Rate Design'!$I$13:$I$20,MATCH($C188,'Sch 10.1 Rate Design'!$B$13:$B$20,0))),"")</f>
        <v>0</v>
      </c>
      <c r="CI188" s="540">
        <f>IF($A188&lt;&gt;"",IF(OR(O188="",O188=0), 0, BW188/'Sch 10.1 Rate Design'!$Z$29*INDEX('Sch 10.1 Rate Design'!$I$13:$I$20,MATCH($C188,'Sch 10.1 Rate Design'!$B$13:$B$20,0))),"")</f>
        <v>9.75</v>
      </c>
      <c r="CJ188" s="540">
        <f>IF($A188&lt;&gt;"",IF(OR(P188="",P188=0), 0, BX188/'Sch 10.1 Rate Design'!$Z$29*INDEX('Sch 10.1 Rate Design'!$I$13:$I$20,MATCH($C188,'Sch 10.1 Rate Design'!$B$13:$B$20,0))),"")</f>
        <v>0</v>
      </c>
      <c r="CK188" s="540">
        <f>IF($A188&lt;&gt;"",IF(OR(Q188="",Q188=0), 0, BY188/'Sch 10.1 Rate Design'!$Z$29*INDEX('Sch 10.1 Rate Design'!$I$13:$I$20,MATCH($C188,'Sch 10.1 Rate Design'!$B$13:$B$20,0))),"")</f>
        <v>9.75</v>
      </c>
      <c r="CL188" s="540">
        <f>IF($A188&lt;&gt;"",IF(OR(R188="",R188=0), 0, BZ188/'Sch 10.1 Rate Design'!$Z$29*INDEX('Sch 10.1 Rate Design'!$I$13:$I$20,MATCH($C188,'Sch 10.1 Rate Design'!$B$13:$B$20,0))),"")</f>
        <v>0</v>
      </c>
      <c r="CM188" s="540">
        <f>IF($A188&lt;&gt;"",IF(OR(S188="",S188=0), 0, CA188/'Sch 10.1 Rate Design'!$Z$29*INDEX('Sch 10.1 Rate Design'!$I$13:$I$20,MATCH($C188,'Sch 10.1 Rate Design'!$B$13:$B$20,0))),"")</f>
        <v>9.75</v>
      </c>
      <c r="CN188" s="540">
        <f>IF($A188&lt;&gt;"",IF(OR(T188="",T188=0), 0, CB188/'Sch 10.1 Rate Design'!$Z$29*INDEX('Sch 10.1 Rate Design'!$I$13:$I$20,MATCH($C188,'Sch 10.1 Rate Design'!$B$13:$B$20,0))),"")</f>
        <v>0</v>
      </c>
      <c r="CO188" s="540">
        <f>IF($A188&lt;&gt;"",IF(OR(U188="",U188=0), 0, CC188/'Sch 10.1 Rate Design'!$Z$29*INDEX('Sch 10.1 Rate Design'!$I$13:$I$20,MATCH($C188,'Sch 10.1 Rate Design'!$B$13:$B$20,0))),"")</f>
        <v>9.75</v>
      </c>
      <c r="CP188" s="540">
        <f>IF($A188&lt;&gt;"",IF(OR(V188="",V188=0), 0, CD188/'Sch 10.1 Rate Design'!$Z$29*INDEX('Sch 10.1 Rate Design'!$I$13:$I$20,MATCH($C188,'Sch 10.1 Rate Design'!$B$13:$B$20,0))),"")</f>
        <v>0</v>
      </c>
      <c r="CQ188" s="540">
        <f>IF($A188&lt;&gt;"",IF(OR(W188="",W188=0), 0, CE188/'Sch 10.1 Rate Design'!$Z$29*INDEX('Sch 10.1 Rate Design'!$I$13:$I$20,MATCH($C188,'Sch 10.1 Rate Design'!$B$13:$B$20,0))),"")</f>
        <v>9.75</v>
      </c>
      <c r="CR188" s="540">
        <f>IF($A188&lt;&gt;"",IF(OR(X188="",X188=0), 0, CF188/'Sch 10.1 Rate Design'!$Z$29*INDEX('Sch 10.1 Rate Design'!$I$13:$I$20,MATCH($C188,'Sch 10.1 Rate Design'!$B$13:$B$20,0))),"")</f>
        <v>0</v>
      </c>
      <c r="CS188" s="539">
        <f>IF($A188&lt;&gt;"",IF(OR(Y188="",Y188=0), 0, CG188/'Sch 10.1 Rate Design'!$Z$29*INDEX('Sch 10.1 Rate Design'!$I$13:$I$20,MATCH($C188,'Sch 10.1 Rate Design'!$B$13:$B$20,0))),"")</f>
        <v>9.75</v>
      </c>
      <c r="CT188" s="538">
        <f>IF($A188&lt;&gt;"",IF(OR(N188="",N188=0),0,IF(N188&gt;INDEX('Sch 10.1 Rate Design'!$J$13:$J$20,MATCH($C188,'Sch 10.1 Rate Design'!$B$13:$B$20,0)),N188-INDEX('Sch 10.1 Rate Design'!$J$13:$J$20,MATCH($C188,'Sch 10.1 Rate Design'!$B$13:$B$20,0)),0)),"")</f>
        <v>0</v>
      </c>
      <c r="CU188" s="287">
        <f>IF($A188&lt;&gt;"",IF(OR(O188="",O188=0),0,IF(O188&gt;INDEX('Sch 10.1 Rate Design'!$J$13:$J$20,MATCH($C188,'Sch 10.1 Rate Design'!$B$13:$B$20,0)),O188-INDEX('Sch 10.1 Rate Design'!$J$13:$J$20,MATCH($C188,'Sch 10.1 Rate Design'!$B$13:$B$20,0)),0)),"")</f>
        <v>1399</v>
      </c>
      <c r="CV188" s="287">
        <f>IF($A188&lt;&gt;"",IF(OR(P188="",P188=0),0,IF(P188&gt;INDEX('Sch 10.1 Rate Design'!$J$13:$J$20,MATCH($C188,'Sch 10.1 Rate Design'!$B$13:$B$20,0)),P188-INDEX('Sch 10.1 Rate Design'!$J$13:$J$20,MATCH($C188,'Sch 10.1 Rate Design'!$B$13:$B$20,0)),0)),"")</f>
        <v>0</v>
      </c>
      <c r="CW188" s="287">
        <f>IF($A188&lt;&gt;"",IF(OR(Q188="",Q188=0),0,IF(Q188&gt;INDEX('Sch 10.1 Rate Design'!$J$13:$J$20,MATCH($C188,'Sch 10.1 Rate Design'!$B$13:$B$20,0)),Q188-INDEX('Sch 10.1 Rate Design'!$J$13:$J$20,MATCH($C188,'Sch 10.1 Rate Design'!$B$13:$B$20,0)),0)),"")</f>
        <v>2099</v>
      </c>
      <c r="CX188" s="287">
        <f>IF($A188&lt;&gt;"",IF(OR(R188="",R188=0),0,IF(R188&gt;INDEX('Sch 10.1 Rate Design'!$J$13:$J$20,MATCH($C188,'Sch 10.1 Rate Design'!$B$13:$B$20,0)),R188-INDEX('Sch 10.1 Rate Design'!$J$13:$J$20,MATCH($C188,'Sch 10.1 Rate Design'!$B$13:$B$20,0)),0)),"")</f>
        <v>0</v>
      </c>
      <c r="CY188" s="287">
        <f>IF($A188&lt;&gt;"",IF(OR(S188="",S188=0),0,IF(S188&gt;INDEX('Sch 10.1 Rate Design'!$J$13:$J$20,MATCH($C188,'Sch 10.1 Rate Design'!$B$13:$B$20,0)),S188-INDEX('Sch 10.1 Rate Design'!$J$13:$J$20,MATCH($C188,'Sch 10.1 Rate Design'!$B$13:$B$20,0)),0)),"")</f>
        <v>1499</v>
      </c>
      <c r="CZ188" s="287">
        <f>IF($A188&lt;&gt;"",IF(OR(T188="",T188=0),0,IF(T188&gt;INDEX('Sch 10.1 Rate Design'!$J$13:$J$20,MATCH($C188,'Sch 10.1 Rate Design'!$B$13:$B$20,0)),T188-INDEX('Sch 10.1 Rate Design'!$J$13:$J$20,MATCH($C188,'Sch 10.1 Rate Design'!$B$13:$B$20,0)),0)),"")</f>
        <v>0</v>
      </c>
      <c r="DA188" s="287">
        <f>IF($A188&lt;&gt;"",IF(OR(U188="",U188=0),0,IF(U188&gt;INDEX('Sch 10.1 Rate Design'!$J$13:$J$20,MATCH($C188,'Sch 10.1 Rate Design'!$B$13:$B$20,0)),U188-INDEX('Sch 10.1 Rate Design'!$J$13:$J$20,MATCH($C188,'Sch 10.1 Rate Design'!$B$13:$B$20,0)),0)),"")</f>
        <v>599</v>
      </c>
      <c r="DB188" s="287">
        <f>IF($A188&lt;&gt;"",IF(OR(V188="",V188=0),0,IF(V188&gt;INDEX('Sch 10.1 Rate Design'!$J$13:$J$20,MATCH($C188,'Sch 10.1 Rate Design'!$B$13:$B$20,0)),V188-INDEX('Sch 10.1 Rate Design'!$J$13:$J$20,MATCH($C188,'Sch 10.1 Rate Design'!$B$13:$B$20,0)),0)),"")</f>
        <v>0</v>
      </c>
      <c r="DC188" s="287">
        <f>IF($A188&lt;&gt;"",IF(OR(W188="",W188=0),0,IF(W188&gt;INDEX('Sch 10.1 Rate Design'!$J$13:$J$20,MATCH($C188,'Sch 10.1 Rate Design'!$B$13:$B$20,0)),W188-INDEX('Sch 10.1 Rate Design'!$J$13:$J$20,MATCH($C188,'Sch 10.1 Rate Design'!$B$13:$B$20,0)),0)),"")</f>
        <v>1099</v>
      </c>
      <c r="DD188" s="287">
        <f>IF($A188&lt;&gt;"",IF(OR(X188="",X188=0),0,IF(X188&gt;INDEX('Sch 10.1 Rate Design'!$J$13:$J$20,MATCH($C188,'Sch 10.1 Rate Design'!$B$13:$B$20,0)),X188-INDEX('Sch 10.1 Rate Design'!$J$13:$J$20,MATCH($C188,'Sch 10.1 Rate Design'!$B$13:$B$20,0)),0)),"")</f>
        <v>0</v>
      </c>
      <c r="DE188" s="537">
        <f>IF($A188&lt;&gt;"",IF(OR(Y188="",Y188=0),0,IF(Y188&gt;INDEX('Sch 10.1 Rate Design'!$J$13:$J$20,MATCH($C188,'Sch 10.1 Rate Design'!$B$13:$B$20,0)),Y188-INDEX('Sch 10.1 Rate Design'!$J$13:$J$20,MATCH($C188,'Sch 10.1 Rate Design'!$B$13:$B$20,0)),0)),"")</f>
        <v>299</v>
      </c>
      <c r="DF188" s="656">
        <f>IF($A188&lt;&gt;"",IF(OR(N188="",N188=0), 0, CT188/'Sch 10.1 Rate Design'!$Z$29*INDEX('Sch 10.1 Rate Design'!$K$13:$K$20,MATCH($C188,'Sch 10.1 Rate Design'!$B$13:$B$20,0))),"")</f>
        <v>0</v>
      </c>
      <c r="DG188" s="540">
        <f>IF($A188&lt;&gt;"",IF(OR(O188="",O188=0), 0, CU188/'Sch 10.1 Rate Design'!$Z$29*INDEX('Sch 10.1 Rate Design'!$K$13:$K$20,MATCH($C188,'Sch 10.1 Rate Design'!$B$13:$B$20,0))),"")</f>
        <v>6.2955000000000005</v>
      </c>
      <c r="DH188" s="540">
        <f>IF($A188&lt;&gt;"",IF(OR(P188="",P188=0), 0, CV188/'Sch 10.1 Rate Design'!$Z$29*INDEX('Sch 10.1 Rate Design'!$K$13:$K$20,MATCH($C188,'Sch 10.1 Rate Design'!$B$13:$B$20,0))),"")</f>
        <v>0</v>
      </c>
      <c r="DI188" s="540">
        <f>IF($A188&lt;&gt;"",IF(OR(Q188="",Q188=0), 0, CW188/'Sch 10.1 Rate Design'!$Z$29*INDEX('Sch 10.1 Rate Design'!$K$13:$K$20,MATCH($C188,'Sch 10.1 Rate Design'!$B$13:$B$20,0))),"")</f>
        <v>9.4455000000000009</v>
      </c>
      <c r="DJ188" s="540">
        <f>IF($A188&lt;&gt;"",IF(OR(R188="",R188=0), 0, CX188/'Sch 10.1 Rate Design'!$Z$29*INDEX('Sch 10.1 Rate Design'!$K$13:$K$20,MATCH($C188,'Sch 10.1 Rate Design'!$B$13:$B$20,0))),"")</f>
        <v>0</v>
      </c>
      <c r="DK188" s="540">
        <f>IF($A188&lt;&gt;"",IF(OR(S188="",S188=0), 0, CY188/'Sch 10.1 Rate Design'!$Z$29*INDEX('Sch 10.1 Rate Design'!$K$13:$K$20,MATCH($C188,'Sch 10.1 Rate Design'!$B$13:$B$20,0))),"")</f>
        <v>6.7455000000000007</v>
      </c>
      <c r="DL188" s="540">
        <f>IF($A188&lt;&gt;"",IF(OR(T188="",T188=0), 0, CZ188/'Sch 10.1 Rate Design'!$Z$29*INDEX('Sch 10.1 Rate Design'!$K$13:$K$20,MATCH($C188,'Sch 10.1 Rate Design'!$B$13:$B$20,0))),"")</f>
        <v>0</v>
      </c>
      <c r="DM188" s="540">
        <f>IF($A188&lt;&gt;"",IF(OR(U188="",U188=0), 0, DA188/'Sch 10.1 Rate Design'!$Z$29*INDEX('Sch 10.1 Rate Design'!$K$13:$K$20,MATCH($C188,'Sch 10.1 Rate Design'!$B$13:$B$20,0))),"")</f>
        <v>2.6955</v>
      </c>
      <c r="DN188" s="540">
        <f>IF($A188&lt;&gt;"",IF(OR(V188="",V188=0), 0, DB188/'Sch 10.1 Rate Design'!$Z$29*INDEX('Sch 10.1 Rate Design'!$K$13:$K$20,MATCH($C188,'Sch 10.1 Rate Design'!$B$13:$B$20,0))),"")</f>
        <v>0</v>
      </c>
      <c r="DO188" s="540">
        <f>IF($A188&lt;&gt;"",IF(OR(W188="",W188=0), 0, DC188/'Sch 10.1 Rate Design'!$Z$29*INDEX('Sch 10.1 Rate Design'!$K$13:$K$20,MATCH($C188,'Sch 10.1 Rate Design'!$B$13:$B$20,0))),"")</f>
        <v>4.9455</v>
      </c>
      <c r="DP188" s="540">
        <f>IF($A188&lt;&gt;"",IF(OR(X188="",X188=0), 0, DD188/'Sch 10.1 Rate Design'!$Z$29*INDEX('Sch 10.1 Rate Design'!$K$13:$K$20,MATCH($C188,'Sch 10.1 Rate Design'!$B$13:$B$20,0))),"")</f>
        <v>0</v>
      </c>
      <c r="DQ188" s="539">
        <f>IF($A188&lt;&gt;"",IF(OR(Y188="",Y188=0), 0, DE188/'Sch 10.1 Rate Design'!$Z$29*INDEX('Sch 10.1 Rate Design'!$K$13:$K$20,MATCH($C188,'Sch 10.1 Rate Design'!$B$13:$B$20,0))),"")</f>
        <v>1.3454999999999999</v>
      </c>
      <c r="DR188" s="538">
        <f>IF($A188&lt;&gt;"",IF(OR(N188="",N188=0), 0,INDEX('Sch 10.1 Rate Design'!$D$13:$D$20,MATCH($C188,'Sch 10.1 Rate Design'!$B$13:$B$20,0))),"")</f>
        <v>0</v>
      </c>
      <c r="DS188" s="287">
        <f>IF($A188&lt;&gt;"",IF(OR(O188="",O188=0), 0,INDEX('Sch 10.1 Rate Design'!$D$13:$D$20,MATCH($C188,'Sch 10.1 Rate Design'!$B$13:$B$20,0))),"")</f>
        <v>0</v>
      </c>
      <c r="DT188" s="287">
        <f>IF($A188&lt;&gt;"",IF(OR(P188="",P188=0), 0,INDEX('Sch 10.1 Rate Design'!$D$13:$D$20,MATCH($C188,'Sch 10.1 Rate Design'!$B$13:$B$20,0))),"")</f>
        <v>0</v>
      </c>
      <c r="DU188" s="287">
        <f>IF($A188&lt;&gt;"",IF(OR(Q188="",Q188=0), 0,INDEX('Sch 10.1 Rate Design'!$D$13:$D$20,MATCH($C188,'Sch 10.1 Rate Design'!$B$13:$B$20,0))),"")</f>
        <v>0</v>
      </c>
      <c r="DV188" s="287">
        <f>IF($A188&lt;&gt;"",IF(OR(R188="",R188=0), 0,INDEX('Sch 10.1 Rate Design'!$D$13:$D$20,MATCH($C188,'Sch 10.1 Rate Design'!$B$13:$B$20,0))),"")</f>
        <v>0</v>
      </c>
      <c r="DW188" s="287">
        <f>IF($A188&lt;&gt;"",IF(OR(S188="",S188=0), 0,INDEX('Sch 10.1 Rate Design'!$D$13:$D$20,MATCH($C188,'Sch 10.1 Rate Design'!$B$13:$B$20,0))),"")</f>
        <v>0</v>
      </c>
      <c r="DX188" s="287">
        <f>IF($A188&lt;&gt;"",IF(OR(T188="",T188=0), 0,INDEX('Sch 10.1 Rate Design'!$D$13:$D$20,MATCH($C188,'Sch 10.1 Rate Design'!$B$13:$B$20,0))),"")</f>
        <v>0</v>
      </c>
      <c r="DY188" s="287">
        <f>IF($A188&lt;&gt;"",IF(OR(U188="",U188=0), 0,INDEX('Sch 10.1 Rate Design'!$D$13:$D$20,MATCH($C188,'Sch 10.1 Rate Design'!$B$13:$B$20,0))),"")</f>
        <v>0</v>
      </c>
      <c r="DZ188" s="287">
        <f>IF($A188&lt;&gt;"",IF(OR(V188="",V188=0), 0,INDEX('Sch 10.1 Rate Design'!$D$13:$D$20,MATCH($C188,'Sch 10.1 Rate Design'!$B$13:$B$20,0))),"")</f>
        <v>0</v>
      </c>
      <c r="EA188" s="287">
        <f>IF($A188&lt;&gt;"",IF(OR(W188="",W188=0), 0,INDEX('Sch 10.1 Rate Design'!$D$13:$D$20,MATCH($C188,'Sch 10.1 Rate Design'!$B$13:$B$20,0))),"")</f>
        <v>0</v>
      </c>
      <c r="EB188" s="287">
        <f>IF($A188&lt;&gt;"",IF(OR(X188="",X188=0), 0,INDEX('Sch 10.1 Rate Design'!$D$13:$D$20,MATCH($C188,'Sch 10.1 Rate Design'!$B$13:$B$20,0))),"")</f>
        <v>0</v>
      </c>
      <c r="EC188" s="537">
        <f>IF($A188&lt;&gt;"",IF(OR(Y188="",Y188=0), 0,INDEX('Sch 10.1 Rate Design'!$D$13:$D$20,MATCH($C188,'Sch 10.1 Rate Design'!$B$13:$B$20,0))),"")</f>
        <v>0</v>
      </c>
      <c r="ED188" s="538"/>
      <c r="EE188" s="287"/>
      <c r="EF188" s="287"/>
      <c r="EG188" s="287"/>
      <c r="EH188" s="287"/>
      <c r="EI188" s="287"/>
      <c r="EJ188" s="287"/>
      <c r="EK188" s="287"/>
      <c r="EL188" s="287"/>
      <c r="EM188" s="287"/>
      <c r="EN188" s="287"/>
      <c r="EO188" s="537"/>
      <c r="EP188" s="287"/>
    </row>
    <row r="189" spans="1:146" x14ac:dyDescent="0.2">
      <c r="A189" s="287">
        <f>IF(Inputs!AL190&lt;&gt;"",Inputs!AL190,"")</f>
        <v>52115211</v>
      </c>
      <c r="B189" s="287">
        <f t="shared" si="60"/>
        <v>179</v>
      </c>
      <c r="C189" s="691">
        <f>IF($A189&lt;&gt;"",Inputs!AK183,"")</f>
        <v>0.75</v>
      </c>
      <c r="D189" s="541">
        <f t="shared" si="52"/>
        <v>772.13987999999995</v>
      </c>
      <c r="E189" s="541">
        <f t="shared" si="53"/>
        <v>128.68997999999999</v>
      </c>
      <c r="F189" s="287">
        <f t="shared" si="54"/>
        <v>68397.12000000001</v>
      </c>
      <c r="G189" s="287">
        <f t="shared" si="55"/>
        <v>11399.520000000002</v>
      </c>
      <c r="H189" s="752">
        <f t="shared" si="56"/>
        <v>18520.480000000003</v>
      </c>
      <c r="I189" s="752">
        <f t="shared" si="58"/>
        <v>49876.640000000007</v>
      </c>
      <c r="J189" s="752">
        <f t="shared" si="57"/>
        <v>3</v>
      </c>
      <c r="K189" s="752">
        <f t="shared" si="59"/>
        <v>3</v>
      </c>
      <c r="L189" s="749">
        <f t="shared" si="51"/>
        <v>0</v>
      </c>
      <c r="M189" s="749">
        <f t="shared" si="51"/>
        <v>6881.6</v>
      </c>
      <c r="N189" s="538">
        <f>IF($A189&lt;&gt;"",INDEX(Inputs!$AM185:$AX185,,MATCH('Sch 10.2 Rate Data'!N$7,Inputs!$AM$4:$AX$4,0)),"")</f>
        <v>0</v>
      </c>
      <c r="O189" s="287">
        <f>IF($A189&lt;&gt;"",INDEX(Inputs!$AM185:$AX185,,MATCH('Sch 10.2 Rate Data'!O$7,Inputs!$AM$4:$AX$4,0)),"")</f>
        <v>5804.4800000000005</v>
      </c>
      <c r="P189" s="287">
        <f>IF($A189&lt;&gt;"",INDEX(Inputs!$AM185:$AX185,,MATCH('Sch 10.2 Rate Data'!P$7,Inputs!$AM$4:$AX$4,0)),"")</f>
        <v>0</v>
      </c>
      <c r="Q189" s="287">
        <f>IF($A189&lt;&gt;"",INDEX(Inputs!$AM185:$AX185,,MATCH('Sch 10.2 Rate Data'!Q$7,Inputs!$AM$4:$AX$4,0)),"")</f>
        <v>5834.4000000000005</v>
      </c>
      <c r="R189" s="287">
        <f>IF($A189&lt;&gt;"",INDEX(Inputs!$AM185:$AX185,,MATCH('Sch 10.2 Rate Data'!R$7,Inputs!$AM$4:$AX$4,0)),"")</f>
        <v>0</v>
      </c>
      <c r="S189" s="287">
        <f>IF($A189&lt;&gt;"",INDEX(Inputs!$AM185:$AX185,,MATCH('Sch 10.2 Rate Data'!S$7,Inputs!$AM$4:$AX$4,0)),"")</f>
        <v>13389.2</v>
      </c>
      <c r="T189" s="287">
        <f>IF($A189&lt;&gt;"",INDEX(Inputs!$AM185:$AX185,,MATCH('Sch 10.2 Rate Data'!T$7,Inputs!$AM$4:$AX$4,0)),"")</f>
        <v>0</v>
      </c>
      <c r="U189" s="287">
        <f>IF($A189&lt;&gt;"",INDEX(Inputs!$AM185:$AX185,,MATCH('Sch 10.2 Rate Data'!U$7,Inputs!$AM$4:$AX$4,0)),"")</f>
        <v>24698.960000000003</v>
      </c>
      <c r="V189" s="287">
        <f>IF($A189&lt;&gt;"",INDEX(Inputs!$AM185:$AX185,,MATCH('Sch 10.2 Rate Data'!V$7,Inputs!$AM$4:$AX$4,0)),"")</f>
        <v>0</v>
      </c>
      <c r="W189" s="287">
        <f>IF($A189&lt;&gt;"",INDEX(Inputs!$AM185:$AX185,,MATCH('Sch 10.2 Rate Data'!W$7,Inputs!$AM$4:$AX$4,0)),"")</f>
        <v>11788.480000000001</v>
      </c>
      <c r="X189" s="287">
        <f>IF($A189&lt;&gt;"",INDEX(Inputs!$AM185:$AX185,,MATCH('Sch 10.2 Rate Data'!X$7,Inputs!$AM$4:$AX$4,0)),"")</f>
        <v>0</v>
      </c>
      <c r="Y189" s="287">
        <f>IF($A189&lt;&gt;"",INDEX(Inputs!$AM185:$AX185,,MATCH('Sch 10.2 Rate Data'!Y$7,Inputs!$AM$4:$AX$4,0)),"")</f>
        <v>6881.6</v>
      </c>
      <c r="Z189" s="656">
        <f t="shared" si="62"/>
        <v>0</v>
      </c>
      <c r="AA189" s="540">
        <f t="shared" si="62"/>
        <v>103.8668</v>
      </c>
      <c r="AB189" s="540">
        <f t="shared" si="62"/>
        <v>0</v>
      </c>
      <c r="AC189" s="540">
        <f t="shared" si="62"/>
        <v>103.979</v>
      </c>
      <c r="AD189" s="540">
        <f t="shared" si="62"/>
        <v>0</v>
      </c>
      <c r="AE189" s="540">
        <f t="shared" si="62"/>
        <v>137.47190000000001</v>
      </c>
      <c r="AF189" s="540">
        <f t="shared" si="61"/>
        <v>0</v>
      </c>
      <c r="AG189" s="540">
        <f t="shared" si="61"/>
        <v>188.36581999999999</v>
      </c>
      <c r="AH189" s="540">
        <f t="shared" si="61"/>
        <v>0</v>
      </c>
      <c r="AI189" s="540">
        <f t="shared" si="61"/>
        <v>130.26866000000001</v>
      </c>
      <c r="AJ189" s="540">
        <f t="shared" si="61"/>
        <v>0</v>
      </c>
      <c r="AK189" s="539">
        <f t="shared" si="61"/>
        <v>108.18769999999999</v>
      </c>
      <c r="AL189" s="656">
        <f>IF($A189&lt;&gt;"",IF(OR(N189="",N189=0), 0, INDEX('Sch 10.1 Rate Design'!$E$13:$E$20,MATCH($C189,'Sch 10.1 Rate Design'!$B$13:$B$20,0))),"")</f>
        <v>0</v>
      </c>
      <c r="AM189" s="540">
        <f>IF($A189&lt;&gt;"",IF(OR(O189="",O189=0), 0, INDEX('Sch 10.1 Rate Design'!$E$13:$E$20,MATCH($C189,'Sch 10.1 Rate Design'!$B$13:$B$20,0))),"")*2</f>
        <v>86</v>
      </c>
      <c r="AN189" s="540">
        <f>IF($A189&lt;&gt;"",IF(OR(P189="",P189=0), 0, INDEX('Sch 10.1 Rate Design'!$E$13:$E$20,MATCH($C189,'Sch 10.1 Rate Design'!$B$13:$B$20,0))),"")</f>
        <v>0</v>
      </c>
      <c r="AO189" s="540">
        <f>IF($A189&lt;&gt;"",IF(OR(Q189="",Q189=0), 0, INDEX('Sch 10.1 Rate Design'!$E$13:$E$20,MATCH($C189,'Sch 10.1 Rate Design'!$B$13:$B$20,0))),"")*2</f>
        <v>86</v>
      </c>
      <c r="AP189" s="540">
        <f>IF($A189&lt;&gt;"",IF(OR(R189="",R189=0), 0, INDEX('Sch 10.1 Rate Design'!$E$13:$E$20,MATCH($C189,'Sch 10.1 Rate Design'!$B$13:$B$20,0))),"")</f>
        <v>0</v>
      </c>
      <c r="AQ189" s="540">
        <f>IF($A189&lt;&gt;"",IF(OR(S189="",S189=0), 0, INDEX('Sch 10.1 Rate Design'!$E$13:$E$20,MATCH($C189,'Sch 10.1 Rate Design'!$B$13:$B$20,0))),"")*2</f>
        <v>86</v>
      </c>
      <c r="AR189" s="540">
        <f>IF($A189&lt;&gt;"",IF(OR(T189="",T189=0), 0, INDEX('Sch 10.1 Rate Design'!$E$13:$E$20,MATCH($C189,'Sch 10.1 Rate Design'!$B$13:$B$20,0))),"")</f>
        <v>0</v>
      </c>
      <c r="AS189" s="540">
        <f>IF($A189&lt;&gt;"",IF(OR(U189="",U189=0), 0, INDEX('Sch 10.1 Rate Design'!$E$13:$E$20,MATCH($C189,'Sch 10.1 Rate Design'!$B$13:$B$20,0))),"")*2</f>
        <v>86</v>
      </c>
      <c r="AT189" s="540">
        <f>IF($A189&lt;&gt;"",IF(OR(V189="",V189=0), 0, INDEX('Sch 10.1 Rate Design'!$E$13:$E$20,MATCH($C189,'Sch 10.1 Rate Design'!$B$13:$B$20,0))),"")</f>
        <v>0</v>
      </c>
      <c r="AU189" s="540">
        <f>IF($A189&lt;&gt;"",IF(OR(W189="",W189=0), 0, INDEX('Sch 10.1 Rate Design'!$E$13:$E$20,MATCH($C189,'Sch 10.1 Rate Design'!$B$13:$B$20,0))),"")*2</f>
        <v>86</v>
      </c>
      <c r="AV189" s="540">
        <f>IF($A189&lt;&gt;"",IF(OR(X189="",X189=0), 0, INDEX('Sch 10.1 Rate Design'!$E$13:$E$20,MATCH($C189,'Sch 10.1 Rate Design'!$B$13:$B$20,0))),"")</f>
        <v>0</v>
      </c>
      <c r="AW189" s="540">
        <f>IF($A189&lt;&gt;"",IF(OR(Y189="",Y189=0), 0, INDEX('Sch 10.1 Rate Design'!$E$13:$E$20,MATCH($C189,'Sch 10.1 Rate Design'!$B$13:$B$20,0))),"")*2</f>
        <v>86</v>
      </c>
      <c r="AX189" s="538">
        <f>IF($A189&lt;&gt;"",IF(OR(N189="",N189=0),0,+IF(N189&gt;+INDEX('Sch 10.1 Rate Design'!$D$13:$D$20,MATCH($C189,'Sch 10.1 Rate Design'!$B$13:$B$20,0)),IF(N189&gt;+INDEX('Sch 10.1 Rate Design'!$F$13:$F$20,MATCH($C189,'Sch 10.1 Rate Design'!$B$13:$B$20,0)),+INDEX('Sch 10.1 Rate Design'!$F$13:$F$20,MATCH($C189,'Sch 10.1 Rate Design'!$B$13:$B$20,0))-INDEX('Sch 10.1 Rate Design'!$D$13:$D$20,MATCH($C189,'Sch 10.1 Rate Design'!$B$13:$B$20,0)), N189-INDEX('Sch 10.1 Rate Design'!$D$13:$D$20,MATCH($C189,'Sch 10.1 Rate Design'!$B$13:$B$20,0))),0)),"")</f>
        <v>0</v>
      </c>
      <c r="AY189" s="287">
        <f>IF($A189&lt;&gt;"",IF(OR(O189="",O189=0),0,+IF(O189&gt;+INDEX('Sch 10.1 Rate Design'!$D$13:$D$20,MATCH($C189,'Sch 10.1 Rate Design'!$B$13:$B$20,0)),IF(O189&gt;+INDEX('Sch 10.1 Rate Design'!$F$13:$F$20,MATCH($C189,'Sch 10.1 Rate Design'!$B$13:$B$20,0)),+INDEX('Sch 10.1 Rate Design'!$F$13:$F$20,MATCH($C189,'Sch 10.1 Rate Design'!$B$13:$B$20,0))-INDEX('Sch 10.1 Rate Design'!$D$13:$D$20,MATCH($C189,'Sch 10.1 Rate Design'!$B$13:$B$20,0)), O189-INDEX('Sch 10.1 Rate Design'!$D$13:$D$20,MATCH($C189,'Sch 10.1 Rate Design'!$B$13:$B$20,0))),0)),"")</f>
        <v>3900</v>
      </c>
      <c r="AZ189" s="287">
        <f>IF($A189&lt;&gt;"",IF(OR(P189="",P189=0),0,+IF(P189&gt;+INDEX('Sch 10.1 Rate Design'!$D$13:$D$20,MATCH($C189,'Sch 10.1 Rate Design'!$B$13:$B$20,0)),IF(P189&gt;+INDEX('Sch 10.1 Rate Design'!$F$13:$F$20,MATCH($C189,'Sch 10.1 Rate Design'!$B$13:$B$20,0)),+INDEX('Sch 10.1 Rate Design'!$F$13:$F$20,MATCH($C189,'Sch 10.1 Rate Design'!$B$13:$B$20,0))-INDEX('Sch 10.1 Rate Design'!$D$13:$D$20,MATCH($C189,'Sch 10.1 Rate Design'!$B$13:$B$20,0)), P189-INDEX('Sch 10.1 Rate Design'!$D$13:$D$20,MATCH($C189,'Sch 10.1 Rate Design'!$B$13:$B$20,0))),0)),"")</f>
        <v>0</v>
      </c>
      <c r="BA189" s="287">
        <f>IF($A189&lt;&gt;"",IF(OR(Q189="",Q189=0),0,+IF(Q189&gt;+INDEX('Sch 10.1 Rate Design'!$D$13:$D$20,MATCH($C189,'Sch 10.1 Rate Design'!$B$13:$B$20,0)),IF(Q189&gt;+INDEX('Sch 10.1 Rate Design'!$F$13:$F$20,MATCH($C189,'Sch 10.1 Rate Design'!$B$13:$B$20,0)),+INDEX('Sch 10.1 Rate Design'!$F$13:$F$20,MATCH($C189,'Sch 10.1 Rate Design'!$B$13:$B$20,0))-INDEX('Sch 10.1 Rate Design'!$D$13:$D$20,MATCH($C189,'Sch 10.1 Rate Design'!$B$13:$B$20,0)), Q189-INDEX('Sch 10.1 Rate Design'!$D$13:$D$20,MATCH($C189,'Sch 10.1 Rate Design'!$B$13:$B$20,0))),0)),"")</f>
        <v>3900</v>
      </c>
      <c r="BB189" s="287">
        <f>IF($A189&lt;&gt;"",IF(OR(R189="",R189=0),0,+IF(R189&gt;+INDEX('Sch 10.1 Rate Design'!$D$13:$D$20,MATCH($C189,'Sch 10.1 Rate Design'!$B$13:$B$20,0)),IF(R189&gt;+INDEX('Sch 10.1 Rate Design'!$F$13:$F$20,MATCH($C189,'Sch 10.1 Rate Design'!$B$13:$B$20,0)),+INDEX('Sch 10.1 Rate Design'!$F$13:$F$20,MATCH($C189,'Sch 10.1 Rate Design'!$B$13:$B$20,0))-INDEX('Sch 10.1 Rate Design'!$D$13:$D$20,MATCH($C189,'Sch 10.1 Rate Design'!$B$13:$B$20,0)), R189-INDEX('Sch 10.1 Rate Design'!$D$13:$D$20,MATCH($C189,'Sch 10.1 Rate Design'!$B$13:$B$20,0))),0)),"")</f>
        <v>0</v>
      </c>
      <c r="BC189" s="287">
        <f>IF($A189&lt;&gt;"",IF(OR(S189="",S189=0),0,+IF(S189&gt;+INDEX('Sch 10.1 Rate Design'!$D$13:$D$20,MATCH($C189,'Sch 10.1 Rate Design'!$B$13:$B$20,0)),IF(S189&gt;+INDEX('Sch 10.1 Rate Design'!$F$13:$F$20,MATCH($C189,'Sch 10.1 Rate Design'!$B$13:$B$20,0)),+INDEX('Sch 10.1 Rate Design'!$F$13:$F$20,MATCH($C189,'Sch 10.1 Rate Design'!$B$13:$B$20,0))-INDEX('Sch 10.1 Rate Design'!$D$13:$D$20,MATCH($C189,'Sch 10.1 Rate Design'!$B$13:$B$20,0)), S189-INDEX('Sch 10.1 Rate Design'!$D$13:$D$20,MATCH($C189,'Sch 10.1 Rate Design'!$B$13:$B$20,0))),0)),"")</f>
        <v>3900</v>
      </c>
      <c r="BD189" s="287">
        <f>IF($A189&lt;&gt;"",IF(OR(T189="",T189=0),0,+IF(T189&gt;+INDEX('Sch 10.1 Rate Design'!$D$13:$D$20,MATCH($C189,'Sch 10.1 Rate Design'!$B$13:$B$20,0)),IF(T189&gt;+INDEX('Sch 10.1 Rate Design'!$F$13:$F$20,MATCH($C189,'Sch 10.1 Rate Design'!$B$13:$B$20,0)),+INDEX('Sch 10.1 Rate Design'!$F$13:$F$20,MATCH($C189,'Sch 10.1 Rate Design'!$B$13:$B$20,0))-INDEX('Sch 10.1 Rate Design'!$D$13:$D$20,MATCH($C189,'Sch 10.1 Rate Design'!$B$13:$B$20,0)), T189-INDEX('Sch 10.1 Rate Design'!$D$13:$D$20,MATCH($C189,'Sch 10.1 Rate Design'!$B$13:$B$20,0))),0)),"")</f>
        <v>0</v>
      </c>
      <c r="BE189" s="287">
        <f>IF($A189&lt;&gt;"",IF(OR(U189="",U189=0),0,+IF(U189&gt;+INDEX('Sch 10.1 Rate Design'!$D$13:$D$20,MATCH($C189,'Sch 10.1 Rate Design'!$B$13:$B$20,0)),IF(U189&gt;+INDEX('Sch 10.1 Rate Design'!$F$13:$F$20,MATCH($C189,'Sch 10.1 Rate Design'!$B$13:$B$20,0)),+INDEX('Sch 10.1 Rate Design'!$F$13:$F$20,MATCH($C189,'Sch 10.1 Rate Design'!$B$13:$B$20,0))-INDEX('Sch 10.1 Rate Design'!$D$13:$D$20,MATCH($C189,'Sch 10.1 Rate Design'!$B$13:$B$20,0)), U189-INDEX('Sch 10.1 Rate Design'!$D$13:$D$20,MATCH($C189,'Sch 10.1 Rate Design'!$B$13:$B$20,0))),0)),"")</f>
        <v>3900</v>
      </c>
      <c r="BF189" s="287">
        <f>IF($A189&lt;&gt;"",IF(OR(V189="",V189=0),0,+IF(V189&gt;+INDEX('Sch 10.1 Rate Design'!$D$13:$D$20,MATCH($C189,'Sch 10.1 Rate Design'!$B$13:$B$20,0)),IF(V189&gt;+INDEX('Sch 10.1 Rate Design'!$F$13:$F$20,MATCH($C189,'Sch 10.1 Rate Design'!$B$13:$B$20,0)),+INDEX('Sch 10.1 Rate Design'!$F$13:$F$20,MATCH($C189,'Sch 10.1 Rate Design'!$B$13:$B$20,0))-INDEX('Sch 10.1 Rate Design'!$D$13:$D$20,MATCH($C189,'Sch 10.1 Rate Design'!$B$13:$B$20,0)), V189-INDEX('Sch 10.1 Rate Design'!$D$13:$D$20,MATCH($C189,'Sch 10.1 Rate Design'!$B$13:$B$20,0))),0)),"")</f>
        <v>0</v>
      </c>
      <c r="BG189" s="287">
        <f>IF($A189&lt;&gt;"",IF(OR(W189="",W189=0),0,+IF(W189&gt;+INDEX('Sch 10.1 Rate Design'!$D$13:$D$20,MATCH($C189,'Sch 10.1 Rate Design'!$B$13:$B$20,0)),IF(W189&gt;+INDEX('Sch 10.1 Rate Design'!$F$13:$F$20,MATCH($C189,'Sch 10.1 Rate Design'!$B$13:$B$20,0)),+INDEX('Sch 10.1 Rate Design'!$F$13:$F$20,MATCH($C189,'Sch 10.1 Rate Design'!$B$13:$B$20,0))-INDEX('Sch 10.1 Rate Design'!$D$13:$D$20,MATCH($C189,'Sch 10.1 Rate Design'!$B$13:$B$20,0)), W189-INDEX('Sch 10.1 Rate Design'!$D$13:$D$20,MATCH($C189,'Sch 10.1 Rate Design'!$B$13:$B$20,0))),0)),"")</f>
        <v>3900</v>
      </c>
      <c r="BH189" s="287">
        <f>IF($A189&lt;&gt;"",IF(OR(X189="",X189=0),0,+IF(X189&gt;+INDEX('Sch 10.1 Rate Design'!$D$13:$D$20,MATCH($C189,'Sch 10.1 Rate Design'!$B$13:$B$20,0)),IF(X189&gt;+INDEX('Sch 10.1 Rate Design'!$F$13:$F$20,MATCH($C189,'Sch 10.1 Rate Design'!$B$13:$B$20,0)),+INDEX('Sch 10.1 Rate Design'!$F$13:$F$20,MATCH($C189,'Sch 10.1 Rate Design'!$B$13:$B$20,0))-INDEX('Sch 10.1 Rate Design'!$D$13:$D$20,MATCH($C189,'Sch 10.1 Rate Design'!$B$13:$B$20,0)), X189-INDEX('Sch 10.1 Rate Design'!$D$13:$D$20,MATCH($C189,'Sch 10.1 Rate Design'!$B$13:$B$20,0))),0)),"")</f>
        <v>0</v>
      </c>
      <c r="BI189" s="537">
        <f>IF($A189&lt;&gt;"",IF(OR(Y189="",Y189=0),0,+IF(Y189&gt;+INDEX('Sch 10.1 Rate Design'!$D$13:$D$20,MATCH($C189,'Sch 10.1 Rate Design'!$B$13:$B$20,0)),IF(Y189&gt;+INDEX('Sch 10.1 Rate Design'!$F$13:$F$20,MATCH($C189,'Sch 10.1 Rate Design'!$B$13:$B$20,0)),+INDEX('Sch 10.1 Rate Design'!$F$13:$F$20,MATCH($C189,'Sch 10.1 Rate Design'!$B$13:$B$20,0))-INDEX('Sch 10.1 Rate Design'!$D$13:$D$20,MATCH($C189,'Sch 10.1 Rate Design'!$B$13:$B$20,0)), Y189-INDEX('Sch 10.1 Rate Design'!$D$13:$D$20,MATCH($C189,'Sch 10.1 Rate Design'!$B$13:$B$20,0))),0)),"")</f>
        <v>3900</v>
      </c>
      <c r="BJ189" s="656">
        <f>IF($A189&lt;&gt;"",IF(OR(N189="",N189=0), 0, AX189/'Sch 10.1 Rate Design'!$Z$29*INDEX('Sch 10.1 Rate Design'!$G$13:$G$20,MATCH($C189,'Sch 10.1 Rate Design'!$B$13:$B$20,0))),"")</f>
        <v>0</v>
      </c>
      <c r="BK189" s="540">
        <f>IF($A189&lt;&gt;"",IF(OR(O189="",O189=0), 0, AY189/'Sch 10.1 Rate Design'!$Z$29*INDEX('Sch 10.1 Rate Design'!$G$13:$G$20,MATCH($C189,'Sch 10.1 Rate Design'!$B$13:$B$20,0))),"")</f>
        <v>10.725</v>
      </c>
      <c r="BL189" s="540">
        <f>IF($A189&lt;&gt;"",IF(OR(P189="",P189=0), 0, AZ189/'Sch 10.1 Rate Design'!$Z$29*INDEX('Sch 10.1 Rate Design'!$G$13:$G$20,MATCH($C189,'Sch 10.1 Rate Design'!$B$13:$B$20,0))),"")</f>
        <v>0</v>
      </c>
      <c r="BM189" s="540">
        <f>IF($A189&lt;&gt;"",IF(OR(Q189="",Q189=0), 0, BA189/'Sch 10.1 Rate Design'!$Z$29*INDEX('Sch 10.1 Rate Design'!$G$13:$G$20,MATCH($C189,'Sch 10.1 Rate Design'!$B$13:$B$20,0))),"")</f>
        <v>10.725</v>
      </c>
      <c r="BN189" s="540">
        <f>IF($A189&lt;&gt;"",IF(OR(R189="",R189=0), 0, BB189/'Sch 10.1 Rate Design'!$Z$29*INDEX('Sch 10.1 Rate Design'!$G$13:$G$20,MATCH($C189,'Sch 10.1 Rate Design'!$B$13:$B$20,0))),"")</f>
        <v>0</v>
      </c>
      <c r="BO189" s="540">
        <f>IF($A189&lt;&gt;"",IF(OR(S189="",S189=0), 0, BC189/'Sch 10.1 Rate Design'!$Z$29*INDEX('Sch 10.1 Rate Design'!$G$13:$G$20,MATCH($C189,'Sch 10.1 Rate Design'!$B$13:$B$20,0))),"")</f>
        <v>10.725</v>
      </c>
      <c r="BP189" s="540">
        <f>IF($A189&lt;&gt;"",IF(OR(T189="",T189=0), 0, BD189/'Sch 10.1 Rate Design'!$Z$29*INDEX('Sch 10.1 Rate Design'!$G$13:$G$20,MATCH($C189,'Sch 10.1 Rate Design'!$B$13:$B$20,0))),"")</f>
        <v>0</v>
      </c>
      <c r="BQ189" s="540">
        <f>IF($A189&lt;&gt;"",IF(OR(U189="",U189=0), 0, BE189/'Sch 10.1 Rate Design'!$Z$29*INDEX('Sch 10.1 Rate Design'!$G$13:$G$20,MATCH($C189,'Sch 10.1 Rate Design'!$B$13:$B$20,0))),"")</f>
        <v>10.725</v>
      </c>
      <c r="BR189" s="540">
        <f>IF($A189&lt;&gt;"",IF(OR(V189="",V189=0), 0, BF189/'Sch 10.1 Rate Design'!$Z$29*INDEX('Sch 10.1 Rate Design'!$G$13:$G$20,MATCH($C189,'Sch 10.1 Rate Design'!$B$13:$B$20,0))),"")</f>
        <v>0</v>
      </c>
      <c r="BS189" s="540">
        <f>IF($A189&lt;&gt;"",IF(OR(W189="",W189=0), 0, BG189/'Sch 10.1 Rate Design'!$Z$29*INDEX('Sch 10.1 Rate Design'!$G$13:$G$20,MATCH($C189,'Sch 10.1 Rate Design'!$B$13:$B$20,0))),"")</f>
        <v>10.725</v>
      </c>
      <c r="BT189" s="540">
        <f>IF($A189&lt;&gt;"",IF(OR(X189="",X189=0), 0, BH189/'Sch 10.1 Rate Design'!$Z$29*INDEX('Sch 10.1 Rate Design'!$G$13:$G$20,MATCH($C189,'Sch 10.1 Rate Design'!$B$13:$B$20,0))),"")</f>
        <v>0</v>
      </c>
      <c r="BU189" s="539">
        <f>IF($A189&lt;&gt;"",IF(OR(Y189="",Y189=0), 0, BI189/'Sch 10.1 Rate Design'!$Z$29*INDEX('Sch 10.1 Rate Design'!$G$13:$G$20,MATCH($C189,'Sch 10.1 Rate Design'!$B$13:$B$20,0))),"")</f>
        <v>10.725</v>
      </c>
      <c r="BV189" s="538">
        <f>IF($A189&lt;&gt;"",IF(OR(N189="",N189=0),0,+IF(N189&gt;+INDEX('Sch 10.1 Rate Design'!$F$13:$F$20,MATCH($C189,'Sch 10.1 Rate Design'!$B$13:$B$20,0)),IF(N189&gt;+INDEX('Sch 10.1 Rate Design'!$H$13:$H$20,MATCH($C189,'Sch 10.1 Rate Design'!$B$13:$B$20,0)),+INDEX('Sch 10.1 Rate Design'!$H$13:$H$20,MATCH($C189,'Sch 10.1 Rate Design'!$B$13:$B$20,0))-INDEX('Sch 10.1 Rate Design'!$F$13:$F$20,MATCH($C189,'Sch 10.1 Rate Design'!$B$13:$B$20,0)), N189-INDEX('Sch 10.1 Rate Design'!$F$13:$F$20,MATCH($C189,'Sch 10.1 Rate Design'!$B$13:$B$20,0))), 0)),"")</f>
        <v>0</v>
      </c>
      <c r="BW189" s="287">
        <f>IF($A189&lt;&gt;"",IF(OR(O189="",O189=0),0,+IF(O189&gt;+INDEX('Sch 10.1 Rate Design'!$F$13:$F$20,MATCH($C189,'Sch 10.1 Rate Design'!$B$13:$B$20,0)),IF(O189&gt;+INDEX('Sch 10.1 Rate Design'!$H$13:$H$20,MATCH($C189,'Sch 10.1 Rate Design'!$B$13:$B$20,0)),+INDEX('Sch 10.1 Rate Design'!$H$13:$H$20,MATCH($C189,'Sch 10.1 Rate Design'!$B$13:$B$20,0))-INDEX('Sch 10.1 Rate Design'!$F$13:$F$20,MATCH($C189,'Sch 10.1 Rate Design'!$B$13:$B$20,0)), O189-INDEX('Sch 10.1 Rate Design'!$F$13:$F$20,MATCH($C189,'Sch 10.1 Rate Design'!$B$13:$B$20,0))), 0)),"")</f>
        <v>1904.4800000000005</v>
      </c>
      <c r="BX189" s="287">
        <f>IF($A189&lt;&gt;"",IF(OR(P189="",P189=0),0,+IF(P189&gt;+INDEX('Sch 10.1 Rate Design'!$F$13:$F$20,MATCH($C189,'Sch 10.1 Rate Design'!$B$13:$B$20,0)),IF(P189&gt;+INDEX('Sch 10.1 Rate Design'!$H$13:$H$20,MATCH($C189,'Sch 10.1 Rate Design'!$B$13:$B$20,0)),+INDEX('Sch 10.1 Rate Design'!$H$13:$H$20,MATCH($C189,'Sch 10.1 Rate Design'!$B$13:$B$20,0))-INDEX('Sch 10.1 Rate Design'!$F$13:$F$20,MATCH($C189,'Sch 10.1 Rate Design'!$B$13:$B$20,0)), P189-INDEX('Sch 10.1 Rate Design'!$F$13:$F$20,MATCH($C189,'Sch 10.1 Rate Design'!$B$13:$B$20,0))), 0)),"")</f>
        <v>0</v>
      </c>
      <c r="BY189" s="287">
        <f>IF($A189&lt;&gt;"",IF(OR(Q189="",Q189=0),0,+IF(Q189&gt;+INDEX('Sch 10.1 Rate Design'!$F$13:$F$20,MATCH($C189,'Sch 10.1 Rate Design'!$B$13:$B$20,0)),IF(Q189&gt;+INDEX('Sch 10.1 Rate Design'!$H$13:$H$20,MATCH($C189,'Sch 10.1 Rate Design'!$B$13:$B$20,0)),+INDEX('Sch 10.1 Rate Design'!$H$13:$H$20,MATCH($C189,'Sch 10.1 Rate Design'!$B$13:$B$20,0))-INDEX('Sch 10.1 Rate Design'!$F$13:$F$20,MATCH($C189,'Sch 10.1 Rate Design'!$B$13:$B$20,0)), Q189-INDEX('Sch 10.1 Rate Design'!$F$13:$F$20,MATCH($C189,'Sch 10.1 Rate Design'!$B$13:$B$20,0))), 0)),"")</f>
        <v>1934.4000000000005</v>
      </c>
      <c r="BZ189" s="287">
        <f>IF($A189&lt;&gt;"",IF(OR(R189="",R189=0),0,+IF(R189&gt;+INDEX('Sch 10.1 Rate Design'!$F$13:$F$20,MATCH($C189,'Sch 10.1 Rate Design'!$B$13:$B$20,0)),IF(R189&gt;+INDEX('Sch 10.1 Rate Design'!$H$13:$H$20,MATCH($C189,'Sch 10.1 Rate Design'!$B$13:$B$20,0)),+INDEX('Sch 10.1 Rate Design'!$H$13:$H$20,MATCH($C189,'Sch 10.1 Rate Design'!$B$13:$B$20,0))-INDEX('Sch 10.1 Rate Design'!$F$13:$F$20,MATCH($C189,'Sch 10.1 Rate Design'!$B$13:$B$20,0)), R189-INDEX('Sch 10.1 Rate Design'!$F$13:$F$20,MATCH($C189,'Sch 10.1 Rate Design'!$B$13:$B$20,0))), 0)),"")</f>
        <v>0</v>
      </c>
      <c r="CA189" s="287">
        <f>IF($A189&lt;&gt;"",IF(OR(S189="",S189=0),0,+IF(S189&gt;+INDEX('Sch 10.1 Rate Design'!$F$13:$F$20,MATCH($C189,'Sch 10.1 Rate Design'!$B$13:$B$20,0)),IF(S189&gt;+INDEX('Sch 10.1 Rate Design'!$H$13:$H$20,MATCH($C189,'Sch 10.1 Rate Design'!$B$13:$B$20,0)),+INDEX('Sch 10.1 Rate Design'!$H$13:$H$20,MATCH($C189,'Sch 10.1 Rate Design'!$B$13:$B$20,0))-INDEX('Sch 10.1 Rate Design'!$F$13:$F$20,MATCH($C189,'Sch 10.1 Rate Design'!$B$13:$B$20,0)), S189-INDEX('Sch 10.1 Rate Design'!$F$13:$F$20,MATCH($C189,'Sch 10.1 Rate Design'!$B$13:$B$20,0))), 0)),"")</f>
        <v>2600</v>
      </c>
      <c r="CB189" s="287">
        <f>IF($A189&lt;&gt;"",IF(OR(T189="",T189=0),0,+IF(T189&gt;+INDEX('Sch 10.1 Rate Design'!$F$13:$F$20,MATCH($C189,'Sch 10.1 Rate Design'!$B$13:$B$20,0)),IF(T189&gt;+INDEX('Sch 10.1 Rate Design'!$H$13:$H$20,MATCH($C189,'Sch 10.1 Rate Design'!$B$13:$B$20,0)),+INDEX('Sch 10.1 Rate Design'!$H$13:$H$20,MATCH($C189,'Sch 10.1 Rate Design'!$B$13:$B$20,0))-INDEX('Sch 10.1 Rate Design'!$F$13:$F$20,MATCH($C189,'Sch 10.1 Rate Design'!$B$13:$B$20,0)), T189-INDEX('Sch 10.1 Rate Design'!$F$13:$F$20,MATCH($C189,'Sch 10.1 Rate Design'!$B$13:$B$20,0))), 0)),"")</f>
        <v>0</v>
      </c>
      <c r="CC189" s="287">
        <f>IF($A189&lt;&gt;"",IF(OR(U189="",U189=0),0,+IF(U189&gt;+INDEX('Sch 10.1 Rate Design'!$F$13:$F$20,MATCH($C189,'Sch 10.1 Rate Design'!$B$13:$B$20,0)),IF(U189&gt;+INDEX('Sch 10.1 Rate Design'!$H$13:$H$20,MATCH($C189,'Sch 10.1 Rate Design'!$B$13:$B$20,0)),+INDEX('Sch 10.1 Rate Design'!$H$13:$H$20,MATCH($C189,'Sch 10.1 Rate Design'!$B$13:$B$20,0))-INDEX('Sch 10.1 Rate Design'!$F$13:$F$20,MATCH($C189,'Sch 10.1 Rate Design'!$B$13:$B$20,0)), U189-INDEX('Sch 10.1 Rate Design'!$F$13:$F$20,MATCH($C189,'Sch 10.1 Rate Design'!$B$13:$B$20,0))), 0)),"")</f>
        <v>2600</v>
      </c>
      <c r="CD189" s="287">
        <f>IF($A189&lt;&gt;"",IF(OR(V189="",V189=0),0,+IF(V189&gt;+INDEX('Sch 10.1 Rate Design'!$F$13:$F$20,MATCH($C189,'Sch 10.1 Rate Design'!$B$13:$B$20,0)),IF(V189&gt;+INDEX('Sch 10.1 Rate Design'!$H$13:$H$20,MATCH($C189,'Sch 10.1 Rate Design'!$B$13:$B$20,0)),+INDEX('Sch 10.1 Rate Design'!$H$13:$H$20,MATCH($C189,'Sch 10.1 Rate Design'!$B$13:$B$20,0))-INDEX('Sch 10.1 Rate Design'!$F$13:$F$20,MATCH($C189,'Sch 10.1 Rate Design'!$B$13:$B$20,0)), V189-INDEX('Sch 10.1 Rate Design'!$F$13:$F$20,MATCH($C189,'Sch 10.1 Rate Design'!$B$13:$B$20,0))), 0)),"")</f>
        <v>0</v>
      </c>
      <c r="CE189" s="287">
        <f>IF($A189&lt;&gt;"",IF(OR(W189="",W189=0),0,+IF(W189&gt;+INDEX('Sch 10.1 Rate Design'!$F$13:$F$20,MATCH($C189,'Sch 10.1 Rate Design'!$B$13:$B$20,0)),IF(W189&gt;+INDEX('Sch 10.1 Rate Design'!$H$13:$H$20,MATCH($C189,'Sch 10.1 Rate Design'!$B$13:$B$20,0)),+INDEX('Sch 10.1 Rate Design'!$H$13:$H$20,MATCH($C189,'Sch 10.1 Rate Design'!$B$13:$B$20,0))-INDEX('Sch 10.1 Rate Design'!$F$13:$F$20,MATCH($C189,'Sch 10.1 Rate Design'!$B$13:$B$20,0)), W189-INDEX('Sch 10.1 Rate Design'!$F$13:$F$20,MATCH($C189,'Sch 10.1 Rate Design'!$B$13:$B$20,0))), 0)),"")</f>
        <v>2600</v>
      </c>
      <c r="CF189" s="287">
        <f>IF($A189&lt;&gt;"",IF(OR(X189="",X189=0),0,+IF(X189&gt;+INDEX('Sch 10.1 Rate Design'!$F$13:$F$20,MATCH($C189,'Sch 10.1 Rate Design'!$B$13:$B$20,0)),IF(X189&gt;+INDEX('Sch 10.1 Rate Design'!$H$13:$H$20,MATCH($C189,'Sch 10.1 Rate Design'!$B$13:$B$20,0)),+INDEX('Sch 10.1 Rate Design'!$H$13:$H$20,MATCH($C189,'Sch 10.1 Rate Design'!$B$13:$B$20,0))-INDEX('Sch 10.1 Rate Design'!$F$13:$F$20,MATCH($C189,'Sch 10.1 Rate Design'!$B$13:$B$20,0)), X189-INDEX('Sch 10.1 Rate Design'!$F$13:$F$20,MATCH($C189,'Sch 10.1 Rate Design'!$B$13:$B$20,0))), 0)),"")</f>
        <v>0</v>
      </c>
      <c r="CG189" s="537">
        <f>IF($A189&lt;&gt;"",IF(OR(Y189="",Y189=0),0,+IF(Y189&gt;+INDEX('Sch 10.1 Rate Design'!$F$13:$F$20,MATCH($C189,'Sch 10.1 Rate Design'!$B$13:$B$20,0)),IF(Y189&gt;+INDEX('Sch 10.1 Rate Design'!$H$13:$H$20,MATCH($C189,'Sch 10.1 Rate Design'!$B$13:$B$20,0)),+INDEX('Sch 10.1 Rate Design'!$H$13:$H$20,MATCH($C189,'Sch 10.1 Rate Design'!$B$13:$B$20,0))-INDEX('Sch 10.1 Rate Design'!$F$13:$F$20,MATCH($C189,'Sch 10.1 Rate Design'!$B$13:$B$20,0)), Y189-INDEX('Sch 10.1 Rate Design'!$F$13:$F$20,MATCH($C189,'Sch 10.1 Rate Design'!$B$13:$B$20,0))), 0)),"")</f>
        <v>2600</v>
      </c>
      <c r="CH189" s="656">
        <f>IF($A189&lt;&gt;"",IF(OR(N189="",N189=0), 0, BV189/'Sch 10.1 Rate Design'!$Z$29*INDEX('Sch 10.1 Rate Design'!$I$13:$I$20,MATCH($C189,'Sch 10.1 Rate Design'!$B$13:$B$20,0))),"")</f>
        <v>0</v>
      </c>
      <c r="CI189" s="540">
        <f>IF($A189&lt;&gt;"",IF(OR(O189="",O189=0), 0, BW189/'Sch 10.1 Rate Design'!$Z$29*INDEX('Sch 10.1 Rate Design'!$I$13:$I$20,MATCH($C189,'Sch 10.1 Rate Design'!$B$13:$B$20,0))),"")</f>
        <v>7.1418000000000017</v>
      </c>
      <c r="CJ189" s="540">
        <f>IF($A189&lt;&gt;"",IF(OR(P189="",P189=0), 0, BX189/'Sch 10.1 Rate Design'!$Z$29*INDEX('Sch 10.1 Rate Design'!$I$13:$I$20,MATCH($C189,'Sch 10.1 Rate Design'!$B$13:$B$20,0))),"")</f>
        <v>0</v>
      </c>
      <c r="CK189" s="540">
        <f>IF($A189&lt;&gt;"",IF(OR(Q189="",Q189=0), 0, BY189/'Sch 10.1 Rate Design'!$Z$29*INDEX('Sch 10.1 Rate Design'!$I$13:$I$20,MATCH($C189,'Sch 10.1 Rate Design'!$B$13:$B$20,0))),"")</f>
        <v>7.2540000000000022</v>
      </c>
      <c r="CL189" s="540">
        <f>IF($A189&lt;&gt;"",IF(OR(R189="",R189=0), 0, BZ189/'Sch 10.1 Rate Design'!$Z$29*INDEX('Sch 10.1 Rate Design'!$I$13:$I$20,MATCH($C189,'Sch 10.1 Rate Design'!$B$13:$B$20,0))),"")</f>
        <v>0</v>
      </c>
      <c r="CM189" s="540">
        <f>IF($A189&lt;&gt;"",IF(OR(S189="",S189=0), 0, CA189/'Sch 10.1 Rate Design'!$Z$29*INDEX('Sch 10.1 Rate Design'!$I$13:$I$20,MATCH($C189,'Sch 10.1 Rate Design'!$B$13:$B$20,0))),"")</f>
        <v>9.75</v>
      </c>
      <c r="CN189" s="540">
        <f>IF($A189&lt;&gt;"",IF(OR(T189="",T189=0), 0, CB189/'Sch 10.1 Rate Design'!$Z$29*INDEX('Sch 10.1 Rate Design'!$I$13:$I$20,MATCH($C189,'Sch 10.1 Rate Design'!$B$13:$B$20,0))),"")</f>
        <v>0</v>
      </c>
      <c r="CO189" s="540">
        <f>IF($A189&lt;&gt;"",IF(OR(U189="",U189=0), 0, CC189/'Sch 10.1 Rate Design'!$Z$29*INDEX('Sch 10.1 Rate Design'!$I$13:$I$20,MATCH($C189,'Sch 10.1 Rate Design'!$B$13:$B$20,0))),"")</f>
        <v>9.75</v>
      </c>
      <c r="CP189" s="540">
        <f>IF($A189&lt;&gt;"",IF(OR(V189="",V189=0), 0, CD189/'Sch 10.1 Rate Design'!$Z$29*INDEX('Sch 10.1 Rate Design'!$I$13:$I$20,MATCH($C189,'Sch 10.1 Rate Design'!$B$13:$B$20,0))),"")</f>
        <v>0</v>
      </c>
      <c r="CQ189" s="540">
        <f>IF($A189&lt;&gt;"",IF(OR(W189="",W189=0), 0, CE189/'Sch 10.1 Rate Design'!$Z$29*INDEX('Sch 10.1 Rate Design'!$I$13:$I$20,MATCH($C189,'Sch 10.1 Rate Design'!$B$13:$B$20,0))),"")</f>
        <v>9.75</v>
      </c>
      <c r="CR189" s="540">
        <f>IF($A189&lt;&gt;"",IF(OR(X189="",X189=0), 0, CF189/'Sch 10.1 Rate Design'!$Z$29*INDEX('Sch 10.1 Rate Design'!$I$13:$I$20,MATCH($C189,'Sch 10.1 Rate Design'!$B$13:$B$20,0))),"")</f>
        <v>0</v>
      </c>
      <c r="CS189" s="539">
        <f>IF($A189&lt;&gt;"",IF(OR(Y189="",Y189=0), 0, CG189/'Sch 10.1 Rate Design'!$Z$29*INDEX('Sch 10.1 Rate Design'!$I$13:$I$20,MATCH($C189,'Sch 10.1 Rate Design'!$B$13:$B$20,0))),"")</f>
        <v>9.75</v>
      </c>
      <c r="CT189" s="538">
        <f>IF($A189&lt;&gt;"",IF(OR(N189="",N189=0),0,IF(N189&gt;INDEX('Sch 10.1 Rate Design'!$J$13:$J$20,MATCH($C189,'Sch 10.1 Rate Design'!$B$13:$B$20,0)),N189-INDEX('Sch 10.1 Rate Design'!$J$13:$J$20,MATCH($C189,'Sch 10.1 Rate Design'!$B$13:$B$20,0)),0)),"")</f>
        <v>0</v>
      </c>
      <c r="CU189" s="287">
        <f>IF($A189&lt;&gt;"",IF(OR(O189="",O189=0),0,IF(O189&gt;INDEX('Sch 10.1 Rate Design'!$J$13:$J$20,MATCH($C189,'Sch 10.1 Rate Design'!$B$13:$B$20,0)),O189-INDEX('Sch 10.1 Rate Design'!$J$13:$J$20,MATCH($C189,'Sch 10.1 Rate Design'!$B$13:$B$20,0)),0)),"")</f>
        <v>0</v>
      </c>
      <c r="CV189" s="287">
        <f>IF($A189&lt;&gt;"",IF(OR(P189="",P189=0),0,IF(P189&gt;INDEX('Sch 10.1 Rate Design'!$J$13:$J$20,MATCH($C189,'Sch 10.1 Rate Design'!$B$13:$B$20,0)),P189-INDEX('Sch 10.1 Rate Design'!$J$13:$J$20,MATCH($C189,'Sch 10.1 Rate Design'!$B$13:$B$20,0)),0)),"")</f>
        <v>0</v>
      </c>
      <c r="CW189" s="287">
        <f>IF($A189&lt;&gt;"",IF(OR(Q189="",Q189=0),0,IF(Q189&gt;INDEX('Sch 10.1 Rate Design'!$J$13:$J$20,MATCH($C189,'Sch 10.1 Rate Design'!$B$13:$B$20,0)),Q189-INDEX('Sch 10.1 Rate Design'!$J$13:$J$20,MATCH($C189,'Sch 10.1 Rate Design'!$B$13:$B$20,0)),0)),"")</f>
        <v>0</v>
      </c>
      <c r="CX189" s="287">
        <f>IF($A189&lt;&gt;"",IF(OR(R189="",R189=0),0,IF(R189&gt;INDEX('Sch 10.1 Rate Design'!$J$13:$J$20,MATCH($C189,'Sch 10.1 Rate Design'!$B$13:$B$20,0)),R189-INDEX('Sch 10.1 Rate Design'!$J$13:$J$20,MATCH($C189,'Sch 10.1 Rate Design'!$B$13:$B$20,0)),0)),"")</f>
        <v>0</v>
      </c>
      <c r="CY189" s="287">
        <f>IF($A189&lt;&gt;"",IF(OR(S189="",S189=0),0,IF(S189&gt;INDEX('Sch 10.1 Rate Design'!$J$13:$J$20,MATCH($C189,'Sch 10.1 Rate Design'!$B$13:$B$20,0)),S189-INDEX('Sch 10.1 Rate Design'!$J$13:$J$20,MATCH($C189,'Sch 10.1 Rate Design'!$B$13:$B$20,0)),0)),"")</f>
        <v>6888.2000000000007</v>
      </c>
      <c r="CZ189" s="287">
        <f>IF($A189&lt;&gt;"",IF(OR(T189="",T189=0),0,IF(T189&gt;INDEX('Sch 10.1 Rate Design'!$J$13:$J$20,MATCH($C189,'Sch 10.1 Rate Design'!$B$13:$B$20,0)),T189-INDEX('Sch 10.1 Rate Design'!$J$13:$J$20,MATCH($C189,'Sch 10.1 Rate Design'!$B$13:$B$20,0)),0)),"")</f>
        <v>0</v>
      </c>
      <c r="DA189" s="287">
        <f>IF($A189&lt;&gt;"",IF(OR(U189="",U189=0),0,IF(U189&gt;INDEX('Sch 10.1 Rate Design'!$J$13:$J$20,MATCH($C189,'Sch 10.1 Rate Design'!$B$13:$B$20,0)),U189-INDEX('Sch 10.1 Rate Design'!$J$13:$J$20,MATCH($C189,'Sch 10.1 Rate Design'!$B$13:$B$20,0)),0)),"")</f>
        <v>18197.960000000003</v>
      </c>
      <c r="DB189" s="287">
        <f>IF($A189&lt;&gt;"",IF(OR(V189="",V189=0),0,IF(V189&gt;INDEX('Sch 10.1 Rate Design'!$J$13:$J$20,MATCH($C189,'Sch 10.1 Rate Design'!$B$13:$B$20,0)),V189-INDEX('Sch 10.1 Rate Design'!$J$13:$J$20,MATCH($C189,'Sch 10.1 Rate Design'!$B$13:$B$20,0)),0)),"")</f>
        <v>0</v>
      </c>
      <c r="DC189" s="287">
        <f>IF($A189&lt;&gt;"",IF(OR(W189="",W189=0),0,IF(W189&gt;INDEX('Sch 10.1 Rate Design'!$J$13:$J$20,MATCH($C189,'Sch 10.1 Rate Design'!$B$13:$B$20,0)),W189-INDEX('Sch 10.1 Rate Design'!$J$13:$J$20,MATCH($C189,'Sch 10.1 Rate Design'!$B$13:$B$20,0)),0)),"")</f>
        <v>5287.4800000000014</v>
      </c>
      <c r="DD189" s="287">
        <f>IF($A189&lt;&gt;"",IF(OR(X189="",X189=0),0,IF(X189&gt;INDEX('Sch 10.1 Rate Design'!$J$13:$J$20,MATCH($C189,'Sch 10.1 Rate Design'!$B$13:$B$20,0)),X189-INDEX('Sch 10.1 Rate Design'!$J$13:$J$20,MATCH($C189,'Sch 10.1 Rate Design'!$B$13:$B$20,0)),0)),"")</f>
        <v>0</v>
      </c>
      <c r="DE189" s="537">
        <f>IF($A189&lt;&gt;"",IF(OR(Y189="",Y189=0),0,IF(Y189&gt;INDEX('Sch 10.1 Rate Design'!$J$13:$J$20,MATCH($C189,'Sch 10.1 Rate Design'!$B$13:$B$20,0)),Y189-INDEX('Sch 10.1 Rate Design'!$J$13:$J$20,MATCH($C189,'Sch 10.1 Rate Design'!$B$13:$B$20,0)),0)),"")</f>
        <v>380.60000000000036</v>
      </c>
      <c r="DF189" s="656">
        <f>IF($A189&lt;&gt;"",IF(OR(N189="",N189=0), 0, CT189/'Sch 10.1 Rate Design'!$Z$29*INDEX('Sch 10.1 Rate Design'!$K$13:$K$20,MATCH($C189,'Sch 10.1 Rate Design'!$B$13:$B$20,0))),"")</f>
        <v>0</v>
      </c>
      <c r="DG189" s="540">
        <f>IF($A189&lt;&gt;"",IF(OR(O189="",O189=0), 0, CU189/'Sch 10.1 Rate Design'!$Z$29*INDEX('Sch 10.1 Rate Design'!$K$13:$K$20,MATCH($C189,'Sch 10.1 Rate Design'!$B$13:$B$20,0))),"")</f>
        <v>0</v>
      </c>
      <c r="DH189" s="540">
        <f>IF($A189&lt;&gt;"",IF(OR(P189="",P189=0), 0, CV189/'Sch 10.1 Rate Design'!$Z$29*INDEX('Sch 10.1 Rate Design'!$K$13:$K$20,MATCH($C189,'Sch 10.1 Rate Design'!$B$13:$B$20,0))),"")</f>
        <v>0</v>
      </c>
      <c r="DI189" s="540">
        <f>IF($A189&lt;&gt;"",IF(OR(Q189="",Q189=0), 0, CW189/'Sch 10.1 Rate Design'!$Z$29*INDEX('Sch 10.1 Rate Design'!$K$13:$K$20,MATCH($C189,'Sch 10.1 Rate Design'!$B$13:$B$20,0))),"")</f>
        <v>0</v>
      </c>
      <c r="DJ189" s="540">
        <f>IF($A189&lt;&gt;"",IF(OR(R189="",R189=0), 0, CX189/'Sch 10.1 Rate Design'!$Z$29*INDEX('Sch 10.1 Rate Design'!$K$13:$K$20,MATCH($C189,'Sch 10.1 Rate Design'!$B$13:$B$20,0))),"")</f>
        <v>0</v>
      </c>
      <c r="DK189" s="540">
        <f>IF($A189&lt;&gt;"",IF(OR(S189="",S189=0), 0, CY189/'Sch 10.1 Rate Design'!$Z$29*INDEX('Sch 10.1 Rate Design'!$K$13:$K$20,MATCH($C189,'Sch 10.1 Rate Design'!$B$13:$B$20,0))),"")</f>
        <v>30.9969</v>
      </c>
      <c r="DL189" s="540">
        <f>IF($A189&lt;&gt;"",IF(OR(T189="",T189=0), 0, CZ189/'Sch 10.1 Rate Design'!$Z$29*INDEX('Sch 10.1 Rate Design'!$K$13:$K$20,MATCH($C189,'Sch 10.1 Rate Design'!$B$13:$B$20,0))),"")</f>
        <v>0</v>
      </c>
      <c r="DM189" s="540">
        <f>IF($A189&lt;&gt;"",IF(OR(U189="",U189=0), 0, DA189/'Sch 10.1 Rate Design'!$Z$29*INDEX('Sch 10.1 Rate Design'!$K$13:$K$20,MATCH($C189,'Sch 10.1 Rate Design'!$B$13:$B$20,0))),"")</f>
        <v>81.890820000000005</v>
      </c>
      <c r="DN189" s="540">
        <f>IF($A189&lt;&gt;"",IF(OR(V189="",V189=0), 0, DB189/'Sch 10.1 Rate Design'!$Z$29*INDEX('Sch 10.1 Rate Design'!$K$13:$K$20,MATCH($C189,'Sch 10.1 Rate Design'!$B$13:$B$20,0))),"")</f>
        <v>0</v>
      </c>
      <c r="DO189" s="540">
        <f>IF($A189&lt;&gt;"",IF(OR(W189="",W189=0), 0, DC189/'Sch 10.1 Rate Design'!$Z$29*INDEX('Sch 10.1 Rate Design'!$K$13:$K$20,MATCH($C189,'Sch 10.1 Rate Design'!$B$13:$B$20,0))),"")</f>
        <v>23.793660000000006</v>
      </c>
      <c r="DP189" s="540">
        <f>IF($A189&lt;&gt;"",IF(OR(X189="",X189=0), 0, DD189/'Sch 10.1 Rate Design'!$Z$29*INDEX('Sch 10.1 Rate Design'!$K$13:$K$20,MATCH($C189,'Sch 10.1 Rate Design'!$B$13:$B$20,0))),"")</f>
        <v>0</v>
      </c>
      <c r="DQ189" s="539">
        <f>IF($A189&lt;&gt;"",IF(OR(Y189="",Y189=0), 0, DE189/'Sch 10.1 Rate Design'!$Z$29*INDEX('Sch 10.1 Rate Design'!$K$13:$K$20,MATCH($C189,'Sch 10.1 Rate Design'!$B$13:$B$20,0))),"")</f>
        <v>1.7127000000000017</v>
      </c>
      <c r="DR189" s="538">
        <f>IF($A189&lt;&gt;"",IF(OR(N189="",N189=0), 0,INDEX('Sch 10.1 Rate Design'!$D$13:$D$20,MATCH($C189,'Sch 10.1 Rate Design'!$B$13:$B$20,0))),"")</f>
        <v>0</v>
      </c>
      <c r="DS189" s="287">
        <f>IF($A189&lt;&gt;"",IF(OR(O189="",O189=0), 0,INDEX('Sch 10.1 Rate Design'!$D$13:$D$20,MATCH($C189,'Sch 10.1 Rate Design'!$B$13:$B$20,0))),"")</f>
        <v>0</v>
      </c>
      <c r="DT189" s="287">
        <f>IF($A189&lt;&gt;"",IF(OR(P189="",P189=0), 0,INDEX('Sch 10.1 Rate Design'!$D$13:$D$20,MATCH($C189,'Sch 10.1 Rate Design'!$B$13:$B$20,0))),"")</f>
        <v>0</v>
      </c>
      <c r="DU189" s="287">
        <f>IF($A189&lt;&gt;"",IF(OR(Q189="",Q189=0), 0,INDEX('Sch 10.1 Rate Design'!$D$13:$D$20,MATCH($C189,'Sch 10.1 Rate Design'!$B$13:$B$20,0))),"")</f>
        <v>0</v>
      </c>
      <c r="DV189" s="287">
        <f>IF($A189&lt;&gt;"",IF(OR(R189="",R189=0), 0,INDEX('Sch 10.1 Rate Design'!$D$13:$D$20,MATCH($C189,'Sch 10.1 Rate Design'!$B$13:$B$20,0))),"")</f>
        <v>0</v>
      </c>
      <c r="DW189" s="287">
        <f>IF($A189&lt;&gt;"",IF(OR(S189="",S189=0), 0,INDEX('Sch 10.1 Rate Design'!$D$13:$D$20,MATCH($C189,'Sch 10.1 Rate Design'!$B$13:$B$20,0))),"")</f>
        <v>0</v>
      </c>
      <c r="DX189" s="287">
        <f>IF($A189&lt;&gt;"",IF(OR(T189="",T189=0), 0,INDEX('Sch 10.1 Rate Design'!$D$13:$D$20,MATCH($C189,'Sch 10.1 Rate Design'!$B$13:$B$20,0))),"")</f>
        <v>0</v>
      </c>
      <c r="DY189" s="287">
        <f>IF($A189&lt;&gt;"",IF(OR(U189="",U189=0), 0,INDEX('Sch 10.1 Rate Design'!$D$13:$D$20,MATCH($C189,'Sch 10.1 Rate Design'!$B$13:$B$20,0))),"")</f>
        <v>0</v>
      </c>
      <c r="DZ189" s="287">
        <f>IF($A189&lt;&gt;"",IF(OR(V189="",V189=0), 0,INDEX('Sch 10.1 Rate Design'!$D$13:$D$20,MATCH($C189,'Sch 10.1 Rate Design'!$B$13:$B$20,0))),"")</f>
        <v>0</v>
      </c>
      <c r="EA189" s="287">
        <f>IF($A189&lt;&gt;"",IF(OR(W189="",W189=0), 0,INDEX('Sch 10.1 Rate Design'!$D$13:$D$20,MATCH($C189,'Sch 10.1 Rate Design'!$B$13:$B$20,0))),"")</f>
        <v>0</v>
      </c>
      <c r="EB189" s="287">
        <f>IF($A189&lt;&gt;"",IF(OR(X189="",X189=0), 0,INDEX('Sch 10.1 Rate Design'!$D$13:$D$20,MATCH($C189,'Sch 10.1 Rate Design'!$B$13:$B$20,0))),"")</f>
        <v>0</v>
      </c>
      <c r="EC189" s="537">
        <f>IF($A189&lt;&gt;"",IF(OR(Y189="",Y189=0), 0,INDEX('Sch 10.1 Rate Design'!$D$13:$D$20,MATCH($C189,'Sch 10.1 Rate Design'!$B$13:$B$20,0))),"")</f>
        <v>0</v>
      </c>
      <c r="ED189" s="538"/>
      <c r="EE189" s="287"/>
      <c r="EF189" s="287"/>
      <c r="EG189" s="287"/>
      <c r="EH189" s="287"/>
      <c r="EI189" s="287"/>
      <c r="EJ189" s="287"/>
      <c r="EK189" s="287"/>
      <c r="EL189" s="287"/>
      <c r="EM189" s="287"/>
      <c r="EN189" s="287"/>
      <c r="EO189" s="537"/>
      <c r="EP189" s="287"/>
    </row>
    <row r="190" spans="1:146" x14ac:dyDescent="0.2">
      <c r="A190" s="287">
        <f>IF(Inputs!AL191&lt;&gt;"",Inputs!AL191,"")</f>
        <v>35970556</v>
      </c>
      <c r="B190" s="287">
        <f t="shared" si="60"/>
        <v>180</v>
      </c>
      <c r="C190" s="691">
        <f>IF($A190&lt;&gt;"",Inputs!AK184,"")</f>
        <v>0.75</v>
      </c>
      <c r="D190" s="541">
        <f t="shared" si="52"/>
        <v>732.52070999999989</v>
      </c>
      <c r="E190" s="541">
        <f t="shared" si="53"/>
        <v>122.08678499999998</v>
      </c>
      <c r="F190" s="287">
        <f t="shared" si="54"/>
        <v>58411.32</v>
      </c>
      <c r="G190" s="287">
        <f t="shared" si="55"/>
        <v>9735.2199999999993</v>
      </c>
      <c r="H190" s="752">
        <f t="shared" si="56"/>
        <v>13142.36</v>
      </c>
      <c r="I190" s="752">
        <f t="shared" si="58"/>
        <v>45268.959999999999</v>
      </c>
      <c r="J190" s="752">
        <f t="shared" si="57"/>
        <v>3</v>
      </c>
      <c r="K190" s="752">
        <f t="shared" si="59"/>
        <v>3</v>
      </c>
      <c r="L190" s="749">
        <f t="shared" si="51"/>
        <v>0</v>
      </c>
      <c r="M190" s="749">
        <f t="shared" si="51"/>
        <v>4263.6000000000004</v>
      </c>
      <c r="N190" s="538">
        <f>IF($A190&lt;&gt;"",INDEX(Inputs!$AM186:$AX186,,MATCH('Sch 10.2 Rate Data'!N$7,Inputs!$AM$4:$AX$4,0)),"")</f>
        <v>0</v>
      </c>
      <c r="O190" s="287">
        <f>IF($A190&lt;&gt;"",INDEX(Inputs!$AM186:$AX186,,MATCH('Sch 10.2 Rate Data'!O$7,Inputs!$AM$4:$AX$4,0)),"")</f>
        <v>3837.2400000000002</v>
      </c>
      <c r="P190" s="287">
        <f>IF($A190&lt;&gt;"",INDEX(Inputs!$AM186:$AX186,,MATCH('Sch 10.2 Rate Data'!P$7,Inputs!$AM$4:$AX$4,0)),"")</f>
        <v>0</v>
      </c>
      <c r="Q190" s="287">
        <f>IF($A190&lt;&gt;"",INDEX(Inputs!$AM186:$AX186,,MATCH('Sch 10.2 Rate Data'!Q$7,Inputs!$AM$4:$AX$4,0)),"")</f>
        <v>5041.5200000000004</v>
      </c>
      <c r="R190" s="287">
        <f>IF($A190&lt;&gt;"",INDEX(Inputs!$AM186:$AX186,,MATCH('Sch 10.2 Rate Data'!R$7,Inputs!$AM$4:$AX$4,0)),"")</f>
        <v>0</v>
      </c>
      <c r="S190" s="287">
        <f>IF($A190&lt;&gt;"",INDEX(Inputs!$AM186:$AX186,,MATCH('Sch 10.2 Rate Data'!S$7,Inputs!$AM$4:$AX$4,0)),"")</f>
        <v>4502.96</v>
      </c>
      <c r="T190" s="287">
        <f>IF($A190&lt;&gt;"",INDEX(Inputs!$AM186:$AX186,,MATCH('Sch 10.2 Rate Data'!T$7,Inputs!$AM$4:$AX$4,0)),"")</f>
        <v>0</v>
      </c>
      <c r="U190" s="287">
        <f>IF($A190&lt;&gt;"",INDEX(Inputs!$AM186:$AX186,,MATCH('Sch 10.2 Rate Data'!U$7,Inputs!$AM$4:$AX$4,0)),"")</f>
        <v>18385.84</v>
      </c>
      <c r="V190" s="287">
        <f>IF($A190&lt;&gt;"",INDEX(Inputs!$AM186:$AX186,,MATCH('Sch 10.2 Rate Data'!V$7,Inputs!$AM$4:$AX$4,0)),"")</f>
        <v>0</v>
      </c>
      <c r="W190" s="287">
        <f>IF($A190&lt;&gt;"",INDEX(Inputs!$AM186:$AX186,,MATCH('Sch 10.2 Rate Data'!W$7,Inputs!$AM$4:$AX$4,0)),"")</f>
        <v>22380.16</v>
      </c>
      <c r="X190" s="287">
        <f>IF($A190&lt;&gt;"",INDEX(Inputs!$AM186:$AX186,,MATCH('Sch 10.2 Rate Data'!X$7,Inputs!$AM$4:$AX$4,0)),"")</f>
        <v>0</v>
      </c>
      <c r="Y190" s="287">
        <f>IF($A190&lt;&gt;"",INDEX(Inputs!$AM186:$AX186,,MATCH('Sch 10.2 Rate Data'!Y$7,Inputs!$AM$4:$AX$4,0)),"")</f>
        <v>4263.6000000000004</v>
      </c>
      <c r="Z190" s="656">
        <f t="shared" si="62"/>
        <v>0</v>
      </c>
      <c r="AA190" s="540">
        <f t="shared" si="62"/>
        <v>96.552410000000009</v>
      </c>
      <c r="AB190" s="540">
        <f t="shared" si="62"/>
        <v>0</v>
      </c>
      <c r="AC190" s="540">
        <f t="shared" si="62"/>
        <v>101.0057</v>
      </c>
      <c r="AD190" s="540">
        <f t="shared" si="62"/>
        <v>0</v>
      </c>
      <c r="AE190" s="540">
        <f t="shared" si="62"/>
        <v>98.986099999999993</v>
      </c>
      <c r="AF190" s="540">
        <f t="shared" si="61"/>
        <v>0</v>
      </c>
      <c r="AG190" s="540">
        <f t="shared" si="61"/>
        <v>159.95677999999998</v>
      </c>
      <c r="AH190" s="540">
        <f t="shared" si="61"/>
        <v>0</v>
      </c>
      <c r="AI190" s="540">
        <f t="shared" si="61"/>
        <v>177.93122</v>
      </c>
      <c r="AJ190" s="540">
        <f t="shared" si="61"/>
        <v>0</v>
      </c>
      <c r="AK190" s="539">
        <f t="shared" si="61"/>
        <v>98.088499999999996</v>
      </c>
      <c r="AL190" s="656">
        <f>IF($A190&lt;&gt;"",IF(OR(N190="",N190=0), 0, INDEX('Sch 10.1 Rate Design'!$E$13:$E$20,MATCH($C190,'Sch 10.1 Rate Design'!$B$13:$B$20,0))),"")</f>
        <v>0</v>
      </c>
      <c r="AM190" s="540">
        <f>IF($A190&lt;&gt;"",IF(OR(O190="",O190=0), 0, INDEX('Sch 10.1 Rate Design'!$E$13:$E$20,MATCH($C190,'Sch 10.1 Rate Design'!$B$13:$B$20,0))),"")*2</f>
        <v>86</v>
      </c>
      <c r="AN190" s="540">
        <f>IF($A190&lt;&gt;"",IF(OR(P190="",P190=0), 0, INDEX('Sch 10.1 Rate Design'!$E$13:$E$20,MATCH($C190,'Sch 10.1 Rate Design'!$B$13:$B$20,0))),"")</f>
        <v>0</v>
      </c>
      <c r="AO190" s="540">
        <f>IF($A190&lt;&gt;"",IF(OR(Q190="",Q190=0), 0, INDEX('Sch 10.1 Rate Design'!$E$13:$E$20,MATCH($C190,'Sch 10.1 Rate Design'!$B$13:$B$20,0))),"")*2</f>
        <v>86</v>
      </c>
      <c r="AP190" s="540">
        <f>IF($A190&lt;&gt;"",IF(OR(R190="",R190=0), 0, INDEX('Sch 10.1 Rate Design'!$E$13:$E$20,MATCH($C190,'Sch 10.1 Rate Design'!$B$13:$B$20,0))),"")</f>
        <v>0</v>
      </c>
      <c r="AQ190" s="540">
        <f>IF($A190&lt;&gt;"",IF(OR(S190="",S190=0), 0, INDEX('Sch 10.1 Rate Design'!$E$13:$E$20,MATCH($C190,'Sch 10.1 Rate Design'!$B$13:$B$20,0))),"")*2</f>
        <v>86</v>
      </c>
      <c r="AR190" s="540">
        <f>IF($A190&lt;&gt;"",IF(OR(T190="",T190=0), 0, INDEX('Sch 10.1 Rate Design'!$E$13:$E$20,MATCH($C190,'Sch 10.1 Rate Design'!$B$13:$B$20,0))),"")</f>
        <v>0</v>
      </c>
      <c r="AS190" s="540">
        <f>IF($A190&lt;&gt;"",IF(OR(U190="",U190=0), 0, INDEX('Sch 10.1 Rate Design'!$E$13:$E$20,MATCH($C190,'Sch 10.1 Rate Design'!$B$13:$B$20,0))),"")*2</f>
        <v>86</v>
      </c>
      <c r="AT190" s="540">
        <f>IF($A190&lt;&gt;"",IF(OR(V190="",V190=0), 0, INDEX('Sch 10.1 Rate Design'!$E$13:$E$20,MATCH($C190,'Sch 10.1 Rate Design'!$B$13:$B$20,0))),"")</f>
        <v>0</v>
      </c>
      <c r="AU190" s="540">
        <f>IF($A190&lt;&gt;"",IF(OR(W190="",W190=0), 0, INDEX('Sch 10.1 Rate Design'!$E$13:$E$20,MATCH($C190,'Sch 10.1 Rate Design'!$B$13:$B$20,0))),"")*2</f>
        <v>86</v>
      </c>
      <c r="AV190" s="540">
        <f>IF($A190&lt;&gt;"",IF(OR(X190="",X190=0), 0, INDEX('Sch 10.1 Rate Design'!$E$13:$E$20,MATCH($C190,'Sch 10.1 Rate Design'!$B$13:$B$20,0))),"")</f>
        <v>0</v>
      </c>
      <c r="AW190" s="540">
        <f>IF($A190&lt;&gt;"",IF(OR(Y190="",Y190=0), 0, INDEX('Sch 10.1 Rate Design'!$E$13:$E$20,MATCH($C190,'Sch 10.1 Rate Design'!$B$13:$B$20,0))),"")*2</f>
        <v>86</v>
      </c>
      <c r="AX190" s="538">
        <f>IF($A190&lt;&gt;"",IF(OR(N190="",N190=0),0,+IF(N190&gt;+INDEX('Sch 10.1 Rate Design'!$D$13:$D$20,MATCH($C190,'Sch 10.1 Rate Design'!$B$13:$B$20,0)),IF(N190&gt;+INDEX('Sch 10.1 Rate Design'!$F$13:$F$20,MATCH($C190,'Sch 10.1 Rate Design'!$B$13:$B$20,0)),+INDEX('Sch 10.1 Rate Design'!$F$13:$F$20,MATCH($C190,'Sch 10.1 Rate Design'!$B$13:$B$20,0))-INDEX('Sch 10.1 Rate Design'!$D$13:$D$20,MATCH($C190,'Sch 10.1 Rate Design'!$B$13:$B$20,0)), N190-INDEX('Sch 10.1 Rate Design'!$D$13:$D$20,MATCH($C190,'Sch 10.1 Rate Design'!$B$13:$B$20,0))),0)),"")</f>
        <v>0</v>
      </c>
      <c r="AY190" s="287">
        <f>IF($A190&lt;&gt;"",IF(OR(O190="",O190=0),0,+IF(O190&gt;+INDEX('Sch 10.1 Rate Design'!$D$13:$D$20,MATCH($C190,'Sch 10.1 Rate Design'!$B$13:$B$20,0)),IF(O190&gt;+INDEX('Sch 10.1 Rate Design'!$F$13:$F$20,MATCH($C190,'Sch 10.1 Rate Design'!$B$13:$B$20,0)),+INDEX('Sch 10.1 Rate Design'!$F$13:$F$20,MATCH($C190,'Sch 10.1 Rate Design'!$B$13:$B$20,0))-INDEX('Sch 10.1 Rate Design'!$D$13:$D$20,MATCH($C190,'Sch 10.1 Rate Design'!$B$13:$B$20,0)), O190-INDEX('Sch 10.1 Rate Design'!$D$13:$D$20,MATCH($C190,'Sch 10.1 Rate Design'!$B$13:$B$20,0))),0)),"")</f>
        <v>3837.2400000000002</v>
      </c>
      <c r="AZ190" s="287">
        <f>IF($A190&lt;&gt;"",IF(OR(P190="",P190=0),0,+IF(P190&gt;+INDEX('Sch 10.1 Rate Design'!$D$13:$D$20,MATCH($C190,'Sch 10.1 Rate Design'!$B$13:$B$20,0)),IF(P190&gt;+INDEX('Sch 10.1 Rate Design'!$F$13:$F$20,MATCH($C190,'Sch 10.1 Rate Design'!$B$13:$B$20,0)),+INDEX('Sch 10.1 Rate Design'!$F$13:$F$20,MATCH($C190,'Sch 10.1 Rate Design'!$B$13:$B$20,0))-INDEX('Sch 10.1 Rate Design'!$D$13:$D$20,MATCH($C190,'Sch 10.1 Rate Design'!$B$13:$B$20,0)), P190-INDEX('Sch 10.1 Rate Design'!$D$13:$D$20,MATCH($C190,'Sch 10.1 Rate Design'!$B$13:$B$20,0))),0)),"")</f>
        <v>0</v>
      </c>
      <c r="BA190" s="287">
        <f>IF($A190&lt;&gt;"",IF(OR(Q190="",Q190=0),0,+IF(Q190&gt;+INDEX('Sch 10.1 Rate Design'!$D$13:$D$20,MATCH($C190,'Sch 10.1 Rate Design'!$B$13:$B$20,0)),IF(Q190&gt;+INDEX('Sch 10.1 Rate Design'!$F$13:$F$20,MATCH($C190,'Sch 10.1 Rate Design'!$B$13:$B$20,0)),+INDEX('Sch 10.1 Rate Design'!$F$13:$F$20,MATCH($C190,'Sch 10.1 Rate Design'!$B$13:$B$20,0))-INDEX('Sch 10.1 Rate Design'!$D$13:$D$20,MATCH($C190,'Sch 10.1 Rate Design'!$B$13:$B$20,0)), Q190-INDEX('Sch 10.1 Rate Design'!$D$13:$D$20,MATCH($C190,'Sch 10.1 Rate Design'!$B$13:$B$20,0))),0)),"")</f>
        <v>3900</v>
      </c>
      <c r="BB190" s="287">
        <f>IF($A190&lt;&gt;"",IF(OR(R190="",R190=0),0,+IF(R190&gt;+INDEX('Sch 10.1 Rate Design'!$D$13:$D$20,MATCH($C190,'Sch 10.1 Rate Design'!$B$13:$B$20,0)),IF(R190&gt;+INDEX('Sch 10.1 Rate Design'!$F$13:$F$20,MATCH($C190,'Sch 10.1 Rate Design'!$B$13:$B$20,0)),+INDEX('Sch 10.1 Rate Design'!$F$13:$F$20,MATCH($C190,'Sch 10.1 Rate Design'!$B$13:$B$20,0))-INDEX('Sch 10.1 Rate Design'!$D$13:$D$20,MATCH($C190,'Sch 10.1 Rate Design'!$B$13:$B$20,0)), R190-INDEX('Sch 10.1 Rate Design'!$D$13:$D$20,MATCH($C190,'Sch 10.1 Rate Design'!$B$13:$B$20,0))),0)),"")</f>
        <v>0</v>
      </c>
      <c r="BC190" s="287">
        <f>IF($A190&lt;&gt;"",IF(OR(S190="",S190=0),0,+IF(S190&gt;+INDEX('Sch 10.1 Rate Design'!$D$13:$D$20,MATCH($C190,'Sch 10.1 Rate Design'!$B$13:$B$20,0)),IF(S190&gt;+INDEX('Sch 10.1 Rate Design'!$F$13:$F$20,MATCH($C190,'Sch 10.1 Rate Design'!$B$13:$B$20,0)),+INDEX('Sch 10.1 Rate Design'!$F$13:$F$20,MATCH($C190,'Sch 10.1 Rate Design'!$B$13:$B$20,0))-INDEX('Sch 10.1 Rate Design'!$D$13:$D$20,MATCH($C190,'Sch 10.1 Rate Design'!$B$13:$B$20,0)), S190-INDEX('Sch 10.1 Rate Design'!$D$13:$D$20,MATCH($C190,'Sch 10.1 Rate Design'!$B$13:$B$20,0))),0)),"")</f>
        <v>3900</v>
      </c>
      <c r="BD190" s="287">
        <f>IF($A190&lt;&gt;"",IF(OR(T190="",T190=0),0,+IF(T190&gt;+INDEX('Sch 10.1 Rate Design'!$D$13:$D$20,MATCH($C190,'Sch 10.1 Rate Design'!$B$13:$B$20,0)),IF(T190&gt;+INDEX('Sch 10.1 Rate Design'!$F$13:$F$20,MATCH($C190,'Sch 10.1 Rate Design'!$B$13:$B$20,0)),+INDEX('Sch 10.1 Rate Design'!$F$13:$F$20,MATCH($C190,'Sch 10.1 Rate Design'!$B$13:$B$20,0))-INDEX('Sch 10.1 Rate Design'!$D$13:$D$20,MATCH($C190,'Sch 10.1 Rate Design'!$B$13:$B$20,0)), T190-INDEX('Sch 10.1 Rate Design'!$D$13:$D$20,MATCH($C190,'Sch 10.1 Rate Design'!$B$13:$B$20,0))),0)),"")</f>
        <v>0</v>
      </c>
      <c r="BE190" s="287">
        <f>IF($A190&lt;&gt;"",IF(OR(U190="",U190=0),0,+IF(U190&gt;+INDEX('Sch 10.1 Rate Design'!$D$13:$D$20,MATCH($C190,'Sch 10.1 Rate Design'!$B$13:$B$20,0)),IF(U190&gt;+INDEX('Sch 10.1 Rate Design'!$F$13:$F$20,MATCH($C190,'Sch 10.1 Rate Design'!$B$13:$B$20,0)),+INDEX('Sch 10.1 Rate Design'!$F$13:$F$20,MATCH($C190,'Sch 10.1 Rate Design'!$B$13:$B$20,0))-INDEX('Sch 10.1 Rate Design'!$D$13:$D$20,MATCH($C190,'Sch 10.1 Rate Design'!$B$13:$B$20,0)), U190-INDEX('Sch 10.1 Rate Design'!$D$13:$D$20,MATCH($C190,'Sch 10.1 Rate Design'!$B$13:$B$20,0))),0)),"")</f>
        <v>3900</v>
      </c>
      <c r="BF190" s="287">
        <f>IF($A190&lt;&gt;"",IF(OR(V190="",V190=0),0,+IF(V190&gt;+INDEX('Sch 10.1 Rate Design'!$D$13:$D$20,MATCH($C190,'Sch 10.1 Rate Design'!$B$13:$B$20,0)),IF(V190&gt;+INDEX('Sch 10.1 Rate Design'!$F$13:$F$20,MATCH($C190,'Sch 10.1 Rate Design'!$B$13:$B$20,0)),+INDEX('Sch 10.1 Rate Design'!$F$13:$F$20,MATCH($C190,'Sch 10.1 Rate Design'!$B$13:$B$20,0))-INDEX('Sch 10.1 Rate Design'!$D$13:$D$20,MATCH($C190,'Sch 10.1 Rate Design'!$B$13:$B$20,0)), V190-INDEX('Sch 10.1 Rate Design'!$D$13:$D$20,MATCH($C190,'Sch 10.1 Rate Design'!$B$13:$B$20,0))),0)),"")</f>
        <v>0</v>
      </c>
      <c r="BG190" s="287">
        <f>IF($A190&lt;&gt;"",IF(OR(W190="",W190=0),0,+IF(W190&gt;+INDEX('Sch 10.1 Rate Design'!$D$13:$D$20,MATCH($C190,'Sch 10.1 Rate Design'!$B$13:$B$20,0)),IF(W190&gt;+INDEX('Sch 10.1 Rate Design'!$F$13:$F$20,MATCH($C190,'Sch 10.1 Rate Design'!$B$13:$B$20,0)),+INDEX('Sch 10.1 Rate Design'!$F$13:$F$20,MATCH($C190,'Sch 10.1 Rate Design'!$B$13:$B$20,0))-INDEX('Sch 10.1 Rate Design'!$D$13:$D$20,MATCH($C190,'Sch 10.1 Rate Design'!$B$13:$B$20,0)), W190-INDEX('Sch 10.1 Rate Design'!$D$13:$D$20,MATCH($C190,'Sch 10.1 Rate Design'!$B$13:$B$20,0))),0)),"")</f>
        <v>3900</v>
      </c>
      <c r="BH190" s="287">
        <f>IF($A190&lt;&gt;"",IF(OR(X190="",X190=0),0,+IF(X190&gt;+INDEX('Sch 10.1 Rate Design'!$D$13:$D$20,MATCH($C190,'Sch 10.1 Rate Design'!$B$13:$B$20,0)),IF(X190&gt;+INDEX('Sch 10.1 Rate Design'!$F$13:$F$20,MATCH($C190,'Sch 10.1 Rate Design'!$B$13:$B$20,0)),+INDEX('Sch 10.1 Rate Design'!$F$13:$F$20,MATCH($C190,'Sch 10.1 Rate Design'!$B$13:$B$20,0))-INDEX('Sch 10.1 Rate Design'!$D$13:$D$20,MATCH($C190,'Sch 10.1 Rate Design'!$B$13:$B$20,0)), X190-INDEX('Sch 10.1 Rate Design'!$D$13:$D$20,MATCH($C190,'Sch 10.1 Rate Design'!$B$13:$B$20,0))),0)),"")</f>
        <v>0</v>
      </c>
      <c r="BI190" s="537">
        <f>IF($A190&lt;&gt;"",IF(OR(Y190="",Y190=0),0,+IF(Y190&gt;+INDEX('Sch 10.1 Rate Design'!$D$13:$D$20,MATCH($C190,'Sch 10.1 Rate Design'!$B$13:$B$20,0)),IF(Y190&gt;+INDEX('Sch 10.1 Rate Design'!$F$13:$F$20,MATCH($C190,'Sch 10.1 Rate Design'!$B$13:$B$20,0)),+INDEX('Sch 10.1 Rate Design'!$F$13:$F$20,MATCH($C190,'Sch 10.1 Rate Design'!$B$13:$B$20,0))-INDEX('Sch 10.1 Rate Design'!$D$13:$D$20,MATCH($C190,'Sch 10.1 Rate Design'!$B$13:$B$20,0)), Y190-INDEX('Sch 10.1 Rate Design'!$D$13:$D$20,MATCH($C190,'Sch 10.1 Rate Design'!$B$13:$B$20,0))),0)),"")</f>
        <v>3900</v>
      </c>
      <c r="BJ190" s="656">
        <f>IF($A190&lt;&gt;"",IF(OR(N190="",N190=0), 0, AX190/'Sch 10.1 Rate Design'!$Z$29*INDEX('Sch 10.1 Rate Design'!$G$13:$G$20,MATCH($C190,'Sch 10.1 Rate Design'!$B$13:$B$20,0))),"")</f>
        <v>0</v>
      </c>
      <c r="BK190" s="540">
        <f>IF($A190&lt;&gt;"",IF(OR(O190="",O190=0), 0, AY190/'Sch 10.1 Rate Design'!$Z$29*INDEX('Sch 10.1 Rate Design'!$G$13:$G$20,MATCH($C190,'Sch 10.1 Rate Design'!$B$13:$B$20,0))),"")</f>
        <v>10.552410000000002</v>
      </c>
      <c r="BL190" s="540">
        <f>IF($A190&lt;&gt;"",IF(OR(P190="",P190=0), 0, AZ190/'Sch 10.1 Rate Design'!$Z$29*INDEX('Sch 10.1 Rate Design'!$G$13:$G$20,MATCH($C190,'Sch 10.1 Rate Design'!$B$13:$B$20,0))),"")</f>
        <v>0</v>
      </c>
      <c r="BM190" s="540">
        <f>IF($A190&lt;&gt;"",IF(OR(Q190="",Q190=0), 0, BA190/'Sch 10.1 Rate Design'!$Z$29*INDEX('Sch 10.1 Rate Design'!$G$13:$G$20,MATCH($C190,'Sch 10.1 Rate Design'!$B$13:$B$20,0))),"")</f>
        <v>10.725</v>
      </c>
      <c r="BN190" s="540">
        <f>IF($A190&lt;&gt;"",IF(OR(R190="",R190=0), 0, BB190/'Sch 10.1 Rate Design'!$Z$29*INDEX('Sch 10.1 Rate Design'!$G$13:$G$20,MATCH($C190,'Sch 10.1 Rate Design'!$B$13:$B$20,0))),"")</f>
        <v>0</v>
      </c>
      <c r="BO190" s="540">
        <f>IF($A190&lt;&gt;"",IF(OR(S190="",S190=0), 0, BC190/'Sch 10.1 Rate Design'!$Z$29*INDEX('Sch 10.1 Rate Design'!$G$13:$G$20,MATCH($C190,'Sch 10.1 Rate Design'!$B$13:$B$20,0))),"")</f>
        <v>10.725</v>
      </c>
      <c r="BP190" s="540">
        <f>IF($A190&lt;&gt;"",IF(OR(T190="",T190=0), 0, BD190/'Sch 10.1 Rate Design'!$Z$29*INDEX('Sch 10.1 Rate Design'!$G$13:$G$20,MATCH($C190,'Sch 10.1 Rate Design'!$B$13:$B$20,0))),"")</f>
        <v>0</v>
      </c>
      <c r="BQ190" s="540">
        <f>IF($A190&lt;&gt;"",IF(OR(U190="",U190=0), 0, BE190/'Sch 10.1 Rate Design'!$Z$29*INDEX('Sch 10.1 Rate Design'!$G$13:$G$20,MATCH($C190,'Sch 10.1 Rate Design'!$B$13:$B$20,0))),"")</f>
        <v>10.725</v>
      </c>
      <c r="BR190" s="540">
        <f>IF($A190&lt;&gt;"",IF(OR(V190="",V190=0), 0, BF190/'Sch 10.1 Rate Design'!$Z$29*INDEX('Sch 10.1 Rate Design'!$G$13:$G$20,MATCH($C190,'Sch 10.1 Rate Design'!$B$13:$B$20,0))),"")</f>
        <v>0</v>
      </c>
      <c r="BS190" s="540">
        <f>IF($A190&lt;&gt;"",IF(OR(W190="",W190=0), 0, BG190/'Sch 10.1 Rate Design'!$Z$29*INDEX('Sch 10.1 Rate Design'!$G$13:$G$20,MATCH($C190,'Sch 10.1 Rate Design'!$B$13:$B$20,0))),"")</f>
        <v>10.725</v>
      </c>
      <c r="BT190" s="540">
        <f>IF($A190&lt;&gt;"",IF(OR(X190="",X190=0), 0, BH190/'Sch 10.1 Rate Design'!$Z$29*INDEX('Sch 10.1 Rate Design'!$G$13:$G$20,MATCH($C190,'Sch 10.1 Rate Design'!$B$13:$B$20,0))),"")</f>
        <v>0</v>
      </c>
      <c r="BU190" s="539">
        <f>IF($A190&lt;&gt;"",IF(OR(Y190="",Y190=0), 0, BI190/'Sch 10.1 Rate Design'!$Z$29*INDEX('Sch 10.1 Rate Design'!$G$13:$G$20,MATCH($C190,'Sch 10.1 Rate Design'!$B$13:$B$20,0))),"")</f>
        <v>10.725</v>
      </c>
      <c r="BV190" s="538">
        <f>IF($A190&lt;&gt;"",IF(OR(N190="",N190=0),0,+IF(N190&gt;+INDEX('Sch 10.1 Rate Design'!$F$13:$F$20,MATCH($C190,'Sch 10.1 Rate Design'!$B$13:$B$20,0)),IF(N190&gt;+INDEX('Sch 10.1 Rate Design'!$H$13:$H$20,MATCH($C190,'Sch 10.1 Rate Design'!$B$13:$B$20,0)),+INDEX('Sch 10.1 Rate Design'!$H$13:$H$20,MATCH($C190,'Sch 10.1 Rate Design'!$B$13:$B$20,0))-INDEX('Sch 10.1 Rate Design'!$F$13:$F$20,MATCH($C190,'Sch 10.1 Rate Design'!$B$13:$B$20,0)), N190-INDEX('Sch 10.1 Rate Design'!$F$13:$F$20,MATCH($C190,'Sch 10.1 Rate Design'!$B$13:$B$20,0))), 0)),"")</f>
        <v>0</v>
      </c>
      <c r="BW190" s="287">
        <f>IF($A190&lt;&gt;"",IF(OR(O190="",O190=0),0,+IF(O190&gt;+INDEX('Sch 10.1 Rate Design'!$F$13:$F$20,MATCH($C190,'Sch 10.1 Rate Design'!$B$13:$B$20,0)),IF(O190&gt;+INDEX('Sch 10.1 Rate Design'!$H$13:$H$20,MATCH($C190,'Sch 10.1 Rate Design'!$B$13:$B$20,0)),+INDEX('Sch 10.1 Rate Design'!$H$13:$H$20,MATCH($C190,'Sch 10.1 Rate Design'!$B$13:$B$20,0))-INDEX('Sch 10.1 Rate Design'!$F$13:$F$20,MATCH($C190,'Sch 10.1 Rate Design'!$B$13:$B$20,0)), O190-INDEX('Sch 10.1 Rate Design'!$F$13:$F$20,MATCH($C190,'Sch 10.1 Rate Design'!$B$13:$B$20,0))), 0)),"")</f>
        <v>0</v>
      </c>
      <c r="BX190" s="287">
        <f>IF($A190&lt;&gt;"",IF(OR(P190="",P190=0),0,+IF(P190&gt;+INDEX('Sch 10.1 Rate Design'!$F$13:$F$20,MATCH($C190,'Sch 10.1 Rate Design'!$B$13:$B$20,0)),IF(P190&gt;+INDEX('Sch 10.1 Rate Design'!$H$13:$H$20,MATCH($C190,'Sch 10.1 Rate Design'!$B$13:$B$20,0)),+INDEX('Sch 10.1 Rate Design'!$H$13:$H$20,MATCH($C190,'Sch 10.1 Rate Design'!$B$13:$B$20,0))-INDEX('Sch 10.1 Rate Design'!$F$13:$F$20,MATCH($C190,'Sch 10.1 Rate Design'!$B$13:$B$20,0)), P190-INDEX('Sch 10.1 Rate Design'!$F$13:$F$20,MATCH($C190,'Sch 10.1 Rate Design'!$B$13:$B$20,0))), 0)),"")</f>
        <v>0</v>
      </c>
      <c r="BY190" s="287">
        <f>IF($A190&lt;&gt;"",IF(OR(Q190="",Q190=0),0,+IF(Q190&gt;+INDEX('Sch 10.1 Rate Design'!$F$13:$F$20,MATCH($C190,'Sch 10.1 Rate Design'!$B$13:$B$20,0)),IF(Q190&gt;+INDEX('Sch 10.1 Rate Design'!$H$13:$H$20,MATCH($C190,'Sch 10.1 Rate Design'!$B$13:$B$20,0)),+INDEX('Sch 10.1 Rate Design'!$H$13:$H$20,MATCH($C190,'Sch 10.1 Rate Design'!$B$13:$B$20,0))-INDEX('Sch 10.1 Rate Design'!$F$13:$F$20,MATCH($C190,'Sch 10.1 Rate Design'!$B$13:$B$20,0)), Q190-INDEX('Sch 10.1 Rate Design'!$F$13:$F$20,MATCH($C190,'Sch 10.1 Rate Design'!$B$13:$B$20,0))), 0)),"")</f>
        <v>1141.5200000000004</v>
      </c>
      <c r="BZ190" s="287">
        <f>IF($A190&lt;&gt;"",IF(OR(R190="",R190=0),0,+IF(R190&gt;+INDEX('Sch 10.1 Rate Design'!$F$13:$F$20,MATCH($C190,'Sch 10.1 Rate Design'!$B$13:$B$20,0)),IF(R190&gt;+INDEX('Sch 10.1 Rate Design'!$H$13:$H$20,MATCH($C190,'Sch 10.1 Rate Design'!$B$13:$B$20,0)),+INDEX('Sch 10.1 Rate Design'!$H$13:$H$20,MATCH($C190,'Sch 10.1 Rate Design'!$B$13:$B$20,0))-INDEX('Sch 10.1 Rate Design'!$F$13:$F$20,MATCH($C190,'Sch 10.1 Rate Design'!$B$13:$B$20,0)), R190-INDEX('Sch 10.1 Rate Design'!$F$13:$F$20,MATCH($C190,'Sch 10.1 Rate Design'!$B$13:$B$20,0))), 0)),"")</f>
        <v>0</v>
      </c>
      <c r="CA190" s="287">
        <f>IF($A190&lt;&gt;"",IF(OR(S190="",S190=0),0,+IF(S190&gt;+INDEX('Sch 10.1 Rate Design'!$F$13:$F$20,MATCH($C190,'Sch 10.1 Rate Design'!$B$13:$B$20,0)),IF(S190&gt;+INDEX('Sch 10.1 Rate Design'!$H$13:$H$20,MATCH($C190,'Sch 10.1 Rate Design'!$B$13:$B$20,0)),+INDEX('Sch 10.1 Rate Design'!$H$13:$H$20,MATCH($C190,'Sch 10.1 Rate Design'!$B$13:$B$20,0))-INDEX('Sch 10.1 Rate Design'!$F$13:$F$20,MATCH($C190,'Sch 10.1 Rate Design'!$B$13:$B$20,0)), S190-INDEX('Sch 10.1 Rate Design'!$F$13:$F$20,MATCH($C190,'Sch 10.1 Rate Design'!$B$13:$B$20,0))), 0)),"")</f>
        <v>602.96</v>
      </c>
      <c r="CB190" s="287">
        <f>IF($A190&lt;&gt;"",IF(OR(T190="",T190=0),0,+IF(T190&gt;+INDEX('Sch 10.1 Rate Design'!$F$13:$F$20,MATCH($C190,'Sch 10.1 Rate Design'!$B$13:$B$20,0)),IF(T190&gt;+INDEX('Sch 10.1 Rate Design'!$H$13:$H$20,MATCH($C190,'Sch 10.1 Rate Design'!$B$13:$B$20,0)),+INDEX('Sch 10.1 Rate Design'!$H$13:$H$20,MATCH($C190,'Sch 10.1 Rate Design'!$B$13:$B$20,0))-INDEX('Sch 10.1 Rate Design'!$F$13:$F$20,MATCH($C190,'Sch 10.1 Rate Design'!$B$13:$B$20,0)), T190-INDEX('Sch 10.1 Rate Design'!$F$13:$F$20,MATCH($C190,'Sch 10.1 Rate Design'!$B$13:$B$20,0))), 0)),"")</f>
        <v>0</v>
      </c>
      <c r="CC190" s="287">
        <f>IF($A190&lt;&gt;"",IF(OR(U190="",U190=0),0,+IF(U190&gt;+INDEX('Sch 10.1 Rate Design'!$F$13:$F$20,MATCH($C190,'Sch 10.1 Rate Design'!$B$13:$B$20,0)),IF(U190&gt;+INDEX('Sch 10.1 Rate Design'!$H$13:$H$20,MATCH($C190,'Sch 10.1 Rate Design'!$B$13:$B$20,0)),+INDEX('Sch 10.1 Rate Design'!$H$13:$H$20,MATCH($C190,'Sch 10.1 Rate Design'!$B$13:$B$20,0))-INDEX('Sch 10.1 Rate Design'!$F$13:$F$20,MATCH($C190,'Sch 10.1 Rate Design'!$B$13:$B$20,0)), U190-INDEX('Sch 10.1 Rate Design'!$F$13:$F$20,MATCH($C190,'Sch 10.1 Rate Design'!$B$13:$B$20,0))), 0)),"")</f>
        <v>2600</v>
      </c>
      <c r="CD190" s="287">
        <f>IF($A190&lt;&gt;"",IF(OR(V190="",V190=0),0,+IF(V190&gt;+INDEX('Sch 10.1 Rate Design'!$F$13:$F$20,MATCH($C190,'Sch 10.1 Rate Design'!$B$13:$B$20,0)),IF(V190&gt;+INDEX('Sch 10.1 Rate Design'!$H$13:$H$20,MATCH($C190,'Sch 10.1 Rate Design'!$B$13:$B$20,0)),+INDEX('Sch 10.1 Rate Design'!$H$13:$H$20,MATCH($C190,'Sch 10.1 Rate Design'!$B$13:$B$20,0))-INDEX('Sch 10.1 Rate Design'!$F$13:$F$20,MATCH($C190,'Sch 10.1 Rate Design'!$B$13:$B$20,0)), V190-INDEX('Sch 10.1 Rate Design'!$F$13:$F$20,MATCH($C190,'Sch 10.1 Rate Design'!$B$13:$B$20,0))), 0)),"")</f>
        <v>0</v>
      </c>
      <c r="CE190" s="287">
        <f>IF($A190&lt;&gt;"",IF(OR(W190="",W190=0),0,+IF(W190&gt;+INDEX('Sch 10.1 Rate Design'!$F$13:$F$20,MATCH($C190,'Sch 10.1 Rate Design'!$B$13:$B$20,0)),IF(W190&gt;+INDEX('Sch 10.1 Rate Design'!$H$13:$H$20,MATCH($C190,'Sch 10.1 Rate Design'!$B$13:$B$20,0)),+INDEX('Sch 10.1 Rate Design'!$H$13:$H$20,MATCH($C190,'Sch 10.1 Rate Design'!$B$13:$B$20,0))-INDEX('Sch 10.1 Rate Design'!$F$13:$F$20,MATCH($C190,'Sch 10.1 Rate Design'!$B$13:$B$20,0)), W190-INDEX('Sch 10.1 Rate Design'!$F$13:$F$20,MATCH($C190,'Sch 10.1 Rate Design'!$B$13:$B$20,0))), 0)),"")</f>
        <v>2600</v>
      </c>
      <c r="CF190" s="287">
        <f>IF($A190&lt;&gt;"",IF(OR(X190="",X190=0),0,+IF(X190&gt;+INDEX('Sch 10.1 Rate Design'!$F$13:$F$20,MATCH($C190,'Sch 10.1 Rate Design'!$B$13:$B$20,0)),IF(X190&gt;+INDEX('Sch 10.1 Rate Design'!$H$13:$H$20,MATCH($C190,'Sch 10.1 Rate Design'!$B$13:$B$20,0)),+INDEX('Sch 10.1 Rate Design'!$H$13:$H$20,MATCH($C190,'Sch 10.1 Rate Design'!$B$13:$B$20,0))-INDEX('Sch 10.1 Rate Design'!$F$13:$F$20,MATCH($C190,'Sch 10.1 Rate Design'!$B$13:$B$20,0)), X190-INDEX('Sch 10.1 Rate Design'!$F$13:$F$20,MATCH($C190,'Sch 10.1 Rate Design'!$B$13:$B$20,0))), 0)),"")</f>
        <v>0</v>
      </c>
      <c r="CG190" s="537">
        <f>IF($A190&lt;&gt;"",IF(OR(Y190="",Y190=0),0,+IF(Y190&gt;+INDEX('Sch 10.1 Rate Design'!$F$13:$F$20,MATCH($C190,'Sch 10.1 Rate Design'!$B$13:$B$20,0)),IF(Y190&gt;+INDEX('Sch 10.1 Rate Design'!$H$13:$H$20,MATCH($C190,'Sch 10.1 Rate Design'!$B$13:$B$20,0)),+INDEX('Sch 10.1 Rate Design'!$H$13:$H$20,MATCH($C190,'Sch 10.1 Rate Design'!$B$13:$B$20,0))-INDEX('Sch 10.1 Rate Design'!$F$13:$F$20,MATCH($C190,'Sch 10.1 Rate Design'!$B$13:$B$20,0)), Y190-INDEX('Sch 10.1 Rate Design'!$F$13:$F$20,MATCH($C190,'Sch 10.1 Rate Design'!$B$13:$B$20,0))), 0)),"")</f>
        <v>363.60000000000036</v>
      </c>
      <c r="CH190" s="656">
        <f>IF($A190&lt;&gt;"",IF(OR(N190="",N190=0), 0, BV190/'Sch 10.1 Rate Design'!$Z$29*INDEX('Sch 10.1 Rate Design'!$I$13:$I$20,MATCH($C190,'Sch 10.1 Rate Design'!$B$13:$B$20,0))),"")</f>
        <v>0</v>
      </c>
      <c r="CI190" s="540">
        <f>IF($A190&lt;&gt;"",IF(OR(O190="",O190=0), 0, BW190/'Sch 10.1 Rate Design'!$Z$29*INDEX('Sch 10.1 Rate Design'!$I$13:$I$20,MATCH($C190,'Sch 10.1 Rate Design'!$B$13:$B$20,0))),"")</f>
        <v>0</v>
      </c>
      <c r="CJ190" s="540">
        <f>IF($A190&lt;&gt;"",IF(OR(P190="",P190=0), 0, BX190/'Sch 10.1 Rate Design'!$Z$29*INDEX('Sch 10.1 Rate Design'!$I$13:$I$20,MATCH($C190,'Sch 10.1 Rate Design'!$B$13:$B$20,0))),"")</f>
        <v>0</v>
      </c>
      <c r="CK190" s="540">
        <f>IF($A190&lt;&gt;"",IF(OR(Q190="",Q190=0), 0, BY190/'Sch 10.1 Rate Design'!$Z$29*INDEX('Sch 10.1 Rate Design'!$I$13:$I$20,MATCH($C190,'Sch 10.1 Rate Design'!$B$13:$B$20,0))),"")</f>
        <v>4.2807000000000022</v>
      </c>
      <c r="CL190" s="540">
        <f>IF($A190&lt;&gt;"",IF(OR(R190="",R190=0), 0, BZ190/'Sch 10.1 Rate Design'!$Z$29*INDEX('Sch 10.1 Rate Design'!$I$13:$I$20,MATCH($C190,'Sch 10.1 Rate Design'!$B$13:$B$20,0))),"")</f>
        <v>0</v>
      </c>
      <c r="CM190" s="540">
        <f>IF($A190&lt;&gt;"",IF(OR(S190="",S190=0), 0, CA190/'Sch 10.1 Rate Design'!$Z$29*INDEX('Sch 10.1 Rate Design'!$I$13:$I$20,MATCH($C190,'Sch 10.1 Rate Design'!$B$13:$B$20,0))),"")</f>
        <v>2.2611000000000003</v>
      </c>
      <c r="CN190" s="540">
        <f>IF($A190&lt;&gt;"",IF(OR(T190="",T190=0), 0, CB190/'Sch 10.1 Rate Design'!$Z$29*INDEX('Sch 10.1 Rate Design'!$I$13:$I$20,MATCH($C190,'Sch 10.1 Rate Design'!$B$13:$B$20,0))),"")</f>
        <v>0</v>
      </c>
      <c r="CO190" s="540">
        <f>IF($A190&lt;&gt;"",IF(OR(U190="",U190=0), 0, CC190/'Sch 10.1 Rate Design'!$Z$29*INDEX('Sch 10.1 Rate Design'!$I$13:$I$20,MATCH($C190,'Sch 10.1 Rate Design'!$B$13:$B$20,0))),"")</f>
        <v>9.75</v>
      </c>
      <c r="CP190" s="540">
        <f>IF($A190&lt;&gt;"",IF(OR(V190="",V190=0), 0, CD190/'Sch 10.1 Rate Design'!$Z$29*INDEX('Sch 10.1 Rate Design'!$I$13:$I$20,MATCH($C190,'Sch 10.1 Rate Design'!$B$13:$B$20,0))),"")</f>
        <v>0</v>
      </c>
      <c r="CQ190" s="540">
        <f>IF($A190&lt;&gt;"",IF(OR(W190="",W190=0), 0, CE190/'Sch 10.1 Rate Design'!$Z$29*INDEX('Sch 10.1 Rate Design'!$I$13:$I$20,MATCH($C190,'Sch 10.1 Rate Design'!$B$13:$B$20,0))),"")</f>
        <v>9.75</v>
      </c>
      <c r="CR190" s="540">
        <f>IF($A190&lt;&gt;"",IF(OR(X190="",X190=0), 0, CF190/'Sch 10.1 Rate Design'!$Z$29*INDEX('Sch 10.1 Rate Design'!$I$13:$I$20,MATCH($C190,'Sch 10.1 Rate Design'!$B$13:$B$20,0))),"")</f>
        <v>0</v>
      </c>
      <c r="CS190" s="539">
        <f>IF($A190&lt;&gt;"",IF(OR(Y190="",Y190=0), 0, CG190/'Sch 10.1 Rate Design'!$Z$29*INDEX('Sch 10.1 Rate Design'!$I$13:$I$20,MATCH($C190,'Sch 10.1 Rate Design'!$B$13:$B$20,0))),"")</f>
        <v>1.3635000000000015</v>
      </c>
      <c r="CT190" s="538">
        <f>IF($A190&lt;&gt;"",IF(OR(N190="",N190=0),0,IF(N190&gt;INDEX('Sch 10.1 Rate Design'!$J$13:$J$20,MATCH($C190,'Sch 10.1 Rate Design'!$B$13:$B$20,0)),N190-INDEX('Sch 10.1 Rate Design'!$J$13:$J$20,MATCH($C190,'Sch 10.1 Rate Design'!$B$13:$B$20,0)),0)),"")</f>
        <v>0</v>
      </c>
      <c r="CU190" s="287">
        <f>IF($A190&lt;&gt;"",IF(OR(O190="",O190=0),0,IF(O190&gt;INDEX('Sch 10.1 Rate Design'!$J$13:$J$20,MATCH($C190,'Sch 10.1 Rate Design'!$B$13:$B$20,0)),O190-INDEX('Sch 10.1 Rate Design'!$J$13:$J$20,MATCH($C190,'Sch 10.1 Rate Design'!$B$13:$B$20,0)),0)),"")</f>
        <v>0</v>
      </c>
      <c r="CV190" s="287">
        <f>IF($A190&lt;&gt;"",IF(OR(P190="",P190=0),0,IF(P190&gt;INDEX('Sch 10.1 Rate Design'!$J$13:$J$20,MATCH($C190,'Sch 10.1 Rate Design'!$B$13:$B$20,0)),P190-INDEX('Sch 10.1 Rate Design'!$J$13:$J$20,MATCH($C190,'Sch 10.1 Rate Design'!$B$13:$B$20,0)),0)),"")</f>
        <v>0</v>
      </c>
      <c r="CW190" s="287">
        <f>IF($A190&lt;&gt;"",IF(OR(Q190="",Q190=0),0,IF(Q190&gt;INDEX('Sch 10.1 Rate Design'!$J$13:$J$20,MATCH($C190,'Sch 10.1 Rate Design'!$B$13:$B$20,0)),Q190-INDEX('Sch 10.1 Rate Design'!$J$13:$J$20,MATCH($C190,'Sch 10.1 Rate Design'!$B$13:$B$20,0)),0)),"")</f>
        <v>0</v>
      </c>
      <c r="CX190" s="287">
        <f>IF($A190&lt;&gt;"",IF(OR(R190="",R190=0),0,IF(R190&gt;INDEX('Sch 10.1 Rate Design'!$J$13:$J$20,MATCH($C190,'Sch 10.1 Rate Design'!$B$13:$B$20,0)),R190-INDEX('Sch 10.1 Rate Design'!$J$13:$J$20,MATCH($C190,'Sch 10.1 Rate Design'!$B$13:$B$20,0)),0)),"")</f>
        <v>0</v>
      </c>
      <c r="CY190" s="287">
        <f>IF($A190&lt;&gt;"",IF(OR(S190="",S190=0),0,IF(S190&gt;INDEX('Sch 10.1 Rate Design'!$J$13:$J$20,MATCH($C190,'Sch 10.1 Rate Design'!$B$13:$B$20,0)),S190-INDEX('Sch 10.1 Rate Design'!$J$13:$J$20,MATCH($C190,'Sch 10.1 Rate Design'!$B$13:$B$20,0)),0)),"")</f>
        <v>0</v>
      </c>
      <c r="CZ190" s="287">
        <f>IF($A190&lt;&gt;"",IF(OR(T190="",T190=0),0,IF(T190&gt;INDEX('Sch 10.1 Rate Design'!$J$13:$J$20,MATCH($C190,'Sch 10.1 Rate Design'!$B$13:$B$20,0)),T190-INDEX('Sch 10.1 Rate Design'!$J$13:$J$20,MATCH($C190,'Sch 10.1 Rate Design'!$B$13:$B$20,0)),0)),"")</f>
        <v>0</v>
      </c>
      <c r="DA190" s="287">
        <f>IF($A190&lt;&gt;"",IF(OR(U190="",U190=0),0,IF(U190&gt;INDEX('Sch 10.1 Rate Design'!$J$13:$J$20,MATCH($C190,'Sch 10.1 Rate Design'!$B$13:$B$20,0)),U190-INDEX('Sch 10.1 Rate Design'!$J$13:$J$20,MATCH($C190,'Sch 10.1 Rate Design'!$B$13:$B$20,0)),0)),"")</f>
        <v>11884.84</v>
      </c>
      <c r="DB190" s="287">
        <f>IF($A190&lt;&gt;"",IF(OR(V190="",V190=0),0,IF(V190&gt;INDEX('Sch 10.1 Rate Design'!$J$13:$J$20,MATCH($C190,'Sch 10.1 Rate Design'!$B$13:$B$20,0)),V190-INDEX('Sch 10.1 Rate Design'!$J$13:$J$20,MATCH($C190,'Sch 10.1 Rate Design'!$B$13:$B$20,0)),0)),"")</f>
        <v>0</v>
      </c>
      <c r="DC190" s="287">
        <f>IF($A190&lt;&gt;"",IF(OR(W190="",W190=0),0,IF(W190&gt;INDEX('Sch 10.1 Rate Design'!$J$13:$J$20,MATCH($C190,'Sch 10.1 Rate Design'!$B$13:$B$20,0)),W190-INDEX('Sch 10.1 Rate Design'!$J$13:$J$20,MATCH($C190,'Sch 10.1 Rate Design'!$B$13:$B$20,0)),0)),"")</f>
        <v>15879.16</v>
      </c>
      <c r="DD190" s="287">
        <f>IF($A190&lt;&gt;"",IF(OR(X190="",X190=0),0,IF(X190&gt;INDEX('Sch 10.1 Rate Design'!$J$13:$J$20,MATCH($C190,'Sch 10.1 Rate Design'!$B$13:$B$20,0)),X190-INDEX('Sch 10.1 Rate Design'!$J$13:$J$20,MATCH($C190,'Sch 10.1 Rate Design'!$B$13:$B$20,0)),0)),"")</f>
        <v>0</v>
      </c>
      <c r="DE190" s="537">
        <f>IF($A190&lt;&gt;"",IF(OR(Y190="",Y190=0),0,IF(Y190&gt;INDEX('Sch 10.1 Rate Design'!$J$13:$J$20,MATCH($C190,'Sch 10.1 Rate Design'!$B$13:$B$20,0)),Y190-INDEX('Sch 10.1 Rate Design'!$J$13:$J$20,MATCH($C190,'Sch 10.1 Rate Design'!$B$13:$B$20,0)),0)),"")</f>
        <v>0</v>
      </c>
      <c r="DF190" s="656">
        <f>IF($A190&lt;&gt;"",IF(OR(N190="",N190=0), 0, CT190/'Sch 10.1 Rate Design'!$Z$29*INDEX('Sch 10.1 Rate Design'!$K$13:$K$20,MATCH($C190,'Sch 10.1 Rate Design'!$B$13:$B$20,0))),"")</f>
        <v>0</v>
      </c>
      <c r="DG190" s="540">
        <f>IF($A190&lt;&gt;"",IF(OR(O190="",O190=0), 0, CU190/'Sch 10.1 Rate Design'!$Z$29*INDEX('Sch 10.1 Rate Design'!$K$13:$K$20,MATCH($C190,'Sch 10.1 Rate Design'!$B$13:$B$20,0))),"")</f>
        <v>0</v>
      </c>
      <c r="DH190" s="540">
        <f>IF($A190&lt;&gt;"",IF(OR(P190="",P190=0), 0, CV190/'Sch 10.1 Rate Design'!$Z$29*INDEX('Sch 10.1 Rate Design'!$K$13:$K$20,MATCH($C190,'Sch 10.1 Rate Design'!$B$13:$B$20,0))),"")</f>
        <v>0</v>
      </c>
      <c r="DI190" s="540">
        <f>IF($A190&lt;&gt;"",IF(OR(Q190="",Q190=0), 0, CW190/'Sch 10.1 Rate Design'!$Z$29*INDEX('Sch 10.1 Rate Design'!$K$13:$K$20,MATCH($C190,'Sch 10.1 Rate Design'!$B$13:$B$20,0))),"")</f>
        <v>0</v>
      </c>
      <c r="DJ190" s="540">
        <f>IF($A190&lt;&gt;"",IF(OR(R190="",R190=0), 0, CX190/'Sch 10.1 Rate Design'!$Z$29*INDEX('Sch 10.1 Rate Design'!$K$13:$K$20,MATCH($C190,'Sch 10.1 Rate Design'!$B$13:$B$20,0))),"")</f>
        <v>0</v>
      </c>
      <c r="DK190" s="540">
        <f>IF($A190&lt;&gt;"",IF(OR(S190="",S190=0), 0, CY190/'Sch 10.1 Rate Design'!$Z$29*INDEX('Sch 10.1 Rate Design'!$K$13:$K$20,MATCH($C190,'Sch 10.1 Rate Design'!$B$13:$B$20,0))),"")</f>
        <v>0</v>
      </c>
      <c r="DL190" s="540">
        <f>IF($A190&lt;&gt;"",IF(OR(T190="",T190=0), 0, CZ190/'Sch 10.1 Rate Design'!$Z$29*INDEX('Sch 10.1 Rate Design'!$K$13:$K$20,MATCH($C190,'Sch 10.1 Rate Design'!$B$13:$B$20,0))),"")</f>
        <v>0</v>
      </c>
      <c r="DM190" s="540">
        <f>IF($A190&lt;&gt;"",IF(OR(U190="",U190=0), 0, DA190/'Sch 10.1 Rate Design'!$Z$29*INDEX('Sch 10.1 Rate Design'!$K$13:$K$20,MATCH($C190,'Sch 10.1 Rate Design'!$B$13:$B$20,0))),"")</f>
        <v>53.481780000000001</v>
      </c>
      <c r="DN190" s="540">
        <f>IF($A190&lt;&gt;"",IF(OR(V190="",V190=0), 0, DB190/'Sch 10.1 Rate Design'!$Z$29*INDEX('Sch 10.1 Rate Design'!$K$13:$K$20,MATCH($C190,'Sch 10.1 Rate Design'!$B$13:$B$20,0))),"")</f>
        <v>0</v>
      </c>
      <c r="DO190" s="540">
        <f>IF($A190&lt;&gt;"",IF(OR(W190="",W190=0), 0, DC190/'Sch 10.1 Rate Design'!$Z$29*INDEX('Sch 10.1 Rate Design'!$K$13:$K$20,MATCH($C190,'Sch 10.1 Rate Design'!$B$13:$B$20,0))),"")</f>
        <v>71.456220000000002</v>
      </c>
      <c r="DP190" s="540">
        <f>IF($A190&lt;&gt;"",IF(OR(X190="",X190=0), 0, DD190/'Sch 10.1 Rate Design'!$Z$29*INDEX('Sch 10.1 Rate Design'!$K$13:$K$20,MATCH($C190,'Sch 10.1 Rate Design'!$B$13:$B$20,0))),"")</f>
        <v>0</v>
      </c>
      <c r="DQ190" s="539">
        <f>IF($A190&lt;&gt;"",IF(OR(Y190="",Y190=0), 0, DE190/'Sch 10.1 Rate Design'!$Z$29*INDEX('Sch 10.1 Rate Design'!$K$13:$K$20,MATCH($C190,'Sch 10.1 Rate Design'!$B$13:$B$20,0))),"")</f>
        <v>0</v>
      </c>
      <c r="DR190" s="538">
        <f>IF($A190&lt;&gt;"",IF(OR(N190="",N190=0), 0,INDEX('Sch 10.1 Rate Design'!$D$13:$D$20,MATCH($C190,'Sch 10.1 Rate Design'!$B$13:$B$20,0))),"")</f>
        <v>0</v>
      </c>
      <c r="DS190" s="287">
        <f>IF($A190&lt;&gt;"",IF(OR(O190="",O190=0), 0,INDEX('Sch 10.1 Rate Design'!$D$13:$D$20,MATCH($C190,'Sch 10.1 Rate Design'!$B$13:$B$20,0))),"")</f>
        <v>0</v>
      </c>
      <c r="DT190" s="287">
        <f>IF($A190&lt;&gt;"",IF(OR(P190="",P190=0), 0,INDEX('Sch 10.1 Rate Design'!$D$13:$D$20,MATCH($C190,'Sch 10.1 Rate Design'!$B$13:$B$20,0))),"")</f>
        <v>0</v>
      </c>
      <c r="DU190" s="287">
        <f>IF($A190&lt;&gt;"",IF(OR(Q190="",Q190=0), 0,INDEX('Sch 10.1 Rate Design'!$D$13:$D$20,MATCH($C190,'Sch 10.1 Rate Design'!$B$13:$B$20,0))),"")</f>
        <v>0</v>
      </c>
      <c r="DV190" s="287">
        <f>IF($A190&lt;&gt;"",IF(OR(R190="",R190=0), 0,INDEX('Sch 10.1 Rate Design'!$D$13:$D$20,MATCH($C190,'Sch 10.1 Rate Design'!$B$13:$B$20,0))),"")</f>
        <v>0</v>
      </c>
      <c r="DW190" s="287">
        <f>IF($A190&lt;&gt;"",IF(OR(S190="",S190=0), 0,INDEX('Sch 10.1 Rate Design'!$D$13:$D$20,MATCH($C190,'Sch 10.1 Rate Design'!$B$13:$B$20,0))),"")</f>
        <v>0</v>
      </c>
      <c r="DX190" s="287">
        <f>IF($A190&lt;&gt;"",IF(OR(T190="",T190=0), 0,INDEX('Sch 10.1 Rate Design'!$D$13:$D$20,MATCH($C190,'Sch 10.1 Rate Design'!$B$13:$B$20,0))),"")</f>
        <v>0</v>
      </c>
      <c r="DY190" s="287">
        <f>IF($A190&lt;&gt;"",IF(OR(U190="",U190=0), 0,INDEX('Sch 10.1 Rate Design'!$D$13:$D$20,MATCH($C190,'Sch 10.1 Rate Design'!$B$13:$B$20,0))),"")</f>
        <v>0</v>
      </c>
      <c r="DZ190" s="287">
        <f>IF($A190&lt;&gt;"",IF(OR(V190="",V190=0), 0,INDEX('Sch 10.1 Rate Design'!$D$13:$D$20,MATCH($C190,'Sch 10.1 Rate Design'!$B$13:$B$20,0))),"")</f>
        <v>0</v>
      </c>
      <c r="EA190" s="287">
        <f>IF($A190&lt;&gt;"",IF(OR(W190="",W190=0), 0,INDEX('Sch 10.1 Rate Design'!$D$13:$D$20,MATCH($C190,'Sch 10.1 Rate Design'!$B$13:$B$20,0))),"")</f>
        <v>0</v>
      </c>
      <c r="EB190" s="287">
        <f>IF($A190&lt;&gt;"",IF(OR(X190="",X190=0), 0,INDEX('Sch 10.1 Rate Design'!$D$13:$D$20,MATCH($C190,'Sch 10.1 Rate Design'!$B$13:$B$20,0))),"")</f>
        <v>0</v>
      </c>
      <c r="EC190" s="537">
        <f>IF($A190&lt;&gt;"",IF(OR(Y190="",Y190=0), 0,INDEX('Sch 10.1 Rate Design'!$D$13:$D$20,MATCH($C190,'Sch 10.1 Rate Design'!$B$13:$B$20,0))),"")</f>
        <v>0</v>
      </c>
      <c r="ED190" s="538"/>
      <c r="EE190" s="287"/>
      <c r="EF190" s="287"/>
      <c r="EG190" s="287"/>
      <c r="EH190" s="287"/>
      <c r="EI190" s="287"/>
      <c r="EJ190" s="287"/>
      <c r="EK190" s="287"/>
      <c r="EL190" s="287"/>
      <c r="EM190" s="287"/>
      <c r="EN190" s="287"/>
      <c r="EO190" s="537"/>
      <c r="EP190" s="287"/>
    </row>
    <row r="191" spans="1:146" x14ac:dyDescent="0.2">
      <c r="A191" s="287">
        <f>IF(Inputs!AL192&lt;&gt;"",Inputs!AL192,"")</f>
        <v>16292816</v>
      </c>
      <c r="B191" s="287">
        <f t="shared" si="60"/>
        <v>181</v>
      </c>
      <c r="C191" s="691">
        <f>IF($A191&lt;&gt;"",Inputs!AK185,"")</f>
        <v>0.75</v>
      </c>
      <c r="D191" s="541">
        <f t="shared" si="52"/>
        <v>961.19246999999996</v>
      </c>
      <c r="E191" s="541">
        <f t="shared" si="53"/>
        <v>160.198745</v>
      </c>
      <c r="F191" s="287">
        <f t="shared" si="54"/>
        <v>110509.51999999999</v>
      </c>
      <c r="G191" s="287">
        <f t="shared" si="55"/>
        <v>18418.25333333333</v>
      </c>
      <c r="H191" s="752">
        <f t="shared" si="56"/>
        <v>20757</v>
      </c>
      <c r="I191" s="752">
        <f t="shared" si="58"/>
        <v>89752.52</v>
      </c>
      <c r="J191" s="752">
        <f t="shared" si="57"/>
        <v>3</v>
      </c>
      <c r="K191" s="752">
        <f t="shared" si="59"/>
        <v>3</v>
      </c>
      <c r="L191" s="749">
        <f t="shared" si="51"/>
        <v>0</v>
      </c>
      <c r="M191" s="749">
        <f t="shared" si="51"/>
        <v>7352.84</v>
      </c>
      <c r="N191" s="538">
        <f>IF($A191&lt;&gt;"",INDEX(Inputs!$AM187:$AX187,,MATCH('Sch 10.2 Rate Data'!N$7,Inputs!$AM$4:$AX$4,0)),"")</f>
        <v>0</v>
      </c>
      <c r="O191" s="287">
        <f>IF($A191&lt;&gt;"",INDEX(Inputs!$AM187:$AX187,,MATCH('Sch 10.2 Rate Data'!O$7,Inputs!$AM$4:$AX$4,0)),"")</f>
        <v>5737.1600000000008</v>
      </c>
      <c r="P191" s="287">
        <f>IF($A191&lt;&gt;"",INDEX(Inputs!$AM187:$AX187,,MATCH('Sch 10.2 Rate Data'!P$7,Inputs!$AM$4:$AX$4,0)),"")</f>
        <v>0</v>
      </c>
      <c r="Q191" s="287">
        <f>IF($A191&lt;&gt;"",INDEX(Inputs!$AM187:$AX187,,MATCH('Sch 10.2 Rate Data'!Q$7,Inputs!$AM$4:$AX$4,0)),"")</f>
        <v>7667</v>
      </c>
      <c r="R191" s="287">
        <f>IF($A191&lt;&gt;"",INDEX(Inputs!$AM187:$AX187,,MATCH('Sch 10.2 Rate Data'!R$7,Inputs!$AM$4:$AX$4,0)),"")</f>
        <v>0</v>
      </c>
      <c r="S191" s="287">
        <f>IF($A191&lt;&gt;"",INDEX(Inputs!$AM187:$AX187,,MATCH('Sch 10.2 Rate Data'!S$7,Inputs!$AM$4:$AX$4,0)),"")</f>
        <v>27047.68</v>
      </c>
      <c r="T191" s="287">
        <f>IF($A191&lt;&gt;"",INDEX(Inputs!$AM187:$AX187,,MATCH('Sch 10.2 Rate Data'!T$7,Inputs!$AM$4:$AX$4,0)),"")</f>
        <v>0</v>
      </c>
      <c r="U191" s="287">
        <f>IF($A191&lt;&gt;"",INDEX(Inputs!$AM187:$AX187,,MATCH('Sch 10.2 Rate Data'!U$7,Inputs!$AM$4:$AX$4,0)),"")</f>
        <v>40593.96</v>
      </c>
      <c r="V191" s="287">
        <f>IF($A191&lt;&gt;"",INDEX(Inputs!$AM187:$AX187,,MATCH('Sch 10.2 Rate Data'!V$7,Inputs!$AM$4:$AX$4,0)),"")</f>
        <v>0</v>
      </c>
      <c r="W191" s="287">
        <f>IF($A191&lt;&gt;"",INDEX(Inputs!$AM187:$AX187,,MATCH('Sch 10.2 Rate Data'!W$7,Inputs!$AM$4:$AX$4,0)),"")</f>
        <v>22110.880000000001</v>
      </c>
      <c r="X191" s="287">
        <f>IF($A191&lt;&gt;"",INDEX(Inputs!$AM187:$AX187,,MATCH('Sch 10.2 Rate Data'!X$7,Inputs!$AM$4:$AX$4,0)),"")</f>
        <v>0</v>
      </c>
      <c r="Y191" s="287">
        <f>IF($A191&lt;&gt;"",INDEX(Inputs!$AM187:$AX187,,MATCH('Sch 10.2 Rate Data'!Y$7,Inputs!$AM$4:$AX$4,0)),"")</f>
        <v>7352.84</v>
      </c>
      <c r="Z191" s="656">
        <f t="shared" si="62"/>
        <v>0</v>
      </c>
      <c r="AA191" s="540">
        <f t="shared" si="62"/>
        <v>103.61435</v>
      </c>
      <c r="AB191" s="540">
        <f t="shared" si="62"/>
        <v>0</v>
      </c>
      <c r="AC191" s="540">
        <f t="shared" si="62"/>
        <v>111.72199999999999</v>
      </c>
      <c r="AD191" s="540">
        <f t="shared" si="62"/>
        <v>0</v>
      </c>
      <c r="AE191" s="540">
        <f t="shared" si="62"/>
        <v>198.93506000000002</v>
      </c>
      <c r="AF191" s="540">
        <f t="shared" si="61"/>
        <v>0</v>
      </c>
      <c r="AG191" s="540">
        <f t="shared" si="61"/>
        <v>259.89332000000002</v>
      </c>
      <c r="AH191" s="540">
        <f t="shared" si="61"/>
        <v>0</v>
      </c>
      <c r="AI191" s="540">
        <f t="shared" si="61"/>
        <v>176.71946</v>
      </c>
      <c r="AJ191" s="540">
        <f t="shared" si="61"/>
        <v>0</v>
      </c>
      <c r="AK191" s="539">
        <f t="shared" si="61"/>
        <v>110.30828</v>
      </c>
      <c r="AL191" s="656">
        <f>IF($A191&lt;&gt;"",IF(OR(N191="",N191=0), 0, INDEX('Sch 10.1 Rate Design'!$E$13:$E$20,MATCH($C191,'Sch 10.1 Rate Design'!$B$13:$B$20,0))),"")</f>
        <v>0</v>
      </c>
      <c r="AM191" s="540">
        <f>IF($A191&lt;&gt;"",IF(OR(O191="",O191=0), 0, INDEX('Sch 10.1 Rate Design'!$E$13:$E$20,MATCH($C191,'Sch 10.1 Rate Design'!$B$13:$B$20,0))),"")*2</f>
        <v>86</v>
      </c>
      <c r="AN191" s="540">
        <f>IF($A191&lt;&gt;"",IF(OR(P191="",P191=0), 0, INDEX('Sch 10.1 Rate Design'!$E$13:$E$20,MATCH($C191,'Sch 10.1 Rate Design'!$B$13:$B$20,0))),"")</f>
        <v>0</v>
      </c>
      <c r="AO191" s="540">
        <f>IF($A191&lt;&gt;"",IF(OR(Q191="",Q191=0), 0, INDEX('Sch 10.1 Rate Design'!$E$13:$E$20,MATCH($C191,'Sch 10.1 Rate Design'!$B$13:$B$20,0))),"")*2</f>
        <v>86</v>
      </c>
      <c r="AP191" s="540">
        <f>IF($A191&lt;&gt;"",IF(OR(R191="",R191=0), 0, INDEX('Sch 10.1 Rate Design'!$E$13:$E$20,MATCH($C191,'Sch 10.1 Rate Design'!$B$13:$B$20,0))),"")</f>
        <v>0</v>
      </c>
      <c r="AQ191" s="540">
        <f>IF($A191&lt;&gt;"",IF(OR(S191="",S191=0), 0, INDEX('Sch 10.1 Rate Design'!$E$13:$E$20,MATCH($C191,'Sch 10.1 Rate Design'!$B$13:$B$20,0))),"")*2</f>
        <v>86</v>
      </c>
      <c r="AR191" s="540">
        <f>IF($A191&lt;&gt;"",IF(OR(T191="",T191=0), 0, INDEX('Sch 10.1 Rate Design'!$E$13:$E$20,MATCH($C191,'Sch 10.1 Rate Design'!$B$13:$B$20,0))),"")</f>
        <v>0</v>
      </c>
      <c r="AS191" s="540">
        <f>IF($A191&lt;&gt;"",IF(OR(U191="",U191=0), 0, INDEX('Sch 10.1 Rate Design'!$E$13:$E$20,MATCH($C191,'Sch 10.1 Rate Design'!$B$13:$B$20,0))),"")*2</f>
        <v>86</v>
      </c>
      <c r="AT191" s="540">
        <f>IF($A191&lt;&gt;"",IF(OR(V191="",V191=0), 0, INDEX('Sch 10.1 Rate Design'!$E$13:$E$20,MATCH($C191,'Sch 10.1 Rate Design'!$B$13:$B$20,0))),"")</f>
        <v>0</v>
      </c>
      <c r="AU191" s="540">
        <f>IF($A191&lt;&gt;"",IF(OR(W191="",W191=0), 0, INDEX('Sch 10.1 Rate Design'!$E$13:$E$20,MATCH($C191,'Sch 10.1 Rate Design'!$B$13:$B$20,0))),"")*2</f>
        <v>86</v>
      </c>
      <c r="AV191" s="540">
        <f>IF($A191&lt;&gt;"",IF(OR(X191="",X191=0), 0, INDEX('Sch 10.1 Rate Design'!$E$13:$E$20,MATCH($C191,'Sch 10.1 Rate Design'!$B$13:$B$20,0))),"")</f>
        <v>0</v>
      </c>
      <c r="AW191" s="540">
        <f>IF($A191&lt;&gt;"",IF(OR(Y191="",Y191=0), 0, INDEX('Sch 10.1 Rate Design'!$E$13:$E$20,MATCH($C191,'Sch 10.1 Rate Design'!$B$13:$B$20,0))),"")*2</f>
        <v>86</v>
      </c>
      <c r="AX191" s="538">
        <f>IF($A191&lt;&gt;"",IF(OR(N191="",N191=0),0,+IF(N191&gt;+INDEX('Sch 10.1 Rate Design'!$D$13:$D$20,MATCH($C191,'Sch 10.1 Rate Design'!$B$13:$B$20,0)),IF(N191&gt;+INDEX('Sch 10.1 Rate Design'!$F$13:$F$20,MATCH($C191,'Sch 10.1 Rate Design'!$B$13:$B$20,0)),+INDEX('Sch 10.1 Rate Design'!$F$13:$F$20,MATCH($C191,'Sch 10.1 Rate Design'!$B$13:$B$20,0))-INDEX('Sch 10.1 Rate Design'!$D$13:$D$20,MATCH($C191,'Sch 10.1 Rate Design'!$B$13:$B$20,0)), N191-INDEX('Sch 10.1 Rate Design'!$D$13:$D$20,MATCH($C191,'Sch 10.1 Rate Design'!$B$13:$B$20,0))),0)),"")</f>
        <v>0</v>
      </c>
      <c r="AY191" s="287">
        <f>IF($A191&lt;&gt;"",IF(OR(O191="",O191=0),0,+IF(O191&gt;+INDEX('Sch 10.1 Rate Design'!$D$13:$D$20,MATCH($C191,'Sch 10.1 Rate Design'!$B$13:$B$20,0)),IF(O191&gt;+INDEX('Sch 10.1 Rate Design'!$F$13:$F$20,MATCH($C191,'Sch 10.1 Rate Design'!$B$13:$B$20,0)),+INDEX('Sch 10.1 Rate Design'!$F$13:$F$20,MATCH($C191,'Sch 10.1 Rate Design'!$B$13:$B$20,0))-INDEX('Sch 10.1 Rate Design'!$D$13:$D$20,MATCH($C191,'Sch 10.1 Rate Design'!$B$13:$B$20,0)), O191-INDEX('Sch 10.1 Rate Design'!$D$13:$D$20,MATCH($C191,'Sch 10.1 Rate Design'!$B$13:$B$20,0))),0)),"")</f>
        <v>3900</v>
      </c>
      <c r="AZ191" s="287">
        <f>IF($A191&lt;&gt;"",IF(OR(P191="",P191=0),0,+IF(P191&gt;+INDEX('Sch 10.1 Rate Design'!$D$13:$D$20,MATCH($C191,'Sch 10.1 Rate Design'!$B$13:$B$20,0)),IF(P191&gt;+INDEX('Sch 10.1 Rate Design'!$F$13:$F$20,MATCH($C191,'Sch 10.1 Rate Design'!$B$13:$B$20,0)),+INDEX('Sch 10.1 Rate Design'!$F$13:$F$20,MATCH($C191,'Sch 10.1 Rate Design'!$B$13:$B$20,0))-INDEX('Sch 10.1 Rate Design'!$D$13:$D$20,MATCH($C191,'Sch 10.1 Rate Design'!$B$13:$B$20,0)), P191-INDEX('Sch 10.1 Rate Design'!$D$13:$D$20,MATCH($C191,'Sch 10.1 Rate Design'!$B$13:$B$20,0))),0)),"")</f>
        <v>0</v>
      </c>
      <c r="BA191" s="287">
        <f>IF($A191&lt;&gt;"",IF(OR(Q191="",Q191=0),0,+IF(Q191&gt;+INDEX('Sch 10.1 Rate Design'!$D$13:$D$20,MATCH($C191,'Sch 10.1 Rate Design'!$B$13:$B$20,0)),IF(Q191&gt;+INDEX('Sch 10.1 Rate Design'!$F$13:$F$20,MATCH($C191,'Sch 10.1 Rate Design'!$B$13:$B$20,0)),+INDEX('Sch 10.1 Rate Design'!$F$13:$F$20,MATCH($C191,'Sch 10.1 Rate Design'!$B$13:$B$20,0))-INDEX('Sch 10.1 Rate Design'!$D$13:$D$20,MATCH($C191,'Sch 10.1 Rate Design'!$B$13:$B$20,0)), Q191-INDEX('Sch 10.1 Rate Design'!$D$13:$D$20,MATCH($C191,'Sch 10.1 Rate Design'!$B$13:$B$20,0))),0)),"")</f>
        <v>3900</v>
      </c>
      <c r="BB191" s="287">
        <f>IF($A191&lt;&gt;"",IF(OR(R191="",R191=0),0,+IF(R191&gt;+INDEX('Sch 10.1 Rate Design'!$D$13:$D$20,MATCH($C191,'Sch 10.1 Rate Design'!$B$13:$B$20,0)),IF(R191&gt;+INDEX('Sch 10.1 Rate Design'!$F$13:$F$20,MATCH($C191,'Sch 10.1 Rate Design'!$B$13:$B$20,0)),+INDEX('Sch 10.1 Rate Design'!$F$13:$F$20,MATCH($C191,'Sch 10.1 Rate Design'!$B$13:$B$20,0))-INDEX('Sch 10.1 Rate Design'!$D$13:$D$20,MATCH($C191,'Sch 10.1 Rate Design'!$B$13:$B$20,0)), R191-INDEX('Sch 10.1 Rate Design'!$D$13:$D$20,MATCH($C191,'Sch 10.1 Rate Design'!$B$13:$B$20,0))),0)),"")</f>
        <v>0</v>
      </c>
      <c r="BC191" s="287">
        <f>IF($A191&lt;&gt;"",IF(OR(S191="",S191=0),0,+IF(S191&gt;+INDEX('Sch 10.1 Rate Design'!$D$13:$D$20,MATCH($C191,'Sch 10.1 Rate Design'!$B$13:$B$20,0)),IF(S191&gt;+INDEX('Sch 10.1 Rate Design'!$F$13:$F$20,MATCH($C191,'Sch 10.1 Rate Design'!$B$13:$B$20,0)),+INDEX('Sch 10.1 Rate Design'!$F$13:$F$20,MATCH($C191,'Sch 10.1 Rate Design'!$B$13:$B$20,0))-INDEX('Sch 10.1 Rate Design'!$D$13:$D$20,MATCH($C191,'Sch 10.1 Rate Design'!$B$13:$B$20,0)), S191-INDEX('Sch 10.1 Rate Design'!$D$13:$D$20,MATCH($C191,'Sch 10.1 Rate Design'!$B$13:$B$20,0))),0)),"")</f>
        <v>3900</v>
      </c>
      <c r="BD191" s="287">
        <f>IF($A191&lt;&gt;"",IF(OR(T191="",T191=0),0,+IF(T191&gt;+INDEX('Sch 10.1 Rate Design'!$D$13:$D$20,MATCH($C191,'Sch 10.1 Rate Design'!$B$13:$B$20,0)),IF(T191&gt;+INDEX('Sch 10.1 Rate Design'!$F$13:$F$20,MATCH($C191,'Sch 10.1 Rate Design'!$B$13:$B$20,0)),+INDEX('Sch 10.1 Rate Design'!$F$13:$F$20,MATCH($C191,'Sch 10.1 Rate Design'!$B$13:$B$20,0))-INDEX('Sch 10.1 Rate Design'!$D$13:$D$20,MATCH($C191,'Sch 10.1 Rate Design'!$B$13:$B$20,0)), T191-INDEX('Sch 10.1 Rate Design'!$D$13:$D$20,MATCH($C191,'Sch 10.1 Rate Design'!$B$13:$B$20,0))),0)),"")</f>
        <v>0</v>
      </c>
      <c r="BE191" s="287">
        <f>IF($A191&lt;&gt;"",IF(OR(U191="",U191=0),0,+IF(U191&gt;+INDEX('Sch 10.1 Rate Design'!$D$13:$D$20,MATCH($C191,'Sch 10.1 Rate Design'!$B$13:$B$20,0)),IF(U191&gt;+INDEX('Sch 10.1 Rate Design'!$F$13:$F$20,MATCH($C191,'Sch 10.1 Rate Design'!$B$13:$B$20,0)),+INDEX('Sch 10.1 Rate Design'!$F$13:$F$20,MATCH($C191,'Sch 10.1 Rate Design'!$B$13:$B$20,0))-INDEX('Sch 10.1 Rate Design'!$D$13:$D$20,MATCH($C191,'Sch 10.1 Rate Design'!$B$13:$B$20,0)), U191-INDEX('Sch 10.1 Rate Design'!$D$13:$D$20,MATCH($C191,'Sch 10.1 Rate Design'!$B$13:$B$20,0))),0)),"")</f>
        <v>3900</v>
      </c>
      <c r="BF191" s="287">
        <f>IF($A191&lt;&gt;"",IF(OR(V191="",V191=0),0,+IF(V191&gt;+INDEX('Sch 10.1 Rate Design'!$D$13:$D$20,MATCH($C191,'Sch 10.1 Rate Design'!$B$13:$B$20,0)),IF(V191&gt;+INDEX('Sch 10.1 Rate Design'!$F$13:$F$20,MATCH($C191,'Sch 10.1 Rate Design'!$B$13:$B$20,0)),+INDEX('Sch 10.1 Rate Design'!$F$13:$F$20,MATCH($C191,'Sch 10.1 Rate Design'!$B$13:$B$20,0))-INDEX('Sch 10.1 Rate Design'!$D$13:$D$20,MATCH($C191,'Sch 10.1 Rate Design'!$B$13:$B$20,0)), V191-INDEX('Sch 10.1 Rate Design'!$D$13:$D$20,MATCH($C191,'Sch 10.1 Rate Design'!$B$13:$B$20,0))),0)),"")</f>
        <v>0</v>
      </c>
      <c r="BG191" s="287">
        <f>IF($A191&lt;&gt;"",IF(OR(W191="",W191=0),0,+IF(W191&gt;+INDEX('Sch 10.1 Rate Design'!$D$13:$D$20,MATCH($C191,'Sch 10.1 Rate Design'!$B$13:$B$20,0)),IF(W191&gt;+INDEX('Sch 10.1 Rate Design'!$F$13:$F$20,MATCH($C191,'Sch 10.1 Rate Design'!$B$13:$B$20,0)),+INDEX('Sch 10.1 Rate Design'!$F$13:$F$20,MATCH($C191,'Sch 10.1 Rate Design'!$B$13:$B$20,0))-INDEX('Sch 10.1 Rate Design'!$D$13:$D$20,MATCH($C191,'Sch 10.1 Rate Design'!$B$13:$B$20,0)), W191-INDEX('Sch 10.1 Rate Design'!$D$13:$D$20,MATCH($C191,'Sch 10.1 Rate Design'!$B$13:$B$20,0))),0)),"")</f>
        <v>3900</v>
      </c>
      <c r="BH191" s="287">
        <f>IF($A191&lt;&gt;"",IF(OR(X191="",X191=0),0,+IF(X191&gt;+INDEX('Sch 10.1 Rate Design'!$D$13:$D$20,MATCH($C191,'Sch 10.1 Rate Design'!$B$13:$B$20,0)),IF(X191&gt;+INDEX('Sch 10.1 Rate Design'!$F$13:$F$20,MATCH($C191,'Sch 10.1 Rate Design'!$B$13:$B$20,0)),+INDEX('Sch 10.1 Rate Design'!$F$13:$F$20,MATCH($C191,'Sch 10.1 Rate Design'!$B$13:$B$20,0))-INDEX('Sch 10.1 Rate Design'!$D$13:$D$20,MATCH($C191,'Sch 10.1 Rate Design'!$B$13:$B$20,0)), X191-INDEX('Sch 10.1 Rate Design'!$D$13:$D$20,MATCH($C191,'Sch 10.1 Rate Design'!$B$13:$B$20,0))),0)),"")</f>
        <v>0</v>
      </c>
      <c r="BI191" s="537">
        <f>IF($A191&lt;&gt;"",IF(OR(Y191="",Y191=0),0,+IF(Y191&gt;+INDEX('Sch 10.1 Rate Design'!$D$13:$D$20,MATCH($C191,'Sch 10.1 Rate Design'!$B$13:$B$20,0)),IF(Y191&gt;+INDEX('Sch 10.1 Rate Design'!$F$13:$F$20,MATCH($C191,'Sch 10.1 Rate Design'!$B$13:$B$20,0)),+INDEX('Sch 10.1 Rate Design'!$F$13:$F$20,MATCH($C191,'Sch 10.1 Rate Design'!$B$13:$B$20,0))-INDEX('Sch 10.1 Rate Design'!$D$13:$D$20,MATCH($C191,'Sch 10.1 Rate Design'!$B$13:$B$20,0)), Y191-INDEX('Sch 10.1 Rate Design'!$D$13:$D$20,MATCH($C191,'Sch 10.1 Rate Design'!$B$13:$B$20,0))),0)),"")</f>
        <v>3900</v>
      </c>
      <c r="BJ191" s="656">
        <f>IF($A191&lt;&gt;"",IF(OR(N191="",N191=0), 0, AX191/'Sch 10.1 Rate Design'!$Z$29*INDEX('Sch 10.1 Rate Design'!$G$13:$G$20,MATCH($C191,'Sch 10.1 Rate Design'!$B$13:$B$20,0))),"")</f>
        <v>0</v>
      </c>
      <c r="BK191" s="540">
        <f>IF($A191&lt;&gt;"",IF(OR(O191="",O191=0), 0, AY191/'Sch 10.1 Rate Design'!$Z$29*INDEX('Sch 10.1 Rate Design'!$G$13:$G$20,MATCH($C191,'Sch 10.1 Rate Design'!$B$13:$B$20,0))),"")</f>
        <v>10.725</v>
      </c>
      <c r="BL191" s="540">
        <f>IF($A191&lt;&gt;"",IF(OR(P191="",P191=0), 0, AZ191/'Sch 10.1 Rate Design'!$Z$29*INDEX('Sch 10.1 Rate Design'!$G$13:$G$20,MATCH($C191,'Sch 10.1 Rate Design'!$B$13:$B$20,0))),"")</f>
        <v>0</v>
      </c>
      <c r="BM191" s="540">
        <f>IF($A191&lt;&gt;"",IF(OR(Q191="",Q191=0), 0, BA191/'Sch 10.1 Rate Design'!$Z$29*INDEX('Sch 10.1 Rate Design'!$G$13:$G$20,MATCH($C191,'Sch 10.1 Rate Design'!$B$13:$B$20,0))),"")</f>
        <v>10.725</v>
      </c>
      <c r="BN191" s="540">
        <f>IF($A191&lt;&gt;"",IF(OR(R191="",R191=0), 0, BB191/'Sch 10.1 Rate Design'!$Z$29*INDEX('Sch 10.1 Rate Design'!$G$13:$G$20,MATCH($C191,'Sch 10.1 Rate Design'!$B$13:$B$20,0))),"")</f>
        <v>0</v>
      </c>
      <c r="BO191" s="540">
        <f>IF($A191&lt;&gt;"",IF(OR(S191="",S191=0), 0, BC191/'Sch 10.1 Rate Design'!$Z$29*INDEX('Sch 10.1 Rate Design'!$G$13:$G$20,MATCH($C191,'Sch 10.1 Rate Design'!$B$13:$B$20,0))),"")</f>
        <v>10.725</v>
      </c>
      <c r="BP191" s="540">
        <f>IF($A191&lt;&gt;"",IF(OR(T191="",T191=0), 0, BD191/'Sch 10.1 Rate Design'!$Z$29*INDEX('Sch 10.1 Rate Design'!$G$13:$G$20,MATCH($C191,'Sch 10.1 Rate Design'!$B$13:$B$20,0))),"")</f>
        <v>0</v>
      </c>
      <c r="BQ191" s="540">
        <f>IF($A191&lt;&gt;"",IF(OR(U191="",U191=0), 0, BE191/'Sch 10.1 Rate Design'!$Z$29*INDEX('Sch 10.1 Rate Design'!$G$13:$G$20,MATCH($C191,'Sch 10.1 Rate Design'!$B$13:$B$20,0))),"")</f>
        <v>10.725</v>
      </c>
      <c r="BR191" s="540">
        <f>IF($A191&lt;&gt;"",IF(OR(V191="",V191=0), 0, BF191/'Sch 10.1 Rate Design'!$Z$29*INDEX('Sch 10.1 Rate Design'!$G$13:$G$20,MATCH($C191,'Sch 10.1 Rate Design'!$B$13:$B$20,0))),"")</f>
        <v>0</v>
      </c>
      <c r="BS191" s="540">
        <f>IF($A191&lt;&gt;"",IF(OR(W191="",W191=0), 0, BG191/'Sch 10.1 Rate Design'!$Z$29*INDEX('Sch 10.1 Rate Design'!$G$13:$G$20,MATCH($C191,'Sch 10.1 Rate Design'!$B$13:$B$20,0))),"")</f>
        <v>10.725</v>
      </c>
      <c r="BT191" s="540">
        <f>IF($A191&lt;&gt;"",IF(OR(X191="",X191=0), 0, BH191/'Sch 10.1 Rate Design'!$Z$29*INDEX('Sch 10.1 Rate Design'!$G$13:$G$20,MATCH($C191,'Sch 10.1 Rate Design'!$B$13:$B$20,0))),"")</f>
        <v>0</v>
      </c>
      <c r="BU191" s="539">
        <f>IF($A191&lt;&gt;"",IF(OR(Y191="",Y191=0), 0, BI191/'Sch 10.1 Rate Design'!$Z$29*INDEX('Sch 10.1 Rate Design'!$G$13:$G$20,MATCH($C191,'Sch 10.1 Rate Design'!$B$13:$B$20,0))),"")</f>
        <v>10.725</v>
      </c>
      <c r="BV191" s="538">
        <f>IF($A191&lt;&gt;"",IF(OR(N191="",N191=0),0,+IF(N191&gt;+INDEX('Sch 10.1 Rate Design'!$F$13:$F$20,MATCH($C191,'Sch 10.1 Rate Design'!$B$13:$B$20,0)),IF(N191&gt;+INDEX('Sch 10.1 Rate Design'!$H$13:$H$20,MATCH($C191,'Sch 10.1 Rate Design'!$B$13:$B$20,0)),+INDEX('Sch 10.1 Rate Design'!$H$13:$H$20,MATCH($C191,'Sch 10.1 Rate Design'!$B$13:$B$20,0))-INDEX('Sch 10.1 Rate Design'!$F$13:$F$20,MATCH($C191,'Sch 10.1 Rate Design'!$B$13:$B$20,0)), N191-INDEX('Sch 10.1 Rate Design'!$F$13:$F$20,MATCH($C191,'Sch 10.1 Rate Design'!$B$13:$B$20,0))), 0)),"")</f>
        <v>0</v>
      </c>
      <c r="BW191" s="287">
        <f>IF($A191&lt;&gt;"",IF(OR(O191="",O191=0),0,+IF(O191&gt;+INDEX('Sch 10.1 Rate Design'!$F$13:$F$20,MATCH($C191,'Sch 10.1 Rate Design'!$B$13:$B$20,0)),IF(O191&gt;+INDEX('Sch 10.1 Rate Design'!$H$13:$H$20,MATCH($C191,'Sch 10.1 Rate Design'!$B$13:$B$20,0)),+INDEX('Sch 10.1 Rate Design'!$H$13:$H$20,MATCH($C191,'Sch 10.1 Rate Design'!$B$13:$B$20,0))-INDEX('Sch 10.1 Rate Design'!$F$13:$F$20,MATCH($C191,'Sch 10.1 Rate Design'!$B$13:$B$20,0)), O191-INDEX('Sch 10.1 Rate Design'!$F$13:$F$20,MATCH($C191,'Sch 10.1 Rate Design'!$B$13:$B$20,0))), 0)),"")</f>
        <v>1837.1600000000008</v>
      </c>
      <c r="BX191" s="287">
        <f>IF($A191&lt;&gt;"",IF(OR(P191="",P191=0),0,+IF(P191&gt;+INDEX('Sch 10.1 Rate Design'!$F$13:$F$20,MATCH($C191,'Sch 10.1 Rate Design'!$B$13:$B$20,0)),IF(P191&gt;+INDEX('Sch 10.1 Rate Design'!$H$13:$H$20,MATCH($C191,'Sch 10.1 Rate Design'!$B$13:$B$20,0)),+INDEX('Sch 10.1 Rate Design'!$H$13:$H$20,MATCH($C191,'Sch 10.1 Rate Design'!$B$13:$B$20,0))-INDEX('Sch 10.1 Rate Design'!$F$13:$F$20,MATCH($C191,'Sch 10.1 Rate Design'!$B$13:$B$20,0)), P191-INDEX('Sch 10.1 Rate Design'!$F$13:$F$20,MATCH($C191,'Sch 10.1 Rate Design'!$B$13:$B$20,0))), 0)),"")</f>
        <v>0</v>
      </c>
      <c r="BY191" s="287">
        <f>IF($A191&lt;&gt;"",IF(OR(Q191="",Q191=0),0,+IF(Q191&gt;+INDEX('Sch 10.1 Rate Design'!$F$13:$F$20,MATCH($C191,'Sch 10.1 Rate Design'!$B$13:$B$20,0)),IF(Q191&gt;+INDEX('Sch 10.1 Rate Design'!$H$13:$H$20,MATCH($C191,'Sch 10.1 Rate Design'!$B$13:$B$20,0)),+INDEX('Sch 10.1 Rate Design'!$H$13:$H$20,MATCH($C191,'Sch 10.1 Rate Design'!$B$13:$B$20,0))-INDEX('Sch 10.1 Rate Design'!$F$13:$F$20,MATCH($C191,'Sch 10.1 Rate Design'!$B$13:$B$20,0)), Q191-INDEX('Sch 10.1 Rate Design'!$F$13:$F$20,MATCH($C191,'Sch 10.1 Rate Design'!$B$13:$B$20,0))), 0)),"")</f>
        <v>2600</v>
      </c>
      <c r="BZ191" s="287">
        <f>IF($A191&lt;&gt;"",IF(OR(R191="",R191=0),0,+IF(R191&gt;+INDEX('Sch 10.1 Rate Design'!$F$13:$F$20,MATCH($C191,'Sch 10.1 Rate Design'!$B$13:$B$20,0)),IF(R191&gt;+INDEX('Sch 10.1 Rate Design'!$H$13:$H$20,MATCH($C191,'Sch 10.1 Rate Design'!$B$13:$B$20,0)),+INDEX('Sch 10.1 Rate Design'!$H$13:$H$20,MATCH($C191,'Sch 10.1 Rate Design'!$B$13:$B$20,0))-INDEX('Sch 10.1 Rate Design'!$F$13:$F$20,MATCH($C191,'Sch 10.1 Rate Design'!$B$13:$B$20,0)), R191-INDEX('Sch 10.1 Rate Design'!$F$13:$F$20,MATCH($C191,'Sch 10.1 Rate Design'!$B$13:$B$20,0))), 0)),"")</f>
        <v>0</v>
      </c>
      <c r="CA191" s="287">
        <f>IF($A191&lt;&gt;"",IF(OR(S191="",S191=0),0,+IF(S191&gt;+INDEX('Sch 10.1 Rate Design'!$F$13:$F$20,MATCH($C191,'Sch 10.1 Rate Design'!$B$13:$B$20,0)),IF(S191&gt;+INDEX('Sch 10.1 Rate Design'!$H$13:$H$20,MATCH($C191,'Sch 10.1 Rate Design'!$B$13:$B$20,0)),+INDEX('Sch 10.1 Rate Design'!$H$13:$H$20,MATCH($C191,'Sch 10.1 Rate Design'!$B$13:$B$20,0))-INDEX('Sch 10.1 Rate Design'!$F$13:$F$20,MATCH($C191,'Sch 10.1 Rate Design'!$B$13:$B$20,0)), S191-INDEX('Sch 10.1 Rate Design'!$F$13:$F$20,MATCH($C191,'Sch 10.1 Rate Design'!$B$13:$B$20,0))), 0)),"")</f>
        <v>2600</v>
      </c>
      <c r="CB191" s="287">
        <f>IF($A191&lt;&gt;"",IF(OR(T191="",T191=0),0,+IF(T191&gt;+INDEX('Sch 10.1 Rate Design'!$F$13:$F$20,MATCH($C191,'Sch 10.1 Rate Design'!$B$13:$B$20,0)),IF(T191&gt;+INDEX('Sch 10.1 Rate Design'!$H$13:$H$20,MATCH($C191,'Sch 10.1 Rate Design'!$B$13:$B$20,0)),+INDEX('Sch 10.1 Rate Design'!$H$13:$H$20,MATCH($C191,'Sch 10.1 Rate Design'!$B$13:$B$20,0))-INDEX('Sch 10.1 Rate Design'!$F$13:$F$20,MATCH($C191,'Sch 10.1 Rate Design'!$B$13:$B$20,0)), T191-INDEX('Sch 10.1 Rate Design'!$F$13:$F$20,MATCH($C191,'Sch 10.1 Rate Design'!$B$13:$B$20,0))), 0)),"")</f>
        <v>0</v>
      </c>
      <c r="CC191" s="287">
        <f>IF($A191&lt;&gt;"",IF(OR(U191="",U191=0),0,+IF(U191&gt;+INDEX('Sch 10.1 Rate Design'!$F$13:$F$20,MATCH($C191,'Sch 10.1 Rate Design'!$B$13:$B$20,0)),IF(U191&gt;+INDEX('Sch 10.1 Rate Design'!$H$13:$H$20,MATCH($C191,'Sch 10.1 Rate Design'!$B$13:$B$20,0)),+INDEX('Sch 10.1 Rate Design'!$H$13:$H$20,MATCH($C191,'Sch 10.1 Rate Design'!$B$13:$B$20,0))-INDEX('Sch 10.1 Rate Design'!$F$13:$F$20,MATCH($C191,'Sch 10.1 Rate Design'!$B$13:$B$20,0)), U191-INDEX('Sch 10.1 Rate Design'!$F$13:$F$20,MATCH($C191,'Sch 10.1 Rate Design'!$B$13:$B$20,0))), 0)),"")</f>
        <v>2600</v>
      </c>
      <c r="CD191" s="287">
        <f>IF($A191&lt;&gt;"",IF(OR(V191="",V191=0),0,+IF(V191&gt;+INDEX('Sch 10.1 Rate Design'!$F$13:$F$20,MATCH($C191,'Sch 10.1 Rate Design'!$B$13:$B$20,0)),IF(V191&gt;+INDEX('Sch 10.1 Rate Design'!$H$13:$H$20,MATCH($C191,'Sch 10.1 Rate Design'!$B$13:$B$20,0)),+INDEX('Sch 10.1 Rate Design'!$H$13:$H$20,MATCH($C191,'Sch 10.1 Rate Design'!$B$13:$B$20,0))-INDEX('Sch 10.1 Rate Design'!$F$13:$F$20,MATCH($C191,'Sch 10.1 Rate Design'!$B$13:$B$20,0)), V191-INDEX('Sch 10.1 Rate Design'!$F$13:$F$20,MATCH($C191,'Sch 10.1 Rate Design'!$B$13:$B$20,0))), 0)),"")</f>
        <v>0</v>
      </c>
      <c r="CE191" s="287">
        <f>IF($A191&lt;&gt;"",IF(OR(W191="",W191=0),0,+IF(W191&gt;+INDEX('Sch 10.1 Rate Design'!$F$13:$F$20,MATCH($C191,'Sch 10.1 Rate Design'!$B$13:$B$20,0)),IF(W191&gt;+INDEX('Sch 10.1 Rate Design'!$H$13:$H$20,MATCH($C191,'Sch 10.1 Rate Design'!$B$13:$B$20,0)),+INDEX('Sch 10.1 Rate Design'!$H$13:$H$20,MATCH($C191,'Sch 10.1 Rate Design'!$B$13:$B$20,0))-INDEX('Sch 10.1 Rate Design'!$F$13:$F$20,MATCH($C191,'Sch 10.1 Rate Design'!$B$13:$B$20,0)), W191-INDEX('Sch 10.1 Rate Design'!$F$13:$F$20,MATCH($C191,'Sch 10.1 Rate Design'!$B$13:$B$20,0))), 0)),"")</f>
        <v>2600</v>
      </c>
      <c r="CF191" s="287">
        <f>IF($A191&lt;&gt;"",IF(OR(X191="",X191=0),0,+IF(X191&gt;+INDEX('Sch 10.1 Rate Design'!$F$13:$F$20,MATCH($C191,'Sch 10.1 Rate Design'!$B$13:$B$20,0)),IF(X191&gt;+INDEX('Sch 10.1 Rate Design'!$H$13:$H$20,MATCH($C191,'Sch 10.1 Rate Design'!$B$13:$B$20,0)),+INDEX('Sch 10.1 Rate Design'!$H$13:$H$20,MATCH($C191,'Sch 10.1 Rate Design'!$B$13:$B$20,0))-INDEX('Sch 10.1 Rate Design'!$F$13:$F$20,MATCH($C191,'Sch 10.1 Rate Design'!$B$13:$B$20,0)), X191-INDEX('Sch 10.1 Rate Design'!$F$13:$F$20,MATCH($C191,'Sch 10.1 Rate Design'!$B$13:$B$20,0))), 0)),"")</f>
        <v>0</v>
      </c>
      <c r="CG191" s="537">
        <f>IF($A191&lt;&gt;"",IF(OR(Y191="",Y191=0),0,+IF(Y191&gt;+INDEX('Sch 10.1 Rate Design'!$F$13:$F$20,MATCH($C191,'Sch 10.1 Rate Design'!$B$13:$B$20,0)),IF(Y191&gt;+INDEX('Sch 10.1 Rate Design'!$H$13:$H$20,MATCH($C191,'Sch 10.1 Rate Design'!$B$13:$B$20,0)),+INDEX('Sch 10.1 Rate Design'!$H$13:$H$20,MATCH($C191,'Sch 10.1 Rate Design'!$B$13:$B$20,0))-INDEX('Sch 10.1 Rate Design'!$F$13:$F$20,MATCH($C191,'Sch 10.1 Rate Design'!$B$13:$B$20,0)), Y191-INDEX('Sch 10.1 Rate Design'!$F$13:$F$20,MATCH($C191,'Sch 10.1 Rate Design'!$B$13:$B$20,0))), 0)),"")</f>
        <v>2600</v>
      </c>
      <c r="CH191" s="656">
        <f>IF($A191&lt;&gt;"",IF(OR(N191="",N191=0), 0, BV191/'Sch 10.1 Rate Design'!$Z$29*INDEX('Sch 10.1 Rate Design'!$I$13:$I$20,MATCH($C191,'Sch 10.1 Rate Design'!$B$13:$B$20,0))),"")</f>
        <v>0</v>
      </c>
      <c r="CI191" s="540">
        <f>IF($A191&lt;&gt;"",IF(OR(O191="",O191=0), 0, BW191/'Sch 10.1 Rate Design'!$Z$29*INDEX('Sch 10.1 Rate Design'!$I$13:$I$20,MATCH($C191,'Sch 10.1 Rate Design'!$B$13:$B$20,0))),"")</f>
        <v>6.889350000000003</v>
      </c>
      <c r="CJ191" s="540">
        <f>IF($A191&lt;&gt;"",IF(OR(P191="",P191=0), 0, BX191/'Sch 10.1 Rate Design'!$Z$29*INDEX('Sch 10.1 Rate Design'!$I$13:$I$20,MATCH($C191,'Sch 10.1 Rate Design'!$B$13:$B$20,0))),"")</f>
        <v>0</v>
      </c>
      <c r="CK191" s="540">
        <f>IF($A191&lt;&gt;"",IF(OR(Q191="",Q191=0), 0, BY191/'Sch 10.1 Rate Design'!$Z$29*INDEX('Sch 10.1 Rate Design'!$I$13:$I$20,MATCH($C191,'Sch 10.1 Rate Design'!$B$13:$B$20,0))),"")</f>
        <v>9.75</v>
      </c>
      <c r="CL191" s="540">
        <f>IF($A191&lt;&gt;"",IF(OR(R191="",R191=0), 0, BZ191/'Sch 10.1 Rate Design'!$Z$29*INDEX('Sch 10.1 Rate Design'!$I$13:$I$20,MATCH($C191,'Sch 10.1 Rate Design'!$B$13:$B$20,0))),"")</f>
        <v>0</v>
      </c>
      <c r="CM191" s="540">
        <f>IF($A191&lt;&gt;"",IF(OR(S191="",S191=0), 0, CA191/'Sch 10.1 Rate Design'!$Z$29*INDEX('Sch 10.1 Rate Design'!$I$13:$I$20,MATCH($C191,'Sch 10.1 Rate Design'!$B$13:$B$20,0))),"")</f>
        <v>9.75</v>
      </c>
      <c r="CN191" s="540">
        <f>IF($A191&lt;&gt;"",IF(OR(T191="",T191=0), 0, CB191/'Sch 10.1 Rate Design'!$Z$29*INDEX('Sch 10.1 Rate Design'!$I$13:$I$20,MATCH($C191,'Sch 10.1 Rate Design'!$B$13:$B$20,0))),"")</f>
        <v>0</v>
      </c>
      <c r="CO191" s="540">
        <f>IF($A191&lt;&gt;"",IF(OR(U191="",U191=0), 0, CC191/'Sch 10.1 Rate Design'!$Z$29*INDEX('Sch 10.1 Rate Design'!$I$13:$I$20,MATCH($C191,'Sch 10.1 Rate Design'!$B$13:$B$20,0))),"")</f>
        <v>9.75</v>
      </c>
      <c r="CP191" s="540">
        <f>IF($A191&lt;&gt;"",IF(OR(V191="",V191=0), 0, CD191/'Sch 10.1 Rate Design'!$Z$29*INDEX('Sch 10.1 Rate Design'!$I$13:$I$20,MATCH($C191,'Sch 10.1 Rate Design'!$B$13:$B$20,0))),"")</f>
        <v>0</v>
      </c>
      <c r="CQ191" s="540">
        <f>IF($A191&lt;&gt;"",IF(OR(W191="",W191=0), 0, CE191/'Sch 10.1 Rate Design'!$Z$29*INDEX('Sch 10.1 Rate Design'!$I$13:$I$20,MATCH($C191,'Sch 10.1 Rate Design'!$B$13:$B$20,0))),"")</f>
        <v>9.75</v>
      </c>
      <c r="CR191" s="540">
        <f>IF($A191&lt;&gt;"",IF(OR(X191="",X191=0), 0, CF191/'Sch 10.1 Rate Design'!$Z$29*INDEX('Sch 10.1 Rate Design'!$I$13:$I$20,MATCH($C191,'Sch 10.1 Rate Design'!$B$13:$B$20,0))),"")</f>
        <v>0</v>
      </c>
      <c r="CS191" s="539">
        <f>IF($A191&lt;&gt;"",IF(OR(Y191="",Y191=0), 0, CG191/'Sch 10.1 Rate Design'!$Z$29*INDEX('Sch 10.1 Rate Design'!$I$13:$I$20,MATCH($C191,'Sch 10.1 Rate Design'!$B$13:$B$20,0))),"")</f>
        <v>9.75</v>
      </c>
      <c r="CT191" s="538">
        <f>IF($A191&lt;&gt;"",IF(OR(N191="",N191=0),0,IF(N191&gt;INDEX('Sch 10.1 Rate Design'!$J$13:$J$20,MATCH($C191,'Sch 10.1 Rate Design'!$B$13:$B$20,0)),N191-INDEX('Sch 10.1 Rate Design'!$J$13:$J$20,MATCH($C191,'Sch 10.1 Rate Design'!$B$13:$B$20,0)),0)),"")</f>
        <v>0</v>
      </c>
      <c r="CU191" s="287">
        <f>IF($A191&lt;&gt;"",IF(OR(O191="",O191=0),0,IF(O191&gt;INDEX('Sch 10.1 Rate Design'!$J$13:$J$20,MATCH($C191,'Sch 10.1 Rate Design'!$B$13:$B$20,0)),O191-INDEX('Sch 10.1 Rate Design'!$J$13:$J$20,MATCH($C191,'Sch 10.1 Rate Design'!$B$13:$B$20,0)),0)),"")</f>
        <v>0</v>
      </c>
      <c r="CV191" s="287">
        <f>IF($A191&lt;&gt;"",IF(OR(P191="",P191=0),0,IF(P191&gt;INDEX('Sch 10.1 Rate Design'!$J$13:$J$20,MATCH($C191,'Sch 10.1 Rate Design'!$B$13:$B$20,0)),P191-INDEX('Sch 10.1 Rate Design'!$J$13:$J$20,MATCH($C191,'Sch 10.1 Rate Design'!$B$13:$B$20,0)),0)),"")</f>
        <v>0</v>
      </c>
      <c r="CW191" s="287">
        <f>IF($A191&lt;&gt;"",IF(OR(Q191="",Q191=0),0,IF(Q191&gt;INDEX('Sch 10.1 Rate Design'!$J$13:$J$20,MATCH($C191,'Sch 10.1 Rate Design'!$B$13:$B$20,0)),Q191-INDEX('Sch 10.1 Rate Design'!$J$13:$J$20,MATCH($C191,'Sch 10.1 Rate Design'!$B$13:$B$20,0)),0)),"")</f>
        <v>1166</v>
      </c>
      <c r="CX191" s="287">
        <f>IF($A191&lt;&gt;"",IF(OR(R191="",R191=0),0,IF(R191&gt;INDEX('Sch 10.1 Rate Design'!$J$13:$J$20,MATCH($C191,'Sch 10.1 Rate Design'!$B$13:$B$20,0)),R191-INDEX('Sch 10.1 Rate Design'!$J$13:$J$20,MATCH($C191,'Sch 10.1 Rate Design'!$B$13:$B$20,0)),0)),"")</f>
        <v>0</v>
      </c>
      <c r="CY191" s="287">
        <f>IF($A191&lt;&gt;"",IF(OR(S191="",S191=0),0,IF(S191&gt;INDEX('Sch 10.1 Rate Design'!$J$13:$J$20,MATCH($C191,'Sch 10.1 Rate Design'!$B$13:$B$20,0)),S191-INDEX('Sch 10.1 Rate Design'!$J$13:$J$20,MATCH($C191,'Sch 10.1 Rate Design'!$B$13:$B$20,0)),0)),"")</f>
        <v>20546.68</v>
      </c>
      <c r="CZ191" s="287">
        <f>IF($A191&lt;&gt;"",IF(OR(T191="",T191=0),0,IF(T191&gt;INDEX('Sch 10.1 Rate Design'!$J$13:$J$20,MATCH($C191,'Sch 10.1 Rate Design'!$B$13:$B$20,0)),T191-INDEX('Sch 10.1 Rate Design'!$J$13:$J$20,MATCH($C191,'Sch 10.1 Rate Design'!$B$13:$B$20,0)),0)),"")</f>
        <v>0</v>
      </c>
      <c r="DA191" s="287">
        <f>IF($A191&lt;&gt;"",IF(OR(U191="",U191=0),0,IF(U191&gt;INDEX('Sch 10.1 Rate Design'!$J$13:$J$20,MATCH($C191,'Sch 10.1 Rate Design'!$B$13:$B$20,0)),U191-INDEX('Sch 10.1 Rate Design'!$J$13:$J$20,MATCH($C191,'Sch 10.1 Rate Design'!$B$13:$B$20,0)),0)),"")</f>
        <v>34092.959999999999</v>
      </c>
      <c r="DB191" s="287">
        <f>IF($A191&lt;&gt;"",IF(OR(V191="",V191=0),0,IF(V191&gt;INDEX('Sch 10.1 Rate Design'!$J$13:$J$20,MATCH($C191,'Sch 10.1 Rate Design'!$B$13:$B$20,0)),V191-INDEX('Sch 10.1 Rate Design'!$J$13:$J$20,MATCH($C191,'Sch 10.1 Rate Design'!$B$13:$B$20,0)),0)),"")</f>
        <v>0</v>
      </c>
      <c r="DC191" s="287">
        <f>IF($A191&lt;&gt;"",IF(OR(W191="",W191=0),0,IF(W191&gt;INDEX('Sch 10.1 Rate Design'!$J$13:$J$20,MATCH($C191,'Sch 10.1 Rate Design'!$B$13:$B$20,0)),W191-INDEX('Sch 10.1 Rate Design'!$J$13:$J$20,MATCH($C191,'Sch 10.1 Rate Design'!$B$13:$B$20,0)),0)),"")</f>
        <v>15609.880000000001</v>
      </c>
      <c r="DD191" s="287">
        <f>IF($A191&lt;&gt;"",IF(OR(X191="",X191=0),0,IF(X191&gt;INDEX('Sch 10.1 Rate Design'!$J$13:$J$20,MATCH($C191,'Sch 10.1 Rate Design'!$B$13:$B$20,0)),X191-INDEX('Sch 10.1 Rate Design'!$J$13:$J$20,MATCH($C191,'Sch 10.1 Rate Design'!$B$13:$B$20,0)),0)),"")</f>
        <v>0</v>
      </c>
      <c r="DE191" s="537">
        <f>IF($A191&lt;&gt;"",IF(OR(Y191="",Y191=0),0,IF(Y191&gt;INDEX('Sch 10.1 Rate Design'!$J$13:$J$20,MATCH($C191,'Sch 10.1 Rate Design'!$B$13:$B$20,0)),Y191-INDEX('Sch 10.1 Rate Design'!$J$13:$J$20,MATCH($C191,'Sch 10.1 Rate Design'!$B$13:$B$20,0)),0)),"")</f>
        <v>851.84000000000015</v>
      </c>
      <c r="DF191" s="656">
        <f>IF($A191&lt;&gt;"",IF(OR(N191="",N191=0), 0, CT191/'Sch 10.1 Rate Design'!$Z$29*INDEX('Sch 10.1 Rate Design'!$K$13:$K$20,MATCH($C191,'Sch 10.1 Rate Design'!$B$13:$B$20,0))),"")</f>
        <v>0</v>
      </c>
      <c r="DG191" s="540">
        <f>IF($A191&lt;&gt;"",IF(OR(O191="",O191=0), 0, CU191/'Sch 10.1 Rate Design'!$Z$29*INDEX('Sch 10.1 Rate Design'!$K$13:$K$20,MATCH($C191,'Sch 10.1 Rate Design'!$B$13:$B$20,0))),"")</f>
        <v>0</v>
      </c>
      <c r="DH191" s="540">
        <f>IF($A191&lt;&gt;"",IF(OR(P191="",P191=0), 0, CV191/'Sch 10.1 Rate Design'!$Z$29*INDEX('Sch 10.1 Rate Design'!$K$13:$K$20,MATCH($C191,'Sch 10.1 Rate Design'!$B$13:$B$20,0))),"")</f>
        <v>0</v>
      </c>
      <c r="DI191" s="540">
        <f>IF($A191&lt;&gt;"",IF(OR(Q191="",Q191=0), 0, CW191/'Sch 10.1 Rate Design'!$Z$29*INDEX('Sch 10.1 Rate Design'!$K$13:$K$20,MATCH($C191,'Sch 10.1 Rate Design'!$B$13:$B$20,0))),"")</f>
        <v>5.2469999999999999</v>
      </c>
      <c r="DJ191" s="540">
        <f>IF($A191&lt;&gt;"",IF(OR(R191="",R191=0), 0, CX191/'Sch 10.1 Rate Design'!$Z$29*INDEX('Sch 10.1 Rate Design'!$K$13:$K$20,MATCH($C191,'Sch 10.1 Rate Design'!$B$13:$B$20,0))),"")</f>
        <v>0</v>
      </c>
      <c r="DK191" s="540">
        <f>IF($A191&lt;&gt;"",IF(OR(S191="",S191=0), 0, CY191/'Sch 10.1 Rate Design'!$Z$29*INDEX('Sch 10.1 Rate Design'!$K$13:$K$20,MATCH($C191,'Sch 10.1 Rate Design'!$B$13:$B$20,0))),"")</f>
        <v>92.460060000000013</v>
      </c>
      <c r="DL191" s="540">
        <f>IF($A191&lt;&gt;"",IF(OR(T191="",T191=0), 0, CZ191/'Sch 10.1 Rate Design'!$Z$29*INDEX('Sch 10.1 Rate Design'!$K$13:$K$20,MATCH($C191,'Sch 10.1 Rate Design'!$B$13:$B$20,0))),"")</f>
        <v>0</v>
      </c>
      <c r="DM191" s="540">
        <f>IF($A191&lt;&gt;"",IF(OR(U191="",U191=0), 0, DA191/'Sch 10.1 Rate Design'!$Z$29*INDEX('Sch 10.1 Rate Design'!$K$13:$K$20,MATCH($C191,'Sch 10.1 Rate Design'!$B$13:$B$20,0))),"")</f>
        <v>153.41831999999999</v>
      </c>
      <c r="DN191" s="540">
        <f>IF($A191&lt;&gt;"",IF(OR(V191="",V191=0), 0, DB191/'Sch 10.1 Rate Design'!$Z$29*INDEX('Sch 10.1 Rate Design'!$K$13:$K$20,MATCH($C191,'Sch 10.1 Rate Design'!$B$13:$B$20,0))),"")</f>
        <v>0</v>
      </c>
      <c r="DO191" s="540">
        <f>IF($A191&lt;&gt;"",IF(OR(W191="",W191=0), 0, DC191/'Sch 10.1 Rate Design'!$Z$29*INDEX('Sch 10.1 Rate Design'!$K$13:$K$20,MATCH($C191,'Sch 10.1 Rate Design'!$B$13:$B$20,0))),"")</f>
        <v>70.244460000000004</v>
      </c>
      <c r="DP191" s="540">
        <f>IF($A191&lt;&gt;"",IF(OR(X191="",X191=0), 0, DD191/'Sch 10.1 Rate Design'!$Z$29*INDEX('Sch 10.1 Rate Design'!$K$13:$K$20,MATCH($C191,'Sch 10.1 Rate Design'!$B$13:$B$20,0))),"")</f>
        <v>0</v>
      </c>
      <c r="DQ191" s="539">
        <f>IF($A191&lt;&gt;"",IF(OR(Y191="",Y191=0), 0, DE191/'Sch 10.1 Rate Design'!$Z$29*INDEX('Sch 10.1 Rate Design'!$K$13:$K$20,MATCH($C191,'Sch 10.1 Rate Design'!$B$13:$B$20,0))),"")</f>
        <v>3.8332800000000007</v>
      </c>
      <c r="DR191" s="538">
        <f>IF($A191&lt;&gt;"",IF(OR(N191="",N191=0), 0,INDEX('Sch 10.1 Rate Design'!$D$13:$D$20,MATCH($C191,'Sch 10.1 Rate Design'!$B$13:$B$20,0))),"")</f>
        <v>0</v>
      </c>
      <c r="DS191" s="287">
        <f>IF($A191&lt;&gt;"",IF(OR(O191="",O191=0), 0,INDEX('Sch 10.1 Rate Design'!$D$13:$D$20,MATCH($C191,'Sch 10.1 Rate Design'!$B$13:$B$20,0))),"")</f>
        <v>0</v>
      </c>
      <c r="DT191" s="287">
        <f>IF($A191&lt;&gt;"",IF(OR(P191="",P191=0), 0,INDEX('Sch 10.1 Rate Design'!$D$13:$D$20,MATCH($C191,'Sch 10.1 Rate Design'!$B$13:$B$20,0))),"")</f>
        <v>0</v>
      </c>
      <c r="DU191" s="287">
        <f>IF($A191&lt;&gt;"",IF(OR(Q191="",Q191=0), 0,INDEX('Sch 10.1 Rate Design'!$D$13:$D$20,MATCH($C191,'Sch 10.1 Rate Design'!$B$13:$B$20,0))),"")</f>
        <v>0</v>
      </c>
      <c r="DV191" s="287">
        <f>IF($A191&lt;&gt;"",IF(OR(R191="",R191=0), 0,INDEX('Sch 10.1 Rate Design'!$D$13:$D$20,MATCH($C191,'Sch 10.1 Rate Design'!$B$13:$B$20,0))),"")</f>
        <v>0</v>
      </c>
      <c r="DW191" s="287">
        <f>IF($A191&lt;&gt;"",IF(OR(S191="",S191=0), 0,INDEX('Sch 10.1 Rate Design'!$D$13:$D$20,MATCH($C191,'Sch 10.1 Rate Design'!$B$13:$B$20,0))),"")</f>
        <v>0</v>
      </c>
      <c r="DX191" s="287">
        <f>IF($A191&lt;&gt;"",IF(OR(T191="",T191=0), 0,INDEX('Sch 10.1 Rate Design'!$D$13:$D$20,MATCH($C191,'Sch 10.1 Rate Design'!$B$13:$B$20,0))),"")</f>
        <v>0</v>
      </c>
      <c r="DY191" s="287">
        <f>IF($A191&lt;&gt;"",IF(OR(U191="",U191=0), 0,INDEX('Sch 10.1 Rate Design'!$D$13:$D$20,MATCH($C191,'Sch 10.1 Rate Design'!$B$13:$B$20,0))),"")</f>
        <v>0</v>
      </c>
      <c r="DZ191" s="287">
        <f>IF($A191&lt;&gt;"",IF(OR(V191="",V191=0), 0,INDEX('Sch 10.1 Rate Design'!$D$13:$D$20,MATCH($C191,'Sch 10.1 Rate Design'!$B$13:$B$20,0))),"")</f>
        <v>0</v>
      </c>
      <c r="EA191" s="287">
        <f>IF($A191&lt;&gt;"",IF(OR(W191="",W191=0), 0,INDEX('Sch 10.1 Rate Design'!$D$13:$D$20,MATCH($C191,'Sch 10.1 Rate Design'!$B$13:$B$20,0))),"")</f>
        <v>0</v>
      </c>
      <c r="EB191" s="287">
        <f>IF($A191&lt;&gt;"",IF(OR(X191="",X191=0), 0,INDEX('Sch 10.1 Rate Design'!$D$13:$D$20,MATCH($C191,'Sch 10.1 Rate Design'!$B$13:$B$20,0))),"")</f>
        <v>0</v>
      </c>
      <c r="EC191" s="537">
        <f>IF($A191&lt;&gt;"",IF(OR(Y191="",Y191=0), 0,INDEX('Sch 10.1 Rate Design'!$D$13:$D$20,MATCH($C191,'Sch 10.1 Rate Design'!$B$13:$B$20,0))),"")</f>
        <v>0</v>
      </c>
      <c r="ED191" s="538"/>
      <c r="EE191" s="287"/>
      <c r="EF191" s="287"/>
      <c r="EG191" s="287"/>
      <c r="EH191" s="287"/>
      <c r="EI191" s="287"/>
      <c r="EJ191" s="287"/>
      <c r="EK191" s="287"/>
      <c r="EL191" s="287"/>
      <c r="EM191" s="287"/>
      <c r="EN191" s="287"/>
      <c r="EO191" s="537"/>
      <c r="EP191" s="287"/>
    </row>
    <row r="192" spans="1:146" x14ac:dyDescent="0.2">
      <c r="A192" s="287">
        <f>IF(Inputs!AL193&lt;&gt;"",Inputs!AL193,"")</f>
        <v>24368620</v>
      </c>
      <c r="B192" s="287">
        <f t="shared" si="60"/>
        <v>182</v>
      </c>
      <c r="C192" s="691">
        <f>IF($A192&lt;&gt;"",Inputs!AK186,"")</f>
        <v>0.75</v>
      </c>
      <c r="D192" s="541">
        <f t="shared" si="52"/>
        <v>556.50233000000003</v>
      </c>
      <c r="E192" s="541">
        <f t="shared" si="53"/>
        <v>92.750388333333333</v>
      </c>
      <c r="F192" s="287">
        <f t="shared" si="54"/>
        <v>14728.12</v>
      </c>
      <c r="G192" s="287">
        <f t="shared" si="55"/>
        <v>2454.686666666667</v>
      </c>
      <c r="H192" s="752">
        <f t="shared" si="56"/>
        <v>6859.16</v>
      </c>
      <c r="I192" s="752">
        <f t="shared" si="58"/>
        <v>7868.9600000000009</v>
      </c>
      <c r="J192" s="752">
        <f t="shared" si="57"/>
        <v>3</v>
      </c>
      <c r="K192" s="752">
        <f t="shared" si="59"/>
        <v>3</v>
      </c>
      <c r="L192" s="749">
        <f t="shared" si="51"/>
        <v>0</v>
      </c>
      <c r="M192" s="749">
        <f t="shared" si="51"/>
        <v>2528.2400000000002</v>
      </c>
      <c r="N192" s="538">
        <f>IF($A192&lt;&gt;"",INDEX(Inputs!$AM188:$AX188,,MATCH('Sch 10.2 Rate Data'!N$7,Inputs!$AM$4:$AX$4,0)),"")</f>
        <v>0</v>
      </c>
      <c r="O192" s="287">
        <f>IF($A192&lt;&gt;"",INDEX(Inputs!$AM188:$AX188,,MATCH('Sch 10.2 Rate Data'!O$7,Inputs!$AM$4:$AX$4,0)),"")</f>
        <v>1877.48</v>
      </c>
      <c r="P192" s="287">
        <f>IF($A192&lt;&gt;"",INDEX(Inputs!$AM188:$AX188,,MATCH('Sch 10.2 Rate Data'!P$7,Inputs!$AM$4:$AX$4,0)),"")</f>
        <v>0</v>
      </c>
      <c r="Q192" s="287">
        <f>IF($A192&lt;&gt;"",INDEX(Inputs!$AM188:$AX188,,MATCH('Sch 10.2 Rate Data'!Q$7,Inputs!$AM$4:$AX$4,0)),"")</f>
        <v>2453.44</v>
      </c>
      <c r="R192" s="287">
        <f>IF($A192&lt;&gt;"",INDEX(Inputs!$AM188:$AX188,,MATCH('Sch 10.2 Rate Data'!R$7,Inputs!$AM$4:$AX$4,0)),"")</f>
        <v>0</v>
      </c>
      <c r="S192" s="287">
        <f>IF($A192&lt;&gt;"",INDEX(Inputs!$AM188:$AX188,,MATCH('Sch 10.2 Rate Data'!S$7,Inputs!$AM$4:$AX$4,0)),"")</f>
        <v>2453.44</v>
      </c>
      <c r="T192" s="287">
        <f>IF($A192&lt;&gt;"",INDEX(Inputs!$AM188:$AX188,,MATCH('Sch 10.2 Rate Data'!T$7,Inputs!$AM$4:$AX$4,0)),"")</f>
        <v>0</v>
      </c>
      <c r="U192" s="287">
        <f>IF($A192&lt;&gt;"",INDEX(Inputs!$AM188:$AX188,,MATCH('Sch 10.2 Rate Data'!U$7,Inputs!$AM$4:$AX$4,0)),"")</f>
        <v>2715.2400000000002</v>
      </c>
      <c r="V192" s="287">
        <f>IF($A192&lt;&gt;"",INDEX(Inputs!$AM188:$AX188,,MATCH('Sch 10.2 Rate Data'!V$7,Inputs!$AM$4:$AX$4,0)),"")</f>
        <v>0</v>
      </c>
      <c r="W192" s="287">
        <f>IF($A192&lt;&gt;"",INDEX(Inputs!$AM188:$AX188,,MATCH('Sch 10.2 Rate Data'!W$7,Inputs!$AM$4:$AX$4,0)),"")</f>
        <v>2700.28</v>
      </c>
      <c r="X192" s="287">
        <f>IF($A192&lt;&gt;"",INDEX(Inputs!$AM188:$AX188,,MATCH('Sch 10.2 Rate Data'!X$7,Inputs!$AM$4:$AX$4,0)),"")</f>
        <v>0</v>
      </c>
      <c r="Y192" s="287">
        <f>IF($A192&lt;&gt;"",INDEX(Inputs!$AM188:$AX188,,MATCH('Sch 10.2 Rate Data'!Y$7,Inputs!$AM$4:$AX$4,0)),"")</f>
        <v>2528.2400000000002</v>
      </c>
      <c r="Z192" s="656">
        <f t="shared" si="62"/>
        <v>0</v>
      </c>
      <c r="AA192" s="540">
        <f t="shared" si="62"/>
        <v>91.163070000000005</v>
      </c>
      <c r="AB192" s="540">
        <f t="shared" si="62"/>
        <v>0</v>
      </c>
      <c r="AC192" s="540">
        <f t="shared" si="62"/>
        <v>92.746960000000001</v>
      </c>
      <c r="AD192" s="540">
        <f t="shared" si="62"/>
        <v>0</v>
      </c>
      <c r="AE192" s="540">
        <f t="shared" si="62"/>
        <v>92.746960000000001</v>
      </c>
      <c r="AF192" s="540">
        <f t="shared" si="61"/>
        <v>0</v>
      </c>
      <c r="AG192" s="540">
        <f t="shared" si="61"/>
        <v>93.466909999999999</v>
      </c>
      <c r="AH192" s="540">
        <f t="shared" si="61"/>
        <v>0</v>
      </c>
      <c r="AI192" s="540">
        <f t="shared" si="61"/>
        <v>93.42577</v>
      </c>
      <c r="AJ192" s="540">
        <f t="shared" si="61"/>
        <v>0</v>
      </c>
      <c r="AK192" s="539">
        <f t="shared" si="61"/>
        <v>92.952659999999995</v>
      </c>
      <c r="AL192" s="656">
        <f>IF($A192&lt;&gt;"",IF(OR(N192="",N192=0), 0, INDEX('Sch 10.1 Rate Design'!$E$13:$E$20,MATCH($C192,'Sch 10.1 Rate Design'!$B$13:$B$20,0))),"")</f>
        <v>0</v>
      </c>
      <c r="AM192" s="540">
        <f>IF($A192&lt;&gt;"",IF(OR(O192="",O192=0), 0, INDEX('Sch 10.1 Rate Design'!$E$13:$E$20,MATCH($C192,'Sch 10.1 Rate Design'!$B$13:$B$20,0))),"")*2</f>
        <v>86</v>
      </c>
      <c r="AN192" s="540">
        <f>IF($A192&lt;&gt;"",IF(OR(P192="",P192=0), 0, INDEX('Sch 10.1 Rate Design'!$E$13:$E$20,MATCH($C192,'Sch 10.1 Rate Design'!$B$13:$B$20,0))),"")</f>
        <v>0</v>
      </c>
      <c r="AO192" s="540">
        <f>IF($A192&lt;&gt;"",IF(OR(Q192="",Q192=0), 0, INDEX('Sch 10.1 Rate Design'!$E$13:$E$20,MATCH($C192,'Sch 10.1 Rate Design'!$B$13:$B$20,0))),"")*2</f>
        <v>86</v>
      </c>
      <c r="AP192" s="540">
        <f>IF($A192&lt;&gt;"",IF(OR(R192="",R192=0), 0, INDEX('Sch 10.1 Rate Design'!$E$13:$E$20,MATCH($C192,'Sch 10.1 Rate Design'!$B$13:$B$20,0))),"")</f>
        <v>0</v>
      </c>
      <c r="AQ192" s="540">
        <f>IF($A192&lt;&gt;"",IF(OR(S192="",S192=0), 0, INDEX('Sch 10.1 Rate Design'!$E$13:$E$20,MATCH($C192,'Sch 10.1 Rate Design'!$B$13:$B$20,0))),"")*2</f>
        <v>86</v>
      </c>
      <c r="AR192" s="540">
        <f>IF($A192&lt;&gt;"",IF(OR(T192="",T192=0), 0, INDEX('Sch 10.1 Rate Design'!$E$13:$E$20,MATCH($C192,'Sch 10.1 Rate Design'!$B$13:$B$20,0))),"")</f>
        <v>0</v>
      </c>
      <c r="AS192" s="540">
        <f>IF($A192&lt;&gt;"",IF(OR(U192="",U192=0), 0, INDEX('Sch 10.1 Rate Design'!$E$13:$E$20,MATCH($C192,'Sch 10.1 Rate Design'!$B$13:$B$20,0))),"")*2</f>
        <v>86</v>
      </c>
      <c r="AT192" s="540">
        <f>IF($A192&lt;&gt;"",IF(OR(V192="",V192=0), 0, INDEX('Sch 10.1 Rate Design'!$E$13:$E$20,MATCH($C192,'Sch 10.1 Rate Design'!$B$13:$B$20,0))),"")</f>
        <v>0</v>
      </c>
      <c r="AU192" s="540">
        <f>IF($A192&lt;&gt;"",IF(OR(W192="",W192=0), 0, INDEX('Sch 10.1 Rate Design'!$E$13:$E$20,MATCH($C192,'Sch 10.1 Rate Design'!$B$13:$B$20,0))),"")*2</f>
        <v>86</v>
      </c>
      <c r="AV192" s="540">
        <f>IF($A192&lt;&gt;"",IF(OR(X192="",X192=0), 0, INDEX('Sch 10.1 Rate Design'!$E$13:$E$20,MATCH($C192,'Sch 10.1 Rate Design'!$B$13:$B$20,0))),"")</f>
        <v>0</v>
      </c>
      <c r="AW192" s="540">
        <f>IF($A192&lt;&gt;"",IF(OR(Y192="",Y192=0), 0, INDEX('Sch 10.1 Rate Design'!$E$13:$E$20,MATCH($C192,'Sch 10.1 Rate Design'!$B$13:$B$20,0))),"")*2</f>
        <v>86</v>
      </c>
      <c r="AX192" s="538">
        <f>IF($A192&lt;&gt;"",IF(OR(N192="",N192=0),0,+IF(N192&gt;+INDEX('Sch 10.1 Rate Design'!$D$13:$D$20,MATCH($C192,'Sch 10.1 Rate Design'!$B$13:$B$20,0)),IF(N192&gt;+INDEX('Sch 10.1 Rate Design'!$F$13:$F$20,MATCH($C192,'Sch 10.1 Rate Design'!$B$13:$B$20,0)),+INDEX('Sch 10.1 Rate Design'!$F$13:$F$20,MATCH($C192,'Sch 10.1 Rate Design'!$B$13:$B$20,0))-INDEX('Sch 10.1 Rate Design'!$D$13:$D$20,MATCH($C192,'Sch 10.1 Rate Design'!$B$13:$B$20,0)), N192-INDEX('Sch 10.1 Rate Design'!$D$13:$D$20,MATCH($C192,'Sch 10.1 Rate Design'!$B$13:$B$20,0))),0)),"")</f>
        <v>0</v>
      </c>
      <c r="AY192" s="287">
        <f>IF($A192&lt;&gt;"",IF(OR(O192="",O192=0),0,+IF(O192&gt;+INDEX('Sch 10.1 Rate Design'!$D$13:$D$20,MATCH($C192,'Sch 10.1 Rate Design'!$B$13:$B$20,0)),IF(O192&gt;+INDEX('Sch 10.1 Rate Design'!$F$13:$F$20,MATCH($C192,'Sch 10.1 Rate Design'!$B$13:$B$20,0)),+INDEX('Sch 10.1 Rate Design'!$F$13:$F$20,MATCH($C192,'Sch 10.1 Rate Design'!$B$13:$B$20,0))-INDEX('Sch 10.1 Rate Design'!$D$13:$D$20,MATCH($C192,'Sch 10.1 Rate Design'!$B$13:$B$20,0)), O192-INDEX('Sch 10.1 Rate Design'!$D$13:$D$20,MATCH($C192,'Sch 10.1 Rate Design'!$B$13:$B$20,0))),0)),"")</f>
        <v>1877.48</v>
      </c>
      <c r="AZ192" s="287">
        <f>IF($A192&lt;&gt;"",IF(OR(P192="",P192=0),0,+IF(P192&gt;+INDEX('Sch 10.1 Rate Design'!$D$13:$D$20,MATCH($C192,'Sch 10.1 Rate Design'!$B$13:$B$20,0)),IF(P192&gt;+INDEX('Sch 10.1 Rate Design'!$F$13:$F$20,MATCH($C192,'Sch 10.1 Rate Design'!$B$13:$B$20,0)),+INDEX('Sch 10.1 Rate Design'!$F$13:$F$20,MATCH($C192,'Sch 10.1 Rate Design'!$B$13:$B$20,0))-INDEX('Sch 10.1 Rate Design'!$D$13:$D$20,MATCH($C192,'Sch 10.1 Rate Design'!$B$13:$B$20,0)), P192-INDEX('Sch 10.1 Rate Design'!$D$13:$D$20,MATCH($C192,'Sch 10.1 Rate Design'!$B$13:$B$20,0))),0)),"")</f>
        <v>0</v>
      </c>
      <c r="BA192" s="287">
        <f>IF($A192&lt;&gt;"",IF(OR(Q192="",Q192=0),0,+IF(Q192&gt;+INDEX('Sch 10.1 Rate Design'!$D$13:$D$20,MATCH($C192,'Sch 10.1 Rate Design'!$B$13:$B$20,0)),IF(Q192&gt;+INDEX('Sch 10.1 Rate Design'!$F$13:$F$20,MATCH($C192,'Sch 10.1 Rate Design'!$B$13:$B$20,0)),+INDEX('Sch 10.1 Rate Design'!$F$13:$F$20,MATCH($C192,'Sch 10.1 Rate Design'!$B$13:$B$20,0))-INDEX('Sch 10.1 Rate Design'!$D$13:$D$20,MATCH($C192,'Sch 10.1 Rate Design'!$B$13:$B$20,0)), Q192-INDEX('Sch 10.1 Rate Design'!$D$13:$D$20,MATCH($C192,'Sch 10.1 Rate Design'!$B$13:$B$20,0))),0)),"")</f>
        <v>2453.44</v>
      </c>
      <c r="BB192" s="287">
        <f>IF($A192&lt;&gt;"",IF(OR(R192="",R192=0),0,+IF(R192&gt;+INDEX('Sch 10.1 Rate Design'!$D$13:$D$20,MATCH($C192,'Sch 10.1 Rate Design'!$B$13:$B$20,0)),IF(R192&gt;+INDEX('Sch 10.1 Rate Design'!$F$13:$F$20,MATCH($C192,'Sch 10.1 Rate Design'!$B$13:$B$20,0)),+INDEX('Sch 10.1 Rate Design'!$F$13:$F$20,MATCH($C192,'Sch 10.1 Rate Design'!$B$13:$B$20,0))-INDEX('Sch 10.1 Rate Design'!$D$13:$D$20,MATCH($C192,'Sch 10.1 Rate Design'!$B$13:$B$20,0)), R192-INDEX('Sch 10.1 Rate Design'!$D$13:$D$20,MATCH($C192,'Sch 10.1 Rate Design'!$B$13:$B$20,0))),0)),"")</f>
        <v>0</v>
      </c>
      <c r="BC192" s="287">
        <f>IF($A192&lt;&gt;"",IF(OR(S192="",S192=0),0,+IF(S192&gt;+INDEX('Sch 10.1 Rate Design'!$D$13:$D$20,MATCH($C192,'Sch 10.1 Rate Design'!$B$13:$B$20,0)),IF(S192&gt;+INDEX('Sch 10.1 Rate Design'!$F$13:$F$20,MATCH($C192,'Sch 10.1 Rate Design'!$B$13:$B$20,0)),+INDEX('Sch 10.1 Rate Design'!$F$13:$F$20,MATCH($C192,'Sch 10.1 Rate Design'!$B$13:$B$20,0))-INDEX('Sch 10.1 Rate Design'!$D$13:$D$20,MATCH($C192,'Sch 10.1 Rate Design'!$B$13:$B$20,0)), S192-INDEX('Sch 10.1 Rate Design'!$D$13:$D$20,MATCH($C192,'Sch 10.1 Rate Design'!$B$13:$B$20,0))),0)),"")</f>
        <v>2453.44</v>
      </c>
      <c r="BD192" s="287">
        <f>IF($A192&lt;&gt;"",IF(OR(T192="",T192=0),0,+IF(T192&gt;+INDEX('Sch 10.1 Rate Design'!$D$13:$D$20,MATCH($C192,'Sch 10.1 Rate Design'!$B$13:$B$20,0)),IF(T192&gt;+INDEX('Sch 10.1 Rate Design'!$F$13:$F$20,MATCH($C192,'Sch 10.1 Rate Design'!$B$13:$B$20,0)),+INDEX('Sch 10.1 Rate Design'!$F$13:$F$20,MATCH($C192,'Sch 10.1 Rate Design'!$B$13:$B$20,0))-INDEX('Sch 10.1 Rate Design'!$D$13:$D$20,MATCH($C192,'Sch 10.1 Rate Design'!$B$13:$B$20,0)), T192-INDEX('Sch 10.1 Rate Design'!$D$13:$D$20,MATCH($C192,'Sch 10.1 Rate Design'!$B$13:$B$20,0))),0)),"")</f>
        <v>0</v>
      </c>
      <c r="BE192" s="287">
        <f>IF($A192&lt;&gt;"",IF(OR(U192="",U192=0),0,+IF(U192&gt;+INDEX('Sch 10.1 Rate Design'!$D$13:$D$20,MATCH($C192,'Sch 10.1 Rate Design'!$B$13:$B$20,0)),IF(U192&gt;+INDEX('Sch 10.1 Rate Design'!$F$13:$F$20,MATCH($C192,'Sch 10.1 Rate Design'!$B$13:$B$20,0)),+INDEX('Sch 10.1 Rate Design'!$F$13:$F$20,MATCH($C192,'Sch 10.1 Rate Design'!$B$13:$B$20,0))-INDEX('Sch 10.1 Rate Design'!$D$13:$D$20,MATCH($C192,'Sch 10.1 Rate Design'!$B$13:$B$20,0)), U192-INDEX('Sch 10.1 Rate Design'!$D$13:$D$20,MATCH($C192,'Sch 10.1 Rate Design'!$B$13:$B$20,0))),0)),"")</f>
        <v>2715.2400000000002</v>
      </c>
      <c r="BF192" s="287">
        <f>IF($A192&lt;&gt;"",IF(OR(V192="",V192=0),0,+IF(V192&gt;+INDEX('Sch 10.1 Rate Design'!$D$13:$D$20,MATCH($C192,'Sch 10.1 Rate Design'!$B$13:$B$20,0)),IF(V192&gt;+INDEX('Sch 10.1 Rate Design'!$F$13:$F$20,MATCH($C192,'Sch 10.1 Rate Design'!$B$13:$B$20,0)),+INDEX('Sch 10.1 Rate Design'!$F$13:$F$20,MATCH($C192,'Sch 10.1 Rate Design'!$B$13:$B$20,0))-INDEX('Sch 10.1 Rate Design'!$D$13:$D$20,MATCH($C192,'Sch 10.1 Rate Design'!$B$13:$B$20,0)), V192-INDEX('Sch 10.1 Rate Design'!$D$13:$D$20,MATCH($C192,'Sch 10.1 Rate Design'!$B$13:$B$20,0))),0)),"")</f>
        <v>0</v>
      </c>
      <c r="BG192" s="287">
        <f>IF($A192&lt;&gt;"",IF(OR(W192="",W192=0),0,+IF(W192&gt;+INDEX('Sch 10.1 Rate Design'!$D$13:$D$20,MATCH($C192,'Sch 10.1 Rate Design'!$B$13:$B$20,0)),IF(W192&gt;+INDEX('Sch 10.1 Rate Design'!$F$13:$F$20,MATCH($C192,'Sch 10.1 Rate Design'!$B$13:$B$20,0)),+INDEX('Sch 10.1 Rate Design'!$F$13:$F$20,MATCH($C192,'Sch 10.1 Rate Design'!$B$13:$B$20,0))-INDEX('Sch 10.1 Rate Design'!$D$13:$D$20,MATCH($C192,'Sch 10.1 Rate Design'!$B$13:$B$20,0)), W192-INDEX('Sch 10.1 Rate Design'!$D$13:$D$20,MATCH($C192,'Sch 10.1 Rate Design'!$B$13:$B$20,0))),0)),"")</f>
        <v>2700.28</v>
      </c>
      <c r="BH192" s="287">
        <f>IF($A192&lt;&gt;"",IF(OR(X192="",X192=0),0,+IF(X192&gt;+INDEX('Sch 10.1 Rate Design'!$D$13:$D$20,MATCH($C192,'Sch 10.1 Rate Design'!$B$13:$B$20,0)),IF(X192&gt;+INDEX('Sch 10.1 Rate Design'!$F$13:$F$20,MATCH($C192,'Sch 10.1 Rate Design'!$B$13:$B$20,0)),+INDEX('Sch 10.1 Rate Design'!$F$13:$F$20,MATCH($C192,'Sch 10.1 Rate Design'!$B$13:$B$20,0))-INDEX('Sch 10.1 Rate Design'!$D$13:$D$20,MATCH($C192,'Sch 10.1 Rate Design'!$B$13:$B$20,0)), X192-INDEX('Sch 10.1 Rate Design'!$D$13:$D$20,MATCH($C192,'Sch 10.1 Rate Design'!$B$13:$B$20,0))),0)),"")</f>
        <v>0</v>
      </c>
      <c r="BI192" s="537">
        <f>IF($A192&lt;&gt;"",IF(OR(Y192="",Y192=0),0,+IF(Y192&gt;+INDEX('Sch 10.1 Rate Design'!$D$13:$D$20,MATCH($C192,'Sch 10.1 Rate Design'!$B$13:$B$20,0)),IF(Y192&gt;+INDEX('Sch 10.1 Rate Design'!$F$13:$F$20,MATCH($C192,'Sch 10.1 Rate Design'!$B$13:$B$20,0)),+INDEX('Sch 10.1 Rate Design'!$F$13:$F$20,MATCH($C192,'Sch 10.1 Rate Design'!$B$13:$B$20,0))-INDEX('Sch 10.1 Rate Design'!$D$13:$D$20,MATCH($C192,'Sch 10.1 Rate Design'!$B$13:$B$20,0)), Y192-INDEX('Sch 10.1 Rate Design'!$D$13:$D$20,MATCH($C192,'Sch 10.1 Rate Design'!$B$13:$B$20,0))),0)),"")</f>
        <v>2528.2400000000002</v>
      </c>
      <c r="BJ192" s="656">
        <f>IF($A192&lt;&gt;"",IF(OR(N192="",N192=0), 0, AX192/'Sch 10.1 Rate Design'!$Z$29*INDEX('Sch 10.1 Rate Design'!$G$13:$G$20,MATCH($C192,'Sch 10.1 Rate Design'!$B$13:$B$20,0))),"")</f>
        <v>0</v>
      </c>
      <c r="BK192" s="540">
        <f>IF($A192&lt;&gt;"",IF(OR(O192="",O192=0), 0, AY192/'Sch 10.1 Rate Design'!$Z$29*INDEX('Sch 10.1 Rate Design'!$G$13:$G$20,MATCH($C192,'Sch 10.1 Rate Design'!$B$13:$B$20,0))),"")</f>
        <v>5.1630700000000003</v>
      </c>
      <c r="BL192" s="540">
        <f>IF($A192&lt;&gt;"",IF(OR(P192="",P192=0), 0, AZ192/'Sch 10.1 Rate Design'!$Z$29*INDEX('Sch 10.1 Rate Design'!$G$13:$G$20,MATCH($C192,'Sch 10.1 Rate Design'!$B$13:$B$20,0))),"")</f>
        <v>0</v>
      </c>
      <c r="BM192" s="540">
        <f>IF($A192&lt;&gt;"",IF(OR(Q192="",Q192=0), 0, BA192/'Sch 10.1 Rate Design'!$Z$29*INDEX('Sch 10.1 Rate Design'!$G$13:$G$20,MATCH($C192,'Sch 10.1 Rate Design'!$B$13:$B$20,0))),"")</f>
        <v>6.7469600000000005</v>
      </c>
      <c r="BN192" s="540">
        <f>IF($A192&lt;&gt;"",IF(OR(R192="",R192=0), 0, BB192/'Sch 10.1 Rate Design'!$Z$29*INDEX('Sch 10.1 Rate Design'!$G$13:$G$20,MATCH($C192,'Sch 10.1 Rate Design'!$B$13:$B$20,0))),"")</f>
        <v>0</v>
      </c>
      <c r="BO192" s="540">
        <f>IF($A192&lt;&gt;"",IF(OR(S192="",S192=0), 0, BC192/'Sch 10.1 Rate Design'!$Z$29*INDEX('Sch 10.1 Rate Design'!$G$13:$G$20,MATCH($C192,'Sch 10.1 Rate Design'!$B$13:$B$20,0))),"")</f>
        <v>6.7469600000000005</v>
      </c>
      <c r="BP192" s="540">
        <f>IF($A192&lt;&gt;"",IF(OR(T192="",T192=0), 0, BD192/'Sch 10.1 Rate Design'!$Z$29*INDEX('Sch 10.1 Rate Design'!$G$13:$G$20,MATCH($C192,'Sch 10.1 Rate Design'!$B$13:$B$20,0))),"")</f>
        <v>0</v>
      </c>
      <c r="BQ192" s="540">
        <f>IF($A192&lt;&gt;"",IF(OR(U192="",U192=0), 0, BE192/'Sch 10.1 Rate Design'!$Z$29*INDEX('Sch 10.1 Rate Design'!$G$13:$G$20,MATCH($C192,'Sch 10.1 Rate Design'!$B$13:$B$20,0))),"")</f>
        <v>7.4669100000000004</v>
      </c>
      <c r="BR192" s="540">
        <f>IF($A192&lt;&gt;"",IF(OR(V192="",V192=0), 0, BF192/'Sch 10.1 Rate Design'!$Z$29*INDEX('Sch 10.1 Rate Design'!$G$13:$G$20,MATCH($C192,'Sch 10.1 Rate Design'!$B$13:$B$20,0))),"")</f>
        <v>0</v>
      </c>
      <c r="BS192" s="540">
        <f>IF($A192&lt;&gt;"",IF(OR(W192="",W192=0), 0, BG192/'Sch 10.1 Rate Design'!$Z$29*INDEX('Sch 10.1 Rate Design'!$G$13:$G$20,MATCH($C192,'Sch 10.1 Rate Design'!$B$13:$B$20,0))),"")</f>
        <v>7.4257700000000009</v>
      </c>
      <c r="BT192" s="540">
        <f>IF($A192&lt;&gt;"",IF(OR(X192="",X192=0), 0, BH192/'Sch 10.1 Rate Design'!$Z$29*INDEX('Sch 10.1 Rate Design'!$G$13:$G$20,MATCH($C192,'Sch 10.1 Rate Design'!$B$13:$B$20,0))),"")</f>
        <v>0</v>
      </c>
      <c r="BU192" s="539">
        <f>IF($A192&lt;&gt;"",IF(OR(Y192="",Y192=0), 0, BI192/'Sch 10.1 Rate Design'!$Z$29*INDEX('Sch 10.1 Rate Design'!$G$13:$G$20,MATCH($C192,'Sch 10.1 Rate Design'!$B$13:$B$20,0))),"")</f>
        <v>6.9526600000000007</v>
      </c>
      <c r="BV192" s="538">
        <f>IF($A192&lt;&gt;"",IF(OR(N192="",N192=0),0,+IF(N192&gt;+INDEX('Sch 10.1 Rate Design'!$F$13:$F$20,MATCH($C192,'Sch 10.1 Rate Design'!$B$13:$B$20,0)),IF(N192&gt;+INDEX('Sch 10.1 Rate Design'!$H$13:$H$20,MATCH($C192,'Sch 10.1 Rate Design'!$B$13:$B$20,0)),+INDEX('Sch 10.1 Rate Design'!$H$13:$H$20,MATCH($C192,'Sch 10.1 Rate Design'!$B$13:$B$20,0))-INDEX('Sch 10.1 Rate Design'!$F$13:$F$20,MATCH($C192,'Sch 10.1 Rate Design'!$B$13:$B$20,0)), N192-INDEX('Sch 10.1 Rate Design'!$F$13:$F$20,MATCH($C192,'Sch 10.1 Rate Design'!$B$13:$B$20,0))), 0)),"")</f>
        <v>0</v>
      </c>
      <c r="BW192" s="287">
        <f>IF($A192&lt;&gt;"",IF(OR(O192="",O192=0),0,+IF(O192&gt;+INDEX('Sch 10.1 Rate Design'!$F$13:$F$20,MATCH($C192,'Sch 10.1 Rate Design'!$B$13:$B$20,0)),IF(O192&gt;+INDEX('Sch 10.1 Rate Design'!$H$13:$H$20,MATCH($C192,'Sch 10.1 Rate Design'!$B$13:$B$20,0)),+INDEX('Sch 10.1 Rate Design'!$H$13:$H$20,MATCH($C192,'Sch 10.1 Rate Design'!$B$13:$B$20,0))-INDEX('Sch 10.1 Rate Design'!$F$13:$F$20,MATCH($C192,'Sch 10.1 Rate Design'!$B$13:$B$20,0)), O192-INDEX('Sch 10.1 Rate Design'!$F$13:$F$20,MATCH($C192,'Sch 10.1 Rate Design'!$B$13:$B$20,0))), 0)),"")</f>
        <v>0</v>
      </c>
      <c r="BX192" s="287">
        <f>IF($A192&lt;&gt;"",IF(OR(P192="",P192=0),0,+IF(P192&gt;+INDEX('Sch 10.1 Rate Design'!$F$13:$F$20,MATCH($C192,'Sch 10.1 Rate Design'!$B$13:$B$20,0)),IF(P192&gt;+INDEX('Sch 10.1 Rate Design'!$H$13:$H$20,MATCH($C192,'Sch 10.1 Rate Design'!$B$13:$B$20,0)),+INDEX('Sch 10.1 Rate Design'!$H$13:$H$20,MATCH($C192,'Sch 10.1 Rate Design'!$B$13:$B$20,0))-INDEX('Sch 10.1 Rate Design'!$F$13:$F$20,MATCH($C192,'Sch 10.1 Rate Design'!$B$13:$B$20,0)), P192-INDEX('Sch 10.1 Rate Design'!$F$13:$F$20,MATCH($C192,'Sch 10.1 Rate Design'!$B$13:$B$20,0))), 0)),"")</f>
        <v>0</v>
      </c>
      <c r="BY192" s="287">
        <f>IF($A192&lt;&gt;"",IF(OR(Q192="",Q192=0),0,+IF(Q192&gt;+INDEX('Sch 10.1 Rate Design'!$F$13:$F$20,MATCH($C192,'Sch 10.1 Rate Design'!$B$13:$B$20,0)),IF(Q192&gt;+INDEX('Sch 10.1 Rate Design'!$H$13:$H$20,MATCH($C192,'Sch 10.1 Rate Design'!$B$13:$B$20,0)),+INDEX('Sch 10.1 Rate Design'!$H$13:$H$20,MATCH($C192,'Sch 10.1 Rate Design'!$B$13:$B$20,0))-INDEX('Sch 10.1 Rate Design'!$F$13:$F$20,MATCH($C192,'Sch 10.1 Rate Design'!$B$13:$B$20,0)), Q192-INDEX('Sch 10.1 Rate Design'!$F$13:$F$20,MATCH($C192,'Sch 10.1 Rate Design'!$B$13:$B$20,0))), 0)),"")</f>
        <v>0</v>
      </c>
      <c r="BZ192" s="287">
        <f>IF($A192&lt;&gt;"",IF(OR(R192="",R192=0),0,+IF(R192&gt;+INDEX('Sch 10.1 Rate Design'!$F$13:$F$20,MATCH($C192,'Sch 10.1 Rate Design'!$B$13:$B$20,0)),IF(R192&gt;+INDEX('Sch 10.1 Rate Design'!$H$13:$H$20,MATCH($C192,'Sch 10.1 Rate Design'!$B$13:$B$20,0)),+INDEX('Sch 10.1 Rate Design'!$H$13:$H$20,MATCH($C192,'Sch 10.1 Rate Design'!$B$13:$B$20,0))-INDEX('Sch 10.1 Rate Design'!$F$13:$F$20,MATCH($C192,'Sch 10.1 Rate Design'!$B$13:$B$20,0)), R192-INDEX('Sch 10.1 Rate Design'!$F$13:$F$20,MATCH($C192,'Sch 10.1 Rate Design'!$B$13:$B$20,0))), 0)),"")</f>
        <v>0</v>
      </c>
      <c r="CA192" s="287">
        <f>IF($A192&lt;&gt;"",IF(OR(S192="",S192=0),0,+IF(S192&gt;+INDEX('Sch 10.1 Rate Design'!$F$13:$F$20,MATCH($C192,'Sch 10.1 Rate Design'!$B$13:$B$20,0)),IF(S192&gt;+INDEX('Sch 10.1 Rate Design'!$H$13:$H$20,MATCH($C192,'Sch 10.1 Rate Design'!$B$13:$B$20,0)),+INDEX('Sch 10.1 Rate Design'!$H$13:$H$20,MATCH($C192,'Sch 10.1 Rate Design'!$B$13:$B$20,0))-INDEX('Sch 10.1 Rate Design'!$F$13:$F$20,MATCH($C192,'Sch 10.1 Rate Design'!$B$13:$B$20,0)), S192-INDEX('Sch 10.1 Rate Design'!$F$13:$F$20,MATCH($C192,'Sch 10.1 Rate Design'!$B$13:$B$20,0))), 0)),"")</f>
        <v>0</v>
      </c>
      <c r="CB192" s="287">
        <f>IF($A192&lt;&gt;"",IF(OR(T192="",T192=0),0,+IF(T192&gt;+INDEX('Sch 10.1 Rate Design'!$F$13:$F$20,MATCH($C192,'Sch 10.1 Rate Design'!$B$13:$B$20,0)),IF(T192&gt;+INDEX('Sch 10.1 Rate Design'!$H$13:$H$20,MATCH($C192,'Sch 10.1 Rate Design'!$B$13:$B$20,0)),+INDEX('Sch 10.1 Rate Design'!$H$13:$H$20,MATCH($C192,'Sch 10.1 Rate Design'!$B$13:$B$20,0))-INDEX('Sch 10.1 Rate Design'!$F$13:$F$20,MATCH($C192,'Sch 10.1 Rate Design'!$B$13:$B$20,0)), T192-INDEX('Sch 10.1 Rate Design'!$F$13:$F$20,MATCH($C192,'Sch 10.1 Rate Design'!$B$13:$B$20,0))), 0)),"")</f>
        <v>0</v>
      </c>
      <c r="CC192" s="287">
        <f>IF($A192&lt;&gt;"",IF(OR(U192="",U192=0),0,+IF(U192&gt;+INDEX('Sch 10.1 Rate Design'!$F$13:$F$20,MATCH($C192,'Sch 10.1 Rate Design'!$B$13:$B$20,0)),IF(U192&gt;+INDEX('Sch 10.1 Rate Design'!$H$13:$H$20,MATCH($C192,'Sch 10.1 Rate Design'!$B$13:$B$20,0)),+INDEX('Sch 10.1 Rate Design'!$H$13:$H$20,MATCH($C192,'Sch 10.1 Rate Design'!$B$13:$B$20,0))-INDEX('Sch 10.1 Rate Design'!$F$13:$F$20,MATCH($C192,'Sch 10.1 Rate Design'!$B$13:$B$20,0)), U192-INDEX('Sch 10.1 Rate Design'!$F$13:$F$20,MATCH($C192,'Sch 10.1 Rate Design'!$B$13:$B$20,0))), 0)),"")</f>
        <v>0</v>
      </c>
      <c r="CD192" s="287">
        <f>IF($A192&lt;&gt;"",IF(OR(V192="",V192=0),0,+IF(V192&gt;+INDEX('Sch 10.1 Rate Design'!$F$13:$F$20,MATCH($C192,'Sch 10.1 Rate Design'!$B$13:$B$20,0)),IF(V192&gt;+INDEX('Sch 10.1 Rate Design'!$H$13:$H$20,MATCH($C192,'Sch 10.1 Rate Design'!$B$13:$B$20,0)),+INDEX('Sch 10.1 Rate Design'!$H$13:$H$20,MATCH($C192,'Sch 10.1 Rate Design'!$B$13:$B$20,0))-INDEX('Sch 10.1 Rate Design'!$F$13:$F$20,MATCH($C192,'Sch 10.1 Rate Design'!$B$13:$B$20,0)), V192-INDEX('Sch 10.1 Rate Design'!$F$13:$F$20,MATCH($C192,'Sch 10.1 Rate Design'!$B$13:$B$20,0))), 0)),"")</f>
        <v>0</v>
      </c>
      <c r="CE192" s="287">
        <f>IF($A192&lt;&gt;"",IF(OR(W192="",W192=0),0,+IF(W192&gt;+INDEX('Sch 10.1 Rate Design'!$F$13:$F$20,MATCH($C192,'Sch 10.1 Rate Design'!$B$13:$B$20,0)),IF(W192&gt;+INDEX('Sch 10.1 Rate Design'!$H$13:$H$20,MATCH($C192,'Sch 10.1 Rate Design'!$B$13:$B$20,0)),+INDEX('Sch 10.1 Rate Design'!$H$13:$H$20,MATCH($C192,'Sch 10.1 Rate Design'!$B$13:$B$20,0))-INDEX('Sch 10.1 Rate Design'!$F$13:$F$20,MATCH($C192,'Sch 10.1 Rate Design'!$B$13:$B$20,0)), W192-INDEX('Sch 10.1 Rate Design'!$F$13:$F$20,MATCH($C192,'Sch 10.1 Rate Design'!$B$13:$B$20,0))), 0)),"")</f>
        <v>0</v>
      </c>
      <c r="CF192" s="287">
        <f>IF($A192&lt;&gt;"",IF(OR(X192="",X192=0),0,+IF(X192&gt;+INDEX('Sch 10.1 Rate Design'!$F$13:$F$20,MATCH($C192,'Sch 10.1 Rate Design'!$B$13:$B$20,0)),IF(X192&gt;+INDEX('Sch 10.1 Rate Design'!$H$13:$H$20,MATCH($C192,'Sch 10.1 Rate Design'!$B$13:$B$20,0)),+INDEX('Sch 10.1 Rate Design'!$H$13:$H$20,MATCH($C192,'Sch 10.1 Rate Design'!$B$13:$B$20,0))-INDEX('Sch 10.1 Rate Design'!$F$13:$F$20,MATCH($C192,'Sch 10.1 Rate Design'!$B$13:$B$20,0)), X192-INDEX('Sch 10.1 Rate Design'!$F$13:$F$20,MATCH($C192,'Sch 10.1 Rate Design'!$B$13:$B$20,0))), 0)),"")</f>
        <v>0</v>
      </c>
      <c r="CG192" s="537">
        <f>IF($A192&lt;&gt;"",IF(OR(Y192="",Y192=0),0,+IF(Y192&gt;+INDEX('Sch 10.1 Rate Design'!$F$13:$F$20,MATCH($C192,'Sch 10.1 Rate Design'!$B$13:$B$20,0)),IF(Y192&gt;+INDEX('Sch 10.1 Rate Design'!$H$13:$H$20,MATCH($C192,'Sch 10.1 Rate Design'!$B$13:$B$20,0)),+INDEX('Sch 10.1 Rate Design'!$H$13:$H$20,MATCH($C192,'Sch 10.1 Rate Design'!$B$13:$B$20,0))-INDEX('Sch 10.1 Rate Design'!$F$13:$F$20,MATCH($C192,'Sch 10.1 Rate Design'!$B$13:$B$20,0)), Y192-INDEX('Sch 10.1 Rate Design'!$F$13:$F$20,MATCH($C192,'Sch 10.1 Rate Design'!$B$13:$B$20,0))), 0)),"")</f>
        <v>0</v>
      </c>
      <c r="CH192" s="656">
        <f>IF($A192&lt;&gt;"",IF(OR(N192="",N192=0), 0, BV192/'Sch 10.1 Rate Design'!$Z$29*INDEX('Sch 10.1 Rate Design'!$I$13:$I$20,MATCH($C192,'Sch 10.1 Rate Design'!$B$13:$B$20,0))),"")</f>
        <v>0</v>
      </c>
      <c r="CI192" s="540">
        <f>IF($A192&lt;&gt;"",IF(OR(O192="",O192=0), 0, BW192/'Sch 10.1 Rate Design'!$Z$29*INDEX('Sch 10.1 Rate Design'!$I$13:$I$20,MATCH($C192,'Sch 10.1 Rate Design'!$B$13:$B$20,0))),"")</f>
        <v>0</v>
      </c>
      <c r="CJ192" s="540">
        <f>IF($A192&lt;&gt;"",IF(OR(P192="",P192=0), 0, BX192/'Sch 10.1 Rate Design'!$Z$29*INDEX('Sch 10.1 Rate Design'!$I$13:$I$20,MATCH($C192,'Sch 10.1 Rate Design'!$B$13:$B$20,0))),"")</f>
        <v>0</v>
      </c>
      <c r="CK192" s="540">
        <f>IF($A192&lt;&gt;"",IF(OR(Q192="",Q192=0), 0, BY192/'Sch 10.1 Rate Design'!$Z$29*INDEX('Sch 10.1 Rate Design'!$I$13:$I$20,MATCH($C192,'Sch 10.1 Rate Design'!$B$13:$B$20,0))),"")</f>
        <v>0</v>
      </c>
      <c r="CL192" s="540">
        <f>IF($A192&lt;&gt;"",IF(OR(R192="",R192=0), 0, BZ192/'Sch 10.1 Rate Design'!$Z$29*INDEX('Sch 10.1 Rate Design'!$I$13:$I$20,MATCH($C192,'Sch 10.1 Rate Design'!$B$13:$B$20,0))),"")</f>
        <v>0</v>
      </c>
      <c r="CM192" s="540">
        <f>IF($A192&lt;&gt;"",IF(OR(S192="",S192=0), 0, CA192/'Sch 10.1 Rate Design'!$Z$29*INDEX('Sch 10.1 Rate Design'!$I$13:$I$20,MATCH($C192,'Sch 10.1 Rate Design'!$B$13:$B$20,0))),"")</f>
        <v>0</v>
      </c>
      <c r="CN192" s="540">
        <f>IF($A192&lt;&gt;"",IF(OR(T192="",T192=0), 0, CB192/'Sch 10.1 Rate Design'!$Z$29*INDEX('Sch 10.1 Rate Design'!$I$13:$I$20,MATCH($C192,'Sch 10.1 Rate Design'!$B$13:$B$20,0))),"")</f>
        <v>0</v>
      </c>
      <c r="CO192" s="540">
        <f>IF($A192&lt;&gt;"",IF(OR(U192="",U192=0), 0, CC192/'Sch 10.1 Rate Design'!$Z$29*INDEX('Sch 10.1 Rate Design'!$I$13:$I$20,MATCH($C192,'Sch 10.1 Rate Design'!$B$13:$B$20,0))),"")</f>
        <v>0</v>
      </c>
      <c r="CP192" s="540">
        <f>IF($A192&lt;&gt;"",IF(OR(V192="",V192=0), 0, CD192/'Sch 10.1 Rate Design'!$Z$29*INDEX('Sch 10.1 Rate Design'!$I$13:$I$20,MATCH($C192,'Sch 10.1 Rate Design'!$B$13:$B$20,0))),"")</f>
        <v>0</v>
      </c>
      <c r="CQ192" s="540">
        <f>IF($A192&lt;&gt;"",IF(OR(W192="",W192=0), 0, CE192/'Sch 10.1 Rate Design'!$Z$29*INDEX('Sch 10.1 Rate Design'!$I$13:$I$20,MATCH($C192,'Sch 10.1 Rate Design'!$B$13:$B$20,0))),"")</f>
        <v>0</v>
      </c>
      <c r="CR192" s="540">
        <f>IF($A192&lt;&gt;"",IF(OR(X192="",X192=0), 0, CF192/'Sch 10.1 Rate Design'!$Z$29*INDEX('Sch 10.1 Rate Design'!$I$13:$I$20,MATCH($C192,'Sch 10.1 Rate Design'!$B$13:$B$20,0))),"")</f>
        <v>0</v>
      </c>
      <c r="CS192" s="539">
        <f>IF($A192&lt;&gt;"",IF(OR(Y192="",Y192=0), 0, CG192/'Sch 10.1 Rate Design'!$Z$29*INDEX('Sch 10.1 Rate Design'!$I$13:$I$20,MATCH($C192,'Sch 10.1 Rate Design'!$B$13:$B$20,0))),"")</f>
        <v>0</v>
      </c>
      <c r="CT192" s="538">
        <f>IF($A192&lt;&gt;"",IF(OR(N192="",N192=0),0,IF(N192&gt;INDEX('Sch 10.1 Rate Design'!$J$13:$J$20,MATCH($C192,'Sch 10.1 Rate Design'!$B$13:$B$20,0)),N192-INDEX('Sch 10.1 Rate Design'!$J$13:$J$20,MATCH($C192,'Sch 10.1 Rate Design'!$B$13:$B$20,0)),0)),"")</f>
        <v>0</v>
      </c>
      <c r="CU192" s="287">
        <f>IF($A192&lt;&gt;"",IF(OR(O192="",O192=0),0,IF(O192&gt;INDEX('Sch 10.1 Rate Design'!$J$13:$J$20,MATCH($C192,'Sch 10.1 Rate Design'!$B$13:$B$20,0)),O192-INDEX('Sch 10.1 Rate Design'!$J$13:$J$20,MATCH($C192,'Sch 10.1 Rate Design'!$B$13:$B$20,0)),0)),"")</f>
        <v>0</v>
      </c>
      <c r="CV192" s="287">
        <f>IF($A192&lt;&gt;"",IF(OR(P192="",P192=0),0,IF(P192&gt;INDEX('Sch 10.1 Rate Design'!$J$13:$J$20,MATCH($C192,'Sch 10.1 Rate Design'!$B$13:$B$20,0)),P192-INDEX('Sch 10.1 Rate Design'!$J$13:$J$20,MATCH($C192,'Sch 10.1 Rate Design'!$B$13:$B$20,0)),0)),"")</f>
        <v>0</v>
      </c>
      <c r="CW192" s="287">
        <f>IF($A192&lt;&gt;"",IF(OR(Q192="",Q192=0),0,IF(Q192&gt;INDEX('Sch 10.1 Rate Design'!$J$13:$J$20,MATCH($C192,'Sch 10.1 Rate Design'!$B$13:$B$20,0)),Q192-INDEX('Sch 10.1 Rate Design'!$J$13:$J$20,MATCH($C192,'Sch 10.1 Rate Design'!$B$13:$B$20,0)),0)),"")</f>
        <v>0</v>
      </c>
      <c r="CX192" s="287">
        <f>IF($A192&lt;&gt;"",IF(OR(R192="",R192=0),0,IF(R192&gt;INDEX('Sch 10.1 Rate Design'!$J$13:$J$20,MATCH($C192,'Sch 10.1 Rate Design'!$B$13:$B$20,0)),R192-INDEX('Sch 10.1 Rate Design'!$J$13:$J$20,MATCH($C192,'Sch 10.1 Rate Design'!$B$13:$B$20,0)),0)),"")</f>
        <v>0</v>
      </c>
      <c r="CY192" s="287">
        <f>IF($A192&lt;&gt;"",IF(OR(S192="",S192=0),0,IF(S192&gt;INDEX('Sch 10.1 Rate Design'!$J$13:$J$20,MATCH($C192,'Sch 10.1 Rate Design'!$B$13:$B$20,0)),S192-INDEX('Sch 10.1 Rate Design'!$J$13:$J$20,MATCH($C192,'Sch 10.1 Rate Design'!$B$13:$B$20,0)),0)),"")</f>
        <v>0</v>
      </c>
      <c r="CZ192" s="287">
        <f>IF($A192&lt;&gt;"",IF(OR(T192="",T192=0),0,IF(T192&gt;INDEX('Sch 10.1 Rate Design'!$J$13:$J$20,MATCH($C192,'Sch 10.1 Rate Design'!$B$13:$B$20,0)),T192-INDEX('Sch 10.1 Rate Design'!$J$13:$J$20,MATCH($C192,'Sch 10.1 Rate Design'!$B$13:$B$20,0)),0)),"")</f>
        <v>0</v>
      </c>
      <c r="DA192" s="287">
        <f>IF($A192&lt;&gt;"",IF(OR(U192="",U192=0),0,IF(U192&gt;INDEX('Sch 10.1 Rate Design'!$J$13:$J$20,MATCH($C192,'Sch 10.1 Rate Design'!$B$13:$B$20,0)),U192-INDEX('Sch 10.1 Rate Design'!$J$13:$J$20,MATCH($C192,'Sch 10.1 Rate Design'!$B$13:$B$20,0)),0)),"")</f>
        <v>0</v>
      </c>
      <c r="DB192" s="287">
        <f>IF($A192&lt;&gt;"",IF(OR(V192="",V192=0),0,IF(V192&gt;INDEX('Sch 10.1 Rate Design'!$J$13:$J$20,MATCH($C192,'Sch 10.1 Rate Design'!$B$13:$B$20,0)),V192-INDEX('Sch 10.1 Rate Design'!$J$13:$J$20,MATCH($C192,'Sch 10.1 Rate Design'!$B$13:$B$20,0)),0)),"")</f>
        <v>0</v>
      </c>
      <c r="DC192" s="287">
        <f>IF($A192&lt;&gt;"",IF(OR(W192="",W192=0),0,IF(W192&gt;INDEX('Sch 10.1 Rate Design'!$J$13:$J$20,MATCH($C192,'Sch 10.1 Rate Design'!$B$13:$B$20,0)),W192-INDEX('Sch 10.1 Rate Design'!$J$13:$J$20,MATCH($C192,'Sch 10.1 Rate Design'!$B$13:$B$20,0)),0)),"")</f>
        <v>0</v>
      </c>
      <c r="DD192" s="287">
        <f>IF($A192&lt;&gt;"",IF(OR(X192="",X192=0),0,IF(X192&gt;INDEX('Sch 10.1 Rate Design'!$J$13:$J$20,MATCH($C192,'Sch 10.1 Rate Design'!$B$13:$B$20,0)),X192-INDEX('Sch 10.1 Rate Design'!$J$13:$J$20,MATCH($C192,'Sch 10.1 Rate Design'!$B$13:$B$20,0)),0)),"")</f>
        <v>0</v>
      </c>
      <c r="DE192" s="537">
        <f>IF($A192&lt;&gt;"",IF(OR(Y192="",Y192=0),0,IF(Y192&gt;INDEX('Sch 10.1 Rate Design'!$J$13:$J$20,MATCH($C192,'Sch 10.1 Rate Design'!$B$13:$B$20,0)),Y192-INDEX('Sch 10.1 Rate Design'!$J$13:$J$20,MATCH($C192,'Sch 10.1 Rate Design'!$B$13:$B$20,0)),0)),"")</f>
        <v>0</v>
      </c>
      <c r="DF192" s="656">
        <f>IF($A192&lt;&gt;"",IF(OR(N192="",N192=0), 0, CT192/'Sch 10.1 Rate Design'!$Z$29*INDEX('Sch 10.1 Rate Design'!$K$13:$K$20,MATCH($C192,'Sch 10.1 Rate Design'!$B$13:$B$20,0))),"")</f>
        <v>0</v>
      </c>
      <c r="DG192" s="540">
        <f>IF($A192&lt;&gt;"",IF(OR(O192="",O192=0), 0, CU192/'Sch 10.1 Rate Design'!$Z$29*INDEX('Sch 10.1 Rate Design'!$K$13:$K$20,MATCH($C192,'Sch 10.1 Rate Design'!$B$13:$B$20,0))),"")</f>
        <v>0</v>
      </c>
      <c r="DH192" s="540">
        <f>IF($A192&lt;&gt;"",IF(OR(P192="",P192=0), 0, CV192/'Sch 10.1 Rate Design'!$Z$29*INDEX('Sch 10.1 Rate Design'!$K$13:$K$20,MATCH($C192,'Sch 10.1 Rate Design'!$B$13:$B$20,0))),"")</f>
        <v>0</v>
      </c>
      <c r="DI192" s="540">
        <f>IF($A192&lt;&gt;"",IF(OR(Q192="",Q192=0), 0, CW192/'Sch 10.1 Rate Design'!$Z$29*INDEX('Sch 10.1 Rate Design'!$K$13:$K$20,MATCH($C192,'Sch 10.1 Rate Design'!$B$13:$B$20,0))),"")</f>
        <v>0</v>
      </c>
      <c r="DJ192" s="540">
        <f>IF($A192&lt;&gt;"",IF(OR(R192="",R192=0), 0, CX192/'Sch 10.1 Rate Design'!$Z$29*INDEX('Sch 10.1 Rate Design'!$K$13:$K$20,MATCH($C192,'Sch 10.1 Rate Design'!$B$13:$B$20,0))),"")</f>
        <v>0</v>
      </c>
      <c r="DK192" s="540">
        <f>IF($A192&lt;&gt;"",IF(OR(S192="",S192=0), 0, CY192/'Sch 10.1 Rate Design'!$Z$29*INDEX('Sch 10.1 Rate Design'!$K$13:$K$20,MATCH($C192,'Sch 10.1 Rate Design'!$B$13:$B$20,0))),"")</f>
        <v>0</v>
      </c>
      <c r="DL192" s="540">
        <f>IF($A192&lt;&gt;"",IF(OR(T192="",T192=0), 0, CZ192/'Sch 10.1 Rate Design'!$Z$29*INDEX('Sch 10.1 Rate Design'!$K$13:$K$20,MATCH($C192,'Sch 10.1 Rate Design'!$B$13:$B$20,0))),"")</f>
        <v>0</v>
      </c>
      <c r="DM192" s="540">
        <f>IF($A192&lt;&gt;"",IF(OR(U192="",U192=0), 0, DA192/'Sch 10.1 Rate Design'!$Z$29*INDEX('Sch 10.1 Rate Design'!$K$13:$K$20,MATCH($C192,'Sch 10.1 Rate Design'!$B$13:$B$20,0))),"")</f>
        <v>0</v>
      </c>
      <c r="DN192" s="540">
        <f>IF($A192&lt;&gt;"",IF(OR(V192="",V192=0), 0, DB192/'Sch 10.1 Rate Design'!$Z$29*INDEX('Sch 10.1 Rate Design'!$K$13:$K$20,MATCH($C192,'Sch 10.1 Rate Design'!$B$13:$B$20,0))),"")</f>
        <v>0</v>
      </c>
      <c r="DO192" s="540">
        <f>IF($A192&lt;&gt;"",IF(OR(W192="",W192=0), 0, DC192/'Sch 10.1 Rate Design'!$Z$29*INDEX('Sch 10.1 Rate Design'!$K$13:$K$20,MATCH($C192,'Sch 10.1 Rate Design'!$B$13:$B$20,0))),"")</f>
        <v>0</v>
      </c>
      <c r="DP192" s="540">
        <f>IF($A192&lt;&gt;"",IF(OR(X192="",X192=0), 0, DD192/'Sch 10.1 Rate Design'!$Z$29*INDEX('Sch 10.1 Rate Design'!$K$13:$K$20,MATCH($C192,'Sch 10.1 Rate Design'!$B$13:$B$20,0))),"")</f>
        <v>0</v>
      </c>
      <c r="DQ192" s="539">
        <f>IF($A192&lt;&gt;"",IF(OR(Y192="",Y192=0), 0, DE192/'Sch 10.1 Rate Design'!$Z$29*INDEX('Sch 10.1 Rate Design'!$K$13:$K$20,MATCH($C192,'Sch 10.1 Rate Design'!$B$13:$B$20,0))),"")</f>
        <v>0</v>
      </c>
      <c r="DR192" s="538">
        <f>IF($A192&lt;&gt;"",IF(OR(N192="",N192=0), 0,INDEX('Sch 10.1 Rate Design'!$D$13:$D$20,MATCH($C192,'Sch 10.1 Rate Design'!$B$13:$B$20,0))),"")</f>
        <v>0</v>
      </c>
      <c r="DS192" s="287">
        <f>IF($A192&lt;&gt;"",IF(OR(O192="",O192=0), 0,INDEX('Sch 10.1 Rate Design'!$D$13:$D$20,MATCH($C192,'Sch 10.1 Rate Design'!$B$13:$B$20,0))),"")</f>
        <v>0</v>
      </c>
      <c r="DT192" s="287">
        <f>IF($A192&lt;&gt;"",IF(OR(P192="",P192=0), 0,INDEX('Sch 10.1 Rate Design'!$D$13:$D$20,MATCH($C192,'Sch 10.1 Rate Design'!$B$13:$B$20,0))),"")</f>
        <v>0</v>
      </c>
      <c r="DU192" s="287">
        <f>IF($A192&lt;&gt;"",IF(OR(Q192="",Q192=0), 0,INDEX('Sch 10.1 Rate Design'!$D$13:$D$20,MATCH($C192,'Sch 10.1 Rate Design'!$B$13:$B$20,0))),"")</f>
        <v>0</v>
      </c>
      <c r="DV192" s="287">
        <f>IF($A192&lt;&gt;"",IF(OR(R192="",R192=0), 0,INDEX('Sch 10.1 Rate Design'!$D$13:$D$20,MATCH($C192,'Sch 10.1 Rate Design'!$B$13:$B$20,0))),"")</f>
        <v>0</v>
      </c>
      <c r="DW192" s="287">
        <f>IF($A192&lt;&gt;"",IF(OR(S192="",S192=0), 0,INDEX('Sch 10.1 Rate Design'!$D$13:$D$20,MATCH($C192,'Sch 10.1 Rate Design'!$B$13:$B$20,0))),"")</f>
        <v>0</v>
      </c>
      <c r="DX192" s="287">
        <f>IF($A192&lt;&gt;"",IF(OR(T192="",T192=0), 0,INDEX('Sch 10.1 Rate Design'!$D$13:$D$20,MATCH($C192,'Sch 10.1 Rate Design'!$B$13:$B$20,0))),"")</f>
        <v>0</v>
      </c>
      <c r="DY192" s="287">
        <f>IF($A192&lt;&gt;"",IF(OR(U192="",U192=0), 0,INDEX('Sch 10.1 Rate Design'!$D$13:$D$20,MATCH($C192,'Sch 10.1 Rate Design'!$B$13:$B$20,0))),"")</f>
        <v>0</v>
      </c>
      <c r="DZ192" s="287">
        <f>IF($A192&lt;&gt;"",IF(OR(V192="",V192=0), 0,INDEX('Sch 10.1 Rate Design'!$D$13:$D$20,MATCH($C192,'Sch 10.1 Rate Design'!$B$13:$B$20,0))),"")</f>
        <v>0</v>
      </c>
      <c r="EA192" s="287">
        <f>IF($A192&lt;&gt;"",IF(OR(W192="",W192=0), 0,INDEX('Sch 10.1 Rate Design'!$D$13:$D$20,MATCH($C192,'Sch 10.1 Rate Design'!$B$13:$B$20,0))),"")</f>
        <v>0</v>
      </c>
      <c r="EB192" s="287">
        <f>IF($A192&lt;&gt;"",IF(OR(X192="",X192=0), 0,INDEX('Sch 10.1 Rate Design'!$D$13:$D$20,MATCH($C192,'Sch 10.1 Rate Design'!$B$13:$B$20,0))),"")</f>
        <v>0</v>
      </c>
      <c r="EC192" s="537">
        <f>IF($A192&lt;&gt;"",IF(OR(Y192="",Y192=0), 0,INDEX('Sch 10.1 Rate Design'!$D$13:$D$20,MATCH($C192,'Sch 10.1 Rate Design'!$B$13:$B$20,0))),"")</f>
        <v>0</v>
      </c>
      <c r="ED192" s="538"/>
      <c r="EE192" s="287"/>
      <c r="EF192" s="287"/>
      <c r="EG192" s="287"/>
      <c r="EH192" s="287"/>
      <c r="EI192" s="287"/>
      <c r="EJ192" s="287"/>
      <c r="EK192" s="287"/>
      <c r="EL192" s="287"/>
      <c r="EM192" s="287"/>
      <c r="EN192" s="287"/>
      <c r="EO192" s="537"/>
      <c r="EP192" s="287"/>
    </row>
    <row r="193" spans="1:146" x14ac:dyDescent="0.2">
      <c r="A193" s="287">
        <f>IF(Inputs!AL194&lt;&gt;"",Inputs!AL194,"")</f>
        <v>16292821</v>
      </c>
      <c r="B193" s="287">
        <f t="shared" si="60"/>
        <v>183</v>
      </c>
      <c r="C193" s="691">
        <f>IF($A193&lt;&gt;"",Inputs!AK187,"")</f>
        <v>0.75</v>
      </c>
      <c r="D193" s="541">
        <f t="shared" si="52"/>
        <v>815.57489999999996</v>
      </c>
      <c r="E193" s="541">
        <f t="shared" si="53"/>
        <v>135.92914999999999</v>
      </c>
      <c r="F193" s="287">
        <f t="shared" si="54"/>
        <v>78278.2</v>
      </c>
      <c r="G193" s="287">
        <f t="shared" si="55"/>
        <v>13046.366666666667</v>
      </c>
      <c r="H193" s="752">
        <f t="shared" si="56"/>
        <v>36023.68</v>
      </c>
      <c r="I193" s="752">
        <f t="shared" si="58"/>
        <v>42254.520000000004</v>
      </c>
      <c r="J193" s="752">
        <f t="shared" si="57"/>
        <v>3</v>
      </c>
      <c r="K193" s="752">
        <f t="shared" si="59"/>
        <v>3</v>
      </c>
      <c r="L193" s="749">
        <f t="shared" si="51"/>
        <v>0</v>
      </c>
      <c r="M193" s="749">
        <f t="shared" si="51"/>
        <v>13291.960000000001</v>
      </c>
      <c r="N193" s="538">
        <f>IF($A193&lt;&gt;"",INDEX(Inputs!$AM189:$AX189,,MATCH('Sch 10.2 Rate Data'!N$7,Inputs!$AM$4:$AX$4,0)),"")</f>
        <v>0</v>
      </c>
      <c r="O193" s="287">
        <f>IF($A193&lt;&gt;"",INDEX(Inputs!$AM189:$AX189,,MATCH('Sch 10.2 Rate Data'!O$7,Inputs!$AM$4:$AX$4,0)),"")</f>
        <v>10950.720000000001</v>
      </c>
      <c r="P193" s="287">
        <f>IF($A193&lt;&gt;"",INDEX(Inputs!$AM189:$AX189,,MATCH('Sch 10.2 Rate Data'!P$7,Inputs!$AM$4:$AX$4,0)),"")</f>
        <v>0</v>
      </c>
      <c r="Q193" s="287">
        <f>IF($A193&lt;&gt;"",INDEX(Inputs!$AM189:$AX189,,MATCH('Sch 10.2 Rate Data'!Q$7,Inputs!$AM$4:$AX$4,0)),"")</f>
        <v>11781</v>
      </c>
      <c r="R193" s="287">
        <f>IF($A193&lt;&gt;"",INDEX(Inputs!$AM189:$AX189,,MATCH('Sch 10.2 Rate Data'!R$7,Inputs!$AM$4:$AX$4,0)),"")</f>
        <v>0</v>
      </c>
      <c r="S193" s="287">
        <f>IF($A193&lt;&gt;"",INDEX(Inputs!$AM189:$AX189,,MATCH('Sch 10.2 Rate Data'!S$7,Inputs!$AM$4:$AX$4,0)),"")</f>
        <v>12865.6</v>
      </c>
      <c r="T193" s="287">
        <f>IF($A193&lt;&gt;"",INDEX(Inputs!$AM189:$AX189,,MATCH('Sch 10.2 Rate Data'!T$7,Inputs!$AM$4:$AX$4,0)),"")</f>
        <v>0</v>
      </c>
      <c r="U193" s="287">
        <f>IF($A193&lt;&gt;"",INDEX(Inputs!$AM189:$AX189,,MATCH('Sch 10.2 Rate Data'!U$7,Inputs!$AM$4:$AX$4,0)),"")</f>
        <v>15191.880000000001</v>
      </c>
      <c r="V193" s="287">
        <f>IF($A193&lt;&gt;"",INDEX(Inputs!$AM189:$AX189,,MATCH('Sch 10.2 Rate Data'!V$7,Inputs!$AM$4:$AX$4,0)),"")</f>
        <v>0</v>
      </c>
      <c r="W193" s="287">
        <f>IF($A193&lt;&gt;"",INDEX(Inputs!$AM189:$AX189,,MATCH('Sch 10.2 Rate Data'!W$7,Inputs!$AM$4:$AX$4,0)),"")</f>
        <v>14197.04</v>
      </c>
      <c r="X193" s="287">
        <f>IF($A193&lt;&gt;"",INDEX(Inputs!$AM189:$AX189,,MATCH('Sch 10.2 Rate Data'!X$7,Inputs!$AM$4:$AX$4,0)),"")</f>
        <v>0</v>
      </c>
      <c r="Y193" s="287">
        <f>IF($A193&lt;&gt;"",INDEX(Inputs!$AM189:$AX189,,MATCH('Sch 10.2 Rate Data'!Y$7,Inputs!$AM$4:$AX$4,0)),"")</f>
        <v>13291.960000000001</v>
      </c>
      <c r="Z193" s="656">
        <f t="shared" si="62"/>
        <v>0</v>
      </c>
      <c r="AA193" s="540">
        <f t="shared" si="62"/>
        <v>126.49874</v>
      </c>
      <c r="AB193" s="540">
        <f t="shared" si="62"/>
        <v>0</v>
      </c>
      <c r="AC193" s="540">
        <f t="shared" si="62"/>
        <v>130.23499999999999</v>
      </c>
      <c r="AD193" s="540">
        <f t="shared" si="62"/>
        <v>0</v>
      </c>
      <c r="AE193" s="540">
        <f t="shared" si="62"/>
        <v>135.1157</v>
      </c>
      <c r="AF193" s="540">
        <f t="shared" si="61"/>
        <v>0</v>
      </c>
      <c r="AG193" s="540">
        <f t="shared" si="61"/>
        <v>145.58395999999999</v>
      </c>
      <c r="AH193" s="540">
        <f t="shared" si="61"/>
        <v>0</v>
      </c>
      <c r="AI193" s="540">
        <f t="shared" si="61"/>
        <v>141.10718</v>
      </c>
      <c r="AJ193" s="540">
        <f t="shared" si="61"/>
        <v>0</v>
      </c>
      <c r="AK193" s="539">
        <f t="shared" si="61"/>
        <v>137.03432000000001</v>
      </c>
      <c r="AL193" s="656">
        <f>IF($A193&lt;&gt;"",IF(OR(N193="",N193=0), 0, INDEX('Sch 10.1 Rate Design'!$E$13:$E$20,MATCH($C193,'Sch 10.1 Rate Design'!$B$13:$B$20,0))),"")</f>
        <v>0</v>
      </c>
      <c r="AM193" s="540">
        <f>IF($A193&lt;&gt;"",IF(OR(O193="",O193=0), 0, INDEX('Sch 10.1 Rate Design'!$E$13:$E$20,MATCH($C193,'Sch 10.1 Rate Design'!$B$13:$B$20,0))),"")*2</f>
        <v>86</v>
      </c>
      <c r="AN193" s="540">
        <f>IF($A193&lt;&gt;"",IF(OR(P193="",P193=0), 0, INDEX('Sch 10.1 Rate Design'!$E$13:$E$20,MATCH($C193,'Sch 10.1 Rate Design'!$B$13:$B$20,0))),"")</f>
        <v>0</v>
      </c>
      <c r="AO193" s="540">
        <f>IF($A193&lt;&gt;"",IF(OR(Q193="",Q193=0), 0, INDEX('Sch 10.1 Rate Design'!$E$13:$E$20,MATCH($C193,'Sch 10.1 Rate Design'!$B$13:$B$20,0))),"")*2</f>
        <v>86</v>
      </c>
      <c r="AP193" s="540">
        <f>IF($A193&lt;&gt;"",IF(OR(R193="",R193=0), 0, INDEX('Sch 10.1 Rate Design'!$E$13:$E$20,MATCH($C193,'Sch 10.1 Rate Design'!$B$13:$B$20,0))),"")</f>
        <v>0</v>
      </c>
      <c r="AQ193" s="540">
        <f>IF($A193&lt;&gt;"",IF(OR(S193="",S193=0), 0, INDEX('Sch 10.1 Rate Design'!$E$13:$E$20,MATCH($C193,'Sch 10.1 Rate Design'!$B$13:$B$20,0))),"")*2</f>
        <v>86</v>
      </c>
      <c r="AR193" s="540">
        <f>IF($A193&lt;&gt;"",IF(OR(T193="",T193=0), 0, INDEX('Sch 10.1 Rate Design'!$E$13:$E$20,MATCH($C193,'Sch 10.1 Rate Design'!$B$13:$B$20,0))),"")</f>
        <v>0</v>
      </c>
      <c r="AS193" s="540">
        <f>IF($A193&lt;&gt;"",IF(OR(U193="",U193=0), 0, INDEX('Sch 10.1 Rate Design'!$E$13:$E$20,MATCH($C193,'Sch 10.1 Rate Design'!$B$13:$B$20,0))),"")*2</f>
        <v>86</v>
      </c>
      <c r="AT193" s="540">
        <f>IF($A193&lt;&gt;"",IF(OR(V193="",V193=0), 0, INDEX('Sch 10.1 Rate Design'!$E$13:$E$20,MATCH($C193,'Sch 10.1 Rate Design'!$B$13:$B$20,0))),"")</f>
        <v>0</v>
      </c>
      <c r="AU193" s="540">
        <f>IF($A193&lt;&gt;"",IF(OR(W193="",W193=0), 0, INDEX('Sch 10.1 Rate Design'!$E$13:$E$20,MATCH($C193,'Sch 10.1 Rate Design'!$B$13:$B$20,0))),"")*2</f>
        <v>86</v>
      </c>
      <c r="AV193" s="540">
        <f>IF($A193&lt;&gt;"",IF(OR(X193="",X193=0), 0, INDEX('Sch 10.1 Rate Design'!$E$13:$E$20,MATCH($C193,'Sch 10.1 Rate Design'!$B$13:$B$20,0))),"")</f>
        <v>0</v>
      </c>
      <c r="AW193" s="540">
        <f>IF($A193&lt;&gt;"",IF(OR(Y193="",Y193=0), 0, INDEX('Sch 10.1 Rate Design'!$E$13:$E$20,MATCH($C193,'Sch 10.1 Rate Design'!$B$13:$B$20,0))),"")*2</f>
        <v>86</v>
      </c>
      <c r="AX193" s="538">
        <f>IF($A193&lt;&gt;"",IF(OR(N193="",N193=0),0,+IF(N193&gt;+INDEX('Sch 10.1 Rate Design'!$D$13:$D$20,MATCH($C193,'Sch 10.1 Rate Design'!$B$13:$B$20,0)),IF(N193&gt;+INDEX('Sch 10.1 Rate Design'!$F$13:$F$20,MATCH($C193,'Sch 10.1 Rate Design'!$B$13:$B$20,0)),+INDEX('Sch 10.1 Rate Design'!$F$13:$F$20,MATCH($C193,'Sch 10.1 Rate Design'!$B$13:$B$20,0))-INDEX('Sch 10.1 Rate Design'!$D$13:$D$20,MATCH($C193,'Sch 10.1 Rate Design'!$B$13:$B$20,0)), N193-INDEX('Sch 10.1 Rate Design'!$D$13:$D$20,MATCH($C193,'Sch 10.1 Rate Design'!$B$13:$B$20,0))),0)),"")</f>
        <v>0</v>
      </c>
      <c r="AY193" s="287">
        <f>IF($A193&lt;&gt;"",IF(OR(O193="",O193=0),0,+IF(O193&gt;+INDEX('Sch 10.1 Rate Design'!$D$13:$D$20,MATCH($C193,'Sch 10.1 Rate Design'!$B$13:$B$20,0)),IF(O193&gt;+INDEX('Sch 10.1 Rate Design'!$F$13:$F$20,MATCH($C193,'Sch 10.1 Rate Design'!$B$13:$B$20,0)),+INDEX('Sch 10.1 Rate Design'!$F$13:$F$20,MATCH($C193,'Sch 10.1 Rate Design'!$B$13:$B$20,0))-INDEX('Sch 10.1 Rate Design'!$D$13:$D$20,MATCH($C193,'Sch 10.1 Rate Design'!$B$13:$B$20,0)), O193-INDEX('Sch 10.1 Rate Design'!$D$13:$D$20,MATCH($C193,'Sch 10.1 Rate Design'!$B$13:$B$20,0))),0)),"")</f>
        <v>3900</v>
      </c>
      <c r="AZ193" s="287">
        <f>IF($A193&lt;&gt;"",IF(OR(P193="",P193=0),0,+IF(P193&gt;+INDEX('Sch 10.1 Rate Design'!$D$13:$D$20,MATCH($C193,'Sch 10.1 Rate Design'!$B$13:$B$20,0)),IF(P193&gt;+INDEX('Sch 10.1 Rate Design'!$F$13:$F$20,MATCH($C193,'Sch 10.1 Rate Design'!$B$13:$B$20,0)),+INDEX('Sch 10.1 Rate Design'!$F$13:$F$20,MATCH($C193,'Sch 10.1 Rate Design'!$B$13:$B$20,0))-INDEX('Sch 10.1 Rate Design'!$D$13:$D$20,MATCH($C193,'Sch 10.1 Rate Design'!$B$13:$B$20,0)), P193-INDEX('Sch 10.1 Rate Design'!$D$13:$D$20,MATCH($C193,'Sch 10.1 Rate Design'!$B$13:$B$20,0))),0)),"")</f>
        <v>0</v>
      </c>
      <c r="BA193" s="287">
        <f>IF($A193&lt;&gt;"",IF(OR(Q193="",Q193=0),0,+IF(Q193&gt;+INDEX('Sch 10.1 Rate Design'!$D$13:$D$20,MATCH($C193,'Sch 10.1 Rate Design'!$B$13:$B$20,0)),IF(Q193&gt;+INDEX('Sch 10.1 Rate Design'!$F$13:$F$20,MATCH($C193,'Sch 10.1 Rate Design'!$B$13:$B$20,0)),+INDEX('Sch 10.1 Rate Design'!$F$13:$F$20,MATCH($C193,'Sch 10.1 Rate Design'!$B$13:$B$20,0))-INDEX('Sch 10.1 Rate Design'!$D$13:$D$20,MATCH($C193,'Sch 10.1 Rate Design'!$B$13:$B$20,0)), Q193-INDEX('Sch 10.1 Rate Design'!$D$13:$D$20,MATCH($C193,'Sch 10.1 Rate Design'!$B$13:$B$20,0))),0)),"")</f>
        <v>3900</v>
      </c>
      <c r="BB193" s="287">
        <f>IF($A193&lt;&gt;"",IF(OR(R193="",R193=0),0,+IF(R193&gt;+INDEX('Sch 10.1 Rate Design'!$D$13:$D$20,MATCH($C193,'Sch 10.1 Rate Design'!$B$13:$B$20,0)),IF(R193&gt;+INDEX('Sch 10.1 Rate Design'!$F$13:$F$20,MATCH($C193,'Sch 10.1 Rate Design'!$B$13:$B$20,0)),+INDEX('Sch 10.1 Rate Design'!$F$13:$F$20,MATCH($C193,'Sch 10.1 Rate Design'!$B$13:$B$20,0))-INDEX('Sch 10.1 Rate Design'!$D$13:$D$20,MATCH($C193,'Sch 10.1 Rate Design'!$B$13:$B$20,0)), R193-INDEX('Sch 10.1 Rate Design'!$D$13:$D$20,MATCH($C193,'Sch 10.1 Rate Design'!$B$13:$B$20,0))),0)),"")</f>
        <v>0</v>
      </c>
      <c r="BC193" s="287">
        <f>IF($A193&lt;&gt;"",IF(OR(S193="",S193=0),0,+IF(S193&gt;+INDEX('Sch 10.1 Rate Design'!$D$13:$D$20,MATCH($C193,'Sch 10.1 Rate Design'!$B$13:$B$20,0)),IF(S193&gt;+INDEX('Sch 10.1 Rate Design'!$F$13:$F$20,MATCH($C193,'Sch 10.1 Rate Design'!$B$13:$B$20,0)),+INDEX('Sch 10.1 Rate Design'!$F$13:$F$20,MATCH($C193,'Sch 10.1 Rate Design'!$B$13:$B$20,0))-INDEX('Sch 10.1 Rate Design'!$D$13:$D$20,MATCH($C193,'Sch 10.1 Rate Design'!$B$13:$B$20,0)), S193-INDEX('Sch 10.1 Rate Design'!$D$13:$D$20,MATCH($C193,'Sch 10.1 Rate Design'!$B$13:$B$20,0))),0)),"")</f>
        <v>3900</v>
      </c>
      <c r="BD193" s="287">
        <f>IF($A193&lt;&gt;"",IF(OR(T193="",T193=0),0,+IF(T193&gt;+INDEX('Sch 10.1 Rate Design'!$D$13:$D$20,MATCH($C193,'Sch 10.1 Rate Design'!$B$13:$B$20,0)),IF(T193&gt;+INDEX('Sch 10.1 Rate Design'!$F$13:$F$20,MATCH($C193,'Sch 10.1 Rate Design'!$B$13:$B$20,0)),+INDEX('Sch 10.1 Rate Design'!$F$13:$F$20,MATCH($C193,'Sch 10.1 Rate Design'!$B$13:$B$20,0))-INDEX('Sch 10.1 Rate Design'!$D$13:$D$20,MATCH($C193,'Sch 10.1 Rate Design'!$B$13:$B$20,0)), T193-INDEX('Sch 10.1 Rate Design'!$D$13:$D$20,MATCH($C193,'Sch 10.1 Rate Design'!$B$13:$B$20,0))),0)),"")</f>
        <v>0</v>
      </c>
      <c r="BE193" s="287">
        <f>IF($A193&lt;&gt;"",IF(OR(U193="",U193=0),0,+IF(U193&gt;+INDEX('Sch 10.1 Rate Design'!$D$13:$D$20,MATCH($C193,'Sch 10.1 Rate Design'!$B$13:$B$20,0)),IF(U193&gt;+INDEX('Sch 10.1 Rate Design'!$F$13:$F$20,MATCH($C193,'Sch 10.1 Rate Design'!$B$13:$B$20,0)),+INDEX('Sch 10.1 Rate Design'!$F$13:$F$20,MATCH($C193,'Sch 10.1 Rate Design'!$B$13:$B$20,0))-INDEX('Sch 10.1 Rate Design'!$D$13:$D$20,MATCH($C193,'Sch 10.1 Rate Design'!$B$13:$B$20,0)), U193-INDEX('Sch 10.1 Rate Design'!$D$13:$D$20,MATCH($C193,'Sch 10.1 Rate Design'!$B$13:$B$20,0))),0)),"")</f>
        <v>3900</v>
      </c>
      <c r="BF193" s="287">
        <f>IF($A193&lt;&gt;"",IF(OR(V193="",V193=0),0,+IF(V193&gt;+INDEX('Sch 10.1 Rate Design'!$D$13:$D$20,MATCH($C193,'Sch 10.1 Rate Design'!$B$13:$B$20,0)),IF(V193&gt;+INDEX('Sch 10.1 Rate Design'!$F$13:$F$20,MATCH($C193,'Sch 10.1 Rate Design'!$B$13:$B$20,0)),+INDEX('Sch 10.1 Rate Design'!$F$13:$F$20,MATCH($C193,'Sch 10.1 Rate Design'!$B$13:$B$20,0))-INDEX('Sch 10.1 Rate Design'!$D$13:$D$20,MATCH($C193,'Sch 10.1 Rate Design'!$B$13:$B$20,0)), V193-INDEX('Sch 10.1 Rate Design'!$D$13:$D$20,MATCH($C193,'Sch 10.1 Rate Design'!$B$13:$B$20,0))),0)),"")</f>
        <v>0</v>
      </c>
      <c r="BG193" s="287">
        <f>IF($A193&lt;&gt;"",IF(OR(W193="",W193=0),0,+IF(W193&gt;+INDEX('Sch 10.1 Rate Design'!$D$13:$D$20,MATCH($C193,'Sch 10.1 Rate Design'!$B$13:$B$20,0)),IF(W193&gt;+INDEX('Sch 10.1 Rate Design'!$F$13:$F$20,MATCH($C193,'Sch 10.1 Rate Design'!$B$13:$B$20,0)),+INDEX('Sch 10.1 Rate Design'!$F$13:$F$20,MATCH($C193,'Sch 10.1 Rate Design'!$B$13:$B$20,0))-INDEX('Sch 10.1 Rate Design'!$D$13:$D$20,MATCH($C193,'Sch 10.1 Rate Design'!$B$13:$B$20,0)), W193-INDEX('Sch 10.1 Rate Design'!$D$13:$D$20,MATCH($C193,'Sch 10.1 Rate Design'!$B$13:$B$20,0))),0)),"")</f>
        <v>3900</v>
      </c>
      <c r="BH193" s="287">
        <f>IF($A193&lt;&gt;"",IF(OR(X193="",X193=0),0,+IF(X193&gt;+INDEX('Sch 10.1 Rate Design'!$D$13:$D$20,MATCH($C193,'Sch 10.1 Rate Design'!$B$13:$B$20,0)),IF(X193&gt;+INDEX('Sch 10.1 Rate Design'!$F$13:$F$20,MATCH($C193,'Sch 10.1 Rate Design'!$B$13:$B$20,0)),+INDEX('Sch 10.1 Rate Design'!$F$13:$F$20,MATCH($C193,'Sch 10.1 Rate Design'!$B$13:$B$20,0))-INDEX('Sch 10.1 Rate Design'!$D$13:$D$20,MATCH($C193,'Sch 10.1 Rate Design'!$B$13:$B$20,0)), X193-INDEX('Sch 10.1 Rate Design'!$D$13:$D$20,MATCH($C193,'Sch 10.1 Rate Design'!$B$13:$B$20,0))),0)),"")</f>
        <v>0</v>
      </c>
      <c r="BI193" s="537">
        <f>IF($A193&lt;&gt;"",IF(OR(Y193="",Y193=0),0,+IF(Y193&gt;+INDEX('Sch 10.1 Rate Design'!$D$13:$D$20,MATCH($C193,'Sch 10.1 Rate Design'!$B$13:$B$20,0)),IF(Y193&gt;+INDEX('Sch 10.1 Rate Design'!$F$13:$F$20,MATCH($C193,'Sch 10.1 Rate Design'!$B$13:$B$20,0)),+INDEX('Sch 10.1 Rate Design'!$F$13:$F$20,MATCH($C193,'Sch 10.1 Rate Design'!$B$13:$B$20,0))-INDEX('Sch 10.1 Rate Design'!$D$13:$D$20,MATCH($C193,'Sch 10.1 Rate Design'!$B$13:$B$20,0)), Y193-INDEX('Sch 10.1 Rate Design'!$D$13:$D$20,MATCH($C193,'Sch 10.1 Rate Design'!$B$13:$B$20,0))),0)),"")</f>
        <v>3900</v>
      </c>
      <c r="BJ193" s="656">
        <f>IF($A193&lt;&gt;"",IF(OR(N193="",N193=0), 0, AX193/'Sch 10.1 Rate Design'!$Z$29*INDEX('Sch 10.1 Rate Design'!$G$13:$G$20,MATCH($C193,'Sch 10.1 Rate Design'!$B$13:$B$20,0))),"")</f>
        <v>0</v>
      </c>
      <c r="BK193" s="540">
        <f>IF($A193&lt;&gt;"",IF(OR(O193="",O193=0), 0, AY193/'Sch 10.1 Rate Design'!$Z$29*INDEX('Sch 10.1 Rate Design'!$G$13:$G$20,MATCH($C193,'Sch 10.1 Rate Design'!$B$13:$B$20,0))),"")</f>
        <v>10.725</v>
      </c>
      <c r="BL193" s="540">
        <f>IF($A193&lt;&gt;"",IF(OR(P193="",P193=0), 0, AZ193/'Sch 10.1 Rate Design'!$Z$29*INDEX('Sch 10.1 Rate Design'!$G$13:$G$20,MATCH($C193,'Sch 10.1 Rate Design'!$B$13:$B$20,0))),"")</f>
        <v>0</v>
      </c>
      <c r="BM193" s="540">
        <f>IF($A193&lt;&gt;"",IF(OR(Q193="",Q193=0), 0, BA193/'Sch 10.1 Rate Design'!$Z$29*INDEX('Sch 10.1 Rate Design'!$G$13:$G$20,MATCH($C193,'Sch 10.1 Rate Design'!$B$13:$B$20,0))),"")</f>
        <v>10.725</v>
      </c>
      <c r="BN193" s="540">
        <f>IF($A193&lt;&gt;"",IF(OR(R193="",R193=0), 0, BB193/'Sch 10.1 Rate Design'!$Z$29*INDEX('Sch 10.1 Rate Design'!$G$13:$G$20,MATCH($C193,'Sch 10.1 Rate Design'!$B$13:$B$20,0))),"")</f>
        <v>0</v>
      </c>
      <c r="BO193" s="540">
        <f>IF($A193&lt;&gt;"",IF(OR(S193="",S193=0), 0, BC193/'Sch 10.1 Rate Design'!$Z$29*INDEX('Sch 10.1 Rate Design'!$G$13:$G$20,MATCH($C193,'Sch 10.1 Rate Design'!$B$13:$B$20,0))),"")</f>
        <v>10.725</v>
      </c>
      <c r="BP193" s="540">
        <f>IF($A193&lt;&gt;"",IF(OR(T193="",T193=0), 0, BD193/'Sch 10.1 Rate Design'!$Z$29*INDEX('Sch 10.1 Rate Design'!$G$13:$G$20,MATCH($C193,'Sch 10.1 Rate Design'!$B$13:$B$20,0))),"")</f>
        <v>0</v>
      </c>
      <c r="BQ193" s="540">
        <f>IF($A193&lt;&gt;"",IF(OR(U193="",U193=0), 0, BE193/'Sch 10.1 Rate Design'!$Z$29*INDEX('Sch 10.1 Rate Design'!$G$13:$G$20,MATCH($C193,'Sch 10.1 Rate Design'!$B$13:$B$20,0))),"")</f>
        <v>10.725</v>
      </c>
      <c r="BR193" s="540">
        <f>IF($A193&lt;&gt;"",IF(OR(V193="",V193=0), 0, BF193/'Sch 10.1 Rate Design'!$Z$29*INDEX('Sch 10.1 Rate Design'!$G$13:$G$20,MATCH($C193,'Sch 10.1 Rate Design'!$B$13:$B$20,0))),"")</f>
        <v>0</v>
      </c>
      <c r="BS193" s="540">
        <f>IF($A193&lt;&gt;"",IF(OR(W193="",W193=0), 0, BG193/'Sch 10.1 Rate Design'!$Z$29*INDEX('Sch 10.1 Rate Design'!$G$13:$G$20,MATCH($C193,'Sch 10.1 Rate Design'!$B$13:$B$20,0))),"")</f>
        <v>10.725</v>
      </c>
      <c r="BT193" s="540">
        <f>IF($A193&lt;&gt;"",IF(OR(X193="",X193=0), 0, BH193/'Sch 10.1 Rate Design'!$Z$29*INDEX('Sch 10.1 Rate Design'!$G$13:$G$20,MATCH($C193,'Sch 10.1 Rate Design'!$B$13:$B$20,0))),"")</f>
        <v>0</v>
      </c>
      <c r="BU193" s="539">
        <f>IF($A193&lt;&gt;"",IF(OR(Y193="",Y193=0), 0, BI193/'Sch 10.1 Rate Design'!$Z$29*INDEX('Sch 10.1 Rate Design'!$G$13:$G$20,MATCH($C193,'Sch 10.1 Rate Design'!$B$13:$B$20,0))),"")</f>
        <v>10.725</v>
      </c>
      <c r="BV193" s="538">
        <f>IF($A193&lt;&gt;"",IF(OR(N193="",N193=0),0,+IF(N193&gt;+INDEX('Sch 10.1 Rate Design'!$F$13:$F$20,MATCH($C193,'Sch 10.1 Rate Design'!$B$13:$B$20,0)),IF(N193&gt;+INDEX('Sch 10.1 Rate Design'!$H$13:$H$20,MATCH($C193,'Sch 10.1 Rate Design'!$B$13:$B$20,0)),+INDEX('Sch 10.1 Rate Design'!$H$13:$H$20,MATCH($C193,'Sch 10.1 Rate Design'!$B$13:$B$20,0))-INDEX('Sch 10.1 Rate Design'!$F$13:$F$20,MATCH($C193,'Sch 10.1 Rate Design'!$B$13:$B$20,0)), N193-INDEX('Sch 10.1 Rate Design'!$F$13:$F$20,MATCH($C193,'Sch 10.1 Rate Design'!$B$13:$B$20,0))), 0)),"")</f>
        <v>0</v>
      </c>
      <c r="BW193" s="287">
        <f>IF($A193&lt;&gt;"",IF(OR(O193="",O193=0),0,+IF(O193&gt;+INDEX('Sch 10.1 Rate Design'!$F$13:$F$20,MATCH($C193,'Sch 10.1 Rate Design'!$B$13:$B$20,0)),IF(O193&gt;+INDEX('Sch 10.1 Rate Design'!$H$13:$H$20,MATCH($C193,'Sch 10.1 Rate Design'!$B$13:$B$20,0)),+INDEX('Sch 10.1 Rate Design'!$H$13:$H$20,MATCH($C193,'Sch 10.1 Rate Design'!$B$13:$B$20,0))-INDEX('Sch 10.1 Rate Design'!$F$13:$F$20,MATCH($C193,'Sch 10.1 Rate Design'!$B$13:$B$20,0)), O193-INDEX('Sch 10.1 Rate Design'!$F$13:$F$20,MATCH($C193,'Sch 10.1 Rate Design'!$B$13:$B$20,0))), 0)),"")</f>
        <v>2600</v>
      </c>
      <c r="BX193" s="287">
        <f>IF($A193&lt;&gt;"",IF(OR(P193="",P193=0),0,+IF(P193&gt;+INDEX('Sch 10.1 Rate Design'!$F$13:$F$20,MATCH($C193,'Sch 10.1 Rate Design'!$B$13:$B$20,0)),IF(P193&gt;+INDEX('Sch 10.1 Rate Design'!$H$13:$H$20,MATCH($C193,'Sch 10.1 Rate Design'!$B$13:$B$20,0)),+INDEX('Sch 10.1 Rate Design'!$H$13:$H$20,MATCH($C193,'Sch 10.1 Rate Design'!$B$13:$B$20,0))-INDEX('Sch 10.1 Rate Design'!$F$13:$F$20,MATCH($C193,'Sch 10.1 Rate Design'!$B$13:$B$20,0)), P193-INDEX('Sch 10.1 Rate Design'!$F$13:$F$20,MATCH($C193,'Sch 10.1 Rate Design'!$B$13:$B$20,0))), 0)),"")</f>
        <v>0</v>
      </c>
      <c r="BY193" s="287">
        <f>IF($A193&lt;&gt;"",IF(OR(Q193="",Q193=0),0,+IF(Q193&gt;+INDEX('Sch 10.1 Rate Design'!$F$13:$F$20,MATCH($C193,'Sch 10.1 Rate Design'!$B$13:$B$20,0)),IF(Q193&gt;+INDEX('Sch 10.1 Rate Design'!$H$13:$H$20,MATCH($C193,'Sch 10.1 Rate Design'!$B$13:$B$20,0)),+INDEX('Sch 10.1 Rate Design'!$H$13:$H$20,MATCH($C193,'Sch 10.1 Rate Design'!$B$13:$B$20,0))-INDEX('Sch 10.1 Rate Design'!$F$13:$F$20,MATCH($C193,'Sch 10.1 Rate Design'!$B$13:$B$20,0)), Q193-INDEX('Sch 10.1 Rate Design'!$F$13:$F$20,MATCH($C193,'Sch 10.1 Rate Design'!$B$13:$B$20,0))), 0)),"")</f>
        <v>2600</v>
      </c>
      <c r="BZ193" s="287">
        <f>IF($A193&lt;&gt;"",IF(OR(R193="",R193=0),0,+IF(R193&gt;+INDEX('Sch 10.1 Rate Design'!$F$13:$F$20,MATCH($C193,'Sch 10.1 Rate Design'!$B$13:$B$20,0)),IF(R193&gt;+INDEX('Sch 10.1 Rate Design'!$H$13:$H$20,MATCH($C193,'Sch 10.1 Rate Design'!$B$13:$B$20,0)),+INDEX('Sch 10.1 Rate Design'!$H$13:$H$20,MATCH($C193,'Sch 10.1 Rate Design'!$B$13:$B$20,0))-INDEX('Sch 10.1 Rate Design'!$F$13:$F$20,MATCH($C193,'Sch 10.1 Rate Design'!$B$13:$B$20,0)), R193-INDEX('Sch 10.1 Rate Design'!$F$13:$F$20,MATCH($C193,'Sch 10.1 Rate Design'!$B$13:$B$20,0))), 0)),"")</f>
        <v>0</v>
      </c>
      <c r="CA193" s="287">
        <f>IF($A193&lt;&gt;"",IF(OR(S193="",S193=0),0,+IF(S193&gt;+INDEX('Sch 10.1 Rate Design'!$F$13:$F$20,MATCH($C193,'Sch 10.1 Rate Design'!$B$13:$B$20,0)),IF(S193&gt;+INDEX('Sch 10.1 Rate Design'!$H$13:$H$20,MATCH($C193,'Sch 10.1 Rate Design'!$B$13:$B$20,0)),+INDEX('Sch 10.1 Rate Design'!$H$13:$H$20,MATCH($C193,'Sch 10.1 Rate Design'!$B$13:$B$20,0))-INDEX('Sch 10.1 Rate Design'!$F$13:$F$20,MATCH($C193,'Sch 10.1 Rate Design'!$B$13:$B$20,0)), S193-INDEX('Sch 10.1 Rate Design'!$F$13:$F$20,MATCH($C193,'Sch 10.1 Rate Design'!$B$13:$B$20,0))), 0)),"")</f>
        <v>2600</v>
      </c>
      <c r="CB193" s="287">
        <f>IF($A193&lt;&gt;"",IF(OR(T193="",T193=0),0,+IF(T193&gt;+INDEX('Sch 10.1 Rate Design'!$F$13:$F$20,MATCH($C193,'Sch 10.1 Rate Design'!$B$13:$B$20,0)),IF(T193&gt;+INDEX('Sch 10.1 Rate Design'!$H$13:$H$20,MATCH($C193,'Sch 10.1 Rate Design'!$B$13:$B$20,0)),+INDEX('Sch 10.1 Rate Design'!$H$13:$H$20,MATCH($C193,'Sch 10.1 Rate Design'!$B$13:$B$20,0))-INDEX('Sch 10.1 Rate Design'!$F$13:$F$20,MATCH($C193,'Sch 10.1 Rate Design'!$B$13:$B$20,0)), T193-INDEX('Sch 10.1 Rate Design'!$F$13:$F$20,MATCH($C193,'Sch 10.1 Rate Design'!$B$13:$B$20,0))), 0)),"")</f>
        <v>0</v>
      </c>
      <c r="CC193" s="287">
        <f>IF($A193&lt;&gt;"",IF(OR(U193="",U193=0),0,+IF(U193&gt;+INDEX('Sch 10.1 Rate Design'!$F$13:$F$20,MATCH($C193,'Sch 10.1 Rate Design'!$B$13:$B$20,0)),IF(U193&gt;+INDEX('Sch 10.1 Rate Design'!$H$13:$H$20,MATCH($C193,'Sch 10.1 Rate Design'!$B$13:$B$20,0)),+INDEX('Sch 10.1 Rate Design'!$H$13:$H$20,MATCH($C193,'Sch 10.1 Rate Design'!$B$13:$B$20,0))-INDEX('Sch 10.1 Rate Design'!$F$13:$F$20,MATCH($C193,'Sch 10.1 Rate Design'!$B$13:$B$20,0)), U193-INDEX('Sch 10.1 Rate Design'!$F$13:$F$20,MATCH($C193,'Sch 10.1 Rate Design'!$B$13:$B$20,0))), 0)),"")</f>
        <v>2600</v>
      </c>
      <c r="CD193" s="287">
        <f>IF($A193&lt;&gt;"",IF(OR(V193="",V193=0),0,+IF(V193&gt;+INDEX('Sch 10.1 Rate Design'!$F$13:$F$20,MATCH($C193,'Sch 10.1 Rate Design'!$B$13:$B$20,0)),IF(V193&gt;+INDEX('Sch 10.1 Rate Design'!$H$13:$H$20,MATCH($C193,'Sch 10.1 Rate Design'!$B$13:$B$20,0)),+INDEX('Sch 10.1 Rate Design'!$H$13:$H$20,MATCH($C193,'Sch 10.1 Rate Design'!$B$13:$B$20,0))-INDEX('Sch 10.1 Rate Design'!$F$13:$F$20,MATCH($C193,'Sch 10.1 Rate Design'!$B$13:$B$20,0)), V193-INDEX('Sch 10.1 Rate Design'!$F$13:$F$20,MATCH($C193,'Sch 10.1 Rate Design'!$B$13:$B$20,0))), 0)),"")</f>
        <v>0</v>
      </c>
      <c r="CE193" s="287">
        <f>IF($A193&lt;&gt;"",IF(OR(W193="",W193=0),0,+IF(W193&gt;+INDEX('Sch 10.1 Rate Design'!$F$13:$F$20,MATCH($C193,'Sch 10.1 Rate Design'!$B$13:$B$20,0)),IF(W193&gt;+INDEX('Sch 10.1 Rate Design'!$H$13:$H$20,MATCH($C193,'Sch 10.1 Rate Design'!$B$13:$B$20,0)),+INDEX('Sch 10.1 Rate Design'!$H$13:$H$20,MATCH($C193,'Sch 10.1 Rate Design'!$B$13:$B$20,0))-INDEX('Sch 10.1 Rate Design'!$F$13:$F$20,MATCH($C193,'Sch 10.1 Rate Design'!$B$13:$B$20,0)), W193-INDEX('Sch 10.1 Rate Design'!$F$13:$F$20,MATCH($C193,'Sch 10.1 Rate Design'!$B$13:$B$20,0))), 0)),"")</f>
        <v>2600</v>
      </c>
      <c r="CF193" s="287">
        <f>IF($A193&lt;&gt;"",IF(OR(X193="",X193=0),0,+IF(X193&gt;+INDEX('Sch 10.1 Rate Design'!$F$13:$F$20,MATCH($C193,'Sch 10.1 Rate Design'!$B$13:$B$20,0)),IF(X193&gt;+INDEX('Sch 10.1 Rate Design'!$H$13:$H$20,MATCH($C193,'Sch 10.1 Rate Design'!$B$13:$B$20,0)),+INDEX('Sch 10.1 Rate Design'!$H$13:$H$20,MATCH($C193,'Sch 10.1 Rate Design'!$B$13:$B$20,0))-INDEX('Sch 10.1 Rate Design'!$F$13:$F$20,MATCH($C193,'Sch 10.1 Rate Design'!$B$13:$B$20,0)), X193-INDEX('Sch 10.1 Rate Design'!$F$13:$F$20,MATCH($C193,'Sch 10.1 Rate Design'!$B$13:$B$20,0))), 0)),"")</f>
        <v>0</v>
      </c>
      <c r="CG193" s="537">
        <f>IF($A193&lt;&gt;"",IF(OR(Y193="",Y193=0),0,+IF(Y193&gt;+INDEX('Sch 10.1 Rate Design'!$F$13:$F$20,MATCH($C193,'Sch 10.1 Rate Design'!$B$13:$B$20,0)),IF(Y193&gt;+INDEX('Sch 10.1 Rate Design'!$H$13:$H$20,MATCH($C193,'Sch 10.1 Rate Design'!$B$13:$B$20,0)),+INDEX('Sch 10.1 Rate Design'!$H$13:$H$20,MATCH($C193,'Sch 10.1 Rate Design'!$B$13:$B$20,0))-INDEX('Sch 10.1 Rate Design'!$F$13:$F$20,MATCH($C193,'Sch 10.1 Rate Design'!$B$13:$B$20,0)), Y193-INDEX('Sch 10.1 Rate Design'!$F$13:$F$20,MATCH($C193,'Sch 10.1 Rate Design'!$B$13:$B$20,0))), 0)),"")</f>
        <v>2600</v>
      </c>
      <c r="CH193" s="656">
        <f>IF($A193&lt;&gt;"",IF(OR(N193="",N193=0), 0, BV193/'Sch 10.1 Rate Design'!$Z$29*INDEX('Sch 10.1 Rate Design'!$I$13:$I$20,MATCH($C193,'Sch 10.1 Rate Design'!$B$13:$B$20,0))),"")</f>
        <v>0</v>
      </c>
      <c r="CI193" s="540">
        <f>IF($A193&lt;&gt;"",IF(OR(O193="",O193=0), 0, BW193/'Sch 10.1 Rate Design'!$Z$29*INDEX('Sch 10.1 Rate Design'!$I$13:$I$20,MATCH($C193,'Sch 10.1 Rate Design'!$B$13:$B$20,0))),"")</f>
        <v>9.75</v>
      </c>
      <c r="CJ193" s="540">
        <f>IF($A193&lt;&gt;"",IF(OR(P193="",P193=0), 0, BX193/'Sch 10.1 Rate Design'!$Z$29*INDEX('Sch 10.1 Rate Design'!$I$13:$I$20,MATCH($C193,'Sch 10.1 Rate Design'!$B$13:$B$20,0))),"")</f>
        <v>0</v>
      </c>
      <c r="CK193" s="540">
        <f>IF($A193&lt;&gt;"",IF(OR(Q193="",Q193=0), 0, BY193/'Sch 10.1 Rate Design'!$Z$29*INDEX('Sch 10.1 Rate Design'!$I$13:$I$20,MATCH($C193,'Sch 10.1 Rate Design'!$B$13:$B$20,0))),"")</f>
        <v>9.75</v>
      </c>
      <c r="CL193" s="540">
        <f>IF($A193&lt;&gt;"",IF(OR(R193="",R193=0), 0, BZ193/'Sch 10.1 Rate Design'!$Z$29*INDEX('Sch 10.1 Rate Design'!$I$13:$I$20,MATCH($C193,'Sch 10.1 Rate Design'!$B$13:$B$20,0))),"")</f>
        <v>0</v>
      </c>
      <c r="CM193" s="540">
        <f>IF($A193&lt;&gt;"",IF(OR(S193="",S193=0), 0, CA193/'Sch 10.1 Rate Design'!$Z$29*INDEX('Sch 10.1 Rate Design'!$I$13:$I$20,MATCH($C193,'Sch 10.1 Rate Design'!$B$13:$B$20,0))),"")</f>
        <v>9.75</v>
      </c>
      <c r="CN193" s="540">
        <f>IF($A193&lt;&gt;"",IF(OR(T193="",T193=0), 0, CB193/'Sch 10.1 Rate Design'!$Z$29*INDEX('Sch 10.1 Rate Design'!$I$13:$I$20,MATCH($C193,'Sch 10.1 Rate Design'!$B$13:$B$20,0))),"")</f>
        <v>0</v>
      </c>
      <c r="CO193" s="540">
        <f>IF($A193&lt;&gt;"",IF(OR(U193="",U193=0), 0, CC193/'Sch 10.1 Rate Design'!$Z$29*INDEX('Sch 10.1 Rate Design'!$I$13:$I$20,MATCH($C193,'Sch 10.1 Rate Design'!$B$13:$B$20,0))),"")</f>
        <v>9.75</v>
      </c>
      <c r="CP193" s="540">
        <f>IF($A193&lt;&gt;"",IF(OR(V193="",V193=0), 0, CD193/'Sch 10.1 Rate Design'!$Z$29*INDEX('Sch 10.1 Rate Design'!$I$13:$I$20,MATCH($C193,'Sch 10.1 Rate Design'!$B$13:$B$20,0))),"")</f>
        <v>0</v>
      </c>
      <c r="CQ193" s="540">
        <f>IF($A193&lt;&gt;"",IF(OR(W193="",W193=0), 0, CE193/'Sch 10.1 Rate Design'!$Z$29*INDEX('Sch 10.1 Rate Design'!$I$13:$I$20,MATCH($C193,'Sch 10.1 Rate Design'!$B$13:$B$20,0))),"")</f>
        <v>9.75</v>
      </c>
      <c r="CR193" s="540">
        <f>IF($A193&lt;&gt;"",IF(OR(X193="",X193=0), 0, CF193/'Sch 10.1 Rate Design'!$Z$29*INDEX('Sch 10.1 Rate Design'!$I$13:$I$20,MATCH($C193,'Sch 10.1 Rate Design'!$B$13:$B$20,0))),"")</f>
        <v>0</v>
      </c>
      <c r="CS193" s="539">
        <f>IF($A193&lt;&gt;"",IF(OR(Y193="",Y193=0), 0, CG193/'Sch 10.1 Rate Design'!$Z$29*INDEX('Sch 10.1 Rate Design'!$I$13:$I$20,MATCH($C193,'Sch 10.1 Rate Design'!$B$13:$B$20,0))),"")</f>
        <v>9.75</v>
      </c>
      <c r="CT193" s="538">
        <f>IF($A193&lt;&gt;"",IF(OR(N193="",N193=0),0,IF(N193&gt;INDEX('Sch 10.1 Rate Design'!$J$13:$J$20,MATCH($C193,'Sch 10.1 Rate Design'!$B$13:$B$20,0)),N193-INDEX('Sch 10.1 Rate Design'!$J$13:$J$20,MATCH($C193,'Sch 10.1 Rate Design'!$B$13:$B$20,0)),0)),"")</f>
        <v>0</v>
      </c>
      <c r="CU193" s="287">
        <f>IF($A193&lt;&gt;"",IF(OR(O193="",O193=0),0,IF(O193&gt;INDEX('Sch 10.1 Rate Design'!$J$13:$J$20,MATCH($C193,'Sch 10.1 Rate Design'!$B$13:$B$20,0)),O193-INDEX('Sch 10.1 Rate Design'!$J$13:$J$20,MATCH($C193,'Sch 10.1 Rate Design'!$B$13:$B$20,0)),0)),"")</f>
        <v>4449.7200000000012</v>
      </c>
      <c r="CV193" s="287">
        <f>IF($A193&lt;&gt;"",IF(OR(P193="",P193=0),0,IF(P193&gt;INDEX('Sch 10.1 Rate Design'!$J$13:$J$20,MATCH($C193,'Sch 10.1 Rate Design'!$B$13:$B$20,0)),P193-INDEX('Sch 10.1 Rate Design'!$J$13:$J$20,MATCH($C193,'Sch 10.1 Rate Design'!$B$13:$B$20,0)),0)),"")</f>
        <v>0</v>
      </c>
      <c r="CW193" s="287">
        <f>IF($A193&lt;&gt;"",IF(OR(Q193="",Q193=0),0,IF(Q193&gt;INDEX('Sch 10.1 Rate Design'!$J$13:$J$20,MATCH($C193,'Sch 10.1 Rate Design'!$B$13:$B$20,0)),Q193-INDEX('Sch 10.1 Rate Design'!$J$13:$J$20,MATCH($C193,'Sch 10.1 Rate Design'!$B$13:$B$20,0)),0)),"")</f>
        <v>5280</v>
      </c>
      <c r="CX193" s="287">
        <f>IF($A193&lt;&gt;"",IF(OR(R193="",R193=0),0,IF(R193&gt;INDEX('Sch 10.1 Rate Design'!$J$13:$J$20,MATCH($C193,'Sch 10.1 Rate Design'!$B$13:$B$20,0)),R193-INDEX('Sch 10.1 Rate Design'!$J$13:$J$20,MATCH($C193,'Sch 10.1 Rate Design'!$B$13:$B$20,0)),0)),"")</f>
        <v>0</v>
      </c>
      <c r="CY193" s="287">
        <f>IF($A193&lt;&gt;"",IF(OR(S193="",S193=0),0,IF(S193&gt;INDEX('Sch 10.1 Rate Design'!$J$13:$J$20,MATCH($C193,'Sch 10.1 Rate Design'!$B$13:$B$20,0)),S193-INDEX('Sch 10.1 Rate Design'!$J$13:$J$20,MATCH($C193,'Sch 10.1 Rate Design'!$B$13:$B$20,0)),0)),"")</f>
        <v>6364.6</v>
      </c>
      <c r="CZ193" s="287">
        <f>IF($A193&lt;&gt;"",IF(OR(T193="",T193=0),0,IF(T193&gt;INDEX('Sch 10.1 Rate Design'!$J$13:$J$20,MATCH($C193,'Sch 10.1 Rate Design'!$B$13:$B$20,0)),T193-INDEX('Sch 10.1 Rate Design'!$J$13:$J$20,MATCH($C193,'Sch 10.1 Rate Design'!$B$13:$B$20,0)),0)),"")</f>
        <v>0</v>
      </c>
      <c r="DA193" s="287">
        <f>IF($A193&lt;&gt;"",IF(OR(U193="",U193=0),0,IF(U193&gt;INDEX('Sch 10.1 Rate Design'!$J$13:$J$20,MATCH($C193,'Sch 10.1 Rate Design'!$B$13:$B$20,0)),U193-INDEX('Sch 10.1 Rate Design'!$J$13:$J$20,MATCH($C193,'Sch 10.1 Rate Design'!$B$13:$B$20,0)),0)),"")</f>
        <v>8690.880000000001</v>
      </c>
      <c r="DB193" s="287">
        <f>IF($A193&lt;&gt;"",IF(OR(V193="",V193=0),0,IF(V193&gt;INDEX('Sch 10.1 Rate Design'!$J$13:$J$20,MATCH($C193,'Sch 10.1 Rate Design'!$B$13:$B$20,0)),V193-INDEX('Sch 10.1 Rate Design'!$J$13:$J$20,MATCH($C193,'Sch 10.1 Rate Design'!$B$13:$B$20,0)),0)),"")</f>
        <v>0</v>
      </c>
      <c r="DC193" s="287">
        <f>IF($A193&lt;&gt;"",IF(OR(W193="",W193=0),0,IF(W193&gt;INDEX('Sch 10.1 Rate Design'!$J$13:$J$20,MATCH($C193,'Sch 10.1 Rate Design'!$B$13:$B$20,0)),W193-INDEX('Sch 10.1 Rate Design'!$J$13:$J$20,MATCH($C193,'Sch 10.1 Rate Design'!$B$13:$B$20,0)),0)),"")</f>
        <v>7696.0400000000009</v>
      </c>
      <c r="DD193" s="287">
        <f>IF($A193&lt;&gt;"",IF(OR(X193="",X193=0),0,IF(X193&gt;INDEX('Sch 10.1 Rate Design'!$J$13:$J$20,MATCH($C193,'Sch 10.1 Rate Design'!$B$13:$B$20,0)),X193-INDEX('Sch 10.1 Rate Design'!$J$13:$J$20,MATCH($C193,'Sch 10.1 Rate Design'!$B$13:$B$20,0)),0)),"")</f>
        <v>0</v>
      </c>
      <c r="DE193" s="537">
        <f>IF($A193&lt;&gt;"",IF(OR(Y193="",Y193=0),0,IF(Y193&gt;INDEX('Sch 10.1 Rate Design'!$J$13:$J$20,MATCH($C193,'Sch 10.1 Rate Design'!$B$13:$B$20,0)),Y193-INDEX('Sch 10.1 Rate Design'!$J$13:$J$20,MATCH($C193,'Sch 10.1 Rate Design'!$B$13:$B$20,0)),0)),"")</f>
        <v>6790.9600000000009</v>
      </c>
      <c r="DF193" s="656">
        <f>IF($A193&lt;&gt;"",IF(OR(N193="",N193=0), 0, CT193/'Sch 10.1 Rate Design'!$Z$29*INDEX('Sch 10.1 Rate Design'!$K$13:$K$20,MATCH($C193,'Sch 10.1 Rate Design'!$B$13:$B$20,0))),"")</f>
        <v>0</v>
      </c>
      <c r="DG193" s="540">
        <f>IF($A193&lt;&gt;"",IF(OR(O193="",O193=0), 0, CU193/'Sch 10.1 Rate Design'!$Z$29*INDEX('Sch 10.1 Rate Design'!$K$13:$K$20,MATCH($C193,'Sch 10.1 Rate Design'!$B$13:$B$20,0))),"")</f>
        <v>20.023740000000004</v>
      </c>
      <c r="DH193" s="540">
        <f>IF($A193&lt;&gt;"",IF(OR(P193="",P193=0), 0, CV193/'Sch 10.1 Rate Design'!$Z$29*INDEX('Sch 10.1 Rate Design'!$K$13:$K$20,MATCH($C193,'Sch 10.1 Rate Design'!$B$13:$B$20,0))),"")</f>
        <v>0</v>
      </c>
      <c r="DI193" s="540">
        <f>IF($A193&lt;&gt;"",IF(OR(Q193="",Q193=0), 0, CW193/'Sch 10.1 Rate Design'!$Z$29*INDEX('Sch 10.1 Rate Design'!$K$13:$K$20,MATCH($C193,'Sch 10.1 Rate Design'!$B$13:$B$20,0))),"")</f>
        <v>23.76</v>
      </c>
      <c r="DJ193" s="540">
        <f>IF($A193&lt;&gt;"",IF(OR(R193="",R193=0), 0, CX193/'Sch 10.1 Rate Design'!$Z$29*INDEX('Sch 10.1 Rate Design'!$K$13:$K$20,MATCH($C193,'Sch 10.1 Rate Design'!$B$13:$B$20,0))),"")</f>
        <v>0</v>
      </c>
      <c r="DK193" s="540">
        <f>IF($A193&lt;&gt;"",IF(OR(S193="",S193=0), 0, CY193/'Sch 10.1 Rate Design'!$Z$29*INDEX('Sch 10.1 Rate Design'!$K$13:$K$20,MATCH($C193,'Sch 10.1 Rate Design'!$B$13:$B$20,0))),"")</f>
        <v>28.640700000000002</v>
      </c>
      <c r="DL193" s="540">
        <f>IF($A193&lt;&gt;"",IF(OR(T193="",T193=0), 0, CZ193/'Sch 10.1 Rate Design'!$Z$29*INDEX('Sch 10.1 Rate Design'!$K$13:$K$20,MATCH($C193,'Sch 10.1 Rate Design'!$B$13:$B$20,0))),"")</f>
        <v>0</v>
      </c>
      <c r="DM193" s="540">
        <f>IF($A193&lt;&gt;"",IF(OR(U193="",U193=0), 0, DA193/'Sch 10.1 Rate Design'!$Z$29*INDEX('Sch 10.1 Rate Design'!$K$13:$K$20,MATCH($C193,'Sch 10.1 Rate Design'!$B$13:$B$20,0))),"")</f>
        <v>39.10896000000001</v>
      </c>
      <c r="DN193" s="540">
        <f>IF($A193&lt;&gt;"",IF(OR(V193="",V193=0), 0, DB193/'Sch 10.1 Rate Design'!$Z$29*INDEX('Sch 10.1 Rate Design'!$K$13:$K$20,MATCH($C193,'Sch 10.1 Rate Design'!$B$13:$B$20,0))),"")</f>
        <v>0</v>
      </c>
      <c r="DO193" s="540">
        <f>IF($A193&lt;&gt;"",IF(OR(W193="",W193=0), 0, DC193/'Sch 10.1 Rate Design'!$Z$29*INDEX('Sch 10.1 Rate Design'!$K$13:$K$20,MATCH($C193,'Sch 10.1 Rate Design'!$B$13:$B$20,0))),"")</f>
        <v>34.632180000000005</v>
      </c>
      <c r="DP193" s="540">
        <f>IF($A193&lt;&gt;"",IF(OR(X193="",X193=0), 0, DD193/'Sch 10.1 Rate Design'!$Z$29*INDEX('Sch 10.1 Rate Design'!$K$13:$K$20,MATCH($C193,'Sch 10.1 Rate Design'!$B$13:$B$20,0))),"")</f>
        <v>0</v>
      </c>
      <c r="DQ193" s="539">
        <f>IF($A193&lt;&gt;"",IF(OR(Y193="",Y193=0), 0, DE193/'Sch 10.1 Rate Design'!$Z$29*INDEX('Sch 10.1 Rate Design'!$K$13:$K$20,MATCH($C193,'Sch 10.1 Rate Design'!$B$13:$B$20,0))),"")</f>
        <v>30.559320000000003</v>
      </c>
      <c r="DR193" s="538">
        <f>IF($A193&lt;&gt;"",IF(OR(N193="",N193=0), 0,INDEX('Sch 10.1 Rate Design'!$D$13:$D$20,MATCH($C193,'Sch 10.1 Rate Design'!$B$13:$B$20,0))),"")</f>
        <v>0</v>
      </c>
      <c r="DS193" s="287">
        <f>IF($A193&lt;&gt;"",IF(OR(O193="",O193=0), 0,INDEX('Sch 10.1 Rate Design'!$D$13:$D$20,MATCH($C193,'Sch 10.1 Rate Design'!$B$13:$B$20,0))),"")</f>
        <v>0</v>
      </c>
      <c r="DT193" s="287">
        <f>IF($A193&lt;&gt;"",IF(OR(P193="",P193=0), 0,INDEX('Sch 10.1 Rate Design'!$D$13:$D$20,MATCH($C193,'Sch 10.1 Rate Design'!$B$13:$B$20,0))),"")</f>
        <v>0</v>
      </c>
      <c r="DU193" s="287">
        <f>IF($A193&lt;&gt;"",IF(OR(Q193="",Q193=0), 0,INDEX('Sch 10.1 Rate Design'!$D$13:$D$20,MATCH($C193,'Sch 10.1 Rate Design'!$B$13:$B$20,0))),"")</f>
        <v>0</v>
      </c>
      <c r="DV193" s="287">
        <f>IF($A193&lt;&gt;"",IF(OR(R193="",R193=0), 0,INDEX('Sch 10.1 Rate Design'!$D$13:$D$20,MATCH($C193,'Sch 10.1 Rate Design'!$B$13:$B$20,0))),"")</f>
        <v>0</v>
      </c>
      <c r="DW193" s="287">
        <f>IF($A193&lt;&gt;"",IF(OR(S193="",S193=0), 0,INDEX('Sch 10.1 Rate Design'!$D$13:$D$20,MATCH($C193,'Sch 10.1 Rate Design'!$B$13:$B$20,0))),"")</f>
        <v>0</v>
      </c>
      <c r="DX193" s="287">
        <f>IF($A193&lt;&gt;"",IF(OR(T193="",T193=0), 0,INDEX('Sch 10.1 Rate Design'!$D$13:$D$20,MATCH($C193,'Sch 10.1 Rate Design'!$B$13:$B$20,0))),"")</f>
        <v>0</v>
      </c>
      <c r="DY193" s="287">
        <f>IF($A193&lt;&gt;"",IF(OR(U193="",U193=0), 0,INDEX('Sch 10.1 Rate Design'!$D$13:$D$20,MATCH($C193,'Sch 10.1 Rate Design'!$B$13:$B$20,0))),"")</f>
        <v>0</v>
      </c>
      <c r="DZ193" s="287">
        <f>IF($A193&lt;&gt;"",IF(OR(V193="",V193=0), 0,INDEX('Sch 10.1 Rate Design'!$D$13:$D$20,MATCH($C193,'Sch 10.1 Rate Design'!$B$13:$B$20,0))),"")</f>
        <v>0</v>
      </c>
      <c r="EA193" s="287">
        <f>IF($A193&lt;&gt;"",IF(OR(W193="",W193=0), 0,INDEX('Sch 10.1 Rate Design'!$D$13:$D$20,MATCH($C193,'Sch 10.1 Rate Design'!$B$13:$B$20,0))),"")</f>
        <v>0</v>
      </c>
      <c r="EB193" s="287">
        <f>IF($A193&lt;&gt;"",IF(OR(X193="",X193=0), 0,INDEX('Sch 10.1 Rate Design'!$D$13:$D$20,MATCH($C193,'Sch 10.1 Rate Design'!$B$13:$B$20,0))),"")</f>
        <v>0</v>
      </c>
      <c r="EC193" s="537">
        <f>IF($A193&lt;&gt;"",IF(OR(Y193="",Y193=0), 0,INDEX('Sch 10.1 Rate Design'!$D$13:$D$20,MATCH($C193,'Sch 10.1 Rate Design'!$B$13:$B$20,0))),"")</f>
        <v>0</v>
      </c>
      <c r="ED193" s="538"/>
      <c r="EE193" s="287"/>
      <c r="EF193" s="287"/>
      <c r="EG193" s="287"/>
      <c r="EH193" s="287"/>
      <c r="EI193" s="287"/>
      <c r="EJ193" s="287"/>
      <c r="EK193" s="287"/>
      <c r="EL193" s="287"/>
      <c r="EM193" s="287"/>
      <c r="EN193" s="287"/>
      <c r="EO193" s="537"/>
      <c r="EP193" s="287"/>
    </row>
    <row r="194" spans="1:146" x14ac:dyDescent="0.2">
      <c r="A194" s="287">
        <f>IF(Inputs!AL195&lt;&gt;"",Inputs!AL195,"")</f>
        <v>16292820</v>
      </c>
      <c r="B194" s="287">
        <f t="shared" si="60"/>
        <v>184</v>
      </c>
      <c r="C194" s="691">
        <f>IF($A194&lt;&gt;"",Inputs!AK188,"")</f>
        <v>0.75</v>
      </c>
      <c r="D194" s="541">
        <f t="shared" si="52"/>
        <v>657.79805999999996</v>
      </c>
      <c r="E194" s="541">
        <f t="shared" si="53"/>
        <v>109.63301</v>
      </c>
      <c r="F194" s="287">
        <f t="shared" si="54"/>
        <v>43077.32</v>
      </c>
      <c r="G194" s="287">
        <f t="shared" si="55"/>
        <v>7179.5533333333333</v>
      </c>
      <c r="H194" s="752">
        <f t="shared" si="56"/>
        <v>19822</v>
      </c>
      <c r="I194" s="752">
        <f t="shared" si="58"/>
        <v>23255.32</v>
      </c>
      <c r="J194" s="752">
        <f t="shared" si="57"/>
        <v>3</v>
      </c>
      <c r="K194" s="752">
        <f t="shared" si="59"/>
        <v>3</v>
      </c>
      <c r="L194" s="749">
        <f t="shared" si="51"/>
        <v>0</v>
      </c>
      <c r="M194" s="749">
        <f t="shared" si="51"/>
        <v>7053.64</v>
      </c>
      <c r="N194" s="538">
        <f>IF($A194&lt;&gt;"",INDEX(Inputs!$AM190:$AX190,,MATCH('Sch 10.2 Rate Data'!N$7,Inputs!$AM$4:$AX$4,0)),"")</f>
        <v>0</v>
      </c>
      <c r="O194" s="287">
        <f>IF($A194&lt;&gt;"",INDEX(Inputs!$AM190:$AX190,,MATCH('Sch 10.2 Rate Data'!O$7,Inputs!$AM$4:$AX$4,0)),"")</f>
        <v>5669.84</v>
      </c>
      <c r="P194" s="287">
        <f>IF($A194&lt;&gt;"",INDEX(Inputs!$AM190:$AX190,,MATCH('Sch 10.2 Rate Data'!P$7,Inputs!$AM$4:$AX$4,0)),"")</f>
        <v>0</v>
      </c>
      <c r="Q194" s="287">
        <f>IF($A194&lt;&gt;"",INDEX(Inputs!$AM190:$AX190,,MATCH('Sch 10.2 Rate Data'!Q$7,Inputs!$AM$4:$AX$4,0)),"")</f>
        <v>7098.52</v>
      </c>
      <c r="R194" s="287">
        <f>IF($A194&lt;&gt;"",INDEX(Inputs!$AM190:$AX190,,MATCH('Sch 10.2 Rate Data'!R$7,Inputs!$AM$4:$AX$4,0)),"")</f>
        <v>0</v>
      </c>
      <c r="S194" s="287">
        <f>IF($A194&lt;&gt;"",INDEX(Inputs!$AM190:$AX190,,MATCH('Sch 10.2 Rate Data'!S$7,Inputs!$AM$4:$AX$4,0)),"")</f>
        <v>7607.1600000000008</v>
      </c>
      <c r="T194" s="287">
        <f>IF($A194&lt;&gt;"",INDEX(Inputs!$AM190:$AX190,,MATCH('Sch 10.2 Rate Data'!T$7,Inputs!$AM$4:$AX$4,0)),"")</f>
        <v>0</v>
      </c>
      <c r="U194" s="287">
        <f>IF($A194&lt;&gt;"",INDEX(Inputs!$AM190:$AX190,,MATCH('Sch 10.2 Rate Data'!U$7,Inputs!$AM$4:$AX$4,0)),"")</f>
        <v>7487.4800000000005</v>
      </c>
      <c r="V194" s="287">
        <f>IF($A194&lt;&gt;"",INDEX(Inputs!$AM190:$AX190,,MATCH('Sch 10.2 Rate Data'!V$7,Inputs!$AM$4:$AX$4,0)),"")</f>
        <v>0</v>
      </c>
      <c r="W194" s="287">
        <f>IF($A194&lt;&gt;"",INDEX(Inputs!$AM190:$AX190,,MATCH('Sch 10.2 Rate Data'!W$7,Inputs!$AM$4:$AX$4,0)),"")</f>
        <v>8160.68</v>
      </c>
      <c r="X194" s="287">
        <f>IF($A194&lt;&gt;"",INDEX(Inputs!$AM190:$AX190,,MATCH('Sch 10.2 Rate Data'!X$7,Inputs!$AM$4:$AX$4,0)),"")</f>
        <v>0</v>
      </c>
      <c r="Y194" s="287">
        <f>IF($A194&lt;&gt;"",INDEX(Inputs!$AM190:$AX190,,MATCH('Sch 10.2 Rate Data'!Y$7,Inputs!$AM$4:$AX$4,0)),"")</f>
        <v>7053.64</v>
      </c>
      <c r="Z194" s="656">
        <f t="shared" si="62"/>
        <v>0</v>
      </c>
      <c r="AA194" s="540">
        <f t="shared" si="62"/>
        <v>103.36189999999999</v>
      </c>
      <c r="AB194" s="540">
        <f t="shared" si="62"/>
        <v>0</v>
      </c>
      <c r="AC194" s="540">
        <f t="shared" si="62"/>
        <v>109.16383999999999</v>
      </c>
      <c r="AD194" s="540">
        <f t="shared" si="62"/>
        <v>0</v>
      </c>
      <c r="AE194" s="540">
        <f t="shared" si="62"/>
        <v>111.45272</v>
      </c>
      <c r="AF194" s="540">
        <f t="shared" si="61"/>
        <v>0</v>
      </c>
      <c r="AG194" s="540">
        <f t="shared" si="61"/>
        <v>110.91416</v>
      </c>
      <c r="AH194" s="540">
        <f t="shared" si="61"/>
        <v>0</v>
      </c>
      <c r="AI194" s="540">
        <f t="shared" si="61"/>
        <v>113.94355999999999</v>
      </c>
      <c r="AJ194" s="540">
        <f t="shared" si="61"/>
        <v>0</v>
      </c>
      <c r="AK194" s="539">
        <f t="shared" si="61"/>
        <v>108.96187999999999</v>
      </c>
      <c r="AL194" s="656">
        <f>IF($A194&lt;&gt;"",IF(OR(N194="",N194=0), 0, INDEX('Sch 10.1 Rate Design'!$E$13:$E$20,MATCH($C194,'Sch 10.1 Rate Design'!$B$13:$B$20,0))),"")</f>
        <v>0</v>
      </c>
      <c r="AM194" s="540">
        <f>IF($A194&lt;&gt;"",IF(OR(O194="",O194=0), 0, INDEX('Sch 10.1 Rate Design'!$E$13:$E$20,MATCH($C194,'Sch 10.1 Rate Design'!$B$13:$B$20,0))),"")*2</f>
        <v>86</v>
      </c>
      <c r="AN194" s="540">
        <f>IF($A194&lt;&gt;"",IF(OR(P194="",P194=0), 0, INDEX('Sch 10.1 Rate Design'!$E$13:$E$20,MATCH($C194,'Sch 10.1 Rate Design'!$B$13:$B$20,0))),"")</f>
        <v>0</v>
      </c>
      <c r="AO194" s="540">
        <f>IF($A194&lt;&gt;"",IF(OR(Q194="",Q194=0), 0, INDEX('Sch 10.1 Rate Design'!$E$13:$E$20,MATCH($C194,'Sch 10.1 Rate Design'!$B$13:$B$20,0))),"")*2</f>
        <v>86</v>
      </c>
      <c r="AP194" s="540">
        <f>IF($A194&lt;&gt;"",IF(OR(R194="",R194=0), 0, INDEX('Sch 10.1 Rate Design'!$E$13:$E$20,MATCH($C194,'Sch 10.1 Rate Design'!$B$13:$B$20,0))),"")</f>
        <v>0</v>
      </c>
      <c r="AQ194" s="540">
        <f>IF($A194&lt;&gt;"",IF(OR(S194="",S194=0), 0, INDEX('Sch 10.1 Rate Design'!$E$13:$E$20,MATCH($C194,'Sch 10.1 Rate Design'!$B$13:$B$20,0))),"")*2</f>
        <v>86</v>
      </c>
      <c r="AR194" s="540">
        <f>IF($A194&lt;&gt;"",IF(OR(T194="",T194=0), 0, INDEX('Sch 10.1 Rate Design'!$E$13:$E$20,MATCH($C194,'Sch 10.1 Rate Design'!$B$13:$B$20,0))),"")</f>
        <v>0</v>
      </c>
      <c r="AS194" s="540">
        <f>IF($A194&lt;&gt;"",IF(OR(U194="",U194=0), 0, INDEX('Sch 10.1 Rate Design'!$E$13:$E$20,MATCH($C194,'Sch 10.1 Rate Design'!$B$13:$B$20,0))),"")*2</f>
        <v>86</v>
      </c>
      <c r="AT194" s="540">
        <f>IF($A194&lt;&gt;"",IF(OR(V194="",V194=0), 0, INDEX('Sch 10.1 Rate Design'!$E$13:$E$20,MATCH($C194,'Sch 10.1 Rate Design'!$B$13:$B$20,0))),"")</f>
        <v>0</v>
      </c>
      <c r="AU194" s="540">
        <f>IF($A194&lt;&gt;"",IF(OR(W194="",W194=0), 0, INDEX('Sch 10.1 Rate Design'!$E$13:$E$20,MATCH($C194,'Sch 10.1 Rate Design'!$B$13:$B$20,0))),"")*2</f>
        <v>86</v>
      </c>
      <c r="AV194" s="540">
        <f>IF($A194&lt;&gt;"",IF(OR(X194="",X194=0), 0, INDEX('Sch 10.1 Rate Design'!$E$13:$E$20,MATCH($C194,'Sch 10.1 Rate Design'!$B$13:$B$20,0))),"")</f>
        <v>0</v>
      </c>
      <c r="AW194" s="540">
        <f>IF($A194&lt;&gt;"",IF(OR(Y194="",Y194=0), 0, INDEX('Sch 10.1 Rate Design'!$E$13:$E$20,MATCH($C194,'Sch 10.1 Rate Design'!$B$13:$B$20,0))),"")*2</f>
        <v>86</v>
      </c>
      <c r="AX194" s="538">
        <f>IF($A194&lt;&gt;"",IF(OR(N194="",N194=0),0,+IF(N194&gt;+INDEX('Sch 10.1 Rate Design'!$D$13:$D$20,MATCH($C194,'Sch 10.1 Rate Design'!$B$13:$B$20,0)),IF(N194&gt;+INDEX('Sch 10.1 Rate Design'!$F$13:$F$20,MATCH($C194,'Sch 10.1 Rate Design'!$B$13:$B$20,0)),+INDEX('Sch 10.1 Rate Design'!$F$13:$F$20,MATCH($C194,'Sch 10.1 Rate Design'!$B$13:$B$20,0))-INDEX('Sch 10.1 Rate Design'!$D$13:$D$20,MATCH($C194,'Sch 10.1 Rate Design'!$B$13:$B$20,0)), N194-INDEX('Sch 10.1 Rate Design'!$D$13:$D$20,MATCH($C194,'Sch 10.1 Rate Design'!$B$13:$B$20,0))),0)),"")</f>
        <v>0</v>
      </c>
      <c r="AY194" s="287">
        <f>IF($A194&lt;&gt;"",IF(OR(O194="",O194=0),0,+IF(O194&gt;+INDEX('Sch 10.1 Rate Design'!$D$13:$D$20,MATCH($C194,'Sch 10.1 Rate Design'!$B$13:$B$20,0)),IF(O194&gt;+INDEX('Sch 10.1 Rate Design'!$F$13:$F$20,MATCH($C194,'Sch 10.1 Rate Design'!$B$13:$B$20,0)),+INDEX('Sch 10.1 Rate Design'!$F$13:$F$20,MATCH($C194,'Sch 10.1 Rate Design'!$B$13:$B$20,0))-INDEX('Sch 10.1 Rate Design'!$D$13:$D$20,MATCH($C194,'Sch 10.1 Rate Design'!$B$13:$B$20,0)), O194-INDEX('Sch 10.1 Rate Design'!$D$13:$D$20,MATCH($C194,'Sch 10.1 Rate Design'!$B$13:$B$20,0))),0)),"")</f>
        <v>3900</v>
      </c>
      <c r="AZ194" s="287">
        <f>IF($A194&lt;&gt;"",IF(OR(P194="",P194=0),0,+IF(P194&gt;+INDEX('Sch 10.1 Rate Design'!$D$13:$D$20,MATCH($C194,'Sch 10.1 Rate Design'!$B$13:$B$20,0)),IF(P194&gt;+INDEX('Sch 10.1 Rate Design'!$F$13:$F$20,MATCH($C194,'Sch 10.1 Rate Design'!$B$13:$B$20,0)),+INDEX('Sch 10.1 Rate Design'!$F$13:$F$20,MATCH($C194,'Sch 10.1 Rate Design'!$B$13:$B$20,0))-INDEX('Sch 10.1 Rate Design'!$D$13:$D$20,MATCH($C194,'Sch 10.1 Rate Design'!$B$13:$B$20,0)), P194-INDEX('Sch 10.1 Rate Design'!$D$13:$D$20,MATCH($C194,'Sch 10.1 Rate Design'!$B$13:$B$20,0))),0)),"")</f>
        <v>0</v>
      </c>
      <c r="BA194" s="287">
        <f>IF($A194&lt;&gt;"",IF(OR(Q194="",Q194=0),0,+IF(Q194&gt;+INDEX('Sch 10.1 Rate Design'!$D$13:$D$20,MATCH($C194,'Sch 10.1 Rate Design'!$B$13:$B$20,0)),IF(Q194&gt;+INDEX('Sch 10.1 Rate Design'!$F$13:$F$20,MATCH($C194,'Sch 10.1 Rate Design'!$B$13:$B$20,0)),+INDEX('Sch 10.1 Rate Design'!$F$13:$F$20,MATCH($C194,'Sch 10.1 Rate Design'!$B$13:$B$20,0))-INDEX('Sch 10.1 Rate Design'!$D$13:$D$20,MATCH($C194,'Sch 10.1 Rate Design'!$B$13:$B$20,0)), Q194-INDEX('Sch 10.1 Rate Design'!$D$13:$D$20,MATCH($C194,'Sch 10.1 Rate Design'!$B$13:$B$20,0))),0)),"")</f>
        <v>3900</v>
      </c>
      <c r="BB194" s="287">
        <f>IF($A194&lt;&gt;"",IF(OR(R194="",R194=0),0,+IF(R194&gt;+INDEX('Sch 10.1 Rate Design'!$D$13:$D$20,MATCH($C194,'Sch 10.1 Rate Design'!$B$13:$B$20,0)),IF(R194&gt;+INDEX('Sch 10.1 Rate Design'!$F$13:$F$20,MATCH($C194,'Sch 10.1 Rate Design'!$B$13:$B$20,0)),+INDEX('Sch 10.1 Rate Design'!$F$13:$F$20,MATCH($C194,'Sch 10.1 Rate Design'!$B$13:$B$20,0))-INDEX('Sch 10.1 Rate Design'!$D$13:$D$20,MATCH($C194,'Sch 10.1 Rate Design'!$B$13:$B$20,0)), R194-INDEX('Sch 10.1 Rate Design'!$D$13:$D$20,MATCH($C194,'Sch 10.1 Rate Design'!$B$13:$B$20,0))),0)),"")</f>
        <v>0</v>
      </c>
      <c r="BC194" s="287">
        <f>IF($A194&lt;&gt;"",IF(OR(S194="",S194=0),0,+IF(S194&gt;+INDEX('Sch 10.1 Rate Design'!$D$13:$D$20,MATCH($C194,'Sch 10.1 Rate Design'!$B$13:$B$20,0)),IF(S194&gt;+INDEX('Sch 10.1 Rate Design'!$F$13:$F$20,MATCH($C194,'Sch 10.1 Rate Design'!$B$13:$B$20,0)),+INDEX('Sch 10.1 Rate Design'!$F$13:$F$20,MATCH($C194,'Sch 10.1 Rate Design'!$B$13:$B$20,0))-INDEX('Sch 10.1 Rate Design'!$D$13:$D$20,MATCH($C194,'Sch 10.1 Rate Design'!$B$13:$B$20,0)), S194-INDEX('Sch 10.1 Rate Design'!$D$13:$D$20,MATCH($C194,'Sch 10.1 Rate Design'!$B$13:$B$20,0))),0)),"")</f>
        <v>3900</v>
      </c>
      <c r="BD194" s="287">
        <f>IF($A194&lt;&gt;"",IF(OR(T194="",T194=0),0,+IF(T194&gt;+INDEX('Sch 10.1 Rate Design'!$D$13:$D$20,MATCH($C194,'Sch 10.1 Rate Design'!$B$13:$B$20,0)),IF(T194&gt;+INDEX('Sch 10.1 Rate Design'!$F$13:$F$20,MATCH($C194,'Sch 10.1 Rate Design'!$B$13:$B$20,0)),+INDEX('Sch 10.1 Rate Design'!$F$13:$F$20,MATCH($C194,'Sch 10.1 Rate Design'!$B$13:$B$20,0))-INDEX('Sch 10.1 Rate Design'!$D$13:$D$20,MATCH($C194,'Sch 10.1 Rate Design'!$B$13:$B$20,0)), T194-INDEX('Sch 10.1 Rate Design'!$D$13:$D$20,MATCH($C194,'Sch 10.1 Rate Design'!$B$13:$B$20,0))),0)),"")</f>
        <v>0</v>
      </c>
      <c r="BE194" s="287">
        <f>IF($A194&lt;&gt;"",IF(OR(U194="",U194=0),0,+IF(U194&gt;+INDEX('Sch 10.1 Rate Design'!$D$13:$D$20,MATCH($C194,'Sch 10.1 Rate Design'!$B$13:$B$20,0)),IF(U194&gt;+INDEX('Sch 10.1 Rate Design'!$F$13:$F$20,MATCH($C194,'Sch 10.1 Rate Design'!$B$13:$B$20,0)),+INDEX('Sch 10.1 Rate Design'!$F$13:$F$20,MATCH($C194,'Sch 10.1 Rate Design'!$B$13:$B$20,0))-INDEX('Sch 10.1 Rate Design'!$D$13:$D$20,MATCH($C194,'Sch 10.1 Rate Design'!$B$13:$B$20,0)), U194-INDEX('Sch 10.1 Rate Design'!$D$13:$D$20,MATCH($C194,'Sch 10.1 Rate Design'!$B$13:$B$20,0))),0)),"")</f>
        <v>3900</v>
      </c>
      <c r="BF194" s="287">
        <f>IF($A194&lt;&gt;"",IF(OR(V194="",V194=0),0,+IF(V194&gt;+INDEX('Sch 10.1 Rate Design'!$D$13:$D$20,MATCH($C194,'Sch 10.1 Rate Design'!$B$13:$B$20,0)),IF(V194&gt;+INDEX('Sch 10.1 Rate Design'!$F$13:$F$20,MATCH($C194,'Sch 10.1 Rate Design'!$B$13:$B$20,0)),+INDEX('Sch 10.1 Rate Design'!$F$13:$F$20,MATCH($C194,'Sch 10.1 Rate Design'!$B$13:$B$20,0))-INDEX('Sch 10.1 Rate Design'!$D$13:$D$20,MATCH($C194,'Sch 10.1 Rate Design'!$B$13:$B$20,0)), V194-INDEX('Sch 10.1 Rate Design'!$D$13:$D$20,MATCH($C194,'Sch 10.1 Rate Design'!$B$13:$B$20,0))),0)),"")</f>
        <v>0</v>
      </c>
      <c r="BG194" s="287">
        <f>IF($A194&lt;&gt;"",IF(OR(W194="",W194=0),0,+IF(W194&gt;+INDEX('Sch 10.1 Rate Design'!$D$13:$D$20,MATCH($C194,'Sch 10.1 Rate Design'!$B$13:$B$20,0)),IF(W194&gt;+INDEX('Sch 10.1 Rate Design'!$F$13:$F$20,MATCH($C194,'Sch 10.1 Rate Design'!$B$13:$B$20,0)),+INDEX('Sch 10.1 Rate Design'!$F$13:$F$20,MATCH($C194,'Sch 10.1 Rate Design'!$B$13:$B$20,0))-INDEX('Sch 10.1 Rate Design'!$D$13:$D$20,MATCH($C194,'Sch 10.1 Rate Design'!$B$13:$B$20,0)), W194-INDEX('Sch 10.1 Rate Design'!$D$13:$D$20,MATCH($C194,'Sch 10.1 Rate Design'!$B$13:$B$20,0))),0)),"")</f>
        <v>3900</v>
      </c>
      <c r="BH194" s="287">
        <f>IF($A194&lt;&gt;"",IF(OR(X194="",X194=0),0,+IF(X194&gt;+INDEX('Sch 10.1 Rate Design'!$D$13:$D$20,MATCH($C194,'Sch 10.1 Rate Design'!$B$13:$B$20,0)),IF(X194&gt;+INDEX('Sch 10.1 Rate Design'!$F$13:$F$20,MATCH($C194,'Sch 10.1 Rate Design'!$B$13:$B$20,0)),+INDEX('Sch 10.1 Rate Design'!$F$13:$F$20,MATCH($C194,'Sch 10.1 Rate Design'!$B$13:$B$20,0))-INDEX('Sch 10.1 Rate Design'!$D$13:$D$20,MATCH($C194,'Sch 10.1 Rate Design'!$B$13:$B$20,0)), X194-INDEX('Sch 10.1 Rate Design'!$D$13:$D$20,MATCH($C194,'Sch 10.1 Rate Design'!$B$13:$B$20,0))),0)),"")</f>
        <v>0</v>
      </c>
      <c r="BI194" s="537">
        <f>IF($A194&lt;&gt;"",IF(OR(Y194="",Y194=0),0,+IF(Y194&gt;+INDEX('Sch 10.1 Rate Design'!$D$13:$D$20,MATCH($C194,'Sch 10.1 Rate Design'!$B$13:$B$20,0)),IF(Y194&gt;+INDEX('Sch 10.1 Rate Design'!$F$13:$F$20,MATCH($C194,'Sch 10.1 Rate Design'!$B$13:$B$20,0)),+INDEX('Sch 10.1 Rate Design'!$F$13:$F$20,MATCH($C194,'Sch 10.1 Rate Design'!$B$13:$B$20,0))-INDEX('Sch 10.1 Rate Design'!$D$13:$D$20,MATCH($C194,'Sch 10.1 Rate Design'!$B$13:$B$20,0)), Y194-INDEX('Sch 10.1 Rate Design'!$D$13:$D$20,MATCH($C194,'Sch 10.1 Rate Design'!$B$13:$B$20,0))),0)),"")</f>
        <v>3900</v>
      </c>
      <c r="BJ194" s="656">
        <f>IF($A194&lt;&gt;"",IF(OR(N194="",N194=0), 0, AX194/'Sch 10.1 Rate Design'!$Z$29*INDEX('Sch 10.1 Rate Design'!$G$13:$G$20,MATCH($C194,'Sch 10.1 Rate Design'!$B$13:$B$20,0))),"")</f>
        <v>0</v>
      </c>
      <c r="BK194" s="540">
        <f>IF($A194&lt;&gt;"",IF(OR(O194="",O194=0), 0, AY194/'Sch 10.1 Rate Design'!$Z$29*INDEX('Sch 10.1 Rate Design'!$G$13:$G$20,MATCH($C194,'Sch 10.1 Rate Design'!$B$13:$B$20,0))),"")</f>
        <v>10.725</v>
      </c>
      <c r="BL194" s="540">
        <f>IF($A194&lt;&gt;"",IF(OR(P194="",P194=0), 0, AZ194/'Sch 10.1 Rate Design'!$Z$29*INDEX('Sch 10.1 Rate Design'!$G$13:$G$20,MATCH($C194,'Sch 10.1 Rate Design'!$B$13:$B$20,0))),"")</f>
        <v>0</v>
      </c>
      <c r="BM194" s="540">
        <f>IF($A194&lt;&gt;"",IF(OR(Q194="",Q194=0), 0, BA194/'Sch 10.1 Rate Design'!$Z$29*INDEX('Sch 10.1 Rate Design'!$G$13:$G$20,MATCH($C194,'Sch 10.1 Rate Design'!$B$13:$B$20,0))),"")</f>
        <v>10.725</v>
      </c>
      <c r="BN194" s="540">
        <f>IF($A194&lt;&gt;"",IF(OR(R194="",R194=0), 0, BB194/'Sch 10.1 Rate Design'!$Z$29*INDEX('Sch 10.1 Rate Design'!$G$13:$G$20,MATCH($C194,'Sch 10.1 Rate Design'!$B$13:$B$20,0))),"")</f>
        <v>0</v>
      </c>
      <c r="BO194" s="540">
        <f>IF($A194&lt;&gt;"",IF(OR(S194="",S194=0), 0, BC194/'Sch 10.1 Rate Design'!$Z$29*INDEX('Sch 10.1 Rate Design'!$G$13:$G$20,MATCH($C194,'Sch 10.1 Rate Design'!$B$13:$B$20,0))),"")</f>
        <v>10.725</v>
      </c>
      <c r="BP194" s="540">
        <f>IF($A194&lt;&gt;"",IF(OR(T194="",T194=0), 0, BD194/'Sch 10.1 Rate Design'!$Z$29*INDEX('Sch 10.1 Rate Design'!$G$13:$G$20,MATCH($C194,'Sch 10.1 Rate Design'!$B$13:$B$20,0))),"")</f>
        <v>0</v>
      </c>
      <c r="BQ194" s="540">
        <f>IF($A194&lt;&gt;"",IF(OR(U194="",U194=0), 0, BE194/'Sch 10.1 Rate Design'!$Z$29*INDEX('Sch 10.1 Rate Design'!$G$13:$G$20,MATCH($C194,'Sch 10.1 Rate Design'!$B$13:$B$20,0))),"")</f>
        <v>10.725</v>
      </c>
      <c r="BR194" s="540">
        <f>IF($A194&lt;&gt;"",IF(OR(V194="",V194=0), 0, BF194/'Sch 10.1 Rate Design'!$Z$29*INDEX('Sch 10.1 Rate Design'!$G$13:$G$20,MATCH($C194,'Sch 10.1 Rate Design'!$B$13:$B$20,0))),"")</f>
        <v>0</v>
      </c>
      <c r="BS194" s="540">
        <f>IF($A194&lt;&gt;"",IF(OR(W194="",W194=0), 0, BG194/'Sch 10.1 Rate Design'!$Z$29*INDEX('Sch 10.1 Rate Design'!$G$13:$G$20,MATCH($C194,'Sch 10.1 Rate Design'!$B$13:$B$20,0))),"")</f>
        <v>10.725</v>
      </c>
      <c r="BT194" s="540">
        <f>IF($A194&lt;&gt;"",IF(OR(X194="",X194=0), 0, BH194/'Sch 10.1 Rate Design'!$Z$29*INDEX('Sch 10.1 Rate Design'!$G$13:$G$20,MATCH($C194,'Sch 10.1 Rate Design'!$B$13:$B$20,0))),"")</f>
        <v>0</v>
      </c>
      <c r="BU194" s="539">
        <f>IF($A194&lt;&gt;"",IF(OR(Y194="",Y194=0), 0, BI194/'Sch 10.1 Rate Design'!$Z$29*INDEX('Sch 10.1 Rate Design'!$G$13:$G$20,MATCH($C194,'Sch 10.1 Rate Design'!$B$13:$B$20,0))),"")</f>
        <v>10.725</v>
      </c>
      <c r="BV194" s="538">
        <f>IF($A194&lt;&gt;"",IF(OR(N194="",N194=0),0,+IF(N194&gt;+INDEX('Sch 10.1 Rate Design'!$F$13:$F$20,MATCH($C194,'Sch 10.1 Rate Design'!$B$13:$B$20,0)),IF(N194&gt;+INDEX('Sch 10.1 Rate Design'!$H$13:$H$20,MATCH($C194,'Sch 10.1 Rate Design'!$B$13:$B$20,0)),+INDEX('Sch 10.1 Rate Design'!$H$13:$H$20,MATCH($C194,'Sch 10.1 Rate Design'!$B$13:$B$20,0))-INDEX('Sch 10.1 Rate Design'!$F$13:$F$20,MATCH($C194,'Sch 10.1 Rate Design'!$B$13:$B$20,0)), N194-INDEX('Sch 10.1 Rate Design'!$F$13:$F$20,MATCH($C194,'Sch 10.1 Rate Design'!$B$13:$B$20,0))), 0)),"")</f>
        <v>0</v>
      </c>
      <c r="BW194" s="287">
        <f>IF($A194&lt;&gt;"",IF(OR(O194="",O194=0),0,+IF(O194&gt;+INDEX('Sch 10.1 Rate Design'!$F$13:$F$20,MATCH($C194,'Sch 10.1 Rate Design'!$B$13:$B$20,0)),IF(O194&gt;+INDEX('Sch 10.1 Rate Design'!$H$13:$H$20,MATCH($C194,'Sch 10.1 Rate Design'!$B$13:$B$20,0)),+INDEX('Sch 10.1 Rate Design'!$H$13:$H$20,MATCH($C194,'Sch 10.1 Rate Design'!$B$13:$B$20,0))-INDEX('Sch 10.1 Rate Design'!$F$13:$F$20,MATCH($C194,'Sch 10.1 Rate Design'!$B$13:$B$20,0)), O194-INDEX('Sch 10.1 Rate Design'!$F$13:$F$20,MATCH($C194,'Sch 10.1 Rate Design'!$B$13:$B$20,0))), 0)),"")</f>
        <v>1769.8400000000001</v>
      </c>
      <c r="BX194" s="287">
        <f>IF($A194&lt;&gt;"",IF(OR(P194="",P194=0),0,+IF(P194&gt;+INDEX('Sch 10.1 Rate Design'!$F$13:$F$20,MATCH($C194,'Sch 10.1 Rate Design'!$B$13:$B$20,0)),IF(P194&gt;+INDEX('Sch 10.1 Rate Design'!$H$13:$H$20,MATCH($C194,'Sch 10.1 Rate Design'!$B$13:$B$20,0)),+INDEX('Sch 10.1 Rate Design'!$H$13:$H$20,MATCH($C194,'Sch 10.1 Rate Design'!$B$13:$B$20,0))-INDEX('Sch 10.1 Rate Design'!$F$13:$F$20,MATCH($C194,'Sch 10.1 Rate Design'!$B$13:$B$20,0)), P194-INDEX('Sch 10.1 Rate Design'!$F$13:$F$20,MATCH($C194,'Sch 10.1 Rate Design'!$B$13:$B$20,0))), 0)),"")</f>
        <v>0</v>
      </c>
      <c r="BY194" s="287">
        <f>IF($A194&lt;&gt;"",IF(OR(Q194="",Q194=0),0,+IF(Q194&gt;+INDEX('Sch 10.1 Rate Design'!$F$13:$F$20,MATCH($C194,'Sch 10.1 Rate Design'!$B$13:$B$20,0)),IF(Q194&gt;+INDEX('Sch 10.1 Rate Design'!$H$13:$H$20,MATCH($C194,'Sch 10.1 Rate Design'!$B$13:$B$20,0)),+INDEX('Sch 10.1 Rate Design'!$H$13:$H$20,MATCH($C194,'Sch 10.1 Rate Design'!$B$13:$B$20,0))-INDEX('Sch 10.1 Rate Design'!$F$13:$F$20,MATCH($C194,'Sch 10.1 Rate Design'!$B$13:$B$20,0)), Q194-INDEX('Sch 10.1 Rate Design'!$F$13:$F$20,MATCH($C194,'Sch 10.1 Rate Design'!$B$13:$B$20,0))), 0)),"")</f>
        <v>2600</v>
      </c>
      <c r="BZ194" s="287">
        <f>IF($A194&lt;&gt;"",IF(OR(R194="",R194=0),0,+IF(R194&gt;+INDEX('Sch 10.1 Rate Design'!$F$13:$F$20,MATCH($C194,'Sch 10.1 Rate Design'!$B$13:$B$20,0)),IF(R194&gt;+INDEX('Sch 10.1 Rate Design'!$H$13:$H$20,MATCH($C194,'Sch 10.1 Rate Design'!$B$13:$B$20,0)),+INDEX('Sch 10.1 Rate Design'!$H$13:$H$20,MATCH($C194,'Sch 10.1 Rate Design'!$B$13:$B$20,0))-INDEX('Sch 10.1 Rate Design'!$F$13:$F$20,MATCH($C194,'Sch 10.1 Rate Design'!$B$13:$B$20,0)), R194-INDEX('Sch 10.1 Rate Design'!$F$13:$F$20,MATCH($C194,'Sch 10.1 Rate Design'!$B$13:$B$20,0))), 0)),"")</f>
        <v>0</v>
      </c>
      <c r="CA194" s="287">
        <f>IF($A194&lt;&gt;"",IF(OR(S194="",S194=0),0,+IF(S194&gt;+INDEX('Sch 10.1 Rate Design'!$F$13:$F$20,MATCH($C194,'Sch 10.1 Rate Design'!$B$13:$B$20,0)),IF(S194&gt;+INDEX('Sch 10.1 Rate Design'!$H$13:$H$20,MATCH($C194,'Sch 10.1 Rate Design'!$B$13:$B$20,0)),+INDEX('Sch 10.1 Rate Design'!$H$13:$H$20,MATCH($C194,'Sch 10.1 Rate Design'!$B$13:$B$20,0))-INDEX('Sch 10.1 Rate Design'!$F$13:$F$20,MATCH($C194,'Sch 10.1 Rate Design'!$B$13:$B$20,0)), S194-INDEX('Sch 10.1 Rate Design'!$F$13:$F$20,MATCH($C194,'Sch 10.1 Rate Design'!$B$13:$B$20,0))), 0)),"")</f>
        <v>2600</v>
      </c>
      <c r="CB194" s="287">
        <f>IF($A194&lt;&gt;"",IF(OR(T194="",T194=0),0,+IF(T194&gt;+INDEX('Sch 10.1 Rate Design'!$F$13:$F$20,MATCH($C194,'Sch 10.1 Rate Design'!$B$13:$B$20,0)),IF(T194&gt;+INDEX('Sch 10.1 Rate Design'!$H$13:$H$20,MATCH($C194,'Sch 10.1 Rate Design'!$B$13:$B$20,0)),+INDEX('Sch 10.1 Rate Design'!$H$13:$H$20,MATCH($C194,'Sch 10.1 Rate Design'!$B$13:$B$20,0))-INDEX('Sch 10.1 Rate Design'!$F$13:$F$20,MATCH($C194,'Sch 10.1 Rate Design'!$B$13:$B$20,0)), T194-INDEX('Sch 10.1 Rate Design'!$F$13:$F$20,MATCH($C194,'Sch 10.1 Rate Design'!$B$13:$B$20,0))), 0)),"")</f>
        <v>0</v>
      </c>
      <c r="CC194" s="287">
        <f>IF($A194&lt;&gt;"",IF(OR(U194="",U194=0),0,+IF(U194&gt;+INDEX('Sch 10.1 Rate Design'!$F$13:$F$20,MATCH($C194,'Sch 10.1 Rate Design'!$B$13:$B$20,0)),IF(U194&gt;+INDEX('Sch 10.1 Rate Design'!$H$13:$H$20,MATCH($C194,'Sch 10.1 Rate Design'!$B$13:$B$20,0)),+INDEX('Sch 10.1 Rate Design'!$H$13:$H$20,MATCH($C194,'Sch 10.1 Rate Design'!$B$13:$B$20,0))-INDEX('Sch 10.1 Rate Design'!$F$13:$F$20,MATCH($C194,'Sch 10.1 Rate Design'!$B$13:$B$20,0)), U194-INDEX('Sch 10.1 Rate Design'!$F$13:$F$20,MATCH($C194,'Sch 10.1 Rate Design'!$B$13:$B$20,0))), 0)),"")</f>
        <v>2600</v>
      </c>
      <c r="CD194" s="287">
        <f>IF($A194&lt;&gt;"",IF(OR(V194="",V194=0),0,+IF(V194&gt;+INDEX('Sch 10.1 Rate Design'!$F$13:$F$20,MATCH($C194,'Sch 10.1 Rate Design'!$B$13:$B$20,0)),IF(V194&gt;+INDEX('Sch 10.1 Rate Design'!$H$13:$H$20,MATCH($C194,'Sch 10.1 Rate Design'!$B$13:$B$20,0)),+INDEX('Sch 10.1 Rate Design'!$H$13:$H$20,MATCH($C194,'Sch 10.1 Rate Design'!$B$13:$B$20,0))-INDEX('Sch 10.1 Rate Design'!$F$13:$F$20,MATCH($C194,'Sch 10.1 Rate Design'!$B$13:$B$20,0)), V194-INDEX('Sch 10.1 Rate Design'!$F$13:$F$20,MATCH($C194,'Sch 10.1 Rate Design'!$B$13:$B$20,0))), 0)),"")</f>
        <v>0</v>
      </c>
      <c r="CE194" s="287">
        <f>IF($A194&lt;&gt;"",IF(OR(W194="",W194=0),0,+IF(W194&gt;+INDEX('Sch 10.1 Rate Design'!$F$13:$F$20,MATCH($C194,'Sch 10.1 Rate Design'!$B$13:$B$20,0)),IF(W194&gt;+INDEX('Sch 10.1 Rate Design'!$H$13:$H$20,MATCH($C194,'Sch 10.1 Rate Design'!$B$13:$B$20,0)),+INDEX('Sch 10.1 Rate Design'!$H$13:$H$20,MATCH($C194,'Sch 10.1 Rate Design'!$B$13:$B$20,0))-INDEX('Sch 10.1 Rate Design'!$F$13:$F$20,MATCH($C194,'Sch 10.1 Rate Design'!$B$13:$B$20,0)), W194-INDEX('Sch 10.1 Rate Design'!$F$13:$F$20,MATCH($C194,'Sch 10.1 Rate Design'!$B$13:$B$20,0))), 0)),"")</f>
        <v>2600</v>
      </c>
      <c r="CF194" s="287">
        <f>IF($A194&lt;&gt;"",IF(OR(X194="",X194=0),0,+IF(X194&gt;+INDEX('Sch 10.1 Rate Design'!$F$13:$F$20,MATCH($C194,'Sch 10.1 Rate Design'!$B$13:$B$20,0)),IF(X194&gt;+INDEX('Sch 10.1 Rate Design'!$H$13:$H$20,MATCH($C194,'Sch 10.1 Rate Design'!$B$13:$B$20,0)),+INDEX('Sch 10.1 Rate Design'!$H$13:$H$20,MATCH($C194,'Sch 10.1 Rate Design'!$B$13:$B$20,0))-INDEX('Sch 10.1 Rate Design'!$F$13:$F$20,MATCH($C194,'Sch 10.1 Rate Design'!$B$13:$B$20,0)), X194-INDEX('Sch 10.1 Rate Design'!$F$13:$F$20,MATCH($C194,'Sch 10.1 Rate Design'!$B$13:$B$20,0))), 0)),"")</f>
        <v>0</v>
      </c>
      <c r="CG194" s="537">
        <f>IF($A194&lt;&gt;"",IF(OR(Y194="",Y194=0),0,+IF(Y194&gt;+INDEX('Sch 10.1 Rate Design'!$F$13:$F$20,MATCH($C194,'Sch 10.1 Rate Design'!$B$13:$B$20,0)),IF(Y194&gt;+INDEX('Sch 10.1 Rate Design'!$H$13:$H$20,MATCH($C194,'Sch 10.1 Rate Design'!$B$13:$B$20,0)),+INDEX('Sch 10.1 Rate Design'!$H$13:$H$20,MATCH($C194,'Sch 10.1 Rate Design'!$B$13:$B$20,0))-INDEX('Sch 10.1 Rate Design'!$F$13:$F$20,MATCH($C194,'Sch 10.1 Rate Design'!$B$13:$B$20,0)), Y194-INDEX('Sch 10.1 Rate Design'!$F$13:$F$20,MATCH($C194,'Sch 10.1 Rate Design'!$B$13:$B$20,0))), 0)),"")</f>
        <v>2600</v>
      </c>
      <c r="CH194" s="656">
        <f>IF($A194&lt;&gt;"",IF(OR(N194="",N194=0), 0, BV194/'Sch 10.1 Rate Design'!$Z$29*INDEX('Sch 10.1 Rate Design'!$I$13:$I$20,MATCH($C194,'Sch 10.1 Rate Design'!$B$13:$B$20,0))),"")</f>
        <v>0</v>
      </c>
      <c r="CI194" s="540">
        <f>IF($A194&lt;&gt;"",IF(OR(O194="",O194=0), 0, BW194/'Sch 10.1 Rate Design'!$Z$29*INDEX('Sch 10.1 Rate Design'!$I$13:$I$20,MATCH($C194,'Sch 10.1 Rate Design'!$B$13:$B$20,0))),"")</f>
        <v>6.6369000000000007</v>
      </c>
      <c r="CJ194" s="540">
        <f>IF($A194&lt;&gt;"",IF(OR(P194="",P194=0), 0, BX194/'Sch 10.1 Rate Design'!$Z$29*INDEX('Sch 10.1 Rate Design'!$I$13:$I$20,MATCH($C194,'Sch 10.1 Rate Design'!$B$13:$B$20,0))),"")</f>
        <v>0</v>
      </c>
      <c r="CK194" s="540">
        <f>IF($A194&lt;&gt;"",IF(OR(Q194="",Q194=0), 0, BY194/'Sch 10.1 Rate Design'!$Z$29*INDEX('Sch 10.1 Rate Design'!$I$13:$I$20,MATCH($C194,'Sch 10.1 Rate Design'!$B$13:$B$20,0))),"")</f>
        <v>9.75</v>
      </c>
      <c r="CL194" s="540">
        <f>IF($A194&lt;&gt;"",IF(OR(R194="",R194=0), 0, BZ194/'Sch 10.1 Rate Design'!$Z$29*INDEX('Sch 10.1 Rate Design'!$I$13:$I$20,MATCH($C194,'Sch 10.1 Rate Design'!$B$13:$B$20,0))),"")</f>
        <v>0</v>
      </c>
      <c r="CM194" s="540">
        <f>IF($A194&lt;&gt;"",IF(OR(S194="",S194=0), 0, CA194/'Sch 10.1 Rate Design'!$Z$29*INDEX('Sch 10.1 Rate Design'!$I$13:$I$20,MATCH($C194,'Sch 10.1 Rate Design'!$B$13:$B$20,0))),"")</f>
        <v>9.75</v>
      </c>
      <c r="CN194" s="540">
        <f>IF($A194&lt;&gt;"",IF(OR(T194="",T194=0), 0, CB194/'Sch 10.1 Rate Design'!$Z$29*INDEX('Sch 10.1 Rate Design'!$I$13:$I$20,MATCH($C194,'Sch 10.1 Rate Design'!$B$13:$B$20,0))),"")</f>
        <v>0</v>
      </c>
      <c r="CO194" s="540">
        <f>IF($A194&lt;&gt;"",IF(OR(U194="",U194=0), 0, CC194/'Sch 10.1 Rate Design'!$Z$29*INDEX('Sch 10.1 Rate Design'!$I$13:$I$20,MATCH($C194,'Sch 10.1 Rate Design'!$B$13:$B$20,0))),"")</f>
        <v>9.75</v>
      </c>
      <c r="CP194" s="540">
        <f>IF($A194&lt;&gt;"",IF(OR(V194="",V194=0), 0, CD194/'Sch 10.1 Rate Design'!$Z$29*INDEX('Sch 10.1 Rate Design'!$I$13:$I$20,MATCH($C194,'Sch 10.1 Rate Design'!$B$13:$B$20,0))),"")</f>
        <v>0</v>
      </c>
      <c r="CQ194" s="540">
        <f>IF($A194&lt;&gt;"",IF(OR(W194="",W194=0), 0, CE194/'Sch 10.1 Rate Design'!$Z$29*INDEX('Sch 10.1 Rate Design'!$I$13:$I$20,MATCH($C194,'Sch 10.1 Rate Design'!$B$13:$B$20,0))),"")</f>
        <v>9.75</v>
      </c>
      <c r="CR194" s="540">
        <f>IF($A194&lt;&gt;"",IF(OR(X194="",X194=0), 0, CF194/'Sch 10.1 Rate Design'!$Z$29*INDEX('Sch 10.1 Rate Design'!$I$13:$I$20,MATCH($C194,'Sch 10.1 Rate Design'!$B$13:$B$20,0))),"")</f>
        <v>0</v>
      </c>
      <c r="CS194" s="539">
        <f>IF($A194&lt;&gt;"",IF(OR(Y194="",Y194=0), 0, CG194/'Sch 10.1 Rate Design'!$Z$29*INDEX('Sch 10.1 Rate Design'!$I$13:$I$20,MATCH($C194,'Sch 10.1 Rate Design'!$B$13:$B$20,0))),"")</f>
        <v>9.75</v>
      </c>
      <c r="CT194" s="538">
        <f>IF($A194&lt;&gt;"",IF(OR(N194="",N194=0),0,IF(N194&gt;INDEX('Sch 10.1 Rate Design'!$J$13:$J$20,MATCH($C194,'Sch 10.1 Rate Design'!$B$13:$B$20,0)),N194-INDEX('Sch 10.1 Rate Design'!$J$13:$J$20,MATCH($C194,'Sch 10.1 Rate Design'!$B$13:$B$20,0)),0)),"")</f>
        <v>0</v>
      </c>
      <c r="CU194" s="287">
        <f>IF($A194&lt;&gt;"",IF(OR(O194="",O194=0),0,IF(O194&gt;INDEX('Sch 10.1 Rate Design'!$J$13:$J$20,MATCH($C194,'Sch 10.1 Rate Design'!$B$13:$B$20,0)),O194-INDEX('Sch 10.1 Rate Design'!$J$13:$J$20,MATCH($C194,'Sch 10.1 Rate Design'!$B$13:$B$20,0)),0)),"")</f>
        <v>0</v>
      </c>
      <c r="CV194" s="287">
        <f>IF($A194&lt;&gt;"",IF(OR(P194="",P194=0),0,IF(P194&gt;INDEX('Sch 10.1 Rate Design'!$J$13:$J$20,MATCH($C194,'Sch 10.1 Rate Design'!$B$13:$B$20,0)),P194-INDEX('Sch 10.1 Rate Design'!$J$13:$J$20,MATCH($C194,'Sch 10.1 Rate Design'!$B$13:$B$20,0)),0)),"")</f>
        <v>0</v>
      </c>
      <c r="CW194" s="287">
        <f>IF($A194&lt;&gt;"",IF(OR(Q194="",Q194=0),0,IF(Q194&gt;INDEX('Sch 10.1 Rate Design'!$J$13:$J$20,MATCH($C194,'Sch 10.1 Rate Design'!$B$13:$B$20,0)),Q194-INDEX('Sch 10.1 Rate Design'!$J$13:$J$20,MATCH($C194,'Sch 10.1 Rate Design'!$B$13:$B$20,0)),0)),"")</f>
        <v>597.52000000000044</v>
      </c>
      <c r="CX194" s="287">
        <f>IF($A194&lt;&gt;"",IF(OR(R194="",R194=0),0,IF(R194&gt;INDEX('Sch 10.1 Rate Design'!$J$13:$J$20,MATCH($C194,'Sch 10.1 Rate Design'!$B$13:$B$20,0)),R194-INDEX('Sch 10.1 Rate Design'!$J$13:$J$20,MATCH($C194,'Sch 10.1 Rate Design'!$B$13:$B$20,0)),0)),"")</f>
        <v>0</v>
      </c>
      <c r="CY194" s="287">
        <f>IF($A194&lt;&gt;"",IF(OR(S194="",S194=0),0,IF(S194&gt;INDEX('Sch 10.1 Rate Design'!$J$13:$J$20,MATCH($C194,'Sch 10.1 Rate Design'!$B$13:$B$20,0)),S194-INDEX('Sch 10.1 Rate Design'!$J$13:$J$20,MATCH($C194,'Sch 10.1 Rate Design'!$B$13:$B$20,0)),0)),"")</f>
        <v>1106.1600000000008</v>
      </c>
      <c r="CZ194" s="287">
        <f>IF($A194&lt;&gt;"",IF(OR(T194="",T194=0),0,IF(T194&gt;INDEX('Sch 10.1 Rate Design'!$J$13:$J$20,MATCH($C194,'Sch 10.1 Rate Design'!$B$13:$B$20,0)),T194-INDEX('Sch 10.1 Rate Design'!$J$13:$J$20,MATCH($C194,'Sch 10.1 Rate Design'!$B$13:$B$20,0)),0)),"")</f>
        <v>0</v>
      </c>
      <c r="DA194" s="287">
        <f>IF($A194&lt;&gt;"",IF(OR(U194="",U194=0),0,IF(U194&gt;INDEX('Sch 10.1 Rate Design'!$J$13:$J$20,MATCH($C194,'Sch 10.1 Rate Design'!$B$13:$B$20,0)),U194-INDEX('Sch 10.1 Rate Design'!$J$13:$J$20,MATCH($C194,'Sch 10.1 Rate Design'!$B$13:$B$20,0)),0)),"")</f>
        <v>986.48000000000047</v>
      </c>
      <c r="DB194" s="287">
        <f>IF($A194&lt;&gt;"",IF(OR(V194="",V194=0),0,IF(V194&gt;INDEX('Sch 10.1 Rate Design'!$J$13:$J$20,MATCH($C194,'Sch 10.1 Rate Design'!$B$13:$B$20,0)),V194-INDEX('Sch 10.1 Rate Design'!$J$13:$J$20,MATCH($C194,'Sch 10.1 Rate Design'!$B$13:$B$20,0)),0)),"")</f>
        <v>0</v>
      </c>
      <c r="DC194" s="287">
        <f>IF($A194&lt;&gt;"",IF(OR(W194="",W194=0),0,IF(W194&gt;INDEX('Sch 10.1 Rate Design'!$J$13:$J$20,MATCH($C194,'Sch 10.1 Rate Design'!$B$13:$B$20,0)),W194-INDEX('Sch 10.1 Rate Design'!$J$13:$J$20,MATCH($C194,'Sch 10.1 Rate Design'!$B$13:$B$20,0)),0)),"")</f>
        <v>1659.6800000000003</v>
      </c>
      <c r="DD194" s="287">
        <f>IF($A194&lt;&gt;"",IF(OR(X194="",X194=0),0,IF(X194&gt;INDEX('Sch 10.1 Rate Design'!$J$13:$J$20,MATCH($C194,'Sch 10.1 Rate Design'!$B$13:$B$20,0)),X194-INDEX('Sch 10.1 Rate Design'!$J$13:$J$20,MATCH($C194,'Sch 10.1 Rate Design'!$B$13:$B$20,0)),0)),"")</f>
        <v>0</v>
      </c>
      <c r="DE194" s="537">
        <f>IF($A194&lt;&gt;"",IF(OR(Y194="",Y194=0),0,IF(Y194&gt;INDEX('Sch 10.1 Rate Design'!$J$13:$J$20,MATCH($C194,'Sch 10.1 Rate Design'!$B$13:$B$20,0)),Y194-INDEX('Sch 10.1 Rate Design'!$J$13:$J$20,MATCH($C194,'Sch 10.1 Rate Design'!$B$13:$B$20,0)),0)),"")</f>
        <v>552.64000000000033</v>
      </c>
      <c r="DF194" s="656">
        <f>IF($A194&lt;&gt;"",IF(OR(N194="",N194=0), 0, CT194/'Sch 10.1 Rate Design'!$Z$29*INDEX('Sch 10.1 Rate Design'!$K$13:$K$20,MATCH($C194,'Sch 10.1 Rate Design'!$B$13:$B$20,0))),"")</f>
        <v>0</v>
      </c>
      <c r="DG194" s="540">
        <f>IF($A194&lt;&gt;"",IF(OR(O194="",O194=0), 0, CU194/'Sch 10.1 Rate Design'!$Z$29*INDEX('Sch 10.1 Rate Design'!$K$13:$K$20,MATCH($C194,'Sch 10.1 Rate Design'!$B$13:$B$20,0))),"")</f>
        <v>0</v>
      </c>
      <c r="DH194" s="540">
        <f>IF($A194&lt;&gt;"",IF(OR(P194="",P194=0), 0, CV194/'Sch 10.1 Rate Design'!$Z$29*INDEX('Sch 10.1 Rate Design'!$K$13:$K$20,MATCH($C194,'Sch 10.1 Rate Design'!$B$13:$B$20,0))),"")</f>
        <v>0</v>
      </c>
      <c r="DI194" s="540">
        <f>IF($A194&lt;&gt;"",IF(OR(Q194="",Q194=0), 0, CW194/'Sch 10.1 Rate Design'!$Z$29*INDEX('Sch 10.1 Rate Design'!$K$13:$K$20,MATCH($C194,'Sch 10.1 Rate Design'!$B$13:$B$20,0))),"")</f>
        <v>2.6888400000000017</v>
      </c>
      <c r="DJ194" s="540">
        <f>IF($A194&lt;&gt;"",IF(OR(R194="",R194=0), 0, CX194/'Sch 10.1 Rate Design'!$Z$29*INDEX('Sch 10.1 Rate Design'!$K$13:$K$20,MATCH($C194,'Sch 10.1 Rate Design'!$B$13:$B$20,0))),"")</f>
        <v>0</v>
      </c>
      <c r="DK194" s="540">
        <f>IF($A194&lt;&gt;"",IF(OR(S194="",S194=0), 0, CY194/'Sch 10.1 Rate Design'!$Z$29*INDEX('Sch 10.1 Rate Design'!$K$13:$K$20,MATCH($C194,'Sch 10.1 Rate Design'!$B$13:$B$20,0))),"")</f>
        <v>4.9777200000000033</v>
      </c>
      <c r="DL194" s="540">
        <f>IF($A194&lt;&gt;"",IF(OR(T194="",T194=0), 0, CZ194/'Sch 10.1 Rate Design'!$Z$29*INDEX('Sch 10.1 Rate Design'!$K$13:$K$20,MATCH($C194,'Sch 10.1 Rate Design'!$B$13:$B$20,0))),"")</f>
        <v>0</v>
      </c>
      <c r="DM194" s="540">
        <f>IF($A194&lt;&gt;"",IF(OR(U194="",U194=0), 0, DA194/'Sch 10.1 Rate Design'!$Z$29*INDEX('Sch 10.1 Rate Design'!$K$13:$K$20,MATCH($C194,'Sch 10.1 Rate Design'!$B$13:$B$20,0))),"")</f>
        <v>4.439160000000002</v>
      </c>
      <c r="DN194" s="540">
        <f>IF($A194&lt;&gt;"",IF(OR(V194="",V194=0), 0, DB194/'Sch 10.1 Rate Design'!$Z$29*INDEX('Sch 10.1 Rate Design'!$K$13:$K$20,MATCH($C194,'Sch 10.1 Rate Design'!$B$13:$B$20,0))),"")</f>
        <v>0</v>
      </c>
      <c r="DO194" s="540">
        <f>IF($A194&lt;&gt;"",IF(OR(W194="",W194=0), 0, DC194/'Sch 10.1 Rate Design'!$Z$29*INDEX('Sch 10.1 Rate Design'!$K$13:$K$20,MATCH($C194,'Sch 10.1 Rate Design'!$B$13:$B$20,0))),"")</f>
        <v>7.468560000000001</v>
      </c>
      <c r="DP194" s="540">
        <f>IF($A194&lt;&gt;"",IF(OR(X194="",X194=0), 0, DD194/'Sch 10.1 Rate Design'!$Z$29*INDEX('Sch 10.1 Rate Design'!$K$13:$K$20,MATCH($C194,'Sch 10.1 Rate Design'!$B$13:$B$20,0))),"")</f>
        <v>0</v>
      </c>
      <c r="DQ194" s="539">
        <f>IF($A194&lt;&gt;"",IF(OR(Y194="",Y194=0), 0, DE194/'Sch 10.1 Rate Design'!$Z$29*INDEX('Sch 10.1 Rate Design'!$K$13:$K$20,MATCH($C194,'Sch 10.1 Rate Design'!$B$13:$B$20,0))),"")</f>
        <v>2.4868800000000015</v>
      </c>
      <c r="DR194" s="538">
        <f>IF($A194&lt;&gt;"",IF(OR(N194="",N194=0), 0,INDEX('Sch 10.1 Rate Design'!$D$13:$D$20,MATCH($C194,'Sch 10.1 Rate Design'!$B$13:$B$20,0))),"")</f>
        <v>0</v>
      </c>
      <c r="DS194" s="287">
        <f>IF($A194&lt;&gt;"",IF(OR(O194="",O194=0), 0,INDEX('Sch 10.1 Rate Design'!$D$13:$D$20,MATCH($C194,'Sch 10.1 Rate Design'!$B$13:$B$20,0))),"")</f>
        <v>0</v>
      </c>
      <c r="DT194" s="287">
        <f>IF($A194&lt;&gt;"",IF(OR(P194="",P194=0), 0,INDEX('Sch 10.1 Rate Design'!$D$13:$D$20,MATCH($C194,'Sch 10.1 Rate Design'!$B$13:$B$20,0))),"")</f>
        <v>0</v>
      </c>
      <c r="DU194" s="287">
        <f>IF($A194&lt;&gt;"",IF(OR(Q194="",Q194=0), 0,INDEX('Sch 10.1 Rate Design'!$D$13:$D$20,MATCH($C194,'Sch 10.1 Rate Design'!$B$13:$B$20,0))),"")</f>
        <v>0</v>
      </c>
      <c r="DV194" s="287">
        <f>IF($A194&lt;&gt;"",IF(OR(R194="",R194=0), 0,INDEX('Sch 10.1 Rate Design'!$D$13:$D$20,MATCH($C194,'Sch 10.1 Rate Design'!$B$13:$B$20,0))),"")</f>
        <v>0</v>
      </c>
      <c r="DW194" s="287">
        <f>IF($A194&lt;&gt;"",IF(OR(S194="",S194=0), 0,INDEX('Sch 10.1 Rate Design'!$D$13:$D$20,MATCH($C194,'Sch 10.1 Rate Design'!$B$13:$B$20,0))),"")</f>
        <v>0</v>
      </c>
      <c r="DX194" s="287">
        <f>IF($A194&lt;&gt;"",IF(OR(T194="",T194=0), 0,INDEX('Sch 10.1 Rate Design'!$D$13:$D$20,MATCH($C194,'Sch 10.1 Rate Design'!$B$13:$B$20,0))),"")</f>
        <v>0</v>
      </c>
      <c r="DY194" s="287">
        <f>IF($A194&lt;&gt;"",IF(OR(U194="",U194=0), 0,INDEX('Sch 10.1 Rate Design'!$D$13:$D$20,MATCH($C194,'Sch 10.1 Rate Design'!$B$13:$B$20,0))),"")</f>
        <v>0</v>
      </c>
      <c r="DZ194" s="287">
        <f>IF($A194&lt;&gt;"",IF(OR(V194="",V194=0), 0,INDEX('Sch 10.1 Rate Design'!$D$13:$D$20,MATCH($C194,'Sch 10.1 Rate Design'!$B$13:$B$20,0))),"")</f>
        <v>0</v>
      </c>
      <c r="EA194" s="287">
        <f>IF($A194&lt;&gt;"",IF(OR(W194="",W194=0), 0,INDEX('Sch 10.1 Rate Design'!$D$13:$D$20,MATCH($C194,'Sch 10.1 Rate Design'!$B$13:$B$20,0))),"")</f>
        <v>0</v>
      </c>
      <c r="EB194" s="287">
        <f>IF($A194&lt;&gt;"",IF(OR(X194="",X194=0), 0,INDEX('Sch 10.1 Rate Design'!$D$13:$D$20,MATCH($C194,'Sch 10.1 Rate Design'!$B$13:$B$20,0))),"")</f>
        <v>0</v>
      </c>
      <c r="EC194" s="537">
        <f>IF($A194&lt;&gt;"",IF(OR(Y194="",Y194=0), 0,INDEX('Sch 10.1 Rate Design'!$D$13:$D$20,MATCH($C194,'Sch 10.1 Rate Design'!$B$13:$B$20,0))),"")</f>
        <v>0</v>
      </c>
      <c r="ED194" s="538"/>
      <c r="EE194" s="287"/>
      <c r="EF194" s="287"/>
      <c r="EG194" s="287"/>
      <c r="EH194" s="287"/>
      <c r="EI194" s="287"/>
      <c r="EJ194" s="287"/>
      <c r="EK194" s="287"/>
      <c r="EL194" s="287"/>
      <c r="EM194" s="287"/>
      <c r="EN194" s="287"/>
      <c r="EO194" s="537"/>
      <c r="EP194" s="287"/>
    </row>
    <row r="195" spans="1:146" x14ac:dyDescent="0.2">
      <c r="A195" s="287">
        <f>IF(Inputs!AL196&lt;&gt;"",Inputs!AL196,"")</f>
        <v>16292818</v>
      </c>
      <c r="B195" s="287">
        <f t="shared" si="60"/>
        <v>185</v>
      </c>
      <c r="C195" s="691">
        <f>IF($A195&lt;&gt;"",Inputs!AK189,"")</f>
        <v>0.75</v>
      </c>
      <c r="D195" s="541">
        <f t="shared" si="52"/>
        <v>681.69866999999999</v>
      </c>
      <c r="E195" s="541">
        <f t="shared" si="53"/>
        <v>113.616445</v>
      </c>
      <c r="F195" s="287">
        <f t="shared" si="54"/>
        <v>47916.88</v>
      </c>
      <c r="G195" s="287">
        <f t="shared" si="55"/>
        <v>7986.1466666666665</v>
      </c>
      <c r="H195" s="752">
        <f t="shared" si="56"/>
        <v>16298.920000000002</v>
      </c>
      <c r="I195" s="752">
        <f t="shared" si="58"/>
        <v>31617.96</v>
      </c>
      <c r="J195" s="752">
        <f t="shared" si="57"/>
        <v>3</v>
      </c>
      <c r="K195" s="752">
        <f t="shared" si="59"/>
        <v>3</v>
      </c>
      <c r="L195" s="749">
        <f t="shared" si="51"/>
        <v>0</v>
      </c>
      <c r="M195" s="749">
        <f t="shared" si="51"/>
        <v>5879.2800000000007</v>
      </c>
      <c r="N195" s="538">
        <f>IF($A195&lt;&gt;"",INDEX(Inputs!$AM191:$AX191,,MATCH('Sch 10.2 Rate Data'!N$7,Inputs!$AM$4:$AX$4,0)),"")</f>
        <v>0</v>
      </c>
      <c r="O195" s="287">
        <f>IF($A195&lt;&gt;"",INDEX(Inputs!$AM191:$AX191,,MATCH('Sch 10.2 Rate Data'!O$7,Inputs!$AM$4:$AX$4,0)),"")</f>
        <v>4862</v>
      </c>
      <c r="P195" s="287">
        <f>IF($A195&lt;&gt;"",INDEX(Inputs!$AM191:$AX191,,MATCH('Sch 10.2 Rate Data'!P$7,Inputs!$AM$4:$AX$4,0)),"")</f>
        <v>0</v>
      </c>
      <c r="Q195" s="287">
        <f>IF($A195&lt;&gt;"",INDEX(Inputs!$AM191:$AX191,,MATCH('Sch 10.2 Rate Data'!Q$7,Inputs!$AM$4:$AX$4,0)),"")</f>
        <v>5557.64</v>
      </c>
      <c r="R195" s="287">
        <f>IF($A195&lt;&gt;"",INDEX(Inputs!$AM191:$AX191,,MATCH('Sch 10.2 Rate Data'!R$7,Inputs!$AM$4:$AX$4,0)),"")</f>
        <v>0</v>
      </c>
      <c r="S195" s="287">
        <f>IF($A195&lt;&gt;"",INDEX(Inputs!$AM191:$AX191,,MATCH('Sch 10.2 Rate Data'!S$7,Inputs!$AM$4:$AX$4,0)),"")</f>
        <v>6058.8</v>
      </c>
      <c r="T195" s="287">
        <f>IF($A195&lt;&gt;"",INDEX(Inputs!$AM191:$AX191,,MATCH('Sch 10.2 Rate Data'!T$7,Inputs!$AM$4:$AX$4,0)),"")</f>
        <v>0</v>
      </c>
      <c r="U195" s="287">
        <f>IF($A195&lt;&gt;"",INDEX(Inputs!$AM191:$AX191,,MATCH('Sch 10.2 Rate Data'!U$7,Inputs!$AM$4:$AX$4,0)),"")</f>
        <v>16007.2</v>
      </c>
      <c r="V195" s="287">
        <f>IF($A195&lt;&gt;"",INDEX(Inputs!$AM191:$AX191,,MATCH('Sch 10.2 Rate Data'!V$7,Inputs!$AM$4:$AX$4,0)),"")</f>
        <v>0</v>
      </c>
      <c r="W195" s="287">
        <f>IF($A195&lt;&gt;"",INDEX(Inputs!$AM191:$AX191,,MATCH('Sch 10.2 Rate Data'!W$7,Inputs!$AM$4:$AX$4,0)),"")</f>
        <v>9551.9600000000009</v>
      </c>
      <c r="X195" s="287">
        <f>IF($A195&lt;&gt;"",INDEX(Inputs!$AM191:$AX191,,MATCH('Sch 10.2 Rate Data'!X$7,Inputs!$AM$4:$AX$4,0)),"")</f>
        <v>0</v>
      </c>
      <c r="Y195" s="287">
        <f>IF($A195&lt;&gt;"",INDEX(Inputs!$AM191:$AX191,,MATCH('Sch 10.2 Rate Data'!Y$7,Inputs!$AM$4:$AX$4,0)),"")</f>
        <v>5879.2800000000007</v>
      </c>
      <c r="Z195" s="656">
        <f t="shared" si="62"/>
        <v>0</v>
      </c>
      <c r="AA195" s="540">
        <f t="shared" si="62"/>
        <v>100.3325</v>
      </c>
      <c r="AB195" s="540">
        <f t="shared" si="62"/>
        <v>0</v>
      </c>
      <c r="AC195" s="540">
        <f t="shared" si="62"/>
        <v>102.94114999999999</v>
      </c>
      <c r="AD195" s="540">
        <f t="shared" si="62"/>
        <v>0</v>
      </c>
      <c r="AE195" s="540">
        <f t="shared" si="62"/>
        <v>104.82050000000001</v>
      </c>
      <c r="AF195" s="540">
        <f t="shared" si="61"/>
        <v>0</v>
      </c>
      <c r="AG195" s="540">
        <f t="shared" si="61"/>
        <v>149.25290000000001</v>
      </c>
      <c r="AH195" s="540">
        <f t="shared" si="61"/>
        <v>0</v>
      </c>
      <c r="AI195" s="540">
        <f t="shared" si="61"/>
        <v>120.20432</v>
      </c>
      <c r="AJ195" s="540">
        <f t="shared" si="61"/>
        <v>0</v>
      </c>
      <c r="AK195" s="539">
        <f t="shared" si="61"/>
        <v>104.1473</v>
      </c>
      <c r="AL195" s="656">
        <f>IF($A195&lt;&gt;"",IF(OR(N195="",N195=0), 0, INDEX('Sch 10.1 Rate Design'!$E$13:$E$20,MATCH($C195,'Sch 10.1 Rate Design'!$B$13:$B$20,0))),"")</f>
        <v>0</v>
      </c>
      <c r="AM195" s="540">
        <f>IF($A195&lt;&gt;"",IF(OR(O195="",O195=0), 0, INDEX('Sch 10.1 Rate Design'!$E$13:$E$20,MATCH($C195,'Sch 10.1 Rate Design'!$B$13:$B$20,0))),"")*2</f>
        <v>86</v>
      </c>
      <c r="AN195" s="540">
        <f>IF($A195&lt;&gt;"",IF(OR(P195="",P195=0), 0, INDEX('Sch 10.1 Rate Design'!$E$13:$E$20,MATCH($C195,'Sch 10.1 Rate Design'!$B$13:$B$20,0))),"")</f>
        <v>0</v>
      </c>
      <c r="AO195" s="540">
        <f>IF($A195&lt;&gt;"",IF(OR(Q195="",Q195=0), 0, INDEX('Sch 10.1 Rate Design'!$E$13:$E$20,MATCH($C195,'Sch 10.1 Rate Design'!$B$13:$B$20,0))),"")*2</f>
        <v>86</v>
      </c>
      <c r="AP195" s="540">
        <f>IF($A195&lt;&gt;"",IF(OR(R195="",R195=0), 0, INDEX('Sch 10.1 Rate Design'!$E$13:$E$20,MATCH($C195,'Sch 10.1 Rate Design'!$B$13:$B$20,0))),"")</f>
        <v>0</v>
      </c>
      <c r="AQ195" s="540">
        <f>IF($A195&lt;&gt;"",IF(OR(S195="",S195=0), 0, INDEX('Sch 10.1 Rate Design'!$E$13:$E$20,MATCH($C195,'Sch 10.1 Rate Design'!$B$13:$B$20,0))),"")*2</f>
        <v>86</v>
      </c>
      <c r="AR195" s="540">
        <f>IF($A195&lt;&gt;"",IF(OR(T195="",T195=0), 0, INDEX('Sch 10.1 Rate Design'!$E$13:$E$20,MATCH($C195,'Sch 10.1 Rate Design'!$B$13:$B$20,0))),"")</f>
        <v>0</v>
      </c>
      <c r="AS195" s="540">
        <f>IF($A195&lt;&gt;"",IF(OR(U195="",U195=0), 0, INDEX('Sch 10.1 Rate Design'!$E$13:$E$20,MATCH($C195,'Sch 10.1 Rate Design'!$B$13:$B$20,0))),"")*2</f>
        <v>86</v>
      </c>
      <c r="AT195" s="540">
        <f>IF($A195&lt;&gt;"",IF(OR(V195="",V195=0), 0, INDEX('Sch 10.1 Rate Design'!$E$13:$E$20,MATCH($C195,'Sch 10.1 Rate Design'!$B$13:$B$20,0))),"")</f>
        <v>0</v>
      </c>
      <c r="AU195" s="540">
        <f>IF($A195&lt;&gt;"",IF(OR(W195="",W195=0), 0, INDEX('Sch 10.1 Rate Design'!$E$13:$E$20,MATCH($C195,'Sch 10.1 Rate Design'!$B$13:$B$20,0))),"")*2</f>
        <v>86</v>
      </c>
      <c r="AV195" s="540">
        <f>IF($A195&lt;&gt;"",IF(OR(X195="",X195=0), 0, INDEX('Sch 10.1 Rate Design'!$E$13:$E$20,MATCH($C195,'Sch 10.1 Rate Design'!$B$13:$B$20,0))),"")</f>
        <v>0</v>
      </c>
      <c r="AW195" s="540">
        <f>IF($A195&lt;&gt;"",IF(OR(Y195="",Y195=0), 0, INDEX('Sch 10.1 Rate Design'!$E$13:$E$20,MATCH($C195,'Sch 10.1 Rate Design'!$B$13:$B$20,0))),"")*2</f>
        <v>86</v>
      </c>
      <c r="AX195" s="538">
        <f>IF($A195&lt;&gt;"",IF(OR(N195="",N195=0),0,+IF(N195&gt;+INDEX('Sch 10.1 Rate Design'!$D$13:$D$20,MATCH($C195,'Sch 10.1 Rate Design'!$B$13:$B$20,0)),IF(N195&gt;+INDEX('Sch 10.1 Rate Design'!$F$13:$F$20,MATCH($C195,'Sch 10.1 Rate Design'!$B$13:$B$20,0)),+INDEX('Sch 10.1 Rate Design'!$F$13:$F$20,MATCH($C195,'Sch 10.1 Rate Design'!$B$13:$B$20,0))-INDEX('Sch 10.1 Rate Design'!$D$13:$D$20,MATCH($C195,'Sch 10.1 Rate Design'!$B$13:$B$20,0)), N195-INDEX('Sch 10.1 Rate Design'!$D$13:$D$20,MATCH($C195,'Sch 10.1 Rate Design'!$B$13:$B$20,0))),0)),"")</f>
        <v>0</v>
      </c>
      <c r="AY195" s="287">
        <f>IF($A195&lt;&gt;"",IF(OR(O195="",O195=0),0,+IF(O195&gt;+INDEX('Sch 10.1 Rate Design'!$D$13:$D$20,MATCH($C195,'Sch 10.1 Rate Design'!$B$13:$B$20,0)),IF(O195&gt;+INDEX('Sch 10.1 Rate Design'!$F$13:$F$20,MATCH($C195,'Sch 10.1 Rate Design'!$B$13:$B$20,0)),+INDEX('Sch 10.1 Rate Design'!$F$13:$F$20,MATCH($C195,'Sch 10.1 Rate Design'!$B$13:$B$20,0))-INDEX('Sch 10.1 Rate Design'!$D$13:$D$20,MATCH($C195,'Sch 10.1 Rate Design'!$B$13:$B$20,0)), O195-INDEX('Sch 10.1 Rate Design'!$D$13:$D$20,MATCH($C195,'Sch 10.1 Rate Design'!$B$13:$B$20,0))),0)),"")</f>
        <v>3900</v>
      </c>
      <c r="AZ195" s="287">
        <f>IF($A195&lt;&gt;"",IF(OR(P195="",P195=0),0,+IF(P195&gt;+INDEX('Sch 10.1 Rate Design'!$D$13:$D$20,MATCH($C195,'Sch 10.1 Rate Design'!$B$13:$B$20,0)),IF(P195&gt;+INDEX('Sch 10.1 Rate Design'!$F$13:$F$20,MATCH($C195,'Sch 10.1 Rate Design'!$B$13:$B$20,0)),+INDEX('Sch 10.1 Rate Design'!$F$13:$F$20,MATCH($C195,'Sch 10.1 Rate Design'!$B$13:$B$20,0))-INDEX('Sch 10.1 Rate Design'!$D$13:$D$20,MATCH($C195,'Sch 10.1 Rate Design'!$B$13:$B$20,0)), P195-INDEX('Sch 10.1 Rate Design'!$D$13:$D$20,MATCH($C195,'Sch 10.1 Rate Design'!$B$13:$B$20,0))),0)),"")</f>
        <v>0</v>
      </c>
      <c r="BA195" s="287">
        <f>IF($A195&lt;&gt;"",IF(OR(Q195="",Q195=0),0,+IF(Q195&gt;+INDEX('Sch 10.1 Rate Design'!$D$13:$D$20,MATCH($C195,'Sch 10.1 Rate Design'!$B$13:$B$20,0)),IF(Q195&gt;+INDEX('Sch 10.1 Rate Design'!$F$13:$F$20,MATCH($C195,'Sch 10.1 Rate Design'!$B$13:$B$20,0)),+INDEX('Sch 10.1 Rate Design'!$F$13:$F$20,MATCH($C195,'Sch 10.1 Rate Design'!$B$13:$B$20,0))-INDEX('Sch 10.1 Rate Design'!$D$13:$D$20,MATCH($C195,'Sch 10.1 Rate Design'!$B$13:$B$20,0)), Q195-INDEX('Sch 10.1 Rate Design'!$D$13:$D$20,MATCH($C195,'Sch 10.1 Rate Design'!$B$13:$B$20,0))),0)),"")</f>
        <v>3900</v>
      </c>
      <c r="BB195" s="287">
        <f>IF($A195&lt;&gt;"",IF(OR(R195="",R195=0),0,+IF(R195&gt;+INDEX('Sch 10.1 Rate Design'!$D$13:$D$20,MATCH($C195,'Sch 10.1 Rate Design'!$B$13:$B$20,0)),IF(R195&gt;+INDEX('Sch 10.1 Rate Design'!$F$13:$F$20,MATCH($C195,'Sch 10.1 Rate Design'!$B$13:$B$20,0)),+INDEX('Sch 10.1 Rate Design'!$F$13:$F$20,MATCH($C195,'Sch 10.1 Rate Design'!$B$13:$B$20,0))-INDEX('Sch 10.1 Rate Design'!$D$13:$D$20,MATCH($C195,'Sch 10.1 Rate Design'!$B$13:$B$20,0)), R195-INDEX('Sch 10.1 Rate Design'!$D$13:$D$20,MATCH($C195,'Sch 10.1 Rate Design'!$B$13:$B$20,0))),0)),"")</f>
        <v>0</v>
      </c>
      <c r="BC195" s="287">
        <f>IF($A195&lt;&gt;"",IF(OR(S195="",S195=0),0,+IF(S195&gt;+INDEX('Sch 10.1 Rate Design'!$D$13:$D$20,MATCH($C195,'Sch 10.1 Rate Design'!$B$13:$B$20,0)),IF(S195&gt;+INDEX('Sch 10.1 Rate Design'!$F$13:$F$20,MATCH($C195,'Sch 10.1 Rate Design'!$B$13:$B$20,0)),+INDEX('Sch 10.1 Rate Design'!$F$13:$F$20,MATCH($C195,'Sch 10.1 Rate Design'!$B$13:$B$20,0))-INDEX('Sch 10.1 Rate Design'!$D$13:$D$20,MATCH($C195,'Sch 10.1 Rate Design'!$B$13:$B$20,0)), S195-INDEX('Sch 10.1 Rate Design'!$D$13:$D$20,MATCH($C195,'Sch 10.1 Rate Design'!$B$13:$B$20,0))),0)),"")</f>
        <v>3900</v>
      </c>
      <c r="BD195" s="287">
        <f>IF($A195&lt;&gt;"",IF(OR(T195="",T195=0),0,+IF(T195&gt;+INDEX('Sch 10.1 Rate Design'!$D$13:$D$20,MATCH($C195,'Sch 10.1 Rate Design'!$B$13:$B$20,0)),IF(T195&gt;+INDEX('Sch 10.1 Rate Design'!$F$13:$F$20,MATCH($C195,'Sch 10.1 Rate Design'!$B$13:$B$20,0)),+INDEX('Sch 10.1 Rate Design'!$F$13:$F$20,MATCH($C195,'Sch 10.1 Rate Design'!$B$13:$B$20,0))-INDEX('Sch 10.1 Rate Design'!$D$13:$D$20,MATCH($C195,'Sch 10.1 Rate Design'!$B$13:$B$20,0)), T195-INDEX('Sch 10.1 Rate Design'!$D$13:$D$20,MATCH($C195,'Sch 10.1 Rate Design'!$B$13:$B$20,0))),0)),"")</f>
        <v>0</v>
      </c>
      <c r="BE195" s="287">
        <f>IF($A195&lt;&gt;"",IF(OR(U195="",U195=0),0,+IF(U195&gt;+INDEX('Sch 10.1 Rate Design'!$D$13:$D$20,MATCH($C195,'Sch 10.1 Rate Design'!$B$13:$B$20,0)),IF(U195&gt;+INDEX('Sch 10.1 Rate Design'!$F$13:$F$20,MATCH($C195,'Sch 10.1 Rate Design'!$B$13:$B$20,0)),+INDEX('Sch 10.1 Rate Design'!$F$13:$F$20,MATCH($C195,'Sch 10.1 Rate Design'!$B$13:$B$20,0))-INDEX('Sch 10.1 Rate Design'!$D$13:$D$20,MATCH($C195,'Sch 10.1 Rate Design'!$B$13:$B$20,0)), U195-INDEX('Sch 10.1 Rate Design'!$D$13:$D$20,MATCH($C195,'Sch 10.1 Rate Design'!$B$13:$B$20,0))),0)),"")</f>
        <v>3900</v>
      </c>
      <c r="BF195" s="287">
        <f>IF($A195&lt;&gt;"",IF(OR(V195="",V195=0),0,+IF(V195&gt;+INDEX('Sch 10.1 Rate Design'!$D$13:$D$20,MATCH($C195,'Sch 10.1 Rate Design'!$B$13:$B$20,0)),IF(V195&gt;+INDEX('Sch 10.1 Rate Design'!$F$13:$F$20,MATCH($C195,'Sch 10.1 Rate Design'!$B$13:$B$20,0)),+INDEX('Sch 10.1 Rate Design'!$F$13:$F$20,MATCH($C195,'Sch 10.1 Rate Design'!$B$13:$B$20,0))-INDEX('Sch 10.1 Rate Design'!$D$13:$D$20,MATCH($C195,'Sch 10.1 Rate Design'!$B$13:$B$20,0)), V195-INDEX('Sch 10.1 Rate Design'!$D$13:$D$20,MATCH($C195,'Sch 10.1 Rate Design'!$B$13:$B$20,0))),0)),"")</f>
        <v>0</v>
      </c>
      <c r="BG195" s="287">
        <f>IF($A195&lt;&gt;"",IF(OR(W195="",W195=0),0,+IF(W195&gt;+INDEX('Sch 10.1 Rate Design'!$D$13:$D$20,MATCH($C195,'Sch 10.1 Rate Design'!$B$13:$B$20,0)),IF(W195&gt;+INDEX('Sch 10.1 Rate Design'!$F$13:$F$20,MATCH($C195,'Sch 10.1 Rate Design'!$B$13:$B$20,0)),+INDEX('Sch 10.1 Rate Design'!$F$13:$F$20,MATCH($C195,'Sch 10.1 Rate Design'!$B$13:$B$20,0))-INDEX('Sch 10.1 Rate Design'!$D$13:$D$20,MATCH($C195,'Sch 10.1 Rate Design'!$B$13:$B$20,0)), W195-INDEX('Sch 10.1 Rate Design'!$D$13:$D$20,MATCH($C195,'Sch 10.1 Rate Design'!$B$13:$B$20,0))),0)),"")</f>
        <v>3900</v>
      </c>
      <c r="BH195" s="287">
        <f>IF($A195&lt;&gt;"",IF(OR(X195="",X195=0),0,+IF(X195&gt;+INDEX('Sch 10.1 Rate Design'!$D$13:$D$20,MATCH($C195,'Sch 10.1 Rate Design'!$B$13:$B$20,0)),IF(X195&gt;+INDEX('Sch 10.1 Rate Design'!$F$13:$F$20,MATCH($C195,'Sch 10.1 Rate Design'!$B$13:$B$20,0)),+INDEX('Sch 10.1 Rate Design'!$F$13:$F$20,MATCH($C195,'Sch 10.1 Rate Design'!$B$13:$B$20,0))-INDEX('Sch 10.1 Rate Design'!$D$13:$D$20,MATCH($C195,'Sch 10.1 Rate Design'!$B$13:$B$20,0)), X195-INDEX('Sch 10.1 Rate Design'!$D$13:$D$20,MATCH($C195,'Sch 10.1 Rate Design'!$B$13:$B$20,0))),0)),"")</f>
        <v>0</v>
      </c>
      <c r="BI195" s="537">
        <f>IF($A195&lt;&gt;"",IF(OR(Y195="",Y195=0),0,+IF(Y195&gt;+INDEX('Sch 10.1 Rate Design'!$D$13:$D$20,MATCH($C195,'Sch 10.1 Rate Design'!$B$13:$B$20,0)),IF(Y195&gt;+INDEX('Sch 10.1 Rate Design'!$F$13:$F$20,MATCH($C195,'Sch 10.1 Rate Design'!$B$13:$B$20,0)),+INDEX('Sch 10.1 Rate Design'!$F$13:$F$20,MATCH($C195,'Sch 10.1 Rate Design'!$B$13:$B$20,0))-INDEX('Sch 10.1 Rate Design'!$D$13:$D$20,MATCH($C195,'Sch 10.1 Rate Design'!$B$13:$B$20,0)), Y195-INDEX('Sch 10.1 Rate Design'!$D$13:$D$20,MATCH($C195,'Sch 10.1 Rate Design'!$B$13:$B$20,0))),0)),"")</f>
        <v>3900</v>
      </c>
      <c r="BJ195" s="656">
        <f>IF($A195&lt;&gt;"",IF(OR(N195="",N195=0), 0, AX195/'Sch 10.1 Rate Design'!$Z$29*INDEX('Sch 10.1 Rate Design'!$G$13:$G$20,MATCH($C195,'Sch 10.1 Rate Design'!$B$13:$B$20,0))),"")</f>
        <v>0</v>
      </c>
      <c r="BK195" s="540">
        <f>IF($A195&lt;&gt;"",IF(OR(O195="",O195=0), 0, AY195/'Sch 10.1 Rate Design'!$Z$29*INDEX('Sch 10.1 Rate Design'!$G$13:$G$20,MATCH($C195,'Sch 10.1 Rate Design'!$B$13:$B$20,0))),"")</f>
        <v>10.725</v>
      </c>
      <c r="BL195" s="540">
        <f>IF($A195&lt;&gt;"",IF(OR(P195="",P195=0), 0, AZ195/'Sch 10.1 Rate Design'!$Z$29*INDEX('Sch 10.1 Rate Design'!$G$13:$G$20,MATCH($C195,'Sch 10.1 Rate Design'!$B$13:$B$20,0))),"")</f>
        <v>0</v>
      </c>
      <c r="BM195" s="540">
        <f>IF($A195&lt;&gt;"",IF(OR(Q195="",Q195=0), 0, BA195/'Sch 10.1 Rate Design'!$Z$29*INDEX('Sch 10.1 Rate Design'!$G$13:$G$20,MATCH($C195,'Sch 10.1 Rate Design'!$B$13:$B$20,0))),"")</f>
        <v>10.725</v>
      </c>
      <c r="BN195" s="540">
        <f>IF($A195&lt;&gt;"",IF(OR(R195="",R195=0), 0, BB195/'Sch 10.1 Rate Design'!$Z$29*INDEX('Sch 10.1 Rate Design'!$G$13:$G$20,MATCH($C195,'Sch 10.1 Rate Design'!$B$13:$B$20,0))),"")</f>
        <v>0</v>
      </c>
      <c r="BO195" s="540">
        <f>IF($A195&lt;&gt;"",IF(OR(S195="",S195=0), 0, BC195/'Sch 10.1 Rate Design'!$Z$29*INDEX('Sch 10.1 Rate Design'!$G$13:$G$20,MATCH($C195,'Sch 10.1 Rate Design'!$B$13:$B$20,0))),"")</f>
        <v>10.725</v>
      </c>
      <c r="BP195" s="540">
        <f>IF($A195&lt;&gt;"",IF(OR(T195="",T195=0), 0, BD195/'Sch 10.1 Rate Design'!$Z$29*INDEX('Sch 10.1 Rate Design'!$G$13:$G$20,MATCH($C195,'Sch 10.1 Rate Design'!$B$13:$B$20,0))),"")</f>
        <v>0</v>
      </c>
      <c r="BQ195" s="540">
        <f>IF($A195&lt;&gt;"",IF(OR(U195="",U195=0), 0, BE195/'Sch 10.1 Rate Design'!$Z$29*INDEX('Sch 10.1 Rate Design'!$G$13:$G$20,MATCH($C195,'Sch 10.1 Rate Design'!$B$13:$B$20,0))),"")</f>
        <v>10.725</v>
      </c>
      <c r="BR195" s="540">
        <f>IF($A195&lt;&gt;"",IF(OR(V195="",V195=0), 0, BF195/'Sch 10.1 Rate Design'!$Z$29*INDEX('Sch 10.1 Rate Design'!$G$13:$G$20,MATCH($C195,'Sch 10.1 Rate Design'!$B$13:$B$20,0))),"")</f>
        <v>0</v>
      </c>
      <c r="BS195" s="540">
        <f>IF($A195&lt;&gt;"",IF(OR(W195="",W195=0), 0, BG195/'Sch 10.1 Rate Design'!$Z$29*INDEX('Sch 10.1 Rate Design'!$G$13:$G$20,MATCH($C195,'Sch 10.1 Rate Design'!$B$13:$B$20,0))),"")</f>
        <v>10.725</v>
      </c>
      <c r="BT195" s="540">
        <f>IF($A195&lt;&gt;"",IF(OR(X195="",X195=0), 0, BH195/'Sch 10.1 Rate Design'!$Z$29*INDEX('Sch 10.1 Rate Design'!$G$13:$G$20,MATCH($C195,'Sch 10.1 Rate Design'!$B$13:$B$20,0))),"")</f>
        <v>0</v>
      </c>
      <c r="BU195" s="539">
        <f>IF($A195&lt;&gt;"",IF(OR(Y195="",Y195=0), 0, BI195/'Sch 10.1 Rate Design'!$Z$29*INDEX('Sch 10.1 Rate Design'!$G$13:$G$20,MATCH($C195,'Sch 10.1 Rate Design'!$B$13:$B$20,0))),"")</f>
        <v>10.725</v>
      </c>
      <c r="BV195" s="538">
        <f>IF($A195&lt;&gt;"",IF(OR(N195="",N195=0),0,+IF(N195&gt;+INDEX('Sch 10.1 Rate Design'!$F$13:$F$20,MATCH($C195,'Sch 10.1 Rate Design'!$B$13:$B$20,0)),IF(N195&gt;+INDEX('Sch 10.1 Rate Design'!$H$13:$H$20,MATCH($C195,'Sch 10.1 Rate Design'!$B$13:$B$20,0)),+INDEX('Sch 10.1 Rate Design'!$H$13:$H$20,MATCH($C195,'Sch 10.1 Rate Design'!$B$13:$B$20,0))-INDEX('Sch 10.1 Rate Design'!$F$13:$F$20,MATCH($C195,'Sch 10.1 Rate Design'!$B$13:$B$20,0)), N195-INDEX('Sch 10.1 Rate Design'!$F$13:$F$20,MATCH($C195,'Sch 10.1 Rate Design'!$B$13:$B$20,0))), 0)),"")</f>
        <v>0</v>
      </c>
      <c r="BW195" s="287">
        <f>IF($A195&lt;&gt;"",IF(OR(O195="",O195=0),0,+IF(O195&gt;+INDEX('Sch 10.1 Rate Design'!$F$13:$F$20,MATCH($C195,'Sch 10.1 Rate Design'!$B$13:$B$20,0)),IF(O195&gt;+INDEX('Sch 10.1 Rate Design'!$H$13:$H$20,MATCH($C195,'Sch 10.1 Rate Design'!$B$13:$B$20,0)),+INDEX('Sch 10.1 Rate Design'!$H$13:$H$20,MATCH($C195,'Sch 10.1 Rate Design'!$B$13:$B$20,0))-INDEX('Sch 10.1 Rate Design'!$F$13:$F$20,MATCH($C195,'Sch 10.1 Rate Design'!$B$13:$B$20,0)), O195-INDEX('Sch 10.1 Rate Design'!$F$13:$F$20,MATCH($C195,'Sch 10.1 Rate Design'!$B$13:$B$20,0))), 0)),"")</f>
        <v>962</v>
      </c>
      <c r="BX195" s="287">
        <f>IF($A195&lt;&gt;"",IF(OR(P195="",P195=0),0,+IF(P195&gt;+INDEX('Sch 10.1 Rate Design'!$F$13:$F$20,MATCH($C195,'Sch 10.1 Rate Design'!$B$13:$B$20,0)),IF(P195&gt;+INDEX('Sch 10.1 Rate Design'!$H$13:$H$20,MATCH($C195,'Sch 10.1 Rate Design'!$B$13:$B$20,0)),+INDEX('Sch 10.1 Rate Design'!$H$13:$H$20,MATCH($C195,'Sch 10.1 Rate Design'!$B$13:$B$20,0))-INDEX('Sch 10.1 Rate Design'!$F$13:$F$20,MATCH($C195,'Sch 10.1 Rate Design'!$B$13:$B$20,0)), P195-INDEX('Sch 10.1 Rate Design'!$F$13:$F$20,MATCH($C195,'Sch 10.1 Rate Design'!$B$13:$B$20,0))), 0)),"")</f>
        <v>0</v>
      </c>
      <c r="BY195" s="287">
        <f>IF($A195&lt;&gt;"",IF(OR(Q195="",Q195=0),0,+IF(Q195&gt;+INDEX('Sch 10.1 Rate Design'!$F$13:$F$20,MATCH($C195,'Sch 10.1 Rate Design'!$B$13:$B$20,0)),IF(Q195&gt;+INDEX('Sch 10.1 Rate Design'!$H$13:$H$20,MATCH($C195,'Sch 10.1 Rate Design'!$B$13:$B$20,0)),+INDEX('Sch 10.1 Rate Design'!$H$13:$H$20,MATCH($C195,'Sch 10.1 Rate Design'!$B$13:$B$20,0))-INDEX('Sch 10.1 Rate Design'!$F$13:$F$20,MATCH($C195,'Sch 10.1 Rate Design'!$B$13:$B$20,0)), Q195-INDEX('Sch 10.1 Rate Design'!$F$13:$F$20,MATCH($C195,'Sch 10.1 Rate Design'!$B$13:$B$20,0))), 0)),"")</f>
        <v>1657.6400000000003</v>
      </c>
      <c r="BZ195" s="287">
        <f>IF($A195&lt;&gt;"",IF(OR(R195="",R195=0),0,+IF(R195&gt;+INDEX('Sch 10.1 Rate Design'!$F$13:$F$20,MATCH($C195,'Sch 10.1 Rate Design'!$B$13:$B$20,0)),IF(R195&gt;+INDEX('Sch 10.1 Rate Design'!$H$13:$H$20,MATCH($C195,'Sch 10.1 Rate Design'!$B$13:$B$20,0)),+INDEX('Sch 10.1 Rate Design'!$H$13:$H$20,MATCH($C195,'Sch 10.1 Rate Design'!$B$13:$B$20,0))-INDEX('Sch 10.1 Rate Design'!$F$13:$F$20,MATCH($C195,'Sch 10.1 Rate Design'!$B$13:$B$20,0)), R195-INDEX('Sch 10.1 Rate Design'!$F$13:$F$20,MATCH($C195,'Sch 10.1 Rate Design'!$B$13:$B$20,0))), 0)),"")</f>
        <v>0</v>
      </c>
      <c r="CA195" s="287">
        <f>IF($A195&lt;&gt;"",IF(OR(S195="",S195=0),0,+IF(S195&gt;+INDEX('Sch 10.1 Rate Design'!$F$13:$F$20,MATCH($C195,'Sch 10.1 Rate Design'!$B$13:$B$20,0)),IF(S195&gt;+INDEX('Sch 10.1 Rate Design'!$H$13:$H$20,MATCH($C195,'Sch 10.1 Rate Design'!$B$13:$B$20,0)),+INDEX('Sch 10.1 Rate Design'!$H$13:$H$20,MATCH($C195,'Sch 10.1 Rate Design'!$B$13:$B$20,0))-INDEX('Sch 10.1 Rate Design'!$F$13:$F$20,MATCH($C195,'Sch 10.1 Rate Design'!$B$13:$B$20,0)), S195-INDEX('Sch 10.1 Rate Design'!$F$13:$F$20,MATCH($C195,'Sch 10.1 Rate Design'!$B$13:$B$20,0))), 0)),"")</f>
        <v>2158.8000000000002</v>
      </c>
      <c r="CB195" s="287">
        <f>IF($A195&lt;&gt;"",IF(OR(T195="",T195=0),0,+IF(T195&gt;+INDEX('Sch 10.1 Rate Design'!$F$13:$F$20,MATCH($C195,'Sch 10.1 Rate Design'!$B$13:$B$20,0)),IF(T195&gt;+INDEX('Sch 10.1 Rate Design'!$H$13:$H$20,MATCH($C195,'Sch 10.1 Rate Design'!$B$13:$B$20,0)),+INDEX('Sch 10.1 Rate Design'!$H$13:$H$20,MATCH($C195,'Sch 10.1 Rate Design'!$B$13:$B$20,0))-INDEX('Sch 10.1 Rate Design'!$F$13:$F$20,MATCH($C195,'Sch 10.1 Rate Design'!$B$13:$B$20,0)), T195-INDEX('Sch 10.1 Rate Design'!$F$13:$F$20,MATCH($C195,'Sch 10.1 Rate Design'!$B$13:$B$20,0))), 0)),"")</f>
        <v>0</v>
      </c>
      <c r="CC195" s="287">
        <f>IF($A195&lt;&gt;"",IF(OR(U195="",U195=0),0,+IF(U195&gt;+INDEX('Sch 10.1 Rate Design'!$F$13:$F$20,MATCH($C195,'Sch 10.1 Rate Design'!$B$13:$B$20,0)),IF(U195&gt;+INDEX('Sch 10.1 Rate Design'!$H$13:$H$20,MATCH($C195,'Sch 10.1 Rate Design'!$B$13:$B$20,0)),+INDEX('Sch 10.1 Rate Design'!$H$13:$H$20,MATCH($C195,'Sch 10.1 Rate Design'!$B$13:$B$20,0))-INDEX('Sch 10.1 Rate Design'!$F$13:$F$20,MATCH($C195,'Sch 10.1 Rate Design'!$B$13:$B$20,0)), U195-INDEX('Sch 10.1 Rate Design'!$F$13:$F$20,MATCH($C195,'Sch 10.1 Rate Design'!$B$13:$B$20,0))), 0)),"")</f>
        <v>2600</v>
      </c>
      <c r="CD195" s="287">
        <f>IF($A195&lt;&gt;"",IF(OR(V195="",V195=0),0,+IF(V195&gt;+INDEX('Sch 10.1 Rate Design'!$F$13:$F$20,MATCH($C195,'Sch 10.1 Rate Design'!$B$13:$B$20,0)),IF(V195&gt;+INDEX('Sch 10.1 Rate Design'!$H$13:$H$20,MATCH($C195,'Sch 10.1 Rate Design'!$B$13:$B$20,0)),+INDEX('Sch 10.1 Rate Design'!$H$13:$H$20,MATCH($C195,'Sch 10.1 Rate Design'!$B$13:$B$20,0))-INDEX('Sch 10.1 Rate Design'!$F$13:$F$20,MATCH($C195,'Sch 10.1 Rate Design'!$B$13:$B$20,0)), V195-INDEX('Sch 10.1 Rate Design'!$F$13:$F$20,MATCH($C195,'Sch 10.1 Rate Design'!$B$13:$B$20,0))), 0)),"")</f>
        <v>0</v>
      </c>
      <c r="CE195" s="287">
        <f>IF($A195&lt;&gt;"",IF(OR(W195="",W195=0),0,+IF(W195&gt;+INDEX('Sch 10.1 Rate Design'!$F$13:$F$20,MATCH($C195,'Sch 10.1 Rate Design'!$B$13:$B$20,0)),IF(W195&gt;+INDEX('Sch 10.1 Rate Design'!$H$13:$H$20,MATCH($C195,'Sch 10.1 Rate Design'!$B$13:$B$20,0)),+INDEX('Sch 10.1 Rate Design'!$H$13:$H$20,MATCH($C195,'Sch 10.1 Rate Design'!$B$13:$B$20,0))-INDEX('Sch 10.1 Rate Design'!$F$13:$F$20,MATCH($C195,'Sch 10.1 Rate Design'!$B$13:$B$20,0)), W195-INDEX('Sch 10.1 Rate Design'!$F$13:$F$20,MATCH($C195,'Sch 10.1 Rate Design'!$B$13:$B$20,0))), 0)),"")</f>
        <v>2600</v>
      </c>
      <c r="CF195" s="287">
        <f>IF($A195&lt;&gt;"",IF(OR(X195="",X195=0),0,+IF(X195&gt;+INDEX('Sch 10.1 Rate Design'!$F$13:$F$20,MATCH($C195,'Sch 10.1 Rate Design'!$B$13:$B$20,0)),IF(X195&gt;+INDEX('Sch 10.1 Rate Design'!$H$13:$H$20,MATCH($C195,'Sch 10.1 Rate Design'!$B$13:$B$20,0)),+INDEX('Sch 10.1 Rate Design'!$H$13:$H$20,MATCH($C195,'Sch 10.1 Rate Design'!$B$13:$B$20,0))-INDEX('Sch 10.1 Rate Design'!$F$13:$F$20,MATCH($C195,'Sch 10.1 Rate Design'!$B$13:$B$20,0)), X195-INDEX('Sch 10.1 Rate Design'!$F$13:$F$20,MATCH($C195,'Sch 10.1 Rate Design'!$B$13:$B$20,0))), 0)),"")</f>
        <v>0</v>
      </c>
      <c r="CG195" s="537">
        <f>IF($A195&lt;&gt;"",IF(OR(Y195="",Y195=0),0,+IF(Y195&gt;+INDEX('Sch 10.1 Rate Design'!$F$13:$F$20,MATCH($C195,'Sch 10.1 Rate Design'!$B$13:$B$20,0)),IF(Y195&gt;+INDEX('Sch 10.1 Rate Design'!$H$13:$H$20,MATCH($C195,'Sch 10.1 Rate Design'!$B$13:$B$20,0)),+INDEX('Sch 10.1 Rate Design'!$H$13:$H$20,MATCH($C195,'Sch 10.1 Rate Design'!$B$13:$B$20,0))-INDEX('Sch 10.1 Rate Design'!$F$13:$F$20,MATCH($C195,'Sch 10.1 Rate Design'!$B$13:$B$20,0)), Y195-INDEX('Sch 10.1 Rate Design'!$F$13:$F$20,MATCH($C195,'Sch 10.1 Rate Design'!$B$13:$B$20,0))), 0)),"")</f>
        <v>1979.2800000000007</v>
      </c>
      <c r="CH195" s="656">
        <f>IF($A195&lt;&gt;"",IF(OR(N195="",N195=0), 0, BV195/'Sch 10.1 Rate Design'!$Z$29*INDEX('Sch 10.1 Rate Design'!$I$13:$I$20,MATCH($C195,'Sch 10.1 Rate Design'!$B$13:$B$20,0))),"")</f>
        <v>0</v>
      </c>
      <c r="CI195" s="540">
        <f>IF($A195&lt;&gt;"",IF(OR(O195="",O195=0), 0, BW195/'Sch 10.1 Rate Design'!$Z$29*INDEX('Sch 10.1 Rate Design'!$I$13:$I$20,MATCH($C195,'Sch 10.1 Rate Design'!$B$13:$B$20,0))),"")</f>
        <v>3.6074999999999999</v>
      </c>
      <c r="CJ195" s="540">
        <f>IF($A195&lt;&gt;"",IF(OR(P195="",P195=0), 0, BX195/'Sch 10.1 Rate Design'!$Z$29*INDEX('Sch 10.1 Rate Design'!$I$13:$I$20,MATCH($C195,'Sch 10.1 Rate Design'!$B$13:$B$20,0))),"")</f>
        <v>0</v>
      </c>
      <c r="CK195" s="540">
        <f>IF($A195&lt;&gt;"",IF(OR(Q195="",Q195=0), 0, BY195/'Sch 10.1 Rate Design'!$Z$29*INDEX('Sch 10.1 Rate Design'!$I$13:$I$20,MATCH($C195,'Sch 10.1 Rate Design'!$B$13:$B$20,0))),"")</f>
        <v>6.2161500000000007</v>
      </c>
      <c r="CL195" s="540">
        <f>IF($A195&lt;&gt;"",IF(OR(R195="",R195=0), 0, BZ195/'Sch 10.1 Rate Design'!$Z$29*INDEX('Sch 10.1 Rate Design'!$I$13:$I$20,MATCH($C195,'Sch 10.1 Rate Design'!$B$13:$B$20,0))),"")</f>
        <v>0</v>
      </c>
      <c r="CM195" s="540">
        <f>IF($A195&lt;&gt;"",IF(OR(S195="",S195=0), 0, CA195/'Sch 10.1 Rate Design'!$Z$29*INDEX('Sch 10.1 Rate Design'!$I$13:$I$20,MATCH($C195,'Sch 10.1 Rate Design'!$B$13:$B$20,0))),"")</f>
        <v>8.0955000000000013</v>
      </c>
      <c r="CN195" s="540">
        <f>IF($A195&lt;&gt;"",IF(OR(T195="",T195=0), 0, CB195/'Sch 10.1 Rate Design'!$Z$29*INDEX('Sch 10.1 Rate Design'!$I$13:$I$20,MATCH($C195,'Sch 10.1 Rate Design'!$B$13:$B$20,0))),"")</f>
        <v>0</v>
      </c>
      <c r="CO195" s="540">
        <f>IF($A195&lt;&gt;"",IF(OR(U195="",U195=0), 0, CC195/'Sch 10.1 Rate Design'!$Z$29*INDEX('Sch 10.1 Rate Design'!$I$13:$I$20,MATCH($C195,'Sch 10.1 Rate Design'!$B$13:$B$20,0))),"")</f>
        <v>9.75</v>
      </c>
      <c r="CP195" s="540">
        <f>IF($A195&lt;&gt;"",IF(OR(V195="",V195=0), 0, CD195/'Sch 10.1 Rate Design'!$Z$29*INDEX('Sch 10.1 Rate Design'!$I$13:$I$20,MATCH($C195,'Sch 10.1 Rate Design'!$B$13:$B$20,0))),"")</f>
        <v>0</v>
      </c>
      <c r="CQ195" s="540">
        <f>IF($A195&lt;&gt;"",IF(OR(W195="",W195=0), 0, CE195/'Sch 10.1 Rate Design'!$Z$29*INDEX('Sch 10.1 Rate Design'!$I$13:$I$20,MATCH($C195,'Sch 10.1 Rate Design'!$B$13:$B$20,0))),"")</f>
        <v>9.75</v>
      </c>
      <c r="CR195" s="540">
        <f>IF($A195&lt;&gt;"",IF(OR(X195="",X195=0), 0, CF195/'Sch 10.1 Rate Design'!$Z$29*INDEX('Sch 10.1 Rate Design'!$I$13:$I$20,MATCH($C195,'Sch 10.1 Rate Design'!$B$13:$B$20,0))),"")</f>
        <v>0</v>
      </c>
      <c r="CS195" s="539">
        <f>IF($A195&lt;&gt;"",IF(OR(Y195="",Y195=0), 0, CG195/'Sch 10.1 Rate Design'!$Z$29*INDEX('Sch 10.1 Rate Design'!$I$13:$I$20,MATCH($C195,'Sch 10.1 Rate Design'!$B$13:$B$20,0))),"")</f>
        <v>7.4223000000000026</v>
      </c>
      <c r="CT195" s="538">
        <f>IF($A195&lt;&gt;"",IF(OR(N195="",N195=0),0,IF(N195&gt;INDEX('Sch 10.1 Rate Design'!$J$13:$J$20,MATCH($C195,'Sch 10.1 Rate Design'!$B$13:$B$20,0)),N195-INDEX('Sch 10.1 Rate Design'!$J$13:$J$20,MATCH($C195,'Sch 10.1 Rate Design'!$B$13:$B$20,0)),0)),"")</f>
        <v>0</v>
      </c>
      <c r="CU195" s="287">
        <f>IF($A195&lt;&gt;"",IF(OR(O195="",O195=0),0,IF(O195&gt;INDEX('Sch 10.1 Rate Design'!$J$13:$J$20,MATCH($C195,'Sch 10.1 Rate Design'!$B$13:$B$20,0)),O195-INDEX('Sch 10.1 Rate Design'!$J$13:$J$20,MATCH($C195,'Sch 10.1 Rate Design'!$B$13:$B$20,0)),0)),"")</f>
        <v>0</v>
      </c>
      <c r="CV195" s="287">
        <f>IF($A195&lt;&gt;"",IF(OR(P195="",P195=0),0,IF(P195&gt;INDEX('Sch 10.1 Rate Design'!$J$13:$J$20,MATCH($C195,'Sch 10.1 Rate Design'!$B$13:$B$20,0)),P195-INDEX('Sch 10.1 Rate Design'!$J$13:$J$20,MATCH($C195,'Sch 10.1 Rate Design'!$B$13:$B$20,0)),0)),"")</f>
        <v>0</v>
      </c>
      <c r="CW195" s="287">
        <f>IF($A195&lt;&gt;"",IF(OR(Q195="",Q195=0),0,IF(Q195&gt;INDEX('Sch 10.1 Rate Design'!$J$13:$J$20,MATCH($C195,'Sch 10.1 Rate Design'!$B$13:$B$20,0)),Q195-INDEX('Sch 10.1 Rate Design'!$J$13:$J$20,MATCH($C195,'Sch 10.1 Rate Design'!$B$13:$B$20,0)),0)),"")</f>
        <v>0</v>
      </c>
      <c r="CX195" s="287">
        <f>IF($A195&lt;&gt;"",IF(OR(R195="",R195=0),0,IF(R195&gt;INDEX('Sch 10.1 Rate Design'!$J$13:$J$20,MATCH($C195,'Sch 10.1 Rate Design'!$B$13:$B$20,0)),R195-INDEX('Sch 10.1 Rate Design'!$J$13:$J$20,MATCH($C195,'Sch 10.1 Rate Design'!$B$13:$B$20,0)),0)),"")</f>
        <v>0</v>
      </c>
      <c r="CY195" s="287">
        <f>IF($A195&lt;&gt;"",IF(OR(S195="",S195=0),0,IF(S195&gt;INDEX('Sch 10.1 Rate Design'!$J$13:$J$20,MATCH($C195,'Sch 10.1 Rate Design'!$B$13:$B$20,0)),S195-INDEX('Sch 10.1 Rate Design'!$J$13:$J$20,MATCH($C195,'Sch 10.1 Rate Design'!$B$13:$B$20,0)),0)),"")</f>
        <v>0</v>
      </c>
      <c r="CZ195" s="287">
        <f>IF($A195&lt;&gt;"",IF(OR(T195="",T195=0),0,IF(T195&gt;INDEX('Sch 10.1 Rate Design'!$J$13:$J$20,MATCH($C195,'Sch 10.1 Rate Design'!$B$13:$B$20,0)),T195-INDEX('Sch 10.1 Rate Design'!$J$13:$J$20,MATCH($C195,'Sch 10.1 Rate Design'!$B$13:$B$20,0)),0)),"")</f>
        <v>0</v>
      </c>
      <c r="DA195" s="287">
        <f>IF($A195&lt;&gt;"",IF(OR(U195="",U195=0),0,IF(U195&gt;INDEX('Sch 10.1 Rate Design'!$J$13:$J$20,MATCH($C195,'Sch 10.1 Rate Design'!$B$13:$B$20,0)),U195-INDEX('Sch 10.1 Rate Design'!$J$13:$J$20,MATCH($C195,'Sch 10.1 Rate Design'!$B$13:$B$20,0)),0)),"")</f>
        <v>9506.2000000000007</v>
      </c>
      <c r="DB195" s="287">
        <f>IF($A195&lt;&gt;"",IF(OR(V195="",V195=0),0,IF(V195&gt;INDEX('Sch 10.1 Rate Design'!$J$13:$J$20,MATCH($C195,'Sch 10.1 Rate Design'!$B$13:$B$20,0)),V195-INDEX('Sch 10.1 Rate Design'!$J$13:$J$20,MATCH($C195,'Sch 10.1 Rate Design'!$B$13:$B$20,0)),0)),"")</f>
        <v>0</v>
      </c>
      <c r="DC195" s="287">
        <f>IF($A195&lt;&gt;"",IF(OR(W195="",W195=0),0,IF(W195&gt;INDEX('Sch 10.1 Rate Design'!$J$13:$J$20,MATCH($C195,'Sch 10.1 Rate Design'!$B$13:$B$20,0)),W195-INDEX('Sch 10.1 Rate Design'!$J$13:$J$20,MATCH($C195,'Sch 10.1 Rate Design'!$B$13:$B$20,0)),0)),"")</f>
        <v>3050.9600000000009</v>
      </c>
      <c r="DD195" s="287">
        <f>IF($A195&lt;&gt;"",IF(OR(X195="",X195=0),0,IF(X195&gt;INDEX('Sch 10.1 Rate Design'!$J$13:$J$20,MATCH($C195,'Sch 10.1 Rate Design'!$B$13:$B$20,0)),X195-INDEX('Sch 10.1 Rate Design'!$J$13:$J$20,MATCH($C195,'Sch 10.1 Rate Design'!$B$13:$B$20,0)),0)),"")</f>
        <v>0</v>
      </c>
      <c r="DE195" s="537">
        <f>IF($A195&lt;&gt;"",IF(OR(Y195="",Y195=0),0,IF(Y195&gt;INDEX('Sch 10.1 Rate Design'!$J$13:$J$20,MATCH($C195,'Sch 10.1 Rate Design'!$B$13:$B$20,0)),Y195-INDEX('Sch 10.1 Rate Design'!$J$13:$J$20,MATCH($C195,'Sch 10.1 Rate Design'!$B$13:$B$20,0)),0)),"")</f>
        <v>0</v>
      </c>
      <c r="DF195" s="656">
        <f>IF($A195&lt;&gt;"",IF(OR(N195="",N195=0), 0, CT195/'Sch 10.1 Rate Design'!$Z$29*INDEX('Sch 10.1 Rate Design'!$K$13:$K$20,MATCH($C195,'Sch 10.1 Rate Design'!$B$13:$B$20,0))),"")</f>
        <v>0</v>
      </c>
      <c r="DG195" s="540">
        <f>IF($A195&lt;&gt;"",IF(OR(O195="",O195=0), 0, CU195/'Sch 10.1 Rate Design'!$Z$29*INDEX('Sch 10.1 Rate Design'!$K$13:$K$20,MATCH($C195,'Sch 10.1 Rate Design'!$B$13:$B$20,0))),"")</f>
        <v>0</v>
      </c>
      <c r="DH195" s="540">
        <f>IF($A195&lt;&gt;"",IF(OR(P195="",P195=0), 0, CV195/'Sch 10.1 Rate Design'!$Z$29*INDEX('Sch 10.1 Rate Design'!$K$13:$K$20,MATCH($C195,'Sch 10.1 Rate Design'!$B$13:$B$20,0))),"")</f>
        <v>0</v>
      </c>
      <c r="DI195" s="540">
        <f>IF($A195&lt;&gt;"",IF(OR(Q195="",Q195=0), 0, CW195/'Sch 10.1 Rate Design'!$Z$29*INDEX('Sch 10.1 Rate Design'!$K$13:$K$20,MATCH($C195,'Sch 10.1 Rate Design'!$B$13:$B$20,0))),"")</f>
        <v>0</v>
      </c>
      <c r="DJ195" s="540">
        <f>IF($A195&lt;&gt;"",IF(OR(R195="",R195=0), 0, CX195/'Sch 10.1 Rate Design'!$Z$29*INDEX('Sch 10.1 Rate Design'!$K$13:$K$20,MATCH($C195,'Sch 10.1 Rate Design'!$B$13:$B$20,0))),"")</f>
        <v>0</v>
      </c>
      <c r="DK195" s="540">
        <f>IF($A195&lt;&gt;"",IF(OR(S195="",S195=0), 0, CY195/'Sch 10.1 Rate Design'!$Z$29*INDEX('Sch 10.1 Rate Design'!$K$13:$K$20,MATCH($C195,'Sch 10.1 Rate Design'!$B$13:$B$20,0))),"")</f>
        <v>0</v>
      </c>
      <c r="DL195" s="540">
        <f>IF($A195&lt;&gt;"",IF(OR(T195="",T195=0), 0, CZ195/'Sch 10.1 Rate Design'!$Z$29*INDEX('Sch 10.1 Rate Design'!$K$13:$K$20,MATCH($C195,'Sch 10.1 Rate Design'!$B$13:$B$20,0))),"")</f>
        <v>0</v>
      </c>
      <c r="DM195" s="540">
        <f>IF($A195&lt;&gt;"",IF(OR(U195="",U195=0), 0, DA195/'Sch 10.1 Rate Design'!$Z$29*INDEX('Sch 10.1 Rate Design'!$K$13:$K$20,MATCH($C195,'Sch 10.1 Rate Design'!$B$13:$B$20,0))),"")</f>
        <v>42.77790000000001</v>
      </c>
      <c r="DN195" s="540">
        <f>IF($A195&lt;&gt;"",IF(OR(V195="",V195=0), 0, DB195/'Sch 10.1 Rate Design'!$Z$29*INDEX('Sch 10.1 Rate Design'!$K$13:$K$20,MATCH($C195,'Sch 10.1 Rate Design'!$B$13:$B$20,0))),"")</f>
        <v>0</v>
      </c>
      <c r="DO195" s="540">
        <f>IF($A195&lt;&gt;"",IF(OR(W195="",W195=0), 0, DC195/'Sch 10.1 Rate Design'!$Z$29*INDEX('Sch 10.1 Rate Design'!$K$13:$K$20,MATCH($C195,'Sch 10.1 Rate Design'!$B$13:$B$20,0))),"")</f>
        <v>13.729320000000003</v>
      </c>
      <c r="DP195" s="540">
        <f>IF($A195&lt;&gt;"",IF(OR(X195="",X195=0), 0, DD195/'Sch 10.1 Rate Design'!$Z$29*INDEX('Sch 10.1 Rate Design'!$K$13:$K$20,MATCH($C195,'Sch 10.1 Rate Design'!$B$13:$B$20,0))),"")</f>
        <v>0</v>
      </c>
      <c r="DQ195" s="539">
        <f>IF($A195&lt;&gt;"",IF(OR(Y195="",Y195=0), 0, DE195/'Sch 10.1 Rate Design'!$Z$29*INDEX('Sch 10.1 Rate Design'!$K$13:$K$20,MATCH($C195,'Sch 10.1 Rate Design'!$B$13:$B$20,0))),"")</f>
        <v>0</v>
      </c>
      <c r="DR195" s="538">
        <f>IF($A195&lt;&gt;"",IF(OR(N195="",N195=0), 0,INDEX('Sch 10.1 Rate Design'!$D$13:$D$20,MATCH($C195,'Sch 10.1 Rate Design'!$B$13:$B$20,0))),"")</f>
        <v>0</v>
      </c>
      <c r="DS195" s="287">
        <f>IF($A195&lt;&gt;"",IF(OR(O195="",O195=0), 0,INDEX('Sch 10.1 Rate Design'!$D$13:$D$20,MATCH($C195,'Sch 10.1 Rate Design'!$B$13:$B$20,0))),"")</f>
        <v>0</v>
      </c>
      <c r="DT195" s="287">
        <f>IF($A195&lt;&gt;"",IF(OR(P195="",P195=0), 0,INDEX('Sch 10.1 Rate Design'!$D$13:$D$20,MATCH($C195,'Sch 10.1 Rate Design'!$B$13:$B$20,0))),"")</f>
        <v>0</v>
      </c>
      <c r="DU195" s="287">
        <f>IF($A195&lt;&gt;"",IF(OR(Q195="",Q195=0), 0,INDEX('Sch 10.1 Rate Design'!$D$13:$D$20,MATCH($C195,'Sch 10.1 Rate Design'!$B$13:$B$20,0))),"")</f>
        <v>0</v>
      </c>
      <c r="DV195" s="287">
        <f>IF($A195&lt;&gt;"",IF(OR(R195="",R195=0), 0,INDEX('Sch 10.1 Rate Design'!$D$13:$D$20,MATCH($C195,'Sch 10.1 Rate Design'!$B$13:$B$20,0))),"")</f>
        <v>0</v>
      </c>
      <c r="DW195" s="287">
        <f>IF($A195&lt;&gt;"",IF(OR(S195="",S195=0), 0,INDEX('Sch 10.1 Rate Design'!$D$13:$D$20,MATCH($C195,'Sch 10.1 Rate Design'!$B$13:$B$20,0))),"")</f>
        <v>0</v>
      </c>
      <c r="DX195" s="287">
        <f>IF($A195&lt;&gt;"",IF(OR(T195="",T195=0), 0,INDEX('Sch 10.1 Rate Design'!$D$13:$D$20,MATCH($C195,'Sch 10.1 Rate Design'!$B$13:$B$20,0))),"")</f>
        <v>0</v>
      </c>
      <c r="DY195" s="287">
        <f>IF($A195&lt;&gt;"",IF(OR(U195="",U195=0), 0,INDEX('Sch 10.1 Rate Design'!$D$13:$D$20,MATCH($C195,'Sch 10.1 Rate Design'!$B$13:$B$20,0))),"")</f>
        <v>0</v>
      </c>
      <c r="DZ195" s="287">
        <f>IF($A195&lt;&gt;"",IF(OR(V195="",V195=0), 0,INDEX('Sch 10.1 Rate Design'!$D$13:$D$20,MATCH($C195,'Sch 10.1 Rate Design'!$B$13:$B$20,0))),"")</f>
        <v>0</v>
      </c>
      <c r="EA195" s="287">
        <f>IF($A195&lt;&gt;"",IF(OR(W195="",W195=0), 0,INDEX('Sch 10.1 Rate Design'!$D$13:$D$20,MATCH($C195,'Sch 10.1 Rate Design'!$B$13:$B$20,0))),"")</f>
        <v>0</v>
      </c>
      <c r="EB195" s="287">
        <f>IF($A195&lt;&gt;"",IF(OR(X195="",X195=0), 0,INDEX('Sch 10.1 Rate Design'!$D$13:$D$20,MATCH($C195,'Sch 10.1 Rate Design'!$B$13:$B$20,0))),"")</f>
        <v>0</v>
      </c>
      <c r="EC195" s="537">
        <f>IF($A195&lt;&gt;"",IF(OR(Y195="",Y195=0), 0,INDEX('Sch 10.1 Rate Design'!$D$13:$D$20,MATCH($C195,'Sch 10.1 Rate Design'!$B$13:$B$20,0))),"")</f>
        <v>0</v>
      </c>
      <c r="ED195" s="538"/>
      <c r="EE195" s="287"/>
      <c r="EF195" s="287"/>
      <c r="EG195" s="287"/>
      <c r="EH195" s="287"/>
      <c r="EI195" s="287"/>
      <c r="EJ195" s="287"/>
      <c r="EK195" s="287"/>
      <c r="EL195" s="287"/>
      <c r="EM195" s="287"/>
      <c r="EN195" s="287"/>
      <c r="EO195" s="537"/>
      <c r="EP195" s="287"/>
    </row>
    <row r="196" spans="1:146" x14ac:dyDescent="0.2">
      <c r="A196" s="287">
        <f>IF(Inputs!AL197&lt;&gt;"",Inputs!AL197,"")</f>
        <v>40702305</v>
      </c>
      <c r="B196" s="287">
        <f t="shared" si="60"/>
        <v>186</v>
      </c>
      <c r="C196" s="691">
        <f>IF($A196&lt;&gt;"",Inputs!AK190,"")</f>
        <v>0.75</v>
      </c>
      <c r="D196" s="541">
        <f t="shared" si="52"/>
        <v>531.28350999999998</v>
      </c>
      <c r="E196" s="541">
        <f t="shared" si="53"/>
        <v>88.547251666666668</v>
      </c>
      <c r="F196" s="287">
        <f t="shared" si="54"/>
        <v>5557.6399999999994</v>
      </c>
      <c r="G196" s="287">
        <f t="shared" si="55"/>
        <v>926.2733333333332</v>
      </c>
      <c r="H196" s="752">
        <f t="shared" si="56"/>
        <v>2887.28</v>
      </c>
      <c r="I196" s="752">
        <f t="shared" si="58"/>
        <v>2670.36</v>
      </c>
      <c r="J196" s="752">
        <f t="shared" si="57"/>
        <v>3</v>
      </c>
      <c r="K196" s="752">
        <f t="shared" si="59"/>
        <v>3</v>
      </c>
      <c r="L196" s="749">
        <f t="shared" si="51"/>
        <v>0</v>
      </c>
      <c r="M196" s="749">
        <f t="shared" si="51"/>
        <v>1488.52</v>
      </c>
      <c r="N196" s="538">
        <f>IF($A196&lt;&gt;"",INDEX(Inputs!$AM192:$AX192,,MATCH('Sch 10.2 Rate Data'!N$7,Inputs!$AM$4:$AX$4,0)),"")</f>
        <v>0</v>
      </c>
      <c r="O196" s="287">
        <f>IF($A196&lt;&gt;"",INDEX(Inputs!$AM192:$AX192,,MATCH('Sch 10.2 Rate Data'!O$7,Inputs!$AM$4:$AX$4,0)),"")</f>
        <v>1204.28</v>
      </c>
      <c r="P196" s="287">
        <f>IF($A196&lt;&gt;"",INDEX(Inputs!$AM192:$AX192,,MATCH('Sch 10.2 Rate Data'!P$7,Inputs!$AM$4:$AX$4,0)),"")</f>
        <v>0</v>
      </c>
      <c r="Q196" s="287">
        <f>IF($A196&lt;&gt;"",INDEX(Inputs!$AM192:$AX192,,MATCH('Sch 10.2 Rate Data'!Q$7,Inputs!$AM$4:$AX$4,0)),"")</f>
        <v>194.48000000000002</v>
      </c>
      <c r="R196" s="287">
        <f>IF($A196&lt;&gt;"",INDEX(Inputs!$AM192:$AX192,,MATCH('Sch 10.2 Rate Data'!R$7,Inputs!$AM$4:$AX$4,0)),"")</f>
        <v>0</v>
      </c>
      <c r="S196" s="287">
        <f>IF($A196&lt;&gt;"",INDEX(Inputs!$AM192:$AX192,,MATCH('Sch 10.2 Rate Data'!S$7,Inputs!$AM$4:$AX$4,0)),"")</f>
        <v>837.76</v>
      </c>
      <c r="T196" s="287">
        <f>IF($A196&lt;&gt;"",INDEX(Inputs!$AM192:$AX192,,MATCH('Sch 10.2 Rate Data'!T$7,Inputs!$AM$4:$AX$4,0)),"")</f>
        <v>0</v>
      </c>
      <c r="U196" s="287">
        <f>IF($A196&lt;&gt;"",INDEX(Inputs!$AM192:$AX192,,MATCH('Sch 10.2 Rate Data'!U$7,Inputs!$AM$4:$AX$4,0)),"")</f>
        <v>770.44</v>
      </c>
      <c r="V196" s="287">
        <f>IF($A196&lt;&gt;"",INDEX(Inputs!$AM192:$AX192,,MATCH('Sch 10.2 Rate Data'!V$7,Inputs!$AM$4:$AX$4,0)),"")</f>
        <v>0</v>
      </c>
      <c r="W196" s="287">
        <f>IF($A196&lt;&gt;"",INDEX(Inputs!$AM192:$AX192,,MATCH('Sch 10.2 Rate Data'!W$7,Inputs!$AM$4:$AX$4,0)),"")</f>
        <v>1062.1600000000001</v>
      </c>
      <c r="X196" s="287">
        <f>IF($A196&lt;&gt;"",INDEX(Inputs!$AM192:$AX192,,MATCH('Sch 10.2 Rate Data'!X$7,Inputs!$AM$4:$AX$4,0)),"")</f>
        <v>0</v>
      </c>
      <c r="Y196" s="287">
        <f>IF($A196&lt;&gt;"",INDEX(Inputs!$AM192:$AX192,,MATCH('Sch 10.2 Rate Data'!Y$7,Inputs!$AM$4:$AX$4,0)),"")</f>
        <v>1488.52</v>
      </c>
      <c r="Z196" s="656">
        <f t="shared" si="62"/>
        <v>0</v>
      </c>
      <c r="AA196" s="540">
        <f t="shared" si="62"/>
        <v>89.311769999999996</v>
      </c>
      <c r="AB196" s="540">
        <f t="shared" si="62"/>
        <v>0</v>
      </c>
      <c r="AC196" s="540">
        <f t="shared" si="62"/>
        <v>86.534819999999996</v>
      </c>
      <c r="AD196" s="540">
        <f t="shared" si="62"/>
        <v>0</v>
      </c>
      <c r="AE196" s="540">
        <f t="shared" si="62"/>
        <v>88.303839999999994</v>
      </c>
      <c r="AF196" s="540">
        <f t="shared" si="61"/>
        <v>0</v>
      </c>
      <c r="AG196" s="540">
        <f t="shared" si="61"/>
        <v>88.118709999999993</v>
      </c>
      <c r="AH196" s="540">
        <f t="shared" si="61"/>
        <v>0</v>
      </c>
      <c r="AI196" s="540">
        <f t="shared" si="61"/>
        <v>88.920940000000002</v>
      </c>
      <c r="AJ196" s="540">
        <f t="shared" si="61"/>
        <v>0</v>
      </c>
      <c r="AK196" s="539">
        <f t="shared" si="61"/>
        <v>90.093429999999998</v>
      </c>
      <c r="AL196" s="656">
        <f>IF($A196&lt;&gt;"",IF(OR(N196="",N196=0), 0, INDEX('Sch 10.1 Rate Design'!$E$13:$E$20,MATCH($C196,'Sch 10.1 Rate Design'!$B$13:$B$20,0))),"")</f>
        <v>0</v>
      </c>
      <c r="AM196" s="540">
        <f>IF($A196&lt;&gt;"",IF(OR(O196="",O196=0), 0, INDEX('Sch 10.1 Rate Design'!$E$13:$E$20,MATCH($C196,'Sch 10.1 Rate Design'!$B$13:$B$20,0))),"")*2</f>
        <v>86</v>
      </c>
      <c r="AN196" s="540">
        <f>IF($A196&lt;&gt;"",IF(OR(P196="",P196=0), 0, INDEX('Sch 10.1 Rate Design'!$E$13:$E$20,MATCH($C196,'Sch 10.1 Rate Design'!$B$13:$B$20,0))),"")</f>
        <v>0</v>
      </c>
      <c r="AO196" s="540">
        <f>IF($A196&lt;&gt;"",IF(OR(Q196="",Q196=0), 0, INDEX('Sch 10.1 Rate Design'!$E$13:$E$20,MATCH($C196,'Sch 10.1 Rate Design'!$B$13:$B$20,0))),"")*2</f>
        <v>86</v>
      </c>
      <c r="AP196" s="540">
        <f>IF($A196&lt;&gt;"",IF(OR(R196="",R196=0), 0, INDEX('Sch 10.1 Rate Design'!$E$13:$E$20,MATCH($C196,'Sch 10.1 Rate Design'!$B$13:$B$20,0))),"")</f>
        <v>0</v>
      </c>
      <c r="AQ196" s="540">
        <f>IF($A196&lt;&gt;"",IF(OR(S196="",S196=0), 0, INDEX('Sch 10.1 Rate Design'!$E$13:$E$20,MATCH($C196,'Sch 10.1 Rate Design'!$B$13:$B$20,0))),"")*2</f>
        <v>86</v>
      </c>
      <c r="AR196" s="540">
        <f>IF($A196&lt;&gt;"",IF(OR(T196="",T196=0), 0, INDEX('Sch 10.1 Rate Design'!$E$13:$E$20,MATCH($C196,'Sch 10.1 Rate Design'!$B$13:$B$20,0))),"")</f>
        <v>0</v>
      </c>
      <c r="AS196" s="540">
        <f>IF($A196&lt;&gt;"",IF(OR(U196="",U196=0), 0, INDEX('Sch 10.1 Rate Design'!$E$13:$E$20,MATCH($C196,'Sch 10.1 Rate Design'!$B$13:$B$20,0))),"")*2</f>
        <v>86</v>
      </c>
      <c r="AT196" s="540">
        <f>IF($A196&lt;&gt;"",IF(OR(V196="",V196=0), 0, INDEX('Sch 10.1 Rate Design'!$E$13:$E$20,MATCH($C196,'Sch 10.1 Rate Design'!$B$13:$B$20,0))),"")</f>
        <v>0</v>
      </c>
      <c r="AU196" s="540">
        <f>IF($A196&lt;&gt;"",IF(OR(W196="",W196=0), 0, INDEX('Sch 10.1 Rate Design'!$E$13:$E$20,MATCH($C196,'Sch 10.1 Rate Design'!$B$13:$B$20,0))),"")*2</f>
        <v>86</v>
      </c>
      <c r="AV196" s="540">
        <f>IF($A196&lt;&gt;"",IF(OR(X196="",X196=0), 0, INDEX('Sch 10.1 Rate Design'!$E$13:$E$20,MATCH($C196,'Sch 10.1 Rate Design'!$B$13:$B$20,0))),"")</f>
        <v>0</v>
      </c>
      <c r="AW196" s="540">
        <f>IF($A196&lt;&gt;"",IF(OR(Y196="",Y196=0), 0, INDEX('Sch 10.1 Rate Design'!$E$13:$E$20,MATCH($C196,'Sch 10.1 Rate Design'!$B$13:$B$20,0))),"")*2</f>
        <v>86</v>
      </c>
      <c r="AX196" s="538">
        <f>IF($A196&lt;&gt;"",IF(OR(N196="",N196=0),0,+IF(N196&gt;+INDEX('Sch 10.1 Rate Design'!$D$13:$D$20,MATCH($C196,'Sch 10.1 Rate Design'!$B$13:$B$20,0)),IF(N196&gt;+INDEX('Sch 10.1 Rate Design'!$F$13:$F$20,MATCH($C196,'Sch 10.1 Rate Design'!$B$13:$B$20,0)),+INDEX('Sch 10.1 Rate Design'!$F$13:$F$20,MATCH($C196,'Sch 10.1 Rate Design'!$B$13:$B$20,0))-INDEX('Sch 10.1 Rate Design'!$D$13:$D$20,MATCH($C196,'Sch 10.1 Rate Design'!$B$13:$B$20,0)), N196-INDEX('Sch 10.1 Rate Design'!$D$13:$D$20,MATCH($C196,'Sch 10.1 Rate Design'!$B$13:$B$20,0))),0)),"")</f>
        <v>0</v>
      </c>
      <c r="AY196" s="287">
        <f>IF($A196&lt;&gt;"",IF(OR(O196="",O196=0),0,+IF(O196&gt;+INDEX('Sch 10.1 Rate Design'!$D$13:$D$20,MATCH($C196,'Sch 10.1 Rate Design'!$B$13:$B$20,0)),IF(O196&gt;+INDEX('Sch 10.1 Rate Design'!$F$13:$F$20,MATCH($C196,'Sch 10.1 Rate Design'!$B$13:$B$20,0)),+INDEX('Sch 10.1 Rate Design'!$F$13:$F$20,MATCH($C196,'Sch 10.1 Rate Design'!$B$13:$B$20,0))-INDEX('Sch 10.1 Rate Design'!$D$13:$D$20,MATCH($C196,'Sch 10.1 Rate Design'!$B$13:$B$20,0)), O196-INDEX('Sch 10.1 Rate Design'!$D$13:$D$20,MATCH($C196,'Sch 10.1 Rate Design'!$B$13:$B$20,0))),0)),"")</f>
        <v>1204.28</v>
      </c>
      <c r="AZ196" s="287">
        <f>IF($A196&lt;&gt;"",IF(OR(P196="",P196=0),0,+IF(P196&gt;+INDEX('Sch 10.1 Rate Design'!$D$13:$D$20,MATCH($C196,'Sch 10.1 Rate Design'!$B$13:$B$20,0)),IF(P196&gt;+INDEX('Sch 10.1 Rate Design'!$F$13:$F$20,MATCH($C196,'Sch 10.1 Rate Design'!$B$13:$B$20,0)),+INDEX('Sch 10.1 Rate Design'!$F$13:$F$20,MATCH($C196,'Sch 10.1 Rate Design'!$B$13:$B$20,0))-INDEX('Sch 10.1 Rate Design'!$D$13:$D$20,MATCH($C196,'Sch 10.1 Rate Design'!$B$13:$B$20,0)), P196-INDEX('Sch 10.1 Rate Design'!$D$13:$D$20,MATCH($C196,'Sch 10.1 Rate Design'!$B$13:$B$20,0))),0)),"")</f>
        <v>0</v>
      </c>
      <c r="BA196" s="287">
        <f>IF($A196&lt;&gt;"",IF(OR(Q196="",Q196=0),0,+IF(Q196&gt;+INDEX('Sch 10.1 Rate Design'!$D$13:$D$20,MATCH($C196,'Sch 10.1 Rate Design'!$B$13:$B$20,0)),IF(Q196&gt;+INDEX('Sch 10.1 Rate Design'!$F$13:$F$20,MATCH($C196,'Sch 10.1 Rate Design'!$B$13:$B$20,0)),+INDEX('Sch 10.1 Rate Design'!$F$13:$F$20,MATCH($C196,'Sch 10.1 Rate Design'!$B$13:$B$20,0))-INDEX('Sch 10.1 Rate Design'!$D$13:$D$20,MATCH($C196,'Sch 10.1 Rate Design'!$B$13:$B$20,0)), Q196-INDEX('Sch 10.1 Rate Design'!$D$13:$D$20,MATCH($C196,'Sch 10.1 Rate Design'!$B$13:$B$20,0))),0)),"")</f>
        <v>194.48000000000002</v>
      </c>
      <c r="BB196" s="287">
        <f>IF($A196&lt;&gt;"",IF(OR(R196="",R196=0),0,+IF(R196&gt;+INDEX('Sch 10.1 Rate Design'!$D$13:$D$20,MATCH($C196,'Sch 10.1 Rate Design'!$B$13:$B$20,0)),IF(R196&gt;+INDEX('Sch 10.1 Rate Design'!$F$13:$F$20,MATCH($C196,'Sch 10.1 Rate Design'!$B$13:$B$20,0)),+INDEX('Sch 10.1 Rate Design'!$F$13:$F$20,MATCH($C196,'Sch 10.1 Rate Design'!$B$13:$B$20,0))-INDEX('Sch 10.1 Rate Design'!$D$13:$D$20,MATCH($C196,'Sch 10.1 Rate Design'!$B$13:$B$20,0)), R196-INDEX('Sch 10.1 Rate Design'!$D$13:$D$20,MATCH($C196,'Sch 10.1 Rate Design'!$B$13:$B$20,0))),0)),"")</f>
        <v>0</v>
      </c>
      <c r="BC196" s="287">
        <f>IF($A196&lt;&gt;"",IF(OR(S196="",S196=0),0,+IF(S196&gt;+INDEX('Sch 10.1 Rate Design'!$D$13:$D$20,MATCH($C196,'Sch 10.1 Rate Design'!$B$13:$B$20,0)),IF(S196&gt;+INDEX('Sch 10.1 Rate Design'!$F$13:$F$20,MATCH($C196,'Sch 10.1 Rate Design'!$B$13:$B$20,0)),+INDEX('Sch 10.1 Rate Design'!$F$13:$F$20,MATCH($C196,'Sch 10.1 Rate Design'!$B$13:$B$20,0))-INDEX('Sch 10.1 Rate Design'!$D$13:$D$20,MATCH($C196,'Sch 10.1 Rate Design'!$B$13:$B$20,0)), S196-INDEX('Sch 10.1 Rate Design'!$D$13:$D$20,MATCH($C196,'Sch 10.1 Rate Design'!$B$13:$B$20,0))),0)),"")</f>
        <v>837.76</v>
      </c>
      <c r="BD196" s="287">
        <f>IF($A196&lt;&gt;"",IF(OR(T196="",T196=0),0,+IF(T196&gt;+INDEX('Sch 10.1 Rate Design'!$D$13:$D$20,MATCH($C196,'Sch 10.1 Rate Design'!$B$13:$B$20,0)),IF(T196&gt;+INDEX('Sch 10.1 Rate Design'!$F$13:$F$20,MATCH($C196,'Sch 10.1 Rate Design'!$B$13:$B$20,0)),+INDEX('Sch 10.1 Rate Design'!$F$13:$F$20,MATCH($C196,'Sch 10.1 Rate Design'!$B$13:$B$20,0))-INDEX('Sch 10.1 Rate Design'!$D$13:$D$20,MATCH($C196,'Sch 10.1 Rate Design'!$B$13:$B$20,0)), T196-INDEX('Sch 10.1 Rate Design'!$D$13:$D$20,MATCH($C196,'Sch 10.1 Rate Design'!$B$13:$B$20,0))),0)),"")</f>
        <v>0</v>
      </c>
      <c r="BE196" s="287">
        <f>IF($A196&lt;&gt;"",IF(OR(U196="",U196=0),0,+IF(U196&gt;+INDEX('Sch 10.1 Rate Design'!$D$13:$D$20,MATCH($C196,'Sch 10.1 Rate Design'!$B$13:$B$20,0)),IF(U196&gt;+INDEX('Sch 10.1 Rate Design'!$F$13:$F$20,MATCH($C196,'Sch 10.1 Rate Design'!$B$13:$B$20,0)),+INDEX('Sch 10.1 Rate Design'!$F$13:$F$20,MATCH($C196,'Sch 10.1 Rate Design'!$B$13:$B$20,0))-INDEX('Sch 10.1 Rate Design'!$D$13:$D$20,MATCH($C196,'Sch 10.1 Rate Design'!$B$13:$B$20,0)), U196-INDEX('Sch 10.1 Rate Design'!$D$13:$D$20,MATCH($C196,'Sch 10.1 Rate Design'!$B$13:$B$20,0))),0)),"")</f>
        <v>770.44</v>
      </c>
      <c r="BF196" s="287">
        <f>IF($A196&lt;&gt;"",IF(OR(V196="",V196=0),0,+IF(V196&gt;+INDEX('Sch 10.1 Rate Design'!$D$13:$D$20,MATCH($C196,'Sch 10.1 Rate Design'!$B$13:$B$20,0)),IF(V196&gt;+INDEX('Sch 10.1 Rate Design'!$F$13:$F$20,MATCH($C196,'Sch 10.1 Rate Design'!$B$13:$B$20,0)),+INDEX('Sch 10.1 Rate Design'!$F$13:$F$20,MATCH($C196,'Sch 10.1 Rate Design'!$B$13:$B$20,0))-INDEX('Sch 10.1 Rate Design'!$D$13:$D$20,MATCH($C196,'Sch 10.1 Rate Design'!$B$13:$B$20,0)), V196-INDEX('Sch 10.1 Rate Design'!$D$13:$D$20,MATCH($C196,'Sch 10.1 Rate Design'!$B$13:$B$20,0))),0)),"")</f>
        <v>0</v>
      </c>
      <c r="BG196" s="287">
        <f>IF($A196&lt;&gt;"",IF(OR(W196="",W196=0),0,+IF(W196&gt;+INDEX('Sch 10.1 Rate Design'!$D$13:$D$20,MATCH($C196,'Sch 10.1 Rate Design'!$B$13:$B$20,0)),IF(W196&gt;+INDEX('Sch 10.1 Rate Design'!$F$13:$F$20,MATCH($C196,'Sch 10.1 Rate Design'!$B$13:$B$20,0)),+INDEX('Sch 10.1 Rate Design'!$F$13:$F$20,MATCH($C196,'Sch 10.1 Rate Design'!$B$13:$B$20,0))-INDEX('Sch 10.1 Rate Design'!$D$13:$D$20,MATCH($C196,'Sch 10.1 Rate Design'!$B$13:$B$20,0)), W196-INDEX('Sch 10.1 Rate Design'!$D$13:$D$20,MATCH($C196,'Sch 10.1 Rate Design'!$B$13:$B$20,0))),0)),"")</f>
        <v>1062.1600000000001</v>
      </c>
      <c r="BH196" s="287">
        <f>IF($A196&lt;&gt;"",IF(OR(X196="",X196=0),0,+IF(X196&gt;+INDEX('Sch 10.1 Rate Design'!$D$13:$D$20,MATCH($C196,'Sch 10.1 Rate Design'!$B$13:$B$20,0)),IF(X196&gt;+INDEX('Sch 10.1 Rate Design'!$F$13:$F$20,MATCH($C196,'Sch 10.1 Rate Design'!$B$13:$B$20,0)),+INDEX('Sch 10.1 Rate Design'!$F$13:$F$20,MATCH($C196,'Sch 10.1 Rate Design'!$B$13:$B$20,0))-INDEX('Sch 10.1 Rate Design'!$D$13:$D$20,MATCH($C196,'Sch 10.1 Rate Design'!$B$13:$B$20,0)), X196-INDEX('Sch 10.1 Rate Design'!$D$13:$D$20,MATCH($C196,'Sch 10.1 Rate Design'!$B$13:$B$20,0))),0)),"")</f>
        <v>0</v>
      </c>
      <c r="BI196" s="537">
        <f>IF($A196&lt;&gt;"",IF(OR(Y196="",Y196=0),0,+IF(Y196&gt;+INDEX('Sch 10.1 Rate Design'!$D$13:$D$20,MATCH($C196,'Sch 10.1 Rate Design'!$B$13:$B$20,0)),IF(Y196&gt;+INDEX('Sch 10.1 Rate Design'!$F$13:$F$20,MATCH($C196,'Sch 10.1 Rate Design'!$B$13:$B$20,0)),+INDEX('Sch 10.1 Rate Design'!$F$13:$F$20,MATCH($C196,'Sch 10.1 Rate Design'!$B$13:$B$20,0))-INDEX('Sch 10.1 Rate Design'!$D$13:$D$20,MATCH($C196,'Sch 10.1 Rate Design'!$B$13:$B$20,0)), Y196-INDEX('Sch 10.1 Rate Design'!$D$13:$D$20,MATCH($C196,'Sch 10.1 Rate Design'!$B$13:$B$20,0))),0)),"")</f>
        <v>1488.52</v>
      </c>
      <c r="BJ196" s="656">
        <f>IF($A196&lt;&gt;"",IF(OR(N196="",N196=0), 0, AX196/'Sch 10.1 Rate Design'!$Z$29*INDEX('Sch 10.1 Rate Design'!$G$13:$G$20,MATCH($C196,'Sch 10.1 Rate Design'!$B$13:$B$20,0))),"")</f>
        <v>0</v>
      </c>
      <c r="BK196" s="540">
        <f>IF($A196&lt;&gt;"",IF(OR(O196="",O196=0), 0, AY196/'Sch 10.1 Rate Design'!$Z$29*INDEX('Sch 10.1 Rate Design'!$G$13:$G$20,MATCH($C196,'Sch 10.1 Rate Design'!$B$13:$B$20,0))),"")</f>
        <v>3.3117700000000001</v>
      </c>
      <c r="BL196" s="540">
        <f>IF($A196&lt;&gt;"",IF(OR(P196="",P196=0), 0, AZ196/'Sch 10.1 Rate Design'!$Z$29*INDEX('Sch 10.1 Rate Design'!$G$13:$G$20,MATCH($C196,'Sch 10.1 Rate Design'!$B$13:$B$20,0))),"")</f>
        <v>0</v>
      </c>
      <c r="BM196" s="540">
        <f>IF($A196&lt;&gt;"",IF(OR(Q196="",Q196=0), 0, BA196/'Sch 10.1 Rate Design'!$Z$29*INDEX('Sch 10.1 Rate Design'!$G$13:$G$20,MATCH($C196,'Sch 10.1 Rate Design'!$B$13:$B$20,0))),"")</f>
        <v>0.53482000000000007</v>
      </c>
      <c r="BN196" s="540">
        <f>IF($A196&lt;&gt;"",IF(OR(R196="",R196=0), 0, BB196/'Sch 10.1 Rate Design'!$Z$29*INDEX('Sch 10.1 Rate Design'!$G$13:$G$20,MATCH($C196,'Sch 10.1 Rate Design'!$B$13:$B$20,0))),"")</f>
        <v>0</v>
      </c>
      <c r="BO196" s="540">
        <f>IF($A196&lt;&gt;"",IF(OR(S196="",S196=0), 0, BC196/'Sch 10.1 Rate Design'!$Z$29*INDEX('Sch 10.1 Rate Design'!$G$13:$G$20,MATCH($C196,'Sch 10.1 Rate Design'!$B$13:$B$20,0))),"")</f>
        <v>2.3038399999999997</v>
      </c>
      <c r="BP196" s="540">
        <f>IF($A196&lt;&gt;"",IF(OR(T196="",T196=0), 0, BD196/'Sch 10.1 Rate Design'!$Z$29*INDEX('Sch 10.1 Rate Design'!$G$13:$G$20,MATCH($C196,'Sch 10.1 Rate Design'!$B$13:$B$20,0))),"")</f>
        <v>0</v>
      </c>
      <c r="BQ196" s="540">
        <f>IF($A196&lt;&gt;"",IF(OR(U196="",U196=0), 0, BE196/'Sch 10.1 Rate Design'!$Z$29*INDEX('Sch 10.1 Rate Design'!$G$13:$G$20,MATCH($C196,'Sch 10.1 Rate Design'!$B$13:$B$20,0))),"")</f>
        <v>2.1187100000000001</v>
      </c>
      <c r="BR196" s="540">
        <f>IF($A196&lt;&gt;"",IF(OR(V196="",V196=0), 0, BF196/'Sch 10.1 Rate Design'!$Z$29*INDEX('Sch 10.1 Rate Design'!$G$13:$G$20,MATCH($C196,'Sch 10.1 Rate Design'!$B$13:$B$20,0))),"")</f>
        <v>0</v>
      </c>
      <c r="BS196" s="540">
        <f>IF($A196&lt;&gt;"",IF(OR(W196="",W196=0), 0, BG196/'Sch 10.1 Rate Design'!$Z$29*INDEX('Sch 10.1 Rate Design'!$G$13:$G$20,MATCH($C196,'Sch 10.1 Rate Design'!$B$13:$B$20,0))),"")</f>
        <v>2.9209399999999999</v>
      </c>
      <c r="BT196" s="540">
        <f>IF($A196&lt;&gt;"",IF(OR(X196="",X196=0), 0, BH196/'Sch 10.1 Rate Design'!$Z$29*INDEX('Sch 10.1 Rate Design'!$G$13:$G$20,MATCH($C196,'Sch 10.1 Rate Design'!$B$13:$B$20,0))),"")</f>
        <v>0</v>
      </c>
      <c r="BU196" s="539">
        <f>IF($A196&lt;&gt;"",IF(OR(Y196="",Y196=0), 0, BI196/'Sch 10.1 Rate Design'!$Z$29*INDEX('Sch 10.1 Rate Design'!$G$13:$G$20,MATCH($C196,'Sch 10.1 Rate Design'!$B$13:$B$20,0))),"")</f>
        <v>4.0934300000000006</v>
      </c>
      <c r="BV196" s="538">
        <f>IF($A196&lt;&gt;"",IF(OR(N196="",N196=0),0,+IF(N196&gt;+INDEX('Sch 10.1 Rate Design'!$F$13:$F$20,MATCH($C196,'Sch 10.1 Rate Design'!$B$13:$B$20,0)),IF(N196&gt;+INDEX('Sch 10.1 Rate Design'!$H$13:$H$20,MATCH($C196,'Sch 10.1 Rate Design'!$B$13:$B$20,0)),+INDEX('Sch 10.1 Rate Design'!$H$13:$H$20,MATCH($C196,'Sch 10.1 Rate Design'!$B$13:$B$20,0))-INDEX('Sch 10.1 Rate Design'!$F$13:$F$20,MATCH($C196,'Sch 10.1 Rate Design'!$B$13:$B$20,0)), N196-INDEX('Sch 10.1 Rate Design'!$F$13:$F$20,MATCH($C196,'Sch 10.1 Rate Design'!$B$13:$B$20,0))), 0)),"")</f>
        <v>0</v>
      </c>
      <c r="BW196" s="287">
        <f>IF($A196&lt;&gt;"",IF(OR(O196="",O196=0),0,+IF(O196&gt;+INDEX('Sch 10.1 Rate Design'!$F$13:$F$20,MATCH($C196,'Sch 10.1 Rate Design'!$B$13:$B$20,0)),IF(O196&gt;+INDEX('Sch 10.1 Rate Design'!$H$13:$H$20,MATCH($C196,'Sch 10.1 Rate Design'!$B$13:$B$20,0)),+INDEX('Sch 10.1 Rate Design'!$H$13:$H$20,MATCH($C196,'Sch 10.1 Rate Design'!$B$13:$B$20,0))-INDEX('Sch 10.1 Rate Design'!$F$13:$F$20,MATCH($C196,'Sch 10.1 Rate Design'!$B$13:$B$20,0)), O196-INDEX('Sch 10.1 Rate Design'!$F$13:$F$20,MATCH($C196,'Sch 10.1 Rate Design'!$B$13:$B$20,0))), 0)),"")</f>
        <v>0</v>
      </c>
      <c r="BX196" s="287">
        <f>IF($A196&lt;&gt;"",IF(OR(P196="",P196=0),0,+IF(P196&gt;+INDEX('Sch 10.1 Rate Design'!$F$13:$F$20,MATCH($C196,'Sch 10.1 Rate Design'!$B$13:$B$20,0)),IF(P196&gt;+INDEX('Sch 10.1 Rate Design'!$H$13:$H$20,MATCH($C196,'Sch 10.1 Rate Design'!$B$13:$B$20,0)),+INDEX('Sch 10.1 Rate Design'!$H$13:$H$20,MATCH($C196,'Sch 10.1 Rate Design'!$B$13:$B$20,0))-INDEX('Sch 10.1 Rate Design'!$F$13:$F$20,MATCH($C196,'Sch 10.1 Rate Design'!$B$13:$B$20,0)), P196-INDEX('Sch 10.1 Rate Design'!$F$13:$F$20,MATCH($C196,'Sch 10.1 Rate Design'!$B$13:$B$20,0))), 0)),"")</f>
        <v>0</v>
      </c>
      <c r="BY196" s="287">
        <f>IF($A196&lt;&gt;"",IF(OR(Q196="",Q196=0),0,+IF(Q196&gt;+INDEX('Sch 10.1 Rate Design'!$F$13:$F$20,MATCH($C196,'Sch 10.1 Rate Design'!$B$13:$B$20,0)),IF(Q196&gt;+INDEX('Sch 10.1 Rate Design'!$H$13:$H$20,MATCH($C196,'Sch 10.1 Rate Design'!$B$13:$B$20,0)),+INDEX('Sch 10.1 Rate Design'!$H$13:$H$20,MATCH($C196,'Sch 10.1 Rate Design'!$B$13:$B$20,0))-INDEX('Sch 10.1 Rate Design'!$F$13:$F$20,MATCH($C196,'Sch 10.1 Rate Design'!$B$13:$B$20,0)), Q196-INDEX('Sch 10.1 Rate Design'!$F$13:$F$20,MATCH($C196,'Sch 10.1 Rate Design'!$B$13:$B$20,0))), 0)),"")</f>
        <v>0</v>
      </c>
      <c r="BZ196" s="287">
        <f>IF($A196&lt;&gt;"",IF(OR(R196="",R196=0),0,+IF(R196&gt;+INDEX('Sch 10.1 Rate Design'!$F$13:$F$20,MATCH($C196,'Sch 10.1 Rate Design'!$B$13:$B$20,0)),IF(R196&gt;+INDEX('Sch 10.1 Rate Design'!$H$13:$H$20,MATCH($C196,'Sch 10.1 Rate Design'!$B$13:$B$20,0)),+INDEX('Sch 10.1 Rate Design'!$H$13:$H$20,MATCH($C196,'Sch 10.1 Rate Design'!$B$13:$B$20,0))-INDEX('Sch 10.1 Rate Design'!$F$13:$F$20,MATCH($C196,'Sch 10.1 Rate Design'!$B$13:$B$20,0)), R196-INDEX('Sch 10.1 Rate Design'!$F$13:$F$20,MATCH($C196,'Sch 10.1 Rate Design'!$B$13:$B$20,0))), 0)),"")</f>
        <v>0</v>
      </c>
      <c r="CA196" s="287">
        <f>IF($A196&lt;&gt;"",IF(OR(S196="",S196=0),0,+IF(S196&gt;+INDEX('Sch 10.1 Rate Design'!$F$13:$F$20,MATCH($C196,'Sch 10.1 Rate Design'!$B$13:$B$20,0)),IF(S196&gt;+INDEX('Sch 10.1 Rate Design'!$H$13:$H$20,MATCH($C196,'Sch 10.1 Rate Design'!$B$13:$B$20,0)),+INDEX('Sch 10.1 Rate Design'!$H$13:$H$20,MATCH($C196,'Sch 10.1 Rate Design'!$B$13:$B$20,0))-INDEX('Sch 10.1 Rate Design'!$F$13:$F$20,MATCH($C196,'Sch 10.1 Rate Design'!$B$13:$B$20,0)), S196-INDEX('Sch 10.1 Rate Design'!$F$13:$F$20,MATCH($C196,'Sch 10.1 Rate Design'!$B$13:$B$20,0))), 0)),"")</f>
        <v>0</v>
      </c>
      <c r="CB196" s="287">
        <f>IF($A196&lt;&gt;"",IF(OR(T196="",T196=0),0,+IF(T196&gt;+INDEX('Sch 10.1 Rate Design'!$F$13:$F$20,MATCH($C196,'Sch 10.1 Rate Design'!$B$13:$B$20,0)),IF(T196&gt;+INDEX('Sch 10.1 Rate Design'!$H$13:$H$20,MATCH($C196,'Sch 10.1 Rate Design'!$B$13:$B$20,0)),+INDEX('Sch 10.1 Rate Design'!$H$13:$H$20,MATCH($C196,'Sch 10.1 Rate Design'!$B$13:$B$20,0))-INDEX('Sch 10.1 Rate Design'!$F$13:$F$20,MATCH($C196,'Sch 10.1 Rate Design'!$B$13:$B$20,0)), T196-INDEX('Sch 10.1 Rate Design'!$F$13:$F$20,MATCH($C196,'Sch 10.1 Rate Design'!$B$13:$B$20,0))), 0)),"")</f>
        <v>0</v>
      </c>
      <c r="CC196" s="287">
        <f>IF($A196&lt;&gt;"",IF(OR(U196="",U196=0),0,+IF(U196&gt;+INDEX('Sch 10.1 Rate Design'!$F$13:$F$20,MATCH($C196,'Sch 10.1 Rate Design'!$B$13:$B$20,0)),IF(U196&gt;+INDEX('Sch 10.1 Rate Design'!$H$13:$H$20,MATCH($C196,'Sch 10.1 Rate Design'!$B$13:$B$20,0)),+INDEX('Sch 10.1 Rate Design'!$H$13:$H$20,MATCH($C196,'Sch 10.1 Rate Design'!$B$13:$B$20,0))-INDEX('Sch 10.1 Rate Design'!$F$13:$F$20,MATCH($C196,'Sch 10.1 Rate Design'!$B$13:$B$20,0)), U196-INDEX('Sch 10.1 Rate Design'!$F$13:$F$20,MATCH($C196,'Sch 10.1 Rate Design'!$B$13:$B$20,0))), 0)),"")</f>
        <v>0</v>
      </c>
      <c r="CD196" s="287">
        <f>IF($A196&lt;&gt;"",IF(OR(V196="",V196=0),0,+IF(V196&gt;+INDEX('Sch 10.1 Rate Design'!$F$13:$F$20,MATCH($C196,'Sch 10.1 Rate Design'!$B$13:$B$20,0)),IF(V196&gt;+INDEX('Sch 10.1 Rate Design'!$H$13:$H$20,MATCH($C196,'Sch 10.1 Rate Design'!$B$13:$B$20,0)),+INDEX('Sch 10.1 Rate Design'!$H$13:$H$20,MATCH($C196,'Sch 10.1 Rate Design'!$B$13:$B$20,0))-INDEX('Sch 10.1 Rate Design'!$F$13:$F$20,MATCH($C196,'Sch 10.1 Rate Design'!$B$13:$B$20,0)), V196-INDEX('Sch 10.1 Rate Design'!$F$13:$F$20,MATCH($C196,'Sch 10.1 Rate Design'!$B$13:$B$20,0))), 0)),"")</f>
        <v>0</v>
      </c>
      <c r="CE196" s="287">
        <f>IF($A196&lt;&gt;"",IF(OR(W196="",W196=0),0,+IF(W196&gt;+INDEX('Sch 10.1 Rate Design'!$F$13:$F$20,MATCH($C196,'Sch 10.1 Rate Design'!$B$13:$B$20,0)),IF(W196&gt;+INDEX('Sch 10.1 Rate Design'!$H$13:$H$20,MATCH($C196,'Sch 10.1 Rate Design'!$B$13:$B$20,0)),+INDEX('Sch 10.1 Rate Design'!$H$13:$H$20,MATCH($C196,'Sch 10.1 Rate Design'!$B$13:$B$20,0))-INDEX('Sch 10.1 Rate Design'!$F$13:$F$20,MATCH($C196,'Sch 10.1 Rate Design'!$B$13:$B$20,0)), W196-INDEX('Sch 10.1 Rate Design'!$F$13:$F$20,MATCH($C196,'Sch 10.1 Rate Design'!$B$13:$B$20,0))), 0)),"")</f>
        <v>0</v>
      </c>
      <c r="CF196" s="287">
        <f>IF($A196&lt;&gt;"",IF(OR(X196="",X196=0),0,+IF(X196&gt;+INDEX('Sch 10.1 Rate Design'!$F$13:$F$20,MATCH($C196,'Sch 10.1 Rate Design'!$B$13:$B$20,0)),IF(X196&gt;+INDEX('Sch 10.1 Rate Design'!$H$13:$H$20,MATCH($C196,'Sch 10.1 Rate Design'!$B$13:$B$20,0)),+INDEX('Sch 10.1 Rate Design'!$H$13:$H$20,MATCH($C196,'Sch 10.1 Rate Design'!$B$13:$B$20,0))-INDEX('Sch 10.1 Rate Design'!$F$13:$F$20,MATCH($C196,'Sch 10.1 Rate Design'!$B$13:$B$20,0)), X196-INDEX('Sch 10.1 Rate Design'!$F$13:$F$20,MATCH($C196,'Sch 10.1 Rate Design'!$B$13:$B$20,0))), 0)),"")</f>
        <v>0</v>
      </c>
      <c r="CG196" s="537">
        <f>IF($A196&lt;&gt;"",IF(OR(Y196="",Y196=0),0,+IF(Y196&gt;+INDEX('Sch 10.1 Rate Design'!$F$13:$F$20,MATCH($C196,'Sch 10.1 Rate Design'!$B$13:$B$20,0)),IF(Y196&gt;+INDEX('Sch 10.1 Rate Design'!$H$13:$H$20,MATCH($C196,'Sch 10.1 Rate Design'!$B$13:$B$20,0)),+INDEX('Sch 10.1 Rate Design'!$H$13:$H$20,MATCH($C196,'Sch 10.1 Rate Design'!$B$13:$B$20,0))-INDEX('Sch 10.1 Rate Design'!$F$13:$F$20,MATCH($C196,'Sch 10.1 Rate Design'!$B$13:$B$20,0)), Y196-INDEX('Sch 10.1 Rate Design'!$F$13:$F$20,MATCH($C196,'Sch 10.1 Rate Design'!$B$13:$B$20,0))), 0)),"")</f>
        <v>0</v>
      </c>
      <c r="CH196" s="656">
        <f>IF($A196&lt;&gt;"",IF(OR(N196="",N196=0), 0, BV196/'Sch 10.1 Rate Design'!$Z$29*INDEX('Sch 10.1 Rate Design'!$I$13:$I$20,MATCH($C196,'Sch 10.1 Rate Design'!$B$13:$B$20,0))),"")</f>
        <v>0</v>
      </c>
      <c r="CI196" s="540">
        <f>IF($A196&lt;&gt;"",IF(OR(O196="",O196=0), 0, BW196/'Sch 10.1 Rate Design'!$Z$29*INDEX('Sch 10.1 Rate Design'!$I$13:$I$20,MATCH($C196,'Sch 10.1 Rate Design'!$B$13:$B$20,0))),"")</f>
        <v>0</v>
      </c>
      <c r="CJ196" s="540">
        <f>IF($A196&lt;&gt;"",IF(OR(P196="",P196=0), 0, BX196/'Sch 10.1 Rate Design'!$Z$29*INDEX('Sch 10.1 Rate Design'!$I$13:$I$20,MATCH($C196,'Sch 10.1 Rate Design'!$B$13:$B$20,0))),"")</f>
        <v>0</v>
      </c>
      <c r="CK196" s="540">
        <f>IF($A196&lt;&gt;"",IF(OR(Q196="",Q196=0), 0, BY196/'Sch 10.1 Rate Design'!$Z$29*INDEX('Sch 10.1 Rate Design'!$I$13:$I$20,MATCH($C196,'Sch 10.1 Rate Design'!$B$13:$B$20,0))),"")</f>
        <v>0</v>
      </c>
      <c r="CL196" s="540">
        <f>IF($A196&lt;&gt;"",IF(OR(R196="",R196=0), 0, BZ196/'Sch 10.1 Rate Design'!$Z$29*INDEX('Sch 10.1 Rate Design'!$I$13:$I$20,MATCH($C196,'Sch 10.1 Rate Design'!$B$13:$B$20,0))),"")</f>
        <v>0</v>
      </c>
      <c r="CM196" s="540">
        <f>IF($A196&lt;&gt;"",IF(OR(S196="",S196=0), 0, CA196/'Sch 10.1 Rate Design'!$Z$29*INDEX('Sch 10.1 Rate Design'!$I$13:$I$20,MATCH($C196,'Sch 10.1 Rate Design'!$B$13:$B$20,0))),"")</f>
        <v>0</v>
      </c>
      <c r="CN196" s="540">
        <f>IF($A196&lt;&gt;"",IF(OR(T196="",T196=0), 0, CB196/'Sch 10.1 Rate Design'!$Z$29*INDEX('Sch 10.1 Rate Design'!$I$13:$I$20,MATCH($C196,'Sch 10.1 Rate Design'!$B$13:$B$20,0))),"")</f>
        <v>0</v>
      </c>
      <c r="CO196" s="540">
        <f>IF($A196&lt;&gt;"",IF(OR(U196="",U196=0), 0, CC196/'Sch 10.1 Rate Design'!$Z$29*INDEX('Sch 10.1 Rate Design'!$I$13:$I$20,MATCH($C196,'Sch 10.1 Rate Design'!$B$13:$B$20,0))),"")</f>
        <v>0</v>
      </c>
      <c r="CP196" s="540">
        <f>IF($A196&lt;&gt;"",IF(OR(V196="",V196=0), 0, CD196/'Sch 10.1 Rate Design'!$Z$29*INDEX('Sch 10.1 Rate Design'!$I$13:$I$20,MATCH($C196,'Sch 10.1 Rate Design'!$B$13:$B$20,0))),"")</f>
        <v>0</v>
      </c>
      <c r="CQ196" s="540">
        <f>IF($A196&lt;&gt;"",IF(OR(W196="",W196=0), 0, CE196/'Sch 10.1 Rate Design'!$Z$29*INDEX('Sch 10.1 Rate Design'!$I$13:$I$20,MATCH($C196,'Sch 10.1 Rate Design'!$B$13:$B$20,0))),"")</f>
        <v>0</v>
      </c>
      <c r="CR196" s="540">
        <f>IF($A196&lt;&gt;"",IF(OR(X196="",X196=0), 0, CF196/'Sch 10.1 Rate Design'!$Z$29*INDEX('Sch 10.1 Rate Design'!$I$13:$I$20,MATCH($C196,'Sch 10.1 Rate Design'!$B$13:$B$20,0))),"")</f>
        <v>0</v>
      </c>
      <c r="CS196" s="539">
        <f>IF($A196&lt;&gt;"",IF(OR(Y196="",Y196=0), 0, CG196/'Sch 10.1 Rate Design'!$Z$29*INDEX('Sch 10.1 Rate Design'!$I$13:$I$20,MATCH($C196,'Sch 10.1 Rate Design'!$B$13:$B$20,0))),"")</f>
        <v>0</v>
      </c>
      <c r="CT196" s="538">
        <f>IF($A196&lt;&gt;"",IF(OR(N196="",N196=0),0,IF(N196&gt;INDEX('Sch 10.1 Rate Design'!$J$13:$J$20,MATCH($C196,'Sch 10.1 Rate Design'!$B$13:$B$20,0)),N196-INDEX('Sch 10.1 Rate Design'!$J$13:$J$20,MATCH($C196,'Sch 10.1 Rate Design'!$B$13:$B$20,0)),0)),"")</f>
        <v>0</v>
      </c>
      <c r="CU196" s="287">
        <f>IF($A196&lt;&gt;"",IF(OR(O196="",O196=0),0,IF(O196&gt;INDEX('Sch 10.1 Rate Design'!$J$13:$J$20,MATCH($C196,'Sch 10.1 Rate Design'!$B$13:$B$20,0)),O196-INDEX('Sch 10.1 Rate Design'!$J$13:$J$20,MATCH($C196,'Sch 10.1 Rate Design'!$B$13:$B$20,0)),0)),"")</f>
        <v>0</v>
      </c>
      <c r="CV196" s="287">
        <f>IF($A196&lt;&gt;"",IF(OR(P196="",P196=0),0,IF(P196&gt;INDEX('Sch 10.1 Rate Design'!$J$13:$J$20,MATCH($C196,'Sch 10.1 Rate Design'!$B$13:$B$20,0)),P196-INDEX('Sch 10.1 Rate Design'!$J$13:$J$20,MATCH($C196,'Sch 10.1 Rate Design'!$B$13:$B$20,0)),0)),"")</f>
        <v>0</v>
      </c>
      <c r="CW196" s="287">
        <f>IF($A196&lt;&gt;"",IF(OR(Q196="",Q196=0),0,IF(Q196&gt;INDEX('Sch 10.1 Rate Design'!$J$13:$J$20,MATCH($C196,'Sch 10.1 Rate Design'!$B$13:$B$20,0)),Q196-INDEX('Sch 10.1 Rate Design'!$J$13:$J$20,MATCH($C196,'Sch 10.1 Rate Design'!$B$13:$B$20,0)),0)),"")</f>
        <v>0</v>
      </c>
      <c r="CX196" s="287">
        <f>IF($A196&lt;&gt;"",IF(OR(R196="",R196=0),0,IF(R196&gt;INDEX('Sch 10.1 Rate Design'!$J$13:$J$20,MATCH($C196,'Sch 10.1 Rate Design'!$B$13:$B$20,0)),R196-INDEX('Sch 10.1 Rate Design'!$J$13:$J$20,MATCH($C196,'Sch 10.1 Rate Design'!$B$13:$B$20,0)),0)),"")</f>
        <v>0</v>
      </c>
      <c r="CY196" s="287">
        <f>IF($A196&lt;&gt;"",IF(OR(S196="",S196=0),0,IF(S196&gt;INDEX('Sch 10.1 Rate Design'!$J$13:$J$20,MATCH($C196,'Sch 10.1 Rate Design'!$B$13:$B$20,0)),S196-INDEX('Sch 10.1 Rate Design'!$J$13:$J$20,MATCH($C196,'Sch 10.1 Rate Design'!$B$13:$B$20,0)),0)),"")</f>
        <v>0</v>
      </c>
      <c r="CZ196" s="287">
        <f>IF($A196&lt;&gt;"",IF(OR(T196="",T196=0),0,IF(T196&gt;INDEX('Sch 10.1 Rate Design'!$J$13:$J$20,MATCH($C196,'Sch 10.1 Rate Design'!$B$13:$B$20,0)),T196-INDEX('Sch 10.1 Rate Design'!$J$13:$J$20,MATCH($C196,'Sch 10.1 Rate Design'!$B$13:$B$20,0)),0)),"")</f>
        <v>0</v>
      </c>
      <c r="DA196" s="287">
        <f>IF($A196&lt;&gt;"",IF(OR(U196="",U196=0),0,IF(U196&gt;INDEX('Sch 10.1 Rate Design'!$J$13:$J$20,MATCH($C196,'Sch 10.1 Rate Design'!$B$13:$B$20,0)),U196-INDEX('Sch 10.1 Rate Design'!$J$13:$J$20,MATCH($C196,'Sch 10.1 Rate Design'!$B$13:$B$20,0)),0)),"")</f>
        <v>0</v>
      </c>
      <c r="DB196" s="287">
        <f>IF($A196&lt;&gt;"",IF(OR(V196="",V196=0),0,IF(V196&gt;INDEX('Sch 10.1 Rate Design'!$J$13:$J$20,MATCH($C196,'Sch 10.1 Rate Design'!$B$13:$B$20,0)),V196-INDEX('Sch 10.1 Rate Design'!$J$13:$J$20,MATCH($C196,'Sch 10.1 Rate Design'!$B$13:$B$20,0)),0)),"")</f>
        <v>0</v>
      </c>
      <c r="DC196" s="287">
        <f>IF($A196&lt;&gt;"",IF(OR(W196="",W196=0),0,IF(W196&gt;INDEX('Sch 10.1 Rate Design'!$J$13:$J$20,MATCH($C196,'Sch 10.1 Rate Design'!$B$13:$B$20,0)),W196-INDEX('Sch 10.1 Rate Design'!$J$13:$J$20,MATCH($C196,'Sch 10.1 Rate Design'!$B$13:$B$20,0)),0)),"")</f>
        <v>0</v>
      </c>
      <c r="DD196" s="287">
        <f>IF($A196&lt;&gt;"",IF(OR(X196="",X196=0),0,IF(X196&gt;INDEX('Sch 10.1 Rate Design'!$J$13:$J$20,MATCH($C196,'Sch 10.1 Rate Design'!$B$13:$B$20,0)),X196-INDEX('Sch 10.1 Rate Design'!$J$13:$J$20,MATCH($C196,'Sch 10.1 Rate Design'!$B$13:$B$20,0)),0)),"")</f>
        <v>0</v>
      </c>
      <c r="DE196" s="537">
        <f>IF($A196&lt;&gt;"",IF(OR(Y196="",Y196=0),0,IF(Y196&gt;INDEX('Sch 10.1 Rate Design'!$J$13:$J$20,MATCH($C196,'Sch 10.1 Rate Design'!$B$13:$B$20,0)),Y196-INDEX('Sch 10.1 Rate Design'!$J$13:$J$20,MATCH($C196,'Sch 10.1 Rate Design'!$B$13:$B$20,0)),0)),"")</f>
        <v>0</v>
      </c>
      <c r="DF196" s="656">
        <f>IF($A196&lt;&gt;"",IF(OR(N196="",N196=0), 0, CT196/'Sch 10.1 Rate Design'!$Z$29*INDEX('Sch 10.1 Rate Design'!$K$13:$K$20,MATCH($C196,'Sch 10.1 Rate Design'!$B$13:$B$20,0))),"")</f>
        <v>0</v>
      </c>
      <c r="DG196" s="540">
        <f>IF($A196&lt;&gt;"",IF(OR(O196="",O196=0), 0, CU196/'Sch 10.1 Rate Design'!$Z$29*INDEX('Sch 10.1 Rate Design'!$K$13:$K$20,MATCH($C196,'Sch 10.1 Rate Design'!$B$13:$B$20,0))),"")</f>
        <v>0</v>
      </c>
      <c r="DH196" s="540">
        <f>IF($A196&lt;&gt;"",IF(OR(P196="",P196=0), 0, CV196/'Sch 10.1 Rate Design'!$Z$29*INDEX('Sch 10.1 Rate Design'!$K$13:$K$20,MATCH($C196,'Sch 10.1 Rate Design'!$B$13:$B$20,0))),"")</f>
        <v>0</v>
      </c>
      <c r="DI196" s="540">
        <f>IF($A196&lt;&gt;"",IF(OR(Q196="",Q196=0), 0, CW196/'Sch 10.1 Rate Design'!$Z$29*INDEX('Sch 10.1 Rate Design'!$K$13:$K$20,MATCH($C196,'Sch 10.1 Rate Design'!$B$13:$B$20,0))),"")</f>
        <v>0</v>
      </c>
      <c r="DJ196" s="540">
        <f>IF($A196&lt;&gt;"",IF(OR(R196="",R196=0), 0, CX196/'Sch 10.1 Rate Design'!$Z$29*INDEX('Sch 10.1 Rate Design'!$K$13:$K$20,MATCH($C196,'Sch 10.1 Rate Design'!$B$13:$B$20,0))),"")</f>
        <v>0</v>
      </c>
      <c r="DK196" s="540">
        <f>IF($A196&lt;&gt;"",IF(OR(S196="",S196=0), 0, CY196/'Sch 10.1 Rate Design'!$Z$29*INDEX('Sch 10.1 Rate Design'!$K$13:$K$20,MATCH($C196,'Sch 10.1 Rate Design'!$B$13:$B$20,0))),"")</f>
        <v>0</v>
      </c>
      <c r="DL196" s="540">
        <f>IF($A196&lt;&gt;"",IF(OR(T196="",T196=0), 0, CZ196/'Sch 10.1 Rate Design'!$Z$29*INDEX('Sch 10.1 Rate Design'!$K$13:$K$20,MATCH($C196,'Sch 10.1 Rate Design'!$B$13:$B$20,0))),"")</f>
        <v>0</v>
      </c>
      <c r="DM196" s="540">
        <f>IF($A196&lt;&gt;"",IF(OR(U196="",U196=0), 0, DA196/'Sch 10.1 Rate Design'!$Z$29*INDEX('Sch 10.1 Rate Design'!$K$13:$K$20,MATCH($C196,'Sch 10.1 Rate Design'!$B$13:$B$20,0))),"")</f>
        <v>0</v>
      </c>
      <c r="DN196" s="540">
        <f>IF($A196&lt;&gt;"",IF(OR(V196="",V196=0), 0, DB196/'Sch 10.1 Rate Design'!$Z$29*INDEX('Sch 10.1 Rate Design'!$K$13:$K$20,MATCH($C196,'Sch 10.1 Rate Design'!$B$13:$B$20,0))),"")</f>
        <v>0</v>
      </c>
      <c r="DO196" s="540">
        <f>IF($A196&lt;&gt;"",IF(OR(W196="",W196=0), 0, DC196/'Sch 10.1 Rate Design'!$Z$29*INDEX('Sch 10.1 Rate Design'!$K$13:$K$20,MATCH($C196,'Sch 10.1 Rate Design'!$B$13:$B$20,0))),"")</f>
        <v>0</v>
      </c>
      <c r="DP196" s="540">
        <f>IF($A196&lt;&gt;"",IF(OR(X196="",X196=0), 0, DD196/'Sch 10.1 Rate Design'!$Z$29*INDEX('Sch 10.1 Rate Design'!$K$13:$K$20,MATCH($C196,'Sch 10.1 Rate Design'!$B$13:$B$20,0))),"")</f>
        <v>0</v>
      </c>
      <c r="DQ196" s="539">
        <f>IF($A196&lt;&gt;"",IF(OR(Y196="",Y196=0), 0, DE196/'Sch 10.1 Rate Design'!$Z$29*INDEX('Sch 10.1 Rate Design'!$K$13:$K$20,MATCH($C196,'Sch 10.1 Rate Design'!$B$13:$B$20,0))),"")</f>
        <v>0</v>
      </c>
      <c r="DR196" s="538">
        <f>IF($A196&lt;&gt;"",IF(OR(N196="",N196=0), 0,INDEX('Sch 10.1 Rate Design'!$D$13:$D$20,MATCH($C196,'Sch 10.1 Rate Design'!$B$13:$B$20,0))),"")</f>
        <v>0</v>
      </c>
      <c r="DS196" s="287">
        <f>IF($A196&lt;&gt;"",IF(OR(O196="",O196=0), 0,INDEX('Sch 10.1 Rate Design'!$D$13:$D$20,MATCH($C196,'Sch 10.1 Rate Design'!$B$13:$B$20,0))),"")</f>
        <v>0</v>
      </c>
      <c r="DT196" s="287">
        <f>IF($A196&lt;&gt;"",IF(OR(P196="",P196=0), 0,INDEX('Sch 10.1 Rate Design'!$D$13:$D$20,MATCH($C196,'Sch 10.1 Rate Design'!$B$13:$B$20,0))),"")</f>
        <v>0</v>
      </c>
      <c r="DU196" s="287">
        <f>IF($A196&lt;&gt;"",IF(OR(Q196="",Q196=0), 0,INDEX('Sch 10.1 Rate Design'!$D$13:$D$20,MATCH($C196,'Sch 10.1 Rate Design'!$B$13:$B$20,0))),"")</f>
        <v>0</v>
      </c>
      <c r="DV196" s="287">
        <f>IF($A196&lt;&gt;"",IF(OR(R196="",R196=0), 0,INDEX('Sch 10.1 Rate Design'!$D$13:$D$20,MATCH($C196,'Sch 10.1 Rate Design'!$B$13:$B$20,0))),"")</f>
        <v>0</v>
      </c>
      <c r="DW196" s="287">
        <f>IF($A196&lt;&gt;"",IF(OR(S196="",S196=0), 0,INDEX('Sch 10.1 Rate Design'!$D$13:$D$20,MATCH($C196,'Sch 10.1 Rate Design'!$B$13:$B$20,0))),"")</f>
        <v>0</v>
      </c>
      <c r="DX196" s="287">
        <f>IF($A196&lt;&gt;"",IF(OR(T196="",T196=0), 0,INDEX('Sch 10.1 Rate Design'!$D$13:$D$20,MATCH($C196,'Sch 10.1 Rate Design'!$B$13:$B$20,0))),"")</f>
        <v>0</v>
      </c>
      <c r="DY196" s="287">
        <f>IF($A196&lt;&gt;"",IF(OR(U196="",U196=0), 0,INDEX('Sch 10.1 Rate Design'!$D$13:$D$20,MATCH($C196,'Sch 10.1 Rate Design'!$B$13:$B$20,0))),"")</f>
        <v>0</v>
      </c>
      <c r="DZ196" s="287">
        <f>IF($A196&lt;&gt;"",IF(OR(V196="",V196=0), 0,INDEX('Sch 10.1 Rate Design'!$D$13:$D$20,MATCH($C196,'Sch 10.1 Rate Design'!$B$13:$B$20,0))),"")</f>
        <v>0</v>
      </c>
      <c r="EA196" s="287">
        <f>IF($A196&lt;&gt;"",IF(OR(W196="",W196=0), 0,INDEX('Sch 10.1 Rate Design'!$D$13:$D$20,MATCH($C196,'Sch 10.1 Rate Design'!$B$13:$B$20,0))),"")</f>
        <v>0</v>
      </c>
      <c r="EB196" s="287">
        <f>IF($A196&lt;&gt;"",IF(OR(X196="",X196=0), 0,INDEX('Sch 10.1 Rate Design'!$D$13:$D$20,MATCH($C196,'Sch 10.1 Rate Design'!$B$13:$B$20,0))),"")</f>
        <v>0</v>
      </c>
      <c r="EC196" s="537">
        <f>IF($A196&lt;&gt;"",IF(OR(Y196="",Y196=0), 0,INDEX('Sch 10.1 Rate Design'!$D$13:$D$20,MATCH($C196,'Sch 10.1 Rate Design'!$B$13:$B$20,0))),"")</f>
        <v>0</v>
      </c>
      <c r="ED196" s="538"/>
      <c r="EE196" s="287"/>
      <c r="EF196" s="287"/>
      <c r="EG196" s="287"/>
      <c r="EH196" s="287"/>
      <c r="EI196" s="287"/>
      <c r="EJ196" s="287"/>
      <c r="EK196" s="287"/>
      <c r="EL196" s="287"/>
      <c r="EM196" s="287"/>
      <c r="EN196" s="287"/>
      <c r="EO196" s="537"/>
      <c r="EP196" s="287"/>
    </row>
    <row r="197" spans="1:146" x14ac:dyDescent="0.2">
      <c r="A197" s="287">
        <f>IF(Inputs!AL198&lt;&gt;"",Inputs!AL198,"")</f>
        <v>51335249</v>
      </c>
      <c r="B197" s="287">
        <f t="shared" si="60"/>
        <v>187</v>
      </c>
      <c r="C197" s="691">
        <f>IF($A197&lt;&gt;"",Inputs!AK191,"")</f>
        <v>0.75</v>
      </c>
      <c r="D197" s="541">
        <f t="shared" si="52"/>
        <v>924.33035999999993</v>
      </c>
      <c r="E197" s="541">
        <f t="shared" si="53"/>
        <v>154.05506</v>
      </c>
      <c r="F197" s="287">
        <f t="shared" si="54"/>
        <v>102446.08</v>
      </c>
      <c r="G197" s="287">
        <f t="shared" si="55"/>
        <v>17074.346666666668</v>
      </c>
      <c r="H197" s="752">
        <f t="shared" si="56"/>
        <v>33809.599999999999</v>
      </c>
      <c r="I197" s="752">
        <f t="shared" si="58"/>
        <v>68636.48000000001</v>
      </c>
      <c r="J197" s="752">
        <f t="shared" si="57"/>
        <v>3</v>
      </c>
      <c r="K197" s="752">
        <f t="shared" si="59"/>
        <v>3</v>
      </c>
      <c r="L197" s="749">
        <f t="shared" si="51"/>
        <v>0</v>
      </c>
      <c r="M197" s="749">
        <f t="shared" si="51"/>
        <v>12693.560000000001</v>
      </c>
      <c r="N197" s="538">
        <f>IF($A197&lt;&gt;"",INDEX(Inputs!$AM193:$AX193,,MATCH('Sch 10.2 Rate Data'!N$7,Inputs!$AM$4:$AX$4,0)),"")</f>
        <v>0</v>
      </c>
      <c r="O197" s="287">
        <f>IF($A197&lt;&gt;"",INDEX(Inputs!$AM193:$AX193,,MATCH('Sch 10.2 Rate Data'!O$7,Inputs!$AM$4:$AX$4,0)),"")</f>
        <v>9985.8000000000011</v>
      </c>
      <c r="P197" s="287">
        <f>IF($A197&lt;&gt;"",INDEX(Inputs!$AM193:$AX193,,MATCH('Sch 10.2 Rate Data'!P$7,Inputs!$AM$4:$AX$4,0)),"")</f>
        <v>0</v>
      </c>
      <c r="Q197" s="287">
        <f>IF($A197&lt;&gt;"",INDEX(Inputs!$AM193:$AX193,,MATCH('Sch 10.2 Rate Data'!Q$7,Inputs!$AM$4:$AX$4,0)),"")</f>
        <v>11130.24</v>
      </c>
      <c r="R197" s="287">
        <f>IF($A197&lt;&gt;"",INDEX(Inputs!$AM193:$AX193,,MATCH('Sch 10.2 Rate Data'!R$7,Inputs!$AM$4:$AX$4,0)),"")</f>
        <v>0</v>
      </c>
      <c r="S197" s="287">
        <f>IF($A197&lt;&gt;"",INDEX(Inputs!$AM193:$AX193,,MATCH('Sch 10.2 Rate Data'!S$7,Inputs!$AM$4:$AX$4,0)),"")</f>
        <v>11339.68</v>
      </c>
      <c r="T197" s="287">
        <f>IF($A197&lt;&gt;"",INDEX(Inputs!$AM193:$AX193,,MATCH('Sch 10.2 Rate Data'!T$7,Inputs!$AM$4:$AX$4,0)),"")</f>
        <v>0</v>
      </c>
      <c r="U197" s="287">
        <f>IF($A197&lt;&gt;"",INDEX(Inputs!$AM193:$AX193,,MATCH('Sch 10.2 Rate Data'!U$7,Inputs!$AM$4:$AX$4,0)),"")</f>
        <v>31341.200000000001</v>
      </c>
      <c r="V197" s="287">
        <f>IF($A197&lt;&gt;"",INDEX(Inputs!$AM193:$AX193,,MATCH('Sch 10.2 Rate Data'!V$7,Inputs!$AM$4:$AX$4,0)),"")</f>
        <v>0</v>
      </c>
      <c r="W197" s="287">
        <f>IF($A197&lt;&gt;"",INDEX(Inputs!$AM193:$AX193,,MATCH('Sch 10.2 Rate Data'!W$7,Inputs!$AM$4:$AX$4,0)),"")</f>
        <v>25955.600000000002</v>
      </c>
      <c r="X197" s="287">
        <f>IF($A197&lt;&gt;"",INDEX(Inputs!$AM193:$AX193,,MATCH('Sch 10.2 Rate Data'!X$7,Inputs!$AM$4:$AX$4,0)),"")</f>
        <v>0</v>
      </c>
      <c r="Y197" s="287">
        <f>IF($A197&lt;&gt;"",INDEX(Inputs!$AM193:$AX193,,MATCH('Sch 10.2 Rate Data'!Y$7,Inputs!$AM$4:$AX$4,0)),"")</f>
        <v>12693.560000000001</v>
      </c>
      <c r="Z197" s="656">
        <f t="shared" si="62"/>
        <v>0</v>
      </c>
      <c r="AA197" s="540">
        <f t="shared" si="62"/>
        <v>122.1566</v>
      </c>
      <c r="AB197" s="540">
        <f t="shared" si="62"/>
        <v>0</v>
      </c>
      <c r="AC197" s="540">
        <f t="shared" si="62"/>
        <v>127.30658</v>
      </c>
      <c r="AD197" s="540">
        <f t="shared" si="62"/>
        <v>0</v>
      </c>
      <c r="AE197" s="540">
        <f t="shared" si="62"/>
        <v>128.24905999999999</v>
      </c>
      <c r="AF197" s="540">
        <f t="shared" si="61"/>
        <v>0</v>
      </c>
      <c r="AG197" s="540">
        <f t="shared" si="61"/>
        <v>218.2559</v>
      </c>
      <c r="AH197" s="540">
        <f t="shared" si="61"/>
        <v>0</v>
      </c>
      <c r="AI197" s="540">
        <f t="shared" si="61"/>
        <v>194.02070000000001</v>
      </c>
      <c r="AJ197" s="540">
        <f t="shared" si="61"/>
        <v>0</v>
      </c>
      <c r="AK197" s="539">
        <f t="shared" si="61"/>
        <v>134.34152</v>
      </c>
      <c r="AL197" s="656">
        <f>IF($A197&lt;&gt;"",IF(OR(N197="",N197=0), 0, INDEX('Sch 10.1 Rate Design'!$E$13:$E$20,MATCH($C197,'Sch 10.1 Rate Design'!$B$13:$B$20,0))),"")</f>
        <v>0</v>
      </c>
      <c r="AM197" s="540">
        <f>IF($A197&lt;&gt;"",IF(OR(O197="",O197=0), 0, INDEX('Sch 10.1 Rate Design'!$E$13:$E$20,MATCH($C197,'Sch 10.1 Rate Design'!$B$13:$B$20,0))),"")*2</f>
        <v>86</v>
      </c>
      <c r="AN197" s="540">
        <f>IF($A197&lt;&gt;"",IF(OR(P197="",P197=0), 0, INDEX('Sch 10.1 Rate Design'!$E$13:$E$20,MATCH($C197,'Sch 10.1 Rate Design'!$B$13:$B$20,0))),"")</f>
        <v>0</v>
      </c>
      <c r="AO197" s="540">
        <f>IF($A197&lt;&gt;"",IF(OR(Q197="",Q197=0), 0, INDEX('Sch 10.1 Rate Design'!$E$13:$E$20,MATCH($C197,'Sch 10.1 Rate Design'!$B$13:$B$20,0))),"")*2</f>
        <v>86</v>
      </c>
      <c r="AP197" s="540">
        <f>IF($A197&lt;&gt;"",IF(OR(R197="",R197=0), 0, INDEX('Sch 10.1 Rate Design'!$E$13:$E$20,MATCH($C197,'Sch 10.1 Rate Design'!$B$13:$B$20,0))),"")</f>
        <v>0</v>
      </c>
      <c r="AQ197" s="540">
        <f>IF($A197&lt;&gt;"",IF(OR(S197="",S197=0), 0, INDEX('Sch 10.1 Rate Design'!$E$13:$E$20,MATCH($C197,'Sch 10.1 Rate Design'!$B$13:$B$20,0))),"")*2</f>
        <v>86</v>
      </c>
      <c r="AR197" s="540">
        <f>IF($A197&lt;&gt;"",IF(OR(T197="",T197=0), 0, INDEX('Sch 10.1 Rate Design'!$E$13:$E$20,MATCH($C197,'Sch 10.1 Rate Design'!$B$13:$B$20,0))),"")</f>
        <v>0</v>
      </c>
      <c r="AS197" s="540">
        <f>IF($A197&lt;&gt;"",IF(OR(U197="",U197=0), 0, INDEX('Sch 10.1 Rate Design'!$E$13:$E$20,MATCH($C197,'Sch 10.1 Rate Design'!$B$13:$B$20,0))),"")*2</f>
        <v>86</v>
      </c>
      <c r="AT197" s="540">
        <f>IF($A197&lt;&gt;"",IF(OR(V197="",V197=0), 0, INDEX('Sch 10.1 Rate Design'!$E$13:$E$20,MATCH($C197,'Sch 10.1 Rate Design'!$B$13:$B$20,0))),"")</f>
        <v>0</v>
      </c>
      <c r="AU197" s="540">
        <f>IF($A197&lt;&gt;"",IF(OR(W197="",W197=0), 0, INDEX('Sch 10.1 Rate Design'!$E$13:$E$20,MATCH($C197,'Sch 10.1 Rate Design'!$B$13:$B$20,0))),"")*2</f>
        <v>86</v>
      </c>
      <c r="AV197" s="540">
        <f>IF($A197&lt;&gt;"",IF(OR(X197="",X197=0), 0, INDEX('Sch 10.1 Rate Design'!$E$13:$E$20,MATCH($C197,'Sch 10.1 Rate Design'!$B$13:$B$20,0))),"")</f>
        <v>0</v>
      </c>
      <c r="AW197" s="540">
        <f>IF($A197&lt;&gt;"",IF(OR(Y197="",Y197=0), 0, INDEX('Sch 10.1 Rate Design'!$E$13:$E$20,MATCH($C197,'Sch 10.1 Rate Design'!$B$13:$B$20,0))),"")*2</f>
        <v>86</v>
      </c>
      <c r="AX197" s="538">
        <f>IF($A197&lt;&gt;"",IF(OR(N197="",N197=0),0,+IF(N197&gt;+INDEX('Sch 10.1 Rate Design'!$D$13:$D$20,MATCH($C197,'Sch 10.1 Rate Design'!$B$13:$B$20,0)),IF(N197&gt;+INDEX('Sch 10.1 Rate Design'!$F$13:$F$20,MATCH($C197,'Sch 10.1 Rate Design'!$B$13:$B$20,0)),+INDEX('Sch 10.1 Rate Design'!$F$13:$F$20,MATCH($C197,'Sch 10.1 Rate Design'!$B$13:$B$20,0))-INDEX('Sch 10.1 Rate Design'!$D$13:$D$20,MATCH($C197,'Sch 10.1 Rate Design'!$B$13:$B$20,0)), N197-INDEX('Sch 10.1 Rate Design'!$D$13:$D$20,MATCH($C197,'Sch 10.1 Rate Design'!$B$13:$B$20,0))),0)),"")</f>
        <v>0</v>
      </c>
      <c r="AY197" s="287">
        <f>IF($A197&lt;&gt;"",IF(OR(O197="",O197=0),0,+IF(O197&gt;+INDEX('Sch 10.1 Rate Design'!$D$13:$D$20,MATCH($C197,'Sch 10.1 Rate Design'!$B$13:$B$20,0)),IF(O197&gt;+INDEX('Sch 10.1 Rate Design'!$F$13:$F$20,MATCH($C197,'Sch 10.1 Rate Design'!$B$13:$B$20,0)),+INDEX('Sch 10.1 Rate Design'!$F$13:$F$20,MATCH($C197,'Sch 10.1 Rate Design'!$B$13:$B$20,0))-INDEX('Sch 10.1 Rate Design'!$D$13:$D$20,MATCH($C197,'Sch 10.1 Rate Design'!$B$13:$B$20,0)), O197-INDEX('Sch 10.1 Rate Design'!$D$13:$D$20,MATCH($C197,'Sch 10.1 Rate Design'!$B$13:$B$20,0))),0)),"")</f>
        <v>3900</v>
      </c>
      <c r="AZ197" s="287">
        <f>IF($A197&lt;&gt;"",IF(OR(P197="",P197=0),0,+IF(P197&gt;+INDEX('Sch 10.1 Rate Design'!$D$13:$D$20,MATCH($C197,'Sch 10.1 Rate Design'!$B$13:$B$20,0)),IF(P197&gt;+INDEX('Sch 10.1 Rate Design'!$F$13:$F$20,MATCH($C197,'Sch 10.1 Rate Design'!$B$13:$B$20,0)),+INDEX('Sch 10.1 Rate Design'!$F$13:$F$20,MATCH($C197,'Sch 10.1 Rate Design'!$B$13:$B$20,0))-INDEX('Sch 10.1 Rate Design'!$D$13:$D$20,MATCH($C197,'Sch 10.1 Rate Design'!$B$13:$B$20,0)), P197-INDEX('Sch 10.1 Rate Design'!$D$13:$D$20,MATCH($C197,'Sch 10.1 Rate Design'!$B$13:$B$20,0))),0)),"")</f>
        <v>0</v>
      </c>
      <c r="BA197" s="287">
        <f>IF($A197&lt;&gt;"",IF(OR(Q197="",Q197=0),0,+IF(Q197&gt;+INDEX('Sch 10.1 Rate Design'!$D$13:$D$20,MATCH($C197,'Sch 10.1 Rate Design'!$B$13:$B$20,0)),IF(Q197&gt;+INDEX('Sch 10.1 Rate Design'!$F$13:$F$20,MATCH($C197,'Sch 10.1 Rate Design'!$B$13:$B$20,0)),+INDEX('Sch 10.1 Rate Design'!$F$13:$F$20,MATCH($C197,'Sch 10.1 Rate Design'!$B$13:$B$20,0))-INDEX('Sch 10.1 Rate Design'!$D$13:$D$20,MATCH($C197,'Sch 10.1 Rate Design'!$B$13:$B$20,0)), Q197-INDEX('Sch 10.1 Rate Design'!$D$13:$D$20,MATCH($C197,'Sch 10.1 Rate Design'!$B$13:$B$20,0))),0)),"")</f>
        <v>3900</v>
      </c>
      <c r="BB197" s="287">
        <f>IF($A197&lt;&gt;"",IF(OR(R197="",R197=0),0,+IF(R197&gt;+INDEX('Sch 10.1 Rate Design'!$D$13:$D$20,MATCH($C197,'Sch 10.1 Rate Design'!$B$13:$B$20,0)),IF(R197&gt;+INDEX('Sch 10.1 Rate Design'!$F$13:$F$20,MATCH($C197,'Sch 10.1 Rate Design'!$B$13:$B$20,0)),+INDEX('Sch 10.1 Rate Design'!$F$13:$F$20,MATCH($C197,'Sch 10.1 Rate Design'!$B$13:$B$20,0))-INDEX('Sch 10.1 Rate Design'!$D$13:$D$20,MATCH($C197,'Sch 10.1 Rate Design'!$B$13:$B$20,0)), R197-INDEX('Sch 10.1 Rate Design'!$D$13:$D$20,MATCH($C197,'Sch 10.1 Rate Design'!$B$13:$B$20,0))),0)),"")</f>
        <v>0</v>
      </c>
      <c r="BC197" s="287">
        <f>IF($A197&lt;&gt;"",IF(OR(S197="",S197=0),0,+IF(S197&gt;+INDEX('Sch 10.1 Rate Design'!$D$13:$D$20,MATCH($C197,'Sch 10.1 Rate Design'!$B$13:$B$20,0)),IF(S197&gt;+INDEX('Sch 10.1 Rate Design'!$F$13:$F$20,MATCH($C197,'Sch 10.1 Rate Design'!$B$13:$B$20,0)),+INDEX('Sch 10.1 Rate Design'!$F$13:$F$20,MATCH($C197,'Sch 10.1 Rate Design'!$B$13:$B$20,0))-INDEX('Sch 10.1 Rate Design'!$D$13:$D$20,MATCH($C197,'Sch 10.1 Rate Design'!$B$13:$B$20,0)), S197-INDEX('Sch 10.1 Rate Design'!$D$13:$D$20,MATCH($C197,'Sch 10.1 Rate Design'!$B$13:$B$20,0))),0)),"")</f>
        <v>3900</v>
      </c>
      <c r="BD197" s="287">
        <f>IF($A197&lt;&gt;"",IF(OR(T197="",T197=0),0,+IF(T197&gt;+INDEX('Sch 10.1 Rate Design'!$D$13:$D$20,MATCH($C197,'Sch 10.1 Rate Design'!$B$13:$B$20,0)),IF(T197&gt;+INDEX('Sch 10.1 Rate Design'!$F$13:$F$20,MATCH($C197,'Sch 10.1 Rate Design'!$B$13:$B$20,0)),+INDEX('Sch 10.1 Rate Design'!$F$13:$F$20,MATCH($C197,'Sch 10.1 Rate Design'!$B$13:$B$20,0))-INDEX('Sch 10.1 Rate Design'!$D$13:$D$20,MATCH($C197,'Sch 10.1 Rate Design'!$B$13:$B$20,0)), T197-INDEX('Sch 10.1 Rate Design'!$D$13:$D$20,MATCH($C197,'Sch 10.1 Rate Design'!$B$13:$B$20,0))),0)),"")</f>
        <v>0</v>
      </c>
      <c r="BE197" s="287">
        <f>IF($A197&lt;&gt;"",IF(OR(U197="",U197=0),0,+IF(U197&gt;+INDEX('Sch 10.1 Rate Design'!$D$13:$D$20,MATCH($C197,'Sch 10.1 Rate Design'!$B$13:$B$20,0)),IF(U197&gt;+INDEX('Sch 10.1 Rate Design'!$F$13:$F$20,MATCH($C197,'Sch 10.1 Rate Design'!$B$13:$B$20,0)),+INDEX('Sch 10.1 Rate Design'!$F$13:$F$20,MATCH($C197,'Sch 10.1 Rate Design'!$B$13:$B$20,0))-INDEX('Sch 10.1 Rate Design'!$D$13:$D$20,MATCH($C197,'Sch 10.1 Rate Design'!$B$13:$B$20,0)), U197-INDEX('Sch 10.1 Rate Design'!$D$13:$D$20,MATCH($C197,'Sch 10.1 Rate Design'!$B$13:$B$20,0))),0)),"")</f>
        <v>3900</v>
      </c>
      <c r="BF197" s="287">
        <f>IF($A197&lt;&gt;"",IF(OR(V197="",V197=0),0,+IF(V197&gt;+INDEX('Sch 10.1 Rate Design'!$D$13:$D$20,MATCH($C197,'Sch 10.1 Rate Design'!$B$13:$B$20,0)),IF(V197&gt;+INDEX('Sch 10.1 Rate Design'!$F$13:$F$20,MATCH($C197,'Sch 10.1 Rate Design'!$B$13:$B$20,0)),+INDEX('Sch 10.1 Rate Design'!$F$13:$F$20,MATCH($C197,'Sch 10.1 Rate Design'!$B$13:$B$20,0))-INDEX('Sch 10.1 Rate Design'!$D$13:$D$20,MATCH($C197,'Sch 10.1 Rate Design'!$B$13:$B$20,0)), V197-INDEX('Sch 10.1 Rate Design'!$D$13:$D$20,MATCH($C197,'Sch 10.1 Rate Design'!$B$13:$B$20,0))),0)),"")</f>
        <v>0</v>
      </c>
      <c r="BG197" s="287">
        <f>IF($A197&lt;&gt;"",IF(OR(W197="",W197=0),0,+IF(W197&gt;+INDEX('Sch 10.1 Rate Design'!$D$13:$D$20,MATCH($C197,'Sch 10.1 Rate Design'!$B$13:$B$20,0)),IF(W197&gt;+INDEX('Sch 10.1 Rate Design'!$F$13:$F$20,MATCH($C197,'Sch 10.1 Rate Design'!$B$13:$B$20,0)),+INDEX('Sch 10.1 Rate Design'!$F$13:$F$20,MATCH($C197,'Sch 10.1 Rate Design'!$B$13:$B$20,0))-INDEX('Sch 10.1 Rate Design'!$D$13:$D$20,MATCH($C197,'Sch 10.1 Rate Design'!$B$13:$B$20,0)), W197-INDEX('Sch 10.1 Rate Design'!$D$13:$D$20,MATCH($C197,'Sch 10.1 Rate Design'!$B$13:$B$20,0))),0)),"")</f>
        <v>3900</v>
      </c>
      <c r="BH197" s="287">
        <f>IF($A197&lt;&gt;"",IF(OR(X197="",X197=0),0,+IF(X197&gt;+INDEX('Sch 10.1 Rate Design'!$D$13:$D$20,MATCH($C197,'Sch 10.1 Rate Design'!$B$13:$B$20,0)),IF(X197&gt;+INDEX('Sch 10.1 Rate Design'!$F$13:$F$20,MATCH($C197,'Sch 10.1 Rate Design'!$B$13:$B$20,0)),+INDEX('Sch 10.1 Rate Design'!$F$13:$F$20,MATCH($C197,'Sch 10.1 Rate Design'!$B$13:$B$20,0))-INDEX('Sch 10.1 Rate Design'!$D$13:$D$20,MATCH($C197,'Sch 10.1 Rate Design'!$B$13:$B$20,0)), X197-INDEX('Sch 10.1 Rate Design'!$D$13:$D$20,MATCH($C197,'Sch 10.1 Rate Design'!$B$13:$B$20,0))),0)),"")</f>
        <v>0</v>
      </c>
      <c r="BI197" s="537">
        <f>IF($A197&lt;&gt;"",IF(OR(Y197="",Y197=0),0,+IF(Y197&gt;+INDEX('Sch 10.1 Rate Design'!$D$13:$D$20,MATCH($C197,'Sch 10.1 Rate Design'!$B$13:$B$20,0)),IF(Y197&gt;+INDEX('Sch 10.1 Rate Design'!$F$13:$F$20,MATCH($C197,'Sch 10.1 Rate Design'!$B$13:$B$20,0)),+INDEX('Sch 10.1 Rate Design'!$F$13:$F$20,MATCH($C197,'Sch 10.1 Rate Design'!$B$13:$B$20,0))-INDEX('Sch 10.1 Rate Design'!$D$13:$D$20,MATCH($C197,'Sch 10.1 Rate Design'!$B$13:$B$20,0)), Y197-INDEX('Sch 10.1 Rate Design'!$D$13:$D$20,MATCH($C197,'Sch 10.1 Rate Design'!$B$13:$B$20,0))),0)),"")</f>
        <v>3900</v>
      </c>
      <c r="BJ197" s="656">
        <f>IF($A197&lt;&gt;"",IF(OR(N197="",N197=0), 0, AX197/'Sch 10.1 Rate Design'!$Z$29*INDEX('Sch 10.1 Rate Design'!$G$13:$G$20,MATCH($C197,'Sch 10.1 Rate Design'!$B$13:$B$20,0))),"")</f>
        <v>0</v>
      </c>
      <c r="BK197" s="540">
        <f>IF($A197&lt;&gt;"",IF(OR(O197="",O197=0), 0, AY197/'Sch 10.1 Rate Design'!$Z$29*INDEX('Sch 10.1 Rate Design'!$G$13:$G$20,MATCH($C197,'Sch 10.1 Rate Design'!$B$13:$B$20,0))),"")</f>
        <v>10.725</v>
      </c>
      <c r="BL197" s="540">
        <f>IF($A197&lt;&gt;"",IF(OR(P197="",P197=0), 0, AZ197/'Sch 10.1 Rate Design'!$Z$29*INDEX('Sch 10.1 Rate Design'!$G$13:$G$20,MATCH($C197,'Sch 10.1 Rate Design'!$B$13:$B$20,0))),"")</f>
        <v>0</v>
      </c>
      <c r="BM197" s="540">
        <f>IF($A197&lt;&gt;"",IF(OR(Q197="",Q197=0), 0, BA197/'Sch 10.1 Rate Design'!$Z$29*INDEX('Sch 10.1 Rate Design'!$G$13:$G$20,MATCH($C197,'Sch 10.1 Rate Design'!$B$13:$B$20,0))),"")</f>
        <v>10.725</v>
      </c>
      <c r="BN197" s="540">
        <f>IF($A197&lt;&gt;"",IF(OR(R197="",R197=0), 0, BB197/'Sch 10.1 Rate Design'!$Z$29*INDEX('Sch 10.1 Rate Design'!$G$13:$G$20,MATCH($C197,'Sch 10.1 Rate Design'!$B$13:$B$20,0))),"")</f>
        <v>0</v>
      </c>
      <c r="BO197" s="540">
        <f>IF($A197&lt;&gt;"",IF(OR(S197="",S197=0), 0, BC197/'Sch 10.1 Rate Design'!$Z$29*INDEX('Sch 10.1 Rate Design'!$G$13:$G$20,MATCH($C197,'Sch 10.1 Rate Design'!$B$13:$B$20,0))),"")</f>
        <v>10.725</v>
      </c>
      <c r="BP197" s="540">
        <f>IF($A197&lt;&gt;"",IF(OR(T197="",T197=0), 0, BD197/'Sch 10.1 Rate Design'!$Z$29*INDEX('Sch 10.1 Rate Design'!$G$13:$G$20,MATCH($C197,'Sch 10.1 Rate Design'!$B$13:$B$20,0))),"")</f>
        <v>0</v>
      </c>
      <c r="BQ197" s="540">
        <f>IF($A197&lt;&gt;"",IF(OR(U197="",U197=0), 0, BE197/'Sch 10.1 Rate Design'!$Z$29*INDEX('Sch 10.1 Rate Design'!$G$13:$G$20,MATCH($C197,'Sch 10.1 Rate Design'!$B$13:$B$20,0))),"")</f>
        <v>10.725</v>
      </c>
      <c r="BR197" s="540">
        <f>IF($A197&lt;&gt;"",IF(OR(V197="",V197=0), 0, BF197/'Sch 10.1 Rate Design'!$Z$29*INDEX('Sch 10.1 Rate Design'!$G$13:$G$20,MATCH($C197,'Sch 10.1 Rate Design'!$B$13:$B$20,0))),"")</f>
        <v>0</v>
      </c>
      <c r="BS197" s="540">
        <f>IF($A197&lt;&gt;"",IF(OR(W197="",W197=0), 0, BG197/'Sch 10.1 Rate Design'!$Z$29*INDEX('Sch 10.1 Rate Design'!$G$13:$G$20,MATCH($C197,'Sch 10.1 Rate Design'!$B$13:$B$20,0))),"")</f>
        <v>10.725</v>
      </c>
      <c r="BT197" s="540">
        <f>IF($A197&lt;&gt;"",IF(OR(X197="",X197=0), 0, BH197/'Sch 10.1 Rate Design'!$Z$29*INDEX('Sch 10.1 Rate Design'!$G$13:$G$20,MATCH($C197,'Sch 10.1 Rate Design'!$B$13:$B$20,0))),"")</f>
        <v>0</v>
      </c>
      <c r="BU197" s="539">
        <f>IF($A197&lt;&gt;"",IF(OR(Y197="",Y197=0), 0, BI197/'Sch 10.1 Rate Design'!$Z$29*INDEX('Sch 10.1 Rate Design'!$G$13:$G$20,MATCH($C197,'Sch 10.1 Rate Design'!$B$13:$B$20,0))),"")</f>
        <v>10.725</v>
      </c>
      <c r="BV197" s="538">
        <f>IF($A197&lt;&gt;"",IF(OR(N197="",N197=0),0,+IF(N197&gt;+INDEX('Sch 10.1 Rate Design'!$F$13:$F$20,MATCH($C197,'Sch 10.1 Rate Design'!$B$13:$B$20,0)),IF(N197&gt;+INDEX('Sch 10.1 Rate Design'!$H$13:$H$20,MATCH($C197,'Sch 10.1 Rate Design'!$B$13:$B$20,0)),+INDEX('Sch 10.1 Rate Design'!$H$13:$H$20,MATCH($C197,'Sch 10.1 Rate Design'!$B$13:$B$20,0))-INDEX('Sch 10.1 Rate Design'!$F$13:$F$20,MATCH($C197,'Sch 10.1 Rate Design'!$B$13:$B$20,0)), N197-INDEX('Sch 10.1 Rate Design'!$F$13:$F$20,MATCH($C197,'Sch 10.1 Rate Design'!$B$13:$B$20,0))), 0)),"")</f>
        <v>0</v>
      </c>
      <c r="BW197" s="287">
        <f>IF($A197&lt;&gt;"",IF(OR(O197="",O197=0),0,+IF(O197&gt;+INDEX('Sch 10.1 Rate Design'!$F$13:$F$20,MATCH($C197,'Sch 10.1 Rate Design'!$B$13:$B$20,0)),IF(O197&gt;+INDEX('Sch 10.1 Rate Design'!$H$13:$H$20,MATCH($C197,'Sch 10.1 Rate Design'!$B$13:$B$20,0)),+INDEX('Sch 10.1 Rate Design'!$H$13:$H$20,MATCH($C197,'Sch 10.1 Rate Design'!$B$13:$B$20,0))-INDEX('Sch 10.1 Rate Design'!$F$13:$F$20,MATCH($C197,'Sch 10.1 Rate Design'!$B$13:$B$20,0)), O197-INDEX('Sch 10.1 Rate Design'!$F$13:$F$20,MATCH($C197,'Sch 10.1 Rate Design'!$B$13:$B$20,0))), 0)),"")</f>
        <v>2600</v>
      </c>
      <c r="BX197" s="287">
        <f>IF($A197&lt;&gt;"",IF(OR(P197="",P197=0),0,+IF(P197&gt;+INDEX('Sch 10.1 Rate Design'!$F$13:$F$20,MATCH($C197,'Sch 10.1 Rate Design'!$B$13:$B$20,0)),IF(P197&gt;+INDEX('Sch 10.1 Rate Design'!$H$13:$H$20,MATCH($C197,'Sch 10.1 Rate Design'!$B$13:$B$20,0)),+INDEX('Sch 10.1 Rate Design'!$H$13:$H$20,MATCH($C197,'Sch 10.1 Rate Design'!$B$13:$B$20,0))-INDEX('Sch 10.1 Rate Design'!$F$13:$F$20,MATCH($C197,'Sch 10.1 Rate Design'!$B$13:$B$20,0)), P197-INDEX('Sch 10.1 Rate Design'!$F$13:$F$20,MATCH($C197,'Sch 10.1 Rate Design'!$B$13:$B$20,0))), 0)),"")</f>
        <v>0</v>
      </c>
      <c r="BY197" s="287">
        <f>IF($A197&lt;&gt;"",IF(OR(Q197="",Q197=0),0,+IF(Q197&gt;+INDEX('Sch 10.1 Rate Design'!$F$13:$F$20,MATCH($C197,'Sch 10.1 Rate Design'!$B$13:$B$20,0)),IF(Q197&gt;+INDEX('Sch 10.1 Rate Design'!$H$13:$H$20,MATCH($C197,'Sch 10.1 Rate Design'!$B$13:$B$20,0)),+INDEX('Sch 10.1 Rate Design'!$H$13:$H$20,MATCH($C197,'Sch 10.1 Rate Design'!$B$13:$B$20,0))-INDEX('Sch 10.1 Rate Design'!$F$13:$F$20,MATCH($C197,'Sch 10.1 Rate Design'!$B$13:$B$20,0)), Q197-INDEX('Sch 10.1 Rate Design'!$F$13:$F$20,MATCH($C197,'Sch 10.1 Rate Design'!$B$13:$B$20,0))), 0)),"")</f>
        <v>2600</v>
      </c>
      <c r="BZ197" s="287">
        <f>IF($A197&lt;&gt;"",IF(OR(R197="",R197=0),0,+IF(R197&gt;+INDEX('Sch 10.1 Rate Design'!$F$13:$F$20,MATCH($C197,'Sch 10.1 Rate Design'!$B$13:$B$20,0)),IF(R197&gt;+INDEX('Sch 10.1 Rate Design'!$H$13:$H$20,MATCH($C197,'Sch 10.1 Rate Design'!$B$13:$B$20,0)),+INDEX('Sch 10.1 Rate Design'!$H$13:$H$20,MATCH($C197,'Sch 10.1 Rate Design'!$B$13:$B$20,0))-INDEX('Sch 10.1 Rate Design'!$F$13:$F$20,MATCH($C197,'Sch 10.1 Rate Design'!$B$13:$B$20,0)), R197-INDEX('Sch 10.1 Rate Design'!$F$13:$F$20,MATCH($C197,'Sch 10.1 Rate Design'!$B$13:$B$20,0))), 0)),"")</f>
        <v>0</v>
      </c>
      <c r="CA197" s="287">
        <f>IF($A197&lt;&gt;"",IF(OR(S197="",S197=0),0,+IF(S197&gt;+INDEX('Sch 10.1 Rate Design'!$F$13:$F$20,MATCH($C197,'Sch 10.1 Rate Design'!$B$13:$B$20,0)),IF(S197&gt;+INDEX('Sch 10.1 Rate Design'!$H$13:$H$20,MATCH($C197,'Sch 10.1 Rate Design'!$B$13:$B$20,0)),+INDEX('Sch 10.1 Rate Design'!$H$13:$H$20,MATCH($C197,'Sch 10.1 Rate Design'!$B$13:$B$20,0))-INDEX('Sch 10.1 Rate Design'!$F$13:$F$20,MATCH($C197,'Sch 10.1 Rate Design'!$B$13:$B$20,0)), S197-INDEX('Sch 10.1 Rate Design'!$F$13:$F$20,MATCH($C197,'Sch 10.1 Rate Design'!$B$13:$B$20,0))), 0)),"")</f>
        <v>2600</v>
      </c>
      <c r="CB197" s="287">
        <f>IF($A197&lt;&gt;"",IF(OR(T197="",T197=0),0,+IF(T197&gt;+INDEX('Sch 10.1 Rate Design'!$F$13:$F$20,MATCH($C197,'Sch 10.1 Rate Design'!$B$13:$B$20,0)),IF(T197&gt;+INDEX('Sch 10.1 Rate Design'!$H$13:$H$20,MATCH($C197,'Sch 10.1 Rate Design'!$B$13:$B$20,0)),+INDEX('Sch 10.1 Rate Design'!$H$13:$H$20,MATCH($C197,'Sch 10.1 Rate Design'!$B$13:$B$20,0))-INDEX('Sch 10.1 Rate Design'!$F$13:$F$20,MATCH($C197,'Sch 10.1 Rate Design'!$B$13:$B$20,0)), T197-INDEX('Sch 10.1 Rate Design'!$F$13:$F$20,MATCH($C197,'Sch 10.1 Rate Design'!$B$13:$B$20,0))), 0)),"")</f>
        <v>0</v>
      </c>
      <c r="CC197" s="287">
        <f>IF($A197&lt;&gt;"",IF(OR(U197="",U197=0),0,+IF(U197&gt;+INDEX('Sch 10.1 Rate Design'!$F$13:$F$20,MATCH($C197,'Sch 10.1 Rate Design'!$B$13:$B$20,0)),IF(U197&gt;+INDEX('Sch 10.1 Rate Design'!$H$13:$H$20,MATCH($C197,'Sch 10.1 Rate Design'!$B$13:$B$20,0)),+INDEX('Sch 10.1 Rate Design'!$H$13:$H$20,MATCH($C197,'Sch 10.1 Rate Design'!$B$13:$B$20,0))-INDEX('Sch 10.1 Rate Design'!$F$13:$F$20,MATCH($C197,'Sch 10.1 Rate Design'!$B$13:$B$20,0)), U197-INDEX('Sch 10.1 Rate Design'!$F$13:$F$20,MATCH($C197,'Sch 10.1 Rate Design'!$B$13:$B$20,0))), 0)),"")</f>
        <v>2600</v>
      </c>
      <c r="CD197" s="287">
        <f>IF($A197&lt;&gt;"",IF(OR(V197="",V197=0),0,+IF(V197&gt;+INDEX('Sch 10.1 Rate Design'!$F$13:$F$20,MATCH($C197,'Sch 10.1 Rate Design'!$B$13:$B$20,0)),IF(V197&gt;+INDEX('Sch 10.1 Rate Design'!$H$13:$H$20,MATCH($C197,'Sch 10.1 Rate Design'!$B$13:$B$20,0)),+INDEX('Sch 10.1 Rate Design'!$H$13:$H$20,MATCH($C197,'Sch 10.1 Rate Design'!$B$13:$B$20,0))-INDEX('Sch 10.1 Rate Design'!$F$13:$F$20,MATCH($C197,'Sch 10.1 Rate Design'!$B$13:$B$20,0)), V197-INDEX('Sch 10.1 Rate Design'!$F$13:$F$20,MATCH($C197,'Sch 10.1 Rate Design'!$B$13:$B$20,0))), 0)),"")</f>
        <v>0</v>
      </c>
      <c r="CE197" s="287">
        <f>IF($A197&lt;&gt;"",IF(OR(W197="",W197=0),0,+IF(W197&gt;+INDEX('Sch 10.1 Rate Design'!$F$13:$F$20,MATCH($C197,'Sch 10.1 Rate Design'!$B$13:$B$20,0)),IF(W197&gt;+INDEX('Sch 10.1 Rate Design'!$H$13:$H$20,MATCH($C197,'Sch 10.1 Rate Design'!$B$13:$B$20,0)),+INDEX('Sch 10.1 Rate Design'!$H$13:$H$20,MATCH($C197,'Sch 10.1 Rate Design'!$B$13:$B$20,0))-INDEX('Sch 10.1 Rate Design'!$F$13:$F$20,MATCH($C197,'Sch 10.1 Rate Design'!$B$13:$B$20,0)), W197-INDEX('Sch 10.1 Rate Design'!$F$13:$F$20,MATCH($C197,'Sch 10.1 Rate Design'!$B$13:$B$20,0))), 0)),"")</f>
        <v>2600</v>
      </c>
      <c r="CF197" s="287">
        <f>IF($A197&lt;&gt;"",IF(OR(X197="",X197=0),0,+IF(X197&gt;+INDEX('Sch 10.1 Rate Design'!$F$13:$F$20,MATCH($C197,'Sch 10.1 Rate Design'!$B$13:$B$20,0)),IF(X197&gt;+INDEX('Sch 10.1 Rate Design'!$H$13:$H$20,MATCH($C197,'Sch 10.1 Rate Design'!$B$13:$B$20,0)),+INDEX('Sch 10.1 Rate Design'!$H$13:$H$20,MATCH($C197,'Sch 10.1 Rate Design'!$B$13:$B$20,0))-INDEX('Sch 10.1 Rate Design'!$F$13:$F$20,MATCH($C197,'Sch 10.1 Rate Design'!$B$13:$B$20,0)), X197-INDEX('Sch 10.1 Rate Design'!$F$13:$F$20,MATCH($C197,'Sch 10.1 Rate Design'!$B$13:$B$20,0))), 0)),"")</f>
        <v>0</v>
      </c>
      <c r="CG197" s="537">
        <f>IF($A197&lt;&gt;"",IF(OR(Y197="",Y197=0),0,+IF(Y197&gt;+INDEX('Sch 10.1 Rate Design'!$F$13:$F$20,MATCH($C197,'Sch 10.1 Rate Design'!$B$13:$B$20,0)),IF(Y197&gt;+INDEX('Sch 10.1 Rate Design'!$H$13:$H$20,MATCH($C197,'Sch 10.1 Rate Design'!$B$13:$B$20,0)),+INDEX('Sch 10.1 Rate Design'!$H$13:$H$20,MATCH($C197,'Sch 10.1 Rate Design'!$B$13:$B$20,0))-INDEX('Sch 10.1 Rate Design'!$F$13:$F$20,MATCH($C197,'Sch 10.1 Rate Design'!$B$13:$B$20,0)), Y197-INDEX('Sch 10.1 Rate Design'!$F$13:$F$20,MATCH($C197,'Sch 10.1 Rate Design'!$B$13:$B$20,0))), 0)),"")</f>
        <v>2600</v>
      </c>
      <c r="CH197" s="656">
        <f>IF($A197&lt;&gt;"",IF(OR(N197="",N197=0), 0, BV197/'Sch 10.1 Rate Design'!$Z$29*INDEX('Sch 10.1 Rate Design'!$I$13:$I$20,MATCH($C197,'Sch 10.1 Rate Design'!$B$13:$B$20,0))),"")</f>
        <v>0</v>
      </c>
      <c r="CI197" s="540">
        <f>IF($A197&lt;&gt;"",IF(OR(O197="",O197=0), 0, BW197/'Sch 10.1 Rate Design'!$Z$29*INDEX('Sch 10.1 Rate Design'!$I$13:$I$20,MATCH($C197,'Sch 10.1 Rate Design'!$B$13:$B$20,0))),"")</f>
        <v>9.75</v>
      </c>
      <c r="CJ197" s="540">
        <f>IF($A197&lt;&gt;"",IF(OR(P197="",P197=0), 0, BX197/'Sch 10.1 Rate Design'!$Z$29*INDEX('Sch 10.1 Rate Design'!$I$13:$I$20,MATCH($C197,'Sch 10.1 Rate Design'!$B$13:$B$20,0))),"")</f>
        <v>0</v>
      </c>
      <c r="CK197" s="540">
        <f>IF($A197&lt;&gt;"",IF(OR(Q197="",Q197=0), 0, BY197/'Sch 10.1 Rate Design'!$Z$29*INDEX('Sch 10.1 Rate Design'!$I$13:$I$20,MATCH($C197,'Sch 10.1 Rate Design'!$B$13:$B$20,0))),"")</f>
        <v>9.75</v>
      </c>
      <c r="CL197" s="540">
        <f>IF($A197&lt;&gt;"",IF(OR(R197="",R197=0), 0, BZ197/'Sch 10.1 Rate Design'!$Z$29*INDEX('Sch 10.1 Rate Design'!$I$13:$I$20,MATCH($C197,'Sch 10.1 Rate Design'!$B$13:$B$20,0))),"")</f>
        <v>0</v>
      </c>
      <c r="CM197" s="540">
        <f>IF($A197&lt;&gt;"",IF(OR(S197="",S197=0), 0, CA197/'Sch 10.1 Rate Design'!$Z$29*INDEX('Sch 10.1 Rate Design'!$I$13:$I$20,MATCH($C197,'Sch 10.1 Rate Design'!$B$13:$B$20,0))),"")</f>
        <v>9.75</v>
      </c>
      <c r="CN197" s="540">
        <f>IF($A197&lt;&gt;"",IF(OR(T197="",T197=0), 0, CB197/'Sch 10.1 Rate Design'!$Z$29*INDEX('Sch 10.1 Rate Design'!$I$13:$I$20,MATCH($C197,'Sch 10.1 Rate Design'!$B$13:$B$20,0))),"")</f>
        <v>0</v>
      </c>
      <c r="CO197" s="540">
        <f>IF($A197&lt;&gt;"",IF(OR(U197="",U197=0), 0, CC197/'Sch 10.1 Rate Design'!$Z$29*INDEX('Sch 10.1 Rate Design'!$I$13:$I$20,MATCH($C197,'Sch 10.1 Rate Design'!$B$13:$B$20,0))),"")</f>
        <v>9.75</v>
      </c>
      <c r="CP197" s="540">
        <f>IF($A197&lt;&gt;"",IF(OR(V197="",V197=0), 0, CD197/'Sch 10.1 Rate Design'!$Z$29*INDEX('Sch 10.1 Rate Design'!$I$13:$I$20,MATCH($C197,'Sch 10.1 Rate Design'!$B$13:$B$20,0))),"")</f>
        <v>0</v>
      </c>
      <c r="CQ197" s="540">
        <f>IF($A197&lt;&gt;"",IF(OR(W197="",W197=0), 0, CE197/'Sch 10.1 Rate Design'!$Z$29*INDEX('Sch 10.1 Rate Design'!$I$13:$I$20,MATCH($C197,'Sch 10.1 Rate Design'!$B$13:$B$20,0))),"")</f>
        <v>9.75</v>
      </c>
      <c r="CR197" s="540">
        <f>IF($A197&lt;&gt;"",IF(OR(X197="",X197=0), 0, CF197/'Sch 10.1 Rate Design'!$Z$29*INDEX('Sch 10.1 Rate Design'!$I$13:$I$20,MATCH($C197,'Sch 10.1 Rate Design'!$B$13:$B$20,0))),"")</f>
        <v>0</v>
      </c>
      <c r="CS197" s="539">
        <f>IF($A197&lt;&gt;"",IF(OR(Y197="",Y197=0), 0, CG197/'Sch 10.1 Rate Design'!$Z$29*INDEX('Sch 10.1 Rate Design'!$I$13:$I$20,MATCH($C197,'Sch 10.1 Rate Design'!$B$13:$B$20,0))),"")</f>
        <v>9.75</v>
      </c>
      <c r="CT197" s="538">
        <f>IF($A197&lt;&gt;"",IF(OR(N197="",N197=0),0,IF(N197&gt;INDEX('Sch 10.1 Rate Design'!$J$13:$J$20,MATCH($C197,'Sch 10.1 Rate Design'!$B$13:$B$20,0)),N197-INDEX('Sch 10.1 Rate Design'!$J$13:$J$20,MATCH($C197,'Sch 10.1 Rate Design'!$B$13:$B$20,0)),0)),"")</f>
        <v>0</v>
      </c>
      <c r="CU197" s="287">
        <f>IF($A197&lt;&gt;"",IF(OR(O197="",O197=0),0,IF(O197&gt;INDEX('Sch 10.1 Rate Design'!$J$13:$J$20,MATCH($C197,'Sch 10.1 Rate Design'!$B$13:$B$20,0)),O197-INDEX('Sch 10.1 Rate Design'!$J$13:$J$20,MATCH($C197,'Sch 10.1 Rate Design'!$B$13:$B$20,0)),0)),"")</f>
        <v>3484.8000000000011</v>
      </c>
      <c r="CV197" s="287">
        <f>IF($A197&lt;&gt;"",IF(OR(P197="",P197=0),0,IF(P197&gt;INDEX('Sch 10.1 Rate Design'!$J$13:$J$20,MATCH($C197,'Sch 10.1 Rate Design'!$B$13:$B$20,0)),P197-INDEX('Sch 10.1 Rate Design'!$J$13:$J$20,MATCH($C197,'Sch 10.1 Rate Design'!$B$13:$B$20,0)),0)),"")</f>
        <v>0</v>
      </c>
      <c r="CW197" s="287">
        <f>IF($A197&lt;&gt;"",IF(OR(Q197="",Q197=0),0,IF(Q197&gt;INDEX('Sch 10.1 Rate Design'!$J$13:$J$20,MATCH($C197,'Sch 10.1 Rate Design'!$B$13:$B$20,0)),Q197-INDEX('Sch 10.1 Rate Design'!$J$13:$J$20,MATCH($C197,'Sch 10.1 Rate Design'!$B$13:$B$20,0)),0)),"")</f>
        <v>4629.24</v>
      </c>
      <c r="CX197" s="287">
        <f>IF($A197&lt;&gt;"",IF(OR(R197="",R197=0),0,IF(R197&gt;INDEX('Sch 10.1 Rate Design'!$J$13:$J$20,MATCH($C197,'Sch 10.1 Rate Design'!$B$13:$B$20,0)),R197-INDEX('Sch 10.1 Rate Design'!$J$13:$J$20,MATCH($C197,'Sch 10.1 Rate Design'!$B$13:$B$20,0)),0)),"")</f>
        <v>0</v>
      </c>
      <c r="CY197" s="287">
        <f>IF($A197&lt;&gt;"",IF(OR(S197="",S197=0),0,IF(S197&gt;INDEX('Sch 10.1 Rate Design'!$J$13:$J$20,MATCH($C197,'Sch 10.1 Rate Design'!$B$13:$B$20,0)),S197-INDEX('Sch 10.1 Rate Design'!$J$13:$J$20,MATCH($C197,'Sch 10.1 Rate Design'!$B$13:$B$20,0)),0)),"")</f>
        <v>4838.68</v>
      </c>
      <c r="CZ197" s="287">
        <f>IF($A197&lt;&gt;"",IF(OR(T197="",T197=0),0,IF(T197&gt;INDEX('Sch 10.1 Rate Design'!$J$13:$J$20,MATCH($C197,'Sch 10.1 Rate Design'!$B$13:$B$20,0)),T197-INDEX('Sch 10.1 Rate Design'!$J$13:$J$20,MATCH($C197,'Sch 10.1 Rate Design'!$B$13:$B$20,0)),0)),"")</f>
        <v>0</v>
      </c>
      <c r="DA197" s="287">
        <f>IF($A197&lt;&gt;"",IF(OR(U197="",U197=0),0,IF(U197&gt;INDEX('Sch 10.1 Rate Design'!$J$13:$J$20,MATCH($C197,'Sch 10.1 Rate Design'!$B$13:$B$20,0)),U197-INDEX('Sch 10.1 Rate Design'!$J$13:$J$20,MATCH($C197,'Sch 10.1 Rate Design'!$B$13:$B$20,0)),0)),"")</f>
        <v>24840.2</v>
      </c>
      <c r="DB197" s="287">
        <f>IF($A197&lt;&gt;"",IF(OR(V197="",V197=0),0,IF(V197&gt;INDEX('Sch 10.1 Rate Design'!$J$13:$J$20,MATCH($C197,'Sch 10.1 Rate Design'!$B$13:$B$20,0)),V197-INDEX('Sch 10.1 Rate Design'!$J$13:$J$20,MATCH($C197,'Sch 10.1 Rate Design'!$B$13:$B$20,0)),0)),"")</f>
        <v>0</v>
      </c>
      <c r="DC197" s="287">
        <f>IF($A197&lt;&gt;"",IF(OR(W197="",W197=0),0,IF(W197&gt;INDEX('Sch 10.1 Rate Design'!$J$13:$J$20,MATCH($C197,'Sch 10.1 Rate Design'!$B$13:$B$20,0)),W197-INDEX('Sch 10.1 Rate Design'!$J$13:$J$20,MATCH($C197,'Sch 10.1 Rate Design'!$B$13:$B$20,0)),0)),"")</f>
        <v>19454.600000000002</v>
      </c>
      <c r="DD197" s="287">
        <f>IF($A197&lt;&gt;"",IF(OR(X197="",X197=0),0,IF(X197&gt;INDEX('Sch 10.1 Rate Design'!$J$13:$J$20,MATCH($C197,'Sch 10.1 Rate Design'!$B$13:$B$20,0)),X197-INDEX('Sch 10.1 Rate Design'!$J$13:$J$20,MATCH($C197,'Sch 10.1 Rate Design'!$B$13:$B$20,0)),0)),"")</f>
        <v>0</v>
      </c>
      <c r="DE197" s="537">
        <f>IF($A197&lt;&gt;"",IF(OR(Y197="",Y197=0),0,IF(Y197&gt;INDEX('Sch 10.1 Rate Design'!$J$13:$J$20,MATCH($C197,'Sch 10.1 Rate Design'!$B$13:$B$20,0)),Y197-INDEX('Sch 10.1 Rate Design'!$J$13:$J$20,MATCH($C197,'Sch 10.1 Rate Design'!$B$13:$B$20,0)),0)),"")</f>
        <v>6192.5600000000013</v>
      </c>
      <c r="DF197" s="656">
        <f>IF($A197&lt;&gt;"",IF(OR(N197="",N197=0), 0, CT197/'Sch 10.1 Rate Design'!$Z$29*INDEX('Sch 10.1 Rate Design'!$K$13:$K$20,MATCH($C197,'Sch 10.1 Rate Design'!$B$13:$B$20,0))),"")</f>
        <v>0</v>
      </c>
      <c r="DG197" s="540">
        <f>IF($A197&lt;&gt;"",IF(OR(O197="",O197=0), 0, CU197/'Sch 10.1 Rate Design'!$Z$29*INDEX('Sch 10.1 Rate Design'!$K$13:$K$20,MATCH($C197,'Sch 10.1 Rate Design'!$B$13:$B$20,0))),"")</f>
        <v>15.681600000000005</v>
      </c>
      <c r="DH197" s="540">
        <f>IF($A197&lt;&gt;"",IF(OR(P197="",P197=0), 0, CV197/'Sch 10.1 Rate Design'!$Z$29*INDEX('Sch 10.1 Rate Design'!$K$13:$K$20,MATCH($C197,'Sch 10.1 Rate Design'!$B$13:$B$20,0))),"")</f>
        <v>0</v>
      </c>
      <c r="DI197" s="540">
        <f>IF($A197&lt;&gt;"",IF(OR(Q197="",Q197=0), 0, CW197/'Sch 10.1 Rate Design'!$Z$29*INDEX('Sch 10.1 Rate Design'!$K$13:$K$20,MATCH($C197,'Sch 10.1 Rate Design'!$B$13:$B$20,0))),"")</f>
        <v>20.831579999999995</v>
      </c>
      <c r="DJ197" s="540">
        <f>IF($A197&lt;&gt;"",IF(OR(R197="",R197=0), 0, CX197/'Sch 10.1 Rate Design'!$Z$29*INDEX('Sch 10.1 Rate Design'!$K$13:$K$20,MATCH($C197,'Sch 10.1 Rate Design'!$B$13:$B$20,0))),"")</f>
        <v>0</v>
      </c>
      <c r="DK197" s="540">
        <f>IF($A197&lt;&gt;"",IF(OR(S197="",S197=0), 0, CY197/'Sch 10.1 Rate Design'!$Z$29*INDEX('Sch 10.1 Rate Design'!$K$13:$K$20,MATCH($C197,'Sch 10.1 Rate Design'!$B$13:$B$20,0))),"")</f>
        <v>21.774059999999999</v>
      </c>
      <c r="DL197" s="540">
        <f>IF($A197&lt;&gt;"",IF(OR(T197="",T197=0), 0, CZ197/'Sch 10.1 Rate Design'!$Z$29*INDEX('Sch 10.1 Rate Design'!$K$13:$K$20,MATCH($C197,'Sch 10.1 Rate Design'!$B$13:$B$20,0))),"")</f>
        <v>0</v>
      </c>
      <c r="DM197" s="540">
        <f>IF($A197&lt;&gt;"",IF(OR(U197="",U197=0), 0, DA197/'Sch 10.1 Rate Design'!$Z$29*INDEX('Sch 10.1 Rate Design'!$K$13:$K$20,MATCH($C197,'Sch 10.1 Rate Design'!$B$13:$B$20,0))),"")</f>
        <v>111.7809</v>
      </c>
      <c r="DN197" s="540">
        <f>IF($A197&lt;&gt;"",IF(OR(V197="",V197=0), 0, DB197/'Sch 10.1 Rate Design'!$Z$29*INDEX('Sch 10.1 Rate Design'!$K$13:$K$20,MATCH($C197,'Sch 10.1 Rate Design'!$B$13:$B$20,0))),"")</f>
        <v>0</v>
      </c>
      <c r="DO197" s="540">
        <f>IF($A197&lt;&gt;"",IF(OR(W197="",W197=0), 0, DC197/'Sch 10.1 Rate Design'!$Z$29*INDEX('Sch 10.1 Rate Design'!$K$13:$K$20,MATCH($C197,'Sch 10.1 Rate Design'!$B$13:$B$20,0))),"")</f>
        <v>87.545700000000011</v>
      </c>
      <c r="DP197" s="540">
        <f>IF($A197&lt;&gt;"",IF(OR(X197="",X197=0), 0, DD197/'Sch 10.1 Rate Design'!$Z$29*INDEX('Sch 10.1 Rate Design'!$K$13:$K$20,MATCH($C197,'Sch 10.1 Rate Design'!$B$13:$B$20,0))),"")</f>
        <v>0</v>
      </c>
      <c r="DQ197" s="539">
        <f>IF($A197&lt;&gt;"",IF(OR(Y197="",Y197=0), 0, DE197/'Sch 10.1 Rate Design'!$Z$29*INDEX('Sch 10.1 Rate Design'!$K$13:$K$20,MATCH($C197,'Sch 10.1 Rate Design'!$B$13:$B$20,0))),"")</f>
        <v>27.866520000000005</v>
      </c>
      <c r="DR197" s="538">
        <f>IF($A197&lt;&gt;"",IF(OR(N197="",N197=0), 0,INDEX('Sch 10.1 Rate Design'!$D$13:$D$20,MATCH($C197,'Sch 10.1 Rate Design'!$B$13:$B$20,0))),"")</f>
        <v>0</v>
      </c>
      <c r="DS197" s="287">
        <f>IF($A197&lt;&gt;"",IF(OR(O197="",O197=0), 0,INDEX('Sch 10.1 Rate Design'!$D$13:$D$20,MATCH($C197,'Sch 10.1 Rate Design'!$B$13:$B$20,0))),"")</f>
        <v>0</v>
      </c>
      <c r="DT197" s="287">
        <f>IF($A197&lt;&gt;"",IF(OR(P197="",P197=0), 0,INDEX('Sch 10.1 Rate Design'!$D$13:$D$20,MATCH($C197,'Sch 10.1 Rate Design'!$B$13:$B$20,0))),"")</f>
        <v>0</v>
      </c>
      <c r="DU197" s="287">
        <f>IF($A197&lt;&gt;"",IF(OR(Q197="",Q197=0), 0,INDEX('Sch 10.1 Rate Design'!$D$13:$D$20,MATCH($C197,'Sch 10.1 Rate Design'!$B$13:$B$20,0))),"")</f>
        <v>0</v>
      </c>
      <c r="DV197" s="287">
        <f>IF($A197&lt;&gt;"",IF(OR(R197="",R197=0), 0,INDEX('Sch 10.1 Rate Design'!$D$13:$D$20,MATCH($C197,'Sch 10.1 Rate Design'!$B$13:$B$20,0))),"")</f>
        <v>0</v>
      </c>
      <c r="DW197" s="287">
        <f>IF($A197&lt;&gt;"",IF(OR(S197="",S197=0), 0,INDEX('Sch 10.1 Rate Design'!$D$13:$D$20,MATCH($C197,'Sch 10.1 Rate Design'!$B$13:$B$20,0))),"")</f>
        <v>0</v>
      </c>
      <c r="DX197" s="287">
        <f>IF($A197&lt;&gt;"",IF(OR(T197="",T197=0), 0,INDEX('Sch 10.1 Rate Design'!$D$13:$D$20,MATCH($C197,'Sch 10.1 Rate Design'!$B$13:$B$20,0))),"")</f>
        <v>0</v>
      </c>
      <c r="DY197" s="287">
        <f>IF($A197&lt;&gt;"",IF(OR(U197="",U197=0), 0,INDEX('Sch 10.1 Rate Design'!$D$13:$D$20,MATCH($C197,'Sch 10.1 Rate Design'!$B$13:$B$20,0))),"")</f>
        <v>0</v>
      </c>
      <c r="DZ197" s="287">
        <f>IF($A197&lt;&gt;"",IF(OR(V197="",V197=0), 0,INDEX('Sch 10.1 Rate Design'!$D$13:$D$20,MATCH($C197,'Sch 10.1 Rate Design'!$B$13:$B$20,0))),"")</f>
        <v>0</v>
      </c>
      <c r="EA197" s="287">
        <f>IF($A197&lt;&gt;"",IF(OR(W197="",W197=0), 0,INDEX('Sch 10.1 Rate Design'!$D$13:$D$20,MATCH($C197,'Sch 10.1 Rate Design'!$B$13:$B$20,0))),"")</f>
        <v>0</v>
      </c>
      <c r="EB197" s="287">
        <f>IF($A197&lt;&gt;"",IF(OR(X197="",X197=0), 0,INDEX('Sch 10.1 Rate Design'!$D$13:$D$20,MATCH($C197,'Sch 10.1 Rate Design'!$B$13:$B$20,0))),"")</f>
        <v>0</v>
      </c>
      <c r="EC197" s="537">
        <f>IF($A197&lt;&gt;"",IF(OR(Y197="",Y197=0), 0,INDEX('Sch 10.1 Rate Design'!$D$13:$D$20,MATCH($C197,'Sch 10.1 Rate Design'!$B$13:$B$20,0))),"")</f>
        <v>0</v>
      </c>
      <c r="ED197" s="538"/>
      <c r="EE197" s="287"/>
      <c r="EF197" s="287"/>
      <c r="EG197" s="287"/>
      <c r="EH197" s="287"/>
      <c r="EI197" s="287"/>
      <c r="EJ197" s="287"/>
      <c r="EK197" s="287"/>
      <c r="EL197" s="287"/>
      <c r="EM197" s="287"/>
      <c r="EN197" s="287"/>
      <c r="EO197" s="537"/>
      <c r="EP197" s="287"/>
    </row>
    <row r="198" spans="1:146" x14ac:dyDescent="0.2">
      <c r="A198" s="287">
        <f>IF(Inputs!AL199&lt;&gt;"",Inputs!AL199,"")</f>
        <v>51535231</v>
      </c>
      <c r="B198" s="287">
        <f t="shared" si="60"/>
        <v>188</v>
      </c>
      <c r="C198" s="691">
        <f>IF($A198&lt;&gt;"",Inputs!AK192,"")</f>
        <v>0.75</v>
      </c>
      <c r="D198" s="541">
        <f t="shared" si="52"/>
        <v>650.62592999999993</v>
      </c>
      <c r="E198" s="541">
        <f t="shared" si="53"/>
        <v>108.43765499999999</v>
      </c>
      <c r="F198" s="287">
        <f t="shared" si="54"/>
        <v>40205</v>
      </c>
      <c r="G198" s="287">
        <f t="shared" si="55"/>
        <v>6700.833333333333</v>
      </c>
      <c r="H198" s="752">
        <f t="shared" si="56"/>
        <v>17667.760000000002</v>
      </c>
      <c r="I198" s="752">
        <f t="shared" si="58"/>
        <v>22537.24</v>
      </c>
      <c r="J198" s="752">
        <f t="shared" si="57"/>
        <v>3</v>
      </c>
      <c r="K198" s="752">
        <f t="shared" si="59"/>
        <v>3</v>
      </c>
      <c r="L198" s="749">
        <f t="shared" si="51"/>
        <v>0</v>
      </c>
      <c r="M198" s="749">
        <f t="shared" si="51"/>
        <v>5520.2400000000007</v>
      </c>
      <c r="N198" s="538">
        <f>IF($A198&lt;&gt;"",INDEX(Inputs!$AM194:$AX194,,MATCH('Sch 10.2 Rate Data'!N$7,Inputs!$AM$4:$AX$4,0)),"")</f>
        <v>0</v>
      </c>
      <c r="O198" s="287">
        <f>IF($A198&lt;&gt;"",INDEX(Inputs!$AM194:$AX194,,MATCH('Sch 10.2 Rate Data'!O$7,Inputs!$AM$4:$AX$4,0)),"")</f>
        <v>4660.04</v>
      </c>
      <c r="P198" s="287">
        <f>IF($A198&lt;&gt;"",INDEX(Inputs!$AM194:$AX194,,MATCH('Sch 10.2 Rate Data'!P$7,Inputs!$AM$4:$AX$4,0)),"")</f>
        <v>0</v>
      </c>
      <c r="Q198" s="287">
        <f>IF($A198&lt;&gt;"",INDEX(Inputs!$AM194:$AX194,,MATCH('Sch 10.2 Rate Data'!Q$7,Inputs!$AM$4:$AX$4,0)),"")</f>
        <v>7487.4800000000005</v>
      </c>
      <c r="R198" s="287">
        <f>IF($A198&lt;&gt;"",INDEX(Inputs!$AM194:$AX194,,MATCH('Sch 10.2 Rate Data'!R$7,Inputs!$AM$4:$AX$4,0)),"")</f>
        <v>0</v>
      </c>
      <c r="S198" s="287">
        <f>IF($A198&lt;&gt;"",INDEX(Inputs!$AM194:$AX194,,MATCH('Sch 10.2 Rate Data'!S$7,Inputs!$AM$4:$AX$4,0)),"")</f>
        <v>13680.92</v>
      </c>
      <c r="T198" s="287">
        <f>IF($A198&lt;&gt;"",INDEX(Inputs!$AM194:$AX194,,MATCH('Sch 10.2 Rate Data'!T$7,Inputs!$AM$4:$AX$4,0)),"")</f>
        <v>0</v>
      </c>
      <c r="U198" s="287">
        <f>IF($A198&lt;&gt;"",INDEX(Inputs!$AM194:$AX194,,MATCH('Sch 10.2 Rate Data'!U$7,Inputs!$AM$4:$AX$4,0)),"")</f>
        <v>2760.1200000000003</v>
      </c>
      <c r="V198" s="287">
        <f>IF($A198&lt;&gt;"",INDEX(Inputs!$AM194:$AX194,,MATCH('Sch 10.2 Rate Data'!V$7,Inputs!$AM$4:$AX$4,0)),"")</f>
        <v>0</v>
      </c>
      <c r="W198" s="287">
        <f>IF($A198&lt;&gt;"",INDEX(Inputs!$AM194:$AX194,,MATCH('Sch 10.2 Rate Data'!W$7,Inputs!$AM$4:$AX$4,0)),"")</f>
        <v>6096.2000000000007</v>
      </c>
      <c r="X198" s="287">
        <f>IF($A198&lt;&gt;"",INDEX(Inputs!$AM194:$AX194,,MATCH('Sch 10.2 Rate Data'!X$7,Inputs!$AM$4:$AX$4,0)),"")</f>
        <v>0</v>
      </c>
      <c r="Y198" s="287">
        <f>IF($A198&lt;&gt;"",INDEX(Inputs!$AM194:$AX194,,MATCH('Sch 10.2 Rate Data'!Y$7,Inputs!$AM$4:$AX$4,0)),"")</f>
        <v>5520.2400000000007</v>
      </c>
      <c r="Z198" s="656">
        <f t="shared" si="62"/>
        <v>0</v>
      </c>
      <c r="AA198" s="540">
        <f t="shared" si="62"/>
        <v>99.575149999999994</v>
      </c>
      <c r="AB198" s="540">
        <f t="shared" si="62"/>
        <v>0</v>
      </c>
      <c r="AC198" s="540">
        <f t="shared" si="62"/>
        <v>110.91416</v>
      </c>
      <c r="AD198" s="540">
        <f t="shared" si="62"/>
        <v>0</v>
      </c>
      <c r="AE198" s="540">
        <f t="shared" si="62"/>
        <v>138.78464</v>
      </c>
      <c r="AF198" s="540">
        <f t="shared" si="61"/>
        <v>0</v>
      </c>
      <c r="AG198" s="540">
        <f t="shared" si="61"/>
        <v>93.590329999999994</v>
      </c>
      <c r="AH198" s="540">
        <f t="shared" si="61"/>
        <v>0</v>
      </c>
      <c r="AI198" s="540">
        <f t="shared" si="61"/>
        <v>104.96075</v>
      </c>
      <c r="AJ198" s="540">
        <f t="shared" si="61"/>
        <v>0</v>
      </c>
      <c r="AK198" s="539">
        <f t="shared" si="61"/>
        <v>102.8009</v>
      </c>
      <c r="AL198" s="656">
        <f>IF($A198&lt;&gt;"",IF(OR(N198="",N198=0), 0, INDEX('Sch 10.1 Rate Design'!$E$13:$E$20,MATCH($C198,'Sch 10.1 Rate Design'!$B$13:$B$20,0))),"")</f>
        <v>0</v>
      </c>
      <c r="AM198" s="540">
        <f>IF($A198&lt;&gt;"",IF(OR(O198="",O198=0), 0, INDEX('Sch 10.1 Rate Design'!$E$13:$E$20,MATCH($C198,'Sch 10.1 Rate Design'!$B$13:$B$20,0))),"")*2</f>
        <v>86</v>
      </c>
      <c r="AN198" s="540">
        <f>IF($A198&lt;&gt;"",IF(OR(P198="",P198=0), 0, INDEX('Sch 10.1 Rate Design'!$E$13:$E$20,MATCH($C198,'Sch 10.1 Rate Design'!$B$13:$B$20,0))),"")</f>
        <v>0</v>
      </c>
      <c r="AO198" s="540">
        <f>IF($A198&lt;&gt;"",IF(OR(Q198="",Q198=0), 0, INDEX('Sch 10.1 Rate Design'!$E$13:$E$20,MATCH($C198,'Sch 10.1 Rate Design'!$B$13:$B$20,0))),"")*2</f>
        <v>86</v>
      </c>
      <c r="AP198" s="540">
        <f>IF($A198&lt;&gt;"",IF(OR(R198="",R198=0), 0, INDEX('Sch 10.1 Rate Design'!$E$13:$E$20,MATCH($C198,'Sch 10.1 Rate Design'!$B$13:$B$20,0))),"")</f>
        <v>0</v>
      </c>
      <c r="AQ198" s="540">
        <f>IF($A198&lt;&gt;"",IF(OR(S198="",S198=0), 0, INDEX('Sch 10.1 Rate Design'!$E$13:$E$20,MATCH($C198,'Sch 10.1 Rate Design'!$B$13:$B$20,0))),"")*2</f>
        <v>86</v>
      </c>
      <c r="AR198" s="540">
        <f>IF($A198&lt;&gt;"",IF(OR(T198="",T198=0), 0, INDEX('Sch 10.1 Rate Design'!$E$13:$E$20,MATCH($C198,'Sch 10.1 Rate Design'!$B$13:$B$20,0))),"")</f>
        <v>0</v>
      </c>
      <c r="AS198" s="540">
        <f>IF($A198&lt;&gt;"",IF(OR(U198="",U198=0), 0, INDEX('Sch 10.1 Rate Design'!$E$13:$E$20,MATCH($C198,'Sch 10.1 Rate Design'!$B$13:$B$20,0))),"")*2</f>
        <v>86</v>
      </c>
      <c r="AT198" s="540">
        <f>IF($A198&lt;&gt;"",IF(OR(V198="",V198=0), 0, INDEX('Sch 10.1 Rate Design'!$E$13:$E$20,MATCH($C198,'Sch 10.1 Rate Design'!$B$13:$B$20,0))),"")</f>
        <v>0</v>
      </c>
      <c r="AU198" s="540">
        <f>IF($A198&lt;&gt;"",IF(OR(W198="",W198=0), 0, INDEX('Sch 10.1 Rate Design'!$E$13:$E$20,MATCH($C198,'Sch 10.1 Rate Design'!$B$13:$B$20,0))),"")*2</f>
        <v>86</v>
      </c>
      <c r="AV198" s="540">
        <f>IF($A198&lt;&gt;"",IF(OR(X198="",X198=0), 0, INDEX('Sch 10.1 Rate Design'!$E$13:$E$20,MATCH($C198,'Sch 10.1 Rate Design'!$B$13:$B$20,0))),"")</f>
        <v>0</v>
      </c>
      <c r="AW198" s="540">
        <f>IF($A198&lt;&gt;"",IF(OR(Y198="",Y198=0), 0, INDEX('Sch 10.1 Rate Design'!$E$13:$E$20,MATCH($C198,'Sch 10.1 Rate Design'!$B$13:$B$20,0))),"")*2</f>
        <v>86</v>
      </c>
      <c r="AX198" s="538">
        <f>IF($A198&lt;&gt;"",IF(OR(N198="",N198=0),0,+IF(N198&gt;+INDEX('Sch 10.1 Rate Design'!$D$13:$D$20,MATCH($C198,'Sch 10.1 Rate Design'!$B$13:$B$20,0)),IF(N198&gt;+INDEX('Sch 10.1 Rate Design'!$F$13:$F$20,MATCH($C198,'Sch 10.1 Rate Design'!$B$13:$B$20,0)),+INDEX('Sch 10.1 Rate Design'!$F$13:$F$20,MATCH($C198,'Sch 10.1 Rate Design'!$B$13:$B$20,0))-INDEX('Sch 10.1 Rate Design'!$D$13:$D$20,MATCH($C198,'Sch 10.1 Rate Design'!$B$13:$B$20,0)), N198-INDEX('Sch 10.1 Rate Design'!$D$13:$D$20,MATCH($C198,'Sch 10.1 Rate Design'!$B$13:$B$20,0))),0)),"")</f>
        <v>0</v>
      </c>
      <c r="AY198" s="287">
        <f>IF($A198&lt;&gt;"",IF(OR(O198="",O198=0),0,+IF(O198&gt;+INDEX('Sch 10.1 Rate Design'!$D$13:$D$20,MATCH($C198,'Sch 10.1 Rate Design'!$B$13:$B$20,0)),IF(O198&gt;+INDEX('Sch 10.1 Rate Design'!$F$13:$F$20,MATCH($C198,'Sch 10.1 Rate Design'!$B$13:$B$20,0)),+INDEX('Sch 10.1 Rate Design'!$F$13:$F$20,MATCH($C198,'Sch 10.1 Rate Design'!$B$13:$B$20,0))-INDEX('Sch 10.1 Rate Design'!$D$13:$D$20,MATCH($C198,'Sch 10.1 Rate Design'!$B$13:$B$20,0)), O198-INDEX('Sch 10.1 Rate Design'!$D$13:$D$20,MATCH($C198,'Sch 10.1 Rate Design'!$B$13:$B$20,0))),0)),"")</f>
        <v>3900</v>
      </c>
      <c r="AZ198" s="287">
        <f>IF($A198&lt;&gt;"",IF(OR(P198="",P198=0),0,+IF(P198&gt;+INDEX('Sch 10.1 Rate Design'!$D$13:$D$20,MATCH($C198,'Sch 10.1 Rate Design'!$B$13:$B$20,0)),IF(P198&gt;+INDEX('Sch 10.1 Rate Design'!$F$13:$F$20,MATCH($C198,'Sch 10.1 Rate Design'!$B$13:$B$20,0)),+INDEX('Sch 10.1 Rate Design'!$F$13:$F$20,MATCH($C198,'Sch 10.1 Rate Design'!$B$13:$B$20,0))-INDEX('Sch 10.1 Rate Design'!$D$13:$D$20,MATCH($C198,'Sch 10.1 Rate Design'!$B$13:$B$20,0)), P198-INDEX('Sch 10.1 Rate Design'!$D$13:$D$20,MATCH($C198,'Sch 10.1 Rate Design'!$B$13:$B$20,0))),0)),"")</f>
        <v>0</v>
      </c>
      <c r="BA198" s="287">
        <f>IF($A198&lt;&gt;"",IF(OR(Q198="",Q198=0),0,+IF(Q198&gt;+INDEX('Sch 10.1 Rate Design'!$D$13:$D$20,MATCH($C198,'Sch 10.1 Rate Design'!$B$13:$B$20,0)),IF(Q198&gt;+INDEX('Sch 10.1 Rate Design'!$F$13:$F$20,MATCH($C198,'Sch 10.1 Rate Design'!$B$13:$B$20,0)),+INDEX('Sch 10.1 Rate Design'!$F$13:$F$20,MATCH($C198,'Sch 10.1 Rate Design'!$B$13:$B$20,0))-INDEX('Sch 10.1 Rate Design'!$D$13:$D$20,MATCH($C198,'Sch 10.1 Rate Design'!$B$13:$B$20,0)), Q198-INDEX('Sch 10.1 Rate Design'!$D$13:$D$20,MATCH($C198,'Sch 10.1 Rate Design'!$B$13:$B$20,0))),0)),"")</f>
        <v>3900</v>
      </c>
      <c r="BB198" s="287">
        <f>IF($A198&lt;&gt;"",IF(OR(R198="",R198=0),0,+IF(R198&gt;+INDEX('Sch 10.1 Rate Design'!$D$13:$D$20,MATCH($C198,'Sch 10.1 Rate Design'!$B$13:$B$20,0)),IF(R198&gt;+INDEX('Sch 10.1 Rate Design'!$F$13:$F$20,MATCH($C198,'Sch 10.1 Rate Design'!$B$13:$B$20,0)),+INDEX('Sch 10.1 Rate Design'!$F$13:$F$20,MATCH($C198,'Sch 10.1 Rate Design'!$B$13:$B$20,0))-INDEX('Sch 10.1 Rate Design'!$D$13:$D$20,MATCH($C198,'Sch 10.1 Rate Design'!$B$13:$B$20,0)), R198-INDEX('Sch 10.1 Rate Design'!$D$13:$D$20,MATCH($C198,'Sch 10.1 Rate Design'!$B$13:$B$20,0))),0)),"")</f>
        <v>0</v>
      </c>
      <c r="BC198" s="287">
        <f>IF($A198&lt;&gt;"",IF(OR(S198="",S198=0),0,+IF(S198&gt;+INDEX('Sch 10.1 Rate Design'!$D$13:$D$20,MATCH($C198,'Sch 10.1 Rate Design'!$B$13:$B$20,0)),IF(S198&gt;+INDEX('Sch 10.1 Rate Design'!$F$13:$F$20,MATCH($C198,'Sch 10.1 Rate Design'!$B$13:$B$20,0)),+INDEX('Sch 10.1 Rate Design'!$F$13:$F$20,MATCH($C198,'Sch 10.1 Rate Design'!$B$13:$B$20,0))-INDEX('Sch 10.1 Rate Design'!$D$13:$D$20,MATCH($C198,'Sch 10.1 Rate Design'!$B$13:$B$20,0)), S198-INDEX('Sch 10.1 Rate Design'!$D$13:$D$20,MATCH($C198,'Sch 10.1 Rate Design'!$B$13:$B$20,0))),0)),"")</f>
        <v>3900</v>
      </c>
      <c r="BD198" s="287">
        <f>IF($A198&lt;&gt;"",IF(OR(T198="",T198=0),0,+IF(T198&gt;+INDEX('Sch 10.1 Rate Design'!$D$13:$D$20,MATCH($C198,'Sch 10.1 Rate Design'!$B$13:$B$20,0)),IF(T198&gt;+INDEX('Sch 10.1 Rate Design'!$F$13:$F$20,MATCH($C198,'Sch 10.1 Rate Design'!$B$13:$B$20,0)),+INDEX('Sch 10.1 Rate Design'!$F$13:$F$20,MATCH($C198,'Sch 10.1 Rate Design'!$B$13:$B$20,0))-INDEX('Sch 10.1 Rate Design'!$D$13:$D$20,MATCH($C198,'Sch 10.1 Rate Design'!$B$13:$B$20,0)), T198-INDEX('Sch 10.1 Rate Design'!$D$13:$D$20,MATCH($C198,'Sch 10.1 Rate Design'!$B$13:$B$20,0))),0)),"")</f>
        <v>0</v>
      </c>
      <c r="BE198" s="287">
        <f>IF($A198&lt;&gt;"",IF(OR(U198="",U198=0),0,+IF(U198&gt;+INDEX('Sch 10.1 Rate Design'!$D$13:$D$20,MATCH($C198,'Sch 10.1 Rate Design'!$B$13:$B$20,0)),IF(U198&gt;+INDEX('Sch 10.1 Rate Design'!$F$13:$F$20,MATCH($C198,'Sch 10.1 Rate Design'!$B$13:$B$20,0)),+INDEX('Sch 10.1 Rate Design'!$F$13:$F$20,MATCH($C198,'Sch 10.1 Rate Design'!$B$13:$B$20,0))-INDEX('Sch 10.1 Rate Design'!$D$13:$D$20,MATCH($C198,'Sch 10.1 Rate Design'!$B$13:$B$20,0)), U198-INDEX('Sch 10.1 Rate Design'!$D$13:$D$20,MATCH($C198,'Sch 10.1 Rate Design'!$B$13:$B$20,0))),0)),"")</f>
        <v>2760.1200000000003</v>
      </c>
      <c r="BF198" s="287">
        <f>IF($A198&lt;&gt;"",IF(OR(V198="",V198=0),0,+IF(V198&gt;+INDEX('Sch 10.1 Rate Design'!$D$13:$D$20,MATCH($C198,'Sch 10.1 Rate Design'!$B$13:$B$20,0)),IF(V198&gt;+INDEX('Sch 10.1 Rate Design'!$F$13:$F$20,MATCH($C198,'Sch 10.1 Rate Design'!$B$13:$B$20,0)),+INDEX('Sch 10.1 Rate Design'!$F$13:$F$20,MATCH($C198,'Sch 10.1 Rate Design'!$B$13:$B$20,0))-INDEX('Sch 10.1 Rate Design'!$D$13:$D$20,MATCH($C198,'Sch 10.1 Rate Design'!$B$13:$B$20,0)), V198-INDEX('Sch 10.1 Rate Design'!$D$13:$D$20,MATCH($C198,'Sch 10.1 Rate Design'!$B$13:$B$20,0))),0)),"")</f>
        <v>0</v>
      </c>
      <c r="BG198" s="287">
        <f>IF($A198&lt;&gt;"",IF(OR(W198="",W198=0),0,+IF(W198&gt;+INDEX('Sch 10.1 Rate Design'!$D$13:$D$20,MATCH($C198,'Sch 10.1 Rate Design'!$B$13:$B$20,0)),IF(W198&gt;+INDEX('Sch 10.1 Rate Design'!$F$13:$F$20,MATCH($C198,'Sch 10.1 Rate Design'!$B$13:$B$20,0)),+INDEX('Sch 10.1 Rate Design'!$F$13:$F$20,MATCH($C198,'Sch 10.1 Rate Design'!$B$13:$B$20,0))-INDEX('Sch 10.1 Rate Design'!$D$13:$D$20,MATCH($C198,'Sch 10.1 Rate Design'!$B$13:$B$20,0)), W198-INDEX('Sch 10.1 Rate Design'!$D$13:$D$20,MATCH($C198,'Sch 10.1 Rate Design'!$B$13:$B$20,0))),0)),"")</f>
        <v>3900</v>
      </c>
      <c r="BH198" s="287">
        <f>IF($A198&lt;&gt;"",IF(OR(X198="",X198=0),0,+IF(X198&gt;+INDEX('Sch 10.1 Rate Design'!$D$13:$D$20,MATCH($C198,'Sch 10.1 Rate Design'!$B$13:$B$20,0)),IF(X198&gt;+INDEX('Sch 10.1 Rate Design'!$F$13:$F$20,MATCH($C198,'Sch 10.1 Rate Design'!$B$13:$B$20,0)),+INDEX('Sch 10.1 Rate Design'!$F$13:$F$20,MATCH($C198,'Sch 10.1 Rate Design'!$B$13:$B$20,0))-INDEX('Sch 10.1 Rate Design'!$D$13:$D$20,MATCH($C198,'Sch 10.1 Rate Design'!$B$13:$B$20,0)), X198-INDEX('Sch 10.1 Rate Design'!$D$13:$D$20,MATCH($C198,'Sch 10.1 Rate Design'!$B$13:$B$20,0))),0)),"")</f>
        <v>0</v>
      </c>
      <c r="BI198" s="537">
        <f>IF($A198&lt;&gt;"",IF(OR(Y198="",Y198=0),0,+IF(Y198&gt;+INDEX('Sch 10.1 Rate Design'!$D$13:$D$20,MATCH($C198,'Sch 10.1 Rate Design'!$B$13:$B$20,0)),IF(Y198&gt;+INDEX('Sch 10.1 Rate Design'!$F$13:$F$20,MATCH($C198,'Sch 10.1 Rate Design'!$B$13:$B$20,0)),+INDEX('Sch 10.1 Rate Design'!$F$13:$F$20,MATCH($C198,'Sch 10.1 Rate Design'!$B$13:$B$20,0))-INDEX('Sch 10.1 Rate Design'!$D$13:$D$20,MATCH($C198,'Sch 10.1 Rate Design'!$B$13:$B$20,0)), Y198-INDEX('Sch 10.1 Rate Design'!$D$13:$D$20,MATCH($C198,'Sch 10.1 Rate Design'!$B$13:$B$20,0))),0)),"")</f>
        <v>3900</v>
      </c>
      <c r="BJ198" s="656">
        <f>IF($A198&lt;&gt;"",IF(OR(N198="",N198=0), 0, AX198/'Sch 10.1 Rate Design'!$Z$29*INDEX('Sch 10.1 Rate Design'!$G$13:$G$20,MATCH($C198,'Sch 10.1 Rate Design'!$B$13:$B$20,0))),"")</f>
        <v>0</v>
      </c>
      <c r="BK198" s="540">
        <f>IF($A198&lt;&gt;"",IF(OR(O198="",O198=0), 0, AY198/'Sch 10.1 Rate Design'!$Z$29*INDEX('Sch 10.1 Rate Design'!$G$13:$G$20,MATCH($C198,'Sch 10.1 Rate Design'!$B$13:$B$20,0))),"")</f>
        <v>10.725</v>
      </c>
      <c r="BL198" s="540">
        <f>IF($A198&lt;&gt;"",IF(OR(P198="",P198=0), 0, AZ198/'Sch 10.1 Rate Design'!$Z$29*INDEX('Sch 10.1 Rate Design'!$G$13:$G$20,MATCH($C198,'Sch 10.1 Rate Design'!$B$13:$B$20,0))),"")</f>
        <v>0</v>
      </c>
      <c r="BM198" s="540">
        <f>IF($A198&lt;&gt;"",IF(OR(Q198="",Q198=0), 0, BA198/'Sch 10.1 Rate Design'!$Z$29*INDEX('Sch 10.1 Rate Design'!$G$13:$G$20,MATCH($C198,'Sch 10.1 Rate Design'!$B$13:$B$20,0))),"")</f>
        <v>10.725</v>
      </c>
      <c r="BN198" s="540">
        <f>IF($A198&lt;&gt;"",IF(OR(R198="",R198=0), 0, BB198/'Sch 10.1 Rate Design'!$Z$29*INDEX('Sch 10.1 Rate Design'!$G$13:$G$20,MATCH($C198,'Sch 10.1 Rate Design'!$B$13:$B$20,0))),"")</f>
        <v>0</v>
      </c>
      <c r="BO198" s="540">
        <f>IF($A198&lt;&gt;"",IF(OR(S198="",S198=0), 0, BC198/'Sch 10.1 Rate Design'!$Z$29*INDEX('Sch 10.1 Rate Design'!$G$13:$G$20,MATCH($C198,'Sch 10.1 Rate Design'!$B$13:$B$20,0))),"")</f>
        <v>10.725</v>
      </c>
      <c r="BP198" s="540">
        <f>IF($A198&lt;&gt;"",IF(OR(T198="",T198=0), 0, BD198/'Sch 10.1 Rate Design'!$Z$29*INDEX('Sch 10.1 Rate Design'!$G$13:$G$20,MATCH($C198,'Sch 10.1 Rate Design'!$B$13:$B$20,0))),"")</f>
        <v>0</v>
      </c>
      <c r="BQ198" s="540">
        <f>IF($A198&lt;&gt;"",IF(OR(U198="",U198=0), 0, BE198/'Sch 10.1 Rate Design'!$Z$29*INDEX('Sch 10.1 Rate Design'!$G$13:$G$20,MATCH($C198,'Sch 10.1 Rate Design'!$B$13:$B$20,0))),"")</f>
        <v>7.5903300000000007</v>
      </c>
      <c r="BR198" s="540">
        <f>IF($A198&lt;&gt;"",IF(OR(V198="",V198=0), 0, BF198/'Sch 10.1 Rate Design'!$Z$29*INDEX('Sch 10.1 Rate Design'!$G$13:$G$20,MATCH($C198,'Sch 10.1 Rate Design'!$B$13:$B$20,0))),"")</f>
        <v>0</v>
      </c>
      <c r="BS198" s="540">
        <f>IF($A198&lt;&gt;"",IF(OR(W198="",W198=0), 0, BG198/'Sch 10.1 Rate Design'!$Z$29*INDEX('Sch 10.1 Rate Design'!$G$13:$G$20,MATCH($C198,'Sch 10.1 Rate Design'!$B$13:$B$20,0))),"")</f>
        <v>10.725</v>
      </c>
      <c r="BT198" s="540">
        <f>IF($A198&lt;&gt;"",IF(OR(X198="",X198=0), 0, BH198/'Sch 10.1 Rate Design'!$Z$29*INDEX('Sch 10.1 Rate Design'!$G$13:$G$20,MATCH($C198,'Sch 10.1 Rate Design'!$B$13:$B$20,0))),"")</f>
        <v>0</v>
      </c>
      <c r="BU198" s="539">
        <f>IF($A198&lt;&gt;"",IF(OR(Y198="",Y198=0), 0, BI198/'Sch 10.1 Rate Design'!$Z$29*INDEX('Sch 10.1 Rate Design'!$G$13:$G$20,MATCH($C198,'Sch 10.1 Rate Design'!$B$13:$B$20,0))),"")</f>
        <v>10.725</v>
      </c>
      <c r="BV198" s="538">
        <f>IF($A198&lt;&gt;"",IF(OR(N198="",N198=0),0,+IF(N198&gt;+INDEX('Sch 10.1 Rate Design'!$F$13:$F$20,MATCH($C198,'Sch 10.1 Rate Design'!$B$13:$B$20,0)),IF(N198&gt;+INDEX('Sch 10.1 Rate Design'!$H$13:$H$20,MATCH($C198,'Sch 10.1 Rate Design'!$B$13:$B$20,0)),+INDEX('Sch 10.1 Rate Design'!$H$13:$H$20,MATCH($C198,'Sch 10.1 Rate Design'!$B$13:$B$20,0))-INDEX('Sch 10.1 Rate Design'!$F$13:$F$20,MATCH($C198,'Sch 10.1 Rate Design'!$B$13:$B$20,0)), N198-INDEX('Sch 10.1 Rate Design'!$F$13:$F$20,MATCH($C198,'Sch 10.1 Rate Design'!$B$13:$B$20,0))), 0)),"")</f>
        <v>0</v>
      </c>
      <c r="BW198" s="287">
        <f>IF($A198&lt;&gt;"",IF(OR(O198="",O198=0),0,+IF(O198&gt;+INDEX('Sch 10.1 Rate Design'!$F$13:$F$20,MATCH($C198,'Sch 10.1 Rate Design'!$B$13:$B$20,0)),IF(O198&gt;+INDEX('Sch 10.1 Rate Design'!$H$13:$H$20,MATCH($C198,'Sch 10.1 Rate Design'!$B$13:$B$20,0)),+INDEX('Sch 10.1 Rate Design'!$H$13:$H$20,MATCH($C198,'Sch 10.1 Rate Design'!$B$13:$B$20,0))-INDEX('Sch 10.1 Rate Design'!$F$13:$F$20,MATCH($C198,'Sch 10.1 Rate Design'!$B$13:$B$20,0)), O198-INDEX('Sch 10.1 Rate Design'!$F$13:$F$20,MATCH($C198,'Sch 10.1 Rate Design'!$B$13:$B$20,0))), 0)),"")</f>
        <v>760.04</v>
      </c>
      <c r="BX198" s="287">
        <f>IF($A198&lt;&gt;"",IF(OR(P198="",P198=0),0,+IF(P198&gt;+INDEX('Sch 10.1 Rate Design'!$F$13:$F$20,MATCH($C198,'Sch 10.1 Rate Design'!$B$13:$B$20,0)),IF(P198&gt;+INDEX('Sch 10.1 Rate Design'!$H$13:$H$20,MATCH($C198,'Sch 10.1 Rate Design'!$B$13:$B$20,0)),+INDEX('Sch 10.1 Rate Design'!$H$13:$H$20,MATCH($C198,'Sch 10.1 Rate Design'!$B$13:$B$20,0))-INDEX('Sch 10.1 Rate Design'!$F$13:$F$20,MATCH($C198,'Sch 10.1 Rate Design'!$B$13:$B$20,0)), P198-INDEX('Sch 10.1 Rate Design'!$F$13:$F$20,MATCH($C198,'Sch 10.1 Rate Design'!$B$13:$B$20,0))), 0)),"")</f>
        <v>0</v>
      </c>
      <c r="BY198" s="287">
        <f>IF($A198&lt;&gt;"",IF(OR(Q198="",Q198=0),0,+IF(Q198&gt;+INDEX('Sch 10.1 Rate Design'!$F$13:$F$20,MATCH($C198,'Sch 10.1 Rate Design'!$B$13:$B$20,0)),IF(Q198&gt;+INDEX('Sch 10.1 Rate Design'!$H$13:$H$20,MATCH($C198,'Sch 10.1 Rate Design'!$B$13:$B$20,0)),+INDEX('Sch 10.1 Rate Design'!$H$13:$H$20,MATCH($C198,'Sch 10.1 Rate Design'!$B$13:$B$20,0))-INDEX('Sch 10.1 Rate Design'!$F$13:$F$20,MATCH($C198,'Sch 10.1 Rate Design'!$B$13:$B$20,0)), Q198-INDEX('Sch 10.1 Rate Design'!$F$13:$F$20,MATCH($C198,'Sch 10.1 Rate Design'!$B$13:$B$20,0))), 0)),"")</f>
        <v>2600</v>
      </c>
      <c r="BZ198" s="287">
        <f>IF($A198&lt;&gt;"",IF(OR(R198="",R198=0),0,+IF(R198&gt;+INDEX('Sch 10.1 Rate Design'!$F$13:$F$20,MATCH($C198,'Sch 10.1 Rate Design'!$B$13:$B$20,0)),IF(R198&gt;+INDEX('Sch 10.1 Rate Design'!$H$13:$H$20,MATCH($C198,'Sch 10.1 Rate Design'!$B$13:$B$20,0)),+INDEX('Sch 10.1 Rate Design'!$H$13:$H$20,MATCH($C198,'Sch 10.1 Rate Design'!$B$13:$B$20,0))-INDEX('Sch 10.1 Rate Design'!$F$13:$F$20,MATCH($C198,'Sch 10.1 Rate Design'!$B$13:$B$20,0)), R198-INDEX('Sch 10.1 Rate Design'!$F$13:$F$20,MATCH($C198,'Sch 10.1 Rate Design'!$B$13:$B$20,0))), 0)),"")</f>
        <v>0</v>
      </c>
      <c r="CA198" s="287">
        <f>IF($A198&lt;&gt;"",IF(OR(S198="",S198=0),0,+IF(S198&gt;+INDEX('Sch 10.1 Rate Design'!$F$13:$F$20,MATCH($C198,'Sch 10.1 Rate Design'!$B$13:$B$20,0)),IF(S198&gt;+INDEX('Sch 10.1 Rate Design'!$H$13:$H$20,MATCH($C198,'Sch 10.1 Rate Design'!$B$13:$B$20,0)),+INDEX('Sch 10.1 Rate Design'!$H$13:$H$20,MATCH($C198,'Sch 10.1 Rate Design'!$B$13:$B$20,0))-INDEX('Sch 10.1 Rate Design'!$F$13:$F$20,MATCH($C198,'Sch 10.1 Rate Design'!$B$13:$B$20,0)), S198-INDEX('Sch 10.1 Rate Design'!$F$13:$F$20,MATCH($C198,'Sch 10.1 Rate Design'!$B$13:$B$20,0))), 0)),"")</f>
        <v>2600</v>
      </c>
      <c r="CB198" s="287">
        <f>IF($A198&lt;&gt;"",IF(OR(T198="",T198=0),0,+IF(T198&gt;+INDEX('Sch 10.1 Rate Design'!$F$13:$F$20,MATCH($C198,'Sch 10.1 Rate Design'!$B$13:$B$20,0)),IF(T198&gt;+INDEX('Sch 10.1 Rate Design'!$H$13:$H$20,MATCH($C198,'Sch 10.1 Rate Design'!$B$13:$B$20,0)),+INDEX('Sch 10.1 Rate Design'!$H$13:$H$20,MATCH($C198,'Sch 10.1 Rate Design'!$B$13:$B$20,0))-INDEX('Sch 10.1 Rate Design'!$F$13:$F$20,MATCH($C198,'Sch 10.1 Rate Design'!$B$13:$B$20,0)), T198-INDEX('Sch 10.1 Rate Design'!$F$13:$F$20,MATCH($C198,'Sch 10.1 Rate Design'!$B$13:$B$20,0))), 0)),"")</f>
        <v>0</v>
      </c>
      <c r="CC198" s="287">
        <f>IF($A198&lt;&gt;"",IF(OR(U198="",U198=0),0,+IF(U198&gt;+INDEX('Sch 10.1 Rate Design'!$F$13:$F$20,MATCH($C198,'Sch 10.1 Rate Design'!$B$13:$B$20,0)),IF(U198&gt;+INDEX('Sch 10.1 Rate Design'!$H$13:$H$20,MATCH($C198,'Sch 10.1 Rate Design'!$B$13:$B$20,0)),+INDEX('Sch 10.1 Rate Design'!$H$13:$H$20,MATCH($C198,'Sch 10.1 Rate Design'!$B$13:$B$20,0))-INDEX('Sch 10.1 Rate Design'!$F$13:$F$20,MATCH($C198,'Sch 10.1 Rate Design'!$B$13:$B$20,0)), U198-INDEX('Sch 10.1 Rate Design'!$F$13:$F$20,MATCH($C198,'Sch 10.1 Rate Design'!$B$13:$B$20,0))), 0)),"")</f>
        <v>0</v>
      </c>
      <c r="CD198" s="287">
        <f>IF($A198&lt;&gt;"",IF(OR(V198="",V198=0),0,+IF(V198&gt;+INDEX('Sch 10.1 Rate Design'!$F$13:$F$20,MATCH($C198,'Sch 10.1 Rate Design'!$B$13:$B$20,0)),IF(V198&gt;+INDEX('Sch 10.1 Rate Design'!$H$13:$H$20,MATCH($C198,'Sch 10.1 Rate Design'!$B$13:$B$20,0)),+INDEX('Sch 10.1 Rate Design'!$H$13:$H$20,MATCH($C198,'Sch 10.1 Rate Design'!$B$13:$B$20,0))-INDEX('Sch 10.1 Rate Design'!$F$13:$F$20,MATCH($C198,'Sch 10.1 Rate Design'!$B$13:$B$20,0)), V198-INDEX('Sch 10.1 Rate Design'!$F$13:$F$20,MATCH($C198,'Sch 10.1 Rate Design'!$B$13:$B$20,0))), 0)),"")</f>
        <v>0</v>
      </c>
      <c r="CE198" s="287">
        <f>IF($A198&lt;&gt;"",IF(OR(W198="",W198=0),0,+IF(W198&gt;+INDEX('Sch 10.1 Rate Design'!$F$13:$F$20,MATCH($C198,'Sch 10.1 Rate Design'!$B$13:$B$20,0)),IF(W198&gt;+INDEX('Sch 10.1 Rate Design'!$H$13:$H$20,MATCH($C198,'Sch 10.1 Rate Design'!$B$13:$B$20,0)),+INDEX('Sch 10.1 Rate Design'!$H$13:$H$20,MATCH($C198,'Sch 10.1 Rate Design'!$B$13:$B$20,0))-INDEX('Sch 10.1 Rate Design'!$F$13:$F$20,MATCH($C198,'Sch 10.1 Rate Design'!$B$13:$B$20,0)), W198-INDEX('Sch 10.1 Rate Design'!$F$13:$F$20,MATCH($C198,'Sch 10.1 Rate Design'!$B$13:$B$20,0))), 0)),"")</f>
        <v>2196.2000000000007</v>
      </c>
      <c r="CF198" s="287">
        <f>IF($A198&lt;&gt;"",IF(OR(X198="",X198=0),0,+IF(X198&gt;+INDEX('Sch 10.1 Rate Design'!$F$13:$F$20,MATCH($C198,'Sch 10.1 Rate Design'!$B$13:$B$20,0)),IF(X198&gt;+INDEX('Sch 10.1 Rate Design'!$H$13:$H$20,MATCH($C198,'Sch 10.1 Rate Design'!$B$13:$B$20,0)),+INDEX('Sch 10.1 Rate Design'!$H$13:$H$20,MATCH($C198,'Sch 10.1 Rate Design'!$B$13:$B$20,0))-INDEX('Sch 10.1 Rate Design'!$F$13:$F$20,MATCH($C198,'Sch 10.1 Rate Design'!$B$13:$B$20,0)), X198-INDEX('Sch 10.1 Rate Design'!$F$13:$F$20,MATCH($C198,'Sch 10.1 Rate Design'!$B$13:$B$20,0))), 0)),"")</f>
        <v>0</v>
      </c>
      <c r="CG198" s="537">
        <f>IF($A198&lt;&gt;"",IF(OR(Y198="",Y198=0),0,+IF(Y198&gt;+INDEX('Sch 10.1 Rate Design'!$F$13:$F$20,MATCH($C198,'Sch 10.1 Rate Design'!$B$13:$B$20,0)),IF(Y198&gt;+INDEX('Sch 10.1 Rate Design'!$H$13:$H$20,MATCH($C198,'Sch 10.1 Rate Design'!$B$13:$B$20,0)),+INDEX('Sch 10.1 Rate Design'!$H$13:$H$20,MATCH($C198,'Sch 10.1 Rate Design'!$B$13:$B$20,0))-INDEX('Sch 10.1 Rate Design'!$F$13:$F$20,MATCH($C198,'Sch 10.1 Rate Design'!$B$13:$B$20,0)), Y198-INDEX('Sch 10.1 Rate Design'!$F$13:$F$20,MATCH($C198,'Sch 10.1 Rate Design'!$B$13:$B$20,0))), 0)),"")</f>
        <v>1620.2400000000007</v>
      </c>
      <c r="CH198" s="656">
        <f>IF($A198&lt;&gt;"",IF(OR(N198="",N198=0), 0, BV198/'Sch 10.1 Rate Design'!$Z$29*INDEX('Sch 10.1 Rate Design'!$I$13:$I$20,MATCH($C198,'Sch 10.1 Rate Design'!$B$13:$B$20,0))),"")</f>
        <v>0</v>
      </c>
      <c r="CI198" s="540">
        <f>IF($A198&lt;&gt;"",IF(OR(O198="",O198=0), 0, BW198/'Sch 10.1 Rate Design'!$Z$29*INDEX('Sch 10.1 Rate Design'!$I$13:$I$20,MATCH($C198,'Sch 10.1 Rate Design'!$B$13:$B$20,0))),"")</f>
        <v>2.8501499999999997</v>
      </c>
      <c r="CJ198" s="540">
        <f>IF($A198&lt;&gt;"",IF(OR(P198="",P198=0), 0, BX198/'Sch 10.1 Rate Design'!$Z$29*INDEX('Sch 10.1 Rate Design'!$I$13:$I$20,MATCH($C198,'Sch 10.1 Rate Design'!$B$13:$B$20,0))),"")</f>
        <v>0</v>
      </c>
      <c r="CK198" s="540">
        <f>IF($A198&lt;&gt;"",IF(OR(Q198="",Q198=0), 0, BY198/'Sch 10.1 Rate Design'!$Z$29*INDEX('Sch 10.1 Rate Design'!$I$13:$I$20,MATCH($C198,'Sch 10.1 Rate Design'!$B$13:$B$20,0))),"")</f>
        <v>9.75</v>
      </c>
      <c r="CL198" s="540">
        <f>IF($A198&lt;&gt;"",IF(OR(R198="",R198=0), 0, BZ198/'Sch 10.1 Rate Design'!$Z$29*INDEX('Sch 10.1 Rate Design'!$I$13:$I$20,MATCH($C198,'Sch 10.1 Rate Design'!$B$13:$B$20,0))),"")</f>
        <v>0</v>
      </c>
      <c r="CM198" s="540">
        <f>IF($A198&lt;&gt;"",IF(OR(S198="",S198=0), 0, CA198/'Sch 10.1 Rate Design'!$Z$29*INDEX('Sch 10.1 Rate Design'!$I$13:$I$20,MATCH($C198,'Sch 10.1 Rate Design'!$B$13:$B$20,0))),"")</f>
        <v>9.75</v>
      </c>
      <c r="CN198" s="540">
        <f>IF($A198&lt;&gt;"",IF(OR(T198="",T198=0), 0, CB198/'Sch 10.1 Rate Design'!$Z$29*INDEX('Sch 10.1 Rate Design'!$I$13:$I$20,MATCH($C198,'Sch 10.1 Rate Design'!$B$13:$B$20,0))),"")</f>
        <v>0</v>
      </c>
      <c r="CO198" s="540">
        <f>IF($A198&lt;&gt;"",IF(OR(U198="",U198=0), 0, CC198/'Sch 10.1 Rate Design'!$Z$29*INDEX('Sch 10.1 Rate Design'!$I$13:$I$20,MATCH($C198,'Sch 10.1 Rate Design'!$B$13:$B$20,0))),"")</f>
        <v>0</v>
      </c>
      <c r="CP198" s="540">
        <f>IF($A198&lt;&gt;"",IF(OR(V198="",V198=0), 0, CD198/'Sch 10.1 Rate Design'!$Z$29*INDEX('Sch 10.1 Rate Design'!$I$13:$I$20,MATCH($C198,'Sch 10.1 Rate Design'!$B$13:$B$20,0))),"")</f>
        <v>0</v>
      </c>
      <c r="CQ198" s="540">
        <f>IF($A198&lt;&gt;"",IF(OR(W198="",W198=0), 0, CE198/'Sch 10.1 Rate Design'!$Z$29*INDEX('Sch 10.1 Rate Design'!$I$13:$I$20,MATCH($C198,'Sch 10.1 Rate Design'!$B$13:$B$20,0))),"")</f>
        <v>8.235750000000003</v>
      </c>
      <c r="CR198" s="540">
        <f>IF($A198&lt;&gt;"",IF(OR(X198="",X198=0), 0, CF198/'Sch 10.1 Rate Design'!$Z$29*INDEX('Sch 10.1 Rate Design'!$I$13:$I$20,MATCH($C198,'Sch 10.1 Rate Design'!$B$13:$B$20,0))),"")</f>
        <v>0</v>
      </c>
      <c r="CS198" s="539">
        <f>IF($A198&lt;&gt;"",IF(OR(Y198="",Y198=0), 0, CG198/'Sch 10.1 Rate Design'!$Z$29*INDEX('Sch 10.1 Rate Design'!$I$13:$I$20,MATCH($C198,'Sch 10.1 Rate Design'!$B$13:$B$20,0))),"")</f>
        <v>6.0759000000000025</v>
      </c>
      <c r="CT198" s="538">
        <f>IF($A198&lt;&gt;"",IF(OR(N198="",N198=0),0,IF(N198&gt;INDEX('Sch 10.1 Rate Design'!$J$13:$J$20,MATCH($C198,'Sch 10.1 Rate Design'!$B$13:$B$20,0)),N198-INDEX('Sch 10.1 Rate Design'!$J$13:$J$20,MATCH($C198,'Sch 10.1 Rate Design'!$B$13:$B$20,0)),0)),"")</f>
        <v>0</v>
      </c>
      <c r="CU198" s="287">
        <f>IF($A198&lt;&gt;"",IF(OR(O198="",O198=0),0,IF(O198&gt;INDEX('Sch 10.1 Rate Design'!$J$13:$J$20,MATCH($C198,'Sch 10.1 Rate Design'!$B$13:$B$20,0)),O198-INDEX('Sch 10.1 Rate Design'!$J$13:$J$20,MATCH($C198,'Sch 10.1 Rate Design'!$B$13:$B$20,0)),0)),"")</f>
        <v>0</v>
      </c>
      <c r="CV198" s="287">
        <f>IF($A198&lt;&gt;"",IF(OR(P198="",P198=0),0,IF(P198&gt;INDEX('Sch 10.1 Rate Design'!$J$13:$J$20,MATCH($C198,'Sch 10.1 Rate Design'!$B$13:$B$20,0)),P198-INDEX('Sch 10.1 Rate Design'!$J$13:$J$20,MATCH($C198,'Sch 10.1 Rate Design'!$B$13:$B$20,0)),0)),"")</f>
        <v>0</v>
      </c>
      <c r="CW198" s="287">
        <f>IF($A198&lt;&gt;"",IF(OR(Q198="",Q198=0),0,IF(Q198&gt;INDEX('Sch 10.1 Rate Design'!$J$13:$J$20,MATCH($C198,'Sch 10.1 Rate Design'!$B$13:$B$20,0)),Q198-INDEX('Sch 10.1 Rate Design'!$J$13:$J$20,MATCH($C198,'Sch 10.1 Rate Design'!$B$13:$B$20,0)),0)),"")</f>
        <v>986.48000000000047</v>
      </c>
      <c r="CX198" s="287">
        <f>IF($A198&lt;&gt;"",IF(OR(R198="",R198=0),0,IF(R198&gt;INDEX('Sch 10.1 Rate Design'!$J$13:$J$20,MATCH($C198,'Sch 10.1 Rate Design'!$B$13:$B$20,0)),R198-INDEX('Sch 10.1 Rate Design'!$J$13:$J$20,MATCH($C198,'Sch 10.1 Rate Design'!$B$13:$B$20,0)),0)),"")</f>
        <v>0</v>
      </c>
      <c r="CY198" s="287">
        <f>IF($A198&lt;&gt;"",IF(OR(S198="",S198=0),0,IF(S198&gt;INDEX('Sch 10.1 Rate Design'!$J$13:$J$20,MATCH($C198,'Sch 10.1 Rate Design'!$B$13:$B$20,0)),S198-INDEX('Sch 10.1 Rate Design'!$J$13:$J$20,MATCH($C198,'Sch 10.1 Rate Design'!$B$13:$B$20,0)),0)),"")</f>
        <v>7179.92</v>
      </c>
      <c r="CZ198" s="287">
        <f>IF($A198&lt;&gt;"",IF(OR(T198="",T198=0),0,IF(T198&gt;INDEX('Sch 10.1 Rate Design'!$J$13:$J$20,MATCH($C198,'Sch 10.1 Rate Design'!$B$13:$B$20,0)),T198-INDEX('Sch 10.1 Rate Design'!$J$13:$J$20,MATCH($C198,'Sch 10.1 Rate Design'!$B$13:$B$20,0)),0)),"")</f>
        <v>0</v>
      </c>
      <c r="DA198" s="287">
        <f>IF($A198&lt;&gt;"",IF(OR(U198="",U198=0),0,IF(U198&gt;INDEX('Sch 10.1 Rate Design'!$J$13:$J$20,MATCH($C198,'Sch 10.1 Rate Design'!$B$13:$B$20,0)),U198-INDEX('Sch 10.1 Rate Design'!$J$13:$J$20,MATCH($C198,'Sch 10.1 Rate Design'!$B$13:$B$20,0)),0)),"")</f>
        <v>0</v>
      </c>
      <c r="DB198" s="287">
        <f>IF($A198&lt;&gt;"",IF(OR(V198="",V198=0),0,IF(V198&gt;INDEX('Sch 10.1 Rate Design'!$J$13:$J$20,MATCH($C198,'Sch 10.1 Rate Design'!$B$13:$B$20,0)),V198-INDEX('Sch 10.1 Rate Design'!$J$13:$J$20,MATCH($C198,'Sch 10.1 Rate Design'!$B$13:$B$20,0)),0)),"")</f>
        <v>0</v>
      </c>
      <c r="DC198" s="287">
        <f>IF($A198&lt;&gt;"",IF(OR(W198="",W198=0),0,IF(W198&gt;INDEX('Sch 10.1 Rate Design'!$J$13:$J$20,MATCH($C198,'Sch 10.1 Rate Design'!$B$13:$B$20,0)),W198-INDEX('Sch 10.1 Rate Design'!$J$13:$J$20,MATCH($C198,'Sch 10.1 Rate Design'!$B$13:$B$20,0)),0)),"")</f>
        <v>0</v>
      </c>
      <c r="DD198" s="287">
        <f>IF($A198&lt;&gt;"",IF(OR(X198="",X198=0),0,IF(X198&gt;INDEX('Sch 10.1 Rate Design'!$J$13:$J$20,MATCH($C198,'Sch 10.1 Rate Design'!$B$13:$B$20,0)),X198-INDEX('Sch 10.1 Rate Design'!$J$13:$J$20,MATCH($C198,'Sch 10.1 Rate Design'!$B$13:$B$20,0)),0)),"")</f>
        <v>0</v>
      </c>
      <c r="DE198" s="537">
        <f>IF($A198&lt;&gt;"",IF(OR(Y198="",Y198=0),0,IF(Y198&gt;INDEX('Sch 10.1 Rate Design'!$J$13:$J$20,MATCH($C198,'Sch 10.1 Rate Design'!$B$13:$B$20,0)),Y198-INDEX('Sch 10.1 Rate Design'!$J$13:$J$20,MATCH($C198,'Sch 10.1 Rate Design'!$B$13:$B$20,0)),0)),"")</f>
        <v>0</v>
      </c>
      <c r="DF198" s="656">
        <f>IF($A198&lt;&gt;"",IF(OR(N198="",N198=0), 0, CT198/'Sch 10.1 Rate Design'!$Z$29*INDEX('Sch 10.1 Rate Design'!$K$13:$K$20,MATCH($C198,'Sch 10.1 Rate Design'!$B$13:$B$20,0))),"")</f>
        <v>0</v>
      </c>
      <c r="DG198" s="540">
        <f>IF($A198&lt;&gt;"",IF(OR(O198="",O198=0), 0, CU198/'Sch 10.1 Rate Design'!$Z$29*INDEX('Sch 10.1 Rate Design'!$K$13:$K$20,MATCH($C198,'Sch 10.1 Rate Design'!$B$13:$B$20,0))),"")</f>
        <v>0</v>
      </c>
      <c r="DH198" s="540">
        <f>IF($A198&lt;&gt;"",IF(OR(P198="",P198=0), 0, CV198/'Sch 10.1 Rate Design'!$Z$29*INDEX('Sch 10.1 Rate Design'!$K$13:$K$20,MATCH($C198,'Sch 10.1 Rate Design'!$B$13:$B$20,0))),"")</f>
        <v>0</v>
      </c>
      <c r="DI198" s="540">
        <f>IF($A198&lt;&gt;"",IF(OR(Q198="",Q198=0), 0, CW198/'Sch 10.1 Rate Design'!$Z$29*INDEX('Sch 10.1 Rate Design'!$K$13:$K$20,MATCH($C198,'Sch 10.1 Rate Design'!$B$13:$B$20,0))),"")</f>
        <v>4.439160000000002</v>
      </c>
      <c r="DJ198" s="540">
        <f>IF($A198&lt;&gt;"",IF(OR(R198="",R198=0), 0, CX198/'Sch 10.1 Rate Design'!$Z$29*INDEX('Sch 10.1 Rate Design'!$K$13:$K$20,MATCH($C198,'Sch 10.1 Rate Design'!$B$13:$B$20,0))),"")</f>
        <v>0</v>
      </c>
      <c r="DK198" s="540">
        <f>IF($A198&lt;&gt;"",IF(OR(S198="",S198=0), 0, CY198/'Sch 10.1 Rate Design'!$Z$29*INDEX('Sch 10.1 Rate Design'!$K$13:$K$20,MATCH($C198,'Sch 10.1 Rate Design'!$B$13:$B$20,0))),"")</f>
        <v>32.309640000000002</v>
      </c>
      <c r="DL198" s="540">
        <f>IF($A198&lt;&gt;"",IF(OR(T198="",T198=0), 0, CZ198/'Sch 10.1 Rate Design'!$Z$29*INDEX('Sch 10.1 Rate Design'!$K$13:$K$20,MATCH($C198,'Sch 10.1 Rate Design'!$B$13:$B$20,0))),"")</f>
        <v>0</v>
      </c>
      <c r="DM198" s="540">
        <f>IF($A198&lt;&gt;"",IF(OR(U198="",U198=0), 0, DA198/'Sch 10.1 Rate Design'!$Z$29*INDEX('Sch 10.1 Rate Design'!$K$13:$K$20,MATCH($C198,'Sch 10.1 Rate Design'!$B$13:$B$20,0))),"")</f>
        <v>0</v>
      </c>
      <c r="DN198" s="540">
        <f>IF($A198&lt;&gt;"",IF(OR(V198="",V198=0), 0, DB198/'Sch 10.1 Rate Design'!$Z$29*INDEX('Sch 10.1 Rate Design'!$K$13:$K$20,MATCH($C198,'Sch 10.1 Rate Design'!$B$13:$B$20,0))),"")</f>
        <v>0</v>
      </c>
      <c r="DO198" s="540">
        <f>IF($A198&lt;&gt;"",IF(OR(W198="",W198=0), 0, DC198/'Sch 10.1 Rate Design'!$Z$29*INDEX('Sch 10.1 Rate Design'!$K$13:$K$20,MATCH($C198,'Sch 10.1 Rate Design'!$B$13:$B$20,0))),"")</f>
        <v>0</v>
      </c>
      <c r="DP198" s="540">
        <f>IF($A198&lt;&gt;"",IF(OR(X198="",X198=0), 0, DD198/'Sch 10.1 Rate Design'!$Z$29*INDEX('Sch 10.1 Rate Design'!$K$13:$K$20,MATCH($C198,'Sch 10.1 Rate Design'!$B$13:$B$20,0))),"")</f>
        <v>0</v>
      </c>
      <c r="DQ198" s="539">
        <f>IF($A198&lt;&gt;"",IF(OR(Y198="",Y198=0), 0, DE198/'Sch 10.1 Rate Design'!$Z$29*INDEX('Sch 10.1 Rate Design'!$K$13:$K$20,MATCH($C198,'Sch 10.1 Rate Design'!$B$13:$B$20,0))),"")</f>
        <v>0</v>
      </c>
      <c r="DR198" s="538">
        <f>IF($A198&lt;&gt;"",IF(OR(N198="",N198=0), 0,INDEX('Sch 10.1 Rate Design'!$D$13:$D$20,MATCH($C198,'Sch 10.1 Rate Design'!$B$13:$B$20,0))),"")</f>
        <v>0</v>
      </c>
      <c r="DS198" s="287">
        <f>IF($A198&lt;&gt;"",IF(OR(O198="",O198=0), 0,INDEX('Sch 10.1 Rate Design'!$D$13:$D$20,MATCH($C198,'Sch 10.1 Rate Design'!$B$13:$B$20,0))),"")</f>
        <v>0</v>
      </c>
      <c r="DT198" s="287">
        <f>IF($A198&lt;&gt;"",IF(OR(P198="",P198=0), 0,INDEX('Sch 10.1 Rate Design'!$D$13:$D$20,MATCH($C198,'Sch 10.1 Rate Design'!$B$13:$B$20,0))),"")</f>
        <v>0</v>
      </c>
      <c r="DU198" s="287">
        <f>IF($A198&lt;&gt;"",IF(OR(Q198="",Q198=0), 0,INDEX('Sch 10.1 Rate Design'!$D$13:$D$20,MATCH($C198,'Sch 10.1 Rate Design'!$B$13:$B$20,0))),"")</f>
        <v>0</v>
      </c>
      <c r="DV198" s="287">
        <f>IF($A198&lt;&gt;"",IF(OR(R198="",R198=0), 0,INDEX('Sch 10.1 Rate Design'!$D$13:$D$20,MATCH($C198,'Sch 10.1 Rate Design'!$B$13:$B$20,0))),"")</f>
        <v>0</v>
      </c>
      <c r="DW198" s="287">
        <f>IF($A198&lt;&gt;"",IF(OR(S198="",S198=0), 0,INDEX('Sch 10.1 Rate Design'!$D$13:$D$20,MATCH($C198,'Sch 10.1 Rate Design'!$B$13:$B$20,0))),"")</f>
        <v>0</v>
      </c>
      <c r="DX198" s="287">
        <f>IF($A198&lt;&gt;"",IF(OR(T198="",T198=0), 0,INDEX('Sch 10.1 Rate Design'!$D$13:$D$20,MATCH($C198,'Sch 10.1 Rate Design'!$B$13:$B$20,0))),"")</f>
        <v>0</v>
      </c>
      <c r="DY198" s="287">
        <f>IF($A198&lt;&gt;"",IF(OR(U198="",U198=0), 0,INDEX('Sch 10.1 Rate Design'!$D$13:$D$20,MATCH($C198,'Sch 10.1 Rate Design'!$B$13:$B$20,0))),"")</f>
        <v>0</v>
      </c>
      <c r="DZ198" s="287">
        <f>IF($A198&lt;&gt;"",IF(OR(V198="",V198=0), 0,INDEX('Sch 10.1 Rate Design'!$D$13:$D$20,MATCH($C198,'Sch 10.1 Rate Design'!$B$13:$B$20,0))),"")</f>
        <v>0</v>
      </c>
      <c r="EA198" s="287">
        <f>IF($A198&lt;&gt;"",IF(OR(W198="",W198=0), 0,INDEX('Sch 10.1 Rate Design'!$D$13:$D$20,MATCH($C198,'Sch 10.1 Rate Design'!$B$13:$B$20,0))),"")</f>
        <v>0</v>
      </c>
      <c r="EB198" s="287">
        <f>IF($A198&lt;&gt;"",IF(OR(X198="",X198=0), 0,INDEX('Sch 10.1 Rate Design'!$D$13:$D$20,MATCH($C198,'Sch 10.1 Rate Design'!$B$13:$B$20,0))),"")</f>
        <v>0</v>
      </c>
      <c r="EC198" s="537">
        <f>IF($A198&lt;&gt;"",IF(OR(Y198="",Y198=0), 0,INDEX('Sch 10.1 Rate Design'!$D$13:$D$20,MATCH($C198,'Sch 10.1 Rate Design'!$B$13:$B$20,0))),"")</f>
        <v>0</v>
      </c>
      <c r="ED198" s="538"/>
      <c r="EE198" s="287"/>
      <c r="EF198" s="287"/>
      <c r="EG198" s="287"/>
      <c r="EH198" s="287"/>
      <c r="EI198" s="287"/>
      <c r="EJ198" s="287"/>
      <c r="EK198" s="287"/>
      <c r="EL198" s="287"/>
      <c r="EM198" s="287"/>
      <c r="EN198" s="287"/>
      <c r="EO198" s="537"/>
      <c r="EP198" s="287"/>
    </row>
    <row r="199" spans="1:146" x14ac:dyDescent="0.2">
      <c r="A199" s="287" t="str">
        <f>IF(Inputs!AL200&lt;&gt;"",Inputs!AL200,"")</f>
        <v>00898268</v>
      </c>
      <c r="B199" s="287">
        <f t="shared" si="60"/>
        <v>189</v>
      </c>
      <c r="C199" s="691">
        <f>IF($A199&lt;&gt;"",Inputs!AK193,"")</f>
        <v>0.75</v>
      </c>
      <c r="D199" s="541">
        <f t="shared" si="52"/>
        <v>650.05947000000003</v>
      </c>
      <c r="E199" s="541">
        <f t="shared" si="53"/>
        <v>108.34324500000001</v>
      </c>
      <c r="F199" s="287">
        <f t="shared" si="54"/>
        <v>40593.96</v>
      </c>
      <c r="G199" s="287">
        <f t="shared" si="55"/>
        <v>6765.66</v>
      </c>
      <c r="H199" s="752">
        <f t="shared" si="56"/>
        <v>14099.800000000003</v>
      </c>
      <c r="I199" s="752">
        <f t="shared" si="58"/>
        <v>26494.16</v>
      </c>
      <c r="J199" s="752">
        <f t="shared" si="57"/>
        <v>3</v>
      </c>
      <c r="K199" s="752">
        <f t="shared" si="59"/>
        <v>3</v>
      </c>
      <c r="L199" s="749">
        <f t="shared" si="51"/>
        <v>0</v>
      </c>
      <c r="M199" s="749">
        <f t="shared" si="51"/>
        <v>5146.2400000000007</v>
      </c>
      <c r="N199" s="538">
        <f>IF($A199&lt;&gt;"",INDEX(Inputs!$AM195:$AX195,,MATCH('Sch 10.2 Rate Data'!N$7,Inputs!$AM$4:$AX$4,0)),"")</f>
        <v>0</v>
      </c>
      <c r="O199" s="287">
        <f>IF($A199&lt;&gt;"",INDEX(Inputs!$AM195:$AX195,,MATCH('Sch 10.2 Rate Data'!O$7,Inputs!$AM$4:$AX$4,0)),"")</f>
        <v>4301</v>
      </c>
      <c r="P199" s="287">
        <f>IF($A199&lt;&gt;"",INDEX(Inputs!$AM195:$AX195,,MATCH('Sch 10.2 Rate Data'!P$7,Inputs!$AM$4:$AX$4,0)),"")</f>
        <v>0</v>
      </c>
      <c r="Q199" s="287">
        <f>IF($A199&lt;&gt;"",INDEX(Inputs!$AM195:$AX195,,MATCH('Sch 10.2 Rate Data'!Q$7,Inputs!$AM$4:$AX$4,0)),"")</f>
        <v>4652.5600000000004</v>
      </c>
      <c r="R199" s="287">
        <f>IF($A199&lt;&gt;"",INDEX(Inputs!$AM195:$AX195,,MATCH('Sch 10.2 Rate Data'!R$7,Inputs!$AM$4:$AX$4,0)),"")</f>
        <v>0</v>
      </c>
      <c r="S199" s="287">
        <f>IF($A199&lt;&gt;"",INDEX(Inputs!$AM195:$AX195,,MATCH('Sch 10.2 Rate Data'!S$7,Inputs!$AM$4:$AX$4,0)),"")</f>
        <v>7928.8</v>
      </c>
      <c r="T199" s="287">
        <f>IF($A199&lt;&gt;"",INDEX(Inputs!$AM195:$AX195,,MATCH('Sch 10.2 Rate Data'!T$7,Inputs!$AM$4:$AX$4,0)),"")</f>
        <v>0</v>
      </c>
      <c r="U199" s="287">
        <f>IF($A199&lt;&gt;"",INDEX(Inputs!$AM195:$AX195,,MATCH('Sch 10.2 Rate Data'!U$7,Inputs!$AM$4:$AX$4,0)),"")</f>
        <v>11646.36</v>
      </c>
      <c r="V199" s="287">
        <f>IF($A199&lt;&gt;"",INDEX(Inputs!$AM195:$AX195,,MATCH('Sch 10.2 Rate Data'!V$7,Inputs!$AM$4:$AX$4,0)),"")</f>
        <v>0</v>
      </c>
      <c r="W199" s="287">
        <f>IF($A199&lt;&gt;"",INDEX(Inputs!$AM195:$AX195,,MATCH('Sch 10.2 Rate Data'!W$7,Inputs!$AM$4:$AX$4,0)),"")</f>
        <v>6919</v>
      </c>
      <c r="X199" s="287">
        <f>IF($A199&lt;&gt;"",INDEX(Inputs!$AM195:$AX195,,MATCH('Sch 10.2 Rate Data'!X$7,Inputs!$AM$4:$AX$4,0)),"")</f>
        <v>0</v>
      </c>
      <c r="Y199" s="287">
        <f>IF($A199&lt;&gt;"",INDEX(Inputs!$AM195:$AX195,,MATCH('Sch 10.2 Rate Data'!Y$7,Inputs!$AM$4:$AX$4,0)),"")</f>
        <v>5146.2400000000007</v>
      </c>
      <c r="Z199" s="656">
        <f t="shared" si="62"/>
        <v>0</v>
      </c>
      <c r="AA199" s="540">
        <f t="shared" si="62"/>
        <v>98.228750000000005</v>
      </c>
      <c r="AB199" s="540">
        <f t="shared" si="62"/>
        <v>0</v>
      </c>
      <c r="AC199" s="540">
        <f t="shared" si="62"/>
        <v>99.5471</v>
      </c>
      <c r="AD199" s="540">
        <f t="shared" si="62"/>
        <v>0</v>
      </c>
      <c r="AE199" s="540">
        <f t="shared" si="62"/>
        <v>112.90009999999999</v>
      </c>
      <c r="AF199" s="540">
        <f t="shared" si="61"/>
        <v>0</v>
      </c>
      <c r="AG199" s="540">
        <f t="shared" si="61"/>
        <v>129.62912</v>
      </c>
      <c r="AH199" s="540">
        <f t="shared" si="61"/>
        <v>0</v>
      </c>
      <c r="AI199" s="540">
        <f t="shared" si="61"/>
        <v>108.35599999999999</v>
      </c>
      <c r="AJ199" s="540">
        <f t="shared" si="61"/>
        <v>0</v>
      </c>
      <c r="AK199" s="539">
        <f t="shared" si="61"/>
        <v>101.39840000000001</v>
      </c>
      <c r="AL199" s="656">
        <f>IF($A199&lt;&gt;"",IF(OR(N199="",N199=0), 0, INDEX('Sch 10.1 Rate Design'!$E$13:$E$20,MATCH($C199,'Sch 10.1 Rate Design'!$B$13:$B$20,0))),"")</f>
        <v>0</v>
      </c>
      <c r="AM199" s="540">
        <f>IF($A199&lt;&gt;"",IF(OR(O199="",O199=0), 0, INDEX('Sch 10.1 Rate Design'!$E$13:$E$20,MATCH($C199,'Sch 10.1 Rate Design'!$B$13:$B$20,0))),"")*2</f>
        <v>86</v>
      </c>
      <c r="AN199" s="540">
        <f>IF($A199&lt;&gt;"",IF(OR(P199="",P199=0), 0, INDEX('Sch 10.1 Rate Design'!$E$13:$E$20,MATCH($C199,'Sch 10.1 Rate Design'!$B$13:$B$20,0))),"")</f>
        <v>0</v>
      </c>
      <c r="AO199" s="540">
        <f>IF($A199&lt;&gt;"",IF(OR(Q199="",Q199=0), 0, INDEX('Sch 10.1 Rate Design'!$E$13:$E$20,MATCH($C199,'Sch 10.1 Rate Design'!$B$13:$B$20,0))),"")*2</f>
        <v>86</v>
      </c>
      <c r="AP199" s="540">
        <f>IF($A199&lt;&gt;"",IF(OR(R199="",R199=0), 0, INDEX('Sch 10.1 Rate Design'!$E$13:$E$20,MATCH($C199,'Sch 10.1 Rate Design'!$B$13:$B$20,0))),"")</f>
        <v>0</v>
      </c>
      <c r="AQ199" s="540">
        <f>IF($A199&lt;&gt;"",IF(OR(S199="",S199=0), 0, INDEX('Sch 10.1 Rate Design'!$E$13:$E$20,MATCH($C199,'Sch 10.1 Rate Design'!$B$13:$B$20,0))),"")*2</f>
        <v>86</v>
      </c>
      <c r="AR199" s="540">
        <f>IF($A199&lt;&gt;"",IF(OR(T199="",T199=0), 0, INDEX('Sch 10.1 Rate Design'!$E$13:$E$20,MATCH($C199,'Sch 10.1 Rate Design'!$B$13:$B$20,0))),"")</f>
        <v>0</v>
      </c>
      <c r="AS199" s="540">
        <f>IF($A199&lt;&gt;"",IF(OR(U199="",U199=0), 0, INDEX('Sch 10.1 Rate Design'!$E$13:$E$20,MATCH($C199,'Sch 10.1 Rate Design'!$B$13:$B$20,0))),"")*2</f>
        <v>86</v>
      </c>
      <c r="AT199" s="540">
        <f>IF($A199&lt;&gt;"",IF(OR(V199="",V199=0), 0, INDEX('Sch 10.1 Rate Design'!$E$13:$E$20,MATCH($C199,'Sch 10.1 Rate Design'!$B$13:$B$20,0))),"")</f>
        <v>0</v>
      </c>
      <c r="AU199" s="540">
        <f>IF($A199&lt;&gt;"",IF(OR(W199="",W199=0), 0, INDEX('Sch 10.1 Rate Design'!$E$13:$E$20,MATCH($C199,'Sch 10.1 Rate Design'!$B$13:$B$20,0))),"")*2</f>
        <v>86</v>
      </c>
      <c r="AV199" s="540">
        <f>IF($A199&lt;&gt;"",IF(OR(X199="",X199=0), 0, INDEX('Sch 10.1 Rate Design'!$E$13:$E$20,MATCH($C199,'Sch 10.1 Rate Design'!$B$13:$B$20,0))),"")</f>
        <v>0</v>
      </c>
      <c r="AW199" s="540">
        <f>IF($A199&lt;&gt;"",IF(OR(Y199="",Y199=0), 0, INDEX('Sch 10.1 Rate Design'!$E$13:$E$20,MATCH($C199,'Sch 10.1 Rate Design'!$B$13:$B$20,0))),"")*2</f>
        <v>86</v>
      </c>
      <c r="AX199" s="538">
        <f>IF($A199&lt;&gt;"",IF(OR(N199="",N199=0),0,+IF(N199&gt;+INDEX('Sch 10.1 Rate Design'!$D$13:$D$20,MATCH($C199,'Sch 10.1 Rate Design'!$B$13:$B$20,0)),IF(N199&gt;+INDEX('Sch 10.1 Rate Design'!$F$13:$F$20,MATCH($C199,'Sch 10.1 Rate Design'!$B$13:$B$20,0)),+INDEX('Sch 10.1 Rate Design'!$F$13:$F$20,MATCH($C199,'Sch 10.1 Rate Design'!$B$13:$B$20,0))-INDEX('Sch 10.1 Rate Design'!$D$13:$D$20,MATCH($C199,'Sch 10.1 Rate Design'!$B$13:$B$20,0)), N199-INDEX('Sch 10.1 Rate Design'!$D$13:$D$20,MATCH($C199,'Sch 10.1 Rate Design'!$B$13:$B$20,0))),0)),"")</f>
        <v>0</v>
      </c>
      <c r="AY199" s="287">
        <f>IF($A199&lt;&gt;"",IF(OR(O199="",O199=0),0,+IF(O199&gt;+INDEX('Sch 10.1 Rate Design'!$D$13:$D$20,MATCH($C199,'Sch 10.1 Rate Design'!$B$13:$B$20,0)),IF(O199&gt;+INDEX('Sch 10.1 Rate Design'!$F$13:$F$20,MATCH($C199,'Sch 10.1 Rate Design'!$B$13:$B$20,0)),+INDEX('Sch 10.1 Rate Design'!$F$13:$F$20,MATCH($C199,'Sch 10.1 Rate Design'!$B$13:$B$20,0))-INDEX('Sch 10.1 Rate Design'!$D$13:$D$20,MATCH($C199,'Sch 10.1 Rate Design'!$B$13:$B$20,0)), O199-INDEX('Sch 10.1 Rate Design'!$D$13:$D$20,MATCH($C199,'Sch 10.1 Rate Design'!$B$13:$B$20,0))),0)),"")</f>
        <v>3900</v>
      </c>
      <c r="AZ199" s="287">
        <f>IF($A199&lt;&gt;"",IF(OR(P199="",P199=0),0,+IF(P199&gt;+INDEX('Sch 10.1 Rate Design'!$D$13:$D$20,MATCH($C199,'Sch 10.1 Rate Design'!$B$13:$B$20,0)),IF(P199&gt;+INDEX('Sch 10.1 Rate Design'!$F$13:$F$20,MATCH($C199,'Sch 10.1 Rate Design'!$B$13:$B$20,0)),+INDEX('Sch 10.1 Rate Design'!$F$13:$F$20,MATCH($C199,'Sch 10.1 Rate Design'!$B$13:$B$20,0))-INDEX('Sch 10.1 Rate Design'!$D$13:$D$20,MATCH($C199,'Sch 10.1 Rate Design'!$B$13:$B$20,0)), P199-INDEX('Sch 10.1 Rate Design'!$D$13:$D$20,MATCH($C199,'Sch 10.1 Rate Design'!$B$13:$B$20,0))),0)),"")</f>
        <v>0</v>
      </c>
      <c r="BA199" s="287">
        <f>IF($A199&lt;&gt;"",IF(OR(Q199="",Q199=0),0,+IF(Q199&gt;+INDEX('Sch 10.1 Rate Design'!$D$13:$D$20,MATCH($C199,'Sch 10.1 Rate Design'!$B$13:$B$20,0)),IF(Q199&gt;+INDEX('Sch 10.1 Rate Design'!$F$13:$F$20,MATCH($C199,'Sch 10.1 Rate Design'!$B$13:$B$20,0)),+INDEX('Sch 10.1 Rate Design'!$F$13:$F$20,MATCH($C199,'Sch 10.1 Rate Design'!$B$13:$B$20,0))-INDEX('Sch 10.1 Rate Design'!$D$13:$D$20,MATCH($C199,'Sch 10.1 Rate Design'!$B$13:$B$20,0)), Q199-INDEX('Sch 10.1 Rate Design'!$D$13:$D$20,MATCH($C199,'Sch 10.1 Rate Design'!$B$13:$B$20,0))),0)),"")</f>
        <v>3900</v>
      </c>
      <c r="BB199" s="287">
        <f>IF($A199&lt;&gt;"",IF(OR(R199="",R199=0),0,+IF(R199&gt;+INDEX('Sch 10.1 Rate Design'!$D$13:$D$20,MATCH($C199,'Sch 10.1 Rate Design'!$B$13:$B$20,0)),IF(R199&gt;+INDEX('Sch 10.1 Rate Design'!$F$13:$F$20,MATCH($C199,'Sch 10.1 Rate Design'!$B$13:$B$20,0)),+INDEX('Sch 10.1 Rate Design'!$F$13:$F$20,MATCH($C199,'Sch 10.1 Rate Design'!$B$13:$B$20,0))-INDEX('Sch 10.1 Rate Design'!$D$13:$D$20,MATCH($C199,'Sch 10.1 Rate Design'!$B$13:$B$20,0)), R199-INDEX('Sch 10.1 Rate Design'!$D$13:$D$20,MATCH($C199,'Sch 10.1 Rate Design'!$B$13:$B$20,0))),0)),"")</f>
        <v>0</v>
      </c>
      <c r="BC199" s="287">
        <f>IF($A199&lt;&gt;"",IF(OR(S199="",S199=0),0,+IF(S199&gt;+INDEX('Sch 10.1 Rate Design'!$D$13:$D$20,MATCH($C199,'Sch 10.1 Rate Design'!$B$13:$B$20,0)),IF(S199&gt;+INDEX('Sch 10.1 Rate Design'!$F$13:$F$20,MATCH($C199,'Sch 10.1 Rate Design'!$B$13:$B$20,0)),+INDEX('Sch 10.1 Rate Design'!$F$13:$F$20,MATCH($C199,'Sch 10.1 Rate Design'!$B$13:$B$20,0))-INDEX('Sch 10.1 Rate Design'!$D$13:$D$20,MATCH($C199,'Sch 10.1 Rate Design'!$B$13:$B$20,0)), S199-INDEX('Sch 10.1 Rate Design'!$D$13:$D$20,MATCH($C199,'Sch 10.1 Rate Design'!$B$13:$B$20,0))),0)),"")</f>
        <v>3900</v>
      </c>
      <c r="BD199" s="287">
        <f>IF($A199&lt;&gt;"",IF(OR(T199="",T199=0),0,+IF(T199&gt;+INDEX('Sch 10.1 Rate Design'!$D$13:$D$20,MATCH($C199,'Sch 10.1 Rate Design'!$B$13:$B$20,0)),IF(T199&gt;+INDEX('Sch 10.1 Rate Design'!$F$13:$F$20,MATCH($C199,'Sch 10.1 Rate Design'!$B$13:$B$20,0)),+INDEX('Sch 10.1 Rate Design'!$F$13:$F$20,MATCH($C199,'Sch 10.1 Rate Design'!$B$13:$B$20,0))-INDEX('Sch 10.1 Rate Design'!$D$13:$D$20,MATCH($C199,'Sch 10.1 Rate Design'!$B$13:$B$20,0)), T199-INDEX('Sch 10.1 Rate Design'!$D$13:$D$20,MATCH($C199,'Sch 10.1 Rate Design'!$B$13:$B$20,0))),0)),"")</f>
        <v>0</v>
      </c>
      <c r="BE199" s="287">
        <f>IF($A199&lt;&gt;"",IF(OR(U199="",U199=0),0,+IF(U199&gt;+INDEX('Sch 10.1 Rate Design'!$D$13:$D$20,MATCH($C199,'Sch 10.1 Rate Design'!$B$13:$B$20,0)),IF(U199&gt;+INDEX('Sch 10.1 Rate Design'!$F$13:$F$20,MATCH($C199,'Sch 10.1 Rate Design'!$B$13:$B$20,0)),+INDEX('Sch 10.1 Rate Design'!$F$13:$F$20,MATCH($C199,'Sch 10.1 Rate Design'!$B$13:$B$20,0))-INDEX('Sch 10.1 Rate Design'!$D$13:$D$20,MATCH($C199,'Sch 10.1 Rate Design'!$B$13:$B$20,0)), U199-INDEX('Sch 10.1 Rate Design'!$D$13:$D$20,MATCH($C199,'Sch 10.1 Rate Design'!$B$13:$B$20,0))),0)),"")</f>
        <v>3900</v>
      </c>
      <c r="BF199" s="287">
        <f>IF($A199&lt;&gt;"",IF(OR(V199="",V199=0),0,+IF(V199&gt;+INDEX('Sch 10.1 Rate Design'!$D$13:$D$20,MATCH($C199,'Sch 10.1 Rate Design'!$B$13:$B$20,0)),IF(V199&gt;+INDEX('Sch 10.1 Rate Design'!$F$13:$F$20,MATCH($C199,'Sch 10.1 Rate Design'!$B$13:$B$20,0)),+INDEX('Sch 10.1 Rate Design'!$F$13:$F$20,MATCH($C199,'Sch 10.1 Rate Design'!$B$13:$B$20,0))-INDEX('Sch 10.1 Rate Design'!$D$13:$D$20,MATCH($C199,'Sch 10.1 Rate Design'!$B$13:$B$20,0)), V199-INDEX('Sch 10.1 Rate Design'!$D$13:$D$20,MATCH($C199,'Sch 10.1 Rate Design'!$B$13:$B$20,0))),0)),"")</f>
        <v>0</v>
      </c>
      <c r="BG199" s="287">
        <f>IF($A199&lt;&gt;"",IF(OR(W199="",W199=0),0,+IF(W199&gt;+INDEX('Sch 10.1 Rate Design'!$D$13:$D$20,MATCH($C199,'Sch 10.1 Rate Design'!$B$13:$B$20,0)),IF(W199&gt;+INDEX('Sch 10.1 Rate Design'!$F$13:$F$20,MATCH($C199,'Sch 10.1 Rate Design'!$B$13:$B$20,0)),+INDEX('Sch 10.1 Rate Design'!$F$13:$F$20,MATCH($C199,'Sch 10.1 Rate Design'!$B$13:$B$20,0))-INDEX('Sch 10.1 Rate Design'!$D$13:$D$20,MATCH($C199,'Sch 10.1 Rate Design'!$B$13:$B$20,0)), W199-INDEX('Sch 10.1 Rate Design'!$D$13:$D$20,MATCH($C199,'Sch 10.1 Rate Design'!$B$13:$B$20,0))),0)),"")</f>
        <v>3900</v>
      </c>
      <c r="BH199" s="287">
        <f>IF($A199&lt;&gt;"",IF(OR(X199="",X199=0),0,+IF(X199&gt;+INDEX('Sch 10.1 Rate Design'!$D$13:$D$20,MATCH($C199,'Sch 10.1 Rate Design'!$B$13:$B$20,0)),IF(X199&gt;+INDEX('Sch 10.1 Rate Design'!$F$13:$F$20,MATCH($C199,'Sch 10.1 Rate Design'!$B$13:$B$20,0)),+INDEX('Sch 10.1 Rate Design'!$F$13:$F$20,MATCH($C199,'Sch 10.1 Rate Design'!$B$13:$B$20,0))-INDEX('Sch 10.1 Rate Design'!$D$13:$D$20,MATCH($C199,'Sch 10.1 Rate Design'!$B$13:$B$20,0)), X199-INDEX('Sch 10.1 Rate Design'!$D$13:$D$20,MATCH($C199,'Sch 10.1 Rate Design'!$B$13:$B$20,0))),0)),"")</f>
        <v>0</v>
      </c>
      <c r="BI199" s="537">
        <f>IF($A199&lt;&gt;"",IF(OR(Y199="",Y199=0),0,+IF(Y199&gt;+INDEX('Sch 10.1 Rate Design'!$D$13:$D$20,MATCH($C199,'Sch 10.1 Rate Design'!$B$13:$B$20,0)),IF(Y199&gt;+INDEX('Sch 10.1 Rate Design'!$F$13:$F$20,MATCH($C199,'Sch 10.1 Rate Design'!$B$13:$B$20,0)),+INDEX('Sch 10.1 Rate Design'!$F$13:$F$20,MATCH($C199,'Sch 10.1 Rate Design'!$B$13:$B$20,0))-INDEX('Sch 10.1 Rate Design'!$D$13:$D$20,MATCH($C199,'Sch 10.1 Rate Design'!$B$13:$B$20,0)), Y199-INDEX('Sch 10.1 Rate Design'!$D$13:$D$20,MATCH($C199,'Sch 10.1 Rate Design'!$B$13:$B$20,0))),0)),"")</f>
        <v>3900</v>
      </c>
      <c r="BJ199" s="656">
        <f>IF($A199&lt;&gt;"",IF(OR(N199="",N199=0), 0, AX199/'Sch 10.1 Rate Design'!$Z$29*INDEX('Sch 10.1 Rate Design'!$G$13:$G$20,MATCH($C199,'Sch 10.1 Rate Design'!$B$13:$B$20,0))),"")</f>
        <v>0</v>
      </c>
      <c r="BK199" s="540">
        <f>IF($A199&lt;&gt;"",IF(OR(O199="",O199=0), 0, AY199/'Sch 10.1 Rate Design'!$Z$29*INDEX('Sch 10.1 Rate Design'!$G$13:$G$20,MATCH($C199,'Sch 10.1 Rate Design'!$B$13:$B$20,0))),"")</f>
        <v>10.725</v>
      </c>
      <c r="BL199" s="540">
        <f>IF($A199&lt;&gt;"",IF(OR(P199="",P199=0), 0, AZ199/'Sch 10.1 Rate Design'!$Z$29*INDEX('Sch 10.1 Rate Design'!$G$13:$G$20,MATCH($C199,'Sch 10.1 Rate Design'!$B$13:$B$20,0))),"")</f>
        <v>0</v>
      </c>
      <c r="BM199" s="540">
        <f>IF($A199&lt;&gt;"",IF(OR(Q199="",Q199=0), 0, BA199/'Sch 10.1 Rate Design'!$Z$29*INDEX('Sch 10.1 Rate Design'!$G$13:$G$20,MATCH($C199,'Sch 10.1 Rate Design'!$B$13:$B$20,0))),"")</f>
        <v>10.725</v>
      </c>
      <c r="BN199" s="540">
        <f>IF($A199&lt;&gt;"",IF(OR(R199="",R199=0), 0, BB199/'Sch 10.1 Rate Design'!$Z$29*INDEX('Sch 10.1 Rate Design'!$G$13:$G$20,MATCH($C199,'Sch 10.1 Rate Design'!$B$13:$B$20,0))),"")</f>
        <v>0</v>
      </c>
      <c r="BO199" s="540">
        <f>IF($A199&lt;&gt;"",IF(OR(S199="",S199=0), 0, BC199/'Sch 10.1 Rate Design'!$Z$29*INDEX('Sch 10.1 Rate Design'!$G$13:$G$20,MATCH($C199,'Sch 10.1 Rate Design'!$B$13:$B$20,0))),"")</f>
        <v>10.725</v>
      </c>
      <c r="BP199" s="540">
        <f>IF($A199&lt;&gt;"",IF(OR(T199="",T199=0), 0, BD199/'Sch 10.1 Rate Design'!$Z$29*INDEX('Sch 10.1 Rate Design'!$G$13:$G$20,MATCH($C199,'Sch 10.1 Rate Design'!$B$13:$B$20,0))),"")</f>
        <v>0</v>
      </c>
      <c r="BQ199" s="540">
        <f>IF($A199&lt;&gt;"",IF(OR(U199="",U199=0), 0, BE199/'Sch 10.1 Rate Design'!$Z$29*INDEX('Sch 10.1 Rate Design'!$G$13:$G$20,MATCH($C199,'Sch 10.1 Rate Design'!$B$13:$B$20,0))),"")</f>
        <v>10.725</v>
      </c>
      <c r="BR199" s="540">
        <f>IF($A199&lt;&gt;"",IF(OR(V199="",V199=0), 0, BF199/'Sch 10.1 Rate Design'!$Z$29*INDEX('Sch 10.1 Rate Design'!$G$13:$G$20,MATCH($C199,'Sch 10.1 Rate Design'!$B$13:$B$20,0))),"")</f>
        <v>0</v>
      </c>
      <c r="BS199" s="540">
        <f>IF($A199&lt;&gt;"",IF(OR(W199="",W199=0), 0, BG199/'Sch 10.1 Rate Design'!$Z$29*INDEX('Sch 10.1 Rate Design'!$G$13:$G$20,MATCH($C199,'Sch 10.1 Rate Design'!$B$13:$B$20,0))),"")</f>
        <v>10.725</v>
      </c>
      <c r="BT199" s="540">
        <f>IF($A199&lt;&gt;"",IF(OR(X199="",X199=0), 0, BH199/'Sch 10.1 Rate Design'!$Z$29*INDEX('Sch 10.1 Rate Design'!$G$13:$G$20,MATCH($C199,'Sch 10.1 Rate Design'!$B$13:$B$20,0))),"")</f>
        <v>0</v>
      </c>
      <c r="BU199" s="539">
        <f>IF($A199&lt;&gt;"",IF(OR(Y199="",Y199=0), 0, BI199/'Sch 10.1 Rate Design'!$Z$29*INDEX('Sch 10.1 Rate Design'!$G$13:$G$20,MATCH($C199,'Sch 10.1 Rate Design'!$B$13:$B$20,0))),"")</f>
        <v>10.725</v>
      </c>
      <c r="BV199" s="538">
        <f>IF($A199&lt;&gt;"",IF(OR(N199="",N199=0),0,+IF(N199&gt;+INDEX('Sch 10.1 Rate Design'!$F$13:$F$20,MATCH($C199,'Sch 10.1 Rate Design'!$B$13:$B$20,0)),IF(N199&gt;+INDEX('Sch 10.1 Rate Design'!$H$13:$H$20,MATCH($C199,'Sch 10.1 Rate Design'!$B$13:$B$20,0)),+INDEX('Sch 10.1 Rate Design'!$H$13:$H$20,MATCH($C199,'Sch 10.1 Rate Design'!$B$13:$B$20,0))-INDEX('Sch 10.1 Rate Design'!$F$13:$F$20,MATCH($C199,'Sch 10.1 Rate Design'!$B$13:$B$20,0)), N199-INDEX('Sch 10.1 Rate Design'!$F$13:$F$20,MATCH($C199,'Sch 10.1 Rate Design'!$B$13:$B$20,0))), 0)),"")</f>
        <v>0</v>
      </c>
      <c r="BW199" s="287">
        <f>IF($A199&lt;&gt;"",IF(OR(O199="",O199=0),0,+IF(O199&gt;+INDEX('Sch 10.1 Rate Design'!$F$13:$F$20,MATCH($C199,'Sch 10.1 Rate Design'!$B$13:$B$20,0)),IF(O199&gt;+INDEX('Sch 10.1 Rate Design'!$H$13:$H$20,MATCH($C199,'Sch 10.1 Rate Design'!$B$13:$B$20,0)),+INDEX('Sch 10.1 Rate Design'!$H$13:$H$20,MATCH($C199,'Sch 10.1 Rate Design'!$B$13:$B$20,0))-INDEX('Sch 10.1 Rate Design'!$F$13:$F$20,MATCH($C199,'Sch 10.1 Rate Design'!$B$13:$B$20,0)), O199-INDEX('Sch 10.1 Rate Design'!$F$13:$F$20,MATCH($C199,'Sch 10.1 Rate Design'!$B$13:$B$20,0))), 0)),"")</f>
        <v>401</v>
      </c>
      <c r="BX199" s="287">
        <f>IF($A199&lt;&gt;"",IF(OR(P199="",P199=0),0,+IF(P199&gt;+INDEX('Sch 10.1 Rate Design'!$F$13:$F$20,MATCH($C199,'Sch 10.1 Rate Design'!$B$13:$B$20,0)),IF(P199&gt;+INDEX('Sch 10.1 Rate Design'!$H$13:$H$20,MATCH($C199,'Sch 10.1 Rate Design'!$B$13:$B$20,0)),+INDEX('Sch 10.1 Rate Design'!$H$13:$H$20,MATCH($C199,'Sch 10.1 Rate Design'!$B$13:$B$20,0))-INDEX('Sch 10.1 Rate Design'!$F$13:$F$20,MATCH($C199,'Sch 10.1 Rate Design'!$B$13:$B$20,0)), P199-INDEX('Sch 10.1 Rate Design'!$F$13:$F$20,MATCH($C199,'Sch 10.1 Rate Design'!$B$13:$B$20,0))), 0)),"")</f>
        <v>0</v>
      </c>
      <c r="BY199" s="287">
        <f>IF($A199&lt;&gt;"",IF(OR(Q199="",Q199=0),0,+IF(Q199&gt;+INDEX('Sch 10.1 Rate Design'!$F$13:$F$20,MATCH($C199,'Sch 10.1 Rate Design'!$B$13:$B$20,0)),IF(Q199&gt;+INDEX('Sch 10.1 Rate Design'!$H$13:$H$20,MATCH($C199,'Sch 10.1 Rate Design'!$B$13:$B$20,0)),+INDEX('Sch 10.1 Rate Design'!$H$13:$H$20,MATCH($C199,'Sch 10.1 Rate Design'!$B$13:$B$20,0))-INDEX('Sch 10.1 Rate Design'!$F$13:$F$20,MATCH($C199,'Sch 10.1 Rate Design'!$B$13:$B$20,0)), Q199-INDEX('Sch 10.1 Rate Design'!$F$13:$F$20,MATCH($C199,'Sch 10.1 Rate Design'!$B$13:$B$20,0))), 0)),"")</f>
        <v>752.5600000000004</v>
      </c>
      <c r="BZ199" s="287">
        <f>IF($A199&lt;&gt;"",IF(OR(R199="",R199=0),0,+IF(R199&gt;+INDEX('Sch 10.1 Rate Design'!$F$13:$F$20,MATCH($C199,'Sch 10.1 Rate Design'!$B$13:$B$20,0)),IF(R199&gt;+INDEX('Sch 10.1 Rate Design'!$H$13:$H$20,MATCH($C199,'Sch 10.1 Rate Design'!$B$13:$B$20,0)),+INDEX('Sch 10.1 Rate Design'!$H$13:$H$20,MATCH($C199,'Sch 10.1 Rate Design'!$B$13:$B$20,0))-INDEX('Sch 10.1 Rate Design'!$F$13:$F$20,MATCH($C199,'Sch 10.1 Rate Design'!$B$13:$B$20,0)), R199-INDEX('Sch 10.1 Rate Design'!$F$13:$F$20,MATCH($C199,'Sch 10.1 Rate Design'!$B$13:$B$20,0))), 0)),"")</f>
        <v>0</v>
      </c>
      <c r="CA199" s="287">
        <f>IF($A199&lt;&gt;"",IF(OR(S199="",S199=0),0,+IF(S199&gt;+INDEX('Sch 10.1 Rate Design'!$F$13:$F$20,MATCH($C199,'Sch 10.1 Rate Design'!$B$13:$B$20,0)),IF(S199&gt;+INDEX('Sch 10.1 Rate Design'!$H$13:$H$20,MATCH($C199,'Sch 10.1 Rate Design'!$B$13:$B$20,0)),+INDEX('Sch 10.1 Rate Design'!$H$13:$H$20,MATCH($C199,'Sch 10.1 Rate Design'!$B$13:$B$20,0))-INDEX('Sch 10.1 Rate Design'!$F$13:$F$20,MATCH($C199,'Sch 10.1 Rate Design'!$B$13:$B$20,0)), S199-INDEX('Sch 10.1 Rate Design'!$F$13:$F$20,MATCH($C199,'Sch 10.1 Rate Design'!$B$13:$B$20,0))), 0)),"")</f>
        <v>2600</v>
      </c>
      <c r="CB199" s="287">
        <f>IF($A199&lt;&gt;"",IF(OR(T199="",T199=0),0,+IF(T199&gt;+INDEX('Sch 10.1 Rate Design'!$F$13:$F$20,MATCH($C199,'Sch 10.1 Rate Design'!$B$13:$B$20,0)),IF(T199&gt;+INDEX('Sch 10.1 Rate Design'!$H$13:$H$20,MATCH($C199,'Sch 10.1 Rate Design'!$B$13:$B$20,0)),+INDEX('Sch 10.1 Rate Design'!$H$13:$H$20,MATCH($C199,'Sch 10.1 Rate Design'!$B$13:$B$20,0))-INDEX('Sch 10.1 Rate Design'!$F$13:$F$20,MATCH($C199,'Sch 10.1 Rate Design'!$B$13:$B$20,0)), T199-INDEX('Sch 10.1 Rate Design'!$F$13:$F$20,MATCH($C199,'Sch 10.1 Rate Design'!$B$13:$B$20,0))), 0)),"")</f>
        <v>0</v>
      </c>
      <c r="CC199" s="287">
        <f>IF($A199&lt;&gt;"",IF(OR(U199="",U199=0),0,+IF(U199&gt;+INDEX('Sch 10.1 Rate Design'!$F$13:$F$20,MATCH($C199,'Sch 10.1 Rate Design'!$B$13:$B$20,0)),IF(U199&gt;+INDEX('Sch 10.1 Rate Design'!$H$13:$H$20,MATCH($C199,'Sch 10.1 Rate Design'!$B$13:$B$20,0)),+INDEX('Sch 10.1 Rate Design'!$H$13:$H$20,MATCH($C199,'Sch 10.1 Rate Design'!$B$13:$B$20,0))-INDEX('Sch 10.1 Rate Design'!$F$13:$F$20,MATCH($C199,'Sch 10.1 Rate Design'!$B$13:$B$20,0)), U199-INDEX('Sch 10.1 Rate Design'!$F$13:$F$20,MATCH($C199,'Sch 10.1 Rate Design'!$B$13:$B$20,0))), 0)),"")</f>
        <v>2600</v>
      </c>
      <c r="CD199" s="287">
        <f>IF($A199&lt;&gt;"",IF(OR(V199="",V199=0),0,+IF(V199&gt;+INDEX('Sch 10.1 Rate Design'!$F$13:$F$20,MATCH($C199,'Sch 10.1 Rate Design'!$B$13:$B$20,0)),IF(V199&gt;+INDEX('Sch 10.1 Rate Design'!$H$13:$H$20,MATCH($C199,'Sch 10.1 Rate Design'!$B$13:$B$20,0)),+INDEX('Sch 10.1 Rate Design'!$H$13:$H$20,MATCH($C199,'Sch 10.1 Rate Design'!$B$13:$B$20,0))-INDEX('Sch 10.1 Rate Design'!$F$13:$F$20,MATCH($C199,'Sch 10.1 Rate Design'!$B$13:$B$20,0)), V199-INDEX('Sch 10.1 Rate Design'!$F$13:$F$20,MATCH($C199,'Sch 10.1 Rate Design'!$B$13:$B$20,0))), 0)),"")</f>
        <v>0</v>
      </c>
      <c r="CE199" s="287">
        <f>IF($A199&lt;&gt;"",IF(OR(W199="",W199=0),0,+IF(W199&gt;+INDEX('Sch 10.1 Rate Design'!$F$13:$F$20,MATCH($C199,'Sch 10.1 Rate Design'!$B$13:$B$20,0)),IF(W199&gt;+INDEX('Sch 10.1 Rate Design'!$H$13:$H$20,MATCH($C199,'Sch 10.1 Rate Design'!$B$13:$B$20,0)),+INDEX('Sch 10.1 Rate Design'!$H$13:$H$20,MATCH($C199,'Sch 10.1 Rate Design'!$B$13:$B$20,0))-INDEX('Sch 10.1 Rate Design'!$F$13:$F$20,MATCH($C199,'Sch 10.1 Rate Design'!$B$13:$B$20,0)), W199-INDEX('Sch 10.1 Rate Design'!$F$13:$F$20,MATCH($C199,'Sch 10.1 Rate Design'!$B$13:$B$20,0))), 0)),"")</f>
        <v>2600</v>
      </c>
      <c r="CF199" s="287">
        <f>IF($A199&lt;&gt;"",IF(OR(X199="",X199=0),0,+IF(X199&gt;+INDEX('Sch 10.1 Rate Design'!$F$13:$F$20,MATCH($C199,'Sch 10.1 Rate Design'!$B$13:$B$20,0)),IF(X199&gt;+INDEX('Sch 10.1 Rate Design'!$H$13:$H$20,MATCH($C199,'Sch 10.1 Rate Design'!$B$13:$B$20,0)),+INDEX('Sch 10.1 Rate Design'!$H$13:$H$20,MATCH($C199,'Sch 10.1 Rate Design'!$B$13:$B$20,0))-INDEX('Sch 10.1 Rate Design'!$F$13:$F$20,MATCH($C199,'Sch 10.1 Rate Design'!$B$13:$B$20,0)), X199-INDEX('Sch 10.1 Rate Design'!$F$13:$F$20,MATCH($C199,'Sch 10.1 Rate Design'!$B$13:$B$20,0))), 0)),"")</f>
        <v>0</v>
      </c>
      <c r="CG199" s="537">
        <f>IF($A199&lt;&gt;"",IF(OR(Y199="",Y199=0),0,+IF(Y199&gt;+INDEX('Sch 10.1 Rate Design'!$F$13:$F$20,MATCH($C199,'Sch 10.1 Rate Design'!$B$13:$B$20,0)),IF(Y199&gt;+INDEX('Sch 10.1 Rate Design'!$H$13:$H$20,MATCH($C199,'Sch 10.1 Rate Design'!$B$13:$B$20,0)),+INDEX('Sch 10.1 Rate Design'!$H$13:$H$20,MATCH($C199,'Sch 10.1 Rate Design'!$B$13:$B$20,0))-INDEX('Sch 10.1 Rate Design'!$F$13:$F$20,MATCH($C199,'Sch 10.1 Rate Design'!$B$13:$B$20,0)), Y199-INDEX('Sch 10.1 Rate Design'!$F$13:$F$20,MATCH($C199,'Sch 10.1 Rate Design'!$B$13:$B$20,0))), 0)),"")</f>
        <v>1246.2400000000007</v>
      </c>
      <c r="CH199" s="656">
        <f>IF($A199&lt;&gt;"",IF(OR(N199="",N199=0), 0, BV199/'Sch 10.1 Rate Design'!$Z$29*INDEX('Sch 10.1 Rate Design'!$I$13:$I$20,MATCH($C199,'Sch 10.1 Rate Design'!$B$13:$B$20,0))),"")</f>
        <v>0</v>
      </c>
      <c r="CI199" s="540">
        <f>IF($A199&lt;&gt;"",IF(OR(O199="",O199=0), 0, BW199/'Sch 10.1 Rate Design'!$Z$29*INDEX('Sch 10.1 Rate Design'!$I$13:$I$20,MATCH($C199,'Sch 10.1 Rate Design'!$B$13:$B$20,0))),"")</f>
        <v>1.5037500000000001</v>
      </c>
      <c r="CJ199" s="540">
        <f>IF($A199&lt;&gt;"",IF(OR(P199="",P199=0), 0, BX199/'Sch 10.1 Rate Design'!$Z$29*INDEX('Sch 10.1 Rate Design'!$I$13:$I$20,MATCH($C199,'Sch 10.1 Rate Design'!$B$13:$B$20,0))),"")</f>
        <v>0</v>
      </c>
      <c r="CK199" s="540">
        <f>IF($A199&lt;&gt;"",IF(OR(Q199="",Q199=0), 0, BY199/'Sch 10.1 Rate Design'!$Z$29*INDEX('Sch 10.1 Rate Design'!$I$13:$I$20,MATCH($C199,'Sch 10.1 Rate Design'!$B$13:$B$20,0))),"")</f>
        <v>2.8221000000000016</v>
      </c>
      <c r="CL199" s="540">
        <f>IF($A199&lt;&gt;"",IF(OR(R199="",R199=0), 0, BZ199/'Sch 10.1 Rate Design'!$Z$29*INDEX('Sch 10.1 Rate Design'!$I$13:$I$20,MATCH($C199,'Sch 10.1 Rate Design'!$B$13:$B$20,0))),"")</f>
        <v>0</v>
      </c>
      <c r="CM199" s="540">
        <f>IF($A199&lt;&gt;"",IF(OR(S199="",S199=0), 0, CA199/'Sch 10.1 Rate Design'!$Z$29*INDEX('Sch 10.1 Rate Design'!$I$13:$I$20,MATCH($C199,'Sch 10.1 Rate Design'!$B$13:$B$20,0))),"")</f>
        <v>9.75</v>
      </c>
      <c r="CN199" s="540">
        <f>IF($A199&lt;&gt;"",IF(OR(T199="",T199=0), 0, CB199/'Sch 10.1 Rate Design'!$Z$29*INDEX('Sch 10.1 Rate Design'!$I$13:$I$20,MATCH($C199,'Sch 10.1 Rate Design'!$B$13:$B$20,0))),"")</f>
        <v>0</v>
      </c>
      <c r="CO199" s="540">
        <f>IF($A199&lt;&gt;"",IF(OR(U199="",U199=0), 0, CC199/'Sch 10.1 Rate Design'!$Z$29*INDEX('Sch 10.1 Rate Design'!$I$13:$I$20,MATCH($C199,'Sch 10.1 Rate Design'!$B$13:$B$20,0))),"")</f>
        <v>9.75</v>
      </c>
      <c r="CP199" s="540">
        <f>IF($A199&lt;&gt;"",IF(OR(V199="",V199=0), 0, CD199/'Sch 10.1 Rate Design'!$Z$29*INDEX('Sch 10.1 Rate Design'!$I$13:$I$20,MATCH($C199,'Sch 10.1 Rate Design'!$B$13:$B$20,0))),"")</f>
        <v>0</v>
      </c>
      <c r="CQ199" s="540">
        <f>IF($A199&lt;&gt;"",IF(OR(W199="",W199=0), 0, CE199/'Sch 10.1 Rate Design'!$Z$29*INDEX('Sch 10.1 Rate Design'!$I$13:$I$20,MATCH($C199,'Sch 10.1 Rate Design'!$B$13:$B$20,0))),"")</f>
        <v>9.75</v>
      </c>
      <c r="CR199" s="540">
        <f>IF($A199&lt;&gt;"",IF(OR(X199="",X199=0), 0, CF199/'Sch 10.1 Rate Design'!$Z$29*INDEX('Sch 10.1 Rate Design'!$I$13:$I$20,MATCH($C199,'Sch 10.1 Rate Design'!$B$13:$B$20,0))),"")</f>
        <v>0</v>
      </c>
      <c r="CS199" s="539">
        <f>IF($A199&lt;&gt;"",IF(OR(Y199="",Y199=0), 0, CG199/'Sch 10.1 Rate Design'!$Z$29*INDEX('Sch 10.1 Rate Design'!$I$13:$I$20,MATCH($C199,'Sch 10.1 Rate Design'!$B$13:$B$20,0))),"")</f>
        <v>4.6734000000000027</v>
      </c>
      <c r="CT199" s="538">
        <f>IF($A199&lt;&gt;"",IF(OR(N199="",N199=0),0,IF(N199&gt;INDEX('Sch 10.1 Rate Design'!$J$13:$J$20,MATCH($C199,'Sch 10.1 Rate Design'!$B$13:$B$20,0)),N199-INDEX('Sch 10.1 Rate Design'!$J$13:$J$20,MATCH($C199,'Sch 10.1 Rate Design'!$B$13:$B$20,0)),0)),"")</f>
        <v>0</v>
      </c>
      <c r="CU199" s="287">
        <f>IF($A199&lt;&gt;"",IF(OR(O199="",O199=0),0,IF(O199&gt;INDEX('Sch 10.1 Rate Design'!$J$13:$J$20,MATCH($C199,'Sch 10.1 Rate Design'!$B$13:$B$20,0)),O199-INDEX('Sch 10.1 Rate Design'!$J$13:$J$20,MATCH($C199,'Sch 10.1 Rate Design'!$B$13:$B$20,0)),0)),"")</f>
        <v>0</v>
      </c>
      <c r="CV199" s="287">
        <f>IF($A199&lt;&gt;"",IF(OR(P199="",P199=0),0,IF(P199&gt;INDEX('Sch 10.1 Rate Design'!$J$13:$J$20,MATCH($C199,'Sch 10.1 Rate Design'!$B$13:$B$20,0)),P199-INDEX('Sch 10.1 Rate Design'!$J$13:$J$20,MATCH($C199,'Sch 10.1 Rate Design'!$B$13:$B$20,0)),0)),"")</f>
        <v>0</v>
      </c>
      <c r="CW199" s="287">
        <f>IF($A199&lt;&gt;"",IF(OR(Q199="",Q199=0),0,IF(Q199&gt;INDEX('Sch 10.1 Rate Design'!$J$13:$J$20,MATCH($C199,'Sch 10.1 Rate Design'!$B$13:$B$20,0)),Q199-INDEX('Sch 10.1 Rate Design'!$J$13:$J$20,MATCH($C199,'Sch 10.1 Rate Design'!$B$13:$B$20,0)),0)),"")</f>
        <v>0</v>
      </c>
      <c r="CX199" s="287">
        <f>IF($A199&lt;&gt;"",IF(OR(R199="",R199=0),0,IF(R199&gt;INDEX('Sch 10.1 Rate Design'!$J$13:$J$20,MATCH($C199,'Sch 10.1 Rate Design'!$B$13:$B$20,0)),R199-INDEX('Sch 10.1 Rate Design'!$J$13:$J$20,MATCH($C199,'Sch 10.1 Rate Design'!$B$13:$B$20,0)),0)),"")</f>
        <v>0</v>
      </c>
      <c r="CY199" s="287">
        <f>IF($A199&lt;&gt;"",IF(OR(S199="",S199=0),0,IF(S199&gt;INDEX('Sch 10.1 Rate Design'!$J$13:$J$20,MATCH($C199,'Sch 10.1 Rate Design'!$B$13:$B$20,0)),S199-INDEX('Sch 10.1 Rate Design'!$J$13:$J$20,MATCH($C199,'Sch 10.1 Rate Design'!$B$13:$B$20,0)),0)),"")</f>
        <v>1427.8000000000002</v>
      </c>
      <c r="CZ199" s="287">
        <f>IF($A199&lt;&gt;"",IF(OR(T199="",T199=0),0,IF(T199&gt;INDEX('Sch 10.1 Rate Design'!$J$13:$J$20,MATCH($C199,'Sch 10.1 Rate Design'!$B$13:$B$20,0)),T199-INDEX('Sch 10.1 Rate Design'!$J$13:$J$20,MATCH($C199,'Sch 10.1 Rate Design'!$B$13:$B$20,0)),0)),"")</f>
        <v>0</v>
      </c>
      <c r="DA199" s="287">
        <f>IF($A199&lt;&gt;"",IF(OR(U199="",U199=0),0,IF(U199&gt;INDEX('Sch 10.1 Rate Design'!$J$13:$J$20,MATCH($C199,'Sch 10.1 Rate Design'!$B$13:$B$20,0)),U199-INDEX('Sch 10.1 Rate Design'!$J$13:$J$20,MATCH($C199,'Sch 10.1 Rate Design'!$B$13:$B$20,0)),0)),"")</f>
        <v>5145.3600000000006</v>
      </c>
      <c r="DB199" s="287">
        <f>IF($A199&lt;&gt;"",IF(OR(V199="",V199=0),0,IF(V199&gt;INDEX('Sch 10.1 Rate Design'!$J$13:$J$20,MATCH($C199,'Sch 10.1 Rate Design'!$B$13:$B$20,0)),V199-INDEX('Sch 10.1 Rate Design'!$J$13:$J$20,MATCH($C199,'Sch 10.1 Rate Design'!$B$13:$B$20,0)),0)),"")</f>
        <v>0</v>
      </c>
      <c r="DC199" s="287">
        <f>IF($A199&lt;&gt;"",IF(OR(W199="",W199=0),0,IF(W199&gt;INDEX('Sch 10.1 Rate Design'!$J$13:$J$20,MATCH($C199,'Sch 10.1 Rate Design'!$B$13:$B$20,0)),W199-INDEX('Sch 10.1 Rate Design'!$J$13:$J$20,MATCH($C199,'Sch 10.1 Rate Design'!$B$13:$B$20,0)),0)),"")</f>
        <v>418</v>
      </c>
      <c r="DD199" s="287">
        <f>IF($A199&lt;&gt;"",IF(OR(X199="",X199=0),0,IF(X199&gt;INDEX('Sch 10.1 Rate Design'!$J$13:$J$20,MATCH($C199,'Sch 10.1 Rate Design'!$B$13:$B$20,0)),X199-INDEX('Sch 10.1 Rate Design'!$J$13:$J$20,MATCH($C199,'Sch 10.1 Rate Design'!$B$13:$B$20,0)),0)),"")</f>
        <v>0</v>
      </c>
      <c r="DE199" s="537">
        <f>IF($A199&lt;&gt;"",IF(OR(Y199="",Y199=0),0,IF(Y199&gt;INDEX('Sch 10.1 Rate Design'!$J$13:$J$20,MATCH($C199,'Sch 10.1 Rate Design'!$B$13:$B$20,0)),Y199-INDEX('Sch 10.1 Rate Design'!$J$13:$J$20,MATCH($C199,'Sch 10.1 Rate Design'!$B$13:$B$20,0)),0)),"")</f>
        <v>0</v>
      </c>
      <c r="DF199" s="656">
        <f>IF($A199&lt;&gt;"",IF(OR(N199="",N199=0), 0, CT199/'Sch 10.1 Rate Design'!$Z$29*INDEX('Sch 10.1 Rate Design'!$K$13:$K$20,MATCH($C199,'Sch 10.1 Rate Design'!$B$13:$B$20,0))),"")</f>
        <v>0</v>
      </c>
      <c r="DG199" s="540">
        <f>IF($A199&lt;&gt;"",IF(OR(O199="",O199=0), 0, CU199/'Sch 10.1 Rate Design'!$Z$29*INDEX('Sch 10.1 Rate Design'!$K$13:$K$20,MATCH($C199,'Sch 10.1 Rate Design'!$B$13:$B$20,0))),"")</f>
        <v>0</v>
      </c>
      <c r="DH199" s="540">
        <f>IF($A199&lt;&gt;"",IF(OR(P199="",P199=0), 0, CV199/'Sch 10.1 Rate Design'!$Z$29*INDEX('Sch 10.1 Rate Design'!$K$13:$K$20,MATCH($C199,'Sch 10.1 Rate Design'!$B$13:$B$20,0))),"")</f>
        <v>0</v>
      </c>
      <c r="DI199" s="540">
        <f>IF($A199&lt;&gt;"",IF(OR(Q199="",Q199=0), 0, CW199/'Sch 10.1 Rate Design'!$Z$29*INDEX('Sch 10.1 Rate Design'!$K$13:$K$20,MATCH($C199,'Sch 10.1 Rate Design'!$B$13:$B$20,0))),"")</f>
        <v>0</v>
      </c>
      <c r="DJ199" s="540">
        <f>IF($A199&lt;&gt;"",IF(OR(R199="",R199=0), 0, CX199/'Sch 10.1 Rate Design'!$Z$29*INDEX('Sch 10.1 Rate Design'!$K$13:$K$20,MATCH($C199,'Sch 10.1 Rate Design'!$B$13:$B$20,0))),"")</f>
        <v>0</v>
      </c>
      <c r="DK199" s="540">
        <f>IF($A199&lt;&gt;"",IF(OR(S199="",S199=0), 0, CY199/'Sch 10.1 Rate Design'!$Z$29*INDEX('Sch 10.1 Rate Design'!$K$13:$K$20,MATCH($C199,'Sch 10.1 Rate Design'!$B$13:$B$20,0))),"")</f>
        <v>6.4251000000000005</v>
      </c>
      <c r="DL199" s="540">
        <f>IF($A199&lt;&gt;"",IF(OR(T199="",T199=0), 0, CZ199/'Sch 10.1 Rate Design'!$Z$29*INDEX('Sch 10.1 Rate Design'!$K$13:$K$20,MATCH($C199,'Sch 10.1 Rate Design'!$B$13:$B$20,0))),"")</f>
        <v>0</v>
      </c>
      <c r="DM199" s="540">
        <f>IF($A199&lt;&gt;"",IF(OR(U199="",U199=0), 0, DA199/'Sch 10.1 Rate Design'!$Z$29*INDEX('Sch 10.1 Rate Design'!$K$13:$K$20,MATCH($C199,'Sch 10.1 Rate Design'!$B$13:$B$20,0))),"")</f>
        <v>23.154119999999999</v>
      </c>
      <c r="DN199" s="540">
        <f>IF($A199&lt;&gt;"",IF(OR(V199="",V199=0), 0, DB199/'Sch 10.1 Rate Design'!$Z$29*INDEX('Sch 10.1 Rate Design'!$K$13:$K$20,MATCH($C199,'Sch 10.1 Rate Design'!$B$13:$B$20,0))),"")</f>
        <v>0</v>
      </c>
      <c r="DO199" s="540">
        <f>IF($A199&lt;&gt;"",IF(OR(W199="",W199=0), 0, DC199/'Sch 10.1 Rate Design'!$Z$29*INDEX('Sch 10.1 Rate Design'!$K$13:$K$20,MATCH($C199,'Sch 10.1 Rate Design'!$B$13:$B$20,0))),"")</f>
        <v>1.881</v>
      </c>
      <c r="DP199" s="540">
        <f>IF($A199&lt;&gt;"",IF(OR(X199="",X199=0), 0, DD199/'Sch 10.1 Rate Design'!$Z$29*INDEX('Sch 10.1 Rate Design'!$K$13:$K$20,MATCH($C199,'Sch 10.1 Rate Design'!$B$13:$B$20,0))),"")</f>
        <v>0</v>
      </c>
      <c r="DQ199" s="539">
        <f>IF($A199&lt;&gt;"",IF(OR(Y199="",Y199=0), 0, DE199/'Sch 10.1 Rate Design'!$Z$29*INDEX('Sch 10.1 Rate Design'!$K$13:$K$20,MATCH($C199,'Sch 10.1 Rate Design'!$B$13:$B$20,0))),"")</f>
        <v>0</v>
      </c>
      <c r="DR199" s="538">
        <f>IF($A199&lt;&gt;"",IF(OR(N199="",N199=0), 0,INDEX('Sch 10.1 Rate Design'!$D$13:$D$20,MATCH($C199,'Sch 10.1 Rate Design'!$B$13:$B$20,0))),"")</f>
        <v>0</v>
      </c>
      <c r="DS199" s="287">
        <f>IF($A199&lt;&gt;"",IF(OR(O199="",O199=0), 0,INDEX('Sch 10.1 Rate Design'!$D$13:$D$20,MATCH($C199,'Sch 10.1 Rate Design'!$B$13:$B$20,0))),"")</f>
        <v>0</v>
      </c>
      <c r="DT199" s="287">
        <f>IF($A199&lt;&gt;"",IF(OR(P199="",P199=0), 0,INDEX('Sch 10.1 Rate Design'!$D$13:$D$20,MATCH($C199,'Sch 10.1 Rate Design'!$B$13:$B$20,0))),"")</f>
        <v>0</v>
      </c>
      <c r="DU199" s="287">
        <f>IF($A199&lt;&gt;"",IF(OR(Q199="",Q199=0), 0,INDEX('Sch 10.1 Rate Design'!$D$13:$D$20,MATCH($C199,'Sch 10.1 Rate Design'!$B$13:$B$20,0))),"")</f>
        <v>0</v>
      </c>
      <c r="DV199" s="287">
        <f>IF($A199&lt;&gt;"",IF(OR(R199="",R199=0), 0,INDEX('Sch 10.1 Rate Design'!$D$13:$D$20,MATCH($C199,'Sch 10.1 Rate Design'!$B$13:$B$20,0))),"")</f>
        <v>0</v>
      </c>
      <c r="DW199" s="287">
        <f>IF($A199&lt;&gt;"",IF(OR(S199="",S199=0), 0,INDEX('Sch 10.1 Rate Design'!$D$13:$D$20,MATCH($C199,'Sch 10.1 Rate Design'!$B$13:$B$20,0))),"")</f>
        <v>0</v>
      </c>
      <c r="DX199" s="287">
        <f>IF($A199&lt;&gt;"",IF(OR(T199="",T199=0), 0,INDEX('Sch 10.1 Rate Design'!$D$13:$D$20,MATCH($C199,'Sch 10.1 Rate Design'!$B$13:$B$20,0))),"")</f>
        <v>0</v>
      </c>
      <c r="DY199" s="287">
        <f>IF($A199&lt;&gt;"",IF(OR(U199="",U199=0), 0,INDEX('Sch 10.1 Rate Design'!$D$13:$D$20,MATCH($C199,'Sch 10.1 Rate Design'!$B$13:$B$20,0))),"")</f>
        <v>0</v>
      </c>
      <c r="DZ199" s="287">
        <f>IF($A199&lt;&gt;"",IF(OR(V199="",V199=0), 0,INDEX('Sch 10.1 Rate Design'!$D$13:$D$20,MATCH($C199,'Sch 10.1 Rate Design'!$B$13:$B$20,0))),"")</f>
        <v>0</v>
      </c>
      <c r="EA199" s="287">
        <f>IF($A199&lt;&gt;"",IF(OR(W199="",W199=0), 0,INDEX('Sch 10.1 Rate Design'!$D$13:$D$20,MATCH($C199,'Sch 10.1 Rate Design'!$B$13:$B$20,0))),"")</f>
        <v>0</v>
      </c>
      <c r="EB199" s="287">
        <f>IF($A199&lt;&gt;"",IF(OR(X199="",X199=0), 0,INDEX('Sch 10.1 Rate Design'!$D$13:$D$20,MATCH($C199,'Sch 10.1 Rate Design'!$B$13:$B$20,0))),"")</f>
        <v>0</v>
      </c>
      <c r="EC199" s="537">
        <f>IF($A199&lt;&gt;"",IF(OR(Y199="",Y199=0), 0,INDEX('Sch 10.1 Rate Design'!$D$13:$D$20,MATCH($C199,'Sch 10.1 Rate Design'!$B$13:$B$20,0))),"")</f>
        <v>0</v>
      </c>
      <c r="ED199" s="538"/>
      <c r="EE199" s="287"/>
      <c r="EF199" s="287"/>
      <c r="EG199" s="287"/>
      <c r="EH199" s="287"/>
      <c r="EI199" s="287"/>
      <c r="EJ199" s="287"/>
      <c r="EK199" s="287"/>
      <c r="EL199" s="287"/>
      <c r="EM199" s="287"/>
      <c r="EN199" s="287"/>
      <c r="EO199" s="537"/>
      <c r="EP199" s="287"/>
    </row>
    <row r="200" spans="1:146" x14ac:dyDescent="0.2">
      <c r="A200" s="287">
        <f>IF(Inputs!AL204&lt;&gt;"",Inputs!AL204,"")</f>
        <v>898277</v>
      </c>
      <c r="B200" s="287">
        <f t="shared" si="60"/>
        <v>190</v>
      </c>
      <c r="C200" s="691">
        <f>IF($A200&lt;&gt;"",Inputs!AK196,"")</f>
        <v>0.75</v>
      </c>
      <c r="D200" s="541">
        <f t="shared" si="52"/>
        <v>581.11586</v>
      </c>
      <c r="E200" s="541">
        <f t="shared" si="53"/>
        <v>96.852643333333333</v>
      </c>
      <c r="F200" s="287">
        <f t="shared" si="54"/>
        <v>23292.720000000001</v>
      </c>
      <c r="G200" s="287">
        <f t="shared" si="55"/>
        <v>3882.1200000000003</v>
      </c>
      <c r="H200" s="752">
        <f t="shared" si="56"/>
        <v>11040.480000000001</v>
      </c>
      <c r="I200" s="752">
        <f t="shared" si="58"/>
        <v>12252.240000000002</v>
      </c>
      <c r="J200" s="752">
        <f t="shared" si="57"/>
        <v>3</v>
      </c>
      <c r="K200" s="752">
        <f t="shared" si="59"/>
        <v>3</v>
      </c>
      <c r="L200" s="749">
        <f t="shared" si="51"/>
        <v>0</v>
      </c>
      <c r="M200" s="749">
        <f t="shared" si="51"/>
        <v>4009.28</v>
      </c>
      <c r="N200" s="538">
        <f>IF($A200&lt;&gt;"",INDEX(Inputs!$AM196:$AX196,,MATCH('Sch 10.2 Rate Data'!N$7,Inputs!$AM$4:$AX$4,0)),"")</f>
        <v>0</v>
      </c>
      <c r="O200" s="287">
        <f>IF($A200&lt;&gt;"",INDEX(Inputs!$AM196:$AX196,,MATCH('Sch 10.2 Rate Data'!O$7,Inputs!$AM$4:$AX$4,0)),"")</f>
        <v>3306.1600000000003</v>
      </c>
      <c r="P200" s="287">
        <f>IF($A200&lt;&gt;"",INDEX(Inputs!$AM196:$AX196,,MATCH('Sch 10.2 Rate Data'!P$7,Inputs!$AM$4:$AX$4,0)),"")</f>
        <v>0</v>
      </c>
      <c r="Q200" s="287">
        <f>IF($A200&lt;&gt;"",INDEX(Inputs!$AM196:$AX196,,MATCH('Sch 10.2 Rate Data'!Q$7,Inputs!$AM$4:$AX$4,0)),"")</f>
        <v>3725.0400000000004</v>
      </c>
      <c r="R200" s="287">
        <f>IF($A200&lt;&gt;"",INDEX(Inputs!$AM196:$AX196,,MATCH('Sch 10.2 Rate Data'!R$7,Inputs!$AM$4:$AX$4,0)),"")</f>
        <v>0</v>
      </c>
      <c r="S200" s="287">
        <f>IF($A200&lt;&gt;"",INDEX(Inputs!$AM196:$AX196,,MATCH('Sch 10.2 Rate Data'!S$7,Inputs!$AM$4:$AX$4,0)),"")</f>
        <v>4540.3600000000006</v>
      </c>
      <c r="T200" s="287">
        <f>IF($A200&lt;&gt;"",INDEX(Inputs!$AM196:$AX196,,MATCH('Sch 10.2 Rate Data'!T$7,Inputs!$AM$4:$AX$4,0)),"")</f>
        <v>0</v>
      </c>
      <c r="U200" s="287">
        <f>IF($A200&lt;&gt;"",INDEX(Inputs!$AM196:$AX196,,MATCH('Sch 10.2 Rate Data'!U$7,Inputs!$AM$4:$AX$4,0)),"")</f>
        <v>3500.6400000000003</v>
      </c>
      <c r="V200" s="287">
        <f>IF($A200&lt;&gt;"",INDEX(Inputs!$AM196:$AX196,,MATCH('Sch 10.2 Rate Data'!V$7,Inputs!$AM$4:$AX$4,0)),"")</f>
        <v>0</v>
      </c>
      <c r="W200" s="287">
        <f>IF($A200&lt;&gt;"",INDEX(Inputs!$AM196:$AX196,,MATCH('Sch 10.2 Rate Data'!W$7,Inputs!$AM$4:$AX$4,0)),"")</f>
        <v>4211.2400000000007</v>
      </c>
      <c r="X200" s="287">
        <f>IF($A200&lt;&gt;"",INDEX(Inputs!$AM196:$AX196,,MATCH('Sch 10.2 Rate Data'!X$7,Inputs!$AM$4:$AX$4,0)),"")</f>
        <v>0</v>
      </c>
      <c r="Y200" s="287">
        <f>IF($A200&lt;&gt;"",INDEX(Inputs!$AM196:$AX196,,MATCH('Sch 10.2 Rate Data'!Y$7,Inputs!$AM$4:$AX$4,0)),"")</f>
        <v>4009.28</v>
      </c>
      <c r="Z200" s="656">
        <f t="shared" si="62"/>
        <v>0</v>
      </c>
      <c r="AA200" s="540">
        <f t="shared" si="62"/>
        <v>95.091939999999994</v>
      </c>
      <c r="AB200" s="540">
        <f t="shared" si="62"/>
        <v>0</v>
      </c>
      <c r="AC200" s="540">
        <f t="shared" si="62"/>
        <v>96.243859999999998</v>
      </c>
      <c r="AD200" s="540">
        <f t="shared" si="62"/>
        <v>0</v>
      </c>
      <c r="AE200" s="540">
        <f t="shared" si="62"/>
        <v>99.126350000000002</v>
      </c>
      <c r="AF200" s="540">
        <f t="shared" si="61"/>
        <v>0</v>
      </c>
      <c r="AG200" s="540">
        <f t="shared" si="61"/>
        <v>95.626760000000004</v>
      </c>
      <c r="AH200" s="540">
        <f t="shared" si="61"/>
        <v>0</v>
      </c>
      <c r="AI200" s="540">
        <f t="shared" si="61"/>
        <v>97.892150000000001</v>
      </c>
      <c r="AJ200" s="540">
        <f t="shared" si="61"/>
        <v>0</v>
      </c>
      <c r="AK200" s="539">
        <f t="shared" si="61"/>
        <v>97.134799999999998</v>
      </c>
      <c r="AL200" s="656">
        <f>IF($A200&lt;&gt;"",IF(OR(N200="",N200=0), 0, INDEX('Sch 10.1 Rate Design'!$E$13:$E$20,MATCH($C200,'Sch 10.1 Rate Design'!$B$13:$B$20,0))),"")</f>
        <v>0</v>
      </c>
      <c r="AM200" s="540">
        <f>IF($A200&lt;&gt;"",IF(OR(O200="",O200=0), 0, INDEX('Sch 10.1 Rate Design'!$E$13:$E$20,MATCH($C200,'Sch 10.1 Rate Design'!$B$13:$B$20,0))),"")*2</f>
        <v>86</v>
      </c>
      <c r="AN200" s="540">
        <f>IF($A200&lt;&gt;"",IF(OR(P200="",P200=0), 0, INDEX('Sch 10.1 Rate Design'!$E$13:$E$20,MATCH($C200,'Sch 10.1 Rate Design'!$B$13:$B$20,0))),"")</f>
        <v>0</v>
      </c>
      <c r="AO200" s="540">
        <f>IF($A200&lt;&gt;"",IF(OR(Q200="",Q200=0), 0, INDEX('Sch 10.1 Rate Design'!$E$13:$E$20,MATCH($C200,'Sch 10.1 Rate Design'!$B$13:$B$20,0))),"")*2</f>
        <v>86</v>
      </c>
      <c r="AP200" s="540">
        <f>IF($A200&lt;&gt;"",IF(OR(R200="",R200=0), 0, INDEX('Sch 10.1 Rate Design'!$E$13:$E$20,MATCH($C200,'Sch 10.1 Rate Design'!$B$13:$B$20,0))),"")</f>
        <v>0</v>
      </c>
      <c r="AQ200" s="540">
        <f>IF($A200&lt;&gt;"",IF(OR(S200="",S200=0), 0, INDEX('Sch 10.1 Rate Design'!$E$13:$E$20,MATCH($C200,'Sch 10.1 Rate Design'!$B$13:$B$20,0))),"")*2</f>
        <v>86</v>
      </c>
      <c r="AR200" s="540">
        <f>IF($A200&lt;&gt;"",IF(OR(T200="",T200=0), 0, INDEX('Sch 10.1 Rate Design'!$E$13:$E$20,MATCH($C200,'Sch 10.1 Rate Design'!$B$13:$B$20,0))),"")</f>
        <v>0</v>
      </c>
      <c r="AS200" s="540">
        <f>IF($A200&lt;&gt;"",IF(OR(U200="",U200=0), 0, INDEX('Sch 10.1 Rate Design'!$E$13:$E$20,MATCH($C200,'Sch 10.1 Rate Design'!$B$13:$B$20,0))),"")*2</f>
        <v>86</v>
      </c>
      <c r="AT200" s="540">
        <f>IF($A200&lt;&gt;"",IF(OR(V200="",V200=0), 0, INDEX('Sch 10.1 Rate Design'!$E$13:$E$20,MATCH($C200,'Sch 10.1 Rate Design'!$B$13:$B$20,0))),"")</f>
        <v>0</v>
      </c>
      <c r="AU200" s="540">
        <f>IF($A200&lt;&gt;"",IF(OR(W200="",W200=0), 0, INDEX('Sch 10.1 Rate Design'!$E$13:$E$20,MATCH($C200,'Sch 10.1 Rate Design'!$B$13:$B$20,0))),"")*2</f>
        <v>86</v>
      </c>
      <c r="AV200" s="540">
        <f>IF($A200&lt;&gt;"",IF(OR(X200="",X200=0), 0, INDEX('Sch 10.1 Rate Design'!$E$13:$E$20,MATCH($C200,'Sch 10.1 Rate Design'!$B$13:$B$20,0))),"")</f>
        <v>0</v>
      </c>
      <c r="AW200" s="540">
        <f>IF($A200&lt;&gt;"",IF(OR(Y200="",Y200=0), 0, INDEX('Sch 10.1 Rate Design'!$E$13:$E$20,MATCH($C200,'Sch 10.1 Rate Design'!$B$13:$B$20,0))),"")*2</f>
        <v>86</v>
      </c>
      <c r="AX200" s="538">
        <f>IF($A200&lt;&gt;"",IF(OR(N200="",N200=0),0,+IF(N200&gt;+INDEX('Sch 10.1 Rate Design'!$D$13:$D$20,MATCH($C200,'Sch 10.1 Rate Design'!$B$13:$B$20,0)),IF(N200&gt;+INDEX('Sch 10.1 Rate Design'!$F$13:$F$20,MATCH($C200,'Sch 10.1 Rate Design'!$B$13:$B$20,0)),+INDEX('Sch 10.1 Rate Design'!$F$13:$F$20,MATCH($C200,'Sch 10.1 Rate Design'!$B$13:$B$20,0))-INDEX('Sch 10.1 Rate Design'!$D$13:$D$20,MATCH($C200,'Sch 10.1 Rate Design'!$B$13:$B$20,0)), N200-INDEX('Sch 10.1 Rate Design'!$D$13:$D$20,MATCH($C200,'Sch 10.1 Rate Design'!$B$13:$B$20,0))),0)),"")</f>
        <v>0</v>
      </c>
      <c r="AY200" s="287">
        <f>IF($A200&lt;&gt;"",IF(OR(O200="",O200=0),0,+IF(O200&gt;+INDEX('Sch 10.1 Rate Design'!$D$13:$D$20,MATCH($C200,'Sch 10.1 Rate Design'!$B$13:$B$20,0)),IF(O200&gt;+INDEX('Sch 10.1 Rate Design'!$F$13:$F$20,MATCH($C200,'Sch 10.1 Rate Design'!$B$13:$B$20,0)),+INDEX('Sch 10.1 Rate Design'!$F$13:$F$20,MATCH($C200,'Sch 10.1 Rate Design'!$B$13:$B$20,0))-INDEX('Sch 10.1 Rate Design'!$D$13:$D$20,MATCH($C200,'Sch 10.1 Rate Design'!$B$13:$B$20,0)), O200-INDEX('Sch 10.1 Rate Design'!$D$13:$D$20,MATCH($C200,'Sch 10.1 Rate Design'!$B$13:$B$20,0))),0)),"")</f>
        <v>3306.1600000000003</v>
      </c>
      <c r="AZ200" s="287">
        <f>IF($A200&lt;&gt;"",IF(OR(P200="",P200=0),0,+IF(P200&gt;+INDEX('Sch 10.1 Rate Design'!$D$13:$D$20,MATCH($C200,'Sch 10.1 Rate Design'!$B$13:$B$20,0)),IF(P200&gt;+INDEX('Sch 10.1 Rate Design'!$F$13:$F$20,MATCH($C200,'Sch 10.1 Rate Design'!$B$13:$B$20,0)),+INDEX('Sch 10.1 Rate Design'!$F$13:$F$20,MATCH($C200,'Sch 10.1 Rate Design'!$B$13:$B$20,0))-INDEX('Sch 10.1 Rate Design'!$D$13:$D$20,MATCH($C200,'Sch 10.1 Rate Design'!$B$13:$B$20,0)), P200-INDEX('Sch 10.1 Rate Design'!$D$13:$D$20,MATCH($C200,'Sch 10.1 Rate Design'!$B$13:$B$20,0))),0)),"")</f>
        <v>0</v>
      </c>
      <c r="BA200" s="287">
        <f>IF($A200&lt;&gt;"",IF(OR(Q200="",Q200=0),0,+IF(Q200&gt;+INDEX('Sch 10.1 Rate Design'!$D$13:$D$20,MATCH($C200,'Sch 10.1 Rate Design'!$B$13:$B$20,0)),IF(Q200&gt;+INDEX('Sch 10.1 Rate Design'!$F$13:$F$20,MATCH($C200,'Sch 10.1 Rate Design'!$B$13:$B$20,0)),+INDEX('Sch 10.1 Rate Design'!$F$13:$F$20,MATCH($C200,'Sch 10.1 Rate Design'!$B$13:$B$20,0))-INDEX('Sch 10.1 Rate Design'!$D$13:$D$20,MATCH($C200,'Sch 10.1 Rate Design'!$B$13:$B$20,0)), Q200-INDEX('Sch 10.1 Rate Design'!$D$13:$D$20,MATCH($C200,'Sch 10.1 Rate Design'!$B$13:$B$20,0))),0)),"")</f>
        <v>3725.0400000000004</v>
      </c>
      <c r="BB200" s="287">
        <f>IF($A200&lt;&gt;"",IF(OR(R200="",R200=0),0,+IF(R200&gt;+INDEX('Sch 10.1 Rate Design'!$D$13:$D$20,MATCH($C200,'Sch 10.1 Rate Design'!$B$13:$B$20,0)),IF(R200&gt;+INDEX('Sch 10.1 Rate Design'!$F$13:$F$20,MATCH($C200,'Sch 10.1 Rate Design'!$B$13:$B$20,0)),+INDEX('Sch 10.1 Rate Design'!$F$13:$F$20,MATCH($C200,'Sch 10.1 Rate Design'!$B$13:$B$20,0))-INDEX('Sch 10.1 Rate Design'!$D$13:$D$20,MATCH($C200,'Sch 10.1 Rate Design'!$B$13:$B$20,0)), R200-INDEX('Sch 10.1 Rate Design'!$D$13:$D$20,MATCH($C200,'Sch 10.1 Rate Design'!$B$13:$B$20,0))),0)),"")</f>
        <v>0</v>
      </c>
      <c r="BC200" s="287">
        <f>IF($A200&lt;&gt;"",IF(OR(S200="",S200=0),0,+IF(S200&gt;+INDEX('Sch 10.1 Rate Design'!$D$13:$D$20,MATCH($C200,'Sch 10.1 Rate Design'!$B$13:$B$20,0)),IF(S200&gt;+INDEX('Sch 10.1 Rate Design'!$F$13:$F$20,MATCH($C200,'Sch 10.1 Rate Design'!$B$13:$B$20,0)),+INDEX('Sch 10.1 Rate Design'!$F$13:$F$20,MATCH($C200,'Sch 10.1 Rate Design'!$B$13:$B$20,0))-INDEX('Sch 10.1 Rate Design'!$D$13:$D$20,MATCH($C200,'Sch 10.1 Rate Design'!$B$13:$B$20,0)), S200-INDEX('Sch 10.1 Rate Design'!$D$13:$D$20,MATCH($C200,'Sch 10.1 Rate Design'!$B$13:$B$20,0))),0)),"")</f>
        <v>3900</v>
      </c>
      <c r="BD200" s="287">
        <f>IF($A200&lt;&gt;"",IF(OR(T200="",T200=0),0,+IF(T200&gt;+INDEX('Sch 10.1 Rate Design'!$D$13:$D$20,MATCH($C200,'Sch 10.1 Rate Design'!$B$13:$B$20,0)),IF(T200&gt;+INDEX('Sch 10.1 Rate Design'!$F$13:$F$20,MATCH($C200,'Sch 10.1 Rate Design'!$B$13:$B$20,0)),+INDEX('Sch 10.1 Rate Design'!$F$13:$F$20,MATCH($C200,'Sch 10.1 Rate Design'!$B$13:$B$20,0))-INDEX('Sch 10.1 Rate Design'!$D$13:$D$20,MATCH($C200,'Sch 10.1 Rate Design'!$B$13:$B$20,0)), T200-INDEX('Sch 10.1 Rate Design'!$D$13:$D$20,MATCH($C200,'Sch 10.1 Rate Design'!$B$13:$B$20,0))),0)),"")</f>
        <v>0</v>
      </c>
      <c r="BE200" s="287">
        <f>IF($A200&lt;&gt;"",IF(OR(U200="",U200=0),0,+IF(U200&gt;+INDEX('Sch 10.1 Rate Design'!$D$13:$D$20,MATCH($C200,'Sch 10.1 Rate Design'!$B$13:$B$20,0)),IF(U200&gt;+INDEX('Sch 10.1 Rate Design'!$F$13:$F$20,MATCH($C200,'Sch 10.1 Rate Design'!$B$13:$B$20,0)),+INDEX('Sch 10.1 Rate Design'!$F$13:$F$20,MATCH($C200,'Sch 10.1 Rate Design'!$B$13:$B$20,0))-INDEX('Sch 10.1 Rate Design'!$D$13:$D$20,MATCH($C200,'Sch 10.1 Rate Design'!$B$13:$B$20,0)), U200-INDEX('Sch 10.1 Rate Design'!$D$13:$D$20,MATCH($C200,'Sch 10.1 Rate Design'!$B$13:$B$20,0))),0)),"")</f>
        <v>3500.6400000000003</v>
      </c>
      <c r="BF200" s="287">
        <f>IF($A200&lt;&gt;"",IF(OR(V200="",V200=0),0,+IF(V200&gt;+INDEX('Sch 10.1 Rate Design'!$D$13:$D$20,MATCH($C200,'Sch 10.1 Rate Design'!$B$13:$B$20,0)),IF(V200&gt;+INDEX('Sch 10.1 Rate Design'!$F$13:$F$20,MATCH($C200,'Sch 10.1 Rate Design'!$B$13:$B$20,0)),+INDEX('Sch 10.1 Rate Design'!$F$13:$F$20,MATCH($C200,'Sch 10.1 Rate Design'!$B$13:$B$20,0))-INDEX('Sch 10.1 Rate Design'!$D$13:$D$20,MATCH($C200,'Sch 10.1 Rate Design'!$B$13:$B$20,0)), V200-INDEX('Sch 10.1 Rate Design'!$D$13:$D$20,MATCH($C200,'Sch 10.1 Rate Design'!$B$13:$B$20,0))),0)),"")</f>
        <v>0</v>
      </c>
      <c r="BG200" s="287">
        <f>IF($A200&lt;&gt;"",IF(OR(W200="",W200=0),0,+IF(W200&gt;+INDEX('Sch 10.1 Rate Design'!$D$13:$D$20,MATCH($C200,'Sch 10.1 Rate Design'!$B$13:$B$20,0)),IF(W200&gt;+INDEX('Sch 10.1 Rate Design'!$F$13:$F$20,MATCH($C200,'Sch 10.1 Rate Design'!$B$13:$B$20,0)),+INDEX('Sch 10.1 Rate Design'!$F$13:$F$20,MATCH($C200,'Sch 10.1 Rate Design'!$B$13:$B$20,0))-INDEX('Sch 10.1 Rate Design'!$D$13:$D$20,MATCH($C200,'Sch 10.1 Rate Design'!$B$13:$B$20,0)), W200-INDEX('Sch 10.1 Rate Design'!$D$13:$D$20,MATCH($C200,'Sch 10.1 Rate Design'!$B$13:$B$20,0))),0)),"")</f>
        <v>3900</v>
      </c>
      <c r="BH200" s="287">
        <f>IF($A200&lt;&gt;"",IF(OR(X200="",X200=0),0,+IF(X200&gt;+INDEX('Sch 10.1 Rate Design'!$D$13:$D$20,MATCH($C200,'Sch 10.1 Rate Design'!$B$13:$B$20,0)),IF(X200&gt;+INDEX('Sch 10.1 Rate Design'!$F$13:$F$20,MATCH($C200,'Sch 10.1 Rate Design'!$B$13:$B$20,0)),+INDEX('Sch 10.1 Rate Design'!$F$13:$F$20,MATCH($C200,'Sch 10.1 Rate Design'!$B$13:$B$20,0))-INDEX('Sch 10.1 Rate Design'!$D$13:$D$20,MATCH($C200,'Sch 10.1 Rate Design'!$B$13:$B$20,0)), X200-INDEX('Sch 10.1 Rate Design'!$D$13:$D$20,MATCH($C200,'Sch 10.1 Rate Design'!$B$13:$B$20,0))),0)),"")</f>
        <v>0</v>
      </c>
      <c r="BI200" s="537">
        <f>IF($A200&lt;&gt;"",IF(OR(Y200="",Y200=0),0,+IF(Y200&gt;+INDEX('Sch 10.1 Rate Design'!$D$13:$D$20,MATCH($C200,'Sch 10.1 Rate Design'!$B$13:$B$20,0)),IF(Y200&gt;+INDEX('Sch 10.1 Rate Design'!$F$13:$F$20,MATCH($C200,'Sch 10.1 Rate Design'!$B$13:$B$20,0)),+INDEX('Sch 10.1 Rate Design'!$F$13:$F$20,MATCH($C200,'Sch 10.1 Rate Design'!$B$13:$B$20,0))-INDEX('Sch 10.1 Rate Design'!$D$13:$D$20,MATCH($C200,'Sch 10.1 Rate Design'!$B$13:$B$20,0)), Y200-INDEX('Sch 10.1 Rate Design'!$D$13:$D$20,MATCH($C200,'Sch 10.1 Rate Design'!$B$13:$B$20,0))),0)),"")</f>
        <v>3900</v>
      </c>
      <c r="BJ200" s="656">
        <f>IF($A200&lt;&gt;"",IF(OR(N200="",N200=0), 0, AX200/'Sch 10.1 Rate Design'!$Z$29*INDEX('Sch 10.1 Rate Design'!$G$13:$G$20,MATCH($C200,'Sch 10.1 Rate Design'!$B$13:$B$20,0))),"")</f>
        <v>0</v>
      </c>
      <c r="BK200" s="540">
        <f>IF($A200&lt;&gt;"",IF(OR(O200="",O200=0), 0, AY200/'Sch 10.1 Rate Design'!$Z$29*INDEX('Sch 10.1 Rate Design'!$G$13:$G$20,MATCH($C200,'Sch 10.1 Rate Design'!$B$13:$B$20,0))),"")</f>
        <v>9.091940000000001</v>
      </c>
      <c r="BL200" s="540">
        <f>IF($A200&lt;&gt;"",IF(OR(P200="",P200=0), 0, AZ200/'Sch 10.1 Rate Design'!$Z$29*INDEX('Sch 10.1 Rate Design'!$G$13:$G$20,MATCH($C200,'Sch 10.1 Rate Design'!$B$13:$B$20,0))),"")</f>
        <v>0</v>
      </c>
      <c r="BM200" s="540">
        <f>IF($A200&lt;&gt;"",IF(OR(Q200="",Q200=0), 0, BA200/'Sch 10.1 Rate Design'!$Z$29*INDEX('Sch 10.1 Rate Design'!$G$13:$G$20,MATCH($C200,'Sch 10.1 Rate Design'!$B$13:$B$20,0))),"")</f>
        <v>10.243860000000002</v>
      </c>
      <c r="BN200" s="540">
        <f>IF($A200&lt;&gt;"",IF(OR(R200="",R200=0), 0, BB200/'Sch 10.1 Rate Design'!$Z$29*INDEX('Sch 10.1 Rate Design'!$G$13:$G$20,MATCH($C200,'Sch 10.1 Rate Design'!$B$13:$B$20,0))),"")</f>
        <v>0</v>
      </c>
      <c r="BO200" s="540">
        <f>IF($A200&lt;&gt;"",IF(OR(S200="",S200=0), 0, BC200/'Sch 10.1 Rate Design'!$Z$29*INDEX('Sch 10.1 Rate Design'!$G$13:$G$20,MATCH($C200,'Sch 10.1 Rate Design'!$B$13:$B$20,0))),"")</f>
        <v>10.725</v>
      </c>
      <c r="BP200" s="540">
        <f>IF($A200&lt;&gt;"",IF(OR(T200="",T200=0), 0, BD200/'Sch 10.1 Rate Design'!$Z$29*INDEX('Sch 10.1 Rate Design'!$G$13:$G$20,MATCH($C200,'Sch 10.1 Rate Design'!$B$13:$B$20,0))),"")</f>
        <v>0</v>
      </c>
      <c r="BQ200" s="540">
        <f>IF($A200&lt;&gt;"",IF(OR(U200="",U200=0), 0, BE200/'Sch 10.1 Rate Design'!$Z$29*INDEX('Sch 10.1 Rate Design'!$G$13:$G$20,MATCH($C200,'Sch 10.1 Rate Design'!$B$13:$B$20,0))),"")</f>
        <v>9.6267600000000009</v>
      </c>
      <c r="BR200" s="540">
        <f>IF($A200&lt;&gt;"",IF(OR(V200="",V200=0), 0, BF200/'Sch 10.1 Rate Design'!$Z$29*INDEX('Sch 10.1 Rate Design'!$G$13:$G$20,MATCH($C200,'Sch 10.1 Rate Design'!$B$13:$B$20,0))),"")</f>
        <v>0</v>
      </c>
      <c r="BS200" s="540">
        <f>IF($A200&lt;&gt;"",IF(OR(W200="",W200=0), 0, BG200/'Sch 10.1 Rate Design'!$Z$29*INDEX('Sch 10.1 Rate Design'!$G$13:$G$20,MATCH($C200,'Sch 10.1 Rate Design'!$B$13:$B$20,0))),"")</f>
        <v>10.725</v>
      </c>
      <c r="BT200" s="540">
        <f>IF($A200&lt;&gt;"",IF(OR(X200="",X200=0), 0, BH200/'Sch 10.1 Rate Design'!$Z$29*INDEX('Sch 10.1 Rate Design'!$G$13:$G$20,MATCH($C200,'Sch 10.1 Rate Design'!$B$13:$B$20,0))),"")</f>
        <v>0</v>
      </c>
      <c r="BU200" s="539">
        <f>IF($A200&lt;&gt;"",IF(OR(Y200="",Y200=0), 0, BI200/'Sch 10.1 Rate Design'!$Z$29*INDEX('Sch 10.1 Rate Design'!$G$13:$G$20,MATCH($C200,'Sch 10.1 Rate Design'!$B$13:$B$20,0))),"")</f>
        <v>10.725</v>
      </c>
      <c r="BV200" s="538">
        <f>IF($A200&lt;&gt;"",IF(OR(N200="",N200=0),0,+IF(N200&gt;+INDEX('Sch 10.1 Rate Design'!$F$13:$F$20,MATCH($C200,'Sch 10.1 Rate Design'!$B$13:$B$20,0)),IF(N200&gt;+INDEX('Sch 10.1 Rate Design'!$H$13:$H$20,MATCH($C200,'Sch 10.1 Rate Design'!$B$13:$B$20,0)),+INDEX('Sch 10.1 Rate Design'!$H$13:$H$20,MATCH($C200,'Sch 10.1 Rate Design'!$B$13:$B$20,0))-INDEX('Sch 10.1 Rate Design'!$F$13:$F$20,MATCH($C200,'Sch 10.1 Rate Design'!$B$13:$B$20,0)), N200-INDEX('Sch 10.1 Rate Design'!$F$13:$F$20,MATCH($C200,'Sch 10.1 Rate Design'!$B$13:$B$20,0))), 0)),"")</f>
        <v>0</v>
      </c>
      <c r="BW200" s="287">
        <f>IF($A200&lt;&gt;"",IF(OR(O200="",O200=0),0,+IF(O200&gt;+INDEX('Sch 10.1 Rate Design'!$F$13:$F$20,MATCH($C200,'Sch 10.1 Rate Design'!$B$13:$B$20,0)),IF(O200&gt;+INDEX('Sch 10.1 Rate Design'!$H$13:$H$20,MATCH($C200,'Sch 10.1 Rate Design'!$B$13:$B$20,0)),+INDEX('Sch 10.1 Rate Design'!$H$13:$H$20,MATCH($C200,'Sch 10.1 Rate Design'!$B$13:$B$20,0))-INDEX('Sch 10.1 Rate Design'!$F$13:$F$20,MATCH($C200,'Sch 10.1 Rate Design'!$B$13:$B$20,0)), O200-INDEX('Sch 10.1 Rate Design'!$F$13:$F$20,MATCH($C200,'Sch 10.1 Rate Design'!$B$13:$B$20,0))), 0)),"")</f>
        <v>0</v>
      </c>
      <c r="BX200" s="287">
        <f>IF($A200&lt;&gt;"",IF(OR(P200="",P200=0),0,+IF(P200&gt;+INDEX('Sch 10.1 Rate Design'!$F$13:$F$20,MATCH($C200,'Sch 10.1 Rate Design'!$B$13:$B$20,0)),IF(P200&gt;+INDEX('Sch 10.1 Rate Design'!$H$13:$H$20,MATCH($C200,'Sch 10.1 Rate Design'!$B$13:$B$20,0)),+INDEX('Sch 10.1 Rate Design'!$H$13:$H$20,MATCH($C200,'Sch 10.1 Rate Design'!$B$13:$B$20,0))-INDEX('Sch 10.1 Rate Design'!$F$13:$F$20,MATCH($C200,'Sch 10.1 Rate Design'!$B$13:$B$20,0)), P200-INDEX('Sch 10.1 Rate Design'!$F$13:$F$20,MATCH($C200,'Sch 10.1 Rate Design'!$B$13:$B$20,0))), 0)),"")</f>
        <v>0</v>
      </c>
      <c r="BY200" s="287">
        <f>IF($A200&lt;&gt;"",IF(OR(Q200="",Q200=0),0,+IF(Q200&gt;+INDEX('Sch 10.1 Rate Design'!$F$13:$F$20,MATCH($C200,'Sch 10.1 Rate Design'!$B$13:$B$20,0)),IF(Q200&gt;+INDEX('Sch 10.1 Rate Design'!$H$13:$H$20,MATCH($C200,'Sch 10.1 Rate Design'!$B$13:$B$20,0)),+INDEX('Sch 10.1 Rate Design'!$H$13:$H$20,MATCH($C200,'Sch 10.1 Rate Design'!$B$13:$B$20,0))-INDEX('Sch 10.1 Rate Design'!$F$13:$F$20,MATCH($C200,'Sch 10.1 Rate Design'!$B$13:$B$20,0)), Q200-INDEX('Sch 10.1 Rate Design'!$F$13:$F$20,MATCH($C200,'Sch 10.1 Rate Design'!$B$13:$B$20,0))), 0)),"")</f>
        <v>0</v>
      </c>
      <c r="BZ200" s="287">
        <f>IF($A200&lt;&gt;"",IF(OR(R200="",R200=0),0,+IF(R200&gt;+INDEX('Sch 10.1 Rate Design'!$F$13:$F$20,MATCH($C200,'Sch 10.1 Rate Design'!$B$13:$B$20,0)),IF(R200&gt;+INDEX('Sch 10.1 Rate Design'!$H$13:$H$20,MATCH($C200,'Sch 10.1 Rate Design'!$B$13:$B$20,0)),+INDEX('Sch 10.1 Rate Design'!$H$13:$H$20,MATCH($C200,'Sch 10.1 Rate Design'!$B$13:$B$20,0))-INDEX('Sch 10.1 Rate Design'!$F$13:$F$20,MATCH($C200,'Sch 10.1 Rate Design'!$B$13:$B$20,0)), R200-INDEX('Sch 10.1 Rate Design'!$F$13:$F$20,MATCH($C200,'Sch 10.1 Rate Design'!$B$13:$B$20,0))), 0)),"")</f>
        <v>0</v>
      </c>
      <c r="CA200" s="287">
        <f>IF($A200&lt;&gt;"",IF(OR(S200="",S200=0),0,+IF(S200&gt;+INDEX('Sch 10.1 Rate Design'!$F$13:$F$20,MATCH($C200,'Sch 10.1 Rate Design'!$B$13:$B$20,0)),IF(S200&gt;+INDEX('Sch 10.1 Rate Design'!$H$13:$H$20,MATCH($C200,'Sch 10.1 Rate Design'!$B$13:$B$20,0)),+INDEX('Sch 10.1 Rate Design'!$H$13:$H$20,MATCH($C200,'Sch 10.1 Rate Design'!$B$13:$B$20,0))-INDEX('Sch 10.1 Rate Design'!$F$13:$F$20,MATCH($C200,'Sch 10.1 Rate Design'!$B$13:$B$20,0)), S200-INDEX('Sch 10.1 Rate Design'!$F$13:$F$20,MATCH($C200,'Sch 10.1 Rate Design'!$B$13:$B$20,0))), 0)),"")</f>
        <v>640.36000000000058</v>
      </c>
      <c r="CB200" s="287">
        <f>IF($A200&lt;&gt;"",IF(OR(T200="",T200=0),0,+IF(T200&gt;+INDEX('Sch 10.1 Rate Design'!$F$13:$F$20,MATCH($C200,'Sch 10.1 Rate Design'!$B$13:$B$20,0)),IF(T200&gt;+INDEX('Sch 10.1 Rate Design'!$H$13:$H$20,MATCH($C200,'Sch 10.1 Rate Design'!$B$13:$B$20,0)),+INDEX('Sch 10.1 Rate Design'!$H$13:$H$20,MATCH($C200,'Sch 10.1 Rate Design'!$B$13:$B$20,0))-INDEX('Sch 10.1 Rate Design'!$F$13:$F$20,MATCH($C200,'Sch 10.1 Rate Design'!$B$13:$B$20,0)), T200-INDEX('Sch 10.1 Rate Design'!$F$13:$F$20,MATCH($C200,'Sch 10.1 Rate Design'!$B$13:$B$20,0))), 0)),"")</f>
        <v>0</v>
      </c>
      <c r="CC200" s="287">
        <f>IF($A200&lt;&gt;"",IF(OR(U200="",U200=0),0,+IF(U200&gt;+INDEX('Sch 10.1 Rate Design'!$F$13:$F$20,MATCH($C200,'Sch 10.1 Rate Design'!$B$13:$B$20,0)),IF(U200&gt;+INDEX('Sch 10.1 Rate Design'!$H$13:$H$20,MATCH($C200,'Sch 10.1 Rate Design'!$B$13:$B$20,0)),+INDEX('Sch 10.1 Rate Design'!$H$13:$H$20,MATCH($C200,'Sch 10.1 Rate Design'!$B$13:$B$20,0))-INDEX('Sch 10.1 Rate Design'!$F$13:$F$20,MATCH($C200,'Sch 10.1 Rate Design'!$B$13:$B$20,0)), U200-INDEX('Sch 10.1 Rate Design'!$F$13:$F$20,MATCH($C200,'Sch 10.1 Rate Design'!$B$13:$B$20,0))), 0)),"")</f>
        <v>0</v>
      </c>
      <c r="CD200" s="287">
        <f>IF($A200&lt;&gt;"",IF(OR(V200="",V200=0),0,+IF(V200&gt;+INDEX('Sch 10.1 Rate Design'!$F$13:$F$20,MATCH($C200,'Sch 10.1 Rate Design'!$B$13:$B$20,0)),IF(V200&gt;+INDEX('Sch 10.1 Rate Design'!$H$13:$H$20,MATCH($C200,'Sch 10.1 Rate Design'!$B$13:$B$20,0)),+INDEX('Sch 10.1 Rate Design'!$H$13:$H$20,MATCH($C200,'Sch 10.1 Rate Design'!$B$13:$B$20,0))-INDEX('Sch 10.1 Rate Design'!$F$13:$F$20,MATCH($C200,'Sch 10.1 Rate Design'!$B$13:$B$20,0)), V200-INDEX('Sch 10.1 Rate Design'!$F$13:$F$20,MATCH($C200,'Sch 10.1 Rate Design'!$B$13:$B$20,0))), 0)),"")</f>
        <v>0</v>
      </c>
      <c r="CE200" s="287">
        <f>IF($A200&lt;&gt;"",IF(OR(W200="",W200=0),0,+IF(W200&gt;+INDEX('Sch 10.1 Rate Design'!$F$13:$F$20,MATCH($C200,'Sch 10.1 Rate Design'!$B$13:$B$20,0)),IF(W200&gt;+INDEX('Sch 10.1 Rate Design'!$H$13:$H$20,MATCH($C200,'Sch 10.1 Rate Design'!$B$13:$B$20,0)),+INDEX('Sch 10.1 Rate Design'!$H$13:$H$20,MATCH($C200,'Sch 10.1 Rate Design'!$B$13:$B$20,0))-INDEX('Sch 10.1 Rate Design'!$F$13:$F$20,MATCH($C200,'Sch 10.1 Rate Design'!$B$13:$B$20,0)), W200-INDEX('Sch 10.1 Rate Design'!$F$13:$F$20,MATCH($C200,'Sch 10.1 Rate Design'!$B$13:$B$20,0))), 0)),"")</f>
        <v>311.24000000000069</v>
      </c>
      <c r="CF200" s="287">
        <f>IF($A200&lt;&gt;"",IF(OR(X200="",X200=0),0,+IF(X200&gt;+INDEX('Sch 10.1 Rate Design'!$F$13:$F$20,MATCH($C200,'Sch 10.1 Rate Design'!$B$13:$B$20,0)),IF(X200&gt;+INDEX('Sch 10.1 Rate Design'!$H$13:$H$20,MATCH($C200,'Sch 10.1 Rate Design'!$B$13:$B$20,0)),+INDEX('Sch 10.1 Rate Design'!$H$13:$H$20,MATCH($C200,'Sch 10.1 Rate Design'!$B$13:$B$20,0))-INDEX('Sch 10.1 Rate Design'!$F$13:$F$20,MATCH($C200,'Sch 10.1 Rate Design'!$B$13:$B$20,0)), X200-INDEX('Sch 10.1 Rate Design'!$F$13:$F$20,MATCH($C200,'Sch 10.1 Rate Design'!$B$13:$B$20,0))), 0)),"")</f>
        <v>0</v>
      </c>
      <c r="CG200" s="537">
        <f>IF($A200&lt;&gt;"",IF(OR(Y200="",Y200=0),0,+IF(Y200&gt;+INDEX('Sch 10.1 Rate Design'!$F$13:$F$20,MATCH($C200,'Sch 10.1 Rate Design'!$B$13:$B$20,0)),IF(Y200&gt;+INDEX('Sch 10.1 Rate Design'!$H$13:$H$20,MATCH($C200,'Sch 10.1 Rate Design'!$B$13:$B$20,0)),+INDEX('Sch 10.1 Rate Design'!$H$13:$H$20,MATCH($C200,'Sch 10.1 Rate Design'!$B$13:$B$20,0))-INDEX('Sch 10.1 Rate Design'!$F$13:$F$20,MATCH($C200,'Sch 10.1 Rate Design'!$B$13:$B$20,0)), Y200-INDEX('Sch 10.1 Rate Design'!$F$13:$F$20,MATCH($C200,'Sch 10.1 Rate Design'!$B$13:$B$20,0))), 0)),"")</f>
        <v>109.2800000000002</v>
      </c>
      <c r="CH200" s="656">
        <f>IF($A200&lt;&gt;"",IF(OR(N200="",N200=0), 0, BV200/'Sch 10.1 Rate Design'!$Z$29*INDEX('Sch 10.1 Rate Design'!$I$13:$I$20,MATCH($C200,'Sch 10.1 Rate Design'!$B$13:$B$20,0))),"")</f>
        <v>0</v>
      </c>
      <c r="CI200" s="540">
        <f>IF($A200&lt;&gt;"",IF(OR(O200="",O200=0), 0, BW200/'Sch 10.1 Rate Design'!$Z$29*INDEX('Sch 10.1 Rate Design'!$I$13:$I$20,MATCH($C200,'Sch 10.1 Rate Design'!$B$13:$B$20,0))),"")</f>
        <v>0</v>
      </c>
      <c r="CJ200" s="540">
        <f>IF($A200&lt;&gt;"",IF(OR(P200="",P200=0), 0, BX200/'Sch 10.1 Rate Design'!$Z$29*INDEX('Sch 10.1 Rate Design'!$I$13:$I$20,MATCH($C200,'Sch 10.1 Rate Design'!$B$13:$B$20,0))),"")</f>
        <v>0</v>
      </c>
      <c r="CK200" s="540">
        <f>IF($A200&lt;&gt;"",IF(OR(Q200="",Q200=0), 0, BY200/'Sch 10.1 Rate Design'!$Z$29*INDEX('Sch 10.1 Rate Design'!$I$13:$I$20,MATCH($C200,'Sch 10.1 Rate Design'!$B$13:$B$20,0))),"")</f>
        <v>0</v>
      </c>
      <c r="CL200" s="540">
        <f>IF($A200&lt;&gt;"",IF(OR(R200="",R200=0), 0, BZ200/'Sch 10.1 Rate Design'!$Z$29*INDEX('Sch 10.1 Rate Design'!$I$13:$I$20,MATCH($C200,'Sch 10.1 Rate Design'!$B$13:$B$20,0))),"")</f>
        <v>0</v>
      </c>
      <c r="CM200" s="540">
        <f>IF($A200&lt;&gt;"",IF(OR(S200="",S200=0), 0, CA200/'Sch 10.1 Rate Design'!$Z$29*INDEX('Sch 10.1 Rate Design'!$I$13:$I$20,MATCH($C200,'Sch 10.1 Rate Design'!$B$13:$B$20,0))),"")</f>
        <v>2.4013500000000021</v>
      </c>
      <c r="CN200" s="540">
        <f>IF($A200&lt;&gt;"",IF(OR(T200="",T200=0), 0, CB200/'Sch 10.1 Rate Design'!$Z$29*INDEX('Sch 10.1 Rate Design'!$I$13:$I$20,MATCH($C200,'Sch 10.1 Rate Design'!$B$13:$B$20,0))),"")</f>
        <v>0</v>
      </c>
      <c r="CO200" s="540">
        <f>IF($A200&lt;&gt;"",IF(OR(U200="",U200=0), 0, CC200/'Sch 10.1 Rate Design'!$Z$29*INDEX('Sch 10.1 Rate Design'!$I$13:$I$20,MATCH($C200,'Sch 10.1 Rate Design'!$B$13:$B$20,0))),"")</f>
        <v>0</v>
      </c>
      <c r="CP200" s="540">
        <f>IF($A200&lt;&gt;"",IF(OR(V200="",V200=0), 0, CD200/'Sch 10.1 Rate Design'!$Z$29*INDEX('Sch 10.1 Rate Design'!$I$13:$I$20,MATCH($C200,'Sch 10.1 Rate Design'!$B$13:$B$20,0))),"")</f>
        <v>0</v>
      </c>
      <c r="CQ200" s="540">
        <f>IF($A200&lt;&gt;"",IF(OR(W200="",W200=0), 0, CE200/'Sch 10.1 Rate Design'!$Z$29*INDEX('Sch 10.1 Rate Design'!$I$13:$I$20,MATCH($C200,'Sch 10.1 Rate Design'!$B$13:$B$20,0))),"")</f>
        <v>1.1671500000000026</v>
      </c>
      <c r="CR200" s="540">
        <f>IF($A200&lt;&gt;"",IF(OR(X200="",X200=0), 0, CF200/'Sch 10.1 Rate Design'!$Z$29*INDEX('Sch 10.1 Rate Design'!$I$13:$I$20,MATCH($C200,'Sch 10.1 Rate Design'!$B$13:$B$20,0))),"")</f>
        <v>0</v>
      </c>
      <c r="CS200" s="539">
        <f>IF($A200&lt;&gt;"",IF(OR(Y200="",Y200=0), 0, CG200/'Sch 10.1 Rate Design'!$Z$29*INDEX('Sch 10.1 Rate Design'!$I$13:$I$20,MATCH($C200,'Sch 10.1 Rate Design'!$B$13:$B$20,0))),"")</f>
        <v>0.40980000000000072</v>
      </c>
      <c r="CT200" s="538">
        <f>IF($A200&lt;&gt;"",IF(OR(N200="",N200=0),0,IF(N200&gt;INDEX('Sch 10.1 Rate Design'!$J$13:$J$20,MATCH($C200,'Sch 10.1 Rate Design'!$B$13:$B$20,0)),N200-INDEX('Sch 10.1 Rate Design'!$J$13:$J$20,MATCH($C200,'Sch 10.1 Rate Design'!$B$13:$B$20,0)),0)),"")</f>
        <v>0</v>
      </c>
      <c r="CU200" s="287">
        <f>IF($A200&lt;&gt;"",IF(OR(O200="",O200=0),0,IF(O200&gt;INDEX('Sch 10.1 Rate Design'!$J$13:$J$20,MATCH($C200,'Sch 10.1 Rate Design'!$B$13:$B$20,0)),O200-INDEX('Sch 10.1 Rate Design'!$J$13:$J$20,MATCH($C200,'Sch 10.1 Rate Design'!$B$13:$B$20,0)),0)),"")</f>
        <v>0</v>
      </c>
      <c r="CV200" s="287">
        <f>IF($A200&lt;&gt;"",IF(OR(P200="",P200=0),0,IF(P200&gt;INDEX('Sch 10.1 Rate Design'!$J$13:$J$20,MATCH($C200,'Sch 10.1 Rate Design'!$B$13:$B$20,0)),P200-INDEX('Sch 10.1 Rate Design'!$J$13:$J$20,MATCH($C200,'Sch 10.1 Rate Design'!$B$13:$B$20,0)),0)),"")</f>
        <v>0</v>
      </c>
      <c r="CW200" s="287">
        <f>IF($A200&lt;&gt;"",IF(OR(Q200="",Q200=0),0,IF(Q200&gt;INDEX('Sch 10.1 Rate Design'!$J$13:$J$20,MATCH($C200,'Sch 10.1 Rate Design'!$B$13:$B$20,0)),Q200-INDEX('Sch 10.1 Rate Design'!$J$13:$J$20,MATCH($C200,'Sch 10.1 Rate Design'!$B$13:$B$20,0)),0)),"")</f>
        <v>0</v>
      </c>
      <c r="CX200" s="287">
        <f>IF($A200&lt;&gt;"",IF(OR(R200="",R200=0),0,IF(R200&gt;INDEX('Sch 10.1 Rate Design'!$J$13:$J$20,MATCH($C200,'Sch 10.1 Rate Design'!$B$13:$B$20,0)),R200-INDEX('Sch 10.1 Rate Design'!$J$13:$J$20,MATCH($C200,'Sch 10.1 Rate Design'!$B$13:$B$20,0)),0)),"")</f>
        <v>0</v>
      </c>
      <c r="CY200" s="287">
        <f>IF($A200&lt;&gt;"",IF(OR(S200="",S200=0),0,IF(S200&gt;INDEX('Sch 10.1 Rate Design'!$J$13:$J$20,MATCH($C200,'Sch 10.1 Rate Design'!$B$13:$B$20,0)),S200-INDEX('Sch 10.1 Rate Design'!$J$13:$J$20,MATCH($C200,'Sch 10.1 Rate Design'!$B$13:$B$20,0)),0)),"")</f>
        <v>0</v>
      </c>
      <c r="CZ200" s="287">
        <f>IF($A200&lt;&gt;"",IF(OR(T200="",T200=0),0,IF(T200&gt;INDEX('Sch 10.1 Rate Design'!$J$13:$J$20,MATCH($C200,'Sch 10.1 Rate Design'!$B$13:$B$20,0)),T200-INDEX('Sch 10.1 Rate Design'!$J$13:$J$20,MATCH($C200,'Sch 10.1 Rate Design'!$B$13:$B$20,0)),0)),"")</f>
        <v>0</v>
      </c>
      <c r="DA200" s="287">
        <f>IF($A200&lt;&gt;"",IF(OR(U200="",U200=0),0,IF(U200&gt;INDEX('Sch 10.1 Rate Design'!$J$13:$J$20,MATCH($C200,'Sch 10.1 Rate Design'!$B$13:$B$20,0)),U200-INDEX('Sch 10.1 Rate Design'!$J$13:$J$20,MATCH($C200,'Sch 10.1 Rate Design'!$B$13:$B$20,0)),0)),"")</f>
        <v>0</v>
      </c>
      <c r="DB200" s="287">
        <f>IF($A200&lt;&gt;"",IF(OR(V200="",V200=0),0,IF(V200&gt;INDEX('Sch 10.1 Rate Design'!$J$13:$J$20,MATCH($C200,'Sch 10.1 Rate Design'!$B$13:$B$20,0)),V200-INDEX('Sch 10.1 Rate Design'!$J$13:$J$20,MATCH($C200,'Sch 10.1 Rate Design'!$B$13:$B$20,0)),0)),"")</f>
        <v>0</v>
      </c>
      <c r="DC200" s="287">
        <f>IF($A200&lt;&gt;"",IF(OR(W200="",W200=0),0,IF(W200&gt;INDEX('Sch 10.1 Rate Design'!$J$13:$J$20,MATCH($C200,'Sch 10.1 Rate Design'!$B$13:$B$20,0)),W200-INDEX('Sch 10.1 Rate Design'!$J$13:$J$20,MATCH($C200,'Sch 10.1 Rate Design'!$B$13:$B$20,0)),0)),"")</f>
        <v>0</v>
      </c>
      <c r="DD200" s="287">
        <f>IF($A200&lt;&gt;"",IF(OR(X200="",X200=0),0,IF(X200&gt;INDEX('Sch 10.1 Rate Design'!$J$13:$J$20,MATCH($C200,'Sch 10.1 Rate Design'!$B$13:$B$20,0)),X200-INDEX('Sch 10.1 Rate Design'!$J$13:$J$20,MATCH($C200,'Sch 10.1 Rate Design'!$B$13:$B$20,0)),0)),"")</f>
        <v>0</v>
      </c>
      <c r="DE200" s="537">
        <f>IF($A200&lt;&gt;"",IF(OR(Y200="",Y200=0),0,IF(Y200&gt;INDEX('Sch 10.1 Rate Design'!$J$13:$J$20,MATCH($C200,'Sch 10.1 Rate Design'!$B$13:$B$20,0)),Y200-INDEX('Sch 10.1 Rate Design'!$J$13:$J$20,MATCH($C200,'Sch 10.1 Rate Design'!$B$13:$B$20,0)),0)),"")</f>
        <v>0</v>
      </c>
      <c r="DF200" s="656">
        <f>IF($A200&lt;&gt;"",IF(OR(N200="",N200=0), 0, CT200/'Sch 10.1 Rate Design'!$Z$29*INDEX('Sch 10.1 Rate Design'!$K$13:$K$20,MATCH($C200,'Sch 10.1 Rate Design'!$B$13:$B$20,0))),"")</f>
        <v>0</v>
      </c>
      <c r="DG200" s="540">
        <f>IF($A200&lt;&gt;"",IF(OR(O200="",O200=0), 0, CU200/'Sch 10.1 Rate Design'!$Z$29*INDEX('Sch 10.1 Rate Design'!$K$13:$K$20,MATCH($C200,'Sch 10.1 Rate Design'!$B$13:$B$20,0))),"")</f>
        <v>0</v>
      </c>
      <c r="DH200" s="540">
        <f>IF($A200&lt;&gt;"",IF(OR(P200="",P200=0), 0, CV200/'Sch 10.1 Rate Design'!$Z$29*INDEX('Sch 10.1 Rate Design'!$K$13:$K$20,MATCH($C200,'Sch 10.1 Rate Design'!$B$13:$B$20,0))),"")</f>
        <v>0</v>
      </c>
      <c r="DI200" s="540">
        <f>IF($A200&lt;&gt;"",IF(OR(Q200="",Q200=0), 0, CW200/'Sch 10.1 Rate Design'!$Z$29*INDEX('Sch 10.1 Rate Design'!$K$13:$K$20,MATCH($C200,'Sch 10.1 Rate Design'!$B$13:$B$20,0))),"")</f>
        <v>0</v>
      </c>
      <c r="DJ200" s="540">
        <f>IF($A200&lt;&gt;"",IF(OR(R200="",R200=0), 0, CX200/'Sch 10.1 Rate Design'!$Z$29*INDEX('Sch 10.1 Rate Design'!$K$13:$K$20,MATCH($C200,'Sch 10.1 Rate Design'!$B$13:$B$20,0))),"")</f>
        <v>0</v>
      </c>
      <c r="DK200" s="540">
        <f>IF($A200&lt;&gt;"",IF(OR(S200="",S200=0), 0, CY200/'Sch 10.1 Rate Design'!$Z$29*INDEX('Sch 10.1 Rate Design'!$K$13:$K$20,MATCH($C200,'Sch 10.1 Rate Design'!$B$13:$B$20,0))),"")</f>
        <v>0</v>
      </c>
      <c r="DL200" s="540">
        <f>IF($A200&lt;&gt;"",IF(OR(T200="",T200=0), 0, CZ200/'Sch 10.1 Rate Design'!$Z$29*INDEX('Sch 10.1 Rate Design'!$K$13:$K$20,MATCH($C200,'Sch 10.1 Rate Design'!$B$13:$B$20,0))),"")</f>
        <v>0</v>
      </c>
      <c r="DM200" s="540">
        <f>IF($A200&lt;&gt;"",IF(OR(U200="",U200=0), 0, DA200/'Sch 10.1 Rate Design'!$Z$29*INDEX('Sch 10.1 Rate Design'!$K$13:$K$20,MATCH($C200,'Sch 10.1 Rate Design'!$B$13:$B$20,0))),"")</f>
        <v>0</v>
      </c>
      <c r="DN200" s="540">
        <f>IF($A200&lt;&gt;"",IF(OR(V200="",V200=0), 0, DB200/'Sch 10.1 Rate Design'!$Z$29*INDEX('Sch 10.1 Rate Design'!$K$13:$K$20,MATCH($C200,'Sch 10.1 Rate Design'!$B$13:$B$20,0))),"")</f>
        <v>0</v>
      </c>
      <c r="DO200" s="540">
        <f>IF($A200&lt;&gt;"",IF(OR(W200="",W200=0), 0, DC200/'Sch 10.1 Rate Design'!$Z$29*INDEX('Sch 10.1 Rate Design'!$K$13:$K$20,MATCH($C200,'Sch 10.1 Rate Design'!$B$13:$B$20,0))),"")</f>
        <v>0</v>
      </c>
      <c r="DP200" s="540">
        <f>IF($A200&lt;&gt;"",IF(OR(X200="",X200=0), 0, DD200/'Sch 10.1 Rate Design'!$Z$29*INDEX('Sch 10.1 Rate Design'!$K$13:$K$20,MATCH($C200,'Sch 10.1 Rate Design'!$B$13:$B$20,0))),"")</f>
        <v>0</v>
      </c>
      <c r="DQ200" s="539">
        <f>IF($A200&lt;&gt;"",IF(OR(Y200="",Y200=0), 0, DE200/'Sch 10.1 Rate Design'!$Z$29*INDEX('Sch 10.1 Rate Design'!$K$13:$K$20,MATCH($C200,'Sch 10.1 Rate Design'!$B$13:$B$20,0))),"")</f>
        <v>0</v>
      </c>
      <c r="DR200" s="538">
        <f>IF($A200&lt;&gt;"",IF(OR(N200="",N200=0), 0,INDEX('Sch 10.1 Rate Design'!$D$13:$D$20,MATCH($C200,'Sch 10.1 Rate Design'!$B$13:$B$20,0))),"")</f>
        <v>0</v>
      </c>
      <c r="DS200" s="287">
        <f>IF($A200&lt;&gt;"",IF(OR(O200="",O200=0), 0,INDEX('Sch 10.1 Rate Design'!$D$13:$D$20,MATCH($C200,'Sch 10.1 Rate Design'!$B$13:$B$20,0))),"")</f>
        <v>0</v>
      </c>
      <c r="DT200" s="287">
        <f>IF($A200&lt;&gt;"",IF(OR(P200="",P200=0), 0,INDEX('Sch 10.1 Rate Design'!$D$13:$D$20,MATCH($C200,'Sch 10.1 Rate Design'!$B$13:$B$20,0))),"")</f>
        <v>0</v>
      </c>
      <c r="DU200" s="287">
        <f>IF($A200&lt;&gt;"",IF(OR(Q200="",Q200=0), 0,INDEX('Sch 10.1 Rate Design'!$D$13:$D$20,MATCH($C200,'Sch 10.1 Rate Design'!$B$13:$B$20,0))),"")</f>
        <v>0</v>
      </c>
      <c r="DV200" s="287">
        <f>IF($A200&lt;&gt;"",IF(OR(R200="",R200=0), 0,INDEX('Sch 10.1 Rate Design'!$D$13:$D$20,MATCH($C200,'Sch 10.1 Rate Design'!$B$13:$B$20,0))),"")</f>
        <v>0</v>
      </c>
      <c r="DW200" s="287">
        <f>IF($A200&lt;&gt;"",IF(OR(S200="",S200=0), 0,INDEX('Sch 10.1 Rate Design'!$D$13:$D$20,MATCH($C200,'Sch 10.1 Rate Design'!$B$13:$B$20,0))),"")</f>
        <v>0</v>
      </c>
      <c r="DX200" s="287">
        <f>IF($A200&lt;&gt;"",IF(OR(T200="",T200=0), 0,INDEX('Sch 10.1 Rate Design'!$D$13:$D$20,MATCH($C200,'Sch 10.1 Rate Design'!$B$13:$B$20,0))),"")</f>
        <v>0</v>
      </c>
      <c r="DY200" s="287">
        <f>IF($A200&lt;&gt;"",IF(OR(U200="",U200=0), 0,INDEX('Sch 10.1 Rate Design'!$D$13:$D$20,MATCH($C200,'Sch 10.1 Rate Design'!$B$13:$B$20,0))),"")</f>
        <v>0</v>
      </c>
      <c r="DZ200" s="287">
        <f>IF($A200&lt;&gt;"",IF(OR(V200="",V200=0), 0,INDEX('Sch 10.1 Rate Design'!$D$13:$D$20,MATCH($C200,'Sch 10.1 Rate Design'!$B$13:$B$20,0))),"")</f>
        <v>0</v>
      </c>
      <c r="EA200" s="287">
        <f>IF($A200&lt;&gt;"",IF(OR(W200="",W200=0), 0,INDEX('Sch 10.1 Rate Design'!$D$13:$D$20,MATCH($C200,'Sch 10.1 Rate Design'!$B$13:$B$20,0))),"")</f>
        <v>0</v>
      </c>
      <c r="EB200" s="287">
        <f>IF($A200&lt;&gt;"",IF(OR(X200="",X200=0), 0,INDEX('Sch 10.1 Rate Design'!$D$13:$D$20,MATCH($C200,'Sch 10.1 Rate Design'!$B$13:$B$20,0))),"")</f>
        <v>0</v>
      </c>
      <c r="EC200" s="537">
        <f>IF($A200&lt;&gt;"",IF(OR(Y200="",Y200=0), 0,INDEX('Sch 10.1 Rate Design'!$D$13:$D$20,MATCH($C200,'Sch 10.1 Rate Design'!$B$13:$B$20,0))),"")</f>
        <v>0</v>
      </c>
      <c r="ED200" s="538"/>
      <c r="EE200" s="287"/>
      <c r="EF200" s="287"/>
      <c r="EG200" s="287"/>
      <c r="EH200" s="287"/>
      <c r="EI200" s="287"/>
      <c r="EJ200" s="287"/>
      <c r="EK200" s="287"/>
      <c r="EL200" s="287"/>
      <c r="EM200" s="287"/>
      <c r="EN200" s="287"/>
      <c r="EO200" s="537"/>
      <c r="EP200" s="287"/>
    </row>
    <row r="201" spans="1:146" x14ac:dyDescent="0.2">
      <c r="A201" s="287">
        <f>IF(Inputs!AL205&lt;&gt;"",Inputs!AL205,"")</f>
        <v>46683699</v>
      </c>
      <c r="B201" s="287">
        <f t="shared" si="60"/>
        <v>191</v>
      </c>
      <c r="C201" s="691">
        <f>IF($A201&lt;&gt;"",Inputs!AK197,"")</f>
        <v>0.75</v>
      </c>
      <c r="D201" s="541">
        <f t="shared" si="52"/>
        <v>558.73780000000011</v>
      </c>
      <c r="E201" s="541">
        <f t="shared" si="53"/>
        <v>93.122966666666684</v>
      </c>
      <c r="F201" s="287">
        <f t="shared" si="54"/>
        <v>15438.720000000001</v>
      </c>
      <c r="G201" s="287">
        <f t="shared" si="55"/>
        <v>2573.1200000000003</v>
      </c>
      <c r="H201" s="752">
        <f t="shared" si="56"/>
        <v>8100.8400000000011</v>
      </c>
      <c r="I201" s="752">
        <f t="shared" si="58"/>
        <v>7337.880000000001</v>
      </c>
      <c r="J201" s="752">
        <f t="shared" si="57"/>
        <v>3</v>
      </c>
      <c r="K201" s="752">
        <f t="shared" si="59"/>
        <v>3</v>
      </c>
      <c r="L201" s="749">
        <f t="shared" si="51"/>
        <v>0</v>
      </c>
      <c r="M201" s="749">
        <f t="shared" si="51"/>
        <v>4181.3200000000006</v>
      </c>
      <c r="N201" s="538">
        <f>IF($A201&lt;&gt;"",INDEX(Inputs!$AM197:$AX197,,MATCH('Sch 10.2 Rate Data'!N$7,Inputs!$AM$4:$AX$4,0)),"")</f>
        <v>0</v>
      </c>
      <c r="O201" s="287">
        <f>IF($A201&lt;&gt;"",INDEX(Inputs!$AM197:$AX197,,MATCH('Sch 10.2 Rate Data'!O$7,Inputs!$AM$4:$AX$4,0)),"")</f>
        <v>1241.68</v>
      </c>
      <c r="P201" s="287">
        <f>IF($A201&lt;&gt;"",INDEX(Inputs!$AM197:$AX197,,MATCH('Sch 10.2 Rate Data'!P$7,Inputs!$AM$4:$AX$4,0)),"")</f>
        <v>0</v>
      </c>
      <c r="Q201" s="287">
        <f>IF($A201&lt;&gt;"",INDEX(Inputs!$AM197:$AX197,,MATCH('Sch 10.2 Rate Data'!Q$7,Inputs!$AM$4:$AX$4,0)),"")</f>
        <v>2677.84</v>
      </c>
      <c r="R201" s="287">
        <f>IF($A201&lt;&gt;"",INDEX(Inputs!$AM197:$AX197,,MATCH('Sch 10.2 Rate Data'!R$7,Inputs!$AM$4:$AX$4,0)),"")</f>
        <v>0</v>
      </c>
      <c r="S201" s="287">
        <f>IF($A201&lt;&gt;"",INDEX(Inputs!$AM197:$AX197,,MATCH('Sch 10.2 Rate Data'!S$7,Inputs!$AM$4:$AX$4,0)),"")</f>
        <v>2812.48</v>
      </c>
      <c r="T201" s="287">
        <f>IF($A201&lt;&gt;"",INDEX(Inputs!$AM197:$AX197,,MATCH('Sch 10.2 Rate Data'!T$7,Inputs!$AM$4:$AX$4,0)),"")</f>
        <v>0</v>
      </c>
      <c r="U201" s="287">
        <f>IF($A201&lt;&gt;"",INDEX(Inputs!$AM197:$AX197,,MATCH('Sch 10.2 Rate Data'!U$7,Inputs!$AM$4:$AX$4,0)),"")</f>
        <v>2154.2400000000002</v>
      </c>
      <c r="V201" s="287">
        <f>IF($A201&lt;&gt;"",INDEX(Inputs!$AM197:$AX197,,MATCH('Sch 10.2 Rate Data'!V$7,Inputs!$AM$4:$AX$4,0)),"")</f>
        <v>0</v>
      </c>
      <c r="W201" s="287">
        <f>IF($A201&lt;&gt;"",INDEX(Inputs!$AM197:$AX197,,MATCH('Sch 10.2 Rate Data'!W$7,Inputs!$AM$4:$AX$4,0)),"")</f>
        <v>2371.1600000000003</v>
      </c>
      <c r="X201" s="287">
        <f>IF($A201&lt;&gt;"",INDEX(Inputs!$AM197:$AX197,,MATCH('Sch 10.2 Rate Data'!X$7,Inputs!$AM$4:$AX$4,0)),"")</f>
        <v>0</v>
      </c>
      <c r="Y201" s="287">
        <f>IF($A201&lt;&gt;"",INDEX(Inputs!$AM197:$AX197,,MATCH('Sch 10.2 Rate Data'!Y$7,Inputs!$AM$4:$AX$4,0)),"")</f>
        <v>4181.3200000000006</v>
      </c>
      <c r="Z201" s="656">
        <f t="shared" si="62"/>
        <v>0</v>
      </c>
      <c r="AA201" s="540">
        <f t="shared" si="62"/>
        <v>89.414619999999999</v>
      </c>
      <c r="AB201" s="540">
        <f t="shared" si="62"/>
        <v>0</v>
      </c>
      <c r="AC201" s="540">
        <f t="shared" si="62"/>
        <v>93.364059999999995</v>
      </c>
      <c r="AD201" s="540">
        <f t="shared" si="62"/>
        <v>0</v>
      </c>
      <c r="AE201" s="540">
        <f t="shared" si="62"/>
        <v>93.734319999999997</v>
      </c>
      <c r="AF201" s="540">
        <f t="shared" si="61"/>
        <v>0</v>
      </c>
      <c r="AG201" s="540">
        <f t="shared" si="61"/>
        <v>91.924160000000001</v>
      </c>
      <c r="AH201" s="540">
        <f t="shared" si="61"/>
        <v>0</v>
      </c>
      <c r="AI201" s="540">
        <f t="shared" si="61"/>
        <v>92.520690000000002</v>
      </c>
      <c r="AJ201" s="540">
        <f t="shared" si="61"/>
        <v>0</v>
      </c>
      <c r="AK201" s="539">
        <f t="shared" si="61"/>
        <v>97.779949999999999</v>
      </c>
      <c r="AL201" s="656">
        <f>IF($A201&lt;&gt;"",IF(OR(N201="",N201=0), 0, INDEX('Sch 10.1 Rate Design'!$E$13:$E$20,MATCH($C201,'Sch 10.1 Rate Design'!$B$13:$B$20,0))),"")</f>
        <v>0</v>
      </c>
      <c r="AM201" s="540">
        <f>IF($A201&lt;&gt;"",IF(OR(O201="",O201=0), 0, INDEX('Sch 10.1 Rate Design'!$E$13:$E$20,MATCH($C201,'Sch 10.1 Rate Design'!$B$13:$B$20,0))),"")*2</f>
        <v>86</v>
      </c>
      <c r="AN201" s="540">
        <f>IF($A201&lt;&gt;"",IF(OR(P201="",P201=0), 0, INDEX('Sch 10.1 Rate Design'!$E$13:$E$20,MATCH($C201,'Sch 10.1 Rate Design'!$B$13:$B$20,0))),"")</f>
        <v>0</v>
      </c>
      <c r="AO201" s="540">
        <f>IF($A201&lt;&gt;"",IF(OR(Q201="",Q201=0), 0, INDEX('Sch 10.1 Rate Design'!$E$13:$E$20,MATCH($C201,'Sch 10.1 Rate Design'!$B$13:$B$20,0))),"")*2</f>
        <v>86</v>
      </c>
      <c r="AP201" s="540">
        <f>IF($A201&lt;&gt;"",IF(OR(R201="",R201=0), 0, INDEX('Sch 10.1 Rate Design'!$E$13:$E$20,MATCH($C201,'Sch 10.1 Rate Design'!$B$13:$B$20,0))),"")</f>
        <v>0</v>
      </c>
      <c r="AQ201" s="540">
        <f>IF($A201&lt;&gt;"",IF(OR(S201="",S201=0), 0, INDEX('Sch 10.1 Rate Design'!$E$13:$E$20,MATCH($C201,'Sch 10.1 Rate Design'!$B$13:$B$20,0))),"")*2</f>
        <v>86</v>
      </c>
      <c r="AR201" s="540">
        <f>IF($A201&lt;&gt;"",IF(OR(T201="",T201=0), 0, INDEX('Sch 10.1 Rate Design'!$E$13:$E$20,MATCH($C201,'Sch 10.1 Rate Design'!$B$13:$B$20,0))),"")</f>
        <v>0</v>
      </c>
      <c r="AS201" s="540">
        <f>IF($A201&lt;&gt;"",IF(OR(U201="",U201=0), 0, INDEX('Sch 10.1 Rate Design'!$E$13:$E$20,MATCH($C201,'Sch 10.1 Rate Design'!$B$13:$B$20,0))),"")*2</f>
        <v>86</v>
      </c>
      <c r="AT201" s="540">
        <f>IF($A201&lt;&gt;"",IF(OR(V201="",V201=0), 0, INDEX('Sch 10.1 Rate Design'!$E$13:$E$20,MATCH($C201,'Sch 10.1 Rate Design'!$B$13:$B$20,0))),"")</f>
        <v>0</v>
      </c>
      <c r="AU201" s="540">
        <f>IF($A201&lt;&gt;"",IF(OR(W201="",W201=0), 0, INDEX('Sch 10.1 Rate Design'!$E$13:$E$20,MATCH($C201,'Sch 10.1 Rate Design'!$B$13:$B$20,0))),"")*2</f>
        <v>86</v>
      </c>
      <c r="AV201" s="540">
        <f>IF($A201&lt;&gt;"",IF(OR(X201="",X201=0), 0, INDEX('Sch 10.1 Rate Design'!$E$13:$E$20,MATCH($C201,'Sch 10.1 Rate Design'!$B$13:$B$20,0))),"")</f>
        <v>0</v>
      </c>
      <c r="AW201" s="540">
        <f>IF($A201&lt;&gt;"",IF(OR(Y201="",Y201=0), 0, INDEX('Sch 10.1 Rate Design'!$E$13:$E$20,MATCH($C201,'Sch 10.1 Rate Design'!$B$13:$B$20,0))),"")*2</f>
        <v>86</v>
      </c>
      <c r="AX201" s="538">
        <f>IF($A201&lt;&gt;"",IF(OR(N201="",N201=0),0,+IF(N201&gt;+INDEX('Sch 10.1 Rate Design'!$D$13:$D$20,MATCH($C201,'Sch 10.1 Rate Design'!$B$13:$B$20,0)),IF(N201&gt;+INDEX('Sch 10.1 Rate Design'!$F$13:$F$20,MATCH($C201,'Sch 10.1 Rate Design'!$B$13:$B$20,0)),+INDEX('Sch 10.1 Rate Design'!$F$13:$F$20,MATCH($C201,'Sch 10.1 Rate Design'!$B$13:$B$20,0))-INDEX('Sch 10.1 Rate Design'!$D$13:$D$20,MATCH($C201,'Sch 10.1 Rate Design'!$B$13:$B$20,0)), N201-INDEX('Sch 10.1 Rate Design'!$D$13:$D$20,MATCH($C201,'Sch 10.1 Rate Design'!$B$13:$B$20,0))),0)),"")</f>
        <v>0</v>
      </c>
      <c r="AY201" s="287">
        <f>IF($A201&lt;&gt;"",IF(OR(O201="",O201=0),0,+IF(O201&gt;+INDEX('Sch 10.1 Rate Design'!$D$13:$D$20,MATCH($C201,'Sch 10.1 Rate Design'!$B$13:$B$20,0)),IF(O201&gt;+INDEX('Sch 10.1 Rate Design'!$F$13:$F$20,MATCH($C201,'Sch 10.1 Rate Design'!$B$13:$B$20,0)),+INDEX('Sch 10.1 Rate Design'!$F$13:$F$20,MATCH($C201,'Sch 10.1 Rate Design'!$B$13:$B$20,0))-INDEX('Sch 10.1 Rate Design'!$D$13:$D$20,MATCH($C201,'Sch 10.1 Rate Design'!$B$13:$B$20,0)), O201-INDEX('Sch 10.1 Rate Design'!$D$13:$D$20,MATCH($C201,'Sch 10.1 Rate Design'!$B$13:$B$20,0))),0)),"")</f>
        <v>1241.68</v>
      </c>
      <c r="AZ201" s="287">
        <f>IF($A201&lt;&gt;"",IF(OR(P201="",P201=0),0,+IF(P201&gt;+INDEX('Sch 10.1 Rate Design'!$D$13:$D$20,MATCH($C201,'Sch 10.1 Rate Design'!$B$13:$B$20,0)),IF(P201&gt;+INDEX('Sch 10.1 Rate Design'!$F$13:$F$20,MATCH($C201,'Sch 10.1 Rate Design'!$B$13:$B$20,0)),+INDEX('Sch 10.1 Rate Design'!$F$13:$F$20,MATCH($C201,'Sch 10.1 Rate Design'!$B$13:$B$20,0))-INDEX('Sch 10.1 Rate Design'!$D$13:$D$20,MATCH($C201,'Sch 10.1 Rate Design'!$B$13:$B$20,0)), P201-INDEX('Sch 10.1 Rate Design'!$D$13:$D$20,MATCH($C201,'Sch 10.1 Rate Design'!$B$13:$B$20,0))),0)),"")</f>
        <v>0</v>
      </c>
      <c r="BA201" s="287">
        <f>IF($A201&lt;&gt;"",IF(OR(Q201="",Q201=0),0,+IF(Q201&gt;+INDEX('Sch 10.1 Rate Design'!$D$13:$D$20,MATCH($C201,'Sch 10.1 Rate Design'!$B$13:$B$20,0)),IF(Q201&gt;+INDEX('Sch 10.1 Rate Design'!$F$13:$F$20,MATCH($C201,'Sch 10.1 Rate Design'!$B$13:$B$20,0)),+INDEX('Sch 10.1 Rate Design'!$F$13:$F$20,MATCH($C201,'Sch 10.1 Rate Design'!$B$13:$B$20,0))-INDEX('Sch 10.1 Rate Design'!$D$13:$D$20,MATCH($C201,'Sch 10.1 Rate Design'!$B$13:$B$20,0)), Q201-INDEX('Sch 10.1 Rate Design'!$D$13:$D$20,MATCH($C201,'Sch 10.1 Rate Design'!$B$13:$B$20,0))),0)),"")</f>
        <v>2677.84</v>
      </c>
      <c r="BB201" s="287">
        <f>IF($A201&lt;&gt;"",IF(OR(R201="",R201=0),0,+IF(R201&gt;+INDEX('Sch 10.1 Rate Design'!$D$13:$D$20,MATCH($C201,'Sch 10.1 Rate Design'!$B$13:$B$20,0)),IF(R201&gt;+INDEX('Sch 10.1 Rate Design'!$F$13:$F$20,MATCH($C201,'Sch 10.1 Rate Design'!$B$13:$B$20,0)),+INDEX('Sch 10.1 Rate Design'!$F$13:$F$20,MATCH($C201,'Sch 10.1 Rate Design'!$B$13:$B$20,0))-INDEX('Sch 10.1 Rate Design'!$D$13:$D$20,MATCH($C201,'Sch 10.1 Rate Design'!$B$13:$B$20,0)), R201-INDEX('Sch 10.1 Rate Design'!$D$13:$D$20,MATCH($C201,'Sch 10.1 Rate Design'!$B$13:$B$20,0))),0)),"")</f>
        <v>0</v>
      </c>
      <c r="BC201" s="287">
        <f>IF($A201&lt;&gt;"",IF(OR(S201="",S201=0),0,+IF(S201&gt;+INDEX('Sch 10.1 Rate Design'!$D$13:$D$20,MATCH($C201,'Sch 10.1 Rate Design'!$B$13:$B$20,0)),IF(S201&gt;+INDEX('Sch 10.1 Rate Design'!$F$13:$F$20,MATCH($C201,'Sch 10.1 Rate Design'!$B$13:$B$20,0)),+INDEX('Sch 10.1 Rate Design'!$F$13:$F$20,MATCH($C201,'Sch 10.1 Rate Design'!$B$13:$B$20,0))-INDEX('Sch 10.1 Rate Design'!$D$13:$D$20,MATCH($C201,'Sch 10.1 Rate Design'!$B$13:$B$20,0)), S201-INDEX('Sch 10.1 Rate Design'!$D$13:$D$20,MATCH($C201,'Sch 10.1 Rate Design'!$B$13:$B$20,0))),0)),"")</f>
        <v>2812.48</v>
      </c>
      <c r="BD201" s="287">
        <f>IF($A201&lt;&gt;"",IF(OR(T201="",T201=0),0,+IF(T201&gt;+INDEX('Sch 10.1 Rate Design'!$D$13:$D$20,MATCH($C201,'Sch 10.1 Rate Design'!$B$13:$B$20,0)),IF(T201&gt;+INDEX('Sch 10.1 Rate Design'!$F$13:$F$20,MATCH($C201,'Sch 10.1 Rate Design'!$B$13:$B$20,0)),+INDEX('Sch 10.1 Rate Design'!$F$13:$F$20,MATCH($C201,'Sch 10.1 Rate Design'!$B$13:$B$20,0))-INDEX('Sch 10.1 Rate Design'!$D$13:$D$20,MATCH($C201,'Sch 10.1 Rate Design'!$B$13:$B$20,0)), T201-INDEX('Sch 10.1 Rate Design'!$D$13:$D$20,MATCH($C201,'Sch 10.1 Rate Design'!$B$13:$B$20,0))),0)),"")</f>
        <v>0</v>
      </c>
      <c r="BE201" s="287">
        <f>IF($A201&lt;&gt;"",IF(OR(U201="",U201=0),0,+IF(U201&gt;+INDEX('Sch 10.1 Rate Design'!$D$13:$D$20,MATCH($C201,'Sch 10.1 Rate Design'!$B$13:$B$20,0)),IF(U201&gt;+INDEX('Sch 10.1 Rate Design'!$F$13:$F$20,MATCH($C201,'Sch 10.1 Rate Design'!$B$13:$B$20,0)),+INDEX('Sch 10.1 Rate Design'!$F$13:$F$20,MATCH($C201,'Sch 10.1 Rate Design'!$B$13:$B$20,0))-INDEX('Sch 10.1 Rate Design'!$D$13:$D$20,MATCH($C201,'Sch 10.1 Rate Design'!$B$13:$B$20,0)), U201-INDEX('Sch 10.1 Rate Design'!$D$13:$D$20,MATCH($C201,'Sch 10.1 Rate Design'!$B$13:$B$20,0))),0)),"")</f>
        <v>2154.2400000000002</v>
      </c>
      <c r="BF201" s="287">
        <f>IF($A201&lt;&gt;"",IF(OR(V201="",V201=0),0,+IF(V201&gt;+INDEX('Sch 10.1 Rate Design'!$D$13:$D$20,MATCH($C201,'Sch 10.1 Rate Design'!$B$13:$B$20,0)),IF(V201&gt;+INDEX('Sch 10.1 Rate Design'!$F$13:$F$20,MATCH($C201,'Sch 10.1 Rate Design'!$B$13:$B$20,0)),+INDEX('Sch 10.1 Rate Design'!$F$13:$F$20,MATCH($C201,'Sch 10.1 Rate Design'!$B$13:$B$20,0))-INDEX('Sch 10.1 Rate Design'!$D$13:$D$20,MATCH($C201,'Sch 10.1 Rate Design'!$B$13:$B$20,0)), V201-INDEX('Sch 10.1 Rate Design'!$D$13:$D$20,MATCH($C201,'Sch 10.1 Rate Design'!$B$13:$B$20,0))),0)),"")</f>
        <v>0</v>
      </c>
      <c r="BG201" s="287">
        <f>IF($A201&lt;&gt;"",IF(OR(W201="",W201=0),0,+IF(W201&gt;+INDEX('Sch 10.1 Rate Design'!$D$13:$D$20,MATCH($C201,'Sch 10.1 Rate Design'!$B$13:$B$20,0)),IF(W201&gt;+INDEX('Sch 10.1 Rate Design'!$F$13:$F$20,MATCH($C201,'Sch 10.1 Rate Design'!$B$13:$B$20,0)),+INDEX('Sch 10.1 Rate Design'!$F$13:$F$20,MATCH($C201,'Sch 10.1 Rate Design'!$B$13:$B$20,0))-INDEX('Sch 10.1 Rate Design'!$D$13:$D$20,MATCH($C201,'Sch 10.1 Rate Design'!$B$13:$B$20,0)), W201-INDEX('Sch 10.1 Rate Design'!$D$13:$D$20,MATCH($C201,'Sch 10.1 Rate Design'!$B$13:$B$20,0))),0)),"")</f>
        <v>2371.1600000000003</v>
      </c>
      <c r="BH201" s="287">
        <f>IF($A201&lt;&gt;"",IF(OR(X201="",X201=0),0,+IF(X201&gt;+INDEX('Sch 10.1 Rate Design'!$D$13:$D$20,MATCH($C201,'Sch 10.1 Rate Design'!$B$13:$B$20,0)),IF(X201&gt;+INDEX('Sch 10.1 Rate Design'!$F$13:$F$20,MATCH($C201,'Sch 10.1 Rate Design'!$B$13:$B$20,0)),+INDEX('Sch 10.1 Rate Design'!$F$13:$F$20,MATCH($C201,'Sch 10.1 Rate Design'!$B$13:$B$20,0))-INDEX('Sch 10.1 Rate Design'!$D$13:$D$20,MATCH($C201,'Sch 10.1 Rate Design'!$B$13:$B$20,0)), X201-INDEX('Sch 10.1 Rate Design'!$D$13:$D$20,MATCH($C201,'Sch 10.1 Rate Design'!$B$13:$B$20,0))),0)),"")</f>
        <v>0</v>
      </c>
      <c r="BI201" s="537">
        <f>IF($A201&lt;&gt;"",IF(OR(Y201="",Y201=0),0,+IF(Y201&gt;+INDEX('Sch 10.1 Rate Design'!$D$13:$D$20,MATCH($C201,'Sch 10.1 Rate Design'!$B$13:$B$20,0)),IF(Y201&gt;+INDEX('Sch 10.1 Rate Design'!$F$13:$F$20,MATCH($C201,'Sch 10.1 Rate Design'!$B$13:$B$20,0)),+INDEX('Sch 10.1 Rate Design'!$F$13:$F$20,MATCH($C201,'Sch 10.1 Rate Design'!$B$13:$B$20,0))-INDEX('Sch 10.1 Rate Design'!$D$13:$D$20,MATCH($C201,'Sch 10.1 Rate Design'!$B$13:$B$20,0)), Y201-INDEX('Sch 10.1 Rate Design'!$D$13:$D$20,MATCH($C201,'Sch 10.1 Rate Design'!$B$13:$B$20,0))),0)),"")</f>
        <v>3900</v>
      </c>
      <c r="BJ201" s="656">
        <f>IF($A201&lt;&gt;"",IF(OR(N201="",N201=0), 0, AX201/'Sch 10.1 Rate Design'!$Z$29*INDEX('Sch 10.1 Rate Design'!$G$13:$G$20,MATCH($C201,'Sch 10.1 Rate Design'!$B$13:$B$20,0))),"")</f>
        <v>0</v>
      </c>
      <c r="BK201" s="540">
        <f>IF($A201&lt;&gt;"",IF(OR(O201="",O201=0), 0, AY201/'Sch 10.1 Rate Design'!$Z$29*INDEX('Sch 10.1 Rate Design'!$G$13:$G$20,MATCH($C201,'Sch 10.1 Rate Design'!$B$13:$B$20,0))),"")</f>
        <v>3.4146200000000002</v>
      </c>
      <c r="BL201" s="540">
        <f>IF($A201&lt;&gt;"",IF(OR(P201="",P201=0), 0, AZ201/'Sch 10.1 Rate Design'!$Z$29*INDEX('Sch 10.1 Rate Design'!$G$13:$G$20,MATCH($C201,'Sch 10.1 Rate Design'!$B$13:$B$20,0))),"")</f>
        <v>0</v>
      </c>
      <c r="BM201" s="540">
        <f>IF($A201&lt;&gt;"",IF(OR(Q201="",Q201=0), 0, BA201/'Sch 10.1 Rate Design'!$Z$29*INDEX('Sch 10.1 Rate Design'!$G$13:$G$20,MATCH($C201,'Sch 10.1 Rate Design'!$B$13:$B$20,0))),"")</f>
        <v>7.3640600000000003</v>
      </c>
      <c r="BN201" s="540">
        <f>IF($A201&lt;&gt;"",IF(OR(R201="",R201=0), 0, BB201/'Sch 10.1 Rate Design'!$Z$29*INDEX('Sch 10.1 Rate Design'!$G$13:$G$20,MATCH($C201,'Sch 10.1 Rate Design'!$B$13:$B$20,0))),"")</f>
        <v>0</v>
      </c>
      <c r="BO201" s="540">
        <f>IF($A201&lt;&gt;"",IF(OR(S201="",S201=0), 0, BC201/'Sch 10.1 Rate Design'!$Z$29*INDEX('Sch 10.1 Rate Design'!$G$13:$G$20,MATCH($C201,'Sch 10.1 Rate Design'!$B$13:$B$20,0))),"")</f>
        <v>7.7343199999999994</v>
      </c>
      <c r="BP201" s="540">
        <f>IF($A201&lt;&gt;"",IF(OR(T201="",T201=0), 0, BD201/'Sch 10.1 Rate Design'!$Z$29*INDEX('Sch 10.1 Rate Design'!$G$13:$G$20,MATCH($C201,'Sch 10.1 Rate Design'!$B$13:$B$20,0))),"")</f>
        <v>0</v>
      </c>
      <c r="BQ201" s="540">
        <f>IF($A201&lt;&gt;"",IF(OR(U201="",U201=0), 0, BE201/'Sch 10.1 Rate Design'!$Z$29*INDEX('Sch 10.1 Rate Design'!$G$13:$G$20,MATCH($C201,'Sch 10.1 Rate Design'!$B$13:$B$20,0))),"")</f>
        <v>5.9241600000000005</v>
      </c>
      <c r="BR201" s="540">
        <f>IF($A201&lt;&gt;"",IF(OR(V201="",V201=0), 0, BF201/'Sch 10.1 Rate Design'!$Z$29*INDEX('Sch 10.1 Rate Design'!$G$13:$G$20,MATCH($C201,'Sch 10.1 Rate Design'!$B$13:$B$20,0))),"")</f>
        <v>0</v>
      </c>
      <c r="BS201" s="540">
        <f>IF($A201&lt;&gt;"",IF(OR(W201="",W201=0), 0, BG201/'Sch 10.1 Rate Design'!$Z$29*INDEX('Sch 10.1 Rate Design'!$G$13:$G$20,MATCH($C201,'Sch 10.1 Rate Design'!$B$13:$B$20,0))),"")</f>
        <v>6.5206900000000001</v>
      </c>
      <c r="BT201" s="540">
        <f>IF($A201&lt;&gt;"",IF(OR(X201="",X201=0), 0, BH201/'Sch 10.1 Rate Design'!$Z$29*INDEX('Sch 10.1 Rate Design'!$G$13:$G$20,MATCH($C201,'Sch 10.1 Rate Design'!$B$13:$B$20,0))),"")</f>
        <v>0</v>
      </c>
      <c r="BU201" s="539">
        <f>IF($A201&lt;&gt;"",IF(OR(Y201="",Y201=0), 0, BI201/'Sch 10.1 Rate Design'!$Z$29*INDEX('Sch 10.1 Rate Design'!$G$13:$G$20,MATCH($C201,'Sch 10.1 Rate Design'!$B$13:$B$20,0))),"")</f>
        <v>10.725</v>
      </c>
      <c r="BV201" s="538">
        <f>IF($A201&lt;&gt;"",IF(OR(N201="",N201=0),0,+IF(N201&gt;+INDEX('Sch 10.1 Rate Design'!$F$13:$F$20,MATCH($C201,'Sch 10.1 Rate Design'!$B$13:$B$20,0)),IF(N201&gt;+INDEX('Sch 10.1 Rate Design'!$H$13:$H$20,MATCH($C201,'Sch 10.1 Rate Design'!$B$13:$B$20,0)),+INDEX('Sch 10.1 Rate Design'!$H$13:$H$20,MATCH($C201,'Sch 10.1 Rate Design'!$B$13:$B$20,0))-INDEX('Sch 10.1 Rate Design'!$F$13:$F$20,MATCH($C201,'Sch 10.1 Rate Design'!$B$13:$B$20,0)), N201-INDEX('Sch 10.1 Rate Design'!$F$13:$F$20,MATCH($C201,'Sch 10.1 Rate Design'!$B$13:$B$20,0))), 0)),"")</f>
        <v>0</v>
      </c>
      <c r="BW201" s="287">
        <f>IF($A201&lt;&gt;"",IF(OR(O201="",O201=0),0,+IF(O201&gt;+INDEX('Sch 10.1 Rate Design'!$F$13:$F$20,MATCH($C201,'Sch 10.1 Rate Design'!$B$13:$B$20,0)),IF(O201&gt;+INDEX('Sch 10.1 Rate Design'!$H$13:$H$20,MATCH($C201,'Sch 10.1 Rate Design'!$B$13:$B$20,0)),+INDEX('Sch 10.1 Rate Design'!$H$13:$H$20,MATCH($C201,'Sch 10.1 Rate Design'!$B$13:$B$20,0))-INDEX('Sch 10.1 Rate Design'!$F$13:$F$20,MATCH($C201,'Sch 10.1 Rate Design'!$B$13:$B$20,0)), O201-INDEX('Sch 10.1 Rate Design'!$F$13:$F$20,MATCH($C201,'Sch 10.1 Rate Design'!$B$13:$B$20,0))), 0)),"")</f>
        <v>0</v>
      </c>
      <c r="BX201" s="287">
        <f>IF($A201&lt;&gt;"",IF(OR(P201="",P201=0),0,+IF(P201&gt;+INDEX('Sch 10.1 Rate Design'!$F$13:$F$20,MATCH($C201,'Sch 10.1 Rate Design'!$B$13:$B$20,0)),IF(P201&gt;+INDEX('Sch 10.1 Rate Design'!$H$13:$H$20,MATCH($C201,'Sch 10.1 Rate Design'!$B$13:$B$20,0)),+INDEX('Sch 10.1 Rate Design'!$H$13:$H$20,MATCH($C201,'Sch 10.1 Rate Design'!$B$13:$B$20,0))-INDEX('Sch 10.1 Rate Design'!$F$13:$F$20,MATCH($C201,'Sch 10.1 Rate Design'!$B$13:$B$20,0)), P201-INDEX('Sch 10.1 Rate Design'!$F$13:$F$20,MATCH($C201,'Sch 10.1 Rate Design'!$B$13:$B$20,0))), 0)),"")</f>
        <v>0</v>
      </c>
      <c r="BY201" s="287">
        <f>IF($A201&lt;&gt;"",IF(OR(Q201="",Q201=0),0,+IF(Q201&gt;+INDEX('Sch 10.1 Rate Design'!$F$13:$F$20,MATCH($C201,'Sch 10.1 Rate Design'!$B$13:$B$20,0)),IF(Q201&gt;+INDEX('Sch 10.1 Rate Design'!$H$13:$H$20,MATCH($C201,'Sch 10.1 Rate Design'!$B$13:$B$20,0)),+INDEX('Sch 10.1 Rate Design'!$H$13:$H$20,MATCH($C201,'Sch 10.1 Rate Design'!$B$13:$B$20,0))-INDEX('Sch 10.1 Rate Design'!$F$13:$F$20,MATCH($C201,'Sch 10.1 Rate Design'!$B$13:$B$20,0)), Q201-INDEX('Sch 10.1 Rate Design'!$F$13:$F$20,MATCH($C201,'Sch 10.1 Rate Design'!$B$13:$B$20,0))), 0)),"")</f>
        <v>0</v>
      </c>
      <c r="BZ201" s="287">
        <f>IF($A201&lt;&gt;"",IF(OR(R201="",R201=0),0,+IF(R201&gt;+INDEX('Sch 10.1 Rate Design'!$F$13:$F$20,MATCH($C201,'Sch 10.1 Rate Design'!$B$13:$B$20,0)),IF(R201&gt;+INDEX('Sch 10.1 Rate Design'!$H$13:$H$20,MATCH($C201,'Sch 10.1 Rate Design'!$B$13:$B$20,0)),+INDEX('Sch 10.1 Rate Design'!$H$13:$H$20,MATCH($C201,'Sch 10.1 Rate Design'!$B$13:$B$20,0))-INDEX('Sch 10.1 Rate Design'!$F$13:$F$20,MATCH($C201,'Sch 10.1 Rate Design'!$B$13:$B$20,0)), R201-INDEX('Sch 10.1 Rate Design'!$F$13:$F$20,MATCH($C201,'Sch 10.1 Rate Design'!$B$13:$B$20,0))), 0)),"")</f>
        <v>0</v>
      </c>
      <c r="CA201" s="287">
        <f>IF($A201&lt;&gt;"",IF(OR(S201="",S201=0),0,+IF(S201&gt;+INDEX('Sch 10.1 Rate Design'!$F$13:$F$20,MATCH($C201,'Sch 10.1 Rate Design'!$B$13:$B$20,0)),IF(S201&gt;+INDEX('Sch 10.1 Rate Design'!$H$13:$H$20,MATCH($C201,'Sch 10.1 Rate Design'!$B$13:$B$20,0)),+INDEX('Sch 10.1 Rate Design'!$H$13:$H$20,MATCH($C201,'Sch 10.1 Rate Design'!$B$13:$B$20,0))-INDEX('Sch 10.1 Rate Design'!$F$13:$F$20,MATCH($C201,'Sch 10.1 Rate Design'!$B$13:$B$20,0)), S201-INDEX('Sch 10.1 Rate Design'!$F$13:$F$20,MATCH($C201,'Sch 10.1 Rate Design'!$B$13:$B$20,0))), 0)),"")</f>
        <v>0</v>
      </c>
      <c r="CB201" s="287">
        <f>IF($A201&lt;&gt;"",IF(OR(T201="",T201=0),0,+IF(T201&gt;+INDEX('Sch 10.1 Rate Design'!$F$13:$F$20,MATCH($C201,'Sch 10.1 Rate Design'!$B$13:$B$20,0)),IF(T201&gt;+INDEX('Sch 10.1 Rate Design'!$H$13:$H$20,MATCH($C201,'Sch 10.1 Rate Design'!$B$13:$B$20,0)),+INDEX('Sch 10.1 Rate Design'!$H$13:$H$20,MATCH($C201,'Sch 10.1 Rate Design'!$B$13:$B$20,0))-INDEX('Sch 10.1 Rate Design'!$F$13:$F$20,MATCH($C201,'Sch 10.1 Rate Design'!$B$13:$B$20,0)), T201-INDEX('Sch 10.1 Rate Design'!$F$13:$F$20,MATCH($C201,'Sch 10.1 Rate Design'!$B$13:$B$20,0))), 0)),"")</f>
        <v>0</v>
      </c>
      <c r="CC201" s="287">
        <f>IF($A201&lt;&gt;"",IF(OR(U201="",U201=0),0,+IF(U201&gt;+INDEX('Sch 10.1 Rate Design'!$F$13:$F$20,MATCH($C201,'Sch 10.1 Rate Design'!$B$13:$B$20,0)),IF(U201&gt;+INDEX('Sch 10.1 Rate Design'!$H$13:$H$20,MATCH($C201,'Sch 10.1 Rate Design'!$B$13:$B$20,0)),+INDEX('Sch 10.1 Rate Design'!$H$13:$H$20,MATCH($C201,'Sch 10.1 Rate Design'!$B$13:$B$20,0))-INDEX('Sch 10.1 Rate Design'!$F$13:$F$20,MATCH($C201,'Sch 10.1 Rate Design'!$B$13:$B$20,0)), U201-INDEX('Sch 10.1 Rate Design'!$F$13:$F$20,MATCH($C201,'Sch 10.1 Rate Design'!$B$13:$B$20,0))), 0)),"")</f>
        <v>0</v>
      </c>
      <c r="CD201" s="287">
        <f>IF($A201&lt;&gt;"",IF(OR(V201="",V201=0),0,+IF(V201&gt;+INDEX('Sch 10.1 Rate Design'!$F$13:$F$20,MATCH($C201,'Sch 10.1 Rate Design'!$B$13:$B$20,0)),IF(V201&gt;+INDEX('Sch 10.1 Rate Design'!$H$13:$H$20,MATCH($C201,'Sch 10.1 Rate Design'!$B$13:$B$20,0)),+INDEX('Sch 10.1 Rate Design'!$H$13:$H$20,MATCH($C201,'Sch 10.1 Rate Design'!$B$13:$B$20,0))-INDEX('Sch 10.1 Rate Design'!$F$13:$F$20,MATCH($C201,'Sch 10.1 Rate Design'!$B$13:$B$20,0)), V201-INDEX('Sch 10.1 Rate Design'!$F$13:$F$20,MATCH($C201,'Sch 10.1 Rate Design'!$B$13:$B$20,0))), 0)),"")</f>
        <v>0</v>
      </c>
      <c r="CE201" s="287">
        <f>IF($A201&lt;&gt;"",IF(OR(W201="",W201=0),0,+IF(W201&gt;+INDEX('Sch 10.1 Rate Design'!$F$13:$F$20,MATCH($C201,'Sch 10.1 Rate Design'!$B$13:$B$20,0)),IF(W201&gt;+INDEX('Sch 10.1 Rate Design'!$H$13:$H$20,MATCH($C201,'Sch 10.1 Rate Design'!$B$13:$B$20,0)),+INDEX('Sch 10.1 Rate Design'!$H$13:$H$20,MATCH($C201,'Sch 10.1 Rate Design'!$B$13:$B$20,0))-INDEX('Sch 10.1 Rate Design'!$F$13:$F$20,MATCH($C201,'Sch 10.1 Rate Design'!$B$13:$B$20,0)), W201-INDEX('Sch 10.1 Rate Design'!$F$13:$F$20,MATCH($C201,'Sch 10.1 Rate Design'!$B$13:$B$20,0))), 0)),"")</f>
        <v>0</v>
      </c>
      <c r="CF201" s="287">
        <f>IF($A201&lt;&gt;"",IF(OR(X201="",X201=0),0,+IF(X201&gt;+INDEX('Sch 10.1 Rate Design'!$F$13:$F$20,MATCH($C201,'Sch 10.1 Rate Design'!$B$13:$B$20,0)),IF(X201&gt;+INDEX('Sch 10.1 Rate Design'!$H$13:$H$20,MATCH($C201,'Sch 10.1 Rate Design'!$B$13:$B$20,0)),+INDEX('Sch 10.1 Rate Design'!$H$13:$H$20,MATCH($C201,'Sch 10.1 Rate Design'!$B$13:$B$20,0))-INDEX('Sch 10.1 Rate Design'!$F$13:$F$20,MATCH($C201,'Sch 10.1 Rate Design'!$B$13:$B$20,0)), X201-INDEX('Sch 10.1 Rate Design'!$F$13:$F$20,MATCH($C201,'Sch 10.1 Rate Design'!$B$13:$B$20,0))), 0)),"")</f>
        <v>0</v>
      </c>
      <c r="CG201" s="537">
        <f>IF($A201&lt;&gt;"",IF(OR(Y201="",Y201=0),0,+IF(Y201&gt;+INDEX('Sch 10.1 Rate Design'!$F$13:$F$20,MATCH($C201,'Sch 10.1 Rate Design'!$B$13:$B$20,0)),IF(Y201&gt;+INDEX('Sch 10.1 Rate Design'!$H$13:$H$20,MATCH($C201,'Sch 10.1 Rate Design'!$B$13:$B$20,0)),+INDEX('Sch 10.1 Rate Design'!$H$13:$H$20,MATCH($C201,'Sch 10.1 Rate Design'!$B$13:$B$20,0))-INDEX('Sch 10.1 Rate Design'!$F$13:$F$20,MATCH($C201,'Sch 10.1 Rate Design'!$B$13:$B$20,0)), Y201-INDEX('Sch 10.1 Rate Design'!$F$13:$F$20,MATCH($C201,'Sch 10.1 Rate Design'!$B$13:$B$20,0))), 0)),"")</f>
        <v>281.32000000000062</v>
      </c>
      <c r="CH201" s="656">
        <f>IF($A201&lt;&gt;"",IF(OR(N201="",N201=0), 0, BV201/'Sch 10.1 Rate Design'!$Z$29*INDEX('Sch 10.1 Rate Design'!$I$13:$I$20,MATCH($C201,'Sch 10.1 Rate Design'!$B$13:$B$20,0))),"")</f>
        <v>0</v>
      </c>
      <c r="CI201" s="540">
        <f>IF($A201&lt;&gt;"",IF(OR(O201="",O201=0), 0, BW201/'Sch 10.1 Rate Design'!$Z$29*INDEX('Sch 10.1 Rate Design'!$I$13:$I$20,MATCH($C201,'Sch 10.1 Rate Design'!$B$13:$B$20,0))),"")</f>
        <v>0</v>
      </c>
      <c r="CJ201" s="540">
        <f>IF($A201&lt;&gt;"",IF(OR(P201="",P201=0), 0, BX201/'Sch 10.1 Rate Design'!$Z$29*INDEX('Sch 10.1 Rate Design'!$I$13:$I$20,MATCH($C201,'Sch 10.1 Rate Design'!$B$13:$B$20,0))),"")</f>
        <v>0</v>
      </c>
      <c r="CK201" s="540">
        <f>IF($A201&lt;&gt;"",IF(OR(Q201="",Q201=0), 0, BY201/'Sch 10.1 Rate Design'!$Z$29*INDEX('Sch 10.1 Rate Design'!$I$13:$I$20,MATCH($C201,'Sch 10.1 Rate Design'!$B$13:$B$20,0))),"")</f>
        <v>0</v>
      </c>
      <c r="CL201" s="540">
        <f>IF($A201&lt;&gt;"",IF(OR(R201="",R201=0), 0, BZ201/'Sch 10.1 Rate Design'!$Z$29*INDEX('Sch 10.1 Rate Design'!$I$13:$I$20,MATCH($C201,'Sch 10.1 Rate Design'!$B$13:$B$20,0))),"")</f>
        <v>0</v>
      </c>
      <c r="CM201" s="540">
        <f>IF($A201&lt;&gt;"",IF(OR(S201="",S201=0), 0, CA201/'Sch 10.1 Rate Design'!$Z$29*INDEX('Sch 10.1 Rate Design'!$I$13:$I$20,MATCH($C201,'Sch 10.1 Rate Design'!$B$13:$B$20,0))),"")</f>
        <v>0</v>
      </c>
      <c r="CN201" s="540">
        <f>IF($A201&lt;&gt;"",IF(OR(T201="",T201=0), 0, CB201/'Sch 10.1 Rate Design'!$Z$29*INDEX('Sch 10.1 Rate Design'!$I$13:$I$20,MATCH($C201,'Sch 10.1 Rate Design'!$B$13:$B$20,0))),"")</f>
        <v>0</v>
      </c>
      <c r="CO201" s="540">
        <f>IF($A201&lt;&gt;"",IF(OR(U201="",U201=0), 0, CC201/'Sch 10.1 Rate Design'!$Z$29*INDEX('Sch 10.1 Rate Design'!$I$13:$I$20,MATCH($C201,'Sch 10.1 Rate Design'!$B$13:$B$20,0))),"")</f>
        <v>0</v>
      </c>
      <c r="CP201" s="540">
        <f>IF($A201&lt;&gt;"",IF(OR(V201="",V201=0), 0, CD201/'Sch 10.1 Rate Design'!$Z$29*INDEX('Sch 10.1 Rate Design'!$I$13:$I$20,MATCH($C201,'Sch 10.1 Rate Design'!$B$13:$B$20,0))),"")</f>
        <v>0</v>
      </c>
      <c r="CQ201" s="540">
        <f>IF($A201&lt;&gt;"",IF(OR(W201="",W201=0), 0, CE201/'Sch 10.1 Rate Design'!$Z$29*INDEX('Sch 10.1 Rate Design'!$I$13:$I$20,MATCH($C201,'Sch 10.1 Rate Design'!$B$13:$B$20,0))),"")</f>
        <v>0</v>
      </c>
      <c r="CR201" s="540">
        <f>IF($A201&lt;&gt;"",IF(OR(X201="",X201=0), 0, CF201/'Sch 10.1 Rate Design'!$Z$29*INDEX('Sch 10.1 Rate Design'!$I$13:$I$20,MATCH($C201,'Sch 10.1 Rate Design'!$B$13:$B$20,0))),"")</f>
        <v>0</v>
      </c>
      <c r="CS201" s="539">
        <f>IF($A201&lt;&gt;"",IF(OR(Y201="",Y201=0), 0, CG201/'Sch 10.1 Rate Design'!$Z$29*INDEX('Sch 10.1 Rate Design'!$I$13:$I$20,MATCH($C201,'Sch 10.1 Rate Design'!$B$13:$B$20,0))),"")</f>
        <v>1.0549500000000023</v>
      </c>
      <c r="CT201" s="538">
        <f>IF($A201&lt;&gt;"",IF(OR(N201="",N201=0),0,IF(N201&gt;INDEX('Sch 10.1 Rate Design'!$J$13:$J$20,MATCH($C201,'Sch 10.1 Rate Design'!$B$13:$B$20,0)),N201-INDEX('Sch 10.1 Rate Design'!$J$13:$J$20,MATCH($C201,'Sch 10.1 Rate Design'!$B$13:$B$20,0)),0)),"")</f>
        <v>0</v>
      </c>
      <c r="CU201" s="287">
        <f>IF($A201&lt;&gt;"",IF(OR(O201="",O201=0),0,IF(O201&gt;INDEX('Sch 10.1 Rate Design'!$J$13:$J$20,MATCH($C201,'Sch 10.1 Rate Design'!$B$13:$B$20,0)),O201-INDEX('Sch 10.1 Rate Design'!$J$13:$J$20,MATCH($C201,'Sch 10.1 Rate Design'!$B$13:$B$20,0)),0)),"")</f>
        <v>0</v>
      </c>
      <c r="CV201" s="287">
        <f>IF($A201&lt;&gt;"",IF(OR(P201="",P201=0),0,IF(P201&gt;INDEX('Sch 10.1 Rate Design'!$J$13:$J$20,MATCH($C201,'Sch 10.1 Rate Design'!$B$13:$B$20,0)),P201-INDEX('Sch 10.1 Rate Design'!$J$13:$J$20,MATCH($C201,'Sch 10.1 Rate Design'!$B$13:$B$20,0)),0)),"")</f>
        <v>0</v>
      </c>
      <c r="CW201" s="287">
        <f>IF($A201&lt;&gt;"",IF(OR(Q201="",Q201=0),0,IF(Q201&gt;INDEX('Sch 10.1 Rate Design'!$J$13:$J$20,MATCH($C201,'Sch 10.1 Rate Design'!$B$13:$B$20,0)),Q201-INDEX('Sch 10.1 Rate Design'!$J$13:$J$20,MATCH($C201,'Sch 10.1 Rate Design'!$B$13:$B$20,0)),0)),"")</f>
        <v>0</v>
      </c>
      <c r="CX201" s="287">
        <f>IF($A201&lt;&gt;"",IF(OR(R201="",R201=0),0,IF(R201&gt;INDEX('Sch 10.1 Rate Design'!$J$13:$J$20,MATCH($C201,'Sch 10.1 Rate Design'!$B$13:$B$20,0)),R201-INDEX('Sch 10.1 Rate Design'!$J$13:$J$20,MATCH($C201,'Sch 10.1 Rate Design'!$B$13:$B$20,0)),0)),"")</f>
        <v>0</v>
      </c>
      <c r="CY201" s="287">
        <f>IF($A201&lt;&gt;"",IF(OR(S201="",S201=0),0,IF(S201&gt;INDEX('Sch 10.1 Rate Design'!$J$13:$J$20,MATCH($C201,'Sch 10.1 Rate Design'!$B$13:$B$20,0)),S201-INDEX('Sch 10.1 Rate Design'!$J$13:$J$20,MATCH($C201,'Sch 10.1 Rate Design'!$B$13:$B$20,0)),0)),"")</f>
        <v>0</v>
      </c>
      <c r="CZ201" s="287">
        <f>IF($A201&lt;&gt;"",IF(OR(T201="",T201=0),0,IF(T201&gt;INDEX('Sch 10.1 Rate Design'!$J$13:$J$20,MATCH($C201,'Sch 10.1 Rate Design'!$B$13:$B$20,0)),T201-INDEX('Sch 10.1 Rate Design'!$J$13:$J$20,MATCH($C201,'Sch 10.1 Rate Design'!$B$13:$B$20,0)),0)),"")</f>
        <v>0</v>
      </c>
      <c r="DA201" s="287">
        <f>IF($A201&lt;&gt;"",IF(OR(U201="",U201=0),0,IF(U201&gt;INDEX('Sch 10.1 Rate Design'!$J$13:$J$20,MATCH($C201,'Sch 10.1 Rate Design'!$B$13:$B$20,0)),U201-INDEX('Sch 10.1 Rate Design'!$J$13:$J$20,MATCH($C201,'Sch 10.1 Rate Design'!$B$13:$B$20,0)),0)),"")</f>
        <v>0</v>
      </c>
      <c r="DB201" s="287">
        <f>IF($A201&lt;&gt;"",IF(OR(V201="",V201=0),0,IF(V201&gt;INDEX('Sch 10.1 Rate Design'!$J$13:$J$20,MATCH($C201,'Sch 10.1 Rate Design'!$B$13:$B$20,0)),V201-INDEX('Sch 10.1 Rate Design'!$J$13:$J$20,MATCH($C201,'Sch 10.1 Rate Design'!$B$13:$B$20,0)),0)),"")</f>
        <v>0</v>
      </c>
      <c r="DC201" s="287">
        <f>IF($A201&lt;&gt;"",IF(OR(W201="",W201=0),0,IF(W201&gt;INDEX('Sch 10.1 Rate Design'!$J$13:$J$20,MATCH($C201,'Sch 10.1 Rate Design'!$B$13:$B$20,0)),W201-INDEX('Sch 10.1 Rate Design'!$J$13:$J$20,MATCH($C201,'Sch 10.1 Rate Design'!$B$13:$B$20,0)),0)),"")</f>
        <v>0</v>
      </c>
      <c r="DD201" s="287">
        <f>IF($A201&lt;&gt;"",IF(OR(X201="",X201=0),0,IF(X201&gt;INDEX('Sch 10.1 Rate Design'!$J$13:$J$20,MATCH($C201,'Sch 10.1 Rate Design'!$B$13:$B$20,0)),X201-INDEX('Sch 10.1 Rate Design'!$J$13:$J$20,MATCH($C201,'Sch 10.1 Rate Design'!$B$13:$B$20,0)),0)),"")</f>
        <v>0</v>
      </c>
      <c r="DE201" s="537">
        <f>IF($A201&lt;&gt;"",IF(OR(Y201="",Y201=0),0,IF(Y201&gt;INDEX('Sch 10.1 Rate Design'!$J$13:$J$20,MATCH($C201,'Sch 10.1 Rate Design'!$B$13:$B$20,0)),Y201-INDEX('Sch 10.1 Rate Design'!$J$13:$J$20,MATCH($C201,'Sch 10.1 Rate Design'!$B$13:$B$20,0)),0)),"")</f>
        <v>0</v>
      </c>
      <c r="DF201" s="656">
        <f>IF($A201&lt;&gt;"",IF(OR(N201="",N201=0), 0, CT201/'Sch 10.1 Rate Design'!$Z$29*INDEX('Sch 10.1 Rate Design'!$K$13:$K$20,MATCH($C201,'Sch 10.1 Rate Design'!$B$13:$B$20,0))),"")</f>
        <v>0</v>
      </c>
      <c r="DG201" s="540">
        <f>IF($A201&lt;&gt;"",IF(OR(O201="",O201=0), 0, CU201/'Sch 10.1 Rate Design'!$Z$29*INDEX('Sch 10.1 Rate Design'!$K$13:$K$20,MATCH($C201,'Sch 10.1 Rate Design'!$B$13:$B$20,0))),"")</f>
        <v>0</v>
      </c>
      <c r="DH201" s="540">
        <f>IF($A201&lt;&gt;"",IF(OR(P201="",P201=0), 0, CV201/'Sch 10.1 Rate Design'!$Z$29*INDEX('Sch 10.1 Rate Design'!$K$13:$K$20,MATCH($C201,'Sch 10.1 Rate Design'!$B$13:$B$20,0))),"")</f>
        <v>0</v>
      </c>
      <c r="DI201" s="540">
        <f>IF($A201&lt;&gt;"",IF(OR(Q201="",Q201=0), 0, CW201/'Sch 10.1 Rate Design'!$Z$29*INDEX('Sch 10.1 Rate Design'!$K$13:$K$20,MATCH($C201,'Sch 10.1 Rate Design'!$B$13:$B$20,0))),"")</f>
        <v>0</v>
      </c>
      <c r="DJ201" s="540">
        <f>IF($A201&lt;&gt;"",IF(OR(R201="",R201=0), 0, CX201/'Sch 10.1 Rate Design'!$Z$29*INDEX('Sch 10.1 Rate Design'!$K$13:$K$20,MATCH($C201,'Sch 10.1 Rate Design'!$B$13:$B$20,0))),"")</f>
        <v>0</v>
      </c>
      <c r="DK201" s="540">
        <f>IF($A201&lt;&gt;"",IF(OR(S201="",S201=0), 0, CY201/'Sch 10.1 Rate Design'!$Z$29*INDEX('Sch 10.1 Rate Design'!$K$13:$K$20,MATCH($C201,'Sch 10.1 Rate Design'!$B$13:$B$20,0))),"")</f>
        <v>0</v>
      </c>
      <c r="DL201" s="540">
        <f>IF($A201&lt;&gt;"",IF(OR(T201="",T201=0), 0, CZ201/'Sch 10.1 Rate Design'!$Z$29*INDEX('Sch 10.1 Rate Design'!$K$13:$K$20,MATCH($C201,'Sch 10.1 Rate Design'!$B$13:$B$20,0))),"")</f>
        <v>0</v>
      </c>
      <c r="DM201" s="540">
        <f>IF($A201&lt;&gt;"",IF(OR(U201="",U201=0), 0, DA201/'Sch 10.1 Rate Design'!$Z$29*INDEX('Sch 10.1 Rate Design'!$K$13:$K$20,MATCH($C201,'Sch 10.1 Rate Design'!$B$13:$B$20,0))),"")</f>
        <v>0</v>
      </c>
      <c r="DN201" s="540">
        <f>IF($A201&lt;&gt;"",IF(OR(V201="",V201=0), 0, DB201/'Sch 10.1 Rate Design'!$Z$29*INDEX('Sch 10.1 Rate Design'!$K$13:$K$20,MATCH($C201,'Sch 10.1 Rate Design'!$B$13:$B$20,0))),"")</f>
        <v>0</v>
      </c>
      <c r="DO201" s="540">
        <f>IF($A201&lt;&gt;"",IF(OR(W201="",W201=0), 0, DC201/'Sch 10.1 Rate Design'!$Z$29*INDEX('Sch 10.1 Rate Design'!$K$13:$K$20,MATCH($C201,'Sch 10.1 Rate Design'!$B$13:$B$20,0))),"")</f>
        <v>0</v>
      </c>
      <c r="DP201" s="540">
        <f>IF($A201&lt;&gt;"",IF(OR(X201="",X201=0), 0, DD201/'Sch 10.1 Rate Design'!$Z$29*INDEX('Sch 10.1 Rate Design'!$K$13:$K$20,MATCH($C201,'Sch 10.1 Rate Design'!$B$13:$B$20,0))),"")</f>
        <v>0</v>
      </c>
      <c r="DQ201" s="539">
        <f>IF($A201&lt;&gt;"",IF(OR(Y201="",Y201=0), 0, DE201/'Sch 10.1 Rate Design'!$Z$29*INDEX('Sch 10.1 Rate Design'!$K$13:$K$20,MATCH($C201,'Sch 10.1 Rate Design'!$B$13:$B$20,0))),"")</f>
        <v>0</v>
      </c>
      <c r="DR201" s="538">
        <f>IF($A201&lt;&gt;"",IF(OR(N201="",N201=0), 0,INDEX('Sch 10.1 Rate Design'!$D$13:$D$20,MATCH($C201,'Sch 10.1 Rate Design'!$B$13:$B$20,0))),"")</f>
        <v>0</v>
      </c>
      <c r="DS201" s="287">
        <f>IF($A201&lt;&gt;"",IF(OR(O201="",O201=0), 0,INDEX('Sch 10.1 Rate Design'!$D$13:$D$20,MATCH($C201,'Sch 10.1 Rate Design'!$B$13:$B$20,0))),"")</f>
        <v>0</v>
      </c>
      <c r="DT201" s="287">
        <f>IF($A201&lt;&gt;"",IF(OR(P201="",P201=0), 0,INDEX('Sch 10.1 Rate Design'!$D$13:$D$20,MATCH($C201,'Sch 10.1 Rate Design'!$B$13:$B$20,0))),"")</f>
        <v>0</v>
      </c>
      <c r="DU201" s="287">
        <f>IF($A201&lt;&gt;"",IF(OR(Q201="",Q201=0), 0,INDEX('Sch 10.1 Rate Design'!$D$13:$D$20,MATCH($C201,'Sch 10.1 Rate Design'!$B$13:$B$20,0))),"")</f>
        <v>0</v>
      </c>
      <c r="DV201" s="287">
        <f>IF($A201&lt;&gt;"",IF(OR(R201="",R201=0), 0,INDEX('Sch 10.1 Rate Design'!$D$13:$D$20,MATCH($C201,'Sch 10.1 Rate Design'!$B$13:$B$20,0))),"")</f>
        <v>0</v>
      </c>
      <c r="DW201" s="287">
        <f>IF($A201&lt;&gt;"",IF(OR(S201="",S201=0), 0,INDEX('Sch 10.1 Rate Design'!$D$13:$D$20,MATCH($C201,'Sch 10.1 Rate Design'!$B$13:$B$20,0))),"")</f>
        <v>0</v>
      </c>
      <c r="DX201" s="287">
        <f>IF($A201&lt;&gt;"",IF(OR(T201="",T201=0), 0,INDEX('Sch 10.1 Rate Design'!$D$13:$D$20,MATCH($C201,'Sch 10.1 Rate Design'!$B$13:$B$20,0))),"")</f>
        <v>0</v>
      </c>
      <c r="DY201" s="287">
        <f>IF($A201&lt;&gt;"",IF(OR(U201="",U201=0), 0,INDEX('Sch 10.1 Rate Design'!$D$13:$D$20,MATCH($C201,'Sch 10.1 Rate Design'!$B$13:$B$20,0))),"")</f>
        <v>0</v>
      </c>
      <c r="DZ201" s="287">
        <f>IF($A201&lt;&gt;"",IF(OR(V201="",V201=0), 0,INDEX('Sch 10.1 Rate Design'!$D$13:$D$20,MATCH($C201,'Sch 10.1 Rate Design'!$B$13:$B$20,0))),"")</f>
        <v>0</v>
      </c>
      <c r="EA201" s="287">
        <f>IF($A201&lt;&gt;"",IF(OR(W201="",W201=0), 0,INDEX('Sch 10.1 Rate Design'!$D$13:$D$20,MATCH($C201,'Sch 10.1 Rate Design'!$B$13:$B$20,0))),"")</f>
        <v>0</v>
      </c>
      <c r="EB201" s="287">
        <f>IF($A201&lt;&gt;"",IF(OR(X201="",X201=0), 0,INDEX('Sch 10.1 Rate Design'!$D$13:$D$20,MATCH($C201,'Sch 10.1 Rate Design'!$B$13:$B$20,0))),"")</f>
        <v>0</v>
      </c>
      <c r="EC201" s="537">
        <f>IF($A201&lt;&gt;"",IF(OR(Y201="",Y201=0), 0,INDEX('Sch 10.1 Rate Design'!$D$13:$D$20,MATCH($C201,'Sch 10.1 Rate Design'!$B$13:$B$20,0))),"")</f>
        <v>0</v>
      </c>
      <c r="ED201" s="538"/>
      <c r="EE201" s="287"/>
      <c r="EF201" s="287"/>
      <c r="EG201" s="287"/>
      <c r="EH201" s="287"/>
      <c r="EI201" s="287"/>
      <c r="EJ201" s="287"/>
      <c r="EK201" s="287"/>
      <c r="EL201" s="287"/>
      <c r="EM201" s="287"/>
      <c r="EN201" s="287"/>
      <c r="EO201" s="537"/>
      <c r="EP201" s="287"/>
    </row>
    <row r="202" spans="1:146" x14ac:dyDescent="0.2">
      <c r="A202" s="287">
        <f>IF(Inputs!AL206&lt;&gt;"",Inputs!AL206,"")</f>
        <v>45511158</v>
      </c>
      <c r="B202" s="287">
        <f t="shared" ref="B202:B265" si="64">IF($A202&lt;&gt;"",B201+1,"")</f>
        <v>192</v>
      </c>
      <c r="C202" s="691">
        <f>IF($A202&lt;&gt;"",Inputs!AK198,"")</f>
        <v>0.75</v>
      </c>
      <c r="D202" s="541">
        <f t="shared" si="52"/>
        <v>715.995</v>
      </c>
      <c r="E202" s="541">
        <f t="shared" si="53"/>
        <v>119.3325</v>
      </c>
      <c r="F202" s="287">
        <f t="shared" si="54"/>
        <v>55965.360000000008</v>
      </c>
      <c r="G202" s="287">
        <f t="shared" si="55"/>
        <v>9327.5600000000013</v>
      </c>
      <c r="H202" s="752">
        <f t="shared" si="56"/>
        <v>20577.48</v>
      </c>
      <c r="I202" s="752">
        <f t="shared" ref="I202:I265" si="65">SUM(R202:W202)</f>
        <v>35387.880000000005</v>
      </c>
      <c r="J202" s="752">
        <f t="shared" si="57"/>
        <v>3</v>
      </c>
      <c r="K202" s="752">
        <f t="shared" ref="K202:K265" si="66">COUNTIF(R202:W202,"&gt;0")</f>
        <v>3</v>
      </c>
      <c r="L202" s="749">
        <f t="shared" ref="L202:L265" si="67">X202</f>
        <v>0</v>
      </c>
      <c r="M202" s="749">
        <f t="shared" ref="M202:M265" si="68">Y202</f>
        <v>7330.4000000000005</v>
      </c>
      <c r="N202" s="538">
        <f>IF($A202&lt;&gt;"",INDEX(Inputs!$AM198:$AX198,,MATCH('Sch 10.2 Rate Data'!N$7,Inputs!$AM$4:$AX$4,0)),"")</f>
        <v>0</v>
      </c>
      <c r="O202" s="287">
        <f>IF($A202&lt;&gt;"",INDEX(Inputs!$AM198:$AX198,,MATCH('Sch 10.2 Rate Data'!O$7,Inputs!$AM$4:$AX$4,0)),"")</f>
        <v>5969.04</v>
      </c>
      <c r="P202" s="287">
        <f>IF($A202&lt;&gt;"",INDEX(Inputs!$AM198:$AX198,,MATCH('Sch 10.2 Rate Data'!P$7,Inputs!$AM$4:$AX$4,0)),"")</f>
        <v>0</v>
      </c>
      <c r="Q202" s="287">
        <f>IF($A202&lt;&gt;"",INDEX(Inputs!$AM198:$AX198,,MATCH('Sch 10.2 Rate Data'!Q$7,Inputs!$AM$4:$AX$4,0)),"")</f>
        <v>7278.04</v>
      </c>
      <c r="R202" s="287">
        <f>IF($A202&lt;&gt;"",INDEX(Inputs!$AM198:$AX198,,MATCH('Sch 10.2 Rate Data'!R$7,Inputs!$AM$4:$AX$4,0)),"")</f>
        <v>0</v>
      </c>
      <c r="S202" s="287">
        <f>IF($A202&lt;&gt;"",INDEX(Inputs!$AM198:$AX198,,MATCH('Sch 10.2 Rate Data'!S$7,Inputs!$AM$4:$AX$4,0)),"")</f>
        <v>21534.920000000002</v>
      </c>
      <c r="T202" s="287">
        <f>IF($A202&lt;&gt;"",INDEX(Inputs!$AM198:$AX198,,MATCH('Sch 10.2 Rate Data'!T$7,Inputs!$AM$4:$AX$4,0)),"")</f>
        <v>0</v>
      </c>
      <c r="U202" s="287">
        <f>IF($A202&lt;&gt;"",INDEX(Inputs!$AM198:$AX198,,MATCH('Sch 10.2 Rate Data'!U$7,Inputs!$AM$4:$AX$4,0)),"")</f>
        <v>5939.12</v>
      </c>
      <c r="V202" s="287">
        <f>IF($A202&lt;&gt;"",INDEX(Inputs!$AM198:$AX198,,MATCH('Sch 10.2 Rate Data'!V$7,Inputs!$AM$4:$AX$4,0)),"")</f>
        <v>0</v>
      </c>
      <c r="W202" s="287">
        <f>IF($A202&lt;&gt;"",INDEX(Inputs!$AM198:$AX198,,MATCH('Sch 10.2 Rate Data'!W$7,Inputs!$AM$4:$AX$4,0)),"")</f>
        <v>7913.84</v>
      </c>
      <c r="X202" s="287">
        <f>IF($A202&lt;&gt;"",INDEX(Inputs!$AM198:$AX198,,MATCH('Sch 10.2 Rate Data'!X$7,Inputs!$AM$4:$AX$4,0)),"")</f>
        <v>0</v>
      </c>
      <c r="Y202" s="287">
        <f>IF($A202&lt;&gt;"",INDEX(Inputs!$AM198:$AX198,,MATCH('Sch 10.2 Rate Data'!Y$7,Inputs!$AM$4:$AX$4,0)),"")</f>
        <v>7330.4000000000005</v>
      </c>
      <c r="Z202" s="656">
        <f t="shared" ref="Z202:Z265" si="69">IF($A202&lt;&gt;"",+CH202+BJ202+AL202+DF202,"")</f>
        <v>0</v>
      </c>
      <c r="AA202" s="540">
        <f t="shared" ref="AA202:AA265" si="70">IF($A202&lt;&gt;"",+CI202+BK202+AM202+DG202,"")</f>
        <v>104.48390000000001</v>
      </c>
      <c r="AB202" s="540">
        <f t="shared" ref="AB202:AB265" si="71">IF($A202&lt;&gt;"",+CJ202+BL202+AN202+DH202,"")</f>
        <v>0</v>
      </c>
      <c r="AC202" s="540">
        <f t="shared" ref="AC202:AC265" si="72">IF($A202&lt;&gt;"",+CK202+BM202+AO202+DI202,"")</f>
        <v>109.97167999999999</v>
      </c>
      <c r="AD202" s="540">
        <f t="shared" ref="AD202:AD265" si="73">IF($A202&lt;&gt;"",+CL202+BN202+AP202+DJ202,"")</f>
        <v>0</v>
      </c>
      <c r="AE202" s="540">
        <f t="shared" ref="AE202:AE265" si="74">IF($A202&lt;&gt;"",+CM202+BO202+AQ202+DK202,"")</f>
        <v>174.12763999999999</v>
      </c>
      <c r="AF202" s="540">
        <f t="shared" ref="AF202:AF265" si="75">IF($A202&lt;&gt;"",+CN202+BP202+AR202+DL202,"")</f>
        <v>0</v>
      </c>
      <c r="AG202" s="540">
        <f t="shared" ref="AG202:AG265" si="76">IF($A202&lt;&gt;"",+CO202+BQ202+AS202+DM202,"")</f>
        <v>104.3717</v>
      </c>
      <c r="AH202" s="540">
        <f t="shared" ref="AH202:AH265" si="77">IF($A202&lt;&gt;"",+CP202+BR202+AT202+DN202,"")</f>
        <v>0</v>
      </c>
      <c r="AI202" s="540">
        <f t="shared" ref="AI202:AI265" si="78">IF($A202&lt;&gt;"",+CQ202+BS202+AU202+DO202,"")</f>
        <v>112.83278</v>
      </c>
      <c r="AJ202" s="540">
        <f t="shared" ref="AJ202:AJ265" si="79">IF($A202&lt;&gt;"",+CR202+BT202+AV202+DP202,"")</f>
        <v>0</v>
      </c>
      <c r="AK202" s="539">
        <f t="shared" ref="AK202:AK265" si="80">IF($A202&lt;&gt;"",+CS202+BU202+AW202+DQ202,"")</f>
        <v>110.2073</v>
      </c>
      <c r="AL202" s="656">
        <f>IF($A202&lt;&gt;"",IF(OR(N202="",N202=0), 0, INDEX('Sch 10.1 Rate Design'!$E$13:$E$20,MATCH($C202,'Sch 10.1 Rate Design'!$B$13:$B$20,0))),"")</f>
        <v>0</v>
      </c>
      <c r="AM202" s="540">
        <f>IF($A202&lt;&gt;"",IF(OR(O202="",O202=0), 0, INDEX('Sch 10.1 Rate Design'!$E$13:$E$20,MATCH($C202,'Sch 10.1 Rate Design'!$B$13:$B$20,0))),"")*2</f>
        <v>86</v>
      </c>
      <c r="AN202" s="540">
        <f>IF($A202&lt;&gt;"",IF(OR(P202="",P202=0), 0, INDEX('Sch 10.1 Rate Design'!$E$13:$E$20,MATCH($C202,'Sch 10.1 Rate Design'!$B$13:$B$20,0))),"")</f>
        <v>0</v>
      </c>
      <c r="AO202" s="540">
        <f>IF($A202&lt;&gt;"",IF(OR(Q202="",Q202=0), 0, INDEX('Sch 10.1 Rate Design'!$E$13:$E$20,MATCH($C202,'Sch 10.1 Rate Design'!$B$13:$B$20,0))),"")*2</f>
        <v>86</v>
      </c>
      <c r="AP202" s="540">
        <f>IF($A202&lt;&gt;"",IF(OR(R202="",R202=0), 0, INDEX('Sch 10.1 Rate Design'!$E$13:$E$20,MATCH($C202,'Sch 10.1 Rate Design'!$B$13:$B$20,0))),"")</f>
        <v>0</v>
      </c>
      <c r="AQ202" s="540">
        <f>IF($A202&lt;&gt;"",IF(OR(S202="",S202=0), 0, INDEX('Sch 10.1 Rate Design'!$E$13:$E$20,MATCH($C202,'Sch 10.1 Rate Design'!$B$13:$B$20,0))),"")*2</f>
        <v>86</v>
      </c>
      <c r="AR202" s="540">
        <f>IF($A202&lt;&gt;"",IF(OR(T202="",T202=0), 0, INDEX('Sch 10.1 Rate Design'!$E$13:$E$20,MATCH($C202,'Sch 10.1 Rate Design'!$B$13:$B$20,0))),"")</f>
        <v>0</v>
      </c>
      <c r="AS202" s="540">
        <f>IF($A202&lt;&gt;"",IF(OR(U202="",U202=0), 0, INDEX('Sch 10.1 Rate Design'!$E$13:$E$20,MATCH($C202,'Sch 10.1 Rate Design'!$B$13:$B$20,0))),"")*2</f>
        <v>86</v>
      </c>
      <c r="AT202" s="540">
        <f>IF($A202&lt;&gt;"",IF(OR(V202="",V202=0), 0, INDEX('Sch 10.1 Rate Design'!$E$13:$E$20,MATCH($C202,'Sch 10.1 Rate Design'!$B$13:$B$20,0))),"")</f>
        <v>0</v>
      </c>
      <c r="AU202" s="540">
        <f>IF($A202&lt;&gt;"",IF(OR(W202="",W202=0), 0, INDEX('Sch 10.1 Rate Design'!$E$13:$E$20,MATCH($C202,'Sch 10.1 Rate Design'!$B$13:$B$20,0))),"")*2</f>
        <v>86</v>
      </c>
      <c r="AV202" s="540">
        <f>IF($A202&lt;&gt;"",IF(OR(X202="",X202=0), 0, INDEX('Sch 10.1 Rate Design'!$E$13:$E$20,MATCH($C202,'Sch 10.1 Rate Design'!$B$13:$B$20,0))),"")</f>
        <v>0</v>
      </c>
      <c r="AW202" s="540">
        <f>IF($A202&lt;&gt;"",IF(OR(Y202="",Y202=0), 0, INDEX('Sch 10.1 Rate Design'!$E$13:$E$20,MATCH($C202,'Sch 10.1 Rate Design'!$B$13:$B$20,0))),"")*2</f>
        <v>86</v>
      </c>
      <c r="AX202" s="538">
        <f>IF($A202&lt;&gt;"",IF(OR(N202="",N202=0),0,+IF(N202&gt;+INDEX('Sch 10.1 Rate Design'!$D$13:$D$20,MATCH($C202,'Sch 10.1 Rate Design'!$B$13:$B$20,0)),IF(N202&gt;+INDEX('Sch 10.1 Rate Design'!$F$13:$F$20,MATCH($C202,'Sch 10.1 Rate Design'!$B$13:$B$20,0)),+INDEX('Sch 10.1 Rate Design'!$F$13:$F$20,MATCH($C202,'Sch 10.1 Rate Design'!$B$13:$B$20,0))-INDEX('Sch 10.1 Rate Design'!$D$13:$D$20,MATCH($C202,'Sch 10.1 Rate Design'!$B$13:$B$20,0)), N202-INDEX('Sch 10.1 Rate Design'!$D$13:$D$20,MATCH($C202,'Sch 10.1 Rate Design'!$B$13:$B$20,0))),0)),"")</f>
        <v>0</v>
      </c>
      <c r="AY202" s="287">
        <f>IF($A202&lt;&gt;"",IF(OR(O202="",O202=0),0,+IF(O202&gt;+INDEX('Sch 10.1 Rate Design'!$D$13:$D$20,MATCH($C202,'Sch 10.1 Rate Design'!$B$13:$B$20,0)),IF(O202&gt;+INDEX('Sch 10.1 Rate Design'!$F$13:$F$20,MATCH($C202,'Sch 10.1 Rate Design'!$B$13:$B$20,0)),+INDEX('Sch 10.1 Rate Design'!$F$13:$F$20,MATCH($C202,'Sch 10.1 Rate Design'!$B$13:$B$20,0))-INDEX('Sch 10.1 Rate Design'!$D$13:$D$20,MATCH($C202,'Sch 10.1 Rate Design'!$B$13:$B$20,0)), O202-INDEX('Sch 10.1 Rate Design'!$D$13:$D$20,MATCH($C202,'Sch 10.1 Rate Design'!$B$13:$B$20,0))),0)),"")</f>
        <v>3900</v>
      </c>
      <c r="AZ202" s="287">
        <f>IF($A202&lt;&gt;"",IF(OR(P202="",P202=0),0,+IF(P202&gt;+INDEX('Sch 10.1 Rate Design'!$D$13:$D$20,MATCH($C202,'Sch 10.1 Rate Design'!$B$13:$B$20,0)),IF(P202&gt;+INDEX('Sch 10.1 Rate Design'!$F$13:$F$20,MATCH($C202,'Sch 10.1 Rate Design'!$B$13:$B$20,0)),+INDEX('Sch 10.1 Rate Design'!$F$13:$F$20,MATCH($C202,'Sch 10.1 Rate Design'!$B$13:$B$20,0))-INDEX('Sch 10.1 Rate Design'!$D$13:$D$20,MATCH($C202,'Sch 10.1 Rate Design'!$B$13:$B$20,0)), P202-INDEX('Sch 10.1 Rate Design'!$D$13:$D$20,MATCH($C202,'Sch 10.1 Rate Design'!$B$13:$B$20,0))),0)),"")</f>
        <v>0</v>
      </c>
      <c r="BA202" s="287">
        <f>IF($A202&lt;&gt;"",IF(OR(Q202="",Q202=0),0,+IF(Q202&gt;+INDEX('Sch 10.1 Rate Design'!$D$13:$D$20,MATCH($C202,'Sch 10.1 Rate Design'!$B$13:$B$20,0)),IF(Q202&gt;+INDEX('Sch 10.1 Rate Design'!$F$13:$F$20,MATCH($C202,'Sch 10.1 Rate Design'!$B$13:$B$20,0)),+INDEX('Sch 10.1 Rate Design'!$F$13:$F$20,MATCH($C202,'Sch 10.1 Rate Design'!$B$13:$B$20,0))-INDEX('Sch 10.1 Rate Design'!$D$13:$D$20,MATCH($C202,'Sch 10.1 Rate Design'!$B$13:$B$20,0)), Q202-INDEX('Sch 10.1 Rate Design'!$D$13:$D$20,MATCH($C202,'Sch 10.1 Rate Design'!$B$13:$B$20,0))),0)),"")</f>
        <v>3900</v>
      </c>
      <c r="BB202" s="287">
        <f>IF($A202&lt;&gt;"",IF(OR(R202="",R202=0),0,+IF(R202&gt;+INDEX('Sch 10.1 Rate Design'!$D$13:$D$20,MATCH($C202,'Sch 10.1 Rate Design'!$B$13:$B$20,0)),IF(R202&gt;+INDEX('Sch 10.1 Rate Design'!$F$13:$F$20,MATCH($C202,'Sch 10.1 Rate Design'!$B$13:$B$20,0)),+INDEX('Sch 10.1 Rate Design'!$F$13:$F$20,MATCH($C202,'Sch 10.1 Rate Design'!$B$13:$B$20,0))-INDEX('Sch 10.1 Rate Design'!$D$13:$D$20,MATCH($C202,'Sch 10.1 Rate Design'!$B$13:$B$20,0)), R202-INDEX('Sch 10.1 Rate Design'!$D$13:$D$20,MATCH($C202,'Sch 10.1 Rate Design'!$B$13:$B$20,0))),0)),"")</f>
        <v>0</v>
      </c>
      <c r="BC202" s="287">
        <f>IF($A202&lt;&gt;"",IF(OR(S202="",S202=0),0,+IF(S202&gt;+INDEX('Sch 10.1 Rate Design'!$D$13:$D$20,MATCH($C202,'Sch 10.1 Rate Design'!$B$13:$B$20,0)),IF(S202&gt;+INDEX('Sch 10.1 Rate Design'!$F$13:$F$20,MATCH($C202,'Sch 10.1 Rate Design'!$B$13:$B$20,0)),+INDEX('Sch 10.1 Rate Design'!$F$13:$F$20,MATCH($C202,'Sch 10.1 Rate Design'!$B$13:$B$20,0))-INDEX('Sch 10.1 Rate Design'!$D$13:$D$20,MATCH($C202,'Sch 10.1 Rate Design'!$B$13:$B$20,0)), S202-INDEX('Sch 10.1 Rate Design'!$D$13:$D$20,MATCH($C202,'Sch 10.1 Rate Design'!$B$13:$B$20,0))),0)),"")</f>
        <v>3900</v>
      </c>
      <c r="BD202" s="287">
        <f>IF($A202&lt;&gt;"",IF(OR(T202="",T202=0),0,+IF(T202&gt;+INDEX('Sch 10.1 Rate Design'!$D$13:$D$20,MATCH($C202,'Sch 10.1 Rate Design'!$B$13:$B$20,0)),IF(T202&gt;+INDEX('Sch 10.1 Rate Design'!$F$13:$F$20,MATCH($C202,'Sch 10.1 Rate Design'!$B$13:$B$20,0)),+INDEX('Sch 10.1 Rate Design'!$F$13:$F$20,MATCH($C202,'Sch 10.1 Rate Design'!$B$13:$B$20,0))-INDEX('Sch 10.1 Rate Design'!$D$13:$D$20,MATCH($C202,'Sch 10.1 Rate Design'!$B$13:$B$20,0)), T202-INDEX('Sch 10.1 Rate Design'!$D$13:$D$20,MATCH($C202,'Sch 10.1 Rate Design'!$B$13:$B$20,0))),0)),"")</f>
        <v>0</v>
      </c>
      <c r="BE202" s="287">
        <f>IF($A202&lt;&gt;"",IF(OR(U202="",U202=0),0,+IF(U202&gt;+INDEX('Sch 10.1 Rate Design'!$D$13:$D$20,MATCH($C202,'Sch 10.1 Rate Design'!$B$13:$B$20,0)),IF(U202&gt;+INDEX('Sch 10.1 Rate Design'!$F$13:$F$20,MATCH($C202,'Sch 10.1 Rate Design'!$B$13:$B$20,0)),+INDEX('Sch 10.1 Rate Design'!$F$13:$F$20,MATCH($C202,'Sch 10.1 Rate Design'!$B$13:$B$20,0))-INDEX('Sch 10.1 Rate Design'!$D$13:$D$20,MATCH($C202,'Sch 10.1 Rate Design'!$B$13:$B$20,0)), U202-INDEX('Sch 10.1 Rate Design'!$D$13:$D$20,MATCH($C202,'Sch 10.1 Rate Design'!$B$13:$B$20,0))),0)),"")</f>
        <v>3900</v>
      </c>
      <c r="BF202" s="287">
        <f>IF($A202&lt;&gt;"",IF(OR(V202="",V202=0),0,+IF(V202&gt;+INDEX('Sch 10.1 Rate Design'!$D$13:$D$20,MATCH($C202,'Sch 10.1 Rate Design'!$B$13:$B$20,0)),IF(V202&gt;+INDEX('Sch 10.1 Rate Design'!$F$13:$F$20,MATCH($C202,'Sch 10.1 Rate Design'!$B$13:$B$20,0)),+INDEX('Sch 10.1 Rate Design'!$F$13:$F$20,MATCH($C202,'Sch 10.1 Rate Design'!$B$13:$B$20,0))-INDEX('Sch 10.1 Rate Design'!$D$13:$D$20,MATCH($C202,'Sch 10.1 Rate Design'!$B$13:$B$20,0)), V202-INDEX('Sch 10.1 Rate Design'!$D$13:$D$20,MATCH($C202,'Sch 10.1 Rate Design'!$B$13:$B$20,0))),0)),"")</f>
        <v>0</v>
      </c>
      <c r="BG202" s="287">
        <f>IF($A202&lt;&gt;"",IF(OR(W202="",W202=0),0,+IF(W202&gt;+INDEX('Sch 10.1 Rate Design'!$D$13:$D$20,MATCH($C202,'Sch 10.1 Rate Design'!$B$13:$B$20,0)),IF(W202&gt;+INDEX('Sch 10.1 Rate Design'!$F$13:$F$20,MATCH($C202,'Sch 10.1 Rate Design'!$B$13:$B$20,0)),+INDEX('Sch 10.1 Rate Design'!$F$13:$F$20,MATCH($C202,'Sch 10.1 Rate Design'!$B$13:$B$20,0))-INDEX('Sch 10.1 Rate Design'!$D$13:$D$20,MATCH($C202,'Sch 10.1 Rate Design'!$B$13:$B$20,0)), W202-INDEX('Sch 10.1 Rate Design'!$D$13:$D$20,MATCH($C202,'Sch 10.1 Rate Design'!$B$13:$B$20,0))),0)),"")</f>
        <v>3900</v>
      </c>
      <c r="BH202" s="287">
        <f>IF($A202&lt;&gt;"",IF(OR(X202="",X202=0),0,+IF(X202&gt;+INDEX('Sch 10.1 Rate Design'!$D$13:$D$20,MATCH($C202,'Sch 10.1 Rate Design'!$B$13:$B$20,0)),IF(X202&gt;+INDEX('Sch 10.1 Rate Design'!$F$13:$F$20,MATCH($C202,'Sch 10.1 Rate Design'!$B$13:$B$20,0)),+INDEX('Sch 10.1 Rate Design'!$F$13:$F$20,MATCH($C202,'Sch 10.1 Rate Design'!$B$13:$B$20,0))-INDEX('Sch 10.1 Rate Design'!$D$13:$D$20,MATCH($C202,'Sch 10.1 Rate Design'!$B$13:$B$20,0)), X202-INDEX('Sch 10.1 Rate Design'!$D$13:$D$20,MATCH($C202,'Sch 10.1 Rate Design'!$B$13:$B$20,0))),0)),"")</f>
        <v>0</v>
      </c>
      <c r="BI202" s="537">
        <f>IF($A202&lt;&gt;"",IF(OR(Y202="",Y202=0),0,+IF(Y202&gt;+INDEX('Sch 10.1 Rate Design'!$D$13:$D$20,MATCH($C202,'Sch 10.1 Rate Design'!$B$13:$B$20,0)),IF(Y202&gt;+INDEX('Sch 10.1 Rate Design'!$F$13:$F$20,MATCH($C202,'Sch 10.1 Rate Design'!$B$13:$B$20,0)),+INDEX('Sch 10.1 Rate Design'!$F$13:$F$20,MATCH($C202,'Sch 10.1 Rate Design'!$B$13:$B$20,0))-INDEX('Sch 10.1 Rate Design'!$D$13:$D$20,MATCH($C202,'Sch 10.1 Rate Design'!$B$13:$B$20,0)), Y202-INDEX('Sch 10.1 Rate Design'!$D$13:$D$20,MATCH($C202,'Sch 10.1 Rate Design'!$B$13:$B$20,0))),0)),"")</f>
        <v>3900</v>
      </c>
      <c r="BJ202" s="656">
        <f>IF($A202&lt;&gt;"",IF(OR(N202="",N202=0), 0, AX202/'Sch 10.1 Rate Design'!$Z$29*INDEX('Sch 10.1 Rate Design'!$G$13:$G$20,MATCH($C202,'Sch 10.1 Rate Design'!$B$13:$B$20,0))),"")</f>
        <v>0</v>
      </c>
      <c r="BK202" s="540">
        <f>IF($A202&lt;&gt;"",IF(OR(O202="",O202=0), 0, AY202/'Sch 10.1 Rate Design'!$Z$29*INDEX('Sch 10.1 Rate Design'!$G$13:$G$20,MATCH($C202,'Sch 10.1 Rate Design'!$B$13:$B$20,0))),"")</f>
        <v>10.725</v>
      </c>
      <c r="BL202" s="540">
        <f>IF($A202&lt;&gt;"",IF(OR(P202="",P202=0), 0, AZ202/'Sch 10.1 Rate Design'!$Z$29*INDEX('Sch 10.1 Rate Design'!$G$13:$G$20,MATCH($C202,'Sch 10.1 Rate Design'!$B$13:$B$20,0))),"")</f>
        <v>0</v>
      </c>
      <c r="BM202" s="540">
        <f>IF($A202&lt;&gt;"",IF(OR(Q202="",Q202=0), 0, BA202/'Sch 10.1 Rate Design'!$Z$29*INDEX('Sch 10.1 Rate Design'!$G$13:$G$20,MATCH($C202,'Sch 10.1 Rate Design'!$B$13:$B$20,0))),"")</f>
        <v>10.725</v>
      </c>
      <c r="BN202" s="540">
        <f>IF($A202&lt;&gt;"",IF(OR(R202="",R202=0), 0, BB202/'Sch 10.1 Rate Design'!$Z$29*INDEX('Sch 10.1 Rate Design'!$G$13:$G$20,MATCH($C202,'Sch 10.1 Rate Design'!$B$13:$B$20,0))),"")</f>
        <v>0</v>
      </c>
      <c r="BO202" s="540">
        <f>IF($A202&lt;&gt;"",IF(OR(S202="",S202=0), 0, BC202/'Sch 10.1 Rate Design'!$Z$29*INDEX('Sch 10.1 Rate Design'!$G$13:$G$20,MATCH($C202,'Sch 10.1 Rate Design'!$B$13:$B$20,0))),"")</f>
        <v>10.725</v>
      </c>
      <c r="BP202" s="540">
        <f>IF($A202&lt;&gt;"",IF(OR(T202="",T202=0), 0, BD202/'Sch 10.1 Rate Design'!$Z$29*INDEX('Sch 10.1 Rate Design'!$G$13:$G$20,MATCH($C202,'Sch 10.1 Rate Design'!$B$13:$B$20,0))),"")</f>
        <v>0</v>
      </c>
      <c r="BQ202" s="540">
        <f>IF($A202&lt;&gt;"",IF(OR(U202="",U202=0), 0, BE202/'Sch 10.1 Rate Design'!$Z$29*INDEX('Sch 10.1 Rate Design'!$G$13:$G$20,MATCH($C202,'Sch 10.1 Rate Design'!$B$13:$B$20,0))),"")</f>
        <v>10.725</v>
      </c>
      <c r="BR202" s="540">
        <f>IF($A202&lt;&gt;"",IF(OR(V202="",V202=0), 0, BF202/'Sch 10.1 Rate Design'!$Z$29*INDEX('Sch 10.1 Rate Design'!$G$13:$G$20,MATCH($C202,'Sch 10.1 Rate Design'!$B$13:$B$20,0))),"")</f>
        <v>0</v>
      </c>
      <c r="BS202" s="540">
        <f>IF($A202&lt;&gt;"",IF(OR(W202="",W202=0), 0, BG202/'Sch 10.1 Rate Design'!$Z$29*INDEX('Sch 10.1 Rate Design'!$G$13:$G$20,MATCH($C202,'Sch 10.1 Rate Design'!$B$13:$B$20,0))),"")</f>
        <v>10.725</v>
      </c>
      <c r="BT202" s="540">
        <f>IF($A202&lt;&gt;"",IF(OR(X202="",X202=0), 0, BH202/'Sch 10.1 Rate Design'!$Z$29*INDEX('Sch 10.1 Rate Design'!$G$13:$G$20,MATCH($C202,'Sch 10.1 Rate Design'!$B$13:$B$20,0))),"")</f>
        <v>0</v>
      </c>
      <c r="BU202" s="539">
        <f>IF($A202&lt;&gt;"",IF(OR(Y202="",Y202=0), 0, BI202/'Sch 10.1 Rate Design'!$Z$29*INDEX('Sch 10.1 Rate Design'!$G$13:$G$20,MATCH($C202,'Sch 10.1 Rate Design'!$B$13:$B$20,0))),"")</f>
        <v>10.725</v>
      </c>
      <c r="BV202" s="538">
        <f>IF($A202&lt;&gt;"",IF(OR(N202="",N202=0),0,+IF(N202&gt;+INDEX('Sch 10.1 Rate Design'!$F$13:$F$20,MATCH($C202,'Sch 10.1 Rate Design'!$B$13:$B$20,0)),IF(N202&gt;+INDEX('Sch 10.1 Rate Design'!$H$13:$H$20,MATCH($C202,'Sch 10.1 Rate Design'!$B$13:$B$20,0)),+INDEX('Sch 10.1 Rate Design'!$H$13:$H$20,MATCH($C202,'Sch 10.1 Rate Design'!$B$13:$B$20,0))-INDEX('Sch 10.1 Rate Design'!$F$13:$F$20,MATCH($C202,'Sch 10.1 Rate Design'!$B$13:$B$20,0)), N202-INDEX('Sch 10.1 Rate Design'!$F$13:$F$20,MATCH($C202,'Sch 10.1 Rate Design'!$B$13:$B$20,0))), 0)),"")</f>
        <v>0</v>
      </c>
      <c r="BW202" s="287">
        <f>IF($A202&lt;&gt;"",IF(OR(O202="",O202=0),0,+IF(O202&gt;+INDEX('Sch 10.1 Rate Design'!$F$13:$F$20,MATCH($C202,'Sch 10.1 Rate Design'!$B$13:$B$20,0)),IF(O202&gt;+INDEX('Sch 10.1 Rate Design'!$H$13:$H$20,MATCH($C202,'Sch 10.1 Rate Design'!$B$13:$B$20,0)),+INDEX('Sch 10.1 Rate Design'!$H$13:$H$20,MATCH($C202,'Sch 10.1 Rate Design'!$B$13:$B$20,0))-INDEX('Sch 10.1 Rate Design'!$F$13:$F$20,MATCH($C202,'Sch 10.1 Rate Design'!$B$13:$B$20,0)), O202-INDEX('Sch 10.1 Rate Design'!$F$13:$F$20,MATCH($C202,'Sch 10.1 Rate Design'!$B$13:$B$20,0))), 0)),"")</f>
        <v>2069.04</v>
      </c>
      <c r="BX202" s="287">
        <f>IF($A202&lt;&gt;"",IF(OR(P202="",P202=0),0,+IF(P202&gt;+INDEX('Sch 10.1 Rate Design'!$F$13:$F$20,MATCH($C202,'Sch 10.1 Rate Design'!$B$13:$B$20,0)),IF(P202&gt;+INDEX('Sch 10.1 Rate Design'!$H$13:$H$20,MATCH($C202,'Sch 10.1 Rate Design'!$B$13:$B$20,0)),+INDEX('Sch 10.1 Rate Design'!$H$13:$H$20,MATCH($C202,'Sch 10.1 Rate Design'!$B$13:$B$20,0))-INDEX('Sch 10.1 Rate Design'!$F$13:$F$20,MATCH($C202,'Sch 10.1 Rate Design'!$B$13:$B$20,0)), P202-INDEX('Sch 10.1 Rate Design'!$F$13:$F$20,MATCH($C202,'Sch 10.1 Rate Design'!$B$13:$B$20,0))), 0)),"")</f>
        <v>0</v>
      </c>
      <c r="BY202" s="287">
        <f>IF($A202&lt;&gt;"",IF(OR(Q202="",Q202=0),0,+IF(Q202&gt;+INDEX('Sch 10.1 Rate Design'!$F$13:$F$20,MATCH($C202,'Sch 10.1 Rate Design'!$B$13:$B$20,0)),IF(Q202&gt;+INDEX('Sch 10.1 Rate Design'!$H$13:$H$20,MATCH($C202,'Sch 10.1 Rate Design'!$B$13:$B$20,0)),+INDEX('Sch 10.1 Rate Design'!$H$13:$H$20,MATCH($C202,'Sch 10.1 Rate Design'!$B$13:$B$20,0))-INDEX('Sch 10.1 Rate Design'!$F$13:$F$20,MATCH($C202,'Sch 10.1 Rate Design'!$B$13:$B$20,0)), Q202-INDEX('Sch 10.1 Rate Design'!$F$13:$F$20,MATCH($C202,'Sch 10.1 Rate Design'!$B$13:$B$20,0))), 0)),"")</f>
        <v>2600</v>
      </c>
      <c r="BZ202" s="287">
        <f>IF($A202&lt;&gt;"",IF(OR(R202="",R202=0),0,+IF(R202&gt;+INDEX('Sch 10.1 Rate Design'!$F$13:$F$20,MATCH($C202,'Sch 10.1 Rate Design'!$B$13:$B$20,0)),IF(R202&gt;+INDEX('Sch 10.1 Rate Design'!$H$13:$H$20,MATCH($C202,'Sch 10.1 Rate Design'!$B$13:$B$20,0)),+INDEX('Sch 10.1 Rate Design'!$H$13:$H$20,MATCH($C202,'Sch 10.1 Rate Design'!$B$13:$B$20,0))-INDEX('Sch 10.1 Rate Design'!$F$13:$F$20,MATCH($C202,'Sch 10.1 Rate Design'!$B$13:$B$20,0)), R202-INDEX('Sch 10.1 Rate Design'!$F$13:$F$20,MATCH($C202,'Sch 10.1 Rate Design'!$B$13:$B$20,0))), 0)),"")</f>
        <v>0</v>
      </c>
      <c r="CA202" s="287">
        <f>IF($A202&lt;&gt;"",IF(OR(S202="",S202=0),0,+IF(S202&gt;+INDEX('Sch 10.1 Rate Design'!$F$13:$F$20,MATCH($C202,'Sch 10.1 Rate Design'!$B$13:$B$20,0)),IF(S202&gt;+INDEX('Sch 10.1 Rate Design'!$H$13:$H$20,MATCH($C202,'Sch 10.1 Rate Design'!$B$13:$B$20,0)),+INDEX('Sch 10.1 Rate Design'!$H$13:$H$20,MATCH($C202,'Sch 10.1 Rate Design'!$B$13:$B$20,0))-INDEX('Sch 10.1 Rate Design'!$F$13:$F$20,MATCH($C202,'Sch 10.1 Rate Design'!$B$13:$B$20,0)), S202-INDEX('Sch 10.1 Rate Design'!$F$13:$F$20,MATCH($C202,'Sch 10.1 Rate Design'!$B$13:$B$20,0))), 0)),"")</f>
        <v>2600</v>
      </c>
      <c r="CB202" s="287">
        <f>IF($A202&lt;&gt;"",IF(OR(T202="",T202=0),0,+IF(T202&gt;+INDEX('Sch 10.1 Rate Design'!$F$13:$F$20,MATCH($C202,'Sch 10.1 Rate Design'!$B$13:$B$20,0)),IF(T202&gt;+INDEX('Sch 10.1 Rate Design'!$H$13:$H$20,MATCH($C202,'Sch 10.1 Rate Design'!$B$13:$B$20,0)),+INDEX('Sch 10.1 Rate Design'!$H$13:$H$20,MATCH($C202,'Sch 10.1 Rate Design'!$B$13:$B$20,0))-INDEX('Sch 10.1 Rate Design'!$F$13:$F$20,MATCH($C202,'Sch 10.1 Rate Design'!$B$13:$B$20,0)), T202-INDEX('Sch 10.1 Rate Design'!$F$13:$F$20,MATCH($C202,'Sch 10.1 Rate Design'!$B$13:$B$20,0))), 0)),"")</f>
        <v>0</v>
      </c>
      <c r="CC202" s="287">
        <f>IF($A202&lt;&gt;"",IF(OR(U202="",U202=0),0,+IF(U202&gt;+INDEX('Sch 10.1 Rate Design'!$F$13:$F$20,MATCH($C202,'Sch 10.1 Rate Design'!$B$13:$B$20,0)),IF(U202&gt;+INDEX('Sch 10.1 Rate Design'!$H$13:$H$20,MATCH($C202,'Sch 10.1 Rate Design'!$B$13:$B$20,0)),+INDEX('Sch 10.1 Rate Design'!$H$13:$H$20,MATCH($C202,'Sch 10.1 Rate Design'!$B$13:$B$20,0))-INDEX('Sch 10.1 Rate Design'!$F$13:$F$20,MATCH($C202,'Sch 10.1 Rate Design'!$B$13:$B$20,0)), U202-INDEX('Sch 10.1 Rate Design'!$F$13:$F$20,MATCH($C202,'Sch 10.1 Rate Design'!$B$13:$B$20,0))), 0)),"")</f>
        <v>2039.12</v>
      </c>
      <c r="CD202" s="287">
        <f>IF($A202&lt;&gt;"",IF(OR(V202="",V202=0),0,+IF(V202&gt;+INDEX('Sch 10.1 Rate Design'!$F$13:$F$20,MATCH($C202,'Sch 10.1 Rate Design'!$B$13:$B$20,0)),IF(V202&gt;+INDEX('Sch 10.1 Rate Design'!$H$13:$H$20,MATCH($C202,'Sch 10.1 Rate Design'!$B$13:$B$20,0)),+INDEX('Sch 10.1 Rate Design'!$H$13:$H$20,MATCH($C202,'Sch 10.1 Rate Design'!$B$13:$B$20,0))-INDEX('Sch 10.1 Rate Design'!$F$13:$F$20,MATCH($C202,'Sch 10.1 Rate Design'!$B$13:$B$20,0)), V202-INDEX('Sch 10.1 Rate Design'!$F$13:$F$20,MATCH($C202,'Sch 10.1 Rate Design'!$B$13:$B$20,0))), 0)),"")</f>
        <v>0</v>
      </c>
      <c r="CE202" s="287">
        <f>IF($A202&lt;&gt;"",IF(OR(W202="",W202=0),0,+IF(W202&gt;+INDEX('Sch 10.1 Rate Design'!$F$13:$F$20,MATCH($C202,'Sch 10.1 Rate Design'!$B$13:$B$20,0)),IF(W202&gt;+INDEX('Sch 10.1 Rate Design'!$H$13:$H$20,MATCH($C202,'Sch 10.1 Rate Design'!$B$13:$B$20,0)),+INDEX('Sch 10.1 Rate Design'!$H$13:$H$20,MATCH($C202,'Sch 10.1 Rate Design'!$B$13:$B$20,0))-INDEX('Sch 10.1 Rate Design'!$F$13:$F$20,MATCH($C202,'Sch 10.1 Rate Design'!$B$13:$B$20,0)), W202-INDEX('Sch 10.1 Rate Design'!$F$13:$F$20,MATCH($C202,'Sch 10.1 Rate Design'!$B$13:$B$20,0))), 0)),"")</f>
        <v>2600</v>
      </c>
      <c r="CF202" s="287">
        <f>IF($A202&lt;&gt;"",IF(OR(X202="",X202=0),0,+IF(X202&gt;+INDEX('Sch 10.1 Rate Design'!$F$13:$F$20,MATCH($C202,'Sch 10.1 Rate Design'!$B$13:$B$20,0)),IF(X202&gt;+INDEX('Sch 10.1 Rate Design'!$H$13:$H$20,MATCH($C202,'Sch 10.1 Rate Design'!$B$13:$B$20,0)),+INDEX('Sch 10.1 Rate Design'!$H$13:$H$20,MATCH($C202,'Sch 10.1 Rate Design'!$B$13:$B$20,0))-INDEX('Sch 10.1 Rate Design'!$F$13:$F$20,MATCH($C202,'Sch 10.1 Rate Design'!$B$13:$B$20,0)), X202-INDEX('Sch 10.1 Rate Design'!$F$13:$F$20,MATCH($C202,'Sch 10.1 Rate Design'!$B$13:$B$20,0))), 0)),"")</f>
        <v>0</v>
      </c>
      <c r="CG202" s="537">
        <f>IF($A202&lt;&gt;"",IF(OR(Y202="",Y202=0),0,+IF(Y202&gt;+INDEX('Sch 10.1 Rate Design'!$F$13:$F$20,MATCH($C202,'Sch 10.1 Rate Design'!$B$13:$B$20,0)),IF(Y202&gt;+INDEX('Sch 10.1 Rate Design'!$H$13:$H$20,MATCH($C202,'Sch 10.1 Rate Design'!$B$13:$B$20,0)),+INDEX('Sch 10.1 Rate Design'!$H$13:$H$20,MATCH($C202,'Sch 10.1 Rate Design'!$B$13:$B$20,0))-INDEX('Sch 10.1 Rate Design'!$F$13:$F$20,MATCH($C202,'Sch 10.1 Rate Design'!$B$13:$B$20,0)), Y202-INDEX('Sch 10.1 Rate Design'!$F$13:$F$20,MATCH($C202,'Sch 10.1 Rate Design'!$B$13:$B$20,0))), 0)),"")</f>
        <v>2600</v>
      </c>
      <c r="CH202" s="656">
        <f>IF($A202&lt;&gt;"",IF(OR(N202="",N202=0), 0, BV202/'Sch 10.1 Rate Design'!$Z$29*INDEX('Sch 10.1 Rate Design'!$I$13:$I$20,MATCH($C202,'Sch 10.1 Rate Design'!$B$13:$B$20,0))),"")</f>
        <v>0</v>
      </c>
      <c r="CI202" s="540">
        <f>IF($A202&lt;&gt;"",IF(OR(O202="",O202=0), 0, BW202/'Sch 10.1 Rate Design'!$Z$29*INDEX('Sch 10.1 Rate Design'!$I$13:$I$20,MATCH($C202,'Sch 10.1 Rate Design'!$B$13:$B$20,0))),"")</f>
        <v>7.7588999999999988</v>
      </c>
      <c r="CJ202" s="540">
        <f>IF($A202&lt;&gt;"",IF(OR(P202="",P202=0), 0, BX202/'Sch 10.1 Rate Design'!$Z$29*INDEX('Sch 10.1 Rate Design'!$I$13:$I$20,MATCH($C202,'Sch 10.1 Rate Design'!$B$13:$B$20,0))),"")</f>
        <v>0</v>
      </c>
      <c r="CK202" s="540">
        <f>IF($A202&lt;&gt;"",IF(OR(Q202="",Q202=0), 0, BY202/'Sch 10.1 Rate Design'!$Z$29*INDEX('Sch 10.1 Rate Design'!$I$13:$I$20,MATCH($C202,'Sch 10.1 Rate Design'!$B$13:$B$20,0))),"")</f>
        <v>9.75</v>
      </c>
      <c r="CL202" s="540">
        <f>IF($A202&lt;&gt;"",IF(OR(R202="",R202=0), 0, BZ202/'Sch 10.1 Rate Design'!$Z$29*INDEX('Sch 10.1 Rate Design'!$I$13:$I$20,MATCH($C202,'Sch 10.1 Rate Design'!$B$13:$B$20,0))),"")</f>
        <v>0</v>
      </c>
      <c r="CM202" s="540">
        <f>IF($A202&lt;&gt;"",IF(OR(S202="",S202=0), 0, CA202/'Sch 10.1 Rate Design'!$Z$29*INDEX('Sch 10.1 Rate Design'!$I$13:$I$20,MATCH($C202,'Sch 10.1 Rate Design'!$B$13:$B$20,0))),"")</f>
        <v>9.75</v>
      </c>
      <c r="CN202" s="540">
        <f>IF($A202&lt;&gt;"",IF(OR(T202="",T202=0), 0, CB202/'Sch 10.1 Rate Design'!$Z$29*INDEX('Sch 10.1 Rate Design'!$I$13:$I$20,MATCH($C202,'Sch 10.1 Rate Design'!$B$13:$B$20,0))),"")</f>
        <v>0</v>
      </c>
      <c r="CO202" s="540">
        <f>IF($A202&lt;&gt;"",IF(OR(U202="",U202=0), 0, CC202/'Sch 10.1 Rate Design'!$Z$29*INDEX('Sch 10.1 Rate Design'!$I$13:$I$20,MATCH($C202,'Sch 10.1 Rate Design'!$B$13:$B$20,0))),"")</f>
        <v>7.6467000000000001</v>
      </c>
      <c r="CP202" s="540">
        <f>IF($A202&lt;&gt;"",IF(OR(V202="",V202=0), 0, CD202/'Sch 10.1 Rate Design'!$Z$29*INDEX('Sch 10.1 Rate Design'!$I$13:$I$20,MATCH($C202,'Sch 10.1 Rate Design'!$B$13:$B$20,0))),"")</f>
        <v>0</v>
      </c>
      <c r="CQ202" s="540">
        <f>IF($A202&lt;&gt;"",IF(OR(W202="",W202=0), 0, CE202/'Sch 10.1 Rate Design'!$Z$29*INDEX('Sch 10.1 Rate Design'!$I$13:$I$20,MATCH($C202,'Sch 10.1 Rate Design'!$B$13:$B$20,0))),"")</f>
        <v>9.75</v>
      </c>
      <c r="CR202" s="540">
        <f>IF($A202&lt;&gt;"",IF(OR(X202="",X202=0), 0, CF202/'Sch 10.1 Rate Design'!$Z$29*INDEX('Sch 10.1 Rate Design'!$I$13:$I$20,MATCH($C202,'Sch 10.1 Rate Design'!$B$13:$B$20,0))),"")</f>
        <v>0</v>
      </c>
      <c r="CS202" s="539">
        <f>IF($A202&lt;&gt;"",IF(OR(Y202="",Y202=0), 0, CG202/'Sch 10.1 Rate Design'!$Z$29*INDEX('Sch 10.1 Rate Design'!$I$13:$I$20,MATCH($C202,'Sch 10.1 Rate Design'!$B$13:$B$20,0))),"")</f>
        <v>9.75</v>
      </c>
      <c r="CT202" s="538">
        <f>IF($A202&lt;&gt;"",IF(OR(N202="",N202=0),0,IF(N202&gt;INDEX('Sch 10.1 Rate Design'!$J$13:$J$20,MATCH($C202,'Sch 10.1 Rate Design'!$B$13:$B$20,0)),N202-INDEX('Sch 10.1 Rate Design'!$J$13:$J$20,MATCH($C202,'Sch 10.1 Rate Design'!$B$13:$B$20,0)),0)),"")</f>
        <v>0</v>
      </c>
      <c r="CU202" s="287">
        <f>IF($A202&lt;&gt;"",IF(OR(O202="",O202=0),0,IF(O202&gt;INDEX('Sch 10.1 Rate Design'!$J$13:$J$20,MATCH($C202,'Sch 10.1 Rate Design'!$B$13:$B$20,0)),O202-INDEX('Sch 10.1 Rate Design'!$J$13:$J$20,MATCH($C202,'Sch 10.1 Rate Design'!$B$13:$B$20,0)),0)),"")</f>
        <v>0</v>
      </c>
      <c r="CV202" s="287">
        <f>IF($A202&lt;&gt;"",IF(OR(P202="",P202=0),0,IF(P202&gt;INDEX('Sch 10.1 Rate Design'!$J$13:$J$20,MATCH($C202,'Sch 10.1 Rate Design'!$B$13:$B$20,0)),P202-INDEX('Sch 10.1 Rate Design'!$J$13:$J$20,MATCH($C202,'Sch 10.1 Rate Design'!$B$13:$B$20,0)),0)),"")</f>
        <v>0</v>
      </c>
      <c r="CW202" s="287">
        <f>IF($A202&lt;&gt;"",IF(OR(Q202="",Q202=0),0,IF(Q202&gt;INDEX('Sch 10.1 Rate Design'!$J$13:$J$20,MATCH($C202,'Sch 10.1 Rate Design'!$B$13:$B$20,0)),Q202-INDEX('Sch 10.1 Rate Design'!$J$13:$J$20,MATCH($C202,'Sch 10.1 Rate Design'!$B$13:$B$20,0)),0)),"")</f>
        <v>777.04</v>
      </c>
      <c r="CX202" s="287">
        <f>IF($A202&lt;&gt;"",IF(OR(R202="",R202=0),0,IF(R202&gt;INDEX('Sch 10.1 Rate Design'!$J$13:$J$20,MATCH($C202,'Sch 10.1 Rate Design'!$B$13:$B$20,0)),R202-INDEX('Sch 10.1 Rate Design'!$J$13:$J$20,MATCH($C202,'Sch 10.1 Rate Design'!$B$13:$B$20,0)),0)),"")</f>
        <v>0</v>
      </c>
      <c r="CY202" s="287">
        <f>IF($A202&lt;&gt;"",IF(OR(S202="",S202=0),0,IF(S202&gt;INDEX('Sch 10.1 Rate Design'!$J$13:$J$20,MATCH($C202,'Sch 10.1 Rate Design'!$B$13:$B$20,0)),S202-INDEX('Sch 10.1 Rate Design'!$J$13:$J$20,MATCH($C202,'Sch 10.1 Rate Design'!$B$13:$B$20,0)),0)),"")</f>
        <v>15033.920000000002</v>
      </c>
      <c r="CZ202" s="287">
        <f>IF($A202&lt;&gt;"",IF(OR(T202="",T202=0),0,IF(T202&gt;INDEX('Sch 10.1 Rate Design'!$J$13:$J$20,MATCH($C202,'Sch 10.1 Rate Design'!$B$13:$B$20,0)),T202-INDEX('Sch 10.1 Rate Design'!$J$13:$J$20,MATCH($C202,'Sch 10.1 Rate Design'!$B$13:$B$20,0)),0)),"")</f>
        <v>0</v>
      </c>
      <c r="DA202" s="287">
        <f>IF($A202&lt;&gt;"",IF(OR(U202="",U202=0),0,IF(U202&gt;INDEX('Sch 10.1 Rate Design'!$J$13:$J$20,MATCH($C202,'Sch 10.1 Rate Design'!$B$13:$B$20,0)),U202-INDEX('Sch 10.1 Rate Design'!$J$13:$J$20,MATCH($C202,'Sch 10.1 Rate Design'!$B$13:$B$20,0)),0)),"")</f>
        <v>0</v>
      </c>
      <c r="DB202" s="287">
        <f>IF($A202&lt;&gt;"",IF(OR(V202="",V202=0),0,IF(V202&gt;INDEX('Sch 10.1 Rate Design'!$J$13:$J$20,MATCH($C202,'Sch 10.1 Rate Design'!$B$13:$B$20,0)),V202-INDEX('Sch 10.1 Rate Design'!$J$13:$J$20,MATCH($C202,'Sch 10.1 Rate Design'!$B$13:$B$20,0)),0)),"")</f>
        <v>0</v>
      </c>
      <c r="DC202" s="287">
        <f>IF($A202&lt;&gt;"",IF(OR(W202="",W202=0),0,IF(W202&gt;INDEX('Sch 10.1 Rate Design'!$J$13:$J$20,MATCH($C202,'Sch 10.1 Rate Design'!$B$13:$B$20,0)),W202-INDEX('Sch 10.1 Rate Design'!$J$13:$J$20,MATCH($C202,'Sch 10.1 Rate Design'!$B$13:$B$20,0)),0)),"")</f>
        <v>1412.8400000000001</v>
      </c>
      <c r="DD202" s="287">
        <f>IF($A202&lt;&gt;"",IF(OR(X202="",X202=0),0,IF(X202&gt;INDEX('Sch 10.1 Rate Design'!$J$13:$J$20,MATCH($C202,'Sch 10.1 Rate Design'!$B$13:$B$20,0)),X202-INDEX('Sch 10.1 Rate Design'!$J$13:$J$20,MATCH($C202,'Sch 10.1 Rate Design'!$B$13:$B$20,0)),0)),"")</f>
        <v>0</v>
      </c>
      <c r="DE202" s="537">
        <f>IF($A202&lt;&gt;"",IF(OR(Y202="",Y202=0),0,IF(Y202&gt;INDEX('Sch 10.1 Rate Design'!$J$13:$J$20,MATCH($C202,'Sch 10.1 Rate Design'!$B$13:$B$20,0)),Y202-INDEX('Sch 10.1 Rate Design'!$J$13:$J$20,MATCH($C202,'Sch 10.1 Rate Design'!$B$13:$B$20,0)),0)),"")</f>
        <v>829.40000000000055</v>
      </c>
      <c r="DF202" s="656">
        <f>IF($A202&lt;&gt;"",IF(OR(N202="",N202=0), 0, CT202/'Sch 10.1 Rate Design'!$Z$29*INDEX('Sch 10.1 Rate Design'!$K$13:$K$20,MATCH($C202,'Sch 10.1 Rate Design'!$B$13:$B$20,0))),"")</f>
        <v>0</v>
      </c>
      <c r="DG202" s="540">
        <f>IF($A202&lt;&gt;"",IF(OR(O202="",O202=0), 0, CU202/'Sch 10.1 Rate Design'!$Z$29*INDEX('Sch 10.1 Rate Design'!$K$13:$K$20,MATCH($C202,'Sch 10.1 Rate Design'!$B$13:$B$20,0))),"")</f>
        <v>0</v>
      </c>
      <c r="DH202" s="540">
        <f>IF($A202&lt;&gt;"",IF(OR(P202="",P202=0), 0, CV202/'Sch 10.1 Rate Design'!$Z$29*INDEX('Sch 10.1 Rate Design'!$K$13:$K$20,MATCH($C202,'Sch 10.1 Rate Design'!$B$13:$B$20,0))),"")</f>
        <v>0</v>
      </c>
      <c r="DI202" s="540">
        <f>IF($A202&lt;&gt;"",IF(OR(Q202="",Q202=0), 0, CW202/'Sch 10.1 Rate Design'!$Z$29*INDEX('Sch 10.1 Rate Design'!$K$13:$K$20,MATCH($C202,'Sch 10.1 Rate Design'!$B$13:$B$20,0))),"")</f>
        <v>3.4966799999999996</v>
      </c>
      <c r="DJ202" s="540">
        <f>IF($A202&lt;&gt;"",IF(OR(R202="",R202=0), 0, CX202/'Sch 10.1 Rate Design'!$Z$29*INDEX('Sch 10.1 Rate Design'!$K$13:$K$20,MATCH($C202,'Sch 10.1 Rate Design'!$B$13:$B$20,0))),"")</f>
        <v>0</v>
      </c>
      <c r="DK202" s="540">
        <f>IF($A202&lt;&gt;"",IF(OR(S202="",S202=0), 0, CY202/'Sch 10.1 Rate Design'!$Z$29*INDEX('Sch 10.1 Rate Design'!$K$13:$K$20,MATCH($C202,'Sch 10.1 Rate Design'!$B$13:$B$20,0))),"")</f>
        <v>67.652640000000005</v>
      </c>
      <c r="DL202" s="540">
        <f>IF($A202&lt;&gt;"",IF(OR(T202="",T202=0), 0, CZ202/'Sch 10.1 Rate Design'!$Z$29*INDEX('Sch 10.1 Rate Design'!$K$13:$K$20,MATCH($C202,'Sch 10.1 Rate Design'!$B$13:$B$20,0))),"")</f>
        <v>0</v>
      </c>
      <c r="DM202" s="540">
        <f>IF($A202&lt;&gt;"",IF(OR(U202="",U202=0), 0, DA202/'Sch 10.1 Rate Design'!$Z$29*INDEX('Sch 10.1 Rate Design'!$K$13:$K$20,MATCH($C202,'Sch 10.1 Rate Design'!$B$13:$B$20,0))),"")</f>
        <v>0</v>
      </c>
      <c r="DN202" s="540">
        <f>IF($A202&lt;&gt;"",IF(OR(V202="",V202=0), 0, DB202/'Sch 10.1 Rate Design'!$Z$29*INDEX('Sch 10.1 Rate Design'!$K$13:$K$20,MATCH($C202,'Sch 10.1 Rate Design'!$B$13:$B$20,0))),"")</f>
        <v>0</v>
      </c>
      <c r="DO202" s="540">
        <f>IF($A202&lt;&gt;"",IF(OR(W202="",W202=0), 0, DC202/'Sch 10.1 Rate Design'!$Z$29*INDEX('Sch 10.1 Rate Design'!$K$13:$K$20,MATCH($C202,'Sch 10.1 Rate Design'!$B$13:$B$20,0))),"")</f>
        <v>6.35778</v>
      </c>
      <c r="DP202" s="540">
        <f>IF($A202&lt;&gt;"",IF(OR(X202="",X202=0), 0, DD202/'Sch 10.1 Rate Design'!$Z$29*INDEX('Sch 10.1 Rate Design'!$K$13:$K$20,MATCH($C202,'Sch 10.1 Rate Design'!$B$13:$B$20,0))),"")</f>
        <v>0</v>
      </c>
      <c r="DQ202" s="539">
        <f>IF($A202&lt;&gt;"",IF(OR(Y202="",Y202=0), 0, DE202/'Sch 10.1 Rate Design'!$Z$29*INDEX('Sch 10.1 Rate Design'!$K$13:$K$20,MATCH($C202,'Sch 10.1 Rate Design'!$B$13:$B$20,0))),"")</f>
        <v>3.7323000000000026</v>
      </c>
      <c r="DR202" s="538">
        <f>IF($A202&lt;&gt;"",IF(OR(N202="",N202=0), 0,INDEX('Sch 10.1 Rate Design'!$D$13:$D$20,MATCH($C202,'Sch 10.1 Rate Design'!$B$13:$B$20,0))),"")</f>
        <v>0</v>
      </c>
      <c r="DS202" s="287">
        <f>IF($A202&lt;&gt;"",IF(OR(O202="",O202=0), 0,INDEX('Sch 10.1 Rate Design'!$D$13:$D$20,MATCH($C202,'Sch 10.1 Rate Design'!$B$13:$B$20,0))),"")</f>
        <v>0</v>
      </c>
      <c r="DT202" s="287">
        <f>IF($A202&lt;&gt;"",IF(OR(P202="",P202=0), 0,INDEX('Sch 10.1 Rate Design'!$D$13:$D$20,MATCH($C202,'Sch 10.1 Rate Design'!$B$13:$B$20,0))),"")</f>
        <v>0</v>
      </c>
      <c r="DU202" s="287">
        <f>IF($A202&lt;&gt;"",IF(OR(Q202="",Q202=0), 0,INDEX('Sch 10.1 Rate Design'!$D$13:$D$20,MATCH($C202,'Sch 10.1 Rate Design'!$B$13:$B$20,0))),"")</f>
        <v>0</v>
      </c>
      <c r="DV202" s="287">
        <f>IF($A202&lt;&gt;"",IF(OR(R202="",R202=0), 0,INDEX('Sch 10.1 Rate Design'!$D$13:$D$20,MATCH($C202,'Sch 10.1 Rate Design'!$B$13:$B$20,0))),"")</f>
        <v>0</v>
      </c>
      <c r="DW202" s="287">
        <f>IF($A202&lt;&gt;"",IF(OR(S202="",S202=0), 0,INDEX('Sch 10.1 Rate Design'!$D$13:$D$20,MATCH($C202,'Sch 10.1 Rate Design'!$B$13:$B$20,0))),"")</f>
        <v>0</v>
      </c>
      <c r="DX202" s="287">
        <f>IF($A202&lt;&gt;"",IF(OR(T202="",T202=0), 0,INDEX('Sch 10.1 Rate Design'!$D$13:$D$20,MATCH($C202,'Sch 10.1 Rate Design'!$B$13:$B$20,0))),"")</f>
        <v>0</v>
      </c>
      <c r="DY202" s="287">
        <f>IF($A202&lt;&gt;"",IF(OR(U202="",U202=0), 0,INDEX('Sch 10.1 Rate Design'!$D$13:$D$20,MATCH($C202,'Sch 10.1 Rate Design'!$B$13:$B$20,0))),"")</f>
        <v>0</v>
      </c>
      <c r="DZ202" s="287">
        <f>IF($A202&lt;&gt;"",IF(OR(V202="",V202=0), 0,INDEX('Sch 10.1 Rate Design'!$D$13:$D$20,MATCH($C202,'Sch 10.1 Rate Design'!$B$13:$B$20,0))),"")</f>
        <v>0</v>
      </c>
      <c r="EA202" s="287">
        <f>IF($A202&lt;&gt;"",IF(OR(W202="",W202=0), 0,INDEX('Sch 10.1 Rate Design'!$D$13:$D$20,MATCH($C202,'Sch 10.1 Rate Design'!$B$13:$B$20,0))),"")</f>
        <v>0</v>
      </c>
      <c r="EB202" s="287">
        <f>IF($A202&lt;&gt;"",IF(OR(X202="",X202=0), 0,INDEX('Sch 10.1 Rate Design'!$D$13:$D$20,MATCH($C202,'Sch 10.1 Rate Design'!$B$13:$B$20,0))),"")</f>
        <v>0</v>
      </c>
      <c r="EC202" s="537">
        <f>IF($A202&lt;&gt;"",IF(OR(Y202="",Y202=0), 0,INDEX('Sch 10.1 Rate Design'!$D$13:$D$20,MATCH($C202,'Sch 10.1 Rate Design'!$B$13:$B$20,0))),"")</f>
        <v>0</v>
      </c>
      <c r="ED202" s="538"/>
      <c r="EE202" s="287"/>
      <c r="EF202" s="287"/>
      <c r="EG202" s="287"/>
      <c r="EH202" s="287"/>
      <c r="EI202" s="287"/>
      <c r="EJ202" s="287"/>
      <c r="EK202" s="287"/>
      <c r="EL202" s="287"/>
      <c r="EM202" s="287"/>
      <c r="EN202" s="287"/>
      <c r="EO202" s="537"/>
      <c r="EP202" s="287"/>
    </row>
    <row r="203" spans="1:146" x14ac:dyDescent="0.2">
      <c r="A203" s="287">
        <f>IF(Inputs!AL207&lt;&gt;"",Inputs!AL207,"")</f>
        <v>45511161</v>
      </c>
      <c r="B203" s="287">
        <f t="shared" si="64"/>
        <v>193</v>
      </c>
      <c r="C203" s="691">
        <f>IF($A203&lt;&gt;"",Inputs!AK199,"")</f>
        <v>0.75</v>
      </c>
      <c r="D203" s="541">
        <f t="shared" ref="D203:D266" si="81">IF($A203&lt;&gt;"",IFERROR(SUM(Z203:AK203),0),"")</f>
        <v>706.34820000000002</v>
      </c>
      <c r="E203" s="541">
        <f t="shared" ref="E203:E266" si="82">IF($A203&lt;&gt;"",IFERROR(AVERAGEIF(Z203:AK203,"&lt;&gt;0"),0),"")</f>
        <v>117.7247</v>
      </c>
      <c r="F203" s="287">
        <f t="shared" ref="F203:F266" si="83">IF($A203&lt;&gt;"",SUM(N203:Y203),"")</f>
        <v>54005.600000000006</v>
      </c>
      <c r="G203" s="287">
        <f t="shared" ref="G203:G266" si="84">IF($A203&lt;&gt;"",IFERROR(AVERAGEIF(N203:Y203,"&lt;&gt;0"),0),"")</f>
        <v>9000.9333333333343</v>
      </c>
      <c r="H203" s="752">
        <f t="shared" ref="H203:H266" si="85">SUM(L203:Q203)</f>
        <v>24676.52</v>
      </c>
      <c r="I203" s="752">
        <f t="shared" si="65"/>
        <v>29329.08</v>
      </c>
      <c r="J203" s="752">
        <f t="shared" ref="J203:J266" si="86">COUNTIF(L203:Q203,"&gt;0")</f>
        <v>3</v>
      </c>
      <c r="K203" s="752">
        <f t="shared" si="66"/>
        <v>3</v>
      </c>
      <c r="L203" s="749">
        <f t="shared" si="67"/>
        <v>0</v>
      </c>
      <c r="M203" s="749">
        <f t="shared" si="68"/>
        <v>7719.3600000000006</v>
      </c>
      <c r="N203" s="538">
        <f>IF($A203&lt;&gt;"",INDEX(Inputs!$AM199:$AX199,,MATCH('Sch 10.2 Rate Data'!N$7,Inputs!$AM$4:$AX$4,0)),"")</f>
        <v>0</v>
      </c>
      <c r="O203" s="287">
        <f>IF($A203&lt;&gt;"",INDEX(Inputs!$AM199:$AX199,,MATCH('Sch 10.2 Rate Data'!O$7,Inputs!$AM$4:$AX$4,0)),"")</f>
        <v>7801.64</v>
      </c>
      <c r="P203" s="287">
        <f>IF($A203&lt;&gt;"",INDEX(Inputs!$AM199:$AX199,,MATCH('Sch 10.2 Rate Data'!P$7,Inputs!$AM$4:$AX$4,0)),"")</f>
        <v>0</v>
      </c>
      <c r="Q203" s="287">
        <f>IF($A203&lt;&gt;"",INDEX(Inputs!$AM199:$AX199,,MATCH('Sch 10.2 Rate Data'!Q$7,Inputs!$AM$4:$AX$4,0)),"")</f>
        <v>9155.52</v>
      </c>
      <c r="R203" s="287">
        <f>IF($A203&lt;&gt;"",INDEX(Inputs!$AM199:$AX199,,MATCH('Sch 10.2 Rate Data'!R$7,Inputs!$AM$4:$AX$4,0)),"")</f>
        <v>0</v>
      </c>
      <c r="S203" s="287">
        <f>IF($A203&lt;&gt;"",INDEX(Inputs!$AM199:$AX199,,MATCH('Sch 10.2 Rate Data'!S$7,Inputs!$AM$4:$AX$4,0)),"")</f>
        <v>7839.0400000000009</v>
      </c>
      <c r="T203" s="287">
        <f>IF($A203&lt;&gt;"",INDEX(Inputs!$AM199:$AX199,,MATCH('Sch 10.2 Rate Data'!T$7,Inputs!$AM$4:$AX$4,0)),"")</f>
        <v>0</v>
      </c>
      <c r="U203" s="287">
        <f>IF($A203&lt;&gt;"",INDEX(Inputs!$AM199:$AX199,,MATCH('Sch 10.2 Rate Data'!U$7,Inputs!$AM$4:$AX$4,0)),"")</f>
        <v>10718.84</v>
      </c>
      <c r="V203" s="287">
        <f>IF($A203&lt;&gt;"",INDEX(Inputs!$AM199:$AX199,,MATCH('Sch 10.2 Rate Data'!V$7,Inputs!$AM$4:$AX$4,0)),"")</f>
        <v>0</v>
      </c>
      <c r="W203" s="287">
        <f>IF($A203&lt;&gt;"",INDEX(Inputs!$AM199:$AX199,,MATCH('Sch 10.2 Rate Data'!W$7,Inputs!$AM$4:$AX$4,0)),"")</f>
        <v>10771.2</v>
      </c>
      <c r="X203" s="287">
        <f>IF($A203&lt;&gt;"",INDEX(Inputs!$AM199:$AX199,,MATCH('Sch 10.2 Rate Data'!X$7,Inputs!$AM$4:$AX$4,0)),"")</f>
        <v>0</v>
      </c>
      <c r="Y203" s="287">
        <f>IF($A203&lt;&gt;"",INDEX(Inputs!$AM199:$AX199,,MATCH('Sch 10.2 Rate Data'!Y$7,Inputs!$AM$4:$AX$4,0)),"")</f>
        <v>7719.3600000000006</v>
      </c>
      <c r="Z203" s="656">
        <f t="shared" si="69"/>
        <v>0</v>
      </c>
      <c r="AA203" s="540">
        <f t="shared" si="70"/>
        <v>112.32787999999999</v>
      </c>
      <c r="AB203" s="540">
        <f t="shared" si="71"/>
        <v>0</v>
      </c>
      <c r="AC203" s="540">
        <f t="shared" si="72"/>
        <v>118.42034</v>
      </c>
      <c r="AD203" s="540">
        <f t="shared" si="73"/>
        <v>0</v>
      </c>
      <c r="AE203" s="540">
        <f t="shared" si="74"/>
        <v>112.49618</v>
      </c>
      <c r="AF203" s="540">
        <f t="shared" si="75"/>
        <v>0</v>
      </c>
      <c r="AG203" s="540">
        <f t="shared" si="76"/>
        <v>125.45527999999999</v>
      </c>
      <c r="AH203" s="540">
        <f t="shared" si="77"/>
        <v>0</v>
      </c>
      <c r="AI203" s="540">
        <f t="shared" si="78"/>
        <v>125.6909</v>
      </c>
      <c r="AJ203" s="540">
        <f t="shared" si="79"/>
        <v>0</v>
      </c>
      <c r="AK203" s="539">
        <f t="shared" si="80"/>
        <v>111.95761999999999</v>
      </c>
      <c r="AL203" s="656">
        <f>IF($A203&lt;&gt;"",IF(OR(N203="",N203=0), 0, INDEX('Sch 10.1 Rate Design'!$E$13:$E$20,MATCH($C203,'Sch 10.1 Rate Design'!$B$13:$B$20,0))),"")</f>
        <v>0</v>
      </c>
      <c r="AM203" s="540">
        <f>IF($A203&lt;&gt;"",IF(OR(O203="",O203=0), 0, INDEX('Sch 10.1 Rate Design'!$E$13:$E$20,MATCH($C203,'Sch 10.1 Rate Design'!$B$13:$B$20,0))),"")*2</f>
        <v>86</v>
      </c>
      <c r="AN203" s="540">
        <f>IF($A203&lt;&gt;"",IF(OR(P203="",P203=0), 0, INDEX('Sch 10.1 Rate Design'!$E$13:$E$20,MATCH($C203,'Sch 10.1 Rate Design'!$B$13:$B$20,0))),"")</f>
        <v>0</v>
      </c>
      <c r="AO203" s="540">
        <f>IF($A203&lt;&gt;"",IF(OR(Q203="",Q203=0), 0, INDEX('Sch 10.1 Rate Design'!$E$13:$E$20,MATCH($C203,'Sch 10.1 Rate Design'!$B$13:$B$20,0))),"")*2</f>
        <v>86</v>
      </c>
      <c r="AP203" s="540">
        <f>IF($A203&lt;&gt;"",IF(OR(R203="",R203=0), 0, INDEX('Sch 10.1 Rate Design'!$E$13:$E$20,MATCH($C203,'Sch 10.1 Rate Design'!$B$13:$B$20,0))),"")</f>
        <v>0</v>
      </c>
      <c r="AQ203" s="540">
        <f>IF($A203&lt;&gt;"",IF(OR(S203="",S203=0), 0, INDEX('Sch 10.1 Rate Design'!$E$13:$E$20,MATCH($C203,'Sch 10.1 Rate Design'!$B$13:$B$20,0))),"")*2</f>
        <v>86</v>
      </c>
      <c r="AR203" s="540">
        <f>IF($A203&lt;&gt;"",IF(OR(T203="",T203=0), 0, INDEX('Sch 10.1 Rate Design'!$E$13:$E$20,MATCH($C203,'Sch 10.1 Rate Design'!$B$13:$B$20,0))),"")</f>
        <v>0</v>
      </c>
      <c r="AS203" s="540">
        <f>IF($A203&lt;&gt;"",IF(OR(U203="",U203=0), 0, INDEX('Sch 10.1 Rate Design'!$E$13:$E$20,MATCH($C203,'Sch 10.1 Rate Design'!$B$13:$B$20,0))),"")*2</f>
        <v>86</v>
      </c>
      <c r="AT203" s="540">
        <f>IF($A203&lt;&gt;"",IF(OR(V203="",V203=0), 0, INDEX('Sch 10.1 Rate Design'!$E$13:$E$20,MATCH($C203,'Sch 10.1 Rate Design'!$B$13:$B$20,0))),"")</f>
        <v>0</v>
      </c>
      <c r="AU203" s="540">
        <f>IF($A203&lt;&gt;"",IF(OR(W203="",W203=0), 0, INDEX('Sch 10.1 Rate Design'!$E$13:$E$20,MATCH($C203,'Sch 10.1 Rate Design'!$B$13:$B$20,0))),"")*2</f>
        <v>86</v>
      </c>
      <c r="AV203" s="540">
        <f>IF($A203&lt;&gt;"",IF(OR(X203="",X203=0), 0, INDEX('Sch 10.1 Rate Design'!$E$13:$E$20,MATCH($C203,'Sch 10.1 Rate Design'!$B$13:$B$20,0))),"")</f>
        <v>0</v>
      </c>
      <c r="AW203" s="540">
        <f>IF($A203&lt;&gt;"",IF(OR(Y203="",Y203=0), 0, INDEX('Sch 10.1 Rate Design'!$E$13:$E$20,MATCH($C203,'Sch 10.1 Rate Design'!$B$13:$B$20,0))),"")*2</f>
        <v>86</v>
      </c>
      <c r="AX203" s="538">
        <f>IF($A203&lt;&gt;"",IF(OR(N203="",N203=0),0,+IF(N203&gt;+INDEX('Sch 10.1 Rate Design'!$D$13:$D$20,MATCH($C203,'Sch 10.1 Rate Design'!$B$13:$B$20,0)),IF(N203&gt;+INDEX('Sch 10.1 Rate Design'!$F$13:$F$20,MATCH($C203,'Sch 10.1 Rate Design'!$B$13:$B$20,0)),+INDEX('Sch 10.1 Rate Design'!$F$13:$F$20,MATCH($C203,'Sch 10.1 Rate Design'!$B$13:$B$20,0))-INDEX('Sch 10.1 Rate Design'!$D$13:$D$20,MATCH($C203,'Sch 10.1 Rate Design'!$B$13:$B$20,0)), N203-INDEX('Sch 10.1 Rate Design'!$D$13:$D$20,MATCH($C203,'Sch 10.1 Rate Design'!$B$13:$B$20,0))),0)),"")</f>
        <v>0</v>
      </c>
      <c r="AY203" s="287">
        <f>IF($A203&lt;&gt;"",IF(OR(O203="",O203=0),0,+IF(O203&gt;+INDEX('Sch 10.1 Rate Design'!$D$13:$D$20,MATCH($C203,'Sch 10.1 Rate Design'!$B$13:$B$20,0)),IF(O203&gt;+INDEX('Sch 10.1 Rate Design'!$F$13:$F$20,MATCH($C203,'Sch 10.1 Rate Design'!$B$13:$B$20,0)),+INDEX('Sch 10.1 Rate Design'!$F$13:$F$20,MATCH($C203,'Sch 10.1 Rate Design'!$B$13:$B$20,0))-INDEX('Sch 10.1 Rate Design'!$D$13:$D$20,MATCH($C203,'Sch 10.1 Rate Design'!$B$13:$B$20,0)), O203-INDEX('Sch 10.1 Rate Design'!$D$13:$D$20,MATCH($C203,'Sch 10.1 Rate Design'!$B$13:$B$20,0))),0)),"")</f>
        <v>3900</v>
      </c>
      <c r="AZ203" s="287">
        <f>IF($A203&lt;&gt;"",IF(OR(P203="",P203=0),0,+IF(P203&gt;+INDEX('Sch 10.1 Rate Design'!$D$13:$D$20,MATCH($C203,'Sch 10.1 Rate Design'!$B$13:$B$20,0)),IF(P203&gt;+INDEX('Sch 10.1 Rate Design'!$F$13:$F$20,MATCH($C203,'Sch 10.1 Rate Design'!$B$13:$B$20,0)),+INDEX('Sch 10.1 Rate Design'!$F$13:$F$20,MATCH($C203,'Sch 10.1 Rate Design'!$B$13:$B$20,0))-INDEX('Sch 10.1 Rate Design'!$D$13:$D$20,MATCH($C203,'Sch 10.1 Rate Design'!$B$13:$B$20,0)), P203-INDEX('Sch 10.1 Rate Design'!$D$13:$D$20,MATCH($C203,'Sch 10.1 Rate Design'!$B$13:$B$20,0))),0)),"")</f>
        <v>0</v>
      </c>
      <c r="BA203" s="287">
        <f>IF($A203&lt;&gt;"",IF(OR(Q203="",Q203=0),0,+IF(Q203&gt;+INDEX('Sch 10.1 Rate Design'!$D$13:$D$20,MATCH($C203,'Sch 10.1 Rate Design'!$B$13:$B$20,0)),IF(Q203&gt;+INDEX('Sch 10.1 Rate Design'!$F$13:$F$20,MATCH($C203,'Sch 10.1 Rate Design'!$B$13:$B$20,0)),+INDEX('Sch 10.1 Rate Design'!$F$13:$F$20,MATCH($C203,'Sch 10.1 Rate Design'!$B$13:$B$20,0))-INDEX('Sch 10.1 Rate Design'!$D$13:$D$20,MATCH($C203,'Sch 10.1 Rate Design'!$B$13:$B$20,0)), Q203-INDEX('Sch 10.1 Rate Design'!$D$13:$D$20,MATCH($C203,'Sch 10.1 Rate Design'!$B$13:$B$20,0))),0)),"")</f>
        <v>3900</v>
      </c>
      <c r="BB203" s="287">
        <f>IF($A203&lt;&gt;"",IF(OR(R203="",R203=0),0,+IF(R203&gt;+INDEX('Sch 10.1 Rate Design'!$D$13:$D$20,MATCH($C203,'Sch 10.1 Rate Design'!$B$13:$B$20,0)),IF(R203&gt;+INDEX('Sch 10.1 Rate Design'!$F$13:$F$20,MATCH($C203,'Sch 10.1 Rate Design'!$B$13:$B$20,0)),+INDEX('Sch 10.1 Rate Design'!$F$13:$F$20,MATCH($C203,'Sch 10.1 Rate Design'!$B$13:$B$20,0))-INDEX('Sch 10.1 Rate Design'!$D$13:$D$20,MATCH($C203,'Sch 10.1 Rate Design'!$B$13:$B$20,0)), R203-INDEX('Sch 10.1 Rate Design'!$D$13:$D$20,MATCH($C203,'Sch 10.1 Rate Design'!$B$13:$B$20,0))),0)),"")</f>
        <v>0</v>
      </c>
      <c r="BC203" s="287">
        <f>IF($A203&lt;&gt;"",IF(OR(S203="",S203=0),0,+IF(S203&gt;+INDEX('Sch 10.1 Rate Design'!$D$13:$D$20,MATCH($C203,'Sch 10.1 Rate Design'!$B$13:$B$20,0)),IF(S203&gt;+INDEX('Sch 10.1 Rate Design'!$F$13:$F$20,MATCH($C203,'Sch 10.1 Rate Design'!$B$13:$B$20,0)),+INDEX('Sch 10.1 Rate Design'!$F$13:$F$20,MATCH($C203,'Sch 10.1 Rate Design'!$B$13:$B$20,0))-INDEX('Sch 10.1 Rate Design'!$D$13:$D$20,MATCH($C203,'Sch 10.1 Rate Design'!$B$13:$B$20,0)), S203-INDEX('Sch 10.1 Rate Design'!$D$13:$D$20,MATCH($C203,'Sch 10.1 Rate Design'!$B$13:$B$20,0))),0)),"")</f>
        <v>3900</v>
      </c>
      <c r="BD203" s="287">
        <f>IF($A203&lt;&gt;"",IF(OR(T203="",T203=0),0,+IF(T203&gt;+INDEX('Sch 10.1 Rate Design'!$D$13:$D$20,MATCH($C203,'Sch 10.1 Rate Design'!$B$13:$B$20,0)),IF(T203&gt;+INDEX('Sch 10.1 Rate Design'!$F$13:$F$20,MATCH($C203,'Sch 10.1 Rate Design'!$B$13:$B$20,0)),+INDEX('Sch 10.1 Rate Design'!$F$13:$F$20,MATCH($C203,'Sch 10.1 Rate Design'!$B$13:$B$20,0))-INDEX('Sch 10.1 Rate Design'!$D$13:$D$20,MATCH($C203,'Sch 10.1 Rate Design'!$B$13:$B$20,0)), T203-INDEX('Sch 10.1 Rate Design'!$D$13:$D$20,MATCH($C203,'Sch 10.1 Rate Design'!$B$13:$B$20,0))),0)),"")</f>
        <v>0</v>
      </c>
      <c r="BE203" s="287">
        <f>IF($A203&lt;&gt;"",IF(OR(U203="",U203=0),0,+IF(U203&gt;+INDEX('Sch 10.1 Rate Design'!$D$13:$D$20,MATCH($C203,'Sch 10.1 Rate Design'!$B$13:$B$20,0)),IF(U203&gt;+INDEX('Sch 10.1 Rate Design'!$F$13:$F$20,MATCH($C203,'Sch 10.1 Rate Design'!$B$13:$B$20,0)),+INDEX('Sch 10.1 Rate Design'!$F$13:$F$20,MATCH($C203,'Sch 10.1 Rate Design'!$B$13:$B$20,0))-INDEX('Sch 10.1 Rate Design'!$D$13:$D$20,MATCH($C203,'Sch 10.1 Rate Design'!$B$13:$B$20,0)), U203-INDEX('Sch 10.1 Rate Design'!$D$13:$D$20,MATCH($C203,'Sch 10.1 Rate Design'!$B$13:$B$20,0))),0)),"")</f>
        <v>3900</v>
      </c>
      <c r="BF203" s="287">
        <f>IF($A203&lt;&gt;"",IF(OR(V203="",V203=0),0,+IF(V203&gt;+INDEX('Sch 10.1 Rate Design'!$D$13:$D$20,MATCH($C203,'Sch 10.1 Rate Design'!$B$13:$B$20,0)),IF(V203&gt;+INDEX('Sch 10.1 Rate Design'!$F$13:$F$20,MATCH($C203,'Sch 10.1 Rate Design'!$B$13:$B$20,0)),+INDEX('Sch 10.1 Rate Design'!$F$13:$F$20,MATCH($C203,'Sch 10.1 Rate Design'!$B$13:$B$20,0))-INDEX('Sch 10.1 Rate Design'!$D$13:$D$20,MATCH($C203,'Sch 10.1 Rate Design'!$B$13:$B$20,0)), V203-INDEX('Sch 10.1 Rate Design'!$D$13:$D$20,MATCH($C203,'Sch 10.1 Rate Design'!$B$13:$B$20,0))),0)),"")</f>
        <v>0</v>
      </c>
      <c r="BG203" s="287">
        <f>IF($A203&lt;&gt;"",IF(OR(W203="",W203=0),0,+IF(W203&gt;+INDEX('Sch 10.1 Rate Design'!$D$13:$D$20,MATCH($C203,'Sch 10.1 Rate Design'!$B$13:$B$20,0)),IF(W203&gt;+INDEX('Sch 10.1 Rate Design'!$F$13:$F$20,MATCH($C203,'Sch 10.1 Rate Design'!$B$13:$B$20,0)),+INDEX('Sch 10.1 Rate Design'!$F$13:$F$20,MATCH($C203,'Sch 10.1 Rate Design'!$B$13:$B$20,0))-INDEX('Sch 10.1 Rate Design'!$D$13:$D$20,MATCH($C203,'Sch 10.1 Rate Design'!$B$13:$B$20,0)), W203-INDEX('Sch 10.1 Rate Design'!$D$13:$D$20,MATCH($C203,'Sch 10.1 Rate Design'!$B$13:$B$20,0))),0)),"")</f>
        <v>3900</v>
      </c>
      <c r="BH203" s="287">
        <f>IF($A203&lt;&gt;"",IF(OR(X203="",X203=0),0,+IF(X203&gt;+INDEX('Sch 10.1 Rate Design'!$D$13:$D$20,MATCH($C203,'Sch 10.1 Rate Design'!$B$13:$B$20,0)),IF(X203&gt;+INDEX('Sch 10.1 Rate Design'!$F$13:$F$20,MATCH($C203,'Sch 10.1 Rate Design'!$B$13:$B$20,0)),+INDEX('Sch 10.1 Rate Design'!$F$13:$F$20,MATCH($C203,'Sch 10.1 Rate Design'!$B$13:$B$20,0))-INDEX('Sch 10.1 Rate Design'!$D$13:$D$20,MATCH($C203,'Sch 10.1 Rate Design'!$B$13:$B$20,0)), X203-INDEX('Sch 10.1 Rate Design'!$D$13:$D$20,MATCH($C203,'Sch 10.1 Rate Design'!$B$13:$B$20,0))),0)),"")</f>
        <v>0</v>
      </c>
      <c r="BI203" s="537">
        <f>IF($A203&lt;&gt;"",IF(OR(Y203="",Y203=0),0,+IF(Y203&gt;+INDEX('Sch 10.1 Rate Design'!$D$13:$D$20,MATCH($C203,'Sch 10.1 Rate Design'!$B$13:$B$20,0)),IF(Y203&gt;+INDEX('Sch 10.1 Rate Design'!$F$13:$F$20,MATCH($C203,'Sch 10.1 Rate Design'!$B$13:$B$20,0)),+INDEX('Sch 10.1 Rate Design'!$F$13:$F$20,MATCH($C203,'Sch 10.1 Rate Design'!$B$13:$B$20,0))-INDEX('Sch 10.1 Rate Design'!$D$13:$D$20,MATCH($C203,'Sch 10.1 Rate Design'!$B$13:$B$20,0)), Y203-INDEX('Sch 10.1 Rate Design'!$D$13:$D$20,MATCH($C203,'Sch 10.1 Rate Design'!$B$13:$B$20,0))),0)),"")</f>
        <v>3900</v>
      </c>
      <c r="BJ203" s="656">
        <f>IF($A203&lt;&gt;"",IF(OR(N203="",N203=0), 0, AX203/'Sch 10.1 Rate Design'!$Z$29*INDEX('Sch 10.1 Rate Design'!$G$13:$G$20,MATCH($C203,'Sch 10.1 Rate Design'!$B$13:$B$20,0))),"")</f>
        <v>0</v>
      </c>
      <c r="BK203" s="540">
        <f>IF($A203&lt;&gt;"",IF(OR(O203="",O203=0), 0, AY203/'Sch 10.1 Rate Design'!$Z$29*INDEX('Sch 10.1 Rate Design'!$G$13:$G$20,MATCH($C203,'Sch 10.1 Rate Design'!$B$13:$B$20,0))),"")</f>
        <v>10.725</v>
      </c>
      <c r="BL203" s="540">
        <f>IF($A203&lt;&gt;"",IF(OR(P203="",P203=0), 0, AZ203/'Sch 10.1 Rate Design'!$Z$29*INDEX('Sch 10.1 Rate Design'!$G$13:$G$20,MATCH($C203,'Sch 10.1 Rate Design'!$B$13:$B$20,0))),"")</f>
        <v>0</v>
      </c>
      <c r="BM203" s="540">
        <f>IF($A203&lt;&gt;"",IF(OR(Q203="",Q203=0), 0, BA203/'Sch 10.1 Rate Design'!$Z$29*INDEX('Sch 10.1 Rate Design'!$G$13:$G$20,MATCH($C203,'Sch 10.1 Rate Design'!$B$13:$B$20,0))),"")</f>
        <v>10.725</v>
      </c>
      <c r="BN203" s="540">
        <f>IF($A203&lt;&gt;"",IF(OR(R203="",R203=0), 0, BB203/'Sch 10.1 Rate Design'!$Z$29*INDEX('Sch 10.1 Rate Design'!$G$13:$G$20,MATCH($C203,'Sch 10.1 Rate Design'!$B$13:$B$20,0))),"")</f>
        <v>0</v>
      </c>
      <c r="BO203" s="540">
        <f>IF($A203&lt;&gt;"",IF(OR(S203="",S203=0), 0, BC203/'Sch 10.1 Rate Design'!$Z$29*INDEX('Sch 10.1 Rate Design'!$G$13:$G$20,MATCH($C203,'Sch 10.1 Rate Design'!$B$13:$B$20,0))),"")</f>
        <v>10.725</v>
      </c>
      <c r="BP203" s="540">
        <f>IF($A203&lt;&gt;"",IF(OR(T203="",T203=0), 0, BD203/'Sch 10.1 Rate Design'!$Z$29*INDEX('Sch 10.1 Rate Design'!$G$13:$G$20,MATCH($C203,'Sch 10.1 Rate Design'!$B$13:$B$20,0))),"")</f>
        <v>0</v>
      </c>
      <c r="BQ203" s="540">
        <f>IF($A203&lt;&gt;"",IF(OR(U203="",U203=0), 0, BE203/'Sch 10.1 Rate Design'!$Z$29*INDEX('Sch 10.1 Rate Design'!$G$13:$G$20,MATCH($C203,'Sch 10.1 Rate Design'!$B$13:$B$20,0))),"")</f>
        <v>10.725</v>
      </c>
      <c r="BR203" s="540">
        <f>IF($A203&lt;&gt;"",IF(OR(V203="",V203=0), 0, BF203/'Sch 10.1 Rate Design'!$Z$29*INDEX('Sch 10.1 Rate Design'!$G$13:$G$20,MATCH($C203,'Sch 10.1 Rate Design'!$B$13:$B$20,0))),"")</f>
        <v>0</v>
      </c>
      <c r="BS203" s="540">
        <f>IF($A203&lt;&gt;"",IF(OR(W203="",W203=0), 0, BG203/'Sch 10.1 Rate Design'!$Z$29*INDEX('Sch 10.1 Rate Design'!$G$13:$G$20,MATCH($C203,'Sch 10.1 Rate Design'!$B$13:$B$20,0))),"")</f>
        <v>10.725</v>
      </c>
      <c r="BT203" s="540">
        <f>IF($A203&lt;&gt;"",IF(OR(X203="",X203=0), 0, BH203/'Sch 10.1 Rate Design'!$Z$29*INDEX('Sch 10.1 Rate Design'!$G$13:$G$20,MATCH($C203,'Sch 10.1 Rate Design'!$B$13:$B$20,0))),"")</f>
        <v>0</v>
      </c>
      <c r="BU203" s="539">
        <f>IF($A203&lt;&gt;"",IF(OR(Y203="",Y203=0), 0, BI203/'Sch 10.1 Rate Design'!$Z$29*INDEX('Sch 10.1 Rate Design'!$G$13:$G$20,MATCH($C203,'Sch 10.1 Rate Design'!$B$13:$B$20,0))),"")</f>
        <v>10.725</v>
      </c>
      <c r="BV203" s="538">
        <f>IF($A203&lt;&gt;"",IF(OR(N203="",N203=0),0,+IF(N203&gt;+INDEX('Sch 10.1 Rate Design'!$F$13:$F$20,MATCH($C203,'Sch 10.1 Rate Design'!$B$13:$B$20,0)),IF(N203&gt;+INDEX('Sch 10.1 Rate Design'!$H$13:$H$20,MATCH($C203,'Sch 10.1 Rate Design'!$B$13:$B$20,0)),+INDEX('Sch 10.1 Rate Design'!$H$13:$H$20,MATCH($C203,'Sch 10.1 Rate Design'!$B$13:$B$20,0))-INDEX('Sch 10.1 Rate Design'!$F$13:$F$20,MATCH($C203,'Sch 10.1 Rate Design'!$B$13:$B$20,0)), N203-INDEX('Sch 10.1 Rate Design'!$F$13:$F$20,MATCH($C203,'Sch 10.1 Rate Design'!$B$13:$B$20,0))), 0)),"")</f>
        <v>0</v>
      </c>
      <c r="BW203" s="287">
        <f>IF($A203&lt;&gt;"",IF(OR(O203="",O203=0),0,+IF(O203&gt;+INDEX('Sch 10.1 Rate Design'!$F$13:$F$20,MATCH($C203,'Sch 10.1 Rate Design'!$B$13:$B$20,0)),IF(O203&gt;+INDEX('Sch 10.1 Rate Design'!$H$13:$H$20,MATCH($C203,'Sch 10.1 Rate Design'!$B$13:$B$20,0)),+INDEX('Sch 10.1 Rate Design'!$H$13:$H$20,MATCH($C203,'Sch 10.1 Rate Design'!$B$13:$B$20,0))-INDEX('Sch 10.1 Rate Design'!$F$13:$F$20,MATCH($C203,'Sch 10.1 Rate Design'!$B$13:$B$20,0)), O203-INDEX('Sch 10.1 Rate Design'!$F$13:$F$20,MATCH($C203,'Sch 10.1 Rate Design'!$B$13:$B$20,0))), 0)),"")</f>
        <v>2600</v>
      </c>
      <c r="BX203" s="287">
        <f>IF($A203&lt;&gt;"",IF(OR(P203="",P203=0),0,+IF(P203&gt;+INDEX('Sch 10.1 Rate Design'!$F$13:$F$20,MATCH($C203,'Sch 10.1 Rate Design'!$B$13:$B$20,0)),IF(P203&gt;+INDEX('Sch 10.1 Rate Design'!$H$13:$H$20,MATCH($C203,'Sch 10.1 Rate Design'!$B$13:$B$20,0)),+INDEX('Sch 10.1 Rate Design'!$H$13:$H$20,MATCH($C203,'Sch 10.1 Rate Design'!$B$13:$B$20,0))-INDEX('Sch 10.1 Rate Design'!$F$13:$F$20,MATCH($C203,'Sch 10.1 Rate Design'!$B$13:$B$20,0)), P203-INDEX('Sch 10.1 Rate Design'!$F$13:$F$20,MATCH($C203,'Sch 10.1 Rate Design'!$B$13:$B$20,0))), 0)),"")</f>
        <v>0</v>
      </c>
      <c r="BY203" s="287">
        <f>IF($A203&lt;&gt;"",IF(OR(Q203="",Q203=0),0,+IF(Q203&gt;+INDEX('Sch 10.1 Rate Design'!$F$13:$F$20,MATCH($C203,'Sch 10.1 Rate Design'!$B$13:$B$20,0)),IF(Q203&gt;+INDEX('Sch 10.1 Rate Design'!$H$13:$H$20,MATCH($C203,'Sch 10.1 Rate Design'!$B$13:$B$20,0)),+INDEX('Sch 10.1 Rate Design'!$H$13:$H$20,MATCH($C203,'Sch 10.1 Rate Design'!$B$13:$B$20,0))-INDEX('Sch 10.1 Rate Design'!$F$13:$F$20,MATCH($C203,'Sch 10.1 Rate Design'!$B$13:$B$20,0)), Q203-INDEX('Sch 10.1 Rate Design'!$F$13:$F$20,MATCH($C203,'Sch 10.1 Rate Design'!$B$13:$B$20,0))), 0)),"")</f>
        <v>2600</v>
      </c>
      <c r="BZ203" s="287">
        <f>IF($A203&lt;&gt;"",IF(OR(R203="",R203=0),0,+IF(R203&gt;+INDEX('Sch 10.1 Rate Design'!$F$13:$F$20,MATCH($C203,'Sch 10.1 Rate Design'!$B$13:$B$20,0)),IF(R203&gt;+INDEX('Sch 10.1 Rate Design'!$H$13:$H$20,MATCH($C203,'Sch 10.1 Rate Design'!$B$13:$B$20,0)),+INDEX('Sch 10.1 Rate Design'!$H$13:$H$20,MATCH($C203,'Sch 10.1 Rate Design'!$B$13:$B$20,0))-INDEX('Sch 10.1 Rate Design'!$F$13:$F$20,MATCH($C203,'Sch 10.1 Rate Design'!$B$13:$B$20,0)), R203-INDEX('Sch 10.1 Rate Design'!$F$13:$F$20,MATCH($C203,'Sch 10.1 Rate Design'!$B$13:$B$20,0))), 0)),"")</f>
        <v>0</v>
      </c>
      <c r="CA203" s="287">
        <f>IF($A203&lt;&gt;"",IF(OR(S203="",S203=0),0,+IF(S203&gt;+INDEX('Sch 10.1 Rate Design'!$F$13:$F$20,MATCH($C203,'Sch 10.1 Rate Design'!$B$13:$B$20,0)),IF(S203&gt;+INDEX('Sch 10.1 Rate Design'!$H$13:$H$20,MATCH($C203,'Sch 10.1 Rate Design'!$B$13:$B$20,0)),+INDEX('Sch 10.1 Rate Design'!$H$13:$H$20,MATCH($C203,'Sch 10.1 Rate Design'!$B$13:$B$20,0))-INDEX('Sch 10.1 Rate Design'!$F$13:$F$20,MATCH($C203,'Sch 10.1 Rate Design'!$B$13:$B$20,0)), S203-INDEX('Sch 10.1 Rate Design'!$F$13:$F$20,MATCH($C203,'Sch 10.1 Rate Design'!$B$13:$B$20,0))), 0)),"")</f>
        <v>2600</v>
      </c>
      <c r="CB203" s="287">
        <f>IF($A203&lt;&gt;"",IF(OR(T203="",T203=0),0,+IF(T203&gt;+INDEX('Sch 10.1 Rate Design'!$F$13:$F$20,MATCH($C203,'Sch 10.1 Rate Design'!$B$13:$B$20,0)),IF(T203&gt;+INDEX('Sch 10.1 Rate Design'!$H$13:$H$20,MATCH($C203,'Sch 10.1 Rate Design'!$B$13:$B$20,0)),+INDEX('Sch 10.1 Rate Design'!$H$13:$H$20,MATCH($C203,'Sch 10.1 Rate Design'!$B$13:$B$20,0))-INDEX('Sch 10.1 Rate Design'!$F$13:$F$20,MATCH($C203,'Sch 10.1 Rate Design'!$B$13:$B$20,0)), T203-INDEX('Sch 10.1 Rate Design'!$F$13:$F$20,MATCH($C203,'Sch 10.1 Rate Design'!$B$13:$B$20,0))), 0)),"")</f>
        <v>0</v>
      </c>
      <c r="CC203" s="287">
        <f>IF($A203&lt;&gt;"",IF(OR(U203="",U203=0),0,+IF(U203&gt;+INDEX('Sch 10.1 Rate Design'!$F$13:$F$20,MATCH($C203,'Sch 10.1 Rate Design'!$B$13:$B$20,0)),IF(U203&gt;+INDEX('Sch 10.1 Rate Design'!$H$13:$H$20,MATCH($C203,'Sch 10.1 Rate Design'!$B$13:$B$20,0)),+INDEX('Sch 10.1 Rate Design'!$H$13:$H$20,MATCH($C203,'Sch 10.1 Rate Design'!$B$13:$B$20,0))-INDEX('Sch 10.1 Rate Design'!$F$13:$F$20,MATCH($C203,'Sch 10.1 Rate Design'!$B$13:$B$20,0)), U203-INDEX('Sch 10.1 Rate Design'!$F$13:$F$20,MATCH($C203,'Sch 10.1 Rate Design'!$B$13:$B$20,0))), 0)),"")</f>
        <v>2600</v>
      </c>
      <c r="CD203" s="287">
        <f>IF($A203&lt;&gt;"",IF(OR(V203="",V203=0),0,+IF(V203&gt;+INDEX('Sch 10.1 Rate Design'!$F$13:$F$20,MATCH($C203,'Sch 10.1 Rate Design'!$B$13:$B$20,0)),IF(V203&gt;+INDEX('Sch 10.1 Rate Design'!$H$13:$H$20,MATCH($C203,'Sch 10.1 Rate Design'!$B$13:$B$20,0)),+INDEX('Sch 10.1 Rate Design'!$H$13:$H$20,MATCH($C203,'Sch 10.1 Rate Design'!$B$13:$B$20,0))-INDEX('Sch 10.1 Rate Design'!$F$13:$F$20,MATCH($C203,'Sch 10.1 Rate Design'!$B$13:$B$20,0)), V203-INDEX('Sch 10.1 Rate Design'!$F$13:$F$20,MATCH($C203,'Sch 10.1 Rate Design'!$B$13:$B$20,0))), 0)),"")</f>
        <v>0</v>
      </c>
      <c r="CE203" s="287">
        <f>IF($A203&lt;&gt;"",IF(OR(W203="",W203=0),0,+IF(W203&gt;+INDEX('Sch 10.1 Rate Design'!$F$13:$F$20,MATCH($C203,'Sch 10.1 Rate Design'!$B$13:$B$20,0)),IF(W203&gt;+INDEX('Sch 10.1 Rate Design'!$H$13:$H$20,MATCH($C203,'Sch 10.1 Rate Design'!$B$13:$B$20,0)),+INDEX('Sch 10.1 Rate Design'!$H$13:$H$20,MATCH($C203,'Sch 10.1 Rate Design'!$B$13:$B$20,0))-INDEX('Sch 10.1 Rate Design'!$F$13:$F$20,MATCH($C203,'Sch 10.1 Rate Design'!$B$13:$B$20,0)), W203-INDEX('Sch 10.1 Rate Design'!$F$13:$F$20,MATCH($C203,'Sch 10.1 Rate Design'!$B$13:$B$20,0))), 0)),"")</f>
        <v>2600</v>
      </c>
      <c r="CF203" s="287">
        <f>IF($A203&lt;&gt;"",IF(OR(X203="",X203=0),0,+IF(X203&gt;+INDEX('Sch 10.1 Rate Design'!$F$13:$F$20,MATCH($C203,'Sch 10.1 Rate Design'!$B$13:$B$20,0)),IF(X203&gt;+INDEX('Sch 10.1 Rate Design'!$H$13:$H$20,MATCH($C203,'Sch 10.1 Rate Design'!$B$13:$B$20,0)),+INDEX('Sch 10.1 Rate Design'!$H$13:$H$20,MATCH($C203,'Sch 10.1 Rate Design'!$B$13:$B$20,0))-INDEX('Sch 10.1 Rate Design'!$F$13:$F$20,MATCH($C203,'Sch 10.1 Rate Design'!$B$13:$B$20,0)), X203-INDEX('Sch 10.1 Rate Design'!$F$13:$F$20,MATCH($C203,'Sch 10.1 Rate Design'!$B$13:$B$20,0))), 0)),"")</f>
        <v>0</v>
      </c>
      <c r="CG203" s="537">
        <f>IF($A203&lt;&gt;"",IF(OR(Y203="",Y203=0),0,+IF(Y203&gt;+INDEX('Sch 10.1 Rate Design'!$F$13:$F$20,MATCH($C203,'Sch 10.1 Rate Design'!$B$13:$B$20,0)),IF(Y203&gt;+INDEX('Sch 10.1 Rate Design'!$H$13:$H$20,MATCH($C203,'Sch 10.1 Rate Design'!$B$13:$B$20,0)),+INDEX('Sch 10.1 Rate Design'!$H$13:$H$20,MATCH($C203,'Sch 10.1 Rate Design'!$B$13:$B$20,0))-INDEX('Sch 10.1 Rate Design'!$F$13:$F$20,MATCH($C203,'Sch 10.1 Rate Design'!$B$13:$B$20,0)), Y203-INDEX('Sch 10.1 Rate Design'!$F$13:$F$20,MATCH($C203,'Sch 10.1 Rate Design'!$B$13:$B$20,0))), 0)),"")</f>
        <v>2600</v>
      </c>
      <c r="CH203" s="656">
        <f>IF($A203&lt;&gt;"",IF(OR(N203="",N203=0), 0, BV203/'Sch 10.1 Rate Design'!$Z$29*INDEX('Sch 10.1 Rate Design'!$I$13:$I$20,MATCH($C203,'Sch 10.1 Rate Design'!$B$13:$B$20,0))),"")</f>
        <v>0</v>
      </c>
      <c r="CI203" s="540">
        <f>IF($A203&lt;&gt;"",IF(OR(O203="",O203=0), 0, BW203/'Sch 10.1 Rate Design'!$Z$29*INDEX('Sch 10.1 Rate Design'!$I$13:$I$20,MATCH($C203,'Sch 10.1 Rate Design'!$B$13:$B$20,0))),"")</f>
        <v>9.75</v>
      </c>
      <c r="CJ203" s="540">
        <f>IF($A203&lt;&gt;"",IF(OR(P203="",P203=0), 0, BX203/'Sch 10.1 Rate Design'!$Z$29*INDEX('Sch 10.1 Rate Design'!$I$13:$I$20,MATCH($C203,'Sch 10.1 Rate Design'!$B$13:$B$20,0))),"")</f>
        <v>0</v>
      </c>
      <c r="CK203" s="540">
        <f>IF($A203&lt;&gt;"",IF(OR(Q203="",Q203=0), 0, BY203/'Sch 10.1 Rate Design'!$Z$29*INDEX('Sch 10.1 Rate Design'!$I$13:$I$20,MATCH($C203,'Sch 10.1 Rate Design'!$B$13:$B$20,0))),"")</f>
        <v>9.75</v>
      </c>
      <c r="CL203" s="540">
        <f>IF($A203&lt;&gt;"",IF(OR(R203="",R203=0), 0, BZ203/'Sch 10.1 Rate Design'!$Z$29*INDEX('Sch 10.1 Rate Design'!$I$13:$I$20,MATCH($C203,'Sch 10.1 Rate Design'!$B$13:$B$20,0))),"")</f>
        <v>0</v>
      </c>
      <c r="CM203" s="540">
        <f>IF($A203&lt;&gt;"",IF(OR(S203="",S203=0), 0, CA203/'Sch 10.1 Rate Design'!$Z$29*INDEX('Sch 10.1 Rate Design'!$I$13:$I$20,MATCH($C203,'Sch 10.1 Rate Design'!$B$13:$B$20,0))),"")</f>
        <v>9.75</v>
      </c>
      <c r="CN203" s="540">
        <f>IF($A203&lt;&gt;"",IF(OR(T203="",T203=0), 0, CB203/'Sch 10.1 Rate Design'!$Z$29*INDEX('Sch 10.1 Rate Design'!$I$13:$I$20,MATCH($C203,'Sch 10.1 Rate Design'!$B$13:$B$20,0))),"")</f>
        <v>0</v>
      </c>
      <c r="CO203" s="540">
        <f>IF($A203&lt;&gt;"",IF(OR(U203="",U203=0), 0, CC203/'Sch 10.1 Rate Design'!$Z$29*INDEX('Sch 10.1 Rate Design'!$I$13:$I$20,MATCH($C203,'Sch 10.1 Rate Design'!$B$13:$B$20,0))),"")</f>
        <v>9.75</v>
      </c>
      <c r="CP203" s="540">
        <f>IF($A203&lt;&gt;"",IF(OR(V203="",V203=0), 0, CD203/'Sch 10.1 Rate Design'!$Z$29*INDEX('Sch 10.1 Rate Design'!$I$13:$I$20,MATCH($C203,'Sch 10.1 Rate Design'!$B$13:$B$20,0))),"")</f>
        <v>0</v>
      </c>
      <c r="CQ203" s="540">
        <f>IF($A203&lt;&gt;"",IF(OR(W203="",W203=0), 0, CE203/'Sch 10.1 Rate Design'!$Z$29*INDEX('Sch 10.1 Rate Design'!$I$13:$I$20,MATCH($C203,'Sch 10.1 Rate Design'!$B$13:$B$20,0))),"")</f>
        <v>9.75</v>
      </c>
      <c r="CR203" s="540">
        <f>IF($A203&lt;&gt;"",IF(OR(X203="",X203=0), 0, CF203/'Sch 10.1 Rate Design'!$Z$29*INDEX('Sch 10.1 Rate Design'!$I$13:$I$20,MATCH($C203,'Sch 10.1 Rate Design'!$B$13:$B$20,0))),"")</f>
        <v>0</v>
      </c>
      <c r="CS203" s="539">
        <f>IF($A203&lt;&gt;"",IF(OR(Y203="",Y203=0), 0, CG203/'Sch 10.1 Rate Design'!$Z$29*INDEX('Sch 10.1 Rate Design'!$I$13:$I$20,MATCH($C203,'Sch 10.1 Rate Design'!$B$13:$B$20,0))),"")</f>
        <v>9.75</v>
      </c>
      <c r="CT203" s="538">
        <f>IF($A203&lt;&gt;"",IF(OR(N203="",N203=0),0,IF(N203&gt;INDEX('Sch 10.1 Rate Design'!$J$13:$J$20,MATCH($C203,'Sch 10.1 Rate Design'!$B$13:$B$20,0)),N203-INDEX('Sch 10.1 Rate Design'!$J$13:$J$20,MATCH($C203,'Sch 10.1 Rate Design'!$B$13:$B$20,0)),0)),"")</f>
        <v>0</v>
      </c>
      <c r="CU203" s="287">
        <f>IF($A203&lt;&gt;"",IF(OR(O203="",O203=0),0,IF(O203&gt;INDEX('Sch 10.1 Rate Design'!$J$13:$J$20,MATCH($C203,'Sch 10.1 Rate Design'!$B$13:$B$20,0)),O203-INDEX('Sch 10.1 Rate Design'!$J$13:$J$20,MATCH($C203,'Sch 10.1 Rate Design'!$B$13:$B$20,0)),0)),"")</f>
        <v>1300.6400000000003</v>
      </c>
      <c r="CV203" s="287">
        <f>IF($A203&lt;&gt;"",IF(OR(P203="",P203=0),0,IF(P203&gt;INDEX('Sch 10.1 Rate Design'!$J$13:$J$20,MATCH($C203,'Sch 10.1 Rate Design'!$B$13:$B$20,0)),P203-INDEX('Sch 10.1 Rate Design'!$J$13:$J$20,MATCH($C203,'Sch 10.1 Rate Design'!$B$13:$B$20,0)),0)),"")</f>
        <v>0</v>
      </c>
      <c r="CW203" s="287">
        <f>IF($A203&lt;&gt;"",IF(OR(Q203="",Q203=0),0,IF(Q203&gt;INDEX('Sch 10.1 Rate Design'!$J$13:$J$20,MATCH($C203,'Sch 10.1 Rate Design'!$B$13:$B$20,0)),Q203-INDEX('Sch 10.1 Rate Design'!$J$13:$J$20,MATCH($C203,'Sch 10.1 Rate Design'!$B$13:$B$20,0)),0)),"")</f>
        <v>2654.5200000000004</v>
      </c>
      <c r="CX203" s="287">
        <f>IF($A203&lt;&gt;"",IF(OR(R203="",R203=0),0,IF(R203&gt;INDEX('Sch 10.1 Rate Design'!$J$13:$J$20,MATCH($C203,'Sch 10.1 Rate Design'!$B$13:$B$20,0)),R203-INDEX('Sch 10.1 Rate Design'!$J$13:$J$20,MATCH($C203,'Sch 10.1 Rate Design'!$B$13:$B$20,0)),0)),"")</f>
        <v>0</v>
      </c>
      <c r="CY203" s="287">
        <f>IF($A203&lt;&gt;"",IF(OR(S203="",S203=0),0,IF(S203&gt;INDEX('Sch 10.1 Rate Design'!$J$13:$J$20,MATCH($C203,'Sch 10.1 Rate Design'!$B$13:$B$20,0)),S203-INDEX('Sch 10.1 Rate Design'!$J$13:$J$20,MATCH($C203,'Sch 10.1 Rate Design'!$B$13:$B$20,0)),0)),"")</f>
        <v>1338.0400000000009</v>
      </c>
      <c r="CZ203" s="287">
        <f>IF($A203&lt;&gt;"",IF(OR(T203="",T203=0),0,IF(T203&gt;INDEX('Sch 10.1 Rate Design'!$J$13:$J$20,MATCH($C203,'Sch 10.1 Rate Design'!$B$13:$B$20,0)),T203-INDEX('Sch 10.1 Rate Design'!$J$13:$J$20,MATCH($C203,'Sch 10.1 Rate Design'!$B$13:$B$20,0)),0)),"")</f>
        <v>0</v>
      </c>
      <c r="DA203" s="287">
        <f>IF($A203&lt;&gt;"",IF(OR(U203="",U203=0),0,IF(U203&gt;INDEX('Sch 10.1 Rate Design'!$J$13:$J$20,MATCH($C203,'Sch 10.1 Rate Design'!$B$13:$B$20,0)),U203-INDEX('Sch 10.1 Rate Design'!$J$13:$J$20,MATCH($C203,'Sch 10.1 Rate Design'!$B$13:$B$20,0)),0)),"")</f>
        <v>4217.84</v>
      </c>
      <c r="DB203" s="287">
        <f>IF($A203&lt;&gt;"",IF(OR(V203="",V203=0),0,IF(V203&gt;INDEX('Sch 10.1 Rate Design'!$J$13:$J$20,MATCH($C203,'Sch 10.1 Rate Design'!$B$13:$B$20,0)),V203-INDEX('Sch 10.1 Rate Design'!$J$13:$J$20,MATCH($C203,'Sch 10.1 Rate Design'!$B$13:$B$20,0)),0)),"")</f>
        <v>0</v>
      </c>
      <c r="DC203" s="287">
        <f>IF($A203&lt;&gt;"",IF(OR(W203="",W203=0),0,IF(W203&gt;INDEX('Sch 10.1 Rate Design'!$J$13:$J$20,MATCH($C203,'Sch 10.1 Rate Design'!$B$13:$B$20,0)),W203-INDEX('Sch 10.1 Rate Design'!$J$13:$J$20,MATCH($C203,'Sch 10.1 Rate Design'!$B$13:$B$20,0)),0)),"")</f>
        <v>4270.2000000000007</v>
      </c>
      <c r="DD203" s="287">
        <f>IF($A203&lt;&gt;"",IF(OR(X203="",X203=0),0,IF(X203&gt;INDEX('Sch 10.1 Rate Design'!$J$13:$J$20,MATCH($C203,'Sch 10.1 Rate Design'!$B$13:$B$20,0)),X203-INDEX('Sch 10.1 Rate Design'!$J$13:$J$20,MATCH($C203,'Sch 10.1 Rate Design'!$B$13:$B$20,0)),0)),"")</f>
        <v>0</v>
      </c>
      <c r="DE203" s="537">
        <f>IF($A203&lt;&gt;"",IF(OR(Y203="",Y203=0),0,IF(Y203&gt;INDEX('Sch 10.1 Rate Design'!$J$13:$J$20,MATCH($C203,'Sch 10.1 Rate Design'!$B$13:$B$20,0)),Y203-INDEX('Sch 10.1 Rate Design'!$J$13:$J$20,MATCH($C203,'Sch 10.1 Rate Design'!$B$13:$B$20,0)),0)),"")</f>
        <v>1218.3600000000006</v>
      </c>
      <c r="DF203" s="656">
        <f>IF($A203&lt;&gt;"",IF(OR(N203="",N203=0), 0, CT203/'Sch 10.1 Rate Design'!$Z$29*INDEX('Sch 10.1 Rate Design'!$K$13:$K$20,MATCH($C203,'Sch 10.1 Rate Design'!$B$13:$B$20,0))),"")</f>
        <v>0</v>
      </c>
      <c r="DG203" s="540">
        <f>IF($A203&lt;&gt;"",IF(OR(O203="",O203=0), 0, CU203/'Sch 10.1 Rate Design'!$Z$29*INDEX('Sch 10.1 Rate Design'!$K$13:$K$20,MATCH($C203,'Sch 10.1 Rate Design'!$B$13:$B$20,0))),"")</f>
        <v>5.8528800000000007</v>
      </c>
      <c r="DH203" s="540">
        <f>IF($A203&lt;&gt;"",IF(OR(P203="",P203=0), 0, CV203/'Sch 10.1 Rate Design'!$Z$29*INDEX('Sch 10.1 Rate Design'!$K$13:$K$20,MATCH($C203,'Sch 10.1 Rate Design'!$B$13:$B$20,0))),"")</f>
        <v>0</v>
      </c>
      <c r="DI203" s="540">
        <f>IF($A203&lt;&gt;"",IF(OR(Q203="",Q203=0), 0, CW203/'Sch 10.1 Rate Design'!$Z$29*INDEX('Sch 10.1 Rate Design'!$K$13:$K$20,MATCH($C203,'Sch 10.1 Rate Design'!$B$13:$B$20,0))),"")</f>
        <v>11.945340000000003</v>
      </c>
      <c r="DJ203" s="540">
        <f>IF($A203&lt;&gt;"",IF(OR(R203="",R203=0), 0, CX203/'Sch 10.1 Rate Design'!$Z$29*INDEX('Sch 10.1 Rate Design'!$K$13:$K$20,MATCH($C203,'Sch 10.1 Rate Design'!$B$13:$B$20,0))),"")</f>
        <v>0</v>
      </c>
      <c r="DK203" s="540">
        <f>IF($A203&lt;&gt;"",IF(OR(S203="",S203=0), 0, CY203/'Sch 10.1 Rate Design'!$Z$29*INDEX('Sch 10.1 Rate Design'!$K$13:$K$20,MATCH($C203,'Sch 10.1 Rate Design'!$B$13:$B$20,0))),"")</f>
        <v>6.0211800000000038</v>
      </c>
      <c r="DL203" s="540">
        <f>IF($A203&lt;&gt;"",IF(OR(T203="",T203=0), 0, CZ203/'Sch 10.1 Rate Design'!$Z$29*INDEX('Sch 10.1 Rate Design'!$K$13:$K$20,MATCH($C203,'Sch 10.1 Rate Design'!$B$13:$B$20,0))),"")</f>
        <v>0</v>
      </c>
      <c r="DM203" s="540">
        <f>IF($A203&lt;&gt;"",IF(OR(U203="",U203=0), 0, DA203/'Sch 10.1 Rate Design'!$Z$29*INDEX('Sch 10.1 Rate Design'!$K$13:$K$20,MATCH($C203,'Sch 10.1 Rate Design'!$B$13:$B$20,0))),"")</f>
        <v>18.98028</v>
      </c>
      <c r="DN203" s="540">
        <f>IF($A203&lt;&gt;"",IF(OR(V203="",V203=0), 0, DB203/'Sch 10.1 Rate Design'!$Z$29*INDEX('Sch 10.1 Rate Design'!$K$13:$K$20,MATCH($C203,'Sch 10.1 Rate Design'!$B$13:$B$20,0))),"")</f>
        <v>0</v>
      </c>
      <c r="DO203" s="540">
        <f>IF($A203&lt;&gt;"",IF(OR(W203="",W203=0), 0, DC203/'Sch 10.1 Rate Design'!$Z$29*INDEX('Sch 10.1 Rate Design'!$K$13:$K$20,MATCH($C203,'Sch 10.1 Rate Design'!$B$13:$B$20,0))),"")</f>
        <v>19.215900000000005</v>
      </c>
      <c r="DP203" s="540">
        <f>IF($A203&lt;&gt;"",IF(OR(X203="",X203=0), 0, DD203/'Sch 10.1 Rate Design'!$Z$29*INDEX('Sch 10.1 Rate Design'!$K$13:$K$20,MATCH($C203,'Sch 10.1 Rate Design'!$B$13:$B$20,0))),"")</f>
        <v>0</v>
      </c>
      <c r="DQ203" s="539">
        <f>IF($A203&lt;&gt;"",IF(OR(Y203="",Y203=0), 0, DE203/'Sch 10.1 Rate Design'!$Z$29*INDEX('Sch 10.1 Rate Design'!$K$13:$K$20,MATCH($C203,'Sch 10.1 Rate Design'!$B$13:$B$20,0))),"")</f>
        <v>5.4826200000000025</v>
      </c>
      <c r="DR203" s="538">
        <f>IF($A203&lt;&gt;"",IF(OR(N203="",N203=0), 0,INDEX('Sch 10.1 Rate Design'!$D$13:$D$20,MATCH($C203,'Sch 10.1 Rate Design'!$B$13:$B$20,0))),"")</f>
        <v>0</v>
      </c>
      <c r="DS203" s="287">
        <f>IF($A203&lt;&gt;"",IF(OR(O203="",O203=0), 0,INDEX('Sch 10.1 Rate Design'!$D$13:$D$20,MATCH($C203,'Sch 10.1 Rate Design'!$B$13:$B$20,0))),"")</f>
        <v>0</v>
      </c>
      <c r="DT203" s="287">
        <f>IF($A203&lt;&gt;"",IF(OR(P203="",P203=0), 0,INDEX('Sch 10.1 Rate Design'!$D$13:$D$20,MATCH($C203,'Sch 10.1 Rate Design'!$B$13:$B$20,0))),"")</f>
        <v>0</v>
      </c>
      <c r="DU203" s="287">
        <f>IF($A203&lt;&gt;"",IF(OR(Q203="",Q203=0), 0,INDEX('Sch 10.1 Rate Design'!$D$13:$D$20,MATCH($C203,'Sch 10.1 Rate Design'!$B$13:$B$20,0))),"")</f>
        <v>0</v>
      </c>
      <c r="DV203" s="287">
        <f>IF($A203&lt;&gt;"",IF(OR(R203="",R203=0), 0,INDEX('Sch 10.1 Rate Design'!$D$13:$D$20,MATCH($C203,'Sch 10.1 Rate Design'!$B$13:$B$20,0))),"")</f>
        <v>0</v>
      </c>
      <c r="DW203" s="287">
        <f>IF($A203&lt;&gt;"",IF(OR(S203="",S203=0), 0,INDEX('Sch 10.1 Rate Design'!$D$13:$D$20,MATCH($C203,'Sch 10.1 Rate Design'!$B$13:$B$20,0))),"")</f>
        <v>0</v>
      </c>
      <c r="DX203" s="287">
        <f>IF($A203&lt;&gt;"",IF(OR(T203="",T203=0), 0,INDEX('Sch 10.1 Rate Design'!$D$13:$D$20,MATCH($C203,'Sch 10.1 Rate Design'!$B$13:$B$20,0))),"")</f>
        <v>0</v>
      </c>
      <c r="DY203" s="287">
        <f>IF($A203&lt;&gt;"",IF(OR(U203="",U203=0), 0,INDEX('Sch 10.1 Rate Design'!$D$13:$D$20,MATCH($C203,'Sch 10.1 Rate Design'!$B$13:$B$20,0))),"")</f>
        <v>0</v>
      </c>
      <c r="DZ203" s="287">
        <f>IF($A203&lt;&gt;"",IF(OR(V203="",V203=0), 0,INDEX('Sch 10.1 Rate Design'!$D$13:$D$20,MATCH($C203,'Sch 10.1 Rate Design'!$B$13:$B$20,0))),"")</f>
        <v>0</v>
      </c>
      <c r="EA203" s="287">
        <f>IF($A203&lt;&gt;"",IF(OR(W203="",W203=0), 0,INDEX('Sch 10.1 Rate Design'!$D$13:$D$20,MATCH($C203,'Sch 10.1 Rate Design'!$B$13:$B$20,0))),"")</f>
        <v>0</v>
      </c>
      <c r="EB203" s="287">
        <f>IF($A203&lt;&gt;"",IF(OR(X203="",X203=0), 0,INDEX('Sch 10.1 Rate Design'!$D$13:$D$20,MATCH($C203,'Sch 10.1 Rate Design'!$B$13:$B$20,0))),"")</f>
        <v>0</v>
      </c>
      <c r="EC203" s="537">
        <f>IF($A203&lt;&gt;"",IF(OR(Y203="",Y203=0), 0,INDEX('Sch 10.1 Rate Design'!$D$13:$D$20,MATCH($C203,'Sch 10.1 Rate Design'!$B$13:$B$20,0))),"")</f>
        <v>0</v>
      </c>
      <c r="ED203" s="538"/>
      <c r="EE203" s="287"/>
      <c r="EF203" s="287"/>
      <c r="EG203" s="287"/>
      <c r="EH203" s="287"/>
      <c r="EI203" s="287"/>
      <c r="EJ203" s="287"/>
      <c r="EK203" s="287"/>
      <c r="EL203" s="287"/>
      <c r="EM203" s="287"/>
      <c r="EN203" s="287"/>
      <c r="EO203" s="537"/>
      <c r="EP203" s="287"/>
    </row>
    <row r="204" spans="1:146" x14ac:dyDescent="0.2">
      <c r="A204" s="287">
        <f>IF(Inputs!AL208&lt;&gt;"",Inputs!AL208,"")</f>
        <v>48688217</v>
      </c>
      <c r="B204" s="287">
        <f t="shared" si="64"/>
        <v>194</v>
      </c>
      <c r="C204" s="691">
        <f>IF($A204&lt;&gt;"",Inputs!AK200,"")</f>
        <v>0.75</v>
      </c>
      <c r="D204" s="541">
        <f t="shared" si="81"/>
        <v>546.83443</v>
      </c>
      <c r="E204" s="541">
        <f t="shared" si="82"/>
        <v>91.139071666666666</v>
      </c>
      <c r="F204" s="287">
        <f t="shared" si="83"/>
        <v>11212.519999999999</v>
      </c>
      <c r="G204" s="287">
        <f t="shared" si="84"/>
        <v>1868.7533333333331</v>
      </c>
      <c r="H204" s="752">
        <f t="shared" si="85"/>
        <v>3208.92</v>
      </c>
      <c r="I204" s="752">
        <f t="shared" si="65"/>
        <v>8003.6</v>
      </c>
      <c r="J204" s="752">
        <f t="shared" si="86"/>
        <v>3</v>
      </c>
      <c r="K204" s="752">
        <f t="shared" si="66"/>
        <v>3</v>
      </c>
      <c r="L204" s="749">
        <f t="shared" si="67"/>
        <v>0</v>
      </c>
      <c r="M204" s="749">
        <f t="shared" si="68"/>
        <v>635.80000000000007</v>
      </c>
      <c r="N204" s="538">
        <f>IF($A204&lt;&gt;"",INDEX(Inputs!$AM200:$AX200,,MATCH('Sch 10.2 Rate Data'!N$7,Inputs!$AM$4:$AX$4,0)),"")</f>
        <v>0</v>
      </c>
      <c r="O204" s="287">
        <f>IF($A204&lt;&gt;"",INDEX(Inputs!$AM200:$AX200,,MATCH('Sch 10.2 Rate Data'!O$7,Inputs!$AM$4:$AX$4,0)),"")</f>
        <v>2057</v>
      </c>
      <c r="P204" s="287">
        <f>IF($A204&lt;&gt;"",INDEX(Inputs!$AM200:$AX200,,MATCH('Sch 10.2 Rate Data'!P$7,Inputs!$AM$4:$AX$4,0)),"")</f>
        <v>0</v>
      </c>
      <c r="Q204" s="287">
        <f>IF($A204&lt;&gt;"",INDEX(Inputs!$AM200:$AX200,,MATCH('Sch 10.2 Rate Data'!Q$7,Inputs!$AM$4:$AX$4,0)),"")</f>
        <v>516.12</v>
      </c>
      <c r="R204" s="287">
        <f>IF($A204&lt;&gt;"",INDEX(Inputs!$AM200:$AX200,,MATCH('Sch 10.2 Rate Data'!R$7,Inputs!$AM$4:$AX$4,0)),"")</f>
        <v>0</v>
      </c>
      <c r="S204" s="287">
        <f>IF($A204&lt;&gt;"",INDEX(Inputs!$AM200:$AX200,,MATCH('Sch 10.2 Rate Data'!S$7,Inputs!$AM$4:$AX$4,0)),"")</f>
        <v>2640.44</v>
      </c>
      <c r="T204" s="287">
        <f>IF($A204&lt;&gt;"",INDEX(Inputs!$AM200:$AX200,,MATCH('Sch 10.2 Rate Data'!T$7,Inputs!$AM$4:$AX$4,0)),"")</f>
        <v>0</v>
      </c>
      <c r="U204" s="287">
        <f>IF($A204&lt;&gt;"",INDEX(Inputs!$AM200:$AX200,,MATCH('Sch 10.2 Rate Data'!U$7,Inputs!$AM$4:$AX$4,0)),"")</f>
        <v>2992</v>
      </c>
      <c r="V204" s="287">
        <f>IF($A204&lt;&gt;"",INDEX(Inputs!$AM200:$AX200,,MATCH('Sch 10.2 Rate Data'!V$7,Inputs!$AM$4:$AX$4,0)),"")</f>
        <v>0</v>
      </c>
      <c r="W204" s="287">
        <f>IF($A204&lt;&gt;"",INDEX(Inputs!$AM200:$AX200,,MATCH('Sch 10.2 Rate Data'!W$7,Inputs!$AM$4:$AX$4,0)),"")</f>
        <v>2371.1600000000003</v>
      </c>
      <c r="X204" s="287">
        <f>IF($A204&lt;&gt;"",INDEX(Inputs!$AM200:$AX200,,MATCH('Sch 10.2 Rate Data'!X$7,Inputs!$AM$4:$AX$4,0)),"")</f>
        <v>0</v>
      </c>
      <c r="Y204" s="287">
        <f>IF($A204&lt;&gt;"",INDEX(Inputs!$AM200:$AX200,,MATCH('Sch 10.2 Rate Data'!Y$7,Inputs!$AM$4:$AX$4,0)),"")</f>
        <v>635.80000000000007</v>
      </c>
      <c r="Z204" s="656">
        <f t="shared" si="69"/>
        <v>0</v>
      </c>
      <c r="AA204" s="540">
        <f t="shared" si="70"/>
        <v>91.656750000000002</v>
      </c>
      <c r="AB204" s="540">
        <f t="shared" si="71"/>
        <v>0</v>
      </c>
      <c r="AC204" s="540">
        <f t="shared" si="72"/>
        <v>87.419330000000002</v>
      </c>
      <c r="AD204" s="540">
        <f t="shared" si="73"/>
        <v>0</v>
      </c>
      <c r="AE204" s="540">
        <f t="shared" si="74"/>
        <v>93.261210000000005</v>
      </c>
      <c r="AF204" s="540">
        <f t="shared" si="75"/>
        <v>0</v>
      </c>
      <c r="AG204" s="540">
        <f t="shared" si="76"/>
        <v>94.227999999999994</v>
      </c>
      <c r="AH204" s="540">
        <f t="shared" si="77"/>
        <v>0</v>
      </c>
      <c r="AI204" s="540">
        <f t="shared" si="78"/>
        <v>92.520690000000002</v>
      </c>
      <c r="AJ204" s="540">
        <f t="shared" si="79"/>
        <v>0</v>
      </c>
      <c r="AK204" s="539">
        <f t="shared" si="80"/>
        <v>87.748450000000005</v>
      </c>
      <c r="AL204" s="656">
        <f>IF($A204&lt;&gt;"",IF(OR(N204="",N204=0), 0, INDEX('Sch 10.1 Rate Design'!$E$13:$E$20,MATCH($C204,'Sch 10.1 Rate Design'!$B$13:$B$20,0))),"")</f>
        <v>0</v>
      </c>
      <c r="AM204" s="540">
        <f>IF($A204&lt;&gt;"",IF(OR(O204="",O204=0), 0, INDEX('Sch 10.1 Rate Design'!$E$13:$E$20,MATCH($C204,'Sch 10.1 Rate Design'!$B$13:$B$20,0))),"")*2</f>
        <v>86</v>
      </c>
      <c r="AN204" s="540">
        <f>IF($A204&lt;&gt;"",IF(OR(P204="",P204=0), 0, INDEX('Sch 10.1 Rate Design'!$E$13:$E$20,MATCH($C204,'Sch 10.1 Rate Design'!$B$13:$B$20,0))),"")</f>
        <v>0</v>
      </c>
      <c r="AO204" s="540">
        <f>IF($A204&lt;&gt;"",IF(OR(Q204="",Q204=0), 0, INDEX('Sch 10.1 Rate Design'!$E$13:$E$20,MATCH($C204,'Sch 10.1 Rate Design'!$B$13:$B$20,0))),"")*2</f>
        <v>86</v>
      </c>
      <c r="AP204" s="540">
        <f>IF($A204&lt;&gt;"",IF(OR(R204="",R204=0), 0, INDEX('Sch 10.1 Rate Design'!$E$13:$E$20,MATCH($C204,'Sch 10.1 Rate Design'!$B$13:$B$20,0))),"")</f>
        <v>0</v>
      </c>
      <c r="AQ204" s="540">
        <f>IF($A204&lt;&gt;"",IF(OR(S204="",S204=0), 0, INDEX('Sch 10.1 Rate Design'!$E$13:$E$20,MATCH($C204,'Sch 10.1 Rate Design'!$B$13:$B$20,0))),"")*2</f>
        <v>86</v>
      </c>
      <c r="AR204" s="540">
        <f>IF($A204&lt;&gt;"",IF(OR(T204="",T204=0), 0, INDEX('Sch 10.1 Rate Design'!$E$13:$E$20,MATCH($C204,'Sch 10.1 Rate Design'!$B$13:$B$20,0))),"")</f>
        <v>0</v>
      </c>
      <c r="AS204" s="540">
        <f>IF($A204&lt;&gt;"",IF(OR(U204="",U204=0), 0, INDEX('Sch 10.1 Rate Design'!$E$13:$E$20,MATCH($C204,'Sch 10.1 Rate Design'!$B$13:$B$20,0))),"")*2</f>
        <v>86</v>
      </c>
      <c r="AT204" s="540">
        <f>IF($A204&lt;&gt;"",IF(OR(V204="",V204=0), 0, INDEX('Sch 10.1 Rate Design'!$E$13:$E$20,MATCH($C204,'Sch 10.1 Rate Design'!$B$13:$B$20,0))),"")</f>
        <v>0</v>
      </c>
      <c r="AU204" s="540">
        <f>IF($A204&lt;&gt;"",IF(OR(W204="",W204=0), 0, INDEX('Sch 10.1 Rate Design'!$E$13:$E$20,MATCH($C204,'Sch 10.1 Rate Design'!$B$13:$B$20,0))),"")*2</f>
        <v>86</v>
      </c>
      <c r="AV204" s="540">
        <f>IF($A204&lt;&gt;"",IF(OR(X204="",X204=0), 0, INDEX('Sch 10.1 Rate Design'!$E$13:$E$20,MATCH($C204,'Sch 10.1 Rate Design'!$B$13:$B$20,0))),"")</f>
        <v>0</v>
      </c>
      <c r="AW204" s="540">
        <f>IF($A204&lt;&gt;"",IF(OR(Y204="",Y204=0), 0, INDEX('Sch 10.1 Rate Design'!$E$13:$E$20,MATCH($C204,'Sch 10.1 Rate Design'!$B$13:$B$20,0))),"")*2</f>
        <v>86</v>
      </c>
      <c r="AX204" s="538">
        <f>IF($A204&lt;&gt;"",IF(OR(N204="",N204=0),0,+IF(N204&gt;+INDEX('Sch 10.1 Rate Design'!$D$13:$D$20,MATCH($C204,'Sch 10.1 Rate Design'!$B$13:$B$20,0)),IF(N204&gt;+INDEX('Sch 10.1 Rate Design'!$F$13:$F$20,MATCH($C204,'Sch 10.1 Rate Design'!$B$13:$B$20,0)),+INDEX('Sch 10.1 Rate Design'!$F$13:$F$20,MATCH($C204,'Sch 10.1 Rate Design'!$B$13:$B$20,0))-INDEX('Sch 10.1 Rate Design'!$D$13:$D$20,MATCH($C204,'Sch 10.1 Rate Design'!$B$13:$B$20,0)), N204-INDEX('Sch 10.1 Rate Design'!$D$13:$D$20,MATCH($C204,'Sch 10.1 Rate Design'!$B$13:$B$20,0))),0)),"")</f>
        <v>0</v>
      </c>
      <c r="AY204" s="287">
        <f>IF($A204&lt;&gt;"",IF(OR(O204="",O204=0),0,+IF(O204&gt;+INDEX('Sch 10.1 Rate Design'!$D$13:$D$20,MATCH($C204,'Sch 10.1 Rate Design'!$B$13:$B$20,0)),IF(O204&gt;+INDEX('Sch 10.1 Rate Design'!$F$13:$F$20,MATCH($C204,'Sch 10.1 Rate Design'!$B$13:$B$20,0)),+INDEX('Sch 10.1 Rate Design'!$F$13:$F$20,MATCH($C204,'Sch 10.1 Rate Design'!$B$13:$B$20,0))-INDEX('Sch 10.1 Rate Design'!$D$13:$D$20,MATCH($C204,'Sch 10.1 Rate Design'!$B$13:$B$20,0)), O204-INDEX('Sch 10.1 Rate Design'!$D$13:$D$20,MATCH($C204,'Sch 10.1 Rate Design'!$B$13:$B$20,0))),0)),"")</f>
        <v>2057</v>
      </c>
      <c r="AZ204" s="287">
        <f>IF($A204&lt;&gt;"",IF(OR(P204="",P204=0),0,+IF(P204&gt;+INDEX('Sch 10.1 Rate Design'!$D$13:$D$20,MATCH($C204,'Sch 10.1 Rate Design'!$B$13:$B$20,0)),IF(P204&gt;+INDEX('Sch 10.1 Rate Design'!$F$13:$F$20,MATCH($C204,'Sch 10.1 Rate Design'!$B$13:$B$20,0)),+INDEX('Sch 10.1 Rate Design'!$F$13:$F$20,MATCH($C204,'Sch 10.1 Rate Design'!$B$13:$B$20,0))-INDEX('Sch 10.1 Rate Design'!$D$13:$D$20,MATCH($C204,'Sch 10.1 Rate Design'!$B$13:$B$20,0)), P204-INDEX('Sch 10.1 Rate Design'!$D$13:$D$20,MATCH($C204,'Sch 10.1 Rate Design'!$B$13:$B$20,0))),0)),"")</f>
        <v>0</v>
      </c>
      <c r="BA204" s="287">
        <f>IF($A204&lt;&gt;"",IF(OR(Q204="",Q204=0),0,+IF(Q204&gt;+INDEX('Sch 10.1 Rate Design'!$D$13:$D$20,MATCH($C204,'Sch 10.1 Rate Design'!$B$13:$B$20,0)),IF(Q204&gt;+INDEX('Sch 10.1 Rate Design'!$F$13:$F$20,MATCH($C204,'Sch 10.1 Rate Design'!$B$13:$B$20,0)),+INDEX('Sch 10.1 Rate Design'!$F$13:$F$20,MATCH($C204,'Sch 10.1 Rate Design'!$B$13:$B$20,0))-INDEX('Sch 10.1 Rate Design'!$D$13:$D$20,MATCH($C204,'Sch 10.1 Rate Design'!$B$13:$B$20,0)), Q204-INDEX('Sch 10.1 Rate Design'!$D$13:$D$20,MATCH($C204,'Sch 10.1 Rate Design'!$B$13:$B$20,0))),0)),"")</f>
        <v>516.12</v>
      </c>
      <c r="BB204" s="287">
        <f>IF($A204&lt;&gt;"",IF(OR(R204="",R204=0),0,+IF(R204&gt;+INDEX('Sch 10.1 Rate Design'!$D$13:$D$20,MATCH($C204,'Sch 10.1 Rate Design'!$B$13:$B$20,0)),IF(R204&gt;+INDEX('Sch 10.1 Rate Design'!$F$13:$F$20,MATCH($C204,'Sch 10.1 Rate Design'!$B$13:$B$20,0)),+INDEX('Sch 10.1 Rate Design'!$F$13:$F$20,MATCH($C204,'Sch 10.1 Rate Design'!$B$13:$B$20,0))-INDEX('Sch 10.1 Rate Design'!$D$13:$D$20,MATCH($C204,'Sch 10.1 Rate Design'!$B$13:$B$20,0)), R204-INDEX('Sch 10.1 Rate Design'!$D$13:$D$20,MATCH($C204,'Sch 10.1 Rate Design'!$B$13:$B$20,0))),0)),"")</f>
        <v>0</v>
      </c>
      <c r="BC204" s="287">
        <f>IF($A204&lt;&gt;"",IF(OR(S204="",S204=0),0,+IF(S204&gt;+INDEX('Sch 10.1 Rate Design'!$D$13:$D$20,MATCH($C204,'Sch 10.1 Rate Design'!$B$13:$B$20,0)),IF(S204&gt;+INDEX('Sch 10.1 Rate Design'!$F$13:$F$20,MATCH($C204,'Sch 10.1 Rate Design'!$B$13:$B$20,0)),+INDEX('Sch 10.1 Rate Design'!$F$13:$F$20,MATCH($C204,'Sch 10.1 Rate Design'!$B$13:$B$20,0))-INDEX('Sch 10.1 Rate Design'!$D$13:$D$20,MATCH($C204,'Sch 10.1 Rate Design'!$B$13:$B$20,0)), S204-INDEX('Sch 10.1 Rate Design'!$D$13:$D$20,MATCH($C204,'Sch 10.1 Rate Design'!$B$13:$B$20,0))),0)),"")</f>
        <v>2640.44</v>
      </c>
      <c r="BD204" s="287">
        <f>IF($A204&lt;&gt;"",IF(OR(T204="",T204=0),0,+IF(T204&gt;+INDEX('Sch 10.1 Rate Design'!$D$13:$D$20,MATCH($C204,'Sch 10.1 Rate Design'!$B$13:$B$20,0)),IF(T204&gt;+INDEX('Sch 10.1 Rate Design'!$F$13:$F$20,MATCH($C204,'Sch 10.1 Rate Design'!$B$13:$B$20,0)),+INDEX('Sch 10.1 Rate Design'!$F$13:$F$20,MATCH($C204,'Sch 10.1 Rate Design'!$B$13:$B$20,0))-INDEX('Sch 10.1 Rate Design'!$D$13:$D$20,MATCH($C204,'Sch 10.1 Rate Design'!$B$13:$B$20,0)), T204-INDEX('Sch 10.1 Rate Design'!$D$13:$D$20,MATCH($C204,'Sch 10.1 Rate Design'!$B$13:$B$20,0))),0)),"")</f>
        <v>0</v>
      </c>
      <c r="BE204" s="287">
        <f>IF($A204&lt;&gt;"",IF(OR(U204="",U204=0),0,+IF(U204&gt;+INDEX('Sch 10.1 Rate Design'!$D$13:$D$20,MATCH($C204,'Sch 10.1 Rate Design'!$B$13:$B$20,0)),IF(U204&gt;+INDEX('Sch 10.1 Rate Design'!$F$13:$F$20,MATCH($C204,'Sch 10.1 Rate Design'!$B$13:$B$20,0)),+INDEX('Sch 10.1 Rate Design'!$F$13:$F$20,MATCH($C204,'Sch 10.1 Rate Design'!$B$13:$B$20,0))-INDEX('Sch 10.1 Rate Design'!$D$13:$D$20,MATCH($C204,'Sch 10.1 Rate Design'!$B$13:$B$20,0)), U204-INDEX('Sch 10.1 Rate Design'!$D$13:$D$20,MATCH($C204,'Sch 10.1 Rate Design'!$B$13:$B$20,0))),0)),"")</f>
        <v>2992</v>
      </c>
      <c r="BF204" s="287">
        <f>IF($A204&lt;&gt;"",IF(OR(V204="",V204=0),0,+IF(V204&gt;+INDEX('Sch 10.1 Rate Design'!$D$13:$D$20,MATCH($C204,'Sch 10.1 Rate Design'!$B$13:$B$20,0)),IF(V204&gt;+INDEX('Sch 10.1 Rate Design'!$F$13:$F$20,MATCH($C204,'Sch 10.1 Rate Design'!$B$13:$B$20,0)),+INDEX('Sch 10.1 Rate Design'!$F$13:$F$20,MATCH($C204,'Sch 10.1 Rate Design'!$B$13:$B$20,0))-INDEX('Sch 10.1 Rate Design'!$D$13:$D$20,MATCH($C204,'Sch 10.1 Rate Design'!$B$13:$B$20,0)), V204-INDEX('Sch 10.1 Rate Design'!$D$13:$D$20,MATCH($C204,'Sch 10.1 Rate Design'!$B$13:$B$20,0))),0)),"")</f>
        <v>0</v>
      </c>
      <c r="BG204" s="287">
        <f>IF($A204&lt;&gt;"",IF(OR(W204="",W204=0),0,+IF(W204&gt;+INDEX('Sch 10.1 Rate Design'!$D$13:$D$20,MATCH($C204,'Sch 10.1 Rate Design'!$B$13:$B$20,0)),IF(W204&gt;+INDEX('Sch 10.1 Rate Design'!$F$13:$F$20,MATCH($C204,'Sch 10.1 Rate Design'!$B$13:$B$20,0)),+INDEX('Sch 10.1 Rate Design'!$F$13:$F$20,MATCH($C204,'Sch 10.1 Rate Design'!$B$13:$B$20,0))-INDEX('Sch 10.1 Rate Design'!$D$13:$D$20,MATCH($C204,'Sch 10.1 Rate Design'!$B$13:$B$20,0)), W204-INDEX('Sch 10.1 Rate Design'!$D$13:$D$20,MATCH($C204,'Sch 10.1 Rate Design'!$B$13:$B$20,0))),0)),"")</f>
        <v>2371.1600000000003</v>
      </c>
      <c r="BH204" s="287">
        <f>IF($A204&lt;&gt;"",IF(OR(X204="",X204=0),0,+IF(X204&gt;+INDEX('Sch 10.1 Rate Design'!$D$13:$D$20,MATCH($C204,'Sch 10.1 Rate Design'!$B$13:$B$20,0)),IF(X204&gt;+INDEX('Sch 10.1 Rate Design'!$F$13:$F$20,MATCH($C204,'Sch 10.1 Rate Design'!$B$13:$B$20,0)),+INDEX('Sch 10.1 Rate Design'!$F$13:$F$20,MATCH($C204,'Sch 10.1 Rate Design'!$B$13:$B$20,0))-INDEX('Sch 10.1 Rate Design'!$D$13:$D$20,MATCH($C204,'Sch 10.1 Rate Design'!$B$13:$B$20,0)), X204-INDEX('Sch 10.1 Rate Design'!$D$13:$D$20,MATCH($C204,'Sch 10.1 Rate Design'!$B$13:$B$20,0))),0)),"")</f>
        <v>0</v>
      </c>
      <c r="BI204" s="537">
        <f>IF($A204&lt;&gt;"",IF(OR(Y204="",Y204=0),0,+IF(Y204&gt;+INDEX('Sch 10.1 Rate Design'!$D$13:$D$20,MATCH($C204,'Sch 10.1 Rate Design'!$B$13:$B$20,0)),IF(Y204&gt;+INDEX('Sch 10.1 Rate Design'!$F$13:$F$20,MATCH($C204,'Sch 10.1 Rate Design'!$B$13:$B$20,0)),+INDEX('Sch 10.1 Rate Design'!$F$13:$F$20,MATCH($C204,'Sch 10.1 Rate Design'!$B$13:$B$20,0))-INDEX('Sch 10.1 Rate Design'!$D$13:$D$20,MATCH($C204,'Sch 10.1 Rate Design'!$B$13:$B$20,0)), Y204-INDEX('Sch 10.1 Rate Design'!$D$13:$D$20,MATCH($C204,'Sch 10.1 Rate Design'!$B$13:$B$20,0))),0)),"")</f>
        <v>635.80000000000007</v>
      </c>
      <c r="BJ204" s="656">
        <f>IF($A204&lt;&gt;"",IF(OR(N204="",N204=0), 0, AX204/'Sch 10.1 Rate Design'!$Z$29*INDEX('Sch 10.1 Rate Design'!$G$13:$G$20,MATCH($C204,'Sch 10.1 Rate Design'!$B$13:$B$20,0))),"")</f>
        <v>0</v>
      </c>
      <c r="BK204" s="540">
        <f>IF($A204&lt;&gt;"",IF(OR(O204="",O204=0), 0, AY204/'Sch 10.1 Rate Design'!$Z$29*INDEX('Sch 10.1 Rate Design'!$G$13:$G$20,MATCH($C204,'Sch 10.1 Rate Design'!$B$13:$B$20,0))),"")</f>
        <v>5.6567499999999997</v>
      </c>
      <c r="BL204" s="540">
        <f>IF($A204&lt;&gt;"",IF(OR(P204="",P204=0), 0, AZ204/'Sch 10.1 Rate Design'!$Z$29*INDEX('Sch 10.1 Rate Design'!$G$13:$G$20,MATCH($C204,'Sch 10.1 Rate Design'!$B$13:$B$20,0))),"")</f>
        <v>0</v>
      </c>
      <c r="BM204" s="540">
        <f>IF($A204&lt;&gt;"",IF(OR(Q204="",Q204=0), 0, BA204/'Sch 10.1 Rate Design'!$Z$29*INDEX('Sch 10.1 Rate Design'!$G$13:$G$20,MATCH($C204,'Sch 10.1 Rate Design'!$B$13:$B$20,0))),"")</f>
        <v>1.41933</v>
      </c>
      <c r="BN204" s="540">
        <f>IF($A204&lt;&gt;"",IF(OR(R204="",R204=0), 0, BB204/'Sch 10.1 Rate Design'!$Z$29*INDEX('Sch 10.1 Rate Design'!$G$13:$G$20,MATCH($C204,'Sch 10.1 Rate Design'!$B$13:$B$20,0))),"")</f>
        <v>0</v>
      </c>
      <c r="BO204" s="540">
        <f>IF($A204&lt;&gt;"",IF(OR(S204="",S204=0), 0, BC204/'Sch 10.1 Rate Design'!$Z$29*INDEX('Sch 10.1 Rate Design'!$G$13:$G$20,MATCH($C204,'Sch 10.1 Rate Design'!$B$13:$B$20,0))),"")</f>
        <v>7.2612100000000002</v>
      </c>
      <c r="BP204" s="540">
        <f>IF($A204&lt;&gt;"",IF(OR(T204="",T204=0), 0, BD204/'Sch 10.1 Rate Design'!$Z$29*INDEX('Sch 10.1 Rate Design'!$G$13:$G$20,MATCH($C204,'Sch 10.1 Rate Design'!$B$13:$B$20,0))),"")</f>
        <v>0</v>
      </c>
      <c r="BQ204" s="540">
        <f>IF($A204&lt;&gt;"",IF(OR(U204="",U204=0), 0, BE204/'Sch 10.1 Rate Design'!$Z$29*INDEX('Sch 10.1 Rate Design'!$G$13:$G$20,MATCH($C204,'Sch 10.1 Rate Design'!$B$13:$B$20,0))),"")</f>
        <v>8.2279999999999998</v>
      </c>
      <c r="BR204" s="540">
        <f>IF($A204&lt;&gt;"",IF(OR(V204="",V204=0), 0, BF204/'Sch 10.1 Rate Design'!$Z$29*INDEX('Sch 10.1 Rate Design'!$G$13:$G$20,MATCH($C204,'Sch 10.1 Rate Design'!$B$13:$B$20,0))),"")</f>
        <v>0</v>
      </c>
      <c r="BS204" s="540">
        <f>IF($A204&lt;&gt;"",IF(OR(W204="",W204=0), 0, BG204/'Sch 10.1 Rate Design'!$Z$29*INDEX('Sch 10.1 Rate Design'!$G$13:$G$20,MATCH($C204,'Sch 10.1 Rate Design'!$B$13:$B$20,0))),"")</f>
        <v>6.5206900000000001</v>
      </c>
      <c r="BT204" s="540">
        <f>IF($A204&lt;&gt;"",IF(OR(X204="",X204=0), 0, BH204/'Sch 10.1 Rate Design'!$Z$29*INDEX('Sch 10.1 Rate Design'!$G$13:$G$20,MATCH($C204,'Sch 10.1 Rate Design'!$B$13:$B$20,0))),"")</f>
        <v>0</v>
      </c>
      <c r="BU204" s="539">
        <f>IF($A204&lt;&gt;"",IF(OR(Y204="",Y204=0), 0, BI204/'Sch 10.1 Rate Design'!$Z$29*INDEX('Sch 10.1 Rate Design'!$G$13:$G$20,MATCH($C204,'Sch 10.1 Rate Design'!$B$13:$B$20,0))),"")</f>
        <v>1.7484500000000001</v>
      </c>
      <c r="BV204" s="538">
        <f>IF($A204&lt;&gt;"",IF(OR(N204="",N204=0),0,+IF(N204&gt;+INDEX('Sch 10.1 Rate Design'!$F$13:$F$20,MATCH($C204,'Sch 10.1 Rate Design'!$B$13:$B$20,0)),IF(N204&gt;+INDEX('Sch 10.1 Rate Design'!$H$13:$H$20,MATCH($C204,'Sch 10.1 Rate Design'!$B$13:$B$20,0)),+INDEX('Sch 10.1 Rate Design'!$H$13:$H$20,MATCH($C204,'Sch 10.1 Rate Design'!$B$13:$B$20,0))-INDEX('Sch 10.1 Rate Design'!$F$13:$F$20,MATCH($C204,'Sch 10.1 Rate Design'!$B$13:$B$20,0)), N204-INDEX('Sch 10.1 Rate Design'!$F$13:$F$20,MATCH($C204,'Sch 10.1 Rate Design'!$B$13:$B$20,0))), 0)),"")</f>
        <v>0</v>
      </c>
      <c r="BW204" s="287">
        <f>IF($A204&lt;&gt;"",IF(OR(O204="",O204=0),0,+IF(O204&gt;+INDEX('Sch 10.1 Rate Design'!$F$13:$F$20,MATCH($C204,'Sch 10.1 Rate Design'!$B$13:$B$20,0)),IF(O204&gt;+INDEX('Sch 10.1 Rate Design'!$H$13:$H$20,MATCH($C204,'Sch 10.1 Rate Design'!$B$13:$B$20,0)),+INDEX('Sch 10.1 Rate Design'!$H$13:$H$20,MATCH($C204,'Sch 10.1 Rate Design'!$B$13:$B$20,0))-INDEX('Sch 10.1 Rate Design'!$F$13:$F$20,MATCH($C204,'Sch 10.1 Rate Design'!$B$13:$B$20,0)), O204-INDEX('Sch 10.1 Rate Design'!$F$13:$F$20,MATCH($C204,'Sch 10.1 Rate Design'!$B$13:$B$20,0))), 0)),"")</f>
        <v>0</v>
      </c>
      <c r="BX204" s="287">
        <f>IF($A204&lt;&gt;"",IF(OR(P204="",P204=0),0,+IF(P204&gt;+INDEX('Sch 10.1 Rate Design'!$F$13:$F$20,MATCH($C204,'Sch 10.1 Rate Design'!$B$13:$B$20,0)),IF(P204&gt;+INDEX('Sch 10.1 Rate Design'!$H$13:$H$20,MATCH($C204,'Sch 10.1 Rate Design'!$B$13:$B$20,0)),+INDEX('Sch 10.1 Rate Design'!$H$13:$H$20,MATCH($C204,'Sch 10.1 Rate Design'!$B$13:$B$20,0))-INDEX('Sch 10.1 Rate Design'!$F$13:$F$20,MATCH($C204,'Sch 10.1 Rate Design'!$B$13:$B$20,0)), P204-INDEX('Sch 10.1 Rate Design'!$F$13:$F$20,MATCH($C204,'Sch 10.1 Rate Design'!$B$13:$B$20,0))), 0)),"")</f>
        <v>0</v>
      </c>
      <c r="BY204" s="287">
        <f>IF($A204&lt;&gt;"",IF(OR(Q204="",Q204=0),0,+IF(Q204&gt;+INDEX('Sch 10.1 Rate Design'!$F$13:$F$20,MATCH($C204,'Sch 10.1 Rate Design'!$B$13:$B$20,0)),IF(Q204&gt;+INDEX('Sch 10.1 Rate Design'!$H$13:$H$20,MATCH($C204,'Sch 10.1 Rate Design'!$B$13:$B$20,0)),+INDEX('Sch 10.1 Rate Design'!$H$13:$H$20,MATCH($C204,'Sch 10.1 Rate Design'!$B$13:$B$20,0))-INDEX('Sch 10.1 Rate Design'!$F$13:$F$20,MATCH($C204,'Sch 10.1 Rate Design'!$B$13:$B$20,0)), Q204-INDEX('Sch 10.1 Rate Design'!$F$13:$F$20,MATCH($C204,'Sch 10.1 Rate Design'!$B$13:$B$20,0))), 0)),"")</f>
        <v>0</v>
      </c>
      <c r="BZ204" s="287">
        <f>IF($A204&lt;&gt;"",IF(OR(R204="",R204=0),0,+IF(R204&gt;+INDEX('Sch 10.1 Rate Design'!$F$13:$F$20,MATCH($C204,'Sch 10.1 Rate Design'!$B$13:$B$20,0)),IF(R204&gt;+INDEX('Sch 10.1 Rate Design'!$H$13:$H$20,MATCH($C204,'Sch 10.1 Rate Design'!$B$13:$B$20,0)),+INDEX('Sch 10.1 Rate Design'!$H$13:$H$20,MATCH($C204,'Sch 10.1 Rate Design'!$B$13:$B$20,0))-INDEX('Sch 10.1 Rate Design'!$F$13:$F$20,MATCH($C204,'Sch 10.1 Rate Design'!$B$13:$B$20,0)), R204-INDEX('Sch 10.1 Rate Design'!$F$13:$F$20,MATCH($C204,'Sch 10.1 Rate Design'!$B$13:$B$20,0))), 0)),"")</f>
        <v>0</v>
      </c>
      <c r="CA204" s="287">
        <f>IF($A204&lt;&gt;"",IF(OR(S204="",S204=0),0,+IF(S204&gt;+INDEX('Sch 10.1 Rate Design'!$F$13:$F$20,MATCH($C204,'Sch 10.1 Rate Design'!$B$13:$B$20,0)),IF(S204&gt;+INDEX('Sch 10.1 Rate Design'!$H$13:$H$20,MATCH($C204,'Sch 10.1 Rate Design'!$B$13:$B$20,0)),+INDEX('Sch 10.1 Rate Design'!$H$13:$H$20,MATCH($C204,'Sch 10.1 Rate Design'!$B$13:$B$20,0))-INDEX('Sch 10.1 Rate Design'!$F$13:$F$20,MATCH($C204,'Sch 10.1 Rate Design'!$B$13:$B$20,0)), S204-INDEX('Sch 10.1 Rate Design'!$F$13:$F$20,MATCH($C204,'Sch 10.1 Rate Design'!$B$13:$B$20,0))), 0)),"")</f>
        <v>0</v>
      </c>
      <c r="CB204" s="287">
        <f>IF($A204&lt;&gt;"",IF(OR(T204="",T204=0),0,+IF(T204&gt;+INDEX('Sch 10.1 Rate Design'!$F$13:$F$20,MATCH($C204,'Sch 10.1 Rate Design'!$B$13:$B$20,0)),IF(T204&gt;+INDEX('Sch 10.1 Rate Design'!$H$13:$H$20,MATCH($C204,'Sch 10.1 Rate Design'!$B$13:$B$20,0)),+INDEX('Sch 10.1 Rate Design'!$H$13:$H$20,MATCH($C204,'Sch 10.1 Rate Design'!$B$13:$B$20,0))-INDEX('Sch 10.1 Rate Design'!$F$13:$F$20,MATCH($C204,'Sch 10.1 Rate Design'!$B$13:$B$20,0)), T204-INDEX('Sch 10.1 Rate Design'!$F$13:$F$20,MATCH($C204,'Sch 10.1 Rate Design'!$B$13:$B$20,0))), 0)),"")</f>
        <v>0</v>
      </c>
      <c r="CC204" s="287">
        <f>IF($A204&lt;&gt;"",IF(OR(U204="",U204=0),0,+IF(U204&gt;+INDEX('Sch 10.1 Rate Design'!$F$13:$F$20,MATCH($C204,'Sch 10.1 Rate Design'!$B$13:$B$20,0)),IF(U204&gt;+INDEX('Sch 10.1 Rate Design'!$H$13:$H$20,MATCH($C204,'Sch 10.1 Rate Design'!$B$13:$B$20,0)),+INDEX('Sch 10.1 Rate Design'!$H$13:$H$20,MATCH($C204,'Sch 10.1 Rate Design'!$B$13:$B$20,0))-INDEX('Sch 10.1 Rate Design'!$F$13:$F$20,MATCH($C204,'Sch 10.1 Rate Design'!$B$13:$B$20,0)), U204-INDEX('Sch 10.1 Rate Design'!$F$13:$F$20,MATCH($C204,'Sch 10.1 Rate Design'!$B$13:$B$20,0))), 0)),"")</f>
        <v>0</v>
      </c>
      <c r="CD204" s="287">
        <f>IF($A204&lt;&gt;"",IF(OR(V204="",V204=0),0,+IF(V204&gt;+INDEX('Sch 10.1 Rate Design'!$F$13:$F$20,MATCH($C204,'Sch 10.1 Rate Design'!$B$13:$B$20,0)),IF(V204&gt;+INDEX('Sch 10.1 Rate Design'!$H$13:$H$20,MATCH($C204,'Sch 10.1 Rate Design'!$B$13:$B$20,0)),+INDEX('Sch 10.1 Rate Design'!$H$13:$H$20,MATCH($C204,'Sch 10.1 Rate Design'!$B$13:$B$20,0))-INDEX('Sch 10.1 Rate Design'!$F$13:$F$20,MATCH($C204,'Sch 10.1 Rate Design'!$B$13:$B$20,0)), V204-INDEX('Sch 10.1 Rate Design'!$F$13:$F$20,MATCH($C204,'Sch 10.1 Rate Design'!$B$13:$B$20,0))), 0)),"")</f>
        <v>0</v>
      </c>
      <c r="CE204" s="287">
        <f>IF($A204&lt;&gt;"",IF(OR(W204="",W204=0),0,+IF(W204&gt;+INDEX('Sch 10.1 Rate Design'!$F$13:$F$20,MATCH($C204,'Sch 10.1 Rate Design'!$B$13:$B$20,0)),IF(W204&gt;+INDEX('Sch 10.1 Rate Design'!$H$13:$H$20,MATCH($C204,'Sch 10.1 Rate Design'!$B$13:$B$20,0)),+INDEX('Sch 10.1 Rate Design'!$H$13:$H$20,MATCH($C204,'Sch 10.1 Rate Design'!$B$13:$B$20,0))-INDEX('Sch 10.1 Rate Design'!$F$13:$F$20,MATCH($C204,'Sch 10.1 Rate Design'!$B$13:$B$20,0)), W204-INDEX('Sch 10.1 Rate Design'!$F$13:$F$20,MATCH($C204,'Sch 10.1 Rate Design'!$B$13:$B$20,0))), 0)),"")</f>
        <v>0</v>
      </c>
      <c r="CF204" s="287">
        <f>IF($A204&lt;&gt;"",IF(OR(X204="",X204=0),0,+IF(X204&gt;+INDEX('Sch 10.1 Rate Design'!$F$13:$F$20,MATCH($C204,'Sch 10.1 Rate Design'!$B$13:$B$20,0)),IF(X204&gt;+INDEX('Sch 10.1 Rate Design'!$H$13:$H$20,MATCH($C204,'Sch 10.1 Rate Design'!$B$13:$B$20,0)),+INDEX('Sch 10.1 Rate Design'!$H$13:$H$20,MATCH($C204,'Sch 10.1 Rate Design'!$B$13:$B$20,0))-INDEX('Sch 10.1 Rate Design'!$F$13:$F$20,MATCH($C204,'Sch 10.1 Rate Design'!$B$13:$B$20,0)), X204-INDEX('Sch 10.1 Rate Design'!$F$13:$F$20,MATCH($C204,'Sch 10.1 Rate Design'!$B$13:$B$20,0))), 0)),"")</f>
        <v>0</v>
      </c>
      <c r="CG204" s="537">
        <f>IF($A204&lt;&gt;"",IF(OR(Y204="",Y204=0),0,+IF(Y204&gt;+INDEX('Sch 10.1 Rate Design'!$F$13:$F$20,MATCH($C204,'Sch 10.1 Rate Design'!$B$13:$B$20,0)),IF(Y204&gt;+INDEX('Sch 10.1 Rate Design'!$H$13:$H$20,MATCH($C204,'Sch 10.1 Rate Design'!$B$13:$B$20,0)),+INDEX('Sch 10.1 Rate Design'!$H$13:$H$20,MATCH($C204,'Sch 10.1 Rate Design'!$B$13:$B$20,0))-INDEX('Sch 10.1 Rate Design'!$F$13:$F$20,MATCH($C204,'Sch 10.1 Rate Design'!$B$13:$B$20,0)), Y204-INDEX('Sch 10.1 Rate Design'!$F$13:$F$20,MATCH($C204,'Sch 10.1 Rate Design'!$B$13:$B$20,0))), 0)),"")</f>
        <v>0</v>
      </c>
      <c r="CH204" s="656">
        <f>IF($A204&lt;&gt;"",IF(OR(N204="",N204=0), 0, BV204/'Sch 10.1 Rate Design'!$Z$29*INDEX('Sch 10.1 Rate Design'!$I$13:$I$20,MATCH($C204,'Sch 10.1 Rate Design'!$B$13:$B$20,0))),"")</f>
        <v>0</v>
      </c>
      <c r="CI204" s="540">
        <f>IF($A204&lt;&gt;"",IF(OR(O204="",O204=0), 0, BW204/'Sch 10.1 Rate Design'!$Z$29*INDEX('Sch 10.1 Rate Design'!$I$13:$I$20,MATCH($C204,'Sch 10.1 Rate Design'!$B$13:$B$20,0))),"")</f>
        <v>0</v>
      </c>
      <c r="CJ204" s="540">
        <f>IF($A204&lt;&gt;"",IF(OR(P204="",P204=0), 0, BX204/'Sch 10.1 Rate Design'!$Z$29*INDEX('Sch 10.1 Rate Design'!$I$13:$I$20,MATCH($C204,'Sch 10.1 Rate Design'!$B$13:$B$20,0))),"")</f>
        <v>0</v>
      </c>
      <c r="CK204" s="540">
        <f>IF($A204&lt;&gt;"",IF(OR(Q204="",Q204=0), 0, BY204/'Sch 10.1 Rate Design'!$Z$29*INDEX('Sch 10.1 Rate Design'!$I$13:$I$20,MATCH($C204,'Sch 10.1 Rate Design'!$B$13:$B$20,0))),"")</f>
        <v>0</v>
      </c>
      <c r="CL204" s="540">
        <f>IF($A204&lt;&gt;"",IF(OR(R204="",R204=0), 0, BZ204/'Sch 10.1 Rate Design'!$Z$29*INDEX('Sch 10.1 Rate Design'!$I$13:$I$20,MATCH($C204,'Sch 10.1 Rate Design'!$B$13:$B$20,0))),"")</f>
        <v>0</v>
      </c>
      <c r="CM204" s="540">
        <f>IF($A204&lt;&gt;"",IF(OR(S204="",S204=0), 0, CA204/'Sch 10.1 Rate Design'!$Z$29*INDEX('Sch 10.1 Rate Design'!$I$13:$I$20,MATCH($C204,'Sch 10.1 Rate Design'!$B$13:$B$20,0))),"")</f>
        <v>0</v>
      </c>
      <c r="CN204" s="540">
        <f>IF($A204&lt;&gt;"",IF(OR(T204="",T204=0), 0, CB204/'Sch 10.1 Rate Design'!$Z$29*INDEX('Sch 10.1 Rate Design'!$I$13:$I$20,MATCH($C204,'Sch 10.1 Rate Design'!$B$13:$B$20,0))),"")</f>
        <v>0</v>
      </c>
      <c r="CO204" s="540">
        <f>IF($A204&lt;&gt;"",IF(OR(U204="",U204=0), 0, CC204/'Sch 10.1 Rate Design'!$Z$29*INDEX('Sch 10.1 Rate Design'!$I$13:$I$20,MATCH($C204,'Sch 10.1 Rate Design'!$B$13:$B$20,0))),"")</f>
        <v>0</v>
      </c>
      <c r="CP204" s="540">
        <f>IF($A204&lt;&gt;"",IF(OR(V204="",V204=0), 0, CD204/'Sch 10.1 Rate Design'!$Z$29*INDEX('Sch 10.1 Rate Design'!$I$13:$I$20,MATCH($C204,'Sch 10.1 Rate Design'!$B$13:$B$20,0))),"")</f>
        <v>0</v>
      </c>
      <c r="CQ204" s="540">
        <f>IF($A204&lt;&gt;"",IF(OR(W204="",W204=0), 0, CE204/'Sch 10.1 Rate Design'!$Z$29*INDEX('Sch 10.1 Rate Design'!$I$13:$I$20,MATCH($C204,'Sch 10.1 Rate Design'!$B$13:$B$20,0))),"")</f>
        <v>0</v>
      </c>
      <c r="CR204" s="540">
        <f>IF($A204&lt;&gt;"",IF(OR(X204="",X204=0), 0, CF204/'Sch 10.1 Rate Design'!$Z$29*INDEX('Sch 10.1 Rate Design'!$I$13:$I$20,MATCH($C204,'Sch 10.1 Rate Design'!$B$13:$B$20,0))),"")</f>
        <v>0</v>
      </c>
      <c r="CS204" s="539">
        <f>IF($A204&lt;&gt;"",IF(OR(Y204="",Y204=0), 0, CG204/'Sch 10.1 Rate Design'!$Z$29*INDEX('Sch 10.1 Rate Design'!$I$13:$I$20,MATCH($C204,'Sch 10.1 Rate Design'!$B$13:$B$20,0))),"")</f>
        <v>0</v>
      </c>
      <c r="CT204" s="538">
        <f>IF($A204&lt;&gt;"",IF(OR(N204="",N204=0),0,IF(N204&gt;INDEX('Sch 10.1 Rate Design'!$J$13:$J$20,MATCH($C204,'Sch 10.1 Rate Design'!$B$13:$B$20,0)),N204-INDEX('Sch 10.1 Rate Design'!$J$13:$J$20,MATCH($C204,'Sch 10.1 Rate Design'!$B$13:$B$20,0)),0)),"")</f>
        <v>0</v>
      </c>
      <c r="CU204" s="287">
        <f>IF($A204&lt;&gt;"",IF(OR(O204="",O204=0),0,IF(O204&gt;INDEX('Sch 10.1 Rate Design'!$J$13:$J$20,MATCH($C204,'Sch 10.1 Rate Design'!$B$13:$B$20,0)),O204-INDEX('Sch 10.1 Rate Design'!$J$13:$J$20,MATCH($C204,'Sch 10.1 Rate Design'!$B$13:$B$20,0)),0)),"")</f>
        <v>0</v>
      </c>
      <c r="CV204" s="287">
        <f>IF($A204&lt;&gt;"",IF(OR(P204="",P204=0),0,IF(P204&gt;INDEX('Sch 10.1 Rate Design'!$J$13:$J$20,MATCH($C204,'Sch 10.1 Rate Design'!$B$13:$B$20,0)),P204-INDEX('Sch 10.1 Rate Design'!$J$13:$J$20,MATCH($C204,'Sch 10.1 Rate Design'!$B$13:$B$20,0)),0)),"")</f>
        <v>0</v>
      </c>
      <c r="CW204" s="287">
        <f>IF($A204&lt;&gt;"",IF(OR(Q204="",Q204=0),0,IF(Q204&gt;INDEX('Sch 10.1 Rate Design'!$J$13:$J$20,MATCH($C204,'Sch 10.1 Rate Design'!$B$13:$B$20,0)),Q204-INDEX('Sch 10.1 Rate Design'!$J$13:$J$20,MATCH($C204,'Sch 10.1 Rate Design'!$B$13:$B$20,0)),0)),"")</f>
        <v>0</v>
      </c>
      <c r="CX204" s="287">
        <f>IF($A204&lt;&gt;"",IF(OR(R204="",R204=0),0,IF(R204&gt;INDEX('Sch 10.1 Rate Design'!$J$13:$J$20,MATCH($C204,'Sch 10.1 Rate Design'!$B$13:$B$20,0)),R204-INDEX('Sch 10.1 Rate Design'!$J$13:$J$20,MATCH($C204,'Sch 10.1 Rate Design'!$B$13:$B$20,0)),0)),"")</f>
        <v>0</v>
      </c>
      <c r="CY204" s="287">
        <f>IF($A204&lt;&gt;"",IF(OR(S204="",S204=0),0,IF(S204&gt;INDEX('Sch 10.1 Rate Design'!$J$13:$J$20,MATCH($C204,'Sch 10.1 Rate Design'!$B$13:$B$20,0)),S204-INDEX('Sch 10.1 Rate Design'!$J$13:$J$20,MATCH($C204,'Sch 10.1 Rate Design'!$B$13:$B$20,0)),0)),"")</f>
        <v>0</v>
      </c>
      <c r="CZ204" s="287">
        <f>IF($A204&lt;&gt;"",IF(OR(T204="",T204=0),0,IF(T204&gt;INDEX('Sch 10.1 Rate Design'!$J$13:$J$20,MATCH($C204,'Sch 10.1 Rate Design'!$B$13:$B$20,0)),T204-INDEX('Sch 10.1 Rate Design'!$J$13:$J$20,MATCH($C204,'Sch 10.1 Rate Design'!$B$13:$B$20,0)),0)),"")</f>
        <v>0</v>
      </c>
      <c r="DA204" s="287">
        <f>IF($A204&lt;&gt;"",IF(OR(U204="",U204=0),0,IF(U204&gt;INDEX('Sch 10.1 Rate Design'!$J$13:$J$20,MATCH($C204,'Sch 10.1 Rate Design'!$B$13:$B$20,0)),U204-INDEX('Sch 10.1 Rate Design'!$J$13:$J$20,MATCH($C204,'Sch 10.1 Rate Design'!$B$13:$B$20,0)),0)),"")</f>
        <v>0</v>
      </c>
      <c r="DB204" s="287">
        <f>IF($A204&lt;&gt;"",IF(OR(V204="",V204=0),0,IF(V204&gt;INDEX('Sch 10.1 Rate Design'!$J$13:$J$20,MATCH($C204,'Sch 10.1 Rate Design'!$B$13:$B$20,0)),V204-INDEX('Sch 10.1 Rate Design'!$J$13:$J$20,MATCH($C204,'Sch 10.1 Rate Design'!$B$13:$B$20,0)),0)),"")</f>
        <v>0</v>
      </c>
      <c r="DC204" s="287">
        <f>IF($A204&lt;&gt;"",IF(OR(W204="",W204=0),0,IF(W204&gt;INDEX('Sch 10.1 Rate Design'!$J$13:$J$20,MATCH($C204,'Sch 10.1 Rate Design'!$B$13:$B$20,0)),W204-INDEX('Sch 10.1 Rate Design'!$J$13:$J$20,MATCH($C204,'Sch 10.1 Rate Design'!$B$13:$B$20,0)),0)),"")</f>
        <v>0</v>
      </c>
      <c r="DD204" s="287">
        <f>IF($A204&lt;&gt;"",IF(OR(X204="",X204=0),0,IF(X204&gt;INDEX('Sch 10.1 Rate Design'!$J$13:$J$20,MATCH($C204,'Sch 10.1 Rate Design'!$B$13:$B$20,0)),X204-INDEX('Sch 10.1 Rate Design'!$J$13:$J$20,MATCH($C204,'Sch 10.1 Rate Design'!$B$13:$B$20,0)),0)),"")</f>
        <v>0</v>
      </c>
      <c r="DE204" s="537">
        <f>IF($A204&lt;&gt;"",IF(OR(Y204="",Y204=0),0,IF(Y204&gt;INDEX('Sch 10.1 Rate Design'!$J$13:$J$20,MATCH($C204,'Sch 10.1 Rate Design'!$B$13:$B$20,0)),Y204-INDEX('Sch 10.1 Rate Design'!$J$13:$J$20,MATCH($C204,'Sch 10.1 Rate Design'!$B$13:$B$20,0)),0)),"")</f>
        <v>0</v>
      </c>
      <c r="DF204" s="656">
        <f>IF($A204&lt;&gt;"",IF(OR(N204="",N204=0), 0, CT204/'Sch 10.1 Rate Design'!$Z$29*INDEX('Sch 10.1 Rate Design'!$K$13:$K$20,MATCH($C204,'Sch 10.1 Rate Design'!$B$13:$B$20,0))),"")</f>
        <v>0</v>
      </c>
      <c r="DG204" s="540">
        <f>IF($A204&lt;&gt;"",IF(OR(O204="",O204=0), 0, CU204/'Sch 10.1 Rate Design'!$Z$29*INDEX('Sch 10.1 Rate Design'!$K$13:$K$20,MATCH($C204,'Sch 10.1 Rate Design'!$B$13:$B$20,0))),"")</f>
        <v>0</v>
      </c>
      <c r="DH204" s="540">
        <f>IF($A204&lt;&gt;"",IF(OR(P204="",P204=0), 0, CV204/'Sch 10.1 Rate Design'!$Z$29*INDEX('Sch 10.1 Rate Design'!$K$13:$K$20,MATCH($C204,'Sch 10.1 Rate Design'!$B$13:$B$20,0))),"")</f>
        <v>0</v>
      </c>
      <c r="DI204" s="540">
        <f>IF($A204&lt;&gt;"",IF(OR(Q204="",Q204=0), 0, CW204/'Sch 10.1 Rate Design'!$Z$29*INDEX('Sch 10.1 Rate Design'!$K$13:$K$20,MATCH($C204,'Sch 10.1 Rate Design'!$B$13:$B$20,0))),"")</f>
        <v>0</v>
      </c>
      <c r="DJ204" s="540">
        <f>IF($A204&lt;&gt;"",IF(OR(R204="",R204=0), 0, CX204/'Sch 10.1 Rate Design'!$Z$29*INDEX('Sch 10.1 Rate Design'!$K$13:$K$20,MATCH($C204,'Sch 10.1 Rate Design'!$B$13:$B$20,0))),"")</f>
        <v>0</v>
      </c>
      <c r="DK204" s="540">
        <f>IF($A204&lt;&gt;"",IF(OR(S204="",S204=0), 0, CY204/'Sch 10.1 Rate Design'!$Z$29*INDEX('Sch 10.1 Rate Design'!$K$13:$K$20,MATCH($C204,'Sch 10.1 Rate Design'!$B$13:$B$20,0))),"")</f>
        <v>0</v>
      </c>
      <c r="DL204" s="540">
        <f>IF($A204&lt;&gt;"",IF(OR(T204="",T204=0), 0, CZ204/'Sch 10.1 Rate Design'!$Z$29*INDEX('Sch 10.1 Rate Design'!$K$13:$K$20,MATCH($C204,'Sch 10.1 Rate Design'!$B$13:$B$20,0))),"")</f>
        <v>0</v>
      </c>
      <c r="DM204" s="540">
        <f>IF($A204&lt;&gt;"",IF(OR(U204="",U204=0), 0, DA204/'Sch 10.1 Rate Design'!$Z$29*INDEX('Sch 10.1 Rate Design'!$K$13:$K$20,MATCH($C204,'Sch 10.1 Rate Design'!$B$13:$B$20,0))),"")</f>
        <v>0</v>
      </c>
      <c r="DN204" s="540">
        <f>IF($A204&lt;&gt;"",IF(OR(V204="",V204=0), 0, DB204/'Sch 10.1 Rate Design'!$Z$29*INDEX('Sch 10.1 Rate Design'!$K$13:$K$20,MATCH($C204,'Sch 10.1 Rate Design'!$B$13:$B$20,0))),"")</f>
        <v>0</v>
      </c>
      <c r="DO204" s="540">
        <f>IF($A204&lt;&gt;"",IF(OR(W204="",W204=0), 0, DC204/'Sch 10.1 Rate Design'!$Z$29*INDEX('Sch 10.1 Rate Design'!$K$13:$K$20,MATCH($C204,'Sch 10.1 Rate Design'!$B$13:$B$20,0))),"")</f>
        <v>0</v>
      </c>
      <c r="DP204" s="540">
        <f>IF($A204&lt;&gt;"",IF(OR(X204="",X204=0), 0, DD204/'Sch 10.1 Rate Design'!$Z$29*INDEX('Sch 10.1 Rate Design'!$K$13:$K$20,MATCH($C204,'Sch 10.1 Rate Design'!$B$13:$B$20,0))),"")</f>
        <v>0</v>
      </c>
      <c r="DQ204" s="539">
        <f>IF($A204&lt;&gt;"",IF(OR(Y204="",Y204=0), 0, DE204/'Sch 10.1 Rate Design'!$Z$29*INDEX('Sch 10.1 Rate Design'!$K$13:$K$20,MATCH($C204,'Sch 10.1 Rate Design'!$B$13:$B$20,0))),"")</f>
        <v>0</v>
      </c>
      <c r="DR204" s="538">
        <f>IF($A204&lt;&gt;"",IF(OR(N204="",N204=0), 0,INDEX('Sch 10.1 Rate Design'!$D$13:$D$20,MATCH($C204,'Sch 10.1 Rate Design'!$B$13:$B$20,0))),"")</f>
        <v>0</v>
      </c>
      <c r="DS204" s="287">
        <f>IF($A204&lt;&gt;"",IF(OR(O204="",O204=0), 0,INDEX('Sch 10.1 Rate Design'!$D$13:$D$20,MATCH($C204,'Sch 10.1 Rate Design'!$B$13:$B$20,0))),"")</f>
        <v>0</v>
      </c>
      <c r="DT204" s="287">
        <f>IF($A204&lt;&gt;"",IF(OR(P204="",P204=0), 0,INDEX('Sch 10.1 Rate Design'!$D$13:$D$20,MATCH($C204,'Sch 10.1 Rate Design'!$B$13:$B$20,0))),"")</f>
        <v>0</v>
      </c>
      <c r="DU204" s="287">
        <f>IF($A204&lt;&gt;"",IF(OR(Q204="",Q204=0), 0,INDEX('Sch 10.1 Rate Design'!$D$13:$D$20,MATCH($C204,'Sch 10.1 Rate Design'!$B$13:$B$20,0))),"")</f>
        <v>0</v>
      </c>
      <c r="DV204" s="287">
        <f>IF($A204&lt;&gt;"",IF(OR(R204="",R204=0), 0,INDEX('Sch 10.1 Rate Design'!$D$13:$D$20,MATCH($C204,'Sch 10.1 Rate Design'!$B$13:$B$20,0))),"")</f>
        <v>0</v>
      </c>
      <c r="DW204" s="287">
        <f>IF($A204&lt;&gt;"",IF(OR(S204="",S204=0), 0,INDEX('Sch 10.1 Rate Design'!$D$13:$D$20,MATCH($C204,'Sch 10.1 Rate Design'!$B$13:$B$20,0))),"")</f>
        <v>0</v>
      </c>
      <c r="DX204" s="287">
        <f>IF($A204&lt;&gt;"",IF(OR(T204="",T204=0), 0,INDEX('Sch 10.1 Rate Design'!$D$13:$D$20,MATCH($C204,'Sch 10.1 Rate Design'!$B$13:$B$20,0))),"")</f>
        <v>0</v>
      </c>
      <c r="DY204" s="287">
        <f>IF($A204&lt;&gt;"",IF(OR(U204="",U204=0), 0,INDEX('Sch 10.1 Rate Design'!$D$13:$D$20,MATCH($C204,'Sch 10.1 Rate Design'!$B$13:$B$20,0))),"")</f>
        <v>0</v>
      </c>
      <c r="DZ204" s="287">
        <f>IF($A204&lt;&gt;"",IF(OR(V204="",V204=0), 0,INDEX('Sch 10.1 Rate Design'!$D$13:$D$20,MATCH($C204,'Sch 10.1 Rate Design'!$B$13:$B$20,0))),"")</f>
        <v>0</v>
      </c>
      <c r="EA204" s="287">
        <f>IF($A204&lt;&gt;"",IF(OR(W204="",W204=0), 0,INDEX('Sch 10.1 Rate Design'!$D$13:$D$20,MATCH($C204,'Sch 10.1 Rate Design'!$B$13:$B$20,0))),"")</f>
        <v>0</v>
      </c>
      <c r="EB204" s="287">
        <f>IF($A204&lt;&gt;"",IF(OR(X204="",X204=0), 0,INDEX('Sch 10.1 Rate Design'!$D$13:$D$20,MATCH($C204,'Sch 10.1 Rate Design'!$B$13:$B$20,0))),"")</f>
        <v>0</v>
      </c>
      <c r="EC204" s="537">
        <f>IF($A204&lt;&gt;"",IF(OR(Y204="",Y204=0), 0,INDEX('Sch 10.1 Rate Design'!$D$13:$D$20,MATCH($C204,'Sch 10.1 Rate Design'!$B$13:$B$20,0))),"")</f>
        <v>0</v>
      </c>
      <c r="ED204" s="538"/>
      <c r="EE204" s="287"/>
      <c r="EF204" s="287"/>
      <c r="EG204" s="287"/>
      <c r="EH204" s="287"/>
      <c r="EI204" s="287"/>
      <c r="EJ204" s="287"/>
      <c r="EK204" s="287"/>
      <c r="EL204" s="287"/>
      <c r="EM204" s="287"/>
      <c r="EN204" s="287"/>
      <c r="EO204" s="537"/>
      <c r="EP204" s="287"/>
    </row>
    <row r="205" spans="1:146" x14ac:dyDescent="0.2">
      <c r="A205" s="287">
        <f>IF(Inputs!AL206&lt;&gt;"",Inputs!AL206,"")</f>
        <v>45511158</v>
      </c>
      <c r="B205" s="287">
        <f t="shared" si="64"/>
        <v>195</v>
      </c>
      <c r="C205" s="691">
        <f>IF($A205&lt;&gt;"",Inputs!AK199,"")</f>
        <v>0.75</v>
      </c>
      <c r="D205" s="541">
        <f t="shared" si="81"/>
        <v>549.1739</v>
      </c>
      <c r="E205" s="541">
        <f t="shared" si="82"/>
        <v>91.528983333333329</v>
      </c>
      <c r="F205" s="287">
        <f t="shared" si="83"/>
        <v>11409.84</v>
      </c>
      <c r="G205" s="287">
        <f t="shared" si="84"/>
        <v>1901.64</v>
      </c>
      <c r="H205" s="752">
        <f t="shared" si="85"/>
        <v>257.16000000000003</v>
      </c>
      <c r="I205" s="752">
        <f t="shared" si="65"/>
        <v>11152.68</v>
      </c>
      <c r="J205" s="752">
        <f t="shared" si="86"/>
        <v>3</v>
      </c>
      <c r="K205" s="752">
        <f t="shared" si="66"/>
        <v>3</v>
      </c>
      <c r="L205" s="749">
        <f t="shared" si="67"/>
        <v>0</v>
      </c>
      <c r="M205" s="749">
        <f t="shared" si="68"/>
        <v>3</v>
      </c>
      <c r="N205" s="538">
        <f>IF($A205&lt;&gt;"",INDEX(Inputs!$AM201:$AX201,,MATCH('Sch 10.2 Rate Data'!N$7,Inputs!$AM$4:$AX$4,0)),"")</f>
        <v>0</v>
      </c>
      <c r="O205" s="287">
        <f>IF($A205&lt;&gt;"",INDEX(Inputs!$AM201:$AX201,,MATCH('Sch 10.2 Rate Data'!O$7,Inputs!$AM$4:$AX$4,0)),"")</f>
        <v>127</v>
      </c>
      <c r="P205" s="287">
        <f>IF($A205&lt;&gt;"",INDEX(Inputs!$AM201:$AX201,,MATCH('Sch 10.2 Rate Data'!P$7,Inputs!$AM$4:$AX$4,0)),"")</f>
        <v>0</v>
      </c>
      <c r="Q205" s="287">
        <f>IF($A205&lt;&gt;"",INDEX(Inputs!$AM201:$AX201,,MATCH('Sch 10.2 Rate Data'!Q$7,Inputs!$AM$4:$AX$4,0)),"")</f>
        <v>127.16000000000001</v>
      </c>
      <c r="R205" s="287">
        <f>IF($A205&lt;&gt;"",INDEX(Inputs!$AM201:$AX201,,MATCH('Sch 10.2 Rate Data'!R$7,Inputs!$AM$4:$AX$4,0)),"")</f>
        <v>0</v>
      </c>
      <c r="S205" s="287">
        <f>IF($A205&lt;&gt;"",INDEX(Inputs!$AM201:$AX201,,MATCH('Sch 10.2 Rate Data'!S$7,Inputs!$AM$4:$AX$4,0)),"")</f>
        <v>1555.8400000000001</v>
      </c>
      <c r="T205" s="287">
        <f>IF($A205&lt;&gt;"",INDEX(Inputs!$AM201:$AX201,,MATCH('Sch 10.2 Rate Data'!T$7,Inputs!$AM$4:$AX$4,0)),"")</f>
        <v>0</v>
      </c>
      <c r="U205" s="287">
        <f>IF($A205&lt;&gt;"",INDEX(Inputs!$AM201:$AX201,,MATCH('Sch 10.2 Rate Data'!U$7,Inputs!$AM$4:$AX$4,0)),"")</f>
        <v>5131.2800000000007</v>
      </c>
      <c r="V205" s="287">
        <f>IF($A205&lt;&gt;"",INDEX(Inputs!$AM201:$AX201,,MATCH('Sch 10.2 Rate Data'!V$7,Inputs!$AM$4:$AX$4,0)),"")</f>
        <v>0</v>
      </c>
      <c r="W205" s="287">
        <f>IF($A205&lt;&gt;"",INDEX(Inputs!$AM201:$AX201,,MATCH('Sch 10.2 Rate Data'!W$7,Inputs!$AM$4:$AX$4,0)),"")</f>
        <v>4465.5600000000004</v>
      </c>
      <c r="X205" s="287">
        <f>IF($A205&lt;&gt;"",INDEX(Inputs!$AM201:$AX201,,MATCH('Sch 10.2 Rate Data'!X$7,Inputs!$AM$4:$AX$4,0)),"")</f>
        <v>0</v>
      </c>
      <c r="Y205" s="287">
        <f>IF($A205&lt;&gt;"",INDEX(Inputs!$AM201:$AX201,,MATCH('Sch 10.2 Rate Data'!Y$7,Inputs!$AM$4:$AX$4,0)),"")</f>
        <v>3</v>
      </c>
      <c r="Z205" s="656">
        <f t="shared" si="69"/>
        <v>0</v>
      </c>
      <c r="AA205" s="540">
        <f t="shared" si="70"/>
        <v>86.349249999999998</v>
      </c>
      <c r="AB205" s="540">
        <f t="shared" si="71"/>
        <v>0</v>
      </c>
      <c r="AC205" s="540">
        <f t="shared" si="72"/>
        <v>86.349689999999995</v>
      </c>
      <c r="AD205" s="540">
        <f t="shared" si="73"/>
        <v>0</v>
      </c>
      <c r="AE205" s="540">
        <f t="shared" si="74"/>
        <v>90.278559999999999</v>
      </c>
      <c r="AF205" s="540">
        <f t="shared" si="75"/>
        <v>0</v>
      </c>
      <c r="AG205" s="540">
        <f t="shared" si="76"/>
        <v>101.34229999999999</v>
      </c>
      <c r="AH205" s="540">
        <f t="shared" si="77"/>
        <v>0</v>
      </c>
      <c r="AI205" s="540">
        <f t="shared" si="78"/>
        <v>98.845849999999999</v>
      </c>
      <c r="AJ205" s="540">
        <f t="shared" si="79"/>
        <v>0</v>
      </c>
      <c r="AK205" s="539">
        <f t="shared" si="80"/>
        <v>86.008250000000004</v>
      </c>
      <c r="AL205" s="656">
        <f>IF($A205&lt;&gt;"",IF(OR(N205="",N205=0), 0, INDEX('Sch 10.1 Rate Design'!$E$13:$E$20,MATCH($C205,'Sch 10.1 Rate Design'!$B$13:$B$20,0))),"")</f>
        <v>0</v>
      </c>
      <c r="AM205" s="540">
        <f>IF($A205&lt;&gt;"",IF(OR(O205="",O205=0), 0, INDEX('Sch 10.1 Rate Design'!$E$13:$E$20,MATCH($C205,'Sch 10.1 Rate Design'!$B$13:$B$20,0))),"")*2</f>
        <v>86</v>
      </c>
      <c r="AN205" s="540">
        <f>IF($A205&lt;&gt;"",IF(OR(P205="",P205=0), 0, INDEX('Sch 10.1 Rate Design'!$E$13:$E$20,MATCH($C205,'Sch 10.1 Rate Design'!$B$13:$B$20,0))),"")</f>
        <v>0</v>
      </c>
      <c r="AO205" s="540">
        <f>IF($A205&lt;&gt;"",IF(OR(Q205="",Q205=0), 0, INDEX('Sch 10.1 Rate Design'!$E$13:$E$20,MATCH($C205,'Sch 10.1 Rate Design'!$B$13:$B$20,0))),"")*2</f>
        <v>86</v>
      </c>
      <c r="AP205" s="540">
        <f>IF($A205&lt;&gt;"",IF(OR(R205="",R205=0), 0, INDEX('Sch 10.1 Rate Design'!$E$13:$E$20,MATCH($C205,'Sch 10.1 Rate Design'!$B$13:$B$20,0))),"")</f>
        <v>0</v>
      </c>
      <c r="AQ205" s="540">
        <f>IF($A205&lt;&gt;"",IF(OR(S205="",S205=0), 0, INDEX('Sch 10.1 Rate Design'!$E$13:$E$20,MATCH($C205,'Sch 10.1 Rate Design'!$B$13:$B$20,0))),"")*2</f>
        <v>86</v>
      </c>
      <c r="AR205" s="540">
        <f>IF($A205&lt;&gt;"",IF(OR(T205="",T205=0), 0, INDEX('Sch 10.1 Rate Design'!$E$13:$E$20,MATCH($C205,'Sch 10.1 Rate Design'!$B$13:$B$20,0))),"")</f>
        <v>0</v>
      </c>
      <c r="AS205" s="540">
        <f>IF($A205&lt;&gt;"",IF(OR(U205="",U205=0), 0, INDEX('Sch 10.1 Rate Design'!$E$13:$E$20,MATCH($C205,'Sch 10.1 Rate Design'!$B$13:$B$20,0))),"")*2</f>
        <v>86</v>
      </c>
      <c r="AT205" s="540">
        <f>IF($A205&lt;&gt;"",IF(OR(V205="",V205=0), 0, INDEX('Sch 10.1 Rate Design'!$E$13:$E$20,MATCH($C205,'Sch 10.1 Rate Design'!$B$13:$B$20,0))),"")</f>
        <v>0</v>
      </c>
      <c r="AU205" s="540">
        <f>IF($A205&lt;&gt;"",IF(OR(W205="",W205=0), 0, INDEX('Sch 10.1 Rate Design'!$E$13:$E$20,MATCH($C205,'Sch 10.1 Rate Design'!$B$13:$B$20,0))),"")*2</f>
        <v>86</v>
      </c>
      <c r="AV205" s="540">
        <f>IF($A205&lt;&gt;"",IF(OR(X205="",X205=0), 0, INDEX('Sch 10.1 Rate Design'!$E$13:$E$20,MATCH($C205,'Sch 10.1 Rate Design'!$B$13:$B$20,0))),"")</f>
        <v>0</v>
      </c>
      <c r="AW205" s="540">
        <f>IF($A205&lt;&gt;"",IF(OR(Y205="",Y205=0), 0, INDEX('Sch 10.1 Rate Design'!$E$13:$E$20,MATCH($C205,'Sch 10.1 Rate Design'!$B$13:$B$20,0))),"")*2</f>
        <v>86</v>
      </c>
      <c r="AX205" s="538">
        <f>IF($A205&lt;&gt;"",IF(OR(N205="",N205=0),0,+IF(N205&gt;+INDEX('Sch 10.1 Rate Design'!$D$13:$D$20,MATCH($C205,'Sch 10.1 Rate Design'!$B$13:$B$20,0)),IF(N205&gt;+INDEX('Sch 10.1 Rate Design'!$F$13:$F$20,MATCH($C205,'Sch 10.1 Rate Design'!$B$13:$B$20,0)),+INDEX('Sch 10.1 Rate Design'!$F$13:$F$20,MATCH($C205,'Sch 10.1 Rate Design'!$B$13:$B$20,0))-INDEX('Sch 10.1 Rate Design'!$D$13:$D$20,MATCH($C205,'Sch 10.1 Rate Design'!$B$13:$B$20,0)), N205-INDEX('Sch 10.1 Rate Design'!$D$13:$D$20,MATCH($C205,'Sch 10.1 Rate Design'!$B$13:$B$20,0))),0)),"")</f>
        <v>0</v>
      </c>
      <c r="AY205" s="287">
        <f>IF($A205&lt;&gt;"",IF(OR(O205="",O205=0),0,+IF(O205&gt;+INDEX('Sch 10.1 Rate Design'!$D$13:$D$20,MATCH($C205,'Sch 10.1 Rate Design'!$B$13:$B$20,0)),IF(O205&gt;+INDEX('Sch 10.1 Rate Design'!$F$13:$F$20,MATCH($C205,'Sch 10.1 Rate Design'!$B$13:$B$20,0)),+INDEX('Sch 10.1 Rate Design'!$F$13:$F$20,MATCH($C205,'Sch 10.1 Rate Design'!$B$13:$B$20,0))-INDEX('Sch 10.1 Rate Design'!$D$13:$D$20,MATCH($C205,'Sch 10.1 Rate Design'!$B$13:$B$20,0)), O205-INDEX('Sch 10.1 Rate Design'!$D$13:$D$20,MATCH($C205,'Sch 10.1 Rate Design'!$B$13:$B$20,0))),0)),"")</f>
        <v>127</v>
      </c>
      <c r="AZ205" s="287">
        <f>IF($A205&lt;&gt;"",IF(OR(P205="",P205=0),0,+IF(P205&gt;+INDEX('Sch 10.1 Rate Design'!$D$13:$D$20,MATCH($C205,'Sch 10.1 Rate Design'!$B$13:$B$20,0)),IF(P205&gt;+INDEX('Sch 10.1 Rate Design'!$F$13:$F$20,MATCH($C205,'Sch 10.1 Rate Design'!$B$13:$B$20,0)),+INDEX('Sch 10.1 Rate Design'!$F$13:$F$20,MATCH($C205,'Sch 10.1 Rate Design'!$B$13:$B$20,0))-INDEX('Sch 10.1 Rate Design'!$D$13:$D$20,MATCH($C205,'Sch 10.1 Rate Design'!$B$13:$B$20,0)), P205-INDEX('Sch 10.1 Rate Design'!$D$13:$D$20,MATCH($C205,'Sch 10.1 Rate Design'!$B$13:$B$20,0))),0)),"")</f>
        <v>0</v>
      </c>
      <c r="BA205" s="287">
        <f>IF($A205&lt;&gt;"",IF(OR(Q205="",Q205=0),0,+IF(Q205&gt;+INDEX('Sch 10.1 Rate Design'!$D$13:$D$20,MATCH($C205,'Sch 10.1 Rate Design'!$B$13:$B$20,0)),IF(Q205&gt;+INDEX('Sch 10.1 Rate Design'!$F$13:$F$20,MATCH($C205,'Sch 10.1 Rate Design'!$B$13:$B$20,0)),+INDEX('Sch 10.1 Rate Design'!$F$13:$F$20,MATCH($C205,'Sch 10.1 Rate Design'!$B$13:$B$20,0))-INDEX('Sch 10.1 Rate Design'!$D$13:$D$20,MATCH($C205,'Sch 10.1 Rate Design'!$B$13:$B$20,0)), Q205-INDEX('Sch 10.1 Rate Design'!$D$13:$D$20,MATCH($C205,'Sch 10.1 Rate Design'!$B$13:$B$20,0))),0)),"")</f>
        <v>127.16000000000001</v>
      </c>
      <c r="BB205" s="287">
        <f>IF($A205&lt;&gt;"",IF(OR(R205="",R205=0),0,+IF(R205&gt;+INDEX('Sch 10.1 Rate Design'!$D$13:$D$20,MATCH($C205,'Sch 10.1 Rate Design'!$B$13:$B$20,0)),IF(R205&gt;+INDEX('Sch 10.1 Rate Design'!$F$13:$F$20,MATCH($C205,'Sch 10.1 Rate Design'!$B$13:$B$20,0)),+INDEX('Sch 10.1 Rate Design'!$F$13:$F$20,MATCH($C205,'Sch 10.1 Rate Design'!$B$13:$B$20,0))-INDEX('Sch 10.1 Rate Design'!$D$13:$D$20,MATCH($C205,'Sch 10.1 Rate Design'!$B$13:$B$20,0)), R205-INDEX('Sch 10.1 Rate Design'!$D$13:$D$20,MATCH($C205,'Sch 10.1 Rate Design'!$B$13:$B$20,0))),0)),"")</f>
        <v>0</v>
      </c>
      <c r="BC205" s="287">
        <f>IF($A205&lt;&gt;"",IF(OR(S205="",S205=0),0,+IF(S205&gt;+INDEX('Sch 10.1 Rate Design'!$D$13:$D$20,MATCH($C205,'Sch 10.1 Rate Design'!$B$13:$B$20,0)),IF(S205&gt;+INDEX('Sch 10.1 Rate Design'!$F$13:$F$20,MATCH($C205,'Sch 10.1 Rate Design'!$B$13:$B$20,0)),+INDEX('Sch 10.1 Rate Design'!$F$13:$F$20,MATCH($C205,'Sch 10.1 Rate Design'!$B$13:$B$20,0))-INDEX('Sch 10.1 Rate Design'!$D$13:$D$20,MATCH($C205,'Sch 10.1 Rate Design'!$B$13:$B$20,0)), S205-INDEX('Sch 10.1 Rate Design'!$D$13:$D$20,MATCH($C205,'Sch 10.1 Rate Design'!$B$13:$B$20,0))),0)),"")</f>
        <v>1555.8400000000001</v>
      </c>
      <c r="BD205" s="287">
        <f>IF($A205&lt;&gt;"",IF(OR(T205="",T205=0),0,+IF(T205&gt;+INDEX('Sch 10.1 Rate Design'!$D$13:$D$20,MATCH($C205,'Sch 10.1 Rate Design'!$B$13:$B$20,0)),IF(T205&gt;+INDEX('Sch 10.1 Rate Design'!$F$13:$F$20,MATCH($C205,'Sch 10.1 Rate Design'!$B$13:$B$20,0)),+INDEX('Sch 10.1 Rate Design'!$F$13:$F$20,MATCH($C205,'Sch 10.1 Rate Design'!$B$13:$B$20,0))-INDEX('Sch 10.1 Rate Design'!$D$13:$D$20,MATCH($C205,'Sch 10.1 Rate Design'!$B$13:$B$20,0)), T205-INDEX('Sch 10.1 Rate Design'!$D$13:$D$20,MATCH($C205,'Sch 10.1 Rate Design'!$B$13:$B$20,0))),0)),"")</f>
        <v>0</v>
      </c>
      <c r="BE205" s="287">
        <f>IF($A205&lt;&gt;"",IF(OR(U205="",U205=0),0,+IF(U205&gt;+INDEX('Sch 10.1 Rate Design'!$D$13:$D$20,MATCH($C205,'Sch 10.1 Rate Design'!$B$13:$B$20,0)),IF(U205&gt;+INDEX('Sch 10.1 Rate Design'!$F$13:$F$20,MATCH($C205,'Sch 10.1 Rate Design'!$B$13:$B$20,0)),+INDEX('Sch 10.1 Rate Design'!$F$13:$F$20,MATCH($C205,'Sch 10.1 Rate Design'!$B$13:$B$20,0))-INDEX('Sch 10.1 Rate Design'!$D$13:$D$20,MATCH($C205,'Sch 10.1 Rate Design'!$B$13:$B$20,0)), U205-INDEX('Sch 10.1 Rate Design'!$D$13:$D$20,MATCH($C205,'Sch 10.1 Rate Design'!$B$13:$B$20,0))),0)),"")</f>
        <v>3900</v>
      </c>
      <c r="BF205" s="287">
        <f>IF($A205&lt;&gt;"",IF(OR(V205="",V205=0),0,+IF(V205&gt;+INDEX('Sch 10.1 Rate Design'!$D$13:$D$20,MATCH($C205,'Sch 10.1 Rate Design'!$B$13:$B$20,0)),IF(V205&gt;+INDEX('Sch 10.1 Rate Design'!$F$13:$F$20,MATCH($C205,'Sch 10.1 Rate Design'!$B$13:$B$20,0)),+INDEX('Sch 10.1 Rate Design'!$F$13:$F$20,MATCH($C205,'Sch 10.1 Rate Design'!$B$13:$B$20,0))-INDEX('Sch 10.1 Rate Design'!$D$13:$D$20,MATCH($C205,'Sch 10.1 Rate Design'!$B$13:$B$20,0)), V205-INDEX('Sch 10.1 Rate Design'!$D$13:$D$20,MATCH($C205,'Sch 10.1 Rate Design'!$B$13:$B$20,0))),0)),"")</f>
        <v>0</v>
      </c>
      <c r="BG205" s="287">
        <f>IF($A205&lt;&gt;"",IF(OR(W205="",W205=0),0,+IF(W205&gt;+INDEX('Sch 10.1 Rate Design'!$D$13:$D$20,MATCH($C205,'Sch 10.1 Rate Design'!$B$13:$B$20,0)),IF(W205&gt;+INDEX('Sch 10.1 Rate Design'!$F$13:$F$20,MATCH($C205,'Sch 10.1 Rate Design'!$B$13:$B$20,0)),+INDEX('Sch 10.1 Rate Design'!$F$13:$F$20,MATCH($C205,'Sch 10.1 Rate Design'!$B$13:$B$20,0))-INDEX('Sch 10.1 Rate Design'!$D$13:$D$20,MATCH($C205,'Sch 10.1 Rate Design'!$B$13:$B$20,0)), W205-INDEX('Sch 10.1 Rate Design'!$D$13:$D$20,MATCH($C205,'Sch 10.1 Rate Design'!$B$13:$B$20,0))),0)),"")</f>
        <v>3900</v>
      </c>
      <c r="BH205" s="287">
        <f>IF($A205&lt;&gt;"",IF(OR(X205="",X205=0),0,+IF(X205&gt;+INDEX('Sch 10.1 Rate Design'!$D$13:$D$20,MATCH($C205,'Sch 10.1 Rate Design'!$B$13:$B$20,0)),IF(X205&gt;+INDEX('Sch 10.1 Rate Design'!$F$13:$F$20,MATCH($C205,'Sch 10.1 Rate Design'!$B$13:$B$20,0)),+INDEX('Sch 10.1 Rate Design'!$F$13:$F$20,MATCH($C205,'Sch 10.1 Rate Design'!$B$13:$B$20,0))-INDEX('Sch 10.1 Rate Design'!$D$13:$D$20,MATCH($C205,'Sch 10.1 Rate Design'!$B$13:$B$20,0)), X205-INDEX('Sch 10.1 Rate Design'!$D$13:$D$20,MATCH($C205,'Sch 10.1 Rate Design'!$B$13:$B$20,0))),0)),"")</f>
        <v>0</v>
      </c>
      <c r="BI205" s="537">
        <f>IF($A205&lt;&gt;"",IF(OR(Y205="",Y205=0),0,+IF(Y205&gt;+INDEX('Sch 10.1 Rate Design'!$D$13:$D$20,MATCH($C205,'Sch 10.1 Rate Design'!$B$13:$B$20,0)),IF(Y205&gt;+INDEX('Sch 10.1 Rate Design'!$F$13:$F$20,MATCH($C205,'Sch 10.1 Rate Design'!$B$13:$B$20,0)),+INDEX('Sch 10.1 Rate Design'!$F$13:$F$20,MATCH($C205,'Sch 10.1 Rate Design'!$B$13:$B$20,0))-INDEX('Sch 10.1 Rate Design'!$D$13:$D$20,MATCH($C205,'Sch 10.1 Rate Design'!$B$13:$B$20,0)), Y205-INDEX('Sch 10.1 Rate Design'!$D$13:$D$20,MATCH($C205,'Sch 10.1 Rate Design'!$B$13:$B$20,0))),0)),"")</f>
        <v>3</v>
      </c>
      <c r="BJ205" s="656">
        <f>IF($A205&lt;&gt;"",IF(OR(N205="",N205=0), 0, AX205/'Sch 10.1 Rate Design'!$Z$29*INDEX('Sch 10.1 Rate Design'!$G$13:$G$20,MATCH($C205,'Sch 10.1 Rate Design'!$B$13:$B$20,0))),"")</f>
        <v>0</v>
      </c>
      <c r="BK205" s="540">
        <f>IF($A205&lt;&gt;"",IF(OR(O205="",O205=0), 0, AY205/'Sch 10.1 Rate Design'!$Z$29*INDEX('Sch 10.1 Rate Design'!$G$13:$G$20,MATCH($C205,'Sch 10.1 Rate Design'!$B$13:$B$20,0))),"")</f>
        <v>0.34925</v>
      </c>
      <c r="BL205" s="540">
        <f>IF($A205&lt;&gt;"",IF(OR(P205="",P205=0), 0, AZ205/'Sch 10.1 Rate Design'!$Z$29*INDEX('Sch 10.1 Rate Design'!$G$13:$G$20,MATCH($C205,'Sch 10.1 Rate Design'!$B$13:$B$20,0))),"")</f>
        <v>0</v>
      </c>
      <c r="BM205" s="540">
        <f>IF($A205&lt;&gt;"",IF(OR(Q205="",Q205=0), 0, BA205/'Sch 10.1 Rate Design'!$Z$29*INDEX('Sch 10.1 Rate Design'!$G$13:$G$20,MATCH($C205,'Sch 10.1 Rate Design'!$B$13:$B$20,0))),"")</f>
        <v>0.34969000000000006</v>
      </c>
      <c r="BN205" s="540">
        <f>IF($A205&lt;&gt;"",IF(OR(R205="",R205=0), 0, BB205/'Sch 10.1 Rate Design'!$Z$29*INDEX('Sch 10.1 Rate Design'!$G$13:$G$20,MATCH($C205,'Sch 10.1 Rate Design'!$B$13:$B$20,0))),"")</f>
        <v>0</v>
      </c>
      <c r="BO205" s="540">
        <f>IF($A205&lt;&gt;"",IF(OR(S205="",S205=0), 0, BC205/'Sch 10.1 Rate Design'!$Z$29*INDEX('Sch 10.1 Rate Design'!$G$13:$G$20,MATCH($C205,'Sch 10.1 Rate Design'!$B$13:$B$20,0))),"")</f>
        <v>4.2785600000000006</v>
      </c>
      <c r="BP205" s="540">
        <f>IF($A205&lt;&gt;"",IF(OR(T205="",T205=0), 0, BD205/'Sch 10.1 Rate Design'!$Z$29*INDEX('Sch 10.1 Rate Design'!$G$13:$G$20,MATCH($C205,'Sch 10.1 Rate Design'!$B$13:$B$20,0))),"")</f>
        <v>0</v>
      </c>
      <c r="BQ205" s="540">
        <f>IF($A205&lt;&gt;"",IF(OR(U205="",U205=0), 0, BE205/'Sch 10.1 Rate Design'!$Z$29*INDEX('Sch 10.1 Rate Design'!$G$13:$G$20,MATCH($C205,'Sch 10.1 Rate Design'!$B$13:$B$20,0))),"")</f>
        <v>10.725</v>
      </c>
      <c r="BR205" s="540">
        <f>IF($A205&lt;&gt;"",IF(OR(V205="",V205=0), 0, BF205/'Sch 10.1 Rate Design'!$Z$29*INDEX('Sch 10.1 Rate Design'!$G$13:$G$20,MATCH($C205,'Sch 10.1 Rate Design'!$B$13:$B$20,0))),"")</f>
        <v>0</v>
      </c>
      <c r="BS205" s="540">
        <f>IF($A205&lt;&gt;"",IF(OR(W205="",W205=0), 0, BG205/'Sch 10.1 Rate Design'!$Z$29*INDEX('Sch 10.1 Rate Design'!$G$13:$G$20,MATCH($C205,'Sch 10.1 Rate Design'!$B$13:$B$20,0))),"")</f>
        <v>10.725</v>
      </c>
      <c r="BT205" s="540">
        <f>IF($A205&lt;&gt;"",IF(OR(X205="",X205=0), 0, BH205/'Sch 10.1 Rate Design'!$Z$29*INDEX('Sch 10.1 Rate Design'!$G$13:$G$20,MATCH($C205,'Sch 10.1 Rate Design'!$B$13:$B$20,0))),"")</f>
        <v>0</v>
      </c>
      <c r="BU205" s="539">
        <f>IF($A205&lt;&gt;"",IF(OR(Y205="",Y205=0), 0, BI205/'Sch 10.1 Rate Design'!$Z$29*INDEX('Sch 10.1 Rate Design'!$G$13:$G$20,MATCH($C205,'Sch 10.1 Rate Design'!$B$13:$B$20,0))),"")</f>
        <v>8.2500000000000004E-3</v>
      </c>
      <c r="BV205" s="538">
        <f>IF($A205&lt;&gt;"",IF(OR(N205="",N205=0),0,+IF(N205&gt;+INDEX('Sch 10.1 Rate Design'!$F$13:$F$20,MATCH($C205,'Sch 10.1 Rate Design'!$B$13:$B$20,0)),IF(N205&gt;+INDEX('Sch 10.1 Rate Design'!$H$13:$H$20,MATCH($C205,'Sch 10.1 Rate Design'!$B$13:$B$20,0)),+INDEX('Sch 10.1 Rate Design'!$H$13:$H$20,MATCH($C205,'Sch 10.1 Rate Design'!$B$13:$B$20,0))-INDEX('Sch 10.1 Rate Design'!$F$13:$F$20,MATCH($C205,'Sch 10.1 Rate Design'!$B$13:$B$20,0)), N205-INDEX('Sch 10.1 Rate Design'!$F$13:$F$20,MATCH($C205,'Sch 10.1 Rate Design'!$B$13:$B$20,0))), 0)),"")</f>
        <v>0</v>
      </c>
      <c r="BW205" s="287">
        <f>IF($A205&lt;&gt;"",IF(OR(O205="",O205=0),0,+IF(O205&gt;+INDEX('Sch 10.1 Rate Design'!$F$13:$F$20,MATCH($C205,'Sch 10.1 Rate Design'!$B$13:$B$20,0)),IF(O205&gt;+INDEX('Sch 10.1 Rate Design'!$H$13:$H$20,MATCH($C205,'Sch 10.1 Rate Design'!$B$13:$B$20,0)),+INDEX('Sch 10.1 Rate Design'!$H$13:$H$20,MATCH($C205,'Sch 10.1 Rate Design'!$B$13:$B$20,0))-INDEX('Sch 10.1 Rate Design'!$F$13:$F$20,MATCH($C205,'Sch 10.1 Rate Design'!$B$13:$B$20,0)), O205-INDEX('Sch 10.1 Rate Design'!$F$13:$F$20,MATCH($C205,'Sch 10.1 Rate Design'!$B$13:$B$20,0))), 0)),"")</f>
        <v>0</v>
      </c>
      <c r="BX205" s="287">
        <f>IF($A205&lt;&gt;"",IF(OR(P205="",P205=0),0,+IF(P205&gt;+INDEX('Sch 10.1 Rate Design'!$F$13:$F$20,MATCH($C205,'Sch 10.1 Rate Design'!$B$13:$B$20,0)),IF(P205&gt;+INDEX('Sch 10.1 Rate Design'!$H$13:$H$20,MATCH($C205,'Sch 10.1 Rate Design'!$B$13:$B$20,0)),+INDEX('Sch 10.1 Rate Design'!$H$13:$H$20,MATCH($C205,'Sch 10.1 Rate Design'!$B$13:$B$20,0))-INDEX('Sch 10.1 Rate Design'!$F$13:$F$20,MATCH($C205,'Sch 10.1 Rate Design'!$B$13:$B$20,0)), P205-INDEX('Sch 10.1 Rate Design'!$F$13:$F$20,MATCH($C205,'Sch 10.1 Rate Design'!$B$13:$B$20,0))), 0)),"")</f>
        <v>0</v>
      </c>
      <c r="BY205" s="287">
        <f>IF($A205&lt;&gt;"",IF(OR(Q205="",Q205=0),0,+IF(Q205&gt;+INDEX('Sch 10.1 Rate Design'!$F$13:$F$20,MATCH($C205,'Sch 10.1 Rate Design'!$B$13:$B$20,0)),IF(Q205&gt;+INDEX('Sch 10.1 Rate Design'!$H$13:$H$20,MATCH($C205,'Sch 10.1 Rate Design'!$B$13:$B$20,0)),+INDEX('Sch 10.1 Rate Design'!$H$13:$H$20,MATCH($C205,'Sch 10.1 Rate Design'!$B$13:$B$20,0))-INDEX('Sch 10.1 Rate Design'!$F$13:$F$20,MATCH($C205,'Sch 10.1 Rate Design'!$B$13:$B$20,0)), Q205-INDEX('Sch 10.1 Rate Design'!$F$13:$F$20,MATCH($C205,'Sch 10.1 Rate Design'!$B$13:$B$20,0))), 0)),"")</f>
        <v>0</v>
      </c>
      <c r="BZ205" s="287">
        <f>IF($A205&lt;&gt;"",IF(OR(R205="",R205=0),0,+IF(R205&gt;+INDEX('Sch 10.1 Rate Design'!$F$13:$F$20,MATCH($C205,'Sch 10.1 Rate Design'!$B$13:$B$20,0)),IF(R205&gt;+INDEX('Sch 10.1 Rate Design'!$H$13:$H$20,MATCH($C205,'Sch 10.1 Rate Design'!$B$13:$B$20,0)),+INDEX('Sch 10.1 Rate Design'!$H$13:$H$20,MATCH($C205,'Sch 10.1 Rate Design'!$B$13:$B$20,0))-INDEX('Sch 10.1 Rate Design'!$F$13:$F$20,MATCH($C205,'Sch 10.1 Rate Design'!$B$13:$B$20,0)), R205-INDEX('Sch 10.1 Rate Design'!$F$13:$F$20,MATCH($C205,'Sch 10.1 Rate Design'!$B$13:$B$20,0))), 0)),"")</f>
        <v>0</v>
      </c>
      <c r="CA205" s="287">
        <f>IF($A205&lt;&gt;"",IF(OR(S205="",S205=0),0,+IF(S205&gt;+INDEX('Sch 10.1 Rate Design'!$F$13:$F$20,MATCH($C205,'Sch 10.1 Rate Design'!$B$13:$B$20,0)),IF(S205&gt;+INDEX('Sch 10.1 Rate Design'!$H$13:$H$20,MATCH($C205,'Sch 10.1 Rate Design'!$B$13:$B$20,0)),+INDEX('Sch 10.1 Rate Design'!$H$13:$H$20,MATCH($C205,'Sch 10.1 Rate Design'!$B$13:$B$20,0))-INDEX('Sch 10.1 Rate Design'!$F$13:$F$20,MATCH($C205,'Sch 10.1 Rate Design'!$B$13:$B$20,0)), S205-INDEX('Sch 10.1 Rate Design'!$F$13:$F$20,MATCH($C205,'Sch 10.1 Rate Design'!$B$13:$B$20,0))), 0)),"")</f>
        <v>0</v>
      </c>
      <c r="CB205" s="287">
        <f>IF($A205&lt;&gt;"",IF(OR(T205="",T205=0),0,+IF(T205&gt;+INDEX('Sch 10.1 Rate Design'!$F$13:$F$20,MATCH($C205,'Sch 10.1 Rate Design'!$B$13:$B$20,0)),IF(T205&gt;+INDEX('Sch 10.1 Rate Design'!$H$13:$H$20,MATCH($C205,'Sch 10.1 Rate Design'!$B$13:$B$20,0)),+INDEX('Sch 10.1 Rate Design'!$H$13:$H$20,MATCH($C205,'Sch 10.1 Rate Design'!$B$13:$B$20,0))-INDEX('Sch 10.1 Rate Design'!$F$13:$F$20,MATCH($C205,'Sch 10.1 Rate Design'!$B$13:$B$20,0)), T205-INDEX('Sch 10.1 Rate Design'!$F$13:$F$20,MATCH($C205,'Sch 10.1 Rate Design'!$B$13:$B$20,0))), 0)),"")</f>
        <v>0</v>
      </c>
      <c r="CC205" s="287">
        <f>IF($A205&lt;&gt;"",IF(OR(U205="",U205=0),0,+IF(U205&gt;+INDEX('Sch 10.1 Rate Design'!$F$13:$F$20,MATCH($C205,'Sch 10.1 Rate Design'!$B$13:$B$20,0)),IF(U205&gt;+INDEX('Sch 10.1 Rate Design'!$H$13:$H$20,MATCH($C205,'Sch 10.1 Rate Design'!$B$13:$B$20,0)),+INDEX('Sch 10.1 Rate Design'!$H$13:$H$20,MATCH($C205,'Sch 10.1 Rate Design'!$B$13:$B$20,0))-INDEX('Sch 10.1 Rate Design'!$F$13:$F$20,MATCH($C205,'Sch 10.1 Rate Design'!$B$13:$B$20,0)), U205-INDEX('Sch 10.1 Rate Design'!$F$13:$F$20,MATCH($C205,'Sch 10.1 Rate Design'!$B$13:$B$20,0))), 0)),"")</f>
        <v>1231.2800000000007</v>
      </c>
      <c r="CD205" s="287">
        <f>IF($A205&lt;&gt;"",IF(OR(V205="",V205=0),0,+IF(V205&gt;+INDEX('Sch 10.1 Rate Design'!$F$13:$F$20,MATCH($C205,'Sch 10.1 Rate Design'!$B$13:$B$20,0)),IF(V205&gt;+INDEX('Sch 10.1 Rate Design'!$H$13:$H$20,MATCH($C205,'Sch 10.1 Rate Design'!$B$13:$B$20,0)),+INDEX('Sch 10.1 Rate Design'!$H$13:$H$20,MATCH($C205,'Sch 10.1 Rate Design'!$B$13:$B$20,0))-INDEX('Sch 10.1 Rate Design'!$F$13:$F$20,MATCH($C205,'Sch 10.1 Rate Design'!$B$13:$B$20,0)), V205-INDEX('Sch 10.1 Rate Design'!$F$13:$F$20,MATCH($C205,'Sch 10.1 Rate Design'!$B$13:$B$20,0))), 0)),"")</f>
        <v>0</v>
      </c>
      <c r="CE205" s="287">
        <f>IF($A205&lt;&gt;"",IF(OR(W205="",W205=0),0,+IF(W205&gt;+INDEX('Sch 10.1 Rate Design'!$F$13:$F$20,MATCH($C205,'Sch 10.1 Rate Design'!$B$13:$B$20,0)),IF(W205&gt;+INDEX('Sch 10.1 Rate Design'!$H$13:$H$20,MATCH($C205,'Sch 10.1 Rate Design'!$B$13:$B$20,0)),+INDEX('Sch 10.1 Rate Design'!$H$13:$H$20,MATCH($C205,'Sch 10.1 Rate Design'!$B$13:$B$20,0))-INDEX('Sch 10.1 Rate Design'!$F$13:$F$20,MATCH($C205,'Sch 10.1 Rate Design'!$B$13:$B$20,0)), W205-INDEX('Sch 10.1 Rate Design'!$F$13:$F$20,MATCH($C205,'Sch 10.1 Rate Design'!$B$13:$B$20,0))), 0)),"")</f>
        <v>565.5600000000004</v>
      </c>
      <c r="CF205" s="287">
        <f>IF($A205&lt;&gt;"",IF(OR(X205="",X205=0),0,+IF(X205&gt;+INDEX('Sch 10.1 Rate Design'!$F$13:$F$20,MATCH($C205,'Sch 10.1 Rate Design'!$B$13:$B$20,0)),IF(X205&gt;+INDEX('Sch 10.1 Rate Design'!$H$13:$H$20,MATCH($C205,'Sch 10.1 Rate Design'!$B$13:$B$20,0)),+INDEX('Sch 10.1 Rate Design'!$H$13:$H$20,MATCH($C205,'Sch 10.1 Rate Design'!$B$13:$B$20,0))-INDEX('Sch 10.1 Rate Design'!$F$13:$F$20,MATCH($C205,'Sch 10.1 Rate Design'!$B$13:$B$20,0)), X205-INDEX('Sch 10.1 Rate Design'!$F$13:$F$20,MATCH($C205,'Sch 10.1 Rate Design'!$B$13:$B$20,0))), 0)),"")</f>
        <v>0</v>
      </c>
      <c r="CG205" s="537">
        <f>IF($A205&lt;&gt;"",IF(OR(Y205="",Y205=0),0,+IF(Y205&gt;+INDEX('Sch 10.1 Rate Design'!$F$13:$F$20,MATCH($C205,'Sch 10.1 Rate Design'!$B$13:$B$20,0)),IF(Y205&gt;+INDEX('Sch 10.1 Rate Design'!$H$13:$H$20,MATCH($C205,'Sch 10.1 Rate Design'!$B$13:$B$20,0)),+INDEX('Sch 10.1 Rate Design'!$H$13:$H$20,MATCH($C205,'Sch 10.1 Rate Design'!$B$13:$B$20,0))-INDEX('Sch 10.1 Rate Design'!$F$13:$F$20,MATCH($C205,'Sch 10.1 Rate Design'!$B$13:$B$20,0)), Y205-INDEX('Sch 10.1 Rate Design'!$F$13:$F$20,MATCH($C205,'Sch 10.1 Rate Design'!$B$13:$B$20,0))), 0)),"")</f>
        <v>0</v>
      </c>
      <c r="CH205" s="656">
        <f>IF($A205&lt;&gt;"",IF(OR(N205="",N205=0), 0, BV205/'Sch 10.1 Rate Design'!$Z$29*INDEX('Sch 10.1 Rate Design'!$I$13:$I$20,MATCH($C205,'Sch 10.1 Rate Design'!$B$13:$B$20,0))),"")</f>
        <v>0</v>
      </c>
      <c r="CI205" s="540">
        <f>IF($A205&lt;&gt;"",IF(OR(O205="",O205=0), 0, BW205/'Sch 10.1 Rate Design'!$Z$29*INDEX('Sch 10.1 Rate Design'!$I$13:$I$20,MATCH($C205,'Sch 10.1 Rate Design'!$B$13:$B$20,0))),"")</f>
        <v>0</v>
      </c>
      <c r="CJ205" s="540">
        <f>IF($A205&lt;&gt;"",IF(OR(P205="",P205=0), 0, BX205/'Sch 10.1 Rate Design'!$Z$29*INDEX('Sch 10.1 Rate Design'!$I$13:$I$20,MATCH($C205,'Sch 10.1 Rate Design'!$B$13:$B$20,0))),"")</f>
        <v>0</v>
      </c>
      <c r="CK205" s="540">
        <f>IF($A205&lt;&gt;"",IF(OR(Q205="",Q205=0), 0, BY205/'Sch 10.1 Rate Design'!$Z$29*INDEX('Sch 10.1 Rate Design'!$I$13:$I$20,MATCH($C205,'Sch 10.1 Rate Design'!$B$13:$B$20,0))),"")</f>
        <v>0</v>
      </c>
      <c r="CL205" s="540">
        <f>IF($A205&lt;&gt;"",IF(OR(R205="",R205=0), 0, BZ205/'Sch 10.1 Rate Design'!$Z$29*INDEX('Sch 10.1 Rate Design'!$I$13:$I$20,MATCH($C205,'Sch 10.1 Rate Design'!$B$13:$B$20,0))),"")</f>
        <v>0</v>
      </c>
      <c r="CM205" s="540">
        <f>IF($A205&lt;&gt;"",IF(OR(S205="",S205=0), 0, CA205/'Sch 10.1 Rate Design'!$Z$29*INDEX('Sch 10.1 Rate Design'!$I$13:$I$20,MATCH($C205,'Sch 10.1 Rate Design'!$B$13:$B$20,0))),"")</f>
        <v>0</v>
      </c>
      <c r="CN205" s="540">
        <f>IF($A205&lt;&gt;"",IF(OR(T205="",T205=0), 0, CB205/'Sch 10.1 Rate Design'!$Z$29*INDEX('Sch 10.1 Rate Design'!$I$13:$I$20,MATCH($C205,'Sch 10.1 Rate Design'!$B$13:$B$20,0))),"")</f>
        <v>0</v>
      </c>
      <c r="CO205" s="540">
        <f>IF($A205&lt;&gt;"",IF(OR(U205="",U205=0), 0, CC205/'Sch 10.1 Rate Design'!$Z$29*INDEX('Sch 10.1 Rate Design'!$I$13:$I$20,MATCH($C205,'Sch 10.1 Rate Design'!$B$13:$B$20,0))),"")</f>
        <v>4.617300000000002</v>
      </c>
      <c r="CP205" s="540">
        <f>IF($A205&lt;&gt;"",IF(OR(V205="",V205=0), 0, CD205/'Sch 10.1 Rate Design'!$Z$29*INDEX('Sch 10.1 Rate Design'!$I$13:$I$20,MATCH($C205,'Sch 10.1 Rate Design'!$B$13:$B$20,0))),"")</f>
        <v>0</v>
      </c>
      <c r="CQ205" s="540">
        <f>IF($A205&lt;&gt;"",IF(OR(W205="",W205=0), 0, CE205/'Sch 10.1 Rate Design'!$Z$29*INDEX('Sch 10.1 Rate Design'!$I$13:$I$20,MATCH($C205,'Sch 10.1 Rate Design'!$B$13:$B$20,0))),"")</f>
        <v>2.1208500000000017</v>
      </c>
      <c r="CR205" s="540">
        <f>IF($A205&lt;&gt;"",IF(OR(X205="",X205=0), 0, CF205/'Sch 10.1 Rate Design'!$Z$29*INDEX('Sch 10.1 Rate Design'!$I$13:$I$20,MATCH($C205,'Sch 10.1 Rate Design'!$B$13:$B$20,0))),"")</f>
        <v>0</v>
      </c>
      <c r="CS205" s="539">
        <f>IF($A205&lt;&gt;"",IF(OR(Y205="",Y205=0), 0, CG205/'Sch 10.1 Rate Design'!$Z$29*INDEX('Sch 10.1 Rate Design'!$I$13:$I$20,MATCH($C205,'Sch 10.1 Rate Design'!$B$13:$B$20,0))),"")</f>
        <v>0</v>
      </c>
      <c r="CT205" s="538">
        <f>IF($A205&lt;&gt;"",IF(OR(N205="",N205=0),0,IF(N205&gt;INDEX('Sch 10.1 Rate Design'!$J$13:$J$20,MATCH($C205,'Sch 10.1 Rate Design'!$B$13:$B$20,0)),N205-INDEX('Sch 10.1 Rate Design'!$J$13:$J$20,MATCH($C205,'Sch 10.1 Rate Design'!$B$13:$B$20,0)),0)),"")</f>
        <v>0</v>
      </c>
      <c r="CU205" s="287">
        <f>IF($A205&lt;&gt;"",IF(OR(O205="",O205=0),0,IF(O205&gt;INDEX('Sch 10.1 Rate Design'!$J$13:$J$20,MATCH($C205,'Sch 10.1 Rate Design'!$B$13:$B$20,0)),O205-INDEX('Sch 10.1 Rate Design'!$J$13:$J$20,MATCH($C205,'Sch 10.1 Rate Design'!$B$13:$B$20,0)),0)),"")</f>
        <v>0</v>
      </c>
      <c r="CV205" s="287">
        <f>IF($A205&lt;&gt;"",IF(OR(P205="",P205=0),0,IF(P205&gt;INDEX('Sch 10.1 Rate Design'!$J$13:$J$20,MATCH($C205,'Sch 10.1 Rate Design'!$B$13:$B$20,0)),P205-INDEX('Sch 10.1 Rate Design'!$J$13:$J$20,MATCH($C205,'Sch 10.1 Rate Design'!$B$13:$B$20,0)),0)),"")</f>
        <v>0</v>
      </c>
      <c r="CW205" s="287">
        <f>IF($A205&lt;&gt;"",IF(OR(Q205="",Q205=0),0,IF(Q205&gt;INDEX('Sch 10.1 Rate Design'!$J$13:$J$20,MATCH($C205,'Sch 10.1 Rate Design'!$B$13:$B$20,0)),Q205-INDEX('Sch 10.1 Rate Design'!$J$13:$J$20,MATCH($C205,'Sch 10.1 Rate Design'!$B$13:$B$20,0)),0)),"")</f>
        <v>0</v>
      </c>
      <c r="CX205" s="287">
        <f>IF($A205&lt;&gt;"",IF(OR(R205="",R205=0),0,IF(R205&gt;INDEX('Sch 10.1 Rate Design'!$J$13:$J$20,MATCH($C205,'Sch 10.1 Rate Design'!$B$13:$B$20,0)),R205-INDEX('Sch 10.1 Rate Design'!$J$13:$J$20,MATCH($C205,'Sch 10.1 Rate Design'!$B$13:$B$20,0)),0)),"")</f>
        <v>0</v>
      </c>
      <c r="CY205" s="287">
        <f>IF($A205&lt;&gt;"",IF(OR(S205="",S205=0),0,IF(S205&gt;INDEX('Sch 10.1 Rate Design'!$J$13:$J$20,MATCH($C205,'Sch 10.1 Rate Design'!$B$13:$B$20,0)),S205-INDEX('Sch 10.1 Rate Design'!$J$13:$J$20,MATCH($C205,'Sch 10.1 Rate Design'!$B$13:$B$20,0)),0)),"")</f>
        <v>0</v>
      </c>
      <c r="CZ205" s="287">
        <f>IF($A205&lt;&gt;"",IF(OR(T205="",T205=0),0,IF(T205&gt;INDEX('Sch 10.1 Rate Design'!$J$13:$J$20,MATCH($C205,'Sch 10.1 Rate Design'!$B$13:$B$20,0)),T205-INDEX('Sch 10.1 Rate Design'!$J$13:$J$20,MATCH($C205,'Sch 10.1 Rate Design'!$B$13:$B$20,0)),0)),"")</f>
        <v>0</v>
      </c>
      <c r="DA205" s="287">
        <f>IF($A205&lt;&gt;"",IF(OR(U205="",U205=0),0,IF(U205&gt;INDEX('Sch 10.1 Rate Design'!$J$13:$J$20,MATCH($C205,'Sch 10.1 Rate Design'!$B$13:$B$20,0)),U205-INDEX('Sch 10.1 Rate Design'!$J$13:$J$20,MATCH($C205,'Sch 10.1 Rate Design'!$B$13:$B$20,0)),0)),"")</f>
        <v>0</v>
      </c>
      <c r="DB205" s="287">
        <f>IF($A205&lt;&gt;"",IF(OR(V205="",V205=0),0,IF(V205&gt;INDEX('Sch 10.1 Rate Design'!$J$13:$J$20,MATCH($C205,'Sch 10.1 Rate Design'!$B$13:$B$20,0)),V205-INDEX('Sch 10.1 Rate Design'!$J$13:$J$20,MATCH($C205,'Sch 10.1 Rate Design'!$B$13:$B$20,0)),0)),"")</f>
        <v>0</v>
      </c>
      <c r="DC205" s="287">
        <f>IF($A205&lt;&gt;"",IF(OR(W205="",W205=0),0,IF(W205&gt;INDEX('Sch 10.1 Rate Design'!$J$13:$J$20,MATCH($C205,'Sch 10.1 Rate Design'!$B$13:$B$20,0)),W205-INDEX('Sch 10.1 Rate Design'!$J$13:$J$20,MATCH($C205,'Sch 10.1 Rate Design'!$B$13:$B$20,0)),0)),"")</f>
        <v>0</v>
      </c>
      <c r="DD205" s="287">
        <f>IF($A205&lt;&gt;"",IF(OR(X205="",X205=0),0,IF(X205&gt;INDEX('Sch 10.1 Rate Design'!$J$13:$J$20,MATCH($C205,'Sch 10.1 Rate Design'!$B$13:$B$20,0)),X205-INDEX('Sch 10.1 Rate Design'!$J$13:$J$20,MATCH($C205,'Sch 10.1 Rate Design'!$B$13:$B$20,0)),0)),"")</f>
        <v>0</v>
      </c>
      <c r="DE205" s="537">
        <f>IF($A205&lt;&gt;"",IF(OR(Y205="",Y205=0),0,IF(Y205&gt;INDEX('Sch 10.1 Rate Design'!$J$13:$J$20,MATCH($C205,'Sch 10.1 Rate Design'!$B$13:$B$20,0)),Y205-INDEX('Sch 10.1 Rate Design'!$J$13:$J$20,MATCH($C205,'Sch 10.1 Rate Design'!$B$13:$B$20,0)),0)),"")</f>
        <v>0</v>
      </c>
      <c r="DF205" s="656">
        <f>IF($A205&lt;&gt;"",IF(OR(N205="",N205=0), 0, CT205/'Sch 10.1 Rate Design'!$Z$29*INDEX('Sch 10.1 Rate Design'!$K$13:$K$20,MATCH($C205,'Sch 10.1 Rate Design'!$B$13:$B$20,0))),"")</f>
        <v>0</v>
      </c>
      <c r="DG205" s="540">
        <f>IF($A205&lt;&gt;"",IF(OR(O205="",O205=0), 0, CU205/'Sch 10.1 Rate Design'!$Z$29*INDEX('Sch 10.1 Rate Design'!$K$13:$K$20,MATCH($C205,'Sch 10.1 Rate Design'!$B$13:$B$20,0))),"")</f>
        <v>0</v>
      </c>
      <c r="DH205" s="540">
        <f>IF($A205&lt;&gt;"",IF(OR(P205="",P205=0), 0, CV205/'Sch 10.1 Rate Design'!$Z$29*INDEX('Sch 10.1 Rate Design'!$K$13:$K$20,MATCH($C205,'Sch 10.1 Rate Design'!$B$13:$B$20,0))),"")</f>
        <v>0</v>
      </c>
      <c r="DI205" s="540">
        <f>IF($A205&lt;&gt;"",IF(OR(Q205="",Q205=0), 0, CW205/'Sch 10.1 Rate Design'!$Z$29*INDEX('Sch 10.1 Rate Design'!$K$13:$K$20,MATCH($C205,'Sch 10.1 Rate Design'!$B$13:$B$20,0))),"")</f>
        <v>0</v>
      </c>
      <c r="DJ205" s="540">
        <f>IF($A205&lt;&gt;"",IF(OR(R205="",R205=0), 0, CX205/'Sch 10.1 Rate Design'!$Z$29*INDEX('Sch 10.1 Rate Design'!$K$13:$K$20,MATCH($C205,'Sch 10.1 Rate Design'!$B$13:$B$20,0))),"")</f>
        <v>0</v>
      </c>
      <c r="DK205" s="540">
        <f>IF($A205&lt;&gt;"",IF(OR(S205="",S205=0), 0, CY205/'Sch 10.1 Rate Design'!$Z$29*INDEX('Sch 10.1 Rate Design'!$K$13:$K$20,MATCH($C205,'Sch 10.1 Rate Design'!$B$13:$B$20,0))),"")</f>
        <v>0</v>
      </c>
      <c r="DL205" s="540">
        <f>IF($A205&lt;&gt;"",IF(OR(T205="",T205=0), 0, CZ205/'Sch 10.1 Rate Design'!$Z$29*INDEX('Sch 10.1 Rate Design'!$K$13:$K$20,MATCH($C205,'Sch 10.1 Rate Design'!$B$13:$B$20,0))),"")</f>
        <v>0</v>
      </c>
      <c r="DM205" s="540">
        <f>IF($A205&lt;&gt;"",IF(OR(U205="",U205=0), 0, DA205/'Sch 10.1 Rate Design'!$Z$29*INDEX('Sch 10.1 Rate Design'!$K$13:$K$20,MATCH($C205,'Sch 10.1 Rate Design'!$B$13:$B$20,0))),"")</f>
        <v>0</v>
      </c>
      <c r="DN205" s="540">
        <f>IF($A205&lt;&gt;"",IF(OR(V205="",V205=0), 0, DB205/'Sch 10.1 Rate Design'!$Z$29*INDEX('Sch 10.1 Rate Design'!$K$13:$K$20,MATCH($C205,'Sch 10.1 Rate Design'!$B$13:$B$20,0))),"")</f>
        <v>0</v>
      </c>
      <c r="DO205" s="540">
        <f>IF($A205&lt;&gt;"",IF(OR(W205="",W205=0), 0, DC205/'Sch 10.1 Rate Design'!$Z$29*INDEX('Sch 10.1 Rate Design'!$K$13:$K$20,MATCH($C205,'Sch 10.1 Rate Design'!$B$13:$B$20,0))),"")</f>
        <v>0</v>
      </c>
      <c r="DP205" s="540">
        <f>IF($A205&lt;&gt;"",IF(OR(X205="",X205=0), 0, DD205/'Sch 10.1 Rate Design'!$Z$29*INDEX('Sch 10.1 Rate Design'!$K$13:$K$20,MATCH($C205,'Sch 10.1 Rate Design'!$B$13:$B$20,0))),"")</f>
        <v>0</v>
      </c>
      <c r="DQ205" s="539">
        <f>IF($A205&lt;&gt;"",IF(OR(Y205="",Y205=0), 0, DE205/'Sch 10.1 Rate Design'!$Z$29*INDEX('Sch 10.1 Rate Design'!$K$13:$K$20,MATCH($C205,'Sch 10.1 Rate Design'!$B$13:$B$20,0))),"")</f>
        <v>0</v>
      </c>
      <c r="DR205" s="538">
        <f>IF($A205&lt;&gt;"",IF(OR(N205="",N205=0), 0,INDEX('Sch 10.1 Rate Design'!$D$13:$D$20,MATCH($C205,'Sch 10.1 Rate Design'!$B$13:$B$20,0))),"")</f>
        <v>0</v>
      </c>
      <c r="DS205" s="287">
        <f>IF($A205&lt;&gt;"",IF(OR(O205="",O205=0), 0,INDEX('Sch 10.1 Rate Design'!$D$13:$D$20,MATCH($C205,'Sch 10.1 Rate Design'!$B$13:$B$20,0))),"")</f>
        <v>0</v>
      </c>
      <c r="DT205" s="287">
        <f>IF($A205&lt;&gt;"",IF(OR(P205="",P205=0), 0,INDEX('Sch 10.1 Rate Design'!$D$13:$D$20,MATCH($C205,'Sch 10.1 Rate Design'!$B$13:$B$20,0))),"")</f>
        <v>0</v>
      </c>
      <c r="DU205" s="287">
        <f>IF($A205&lt;&gt;"",IF(OR(Q205="",Q205=0), 0,INDEX('Sch 10.1 Rate Design'!$D$13:$D$20,MATCH($C205,'Sch 10.1 Rate Design'!$B$13:$B$20,0))),"")</f>
        <v>0</v>
      </c>
      <c r="DV205" s="287">
        <f>IF($A205&lt;&gt;"",IF(OR(R205="",R205=0), 0,INDEX('Sch 10.1 Rate Design'!$D$13:$D$20,MATCH($C205,'Sch 10.1 Rate Design'!$B$13:$B$20,0))),"")</f>
        <v>0</v>
      </c>
      <c r="DW205" s="287">
        <f>IF($A205&lt;&gt;"",IF(OR(S205="",S205=0), 0,INDEX('Sch 10.1 Rate Design'!$D$13:$D$20,MATCH($C205,'Sch 10.1 Rate Design'!$B$13:$B$20,0))),"")</f>
        <v>0</v>
      </c>
      <c r="DX205" s="287">
        <f>IF($A205&lt;&gt;"",IF(OR(T205="",T205=0), 0,INDEX('Sch 10.1 Rate Design'!$D$13:$D$20,MATCH($C205,'Sch 10.1 Rate Design'!$B$13:$B$20,0))),"")</f>
        <v>0</v>
      </c>
      <c r="DY205" s="287">
        <f>IF($A205&lt;&gt;"",IF(OR(U205="",U205=0), 0,INDEX('Sch 10.1 Rate Design'!$D$13:$D$20,MATCH($C205,'Sch 10.1 Rate Design'!$B$13:$B$20,0))),"")</f>
        <v>0</v>
      </c>
      <c r="DZ205" s="287">
        <f>IF($A205&lt;&gt;"",IF(OR(V205="",V205=0), 0,INDEX('Sch 10.1 Rate Design'!$D$13:$D$20,MATCH($C205,'Sch 10.1 Rate Design'!$B$13:$B$20,0))),"")</f>
        <v>0</v>
      </c>
      <c r="EA205" s="287">
        <f>IF($A205&lt;&gt;"",IF(OR(W205="",W205=0), 0,INDEX('Sch 10.1 Rate Design'!$D$13:$D$20,MATCH($C205,'Sch 10.1 Rate Design'!$B$13:$B$20,0))),"")</f>
        <v>0</v>
      </c>
      <c r="EB205" s="287">
        <f>IF($A205&lt;&gt;"",IF(OR(X205="",X205=0), 0,INDEX('Sch 10.1 Rate Design'!$D$13:$D$20,MATCH($C205,'Sch 10.1 Rate Design'!$B$13:$B$20,0))),"")</f>
        <v>0</v>
      </c>
      <c r="EC205" s="537">
        <f>IF($A205&lt;&gt;"",IF(OR(Y205="",Y205=0), 0,INDEX('Sch 10.1 Rate Design'!$D$13:$D$20,MATCH($C205,'Sch 10.1 Rate Design'!$B$13:$B$20,0))),"")</f>
        <v>0</v>
      </c>
      <c r="ED205" s="538"/>
      <c r="EE205" s="287"/>
      <c r="EF205" s="287"/>
      <c r="EG205" s="287"/>
      <c r="EH205" s="287"/>
      <c r="EI205" s="287"/>
      <c r="EJ205" s="287"/>
      <c r="EK205" s="287"/>
      <c r="EL205" s="287"/>
      <c r="EM205" s="287"/>
      <c r="EN205" s="287"/>
      <c r="EO205" s="537"/>
      <c r="EP205" s="287"/>
    </row>
    <row r="206" spans="1:146" x14ac:dyDescent="0.2">
      <c r="A206" s="287">
        <f>IF(Inputs!AL207&lt;&gt;"",Inputs!AL207,"")</f>
        <v>45511161</v>
      </c>
      <c r="B206" s="287">
        <f t="shared" si="64"/>
        <v>196</v>
      </c>
      <c r="C206" s="691">
        <f>IF($A206&lt;&gt;"",Inputs!AK200,"")</f>
        <v>0.75</v>
      </c>
      <c r="D206" s="541">
        <f t="shared" si="81"/>
        <v>664.15819999999997</v>
      </c>
      <c r="E206" s="541">
        <f t="shared" si="82"/>
        <v>110.69303333333333</v>
      </c>
      <c r="F206" s="287">
        <f t="shared" si="83"/>
        <v>37974.480000000003</v>
      </c>
      <c r="G206" s="287">
        <f t="shared" si="84"/>
        <v>6329.0800000000008</v>
      </c>
      <c r="H206" s="752">
        <f t="shared" si="85"/>
        <v>2354.7200000000003</v>
      </c>
      <c r="I206" s="752">
        <f t="shared" si="65"/>
        <v>35619.760000000002</v>
      </c>
      <c r="J206" s="752">
        <f t="shared" si="86"/>
        <v>3</v>
      </c>
      <c r="K206" s="752">
        <f t="shared" si="66"/>
        <v>3</v>
      </c>
      <c r="L206" s="749">
        <f t="shared" si="67"/>
        <v>0</v>
      </c>
      <c r="M206" s="749">
        <f t="shared" si="68"/>
        <v>2348.7200000000003</v>
      </c>
      <c r="N206" s="538">
        <f>IF($A206&lt;&gt;"",INDEX(Inputs!$AM202:$AX202,,MATCH('Sch 10.2 Rate Data'!N$7,Inputs!$AM$4:$AX$4,0)),"")</f>
        <v>0</v>
      </c>
      <c r="O206" s="287">
        <f>IF($A206&lt;&gt;"",INDEX(Inputs!$AM202:$AX202,,MATCH('Sch 10.2 Rate Data'!O$7,Inputs!$AM$4:$AX$4,0)),"")</f>
        <v>3</v>
      </c>
      <c r="P206" s="287">
        <f>IF($A206&lt;&gt;"",INDEX(Inputs!$AM202:$AX202,,MATCH('Sch 10.2 Rate Data'!P$7,Inputs!$AM$4:$AX$4,0)),"")</f>
        <v>0</v>
      </c>
      <c r="Q206" s="287">
        <f>IF($A206&lt;&gt;"",INDEX(Inputs!$AM202:$AX202,,MATCH('Sch 10.2 Rate Data'!Q$7,Inputs!$AM$4:$AX$4,0)),"")</f>
        <v>3</v>
      </c>
      <c r="R206" s="287">
        <f>IF($A206&lt;&gt;"",INDEX(Inputs!$AM202:$AX202,,MATCH('Sch 10.2 Rate Data'!R$7,Inputs!$AM$4:$AX$4,0)),"")</f>
        <v>0</v>
      </c>
      <c r="S206" s="287">
        <f>IF($A206&lt;&gt;"",INDEX(Inputs!$AM202:$AX202,,MATCH('Sch 10.2 Rate Data'!S$7,Inputs!$AM$4:$AX$4,0)),"")</f>
        <v>598.40000000000009</v>
      </c>
      <c r="T206" s="287">
        <f>IF($A206&lt;&gt;"",INDEX(Inputs!$AM202:$AX202,,MATCH('Sch 10.2 Rate Data'!T$7,Inputs!$AM$4:$AX$4,0)),"")</f>
        <v>0</v>
      </c>
      <c r="U206" s="287">
        <f>IF($A206&lt;&gt;"",INDEX(Inputs!$AM202:$AX202,,MATCH('Sch 10.2 Rate Data'!U$7,Inputs!$AM$4:$AX$4,0)),"")</f>
        <v>23838.760000000002</v>
      </c>
      <c r="V206" s="287">
        <f>IF($A206&lt;&gt;"",INDEX(Inputs!$AM202:$AX202,,MATCH('Sch 10.2 Rate Data'!V$7,Inputs!$AM$4:$AX$4,0)),"")</f>
        <v>0</v>
      </c>
      <c r="W206" s="287">
        <f>IF($A206&lt;&gt;"",INDEX(Inputs!$AM202:$AX202,,MATCH('Sch 10.2 Rate Data'!W$7,Inputs!$AM$4:$AX$4,0)),"")</f>
        <v>11182.6</v>
      </c>
      <c r="X206" s="287">
        <f>IF($A206&lt;&gt;"",INDEX(Inputs!$AM202:$AX202,,MATCH('Sch 10.2 Rate Data'!X$7,Inputs!$AM$4:$AX$4,0)),"")</f>
        <v>0</v>
      </c>
      <c r="Y206" s="287">
        <f>IF($A206&lt;&gt;"",INDEX(Inputs!$AM202:$AX202,,MATCH('Sch 10.2 Rate Data'!Y$7,Inputs!$AM$4:$AX$4,0)),"")</f>
        <v>2348.7200000000003</v>
      </c>
      <c r="Z206" s="656">
        <f t="shared" si="69"/>
        <v>0</v>
      </c>
      <c r="AA206" s="540">
        <f t="shared" si="70"/>
        <v>86.008250000000004</v>
      </c>
      <c r="AB206" s="540">
        <f t="shared" si="71"/>
        <v>0</v>
      </c>
      <c r="AC206" s="540">
        <f t="shared" si="72"/>
        <v>86.008250000000004</v>
      </c>
      <c r="AD206" s="540">
        <f t="shared" si="73"/>
        <v>0</v>
      </c>
      <c r="AE206" s="540">
        <f t="shared" si="74"/>
        <v>87.645600000000002</v>
      </c>
      <c r="AF206" s="540">
        <f t="shared" si="75"/>
        <v>0</v>
      </c>
      <c r="AG206" s="540">
        <f t="shared" si="76"/>
        <v>184.49492000000001</v>
      </c>
      <c r="AH206" s="540">
        <f t="shared" si="77"/>
        <v>0</v>
      </c>
      <c r="AI206" s="540">
        <f t="shared" si="78"/>
        <v>127.54219999999999</v>
      </c>
      <c r="AJ206" s="540">
        <f t="shared" si="79"/>
        <v>0</v>
      </c>
      <c r="AK206" s="539">
        <f t="shared" si="80"/>
        <v>92.458979999999997</v>
      </c>
      <c r="AL206" s="656">
        <f>IF($A206&lt;&gt;"",IF(OR(N206="",N206=0), 0, INDEX('Sch 10.1 Rate Design'!$E$13:$E$20,MATCH($C206,'Sch 10.1 Rate Design'!$B$13:$B$20,0))),"")</f>
        <v>0</v>
      </c>
      <c r="AM206" s="540">
        <f>IF($A206&lt;&gt;"",IF(OR(O206="",O206=0), 0, INDEX('Sch 10.1 Rate Design'!$E$13:$E$20,MATCH($C206,'Sch 10.1 Rate Design'!$B$13:$B$20,0))),"")*2</f>
        <v>86</v>
      </c>
      <c r="AN206" s="540">
        <f>IF($A206&lt;&gt;"",IF(OR(P206="",P206=0), 0, INDEX('Sch 10.1 Rate Design'!$E$13:$E$20,MATCH($C206,'Sch 10.1 Rate Design'!$B$13:$B$20,0))),"")</f>
        <v>0</v>
      </c>
      <c r="AO206" s="540">
        <f>IF($A206&lt;&gt;"",IF(OR(Q206="",Q206=0), 0, INDEX('Sch 10.1 Rate Design'!$E$13:$E$20,MATCH($C206,'Sch 10.1 Rate Design'!$B$13:$B$20,0))),"")*2</f>
        <v>86</v>
      </c>
      <c r="AP206" s="540">
        <f>IF($A206&lt;&gt;"",IF(OR(R206="",R206=0), 0, INDEX('Sch 10.1 Rate Design'!$E$13:$E$20,MATCH($C206,'Sch 10.1 Rate Design'!$B$13:$B$20,0))),"")</f>
        <v>0</v>
      </c>
      <c r="AQ206" s="540">
        <f>IF($A206&lt;&gt;"",IF(OR(S206="",S206=0), 0, INDEX('Sch 10.1 Rate Design'!$E$13:$E$20,MATCH($C206,'Sch 10.1 Rate Design'!$B$13:$B$20,0))),"")*2</f>
        <v>86</v>
      </c>
      <c r="AR206" s="540">
        <f>IF($A206&lt;&gt;"",IF(OR(T206="",T206=0), 0, INDEX('Sch 10.1 Rate Design'!$E$13:$E$20,MATCH($C206,'Sch 10.1 Rate Design'!$B$13:$B$20,0))),"")</f>
        <v>0</v>
      </c>
      <c r="AS206" s="540">
        <f>IF($A206&lt;&gt;"",IF(OR(U206="",U206=0), 0, INDEX('Sch 10.1 Rate Design'!$E$13:$E$20,MATCH($C206,'Sch 10.1 Rate Design'!$B$13:$B$20,0))),"")*2</f>
        <v>86</v>
      </c>
      <c r="AT206" s="540">
        <f>IF($A206&lt;&gt;"",IF(OR(V206="",V206=0), 0, INDEX('Sch 10.1 Rate Design'!$E$13:$E$20,MATCH($C206,'Sch 10.1 Rate Design'!$B$13:$B$20,0))),"")</f>
        <v>0</v>
      </c>
      <c r="AU206" s="540">
        <f>IF($A206&lt;&gt;"",IF(OR(W206="",W206=0), 0, INDEX('Sch 10.1 Rate Design'!$E$13:$E$20,MATCH($C206,'Sch 10.1 Rate Design'!$B$13:$B$20,0))),"")*2</f>
        <v>86</v>
      </c>
      <c r="AV206" s="540">
        <f>IF($A206&lt;&gt;"",IF(OR(X206="",X206=0), 0, INDEX('Sch 10.1 Rate Design'!$E$13:$E$20,MATCH($C206,'Sch 10.1 Rate Design'!$B$13:$B$20,0))),"")</f>
        <v>0</v>
      </c>
      <c r="AW206" s="540">
        <f>IF($A206&lt;&gt;"",IF(OR(Y206="",Y206=0), 0, INDEX('Sch 10.1 Rate Design'!$E$13:$E$20,MATCH($C206,'Sch 10.1 Rate Design'!$B$13:$B$20,0))),"")*2</f>
        <v>86</v>
      </c>
      <c r="AX206" s="538">
        <f>IF($A206&lt;&gt;"",IF(OR(N206="",N206=0),0,+IF(N206&gt;+INDEX('Sch 10.1 Rate Design'!$D$13:$D$20,MATCH($C206,'Sch 10.1 Rate Design'!$B$13:$B$20,0)),IF(N206&gt;+INDEX('Sch 10.1 Rate Design'!$F$13:$F$20,MATCH($C206,'Sch 10.1 Rate Design'!$B$13:$B$20,0)),+INDEX('Sch 10.1 Rate Design'!$F$13:$F$20,MATCH($C206,'Sch 10.1 Rate Design'!$B$13:$B$20,0))-INDEX('Sch 10.1 Rate Design'!$D$13:$D$20,MATCH($C206,'Sch 10.1 Rate Design'!$B$13:$B$20,0)), N206-INDEX('Sch 10.1 Rate Design'!$D$13:$D$20,MATCH($C206,'Sch 10.1 Rate Design'!$B$13:$B$20,0))),0)),"")</f>
        <v>0</v>
      </c>
      <c r="AY206" s="287">
        <f>IF($A206&lt;&gt;"",IF(OR(O206="",O206=0),0,+IF(O206&gt;+INDEX('Sch 10.1 Rate Design'!$D$13:$D$20,MATCH($C206,'Sch 10.1 Rate Design'!$B$13:$B$20,0)),IF(O206&gt;+INDEX('Sch 10.1 Rate Design'!$F$13:$F$20,MATCH($C206,'Sch 10.1 Rate Design'!$B$13:$B$20,0)),+INDEX('Sch 10.1 Rate Design'!$F$13:$F$20,MATCH($C206,'Sch 10.1 Rate Design'!$B$13:$B$20,0))-INDEX('Sch 10.1 Rate Design'!$D$13:$D$20,MATCH($C206,'Sch 10.1 Rate Design'!$B$13:$B$20,0)), O206-INDEX('Sch 10.1 Rate Design'!$D$13:$D$20,MATCH($C206,'Sch 10.1 Rate Design'!$B$13:$B$20,0))),0)),"")</f>
        <v>3</v>
      </c>
      <c r="AZ206" s="287">
        <f>IF($A206&lt;&gt;"",IF(OR(P206="",P206=0),0,+IF(P206&gt;+INDEX('Sch 10.1 Rate Design'!$D$13:$D$20,MATCH($C206,'Sch 10.1 Rate Design'!$B$13:$B$20,0)),IF(P206&gt;+INDEX('Sch 10.1 Rate Design'!$F$13:$F$20,MATCH($C206,'Sch 10.1 Rate Design'!$B$13:$B$20,0)),+INDEX('Sch 10.1 Rate Design'!$F$13:$F$20,MATCH($C206,'Sch 10.1 Rate Design'!$B$13:$B$20,0))-INDEX('Sch 10.1 Rate Design'!$D$13:$D$20,MATCH($C206,'Sch 10.1 Rate Design'!$B$13:$B$20,0)), P206-INDEX('Sch 10.1 Rate Design'!$D$13:$D$20,MATCH($C206,'Sch 10.1 Rate Design'!$B$13:$B$20,0))),0)),"")</f>
        <v>0</v>
      </c>
      <c r="BA206" s="287">
        <f>IF($A206&lt;&gt;"",IF(OR(Q206="",Q206=0),0,+IF(Q206&gt;+INDEX('Sch 10.1 Rate Design'!$D$13:$D$20,MATCH($C206,'Sch 10.1 Rate Design'!$B$13:$B$20,0)),IF(Q206&gt;+INDEX('Sch 10.1 Rate Design'!$F$13:$F$20,MATCH($C206,'Sch 10.1 Rate Design'!$B$13:$B$20,0)),+INDEX('Sch 10.1 Rate Design'!$F$13:$F$20,MATCH($C206,'Sch 10.1 Rate Design'!$B$13:$B$20,0))-INDEX('Sch 10.1 Rate Design'!$D$13:$D$20,MATCH($C206,'Sch 10.1 Rate Design'!$B$13:$B$20,0)), Q206-INDEX('Sch 10.1 Rate Design'!$D$13:$D$20,MATCH($C206,'Sch 10.1 Rate Design'!$B$13:$B$20,0))),0)),"")</f>
        <v>3</v>
      </c>
      <c r="BB206" s="287">
        <f>IF($A206&lt;&gt;"",IF(OR(R206="",R206=0),0,+IF(R206&gt;+INDEX('Sch 10.1 Rate Design'!$D$13:$D$20,MATCH($C206,'Sch 10.1 Rate Design'!$B$13:$B$20,0)),IF(R206&gt;+INDEX('Sch 10.1 Rate Design'!$F$13:$F$20,MATCH($C206,'Sch 10.1 Rate Design'!$B$13:$B$20,0)),+INDEX('Sch 10.1 Rate Design'!$F$13:$F$20,MATCH($C206,'Sch 10.1 Rate Design'!$B$13:$B$20,0))-INDEX('Sch 10.1 Rate Design'!$D$13:$D$20,MATCH($C206,'Sch 10.1 Rate Design'!$B$13:$B$20,0)), R206-INDEX('Sch 10.1 Rate Design'!$D$13:$D$20,MATCH($C206,'Sch 10.1 Rate Design'!$B$13:$B$20,0))),0)),"")</f>
        <v>0</v>
      </c>
      <c r="BC206" s="287">
        <f>IF($A206&lt;&gt;"",IF(OR(S206="",S206=0),0,+IF(S206&gt;+INDEX('Sch 10.1 Rate Design'!$D$13:$D$20,MATCH($C206,'Sch 10.1 Rate Design'!$B$13:$B$20,0)),IF(S206&gt;+INDEX('Sch 10.1 Rate Design'!$F$13:$F$20,MATCH($C206,'Sch 10.1 Rate Design'!$B$13:$B$20,0)),+INDEX('Sch 10.1 Rate Design'!$F$13:$F$20,MATCH($C206,'Sch 10.1 Rate Design'!$B$13:$B$20,0))-INDEX('Sch 10.1 Rate Design'!$D$13:$D$20,MATCH($C206,'Sch 10.1 Rate Design'!$B$13:$B$20,0)), S206-INDEX('Sch 10.1 Rate Design'!$D$13:$D$20,MATCH($C206,'Sch 10.1 Rate Design'!$B$13:$B$20,0))),0)),"")</f>
        <v>598.40000000000009</v>
      </c>
      <c r="BD206" s="287">
        <f>IF($A206&lt;&gt;"",IF(OR(T206="",T206=0),0,+IF(T206&gt;+INDEX('Sch 10.1 Rate Design'!$D$13:$D$20,MATCH($C206,'Sch 10.1 Rate Design'!$B$13:$B$20,0)),IF(T206&gt;+INDEX('Sch 10.1 Rate Design'!$F$13:$F$20,MATCH($C206,'Sch 10.1 Rate Design'!$B$13:$B$20,0)),+INDEX('Sch 10.1 Rate Design'!$F$13:$F$20,MATCH($C206,'Sch 10.1 Rate Design'!$B$13:$B$20,0))-INDEX('Sch 10.1 Rate Design'!$D$13:$D$20,MATCH($C206,'Sch 10.1 Rate Design'!$B$13:$B$20,0)), T206-INDEX('Sch 10.1 Rate Design'!$D$13:$D$20,MATCH($C206,'Sch 10.1 Rate Design'!$B$13:$B$20,0))),0)),"")</f>
        <v>0</v>
      </c>
      <c r="BE206" s="287">
        <f>IF($A206&lt;&gt;"",IF(OR(U206="",U206=0),0,+IF(U206&gt;+INDEX('Sch 10.1 Rate Design'!$D$13:$D$20,MATCH($C206,'Sch 10.1 Rate Design'!$B$13:$B$20,0)),IF(U206&gt;+INDEX('Sch 10.1 Rate Design'!$F$13:$F$20,MATCH($C206,'Sch 10.1 Rate Design'!$B$13:$B$20,0)),+INDEX('Sch 10.1 Rate Design'!$F$13:$F$20,MATCH($C206,'Sch 10.1 Rate Design'!$B$13:$B$20,0))-INDEX('Sch 10.1 Rate Design'!$D$13:$D$20,MATCH($C206,'Sch 10.1 Rate Design'!$B$13:$B$20,0)), U206-INDEX('Sch 10.1 Rate Design'!$D$13:$D$20,MATCH($C206,'Sch 10.1 Rate Design'!$B$13:$B$20,0))),0)),"")</f>
        <v>3900</v>
      </c>
      <c r="BF206" s="287">
        <f>IF($A206&lt;&gt;"",IF(OR(V206="",V206=0),0,+IF(V206&gt;+INDEX('Sch 10.1 Rate Design'!$D$13:$D$20,MATCH($C206,'Sch 10.1 Rate Design'!$B$13:$B$20,0)),IF(V206&gt;+INDEX('Sch 10.1 Rate Design'!$F$13:$F$20,MATCH($C206,'Sch 10.1 Rate Design'!$B$13:$B$20,0)),+INDEX('Sch 10.1 Rate Design'!$F$13:$F$20,MATCH($C206,'Sch 10.1 Rate Design'!$B$13:$B$20,0))-INDEX('Sch 10.1 Rate Design'!$D$13:$D$20,MATCH($C206,'Sch 10.1 Rate Design'!$B$13:$B$20,0)), V206-INDEX('Sch 10.1 Rate Design'!$D$13:$D$20,MATCH($C206,'Sch 10.1 Rate Design'!$B$13:$B$20,0))),0)),"")</f>
        <v>0</v>
      </c>
      <c r="BG206" s="287">
        <f>IF($A206&lt;&gt;"",IF(OR(W206="",W206=0),0,+IF(W206&gt;+INDEX('Sch 10.1 Rate Design'!$D$13:$D$20,MATCH($C206,'Sch 10.1 Rate Design'!$B$13:$B$20,0)),IF(W206&gt;+INDEX('Sch 10.1 Rate Design'!$F$13:$F$20,MATCH($C206,'Sch 10.1 Rate Design'!$B$13:$B$20,0)),+INDEX('Sch 10.1 Rate Design'!$F$13:$F$20,MATCH($C206,'Sch 10.1 Rate Design'!$B$13:$B$20,0))-INDEX('Sch 10.1 Rate Design'!$D$13:$D$20,MATCH($C206,'Sch 10.1 Rate Design'!$B$13:$B$20,0)), W206-INDEX('Sch 10.1 Rate Design'!$D$13:$D$20,MATCH($C206,'Sch 10.1 Rate Design'!$B$13:$B$20,0))),0)),"")</f>
        <v>3900</v>
      </c>
      <c r="BH206" s="287">
        <f>IF($A206&lt;&gt;"",IF(OR(X206="",X206=0),0,+IF(X206&gt;+INDEX('Sch 10.1 Rate Design'!$D$13:$D$20,MATCH($C206,'Sch 10.1 Rate Design'!$B$13:$B$20,0)),IF(X206&gt;+INDEX('Sch 10.1 Rate Design'!$F$13:$F$20,MATCH($C206,'Sch 10.1 Rate Design'!$B$13:$B$20,0)),+INDEX('Sch 10.1 Rate Design'!$F$13:$F$20,MATCH($C206,'Sch 10.1 Rate Design'!$B$13:$B$20,0))-INDEX('Sch 10.1 Rate Design'!$D$13:$D$20,MATCH($C206,'Sch 10.1 Rate Design'!$B$13:$B$20,0)), X206-INDEX('Sch 10.1 Rate Design'!$D$13:$D$20,MATCH($C206,'Sch 10.1 Rate Design'!$B$13:$B$20,0))),0)),"")</f>
        <v>0</v>
      </c>
      <c r="BI206" s="537">
        <f>IF($A206&lt;&gt;"",IF(OR(Y206="",Y206=0),0,+IF(Y206&gt;+INDEX('Sch 10.1 Rate Design'!$D$13:$D$20,MATCH($C206,'Sch 10.1 Rate Design'!$B$13:$B$20,0)),IF(Y206&gt;+INDEX('Sch 10.1 Rate Design'!$F$13:$F$20,MATCH($C206,'Sch 10.1 Rate Design'!$B$13:$B$20,0)),+INDEX('Sch 10.1 Rate Design'!$F$13:$F$20,MATCH($C206,'Sch 10.1 Rate Design'!$B$13:$B$20,0))-INDEX('Sch 10.1 Rate Design'!$D$13:$D$20,MATCH($C206,'Sch 10.1 Rate Design'!$B$13:$B$20,0)), Y206-INDEX('Sch 10.1 Rate Design'!$D$13:$D$20,MATCH($C206,'Sch 10.1 Rate Design'!$B$13:$B$20,0))),0)),"")</f>
        <v>2348.7200000000003</v>
      </c>
      <c r="BJ206" s="656">
        <f>IF($A206&lt;&gt;"",IF(OR(N206="",N206=0), 0, AX206/'Sch 10.1 Rate Design'!$Z$29*INDEX('Sch 10.1 Rate Design'!$G$13:$G$20,MATCH($C206,'Sch 10.1 Rate Design'!$B$13:$B$20,0))),"")</f>
        <v>0</v>
      </c>
      <c r="BK206" s="540">
        <f>IF($A206&lt;&gt;"",IF(OR(O206="",O206=0), 0, AY206/'Sch 10.1 Rate Design'!$Z$29*INDEX('Sch 10.1 Rate Design'!$G$13:$G$20,MATCH($C206,'Sch 10.1 Rate Design'!$B$13:$B$20,0))),"")</f>
        <v>8.2500000000000004E-3</v>
      </c>
      <c r="BL206" s="540">
        <f>IF($A206&lt;&gt;"",IF(OR(P206="",P206=0), 0, AZ206/'Sch 10.1 Rate Design'!$Z$29*INDEX('Sch 10.1 Rate Design'!$G$13:$G$20,MATCH($C206,'Sch 10.1 Rate Design'!$B$13:$B$20,0))),"")</f>
        <v>0</v>
      </c>
      <c r="BM206" s="540">
        <f>IF($A206&lt;&gt;"",IF(OR(Q206="",Q206=0), 0, BA206/'Sch 10.1 Rate Design'!$Z$29*INDEX('Sch 10.1 Rate Design'!$G$13:$G$20,MATCH($C206,'Sch 10.1 Rate Design'!$B$13:$B$20,0))),"")</f>
        <v>8.2500000000000004E-3</v>
      </c>
      <c r="BN206" s="540">
        <f>IF($A206&lt;&gt;"",IF(OR(R206="",R206=0), 0, BB206/'Sch 10.1 Rate Design'!$Z$29*INDEX('Sch 10.1 Rate Design'!$G$13:$G$20,MATCH($C206,'Sch 10.1 Rate Design'!$B$13:$B$20,0))),"")</f>
        <v>0</v>
      </c>
      <c r="BO206" s="540">
        <f>IF($A206&lt;&gt;"",IF(OR(S206="",S206=0), 0, BC206/'Sch 10.1 Rate Design'!$Z$29*INDEX('Sch 10.1 Rate Design'!$G$13:$G$20,MATCH($C206,'Sch 10.1 Rate Design'!$B$13:$B$20,0))),"")</f>
        <v>1.6456000000000002</v>
      </c>
      <c r="BP206" s="540">
        <f>IF($A206&lt;&gt;"",IF(OR(T206="",T206=0), 0, BD206/'Sch 10.1 Rate Design'!$Z$29*INDEX('Sch 10.1 Rate Design'!$G$13:$G$20,MATCH($C206,'Sch 10.1 Rate Design'!$B$13:$B$20,0))),"")</f>
        <v>0</v>
      </c>
      <c r="BQ206" s="540">
        <f>IF($A206&lt;&gt;"",IF(OR(U206="",U206=0), 0, BE206/'Sch 10.1 Rate Design'!$Z$29*INDEX('Sch 10.1 Rate Design'!$G$13:$G$20,MATCH($C206,'Sch 10.1 Rate Design'!$B$13:$B$20,0))),"")</f>
        <v>10.725</v>
      </c>
      <c r="BR206" s="540">
        <f>IF($A206&lt;&gt;"",IF(OR(V206="",V206=0), 0, BF206/'Sch 10.1 Rate Design'!$Z$29*INDEX('Sch 10.1 Rate Design'!$G$13:$G$20,MATCH($C206,'Sch 10.1 Rate Design'!$B$13:$B$20,0))),"")</f>
        <v>0</v>
      </c>
      <c r="BS206" s="540">
        <f>IF($A206&lt;&gt;"",IF(OR(W206="",W206=0), 0, BG206/'Sch 10.1 Rate Design'!$Z$29*INDEX('Sch 10.1 Rate Design'!$G$13:$G$20,MATCH($C206,'Sch 10.1 Rate Design'!$B$13:$B$20,0))),"")</f>
        <v>10.725</v>
      </c>
      <c r="BT206" s="540">
        <f>IF($A206&lt;&gt;"",IF(OR(X206="",X206=0), 0, BH206/'Sch 10.1 Rate Design'!$Z$29*INDEX('Sch 10.1 Rate Design'!$G$13:$G$20,MATCH($C206,'Sch 10.1 Rate Design'!$B$13:$B$20,0))),"")</f>
        <v>0</v>
      </c>
      <c r="BU206" s="539">
        <f>IF($A206&lt;&gt;"",IF(OR(Y206="",Y206=0), 0, BI206/'Sch 10.1 Rate Design'!$Z$29*INDEX('Sch 10.1 Rate Design'!$G$13:$G$20,MATCH($C206,'Sch 10.1 Rate Design'!$B$13:$B$20,0))),"")</f>
        <v>6.4589800000000004</v>
      </c>
      <c r="BV206" s="538">
        <f>IF($A206&lt;&gt;"",IF(OR(N206="",N206=0),0,+IF(N206&gt;+INDEX('Sch 10.1 Rate Design'!$F$13:$F$20,MATCH($C206,'Sch 10.1 Rate Design'!$B$13:$B$20,0)),IF(N206&gt;+INDEX('Sch 10.1 Rate Design'!$H$13:$H$20,MATCH($C206,'Sch 10.1 Rate Design'!$B$13:$B$20,0)),+INDEX('Sch 10.1 Rate Design'!$H$13:$H$20,MATCH($C206,'Sch 10.1 Rate Design'!$B$13:$B$20,0))-INDEX('Sch 10.1 Rate Design'!$F$13:$F$20,MATCH($C206,'Sch 10.1 Rate Design'!$B$13:$B$20,0)), N206-INDEX('Sch 10.1 Rate Design'!$F$13:$F$20,MATCH($C206,'Sch 10.1 Rate Design'!$B$13:$B$20,0))), 0)),"")</f>
        <v>0</v>
      </c>
      <c r="BW206" s="287">
        <f>IF($A206&lt;&gt;"",IF(OR(O206="",O206=0),0,+IF(O206&gt;+INDEX('Sch 10.1 Rate Design'!$F$13:$F$20,MATCH($C206,'Sch 10.1 Rate Design'!$B$13:$B$20,0)),IF(O206&gt;+INDEX('Sch 10.1 Rate Design'!$H$13:$H$20,MATCH($C206,'Sch 10.1 Rate Design'!$B$13:$B$20,0)),+INDEX('Sch 10.1 Rate Design'!$H$13:$H$20,MATCH($C206,'Sch 10.1 Rate Design'!$B$13:$B$20,0))-INDEX('Sch 10.1 Rate Design'!$F$13:$F$20,MATCH($C206,'Sch 10.1 Rate Design'!$B$13:$B$20,0)), O206-INDEX('Sch 10.1 Rate Design'!$F$13:$F$20,MATCH($C206,'Sch 10.1 Rate Design'!$B$13:$B$20,0))), 0)),"")</f>
        <v>0</v>
      </c>
      <c r="BX206" s="287">
        <f>IF($A206&lt;&gt;"",IF(OR(P206="",P206=0),0,+IF(P206&gt;+INDEX('Sch 10.1 Rate Design'!$F$13:$F$20,MATCH($C206,'Sch 10.1 Rate Design'!$B$13:$B$20,0)),IF(P206&gt;+INDEX('Sch 10.1 Rate Design'!$H$13:$H$20,MATCH($C206,'Sch 10.1 Rate Design'!$B$13:$B$20,0)),+INDEX('Sch 10.1 Rate Design'!$H$13:$H$20,MATCH($C206,'Sch 10.1 Rate Design'!$B$13:$B$20,0))-INDEX('Sch 10.1 Rate Design'!$F$13:$F$20,MATCH($C206,'Sch 10.1 Rate Design'!$B$13:$B$20,0)), P206-INDEX('Sch 10.1 Rate Design'!$F$13:$F$20,MATCH($C206,'Sch 10.1 Rate Design'!$B$13:$B$20,0))), 0)),"")</f>
        <v>0</v>
      </c>
      <c r="BY206" s="287">
        <f>IF($A206&lt;&gt;"",IF(OR(Q206="",Q206=0),0,+IF(Q206&gt;+INDEX('Sch 10.1 Rate Design'!$F$13:$F$20,MATCH($C206,'Sch 10.1 Rate Design'!$B$13:$B$20,0)),IF(Q206&gt;+INDEX('Sch 10.1 Rate Design'!$H$13:$H$20,MATCH($C206,'Sch 10.1 Rate Design'!$B$13:$B$20,0)),+INDEX('Sch 10.1 Rate Design'!$H$13:$H$20,MATCH($C206,'Sch 10.1 Rate Design'!$B$13:$B$20,0))-INDEX('Sch 10.1 Rate Design'!$F$13:$F$20,MATCH($C206,'Sch 10.1 Rate Design'!$B$13:$B$20,0)), Q206-INDEX('Sch 10.1 Rate Design'!$F$13:$F$20,MATCH($C206,'Sch 10.1 Rate Design'!$B$13:$B$20,0))), 0)),"")</f>
        <v>0</v>
      </c>
      <c r="BZ206" s="287">
        <f>IF($A206&lt;&gt;"",IF(OR(R206="",R206=0),0,+IF(R206&gt;+INDEX('Sch 10.1 Rate Design'!$F$13:$F$20,MATCH($C206,'Sch 10.1 Rate Design'!$B$13:$B$20,0)),IF(R206&gt;+INDEX('Sch 10.1 Rate Design'!$H$13:$H$20,MATCH($C206,'Sch 10.1 Rate Design'!$B$13:$B$20,0)),+INDEX('Sch 10.1 Rate Design'!$H$13:$H$20,MATCH($C206,'Sch 10.1 Rate Design'!$B$13:$B$20,0))-INDEX('Sch 10.1 Rate Design'!$F$13:$F$20,MATCH($C206,'Sch 10.1 Rate Design'!$B$13:$B$20,0)), R206-INDEX('Sch 10.1 Rate Design'!$F$13:$F$20,MATCH($C206,'Sch 10.1 Rate Design'!$B$13:$B$20,0))), 0)),"")</f>
        <v>0</v>
      </c>
      <c r="CA206" s="287">
        <f>IF($A206&lt;&gt;"",IF(OR(S206="",S206=0),0,+IF(S206&gt;+INDEX('Sch 10.1 Rate Design'!$F$13:$F$20,MATCH($C206,'Sch 10.1 Rate Design'!$B$13:$B$20,0)),IF(S206&gt;+INDEX('Sch 10.1 Rate Design'!$H$13:$H$20,MATCH($C206,'Sch 10.1 Rate Design'!$B$13:$B$20,0)),+INDEX('Sch 10.1 Rate Design'!$H$13:$H$20,MATCH($C206,'Sch 10.1 Rate Design'!$B$13:$B$20,0))-INDEX('Sch 10.1 Rate Design'!$F$13:$F$20,MATCH($C206,'Sch 10.1 Rate Design'!$B$13:$B$20,0)), S206-INDEX('Sch 10.1 Rate Design'!$F$13:$F$20,MATCH($C206,'Sch 10.1 Rate Design'!$B$13:$B$20,0))), 0)),"")</f>
        <v>0</v>
      </c>
      <c r="CB206" s="287">
        <f>IF($A206&lt;&gt;"",IF(OR(T206="",T206=0),0,+IF(T206&gt;+INDEX('Sch 10.1 Rate Design'!$F$13:$F$20,MATCH($C206,'Sch 10.1 Rate Design'!$B$13:$B$20,0)),IF(T206&gt;+INDEX('Sch 10.1 Rate Design'!$H$13:$H$20,MATCH($C206,'Sch 10.1 Rate Design'!$B$13:$B$20,0)),+INDEX('Sch 10.1 Rate Design'!$H$13:$H$20,MATCH($C206,'Sch 10.1 Rate Design'!$B$13:$B$20,0))-INDEX('Sch 10.1 Rate Design'!$F$13:$F$20,MATCH($C206,'Sch 10.1 Rate Design'!$B$13:$B$20,0)), T206-INDEX('Sch 10.1 Rate Design'!$F$13:$F$20,MATCH($C206,'Sch 10.1 Rate Design'!$B$13:$B$20,0))), 0)),"")</f>
        <v>0</v>
      </c>
      <c r="CC206" s="287">
        <f>IF($A206&lt;&gt;"",IF(OR(U206="",U206=0),0,+IF(U206&gt;+INDEX('Sch 10.1 Rate Design'!$F$13:$F$20,MATCH($C206,'Sch 10.1 Rate Design'!$B$13:$B$20,0)),IF(U206&gt;+INDEX('Sch 10.1 Rate Design'!$H$13:$H$20,MATCH($C206,'Sch 10.1 Rate Design'!$B$13:$B$20,0)),+INDEX('Sch 10.1 Rate Design'!$H$13:$H$20,MATCH($C206,'Sch 10.1 Rate Design'!$B$13:$B$20,0))-INDEX('Sch 10.1 Rate Design'!$F$13:$F$20,MATCH($C206,'Sch 10.1 Rate Design'!$B$13:$B$20,0)), U206-INDEX('Sch 10.1 Rate Design'!$F$13:$F$20,MATCH($C206,'Sch 10.1 Rate Design'!$B$13:$B$20,0))), 0)),"")</f>
        <v>2600</v>
      </c>
      <c r="CD206" s="287">
        <f>IF($A206&lt;&gt;"",IF(OR(V206="",V206=0),0,+IF(V206&gt;+INDEX('Sch 10.1 Rate Design'!$F$13:$F$20,MATCH($C206,'Sch 10.1 Rate Design'!$B$13:$B$20,0)),IF(V206&gt;+INDEX('Sch 10.1 Rate Design'!$H$13:$H$20,MATCH($C206,'Sch 10.1 Rate Design'!$B$13:$B$20,0)),+INDEX('Sch 10.1 Rate Design'!$H$13:$H$20,MATCH($C206,'Sch 10.1 Rate Design'!$B$13:$B$20,0))-INDEX('Sch 10.1 Rate Design'!$F$13:$F$20,MATCH($C206,'Sch 10.1 Rate Design'!$B$13:$B$20,0)), V206-INDEX('Sch 10.1 Rate Design'!$F$13:$F$20,MATCH($C206,'Sch 10.1 Rate Design'!$B$13:$B$20,0))), 0)),"")</f>
        <v>0</v>
      </c>
      <c r="CE206" s="287">
        <f>IF($A206&lt;&gt;"",IF(OR(W206="",W206=0),0,+IF(W206&gt;+INDEX('Sch 10.1 Rate Design'!$F$13:$F$20,MATCH($C206,'Sch 10.1 Rate Design'!$B$13:$B$20,0)),IF(W206&gt;+INDEX('Sch 10.1 Rate Design'!$H$13:$H$20,MATCH($C206,'Sch 10.1 Rate Design'!$B$13:$B$20,0)),+INDEX('Sch 10.1 Rate Design'!$H$13:$H$20,MATCH($C206,'Sch 10.1 Rate Design'!$B$13:$B$20,0))-INDEX('Sch 10.1 Rate Design'!$F$13:$F$20,MATCH($C206,'Sch 10.1 Rate Design'!$B$13:$B$20,0)), W206-INDEX('Sch 10.1 Rate Design'!$F$13:$F$20,MATCH($C206,'Sch 10.1 Rate Design'!$B$13:$B$20,0))), 0)),"")</f>
        <v>2600</v>
      </c>
      <c r="CF206" s="287">
        <f>IF($A206&lt;&gt;"",IF(OR(X206="",X206=0),0,+IF(X206&gt;+INDEX('Sch 10.1 Rate Design'!$F$13:$F$20,MATCH($C206,'Sch 10.1 Rate Design'!$B$13:$B$20,0)),IF(X206&gt;+INDEX('Sch 10.1 Rate Design'!$H$13:$H$20,MATCH($C206,'Sch 10.1 Rate Design'!$B$13:$B$20,0)),+INDEX('Sch 10.1 Rate Design'!$H$13:$H$20,MATCH($C206,'Sch 10.1 Rate Design'!$B$13:$B$20,0))-INDEX('Sch 10.1 Rate Design'!$F$13:$F$20,MATCH($C206,'Sch 10.1 Rate Design'!$B$13:$B$20,0)), X206-INDEX('Sch 10.1 Rate Design'!$F$13:$F$20,MATCH($C206,'Sch 10.1 Rate Design'!$B$13:$B$20,0))), 0)),"")</f>
        <v>0</v>
      </c>
      <c r="CG206" s="537">
        <f>IF($A206&lt;&gt;"",IF(OR(Y206="",Y206=0),0,+IF(Y206&gt;+INDEX('Sch 10.1 Rate Design'!$F$13:$F$20,MATCH($C206,'Sch 10.1 Rate Design'!$B$13:$B$20,0)),IF(Y206&gt;+INDEX('Sch 10.1 Rate Design'!$H$13:$H$20,MATCH($C206,'Sch 10.1 Rate Design'!$B$13:$B$20,0)),+INDEX('Sch 10.1 Rate Design'!$H$13:$H$20,MATCH($C206,'Sch 10.1 Rate Design'!$B$13:$B$20,0))-INDEX('Sch 10.1 Rate Design'!$F$13:$F$20,MATCH($C206,'Sch 10.1 Rate Design'!$B$13:$B$20,0)), Y206-INDEX('Sch 10.1 Rate Design'!$F$13:$F$20,MATCH($C206,'Sch 10.1 Rate Design'!$B$13:$B$20,0))), 0)),"")</f>
        <v>0</v>
      </c>
      <c r="CH206" s="656">
        <f>IF($A206&lt;&gt;"",IF(OR(N206="",N206=0), 0, BV206/'Sch 10.1 Rate Design'!$Z$29*INDEX('Sch 10.1 Rate Design'!$I$13:$I$20,MATCH($C206,'Sch 10.1 Rate Design'!$B$13:$B$20,0))),"")</f>
        <v>0</v>
      </c>
      <c r="CI206" s="540">
        <f>IF($A206&lt;&gt;"",IF(OR(O206="",O206=0), 0, BW206/'Sch 10.1 Rate Design'!$Z$29*INDEX('Sch 10.1 Rate Design'!$I$13:$I$20,MATCH($C206,'Sch 10.1 Rate Design'!$B$13:$B$20,0))),"")</f>
        <v>0</v>
      </c>
      <c r="CJ206" s="540">
        <f>IF($A206&lt;&gt;"",IF(OR(P206="",P206=0), 0, BX206/'Sch 10.1 Rate Design'!$Z$29*INDEX('Sch 10.1 Rate Design'!$I$13:$I$20,MATCH($C206,'Sch 10.1 Rate Design'!$B$13:$B$20,0))),"")</f>
        <v>0</v>
      </c>
      <c r="CK206" s="540">
        <f>IF($A206&lt;&gt;"",IF(OR(Q206="",Q206=0), 0, BY206/'Sch 10.1 Rate Design'!$Z$29*INDEX('Sch 10.1 Rate Design'!$I$13:$I$20,MATCH($C206,'Sch 10.1 Rate Design'!$B$13:$B$20,0))),"")</f>
        <v>0</v>
      </c>
      <c r="CL206" s="540">
        <f>IF($A206&lt;&gt;"",IF(OR(R206="",R206=0), 0, BZ206/'Sch 10.1 Rate Design'!$Z$29*INDEX('Sch 10.1 Rate Design'!$I$13:$I$20,MATCH($C206,'Sch 10.1 Rate Design'!$B$13:$B$20,0))),"")</f>
        <v>0</v>
      </c>
      <c r="CM206" s="540">
        <f>IF($A206&lt;&gt;"",IF(OR(S206="",S206=0), 0, CA206/'Sch 10.1 Rate Design'!$Z$29*INDEX('Sch 10.1 Rate Design'!$I$13:$I$20,MATCH($C206,'Sch 10.1 Rate Design'!$B$13:$B$20,0))),"")</f>
        <v>0</v>
      </c>
      <c r="CN206" s="540">
        <f>IF($A206&lt;&gt;"",IF(OR(T206="",T206=0), 0, CB206/'Sch 10.1 Rate Design'!$Z$29*INDEX('Sch 10.1 Rate Design'!$I$13:$I$20,MATCH($C206,'Sch 10.1 Rate Design'!$B$13:$B$20,0))),"")</f>
        <v>0</v>
      </c>
      <c r="CO206" s="540">
        <f>IF($A206&lt;&gt;"",IF(OR(U206="",U206=0), 0, CC206/'Sch 10.1 Rate Design'!$Z$29*INDEX('Sch 10.1 Rate Design'!$I$13:$I$20,MATCH($C206,'Sch 10.1 Rate Design'!$B$13:$B$20,0))),"")</f>
        <v>9.75</v>
      </c>
      <c r="CP206" s="540">
        <f>IF($A206&lt;&gt;"",IF(OR(V206="",V206=0), 0, CD206/'Sch 10.1 Rate Design'!$Z$29*INDEX('Sch 10.1 Rate Design'!$I$13:$I$20,MATCH($C206,'Sch 10.1 Rate Design'!$B$13:$B$20,0))),"")</f>
        <v>0</v>
      </c>
      <c r="CQ206" s="540">
        <f>IF($A206&lt;&gt;"",IF(OR(W206="",W206=0), 0, CE206/'Sch 10.1 Rate Design'!$Z$29*INDEX('Sch 10.1 Rate Design'!$I$13:$I$20,MATCH($C206,'Sch 10.1 Rate Design'!$B$13:$B$20,0))),"")</f>
        <v>9.75</v>
      </c>
      <c r="CR206" s="540">
        <f>IF($A206&lt;&gt;"",IF(OR(X206="",X206=0), 0, CF206/'Sch 10.1 Rate Design'!$Z$29*INDEX('Sch 10.1 Rate Design'!$I$13:$I$20,MATCH($C206,'Sch 10.1 Rate Design'!$B$13:$B$20,0))),"")</f>
        <v>0</v>
      </c>
      <c r="CS206" s="539">
        <f>IF($A206&lt;&gt;"",IF(OR(Y206="",Y206=0), 0, CG206/'Sch 10.1 Rate Design'!$Z$29*INDEX('Sch 10.1 Rate Design'!$I$13:$I$20,MATCH($C206,'Sch 10.1 Rate Design'!$B$13:$B$20,0))),"")</f>
        <v>0</v>
      </c>
      <c r="CT206" s="538">
        <f>IF($A206&lt;&gt;"",IF(OR(N206="",N206=0),0,IF(N206&gt;INDEX('Sch 10.1 Rate Design'!$J$13:$J$20,MATCH($C206,'Sch 10.1 Rate Design'!$B$13:$B$20,0)),N206-INDEX('Sch 10.1 Rate Design'!$J$13:$J$20,MATCH($C206,'Sch 10.1 Rate Design'!$B$13:$B$20,0)),0)),"")</f>
        <v>0</v>
      </c>
      <c r="CU206" s="287">
        <f>IF($A206&lt;&gt;"",IF(OR(O206="",O206=0),0,IF(O206&gt;INDEX('Sch 10.1 Rate Design'!$J$13:$J$20,MATCH($C206,'Sch 10.1 Rate Design'!$B$13:$B$20,0)),O206-INDEX('Sch 10.1 Rate Design'!$J$13:$J$20,MATCH($C206,'Sch 10.1 Rate Design'!$B$13:$B$20,0)),0)),"")</f>
        <v>0</v>
      </c>
      <c r="CV206" s="287">
        <f>IF($A206&lt;&gt;"",IF(OR(P206="",P206=0),0,IF(P206&gt;INDEX('Sch 10.1 Rate Design'!$J$13:$J$20,MATCH($C206,'Sch 10.1 Rate Design'!$B$13:$B$20,0)),P206-INDEX('Sch 10.1 Rate Design'!$J$13:$J$20,MATCH($C206,'Sch 10.1 Rate Design'!$B$13:$B$20,0)),0)),"")</f>
        <v>0</v>
      </c>
      <c r="CW206" s="287">
        <f>IF($A206&lt;&gt;"",IF(OR(Q206="",Q206=0),0,IF(Q206&gt;INDEX('Sch 10.1 Rate Design'!$J$13:$J$20,MATCH($C206,'Sch 10.1 Rate Design'!$B$13:$B$20,0)),Q206-INDEX('Sch 10.1 Rate Design'!$J$13:$J$20,MATCH($C206,'Sch 10.1 Rate Design'!$B$13:$B$20,0)),0)),"")</f>
        <v>0</v>
      </c>
      <c r="CX206" s="287">
        <f>IF($A206&lt;&gt;"",IF(OR(R206="",R206=0),0,IF(R206&gt;INDEX('Sch 10.1 Rate Design'!$J$13:$J$20,MATCH($C206,'Sch 10.1 Rate Design'!$B$13:$B$20,0)),R206-INDEX('Sch 10.1 Rate Design'!$J$13:$J$20,MATCH($C206,'Sch 10.1 Rate Design'!$B$13:$B$20,0)),0)),"")</f>
        <v>0</v>
      </c>
      <c r="CY206" s="287">
        <f>IF($A206&lt;&gt;"",IF(OR(S206="",S206=0),0,IF(S206&gt;INDEX('Sch 10.1 Rate Design'!$J$13:$J$20,MATCH($C206,'Sch 10.1 Rate Design'!$B$13:$B$20,0)),S206-INDEX('Sch 10.1 Rate Design'!$J$13:$J$20,MATCH($C206,'Sch 10.1 Rate Design'!$B$13:$B$20,0)),0)),"")</f>
        <v>0</v>
      </c>
      <c r="CZ206" s="287">
        <f>IF($A206&lt;&gt;"",IF(OR(T206="",T206=0),0,IF(T206&gt;INDEX('Sch 10.1 Rate Design'!$J$13:$J$20,MATCH($C206,'Sch 10.1 Rate Design'!$B$13:$B$20,0)),T206-INDEX('Sch 10.1 Rate Design'!$J$13:$J$20,MATCH($C206,'Sch 10.1 Rate Design'!$B$13:$B$20,0)),0)),"")</f>
        <v>0</v>
      </c>
      <c r="DA206" s="287">
        <f>IF($A206&lt;&gt;"",IF(OR(U206="",U206=0),0,IF(U206&gt;INDEX('Sch 10.1 Rate Design'!$J$13:$J$20,MATCH($C206,'Sch 10.1 Rate Design'!$B$13:$B$20,0)),U206-INDEX('Sch 10.1 Rate Design'!$J$13:$J$20,MATCH($C206,'Sch 10.1 Rate Design'!$B$13:$B$20,0)),0)),"")</f>
        <v>17337.760000000002</v>
      </c>
      <c r="DB206" s="287">
        <f>IF($A206&lt;&gt;"",IF(OR(V206="",V206=0),0,IF(V206&gt;INDEX('Sch 10.1 Rate Design'!$J$13:$J$20,MATCH($C206,'Sch 10.1 Rate Design'!$B$13:$B$20,0)),V206-INDEX('Sch 10.1 Rate Design'!$J$13:$J$20,MATCH($C206,'Sch 10.1 Rate Design'!$B$13:$B$20,0)),0)),"")</f>
        <v>0</v>
      </c>
      <c r="DC206" s="287">
        <f>IF($A206&lt;&gt;"",IF(OR(W206="",W206=0),0,IF(W206&gt;INDEX('Sch 10.1 Rate Design'!$J$13:$J$20,MATCH($C206,'Sch 10.1 Rate Design'!$B$13:$B$20,0)),W206-INDEX('Sch 10.1 Rate Design'!$J$13:$J$20,MATCH($C206,'Sch 10.1 Rate Design'!$B$13:$B$20,0)),0)),"")</f>
        <v>4681.6000000000004</v>
      </c>
      <c r="DD206" s="287">
        <f>IF($A206&lt;&gt;"",IF(OR(X206="",X206=0),0,IF(X206&gt;INDEX('Sch 10.1 Rate Design'!$J$13:$J$20,MATCH($C206,'Sch 10.1 Rate Design'!$B$13:$B$20,0)),X206-INDEX('Sch 10.1 Rate Design'!$J$13:$J$20,MATCH($C206,'Sch 10.1 Rate Design'!$B$13:$B$20,0)),0)),"")</f>
        <v>0</v>
      </c>
      <c r="DE206" s="537">
        <f>IF($A206&lt;&gt;"",IF(OR(Y206="",Y206=0),0,IF(Y206&gt;INDEX('Sch 10.1 Rate Design'!$J$13:$J$20,MATCH($C206,'Sch 10.1 Rate Design'!$B$13:$B$20,0)),Y206-INDEX('Sch 10.1 Rate Design'!$J$13:$J$20,MATCH($C206,'Sch 10.1 Rate Design'!$B$13:$B$20,0)),0)),"")</f>
        <v>0</v>
      </c>
      <c r="DF206" s="656">
        <f>IF($A206&lt;&gt;"",IF(OR(N206="",N206=0), 0, CT206/'Sch 10.1 Rate Design'!$Z$29*INDEX('Sch 10.1 Rate Design'!$K$13:$K$20,MATCH($C206,'Sch 10.1 Rate Design'!$B$13:$B$20,0))),"")</f>
        <v>0</v>
      </c>
      <c r="DG206" s="540">
        <f>IF($A206&lt;&gt;"",IF(OR(O206="",O206=0), 0, CU206/'Sch 10.1 Rate Design'!$Z$29*INDEX('Sch 10.1 Rate Design'!$K$13:$K$20,MATCH($C206,'Sch 10.1 Rate Design'!$B$13:$B$20,0))),"")</f>
        <v>0</v>
      </c>
      <c r="DH206" s="540">
        <f>IF($A206&lt;&gt;"",IF(OR(P206="",P206=0), 0, CV206/'Sch 10.1 Rate Design'!$Z$29*INDEX('Sch 10.1 Rate Design'!$K$13:$K$20,MATCH($C206,'Sch 10.1 Rate Design'!$B$13:$B$20,0))),"")</f>
        <v>0</v>
      </c>
      <c r="DI206" s="540">
        <f>IF($A206&lt;&gt;"",IF(OR(Q206="",Q206=0), 0, CW206/'Sch 10.1 Rate Design'!$Z$29*INDEX('Sch 10.1 Rate Design'!$K$13:$K$20,MATCH($C206,'Sch 10.1 Rate Design'!$B$13:$B$20,0))),"")</f>
        <v>0</v>
      </c>
      <c r="DJ206" s="540">
        <f>IF($A206&lt;&gt;"",IF(OR(R206="",R206=0), 0, CX206/'Sch 10.1 Rate Design'!$Z$29*INDEX('Sch 10.1 Rate Design'!$K$13:$K$20,MATCH($C206,'Sch 10.1 Rate Design'!$B$13:$B$20,0))),"")</f>
        <v>0</v>
      </c>
      <c r="DK206" s="540">
        <f>IF($A206&lt;&gt;"",IF(OR(S206="",S206=0), 0, CY206/'Sch 10.1 Rate Design'!$Z$29*INDEX('Sch 10.1 Rate Design'!$K$13:$K$20,MATCH($C206,'Sch 10.1 Rate Design'!$B$13:$B$20,0))),"")</f>
        <v>0</v>
      </c>
      <c r="DL206" s="540">
        <f>IF($A206&lt;&gt;"",IF(OR(T206="",T206=0), 0, CZ206/'Sch 10.1 Rate Design'!$Z$29*INDEX('Sch 10.1 Rate Design'!$K$13:$K$20,MATCH($C206,'Sch 10.1 Rate Design'!$B$13:$B$20,0))),"")</f>
        <v>0</v>
      </c>
      <c r="DM206" s="540">
        <f>IF($A206&lt;&gt;"",IF(OR(U206="",U206=0), 0, DA206/'Sch 10.1 Rate Design'!$Z$29*INDEX('Sch 10.1 Rate Design'!$K$13:$K$20,MATCH($C206,'Sch 10.1 Rate Design'!$B$13:$B$20,0))),"")</f>
        <v>78.019920000000013</v>
      </c>
      <c r="DN206" s="540">
        <f>IF($A206&lt;&gt;"",IF(OR(V206="",V206=0), 0, DB206/'Sch 10.1 Rate Design'!$Z$29*INDEX('Sch 10.1 Rate Design'!$K$13:$K$20,MATCH($C206,'Sch 10.1 Rate Design'!$B$13:$B$20,0))),"")</f>
        <v>0</v>
      </c>
      <c r="DO206" s="540">
        <f>IF($A206&lt;&gt;"",IF(OR(W206="",W206=0), 0, DC206/'Sch 10.1 Rate Design'!$Z$29*INDEX('Sch 10.1 Rate Design'!$K$13:$K$20,MATCH($C206,'Sch 10.1 Rate Design'!$B$13:$B$20,0))),"")</f>
        <v>21.067200000000003</v>
      </c>
      <c r="DP206" s="540">
        <f>IF($A206&lt;&gt;"",IF(OR(X206="",X206=0), 0, DD206/'Sch 10.1 Rate Design'!$Z$29*INDEX('Sch 10.1 Rate Design'!$K$13:$K$20,MATCH($C206,'Sch 10.1 Rate Design'!$B$13:$B$20,0))),"")</f>
        <v>0</v>
      </c>
      <c r="DQ206" s="539">
        <f>IF($A206&lt;&gt;"",IF(OR(Y206="",Y206=0), 0, DE206/'Sch 10.1 Rate Design'!$Z$29*INDEX('Sch 10.1 Rate Design'!$K$13:$K$20,MATCH($C206,'Sch 10.1 Rate Design'!$B$13:$B$20,0))),"")</f>
        <v>0</v>
      </c>
      <c r="DR206" s="538">
        <f>IF($A206&lt;&gt;"",IF(OR(N206="",N206=0), 0,INDEX('Sch 10.1 Rate Design'!$D$13:$D$20,MATCH($C206,'Sch 10.1 Rate Design'!$B$13:$B$20,0))),"")</f>
        <v>0</v>
      </c>
      <c r="DS206" s="287">
        <f>IF($A206&lt;&gt;"",IF(OR(O206="",O206=0), 0,INDEX('Sch 10.1 Rate Design'!$D$13:$D$20,MATCH($C206,'Sch 10.1 Rate Design'!$B$13:$B$20,0))),"")</f>
        <v>0</v>
      </c>
      <c r="DT206" s="287">
        <f>IF($A206&lt;&gt;"",IF(OR(P206="",P206=0), 0,INDEX('Sch 10.1 Rate Design'!$D$13:$D$20,MATCH($C206,'Sch 10.1 Rate Design'!$B$13:$B$20,0))),"")</f>
        <v>0</v>
      </c>
      <c r="DU206" s="287">
        <f>IF($A206&lt;&gt;"",IF(OR(Q206="",Q206=0), 0,INDEX('Sch 10.1 Rate Design'!$D$13:$D$20,MATCH($C206,'Sch 10.1 Rate Design'!$B$13:$B$20,0))),"")</f>
        <v>0</v>
      </c>
      <c r="DV206" s="287">
        <f>IF($A206&lt;&gt;"",IF(OR(R206="",R206=0), 0,INDEX('Sch 10.1 Rate Design'!$D$13:$D$20,MATCH($C206,'Sch 10.1 Rate Design'!$B$13:$B$20,0))),"")</f>
        <v>0</v>
      </c>
      <c r="DW206" s="287">
        <f>IF($A206&lt;&gt;"",IF(OR(S206="",S206=0), 0,INDEX('Sch 10.1 Rate Design'!$D$13:$D$20,MATCH($C206,'Sch 10.1 Rate Design'!$B$13:$B$20,0))),"")</f>
        <v>0</v>
      </c>
      <c r="DX206" s="287">
        <f>IF($A206&lt;&gt;"",IF(OR(T206="",T206=0), 0,INDEX('Sch 10.1 Rate Design'!$D$13:$D$20,MATCH($C206,'Sch 10.1 Rate Design'!$B$13:$B$20,0))),"")</f>
        <v>0</v>
      </c>
      <c r="DY206" s="287">
        <f>IF($A206&lt;&gt;"",IF(OR(U206="",U206=0), 0,INDEX('Sch 10.1 Rate Design'!$D$13:$D$20,MATCH($C206,'Sch 10.1 Rate Design'!$B$13:$B$20,0))),"")</f>
        <v>0</v>
      </c>
      <c r="DZ206" s="287">
        <f>IF($A206&lt;&gt;"",IF(OR(V206="",V206=0), 0,INDEX('Sch 10.1 Rate Design'!$D$13:$D$20,MATCH($C206,'Sch 10.1 Rate Design'!$B$13:$B$20,0))),"")</f>
        <v>0</v>
      </c>
      <c r="EA206" s="287">
        <f>IF($A206&lt;&gt;"",IF(OR(W206="",W206=0), 0,INDEX('Sch 10.1 Rate Design'!$D$13:$D$20,MATCH($C206,'Sch 10.1 Rate Design'!$B$13:$B$20,0))),"")</f>
        <v>0</v>
      </c>
      <c r="EB206" s="287">
        <f>IF($A206&lt;&gt;"",IF(OR(X206="",X206=0), 0,INDEX('Sch 10.1 Rate Design'!$D$13:$D$20,MATCH($C206,'Sch 10.1 Rate Design'!$B$13:$B$20,0))),"")</f>
        <v>0</v>
      </c>
      <c r="EC206" s="537">
        <f>IF($A206&lt;&gt;"",IF(OR(Y206="",Y206=0), 0,INDEX('Sch 10.1 Rate Design'!$D$13:$D$20,MATCH($C206,'Sch 10.1 Rate Design'!$B$13:$B$20,0))),"")</f>
        <v>0</v>
      </c>
      <c r="ED206" s="538"/>
      <c r="EE206" s="287"/>
      <c r="EF206" s="287"/>
      <c r="EG206" s="287"/>
      <c r="EH206" s="287"/>
      <c r="EI206" s="287"/>
      <c r="EJ206" s="287"/>
      <c r="EK206" s="287"/>
      <c r="EL206" s="287"/>
      <c r="EM206" s="287"/>
      <c r="EN206" s="287"/>
      <c r="EO206" s="537"/>
      <c r="EP206" s="287"/>
    </row>
    <row r="207" spans="1:146" x14ac:dyDescent="0.2">
      <c r="A207" s="287">
        <f>IF(Inputs!AL208&lt;&gt;"",Inputs!AL208,"")</f>
        <v>48688217</v>
      </c>
      <c r="B207" s="287">
        <f t="shared" si="64"/>
        <v>197</v>
      </c>
      <c r="C207" s="691">
        <f>IF($A207&lt;&gt;"",Inputs!AK201,"")</f>
        <v>0.75</v>
      </c>
      <c r="D207" s="541">
        <f t="shared" si="81"/>
        <v>667.10384999999997</v>
      </c>
      <c r="E207" s="541">
        <f t="shared" si="82"/>
        <v>111.18397499999999</v>
      </c>
      <c r="F207" s="287">
        <f t="shared" si="83"/>
        <v>45194.16</v>
      </c>
      <c r="G207" s="287">
        <f t="shared" si="84"/>
        <v>7532.3600000000006</v>
      </c>
      <c r="H207" s="752">
        <f t="shared" si="85"/>
        <v>22327.800000000003</v>
      </c>
      <c r="I207" s="752">
        <f t="shared" si="65"/>
        <v>22866.36</v>
      </c>
      <c r="J207" s="752">
        <f t="shared" si="86"/>
        <v>3</v>
      </c>
      <c r="K207" s="752">
        <f t="shared" si="66"/>
        <v>3</v>
      </c>
      <c r="L207" s="749">
        <f t="shared" si="67"/>
        <v>0</v>
      </c>
      <c r="M207" s="749">
        <f t="shared" si="68"/>
        <v>9858.6400000000012</v>
      </c>
      <c r="N207" s="538">
        <f>IF($A207&lt;&gt;"",INDEX(Inputs!$AM203:$AX203,,MATCH('Sch 10.2 Rate Data'!N$7,Inputs!$AM$4:$AX$4,0)),"")</f>
        <v>0</v>
      </c>
      <c r="O207" s="287">
        <f>IF($A207&lt;&gt;"",INDEX(Inputs!$AM203:$AX203,,MATCH('Sch 10.2 Rate Data'!O$7,Inputs!$AM$4:$AX$4,0)),"")</f>
        <v>6051.3200000000006</v>
      </c>
      <c r="P207" s="287">
        <f>IF($A207&lt;&gt;"",INDEX(Inputs!$AM203:$AX203,,MATCH('Sch 10.2 Rate Data'!P$7,Inputs!$AM$4:$AX$4,0)),"")</f>
        <v>0</v>
      </c>
      <c r="Q207" s="287">
        <f>IF($A207&lt;&gt;"",INDEX(Inputs!$AM203:$AX203,,MATCH('Sch 10.2 Rate Data'!Q$7,Inputs!$AM$4:$AX$4,0)),"")</f>
        <v>6417.84</v>
      </c>
      <c r="R207" s="287">
        <f>IF($A207&lt;&gt;"",INDEX(Inputs!$AM203:$AX203,,MATCH('Sch 10.2 Rate Data'!R$7,Inputs!$AM$4:$AX$4,0)),"")</f>
        <v>0</v>
      </c>
      <c r="S207" s="287">
        <f>IF($A207&lt;&gt;"",INDEX(Inputs!$AM203:$AX203,,MATCH('Sch 10.2 Rate Data'!S$7,Inputs!$AM$4:$AX$4,0)),"")</f>
        <v>7435.1200000000008</v>
      </c>
      <c r="T207" s="287">
        <f>IF($A207&lt;&gt;"",INDEX(Inputs!$AM203:$AX203,,MATCH('Sch 10.2 Rate Data'!T$7,Inputs!$AM$4:$AX$4,0)),"")</f>
        <v>0</v>
      </c>
      <c r="U207" s="287">
        <f>IF($A207&lt;&gt;"",INDEX(Inputs!$AM203:$AX203,,MATCH('Sch 10.2 Rate Data'!U$7,Inputs!$AM$4:$AX$4,0)),"")</f>
        <v>7225.68</v>
      </c>
      <c r="V207" s="287">
        <f>IF($A207&lt;&gt;"",INDEX(Inputs!$AM203:$AX203,,MATCH('Sch 10.2 Rate Data'!V$7,Inputs!$AM$4:$AX$4,0)),"")</f>
        <v>0</v>
      </c>
      <c r="W207" s="287">
        <f>IF($A207&lt;&gt;"",INDEX(Inputs!$AM203:$AX203,,MATCH('Sch 10.2 Rate Data'!W$7,Inputs!$AM$4:$AX$4,0)),"")</f>
        <v>8205.5600000000013</v>
      </c>
      <c r="X207" s="287">
        <f>IF($A207&lt;&gt;"",INDEX(Inputs!$AM203:$AX203,,MATCH('Sch 10.2 Rate Data'!X$7,Inputs!$AM$4:$AX$4,0)),"")</f>
        <v>0</v>
      </c>
      <c r="Y207" s="287">
        <f>IF($A207&lt;&gt;"",INDEX(Inputs!$AM203:$AX203,,MATCH('Sch 10.2 Rate Data'!Y$7,Inputs!$AM$4:$AX$4,0)),"")</f>
        <v>9858.6400000000012</v>
      </c>
      <c r="Z207" s="656">
        <f t="shared" si="69"/>
        <v>0</v>
      </c>
      <c r="AA207" s="540">
        <f t="shared" si="70"/>
        <v>104.79245</v>
      </c>
      <c r="AB207" s="540">
        <f t="shared" si="71"/>
        <v>0</v>
      </c>
      <c r="AC207" s="540">
        <f t="shared" si="72"/>
        <v>106.1669</v>
      </c>
      <c r="AD207" s="540">
        <f t="shared" si="73"/>
        <v>0</v>
      </c>
      <c r="AE207" s="540">
        <f t="shared" si="74"/>
        <v>110.67854</v>
      </c>
      <c r="AF207" s="540">
        <f t="shared" si="75"/>
        <v>0</v>
      </c>
      <c r="AG207" s="540">
        <f t="shared" si="76"/>
        <v>109.73605999999999</v>
      </c>
      <c r="AH207" s="540">
        <f t="shared" si="77"/>
        <v>0</v>
      </c>
      <c r="AI207" s="540">
        <f t="shared" si="78"/>
        <v>114.14552</v>
      </c>
      <c r="AJ207" s="540">
        <f t="shared" si="79"/>
        <v>0</v>
      </c>
      <c r="AK207" s="539">
        <f t="shared" si="80"/>
        <v>121.58438</v>
      </c>
      <c r="AL207" s="656">
        <f>IF($A207&lt;&gt;"",IF(OR(N207="",N207=0), 0, INDEX('Sch 10.1 Rate Design'!$E$13:$E$20,MATCH($C207,'Sch 10.1 Rate Design'!$B$13:$B$20,0))),"")</f>
        <v>0</v>
      </c>
      <c r="AM207" s="540">
        <f>IF($A207&lt;&gt;"",IF(OR(O207="",O207=0), 0, INDEX('Sch 10.1 Rate Design'!$E$13:$E$20,MATCH($C207,'Sch 10.1 Rate Design'!$B$13:$B$20,0))),"")*2</f>
        <v>86</v>
      </c>
      <c r="AN207" s="540">
        <f>IF($A207&lt;&gt;"",IF(OR(P207="",P207=0), 0, INDEX('Sch 10.1 Rate Design'!$E$13:$E$20,MATCH($C207,'Sch 10.1 Rate Design'!$B$13:$B$20,0))),"")</f>
        <v>0</v>
      </c>
      <c r="AO207" s="540">
        <f>IF($A207&lt;&gt;"",IF(OR(Q207="",Q207=0), 0, INDEX('Sch 10.1 Rate Design'!$E$13:$E$20,MATCH($C207,'Sch 10.1 Rate Design'!$B$13:$B$20,0))),"")*2</f>
        <v>86</v>
      </c>
      <c r="AP207" s="540">
        <f>IF($A207&lt;&gt;"",IF(OR(R207="",R207=0), 0, INDEX('Sch 10.1 Rate Design'!$E$13:$E$20,MATCH($C207,'Sch 10.1 Rate Design'!$B$13:$B$20,0))),"")</f>
        <v>0</v>
      </c>
      <c r="AQ207" s="540">
        <f>IF($A207&lt;&gt;"",IF(OR(S207="",S207=0), 0, INDEX('Sch 10.1 Rate Design'!$E$13:$E$20,MATCH($C207,'Sch 10.1 Rate Design'!$B$13:$B$20,0))),"")*2</f>
        <v>86</v>
      </c>
      <c r="AR207" s="540">
        <f>IF($A207&lt;&gt;"",IF(OR(T207="",T207=0), 0, INDEX('Sch 10.1 Rate Design'!$E$13:$E$20,MATCH($C207,'Sch 10.1 Rate Design'!$B$13:$B$20,0))),"")</f>
        <v>0</v>
      </c>
      <c r="AS207" s="540">
        <f>IF($A207&lt;&gt;"",IF(OR(U207="",U207=0), 0, INDEX('Sch 10.1 Rate Design'!$E$13:$E$20,MATCH($C207,'Sch 10.1 Rate Design'!$B$13:$B$20,0))),"")*2</f>
        <v>86</v>
      </c>
      <c r="AT207" s="540">
        <f>IF($A207&lt;&gt;"",IF(OR(V207="",V207=0), 0, INDEX('Sch 10.1 Rate Design'!$E$13:$E$20,MATCH($C207,'Sch 10.1 Rate Design'!$B$13:$B$20,0))),"")</f>
        <v>0</v>
      </c>
      <c r="AU207" s="540">
        <f>IF($A207&lt;&gt;"",IF(OR(W207="",W207=0), 0, INDEX('Sch 10.1 Rate Design'!$E$13:$E$20,MATCH($C207,'Sch 10.1 Rate Design'!$B$13:$B$20,0))),"")*2</f>
        <v>86</v>
      </c>
      <c r="AV207" s="540">
        <f>IF($A207&lt;&gt;"",IF(OR(X207="",X207=0), 0, INDEX('Sch 10.1 Rate Design'!$E$13:$E$20,MATCH($C207,'Sch 10.1 Rate Design'!$B$13:$B$20,0))),"")</f>
        <v>0</v>
      </c>
      <c r="AW207" s="540">
        <f>IF($A207&lt;&gt;"",IF(OR(Y207="",Y207=0), 0, INDEX('Sch 10.1 Rate Design'!$E$13:$E$20,MATCH($C207,'Sch 10.1 Rate Design'!$B$13:$B$20,0))),"")*2</f>
        <v>86</v>
      </c>
      <c r="AX207" s="538">
        <f>IF($A207&lt;&gt;"",IF(OR(N207="",N207=0),0,+IF(N207&gt;+INDEX('Sch 10.1 Rate Design'!$D$13:$D$20,MATCH($C207,'Sch 10.1 Rate Design'!$B$13:$B$20,0)),IF(N207&gt;+INDEX('Sch 10.1 Rate Design'!$F$13:$F$20,MATCH($C207,'Sch 10.1 Rate Design'!$B$13:$B$20,0)),+INDEX('Sch 10.1 Rate Design'!$F$13:$F$20,MATCH($C207,'Sch 10.1 Rate Design'!$B$13:$B$20,0))-INDEX('Sch 10.1 Rate Design'!$D$13:$D$20,MATCH($C207,'Sch 10.1 Rate Design'!$B$13:$B$20,0)), N207-INDEX('Sch 10.1 Rate Design'!$D$13:$D$20,MATCH($C207,'Sch 10.1 Rate Design'!$B$13:$B$20,0))),0)),"")</f>
        <v>0</v>
      </c>
      <c r="AY207" s="287">
        <f>IF($A207&lt;&gt;"",IF(OR(O207="",O207=0),0,+IF(O207&gt;+INDEX('Sch 10.1 Rate Design'!$D$13:$D$20,MATCH($C207,'Sch 10.1 Rate Design'!$B$13:$B$20,0)),IF(O207&gt;+INDEX('Sch 10.1 Rate Design'!$F$13:$F$20,MATCH($C207,'Sch 10.1 Rate Design'!$B$13:$B$20,0)),+INDEX('Sch 10.1 Rate Design'!$F$13:$F$20,MATCH($C207,'Sch 10.1 Rate Design'!$B$13:$B$20,0))-INDEX('Sch 10.1 Rate Design'!$D$13:$D$20,MATCH($C207,'Sch 10.1 Rate Design'!$B$13:$B$20,0)), O207-INDEX('Sch 10.1 Rate Design'!$D$13:$D$20,MATCH($C207,'Sch 10.1 Rate Design'!$B$13:$B$20,0))),0)),"")</f>
        <v>3900</v>
      </c>
      <c r="AZ207" s="287">
        <f>IF($A207&lt;&gt;"",IF(OR(P207="",P207=0),0,+IF(P207&gt;+INDEX('Sch 10.1 Rate Design'!$D$13:$D$20,MATCH($C207,'Sch 10.1 Rate Design'!$B$13:$B$20,0)),IF(P207&gt;+INDEX('Sch 10.1 Rate Design'!$F$13:$F$20,MATCH($C207,'Sch 10.1 Rate Design'!$B$13:$B$20,0)),+INDEX('Sch 10.1 Rate Design'!$F$13:$F$20,MATCH($C207,'Sch 10.1 Rate Design'!$B$13:$B$20,0))-INDEX('Sch 10.1 Rate Design'!$D$13:$D$20,MATCH($C207,'Sch 10.1 Rate Design'!$B$13:$B$20,0)), P207-INDEX('Sch 10.1 Rate Design'!$D$13:$D$20,MATCH($C207,'Sch 10.1 Rate Design'!$B$13:$B$20,0))),0)),"")</f>
        <v>0</v>
      </c>
      <c r="BA207" s="287">
        <f>IF($A207&lt;&gt;"",IF(OR(Q207="",Q207=0),0,+IF(Q207&gt;+INDEX('Sch 10.1 Rate Design'!$D$13:$D$20,MATCH($C207,'Sch 10.1 Rate Design'!$B$13:$B$20,0)),IF(Q207&gt;+INDEX('Sch 10.1 Rate Design'!$F$13:$F$20,MATCH($C207,'Sch 10.1 Rate Design'!$B$13:$B$20,0)),+INDEX('Sch 10.1 Rate Design'!$F$13:$F$20,MATCH($C207,'Sch 10.1 Rate Design'!$B$13:$B$20,0))-INDEX('Sch 10.1 Rate Design'!$D$13:$D$20,MATCH($C207,'Sch 10.1 Rate Design'!$B$13:$B$20,0)), Q207-INDEX('Sch 10.1 Rate Design'!$D$13:$D$20,MATCH($C207,'Sch 10.1 Rate Design'!$B$13:$B$20,0))),0)),"")</f>
        <v>3900</v>
      </c>
      <c r="BB207" s="287">
        <f>IF($A207&lt;&gt;"",IF(OR(R207="",R207=0),0,+IF(R207&gt;+INDEX('Sch 10.1 Rate Design'!$D$13:$D$20,MATCH($C207,'Sch 10.1 Rate Design'!$B$13:$B$20,0)),IF(R207&gt;+INDEX('Sch 10.1 Rate Design'!$F$13:$F$20,MATCH($C207,'Sch 10.1 Rate Design'!$B$13:$B$20,0)),+INDEX('Sch 10.1 Rate Design'!$F$13:$F$20,MATCH($C207,'Sch 10.1 Rate Design'!$B$13:$B$20,0))-INDEX('Sch 10.1 Rate Design'!$D$13:$D$20,MATCH($C207,'Sch 10.1 Rate Design'!$B$13:$B$20,0)), R207-INDEX('Sch 10.1 Rate Design'!$D$13:$D$20,MATCH($C207,'Sch 10.1 Rate Design'!$B$13:$B$20,0))),0)),"")</f>
        <v>0</v>
      </c>
      <c r="BC207" s="287">
        <f>IF($A207&lt;&gt;"",IF(OR(S207="",S207=0),0,+IF(S207&gt;+INDEX('Sch 10.1 Rate Design'!$D$13:$D$20,MATCH($C207,'Sch 10.1 Rate Design'!$B$13:$B$20,0)),IF(S207&gt;+INDEX('Sch 10.1 Rate Design'!$F$13:$F$20,MATCH($C207,'Sch 10.1 Rate Design'!$B$13:$B$20,0)),+INDEX('Sch 10.1 Rate Design'!$F$13:$F$20,MATCH($C207,'Sch 10.1 Rate Design'!$B$13:$B$20,0))-INDEX('Sch 10.1 Rate Design'!$D$13:$D$20,MATCH($C207,'Sch 10.1 Rate Design'!$B$13:$B$20,0)), S207-INDEX('Sch 10.1 Rate Design'!$D$13:$D$20,MATCH($C207,'Sch 10.1 Rate Design'!$B$13:$B$20,0))),0)),"")</f>
        <v>3900</v>
      </c>
      <c r="BD207" s="287">
        <f>IF($A207&lt;&gt;"",IF(OR(T207="",T207=0),0,+IF(T207&gt;+INDEX('Sch 10.1 Rate Design'!$D$13:$D$20,MATCH($C207,'Sch 10.1 Rate Design'!$B$13:$B$20,0)),IF(T207&gt;+INDEX('Sch 10.1 Rate Design'!$F$13:$F$20,MATCH($C207,'Sch 10.1 Rate Design'!$B$13:$B$20,0)),+INDEX('Sch 10.1 Rate Design'!$F$13:$F$20,MATCH($C207,'Sch 10.1 Rate Design'!$B$13:$B$20,0))-INDEX('Sch 10.1 Rate Design'!$D$13:$D$20,MATCH($C207,'Sch 10.1 Rate Design'!$B$13:$B$20,0)), T207-INDEX('Sch 10.1 Rate Design'!$D$13:$D$20,MATCH($C207,'Sch 10.1 Rate Design'!$B$13:$B$20,0))),0)),"")</f>
        <v>0</v>
      </c>
      <c r="BE207" s="287">
        <f>IF($A207&lt;&gt;"",IF(OR(U207="",U207=0),0,+IF(U207&gt;+INDEX('Sch 10.1 Rate Design'!$D$13:$D$20,MATCH($C207,'Sch 10.1 Rate Design'!$B$13:$B$20,0)),IF(U207&gt;+INDEX('Sch 10.1 Rate Design'!$F$13:$F$20,MATCH($C207,'Sch 10.1 Rate Design'!$B$13:$B$20,0)),+INDEX('Sch 10.1 Rate Design'!$F$13:$F$20,MATCH($C207,'Sch 10.1 Rate Design'!$B$13:$B$20,0))-INDEX('Sch 10.1 Rate Design'!$D$13:$D$20,MATCH($C207,'Sch 10.1 Rate Design'!$B$13:$B$20,0)), U207-INDEX('Sch 10.1 Rate Design'!$D$13:$D$20,MATCH($C207,'Sch 10.1 Rate Design'!$B$13:$B$20,0))),0)),"")</f>
        <v>3900</v>
      </c>
      <c r="BF207" s="287">
        <f>IF($A207&lt;&gt;"",IF(OR(V207="",V207=0),0,+IF(V207&gt;+INDEX('Sch 10.1 Rate Design'!$D$13:$D$20,MATCH($C207,'Sch 10.1 Rate Design'!$B$13:$B$20,0)),IF(V207&gt;+INDEX('Sch 10.1 Rate Design'!$F$13:$F$20,MATCH($C207,'Sch 10.1 Rate Design'!$B$13:$B$20,0)),+INDEX('Sch 10.1 Rate Design'!$F$13:$F$20,MATCH($C207,'Sch 10.1 Rate Design'!$B$13:$B$20,0))-INDEX('Sch 10.1 Rate Design'!$D$13:$D$20,MATCH($C207,'Sch 10.1 Rate Design'!$B$13:$B$20,0)), V207-INDEX('Sch 10.1 Rate Design'!$D$13:$D$20,MATCH($C207,'Sch 10.1 Rate Design'!$B$13:$B$20,0))),0)),"")</f>
        <v>0</v>
      </c>
      <c r="BG207" s="287">
        <f>IF($A207&lt;&gt;"",IF(OR(W207="",W207=0),0,+IF(W207&gt;+INDEX('Sch 10.1 Rate Design'!$D$13:$D$20,MATCH($C207,'Sch 10.1 Rate Design'!$B$13:$B$20,0)),IF(W207&gt;+INDEX('Sch 10.1 Rate Design'!$F$13:$F$20,MATCH($C207,'Sch 10.1 Rate Design'!$B$13:$B$20,0)),+INDEX('Sch 10.1 Rate Design'!$F$13:$F$20,MATCH($C207,'Sch 10.1 Rate Design'!$B$13:$B$20,0))-INDEX('Sch 10.1 Rate Design'!$D$13:$D$20,MATCH($C207,'Sch 10.1 Rate Design'!$B$13:$B$20,0)), W207-INDEX('Sch 10.1 Rate Design'!$D$13:$D$20,MATCH($C207,'Sch 10.1 Rate Design'!$B$13:$B$20,0))),0)),"")</f>
        <v>3900</v>
      </c>
      <c r="BH207" s="287">
        <f>IF($A207&lt;&gt;"",IF(OR(X207="",X207=0),0,+IF(X207&gt;+INDEX('Sch 10.1 Rate Design'!$D$13:$D$20,MATCH($C207,'Sch 10.1 Rate Design'!$B$13:$B$20,0)),IF(X207&gt;+INDEX('Sch 10.1 Rate Design'!$F$13:$F$20,MATCH($C207,'Sch 10.1 Rate Design'!$B$13:$B$20,0)),+INDEX('Sch 10.1 Rate Design'!$F$13:$F$20,MATCH($C207,'Sch 10.1 Rate Design'!$B$13:$B$20,0))-INDEX('Sch 10.1 Rate Design'!$D$13:$D$20,MATCH($C207,'Sch 10.1 Rate Design'!$B$13:$B$20,0)), X207-INDEX('Sch 10.1 Rate Design'!$D$13:$D$20,MATCH($C207,'Sch 10.1 Rate Design'!$B$13:$B$20,0))),0)),"")</f>
        <v>0</v>
      </c>
      <c r="BI207" s="537">
        <f>IF($A207&lt;&gt;"",IF(OR(Y207="",Y207=0),0,+IF(Y207&gt;+INDEX('Sch 10.1 Rate Design'!$D$13:$D$20,MATCH($C207,'Sch 10.1 Rate Design'!$B$13:$B$20,0)),IF(Y207&gt;+INDEX('Sch 10.1 Rate Design'!$F$13:$F$20,MATCH($C207,'Sch 10.1 Rate Design'!$B$13:$B$20,0)),+INDEX('Sch 10.1 Rate Design'!$F$13:$F$20,MATCH($C207,'Sch 10.1 Rate Design'!$B$13:$B$20,0))-INDEX('Sch 10.1 Rate Design'!$D$13:$D$20,MATCH($C207,'Sch 10.1 Rate Design'!$B$13:$B$20,0)), Y207-INDEX('Sch 10.1 Rate Design'!$D$13:$D$20,MATCH($C207,'Sch 10.1 Rate Design'!$B$13:$B$20,0))),0)),"")</f>
        <v>3900</v>
      </c>
      <c r="BJ207" s="656">
        <f>IF($A207&lt;&gt;"",IF(OR(N207="",N207=0), 0, AX207/'Sch 10.1 Rate Design'!$Z$29*INDEX('Sch 10.1 Rate Design'!$G$13:$G$20,MATCH($C207,'Sch 10.1 Rate Design'!$B$13:$B$20,0))),"")</f>
        <v>0</v>
      </c>
      <c r="BK207" s="540">
        <f>IF($A207&lt;&gt;"",IF(OR(O207="",O207=0), 0, AY207/'Sch 10.1 Rate Design'!$Z$29*INDEX('Sch 10.1 Rate Design'!$G$13:$G$20,MATCH($C207,'Sch 10.1 Rate Design'!$B$13:$B$20,0))),"")</f>
        <v>10.725</v>
      </c>
      <c r="BL207" s="540">
        <f>IF($A207&lt;&gt;"",IF(OR(P207="",P207=0), 0, AZ207/'Sch 10.1 Rate Design'!$Z$29*INDEX('Sch 10.1 Rate Design'!$G$13:$G$20,MATCH($C207,'Sch 10.1 Rate Design'!$B$13:$B$20,0))),"")</f>
        <v>0</v>
      </c>
      <c r="BM207" s="540">
        <f>IF($A207&lt;&gt;"",IF(OR(Q207="",Q207=0), 0, BA207/'Sch 10.1 Rate Design'!$Z$29*INDEX('Sch 10.1 Rate Design'!$G$13:$G$20,MATCH($C207,'Sch 10.1 Rate Design'!$B$13:$B$20,0))),"")</f>
        <v>10.725</v>
      </c>
      <c r="BN207" s="540">
        <f>IF($A207&lt;&gt;"",IF(OR(R207="",R207=0), 0, BB207/'Sch 10.1 Rate Design'!$Z$29*INDEX('Sch 10.1 Rate Design'!$G$13:$G$20,MATCH($C207,'Sch 10.1 Rate Design'!$B$13:$B$20,0))),"")</f>
        <v>0</v>
      </c>
      <c r="BO207" s="540">
        <f>IF($A207&lt;&gt;"",IF(OR(S207="",S207=0), 0, BC207/'Sch 10.1 Rate Design'!$Z$29*INDEX('Sch 10.1 Rate Design'!$G$13:$G$20,MATCH($C207,'Sch 10.1 Rate Design'!$B$13:$B$20,0))),"")</f>
        <v>10.725</v>
      </c>
      <c r="BP207" s="540">
        <f>IF($A207&lt;&gt;"",IF(OR(T207="",T207=0), 0, BD207/'Sch 10.1 Rate Design'!$Z$29*INDEX('Sch 10.1 Rate Design'!$G$13:$G$20,MATCH($C207,'Sch 10.1 Rate Design'!$B$13:$B$20,0))),"")</f>
        <v>0</v>
      </c>
      <c r="BQ207" s="540">
        <f>IF($A207&lt;&gt;"",IF(OR(U207="",U207=0), 0, BE207/'Sch 10.1 Rate Design'!$Z$29*INDEX('Sch 10.1 Rate Design'!$G$13:$G$20,MATCH($C207,'Sch 10.1 Rate Design'!$B$13:$B$20,0))),"")</f>
        <v>10.725</v>
      </c>
      <c r="BR207" s="540">
        <f>IF($A207&lt;&gt;"",IF(OR(V207="",V207=0), 0, BF207/'Sch 10.1 Rate Design'!$Z$29*INDEX('Sch 10.1 Rate Design'!$G$13:$G$20,MATCH($C207,'Sch 10.1 Rate Design'!$B$13:$B$20,0))),"")</f>
        <v>0</v>
      </c>
      <c r="BS207" s="540">
        <f>IF($A207&lt;&gt;"",IF(OR(W207="",W207=0), 0, BG207/'Sch 10.1 Rate Design'!$Z$29*INDEX('Sch 10.1 Rate Design'!$G$13:$G$20,MATCH($C207,'Sch 10.1 Rate Design'!$B$13:$B$20,0))),"")</f>
        <v>10.725</v>
      </c>
      <c r="BT207" s="540">
        <f>IF($A207&lt;&gt;"",IF(OR(X207="",X207=0), 0, BH207/'Sch 10.1 Rate Design'!$Z$29*INDEX('Sch 10.1 Rate Design'!$G$13:$G$20,MATCH($C207,'Sch 10.1 Rate Design'!$B$13:$B$20,0))),"")</f>
        <v>0</v>
      </c>
      <c r="BU207" s="539">
        <f>IF($A207&lt;&gt;"",IF(OR(Y207="",Y207=0), 0, BI207/'Sch 10.1 Rate Design'!$Z$29*INDEX('Sch 10.1 Rate Design'!$G$13:$G$20,MATCH($C207,'Sch 10.1 Rate Design'!$B$13:$B$20,0))),"")</f>
        <v>10.725</v>
      </c>
      <c r="BV207" s="538">
        <f>IF($A207&lt;&gt;"",IF(OR(N207="",N207=0),0,+IF(N207&gt;+INDEX('Sch 10.1 Rate Design'!$F$13:$F$20,MATCH($C207,'Sch 10.1 Rate Design'!$B$13:$B$20,0)),IF(N207&gt;+INDEX('Sch 10.1 Rate Design'!$H$13:$H$20,MATCH($C207,'Sch 10.1 Rate Design'!$B$13:$B$20,0)),+INDEX('Sch 10.1 Rate Design'!$H$13:$H$20,MATCH($C207,'Sch 10.1 Rate Design'!$B$13:$B$20,0))-INDEX('Sch 10.1 Rate Design'!$F$13:$F$20,MATCH($C207,'Sch 10.1 Rate Design'!$B$13:$B$20,0)), N207-INDEX('Sch 10.1 Rate Design'!$F$13:$F$20,MATCH($C207,'Sch 10.1 Rate Design'!$B$13:$B$20,0))), 0)),"")</f>
        <v>0</v>
      </c>
      <c r="BW207" s="287">
        <f>IF($A207&lt;&gt;"",IF(OR(O207="",O207=0),0,+IF(O207&gt;+INDEX('Sch 10.1 Rate Design'!$F$13:$F$20,MATCH($C207,'Sch 10.1 Rate Design'!$B$13:$B$20,0)),IF(O207&gt;+INDEX('Sch 10.1 Rate Design'!$H$13:$H$20,MATCH($C207,'Sch 10.1 Rate Design'!$B$13:$B$20,0)),+INDEX('Sch 10.1 Rate Design'!$H$13:$H$20,MATCH($C207,'Sch 10.1 Rate Design'!$B$13:$B$20,0))-INDEX('Sch 10.1 Rate Design'!$F$13:$F$20,MATCH($C207,'Sch 10.1 Rate Design'!$B$13:$B$20,0)), O207-INDEX('Sch 10.1 Rate Design'!$F$13:$F$20,MATCH($C207,'Sch 10.1 Rate Design'!$B$13:$B$20,0))), 0)),"")</f>
        <v>2151.3200000000006</v>
      </c>
      <c r="BX207" s="287">
        <f>IF($A207&lt;&gt;"",IF(OR(P207="",P207=0),0,+IF(P207&gt;+INDEX('Sch 10.1 Rate Design'!$F$13:$F$20,MATCH($C207,'Sch 10.1 Rate Design'!$B$13:$B$20,0)),IF(P207&gt;+INDEX('Sch 10.1 Rate Design'!$H$13:$H$20,MATCH($C207,'Sch 10.1 Rate Design'!$B$13:$B$20,0)),+INDEX('Sch 10.1 Rate Design'!$H$13:$H$20,MATCH($C207,'Sch 10.1 Rate Design'!$B$13:$B$20,0))-INDEX('Sch 10.1 Rate Design'!$F$13:$F$20,MATCH($C207,'Sch 10.1 Rate Design'!$B$13:$B$20,0)), P207-INDEX('Sch 10.1 Rate Design'!$F$13:$F$20,MATCH($C207,'Sch 10.1 Rate Design'!$B$13:$B$20,0))), 0)),"")</f>
        <v>0</v>
      </c>
      <c r="BY207" s="287">
        <f>IF($A207&lt;&gt;"",IF(OR(Q207="",Q207=0),0,+IF(Q207&gt;+INDEX('Sch 10.1 Rate Design'!$F$13:$F$20,MATCH($C207,'Sch 10.1 Rate Design'!$B$13:$B$20,0)),IF(Q207&gt;+INDEX('Sch 10.1 Rate Design'!$H$13:$H$20,MATCH($C207,'Sch 10.1 Rate Design'!$B$13:$B$20,0)),+INDEX('Sch 10.1 Rate Design'!$H$13:$H$20,MATCH($C207,'Sch 10.1 Rate Design'!$B$13:$B$20,0))-INDEX('Sch 10.1 Rate Design'!$F$13:$F$20,MATCH($C207,'Sch 10.1 Rate Design'!$B$13:$B$20,0)), Q207-INDEX('Sch 10.1 Rate Design'!$F$13:$F$20,MATCH($C207,'Sch 10.1 Rate Design'!$B$13:$B$20,0))), 0)),"")</f>
        <v>2517.84</v>
      </c>
      <c r="BZ207" s="287">
        <f>IF($A207&lt;&gt;"",IF(OR(R207="",R207=0),0,+IF(R207&gt;+INDEX('Sch 10.1 Rate Design'!$F$13:$F$20,MATCH($C207,'Sch 10.1 Rate Design'!$B$13:$B$20,0)),IF(R207&gt;+INDEX('Sch 10.1 Rate Design'!$H$13:$H$20,MATCH($C207,'Sch 10.1 Rate Design'!$B$13:$B$20,0)),+INDEX('Sch 10.1 Rate Design'!$H$13:$H$20,MATCH($C207,'Sch 10.1 Rate Design'!$B$13:$B$20,0))-INDEX('Sch 10.1 Rate Design'!$F$13:$F$20,MATCH($C207,'Sch 10.1 Rate Design'!$B$13:$B$20,0)), R207-INDEX('Sch 10.1 Rate Design'!$F$13:$F$20,MATCH($C207,'Sch 10.1 Rate Design'!$B$13:$B$20,0))), 0)),"")</f>
        <v>0</v>
      </c>
      <c r="CA207" s="287">
        <f>IF($A207&lt;&gt;"",IF(OR(S207="",S207=0),0,+IF(S207&gt;+INDEX('Sch 10.1 Rate Design'!$F$13:$F$20,MATCH($C207,'Sch 10.1 Rate Design'!$B$13:$B$20,0)),IF(S207&gt;+INDEX('Sch 10.1 Rate Design'!$H$13:$H$20,MATCH($C207,'Sch 10.1 Rate Design'!$B$13:$B$20,0)),+INDEX('Sch 10.1 Rate Design'!$H$13:$H$20,MATCH($C207,'Sch 10.1 Rate Design'!$B$13:$B$20,0))-INDEX('Sch 10.1 Rate Design'!$F$13:$F$20,MATCH($C207,'Sch 10.1 Rate Design'!$B$13:$B$20,0)), S207-INDEX('Sch 10.1 Rate Design'!$F$13:$F$20,MATCH($C207,'Sch 10.1 Rate Design'!$B$13:$B$20,0))), 0)),"")</f>
        <v>2600</v>
      </c>
      <c r="CB207" s="287">
        <f>IF($A207&lt;&gt;"",IF(OR(T207="",T207=0),0,+IF(T207&gt;+INDEX('Sch 10.1 Rate Design'!$F$13:$F$20,MATCH($C207,'Sch 10.1 Rate Design'!$B$13:$B$20,0)),IF(T207&gt;+INDEX('Sch 10.1 Rate Design'!$H$13:$H$20,MATCH($C207,'Sch 10.1 Rate Design'!$B$13:$B$20,0)),+INDEX('Sch 10.1 Rate Design'!$H$13:$H$20,MATCH($C207,'Sch 10.1 Rate Design'!$B$13:$B$20,0))-INDEX('Sch 10.1 Rate Design'!$F$13:$F$20,MATCH($C207,'Sch 10.1 Rate Design'!$B$13:$B$20,0)), T207-INDEX('Sch 10.1 Rate Design'!$F$13:$F$20,MATCH($C207,'Sch 10.1 Rate Design'!$B$13:$B$20,0))), 0)),"")</f>
        <v>0</v>
      </c>
      <c r="CC207" s="287">
        <f>IF($A207&lt;&gt;"",IF(OR(U207="",U207=0),0,+IF(U207&gt;+INDEX('Sch 10.1 Rate Design'!$F$13:$F$20,MATCH($C207,'Sch 10.1 Rate Design'!$B$13:$B$20,0)),IF(U207&gt;+INDEX('Sch 10.1 Rate Design'!$H$13:$H$20,MATCH($C207,'Sch 10.1 Rate Design'!$B$13:$B$20,0)),+INDEX('Sch 10.1 Rate Design'!$H$13:$H$20,MATCH($C207,'Sch 10.1 Rate Design'!$B$13:$B$20,0))-INDEX('Sch 10.1 Rate Design'!$F$13:$F$20,MATCH($C207,'Sch 10.1 Rate Design'!$B$13:$B$20,0)), U207-INDEX('Sch 10.1 Rate Design'!$F$13:$F$20,MATCH($C207,'Sch 10.1 Rate Design'!$B$13:$B$20,0))), 0)),"")</f>
        <v>2600</v>
      </c>
      <c r="CD207" s="287">
        <f>IF($A207&lt;&gt;"",IF(OR(V207="",V207=0),0,+IF(V207&gt;+INDEX('Sch 10.1 Rate Design'!$F$13:$F$20,MATCH($C207,'Sch 10.1 Rate Design'!$B$13:$B$20,0)),IF(V207&gt;+INDEX('Sch 10.1 Rate Design'!$H$13:$H$20,MATCH($C207,'Sch 10.1 Rate Design'!$B$13:$B$20,0)),+INDEX('Sch 10.1 Rate Design'!$H$13:$H$20,MATCH($C207,'Sch 10.1 Rate Design'!$B$13:$B$20,0))-INDEX('Sch 10.1 Rate Design'!$F$13:$F$20,MATCH($C207,'Sch 10.1 Rate Design'!$B$13:$B$20,0)), V207-INDEX('Sch 10.1 Rate Design'!$F$13:$F$20,MATCH($C207,'Sch 10.1 Rate Design'!$B$13:$B$20,0))), 0)),"")</f>
        <v>0</v>
      </c>
      <c r="CE207" s="287">
        <f>IF($A207&lt;&gt;"",IF(OR(W207="",W207=0),0,+IF(W207&gt;+INDEX('Sch 10.1 Rate Design'!$F$13:$F$20,MATCH($C207,'Sch 10.1 Rate Design'!$B$13:$B$20,0)),IF(W207&gt;+INDEX('Sch 10.1 Rate Design'!$H$13:$H$20,MATCH($C207,'Sch 10.1 Rate Design'!$B$13:$B$20,0)),+INDEX('Sch 10.1 Rate Design'!$H$13:$H$20,MATCH($C207,'Sch 10.1 Rate Design'!$B$13:$B$20,0))-INDEX('Sch 10.1 Rate Design'!$F$13:$F$20,MATCH($C207,'Sch 10.1 Rate Design'!$B$13:$B$20,0)), W207-INDEX('Sch 10.1 Rate Design'!$F$13:$F$20,MATCH($C207,'Sch 10.1 Rate Design'!$B$13:$B$20,0))), 0)),"")</f>
        <v>2600</v>
      </c>
      <c r="CF207" s="287">
        <f>IF($A207&lt;&gt;"",IF(OR(X207="",X207=0),0,+IF(X207&gt;+INDEX('Sch 10.1 Rate Design'!$F$13:$F$20,MATCH($C207,'Sch 10.1 Rate Design'!$B$13:$B$20,0)),IF(X207&gt;+INDEX('Sch 10.1 Rate Design'!$H$13:$H$20,MATCH($C207,'Sch 10.1 Rate Design'!$B$13:$B$20,0)),+INDEX('Sch 10.1 Rate Design'!$H$13:$H$20,MATCH($C207,'Sch 10.1 Rate Design'!$B$13:$B$20,0))-INDEX('Sch 10.1 Rate Design'!$F$13:$F$20,MATCH($C207,'Sch 10.1 Rate Design'!$B$13:$B$20,0)), X207-INDEX('Sch 10.1 Rate Design'!$F$13:$F$20,MATCH($C207,'Sch 10.1 Rate Design'!$B$13:$B$20,0))), 0)),"")</f>
        <v>0</v>
      </c>
      <c r="CG207" s="537">
        <f>IF($A207&lt;&gt;"",IF(OR(Y207="",Y207=0),0,+IF(Y207&gt;+INDEX('Sch 10.1 Rate Design'!$F$13:$F$20,MATCH($C207,'Sch 10.1 Rate Design'!$B$13:$B$20,0)),IF(Y207&gt;+INDEX('Sch 10.1 Rate Design'!$H$13:$H$20,MATCH($C207,'Sch 10.1 Rate Design'!$B$13:$B$20,0)),+INDEX('Sch 10.1 Rate Design'!$H$13:$H$20,MATCH($C207,'Sch 10.1 Rate Design'!$B$13:$B$20,0))-INDEX('Sch 10.1 Rate Design'!$F$13:$F$20,MATCH($C207,'Sch 10.1 Rate Design'!$B$13:$B$20,0)), Y207-INDEX('Sch 10.1 Rate Design'!$F$13:$F$20,MATCH($C207,'Sch 10.1 Rate Design'!$B$13:$B$20,0))), 0)),"")</f>
        <v>2600</v>
      </c>
      <c r="CH207" s="656">
        <f>IF($A207&lt;&gt;"",IF(OR(N207="",N207=0), 0, BV207/'Sch 10.1 Rate Design'!$Z$29*INDEX('Sch 10.1 Rate Design'!$I$13:$I$20,MATCH($C207,'Sch 10.1 Rate Design'!$B$13:$B$20,0))),"")</f>
        <v>0</v>
      </c>
      <c r="CI207" s="540">
        <f>IF($A207&lt;&gt;"",IF(OR(O207="",O207=0), 0, BW207/'Sch 10.1 Rate Design'!$Z$29*INDEX('Sch 10.1 Rate Design'!$I$13:$I$20,MATCH($C207,'Sch 10.1 Rate Design'!$B$13:$B$20,0))),"")</f>
        <v>8.0674500000000027</v>
      </c>
      <c r="CJ207" s="540">
        <f>IF($A207&lt;&gt;"",IF(OR(P207="",P207=0), 0, BX207/'Sch 10.1 Rate Design'!$Z$29*INDEX('Sch 10.1 Rate Design'!$I$13:$I$20,MATCH($C207,'Sch 10.1 Rate Design'!$B$13:$B$20,0))),"")</f>
        <v>0</v>
      </c>
      <c r="CK207" s="540">
        <f>IF($A207&lt;&gt;"",IF(OR(Q207="",Q207=0), 0, BY207/'Sch 10.1 Rate Design'!$Z$29*INDEX('Sch 10.1 Rate Design'!$I$13:$I$20,MATCH($C207,'Sch 10.1 Rate Design'!$B$13:$B$20,0))),"")</f>
        <v>9.4419000000000004</v>
      </c>
      <c r="CL207" s="540">
        <f>IF($A207&lt;&gt;"",IF(OR(R207="",R207=0), 0, BZ207/'Sch 10.1 Rate Design'!$Z$29*INDEX('Sch 10.1 Rate Design'!$I$13:$I$20,MATCH($C207,'Sch 10.1 Rate Design'!$B$13:$B$20,0))),"")</f>
        <v>0</v>
      </c>
      <c r="CM207" s="540">
        <f>IF($A207&lt;&gt;"",IF(OR(S207="",S207=0), 0, CA207/'Sch 10.1 Rate Design'!$Z$29*INDEX('Sch 10.1 Rate Design'!$I$13:$I$20,MATCH($C207,'Sch 10.1 Rate Design'!$B$13:$B$20,0))),"")</f>
        <v>9.75</v>
      </c>
      <c r="CN207" s="540">
        <f>IF($A207&lt;&gt;"",IF(OR(T207="",T207=0), 0, CB207/'Sch 10.1 Rate Design'!$Z$29*INDEX('Sch 10.1 Rate Design'!$I$13:$I$20,MATCH($C207,'Sch 10.1 Rate Design'!$B$13:$B$20,0))),"")</f>
        <v>0</v>
      </c>
      <c r="CO207" s="540">
        <f>IF($A207&lt;&gt;"",IF(OR(U207="",U207=0), 0, CC207/'Sch 10.1 Rate Design'!$Z$29*INDEX('Sch 10.1 Rate Design'!$I$13:$I$20,MATCH($C207,'Sch 10.1 Rate Design'!$B$13:$B$20,0))),"")</f>
        <v>9.75</v>
      </c>
      <c r="CP207" s="540">
        <f>IF($A207&lt;&gt;"",IF(OR(V207="",V207=0), 0, CD207/'Sch 10.1 Rate Design'!$Z$29*INDEX('Sch 10.1 Rate Design'!$I$13:$I$20,MATCH($C207,'Sch 10.1 Rate Design'!$B$13:$B$20,0))),"")</f>
        <v>0</v>
      </c>
      <c r="CQ207" s="540">
        <f>IF($A207&lt;&gt;"",IF(OR(W207="",W207=0), 0, CE207/'Sch 10.1 Rate Design'!$Z$29*INDEX('Sch 10.1 Rate Design'!$I$13:$I$20,MATCH($C207,'Sch 10.1 Rate Design'!$B$13:$B$20,0))),"")</f>
        <v>9.75</v>
      </c>
      <c r="CR207" s="540">
        <f>IF($A207&lt;&gt;"",IF(OR(X207="",X207=0), 0, CF207/'Sch 10.1 Rate Design'!$Z$29*INDEX('Sch 10.1 Rate Design'!$I$13:$I$20,MATCH($C207,'Sch 10.1 Rate Design'!$B$13:$B$20,0))),"")</f>
        <v>0</v>
      </c>
      <c r="CS207" s="539">
        <f>IF($A207&lt;&gt;"",IF(OR(Y207="",Y207=0), 0, CG207/'Sch 10.1 Rate Design'!$Z$29*INDEX('Sch 10.1 Rate Design'!$I$13:$I$20,MATCH($C207,'Sch 10.1 Rate Design'!$B$13:$B$20,0))),"")</f>
        <v>9.75</v>
      </c>
      <c r="CT207" s="538">
        <f>IF($A207&lt;&gt;"",IF(OR(N207="",N207=0),0,IF(N207&gt;INDEX('Sch 10.1 Rate Design'!$J$13:$J$20,MATCH($C207,'Sch 10.1 Rate Design'!$B$13:$B$20,0)),N207-INDEX('Sch 10.1 Rate Design'!$J$13:$J$20,MATCH($C207,'Sch 10.1 Rate Design'!$B$13:$B$20,0)),0)),"")</f>
        <v>0</v>
      </c>
      <c r="CU207" s="287">
        <f>IF($A207&lt;&gt;"",IF(OR(O207="",O207=0),0,IF(O207&gt;INDEX('Sch 10.1 Rate Design'!$J$13:$J$20,MATCH($C207,'Sch 10.1 Rate Design'!$B$13:$B$20,0)),O207-INDEX('Sch 10.1 Rate Design'!$J$13:$J$20,MATCH($C207,'Sch 10.1 Rate Design'!$B$13:$B$20,0)),0)),"")</f>
        <v>0</v>
      </c>
      <c r="CV207" s="287">
        <f>IF($A207&lt;&gt;"",IF(OR(P207="",P207=0),0,IF(P207&gt;INDEX('Sch 10.1 Rate Design'!$J$13:$J$20,MATCH($C207,'Sch 10.1 Rate Design'!$B$13:$B$20,0)),P207-INDEX('Sch 10.1 Rate Design'!$J$13:$J$20,MATCH($C207,'Sch 10.1 Rate Design'!$B$13:$B$20,0)),0)),"")</f>
        <v>0</v>
      </c>
      <c r="CW207" s="287">
        <f>IF($A207&lt;&gt;"",IF(OR(Q207="",Q207=0),0,IF(Q207&gt;INDEX('Sch 10.1 Rate Design'!$J$13:$J$20,MATCH($C207,'Sch 10.1 Rate Design'!$B$13:$B$20,0)),Q207-INDEX('Sch 10.1 Rate Design'!$J$13:$J$20,MATCH($C207,'Sch 10.1 Rate Design'!$B$13:$B$20,0)),0)),"")</f>
        <v>0</v>
      </c>
      <c r="CX207" s="287">
        <f>IF($A207&lt;&gt;"",IF(OR(R207="",R207=0),0,IF(R207&gt;INDEX('Sch 10.1 Rate Design'!$J$13:$J$20,MATCH($C207,'Sch 10.1 Rate Design'!$B$13:$B$20,0)),R207-INDEX('Sch 10.1 Rate Design'!$J$13:$J$20,MATCH($C207,'Sch 10.1 Rate Design'!$B$13:$B$20,0)),0)),"")</f>
        <v>0</v>
      </c>
      <c r="CY207" s="287">
        <f>IF($A207&lt;&gt;"",IF(OR(S207="",S207=0),0,IF(S207&gt;INDEX('Sch 10.1 Rate Design'!$J$13:$J$20,MATCH($C207,'Sch 10.1 Rate Design'!$B$13:$B$20,0)),S207-INDEX('Sch 10.1 Rate Design'!$J$13:$J$20,MATCH($C207,'Sch 10.1 Rate Design'!$B$13:$B$20,0)),0)),"")</f>
        <v>934.1200000000008</v>
      </c>
      <c r="CZ207" s="287">
        <f>IF($A207&lt;&gt;"",IF(OR(T207="",T207=0),0,IF(T207&gt;INDEX('Sch 10.1 Rate Design'!$J$13:$J$20,MATCH($C207,'Sch 10.1 Rate Design'!$B$13:$B$20,0)),T207-INDEX('Sch 10.1 Rate Design'!$J$13:$J$20,MATCH($C207,'Sch 10.1 Rate Design'!$B$13:$B$20,0)),0)),"")</f>
        <v>0</v>
      </c>
      <c r="DA207" s="287">
        <f>IF($A207&lt;&gt;"",IF(OR(U207="",U207=0),0,IF(U207&gt;INDEX('Sch 10.1 Rate Design'!$J$13:$J$20,MATCH($C207,'Sch 10.1 Rate Design'!$B$13:$B$20,0)),U207-INDEX('Sch 10.1 Rate Design'!$J$13:$J$20,MATCH($C207,'Sch 10.1 Rate Design'!$B$13:$B$20,0)),0)),"")</f>
        <v>724.68000000000029</v>
      </c>
      <c r="DB207" s="287">
        <f>IF($A207&lt;&gt;"",IF(OR(V207="",V207=0),0,IF(V207&gt;INDEX('Sch 10.1 Rate Design'!$J$13:$J$20,MATCH($C207,'Sch 10.1 Rate Design'!$B$13:$B$20,0)),V207-INDEX('Sch 10.1 Rate Design'!$J$13:$J$20,MATCH($C207,'Sch 10.1 Rate Design'!$B$13:$B$20,0)),0)),"")</f>
        <v>0</v>
      </c>
      <c r="DC207" s="287">
        <f>IF($A207&lt;&gt;"",IF(OR(W207="",W207=0),0,IF(W207&gt;INDEX('Sch 10.1 Rate Design'!$J$13:$J$20,MATCH($C207,'Sch 10.1 Rate Design'!$B$13:$B$20,0)),W207-INDEX('Sch 10.1 Rate Design'!$J$13:$J$20,MATCH($C207,'Sch 10.1 Rate Design'!$B$13:$B$20,0)),0)),"")</f>
        <v>1704.5600000000013</v>
      </c>
      <c r="DD207" s="287">
        <f>IF($A207&lt;&gt;"",IF(OR(X207="",X207=0),0,IF(X207&gt;INDEX('Sch 10.1 Rate Design'!$J$13:$J$20,MATCH($C207,'Sch 10.1 Rate Design'!$B$13:$B$20,0)),X207-INDEX('Sch 10.1 Rate Design'!$J$13:$J$20,MATCH($C207,'Sch 10.1 Rate Design'!$B$13:$B$20,0)),0)),"")</f>
        <v>0</v>
      </c>
      <c r="DE207" s="537">
        <f>IF($A207&lt;&gt;"",IF(OR(Y207="",Y207=0),0,IF(Y207&gt;INDEX('Sch 10.1 Rate Design'!$J$13:$J$20,MATCH($C207,'Sch 10.1 Rate Design'!$B$13:$B$20,0)),Y207-INDEX('Sch 10.1 Rate Design'!$J$13:$J$20,MATCH($C207,'Sch 10.1 Rate Design'!$B$13:$B$20,0)),0)),"")</f>
        <v>3357.6400000000012</v>
      </c>
      <c r="DF207" s="656">
        <f>IF($A207&lt;&gt;"",IF(OR(N207="",N207=0), 0, CT207/'Sch 10.1 Rate Design'!$Z$29*INDEX('Sch 10.1 Rate Design'!$K$13:$K$20,MATCH($C207,'Sch 10.1 Rate Design'!$B$13:$B$20,0))),"")</f>
        <v>0</v>
      </c>
      <c r="DG207" s="540">
        <f>IF($A207&lt;&gt;"",IF(OR(O207="",O207=0), 0, CU207/'Sch 10.1 Rate Design'!$Z$29*INDEX('Sch 10.1 Rate Design'!$K$13:$K$20,MATCH($C207,'Sch 10.1 Rate Design'!$B$13:$B$20,0))),"")</f>
        <v>0</v>
      </c>
      <c r="DH207" s="540">
        <f>IF($A207&lt;&gt;"",IF(OR(P207="",P207=0), 0, CV207/'Sch 10.1 Rate Design'!$Z$29*INDEX('Sch 10.1 Rate Design'!$K$13:$K$20,MATCH($C207,'Sch 10.1 Rate Design'!$B$13:$B$20,0))),"")</f>
        <v>0</v>
      </c>
      <c r="DI207" s="540">
        <f>IF($A207&lt;&gt;"",IF(OR(Q207="",Q207=0), 0, CW207/'Sch 10.1 Rate Design'!$Z$29*INDEX('Sch 10.1 Rate Design'!$K$13:$K$20,MATCH($C207,'Sch 10.1 Rate Design'!$B$13:$B$20,0))),"")</f>
        <v>0</v>
      </c>
      <c r="DJ207" s="540">
        <f>IF($A207&lt;&gt;"",IF(OR(R207="",R207=0), 0, CX207/'Sch 10.1 Rate Design'!$Z$29*INDEX('Sch 10.1 Rate Design'!$K$13:$K$20,MATCH($C207,'Sch 10.1 Rate Design'!$B$13:$B$20,0))),"")</f>
        <v>0</v>
      </c>
      <c r="DK207" s="540">
        <f>IF($A207&lt;&gt;"",IF(OR(S207="",S207=0), 0, CY207/'Sch 10.1 Rate Design'!$Z$29*INDEX('Sch 10.1 Rate Design'!$K$13:$K$20,MATCH($C207,'Sch 10.1 Rate Design'!$B$13:$B$20,0))),"")</f>
        <v>4.2035400000000038</v>
      </c>
      <c r="DL207" s="540">
        <f>IF($A207&lt;&gt;"",IF(OR(T207="",T207=0), 0, CZ207/'Sch 10.1 Rate Design'!$Z$29*INDEX('Sch 10.1 Rate Design'!$K$13:$K$20,MATCH($C207,'Sch 10.1 Rate Design'!$B$13:$B$20,0))),"")</f>
        <v>0</v>
      </c>
      <c r="DM207" s="540">
        <f>IF($A207&lt;&gt;"",IF(OR(U207="",U207=0), 0, DA207/'Sch 10.1 Rate Design'!$Z$29*INDEX('Sch 10.1 Rate Design'!$K$13:$K$20,MATCH($C207,'Sch 10.1 Rate Design'!$B$13:$B$20,0))),"")</f>
        <v>3.2610600000000014</v>
      </c>
      <c r="DN207" s="540">
        <f>IF($A207&lt;&gt;"",IF(OR(V207="",V207=0), 0, DB207/'Sch 10.1 Rate Design'!$Z$29*INDEX('Sch 10.1 Rate Design'!$K$13:$K$20,MATCH($C207,'Sch 10.1 Rate Design'!$B$13:$B$20,0))),"")</f>
        <v>0</v>
      </c>
      <c r="DO207" s="540">
        <f>IF($A207&lt;&gt;"",IF(OR(W207="",W207=0), 0, DC207/'Sch 10.1 Rate Design'!$Z$29*INDEX('Sch 10.1 Rate Design'!$K$13:$K$20,MATCH($C207,'Sch 10.1 Rate Design'!$B$13:$B$20,0))),"")</f>
        <v>7.670520000000006</v>
      </c>
      <c r="DP207" s="540">
        <f>IF($A207&lt;&gt;"",IF(OR(X207="",X207=0), 0, DD207/'Sch 10.1 Rate Design'!$Z$29*INDEX('Sch 10.1 Rate Design'!$K$13:$K$20,MATCH($C207,'Sch 10.1 Rate Design'!$B$13:$B$20,0))),"")</f>
        <v>0</v>
      </c>
      <c r="DQ207" s="539">
        <f>IF($A207&lt;&gt;"",IF(OR(Y207="",Y207=0), 0, DE207/'Sch 10.1 Rate Design'!$Z$29*INDEX('Sch 10.1 Rate Design'!$K$13:$K$20,MATCH($C207,'Sch 10.1 Rate Design'!$B$13:$B$20,0))),"")</f>
        <v>15.109380000000005</v>
      </c>
      <c r="DR207" s="538">
        <f>IF($A207&lt;&gt;"",IF(OR(N207="",N207=0), 0,INDEX('Sch 10.1 Rate Design'!$D$13:$D$20,MATCH($C207,'Sch 10.1 Rate Design'!$B$13:$B$20,0))),"")</f>
        <v>0</v>
      </c>
      <c r="DS207" s="287">
        <f>IF($A207&lt;&gt;"",IF(OR(O207="",O207=0), 0,INDEX('Sch 10.1 Rate Design'!$D$13:$D$20,MATCH($C207,'Sch 10.1 Rate Design'!$B$13:$B$20,0))),"")</f>
        <v>0</v>
      </c>
      <c r="DT207" s="287">
        <f>IF($A207&lt;&gt;"",IF(OR(P207="",P207=0), 0,INDEX('Sch 10.1 Rate Design'!$D$13:$D$20,MATCH($C207,'Sch 10.1 Rate Design'!$B$13:$B$20,0))),"")</f>
        <v>0</v>
      </c>
      <c r="DU207" s="287">
        <f>IF($A207&lt;&gt;"",IF(OR(Q207="",Q207=0), 0,INDEX('Sch 10.1 Rate Design'!$D$13:$D$20,MATCH($C207,'Sch 10.1 Rate Design'!$B$13:$B$20,0))),"")</f>
        <v>0</v>
      </c>
      <c r="DV207" s="287">
        <f>IF($A207&lt;&gt;"",IF(OR(R207="",R207=0), 0,INDEX('Sch 10.1 Rate Design'!$D$13:$D$20,MATCH($C207,'Sch 10.1 Rate Design'!$B$13:$B$20,0))),"")</f>
        <v>0</v>
      </c>
      <c r="DW207" s="287">
        <f>IF($A207&lt;&gt;"",IF(OR(S207="",S207=0), 0,INDEX('Sch 10.1 Rate Design'!$D$13:$D$20,MATCH($C207,'Sch 10.1 Rate Design'!$B$13:$B$20,0))),"")</f>
        <v>0</v>
      </c>
      <c r="DX207" s="287">
        <f>IF($A207&lt;&gt;"",IF(OR(T207="",T207=0), 0,INDEX('Sch 10.1 Rate Design'!$D$13:$D$20,MATCH($C207,'Sch 10.1 Rate Design'!$B$13:$B$20,0))),"")</f>
        <v>0</v>
      </c>
      <c r="DY207" s="287">
        <f>IF($A207&lt;&gt;"",IF(OR(U207="",U207=0), 0,INDEX('Sch 10.1 Rate Design'!$D$13:$D$20,MATCH($C207,'Sch 10.1 Rate Design'!$B$13:$B$20,0))),"")</f>
        <v>0</v>
      </c>
      <c r="DZ207" s="287">
        <f>IF($A207&lt;&gt;"",IF(OR(V207="",V207=0), 0,INDEX('Sch 10.1 Rate Design'!$D$13:$D$20,MATCH($C207,'Sch 10.1 Rate Design'!$B$13:$B$20,0))),"")</f>
        <v>0</v>
      </c>
      <c r="EA207" s="287">
        <f>IF($A207&lt;&gt;"",IF(OR(W207="",W207=0), 0,INDEX('Sch 10.1 Rate Design'!$D$13:$D$20,MATCH($C207,'Sch 10.1 Rate Design'!$B$13:$B$20,0))),"")</f>
        <v>0</v>
      </c>
      <c r="EB207" s="287">
        <f>IF($A207&lt;&gt;"",IF(OR(X207="",X207=0), 0,INDEX('Sch 10.1 Rate Design'!$D$13:$D$20,MATCH($C207,'Sch 10.1 Rate Design'!$B$13:$B$20,0))),"")</f>
        <v>0</v>
      </c>
      <c r="EC207" s="537">
        <f>IF($A207&lt;&gt;"",IF(OR(Y207="",Y207=0), 0,INDEX('Sch 10.1 Rate Design'!$D$13:$D$20,MATCH($C207,'Sch 10.1 Rate Design'!$B$13:$B$20,0))),"")</f>
        <v>0</v>
      </c>
      <c r="ED207" s="538"/>
      <c r="EE207" s="287"/>
      <c r="EF207" s="287"/>
      <c r="EG207" s="287"/>
      <c r="EH207" s="287"/>
      <c r="EI207" s="287"/>
      <c r="EJ207" s="287"/>
      <c r="EK207" s="287"/>
      <c r="EL207" s="287"/>
      <c r="EM207" s="287"/>
      <c r="EN207" s="287"/>
      <c r="EO207" s="537"/>
      <c r="EP207" s="287"/>
    </row>
    <row r="208" spans="1:146" x14ac:dyDescent="0.2">
      <c r="A208" s="287">
        <f>IF(Inputs!AL209&lt;&gt;"",Inputs!AL209,"")</f>
        <v>6836440</v>
      </c>
      <c r="B208" s="287">
        <f t="shared" si="64"/>
        <v>198</v>
      </c>
      <c r="C208" s="691">
        <f>IF($A208&lt;&gt;"",Inputs!AK202,"")</f>
        <v>0.75</v>
      </c>
      <c r="D208" s="541">
        <f t="shared" si="81"/>
        <v>914.33334000000002</v>
      </c>
      <c r="E208" s="541">
        <f t="shared" si="82"/>
        <v>152.38889</v>
      </c>
      <c r="F208" s="287">
        <f t="shared" si="83"/>
        <v>100224.52</v>
      </c>
      <c r="G208" s="287">
        <f t="shared" si="84"/>
        <v>16704.086666666666</v>
      </c>
      <c r="H208" s="752">
        <f t="shared" si="85"/>
        <v>37235.440000000002</v>
      </c>
      <c r="I208" s="752">
        <f t="shared" si="65"/>
        <v>62989.08</v>
      </c>
      <c r="J208" s="752">
        <f t="shared" si="86"/>
        <v>3</v>
      </c>
      <c r="K208" s="752">
        <f t="shared" si="66"/>
        <v>3</v>
      </c>
      <c r="L208" s="749">
        <f t="shared" si="67"/>
        <v>0</v>
      </c>
      <c r="M208" s="749">
        <f t="shared" si="68"/>
        <v>15064.720000000001</v>
      </c>
      <c r="N208" s="538">
        <f>IF($A208&lt;&gt;"",INDEX(Inputs!$AM204:$AX204,,MATCH('Sch 10.2 Rate Data'!N$7,Inputs!$AM$4:$AX$4,0)),"")</f>
        <v>0</v>
      </c>
      <c r="O208" s="287">
        <f>IF($A208&lt;&gt;"",INDEX(Inputs!$AM204:$AX204,,MATCH('Sch 10.2 Rate Data'!O$7,Inputs!$AM$4:$AX$4,0)),"")</f>
        <v>10853.480000000001</v>
      </c>
      <c r="P208" s="287">
        <f>IF($A208&lt;&gt;"",INDEX(Inputs!$AM204:$AX204,,MATCH('Sch 10.2 Rate Data'!P$7,Inputs!$AM$4:$AX$4,0)),"")</f>
        <v>0</v>
      </c>
      <c r="Q208" s="287">
        <f>IF($A208&lt;&gt;"",INDEX(Inputs!$AM204:$AX204,,MATCH('Sch 10.2 Rate Data'!Q$7,Inputs!$AM$4:$AX$4,0)),"")</f>
        <v>11317.24</v>
      </c>
      <c r="R208" s="287">
        <f>IF($A208&lt;&gt;"",INDEX(Inputs!$AM204:$AX204,,MATCH('Sch 10.2 Rate Data'!R$7,Inputs!$AM$4:$AX$4,0)),"")</f>
        <v>0</v>
      </c>
      <c r="S208" s="287">
        <f>IF($A208&lt;&gt;"",INDEX(Inputs!$AM204:$AX204,,MATCH('Sch 10.2 Rate Data'!S$7,Inputs!$AM$4:$AX$4,0)),"")</f>
        <v>13389.2</v>
      </c>
      <c r="T208" s="287">
        <f>IF($A208&lt;&gt;"",INDEX(Inputs!$AM204:$AX204,,MATCH('Sch 10.2 Rate Data'!T$7,Inputs!$AM$4:$AX$4,0)),"")</f>
        <v>0</v>
      </c>
      <c r="U208" s="287">
        <f>IF($A208&lt;&gt;"",INDEX(Inputs!$AM204:$AX204,,MATCH('Sch 10.2 Rate Data'!U$7,Inputs!$AM$4:$AX$4,0)),"")</f>
        <v>35604.800000000003</v>
      </c>
      <c r="V208" s="287">
        <f>IF($A208&lt;&gt;"",INDEX(Inputs!$AM204:$AX204,,MATCH('Sch 10.2 Rate Data'!V$7,Inputs!$AM$4:$AX$4,0)),"")</f>
        <v>0</v>
      </c>
      <c r="W208" s="287">
        <f>IF($A208&lt;&gt;"",INDEX(Inputs!$AM204:$AX204,,MATCH('Sch 10.2 Rate Data'!W$7,Inputs!$AM$4:$AX$4,0)),"")</f>
        <v>13995.08</v>
      </c>
      <c r="X208" s="287">
        <f>IF($A208&lt;&gt;"",INDEX(Inputs!$AM204:$AX204,,MATCH('Sch 10.2 Rate Data'!X$7,Inputs!$AM$4:$AX$4,0)),"")</f>
        <v>0</v>
      </c>
      <c r="Y208" s="287">
        <f>IF($A208&lt;&gt;"",INDEX(Inputs!$AM204:$AX204,,MATCH('Sch 10.2 Rate Data'!Y$7,Inputs!$AM$4:$AX$4,0)),"")</f>
        <v>15064.720000000001</v>
      </c>
      <c r="Z208" s="656">
        <f t="shared" si="69"/>
        <v>0</v>
      </c>
      <c r="AA208" s="540">
        <f t="shared" si="70"/>
        <v>126.06116</v>
      </c>
      <c r="AB208" s="540">
        <f t="shared" si="71"/>
        <v>0</v>
      </c>
      <c r="AC208" s="540">
        <f t="shared" si="72"/>
        <v>128.14807999999999</v>
      </c>
      <c r="AD208" s="540">
        <f t="shared" si="73"/>
        <v>0</v>
      </c>
      <c r="AE208" s="540">
        <f t="shared" si="74"/>
        <v>137.47190000000001</v>
      </c>
      <c r="AF208" s="540">
        <f t="shared" si="75"/>
        <v>0</v>
      </c>
      <c r="AG208" s="540">
        <f t="shared" si="76"/>
        <v>237.44210000000001</v>
      </c>
      <c r="AH208" s="540">
        <f t="shared" si="77"/>
        <v>0</v>
      </c>
      <c r="AI208" s="540">
        <f t="shared" si="78"/>
        <v>140.19835999999998</v>
      </c>
      <c r="AJ208" s="540">
        <f t="shared" si="79"/>
        <v>0</v>
      </c>
      <c r="AK208" s="539">
        <f t="shared" si="80"/>
        <v>145.01174</v>
      </c>
      <c r="AL208" s="656">
        <f>IF($A208&lt;&gt;"",IF(OR(N208="",N208=0), 0, INDEX('Sch 10.1 Rate Design'!$E$13:$E$20,MATCH($C208,'Sch 10.1 Rate Design'!$B$13:$B$20,0))),"")</f>
        <v>0</v>
      </c>
      <c r="AM208" s="540">
        <f>IF($A208&lt;&gt;"",IF(OR(O208="",O208=0), 0, INDEX('Sch 10.1 Rate Design'!$E$13:$E$20,MATCH($C208,'Sch 10.1 Rate Design'!$B$13:$B$20,0))),"")*2</f>
        <v>86</v>
      </c>
      <c r="AN208" s="540">
        <f>IF($A208&lt;&gt;"",IF(OR(P208="",P208=0), 0, INDEX('Sch 10.1 Rate Design'!$E$13:$E$20,MATCH($C208,'Sch 10.1 Rate Design'!$B$13:$B$20,0))),"")</f>
        <v>0</v>
      </c>
      <c r="AO208" s="540">
        <f>IF($A208&lt;&gt;"",IF(OR(Q208="",Q208=0), 0, INDEX('Sch 10.1 Rate Design'!$E$13:$E$20,MATCH($C208,'Sch 10.1 Rate Design'!$B$13:$B$20,0))),"")*2</f>
        <v>86</v>
      </c>
      <c r="AP208" s="540">
        <f>IF($A208&lt;&gt;"",IF(OR(R208="",R208=0), 0, INDEX('Sch 10.1 Rate Design'!$E$13:$E$20,MATCH($C208,'Sch 10.1 Rate Design'!$B$13:$B$20,0))),"")</f>
        <v>0</v>
      </c>
      <c r="AQ208" s="540">
        <f>IF($A208&lt;&gt;"",IF(OR(S208="",S208=0), 0, INDEX('Sch 10.1 Rate Design'!$E$13:$E$20,MATCH($C208,'Sch 10.1 Rate Design'!$B$13:$B$20,0))),"")*2</f>
        <v>86</v>
      </c>
      <c r="AR208" s="540">
        <f>IF($A208&lt;&gt;"",IF(OR(T208="",T208=0), 0, INDEX('Sch 10.1 Rate Design'!$E$13:$E$20,MATCH($C208,'Sch 10.1 Rate Design'!$B$13:$B$20,0))),"")</f>
        <v>0</v>
      </c>
      <c r="AS208" s="540">
        <f>IF($A208&lt;&gt;"",IF(OR(U208="",U208=0), 0, INDEX('Sch 10.1 Rate Design'!$E$13:$E$20,MATCH($C208,'Sch 10.1 Rate Design'!$B$13:$B$20,0))),"")*2</f>
        <v>86</v>
      </c>
      <c r="AT208" s="540">
        <f>IF($A208&lt;&gt;"",IF(OR(V208="",V208=0), 0, INDEX('Sch 10.1 Rate Design'!$E$13:$E$20,MATCH($C208,'Sch 10.1 Rate Design'!$B$13:$B$20,0))),"")</f>
        <v>0</v>
      </c>
      <c r="AU208" s="540">
        <f>IF($A208&lt;&gt;"",IF(OR(W208="",W208=0), 0, INDEX('Sch 10.1 Rate Design'!$E$13:$E$20,MATCH($C208,'Sch 10.1 Rate Design'!$B$13:$B$20,0))),"")*2</f>
        <v>86</v>
      </c>
      <c r="AV208" s="540">
        <f>IF($A208&lt;&gt;"",IF(OR(X208="",X208=0), 0, INDEX('Sch 10.1 Rate Design'!$E$13:$E$20,MATCH($C208,'Sch 10.1 Rate Design'!$B$13:$B$20,0))),"")</f>
        <v>0</v>
      </c>
      <c r="AW208" s="540">
        <f>IF($A208&lt;&gt;"",IF(OR(Y208="",Y208=0), 0, INDEX('Sch 10.1 Rate Design'!$E$13:$E$20,MATCH($C208,'Sch 10.1 Rate Design'!$B$13:$B$20,0))),"")*2</f>
        <v>86</v>
      </c>
      <c r="AX208" s="538">
        <f>IF($A208&lt;&gt;"",IF(OR(N208="",N208=0),0,+IF(N208&gt;+INDEX('Sch 10.1 Rate Design'!$D$13:$D$20,MATCH($C208,'Sch 10.1 Rate Design'!$B$13:$B$20,0)),IF(N208&gt;+INDEX('Sch 10.1 Rate Design'!$F$13:$F$20,MATCH($C208,'Sch 10.1 Rate Design'!$B$13:$B$20,0)),+INDEX('Sch 10.1 Rate Design'!$F$13:$F$20,MATCH($C208,'Sch 10.1 Rate Design'!$B$13:$B$20,0))-INDEX('Sch 10.1 Rate Design'!$D$13:$D$20,MATCH($C208,'Sch 10.1 Rate Design'!$B$13:$B$20,0)), N208-INDEX('Sch 10.1 Rate Design'!$D$13:$D$20,MATCH($C208,'Sch 10.1 Rate Design'!$B$13:$B$20,0))),0)),"")</f>
        <v>0</v>
      </c>
      <c r="AY208" s="287">
        <f>IF($A208&lt;&gt;"",IF(OR(O208="",O208=0),0,+IF(O208&gt;+INDEX('Sch 10.1 Rate Design'!$D$13:$D$20,MATCH($C208,'Sch 10.1 Rate Design'!$B$13:$B$20,0)),IF(O208&gt;+INDEX('Sch 10.1 Rate Design'!$F$13:$F$20,MATCH($C208,'Sch 10.1 Rate Design'!$B$13:$B$20,0)),+INDEX('Sch 10.1 Rate Design'!$F$13:$F$20,MATCH($C208,'Sch 10.1 Rate Design'!$B$13:$B$20,0))-INDEX('Sch 10.1 Rate Design'!$D$13:$D$20,MATCH($C208,'Sch 10.1 Rate Design'!$B$13:$B$20,0)), O208-INDEX('Sch 10.1 Rate Design'!$D$13:$D$20,MATCH($C208,'Sch 10.1 Rate Design'!$B$13:$B$20,0))),0)),"")</f>
        <v>3900</v>
      </c>
      <c r="AZ208" s="287">
        <f>IF($A208&lt;&gt;"",IF(OR(P208="",P208=0),0,+IF(P208&gt;+INDEX('Sch 10.1 Rate Design'!$D$13:$D$20,MATCH($C208,'Sch 10.1 Rate Design'!$B$13:$B$20,0)),IF(P208&gt;+INDEX('Sch 10.1 Rate Design'!$F$13:$F$20,MATCH($C208,'Sch 10.1 Rate Design'!$B$13:$B$20,0)),+INDEX('Sch 10.1 Rate Design'!$F$13:$F$20,MATCH($C208,'Sch 10.1 Rate Design'!$B$13:$B$20,0))-INDEX('Sch 10.1 Rate Design'!$D$13:$D$20,MATCH($C208,'Sch 10.1 Rate Design'!$B$13:$B$20,0)), P208-INDEX('Sch 10.1 Rate Design'!$D$13:$D$20,MATCH($C208,'Sch 10.1 Rate Design'!$B$13:$B$20,0))),0)),"")</f>
        <v>0</v>
      </c>
      <c r="BA208" s="287">
        <f>IF($A208&lt;&gt;"",IF(OR(Q208="",Q208=0),0,+IF(Q208&gt;+INDEX('Sch 10.1 Rate Design'!$D$13:$D$20,MATCH($C208,'Sch 10.1 Rate Design'!$B$13:$B$20,0)),IF(Q208&gt;+INDEX('Sch 10.1 Rate Design'!$F$13:$F$20,MATCH($C208,'Sch 10.1 Rate Design'!$B$13:$B$20,0)),+INDEX('Sch 10.1 Rate Design'!$F$13:$F$20,MATCH($C208,'Sch 10.1 Rate Design'!$B$13:$B$20,0))-INDEX('Sch 10.1 Rate Design'!$D$13:$D$20,MATCH($C208,'Sch 10.1 Rate Design'!$B$13:$B$20,0)), Q208-INDEX('Sch 10.1 Rate Design'!$D$13:$D$20,MATCH($C208,'Sch 10.1 Rate Design'!$B$13:$B$20,0))),0)),"")</f>
        <v>3900</v>
      </c>
      <c r="BB208" s="287">
        <f>IF($A208&lt;&gt;"",IF(OR(R208="",R208=0),0,+IF(R208&gt;+INDEX('Sch 10.1 Rate Design'!$D$13:$D$20,MATCH($C208,'Sch 10.1 Rate Design'!$B$13:$B$20,0)),IF(R208&gt;+INDEX('Sch 10.1 Rate Design'!$F$13:$F$20,MATCH($C208,'Sch 10.1 Rate Design'!$B$13:$B$20,0)),+INDEX('Sch 10.1 Rate Design'!$F$13:$F$20,MATCH($C208,'Sch 10.1 Rate Design'!$B$13:$B$20,0))-INDEX('Sch 10.1 Rate Design'!$D$13:$D$20,MATCH($C208,'Sch 10.1 Rate Design'!$B$13:$B$20,0)), R208-INDEX('Sch 10.1 Rate Design'!$D$13:$D$20,MATCH($C208,'Sch 10.1 Rate Design'!$B$13:$B$20,0))),0)),"")</f>
        <v>0</v>
      </c>
      <c r="BC208" s="287">
        <f>IF($A208&lt;&gt;"",IF(OR(S208="",S208=0),0,+IF(S208&gt;+INDEX('Sch 10.1 Rate Design'!$D$13:$D$20,MATCH($C208,'Sch 10.1 Rate Design'!$B$13:$B$20,0)),IF(S208&gt;+INDEX('Sch 10.1 Rate Design'!$F$13:$F$20,MATCH($C208,'Sch 10.1 Rate Design'!$B$13:$B$20,0)),+INDEX('Sch 10.1 Rate Design'!$F$13:$F$20,MATCH($C208,'Sch 10.1 Rate Design'!$B$13:$B$20,0))-INDEX('Sch 10.1 Rate Design'!$D$13:$D$20,MATCH($C208,'Sch 10.1 Rate Design'!$B$13:$B$20,0)), S208-INDEX('Sch 10.1 Rate Design'!$D$13:$D$20,MATCH($C208,'Sch 10.1 Rate Design'!$B$13:$B$20,0))),0)),"")</f>
        <v>3900</v>
      </c>
      <c r="BD208" s="287">
        <f>IF($A208&lt;&gt;"",IF(OR(T208="",T208=0),0,+IF(T208&gt;+INDEX('Sch 10.1 Rate Design'!$D$13:$D$20,MATCH($C208,'Sch 10.1 Rate Design'!$B$13:$B$20,0)),IF(T208&gt;+INDEX('Sch 10.1 Rate Design'!$F$13:$F$20,MATCH($C208,'Sch 10.1 Rate Design'!$B$13:$B$20,0)),+INDEX('Sch 10.1 Rate Design'!$F$13:$F$20,MATCH($C208,'Sch 10.1 Rate Design'!$B$13:$B$20,0))-INDEX('Sch 10.1 Rate Design'!$D$13:$D$20,MATCH($C208,'Sch 10.1 Rate Design'!$B$13:$B$20,0)), T208-INDEX('Sch 10.1 Rate Design'!$D$13:$D$20,MATCH($C208,'Sch 10.1 Rate Design'!$B$13:$B$20,0))),0)),"")</f>
        <v>0</v>
      </c>
      <c r="BE208" s="287">
        <f>IF($A208&lt;&gt;"",IF(OR(U208="",U208=0),0,+IF(U208&gt;+INDEX('Sch 10.1 Rate Design'!$D$13:$D$20,MATCH($C208,'Sch 10.1 Rate Design'!$B$13:$B$20,0)),IF(U208&gt;+INDEX('Sch 10.1 Rate Design'!$F$13:$F$20,MATCH($C208,'Sch 10.1 Rate Design'!$B$13:$B$20,0)),+INDEX('Sch 10.1 Rate Design'!$F$13:$F$20,MATCH($C208,'Sch 10.1 Rate Design'!$B$13:$B$20,0))-INDEX('Sch 10.1 Rate Design'!$D$13:$D$20,MATCH($C208,'Sch 10.1 Rate Design'!$B$13:$B$20,0)), U208-INDEX('Sch 10.1 Rate Design'!$D$13:$D$20,MATCH($C208,'Sch 10.1 Rate Design'!$B$13:$B$20,0))),0)),"")</f>
        <v>3900</v>
      </c>
      <c r="BF208" s="287">
        <f>IF($A208&lt;&gt;"",IF(OR(V208="",V208=0),0,+IF(V208&gt;+INDEX('Sch 10.1 Rate Design'!$D$13:$D$20,MATCH($C208,'Sch 10.1 Rate Design'!$B$13:$B$20,0)),IF(V208&gt;+INDEX('Sch 10.1 Rate Design'!$F$13:$F$20,MATCH($C208,'Sch 10.1 Rate Design'!$B$13:$B$20,0)),+INDEX('Sch 10.1 Rate Design'!$F$13:$F$20,MATCH($C208,'Sch 10.1 Rate Design'!$B$13:$B$20,0))-INDEX('Sch 10.1 Rate Design'!$D$13:$D$20,MATCH($C208,'Sch 10.1 Rate Design'!$B$13:$B$20,0)), V208-INDEX('Sch 10.1 Rate Design'!$D$13:$D$20,MATCH($C208,'Sch 10.1 Rate Design'!$B$13:$B$20,0))),0)),"")</f>
        <v>0</v>
      </c>
      <c r="BG208" s="287">
        <f>IF($A208&lt;&gt;"",IF(OR(W208="",W208=0),0,+IF(W208&gt;+INDEX('Sch 10.1 Rate Design'!$D$13:$D$20,MATCH($C208,'Sch 10.1 Rate Design'!$B$13:$B$20,0)),IF(W208&gt;+INDEX('Sch 10.1 Rate Design'!$F$13:$F$20,MATCH($C208,'Sch 10.1 Rate Design'!$B$13:$B$20,0)),+INDEX('Sch 10.1 Rate Design'!$F$13:$F$20,MATCH($C208,'Sch 10.1 Rate Design'!$B$13:$B$20,0))-INDEX('Sch 10.1 Rate Design'!$D$13:$D$20,MATCH($C208,'Sch 10.1 Rate Design'!$B$13:$B$20,0)), W208-INDEX('Sch 10.1 Rate Design'!$D$13:$D$20,MATCH($C208,'Sch 10.1 Rate Design'!$B$13:$B$20,0))),0)),"")</f>
        <v>3900</v>
      </c>
      <c r="BH208" s="287">
        <f>IF($A208&lt;&gt;"",IF(OR(X208="",X208=0),0,+IF(X208&gt;+INDEX('Sch 10.1 Rate Design'!$D$13:$D$20,MATCH($C208,'Sch 10.1 Rate Design'!$B$13:$B$20,0)),IF(X208&gt;+INDEX('Sch 10.1 Rate Design'!$F$13:$F$20,MATCH($C208,'Sch 10.1 Rate Design'!$B$13:$B$20,0)),+INDEX('Sch 10.1 Rate Design'!$F$13:$F$20,MATCH($C208,'Sch 10.1 Rate Design'!$B$13:$B$20,0))-INDEX('Sch 10.1 Rate Design'!$D$13:$D$20,MATCH($C208,'Sch 10.1 Rate Design'!$B$13:$B$20,0)), X208-INDEX('Sch 10.1 Rate Design'!$D$13:$D$20,MATCH($C208,'Sch 10.1 Rate Design'!$B$13:$B$20,0))),0)),"")</f>
        <v>0</v>
      </c>
      <c r="BI208" s="537">
        <f>IF($A208&lt;&gt;"",IF(OR(Y208="",Y208=0),0,+IF(Y208&gt;+INDEX('Sch 10.1 Rate Design'!$D$13:$D$20,MATCH($C208,'Sch 10.1 Rate Design'!$B$13:$B$20,0)),IF(Y208&gt;+INDEX('Sch 10.1 Rate Design'!$F$13:$F$20,MATCH($C208,'Sch 10.1 Rate Design'!$B$13:$B$20,0)),+INDEX('Sch 10.1 Rate Design'!$F$13:$F$20,MATCH($C208,'Sch 10.1 Rate Design'!$B$13:$B$20,0))-INDEX('Sch 10.1 Rate Design'!$D$13:$D$20,MATCH($C208,'Sch 10.1 Rate Design'!$B$13:$B$20,0)), Y208-INDEX('Sch 10.1 Rate Design'!$D$13:$D$20,MATCH($C208,'Sch 10.1 Rate Design'!$B$13:$B$20,0))),0)),"")</f>
        <v>3900</v>
      </c>
      <c r="BJ208" s="656">
        <f>IF($A208&lt;&gt;"",IF(OR(N208="",N208=0), 0, AX208/'Sch 10.1 Rate Design'!$Z$29*INDEX('Sch 10.1 Rate Design'!$G$13:$G$20,MATCH($C208,'Sch 10.1 Rate Design'!$B$13:$B$20,0))),"")</f>
        <v>0</v>
      </c>
      <c r="BK208" s="540">
        <f>IF($A208&lt;&gt;"",IF(OR(O208="",O208=0), 0, AY208/'Sch 10.1 Rate Design'!$Z$29*INDEX('Sch 10.1 Rate Design'!$G$13:$G$20,MATCH($C208,'Sch 10.1 Rate Design'!$B$13:$B$20,0))),"")</f>
        <v>10.725</v>
      </c>
      <c r="BL208" s="540">
        <f>IF($A208&lt;&gt;"",IF(OR(P208="",P208=0), 0, AZ208/'Sch 10.1 Rate Design'!$Z$29*INDEX('Sch 10.1 Rate Design'!$G$13:$G$20,MATCH($C208,'Sch 10.1 Rate Design'!$B$13:$B$20,0))),"")</f>
        <v>0</v>
      </c>
      <c r="BM208" s="540">
        <f>IF($A208&lt;&gt;"",IF(OR(Q208="",Q208=0), 0, BA208/'Sch 10.1 Rate Design'!$Z$29*INDEX('Sch 10.1 Rate Design'!$G$13:$G$20,MATCH($C208,'Sch 10.1 Rate Design'!$B$13:$B$20,0))),"")</f>
        <v>10.725</v>
      </c>
      <c r="BN208" s="540">
        <f>IF($A208&lt;&gt;"",IF(OR(R208="",R208=0), 0, BB208/'Sch 10.1 Rate Design'!$Z$29*INDEX('Sch 10.1 Rate Design'!$G$13:$G$20,MATCH($C208,'Sch 10.1 Rate Design'!$B$13:$B$20,0))),"")</f>
        <v>0</v>
      </c>
      <c r="BO208" s="540">
        <f>IF($A208&lt;&gt;"",IF(OR(S208="",S208=0), 0, BC208/'Sch 10.1 Rate Design'!$Z$29*INDEX('Sch 10.1 Rate Design'!$G$13:$G$20,MATCH($C208,'Sch 10.1 Rate Design'!$B$13:$B$20,0))),"")</f>
        <v>10.725</v>
      </c>
      <c r="BP208" s="540">
        <f>IF($A208&lt;&gt;"",IF(OR(T208="",T208=0), 0, BD208/'Sch 10.1 Rate Design'!$Z$29*INDEX('Sch 10.1 Rate Design'!$G$13:$G$20,MATCH($C208,'Sch 10.1 Rate Design'!$B$13:$B$20,0))),"")</f>
        <v>0</v>
      </c>
      <c r="BQ208" s="540">
        <f>IF($A208&lt;&gt;"",IF(OR(U208="",U208=0), 0, BE208/'Sch 10.1 Rate Design'!$Z$29*INDEX('Sch 10.1 Rate Design'!$G$13:$G$20,MATCH($C208,'Sch 10.1 Rate Design'!$B$13:$B$20,0))),"")</f>
        <v>10.725</v>
      </c>
      <c r="BR208" s="540">
        <f>IF($A208&lt;&gt;"",IF(OR(V208="",V208=0), 0, BF208/'Sch 10.1 Rate Design'!$Z$29*INDEX('Sch 10.1 Rate Design'!$G$13:$G$20,MATCH($C208,'Sch 10.1 Rate Design'!$B$13:$B$20,0))),"")</f>
        <v>0</v>
      </c>
      <c r="BS208" s="540">
        <f>IF($A208&lt;&gt;"",IF(OR(W208="",W208=0), 0, BG208/'Sch 10.1 Rate Design'!$Z$29*INDEX('Sch 10.1 Rate Design'!$G$13:$G$20,MATCH($C208,'Sch 10.1 Rate Design'!$B$13:$B$20,0))),"")</f>
        <v>10.725</v>
      </c>
      <c r="BT208" s="540">
        <f>IF($A208&lt;&gt;"",IF(OR(X208="",X208=0), 0, BH208/'Sch 10.1 Rate Design'!$Z$29*INDEX('Sch 10.1 Rate Design'!$G$13:$G$20,MATCH($C208,'Sch 10.1 Rate Design'!$B$13:$B$20,0))),"")</f>
        <v>0</v>
      </c>
      <c r="BU208" s="539">
        <f>IF($A208&lt;&gt;"",IF(OR(Y208="",Y208=0), 0, BI208/'Sch 10.1 Rate Design'!$Z$29*INDEX('Sch 10.1 Rate Design'!$G$13:$G$20,MATCH($C208,'Sch 10.1 Rate Design'!$B$13:$B$20,0))),"")</f>
        <v>10.725</v>
      </c>
      <c r="BV208" s="538">
        <f>IF($A208&lt;&gt;"",IF(OR(N208="",N208=0),0,+IF(N208&gt;+INDEX('Sch 10.1 Rate Design'!$F$13:$F$20,MATCH($C208,'Sch 10.1 Rate Design'!$B$13:$B$20,0)),IF(N208&gt;+INDEX('Sch 10.1 Rate Design'!$H$13:$H$20,MATCH($C208,'Sch 10.1 Rate Design'!$B$13:$B$20,0)),+INDEX('Sch 10.1 Rate Design'!$H$13:$H$20,MATCH($C208,'Sch 10.1 Rate Design'!$B$13:$B$20,0))-INDEX('Sch 10.1 Rate Design'!$F$13:$F$20,MATCH($C208,'Sch 10.1 Rate Design'!$B$13:$B$20,0)), N208-INDEX('Sch 10.1 Rate Design'!$F$13:$F$20,MATCH($C208,'Sch 10.1 Rate Design'!$B$13:$B$20,0))), 0)),"")</f>
        <v>0</v>
      </c>
      <c r="BW208" s="287">
        <f>IF($A208&lt;&gt;"",IF(OR(O208="",O208=0),0,+IF(O208&gt;+INDEX('Sch 10.1 Rate Design'!$F$13:$F$20,MATCH($C208,'Sch 10.1 Rate Design'!$B$13:$B$20,0)),IF(O208&gt;+INDEX('Sch 10.1 Rate Design'!$H$13:$H$20,MATCH($C208,'Sch 10.1 Rate Design'!$B$13:$B$20,0)),+INDEX('Sch 10.1 Rate Design'!$H$13:$H$20,MATCH($C208,'Sch 10.1 Rate Design'!$B$13:$B$20,0))-INDEX('Sch 10.1 Rate Design'!$F$13:$F$20,MATCH($C208,'Sch 10.1 Rate Design'!$B$13:$B$20,0)), O208-INDEX('Sch 10.1 Rate Design'!$F$13:$F$20,MATCH($C208,'Sch 10.1 Rate Design'!$B$13:$B$20,0))), 0)),"")</f>
        <v>2600</v>
      </c>
      <c r="BX208" s="287">
        <f>IF($A208&lt;&gt;"",IF(OR(P208="",P208=0),0,+IF(P208&gt;+INDEX('Sch 10.1 Rate Design'!$F$13:$F$20,MATCH($C208,'Sch 10.1 Rate Design'!$B$13:$B$20,0)),IF(P208&gt;+INDEX('Sch 10.1 Rate Design'!$H$13:$H$20,MATCH($C208,'Sch 10.1 Rate Design'!$B$13:$B$20,0)),+INDEX('Sch 10.1 Rate Design'!$H$13:$H$20,MATCH($C208,'Sch 10.1 Rate Design'!$B$13:$B$20,0))-INDEX('Sch 10.1 Rate Design'!$F$13:$F$20,MATCH($C208,'Sch 10.1 Rate Design'!$B$13:$B$20,0)), P208-INDEX('Sch 10.1 Rate Design'!$F$13:$F$20,MATCH($C208,'Sch 10.1 Rate Design'!$B$13:$B$20,0))), 0)),"")</f>
        <v>0</v>
      </c>
      <c r="BY208" s="287">
        <f>IF($A208&lt;&gt;"",IF(OR(Q208="",Q208=0),0,+IF(Q208&gt;+INDEX('Sch 10.1 Rate Design'!$F$13:$F$20,MATCH($C208,'Sch 10.1 Rate Design'!$B$13:$B$20,0)),IF(Q208&gt;+INDEX('Sch 10.1 Rate Design'!$H$13:$H$20,MATCH($C208,'Sch 10.1 Rate Design'!$B$13:$B$20,0)),+INDEX('Sch 10.1 Rate Design'!$H$13:$H$20,MATCH($C208,'Sch 10.1 Rate Design'!$B$13:$B$20,0))-INDEX('Sch 10.1 Rate Design'!$F$13:$F$20,MATCH($C208,'Sch 10.1 Rate Design'!$B$13:$B$20,0)), Q208-INDEX('Sch 10.1 Rate Design'!$F$13:$F$20,MATCH($C208,'Sch 10.1 Rate Design'!$B$13:$B$20,0))), 0)),"")</f>
        <v>2600</v>
      </c>
      <c r="BZ208" s="287">
        <f>IF($A208&lt;&gt;"",IF(OR(R208="",R208=0),0,+IF(R208&gt;+INDEX('Sch 10.1 Rate Design'!$F$13:$F$20,MATCH($C208,'Sch 10.1 Rate Design'!$B$13:$B$20,0)),IF(R208&gt;+INDEX('Sch 10.1 Rate Design'!$H$13:$H$20,MATCH($C208,'Sch 10.1 Rate Design'!$B$13:$B$20,0)),+INDEX('Sch 10.1 Rate Design'!$H$13:$H$20,MATCH($C208,'Sch 10.1 Rate Design'!$B$13:$B$20,0))-INDEX('Sch 10.1 Rate Design'!$F$13:$F$20,MATCH($C208,'Sch 10.1 Rate Design'!$B$13:$B$20,0)), R208-INDEX('Sch 10.1 Rate Design'!$F$13:$F$20,MATCH($C208,'Sch 10.1 Rate Design'!$B$13:$B$20,0))), 0)),"")</f>
        <v>0</v>
      </c>
      <c r="CA208" s="287">
        <f>IF($A208&lt;&gt;"",IF(OR(S208="",S208=0),0,+IF(S208&gt;+INDEX('Sch 10.1 Rate Design'!$F$13:$F$20,MATCH($C208,'Sch 10.1 Rate Design'!$B$13:$B$20,0)),IF(S208&gt;+INDEX('Sch 10.1 Rate Design'!$H$13:$H$20,MATCH($C208,'Sch 10.1 Rate Design'!$B$13:$B$20,0)),+INDEX('Sch 10.1 Rate Design'!$H$13:$H$20,MATCH($C208,'Sch 10.1 Rate Design'!$B$13:$B$20,0))-INDEX('Sch 10.1 Rate Design'!$F$13:$F$20,MATCH($C208,'Sch 10.1 Rate Design'!$B$13:$B$20,0)), S208-INDEX('Sch 10.1 Rate Design'!$F$13:$F$20,MATCH($C208,'Sch 10.1 Rate Design'!$B$13:$B$20,0))), 0)),"")</f>
        <v>2600</v>
      </c>
      <c r="CB208" s="287">
        <f>IF($A208&lt;&gt;"",IF(OR(T208="",T208=0),0,+IF(T208&gt;+INDEX('Sch 10.1 Rate Design'!$F$13:$F$20,MATCH($C208,'Sch 10.1 Rate Design'!$B$13:$B$20,0)),IF(T208&gt;+INDEX('Sch 10.1 Rate Design'!$H$13:$H$20,MATCH($C208,'Sch 10.1 Rate Design'!$B$13:$B$20,0)),+INDEX('Sch 10.1 Rate Design'!$H$13:$H$20,MATCH($C208,'Sch 10.1 Rate Design'!$B$13:$B$20,0))-INDEX('Sch 10.1 Rate Design'!$F$13:$F$20,MATCH($C208,'Sch 10.1 Rate Design'!$B$13:$B$20,0)), T208-INDEX('Sch 10.1 Rate Design'!$F$13:$F$20,MATCH($C208,'Sch 10.1 Rate Design'!$B$13:$B$20,0))), 0)),"")</f>
        <v>0</v>
      </c>
      <c r="CC208" s="287">
        <f>IF($A208&lt;&gt;"",IF(OR(U208="",U208=0),0,+IF(U208&gt;+INDEX('Sch 10.1 Rate Design'!$F$13:$F$20,MATCH($C208,'Sch 10.1 Rate Design'!$B$13:$B$20,0)),IF(U208&gt;+INDEX('Sch 10.1 Rate Design'!$H$13:$H$20,MATCH($C208,'Sch 10.1 Rate Design'!$B$13:$B$20,0)),+INDEX('Sch 10.1 Rate Design'!$H$13:$H$20,MATCH($C208,'Sch 10.1 Rate Design'!$B$13:$B$20,0))-INDEX('Sch 10.1 Rate Design'!$F$13:$F$20,MATCH($C208,'Sch 10.1 Rate Design'!$B$13:$B$20,0)), U208-INDEX('Sch 10.1 Rate Design'!$F$13:$F$20,MATCH($C208,'Sch 10.1 Rate Design'!$B$13:$B$20,0))), 0)),"")</f>
        <v>2600</v>
      </c>
      <c r="CD208" s="287">
        <f>IF($A208&lt;&gt;"",IF(OR(V208="",V208=0),0,+IF(V208&gt;+INDEX('Sch 10.1 Rate Design'!$F$13:$F$20,MATCH($C208,'Sch 10.1 Rate Design'!$B$13:$B$20,0)),IF(V208&gt;+INDEX('Sch 10.1 Rate Design'!$H$13:$H$20,MATCH($C208,'Sch 10.1 Rate Design'!$B$13:$B$20,0)),+INDEX('Sch 10.1 Rate Design'!$H$13:$H$20,MATCH($C208,'Sch 10.1 Rate Design'!$B$13:$B$20,0))-INDEX('Sch 10.1 Rate Design'!$F$13:$F$20,MATCH($C208,'Sch 10.1 Rate Design'!$B$13:$B$20,0)), V208-INDEX('Sch 10.1 Rate Design'!$F$13:$F$20,MATCH($C208,'Sch 10.1 Rate Design'!$B$13:$B$20,0))), 0)),"")</f>
        <v>0</v>
      </c>
      <c r="CE208" s="287">
        <f>IF($A208&lt;&gt;"",IF(OR(W208="",W208=0),0,+IF(W208&gt;+INDEX('Sch 10.1 Rate Design'!$F$13:$F$20,MATCH($C208,'Sch 10.1 Rate Design'!$B$13:$B$20,0)),IF(W208&gt;+INDEX('Sch 10.1 Rate Design'!$H$13:$H$20,MATCH($C208,'Sch 10.1 Rate Design'!$B$13:$B$20,0)),+INDEX('Sch 10.1 Rate Design'!$H$13:$H$20,MATCH($C208,'Sch 10.1 Rate Design'!$B$13:$B$20,0))-INDEX('Sch 10.1 Rate Design'!$F$13:$F$20,MATCH($C208,'Sch 10.1 Rate Design'!$B$13:$B$20,0)), W208-INDEX('Sch 10.1 Rate Design'!$F$13:$F$20,MATCH($C208,'Sch 10.1 Rate Design'!$B$13:$B$20,0))), 0)),"")</f>
        <v>2600</v>
      </c>
      <c r="CF208" s="287">
        <f>IF($A208&lt;&gt;"",IF(OR(X208="",X208=0),0,+IF(X208&gt;+INDEX('Sch 10.1 Rate Design'!$F$13:$F$20,MATCH($C208,'Sch 10.1 Rate Design'!$B$13:$B$20,0)),IF(X208&gt;+INDEX('Sch 10.1 Rate Design'!$H$13:$H$20,MATCH($C208,'Sch 10.1 Rate Design'!$B$13:$B$20,0)),+INDEX('Sch 10.1 Rate Design'!$H$13:$H$20,MATCH($C208,'Sch 10.1 Rate Design'!$B$13:$B$20,0))-INDEX('Sch 10.1 Rate Design'!$F$13:$F$20,MATCH($C208,'Sch 10.1 Rate Design'!$B$13:$B$20,0)), X208-INDEX('Sch 10.1 Rate Design'!$F$13:$F$20,MATCH($C208,'Sch 10.1 Rate Design'!$B$13:$B$20,0))), 0)),"")</f>
        <v>0</v>
      </c>
      <c r="CG208" s="537">
        <f>IF($A208&lt;&gt;"",IF(OR(Y208="",Y208=0),0,+IF(Y208&gt;+INDEX('Sch 10.1 Rate Design'!$F$13:$F$20,MATCH($C208,'Sch 10.1 Rate Design'!$B$13:$B$20,0)),IF(Y208&gt;+INDEX('Sch 10.1 Rate Design'!$H$13:$H$20,MATCH($C208,'Sch 10.1 Rate Design'!$B$13:$B$20,0)),+INDEX('Sch 10.1 Rate Design'!$H$13:$H$20,MATCH($C208,'Sch 10.1 Rate Design'!$B$13:$B$20,0))-INDEX('Sch 10.1 Rate Design'!$F$13:$F$20,MATCH($C208,'Sch 10.1 Rate Design'!$B$13:$B$20,0)), Y208-INDEX('Sch 10.1 Rate Design'!$F$13:$F$20,MATCH($C208,'Sch 10.1 Rate Design'!$B$13:$B$20,0))), 0)),"")</f>
        <v>2600</v>
      </c>
      <c r="CH208" s="656">
        <f>IF($A208&lt;&gt;"",IF(OR(N208="",N208=0), 0, BV208/'Sch 10.1 Rate Design'!$Z$29*INDEX('Sch 10.1 Rate Design'!$I$13:$I$20,MATCH($C208,'Sch 10.1 Rate Design'!$B$13:$B$20,0))),"")</f>
        <v>0</v>
      </c>
      <c r="CI208" s="540">
        <f>IF($A208&lt;&gt;"",IF(OR(O208="",O208=0), 0, BW208/'Sch 10.1 Rate Design'!$Z$29*INDEX('Sch 10.1 Rate Design'!$I$13:$I$20,MATCH($C208,'Sch 10.1 Rate Design'!$B$13:$B$20,0))),"")</f>
        <v>9.75</v>
      </c>
      <c r="CJ208" s="540">
        <f>IF($A208&lt;&gt;"",IF(OR(P208="",P208=0), 0, BX208/'Sch 10.1 Rate Design'!$Z$29*INDEX('Sch 10.1 Rate Design'!$I$13:$I$20,MATCH($C208,'Sch 10.1 Rate Design'!$B$13:$B$20,0))),"")</f>
        <v>0</v>
      </c>
      <c r="CK208" s="540">
        <f>IF($A208&lt;&gt;"",IF(OR(Q208="",Q208=0), 0, BY208/'Sch 10.1 Rate Design'!$Z$29*INDEX('Sch 10.1 Rate Design'!$I$13:$I$20,MATCH($C208,'Sch 10.1 Rate Design'!$B$13:$B$20,0))),"")</f>
        <v>9.75</v>
      </c>
      <c r="CL208" s="540">
        <f>IF($A208&lt;&gt;"",IF(OR(R208="",R208=0), 0, BZ208/'Sch 10.1 Rate Design'!$Z$29*INDEX('Sch 10.1 Rate Design'!$I$13:$I$20,MATCH($C208,'Sch 10.1 Rate Design'!$B$13:$B$20,0))),"")</f>
        <v>0</v>
      </c>
      <c r="CM208" s="540">
        <f>IF($A208&lt;&gt;"",IF(OR(S208="",S208=0), 0, CA208/'Sch 10.1 Rate Design'!$Z$29*INDEX('Sch 10.1 Rate Design'!$I$13:$I$20,MATCH($C208,'Sch 10.1 Rate Design'!$B$13:$B$20,0))),"")</f>
        <v>9.75</v>
      </c>
      <c r="CN208" s="540">
        <f>IF($A208&lt;&gt;"",IF(OR(T208="",T208=0), 0, CB208/'Sch 10.1 Rate Design'!$Z$29*INDEX('Sch 10.1 Rate Design'!$I$13:$I$20,MATCH($C208,'Sch 10.1 Rate Design'!$B$13:$B$20,0))),"")</f>
        <v>0</v>
      </c>
      <c r="CO208" s="540">
        <f>IF($A208&lt;&gt;"",IF(OR(U208="",U208=0), 0, CC208/'Sch 10.1 Rate Design'!$Z$29*INDEX('Sch 10.1 Rate Design'!$I$13:$I$20,MATCH($C208,'Sch 10.1 Rate Design'!$B$13:$B$20,0))),"")</f>
        <v>9.75</v>
      </c>
      <c r="CP208" s="540">
        <f>IF($A208&lt;&gt;"",IF(OR(V208="",V208=0), 0, CD208/'Sch 10.1 Rate Design'!$Z$29*INDEX('Sch 10.1 Rate Design'!$I$13:$I$20,MATCH($C208,'Sch 10.1 Rate Design'!$B$13:$B$20,0))),"")</f>
        <v>0</v>
      </c>
      <c r="CQ208" s="540">
        <f>IF($A208&lt;&gt;"",IF(OR(W208="",W208=0), 0, CE208/'Sch 10.1 Rate Design'!$Z$29*INDEX('Sch 10.1 Rate Design'!$I$13:$I$20,MATCH($C208,'Sch 10.1 Rate Design'!$B$13:$B$20,0))),"")</f>
        <v>9.75</v>
      </c>
      <c r="CR208" s="540">
        <f>IF($A208&lt;&gt;"",IF(OR(X208="",X208=0), 0, CF208/'Sch 10.1 Rate Design'!$Z$29*INDEX('Sch 10.1 Rate Design'!$I$13:$I$20,MATCH($C208,'Sch 10.1 Rate Design'!$B$13:$B$20,0))),"")</f>
        <v>0</v>
      </c>
      <c r="CS208" s="539">
        <f>IF($A208&lt;&gt;"",IF(OR(Y208="",Y208=0), 0, CG208/'Sch 10.1 Rate Design'!$Z$29*INDEX('Sch 10.1 Rate Design'!$I$13:$I$20,MATCH($C208,'Sch 10.1 Rate Design'!$B$13:$B$20,0))),"")</f>
        <v>9.75</v>
      </c>
      <c r="CT208" s="538">
        <f>IF($A208&lt;&gt;"",IF(OR(N208="",N208=0),0,IF(N208&gt;INDEX('Sch 10.1 Rate Design'!$J$13:$J$20,MATCH($C208,'Sch 10.1 Rate Design'!$B$13:$B$20,0)),N208-INDEX('Sch 10.1 Rate Design'!$J$13:$J$20,MATCH($C208,'Sch 10.1 Rate Design'!$B$13:$B$20,0)),0)),"")</f>
        <v>0</v>
      </c>
      <c r="CU208" s="287">
        <f>IF($A208&lt;&gt;"",IF(OR(O208="",O208=0),0,IF(O208&gt;INDEX('Sch 10.1 Rate Design'!$J$13:$J$20,MATCH($C208,'Sch 10.1 Rate Design'!$B$13:$B$20,0)),O208-INDEX('Sch 10.1 Rate Design'!$J$13:$J$20,MATCH($C208,'Sch 10.1 Rate Design'!$B$13:$B$20,0)),0)),"")</f>
        <v>4352.4800000000014</v>
      </c>
      <c r="CV208" s="287">
        <f>IF($A208&lt;&gt;"",IF(OR(P208="",P208=0),0,IF(P208&gt;INDEX('Sch 10.1 Rate Design'!$J$13:$J$20,MATCH($C208,'Sch 10.1 Rate Design'!$B$13:$B$20,0)),P208-INDEX('Sch 10.1 Rate Design'!$J$13:$J$20,MATCH($C208,'Sch 10.1 Rate Design'!$B$13:$B$20,0)),0)),"")</f>
        <v>0</v>
      </c>
      <c r="CW208" s="287">
        <f>IF($A208&lt;&gt;"",IF(OR(Q208="",Q208=0),0,IF(Q208&gt;INDEX('Sch 10.1 Rate Design'!$J$13:$J$20,MATCH($C208,'Sch 10.1 Rate Design'!$B$13:$B$20,0)),Q208-INDEX('Sch 10.1 Rate Design'!$J$13:$J$20,MATCH($C208,'Sch 10.1 Rate Design'!$B$13:$B$20,0)),0)),"")</f>
        <v>4816.24</v>
      </c>
      <c r="CX208" s="287">
        <f>IF($A208&lt;&gt;"",IF(OR(R208="",R208=0),0,IF(R208&gt;INDEX('Sch 10.1 Rate Design'!$J$13:$J$20,MATCH($C208,'Sch 10.1 Rate Design'!$B$13:$B$20,0)),R208-INDEX('Sch 10.1 Rate Design'!$J$13:$J$20,MATCH($C208,'Sch 10.1 Rate Design'!$B$13:$B$20,0)),0)),"")</f>
        <v>0</v>
      </c>
      <c r="CY208" s="287">
        <f>IF($A208&lt;&gt;"",IF(OR(S208="",S208=0),0,IF(S208&gt;INDEX('Sch 10.1 Rate Design'!$J$13:$J$20,MATCH($C208,'Sch 10.1 Rate Design'!$B$13:$B$20,0)),S208-INDEX('Sch 10.1 Rate Design'!$J$13:$J$20,MATCH($C208,'Sch 10.1 Rate Design'!$B$13:$B$20,0)),0)),"")</f>
        <v>6888.2000000000007</v>
      </c>
      <c r="CZ208" s="287">
        <f>IF($A208&lt;&gt;"",IF(OR(T208="",T208=0),0,IF(T208&gt;INDEX('Sch 10.1 Rate Design'!$J$13:$J$20,MATCH($C208,'Sch 10.1 Rate Design'!$B$13:$B$20,0)),T208-INDEX('Sch 10.1 Rate Design'!$J$13:$J$20,MATCH($C208,'Sch 10.1 Rate Design'!$B$13:$B$20,0)),0)),"")</f>
        <v>0</v>
      </c>
      <c r="DA208" s="287">
        <f>IF($A208&lt;&gt;"",IF(OR(U208="",U208=0),0,IF(U208&gt;INDEX('Sch 10.1 Rate Design'!$J$13:$J$20,MATCH($C208,'Sch 10.1 Rate Design'!$B$13:$B$20,0)),U208-INDEX('Sch 10.1 Rate Design'!$J$13:$J$20,MATCH($C208,'Sch 10.1 Rate Design'!$B$13:$B$20,0)),0)),"")</f>
        <v>29103.800000000003</v>
      </c>
      <c r="DB208" s="287">
        <f>IF($A208&lt;&gt;"",IF(OR(V208="",V208=0),0,IF(V208&gt;INDEX('Sch 10.1 Rate Design'!$J$13:$J$20,MATCH($C208,'Sch 10.1 Rate Design'!$B$13:$B$20,0)),V208-INDEX('Sch 10.1 Rate Design'!$J$13:$J$20,MATCH($C208,'Sch 10.1 Rate Design'!$B$13:$B$20,0)),0)),"")</f>
        <v>0</v>
      </c>
      <c r="DC208" s="287">
        <f>IF($A208&lt;&gt;"",IF(OR(W208="",W208=0),0,IF(W208&gt;INDEX('Sch 10.1 Rate Design'!$J$13:$J$20,MATCH($C208,'Sch 10.1 Rate Design'!$B$13:$B$20,0)),W208-INDEX('Sch 10.1 Rate Design'!$J$13:$J$20,MATCH($C208,'Sch 10.1 Rate Design'!$B$13:$B$20,0)),0)),"")</f>
        <v>7494.08</v>
      </c>
      <c r="DD208" s="287">
        <f>IF($A208&lt;&gt;"",IF(OR(X208="",X208=0),0,IF(X208&gt;INDEX('Sch 10.1 Rate Design'!$J$13:$J$20,MATCH($C208,'Sch 10.1 Rate Design'!$B$13:$B$20,0)),X208-INDEX('Sch 10.1 Rate Design'!$J$13:$J$20,MATCH($C208,'Sch 10.1 Rate Design'!$B$13:$B$20,0)),0)),"")</f>
        <v>0</v>
      </c>
      <c r="DE208" s="537">
        <f>IF($A208&lt;&gt;"",IF(OR(Y208="",Y208=0),0,IF(Y208&gt;INDEX('Sch 10.1 Rate Design'!$J$13:$J$20,MATCH($C208,'Sch 10.1 Rate Design'!$B$13:$B$20,0)),Y208-INDEX('Sch 10.1 Rate Design'!$J$13:$J$20,MATCH($C208,'Sch 10.1 Rate Design'!$B$13:$B$20,0)),0)),"")</f>
        <v>8563.7200000000012</v>
      </c>
      <c r="DF208" s="656">
        <f>IF($A208&lt;&gt;"",IF(OR(N208="",N208=0), 0, CT208/'Sch 10.1 Rate Design'!$Z$29*INDEX('Sch 10.1 Rate Design'!$K$13:$K$20,MATCH($C208,'Sch 10.1 Rate Design'!$B$13:$B$20,0))),"")</f>
        <v>0</v>
      </c>
      <c r="DG208" s="540">
        <f>IF($A208&lt;&gt;"",IF(OR(O208="",O208=0), 0, CU208/'Sch 10.1 Rate Design'!$Z$29*INDEX('Sch 10.1 Rate Design'!$K$13:$K$20,MATCH($C208,'Sch 10.1 Rate Design'!$B$13:$B$20,0))),"")</f>
        <v>19.586160000000007</v>
      </c>
      <c r="DH208" s="540">
        <f>IF($A208&lt;&gt;"",IF(OR(P208="",P208=0), 0, CV208/'Sch 10.1 Rate Design'!$Z$29*INDEX('Sch 10.1 Rate Design'!$K$13:$K$20,MATCH($C208,'Sch 10.1 Rate Design'!$B$13:$B$20,0))),"")</f>
        <v>0</v>
      </c>
      <c r="DI208" s="540">
        <f>IF($A208&lt;&gt;"",IF(OR(Q208="",Q208=0), 0, CW208/'Sch 10.1 Rate Design'!$Z$29*INDEX('Sch 10.1 Rate Design'!$K$13:$K$20,MATCH($C208,'Sch 10.1 Rate Design'!$B$13:$B$20,0))),"")</f>
        <v>21.673079999999999</v>
      </c>
      <c r="DJ208" s="540">
        <f>IF($A208&lt;&gt;"",IF(OR(R208="",R208=0), 0, CX208/'Sch 10.1 Rate Design'!$Z$29*INDEX('Sch 10.1 Rate Design'!$K$13:$K$20,MATCH($C208,'Sch 10.1 Rate Design'!$B$13:$B$20,0))),"")</f>
        <v>0</v>
      </c>
      <c r="DK208" s="540">
        <f>IF($A208&lt;&gt;"",IF(OR(S208="",S208=0), 0, CY208/'Sch 10.1 Rate Design'!$Z$29*INDEX('Sch 10.1 Rate Design'!$K$13:$K$20,MATCH($C208,'Sch 10.1 Rate Design'!$B$13:$B$20,0))),"")</f>
        <v>30.9969</v>
      </c>
      <c r="DL208" s="540">
        <f>IF($A208&lt;&gt;"",IF(OR(T208="",T208=0), 0, CZ208/'Sch 10.1 Rate Design'!$Z$29*INDEX('Sch 10.1 Rate Design'!$K$13:$K$20,MATCH($C208,'Sch 10.1 Rate Design'!$B$13:$B$20,0))),"")</f>
        <v>0</v>
      </c>
      <c r="DM208" s="540">
        <f>IF($A208&lt;&gt;"",IF(OR(U208="",U208=0), 0, DA208/'Sch 10.1 Rate Design'!$Z$29*INDEX('Sch 10.1 Rate Design'!$K$13:$K$20,MATCH($C208,'Sch 10.1 Rate Design'!$B$13:$B$20,0))),"")</f>
        <v>130.96710000000002</v>
      </c>
      <c r="DN208" s="540">
        <f>IF($A208&lt;&gt;"",IF(OR(V208="",V208=0), 0, DB208/'Sch 10.1 Rate Design'!$Z$29*INDEX('Sch 10.1 Rate Design'!$K$13:$K$20,MATCH($C208,'Sch 10.1 Rate Design'!$B$13:$B$20,0))),"")</f>
        <v>0</v>
      </c>
      <c r="DO208" s="540">
        <f>IF($A208&lt;&gt;"",IF(OR(W208="",W208=0), 0, DC208/'Sch 10.1 Rate Design'!$Z$29*INDEX('Sch 10.1 Rate Design'!$K$13:$K$20,MATCH($C208,'Sch 10.1 Rate Design'!$B$13:$B$20,0))),"")</f>
        <v>33.72336</v>
      </c>
      <c r="DP208" s="540">
        <f>IF($A208&lt;&gt;"",IF(OR(X208="",X208=0), 0, DD208/'Sch 10.1 Rate Design'!$Z$29*INDEX('Sch 10.1 Rate Design'!$K$13:$K$20,MATCH($C208,'Sch 10.1 Rate Design'!$B$13:$B$20,0))),"")</f>
        <v>0</v>
      </c>
      <c r="DQ208" s="539">
        <f>IF($A208&lt;&gt;"",IF(OR(Y208="",Y208=0), 0, DE208/'Sch 10.1 Rate Design'!$Z$29*INDEX('Sch 10.1 Rate Design'!$K$13:$K$20,MATCH($C208,'Sch 10.1 Rate Design'!$B$13:$B$20,0))),"")</f>
        <v>38.536740000000009</v>
      </c>
      <c r="DR208" s="538">
        <f>IF($A208&lt;&gt;"",IF(OR(N208="",N208=0), 0,INDEX('Sch 10.1 Rate Design'!$D$13:$D$20,MATCH($C208,'Sch 10.1 Rate Design'!$B$13:$B$20,0))),"")</f>
        <v>0</v>
      </c>
      <c r="DS208" s="287">
        <f>IF($A208&lt;&gt;"",IF(OR(O208="",O208=0), 0,INDEX('Sch 10.1 Rate Design'!$D$13:$D$20,MATCH($C208,'Sch 10.1 Rate Design'!$B$13:$B$20,0))),"")</f>
        <v>0</v>
      </c>
      <c r="DT208" s="287">
        <f>IF($A208&lt;&gt;"",IF(OR(P208="",P208=0), 0,INDEX('Sch 10.1 Rate Design'!$D$13:$D$20,MATCH($C208,'Sch 10.1 Rate Design'!$B$13:$B$20,0))),"")</f>
        <v>0</v>
      </c>
      <c r="DU208" s="287">
        <f>IF($A208&lt;&gt;"",IF(OR(Q208="",Q208=0), 0,INDEX('Sch 10.1 Rate Design'!$D$13:$D$20,MATCH($C208,'Sch 10.1 Rate Design'!$B$13:$B$20,0))),"")</f>
        <v>0</v>
      </c>
      <c r="DV208" s="287">
        <f>IF($A208&lt;&gt;"",IF(OR(R208="",R208=0), 0,INDEX('Sch 10.1 Rate Design'!$D$13:$D$20,MATCH($C208,'Sch 10.1 Rate Design'!$B$13:$B$20,0))),"")</f>
        <v>0</v>
      </c>
      <c r="DW208" s="287">
        <f>IF($A208&lt;&gt;"",IF(OR(S208="",S208=0), 0,INDEX('Sch 10.1 Rate Design'!$D$13:$D$20,MATCH($C208,'Sch 10.1 Rate Design'!$B$13:$B$20,0))),"")</f>
        <v>0</v>
      </c>
      <c r="DX208" s="287">
        <f>IF($A208&lt;&gt;"",IF(OR(T208="",T208=0), 0,INDEX('Sch 10.1 Rate Design'!$D$13:$D$20,MATCH($C208,'Sch 10.1 Rate Design'!$B$13:$B$20,0))),"")</f>
        <v>0</v>
      </c>
      <c r="DY208" s="287">
        <f>IF($A208&lt;&gt;"",IF(OR(U208="",U208=0), 0,INDEX('Sch 10.1 Rate Design'!$D$13:$D$20,MATCH($C208,'Sch 10.1 Rate Design'!$B$13:$B$20,0))),"")</f>
        <v>0</v>
      </c>
      <c r="DZ208" s="287">
        <f>IF($A208&lt;&gt;"",IF(OR(V208="",V208=0), 0,INDEX('Sch 10.1 Rate Design'!$D$13:$D$20,MATCH($C208,'Sch 10.1 Rate Design'!$B$13:$B$20,0))),"")</f>
        <v>0</v>
      </c>
      <c r="EA208" s="287">
        <f>IF($A208&lt;&gt;"",IF(OR(W208="",W208=0), 0,INDEX('Sch 10.1 Rate Design'!$D$13:$D$20,MATCH($C208,'Sch 10.1 Rate Design'!$B$13:$B$20,0))),"")</f>
        <v>0</v>
      </c>
      <c r="EB208" s="287">
        <f>IF($A208&lt;&gt;"",IF(OR(X208="",X208=0), 0,INDEX('Sch 10.1 Rate Design'!$D$13:$D$20,MATCH($C208,'Sch 10.1 Rate Design'!$B$13:$B$20,0))),"")</f>
        <v>0</v>
      </c>
      <c r="EC208" s="537">
        <f>IF($A208&lt;&gt;"",IF(OR(Y208="",Y208=0), 0,INDEX('Sch 10.1 Rate Design'!$D$13:$D$20,MATCH($C208,'Sch 10.1 Rate Design'!$B$13:$B$20,0))),"")</f>
        <v>0</v>
      </c>
      <c r="ED208" s="538"/>
      <c r="EE208" s="287"/>
      <c r="EF208" s="287"/>
      <c r="EG208" s="287"/>
      <c r="EH208" s="287"/>
      <c r="EI208" s="287"/>
      <c r="EJ208" s="287"/>
      <c r="EK208" s="287"/>
      <c r="EL208" s="287"/>
      <c r="EM208" s="287"/>
      <c r="EN208" s="287"/>
      <c r="EO208" s="537"/>
      <c r="EP208" s="287"/>
    </row>
    <row r="209" spans="1:146" x14ac:dyDescent="0.2">
      <c r="A209" s="287">
        <f>IF(Inputs!AL210&lt;&gt;"",Inputs!AL210,"")</f>
        <v>6727910</v>
      </c>
      <c r="B209" s="287">
        <f t="shared" si="64"/>
        <v>199</v>
      </c>
      <c r="C209" s="691">
        <f>IF($A209&lt;&gt;"",Inputs!AK203,"")</f>
        <v>0.75</v>
      </c>
      <c r="D209" s="541">
        <f t="shared" si="81"/>
        <v>1508.9741100000001</v>
      </c>
      <c r="E209" s="541">
        <f t="shared" si="82"/>
        <v>251.49568500000001</v>
      </c>
      <c r="F209" s="287">
        <f t="shared" si="83"/>
        <v>232141.80000000002</v>
      </c>
      <c r="G209" s="287">
        <f t="shared" si="84"/>
        <v>38690.300000000003</v>
      </c>
      <c r="H209" s="752">
        <f t="shared" si="85"/>
        <v>35559.919999999998</v>
      </c>
      <c r="I209" s="752">
        <f t="shared" si="65"/>
        <v>196581.88</v>
      </c>
      <c r="J209" s="752">
        <f t="shared" si="86"/>
        <v>3</v>
      </c>
      <c r="K209" s="752">
        <f t="shared" si="66"/>
        <v>3</v>
      </c>
      <c r="L209" s="749">
        <f t="shared" si="67"/>
        <v>0</v>
      </c>
      <c r="M209" s="749">
        <f t="shared" si="68"/>
        <v>23898.600000000002</v>
      </c>
      <c r="N209" s="538">
        <f>IF($A209&lt;&gt;"",INDEX(Inputs!$AM205:$AX205,,MATCH('Sch 10.2 Rate Data'!N$7,Inputs!$AM$4:$AX$4,0)),"")</f>
        <v>0</v>
      </c>
      <c r="O209" s="287">
        <f>IF($A209&lt;&gt;"",INDEX(Inputs!$AM205:$AX205,,MATCH('Sch 10.2 Rate Data'!O$7,Inputs!$AM$4:$AX$4,0)),"")</f>
        <v>5191.12</v>
      </c>
      <c r="P209" s="287">
        <f>IF($A209&lt;&gt;"",INDEX(Inputs!$AM205:$AX205,,MATCH('Sch 10.2 Rate Data'!P$7,Inputs!$AM$4:$AX$4,0)),"")</f>
        <v>0</v>
      </c>
      <c r="Q209" s="287">
        <f>IF($A209&lt;&gt;"",INDEX(Inputs!$AM205:$AX205,,MATCH('Sch 10.2 Rate Data'!Q$7,Inputs!$AM$4:$AX$4,0)),"")</f>
        <v>6470.2000000000007</v>
      </c>
      <c r="R209" s="287">
        <f>IF($A209&lt;&gt;"",INDEX(Inputs!$AM205:$AX205,,MATCH('Sch 10.2 Rate Data'!R$7,Inputs!$AM$4:$AX$4,0)),"")</f>
        <v>0</v>
      </c>
      <c r="S209" s="287">
        <f>IF($A209&lt;&gt;"",INDEX(Inputs!$AM205:$AX205,,MATCH('Sch 10.2 Rate Data'!S$7,Inputs!$AM$4:$AX$4,0)),"")</f>
        <v>12319.560000000001</v>
      </c>
      <c r="T209" s="287">
        <f>IF($A209&lt;&gt;"",INDEX(Inputs!$AM205:$AX205,,MATCH('Sch 10.2 Rate Data'!T$7,Inputs!$AM$4:$AX$4,0)),"")</f>
        <v>0</v>
      </c>
      <c r="U209" s="287">
        <f>IF($A209&lt;&gt;"",INDEX(Inputs!$AM205:$AX205,,MATCH('Sch 10.2 Rate Data'!U$7,Inputs!$AM$4:$AX$4,0)),"")</f>
        <v>53863.48</v>
      </c>
      <c r="V209" s="287">
        <f>IF($A209&lt;&gt;"",INDEX(Inputs!$AM205:$AX205,,MATCH('Sch 10.2 Rate Data'!V$7,Inputs!$AM$4:$AX$4,0)),"")</f>
        <v>0</v>
      </c>
      <c r="W209" s="287">
        <f>IF($A209&lt;&gt;"",INDEX(Inputs!$AM205:$AX205,,MATCH('Sch 10.2 Rate Data'!W$7,Inputs!$AM$4:$AX$4,0)),"")</f>
        <v>130398.84000000001</v>
      </c>
      <c r="X209" s="287">
        <f>IF($A209&lt;&gt;"",INDEX(Inputs!$AM205:$AX205,,MATCH('Sch 10.2 Rate Data'!X$7,Inputs!$AM$4:$AX$4,0)),"")</f>
        <v>0</v>
      </c>
      <c r="Y209" s="287">
        <f>IF($A209&lt;&gt;"",INDEX(Inputs!$AM205:$AX205,,MATCH('Sch 10.2 Rate Data'!Y$7,Inputs!$AM$4:$AX$4,0)),"")</f>
        <v>23898.600000000002</v>
      </c>
      <c r="Z209" s="656">
        <f t="shared" si="69"/>
        <v>0</v>
      </c>
      <c r="AA209" s="540">
        <f t="shared" si="70"/>
        <v>101.5667</v>
      </c>
      <c r="AB209" s="540">
        <f t="shared" si="71"/>
        <v>0</v>
      </c>
      <c r="AC209" s="540">
        <f t="shared" si="72"/>
        <v>106.36324999999999</v>
      </c>
      <c r="AD209" s="540">
        <f t="shared" si="73"/>
        <v>0</v>
      </c>
      <c r="AE209" s="540">
        <f t="shared" si="74"/>
        <v>132.65852000000001</v>
      </c>
      <c r="AF209" s="540">
        <f t="shared" si="75"/>
        <v>0</v>
      </c>
      <c r="AG209" s="540">
        <f t="shared" si="76"/>
        <v>319.60616000000005</v>
      </c>
      <c r="AH209" s="540">
        <f t="shared" si="77"/>
        <v>0</v>
      </c>
      <c r="AI209" s="540">
        <f t="shared" si="78"/>
        <v>664.01528000000008</v>
      </c>
      <c r="AJ209" s="540">
        <f t="shared" si="79"/>
        <v>0</v>
      </c>
      <c r="AK209" s="539">
        <f t="shared" si="80"/>
        <v>184.76420000000002</v>
      </c>
      <c r="AL209" s="656">
        <f>IF($A209&lt;&gt;"",IF(OR(N209="",N209=0), 0, INDEX('Sch 10.1 Rate Design'!$E$13:$E$20,MATCH($C209,'Sch 10.1 Rate Design'!$B$13:$B$20,0))),"")</f>
        <v>0</v>
      </c>
      <c r="AM209" s="540">
        <f>IF($A209&lt;&gt;"",IF(OR(O209="",O209=0), 0, INDEX('Sch 10.1 Rate Design'!$E$13:$E$20,MATCH($C209,'Sch 10.1 Rate Design'!$B$13:$B$20,0))),"")*2</f>
        <v>86</v>
      </c>
      <c r="AN209" s="540">
        <f>IF($A209&lt;&gt;"",IF(OR(P209="",P209=0), 0, INDEX('Sch 10.1 Rate Design'!$E$13:$E$20,MATCH($C209,'Sch 10.1 Rate Design'!$B$13:$B$20,0))),"")</f>
        <v>0</v>
      </c>
      <c r="AO209" s="540">
        <f>IF($A209&lt;&gt;"",IF(OR(Q209="",Q209=0), 0, INDEX('Sch 10.1 Rate Design'!$E$13:$E$20,MATCH($C209,'Sch 10.1 Rate Design'!$B$13:$B$20,0))),"")*2</f>
        <v>86</v>
      </c>
      <c r="AP209" s="540">
        <f>IF($A209&lt;&gt;"",IF(OR(R209="",R209=0), 0, INDEX('Sch 10.1 Rate Design'!$E$13:$E$20,MATCH($C209,'Sch 10.1 Rate Design'!$B$13:$B$20,0))),"")</f>
        <v>0</v>
      </c>
      <c r="AQ209" s="540">
        <f>IF($A209&lt;&gt;"",IF(OR(S209="",S209=0), 0, INDEX('Sch 10.1 Rate Design'!$E$13:$E$20,MATCH($C209,'Sch 10.1 Rate Design'!$B$13:$B$20,0))),"")*2</f>
        <v>86</v>
      </c>
      <c r="AR209" s="540">
        <f>IF($A209&lt;&gt;"",IF(OR(T209="",T209=0), 0, INDEX('Sch 10.1 Rate Design'!$E$13:$E$20,MATCH($C209,'Sch 10.1 Rate Design'!$B$13:$B$20,0))),"")</f>
        <v>0</v>
      </c>
      <c r="AS209" s="540">
        <f>IF($A209&lt;&gt;"",IF(OR(U209="",U209=0), 0, INDEX('Sch 10.1 Rate Design'!$E$13:$E$20,MATCH($C209,'Sch 10.1 Rate Design'!$B$13:$B$20,0))),"")*2</f>
        <v>86</v>
      </c>
      <c r="AT209" s="540">
        <f>IF($A209&lt;&gt;"",IF(OR(V209="",V209=0), 0, INDEX('Sch 10.1 Rate Design'!$E$13:$E$20,MATCH($C209,'Sch 10.1 Rate Design'!$B$13:$B$20,0))),"")</f>
        <v>0</v>
      </c>
      <c r="AU209" s="540">
        <f>IF($A209&lt;&gt;"",IF(OR(W209="",W209=0), 0, INDEX('Sch 10.1 Rate Design'!$E$13:$E$20,MATCH($C209,'Sch 10.1 Rate Design'!$B$13:$B$20,0))),"")*2</f>
        <v>86</v>
      </c>
      <c r="AV209" s="540">
        <f>IF($A209&lt;&gt;"",IF(OR(X209="",X209=0), 0, INDEX('Sch 10.1 Rate Design'!$E$13:$E$20,MATCH($C209,'Sch 10.1 Rate Design'!$B$13:$B$20,0))),"")</f>
        <v>0</v>
      </c>
      <c r="AW209" s="540">
        <f>IF($A209&lt;&gt;"",IF(OR(Y209="",Y209=0), 0, INDEX('Sch 10.1 Rate Design'!$E$13:$E$20,MATCH($C209,'Sch 10.1 Rate Design'!$B$13:$B$20,0))),"")*2</f>
        <v>86</v>
      </c>
      <c r="AX209" s="538">
        <f>IF($A209&lt;&gt;"",IF(OR(N209="",N209=0),0,+IF(N209&gt;+INDEX('Sch 10.1 Rate Design'!$D$13:$D$20,MATCH($C209,'Sch 10.1 Rate Design'!$B$13:$B$20,0)),IF(N209&gt;+INDEX('Sch 10.1 Rate Design'!$F$13:$F$20,MATCH($C209,'Sch 10.1 Rate Design'!$B$13:$B$20,0)),+INDEX('Sch 10.1 Rate Design'!$F$13:$F$20,MATCH($C209,'Sch 10.1 Rate Design'!$B$13:$B$20,0))-INDEX('Sch 10.1 Rate Design'!$D$13:$D$20,MATCH($C209,'Sch 10.1 Rate Design'!$B$13:$B$20,0)), N209-INDEX('Sch 10.1 Rate Design'!$D$13:$D$20,MATCH($C209,'Sch 10.1 Rate Design'!$B$13:$B$20,0))),0)),"")</f>
        <v>0</v>
      </c>
      <c r="AY209" s="287">
        <f>IF($A209&lt;&gt;"",IF(OR(O209="",O209=0),0,+IF(O209&gt;+INDEX('Sch 10.1 Rate Design'!$D$13:$D$20,MATCH($C209,'Sch 10.1 Rate Design'!$B$13:$B$20,0)),IF(O209&gt;+INDEX('Sch 10.1 Rate Design'!$F$13:$F$20,MATCH($C209,'Sch 10.1 Rate Design'!$B$13:$B$20,0)),+INDEX('Sch 10.1 Rate Design'!$F$13:$F$20,MATCH($C209,'Sch 10.1 Rate Design'!$B$13:$B$20,0))-INDEX('Sch 10.1 Rate Design'!$D$13:$D$20,MATCH($C209,'Sch 10.1 Rate Design'!$B$13:$B$20,0)), O209-INDEX('Sch 10.1 Rate Design'!$D$13:$D$20,MATCH($C209,'Sch 10.1 Rate Design'!$B$13:$B$20,0))),0)),"")</f>
        <v>3900</v>
      </c>
      <c r="AZ209" s="287">
        <f>IF($A209&lt;&gt;"",IF(OR(P209="",P209=0),0,+IF(P209&gt;+INDEX('Sch 10.1 Rate Design'!$D$13:$D$20,MATCH($C209,'Sch 10.1 Rate Design'!$B$13:$B$20,0)),IF(P209&gt;+INDEX('Sch 10.1 Rate Design'!$F$13:$F$20,MATCH($C209,'Sch 10.1 Rate Design'!$B$13:$B$20,0)),+INDEX('Sch 10.1 Rate Design'!$F$13:$F$20,MATCH($C209,'Sch 10.1 Rate Design'!$B$13:$B$20,0))-INDEX('Sch 10.1 Rate Design'!$D$13:$D$20,MATCH($C209,'Sch 10.1 Rate Design'!$B$13:$B$20,0)), P209-INDEX('Sch 10.1 Rate Design'!$D$13:$D$20,MATCH($C209,'Sch 10.1 Rate Design'!$B$13:$B$20,0))),0)),"")</f>
        <v>0</v>
      </c>
      <c r="BA209" s="287">
        <f>IF($A209&lt;&gt;"",IF(OR(Q209="",Q209=0),0,+IF(Q209&gt;+INDEX('Sch 10.1 Rate Design'!$D$13:$D$20,MATCH($C209,'Sch 10.1 Rate Design'!$B$13:$B$20,0)),IF(Q209&gt;+INDEX('Sch 10.1 Rate Design'!$F$13:$F$20,MATCH($C209,'Sch 10.1 Rate Design'!$B$13:$B$20,0)),+INDEX('Sch 10.1 Rate Design'!$F$13:$F$20,MATCH($C209,'Sch 10.1 Rate Design'!$B$13:$B$20,0))-INDEX('Sch 10.1 Rate Design'!$D$13:$D$20,MATCH($C209,'Sch 10.1 Rate Design'!$B$13:$B$20,0)), Q209-INDEX('Sch 10.1 Rate Design'!$D$13:$D$20,MATCH($C209,'Sch 10.1 Rate Design'!$B$13:$B$20,0))),0)),"")</f>
        <v>3900</v>
      </c>
      <c r="BB209" s="287">
        <f>IF($A209&lt;&gt;"",IF(OR(R209="",R209=0),0,+IF(R209&gt;+INDEX('Sch 10.1 Rate Design'!$D$13:$D$20,MATCH($C209,'Sch 10.1 Rate Design'!$B$13:$B$20,0)),IF(R209&gt;+INDEX('Sch 10.1 Rate Design'!$F$13:$F$20,MATCH($C209,'Sch 10.1 Rate Design'!$B$13:$B$20,0)),+INDEX('Sch 10.1 Rate Design'!$F$13:$F$20,MATCH($C209,'Sch 10.1 Rate Design'!$B$13:$B$20,0))-INDEX('Sch 10.1 Rate Design'!$D$13:$D$20,MATCH($C209,'Sch 10.1 Rate Design'!$B$13:$B$20,0)), R209-INDEX('Sch 10.1 Rate Design'!$D$13:$D$20,MATCH($C209,'Sch 10.1 Rate Design'!$B$13:$B$20,0))),0)),"")</f>
        <v>0</v>
      </c>
      <c r="BC209" s="287">
        <f>IF($A209&lt;&gt;"",IF(OR(S209="",S209=0),0,+IF(S209&gt;+INDEX('Sch 10.1 Rate Design'!$D$13:$D$20,MATCH($C209,'Sch 10.1 Rate Design'!$B$13:$B$20,0)),IF(S209&gt;+INDEX('Sch 10.1 Rate Design'!$F$13:$F$20,MATCH($C209,'Sch 10.1 Rate Design'!$B$13:$B$20,0)),+INDEX('Sch 10.1 Rate Design'!$F$13:$F$20,MATCH($C209,'Sch 10.1 Rate Design'!$B$13:$B$20,0))-INDEX('Sch 10.1 Rate Design'!$D$13:$D$20,MATCH($C209,'Sch 10.1 Rate Design'!$B$13:$B$20,0)), S209-INDEX('Sch 10.1 Rate Design'!$D$13:$D$20,MATCH($C209,'Sch 10.1 Rate Design'!$B$13:$B$20,0))),0)),"")</f>
        <v>3900</v>
      </c>
      <c r="BD209" s="287">
        <f>IF($A209&lt;&gt;"",IF(OR(T209="",T209=0),0,+IF(T209&gt;+INDEX('Sch 10.1 Rate Design'!$D$13:$D$20,MATCH($C209,'Sch 10.1 Rate Design'!$B$13:$B$20,0)),IF(T209&gt;+INDEX('Sch 10.1 Rate Design'!$F$13:$F$20,MATCH($C209,'Sch 10.1 Rate Design'!$B$13:$B$20,0)),+INDEX('Sch 10.1 Rate Design'!$F$13:$F$20,MATCH($C209,'Sch 10.1 Rate Design'!$B$13:$B$20,0))-INDEX('Sch 10.1 Rate Design'!$D$13:$D$20,MATCH($C209,'Sch 10.1 Rate Design'!$B$13:$B$20,0)), T209-INDEX('Sch 10.1 Rate Design'!$D$13:$D$20,MATCH($C209,'Sch 10.1 Rate Design'!$B$13:$B$20,0))),0)),"")</f>
        <v>0</v>
      </c>
      <c r="BE209" s="287">
        <f>IF($A209&lt;&gt;"",IF(OR(U209="",U209=0),0,+IF(U209&gt;+INDEX('Sch 10.1 Rate Design'!$D$13:$D$20,MATCH($C209,'Sch 10.1 Rate Design'!$B$13:$B$20,0)),IF(U209&gt;+INDEX('Sch 10.1 Rate Design'!$F$13:$F$20,MATCH($C209,'Sch 10.1 Rate Design'!$B$13:$B$20,0)),+INDEX('Sch 10.1 Rate Design'!$F$13:$F$20,MATCH($C209,'Sch 10.1 Rate Design'!$B$13:$B$20,0))-INDEX('Sch 10.1 Rate Design'!$D$13:$D$20,MATCH($C209,'Sch 10.1 Rate Design'!$B$13:$B$20,0)), U209-INDEX('Sch 10.1 Rate Design'!$D$13:$D$20,MATCH($C209,'Sch 10.1 Rate Design'!$B$13:$B$20,0))),0)),"")</f>
        <v>3900</v>
      </c>
      <c r="BF209" s="287">
        <f>IF($A209&lt;&gt;"",IF(OR(V209="",V209=0),0,+IF(V209&gt;+INDEX('Sch 10.1 Rate Design'!$D$13:$D$20,MATCH($C209,'Sch 10.1 Rate Design'!$B$13:$B$20,0)),IF(V209&gt;+INDEX('Sch 10.1 Rate Design'!$F$13:$F$20,MATCH($C209,'Sch 10.1 Rate Design'!$B$13:$B$20,0)),+INDEX('Sch 10.1 Rate Design'!$F$13:$F$20,MATCH($C209,'Sch 10.1 Rate Design'!$B$13:$B$20,0))-INDEX('Sch 10.1 Rate Design'!$D$13:$D$20,MATCH($C209,'Sch 10.1 Rate Design'!$B$13:$B$20,0)), V209-INDEX('Sch 10.1 Rate Design'!$D$13:$D$20,MATCH($C209,'Sch 10.1 Rate Design'!$B$13:$B$20,0))),0)),"")</f>
        <v>0</v>
      </c>
      <c r="BG209" s="287">
        <f>IF($A209&lt;&gt;"",IF(OR(W209="",W209=0),0,+IF(W209&gt;+INDEX('Sch 10.1 Rate Design'!$D$13:$D$20,MATCH($C209,'Sch 10.1 Rate Design'!$B$13:$B$20,0)),IF(W209&gt;+INDEX('Sch 10.1 Rate Design'!$F$13:$F$20,MATCH($C209,'Sch 10.1 Rate Design'!$B$13:$B$20,0)),+INDEX('Sch 10.1 Rate Design'!$F$13:$F$20,MATCH($C209,'Sch 10.1 Rate Design'!$B$13:$B$20,0))-INDEX('Sch 10.1 Rate Design'!$D$13:$D$20,MATCH($C209,'Sch 10.1 Rate Design'!$B$13:$B$20,0)), W209-INDEX('Sch 10.1 Rate Design'!$D$13:$D$20,MATCH($C209,'Sch 10.1 Rate Design'!$B$13:$B$20,0))),0)),"")</f>
        <v>3900</v>
      </c>
      <c r="BH209" s="287">
        <f>IF($A209&lt;&gt;"",IF(OR(X209="",X209=0),0,+IF(X209&gt;+INDEX('Sch 10.1 Rate Design'!$D$13:$D$20,MATCH($C209,'Sch 10.1 Rate Design'!$B$13:$B$20,0)),IF(X209&gt;+INDEX('Sch 10.1 Rate Design'!$F$13:$F$20,MATCH($C209,'Sch 10.1 Rate Design'!$B$13:$B$20,0)),+INDEX('Sch 10.1 Rate Design'!$F$13:$F$20,MATCH($C209,'Sch 10.1 Rate Design'!$B$13:$B$20,0))-INDEX('Sch 10.1 Rate Design'!$D$13:$D$20,MATCH($C209,'Sch 10.1 Rate Design'!$B$13:$B$20,0)), X209-INDEX('Sch 10.1 Rate Design'!$D$13:$D$20,MATCH($C209,'Sch 10.1 Rate Design'!$B$13:$B$20,0))),0)),"")</f>
        <v>0</v>
      </c>
      <c r="BI209" s="537">
        <f>IF($A209&lt;&gt;"",IF(OR(Y209="",Y209=0),0,+IF(Y209&gt;+INDEX('Sch 10.1 Rate Design'!$D$13:$D$20,MATCH($C209,'Sch 10.1 Rate Design'!$B$13:$B$20,0)),IF(Y209&gt;+INDEX('Sch 10.1 Rate Design'!$F$13:$F$20,MATCH($C209,'Sch 10.1 Rate Design'!$B$13:$B$20,0)),+INDEX('Sch 10.1 Rate Design'!$F$13:$F$20,MATCH($C209,'Sch 10.1 Rate Design'!$B$13:$B$20,0))-INDEX('Sch 10.1 Rate Design'!$D$13:$D$20,MATCH($C209,'Sch 10.1 Rate Design'!$B$13:$B$20,0)), Y209-INDEX('Sch 10.1 Rate Design'!$D$13:$D$20,MATCH($C209,'Sch 10.1 Rate Design'!$B$13:$B$20,0))),0)),"")</f>
        <v>3900</v>
      </c>
      <c r="BJ209" s="656">
        <f>IF($A209&lt;&gt;"",IF(OR(N209="",N209=0), 0, AX209/'Sch 10.1 Rate Design'!$Z$29*INDEX('Sch 10.1 Rate Design'!$G$13:$G$20,MATCH($C209,'Sch 10.1 Rate Design'!$B$13:$B$20,0))),"")</f>
        <v>0</v>
      </c>
      <c r="BK209" s="540">
        <f>IF($A209&lt;&gt;"",IF(OR(O209="",O209=0), 0, AY209/'Sch 10.1 Rate Design'!$Z$29*INDEX('Sch 10.1 Rate Design'!$G$13:$G$20,MATCH($C209,'Sch 10.1 Rate Design'!$B$13:$B$20,0))),"")</f>
        <v>10.725</v>
      </c>
      <c r="BL209" s="540">
        <f>IF($A209&lt;&gt;"",IF(OR(P209="",P209=0), 0, AZ209/'Sch 10.1 Rate Design'!$Z$29*INDEX('Sch 10.1 Rate Design'!$G$13:$G$20,MATCH($C209,'Sch 10.1 Rate Design'!$B$13:$B$20,0))),"")</f>
        <v>0</v>
      </c>
      <c r="BM209" s="540">
        <f>IF($A209&lt;&gt;"",IF(OR(Q209="",Q209=0), 0, BA209/'Sch 10.1 Rate Design'!$Z$29*INDEX('Sch 10.1 Rate Design'!$G$13:$G$20,MATCH($C209,'Sch 10.1 Rate Design'!$B$13:$B$20,0))),"")</f>
        <v>10.725</v>
      </c>
      <c r="BN209" s="540">
        <f>IF($A209&lt;&gt;"",IF(OR(R209="",R209=0), 0, BB209/'Sch 10.1 Rate Design'!$Z$29*INDEX('Sch 10.1 Rate Design'!$G$13:$G$20,MATCH($C209,'Sch 10.1 Rate Design'!$B$13:$B$20,0))),"")</f>
        <v>0</v>
      </c>
      <c r="BO209" s="540">
        <f>IF($A209&lt;&gt;"",IF(OR(S209="",S209=0), 0, BC209/'Sch 10.1 Rate Design'!$Z$29*INDEX('Sch 10.1 Rate Design'!$G$13:$G$20,MATCH($C209,'Sch 10.1 Rate Design'!$B$13:$B$20,0))),"")</f>
        <v>10.725</v>
      </c>
      <c r="BP209" s="540">
        <f>IF($A209&lt;&gt;"",IF(OR(T209="",T209=0), 0, BD209/'Sch 10.1 Rate Design'!$Z$29*INDEX('Sch 10.1 Rate Design'!$G$13:$G$20,MATCH($C209,'Sch 10.1 Rate Design'!$B$13:$B$20,0))),"")</f>
        <v>0</v>
      </c>
      <c r="BQ209" s="540">
        <f>IF($A209&lt;&gt;"",IF(OR(U209="",U209=0), 0, BE209/'Sch 10.1 Rate Design'!$Z$29*INDEX('Sch 10.1 Rate Design'!$G$13:$G$20,MATCH($C209,'Sch 10.1 Rate Design'!$B$13:$B$20,0))),"")</f>
        <v>10.725</v>
      </c>
      <c r="BR209" s="540">
        <f>IF($A209&lt;&gt;"",IF(OR(V209="",V209=0), 0, BF209/'Sch 10.1 Rate Design'!$Z$29*INDEX('Sch 10.1 Rate Design'!$G$13:$G$20,MATCH($C209,'Sch 10.1 Rate Design'!$B$13:$B$20,0))),"")</f>
        <v>0</v>
      </c>
      <c r="BS209" s="540">
        <f>IF($A209&lt;&gt;"",IF(OR(W209="",W209=0), 0, BG209/'Sch 10.1 Rate Design'!$Z$29*INDEX('Sch 10.1 Rate Design'!$G$13:$G$20,MATCH($C209,'Sch 10.1 Rate Design'!$B$13:$B$20,0))),"")</f>
        <v>10.725</v>
      </c>
      <c r="BT209" s="540">
        <f>IF($A209&lt;&gt;"",IF(OR(X209="",X209=0), 0, BH209/'Sch 10.1 Rate Design'!$Z$29*INDEX('Sch 10.1 Rate Design'!$G$13:$G$20,MATCH($C209,'Sch 10.1 Rate Design'!$B$13:$B$20,0))),"")</f>
        <v>0</v>
      </c>
      <c r="BU209" s="539">
        <f>IF($A209&lt;&gt;"",IF(OR(Y209="",Y209=0), 0, BI209/'Sch 10.1 Rate Design'!$Z$29*INDEX('Sch 10.1 Rate Design'!$G$13:$G$20,MATCH($C209,'Sch 10.1 Rate Design'!$B$13:$B$20,0))),"")</f>
        <v>10.725</v>
      </c>
      <c r="BV209" s="538">
        <f>IF($A209&lt;&gt;"",IF(OR(N209="",N209=0),0,+IF(N209&gt;+INDEX('Sch 10.1 Rate Design'!$F$13:$F$20,MATCH($C209,'Sch 10.1 Rate Design'!$B$13:$B$20,0)),IF(N209&gt;+INDEX('Sch 10.1 Rate Design'!$H$13:$H$20,MATCH($C209,'Sch 10.1 Rate Design'!$B$13:$B$20,0)),+INDEX('Sch 10.1 Rate Design'!$H$13:$H$20,MATCH($C209,'Sch 10.1 Rate Design'!$B$13:$B$20,0))-INDEX('Sch 10.1 Rate Design'!$F$13:$F$20,MATCH($C209,'Sch 10.1 Rate Design'!$B$13:$B$20,0)), N209-INDEX('Sch 10.1 Rate Design'!$F$13:$F$20,MATCH($C209,'Sch 10.1 Rate Design'!$B$13:$B$20,0))), 0)),"")</f>
        <v>0</v>
      </c>
      <c r="BW209" s="287">
        <f>IF($A209&lt;&gt;"",IF(OR(O209="",O209=0),0,+IF(O209&gt;+INDEX('Sch 10.1 Rate Design'!$F$13:$F$20,MATCH($C209,'Sch 10.1 Rate Design'!$B$13:$B$20,0)),IF(O209&gt;+INDEX('Sch 10.1 Rate Design'!$H$13:$H$20,MATCH($C209,'Sch 10.1 Rate Design'!$B$13:$B$20,0)),+INDEX('Sch 10.1 Rate Design'!$H$13:$H$20,MATCH($C209,'Sch 10.1 Rate Design'!$B$13:$B$20,0))-INDEX('Sch 10.1 Rate Design'!$F$13:$F$20,MATCH($C209,'Sch 10.1 Rate Design'!$B$13:$B$20,0)), O209-INDEX('Sch 10.1 Rate Design'!$F$13:$F$20,MATCH($C209,'Sch 10.1 Rate Design'!$B$13:$B$20,0))), 0)),"")</f>
        <v>1291.1199999999999</v>
      </c>
      <c r="BX209" s="287">
        <f>IF($A209&lt;&gt;"",IF(OR(P209="",P209=0),0,+IF(P209&gt;+INDEX('Sch 10.1 Rate Design'!$F$13:$F$20,MATCH($C209,'Sch 10.1 Rate Design'!$B$13:$B$20,0)),IF(P209&gt;+INDEX('Sch 10.1 Rate Design'!$H$13:$H$20,MATCH($C209,'Sch 10.1 Rate Design'!$B$13:$B$20,0)),+INDEX('Sch 10.1 Rate Design'!$H$13:$H$20,MATCH($C209,'Sch 10.1 Rate Design'!$B$13:$B$20,0))-INDEX('Sch 10.1 Rate Design'!$F$13:$F$20,MATCH($C209,'Sch 10.1 Rate Design'!$B$13:$B$20,0)), P209-INDEX('Sch 10.1 Rate Design'!$F$13:$F$20,MATCH($C209,'Sch 10.1 Rate Design'!$B$13:$B$20,0))), 0)),"")</f>
        <v>0</v>
      </c>
      <c r="BY209" s="287">
        <f>IF($A209&lt;&gt;"",IF(OR(Q209="",Q209=0),0,+IF(Q209&gt;+INDEX('Sch 10.1 Rate Design'!$F$13:$F$20,MATCH($C209,'Sch 10.1 Rate Design'!$B$13:$B$20,0)),IF(Q209&gt;+INDEX('Sch 10.1 Rate Design'!$H$13:$H$20,MATCH($C209,'Sch 10.1 Rate Design'!$B$13:$B$20,0)),+INDEX('Sch 10.1 Rate Design'!$H$13:$H$20,MATCH($C209,'Sch 10.1 Rate Design'!$B$13:$B$20,0))-INDEX('Sch 10.1 Rate Design'!$F$13:$F$20,MATCH($C209,'Sch 10.1 Rate Design'!$B$13:$B$20,0)), Q209-INDEX('Sch 10.1 Rate Design'!$F$13:$F$20,MATCH($C209,'Sch 10.1 Rate Design'!$B$13:$B$20,0))), 0)),"")</f>
        <v>2570.2000000000007</v>
      </c>
      <c r="BZ209" s="287">
        <f>IF($A209&lt;&gt;"",IF(OR(R209="",R209=0),0,+IF(R209&gt;+INDEX('Sch 10.1 Rate Design'!$F$13:$F$20,MATCH($C209,'Sch 10.1 Rate Design'!$B$13:$B$20,0)),IF(R209&gt;+INDEX('Sch 10.1 Rate Design'!$H$13:$H$20,MATCH($C209,'Sch 10.1 Rate Design'!$B$13:$B$20,0)),+INDEX('Sch 10.1 Rate Design'!$H$13:$H$20,MATCH($C209,'Sch 10.1 Rate Design'!$B$13:$B$20,0))-INDEX('Sch 10.1 Rate Design'!$F$13:$F$20,MATCH($C209,'Sch 10.1 Rate Design'!$B$13:$B$20,0)), R209-INDEX('Sch 10.1 Rate Design'!$F$13:$F$20,MATCH($C209,'Sch 10.1 Rate Design'!$B$13:$B$20,0))), 0)),"")</f>
        <v>0</v>
      </c>
      <c r="CA209" s="287">
        <f>IF($A209&lt;&gt;"",IF(OR(S209="",S209=0),0,+IF(S209&gt;+INDEX('Sch 10.1 Rate Design'!$F$13:$F$20,MATCH($C209,'Sch 10.1 Rate Design'!$B$13:$B$20,0)),IF(S209&gt;+INDEX('Sch 10.1 Rate Design'!$H$13:$H$20,MATCH($C209,'Sch 10.1 Rate Design'!$B$13:$B$20,0)),+INDEX('Sch 10.1 Rate Design'!$H$13:$H$20,MATCH($C209,'Sch 10.1 Rate Design'!$B$13:$B$20,0))-INDEX('Sch 10.1 Rate Design'!$F$13:$F$20,MATCH($C209,'Sch 10.1 Rate Design'!$B$13:$B$20,0)), S209-INDEX('Sch 10.1 Rate Design'!$F$13:$F$20,MATCH($C209,'Sch 10.1 Rate Design'!$B$13:$B$20,0))), 0)),"")</f>
        <v>2600</v>
      </c>
      <c r="CB209" s="287">
        <f>IF($A209&lt;&gt;"",IF(OR(T209="",T209=0),0,+IF(T209&gt;+INDEX('Sch 10.1 Rate Design'!$F$13:$F$20,MATCH($C209,'Sch 10.1 Rate Design'!$B$13:$B$20,0)),IF(T209&gt;+INDEX('Sch 10.1 Rate Design'!$H$13:$H$20,MATCH($C209,'Sch 10.1 Rate Design'!$B$13:$B$20,0)),+INDEX('Sch 10.1 Rate Design'!$H$13:$H$20,MATCH($C209,'Sch 10.1 Rate Design'!$B$13:$B$20,0))-INDEX('Sch 10.1 Rate Design'!$F$13:$F$20,MATCH($C209,'Sch 10.1 Rate Design'!$B$13:$B$20,0)), T209-INDEX('Sch 10.1 Rate Design'!$F$13:$F$20,MATCH($C209,'Sch 10.1 Rate Design'!$B$13:$B$20,0))), 0)),"")</f>
        <v>0</v>
      </c>
      <c r="CC209" s="287">
        <f>IF($A209&lt;&gt;"",IF(OR(U209="",U209=0),0,+IF(U209&gt;+INDEX('Sch 10.1 Rate Design'!$F$13:$F$20,MATCH($C209,'Sch 10.1 Rate Design'!$B$13:$B$20,0)),IF(U209&gt;+INDEX('Sch 10.1 Rate Design'!$H$13:$H$20,MATCH($C209,'Sch 10.1 Rate Design'!$B$13:$B$20,0)),+INDEX('Sch 10.1 Rate Design'!$H$13:$H$20,MATCH($C209,'Sch 10.1 Rate Design'!$B$13:$B$20,0))-INDEX('Sch 10.1 Rate Design'!$F$13:$F$20,MATCH($C209,'Sch 10.1 Rate Design'!$B$13:$B$20,0)), U209-INDEX('Sch 10.1 Rate Design'!$F$13:$F$20,MATCH($C209,'Sch 10.1 Rate Design'!$B$13:$B$20,0))), 0)),"")</f>
        <v>2600</v>
      </c>
      <c r="CD209" s="287">
        <f>IF($A209&lt;&gt;"",IF(OR(V209="",V209=0),0,+IF(V209&gt;+INDEX('Sch 10.1 Rate Design'!$F$13:$F$20,MATCH($C209,'Sch 10.1 Rate Design'!$B$13:$B$20,0)),IF(V209&gt;+INDEX('Sch 10.1 Rate Design'!$H$13:$H$20,MATCH($C209,'Sch 10.1 Rate Design'!$B$13:$B$20,0)),+INDEX('Sch 10.1 Rate Design'!$H$13:$H$20,MATCH($C209,'Sch 10.1 Rate Design'!$B$13:$B$20,0))-INDEX('Sch 10.1 Rate Design'!$F$13:$F$20,MATCH($C209,'Sch 10.1 Rate Design'!$B$13:$B$20,0)), V209-INDEX('Sch 10.1 Rate Design'!$F$13:$F$20,MATCH($C209,'Sch 10.1 Rate Design'!$B$13:$B$20,0))), 0)),"")</f>
        <v>0</v>
      </c>
      <c r="CE209" s="287">
        <f>IF($A209&lt;&gt;"",IF(OR(W209="",W209=0),0,+IF(W209&gt;+INDEX('Sch 10.1 Rate Design'!$F$13:$F$20,MATCH($C209,'Sch 10.1 Rate Design'!$B$13:$B$20,0)),IF(W209&gt;+INDEX('Sch 10.1 Rate Design'!$H$13:$H$20,MATCH($C209,'Sch 10.1 Rate Design'!$B$13:$B$20,0)),+INDEX('Sch 10.1 Rate Design'!$H$13:$H$20,MATCH($C209,'Sch 10.1 Rate Design'!$B$13:$B$20,0))-INDEX('Sch 10.1 Rate Design'!$F$13:$F$20,MATCH($C209,'Sch 10.1 Rate Design'!$B$13:$B$20,0)), W209-INDEX('Sch 10.1 Rate Design'!$F$13:$F$20,MATCH($C209,'Sch 10.1 Rate Design'!$B$13:$B$20,0))), 0)),"")</f>
        <v>2600</v>
      </c>
      <c r="CF209" s="287">
        <f>IF($A209&lt;&gt;"",IF(OR(X209="",X209=0),0,+IF(X209&gt;+INDEX('Sch 10.1 Rate Design'!$F$13:$F$20,MATCH($C209,'Sch 10.1 Rate Design'!$B$13:$B$20,0)),IF(X209&gt;+INDEX('Sch 10.1 Rate Design'!$H$13:$H$20,MATCH($C209,'Sch 10.1 Rate Design'!$B$13:$B$20,0)),+INDEX('Sch 10.1 Rate Design'!$H$13:$H$20,MATCH($C209,'Sch 10.1 Rate Design'!$B$13:$B$20,0))-INDEX('Sch 10.1 Rate Design'!$F$13:$F$20,MATCH($C209,'Sch 10.1 Rate Design'!$B$13:$B$20,0)), X209-INDEX('Sch 10.1 Rate Design'!$F$13:$F$20,MATCH($C209,'Sch 10.1 Rate Design'!$B$13:$B$20,0))), 0)),"")</f>
        <v>0</v>
      </c>
      <c r="CG209" s="537">
        <f>IF($A209&lt;&gt;"",IF(OR(Y209="",Y209=0),0,+IF(Y209&gt;+INDEX('Sch 10.1 Rate Design'!$F$13:$F$20,MATCH($C209,'Sch 10.1 Rate Design'!$B$13:$B$20,0)),IF(Y209&gt;+INDEX('Sch 10.1 Rate Design'!$H$13:$H$20,MATCH($C209,'Sch 10.1 Rate Design'!$B$13:$B$20,0)),+INDEX('Sch 10.1 Rate Design'!$H$13:$H$20,MATCH($C209,'Sch 10.1 Rate Design'!$B$13:$B$20,0))-INDEX('Sch 10.1 Rate Design'!$F$13:$F$20,MATCH($C209,'Sch 10.1 Rate Design'!$B$13:$B$20,0)), Y209-INDEX('Sch 10.1 Rate Design'!$F$13:$F$20,MATCH($C209,'Sch 10.1 Rate Design'!$B$13:$B$20,0))), 0)),"")</f>
        <v>2600</v>
      </c>
      <c r="CH209" s="656">
        <f>IF($A209&lt;&gt;"",IF(OR(N209="",N209=0), 0, BV209/'Sch 10.1 Rate Design'!$Z$29*INDEX('Sch 10.1 Rate Design'!$I$13:$I$20,MATCH($C209,'Sch 10.1 Rate Design'!$B$13:$B$20,0))),"")</f>
        <v>0</v>
      </c>
      <c r="CI209" s="540">
        <f>IF($A209&lt;&gt;"",IF(OR(O209="",O209=0), 0, BW209/'Sch 10.1 Rate Design'!$Z$29*INDEX('Sch 10.1 Rate Design'!$I$13:$I$20,MATCH($C209,'Sch 10.1 Rate Design'!$B$13:$B$20,0))),"")</f>
        <v>4.8416999999999994</v>
      </c>
      <c r="CJ209" s="540">
        <f>IF($A209&lt;&gt;"",IF(OR(P209="",P209=0), 0, BX209/'Sch 10.1 Rate Design'!$Z$29*INDEX('Sch 10.1 Rate Design'!$I$13:$I$20,MATCH($C209,'Sch 10.1 Rate Design'!$B$13:$B$20,0))),"")</f>
        <v>0</v>
      </c>
      <c r="CK209" s="540">
        <f>IF($A209&lt;&gt;"",IF(OR(Q209="",Q209=0), 0, BY209/'Sch 10.1 Rate Design'!$Z$29*INDEX('Sch 10.1 Rate Design'!$I$13:$I$20,MATCH($C209,'Sch 10.1 Rate Design'!$B$13:$B$20,0))),"")</f>
        <v>9.6382500000000029</v>
      </c>
      <c r="CL209" s="540">
        <f>IF($A209&lt;&gt;"",IF(OR(R209="",R209=0), 0, BZ209/'Sch 10.1 Rate Design'!$Z$29*INDEX('Sch 10.1 Rate Design'!$I$13:$I$20,MATCH($C209,'Sch 10.1 Rate Design'!$B$13:$B$20,0))),"")</f>
        <v>0</v>
      </c>
      <c r="CM209" s="540">
        <f>IF($A209&lt;&gt;"",IF(OR(S209="",S209=0), 0, CA209/'Sch 10.1 Rate Design'!$Z$29*INDEX('Sch 10.1 Rate Design'!$I$13:$I$20,MATCH($C209,'Sch 10.1 Rate Design'!$B$13:$B$20,0))),"")</f>
        <v>9.75</v>
      </c>
      <c r="CN209" s="540">
        <f>IF($A209&lt;&gt;"",IF(OR(T209="",T209=0), 0, CB209/'Sch 10.1 Rate Design'!$Z$29*INDEX('Sch 10.1 Rate Design'!$I$13:$I$20,MATCH($C209,'Sch 10.1 Rate Design'!$B$13:$B$20,0))),"")</f>
        <v>0</v>
      </c>
      <c r="CO209" s="540">
        <f>IF($A209&lt;&gt;"",IF(OR(U209="",U209=0), 0, CC209/'Sch 10.1 Rate Design'!$Z$29*INDEX('Sch 10.1 Rate Design'!$I$13:$I$20,MATCH($C209,'Sch 10.1 Rate Design'!$B$13:$B$20,0))),"")</f>
        <v>9.75</v>
      </c>
      <c r="CP209" s="540">
        <f>IF($A209&lt;&gt;"",IF(OR(V209="",V209=0), 0, CD209/'Sch 10.1 Rate Design'!$Z$29*INDEX('Sch 10.1 Rate Design'!$I$13:$I$20,MATCH($C209,'Sch 10.1 Rate Design'!$B$13:$B$20,0))),"")</f>
        <v>0</v>
      </c>
      <c r="CQ209" s="540">
        <f>IF($A209&lt;&gt;"",IF(OR(W209="",W209=0), 0, CE209/'Sch 10.1 Rate Design'!$Z$29*INDEX('Sch 10.1 Rate Design'!$I$13:$I$20,MATCH($C209,'Sch 10.1 Rate Design'!$B$13:$B$20,0))),"")</f>
        <v>9.75</v>
      </c>
      <c r="CR209" s="540">
        <f>IF($A209&lt;&gt;"",IF(OR(X209="",X209=0), 0, CF209/'Sch 10.1 Rate Design'!$Z$29*INDEX('Sch 10.1 Rate Design'!$I$13:$I$20,MATCH($C209,'Sch 10.1 Rate Design'!$B$13:$B$20,0))),"")</f>
        <v>0</v>
      </c>
      <c r="CS209" s="539">
        <f>IF($A209&lt;&gt;"",IF(OR(Y209="",Y209=0), 0, CG209/'Sch 10.1 Rate Design'!$Z$29*INDEX('Sch 10.1 Rate Design'!$I$13:$I$20,MATCH($C209,'Sch 10.1 Rate Design'!$B$13:$B$20,0))),"")</f>
        <v>9.75</v>
      </c>
      <c r="CT209" s="538">
        <f>IF($A209&lt;&gt;"",IF(OR(N209="",N209=0),0,IF(N209&gt;INDEX('Sch 10.1 Rate Design'!$J$13:$J$20,MATCH($C209,'Sch 10.1 Rate Design'!$B$13:$B$20,0)),N209-INDEX('Sch 10.1 Rate Design'!$J$13:$J$20,MATCH($C209,'Sch 10.1 Rate Design'!$B$13:$B$20,0)),0)),"")</f>
        <v>0</v>
      </c>
      <c r="CU209" s="287">
        <f>IF($A209&lt;&gt;"",IF(OR(O209="",O209=0),0,IF(O209&gt;INDEX('Sch 10.1 Rate Design'!$J$13:$J$20,MATCH($C209,'Sch 10.1 Rate Design'!$B$13:$B$20,0)),O209-INDEX('Sch 10.1 Rate Design'!$J$13:$J$20,MATCH($C209,'Sch 10.1 Rate Design'!$B$13:$B$20,0)),0)),"")</f>
        <v>0</v>
      </c>
      <c r="CV209" s="287">
        <f>IF($A209&lt;&gt;"",IF(OR(P209="",P209=0),0,IF(P209&gt;INDEX('Sch 10.1 Rate Design'!$J$13:$J$20,MATCH($C209,'Sch 10.1 Rate Design'!$B$13:$B$20,0)),P209-INDEX('Sch 10.1 Rate Design'!$J$13:$J$20,MATCH($C209,'Sch 10.1 Rate Design'!$B$13:$B$20,0)),0)),"")</f>
        <v>0</v>
      </c>
      <c r="CW209" s="287">
        <f>IF($A209&lt;&gt;"",IF(OR(Q209="",Q209=0),0,IF(Q209&gt;INDEX('Sch 10.1 Rate Design'!$J$13:$J$20,MATCH($C209,'Sch 10.1 Rate Design'!$B$13:$B$20,0)),Q209-INDEX('Sch 10.1 Rate Design'!$J$13:$J$20,MATCH($C209,'Sch 10.1 Rate Design'!$B$13:$B$20,0)),0)),"")</f>
        <v>0</v>
      </c>
      <c r="CX209" s="287">
        <f>IF($A209&lt;&gt;"",IF(OR(R209="",R209=0),0,IF(R209&gt;INDEX('Sch 10.1 Rate Design'!$J$13:$J$20,MATCH($C209,'Sch 10.1 Rate Design'!$B$13:$B$20,0)),R209-INDEX('Sch 10.1 Rate Design'!$J$13:$J$20,MATCH($C209,'Sch 10.1 Rate Design'!$B$13:$B$20,0)),0)),"")</f>
        <v>0</v>
      </c>
      <c r="CY209" s="287">
        <f>IF($A209&lt;&gt;"",IF(OR(S209="",S209=0),0,IF(S209&gt;INDEX('Sch 10.1 Rate Design'!$J$13:$J$20,MATCH($C209,'Sch 10.1 Rate Design'!$B$13:$B$20,0)),S209-INDEX('Sch 10.1 Rate Design'!$J$13:$J$20,MATCH($C209,'Sch 10.1 Rate Design'!$B$13:$B$20,0)),0)),"")</f>
        <v>5818.5600000000013</v>
      </c>
      <c r="CZ209" s="287">
        <f>IF($A209&lt;&gt;"",IF(OR(T209="",T209=0),0,IF(T209&gt;INDEX('Sch 10.1 Rate Design'!$J$13:$J$20,MATCH($C209,'Sch 10.1 Rate Design'!$B$13:$B$20,0)),T209-INDEX('Sch 10.1 Rate Design'!$J$13:$J$20,MATCH($C209,'Sch 10.1 Rate Design'!$B$13:$B$20,0)),0)),"")</f>
        <v>0</v>
      </c>
      <c r="DA209" s="287">
        <f>IF($A209&lt;&gt;"",IF(OR(U209="",U209=0),0,IF(U209&gt;INDEX('Sch 10.1 Rate Design'!$J$13:$J$20,MATCH($C209,'Sch 10.1 Rate Design'!$B$13:$B$20,0)),U209-INDEX('Sch 10.1 Rate Design'!$J$13:$J$20,MATCH($C209,'Sch 10.1 Rate Design'!$B$13:$B$20,0)),0)),"")</f>
        <v>47362.48</v>
      </c>
      <c r="DB209" s="287">
        <f>IF($A209&lt;&gt;"",IF(OR(V209="",V209=0),0,IF(V209&gt;INDEX('Sch 10.1 Rate Design'!$J$13:$J$20,MATCH($C209,'Sch 10.1 Rate Design'!$B$13:$B$20,0)),V209-INDEX('Sch 10.1 Rate Design'!$J$13:$J$20,MATCH($C209,'Sch 10.1 Rate Design'!$B$13:$B$20,0)),0)),"")</f>
        <v>0</v>
      </c>
      <c r="DC209" s="287">
        <f>IF($A209&lt;&gt;"",IF(OR(W209="",W209=0),0,IF(W209&gt;INDEX('Sch 10.1 Rate Design'!$J$13:$J$20,MATCH($C209,'Sch 10.1 Rate Design'!$B$13:$B$20,0)),W209-INDEX('Sch 10.1 Rate Design'!$J$13:$J$20,MATCH($C209,'Sch 10.1 Rate Design'!$B$13:$B$20,0)),0)),"")</f>
        <v>123897.84000000001</v>
      </c>
      <c r="DD209" s="287">
        <f>IF($A209&lt;&gt;"",IF(OR(X209="",X209=0),0,IF(X209&gt;INDEX('Sch 10.1 Rate Design'!$J$13:$J$20,MATCH($C209,'Sch 10.1 Rate Design'!$B$13:$B$20,0)),X209-INDEX('Sch 10.1 Rate Design'!$J$13:$J$20,MATCH($C209,'Sch 10.1 Rate Design'!$B$13:$B$20,0)),0)),"")</f>
        <v>0</v>
      </c>
      <c r="DE209" s="537">
        <f>IF($A209&lt;&gt;"",IF(OR(Y209="",Y209=0),0,IF(Y209&gt;INDEX('Sch 10.1 Rate Design'!$J$13:$J$20,MATCH($C209,'Sch 10.1 Rate Design'!$B$13:$B$20,0)),Y209-INDEX('Sch 10.1 Rate Design'!$J$13:$J$20,MATCH($C209,'Sch 10.1 Rate Design'!$B$13:$B$20,0)),0)),"")</f>
        <v>17397.600000000002</v>
      </c>
      <c r="DF209" s="656">
        <f>IF($A209&lt;&gt;"",IF(OR(N209="",N209=0), 0, CT209/'Sch 10.1 Rate Design'!$Z$29*INDEX('Sch 10.1 Rate Design'!$K$13:$K$20,MATCH($C209,'Sch 10.1 Rate Design'!$B$13:$B$20,0))),"")</f>
        <v>0</v>
      </c>
      <c r="DG209" s="540">
        <f>IF($A209&lt;&gt;"",IF(OR(O209="",O209=0), 0, CU209/'Sch 10.1 Rate Design'!$Z$29*INDEX('Sch 10.1 Rate Design'!$K$13:$K$20,MATCH($C209,'Sch 10.1 Rate Design'!$B$13:$B$20,0))),"")</f>
        <v>0</v>
      </c>
      <c r="DH209" s="540">
        <f>IF($A209&lt;&gt;"",IF(OR(P209="",P209=0), 0, CV209/'Sch 10.1 Rate Design'!$Z$29*INDEX('Sch 10.1 Rate Design'!$K$13:$K$20,MATCH($C209,'Sch 10.1 Rate Design'!$B$13:$B$20,0))),"")</f>
        <v>0</v>
      </c>
      <c r="DI209" s="540">
        <f>IF($A209&lt;&gt;"",IF(OR(Q209="",Q209=0), 0, CW209/'Sch 10.1 Rate Design'!$Z$29*INDEX('Sch 10.1 Rate Design'!$K$13:$K$20,MATCH($C209,'Sch 10.1 Rate Design'!$B$13:$B$20,0))),"")</f>
        <v>0</v>
      </c>
      <c r="DJ209" s="540">
        <f>IF($A209&lt;&gt;"",IF(OR(R209="",R209=0), 0, CX209/'Sch 10.1 Rate Design'!$Z$29*INDEX('Sch 10.1 Rate Design'!$K$13:$K$20,MATCH($C209,'Sch 10.1 Rate Design'!$B$13:$B$20,0))),"")</f>
        <v>0</v>
      </c>
      <c r="DK209" s="540">
        <f>IF($A209&lt;&gt;"",IF(OR(S209="",S209=0), 0, CY209/'Sch 10.1 Rate Design'!$Z$29*INDEX('Sch 10.1 Rate Design'!$K$13:$K$20,MATCH($C209,'Sch 10.1 Rate Design'!$B$13:$B$20,0))),"")</f>
        <v>26.183520000000009</v>
      </c>
      <c r="DL209" s="540">
        <f>IF($A209&lt;&gt;"",IF(OR(T209="",T209=0), 0, CZ209/'Sch 10.1 Rate Design'!$Z$29*INDEX('Sch 10.1 Rate Design'!$K$13:$K$20,MATCH($C209,'Sch 10.1 Rate Design'!$B$13:$B$20,0))),"")</f>
        <v>0</v>
      </c>
      <c r="DM209" s="540">
        <f>IF($A209&lt;&gt;"",IF(OR(U209="",U209=0), 0, DA209/'Sch 10.1 Rate Design'!$Z$29*INDEX('Sch 10.1 Rate Design'!$K$13:$K$20,MATCH($C209,'Sch 10.1 Rate Design'!$B$13:$B$20,0))),"")</f>
        <v>213.13116000000002</v>
      </c>
      <c r="DN209" s="540">
        <f>IF($A209&lt;&gt;"",IF(OR(V209="",V209=0), 0, DB209/'Sch 10.1 Rate Design'!$Z$29*INDEX('Sch 10.1 Rate Design'!$K$13:$K$20,MATCH($C209,'Sch 10.1 Rate Design'!$B$13:$B$20,0))),"")</f>
        <v>0</v>
      </c>
      <c r="DO209" s="540">
        <f>IF($A209&lt;&gt;"",IF(OR(W209="",W209=0), 0, DC209/'Sch 10.1 Rate Design'!$Z$29*INDEX('Sch 10.1 Rate Design'!$K$13:$K$20,MATCH($C209,'Sch 10.1 Rate Design'!$B$13:$B$20,0))),"")</f>
        <v>557.54028000000005</v>
      </c>
      <c r="DP209" s="540">
        <f>IF($A209&lt;&gt;"",IF(OR(X209="",X209=0), 0, DD209/'Sch 10.1 Rate Design'!$Z$29*INDEX('Sch 10.1 Rate Design'!$K$13:$K$20,MATCH($C209,'Sch 10.1 Rate Design'!$B$13:$B$20,0))),"")</f>
        <v>0</v>
      </c>
      <c r="DQ209" s="539">
        <f>IF($A209&lt;&gt;"",IF(OR(Y209="",Y209=0), 0, DE209/'Sch 10.1 Rate Design'!$Z$29*INDEX('Sch 10.1 Rate Design'!$K$13:$K$20,MATCH($C209,'Sch 10.1 Rate Design'!$B$13:$B$20,0))),"")</f>
        <v>78.289200000000008</v>
      </c>
      <c r="DR209" s="538">
        <f>IF($A209&lt;&gt;"",IF(OR(N209="",N209=0), 0,INDEX('Sch 10.1 Rate Design'!$D$13:$D$20,MATCH($C209,'Sch 10.1 Rate Design'!$B$13:$B$20,0))),"")</f>
        <v>0</v>
      </c>
      <c r="DS209" s="287">
        <f>IF($A209&lt;&gt;"",IF(OR(O209="",O209=0), 0,INDEX('Sch 10.1 Rate Design'!$D$13:$D$20,MATCH($C209,'Sch 10.1 Rate Design'!$B$13:$B$20,0))),"")</f>
        <v>0</v>
      </c>
      <c r="DT209" s="287">
        <f>IF($A209&lt;&gt;"",IF(OR(P209="",P209=0), 0,INDEX('Sch 10.1 Rate Design'!$D$13:$D$20,MATCH($C209,'Sch 10.1 Rate Design'!$B$13:$B$20,0))),"")</f>
        <v>0</v>
      </c>
      <c r="DU209" s="287">
        <f>IF($A209&lt;&gt;"",IF(OR(Q209="",Q209=0), 0,INDEX('Sch 10.1 Rate Design'!$D$13:$D$20,MATCH($C209,'Sch 10.1 Rate Design'!$B$13:$B$20,0))),"")</f>
        <v>0</v>
      </c>
      <c r="DV209" s="287">
        <f>IF($A209&lt;&gt;"",IF(OR(R209="",R209=0), 0,INDEX('Sch 10.1 Rate Design'!$D$13:$D$20,MATCH($C209,'Sch 10.1 Rate Design'!$B$13:$B$20,0))),"")</f>
        <v>0</v>
      </c>
      <c r="DW209" s="287">
        <f>IF($A209&lt;&gt;"",IF(OR(S209="",S209=0), 0,INDEX('Sch 10.1 Rate Design'!$D$13:$D$20,MATCH($C209,'Sch 10.1 Rate Design'!$B$13:$B$20,0))),"")</f>
        <v>0</v>
      </c>
      <c r="DX209" s="287">
        <f>IF($A209&lt;&gt;"",IF(OR(T209="",T209=0), 0,INDEX('Sch 10.1 Rate Design'!$D$13:$D$20,MATCH($C209,'Sch 10.1 Rate Design'!$B$13:$B$20,0))),"")</f>
        <v>0</v>
      </c>
      <c r="DY209" s="287">
        <f>IF($A209&lt;&gt;"",IF(OR(U209="",U209=0), 0,INDEX('Sch 10.1 Rate Design'!$D$13:$D$20,MATCH($C209,'Sch 10.1 Rate Design'!$B$13:$B$20,0))),"")</f>
        <v>0</v>
      </c>
      <c r="DZ209" s="287">
        <f>IF($A209&lt;&gt;"",IF(OR(V209="",V209=0), 0,INDEX('Sch 10.1 Rate Design'!$D$13:$D$20,MATCH($C209,'Sch 10.1 Rate Design'!$B$13:$B$20,0))),"")</f>
        <v>0</v>
      </c>
      <c r="EA209" s="287">
        <f>IF($A209&lt;&gt;"",IF(OR(W209="",W209=0), 0,INDEX('Sch 10.1 Rate Design'!$D$13:$D$20,MATCH($C209,'Sch 10.1 Rate Design'!$B$13:$B$20,0))),"")</f>
        <v>0</v>
      </c>
      <c r="EB209" s="287">
        <f>IF($A209&lt;&gt;"",IF(OR(X209="",X209=0), 0,INDEX('Sch 10.1 Rate Design'!$D$13:$D$20,MATCH($C209,'Sch 10.1 Rate Design'!$B$13:$B$20,0))),"")</f>
        <v>0</v>
      </c>
      <c r="EC209" s="537">
        <f>IF($A209&lt;&gt;"",IF(OR(Y209="",Y209=0), 0,INDEX('Sch 10.1 Rate Design'!$D$13:$D$20,MATCH($C209,'Sch 10.1 Rate Design'!$B$13:$B$20,0))),"")</f>
        <v>0</v>
      </c>
      <c r="ED209" s="538"/>
      <c r="EE209" s="287"/>
      <c r="EF209" s="287"/>
      <c r="EG209" s="287"/>
      <c r="EH209" s="287"/>
      <c r="EI209" s="287"/>
      <c r="EJ209" s="287"/>
      <c r="EK209" s="287"/>
      <c r="EL209" s="287"/>
      <c r="EM209" s="287"/>
      <c r="EN209" s="287"/>
      <c r="EO209" s="537"/>
      <c r="EP209" s="287"/>
    </row>
    <row r="210" spans="1:146" x14ac:dyDescent="0.2">
      <c r="A210" s="287">
        <f>IF(Inputs!AL211&lt;&gt;"",Inputs!AL211,"")</f>
        <v>48688215</v>
      </c>
      <c r="B210" s="287">
        <f t="shared" si="64"/>
        <v>200</v>
      </c>
      <c r="C210" s="691">
        <f>IF($A210&lt;&gt;"",Inputs!AK204,"")</f>
        <v>0.75</v>
      </c>
      <c r="D210" s="541">
        <f t="shared" si="81"/>
        <v>1130.4305399999998</v>
      </c>
      <c r="E210" s="541">
        <f t="shared" si="82"/>
        <v>188.40508999999997</v>
      </c>
      <c r="F210" s="287">
        <f t="shared" si="83"/>
        <v>148246.12</v>
      </c>
      <c r="G210" s="287">
        <f t="shared" si="84"/>
        <v>24707.686666666665</v>
      </c>
      <c r="H210" s="752">
        <f t="shared" si="85"/>
        <v>41491.56</v>
      </c>
      <c r="I210" s="752">
        <f t="shared" si="65"/>
        <v>106754.56000000001</v>
      </c>
      <c r="J210" s="752">
        <f t="shared" si="86"/>
        <v>3</v>
      </c>
      <c r="K210" s="752">
        <f t="shared" si="66"/>
        <v>3</v>
      </c>
      <c r="L210" s="749">
        <f t="shared" si="67"/>
        <v>0</v>
      </c>
      <c r="M210" s="749">
        <f t="shared" si="68"/>
        <v>13142.36</v>
      </c>
      <c r="N210" s="538">
        <f>IF($A210&lt;&gt;"",INDEX(Inputs!$AM206:$AX206,,MATCH('Sch 10.2 Rate Data'!N$7,Inputs!$AM$4:$AX$4,0)),"")</f>
        <v>0</v>
      </c>
      <c r="O210" s="287">
        <f>IF($A210&lt;&gt;"",INDEX(Inputs!$AM206:$AX206,,MATCH('Sch 10.2 Rate Data'!O$7,Inputs!$AM$4:$AX$4,0)),"")</f>
        <v>10329.880000000001</v>
      </c>
      <c r="P210" s="287">
        <f>IF($A210&lt;&gt;"",INDEX(Inputs!$AM206:$AX206,,MATCH('Sch 10.2 Rate Data'!P$7,Inputs!$AM$4:$AX$4,0)),"")</f>
        <v>0</v>
      </c>
      <c r="Q210" s="287">
        <f>IF($A210&lt;&gt;"",INDEX(Inputs!$AM206:$AX206,,MATCH('Sch 10.2 Rate Data'!Q$7,Inputs!$AM$4:$AX$4,0)),"")</f>
        <v>18019.32</v>
      </c>
      <c r="R210" s="287">
        <f>IF($A210&lt;&gt;"",INDEX(Inputs!$AM206:$AX206,,MATCH('Sch 10.2 Rate Data'!R$7,Inputs!$AM$4:$AX$4,0)),"")</f>
        <v>0</v>
      </c>
      <c r="S210" s="287">
        <f>IF($A210&lt;&gt;"",INDEX(Inputs!$AM206:$AX206,,MATCH('Sch 10.2 Rate Data'!S$7,Inputs!$AM$4:$AX$4,0)),"")</f>
        <v>35537.480000000003</v>
      </c>
      <c r="T210" s="287">
        <f>IF($A210&lt;&gt;"",INDEX(Inputs!$AM206:$AX206,,MATCH('Sch 10.2 Rate Data'!T$7,Inputs!$AM$4:$AX$4,0)),"")</f>
        <v>0</v>
      </c>
      <c r="U210" s="287">
        <f>IF($A210&lt;&gt;"",INDEX(Inputs!$AM206:$AX206,,MATCH('Sch 10.2 Rate Data'!U$7,Inputs!$AM$4:$AX$4,0)),"")</f>
        <v>49285.72</v>
      </c>
      <c r="V210" s="287">
        <f>IF($A210&lt;&gt;"",INDEX(Inputs!$AM206:$AX206,,MATCH('Sch 10.2 Rate Data'!V$7,Inputs!$AM$4:$AX$4,0)),"")</f>
        <v>0</v>
      </c>
      <c r="W210" s="287">
        <f>IF($A210&lt;&gt;"",INDEX(Inputs!$AM206:$AX206,,MATCH('Sch 10.2 Rate Data'!W$7,Inputs!$AM$4:$AX$4,0)),"")</f>
        <v>21931.360000000001</v>
      </c>
      <c r="X210" s="287">
        <f>IF($A210&lt;&gt;"",INDEX(Inputs!$AM206:$AX206,,MATCH('Sch 10.2 Rate Data'!X$7,Inputs!$AM$4:$AX$4,0)),"")</f>
        <v>0</v>
      </c>
      <c r="Y210" s="287">
        <f>IF($A210&lt;&gt;"",INDEX(Inputs!$AM206:$AX206,,MATCH('Sch 10.2 Rate Data'!Y$7,Inputs!$AM$4:$AX$4,0)),"")</f>
        <v>13142.36</v>
      </c>
      <c r="Z210" s="656">
        <f t="shared" si="69"/>
        <v>0</v>
      </c>
      <c r="AA210" s="540">
        <f t="shared" si="70"/>
        <v>123.70496</v>
      </c>
      <c r="AB210" s="540">
        <f t="shared" si="71"/>
        <v>0</v>
      </c>
      <c r="AC210" s="540">
        <f t="shared" si="72"/>
        <v>158.30743999999999</v>
      </c>
      <c r="AD210" s="540">
        <f t="shared" si="73"/>
        <v>0</v>
      </c>
      <c r="AE210" s="540">
        <f t="shared" si="74"/>
        <v>237.13916</v>
      </c>
      <c r="AF210" s="540">
        <f t="shared" si="75"/>
        <v>0</v>
      </c>
      <c r="AG210" s="540">
        <f t="shared" si="76"/>
        <v>299.00623999999999</v>
      </c>
      <c r="AH210" s="540">
        <f t="shared" si="77"/>
        <v>0</v>
      </c>
      <c r="AI210" s="540">
        <f t="shared" si="78"/>
        <v>175.91162</v>
      </c>
      <c r="AJ210" s="540">
        <f t="shared" si="79"/>
        <v>0</v>
      </c>
      <c r="AK210" s="539">
        <f t="shared" si="80"/>
        <v>136.36112</v>
      </c>
      <c r="AL210" s="656">
        <f>IF($A210&lt;&gt;"",IF(OR(N210="",N210=0), 0, INDEX('Sch 10.1 Rate Design'!$E$13:$E$20,MATCH($C210,'Sch 10.1 Rate Design'!$B$13:$B$20,0))),"")</f>
        <v>0</v>
      </c>
      <c r="AM210" s="540">
        <f>IF($A210&lt;&gt;"",IF(OR(O210="",O210=0), 0, INDEX('Sch 10.1 Rate Design'!$E$13:$E$20,MATCH($C210,'Sch 10.1 Rate Design'!$B$13:$B$20,0))),"")*2</f>
        <v>86</v>
      </c>
      <c r="AN210" s="540">
        <f>IF($A210&lt;&gt;"",IF(OR(P210="",P210=0), 0, INDEX('Sch 10.1 Rate Design'!$E$13:$E$20,MATCH($C210,'Sch 10.1 Rate Design'!$B$13:$B$20,0))),"")</f>
        <v>0</v>
      </c>
      <c r="AO210" s="540">
        <f>IF($A210&lt;&gt;"",IF(OR(Q210="",Q210=0), 0, INDEX('Sch 10.1 Rate Design'!$E$13:$E$20,MATCH($C210,'Sch 10.1 Rate Design'!$B$13:$B$20,0))),"")*2</f>
        <v>86</v>
      </c>
      <c r="AP210" s="540">
        <f>IF($A210&lt;&gt;"",IF(OR(R210="",R210=0), 0, INDEX('Sch 10.1 Rate Design'!$E$13:$E$20,MATCH($C210,'Sch 10.1 Rate Design'!$B$13:$B$20,0))),"")</f>
        <v>0</v>
      </c>
      <c r="AQ210" s="540">
        <f>IF($A210&lt;&gt;"",IF(OR(S210="",S210=0), 0, INDEX('Sch 10.1 Rate Design'!$E$13:$E$20,MATCH($C210,'Sch 10.1 Rate Design'!$B$13:$B$20,0))),"")*2</f>
        <v>86</v>
      </c>
      <c r="AR210" s="540">
        <f>IF($A210&lt;&gt;"",IF(OR(T210="",T210=0), 0, INDEX('Sch 10.1 Rate Design'!$E$13:$E$20,MATCH($C210,'Sch 10.1 Rate Design'!$B$13:$B$20,0))),"")</f>
        <v>0</v>
      </c>
      <c r="AS210" s="540">
        <f>IF($A210&lt;&gt;"",IF(OR(U210="",U210=0), 0, INDEX('Sch 10.1 Rate Design'!$E$13:$E$20,MATCH($C210,'Sch 10.1 Rate Design'!$B$13:$B$20,0))),"")*2</f>
        <v>86</v>
      </c>
      <c r="AT210" s="540">
        <f>IF($A210&lt;&gt;"",IF(OR(V210="",V210=0), 0, INDEX('Sch 10.1 Rate Design'!$E$13:$E$20,MATCH($C210,'Sch 10.1 Rate Design'!$B$13:$B$20,0))),"")</f>
        <v>0</v>
      </c>
      <c r="AU210" s="540">
        <f>IF($A210&lt;&gt;"",IF(OR(W210="",W210=0), 0, INDEX('Sch 10.1 Rate Design'!$E$13:$E$20,MATCH($C210,'Sch 10.1 Rate Design'!$B$13:$B$20,0))),"")*2</f>
        <v>86</v>
      </c>
      <c r="AV210" s="540">
        <f>IF($A210&lt;&gt;"",IF(OR(X210="",X210=0), 0, INDEX('Sch 10.1 Rate Design'!$E$13:$E$20,MATCH($C210,'Sch 10.1 Rate Design'!$B$13:$B$20,0))),"")</f>
        <v>0</v>
      </c>
      <c r="AW210" s="540">
        <f>IF($A210&lt;&gt;"",IF(OR(Y210="",Y210=0), 0, INDEX('Sch 10.1 Rate Design'!$E$13:$E$20,MATCH($C210,'Sch 10.1 Rate Design'!$B$13:$B$20,0))),"")*2</f>
        <v>86</v>
      </c>
      <c r="AX210" s="538">
        <f>IF($A210&lt;&gt;"",IF(OR(N210="",N210=0),0,+IF(N210&gt;+INDEX('Sch 10.1 Rate Design'!$D$13:$D$20,MATCH($C210,'Sch 10.1 Rate Design'!$B$13:$B$20,0)),IF(N210&gt;+INDEX('Sch 10.1 Rate Design'!$F$13:$F$20,MATCH($C210,'Sch 10.1 Rate Design'!$B$13:$B$20,0)),+INDEX('Sch 10.1 Rate Design'!$F$13:$F$20,MATCH($C210,'Sch 10.1 Rate Design'!$B$13:$B$20,0))-INDEX('Sch 10.1 Rate Design'!$D$13:$D$20,MATCH($C210,'Sch 10.1 Rate Design'!$B$13:$B$20,0)), N210-INDEX('Sch 10.1 Rate Design'!$D$13:$D$20,MATCH($C210,'Sch 10.1 Rate Design'!$B$13:$B$20,0))),0)),"")</f>
        <v>0</v>
      </c>
      <c r="AY210" s="287">
        <f>IF($A210&lt;&gt;"",IF(OR(O210="",O210=0),0,+IF(O210&gt;+INDEX('Sch 10.1 Rate Design'!$D$13:$D$20,MATCH($C210,'Sch 10.1 Rate Design'!$B$13:$B$20,0)),IF(O210&gt;+INDEX('Sch 10.1 Rate Design'!$F$13:$F$20,MATCH($C210,'Sch 10.1 Rate Design'!$B$13:$B$20,0)),+INDEX('Sch 10.1 Rate Design'!$F$13:$F$20,MATCH($C210,'Sch 10.1 Rate Design'!$B$13:$B$20,0))-INDEX('Sch 10.1 Rate Design'!$D$13:$D$20,MATCH($C210,'Sch 10.1 Rate Design'!$B$13:$B$20,0)), O210-INDEX('Sch 10.1 Rate Design'!$D$13:$D$20,MATCH($C210,'Sch 10.1 Rate Design'!$B$13:$B$20,0))),0)),"")</f>
        <v>3900</v>
      </c>
      <c r="AZ210" s="287">
        <f>IF($A210&lt;&gt;"",IF(OR(P210="",P210=0),0,+IF(P210&gt;+INDEX('Sch 10.1 Rate Design'!$D$13:$D$20,MATCH($C210,'Sch 10.1 Rate Design'!$B$13:$B$20,0)),IF(P210&gt;+INDEX('Sch 10.1 Rate Design'!$F$13:$F$20,MATCH($C210,'Sch 10.1 Rate Design'!$B$13:$B$20,0)),+INDEX('Sch 10.1 Rate Design'!$F$13:$F$20,MATCH($C210,'Sch 10.1 Rate Design'!$B$13:$B$20,0))-INDEX('Sch 10.1 Rate Design'!$D$13:$D$20,MATCH($C210,'Sch 10.1 Rate Design'!$B$13:$B$20,0)), P210-INDEX('Sch 10.1 Rate Design'!$D$13:$D$20,MATCH($C210,'Sch 10.1 Rate Design'!$B$13:$B$20,0))),0)),"")</f>
        <v>0</v>
      </c>
      <c r="BA210" s="287">
        <f>IF($A210&lt;&gt;"",IF(OR(Q210="",Q210=0),0,+IF(Q210&gt;+INDEX('Sch 10.1 Rate Design'!$D$13:$D$20,MATCH($C210,'Sch 10.1 Rate Design'!$B$13:$B$20,0)),IF(Q210&gt;+INDEX('Sch 10.1 Rate Design'!$F$13:$F$20,MATCH($C210,'Sch 10.1 Rate Design'!$B$13:$B$20,0)),+INDEX('Sch 10.1 Rate Design'!$F$13:$F$20,MATCH($C210,'Sch 10.1 Rate Design'!$B$13:$B$20,0))-INDEX('Sch 10.1 Rate Design'!$D$13:$D$20,MATCH($C210,'Sch 10.1 Rate Design'!$B$13:$B$20,0)), Q210-INDEX('Sch 10.1 Rate Design'!$D$13:$D$20,MATCH($C210,'Sch 10.1 Rate Design'!$B$13:$B$20,0))),0)),"")</f>
        <v>3900</v>
      </c>
      <c r="BB210" s="287">
        <f>IF($A210&lt;&gt;"",IF(OR(R210="",R210=0),0,+IF(R210&gt;+INDEX('Sch 10.1 Rate Design'!$D$13:$D$20,MATCH($C210,'Sch 10.1 Rate Design'!$B$13:$B$20,0)),IF(R210&gt;+INDEX('Sch 10.1 Rate Design'!$F$13:$F$20,MATCH($C210,'Sch 10.1 Rate Design'!$B$13:$B$20,0)),+INDEX('Sch 10.1 Rate Design'!$F$13:$F$20,MATCH($C210,'Sch 10.1 Rate Design'!$B$13:$B$20,0))-INDEX('Sch 10.1 Rate Design'!$D$13:$D$20,MATCH($C210,'Sch 10.1 Rate Design'!$B$13:$B$20,0)), R210-INDEX('Sch 10.1 Rate Design'!$D$13:$D$20,MATCH($C210,'Sch 10.1 Rate Design'!$B$13:$B$20,0))),0)),"")</f>
        <v>0</v>
      </c>
      <c r="BC210" s="287">
        <f>IF($A210&lt;&gt;"",IF(OR(S210="",S210=0),0,+IF(S210&gt;+INDEX('Sch 10.1 Rate Design'!$D$13:$D$20,MATCH($C210,'Sch 10.1 Rate Design'!$B$13:$B$20,0)),IF(S210&gt;+INDEX('Sch 10.1 Rate Design'!$F$13:$F$20,MATCH($C210,'Sch 10.1 Rate Design'!$B$13:$B$20,0)),+INDEX('Sch 10.1 Rate Design'!$F$13:$F$20,MATCH($C210,'Sch 10.1 Rate Design'!$B$13:$B$20,0))-INDEX('Sch 10.1 Rate Design'!$D$13:$D$20,MATCH($C210,'Sch 10.1 Rate Design'!$B$13:$B$20,0)), S210-INDEX('Sch 10.1 Rate Design'!$D$13:$D$20,MATCH($C210,'Sch 10.1 Rate Design'!$B$13:$B$20,0))),0)),"")</f>
        <v>3900</v>
      </c>
      <c r="BD210" s="287">
        <f>IF($A210&lt;&gt;"",IF(OR(T210="",T210=0),0,+IF(T210&gt;+INDEX('Sch 10.1 Rate Design'!$D$13:$D$20,MATCH($C210,'Sch 10.1 Rate Design'!$B$13:$B$20,0)),IF(T210&gt;+INDEX('Sch 10.1 Rate Design'!$F$13:$F$20,MATCH($C210,'Sch 10.1 Rate Design'!$B$13:$B$20,0)),+INDEX('Sch 10.1 Rate Design'!$F$13:$F$20,MATCH($C210,'Sch 10.1 Rate Design'!$B$13:$B$20,0))-INDEX('Sch 10.1 Rate Design'!$D$13:$D$20,MATCH($C210,'Sch 10.1 Rate Design'!$B$13:$B$20,0)), T210-INDEX('Sch 10.1 Rate Design'!$D$13:$D$20,MATCH($C210,'Sch 10.1 Rate Design'!$B$13:$B$20,0))),0)),"")</f>
        <v>0</v>
      </c>
      <c r="BE210" s="287">
        <f>IF($A210&lt;&gt;"",IF(OR(U210="",U210=0),0,+IF(U210&gt;+INDEX('Sch 10.1 Rate Design'!$D$13:$D$20,MATCH($C210,'Sch 10.1 Rate Design'!$B$13:$B$20,0)),IF(U210&gt;+INDEX('Sch 10.1 Rate Design'!$F$13:$F$20,MATCH($C210,'Sch 10.1 Rate Design'!$B$13:$B$20,0)),+INDEX('Sch 10.1 Rate Design'!$F$13:$F$20,MATCH($C210,'Sch 10.1 Rate Design'!$B$13:$B$20,0))-INDEX('Sch 10.1 Rate Design'!$D$13:$D$20,MATCH($C210,'Sch 10.1 Rate Design'!$B$13:$B$20,0)), U210-INDEX('Sch 10.1 Rate Design'!$D$13:$D$20,MATCH($C210,'Sch 10.1 Rate Design'!$B$13:$B$20,0))),0)),"")</f>
        <v>3900</v>
      </c>
      <c r="BF210" s="287">
        <f>IF($A210&lt;&gt;"",IF(OR(V210="",V210=0),0,+IF(V210&gt;+INDEX('Sch 10.1 Rate Design'!$D$13:$D$20,MATCH($C210,'Sch 10.1 Rate Design'!$B$13:$B$20,0)),IF(V210&gt;+INDEX('Sch 10.1 Rate Design'!$F$13:$F$20,MATCH($C210,'Sch 10.1 Rate Design'!$B$13:$B$20,0)),+INDEX('Sch 10.1 Rate Design'!$F$13:$F$20,MATCH($C210,'Sch 10.1 Rate Design'!$B$13:$B$20,0))-INDEX('Sch 10.1 Rate Design'!$D$13:$D$20,MATCH($C210,'Sch 10.1 Rate Design'!$B$13:$B$20,0)), V210-INDEX('Sch 10.1 Rate Design'!$D$13:$D$20,MATCH($C210,'Sch 10.1 Rate Design'!$B$13:$B$20,0))),0)),"")</f>
        <v>0</v>
      </c>
      <c r="BG210" s="287">
        <f>IF($A210&lt;&gt;"",IF(OR(W210="",W210=0),0,+IF(W210&gt;+INDEX('Sch 10.1 Rate Design'!$D$13:$D$20,MATCH($C210,'Sch 10.1 Rate Design'!$B$13:$B$20,0)),IF(W210&gt;+INDEX('Sch 10.1 Rate Design'!$F$13:$F$20,MATCH($C210,'Sch 10.1 Rate Design'!$B$13:$B$20,0)),+INDEX('Sch 10.1 Rate Design'!$F$13:$F$20,MATCH($C210,'Sch 10.1 Rate Design'!$B$13:$B$20,0))-INDEX('Sch 10.1 Rate Design'!$D$13:$D$20,MATCH($C210,'Sch 10.1 Rate Design'!$B$13:$B$20,0)), W210-INDEX('Sch 10.1 Rate Design'!$D$13:$D$20,MATCH($C210,'Sch 10.1 Rate Design'!$B$13:$B$20,0))),0)),"")</f>
        <v>3900</v>
      </c>
      <c r="BH210" s="287">
        <f>IF($A210&lt;&gt;"",IF(OR(X210="",X210=0),0,+IF(X210&gt;+INDEX('Sch 10.1 Rate Design'!$D$13:$D$20,MATCH($C210,'Sch 10.1 Rate Design'!$B$13:$B$20,0)),IF(X210&gt;+INDEX('Sch 10.1 Rate Design'!$F$13:$F$20,MATCH($C210,'Sch 10.1 Rate Design'!$B$13:$B$20,0)),+INDEX('Sch 10.1 Rate Design'!$F$13:$F$20,MATCH($C210,'Sch 10.1 Rate Design'!$B$13:$B$20,0))-INDEX('Sch 10.1 Rate Design'!$D$13:$D$20,MATCH($C210,'Sch 10.1 Rate Design'!$B$13:$B$20,0)), X210-INDEX('Sch 10.1 Rate Design'!$D$13:$D$20,MATCH($C210,'Sch 10.1 Rate Design'!$B$13:$B$20,0))),0)),"")</f>
        <v>0</v>
      </c>
      <c r="BI210" s="537">
        <f>IF($A210&lt;&gt;"",IF(OR(Y210="",Y210=0),0,+IF(Y210&gt;+INDEX('Sch 10.1 Rate Design'!$D$13:$D$20,MATCH($C210,'Sch 10.1 Rate Design'!$B$13:$B$20,0)),IF(Y210&gt;+INDEX('Sch 10.1 Rate Design'!$F$13:$F$20,MATCH($C210,'Sch 10.1 Rate Design'!$B$13:$B$20,0)),+INDEX('Sch 10.1 Rate Design'!$F$13:$F$20,MATCH($C210,'Sch 10.1 Rate Design'!$B$13:$B$20,0))-INDEX('Sch 10.1 Rate Design'!$D$13:$D$20,MATCH($C210,'Sch 10.1 Rate Design'!$B$13:$B$20,0)), Y210-INDEX('Sch 10.1 Rate Design'!$D$13:$D$20,MATCH($C210,'Sch 10.1 Rate Design'!$B$13:$B$20,0))),0)),"")</f>
        <v>3900</v>
      </c>
      <c r="BJ210" s="656">
        <f>IF($A210&lt;&gt;"",IF(OR(N210="",N210=0), 0, AX210/'Sch 10.1 Rate Design'!$Z$29*INDEX('Sch 10.1 Rate Design'!$G$13:$G$20,MATCH($C210,'Sch 10.1 Rate Design'!$B$13:$B$20,0))),"")</f>
        <v>0</v>
      </c>
      <c r="BK210" s="540">
        <f>IF($A210&lt;&gt;"",IF(OR(O210="",O210=0), 0, AY210/'Sch 10.1 Rate Design'!$Z$29*INDEX('Sch 10.1 Rate Design'!$G$13:$G$20,MATCH($C210,'Sch 10.1 Rate Design'!$B$13:$B$20,0))),"")</f>
        <v>10.725</v>
      </c>
      <c r="BL210" s="540">
        <f>IF($A210&lt;&gt;"",IF(OR(P210="",P210=0), 0, AZ210/'Sch 10.1 Rate Design'!$Z$29*INDEX('Sch 10.1 Rate Design'!$G$13:$G$20,MATCH($C210,'Sch 10.1 Rate Design'!$B$13:$B$20,0))),"")</f>
        <v>0</v>
      </c>
      <c r="BM210" s="540">
        <f>IF($A210&lt;&gt;"",IF(OR(Q210="",Q210=0), 0, BA210/'Sch 10.1 Rate Design'!$Z$29*INDEX('Sch 10.1 Rate Design'!$G$13:$G$20,MATCH($C210,'Sch 10.1 Rate Design'!$B$13:$B$20,0))),"")</f>
        <v>10.725</v>
      </c>
      <c r="BN210" s="540">
        <f>IF($A210&lt;&gt;"",IF(OR(R210="",R210=0), 0, BB210/'Sch 10.1 Rate Design'!$Z$29*INDEX('Sch 10.1 Rate Design'!$G$13:$G$20,MATCH($C210,'Sch 10.1 Rate Design'!$B$13:$B$20,0))),"")</f>
        <v>0</v>
      </c>
      <c r="BO210" s="540">
        <f>IF($A210&lt;&gt;"",IF(OR(S210="",S210=0), 0, BC210/'Sch 10.1 Rate Design'!$Z$29*INDEX('Sch 10.1 Rate Design'!$G$13:$G$20,MATCH($C210,'Sch 10.1 Rate Design'!$B$13:$B$20,0))),"")</f>
        <v>10.725</v>
      </c>
      <c r="BP210" s="540">
        <f>IF($A210&lt;&gt;"",IF(OR(T210="",T210=0), 0, BD210/'Sch 10.1 Rate Design'!$Z$29*INDEX('Sch 10.1 Rate Design'!$G$13:$G$20,MATCH($C210,'Sch 10.1 Rate Design'!$B$13:$B$20,0))),"")</f>
        <v>0</v>
      </c>
      <c r="BQ210" s="540">
        <f>IF($A210&lt;&gt;"",IF(OR(U210="",U210=0), 0, BE210/'Sch 10.1 Rate Design'!$Z$29*INDEX('Sch 10.1 Rate Design'!$G$13:$G$20,MATCH($C210,'Sch 10.1 Rate Design'!$B$13:$B$20,0))),"")</f>
        <v>10.725</v>
      </c>
      <c r="BR210" s="540">
        <f>IF($A210&lt;&gt;"",IF(OR(V210="",V210=0), 0, BF210/'Sch 10.1 Rate Design'!$Z$29*INDEX('Sch 10.1 Rate Design'!$G$13:$G$20,MATCH($C210,'Sch 10.1 Rate Design'!$B$13:$B$20,0))),"")</f>
        <v>0</v>
      </c>
      <c r="BS210" s="540">
        <f>IF($A210&lt;&gt;"",IF(OR(W210="",W210=0), 0, BG210/'Sch 10.1 Rate Design'!$Z$29*INDEX('Sch 10.1 Rate Design'!$G$13:$G$20,MATCH($C210,'Sch 10.1 Rate Design'!$B$13:$B$20,0))),"")</f>
        <v>10.725</v>
      </c>
      <c r="BT210" s="540">
        <f>IF($A210&lt;&gt;"",IF(OR(X210="",X210=0), 0, BH210/'Sch 10.1 Rate Design'!$Z$29*INDEX('Sch 10.1 Rate Design'!$G$13:$G$20,MATCH($C210,'Sch 10.1 Rate Design'!$B$13:$B$20,0))),"")</f>
        <v>0</v>
      </c>
      <c r="BU210" s="539">
        <f>IF($A210&lt;&gt;"",IF(OR(Y210="",Y210=0), 0, BI210/'Sch 10.1 Rate Design'!$Z$29*INDEX('Sch 10.1 Rate Design'!$G$13:$G$20,MATCH($C210,'Sch 10.1 Rate Design'!$B$13:$B$20,0))),"")</f>
        <v>10.725</v>
      </c>
      <c r="BV210" s="538">
        <f>IF($A210&lt;&gt;"",IF(OR(N210="",N210=0),0,+IF(N210&gt;+INDEX('Sch 10.1 Rate Design'!$F$13:$F$20,MATCH($C210,'Sch 10.1 Rate Design'!$B$13:$B$20,0)),IF(N210&gt;+INDEX('Sch 10.1 Rate Design'!$H$13:$H$20,MATCH($C210,'Sch 10.1 Rate Design'!$B$13:$B$20,0)),+INDEX('Sch 10.1 Rate Design'!$H$13:$H$20,MATCH($C210,'Sch 10.1 Rate Design'!$B$13:$B$20,0))-INDEX('Sch 10.1 Rate Design'!$F$13:$F$20,MATCH($C210,'Sch 10.1 Rate Design'!$B$13:$B$20,0)), N210-INDEX('Sch 10.1 Rate Design'!$F$13:$F$20,MATCH($C210,'Sch 10.1 Rate Design'!$B$13:$B$20,0))), 0)),"")</f>
        <v>0</v>
      </c>
      <c r="BW210" s="287">
        <f>IF($A210&lt;&gt;"",IF(OR(O210="",O210=0),0,+IF(O210&gt;+INDEX('Sch 10.1 Rate Design'!$F$13:$F$20,MATCH($C210,'Sch 10.1 Rate Design'!$B$13:$B$20,0)),IF(O210&gt;+INDEX('Sch 10.1 Rate Design'!$H$13:$H$20,MATCH($C210,'Sch 10.1 Rate Design'!$B$13:$B$20,0)),+INDEX('Sch 10.1 Rate Design'!$H$13:$H$20,MATCH($C210,'Sch 10.1 Rate Design'!$B$13:$B$20,0))-INDEX('Sch 10.1 Rate Design'!$F$13:$F$20,MATCH($C210,'Sch 10.1 Rate Design'!$B$13:$B$20,0)), O210-INDEX('Sch 10.1 Rate Design'!$F$13:$F$20,MATCH($C210,'Sch 10.1 Rate Design'!$B$13:$B$20,0))), 0)),"")</f>
        <v>2600</v>
      </c>
      <c r="BX210" s="287">
        <f>IF($A210&lt;&gt;"",IF(OR(P210="",P210=0),0,+IF(P210&gt;+INDEX('Sch 10.1 Rate Design'!$F$13:$F$20,MATCH($C210,'Sch 10.1 Rate Design'!$B$13:$B$20,0)),IF(P210&gt;+INDEX('Sch 10.1 Rate Design'!$H$13:$H$20,MATCH($C210,'Sch 10.1 Rate Design'!$B$13:$B$20,0)),+INDEX('Sch 10.1 Rate Design'!$H$13:$H$20,MATCH($C210,'Sch 10.1 Rate Design'!$B$13:$B$20,0))-INDEX('Sch 10.1 Rate Design'!$F$13:$F$20,MATCH($C210,'Sch 10.1 Rate Design'!$B$13:$B$20,0)), P210-INDEX('Sch 10.1 Rate Design'!$F$13:$F$20,MATCH($C210,'Sch 10.1 Rate Design'!$B$13:$B$20,0))), 0)),"")</f>
        <v>0</v>
      </c>
      <c r="BY210" s="287">
        <f>IF($A210&lt;&gt;"",IF(OR(Q210="",Q210=0),0,+IF(Q210&gt;+INDEX('Sch 10.1 Rate Design'!$F$13:$F$20,MATCH($C210,'Sch 10.1 Rate Design'!$B$13:$B$20,0)),IF(Q210&gt;+INDEX('Sch 10.1 Rate Design'!$H$13:$H$20,MATCH($C210,'Sch 10.1 Rate Design'!$B$13:$B$20,0)),+INDEX('Sch 10.1 Rate Design'!$H$13:$H$20,MATCH($C210,'Sch 10.1 Rate Design'!$B$13:$B$20,0))-INDEX('Sch 10.1 Rate Design'!$F$13:$F$20,MATCH($C210,'Sch 10.1 Rate Design'!$B$13:$B$20,0)), Q210-INDEX('Sch 10.1 Rate Design'!$F$13:$F$20,MATCH($C210,'Sch 10.1 Rate Design'!$B$13:$B$20,0))), 0)),"")</f>
        <v>2600</v>
      </c>
      <c r="BZ210" s="287">
        <f>IF($A210&lt;&gt;"",IF(OR(R210="",R210=0),0,+IF(R210&gt;+INDEX('Sch 10.1 Rate Design'!$F$13:$F$20,MATCH($C210,'Sch 10.1 Rate Design'!$B$13:$B$20,0)),IF(R210&gt;+INDEX('Sch 10.1 Rate Design'!$H$13:$H$20,MATCH($C210,'Sch 10.1 Rate Design'!$B$13:$B$20,0)),+INDEX('Sch 10.1 Rate Design'!$H$13:$H$20,MATCH($C210,'Sch 10.1 Rate Design'!$B$13:$B$20,0))-INDEX('Sch 10.1 Rate Design'!$F$13:$F$20,MATCH($C210,'Sch 10.1 Rate Design'!$B$13:$B$20,0)), R210-INDEX('Sch 10.1 Rate Design'!$F$13:$F$20,MATCH($C210,'Sch 10.1 Rate Design'!$B$13:$B$20,0))), 0)),"")</f>
        <v>0</v>
      </c>
      <c r="CA210" s="287">
        <f>IF($A210&lt;&gt;"",IF(OR(S210="",S210=0),0,+IF(S210&gt;+INDEX('Sch 10.1 Rate Design'!$F$13:$F$20,MATCH($C210,'Sch 10.1 Rate Design'!$B$13:$B$20,0)),IF(S210&gt;+INDEX('Sch 10.1 Rate Design'!$H$13:$H$20,MATCH($C210,'Sch 10.1 Rate Design'!$B$13:$B$20,0)),+INDEX('Sch 10.1 Rate Design'!$H$13:$H$20,MATCH($C210,'Sch 10.1 Rate Design'!$B$13:$B$20,0))-INDEX('Sch 10.1 Rate Design'!$F$13:$F$20,MATCH($C210,'Sch 10.1 Rate Design'!$B$13:$B$20,0)), S210-INDEX('Sch 10.1 Rate Design'!$F$13:$F$20,MATCH($C210,'Sch 10.1 Rate Design'!$B$13:$B$20,0))), 0)),"")</f>
        <v>2600</v>
      </c>
      <c r="CB210" s="287">
        <f>IF($A210&lt;&gt;"",IF(OR(T210="",T210=0),0,+IF(T210&gt;+INDEX('Sch 10.1 Rate Design'!$F$13:$F$20,MATCH($C210,'Sch 10.1 Rate Design'!$B$13:$B$20,0)),IF(T210&gt;+INDEX('Sch 10.1 Rate Design'!$H$13:$H$20,MATCH($C210,'Sch 10.1 Rate Design'!$B$13:$B$20,0)),+INDEX('Sch 10.1 Rate Design'!$H$13:$H$20,MATCH($C210,'Sch 10.1 Rate Design'!$B$13:$B$20,0))-INDEX('Sch 10.1 Rate Design'!$F$13:$F$20,MATCH($C210,'Sch 10.1 Rate Design'!$B$13:$B$20,0)), T210-INDEX('Sch 10.1 Rate Design'!$F$13:$F$20,MATCH($C210,'Sch 10.1 Rate Design'!$B$13:$B$20,0))), 0)),"")</f>
        <v>0</v>
      </c>
      <c r="CC210" s="287">
        <f>IF($A210&lt;&gt;"",IF(OR(U210="",U210=0),0,+IF(U210&gt;+INDEX('Sch 10.1 Rate Design'!$F$13:$F$20,MATCH($C210,'Sch 10.1 Rate Design'!$B$13:$B$20,0)),IF(U210&gt;+INDEX('Sch 10.1 Rate Design'!$H$13:$H$20,MATCH($C210,'Sch 10.1 Rate Design'!$B$13:$B$20,0)),+INDEX('Sch 10.1 Rate Design'!$H$13:$H$20,MATCH($C210,'Sch 10.1 Rate Design'!$B$13:$B$20,0))-INDEX('Sch 10.1 Rate Design'!$F$13:$F$20,MATCH($C210,'Sch 10.1 Rate Design'!$B$13:$B$20,0)), U210-INDEX('Sch 10.1 Rate Design'!$F$13:$F$20,MATCH($C210,'Sch 10.1 Rate Design'!$B$13:$B$20,0))), 0)),"")</f>
        <v>2600</v>
      </c>
      <c r="CD210" s="287">
        <f>IF($A210&lt;&gt;"",IF(OR(V210="",V210=0),0,+IF(V210&gt;+INDEX('Sch 10.1 Rate Design'!$F$13:$F$20,MATCH($C210,'Sch 10.1 Rate Design'!$B$13:$B$20,0)),IF(V210&gt;+INDEX('Sch 10.1 Rate Design'!$H$13:$H$20,MATCH($C210,'Sch 10.1 Rate Design'!$B$13:$B$20,0)),+INDEX('Sch 10.1 Rate Design'!$H$13:$H$20,MATCH($C210,'Sch 10.1 Rate Design'!$B$13:$B$20,0))-INDEX('Sch 10.1 Rate Design'!$F$13:$F$20,MATCH($C210,'Sch 10.1 Rate Design'!$B$13:$B$20,0)), V210-INDEX('Sch 10.1 Rate Design'!$F$13:$F$20,MATCH($C210,'Sch 10.1 Rate Design'!$B$13:$B$20,0))), 0)),"")</f>
        <v>0</v>
      </c>
      <c r="CE210" s="287">
        <f>IF($A210&lt;&gt;"",IF(OR(W210="",W210=0),0,+IF(W210&gt;+INDEX('Sch 10.1 Rate Design'!$F$13:$F$20,MATCH($C210,'Sch 10.1 Rate Design'!$B$13:$B$20,0)),IF(W210&gt;+INDEX('Sch 10.1 Rate Design'!$H$13:$H$20,MATCH($C210,'Sch 10.1 Rate Design'!$B$13:$B$20,0)),+INDEX('Sch 10.1 Rate Design'!$H$13:$H$20,MATCH($C210,'Sch 10.1 Rate Design'!$B$13:$B$20,0))-INDEX('Sch 10.1 Rate Design'!$F$13:$F$20,MATCH($C210,'Sch 10.1 Rate Design'!$B$13:$B$20,0)), W210-INDEX('Sch 10.1 Rate Design'!$F$13:$F$20,MATCH($C210,'Sch 10.1 Rate Design'!$B$13:$B$20,0))), 0)),"")</f>
        <v>2600</v>
      </c>
      <c r="CF210" s="287">
        <f>IF($A210&lt;&gt;"",IF(OR(X210="",X210=0),0,+IF(X210&gt;+INDEX('Sch 10.1 Rate Design'!$F$13:$F$20,MATCH($C210,'Sch 10.1 Rate Design'!$B$13:$B$20,0)),IF(X210&gt;+INDEX('Sch 10.1 Rate Design'!$H$13:$H$20,MATCH($C210,'Sch 10.1 Rate Design'!$B$13:$B$20,0)),+INDEX('Sch 10.1 Rate Design'!$H$13:$H$20,MATCH($C210,'Sch 10.1 Rate Design'!$B$13:$B$20,0))-INDEX('Sch 10.1 Rate Design'!$F$13:$F$20,MATCH($C210,'Sch 10.1 Rate Design'!$B$13:$B$20,0)), X210-INDEX('Sch 10.1 Rate Design'!$F$13:$F$20,MATCH($C210,'Sch 10.1 Rate Design'!$B$13:$B$20,0))), 0)),"")</f>
        <v>0</v>
      </c>
      <c r="CG210" s="537">
        <f>IF($A210&lt;&gt;"",IF(OR(Y210="",Y210=0),0,+IF(Y210&gt;+INDEX('Sch 10.1 Rate Design'!$F$13:$F$20,MATCH($C210,'Sch 10.1 Rate Design'!$B$13:$B$20,0)),IF(Y210&gt;+INDEX('Sch 10.1 Rate Design'!$H$13:$H$20,MATCH($C210,'Sch 10.1 Rate Design'!$B$13:$B$20,0)),+INDEX('Sch 10.1 Rate Design'!$H$13:$H$20,MATCH($C210,'Sch 10.1 Rate Design'!$B$13:$B$20,0))-INDEX('Sch 10.1 Rate Design'!$F$13:$F$20,MATCH($C210,'Sch 10.1 Rate Design'!$B$13:$B$20,0)), Y210-INDEX('Sch 10.1 Rate Design'!$F$13:$F$20,MATCH($C210,'Sch 10.1 Rate Design'!$B$13:$B$20,0))), 0)),"")</f>
        <v>2600</v>
      </c>
      <c r="CH210" s="656">
        <f>IF($A210&lt;&gt;"",IF(OR(N210="",N210=0), 0, BV210/'Sch 10.1 Rate Design'!$Z$29*INDEX('Sch 10.1 Rate Design'!$I$13:$I$20,MATCH($C210,'Sch 10.1 Rate Design'!$B$13:$B$20,0))),"")</f>
        <v>0</v>
      </c>
      <c r="CI210" s="540">
        <f>IF($A210&lt;&gt;"",IF(OR(O210="",O210=0), 0, BW210/'Sch 10.1 Rate Design'!$Z$29*INDEX('Sch 10.1 Rate Design'!$I$13:$I$20,MATCH($C210,'Sch 10.1 Rate Design'!$B$13:$B$20,0))),"")</f>
        <v>9.75</v>
      </c>
      <c r="CJ210" s="540">
        <f>IF($A210&lt;&gt;"",IF(OR(P210="",P210=0), 0, BX210/'Sch 10.1 Rate Design'!$Z$29*INDEX('Sch 10.1 Rate Design'!$I$13:$I$20,MATCH($C210,'Sch 10.1 Rate Design'!$B$13:$B$20,0))),"")</f>
        <v>0</v>
      </c>
      <c r="CK210" s="540">
        <f>IF($A210&lt;&gt;"",IF(OR(Q210="",Q210=0), 0, BY210/'Sch 10.1 Rate Design'!$Z$29*INDEX('Sch 10.1 Rate Design'!$I$13:$I$20,MATCH($C210,'Sch 10.1 Rate Design'!$B$13:$B$20,0))),"")</f>
        <v>9.75</v>
      </c>
      <c r="CL210" s="540">
        <f>IF($A210&lt;&gt;"",IF(OR(R210="",R210=0), 0, BZ210/'Sch 10.1 Rate Design'!$Z$29*INDEX('Sch 10.1 Rate Design'!$I$13:$I$20,MATCH($C210,'Sch 10.1 Rate Design'!$B$13:$B$20,0))),"")</f>
        <v>0</v>
      </c>
      <c r="CM210" s="540">
        <f>IF($A210&lt;&gt;"",IF(OR(S210="",S210=0), 0, CA210/'Sch 10.1 Rate Design'!$Z$29*INDEX('Sch 10.1 Rate Design'!$I$13:$I$20,MATCH($C210,'Sch 10.1 Rate Design'!$B$13:$B$20,0))),"")</f>
        <v>9.75</v>
      </c>
      <c r="CN210" s="540">
        <f>IF($A210&lt;&gt;"",IF(OR(T210="",T210=0), 0, CB210/'Sch 10.1 Rate Design'!$Z$29*INDEX('Sch 10.1 Rate Design'!$I$13:$I$20,MATCH($C210,'Sch 10.1 Rate Design'!$B$13:$B$20,0))),"")</f>
        <v>0</v>
      </c>
      <c r="CO210" s="540">
        <f>IF($A210&lt;&gt;"",IF(OR(U210="",U210=0), 0, CC210/'Sch 10.1 Rate Design'!$Z$29*INDEX('Sch 10.1 Rate Design'!$I$13:$I$20,MATCH($C210,'Sch 10.1 Rate Design'!$B$13:$B$20,0))),"")</f>
        <v>9.75</v>
      </c>
      <c r="CP210" s="540">
        <f>IF($A210&lt;&gt;"",IF(OR(V210="",V210=0), 0, CD210/'Sch 10.1 Rate Design'!$Z$29*INDEX('Sch 10.1 Rate Design'!$I$13:$I$20,MATCH($C210,'Sch 10.1 Rate Design'!$B$13:$B$20,0))),"")</f>
        <v>0</v>
      </c>
      <c r="CQ210" s="540">
        <f>IF($A210&lt;&gt;"",IF(OR(W210="",W210=0), 0, CE210/'Sch 10.1 Rate Design'!$Z$29*INDEX('Sch 10.1 Rate Design'!$I$13:$I$20,MATCH($C210,'Sch 10.1 Rate Design'!$B$13:$B$20,0))),"")</f>
        <v>9.75</v>
      </c>
      <c r="CR210" s="540">
        <f>IF($A210&lt;&gt;"",IF(OR(X210="",X210=0), 0, CF210/'Sch 10.1 Rate Design'!$Z$29*INDEX('Sch 10.1 Rate Design'!$I$13:$I$20,MATCH($C210,'Sch 10.1 Rate Design'!$B$13:$B$20,0))),"")</f>
        <v>0</v>
      </c>
      <c r="CS210" s="539">
        <f>IF($A210&lt;&gt;"",IF(OR(Y210="",Y210=0), 0, CG210/'Sch 10.1 Rate Design'!$Z$29*INDEX('Sch 10.1 Rate Design'!$I$13:$I$20,MATCH($C210,'Sch 10.1 Rate Design'!$B$13:$B$20,0))),"")</f>
        <v>9.75</v>
      </c>
      <c r="CT210" s="538">
        <f>IF($A210&lt;&gt;"",IF(OR(N210="",N210=0),0,IF(N210&gt;INDEX('Sch 10.1 Rate Design'!$J$13:$J$20,MATCH($C210,'Sch 10.1 Rate Design'!$B$13:$B$20,0)),N210-INDEX('Sch 10.1 Rate Design'!$J$13:$J$20,MATCH($C210,'Sch 10.1 Rate Design'!$B$13:$B$20,0)),0)),"")</f>
        <v>0</v>
      </c>
      <c r="CU210" s="287">
        <f>IF($A210&lt;&gt;"",IF(OR(O210="",O210=0),0,IF(O210&gt;INDEX('Sch 10.1 Rate Design'!$J$13:$J$20,MATCH($C210,'Sch 10.1 Rate Design'!$B$13:$B$20,0)),O210-INDEX('Sch 10.1 Rate Design'!$J$13:$J$20,MATCH($C210,'Sch 10.1 Rate Design'!$B$13:$B$20,0)),0)),"")</f>
        <v>3828.880000000001</v>
      </c>
      <c r="CV210" s="287">
        <f>IF($A210&lt;&gt;"",IF(OR(P210="",P210=0),0,IF(P210&gt;INDEX('Sch 10.1 Rate Design'!$J$13:$J$20,MATCH($C210,'Sch 10.1 Rate Design'!$B$13:$B$20,0)),P210-INDEX('Sch 10.1 Rate Design'!$J$13:$J$20,MATCH($C210,'Sch 10.1 Rate Design'!$B$13:$B$20,0)),0)),"")</f>
        <v>0</v>
      </c>
      <c r="CW210" s="287">
        <f>IF($A210&lt;&gt;"",IF(OR(Q210="",Q210=0),0,IF(Q210&gt;INDEX('Sch 10.1 Rate Design'!$J$13:$J$20,MATCH($C210,'Sch 10.1 Rate Design'!$B$13:$B$20,0)),Q210-INDEX('Sch 10.1 Rate Design'!$J$13:$J$20,MATCH($C210,'Sch 10.1 Rate Design'!$B$13:$B$20,0)),0)),"")</f>
        <v>11518.32</v>
      </c>
      <c r="CX210" s="287">
        <f>IF($A210&lt;&gt;"",IF(OR(R210="",R210=0),0,IF(R210&gt;INDEX('Sch 10.1 Rate Design'!$J$13:$J$20,MATCH($C210,'Sch 10.1 Rate Design'!$B$13:$B$20,0)),R210-INDEX('Sch 10.1 Rate Design'!$J$13:$J$20,MATCH($C210,'Sch 10.1 Rate Design'!$B$13:$B$20,0)),0)),"")</f>
        <v>0</v>
      </c>
      <c r="CY210" s="287">
        <f>IF($A210&lt;&gt;"",IF(OR(S210="",S210=0),0,IF(S210&gt;INDEX('Sch 10.1 Rate Design'!$J$13:$J$20,MATCH($C210,'Sch 10.1 Rate Design'!$B$13:$B$20,0)),S210-INDEX('Sch 10.1 Rate Design'!$J$13:$J$20,MATCH($C210,'Sch 10.1 Rate Design'!$B$13:$B$20,0)),0)),"")</f>
        <v>29036.480000000003</v>
      </c>
      <c r="CZ210" s="287">
        <f>IF($A210&lt;&gt;"",IF(OR(T210="",T210=0),0,IF(T210&gt;INDEX('Sch 10.1 Rate Design'!$J$13:$J$20,MATCH($C210,'Sch 10.1 Rate Design'!$B$13:$B$20,0)),T210-INDEX('Sch 10.1 Rate Design'!$J$13:$J$20,MATCH($C210,'Sch 10.1 Rate Design'!$B$13:$B$20,0)),0)),"")</f>
        <v>0</v>
      </c>
      <c r="DA210" s="287">
        <f>IF($A210&lt;&gt;"",IF(OR(U210="",U210=0),0,IF(U210&gt;INDEX('Sch 10.1 Rate Design'!$J$13:$J$20,MATCH($C210,'Sch 10.1 Rate Design'!$B$13:$B$20,0)),U210-INDEX('Sch 10.1 Rate Design'!$J$13:$J$20,MATCH($C210,'Sch 10.1 Rate Design'!$B$13:$B$20,0)),0)),"")</f>
        <v>42784.72</v>
      </c>
      <c r="DB210" s="287">
        <f>IF($A210&lt;&gt;"",IF(OR(V210="",V210=0),0,IF(V210&gt;INDEX('Sch 10.1 Rate Design'!$J$13:$J$20,MATCH($C210,'Sch 10.1 Rate Design'!$B$13:$B$20,0)),V210-INDEX('Sch 10.1 Rate Design'!$J$13:$J$20,MATCH($C210,'Sch 10.1 Rate Design'!$B$13:$B$20,0)),0)),"")</f>
        <v>0</v>
      </c>
      <c r="DC210" s="287">
        <f>IF($A210&lt;&gt;"",IF(OR(W210="",W210=0),0,IF(W210&gt;INDEX('Sch 10.1 Rate Design'!$J$13:$J$20,MATCH($C210,'Sch 10.1 Rate Design'!$B$13:$B$20,0)),W210-INDEX('Sch 10.1 Rate Design'!$J$13:$J$20,MATCH($C210,'Sch 10.1 Rate Design'!$B$13:$B$20,0)),0)),"")</f>
        <v>15430.36</v>
      </c>
      <c r="DD210" s="287">
        <f>IF($A210&lt;&gt;"",IF(OR(X210="",X210=0),0,IF(X210&gt;INDEX('Sch 10.1 Rate Design'!$J$13:$J$20,MATCH($C210,'Sch 10.1 Rate Design'!$B$13:$B$20,0)),X210-INDEX('Sch 10.1 Rate Design'!$J$13:$J$20,MATCH($C210,'Sch 10.1 Rate Design'!$B$13:$B$20,0)),0)),"")</f>
        <v>0</v>
      </c>
      <c r="DE210" s="537">
        <f>IF($A210&lt;&gt;"",IF(OR(Y210="",Y210=0),0,IF(Y210&gt;INDEX('Sch 10.1 Rate Design'!$J$13:$J$20,MATCH($C210,'Sch 10.1 Rate Design'!$B$13:$B$20,0)),Y210-INDEX('Sch 10.1 Rate Design'!$J$13:$J$20,MATCH($C210,'Sch 10.1 Rate Design'!$B$13:$B$20,0)),0)),"")</f>
        <v>6641.3600000000006</v>
      </c>
      <c r="DF210" s="656">
        <f>IF($A210&lt;&gt;"",IF(OR(N210="",N210=0), 0, CT210/'Sch 10.1 Rate Design'!$Z$29*INDEX('Sch 10.1 Rate Design'!$K$13:$K$20,MATCH($C210,'Sch 10.1 Rate Design'!$B$13:$B$20,0))),"")</f>
        <v>0</v>
      </c>
      <c r="DG210" s="540">
        <f>IF($A210&lt;&gt;"",IF(OR(O210="",O210=0), 0, CU210/'Sch 10.1 Rate Design'!$Z$29*INDEX('Sch 10.1 Rate Design'!$K$13:$K$20,MATCH($C210,'Sch 10.1 Rate Design'!$B$13:$B$20,0))),"")</f>
        <v>17.229960000000005</v>
      </c>
      <c r="DH210" s="540">
        <f>IF($A210&lt;&gt;"",IF(OR(P210="",P210=0), 0, CV210/'Sch 10.1 Rate Design'!$Z$29*INDEX('Sch 10.1 Rate Design'!$K$13:$K$20,MATCH($C210,'Sch 10.1 Rate Design'!$B$13:$B$20,0))),"")</f>
        <v>0</v>
      </c>
      <c r="DI210" s="540">
        <f>IF($A210&lt;&gt;"",IF(OR(Q210="",Q210=0), 0, CW210/'Sch 10.1 Rate Design'!$Z$29*INDEX('Sch 10.1 Rate Design'!$K$13:$K$20,MATCH($C210,'Sch 10.1 Rate Design'!$B$13:$B$20,0))),"")</f>
        <v>51.832439999999998</v>
      </c>
      <c r="DJ210" s="540">
        <f>IF($A210&lt;&gt;"",IF(OR(R210="",R210=0), 0, CX210/'Sch 10.1 Rate Design'!$Z$29*INDEX('Sch 10.1 Rate Design'!$K$13:$K$20,MATCH($C210,'Sch 10.1 Rate Design'!$B$13:$B$20,0))),"")</f>
        <v>0</v>
      </c>
      <c r="DK210" s="540">
        <f>IF($A210&lt;&gt;"",IF(OR(S210="",S210=0), 0, CY210/'Sch 10.1 Rate Design'!$Z$29*INDEX('Sch 10.1 Rate Design'!$K$13:$K$20,MATCH($C210,'Sch 10.1 Rate Design'!$B$13:$B$20,0))),"")</f>
        <v>130.66416000000001</v>
      </c>
      <c r="DL210" s="540">
        <f>IF($A210&lt;&gt;"",IF(OR(T210="",T210=0), 0, CZ210/'Sch 10.1 Rate Design'!$Z$29*INDEX('Sch 10.1 Rate Design'!$K$13:$K$20,MATCH($C210,'Sch 10.1 Rate Design'!$B$13:$B$20,0))),"")</f>
        <v>0</v>
      </c>
      <c r="DM210" s="540">
        <f>IF($A210&lt;&gt;"",IF(OR(U210="",U210=0), 0, DA210/'Sch 10.1 Rate Design'!$Z$29*INDEX('Sch 10.1 Rate Design'!$K$13:$K$20,MATCH($C210,'Sch 10.1 Rate Design'!$B$13:$B$20,0))),"")</f>
        <v>192.53124</v>
      </c>
      <c r="DN210" s="540">
        <f>IF($A210&lt;&gt;"",IF(OR(V210="",V210=0), 0, DB210/'Sch 10.1 Rate Design'!$Z$29*INDEX('Sch 10.1 Rate Design'!$K$13:$K$20,MATCH($C210,'Sch 10.1 Rate Design'!$B$13:$B$20,0))),"")</f>
        <v>0</v>
      </c>
      <c r="DO210" s="540">
        <f>IF($A210&lt;&gt;"",IF(OR(W210="",W210=0), 0, DC210/'Sch 10.1 Rate Design'!$Z$29*INDEX('Sch 10.1 Rate Design'!$K$13:$K$20,MATCH($C210,'Sch 10.1 Rate Design'!$B$13:$B$20,0))),"")</f>
        <v>69.436620000000005</v>
      </c>
      <c r="DP210" s="540">
        <f>IF($A210&lt;&gt;"",IF(OR(X210="",X210=0), 0, DD210/'Sch 10.1 Rate Design'!$Z$29*INDEX('Sch 10.1 Rate Design'!$K$13:$K$20,MATCH($C210,'Sch 10.1 Rate Design'!$B$13:$B$20,0))),"")</f>
        <v>0</v>
      </c>
      <c r="DQ210" s="539">
        <f>IF($A210&lt;&gt;"",IF(OR(Y210="",Y210=0), 0, DE210/'Sch 10.1 Rate Design'!$Z$29*INDEX('Sch 10.1 Rate Design'!$K$13:$K$20,MATCH($C210,'Sch 10.1 Rate Design'!$B$13:$B$20,0))),"")</f>
        <v>29.886120000000002</v>
      </c>
      <c r="DR210" s="538">
        <f>IF($A210&lt;&gt;"",IF(OR(N210="",N210=0), 0,INDEX('Sch 10.1 Rate Design'!$D$13:$D$20,MATCH($C210,'Sch 10.1 Rate Design'!$B$13:$B$20,0))),"")</f>
        <v>0</v>
      </c>
      <c r="DS210" s="287">
        <f>IF($A210&lt;&gt;"",IF(OR(O210="",O210=0), 0,INDEX('Sch 10.1 Rate Design'!$D$13:$D$20,MATCH($C210,'Sch 10.1 Rate Design'!$B$13:$B$20,0))),"")</f>
        <v>0</v>
      </c>
      <c r="DT210" s="287">
        <f>IF($A210&lt;&gt;"",IF(OR(P210="",P210=0), 0,INDEX('Sch 10.1 Rate Design'!$D$13:$D$20,MATCH($C210,'Sch 10.1 Rate Design'!$B$13:$B$20,0))),"")</f>
        <v>0</v>
      </c>
      <c r="DU210" s="287">
        <f>IF($A210&lt;&gt;"",IF(OR(Q210="",Q210=0), 0,INDEX('Sch 10.1 Rate Design'!$D$13:$D$20,MATCH($C210,'Sch 10.1 Rate Design'!$B$13:$B$20,0))),"")</f>
        <v>0</v>
      </c>
      <c r="DV210" s="287">
        <f>IF($A210&lt;&gt;"",IF(OR(R210="",R210=0), 0,INDEX('Sch 10.1 Rate Design'!$D$13:$D$20,MATCH($C210,'Sch 10.1 Rate Design'!$B$13:$B$20,0))),"")</f>
        <v>0</v>
      </c>
      <c r="DW210" s="287">
        <f>IF($A210&lt;&gt;"",IF(OR(S210="",S210=0), 0,INDEX('Sch 10.1 Rate Design'!$D$13:$D$20,MATCH($C210,'Sch 10.1 Rate Design'!$B$13:$B$20,0))),"")</f>
        <v>0</v>
      </c>
      <c r="DX210" s="287">
        <f>IF($A210&lt;&gt;"",IF(OR(T210="",T210=0), 0,INDEX('Sch 10.1 Rate Design'!$D$13:$D$20,MATCH($C210,'Sch 10.1 Rate Design'!$B$13:$B$20,0))),"")</f>
        <v>0</v>
      </c>
      <c r="DY210" s="287">
        <f>IF($A210&lt;&gt;"",IF(OR(U210="",U210=0), 0,INDEX('Sch 10.1 Rate Design'!$D$13:$D$20,MATCH($C210,'Sch 10.1 Rate Design'!$B$13:$B$20,0))),"")</f>
        <v>0</v>
      </c>
      <c r="DZ210" s="287">
        <f>IF($A210&lt;&gt;"",IF(OR(V210="",V210=0), 0,INDEX('Sch 10.1 Rate Design'!$D$13:$D$20,MATCH($C210,'Sch 10.1 Rate Design'!$B$13:$B$20,0))),"")</f>
        <v>0</v>
      </c>
      <c r="EA210" s="287">
        <f>IF($A210&lt;&gt;"",IF(OR(W210="",W210=0), 0,INDEX('Sch 10.1 Rate Design'!$D$13:$D$20,MATCH($C210,'Sch 10.1 Rate Design'!$B$13:$B$20,0))),"")</f>
        <v>0</v>
      </c>
      <c r="EB210" s="287">
        <f>IF($A210&lt;&gt;"",IF(OR(X210="",X210=0), 0,INDEX('Sch 10.1 Rate Design'!$D$13:$D$20,MATCH($C210,'Sch 10.1 Rate Design'!$B$13:$B$20,0))),"")</f>
        <v>0</v>
      </c>
      <c r="EC210" s="537">
        <f>IF($A210&lt;&gt;"",IF(OR(Y210="",Y210=0), 0,INDEX('Sch 10.1 Rate Design'!$D$13:$D$20,MATCH($C210,'Sch 10.1 Rate Design'!$B$13:$B$20,0))),"")</f>
        <v>0</v>
      </c>
      <c r="ED210" s="538"/>
      <c r="EE210" s="287"/>
      <c r="EF210" s="287"/>
      <c r="EG210" s="287"/>
      <c r="EH210" s="287"/>
      <c r="EI210" s="287"/>
      <c r="EJ210" s="287"/>
      <c r="EK210" s="287"/>
      <c r="EL210" s="287"/>
      <c r="EM210" s="287"/>
      <c r="EN210" s="287"/>
      <c r="EO210" s="537"/>
      <c r="EP210" s="287"/>
    </row>
    <row r="211" spans="1:146" x14ac:dyDescent="0.2">
      <c r="A211" s="287">
        <f>IF(Inputs!AL212&lt;&gt;"",Inputs!AL212,"")</f>
        <v>18325285</v>
      </c>
      <c r="B211" s="287">
        <f t="shared" si="64"/>
        <v>201</v>
      </c>
      <c r="C211" s="691">
        <f>IF($A211&lt;&gt;"",Inputs!AK205,"")</f>
        <v>0.75</v>
      </c>
      <c r="D211" s="541">
        <f t="shared" si="81"/>
        <v>718.53311999999994</v>
      </c>
      <c r="E211" s="541">
        <f t="shared" si="82"/>
        <v>119.75551999999999</v>
      </c>
      <c r="F211" s="287">
        <f t="shared" si="83"/>
        <v>56713.36</v>
      </c>
      <c r="G211" s="287">
        <f t="shared" si="84"/>
        <v>9452.2266666666674</v>
      </c>
      <c r="H211" s="752">
        <f t="shared" si="85"/>
        <v>26748.480000000003</v>
      </c>
      <c r="I211" s="752">
        <f t="shared" si="65"/>
        <v>29964.880000000005</v>
      </c>
      <c r="J211" s="752">
        <f t="shared" si="86"/>
        <v>3</v>
      </c>
      <c r="K211" s="752">
        <f t="shared" si="66"/>
        <v>3</v>
      </c>
      <c r="L211" s="749">
        <f t="shared" si="67"/>
        <v>0</v>
      </c>
      <c r="M211" s="749">
        <f t="shared" si="68"/>
        <v>9604.32</v>
      </c>
      <c r="N211" s="538">
        <f>IF($A211&lt;&gt;"",INDEX(Inputs!$AM207:$AX207,,MATCH('Sch 10.2 Rate Data'!N$7,Inputs!$AM$4:$AX$4,0)),"")</f>
        <v>0</v>
      </c>
      <c r="O211" s="287">
        <f>IF($A211&lt;&gt;"",INDEX(Inputs!$AM207:$AX207,,MATCH('Sch 10.2 Rate Data'!O$7,Inputs!$AM$4:$AX$4,0)),"")</f>
        <v>7771.72</v>
      </c>
      <c r="P211" s="287">
        <f>IF($A211&lt;&gt;"",INDEX(Inputs!$AM207:$AX207,,MATCH('Sch 10.2 Rate Data'!P$7,Inputs!$AM$4:$AX$4,0)),"")</f>
        <v>0</v>
      </c>
      <c r="Q211" s="287">
        <f>IF($A211&lt;&gt;"",INDEX(Inputs!$AM207:$AX207,,MATCH('Sch 10.2 Rate Data'!Q$7,Inputs!$AM$4:$AX$4,0)),"")</f>
        <v>9372.44</v>
      </c>
      <c r="R211" s="287">
        <f>IF($A211&lt;&gt;"",INDEX(Inputs!$AM207:$AX207,,MATCH('Sch 10.2 Rate Data'!R$7,Inputs!$AM$4:$AX$4,0)),"")</f>
        <v>0</v>
      </c>
      <c r="S211" s="287">
        <f>IF($A211&lt;&gt;"",INDEX(Inputs!$AM207:$AX207,,MATCH('Sch 10.2 Rate Data'!S$7,Inputs!$AM$4:$AX$4,0)),"")</f>
        <v>12140.04</v>
      </c>
      <c r="T211" s="287">
        <f>IF($A211&lt;&gt;"",INDEX(Inputs!$AM207:$AX207,,MATCH('Sch 10.2 Rate Data'!T$7,Inputs!$AM$4:$AX$4,0)),"")</f>
        <v>0</v>
      </c>
      <c r="U211" s="287">
        <f>IF($A211&lt;&gt;"",INDEX(Inputs!$AM207:$AX207,,MATCH('Sch 10.2 Rate Data'!U$7,Inputs!$AM$4:$AX$4,0)),"")</f>
        <v>9544.4800000000014</v>
      </c>
      <c r="V211" s="287">
        <f>IF($A211&lt;&gt;"",INDEX(Inputs!$AM207:$AX207,,MATCH('Sch 10.2 Rate Data'!V$7,Inputs!$AM$4:$AX$4,0)),"")</f>
        <v>0</v>
      </c>
      <c r="W211" s="287">
        <f>IF($A211&lt;&gt;"",INDEX(Inputs!$AM207:$AX207,,MATCH('Sch 10.2 Rate Data'!W$7,Inputs!$AM$4:$AX$4,0)),"")</f>
        <v>8280.36</v>
      </c>
      <c r="X211" s="287">
        <f>IF($A211&lt;&gt;"",INDEX(Inputs!$AM207:$AX207,,MATCH('Sch 10.2 Rate Data'!X$7,Inputs!$AM$4:$AX$4,0)),"")</f>
        <v>0</v>
      </c>
      <c r="Y211" s="287">
        <f>IF($A211&lt;&gt;"",INDEX(Inputs!$AM207:$AX207,,MATCH('Sch 10.2 Rate Data'!Y$7,Inputs!$AM$4:$AX$4,0)),"")</f>
        <v>9604.32</v>
      </c>
      <c r="Z211" s="656">
        <f t="shared" si="69"/>
        <v>0</v>
      </c>
      <c r="AA211" s="540">
        <f t="shared" si="70"/>
        <v>112.19324</v>
      </c>
      <c r="AB211" s="540">
        <f t="shared" si="71"/>
        <v>0</v>
      </c>
      <c r="AC211" s="540">
        <f t="shared" si="72"/>
        <v>119.39648</v>
      </c>
      <c r="AD211" s="540">
        <f t="shared" si="73"/>
        <v>0</v>
      </c>
      <c r="AE211" s="540">
        <f t="shared" si="74"/>
        <v>131.85068000000001</v>
      </c>
      <c r="AF211" s="540">
        <f t="shared" si="75"/>
        <v>0</v>
      </c>
      <c r="AG211" s="540">
        <f t="shared" si="76"/>
        <v>120.17066</v>
      </c>
      <c r="AH211" s="540">
        <f t="shared" si="77"/>
        <v>0</v>
      </c>
      <c r="AI211" s="540">
        <f t="shared" si="78"/>
        <v>114.48211999999999</v>
      </c>
      <c r="AJ211" s="540">
        <f t="shared" si="79"/>
        <v>0</v>
      </c>
      <c r="AK211" s="539">
        <f t="shared" si="80"/>
        <v>120.43993999999999</v>
      </c>
      <c r="AL211" s="656">
        <f>IF($A211&lt;&gt;"",IF(OR(N211="",N211=0), 0, INDEX('Sch 10.1 Rate Design'!$E$13:$E$20,MATCH($C211,'Sch 10.1 Rate Design'!$B$13:$B$20,0))),"")</f>
        <v>0</v>
      </c>
      <c r="AM211" s="540">
        <f>IF($A211&lt;&gt;"",IF(OR(O211="",O211=0), 0, INDEX('Sch 10.1 Rate Design'!$E$13:$E$20,MATCH($C211,'Sch 10.1 Rate Design'!$B$13:$B$20,0))),"")*2</f>
        <v>86</v>
      </c>
      <c r="AN211" s="540">
        <f>IF($A211&lt;&gt;"",IF(OR(P211="",P211=0), 0, INDEX('Sch 10.1 Rate Design'!$E$13:$E$20,MATCH($C211,'Sch 10.1 Rate Design'!$B$13:$B$20,0))),"")</f>
        <v>0</v>
      </c>
      <c r="AO211" s="540">
        <f>IF($A211&lt;&gt;"",IF(OR(Q211="",Q211=0), 0, INDEX('Sch 10.1 Rate Design'!$E$13:$E$20,MATCH($C211,'Sch 10.1 Rate Design'!$B$13:$B$20,0))),"")*2</f>
        <v>86</v>
      </c>
      <c r="AP211" s="540">
        <f>IF($A211&lt;&gt;"",IF(OR(R211="",R211=0), 0, INDEX('Sch 10.1 Rate Design'!$E$13:$E$20,MATCH($C211,'Sch 10.1 Rate Design'!$B$13:$B$20,0))),"")</f>
        <v>0</v>
      </c>
      <c r="AQ211" s="540">
        <f>IF($A211&lt;&gt;"",IF(OR(S211="",S211=0), 0, INDEX('Sch 10.1 Rate Design'!$E$13:$E$20,MATCH($C211,'Sch 10.1 Rate Design'!$B$13:$B$20,0))),"")*2</f>
        <v>86</v>
      </c>
      <c r="AR211" s="540">
        <f>IF($A211&lt;&gt;"",IF(OR(T211="",T211=0), 0, INDEX('Sch 10.1 Rate Design'!$E$13:$E$20,MATCH($C211,'Sch 10.1 Rate Design'!$B$13:$B$20,0))),"")</f>
        <v>0</v>
      </c>
      <c r="AS211" s="540">
        <f>IF($A211&lt;&gt;"",IF(OR(U211="",U211=0), 0, INDEX('Sch 10.1 Rate Design'!$E$13:$E$20,MATCH($C211,'Sch 10.1 Rate Design'!$B$13:$B$20,0))),"")*2</f>
        <v>86</v>
      </c>
      <c r="AT211" s="540">
        <f>IF($A211&lt;&gt;"",IF(OR(V211="",V211=0), 0, INDEX('Sch 10.1 Rate Design'!$E$13:$E$20,MATCH($C211,'Sch 10.1 Rate Design'!$B$13:$B$20,0))),"")</f>
        <v>0</v>
      </c>
      <c r="AU211" s="540">
        <f>IF($A211&lt;&gt;"",IF(OR(W211="",W211=0), 0, INDEX('Sch 10.1 Rate Design'!$E$13:$E$20,MATCH($C211,'Sch 10.1 Rate Design'!$B$13:$B$20,0))),"")*2</f>
        <v>86</v>
      </c>
      <c r="AV211" s="540">
        <f>IF($A211&lt;&gt;"",IF(OR(X211="",X211=0), 0, INDEX('Sch 10.1 Rate Design'!$E$13:$E$20,MATCH($C211,'Sch 10.1 Rate Design'!$B$13:$B$20,0))),"")</f>
        <v>0</v>
      </c>
      <c r="AW211" s="540">
        <f>IF($A211&lt;&gt;"",IF(OR(Y211="",Y211=0), 0, INDEX('Sch 10.1 Rate Design'!$E$13:$E$20,MATCH($C211,'Sch 10.1 Rate Design'!$B$13:$B$20,0))),"")*2</f>
        <v>86</v>
      </c>
      <c r="AX211" s="538">
        <f>IF($A211&lt;&gt;"",IF(OR(N211="",N211=0),0,+IF(N211&gt;+INDEX('Sch 10.1 Rate Design'!$D$13:$D$20,MATCH($C211,'Sch 10.1 Rate Design'!$B$13:$B$20,0)),IF(N211&gt;+INDEX('Sch 10.1 Rate Design'!$F$13:$F$20,MATCH($C211,'Sch 10.1 Rate Design'!$B$13:$B$20,0)),+INDEX('Sch 10.1 Rate Design'!$F$13:$F$20,MATCH($C211,'Sch 10.1 Rate Design'!$B$13:$B$20,0))-INDEX('Sch 10.1 Rate Design'!$D$13:$D$20,MATCH($C211,'Sch 10.1 Rate Design'!$B$13:$B$20,0)), N211-INDEX('Sch 10.1 Rate Design'!$D$13:$D$20,MATCH($C211,'Sch 10.1 Rate Design'!$B$13:$B$20,0))),0)),"")</f>
        <v>0</v>
      </c>
      <c r="AY211" s="287">
        <f>IF($A211&lt;&gt;"",IF(OR(O211="",O211=0),0,+IF(O211&gt;+INDEX('Sch 10.1 Rate Design'!$D$13:$D$20,MATCH($C211,'Sch 10.1 Rate Design'!$B$13:$B$20,0)),IF(O211&gt;+INDEX('Sch 10.1 Rate Design'!$F$13:$F$20,MATCH($C211,'Sch 10.1 Rate Design'!$B$13:$B$20,0)),+INDEX('Sch 10.1 Rate Design'!$F$13:$F$20,MATCH($C211,'Sch 10.1 Rate Design'!$B$13:$B$20,0))-INDEX('Sch 10.1 Rate Design'!$D$13:$D$20,MATCH($C211,'Sch 10.1 Rate Design'!$B$13:$B$20,0)), O211-INDEX('Sch 10.1 Rate Design'!$D$13:$D$20,MATCH($C211,'Sch 10.1 Rate Design'!$B$13:$B$20,0))),0)),"")</f>
        <v>3900</v>
      </c>
      <c r="AZ211" s="287">
        <f>IF($A211&lt;&gt;"",IF(OR(P211="",P211=0),0,+IF(P211&gt;+INDEX('Sch 10.1 Rate Design'!$D$13:$D$20,MATCH($C211,'Sch 10.1 Rate Design'!$B$13:$B$20,0)),IF(P211&gt;+INDEX('Sch 10.1 Rate Design'!$F$13:$F$20,MATCH($C211,'Sch 10.1 Rate Design'!$B$13:$B$20,0)),+INDEX('Sch 10.1 Rate Design'!$F$13:$F$20,MATCH($C211,'Sch 10.1 Rate Design'!$B$13:$B$20,0))-INDEX('Sch 10.1 Rate Design'!$D$13:$D$20,MATCH($C211,'Sch 10.1 Rate Design'!$B$13:$B$20,0)), P211-INDEX('Sch 10.1 Rate Design'!$D$13:$D$20,MATCH($C211,'Sch 10.1 Rate Design'!$B$13:$B$20,0))),0)),"")</f>
        <v>0</v>
      </c>
      <c r="BA211" s="287">
        <f>IF($A211&lt;&gt;"",IF(OR(Q211="",Q211=0),0,+IF(Q211&gt;+INDEX('Sch 10.1 Rate Design'!$D$13:$D$20,MATCH($C211,'Sch 10.1 Rate Design'!$B$13:$B$20,0)),IF(Q211&gt;+INDEX('Sch 10.1 Rate Design'!$F$13:$F$20,MATCH($C211,'Sch 10.1 Rate Design'!$B$13:$B$20,0)),+INDEX('Sch 10.1 Rate Design'!$F$13:$F$20,MATCH($C211,'Sch 10.1 Rate Design'!$B$13:$B$20,0))-INDEX('Sch 10.1 Rate Design'!$D$13:$D$20,MATCH($C211,'Sch 10.1 Rate Design'!$B$13:$B$20,0)), Q211-INDEX('Sch 10.1 Rate Design'!$D$13:$D$20,MATCH($C211,'Sch 10.1 Rate Design'!$B$13:$B$20,0))),0)),"")</f>
        <v>3900</v>
      </c>
      <c r="BB211" s="287">
        <f>IF($A211&lt;&gt;"",IF(OR(R211="",R211=0),0,+IF(R211&gt;+INDEX('Sch 10.1 Rate Design'!$D$13:$D$20,MATCH($C211,'Sch 10.1 Rate Design'!$B$13:$B$20,0)),IF(R211&gt;+INDEX('Sch 10.1 Rate Design'!$F$13:$F$20,MATCH($C211,'Sch 10.1 Rate Design'!$B$13:$B$20,0)),+INDEX('Sch 10.1 Rate Design'!$F$13:$F$20,MATCH($C211,'Sch 10.1 Rate Design'!$B$13:$B$20,0))-INDEX('Sch 10.1 Rate Design'!$D$13:$D$20,MATCH($C211,'Sch 10.1 Rate Design'!$B$13:$B$20,0)), R211-INDEX('Sch 10.1 Rate Design'!$D$13:$D$20,MATCH($C211,'Sch 10.1 Rate Design'!$B$13:$B$20,0))),0)),"")</f>
        <v>0</v>
      </c>
      <c r="BC211" s="287">
        <f>IF($A211&lt;&gt;"",IF(OR(S211="",S211=0),0,+IF(S211&gt;+INDEX('Sch 10.1 Rate Design'!$D$13:$D$20,MATCH($C211,'Sch 10.1 Rate Design'!$B$13:$B$20,0)),IF(S211&gt;+INDEX('Sch 10.1 Rate Design'!$F$13:$F$20,MATCH($C211,'Sch 10.1 Rate Design'!$B$13:$B$20,0)),+INDEX('Sch 10.1 Rate Design'!$F$13:$F$20,MATCH($C211,'Sch 10.1 Rate Design'!$B$13:$B$20,0))-INDEX('Sch 10.1 Rate Design'!$D$13:$D$20,MATCH($C211,'Sch 10.1 Rate Design'!$B$13:$B$20,0)), S211-INDEX('Sch 10.1 Rate Design'!$D$13:$D$20,MATCH($C211,'Sch 10.1 Rate Design'!$B$13:$B$20,0))),0)),"")</f>
        <v>3900</v>
      </c>
      <c r="BD211" s="287">
        <f>IF($A211&lt;&gt;"",IF(OR(T211="",T211=0),0,+IF(T211&gt;+INDEX('Sch 10.1 Rate Design'!$D$13:$D$20,MATCH($C211,'Sch 10.1 Rate Design'!$B$13:$B$20,0)),IF(T211&gt;+INDEX('Sch 10.1 Rate Design'!$F$13:$F$20,MATCH($C211,'Sch 10.1 Rate Design'!$B$13:$B$20,0)),+INDEX('Sch 10.1 Rate Design'!$F$13:$F$20,MATCH($C211,'Sch 10.1 Rate Design'!$B$13:$B$20,0))-INDEX('Sch 10.1 Rate Design'!$D$13:$D$20,MATCH($C211,'Sch 10.1 Rate Design'!$B$13:$B$20,0)), T211-INDEX('Sch 10.1 Rate Design'!$D$13:$D$20,MATCH($C211,'Sch 10.1 Rate Design'!$B$13:$B$20,0))),0)),"")</f>
        <v>0</v>
      </c>
      <c r="BE211" s="287">
        <f>IF($A211&lt;&gt;"",IF(OR(U211="",U211=0),0,+IF(U211&gt;+INDEX('Sch 10.1 Rate Design'!$D$13:$D$20,MATCH($C211,'Sch 10.1 Rate Design'!$B$13:$B$20,0)),IF(U211&gt;+INDEX('Sch 10.1 Rate Design'!$F$13:$F$20,MATCH($C211,'Sch 10.1 Rate Design'!$B$13:$B$20,0)),+INDEX('Sch 10.1 Rate Design'!$F$13:$F$20,MATCH($C211,'Sch 10.1 Rate Design'!$B$13:$B$20,0))-INDEX('Sch 10.1 Rate Design'!$D$13:$D$20,MATCH($C211,'Sch 10.1 Rate Design'!$B$13:$B$20,0)), U211-INDEX('Sch 10.1 Rate Design'!$D$13:$D$20,MATCH($C211,'Sch 10.1 Rate Design'!$B$13:$B$20,0))),0)),"")</f>
        <v>3900</v>
      </c>
      <c r="BF211" s="287">
        <f>IF($A211&lt;&gt;"",IF(OR(V211="",V211=0),0,+IF(V211&gt;+INDEX('Sch 10.1 Rate Design'!$D$13:$D$20,MATCH($C211,'Sch 10.1 Rate Design'!$B$13:$B$20,0)),IF(V211&gt;+INDEX('Sch 10.1 Rate Design'!$F$13:$F$20,MATCH($C211,'Sch 10.1 Rate Design'!$B$13:$B$20,0)),+INDEX('Sch 10.1 Rate Design'!$F$13:$F$20,MATCH($C211,'Sch 10.1 Rate Design'!$B$13:$B$20,0))-INDEX('Sch 10.1 Rate Design'!$D$13:$D$20,MATCH($C211,'Sch 10.1 Rate Design'!$B$13:$B$20,0)), V211-INDEX('Sch 10.1 Rate Design'!$D$13:$D$20,MATCH($C211,'Sch 10.1 Rate Design'!$B$13:$B$20,0))),0)),"")</f>
        <v>0</v>
      </c>
      <c r="BG211" s="287">
        <f>IF($A211&lt;&gt;"",IF(OR(W211="",W211=0),0,+IF(W211&gt;+INDEX('Sch 10.1 Rate Design'!$D$13:$D$20,MATCH($C211,'Sch 10.1 Rate Design'!$B$13:$B$20,0)),IF(W211&gt;+INDEX('Sch 10.1 Rate Design'!$F$13:$F$20,MATCH($C211,'Sch 10.1 Rate Design'!$B$13:$B$20,0)),+INDEX('Sch 10.1 Rate Design'!$F$13:$F$20,MATCH($C211,'Sch 10.1 Rate Design'!$B$13:$B$20,0))-INDEX('Sch 10.1 Rate Design'!$D$13:$D$20,MATCH($C211,'Sch 10.1 Rate Design'!$B$13:$B$20,0)), W211-INDEX('Sch 10.1 Rate Design'!$D$13:$D$20,MATCH($C211,'Sch 10.1 Rate Design'!$B$13:$B$20,0))),0)),"")</f>
        <v>3900</v>
      </c>
      <c r="BH211" s="287">
        <f>IF($A211&lt;&gt;"",IF(OR(X211="",X211=0),0,+IF(X211&gt;+INDEX('Sch 10.1 Rate Design'!$D$13:$D$20,MATCH($C211,'Sch 10.1 Rate Design'!$B$13:$B$20,0)),IF(X211&gt;+INDEX('Sch 10.1 Rate Design'!$F$13:$F$20,MATCH($C211,'Sch 10.1 Rate Design'!$B$13:$B$20,0)),+INDEX('Sch 10.1 Rate Design'!$F$13:$F$20,MATCH($C211,'Sch 10.1 Rate Design'!$B$13:$B$20,0))-INDEX('Sch 10.1 Rate Design'!$D$13:$D$20,MATCH($C211,'Sch 10.1 Rate Design'!$B$13:$B$20,0)), X211-INDEX('Sch 10.1 Rate Design'!$D$13:$D$20,MATCH($C211,'Sch 10.1 Rate Design'!$B$13:$B$20,0))),0)),"")</f>
        <v>0</v>
      </c>
      <c r="BI211" s="537">
        <f>IF($A211&lt;&gt;"",IF(OR(Y211="",Y211=0),0,+IF(Y211&gt;+INDEX('Sch 10.1 Rate Design'!$D$13:$D$20,MATCH($C211,'Sch 10.1 Rate Design'!$B$13:$B$20,0)),IF(Y211&gt;+INDEX('Sch 10.1 Rate Design'!$F$13:$F$20,MATCH($C211,'Sch 10.1 Rate Design'!$B$13:$B$20,0)),+INDEX('Sch 10.1 Rate Design'!$F$13:$F$20,MATCH($C211,'Sch 10.1 Rate Design'!$B$13:$B$20,0))-INDEX('Sch 10.1 Rate Design'!$D$13:$D$20,MATCH($C211,'Sch 10.1 Rate Design'!$B$13:$B$20,0)), Y211-INDEX('Sch 10.1 Rate Design'!$D$13:$D$20,MATCH($C211,'Sch 10.1 Rate Design'!$B$13:$B$20,0))),0)),"")</f>
        <v>3900</v>
      </c>
      <c r="BJ211" s="656">
        <f>IF($A211&lt;&gt;"",IF(OR(N211="",N211=0), 0, AX211/'Sch 10.1 Rate Design'!$Z$29*INDEX('Sch 10.1 Rate Design'!$G$13:$G$20,MATCH($C211,'Sch 10.1 Rate Design'!$B$13:$B$20,0))),"")</f>
        <v>0</v>
      </c>
      <c r="BK211" s="540">
        <f>IF($A211&lt;&gt;"",IF(OR(O211="",O211=0), 0, AY211/'Sch 10.1 Rate Design'!$Z$29*INDEX('Sch 10.1 Rate Design'!$G$13:$G$20,MATCH($C211,'Sch 10.1 Rate Design'!$B$13:$B$20,0))),"")</f>
        <v>10.725</v>
      </c>
      <c r="BL211" s="540">
        <f>IF($A211&lt;&gt;"",IF(OR(P211="",P211=0), 0, AZ211/'Sch 10.1 Rate Design'!$Z$29*INDEX('Sch 10.1 Rate Design'!$G$13:$G$20,MATCH($C211,'Sch 10.1 Rate Design'!$B$13:$B$20,0))),"")</f>
        <v>0</v>
      </c>
      <c r="BM211" s="540">
        <f>IF($A211&lt;&gt;"",IF(OR(Q211="",Q211=0), 0, BA211/'Sch 10.1 Rate Design'!$Z$29*INDEX('Sch 10.1 Rate Design'!$G$13:$G$20,MATCH($C211,'Sch 10.1 Rate Design'!$B$13:$B$20,0))),"")</f>
        <v>10.725</v>
      </c>
      <c r="BN211" s="540">
        <f>IF($A211&lt;&gt;"",IF(OR(R211="",R211=0), 0, BB211/'Sch 10.1 Rate Design'!$Z$29*INDEX('Sch 10.1 Rate Design'!$G$13:$G$20,MATCH($C211,'Sch 10.1 Rate Design'!$B$13:$B$20,0))),"")</f>
        <v>0</v>
      </c>
      <c r="BO211" s="540">
        <f>IF($A211&lt;&gt;"",IF(OR(S211="",S211=0), 0, BC211/'Sch 10.1 Rate Design'!$Z$29*INDEX('Sch 10.1 Rate Design'!$G$13:$G$20,MATCH($C211,'Sch 10.1 Rate Design'!$B$13:$B$20,0))),"")</f>
        <v>10.725</v>
      </c>
      <c r="BP211" s="540">
        <f>IF($A211&lt;&gt;"",IF(OR(T211="",T211=0), 0, BD211/'Sch 10.1 Rate Design'!$Z$29*INDEX('Sch 10.1 Rate Design'!$G$13:$G$20,MATCH($C211,'Sch 10.1 Rate Design'!$B$13:$B$20,0))),"")</f>
        <v>0</v>
      </c>
      <c r="BQ211" s="540">
        <f>IF($A211&lt;&gt;"",IF(OR(U211="",U211=0), 0, BE211/'Sch 10.1 Rate Design'!$Z$29*INDEX('Sch 10.1 Rate Design'!$G$13:$G$20,MATCH($C211,'Sch 10.1 Rate Design'!$B$13:$B$20,0))),"")</f>
        <v>10.725</v>
      </c>
      <c r="BR211" s="540">
        <f>IF($A211&lt;&gt;"",IF(OR(V211="",V211=0), 0, BF211/'Sch 10.1 Rate Design'!$Z$29*INDEX('Sch 10.1 Rate Design'!$G$13:$G$20,MATCH($C211,'Sch 10.1 Rate Design'!$B$13:$B$20,0))),"")</f>
        <v>0</v>
      </c>
      <c r="BS211" s="540">
        <f>IF($A211&lt;&gt;"",IF(OR(W211="",W211=0), 0, BG211/'Sch 10.1 Rate Design'!$Z$29*INDEX('Sch 10.1 Rate Design'!$G$13:$G$20,MATCH($C211,'Sch 10.1 Rate Design'!$B$13:$B$20,0))),"")</f>
        <v>10.725</v>
      </c>
      <c r="BT211" s="540">
        <f>IF($A211&lt;&gt;"",IF(OR(X211="",X211=0), 0, BH211/'Sch 10.1 Rate Design'!$Z$29*INDEX('Sch 10.1 Rate Design'!$G$13:$G$20,MATCH($C211,'Sch 10.1 Rate Design'!$B$13:$B$20,0))),"")</f>
        <v>0</v>
      </c>
      <c r="BU211" s="539">
        <f>IF($A211&lt;&gt;"",IF(OR(Y211="",Y211=0), 0, BI211/'Sch 10.1 Rate Design'!$Z$29*INDEX('Sch 10.1 Rate Design'!$G$13:$G$20,MATCH($C211,'Sch 10.1 Rate Design'!$B$13:$B$20,0))),"")</f>
        <v>10.725</v>
      </c>
      <c r="BV211" s="538">
        <f>IF($A211&lt;&gt;"",IF(OR(N211="",N211=0),0,+IF(N211&gt;+INDEX('Sch 10.1 Rate Design'!$F$13:$F$20,MATCH($C211,'Sch 10.1 Rate Design'!$B$13:$B$20,0)),IF(N211&gt;+INDEX('Sch 10.1 Rate Design'!$H$13:$H$20,MATCH($C211,'Sch 10.1 Rate Design'!$B$13:$B$20,0)),+INDEX('Sch 10.1 Rate Design'!$H$13:$H$20,MATCH($C211,'Sch 10.1 Rate Design'!$B$13:$B$20,0))-INDEX('Sch 10.1 Rate Design'!$F$13:$F$20,MATCH($C211,'Sch 10.1 Rate Design'!$B$13:$B$20,0)), N211-INDEX('Sch 10.1 Rate Design'!$F$13:$F$20,MATCH($C211,'Sch 10.1 Rate Design'!$B$13:$B$20,0))), 0)),"")</f>
        <v>0</v>
      </c>
      <c r="BW211" s="287">
        <f>IF($A211&lt;&gt;"",IF(OR(O211="",O211=0),0,+IF(O211&gt;+INDEX('Sch 10.1 Rate Design'!$F$13:$F$20,MATCH($C211,'Sch 10.1 Rate Design'!$B$13:$B$20,0)),IF(O211&gt;+INDEX('Sch 10.1 Rate Design'!$H$13:$H$20,MATCH($C211,'Sch 10.1 Rate Design'!$B$13:$B$20,0)),+INDEX('Sch 10.1 Rate Design'!$H$13:$H$20,MATCH($C211,'Sch 10.1 Rate Design'!$B$13:$B$20,0))-INDEX('Sch 10.1 Rate Design'!$F$13:$F$20,MATCH($C211,'Sch 10.1 Rate Design'!$B$13:$B$20,0)), O211-INDEX('Sch 10.1 Rate Design'!$F$13:$F$20,MATCH($C211,'Sch 10.1 Rate Design'!$B$13:$B$20,0))), 0)),"")</f>
        <v>2600</v>
      </c>
      <c r="BX211" s="287">
        <f>IF($A211&lt;&gt;"",IF(OR(P211="",P211=0),0,+IF(P211&gt;+INDEX('Sch 10.1 Rate Design'!$F$13:$F$20,MATCH($C211,'Sch 10.1 Rate Design'!$B$13:$B$20,0)),IF(P211&gt;+INDEX('Sch 10.1 Rate Design'!$H$13:$H$20,MATCH($C211,'Sch 10.1 Rate Design'!$B$13:$B$20,0)),+INDEX('Sch 10.1 Rate Design'!$H$13:$H$20,MATCH($C211,'Sch 10.1 Rate Design'!$B$13:$B$20,0))-INDEX('Sch 10.1 Rate Design'!$F$13:$F$20,MATCH($C211,'Sch 10.1 Rate Design'!$B$13:$B$20,0)), P211-INDEX('Sch 10.1 Rate Design'!$F$13:$F$20,MATCH($C211,'Sch 10.1 Rate Design'!$B$13:$B$20,0))), 0)),"")</f>
        <v>0</v>
      </c>
      <c r="BY211" s="287">
        <f>IF($A211&lt;&gt;"",IF(OR(Q211="",Q211=0),0,+IF(Q211&gt;+INDEX('Sch 10.1 Rate Design'!$F$13:$F$20,MATCH($C211,'Sch 10.1 Rate Design'!$B$13:$B$20,0)),IF(Q211&gt;+INDEX('Sch 10.1 Rate Design'!$H$13:$H$20,MATCH($C211,'Sch 10.1 Rate Design'!$B$13:$B$20,0)),+INDEX('Sch 10.1 Rate Design'!$H$13:$H$20,MATCH($C211,'Sch 10.1 Rate Design'!$B$13:$B$20,0))-INDEX('Sch 10.1 Rate Design'!$F$13:$F$20,MATCH($C211,'Sch 10.1 Rate Design'!$B$13:$B$20,0)), Q211-INDEX('Sch 10.1 Rate Design'!$F$13:$F$20,MATCH($C211,'Sch 10.1 Rate Design'!$B$13:$B$20,0))), 0)),"")</f>
        <v>2600</v>
      </c>
      <c r="BZ211" s="287">
        <f>IF($A211&lt;&gt;"",IF(OR(R211="",R211=0),0,+IF(R211&gt;+INDEX('Sch 10.1 Rate Design'!$F$13:$F$20,MATCH($C211,'Sch 10.1 Rate Design'!$B$13:$B$20,0)),IF(R211&gt;+INDEX('Sch 10.1 Rate Design'!$H$13:$H$20,MATCH($C211,'Sch 10.1 Rate Design'!$B$13:$B$20,0)),+INDEX('Sch 10.1 Rate Design'!$H$13:$H$20,MATCH($C211,'Sch 10.1 Rate Design'!$B$13:$B$20,0))-INDEX('Sch 10.1 Rate Design'!$F$13:$F$20,MATCH($C211,'Sch 10.1 Rate Design'!$B$13:$B$20,0)), R211-INDEX('Sch 10.1 Rate Design'!$F$13:$F$20,MATCH($C211,'Sch 10.1 Rate Design'!$B$13:$B$20,0))), 0)),"")</f>
        <v>0</v>
      </c>
      <c r="CA211" s="287">
        <f>IF($A211&lt;&gt;"",IF(OR(S211="",S211=0),0,+IF(S211&gt;+INDEX('Sch 10.1 Rate Design'!$F$13:$F$20,MATCH($C211,'Sch 10.1 Rate Design'!$B$13:$B$20,0)),IF(S211&gt;+INDEX('Sch 10.1 Rate Design'!$H$13:$H$20,MATCH($C211,'Sch 10.1 Rate Design'!$B$13:$B$20,0)),+INDEX('Sch 10.1 Rate Design'!$H$13:$H$20,MATCH($C211,'Sch 10.1 Rate Design'!$B$13:$B$20,0))-INDEX('Sch 10.1 Rate Design'!$F$13:$F$20,MATCH($C211,'Sch 10.1 Rate Design'!$B$13:$B$20,0)), S211-INDEX('Sch 10.1 Rate Design'!$F$13:$F$20,MATCH($C211,'Sch 10.1 Rate Design'!$B$13:$B$20,0))), 0)),"")</f>
        <v>2600</v>
      </c>
      <c r="CB211" s="287">
        <f>IF($A211&lt;&gt;"",IF(OR(T211="",T211=0),0,+IF(T211&gt;+INDEX('Sch 10.1 Rate Design'!$F$13:$F$20,MATCH($C211,'Sch 10.1 Rate Design'!$B$13:$B$20,0)),IF(T211&gt;+INDEX('Sch 10.1 Rate Design'!$H$13:$H$20,MATCH($C211,'Sch 10.1 Rate Design'!$B$13:$B$20,0)),+INDEX('Sch 10.1 Rate Design'!$H$13:$H$20,MATCH($C211,'Sch 10.1 Rate Design'!$B$13:$B$20,0))-INDEX('Sch 10.1 Rate Design'!$F$13:$F$20,MATCH($C211,'Sch 10.1 Rate Design'!$B$13:$B$20,0)), T211-INDEX('Sch 10.1 Rate Design'!$F$13:$F$20,MATCH($C211,'Sch 10.1 Rate Design'!$B$13:$B$20,0))), 0)),"")</f>
        <v>0</v>
      </c>
      <c r="CC211" s="287">
        <f>IF($A211&lt;&gt;"",IF(OR(U211="",U211=0),0,+IF(U211&gt;+INDEX('Sch 10.1 Rate Design'!$F$13:$F$20,MATCH($C211,'Sch 10.1 Rate Design'!$B$13:$B$20,0)),IF(U211&gt;+INDEX('Sch 10.1 Rate Design'!$H$13:$H$20,MATCH($C211,'Sch 10.1 Rate Design'!$B$13:$B$20,0)),+INDEX('Sch 10.1 Rate Design'!$H$13:$H$20,MATCH($C211,'Sch 10.1 Rate Design'!$B$13:$B$20,0))-INDEX('Sch 10.1 Rate Design'!$F$13:$F$20,MATCH($C211,'Sch 10.1 Rate Design'!$B$13:$B$20,0)), U211-INDEX('Sch 10.1 Rate Design'!$F$13:$F$20,MATCH($C211,'Sch 10.1 Rate Design'!$B$13:$B$20,0))), 0)),"")</f>
        <v>2600</v>
      </c>
      <c r="CD211" s="287">
        <f>IF($A211&lt;&gt;"",IF(OR(V211="",V211=0),0,+IF(V211&gt;+INDEX('Sch 10.1 Rate Design'!$F$13:$F$20,MATCH($C211,'Sch 10.1 Rate Design'!$B$13:$B$20,0)),IF(V211&gt;+INDEX('Sch 10.1 Rate Design'!$H$13:$H$20,MATCH($C211,'Sch 10.1 Rate Design'!$B$13:$B$20,0)),+INDEX('Sch 10.1 Rate Design'!$H$13:$H$20,MATCH($C211,'Sch 10.1 Rate Design'!$B$13:$B$20,0))-INDEX('Sch 10.1 Rate Design'!$F$13:$F$20,MATCH($C211,'Sch 10.1 Rate Design'!$B$13:$B$20,0)), V211-INDEX('Sch 10.1 Rate Design'!$F$13:$F$20,MATCH($C211,'Sch 10.1 Rate Design'!$B$13:$B$20,0))), 0)),"")</f>
        <v>0</v>
      </c>
      <c r="CE211" s="287">
        <f>IF($A211&lt;&gt;"",IF(OR(W211="",W211=0),0,+IF(W211&gt;+INDEX('Sch 10.1 Rate Design'!$F$13:$F$20,MATCH($C211,'Sch 10.1 Rate Design'!$B$13:$B$20,0)),IF(W211&gt;+INDEX('Sch 10.1 Rate Design'!$H$13:$H$20,MATCH($C211,'Sch 10.1 Rate Design'!$B$13:$B$20,0)),+INDEX('Sch 10.1 Rate Design'!$H$13:$H$20,MATCH($C211,'Sch 10.1 Rate Design'!$B$13:$B$20,0))-INDEX('Sch 10.1 Rate Design'!$F$13:$F$20,MATCH($C211,'Sch 10.1 Rate Design'!$B$13:$B$20,0)), W211-INDEX('Sch 10.1 Rate Design'!$F$13:$F$20,MATCH($C211,'Sch 10.1 Rate Design'!$B$13:$B$20,0))), 0)),"")</f>
        <v>2600</v>
      </c>
      <c r="CF211" s="287">
        <f>IF($A211&lt;&gt;"",IF(OR(X211="",X211=0),0,+IF(X211&gt;+INDEX('Sch 10.1 Rate Design'!$F$13:$F$20,MATCH($C211,'Sch 10.1 Rate Design'!$B$13:$B$20,0)),IF(X211&gt;+INDEX('Sch 10.1 Rate Design'!$H$13:$H$20,MATCH($C211,'Sch 10.1 Rate Design'!$B$13:$B$20,0)),+INDEX('Sch 10.1 Rate Design'!$H$13:$H$20,MATCH($C211,'Sch 10.1 Rate Design'!$B$13:$B$20,0))-INDEX('Sch 10.1 Rate Design'!$F$13:$F$20,MATCH($C211,'Sch 10.1 Rate Design'!$B$13:$B$20,0)), X211-INDEX('Sch 10.1 Rate Design'!$F$13:$F$20,MATCH($C211,'Sch 10.1 Rate Design'!$B$13:$B$20,0))), 0)),"")</f>
        <v>0</v>
      </c>
      <c r="CG211" s="537">
        <f>IF($A211&lt;&gt;"",IF(OR(Y211="",Y211=0),0,+IF(Y211&gt;+INDEX('Sch 10.1 Rate Design'!$F$13:$F$20,MATCH($C211,'Sch 10.1 Rate Design'!$B$13:$B$20,0)),IF(Y211&gt;+INDEX('Sch 10.1 Rate Design'!$H$13:$H$20,MATCH($C211,'Sch 10.1 Rate Design'!$B$13:$B$20,0)),+INDEX('Sch 10.1 Rate Design'!$H$13:$H$20,MATCH($C211,'Sch 10.1 Rate Design'!$B$13:$B$20,0))-INDEX('Sch 10.1 Rate Design'!$F$13:$F$20,MATCH($C211,'Sch 10.1 Rate Design'!$B$13:$B$20,0)), Y211-INDEX('Sch 10.1 Rate Design'!$F$13:$F$20,MATCH($C211,'Sch 10.1 Rate Design'!$B$13:$B$20,0))), 0)),"")</f>
        <v>2600</v>
      </c>
      <c r="CH211" s="656">
        <f>IF($A211&lt;&gt;"",IF(OR(N211="",N211=0), 0, BV211/'Sch 10.1 Rate Design'!$Z$29*INDEX('Sch 10.1 Rate Design'!$I$13:$I$20,MATCH($C211,'Sch 10.1 Rate Design'!$B$13:$B$20,0))),"")</f>
        <v>0</v>
      </c>
      <c r="CI211" s="540">
        <f>IF($A211&lt;&gt;"",IF(OR(O211="",O211=0), 0, BW211/'Sch 10.1 Rate Design'!$Z$29*INDEX('Sch 10.1 Rate Design'!$I$13:$I$20,MATCH($C211,'Sch 10.1 Rate Design'!$B$13:$B$20,0))),"")</f>
        <v>9.75</v>
      </c>
      <c r="CJ211" s="540">
        <f>IF($A211&lt;&gt;"",IF(OR(P211="",P211=0), 0, BX211/'Sch 10.1 Rate Design'!$Z$29*INDEX('Sch 10.1 Rate Design'!$I$13:$I$20,MATCH($C211,'Sch 10.1 Rate Design'!$B$13:$B$20,0))),"")</f>
        <v>0</v>
      </c>
      <c r="CK211" s="540">
        <f>IF($A211&lt;&gt;"",IF(OR(Q211="",Q211=0), 0, BY211/'Sch 10.1 Rate Design'!$Z$29*INDEX('Sch 10.1 Rate Design'!$I$13:$I$20,MATCH($C211,'Sch 10.1 Rate Design'!$B$13:$B$20,0))),"")</f>
        <v>9.75</v>
      </c>
      <c r="CL211" s="540">
        <f>IF($A211&lt;&gt;"",IF(OR(R211="",R211=0), 0, BZ211/'Sch 10.1 Rate Design'!$Z$29*INDEX('Sch 10.1 Rate Design'!$I$13:$I$20,MATCH($C211,'Sch 10.1 Rate Design'!$B$13:$B$20,0))),"")</f>
        <v>0</v>
      </c>
      <c r="CM211" s="540">
        <f>IF($A211&lt;&gt;"",IF(OR(S211="",S211=0), 0, CA211/'Sch 10.1 Rate Design'!$Z$29*INDEX('Sch 10.1 Rate Design'!$I$13:$I$20,MATCH($C211,'Sch 10.1 Rate Design'!$B$13:$B$20,0))),"")</f>
        <v>9.75</v>
      </c>
      <c r="CN211" s="540">
        <f>IF($A211&lt;&gt;"",IF(OR(T211="",T211=0), 0, CB211/'Sch 10.1 Rate Design'!$Z$29*INDEX('Sch 10.1 Rate Design'!$I$13:$I$20,MATCH($C211,'Sch 10.1 Rate Design'!$B$13:$B$20,0))),"")</f>
        <v>0</v>
      </c>
      <c r="CO211" s="540">
        <f>IF($A211&lt;&gt;"",IF(OR(U211="",U211=0), 0, CC211/'Sch 10.1 Rate Design'!$Z$29*INDEX('Sch 10.1 Rate Design'!$I$13:$I$20,MATCH($C211,'Sch 10.1 Rate Design'!$B$13:$B$20,0))),"")</f>
        <v>9.75</v>
      </c>
      <c r="CP211" s="540">
        <f>IF($A211&lt;&gt;"",IF(OR(V211="",V211=0), 0, CD211/'Sch 10.1 Rate Design'!$Z$29*INDEX('Sch 10.1 Rate Design'!$I$13:$I$20,MATCH($C211,'Sch 10.1 Rate Design'!$B$13:$B$20,0))),"")</f>
        <v>0</v>
      </c>
      <c r="CQ211" s="540">
        <f>IF($A211&lt;&gt;"",IF(OR(W211="",W211=0), 0, CE211/'Sch 10.1 Rate Design'!$Z$29*INDEX('Sch 10.1 Rate Design'!$I$13:$I$20,MATCH($C211,'Sch 10.1 Rate Design'!$B$13:$B$20,0))),"")</f>
        <v>9.75</v>
      </c>
      <c r="CR211" s="540">
        <f>IF($A211&lt;&gt;"",IF(OR(X211="",X211=0), 0, CF211/'Sch 10.1 Rate Design'!$Z$29*INDEX('Sch 10.1 Rate Design'!$I$13:$I$20,MATCH($C211,'Sch 10.1 Rate Design'!$B$13:$B$20,0))),"")</f>
        <v>0</v>
      </c>
      <c r="CS211" s="539">
        <f>IF($A211&lt;&gt;"",IF(OR(Y211="",Y211=0), 0, CG211/'Sch 10.1 Rate Design'!$Z$29*INDEX('Sch 10.1 Rate Design'!$I$13:$I$20,MATCH($C211,'Sch 10.1 Rate Design'!$B$13:$B$20,0))),"")</f>
        <v>9.75</v>
      </c>
      <c r="CT211" s="538">
        <f>IF($A211&lt;&gt;"",IF(OR(N211="",N211=0),0,IF(N211&gt;INDEX('Sch 10.1 Rate Design'!$J$13:$J$20,MATCH($C211,'Sch 10.1 Rate Design'!$B$13:$B$20,0)),N211-INDEX('Sch 10.1 Rate Design'!$J$13:$J$20,MATCH($C211,'Sch 10.1 Rate Design'!$B$13:$B$20,0)),0)),"")</f>
        <v>0</v>
      </c>
      <c r="CU211" s="287">
        <f>IF($A211&lt;&gt;"",IF(OR(O211="",O211=0),0,IF(O211&gt;INDEX('Sch 10.1 Rate Design'!$J$13:$J$20,MATCH($C211,'Sch 10.1 Rate Design'!$B$13:$B$20,0)),O211-INDEX('Sch 10.1 Rate Design'!$J$13:$J$20,MATCH($C211,'Sch 10.1 Rate Design'!$B$13:$B$20,0)),0)),"")</f>
        <v>1270.7200000000003</v>
      </c>
      <c r="CV211" s="287">
        <f>IF($A211&lt;&gt;"",IF(OR(P211="",P211=0),0,IF(P211&gt;INDEX('Sch 10.1 Rate Design'!$J$13:$J$20,MATCH($C211,'Sch 10.1 Rate Design'!$B$13:$B$20,0)),P211-INDEX('Sch 10.1 Rate Design'!$J$13:$J$20,MATCH($C211,'Sch 10.1 Rate Design'!$B$13:$B$20,0)),0)),"")</f>
        <v>0</v>
      </c>
      <c r="CW211" s="287">
        <f>IF($A211&lt;&gt;"",IF(OR(Q211="",Q211=0),0,IF(Q211&gt;INDEX('Sch 10.1 Rate Design'!$J$13:$J$20,MATCH($C211,'Sch 10.1 Rate Design'!$B$13:$B$20,0)),Q211-INDEX('Sch 10.1 Rate Design'!$J$13:$J$20,MATCH($C211,'Sch 10.1 Rate Design'!$B$13:$B$20,0)),0)),"")</f>
        <v>2871.4400000000005</v>
      </c>
      <c r="CX211" s="287">
        <f>IF($A211&lt;&gt;"",IF(OR(R211="",R211=0),0,IF(R211&gt;INDEX('Sch 10.1 Rate Design'!$J$13:$J$20,MATCH($C211,'Sch 10.1 Rate Design'!$B$13:$B$20,0)),R211-INDEX('Sch 10.1 Rate Design'!$J$13:$J$20,MATCH($C211,'Sch 10.1 Rate Design'!$B$13:$B$20,0)),0)),"")</f>
        <v>0</v>
      </c>
      <c r="CY211" s="287">
        <f>IF($A211&lt;&gt;"",IF(OR(S211="",S211=0),0,IF(S211&gt;INDEX('Sch 10.1 Rate Design'!$J$13:$J$20,MATCH($C211,'Sch 10.1 Rate Design'!$B$13:$B$20,0)),S211-INDEX('Sch 10.1 Rate Design'!$J$13:$J$20,MATCH($C211,'Sch 10.1 Rate Design'!$B$13:$B$20,0)),0)),"")</f>
        <v>5639.0400000000009</v>
      </c>
      <c r="CZ211" s="287">
        <f>IF($A211&lt;&gt;"",IF(OR(T211="",T211=0),0,IF(T211&gt;INDEX('Sch 10.1 Rate Design'!$J$13:$J$20,MATCH($C211,'Sch 10.1 Rate Design'!$B$13:$B$20,0)),T211-INDEX('Sch 10.1 Rate Design'!$J$13:$J$20,MATCH($C211,'Sch 10.1 Rate Design'!$B$13:$B$20,0)),0)),"")</f>
        <v>0</v>
      </c>
      <c r="DA211" s="287">
        <f>IF($A211&lt;&gt;"",IF(OR(U211="",U211=0),0,IF(U211&gt;INDEX('Sch 10.1 Rate Design'!$J$13:$J$20,MATCH($C211,'Sch 10.1 Rate Design'!$B$13:$B$20,0)),U211-INDEX('Sch 10.1 Rate Design'!$J$13:$J$20,MATCH($C211,'Sch 10.1 Rate Design'!$B$13:$B$20,0)),0)),"")</f>
        <v>3043.4800000000014</v>
      </c>
      <c r="DB211" s="287">
        <f>IF($A211&lt;&gt;"",IF(OR(V211="",V211=0),0,IF(V211&gt;INDEX('Sch 10.1 Rate Design'!$J$13:$J$20,MATCH($C211,'Sch 10.1 Rate Design'!$B$13:$B$20,0)),V211-INDEX('Sch 10.1 Rate Design'!$J$13:$J$20,MATCH($C211,'Sch 10.1 Rate Design'!$B$13:$B$20,0)),0)),"")</f>
        <v>0</v>
      </c>
      <c r="DC211" s="287">
        <f>IF($A211&lt;&gt;"",IF(OR(W211="",W211=0),0,IF(W211&gt;INDEX('Sch 10.1 Rate Design'!$J$13:$J$20,MATCH($C211,'Sch 10.1 Rate Design'!$B$13:$B$20,0)),W211-INDEX('Sch 10.1 Rate Design'!$J$13:$J$20,MATCH($C211,'Sch 10.1 Rate Design'!$B$13:$B$20,0)),0)),"")</f>
        <v>1779.3600000000006</v>
      </c>
      <c r="DD211" s="287">
        <f>IF($A211&lt;&gt;"",IF(OR(X211="",X211=0),0,IF(X211&gt;INDEX('Sch 10.1 Rate Design'!$J$13:$J$20,MATCH($C211,'Sch 10.1 Rate Design'!$B$13:$B$20,0)),X211-INDEX('Sch 10.1 Rate Design'!$J$13:$J$20,MATCH($C211,'Sch 10.1 Rate Design'!$B$13:$B$20,0)),0)),"")</f>
        <v>0</v>
      </c>
      <c r="DE211" s="537">
        <f>IF($A211&lt;&gt;"",IF(OR(Y211="",Y211=0),0,IF(Y211&gt;INDEX('Sch 10.1 Rate Design'!$J$13:$J$20,MATCH($C211,'Sch 10.1 Rate Design'!$B$13:$B$20,0)),Y211-INDEX('Sch 10.1 Rate Design'!$J$13:$J$20,MATCH($C211,'Sch 10.1 Rate Design'!$B$13:$B$20,0)),0)),"")</f>
        <v>3103.3199999999997</v>
      </c>
      <c r="DF211" s="656">
        <f>IF($A211&lt;&gt;"",IF(OR(N211="",N211=0), 0, CT211/'Sch 10.1 Rate Design'!$Z$29*INDEX('Sch 10.1 Rate Design'!$K$13:$K$20,MATCH($C211,'Sch 10.1 Rate Design'!$B$13:$B$20,0))),"")</f>
        <v>0</v>
      </c>
      <c r="DG211" s="540">
        <f>IF($A211&lt;&gt;"",IF(OR(O211="",O211=0), 0, CU211/'Sch 10.1 Rate Design'!$Z$29*INDEX('Sch 10.1 Rate Design'!$K$13:$K$20,MATCH($C211,'Sch 10.1 Rate Design'!$B$13:$B$20,0))),"")</f>
        <v>5.7182400000000015</v>
      </c>
      <c r="DH211" s="540">
        <f>IF($A211&lt;&gt;"",IF(OR(P211="",P211=0), 0, CV211/'Sch 10.1 Rate Design'!$Z$29*INDEX('Sch 10.1 Rate Design'!$K$13:$K$20,MATCH($C211,'Sch 10.1 Rate Design'!$B$13:$B$20,0))),"")</f>
        <v>0</v>
      </c>
      <c r="DI211" s="540">
        <f>IF($A211&lt;&gt;"",IF(OR(Q211="",Q211=0), 0, CW211/'Sch 10.1 Rate Design'!$Z$29*INDEX('Sch 10.1 Rate Design'!$K$13:$K$20,MATCH($C211,'Sch 10.1 Rate Design'!$B$13:$B$20,0))),"")</f>
        <v>12.921480000000003</v>
      </c>
      <c r="DJ211" s="540">
        <f>IF($A211&lt;&gt;"",IF(OR(R211="",R211=0), 0, CX211/'Sch 10.1 Rate Design'!$Z$29*INDEX('Sch 10.1 Rate Design'!$K$13:$K$20,MATCH($C211,'Sch 10.1 Rate Design'!$B$13:$B$20,0))),"")</f>
        <v>0</v>
      </c>
      <c r="DK211" s="540">
        <f>IF($A211&lt;&gt;"",IF(OR(S211="",S211=0), 0, CY211/'Sch 10.1 Rate Design'!$Z$29*INDEX('Sch 10.1 Rate Design'!$K$13:$K$20,MATCH($C211,'Sch 10.1 Rate Design'!$B$13:$B$20,0))),"")</f>
        <v>25.375680000000003</v>
      </c>
      <c r="DL211" s="540">
        <f>IF($A211&lt;&gt;"",IF(OR(T211="",T211=0), 0, CZ211/'Sch 10.1 Rate Design'!$Z$29*INDEX('Sch 10.1 Rate Design'!$K$13:$K$20,MATCH($C211,'Sch 10.1 Rate Design'!$B$13:$B$20,0))),"")</f>
        <v>0</v>
      </c>
      <c r="DM211" s="540">
        <f>IF($A211&lt;&gt;"",IF(OR(U211="",U211=0), 0, DA211/'Sch 10.1 Rate Design'!$Z$29*INDEX('Sch 10.1 Rate Design'!$K$13:$K$20,MATCH($C211,'Sch 10.1 Rate Design'!$B$13:$B$20,0))),"")</f>
        <v>13.695660000000007</v>
      </c>
      <c r="DN211" s="540">
        <f>IF($A211&lt;&gt;"",IF(OR(V211="",V211=0), 0, DB211/'Sch 10.1 Rate Design'!$Z$29*INDEX('Sch 10.1 Rate Design'!$K$13:$K$20,MATCH($C211,'Sch 10.1 Rate Design'!$B$13:$B$20,0))),"")</f>
        <v>0</v>
      </c>
      <c r="DO211" s="540">
        <f>IF($A211&lt;&gt;"",IF(OR(W211="",W211=0), 0, DC211/'Sch 10.1 Rate Design'!$Z$29*INDEX('Sch 10.1 Rate Design'!$K$13:$K$20,MATCH($C211,'Sch 10.1 Rate Design'!$B$13:$B$20,0))),"")</f>
        <v>8.0071200000000022</v>
      </c>
      <c r="DP211" s="540">
        <f>IF($A211&lt;&gt;"",IF(OR(X211="",X211=0), 0, DD211/'Sch 10.1 Rate Design'!$Z$29*INDEX('Sch 10.1 Rate Design'!$K$13:$K$20,MATCH($C211,'Sch 10.1 Rate Design'!$B$13:$B$20,0))),"")</f>
        <v>0</v>
      </c>
      <c r="DQ211" s="539">
        <f>IF($A211&lt;&gt;"",IF(OR(Y211="",Y211=0), 0, DE211/'Sch 10.1 Rate Design'!$Z$29*INDEX('Sch 10.1 Rate Design'!$K$13:$K$20,MATCH($C211,'Sch 10.1 Rate Design'!$B$13:$B$20,0))),"")</f>
        <v>13.964939999999999</v>
      </c>
      <c r="DR211" s="538">
        <f>IF($A211&lt;&gt;"",IF(OR(N211="",N211=0), 0,INDEX('Sch 10.1 Rate Design'!$D$13:$D$20,MATCH($C211,'Sch 10.1 Rate Design'!$B$13:$B$20,0))),"")</f>
        <v>0</v>
      </c>
      <c r="DS211" s="287">
        <f>IF($A211&lt;&gt;"",IF(OR(O211="",O211=0), 0,INDEX('Sch 10.1 Rate Design'!$D$13:$D$20,MATCH($C211,'Sch 10.1 Rate Design'!$B$13:$B$20,0))),"")</f>
        <v>0</v>
      </c>
      <c r="DT211" s="287">
        <f>IF($A211&lt;&gt;"",IF(OR(P211="",P211=0), 0,INDEX('Sch 10.1 Rate Design'!$D$13:$D$20,MATCH($C211,'Sch 10.1 Rate Design'!$B$13:$B$20,0))),"")</f>
        <v>0</v>
      </c>
      <c r="DU211" s="287">
        <f>IF($A211&lt;&gt;"",IF(OR(Q211="",Q211=0), 0,INDEX('Sch 10.1 Rate Design'!$D$13:$D$20,MATCH($C211,'Sch 10.1 Rate Design'!$B$13:$B$20,0))),"")</f>
        <v>0</v>
      </c>
      <c r="DV211" s="287">
        <f>IF($A211&lt;&gt;"",IF(OR(R211="",R211=0), 0,INDEX('Sch 10.1 Rate Design'!$D$13:$D$20,MATCH($C211,'Sch 10.1 Rate Design'!$B$13:$B$20,0))),"")</f>
        <v>0</v>
      </c>
      <c r="DW211" s="287">
        <f>IF($A211&lt;&gt;"",IF(OR(S211="",S211=0), 0,INDEX('Sch 10.1 Rate Design'!$D$13:$D$20,MATCH($C211,'Sch 10.1 Rate Design'!$B$13:$B$20,0))),"")</f>
        <v>0</v>
      </c>
      <c r="DX211" s="287">
        <f>IF($A211&lt;&gt;"",IF(OR(T211="",T211=0), 0,INDEX('Sch 10.1 Rate Design'!$D$13:$D$20,MATCH($C211,'Sch 10.1 Rate Design'!$B$13:$B$20,0))),"")</f>
        <v>0</v>
      </c>
      <c r="DY211" s="287">
        <f>IF($A211&lt;&gt;"",IF(OR(U211="",U211=0), 0,INDEX('Sch 10.1 Rate Design'!$D$13:$D$20,MATCH($C211,'Sch 10.1 Rate Design'!$B$13:$B$20,0))),"")</f>
        <v>0</v>
      </c>
      <c r="DZ211" s="287">
        <f>IF($A211&lt;&gt;"",IF(OR(V211="",V211=0), 0,INDEX('Sch 10.1 Rate Design'!$D$13:$D$20,MATCH($C211,'Sch 10.1 Rate Design'!$B$13:$B$20,0))),"")</f>
        <v>0</v>
      </c>
      <c r="EA211" s="287">
        <f>IF($A211&lt;&gt;"",IF(OR(W211="",W211=0), 0,INDEX('Sch 10.1 Rate Design'!$D$13:$D$20,MATCH($C211,'Sch 10.1 Rate Design'!$B$13:$B$20,0))),"")</f>
        <v>0</v>
      </c>
      <c r="EB211" s="287">
        <f>IF($A211&lt;&gt;"",IF(OR(X211="",X211=0), 0,INDEX('Sch 10.1 Rate Design'!$D$13:$D$20,MATCH($C211,'Sch 10.1 Rate Design'!$B$13:$B$20,0))),"")</f>
        <v>0</v>
      </c>
      <c r="EC211" s="537">
        <f>IF($A211&lt;&gt;"",IF(OR(Y211="",Y211=0), 0,INDEX('Sch 10.1 Rate Design'!$D$13:$D$20,MATCH($C211,'Sch 10.1 Rate Design'!$B$13:$B$20,0))),"")</f>
        <v>0</v>
      </c>
      <c r="ED211" s="538"/>
      <c r="EE211" s="287"/>
      <c r="EF211" s="287"/>
      <c r="EG211" s="287"/>
      <c r="EH211" s="287"/>
      <c r="EI211" s="287"/>
      <c r="EJ211" s="287"/>
      <c r="EK211" s="287"/>
      <c r="EL211" s="287"/>
      <c r="EM211" s="287"/>
      <c r="EN211" s="287"/>
      <c r="EO211" s="537"/>
      <c r="EP211" s="287"/>
    </row>
    <row r="212" spans="1:146" x14ac:dyDescent="0.2">
      <c r="A212" s="287">
        <f>IF(Inputs!AL213&lt;&gt;"",Inputs!AL213,"")</f>
        <v>88122911</v>
      </c>
      <c r="B212" s="287">
        <f t="shared" si="64"/>
        <v>202</v>
      </c>
      <c r="C212" s="691">
        <f>IF($A212&lt;&gt;"",Inputs!AK206,"")</f>
        <v>0.75</v>
      </c>
      <c r="D212" s="541">
        <f t="shared" si="81"/>
        <v>806.08277999999996</v>
      </c>
      <c r="E212" s="541">
        <f t="shared" si="82"/>
        <v>134.34712999999999</v>
      </c>
      <c r="F212" s="287">
        <f t="shared" si="83"/>
        <v>76168.840000000011</v>
      </c>
      <c r="G212" s="287">
        <f t="shared" si="84"/>
        <v>12694.806666666669</v>
      </c>
      <c r="H212" s="752">
        <f t="shared" si="85"/>
        <v>35963.839999999997</v>
      </c>
      <c r="I212" s="752">
        <f t="shared" si="65"/>
        <v>40205</v>
      </c>
      <c r="J212" s="752">
        <f t="shared" si="86"/>
        <v>3</v>
      </c>
      <c r="K212" s="752">
        <f t="shared" si="66"/>
        <v>3</v>
      </c>
      <c r="L212" s="749">
        <f t="shared" si="67"/>
        <v>0</v>
      </c>
      <c r="M212" s="749">
        <f t="shared" si="68"/>
        <v>14017.52</v>
      </c>
      <c r="N212" s="538">
        <f>IF($A212&lt;&gt;"",INDEX(Inputs!$AM208:$AX208,,MATCH('Sch 10.2 Rate Data'!N$7,Inputs!$AM$4:$AX$4,0)),"")</f>
        <v>0</v>
      </c>
      <c r="O212" s="287">
        <f>IF($A212&lt;&gt;"",INDEX(Inputs!$AM208:$AX208,,MATCH('Sch 10.2 Rate Data'!O$7,Inputs!$AM$4:$AX$4,0)),"")</f>
        <v>10412.16</v>
      </c>
      <c r="P212" s="287">
        <f>IF($A212&lt;&gt;"",INDEX(Inputs!$AM208:$AX208,,MATCH('Sch 10.2 Rate Data'!P$7,Inputs!$AM$4:$AX$4,0)),"")</f>
        <v>0</v>
      </c>
      <c r="Q212" s="287">
        <f>IF($A212&lt;&gt;"",INDEX(Inputs!$AM208:$AX208,,MATCH('Sch 10.2 Rate Data'!Q$7,Inputs!$AM$4:$AX$4,0)),"")</f>
        <v>11534.16</v>
      </c>
      <c r="R212" s="287">
        <f>IF($A212&lt;&gt;"",INDEX(Inputs!$AM208:$AX208,,MATCH('Sch 10.2 Rate Data'!R$7,Inputs!$AM$4:$AX$4,0)),"")</f>
        <v>0</v>
      </c>
      <c r="S212" s="287">
        <f>IF($A212&lt;&gt;"",INDEX(Inputs!$AM208:$AX208,,MATCH('Sch 10.2 Rate Data'!S$7,Inputs!$AM$4:$AX$4,0)),"")</f>
        <v>13538.800000000001</v>
      </c>
      <c r="T212" s="287">
        <f>IF($A212&lt;&gt;"",INDEX(Inputs!$AM208:$AX208,,MATCH('Sch 10.2 Rate Data'!T$7,Inputs!$AM$4:$AX$4,0)),"")</f>
        <v>0</v>
      </c>
      <c r="U212" s="287">
        <f>IF($A212&lt;&gt;"",INDEX(Inputs!$AM208:$AX208,,MATCH('Sch 10.2 Rate Data'!U$7,Inputs!$AM$4:$AX$4,0)),"")</f>
        <v>12873.08</v>
      </c>
      <c r="V212" s="287">
        <f>IF($A212&lt;&gt;"",INDEX(Inputs!$AM208:$AX208,,MATCH('Sch 10.2 Rate Data'!V$7,Inputs!$AM$4:$AX$4,0)),"")</f>
        <v>0</v>
      </c>
      <c r="W212" s="287">
        <f>IF($A212&lt;&gt;"",INDEX(Inputs!$AM208:$AX208,,MATCH('Sch 10.2 Rate Data'!W$7,Inputs!$AM$4:$AX$4,0)),"")</f>
        <v>13793.12</v>
      </c>
      <c r="X212" s="287">
        <f>IF($A212&lt;&gt;"",INDEX(Inputs!$AM208:$AX208,,MATCH('Sch 10.2 Rate Data'!X$7,Inputs!$AM$4:$AX$4,0)),"")</f>
        <v>0</v>
      </c>
      <c r="Y212" s="287">
        <f>IF($A212&lt;&gt;"",INDEX(Inputs!$AM208:$AX208,,MATCH('Sch 10.2 Rate Data'!Y$7,Inputs!$AM$4:$AX$4,0)),"")</f>
        <v>14017.52</v>
      </c>
      <c r="Z212" s="656">
        <f t="shared" si="69"/>
        <v>0</v>
      </c>
      <c r="AA212" s="540">
        <f t="shared" si="70"/>
        <v>124.07522</v>
      </c>
      <c r="AB212" s="540">
        <f t="shared" si="71"/>
        <v>0</v>
      </c>
      <c r="AC212" s="540">
        <f t="shared" si="72"/>
        <v>129.12421999999998</v>
      </c>
      <c r="AD212" s="540">
        <f t="shared" si="73"/>
        <v>0</v>
      </c>
      <c r="AE212" s="540">
        <f t="shared" si="74"/>
        <v>138.14510000000001</v>
      </c>
      <c r="AF212" s="540">
        <f t="shared" si="75"/>
        <v>0</v>
      </c>
      <c r="AG212" s="540">
        <f t="shared" si="76"/>
        <v>135.14936</v>
      </c>
      <c r="AH212" s="540">
        <f t="shared" si="77"/>
        <v>0</v>
      </c>
      <c r="AI212" s="540">
        <f t="shared" si="78"/>
        <v>139.28953999999999</v>
      </c>
      <c r="AJ212" s="540">
        <f t="shared" si="79"/>
        <v>0</v>
      </c>
      <c r="AK212" s="539">
        <f t="shared" si="80"/>
        <v>140.29934</v>
      </c>
      <c r="AL212" s="656">
        <f>IF($A212&lt;&gt;"",IF(OR(N212="",N212=0), 0, INDEX('Sch 10.1 Rate Design'!$E$13:$E$20,MATCH($C212,'Sch 10.1 Rate Design'!$B$13:$B$20,0))),"")</f>
        <v>0</v>
      </c>
      <c r="AM212" s="540">
        <f>IF($A212&lt;&gt;"",IF(OR(O212="",O212=0), 0, INDEX('Sch 10.1 Rate Design'!$E$13:$E$20,MATCH($C212,'Sch 10.1 Rate Design'!$B$13:$B$20,0))),"")*2</f>
        <v>86</v>
      </c>
      <c r="AN212" s="540">
        <f>IF($A212&lt;&gt;"",IF(OR(P212="",P212=0), 0, INDEX('Sch 10.1 Rate Design'!$E$13:$E$20,MATCH($C212,'Sch 10.1 Rate Design'!$B$13:$B$20,0))),"")</f>
        <v>0</v>
      </c>
      <c r="AO212" s="540">
        <f>IF($A212&lt;&gt;"",IF(OR(Q212="",Q212=0), 0, INDEX('Sch 10.1 Rate Design'!$E$13:$E$20,MATCH($C212,'Sch 10.1 Rate Design'!$B$13:$B$20,0))),"")*2</f>
        <v>86</v>
      </c>
      <c r="AP212" s="540">
        <f>IF($A212&lt;&gt;"",IF(OR(R212="",R212=0), 0, INDEX('Sch 10.1 Rate Design'!$E$13:$E$20,MATCH($C212,'Sch 10.1 Rate Design'!$B$13:$B$20,0))),"")</f>
        <v>0</v>
      </c>
      <c r="AQ212" s="540">
        <f>IF($A212&lt;&gt;"",IF(OR(S212="",S212=0), 0, INDEX('Sch 10.1 Rate Design'!$E$13:$E$20,MATCH($C212,'Sch 10.1 Rate Design'!$B$13:$B$20,0))),"")*2</f>
        <v>86</v>
      </c>
      <c r="AR212" s="540">
        <f>IF($A212&lt;&gt;"",IF(OR(T212="",T212=0), 0, INDEX('Sch 10.1 Rate Design'!$E$13:$E$20,MATCH($C212,'Sch 10.1 Rate Design'!$B$13:$B$20,0))),"")</f>
        <v>0</v>
      </c>
      <c r="AS212" s="540">
        <f>IF($A212&lt;&gt;"",IF(OR(U212="",U212=0), 0, INDEX('Sch 10.1 Rate Design'!$E$13:$E$20,MATCH($C212,'Sch 10.1 Rate Design'!$B$13:$B$20,0))),"")*2</f>
        <v>86</v>
      </c>
      <c r="AT212" s="540">
        <f>IF($A212&lt;&gt;"",IF(OR(V212="",V212=0), 0, INDEX('Sch 10.1 Rate Design'!$E$13:$E$20,MATCH($C212,'Sch 10.1 Rate Design'!$B$13:$B$20,0))),"")</f>
        <v>0</v>
      </c>
      <c r="AU212" s="540">
        <f>IF($A212&lt;&gt;"",IF(OR(W212="",W212=0), 0, INDEX('Sch 10.1 Rate Design'!$E$13:$E$20,MATCH($C212,'Sch 10.1 Rate Design'!$B$13:$B$20,0))),"")*2</f>
        <v>86</v>
      </c>
      <c r="AV212" s="540">
        <f>IF($A212&lt;&gt;"",IF(OR(X212="",X212=0), 0, INDEX('Sch 10.1 Rate Design'!$E$13:$E$20,MATCH($C212,'Sch 10.1 Rate Design'!$B$13:$B$20,0))),"")</f>
        <v>0</v>
      </c>
      <c r="AW212" s="540">
        <f>IF($A212&lt;&gt;"",IF(OR(Y212="",Y212=0), 0, INDEX('Sch 10.1 Rate Design'!$E$13:$E$20,MATCH($C212,'Sch 10.1 Rate Design'!$B$13:$B$20,0))),"")*2</f>
        <v>86</v>
      </c>
      <c r="AX212" s="538">
        <f>IF($A212&lt;&gt;"",IF(OR(N212="",N212=0),0,+IF(N212&gt;+INDEX('Sch 10.1 Rate Design'!$D$13:$D$20,MATCH($C212,'Sch 10.1 Rate Design'!$B$13:$B$20,0)),IF(N212&gt;+INDEX('Sch 10.1 Rate Design'!$F$13:$F$20,MATCH($C212,'Sch 10.1 Rate Design'!$B$13:$B$20,0)),+INDEX('Sch 10.1 Rate Design'!$F$13:$F$20,MATCH($C212,'Sch 10.1 Rate Design'!$B$13:$B$20,0))-INDEX('Sch 10.1 Rate Design'!$D$13:$D$20,MATCH($C212,'Sch 10.1 Rate Design'!$B$13:$B$20,0)), N212-INDEX('Sch 10.1 Rate Design'!$D$13:$D$20,MATCH($C212,'Sch 10.1 Rate Design'!$B$13:$B$20,0))),0)),"")</f>
        <v>0</v>
      </c>
      <c r="AY212" s="287">
        <f>IF($A212&lt;&gt;"",IF(OR(O212="",O212=0),0,+IF(O212&gt;+INDEX('Sch 10.1 Rate Design'!$D$13:$D$20,MATCH($C212,'Sch 10.1 Rate Design'!$B$13:$B$20,0)),IF(O212&gt;+INDEX('Sch 10.1 Rate Design'!$F$13:$F$20,MATCH($C212,'Sch 10.1 Rate Design'!$B$13:$B$20,0)),+INDEX('Sch 10.1 Rate Design'!$F$13:$F$20,MATCH($C212,'Sch 10.1 Rate Design'!$B$13:$B$20,0))-INDEX('Sch 10.1 Rate Design'!$D$13:$D$20,MATCH($C212,'Sch 10.1 Rate Design'!$B$13:$B$20,0)), O212-INDEX('Sch 10.1 Rate Design'!$D$13:$D$20,MATCH($C212,'Sch 10.1 Rate Design'!$B$13:$B$20,0))),0)),"")</f>
        <v>3900</v>
      </c>
      <c r="AZ212" s="287">
        <f>IF($A212&lt;&gt;"",IF(OR(P212="",P212=0),0,+IF(P212&gt;+INDEX('Sch 10.1 Rate Design'!$D$13:$D$20,MATCH($C212,'Sch 10.1 Rate Design'!$B$13:$B$20,0)),IF(P212&gt;+INDEX('Sch 10.1 Rate Design'!$F$13:$F$20,MATCH($C212,'Sch 10.1 Rate Design'!$B$13:$B$20,0)),+INDEX('Sch 10.1 Rate Design'!$F$13:$F$20,MATCH($C212,'Sch 10.1 Rate Design'!$B$13:$B$20,0))-INDEX('Sch 10.1 Rate Design'!$D$13:$D$20,MATCH($C212,'Sch 10.1 Rate Design'!$B$13:$B$20,0)), P212-INDEX('Sch 10.1 Rate Design'!$D$13:$D$20,MATCH($C212,'Sch 10.1 Rate Design'!$B$13:$B$20,0))),0)),"")</f>
        <v>0</v>
      </c>
      <c r="BA212" s="287">
        <f>IF($A212&lt;&gt;"",IF(OR(Q212="",Q212=0),0,+IF(Q212&gt;+INDEX('Sch 10.1 Rate Design'!$D$13:$D$20,MATCH($C212,'Sch 10.1 Rate Design'!$B$13:$B$20,0)),IF(Q212&gt;+INDEX('Sch 10.1 Rate Design'!$F$13:$F$20,MATCH($C212,'Sch 10.1 Rate Design'!$B$13:$B$20,0)),+INDEX('Sch 10.1 Rate Design'!$F$13:$F$20,MATCH($C212,'Sch 10.1 Rate Design'!$B$13:$B$20,0))-INDEX('Sch 10.1 Rate Design'!$D$13:$D$20,MATCH($C212,'Sch 10.1 Rate Design'!$B$13:$B$20,0)), Q212-INDEX('Sch 10.1 Rate Design'!$D$13:$D$20,MATCH($C212,'Sch 10.1 Rate Design'!$B$13:$B$20,0))),0)),"")</f>
        <v>3900</v>
      </c>
      <c r="BB212" s="287">
        <f>IF($A212&lt;&gt;"",IF(OR(R212="",R212=0),0,+IF(R212&gt;+INDEX('Sch 10.1 Rate Design'!$D$13:$D$20,MATCH($C212,'Sch 10.1 Rate Design'!$B$13:$B$20,0)),IF(R212&gt;+INDEX('Sch 10.1 Rate Design'!$F$13:$F$20,MATCH($C212,'Sch 10.1 Rate Design'!$B$13:$B$20,0)),+INDEX('Sch 10.1 Rate Design'!$F$13:$F$20,MATCH($C212,'Sch 10.1 Rate Design'!$B$13:$B$20,0))-INDEX('Sch 10.1 Rate Design'!$D$13:$D$20,MATCH($C212,'Sch 10.1 Rate Design'!$B$13:$B$20,0)), R212-INDEX('Sch 10.1 Rate Design'!$D$13:$D$20,MATCH($C212,'Sch 10.1 Rate Design'!$B$13:$B$20,0))),0)),"")</f>
        <v>0</v>
      </c>
      <c r="BC212" s="287">
        <f>IF($A212&lt;&gt;"",IF(OR(S212="",S212=0),0,+IF(S212&gt;+INDEX('Sch 10.1 Rate Design'!$D$13:$D$20,MATCH($C212,'Sch 10.1 Rate Design'!$B$13:$B$20,0)),IF(S212&gt;+INDEX('Sch 10.1 Rate Design'!$F$13:$F$20,MATCH($C212,'Sch 10.1 Rate Design'!$B$13:$B$20,0)),+INDEX('Sch 10.1 Rate Design'!$F$13:$F$20,MATCH($C212,'Sch 10.1 Rate Design'!$B$13:$B$20,0))-INDEX('Sch 10.1 Rate Design'!$D$13:$D$20,MATCH($C212,'Sch 10.1 Rate Design'!$B$13:$B$20,0)), S212-INDEX('Sch 10.1 Rate Design'!$D$13:$D$20,MATCH($C212,'Sch 10.1 Rate Design'!$B$13:$B$20,0))),0)),"")</f>
        <v>3900</v>
      </c>
      <c r="BD212" s="287">
        <f>IF($A212&lt;&gt;"",IF(OR(T212="",T212=0),0,+IF(T212&gt;+INDEX('Sch 10.1 Rate Design'!$D$13:$D$20,MATCH($C212,'Sch 10.1 Rate Design'!$B$13:$B$20,0)),IF(T212&gt;+INDEX('Sch 10.1 Rate Design'!$F$13:$F$20,MATCH($C212,'Sch 10.1 Rate Design'!$B$13:$B$20,0)),+INDEX('Sch 10.1 Rate Design'!$F$13:$F$20,MATCH($C212,'Sch 10.1 Rate Design'!$B$13:$B$20,0))-INDEX('Sch 10.1 Rate Design'!$D$13:$D$20,MATCH($C212,'Sch 10.1 Rate Design'!$B$13:$B$20,0)), T212-INDEX('Sch 10.1 Rate Design'!$D$13:$D$20,MATCH($C212,'Sch 10.1 Rate Design'!$B$13:$B$20,0))),0)),"")</f>
        <v>0</v>
      </c>
      <c r="BE212" s="287">
        <f>IF($A212&lt;&gt;"",IF(OR(U212="",U212=0),0,+IF(U212&gt;+INDEX('Sch 10.1 Rate Design'!$D$13:$D$20,MATCH($C212,'Sch 10.1 Rate Design'!$B$13:$B$20,0)),IF(U212&gt;+INDEX('Sch 10.1 Rate Design'!$F$13:$F$20,MATCH($C212,'Sch 10.1 Rate Design'!$B$13:$B$20,0)),+INDEX('Sch 10.1 Rate Design'!$F$13:$F$20,MATCH($C212,'Sch 10.1 Rate Design'!$B$13:$B$20,0))-INDEX('Sch 10.1 Rate Design'!$D$13:$D$20,MATCH($C212,'Sch 10.1 Rate Design'!$B$13:$B$20,0)), U212-INDEX('Sch 10.1 Rate Design'!$D$13:$D$20,MATCH($C212,'Sch 10.1 Rate Design'!$B$13:$B$20,0))),0)),"")</f>
        <v>3900</v>
      </c>
      <c r="BF212" s="287">
        <f>IF($A212&lt;&gt;"",IF(OR(V212="",V212=0),0,+IF(V212&gt;+INDEX('Sch 10.1 Rate Design'!$D$13:$D$20,MATCH($C212,'Sch 10.1 Rate Design'!$B$13:$B$20,0)),IF(V212&gt;+INDEX('Sch 10.1 Rate Design'!$F$13:$F$20,MATCH($C212,'Sch 10.1 Rate Design'!$B$13:$B$20,0)),+INDEX('Sch 10.1 Rate Design'!$F$13:$F$20,MATCH($C212,'Sch 10.1 Rate Design'!$B$13:$B$20,0))-INDEX('Sch 10.1 Rate Design'!$D$13:$D$20,MATCH($C212,'Sch 10.1 Rate Design'!$B$13:$B$20,0)), V212-INDEX('Sch 10.1 Rate Design'!$D$13:$D$20,MATCH($C212,'Sch 10.1 Rate Design'!$B$13:$B$20,0))),0)),"")</f>
        <v>0</v>
      </c>
      <c r="BG212" s="287">
        <f>IF($A212&lt;&gt;"",IF(OR(W212="",W212=0),0,+IF(W212&gt;+INDEX('Sch 10.1 Rate Design'!$D$13:$D$20,MATCH($C212,'Sch 10.1 Rate Design'!$B$13:$B$20,0)),IF(W212&gt;+INDEX('Sch 10.1 Rate Design'!$F$13:$F$20,MATCH($C212,'Sch 10.1 Rate Design'!$B$13:$B$20,0)),+INDEX('Sch 10.1 Rate Design'!$F$13:$F$20,MATCH($C212,'Sch 10.1 Rate Design'!$B$13:$B$20,0))-INDEX('Sch 10.1 Rate Design'!$D$13:$D$20,MATCH($C212,'Sch 10.1 Rate Design'!$B$13:$B$20,0)), W212-INDEX('Sch 10.1 Rate Design'!$D$13:$D$20,MATCH($C212,'Sch 10.1 Rate Design'!$B$13:$B$20,0))),0)),"")</f>
        <v>3900</v>
      </c>
      <c r="BH212" s="287">
        <f>IF($A212&lt;&gt;"",IF(OR(X212="",X212=0),0,+IF(X212&gt;+INDEX('Sch 10.1 Rate Design'!$D$13:$D$20,MATCH($C212,'Sch 10.1 Rate Design'!$B$13:$B$20,0)),IF(X212&gt;+INDEX('Sch 10.1 Rate Design'!$F$13:$F$20,MATCH($C212,'Sch 10.1 Rate Design'!$B$13:$B$20,0)),+INDEX('Sch 10.1 Rate Design'!$F$13:$F$20,MATCH($C212,'Sch 10.1 Rate Design'!$B$13:$B$20,0))-INDEX('Sch 10.1 Rate Design'!$D$13:$D$20,MATCH($C212,'Sch 10.1 Rate Design'!$B$13:$B$20,0)), X212-INDEX('Sch 10.1 Rate Design'!$D$13:$D$20,MATCH($C212,'Sch 10.1 Rate Design'!$B$13:$B$20,0))),0)),"")</f>
        <v>0</v>
      </c>
      <c r="BI212" s="537">
        <f>IF($A212&lt;&gt;"",IF(OR(Y212="",Y212=0),0,+IF(Y212&gt;+INDEX('Sch 10.1 Rate Design'!$D$13:$D$20,MATCH($C212,'Sch 10.1 Rate Design'!$B$13:$B$20,0)),IF(Y212&gt;+INDEX('Sch 10.1 Rate Design'!$F$13:$F$20,MATCH($C212,'Sch 10.1 Rate Design'!$B$13:$B$20,0)),+INDEX('Sch 10.1 Rate Design'!$F$13:$F$20,MATCH($C212,'Sch 10.1 Rate Design'!$B$13:$B$20,0))-INDEX('Sch 10.1 Rate Design'!$D$13:$D$20,MATCH($C212,'Sch 10.1 Rate Design'!$B$13:$B$20,0)), Y212-INDEX('Sch 10.1 Rate Design'!$D$13:$D$20,MATCH($C212,'Sch 10.1 Rate Design'!$B$13:$B$20,0))),0)),"")</f>
        <v>3900</v>
      </c>
      <c r="BJ212" s="656">
        <f>IF($A212&lt;&gt;"",IF(OR(N212="",N212=0), 0, AX212/'Sch 10.1 Rate Design'!$Z$29*INDEX('Sch 10.1 Rate Design'!$G$13:$G$20,MATCH($C212,'Sch 10.1 Rate Design'!$B$13:$B$20,0))),"")</f>
        <v>0</v>
      </c>
      <c r="BK212" s="540">
        <f>IF($A212&lt;&gt;"",IF(OR(O212="",O212=0), 0, AY212/'Sch 10.1 Rate Design'!$Z$29*INDEX('Sch 10.1 Rate Design'!$G$13:$G$20,MATCH($C212,'Sch 10.1 Rate Design'!$B$13:$B$20,0))),"")</f>
        <v>10.725</v>
      </c>
      <c r="BL212" s="540">
        <f>IF($A212&lt;&gt;"",IF(OR(P212="",P212=0), 0, AZ212/'Sch 10.1 Rate Design'!$Z$29*INDEX('Sch 10.1 Rate Design'!$G$13:$G$20,MATCH($C212,'Sch 10.1 Rate Design'!$B$13:$B$20,0))),"")</f>
        <v>0</v>
      </c>
      <c r="BM212" s="540">
        <f>IF($A212&lt;&gt;"",IF(OR(Q212="",Q212=0), 0, BA212/'Sch 10.1 Rate Design'!$Z$29*INDEX('Sch 10.1 Rate Design'!$G$13:$G$20,MATCH($C212,'Sch 10.1 Rate Design'!$B$13:$B$20,0))),"")</f>
        <v>10.725</v>
      </c>
      <c r="BN212" s="540">
        <f>IF($A212&lt;&gt;"",IF(OR(R212="",R212=0), 0, BB212/'Sch 10.1 Rate Design'!$Z$29*INDEX('Sch 10.1 Rate Design'!$G$13:$G$20,MATCH($C212,'Sch 10.1 Rate Design'!$B$13:$B$20,0))),"")</f>
        <v>0</v>
      </c>
      <c r="BO212" s="540">
        <f>IF($A212&lt;&gt;"",IF(OR(S212="",S212=0), 0, BC212/'Sch 10.1 Rate Design'!$Z$29*INDEX('Sch 10.1 Rate Design'!$G$13:$G$20,MATCH($C212,'Sch 10.1 Rate Design'!$B$13:$B$20,0))),"")</f>
        <v>10.725</v>
      </c>
      <c r="BP212" s="540">
        <f>IF($A212&lt;&gt;"",IF(OR(T212="",T212=0), 0, BD212/'Sch 10.1 Rate Design'!$Z$29*INDEX('Sch 10.1 Rate Design'!$G$13:$G$20,MATCH($C212,'Sch 10.1 Rate Design'!$B$13:$B$20,0))),"")</f>
        <v>0</v>
      </c>
      <c r="BQ212" s="540">
        <f>IF($A212&lt;&gt;"",IF(OR(U212="",U212=0), 0, BE212/'Sch 10.1 Rate Design'!$Z$29*INDEX('Sch 10.1 Rate Design'!$G$13:$G$20,MATCH($C212,'Sch 10.1 Rate Design'!$B$13:$B$20,0))),"")</f>
        <v>10.725</v>
      </c>
      <c r="BR212" s="540">
        <f>IF($A212&lt;&gt;"",IF(OR(V212="",V212=0), 0, BF212/'Sch 10.1 Rate Design'!$Z$29*INDEX('Sch 10.1 Rate Design'!$G$13:$G$20,MATCH($C212,'Sch 10.1 Rate Design'!$B$13:$B$20,0))),"")</f>
        <v>0</v>
      </c>
      <c r="BS212" s="540">
        <f>IF($A212&lt;&gt;"",IF(OR(W212="",W212=0), 0, BG212/'Sch 10.1 Rate Design'!$Z$29*INDEX('Sch 10.1 Rate Design'!$G$13:$G$20,MATCH($C212,'Sch 10.1 Rate Design'!$B$13:$B$20,0))),"")</f>
        <v>10.725</v>
      </c>
      <c r="BT212" s="540">
        <f>IF($A212&lt;&gt;"",IF(OR(X212="",X212=0), 0, BH212/'Sch 10.1 Rate Design'!$Z$29*INDEX('Sch 10.1 Rate Design'!$G$13:$G$20,MATCH($C212,'Sch 10.1 Rate Design'!$B$13:$B$20,0))),"")</f>
        <v>0</v>
      </c>
      <c r="BU212" s="539">
        <f>IF($A212&lt;&gt;"",IF(OR(Y212="",Y212=0), 0, BI212/'Sch 10.1 Rate Design'!$Z$29*INDEX('Sch 10.1 Rate Design'!$G$13:$G$20,MATCH($C212,'Sch 10.1 Rate Design'!$B$13:$B$20,0))),"")</f>
        <v>10.725</v>
      </c>
      <c r="BV212" s="538">
        <f>IF($A212&lt;&gt;"",IF(OR(N212="",N212=0),0,+IF(N212&gt;+INDEX('Sch 10.1 Rate Design'!$F$13:$F$20,MATCH($C212,'Sch 10.1 Rate Design'!$B$13:$B$20,0)),IF(N212&gt;+INDEX('Sch 10.1 Rate Design'!$H$13:$H$20,MATCH($C212,'Sch 10.1 Rate Design'!$B$13:$B$20,0)),+INDEX('Sch 10.1 Rate Design'!$H$13:$H$20,MATCH($C212,'Sch 10.1 Rate Design'!$B$13:$B$20,0))-INDEX('Sch 10.1 Rate Design'!$F$13:$F$20,MATCH($C212,'Sch 10.1 Rate Design'!$B$13:$B$20,0)), N212-INDEX('Sch 10.1 Rate Design'!$F$13:$F$20,MATCH($C212,'Sch 10.1 Rate Design'!$B$13:$B$20,0))), 0)),"")</f>
        <v>0</v>
      </c>
      <c r="BW212" s="287">
        <f>IF($A212&lt;&gt;"",IF(OR(O212="",O212=0),0,+IF(O212&gt;+INDEX('Sch 10.1 Rate Design'!$F$13:$F$20,MATCH($C212,'Sch 10.1 Rate Design'!$B$13:$B$20,0)),IF(O212&gt;+INDEX('Sch 10.1 Rate Design'!$H$13:$H$20,MATCH($C212,'Sch 10.1 Rate Design'!$B$13:$B$20,0)),+INDEX('Sch 10.1 Rate Design'!$H$13:$H$20,MATCH($C212,'Sch 10.1 Rate Design'!$B$13:$B$20,0))-INDEX('Sch 10.1 Rate Design'!$F$13:$F$20,MATCH($C212,'Sch 10.1 Rate Design'!$B$13:$B$20,0)), O212-INDEX('Sch 10.1 Rate Design'!$F$13:$F$20,MATCH($C212,'Sch 10.1 Rate Design'!$B$13:$B$20,0))), 0)),"")</f>
        <v>2600</v>
      </c>
      <c r="BX212" s="287">
        <f>IF($A212&lt;&gt;"",IF(OR(P212="",P212=0),0,+IF(P212&gt;+INDEX('Sch 10.1 Rate Design'!$F$13:$F$20,MATCH($C212,'Sch 10.1 Rate Design'!$B$13:$B$20,0)),IF(P212&gt;+INDEX('Sch 10.1 Rate Design'!$H$13:$H$20,MATCH($C212,'Sch 10.1 Rate Design'!$B$13:$B$20,0)),+INDEX('Sch 10.1 Rate Design'!$H$13:$H$20,MATCH($C212,'Sch 10.1 Rate Design'!$B$13:$B$20,0))-INDEX('Sch 10.1 Rate Design'!$F$13:$F$20,MATCH($C212,'Sch 10.1 Rate Design'!$B$13:$B$20,0)), P212-INDEX('Sch 10.1 Rate Design'!$F$13:$F$20,MATCH($C212,'Sch 10.1 Rate Design'!$B$13:$B$20,0))), 0)),"")</f>
        <v>0</v>
      </c>
      <c r="BY212" s="287">
        <f>IF($A212&lt;&gt;"",IF(OR(Q212="",Q212=0),0,+IF(Q212&gt;+INDEX('Sch 10.1 Rate Design'!$F$13:$F$20,MATCH($C212,'Sch 10.1 Rate Design'!$B$13:$B$20,0)),IF(Q212&gt;+INDEX('Sch 10.1 Rate Design'!$H$13:$H$20,MATCH($C212,'Sch 10.1 Rate Design'!$B$13:$B$20,0)),+INDEX('Sch 10.1 Rate Design'!$H$13:$H$20,MATCH($C212,'Sch 10.1 Rate Design'!$B$13:$B$20,0))-INDEX('Sch 10.1 Rate Design'!$F$13:$F$20,MATCH($C212,'Sch 10.1 Rate Design'!$B$13:$B$20,0)), Q212-INDEX('Sch 10.1 Rate Design'!$F$13:$F$20,MATCH($C212,'Sch 10.1 Rate Design'!$B$13:$B$20,0))), 0)),"")</f>
        <v>2600</v>
      </c>
      <c r="BZ212" s="287">
        <f>IF($A212&lt;&gt;"",IF(OR(R212="",R212=0),0,+IF(R212&gt;+INDEX('Sch 10.1 Rate Design'!$F$13:$F$20,MATCH($C212,'Sch 10.1 Rate Design'!$B$13:$B$20,0)),IF(R212&gt;+INDEX('Sch 10.1 Rate Design'!$H$13:$H$20,MATCH($C212,'Sch 10.1 Rate Design'!$B$13:$B$20,0)),+INDEX('Sch 10.1 Rate Design'!$H$13:$H$20,MATCH($C212,'Sch 10.1 Rate Design'!$B$13:$B$20,0))-INDEX('Sch 10.1 Rate Design'!$F$13:$F$20,MATCH($C212,'Sch 10.1 Rate Design'!$B$13:$B$20,0)), R212-INDEX('Sch 10.1 Rate Design'!$F$13:$F$20,MATCH($C212,'Sch 10.1 Rate Design'!$B$13:$B$20,0))), 0)),"")</f>
        <v>0</v>
      </c>
      <c r="CA212" s="287">
        <f>IF($A212&lt;&gt;"",IF(OR(S212="",S212=0),0,+IF(S212&gt;+INDEX('Sch 10.1 Rate Design'!$F$13:$F$20,MATCH($C212,'Sch 10.1 Rate Design'!$B$13:$B$20,0)),IF(S212&gt;+INDEX('Sch 10.1 Rate Design'!$H$13:$H$20,MATCH($C212,'Sch 10.1 Rate Design'!$B$13:$B$20,0)),+INDEX('Sch 10.1 Rate Design'!$H$13:$H$20,MATCH($C212,'Sch 10.1 Rate Design'!$B$13:$B$20,0))-INDEX('Sch 10.1 Rate Design'!$F$13:$F$20,MATCH($C212,'Sch 10.1 Rate Design'!$B$13:$B$20,0)), S212-INDEX('Sch 10.1 Rate Design'!$F$13:$F$20,MATCH($C212,'Sch 10.1 Rate Design'!$B$13:$B$20,0))), 0)),"")</f>
        <v>2600</v>
      </c>
      <c r="CB212" s="287">
        <f>IF($A212&lt;&gt;"",IF(OR(T212="",T212=0),0,+IF(T212&gt;+INDEX('Sch 10.1 Rate Design'!$F$13:$F$20,MATCH($C212,'Sch 10.1 Rate Design'!$B$13:$B$20,0)),IF(T212&gt;+INDEX('Sch 10.1 Rate Design'!$H$13:$H$20,MATCH($C212,'Sch 10.1 Rate Design'!$B$13:$B$20,0)),+INDEX('Sch 10.1 Rate Design'!$H$13:$H$20,MATCH($C212,'Sch 10.1 Rate Design'!$B$13:$B$20,0))-INDEX('Sch 10.1 Rate Design'!$F$13:$F$20,MATCH($C212,'Sch 10.1 Rate Design'!$B$13:$B$20,0)), T212-INDEX('Sch 10.1 Rate Design'!$F$13:$F$20,MATCH($C212,'Sch 10.1 Rate Design'!$B$13:$B$20,0))), 0)),"")</f>
        <v>0</v>
      </c>
      <c r="CC212" s="287">
        <f>IF($A212&lt;&gt;"",IF(OR(U212="",U212=0),0,+IF(U212&gt;+INDEX('Sch 10.1 Rate Design'!$F$13:$F$20,MATCH($C212,'Sch 10.1 Rate Design'!$B$13:$B$20,0)),IF(U212&gt;+INDEX('Sch 10.1 Rate Design'!$H$13:$H$20,MATCH($C212,'Sch 10.1 Rate Design'!$B$13:$B$20,0)),+INDEX('Sch 10.1 Rate Design'!$H$13:$H$20,MATCH($C212,'Sch 10.1 Rate Design'!$B$13:$B$20,0))-INDEX('Sch 10.1 Rate Design'!$F$13:$F$20,MATCH($C212,'Sch 10.1 Rate Design'!$B$13:$B$20,0)), U212-INDEX('Sch 10.1 Rate Design'!$F$13:$F$20,MATCH($C212,'Sch 10.1 Rate Design'!$B$13:$B$20,0))), 0)),"")</f>
        <v>2600</v>
      </c>
      <c r="CD212" s="287">
        <f>IF($A212&lt;&gt;"",IF(OR(V212="",V212=0),0,+IF(V212&gt;+INDEX('Sch 10.1 Rate Design'!$F$13:$F$20,MATCH($C212,'Sch 10.1 Rate Design'!$B$13:$B$20,0)),IF(V212&gt;+INDEX('Sch 10.1 Rate Design'!$H$13:$H$20,MATCH($C212,'Sch 10.1 Rate Design'!$B$13:$B$20,0)),+INDEX('Sch 10.1 Rate Design'!$H$13:$H$20,MATCH($C212,'Sch 10.1 Rate Design'!$B$13:$B$20,0))-INDEX('Sch 10.1 Rate Design'!$F$13:$F$20,MATCH($C212,'Sch 10.1 Rate Design'!$B$13:$B$20,0)), V212-INDEX('Sch 10.1 Rate Design'!$F$13:$F$20,MATCH($C212,'Sch 10.1 Rate Design'!$B$13:$B$20,0))), 0)),"")</f>
        <v>0</v>
      </c>
      <c r="CE212" s="287">
        <f>IF($A212&lt;&gt;"",IF(OR(W212="",W212=0),0,+IF(W212&gt;+INDEX('Sch 10.1 Rate Design'!$F$13:$F$20,MATCH($C212,'Sch 10.1 Rate Design'!$B$13:$B$20,0)),IF(W212&gt;+INDEX('Sch 10.1 Rate Design'!$H$13:$H$20,MATCH($C212,'Sch 10.1 Rate Design'!$B$13:$B$20,0)),+INDEX('Sch 10.1 Rate Design'!$H$13:$H$20,MATCH($C212,'Sch 10.1 Rate Design'!$B$13:$B$20,0))-INDEX('Sch 10.1 Rate Design'!$F$13:$F$20,MATCH($C212,'Sch 10.1 Rate Design'!$B$13:$B$20,0)), W212-INDEX('Sch 10.1 Rate Design'!$F$13:$F$20,MATCH($C212,'Sch 10.1 Rate Design'!$B$13:$B$20,0))), 0)),"")</f>
        <v>2600</v>
      </c>
      <c r="CF212" s="287">
        <f>IF($A212&lt;&gt;"",IF(OR(X212="",X212=0),0,+IF(X212&gt;+INDEX('Sch 10.1 Rate Design'!$F$13:$F$20,MATCH($C212,'Sch 10.1 Rate Design'!$B$13:$B$20,0)),IF(X212&gt;+INDEX('Sch 10.1 Rate Design'!$H$13:$H$20,MATCH($C212,'Sch 10.1 Rate Design'!$B$13:$B$20,0)),+INDEX('Sch 10.1 Rate Design'!$H$13:$H$20,MATCH($C212,'Sch 10.1 Rate Design'!$B$13:$B$20,0))-INDEX('Sch 10.1 Rate Design'!$F$13:$F$20,MATCH($C212,'Sch 10.1 Rate Design'!$B$13:$B$20,0)), X212-INDEX('Sch 10.1 Rate Design'!$F$13:$F$20,MATCH($C212,'Sch 10.1 Rate Design'!$B$13:$B$20,0))), 0)),"")</f>
        <v>0</v>
      </c>
      <c r="CG212" s="537">
        <f>IF($A212&lt;&gt;"",IF(OR(Y212="",Y212=0),0,+IF(Y212&gt;+INDEX('Sch 10.1 Rate Design'!$F$13:$F$20,MATCH($C212,'Sch 10.1 Rate Design'!$B$13:$B$20,0)),IF(Y212&gt;+INDEX('Sch 10.1 Rate Design'!$H$13:$H$20,MATCH($C212,'Sch 10.1 Rate Design'!$B$13:$B$20,0)),+INDEX('Sch 10.1 Rate Design'!$H$13:$H$20,MATCH($C212,'Sch 10.1 Rate Design'!$B$13:$B$20,0))-INDEX('Sch 10.1 Rate Design'!$F$13:$F$20,MATCH($C212,'Sch 10.1 Rate Design'!$B$13:$B$20,0)), Y212-INDEX('Sch 10.1 Rate Design'!$F$13:$F$20,MATCH($C212,'Sch 10.1 Rate Design'!$B$13:$B$20,0))), 0)),"")</f>
        <v>2600</v>
      </c>
      <c r="CH212" s="656">
        <f>IF($A212&lt;&gt;"",IF(OR(N212="",N212=0), 0, BV212/'Sch 10.1 Rate Design'!$Z$29*INDEX('Sch 10.1 Rate Design'!$I$13:$I$20,MATCH($C212,'Sch 10.1 Rate Design'!$B$13:$B$20,0))),"")</f>
        <v>0</v>
      </c>
      <c r="CI212" s="540">
        <f>IF($A212&lt;&gt;"",IF(OR(O212="",O212=0), 0, BW212/'Sch 10.1 Rate Design'!$Z$29*INDEX('Sch 10.1 Rate Design'!$I$13:$I$20,MATCH($C212,'Sch 10.1 Rate Design'!$B$13:$B$20,0))),"")</f>
        <v>9.75</v>
      </c>
      <c r="CJ212" s="540">
        <f>IF($A212&lt;&gt;"",IF(OR(P212="",P212=0), 0, BX212/'Sch 10.1 Rate Design'!$Z$29*INDEX('Sch 10.1 Rate Design'!$I$13:$I$20,MATCH($C212,'Sch 10.1 Rate Design'!$B$13:$B$20,0))),"")</f>
        <v>0</v>
      </c>
      <c r="CK212" s="540">
        <f>IF($A212&lt;&gt;"",IF(OR(Q212="",Q212=0), 0, BY212/'Sch 10.1 Rate Design'!$Z$29*INDEX('Sch 10.1 Rate Design'!$I$13:$I$20,MATCH($C212,'Sch 10.1 Rate Design'!$B$13:$B$20,0))),"")</f>
        <v>9.75</v>
      </c>
      <c r="CL212" s="540">
        <f>IF($A212&lt;&gt;"",IF(OR(R212="",R212=0), 0, BZ212/'Sch 10.1 Rate Design'!$Z$29*INDEX('Sch 10.1 Rate Design'!$I$13:$I$20,MATCH($C212,'Sch 10.1 Rate Design'!$B$13:$B$20,0))),"")</f>
        <v>0</v>
      </c>
      <c r="CM212" s="540">
        <f>IF($A212&lt;&gt;"",IF(OR(S212="",S212=0), 0, CA212/'Sch 10.1 Rate Design'!$Z$29*INDEX('Sch 10.1 Rate Design'!$I$13:$I$20,MATCH($C212,'Sch 10.1 Rate Design'!$B$13:$B$20,0))),"")</f>
        <v>9.75</v>
      </c>
      <c r="CN212" s="540">
        <f>IF($A212&lt;&gt;"",IF(OR(T212="",T212=0), 0, CB212/'Sch 10.1 Rate Design'!$Z$29*INDEX('Sch 10.1 Rate Design'!$I$13:$I$20,MATCH($C212,'Sch 10.1 Rate Design'!$B$13:$B$20,0))),"")</f>
        <v>0</v>
      </c>
      <c r="CO212" s="540">
        <f>IF($A212&lt;&gt;"",IF(OR(U212="",U212=0), 0, CC212/'Sch 10.1 Rate Design'!$Z$29*INDEX('Sch 10.1 Rate Design'!$I$13:$I$20,MATCH($C212,'Sch 10.1 Rate Design'!$B$13:$B$20,0))),"")</f>
        <v>9.75</v>
      </c>
      <c r="CP212" s="540">
        <f>IF($A212&lt;&gt;"",IF(OR(V212="",V212=0), 0, CD212/'Sch 10.1 Rate Design'!$Z$29*INDEX('Sch 10.1 Rate Design'!$I$13:$I$20,MATCH($C212,'Sch 10.1 Rate Design'!$B$13:$B$20,0))),"")</f>
        <v>0</v>
      </c>
      <c r="CQ212" s="540">
        <f>IF($A212&lt;&gt;"",IF(OR(W212="",W212=0), 0, CE212/'Sch 10.1 Rate Design'!$Z$29*INDEX('Sch 10.1 Rate Design'!$I$13:$I$20,MATCH($C212,'Sch 10.1 Rate Design'!$B$13:$B$20,0))),"")</f>
        <v>9.75</v>
      </c>
      <c r="CR212" s="540">
        <f>IF($A212&lt;&gt;"",IF(OR(X212="",X212=0), 0, CF212/'Sch 10.1 Rate Design'!$Z$29*INDEX('Sch 10.1 Rate Design'!$I$13:$I$20,MATCH($C212,'Sch 10.1 Rate Design'!$B$13:$B$20,0))),"")</f>
        <v>0</v>
      </c>
      <c r="CS212" s="539">
        <f>IF($A212&lt;&gt;"",IF(OR(Y212="",Y212=0), 0, CG212/'Sch 10.1 Rate Design'!$Z$29*INDEX('Sch 10.1 Rate Design'!$I$13:$I$20,MATCH($C212,'Sch 10.1 Rate Design'!$B$13:$B$20,0))),"")</f>
        <v>9.75</v>
      </c>
      <c r="CT212" s="538">
        <f>IF($A212&lt;&gt;"",IF(OR(N212="",N212=0),0,IF(N212&gt;INDEX('Sch 10.1 Rate Design'!$J$13:$J$20,MATCH($C212,'Sch 10.1 Rate Design'!$B$13:$B$20,0)),N212-INDEX('Sch 10.1 Rate Design'!$J$13:$J$20,MATCH($C212,'Sch 10.1 Rate Design'!$B$13:$B$20,0)),0)),"")</f>
        <v>0</v>
      </c>
      <c r="CU212" s="287">
        <f>IF($A212&lt;&gt;"",IF(OR(O212="",O212=0),0,IF(O212&gt;INDEX('Sch 10.1 Rate Design'!$J$13:$J$20,MATCH($C212,'Sch 10.1 Rate Design'!$B$13:$B$20,0)),O212-INDEX('Sch 10.1 Rate Design'!$J$13:$J$20,MATCH($C212,'Sch 10.1 Rate Design'!$B$13:$B$20,0)),0)),"")</f>
        <v>3911.16</v>
      </c>
      <c r="CV212" s="287">
        <f>IF($A212&lt;&gt;"",IF(OR(P212="",P212=0),0,IF(P212&gt;INDEX('Sch 10.1 Rate Design'!$J$13:$J$20,MATCH($C212,'Sch 10.1 Rate Design'!$B$13:$B$20,0)),P212-INDEX('Sch 10.1 Rate Design'!$J$13:$J$20,MATCH($C212,'Sch 10.1 Rate Design'!$B$13:$B$20,0)),0)),"")</f>
        <v>0</v>
      </c>
      <c r="CW212" s="287">
        <f>IF($A212&lt;&gt;"",IF(OR(Q212="",Q212=0),0,IF(Q212&gt;INDEX('Sch 10.1 Rate Design'!$J$13:$J$20,MATCH($C212,'Sch 10.1 Rate Design'!$B$13:$B$20,0)),Q212-INDEX('Sch 10.1 Rate Design'!$J$13:$J$20,MATCH($C212,'Sch 10.1 Rate Design'!$B$13:$B$20,0)),0)),"")</f>
        <v>5033.16</v>
      </c>
      <c r="CX212" s="287">
        <f>IF($A212&lt;&gt;"",IF(OR(R212="",R212=0),0,IF(R212&gt;INDEX('Sch 10.1 Rate Design'!$J$13:$J$20,MATCH($C212,'Sch 10.1 Rate Design'!$B$13:$B$20,0)),R212-INDEX('Sch 10.1 Rate Design'!$J$13:$J$20,MATCH($C212,'Sch 10.1 Rate Design'!$B$13:$B$20,0)),0)),"")</f>
        <v>0</v>
      </c>
      <c r="CY212" s="287">
        <f>IF($A212&lt;&gt;"",IF(OR(S212="",S212=0),0,IF(S212&gt;INDEX('Sch 10.1 Rate Design'!$J$13:$J$20,MATCH($C212,'Sch 10.1 Rate Design'!$B$13:$B$20,0)),S212-INDEX('Sch 10.1 Rate Design'!$J$13:$J$20,MATCH($C212,'Sch 10.1 Rate Design'!$B$13:$B$20,0)),0)),"")</f>
        <v>7037.8000000000011</v>
      </c>
      <c r="CZ212" s="287">
        <f>IF($A212&lt;&gt;"",IF(OR(T212="",T212=0),0,IF(T212&gt;INDEX('Sch 10.1 Rate Design'!$J$13:$J$20,MATCH($C212,'Sch 10.1 Rate Design'!$B$13:$B$20,0)),T212-INDEX('Sch 10.1 Rate Design'!$J$13:$J$20,MATCH($C212,'Sch 10.1 Rate Design'!$B$13:$B$20,0)),0)),"")</f>
        <v>0</v>
      </c>
      <c r="DA212" s="287">
        <f>IF($A212&lt;&gt;"",IF(OR(U212="",U212=0),0,IF(U212&gt;INDEX('Sch 10.1 Rate Design'!$J$13:$J$20,MATCH($C212,'Sch 10.1 Rate Design'!$B$13:$B$20,0)),U212-INDEX('Sch 10.1 Rate Design'!$J$13:$J$20,MATCH($C212,'Sch 10.1 Rate Design'!$B$13:$B$20,0)),0)),"")</f>
        <v>6372.08</v>
      </c>
      <c r="DB212" s="287">
        <f>IF($A212&lt;&gt;"",IF(OR(V212="",V212=0),0,IF(V212&gt;INDEX('Sch 10.1 Rate Design'!$J$13:$J$20,MATCH($C212,'Sch 10.1 Rate Design'!$B$13:$B$20,0)),V212-INDEX('Sch 10.1 Rate Design'!$J$13:$J$20,MATCH($C212,'Sch 10.1 Rate Design'!$B$13:$B$20,0)),0)),"")</f>
        <v>0</v>
      </c>
      <c r="DC212" s="287">
        <f>IF($A212&lt;&gt;"",IF(OR(W212="",W212=0),0,IF(W212&gt;INDEX('Sch 10.1 Rate Design'!$J$13:$J$20,MATCH($C212,'Sch 10.1 Rate Design'!$B$13:$B$20,0)),W212-INDEX('Sch 10.1 Rate Design'!$J$13:$J$20,MATCH($C212,'Sch 10.1 Rate Design'!$B$13:$B$20,0)),0)),"")</f>
        <v>7292.1200000000008</v>
      </c>
      <c r="DD212" s="287">
        <f>IF($A212&lt;&gt;"",IF(OR(X212="",X212=0),0,IF(X212&gt;INDEX('Sch 10.1 Rate Design'!$J$13:$J$20,MATCH($C212,'Sch 10.1 Rate Design'!$B$13:$B$20,0)),X212-INDEX('Sch 10.1 Rate Design'!$J$13:$J$20,MATCH($C212,'Sch 10.1 Rate Design'!$B$13:$B$20,0)),0)),"")</f>
        <v>0</v>
      </c>
      <c r="DE212" s="537">
        <f>IF($A212&lt;&gt;"",IF(OR(Y212="",Y212=0),0,IF(Y212&gt;INDEX('Sch 10.1 Rate Design'!$J$13:$J$20,MATCH($C212,'Sch 10.1 Rate Design'!$B$13:$B$20,0)),Y212-INDEX('Sch 10.1 Rate Design'!$J$13:$J$20,MATCH($C212,'Sch 10.1 Rate Design'!$B$13:$B$20,0)),0)),"")</f>
        <v>7516.52</v>
      </c>
      <c r="DF212" s="656">
        <f>IF($A212&lt;&gt;"",IF(OR(N212="",N212=0), 0, CT212/'Sch 10.1 Rate Design'!$Z$29*INDEX('Sch 10.1 Rate Design'!$K$13:$K$20,MATCH($C212,'Sch 10.1 Rate Design'!$B$13:$B$20,0))),"")</f>
        <v>0</v>
      </c>
      <c r="DG212" s="540">
        <f>IF($A212&lt;&gt;"",IF(OR(O212="",O212=0), 0, CU212/'Sch 10.1 Rate Design'!$Z$29*INDEX('Sch 10.1 Rate Design'!$K$13:$K$20,MATCH($C212,'Sch 10.1 Rate Design'!$B$13:$B$20,0))),"")</f>
        <v>17.60022</v>
      </c>
      <c r="DH212" s="540">
        <f>IF($A212&lt;&gt;"",IF(OR(P212="",P212=0), 0, CV212/'Sch 10.1 Rate Design'!$Z$29*INDEX('Sch 10.1 Rate Design'!$K$13:$K$20,MATCH($C212,'Sch 10.1 Rate Design'!$B$13:$B$20,0))),"")</f>
        <v>0</v>
      </c>
      <c r="DI212" s="540">
        <f>IF($A212&lt;&gt;"",IF(OR(Q212="",Q212=0), 0, CW212/'Sch 10.1 Rate Design'!$Z$29*INDEX('Sch 10.1 Rate Design'!$K$13:$K$20,MATCH($C212,'Sch 10.1 Rate Design'!$B$13:$B$20,0))),"")</f>
        <v>22.64922</v>
      </c>
      <c r="DJ212" s="540">
        <f>IF($A212&lt;&gt;"",IF(OR(R212="",R212=0), 0, CX212/'Sch 10.1 Rate Design'!$Z$29*INDEX('Sch 10.1 Rate Design'!$K$13:$K$20,MATCH($C212,'Sch 10.1 Rate Design'!$B$13:$B$20,0))),"")</f>
        <v>0</v>
      </c>
      <c r="DK212" s="540">
        <f>IF($A212&lt;&gt;"",IF(OR(S212="",S212=0), 0, CY212/'Sch 10.1 Rate Design'!$Z$29*INDEX('Sch 10.1 Rate Design'!$K$13:$K$20,MATCH($C212,'Sch 10.1 Rate Design'!$B$13:$B$20,0))),"")</f>
        <v>31.670100000000005</v>
      </c>
      <c r="DL212" s="540">
        <f>IF($A212&lt;&gt;"",IF(OR(T212="",T212=0), 0, CZ212/'Sch 10.1 Rate Design'!$Z$29*INDEX('Sch 10.1 Rate Design'!$K$13:$K$20,MATCH($C212,'Sch 10.1 Rate Design'!$B$13:$B$20,0))),"")</f>
        <v>0</v>
      </c>
      <c r="DM212" s="540">
        <f>IF($A212&lt;&gt;"",IF(OR(U212="",U212=0), 0, DA212/'Sch 10.1 Rate Design'!$Z$29*INDEX('Sch 10.1 Rate Design'!$K$13:$K$20,MATCH($C212,'Sch 10.1 Rate Design'!$B$13:$B$20,0))),"")</f>
        <v>28.674359999999997</v>
      </c>
      <c r="DN212" s="540">
        <f>IF($A212&lt;&gt;"",IF(OR(V212="",V212=0), 0, DB212/'Sch 10.1 Rate Design'!$Z$29*INDEX('Sch 10.1 Rate Design'!$K$13:$K$20,MATCH($C212,'Sch 10.1 Rate Design'!$B$13:$B$20,0))),"")</f>
        <v>0</v>
      </c>
      <c r="DO212" s="540">
        <f>IF($A212&lt;&gt;"",IF(OR(W212="",W212=0), 0, DC212/'Sch 10.1 Rate Design'!$Z$29*INDEX('Sch 10.1 Rate Design'!$K$13:$K$20,MATCH($C212,'Sch 10.1 Rate Design'!$B$13:$B$20,0))),"")</f>
        <v>32.814540000000001</v>
      </c>
      <c r="DP212" s="540">
        <f>IF($A212&lt;&gt;"",IF(OR(X212="",X212=0), 0, DD212/'Sch 10.1 Rate Design'!$Z$29*INDEX('Sch 10.1 Rate Design'!$K$13:$K$20,MATCH($C212,'Sch 10.1 Rate Design'!$B$13:$B$20,0))),"")</f>
        <v>0</v>
      </c>
      <c r="DQ212" s="539">
        <f>IF($A212&lt;&gt;"",IF(OR(Y212="",Y212=0), 0, DE212/'Sch 10.1 Rate Design'!$Z$29*INDEX('Sch 10.1 Rate Design'!$K$13:$K$20,MATCH($C212,'Sch 10.1 Rate Design'!$B$13:$B$20,0))),"")</f>
        <v>33.824340000000007</v>
      </c>
      <c r="DR212" s="538">
        <f>IF($A212&lt;&gt;"",IF(OR(N212="",N212=0), 0,INDEX('Sch 10.1 Rate Design'!$D$13:$D$20,MATCH($C212,'Sch 10.1 Rate Design'!$B$13:$B$20,0))),"")</f>
        <v>0</v>
      </c>
      <c r="DS212" s="287">
        <f>IF($A212&lt;&gt;"",IF(OR(O212="",O212=0), 0,INDEX('Sch 10.1 Rate Design'!$D$13:$D$20,MATCH($C212,'Sch 10.1 Rate Design'!$B$13:$B$20,0))),"")</f>
        <v>0</v>
      </c>
      <c r="DT212" s="287">
        <f>IF($A212&lt;&gt;"",IF(OR(P212="",P212=0), 0,INDEX('Sch 10.1 Rate Design'!$D$13:$D$20,MATCH($C212,'Sch 10.1 Rate Design'!$B$13:$B$20,0))),"")</f>
        <v>0</v>
      </c>
      <c r="DU212" s="287">
        <f>IF($A212&lt;&gt;"",IF(OR(Q212="",Q212=0), 0,INDEX('Sch 10.1 Rate Design'!$D$13:$D$20,MATCH($C212,'Sch 10.1 Rate Design'!$B$13:$B$20,0))),"")</f>
        <v>0</v>
      </c>
      <c r="DV212" s="287">
        <f>IF($A212&lt;&gt;"",IF(OR(R212="",R212=0), 0,INDEX('Sch 10.1 Rate Design'!$D$13:$D$20,MATCH($C212,'Sch 10.1 Rate Design'!$B$13:$B$20,0))),"")</f>
        <v>0</v>
      </c>
      <c r="DW212" s="287">
        <f>IF($A212&lt;&gt;"",IF(OR(S212="",S212=0), 0,INDEX('Sch 10.1 Rate Design'!$D$13:$D$20,MATCH($C212,'Sch 10.1 Rate Design'!$B$13:$B$20,0))),"")</f>
        <v>0</v>
      </c>
      <c r="DX212" s="287">
        <f>IF($A212&lt;&gt;"",IF(OR(T212="",T212=0), 0,INDEX('Sch 10.1 Rate Design'!$D$13:$D$20,MATCH($C212,'Sch 10.1 Rate Design'!$B$13:$B$20,0))),"")</f>
        <v>0</v>
      </c>
      <c r="DY212" s="287">
        <f>IF($A212&lt;&gt;"",IF(OR(U212="",U212=0), 0,INDEX('Sch 10.1 Rate Design'!$D$13:$D$20,MATCH($C212,'Sch 10.1 Rate Design'!$B$13:$B$20,0))),"")</f>
        <v>0</v>
      </c>
      <c r="DZ212" s="287">
        <f>IF($A212&lt;&gt;"",IF(OR(V212="",V212=0), 0,INDEX('Sch 10.1 Rate Design'!$D$13:$D$20,MATCH($C212,'Sch 10.1 Rate Design'!$B$13:$B$20,0))),"")</f>
        <v>0</v>
      </c>
      <c r="EA212" s="287">
        <f>IF($A212&lt;&gt;"",IF(OR(W212="",W212=0), 0,INDEX('Sch 10.1 Rate Design'!$D$13:$D$20,MATCH($C212,'Sch 10.1 Rate Design'!$B$13:$B$20,0))),"")</f>
        <v>0</v>
      </c>
      <c r="EB212" s="287">
        <f>IF($A212&lt;&gt;"",IF(OR(X212="",X212=0), 0,INDEX('Sch 10.1 Rate Design'!$D$13:$D$20,MATCH($C212,'Sch 10.1 Rate Design'!$B$13:$B$20,0))),"")</f>
        <v>0</v>
      </c>
      <c r="EC212" s="537">
        <f>IF($A212&lt;&gt;"",IF(OR(Y212="",Y212=0), 0,INDEX('Sch 10.1 Rate Design'!$D$13:$D$20,MATCH($C212,'Sch 10.1 Rate Design'!$B$13:$B$20,0))),"")</f>
        <v>0</v>
      </c>
      <c r="ED212" s="538"/>
      <c r="EE212" s="287"/>
      <c r="EF212" s="287"/>
      <c r="EG212" s="287"/>
      <c r="EH212" s="287"/>
      <c r="EI212" s="287"/>
      <c r="EJ212" s="287"/>
      <c r="EK212" s="287"/>
      <c r="EL212" s="287"/>
      <c r="EM212" s="287"/>
      <c r="EN212" s="287"/>
      <c r="EO212" s="537"/>
      <c r="EP212" s="287"/>
    </row>
    <row r="213" spans="1:146" x14ac:dyDescent="0.2">
      <c r="A213" s="287">
        <f>IF(Inputs!AL214&lt;&gt;"",Inputs!AL214,"")</f>
        <v>78522229</v>
      </c>
      <c r="B213" s="287">
        <f t="shared" si="64"/>
        <v>203</v>
      </c>
      <c r="C213" s="691">
        <f>IF($A213&lt;&gt;"",Inputs!AK207,"")</f>
        <v>0.75</v>
      </c>
      <c r="D213" s="541">
        <f t="shared" si="81"/>
        <v>668.2326599999999</v>
      </c>
      <c r="E213" s="541">
        <f t="shared" si="82"/>
        <v>111.37210999999998</v>
      </c>
      <c r="F213" s="287">
        <f t="shared" si="83"/>
        <v>45239.040000000008</v>
      </c>
      <c r="G213" s="287">
        <f t="shared" si="84"/>
        <v>7539.8400000000011</v>
      </c>
      <c r="H213" s="752">
        <f t="shared" si="85"/>
        <v>25005.64</v>
      </c>
      <c r="I213" s="752">
        <f t="shared" si="65"/>
        <v>20233.400000000001</v>
      </c>
      <c r="J213" s="752">
        <f t="shared" si="86"/>
        <v>3</v>
      </c>
      <c r="K213" s="752">
        <f t="shared" si="66"/>
        <v>3</v>
      </c>
      <c r="L213" s="749">
        <f t="shared" si="67"/>
        <v>0</v>
      </c>
      <c r="M213" s="749">
        <f t="shared" si="68"/>
        <v>9851.16</v>
      </c>
      <c r="N213" s="538">
        <f>IF($A213&lt;&gt;"",INDEX(Inputs!$AM209:$AX209,,MATCH('Sch 10.2 Rate Data'!N$7,Inputs!$AM$4:$AX$4,0)),"")</f>
        <v>0</v>
      </c>
      <c r="O213" s="287">
        <f>IF($A213&lt;&gt;"",INDEX(Inputs!$AM209:$AX209,,MATCH('Sch 10.2 Rate Data'!O$7,Inputs!$AM$4:$AX$4,0)),"")</f>
        <v>7622.1200000000008</v>
      </c>
      <c r="P213" s="287">
        <f>IF($A213&lt;&gt;"",INDEX(Inputs!$AM209:$AX209,,MATCH('Sch 10.2 Rate Data'!P$7,Inputs!$AM$4:$AX$4,0)),"")</f>
        <v>0</v>
      </c>
      <c r="Q213" s="287">
        <f>IF($A213&lt;&gt;"",INDEX(Inputs!$AM209:$AX209,,MATCH('Sch 10.2 Rate Data'!Q$7,Inputs!$AM$4:$AX$4,0)),"")</f>
        <v>7532.3600000000006</v>
      </c>
      <c r="R213" s="287">
        <f>IF($A213&lt;&gt;"",INDEX(Inputs!$AM209:$AX209,,MATCH('Sch 10.2 Rate Data'!R$7,Inputs!$AM$4:$AX$4,0)),"")</f>
        <v>0</v>
      </c>
      <c r="S213" s="287">
        <f>IF($A213&lt;&gt;"",INDEX(Inputs!$AM209:$AX209,,MATCH('Sch 10.2 Rate Data'!S$7,Inputs!$AM$4:$AX$4,0)),"")</f>
        <v>8848.84</v>
      </c>
      <c r="T213" s="287">
        <f>IF($A213&lt;&gt;"",INDEX(Inputs!$AM209:$AX209,,MATCH('Sch 10.2 Rate Data'!T$7,Inputs!$AM$4:$AX$4,0)),"")</f>
        <v>0</v>
      </c>
      <c r="U213" s="287">
        <f>IF($A213&lt;&gt;"",INDEX(Inputs!$AM209:$AX209,,MATCH('Sch 10.2 Rate Data'!U$7,Inputs!$AM$4:$AX$4,0)),"")</f>
        <v>4727.3600000000006</v>
      </c>
      <c r="V213" s="287">
        <f>IF($A213&lt;&gt;"",INDEX(Inputs!$AM209:$AX209,,MATCH('Sch 10.2 Rate Data'!V$7,Inputs!$AM$4:$AX$4,0)),"")</f>
        <v>0</v>
      </c>
      <c r="W213" s="287">
        <f>IF($A213&lt;&gt;"",INDEX(Inputs!$AM209:$AX209,,MATCH('Sch 10.2 Rate Data'!W$7,Inputs!$AM$4:$AX$4,0)),"")</f>
        <v>6657.2000000000007</v>
      </c>
      <c r="X213" s="287">
        <f>IF($A213&lt;&gt;"",INDEX(Inputs!$AM209:$AX209,,MATCH('Sch 10.2 Rate Data'!X$7,Inputs!$AM$4:$AX$4,0)),"")</f>
        <v>0</v>
      </c>
      <c r="Y213" s="287">
        <f>IF($A213&lt;&gt;"",INDEX(Inputs!$AM209:$AX209,,MATCH('Sch 10.2 Rate Data'!Y$7,Inputs!$AM$4:$AX$4,0)),"")</f>
        <v>9851.16</v>
      </c>
      <c r="Z213" s="656">
        <f t="shared" si="69"/>
        <v>0</v>
      </c>
      <c r="AA213" s="540">
        <f t="shared" si="70"/>
        <v>111.52003999999999</v>
      </c>
      <c r="AB213" s="540">
        <f t="shared" si="71"/>
        <v>0</v>
      </c>
      <c r="AC213" s="540">
        <f t="shared" si="72"/>
        <v>111.11612</v>
      </c>
      <c r="AD213" s="540">
        <f t="shared" si="73"/>
        <v>0</v>
      </c>
      <c r="AE213" s="540">
        <f t="shared" si="74"/>
        <v>117.04028</v>
      </c>
      <c r="AF213" s="540">
        <f t="shared" si="75"/>
        <v>0</v>
      </c>
      <c r="AG213" s="540">
        <f t="shared" si="76"/>
        <v>99.827600000000004</v>
      </c>
      <c r="AH213" s="540">
        <f t="shared" si="77"/>
        <v>0</v>
      </c>
      <c r="AI213" s="540">
        <f t="shared" si="78"/>
        <v>107.17789999999999</v>
      </c>
      <c r="AJ213" s="540">
        <f t="shared" si="79"/>
        <v>0</v>
      </c>
      <c r="AK213" s="539">
        <f t="shared" si="80"/>
        <v>121.55072</v>
      </c>
      <c r="AL213" s="656">
        <f>IF($A213&lt;&gt;"",IF(OR(N213="",N213=0), 0, INDEX('Sch 10.1 Rate Design'!$E$13:$E$20,MATCH($C213,'Sch 10.1 Rate Design'!$B$13:$B$20,0))),"")</f>
        <v>0</v>
      </c>
      <c r="AM213" s="540">
        <f>IF($A213&lt;&gt;"",IF(OR(O213="",O213=0), 0, INDEX('Sch 10.1 Rate Design'!$E$13:$E$20,MATCH($C213,'Sch 10.1 Rate Design'!$B$13:$B$20,0))),"")*2</f>
        <v>86</v>
      </c>
      <c r="AN213" s="540">
        <f>IF($A213&lt;&gt;"",IF(OR(P213="",P213=0), 0, INDEX('Sch 10.1 Rate Design'!$E$13:$E$20,MATCH($C213,'Sch 10.1 Rate Design'!$B$13:$B$20,0))),"")</f>
        <v>0</v>
      </c>
      <c r="AO213" s="540">
        <f>IF($A213&lt;&gt;"",IF(OR(Q213="",Q213=0), 0, INDEX('Sch 10.1 Rate Design'!$E$13:$E$20,MATCH($C213,'Sch 10.1 Rate Design'!$B$13:$B$20,0))),"")*2</f>
        <v>86</v>
      </c>
      <c r="AP213" s="540">
        <f>IF($A213&lt;&gt;"",IF(OR(R213="",R213=0), 0, INDEX('Sch 10.1 Rate Design'!$E$13:$E$20,MATCH($C213,'Sch 10.1 Rate Design'!$B$13:$B$20,0))),"")</f>
        <v>0</v>
      </c>
      <c r="AQ213" s="540">
        <f>IF($A213&lt;&gt;"",IF(OR(S213="",S213=0), 0, INDEX('Sch 10.1 Rate Design'!$E$13:$E$20,MATCH($C213,'Sch 10.1 Rate Design'!$B$13:$B$20,0))),"")*2</f>
        <v>86</v>
      </c>
      <c r="AR213" s="540">
        <f>IF($A213&lt;&gt;"",IF(OR(T213="",T213=0), 0, INDEX('Sch 10.1 Rate Design'!$E$13:$E$20,MATCH($C213,'Sch 10.1 Rate Design'!$B$13:$B$20,0))),"")</f>
        <v>0</v>
      </c>
      <c r="AS213" s="540">
        <f>IF($A213&lt;&gt;"",IF(OR(U213="",U213=0), 0, INDEX('Sch 10.1 Rate Design'!$E$13:$E$20,MATCH($C213,'Sch 10.1 Rate Design'!$B$13:$B$20,0))),"")*2</f>
        <v>86</v>
      </c>
      <c r="AT213" s="540">
        <f>IF($A213&lt;&gt;"",IF(OR(V213="",V213=0), 0, INDEX('Sch 10.1 Rate Design'!$E$13:$E$20,MATCH($C213,'Sch 10.1 Rate Design'!$B$13:$B$20,0))),"")</f>
        <v>0</v>
      </c>
      <c r="AU213" s="540">
        <f>IF($A213&lt;&gt;"",IF(OR(W213="",W213=0), 0, INDEX('Sch 10.1 Rate Design'!$E$13:$E$20,MATCH($C213,'Sch 10.1 Rate Design'!$B$13:$B$20,0))),"")*2</f>
        <v>86</v>
      </c>
      <c r="AV213" s="540">
        <f>IF($A213&lt;&gt;"",IF(OR(X213="",X213=0), 0, INDEX('Sch 10.1 Rate Design'!$E$13:$E$20,MATCH($C213,'Sch 10.1 Rate Design'!$B$13:$B$20,0))),"")</f>
        <v>0</v>
      </c>
      <c r="AW213" s="540">
        <f>IF($A213&lt;&gt;"",IF(OR(Y213="",Y213=0), 0, INDEX('Sch 10.1 Rate Design'!$E$13:$E$20,MATCH($C213,'Sch 10.1 Rate Design'!$B$13:$B$20,0))),"")*2</f>
        <v>86</v>
      </c>
      <c r="AX213" s="538">
        <f>IF($A213&lt;&gt;"",IF(OR(N213="",N213=0),0,+IF(N213&gt;+INDEX('Sch 10.1 Rate Design'!$D$13:$D$20,MATCH($C213,'Sch 10.1 Rate Design'!$B$13:$B$20,0)),IF(N213&gt;+INDEX('Sch 10.1 Rate Design'!$F$13:$F$20,MATCH($C213,'Sch 10.1 Rate Design'!$B$13:$B$20,0)),+INDEX('Sch 10.1 Rate Design'!$F$13:$F$20,MATCH($C213,'Sch 10.1 Rate Design'!$B$13:$B$20,0))-INDEX('Sch 10.1 Rate Design'!$D$13:$D$20,MATCH($C213,'Sch 10.1 Rate Design'!$B$13:$B$20,0)), N213-INDEX('Sch 10.1 Rate Design'!$D$13:$D$20,MATCH($C213,'Sch 10.1 Rate Design'!$B$13:$B$20,0))),0)),"")</f>
        <v>0</v>
      </c>
      <c r="AY213" s="287">
        <f>IF($A213&lt;&gt;"",IF(OR(O213="",O213=0),0,+IF(O213&gt;+INDEX('Sch 10.1 Rate Design'!$D$13:$D$20,MATCH($C213,'Sch 10.1 Rate Design'!$B$13:$B$20,0)),IF(O213&gt;+INDEX('Sch 10.1 Rate Design'!$F$13:$F$20,MATCH($C213,'Sch 10.1 Rate Design'!$B$13:$B$20,0)),+INDEX('Sch 10.1 Rate Design'!$F$13:$F$20,MATCH($C213,'Sch 10.1 Rate Design'!$B$13:$B$20,0))-INDEX('Sch 10.1 Rate Design'!$D$13:$D$20,MATCH($C213,'Sch 10.1 Rate Design'!$B$13:$B$20,0)), O213-INDEX('Sch 10.1 Rate Design'!$D$13:$D$20,MATCH($C213,'Sch 10.1 Rate Design'!$B$13:$B$20,0))),0)),"")</f>
        <v>3900</v>
      </c>
      <c r="AZ213" s="287">
        <f>IF($A213&lt;&gt;"",IF(OR(P213="",P213=0),0,+IF(P213&gt;+INDEX('Sch 10.1 Rate Design'!$D$13:$D$20,MATCH($C213,'Sch 10.1 Rate Design'!$B$13:$B$20,0)),IF(P213&gt;+INDEX('Sch 10.1 Rate Design'!$F$13:$F$20,MATCH($C213,'Sch 10.1 Rate Design'!$B$13:$B$20,0)),+INDEX('Sch 10.1 Rate Design'!$F$13:$F$20,MATCH($C213,'Sch 10.1 Rate Design'!$B$13:$B$20,0))-INDEX('Sch 10.1 Rate Design'!$D$13:$D$20,MATCH($C213,'Sch 10.1 Rate Design'!$B$13:$B$20,0)), P213-INDEX('Sch 10.1 Rate Design'!$D$13:$D$20,MATCH($C213,'Sch 10.1 Rate Design'!$B$13:$B$20,0))),0)),"")</f>
        <v>0</v>
      </c>
      <c r="BA213" s="287">
        <f>IF($A213&lt;&gt;"",IF(OR(Q213="",Q213=0),0,+IF(Q213&gt;+INDEX('Sch 10.1 Rate Design'!$D$13:$D$20,MATCH($C213,'Sch 10.1 Rate Design'!$B$13:$B$20,0)),IF(Q213&gt;+INDEX('Sch 10.1 Rate Design'!$F$13:$F$20,MATCH($C213,'Sch 10.1 Rate Design'!$B$13:$B$20,0)),+INDEX('Sch 10.1 Rate Design'!$F$13:$F$20,MATCH($C213,'Sch 10.1 Rate Design'!$B$13:$B$20,0))-INDEX('Sch 10.1 Rate Design'!$D$13:$D$20,MATCH($C213,'Sch 10.1 Rate Design'!$B$13:$B$20,0)), Q213-INDEX('Sch 10.1 Rate Design'!$D$13:$D$20,MATCH($C213,'Sch 10.1 Rate Design'!$B$13:$B$20,0))),0)),"")</f>
        <v>3900</v>
      </c>
      <c r="BB213" s="287">
        <f>IF($A213&lt;&gt;"",IF(OR(R213="",R213=0),0,+IF(R213&gt;+INDEX('Sch 10.1 Rate Design'!$D$13:$D$20,MATCH($C213,'Sch 10.1 Rate Design'!$B$13:$B$20,0)),IF(R213&gt;+INDEX('Sch 10.1 Rate Design'!$F$13:$F$20,MATCH($C213,'Sch 10.1 Rate Design'!$B$13:$B$20,0)),+INDEX('Sch 10.1 Rate Design'!$F$13:$F$20,MATCH($C213,'Sch 10.1 Rate Design'!$B$13:$B$20,0))-INDEX('Sch 10.1 Rate Design'!$D$13:$D$20,MATCH($C213,'Sch 10.1 Rate Design'!$B$13:$B$20,0)), R213-INDEX('Sch 10.1 Rate Design'!$D$13:$D$20,MATCH($C213,'Sch 10.1 Rate Design'!$B$13:$B$20,0))),0)),"")</f>
        <v>0</v>
      </c>
      <c r="BC213" s="287">
        <f>IF($A213&lt;&gt;"",IF(OR(S213="",S213=0),0,+IF(S213&gt;+INDEX('Sch 10.1 Rate Design'!$D$13:$D$20,MATCH($C213,'Sch 10.1 Rate Design'!$B$13:$B$20,0)),IF(S213&gt;+INDEX('Sch 10.1 Rate Design'!$F$13:$F$20,MATCH($C213,'Sch 10.1 Rate Design'!$B$13:$B$20,0)),+INDEX('Sch 10.1 Rate Design'!$F$13:$F$20,MATCH($C213,'Sch 10.1 Rate Design'!$B$13:$B$20,0))-INDEX('Sch 10.1 Rate Design'!$D$13:$D$20,MATCH($C213,'Sch 10.1 Rate Design'!$B$13:$B$20,0)), S213-INDEX('Sch 10.1 Rate Design'!$D$13:$D$20,MATCH($C213,'Sch 10.1 Rate Design'!$B$13:$B$20,0))),0)),"")</f>
        <v>3900</v>
      </c>
      <c r="BD213" s="287">
        <f>IF($A213&lt;&gt;"",IF(OR(T213="",T213=0),0,+IF(T213&gt;+INDEX('Sch 10.1 Rate Design'!$D$13:$D$20,MATCH($C213,'Sch 10.1 Rate Design'!$B$13:$B$20,0)),IF(T213&gt;+INDEX('Sch 10.1 Rate Design'!$F$13:$F$20,MATCH($C213,'Sch 10.1 Rate Design'!$B$13:$B$20,0)),+INDEX('Sch 10.1 Rate Design'!$F$13:$F$20,MATCH($C213,'Sch 10.1 Rate Design'!$B$13:$B$20,0))-INDEX('Sch 10.1 Rate Design'!$D$13:$D$20,MATCH($C213,'Sch 10.1 Rate Design'!$B$13:$B$20,0)), T213-INDEX('Sch 10.1 Rate Design'!$D$13:$D$20,MATCH($C213,'Sch 10.1 Rate Design'!$B$13:$B$20,0))),0)),"")</f>
        <v>0</v>
      </c>
      <c r="BE213" s="287">
        <f>IF($A213&lt;&gt;"",IF(OR(U213="",U213=0),0,+IF(U213&gt;+INDEX('Sch 10.1 Rate Design'!$D$13:$D$20,MATCH($C213,'Sch 10.1 Rate Design'!$B$13:$B$20,0)),IF(U213&gt;+INDEX('Sch 10.1 Rate Design'!$F$13:$F$20,MATCH($C213,'Sch 10.1 Rate Design'!$B$13:$B$20,0)),+INDEX('Sch 10.1 Rate Design'!$F$13:$F$20,MATCH($C213,'Sch 10.1 Rate Design'!$B$13:$B$20,0))-INDEX('Sch 10.1 Rate Design'!$D$13:$D$20,MATCH($C213,'Sch 10.1 Rate Design'!$B$13:$B$20,0)), U213-INDEX('Sch 10.1 Rate Design'!$D$13:$D$20,MATCH($C213,'Sch 10.1 Rate Design'!$B$13:$B$20,0))),0)),"")</f>
        <v>3900</v>
      </c>
      <c r="BF213" s="287">
        <f>IF($A213&lt;&gt;"",IF(OR(V213="",V213=0),0,+IF(V213&gt;+INDEX('Sch 10.1 Rate Design'!$D$13:$D$20,MATCH($C213,'Sch 10.1 Rate Design'!$B$13:$B$20,0)),IF(V213&gt;+INDEX('Sch 10.1 Rate Design'!$F$13:$F$20,MATCH($C213,'Sch 10.1 Rate Design'!$B$13:$B$20,0)),+INDEX('Sch 10.1 Rate Design'!$F$13:$F$20,MATCH($C213,'Sch 10.1 Rate Design'!$B$13:$B$20,0))-INDEX('Sch 10.1 Rate Design'!$D$13:$D$20,MATCH($C213,'Sch 10.1 Rate Design'!$B$13:$B$20,0)), V213-INDEX('Sch 10.1 Rate Design'!$D$13:$D$20,MATCH($C213,'Sch 10.1 Rate Design'!$B$13:$B$20,0))),0)),"")</f>
        <v>0</v>
      </c>
      <c r="BG213" s="287">
        <f>IF($A213&lt;&gt;"",IF(OR(W213="",W213=0),0,+IF(W213&gt;+INDEX('Sch 10.1 Rate Design'!$D$13:$D$20,MATCH($C213,'Sch 10.1 Rate Design'!$B$13:$B$20,0)),IF(W213&gt;+INDEX('Sch 10.1 Rate Design'!$F$13:$F$20,MATCH($C213,'Sch 10.1 Rate Design'!$B$13:$B$20,0)),+INDEX('Sch 10.1 Rate Design'!$F$13:$F$20,MATCH($C213,'Sch 10.1 Rate Design'!$B$13:$B$20,0))-INDEX('Sch 10.1 Rate Design'!$D$13:$D$20,MATCH($C213,'Sch 10.1 Rate Design'!$B$13:$B$20,0)), W213-INDEX('Sch 10.1 Rate Design'!$D$13:$D$20,MATCH($C213,'Sch 10.1 Rate Design'!$B$13:$B$20,0))),0)),"")</f>
        <v>3900</v>
      </c>
      <c r="BH213" s="287">
        <f>IF($A213&lt;&gt;"",IF(OR(X213="",X213=0),0,+IF(X213&gt;+INDEX('Sch 10.1 Rate Design'!$D$13:$D$20,MATCH($C213,'Sch 10.1 Rate Design'!$B$13:$B$20,0)),IF(X213&gt;+INDEX('Sch 10.1 Rate Design'!$F$13:$F$20,MATCH($C213,'Sch 10.1 Rate Design'!$B$13:$B$20,0)),+INDEX('Sch 10.1 Rate Design'!$F$13:$F$20,MATCH($C213,'Sch 10.1 Rate Design'!$B$13:$B$20,0))-INDEX('Sch 10.1 Rate Design'!$D$13:$D$20,MATCH($C213,'Sch 10.1 Rate Design'!$B$13:$B$20,0)), X213-INDEX('Sch 10.1 Rate Design'!$D$13:$D$20,MATCH($C213,'Sch 10.1 Rate Design'!$B$13:$B$20,0))),0)),"")</f>
        <v>0</v>
      </c>
      <c r="BI213" s="537">
        <f>IF($A213&lt;&gt;"",IF(OR(Y213="",Y213=0),0,+IF(Y213&gt;+INDEX('Sch 10.1 Rate Design'!$D$13:$D$20,MATCH($C213,'Sch 10.1 Rate Design'!$B$13:$B$20,0)),IF(Y213&gt;+INDEX('Sch 10.1 Rate Design'!$F$13:$F$20,MATCH($C213,'Sch 10.1 Rate Design'!$B$13:$B$20,0)),+INDEX('Sch 10.1 Rate Design'!$F$13:$F$20,MATCH($C213,'Sch 10.1 Rate Design'!$B$13:$B$20,0))-INDEX('Sch 10.1 Rate Design'!$D$13:$D$20,MATCH($C213,'Sch 10.1 Rate Design'!$B$13:$B$20,0)), Y213-INDEX('Sch 10.1 Rate Design'!$D$13:$D$20,MATCH($C213,'Sch 10.1 Rate Design'!$B$13:$B$20,0))),0)),"")</f>
        <v>3900</v>
      </c>
      <c r="BJ213" s="656">
        <f>IF($A213&lt;&gt;"",IF(OR(N213="",N213=0), 0, AX213/'Sch 10.1 Rate Design'!$Z$29*INDEX('Sch 10.1 Rate Design'!$G$13:$G$20,MATCH($C213,'Sch 10.1 Rate Design'!$B$13:$B$20,0))),"")</f>
        <v>0</v>
      </c>
      <c r="BK213" s="540">
        <f>IF($A213&lt;&gt;"",IF(OR(O213="",O213=0), 0, AY213/'Sch 10.1 Rate Design'!$Z$29*INDEX('Sch 10.1 Rate Design'!$G$13:$G$20,MATCH($C213,'Sch 10.1 Rate Design'!$B$13:$B$20,0))),"")</f>
        <v>10.725</v>
      </c>
      <c r="BL213" s="540">
        <f>IF($A213&lt;&gt;"",IF(OR(P213="",P213=0), 0, AZ213/'Sch 10.1 Rate Design'!$Z$29*INDEX('Sch 10.1 Rate Design'!$G$13:$G$20,MATCH($C213,'Sch 10.1 Rate Design'!$B$13:$B$20,0))),"")</f>
        <v>0</v>
      </c>
      <c r="BM213" s="540">
        <f>IF($A213&lt;&gt;"",IF(OR(Q213="",Q213=0), 0, BA213/'Sch 10.1 Rate Design'!$Z$29*INDEX('Sch 10.1 Rate Design'!$G$13:$G$20,MATCH($C213,'Sch 10.1 Rate Design'!$B$13:$B$20,0))),"")</f>
        <v>10.725</v>
      </c>
      <c r="BN213" s="540">
        <f>IF($A213&lt;&gt;"",IF(OR(R213="",R213=0), 0, BB213/'Sch 10.1 Rate Design'!$Z$29*INDEX('Sch 10.1 Rate Design'!$G$13:$G$20,MATCH($C213,'Sch 10.1 Rate Design'!$B$13:$B$20,0))),"")</f>
        <v>0</v>
      </c>
      <c r="BO213" s="540">
        <f>IF($A213&lt;&gt;"",IF(OR(S213="",S213=0), 0, BC213/'Sch 10.1 Rate Design'!$Z$29*INDEX('Sch 10.1 Rate Design'!$G$13:$G$20,MATCH($C213,'Sch 10.1 Rate Design'!$B$13:$B$20,0))),"")</f>
        <v>10.725</v>
      </c>
      <c r="BP213" s="540">
        <f>IF($A213&lt;&gt;"",IF(OR(T213="",T213=0), 0, BD213/'Sch 10.1 Rate Design'!$Z$29*INDEX('Sch 10.1 Rate Design'!$G$13:$G$20,MATCH($C213,'Sch 10.1 Rate Design'!$B$13:$B$20,0))),"")</f>
        <v>0</v>
      </c>
      <c r="BQ213" s="540">
        <f>IF($A213&lt;&gt;"",IF(OR(U213="",U213=0), 0, BE213/'Sch 10.1 Rate Design'!$Z$29*INDEX('Sch 10.1 Rate Design'!$G$13:$G$20,MATCH($C213,'Sch 10.1 Rate Design'!$B$13:$B$20,0))),"")</f>
        <v>10.725</v>
      </c>
      <c r="BR213" s="540">
        <f>IF($A213&lt;&gt;"",IF(OR(V213="",V213=0), 0, BF213/'Sch 10.1 Rate Design'!$Z$29*INDEX('Sch 10.1 Rate Design'!$G$13:$G$20,MATCH($C213,'Sch 10.1 Rate Design'!$B$13:$B$20,0))),"")</f>
        <v>0</v>
      </c>
      <c r="BS213" s="540">
        <f>IF($A213&lt;&gt;"",IF(OR(W213="",W213=0), 0, BG213/'Sch 10.1 Rate Design'!$Z$29*INDEX('Sch 10.1 Rate Design'!$G$13:$G$20,MATCH($C213,'Sch 10.1 Rate Design'!$B$13:$B$20,0))),"")</f>
        <v>10.725</v>
      </c>
      <c r="BT213" s="540">
        <f>IF($A213&lt;&gt;"",IF(OR(X213="",X213=0), 0, BH213/'Sch 10.1 Rate Design'!$Z$29*INDEX('Sch 10.1 Rate Design'!$G$13:$G$20,MATCH($C213,'Sch 10.1 Rate Design'!$B$13:$B$20,0))),"")</f>
        <v>0</v>
      </c>
      <c r="BU213" s="539">
        <f>IF($A213&lt;&gt;"",IF(OR(Y213="",Y213=0), 0, BI213/'Sch 10.1 Rate Design'!$Z$29*INDEX('Sch 10.1 Rate Design'!$G$13:$G$20,MATCH($C213,'Sch 10.1 Rate Design'!$B$13:$B$20,0))),"")</f>
        <v>10.725</v>
      </c>
      <c r="BV213" s="538">
        <f>IF($A213&lt;&gt;"",IF(OR(N213="",N213=0),0,+IF(N213&gt;+INDEX('Sch 10.1 Rate Design'!$F$13:$F$20,MATCH($C213,'Sch 10.1 Rate Design'!$B$13:$B$20,0)),IF(N213&gt;+INDEX('Sch 10.1 Rate Design'!$H$13:$H$20,MATCH($C213,'Sch 10.1 Rate Design'!$B$13:$B$20,0)),+INDEX('Sch 10.1 Rate Design'!$H$13:$H$20,MATCH($C213,'Sch 10.1 Rate Design'!$B$13:$B$20,0))-INDEX('Sch 10.1 Rate Design'!$F$13:$F$20,MATCH($C213,'Sch 10.1 Rate Design'!$B$13:$B$20,0)), N213-INDEX('Sch 10.1 Rate Design'!$F$13:$F$20,MATCH($C213,'Sch 10.1 Rate Design'!$B$13:$B$20,0))), 0)),"")</f>
        <v>0</v>
      </c>
      <c r="BW213" s="287">
        <f>IF($A213&lt;&gt;"",IF(OR(O213="",O213=0),0,+IF(O213&gt;+INDEX('Sch 10.1 Rate Design'!$F$13:$F$20,MATCH($C213,'Sch 10.1 Rate Design'!$B$13:$B$20,0)),IF(O213&gt;+INDEX('Sch 10.1 Rate Design'!$H$13:$H$20,MATCH($C213,'Sch 10.1 Rate Design'!$B$13:$B$20,0)),+INDEX('Sch 10.1 Rate Design'!$H$13:$H$20,MATCH($C213,'Sch 10.1 Rate Design'!$B$13:$B$20,0))-INDEX('Sch 10.1 Rate Design'!$F$13:$F$20,MATCH($C213,'Sch 10.1 Rate Design'!$B$13:$B$20,0)), O213-INDEX('Sch 10.1 Rate Design'!$F$13:$F$20,MATCH($C213,'Sch 10.1 Rate Design'!$B$13:$B$20,0))), 0)),"")</f>
        <v>2600</v>
      </c>
      <c r="BX213" s="287">
        <f>IF($A213&lt;&gt;"",IF(OR(P213="",P213=0),0,+IF(P213&gt;+INDEX('Sch 10.1 Rate Design'!$F$13:$F$20,MATCH($C213,'Sch 10.1 Rate Design'!$B$13:$B$20,0)),IF(P213&gt;+INDEX('Sch 10.1 Rate Design'!$H$13:$H$20,MATCH($C213,'Sch 10.1 Rate Design'!$B$13:$B$20,0)),+INDEX('Sch 10.1 Rate Design'!$H$13:$H$20,MATCH($C213,'Sch 10.1 Rate Design'!$B$13:$B$20,0))-INDEX('Sch 10.1 Rate Design'!$F$13:$F$20,MATCH($C213,'Sch 10.1 Rate Design'!$B$13:$B$20,0)), P213-INDEX('Sch 10.1 Rate Design'!$F$13:$F$20,MATCH($C213,'Sch 10.1 Rate Design'!$B$13:$B$20,0))), 0)),"")</f>
        <v>0</v>
      </c>
      <c r="BY213" s="287">
        <f>IF($A213&lt;&gt;"",IF(OR(Q213="",Q213=0),0,+IF(Q213&gt;+INDEX('Sch 10.1 Rate Design'!$F$13:$F$20,MATCH($C213,'Sch 10.1 Rate Design'!$B$13:$B$20,0)),IF(Q213&gt;+INDEX('Sch 10.1 Rate Design'!$H$13:$H$20,MATCH($C213,'Sch 10.1 Rate Design'!$B$13:$B$20,0)),+INDEX('Sch 10.1 Rate Design'!$H$13:$H$20,MATCH($C213,'Sch 10.1 Rate Design'!$B$13:$B$20,0))-INDEX('Sch 10.1 Rate Design'!$F$13:$F$20,MATCH($C213,'Sch 10.1 Rate Design'!$B$13:$B$20,0)), Q213-INDEX('Sch 10.1 Rate Design'!$F$13:$F$20,MATCH($C213,'Sch 10.1 Rate Design'!$B$13:$B$20,0))), 0)),"")</f>
        <v>2600</v>
      </c>
      <c r="BZ213" s="287">
        <f>IF($A213&lt;&gt;"",IF(OR(R213="",R213=0),0,+IF(R213&gt;+INDEX('Sch 10.1 Rate Design'!$F$13:$F$20,MATCH($C213,'Sch 10.1 Rate Design'!$B$13:$B$20,0)),IF(R213&gt;+INDEX('Sch 10.1 Rate Design'!$H$13:$H$20,MATCH($C213,'Sch 10.1 Rate Design'!$B$13:$B$20,0)),+INDEX('Sch 10.1 Rate Design'!$H$13:$H$20,MATCH($C213,'Sch 10.1 Rate Design'!$B$13:$B$20,0))-INDEX('Sch 10.1 Rate Design'!$F$13:$F$20,MATCH($C213,'Sch 10.1 Rate Design'!$B$13:$B$20,0)), R213-INDEX('Sch 10.1 Rate Design'!$F$13:$F$20,MATCH($C213,'Sch 10.1 Rate Design'!$B$13:$B$20,0))), 0)),"")</f>
        <v>0</v>
      </c>
      <c r="CA213" s="287">
        <f>IF($A213&lt;&gt;"",IF(OR(S213="",S213=0),0,+IF(S213&gt;+INDEX('Sch 10.1 Rate Design'!$F$13:$F$20,MATCH($C213,'Sch 10.1 Rate Design'!$B$13:$B$20,0)),IF(S213&gt;+INDEX('Sch 10.1 Rate Design'!$H$13:$H$20,MATCH($C213,'Sch 10.1 Rate Design'!$B$13:$B$20,0)),+INDEX('Sch 10.1 Rate Design'!$H$13:$H$20,MATCH($C213,'Sch 10.1 Rate Design'!$B$13:$B$20,0))-INDEX('Sch 10.1 Rate Design'!$F$13:$F$20,MATCH($C213,'Sch 10.1 Rate Design'!$B$13:$B$20,0)), S213-INDEX('Sch 10.1 Rate Design'!$F$13:$F$20,MATCH($C213,'Sch 10.1 Rate Design'!$B$13:$B$20,0))), 0)),"")</f>
        <v>2600</v>
      </c>
      <c r="CB213" s="287">
        <f>IF($A213&lt;&gt;"",IF(OR(T213="",T213=0),0,+IF(T213&gt;+INDEX('Sch 10.1 Rate Design'!$F$13:$F$20,MATCH($C213,'Sch 10.1 Rate Design'!$B$13:$B$20,0)),IF(T213&gt;+INDEX('Sch 10.1 Rate Design'!$H$13:$H$20,MATCH($C213,'Sch 10.1 Rate Design'!$B$13:$B$20,0)),+INDEX('Sch 10.1 Rate Design'!$H$13:$H$20,MATCH($C213,'Sch 10.1 Rate Design'!$B$13:$B$20,0))-INDEX('Sch 10.1 Rate Design'!$F$13:$F$20,MATCH($C213,'Sch 10.1 Rate Design'!$B$13:$B$20,0)), T213-INDEX('Sch 10.1 Rate Design'!$F$13:$F$20,MATCH($C213,'Sch 10.1 Rate Design'!$B$13:$B$20,0))), 0)),"")</f>
        <v>0</v>
      </c>
      <c r="CC213" s="287">
        <f>IF($A213&lt;&gt;"",IF(OR(U213="",U213=0),0,+IF(U213&gt;+INDEX('Sch 10.1 Rate Design'!$F$13:$F$20,MATCH($C213,'Sch 10.1 Rate Design'!$B$13:$B$20,0)),IF(U213&gt;+INDEX('Sch 10.1 Rate Design'!$H$13:$H$20,MATCH($C213,'Sch 10.1 Rate Design'!$B$13:$B$20,0)),+INDEX('Sch 10.1 Rate Design'!$H$13:$H$20,MATCH($C213,'Sch 10.1 Rate Design'!$B$13:$B$20,0))-INDEX('Sch 10.1 Rate Design'!$F$13:$F$20,MATCH($C213,'Sch 10.1 Rate Design'!$B$13:$B$20,0)), U213-INDEX('Sch 10.1 Rate Design'!$F$13:$F$20,MATCH($C213,'Sch 10.1 Rate Design'!$B$13:$B$20,0))), 0)),"")</f>
        <v>827.36000000000058</v>
      </c>
      <c r="CD213" s="287">
        <f>IF($A213&lt;&gt;"",IF(OR(V213="",V213=0),0,+IF(V213&gt;+INDEX('Sch 10.1 Rate Design'!$F$13:$F$20,MATCH($C213,'Sch 10.1 Rate Design'!$B$13:$B$20,0)),IF(V213&gt;+INDEX('Sch 10.1 Rate Design'!$H$13:$H$20,MATCH($C213,'Sch 10.1 Rate Design'!$B$13:$B$20,0)),+INDEX('Sch 10.1 Rate Design'!$H$13:$H$20,MATCH($C213,'Sch 10.1 Rate Design'!$B$13:$B$20,0))-INDEX('Sch 10.1 Rate Design'!$F$13:$F$20,MATCH($C213,'Sch 10.1 Rate Design'!$B$13:$B$20,0)), V213-INDEX('Sch 10.1 Rate Design'!$F$13:$F$20,MATCH($C213,'Sch 10.1 Rate Design'!$B$13:$B$20,0))), 0)),"")</f>
        <v>0</v>
      </c>
      <c r="CE213" s="287">
        <f>IF($A213&lt;&gt;"",IF(OR(W213="",W213=0),0,+IF(W213&gt;+INDEX('Sch 10.1 Rate Design'!$F$13:$F$20,MATCH($C213,'Sch 10.1 Rate Design'!$B$13:$B$20,0)),IF(W213&gt;+INDEX('Sch 10.1 Rate Design'!$H$13:$H$20,MATCH($C213,'Sch 10.1 Rate Design'!$B$13:$B$20,0)),+INDEX('Sch 10.1 Rate Design'!$H$13:$H$20,MATCH($C213,'Sch 10.1 Rate Design'!$B$13:$B$20,0))-INDEX('Sch 10.1 Rate Design'!$F$13:$F$20,MATCH($C213,'Sch 10.1 Rate Design'!$B$13:$B$20,0)), W213-INDEX('Sch 10.1 Rate Design'!$F$13:$F$20,MATCH($C213,'Sch 10.1 Rate Design'!$B$13:$B$20,0))), 0)),"")</f>
        <v>2600</v>
      </c>
      <c r="CF213" s="287">
        <f>IF($A213&lt;&gt;"",IF(OR(X213="",X213=0),0,+IF(X213&gt;+INDEX('Sch 10.1 Rate Design'!$F$13:$F$20,MATCH($C213,'Sch 10.1 Rate Design'!$B$13:$B$20,0)),IF(X213&gt;+INDEX('Sch 10.1 Rate Design'!$H$13:$H$20,MATCH($C213,'Sch 10.1 Rate Design'!$B$13:$B$20,0)),+INDEX('Sch 10.1 Rate Design'!$H$13:$H$20,MATCH($C213,'Sch 10.1 Rate Design'!$B$13:$B$20,0))-INDEX('Sch 10.1 Rate Design'!$F$13:$F$20,MATCH($C213,'Sch 10.1 Rate Design'!$B$13:$B$20,0)), X213-INDEX('Sch 10.1 Rate Design'!$F$13:$F$20,MATCH($C213,'Sch 10.1 Rate Design'!$B$13:$B$20,0))), 0)),"")</f>
        <v>0</v>
      </c>
      <c r="CG213" s="537">
        <f>IF($A213&lt;&gt;"",IF(OR(Y213="",Y213=0),0,+IF(Y213&gt;+INDEX('Sch 10.1 Rate Design'!$F$13:$F$20,MATCH($C213,'Sch 10.1 Rate Design'!$B$13:$B$20,0)),IF(Y213&gt;+INDEX('Sch 10.1 Rate Design'!$H$13:$H$20,MATCH($C213,'Sch 10.1 Rate Design'!$B$13:$B$20,0)),+INDEX('Sch 10.1 Rate Design'!$H$13:$H$20,MATCH($C213,'Sch 10.1 Rate Design'!$B$13:$B$20,0))-INDEX('Sch 10.1 Rate Design'!$F$13:$F$20,MATCH($C213,'Sch 10.1 Rate Design'!$B$13:$B$20,0)), Y213-INDEX('Sch 10.1 Rate Design'!$F$13:$F$20,MATCH($C213,'Sch 10.1 Rate Design'!$B$13:$B$20,0))), 0)),"")</f>
        <v>2600</v>
      </c>
      <c r="CH213" s="656">
        <f>IF($A213&lt;&gt;"",IF(OR(N213="",N213=0), 0, BV213/'Sch 10.1 Rate Design'!$Z$29*INDEX('Sch 10.1 Rate Design'!$I$13:$I$20,MATCH($C213,'Sch 10.1 Rate Design'!$B$13:$B$20,0))),"")</f>
        <v>0</v>
      </c>
      <c r="CI213" s="540">
        <f>IF($A213&lt;&gt;"",IF(OR(O213="",O213=0), 0, BW213/'Sch 10.1 Rate Design'!$Z$29*INDEX('Sch 10.1 Rate Design'!$I$13:$I$20,MATCH($C213,'Sch 10.1 Rate Design'!$B$13:$B$20,0))),"")</f>
        <v>9.75</v>
      </c>
      <c r="CJ213" s="540">
        <f>IF($A213&lt;&gt;"",IF(OR(P213="",P213=0), 0, BX213/'Sch 10.1 Rate Design'!$Z$29*INDEX('Sch 10.1 Rate Design'!$I$13:$I$20,MATCH($C213,'Sch 10.1 Rate Design'!$B$13:$B$20,0))),"")</f>
        <v>0</v>
      </c>
      <c r="CK213" s="540">
        <f>IF($A213&lt;&gt;"",IF(OR(Q213="",Q213=0), 0, BY213/'Sch 10.1 Rate Design'!$Z$29*INDEX('Sch 10.1 Rate Design'!$I$13:$I$20,MATCH($C213,'Sch 10.1 Rate Design'!$B$13:$B$20,0))),"")</f>
        <v>9.75</v>
      </c>
      <c r="CL213" s="540">
        <f>IF($A213&lt;&gt;"",IF(OR(R213="",R213=0), 0, BZ213/'Sch 10.1 Rate Design'!$Z$29*INDEX('Sch 10.1 Rate Design'!$I$13:$I$20,MATCH($C213,'Sch 10.1 Rate Design'!$B$13:$B$20,0))),"")</f>
        <v>0</v>
      </c>
      <c r="CM213" s="540">
        <f>IF($A213&lt;&gt;"",IF(OR(S213="",S213=0), 0, CA213/'Sch 10.1 Rate Design'!$Z$29*INDEX('Sch 10.1 Rate Design'!$I$13:$I$20,MATCH($C213,'Sch 10.1 Rate Design'!$B$13:$B$20,0))),"")</f>
        <v>9.75</v>
      </c>
      <c r="CN213" s="540">
        <f>IF($A213&lt;&gt;"",IF(OR(T213="",T213=0), 0, CB213/'Sch 10.1 Rate Design'!$Z$29*INDEX('Sch 10.1 Rate Design'!$I$13:$I$20,MATCH($C213,'Sch 10.1 Rate Design'!$B$13:$B$20,0))),"")</f>
        <v>0</v>
      </c>
      <c r="CO213" s="540">
        <f>IF($A213&lt;&gt;"",IF(OR(U213="",U213=0), 0, CC213/'Sch 10.1 Rate Design'!$Z$29*INDEX('Sch 10.1 Rate Design'!$I$13:$I$20,MATCH($C213,'Sch 10.1 Rate Design'!$B$13:$B$20,0))),"")</f>
        <v>3.102600000000002</v>
      </c>
      <c r="CP213" s="540">
        <f>IF($A213&lt;&gt;"",IF(OR(V213="",V213=0), 0, CD213/'Sch 10.1 Rate Design'!$Z$29*INDEX('Sch 10.1 Rate Design'!$I$13:$I$20,MATCH($C213,'Sch 10.1 Rate Design'!$B$13:$B$20,0))),"")</f>
        <v>0</v>
      </c>
      <c r="CQ213" s="540">
        <f>IF($A213&lt;&gt;"",IF(OR(W213="",W213=0), 0, CE213/'Sch 10.1 Rate Design'!$Z$29*INDEX('Sch 10.1 Rate Design'!$I$13:$I$20,MATCH($C213,'Sch 10.1 Rate Design'!$B$13:$B$20,0))),"")</f>
        <v>9.75</v>
      </c>
      <c r="CR213" s="540">
        <f>IF($A213&lt;&gt;"",IF(OR(X213="",X213=0), 0, CF213/'Sch 10.1 Rate Design'!$Z$29*INDEX('Sch 10.1 Rate Design'!$I$13:$I$20,MATCH($C213,'Sch 10.1 Rate Design'!$B$13:$B$20,0))),"")</f>
        <v>0</v>
      </c>
      <c r="CS213" s="539">
        <f>IF($A213&lt;&gt;"",IF(OR(Y213="",Y213=0), 0, CG213/'Sch 10.1 Rate Design'!$Z$29*INDEX('Sch 10.1 Rate Design'!$I$13:$I$20,MATCH($C213,'Sch 10.1 Rate Design'!$B$13:$B$20,0))),"")</f>
        <v>9.75</v>
      </c>
      <c r="CT213" s="538">
        <f>IF($A213&lt;&gt;"",IF(OR(N213="",N213=0),0,IF(N213&gt;INDEX('Sch 10.1 Rate Design'!$J$13:$J$20,MATCH($C213,'Sch 10.1 Rate Design'!$B$13:$B$20,0)),N213-INDEX('Sch 10.1 Rate Design'!$J$13:$J$20,MATCH($C213,'Sch 10.1 Rate Design'!$B$13:$B$20,0)),0)),"")</f>
        <v>0</v>
      </c>
      <c r="CU213" s="287">
        <f>IF($A213&lt;&gt;"",IF(OR(O213="",O213=0),0,IF(O213&gt;INDEX('Sch 10.1 Rate Design'!$J$13:$J$20,MATCH($C213,'Sch 10.1 Rate Design'!$B$13:$B$20,0)),O213-INDEX('Sch 10.1 Rate Design'!$J$13:$J$20,MATCH($C213,'Sch 10.1 Rate Design'!$B$13:$B$20,0)),0)),"")</f>
        <v>1121.1200000000008</v>
      </c>
      <c r="CV213" s="287">
        <f>IF($A213&lt;&gt;"",IF(OR(P213="",P213=0),0,IF(P213&gt;INDEX('Sch 10.1 Rate Design'!$J$13:$J$20,MATCH($C213,'Sch 10.1 Rate Design'!$B$13:$B$20,0)),P213-INDEX('Sch 10.1 Rate Design'!$J$13:$J$20,MATCH($C213,'Sch 10.1 Rate Design'!$B$13:$B$20,0)),0)),"")</f>
        <v>0</v>
      </c>
      <c r="CW213" s="287">
        <f>IF($A213&lt;&gt;"",IF(OR(Q213="",Q213=0),0,IF(Q213&gt;INDEX('Sch 10.1 Rate Design'!$J$13:$J$20,MATCH($C213,'Sch 10.1 Rate Design'!$B$13:$B$20,0)),Q213-INDEX('Sch 10.1 Rate Design'!$J$13:$J$20,MATCH($C213,'Sch 10.1 Rate Design'!$B$13:$B$20,0)),0)),"")</f>
        <v>1031.3600000000006</v>
      </c>
      <c r="CX213" s="287">
        <f>IF($A213&lt;&gt;"",IF(OR(R213="",R213=0),0,IF(R213&gt;INDEX('Sch 10.1 Rate Design'!$J$13:$J$20,MATCH($C213,'Sch 10.1 Rate Design'!$B$13:$B$20,0)),R213-INDEX('Sch 10.1 Rate Design'!$J$13:$J$20,MATCH($C213,'Sch 10.1 Rate Design'!$B$13:$B$20,0)),0)),"")</f>
        <v>0</v>
      </c>
      <c r="CY213" s="287">
        <f>IF($A213&lt;&gt;"",IF(OR(S213="",S213=0),0,IF(S213&gt;INDEX('Sch 10.1 Rate Design'!$J$13:$J$20,MATCH($C213,'Sch 10.1 Rate Design'!$B$13:$B$20,0)),S213-INDEX('Sch 10.1 Rate Design'!$J$13:$J$20,MATCH($C213,'Sch 10.1 Rate Design'!$B$13:$B$20,0)),0)),"")</f>
        <v>2347.84</v>
      </c>
      <c r="CZ213" s="287">
        <f>IF($A213&lt;&gt;"",IF(OR(T213="",T213=0),0,IF(T213&gt;INDEX('Sch 10.1 Rate Design'!$J$13:$J$20,MATCH($C213,'Sch 10.1 Rate Design'!$B$13:$B$20,0)),T213-INDEX('Sch 10.1 Rate Design'!$J$13:$J$20,MATCH($C213,'Sch 10.1 Rate Design'!$B$13:$B$20,0)),0)),"")</f>
        <v>0</v>
      </c>
      <c r="DA213" s="287">
        <f>IF($A213&lt;&gt;"",IF(OR(U213="",U213=0),0,IF(U213&gt;INDEX('Sch 10.1 Rate Design'!$J$13:$J$20,MATCH($C213,'Sch 10.1 Rate Design'!$B$13:$B$20,0)),U213-INDEX('Sch 10.1 Rate Design'!$J$13:$J$20,MATCH($C213,'Sch 10.1 Rate Design'!$B$13:$B$20,0)),0)),"")</f>
        <v>0</v>
      </c>
      <c r="DB213" s="287">
        <f>IF($A213&lt;&gt;"",IF(OR(V213="",V213=0),0,IF(V213&gt;INDEX('Sch 10.1 Rate Design'!$J$13:$J$20,MATCH($C213,'Sch 10.1 Rate Design'!$B$13:$B$20,0)),V213-INDEX('Sch 10.1 Rate Design'!$J$13:$J$20,MATCH($C213,'Sch 10.1 Rate Design'!$B$13:$B$20,0)),0)),"")</f>
        <v>0</v>
      </c>
      <c r="DC213" s="287">
        <f>IF($A213&lt;&gt;"",IF(OR(W213="",W213=0),0,IF(W213&gt;INDEX('Sch 10.1 Rate Design'!$J$13:$J$20,MATCH($C213,'Sch 10.1 Rate Design'!$B$13:$B$20,0)),W213-INDEX('Sch 10.1 Rate Design'!$J$13:$J$20,MATCH($C213,'Sch 10.1 Rate Design'!$B$13:$B$20,0)),0)),"")</f>
        <v>156.20000000000073</v>
      </c>
      <c r="DD213" s="287">
        <f>IF($A213&lt;&gt;"",IF(OR(X213="",X213=0),0,IF(X213&gt;INDEX('Sch 10.1 Rate Design'!$J$13:$J$20,MATCH($C213,'Sch 10.1 Rate Design'!$B$13:$B$20,0)),X213-INDEX('Sch 10.1 Rate Design'!$J$13:$J$20,MATCH($C213,'Sch 10.1 Rate Design'!$B$13:$B$20,0)),0)),"")</f>
        <v>0</v>
      </c>
      <c r="DE213" s="537">
        <f>IF($A213&lt;&gt;"",IF(OR(Y213="",Y213=0),0,IF(Y213&gt;INDEX('Sch 10.1 Rate Design'!$J$13:$J$20,MATCH($C213,'Sch 10.1 Rate Design'!$B$13:$B$20,0)),Y213-INDEX('Sch 10.1 Rate Design'!$J$13:$J$20,MATCH($C213,'Sch 10.1 Rate Design'!$B$13:$B$20,0)),0)),"")</f>
        <v>3350.16</v>
      </c>
      <c r="DF213" s="656">
        <f>IF($A213&lt;&gt;"",IF(OR(N213="",N213=0), 0, CT213/'Sch 10.1 Rate Design'!$Z$29*INDEX('Sch 10.1 Rate Design'!$K$13:$K$20,MATCH($C213,'Sch 10.1 Rate Design'!$B$13:$B$20,0))),"")</f>
        <v>0</v>
      </c>
      <c r="DG213" s="540">
        <f>IF($A213&lt;&gt;"",IF(OR(O213="",O213=0), 0, CU213/'Sch 10.1 Rate Design'!$Z$29*INDEX('Sch 10.1 Rate Design'!$K$13:$K$20,MATCH($C213,'Sch 10.1 Rate Design'!$B$13:$B$20,0))),"")</f>
        <v>5.0450400000000037</v>
      </c>
      <c r="DH213" s="540">
        <f>IF($A213&lt;&gt;"",IF(OR(P213="",P213=0), 0, CV213/'Sch 10.1 Rate Design'!$Z$29*INDEX('Sch 10.1 Rate Design'!$K$13:$K$20,MATCH($C213,'Sch 10.1 Rate Design'!$B$13:$B$20,0))),"")</f>
        <v>0</v>
      </c>
      <c r="DI213" s="540">
        <f>IF($A213&lt;&gt;"",IF(OR(Q213="",Q213=0), 0, CW213/'Sch 10.1 Rate Design'!$Z$29*INDEX('Sch 10.1 Rate Design'!$K$13:$K$20,MATCH($C213,'Sch 10.1 Rate Design'!$B$13:$B$20,0))),"")</f>
        <v>4.6411200000000026</v>
      </c>
      <c r="DJ213" s="540">
        <f>IF($A213&lt;&gt;"",IF(OR(R213="",R213=0), 0, CX213/'Sch 10.1 Rate Design'!$Z$29*INDEX('Sch 10.1 Rate Design'!$K$13:$K$20,MATCH($C213,'Sch 10.1 Rate Design'!$B$13:$B$20,0))),"")</f>
        <v>0</v>
      </c>
      <c r="DK213" s="540">
        <f>IF($A213&lt;&gt;"",IF(OR(S213="",S213=0), 0, CY213/'Sch 10.1 Rate Design'!$Z$29*INDEX('Sch 10.1 Rate Design'!$K$13:$K$20,MATCH($C213,'Sch 10.1 Rate Design'!$B$13:$B$20,0))),"")</f>
        <v>10.565280000000001</v>
      </c>
      <c r="DL213" s="540">
        <f>IF($A213&lt;&gt;"",IF(OR(T213="",T213=0), 0, CZ213/'Sch 10.1 Rate Design'!$Z$29*INDEX('Sch 10.1 Rate Design'!$K$13:$K$20,MATCH($C213,'Sch 10.1 Rate Design'!$B$13:$B$20,0))),"")</f>
        <v>0</v>
      </c>
      <c r="DM213" s="540">
        <f>IF($A213&lt;&gt;"",IF(OR(U213="",U213=0), 0, DA213/'Sch 10.1 Rate Design'!$Z$29*INDEX('Sch 10.1 Rate Design'!$K$13:$K$20,MATCH($C213,'Sch 10.1 Rate Design'!$B$13:$B$20,0))),"")</f>
        <v>0</v>
      </c>
      <c r="DN213" s="540">
        <f>IF($A213&lt;&gt;"",IF(OR(V213="",V213=0), 0, DB213/'Sch 10.1 Rate Design'!$Z$29*INDEX('Sch 10.1 Rate Design'!$K$13:$K$20,MATCH($C213,'Sch 10.1 Rate Design'!$B$13:$B$20,0))),"")</f>
        <v>0</v>
      </c>
      <c r="DO213" s="540">
        <f>IF($A213&lt;&gt;"",IF(OR(W213="",W213=0), 0, DC213/'Sch 10.1 Rate Design'!$Z$29*INDEX('Sch 10.1 Rate Design'!$K$13:$K$20,MATCH($C213,'Sch 10.1 Rate Design'!$B$13:$B$20,0))),"")</f>
        <v>0.7029000000000033</v>
      </c>
      <c r="DP213" s="540">
        <f>IF($A213&lt;&gt;"",IF(OR(X213="",X213=0), 0, DD213/'Sch 10.1 Rate Design'!$Z$29*INDEX('Sch 10.1 Rate Design'!$K$13:$K$20,MATCH($C213,'Sch 10.1 Rate Design'!$B$13:$B$20,0))),"")</f>
        <v>0</v>
      </c>
      <c r="DQ213" s="539">
        <f>IF($A213&lt;&gt;"",IF(OR(Y213="",Y213=0), 0, DE213/'Sch 10.1 Rate Design'!$Z$29*INDEX('Sch 10.1 Rate Design'!$K$13:$K$20,MATCH($C213,'Sch 10.1 Rate Design'!$B$13:$B$20,0))),"")</f>
        <v>15.075719999999999</v>
      </c>
      <c r="DR213" s="538">
        <f>IF($A213&lt;&gt;"",IF(OR(N213="",N213=0), 0,INDEX('Sch 10.1 Rate Design'!$D$13:$D$20,MATCH($C213,'Sch 10.1 Rate Design'!$B$13:$B$20,0))),"")</f>
        <v>0</v>
      </c>
      <c r="DS213" s="287">
        <f>IF($A213&lt;&gt;"",IF(OR(O213="",O213=0), 0,INDEX('Sch 10.1 Rate Design'!$D$13:$D$20,MATCH($C213,'Sch 10.1 Rate Design'!$B$13:$B$20,0))),"")</f>
        <v>0</v>
      </c>
      <c r="DT213" s="287">
        <f>IF($A213&lt;&gt;"",IF(OR(P213="",P213=0), 0,INDEX('Sch 10.1 Rate Design'!$D$13:$D$20,MATCH($C213,'Sch 10.1 Rate Design'!$B$13:$B$20,0))),"")</f>
        <v>0</v>
      </c>
      <c r="DU213" s="287">
        <f>IF($A213&lt;&gt;"",IF(OR(Q213="",Q213=0), 0,INDEX('Sch 10.1 Rate Design'!$D$13:$D$20,MATCH($C213,'Sch 10.1 Rate Design'!$B$13:$B$20,0))),"")</f>
        <v>0</v>
      </c>
      <c r="DV213" s="287">
        <f>IF($A213&lt;&gt;"",IF(OR(R213="",R213=0), 0,INDEX('Sch 10.1 Rate Design'!$D$13:$D$20,MATCH($C213,'Sch 10.1 Rate Design'!$B$13:$B$20,0))),"")</f>
        <v>0</v>
      </c>
      <c r="DW213" s="287">
        <f>IF($A213&lt;&gt;"",IF(OR(S213="",S213=0), 0,INDEX('Sch 10.1 Rate Design'!$D$13:$D$20,MATCH($C213,'Sch 10.1 Rate Design'!$B$13:$B$20,0))),"")</f>
        <v>0</v>
      </c>
      <c r="DX213" s="287">
        <f>IF($A213&lt;&gt;"",IF(OR(T213="",T213=0), 0,INDEX('Sch 10.1 Rate Design'!$D$13:$D$20,MATCH($C213,'Sch 10.1 Rate Design'!$B$13:$B$20,0))),"")</f>
        <v>0</v>
      </c>
      <c r="DY213" s="287">
        <f>IF($A213&lt;&gt;"",IF(OR(U213="",U213=0), 0,INDEX('Sch 10.1 Rate Design'!$D$13:$D$20,MATCH($C213,'Sch 10.1 Rate Design'!$B$13:$B$20,0))),"")</f>
        <v>0</v>
      </c>
      <c r="DZ213" s="287">
        <f>IF($A213&lt;&gt;"",IF(OR(V213="",V213=0), 0,INDEX('Sch 10.1 Rate Design'!$D$13:$D$20,MATCH($C213,'Sch 10.1 Rate Design'!$B$13:$B$20,0))),"")</f>
        <v>0</v>
      </c>
      <c r="EA213" s="287">
        <f>IF($A213&lt;&gt;"",IF(OR(W213="",W213=0), 0,INDEX('Sch 10.1 Rate Design'!$D$13:$D$20,MATCH($C213,'Sch 10.1 Rate Design'!$B$13:$B$20,0))),"")</f>
        <v>0</v>
      </c>
      <c r="EB213" s="287">
        <f>IF($A213&lt;&gt;"",IF(OR(X213="",X213=0), 0,INDEX('Sch 10.1 Rate Design'!$D$13:$D$20,MATCH($C213,'Sch 10.1 Rate Design'!$B$13:$B$20,0))),"")</f>
        <v>0</v>
      </c>
      <c r="EC213" s="537">
        <f>IF($A213&lt;&gt;"",IF(OR(Y213="",Y213=0), 0,INDEX('Sch 10.1 Rate Design'!$D$13:$D$20,MATCH($C213,'Sch 10.1 Rate Design'!$B$13:$B$20,0))),"")</f>
        <v>0</v>
      </c>
      <c r="ED213" s="538"/>
      <c r="EE213" s="287"/>
      <c r="EF213" s="287"/>
      <c r="EG213" s="287"/>
      <c r="EH213" s="287"/>
      <c r="EI213" s="287"/>
      <c r="EJ213" s="287"/>
      <c r="EK213" s="287"/>
      <c r="EL213" s="287"/>
      <c r="EM213" s="287"/>
      <c r="EN213" s="287"/>
      <c r="EO213" s="537"/>
      <c r="EP213" s="287"/>
    </row>
    <row r="214" spans="1:146" x14ac:dyDescent="0.2">
      <c r="A214" s="287">
        <f>IF(Inputs!AL215&lt;&gt;"",Inputs!AL215,"")</f>
        <v>78522226</v>
      </c>
      <c r="B214" s="287">
        <f t="shared" si="64"/>
        <v>204</v>
      </c>
      <c r="C214" s="691">
        <f>IF($A214&lt;&gt;"",Inputs!AK208,"")</f>
        <v>0.75</v>
      </c>
      <c r="D214" s="541">
        <f t="shared" si="81"/>
        <v>706.43757000000005</v>
      </c>
      <c r="E214" s="541">
        <f t="shared" si="82"/>
        <v>117.73959500000001</v>
      </c>
      <c r="F214" s="287">
        <f t="shared" si="83"/>
        <v>52801.319999999992</v>
      </c>
      <c r="G214" s="287">
        <f t="shared" si="84"/>
        <v>8800.2199999999993</v>
      </c>
      <c r="H214" s="752">
        <f t="shared" si="85"/>
        <v>14653.32</v>
      </c>
      <c r="I214" s="752">
        <f t="shared" si="65"/>
        <v>38148</v>
      </c>
      <c r="J214" s="752">
        <f t="shared" si="86"/>
        <v>3</v>
      </c>
      <c r="K214" s="752">
        <f t="shared" si="66"/>
        <v>3</v>
      </c>
      <c r="L214" s="749">
        <f t="shared" si="67"/>
        <v>0</v>
      </c>
      <c r="M214" s="749">
        <f t="shared" si="68"/>
        <v>4413.2</v>
      </c>
      <c r="N214" s="538">
        <f>IF($A214&lt;&gt;"",INDEX(Inputs!$AM210:$AX210,,MATCH('Sch 10.2 Rate Data'!N$7,Inputs!$AM$4:$AX$4,0)),"")</f>
        <v>0</v>
      </c>
      <c r="O214" s="287">
        <f>IF($A214&lt;&gt;"",INDEX(Inputs!$AM210:$AX210,,MATCH('Sch 10.2 Rate Data'!O$7,Inputs!$AM$4:$AX$4,0)),"")</f>
        <v>5049</v>
      </c>
      <c r="P214" s="287">
        <f>IF($A214&lt;&gt;"",INDEX(Inputs!$AM210:$AX210,,MATCH('Sch 10.2 Rate Data'!P$7,Inputs!$AM$4:$AX$4,0)),"")</f>
        <v>0</v>
      </c>
      <c r="Q214" s="287">
        <f>IF($A214&lt;&gt;"",INDEX(Inputs!$AM210:$AX210,,MATCH('Sch 10.2 Rate Data'!Q$7,Inputs!$AM$4:$AX$4,0)),"")</f>
        <v>5191.12</v>
      </c>
      <c r="R214" s="287">
        <f>IF($A214&lt;&gt;"",INDEX(Inputs!$AM210:$AX210,,MATCH('Sch 10.2 Rate Data'!R$7,Inputs!$AM$4:$AX$4,0)),"")</f>
        <v>0</v>
      </c>
      <c r="S214" s="287">
        <f>IF($A214&lt;&gt;"",INDEX(Inputs!$AM210:$AX210,,MATCH('Sch 10.2 Rate Data'!S$7,Inputs!$AM$4:$AX$4,0)),"")</f>
        <v>27616.16</v>
      </c>
      <c r="T214" s="287">
        <f>IF($A214&lt;&gt;"",INDEX(Inputs!$AM210:$AX210,,MATCH('Sch 10.2 Rate Data'!T$7,Inputs!$AM$4:$AX$4,0)),"")</f>
        <v>0</v>
      </c>
      <c r="U214" s="287">
        <f>IF($A214&lt;&gt;"",INDEX(Inputs!$AM210:$AX210,,MATCH('Sch 10.2 Rate Data'!U$7,Inputs!$AM$4:$AX$4,0)),"")</f>
        <v>6387.92</v>
      </c>
      <c r="V214" s="287">
        <f>IF($A214&lt;&gt;"",INDEX(Inputs!$AM210:$AX210,,MATCH('Sch 10.2 Rate Data'!V$7,Inputs!$AM$4:$AX$4,0)),"")</f>
        <v>0</v>
      </c>
      <c r="W214" s="287">
        <f>IF($A214&lt;&gt;"",INDEX(Inputs!$AM210:$AX210,,MATCH('Sch 10.2 Rate Data'!W$7,Inputs!$AM$4:$AX$4,0)),"")</f>
        <v>4143.92</v>
      </c>
      <c r="X214" s="287">
        <f>IF($A214&lt;&gt;"",INDEX(Inputs!$AM210:$AX210,,MATCH('Sch 10.2 Rate Data'!X$7,Inputs!$AM$4:$AX$4,0)),"")</f>
        <v>0</v>
      </c>
      <c r="Y214" s="287">
        <f>IF($A214&lt;&gt;"",INDEX(Inputs!$AM210:$AX210,,MATCH('Sch 10.2 Rate Data'!Y$7,Inputs!$AM$4:$AX$4,0)),"")</f>
        <v>4413.2</v>
      </c>
      <c r="Z214" s="656">
        <f t="shared" si="69"/>
        <v>0</v>
      </c>
      <c r="AA214" s="540">
        <f t="shared" si="70"/>
        <v>101.03375</v>
      </c>
      <c r="AB214" s="540">
        <f t="shared" si="71"/>
        <v>0</v>
      </c>
      <c r="AC214" s="540">
        <f t="shared" si="72"/>
        <v>101.5667</v>
      </c>
      <c r="AD214" s="540">
        <f t="shared" si="73"/>
        <v>0</v>
      </c>
      <c r="AE214" s="540">
        <f t="shared" si="74"/>
        <v>201.49322000000001</v>
      </c>
      <c r="AF214" s="540">
        <f t="shared" si="75"/>
        <v>0</v>
      </c>
      <c r="AG214" s="540">
        <f t="shared" si="76"/>
        <v>106.0547</v>
      </c>
      <c r="AH214" s="540">
        <f t="shared" si="77"/>
        <v>0</v>
      </c>
      <c r="AI214" s="540">
        <f t="shared" si="78"/>
        <v>97.639700000000005</v>
      </c>
      <c r="AJ214" s="540">
        <f t="shared" si="79"/>
        <v>0</v>
      </c>
      <c r="AK214" s="539">
        <f t="shared" si="80"/>
        <v>98.649500000000003</v>
      </c>
      <c r="AL214" s="656">
        <f>IF($A214&lt;&gt;"",IF(OR(N214="",N214=0), 0, INDEX('Sch 10.1 Rate Design'!$E$13:$E$20,MATCH($C214,'Sch 10.1 Rate Design'!$B$13:$B$20,0))),"")</f>
        <v>0</v>
      </c>
      <c r="AM214" s="540">
        <f>IF($A214&lt;&gt;"",IF(OR(O214="",O214=0), 0, INDEX('Sch 10.1 Rate Design'!$E$13:$E$20,MATCH($C214,'Sch 10.1 Rate Design'!$B$13:$B$20,0))),"")*2</f>
        <v>86</v>
      </c>
      <c r="AN214" s="540">
        <f>IF($A214&lt;&gt;"",IF(OR(P214="",P214=0), 0, INDEX('Sch 10.1 Rate Design'!$E$13:$E$20,MATCH($C214,'Sch 10.1 Rate Design'!$B$13:$B$20,0))),"")</f>
        <v>0</v>
      </c>
      <c r="AO214" s="540">
        <f>IF($A214&lt;&gt;"",IF(OR(Q214="",Q214=0), 0, INDEX('Sch 10.1 Rate Design'!$E$13:$E$20,MATCH($C214,'Sch 10.1 Rate Design'!$B$13:$B$20,0))),"")*2</f>
        <v>86</v>
      </c>
      <c r="AP214" s="540">
        <f>IF($A214&lt;&gt;"",IF(OR(R214="",R214=0), 0, INDEX('Sch 10.1 Rate Design'!$E$13:$E$20,MATCH($C214,'Sch 10.1 Rate Design'!$B$13:$B$20,0))),"")</f>
        <v>0</v>
      </c>
      <c r="AQ214" s="540">
        <f>IF($A214&lt;&gt;"",IF(OR(S214="",S214=0), 0, INDEX('Sch 10.1 Rate Design'!$E$13:$E$20,MATCH($C214,'Sch 10.1 Rate Design'!$B$13:$B$20,0))),"")*2</f>
        <v>86</v>
      </c>
      <c r="AR214" s="540">
        <f>IF($A214&lt;&gt;"",IF(OR(T214="",T214=0), 0, INDEX('Sch 10.1 Rate Design'!$E$13:$E$20,MATCH($C214,'Sch 10.1 Rate Design'!$B$13:$B$20,0))),"")</f>
        <v>0</v>
      </c>
      <c r="AS214" s="540">
        <f>IF($A214&lt;&gt;"",IF(OR(U214="",U214=0), 0, INDEX('Sch 10.1 Rate Design'!$E$13:$E$20,MATCH($C214,'Sch 10.1 Rate Design'!$B$13:$B$20,0))),"")*2</f>
        <v>86</v>
      </c>
      <c r="AT214" s="540">
        <f>IF($A214&lt;&gt;"",IF(OR(V214="",V214=0), 0, INDEX('Sch 10.1 Rate Design'!$E$13:$E$20,MATCH($C214,'Sch 10.1 Rate Design'!$B$13:$B$20,0))),"")</f>
        <v>0</v>
      </c>
      <c r="AU214" s="540">
        <f>IF($A214&lt;&gt;"",IF(OR(W214="",W214=0), 0, INDEX('Sch 10.1 Rate Design'!$E$13:$E$20,MATCH($C214,'Sch 10.1 Rate Design'!$B$13:$B$20,0))),"")*2</f>
        <v>86</v>
      </c>
      <c r="AV214" s="540">
        <f>IF($A214&lt;&gt;"",IF(OR(X214="",X214=0), 0, INDEX('Sch 10.1 Rate Design'!$E$13:$E$20,MATCH($C214,'Sch 10.1 Rate Design'!$B$13:$B$20,0))),"")</f>
        <v>0</v>
      </c>
      <c r="AW214" s="540">
        <f>IF($A214&lt;&gt;"",IF(OR(Y214="",Y214=0), 0, INDEX('Sch 10.1 Rate Design'!$E$13:$E$20,MATCH($C214,'Sch 10.1 Rate Design'!$B$13:$B$20,0))),"")*2</f>
        <v>86</v>
      </c>
      <c r="AX214" s="538">
        <f>IF($A214&lt;&gt;"",IF(OR(N214="",N214=0),0,+IF(N214&gt;+INDEX('Sch 10.1 Rate Design'!$D$13:$D$20,MATCH($C214,'Sch 10.1 Rate Design'!$B$13:$B$20,0)),IF(N214&gt;+INDEX('Sch 10.1 Rate Design'!$F$13:$F$20,MATCH($C214,'Sch 10.1 Rate Design'!$B$13:$B$20,0)),+INDEX('Sch 10.1 Rate Design'!$F$13:$F$20,MATCH($C214,'Sch 10.1 Rate Design'!$B$13:$B$20,0))-INDEX('Sch 10.1 Rate Design'!$D$13:$D$20,MATCH($C214,'Sch 10.1 Rate Design'!$B$13:$B$20,0)), N214-INDEX('Sch 10.1 Rate Design'!$D$13:$D$20,MATCH($C214,'Sch 10.1 Rate Design'!$B$13:$B$20,0))),0)),"")</f>
        <v>0</v>
      </c>
      <c r="AY214" s="287">
        <f>IF($A214&lt;&gt;"",IF(OR(O214="",O214=0),0,+IF(O214&gt;+INDEX('Sch 10.1 Rate Design'!$D$13:$D$20,MATCH($C214,'Sch 10.1 Rate Design'!$B$13:$B$20,0)),IF(O214&gt;+INDEX('Sch 10.1 Rate Design'!$F$13:$F$20,MATCH($C214,'Sch 10.1 Rate Design'!$B$13:$B$20,0)),+INDEX('Sch 10.1 Rate Design'!$F$13:$F$20,MATCH($C214,'Sch 10.1 Rate Design'!$B$13:$B$20,0))-INDEX('Sch 10.1 Rate Design'!$D$13:$D$20,MATCH($C214,'Sch 10.1 Rate Design'!$B$13:$B$20,0)), O214-INDEX('Sch 10.1 Rate Design'!$D$13:$D$20,MATCH($C214,'Sch 10.1 Rate Design'!$B$13:$B$20,0))),0)),"")</f>
        <v>3900</v>
      </c>
      <c r="AZ214" s="287">
        <f>IF($A214&lt;&gt;"",IF(OR(P214="",P214=0),0,+IF(P214&gt;+INDEX('Sch 10.1 Rate Design'!$D$13:$D$20,MATCH($C214,'Sch 10.1 Rate Design'!$B$13:$B$20,0)),IF(P214&gt;+INDEX('Sch 10.1 Rate Design'!$F$13:$F$20,MATCH($C214,'Sch 10.1 Rate Design'!$B$13:$B$20,0)),+INDEX('Sch 10.1 Rate Design'!$F$13:$F$20,MATCH($C214,'Sch 10.1 Rate Design'!$B$13:$B$20,0))-INDEX('Sch 10.1 Rate Design'!$D$13:$D$20,MATCH($C214,'Sch 10.1 Rate Design'!$B$13:$B$20,0)), P214-INDEX('Sch 10.1 Rate Design'!$D$13:$D$20,MATCH($C214,'Sch 10.1 Rate Design'!$B$13:$B$20,0))),0)),"")</f>
        <v>0</v>
      </c>
      <c r="BA214" s="287">
        <f>IF($A214&lt;&gt;"",IF(OR(Q214="",Q214=0),0,+IF(Q214&gt;+INDEX('Sch 10.1 Rate Design'!$D$13:$D$20,MATCH($C214,'Sch 10.1 Rate Design'!$B$13:$B$20,0)),IF(Q214&gt;+INDEX('Sch 10.1 Rate Design'!$F$13:$F$20,MATCH($C214,'Sch 10.1 Rate Design'!$B$13:$B$20,0)),+INDEX('Sch 10.1 Rate Design'!$F$13:$F$20,MATCH($C214,'Sch 10.1 Rate Design'!$B$13:$B$20,0))-INDEX('Sch 10.1 Rate Design'!$D$13:$D$20,MATCH($C214,'Sch 10.1 Rate Design'!$B$13:$B$20,0)), Q214-INDEX('Sch 10.1 Rate Design'!$D$13:$D$20,MATCH($C214,'Sch 10.1 Rate Design'!$B$13:$B$20,0))),0)),"")</f>
        <v>3900</v>
      </c>
      <c r="BB214" s="287">
        <f>IF($A214&lt;&gt;"",IF(OR(R214="",R214=0),0,+IF(R214&gt;+INDEX('Sch 10.1 Rate Design'!$D$13:$D$20,MATCH($C214,'Sch 10.1 Rate Design'!$B$13:$B$20,0)),IF(R214&gt;+INDEX('Sch 10.1 Rate Design'!$F$13:$F$20,MATCH($C214,'Sch 10.1 Rate Design'!$B$13:$B$20,0)),+INDEX('Sch 10.1 Rate Design'!$F$13:$F$20,MATCH($C214,'Sch 10.1 Rate Design'!$B$13:$B$20,0))-INDEX('Sch 10.1 Rate Design'!$D$13:$D$20,MATCH($C214,'Sch 10.1 Rate Design'!$B$13:$B$20,0)), R214-INDEX('Sch 10.1 Rate Design'!$D$13:$D$20,MATCH($C214,'Sch 10.1 Rate Design'!$B$13:$B$20,0))),0)),"")</f>
        <v>0</v>
      </c>
      <c r="BC214" s="287">
        <f>IF($A214&lt;&gt;"",IF(OR(S214="",S214=0),0,+IF(S214&gt;+INDEX('Sch 10.1 Rate Design'!$D$13:$D$20,MATCH($C214,'Sch 10.1 Rate Design'!$B$13:$B$20,0)),IF(S214&gt;+INDEX('Sch 10.1 Rate Design'!$F$13:$F$20,MATCH($C214,'Sch 10.1 Rate Design'!$B$13:$B$20,0)),+INDEX('Sch 10.1 Rate Design'!$F$13:$F$20,MATCH($C214,'Sch 10.1 Rate Design'!$B$13:$B$20,0))-INDEX('Sch 10.1 Rate Design'!$D$13:$D$20,MATCH($C214,'Sch 10.1 Rate Design'!$B$13:$B$20,0)), S214-INDEX('Sch 10.1 Rate Design'!$D$13:$D$20,MATCH($C214,'Sch 10.1 Rate Design'!$B$13:$B$20,0))),0)),"")</f>
        <v>3900</v>
      </c>
      <c r="BD214" s="287">
        <f>IF($A214&lt;&gt;"",IF(OR(T214="",T214=0),0,+IF(T214&gt;+INDEX('Sch 10.1 Rate Design'!$D$13:$D$20,MATCH($C214,'Sch 10.1 Rate Design'!$B$13:$B$20,0)),IF(T214&gt;+INDEX('Sch 10.1 Rate Design'!$F$13:$F$20,MATCH($C214,'Sch 10.1 Rate Design'!$B$13:$B$20,0)),+INDEX('Sch 10.1 Rate Design'!$F$13:$F$20,MATCH($C214,'Sch 10.1 Rate Design'!$B$13:$B$20,0))-INDEX('Sch 10.1 Rate Design'!$D$13:$D$20,MATCH($C214,'Sch 10.1 Rate Design'!$B$13:$B$20,0)), T214-INDEX('Sch 10.1 Rate Design'!$D$13:$D$20,MATCH($C214,'Sch 10.1 Rate Design'!$B$13:$B$20,0))),0)),"")</f>
        <v>0</v>
      </c>
      <c r="BE214" s="287">
        <f>IF($A214&lt;&gt;"",IF(OR(U214="",U214=0),0,+IF(U214&gt;+INDEX('Sch 10.1 Rate Design'!$D$13:$D$20,MATCH($C214,'Sch 10.1 Rate Design'!$B$13:$B$20,0)),IF(U214&gt;+INDEX('Sch 10.1 Rate Design'!$F$13:$F$20,MATCH($C214,'Sch 10.1 Rate Design'!$B$13:$B$20,0)),+INDEX('Sch 10.1 Rate Design'!$F$13:$F$20,MATCH($C214,'Sch 10.1 Rate Design'!$B$13:$B$20,0))-INDEX('Sch 10.1 Rate Design'!$D$13:$D$20,MATCH($C214,'Sch 10.1 Rate Design'!$B$13:$B$20,0)), U214-INDEX('Sch 10.1 Rate Design'!$D$13:$D$20,MATCH($C214,'Sch 10.1 Rate Design'!$B$13:$B$20,0))),0)),"")</f>
        <v>3900</v>
      </c>
      <c r="BF214" s="287">
        <f>IF($A214&lt;&gt;"",IF(OR(V214="",V214=0),0,+IF(V214&gt;+INDEX('Sch 10.1 Rate Design'!$D$13:$D$20,MATCH($C214,'Sch 10.1 Rate Design'!$B$13:$B$20,0)),IF(V214&gt;+INDEX('Sch 10.1 Rate Design'!$F$13:$F$20,MATCH($C214,'Sch 10.1 Rate Design'!$B$13:$B$20,0)),+INDEX('Sch 10.1 Rate Design'!$F$13:$F$20,MATCH($C214,'Sch 10.1 Rate Design'!$B$13:$B$20,0))-INDEX('Sch 10.1 Rate Design'!$D$13:$D$20,MATCH($C214,'Sch 10.1 Rate Design'!$B$13:$B$20,0)), V214-INDEX('Sch 10.1 Rate Design'!$D$13:$D$20,MATCH($C214,'Sch 10.1 Rate Design'!$B$13:$B$20,0))),0)),"")</f>
        <v>0</v>
      </c>
      <c r="BG214" s="287">
        <f>IF($A214&lt;&gt;"",IF(OR(W214="",W214=0),0,+IF(W214&gt;+INDEX('Sch 10.1 Rate Design'!$D$13:$D$20,MATCH($C214,'Sch 10.1 Rate Design'!$B$13:$B$20,0)),IF(W214&gt;+INDEX('Sch 10.1 Rate Design'!$F$13:$F$20,MATCH($C214,'Sch 10.1 Rate Design'!$B$13:$B$20,0)),+INDEX('Sch 10.1 Rate Design'!$F$13:$F$20,MATCH($C214,'Sch 10.1 Rate Design'!$B$13:$B$20,0))-INDEX('Sch 10.1 Rate Design'!$D$13:$D$20,MATCH($C214,'Sch 10.1 Rate Design'!$B$13:$B$20,0)), W214-INDEX('Sch 10.1 Rate Design'!$D$13:$D$20,MATCH($C214,'Sch 10.1 Rate Design'!$B$13:$B$20,0))),0)),"")</f>
        <v>3900</v>
      </c>
      <c r="BH214" s="287">
        <f>IF($A214&lt;&gt;"",IF(OR(X214="",X214=0),0,+IF(X214&gt;+INDEX('Sch 10.1 Rate Design'!$D$13:$D$20,MATCH($C214,'Sch 10.1 Rate Design'!$B$13:$B$20,0)),IF(X214&gt;+INDEX('Sch 10.1 Rate Design'!$F$13:$F$20,MATCH($C214,'Sch 10.1 Rate Design'!$B$13:$B$20,0)),+INDEX('Sch 10.1 Rate Design'!$F$13:$F$20,MATCH($C214,'Sch 10.1 Rate Design'!$B$13:$B$20,0))-INDEX('Sch 10.1 Rate Design'!$D$13:$D$20,MATCH($C214,'Sch 10.1 Rate Design'!$B$13:$B$20,0)), X214-INDEX('Sch 10.1 Rate Design'!$D$13:$D$20,MATCH($C214,'Sch 10.1 Rate Design'!$B$13:$B$20,0))),0)),"")</f>
        <v>0</v>
      </c>
      <c r="BI214" s="537">
        <f>IF($A214&lt;&gt;"",IF(OR(Y214="",Y214=0),0,+IF(Y214&gt;+INDEX('Sch 10.1 Rate Design'!$D$13:$D$20,MATCH($C214,'Sch 10.1 Rate Design'!$B$13:$B$20,0)),IF(Y214&gt;+INDEX('Sch 10.1 Rate Design'!$F$13:$F$20,MATCH($C214,'Sch 10.1 Rate Design'!$B$13:$B$20,0)),+INDEX('Sch 10.1 Rate Design'!$F$13:$F$20,MATCH($C214,'Sch 10.1 Rate Design'!$B$13:$B$20,0))-INDEX('Sch 10.1 Rate Design'!$D$13:$D$20,MATCH($C214,'Sch 10.1 Rate Design'!$B$13:$B$20,0)), Y214-INDEX('Sch 10.1 Rate Design'!$D$13:$D$20,MATCH($C214,'Sch 10.1 Rate Design'!$B$13:$B$20,0))),0)),"")</f>
        <v>3900</v>
      </c>
      <c r="BJ214" s="656">
        <f>IF($A214&lt;&gt;"",IF(OR(N214="",N214=0), 0, AX214/'Sch 10.1 Rate Design'!$Z$29*INDEX('Sch 10.1 Rate Design'!$G$13:$G$20,MATCH($C214,'Sch 10.1 Rate Design'!$B$13:$B$20,0))),"")</f>
        <v>0</v>
      </c>
      <c r="BK214" s="540">
        <f>IF($A214&lt;&gt;"",IF(OR(O214="",O214=0), 0, AY214/'Sch 10.1 Rate Design'!$Z$29*INDEX('Sch 10.1 Rate Design'!$G$13:$G$20,MATCH($C214,'Sch 10.1 Rate Design'!$B$13:$B$20,0))),"")</f>
        <v>10.725</v>
      </c>
      <c r="BL214" s="540">
        <f>IF($A214&lt;&gt;"",IF(OR(P214="",P214=0), 0, AZ214/'Sch 10.1 Rate Design'!$Z$29*INDEX('Sch 10.1 Rate Design'!$G$13:$G$20,MATCH($C214,'Sch 10.1 Rate Design'!$B$13:$B$20,0))),"")</f>
        <v>0</v>
      </c>
      <c r="BM214" s="540">
        <f>IF($A214&lt;&gt;"",IF(OR(Q214="",Q214=0), 0, BA214/'Sch 10.1 Rate Design'!$Z$29*INDEX('Sch 10.1 Rate Design'!$G$13:$G$20,MATCH($C214,'Sch 10.1 Rate Design'!$B$13:$B$20,0))),"")</f>
        <v>10.725</v>
      </c>
      <c r="BN214" s="540">
        <f>IF($A214&lt;&gt;"",IF(OR(R214="",R214=0), 0, BB214/'Sch 10.1 Rate Design'!$Z$29*INDEX('Sch 10.1 Rate Design'!$G$13:$G$20,MATCH($C214,'Sch 10.1 Rate Design'!$B$13:$B$20,0))),"")</f>
        <v>0</v>
      </c>
      <c r="BO214" s="540">
        <f>IF($A214&lt;&gt;"",IF(OR(S214="",S214=0), 0, BC214/'Sch 10.1 Rate Design'!$Z$29*INDEX('Sch 10.1 Rate Design'!$G$13:$G$20,MATCH($C214,'Sch 10.1 Rate Design'!$B$13:$B$20,0))),"")</f>
        <v>10.725</v>
      </c>
      <c r="BP214" s="540">
        <f>IF($A214&lt;&gt;"",IF(OR(T214="",T214=0), 0, BD214/'Sch 10.1 Rate Design'!$Z$29*INDEX('Sch 10.1 Rate Design'!$G$13:$G$20,MATCH($C214,'Sch 10.1 Rate Design'!$B$13:$B$20,0))),"")</f>
        <v>0</v>
      </c>
      <c r="BQ214" s="540">
        <f>IF($A214&lt;&gt;"",IF(OR(U214="",U214=0), 0, BE214/'Sch 10.1 Rate Design'!$Z$29*INDEX('Sch 10.1 Rate Design'!$G$13:$G$20,MATCH($C214,'Sch 10.1 Rate Design'!$B$13:$B$20,0))),"")</f>
        <v>10.725</v>
      </c>
      <c r="BR214" s="540">
        <f>IF($A214&lt;&gt;"",IF(OR(V214="",V214=0), 0, BF214/'Sch 10.1 Rate Design'!$Z$29*INDEX('Sch 10.1 Rate Design'!$G$13:$G$20,MATCH($C214,'Sch 10.1 Rate Design'!$B$13:$B$20,0))),"")</f>
        <v>0</v>
      </c>
      <c r="BS214" s="540">
        <f>IF($A214&lt;&gt;"",IF(OR(W214="",W214=0), 0, BG214/'Sch 10.1 Rate Design'!$Z$29*INDEX('Sch 10.1 Rate Design'!$G$13:$G$20,MATCH($C214,'Sch 10.1 Rate Design'!$B$13:$B$20,0))),"")</f>
        <v>10.725</v>
      </c>
      <c r="BT214" s="540">
        <f>IF($A214&lt;&gt;"",IF(OR(X214="",X214=0), 0, BH214/'Sch 10.1 Rate Design'!$Z$29*INDEX('Sch 10.1 Rate Design'!$G$13:$G$20,MATCH($C214,'Sch 10.1 Rate Design'!$B$13:$B$20,0))),"")</f>
        <v>0</v>
      </c>
      <c r="BU214" s="539">
        <f>IF($A214&lt;&gt;"",IF(OR(Y214="",Y214=0), 0, BI214/'Sch 10.1 Rate Design'!$Z$29*INDEX('Sch 10.1 Rate Design'!$G$13:$G$20,MATCH($C214,'Sch 10.1 Rate Design'!$B$13:$B$20,0))),"")</f>
        <v>10.725</v>
      </c>
      <c r="BV214" s="538">
        <f>IF($A214&lt;&gt;"",IF(OR(N214="",N214=0),0,+IF(N214&gt;+INDEX('Sch 10.1 Rate Design'!$F$13:$F$20,MATCH($C214,'Sch 10.1 Rate Design'!$B$13:$B$20,0)),IF(N214&gt;+INDEX('Sch 10.1 Rate Design'!$H$13:$H$20,MATCH($C214,'Sch 10.1 Rate Design'!$B$13:$B$20,0)),+INDEX('Sch 10.1 Rate Design'!$H$13:$H$20,MATCH($C214,'Sch 10.1 Rate Design'!$B$13:$B$20,0))-INDEX('Sch 10.1 Rate Design'!$F$13:$F$20,MATCH($C214,'Sch 10.1 Rate Design'!$B$13:$B$20,0)), N214-INDEX('Sch 10.1 Rate Design'!$F$13:$F$20,MATCH($C214,'Sch 10.1 Rate Design'!$B$13:$B$20,0))), 0)),"")</f>
        <v>0</v>
      </c>
      <c r="BW214" s="287">
        <f>IF($A214&lt;&gt;"",IF(OR(O214="",O214=0),0,+IF(O214&gt;+INDEX('Sch 10.1 Rate Design'!$F$13:$F$20,MATCH($C214,'Sch 10.1 Rate Design'!$B$13:$B$20,0)),IF(O214&gt;+INDEX('Sch 10.1 Rate Design'!$H$13:$H$20,MATCH($C214,'Sch 10.1 Rate Design'!$B$13:$B$20,0)),+INDEX('Sch 10.1 Rate Design'!$H$13:$H$20,MATCH($C214,'Sch 10.1 Rate Design'!$B$13:$B$20,0))-INDEX('Sch 10.1 Rate Design'!$F$13:$F$20,MATCH($C214,'Sch 10.1 Rate Design'!$B$13:$B$20,0)), O214-INDEX('Sch 10.1 Rate Design'!$F$13:$F$20,MATCH($C214,'Sch 10.1 Rate Design'!$B$13:$B$20,0))), 0)),"")</f>
        <v>1149</v>
      </c>
      <c r="BX214" s="287">
        <f>IF($A214&lt;&gt;"",IF(OR(P214="",P214=0),0,+IF(P214&gt;+INDEX('Sch 10.1 Rate Design'!$F$13:$F$20,MATCH($C214,'Sch 10.1 Rate Design'!$B$13:$B$20,0)),IF(P214&gt;+INDEX('Sch 10.1 Rate Design'!$H$13:$H$20,MATCH($C214,'Sch 10.1 Rate Design'!$B$13:$B$20,0)),+INDEX('Sch 10.1 Rate Design'!$H$13:$H$20,MATCH($C214,'Sch 10.1 Rate Design'!$B$13:$B$20,0))-INDEX('Sch 10.1 Rate Design'!$F$13:$F$20,MATCH($C214,'Sch 10.1 Rate Design'!$B$13:$B$20,0)), P214-INDEX('Sch 10.1 Rate Design'!$F$13:$F$20,MATCH($C214,'Sch 10.1 Rate Design'!$B$13:$B$20,0))), 0)),"")</f>
        <v>0</v>
      </c>
      <c r="BY214" s="287">
        <f>IF($A214&lt;&gt;"",IF(OR(Q214="",Q214=0),0,+IF(Q214&gt;+INDEX('Sch 10.1 Rate Design'!$F$13:$F$20,MATCH($C214,'Sch 10.1 Rate Design'!$B$13:$B$20,0)),IF(Q214&gt;+INDEX('Sch 10.1 Rate Design'!$H$13:$H$20,MATCH($C214,'Sch 10.1 Rate Design'!$B$13:$B$20,0)),+INDEX('Sch 10.1 Rate Design'!$H$13:$H$20,MATCH($C214,'Sch 10.1 Rate Design'!$B$13:$B$20,0))-INDEX('Sch 10.1 Rate Design'!$F$13:$F$20,MATCH($C214,'Sch 10.1 Rate Design'!$B$13:$B$20,0)), Q214-INDEX('Sch 10.1 Rate Design'!$F$13:$F$20,MATCH($C214,'Sch 10.1 Rate Design'!$B$13:$B$20,0))), 0)),"")</f>
        <v>1291.1199999999999</v>
      </c>
      <c r="BZ214" s="287">
        <f>IF($A214&lt;&gt;"",IF(OR(R214="",R214=0),0,+IF(R214&gt;+INDEX('Sch 10.1 Rate Design'!$F$13:$F$20,MATCH($C214,'Sch 10.1 Rate Design'!$B$13:$B$20,0)),IF(R214&gt;+INDEX('Sch 10.1 Rate Design'!$H$13:$H$20,MATCH($C214,'Sch 10.1 Rate Design'!$B$13:$B$20,0)),+INDEX('Sch 10.1 Rate Design'!$H$13:$H$20,MATCH($C214,'Sch 10.1 Rate Design'!$B$13:$B$20,0))-INDEX('Sch 10.1 Rate Design'!$F$13:$F$20,MATCH($C214,'Sch 10.1 Rate Design'!$B$13:$B$20,0)), R214-INDEX('Sch 10.1 Rate Design'!$F$13:$F$20,MATCH($C214,'Sch 10.1 Rate Design'!$B$13:$B$20,0))), 0)),"")</f>
        <v>0</v>
      </c>
      <c r="CA214" s="287">
        <f>IF($A214&lt;&gt;"",IF(OR(S214="",S214=0),0,+IF(S214&gt;+INDEX('Sch 10.1 Rate Design'!$F$13:$F$20,MATCH($C214,'Sch 10.1 Rate Design'!$B$13:$B$20,0)),IF(S214&gt;+INDEX('Sch 10.1 Rate Design'!$H$13:$H$20,MATCH($C214,'Sch 10.1 Rate Design'!$B$13:$B$20,0)),+INDEX('Sch 10.1 Rate Design'!$H$13:$H$20,MATCH($C214,'Sch 10.1 Rate Design'!$B$13:$B$20,0))-INDEX('Sch 10.1 Rate Design'!$F$13:$F$20,MATCH($C214,'Sch 10.1 Rate Design'!$B$13:$B$20,0)), S214-INDEX('Sch 10.1 Rate Design'!$F$13:$F$20,MATCH($C214,'Sch 10.1 Rate Design'!$B$13:$B$20,0))), 0)),"")</f>
        <v>2600</v>
      </c>
      <c r="CB214" s="287">
        <f>IF($A214&lt;&gt;"",IF(OR(T214="",T214=0),0,+IF(T214&gt;+INDEX('Sch 10.1 Rate Design'!$F$13:$F$20,MATCH($C214,'Sch 10.1 Rate Design'!$B$13:$B$20,0)),IF(T214&gt;+INDEX('Sch 10.1 Rate Design'!$H$13:$H$20,MATCH($C214,'Sch 10.1 Rate Design'!$B$13:$B$20,0)),+INDEX('Sch 10.1 Rate Design'!$H$13:$H$20,MATCH($C214,'Sch 10.1 Rate Design'!$B$13:$B$20,0))-INDEX('Sch 10.1 Rate Design'!$F$13:$F$20,MATCH($C214,'Sch 10.1 Rate Design'!$B$13:$B$20,0)), T214-INDEX('Sch 10.1 Rate Design'!$F$13:$F$20,MATCH($C214,'Sch 10.1 Rate Design'!$B$13:$B$20,0))), 0)),"")</f>
        <v>0</v>
      </c>
      <c r="CC214" s="287">
        <f>IF($A214&lt;&gt;"",IF(OR(U214="",U214=0),0,+IF(U214&gt;+INDEX('Sch 10.1 Rate Design'!$F$13:$F$20,MATCH($C214,'Sch 10.1 Rate Design'!$B$13:$B$20,0)),IF(U214&gt;+INDEX('Sch 10.1 Rate Design'!$H$13:$H$20,MATCH($C214,'Sch 10.1 Rate Design'!$B$13:$B$20,0)),+INDEX('Sch 10.1 Rate Design'!$H$13:$H$20,MATCH($C214,'Sch 10.1 Rate Design'!$B$13:$B$20,0))-INDEX('Sch 10.1 Rate Design'!$F$13:$F$20,MATCH($C214,'Sch 10.1 Rate Design'!$B$13:$B$20,0)), U214-INDEX('Sch 10.1 Rate Design'!$F$13:$F$20,MATCH($C214,'Sch 10.1 Rate Design'!$B$13:$B$20,0))), 0)),"")</f>
        <v>2487.92</v>
      </c>
      <c r="CD214" s="287">
        <f>IF($A214&lt;&gt;"",IF(OR(V214="",V214=0),0,+IF(V214&gt;+INDEX('Sch 10.1 Rate Design'!$F$13:$F$20,MATCH($C214,'Sch 10.1 Rate Design'!$B$13:$B$20,0)),IF(V214&gt;+INDEX('Sch 10.1 Rate Design'!$H$13:$H$20,MATCH($C214,'Sch 10.1 Rate Design'!$B$13:$B$20,0)),+INDEX('Sch 10.1 Rate Design'!$H$13:$H$20,MATCH($C214,'Sch 10.1 Rate Design'!$B$13:$B$20,0))-INDEX('Sch 10.1 Rate Design'!$F$13:$F$20,MATCH($C214,'Sch 10.1 Rate Design'!$B$13:$B$20,0)), V214-INDEX('Sch 10.1 Rate Design'!$F$13:$F$20,MATCH($C214,'Sch 10.1 Rate Design'!$B$13:$B$20,0))), 0)),"")</f>
        <v>0</v>
      </c>
      <c r="CE214" s="287">
        <f>IF($A214&lt;&gt;"",IF(OR(W214="",W214=0),0,+IF(W214&gt;+INDEX('Sch 10.1 Rate Design'!$F$13:$F$20,MATCH($C214,'Sch 10.1 Rate Design'!$B$13:$B$20,0)),IF(W214&gt;+INDEX('Sch 10.1 Rate Design'!$H$13:$H$20,MATCH($C214,'Sch 10.1 Rate Design'!$B$13:$B$20,0)),+INDEX('Sch 10.1 Rate Design'!$H$13:$H$20,MATCH($C214,'Sch 10.1 Rate Design'!$B$13:$B$20,0))-INDEX('Sch 10.1 Rate Design'!$F$13:$F$20,MATCH($C214,'Sch 10.1 Rate Design'!$B$13:$B$20,0)), W214-INDEX('Sch 10.1 Rate Design'!$F$13:$F$20,MATCH($C214,'Sch 10.1 Rate Design'!$B$13:$B$20,0))), 0)),"")</f>
        <v>243.92000000000007</v>
      </c>
      <c r="CF214" s="287">
        <f>IF($A214&lt;&gt;"",IF(OR(X214="",X214=0),0,+IF(X214&gt;+INDEX('Sch 10.1 Rate Design'!$F$13:$F$20,MATCH($C214,'Sch 10.1 Rate Design'!$B$13:$B$20,0)),IF(X214&gt;+INDEX('Sch 10.1 Rate Design'!$H$13:$H$20,MATCH($C214,'Sch 10.1 Rate Design'!$B$13:$B$20,0)),+INDEX('Sch 10.1 Rate Design'!$H$13:$H$20,MATCH($C214,'Sch 10.1 Rate Design'!$B$13:$B$20,0))-INDEX('Sch 10.1 Rate Design'!$F$13:$F$20,MATCH($C214,'Sch 10.1 Rate Design'!$B$13:$B$20,0)), X214-INDEX('Sch 10.1 Rate Design'!$F$13:$F$20,MATCH($C214,'Sch 10.1 Rate Design'!$B$13:$B$20,0))), 0)),"")</f>
        <v>0</v>
      </c>
      <c r="CG214" s="537">
        <f>IF($A214&lt;&gt;"",IF(OR(Y214="",Y214=0),0,+IF(Y214&gt;+INDEX('Sch 10.1 Rate Design'!$F$13:$F$20,MATCH($C214,'Sch 10.1 Rate Design'!$B$13:$B$20,0)),IF(Y214&gt;+INDEX('Sch 10.1 Rate Design'!$H$13:$H$20,MATCH($C214,'Sch 10.1 Rate Design'!$B$13:$B$20,0)),+INDEX('Sch 10.1 Rate Design'!$H$13:$H$20,MATCH($C214,'Sch 10.1 Rate Design'!$B$13:$B$20,0))-INDEX('Sch 10.1 Rate Design'!$F$13:$F$20,MATCH($C214,'Sch 10.1 Rate Design'!$B$13:$B$20,0)), Y214-INDEX('Sch 10.1 Rate Design'!$F$13:$F$20,MATCH($C214,'Sch 10.1 Rate Design'!$B$13:$B$20,0))), 0)),"")</f>
        <v>513.19999999999982</v>
      </c>
      <c r="CH214" s="656">
        <f>IF($A214&lt;&gt;"",IF(OR(N214="",N214=0), 0, BV214/'Sch 10.1 Rate Design'!$Z$29*INDEX('Sch 10.1 Rate Design'!$I$13:$I$20,MATCH($C214,'Sch 10.1 Rate Design'!$B$13:$B$20,0))),"")</f>
        <v>0</v>
      </c>
      <c r="CI214" s="540">
        <f>IF($A214&lt;&gt;"",IF(OR(O214="",O214=0), 0, BW214/'Sch 10.1 Rate Design'!$Z$29*INDEX('Sch 10.1 Rate Design'!$I$13:$I$20,MATCH($C214,'Sch 10.1 Rate Design'!$B$13:$B$20,0))),"")</f>
        <v>4.3087499999999999</v>
      </c>
      <c r="CJ214" s="540">
        <f>IF($A214&lt;&gt;"",IF(OR(P214="",P214=0), 0, BX214/'Sch 10.1 Rate Design'!$Z$29*INDEX('Sch 10.1 Rate Design'!$I$13:$I$20,MATCH($C214,'Sch 10.1 Rate Design'!$B$13:$B$20,0))),"")</f>
        <v>0</v>
      </c>
      <c r="CK214" s="540">
        <f>IF($A214&lt;&gt;"",IF(OR(Q214="",Q214=0), 0, BY214/'Sch 10.1 Rate Design'!$Z$29*INDEX('Sch 10.1 Rate Design'!$I$13:$I$20,MATCH($C214,'Sch 10.1 Rate Design'!$B$13:$B$20,0))),"")</f>
        <v>4.8416999999999994</v>
      </c>
      <c r="CL214" s="540">
        <f>IF($A214&lt;&gt;"",IF(OR(R214="",R214=0), 0, BZ214/'Sch 10.1 Rate Design'!$Z$29*INDEX('Sch 10.1 Rate Design'!$I$13:$I$20,MATCH($C214,'Sch 10.1 Rate Design'!$B$13:$B$20,0))),"")</f>
        <v>0</v>
      </c>
      <c r="CM214" s="540">
        <f>IF($A214&lt;&gt;"",IF(OR(S214="",S214=0), 0, CA214/'Sch 10.1 Rate Design'!$Z$29*INDEX('Sch 10.1 Rate Design'!$I$13:$I$20,MATCH($C214,'Sch 10.1 Rate Design'!$B$13:$B$20,0))),"")</f>
        <v>9.75</v>
      </c>
      <c r="CN214" s="540">
        <f>IF($A214&lt;&gt;"",IF(OR(T214="",T214=0), 0, CB214/'Sch 10.1 Rate Design'!$Z$29*INDEX('Sch 10.1 Rate Design'!$I$13:$I$20,MATCH($C214,'Sch 10.1 Rate Design'!$B$13:$B$20,0))),"")</f>
        <v>0</v>
      </c>
      <c r="CO214" s="540">
        <f>IF($A214&lt;&gt;"",IF(OR(U214="",U214=0), 0, CC214/'Sch 10.1 Rate Design'!$Z$29*INDEX('Sch 10.1 Rate Design'!$I$13:$I$20,MATCH($C214,'Sch 10.1 Rate Design'!$B$13:$B$20,0))),"")</f>
        <v>9.329699999999999</v>
      </c>
      <c r="CP214" s="540">
        <f>IF($A214&lt;&gt;"",IF(OR(V214="",V214=0), 0, CD214/'Sch 10.1 Rate Design'!$Z$29*INDEX('Sch 10.1 Rate Design'!$I$13:$I$20,MATCH($C214,'Sch 10.1 Rate Design'!$B$13:$B$20,0))),"")</f>
        <v>0</v>
      </c>
      <c r="CQ214" s="540">
        <f>IF($A214&lt;&gt;"",IF(OR(W214="",W214=0), 0, CE214/'Sch 10.1 Rate Design'!$Z$29*INDEX('Sch 10.1 Rate Design'!$I$13:$I$20,MATCH($C214,'Sch 10.1 Rate Design'!$B$13:$B$20,0))),"")</f>
        <v>0.91470000000000029</v>
      </c>
      <c r="CR214" s="540">
        <f>IF($A214&lt;&gt;"",IF(OR(X214="",X214=0), 0, CF214/'Sch 10.1 Rate Design'!$Z$29*INDEX('Sch 10.1 Rate Design'!$I$13:$I$20,MATCH($C214,'Sch 10.1 Rate Design'!$B$13:$B$20,0))),"")</f>
        <v>0</v>
      </c>
      <c r="CS214" s="539">
        <f>IF($A214&lt;&gt;"",IF(OR(Y214="",Y214=0), 0, CG214/'Sch 10.1 Rate Design'!$Z$29*INDEX('Sch 10.1 Rate Design'!$I$13:$I$20,MATCH($C214,'Sch 10.1 Rate Design'!$B$13:$B$20,0))),"")</f>
        <v>1.9244999999999992</v>
      </c>
      <c r="CT214" s="538">
        <f>IF($A214&lt;&gt;"",IF(OR(N214="",N214=0),0,IF(N214&gt;INDEX('Sch 10.1 Rate Design'!$J$13:$J$20,MATCH($C214,'Sch 10.1 Rate Design'!$B$13:$B$20,0)),N214-INDEX('Sch 10.1 Rate Design'!$J$13:$J$20,MATCH($C214,'Sch 10.1 Rate Design'!$B$13:$B$20,0)),0)),"")</f>
        <v>0</v>
      </c>
      <c r="CU214" s="287">
        <f>IF($A214&lt;&gt;"",IF(OR(O214="",O214=0),0,IF(O214&gt;INDEX('Sch 10.1 Rate Design'!$J$13:$J$20,MATCH($C214,'Sch 10.1 Rate Design'!$B$13:$B$20,0)),O214-INDEX('Sch 10.1 Rate Design'!$J$13:$J$20,MATCH($C214,'Sch 10.1 Rate Design'!$B$13:$B$20,0)),0)),"")</f>
        <v>0</v>
      </c>
      <c r="CV214" s="287">
        <f>IF($A214&lt;&gt;"",IF(OR(P214="",P214=0),0,IF(P214&gt;INDEX('Sch 10.1 Rate Design'!$J$13:$J$20,MATCH($C214,'Sch 10.1 Rate Design'!$B$13:$B$20,0)),P214-INDEX('Sch 10.1 Rate Design'!$J$13:$J$20,MATCH($C214,'Sch 10.1 Rate Design'!$B$13:$B$20,0)),0)),"")</f>
        <v>0</v>
      </c>
      <c r="CW214" s="287">
        <f>IF($A214&lt;&gt;"",IF(OR(Q214="",Q214=0),0,IF(Q214&gt;INDEX('Sch 10.1 Rate Design'!$J$13:$J$20,MATCH($C214,'Sch 10.1 Rate Design'!$B$13:$B$20,0)),Q214-INDEX('Sch 10.1 Rate Design'!$J$13:$J$20,MATCH($C214,'Sch 10.1 Rate Design'!$B$13:$B$20,0)),0)),"")</f>
        <v>0</v>
      </c>
      <c r="CX214" s="287">
        <f>IF($A214&lt;&gt;"",IF(OR(R214="",R214=0),0,IF(R214&gt;INDEX('Sch 10.1 Rate Design'!$J$13:$J$20,MATCH($C214,'Sch 10.1 Rate Design'!$B$13:$B$20,0)),R214-INDEX('Sch 10.1 Rate Design'!$J$13:$J$20,MATCH($C214,'Sch 10.1 Rate Design'!$B$13:$B$20,0)),0)),"")</f>
        <v>0</v>
      </c>
      <c r="CY214" s="287">
        <f>IF($A214&lt;&gt;"",IF(OR(S214="",S214=0),0,IF(S214&gt;INDEX('Sch 10.1 Rate Design'!$J$13:$J$20,MATCH($C214,'Sch 10.1 Rate Design'!$B$13:$B$20,0)),S214-INDEX('Sch 10.1 Rate Design'!$J$13:$J$20,MATCH($C214,'Sch 10.1 Rate Design'!$B$13:$B$20,0)),0)),"")</f>
        <v>21115.16</v>
      </c>
      <c r="CZ214" s="287">
        <f>IF($A214&lt;&gt;"",IF(OR(T214="",T214=0),0,IF(T214&gt;INDEX('Sch 10.1 Rate Design'!$J$13:$J$20,MATCH($C214,'Sch 10.1 Rate Design'!$B$13:$B$20,0)),T214-INDEX('Sch 10.1 Rate Design'!$J$13:$J$20,MATCH($C214,'Sch 10.1 Rate Design'!$B$13:$B$20,0)),0)),"")</f>
        <v>0</v>
      </c>
      <c r="DA214" s="287">
        <f>IF($A214&lt;&gt;"",IF(OR(U214="",U214=0),0,IF(U214&gt;INDEX('Sch 10.1 Rate Design'!$J$13:$J$20,MATCH($C214,'Sch 10.1 Rate Design'!$B$13:$B$20,0)),U214-INDEX('Sch 10.1 Rate Design'!$J$13:$J$20,MATCH($C214,'Sch 10.1 Rate Design'!$B$13:$B$20,0)),0)),"")</f>
        <v>0</v>
      </c>
      <c r="DB214" s="287">
        <f>IF($A214&lt;&gt;"",IF(OR(V214="",V214=0),0,IF(V214&gt;INDEX('Sch 10.1 Rate Design'!$J$13:$J$20,MATCH($C214,'Sch 10.1 Rate Design'!$B$13:$B$20,0)),V214-INDEX('Sch 10.1 Rate Design'!$J$13:$J$20,MATCH($C214,'Sch 10.1 Rate Design'!$B$13:$B$20,0)),0)),"")</f>
        <v>0</v>
      </c>
      <c r="DC214" s="287">
        <f>IF($A214&lt;&gt;"",IF(OR(W214="",W214=0),0,IF(W214&gt;INDEX('Sch 10.1 Rate Design'!$J$13:$J$20,MATCH($C214,'Sch 10.1 Rate Design'!$B$13:$B$20,0)),W214-INDEX('Sch 10.1 Rate Design'!$J$13:$J$20,MATCH($C214,'Sch 10.1 Rate Design'!$B$13:$B$20,0)),0)),"")</f>
        <v>0</v>
      </c>
      <c r="DD214" s="287">
        <f>IF($A214&lt;&gt;"",IF(OR(X214="",X214=0),0,IF(X214&gt;INDEX('Sch 10.1 Rate Design'!$J$13:$J$20,MATCH($C214,'Sch 10.1 Rate Design'!$B$13:$B$20,0)),X214-INDEX('Sch 10.1 Rate Design'!$J$13:$J$20,MATCH($C214,'Sch 10.1 Rate Design'!$B$13:$B$20,0)),0)),"")</f>
        <v>0</v>
      </c>
      <c r="DE214" s="537">
        <f>IF($A214&lt;&gt;"",IF(OR(Y214="",Y214=0),0,IF(Y214&gt;INDEX('Sch 10.1 Rate Design'!$J$13:$J$20,MATCH($C214,'Sch 10.1 Rate Design'!$B$13:$B$20,0)),Y214-INDEX('Sch 10.1 Rate Design'!$J$13:$J$20,MATCH($C214,'Sch 10.1 Rate Design'!$B$13:$B$20,0)),0)),"")</f>
        <v>0</v>
      </c>
      <c r="DF214" s="656">
        <f>IF($A214&lt;&gt;"",IF(OR(N214="",N214=0), 0, CT214/'Sch 10.1 Rate Design'!$Z$29*INDEX('Sch 10.1 Rate Design'!$K$13:$K$20,MATCH($C214,'Sch 10.1 Rate Design'!$B$13:$B$20,0))),"")</f>
        <v>0</v>
      </c>
      <c r="DG214" s="540">
        <f>IF($A214&lt;&gt;"",IF(OR(O214="",O214=0), 0, CU214/'Sch 10.1 Rate Design'!$Z$29*INDEX('Sch 10.1 Rate Design'!$K$13:$K$20,MATCH($C214,'Sch 10.1 Rate Design'!$B$13:$B$20,0))),"")</f>
        <v>0</v>
      </c>
      <c r="DH214" s="540">
        <f>IF($A214&lt;&gt;"",IF(OR(P214="",P214=0), 0, CV214/'Sch 10.1 Rate Design'!$Z$29*INDEX('Sch 10.1 Rate Design'!$K$13:$K$20,MATCH($C214,'Sch 10.1 Rate Design'!$B$13:$B$20,0))),"")</f>
        <v>0</v>
      </c>
      <c r="DI214" s="540">
        <f>IF($A214&lt;&gt;"",IF(OR(Q214="",Q214=0), 0, CW214/'Sch 10.1 Rate Design'!$Z$29*INDEX('Sch 10.1 Rate Design'!$K$13:$K$20,MATCH($C214,'Sch 10.1 Rate Design'!$B$13:$B$20,0))),"")</f>
        <v>0</v>
      </c>
      <c r="DJ214" s="540">
        <f>IF($A214&lt;&gt;"",IF(OR(R214="",R214=0), 0, CX214/'Sch 10.1 Rate Design'!$Z$29*INDEX('Sch 10.1 Rate Design'!$K$13:$K$20,MATCH($C214,'Sch 10.1 Rate Design'!$B$13:$B$20,0))),"")</f>
        <v>0</v>
      </c>
      <c r="DK214" s="540">
        <f>IF($A214&lt;&gt;"",IF(OR(S214="",S214=0), 0, CY214/'Sch 10.1 Rate Design'!$Z$29*INDEX('Sch 10.1 Rate Design'!$K$13:$K$20,MATCH($C214,'Sch 10.1 Rate Design'!$B$13:$B$20,0))),"")</f>
        <v>95.018219999999999</v>
      </c>
      <c r="DL214" s="540">
        <f>IF($A214&lt;&gt;"",IF(OR(T214="",T214=0), 0, CZ214/'Sch 10.1 Rate Design'!$Z$29*INDEX('Sch 10.1 Rate Design'!$K$13:$K$20,MATCH($C214,'Sch 10.1 Rate Design'!$B$13:$B$20,0))),"")</f>
        <v>0</v>
      </c>
      <c r="DM214" s="540">
        <f>IF($A214&lt;&gt;"",IF(OR(U214="",U214=0), 0, DA214/'Sch 10.1 Rate Design'!$Z$29*INDEX('Sch 10.1 Rate Design'!$K$13:$K$20,MATCH($C214,'Sch 10.1 Rate Design'!$B$13:$B$20,0))),"")</f>
        <v>0</v>
      </c>
      <c r="DN214" s="540">
        <f>IF($A214&lt;&gt;"",IF(OR(V214="",V214=0), 0, DB214/'Sch 10.1 Rate Design'!$Z$29*INDEX('Sch 10.1 Rate Design'!$K$13:$K$20,MATCH($C214,'Sch 10.1 Rate Design'!$B$13:$B$20,0))),"")</f>
        <v>0</v>
      </c>
      <c r="DO214" s="540">
        <f>IF($A214&lt;&gt;"",IF(OR(W214="",W214=0), 0, DC214/'Sch 10.1 Rate Design'!$Z$29*INDEX('Sch 10.1 Rate Design'!$K$13:$K$20,MATCH($C214,'Sch 10.1 Rate Design'!$B$13:$B$20,0))),"")</f>
        <v>0</v>
      </c>
      <c r="DP214" s="540">
        <f>IF($A214&lt;&gt;"",IF(OR(X214="",X214=0), 0, DD214/'Sch 10.1 Rate Design'!$Z$29*INDEX('Sch 10.1 Rate Design'!$K$13:$K$20,MATCH($C214,'Sch 10.1 Rate Design'!$B$13:$B$20,0))),"")</f>
        <v>0</v>
      </c>
      <c r="DQ214" s="539">
        <f>IF($A214&lt;&gt;"",IF(OR(Y214="",Y214=0), 0, DE214/'Sch 10.1 Rate Design'!$Z$29*INDEX('Sch 10.1 Rate Design'!$K$13:$K$20,MATCH($C214,'Sch 10.1 Rate Design'!$B$13:$B$20,0))),"")</f>
        <v>0</v>
      </c>
      <c r="DR214" s="538">
        <f>IF($A214&lt;&gt;"",IF(OR(N214="",N214=0), 0,INDEX('Sch 10.1 Rate Design'!$D$13:$D$20,MATCH($C214,'Sch 10.1 Rate Design'!$B$13:$B$20,0))),"")</f>
        <v>0</v>
      </c>
      <c r="DS214" s="287">
        <f>IF($A214&lt;&gt;"",IF(OR(O214="",O214=0), 0,INDEX('Sch 10.1 Rate Design'!$D$13:$D$20,MATCH($C214,'Sch 10.1 Rate Design'!$B$13:$B$20,0))),"")</f>
        <v>0</v>
      </c>
      <c r="DT214" s="287">
        <f>IF($A214&lt;&gt;"",IF(OR(P214="",P214=0), 0,INDEX('Sch 10.1 Rate Design'!$D$13:$D$20,MATCH($C214,'Sch 10.1 Rate Design'!$B$13:$B$20,0))),"")</f>
        <v>0</v>
      </c>
      <c r="DU214" s="287">
        <f>IF($A214&lt;&gt;"",IF(OR(Q214="",Q214=0), 0,INDEX('Sch 10.1 Rate Design'!$D$13:$D$20,MATCH($C214,'Sch 10.1 Rate Design'!$B$13:$B$20,0))),"")</f>
        <v>0</v>
      </c>
      <c r="DV214" s="287">
        <f>IF($A214&lt;&gt;"",IF(OR(R214="",R214=0), 0,INDEX('Sch 10.1 Rate Design'!$D$13:$D$20,MATCH($C214,'Sch 10.1 Rate Design'!$B$13:$B$20,0))),"")</f>
        <v>0</v>
      </c>
      <c r="DW214" s="287">
        <f>IF($A214&lt;&gt;"",IF(OR(S214="",S214=0), 0,INDEX('Sch 10.1 Rate Design'!$D$13:$D$20,MATCH($C214,'Sch 10.1 Rate Design'!$B$13:$B$20,0))),"")</f>
        <v>0</v>
      </c>
      <c r="DX214" s="287">
        <f>IF($A214&lt;&gt;"",IF(OR(T214="",T214=0), 0,INDEX('Sch 10.1 Rate Design'!$D$13:$D$20,MATCH($C214,'Sch 10.1 Rate Design'!$B$13:$B$20,0))),"")</f>
        <v>0</v>
      </c>
      <c r="DY214" s="287">
        <f>IF($A214&lt;&gt;"",IF(OR(U214="",U214=0), 0,INDEX('Sch 10.1 Rate Design'!$D$13:$D$20,MATCH($C214,'Sch 10.1 Rate Design'!$B$13:$B$20,0))),"")</f>
        <v>0</v>
      </c>
      <c r="DZ214" s="287">
        <f>IF($A214&lt;&gt;"",IF(OR(V214="",V214=0), 0,INDEX('Sch 10.1 Rate Design'!$D$13:$D$20,MATCH($C214,'Sch 10.1 Rate Design'!$B$13:$B$20,0))),"")</f>
        <v>0</v>
      </c>
      <c r="EA214" s="287">
        <f>IF($A214&lt;&gt;"",IF(OR(W214="",W214=0), 0,INDEX('Sch 10.1 Rate Design'!$D$13:$D$20,MATCH($C214,'Sch 10.1 Rate Design'!$B$13:$B$20,0))),"")</f>
        <v>0</v>
      </c>
      <c r="EB214" s="287">
        <f>IF($A214&lt;&gt;"",IF(OR(X214="",X214=0), 0,INDEX('Sch 10.1 Rate Design'!$D$13:$D$20,MATCH($C214,'Sch 10.1 Rate Design'!$B$13:$B$20,0))),"")</f>
        <v>0</v>
      </c>
      <c r="EC214" s="537">
        <f>IF($A214&lt;&gt;"",IF(OR(Y214="",Y214=0), 0,INDEX('Sch 10.1 Rate Design'!$D$13:$D$20,MATCH($C214,'Sch 10.1 Rate Design'!$B$13:$B$20,0))),"")</f>
        <v>0</v>
      </c>
      <c r="ED214" s="538"/>
      <c r="EE214" s="287"/>
      <c r="EF214" s="287"/>
      <c r="EG214" s="287"/>
      <c r="EH214" s="287"/>
      <c r="EI214" s="287"/>
      <c r="EJ214" s="287"/>
      <c r="EK214" s="287"/>
      <c r="EL214" s="287"/>
      <c r="EM214" s="287"/>
      <c r="EN214" s="287"/>
      <c r="EO214" s="537"/>
      <c r="EP214" s="287"/>
    </row>
    <row r="215" spans="1:146" x14ac:dyDescent="0.2">
      <c r="A215" s="287">
        <f>IF(Inputs!AL216&lt;&gt;"",Inputs!AL216,"")</f>
        <v>77892506</v>
      </c>
      <c r="B215" s="287">
        <f t="shared" si="64"/>
        <v>205</v>
      </c>
      <c r="C215" s="691">
        <f>IF($A215&lt;&gt;"",Inputs!AK209,"")</f>
        <v>0.75</v>
      </c>
      <c r="D215" s="541">
        <f t="shared" si="81"/>
        <v>644.86460999999997</v>
      </c>
      <c r="E215" s="541">
        <f t="shared" si="82"/>
        <v>107.477435</v>
      </c>
      <c r="F215" s="287">
        <f t="shared" si="83"/>
        <v>39883.360000000001</v>
      </c>
      <c r="G215" s="287">
        <f t="shared" si="84"/>
        <v>6647.2266666666665</v>
      </c>
      <c r="H215" s="752">
        <f t="shared" si="85"/>
        <v>16762.68</v>
      </c>
      <c r="I215" s="752">
        <f t="shared" si="65"/>
        <v>23120.68</v>
      </c>
      <c r="J215" s="752">
        <f t="shared" si="86"/>
        <v>3</v>
      </c>
      <c r="K215" s="752">
        <f t="shared" si="66"/>
        <v>3</v>
      </c>
      <c r="L215" s="749">
        <f t="shared" si="67"/>
        <v>0</v>
      </c>
      <c r="M215" s="749">
        <f t="shared" si="68"/>
        <v>6171</v>
      </c>
      <c r="N215" s="538">
        <f>IF($A215&lt;&gt;"",INDEX(Inputs!$AM211:$AX211,,MATCH('Sch 10.2 Rate Data'!N$7,Inputs!$AM$4:$AX$4,0)),"")</f>
        <v>0</v>
      </c>
      <c r="O215" s="287">
        <f>IF($A215&lt;&gt;"",INDEX(Inputs!$AM211:$AX211,,MATCH('Sch 10.2 Rate Data'!O$7,Inputs!$AM$4:$AX$4,0)),"")</f>
        <v>4675</v>
      </c>
      <c r="P215" s="287">
        <f>IF($A215&lt;&gt;"",INDEX(Inputs!$AM211:$AX211,,MATCH('Sch 10.2 Rate Data'!P$7,Inputs!$AM$4:$AX$4,0)),"")</f>
        <v>0</v>
      </c>
      <c r="Q215" s="287">
        <f>IF($A215&lt;&gt;"",INDEX(Inputs!$AM211:$AX211,,MATCH('Sch 10.2 Rate Data'!Q$7,Inputs!$AM$4:$AX$4,0)),"")</f>
        <v>5916.68</v>
      </c>
      <c r="R215" s="287">
        <f>IF($A215&lt;&gt;"",INDEX(Inputs!$AM211:$AX211,,MATCH('Sch 10.2 Rate Data'!R$7,Inputs!$AM$4:$AX$4,0)),"")</f>
        <v>0</v>
      </c>
      <c r="S215" s="287">
        <f>IF($A215&lt;&gt;"",INDEX(Inputs!$AM211:$AX211,,MATCH('Sch 10.2 Rate Data'!S$7,Inputs!$AM$4:$AX$4,0)),"")</f>
        <v>7412.68</v>
      </c>
      <c r="T215" s="287">
        <f>IF($A215&lt;&gt;"",INDEX(Inputs!$AM211:$AX211,,MATCH('Sch 10.2 Rate Data'!T$7,Inputs!$AM$4:$AX$4,0)),"")</f>
        <v>0</v>
      </c>
      <c r="U215" s="287">
        <f>IF($A215&lt;&gt;"",INDEX(Inputs!$AM211:$AX211,,MATCH('Sch 10.2 Rate Data'!U$7,Inputs!$AM$4:$AX$4,0)),"")</f>
        <v>7450.0800000000008</v>
      </c>
      <c r="V215" s="287">
        <f>IF($A215&lt;&gt;"",INDEX(Inputs!$AM211:$AX211,,MATCH('Sch 10.2 Rate Data'!V$7,Inputs!$AM$4:$AX$4,0)),"")</f>
        <v>0</v>
      </c>
      <c r="W215" s="287">
        <f>IF($A215&lt;&gt;"",INDEX(Inputs!$AM211:$AX211,,MATCH('Sch 10.2 Rate Data'!W$7,Inputs!$AM$4:$AX$4,0)),"")</f>
        <v>8257.92</v>
      </c>
      <c r="X215" s="287">
        <f>IF($A215&lt;&gt;"",INDEX(Inputs!$AM211:$AX211,,MATCH('Sch 10.2 Rate Data'!X$7,Inputs!$AM$4:$AX$4,0)),"")</f>
        <v>0</v>
      </c>
      <c r="Y215" s="287">
        <f>IF($A215&lt;&gt;"",INDEX(Inputs!$AM211:$AX211,,MATCH('Sch 10.2 Rate Data'!Y$7,Inputs!$AM$4:$AX$4,0)),"")</f>
        <v>6171</v>
      </c>
      <c r="Z215" s="656">
        <f t="shared" si="69"/>
        <v>0</v>
      </c>
      <c r="AA215" s="540">
        <f t="shared" si="70"/>
        <v>99.631249999999994</v>
      </c>
      <c r="AB215" s="540">
        <f t="shared" si="71"/>
        <v>0</v>
      </c>
      <c r="AC215" s="540">
        <f t="shared" si="72"/>
        <v>104.28755000000001</v>
      </c>
      <c r="AD215" s="540">
        <f t="shared" si="73"/>
        <v>0</v>
      </c>
      <c r="AE215" s="540">
        <f t="shared" si="74"/>
        <v>110.57755999999999</v>
      </c>
      <c r="AF215" s="540">
        <f t="shared" si="75"/>
        <v>0</v>
      </c>
      <c r="AG215" s="540">
        <f t="shared" si="76"/>
        <v>110.74585999999999</v>
      </c>
      <c r="AH215" s="540">
        <f t="shared" si="77"/>
        <v>0</v>
      </c>
      <c r="AI215" s="540">
        <f t="shared" si="78"/>
        <v>114.38113999999999</v>
      </c>
      <c r="AJ215" s="540">
        <f t="shared" si="79"/>
        <v>0</v>
      </c>
      <c r="AK215" s="539">
        <f t="shared" si="80"/>
        <v>105.24125000000001</v>
      </c>
      <c r="AL215" s="656">
        <f>IF($A215&lt;&gt;"",IF(OR(N215="",N215=0), 0, INDEX('Sch 10.1 Rate Design'!$E$13:$E$20,MATCH($C215,'Sch 10.1 Rate Design'!$B$13:$B$20,0))),"")</f>
        <v>0</v>
      </c>
      <c r="AM215" s="540">
        <f>IF($A215&lt;&gt;"",IF(OR(O215="",O215=0), 0, INDEX('Sch 10.1 Rate Design'!$E$13:$E$20,MATCH($C215,'Sch 10.1 Rate Design'!$B$13:$B$20,0))),"")*2</f>
        <v>86</v>
      </c>
      <c r="AN215" s="540">
        <f>IF($A215&lt;&gt;"",IF(OR(P215="",P215=0), 0, INDEX('Sch 10.1 Rate Design'!$E$13:$E$20,MATCH($C215,'Sch 10.1 Rate Design'!$B$13:$B$20,0))),"")</f>
        <v>0</v>
      </c>
      <c r="AO215" s="540">
        <f>IF($A215&lt;&gt;"",IF(OR(Q215="",Q215=0), 0, INDEX('Sch 10.1 Rate Design'!$E$13:$E$20,MATCH($C215,'Sch 10.1 Rate Design'!$B$13:$B$20,0))),"")*2</f>
        <v>86</v>
      </c>
      <c r="AP215" s="540">
        <f>IF($A215&lt;&gt;"",IF(OR(R215="",R215=0), 0, INDEX('Sch 10.1 Rate Design'!$E$13:$E$20,MATCH($C215,'Sch 10.1 Rate Design'!$B$13:$B$20,0))),"")</f>
        <v>0</v>
      </c>
      <c r="AQ215" s="540">
        <f>IF($A215&lt;&gt;"",IF(OR(S215="",S215=0), 0, INDEX('Sch 10.1 Rate Design'!$E$13:$E$20,MATCH($C215,'Sch 10.1 Rate Design'!$B$13:$B$20,0))),"")*2</f>
        <v>86</v>
      </c>
      <c r="AR215" s="540">
        <f>IF($A215&lt;&gt;"",IF(OR(T215="",T215=0), 0, INDEX('Sch 10.1 Rate Design'!$E$13:$E$20,MATCH($C215,'Sch 10.1 Rate Design'!$B$13:$B$20,0))),"")</f>
        <v>0</v>
      </c>
      <c r="AS215" s="540">
        <f>IF($A215&lt;&gt;"",IF(OR(U215="",U215=0), 0, INDEX('Sch 10.1 Rate Design'!$E$13:$E$20,MATCH($C215,'Sch 10.1 Rate Design'!$B$13:$B$20,0))),"")*2</f>
        <v>86</v>
      </c>
      <c r="AT215" s="540">
        <f>IF($A215&lt;&gt;"",IF(OR(V215="",V215=0), 0, INDEX('Sch 10.1 Rate Design'!$E$13:$E$20,MATCH($C215,'Sch 10.1 Rate Design'!$B$13:$B$20,0))),"")</f>
        <v>0</v>
      </c>
      <c r="AU215" s="540">
        <f>IF($A215&lt;&gt;"",IF(OR(W215="",W215=0), 0, INDEX('Sch 10.1 Rate Design'!$E$13:$E$20,MATCH($C215,'Sch 10.1 Rate Design'!$B$13:$B$20,0))),"")*2</f>
        <v>86</v>
      </c>
      <c r="AV215" s="540">
        <f>IF($A215&lt;&gt;"",IF(OR(X215="",X215=0), 0, INDEX('Sch 10.1 Rate Design'!$E$13:$E$20,MATCH($C215,'Sch 10.1 Rate Design'!$B$13:$B$20,0))),"")</f>
        <v>0</v>
      </c>
      <c r="AW215" s="540">
        <f>IF($A215&lt;&gt;"",IF(OR(Y215="",Y215=0), 0, INDEX('Sch 10.1 Rate Design'!$E$13:$E$20,MATCH($C215,'Sch 10.1 Rate Design'!$B$13:$B$20,0))),"")*2</f>
        <v>86</v>
      </c>
      <c r="AX215" s="538">
        <f>IF($A215&lt;&gt;"",IF(OR(N215="",N215=0),0,+IF(N215&gt;+INDEX('Sch 10.1 Rate Design'!$D$13:$D$20,MATCH($C215,'Sch 10.1 Rate Design'!$B$13:$B$20,0)),IF(N215&gt;+INDEX('Sch 10.1 Rate Design'!$F$13:$F$20,MATCH($C215,'Sch 10.1 Rate Design'!$B$13:$B$20,0)),+INDEX('Sch 10.1 Rate Design'!$F$13:$F$20,MATCH($C215,'Sch 10.1 Rate Design'!$B$13:$B$20,0))-INDEX('Sch 10.1 Rate Design'!$D$13:$D$20,MATCH($C215,'Sch 10.1 Rate Design'!$B$13:$B$20,0)), N215-INDEX('Sch 10.1 Rate Design'!$D$13:$D$20,MATCH($C215,'Sch 10.1 Rate Design'!$B$13:$B$20,0))),0)),"")</f>
        <v>0</v>
      </c>
      <c r="AY215" s="287">
        <f>IF($A215&lt;&gt;"",IF(OR(O215="",O215=0),0,+IF(O215&gt;+INDEX('Sch 10.1 Rate Design'!$D$13:$D$20,MATCH($C215,'Sch 10.1 Rate Design'!$B$13:$B$20,0)),IF(O215&gt;+INDEX('Sch 10.1 Rate Design'!$F$13:$F$20,MATCH($C215,'Sch 10.1 Rate Design'!$B$13:$B$20,0)),+INDEX('Sch 10.1 Rate Design'!$F$13:$F$20,MATCH($C215,'Sch 10.1 Rate Design'!$B$13:$B$20,0))-INDEX('Sch 10.1 Rate Design'!$D$13:$D$20,MATCH($C215,'Sch 10.1 Rate Design'!$B$13:$B$20,0)), O215-INDEX('Sch 10.1 Rate Design'!$D$13:$D$20,MATCH($C215,'Sch 10.1 Rate Design'!$B$13:$B$20,0))),0)),"")</f>
        <v>3900</v>
      </c>
      <c r="AZ215" s="287">
        <f>IF($A215&lt;&gt;"",IF(OR(P215="",P215=0),0,+IF(P215&gt;+INDEX('Sch 10.1 Rate Design'!$D$13:$D$20,MATCH($C215,'Sch 10.1 Rate Design'!$B$13:$B$20,0)),IF(P215&gt;+INDEX('Sch 10.1 Rate Design'!$F$13:$F$20,MATCH($C215,'Sch 10.1 Rate Design'!$B$13:$B$20,0)),+INDEX('Sch 10.1 Rate Design'!$F$13:$F$20,MATCH($C215,'Sch 10.1 Rate Design'!$B$13:$B$20,0))-INDEX('Sch 10.1 Rate Design'!$D$13:$D$20,MATCH($C215,'Sch 10.1 Rate Design'!$B$13:$B$20,0)), P215-INDEX('Sch 10.1 Rate Design'!$D$13:$D$20,MATCH($C215,'Sch 10.1 Rate Design'!$B$13:$B$20,0))),0)),"")</f>
        <v>0</v>
      </c>
      <c r="BA215" s="287">
        <f>IF($A215&lt;&gt;"",IF(OR(Q215="",Q215=0),0,+IF(Q215&gt;+INDEX('Sch 10.1 Rate Design'!$D$13:$D$20,MATCH($C215,'Sch 10.1 Rate Design'!$B$13:$B$20,0)),IF(Q215&gt;+INDEX('Sch 10.1 Rate Design'!$F$13:$F$20,MATCH($C215,'Sch 10.1 Rate Design'!$B$13:$B$20,0)),+INDEX('Sch 10.1 Rate Design'!$F$13:$F$20,MATCH($C215,'Sch 10.1 Rate Design'!$B$13:$B$20,0))-INDEX('Sch 10.1 Rate Design'!$D$13:$D$20,MATCH($C215,'Sch 10.1 Rate Design'!$B$13:$B$20,0)), Q215-INDEX('Sch 10.1 Rate Design'!$D$13:$D$20,MATCH($C215,'Sch 10.1 Rate Design'!$B$13:$B$20,0))),0)),"")</f>
        <v>3900</v>
      </c>
      <c r="BB215" s="287">
        <f>IF($A215&lt;&gt;"",IF(OR(R215="",R215=0),0,+IF(R215&gt;+INDEX('Sch 10.1 Rate Design'!$D$13:$D$20,MATCH($C215,'Sch 10.1 Rate Design'!$B$13:$B$20,0)),IF(R215&gt;+INDEX('Sch 10.1 Rate Design'!$F$13:$F$20,MATCH($C215,'Sch 10.1 Rate Design'!$B$13:$B$20,0)),+INDEX('Sch 10.1 Rate Design'!$F$13:$F$20,MATCH($C215,'Sch 10.1 Rate Design'!$B$13:$B$20,0))-INDEX('Sch 10.1 Rate Design'!$D$13:$D$20,MATCH($C215,'Sch 10.1 Rate Design'!$B$13:$B$20,0)), R215-INDEX('Sch 10.1 Rate Design'!$D$13:$D$20,MATCH($C215,'Sch 10.1 Rate Design'!$B$13:$B$20,0))),0)),"")</f>
        <v>0</v>
      </c>
      <c r="BC215" s="287">
        <f>IF($A215&lt;&gt;"",IF(OR(S215="",S215=0),0,+IF(S215&gt;+INDEX('Sch 10.1 Rate Design'!$D$13:$D$20,MATCH($C215,'Sch 10.1 Rate Design'!$B$13:$B$20,0)),IF(S215&gt;+INDEX('Sch 10.1 Rate Design'!$F$13:$F$20,MATCH($C215,'Sch 10.1 Rate Design'!$B$13:$B$20,0)),+INDEX('Sch 10.1 Rate Design'!$F$13:$F$20,MATCH($C215,'Sch 10.1 Rate Design'!$B$13:$B$20,0))-INDEX('Sch 10.1 Rate Design'!$D$13:$D$20,MATCH($C215,'Sch 10.1 Rate Design'!$B$13:$B$20,0)), S215-INDEX('Sch 10.1 Rate Design'!$D$13:$D$20,MATCH($C215,'Sch 10.1 Rate Design'!$B$13:$B$20,0))),0)),"")</f>
        <v>3900</v>
      </c>
      <c r="BD215" s="287">
        <f>IF($A215&lt;&gt;"",IF(OR(T215="",T215=0),0,+IF(T215&gt;+INDEX('Sch 10.1 Rate Design'!$D$13:$D$20,MATCH($C215,'Sch 10.1 Rate Design'!$B$13:$B$20,0)),IF(T215&gt;+INDEX('Sch 10.1 Rate Design'!$F$13:$F$20,MATCH($C215,'Sch 10.1 Rate Design'!$B$13:$B$20,0)),+INDEX('Sch 10.1 Rate Design'!$F$13:$F$20,MATCH($C215,'Sch 10.1 Rate Design'!$B$13:$B$20,0))-INDEX('Sch 10.1 Rate Design'!$D$13:$D$20,MATCH($C215,'Sch 10.1 Rate Design'!$B$13:$B$20,0)), T215-INDEX('Sch 10.1 Rate Design'!$D$13:$D$20,MATCH($C215,'Sch 10.1 Rate Design'!$B$13:$B$20,0))),0)),"")</f>
        <v>0</v>
      </c>
      <c r="BE215" s="287">
        <f>IF($A215&lt;&gt;"",IF(OR(U215="",U215=0),0,+IF(U215&gt;+INDEX('Sch 10.1 Rate Design'!$D$13:$D$20,MATCH($C215,'Sch 10.1 Rate Design'!$B$13:$B$20,0)),IF(U215&gt;+INDEX('Sch 10.1 Rate Design'!$F$13:$F$20,MATCH($C215,'Sch 10.1 Rate Design'!$B$13:$B$20,0)),+INDEX('Sch 10.1 Rate Design'!$F$13:$F$20,MATCH($C215,'Sch 10.1 Rate Design'!$B$13:$B$20,0))-INDEX('Sch 10.1 Rate Design'!$D$13:$D$20,MATCH($C215,'Sch 10.1 Rate Design'!$B$13:$B$20,0)), U215-INDEX('Sch 10.1 Rate Design'!$D$13:$D$20,MATCH($C215,'Sch 10.1 Rate Design'!$B$13:$B$20,0))),0)),"")</f>
        <v>3900</v>
      </c>
      <c r="BF215" s="287">
        <f>IF($A215&lt;&gt;"",IF(OR(V215="",V215=0),0,+IF(V215&gt;+INDEX('Sch 10.1 Rate Design'!$D$13:$D$20,MATCH($C215,'Sch 10.1 Rate Design'!$B$13:$B$20,0)),IF(V215&gt;+INDEX('Sch 10.1 Rate Design'!$F$13:$F$20,MATCH($C215,'Sch 10.1 Rate Design'!$B$13:$B$20,0)),+INDEX('Sch 10.1 Rate Design'!$F$13:$F$20,MATCH($C215,'Sch 10.1 Rate Design'!$B$13:$B$20,0))-INDEX('Sch 10.1 Rate Design'!$D$13:$D$20,MATCH($C215,'Sch 10.1 Rate Design'!$B$13:$B$20,0)), V215-INDEX('Sch 10.1 Rate Design'!$D$13:$D$20,MATCH($C215,'Sch 10.1 Rate Design'!$B$13:$B$20,0))),0)),"")</f>
        <v>0</v>
      </c>
      <c r="BG215" s="287">
        <f>IF($A215&lt;&gt;"",IF(OR(W215="",W215=0),0,+IF(W215&gt;+INDEX('Sch 10.1 Rate Design'!$D$13:$D$20,MATCH($C215,'Sch 10.1 Rate Design'!$B$13:$B$20,0)),IF(W215&gt;+INDEX('Sch 10.1 Rate Design'!$F$13:$F$20,MATCH($C215,'Sch 10.1 Rate Design'!$B$13:$B$20,0)),+INDEX('Sch 10.1 Rate Design'!$F$13:$F$20,MATCH($C215,'Sch 10.1 Rate Design'!$B$13:$B$20,0))-INDEX('Sch 10.1 Rate Design'!$D$13:$D$20,MATCH($C215,'Sch 10.1 Rate Design'!$B$13:$B$20,0)), W215-INDEX('Sch 10.1 Rate Design'!$D$13:$D$20,MATCH($C215,'Sch 10.1 Rate Design'!$B$13:$B$20,0))),0)),"")</f>
        <v>3900</v>
      </c>
      <c r="BH215" s="287">
        <f>IF($A215&lt;&gt;"",IF(OR(X215="",X215=0),0,+IF(X215&gt;+INDEX('Sch 10.1 Rate Design'!$D$13:$D$20,MATCH($C215,'Sch 10.1 Rate Design'!$B$13:$B$20,0)),IF(X215&gt;+INDEX('Sch 10.1 Rate Design'!$F$13:$F$20,MATCH($C215,'Sch 10.1 Rate Design'!$B$13:$B$20,0)),+INDEX('Sch 10.1 Rate Design'!$F$13:$F$20,MATCH($C215,'Sch 10.1 Rate Design'!$B$13:$B$20,0))-INDEX('Sch 10.1 Rate Design'!$D$13:$D$20,MATCH($C215,'Sch 10.1 Rate Design'!$B$13:$B$20,0)), X215-INDEX('Sch 10.1 Rate Design'!$D$13:$D$20,MATCH($C215,'Sch 10.1 Rate Design'!$B$13:$B$20,0))),0)),"")</f>
        <v>0</v>
      </c>
      <c r="BI215" s="537">
        <f>IF($A215&lt;&gt;"",IF(OR(Y215="",Y215=0),0,+IF(Y215&gt;+INDEX('Sch 10.1 Rate Design'!$D$13:$D$20,MATCH($C215,'Sch 10.1 Rate Design'!$B$13:$B$20,0)),IF(Y215&gt;+INDEX('Sch 10.1 Rate Design'!$F$13:$F$20,MATCH($C215,'Sch 10.1 Rate Design'!$B$13:$B$20,0)),+INDEX('Sch 10.1 Rate Design'!$F$13:$F$20,MATCH($C215,'Sch 10.1 Rate Design'!$B$13:$B$20,0))-INDEX('Sch 10.1 Rate Design'!$D$13:$D$20,MATCH($C215,'Sch 10.1 Rate Design'!$B$13:$B$20,0)), Y215-INDEX('Sch 10.1 Rate Design'!$D$13:$D$20,MATCH($C215,'Sch 10.1 Rate Design'!$B$13:$B$20,0))),0)),"")</f>
        <v>3900</v>
      </c>
      <c r="BJ215" s="656">
        <f>IF($A215&lt;&gt;"",IF(OR(N215="",N215=0), 0, AX215/'Sch 10.1 Rate Design'!$Z$29*INDEX('Sch 10.1 Rate Design'!$G$13:$G$20,MATCH($C215,'Sch 10.1 Rate Design'!$B$13:$B$20,0))),"")</f>
        <v>0</v>
      </c>
      <c r="BK215" s="540">
        <f>IF($A215&lt;&gt;"",IF(OR(O215="",O215=0), 0, AY215/'Sch 10.1 Rate Design'!$Z$29*INDEX('Sch 10.1 Rate Design'!$G$13:$G$20,MATCH($C215,'Sch 10.1 Rate Design'!$B$13:$B$20,0))),"")</f>
        <v>10.725</v>
      </c>
      <c r="BL215" s="540">
        <f>IF($A215&lt;&gt;"",IF(OR(P215="",P215=0), 0, AZ215/'Sch 10.1 Rate Design'!$Z$29*INDEX('Sch 10.1 Rate Design'!$G$13:$G$20,MATCH($C215,'Sch 10.1 Rate Design'!$B$13:$B$20,0))),"")</f>
        <v>0</v>
      </c>
      <c r="BM215" s="540">
        <f>IF($A215&lt;&gt;"",IF(OR(Q215="",Q215=0), 0, BA215/'Sch 10.1 Rate Design'!$Z$29*INDEX('Sch 10.1 Rate Design'!$G$13:$G$20,MATCH($C215,'Sch 10.1 Rate Design'!$B$13:$B$20,0))),"")</f>
        <v>10.725</v>
      </c>
      <c r="BN215" s="540">
        <f>IF($A215&lt;&gt;"",IF(OR(R215="",R215=0), 0, BB215/'Sch 10.1 Rate Design'!$Z$29*INDEX('Sch 10.1 Rate Design'!$G$13:$G$20,MATCH($C215,'Sch 10.1 Rate Design'!$B$13:$B$20,0))),"")</f>
        <v>0</v>
      </c>
      <c r="BO215" s="540">
        <f>IF($A215&lt;&gt;"",IF(OR(S215="",S215=0), 0, BC215/'Sch 10.1 Rate Design'!$Z$29*INDEX('Sch 10.1 Rate Design'!$G$13:$G$20,MATCH($C215,'Sch 10.1 Rate Design'!$B$13:$B$20,0))),"")</f>
        <v>10.725</v>
      </c>
      <c r="BP215" s="540">
        <f>IF($A215&lt;&gt;"",IF(OR(T215="",T215=0), 0, BD215/'Sch 10.1 Rate Design'!$Z$29*INDEX('Sch 10.1 Rate Design'!$G$13:$G$20,MATCH($C215,'Sch 10.1 Rate Design'!$B$13:$B$20,0))),"")</f>
        <v>0</v>
      </c>
      <c r="BQ215" s="540">
        <f>IF($A215&lt;&gt;"",IF(OR(U215="",U215=0), 0, BE215/'Sch 10.1 Rate Design'!$Z$29*INDEX('Sch 10.1 Rate Design'!$G$13:$G$20,MATCH($C215,'Sch 10.1 Rate Design'!$B$13:$B$20,0))),"")</f>
        <v>10.725</v>
      </c>
      <c r="BR215" s="540">
        <f>IF($A215&lt;&gt;"",IF(OR(V215="",V215=0), 0, BF215/'Sch 10.1 Rate Design'!$Z$29*INDEX('Sch 10.1 Rate Design'!$G$13:$G$20,MATCH($C215,'Sch 10.1 Rate Design'!$B$13:$B$20,0))),"")</f>
        <v>0</v>
      </c>
      <c r="BS215" s="540">
        <f>IF($A215&lt;&gt;"",IF(OR(W215="",W215=0), 0, BG215/'Sch 10.1 Rate Design'!$Z$29*INDEX('Sch 10.1 Rate Design'!$G$13:$G$20,MATCH($C215,'Sch 10.1 Rate Design'!$B$13:$B$20,0))),"")</f>
        <v>10.725</v>
      </c>
      <c r="BT215" s="540">
        <f>IF($A215&lt;&gt;"",IF(OR(X215="",X215=0), 0, BH215/'Sch 10.1 Rate Design'!$Z$29*INDEX('Sch 10.1 Rate Design'!$G$13:$G$20,MATCH($C215,'Sch 10.1 Rate Design'!$B$13:$B$20,0))),"")</f>
        <v>0</v>
      </c>
      <c r="BU215" s="539">
        <f>IF($A215&lt;&gt;"",IF(OR(Y215="",Y215=0), 0, BI215/'Sch 10.1 Rate Design'!$Z$29*INDEX('Sch 10.1 Rate Design'!$G$13:$G$20,MATCH($C215,'Sch 10.1 Rate Design'!$B$13:$B$20,0))),"")</f>
        <v>10.725</v>
      </c>
      <c r="BV215" s="538">
        <f>IF($A215&lt;&gt;"",IF(OR(N215="",N215=0),0,+IF(N215&gt;+INDEX('Sch 10.1 Rate Design'!$F$13:$F$20,MATCH($C215,'Sch 10.1 Rate Design'!$B$13:$B$20,0)),IF(N215&gt;+INDEX('Sch 10.1 Rate Design'!$H$13:$H$20,MATCH($C215,'Sch 10.1 Rate Design'!$B$13:$B$20,0)),+INDEX('Sch 10.1 Rate Design'!$H$13:$H$20,MATCH($C215,'Sch 10.1 Rate Design'!$B$13:$B$20,0))-INDEX('Sch 10.1 Rate Design'!$F$13:$F$20,MATCH($C215,'Sch 10.1 Rate Design'!$B$13:$B$20,0)), N215-INDEX('Sch 10.1 Rate Design'!$F$13:$F$20,MATCH($C215,'Sch 10.1 Rate Design'!$B$13:$B$20,0))), 0)),"")</f>
        <v>0</v>
      </c>
      <c r="BW215" s="287">
        <f>IF($A215&lt;&gt;"",IF(OR(O215="",O215=0),0,+IF(O215&gt;+INDEX('Sch 10.1 Rate Design'!$F$13:$F$20,MATCH($C215,'Sch 10.1 Rate Design'!$B$13:$B$20,0)),IF(O215&gt;+INDEX('Sch 10.1 Rate Design'!$H$13:$H$20,MATCH($C215,'Sch 10.1 Rate Design'!$B$13:$B$20,0)),+INDEX('Sch 10.1 Rate Design'!$H$13:$H$20,MATCH($C215,'Sch 10.1 Rate Design'!$B$13:$B$20,0))-INDEX('Sch 10.1 Rate Design'!$F$13:$F$20,MATCH($C215,'Sch 10.1 Rate Design'!$B$13:$B$20,0)), O215-INDEX('Sch 10.1 Rate Design'!$F$13:$F$20,MATCH($C215,'Sch 10.1 Rate Design'!$B$13:$B$20,0))), 0)),"")</f>
        <v>775</v>
      </c>
      <c r="BX215" s="287">
        <f>IF($A215&lt;&gt;"",IF(OR(P215="",P215=0),0,+IF(P215&gt;+INDEX('Sch 10.1 Rate Design'!$F$13:$F$20,MATCH($C215,'Sch 10.1 Rate Design'!$B$13:$B$20,0)),IF(P215&gt;+INDEX('Sch 10.1 Rate Design'!$H$13:$H$20,MATCH($C215,'Sch 10.1 Rate Design'!$B$13:$B$20,0)),+INDEX('Sch 10.1 Rate Design'!$H$13:$H$20,MATCH($C215,'Sch 10.1 Rate Design'!$B$13:$B$20,0))-INDEX('Sch 10.1 Rate Design'!$F$13:$F$20,MATCH($C215,'Sch 10.1 Rate Design'!$B$13:$B$20,0)), P215-INDEX('Sch 10.1 Rate Design'!$F$13:$F$20,MATCH($C215,'Sch 10.1 Rate Design'!$B$13:$B$20,0))), 0)),"")</f>
        <v>0</v>
      </c>
      <c r="BY215" s="287">
        <f>IF($A215&lt;&gt;"",IF(OR(Q215="",Q215=0),0,+IF(Q215&gt;+INDEX('Sch 10.1 Rate Design'!$F$13:$F$20,MATCH($C215,'Sch 10.1 Rate Design'!$B$13:$B$20,0)),IF(Q215&gt;+INDEX('Sch 10.1 Rate Design'!$H$13:$H$20,MATCH($C215,'Sch 10.1 Rate Design'!$B$13:$B$20,0)),+INDEX('Sch 10.1 Rate Design'!$H$13:$H$20,MATCH($C215,'Sch 10.1 Rate Design'!$B$13:$B$20,0))-INDEX('Sch 10.1 Rate Design'!$F$13:$F$20,MATCH($C215,'Sch 10.1 Rate Design'!$B$13:$B$20,0)), Q215-INDEX('Sch 10.1 Rate Design'!$F$13:$F$20,MATCH($C215,'Sch 10.1 Rate Design'!$B$13:$B$20,0))), 0)),"")</f>
        <v>2016.6800000000003</v>
      </c>
      <c r="BZ215" s="287">
        <f>IF($A215&lt;&gt;"",IF(OR(R215="",R215=0),0,+IF(R215&gt;+INDEX('Sch 10.1 Rate Design'!$F$13:$F$20,MATCH($C215,'Sch 10.1 Rate Design'!$B$13:$B$20,0)),IF(R215&gt;+INDEX('Sch 10.1 Rate Design'!$H$13:$H$20,MATCH($C215,'Sch 10.1 Rate Design'!$B$13:$B$20,0)),+INDEX('Sch 10.1 Rate Design'!$H$13:$H$20,MATCH($C215,'Sch 10.1 Rate Design'!$B$13:$B$20,0))-INDEX('Sch 10.1 Rate Design'!$F$13:$F$20,MATCH($C215,'Sch 10.1 Rate Design'!$B$13:$B$20,0)), R215-INDEX('Sch 10.1 Rate Design'!$F$13:$F$20,MATCH($C215,'Sch 10.1 Rate Design'!$B$13:$B$20,0))), 0)),"")</f>
        <v>0</v>
      </c>
      <c r="CA215" s="287">
        <f>IF($A215&lt;&gt;"",IF(OR(S215="",S215=0),0,+IF(S215&gt;+INDEX('Sch 10.1 Rate Design'!$F$13:$F$20,MATCH($C215,'Sch 10.1 Rate Design'!$B$13:$B$20,0)),IF(S215&gt;+INDEX('Sch 10.1 Rate Design'!$H$13:$H$20,MATCH($C215,'Sch 10.1 Rate Design'!$B$13:$B$20,0)),+INDEX('Sch 10.1 Rate Design'!$H$13:$H$20,MATCH($C215,'Sch 10.1 Rate Design'!$B$13:$B$20,0))-INDEX('Sch 10.1 Rate Design'!$F$13:$F$20,MATCH($C215,'Sch 10.1 Rate Design'!$B$13:$B$20,0)), S215-INDEX('Sch 10.1 Rate Design'!$F$13:$F$20,MATCH($C215,'Sch 10.1 Rate Design'!$B$13:$B$20,0))), 0)),"")</f>
        <v>2600</v>
      </c>
      <c r="CB215" s="287">
        <f>IF($A215&lt;&gt;"",IF(OR(T215="",T215=0),0,+IF(T215&gt;+INDEX('Sch 10.1 Rate Design'!$F$13:$F$20,MATCH($C215,'Sch 10.1 Rate Design'!$B$13:$B$20,0)),IF(T215&gt;+INDEX('Sch 10.1 Rate Design'!$H$13:$H$20,MATCH($C215,'Sch 10.1 Rate Design'!$B$13:$B$20,0)),+INDEX('Sch 10.1 Rate Design'!$H$13:$H$20,MATCH($C215,'Sch 10.1 Rate Design'!$B$13:$B$20,0))-INDEX('Sch 10.1 Rate Design'!$F$13:$F$20,MATCH($C215,'Sch 10.1 Rate Design'!$B$13:$B$20,0)), T215-INDEX('Sch 10.1 Rate Design'!$F$13:$F$20,MATCH($C215,'Sch 10.1 Rate Design'!$B$13:$B$20,0))), 0)),"")</f>
        <v>0</v>
      </c>
      <c r="CC215" s="287">
        <f>IF($A215&lt;&gt;"",IF(OR(U215="",U215=0),0,+IF(U215&gt;+INDEX('Sch 10.1 Rate Design'!$F$13:$F$20,MATCH($C215,'Sch 10.1 Rate Design'!$B$13:$B$20,0)),IF(U215&gt;+INDEX('Sch 10.1 Rate Design'!$H$13:$H$20,MATCH($C215,'Sch 10.1 Rate Design'!$B$13:$B$20,0)),+INDEX('Sch 10.1 Rate Design'!$H$13:$H$20,MATCH($C215,'Sch 10.1 Rate Design'!$B$13:$B$20,0))-INDEX('Sch 10.1 Rate Design'!$F$13:$F$20,MATCH($C215,'Sch 10.1 Rate Design'!$B$13:$B$20,0)), U215-INDEX('Sch 10.1 Rate Design'!$F$13:$F$20,MATCH($C215,'Sch 10.1 Rate Design'!$B$13:$B$20,0))), 0)),"")</f>
        <v>2600</v>
      </c>
      <c r="CD215" s="287">
        <f>IF($A215&lt;&gt;"",IF(OR(V215="",V215=0),0,+IF(V215&gt;+INDEX('Sch 10.1 Rate Design'!$F$13:$F$20,MATCH($C215,'Sch 10.1 Rate Design'!$B$13:$B$20,0)),IF(V215&gt;+INDEX('Sch 10.1 Rate Design'!$H$13:$H$20,MATCH($C215,'Sch 10.1 Rate Design'!$B$13:$B$20,0)),+INDEX('Sch 10.1 Rate Design'!$H$13:$H$20,MATCH($C215,'Sch 10.1 Rate Design'!$B$13:$B$20,0))-INDEX('Sch 10.1 Rate Design'!$F$13:$F$20,MATCH($C215,'Sch 10.1 Rate Design'!$B$13:$B$20,0)), V215-INDEX('Sch 10.1 Rate Design'!$F$13:$F$20,MATCH($C215,'Sch 10.1 Rate Design'!$B$13:$B$20,0))), 0)),"")</f>
        <v>0</v>
      </c>
      <c r="CE215" s="287">
        <f>IF($A215&lt;&gt;"",IF(OR(W215="",W215=0),0,+IF(W215&gt;+INDEX('Sch 10.1 Rate Design'!$F$13:$F$20,MATCH($C215,'Sch 10.1 Rate Design'!$B$13:$B$20,0)),IF(W215&gt;+INDEX('Sch 10.1 Rate Design'!$H$13:$H$20,MATCH($C215,'Sch 10.1 Rate Design'!$B$13:$B$20,0)),+INDEX('Sch 10.1 Rate Design'!$H$13:$H$20,MATCH($C215,'Sch 10.1 Rate Design'!$B$13:$B$20,0))-INDEX('Sch 10.1 Rate Design'!$F$13:$F$20,MATCH($C215,'Sch 10.1 Rate Design'!$B$13:$B$20,0)), W215-INDEX('Sch 10.1 Rate Design'!$F$13:$F$20,MATCH($C215,'Sch 10.1 Rate Design'!$B$13:$B$20,0))), 0)),"")</f>
        <v>2600</v>
      </c>
      <c r="CF215" s="287">
        <f>IF($A215&lt;&gt;"",IF(OR(X215="",X215=0),0,+IF(X215&gt;+INDEX('Sch 10.1 Rate Design'!$F$13:$F$20,MATCH($C215,'Sch 10.1 Rate Design'!$B$13:$B$20,0)),IF(X215&gt;+INDEX('Sch 10.1 Rate Design'!$H$13:$H$20,MATCH($C215,'Sch 10.1 Rate Design'!$B$13:$B$20,0)),+INDEX('Sch 10.1 Rate Design'!$H$13:$H$20,MATCH($C215,'Sch 10.1 Rate Design'!$B$13:$B$20,0))-INDEX('Sch 10.1 Rate Design'!$F$13:$F$20,MATCH($C215,'Sch 10.1 Rate Design'!$B$13:$B$20,0)), X215-INDEX('Sch 10.1 Rate Design'!$F$13:$F$20,MATCH($C215,'Sch 10.1 Rate Design'!$B$13:$B$20,0))), 0)),"")</f>
        <v>0</v>
      </c>
      <c r="CG215" s="537">
        <f>IF($A215&lt;&gt;"",IF(OR(Y215="",Y215=0),0,+IF(Y215&gt;+INDEX('Sch 10.1 Rate Design'!$F$13:$F$20,MATCH($C215,'Sch 10.1 Rate Design'!$B$13:$B$20,0)),IF(Y215&gt;+INDEX('Sch 10.1 Rate Design'!$H$13:$H$20,MATCH($C215,'Sch 10.1 Rate Design'!$B$13:$B$20,0)),+INDEX('Sch 10.1 Rate Design'!$H$13:$H$20,MATCH($C215,'Sch 10.1 Rate Design'!$B$13:$B$20,0))-INDEX('Sch 10.1 Rate Design'!$F$13:$F$20,MATCH($C215,'Sch 10.1 Rate Design'!$B$13:$B$20,0)), Y215-INDEX('Sch 10.1 Rate Design'!$F$13:$F$20,MATCH($C215,'Sch 10.1 Rate Design'!$B$13:$B$20,0))), 0)),"")</f>
        <v>2271</v>
      </c>
      <c r="CH215" s="656">
        <f>IF($A215&lt;&gt;"",IF(OR(N215="",N215=0), 0, BV215/'Sch 10.1 Rate Design'!$Z$29*INDEX('Sch 10.1 Rate Design'!$I$13:$I$20,MATCH($C215,'Sch 10.1 Rate Design'!$B$13:$B$20,0))),"")</f>
        <v>0</v>
      </c>
      <c r="CI215" s="540">
        <f>IF($A215&lt;&gt;"",IF(OR(O215="",O215=0), 0, BW215/'Sch 10.1 Rate Design'!$Z$29*INDEX('Sch 10.1 Rate Design'!$I$13:$I$20,MATCH($C215,'Sch 10.1 Rate Design'!$B$13:$B$20,0))),"")</f>
        <v>2.90625</v>
      </c>
      <c r="CJ215" s="540">
        <f>IF($A215&lt;&gt;"",IF(OR(P215="",P215=0), 0, BX215/'Sch 10.1 Rate Design'!$Z$29*INDEX('Sch 10.1 Rate Design'!$I$13:$I$20,MATCH($C215,'Sch 10.1 Rate Design'!$B$13:$B$20,0))),"")</f>
        <v>0</v>
      </c>
      <c r="CK215" s="540">
        <f>IF($A215&lt;&gt;"",IF(OR(Q215="",Q215=0), 0, BY215/'Sch 10.1 Rate Design'!$Z$29*INDEX('Sch 10.1 Rate Design'!$I$13:$I$20,MATCH($C215,'Sch 10.1 Rate Design'!$B$13:$B$20,0))),"")</f>
        <v>7.5625500000000017</v>
      </c>
      <c r="CL215" s="540">
        <f>IF($A215&lt;&gt;"",IF(OR(R215="",R215=0), 0, BZ215/'Sch 10.1 Rate Design'!$Z$29*INDEX('Sch 10.1 Rate Design'!$I$13:$I$20,MATCH($C215,'Sch 10.1 Rate Design'!$B$13:$B$20,0))),"")</f>
        <v>0</v>
      </c>
      <c r="CM215" s="540">
        <f>IF($A215&lt;&gt;"",IF(OR(S215="",S215=0), 0, CA215/'Sch 10.1 Rate Design'!$Z$29*INDEX('Sch 10.1 Rate Design'!$I$13:$I$20,MATCH($C215,'Sch 10.1 Rate Design'!$B$13:$B$20,0))),"")</f>
        <v>9.75</v>
      </c>
      <c r="CN215" s="540">
        <f>IF($A215&lt;&gt;"",IF(OR(T215="",T215=0), 0, CB215/'Sch 10.1 Rate Design'!$Z$29*INDEX('Sch 10.1 Rate Design'!$I$13:$I$20,MATCH($C215,'Sch 10.1 Rate Design'!$B$13:$B$20,0))),"")</f>
        <v>0</v>
      </c>
      <c r="CO215" s="540">
        <f>IF($A215&lt;&gt;"",IF(OR(U215="",U215=0), 0, CC215/'Sch 10.1 Rate Design'!$Z$29*INDEX('Sch 10.1 Rate Design'!$I$13:$I$20,MATCH($C215,'Sch 10.1 Rate Design'!$B$13:$B$20,0))),"")</f>
        <v>9.75</v>
      </c>
      <c r="CP215" s="540">
        <f>IF($A215&lt;&gt;"",IF(OR(V215="",V215=0), 0, CD215/'Sch 10.1 Rate Design'!$Z$29*INDEX('Sch 10.1 Rate Design'!$I$13:$I$20,MATCH($C215,'Sch 10.1 Rate Design'!$B$13:$B$20,0))),"")</f>
        <v>0</v>
      </c>
      <c r="CQ215" s="540">
        <f>IF($A215&lt;&gt;"",IF(OR(W215="",W215=0), 0, CE215/'Sch 10.1 Rate Design'!$Z$29*INDEX('Sch 10.1 Rate Design'!$I$13:$I$20,MATCH($C215,'Sch 10.1 Rate Design'!$B$13:$B$20,0))),"")</f>
        <v>9.75</v>
      </c>
      <c r="CR215" s="540">
        <f>IF($A215&lt;&gt;"",IF(OR(X215="",X215=0), 0, CF215/'Sch 10.1 Rate Design'!$Z$29*INDEX('Sch 10.1 Rate Design'!$I$13:$I$20,MATCH($C215,'Sch 10.1 Rate Design'!$B$13:$B$20,0))),"")</f>
        <v>0</v>
      </c>
      <c r="CS215" s="539">
        <f>IF($A215&lt;&gt;"",IF(OR(Y215="",Y215=0), 0, CG215/'Sch 10.1 Rate Design'!$Z$29*INDEX('Sch 10.1 Rate Design'!$I$13:$I$20,MATCH($C215,'Sch 10.1 Rate Design'!$B$13:$B$20,0))),"")</f>
        <v>8.5162499999999994</v>
      </c>
      <c r="CT215" s="538">
        <f>IF($A215&lt;&gt;"",IF(OR(N215="",N215=0),0,IF(N215&gt;INDEX('Sch 10.1 Rate Design'!$J$13:$J$20,MATCH($C215,'Sch 10.1 Rate Design'!$B$13:$B$20,0)),N215-INDEX('Sch 10.1 Rate Design'!$J$13:$J$20,MATCH($C215,'Sch 10.1 Rate Design'!$B$13:$B$20,0)),0)),"")</f>
        <v>0</v>
      </c>
      <c r="CU215" s="287">
        <f>IF($A215&lt;&gt;"",IF(OR(O215="",O215=0),0,IF(O215&gt;INDEX('Sch 10.1 Rate Design'!$J$13:$J$20,MATCH($C215,'Sch 10.1 Rate Design'!$B$13:$B$20,0)),O215-INDEX('Sch 10.1 Rate Design'!$J$13:$J$20,MATCH($C215,'Sch 10.1 Rate Design'!$B$13:$B$20,0)),0)),"")</f>
        <v>0</v>
      </c>
      <c r="CV215" s="287">
        <f>IF($A215&lt;&gt;"",IF(OR(P215="",P215=0),0,IF(P215&gt;INDEX('Sch 10.1 Rate Design'!$J$13:$J$20,MATCH($C215,'Sch 10.1 Rate Design'!$B$13:$B$20,0)),P215-INDEX('Sch 10.1 Rate Design'!$J$13:$J$20,MATCH($C215,'Sch 10.1 Rate Design'!$B$13:$B$20,0)),0)),"")</f>
        <v>0</v>
      </c>
      <c r="CW215" s="287">
        <f>IF($A215&lt;&gt;"",IF(OR(Q215="",Q215=0),0,IF(Q215&gt;INDEX('Sch 10.1 Rate Design'!$J$13:$J$20,MATCH($C215,'Sch 10.1 Rate Design'!$B$13:$B$20,0)),Q215-INDEX('Sch 10.1 Rate Design'!$J$13:$J$20,MATCH($C215,'Sch 10.1 Rate Design'!$B$13:$B$20,0)),0)),"")</f>
        <v>0</v>
      </c>
      <c r="CX215" s="287">
        <f>IF($A215&lt;&gt;"",IF(OR(R215="",R215=0),0,IF(R215&gt;INDEX('Sch 10.1 Rate Design'!$J$13:$J$20,MATCH($C215,'Sch 10.1 Rate Design'!$B$13:$B$20,0)),R215-INDEX('Sch 10.1 Rate Design'!$J$13:$J$20,MATCH($C215,'Sch 10.1 Rate Design'!$B$13:$B$20,0)),0)),"")</f>
        <v>0</v>
      </c>
      <c r="CY215" s="287">
        <f>IF($A215&lt;&gt;"",IF(OR(S215="",S215=0),0,IF(S215&gt;INDEX('Sch 10.1 Rate Design'!$J$13:$J$20,MATCH($C215,'Sch 10.1 Rate Design'!$B$13:$B$20,0)),S215-INDEX('Sch 10.1 Rate Design'!$J$13:$J$20,MATCH($C215,'Sch 10.1 Rate Design'!$B$13:$B$20,0)),0)),"")</f>
        <v>911.68000000000029</v>
      </c>
      <c r="CZ215" s="287">
        <f>IF($A215&lt;&gt;"",IF(OR(T215="",T215=0),0,IF(T215&gt;INDEX('Sch 10.1 Rate Design'!$J$13:$J$20,MATCH($C215,'Sch 10.1 Rate Design'!$B$13:$B$20,0)),T215-INDEX('Sch 10.1 Rate Design'!$J$13:$J$20,MATCH($C215,'Sch 10.1 Rate Design'!$B$13:$B$20,0)),0)),"")</f>
        <v>0</v>
      </c>
      <c r="DA215" s="287">
        <f>IF($A215&lt;&gt;"",IF(OR(U215="",U215=0),0,IF(U215&gt;INDEX('Sch 10.1 Rate Design'!$J$13:$J$20,MATCH($C215,'Sch 10.1 Rate Design'!$B$13:$B$20,0)),U215-INDEX('Sch 10.1 Rate Design'!$J$13:$J$20,MATCH($C215,'Sch 10.1 Rate Design'!$B$13:$B$20,0)),0)),"")</f>
        <v>949.08000000000084</v>
      </c>
      <c r="DB215" s="287">
        <f>IF($A215&lt;&gt;"",IF(OR(V215="",V215=0),0,IF(V215&gt;INDEX('Sch 10.1 Rate Design'!$J$13:$J$20,MATCH($C215,'Sch 10.1 Rate Design'!$B$13:$B$20,0)),V215-INDEX('Sch 10.1 Rate Design'!$J$13:$J$20,MATCH($C215,'Sch 10.1 Rate Design'!$B$13:$B$20,0)),0)),"")</f>
        <v>0</v>
      </c>
      <c r="DC215" s="287">
        <f>IF($A215&lt;&gt;"",IF(OR(W215="",W215=0),0,IF(W215&gt;INDEX('Sch 10.1 Rate Design'!$J$13:$J$20,MATCH($C215,'Sch 10.1 Rate Design'!$B$13:$B$20,0)),W215-INDEX('Sch 10.1 Rate Design'!$J$13:$J$20,MATCH($C215,'Sch 10.1 Rate Design'!$B$13:$B$20,0)),0)),"")</f>
        <v>1756.92</v>
      </c>
      <c r="DD215" s="287">
        <f>IF($A215&lt;&gt;"",IF(OR(X215="",X215=0),0,IF(X215&gt;INDEX('Sch 10.1 Rate Design'!$J$13:$J$20,MATCH($C215,'Sch 10.1 Rate Design'!$B$13:$B$20,0)),X215-INDEX('Sch 10.1 Rate Design'!$J$13:$J$20,MATCH($C215,'Sch 10.1 Rate Design'!$B$13:$B$20,0)),0)),"")</f>
        <v>0</v>
      </c>
      <c r="DE215" s="537">
        <f>IF($A215&lt;&gt;"",IF(OR(Y215="",Y215=0),0,IF(Y215&gt;INDEX('Sch 10.1 Rate Design'!$J$13:$J$20,MATCH($C215,'Sch 10.1 Rate Design'!$B$13:$B$20,0)),Y215-INDEX('Sch 10.1 Rate Design'!$J$13:$J$20,MATCH($C215,'Sch 10.1 Rate Design'!$B$13:$B$20,0)),0)),"")</f>
        <v>0</v>
      </c>
      <c r="DF215" s="656">
        <f>IF($A215&lt;&gt;"",IF(OR(N215="",N215=0), 0, CT215/'Sch 10.1 Rate Design'!$Z$29*INDEX('Sch 10.1 Rate Design'!$K$13:$K$20,MATCH($C215,'Sch 10.1 Rate Design'!$B$13:$B$20,0))),"")</f>
        <v>0</v>
      </c>
      <c r="DG215" s="540">
        <f>IF($A215&lt;&gt;"",IF(OR(O215="",O215=0), 0, CU215/'Sch 10.1 Rate Design'!$Z$29*INDEX('Sch 10.1 Rate Design'!$K$13:$K$20,MATCH($C215,'Sch 10.1 Rate Design'!$B$13:$B$20,0))),"")</f>
        <v>0</v>
      </c>
      <c r="DH215" s="540">
        <f>IF($A215&lt;&gt;"",IF(OR(P215="",P215=0), 0, CV215/'Sch 10.1 Rate Design'!$Z$29*INDEX('Sch 10.1 Rate Design'!$K$13:$K$20,MATCH($C215,'Sch 10.1 Rate Design'!$B$13:$B$20,0))),"")</f>
        <v>0</v>
      </c>
      <c r="DI215" s="540">
        <f>IF($A215&lt;&gt;"",IF(OR(Q215="",Q215=0), 0, CW215/'Sch 10.1 Rate Design'!$Z$29*INDEX('Sch 10.1 Rate Design'!$K$13:$K$20,MATCH($C215,'Sch 10.1 Rate Design'!$B$13:$B$20,0))),"")</f>
        <v>0</v>
      </c>
      <c r="DJ215" s="540">
        <f>IF($A215&lt;&gt;"",IF(OR(R215="",R215=0), 0, CX215/'Sch 10.1 Rate Design'!$Z$29*INDEX('Sch 10.1 Rate Design'!$K$13:$K$20,MATCH($C215,'Sch 10.1 Rate Design'!$B$13:$B$20,0))),"")</f>
        <v>0</v>
      </c>
      <c r="DK215" s="540">
        <f>IF($A215&lt;&gt;"",IF(OR(S215="",S215=0), 0, CY215/'Sch 10.1 Rate Design'!$Z$29*INDEX('Sch 10.1 Rate Design'!$K$13:$K$20,MATCH($C215,'Sch 10.1 Rate Design'!$B$13:$B$20,0))),"")</f>
        <v>4.1025600000000013</v>
      </c>
      <c r="DL215" s="540">
        <f>IF($A215&lt;&gt;"",IF(OR(T215="",T215=0), 0, CZ215/'Sch 10.1 Rate Design'!$Z$29*INDEX('Sch 10.1 Rate Design'!$K$13:$K$20,MATCH($C215,'Sch 10.1 Rate Design'!$B$13:$B$20,0))),"")</f>
        <v>0</v>
      </c>
      <c r="DM215" s="540">
        <f>IF($A215&lt;&gt;"",IF(OR(U215="",U215=0), 0, DA215/'Sch 10.1 Rate Design'!$Z$29*INDEX('Sch 10.1 Rate Design'!$K$13:$K$20,MATCH($C215,'Sch 10.1 Rate Design'!$B$13:$B$20,0))),"")</f>
        <v>4.2708600000000034</v>
      </c>
      <c r="DN215" s="540">
        <f>IF($A215&lt;&gt;"",IF(OR(V215="",V215=0), 0, DB215/'Sch 10.1 Rate Design'!$Z$29*INDEX('Sch 10.1 Rate Design'!$K$13:$K$20,MATCH($C215,'Sch 10.1 Rate Design'!$B$13:$B$20,0))),"")</f>
        <v>0</v>
      </c>
      <c r="DO215" s="540">
        <f>IF($A215&lt;&gt;"",IF(OR(W215="",W215=0), 0, DC215/'Sch 10.1 Rate Design'!$Z$29*INDEX('Sch 10.1 Rate Design'!$K$13:$K$20,MATCH($C215,'Sch 10.1 Rate Design'!$B$13:$B$20,0))),"")</f>
        <v>7.9061400000000006</v>
      </c>
      <c r="DP215" s="540">
        <f>IF($A215&lt;&gt;"",IF(OR(X215="",X215=0), 0, DD215/'Sch 10.1 Rate Design'!$Z$29*INDEX('Sch 10.1 Rate Design'!$K$13:$K$20,MATCH($C215,'Sch 10.1 Rate Design'!$B$13:$B$20,0))),"")</f>
        <v>0</v>
      </c>
      <c r="DQ215" s="539">
        <f>IF($A215&lt;&gt;"",IF(OR(Y215="",Y215=0), 0, DE215/'Sch 10.1 Rate Design'!$Z$29*INDEX('Sch 10.1 Rate Design'!$K$13:$K$20,MATCH($C215,'Sch 10.1 Rate Design'!$B$13:$B$20,0))),"")</f>
        <v>0</v>
      </c>
      <c r="DR215" s="538">
        <f>IF($A215&lt;&gt;"",IF(OR(N215="",N215=0), 0,INDEX('Sch 10.1 Rate Design'!$D$13:$D$20,MATCH($C215,'Sch 10.1 Rate Design'!$B$13:$B$20,0))),"")</f>
        <v>0</v>
      </c>
      <c r="DS215" s="287">
        <f>IF($A215&lt;&gt;"",IF(OR(O215="",O215=0), 0,INDEX('Sch 10.1 Rate Design'!$D$13:$D$20,MATCH($C215,'Sch 10.1 Rate Design'!$B$13:$B$20,0))),"")</f>
        <v>0</v>
      </c>
      <c r="DT215" s="287">
        <f>IF($A215&lt;&gt;"",IF(OR(P215="",P215=0), 0,INDEX('Sch 10.1 Rate Design'!$D$13:$D$20,MATCH($C215,'Sch 10.1 Rate Design'!$B$13:$B$20,0))),"")</f>
        <v>0</v>
      </c>
      <c r="DU215" s="287">
        <f>IF($A215&lt;&gt;"",IF(OR(Q215="",Q215=0), 0,INDEX('Sch 10.1 Rate Design'!$D$13:$D$20,MATCH($C215,'Sch 10.1 Rate Design'!$B$13:$B$20,0))),"")</f>
        <v>0</v>
      </c>
      <c r="DV215" s="287">
        <f>IF($A215&lt;&gt;"",IF(OR(R215="",R215=0), 0,INDEX('Sch 10.1 Rate Design'!$D$13:$D$20,MATCH($C215,'Sch 10.1 Rate Design'!$B$13:$B$20,0))),"")</f>
        <v>0</v>
      </c>
      <c r="DW215" s="287">
        <f>IF($A215&lt;&gt;"",IF(OR(S215="",S215=0), 0,INDEX('Sch 10.1 Rate Design'!$D$13:$D$20,MATCH($C215,'Sch 10.1 Rate Design'!$B$13:$B$20,0))),"")</f>
        <v>0</v>
      </c>
      <c r="DX215" s="287">
        <f>IF($A215&lt;&gt;"",IF(OR(T215="",T215=0), 0,INDEX('Sch 10.1 Rate Design'!$D$13:$D$20,MATCH($C215,'Sch 10.1 Rate Design'!$B$13:$B$20,0))),"")</f>
        <v>0</v>
      </c>
      <c r="DY215" s="287">
        <f>IF($A215&lt;&gt;"",IF(OR(U215="",U215=0), 0,INDEX('Sch 10.1 Rate Design'!$D$13:$D$20,MATCH($C215,'Sch 10.1 Rate Design'!$B$13:$B$20,0))),"")</f>
        <v>0</v>
      </c>
      <c r="DZ215" s="287">
        <f>IF($A215&lt;&gt;"",IF(OR(V215="",V215=0), 0,INDEX('Sch 10.1 Rate Design'!$D$13:$D$20,MATCH($C215,'Sch 10.1 Rate Design'!$B$13:$B$20,0))),"")</f>
        <v>0</v>
      </c>
      <c r="EA215" s="287">
        <f>IF($A215&lt;&gt;"",IF(OR(W215="",W215=0), 0,INDEX('Sch 10.1 Rate Design'!$D$13:$D$20,MATCH($C215,'Sch 10.1 Rate Design'!$B$13:$B$20,0))),"")</f>
        <v>0</v>
      </c>
      <c r="EB215" s="287">
        <f>IF($A215&lt;&gt;"",IF(OR(X215="",X215=0), 0,INDEX('Sch 10.1 Rate Design'!$D$13:$D$20,MATCH($C215,'Sch 10.1 Rate Design'!$B$13:$B$20,0))),"")</f>
        <v>0</v>
      </c>
      <c r="EC215" s="537">
        <f>IF($A215&lt;&gt;"",IF(OR(Y215="",Y215=0), 0,INDEX('Sch 10.1 Rate Design'!$D$13:$D$20,MATCH($C215,'Sch 10.1 Rate Design'!$B$13:$B$20,0))),"")</f>
        <v>0</v>
      </c>
      <c r="ED215" s="538"/>
      <c r="EE215" s="287"/>
      <c r="EF215" s="287"/>
      <c r="EG215" s="287"/>
      <c r="EH215" s="287"/>
      <c r="EI215" s="287"/>
      <c r="EJ215" s="287"/>
      <c r="EK215" s="287"/>
      <c r="EL215" s="287"/>
      <c r="EM215" s="287"/>
      <c r="EN215" s="287"/>
      <c r="EO215" s="537"/>
      <c r="EP215" s="287"/>
    </row>
    <row r="216" spans="1:146" x14ac:dyDescent="0.2">
      <c r="A216" s="287">
        <f>IF(Inputs!AL217&lt;&gt;"",Inputs!AL217,"")</f>
        <v>44433249</v>
      </c>
      <c r="B216" s="287">
        <f t="shared" si="64"/>
        <v>206</v>
      </c>
      <c r="C216" s="691">
        <f>IF($A216&lt;&gt;"",Inputs!AK210,"")</f>
        <v>0.75</v>
      </c>
      <c r="D216" s="541">
        <f t="shared" si="81"/>
        <v>595.54349999999999</v>
      </c>
      <c r="E216" s="541">
        <f t="shared" si="82"/>
        <v>99.257249999999999</v>
      </c>
      <c r="F216" s="287">
        <f t="shared" si="83"/>
        <v>27451.599999999999</v>
      </c>
      <c r="G216" s="287">
        <f t="shared" si="84"/>
        <v>4575.2666666666664</v>
      </c>
      <c r="H216" s="752">
        <f t="shared" si="85"/>
        <v>12267.2</v>
      </c>
      <c r="I216" s="752">
        <f t="shared" si="65"/>
        <v>15184.400000000001</v>
      </c>
      <c r="J216" s="752">
        <f t="shared" si="86"/>
        <v>3</v>
      </c>
      <c r="K216" s="752">
        <f t="shared" si="66"/>
        <v>3</v>
      </c>
      <c r="L216" s="749">
        <f t="shared" si="67"/>
        <v>0</v>
      </c>
      <c r="M216" s="749">
        <f t="shared" si="68"/>
        <v>4263.6000000000004</v>
      </c>
      <c r="N216" s="538">
        <f>IF($A216&lt;&gt;"",INDEX(Inputs!$AM212:$AX212,,MATCH('Sch 10.2 Rate Data'!N$7,Inputs!$AM$4:$AX$4,0)),"")</f>
        <v>0</v>
      </c>
      <c r="O216" s="287">
        <f>IF($A216&lt;&gt;"",INDEX(Inputs!$AM212:$AX212,,MATCH('Sch 10.2 Rate Data'!O$7,Inputs!$AM$4:$AX$4,0)),"")</f>
        <v>3964.4</v>
      </c>
      <c r="P216" s="287">
        <f>IF($A216&lt;&gt;"",INDEX(Inputs!$AM212:$AX212,,MATCH('Sch 10.2 Rate Data'!P$7,Inputs!$AM$4:$AX$4,0)),"")</f>
        <v>0</v>
      </c>
      <c r="Q216" s="287">
        <f>IF($A216&lt;&gt;"",INDEX(Inputs!$AM212:$AX212,,MATCH('Sch 10.2 Rate Data'!Q$7,Inputs!$AM$4:$AX$4,0)),"")</f>
        <v>4039.2000000000003</v>
      </c>
      <c r="R216" s="287">
        <f>IF($A216&lt;&gt;"",INDEX(Inputs!$AM212:$AX212,,MATCH('Sch 10.2 Rate Data'!R$7,Inputs!$AM$4:$AX$4,0)),"")</f>
        <v>0</v>
      </c>
      <c r="S216" s="287">
        <f>IF($A216&lt;&gt;"",INDEX(Inputs!$AM212:$AX212,,MATCH('Sch 10.2 Rate Data'!S$7,Inputs!$AM$4:$AX$4,0)),"")</f>
        <v>4712.4000000000005</v>
      </c>
      <c r="T216" s="287">
        <f>IF($A216&lt;&gt;"",INDEX(Inputs!$AM212:$AX212,,MATCH('Sch 10.2 Rate Data'!T$7,Inputs!$AM$4:$AX$4,0)),"")</f>
        <v>0</v>
      </c>
      <c r="U216" s="287">
        <f>IF($A216&lt;&gt;"",INDEX(Inputs!$AM212:$AX212,,MATCH('Sch 10.2 Rate Data'!U$7,Inputs!$AM$4:$AX$4,0)),"")</f>
        <v>4787.2000000000007</v>
      </c>
      <c r="V216" s="287">
        <f>IF($A216&lt;&gt;"",INDEX(Inputs!$AM212:$AX212,,MATCH('Sch 10.2 Rate Data'!V$7,Inputs!$AM$4:$AX$4,0)),"")</f>
        <v>0</v>
      </c>
      <c r="W216" s="287">
        <f>IF($A216&lt;&gt;"",INDEX(Inputs!$AM212:$AX212,,MATCH('Sch 10.2 Rate Data'!W$7,Inputs!$AM$4:$AX$4,0)),"")</f>
        <v>5684.8</v>
      </c>
      <c r="X216" s="287">
        <f>IF($A216&lt;&gt;"",INDEX(Inputs!$AM212:$AX212,,MATCH('Sch 10.2 Rate Data'!X$7,Inputs!$AM$4:$AX$4,0)),"")</f>
        <v>0</v>
      </c>
      <c r="Y216" s="287">
        <f>IF($A216&lt;&gt;"",INDEX(Inputs!$AM212:$AX212,,MATCH('Sch 10.2 Rate Data'!Y$7,Inputs!$AM$4:$AX$4,0)),"")</f>
        <v>4263.6000000000004</v>
      </c>
      <c r="Z216" s="656">
        <f t="shared" si="69"/>
        <v>0</v>
      </c>
      <c r="AA216" s="540">
        <f t="shared" si="70"/>
        <v>96.966499999999996</v>
      </c>
      <c r="AB216" s="540">
        <f t="shared" si="71"/>
        <v>0</v>
      </c>
      <c r="AC216" s="540">
        <f t="shared" si="72"/>
        <v>97.247</v>
      </c>
      <c r="AD216" s="540">
        <f t="shared" si="73"/>
        <v>0</v>
      </c>
      <c r="AE216" s="540">
        <f t="shared" si="74"/>
        <v>99.771500000000003</v>
      </c>
      <c r="AF216" s="540">
        <f t="shared" si="75"/>
        <v>0</v>
      </c>
      <c r="AG216" s="540">
        <f t="shared" si="76"/>
        <v>100.05200000000001</v>
      </c>
      <c r="AH216" s="540">
        <f t="shared" si="77"/>
        <v>0</v>
      </c>
      <c r="AI216" s="540">
        <f t="shared" si="78"/>
        <v>103.41800000000001</v>
      </c>
      <c r="AJ216" s="540">
        <f t="shared" si="79"/>
        <v>0</v>
      </c>
      <c r="AK216" s="539">
        <f t="shared" si="80"/>
        <v>98.088499999999996</v>
      </c>
      <c r="AL216" s="656">
        <f>IF($A216&lt;&gt;"",IF(OR(N216="",N216=0), 0, INDEX('Sch 10.1 Rate Design'!$E$13:$E$20,MATCH($C216,'Sch 10.1 Rate Design'!$B$13:$B$20,0))),"")</f>
        <v>0</v>
      </c>
      <c r="AM216" s="540">
        <f>IF($A216&lt;&gt;"",IF(OR(O216="",O216=0), 0, INDEX('Sch 10.1 Rate Design'!$E$13:$E$20,MATCH($C216,'Sch 10.1 Rate Design'!$B$13:$B$20,0))),"")*2</f>
        <v>86</v>
      </c>
      <c r="AN216" s="540">
        <f>IF($A216&lt;&gt;"",IF(OR(P216="",P216=0), 0, INDEX('Sch 10.1 Rate Design'!$E$13:$E$20,MATCH($C216,'Sch 10.1 Rate Design'!$B$13:$B$20,0))),"")</f>
        <v>0</v>
      </c>
      <c r="AO216" s="540">
        <f>IF($A216&lt;&gt;"",IF(OR(Q216="",Q216=0), 0, INDEX('Sch 10.1 Rate Design'!$E$13:$E$20,MATCH($C216,'Sch 10.1 Rate Design'!$B$13:$B$20,0))),"")*2</f>
        <v>86</v>
      </c>
      <c r="AP216" s="540">
        <f>IF($A216&lt;&gt;"",IF(OR(R216="",R216=0), 0, INDEX('Sch 10.1 Rate Design'!$E$13:$E$20,MATCH($C216,'Sch 10.1 Rate Design'!$B$13:$B$20,0))),"")</f>
        <v>0</v>
      </c>
      <c r="AQ216" s="540">
        <f>IF($A216&lt;&gt;"",IF(OR(S216="",S216=0), 0, INDEX('Sch 10.1 Rate Design'!$E$13:$E$20,MATCH($C216,'Sch 10.1 Rate Design'!$B$13:$B$20,0))),"")*2</f>
        <v>86</v>
      </c>
      <c r="AR216" s="540">
        <f>IF($A216&lt;&gt;"",IF(OR(T216="",T216=0), 0, INDEX('Sch 10.1 Rate Design'!$E$13:$E$20,MATCH($C216,'Sch 10.1 Rate Design'!$B$13:$B$20,0))),"")</f>
        <v>0</v>
      </c>
      <c r="AS216" s="540">
        <f>IF($A216&lt;&gt;"",IF(OR(U216="",U216=0), 0, INDEX('Sch 10.1 Rate Design'!$E$13:$E$20,MATCH($C216,'Sch 10.1 Rate Design'!$B$13:$B$20,0))),"")*2</f>
        <v>86</v>
      </c>
      <c r="AT216" s="540">
        <f>IF($A216&lt;&gt;"",IF(OR(V216="",V216=0), 0, INDEX('Sch 10.1 Rate Design'!$E$13:$E$20,MATCH($C216,'Sch 10.1 Rate Design'!$B$13:$B$20,0))),"")</f>
        <v>0</v>
      </c>
      <c r="AU216" s="540">
        <f>IF($A216&lt;&gt;"",IF(OR(W216="",W216=0), 0, INDEX('Sch 10.1 Rate Design'!$E$13:$E$20,MATCH($C216,'Sch 10.1 Rate Design'!$B$13:$B$20,0))),"")*2</f>
        <v>86</v>
      </c>
      <c r="AV216" s="540">
        <f>IF($A216&lt;&gt;"",IF(OR(X216="",X216=0), 0, INDEX('Sch 10.1 Rate Design'!$E$13:$E$20,MATCH($C216,'Sch 10.1 Rate Design'!$B$13:$B$20,0))),"")</f>
        <v>0</v>
      </c>
      <c r="AW216" s="540">
        <f>IF($A216&lt;&gt;"",IF(OR(Y216="",Y216=0), 0, INDEX('Sch 10.1 Rate Design'!$E$13:$E$20,MATCH($C216,'Sch 10.1 Rate Design'!$B$13:$B$20,0))),"")*2</f>
        <v>86</v>
      </c>
      <c r="AX216" s="538">
        <f>IF($A216&lt;&gt;"",IF(OR(N216="",N216=0),0,+IF(N216&gt;+INDEX('Sch 10.1 Rate Design'!$D$13:$D$20,MATCH($C216,'Sch 10.1 Rate Design'!$B$13:$B$20,0)),IF(N216&gt;+INDEX('Sch 10.1 Rate Design'!$F$13:$F$20,MATCH($C216,'Sch 10.1 Rate Design'!$B$13:$B$20,0)),+INDEX('Sch 10.1 Rate Design'!$F$13:$F$20,MATCH($C216,'Sch 10.1 Rate Design'!$B$13:$B$20,0))-INDEX('Sch 10.1 Rate Design'!$D$13:$D$20,MATCH($C216,'Sch 10.1 Rate Design'!$B$13:$B$20,0)), N216-INDEX('Sch 10.1 Rate Design'!$D$13:$D$20,MATCH($C216,'Sch 10.1 Rate Design'!$B$13:$B$20,0))),0)),"")</f>
        <v>0</v>
      </c>
      <c r="AY216" s="287">
        <f>IF($A216&lt;&gt;"",IF(OR(O216="",O216=0),0,+IF(O216&gt;+INDEX('Sch 10.1 Rate Design'!$D$13:$D$20,MATCH($C216,'Sch 10.1 Rate Design'!$B$13:$B$20,0)),IF(O216&gt;+INDEX('Sch 10.1 Rate Design'!$F$13:$F$20,MATCH($C216,'Sch 10.1 Rate Design'!$B$13:$B$20,0)),+INDEX('Sch 10.1 Rate Design'!$F$13:$F$20,MATCH($C216,'Sch 10.1 Rate Design'!$B$13:$B$20,0))-INDEX('Sch 10.1 Rate Design'!$D$13:$D$20,MATCH($C216,'Sch 10.1 Rate Design'!$B$13:$B$20,0)), O216-INDEX('Sch 10.1 Rate Design'!$D$13:$D$20,MATCH($C216,'Sch 10.1 Rate Design'!$B$13:$B$20,0))),0)),"")</f>
        <v>3900</v>
      </c>
      <c r="AZ216" s="287">
        <f>IF($A216&lt;&gt;"",IF(OR(P216="",P216=0),0,+IF(P216&gt;+INDEX('Sch 10.1 Rate Design'!$D$13:$D$20,MATCH($C216,'Sch 10.1 Rate Design'!$B$13:$B$20,0)),IF(P216&gt;+INDEX('Sch 10.1 Rate Design'!$F$13:$F$20,MATCH($C216,'Sch 10.1 Rate Design'!$B$13:$B$20,0)),+INDEX('Sch 10.1 Rate Design'!$F$13:$F$20,MATCH($C216,'Sch 10.1 Rate Design'!$B$13:$B$20,0))-INDEX('Sch 10.1 Rate Design'!$D$13:$D$20,MATCH($C216,'Sch 10.1 Rate Design'!$B$13:$B$20,0)), P216-INDEX('Sch 10.1 Rate Design'!$D$13:$D$20,MATCH($C216,'Sch 10.1 Rate Design'!$B$13:$B$20,0))),0)),"")</f>
        <v>0</v>
      </c>
      <c r="BA216" s="287">
        <f>IF($A216&lt;&gt;"",IF(OR(Q216="",Q216=0),0,+IF(Q216&gt;+INDEX('Sch 10.1 Rate Design'!$D$13:$D$20,MATCH($C216,'Sch 10.1 Rate Design'!$B$13:$B$20,0)),IF(Q216&gt;+INDEX('Sch 10.1 Rate Design'!$F$13:$F$20,MATCH($C216,'Sch 10.1 Rate Design'!$B$13:$B$20,0)),+INDEX('Sch 10.1 Rate Design'!$F$13:$F$20,MATCH($C216,'Sch 10.1 Rate Design'!$B$13:$B$20,0))-INDEX('Sch 10.1 Rate Design'!$D$13:$D$20,MATCH($C216,'Sch 10.1 Rate Design'!$B$13:$B$20,0)), Q216-INDEX('Sch 10.1 Rate Design'!$D$13:$D$20,MATCH($C216,'Sch 10.1 Rate Design'!$B$13:$B$20,0))),0)),"")</f>
        <v>3900</v>
      </c>
      <c r="BB216" s="287">
        <f>IF($A216&lt;&gt;"",IF(OR(R216="",R216=0),0,+IF(R216&gt;+INDEX('Sch 10.1 Rate Design'!$D$13:$D$20,MATCH($C216,'Sch 10.1 Rate Design'!$B$13:$B$20,0)),IF(R216&gt;+INDEX('Sch 10.1 Rate Design'!$F$13:$F$20,MATCH($C216,'Sch 10.1 Rate Design'!$B$13:$B$20,0)),+INDEX('Sch 10.1 Rate Design'!$F$13:$F$20,MATCH($C216,'Sch 10.1 Rate Design'!$B$13:$B$20,0))-INDEX('Sch 10.1 Rate Design'!$D$13:$D$20,MATCH($C216,'Sch 10.1 Rate Design'!$B$13:$B$20,0)), R216-INDEX('Sch 10.1 Rate Design'!$D$13:$D$20,MATCH($C216,'Sch 10.1 Rate Design'!$B$13:$B$20,0))),0)),"")</f>
        <v>0</v>
      </c>
      <c r="BC216" s="287">
        <f>IF($A216&lt;&gt;"",IF(OR(S216="",S216=0),0,+IF(S216&gt;+INDEX('Sch 10.1 Rate Design'!$D$13:$D$20,MATCH($C216,'Sch 10.1 Rate Design'!$B$13:$B$20,0)),IF(S216&gt;+INDEX('Sch 10.1 Rate Design'!$F$13:$F$20,MATCH($C216,'Sch 10.1 Rate Design'!$B$13:$B$20,0)),+INDEX('Sch 10.1 Rate Design'!$F$13:$F$20,MATCH($C216,'Sch 10.1 Rate Design'!$B$13:$B$20,0))-INDEX('Sch 10.1 Rate Design'!$D$13:$D$20,MATCH($C216,'Sch 10.1 Rate Design'!$B$13:$B$20,0)), S216-INDEX('Sch 10.1 Rate Design'!$D$13:$D$20,MATCH($C216,'Sch 10.1 Rate Design'!$B$13:$B$20,0))),0)),"")</f>
        <v>3900</v>
      </c>
      <c r="BD216" s="287">
        <f>IF($A216&lt;&gt;"",IF(OR(T216="",T216=0),0,+IF(T216&gt;+INDEX('Sch 10.1 Rate Design'!$D$13:$D$20,MATCH($C216,'Sch 10.1 Rate Design'!$B$13:$B$20,0)),IF(T216&gt;+INDEX('Sch 10.1 Rate Design'!$F$13:$F$20,MATCH($C216,'Sch 10.1 Rate Design'!$B$13:$B$20,0)),+INDEX('Sch 10.1 Rate Design'!$F$13:$F$20,MATCH($C216,'Sch 10.1 Rate Design'!$B$13:$B$20,0))-INDEX('Sch 10.1 Rate Design'!$D$13:$D$20,MATCH($C216,'Sch 10.1 Rate Design'!$B$13:$B$20,0)), T216-INDEX('Sch 10.1 Rate Design'!$D$13:$D$20,MATCH($C216,'Sch 10.1 Rate Design'!$B$13:$B$20,0))),0)),"")</f>
        <v>0</v>
      </c>
      <c r="BE216" s="287">
        <f>IF($A216&lt;&gt;"",IF(OR(U216="",U216=0),0,+IF(U216&gt;+INDEX('Sch 10.1 Rate Design'!$D$13:$D$20,MATCH($C216,'Sch 10.1 Rate Design'!$B$13:$B$20,0)),IF(U216&gt;+INDEX('Sch 10.1 Rate Design'!$F$13:$F$20,MATCH($C216,'Sch 10.1 Rate Design'!$B$13:$B$20,0)),+INDEX('Sch 10.1 Rate Design'!$F$13:$F$20,MATCH($C216,'Sch 10.1 Rate Design'!$B$13:$B$20,0))-INDEX('Sch 10.1 Rate Design'!$D$13:$D$20,MATCH($C216,'Sch 10.1 Rate Design'!$B$13:$B$20,0)), U216-INDEX('Sch 10.1 Rate Design'!$D$13:$D$20,MATCH($C216,'Sch 10.1 Rate Design'!$B$13:$B$20,0))),0)),"")</f>
        <v>3900</v>
      </c>
      <c r="BF216" s="287">
        <f>IF($A216&lt;&gt;"",IF(OR(V216="",V216=0),0,+IF(V216&gt;+INDEX('Sch 10.1 Rate Design'!$D$13:$D$20,MATCH($C216,'Sch 10.1 Rate Design'!$B$13:$B$20,0)),IF(V216&gt;+INDEX('Sch 10.1 Rate Design'!$F$13:$F$20,MATCH($C216,'Sch 10.1 Rate Design'!$B$13:$B$20,0)),+INDEX('Sch 10.1 Rate Design'!$F$13:$F$20,MATCH($C216,'Sch 10.1 Rate Design'!$B$13:$B$20,0))-INDEX('Sch 10.1 Rate Design'!$D$13:$D$20,MATCH($C216,'Sch 10.1 Rate Design'!$B$13:$B$20,0)), V216-INDEX('Sch 10.1 Rate Design'!$D$13:$D$20,MATCH($C216,'Sch 10.1 Rate Design'!$B$13:$B$20,0))),0)),"")</f>
        <v>0</v>
      </c>
      <c r="BG216" s="287">
        <f>IF($A216&lt;&gt;"",IF(OR(W216="",W216=0),0,+IF(W216&gt;+INDEX('Sch 10.1 Rate Design'!$D$13:$D$20,MATCH($C216,'Sch 10.1 Rate Design'!$B$13:$B$20,0)),IF(W216&gt;+INDEX('Sch 10.1 Rate Design'!$F$13:$F$20,MATCH($C216,'Sch 10.1 Rate Design'!$B$13:$B$20,0)),+INDEX('Sch 10.1 Rate Design'!$F$13:$F$20,MATCH($C216,'Sch 10.1 Rate Design'!$B$13:$B$20,0))-INDEX('Sch 10.1 Rate Design'!$D$13:$D$20,MATCH($C216,'Sch 10.1 Rate Design'!$B$13:$B$20,0)), W216-INDEX('Sch 10.1 Rate Design'!$D$13:$D$20,MATCH($C216,'Sch 10.1 Rate Design'!$B$13:$B$20,0))),0)),"")</f>
        <v>3900</v>
      </c>
      <c r="BH216" s="287">
        <f>IF($A216&lt;&gt;"",IF(OR(X216="",X216=0),0,+IF(X216&gt;+INDEX('Sch 10.1 Rate Design'!$D$13:$D$20,MATCH($C216,'Sch 10.1 Rate Design'!$B$13:$B$20,0)),IF(X216&gt;+INDEX('Sch 10.1 Rate Design'!$F$13:$F$20,MATCH($C216,'Sch 10.1 Rate Design'!$B$13:$B$20,0)),+INDEX('Sch 10.1 Rate Design'!$F$13:$F$20,MATCH($C216,'Sch 10.1 Rate Design'!$B$13:$B$20,0))-INDEX('Sch 10.1 Rate Design'!$D$13:$D$20,MATCH($C216,'Sch 10.1 Rate Design'!$B$13:$B$20,0)), X216-INDEX('Sch 10.1 Rate Design'!$D$13:$D$20,MATCH($C216,'Sch 10.1 Rate Design'!$B$13:$B$20,0))),0)),"")</f>
        <v>0</v>
      </c>
      <c r="BI216" s="537">
        <f>IF($A216&lt;&gt;"",IF(OR(Y216="",Y216=0),0,+IF(Y216&gt;+INDEX('Sch 10.1 Rate Design'!$D$13:$D$20,MATCH($C216,'Sch 10.1 Rate Design'!$B$13:$B$20,0)),IF(Y216&gt;+INDEX('Sch 10.1 Rate Design'!$F$13:$F$20,MATCH($C216,'Sch 10.1 Rate Design'!$B$13:$B$20,0)),+INDEX('Sch 10.1 Rate Design'!$F$13:$F$20,MATCH($C216,'Sch 10.1 Rate Design'!$B$13:$B$20,0))-INDEX('Sch 10.1 Rate Design'!$D$13:$D$20,MATCH($C216,'Sch 10.1 Rate Design'!$B$13:$B$20,0)), Y216-INDEX('Sch 10.1 Rate Design'!$D$13:$D$20,MATCH($C216,'Sch 10.1 Rate Design'!$B$13:$B$20,0))),0)),"")</f>
        <v>3900</v>
      </c>
      <c r="BJ216" s="656">
        <f>IF($A216&lt;&gt;"",IF(OR(N216="",N216=0), 0, AX216/'Sch 10.1 Rate Design'!$Z$29*INDEX('Sch 10.1 Rate Design'!$G$13:$G$20,MATCH($C216,'Sch 10.1 Rate Design'!$B$13:$B$20,0))),"")</f>
        <v>0</v>
      </c>
      <c r="BK216" s="540">
        <f>IF($A216&lt;&gt;"",IF(OR(O216="",O216=0), 0, AY216/'Sch 10.1 Rate Design'!$Z$29*INDEX('Sch 10.1 Rate Design'!$G$13:$G$20,MATCH($C216,'Sch 10.1 Rate Design'!$B$13:$B$20,0))),"")</f>
        <v>10.725</v>
      </c>
      <c r="BL216" s="540">
        <f>IF($A216&lt;&gt;"",IF(OR(P216="",P216=0), 0, AZ216/'Sch 10.1 Rate Design'!$Z$29*INDEX('Sch 10.1 Rate Design'!$G$13:$G$20,MATCH($C216,'Sch 10.1 Rate Design'!$B$13:$B$20,0))),"")</f>
        <v>0</v>
      </c>
      <c r="BM216" s="540">
        <f>IF($A216&lt;&gt;"",IF(OR(Q216="",Q216=0), 0, BA216/'Sch 10.1 Rate Design'!$Z$29*INDEX('Sch 10.1 Rate Design'!$G$13:$G$20,MATCH($C216,'Sch 10.1 Rate Design'!$B$13:$B$20,0))),"")</f>
        <v>10.725</v>
      </c>
      <c r="BN216" s="540">
        <f>IF($A216&lt;&gt;"",IF(OR(R216="",R216=0), 0, BB216/'Sch 10.1 Rate Design'!$Z$29*INDEX('Sch 10.1 Rate Design'!$G$13:$G$20,MATCH($C216,'Sch 10.1 Rate Design'!$B$13:$B$20,0))),"")</f>
        <v>0</v>
      </c>
      <c r="BO216" s="540">
        <f>IF($A216&lt;&gt;"",IF(OR(S216="",S216=0), 0, BC216/'Sch 10.1 Rate Design'!$Z$29*INDEX('Sch 10.1 Rate Design'!$G$13:$G$20,MATCH($C216,'Sch 10.1 Rate Design'!$B$13:$B$20,0))),"")</f>
        <v>10.725</v>
      </c>
      <c r="BP216" s="540">
        <f>IF($A216&lt;&gt;"",IF(OR(T216="",T216=0), 0, BD216/'Sch 10.1 Rate Design'!$Z$29*INDEX('Sch 10.1 Rate Design'!$G$13:$G$20,MATCH($C216,'Sch 10.1 Rate Design'!$B$13:$B$20,0))),"")</f>
        <v>0</v>
      </c>
      <c r="BQ216" s="540">
        <f>IF($A216&lt;&gt;"",IF(OR(U216="",U216=0), 0, BE216/'Sch 10.1 Rate Design'!$Z$29*INDEX('Sch 10.1 Rate Design'!$G$13:$G$20,MATCH($C216,'Sch 10.1 Rate Design'!$B$13:$B$20,0))),"")</f>
        <v>10.725</v>
      </c>
      <c r="BR216" s="540">
        <f>IF($A216&lt;&gt;"",IF(OR(V216="",V216=0), 0, BF216/'Sch 10.1 Rate Design'!$Z$29*INDEX('Sch 10.1 Rate Design'!$G$13:$G$20,MATCH($C216,'Sch 10.1 Rate Design'!$B$13:$B$20,0))),"")</f>
        <v>0</v>
      </c>
      <c r="BS216" s="540">
        <f>IF($A216&lt;&gt;"",IF(OR(W216="",W216=0), 0, BG216/'Sch 10.1 Rate Design'!$Z$29*INDEX('Sch 10.1 Rate Design'!$G$13:$G$20,MATCH($C216,'Sch 10.1 Rate Design'!$B$13:$B$20,0))),"")</f>
        <v>10.725</v>
      </c>
      <c r="BT216" s="540">
        <f>IF($A216&lt;&gt;"",IF(OR(X216="",X216=0), 0, BH216/'Sch 10.1 Rate Design'!$Z$29*INDEX('Sch 10.1 Rate Design'!$G$13:$G$20,MATCH($C216,'Sch 10.1 Rate Design'!$B$13:$B$20,0))),"")</f>
        <v>0</v>
      </c>
      <c r="BU216" s="539">
        <f>IF($A216&lt;&gt;"",IF(OR(Y216="",Y216=0), 0, BI216/'Sch 10.1 Rate Design'!$Z$29*INDEX('Sch 10.1 Rate Design'!$G$13:$G$20,MATCH($C216,'Sch 10.1 Rate Design'!$B$13:$B$20,0))),"")</f>
        <v>10.725</v>
      </c>
      <c r="BV216" s="538">
        <f>IF($A216&lt;&gt;"",IF(OR(N216="",N216=0),0,+IF(N216&gt;+INDEX('Sch 10.1 Rate Design'!$F$13:$F$20,MATCH($C216,'Sch 10.1 Rate Design'!$B$13:$B$20,0)),IF(N216&gt;+INDEX('Sch 10.1 Rate Design'!$H$13:$H$20,MATCH($C216,'Sch 10.1 Rate Design'!$B$13:$B$20,0)),+INDEX('Sch 10.1 Rate Design'!$H$13:$H$20,MATCH($C216,'Sch 10.1 Rate Design'!$B$13:$B$20,0))-INDEX('Sch 10.1 Rate Design'!$F$13:$F$20,MATCH($C216,'Sch 10.1 Rate Design'!$B$13:$B$20,0)), N216-INDEX('Sch 10.1 Rate Design'!$F$13:$F$20,MATCH($C216,'Sch 10.1 Rate Design'!$B$13:$B$20,0))), 0)),"")</f>
        <v>0</v>
      </c>
      <c r="BW216" s="287">
        <f>IF($A216&lt;&gt;"",IF(OR(O216="",O216=0),0,+IF(O216&gt;+INDEX('Sch 10.1 Rate Design'!$F$13:$F$20,MATCH($C216,'Sch 10.1 Rate Design'!$B$13:$B$20,0)),IF(O216&gt;+INDEX('Sch 10.1 Rate Design'!$H$13:$H$20,MATCH($C216,'Sch 10.1 Rate Design'!$B$13:$B$20,0)),+INDEX('Sch 10.1 Rate Design'!$H$13:$H$20,MATCH($C216,'Sch 10.1 Rate Design'!$B$13:$B$20,0))-INDEX('Sch 10.1 Rate Design'!$F$13:$F$20,MATCH($C216,'Sch 10.1 Rate Design'!$B$13:$B$20,0)), O216-INDEX('Sch 10.1 Rate Design'!$F$13:$F$20,MATCH($C216,'Sch 10.1 Rate Design'!$B$13:$B$20,0))), 0)),"")</f>
        <v>64.400000000000091</v>
      </c>
      <c r="BX216" s="287">
        <f>IF($A216&lt;&gt;"",IF(OR(P216="",P216=0),0,+IF(P216&gt;+INDEX('Sch 10.1 Rate Design'!$F$13:$F$20,MATCH($C216,'Sch 10.1 Rate Design'!$B$13:$B$20,0)),IF(P216&gt;+INDEX('Sch 10.1 Rate Design'!$H$13:$H$20,MATCH($C216,'Sch 10.1 Rate Design'!$B$13:$B$20,0)),+INDEX('Sch 10.1 Rate Design'!$H$13:$H$20,MATCH($C216,'Sch 10.1 Rate Design'!$B$13:$B$20,0))-INDEX('Sch 10.1 Rate Design'!$F$13:$F$20,MATCH($C216,'Sch 10.1 Rate Design'!$B$13:$B$20,0)), P216-INDEX('Sch 10.1 Rate Design'!$F$13:$F$20,MATCH($C216,'Sch 10.1 Rate Design'!$B$13:$B$20,0))), 0)),"")</f>
        <v>0</v>
      </c>
      <c r="BY216" s="287">
        <f>IF($A216&lt;&gt;"",IF(OR(Q216="",Q216=0),0,+IF(Q216&gt;+INDEX('Sch 10.1 Rate Design'!$F$13:$F$20,MATCH($C216,'Sch 10.1 Rate Design'!$B$13:$B$20,0)),IF(Q216&gt;+INDEX('Sch 10.1 Rate Design'!$H$13:$H$20,MATCH($C216,'Sch 10.1 Rate Design'!$B$13:$B$20,0)),+INDEX('Sch 10.1 Rate Design'!$H$13:$H$20,MATCH($C216,'Sch 10.1 Rate Design'!$B$13:$B$20,0))-INDEX('Sch 10.1 Rate Design'!$F$13:$F$20,MATCH($C216,'Sch 10.1 Rate Design'!$B$13:$B$20,0)), Q216-INDEX('Sch 10.1 Rate Design'!$F$13:$F$20,MATCH($C216,'Sch 10.1 Rate Design'!$B$13:$B$20,0))), 0)),"")</f>
        <v>139.20000000000027</v>
      </c>
      <c r="BZ216" s="287">
        <f>IF($A216&lt;&gt;"",IF(OR(R216="",R216=0),0,+IF(R216&gt;+INDEX('Sch 10.1 Rate Design'!$F$13:$F$20,MATCH($C216,'Sch 10.1 Rate Design'!$B$13:$B$20,0)),IF(R216&gt;+INDEX('Sch 10.1 Rate Design'!$H$13:$H$20,MATCH($C216,'Sch 10.1 Rate Design'!$B$13:$B$20,0)),+INDEX('Sch 10.1 Rate Design'!$H$13:$H$20,MATCH($C216,'Sch 10.1 Rate Design'!$B$13:$B$20,0))-INDEX('Sch 10.1 Rate Design'!$F$13:$F$20,MATCH($C216,'Sch 10.1 Rate Design'!$B$13:$B$20,0)), R216-INDEX('Sch 10.1 Rate Design'!$F$13:$F$20,MATCH($C216,'Sch 10.1 Rate Design'!$B$13:$B$20,0))), 0)),"")</f>
        <v>0</v>
      </c>
      <c r="CA216" s="287">
        <f>IF($A216&lt;&gt;"",IF(OR(S216="",S216=0),0,+IF(S216&gt;+INDEX('Sch 10.1 Rate Design'!$F$13:$F$20,MATCH($C216,'Sch 10.1 Rate Design'!$B$13:$B$20,0)),IF(S216&gt;+INDEX('Sch 10.1 Rate Design'!$H$13:$H$20,MATCH($C216,'Sch 10.1 Rate Design'!$B$13:$B$20,0)),+INDEX('Sch 10.1 Rate Design'!$H$13:$H$20,MATCH($C216,'Sch 10.1 Rate Design'!$B$13:$B$20,0))-INDEX('Sch 10.1 Rate Design'!$F$13:$F$20,MATCH($C216,'Sch 10.1 Rate Design'!$B$13:$B$20,0)), S216-INDEX('Sch 10.1 Rate Design'!$F$13:$F$20,MATCH($C216,'Sch 10.1 Rate Design'!$B$13:$B$20,0))), 0)),"")</f>
        <v>812.40000000000055</v>
      </c>
      <c r="CB216" s="287">
        <f>IF($A216&lt;&gt;"",IF(OR(T216="",T216=0),0,+IF(T216&gt;+INDEX('Sch 10.1 Rate Design'!$F$13:$F$20,MATCH($C216,'Sch 10.1 Rate Design'!$B$13:$B$20,0)),IF(T216&gt;+INDEX('Sch 10.1 Rate Design'!$H$13:$H$20,MATCH($C216,'Sch 10.1 Rate Design'!$B$13:$B$20,0)),+INDEX('Sch 10.1 Rate Design'!$H$13:$H$20,MATCH($C216,'Sch 10.1 Rate Design'!$B$13:$B$20,0))-INDEX('Sch 10.1 Rate Design'!$F$13:$F$20,MATCH($C216,'Sch 10.1 Rate Design'!$B$13:$B$20,0)), T216-INDEX('Sch 10.1 Rate Design'!$F$13:$F$20,MATCH($C216,'Sch 10.1 Rate Design'!$B$13:$B$20,0))), 0)),"")</f>
        <v>0</v>
      </c>
      <c r="CC216" s="287">
        <f>IF($A216&lt;&gt;"",IF(OR(U216="",U216=0),0,+IF(U216&gt;+INDEX('Sch 10.1 Rate Design'!$F$13:$F$20,MATCH($C216,'Sch 10.1 Rate Design'!$B$13:$B$20,0)),IF(U216&gt;+INDEX('Sch 10.1 Rate Design'!$H$13:$H$20,MATCH($C216,'Sch 10.1 Rate Design'!$B$13:$B$20,0)),+INDEX('Sch 10.1 Rate Design'!$H$13:$H$20,MATCH($C216,'Sch 10.1 Rate Design'!$B$13:$B$20,0))-INDEX('Sch 10.1 Rate Design'!$F$13:$F$20,MATCH($C216,'Sch 10.1 Rate Design'!$B$13:$B$20,0)), U216-INDEX('Sch 10.1 Rate Design'!$F$13:$F$20,MATCH($C216,'Sch 10.1 Rate Design'!$B$13:$B$20,0))), 0)),"")</f>
        <v>887.20000000000073</v>
      </c>
      <c r="CD216" s="287">
        <f>IF($A216&lt;&gt;"",IF(OR(V216="",V216=0),0,+IF(V216&gt;+INDEX('Sch 10.1 Rate Design'!$F$13:$F$20,MATCH($C216,'Sch 10.1 Rate Design'!$B$13:$B$20,0)),IF(V216&gt;+INDEX('Sch 10.1 Rate Design'!$H$13:$H$20,MATCH($C216,'Sch 10.1 Rate Design'!$B$13:$B$20,0)),+INDEX('Sch 10.1 Rate Design'!$H$13:$H$20,MATCH($C216,'Sch 10.1 Rate Design'!$B$13:$B$20,0))-INDEX('Sch 10.1 Rate Design'!$F$13:$F$20,MATCH($C216,'Sch 10.1 Rate Design'!$B$13:$B$20,0)), V216-INDEX('Sch 10.1 Rate Design'!$F$13:$F$20,MATCH($C216,'Sch 10.1 Rate Design'!$B$13:$B$20,0))), 0)),"")</f>
        <v>0</v>
      </c>
      <c r="CE216" s="287">
        <f>IF($A216&lt;&gt;"",IF(OR(W216="",W216=0),0,+IF(W216&gt;+INDEX('Sch 10.1 Rate Design'!$F$13:$F$20,MATCH($C216,'Sch 10.1 Rate Design'!$B$13:$B$20,0)),IF(W216&gt;+INDEX('Sch 10.1 Rate Design'!$H$13:$H$20,MATCH($C216,'Sch 10.1 Rate Design'!$B$13:$B$20,0)),+INDEX('Sch 10.1 Rate Design'!$H$13:$H$20,MATCH($C216,'Sch 10.1 Rate Design'!$B$13:$B$20,0))-INDEX('Sch 10.1 Rate Design'!$F$13:$F$20,MATCH($C216,'Sch 10.1 Rate Design'!$B$13:$B$20,0)), W216-INDEX('Sch 10.1 Rate Design'!$F$13:$F$20,MATCH($C216,'Sch 10.1 Rate Design'!$B$13:$B$20,0))), 0)),"")</f>
        <v>1784.8000000000002</v>
      </c>
      <c r="CF216" s="287">
        <f>IF($A216&lt;&gt;"",IF(OR(X216="",X216=0),0,+IF(X216&gt;+INDEX('Sch 10.1 Rate Design'!$F$13:$F$20,MATCH($C216,'Sch 10.1 Rate Design'!$B$13:$B$20,0)),IF(X216&gt;+INDEX('Sch 10.1 Rate Design'!$H$13:$H$20,MATCH($C216,'Sch 10.1 Rate Design'!$B$13:$B$20,0)),+INDEX('Sch 10.1 Rate Design'!$H$13:$H$20,MATCH($C216,'Sch 10.1 Rate Design'!$B$13:$B$20,0))-INDEX('Sch 10.1 Rate Design'!$F$13:$F$20,MATCH($C216,'Sch 10.1 Rate Design'!$B$13:$B$20,0)), X216-INDEX('Sch 10.1 Rate Design'!$F$13:$F$20,MATCH($C216,'Sch 10.1 Rate Design'!$B$13:$B$20,0))), 0)),"")</f>
        <v>0</v>
      </c>
      <c r="CG216" s="537">
        <f>IF($A216&lt;&gt;"",IF(OR(Y216="",Y216=0),0,+IF(Y216&gt;+INDEX('Sch 10.1 Rate Design'!$F$13:$F$20,MATCH($C216,'Sch 10.1 Rate Design'!$B$13:$B$20,0)),IF(Y216&gt;+INDEX('Sch 10.1 Rate Design'!$H$13:$H$20,MATCH($C216,'Sch 10.1 Rate Design'!$B$13:$B$20,0)),+INDEX('Sch 10.1 Rate Design'!$H$13:$H$20,MATCH($C216,'Sch 10.1 Rate Design'!$B$13:$B$20,0))-INDEX('Sch 10.1 Rate Design'!$F$13:$F$20,MATCH($C216,'Sch 10.1 Rate Design'!$B$13:$B$20,0)), Y216-INDEX('Sch 10.1 Rate Design'!$F$13:$F$20,MATCH($C216,'Sch 10.1 Rate Design'!$B$13:$B$20,0))), 0)),"")</f>
        <v>363.60000000000036</v>
      </c>
      <c r="CH216" s="656">
        <f>IF($A216&lt;&gt;"",IF(OR(N216="",N216=0), 0, BV216/'Sch 10.1 Rate Design'!$Z$29*INDEX('Sch 10.1 Rate Design'!$I$13:$I$20,MATCH($C216,'Sch 10.1 Rate Design'!$B$13:$B$20,0))),"")</f>
        <v>0</v>
      </c>
      <c r="CI216" s="540">
        <f>IF($A216&lt;&gt;"",IF(OR(O216="",O216=0), 0, BW216/'Sch 10.1 Rate Design'!$Z$29*INDEX('Sch 10.1 Rate Design'!$I$13:$I$20,MATCH($C216,'Sch 10.1 Rate Design'!$B$13:$B$20,0))),"")</f>
        <v>0.24150000000000035</v>
      </c>
      <c r="CJ216" s="540">
        <f>IF($A216&lt;&gt;"",IF(OR(P216="",P216=0), 0, BX216/'Sch 10.1 Rate Design'!$Z$29*INDEX('Sch 10.1 Rate Design'!$I$13:$I$20,MATCH($C216,'Sch 10.1 Rate Design'!$B$13:$B$20,0))),"")</f>
        <v>0</v>
      </c>
      <c r="CK216" s="540">
        <f>IF($A216&lt;&gt;"",IF(OR(Q216="",Q216=0), 0, BY216/'Sch 10.1 Rate Design'!$Z$29*INDEX('Sch 10.1 Rate Design'!$I$13:$I$20,MATCH($C216,'Sch 10.1 Rate Design'!$B$13:$B$20,0))),"")</f>
        <v>0.52200000000000102</v>
      </c>
      <c r="CL216" s="540">
        <f>IF($A216&lt;&gt;"",IF(OR(R216="",R216=0), 0, BZ216/'Sch 10.1 Rate Design'!$Z$29*INDEX('Sch 10.1 Rate Design'!$I$13:$I$20,MATCH($C216,'Sch 10.1 Rate Design'!$B$13:$B$20,0))),"")</f>
        <v>0</v>
      </c>
      <c r="CM216" s="540">
        <f>IF($A216&lt;&gt;"",IF(OR(S216="",S216=0), 0, CA216/'Sch 10.1 Rate Design'!$Z$29*INDEX('Sch 10.1 Rate Design'!$I$13:$I$20,MATCH($C216,'Sch 10.1 Rate Design'!$B$13:$B$20,0))),"")</f>
        <v>3.0465000000000022</v>
      </c>
      <c r="CN216" s="540">
        <f>IF($A216&lt;&gt;"",IF(OR(T216="",T216=0), 0, CB216/'Sch 10.1 Rate Design'!$Z$29*INDEX('Sch 10.1 Rate Design'!$I$13:$I$20,MATCH($C216,'Sch 10.1 Rate Design'!$B$13:$B$20,0))),"")</f>
        <v>0</v>
      </c>
      <c r="CO216" s="540">
        <f>IF($A216&lt;&gt;"",IF(OR(U216="",U216=0), 0, CC216/'Sch 10.1 Rate Design'!$Z$29*INDEX('Sch 10.1 Rate Design'!$I$13:$I$20,MATCH($C216,'Sch 10.1 Rate Design'!$B$13:$B$20,0))),"")</f>
        <v>3.3270000000000031</v>
      </c>
      <c r="CP216" s="540">
        <f>IF($A216&lt;&gt;"",IF(OR(V216="",V216=0), 0, CD216/'Sch 10.1 Rate Design'!$Z$29*INDEX('Sch 10.1 Rate Design'!$I$13:$I$20,MATCH($C216,'Sch 10.1 Rate Design'!$B$13:$B$20,0))),"")</f>
        <v>0</v>
      </c>
      <c r="CQ216" s="540">
        <f>IF($A216&lt;&gt;"",IF(OR(W216="",W216=0), 0, CE216/'Sch 10.1 Rate Design'!$Z$29*INDEX('Sch 10.1 Rate Design'!$I$13:$I$20,MATCH($C216,'Sch 10.1 Rate Design'!$B$13:$B$20,0))),"")</f>
        <v>6.6930000000000005</v>
      </c>
      <c r="CR216" s="540">
        <f>IF($A216&lt;&gt;"",IF(OR(X216="",X216=0), 0, CF216/'Sch 10.1 Rate Design'!$Z$29*INDEX('Sch 10.1 Rate Design'!$I$13:$I$20,MATCH($C216,'Sch 10.1 Rate Design'!$B$13:$B$20,0))),"")</f>
        <v>0</v>
      </c>
      <c r="CS216" s="539">
        <f>IF($A216&lt;&gt;"",IF(OR(Y216="",Y216=0), 0, CG216/'Sch 10.1 Rate Design'!$Z$29*INDEX('Sch 10.1 Rate Design'!$I$13:$I$20,MATCH($C216,'Sch 10.1 Rate Design'!$B$13:$B$20,0))),"")</f>
        <v>1.3635000000000015</v>
      </c>
      <c r="CT216" s="538">
        <f>IF($A216&lt;&gt;"",IF(OR(N216="",N216=0),0,IF(N216&gt;INDEX('Sch 10.1 Rate Design'!$J$13:$J$20,MATCH($C216,'Sch 10.1 Rate Design'!$B$13:$B$20,0)),N216-INDEX('Sch 10.1 Rate Design'!$J$13:$J$20,MATCH($C216,'Sch 10.1 Rate Design'!$B$13:$B$20,0)),0)),"")</f>
        <v>0</v>
      </c>
      <c r="CU216" s="287">
        <f>IF($A216&lt;&gt;"",IF(OR(O216="",O216=0),0,IF(O216&gt;INDEX('Sch 10.1 Rate Design'!$J$13:$J$20,MATCH($C216,'Sch 10.1 Rate Design'!$B$13:$B$20,0)),O216-INDEX('Sch 10.1 Rate Design'!$J$13:$J$20,MATCH($C216,'Sch 10.1 Rate Design'!$B$13:$B$20,0)),0)),"")</f>
        <v>0</v>
      </c>
      <c r="CV216" s="287">
        <f>IF($A216&lt;&gt;"",IF(OR(P216="",P216=0),0,IF(P216&gt;INDEX('Sch 10.1 Rate Design'!$J$13:$J$20,MATCH($C216,'Sch 10.1 Rate Design'!$B$13:$B$20,0)),P216-INDEX('Sch 10.1 Rate Design'!$J$13:$J$20,MATCH($C216,'Sch 10.1 Rate Design'!$B$13:$B$20,0)),0)),"")</f>
        <v>0</v>
      </c>
      <c r="CW216" s="287">
        <f>IF($A216&lt;&gt;"",IF(OR(Q216="",Q216=0),0,IF(Q216&gt;INDEX('Sch 10.1 Rate Design'!$J$13:$J$20,MATCH($C216,'Sch 10.1 Rate Design'!$B$13:$B$20,0)),Q216-INDEX('Sch 10.1 Rate Design'!$J$13:$J$20,MATCH($C216,'Sch 10.1 Rate Design'!$B$13:$B$20,0)),0)),"")</f>
        <v>0</v>
      </c>
      <c r="CX216" s="287">
        <f>IF($A216&lt;&gt;"",IF(OR(R216="",R216=0),0,IF(R216&gt;INDEX('Sch 10.1 Rate Design'!$J$13:$J$20,MATCH($C216,'Sch 10.1 Rate Design'!$B$13:$B$20,0)),R216-INDEX('Sch 10.1 Rate Design'!$J$13:$J$20,MATCH($C216,'Sch 10.1 Rate Design'!$B$13:$B$20,0)),0)),"")</f>
        <v>0</v>
      </c>
      <c r="CY216" s="287">
        <f>IF($A216&lt;&gt;"",IF(OR(S216="",S216=0),0,IF(S216&gt;INDEX('Sch 10.1 Rate Design'!$J$13:$J$20,MATCH($C216,'Sch 10.1 Rate Design'!$B$13:$B$20,0)),S216-INDEX('Sch 10.1 Rate Design'!$J$13:$J$20,MATCH($C216,'Sch 10.1 Rate Design'!$B$13:$B$20,0)),0)),"")</f>
        <v>0</v>
      </c>
      <c r="CZ216" s="287">
        <f>IF($A216&lt;&gt;"",IF(OR(T216="",T216=0),0,IF(T216&gt;INDEX('Sch 10.1 Rate Design'!$J$13:$J$20,MATCH($C216,'Sch 10.1 Rate Design'!$B$13:$B$20,0)),T216-INDEX('Sch 10.1 Rate Design'!$J$13:$J$20,MATCH($C216,'Sch 10.1 Rate Design'!$B$13:$B$20,0)),0)),"")</f>
        <v>0</v>
      </c>
      <c r="DA216" s="287">
        <f>IF($A216&lt;&gt;"",IF(OR(U216="",U216=0),0,IF(U216&gt;INDEX('Sch 10.1 Rate Design'!$J$13:$J$20,MATCH($C216,'Sch 10.1 Rate Design'!$B$13:$B$20,0)),U216-INDEX('Sch 10.1 Rate Design'!$J$13:$J$20,MATCH($C216,'Sch 10.1 Rate Design'!$B$13:$B$20,0)),0)),"")</f>
        <v>0</v>
      </c>
      <c r="DB216" s="287">
        <f>IF($A216&lt;&gt;"",IF(OR(V216="",V216=0),0,IF(V216&gt;INDEX('Sch 10.1 Rate Design'!$J$13:$J$20,MATCH($C216,'Sch 10.1 Rate Design'!$B$13:$B$20,0)),V216-INDEX('Sch 10.1 Rate Design'!$J$13:$J$20,MATCH($C216,'Sch 10.1 Rate Design'!$B$13:$B$20,0)),0)),"")</f>
        <v>0</v>
      </c>
      <c r="DC216" s="287">
        <f>IF($A216&lt;&gt;"",IF(OR(W216="",W216=0),0,IF(W216&gt;INDEX('Sch 10.1 Rate Design'!$J$13:$J$20,MATCH($C216,'Sch 10.1 Rate Design'!$B$13:$B$20,0)),W216-INDEX('Sch 10.1 Rate Design'!$J$13:$J$20,MATCH($C216,'Sch 10.1 Rate Design'!$B$13:$B$20,0)),0)),"")</f>
        <v>0</v>
      </c>
      <c r="DD216" s="287">
        <f>IF($A216&lt;&gt;"",IF(OR(X216="",X216=0),0,IF(X216&gt;INDEX('Sch 10.1 Rate Design'!$J$13:$J$20,MATCH($C216,'Sch 10.1 Rate Design'!$B$13:$B$20,0)),X216-INDEX('Sch 10.1 Rate Design'!$J$13:$J$20,MATCH($C216,'Sch 10.1 Rate Design'!$B$13:$B$20,0)),0)),"")</f>
        <v>0</v>
      </c>
      <c r="DE216" s="537">
        <f>IF($A216&lt;&gt;"",IF(OR(Y216="",Y216=0),0,IF(Y216&gt;INDEX('Sch 10.1 Rate Design'!$J$13:$J$20,MATCH($C216,'Sch 10.1 Rate Design'!$B$13:$B$20,0)),Y216-INDEX('Sch 10.1 Rate Design'!$J$13:$J$20,MATCH($C216,'Sch 10.1 Rate Design'!$B$13:$B$20,0)),0)),"")</f>
        <v>0</v>
      </c>
      <c r="DF216" s="656">
        <f>IF($A216&lt;&gt;"",IF(OR(N216="",N216=0), 0, CT216/'Sch 10.1 Rate Design'!$Z$29*INDEX('Sch 10.1 Rate Design'!$K$13:$K$20,MATCH($C216,'Sch 10.1 Rate Design'!$B$13:$B$20,0))),"")</f>
        <v>0</v>
      </c>
      <c r="DG216" s="540">
        <f>IF($A216&lt;&gt;"",IF(OR(O216="",O216=0), 0, CU216/'Sch 10.1 Rate Design'!$Z$29*INDEX('Sch 10.1 Rate Design'!$K$13:$K$20,MATCH($C216,'Sch 10.1 Rate Design'!$B$13:$B$20,0))),"")</f>
        <v>0</v>
      </c>
      <c r="DH216" s="540">
        <f>IF($A216&lt;&gt;"",IF(OR(P216="",P216=0), 0, CV216/'Sch 10.1 Rate Design'!$Z$29*INDEX('Sch 10.1 Rate Design'!$K$13:$K$20,MATCH($C216,'Sch 10.1 Rate Design'!$B$13:$B$20,0))),"")</f>
        <v>0</v>
      </c>
      <c r="DI216" s="540">
        <f>IF($A216&lt;&gt;"",IF(OR(Q216="",Q216=0), 0, CW216/'Sch 10.1 Rate Design'!$Z$29*INDEX('Sch 10.1 Rate Design'!$K$13:$K$20,MATCH($C216,'Sch 10.1 Rate Design'!$B$13:$B$20,0))),"")</f>
        <v>0</v>
      </c>
      <c r="DJ216" s="540">
        <f>IF($A216&lt;&gt;"",IF(OR(R216="",R216=0), 0, CX216/'Sch 10.1 Rate Design'!$Z$29*INDEX('Sch 10.1 Rate Design'!$K$13:$K$20,MATCH($C216,'Sch 10.1 Rate Design'!$B$13:$B$20,0))),"")</f>
        <v>0</v>
      </c>
      <c r="DK216" s="540">
        <f>IF($A216&lt;&gt;"",IF(OR(S216="",S216=0), 0, CY216/'Sch 10.1 Rate Design'!$Z$29*INDEX('Sch 10.1 Rate Design'!$K$13:$K$20,MATCH($C216,'Sch 10.1 Rate Design'!$B$13:$B$20,0))),"")</f>
        <v>0</v>
      </c>
      <c r="DL216" s="540">
        <f>IF($A216&lt;&gt;"",IF(OR(T216="",T216=0), 0, CZ216/'Sch 10.1 Rate Design'!$Z$29*INDEX('Sch 10.1 Rate Design'!$K$13:$K$20,MATCH($C216,'Sch 10.1 Rate Design'!$B$13:$B$20,0))),"")</f>
        <v>0</v>
      </c>
      <c r="DM216" s="540">
        <f>IF($A216&lt;&gt;"",IF(OR(U216="",U216=0), 0, DA216/'Sch 10.1 Rate Design'!$Z$29*INDEX('Sch 10.1 Rate Design'!$K$13:$K$20,MATCH($C216,'Sch 10.1 Rate Design'!$B$13:$B$20,0))),"")</f>
        <v>0</v>
      </c>
      <c r="DN216" s="540">
        <f>IF($A216&lt;&gt;"",IF(OR(V216="",V216=0), 0, DB216/'Sch 10.1 Rate Design'!$Z$29*INDEX('Sch 10.1 Rate Design'!$K$13:$K$20,MATCH($C216,'Sch 10.1 Rate Design'!$B$13:$B$20,0))),"")</f>
        <v>0</v>
      </c>
      <c r="DO216" s="540">
        <f>IF($A216&lt;&gt;"",IF(OR(W216="",W216=0), 0, DC216/'Sch 10.1 Rate Design'!$Z$29*INDEX('Sch 10.1 Rate Design'!$K$13:$K$20,MATCH($C216,'Sch 10.1 Rate Design'!$B$13:$B$20,0))),"")</f>
        <v>0</v>
      </c>
      <c r="DP216" s="540">
        <f>IF($A216&lt;&gt;"",IF(OR(X216="",X216=0), 0, DD216/'Sch 10.1 Rate Design'!$Z$29*INDEX('Sch 10.1 Rate Design'!$K$13:$K$20,MATCH($C216,'Sch 10.1 Rate Design'!$B$13:$B$20,0))),"")</f>
        <v>0</v>
      </c>
      <c r="DQ216" s="539">
        <f>IF($A216&lt;&gt;"",IF(OR(Y216="",Y216=0), 0, DE216/'Sch 10.1 Rate Design'!$Z$29*INDEX('Sch 10.1 Rate Design'!$K$13:$K$20,MATCH($C216,'Sch 10.1 Rate Design'!$B$13:$B$20,0))),"")</f>
        <v>0</v>
      </c>
      <c r="DR216" s="538">
        <f>IF($A216&lt;&gt;"",IF(OR(N216="",N216=0), 0,INDEX('Sch 10.1 Rate Design'!$D$13:$D$20,MATCH($C216,'Sch 10.1 Rate Design'!$B$13:$B$20,0))),"")</f>
        <v>0</v>
      </c>
      <c r="DS216" s="287">
        <f>IF($A216&lt;&gt;"",IF(OR(O216="",O216=0), 0,INDEX('Sch 10.1 Rate Design'!$D$13:$D$20,MATCH($C216,'Sch 10.1 Rate Design'!$B$13:$B$20,0))),"")</f>
        <v>0</v>
      </c>
      <c r="DT216" s="287">
        <f>IF($A216&lt;&gt;"",IF(OR(P216="",P216=0), 0,INDEX('Sch 10.1 Rate Design'!$D$13:$D$20,MATCH($C216,'Sch 10.1 Rate Design'!$B$13:$B$20,0))),"")</f>
        <v>0</v>
      </c>
      <c r="DU216" s="287">
        <f>IF($A216&lt;&gt;"",IF(OR(Q216="",Q216=0), 0,INDEX('Sch 10.1 Rate Design'!$D$13:$D$20,MATCH($C216,'Sch 10.1 Rate Design'!$B$13:$B$20,0))),"")</f>
        <v>0</v>
      </c>
      <c r="DV216" s="287">
        <f>IF($A216&lt;&gt;"",IF(OR(R216="",R216=0), 0,INDEX('Sch 10.1 Rate Design'!$D$13:$D$20,MATCH($C216,'Sch 10.1 Rate Design'!$B$13:$B$20,0))),"")</f>
        <v>0</v>
      </c>
      <c r="DW216" s="287">
        <f>IF($A216&lt;&gt;"",IF(OR(S216="",S216=0), 0,INDEX('Sch 10.1 Rate Design'!$D$13:$D$20,MATCH($C216,'Sch 10.1 Rate Design'!$B$13:$B$20,0))),"")</f>
        <v>0</v>
      </c>
      <c r="DX216" s="287">
        <f>IF($A216&lt;&gt;"",IF(OR(T216="",T216=0), 0,INDEX('Sch 10.1 Rate Design'!$D$13:$D$20,MATCH($C216,'Sch 10.1 Rate Design'!$B$13:$B$20,0))),"")</f>
        <v>0</v>
      </c>
      <c r="DY216" s="287">
        <f>IF($A216&lt;&gt;"",IF(OR(U216="",U216=0), 0,INDEX('Sch 10.1 Rate Design'!$D$13:$D$20,MATCH($C216,'Sch 10.1 Rate Design'!$B$13:$B$20,0))),"")</f>
        <v>0</v>
      </c>
      <c r="DZ216" s="287">
        <f>IF($A216&lt;&gt;"",IF(OR(V216="",V216=0), 0,INDEX('Sch 10.1 Rate Design'!$D$13:$D$20,MATCH($C216,'Sch 10.1 Rate Design'!$B$13:$B$20,0))),"")</f>
        <v>0</v>
      </c>
      <c r="EA216" s="287">
        <f>IF($A216&lt;&gt;"",IF(OR(W216="",W216=0), 0,INDEX('Sch 10.1 Rate Design'!$D$13:$D$20,MATCH($C216,'Sch 10.1 Rate Design'!$B$13:$B$20,0))),"")</f>
        <v>0</v>
      </c>
      <c r="EB216" s="287">
        <f>IF($A216&lt;&gt;"",IF(OR(X216="",X216=0), 0,INDEX('Sch 10.1 Rate Design'!$D$13:$D$20,MATCH($C216,'Sch 10.1 Rate Design'!$B$13:$B$20,0))),"")</f>
        <v>0</v>
      </c>
      <c r="EC216" s="537">
        <f>IF($A216&lt;&gt;"",IF(OR(Y216="",Y216=0), 0,INDEX('Sch 10.1 Rate Design'!$D$13:$D$20,MATCH($C216,'Sch 10.1 Rate Design'!$B$13:$B$20,0))),"")</f>
        <v>0</v>
      </c>
      <c r="ED216" s="538"/>
      <c r="EE216" s="287"/>
      <c r="EF216" s="287"/>
      <c r="EG216" s="287"/>
      <c r="EH216" s="287"/>
      <c r="EI216" s="287"/>
      <c r="EJ216" s="287"/>
      <c r="EK216" s="287"/>
      <c r="EL216" s="287"/>
      <c r="EM216" s="287"/>
      <c r="EN216" s="287"/>
      <c r="EO216" s="537"/>
      <c r="EP216" s="287"/>
    </row>
    <row r="217" spans="1:146" x14ac:dyDescent="0.2">
      <c r="A217" s="287" t="str">
        <f>IF(Inputs!AL218&lt;&gt;"",Inputs!AL218,"")</f>
        <v>48714003</v>
      </c>
      <c r="B217" s="287">
        <f t="shared" si="64"/>
        <v>207</v>
      </c>
      <c r="C217" s="691">
        <f>IF($A217&lt;&gt;"",Inputs!AK211,"")</f>
        <v>0.75</v>
      </c>
      <c r="D217" s="541">
        <f t="shared" si="81"/>
        <v>664.48659999999995</v>
      </c>
      <c r="E217" s="541">
        <f t="shared" si="82"/>
        <v>110.74776666666666</v>
      </c>
      <c r="F217" s="287">
        <f t="shared" si="83"/>
        <v>41888</v>
      </c>
      <c r="G217" s="287">
        <f t="shared" si="84"/>
        <v>6981.333333333333</v>
      </c>
      <c r="H217" s="752">
        <f t="shared" si="85"/>
        <v>10023.200000000001</v>
      </c>
      <c r="I217" s="752">
        <f t="shared" si="65"/>
        <v>31864.800000000003</v>
      </c>
      <c r="J217" s="752">
        <f t="shared" si="86"/>
        <v>3</v>
      </c>
      <c r="K217" s="752">
        <f t="shared" si="66"/>
        <v>3</v>
      </c>
      <c r="L217" s="749">
        <f t="shared" si="67"/>
        <v>0</v>
      </c>
      <c r="M217" s="749">
        <f t="shared" si="68"/>
        <v>3366</v>
      </c>
      <c r="N217" s="538">
        <f>IF($A217&lt;&gt;"",INDEX(Inputs!$AM213:$AX213,,MATCH('Sch 10.2 Rate Data'!N$7,Inputs!$AM$4:$AX$4,0)),"")</f>
        <v>0</v>
      </c>
      <c r="O217" s="287">
        <f>IF($A217&lt;&gt;"",INDEX(Inputs!$AM213:$AX213,,MATCH('Sch 10.2 Rate Data'!O$7,Inputs!$AM$4:$AX$4,0)),"")</f>
        <v>2169.2000000000003</v>
      </c>
      <c r="P217" s="287">
        <f>IF($A217&lt;&gt;"",INDEX(Inputs!$AM213:$AX213,,MATCH('Sch 10.2 Rate Data'!P$7,Inputs!$AM$4:$AX$4,0)),"")</f>
        <v>0</v>
      </c>
      <c r="Q217" s="287">
        <f>IF($A217&lt;&gt;"",INDEX(Inputs!$AM213:$AX213,,MATCH('Sch 10.2 Rate Data'!Q$7,Inputs!$AM$4:$AX$4,0)),"")</f>
        <v>4488</v>
      </c>
      <c r="R217" s="287">
        <f>IF($A217&lt;&gt;"",INDEX(Inputs!$AM213:$AX213,,MATCH('Sch 10.2 Rate Data'!R$7,Inputs!$AM$4:$AX$4,0)),"")</f>
        <v>0</v>
      </c>
      <c r="S217" s="287">
        <f>IF($A217&lt;&gt;"",INDEX(Inputs!$AM213:$AX213,,MATCH('Sch 10.2 Rate Data'!S$7,Inputs!$AM$4:$AX$4,0)),"")</f>
        <v>3141.6000000000004</v>
      </c>
      <c r="T217" s="287">
        <f>IF($A217&lt;&gt;"",INDEX(Inputs!$AM213:$AX213,,MATCH('Sch 10.2 Rate Data'!T$7,Inputs!$AM$4:$AX$4,0)),"")</f>
        <v>0</v>
      </c>
      <c r="U217" s="287">
        <f>IF($A217&lt;&gt;"",INDEX(Inputs!$AM213:$AX213,,MATCH('Sch 10.2 Rate Data'!U$7,Inputs!$AM$4:$AX$4,0)),"")</f>
        <v>21093.600000000002</v>
      </c>
      <c r="V217" s="287">
        <f>IF($A217&lt;&gt;"",INDEX(Inputs!$AM213:$AX213,,MATCH('Sch 10.2 Rate Data'!V$7,Inputs!$AM$4:$AX$4,0)),"")</f>
        <v>0</v>
      </c>
      <c r="W217" s="287">
        <f>IF($A217&lt;&gt;"",INDEX(Inputs!$AM213:$AX213,,MATCH('Sch 10.2 Rate Data'!W$7,Inputs!$AM$4:$AX$4,0)),"")</f>
        <v>7629.6</v>
      </c>
      <c r="X217" s="287">
        <f>IF($A217&lt;&gt;"",INDEX(Inputs!$AM213:$AX213,,MATCH('Sch 10.2 Rate Data'!X$7,Inputs!$AM$4:$AX$4,0)),"")</f>
        <v>0</v>
      </c>
      <c r="Y217" s="287">
        <f>IF($A217&lt;&gt;"",INDEX(Inputs!$AM213:$AX213,,MATCH('Sch 10.2 Rate Data'!Y$7,Inputs!$AM$4:$AX$4,0)),"")</f>
        <v>3366</v>
      </c>
      <c r="Z217" s="656">
        <f t="shared" si="69"/>
        <v>0</v>
      </c>
      <c r="AA217" s="540">
        <f t="shared" si="70"/>
        <v>91.965299999999999</v>
      </c>
      <c r="AB217" s="540">
        <f t="shared" si="71"/>
        <v>0</v>
      </c>
      <c r="AC217" s="540">
        <f t="shared" si="72"/>
        <v>98.93</v>
      </c>
      <c r="AD217" s="540">
        <f t="shared" si="73"/>
        <v>0</v>
      </c>
      <c r="AE217" s="540">
        <f t="shared" si="74"/>
        <v>94.639399999999995</v>
      </c>
      <c r="AF217" s="540">
        <f t="shared" si="75"/>
        <v>0</v>
      </c>
      <c r="AG217" s="540">
        <f t="shared" si="76"/>
        <v>172.14170000000001</v>
      </c>
      <c r="AH217" s="540">
        <f t="shared" si="77"/>
        <v>0</v>
      </c>
      <c r="AI217" s="540">
        <f t="shared" si="78"/>
        <v>111.55369999999999</v>
      </c>
      <c r="AJ217" s="540">
        <f t="shared" si="79"/>
        <v>0</v>
      </c>
      <c r="AK217" s="539">
        <f t="shared" si="80"/>
        <v>95.256500000000003</v>
      </c>
      <c r="AL217" s="656">
        <f>IF($A217&lt;&gt;"",IF(OR(N217="",N217=0), 0, INDEX('Sch 10.1 Rate Design'!$E$13:$E$20,MATCH($C217,'Sch 10.1 Rate Design'!$B$13:$B$20,0))),"")</f>
        <v>0</v>
      </c>
      <c r="AM217" s="540">
        <f>IF($A217&lt;&gt;"",IF(OR(O217="",O217=0), 0, INDEX('Sch 10.1 Rate Design'!$E$13:$E$20,MATCH($C217,'Sch 10.1 Rate Design'!$B$13:$B$20,0))),"")*2</f>
        <v>86</v>
      </c>
      <c r="AN217" s="540">
        <f>IF($A217&lt;&gt;"",IF(OR(P217="",P217=0), 0, INDEX('Sch 10.1 Rate Design'!$E$13:$E$20,MATCH($C217,'Sch 10.1 Rate Design'!$B$13:$B$20,0))),"")</f>
        <v>0</v>
      </c>
      <c r="AO217" s="540">
        <f>IF($A217&lt;&gt;"",IF(OR(Q217="",Q217=0), 0, INDEX('Sch 10.1 Rate Design'!$E$13:$E$20,MATCH($C217,'Sch 10.1 Rate Design'!$B$13:$B$20,0))),"")*2</f>
        <v>86</v>
      </c>
      <c r="AP217" s="540">
        <f>IF($A217&lt;&gt;"",IF(OR(R217="",R217=0), 0, INDEX('Sch 10.1 Rate Design'!$E$13:$E$20,MATCH($C217,'Sch 10.1 Rate Design'!$B$13:$B$20,0))),"")</f>
        <v>0</v>
      </c>
      <c r="AQ217" s="540">
        <f>IF($A217&lt;&gt;"",IF(OR(S217="",S217=0), 0, INDEX('Sch 10.1 Rate Design'!$E$13:$E$20,MATCH($C217,'Sch 10.1 Rate Design'!$B$13:$B$20,0))),"")*2</f>
        <v>86</v>
      </c>
      <c r="AR217" s="540">
        <f>IF($A217&lt;&gt;"",IF(OR(T217="",T217=0), 0, INDEX('Sch 10.1 Rate Design'!$E$13:$E$20,MATCH($C217,'Sch 10.1 Rate Design'!$B$13:$B$20,0))),"")</f>
        <v>0</v>
      </c>
      <c r="AS217" s="540">
        <f>IF($A217&lt;&gt;"",IF(OR(U217="",U217=0), 0, INDEX('Sch 10.1 Rate Design'!$E$13:$E$20,MATCH($C217,'Sch 10.1 Rate Design'!$B$13:$B$20,0))),"")*2</f>
        <v>86</v>
      </c>
      <c r="AT217" s="540">
        <f>IF($A217&lt;&gt;"",IF(OR(V217="",V217=0), 0, INDEX('Sch 10.1 Rate Design'!$E$13:$E$20,MATCH($C217,'Sch 10.1 Rate Design'!$B$13:$B$20,0))),"")</f>
        <v>0</v>
      </c>
      <c r="AU217" s="540">
        <f>IF($A217&lt;&gt;"",IF(OR(W217="",W217=0), 0, INDEX('Sch 10.1 Rate Design'!$E$13:$E$20,MATCH($C217,'Sch 10.1 Rate Design'!$B$13:$B$20,0))),"")*2</f>
        <v>86</v>
      </c>
      <c r="AV217" s="540">
        <f>IF($A217&lt;&gt;"",IF(OR(X217="",X217=0), 0, INDEX('Sch 10.1 Rate Design'!$E$13:$E$20,MATCH($C217,'Sch 10.1 Rate Design'!$B$13:$B$20,0))),"")</f>
        <v>0</v>
      </c>
      <c r="AW217" s="540">
        <f>IF($A217&lt;&gt;"",IF(OR(Y217="",Y217=0), 0, INDEX('Sch 10.1 Rate Design'!$E$13:$E$20,MATCH($C217,'Sch 10.1 Rate Design'!$B$13:$B$20,0))),"")*2</f>
        <v>86</v>
      </c>
      <c r="AX217" s="538">
        <f>IF($A217&lt;&gt;"",IF(OR(N217="",N217=0),0,+IF(N217&gt;+INDEX('Sch 10.1 Rate Design'!$D$13:$D$20,MATCH($C217,'Sch 10.1 Rate Design'!$B$13:$B$20,0)),IF(N217&gt;+INDEX('Sch 10.1 Rate Design'!$F$13:$F$20,MATCH($C217,'Sch 10.1 Rate Design'!$B$13:$B$20,0)),+INDEX('Sch 10.1 Rate Design'!$F$13:$F$20,MATCH($C217,'Sch 10.1 Rate Design'!$B$13:$B$20,0))-INDEX('Sch 10.1 Rate Design'!$D$13:$D$20,MATCH($C217,'Sch 10.1 Rate Design'!$B$13:$B$20,0)), N217-INDEX('Sch 10.1 Rate Design'!$D$13:$D$20,MATCH($C217,'Sch 10.1 Rate Design'!$B$13:$B$20,0))),0)),"")</f>
        <v>0</v>
      </c>
      <c r="AY217" s="287">
        <f>IF($A217&lt;&gt;"",IF(OR(O217="",O217=0),0,+IF(O217&gt;+INDEX('Sch 10.1 Rate Design'!$D$13:$D$20,MATCH($C217,'Sch 10.1 Rate Design'!$B$13:$B$20,0)),IF(O217&gt;+INDEX('Sch 10.1 Rate Design'!$F$13:$F$20,MATCH($C217,'Sch 10.1 Rate Design'!$B$13:$B$20,0)),+INDEX('Sch 10.1 Rate Design'!$F$13:$F$20,MATCH($C217,'Sch 10.1 Rate Design'!$B$13:$B$20,0))-INDEX('Sch 10.1 Rate Design'!$D$13:$D$20,MATCH($C217,'Sch 10.1 Rate Design'!$B$13:$B$20,0)), O217-INDEX('Sch 10.1 Rate Design'!$D$13:$D$20,MATCH($C217,'Sch 10.1 Rate Design'!$B$13:$B$20,0))),0)),"")</f>
        <v>2169.2000000000003</v>
      </c>
      <c r="AZ217" s="287">
        <f>IF($A217&lt;&gt;"",IF(OR(P217="",P217=0),0,+IF(P217&gt;+INDEX('Sch 10.1 Rate Design'!$D$13:$D$20,MATCH($C217,'Sch 10.1 Rate Design'!$B$13:$B$20,0)),IF(P217&gt;+INDEX('Sch 10.1 Rate Design'!$F$13:$F$20,MATCH($C217,'Sch 10.1 Rate Design'!$B$13:$B$20,0)),+INDEX('Sch 10.1 Rate Design'!$F$13:$F$20,MATCH($C217,'Sch 10.1 Rate Design'!$B$13:$B$20,0))-INDEX('Sch 10.1 Rate Design'!$D$13:$D$20,MATCH($C217,'Sch 10.1 Rate Design'!$B$13:$B$20,0)), P217-INDEX('Sch 10.1 Rate Design'!$D$13:$D$20,MATCH($C217,'Sch 10.1 Rate Design'!$B$13:$B$20,0))),0)),"")</f>
        <v>0</v>
      </c>
      <c r="BA217" s="287">
        <f>IF($A217&lt;&gt;"",IF(OR(Q217="",Q217=0),0,+IF(Q217&gt;+INDEX('Sch 10.1 Rate Design'!$D$13:$D$20,MATCH($C217,'Sch 10.1 Rate Design'!$B$13:$B$20,0)),IF(Q217&gt;+INDEX('Sch 10.1 Rate Design'!$F$13:$F$20,MATCH($C217,'Sch 10.1 Rate Design'!$B$13:$B$20,0)),+INDEX('Sch 10.1 Rate Design'!$F$13:$F$20,MATCH($C217,'Sch 10.1 Rate Design'!$B$13:$B$20,0))-INDEX('Sch 10.1 Rate Design'!$D$13:$D$20,MATCH($C217,'Sch 10.1 Rate Design'!$B$13:$B$20,0)), Q217-INDEX('Sch 10.1 Rate Design'!$D$13:$D$20,MATCH($C217,'Sch 10.1 Rate Design'!$B$13:$B$20,0))),0)),"")</f>
        <v>3900</v>
      </c>
      <c r="BB217" s="287">
        <f>IF($A217&lt;&gt;"",IF(OR(R217="",R217=0),0,+IF(R217&gt;+INDEX('Sch 10.1 Rate Design'!$D$13:$D$20,MATCH($C217,'Sch 10.1 Rate Design'!$B$13:$B$20,0)),IF(R217&gt;+INDEX('Sch 10.1 Rate Design'!$F$13:$F$20,MATCH($C217,'Sch 10.1 Rate Design'!$B$13:$B$20,0)),+INDEX('Sch 10.1 Rate Design'!$F$13:$F$20,MATCH($C217,'Sch 10.1 Rate Design'!$B$13:$B$20,0))-INDEX('Sch 10.1 Rate Design'!$D$13:$D$20,MATCH($C217,'Sch 10.1 Rate Design'!$B$13:$B$20,0)), R217-INDEX('Sch 10.1 Rate Design'!$D$13:$D$20,MATCH($C217,'Sch 10.1 Rate Design'!$B$13:$B$20,0))),0)),"")</f>
        <v>0</v>
      </c>
      <c r="BC217" s="287">
        <f>IF($A217&lt;&gt;"",IF(OR(S217="",S217=0),0,+IF(S217&gt;+INDEX('Sch 10.1 Rate Design'!$D$13:$D$20,MATCH($C217,'Sch 10.1 Rate Design'!$B$13:$B$20,0)),IF(S217&gt;+INDEX('Sch 10.1 Rate Design'!$F$13:$F$20,MATCH($C217,'Sch 10.1 Rate Design'!$B$13:$B$20,0)),+INDEX('Sch 10.1 Rate Design'!$F$13:$F$20,MATCH($C217,'Sch 10.1 Rate Design'!$B$13:$B$20,0))-INDEX('Sch 10.1 Rate Design'!$D$13:$D$20,MATCH($C217,'Sch 10.1 Rate Design'!$B$13:$B$20,0)), S217-INDEX('Sch 10.1 Rate Design'!$D$13:$D$20,MATCH($C217,'Sch 10.1 Rate Design'!$B$13:$B$20,0))),0)),"")</f>
        <v>3141.6000000000004</v>
      </c>
      <c r="BD217" s="287">
        <f>IF($A217&lt;&gt;"",IF(OR(T217="",T217=0),0,+IF(T217&gt;+INDEX('Sch 10.1 Rate Design'!$D$13:$D$20,MATCH($C217,'Sch 10.1 Rate Design'!$B$13:$B$20,0)),IF(T217&gt;+INDEX('Sch 10.1 Rate Design'!$F$13:$F$20,MATCH($C217,'Sch 10.1 Rate Design'!$B$13:$B$20,0)),+INDEX('Sch 10.1 Rate Design'!$F$13:$F$20,MATCH($C217,'Sch 10.1 Rate Design'!$B$13:$B$20,0))-INDEX('Sch 10.1 Rate Design'!$D$13:$D$20,MATCH($C217,'Sch 10.1 Rate Design'!$B$13:$B$20,0)), T217-INDEX('Sch 10.1 Rate Design'!$D$13:$D$20,MATCH($C217,'Sch 10.1 Rate Design'!$B$13:$B$20,0))),0)),"")</f>
        <v>0</v>
      </c>
      <c r="BE217" s="287">
        <f>IF($A217&lt;&gt;"",IF(OR(U217="",U217=0),0,+IF(U217&gt;+INDEX('Sch 10.1 Rate Design'!$D$13:$D$20,MATCH($C217,'Sch 10.1 Rate Design'!$B$13:$B$20,0)),IF(U217&gt;+INDEX('Sch 10.1 Rate Design'!$F$13:$F$20,MATCH($C217,'Sch 10.1 Rate Design'!$B$13:$B$20,0)),+INDEX('Sch 10.1 Rate Design'!$F$13:$F$20,MATCH($C217,'Sch 10.1 Rate Design'!$B$13:$B$20,0))-INDEX('Sch 10.1 Rate Design'!$D$13:$D$20,MATCH($C217,'Sch 10.1 Rate Design'!$B$13:$B$20,0)), U217-INDEX('Sch 10.1 Rate Design'!$D$13:$D$20,MATCH($C217,'Sch 10.1 Rate Design'!$B$13:$B$20,0))),0)),"")</f>
        <v>3900</v>
      </c>
      <c r="BF217" s="287">
        <f>IF($A217&lt;&gt;"",IF(OR(V217="",V217=0),0,+IF(V217&gt;+INDEX('Sch 10.1 Rate Design'!$D$13:$D$20,MATCH($C217,'Sch 10.1 Rate Design'!$B$13:$B$20,0)),IF(V217&gt;+INDEX('Sch 10.1 Rate Design'!$F$13:$F$20,MATCH($C217,'Sch 10.1 Rate Design'!$B$13:$B$20,0)),+INDEX('Sch 10.1 Rate Design'!$F$13:$F$20,MATCH($C217,'Sch 10.1 Rate Design'!$B$13:$B$20,0))-INDEX('Sch 10.1 Rate Design'!$D$13:$D$20,MATCH($C217,'Sch 10.1 Rate Design'!$B$13:$B$20,0)), V217-INDEX('Sch 10.1 Rate Design'!$D$13:$D$20,MATCH($C217,'Sch 10.1 Rate Design'!$B$13:$B$20,0))),0)),"")</f>
        <v>0</v>
      </c>
      <c r="BG217" s="287">
        <f>IF($A217&lt;&gt;"",IF(OR(W217="",W217=0),0,+IF(W217&gt;+INDEX('Sch 10.1 Rate Design'!$D$13:$D$20,MATCH($C217,'Sch 10.1 Rate Design'!$B$13:$B$20,0)),IF(W217&gt;+INDEX('Sch 10.1 Rate Design'!$F$13:$F$20,MATCH($C217,'Sch 10.1 Rate Design'!$B$13:$B$20,0)),+INDEX('Sch 10.1 Rate Design'!$F$13:$F$20,MATCH($C217,'Sch 10.1 Rate Design'!$B$13:$B$20,0))-INDEX('Sch 10.1 Rate Design'!$D$13:$D$20,MATCH($C217,'Sch 10.1 Rate Design'!$B$13:$B$20,0)), W217-INDEX('Sch 10.1 Rate Design'!$D$13:$D$20,MATCH($C217,'Sch 10.1 Rate Design'!$B$13:$B$20,0))),0)),"")</f>
        <v>3900</v>
      </c>
      <c r="BH217" s="287">
        <f>IF($A217&lt;&gt;"",IF(OR(X217="",X217=0),0,+IF(X217&gt;+INDEX('Sch 10.1 Rate Design'!$D$13:$D$20,MATCH($C217,'Sch 10.1 Rate Design'!$B$13:$B$20,0)),IF(X217&gt;+INDEX('Sch 10.1 Rate Design'!$F$13:$F$20,MATCH($C217,'Sch 10.1 Rate Design'!$B$13:$B$20,0)),+INDEX('Sch 10.1 Rate Design'!$F$13:$F$20,MATCH($C217,'Sch 10.1 Rate Design'!$B$13:$B$20,0))-INDEX('Sch 10.1 Rate Design'!$D$13:$D$20,MATCH($C217,'Sch 10.1 Rate Design'!$B$13:$B$20,0)), X217-INDEX('Sch 10.1 Rate Design'!$D$13:$D$20,MATCH($C217,'Sch 10.1 Rate Design'!$B$13:$B$20,0))),0)),"")</f>
        <v>0</v>
      </c>
      <c r="BI217" s="537">
        <f>IF($A217&lt;&gt;"",IF(OR(Y217="",Y217=0),0,+IF(Y217&gt;+INDEX('Sch 10.1 Rate Design'!$D$13:$D$20,MATCH($C217,'Sch 10.1 Rate Design'!$B$13:$B$20,0)),IF(Y217&gt;+INDEX('Sch 10.1 Rate Design'!$F$13:$F$20,MATCH($C217,'Sch 10.1 Rate Design'!$B$13:$B$20,0)),+INDEX('Sch 10.1 Rate Design'!$F$13:$F$20,MATCH($C217,'Sch 10.1 Rate Design'!$B$13:$B$20,0))-INDEX('Sch 10.1 Rate Design'!$D$13:$D$20,MATCH($C217,'Sch 10.1 Rate Design'!$B$13:$B$20,0)), Y217-INDEX('Sch 10.1 Rate Design'!$D$13:$D$20,MATCH($C217,'Sch 10.1 Rate Design'!$B$13:$B$20,0))),0)),"")</f>
        <v>3366</v>
      </c>
      <c r="BJ217" s="656">
        <f>IF($A217&lt;&gt;"",IF(OR(N217="",N217=0), 0, AX217/'Sch 10.1 Rate Design'!$Z$29*INDEX('Sch 10.1 Rate Design'!$G$13:$G$20,MATCH($C217,'Sch 10.1 Rate Design'!$B$13:$B$20,0))),"")</f>
        <v>0</v>
      </c>
      <c r="BK217" s="540">
        <f>IF($A217&lt;&gt;"",IF(OR(O217="",O217=0), 0, AY217/'Sch 10.1 Rate Design'!$Z$29*INDEX('Sch 10.1 Rate Design'!$G$13:$G$20,MATCH($C217,'Sch 10.1 Rate Design'!$B$13:$B$20,0))),"")</f>
        <v>5.9653000000000009</v>
      </c>
      <c r="BL217" s="540">
        <f>IF($A217&lt;&gt;"",IF(OR(P217="",P217=0), 0, AZ217/'Sch 10.1 Rate Design'!$Z$29*INDEX('Sch 10.1 Rate Design'!$G$13:$G$20,MATCH($C217,'Sch 10.1 Rate Design'!$B$13:$B$20,0))),"")</f>
        <v>0</v>
      </c>
      <c r="BM217" s="540">
        <f>IF($A217&lt;&gt;"",IF(OR(Q217="",Q217=0), 0, BA217/'Sch 10.1 Rate Design'!$Z$29*INDEX('Sch 10.1 Rate Design'!$G$13:$G$20,MATCH($C217,'Sch 10.1 Rate Design'!$B$13:$B$20,0))),"")</f>
        <v>10.725</v>
      </c>
      <c r="BN217" s="540">
        <f>IF($A217&lt;&gt;"",IF(OR(R217="",R217=0), 0, BB217/'Sch 10.1 Rate Design'!$Z$29*INDEX('Sch 10.1 Rate Design'!$G$13:$G$20,MATCH($C217,'Sch 10.1 Rate Design'!$B$13:$B$20,0))),"")</f>
        <v>0</v>
      </c>
      <c r="BO217" s="540">
        <f>IF($A217&lt;&gt;"",IF(OR(S217="",S217=0), 0, BC217/'Sch 10.1 Rate Design'!$Z$29*INDEX('Sch 10.1 Rate Design'!$G$13:$G$20,MATCH($C217,'Sch 10.1 Rate Design'!$B$13:$B$20,0))),"")</f>
        <v>8.639400000000002</v>
      </c>
      <c r="BP217" s="540">
        <f>IF($A217&lt;&gt;"",IF(OR(T217="",T217=0), 0, BD217/'Sch 10.1 Rate Design'!$Z$29*INDEX('Sch 10.1 Rate Design'!$G$13:$G$20,MATCH($C217,'Sch 10.1 Rate Design'!$B$13:$B$20,0))),"")</f>
        <v>0</v>
      </c>
      <c r="BQ217" s="540">
        <f>IF($A217&lt;&gt;"",IF(OR(U217="",U217=0), 0, BE217/'Sch 10.1 Rate Design'!$Z$29*INDEX('Sch 10.1 Rate Design'!$G$13:$G$20,MATCH($C217,'Sch 10.1 Rate Design'!$B$13:$B$20,0))),"")</f>
        <v>10.725</v>
      </c>
      <c r="BR217" s="540">
        <f>IF($A217&lt;&gt;"",IF(OR(V217="",V217=0), 0, BF217/'Sch 10.1 Rate Design'!$Z$29*INDEX('Sch 10.1 Rate Design'!$G$13:$G$20,MATCH($C217,'Sch 10.1 Rate Design'!$B$13:$B$20,0))),"")</f>
        <v>0</v>
      </c>
      <c r="BS217" s="540">
        <f>IF($A217&lt;&gt;"",IF(OR(W217="",W217=0), 0, BG217/'Sch 10.1 Rate Design'!$Z$29*INDEX('Sch 10.1 Rate Design'!$G$13:$G$20,MATCH($C217,'Sch 10.1 Rate Design'!$B$13:$B$20,0))),"")</f>
        <v>10.725</v>
      </c>
      <c r="BT217" s="540">
        <f>IF($A217&lt;&gt;"",IF(OR(X217="",X217=0), 0, BH217/'Sch 10.1 Rate Design'!$Z$29*INDEX('Sch 10.1 Rate Design'!$G$13:$G$20,MATCH($C217,'Sch 10.1 Rate Design'!$B$13:$B$20,0))),"")</f>
        <v>0</v>
      </c>
      <c r="BU217" s="539">
        <f>IF($A217&lt;&gt;"",IF(OR(Y217="",Y217=0), 0, BI217/'Sch 10.1 Rate Design'!$Z$29*INDEX('Sch 10.1 Rate Design'!$G$13:$G$20,MATCH($C217,'Sch 10.1 Rate Design'!$B$13:$B$20,0))),"")</f>
        <v>9.2565000000000008</v>
      </c>
      <c r="BV217" s="538">
        <f>IF($A217&lt;&gt;"",IF(OR(N217="",N217=0),0,+IF(N217&gt;+INDEX('Sch 10.1 Rate Design'!$F$13:$F$20,MATCH($C217,'Sch 10.1 Rate Design'!$B$13:$B$20,0)),IF(N217&gt;+INDEX('Sch 10.1 Rate Design'!$H$13:$H$20,MATCH($C217,'Sch 10.1 Rate Design'!$B$13:$B$20,0)),+INDEX('Sch 10.1 Rate Design'!$H$13:$H$20,MATCH($C217,'Sch 10.1 Rate Design'!$B$13:$B$20,0))-INDEX('Sch 10.1 Rate Design'!$F$13:$F$20,MATCH($C217,'Sch 10.1 Rate Design'!$B$13:$B$20,0)), N217-INDEX('Sch 10.1 Rate Design'!$F$13:$F$20,MATCH($C217,'Sch 10.1 Rate Design'!$B$13:$B$20,0))), 0)),"")</f>
        <v>0</v>
      </c>
      <c r="BW217" s="287">
        <f>IF($A217&lt;&gt;"",IF(OR(O217="",O217=0),0,+IF(O217&gt;+INDEX('Sch 10.1 Rate Design'!$F$13:$F$20,MATCH($C217,'Sch 10.1 Rate Design'!$B$13:$B$20,0)),IF(O217&gt;+INDEX('Sch 10.1 Rate Design'!$H$13:$H$20,MATCH($C217,'Sch 10.1 Rate Design'!$B$13:$B$20,0)),+INDEX('Sch 10.1 Rate Design'!$H$13:$H$20,MATCH($C217,'Sch 10.1 Rate Design'!$B$13:$B$20,0))-INDEX('Sch 10.1 Rate Design'!$F$13:$F$20,MATCH($C217,'Sch 10.1 Rate Design'!$B$13:$B$20,0)), O217-INDEX('Sch 10.1 Rate Design'!$F$13:$F$20,MATCH($C217,'Sch 10.1 Rate Design'!$B$13:$B$20,0))), 0)),"")</f>
        <v>0</v>
      </c>
      <c r="BX217" s="287">
        <f>IF($A217&lt;&gt;"",IF(OR(P217="",P217=0),0,+IF(P217&gt;+INDEX('Sch 10.1 Rate Design'!$F$13:$F$20,MATCH($C217,'Sch 10.1 Rate Design'!$B$13:$B$20,0)),IF(P217&gt;+INDEX('Sch 10.1 Rate Design'!$H$13:$H$20,MATCH($C217,'Sch 10.1 Rate Design'!$B$13:$B$20,0)),+INDEX('Sch 10.1 Rate Design'!$H$13:$H$20,MATCH($C217,'Sch 10.1 Rate Design'!$B$13:$B$20,0))-INDEX('Sch 10.1 Rate Design'!$F$13:$F$20,MATCH($C217,'Sch 10.1 Rate Design'!$B$13:$B$20,0)), P217-INDEX('Sch 10.1 Rate Design'!$F$13:$F$20,MATCH($C217,'Sch 10.1 Rate Design'!$B$13:$B$20,0))), 0)),"")</f>
        <v>0</v>
      </c>
      <c r="BY217" s="287">
        <f>IF($A217&lt;&gt;"",IF(OR(Q217="",Q217=0),0,+IF(Q217&gt;+INDEX('Sch 10.1 Rate Design'!$F$13:$F$20,MATCH($C217,'Sch 10.1 Rate Design'!$B$13:$B$20,0)),IF(Q217&gt;+INDEX('Sch 10.1 Rate Design'!$H$13:$H$20,MATCH($C217,'Sch 10.1 Rate Design'!$B$13:$B$20,0)),+INDEX('Sch 10.1 Rate Design'!$H$13:$H$20,MATCH($C217,'Sch 10.1 Rate Design'!$B$13:$B$20,0))-INDEX('Sch 10.1 Rate Design'!$F$13:$F$20,MATCH($C217,'Sch 10.1 Rate Design'!$B$13:$B$20,0)), Q217-INDEX('Sch 10.1 Rate Design'!$F$13:$F$20,MATCH($C217,'Sch 10.1 Rate Design'!$B$13:$B$20,0))), 0)),"")</f>
        <v>588</v>
      </c>
      <c r="BZ217" s="287">
        <f>IF($A217&lt;&gt;"",IF(OR(R217="",R217=0),0,+IF(R217&gt;+INDEX('Sch 10.1 Rate Design'!$F$13:$F$20,MATCH($C217,'Sch 10.1 Rate Design'!$B$13:$B$20,0)),IF(R217&gt;+INDEX('Sch 10.1 Rate Design'!$H$13:$H$20,MATCH($C217,'Sch 10.1 Rate Design'!$B$13:$B$20,0)),+INDEX('Sch 10.1 Rate Design'!$H$13:$H$20,MATCH($C217,'Sch 10.1 Rate Design'!$B$13:$B$20,0))-INDEX('Sch 10.1 Rate Design'!$F$13:$F$20,MATCH($C217,'Sch 10.1 Rate Design'!$B$13:$B$20,0)), R217-INDEX('Sch 10.1 Rate Design'!$F$13:$F$20,MATCH($C217,'Sch 10.1 Rate Design'!$B$13:$B$20,0))), 0)),"")</f>
        <v>0</v>
      </c>
      <c r="CA217" s="287">
        <f>IF($A217&lt;&gt;"",IF(OR(S217="",S217=0),0,+IF(S217&gt;+INDEX('Sch 10.1 Rate Design'!$F$13:$F$20,MATCH($C217,'Sch 10.1 Rate Design'!$B$13:$B$20,0)),IF(S217&gt;+INDEX('Sch 10.1 Rate Design'!$H$13:$H$20,MATCH($C217,'Sch 10.1 Rate Design'!$B$13:$B$20,0)),+INDEX('Sch 10.1 Rate Design'!$H$13:$H$20,MATCH($C217,'Sch 10.1 Rate Design'!$B$13:$B$20,0))-INDEX('Sch 10.1 Rate Design'!$F$13:$F$20,MATCH($C217,'Sch 10.1 Rate Design'!$B$13:$B$20,0)), S217-INDEX('Sch 10.1 Rate Design'!$F$13:$F$20,MATCH($C217,'Sch 10.1 Rate Design'!$B$13:$B$20,0))), 0)),"")</f>
        <v>0</v>
      </c>
      <c r="CB217" s="287">
        <f>IF($A217&lt;&gt;"",IF(OR(T217="",T217=0),0,+IF(T217&gt;+INDEX('Sch 10.1 Rate Design'!$F$13:$F$20,MATCH($C217,'Sch 10.1 Rate Design'!$B$13:$B$20,0)),IF(T217&gt;+INDEX('Sch 10.1 Rate Design'!$H$13:$H$20,MATCH($C217,'Sch 10.1 Rate Design'!$B$13:$B$20,0)),+INDEX('Sch 10.1 Rate Design'!$H$13:$H$20,MATCH($C217,'Sch 10.1 Rate Design'!$B$13:$B$20,0))-INDEX('Sch 10.1 Rate Design'!$F$13:$F$20,MATCH($C217,'Sch 10.1 Rate Design'!$B$13:$B$20,0)), T217-INDEX('Sch 10.1 Rate Design'!$F$13:$F$20,MATCH($C217,'Sch 10.1 Rate Design'!$B$13:$B$20,0))), 0)),"")</f>
        <v>0</v>
      </c>
      <c r="CC217" s="287">
        <f>IF($A217&lt;&gt;"",IF(OR(U217="",U217=0),0,+IF(U217&gt;+INDEX('Sch 10.1 Rate Design'!$F$13:$F$20,MATCH($C217,'Sch 10.1 Rate Design'!$B$13:$B$20,0)),IF(U217&gt;+INDEX('Sch 10.1 Rate Design'!$H$13:$H$20,MATCH($C217,'Sch 10.1 Rate Design'!$B$13:$B$20,0)),+INDEX('Sch 10.1 Rate Design'!$H$13:$H$20,MATCH($C217,'Sch 10.1 Rate Design'!$B$13:$B$20,0))-INDEX('Sch 10.1 Rate Design'!$F$13:$F$20,MATCH($C217,'Sch 10.1 Rate Design'!$B$13:$B$20,0)), U217-INDEX('Sch 10.1 Rate Design'!$F$13:$F$20,MATCH($C217,'Sch 10.1 Rate Design'!$B$13:$B$20,0))), 0)),"")</f>
        <v>2600</v>
      </c>
      <c r="CD217" s="287">
        <f>IF($A217&lt;&gt;"",IF(OR(V217="",V217=0),0,+IF(V217&gt;+INDEX('Sch 10.1 Rate Design'!$F$13:$F$20,MATCH($C217,'Sch 10.1 Rate Design'!$B$13:$B$20,0)),IF(V217&gt;+INDEX('Sch 10.1 Rate Design'!$H$13:$H$20,MATCH($C217,'Sch 10.1 Rate Design'!$B$13:$B$20,0)),+INDEX('Sch 10.1 Rate Design'!$H$13:$H$20,MATCH($C217,'Sch 10.1 Rate Design'!$B$13:$B$20,0))-INDEX('Sch 10.1 Rate Design'!$F$13:$F$20,MATCH($C217,'Sch 10.1 Rate Design'!$B$13:$B$20,0)), V217-INDEX('Sch 10.1 Rate Design'!$F$13:$F$20,MATCH($C217,'Sch 10.1 Rate Design'!$B$13:$B$20,0))), 0)),"")</f>
        <v>0</v>
      </c>
      <c r="CE217" s="287">
        <f>IF($A217&lt;&gt;"",IF(OR(W217="",W217=0),0,+IF(W217&gt;+INDEX('Sch 10.1 Rate Design'!$F$13:$F$20,MATCH($C217,'Sch 10.1 Rate Design'!$B$13:$B$20,0)),IF(W217&gt;+INDEX('Sch 10.1 Rate Design'!$H$13:$H$20,MATCH($C217,'Sch 10.1 Rate Design'!$B$13:$B$20,0)),+INDEX('Sch 10.1 Rate Design'!$H$13:$H$20,MATCH($C217,'Sch 10.1 Rate Design'!$B$13:$B$20,0))-INDEX('Sch 10.1 Rate Design'!$F$13:$F$20,MATCH($C217,'Sch 10.1 Rate Design'!$B$13:$B$20,0)), W217-INDEX('Sch 10.1 Rate Design'!$F$13:$F$20,MATCH($C217,'Sch 10.1 Rate Design'!$B$13:$B$20,0))), 0)),"")</f>
        <v>2600</v>
      </c>
      <c r="CF217" s="287">
        <f>IF($A217&lt;&gt;"",IF(OR(X217="",X217=0),0,+IF(X217&gt;+INDEX('Sch 10.1 Rate Design'!$F$13:$F$20,MATCH($C217,'Sch 10.1 Rate Design'!$B$13:$B$20,0)),IF(X217&gt;+INDEX('Sch 10.1 Rate Design'!$H$13:$H$20,MATCH($C217,'Sch 10.1 Rate Design'!$B$13:$B$20,0)),+INDEX('Sch 10.1 Rate Design'!$H$13:$H$20,MATCH($C217,'Sch 10.1 Rate Design'!$B$13:$B$20,0))-INDEX('Sch 10.1 Rate Design'!$F$13:$F$20,MATCH($C217,'Sch 10.1 Rate Design'!$B$13:$B$20,0)), X217-INDEX('Sch 10.1 Rate Design'!$F$13:$F$20,MATCH($C217,'Sch 10.1 Rate Design'!$B$13:$B$20,0))), 0)),"")</f>
        <v>0</v>
      </c>
      <c r="CG217" s="537">
        <f>IF($A217&lt;&gt;"",IF(OR(Y217="",Y217=0),0,+IF(Y217&gt;+INDEX('Sch 10.1 Rate Design'!$F$13:$F$20,MATCH($C217,'Sch 10.1 Rate Design'!$B$13:$B$20,0)),IF(Y217&gt;+INDEX('Sch 10.1 Rate Design'!$H$13:$H$20,MATCH($C217,'Sch 10.1 Rate Design'!$B$13:$B$20,0)),+INDEX('Sch 10.1 Rate Design'!$H$13:$H$20,MATCH($C217,'Sch 10.1 Rate Design'!$B$13:$B$20,0))-INDEX('Sch 10.1 Rate Design'!$F$13:$F$20,MATCH($C217,'Sch 10.1 Rate Design'!$B$13:$B$20,0)), Y217-INDEX('Sch 10.1 Rate Design'!$F$13:$F$20,MATCH($C217,'Sch 10.1 Rate Design'!$B$13:$B$20,0))), 0)),"")</f>
        <v>0</v>
      </c>
      <c r="CH217" s="656">
        <f>IF($A217&lt;&gt;"",IF(OR(N217="",N217=0), 0, BV217/'Sch 10.1 Rate Design'!$Z$29*INDEX('Sch 10.1 Rate Design'!$I$13:$I$20,MATCH($C217,'Sch 10.1 Rate Design'!$B$13:$B$20,0))),"")</f>
        <v>0</v>
      </c>
      <c r="CI217" s="540">
        <f>IF($A217&lt;&gt;"",IF(OR(O217="",O217=0), 0, BW217/'Sch 10.1 Rate Design'!$Z$29*INDEX('Sch 10.1 Rate Design'!$I$13:$I$20,MATCH($C217,'Sch 10.1 Rate Design'!$B$13:$B$20,0))),"")</f>
        <v>0</v>
      </c>
      <c r="CJ217" s="540">
        <f>IF($A217&lt;&gt;"",IF(OR(P217="",P217=0), 0, BX217/'Sch 10.1 Rate Design'!$Z$29*INDEX('Sch 10.1 Rate Design'!$I$13:$I$20,MATCH($C217,'Sch 10.1 Rate Design'!$B$13:$B$20,0))),"")</f>
        <v>0</v>
      </c>
      <c r="CK217" s="540">
        <f>IF($A217&lt;&gt;"",IF(OR(Q217="",Q217=0), 0, BY217/'Sch 10.1 Rate Design'!$Z$29*INDEX('Sch 10.1 Rate Design'!$I$13:$I$20,MATCH($C217,'Sch 10.1 Rate Design'!$B$13:$B$20,0))),"")</f>
        <v>2.2050000000000001</v>
      </c>
      <c r="CL217" s="540">
        <f>IF($A217&lt;&gt;"",IF(OR(R217="",R217=0), 0, BZ217/'Sch 10.1 Rate Design'!$Z$29*INDEX('Sch 10.1 Rate Design'!$I$13:$I$20,MATCH($C217,'Sch 10.1 Rate Design'!$B$13:$B$20,0))),"")</f>
        <v>0</v>
      </c>
      <c r="CM217" s="540">
        <f>IF($A217&lt;&gt;"",IF(OR(S217="",S217=0), 0, CA217/'Sch 10.1 Rate Design'!$Z$29*INDEX('Sch 10.1 Rate Design'!$I$13:$I$20,MATCH($C217,'Sch 10.1 Rate Design'!$B$13:$B$20,0))),"")</f>
        <v>0</v>
      </c>
      <c r="CN217" s="540">
        <f>IF($A217&lt;&gt;"",IF(OR(T217="",T217=0), 0, CB217/'Sch 10.1 Rate Design'!$Z$29*INDEX('Sch 10.1 Rate Design'!$I$13:$I$20,MATCH($C217,'Sch 10.1 Rate Design'!$B$13:$B$20,0))),"")</f>
        <v>0</v>
      </c>
      <c r="CO217" s="540">
        <f>IF($A217&lt;&gt;"",IF(OR(U217="",U217=0), 0, CC217/'Sch 10.1 Rate Design'!$Z$29*INDEX('Sch 10.1 Rate Design'!$I$13:$I$20,MATCH($C217,'Sch 10.1 Rate Design'!$B$13:$B$20,0))),"")</f>
        <v>9.75</v>
      </c>
      <c r="CP217" s="540">
        <f>IF($A217&lt;&gt;"",IF(OR(V217="",V217=0), 0, CD217/'Sch 10.1 Rate Design'!$Z$29*INDEX('Sch 10.1 Rate Design'!$I$13:$I$20,MATCH($C217,'Sch 10.1 Rate Design'!$B$13:$B$20,0))),"")</f>
        <v>0</v>
      </c>
      <c r="CQ217" s="540">
        <f>IF($A217&lt;&gt;"",IF(OR(W217="",W217=0), 0, CE217/'Sch 10.1 Rate Design'!$Z$29*INDEX('Sch 10.1 Rate Design'!$I$13:$I$20,MATCH($C217,'Sch 10.1 Rate Design'!$B$13:$B$20,0))),"")</f>
        <v>9.75</v>
      </c>
      <c r="CR217" s="540">
        <f>IF($A217&lt;&gt;"",IF(OR(X217="",X217=0), 0, CF217/'Sch 10.1 Rate Design'!$Z$29*INDEX('Sch 10.1 Rate Design'!$I$13:$I$20,MATCH($C217,'Sch 10.1 Rate Design'!$B$13:$B$20,0))),"")</f>
        <v>0</v>
      </c>
      <c r="CS217" s="539">
        <f>IF($A217&lt;&gt;"",IF(OR(Y217="",Y217=0), 0, CG217/'Sch 10.1 Rate Design'!$Z$29*INDEX('Sch 10.1 Rate Design'!$I$13:$I$20,MATCH($C217,'Sch 10.1 Rate Design'!$B$13:$B$20,0))),"")</f>
        <v>0</v>
      </c>
      <c r="CT217" s="538">
        <f>IF($A217&lt;&gt;"",IF(OR(N217="",N217=0),0,IF(N217&gt;INDEX('Sch 10.1 Rate Design'!$J$13:$J$20,MATCH($C217,'Sch 10.1 Rate Design'!$B$13:$B$20,0)),N217-INDEX('Sch 10.1 Rate Design'!$J$13:$J$20,MATCH($C217,'Sch 10.1 Rate Design'!$B$13:$B$20,0)),0)),"")</f>
        <v>0</v>
      </c>
      <c r="CU217" s="287">
        <f>IF($A217&lt;&gt;"",IF(OR(O217="",O217=0),0,IF(O217&gt;INDEX('Sch 10.1 Rate Design'!$J$13:$J$20,MATCH($C217,'Sch 10.1 Rate Design'!$B$13:$B$20,0)),O217-INDEX('Sch 10.1 Rate Design'!$J$13:$J$20,MATCH($C217,'Sch 10.1 Rate Design'!$B$13:$B$20,0)),0)),"")</f>
        <v>0</v>
      </c>
      <c r="CV217" s="287">
        <f>IF($A217&lt;&gt;"",IF(OR(P217="",P217=0),0,IF(P217&gt;INDEX('Sch 10.1 Rate Design'!$J$13:$J$20,MATCH($C217,'Sch 10.1 Rate Design'!$B$13:$B$20,0)),P217-INDEX('Sch 10.1 Rate Design'!$J$13:$J$20,MATCH($C217,'Sch 10.1 Rate Design'!$B$13:$B$20,0)),0)),"")</f>
        <v>0</v>
      </c>
      <c r="CW217" s="287">
        <f>IF($A217&lt;&gt;"",IF(OR(Q217="",Q217=0),0,IF(Q217&gt;INDEX('Sch 10.1 Rate Design'!$J$13:$J$20,MATCH($C217,'Sch 10.1 Rate Design'!$B$13:$B$20,0)),Q217-INDEX('Sch 10.1 Rate Design'!$J$13:$J$20,MATCH($C217,'Sch 10.1 Rate Design'!$B$13:$B$20,0)),0)),"")</f>
        <v>0</v>
      </c>
      <c r="CX217" s="287">
        <f>IF($A217&lt;&gt;"",IF(OR(R217="",R217=0),0,IF(R217&gt;INDEX('Sch 10.1 Rate Design'!$J$13:$J$20,MATCH($C217,'Sch 10.1 Rate Design'!$B$13:$B$20,0)),R217-INDEX('Sch 10.1 Rate Design'!$J$13:$J$20,MATCH($C217,'Sch 10.1 Rate Design'!$B$13:$B$20,0)),0)),"")</f>
        <v>0</v>
      </c>
      <c r="CY217" s="287">
        <f>IF($A217&lt;&gt;"",IF(OR(S217="",S217=0),0,IF(S217&gt;INDEX('Sch 10.1 Rate Design'!$J$13:$J$20,MATCH($C217,'Sch 10.1 Rate Design'!$B$13:$B$20,0)),S217-INDEX('Sch 10.1 Rate Design'!$J$13:$J$20,MATCH($C217,'Sch 10.1 Rate Design'!$B$13:$B$20,0)),0)),"")</f>
        <v>0</v>
      </c>
      <c r="CZ217" s="287">
        <f>IF($A217&lt;&gt;"",IF(OR(T217="",T217=0),0,IF(T217&gt;INDEX('Sch 10.1 Rate Design'!$J$13:$J$20,MATCH($C217,'Sch 10.1 Rate Design'!$B$13:$B$20,0)),T217-INDEX('Sch 10.1 Rate Design'!$J$13:$J$20,MATCH($C217,'Sch 10.1 Rate Design'!$B$13:$B$20,0)),0)),"")</f>
        <v>0</v>
      </c>
      <c r="DA217" s="287">
        <f>IF($A217&lt;&gt;"",IF(OR(U217="",U217=0),0,IF(U217&gt;INDEX('Sch 10.1 Rate Design'!$J$13:$J$20,MATCH($C217,'Sch 10.1 Rate Design'!$B$13:$B$20,0)),U217-INDEX('Sch 10.1 Rate Design'!$J$13:$J$20,MATCH($C217,'Sch 10.1 Rate Design'!$B$13:$B$20,0)),0)),"")</f>
        <v>14592.600000000002</v>
      </c>
      <c r="DB217" s="287">
        <f>IF($A217&lt;&gt;"",IF(OR(V217="",V217=0),0,IF(V217&gt;INDEX('Sch 10.1 Rate Design'!$J$13:$J$20,MATCH($C217,'Sch 10.1 Rate Design'!$B$13:$B$20,0)),V217-INDEX('Sch 10.1 Rate Design'!$J$13:$J$20,MATCH($C217,'Sch 10.1 Rate Design'!$B$13:$B$20,0)),0)),"")</f>
        <v>0</v>
      </c>
      <c r="DC217" s="287">
        <f>IF($A217&lt;&gt;"",IF(OR(W217="",W217=0),0,IF(W217&gt;INDEX('Sch 10.1 Rate Design'!$J$13:$J$20,MATCH($C217,'Sch 10.1 Rate Design'!$B$13:$B$20,0)),W217-INDEX('Sch 10.1 Rate Design'!$J$13:$J$20,MATCH($C217,'Sch 10.1 Rate Design'!$B$13:$B$20,0)),0)),"")</f>
        <v>1128.6000000000004</v>
      </c>
      <c r="DD217" s="287">
        <f>IF($A217&lt;&gt;"",IF(OR(X217="",X217=0),0,IF(X217&gt;INDEX('Sch 10.1 Rate Design'!$J$13:$J$20,MATCH($C217,'Sch 10.1 Rate Design'!$B$13:$B$20,0)),X217-INDEX('Sch 10.1 Rate Design'!$J$13:$J$20,MATCH($C217,'Sch 10.1 Rate Design'!$B$13:$B$20,0)),0)),"")</f>
        <v>0</v>
      </c>
      <c r="DE217" s="537">
        <f>IF($A217&lt;&gt;"",IF(OR(Y217="",Y217=0),0,IF(Y217&gt;INDEX('Sch 10.1 Rate Design'!$J$13:$J$20,MATCH($C217,'Sch 10.1 Rate Design'!$B$13:$B$20,0)),Y217-INDEX('Sch 10.1 Rate Design'!$J$13:$J$20,MATCH($C217,'Sch 10.1 Rate Design'!$B$13:$B$20,0)),0)),"")</f>
        <v>0</v>
      </c>
      <c r="DF217" s="656">
        <f>IF($A217&lt;&gt;"",IF(OR(N217="",N217=0), 0, CT217/'Sch 10.1 Rate Design'!$Z$29*INDEX('Sch 10.1 Rate Design'!$K$13:$K$20,MATCH($C217,'Sch 10.1 Rate Design'!$B$13:$B$20,0))),"")</f>
        <v>0</v>
      </c>
      <c r="DG217" s="540">
        <f>IF($A217&lt;&gt;"",IF(OR(O217="",O217=0), 0, CU217/'Sch 10.1 Rate Design'!$Z$29*INDEX('Sch 10.1 Rate Design'!$K$13:$K$20,MATCH($C217,'Sch 10.1 Rate Design'!$B$13:$B$20,0))),"")</f>
        <v>0</v>
      </c>
      <c r="DH217" s="540">
        <f>IF($A217&lt;&gt;"",IF(OR(P217="",P217=0), 0, CV217/'Sch 10.1 Rate Design'!$Z$29*INDEX('Sch 10.1 Rate Design'!$K$13:$K$20,MATCH($C217,'Sch 10.1 Rate Design'!$B$13:$B$20,0))),"")</f>
        <v>0</v>
      </c>
      <c r="DI217" s="540">
        <f>IF($A217&lt;&gt;"",IF(OR(Q217="",Q217=0), 0, CW217/'Sch 10.1 Rate Design'!$Z$29*INDEX('Sch 10.1 Rate Design'!$K$13:$K$20,MATCH($C217,'Sch 10.1 Rate Design'!$B$13:$B$20,0))),"")</f>
        <v>0</v>
      </c>
      <c r="DJ217" s="540">
        <f>IF($A217&lt;&gt;"",IF(OR(R217="",R217=0), 0, CX217/'Sch 10.1 Rate Design'!$Z$29*INDEX('Sch 10.1 Rate Design'!$K$13:$K$20,MATCH($C217,'Sch 10.1 Rate Design'!$B$13:$B$20,0))),"")</f>
        <v>0</v>
      </c>
      <c r="DK217" s="540">
        <f>IF($A217&lt;&gt;"",IF(OR(S217="",S217=0), 0, CY217/'Sch 10.1 Rate Design'!$Z$29*INDEX('Sch 10.1 Rate Design'!$K$13:$K$20,MATCH($C217,'Sch 10.1 Rate Design'!$B$13:$B$20,0))),"")</f>
        <v>0</v>
      </c>
      <c r="DL217" s="540">
        <f>IF($A217&lt;&gt;"",IF(OR(T217="",T217=0), 0, CZ217/'Sch 10.1 Rate Design'!$Z$29*INDEX('Sch 10.1 Rate Design'!$K$13:$K$20,MATCH($C217,'Sch 10.1 Rate Design'!$B$13:$B$20,0))),"")</f>
        <v>0</v>
      </c>
      <c r="DM217" s="540">
        <f>IF($A217&lt;&gt;"",IF(OR(U217="",U217=0), 0, DA217/'Sch 10.1 Rate Design'!$Z$29*INDEX('Sch 10.1 Rate Design'!$K$13:$K$20,MATCH($C217,'Sch 10.1 Rate Design'!$B$13:$B$20,0))),"")</f>
        <v>65.666700000000006</v>
      </c>
      <c r="DN217" s="540">
        <f>IF($A217&lt;&gt;"",IF(OR(V217="",V217=0), 0, DB217/'Sch 10.1 Rate Design'!$Z$29*INDEX('Sch 10.1 Rate Design'!$K$13:$K$20,MATCH($C217,'Sch 10.1 Rate Design'!$B$13:$B$20,0))),"")</f>
        <v>0</v>
      </c>
      <c r="DO217" s="540">
        <f>IF($A217&lt;&gt;"",IF(OR(W217="",W217=0), 0, DC217/'Sch 10.1 Rate Design'!$Z$29*INDEX('Sch 10.1 Rate Design'!$K$13:$K$20,MATCH($C217,'Sch 10.1 Rate Design'!$B$13:$B$20,0))),"")</f>
        <v>5.0787000000000013</v>
      </c>
      <c r="DP217" s="540">
        <f>IF($A217&lt;&gt;"",IF(OR(X217="",X217=0), 0, DD217/'Sch 10.1 Rate Design'!$Z$29*INDEX('Sch 10.1 Rate Design'!$K$13:$K$20,MATCH($C217,'Sch 10.1 Rate Design'!$B$13:$B$20,0))),"")</f>
        <v>0</v>
      </c>
      <c r="DQ217" s="539">
        <f>IF($A217&lt;&gt;"",IF(OR(Y217="",Y217=0), 0, DE217/'Sch 10.1 Rate Design'!$Z$29*INDEX('Sch 10.1 Rate Design'!$K$13:$K$20,MATCH($C217,'Sch 10.1 Rate Design'!$B$13:$B$20,0))),"")</f>
        <v>0</v>
      </c>
      <c r="DR217" s="538">
        <f>IF($A217&lt;&gt;"",IF(OR(N217="",N217=0), 0,INDEX('Sch 10.1 Rate Design'!$D$13:$D$20,MATCH($C217,'Sch 10.1 Rate Design'!$B$13:$B$20,0))),"")</f>
        <v>0</v>
      </c>
      <c r="DS217" s="287">
        <f>IF($A217&lt;&gt;"",IF(OR(O217="",O217=0), 0,INDEX('Sch 10.1 Rate Design'!$D$13:$D$20,MATCH($C217,'Sch 10.1 Rate Design'!$B$13:$B$20,0))),"")</f>
        <v>0</v>
      </c>
      <c r="DT217" s="287">
        <f>IF($A217&lt;&gt;"",IF(OR(P217="",P217=0), 0,INDEX('Sch 10.1 Rate Design'!$D$13:$D$20,MATCH($C217,'Sch 10.1 Rate Design'!$B$13:$B$20,0))),"")</f>
        <v>0</v>
      </c>
      <c r="DU217" s="287">
        <f>IF($A217&lt;&gt;"",IF(OR(Q217="",Q217=0), 0,INDEX('Sch 10.1 Rate Design'!$D$13:$D$20,MATCH($C217,'Sch 10.1 Rate Design'!$B$13:$B$20,0))),"")</f>
        <v>0</v>
      </c>
      <c r="DV217" s="287">
        <f>IF($A217&lt;&gt;"",IF(OR(R217="",R217=0), 0,INDEX('Sch 10.1 Rate Design'!$D$13:$D$20,MATCH($C217,'Sch 10.1 Rate Design'!$B$13:$B$20,0))),"")</f>
        <v>0</v>
      </c>
      <c r="DW217" s="287">
        <f>IF($A217&lt;&gt;"",IF(OR(S217="",S217=0), 0,INDEX('Sch 10.1 Rate Design'!$D$13:$D$20,MATCH($C217,'Sch 10.1 Rate Design'!$B$13:$B$20,0))),"")</f>
        <v>0</v>
      </c>
      <c r="DX217" s="287">
        <f>IF($A217&lt;&gt;"",IF(OR(T217="",T217=0), 0,INDEX('Sch 10.1 Rate Design'!$D$13:$D$20,MATCH($C217,'Sch 10.1 Rate Design'!$B$13:$B$20,0))),"")</f>
        <v>0</v>
      </c>
      <c r="DY217" s="287">
        <f>IF($A217&lt;&gt;"",IF(OR(U217="",U217=0), 0,INDEX('Sch 10.1 Rate Design'!$D$13:$D$20,MATCH($C217,'Sch 10.1 Rate Design'!$B$13:$B$20,0))),"")</f>
        <v>0</v>
      </c>
      <c r="DZ217" s="287">
        <f>IF($A217&lt;&gt;"",IF(OR(V217="",V217=0), 0,INDEX('Sch 10.1 Rate Design'!$D$13:$D$20,MATCH($C217,'Sch 10.1 Rate Design'!$B$13:$B$20,0))),"")</f>
        <v>0</v>
      </c>
      <c r="EA217" s="287">
        <f>IF($A217&lt;&gt;"",IF(OR(W217="",W217=0), 0,INDEX('Sch 10.1 Rate Design'!$D$13:$D$20,MATCH($C217,'Sch 10.1 Rate Design'!$B$13:$B$20,0))),"")</f>
        <v>0</v>
      </c>
      <c r="EB217" s="287">
        <f>IF($A217&lt;&gt;"",IF(OR(X217="",X217=0), 0,INDEX('Sch 10.1 Rate Design'!$D$13:$D$20,MATCH($C217,'Sch 10.1 Rate Design'!$B$13:$B$20,0))),"")</f>
        <v>0</v>
      </c>
      <c r="EC217" s="537">
        <f>IF($A217&lt;&gt;"",IF(OR(Y217="",Y217=0), 0,INDEX('Sch 10.1 Rate Design'!$D$13:$D$20,MATCH($C217,'Sch 10.1 Rate Design'!$B$13:$B$20,0))),"")</f>
        <v>0</v>
      </c>
      <c r="ED217" s="538"/>
      <c r="EE217" s="287"/>
      <c r="EF217" s="287"/>
      <c r="EG217" s="287"/>
      <c r="EH217" s="287"/>
      <c r="EI217" s="287"/>
      <c r="EJ217" s="287"/>
      <c r="EK217" s="287"/>
      <c r="EL217" s="287"/>
      <c r="EM217" s="287"/>
      <c r="EN217" s="287"/>
      <c r="EO217" s="537"/>
      <c r="EP217" s="287"/>
    </row>
    <row r="218" spans="1:146" x14ac:dyDescent="0.2">
      <c r="A218" s="287">
        <f>IF(Inputs!AL219&lt;&gt;"",Inputs!AL219,"")</f>
        <v>3867899</v>
      </c>
      <c r="B218" s="287">
        <f t="shared" si="64"/>
        <v>208</v>
      </c>
      <c r="C218" s="691">
        <f>IF($A218&lt;&gt;"",Inputs!AK212,"")</f>
        <v>0.75</v>
      </c>
      <c r="D218" s="541">
        <f t="shared" si="81"/>
        <v>742.43613000000005</v>
      </c>
      <c r="E218" s="541">
        <f t="shared" si="82"/>
        <v>123.739355</v>
      </c>
      <c r="F218" s="287">
        <f t="shared" si="83"/>
        <v>61867.08</v>
      </c>
      <c r="G218" s="287">
        <f t="shared" si="84"/>
        <v>10311.18</v>
      </c>
      <c r="H218" s="752">
        <f t="shared" si="85"/>
        <v>19679.88</v>
      </c>
      <c r="I218" s="752">
        <f t="shared" si="65"/>
        <v>42187.199999999997</v>
      </c>
      <c r="J218" s="752">
        <f t="shared" si="86"/>
        <v>3</v>
      </c>
      <c r="K218" s="752">
        <f t="shared" si="66"/>
        <v>3</v>
      </c>
      <c r="L218" s="749">
        <f t="shared" si="67"/>
        <v>0</v>
      </c>
      <c r="M218" s="749">
        <f t="shared" si="68"/>
        <v>7001.2800000000007</v>
      </c>
      <c r="N218" s="538">
        <f>IF($A218&lt;&gt;"",INDEX(Inputs!$AM214:$AX214,,MATCH('Sch 10.2 Rate Data'!N$7,Inputs!$AM$4:$AX$4,0)),"")</f>
        <v>0</v>
      </c>
      <c r="O218" s="287">
        <f>IF($A218&lt;&gt;"",INDEX(Inputs!$AM214:$AX214,,MATCH('Sch 10.2 Rate Data'!O$7,Inputs!$AM$4:$AX$4,0)),"")</f>
        <v>5557.64</v>
      </c>
      <c r="P218" s="287">
        <f>IF($A218&lt;&gt;"",INDEX(Inputs!$AM214:$AX214,,MATCH('Sch 10.2 Rate Data'!P$7,Inputs!$AM$4:$AX$4,0)),"")</f>
        <v>0</v>
      </c>
      <c r="Q218" s="287">
        <f>IF($A218&lt;&gt;"",INDEX(Inputs!$AM214:$AX214,,MATCH('Sch 10.2 Rate Data'!Q$7,Inputs!$AM$4:$AX$4,0)),"")</f>
        <v>7120.96</v>
      </c>
      <c r="R218" s="287">
        <f>IF($A218&lt;&gt;"",INDEX(Inputs!$AM214:$AX214,,MATCH('Sch 10.2 Rate Data'!R$7,Inputs!$AM$4:$AX$4,0)),"")</f>
        <v>0</v>
      </c>
      <c r="S218" s="287">
        <f>IF($A218&lt;&gt;"",INDEX(Inputs!$AM214:$AX214,,MATCH('Sch 10.2 Rate Data'!S$7,Inputs!$AM$4:$AX$4,0)),"")</f>
        <v>10688.92</v>
      </c>
      <c r="T218" s="287">
        <f>IF($A218&lt;&gt;"",INDEX(Inputs!$AM214:$AX214,,MATCH('Sch 10.2 Rate Data'!T$7,Inputs!$AM$4:$AX$4,0)),"")</f>
        <v>0</v>
      </c>
      <c r="U218" s="287">
        <f>IF($A218&lt;&gt;"",INDEX(Inputs!$AM214:$AX214,,MATCH('Sch 10.2 Rate Data'!U$7,Inputs!$AM$4:$AX$4,0)),"")</f>
        <v>17121.72</v>
      </c>
      <c r="V218" s="287">
        <f>IF($A218&lt;&gt;"",INDEX(Inputs!$AM214:$AX214,,MATCH('Sch 10.2 Rate Data'!V$7,Inputs!$AM$4:$AX$4,0)),"")</f>
        <v>0</v>
      </c>
      <c r="W218" s="287">
        <f>IF($A218&lt;&gt;"",INDEX(Inputs!$AM214:$AX214,,MATCH('Sch 10.2 Rate Data'!W$7,Inputs!$AM$4:$AX$4,0)),"")</f>
        <v>14376.560000000001</v>
      </c>
      <c r="X218" s="287">
        <f>IF($A218&lt;&gt;"",INDEX(Inputs!$AM214:$AX214,,MATCH('Sch 10.2 Rate Data'!X$7,Inputs!$AM$4:$AX$4,0)),"")</f>
        <v>0</v>
      </c>
      <c r="Y218" s="287">
        <f>IF($A218&lt;&gt;"",INDEX(Inputs!$AM214:$AX214,,MATCH('Sch 10.2 Rate Data'!Y$7,Inputs!$AM$4:$AX$4,0)),"")</f>
        <v>7001.2800000000007</v>
      </c>
      <c r="Z218" s="656">
        <f t="shared" si="69"/>
        <v>0</v>
      </c>
      <c r="AA218" s="540">
        <f t="shared" si="70"/>
        <v>102.94114999999999</v>
      </c>
      <c r="AB218" s="540">
        <f t="shared" si="71"/>
        <v>0</v>
      </c>
      <c r="AC218" s="540">
        <f t="shared" si="72"/>
        <v>109.26482</v>
      </c>
      <c r="AD218" s="540">
        <f t="shared" si="73"/>
        <v>0</v>
      </c>
      <c r="AE218" s="540">
        <f t="shared" si="74"/>
        <v>125.32064</v>
      </c>
      <c r="AF218" s="540">
        <f t="shared" si="75"/>
        <v>0</v>
      </c>
      <c r="AG218" s="540">
        <f t="shared" si="76"/>
        <v>154.26823999999999</v>
      </c>
      <c r="AH218" s="540">
        <f t="shared" si="77"/>
        <v>0</v>
      </c>
      <c r="AI218" s="540">
        <f t="shared" si="78"/>
        <v>141.91502</v>
      </c>
      <c r="AJ218" s="540">
        <f t="shared" si="79"/>
        <v>0</v>
      </c>
      <c r="AK218" s="539">
        <f t="shared" si="80"/>
        <v>108.72626</v>
      </c>
      <c r="AL218" s="656">
        <f>IF($A218&lt;&gt;"",IF(OR(N218="",N218=0), 0, INDEX('Sch 10.1 Rate Design'!$E$13:$E$20,MATCH($C218,'Sch 10.1 Rate Design'!$B$13:$B$20,0))),"")</f>
        <v>0</v>
      </c>
      <c r="AM218" s="540">
        <f>IF($A218&lt;&gt;"",IF(OR(O218="",O218=0), 0, INDEX('Sch 10.1 Rate Design'!$E$13:$E$20,MATCH($C218,'Sch 10.1 Rate Design'!$B$13:$B$20,0))),"")*2</f>
        <v>86</v>
      </c>
      <c r="AN218" s="540">
        <f>IF($A218&lt;&gt;"",IF(OR(P218="",P218=0), 0, INDEX('Sch 10.1 Rate Design'!$E$13:$E$20,MATCH($C218,'Sch 10.1 Rate Design'!$B$13:$B$20,0))),"")</f>
        <v>0</v>
      </c>
      <c r="AO218" s="540">
        <f>IF($A218&lt;&gt;"",IF(OR(Q218="",Q218=0), 0, INDEX('Sch 10.1 Rate Design'!$E$13:$E$20,MATCH($C218,'Sch 10.1 Rate Design'!$B$13:$B$20,0))),"")*2</f>
        <v>86</v>
      </c>
      <c r="AP218" s="540">
        <f>IF($A218&lt;&gt;"",IF(OR(R218="",R218=0), 0, INDEX('Sch 10.1 Rate Design'!$E$13:$E$20,MATCH($C218,'Sch 10.1 Rate Design'!$B$13:$B$20,0))),"")</f>
        <v>0</v>
      </c>
      <c r="AQ218" s="540">
        <f>IF($A218&lt;&gt;"",IF(OR(S218="",S218=0), 0, INDEX('Sch 10.1 Rate Design'!$E$13:$E$20,MATCH($C218,'Sch 10.1 Rate Design'!$B$13:$B$20,0))),"")*2</f>
        <v>86</v>
      </c>
      <c r="AR218" s="540">
        <f>IF($A218&lt;&gt;"",IF(OR(T218="",T218=0), 0, INDEX('Sch 10.1 Rate Design'!$E$13:$E$20,MATCH($C218,'Sch 10.1 Rate Design'!$B$13:$B$20,0))),"")</f>
        <v>0</v>
      </c>
      <c r="AS218" s="540">
        <f>IF($A218&lt;&gt;"",IF(OR(U218="",U218=0), 0, INDEX('Sch 10.1 Rate Design'!$E$13:$E$20,MATCH($C218,'Sch 10.1 Rate Design'!$B$13:$B$20,0))),"")*2</f>
        <v>86</v>
      </c>
      <c r="AT218" s="540">
        <f>IF($A218&lt;&gt;"",IF(OR(V218="",V218=0), 0, INDEX('Sch 10.1 Rate Design'!$E$13:$E$20,MATCH($C218,'Sch 10.1 Rate Design'!$B$13:$B$20,0))),"")</f>
        <v>0</v>
      </c>
      <c r="AU218" s="540">
        <f>IF($A218&lt;&gt;"",IF(OR(W218="",W218=0), 0, INDEX('Sch 10.1 Rate Design'!$E$13:$E$20,MATCH($C218,'Sch 10.1 Rate Design'!$B$13:$B$20,0))),"")*2</f>
        <v>86</v>
      </c>
      <c r="AV218" s="540">
        <f>IF($A218&lt;&gt;"",IF(OR(X218="",X218=0), 0, INDEX('Sch 10.1 Rate Design'!$E$13:$E$20,MATCH($C218,'Sch 10.1 Rate Design'!$B$13:$B$20,0))),"")</f>
        <v>0</v>
      </c>
      <c r="AW218" s="540">
        <f>IF($A218&lt;&gt;"",IF(OR(Y218="",Y218=0), 0, INDEX('Sch 10.1 Rate Design'!$E$13:$E$20,MATCH($C218,'Sch 10.1 Rate Design'!$B$13:$B$20,0))),"")*2</f>
        <v>86</v>
      </c>
      <c r="AX218" s="538">
        <f>IF($A218&lt;&gt;"",IF(OR(N218="",N218=0),0,+IF(N218&gt;+INDEX('Sch 10.1 Rate Design'!$D$13:$D$20,MATCH($C218,'Sch 10.1 Rate Design'!$B$13:$B$20,0)),IF(N218&gt;+INDEX('Sch 10.1 Rate Design'!$F$13:$F$20,MATCH($C218,'Sch 10.1 Rate Design'!$B$13:$B$20,0)),+INDEX('Sch 10.1 Rate Design'!$F$13:$F$20,MATCH($C218,'Sch 10.1 Rate Design'!$B$13:$B$20,0))-INDEX('Sch 10.1 Rate Design'!$D$13:$D$20,MATCH($C218,'Sch 10.1 Rate Design'!$B$13:$B$20,0)), N218-INDEX('Sch 10.1 Rate Design'!$D$13:$D$20,MATCH($C218,'Sch 10.1 Rate Design'!$B$13:$B$20,0))),0)),"")</f>
        <v>0</v>
      </c>
      <c r="AY218" s="287">
        <f>IF($A218&lt;&gt;"",IF(OR(O218="",O218=0),0,+IF(O218&gt;+INDEX('Sch 10.1 Rate Design'!$D$13:$D$20,MATCH($C218,'Sch 10.1 Rate Design'!$B$13:$B$20,0)),IF(O218&gt;+INDEX('Sch 10.1 Rate Design'!$F$13:$F$20,MATCH($C218,'Sch 10.1 Rate Design'!$B$13:$B$20,0)),+INDEX('Sch 10.1 Rate Design'!$F$13:$F$20,MATCH($C218,'Sch 10.1 Rate Design'!$B$13:$B$20,0))-INDEX('Sch 10.1 Rate Design'!$D$13:$D$20,MATCH($C218,'Sch 10.1 Rate Design'!$B$13:$B$20,0)), O218-INDEX('Sch 10.1 Rate Design'!$D$13:$D$20,MATCH($C218,'Sch 10.1 Rate Design'!$B$13:$B$20,0))),0)),"")</f>
        <v>3900</v>
      </c>
      <c r="AZ218" s="287">
        <f>IF($A218&lt;&gt;"",IF(OR(P218="",P218=0),0,+IF(P218&gt;+INDEX('Sch 10.1 Rate Design'!$D$13:$D$20,MATCH($C218,'Sch 10.1 Rate Design'!$B$13:$B$20,0)),IF(P218&gt;+INDEX('Sch 10.1 Rate Design'!$F$13:$F$20,MATCH($C218,'Sch 10.1 Rate Design'!$B$13:$B$20,0)),+INDEX('Sch 10.1 Rate Design'!$F$13:$F$20,MATCH($C218,'Sch 10.1 Rate Design'!$B$13:$B$20,0))-INDEX('Sch 10.1 Rate Design'!$D$13:$D$20,MATCH($C218,'Sch 10.1 Rate Design'!$B$13:$B$20,0)), P218-INDEX('Sch 10.1 Rate Design'!$D$13:$D$20,MATCH($C218,'Sch 10.1 Rate Design'!$B$13:$B$20,0))),0)),"")</f>
        <v>0</v>
      </c>
      <c r="BA218" s="287">
        <f>IF($A218&lt;&gt;"",IF(OR(Q218="",Q218=0),0,+IF(Q218&gt;+INDEX('Sch 10.1 Rate Design'!$D$13:$D$20,MATCH($C218,'Sch 10.1 Rate Design'!$B$13:$B$20,0)),IF(Q218&gt;+INDEX('Sch 10.1 Rate Design'!$F$13:$F$20,MATCH($C218,'Sch 10.1 Rate Design'!$B$13:$B$20,0)),+INDEX('Sch 10.1 Rate Design'!$F$13:$F$20,MATCH($C218,'Sch 10.1 Rate Design'!$B$13:$B$20,0))-INDEX('Sch 10.1 Rate Design'!$D$13:$D$20,MATCH($C218,'Sch 10.1 Rate Design'!$B$13:$B$20,0)), Q218-INDEX('Sch 10.1 Rate Design'!$D$13:$D$20,MATCH($C218,'Sch 10.1 Rate Design'!$B$13:$B$20,0))),0)),"")</f>
        <v>3900</v>
      </c>
      <c r="BB218" s="287">
        <f>IF($A218&lt;&gt;"",IF(OR(R218="",R218=0),0,+IF(R218&gt;+INDEX('Sch 10.1 Rate Design'!$D$13:$D$20,MATCH($C218,'Sch 10.1 Rate Design'!$B$13:$B$20,0)),IF(R218&gt;+INDEX('Sch 10.1 Rate Design'!$F$13:$F$20,MATCH($C218,'Sch 10.1 Rate Design'!$B$13:$B$20,0)),+INDEX('Sch 10.1 Rate Design'!$F$13:$F$20,MATCH($C218,'Sch 10.1 Rate Design'!$B$13:$B$20,0))-INDEX('Sch 10.1 Rate Design'!$D$13:$D$20,MATCH($C218,'Sch 10.1 Rate Design'!$B$13:$B$20,0)), R218-INDEX('Sch 10.1 Rate Design'!$D$13:$D$20,MATCH($C218,'Sch 10.1 Rate Design'!$B$13:$B$20,0))),0)),"")</f>
        <v>0</v>
      </c>
      <c r="BC218" s="287">
        <f>IF($A218&lt;&gt;"",IF(OR(S218="",S218=0),0,+IF(S218&gt;+INDEX('Sch 10.1 Rate Design'!$D$13:$D$20,MATCH($C218,'Sch 10.1 Rate Design'!$B$13:$B$20,0)),IF(S218&gt;+INDEX('Sch 10.1 Rate Design'!$F$13:$F$20,MATCH($C218,'Sch 10.1 Rate Design'!$B$13:$B$20,0)),+INDEX('Sch 10.1 Rate Design'!$F$13:$F$20,MATCH($C218,'Sch 10.1 Rate Design'!$B$13:$B$20,0))-INDEX('Sch 10.1 Rate Design'!$D$13:$D$20,MATCH($C218,'Sch 10.1 Rate Design'!$B$13:$B$20,0)), S218-INDEX('Sch 10.1 Rate Design'!$D$13:$D$20,MATCH($C218,'Sch 10.1 Rate Design'!$B$13:$B$20,0))),0)),"")</f>
        <v>3900</v>
      </c>
      <c r="BD218" s="287">
        <f>IF($A218&lt;&gt;"",IF(OR(T218="",T218=0),0,+IF(T218&gt;+INDEX('Sch 10.1 Rate Design'!$D$13:$D$20,MATCH($C218,'Sch 10.1 Rate Design'!$B$13:$B$20,0)),IF(T218&gt;+INDEX('Sch 10.1 Rate Design'!$F$13:$F$20,MATCH($C218,'Sch 10.1 Rate Design'!$B$13:$B$20,0)),+INDEX('Sch 10.1 Rate Design'!$F$13:$F$20,MATCH($C218,'Sch 10.1 Rate Design'!$B$13:$B$20,0))-INDEX('Sch 10.1 Rate Design'!$D$13:$D$20,MATCH($C218,'Sch 10.1 Rate Design'!$B$13:$B$20,0)), T218-INDEX('Sch 10.1 Rate Design'!$D$13:$D$20,MATCH($C218,'Sch 10.1 Rate Design'!$B$13:$B$20,0))),0)),"")</f>
        <v>0</v>
      </c>
      <c r="BE218" s="287">
        <f>IF($A218&lt;&gt;"",IF(OR(U218="",U218=0),0,+IF(U218&gt;+INDEX('Sch 10.1 Rate Design'!$D$13:$D$20,MATCH($C218,'Sch 10.1 Rate Design'!$B$13:$B$20,0)),IF(U218&gt;+INDEX('Sch 10.1 Rate Design'!$F$13:$F$20,MATCH($C218,'Sch 10.1 Rate Design'!$B$13:$B$20,0)),+INDEX('Sch 10.1 Rate Design'!$F$13:$F$20,MATCH($C218,'Sch 10.1 Rate Design'!$B$13:$B$20,0))-INDEX('Sch 10.1 Rate Design'!$D$13:$D$20,MATCH($C218,'Sch 10.1 Rate Design'!$B$13:$B$20,0)), U218-INDEX('Sch 10.1 Rate Design'!$D$13:$D$20,MATCH($C218,'Sch 10.1 Rate Design'!$B$13:$B$20,0))),0)),"")</f>
        <v>3900</v>
      </c>
      <c r="BF218" s="287">
        <f>IF($A218&lt;&gt;"",IF(OR(V218="",V218=0),0,+IF(V218&gt;+INDEX('Sch 10.1 Rate Design'!$D$13:$D$20,MATCH($C218,'Sch 10.1 Rate Design'!$B$13:$B$20,0)),IF(V218&gt;+INDEX('Sch 10.1 Rate Design'!$F$13:$F$20,MATCH($C218,'Sch 10.1 Rate Design'!$B$13:$B$20,0)),+INDEX('Sch 10.1 Rate Design'!$F$13:$F$20,MATCH($C218,'Sch 10.1 Rate Design'!$B$13:$B$20,0))-INDEX('Sch 10.1 Rate Design'!$D$13:$D$20,MATCH($C218,'Sch 10.1 Rate Design'!$B$13:$B$20,0)), V218-INDEX('Sch 10.1 Rate Design'!$D$13:$D$20,MATCH($C218,'Sch 10.1 Rate Design'!$B$13:$B$20,0))),0)),"")</f>
        <v>0</v>
      </c>
      <c r="BG218" s="287">
        <f>IF($A218&lt;&gt;"",IF(OR(W218="",W218=0),0,+IF(W218&gt;+INDEX('Sch 10.1 Rate Design'!$D$13:$D$20,MATCH($C218,'Sch 10.1 Rate Design'!$B$13:$B$20,0)),IF(W218&gt;+INDEX('Sch 10.1 Rate Design'!$F$13:$F$20,MATCH($C218,'Sch 10.1 Rate Design'!$B$13:$B$20,0)),+INDEX('Sch 10.1 Rate Design'!$F$13:$F$20,MATCH($C218,'Sch 10.1 Rate Design'!$B$13:$B$20,0))-INDEX('Sch 10.1 Rate Design'!$D$13:$D$20,MATCH($C218,'Sch 10.1 Rate Design'!$B$13:$B$20,0)), W218-INDEX('Sch 10.1 Rate Design'!$D$13:$D$20,MATCH($C218,'Sch 10.1 Rate Design'!$B$13:$B$20,0))),0)),"")</f>
        <v>3900</v>
      </c>
      <c r="BH218" s="287">
        <f>IF($A218&lt;&gt;"",IF(OR(X218="",X218=0),0,+IF(X218&gt;+INDEX('Sch 10.1 Rate Design'!$D$13:$D$20,MATCH($C218,'Sch 10.1 Rate Design'!$B$13:$B$20,0)),IF(X218&gt;+INDEX('Sch 10.1 Rate Design'!$F$13:$F$20,MATCH($C218,'Sch 10.1 Rate Design'!$B$13:$B$20,0)),+INDEX('Sch 10.1 Rate Design'!$F$13:$F$20,MATCH($C218,'Sch 10.1 Rate Design'!$B$13:$B$20,0))-INDEX('Sch 10.1 Rate Design'!$D$13:$D$20,MATCH($C218,'Sch 10.1 Rate Design'!$B$13:$B$20,0)), X218-INDEX('Sch 10.1 Rate Design'!$D$13:$D$20,MATCH($C218,'Sch 10.1 Rate Design'!$B$13:$B$20,0))),0)),"")</f>
        <v>0</v>
      </c>
      <c r="BI218" s="537">
        <f>IF($A218&lt;&gt;"",IF(OR(Y218="",Y218=0),0,+IF(Y218&gt;+INDEX('Sch 10.1 Rate Design'!$D$13:$D$20,MATCH($C218,'Sch 10.1 Rate Design'!$B$13:$B$20,0)),IF(Y218&gt;+INDEX('Sch 10.1 Rate Design'!$F$13:$F$20,MATCH($C218,'Sch 10.1 Rate Design'!$B$13:$B$20,0)),+INDEX('Sch 10.1 Rate Design'!$F$13:$F$20,MATCH($C218,'Sch 10.1 Rate Design'!$B$13:$B$20,0))-INDEX('Sch 10.1 Rate Design'!$D$13:$D$20,MATCH($C218,'Sch 10.1 Rate Design'!$B$13:$B$20,0)), Y218-INDEX('Sch 10.1 Rate Design'!$D$13:$D$20,MATCH($C218,'Sch 10.1 Rate Design'!$B$13:$B$20,0))),0)),"")</f>
        <v>3900</v>
      </c>
      <c r="BJ218" s="656">
        <f>IF($A218&lt;&gt;"",IF(OR(N218="",N218=0), 0, AX218/'Sch 10.1 Rate Design'!$Z$29*INDEX('Sch 10.1 Rate Design'!$G$13:$G$20,MATCH($C218,'Sch 10.1 Rate Design'!$B$13:$B$20,0))),"")</f>
        <v>0</v>
      </c>
      <c r="BK218" s="540">
        <f>IF($A218&lt;&gt;"",IF(OR(O218="",O218=0), 0, AY218/'Sch 10.1 Rate Design'!$Z$29*INDEX('Sch 10.1 Rate Design'!$G$13:$G$20,MATCH($C218,'Sch 10.1 Rate Design'!$B$13:$B$20,0))),"")</f>
        <v>10.725</v>
      </c>
      <c r="BL218" s="540">
        <f>IF($A218&lt;&gt;"",IF(OR(P218="",P218=0), 0, AZ218/'Sch 10.1 Rate Design'!$Z$29*INDEX('Sch 10.1 Rate Design'!$G$13:$G$20,MATCH($C218,'Sch 10.1 Rate Design'!$B$13:$B$20,0))),"")</f>
        <v>0</v>
      </c>
      <c r="BM218" s="540">
        <f>IF($A218&lt;&gt;"",IF(OR(Q218="",Q218=0), 0, BA218/'Sch 10.1 Rate Design'!$Z$29*INDEX('Sch 10.1 Rate Design'!$G$13:$G$20,MATCH($C218,'Sch 10.1 Rate Design'!$B$13:$B$20,0))),"")</f>
        <v>10.725</v>
      </c>
      <c r="BN218" s="540">
        <f>IF($A218&lt;&gt;"",IF(OR(R218="",R218=0), 0, BB218/'Sch 10.1 Rate Design'!$Z$29*INDEX('Sch 10.1 Rate Design'!$G$13:$G$20,MATCH($C218,'Sch 10.1 Rate Design'!$B$13:$B$20,0))),"")</f>
        <v>0</v>
      </c>
      <c r="BO218" s="540">
        <f>IF($A218&lt;&gt;"",IF(OR(S218="",S218=0), 0, BC218/'Sch 10.1 Rate Design'!$Z$29*INDEX('Sch 10.1 Rate Design'!$G$13:$G$20,MATCH($C218,'Sch 10.1 Rate Design'!$B$13:$B$20,0))),"")</f>
        <v>10.725</v>
      </c>
      <c r="BP218" s="540">
        <f>IF($A218&lt;&gt;"",IF(OR(T218="",T218=0), 0, BD218/'Sch 10.1 Rate Design'!$Z$29*INDEX('Sch 10.1 Rate Design'!$G$13:$G$20,MATCH($C218,'Sch 10.1 Rate Design'!$B$13:$B$20,0))),"")</f>
        <v>0</v>
      </c>
      <c r="BQ218" s="540">
        <f>IF($A218&lt;&gt;"",IF(OR(U218="",U218=0), 0, BE218/'Sch 10.1 Rate Design'!$Z$29*INDEX('Sch 10.1 Rate Design'!$G$13:$G$20,MATCH($C218,'Sch 10.1 Rate Design'!$B$13:$B$20,0))),"")</f>
        <v>10.725</v>
      </c>
      <c r="BR218" s="540">
        <f>IF($A218&lt;&gt;"",IF(OR(V218="",V218=0), 0, BF218/'Sch 10.1 Rate Design'!$Z$29*INDEX('Sch 10.1 Rate Design'!$G$13:$G$20,MATCH($C218,'Sch 10.1 Rate Design'!$B$13:$B$20,0))),"")</f>
        <v>0</v>
      </c>
      <c r="BS218" s="540">
        <f>IF($A218&lt;&gt;"",IF(OR(W218="",W218=0), 0, BG218/'Sch 10.1 Rate Design'!$Z$29*INDEX('Sch 10.1 Rate Design'!$G$13:$G$20,MATCH($C218,'Sch 10.1 Rate Design'!$B$13:$B$20,0))),"")</f>
        <v>10.725</v>
      </c>
      <c r="BT218" s="540">
        <f>IF($A218&lt;&gt;"",IF(OR(X218="",X218=0), 0, BH218/'Sch 10.1 Rate Design'!$Z$29*INDEX('Sch 10.1 Rate Design'!$G$13:$G$20,MATCH($C218,'Sch 10.1 Rate Design'!$B$13:$B$20,0))),"")</f>
        <v>0</v>
      </c>
      <c r="BU218" s="539">
        <f>IF($A218&lt;&gt;"",IF(OR(Y218="",Y218=0), 0, BI218/'Sch 10.1 Rate Design'!$Z$29*INDEX('Sch 10.1 Rate Design'!$G$13:$G$20,MATCH($C218,'Sch 10.1 Rate Design'!$B$13:$B$20,0))),"")</f>
        <v>10.725</v>
      </c>
      <c r="BV218" s="538">
        <f>IF($A218&lt;&gt;"",IF(OR(N218="",N218=0),0,+IF(N218&gt;+INDEX('Sch 10.1 Rate Design'!$F$13:$F$20,MATCH($C218,'Sch 10.1 Rate Design'!$B$13:$B$20,0)),IF(N218&gt;+INDEX('Sch 10.1 Rate Design'!$H$13:$H$20,MATCH($C218,'Sch 10.1 Rate Design'!$B$13:$B$20,0)),+INDEX('Sch 10.1 Rate Design'!$H$13:$H$20,MATCH($C218,'Sch 10.1 Rate Design'!$B$13:$B$20,0))-INDEX('Sch 10.1 Rate Design'!$F$13:$F$20,MATCH($C218,'Sch 10.1 Rate Design'!$B$13:$B$20,0)), N218-INDEX('Sch 10.1 Rate Design'!$F$13:$F$20,MATCH($C218,'Sch 10.1 Rate Design'!$B$13:$B$20,0))), 0)),"")</f>
        <v>0</v>
      </c>
      <c r="BW218" s="287">
        <f>IF($A218&lt;&gt;"",IF(OR(O218="",O218=0),0,+IF(O218&gt;+INDEX('Sch 10.1 Rate Design'!$F$13:$F$20,MATCH($C218,'Sch 10.1 Rate Design'!$B$13:$B$20,0)),IF(O218&gt;+INDEX('Sch 10.1 Rate Design'!$H$13:$H$20,MATCH($C218,'Sch 10.1 Rate Design'!$B$13:$B$20,0)),+INDEX('Sch 10.1 Rate Design'!$H$13:$H$20,MATCH($C218,'Sch 10.1 Rate Design'!$B$13:$B$20,0))-INDEX('Sch 10.1 Rate Design'!$F$13:$F$20,MATCH($C218,'Sch 10.1 Rate Design'!$B$13:$B$20,0)), O218-INDEX('Sch 10.1 Rate Design'!$F$13:$F$20,MATCH($C218,'Sch 10.1 Rate Design'!$B$13:$B$20,0))), 0)),"")</f>
        <v>1657.6400000000003</v>
      </c>
      <c r="BX218" s="287">
        <f>IF($A218&lt;&gt;"",IF(OR(P218="",P218=0),0,+IF(P218&gt;+INDEX('Sch 10.1 Rate Design'!$F$13:$F$20,MATCH($C218,'Sch 10.1 Rate Design'!$B$13:$B$20,0)),IF(P218&gt;+INDEX('Sch 10.1 Rate Design'!$H$13:$H$20,MATCH($C218,'Sch 10.1 Rate Design'!$B$13:$B$20,0)),+INDEX('Sch 10.1 Rate Design'!$H$13:$H$20,MATCH($C218,'Sch 10.1 Rate Design'!$B$13:$B$20,0))-INDEX('Sch 10.1 Rate Design'!$F$13:$F$20,MATCH($C218,'Sch 10.1 Rate Design'!$B$13:$B$20,0)), P218-INDEX('Sch 10.1 Rate Design'!$F$13:$F$20,MATCH($C218,'Sch 10.1 Rate Design'!$B$13:$B$20,0))), 0)),"")</f>
        <v>0</v>
      </c>
      <c r="BY218" s="287">
        <f>IF($A218&lt;&gt;"",IF(OR(Q218="",Q218=0),0,+IF(Q218&gt;+INDEX('Sch 10.1 Rate Design'!$F$13:$F$20,MATCH($C218,'Sch 10.1 Rate Design'!$B$13:$B$20,0)),IF(Q218&gt;+INDEX('Sch 10.1 Rate Design'!$H$13:$H$20,MATCH($C218,'Sch 10.1 Rate Design'!$B$13:$B$20,0)),+INDEX('Sch 10.1 Rate Design'!$H$13:$H$20,MATCH($C218,'Sch 10.1 Rate Design'!$B$13:$B$20,0))-INDEX('Sch 10.1 Rate Design'!$F$13:$F$20,MATCH($C218,'Sch 10.1 Rate Design'!$B$13:$B$20,0)), Q218-INDEX('Sch 10.1 Rate Design'!$F$13:$F$20,MATCH($C218,'Sch 10.1 Rate Design'!$B$13:$B$20,0))), 0)),"")</f>
        <v>2600</v>
      </c>
      <c r="BZ218" s="287">
        <f>IF($A218&lt;&gt;"",IF(OR(R218="",R218=0),0,+IF(R218&gt;+INDEX('Sch 10.1 Rate Design'!$F$13:$F$20,MATCH($C218,'Sch 10.1 Rate Design'!$B$13:$B$20,0)),IF(R218&gt;+INDEX('Sch 10.1 Rate Design'!$H$13:$H$20,MATCH($C218,'Sch 10.1 Rate Design'!$B$13:$B$20,0)),+INDEX('Sch 10.1 Rate Design'!$H$13:$H$20,MATCH($C218,'Sch 10.1 Rate Design'!$B$13:$B$20,0))-INDEX('Sch 10.1 Rate Design'!$F$13:$F$20,MATCH($C218,'Sch 10.1 Rate Design'!$B$13:$B$20,0)), R218-INDEX('Sch 10.1 Rate Design'!$F$13:$F$20,MATCH($C218,'Sch 10.1 Rate Design'!$B$13:$B$20,0))), 0)),"")</f>
        <v>0</v>
      </c>
      <c r="CA218" s="287">
        <f>IF($A218&lt;&gt;"",IF(OR(S218="",S218=0),0,+IF(S218&gt;+INDEX('Sch 10.1 Rate Design'!$F$13:$F$20,MATCH($C218,'Sch 10.1 Rate Design'!$B$13:$B$20,0)),IF(S218&gt;+INDEX('Sch 10.1 Rate Design'!$H$13:$H$20,MATCH($C218,'Sch 10.1 Rate Design'!$B$13:$B$20,0)),+INDEX('Sch 10.1 Rate Design'!$H$13:$H$20,MATCH($C218,'Sch 10.1 Rate Design'!$B$13:$B$20,0))-INDEX('Sch 10.1 Rate Design'!$F$13:$F$20,MATCH($C218,'Sch 10.1 Rate Design'!$B$13:$B$20,0)), S218-INDEX('Sch 10.1 Rate Design'!$F$13:$F$20,MATCH($C218,'Sch 10.1 Rate Design'!$B$13:$B$20,0))), 0)),"")</f>
        <v>2600</v>
      </c>
      <c r="CB218" s="287">
        <f>IF($A218&lt;&gt;"",IF(OR(T218="",T218=0),0,+IF(T218&gt;+INDEX('Sch 10.1 Rate Design'!$F$13:$F$20,MATCH($C218,'Sch 10.1 Rate Design'!$B$13:$B$20,0)),IF(T218&gt;+INDEX('Sch 10.1 Rate Design'!$H$13:$H$20,MATCH($C218,'Sch 10.1 Rate Design'!$B$13:$B$20,0)),+INDEX('Sch 10.1 Rate Design'!$H$13:$H$20,MATCH($C218,'Sch 10.1 Rate Design'!$B$13:$B$20,0))-INDEX('Sch 10.1 Rate Design'!$F$13:$F$20,MATCH($C218,'Sch 10.1 Rate Design'!$B$13:$B$20,0)), T218-INDEX('Sch 10.1 Rate Design'!$F$13:$F$20,MATCH($C218,'Sch 10.1 Rate Design'!$B$13:$B$20,0))), 0)),"")</f>
        <v>0</v>
      </c>
      <c r="CC218" s="287">
        <f>IF($A218&lt;&gt;"",IF(OR(U218="",U218=0),0,+IF(U218&gt;+INDEX('Sch 10.1 Rate Design'!$F$13:$F$20,MATCH($C218,'Sch 10.1 Rate Design'!$B$13:$B$20,0)),IF(U218&gt;+INDEX('Sch 10.1 Rate Design'!$H$13:$H$20,MATCH($C218,'Sch 10.1 Rate Design'!$B$13:$B$20,0)),+INDEX('Sch 10.1 Rate Design'!$H$13:$H$20,MATCH($C218,'Sch 10.1 Rate Design'!$B$13:$B$20,0))-INDEX('Sch 10.1 Rate Design'!$F$13:$F$20,MATCH($C218,'Sch 10.1 Rate Design'!$B$13:$B$20,0)), U218-INDEX('Sch 10.1 Rate Design'!$F$13:$F$20,MATCH($C218,'Sch 10.1 Rate Design'!$B$13:$B$20,0))), 0)),"")</f>
        <v>2600</v>
      </c>
      <c r="CD218" s="287">
        <f>IF($A218&lt;&gt;"",IF(OR(V218="",V218=0),0,+IF(V218&gt;+INDEX('Sch 10.1 Rate Design'!$F$13:$F$20,MATCH($C218,'Sch 10.1 Rate Design'!$B$13:$B$20,0)),IF(V218&gt;+INDEX('Sch 10.1 Rate Design'!$H$13:$H$20,MATCH($C218,'Sch 10.1 Rate Design'!$B$13:$B$20,0)),+INDEX('Sch 10.1 Rate Design'!$H$13:$H$20,MATCH($C218,'Sch 10.1 Rate Design'!$B$13:$B$20,0))-INDEX('Sch 10.1 Rate Design'!$F$13:$F$20,MATCH($C218,'Sch 10.1 Rate Design'!$B$13:$B$20,0)), V218-INDEX('Sch 10.1 Rate Design'!$F$13:$F$20,MATCH($C218,'Sch 10.1 Rate Design'!$B$13:$B$20,0))), 0)),"")</f>
        <v>0</v>
      </c>
      <c r="CE218" s="287">
        <f>IF($A218&lt;&gt;"",IF(OR(W218="",W218=0),0,+IF(W218&gt;+INDEX('Sch 10.1 Rate Design'!$F$13:$F$20,MATCH($C218,'Sch 10.1 Rate Design'!$B$13:$B$20,0)),IF(W218&gt;+INDEX('Sch 10.1 Rate Design'!$H$13:$H$20,MATCH($C218,'Sch 10.1 Rate Design'!$B$13:$B$20,0)),+INDEX('Sch 10.1 Rate Design'!$H$13:$H$20,MATCH($C218,'Sch 10.1 Rate Design'!$B$13:$B$20,0))-INDEX('Sch 10.1 Rate Design'!$F$13:$F$20,MATCH($C218,'Sch 10.1 Rate Design'!$B$13:$B$20,0)), W218-INDEX('Sch 10.1 Rate Design'!$F$13:$F$20,MATCH($C218,'Sch 10.1 Rate Design'!$B$13:$B$20,0))), 0)),"")</f>
        <v>2600</v>
      </c>
      <c r="CF218" s="287">
        <f>IF($A218&lt;&gt;"",IF(OR(X218="",X218=0),0,+IF(X218&gt;+INDEX('Sch 10.1 Rate Design'!$F$13:$F$20,MATCH($C218,'Sch 10.1 Rate Design'!$B$13:$B$20,0)),IF(X218&gt;+INDEX('Sch 10.1 Rate Design'!$H$13:$H$20,MATCH($C218,'Sch 10.1 Rate Design'!$B$13:$B$20,0)),+INDEX('Sch 10.1 Rate Design'!$H$13:$H$20,MATCH($C218,'Sch 10.1 Rate Design'!$B$13:$B$20,0))-INDEX('Sch 10.1 Rate Design'!$F$13:$F$20,MATCH($C218,'Sch 10.1 Rate Design'!$B$13:$B$20,0)), X218-INDEX('Sch 10.1 Rate Design'!$F$13:$F$20,MATCH($C218,'Sch 10.1 Rate Design'!$B$13:$B$20,0))), 0)),"")</f>
        <v>0</v>
      </c>
      <c r="CG218" s="537">
        <f>IF($A218&lt;&gt;"",IF(OR(Y218="",Y218=0),0,+IF(Y218&gt;+INDEX('Sch 10.1 Rate Design'!$F$13:$F$20,MATCH($C218,'Sch 10.1 Rate Design'!$B$13:$B$20,0)),IF(Y218&gt;+INDEX('Sch 10.1 Rate Design'!$H$13:$H$20,MATCH($C218,'Sch 10.1 Rate Design'!$B$13:$B$20,0)),+INDEX('Sch 10.1 Rate Design'!$H$13:$H$20,MATCH($C218,'Sch 10.1 Rate Design'!$B$13:$B$20,0))-INDEX('Sch 10.1 Rate Design'!$F$13:$F$20,MATCH($C218,'Sch 10.1 Rate Design'!$B$13:$B$20,0)), Y218-INDEX('Sch 10.1 Rate Design'!$F$13:$F$20,MATCH($C218,'Sch 10.1 Rate Design'!$B$13:$B$20,0))), 0)),"")</f>
        <v>2600</v>
      </c>
      <c r="CH218" s="656">
        <f>IF($A218&lt;&gt;"",IF(OR(N218="",N218=0), 0, BV218/'Sch 10.1 Rate Design'!$Z$29*INDEX('Sch 10.1 Rate Design'!$I$13:$I$20,MATCH($C218,'Sch 10.1 Rate Design'!$B$13:$B$20,0))),"")</f>
        <v>0</v>
      </c>
      <c r="CI218" s="540">
        <f>IF($A218&lt;&gt;"",IF(OR(O218="",O218=0), 0, BW218/'Sch 10.1 Rate Design'!$Z$29*INDEX('Sch 10.1 Rate Design'!$I$13:$I$20,MATCH($C218,'Sch 10.1 Rate Design'!$B$13:$B$20,0))),"")</f>
        <v>6.2161500000000007</v>
      </c>
      <c r="CJ218" s="540">
        <f>IF($A218&lt;&gt;"",IF(OR(P218="",P218=0), 0, BX218/'Sch 10.1 Rate Design'!$Z$29*INDEX('Sch 10.1 Rate Design'!$I$13:$I$20,MATCH($C218,'Sch 10.1 Rate Design'!$B$13:$B$20,0))),"")</f>
        <v>0</v>
      </c>
      <c r="CK218" s="540">
        <f>IF($A218&lt;&gt;"",IF(OR(Q218="",Q218=0), 0, BY218/'Sch 10.1 Rate Design'!$Z$29*INDEX('Sch 10.1 Rate Design'!$I$13:$I$20,MATCH($C218,'Sch 10.1 Rate Design'!$B$13:$B$20,0))),"")</f>
        <v>9.75</v>
      </c>
      <c r="CL218" s="540">
        <f>IF($A218&lt;&gt;"",IF(OR(R218="",R218=0), 0, BZ218/'Sch 10.1 Rate Design'!$Z$29*INDEX('Sch 10.1 Rate Design'!$I$13:$I$20,MATCH($C218,'Sch 10.1 Rate Design'!$B$13:$B$20,0))),"")</f>
        <v>0</v>
      </c>
      <c r="CM218" s="540">
        <f>IF($A218&lt;&gt;"",IF(OR(S218="",S218=0), 0, CA218/'Sch 10.1 Rate Design'!$Z$29*INDEX('Sch 10.1 Rate Design'!$I$13:$I$20,MATCH($C218,'Sch 10.1 Rate Design'!$B$13:$B$20,0))),"")</f>
        <v>9.75</v>
      </c>
      <c r="CN218" s="540">
        <f>IF($A218&lt;&gt;"",IF(OR(T218="",T218=0), 0, CB218/'Sch 10.1 Rate Design'!$Z$29*INDEX('Sch 10.1 Rate Design'!$I$13:$I$20,MATCH($C218,'Sch 10.1 Rate Design'!$B$13:$B$20,0))),"")</f>
        <v>0</v>
      </c>
      <c r="CO218" s="540">
        <f>IF($A218&lt;&gt;"",IF(OR(U218="",U218=0), 0, CC218/'Sch 10.1 Rate Design'!$Z$29*INDEX('Sch 10.1 Rate Design'!$I$13:$I$20,MATCH($C218,'Sch 10.1 Rate Design'!$B$13:$B$20,0))),"")</f>
        <v>9.75</v>
      </c>
      <c r="CP218" s="540">
        <f>IF($A218&lt;&gt;"",IF(OR(V218="",V218=0), 0, CD218/'Sch 10.1 Rate Design'!$Z$29*INDEX('Sch 10.1 Rate Design'!$I$13:$I$20,MATCH($C218,'Sch 10.1 Rate Design'!$B$13:$B$20,0))),"")</f>
        <v>0</v>
      </c>
      <c r="CQ218" s="540">
        <f>IF($A218&lt;&gt;"",IF(OR(W218="",W218=0), 0, CE218/'Sch 10.1 Rate Design'!$Z$29*INDEX('Sch 10.1 Rate Design'!$I$13:$I$20,MATCH($C218,'Sch 10.1 Rate Design'!$B$13:$B$20,0))),"")</f>
        <v>9.75</v>
      </c>
      <c r="CR218" s="540">
        <f>IF($A218&lt;&gt;"",IF(OR(X218="",X218=0), 0, CF218/'Sch 10.1 Rate Design'!$Z$29*INDEX('Sch 10.1 Rate Design'!$I$13:$I$20,MATCH($C218,'Sch 10.1 Rate Design'!$B$13:$B$20,0))),"")</f>
        <v>0</v>
      </c>
      <c r="CS218" s="539">
        <f>IF($A218&lt;&gt;"",IF(OR(Y218="",Y218=0), 0, CG218/'Sch 10.1 Rate Design'!$Z$29*INDEX('Sch 10.1 Rate Design'!$I$13:$I$20,MATCH($C218,'Sch 10.1 Rate Design'!$B$13:$B$20,0))),"")</f>
        <v>9.75</v>
      </c>
      <c r="CT218" s="538">
        <f>IF($A218&lt;&gt;"",IF(OR(N218="",N218=0),0,IF(N218&gt;INDEX('Sch 10.1 Rate Design'!$J$13:$J$20,MATCH($C218,'Sch 10.1 Rate Design'!$B$13:$B$20,0)),N218-INDEX('Sch 10.1 Rate Design'!$J$13:$J$20,MATCH($C218,'Sch 10.1 Rate Design'!$B$13:$B$20,0)),0)),"")</f>
        <v>0</v>
      </c>
      <c r="CU218" s="287">
        <f>IF($A218&lt;&gt;"",IF(OR(O218="",O218=0),0,IF(O218&gt;INDEX('Sch 10.1 Rate Design'!$J$13:$J$20,MATCH($C218,'Sch 10.1 Rate Design'!$B$13:$B$20,0)),O218-INDEX('Sch 10.1 Rate Design'!$J$13:$J$20,MATCH($C218,'Sch 10.1 Rate Design'!$B$13:$B$20,0)),0)),"")</f>
        <v>0</v>
      </c>
      <c r="CV218" s="287">
        <f>IF($A218&lt;&gt;"",IF(OR(P218="",P218=0),0,IF(P218&gt;INDEX('Sch 10.1 Rate Design'!$J$13:$J$20,MATCH($C218,'Sch 10.1 Rate Design'!$B$13:$B$20,0)),P218-INDEX('Sch 10.1 Rate Design'!$J$13:$J$20,MATCH($C218,'Sch 10.1 Rate Design'!$B$13:$B$20,0)),0)),"")</f>
        <v>0</v>
      </c>
      <c r="CW218" s="287">
        <f>IF($A218&lt;&gt;"",IF(OR(Q218="",Q218=0),0,IF(Q218&gt;INDEX('Sch 10.1 Rate Design'!$J$13:$J$20,MATCH($C218,'Sch 10.1 Rate Design'!$B$13:$B$20,0)),Q218-INDEX('Sch 10.1 Rate Design'!$J$13:$J$20,MATCH($C218,'Sch 10.1 Rate Design'!$B$13:$B$20,0)),0)),"")</f>
        <v>619.96</v>
      </c>
      <c r="CX218" s="287">
        <f>IF($A218&lt;&gt;"",IF(OR(R218="",R218=0),0,IF(R218&gt;INDEX('Sch 10.1 Rate Design'!$J$13:$J$20,MATCH($C218,'Sch 10.1 Rate Design'!$B$13:$B$20,0)),R218-INDEX('Sch 10.1 Rate Design'!$J$13:$J$20,MATCH($C218,'Sch 10.1 Rate Design'!$B$13:$B$20,0)),0)),"")</f>
        <v>0</v>
      </c>
      <c r="CY218" s="287">
        <f>IF($A218&lt;&gt;"",IF(OR(S218="",S218=0),0,IF(S218&gt;INDEX('Sch 10.1 Rate Design'!$J$13:$J$20,MATCH($C218,'Sch 10.1 Rate Design'!$B$13:$B$20,0)),S218-INDEX('Sch 10.1 Rate Design'!$J$13:$J$20,MATCH($C218,'Sch 10.1 Rate Design'!$B$13:$B$20,0)),0)),"")</f>
        <v>4187.92</v>
      </c>
      <c r="CZ218" s="287">
        <f>IF($A218&lt;&gt;"",IF(OR(T218="",T218=0),0,IF(T218&gt;INDEX('Sch 10.1 Rate Design'!$J$13:$J$20,MATCH($C218,'Sch 10.1 Rate Design'!$B$13:$B$20,0)),T218-INDEX('Sch 10.1 Rate Design'!$J$13:$J$20,MATCH($C218,'Sch 10.1 Rate Design'!$B$13:$B$20,0)),0)),"")</f>
        <v>0</v>
      </c>
      <c r="DA218" s="287">
        <f>IF($A218&lt;&gt;"",IF(OR(U218="",U218=0),0,IF(U218&gt;INDEX('Sch 10.1 Rate Design'!$J$13:$J$20,MATCH($C218,'Sch 10.1 Rate Design'!$B$13:$B$20,0)),U218-INDEX('Sch 10.1 Rate Design'!$J$13:$J$20,MATCH($C218,'Sch 10.1 Rate Design'!$B$13:$B$20,0)),0)),"")</f>
        <v>10620.720000000001</v>
      </c>
      <c r="DB218" s="287">
        <f>IF($A218&lt;&gt;"",IF(OR(V218="",V218=0),0,IF(V218&gt;INDEX('Sch 10.1 Rate Design'!$J$13:$J$20,MATCH($C218,'Sch 10.1 Rate Design'!$B$13:$B$20,0)),V218-INDEX('Sch 10.1 Rate Design'!$J$13:$J$20,MATCH($C218,'Sch 10.1 Rate Design'!$B$13:$B$20,0)),0)),"")</f>
        <v>0</v>
      </c>
      <c r="DC218" s="287">
        <f>IF($A218&lt;&gt;"",IF(OR(W218="",W218=0),0,IF(W218&gt;INDEX('Sch 10.1 Rate Design'!$J$13:$J$20,MATCH($C218,'Sch 10.1 Rate Design'!$B$13:$B$20,0)),W218-INDEX('Sch 10.1 Rate Design'!$J$13:$J$20,MATCH($C218,'Sch 10.1 Rate Design'!$B$13:$B$20,0)),0)),"")</f>
        <v>7875.5600000000013</v>
      </c>
      <c r="DD218" s="287">
        <f>IF($A218&lt;&gt;"",IF(OR(X218="",X218=0),0,IF(X218&gt;INDEX('Sch 10.1 Rate Design'!$J$13:$J$20,MATCH($C218,'Sch 10.1 Rate Design'!$B$13:$B$20,0)),X218-INDEX('Sch 10.1 Rate Design'!$J$13:$J$20,MATCH($C218,'Sch 10.1 Rate Design'!$B$13:$B$20,0)),0)),"")</f>
        <v>0</v>
      </c>
      <c r="DE218" s="537">
        <f>IF($A218&lt;&gt;"",IF(OR(Y218="",Y218=0),0,IF(Y218&gt;INDEX('Sch 10.1 Rate Design'!$J$13:$J$20,MATCH($C218,'Sch 10.1 Rate Design'!$B$13:$B$20,0)),Y218-INDEX('Sch 10.1 Rate Design'!$J$13:$J$20,MATCH($C218,'Sch 10.1 Rate Design'!$B$13:$B$20,0)),0)),"")</f>
        <v>500.28000000000065</v>
      </c>
      <c r="DF218" s="656">
        <f>IF($A218&lt;&gt;"",IF(OR(N218="",N218=0), 0, CT218/'Sch 10.1 Rate Design'!$Z$29*INDEX('Sch 10.1 Rate Design'!$K$13:$K$20,MATCH($C218,'Sch 10.1 Rate Design'!$B$13:$B$20,0))),"")</f>
        <v>0</v>
      </c>
      <c r="DG218" s="540">
        <f>IF($A218&lt;&gt;"",IF(OR(O218="",O218=0), 0, CU218/'Sch 10.1 Rate Design'!$Z$29*INDEX('Sch 10.1 Rate Design'!$K$13:$K$20,MATCH($C218,'Sch 10.1 Rate Design'!$B$13:$B$20,0))),"")</f>
        <v>0</v>
      </c>
      <c r="DH218" s="540">
        <f>IF($A218&lt;&gt;"",IF(OR(P218="",P218=0), 0, CV218/'Sch 10.1 Rate Design'!$Z$29*INDEX('Sch 10.1 Rate Design'!$K$13:$K$20,MATCH($C218,'Sch 10.1 Rate Design'!$B$13:$B$20,0))),"")</f>
        <v>0</v>
      </c>
      <c r="DI218" s="540">
        <f>IF($A218&lt;&gt;"",IF(OR(Q218="",Q218=0), 0, CW218/'Sch 10.1 Rate Design'!$Z$29*INDEX('Sch 10.1 Rate Design'!$K$13:$K$20,MATCH($C218,'Sch 10.1 Rate Design'!$B$13:$B$20,0))),"")</f>
        <v>2.7898200000000002</v>
      </c>
      <c r="DJ218" s="540">
        <f>IF($A218&lt;&gt;"",IF(OR(R218="",R218=0), 0, CX218/'Sch 10.1 Rate Design'!$Z$29*INDEX('Sch 10.1 Rate Design'!$K$13:$K$20,MATCH($C218,'Sch 10.1 Rate Design'!$B$13:$B$20,0))),"")</f>
        <v>0</v>
      </c>
      <c r="DK218" s="540">
        <f>IF($A218&lt;&gt;"",IF(OR(S218="",S218=0), 0, CY218/'Sch 10.1 Rate Design'!$Z$29*INDEX('Sch 10.1 Rate Design'!$K$13:$K$20,MATCH($C218,'Sch 10.1 Rate Design'!$B$13:$B$20,0))),"")</f>
        <v>18.84564</v>
      </c>
      <c r="DL218" s="540">
        <f>IF($A218&lt;&gt;"",IF(OR(T218="",T218=0), 0, CZ218/'Sch 10.1 Rate Design'!$Z$29*INDEX('Sch 10.1 Rate Design'!$K$13:$K$20,MATCH($C218,'Sch 10.1 Rate Design'!$B$13:$B$20,0))),"")</f>
        <v>0</v>
      </c>
      <c r="DM218" s="540">
        <f>IF($A218&lt;&gt;"",IF(OR(U218="",U218=0), 0, DA218/'Sch 10.1 Rate Design'!$Z$29*INDEX('Sch 10.1 Rate Design'!$K$13:$K$20,MATCH($C218,'Sch 10.1 Rate Design'!$B$13:$B$20,0))),"")</f>
        <v>47.793240000000004</v>
      </c>
      <c r="DN218" s="540">
        <f>IF($A218&lt;&gt;"",IF(OR(V218="",V218=0), 0, DB218/'Sch 10.1 Rate Design'!$Z$29*INDEX('Sch 10.1 Rate Design'!$K$13:$K$20,MATCH($C218,'Sch 10.1 Rate Design'!$B$13:$B$20,0))),"")</f>
        <v>0</v>
      </c>
      <c r="DO218" s="540">
        <f>IF($A218&lt;&gt;"",IF(OR(W218="",W218=0), 0, DC218/'Sch 10.1 Rate Design'!$Z$29*INDEX('Sch 10.1 Rate Design'!$K$13:$K$20,MATCH($C218,'Sch 10.1 Rate Design'!$B$13:$B$20,0))),"")</f>
        <v>35.440020000000004</v>
      </c>
      <c r="DP218" s="540">
        <f>IF($A218&lt;&gt;"",IF(OR(X218="",X218=0), 0, DD218/'Sch 10.1 Rate Design'!$Z$29*INDEX('Sch 10.1 Rate Design'!$K$13:$K$20,MATCH($C218,'Sch 10.1 Rate Design'!$B$13:$B$20,0))),"")</f>
        <v>0</v>
      </c>
      <c r="DQ218" s="539">
        <f>IF($A218&lt;&gt;"",IF(OR(Y218="",Y218=0), 0, DE218/'Sch 10.1 Rate Design'!$Z$29*INDEX('Sch 10.1 Rate Design'!$K$13:$K$20,MATCH($C218,'Sch 10.1 Rate Design'!$B$13:$B$20,0))),"")</f>
        <v>2.2512600000000029</v>
      </c>
      <c r="DR218" s="538">
        <f>IF($A218&lt;&gt;"",IF(OR(N218="",N218=0), 0,INDEX('Sch 10.1 Rate Design'!$D$13:$D$20,MATCH($C218,'Sch 10.1 Rate Design'!$B$13:$B$20,0))),"")</f>
        <v>0</v>
      </c>
      <c r="DS218" s="287">
        <f>IF($A218&lt;&gt;"",IF(OR(O218="",O218=0), 0,INDEX('Sch 10.1 Rate Design'!$D$13:$D$20,MATCH($C218,'Sch 10.1 Rate Design'!$B$13:$B$20,0))),"")</f>
        <v>0</v>
      </c>
      <c r="DT218" s="287">
        <f>IF($A218&lt;&gt;"",IF(OR(P218="",P218=0), 0,INDEX('Sch 10.1 Rate Design'!$D$13:$D$20,MATCH($C218,'Sch 10.1 Rate Design'!$B$13:$B$20,0))),"")</f>
        <v>0</v>
      </c>
      <c r="DU218" s="287">
        <f>IF($A218&lt;&gt;"",IF(OR(Q218="",Q218=0), 0,INDEX('Sch 10.1 Rate Design'!$D$13:$D$20,MATCH($C218,'Sch 10.1 Rate Design'!$B$13:$B$20,0))),"")</f>
        <v>0</v>
      </c>
      <c r="DV218" s="287">
        <f>IF($A218&lt;&gt;"",IF(OR(R218="",R218=0), 0,INDEX('Sch 10.1 Rate Design'!$D$13:$D$20,MATCH($C218,'Sch 10.1 Rate Design'!$B$13:$B$20,0))),"")</f>
        <v>0</v>
      </c>
      <c r="DW218" s="287">
        <f>IF($A218&lt;&gt;"",IF(OR(S218="",S218=0), 0,INDEX('Sch 10.1 Rate Design'!$D$13:$D$20,MATCH($C218,'Sch 10.1 Rate Design'!$B$13:$B$20,0))),"")</f>
        <v>0</v>
      </c>
      <c r="DX218" s="287">
        <f>IF($A218&lt;&gt;"",IF(OR(T218="",T218=0), 0,INDEX('Sch 10.1 Rate Design'!$D$13:$D$20,MATCH($C218,'Sch 10.1 Rate Design'!$B$13:$B$20,0))),"")</f>
        <v>0</v>
      </c>
      <c r="DY218" s="287">
        <f>IF($A218&lt;&gt;"",IF(OR(U218="",U218=0), 0,INDEX('Sch 10.1 Rate Design'!$D$13:$D$20,MATCH($C218,'Sch 10.1 Rate Design'!$B$13:$B$20,0))),"")</f>
        <v>0</v>
      </c>
      <c r="DZ218" s="287">
        <f>IF($A218&lt;&gt;"",IF(OR(V218="",V218=0), 0,INDEX('Sch 10.1 Rate Design'!$D$13:$D$20,MATCH($C218,'Sch 10.1 Rate Design'!$B$13:$B$20,0))),"")</f>
        <v>0</v>
      </c>
      <c r="EA218" s="287">
        <f>IF($A218&lt;&gt;"",IF(OR(W218="",W218=0), 0,INDEX('Sch 10.1 Rate Design'!$D$13:$D$20,MATCH($C218,'Sch 10.1 Rate Design'!$B$13:$B$20,0))),"")</f>
        <v>0</v>
      </c>
      <c r="EB218" s="287">
        <f>IF($A218&lt;&gt;"",IF(OR(X218="",X218=0), 0,INDEX('Sch 10.1 Rate Design'!$D$13:$D$20,MATCH($C218,'Sch 10.1 Rate Design'!$B$13:$B$20,0))),"")</f>
        <v>0</v>
      </c>
      <c r="EC218" s="537">
        <f>IF($A218&lt;&gt;"",IF(OR(Y218="",Y218=0), 0,INDEX('Sch 10.1 Rate Design'!$D$13:$D$20,MATCH($C218,'Sch 10.1 Rate Design'!$B$13:$B$20,0))),"")</f>
        <v>0</v>
      </c>
      <c r="ED218" s="538"/>
      <c r="EE218" s="287"/>
      <c r="EF218" s="287"/>
      <c r="EG218" s="287"/>
      <c r="EH218" s="287"/>
      <c r="EI218" s="287"/>
      <c r="EJ218" s="287"/>
      <c r="EK218" s="287"/>
      <c r="EL218" s="287"/>
      <c r="EM218" s="287"/>
      <c r="EN218" s="287"/>
      <c r="EO218" s="537"/>
      <c r="EP218" s="287"/>
    </row>
    <row r="219" spans="1:146" x14ac:dyDescent="0.2">
      <c r="A219" s="287">
        <f>IF(Inputs!AL220&lt;&gt;"",Inputs!AL220,"")</f>
        <v>37934291</v>
      </c>
      <c r="B219" s="287">
        <f t="shared" si="64"/>
        <v>209</v>
      </c>
      <c r="C219" s="691">
        <f>IF($A219&lt;&gt;"",Inputs!AK213,"")</f>
        <v>0.75</v>
      </c>
      <c r="D219" s="541">
        <f t="shared" si="81"/>
        <v>628.28900999999996</v>
      </c>
      <c r="E219" s="541">
        <f t="shared" si="82"/>
        <v>104.71483499999999</v>
      </c>
      <c r="F219" s="287">
        <f t="shared" si="83"/>
        <v>33854.480000000003</v>
      </c>
      <c r="G219" s="287">
        <f t="shared" si="84"/>
        <v>5642.4133333333339</v>
      </c>
      <c r="H219" s="752">
        <f t="shared" si="85"/>
        <v>8594.52</v>
      </c>
      <c r="I219" s="752">
        <f t="shared" si="65"/>
        <v>25259.96</v>
      </c>
      <c r="J219" s="752">
        <f t="shared" si="86"/>
        <v>3</v>
      </c>
      <c r="K219" s="752">
        <f t="shared" si="66"/>
        <v>3</v>
      </c>
      <c r="L219" s="749">
        <f t="shared" si="67"/>
        <v>0</v>
      </c>
      <c r="M219" s="749">
        <f t="shared" si="68"/>
        <v>3089.2400000000002</v>
      </c>
      <c r="N219" s="538">
        <f>IF($A219&lt;&gt;"",INDEX(Inputs!$AM215:$AX215,,MATCH('Sch 10.2 Rate Data'!N$7,Inputs!$AM$4:$AX$4,0)),"")</f>
        <v>0</v>
      </c>
      <c r="O219" s="287">
        <f>IF($A219&lt;&gt;"",INDEX(Inputs!$AM215:$AX215,,MATCH('Sch 10.2 Rate Data'!O$7,Inputs!$AM$4:$AX$4,0)),"")</f>
        <v>2146.7600000000002</v>
      </c>
      <c r="P219" s="287">
        <f>IF($A219&lt;&gt;"",INDEX(Inputs!$AM215:$AX215,,MATCH('Sch 10.2 Rate Data'!P$7,Inputs!$AM$4:$AX$4,0)),"")</f>
        <v>0</v>
      </c>
      <c r="Q219" s="287">
        <f>IF($A219&lt;&gt;"",INDEX(Inputs!$AM215:$AX215,,MATCH('Sch 10.2 Rate Data'!Q$7,Inputs!$AM$4:$AX$4,0)),"")</f>
        <v>3358.52</v>
      </c>
      <c r="R219" s="287">
        <f>IF($A219&lt;&gt;"",INDEX(Inputs!$AM215:$AX215,,MATCH('Sch 10.2 Rate Data'!R$7,Inputs!$AM$4:$AX$4,0)),"")</f>
        <v>0</v>
      </c>
      <c r="S219" s="287">
        <f>IF($A219&lt;&gt;"",INDEX(Inputs!$AM215:$AX215,,MATCH('Sch 10.2 Rate Data'!S$7,Inputs!$AM$4:$AX$4,0)),"")</f>
        <v>4742.3200000000006</v>
      </c>
      <c r="T219" s="287">
        <f>IF($A219&lt;&gt;"",INDEX(Inputs!$AM215:$AX215,,MATCH('Sch 10.2 Rate Data'!T$7,Inputs!$AM$4:$AX$4,0)),"")</f>
        <v>0</v>
      </c>
      <c r="U219" s="287">
        <f>IF($A219&lt;&gt;"",INDEX(Inputs!$AM215:$AX215,,MATCH('Sch 10.2 Rate Data'!U$7,Inputs!$AM$4:$AX$4,0)),"")</f>
        <v>8347.68</v>
      </c>
      <c r="V219" s="287">
        <f>IF($A219&lt;&gt;"",INDEX(Inputs!$AM215:$AX215,,MATCH('Sch 10.2 Rate Data'!V$7,Inputs!$AM$4:$AX$4,0)),"")</f>
        <v>0</v>
      </c>
      <c r="W219" s="287">
        <f>IF($A219&lt;&gt;"",INDEX(Inputs!$AM215:$AX215,,MATCH('Sch 10.2 Rate Data'!W$7,Inputs!$AM$4:$AX$4,0)),"")</f>
        <v>12169.960000000001</v>
      </c>
      <c r="X219" s="287">
        <f>IF($A219&lt;&gt;"",INDEX(Inputs!$AM215:$AX215,,MATCH('Sch 10.2 Rate Data'!X$7,Inputs!$AM$4:$AX$4,0)),"")</f>
        <v>0</v>
      </c>
      <c r="Y219" s="287">
        <f>IF($A219&lt;&gt;"",INDEX(Inputs!$AM215:$AX215,,MATCH('Sch 10.2 Rate Data'!Y$7,Inputs!$AM$4:$AX$4,0)),"")</f>
        <v>3089.2400000000002</v>
      </c>
      <c r="Z219" s="656">
        <f t="shared" si="69"/>
        <v>0</v>
      </c>
      <c r="AA219" s="540">
        <f t="shared" si="70"/>
        <v>91.903589999999994</v>
      </c>
      <c r="AB219" s="540">
        <f t="shared" si="71"/>
        <v>0</v>
      </c>
      <c r="AC219" s="540">
        <f t="shared" si="72"/>
        <v>95.235929999999996</v>
      </c>
      <c r="AD219" s="540">
        <f t="shared" si="73"/>
        <v>0</v>
      </c>
      <c r="AE219" s="540">
        <f t="shared" si="74"/>
        <v>99.883700000000005</v>
      </c>
      <c r="AF219" s="540">
        <f t="shared" si="75"/>
        <v>0</v>
      </c>
      <c r="AG219" s="540">
        <f t="shared" si="76"/>
        <v>114.78506</v>
      </c>
      <c r="AH219" s="540">
        <f t="shared" si="77"/>
        <v>0</v>
      </c>
      <c r="AI219" s="540">
        <f t="shared" si="78"/>
        <v>131.98532</v>
      </c>
      <c r="AJ219" s="540">
        <f t="shared" si="79"/>
        <v>0</v>
      </c>
      <c r="AK219" s="539">
        <f t="shared" si="80"/>
        <v>94.495409999999993</v>
      </c>
      <c r="AL219" s="656">
        <f>IF($A219&lt;&gt;"",IF(OR(N219="",N219=0), 0, INDEX('Sch 10.1 Rate Design'!$E$13:$E$20,MATCH($C219,'Sch 10.1 Rate Design'!$B$13:$B$20,0))),"")</f>
        <v>0</v>
      </c>
      <c r="AM219" s="540">
        <f>IF($A219&lt;&gt;"",IF(OR(O219="",O219=0), 0, INDEX('Sch 10.1 Rate Design'!$E$13:$E$20,MATCH($C219,'Sch 10.1 Rate Design'!$B$13:$B$20,0))),"")*2</f>
        <v>86</v>
      </c>
      <c r="AN219" s="540">
        <f>IF($A219&lt;&gt;"",IF(OR(P219="",P219=0), 0, INDEX('Sch 10.1 Rate Design'!$E$13:$E$20,MATCH($C219,'Sch 10.1 Rate Design'!$B$13:$B$20,0))),"")</f>
        <v>0</v>
      </c>
      <c r="AO219" s="540">
        <f>IF($A219&lt;&gt;"",IF(OR(Q219="",Q219=0), 0, INDEX('Sch 10.1 Rate Design'!$E$13:$E$20,MATCH($C219,'Sch 10.1 Rate Design'!$B$13:$B$20,0))),"")*2</f>
        <v>86</v>
      </c>
      <c r="AP219" s="540">
        <f>IF($A219&lt;&gt;"",IF(OR(R219="",R219=0), 0, INDEX('Sch 10.1 Rate Design'!$E$13:$E$20,MATCH($C219,'Sch 10.1 Rate Design'!$B$13:$B$20,0))),"")</f>
        <v>0</v>
      </c>
      <c r="AQ219" s="540">
        <f>IF($A219&lt;&gt;"",IF(OR(S219="",S219=0), 0, INDEX('Sch 10.1 Rate Design'!$E$13:$E$20,MATCH($C219,'Sch 10.1 Rate Design'!$B$13:$B$20,0))),"")*2</f>
        <v>86</v>
      </c>
      <c r="AR219" s="540">
        <f>IF($A219&lt;&gt;"",IF(OR(T219="",T219=0), 0, INDEX('Sch 10.1 Rate Design'!$E$13:$E$20,MATCH($C219,'Sch 10.1 Rate Design'!$B$13:$B$20,0))),"")</f>
        <v>0</v>
      </c>
      <c r="AS219" s="540">
        <f>IF($A219&lt;&gt;"",IF(OR(U219="",U219=0), 0, INDEX('Sch 10.1 Rate Design'!$E$13:$E$20,MATCH($C219,'Sch 10.1 Rate Design'!$B$13:$B$20,0))),"")*2</f>
        <v>86</v>
      </c>
      <c r="AT219" s="540">
        <f>IF($A219&lt;&gt;"",IF(OR(V219="",V219=0), 0, INDEX('Sch 10.1 Rate Design'!$E$13:$E$20,MATCH($C219,'Sch 10.1 Rate Design'!$B$13:$B$20,0))),"")</f>
        <v>0</v>
      </c>
      <c r="AU219" s="540">
        <f>IF($A219&lt;&gt;"",IF(OR(W219="",W219=0), 0, INDEX('Sch 10.1 Rate Design'!$E$13:$E$20,MATCH($C219,'Sch 10.1 Rate Design'!$B$13:$B$20,0))),"")*2</f>
        <v>86</v>
      </c>
      <c r="AV219" s="540">
        <f>IF($A219&lt;&gt;"",IF(OR(X219="",X219=0), 0, INDEX('Sch 10.1 Rate Design'!$E$13:$E$20,MATCH($C219,'Sch 10.1 Rate Design'!$B$13:$B$20,0))),"")</f>
        <v>0</v>
      </c>
      <c r="AW219" s="540">
        <f>IF($A219&lt;&gt;"",IF(OR(Y219="",Y219=0), 0, INDEX('Sch 10.1 Rate Design'!$E$13:$E$20,MATCH($C219,'Sch 10.1 Rate Design'!$B$13:$B$20,0))),"")*2</f>
        <v>86</v>
      </c>
      <c r="AX219" s="538">
        <f>IF($A219&lt;&gt;"",IF(OR(N219="",N219=0),0,+IF(N219&gt;+INDEX('Sch 10.1 Rate Design'!$D$13:$D$20,MATCH($C219,'Sch 10.1 Rate Design'!$B$13:$B$20,0)),IF(N219&gt;+INDEX('Sch 10.1 Rate Design'!$F$13:$F$20,MATCH($C219,'Sch 10.1 Rate Design'!$B$13:$B$20,0)),+INDEX('Sch 10.1 Rate Design'!$F$13:$F$20,MATCH($C219,'Sch 10.1 Rate Design'!$B$13:$B$20,0))-INDEX('Sch 10.1 Rate Design'!$D$13:$D$20,MATCH($C219,'Sch 10.1 Rate Design'!$B$13:$B$20,0)), N219-INDEX('Sch 10.1 Rate Design'!$D$13:$D$20,MATCH($C219,'Sch 10.1 Rate Design'!$B$13:$B$20,0))),0)),"")</f>
        <v>0</v>
      </c>
      <c r="AY219" s="287">
        <f>IF($A219&lt;&gt;"",IF(OR(O219="",O219=0),0,+IF(O219&gt;+INDEX('Sch 10.1 Rate Design'!$D$13:$D$20,MATCH($C219,'Sch 10.1 Rate Design'!$B$13:$B$20,0)),IF(O219&gt;+INDEX('Sch 10.1 Rate Design'!$F$13:$F$20,MATCH($C219,'Sch 10.1 Rate Design'!$B$13:$B$20,0)),+INDEX('Sch 10.1 Rate Design'!$F$13:$F$20,MATCH($C219,'Sch 10.1 Rate Design'!$B$13:$B$20,0))-INDEX('Sch 10.1 Rate Design'!$D$13:$D$20,MATCH($C219,'Sch 10.1 Rate Design'!$B$13:$B$20,0)), O219-INDEX('Sch 10.1 Rate Design'!$D$13:$D$20,MATCH($C219,'Sch 10.1 Rate Design'!$B$13:$B$20,0))),0)),"")</f>
        <v>2146.7600000000002</v>
      </c>
      <c r="AZ219" s="287">
        <f>IF($A219&lt;&gt;"",IF(OR(P219="",P219=0),0,+IF(P219&gt;+INDEX('Sch 10.1 Rate Design'!$D$13:$D$20,MATCH($C219,'Sch 10.1 Rate Design'!$B$13:$B$20,0)),IF(P219&gt;+INDEX('Sch 10.1 Rate Design'!$F$13:$F$20,MATCH($C219,'Sch 10.1 Rate Design'!$B$13:$B$20,0)),+INDEX('Sch 10.1 Rate Design'!$F$13:$F$20,MATCH($C219,'Sch 10.1 Rate Design'!$B$13:$B$20,0))-INDEX('Sch 10.1 Rate Design'!$D$13:$D$20,MATCH($C219,'Sch 10.1 Rate Design'!$B$13:$B$20,0)), P219-INDEX('Sch 10.1 Rate Design'!$D$13:$D$20,MATCH($C219,'Sch 10.1 Rate Design'!$B$13:$B$20,0))),0)),"")</f>
        <v>0</v>
      </c>
      <c r="BA219" s="287">
        <f>IF($A219&lt;&gt;"",IF(OR(Q219="",Q219=0),0,+IF(Q219&gt;+INDEX('Sch 10.1 Rate Design'!$D$13:$D$20,MATCH($C219,'Sch 10.1 Rate Design'!$B$13:$B$20,0)),IF(Q219&gt;+INDEX('Sch 10.1 Rate Design'!$F$13:$F$20,MATCH($C219,'Sch 10.1 Rate Design'!$B$13:$B$20,0)),+INDEX('Sch 10.1 Rate Design'!$F$13:$F$20,MATCH($C219,'Sch 10.1 Rate Design'!$B$13:$B$20,0))-INDEX('Sch 10.1 Rate Design'!$D$13:$D$20,MATCH($C219,'Sch 10.1 Rate Design'!$B$13:$B$20,0)), Q219-INDEX('Sch 10.1 Rate Design'!$D$13:$D$20,MATCH($C219,'Sch 10.1 Rate Design'!$B$13:$B$20,0))),0)),"")</f>
        <v>3358.52</v>
      </c>
      <c r="BB219" s="287">
        <f>IF($A219&lt;&gt;"",IF(OR(R219="",R219=0),0,+IF(R219&gt;+INDEX('Sch 10.1 Rate Design'!$D$13:$D$20,MATCH($C219,'Sch 10.1 Rate Design'!$B$13:$B$20,0)),IF(R219&gt;+INDEX('Sch 10.1 Rate Design'!$F$13:$F$20,MATCH($C219,'Sch 10.1 Rate Design'!$B$13:$B$20,0)),+INDEX('Sch 10.1 Rate Design'!$F$13:$F$20,MATCH($C219,'Sch 10.1 Rate Design'!$B$13:$B$20,0))-INDEX('Sch 10.1 Rate Design'!$D$13:$D$20,MATCH($C219,'Sch 10.1 Rate Design'!$B$13:$B$20,0)), R219-INDEX('Sch 10.1 Rate Design'!$D$13:$D$20,MATCH($C219,'Sch 10.1 Rate Design'!$B$13:$B$20,0))),0)),"")</f>
        <v>0</v>
      </c>
      <c r="BC219" s="287">
        <f>IF($A219&lt;&gt;"",IF(OR(S219="",S219=0),0,+IF(S219&gt;+INDEX('Sch 10.1 Rate Design'!$D$13:$D$20,MATCH($C219,'Sch 10.1 Rate Design'!$B$13:$B$20,0)),IF(S219&gt;+INDEX('Sch 10.1 Rate Design'!$F$13:$F$20,MATCH($C219,'Sch 10.1 Rate Design'!$B$13:$B$20,0)),+INDEX('Sch 10.1 Rate Design'!$F$13:$F$20,MATCH($C219,'Sch 10.1 Rate Design'!$B$13:$B$20,0))-INDEX('Sch 10.1 Rate Design'!$D$13:$D$20,MATCH($C219,'Sch 10.1 Rate Design'!$B$13:$B$20,0)), S219-INDEX('Sch 10.1 Rate Design'!$D$13:$D$20,MATCH($C219,'Sch 10.1 Rate Design'!$B$13:$B$20,0))),0)),"")</f>
        <v>3900</v>
      </c>
      <c r="BD219" s="287">
        <f>IF($A219&lt;&gt;"",IF(OR(T219="",T219=0),0,+IF(T219&gt;+INDEX('Sch 10.1 Rate Design'!$D$13:$D$20,MATCH($C219,'Sch 10.1 Rate Design'!$B$13:$B$20,0)),IF(T219&gt;+INDEX('Sch 10.1 Rate Design'!$F$13:$F$20,MATCH($C219,'Sch 10.1 Rate Design'!$B$13:$B$20,0)),+INDEX('Sch 10.1 Rate Design'!$F$13:$F$20,MATCH($C219,'Sch 10.1 Rate Design'!$B$13:$B$20,0))-INDEX('Sch 10.1 Rate Design'!$D$13:$D$20,MATCH($C219,'Sch 10.1 Rate Design'!$B$13:$B$20,0)), T219-INDEX('Sch 10.1 Rate Design'!$D$13:$D$20,MATCH($C219,'Sch 10.1 Rate Design'!$B$13:$B$20,0))),0)),"")</f>
        <v>0</v>
      </c>
      <c r="BE219" s="287">
        <f>IF($A219&lt;&gt;"",IF(OR(U219="",U219=0),0,+IF(U219&gt;+INDEX('Sch 10.1 Rate Design'!$D$13:$D$20,MATCH($C219,'Sch 10.1 Rate Design'!$B$13:$B$20,0)),IF(U219&gt;+INDEX('Sch 10.1 Rate Design'!$F$13:$F$20,MATCH($C219,'Sch 10.1 Rate Design'!$B$13:$B$20,0)),+INDEX('Sch 10.1 Rate Design'!$F$13:$F$20,MATCH($C219,'Sch 10.1 Rate Design'!$B$13:$B$20,0))-INDEX('Sch 10.1 Rate Design'!$D$13:$D$20,MATCH($C219,'Sch 10.1 Rate Design'!$B$13:$B$20,0)), U219-INDEX('Sch 10.1 Rate Design'!$D$13:$D$20,MATCH($C219,'Sch 10.1 Rate Design'!$B$13:$B$20,0))),0)),"")</f>
        <v>3900</v>
      </c>
      <c r="BF219" s="287">
        <f>IF($A219&lt;&gt;"",IF(OR(V219="",V219=0),0,+IF(V219&gt;+INDEX('Sch 10.1 Rate Design'!$D$13:$D$20,MATCH($C219,'Sch 10.1 Rate Design'!$B$13:$B$20,0)),IF(V219&gt;+INDEX('Sch 10.1 Rate Design'!$F$13:$F$20,MATCH($C219,'Sch 10.1 Rate Design'!$B$13:$B$20,0)),+INDEX('Sch 10.1 Rate Design'!$F$13:$F$20,MATCH($C219,'Sch 10.1 Rate Design'!$B$13:$B$20,0))-INDEX('Sch 10.1 Rate Design'!$D$13:$D$20,MATCH($C219,'Sch 10.1 Rate Design'!$B$13:$B$20,0)), V219-INDEX('Sch 10.1 Rate Design'!$D$13:$D$20,MATCH($C219,'Sch 10.1 Rate Design'!$B$13:$B$20,0))),0)),"")</f>
        <v>0</v>
      </c>
      <c r="BG219" s="287">
        <f>IF($A219&lt;&gt;"",IF(OR(W219="",W219=0),0,+IF(W219&gt;+INDEX('Sch 10.1 Rate Design'!$D$13:$D$20,MATCH($C219,'Sch 10.1 Rate Design'!$B$13:$B$20,0)),IF(W219&gt;+INDEX('Sch 10.1 Rate Design'!$F$13:$F$20,MATCH($C219,'Sch 10.1 Rate Design'!$B$13:$B$20,0)),+INDEX('Sch 10.1 Rate Design'!$F$13:$F$20,MATCH($C219,'Sch 10.1 Rate Design'!$B$13:$B$20,0))-INDEX('Sch 10.1 Rate Design'!$D$13:$D$20,MATCH($C219,'Sch 10.1 Rate Design'!$B$13:$B$20,0)), W219-INDEX('Sch 10.1 Rate Design'!$D$13:$D$20,MATCH($C219,'Sch 10.1 Rate Design'!$B$13:$B$20,0))),0)),"")</f>
        <v>3900</v>
      </c>
      <c r="BH219" s="287">
        <f>IF($A219&lt;&gt;"",IF(OR(X219="",X219=0),0,+IF(X219&gt;+INDEX('Sch 10.1 Rate Design'!$D$13:$D$20,MATCH($C219,'Sch 10.1 Rate Design'!$B$13:$B$20,0)),IF(X219&gt;+INDEX('Sch 10.1 Rate Design'!$F$13:$F$20,MATCH($C219,'Sch 10.1 Rate Design'!$B$13:$B$20,0)),+INDEX('Sch 10.1 Rate Design'!$F$13:$F$20,MATCH($C219,'Sch 10.1 Rate Design'!$B$13:$B$20,0))-INDEX('Sch 10.1 Rate Design'!$D$13:$D$20,MATCH($C219,'Sch 10.1 Rate Design'!$B$13:$B$20,0)), X219-INDEX('Sch 10.1 Rate Design'!$D$13:$D$20,MATCH($C219,'Sch 10.1 Rate Design'!$B$13:$B$20,0))),0)),"")</f>
        <v>0</v>
      </c>
      <c r="BI219" s="537">
        <f>IF($A219&lt;&gt;"",IF(OR(Y219="",Y219=0),0,+IF(Y219&gt;+INDEX('Sch 10.1 Rate Design'!$D$13:$D$20,MATCH($C219,'Sch 10.1 Rate Design'!$B$13:$B$20,0)),IF(Y219&gt;+INDEX('Sch 10.1 Rate Design'!$F$13:$F$20,MATCH($C219,'Sch 10.1 Rate Design'!$B$13:$B$20,0)),+INDEX('Sch 10.1 Rate Design'!$F$13:$F$20,MATCH($C219,'Sch 10.1 Rate Design'!$B$13:$B$20,0))-INDEX('Sch 10.1 Rate Design'!$D$13:$D$20,MATCH($C219,'Sch 10.1 Rate Design'!$B$13:$B$20,0)), Y219-INDEX('Sch 10.1 Rate Design'!$D$13:$D$20,MATCH($C219,'Sch 10.1 Rate Design'!$B$13:$B$20,0))),0)),"")</f>
        <v>3089.2400000000002</v>
      </c>
      <c r="BJ219" s="656">
        <f>IF($A219&lt;&gt;"",IF(OR(N219="",N219=0), 0, AX219/'Sch 10.1 Rate Design'!$Z$29*INDEX('Sch 10.1 Rate Design'!$G$13:$G$20,MATCH($C219,'Sch 10.1 Rate Design'!$B$13:$B$20,0))),"")</f>
        <v>0</v>
      </c>
      <c r="BK219" s="540">
        <f>IF($A219&lt;&gt;"",IF(OR(O219="",O219=0), 0, AY219/'Sch 10.1 Rate Design'!$Z$29*INDEX('Sch 10.1 Rate Design'!$G$13:$G$20,MATCH($C219,'Sch 10.1 Rate Design'!$B$13:$B$20,0))),"")</f>
        <v>5.9035900000000003</v>
      </c>
      <c r="BL219" s="540">
        <f>IF($A219&lt;&gt;"",IF(OR(P219="",P219=0), 0, AZ219/'Sch 10.1 Rate Design'!$Z$29*INDEX('Sch 10.1 Rate Design'!$G$13:$G$20,MATCH($C219,'Sch 10.1 Rate Design'!$B$13:$B$20,0))),"")</f>
        <v>0</v>
      </c>
      <c r="BM219" s="540">
        <f>IF($A219&lt;&gt;"",IF(OR(Q219="",Q219=0), 0, BA219/'Sch 10.1 Rate Design'!$Z$29*INDEX('Sch 10.1 Rate Design'!$G$13:$G$20,MATCH($C219,'Sch 10.1 Rate Design'!$B$13:$B$20,0))),"")</f>
        <v>9.2359299999999998</v>
      </c>
      <c r="BN219" s="540">
        <f>IF($A219&lt;&gt;"",IF(OR(R219="",R219=0), 0, BB219/'Sch 10.1 Rate Design'!$Z$29*INDEX('Sch 10.1 Rate Design'!$G$13:$G$20,MATCH($C219,'Sch 10.1 Rate Design'!$B$13:$B$20,0))),"")</f>
        <v>0</v>
      </c>
      <c r="BO219" s="540">
        <f>IF($A219&lt;&gt;"",IF(OR(S219="",S219=0), 0, BC219/'Sch 10.1 Rate Design'!$Z$29*INDEX('Sch 10.1 Rate Design'!$G$13:$G$20,MATCH($C219,'Sch 10.1 Rate Design'!$B$13:$B$20,0))),"")</f>
        <v>10.725</v>
      </c>
      <c r="BP219" s="540">
        <f>IF($A219&lt;&gt;"",IF(OR(T219="",T219=0), 0, BD219/'Sch 10.1 Rate Design'!$Z$29*INDEX('Sch 10.1 Rate Design'!$G$13:$G$20,MATCH($C219,'Sch 10.1 Rate Design'!$B$13:$B$20,0))),"")</f>
        <v>0</v>
      </c>
      <c r="BQ219" s="540">
        <f>IF($A219&lt;&gt;"",IF(OR(U219="",U219=0), 0, BE219/'Sch 10.1 Rate Design'!$Z$29*INDEX('Sch 10.1 Rate Design'!$G$13:$G$20,MATCH($C219,'Sch 10.1 Rate Design'!$B$13:$B$20,0))),"")</f>
        <v>10.725</v>
      </c>
      <c r="BR219" s="540">
        <f>IF($A219&lt;&gt;"",IF(OR(V219="",V219=0), 0, BF219/'Sch 10.1 Rate Design'!$Z$29*INDEX('Sch 10.1 Rate Design'!$G$13:$G$20,MATCH($C219,'Sch 10.1 Rate Design'!$B$13:$B$20,0))),"")</f>
        <v>0</v>
      </c>
      <c r="BS219" s="540">
        <f>IF($A219&lt;&gt;"",IF(OR(W219="",W219=0), 0, BG219/'Sch 10.1 Rate Design'!$Z$29*INDEX('Sch 10.1 Rate Design'!$G$13:$G$20,MATCH($C219,'Sch 10.1 Rate Design'!$B$13:$B$20,0))),"")</f>
        <v>10.725</v>
      </c>
      <c r="BT219" s="540">
        <f>IF($A219&lt;&gt;"",IF(OR(X219="",X219=0), 0, BH219/'Sch 10.1 Rate Design'!$Z$29*INDEX('Sch 10.1 Rate Design'!$G$13:$G$20,MATCH($C219,'Sch 10.1 Rate Design'!$B$13:$B$20,0))),"")</f>
        <v>0</v>
      </c>
      <c r="BU219" s="539">
        <f>IF($A219&lt;&gt;"",IF(OR(Y219="",Y219=0), 0, BI219/'Sch 10.1 Rate Design'!$Z$29*INDEX('Sch 10.1 Rate Design'!$G$13:$G$20,MATCH($C219,'Sch 10.1 Rate Design'!$B$13:$B$20,0))),"")</f>
        <v>8.4954099999999997</v>
      </c>
      <c r="BV219" s="538">
        <f>IF($A219&lt;&gt;"",IF(OR(N219="",N219=0),0,+IF(N219&gt;+INDEX('Sch 10.1 Rate Design'!$F$13:$F$20,MATCH($C219,'Sch 10.1 Rate Design'!$B$13:$B$20,0)),IF(N219&gt;+INDEX('Sch 10.1 Rate Design'!$H$13:$H$20,MATCH($C219,'Sch 10.1 Rate Design'!$B$13:$B$20,0)),+INDEX('Sch 10.1 Rate Design'!$H$13:$H$20,MATCH($C219,'Sch 10.1 Rate Design'!$B$13:$B$20,0))-INDEX('Sch 10.1 Rate Design'!$F$13:$F$20,MATCH($C219,'Sch 10.1 Rate Design'!$B$13:$B$20,0)), N219-INDEX('Sch 10.1 Rate Design'!$F$13:$F$20,MATCH($C219,'Sch 10.1 Rate Design'!$B$13:$B$20,0))), 0)),"")</f>
        <v>0</v>
      </c>
      <c r="BW219" s="287">
        <f>IF($A219&lt;&gt;"",IF(OR(O219="",O219=0),0,+IF(O219&gt;+INDEX('Sch 10.1 Rate Design'!$F$13:$F$20,MATCH($C219,'Sch 10.1 Rate Design'!$B$13:$B$20,0)),IF(O219&gt;+INDEX('Sch 10.1 Rate Design'!$H$13:$H$20,MATCH($C219,'Sch 10.1 Rate Design'!$B$13:$B$20,0)),+INDEX('Sch 10.1 Rate Design'!$H$13:$H$20,MATCH($C219,'Sch 10.1 Rate Design'!$B$13:$B$20,0))-INDEX('Sch 10.1 Rate Design'!$F$13:$F$20,MATCH($C219,'Sch 10.1 Rate Design'!$B$13:$B$20,0)), O219-INDEX('Sch 10.1 Rate Design'!$F$13:$F$20,MATCH($C219,'Sch 10.1 Rate Design'!$B$13:$B$20,0))), 0)),"")</f>
        <v>0</v>
      </c>
      <c r="BX219" s="287">
        <f>IF($A219&lt;&gt;"",IF(OR(P219="",P219=0),0,+IF(P219&gt;+INDEX('Sch 10.1 Rate Design'!$F$13:$F$20,MATCH($C219,'Sch 10.1 Rate Design'!$B$13:$B$20,0)),IF(P219&gt;+INDEX('Sch 10.1 Rate Design'!$H$13:$H$20,MATCH($C219,'Sch 10.1 Rate Design'!$B$13:$B$20,0)),+INDEX('Sch 10.1 Rate Design'!$H$13:$H$20,MATCH($C219,'Sch 10.1 Rate Design'!$B$13:$B$20,0))-INDEX('Sch 10.1 Rate Design'!$F$13:$F$20,MATCH($C219,'Sch 10.1 Rate Design'!$B$13:$B$20,0)), P219-INDEX('Sch 10.1 Rate Design'!$F$13:$F$20,MATCH($C219,'Sch 10.1 Rate Design'!$B$13:$B$20,0))), 0)),"")</f>
        <v>0</v>
      </c>
      <c r="BY219" s="287">
        <f>IF($A219&lt;&gt;"",IF(OR(Q219="",Q219=0),0,+IF(Q219&gt;+INDEX('Sch 10.1 Rate Design'!$F$13:$F$20,MATCH($C219,'Sch 10.1 Rate Design'!$B$13:$B$20,0)),IF(Q219&gt;+INDEX('Sch 10.1 Rate Design'!$H$13:$H$20,MATCH($C219,'Sch 10.1 Rate Design'!$B$13:$B$20,0)),+INDEX('Sch 10.1 Rate Design'!$H$13:$H$20,MATCH($C219,'Sch 10.1 Rate Design'!$B$13:$B$20,0))-INDEX('Sch 10.1 Rate Design'!$F$13:$F$20,MATCH($C219,'Sch 10.1 Rate Design'!$B$13:$B$20,0)), Q219-INDEX('Sch 10.1 Rate Design'!$F$13:$F$20,MATCH($C219,'Sch 10.1 Rate Design'!$B$13:$B$20,0))), 0)),"")</f>
        <v>0</v>
      </c>
      <c r="BZ219" s="287">
        <f>IF($A219&lt;&gt;"",IF(OR(R219="",R219=0),0,+IF(R219&gt;+INDEX('Sch 10.1 Rate Design'!$F$13:$F$20,MATCH($C219,'Sch 10.1 Rate Design'!$B$13:$B$20,0)),IF(R219&gt;+INDEX('Sch 10.1 Rate Design'!$H$13:$H$20,MATCH($C219,'Sch 10.1 Rate Design'!$B$13:$B$20,0)),+INDEX('Sch 10.1 Rate Design'!$H$13:$H$20,MATCH($C219,'Sch 10.1 Rate Design'!$B$13:$B$20,0))-INDEX('Sch 10.1 Rate Design'!$F$13:$F$20,MATCH($C219,'Sch 10.1 Rate Design'!$B$13:$B$20,0)), R219-INDEX('Sch 10.1 Rate Design'!$F$13:$F$20,MATCH($C219,'Sch 10.1 Rate Design'!$B$13:$B$20,0))), 0)),"")</f>
        <v>0</v>
      </c>
      <c r="CA219" s="287">
        <f>IF($A219&lt;&gt;"",IF(OR(S219="",S219=0),0,+IF(S219&gt;+INDEX('Sch 10.1 Rate Design'!$F$13:$F$20,MATCH($C219,'Sch 10.1 Rate Design'!$B$13:$B$20,0)),IF(S219&gt;+INDEX('Sch 10.1 Rate Design'!$H$13:$H$20,MATCH($C219,'Sch 10.1 Rate Design'!$B$13:$B$20,0)),+INDEX('Sch 10.1 Rate Design'!$H$13:$H$20,MATCH($C219,'Sch 10.1 Rate Design'!$B$13:$B$20,0))-INDEX('Sch 10.1 Rate Design'!$F$13:$F$20,MATCH($C219,'Sch 10.1 Rate Design'!$B$13:$B$20,0)), S219-INDEX('Sch 10.1 Rate Design'!$F$13:$F$20,MATCH($C219,'Sch 10.1 Rate Design'!$B$13:$B$20,0))), 0)),"")</f>
        <v>842.32000000000062</v>
      </c>
      <c r="CB219" s="287">
        <f>IF($A219&lt;&gt;"",IF(OR(T219="",T219=0),0,+IF(T219&gt;+INDEX('Sch 10.1 Rate Design'!$F$13:$F$20,MATCH($C219,'Sch 10.1 Rate Design'!$B$13:$B$20,0)),IF(T219&gt;+INDEX('Sch 10.1 Rate Design'!$H$13:$H$20,MATCH($C219,'Sch 10.1 Rate Design'!$B$13:$B$20,0)),+INDEX('Sch 10.1 Rate Design'!$H$13:$H$20,MATCH($C219,'Sch 10.1 Rate Design'!$B$13:$B$20,0))-INDEX('Sch 10.1 Rate Design'!$F$13:$F$20,MATCH($C219,'Sch 10.1 Rate Design'!$B$13:$B$20,0)), T219-INDEX('Sch 10.1 Rate Design'!$F$13:$F$20,MATCH($C219,'Sch 10.1 Rate Design'!$B$13:$B$20,0))), 0)),"")</f>
        <v>0</v>
      </c>
      <c r="CC219" s="287">
        <f>IF($A219&lt;&gt;"",IF(OR(U219="",U219=0),0,+IF(U219&gt;+INDEX('Sch 10.1 Rate Design'!$F$13:$F$20,MATCH($C219,'Sch 10.1 Rate Design'!$B$13:$B$20,0)),IF(U219&gt;+INDEX('Sch 10.1 Rate Design'!$H$13:$H$20,MATCH($C219,'Sch 10.1 Rate Design'!$B$13:$B$20,0)),+INDEX('Sch 10.1 Rate Design'!$H$13:$H$20,MATCH($C219,'Sch 10.1 Rate Design'!$B$13:$B$20,0))-INDEX('Sch 10.1 Rate Design'!$F$13:$F$20,MATCH($C219,'Sch 10.1 Rate Design'!$B$13:$B$20,0)), U219-INDEX('Sch 10.1 Rate Design'!$F$13:$F$20,MATCH($C219,'Sch 10.1 Rate Design'!$B$13:$B$20,0))), 0)),"")</f>
        <v>2600</v>
      </c>
      <c r="CD219" s="287">
        <f>IF($A219&lt;&gt;"",IF(OR(V219="",V219=0),0,+IF(V219&gt;+INDEX('Sch 10.1 Rate Design'!$F$13:$F$20,MATCH($C219,'Sch 10.1 Rate Design'!$B$13:$B$20,0)),IF(V219&gt;+INDEX('Sch 10.1 Rate Design'!$H$13:$H$20,MATCH($C219,'Sch 10.1 Rate Design'!$B$13:$B$20,0)),+INDEX('Sch 10.1 Rate Design'!$H$13:$H$20,MATCH($C219,'Sch 10.1 Rate Design'!$B$13:$B$20,0))-INDEX('Sch 10.1 Rate Design'!$F$13:$F$20,MATCH($C219,'Sch 10.1 Rate Design'!$B$13:$B$20,0)), V219-INDEX('Sch 10.1 Rate Design'!$F$13:$F$20,MATCH($C219,'Sch 10.1 Rate Design'!$B$13:$B$20,0))), 0)),"")</f>
        <v>0</v>
      </c>
      <c r="CE219" s="287">
        <f>IF($A219&lt;&gt;"",IF(OR(W219="",W219=0),0,+IF(W219&gt;+INDEX('Sch 10.1 Rate Design'!$F$13:$F$20,MATCH($C219,'Sch 10.1 Rate Design'!$B$13:$B$20,0)),IF(W219&gt;+INDEX('Sch 10.1 Rate Design'!$H$13:$H$20,MATCH($C219,'Sch 10.1 Rate Design'!$B$13:$B$20,0)),+INDEX('Sch 10.1 Rate Design'!$H$13:$H$20,MATCH($C219,'Sch 10.1 Rate Design'!$B$13:$B$20,0))-INDEX('Sch 10.1 Rate Design'!$F$13:$F$20,MATCH($C219,'Sch 10.1 Rate Design'!$B$13:$B$20,0)), W219-INDEX('Sch 10.1 Rate Design'!$F$13:$F$20,MATCH($C219,'Sch 10.1 Rate Design'!$B$13:$B$20,0))), 0)),"")</f>
        <v>2600</v>
      </c>
      <c r="CF219" s="287">
        <f>IF($A219&lt;&gt;"",IF(OR(X219="",X219=0),0,+IF(X219&gt;+INDEX('Sch 10.1 Rate Design'!$F$13:$F$20,MATCH($C219,'Sch 10.1 Rate Design'!$B$13:$B$20,0)),IF(X219&gt;+INDEX('Sch 10.1 Rate Design'!$H$13:$H$20,MATCH($C219,'Sch 10.1 Rate Design'!$B$13:$B$20,0)),+INDEX('Sch 10.1 Rate Design'!$H$13:$H$20,MATCH($C219,'Sch 10.1 Rate Design'!$B$13:$B$20,0))-INDEX('Sch 10.1 Rate Design'!$F$13:$F$20,MATCH($C219,'Sch 10.1 Rate Design'!$B$13:$B$20,0)), X219-INDEX('Sch 10.1 Rate Design'!$F$13:$F$20,MATCH($C219,'Sch 10.1 Rate Design'!$B$13:$B$20,0))), 0)),"")</f>
        <v>0</v>
      </c>
      <c r="CG219" s="537">
        <f>IF($A219&lt;&gt;"",IF(OR(Y219="",Y219=0),0,+IF(Y219&gt;+INDEX('Sch 10.1 Rate Design'!$F$13:$F$20,MATCH($C219,'Sch 10.1 Rate Design'!$B$13:$B$20,0)),IF(Y219&gt;+INDEX('Sch 10.1 Rate Design'!$H$13:$H$20,MATCH($C219,'Sch 10.1 Rate Design'!$B$13:$B$20,0)),+INDEX('Sch 10.1 Rate Design'!$H$13:$H$20,MATCH($C219,'Sch 10.1 Rate Design'!$B$13:$B$20,0))-INDEX('Sch 10.1 Rate Design'!$F$13:$F$20,MATCH($C219,'Sch 10.1 Rate Design'!$B$13:$B$20,0)), Y219-INDEX('Sch 10.1 Rate Design'!$F$13:$F$20,MATCH($C219,'Sch 10.1 Rate Design'!$B$13:$B$20,0))), 0)),"")</f>
        <v>0</v>
      </c>
      <c r="CH219" s="656">
        <f>IF($A219&lt;&gt;"",IF(OR(N219="",N219=0), 0, BV219/'Sch 10.1 Rate Design'!$Z$29*INDEX('Sch 10.1 Rate Design'!$I$13:$I$20,MATCH($C219,'Sch 10.1 Rate Design'!$B$13:$B$20,0))),"")</f>
        <v>0</v>
      </c>
      <c r="CI219" s="540">
        <f>IF($A219&lt;&gt;"",IF(OR(O219="",O219=0), 0, BW219/'Sch 10.1 Rate Design'!$Z$29*INDEX('Sch 10.1 Rate Design'!$I$13:$I$20,MATCH($C219,'Sch 10.1 Rate Design'!$B$13:$B$20,0))),"")</f>
        <v>0</v>
      </c>
      <c r="CJ219" s="540">
        <f>IF($A219&lt;&gt;"",IF(OR(P219="",P219=0), 0, BX219/'Sch 10.1 Rate Design'!$Z$29*INDEX('Sch 10.1 Rate Design'!$I$13:$I$20,MATCH($C219,'Sch 10.1 Rate Design'!$B$13:$B$20,0))),"")</f>
        <v>0</v>
      </c>
      <c r="CK219" s="540">
        <f>IF($A219&lt;&gt;"",IF(OR(Q219="",Q219=0), 0, BY219/'Sch 10.1 Rate Design'!$Z$29*INDEX('Sch 10.1 Rate Design'!$I$13:$I$20,MATCH($C219,'Sch 10.1 Rate Design'!$B$13:$B$20,0))),"")</f>
        <v>0</v>
      </c>
      <c r="CL219" s="540">
        <f>IF($A219&lt;&gt;"",IF(OR(R219="",R219=0), 0, BZ219/'Sch 10.1 Rate Design'!$Z$29*INDEX('Sch 10.1 Rate Design'!$I$13:$I$20,MATCH($C219,'Sch 10.1 Rate Design'!$B$13:$B$20,0))),"")</f>
        <v>0</v>
      </c>
      <c r="CM219" s="540">
        <f>IF($A219&lt;&gt;"",IF(OR(S219="",S219=0), 0, CA219/'Sch 10.1 Rate Design'!$Z$29*INDEX('Sch 10.1 Rate Design'!$I$13:$I$20,MATCH($C219,'Sch 10.1 Rate Design'!$B$13:$B$20,0))),"")</f>
        <v>3.1587000000000023</v>
      </c>
      <c r="CN219" s="540">
        <f>IF($A219&lt;&gt;"",IF(OR(T219="",T219=0), 0, CB219/'Sch 10.1 Rate Design'!$Z$29*INDEX('Sch 10.1 Rate Design'!$I$13:$I$20,MATCH($C219,'Sch 10.1 Rate Design'!$B$13:$B$20,0))),"")</f>
        <v>0</v>
      </c>
      <c r="CO219" s="540">
        <f>IF($A219&lt;&gt;"",IF(OR(U219="",U219=0), 0, CC219/'Sch 10.1 Rate Design'!$Z$29*INDEX('Sch 10.1 Rate Design'!$I$13:$I$20,MATCH($C219,'Sch 10.1 Rate Design'!$B$13:$B$20,0))),"")</f>
        <v>9.75</v>
      </c>
      <c r="CP219" s="540">
        <f>IF($A219&lt;&gt;"",IF(OR(V219="",V219=0), 0, CD219/'Sch 10.1 Rate Design'!$Z$29*INDEX('Sch 10.1 Rate Design'!$I$13:$I$20,MATCH($C219,'Sch 10.1 Rate Design'!$B$13:$B$20,0))),"")</f>
        <v>0</v>
      </c>
      <c r="CQ219" s="540">
        <f>IF($A219&lt;&gt;"",IF(OR(W219="",W219=0), 0, CE219/'Sch 10.1 Rate Design'!$Z$29*INDEX('Sch 10.1 Rate Design'!$I$13:$I$20,MATCH($C219,'Sch 10.1 Rate Design'!$B$13:$B$20,0))),"")</f>
        <v>9.75</v>
      </c>
      <c r="CR219" s="540">
        <f>IF($A219&lt;&gt;"",IF(OR(X219="",X219=0), 0, CF219/'Sch 10.1 Rate Design'!$Z$29*INDEX('Sch 10.1 Rate Design'!$I$13:$I$20,MATCH($C219,'Sch 10.1 Rate Design'!$B$13:$B$20,0))),"")</f>
        <v>0</v>
      </c>
      <c r="CS219" s="539">
        <f>IF($A219&lt;&gt;"",IF(OR(Y219="",Y219=0), 0, CG219/'Sch 10.1 Rate Design'!$Z$29*INDEX('Sch 10.1 Rate Design'!$I$13:$I$20,MATCH($C219,'Sch 10.1 Rate Design'!$B$13:$B$20,0))),"")</f>
        <v>0</v>
      </c>
      <c r="CT219" s="538">
        <f>IF($A219&lt;&gt;"",IF(OR(N219="",N219=0),0,IF(N219&gt;INDEX('Sch 10.1 Rate Design'!$J$13:$J$20,MATCH($C219,'Sch 10.1 Rate Design'!$B$13:$B$20,0)),N219-INDEX('Sch 10.1 Rate Design'!$J$13:$J$20,MATCH($C219,'Sch 10.1 Rate Design'!$B$13:$B$20,0)),0)),"")</f>
        <v>0</v>
      </c>
      <c r="CU219" s="287">
        <f>IF($A219&lt;&gt;"",IF(OR(O219="",O219=0),0,IF(O219&gt;INDEX('Sch 10.1 Rate Design'!$J$13:$J$20,MATCH($C219,'Sch 10.1 Rate Design'!$B$13:$B$20,0)),O219-INDEX('Sch 10.1 Rate Design'!$J$13:$J$20,MATCH($C219,'Sch 10.1 Rate Design'!$B$13:$B$20,0)),0)),"")</f>
        <v>0</v>
      </c>
      <c r="CV219" s="287">
        <f>IF($A219&lt;&gt;"",IF(OR(P219="",P219=0),0,IF(P219&gt;INDEX('Sch 10.1 Rate Design'!$J$13:$J$20,MATCH($C219,'Sch 10.1 Rate Design'!$B$13:$B$20,0)),P219-INDEX('Sch 10.1 Rate Design'!$J$13:$J$20,MATCH($C219,'Sch 10.1 Rate Design'!$B$13:$B$20,0)),0)),"")</f>
        <v>0</v>
      </c>
      <c r="CW219" s="287">
        <f>IF($A219&lt;&gt;"",IF(OR(Q219="",Q219=0),0,IF(Q219&gt;INDEX('Sch 10.1 Rate Design'!$J$13:$J$20,MATCH($C219,'Sch 10.1 Rate Design'!$B$13:$B$20,0)),Q219-INDEX('Sch 10.1 Rate Design'!$J$13:$J$20,MATCH($C219,'Sch 10.1 Rate Design'!$B$13:$B$20,0)),0)),"")</f>
        <v>0</v>
      </c>
      <c r="CX219" s="287">
        <f>IF($A219&lt;&gt;"",IF(OR(R219="",R219=0),0,IF(R219&gt;INDEX('Sch 10.1 Rate Design'!$J$13:$J$20,MATCH($C219,'Sch 10.1 Rate Design'!$B$13:$B$20,0)),R219-INDEX('Sch 10.1 Rate Design'!$J$13:$J$20,MATCH($C219,'Sch 10.1 Rate Design'!$B$13:$B$20,0)),0)),"")</f>
        <v>0</v>
      </c>
      <c r="CY219" s="287">
        <f>IF($A219&lt;&gt;"",IF(OR(S219="",S219=0),0,IF(S219&gt;INDEX('Sch 10.1 Rate Design'!$J$13:$J$20,MATCH($C219,'Sch 10.1 Rate Design'!$B$13:$B$20,0)),S219-INDEX('Sch 10.1 Rate Design'!$J$13:$J$20,MATCH($C219,'Sch 10.1 Rate Design'!$B$13:$B$20,0)),0)),"")</f>
        <v>0</v>
      </c>
      <c r="CZ219" s="287">
        <f>IF($A219&lt;&gt;"",IF(OR(T219="",T219=0),0,IF(T219&gt;INDEX('Sch 10.1 Rate Design'!$J$13:$J$20,MATCH($C219,'Sch 10.1 Rate Design'!$B$13:$B$20,0)),T219-INDEX('Sch 10.1 Rate Design'!$J$13:$J$20,MATCH($C219,'Sch 10.1 Rate Design'!$B$13:$B$20,0)),0)),"")</f>
        <v>0</v>
      </c>
      <c r="DA219" s="287">
        <f>IF($A219&lt;&gt;"",IF(OR(U219="",U219=0),0,IF(U219&gt;INDEX('Sch 10.1 Rate Design'!$J$13:$J$20,MATCH($C219,'Sch 10.1 Rate Design'!$B$13:$B$20,0)),U219-INDEX('Sch 10.1 Rate Design'!$J$13:$J$20,MATCH($C219,'Sch 10.1 Rate Design'!$B$13:$B$20,0)),0)),"")</f>
        <v>1846.6800000000003</v>
      </c>
      <c r="DB219" s="287">
        <f>IF($A219&lt;&gt;"",IF(OR(V219="",V219=0),0,IF(V219&gt;INDEX('Sch 10.1 Rate Design'!$J$13:$J$20,MATCH($C219,'Sch 10.1 Rate Design'!$B$13:$B$20,0)),V219-INDEX('Sch 10.1 Rate Design'!$J$13:$J$20,MATCH($C219,'Sch 10.1 Rate Design'!$B$13:$B$20,0)),0)),"")</f>
        <v>0</v>
      </c>
      <c r="DC219" s="287">
        <f>IF($A219&lt;&gt;"",IF(OR(W219="",W219=0),0,IF(W219&gt;INDEX('Sch 10.1 Rate Design'!$J$13:$J$20,MATCH($C219,'Sch 10.1 Rate Design'!$B$13:$B$20,0)),W219-INDEX('Sch 10.1 Rate Design'!$J$13:$J$20,MATCH($C219,'Sch 10.1 Rate Design'!$B$13:$B$20,0)),0)),"")</f>
        <v>5668.9600000000009</v>
      </c>
      <c r="DD219" s="287">
        <f>IF($A219&lt;&gt;"",IF(OR(X219="",X219=0),0,IF(X219&gt;INDEX('Sch 10.1 Rate Design'!$J$13:$J$20,MATCH($C219,'Sch 10.1 Rate Design'!$B$13:$B$20,0)),X219-INDEX('Sch 10.1 Rate Design'!$J$13:$J$20,MATCH($C219,'Sch 10.1 Rate Design'!$B$13:$B$20,0)),0)),"")</f>
        <v>0</v>
      </c>
      <c r="DE219" s="537">
        <f>IF($A219&lt;&gt;"",IF(OR(Y219="",Y219=0),0,IF(Y219&gt;INDEX('Sch 10.1 Rate Design'!$J$13:$J$20,MATCH($C219,'Sch 10.1 Rate Design'!$B$13:$B$20,0)),Y219-INDEX('Sch 10.1 Rate Design'!$J$13:$J$20,MATCH($C219,'Sch 10.1 Rate Design'!$B$13:$B$20,0)),0)),"")</f>
        <v>0</v>
      </c>
      <c r="DF219" s="656">
        <f>IF($A219&lt;&gt;"",IF(OR(N219="",N219=0), 0, CT219/'Sch 10.1 Rate Design'!$Z$29*INDEX('Sch 10.1 Rate Design'!$K$13:$K$20,MATCH($C219,'Sch 10.1 Rate Design'!$B$13:$B$20,0))),"")</f>
        <v>0</v>
      </c>
      <c r="DG219" s="540">
        <f>IF($A219&lt;&gt;"",IF(OR(O219="",O219=0), 0, CU219/'Sch 10.1 Rate Design'!$Z$29*INDEX('Sch 10.1 Rate Design'!$K$13:$K$20,MATCH($C219,'Sch 10.1 Rate Design'!$B$13:$B$20,0))),"")</f>
        <v>0</v>
      </c>
      <c r="DH219" s="540">
        <f>IF($A219&lt;&gt;"",IF(OR(P219="",P219=0), 0, CV219/'Sch 10.1 Rate Design'!$Z$29*INDEX('Sch 10.1 Rate Design'!$K$13:$K$20,MATCH($C219,'Sch 10.1 Rate Design'!$B$13:$B$20,0))),"")</f>
        <v>0</v>
      </c>
      <c r="DI219" s="540">
        <f>IF($A219&lt;&gt;"",IF(OR(Q219="",Q219=0), 0, CW219/'Sch 10.1 Rate Design'!$Z$29*INDEX('Sch 10.1 Rate Design'!$K$13:$K$20,MATCH($C219,'Sch 10.1 Rate Design'!$B$13:$B$20,0))),"")</f>
        <v>0</v>
      </c>
      <c r="DJ219" s="540">
        <f>IF($A219&lt;&gt;"",IF(OR(R219="",R219=0), 0, CX219/'Sch 10.1 Rate Design'!$Z$29*INDEX('Sch 10.1 Rate Design'!$K$13:$K$20,MATCH($C219,'Sch 10.1 Rate Design'!$B$13:$B$20,0))),"")</f>
        <v>0</v>
      </c>
      <c r="DK219" s="540">
        <f>IF($A219&lt;&gt;"",IF(OR(S219="",S219=0), 0, CY219/'Sch 10.1 Rate Design'!$Z$29*INDEX('Sch 10.1 Rate Design'!$K$13:$K$20,MATCH($C219,'Sch 10.1 Rate Design'!$B$13:$B$20,0))),"")</f>
        <v>0</v>
      </c>
      <c r="DL219" s="540">
        <f>IF($A219&lt;&gt;"",IF(OR(T219="",T219=0), 0, CZ219/'Sch 10.1 Rate Design'!$Z$29*INDEX('Sch 10.1 Rate Design'!$K$13:$K$20,MATCH($C219,'Sch 10.1 Rate Design'!$B$13:$B$20,0))),"")</f>
        <v>0</v>
      </c>
      <c r="DM219" s="540">
        <f>IF($A219&lt;&gt;"",IF(OR(U219="",U219=0), 0, DA219/'Sch 10.1 Rate Design'!$Z$29*INDEX('Sch 10.1 Rate Design'!$K$13:$K$20,MATCH($C219,'Sch 10.1 Rate Design'!$B$13:$B$20,0))),"")</f>
        <v>8.3100600000000018</v>
      </c>
      <c r="DN219" s="540">
        <f>IF($A219&lt;&gt;"",IF(OR(V219="",V219=0), 0, DB219/'Sch 10.1 Rate Design'!$Z$29*INDEX('Sch 10.1 Rate Design'!$K$13:$K$20,MATCH($C219,'Sch 10.1 Rate Design'!$B$13:$B$20,0))),"")</f>
        <v>0</v>
      </c>
      <c r="DO219" s="540">
        <f>IF($A219&lt;&gt;"",IF(OR(W219="",W219=0), 0, DC219/'Sch 10.1 Rate Design'!$Z$29*INDEX('Sch 10.1 Rate Design'!$K$13:$K$20,MATCH($C219,'Sch 10.1 Rate Design'!$B$13:$B$20,0))),"")</f>
        <v>25.510320000000004</v>
      </c>
      <c r="DP219" s="540">
        <f>IF($A219&lt;&gt;"",IF(OR(X219="",X219=0), 0, DD219/'Sch 10.1 Rate Design'!$Z$29*INDEX('Sch 10.1 Rate Design'!$K$13:$K$20,MATCH($C219,'Sch 10.1 Rate Design'!$B$13:$B$20,0))),"")</f>
        <v>0</v>
      </c>
      <c r="DQ219" s="539">
        <f>IF($A219&lt;&gt;"",IF(OR(Y219="",Y219=0), 0, DE219/'Sch 10.1 Rate Design'!$Z$29*INDEX('Sch 10.1 Rate Design'!$K$13:$K$20,MATCH($C219,'Sch 10.1 Rate Design'!$B$13:$B$20,0))),"")</f>
        <v>0</v>
      </c>
      <c r="DR219" s="538">
        <f>IF($A219&lt;&gt;"",IF(OR(N219="",N219=0), 0,INDEX('Sch 10.1 Rate Design'!$D$13:$D$20,MATCH($C219,'Sch 10.1 Rate Design'!$B$13:$B$20,0))),"")</f>
        <v>0</v>
      </c>
      <c r="DS219" s="287">
        <f>IF($A219&lt;&gt;"",IF(OR(O219="",O219=0), 0,INDEX('Sch 10.1 Rate Design'!$D$13:$D$20,MATCH($C219,'Sch 10.1 Rate Design'!$B$13:$B$20,0))),"")</f>
        <v>0</v>
      </c>
      <c r="DT219" s="287">
        <f>IF($A219&lt;&gt;"",IF(OR(P219="",P219=0), 0,INDEX('Sch 10.1 Rate Design'!$D$13:$D$20,MATCH($C219,'Sch 10.1 Rate Design'!$B$13:$B$20,0))),"")</f>
        <v>0</v>
      </c>
      <c r="DU219" s="287">
        <f>IF($A219&lt;&gt;"",IF(OR(Q219="",Q219=0), 0,INDEX('Sch 10.1 Rate Design'!$D$13:$D$20,MATCH($C219,'Sch 10.1 Rate Design'!$B$13:$B$20,0))),"")</f>
        <v>0</v>
      </c>
      <c r="DV219" s="287">
        <f>IF($A219&lt;&gt;"",IF(OR(R219="",R219=0), 0,INDEX('Sch 10.1 Rate Design'!$D$13:$D$20,MATCH($C219,'Sch 10.1 Rate Design'!$B$13:$B$20,0))),"")</f>
        <v>0</v>
      </c>
      <c r="DW219" s="287">
        <f>IF($A219&lt;&gt;"",IF(OR(S219="",S219=0), 0,INDEX('Sch 10.1 Rate Design'!$D$13:$D$20,MATCH($C219,'Sch 10.1 Rate Design'!$B$13:$B$20,0))),"")</f>
        <v>0</v>
      </c>
      <c r="DX219" s="287">
        <f>IF($A219&lt;&gt;"",IF(OR(T219="",T219=0), 0,INDEX('Sch 10.1 Rate Design'!$D$13:$D$20,MATCH($C219,'Sch 10.1 Rate Design'!$B$13:$B$20,0))),"")</f>
        <v>0</v>
      </c>
      <c r="DY219" s="287">
        <f>IF($A219&lt;&gt;"",IF(OR(U219="",U219=0), 0,INDEX('Sch 10.1 Rate Design'!$D$13:$D$20,MATCH($C219,'Sch 10.1 Rate Design'!$B$13:$B$20,0))),"")</f>
        <v>0</v>
      </c>
      <c r="DZ219" s="287">
        <f>IF($A219&lt;&gt;"",IF(OR(V219="",V219=0), 0,INDEX('Sch 10.1 Rate Design'!$D$13:$D$20,MATCH($C219,'Sch 10.1 Rate Design'!$B$13:$B$20,0))),"")</f>
        <v>0</v>
      </c>
      <c r="EA219" s="287">
        <f>IF($A219&lt;&gt;"",IF(OR(W219="",W219=0), 0,INDEX('Sch 10.1 Rate Design'!$D$13:$D$20,MATCH($C219,'Sch 10.1 Rate Design'!$B$13:$B$20,0))),"")</f>
        <v>0</v>
      </c>
      <c r="EB219" s="287">
        <f>IF($A219&lt;&gt;"",IF(OR(X219="",X219=0), 0,INDEX('Sch 10.1 Rate Design'!$D$13:$D$20,MATCH($C219,'Sch 10.1 Rate Design'!$B$13:$B$20,0))),"")</f>
        <v>0</v>
      </c>
      <c r="EC219" s="537">
        <f>IF($A219&lt;&gt;"",IF(OR(Y219="",Y219=0), 0,INDEX('Sch 10.1 Rate Design'!$D$13:$D$20,MATCH($C219,'Sch 10.1 Rate Design'!$B$13:$B$20,0))),"")</f>
        <v>0</v>
      </c>
      <c r="ED219" s="538"/>
      <c r="EE219" s="287"/>
      <c r="EF219" s="287"/>
      <c r="EG219" s="287"/>
      <c r="EH219" s="287"/>
      <c r="EI219" s="287"/>
      <c r="EJ219" s="287"/>
      <c r="EK219" s="287"/>
      <c r="EL219" s="287"/>
      <c r="EM219" s="287"/>
      <c r="EN219" s="287"/>
      <c r="EO219" s="537"/>
      <c r="EP219" s="287"/>
    </row>
    <row r="220" spans="1:146" x14ac:dyDescent="0.2">
      <c r="A220" s="287">
        <f>IF(Inputs!AL221&lt;&gt;"",Inputs!AL221,"")</f>
        <v>48688214</v>
      </c>
      <c r="B220" s="287">
        <f t="shared" si="64"/>
        <v>210</v>
      </c>
      <c r="C220" s="691">
        <f>IF($A220&lt;&gt;"",Inputs!AK214,"")</f>
        <v>0.75</v>
      </c>
      <c r="D220" s="541">
        <f t="shared" si="81"/>
        <v>670.81205999999997</v>
      </c>
      <c r="E220" s="541">
        <f t="shared" si="82"/>
        <v>111.80201</v>
      </c>
      <c r="F220" s="287">
        <f t="shared" si="83"/>
        <v>45755.16</v>
      </c>
      <c r="G220" s="287">
        <f t="shared" si="84"/>
        <v>7625.8600000000006</v>
      </c>
      <c r="H220" s="752">
        <f t="shared" si="85"/>
        <v>18168.920000000002</v>
      </c>
      <c r="I220" s="752">
        <f t="shared" si="65"/>
        <v>27586.240000000002</v>
      </c>
      <c r="J220" s="752">
        <f t="shared" si="86"/>
        <v>3</v>
      </c>
      <c r="K220" s="752">
        <f t="shared" si="66"/>
        <v>3</v>
      </c>
      <c r="L220" s="749">
        <f t="shared" si="67"/>
        <v>0</v>
      </c>
      <c r="M220" s="749">
        <f t="shared" si="68"/>
        <v>7278.04</v>
      </c>
      <c r="N220" s="538">
        <f>IF($A220&lt;&gt;"",INDEX(Inputs!$AM216:$AX216,,MATCH('Sch 10.2 Rate Data'!N$7,Inputs!$AM$4:$AX$4,0)),"")</f>
        <v>0</v>
      </c>
      <c r="O220" s="287">
        <f>IF($A220&lt;&gt;"",INDEX(Inputs!$AM216:$AX216,,MATCH('Sch 10.2 Rate Data'!O$7,Inputs!$AM$4:$AX$4,0)),"")</f>
        <v>4742.3200000000006</v>
      </c>
      <c r="P220" s="287">
        <f>IF($A220&lt;&gt;"",INDEX(Inputs!$AM216:$AX216,,MATCH('Sch 10.2 Rate Data'!P$7,Inputs!$AM$4:$AX$4,0)),"")</f>
        <v>0</v>
      </c>
      <c r="Q220" s="287">
        <f>IF($A220&lt;&gt;"",INDEX(Inputs!$AM216:$AX216,,MATCH('Sch 10.2 Rate Data'!Q$7,Inputs!$AM$4:$AX$4,0)),"")</f>
        <v>6148.56</v>
      </c>
      <c r="R220" s="287">
        <f>IF($A220&lt;&gt;"",INDEX(Inputs!$AM216:$AX216,,MATCH('Sch 10.2 Rate Data'!R$7,Inputs!$AM$4:$AX$4,0)),"")</f>
        <v>0</v>
      </c>
      <c r="S220" s="287">
        <f>IF($A220&lt;&gt;"",INDEX(Inputs!$AM216:$AX216,,MATCH('Sch 10.2 Rate Data'!S$7,Inputs!$AM$4:$AX$4,0)),"")</f>
        <v>7420.1600000000008</v>
      </c>
      <c r="T220" s="287">
        <f>IF($A220&lt;&gt;"",INDEX(Inputs!$AM216:$AX216,,MATCH('Sch 10.2 Rate Data'!T$7,Inputs!$AM$4:$AX$4,0)),"")</f>
        <v>0</v>
      </c>
      <c r="U220" s="287">
        <f>IF($A220&lt;&gt;"",INDEX(Inputs!$AM216:$AX216,,MATCH('Sch 10.2 Rate Data'!U$7,Inputs!$AM$4:$AX$4,0)),"")</f>
        <v>12431.76</v>
      </c>
      <c r="V220" s="287">
        <f>IF($A220&lt;&gt;"",INDEX(Inputs!$AM216:$AX216,,MATCH('Sch 10.2 Rate Data'!V$7,Inputs!$AM$4:$AX$4,0)),"")</f>
        <v>0</v>
      </c>
      <c r="W220" s="287">
        <f>IF($A220&lt;&gt;"",INDEX(Inputs!$AM216:$AX216,,MATCH('Sch 10.2 Rate Data'!W$7,Inputs!$AM$4:$AX$4,0)),"")</f>
        <v>7734.3200000000006</v>
      </c>
      <c r="X220" s="287">
        <f>IF($A220&lt;&gt;"",INDEX(Inputs!$AM216:$AX216,,MATCH('Sch 10.2 Rate Data'!X$7,Inputs!$AM$4:$AX$4,0)),"")</f>
        <v>0</v>
      </c>
      <c r="Y220" s="287">
        <f>IF($A220&lt;&gt;"",INDEX(Inputs!$AM216:$AX216,,MATCH('Sch 10.2 Rate Data'!Y$7,Inputs!$AM$4:$AX$4,0)),"")</f>
        <v>7278.04</v>
      </c>
      <c r="Z220" s="656">
        <f t="shared" si="69"/>
        <v>0</v>
      </c>
      <c r="AA220" s="540">
        <f t="shared" si="70"/>
        <v>99.883700000000005</v>
      </c>
      <c r="AB220" s="540">
        <f t="shared" si="71"/>
        <v>0</v>
      </c>
      <c r="AC220" s="540">
        <f t="shared" si="72"/>
        <v>105.1571</v>
      </c>
      <c r="AD220" s="540">
        <f t="shared" si="73"/>
        <v>0</v>
      </c>
      <c r="AE220" s="540">
        <f t="shared" si="74"/>
        <v>110.61122</v>
      </c>
      <c r="AF220" s="540">
        <f t="shared" si="75"/>
        <v>0</v>
      </c>
      <c r="AG220" s="540">
        <f t="shared" si="76"/>
        <v>133.16342</v>
      </c>
      <c r="AH220" s="540">
        <f t="shared" si="77"/>
        <v>0</v>
      </c>
      <c r="AI220" s="540">
        <f t="shared" si="78"/>
        <v>112.02494</v>
      </c>
      <c r="AJ220" s="540">
        <f t="shared" si="79"/>
        <v>0</v>
      </c>
      <c r="AK220" s="539">
        <f t="shared" si="80"/>
        <v>109.97167999999999</v>
      </c>
      <c r="AL220" s="656">
        <f>IF($A220&lt;&gt;"",IF(OR(N220="",N220=0), 0, INDEX('Sch 10.1 Rate Design'!$E$13:$E$20,MATCH($C220,'Sch 10.1 Rate Design'!$B$13:$B$20,0))),"")</f>
        <v>0</v>
      </c>
      <c r="AM220" s="540">
        <f>IF($A220&lt;&gt;"",IF(OR(O220="",O220=0), 0, INDEX('Sch 10.1 Rate Design'!$E$13:$E$20,MATCH($C220,'Sch 10.1 Rate Design'!$B$13:$B$20,0))),"")*2</f>
        <v>86</v>
      </c>
      <c r="AN220" s="540">
        <f>IF($A220&lt;&gt;"",IF(OR(P220="",P220=0), 0, INDEX('Sch 10.1 Rate Design'!$E$13:$E$20,MATCH($C220,'Sch 10.1 Rate Design'!$B$13:$B$20,0))),"")</f>
        <v>0</v>
      </c>
      <c r="AO220" s="540">
        <f>IF($A220&lt;&gt;"",IF(OR(Q220="",Q220=0), 0, INDEX('Sch 10.1 Rate Design'!$E$13:$E$20,MATCH($C220,'Sch 10.1 Rate Design'!$B$13:$B$20,0))),"")*2</f>
        <v>86</v>
      </c>
      <c r="AP220" s="540">
        <f>IF($A220&lt;&gt;"",IF(OR(R220="",R220=0), 0, INDEX('Sch 10.1 Rate Design'!$E$13:$E$20,MATCH($C220,'Sch 10.1 Rate Design'!$B$13:$B$20,0))),"")</f>
        <v>0</v>
      </c>
      <c r="AQ220" s="540">
        <f>IF($A220&lt;&gt;"",IF(OR(S220="",S220=0), 0, INDEX('Sch 10.1 Rate Design'!$E$13:$E$20,MATCH($C220,'Sch 10.1 Rate Design'!$B$13:$B$20,0))),"")*2</f>
        <v>86</v>
      </c>
      <c r="AR220" s="540">
        <f>IF($A220&lt;&gt;"",IF(OR(T220="",T220=0), 0, INDEX('Sch 10.1 Rate Design'!$E$13:$E$20,MATCH($C220,'Sch 10.1 Rate Design'!$B$13:$B$20,0))),"")</f>
        <v>0</v>
      </c>
      <c r="AS220" s="540">
        <f>IF($A220&lt;&gt;"",IF(OR(U220="",U220=0), 0, INDEX('Sch 10.1 Rate Design'!$E$13:$E$20,MATCH($C220,'Sch 10.1 Rate Design'!$B$13:$B$20,0))),"")*2</f>
        <v>86</v>
      </c>
      <c r="AT220" s="540">
        <f>IF($A220&lt;&gt;"",IF(OR(V220="",V220=0), 0, INDEX('Sch 10.1 Rate Design'!$E$13:$E$20,MATCH($C220,'Sch 10.1 Rate Design'!$B$13:$B$20,0))),"")</f>
        <v>0</v>
      </c>
      <c r="AU220" s="540">
        <f>IF($A220&lt;&gt;"",IF(OR(W220="",W220=0), 0, INDEX('Sch 10.1 Rate Design'!$E$13:$E$20,MATCH($C220,'Sch 10.1 Rate Design'!$B$13:$B$20,0))),"")*2</f>
        <v>86</v>
      </c>
      <c r="AV220" s="540">
        <f>IF($A220&lt;&gt;"",IF(OR(X220="",X220=0), 0, INDEX('Sch 10.1 Rate Design'!$E$13:$E$20,MATCH($C220,'Sch 10.1 Rate Design'!$B$13:$B$20,0))),"")</f>
        <v>0</v>
      </c>
      <c r="AW220" s="540">
        <f>IF($A220&lt;&gt;"",IF(OR(Y220="",Y220=0), 0, INDEX('Sch 10.1 Rate Design'!$E$13:$E$20,MATCH($C220,'Sch 10.1 Rate Design'!$B$13:$B$20,0))),"")*2</f>
        <v>86</v>
      </c>
      <c r="AX220" s="538">
        <f>IF($A220&lt;&gt;"",IF(OR(N220="",N220=0),0,+IF(N220&gt;+INDEX('Sch 10.1 Rate Design'!$D$13:$D$20,MATCH($C220,'Sch 10.1 Rate Design'!$B$13:$B$20,0)),IF(N220&gt;+INDEX('Sch 10.1 Rate Design'!$F$13:$F$20,MATCH($C220,'Sch 10.1 Rate Design'!$B$13:$B$20,0)),+INDEX('Sch 10.1 Rate Design'!$F$13:$F$20,MATCH($C220,'Sch 10.1 Rate Design'!$B$13:$B$20,0))-INDEX('Sch 10.1 Rate Design'!$D$13:$D$20,MATCH($C220,'Sch 10.1 Rate Design'!$B$13:$B$20,0)), N220-INDEX('Sch 10.1 Rate Design'!$D$13:$D$20,MATCH($C220,'Sch 10.1 Rate Design'!$B$13:$B$20,0))),0)),"")</f>
        <v>0</v>
      </c>
      <c r="AY220" s="287">
        <f>IF($A220&lt;&gt;"",IF(OR(O220="",O220=0),0,+IF(O220&gt;+INDEX('Sch 10.1 Rate Design'!$D$13:$D$20,MATCH($C220,'Sch 10.1 Rate Design'!$B$13:$B$20,0)),IF(O220&gt;+INDEX('Sch 10.1 Rate Design'!$F$13:$F$20,MATCH($C220,'Sch 10.1 Rate Design'!$B$13:$B$20,0)),+INDEX('Sch 10.1 Rate Design'!$F$13:$F$20,MATCH($C220,'Sch 10.1 Rate Design'!$B$13:$B$20,0))-INDEX('Sch 10.1 Rate Design'!$D$13:$D$20,MATCH($C220,'Sch 10.1 Rate Design'!$B$13:$B$20,0)), O220-INDEX('Sch 10.1 Rate Design'!$D$13:$D$20,MATCH($C220,'Sch 10.1 Rate Design'!$B$13:$B$20,0))),0)),"")</f>
        <v>3900</v>
      </c>
      <c r="AZ220" s="287">
        <f>IF($A220&lt;&gt;"",IF(OR(P220="",P220=0),0,+IF(P220&gt;+INDEX('Sch 10.1 Rate Design'!$D$13:$D$20,MATCH($C220,'Sch 10.1 Rate Design'!$B$13:$B$20,0)),IF(P220&gt;+INDEX('Sch 10.1 Rate Design'!$F$13:$F$20,MATCH($C220,'Sch 10.1 Rate Design'!$B$13:$B$20,0)),+INDEX('Sch 10.1 Rate Design'!$F$13:$F$20,MATCH($C220,'Sch 10.1 Rate Design'!$B$13:$B$20,0))-INDEX('Sch 10.1 Rate Design'!$D$13:$D$20,MATCH($C220,'Sch 10.1 Rate Design'!$B$13:$B$20,0)), P220-INDEX('Sch 10.1 Rate Design'!$D$13:$D$20,MATCH($C220,'Sch 10.1 Rate Design'!$B$13:$B$20,0))),0)),"")</f>
        <v>0</v>
      </c>
      <c r="BA220" s="287">
        <f>IF($A220&lt;&gt;"",IF(OR(Q220="",Q220=0),0,+IF(Q220&gt;+INDEX('Sch 10.1 Rate Design'!$D$13:$D$20,MATCH($C220,'Sch 10.1 Rate Design'!$B$13:$B$20,0)),IF(Q220&gt;+INDEX('Sch 10.1 Rate Design'!$F$13:$F$20,MATCH($C220,'Sch 10.1 Rate Design'!$B$13:$B$20,0)),+INDEX('Sch 10.1 Rate Design'!$F$13:$F$20,MATCH($C220,'Sch 10.1 Rate Design'!$B$13:$B$20,0))-INDEX('Sch 10.1 Rate Design'!$D$13:$D$20,MATCH($C220,'Sch 10.1 Rate Design'!$B$13:$B$20,0)), Q220-INDEX('Sch 10.1 Rate Design'!$D$13:$D$20,MATCH($C220,'Sch 10.1 Rate Design'!$B$13:$B$20,0))),0)),"")</f>
        <v>3900</v>
      </c>
      <c r="BB220" s="287">
        <f>IF($A220&lt;&gt;"",IF(OR(R220="",R220=0),0,+IF(R220&gt;+INDEX('Sch 10.1 Rate Design'!$D$13:$D$20,MATCH($C220,'Sch 10.1 Rate Design'!$B$13:$B$20,0)),IF(R220&gt;+INDEX('Sch 10.1 Rate Design'!$F$13:$F$20,MATCH($C220,'Sch 10.1 Rate Design'!$B$13:$B$20,0)),+INDEX('Sch 10.1 Rate Design'!$F$13:$F$20,MATCH($C220,'Sch 10.1 Rate Design'!$B$13:$B$20,0))-INDEX('Sch 10.1 Rate Design'!$D$13:$D$20,MATCH($C220,'Sch 10.1 Rate Design'!$B$13:$B$20,0)), R220-INDEX('Sch 10.1 Rate Design'!$D$13:$D$20,MATCH($C220,'Sch 10.1 Rate Design'!$B$13:$B$20,0))),0)),"")</f>
        <v>0</v>
      </c>
      <c r="BC220" s="287">
        <f>IF($A220&lt;&gt;"",IF(OR(S220="",S220=0),0,+IF(S220&gt;+INDEX('Sch 10.1 Rate Design'!$D$13:$D$20,MATCH($C220,'Sch 10.1 Rate Design'!$B$13:$B$20,0)),IF(S220&gt;+INDEX('Sch 10.1 Rate Design'!$F$13:$F$20,MATCH($C220,'Sch 10.1 Rate Design'!$B$13:$B$20,0)),+INDEX('Sch 10.1 Rate Design'!$F$13:$F$20,MATCH($C220,'Sch 10.1 Rate Design'!$B$13:$B$20,0))-INDEX('Sch 10.1 Rate Design'!$D$13:$D$20,MATCH($C220,'Sch 10.1 Rate Design'!$B$13:$B$20,0)), S220-INDEX('Sch 10.1 Rate Design'!$D$13:$D$20,MATCH($C220,'Sch 10.1 Rate Design'!$B$13:$B$20,0))),0)),"")</f>
        <v>3900</v>
      </c>
      <c r="BD220" s="287">
        <f>IF($A220&lt;&gt;"",IF(OR(T220="",T220=0),0,+IF(T220&gt;+INDEX('Sch 10.1 Rate Design'!$D$13:$D$20,MATCH($C220,'Sch 10.1 Rate Design'!$B$13:$B$20,0)),IF(T220&gt;+INDEX('Sch 10.1 Rate Design'!$F$13:$F$20,MATCH($C220,'Sch 10.1 Rate Design'!$B$13:$B$20,0)),+INDEX('Sch 10.1 Rate Design'!$F$13:$F$20,MATCH($C220,'Sch 10.1 Rate Design'!$B$13:$B$20,0))-INDEX('Sch 10.1 Rate Design'!$D$13:$D$20,MATCH($C220,'Sch 10.1 Rate Design'!$B$13:$B$20,0)), T220-INDEX('Sch 10.1 Rate Design'!$D$13:$D$20,MATCH($C220,'Sch 10.1 Rate Design'!$B$13:$B$20,0))),0)),"")</f>
        <v>0</v>
      </c>
      <c r="BE220" s="287">
        <f>IF($A220&lt;&gt;"",IF(OR(U220="",U220=0),0,+IF(U220&gt;+INDEX('Sch 10.1 Rate Design'!$D$13:$D$20,MATCH($C220,'Sch 10.1 Rate Design'!$B$13:$B$20,0)),IF(U220&gt;+INDEX('Sch 10.1 Rate Design'!$F$13:$F$20,MATCH($C220,'Sch 10.1 Rate Design'!$B$13:$B$20,0)),+INDEX('Sch 10.1 Rate Design'!$F$13:$F$20,MATCH($C220,'Sch 10.1 Rate Design'!$B$13:$B$20,0))-INDEX('Sch 10.1 Rate Design'!$D$13:$D$20,MATCH($C220,'Sch 10.1 Rate Design'!$B$13:$B$20,0)), U220-INDEX('Sch 10.1 Rate Design'!$D$13:$D$20,MATCH($C220,'Sch 10.1 Rate Design'!$B$13:$B$20,0))),0)),"")</f>
        <v>3900</v>
      </c>
      <c r="BF220" s="287">
        <f>IF($A220&lt;&gt;"",IF(OR(V220="",V220=0),0,+IF(V220&gt;+INDEX('Sch 10.1 Rate Design'!$D$13:$D$20,MATCH($C220,'Sch 10.1 Rate Design'!$B$13:$B$20,0)),IF(V220&gt;+INDEX('Sch 10.1 Rate Design'!$F$13:$F$20,MATCH($C220,'Sch 10.1 Rate Design'!$B$13:$B$20,0)),+INDEX('Sch 10.1 Rate Design'!$F$13:$F$20,MATCH($C220,'Sch 10.1 Rate Design'!$B$13:$B$20,0))-INDEX('Sch 10.1 Rate Design'!$D$13:$D$20,MATCH($C220,'Sch 10.1 Rate Design'!$B$13:$B$20,0)), V220-INDEX('Sch 10.1 Rate Design'!$D$13:$D$20,MATCH($C220,'Sch 10.1 Rate Design'!$B$13:$B$20,0))),0)),"")</f>
        <v>0</v>
      </c>
      <c r="BG220" s="287">
        <f>IF($A220&lt;&gt;"",IF(OR(W220="",W220=0),0,+IF(W220&gt;+INDEX('Sch 10.1 Rate Design'!$D$13:$D$20,MATCH($C220,'Sch 10.1 Rate Design'!$B$13:$B$20,0)),IF(W220&gt;+INDEX('Sch 10.1 Rate Design'!$F$13:$F$20,MATCH($C220,'Sch 10.1 Rate Design'!$B$13:$B$20,0)),+INDEX('Sch 10.1 Rate Design'!$F$13:$F$20,MATCH($C220,'Sch 10.1 Rate Design'!$B$13:$B$20,0))-INDEX('Sch 10.1 Rate Design'!$D$13:$D$20,MATCH($C220,'Sch 10.1 Rate Design'!$B$13:$B$20,0)), W220-INDEX('Sch 10.1 Rate Design'!$D$13:$D$20,MATCH($C220,'Sch 10.1 Rate Design'!$B$13:$B$20,0))),0)),"")</f>
        <v>3900</v>
      </c>
      <c r="BH220" s="287">
        <f>IF($A220&lt;&gt;"",IF(OR(X220="",X220=0),0,+IF(X220&gt;+INDEX('Sch 10.1 Rate Design'!$D$13:$D$20,MATCH($C220,'Sch 10.1 Rate Design'!$B$13:$B$20,0)),IF(X220&gt;+INDEX('Sch 10.1 Rate Design'!$F$13:$F$20,MATCH($C220,'Sch 10.1 Rate Design'!$B$13:$B$20,0)),+INDEX('Sch 10.1 Rate Design'!$F$13:$F$20,MATCH($C220,'Sch 10.1 Rate Design'!$B$13:$B$20,0))-INDEX('Sch 10.1 Rate Design'!$D$13:$D$20,MATCH($C220,'Sch 10.1 Rate Design'!$B$13:$B$20,0)), X220-INDEX('Sch 10.1 Rate Design'!$D$13:$D$20,MATCH($C220,'Sch 10.1 Rate Design'!$B$13:$B$20,0))),0)),"")</f>
        <v>0</v>
      </c>
      <c r="BI220" s="537">
        <f>IF($A220&lt;&gt;"",IF(OR(Y220="",Y220=0),0,+IF(Y220&gt;+INDEX('Sch 10.1 Rate Design'!$D$13:$D$20,MATCH($C220,'Sch 10.1 Rate Design'!$B$13:$B$20,0)),IF(Y220&gt;+INDEX('Sch 10.1 Rate Design'!$F$13:$F$20,MATCH($C220,'Sch 10.1 Rate Design'!$B$13:$B$20,0)),+INDEX('Sch 10.1 Rate Design'!$F$13:$F$20,MATCH($C220,'Sch 10.1 Rate Design'!$B$13:$B$20,0))-INDEX('Sch 10.1 Rate Design'!$D$13:$D$20,MATCH($C220,'Sch 10.1 Rate Design'!$B$13:$B$20,0)), Y220-INDEX('Sch 10.1 Rate Design'!$D$13:$D$20,MATCH($C220,'Sch 10.1 Rate Design'!$B$13:$B$20,0))),0)),"")</f>
        <v>3900</v>
      </c>
      <c r="BJ220" s="656">
        <f>IF($A220&lt;&gt;"",IF(OR(N220="",N220=0), 0, AX220/'Sch 10.1 Rate Design'!$Z$29*INDEX('Sch 10.1 Rate Design'!$G$13:$G$20,MATCH($C220,'Sch 10.1 Rate Design'!$B$13:$B$20,0))),"")</f>
        <v>0</v>
      </c>
      <c r="BK220" s="540">
        <f>IF($A220&lt;&gt;"",IF(OR(O220="",O220=0), 0, AY220/'Sch 10.1 Rate Design'!$Z$29*INDEX('Sch 10.1 Rate Design'!$G$13:$G$20,MATCH($C220,'Sch 10.1 Rate Design'!$B$13:$B$20,0))),"")</f>
        <v>10.725</v>
      </c>
      <c r="BL220" s="540">
        <f>IF($A220&lt;&gt;"",IF(OR(P220="",P220=0), 0, AZ220/'Sch 10.1 Rate Design'!$Z$29*INDEX('Sch 10.1 Rate Design'!$G$13:$G$20,MATCH($C220,'Sch 10.1 Rate Design'!$B$13:$B$20,0))),"")</f>
        <v>0</v>
      </c>
      <c r="BM220" s="540">
        <f>IF($A220&lt;&gt;"",IF(OR(Q220="",Q220=0), 0, BA220/'Sch 10.1 Rate Design'!$Z$29*INDEX('Sch 10.1 Rate Design'!$G$13:$G$20,MATCH($C220,'Sch 10.1 Rate Design'!$B$13:$B$20,0))),"")</f>
        <v>10.725</v>
      </c>
      <c r="BN220" s="540">
        <f>IF($A220&lt;&gt;"",IF(OR(R220="",R220=0), 0, BB220/'Sch 10.1 Rate Design'!$Z$29*INDEX('Sch 10.1 Rate Design'!$G$13:$G$20,MATCH($C220,'Sch 10.1 Rate Design'!$B$13:$B$20,0))),"")</f>
        <v>0</v>
      </c>
      <c r="BO220" s="540">
        <f>IF($A220&lt;&gt;"",IF(OR(S220="",S220=0), 0, BC220/'Sch 10.1 Rate Design'!$Z$29*INDEX('Sch 10.1 Rate Design'!$G$13:$G$20,MATCH($C220,'Sch 10.1 Rate Design'!$B$13:$B$20,0))),"")</f>
        <v>10.725</v>
      </c>
      <c r="BP220" s="540">
        <f>IF($A220&lt;&gt;"",IF(OR(T220="",T220=0), 0, BD220/'Sch 10.1 Rate Design'!$Z$29*INDEX('Sch 10.1 Rate Design'!$G$13:$G$20,MATCH($C220,'Sch 10.1 Rate Design'!$B$13:$B$20,0))),"")</f>
        <v>0</v>
      </c>
      <c r="BQ220" s="540">
        <f>IF($A220&lt;&gt;"",IF(OR(U220="",U220=0), 0, BE220/'Sch 10.1 Rate Design'!$Z$29*INDEX('Sch 10.1 Rate Design'!$G$13:$G$20,MATCH($C220,'Sch 10.1 Rate Design'!$B$13:$B$20,0))),"")</f>
        <v>10.725</v>
      </c>
      <c r="BR220" s="540">
        <f>IF($A220&lt;&gt;"",IF(OR(V220="",V220=0), 0, BF220/'Sch 10.1 Rate Design'!$Z$29*INDEX('Sch 10.1 Rate Design'!$G$13:$G$20,MATCH($C220,'Sch 10.1 Rate Design'!$B$13:$B$20,0))),"")</f>
        <v>0</v>
      </c>
      <c r="BS220" s="540">
        <f>IF($A220&lt;&gt;"",IF(OR(W220="",W220=0), 0, BG220/'Sch 10.1 Rate Design'!$Z$29*INDEX('Sch 10.1 Rate Design'!$G$13:$G$20,MATCH($C220,'Sch 10.1 Rate Design'!$B$13:$B$20,0))),"")</f>
        <v>10.725</v>
      </c>
      <c r="BT220" s="540">
        <f>IF($A220&lt;&gt;"",IF(OR(X220="",X220=0), 0, BH220/'Sch 10.1 Rate Design'!$Z$29*INDEX('Sch 10.1 Rate Design'!$G$13:$G$20,MATCH($C220,'Sch 10.1 Rate Design'!$B$13:$B$20,0))),"")</f>
        <v>0</v>
      </c>
      <c r="BU220" s="539">
        <f>IF($A220&lt;&gt;"",IF(OR(Y220="",Y220=0), 0, BI220/'Sch 10.1 Rate Design'!$Z$29*INDEX('Sch 10.1 Rate Design'!$G$13:$G$20,MATCH($C220,'Sch 10.1 Rate Design'!$B$13:$B$20,0))),"")</f>
        <v>10.725</v>
      </c>
      <c r="BV220" s="538">
        <f>IF($A220&lt;&gt;"",IF(OR(N220="",N220=0),0,+IF(N220&gt;+INDEX('Sch 10.1 Rate Design'!$F$13:$F$20,MATCH($C220,'Sch 10.1 Rate Design'!$B$13:$B$20,0)),IF(N220&gt;+INDEX('Sch 10.1 Rate Design'!$H$13:$H$20,MATCH($C220,'Sch 10.1 Rate Design'!$B$13:$B$20,0)),+INDEX('Sch 10.1 Rate Design'!$H$13:$H$20,MATCH($C220,'Sch 10.1 Rate Design'!$B$13:$B$20,0))-INDEX('Sch 10.1 Rate Design'!$F$13:$F$20,MATCH($C220,'Sch 10.1 Rate Design'!$B$13:$B$20,0)), N220-INDEX('Sch 10.1 Rate Design'!$F$13:$F$20,MATCH($C220,'Sch 10.1 Rate Design'!$B$13:$B$20,0))), 0)),"")</f>
        <v>0</v>
      </c>
      <c r="BW220" s="287">
        <f>IF($A220&lt;&gt;"",IF(OR(O220="",O220=0),0,+IF(O220&gt;+INDEX('Sch 10.1 Rate Design'!$F$13:$F$20,MATCH($C220,'Sch 10.1 Rate Design'!$B$13:$B$20,0)),IF(O220&gt;+INDEX('Sch 10.1 Rate Design'!$H$13:$H$20,MATCH($C220,'Sch 10.1 Rate Design'!$B$13:$B$20,0)),+INDEX('Sch 10.1 Rate Design'!$H$13:$H$20,MATCH($C220,'Sch 10.1 Rate Design'!$B$13:$B$20,0))-INDEX('Sch 10.1 Rate Design'!$F$13:$F$20,MATCH($C220,'Sch 10.1 Rate Design'!$B$13:$B$20,0)), O220-INDEX('Sch 10.1 Rate Design'!$F$13:$F$20,MATCH($C220,'Sch 10.1 Rate Design'!$B$13:$B$20,0))), 0)),"")</f>
        <v>842.32000000000062</v>
      </c>
      <c r="BX220" s="287">
        <f>IF($A220&lt;&gt;"",IF(OR(P220="",P220=0),0,+IF(P220&gt;+INDEX('Sch 10.1 Rate Design'!$F$13:$F$20,MATCH($C220,'Sch 10.1 Rate Design'!$B$13:$B$20,0)),IF(P220&gt;+INDEX('Sch 10.1 Rate Design'!$H$13:$H$20,MATCH($C220,'Sch 10.1 Rate Design'!$B$13:$B$20,0)),+INDEX('Sch 10.1 Rate Design'!$H$13:$H$20,MATCH($C220,'Sch 10.1 Rate Design'!$B$13:$B$20,0))-INDEX('Sch 10.1 Rate Design'!$F$13:$F$20,MATCH($C220,'Sch 10.1 Rate Design'!$B$13:$B$20,0)), P220-INDEX('Sch 10.1 Rate Design'!$F$13:$F$20,MATCH($C220,'Sch 10.1 Rate Design'!$B$13:$B$20,0))), 0)),"")</f>
        <v>0</v>
      </c>
      <c r="BY220" s="287">
        <f>IF($A220&lt;&gt;"",IF(OR(Q220="",Q220=0),0,+IF(Q220&gt;+INDEX('Sch 10.1 Rate Design'!$F$13:$F$20,MATCH($C220,'Sch 10.1 Rate Design'!$B$13:$B$20,0)),IF(Q220&gt;+INDEX('Sch 10.1 Rate Design'!$H$13:$H$20,MATCH($C220,'Sch 10.1 Rate Design'!$B$13:$B$20,0)),+INDEX('Sch 10.1 Rate Design'!$H$13:$H$20,MATCH($C220,'Sch 10.1 Rate Design'!$B$13:$B$20,0))-INDEX('Sch 10.1 Rate Design'!$F$13:$F$20,MATCH($C220,'Sch 10.1 Rate Design'!$B$13:$B$20,0)), Q220-INDEX('Sch 10.1 Rate Design'!$F$13:$F$20,MATCH($C220,'Sch 10.1 Rate Design'!$B$13:$B$20,0))), 0)),"")</f>
        <v>2248.5600000000004</v>
      </c>
      <c r="BZ220" s="287">
        <f>IF($A220&lt;&gt;"",IF(OR(R220="",R220=0),0,+IF(R220&gt;+INDEX('Sch 10.1 Rate Design'!$F$13:$F$20,MATCH($C220,'Sch 10.1 Rate Design'!$B$13:$B$20,0)),IF(R220&gt;+INDEX('Sch 10.1 Rate Design'!$H$13:$H$20,MATCH($C220,'Sch 10.1 Rate Design'!$B$13:$B$20,0)),+INDEX('Sch 10.1 Rate Design'!$H$13:$H$20,MATCH($C220,'Sch 10.1 Rate Design'!$B$13:$B$20,0))-INDEX('Sch 10.1 Rate Design'!$F$13:$F$20,MATCH($C220,'Sch 10.1 Rate Design'!$B$13:$B$20,0)), R220-INDEX('Sch 10.1 Rate Design'!$F$13:$F$20,MATCH($C220,'Sch 10.1 Rate Design'!$B$13:$B$20,0))), 0)),"")</f>
        <v>0</v>
      </c>
      <c r="CA220" s="287">
        <f>IF($A220&lt;&gt;"",IF(OR(S220="",S220=0),0,+IF(S220&gt;+INDEX('Sch 10.1 Rate Design'!$F$13:$F$20,MATCH($C220,'Sch 10.1 Rate Design'!$B$13:$B$20,0)),IF(S220&gt;+INDEX('Sch 10.1 Rate Design'!$H$13:$H$20,MATCH($C220,'Sch 10.1 Rate Design'!$B$13:$B$20,0)),+INDEX('Sch 10.1 Rate Design'!$H$13:$H$20,MATCH($C220,'Sch 10.1 Rate Design'!$B$13:$B$20,0))-INDEX('Sch 10.1 Rate Design'!$F$13:$F$20,MATCH($C220,'Sch 10.1 Rate Design'!$B$13:$B$20,0)), S220-INDEX('Sch 10.1 Rate Design'!$F$13:$F$20,MATCH($C220,'Sch 10.1 Rate Design'!$B$13:$B$20,0))), 0)),"")</f>
        <v>2600</v>
      </c>
      <c r="CB220" s="287">
        <f>IF($A220&lt;&gt;"",IF(OR(T220="",T220=0),0,+IF(T220&gt;+INDEX('Sch 10.1 Rate Design'!$F$13:$F$20,MATCH($C220,'Sch 10.1 Rate Design'!$B$13:$B$20,0)),IF(T220&gt;+INDEX('Sch 10.1 Rate Design'!$H$13:$H$20,MATCH($C220,'Sch 10.1 Rate Design'!$B$13:$B$20,0)),+INDEX('Sch 10.1 Rate Design'!$H$13:$H$20,MATCH($C220,'Sch 10.1 Rate Design'!$B$13:$B$20,0))-INDEX('Sch 10.1 Rate Design'!$F$13:$F$20,MATCH($C220,'Sch 10.1 Rate Design'!$B$13:$B$20,0)), T220-INDEX('Sch 10.1 Rate Design'!$F$13:$F$20,MATCH($C220,'Sch 10.1 Rate Design'!$B$13:$B$20,0))), 0)),"")</f>
        <v>0</v>
      </c>
      <c r="CC220" s="287">
        <f>IF($A220&lt;&gt;"",IF(OR(U220="",U220=0),0,+IF(U220&gt;+INDEX('Sch 10.1 Rate Design'!$F$13:$F$20,MATCH($C220,'Sch 10.1 Rate Design'!$B$13:$B$20,0)),IF(U220&gt;+INDEX('Sch 10.1 Rate Design'!$H$13:$H$20,MATCH($C220,'Sch 10.1 Rate Design'!$B$13:$B$20,0)),+INDEX('Sch 10.1 Rate Design'!$H$13:$H$20,MATCH($C220,'Sch 10.1 Rate Design'!$B$13:$B$20,0))-INDEX('Sch 10.1 Rate Design'!$F$13:$F$20,MATCH($C220,'Sch 10.1 Rate Design'!$B$13:$B$20,0)), U220-INDEX('Sch 10.1 Rate Design'!$F$13:$F$20,MATCH($C220,'Sch 10.1 Rate Design'!$B$13:$B$20,0))), 0)),"")</f>
        <v>2600</v>
      </c>
      <c r="CD220" s="287">
        <f>IF($A220&lt;&gt;"",IF(OR(V220="",V220=0),0,+IF(V220&gt;+INDEX('Sch 10.1 Rate Design'!$F$13:$F$20,MATCH($C220,'Sch 10.1 Rate Design'!$B$13:$B$20,0)),IF(V220&gt;+INDEX('Sch 10.1 Rate Design'!$H$13:$H$20,MATCH($C220,'Sch 10.1 Rate Design'!$B$13:$B$20,0)),+INDEX('Sch 10.1 Rate Design'!$H$13:$H$20,MATCH($C220,'Sch 10.1 Rate Design'!$B$13:$B$20,0))-INDEX('Sch 10.1 Rate Design'!$F$13:$F$20,MATCH($C220,'Sch 10.1 Rate Design'!$B$13:$B$20,0)), V220-INDEX('Sch 10.1 Rate Design'!$F$13:$F$20,MATCH($C220,'Sch 10.1 Rate Design'!$B$13:$B$20,0))), 0)),"")</f>
        <v>0</v>
      </c>
      <c r="CE220" s="287">
        <f>IF($A220&lt;&gt;"",IF(OR(W220="",W220=0),0,+IF(W220&gt;+INDEX('Sch 10.1 Rate Design'!$F$13:$F$20,MATCH($C220,'Sch 10.1 Rate Design'!$B$13:$B$20,0)),IF(W220&gt;+INDEX('Sch 10.1 Rate Design'!$H$13:$H$20,MATCH($C220,'Sch 10.1 Rate Design'!$B$13:$B$20,0)),+INDEX('Sch 10.1 Rate Design'!$H$13:$H$20,MATCH($C220,'Sch 10.1 Rate Design'!$B$13:$B$20,0))-INDEX('Sch 10.1 Rate Design'!$F$13:$F$20,MATCH($C220,'Sch 10.1 Rate Design'!$B$13:$B$20,0)), W220-INDEX('Sch 10.1 Rate Design'!$F$13:$F$20,MATCH($C220,'Sch 10.1 Rate Design'!$B$13:$B$20,0))), 0)),"")</f>
        <v>2600</v>
      </c>
      <c r="CF220" s="287">
        <f>IF($A220&lt;&gt;"",IF(OR(X220="",X220=0),0,+IF(X220&gt;+INDEX('Sch 10.1 Rate Design'!$F$13:$F$20,MATCH($C220,'Sch 10.1 Rate Design'!$B$13:$B$20,0)),IF(X220&gt;+INDEX('Sch 10.1 Rate Design'!$H$13:$H$20,MATCH($C220,'Sch 10.1 Rate Design'!$B$13:$B$20,0)),+INDEX('Sch 10.1 Rate Design'!$H$13:$H$20,MATCH($C220,'Sch 10.1 Rate Design'!$B$13:$B$20,0))-INDEX('Sch 10.1 Rate Design'!$F$13:$F$20,MATCH($C220,'Sch 10.1 Rate Design'!$B$13:$B$20,0)), X220-INDEX('Sch 10.1 Rate Design'!$F$13:$F$20,MATCH($C220,'Sch 10.1 Rate Design'!$B$13:$B$20,0))), 0)),"")</f>
        <v>0</v>
      </c>
      <c r="CG220" s="537">
        <f>IF($A220&lt;&gt;"",IF(OR(Y220="",Y220=0),0,+IF(Y220&gt;+INDEX('Sch 10.1 Rate Design'!$F$13:$F$20,MATCH($C220,'Sch 10.1 Rate Design'!$B$13:$B$20,0)),IF(Y220&gt;+INDEX('Sch 10.1 Rate Design'!$H$13:$H$20,MATCH($C220,'Sch 10.1 Rate Design'!$B$13:$B$20,0)),+INDEX('Sch 10.1 Rate Design'!$H$13:$H$20,MATCH($C220,'Sch 10.1 Rate Design'!$B$13:$B$20,0))-INDEX('Sch 10.1 Rate Design'!$F$13:$F$20,MATCH($C220,'Sch 10.1 Rate Design'!$B$13:$B$20,0)), Y220-INDEX('Sch 10.1 Rate Design'!$F$13:$F$20,MATCH($C220,'Sch 10.1 Rate Design'!$B$13:$B$20,0))), 0)),"")</f>
        <v>2600</v>
      </c>
      <c r="CH220" s="656">
        <f>IF($A220&lt;&gt;"",IF(OR(N220="",N220=0), 0, BV220/'Sch 10.1 Rate Design'!$Z$29*INDEX('Sch 10.1 Rate Design'!$I$13:$I$20,MATCH($C220,'Sch 10.1 Rate Design'!$B$13:$B$20,0))),"")</f>
        <v>0</v>
      </c>
      <c r="CI220" s="540">
        <f>IF($A220&lt;&gt;"",IF(OR(O220="",O220=0), 0, BW220/'Sch 10.1 Rate Design'!$Z$29*INDEX('Sch 10.1 Rate Design'!$I$13:$I$20,MATCH($C220,'Sch 10.1 Rate Design'!$B$13:$B$20,0))),"")</f>
        <v>3.1587000000000023</v>
      </c>
      <c r="CJ220" s="540">
        <f>IF($A220&lt;&gt;"",IF(OR(P220="",P220=0), 0, BX220/'Sch 10.1 Rate Design'!$Z$29*INDEX('Sch 10.1 Rate Design'!$I$13:$I$20,MATCH($C220,'Sch 10.1 Rate Design'!$B$13:$B$20,0))),"")</f>
        <v>0</v>
      </c>
      <c r="CK220" s="540">
        <f>IF($A220&lt;&gt;"",IF(OR(Q220="",Q220=0), 0, BY220/'Sch 10.1 Rate Design'!$Z$29*INDEX('Sch 10.1 Rate Design'!$I$13:$I$20,MATCH($C220,'Sch 10.1 Rate Design'!$B$13:$B$20,0))),"")</f>
        <v>8.4321000000000019</v>
      </c>
      <c r="CL220" s="540">
        <f>IF($A220&lt;&gt;"",IF(OR(R220="",R220=0), 0, BZ220/'Sch 10.1 Rate Design'!$Z$29*INDEX('Sch 10.1 Rate Design'!$I$13:$I$20,MATCH($C220,'Sch 10.1 Rate Design'!$B$13:$B$20,0))),"")</f>
        <v>0</v>
      </c>
      <c r="CM220" s="540">
        <f>IF($A220&lt;&gt;"",IF(OR(S220="",S220=0), 0, CA220/'Sch 10.1 Rate Design'!$Z$29*INDEX('Sch 10.1 Rate Design'!$I$13:$I$20,MATCH($C220,'Sch 10.1 Rate Design'!$B$13:$B$20,0))),"")</f>
        <v>9.75</v>
      </c>
      <c r="CN220" s="540">
        <f>IF($A220&lt;&gt;"",IF(OR(T220="",T220=0), 0, CB220/'Sch 10.1 Rate Design'!$Z$29*INDEX('Sch 10.1 Rate Design'!$I$13:$I$20,MATCH($C220,'Sch 10.1 Rate Design'!$B$13:$B$20,0))),"")</f>
        <v>0</v>
      </c>
      <c r="CO220" s="540">
        <f>IF($A220&lt;&gt;"",IF(OR(U220="",U220=0), 0, CC220/'Sch 10.1 Rate Design'!$Z$29*INDEX('Sch 10.1 Rate Design'!$I$13:$I$20,MATCH($C220,'Sch 10.1 Rate Design'!$B$13:$B$20,0))),"")</f>
        <v>9.75</v>
      </c>
      <c r="CP220" s="540">
        <f>IF($A220&lt;&gt;"",IF(OR(V220="",V220=0), 0, CD220/'Sch 10.1 Rate Design'!$Z$29*INDEX('Sch 10.1 Rate Design'!$I$13:$I$20,MATCH($C220,'Sch 10.1 Rate Design'!$B$13:$B$20,0))),"")</f>
        <v>0</v>
      </c>
      <c r="CQ220" s="540">
        <f>IF($A220&lt;&gt;"",IF(OR(W220="",W220=0), 0, CE220/'Sch 10.1 Rate Design'!$Z$29*INDEX('Sch 10.1 Rate Design'!$I$13:$I$20,MATCH($C220,'Sch 10.1 Rate Design'!$B$13:$B$20,0))),"")</f>
        <v>9.75</v>
      </c>
      <c r="CR220" s="540">
        <f>IF($A220&lt;&gt;"",IF(OR(X220="",X220=0), 0, CF220/'Sch 10.1 Rate Design'!$Z$29*INDEX('Sch 10.1 Rate Design'!$I$13:$I$20,MATCH($C220,'Sch 10.1 Rate Design'!$B$13:$B$20,0))),"")</f>
        <v>0</v>
      </c>
      <c r="CS220" s="539">
        <f>IF($A220&lt;&gt;"",IF(OR(Y220="",Y220=0), 0, CG220/'Sch 10.1 Rate Design'!$Z$29*INDEX('Sch 10.1 Rate Design'!$I$13:$I$20,MATCH($C220,'Sch 10.1 Rate Design'!$B$13:$B$20,0))),"")</f>
        <v>9.75</v>
      </c>
      <c r="CT220" s="538">
        <f>IF($A220&lt;&gt;"",IF(OR(N220="",N220=0),0,IF(N220&gt;INDEX('Sch 10.1 Rate Design'!$J$13:$J$20,MATCH($C220,'Sch 10.1 Rate Design'!$B$13:$B$20,0)),N220-INDEX('Sch 10.1 Rate Design'!$J$13:$J$20,MATCH($C220,'Sch 10.1 Rate Design'!$B$13:$B$20,0)),0)),"")</f>
        <v>0</v>
      </c>
      <c r="CU220" s="287">
        <f>IF($A220&lt;&gt;"",IF(OR(O220="",O220=0),0,IF(O220&gt;INDEX('Sch 10.1 Rate Design'!$J$13:$J$20,MATCH($C220,'Sch 10.1 Rate Design'!$B$13:$B$20,0)),O220-INDEX('Sch 10.1 Rate Design'!$J$13:$J$20,MATCH($C220,'Sch 10.1 Rate Design'!$B$13:$B$20,0)),0)),"")</f>
        <v>0</v>
      </c>
      <c r="CV220" s="287">
        <f>IF($A220&lt;&gt;"",IF(OR(P220="",P220=0),0,IF(P220&gt;INDEX('Sch 10.1 Rate Design'!$J$13:$J$20,MATCH($C220,'Sch 10.1 Rate Design'!$B$13:$B$20,0)),P220-INDEX('Sch 10.1 Rate Design'!$J$13:$J$20,MATCH($C220,'Sch 10.1 Rate Design'!$B$13:$B$20,0)),0)),"")</f>
        <v>0</v>
      </c>
      <c r="CW220" s="287">
        <f>IF($A220&lt;&gt;"",IF(OR(Q220="",Q220=0),0,IF(Q220&gt;INDEX('Sch 10.1 Rate Design'!$J$13:$J$20,MATCH($C220,'Sch 10.1 Rate Design'!$B$13:$B$20,0)),Q220-INDEX('Sch 10.1 Rate Design'!$J$13:$J$20,MATCH($C220,'Sch 10.1 Rate Design'!$B$13:$B$20,0)),0)),"")</f>
        <v>0</v>
      </c>
      <c r="CX220" s="287">
        <f>IF($A220&lt;&gt;"",IF(OR(R220="",R220=0),0,IF(R220&gt;INDEX('Sch 10.1 Rate Design'!$J$13:$J$20,MATCH($C220,'Sch 10.1 Rate Design'!$B$13:$B$20,0)),R220-INDEX('Sch 10.1 Rate Design'!$J$13:$J$20,MATCH($C220,'Sch 10.1 Rate Design'!$B$13:$B$20,0)),0)),"")</f>
        <v>0</v>
      </c>
      <c r="CY220" s="287">
        <f>IF($A220&lt;&gt;"",IF(OR(S220="",S220=0),0,IF(S220&gt;INDEX('Sch 10.1 Rate Design'!$J$13:$J$20,MATCH($C220,'Sch 10.1 Rate Design'!$B$13:$B$20,0)),S220-INDEX('Sch 10.1 Rate Design'!$J$13:$J$20,MATCH($C220,'Sch 10.1 Rate Design'!$B$13:$B$20,0)),0)),"")</f>
        <v>919.16000000000076</v>
      </c>
      <c r="CZ220" s="287">
        <f>IF($A220&lt;&gt;"",IF(OR(T220="",T220=0),0,IF(T220&gt;INDEX('Sch 10.1 Rate Design'!$J$13:$J$20,MATCH($C220,'Sch 10.1 Rate Design'!$B$13:$B$20,0)),T220-INDEX('Sch 10.1 Rate Design'!$J$13:$J$20,MATCH($C220,'Sch 10.1 Rate Design'!$B$13:$B$20,0)),0)),"")</f>
        <v>0</v>
      </c>
      <c r="DA220" s="287">
        <f>IF($A220&lt;&gt;"",IF(OR(U220="",U220=0),0,IF(U220&gt;INDEX('Sch 10.1 Rate Design'!$J$13:$J$20,MATCH($C220,'Sch 10.1 Rate Design'!$B$13:$B$20,0)),U220-INDEX('Sch 10.1 Rate Design'!$J$13:$J$20,MATCH($C220,'Sch 10.1 Rate Design'!$B$13:$B$20,0)),0)),"")</f>
        <v>5930.76</v>
      </c>
      <c r="DB220" s="287">
        <f>IF($A220&lt;&gt;"",IF(OR(V220="",V220=0),0,IF(V220&gt;INDEX('Sch 10.1 Rate Design'!$J$13:$J$20,MATCH($C220,'Sch 10.1 Rate Design'!$B$13:$B$20,0)),V220-INDEX('Sch 10.1 Rate Design'!$J$13:$J$20,MATCH($C220,'Sch 10.1 Rate Design'!$B$13:$B$20,0)),0)),"")</f>
        <v>0</v>
      </c>
      <c r="DC220" s="287">
        <f>IF($A220&lt;&gt;"",IF(OR(W220="",W220=0),0,IF(W220&gt;INDEX('Sch 10.1 Rate Design'!$J$13:$J$20,MATCH($C220,'Sch 10.1 Rate Design'!$B$13:$B$20,0)),W220-INDEX('Sch 10.1 Rate Design'!$J$13:$J$20,MATCH($C220,'Sch 10.1 Rate Design'!$B$13:$B$20,0)),0)),"")</f>
        <v>1233.3200000000006</v>
      </c>
      <c r="DD220" s="287">
        <f>IF($A220&lt;&gt;"",IF(OR(X220="",X220=0),0,IF(X220&gt;INDEX('Sch 10.1 Rate Design'!$J$13:$J$20,MATCH($C220,'Sch 10.1 Rate Design'!$B$13:$B$20,0)),X220-INDEX('Sch 10.1 Rate Design'!$J$13:$J$20,MATCH($C220,'Sch 10.1 Rate Design'!$B$13:$B$20,0)),0)),"")</f>
        <v>0</v>
      </c>
      <c r="DE220" s="537">
        <f>IF($A220&lt;&gt;"",IF(OR(Y220="",Y220=0),0,IF(Y220&gt;INDEX('Sch 10.1 Rate Design'!$J$13:$J$20,MATCH($C220,'Sch 10.1 Rate Design'!$B$13:$B$20,0)),Y220-INDEX('Sch 10.1 Rate Design'!$J$13:$J$20,MATCH($C220,'Sch 10.1 Rate Design'!$B$13:$B$20,0)),0)),"")</f>
        <v>777.04</v>
      </c>
      <c r="DF220" s="656">
        <f>IF($A220&lt;&gt;"",IF(OR(N220="",N220=0), 0, CT220/'Sch 10.1 Rate Design'!$Z$29*INDEX('Sch 10.1 Rate Design'!$K$13:$K$20,MATCH($C220,'Sch 10.1 Rate Design'!$B$13:$B$20,0))),"")</f>
        <v>0</v>
      </c>
      <c r="DG220" s="540">
        <f>IF($A220&lt;&gt;"",IF(OR(O220="",O220=0), 0, CU220/'Sch 10.1 Rate Design'!$Z$29*INDEX('Sch 10.1 Rate Design'!$K$13:$K$20,MATCH($C220,'Sch 10.1 Rate Design'!$B$13:$B$20,0))),"")</f>
        <v>0</v>
      </c>
      <c r="DH220" s="540">
        <f>IF($A220&lt;&gt;"",IF(OR(P220="",P220=0), 0, CV220/'Sch 10.1 Rate Design'!$Z$29*INDEX('Sch 10.1 Rate Design'!$K$13:$K$20,MATCH($C220,'Sch 10.1 Rate Design'!$B$13:$B$20,0))),"")</f>
        <v>0</v>
      </c>
      <c r="DI220" s="540">
        <f>IF($A220&lt;&gt;"",IF(OR(Q220="",Q220=0), 0, CW220/'Sch 10.1 Rate Design'!$Z$29*INDEX('Sch 10.1 Rate Design'!$K$13:$K$20,MATCH($C220,'Sch 10.1 Rate Design'!$B$13:$B$20,0))),"")</f>
        <v>0</v>
      </c>
      <c r="DJ220" s="540">
        <f>IF($A220&lt;&gt;"",IF(OR(R220="",R220=0), 0, CX220/'Sch 10.1 Rate Design'!$Z$29*INDEX('Sch 10.1 Rate Design'!$K$13:$K$20,MATCH($C220,'Sch 10.1 Rate Design'!$B$13:$B$20,0))),"")</f>
        <v>0</v>
      </c>
      <c r="DK220" s="540">
        <f>IF($A220&lt;&gt;"",IF(OR(S220="",S220=0), 0, CY220/'Sch 10.1 Rate Design'!$Z$29*INDEX('Sch 10.1 Rate Design'!$K$13:$K$20,MATCH($C220,'Sch 10.1 Rate Design'!$B$13:$B$20,0))),"")</f>
        <v>4.1362200000000033</v>
      </c>
      <c r="DL220" s="540">
        <f>IF($A220&lt;&gt;"",IF(OR(T220="",T220=0), 0, CZ220/'Sch 10.1 Rate Design'!$Z$29*INDEX('Sch 10.1 Rate Design'!$K$13:$K$20,MATCH($C220,'Sch 10.1 Rate Design'!$B$13:$B$20,0))),"")</f>
        <v>0</v>
      </c>
      <c r="DM220" s="540">
        <f>IF($A220&lt;&gt;"",IF(OR(U220="",U220=0), 0, DA220/'Sch 10.1 Rate Design'!$Z$29*INDEX('Sch 10.1 Rate Design'!$K$13:$K$20,MATCH($C220,'Sch 10.1 Rate Design'!$B$13:$B$20,0))),"")</f>
        <v>26.688420000000001</v>
      </c>
      <c r="DN220" s="540">
        <f>IF($A220&lt;&gt;"",IF(OR(V220="",V220=0), 0, DB220/'Sch 10.1 Rate Design'!$Z$29*INDEX('Sch 10.1 Rate Design'!$K$13:$K$20,MATCH($C220,'Sch 10.1 Rate Design'!$B$13:$B$20,0))),"")</f>
        <v>0</v>
      </c>
      <c r="DO220" s="540">
        <f>IF($A220&lt;&gt;"",IF(OR(W220="",W220=0), 0, DC220/'Sch 10.1 Rate Design'!$Z$29*INDEX('Sch 10.1 Rate Design'!$K$13:$K$20,MATCH($C220,'Sch 10.1 Rate Design'!$B$13:$B$20,0))),"")</f>
        <v>5.549940000000003</v>
      </c>
      <c r="DP220" s="540">
        <f>IF($A220&lt;&gt;"",IF(OR(X220="",X220=0), 0, DD220/'Sch 10.1 Rate Design'!$Z$29*INDEX('Sch 10.1 Rate Design'!$K$13:$K$20,MATCH($C220,'Sch 10.1 Rate Design'!$B$13:$B$20,0))),"")</f>
        <v>0</v>
      </c>
      <c r="DQ220" s="539">
        <f>IF($A220&lt;&gt;"",IF(OR(Y220="",Y220=0), 0, DE220/'Sch 10.1 Rate Design'!$Z$29*INDEX('Sch 10.1 Rate Design'!$K$13:$K$20,MATCH($C220,'Sch 10.1 Rate Design'!$B$13:$B$20,0))),"")</f>
        <v>3.4966799999999996</v>
      </c>
      <c r="DR220" s="538">
        <f>IF($A220&lt;&gt;"",IF(OR(N220="",N220=0), 0,INDEX('Sch 10.1 Rate Design'!$D$13:$D$20,MATCH($C220,'Sch 10.1 Rate Design'!$B$13:$B$20,0))),"")</f>
        <v>0</v>
      </c>
      <c r="DS220" s="287">
        <f>IF($A220&lt;&gt;"",IF(OR(O220="",O220=0), 0,INDEX('Sch 10.1 Rate Design'!$D$13:$D$20,MATCH($C220,'Sch 10.1 Rate Design'!$B$13:$B$20,0))),"")</f>
        <v>0</v>
      </c>
      <c r="DT220" s="287">
        <f>IF($A220&lt;&gt;"",IF(OR(P220="",P220=0), 0,INDEX('Sch 10.1 Rate Design'!$D$13:$D$20,MATCH($C220,'Sch 10.1 Rate Design'!$B$13:$B$20,0))),"")</f>
        <v>0</v>
      </c>
      <c r="DU220" s="287">
        <f>IF($A220&lt;&gt;"",IF(OR(Q220="",Q220=0), 0,INDEX('Sch 10.1 Rate Design'!$D$13:$D$20,MATCH($C220,'Sch 10.1 Rate Design'!$B$13:$B$20,0))),"")</f>
        <v>0</v>
      </c>
      <c r="DV220" s="287">
        <f>IF($A220&lt;&gt;"",IF(OR(R220="",R220=0), 0,INDEX('Sch 10.1 Rate Design'!$D$13:$D$20,MATCH($C220,'Sch 10.1 Rate Design'!$B$13:$B$20,0))),"")</f>
        <v>0</v>
      </c>
      <c r="DW220" s="287">
        <f>IF($A220&lt;&gt;"",IF(OR(S220="",S220=0), 0,INDEX('Sch 10.1 Rate Design'!$D$13:$D$20,MATCH($C220,'Sch 10.1 Rate Design'!$B$13:$B$20,0))),"")</f>
        <v>0</v>
      </c>
      <c r="DX220" s="287">
        <f>IF($A220&lt;&gt;"",IF(OR(T220="",T220=0), 0,INDEX('Sch 10.1 Rate Design'!$D$13:$D$20,MATCH($C220,'Sch 10.1 Rate Design'!$B$13:$B$20,0))),"")</f>
        <v>0</v>
      </c>
      <c r="DY220" s="287">
        <f>IF($A220&lt;&gt;"",IF(OR(U220="",U220=0), 0,INDEX('Sch 10.1 Rate Design'!$D$13:$D$20,MATCH($C220,'Sch 10.1 Rate Design'!$B$13:$B$20,0))),"")</f>
        <v>0</v>
      </c>
      <c r="DZ220" s="287">
        <f>IF($A220&lt;&gt;"",IF(OR(V220="",V220=0), 0,INDEX('Sch 10.1 Rate Design'!$D$13:$D$20,MATCH($C220,'Sch 10.1 Rate Design'!$B$13:$B$20,0))),"")</f>
        <v>0</v>
      </c>
      <c r="EA220" s="287">
        <f>IF($A220&lt;&gt;"",IF(OR(W220="",W220=0), 0,INDEX('Sch 10.1 Rate Design'!$D$13:$D$20,MATCH($C220,'Sch 10.1 Rate Design'!$B$13:$B$20,0))),"")</f>
        <v>0</v>
      </c>
      <c r="EB220" s="287">
        <f>IF($A220&lt;&gt;"",IF(OR(X220="",X220=0), 0,INDEX('Sch 10.1 Rate Design'!$D$13:$D$20,MATCH($C220,'Sch 10.1 Rate Design'!$B$13:$B$20,0))),"")</f>
        <v>0</v>
      </c>
      <c r="EC220" s="537">
        <f>IF($A220&lt;&gt;"",IF(OR(Y220="",Y220=0), 0,INDEX('Sch 10.1 Rate Design'!$D$13:$D$20,MATCH($C220,'Sch 10.1 Rate Design'!$B$13:$B$20,0))),"")</f>
        <v>0</v>
      </c>
      <c r="ED220" s="538"/>
      <c r="EE220" s="287"/>
      <c r="EF220" s="287"/>
      <c r="EG220" s="287"/>
      <c r="EH220" s="287"/>
      <c r="EI220" s="287"/>
      <c r="EJ220" s="287"/>
      <c r="EK220" s="287"/>
      <c r="EL220" s="287"/>
      <c r="EM220" s="287"/>
      <c r="EN220" s="287"/>
      <c r="EO220" s="537"/>
      <c r="EP220" s="287"/>
    </row>
    <row r="221" spans="1:146" x14ac:dyDescent="0.2">
      <c r="A221" s="287" t="str">
        <f>IF(Inputs!AL222&lt;&gt;"",Inputs!AL222,"")</f>
        <v>00919685</v>
      </c>
      <c r="B221" s="287">
        <f t="shared" si="64"/>
        <v>211</v>
      </c>
      <c r="C221" s="691">
        <f>IF($A221&lt;&gt;"",Inputs!AK215,"")</f>
        <v>0.75</v>
      </c>
      <c r="D221" s="541">
        <f t="shared" si="81"/>
        <v>836.61239999999998</v>
      </c>
      <c r="E221" s="541">
        <f t="shared" si="82"/>
        <v>139.43539999999999</v>
      </c>
      <c r="F221" s="287">
        <f t="shared" si="83"/>
        <v>82953.200000000012</v>
      </c>
      <c r="G221" s="287">
        <f t="shared" si="84"/>
        <v>13825.533333333335</v>
      </c>
      <c r="H221" s="752">
        <f t="shared" si="85"/>
        <v>32351</v>
      </c>
      <c r="I221" s="752">
        <f t="shared" si="65"/>
        <v>50602.200000000012</v>
      </c>
      <c r="J221" s="752">
        <f t="shared" si="86"/>
        <v>3</v>
      </c>
      <c r="K221" s="752">
        <f t="shared" si="66"/>
        <v>3</v>
      </c>
      <c r="L221" s="749">
        <f t="shared" si="67"/>
        <v>0</v>
      </c>
      <c r="M221" s="749">
        <f t="shared" si="68"/>
        <v>11182.6</v>
      </c>
      <c r="N221" s="538">
        <f>IF($A221&lt;&gt;"",INDEX(Inputs!$AM217:$AX217,,MATCH('Sch 10.2 Rate Data'!N$7,Inputs!$AM$4:$AX$4,0)),"")</f>
        <v>0</v>
      </c>
      <c r="O221" s="287">
        <f>IF($A221&lt;&gt;"",INDEX(Inputs!$AM217:$AX217,,MATCH('Sch 10.2 Rate Data'!O$7,Inputs!$AM$4:$AX$4,0)),"")</f>
        <v>10015.720000000001</v>
      </c>
      <c r="P221" s="287">
        <f>IF($A221&lt;&gt;"",INDEX(Inputs!$AM217:$AX217,,MATCH('Sch 10.2 Rate Data'!P$7,Inputs!$AM$4:$AX$4,0)),"")</f>
        <v>0</v>
      </c>
      <c r="Q221" s="287">
        <f>IF($A221&lt;&gt;"",INDEX(Inputs!$AM217:$AX217,,MATCH('Sch 10.2 Rate Data'!Q$7,Inputs!$AM$4:$AX$4,0)),"")</f>
        <v>11152.68</v>
      </c>
      <c r="R221" s="287">
        <f>IF($A221&lt;&gt;"",INDEX(Inputs!$AM217:$AX217,,MATCH('Sch 10.2 Rate Data'!R$7,Inputs!$AM$4:$AX$4,0)),"")</f>
        <v>0</v>
      </c>
      <c r="S221" s="287">
        <f>IF($A221&lt;&gt;"",INDEX(Inputs!$AM217:$AX217,,MATCH('Sch 10.2 Rate Data'!S$7,Inputs!$AM$4:$AX$4,0)),"")</f>
        <v>18423.240000000002</v>
      </c>
      <c r="T221" s="287">
        <f>IF($A221&lt;&gt;"",INDEX(Inputs!$AM217:$AX217,,MATCH('Sch 10.2 Rate Data'!T$7,Inputs!$AM$4:$AX$4,0)),"")</f>
        <v>0</v>
      </c>
      <c r="U221" s="287">
        <f>IF($A221&lt;&gt;"",INDEX(Inputs!$AM217:$AX217,,MATCH('Sch 10.2 Rate Data'!U$7,Inputs!$AM$4:$AX$4,0)),"")</f>
        <v>16239.080000000002</v>
      </c>
      <c r="V221" s="287">
        <f>IF($A221&lt;&gt;"",INDEX(Inputs!$AM217:$AX217,,MATCH('Sch 10.2 Rate Data'!V$7,Inputs!$AM$4:$AX$4,0)),"")</f>
        <v>0</v>
      </c>
      <c r="W221" s="287">
        <f>IF($A221&lt;&gt;"",INDEX(Inputs!$AM217:$AX217,,MATCH('Sch 10.2 Rate Data'!W$7,Inputs!$AM$4:$AX$4,0)),"")</f>
        <v>15939.880000000001</v>
      </c>
      <c r="X221" s="287">
        <f>IF($A221&lt;&gt;"",INDEX(Inputs!$AM217:$AX217,,MATCH('Sch 10.2 Rate Data'!X$7,Inputs!$AM$4:$AX$4,0)),"")</f>
        <v>0</v>
      </c>
      <c r="Y221" s="287">
        <f>IF($A221&lt;&gt;"",INDEX(Inputs!$AM217:$AX217,,MATCH('Sch 10.2 Rate Data'!Y$7,Inputs!$AM$4:$AX$4,0)),"")</f>
        <v>11182.6</v>
      </c>
      <c r="Z221" s="656">
        <f t="shared" si="69"/>
        <v>0</v>
      </c>
      <c r="AA221" s="540">
        <f t="shared" si="70"/>
        <v>122.29124</v>
      </c>
      <c r="AB221" s="540">
        <f t="shared" si="71"/>
        <v>0</v>
      </c>
      <c r="AC221" s="540">
        <f t="shared" si="72"/>
        <v>127.40755999999999</v>
      </c>
      <c r="AD221" s="540">
        <f t="shared" si="73"/>
        <v>0</v>
      </c>
      <c r="AE221" s="540">
        <f t="shared" si="74"/>
        <v>160.12508</v>
      </c>
      <c r="AF221" s="540">
        <f t="shared" si="75"/>
        <v>0</v>
      </c>
      <c r="AG221" s="540">
        <f t="shared" si="76"/>
        <v>150.29635999999999</v>
      </c>
      <c r="AH221" s="540">
        <f t="shared" si="77"/>
        <v>0</v>
      </c>
      <c r="AI221" s="540">
        <f t="shared" si="78"/>
        <v>148.94996</v>
      </c>
      <c r="AJ221" s="540">
        <f t="shared" si="79"/>
        <v>0</v>
      </c>
      <c r="AK221" s="539">
        <f t="shared" si="80"/>
        <v>127.54219999999999</v>
      </c>
      <c r="AL221" s="656">
        <f>IF($A221&lt;&gt;"",IF(OR(N221="",N221=0), 0, INDEX('Sch 10.1 Rate Design'!$E$13:$E$20,MATCH($C221,'Sch 10.1 Rate Design'!$B$13:$B$20,0))),"")</f>
        <v>0</v>
      </c>
      <c r="AM221" s="540">
        <f>IF($A221&lt;&gt;"",IF(OR(O221="",O221=0), 0, INDEX('Sch 10.1 Rate Design'!$E$13:$E$20,MATCH($C221,'Sch 10.1 Rate Design'!$B$13:$B$20,0))),"")*2</f>
        <v>86</v>
      </c>
      <c r="AN221" s="540">
        <f>IF($A221&lt;&gt;"",IF(OR(P221="",P221=0), 0, INDEX('Sch 10.1 Rate Design'!$E$13:$E$20,MATCH($C221,'Sch 10.1 Rate Design'!$B$13:$B$20,0))),"")</f>
        <v>0</v>
      </c>
      <c r="AO221" s="540">
        <f>IF($A221&lt;&gt;"",IF(OR(Q221="",Q221=0), 0, INDEX('Sch 10.1 Rate Design'!$E$13:$E$20,MATCH($C221,'Sch 10.1 Rate Design'!$B$13:$B$20,0))),"")*2</f>
        <v>86</v>
      </c>
      <c r="AP221" s="540">
        <f>IF($A221&lt;&gt;"",IF(OR(R221="",R221=0), 0, INDEX('Sch 10.1 Rate Design'!$E$13:$E$20,MATCH($C221,'Sch 10.1 Rate Design'!$B$13:$B$20,0))),"")</f>
        <v>0</v>
      </c>
      <c r="AQ221" s="540">
        <f>IF($A221&lt;&gt;"",IF(OR(S221="",S221=0), 0, INDEX('Sch 10.1 Rate Design'!$E$13:$E$20,MATCH($C221,'Sch 10.1 Rate Design'!$B$13:$B$20,0))),"")*2</f>
        <v>86</v>
      </c>
      <c r="AR221" s="540">
        <f>IF($A221&lt;&gt;"",IF(OR(T221="",T221=0), 0, INDEX('Sch 10.1 Rate Design'!$E$13:$E$20,MATCH($C221,'Sch 10.1 Rate Design'!$B$13:$B$20,0))),"")</f>
        <v>0</v>
      </c>
      <c r="AS221" s="540">
        <f>IF($A221&lt;&gt;"",IF(OR(U221="",U221=0), 0, INDEX('Sch 10.1 Rate Design'!$E$13:$E$20,MATCH($C221,'Sch 10.1 Rate Design'!$B$13:$B$20,0))),"")*2</f>
        <v>86</v>
      </c>
      <c r="AT221" s="540">
        <f>IF($A221&lt;&gt;"",IF(OR(V221="",V221=0), 0, INDEX('Sch 10.1 Rate Design'!$E$13:$E$20,MATCH($C221,'Sch 10.1 Rate Design'!$B$13:$B$20,0))),"")</f>
        <v>0</v>
      </c>
      <c r="AU221" s="540">
        <f>IF($A221&lt;&gt;"",IF(OR(W221="",W221=0), 0, INDEX('Sch 10.1 Rate Design'!$E$13:$E$20,MATCH($C221,'Sch 10.1 Rate Design'!$B$13:$B$20,0))),"")*2</f>
        <v>86</v>
      </c>
      <c r="AV221" s="540">
        <f>IF($A221&lt;&gt;"",IF(OR(X221="",X221=0), 0, INDEX('Sch 10.1 Rate Design'!$E$13:$E$20,MATCH($C221,'Sch 10.1 Rate Design'!$B$13:$B$20,0))),"")</f>
        <v>0</v>
      </c>
      <c r="AW221" s="540">
        <f>IF($A221&lt;&gt;"",IF(OR(Y221="",Y221=0), 0, INDEX('Sch 10.1 Rate Design'!$E$13:$E$20,MATCH($C221,'Sch 10.1 Rate Design'!$B$13:$B$20,0))),"")*2</f>
        <v>86</v>
      </c>
      <c r="AX221" s="538">
        <f>IF($A221&lt;&gt;"",IF(OR(N221="",N221=0),0,+IF(N221&gt;+INDEX('Sch 10.1 Rate Design'!$D$13:$D$20,MATCH($C221,'Sch 10.1 Rate Design'!$B$13:$B$20,0)),IF(N221&gt;+INDEX('Sch 10.1 Rate Design'!$F$13:$F$20,MATCH($C221,'Sch 10.1 Rate Design'!$B$13:$B$20,0)),+INDEX('Sch 10.1 Rate Design'!$F$13:$F$20,MATCH($C221,'Sch 10.1 Rate Design'!$B$13:$B$20,0))-INDEX('Sch 10.1 Rate Design'!$D$13:$D$20,MATCH($C221,'Sch 10.1 Rate Design'!$B$13:$B$20,0)), N221-INDEX('Sch 10.1 Rate Design'!$D$13:$D$20,MATCH($C221,'Sch 10.1 Rate Design'!$B$13:$B$20,0))),0)),"")</f>
        <v>0</v>
      </c>
      <c r="AY221" s="287">
        <f>IF($A221&lt;&gt;"",IF(OR(O221="",O221=0),0,+IF(O221&gt;+INDEX('Sch 10.1 Rate Design'!$D$13:$D$20,MATCH($C221,'Sch 10.1 Rate Design'!$B$13:$B$20,0)),IF(O221&gt;+INDEX('Sch 10.1 Rate Design'!$F$13:$F$20,MATCH($C221,'Sch 10.1 Rate Design'!$B$13:$B$20,0)),+INDEX('Sch 10.1 Rate Design'!$F$13:$F$20,MATCH($C221,'Sch 10.1 Rate Design'!$B$13:$B$20,0))-INDEX('Sch 10.1 Rate Design'!$D$13:$D$20,MATCH($C221,'Sch 10.1 Rate Design'!$B$13:$B$20,0)), O221-INDEX('Sch 10.1 Rate Design'!$D$13:$D$20,MATCH($C221,'Sch 10.1 Rate Design'!$B$13:$B$20,0))),0)),"")</f>
        <v>3900</v>
      </c>
      <c r="AZ221" s="287">
        <f>IF($A221&lt;&gt;"",IF(OR(P221="",P221=0),0,+IF(P221&gt;+INDEX('Sch 10.1 Rate Design'!$D$13:$D$20,MATCH($C221,'Sch 10.1 Rate Design'!$B$13:$B$20,0)),IF(P221&gt;+INDEX('Sch 10.1 Rate Design'!$F$13:$F$20,MATCH($C221,'Sch 10.1 Rate Design'!$B$13:$B$20,0)),+INDEX('Sch 10.1 Rate Design'!$F$13:$F$20,MATCH($C221,'Sch 10.1 Rate Design'!$B$13:$B$20,0))-INDEX('Sch 10.1 Rate Design'!$D$13:$D$20,MATCH($C221,'Sch 10.1 Rate Design'!$B$13:$B$20,0)), P221-INDEX('Sch 10.1 Rate Design'!$D$13:$D$20,MATCH($C221,'Sch 10.1 Rate Design'!$B$13:$B$20,0))),0)),"")</f>
        <v>0</v>
      </c>
      <c r="BA221" s="287">
        <f>IF($A221&lt;&gt;"",IF(OR(Q221="",Q221=0),0,+IF(Q221&gt;+INDEX('Sch 10.1 Rate Design'!$D$13:$D$20,MATCH($C221,'Sch 10.1 Rate Design'!$B$13:$B$20,0)),IF(Q221&gt;+INDEX('Sch 10.1 Rate Design'!$F$13:$F$20,MATCH($C221,'Sch 10.1 Rate Design'!$B$13:$B$20,0)),+INDEX('Sch 10.1 Rate Design'!$F$13:$F$20,MATCH($C221,'Sch 10.1 Rate Design'!$B$13:$B$20,0))-INDEX('Sch 10.1 Rate Design'!$D$13:$D$20,MATCH($C221,'Sch 10.1 Rate Design'!$B$13:$B$20,0)), Q221-INDEX('Sch 10.1 Rate Design'!$D$13:$D$20,MATCH($C221,'Sch 10.1 Rate Design'!$B$13:$B$20,0))),0)),"")</f>
        <v>3900</v>
      </c>
      <c r="BB221" s="287">
        <f>IF($A221&lt;&gt;"",IF(OR(R221="",R221=0),0,+IF(R221&gt;+INDEX('Sch 10.1 Rate Design'!$D$13:$D$20,MATCH($C221,'Sch 10.1 Rate Design'!$B$13:$B$20,0)),IF(R221&gt;+INDEX('Sch 10.1 Rate Design'!$F$13:$F$20,MATCH($C221,'Sch 10.1 Rate Design'!$B$13:$B$20,0)),+INDEX('Sch 10.1 Rate Design'!$F$13:$F$20,MATCH($C221,'Sch 10.1 Rate Design'!$B$13:$B$20,0))-INDEX('Sch 10.1 Rate Design'!$D$13:$D$20,MATCH($C221,'Sch 10.1 Rate Design'!$B$13:$B$20,0)), R221-INDEX('Sch 10.1 Rate Design'!$D$13:$D$20,MATCH($C221,'Sch 10.1 Rate Design'!$B$13:$B$20,0))),0)),"")</f>
        <v>0</v>
      </c>
      <c r="BC221" s="287">
        <f>IF($A221&lt;&gt;"",IF(OR(S221="",S221=0),0,+IF(S221&gt;+INDEX('Sch 10.1 Rate Design'!$D$13:$D$20,MATCH($C221,'Sch 10.1 Rate Design'!$B$13:$B$20,0)),IF(S221&gt;+INDEX('Sch 10.1 Rate Design'!$F$13:$F$20,MATCH($C221,'Sch 10.1 Rate Design'!$B$13:$B$20,0)),+INDEX('Sch 10.1 Rate Design'!$F$13:$F$20,MATCH($C221,'Sch 10.1 Rate Design'!$B$13:$B$20,0))-INDEX('Sch 10.1 Rate Design'!$D$13:$D$20,MATCH($C221,'Sch 10.1 Rate Design'!$B$13:$B$20,0)), S221-INDEX('Sch 10.1 Rate Design'!$D$13:$D$20,MATCH($C221,'Sch 10.1 Rate Design'!$B$13:$B$20,0))),0)),"")</f>
        <v>3900</v>
      </c>
      <c r="BD221" s="287">
        <f>IF($A221&lt;&gt;"",IF(OR(T221="",T221=0),0,+IF(T221&gt;+INDEX('Sch 10.1 Rate Design'!$D$13:$D$20,MATCH($C221,'Sch 10.1 Rate Design'!$B$13:$B$20,0)),IF(T221&gt;+INDEX('Sch 10.1 Rate Design'!$F$13:$F$20,MATCH($C221,'Sch 10.1 Rate Design'!$B$13:$B$20,0)),+INDEX('Sch 10.1 Rate Design'!$F$13:$F$20,MATCH($C221,'Sch 10.1 Rate Design'!$B$13:$B$20,0))-INDEX('Sch 10.1 Rate Design'!$D$13:$D$20,MATCH($C221,'Sch 10.1 Rate Design'!$B$13:$B$20,0)), T221-INDEX('Sch 10.1 Rate Design'!$D$13:$D$20,MATCH($C221,'Sch 10.1 Rate Design'!$B$13:$B$20,0))),0)),"")</f>
        <v>0</v>
      </c>
      <c r="BE221" s="287">
        <f>IF($A221&lt;&gt;"",IF(OR(U221="",U221=0),0,+IF(U221&gt;+INDEX('Sch 10.1 Rate Design'!$D$13:$D$20,MATCH($C221,'Sch 10.1 Rate Design'!$B$13:$B$20,0)),IF(U221&gt;+INDEX('Sch 10.1 Rate Design'!$F$13:$F$20,MATCH($C221,'Sch 10.1 Rate Design'!$B$13:$B$20,0)),+INDEX('Sch 10.1 Rate Design'!$F$13:$F$20,MATCH($C221,'Sch 10.1 Rate Design'!$B$13:$B$20,0))-INDEX('Sch 10.1 Rate Design'!$D$13:$D$20,MATCH($C221,'Sch 10.1 Rate Design'!$B$13:$B$20,0)), U221-INDEX('Sch 10.1 Rate Design'!$D$13:$D$20,MATCH($C221,'Sch 10.1 Rate Design'!$B$13:$B$20,0))),0)),"")</f>
        <v>3900</v>
      </c>
      <c r="BF221" s="287">
        <f>IF($A221&lt;&gt;"",IF(OR(V221="",V221=0),0,+IF(V221&gt;+INDEX('Sch 10.1 Rate Design'!$D$13:$D$20,MATCH($C221,'Sch 10.1 Rate Design'!$B$13:$B$20,0)),IF(V221&gt;+INDEX('Sch 10.1 Rate Design'!$F$13:$F$20,MATCH($C221,'Sch 10.1 Rate Design'!$B$13:$B$20,0)),+INDEX('Sch 10.1 Rate Design'!$F$13:$F$20,MATCH($C221,'Sch 10.1 Rate Design'!$B$13:$B$20,0))-INDEX('Sch 10.1 Rate Design'!$D$13:$D$20,MATCH($C221,'Sch 10.1 Rate Design'!$B$13:$B$20,0)), V221-INDEX('Sch 10.1 Rate Design'!$D$13:$D$20,MATCH($C221,'Sch 10.1 Rate Design'!$B$13:$B$20,0))),0)),"")</f>
        <v>0</v>
      </c>
      <c r="BG221" s="287">
        <f>IF($A221&lt;&gt;"",IF(OR(W221="",W221=0),0,+IF(W221&gt;+INDEX('Sch 10.1 Rate Design'!$D$13:$D$20,MATCH($C221,'Sch 10.1 Rate Design'!$B$13:$B$20,0)),IF(W221&gt;+INDEX('Sch 10.1 Rate Design'!$F$13:$F$20,MATCH($C221,'Sch 10.1 Rate Design'!$B$13:$B$20,0)),+INDEX('Sch 10.1 Rate Design'!$F$13:$F$20,MATCH($C221,'Sch 10.1 Rate Design'!$B$13:$B$20,0))-INDEX('Sch 10.1 Rate Design'!$D$13:$D$20,MATCH($C221,'Sch 10.1 Rate Design'!$B$13:$B$20,0)), W221-INDEX('Sch 10.1 Rate Design'!$D$13:$D$20,MATCH($C221,'Sch 10.1 Rate Design'!$B$13:$B$20,0))),0)),"")</f>
        <v>3900</v>
      </c>
      <c r="BH221" s="287">
        <f>IF($A221&lt;&gt;"",IF(OR(X221="",X221=0),0,+IF(X221&gt;+INDEX('Sch 10.1 Rate Design'!$D$13:$D$20,MATCH($C221,'Sch 10.1 Rate Design'!$B$13:$B$20,0)),IF(X221&gt;+INDEX('Sch 10.1 Rate Design'!$F$13:$F$20,MATCH($C221,'Sch 10.1 Rate Design'!$B$13:$B$20,0)),+INDEX('Sch 10.1 Rate Design'!$F$13:$F$20,MATCH($C221,'Sch 10.1 Rate Design'!$B$13:$B$20,0))-INDEX('Sch 10.1 Rate Design'!$D$13:$D$20,MATCH($C221,'Sch 10.1 Rate Design'!$B$13:$B$20,0)), X221-INDEX('Sch 10.1 Rate Design'!$D$13:$D$20,MATCH($C221,'Sch 10.1 Rate Design'!$B$13:$B$20,0))),0)),"")</f>
        <v>0</v>
      </c>
      <c r="BI221" s="537">
        <f>IF($A221&lt;&gt;"",IF(OR(Y221="",Y221=0),0,+IF(Y221&gt;+INDEX('Sch 10.1 Rate Design'!$D$13:$D$20,MATCH($C221,'Sch 10.1 Rate Design'!$B$13:$B$20,0)),IF(Y221&gt;+INDEX('Sch 10.1 Rate Design'!$F$13:$F$20,MATCH($C221,'Sch 10.1 Rate Design'!$B$13:$B$20,0)),+INDEX('Sch 10.1 Rate Design'!$F$13:$F$20,MATCH($C221,'Sch 10.1 Rate Design'!$B$13:$B$20,0))-INDEX('Sch 10.1 Rate Design'!$D$13:$D$20,MATCH($C221,'Sch 10.1 Rate Design'!$B$13:$B$20,0)), Y221-INDEX('Sch 10.1 Rate Design'!$D$13:$D$20,MATCH($C221,'Sch 10.1 Rate Design'!$B$13:$B$20,0))),0)),"")</f>
        <v>3900</v>
      </c>
      <c r="BJ221" s="656">
        <f>IF($A221&lt;&gt;"",IF(OR(N221="",N221=0), 0, AX221/'Sch 10.1 Rate Design'!$Z$29*INDEX('Sch 10.1 Rate Design'!$G$13:$G$20,MATCH($C221,'Sch 10.1 Rate Design'!$B$13:$B$20,0))),"")</f>
        <v>0</v>
      </c>
      <c r="BK221" s="540">
        <f>IF($A221&lt;&gt;"",IF(OR(O221="",O221=0), 0, AY221/'Sch 10.1 Rate Design'!$Z$29*INDEX('Sch 10.1 Rate Design'!$G$13:$G$20,MATCH($C221,'Sch 10.1 Rate Design'!$B$13:$B$20,0))),"")</f>
        <v>10.725</v>
      </c>
      <c r="BL221" s="540">
        <f>IF($A221&lt;&gt;"",IF(OR(P221="",P221=0), 0, AZ221/'Sch 10.1 Rate Design'!$Z$29*INDEX('Sch 10.1 Rate Design'!$G$13:$G$20,MATCH($C221,'Sch 10.1 Rate Design'!$B$13:$B$20,0))),"")</f>
        <v>0</v>
      </c>
      <c r="BM221" s="540">
        <f>IF($A221&lt;&gt;"",IF(OR(Q221="",Q221=0), 0, BA221/'Sch 10.1 Rate Design'!$Z$29*INDEX('Sch 10.1 Rate Design'!$G$13:$G$20,MATCH($C221,'Sch 10.1 Rate Design'!$B$13:$B$20,0))),"")</f>
        <v>10.725</v>
      </c>
      <c r="BN221" s="540">
        <f>IF($A221&lt;&gt;"",IF(OR(R221="",R221=0), 0, BB221/'Sch 10.1 Rate Design'!$Z$29*INDEX('Sch 10.1 Rate Design'!$G$13:$G$20,MATCH($C221,'Sch 10.1 Rate Design'!$B$13:$B$20,0))),"")</f>
        <v>0</v>
      </c>
      <c r="BO221" s="540">
        <f>IF($A221&lt;&gt;"",IF(OR(S221="",S221=0), 0, BC221/'Sch 10.1 Rate Design'!$Z$29*INDEX('Sch 10.1 Rate Design'!$G$13:$G$20,MATCH($C221,'Sch 10.1 Rate Design'!$B$13:$B$20,0))),"")</f>
        <v>10.725</v>
      </c>
      <c r="BP221" s="540">
        <f>IF($A221&lt;&gt;"",IF(OR(T221="",T221=0), 0, BD221/'Sch 10.1 Rate Design'!$Z$29*INDEX('Sch 10.1 Rate Design'!$G$13:$G$20,MATCH($C221,'Sch 10.1 Rate Design'!$B$13:$B$20,0))),"")</f>
        <v>0</v>
      </c>
      <c r="BQ221" s="540">
        <f>IF($A221&lt;&gt;"",IF(OR(U221="",U221=0), 0, BE221/'Sch 10.1 Rate Design'!$Z$29*INDEX('Sch 10.1 Rate Design'!$G$13:$G$20,MATCH($C221,'Sch 10.1 Rate Design'!$B$13:$B$20,0))),"")</f>
        <v>10.725</v>
      </c>
      <c r="BR221" s="540">
        <f>IF($A221&lt;&gt;"",IF(OR(V221="",V221=0), 0, BF221/'Sch 10.1 Rate Design'!$Z$29*INDEX('Sch 10.1 Rate Design'!$G$13:$G$20,MATCH($C221,'Sch 10.1 Rate Design'!$B$13:$B$20,0))),"")</f>
        <v>0</v>
      </c>
      <c r="BS221" s="540">
        <f>IF($A221&lt;&gt;"",IF(OR(W221="",W221=0), 0, BG221/'Sch 10.1 Rate Design'!$Z$29*INDEX('Sch 10.1 Rate Design'!$G$13:$G$20,MATCH($C221,'Sch 10.1 Rate Design'!$B$13:$B$20,0))),"")</f>
        <v>10.725</v>
      </c>
      <c r="BT221" s="540">
        <f>IF($A221&lt;&gt;"",IF(OR(X221="",X221=0), 0, BH221/'Sch 10.1 Rate Design'!$Z$29*INDEX('Sch 10.1 Rate Design'!$G$13:$G$20,MATCH($C221,'Sch 10.1 Rate Design'!$B$13:$B$20,0))),"")</f>
        <v>0</v>
      </c>
      <c r="BU221" s="539">
        <f>IF($A221&lt;&gt;"",IF(OR(Y221="",Y221=0), 0, BI221/'Sch 10.1 Rate Design'!$Z$29*INDEX('Sch 10.1 Rate Design'!$G$13:$G$20,MATCH($C221,'Sch 10.1 Rate Design'!$B$13:$B$20,0))),"")</f>
        <v>10.725</v>
      </c>
      <c r="BV221" s="538">
        <f>IF($A221&lt;&gt;"",IF(OR(N221="",N221=0),0,+IF(N221&gt;+INDEX('Sch 10.1 Rate Design'!$F$13:$F$20,MATCH($C221,'Sch 10.1 Rate Design'!$B$13:$B$20,0)),IF(N221&gt;+INDEX('Sch 10.1 Rate Design'!$H$13:$H$20,MATCH($C221,'Sch 10.1 Rate Design'!$B$13:$B$20,0)),+INDEX('Sch 10.1 Rate Design'!$H$13:$H$20,MATCH($C221,'Sch 10.1 Rate Design'!$B$13:$B$20,0))-INDEX('Sch 10.1 Rate Design'!$F$13:$F$20,MATCH($C221,'Sch 10.1 Rate Design'!$B$13:$B$20,0)), N221-INDEX('Sch 10.1 Rate Design'!$F$13:$F$20,MATCH($C221,'Sch 10.1 Rate Design'!$B$13:$B$20,0))), 0)),"")</f>
        <v>0</v>
      </c>
      <c r="BW221" s="287">
        <f>IF($A221&lt;&gt;"",IF(OR(O221="",O221=0),0,+IF(O221&gt;+INDEX('Sch 10.1 Rate Design'!$F$13:$F$20,MATCH($C221,'Sch 10.1 Rate Design'!$B$13:$B$20,0)),IF(O221&gt;+INDEX('Sch 10.1 Rate Design'!$H$13:$H$20,MATCH($C221,'Sch 10.1 Rate Design'!$B$13:$B$20,0)),+INDEX('Sch 10.1 Rate Design'!$H$13:$H$20,MATCH($C221,'Sch 10.1 Rate Design'!$B$13:$B$20,0))-INDEX('Sch 10.1 Rate Design'!$F$13:$F$20,MATCH($C221,'Sch 10.1 Rate Design'!$B$13:$B$20,0)), O221-INDEX('Sch 10.1 Rate Design'!$F$13:$F$20,MATCH($C221,'Sch 10.1 Rate Design'!$B$13:$B$20,0))), 0)),"")</f>
        <v>2600</v>
      </c>
      <c r="BX221" s="287">
        <f>IF($A221&lt;&gt;"",IF(OR(P221="",P221=0),0,+IF(P221&gt;+INDEX('Sch 10.1 Rate Design'!$F$13:$F$20,MATCH($C221,'Sch 10.1 Rate Design'!$B$13:$B$20,0)),IF(P221&gt;+INDEX('Sch 10.1 Rate Design'!$H$13:$H$20,MATCH($C221,'Sch 10.1 Rate Design'!$B$13:$B$20,0)),+INDEX('Sch 10.1 Rate Design'!$H$13:$H$20,MATCH($C221,'Sch 10.1 Rate Design'!$B$13:$B$20,0))-INDEX('Sch 10.1 Rate Design'!$F$13:$F$20,MATCH($C221,'Sch 10.1 Rate Design'!$B$13:$B$20,0)), P221-INDEX('Sch 10.1 Rate Design'!$F$13:$F$20,MATCH($C221,'Sch 10.1 Rate Design'!$B$13:$B$20,0))), 0)),"")</f>
        <v>0</v>
      </c>
      <c r="BY221" s="287">
        <f>IF($A221&lt;&gt;"",IF(OR(Q221="",Q221=0),0,+IF(Q221&gt;+INDEX('Sch 10.1 Rate Design'!$F$13:$F$20,MATCH($C221,'Sch 10.1 Rate Design'!$B$13:$B$20,0)),IF(Q221&gt;+INDEX('Sch 10.1 Rate Design'!$H$13:$H$20,MATCH($C221,'Sch 10.1 Rate Design'!$B$13:$B$20,0)),+INDEX('Sch 10.1 Rate Design'!$H$13:$H$20,MATCH($C221,'Sch 10.1 Rate Design'!$B$13:$B$20,0))-INDEX('Sch 10.1 Rate Design'!$F$13:$F$20,MATCH($C221,'Sch 10.1 Rate Design'!$B$13:$B$20,0)), Q221-INDEX('Sch 10.1 Rate Design'!$F$13:$F$20,MATCH($C221,'Sch 10.1 Rate Design'!$B$13:$B$20,0))), 0)),"")</f>
        <v>2600</v>
      </c>
      <c r="BZ221" s="287">
        <f>IF($A221&lt;&gt;"",IF(OR(R221="",R221=0),0,+IF(R221&gt;+INDEX('Sch 10.1 Rate Design'!$F$13:$F$20,MATCH($C221,'Sch 10.1 Rate Design'!$B$13:$B$20,0)),IF(R221&gt;+INDEX('Sch 10.1 Rate Design'!$H$13:$H$20,MATCH($C221,'Sch 10.1 Rate Design'!$B$13:$B$20,0)),+INDEX('Sch 10.1 Rate Design'!$H$13:$H$20,MATCH($C221,'Sch 10.1 Rate Design'!$B$13:$B$20,0))-INDEX('Sch 10.1 Rate Design'!$F$13:$F$20,MATCH($C221,'Sch 10.1 Rate Design'!$B$13:$B$20,0)), R221-INDEX('Sch 10.1 Rate Design'!$F$13:$F$20,MATCH($C221,'Sch 10.1 Rate Design'!$B$13:$B$20,0))), 0)),"")</f>
        <v>0</v>
      </c>
      <c r="CA221" s="287">
        <f>IF($A221&lt;&gt;"",IF(OR(S221="",S221=0),0,+IF(S221&gt;+INDEX('Sch 10.1 Rate Design'!$F$13:$F$20,MATCH($C221,'Sch 10.1 Rate Design'!$B$13:$B$20,0)),IF(S221&gt;+INDEX('Sch 10.1 Rate Design'!$H$13:$H$20,MATCH($C221,'Sch 10.1 Rate Design'!$B$13:$B$20,0)),+INDEX('Sch 10.1 Rate Design'!$H$13:$H$20,MATCH($C221,'Sch 10.1 Rate Design'!$B$13:$B$20,0))-INDEX('Sch 10.1 Rate Design'!$F$13:$F$20,MATCH($C221,'Sch 10.1 Rate Design'!$B$13:$B$20,0)), S221-INDEX('Sch 10.1 Rate Design'!$F$13:$F$20,MATCH($C221,'Sch 10.1 Rate Design'!$B$13:$B$20,0))), 0)),"")</f>
        <v>2600</v>
      </c>
      <c r="CB221" s="287">
        <f>IF($A221&lt;&gt;"",IF(OR(T221="",T221=0),0,+IF(T221&gt;+INDEX('Sch 10.1 Rate Design'!$F$13:$F$20,MATCH($C221,'Sch 10.1 Rate Design'!$B$13:$B$20,0)),IF(T221&gt;+INDEX('Sch 10.1 Rate Design'!$H$13:$H$20,MATCH($C221,'Sch 10.1 Rate Design'!$B$13:$B$20,0)),+INDEX('Sch 10.1 Rate Design'!$H$13:$H$20,MATCH($C221,'Sch 10.1 Rate Design'!$B$13:$B$20,0))-INDEX('Sch 10.1 Rate Design'!$F$13:$F$20,MATCH($C221,'Sch 10.1 Rate Design'!$B$13:$B$20,0)), T221-INDEX('Sch 10.1 Rate Design'!$F$13:$F$20,MATCH($C221,'Sch 10.1 Rate Design'!$B$13:$B$20,0))), 0)),"")</f>
        <v>0</v>
      </c>
      <c r="CC221" s="287">
        <f>IF($A221&lt;&gt;"",IF(OR(U221="",U221=0),0,+IF(U221&gt;+INDEX('Sch 10.1 Rate Design'!$F$13:$F$20,MATCH($C221,'Sch 10.1 Rate Design'!$B$13:$B$20,0)),IF(U221&gt;+INDEX('Sch 10.1 Rate Design'!$H$13:$H$20,MATCH($C221,'Sch 10.1 Rate Design'!$B$13:$B$20,0)),+INDEX('Sch 10.1 Rate Design'!$H$13:$H$20,MATCH($C221,'Sch 10.1 Rate Design'!$B$13:$B$20,0))-INDEX('Sch 10.1 Rate Design'!$F$13:$F$20,MATCH($C221,'Sch 10.1 Rate Design'!$B$13:$B$20,0)), U221-INDEX('Sch 10.1 Rate Design'!$F$13:$F$20,MATCH($C221,'Sch 10.1 Rate Design'!$B$13:$B$20,0))), 0)),"")</f>
        <v>2600</v>
      </c>
      <c r="CD221" s="287">
        <f>IF($A221&lt;&gt;"",IF(OR(V221="",V221=0),0,+IF(V221&gt;+INDEX('Sch 10.1 Rate Design'!$F$13:$F$20,MATCH($C221,'Sch 10.1 Rate Design'!$B$13:$B$20,0)),IF(V221&gt;+INDEX('Sch 10.1 Rate Design'!$H$13:$H$20,MATCH($C221,'Sch 10.1 Rate Design'!$B$13:$B$20,0)),+INDEX('Sch 10.1 Rate Design'!$H$13:$H$20,MATCH($C221,'Sch 10.1 Rate Design'!$B$13:$B$20,0))-INDEX('Sch 10.1 Rate Design'!$F$13:$F$20,MATCH($C221,'Sch 10.1 Rate Design'!$B$13:$B$20,0)), V221-INDEX('Sch 10.1 Rate Design'!$F$13:$F$20,MATCH($C221,'Sch 10.1 Rate Design'!$B$13:$B$20,0))), 0)),"")</f>
        <v>0</v>
      </c>
      <c r="CE221" s="287">
        <f>IF($A221&lt;&gt;"",IF(OR(W221="",W221=0),0,+IF(W221&gt;+INDEX('Sch 10.1 Rate Design'!$F$13:$F$20,MATCH($C221,'Sch 10.1 Rate Design'!$B$13:$B$20,0)),IF(W221&gt;+INDEX('Sch 10.1 Rate Design'!$H$13:$H$20,MATCH($C221,'Sch 10.1 Rate Design'!$B$13:$B$20,0)),+INDEX('Sch 10.1 Rate Design'!$H$13:$H$20,MATCH($C221,'Sch 10.1 Rate Design'!$B$13:$B$20,0))-INDEX('Sch 10.1 Rate Design'!$F$13:$F$20,MATCH($C221,'Sch 10.1 Rate Design'!$B$13:$B$20,0)), W221-INDEX('Sch 10.1 Rate Design'!$F$13:$F$20,MATCH($C221,'Sch 10.1 Rate Design'!$B$13:$B$20,0))), 0)),"")</f>
        <v>2600</v>
      </c>
      <c r="CF221" s="287">
        <f>IF($A221&lt;&gt;"",IF(OR(X221="",X221=0),0,+IF(X221&gt;+INDEX('Sch 10.1 Rate Design'!$F$13:$F$20,MATCH($C221,'Sch 10.1 Rate Design'!$B$13:$B$20,0)),IF(X221&gt;+INDEX('Sch 10.1 Rate Design'!$H$13:$H$20,MATCH($C221,'Sch 10.1 Rate Design'!$B$13:$B$20,0)),+INDEX('Sch 10.1 Rate Design'!$H$13:$H$20,MATCH($C221,'Sch 10.1 Rate Design'!$B$13:$B$20,0))-INDEX('Sch 10.1 Rate Design'!$F$13:$F$20,MATCH($C221,'Sch 10.1 Rate Design'!$B$13:$B$20,0)), X221-INDEX('Sch 10.1 Rate Design'!$F$13:$F$20,MATCH($C221,'Sch 10.1 Rate Design'!$B$13:$B$20,0))), 0)),"")</f>
        <v>0</v>
      </c>
      <c r="CG221" s="537">
        <f>IF($A221&lt;&gt;"",IF(OR(Y221="",Y221=0),0,+IF(Y221&gt;+INDEX('Sch 10.1 Rate Design'!$F$13:$F$20,MATCH($C221,'Sch 10.1 Rate Design'!$B$13:$B$20,0)),IF(Y221&gt;+INDEX('Sch 10.1 Rate Design'!$H$13:$H$20,MATCH($C221,'Sch 10.1 Rate Design'!$B$13:$B$20,0)),+INDEX('Sch 10.1 Rate Design'!$H$13:$H$20,MATCH($C221,'Sch 10.1 Rate Design'!$B$13:$B$20,0))-INDEX('Sch 10.1 Rate Design'!$F$13:$F$20,MATCH($C221,'Sch 10.1 Rate Design'!$B$13:$B$20,0)), Y221-INDEX('Sch 10.1 Rate Design'!$F$13:$F$20,MATCH($C221,'Sch 10.1 Rate Design'!$B$13:$B$20,0))), 0)),"")</f>
        <v>2600</v>
      </c>
      <c r="CH221" s="656">
        <f>IF($A221&lt;&gt;"",IF(OR(N221="",N221=0), 0, BV221/'Sch 10.1 Rate Design'!$Z$29*INDEX('Sch 10.1 Rate Design'!$I$13:$I$20,MATCH($C221,'Sch 10.1 Rate Design'!$B$13:$B$20,0))),"")</f>
        <v>0</v>
      </c>
      <c r="CI221" s="540">
        <f>IF($A221&lt;&gt;"",IF(OR(O221="",O221=0), 0, BW221/'Sch 10.1 Rate Design'!$Z$29*INDEX('Sch 10.1 Rate Design'!$I$13:$I$20,MATCH($C221,'Sch 10.1 Rate Design'!$B$13:$B$20,0))),"")</f>
        <v>9.75</v>
      </c>
      <c r="CJ221" s="540">
        <f>IF($A221&lt;&gt;"",IF(OR(P221="",P221=0), 0, BX221/'Sch 10.1 Rate Design'!$Z$29*INDEX('Sch 10.1 Rate Design'!$I$13:$I$20,MATCH($C221,'Sch 10.1 Rate Design'!$B$13:$B$20,0))),"")</f>
        <v>0</v>
      </c>
      <c r="CK221" s="540">
        <f>IF($A221&lt;&gt;"",IF(OR(Q221="",Q221=0), 0, BY221/'Sch 10.1 Rate Design'!$Z$29*INDEX('Sch 10.1 Rate Design'!$I$13:$I$20,MATCH($C221,'Sch 10.1 Rate Design'!$B$13:$B$20,0))),"")</f>
        <v>9.75</v>
      </c>
      <c r="CL221" s="540">
        <f>IF($A221&lt;&gt;"",IF(OR(R221="",R221=0), 0, BZ221/'Sch 10.1 Rate Design'!$Z$29*INDEX('Sch 10.1 Rate Design'!$I$13:$I$20,MATCH($C221,'Sch 10.1 Rate Design'!$B$13:$B$20,0))),"")</f>
        <v>0</v>
      </c>
      <c r="CM221" s="540">
        <f>IF($A221&lt;&gt;"",IF(OR(S221="",S221=0), 0, CA221/'Sch 10.1 Rate Design'!$Z$29*INDEX('Sch 10.1 Rate Design'!$I$13:$I$20,MATCH($C221,'Sch 10.1 Rate Design'!$B$13:$B$20,0))),"")</f>
        <v>9.75</v>
      </c>
      <c r="CN221" s="540">
        <f>IF($A221&lt;&gt;"",IF(OR(T221="",T221=0), 0, CB221/'Sch 10.1 Rate Design'!$Z$29*INDEX('Sch 10.1 Rate Design'!$I$13:$I$20,MATCH($C221,'Sch 10.1 Rate Design'!$B$13:$B$20,0))),"")</f>
        <v>0</v>
      </c>
      <c r="CO221" s="540">
        <f>IF($A221&lt;&gt;"",IF(OR(U221="",U221=0), 0, CC221/'Sch 10.1 Rate Design'!$Z$29*INDEX('Sch 10.1 Rate Design'!$I$13:$I$20,MATCH($C221,'Sch 10.1 Rate Design'!$B$13:$B$20,0))),"")</f>
        <v>9.75</v>
      </c>
      <c r="CP221" s="540">
        <f>IF($A221&lt;&gt;"",IF(OR(V221="",V221=0), 0, CD221/'Sch 10.1 Rate Design'!$Z$29*INDEX('Sch 10.1 Rate Design'!$I$13:$I$20,MATCH($C221,'Sch 10.1 Rate Design'!$B$13:$B$20,0))),"")</f>
        <v>0</v>
      </c>
      <c r="CQ221" s="540">
        <f>IF($A221&lt;&gt;"",IF(OR(W221="",W221=0), 0, CE221/'Sch 10.1 Rate Design'!$Z$29*INDEX('Sch 10.1 Rate Design'!$I$13:$I$20,MATCH($C221,'Sch 10.1 Rate Design'!$B$13:$B$20,0))),"")</f>
        <v>9.75</v>
      </c>
      <c r="CR221" s="540">
        <f>IF($A221&lt;&gt;"",IF(OR(X221="",X221=0), 0, CF221/'Sch 10.1 Rate Design'!$Z$29*INDEX('Sch 10.1 Rate Design'!$I$13:$I$20,MATCH($C221,'Sch 10.1 Rate Design'!$B$13:$B$20,0))),"")</f>
        <v>0</v>
      </c>
      <c r="CS221" s="539">
        <f>IF($A221&lt;&gt;"",IF(OR(Y221="",Y221=0), 0, CG221/'Sch 10.1 Rate Design'!$Z$29*INDEX('Sch 10.1 Rate Design'!$I$13:$I$20,MATCH($C221,'Sch 10.1 Rate Design'!$B$13:$B$20,0))),"")</f>
        <v>9.75</v>
      </c>
      <c r="CT221" s="538">
        <f>IF($A221&lt;&gt;"",IF(OR(N221="",N221=0),0,IF(N221&gt;INDEX('Sch 10.1 Rate Design'!$J$13:$J$20,MATCH($C221,'Sch 10.1 Rate Design'!$B$13:$B$20,0)),N221-INDEX('Sch 10.1 Rate Design'!$J$13:$J$20,MATCH($C221,'Sch 10.1 Rate Design'!$B$13:$B$20,0)),0)),"")</f>
        <v>0</v>
      </c>
      <c r="CU221" s="287">
        <f>IF($A221&lt;&gt;"",IF(OR(O221="",O221=0),0,IF(O221&gt;INDEX('Sch 10.1 Rate Design'!$J$13:$J$20,MATCH($C221,'Sch 10.1 Rate Design'!$B$13:$B$20,0)),O221-INDEX('Sch 10.1 Rate Design'!$J$13:$J$20,MATCH($C221,'Sch 10.1 Rate Design'!$B$13:$B$20,0)),0)),"")</f>
        <v>3514.7200000000012</v>
      </c>
      <c r="CV221" s="287">
        <f>IF($A221&lt;&gt;"",IF(OR(P221="",P221=0),0,IF(P221&gt;INDEX('Sch 10.1 Rate Design'!$J$13:$J$20,MATCH($C221,'Sch 10.1 Rate Design'!$B$13:$B$20,0)),P221-INDEX('Sch 10.1 Rate Design'!$J$13:$J$20,MATCH($C221,'Sch 10.1 Rate Design'!$B$13:$B$20,0)),0)),"")</f>
        <v>0</v>
      </c>
      <c r="CW221" s="287">
        <f>IF($A221&lt;&gt;"",IF(OR(Q221="",Q221=0),0,IF(Q221&gt;INDEX('Sch 10.1 Rate Design'!$J$13:$J$20,MATCH($C221,'Sch 10.1 Rate Design'!$B$13:$B$20,0)),Q221-INDEX('Sch 10.1 Rate Design'!$J$13:$J$20,MATCH($C221,'Sch 10.1 Rate Design'!$B$13:$B$20,0)),0)),"")</f>
        <v>4651.68</v>
      </c>
      <c r="CX221" s="287">
        <f>IF($A221&lt;&gt;"",IF(OR(R221="",R221=0),0,IF(R221&gt;INDEX('Sch 10.1 Rate Design'!$J$13:$J$20,MATCH($C221,'Sch 10.1 Rate Design'!$B$13:$B$20,0)),R221-INDEX('Sch 10.1 Rate Design'!$J$13:$J$20,MATCH($C221,'Sch 10.1 Rate Design'!$B$13:$B$20,0)),0)),"")</f>
        <v>0</v>
      </c>
      <c r="CY221" s="287">
        <f>IF($A221&lt;&gt;"",IF(OR(S221="",S221=0),0,IF(S221&gt;INDEX('Sch 10.1 Rate Design'!$J$13:$J$20,MATCH($C221,'Sch 10.1 Rate Design'!$B$13:$B$20,0)),S221-INDEX('Sch 10.1 Rate Design'!$J$13:$J$20,MATCH($C221,'Sch 10.1 Rate Design'!$B$13:$B$20,0)),0)),"")</f>
        <v>11922.240000000002</v>
      </c>
      <c r="CZ221" s="287">
        <f>IF($A221&lt;&gt;"",IF(OR(T221="",T221=0),0,IF(T221&gt;INDEX('Sch 10.1 Rate Design'!$J$13:$J$20,MATCH($C221,'Sch 10.1 Rate Design'!$B$13:$B$20,0)),T221-INDEX('Sch 10.1 Rate Design'!$J$13:$J$20,MATCH($C221,'Sch 10.1 Rate Design'!$B$13:$B$20,0)),0)),"")</f>
        <v>0</v>
      </c>
      <c r="DA221" s="287">
        <f>IF($A221&lt;&gt;"",IF(OR(U221="",U221=0),0,IF(U221&gt;INDEX('Sch 10.1 Rate Design'!$J$13:$J$20,MATCH($C221,'Sch 10.1 Rate Design'!$B$13:$B$20,0)),U221-INDEX('Sch 10.1 Rate Design'!$J$13:$J$20,MATCH($C221,'Sch 10.1 Rate Design'!$B$13:$B$20,0)),0)),"")</f>
        <v>9738.0800000000017</v>
      </c>
      <c r="DB221" s="287">
        <f>IF($A221&lt;&gt;"",IF(OR(V221="",V221=0),0,IF(V221&gt;INDEX('Sch 10.1 Rate Design'!$J$13:$J$20,MATCH($C221,'Sch 10.1 Rate Design'!$B$13:$B$20,0)),V221-INDEX('Sch 10.1 Rate Design'!$J$13:$J$20,MATCH($C221,'Sch 10.1 Rate Design'!$B$13:$B$20,0)),0)),"")</f>
        <v>0</v>
      </c>
      <c r="DC221" s="287">
        <f>IF($A221&lt;&gt;"",IF(OR(W221="",W221=0),0,IF(W221&gt;INDEX('Sch 10.1 Rate Design'!$J$13:$J$20,MATCH($C221,'Sch 10.1 Rate Design'!$B$13:$B$20,0)),W221-INDEX('Sch 10.1 Rate Design'!$J$13:$J$20,MATCH($C221,'Sch 10.1 Rate Design'!$B$13:$B$20,0)),0)),"")</f>
        <v>9438.880000000001</v>
      </c>
      <c r="DD221" s="287">
        <f>IF($A221&lt;&gt;"",IF(OR(X221="",X221=0),0,IF(X221&gt;INDEX('Sch 10.1 Rate Design'!$J$13:$J$20,MATCH($C221,'Sch 10.1 Rate Design'!$B$13:$B$20,0)),X221-INDEX('Sch 10.1 Rate Design'!$J$13:$J$20,MATCH($C221,'Sch 10.1 Rate Design'!$B$13:$B$20,0)),0)),"")</f>
        <v>0</v>
      </c>
      <c r="DE221" s="537">
        <f>IF($A221&lt;&gt;"",IF(OR(Y221="",Y221=0),0,IF(Y221&gt;INDEX('Sch 10.1 Rate Design'!$J$13:$J$20,MATCH($C221,'Sch 10.1 Rate Design'!$B$13:$B$20,0)),Y221-INDEX('Sch 10.1 Rate Design'!$J$13:$J$20,MATCH($C221,'Sch 10.1 Rate Design'!$B$13:$B$20,0)),0)),"")</f>
        <v>4681.6000000000004</v>
      </c>
      <c r="DF221" s="656">
        <f>IF($A221&lt;&gt;"",IF(OR(N221="",N221=0), 0, CT221/'Sch 10.1 Rate Design'!$Z$29*INDEX('Sch 10.1 Rate Design'!$K$13:$K$20,MATCH($C221,'Sch 10.1 Rate Design'!$B$13:$B$20,0))),"")</f>
        <v>0</v>
      </c>
      <c r="DG221" s="540">
        <f>IF($A221&lt;&gt;"",IF(OR(O221="",O221=0), 0, CU221/'Sch 10.1 Rate Design'!$Z$29*INDEX('Sch 10.1 Rate Design'!$K$13:$K$20,MATCH($C221,'Sch 10.1 Rate Design'!$B$13:$B$20,0))),"")</f>
        <v>15.816240000000004</v>
      </c>
      <c r="DH221" s="540">
        <f>IF($A221&lt;&gt;"",IF(OR(P221="",P221=0), 0, CV221/'Sch 10.1 Rate Design'!$Z$29*INDEX('Sch 10.1 Rate Design'!$K$13:$K$20,MATCH($C221,'Sch 10.1 Rate Design'!$B$13:$B$20,0))),"")</f>
        <v>0</v>
      </c>
      <c r="DI221" s="540">
        <f>IF($A221&lt;&gt;"",IF(OR(Q221="",Q221=0), 0, CW221/'Sch 10.1 Rate Design'!$Z$29*INDEX('Sch 10.1 Rate Design'!$K$13:$K$20,MATCH($C221,'Sch 10.1 Rate Design'!$B$13:$B$20,0))),"")</f>
        <v>20.932560000000002</v>
      </c>
      <c r="DJ221" s="540">
        <f>IF($A221&lt;&gt;"",IF(OR(R221="",R221=0), 0, CX221/'Sch 10.1 Rate Design'!$Z$29*INDEX('Sch 10.1 Rate Design'!$K$13:$K$20,MATCH($C221,'Sch 10.1 Rate Design'!$B$13:$B$20,0))),"")</f>
        <v>0</v>
      </c>
      <c r="DK221" s="540">
        <f>IF($A221&lt;&gt;"",IF(OR(S221="",S221=0), 0, CY221/'Sch 10.1 Rate Design'!$Z$29*INDEX('Sch 10.1 Rate Design'!$K$13:$K$20,MATCH($C221,'Sch 10.1 Rate Design'!$B$13:$B$20,0))),"")</f>
        <v>53.65008000000001</v>
      </c>
      <c r="DL221" s="540">
        <f>IF($A221&lt;&gt;"",IF(OR(T221="",T221=0), 0, CZ221/'Sch 10.1 Rate Design'!$Z$29*INDEX('Sch 10.1 Rate Design'!$K$13:$K$20,MATCH($C221,'Sch 10.1 Rate Design'!$B$13:$B$20,0))),"")</f>
        <v>0</v>
      </c>
      <c r="DM221" s="540">
        <f>IF($A221&lt;&gt;"",IF(OR(U221="",U221=0), 0, DA221/'Sch 10.1 Rate Design'!$Z$29*INDEX('Sch 10.1 Rate Design'!$K$13:$K$20,MATCH($C221,'Sch 10.1 Rate Design'!$B$13:$B$20,0))),"")</f>
        <v>43.821360000000006</v>
      </c>
      <c r="DN221" s="540">
        <f>IF($A221&lt;&gt;"",IF(OR(V221="",V221=0), 0, DB221/'Sch 10.1 Rate Design'!$Z$29*INDEX('Sch 10.1 Rate Design'!$K$13:$K$20,MATCH($C221,'Sch 10.1 Rate Design'!$B$13:$B$20,0))),"")</f>
        <v>0</v>
      </c>
      <c r="DO221" s="540">
        <f>IF($A221&lt;&gt;"",IF(OR(W221="",W221=0), 0, DC221/'Sch 10.1 Rate Design'!$Z$29*INDEX('Sch 10.1 Rate Design'!$K$13:$K$20,MATCH($C221,'Sch 10.1 Rate Design'!$B$13:$B$20,0))),"")</f>
        <v>42.474960000000003</v>
      </c>
      <c r="DP221" s="540">
        <f>IF($A221&lt;&gt;"",IF(OR(X221="",X221=0), 0, DD221/'Sch 10.1 Rate Design'!$Z$29*INDEX('Sch 10.1 Rate Design'!$K$13:$K$20,MATCH($C221,'Sch 10.1 Rate Design'!$B$13:$B$20,0))),"")</f>
        <v>0</v>
      </c>
      <c r="DQ221" s="539">
        <f>IF($A221&lt;&gt;"",IF(OR(Y221="",Y221=0), 0, DE221/'Sch 10.1 Rate Design'!$Z$29*INDEX('Sch 10.1 Rate Design'!$K$13:$K$20,MATCH($C221,'Sch 10.1 Rate Design'!$B$13:$B$20,0))),"")</f>
        <v>21.067200000000003</v>
      </c>
      <c r="DR221" s="538">
        <f>IF($A221&lt;&gt;"",IF(OR(N221="",N221=0), 0,INDEX('Sch 10.1 Rate Design'!$D$13:$D$20,MATCH($C221,'Sch 10.1 Rate Design'!$B$13:$B$20,0))),"")</f>
        <v>0</v>
      </c>
      <c r="DS221" s="287">
        <f>IF($A221&lt;&gt;"",IF(OR(O221="",O221=0), 0,INDEX('Sch 10.1 Rate Design'!$D$13:$D$20,MATCH($C221,'Sch 10.1 Rate Design'!$B$13:$B$20,0))),"")</f>
        <v>0</v>
      </c>
      <c r="DT221" s="287">
        <f>IF($A221&lt;&gt;"",IF(OR(P221="",P221=0), 0,INDEX('Sch 10.1 Rate Design'!$D$13:$D$20,MATCH($C221,'Sch 10.1 Rate Design'!$B$13:$B$20,0))),"")</f>
        <v>0</v>
      </c>
      <c r="DU221" s="287">
        <f>IF($A221&lt;&gt;"",IF(OR(Q221="",Q221=0), 0,INDEX('Sch 10.1 Rate Design'!$D$13:$D$20,MATCH($C221,'Sch 10.1 Rate Design'!$B$13:$B$20,0))),"")</f>
        <v>0</v>
      </c>
      <c r="DV221" s="287">
        <f>IF($A221&lt;&gt;"",IF(OR(R221="",R221=0), 0,INDEX('Sch 10.1 Rate Design'!$D$13:$D$20,MATCH($C221,'Sch 10.1 Rate Design'!$B$13:$B$20,0))),"")</f>
        <v>0</v>
      </c>
      <c r="DW221" s="287">
        <f>IF($A221&lt;&gt;"",IF(OR(S221="",S221=0), 0,INDEX('Sch 10.1 Rate Design'!$D$13:$D$20,MATCH($C221,'Sch 10.1 Rate Design'!$B$13:$B$20,0))),"")</f>
        <v>0</v>
      </c>
      <c r="DX221" s="287">
        <f>IF($A221&lt;&gt;"",IF(OR(T221="",T221=0), 0,INDEX('Sch 10.1 Rate Design'!$D$13:$D$20,MATCH($C221,'Sch 10.1 Rate Design'!$B$13:$B$20,0))),"")</f>
        <v>0</v>
      </c>
      <c r="DY221" s="287">
        <f>IF($A221&lt;&gt;"",IF(OR(U221="",U221=0), 0,INDEX('Sch 10.1 Rate Design'!$D$13:$D$20,MATCH($C221,'Sch 10.1 Rate Design'!$B$13:$B$20,0))),"")</f>
        <v>0</v>
      </c>
      <c r="DZ221" s="287">
        <f>IF($A221&lt;&gt;"",IF(OR(V221="",V221=0), 0,INDEX('Sch 10.1 Rate Design'!$D$13:$D$20,MATCH($C221,'Sch 10.1 Rate Design'!$B$13:$B$20,0))),"")</f>
        <v>0</v>
      </c>
      <c r="EA221" s="287">
        <f>IF($A221&lt;&gt;"",IF(OR(W221="",W221=0), 0,INDEX('Sch 10.1 Rate Design'!$D$13:$D$20,MATCH($C221,'Sch 10.1 Rate Design'!$B$13:$B$20,0))),"")</f>
        <v>0</v>
      </c>
      <c r="EB221" s="287">
        <f>IF($A221&lt;&gt;"",IF(OR(X221="",X221=0), 0,INDEX('Sch 10.1 Rate Design'!$D$13:$D$20,MATCH($C221,'Sch 10.1 Rate Design'!$B$13:$B$20,0))),"")</f>
        <v>0</v>
      </c>
      <c r="EC221" s="537">
        <f>IF($A221&lt;&gt;"",IF(OR(Y221="",Y221=0), 0,INDEX('Sch 10.1 Rate Design'!$D$13:$D$20,MATCH($C221,'Sch 10.1 Rate Design'!$B$13:$B$20,0))),"")</f>
        <v>0</v>
      </c>
      <c r="ED221" s="538"/>
      <c r="EE221" s="287"/>
      <c r="EF221" s="287"/>
      <c r="EG221" s="287"/>
      <c r="EH221" s="287"/>
      <c r="EI221" s="287"/>
      <c r="EJ221" s="287"/>
      <c r="EK221" s="287"/>
      <c r="EL221" s="287"/>
      <c r="EM221" s="287"/>
      <c r="EN221" s="287"/>
      <c r="EO221" s="537"/>
      <c r="EP221" s="287"/>
    </row>
    <row r="222" spans="1:146" x14ac:dyDescent="0.2">
      <c r="A222" s="287">
        <f>IF(Inputs!AL223&lt;&gt;"",Inputs!AL223,"")</f>
        <v>41491719</v>
      </c>
      <c r="B222" s="287">
        <f t="shared" si="64"/>
        <v>212</v>
      </c>
      <c r="C222" s="691">
        <f>IF($A222&lt;&gt;"",Inputs!AK216,"")</f>
        <v>0.75</v>
      </c>
      <c r="D222" s="541">
        <f t="shared" si="81"/>
        <v>698.4357</v>
      </c>
      <c r="E222" s="541">
        <f t="shared" si="82"/>
        <v>116.40595</v>
      </c>
      <c r="F222" s="287">
        <f t="shared" si="83"/>
        <v>51731.68</v>
      </c>
      <c r="G222" s="287">
        <f t="shared" si="84"/>
        <v>8621.9466666666667</v>
      </c>
      <c r="H222" s="752">
        <f t="shared" si="85"/>
        <v>16448.52</v>
      </c>
      <c r="I222" s="752">
        <f t="shared" si="65"/>
        <v>35283.160000000003</v>
      </c>
      <c r="J222" s="752">
        <f t="shared" si="86"/>
        <v>3</v>
      </c>
      <c r="K222" s="752">
        <f t="shared" si="66"/>
        <v>3</v>
      </c>
      <c r="L222" s="749">
        <f t="shared" si="67"/>
        <v>0</v>
      </c>
      <c r="M222" s="749">
        <f t="shared" si="68"/>
        <v>6530.04</v>
      </c>
      <c r="N222" s="538">
        <f>IF($A222&lt;&gt;"",INDEX(Inputs!$AM218:$AX218,,MATCH('Sch 10.2 Rate Data'!N$7,Inputs!$AM$4:$AX$4,0)),"")</f>
        <v>0</v>
      </c>
      <c r="O222" s="287">
        <f>IF($A222&lt;&gt;"",INDEX(Inputs!$AM218:$AX218,,MATCH('Sch 10.2 Rate Data'!O$7,Inputs!$AM$4:$AX$4,0)),"")</f>
        <v>4009.28</v>
      </c>
      <c r="P222" s="287">
        <f>IF($A222&lt;&gt;"",INDEX(Inputs!$AM218:$AX218,,MATCH('Sch 10.2 Rate Data'!P$7,Inputs!$AM$4:$AX$4,0)),"")</f>
        <v>0</v>
      </c>
      <c r="Q222" s="287">
        <f>IF($A222&lt;&gt;"",INDEX(Inputs!$AM218:$AX218,,MATCH('Sch 10.2 Rate Data'!Q$7,Inputs!$AM$4:$AX$4,0)),"")</f>
        <v>5909.2000000000007</v>
      </c>
      <c r="R222" s="287">
        <f>IF($A222&lt;&gt;"",INDEX(Inputs!$AM218:$AX218,,MATCH('Sch 10.2 Rate Data'!R$7,Inputs!$AM$4:$AX$4,0)),"")</f>
        <v>0</v>
      </c>
      <c r="S222" s="287">
        <f>IF($A222&lt;&gt;"",INDEX(Inputs!$AM218:$AX218,,MATCH('Sch 10.2 Rate Data'!S$7,Inputs!$AM$4:$AX$4,0)),"")</f>
        <v>7315.4400000000005</v>
      </c>
      <c r="T222" s="287">
        <f>IF($A222&lt;&gt;"",INDEX(Inputs!$AM218:$AX218,,MATCH('Sch 10.2 Rate Data'!T$7,Inputs!$AM$4:$AX$4,0)),"")</f>
        <v>0</v>
      </c>
      <c r="U222" s="287">
        <f>IF($A222&lt;&gt;"",INDEX(Inputs!$AM218:$AX218,,MATCH('Sch 10.2 Rate Data'!U$7,Inputs!$AM$4:$AX$4,0)),"")</f>
        <v>15341.480000000001</v>
      </c>
      <c r="V222" s="287">
        <f>IF($A222&lt;&gt;"",INDEX(Inputs!$AM218:$AX218,,MATCH('Sch 10.2 Rate Data'!V$7,Inputs!$AM$4:$AX$4,0)),"")</f>
        <v>0</v>
      </c>
      <c r="W222" s="287">
        <f>IF($A222&lt;&gt;"",INDEX(Inputs!$AM218:$AX218,,MATCH('Sch 10.2 Rate Data'!W$7,Inputs!$AM$4:$AX$4,0)),"")</f>
        <v>12626.240000000002</v>
      </c>
      <c r="X222" s="287">
        <f>IF($A222&lt;&gt;"",INDEX(Inputs!$AM218:$AX218,,MATCH('Sch 10.2 Rate Data'!X$7,Inputs!$AM$4:$AX$4,0)),"")</f>
        <v>0</v>
      </c>
      <c r="Y222" s="287">
        <f>IF($A222&lt;&gt;"",INDEX(Inputs!$AM218:$AX218,,MATCH('Sch 10.2 Rate Data'!Y$7,Inputs!$AM$4:$AX$4,0)),"")</f>
        <v>6530.04</v>
      </c>
      <c r="Z222" s="656">
        <f t="shared" si="69"/>
        <v>0</v>
      </c>
      <c r="AA222" s="540">
        <f t="shared" si="70"/>
        <v>97.134799999999998</v>
      </c>
      <c r="AB222" s="540">
        <f t="shared" si="71"/>
        <v>0</v>
      </c>
      <c r="AC222" s="540">
        <f t="shared" si="72"/>
        <v>104.2595</v>
      </c>
      <c r="AD222" s="540">
        <f t="shared" si="73"/>
        <v>0</v>
      </c>
      <c r="AE222" s="540">
        <f t="shared" si="74"/>
        <v>110.13997999999999</v>
      </c>
      <c r="AF222" s="540">
        <f t="shared" si="75"/>
        <v>0</v>
      </c>
      <c r="AG222" s="540">
        <f t="shared" si="76"/>
        <v>146.25716</v>
      </c>
      <c r="AH222" s="540">
        <f t="shared" si="77"/>
        <v>0</v>
      </c>
      <c r="AI222" s="540">
        <f t="shared" si="78"/>
        <v>134.03858</v>
      </c>
      <c r="AJ222" s="540">
        <f t="shared" si="79"/>
        <v>0</v>
      </c>
      <c r="AK222" s="539">
        <f t="shared" si="80"/>
        <v>106.60567999999999</v>
      </c>
      <c r="AL222" s="656">
        <f>IF($A222&lt;&gt;"",IF(OR(N222="",N222=0), 0, INDEX('Sch 10.1 Rate Design'!$E$13:$E$20,MATCH($C222,'Sch 10.1 Rate Design'!$B$13:$B$20,0))),"")</f>
        <v>0</v>
      </c>
      <c r="AM222" s="540">
        <f>IF($A222&lt;&gt;"",IF(OR(O222="",O222=0), 0, INDEX('Sch 10.1 Rate Design'!$E$13:$E$20,MATCH($C222,'Sch 10.1 Rate Design'!$B$13:$B$20,0))),"")*2</f>
        <v>86</v>
      </c>
      <c r="AN222" s="540">
        <f>IF($A222&lt;&gt;"",IF(OR(P222="",P222=0), 0, INDEX('Sch 10.1 Rate Design'!$E$13:$E$20,MATCH($C222,'Sch 10.1 Rate Design'!$B$13:$B$20,0))),"")</f>
        <v>0</v>
      </c>
      <c r="AO222" s="540">
        <f>IF($A222&lt;&gt;"",IF(OR(Q222="",Q222=0), 0, INDEX('Sch 10.1 Rate Design'!$E$13:$E$20,MATCH($C222,'Sch 10.1 Rate Design'!$B$13:$B$20,0))),"")*2</f>
        <v>86</v>
      </c>
      <c r="AP222" s="540">
        <f>IF($A222&lt;&gt;"",IF(OR(R222="",R222=0), 0, INDEX('Sch 10.1 Rate Design'!$E$13:$E$20,MATCH($C222,'Sch 10.1 Rate Design'!$B$13:$B$20,0))),"")</f>
        <v>0</v>
      </c>
      <c r="AQ222" s="540">
        <f>IF($A222&lt;&gt;"",IF(OR(S222="",S222=0), 0, INDEX('Sch 10.1 Rate Design'!$E$13:$E$20,MATCH($C222,'Sch 10.1 Rate Design'!$B$13:$B$20,0))),"")*2</f>
        <v>86</v>
      </c>
      <c r="AR222" s="540">
        <f>IF($A222&lt;&gt;"",IF(OR(T222="",T222=0), 0, INDEX('Sch 10.1 Rate Design'!$E$13:$E$20,MATCH($C222,'Sch 10.1 Rate Design'!$B$13:$B$20,0))),"")</f>
        <v>0</v>
      </c>
      <c r="AS222" s="540">
        <f>IF($A222&lt;&gt;"",IF(OR(U222="",U222=0), 0, INDEX('Sch 10.1 Rate Design'!$E$13:$E$20,MATCH($C222,'Sch 10.1 Rate Design'!$B$13:$B$20,0))),"")*2</f>
        <v>86</v>
      </c>
      <c r="AT222" s="540">
        <f>IF($A222&lt;&gt;"",IF(OR(V222="",V222=0), 0, INDEX('Sch 10.1 Rate Design'!$E$13:$E$20,MATCH($C222,'Sch 10.1 Rate Design'!$B$13:$B$20,0))),"")</f>
        <v>0</v>
      </c>
      <c r="AU222" s="540">
        <f>IF($A222&lt;&gt;"",IF(OR(W222="",W222=0), 0, INDEX('Sch 10.1 Rate Design'!$E$13:$E$20,MATCH($C222,'Sch 10.1 Rate Design'!$B$13:$B$20,0))),"")*2</f>
        <v>86</v>
      </c>
      <c r="AV222" s="540">
        <f>IF($A222&lt;&gt;"",IF(OR(X222="",X222=0), 0, INDEX('Sch 10.1 Rate Design'!$E$13:$E$20,MATCH($C222,'Sch 10.1 Rate Design'!$B$13:$B$20,0))),"")</f>
        <v>0</v>
      </c>
      <c r="AW222" s="540">
        <f>IF($A222&lt;&gt;"",IF(OR(Y222="",Y222=0), 0, INDEX('Sch 10.1 Rate Design'!$E$13:$E$20,MATCH($C222,'Sch 10.1 Rate Design'!$B$13:$B$20,0))),"")*2</f>
        <v>86</v>
      </c>
      <c r="AX222" s="538">
        <f>IF($A222&lt;&gt;"",IF(OR(N222="",N222=0),0,+IF(N222&gt;+INDEX('Sch 10.1 Rate Design'!$D$13:$D$20,MATCH($C222,'Sch 10.1 Rate Design'!$B$13:$B$20,0)),IF(N222&gt;+INDEX('Sch 10.1 Rate Design'!$F$13:$F$20,MATCH($C222,'Sch 10.1 Rate Design'!$B$13:$B$20,0)),+INDEX('Sch 10.1 Rate Design'!$F$13:$F$20,MATCH($C222,'Sch 10.1 Rate Design'!$B$13:$B$20,0))-INDEX('Sch 10.1 Rate Design'!$D$13:$D$20,MATCH($C222,'Sch 10.1 Rate Design'!$B$13:$B$20,0)), N222-INDEX('Sch 10.1 Rate Design'!$D$13:$D$20,MATCH($C222,'Sch 10.1 Rate Design'!$B$13:$B$20,0))),0)),"")</f>
        <v>0</v>
      </c>
      <c r="AY222" s="287">
        <f>IF($A222&lt;&gt;"",IF(OR(O222="",O222=0),0,+IF(O222&gt;+INDEX('Sch 10.1 Rate Design'!$D$13:$D$20,MATCH($C222,'Sch 10.1 Rate Design'!$B$13:$B$20,0)),IF(O222&gt;+INDEX('Sch 10.1 Rate Design'!$F$13:$F$20,MATCH($C222,'Sch 10.1 Rate Design'!$B$13:$B$20,0)),+INDEX('Sch 10.1 Rate Design'!$F$13:$F$20,MATCH($C222,'Sch 10.1 Rate Design'!$B$13:$B$20,0))-INDEX('Sch 10.1 Rate Design'!$D$13:$D$20,MATCH($C222,'Sch 10.1 Rate Design'!$B$13:$B$20,0)), O222-INDEX('Sch 10.1 Rate Design'!$D$13:$D$20,MATCH($C222,'Sch 10.1 Rate Design'!$B$13:$B$20,0))),0)),"")</f>
        <v>3900</v>
      </c>
      <c r="AZ222" s="287">
        <f>IF($A222&lt;&gt;"",IF(OR(P222="",P222=0),0,+IF(P222&gt;+INDEX('Sch 10.1 Rate Design'!$D$13:$D$20,MATCH($C222,'Sch 10.1 Rate Design'!$B$13:$B$20,0)),IF(P222&gt;+INDEX('Sch 10.1 Rate Design'!$F$13:$F$20,MATCH($C222,'Sch 10.1 Rate Design'!$B$13:$B$20,0)),+INDEX('Sch 10.1 Rate Design'!$F$13:$F$20,MATCH($C222,'Sch 10.1 Rate Design'!$B$13:$B$20,0))-INDEX('Sch 10.1 Rate Design'!$D$13:$D$20,MATCH($C222,'Sch 10.1 Rate Design'!$B$13:$B$20,0)), P222-INDEX('Sch 10.1 Rate Design'!$D$13:$D$20,MATCH($C222,'Sch 10.1 Rate Design'!$B$13:$B$20,0))),0)),"")</f>
        <v>0</v>
      </c>
      <c r="BA222" s="287">
        <f>IF($A222&lt;&gt;"",IF(OR(Q222="",Q222=0),0,+IF(Q222&gt;+INDEX('Sch 10.1 Rate Design'!$D$13:$D$20,MATCH($C222,'Sch 10.1 Rate Design'!$B$13:$B$20,0)),IF(Q222&gt;+INDEX('Sch 10.1 Rate Design'!$F$13:$F$20,MATCH($C222,'Sch 10.1 Rate Design'!$B$13:$B$20,0)),+INDEX('Sch 10.1 Rate Design'!$F$13:$F$20,MATCH($C222,'Sch 10.1 Rate Design'!$B$13:$B$20,0))-INDEX('Sch 10.1 Rate Design'!$D$13:$D$20,MATCH($C222,'Sch 10.1 Rate Design'!$B$13:$B$20,0)), Q222-INDEX('Sch 10.1 Rate Design'!$D$13:$D$20,MATCH($C222,'Sch 10.1 Rate Design'!$B$13:$B$20,0))),0)),"")</f>
        <v>3900</v>
      </c>
      <c r="BB222" s="287">
        <f>IF($A222&lt;&gt;"",IF(OR(R222="",R222=0),0,+IF(R222&gt;+INDEX('Sch 10.1 Rate Design'!$D$13:$D$20,MATCH($C222,'Sch 10.1 Rate Design'!$B$13:$B$20,0)),IF(R222&gt;+INDEX('Sch 10.1 Rate Design'!$F$13:$F$20,MATCH($C222,'Sch 10.1 Rate Design'!$B$13:$B$20,0)),+INDEX('Sch 10.1 Rate Design'!$F$13:$F$20,MATCH($C222,'Sch 10.1 Rate Design'!$B$13:$B$20,0))-INDEX('Sch 10.1 Rate Design'!$D$13:$D$20,MATCH($C222,'Sch 10.1 Rate Design'!$B$13:$B$20,0)), R222-INDEX('Sch 10.1 Rate Design'!$D$13:$D$20,MATCH($C222,'Sch 10.1 Rate Design'!$B$13:$B$20,0))),0)),"")</f>
        <v>0</v>
      </c>
      <c r="BC222" s="287">
        <f>IF($A222&lt;&gt;"",IF(OR(S222="",S222=0),0,+IF(S222&gt;+INDEX('Sch 10.1 Rate Design'!$D$13:$D$20,MATCH($C222,'Sch 10.1 Rate Design'!$B$13:$B$20,0)),IF(S222&gt;+INDEX('Sch 10.1 Rate Design'!$F$13:$F$20,MATCH($C222,'Sch 10.1 Rate Design'!$B$13:$B$20,0)),+INDEX('Sch 10.1 Rate Design'!$F$13:$F$20,MATCH($C222,'Sch 10.1 Rate Design'!$B$13:$B$20,0))-INDEX('Sch 10.1 Rate Design'!$D$13:$D$20,MATCH($C222,'Sch 10.1 Rate Design'!$B$13:$B$20,0)), S222-INDEX('Sch 10.1 Rate Design'!$D$13:$D$20,MATCH($C222,'Sch 10.1 Rate Design'!$B$13:$B$20,0))),0)),"")</f>
        <v>3900</v>
      </c>
      <c r="BD222" s="287">
        <f>IF($A222&lt;&gt;"",IF(OR(T222="",T222=0),0,+IF(T222&gt;+INDEX('Sch 10.1 Rate Design'!$D$13:$D$20,MATCH($C222,'Sch 10.1 Rate Design'!$B$13:$B$20,0)),IF(T222&gt;+INDEX('Sch 10.1 Rate Design'!$F$13:$F$20,MATCH($C222,'Sch 10.1 Rate Design'!$B$13:$B$20,0)),+INDEX('Sch 10.1 Rate Design'!$F$13:$F$20,MATCH($C222,'Sch 10.1 Rate Design'!$B$13:$B$20,0))-INDEX('Sch 10.1 Rate Design'!$D$13:$D$20,MATCH($C222,'Sch 10.1 Rate Design'!$B$13:$B$20,0)), T222-INDEX('Sch 10.1 Rate Design'!$D$13:$D$20,MATCH($C222,'Sch 10.1 Rate Design'!$B$13:$B$20,0))),0)),"")</f>
        <v>0</v>
      </c>
      <c r="BE222" s="287">
        <f>IF($A222&lt;&gt;"",IF(OR(U222="",U222=0),0,+IF(U222&gt;+INDEX('Sch 10.1 Rate Design'!$D$13:$D$20,MATCH($C222,'Sch 10.1 Rate Design'!$B$13:$B$20,0)),IF(U222&gt;+INDEX('Sch 10.1 Rate Design'!$F$13:$F$20,MATCH($C222,'Sch 10.1 Rate Design'!$B$13:$B$20,0)),+INDEX('Sch 10.1 Rate Design'!$F$13:$F$20,MATCH($C222,'Sch 10.1 Rate Design'!$B$13:$B$20,0))-INDEX('Sch 10.1 Rate Design'!$D$13:$D$20,MATCH($C222,'Sch 10.1 Rate Design'!$B$13:$B$20,0)), U222-INDEX('Sch 10.1 Rate Design'!$D$13:$D$20,MATCH($C222,'Sch 10.1 Rate Design'!$B$13:$B$20,0))),0)),"")</f>
        <v>3900</v>
      </c>
      <c r="BF222" s="287">
        <f>IF($A222&lt;&gt;"",IF(OR(V222="",V222=0),0,+IF(V222&gt;+INDEX('Sch 10.1 Rate Design'!$D$13:$D$20,MATCH($C222,'Sch 10.1 Rate Design'!$B$13:$B$20,0)),IF(V222&gt;+INDEX('Sch 10.1 Rate Design'!$F$13:$F$20,MATCH($C222,'Sch 10.1 Rate Design'!$B$13:$B$20,0)),+INDEX('Sch 10.1 Rate Design'!$F$13:$F$20,MATCH($C222,'Sch 10.1 Rate Design'!$B$13:$B$20,0))-INDEX('Sch 10.1 Rate Design'!$D$13:$D$20,MATCH($C222,'Sch 10.1 Rate Design'!$B$13:$B$20,0)), V222-INDEX('Sch 10.1 Rate Design'!$D$13:$D$20,MATCH($C222,'Sch 10.1 Rate Design'!$B$13:$B$20,0))),0)),"")</f>
        <v>0</v>
      </c>
      <c r="BG222" s="287">
        <f>IF($A222&lt;&gt;"",IF(OR(W222="",W222=0),0,+IF(W222&gt;+INDEX('Sch 10.1 Rate Design'!$D$13:$D$20,MATCH($C222,'Sch 10.1 Rate Design'!$B$13:$B$20,0)),IF(W222&gt;+INDEX('Sch 10.1 Rate Design'!$F$13:$F$20,MATCH($C222,'Sch 10.1 Rate Design'!$B$13:$B$20,0)),+INDEX('Sch 10.1 Rate Design'!$F$13:$F$20,MATCH($C222,'Sch 10.1 Rate Design'!$B$13:$B$20,0))-INDEX('Sch 10.1 Rate Design'!$D$13:$D$20,MATCH($C222,'Sch 10.1 Rate Design'!$B$13:$B$20,0)), W222-INDEX('Sch 10.1 Rate Design'!$D$13:$D$20,MATCH($C222,'Sch 10.1 Rate Design'!$B$13:$B$20,0))),0)),"")</f>
        <v>3900</v>
      </c>
      <c r="BH222" s="287">
        <f>IF($A222&lt;&gt;"",IF(OR(X222="",X222=0),0,+IF(X222&gt;+INDEX('Sch 10.1 Rate Design'!$D$13:$D$20,MATCH($C222,'Sch 10.1 Rate Design'!$B$13:$B$20,0)),IF(X222&gt;+INDEX('Sch 10.1 Rate Design'!$F$13:$F$20,MATCH($C222,'Sch 10.1 Rate Design'!$B$13:$B$20,0)),+INDEX('Sch 10.1 Rate Design'!$F$13:$F$20,MATCH($C222,'Sch 10.1 Rate Design'!$B$13:$B$20,0))-INDEX('Sch 10.1 Rate Design'!$D$13:$D$20,MATCH($C222,'Sch 10.1 Rate Design'!$B$13:$B$20,0)), X222-INDEX('Sch 10.1 Rate Design'!$D$13:$D$20,MATCH($C222,'Sch 10.1 Rate Design'!$B$13:$B$20,0))),0)),"")</f>
        <v>0</v>
      </c>
      <c r="BI222" s="537">
        <f>IF($A222&lt;&gt;"",IF(OR(Y222="",Y222=0),0,+IF(Y222&gt;+INDEX('Sch 10.1 Rate Design'!$D$13:$D$20,MATCH($C222,'Sch 10.1 Rate Design'!$B$13:$B$20,0)),IF(Y222&gt;+INDEX('Sch 10.1 Rate Design'!$F$13:$F$20,MATCH($C222,'Sch 10.1 Rate Design'!$B$13:$B$20,0)),+INDEX('Sch 10.1 Rate Design'!$F$13:$F$20,MATCH($C222,'Sch 10.1 Rate Design'!$B$13:$B$20,0))-INDEX('Sch 10.1 Rate Design'!$D$13:$D$20,MATCH($C222,'Sch 10.1 Rate Design'!$B$13:$B$20,0)), Y222-INDEX('Sch 10.1 Rate Design'!$D$13:$D$20,MATCH($C222,'Sch 10.1 Rate Design'!$B$13:$B$20,0))),0)),"")</f>
        <v>3900</v>
      </c>
      <c r="BJ222" s="656">
        <f>IF($A222&lt;&gt;"",IF(OR(N222="",N222=0), 0, AX222/'Sch 10.1 Rate Design'!$Z$29*INDEX('Sch 10.1 Rate Design'!$G$13:$G$20,MATCH($C222,'Sch 10.1 Rate Design'!$B$13:$B$20,0))),"")</f>
        <v>0</v>
      </c>
      <c r="BK222" s="540">
        <f>IF($A222&lt;&gt;"",IF(OR(O222="",O222=0), 0, AY222/'Sch 10.1 Rate Design'!$Z$29*INDEX('Sch 10.1 Rate Design'!$G$13:$G$20,MATCH($C222,'Sch 10.1 Rate Design'!$B$13:$B$20,0))),"")</f>
        <v>10.725</v>
      </c>
      <c r="BL222" s="540">
        <f>IF($A222&lt;&gt;"",IF(OR(P222="",P222=0), 0, AZ222/'Sch 10.1 Rate Design'!$Z$29*INDEX('Sch 10.1 Rate Design'!$G$13:$G$20,MATCH($C222,'Sch 10.1 Rate Design'!$B$13:$B$20,0))),"")</f>
        <v>0</v>
      </c>
      <c r="BM222" s="540">
        <f>IF($A222&lt;&gt;"",IF(OR(Q222="",Q222=0), 0, BA222/'Sch 10.1 Rate Design'!$Z$29*INDEX('Sch 10.1 Rate Design'!$G$13:$G$20,MATCH($C222,'Sch 10.1 Rate Design'!$B$13:$B$20,0))),"")</f>
        <v>10.725</v>
      </c>
      <c r="BN222" s="540">
        <f>IF($A222&lt;&gt;"",IF(OR(R222="",R222=0), 0, BB222/'Sch 10.1 Rate Design'!$Z$29*INDEX('Sch 10.1 Rate Design'!$G$13:$G$20,MATCH($C222,'Sch 10.1 Rate Design'!$B$13:$B$20,0))),"")</f>
        <v>0</v>
      </c>
      <c r="BO222" s="540">
        <f>IF($A222&lt;&gt;"",IF(OR(S222="",S222=0), 0, BC222/'Sch 10.1 Rate Design'!$Z$29*INDEX('Sch 10.1 Rate Design'!$G$13:$G$20,MATCH($C222,'Sch 10.1 Rate Design'!$B$13:$B$20,0))),"")</f>
        <v>10.725</v>
      </c>
      <c r="BP222" s="540">
        <f>IF($A222&lt;&gt;"",IF(OR(T222="",T222=0), 0, BD222/'Sch 10.1 Rate Design'!$Z$29*INDEX('Sch 10.1 Rate Design'!$G$13:$G$20,MATCH($C222,'Sch 10.1 Rate Design'!$B$13:$B$20,0))),"")</f>
        <v>0</v>
      </c>
      <c r="BQ222" s="540">
        <f>IF($A222&lt;&gt;"",IF(OR(U222="",U222=0), 0, BE222/'Sch 10.1 Rate Design'!$Z$29*INDEX('Sch 10.1 Rate Design'!$G$13:$G$20,MATCH($C222,'Sch 10.1 Rate Design'!$B$13:$B$20,0))),"")</f>
        <v>10.725</v>
      </c>
      <c r="BR222" s="540">
        <f>IF($A222&lt;&gt;"",IF(OR(V222="",V222=0), 0, BF222/'Sch 10.1 Rate Design'!$Z$29*INDEX('Sch 10.1 Rate Design'!$G$13:$G$20,MATCH($C222,'Sch 10.1 Rate Design'!$B$13:$B$20,0))),"")</f>
        <v>0</v>
      </c>
      <c r="BS222" s="540">
        <f>IF($A222&lt;&gt;"",IF(OR(W222="",W222=0), 0, BG222/'Sch 10.1 Rate Design'!$Z$29*INDEX('Sch 10.1 Rate Design'!$G$13:$G$20,MATCH($C222,'Sch 10.1 Rate Design'!$B$13:$B$20,0))),"")</f>
        <v>10.725</v>
      </c>
      <c r="BT222" s="540">
        <f>IF($A222&lt;&gt;"",IF(OR(X222="",X222=0), 0, BH222/'Sch 10.1 Rate Design'!$Z$29*INDEX('Sch 10.1 Rate Design'!$G$13:$G$20,MATCH($C222,'Sch 10.1 Rate Design'!$B$13:$B$20,0))),"")</f>
        <v>0</v>
      </c>
      <c r="BU222" s="539">
        <f>IF($A222&lt;&gt;"",IF(OR(Y222="",Y222=0), 0, BI222/'Sch 10.1 Rate Design'!$Z$29*INDEX('Sch 10.1 Rate Design'!$G$13:$G$20,MATCH($C222,'Sch 10.1 Rate Design'!$B$13:$B$20,0))),"")</f>
        <v>10.725</v>
      </c>
      <c r="BV222" s="538">
        <f>IF($A222&lt;&gt;"",IF(OR(N222="",N222=0),0,+IF(N222&gt;+INDEX('Sch 10.1 Rate Design'!$F$13:$F$20,MATCH($C222,'Sch 10.1 Rate Design'!$B$13:$B$20,0)),IF(N222&gt;+INDEX('Sch 10.1 Rate Design'!$H$13:$H$20,MATCH($C222,'Sch 10.1 Rate Design'!$B$13:$B$20,0)),+INDEX('Sch 10.1 Rate Design'!$H$13:$H$20,MATCH($C222,'Sch 10.1 Rate Design'!$B$13:$B$20,0))-INDEX('Sch 10.1 Rate Design'!$F$13:$F$20,MATCH($C222,'Sch 10.1 Rate Design'!$B$13:$B$20,0)), N222-INDEX('Sch 10.1 Rate Design'!$F$13:$F$20,MATCH($C222,'Sch 10.1 Rate Design'!$B$13:$B$20,0))), 0)),"")</f>
        <v>0</v>
      </c>
      <c r="BW222" s="287">
        <f>IF($A222&lt;&gt;"",IF(OR(O222="",O222=0),0,+IF(O222&gt;+INDEX('Sch 10.1 Rate Design'!$F$13:$F$20,MATCH($C222,'Sch 10.1 Rate Design'!$B$13:$B$20,0)),IF(O222&gt;+INDEX('Sch 10.1 Rate Design'!$H$13:$H$20,MATCH($C222,'Sch 10.1 Rate Design'!$B$13:$B$20,0)),+INDEX('Sch 10.1 Rate Design'!$H$13:$H$20,MATCH($C222,'Sch 10.1 Rate Design'!$B$13:$B$20,0))-INDEX('Sch 10.1 Rate Design'!$F$13:$F$20,MATCH($C222,'Sch 10.1 Rate Design'!$B$13:$B$20,0)), O222-INDEX('Sch 10.1 Rate Design'!$F$13:$F$20,MATCH($C222,'Sch 10.1 Rate Design'!$B$13:$B$20,0))), 0)),"")</f>
        <v>109.2800000000002</v>
      </c>
      <c r="BX222" s="287">
        <f>IF($A222&lt;&gt;"",IF(OR(P222="",P222=0),0,+IF(P222&gt;+INDEX('Sch 10.1 Rate Design'!$F$13:$F$20,MATCH($C222,'Sch 10.1 Rate Design'!$B$13:$B$20,0)),IF(P222&gt;+INDEX('Sch 10.1 Rate Design'!$H$13:$H$20,MATCH($C222,'Sch 10.1 Rate Design'!$B$13:$B$20,0)),+INDEX('Sch 10.1 Rate Design'!$H$13:$H$20,MATCH($C222,'Sch 10.1 Rate Design'!$B$13:$B$20,0))-INDEX('Sch 10.1 Rate Design'!$F$13:$F$20,MATCH($C222,'Sch 10.1 Rate Design'!$B$13:$B$20,0)), P222-INDEX('Sch 10.1 Rate Design'!$F$13:$F$20,MATCH($C222,'Sch 10.1 Rate Design'!$B$13:$B$20,0))), 0)),"")</f>
        <v>0</v>
      </c>
      <c r="BY222" s="287">
        <f>IF($A222&lt;&gt;"",IF(OR(Q222="",Q222=0),0,+IF(Q222&gt;+INDEX('Sch 10.1 Rate Design'!$F$13:$F$20,MATCH($C222,'Sch 10.1 Rate Design'!$B$13:$B$20,0)),IF(Q222&gt;+INDEX('Sch 10.1 Rate Design'!$H$13:$H$20,MATCH($C222,'Sch 10.1 Rate Design'!$B$13:$B$20,0)),+INDEX('Sch 10.1 Rate Design'!$H$13:$H$20,MATCH($C222,'Sch 10.1 Rate Design'!$B$13:$B$20,0))-INDEX('Sch 10.1 Rate Design'!$F$13:$F$20,MATCH($C222,'Sch 10.1 Rate Design'!$B$13:$B$20,0)), Q222-INDEX('Sch 10.1 Rate Design'!$F$13:$F$20,MATCH($C222,'Sch 10.1 Rate Design'!$B$13:$B$20,0))), 0)),"")</f>
        <v>2009.2000000000007</v>
      </c>
      <c r="BZ222" s="287">
        <f>IF($A222&lt;&gt;"",IF(OR(R222="",R222=0),0,+IF(R222&gt;+INDEX('Sch 10.1 Rate Design'!$F$13:$F$20,MATCH($C222,'Sch 10.1 Rate Design'!$B$13:$B$20,0)),IF(R222&gt;+INDEX('Sch 10.1 Rate Design'!$H$13:$H$20,MATCH($C222,'Sch 10.1 Rate Design'!$B$13:$B$20,0)),+INDEX('Sch 10.1 Rate Design'!$H$13:$H$20,MATCH($C222,'Sch 10.1 Rate Design'!$B$13:$B$20,0))-INDEX('Sch 10.1 Rate Design'!$F$13:$F$20,MATCH($C222,'Sch 10.1 Rate Design'!$B$13:$B$20,0)), R222-INDEX('Sch 10.1 Rate Design'!$F$13:$F$20,MATCH($C222,'Sch 10.1 Rate Design'!$B$13:$B$20,0))), 0)),"")</f>
        <v>0</v>
      </c>
      <c r="CA222" s="287">
        <f>IF($A222&lt;&gt;"",IF(OR(S222="",S222=0),0,+IF(S222&gt;+INDEX('Sch 10.1 Rate Design'!$F$13:$F$20,MATCH($C222,'Sch 10.1 Rate Design'!$B$13:$B$20,0)),IF(S222&gt;+INDEX('Sch 10.1 Rate Design'!$H$13:$H$20,MATCH($C222,'Sch 10.1 Rate Design'!$B$13:$B$20,0)),+INDEX('Sch 10.1 Rate Design'!$H$13:$H$20,MATCH($C222,'Sch 10.1 Rate Design'!$B$13:$B$20,0))-INDEX('Sch 10.1 Rate Design'!$F$13:$F$20,MATCH($C222,'Sch 10.1 Rate Design'!$B$13:$B$20,0)), S222-INDEX('Sch 10.1 Rate Design'!$F$13:$F$20,MATCH($C222,'Sch 10.1 Rate Design'!$B$13:$B$20,0))), 0)),"")</f>
        <v>2600</v>
      </c>
      <c r="CB222" s="287">
        <f>IF($A222&lt;&gt;"",IF(OR(T222="",T222=0),0,+IF(T222&gt;+INDEX('Sch 10.1 Rate Design'!$F$13:$F$20,MATCH($C222,'Sch 10.1 Rate Design'!$B$13:$B$20,0)),IF(T222&gt;+INDEX('Sch 10.1 Rate Design'!$H$13:$H$20,MATCH($C222,'Sch 10.1 Rate Design'!$B$13:$B$20,0)),+INDEX('Sch 10.1 Rate Design'!$H$13:$H$20,MATCH($C222,'Sch 10.1 Rate Design'!$B$13:$B$20,0))-INDEX('Sch 10.1 Rate Design'!$F$13:$F$20,MATCH($C222,'Sch 10.1 Rate Design'!$B$13:$B$20,0)), T222-INDEX('Sch 10.1 Rate Design'!$F$13:$F$20,MATCH($C222,'Sch 10.1 Rate Design'!$B$13:$B$20,0))), 0)),"")</f>
        <v>0</v>
      </c>
      <c r="CC222" s="287">
        <f>IF($A222&lt;&gt;"",IF(OR(U222="",U222=0),0,+IF(U222&gt;+INDEX('Sch 10.1 Rate Design'!$F$13:$F$20,MATCH($C222,'Sch 10.1 Rate Design'!$B$13:$B$20,0)),IF(U222&gt;+INDEX('Sch 10.1 Rate Design'!$H$13:$H$20,MATCH($C222,'Sch 10.1 Rate Design'!$B$13:$B$20,0)),+INDEX('Sch 10.1 Rate Design'!$H$13:$H$20,MATCH($C222,'Sch 10.1 Rate Design'!$B$13:$B$20,0))-INDEX('Sch 10.1 Rate Design'!$F$13:$F$20,MATCH($C222,'Sch 10.1 Rate Design'!$B$13:$B$20,0)), U222-INDEX('Sch 10.1 Rate Design'!$F$13:$F$20,MATCH($C222,'Sch 10.1 Rate Design'!$B$13:$B$20,0))), 0)),"")</f>
        <v>2600</v>
      </c>
      <c r="CD222" s="287">
        <f>IF($A222&lt;&gt;"",IF(OR(V222="",V222=0),0,+IF(V222&gt;+INDEX('Sch 10.1 Rate Design'!$F$13:$F$20,MATCH($C222,'Sch 10.1 Rate Design'!$B$13:$B$20,0)),IF(V222&gt;+INDEX('Sch 10.1 Rate Design'!$H$13:$H$20,MATCH($C222,'Sch 10.1 Rate Design'!$B$13:$B$20,0)),+INDEX('Sch 10.1 Rate Design'!$H$13:$H$20,MATCH($C222,'Sch 10.1 Rate Design'!$B$13:$B$20,0))-INDEX('Sch 10.1 Rate Design'!$F$13:$F$20,MATCH($C222,'Sch 10.1 Rate Design'!$B$13:$B$20,0)), V222-INDEX('Sch 10.1 Rate Design'!$F$13:$F$20,MATCH($C222,'Sch 10.1 Rate Design'!$B$13:$B$20,0))), 0)),"")</f>
        <v>0</v>
      </c>
      <c r="CE222" s="287">
        <f>IF($A222&lt;&gt;"",IF(OR(W222="",W222=0),0,+IF(W222&gt;+INDEX('Sch 10.1 Rate Design'!$F$13:$F$20,MATCH($C222,'Sch 10.1 Rate Design'!$B$13:$B$20,0)),IF(W222&gt;+INDEX('Sch 10.1 Rate Design'!$H$13:$H$20,MATCH($C222,'Sch 10.1 Rate Design'!$B$13:$B$20,0)),+INDEX('Sch 10.1 Rate Design'!$H$13:$H$20,MATCH($C222,'Sch 10.1 Rate Design'!$B$13:$B$20,0))-INDEX('Sch 10.1 Rate Design'!$F$13:$F$20,MATCH($C222,'Sch 10.1 Rate Design'!$B$13:$B$20,0)), W222-INDEX('Sch 10.1 Rate Design'!$F$13:$F$20,MATCH($C222,'Sch 10.1 Rate Design'!$B$13:$B$20,0))), 0)),"")</f>
        <v>2600</v>
      </c>
      <c r="CF222" s="287">
        <f>IF($A222&lt;&gt;"",IF(OR(X222="",X222=0),0,+IF(X222&gt;+INDEX('Sch 10.1 Rate Design'!$F$13:$F$20,MATCH($C222,'Sch 10.1 Rate Design'!$B$13:$B$20,0)),IF(X222&gt;+INDEX('Sch 10.1 Rate Design'!$H$13:$H$20,MATCH($C222,'Sch 10.1 Rate Design'!$B$13:$B$20,0)),+INDEX('Sch 10.1 Rate Design'!$H$13:$H$20,MATCH($C222,'Sch 10.1 Rate Design'!$B$13:$B$20,0))-INDEX('Sch 10.1 Rate Design'!$F$13:$F$20,MATCH($C222,'Sch 10.1 Rate Design'!$B$13:$B$20,0)), X222-INDEX('Sch 10.1 Rate Design'!$F$13:$F$20,MATCH($C222,'Sch 10.1 Rate Design'!$B$13:$B$20,0))), 0)),"")</f>
        <v>0</v>
      </c>
      <c r="CG222" s="537">
        <f>IF($A222&lt;&gt;"",IF(OR(Y222="",Y222=0),0,+IF(Y222&gt;+INDEX('Sch 10.1 Rate Design'!$F$13:$F$20,MATCH($C222,'Sch 10.1 Rate Design'!$B$13:$B$20,0)),IF(Y222&gt;+INDEX('Sch 10.1 Rate Design'!$H$13:$H$20,MATCH($C222,'Sch 10.1 Rate Design'!$B$13:$B$20,0)),+INDEX('Sch 10.1 Rate Design'!$H$13:$H$20,MATCH($C222,'Sch 10.1 Rate Design'!$B$13:$B$20,0))-INDEX('Sch 10.1 Rate Design'!$F$13:$F$20,MATCH($C222,'Sch 10.1 Rate Design'!$B$13:$B$20,0)), Y222-INDEX('Sch 10.1 Rate Design'!$F$13:$F$20,MATCH($C222,'Sch 10.1 Rate Design'!$B$13:$B$20,0))), 0)),"")</f>
        <v>2600</v>
      </c>
      <c r="CH222" s="656">
        <f>IF($A222&lt;&gt;"",IF(OR(N222="",N222=0), 0, BV222/'Sch 10.1 Rate Design'!$Z$29*INDEX('Sch 10.1 Rate Design'!$I$13:$I$20,MATCH($C222,'Sch 10.1 Rate Design'!$B$13:$B$20,0))),"")</f>
        <v>0</v>
      </c>
      <c r="CI222" s="540">
        <f>IF($A222&lt;&gt;"",IF(OR(O222="",O222=0), 0, BW222/'Sch 10.1 Rate Design'!$Z$29*INDEX('Sch 10.1 Rate Design'!$I$13:$I$20,MATCH($C222,'Sch 10.1 Rate Design'!$B$13:$B$20,0))),"")</f>
        <v>0.40980000000000072</v>
      </c>
      <c r="CJ222" s="540">
        <f>IF($A222&lt;&gt;"",IF(OR(P222="",P222=0), 0, BX222/'Sch 10.1 Rate Design'!$Z$29*INDEX('Sch 10.1 Rate Design'!$I$13:$I$20,MATCH($C222,'Sch 10.1 Rate Design'!$B$13:$B$20,0))),"")</f>
        <v>0</v>
      </c>
      <c r="CK222" s="540">
        <f>IF($A222&lt;&gt;"",IF(OR(Q222="",Q222=0), 0, BY222/'Sch 10.1 Rate Design'!$Z$29*INDEX('Sch 10.1 Rate Design'!$I$13:$I$20,MATCH($C222,'Sch 10.1 Rate Design'!$B$13:$B$20,0))),"")</f>
        <v>7.5345000000000031</v>
      </c>
      <c r="CL222" s="540">
        <f>IF($A222&lt;&gt;"",IF(OR(R222="",R222=0), 0, BZ222/'Sch 10.1 Rate Design'!$Z$29*INDEX('Sch 10.1 Rate Design'!$I$13:$I$20,MATCH($C222,'Sch 10.1 Rate Design'!$B$13:$B$20,0))),"")</f>
        <v>0</v>
      </c>
      <c r="CM222" s="540">
        <f>IF($A222&lt;&gt;"",IF(OR(S222="",S222=0), 0, CA222/'Sch 10.1 Rate Design'!$Z$29*INDEX('Sch 10.1 Rate Design'!$I$13:$I$20,MATCH($C222,'Sch 10.1 Rate Design'!$B$13:$B$20,0))),"")</f>
        <v>9.75</v>
      </c>
      <c r="CN222" s="540">
        <f>IF($A222&lt;&gt;"",IF(OR(T222="",T222=0), 0, CB222/'Sch 10.1 Rate Design'!$Z$29*INDEX('Sch 10.1 Rate Design'!$I$13:$I$20,MATCH($C222,'Sch 10.1 Rate Design'!$B$13:$B$20,0))),"")</f>
        <v>0</v>
      </c>
      <c r="CO222" s="540">
        <f>IF($A222&lt;&gt;"",IF(OR(U222="",U222=0), 0, CC222/'Sch 10.1 Rate Design'!$Z$29*INDEX('Sch 10.1 Rate Design'!$I$13:$I$20,MATCH($C222,'Sch 10.1 Rate Design'!$B$13:$B$20,0))),"")</f>
        <v>9.75</v>
      </c>
      <c r="CP222" s="540">
        <f>IF($A222&lt;&gt;"",IF(OR(V222="",V222=0), 0, CD222/'Sch 10.1 Rate Design'!$Z$29*INDEX('Sch 10.1 Rate Design'!$I$13:$I$20,MATCH($C222,'Sch 10.1 Rate Design'!$B$13:$B$20,0))),"")</f>
        <v>0</v>
      </c>
      <c r="CQ222" s="540">
        <f>IF($A222&lt;&gt;"",IF(OR(W222="",W222=0), 0, CE222/'Sch 10.1 Rate Design'!$Z$29*INDEX('Sch 10.1 Rate Design'!$I$13:$I$20,MATCH($C222,'Sch 10.1 Rate Design'!$B$13:$B$20,0))),"")</f>
        <v>9.75</v>
      </c>
      <c r="CR222" s="540">
        <f>IF($A222&lt;&gt;"",IF(OR(X222="",X222=0), 0, CF222/'Sch 10.1 Rate Design'!$Z$29*INDEX('Sch 10.1 Rate Design'!$I$13:$I$20,MATCH($C222,'Sch 10.1 Rate Design'!$B$13:$B$20,0))),"")</f>
        <v>0</v>
      </c>
      <c r="CS222" s="539">
        <f>IF($A222&lt;&gt;"",IF(OR(Y222="",Y222=0), 0, CG222/'Sch 10.1 Rate Design'!$Z$29*INDEX('Sch 10.1 Rate Design'!$I$13:$I$20,MATCH($C222,'Sch 10.1 Rate Design'!$B$13:$B$20,0))),"")</f>
        <v>9.75</v>
      </c>
      <c r="CT222" s="538">
        <f>IF($A222&lt;&gt;"",IF(OR(N222="",N222=0),0,IF(N222&gt;INDEX('Sch 10.1 Rate Design'!$J$13:$J$20,MATCH($C222,'Sch 10.1 Rate Design'!$B$13:$B$20,0)),N222-INDEX('Sch 10.1 Rate Design'!$J$13:$J$20,MATCH($C222,'Sch 10.1 Rate Design'!$B$13:$B$20,0)),0)),"")</f>
        <v>0</v>
      </c>
      <c r="CU222" s="287">
        <f>IF($A222&lt;&gt;"",IF(OR(O222="",O222=0),0,IF(O222&gt;INDEX('Sch 10.1 Rate Design'!$J$13:$J$20,MATCH($C222,'Sch 10.1 Rate Design'!$B$13:$B$20,0)),O222-INDEX('Sch 10.1 Rate Design'!$J$13:$J$20,MATCH($C222,'Sch 10.1 Rate Design'!$B$13:$B$20,0)),0)),"")</f>
        <v>0</v>
      </c>
      <c r="CV222" s="287">
        <f>IF($A222&lt;&gt;"",IF(OR(P222="",P222=0),0,IF(P222&gt;INDEX('Sch 10.1 Rate Design'!$J$13:$J$20,MATCH($C222,'Sch 10.1 Rate Design'!$B$13:$B$20,0)),P222-INDEX('Sch 10.1 Rate Design'!$J$13:$J$20,MATCH($C222,'Sch 10.1 Rate Design'!$B$13:$B$20,0)),0)),"")</f>
        <v>0</v>
      </c>
      <c r="CW222" s="287">
        <f>IF($A222&lt;&gt;"",IF(OR(Q222="",Q222=0),0,IF(Q222&gt;INDEX('Sch 10.1 Rate Design'!$J$13:$J$20,MATCH($C222,'Sch 10.1 Rate Design'!$B$13:$B$20,0)),Q222-INDEX('Sch 10.1 Rate Design'!$J$13:$J$20,MATCH($C222,'Sch 10.1 Rate Design'!$B$13:$B$20,0)),0)),"")</f>
        <v>0</v>
      </c>
      <c r="CX222" s="287">
        <f>IF($A222&lt;&gt;"",IF(OR(R222="",R222=0),0,IF(R222&gt;INDEX('Sch 10.1 Rate Design'!$J$13:$J$20,MATCH($C222,'Sch 10.1 Rate Design'!$B$13:$B$20,0)),R222-INDEX('Sch 10.1 Rate Design'!$J$13:$J$20,MATCH($C222,'Sch 10.1 Rate Design'!$B$13:$B$20,0)),0)),"")</f>
        <v>0</v>
      </c>
      <c r="CY222" s="287">
        <f>IF($A222&lt;&gt;"",IF(OR(S222="",S222=0),0,IF(S222&gt;INDEX('Sch 10.1 Rate Design'!$J$13:$J$20,MATCH($C222,'Sch 10.1 Rate Design'!$B$13:$B$20,0)),S222-INDEX('Sch 10.1 Rate Design'!$J$13:$J$20,MATCH($C222,'Sch 10.1 Rate Design'!$B$13:$B$20,0)),0)),"")</f>
        <v>814.44000000000051</v>
      </c>
      <c r="CZ222" s="287">
        <f>IF($A222&lt;&gt;"",IF(OR(T222="",T222=0),0,IF(T222&gt;INDEX('Sch 10.1 Rate Design'!$J$13:$J$20,MATCH($C222,'Sch 10.1 Rate Design'!$B$13:$B$20,0)),T222-INDEX('Sch 10.1 Rate Design'!$J$13:$J$20,MATCH($C222,'Sch 10.1 Rate Design'!$B$13:$B$20,0)),0)),"")</f>
        <v>0</v>
      </c>
      <c r="DA222" s="287">
        <f>IF($A222&lt;&gt;"",IF(OR(U222="",U222=0),0,IF(U222&gt;INDEX('Sch 10.1 Rate Design'!$J$13:$J$20,MATCH($C222,'Sch 10.1 Rate Design'!$B$13:$B$20,0)),U222-INDEX('Sch 10.1 Rate Design'!$J$13:$J$20,MATCH($C222,'Sch 10.1 Rate Design'!$B$13:$B$20,0)),0)),"")</f>
        <v>8840.4800000000014</v>
      </c>
      <c r="DB222" s="287">
        <f>IF($A222&lt;&gt;"",IF(OR(V222="",V222=0),0,IF(V222&gt;INDEX('Sch 10.1 Rate Design'!$J$13:$J$20,MATCH($C222,'Sch 10.1 Rate Design'!$B$13:$B$20,0)),V222-INDEX('Sch 10.1 Rate Design'!$J$13:$J$20,MATCH($C222,'Sch 10.1 Rate Design'!$B$13:$B$20,0)),0)),"")</f>
        <v>0</v>
      </c>
      <c r="DC222" s="287">
        <f>IF($A222&lt;&gt;"",IF(OR(W222="",W222=0),0,IF(W222&gt;INDEX('Sch 10.1 Rate Design'!$J$13:$J$20,MATCH($C222,'Sch 10.1 Rate Design'!$B$13:$B$20,0)),W222-INDEX('Sch 10.1 Rate Design'!$J$13:$J$20,MATCH($C222,'Sch 10.1 Rate Design'!$B$13:$B$20,0)),0)),"")</f>
        <v>6125.2400000000016</v>
      </c>
      <c r="DD222" s="287">
        <f>IF($A222&lt;&gt;"",IF(OR(X222="",X222=0),0,IF(X222&gt;INDEX('Sch 10.1 Rate Design'!$J$13:$J$20,MATCH($C222,'Sch 10.1 Rate Design'!$B$13:$B$20,0)),X222-INDEX('Sch 10.1 Rate Design'!$J$13:$J$20,MATCH($C222,'Sch 10.1 Rate Design'!$B$13:$B$20,0)),0)),"")</f>
        <v>0</v>
      </c>
      <c r="DE222" s="537">
        <f>IF($A222&lt;&gt;"",IF(OR(Y222="",Y222=0),0,IF(Y222&gt;INDEX('Sch 10.1 Rate Design'!$J$13:$J$20,MATCH($C222,'Sch 10.1 Rate Design'!$B$13:$B$20,0)),Y222-INDEX('Sch 10.1 Rate Design'!$J$13:$J$20,MATCH($C222,'Sch 10.1 Rate Design'!$B$13:$B$20,0)),0)),"")</f>
        <v>29.039999999999964</v>
      </c>
      <c r="DF222" s="656">
        <f>IF($A222&lt;&gt;"",IF(OR(N222="",N222=0), 0, CT222/'Sch 10.1 Rate Design'!$Z$29*INDEX('Sch 10.1 Rate Design'!$K$13:$K$20,MATCH($C222,'Sch 10.1 Rate Design'!$B$13:$B$20,0))),"")</f>
        <v>0</v>
      </c>
      <c r="DG222" s="540">
        <f>IF($A222&lt;&gt;"",IF(OR(O222="",O222=0), 0, CU222/'Sch 10.1 Rate Design'!$Z$29*INDEX('Sch 10.1 Rate Design'!$K$13:$K$20,MATCH($C222,'Sch 10.1 Rate Design'!$B$13:$B$20,0))),"")</f>
        <v>0</v>
      </c>
      <c r="DH222" s="540">
        <f>IF($A222&lt;&gt;"",IF(OR(P222="",P222=0), 0, CV222/'Sch 10.1 Rate Design'!$Z$29*INDEX('Sch 10.1 Rate Design'!$K$13:$K$20,MATCH($C222,'Sch 10.1 Rate Design'!$B$13:$B$20,0))),"")</f>
        <v>0</v>
      </c>
      <c r="DI222" s="540">
        <f>IF($A222&lt;&gt;"",IF(OR(Q222="",Q222=0), 0, CW222/'Sch 10.1 Rate Design'!$Z$29*INDEX('Sch 10.1 Rate Design'!$K$13:$K$20,MATCH($C222,'Sch 10.1 Rate Design'!$B$13:$B$20,0))),"")</f>
        <v>0</v>
      </c>
      <c r="DJ222" s="540">
        <f>IF($A222&lt;&gt;"",IF(OR(R222="",R222=0), 0, CX222/'Sch 10.1 Rate Design'!$Z$29*INDEX('Sch 10.1 Rate Design'!$K$13:$K$20,MATCH($C222,'Sch 10.1 Rate Design'!$B$13:$B$20,0))),"")</f>
        <v>0</v>
      </c>
      <c r="DK222" s="540">
        <f>IF($A222&lt;&gt;"",IF(OR(S222="",S222=0), 0, CY222/'Sch 10.1 Rate Design'!$Z$29*INDEX('Sch 10.1 Rate Design'!$K$13:$K$20,MATCH($C222,'Sch 10.1 Rate Design'!$B$13:$B$20,0))),"")</f>
        <v>3.6649800000000021</v>
      </c>
      <c r="DL222" s="540">
        <f>IF($A222&lt;&gt;"",IF(OR(T222="",T222=0), 0, CZ222/'Sch 10.1 Rate Design'!$Z$29*INDEX('Sch 10.1 Rate Design'!$K$13:$K$20,MATCH($C222,'Sch 10.1 Rate Design'!$B$13:$B$20,0))),"")</f>
        <v>0</v>
      </c>
      <c r="DM222" s="540">
        <f>IF($A222&lt;&gt;"",IF(OR(U222="",U222=0), 0, DA222/'Sch 10.1 Rate Design'!$Z$29*INDEX('Sch 10.1 Rate Design'!$K$13:$K$20,MATCH($C222,'Sch 10.1 Rate Design'!$B$13:$B$20,0))),"")</f>
        <v>39.782160000000005</v>
      </c>
      <c r="DN222" s="540">
        <f>IF($A222&lt;&gt;"",IF(OR(V222="",V222=0), 0, DB222/'Sch 10.1 Rate Design'!$Z$29*INDEX('Sch 10.1 Rate Design'!$K$13:$K$20,MATCH($C222,'Sch 10.1 Rate Design'!$B$13:$B$20,0))),"")</f>
        <v>0</v>
      </c>
      <c r="DO222" s="540">
        <f>IF($A222&lt;&gt;"",IF(OR(W222="",W222=0), 0, DC222/'Sch 10.1 Rate Design'!$Z$29*INDEX('Sch 10.1 Rate Design'!$K$13:$K$20,MATCH($C222,'Sch 10.1 Rate Design'!$B$13:$B$20,0))),"")</f>
        <v>27.563580000000009</v>
      </c>
      <c r="DP222" s="540">
        <f>IF($A222&lt;&gt;"",IF(OR(X222="",X222=0), 0, DD222/'Sch 10.1 Rate Design'!$Z$29*INDEX('Sch 10.1 Rate Design'!$K$13:$K$20,MATCH($C222,'Sch 10.1 Rate Design'!$B$13:$B$20,0))),"")</f>
        <v>0</v>
      </c>
      <c r="DQ222" s="539">
        <f>IF($A222&lt;&gt;"",IF(OR(Y222="",Y222=0), 0, DE222/'Sch 10.1 Rate Design'!$Z$29*INDEX('Sch 10.1 Rate Design'!$K$13:$K$20,MATCH($C222,'Sch 10.1 Rate Design'!$B$13:$B$20,0))),"")</f>
        <v>0.13067999999999985</v>
      </c>
      <c r="DR222" s="538">
        <f>IF($A222&lt;&gt;"",IF(OR(N222="",N222=0), 0,INDEX('Sch 10.1 Rate Design'!$D$13:$D$20,MATCH($C222,'Sch 10.1 Rate Design'!$B$13:$B$20,0))),"")</f>
        <v>0</v>
      </c>
      <c r="DS222" s="287">
        <f>IF($A222&lt;&gt;"",IF(OR(O222="",O222=0), 0,INDEX('Sch 10.1 Rate Design'!$D$13:$D$20,MATCH($C222,'Sch 10.1 Rate Design'!$B$13:$B$20,0))),"")</f>
        <v>0</v>
      </c>
      <c r="DT222" s="287">
        <f>IF($A222&lt;&gt;"",IF(OR(P222="",P222=0), 0,INDEX('Sch 10.1 Rate Design'!$D$13:$D$20,MATCH($C222,'Sch 10.1 Rate Design'!$B$13:$B$20,0))),"")</f>
        <v>0</v>
      </c>
      <c r="DU222" s="287">
        <f>IF($A222&lt;&gt;"",IF(OR(Q222="",Q222=0), 0,INDEX('Sch 10.1 Rate Design'!$D$13:$D$20,MATCH($C222,'Sch 10.1 Rate Design'!$B$13:$B$20,0))),"")</f>
        <v>0</v>
      </c>
      <c r="DV222" s="287">
        <f>IF($A222&lt;&gt;"",IF(OR(R222="",R222=0), 0,INDEX('Sch 10.1 Rate Design'!$D$13:$D$20,MATCH($C222,'Sch 10.1 Rate Design'!$B$13:$B$20,0))),"")</f>
        <v>0</v>
      </c>
      <c r="DW222" s="287">
        <f>IF($A222&lt;&gt;"",IF(OR(S222="",S222=0), 0,INDEX('Sch 10.1 Rate Design'!$D$13:$D$20,MATCH($C222,'Sch 10.1 Rate Design'!$B$13:$B$20,0))),"")</f>
        <v>0</v>
      </c>
      <c r="DX222" s="287">
        <f>IF($A222&lt;&gt;"",IF(OR(T222="",T222=0), 0,INDEX('Sch 10.1 Rate Design'!$D$13:$D$20,MATCH($C222,'Sch 10.1 Rate Design'!$B$13:$B$20,0))),"")</f>
        <v>0</v>
      </c>
      <c r="DY222" s="287">
        <f>IF($A222&lt;&gt;"",IF(OR(U222="",U222=0), 0,INDEX('Sch 10.1 Rate Design'!$D$13:$D$20,MATCH($C222,'Sch 10.1 Rate Design'!$B$13:$B$20,0))),"")</f>
        <v>0</v>
      </c>
      <c r="DZ222" s="287">
        <f>IF($A222&lt;&gt;"",IF(OR(V222="",V222=0), 0,INDEX('Sch 10.1 Rate Design'!$D$13:$D$20,MATCH($C222,'Sch 10.1 Rate Design'!$B$13:$B$20,0))),"")</f>
        <v>0</v>
      </c>
      <c r="EA222" s="287">
        <f>IF($A222&lt;&gt;"",IF(OR(W222="",W222=0), 0,INDEX('Sch 10.1 Rate Design'!$D$13:$D$20,MATCH($C222,'Sch 10.1 Rate Design'!$B$13:$B$20,0))),"")</f>
        <v>0</v>
      </c>
      <c r="EB222" s="287">
        <f>IF($A222&lt;&gt;"",IF(OR(X222="",X222=0), 0,INDEX('Sch 10.1 Rate Design'!$D$13:$D$20,MATCH($C222,'Sch 10.1 Rate Design'!$B$13:$B$20,0))),"")</f>
        <v>0</v>
      </c>
      <c r="EC222" s="537">
        <f>IF($A222&lt;&gt;"",IF(OR(Y222="",Y222=0), 0,INDEX('Sch 10.1 Rate Design'!$D$13:$D$20,MATCH($C222,'Sch 10.1 Rate Design'!$B$13:$B$20,0))),"")</f>
        <v>0</v>
      </c>
      <c r="ED222" s="538"/>
      <c r="EE222" s="287"/>
      <c r="EF222" s="287"/>
      <c r="EG222" s="287"/>
      <c r="EH222" s="287"/>
      <c r="EI222" s="287"/>
      <c r="EJ222" s="287"/>
      <c r="EK222" s="287"/>
      <c r="EL222" s="287"/>
      <c r="EM222" s="287"/>
      <c r="EN222" s="287"/>
      <c r="EO222" s="537"/>
      <c r="EP222" s="287"/>
    </row>
    <row r="223" spans="1:146" x14ac:dyDescent="0.2">
      <c r="A223" s="287">
        <f>IF(Inputs!AL224&lt;&gt;"",Inputs!AL224,"")</f>
        <v>82773649</v>
      </c>
      <c r="B223" s="287">
        <f t="shared" si="64"/>
        <v>213</v>
      </c>
      <c r="C223" s="691">
        <f>IF($A223&lt;&gt;"",Inputs!AK217,"")</f>
        <v>0.75</v>
      </c>
      <c r="D223" s="541">
        <f t="shared" si="81"/>
        <v>726.12785999999983</v>
      </c>
      <c r="E223" s="541">
        <f t="shared" si="82"/>
        <v>121.02130999999997</v>
      </c>
      <c r="F223" s="287">
        <f t="shared" si="83"/>
        <v>58344</v>
      </c>
      <c r="G223" s="287">
        <f t="shared" si="84"/>
        <v>9724</v>
      </c>
      <c r="H223" s="752">
        <f t="shared" si="85"/>
        <v>20801.88</v>
      </c>
      <c r="I223" s="752">
        <f t="shared" si="65"/>
        <v>37542.120000000003</v>
      </c>
      <c r="J223" s="752">
        <f t="shared" si="86"/>
        <v>3</v>
      </c>
      <c r="K223" s="752">
        <f t="shared" si="66"/>
        <v>3</v>
      </c>
      <c r="L223" s="749">
        <f t="shared" si="67"/>
        <v>0</v>
      </c>
      <c r="M223" s="749">
        <f t="shared" si="68"/>
        <v>7442.6</v>
      </c>
      <c r="N223" s="538">
        <f>IF($A223&lt;&gt;"",INDEX(Inputs!$AM219:$AX219,,MATCH('Sch 10.2 Rate Data'!N$7,Inputs!$AM$4:$AX$4,0)),"")</f>
        <v>0</v>
      </c>
      <c r="O223" s="287">
        <f>IF($A223&lt;&gt;"",INDEX(Inputs!$AM219:$AX219,,MATCH('Sch 10.2 Rate Data'!O$7,Inputs!$AM$4:$AX$4,0)),"")</f>
        <v>6163.52</v>
      </c>
      <c r="P223" s="287">
        <f>IF($A223&lt;&gt;"",INDEX(Inputs!$AM219:$AX219,,MATCH('Sch 10.2 Rate Data'!P$7,Inputs!$AM$4:$AX$4,0)),"")</f>
        <v>0</v>
      </c>
      <c r="Q223" s="287">
        <f>IF($A223&lt;&gt;"",INDEX(Inputs!$AM219:$AX219,,MATCH('Sch 10.2 Rate Data'!Q$7,Inputs!$AM$4:$AX$4,0)),"")</f>
        <v>7195.76</v>
      </c>
      <c r="R223" s="287">
        <f>IF($A223&lt;&gt;"",INDEX(Inputs!$AM219:$AX219,,MATCH('Sch 10.2 Rate Data'!R$7,Inputs!$AM$4:$AX$4,0)),"")</f>
        <v>0</v>
      </c>
      <c r="S223" s="287">
        <f>IF($A223&lt;&gt;"",INDEX(Inputs!$AM219:$AX219,,MATCH('Sch 10.2 Rate Data'!S$7,Inputs!$AM$4:$AX$4,0)),"")</f>
        <v>7883.92</v>
      </c>
      <c r="T223" s="287">
        <f>IF($A223&lt;&gt;"",INDEX(Inputs!$AM219:$AX219,,MATCH('Sch 10.2 Rate Data'!T$7,Inputs!$AM$4:$AX$4,0)),"")</f>
        <v>0</v>
      </c>
      <c r="U223" s="287">
        <f>IF($A223&lt;&gt;"",INDEX(Inputs!$AM219:$AX219,,MATCH('Sch 10.2 Rate Data'!U$7,Inputs!$AM$4:$AX$4,0)),"")</f>
        <v>20113.72</v>
      </c>
      <c r="V223" s="287">
        <f>IF($A223&lt;&gt;"",INDEX(Inputs!$AM219:$AX219,,MATCH('Sch 10.2 Rate Data'!V$7,Inputs!$AM$4:$AX$4,0)),"")</f>
        <v>0</v>
      </c>
      <c r="W223" s="287">
        <f>IF($A223&lt;&gt;"",INDEX(Inputs!$AM219:$AX219,,MATCH('Sch 10.2 Rate Data'!W$7,Inputs!$AM$4:$AX$4,0)),"")</f>
        <v>9544.4800000000014</v>
      </c>
      <c r="X223" s="287">
        <f>IF($A223&lt;&gt;"",INDEX(Inputs!$AM219:$AX219,,MATCH('Sch 10.2 Rate Data'!X$7,Inputs!$AM$4:$AX$4,0)),"")</f>
        <v>0</v>
      </c>
      <c r="Y223" s="287">
        <f>IF($A223&lt;&gt;"",INDEX(Inputs!$AM219:$AX219,,MATCH('Sch 10.2 Rate Data'!Y$7,Inputs!$AM$4:$AX$4,0)),"")</f>
        <v>7442.6</v>
      </c>
      <c r="Z223" s="656">
        <f t="shared" si="69"/>
        <v>0</v>
      </c>
      <c r="AA223" s="540">
        <f t="shared" si="70"/>
        <v>105.2132</v>
      </c>
      <c r="AB223" s="540">
        <f t="shared" si="71"/>
        <v>0</v>
      </c>
      <c r="AC223" s="540">
        <f t="shared" si="72"/>
        <v>109.60141999999999</v>
      </c>
      <c r="AD223" s="540">
        <f t="shared" si="73"/>
        <v>0</v>
      </c>
      <c r="AE223" s="540">
        <f t="shared" si="74"/>
        <v>112.69814</v>
      </c>
      <c r="AF223" s="540">
        <f t="shared" si="75"/>
        <v>0</v>
      </c>
      <c r="AG223" s="540">
        <f t="shared" si="76"/>
        <v>167.73223999999999</v>
      </c>
      <c r="AH223" s="540">
        <f t="shared" si="77"/>
        <v>0</v>
      </c>
      <c r="AI223" s="540">
        <f t="shared" si="78"/>
        <v>120.17066</v>
      </c>
      <c r="AJ223" s="540">
        <f t="shared" si="79"/>
        <v>0</v>
      </c>
      <c r="AK223" s="539">
        <f t="shared" si="80"/>
        <v>110.7122</v>
      </c>
      <c r="AL223" s="656">
        <f>IF($A223&lt;&gt;"",IF(OR(N223="",N223=0), 0, INDEX('Sch 10.1 Rate Design'!$E$13:$E$20,MATCH($C223,'Sch 10.1 Rate Design'!$B$13:$B$20,0))),"")</f>
        <v>0</v>
      </c>
      <c r="AM223" s="540">
        <f>IF($A223&lt;&gt;"",IF(OR(O223="",O223=0), 0, INDEX('Sch 10.1 Rate Design'!$E$13:$E$20,MATCH($C223,'Sch 10.1 Rate Design'!$B$13:$B$20,0))),"")*2</f>
        <v>86</v>
      </c>
      <c r="AN223" s="540">
        <f>IF($A223&lt;&gt;"",IF(OR(P223="",P223=0), 0, INDEX('Sch 10.1 Rate Design'!$E$13:$E$20,MATCH($C223,'Sch 10.1 Rate Design'!$B$13:$B$20,0))),"")</f>
        <v>0</v>
      </c>
      <c r="AO223" s="540">
        <f>IF($A223&lt;&gt;"",IF(OR(Q223="",Q223=0), 0, INDEX('Sch 10.1 Rate Design'!$E$13:$E$20,MATCH($C223,'Sch 10.1 Rate Design'!$B$13:$B$20,0))),"")*2</f>
        <v>86</v>
      </c>
      <c r="AP223" s="540">
        <f>IF($A223&lt;&gt;"",IF(OR(R223="",R223=0), 0, INDEX('Sch 10.1 Rate Design'!$E$13:$E$20,MATCH($C223,'Sch 10.1 Rate Design'!$B$13:$B$20,0))),"")</f>
        <v>0</v>
      </c>
      <c r="AQ223" s="540">
        <f>IF($A223&lt;&gt;"",IF(OR(S223="",S223=0), 0, INDEX('Sch 10.1 Rate Design'!$E$13:$E$20,MATCH($C223,'Sch 10.1 Rate Design'!$B$13:$B$20,0))),"")*2</f>
        <v>86</v>
      </c>
      <c r="AR223" s="540">
        <f>IF($A223&lt;&gt;"",IF(OR(T223="",T223=0), 0, INDEX('Sch 10.1 Rate Design'!$E$13:$E$20,MATCH($C223,'Sch 10.1 Rate Design'!$B$13:$B$20,0))),"")</f>
        <v>0</v>
      </c>
      <c r="AS223" s="540">
        <f>IF($A223&lt;&gt;"",IF(OR(U223="",U223=0), 0, INDEX('Sch 10.1 Rate Design'!$E$13:$E$20,MATCH($C223,'Sch 10.1 Rate Design'!$B$13:$B$20,0))),"")*2</f>
        <v>86</v>
      </c>
      <c r="AT223" s="540">
        <f>IF($A223&lt;&gt;"",IF(OR(V223="",V223=0), 0, INDEX('Sch 10.1 Rate Design'!$E$13:$E$20,MATCH($C223,'Sch 10.1 Rate Design'!$B$13:$B$20,0))),"")</f>
        <v>0</v>
      </c>
      <c r="AU223" s="540">
        <f>IF($A223&lt;&gt;"",IF(OR(W223="",W223=0), 0, INDEX('Sch 10.1 Rate Design'!$E$13:$E$20,MATCH($C223,'Sch 10.1 Rate Design'!$B$13:$B$20,0))),"")*2</f>
        <v>86</v>
      </c>
      <c r="AV223" s="540">
        <f>IF($A223&lt;&gt;"",IF(OR(X223="",X223=0), 0, INDEX('Sch 10.1 Rate Design'!$E$13:$E$20,MATCH($C223,'Sch 10.1 Rate Design'!$B$13:$B$20,0))),"")</f>
        <v>0</v>
      </c>
      <c r="AW223" s="540">
        <f>IF($A223&lt;&gt;"",IF(OR(Y223="",Y223=0), 0, INDEX('Sch 10.1 Rate Design'!$E$13:$E$20,MATCH($C223,'Sch 10.1 Rate Design'!$B$13:$B$20,0))),"")*2</f>
        <v>86</v>
      </c>
      <c r="AX223" s="538">
        <f>IF($A223&lt;&gt;"",IF(OR(N223="",N223=0),0,+IF(N223&gt;+INDEX('Sch 10.1 Rate Design'!$D$13:$D$20,MATCH($C223,'Sch 10.1 Rate Design'!$B$13:$B$20,0)),IF(N223&gt;+INDEX('Sch 10.1 Rate Design'!$F$13:$F$20,MATCH($C223,'Sch 10.1 Rate Design'!$B$13:$B$20,0)),+INDEX('Sch 10.1 Rate Design'!$F$13:$F$20,MATCH($C223,'Sch 10.1 Rate Design'!$B$13:$B$20,0))-INDEX('Sch 10.1 Rate Design'!$D$13:$D$20,MATCH($C223,'Sch 10.1 Rate Design'!$B$13:$B$20,0)), N223-INDEX('Sch 10.1 Rate Design'!$D$13:$D$20,MATCH($C223,'Sch 10.1 Rate Design'!$B$13:$B$20,0))),0)),"")</f>
        <v>0</v>
      </c>
      <c r="AY223" s="287">
        <f>IF($A223&lt;&gt;"",IF(OR(O223="",O223=0),0,+IF(O223&gt;+INDEX('Sch 10.1 Rate Design'!$D$13:$D$20,MATCH($C223,'Sch 10.1 Rate Design'!$B$13:$B$20,0)),IF(O223&gt;+INDEX('Sch 10.1 Rate Design'!$F$13:$F$20,MATCH($C223,'Sch 10.1 Rate Design'!$B$13:$B$20,0)),+INDEX('Sch 10.1 Rate Design'!$F$13:$F$20,MATCH($C223,'Sch 10.1 Rate Design'!$B$13:$B$20,0))-INDEX('Sch 10.1 Rate Design'!$D$13:$D$20,MATCH($C223,'Sch 10.1 Rate Design'!$B$13:$B$20,0)), O223-INDEX('Sch 10.1 Rate Design'!$D$13:$D$20,MATCH($C223,'Sch 10.1 Rate Design'!$B$13:$B$20,0))),0)),"")</f>
        <v>3900</v>
      </c>
      <c r="AZ223" s="287">
        <f>IF($A223&lt;&gt;"",IF(OR(P223="",P223=0),0,+IF(P223&gt;+INDEX('Sch 10.1 Rate Design'!$D$13:$D$20,MATCH($C223,'Sch 10.1 Rate Design'!$B$13:$B$20,0)),IF(P223&gt;+INDEX('Sch 10.1 Rate Design'!$F$13:$F$20,MATCH($C223,'Sch 10.1 Rate Design'!$B$13:$B$20,0)),+INDEX('Sch 10.1 Rate Design'!$F$13:$F$20,MATCH($C223,'Sch 10.1 Rate Design'!$B$13:$B$20,0))-INDEX('Sch 10.1 Rate Design'!$D$13:$D$20,MATCH($C223,'Sch 10.1 Rate Design'!$B$13:$B$20,0)), P223-INDEX('Sch 10.1 Rate Design'!$D$13:$D$20,MATCH($C223,'Sch 10.1 Rate Design'!$B$13:$B$20,0))),0)),"")</f>
        <v>0</v>
      </c>
      <c r="BA223" s="287">
        <f>IF($A223&lt;&gt;"",IF(OR(Q223="",Q223=0),0,+IF(Q223&gt;+INDEX('Sch 10.1 Rate Design'!$D$13:$D$20,MATCH($C223,'Sch 10.1 Rate Design'!$B$13:$B$20,0)),IF(Q223&gt;+INDEX('Sch 10.1 Rate Design'!$F$13:$F$20,MATCH($C223,'Sch 10.1 Rate Design'!$B$13:$B$20,0)),+INDEX('Sch 10.1 Rate Design'!$F$13:$F$20,MATCH($C223,'Sch 10.1 Rate Design'!$B$13:$B$20,0))-INDEX('Sch 10.1 Rate Design'!$D$13:$D$20,MATCH($C223,'Sch 10.1 Rate Design'!$B$13:$B$20,0)), Q223-INDEX('Sch 10.1 Rate Design'!$D$13:$D$20,MATCH($C223,'Sch 10.1 Rate Design'!$B$13:$B$20,0))),0)),"")</f>
        <v>3900</v>
      </c>
      <c r="BB223" s="287">
        <f>IF($A223&lt;&gt;"",IF(OR(R223="",R223=0),0,+IF(R223&gt;+INDEX('Sch 10.1 Rate Design'!$D$13:$D$20,MATCH($C223,'Sch 10.1 Rate Design'!$B$13:$B$20,0)),IF(R223&gt;+INDEX('Sch 10.1 Rate Design'!$F$13:$F$20,MATCH($C223,'Sch 10.1 Rate Design'!$B$13:$B$20,0)),+INDEX('Sch 10.1 Rate Design'!$F$13:$F$20,MATCH($C223,'Sch 10.1 Rate Design'!$B$13:$B$20,0))-INDEX('Sch 10.1 Rate Design'!$D$13:$D$20,MATCH($C223,'Sch 10.1 Rate Design'!$B$13:$B$20,0)), R223-INDEX('Sch 10.1 Rate Design'!$D$13:$D$20,MATCH($C223,'Sch 10.1 Rate Design'!$B$13:$B$20,0))),0)),"")</f>
        <v>0</v>
      </c>
      <c r="BC223" s="287">
        <f>IF($A223&lt;&gt;"",IF(OR(S223="",S223=0),0,+IF(S223&gt;+INDEX('Sch 10.1 Rate Design'!$D$13:$D$20,MATCH($C223,'Sch 10.1 Rate Design'!$B$13:$B$20,0)),IF(S223&gt;+INDEX('Sch 10.1 Rate Design'!$F$13:$F$20,MATCH($C223,'Sch 10.1 Rate Design'!$B$13:$B$20,0)),+INDEX('Sch 10.1 Rate Design'!$F$13:$F$20,MATCH($C223,'Sch 10.1 Rate Design'!$B$13:$B$20,0))-INDEX('Sch 10.1 Rate Design'!$D$13:$D$20,MATCH($C223,'Sch 10.1 Rate Design'!$B$13:$B$20,0)), S223-INDEX('Sch 10.1 Rate Design'!$D$13:$D$20,MATCH($C223,'Sch 10.1 Rate Design'!$B$13:$B$20,0))),0)),"")</f>
        <v>3900</v>
      </c>
      <c r="BD223" s="287">
        <f>IF($A223&lt;&gt;"",IF(OR(T223="",T223=0),0,+IF(T223&gt;+INDEX('Sch 10.1 Rate Design'!$D$13:$D$20,MATCH($C223,'Sch 10.1 Rate Design'!$B$13:$B$20,0)),IF(T223&gt;+INDEX('Sch 10.1 Rate Design'!$F$13:$F$20,MATCH($C223,'Sch 10.1 Rate Design'!$B$13:$B$20,0)),+INDEX('Sch 10.1 Rate Design'!$F$13:$F$20,MATCH($C223,'Sch 10.1 Rate Design'!$B$13:$B$20,0))-INDEX('Sch 10.1 Rate Design'!$D$13:$D$20,MATCH($C223,'Sch 10.1 Rate Design'!$B$13:$B$20,0)), T223-INDEX('Sch 10.1 Rate Design'!$D$13:$D$20,MATCH($C223,'Sch 10.1 Rate Design'!$B$13:$B$20,0))),0)),"")</f>
        <v>0</v>
      </c>
      <c r="BE223" s="287">
        <f>IF($A223&lt;&gt;"",IF(OR(U223="",U223=0),0,+IF(U223&gt;+INDEX('Sch 10.1 Rate Design'!$D$13:$D$20,MATCH($C223,'Sch 10.1 Rate Design'!$B$13:$B$20,0)),IF(U223&gt;+INDEX('Sch 10.1 Rate Design'!$F$13:$F$20,MATCH($C223,'Sch 10.1 Rate Design'!$B$13:$B$20,0)),+INDEX('Sch 10.1 Rate Design'!$F$13:$F$20,MATCH($C223,'Sch 10.1 Rate Design'!$B$13:$B$20,0))-INDEX('Sch 10.1 Rate Design'!$D$13:$D$20,MATCH($C223,'Sch 10.1 Rate Design'!$B$13:$B$20,0)), U223-INDEX('Sch 10.1 Rate Design'!$D$13:$D$20,MATCH($C223,'Sch 10.1 Rate Design'!$B$13:$B$20,0))),0)),"")</f>
        <v>3900</v>
      </c>
      <c r="BF223" s="287">
        <f>IF($A223&lt;&gt;"",IF(OR(V223="",V223=0),0,+IF(V223&gt;+INDEX('Sch 10.1 Rate Design'!$D$13:$D$20,MATCH($C223,'Sch 10.1 Rate Design'!$B$13:$B$20,0)),IF(V223&gt;+INDEX('Sch 10.1 Rate Design'!$F$13:$F$20,MATCH($C223,'Sch 10.1 Rate Design'!$B$13:$B$20,0)),+INDEX('Sch 10.1 Rate Design'!$F$13:$F$20,MATCH($C223,'Sch 10.1 Rate Design'!$B$13:$B$20,0))-INDEX('Sch 10.1 Rate Design'!$D$13:$D$20,MATCH($C223,'Sch 10.1 Rate Design'!$B$13:$B$20,0)), V223-INDEX('Sch 10.1 Rate Design'!$D$13:$D$20,MATCH($C223,'Sch 10.1 Rate Design'!$B$13:$B$20,0))),0)),"")</f>
        <v>0</v>
      </c>
      <c r="BG223" s="287">
        <f>IF($A223&lt;&gt;"",IF(OR(W223="",W223=0),0,+IF(W223&gt;+INDEX('Sch 10.1 Rate Design'!$D$13:$D$20,MATCH($C223,'Sch 10.1 Rate Design'!$B$13:$B$20,0)),IF(W223&gt;+INDEX('Sch 10.1 Rate Design'!$F$13:$F$20,MATCH($C223,'Sch 10.1 Rate Design'!$B$13:$B$20,0)),+INDEX('Sch 10.1 Rate Design'!$F$13:$F$20,MATCH($C223,'Sch 10.1 Rate Design'!$B$13:$B$20,0))-INDEX('Sch 10.1 Rate Design'!$D$13:$D$20,MATCH($C223,'Sch 10.1 Rate Design'!$B$13:$B$20,0)), W223-INDEX('Sch 10.1 Rate Design'!$D$13:$D$20,MATCH($C223,'Sch 10.1 Rate Design'!$B$13:$B$20,0))),0)),"")</f>
        <v>3900</v>
      </c>
      <c r="BH223" s="287">
        <f>IF($A223&lt;&gt;"",IF(OR(X223="",X223=0),0,+IF(X223&gt;+INDEX('Sch 10.1 Rate Design'!$D$13:$D$20,MATCH($C223,'Sch 10.1 Rate Design'!$B$13:$B$20,0)),IF(X223&gt;+INDEX('Sch 10.1 Rate Design'!$F$13:$F$20,MATCH($C223,'Sch 10.1 Rate Design'!$B$13:$B$20,0)),+INDEX('Sch 10.1 Rate Design'!$F$13:$F$20,MATCH($C223,'Sch 10.1 Rate Design'!$B$13:$B$20,0))-INDEX('Sch 10.1 Rate Design'!$D$13:$D$20,MATCH($C223,'Sch 10.1 Rate Design'!$B$13:$B$20,0)), X223-INDEX('Sch 10.1 Rate Design'!$D$13:$D$20,MATCH($C223,'Sch 10.1 Rate Design'!$B$13:$B$20,0))),0)),"")</f>
        <v>0</v>
      </c>
      <c r="BI223" s="537">
        <f>IF($A223&lt;&gt;"",IF(OR(Y223="",Y223=0),0,+IF(Y223&gt;+INDEX('Sch 10.1 Rate Design'!$D$13:$D$20,MATCH($C223,'Sch 10.1 Rate Design'!$B$13:$B$20,0)),IF(Y223&gt;+INDEX('Sch 10.1 Rate Design'!$F$13:$F$20,MATCH($C223,'Sch 10.1 Rate Design'!$B$13:$B$20,0)),+INDEX('Sch 10.1 Rate Design'!$F$13:$F$20,MATCH($C223,'Sch 10.1 Rate Design'!$B$13:$B$20,0))-INDEX('Sch 10.1 Rate Design'!$D$13:$D$20,MATCH($C223,'Sch 10.1 Rate Design'!$B$13:$B$20,0)), Y223-INDEX('Sch 10.1 Rate Design'!$D$13:$D$20,MATCH($C223,'Sch 10.1 Rate Design'!$B$13:$B$20,0))),0)),"")</f>
        <v>3900</v>
      </c>
      <c r="BJ223" s="656">
        <f>IF($A223&lt;&gt;"",IF(OR(N223="",N223=0), 0, AX223/'Sch 10.1 Rate Design'!$Z$29*INDEX('Sch 10.1 Rate Design'!$G$13:$G$20,MATCH($C223,'Sch 10.1 Rate Design'!$B$13:$B$20,0))),"")</f>
        <v>0</v>
      </c>
      <c r="BK223" s="540">
        <f>IF($A223&lt;&gt;"",IF(OR(O223="",O223=0), 0, AY223/'Sch 10.1 Rate Design'!$Z$29*INDEX('Sch 10.1 Rate Design'!$G$13:$G$20,MATCH($C223,'Sch 10.1 Rate Design'!$B$13:$B$20,0))),"")</f>
        <v>10.725</v>
      </c>
      <c r="BL223" s="540">
        <f>IF($A223&lt;&gt;"",IF(OR(P223="",P223=0), 0, AZ223/'Sch 10.1 Rate Design'!$Z$29*INDEX('Sch 10.1 Rate Design'!$G$13:$G$20,MATCH($C223,'Sch 10.1 Rate Design'!$B$13:$B$20,0))),"")</f>
        <v>0</v>
      </c>
      <c r="BM223" s="540">
        <f>IF($A223&lt;&gt;"",IF(OR(Q223="",Q223=0), 0, BA223/'Sch 10.1 Rate Design'!$Z$29*INDEX('Sch 10.1 Rate Design'!$G$13:$G$20,MATCH($C223,'Sch 10.1 Rate Design'!$B$13:$B$20,0))),"")</f>
        <v>10.725</v>
      </c>
      <c r="BN223" s="540">
        <f>IF($A223&lt;&gt;"",IF(OR(R223="",R223=0), 0, BB223/'Sch 10.1 Rate Design'!$Z$29*INDEX('Sch 10.1 Rate Design'!$G$13:$G$20,MATCH($C223,'Sch 10.1 Rate Design'!$B$13:$B$20,0))),"")</f>
        <v>0</v>
      </c>
      <c r="BO223" s="540">
        <f>IF($A223&lt;&gt;"",IF(OR(S223="",S223=0), 0, BC223/'Sch 10.1 Rate Design'!$Z$29*INDEX('Sch 10.1 Rate Design'!$G$13:$G$20,MATCH($C223,'Sch 10.1 Rate Design'!$B$13:$B$20,0))),"")</f>
        <v>10.725</v>
      </c>
      <c r="BP223" s="540">
        <f>IF($A223&lt;&gt;"",IF(OR(T223="",T223=0), 0, BD223/'Sch 10.1 Rate Design'!$Z$29*INDEX('Sch 10.1 Rate Design'!$G$13:$G$20,MATCH($C223,'Sch 10.1 Rate Design'!$B$13:$B$20,0))),"")</f>
        <v>0</v>
      </c>
      <c r="BQ223" s="540">
        <f>IF($A223&lt;&gt;"",IF(OR(U223="",U223=0), 0, BE223/'Sch 10.1 Rate Design'!$Z$29*INDEX('Sch 10.1 Rate Design'!$G$13:$G$20,MATCH($C223,'Sch 10.1 Rate Design'!$B$13:$B$20,0))),"")</f>
        <v>10.725</v>
      </c>
      <c r="BR223" s="540">
        <f>IF($A223&lt;&gt;"",IF(OR(V223="",V223=0), 0, BF223/'Sch 10.1 Rate Design'!$Z$29*INDEX('Sch 10.1 Rate Design'!$G$13:$G$20,MATCH($C223,'Sch 10.1 Rate Design'!$B$13:$B$20,0))),"")</f>
        <v>0</v>
      </c>
      <c r="BS223" s="540">
        <f>IF($A223&lt;&gt;"",IF(OR(W223="",W223=0), 0, BG223/'Sch 10.1 Rate Design'!$Z$29*INDEX('Sch 10.1 Rate Design'!$G$13:$G$20,MATCH($C223,'Sch 10.1 Rate Design'!$B$13:$B$20,0))),"")</f>
        <v>10.725</v>
      </c>
      <c r="BT223" s="540">
        <f>IF($A223&lt;&gt;"",IF(OR(X223="",X223=0), 0, BH223/'Sch 10.1 Rate Design'!$Z$29*INDEX('Sch 10.1 Rate Design'!$G$13:$G$20,MATCH($C223,'Sch 10.1 Rate Design'!$B$13:$B$20,0))),"")</f>
        <v>0</v>
      </c>
      <c r="BU223" s="539">
        <f>IF($A223&lt;&gt;"",IF(OR(Y223="",Y223=0), 0, BI223/'Sch 10.1 Rate Design'!$Z$29*INDEX('Sch 10.1 Rate Design'!$G$13:$G$20,MATCH($C223,'Sch 10.1 Rate Design'!$B$13:$B$20,0))),"")</f>
        <v>10.725</v>
      </c>
      <c r="BV223" s="538">
        <f>IF($A223&lt;&gt;"",IF(OR(N223="",N223=0),0,+IF(N223&gt;+INDEX('Sch 10.1 Rate Design'!$F$13:$F$20,MATCH($C223,'Sch 10.1 Rate Design'!$B$13:$B$20,0)),IF(N223&gt;+INDEX('Sch 10.1 Rate Design'!$H$13:$H$20,MATCH($C223,'Sch 10.1 Rate Design'!$B$13:$B$20,0)),+INDEX('Sch 10.1 Rate Design'!$H$13:$H$20,MATCH($C223,'Sch 10.1 Rate Design'!$B$13:$B$20,0))-INDEX('Sch 10.1 Rate Design'!$F$13:$F$20,MATCH($C223,'Sch 10.1 Rate Design'!$B$13:$B$20,0)), N223-INDEX('Sch 10.1 Rate Design'!$F$13:$F$20,MATCH($C223,'Sch 10.1 Rate Design'!$B$13:$B$20,0))), 0)),"")</f>
        <v>0</v>
      </c>
      <c r="BW223" s="287">
        <f>IF($A223&lt;&gt;"",IF(OR(O223="",O223=0),0,+IF(O223&gt;+INDEX('Sch 10.1 Rate Design'!$F$13:$F$20,MATCH($C223,'Sch 10.1 Rate Design'!$B$13:$B$20,0)),IF(O223&gt;+INDEX('Sch 10.1 Rate Design'!$H$13:$H$20,MATCH($C223,'Sch 10.1 Rate Design'!$B$13:$B$20,0)),+INDEX('Sch 10.1 Rate Design'!$H$13:$H$20,MATCH($C223,'Sch 10.1 Rate Design'!$B$13:$B$20,0))-INDEX('Sch 10.1 Rate Design'!$F$13:$F$20,MATCH($C223,'Sch 10.1 Rate Design'!$B$13:$B$20,0)), O223-INDEX('Sch 10.1 Rate Design'!$F$13:$F$20,MATCH($C223,'Sch 10.1 Rate Design'!$B$13:$B$20,0))), 0)),"")</f>
        <v>2263.5200000000004</v>
      </c>
      <c r="BX223" s="287">
        <f>IF($A223&lt;&gt;"",IF(OR(P223="",P223=0),0,+IF(P223&gt;+INDEX('Sch 10.1 Rate Design'!$F$13:$F$20,MATCH($C223,'Sch 10.1 Rate Design'!$B$13:$B$20,0)),IF(P223&gt;+INDEX('Sch 10.1 Rate Design'!$H$13:$H$20,MATCH($C223,'Sch 10.1 Rate Design'!$B$13:$B$20,0)),+INDEX('Sch 10.1 Rate Design'!$H$13:$H$20,MATCH($C223,'Sch 10.1 Rate Design'!$B$13:$B$20,0))-INDEX('Sch 10.1 Rate Design'!$F$13:$F$20,MATCH($C223,'Sch 10.1 Rate Design'!$B$13:$B$20,0)), P223-INDEX('Sch 10.1 Rate Design'!$F$13:$F$20,MATCH($C223,'Sch 10.1 Rate Design'!$B$13:$B$20,0))), 0)),"")</f>
        <v>0</v>
      </c>
      <c r="BY223" s="287">
        <f>IF($A223&lt;&gt;"",IF(OR(Q223="",Q223=0),0,+IF(Q223&gt;+INDEX('Sch 10.1 Rate Design'!$F$13:$F$20,MATCH($C223,'Sch 10.1 Rate Design'!$B$13:$B$20,0)),IF(Q223&gt;+INDEX('Sch 10.1 Rate Design'!$H$13:$H$20,MATCH($C223,'Sch 10.1 Rate Design'!$B$13:$B$20,0)),+INDEX('Sch 10.1 Rate Design'!$H$13:$H$20,MATCH($C223,'Sch 10.1 Rate Design'!$B$13:$B$20,0))-INDEX('Sch 10.1 Rate Design'!$F$13:$F$20,MATCH($C223,'Sch 10.1 Rate Design'!$B$13:$B$20,0)), Q223-INDEX('Sch 10.1 Rate Design'!$F$13:$F$20,MATCH($C223,'Sch 10.1 Rate Design'!$B$13:$B$20,0))), 0)),"")</f>
        <v>2600</v>
      </c>
      <c r="BZ223" s="287">
        <f>IF($A223&lt;&gt;"",IF(OR(R223="",R223=0),0,+IF(R223&gt;+INDEX('Sch 10.1 Rate Design'!$F$13:$F$20,MATCH($C223,'Sch 10.1 Rate Design'!$B$13:$B$20,0)),IF(R223&gt;+INDEX('Sch 10.1 Rate Design'!$H$13:$H$20,MATCH($C223,'Sch 10.1 Rate Design'!$B$13:$B$20,0)),+INDEX('Sch 10.1 Rate Design'!$H$13:$H$20,MATCH($C223,'Sch 10.1 Rate Design'!$B$13:$B$20,0))-INDEX('Sch 10.1 Rate Design'!$F$13:$F$20,MATCH($C223,'Sch 10.1 Rate Design'!$B$13:$B$20,0)), R223-INDEX('Sch 10.1 Rate Design'!$F$13:$F$20,MATCH($C223,'Sch 10.1 Rate Design'!$B$13:$B$20,0))), 0)),"")</f>
        <v>0</v>
      </c>
      <c r="CA223" s="287">
        <f>IF($A223&lt;&gt;"",IF(OR(S223="",S223=0),0,+IF(S223&gt;+INDEX('Sch 10.1 Rate Design'!$F$13:$F$20,MATCH($C223,'Sch 10.1 Rate Design'!$B$13:$B$20,0)),IF(S223&gt;+INDEX('Sch 10.1 Rate Design'!$H$13:$H$20,MATCH($C223,'Sch 10.1 Rate Design'!$B$13:$B$20,0)),+INDEX('Sch 10.1 Rate Design'!$H$13:$H$20,MATCH($C223,'Sch 10.1 Rate Design'!$B$13:$B$20,0))-INDEX('Sch 10.1 Rate Design'!$F$13:$F$20,MATCH($C223,'Sch 10.1 Rate Design'!$B$13:$B$20,0)), S223-INDEX('Sch 10.1 Rate Design'!$F$13:$F$20,MATCH($C223,'Sch 10.1 Rate Design'!$B$13:$B$20,0))), 0)),"")</f>
        <v>2600</v>
      </c>
      <c r="CB223" s="287">
        <f>IF($A223&lt;&gt;"",IF(OR(T223="",T223=0),0,+IF(T223&gt;+INDEX('Sch 10.1 Rate Design'!$F$13:$F$20,MATCH($C223,'Sch 10.1 Rate Design'!$B$13:$B$20,0)),IF(T223&gt;+INDEX('Sch 10.1 Rate Design'!$H$13:$H$20,MATCH($C223,'Sch 10.1 Rate Design'!$B$13:$B$20,0)),+INDEX('Sch 10.1 Rate Design'!$H$13:$H$20,MATCH($C223,'Sch 10.1 Rate Design'!$B$13:$B$20,0))-INDEX('Sch 10.1 Rate Design'!$F$13:$F$20,MATCH($C223,'Sch 10.1 Rate Design'!$B$13:$B$20,0)), T223-INDEX('Sch 10.1 Rate Design'!$F$13:$F$20,MATCH($C223,'Sch 10.1 Rate Design'!$B$13:$B$20,0))), 0)),"")</f>
        <v>0</v>
      </c>
      <c r="CC223" s="287">
        <f>IF($A223&lt;&gt;"",IF(OR(U223="",U223=0),0,+IF(U223&gt;+INDEX('Sch 10.1 Rate Design'!$F$13:$F$20,MATCH($C223,'Sch 10.1 Rate Design'!$B$13:$B$20,0)),IF(U223&gt;+INDEX('Sch 10.1 Rate Design'!$H$13:$H$20,MATCH($C223,'Sch 10.1 Rate Design'!$B$13:$B$20,0)),+INDEX('Sch 10.1 Rate Design'!$H$13:$H$20,MATCH($C223,'Sch 10.1 Rate Design'!$B$13:$B$20,0))-INDEX('Sch 10.1 Rate Design'!$F$13:$F$20,MATCH($C223,'Sch 10.1 Rate Design'!$B$13:$B$20,0)), U223-INDEX('Sch 10.1 Rate Design'!$F$13:$F$20,MATCH($C223,'Sch 10.1 Rate Design'!$B$13:$B$20,0))), 0)),"")</f>
        <v>2600</v>
      </c>
      <c r="CD223" s="287">
        <f>IF($A223&lt;&gt;"",IF(OR(V223="",V223=0),0,+IF(V223&gt;+INDEX('Sch 10.1 Rate Design'!$F$13:$F$20,MATCH($C223,'Sch 10.1 Rate Design'!$B$13:$B$20,0)),IF(V223&gt;+INDEX('Sch 10.1 Rate Design'!$H$13:$H$20,MATCH($C223,'Sch 10.1 Rate Design'!$B$13:$B$20,0)),+INDEX('Sch 10.1 Rate Design'!$H$13:$H$20,MATCH($C223,'Sch 10.1 Rate Design'!$B$13:$B$20,0))-INDEX('Sch 10.1 Rate Design'!$F$13:$F$20,MATCH($C223,'Sch 10.1 Rate Design'!$B$13:$B$20,0)), V223-INDEX('Sch 10.1 Rate Design'!$F$13:$F$20,MATCH($C223,'Sch 10.1 Rate Design'!$B$13:$B$20,0))), 0)),"")</f>
        <v>0</v>
      </c>
      <c r="CE223" s="287">
        <f>IF($A223&lt;&gt;"",IF(OR(W223="",W223=0),0,+IF(W223&gt;+INDEX('Sch 10.1 Rate Design'!$F$13:$F$20,MATCH($C223,'Sch 10.1 Rate Design'!$B$13:$B$20,0)),IF(W223&gt;+INDEX('Sch 10.1 Rate Design'!$H$13:$H$20,MATCH($C223,'Sch 10.1 Rate Design'!$B$13:$B$20,0)),+INDEX('Sch 10.1 Rate Design'!$H$13:$H$20,MATCH($C223,'Sch 10.1 Rate Design'!$B$13:$B$20,0))-INDEX('Sch 10.1 Rate Design'!$F$13:$F$20,MATCH($C223,'Sch 10.1 Rate Design'!$B$13:$B$20,0)), W223-INDEX('Sch 10.1 Rate Design'!$F$13:$F$20,MATCH($C223,'Sch 10.1 Rate Design'!$B$13:$B$20,0))), 0)),"")</f>
        <v>2600</v>
      </c>
      <c r="CF223" s="287">
        <f>IF($A223&lt;&gt;"",IF(OR(X223="",X223=0),0,+IF(X223&gt;+INDEX('Sch 10.1 Rate Design'!$F$13:$F$20,MATCH($C223,'Sch 10.1 Rate Design'!$B$13:$B$20,0)),IF(X223&gt;+INDEX('Sch 10.1 Rate Design'!$H$13:$H$20,MATCH($C223,'Sch 10.1 Rate Design'!$B$13:$B$20,0)),+INDEX('Sch 10.1 Rate Design'!$H$13:$H$20,MATCH($C223,'Sch 10.1 Rate Design'!$B$13:$B$20,0))-INDEX('Sch 10.1 Rate Design'!$F$13:$F$20,MATCH($C223,'Sch 10.1 Rate Design'!$B$13:$B$20,0)), X223-INDEX('Sch 10.1 Rate Design'!$F$13:$F$20,MATCH($C223,'Sch 10.1 Rate Design'!$B$13:$B$20,0))), 0)),"")</f>
        <v>0</v>
      </c>
      <c r="CG223" s="537">
        <f>IF($A223&lt;&gt;"",IF(OR(Y223="",Y223=0),0,+IF(Y223&gt;+INDEX('Sch 10.1 Rate Design'!$F$13:$F$20,MATCH($C223,'Sch 10.1 Rate Design'!$B$13:$B$20,0)),IF(Y223&gt;+INDEX('Sch 10.1 Rate Design'!$H$13:$H$20,MATCH($C223,'Sch 10.1 Rate Design'!$B$13:$B$20,0)),+INDEX('Sch 10.1 Rate Design'!$H$13:$H$20,MATCH($C223,'Sch 10.1 Rate Design'!$B$13:$B$20,0))-INDEX('Sch 10.1 Rate Design'!$F$13:$F$20,MATCH($C223,'Sch 10.1 Rate Design'!$B$13:$B$20,0)), Y223-INDEX('Sch 10.1 Rate Design'!$F$13:$F$20,MATCH($C223,'Sch 10.1 Rate Design'!$B$13:$B$20,0))), 0)),"")</f>
        <v>2600</v>
      </c>
      <c r="CH223" s="656">
        <f>IF($A223&lt;&gt;"",IF(OR(N223="",N223=0), 0, BV223/'Sch 10.1 Rate Design'!$Z$29*INDEX('Sch 10.1 Rate Design'!$I$13:$I$20,MATCH($C223,'Sch 10.1 Rate Design'!$B$13:$B$20,0))),"")</f>
        <v>0</v>
      </c>
      <c r="CI223" s="540">
        <f>IF($A223&lt;&gt;"",IF(OR(O223="",O223=0), 0, BW223/'Sch 10.1 Rate Design'!$Z$29*INDEX('Sch 10.1 Rate Design'!$I$13:$I$20,MATCH($C223,'Sch 10.1 Rate Design'!$B$13:$B$20,0))),"")</f>
        <v>8.4882000000000026</v>
      </c>
      <c r="CJ223" s="540">
        <f>IF($A223&lt;&gt;"",IF(OR(P223="",P223=0), 0, BX223/'Sch 10.1 Rate Design'!$Z$29*INDEX('Sch 10.1 Rate Design'!$I$13:$I$20,MATCH($C223,'Sch 10.1 Rate Design'!$B$13:$B$20,0))),"")</f>
        <v>0</v>
      </c>
      <c r="CK223" s="540">
        <f>IF($A223&lt;&gt;"",IF(OR(Q223="",Q223=0), 0, BY223/'Sch 10.1 Rate Design'!$Z$29*INDEX('Sch 10.1 Rate Design'!$I$13:$I$20,MATCH($C223,'Sch 10.1 Rate Design'!$B$13:$B$20,0))),"")</f>
        <v>9.75</v>
      </c>
      <c r="CL223" s="540">
        <f>IF($A223&lt;&gt;"",IF(OR(R223="",R223=0), 0, BZ223/'Sch 10.1 Rate Design'!$Z$29*INDEX('Sch 10.1 Rate Design'!$I$13:$I$20,MATCH($C223,'Sch 10.1 Rate Design'!$B$13:$B$20,0))),"")</f>
        <v>0</v>
      </c>
      <c r="CM223" s="540">
        <f>IF($A223&lt;&gt;"",IF(OR(S223="",S223=0), 0, CA223/'Sch 10.1 Rate Design'!$Z$29*INDEX('Sch 10.1 Rate Design'!$I$13:$I$20,MATCH($C223,'Sch 10.1 Rate Design'!$B$13:$B$20,0))),"")</f>
        <v>9.75</v>
      </c>
      <c r="CN223" s="540">
        <f>IF($A223&lt;&gt;"",IF(OR(T223="",T223=0), 0, CB223/'Sch 10.1 Rate Design'!$Z$29*INDEX('Sch 10.1 Rate Design'!$I$13:$I$20,MATCH($C223,'Sch 10.1 Rate Design'!$B$13:$B$20,0))),"")</f>
        <v>0</v>
      </c>
      <c r="CO223" s="540">
        <f>IF($A223&lt;&gt;"",IF(OR(U223="",U223=0), 0, CC223/'Sch 10.1 Rate Design'!$Z$29*INDEX('Sch 10.1 Rate Design'!$I$13:$I$20,MATCH($C223,'Sch 10.1 Rate Design'!$B$13:$B$20,0))),"")</f>
        <v>9.75</v>
      </c>
      <c r="CP223" s="540">
        <f>IF($A223&lt;&gt;"",IF(OR(V223="",V223=0), 0, CD223/'Sch 10.1 Rate Design'!$Z$29*INDEX('Sch 10.1 Rate Design'!$I$13:$I$20,MATCH($C223,'Sch 10.1 Rate Design'!$B$13:$B$20,0))),"")</f>
        <v>0</v>
      </c>
      <c r="CQ223" s="540">
        <f>IF($A223&lt;&gt;"",IF(OR(W223="",W223=0), 0, CE223/'Sch 10.1 Rate Design'!$Z$29*INDEX('Sch 10.1 Rate Design'!$I$13:$I$20,MATCH($C223,'Sch 10.1 Rate Design'!$B$13:$B$20,0))),"")</f>
        <v>9.75</v>
      </c>
      <c r="CR223" s="540">
        <f>IF($A223&lt;&gt;"",IF(OR(X223="",X223=0), 0, CF223/'Sch 10.1 Rate Design'!$Z$29*INDEX('Sch 10.1 Rate Design'!$I$13:$I$20,MATCH($C223,'Sch 10.1 Rate Design'!$B$13:$B$20,0))),"")</f>
        <v>0</v>
      </c>
      <c r="CS223" s="539">
        <f>IF($A223&lt;&gt;"",IF(OR(Y223="",Y223=0), 0, CG223/'Sch 10.1 Rate Design'!$Z$29*INDEX('Sch 10.1 Rate Design'!$I$13:$I$20,MATCH($C223,'Sch 10.1 Rate Design'!$B$13:$B$20,0))),"")</f>
        <v>9.75</v>
      </c>
      <c r="CT223" s="538">
        <f>IF($A223&lt;&gt;"",IF(OR(N223="",N223=0),0,IF(N223&gt;INDEX('Sch 10.1 Rate Design'!$J$13:$J$20,MATCH($C223,'Sch 10.1 Rate Design'!$B$13:$B$20,0)),N223-INDEX('Sch 10.1 Rate Design'!$J$13:$J$20,MATCH($C223,'Sch 10.1 Rate Design'!$B$13:$B$20,0)),0)),"")</f>
        <v>0</v>
      </c>
      <c r="CU223" s="287">
        <f>IF($A223&lt;&gt;"",IF(OR(O223="",O223=0),0,IF(O223&gt;INDEX('Sch 10.1 Rate Design'!$J$13:$J$20,MATCH($C223,'Sch 10.1 Rate Design'!$B$13:$B$20,0)),O223-INDEX('Sch 10.1 Rate Design'!$J$13:$J$20,MATCH($C223,'Sch 10.1 Rate Design'!$B$13:$B$20,0)),0)),"")</f>
        <v>0</v>
      </c>
      <c r="CV223" s="287">
        <f>IF($A223&lt;&gt;"",IF(OR(P223="",P223=0),0,IF(P223&gt;INDEX('Sch 10.1 Rate Design'!$J$13:$J$20,MATCH($C223,'Sch 10.1 Rate Design'!$B$13:$B$20,0)),P223-INDEX('Sch 10.1 Rate Design'!$J$13:$J$20,MATCH($C223,'Sch 10.1 Rate Design'!$B$13:$B$20,0)),0)),"")</f>
        <v>0</v>
      </c>
      <c r="CW223" s="287">
        <f>IF($A223&lt;&gt;"",IF(OR(Q223="",Q223=0),0,IF(Q223&gt;INDEX('Sch 10.1 Rate Design'!$J$13:$J$20,MATCH($C223,'Sch 10.1 Rate Design'!$B$13:$B$20,0)),Q223-INDEX('Sch 10.1 Rate Design'!$J$13:$J$20,MATCH($C223,'Sch 10.1 Rate Design'!$B$13:$B$20,0)),0)),"")</f>
        <v>694.76000000000022</v>
      </c>
      <c r="CX223" s="287">
        <f>IF($A223&lt;&gt;"",IF(OR(R223="",R223=0),0,IF(R223&gt;INDEX('Sch 10.1 Rate Design'!$J$13:$J$20,MATCH($C223,'Sch 10.1 Rate Design'!$B$13:$B$20,0)),R223-INDEX('Sch 10.1 Rate Design'!$J$13:$J$20,MATCH($C223,'Sch 10.1 Rate Design'!$B$13:$B$20,0)),0)),"")</f>
        <v>0</v>
      </c>
      <c r="CY223" s="287">
        <f>IF($A223&lt;&gt;"",IF(OR(S223="",S223=0),0,IF(S223&gt;INDEX('Sch 10.1 Rate Design'!$J$13:$J$20,MATCH($C223,'Sch 10.1 Rate Design'!$B$13:$B$20,0)),S223-INDEX('Sch 10.1 Rate Design'!$J$13:$J$20,MATCH($C223,'Sch 10.1 Rate Design'!$B$13:$B$20,0)),0)),"")</f>
        <v>1382.92</v>
      </c>
      <c r="CZ223" s="287">
        <f>IF($A223&lt;&gt;"",IF(OR(T223="",T223=0),0,IF(T223&gt;INDEX('Sch 10.1 Rate Design'!$J$13:$J$20,MATCH($C223,'Sch 10.1 Rate Design'!$B$13:$B$20,0)),T223-INDEX('Sch 10.1 Rate Design'!$J$13:$J$20,MATCH($C223,'Sch 10.1 Rate Design'!$B$13:$B$20,0)),0)),"")</f>
        <v>0</v>
      </c>
      <c r="DA223" s="287">
        <f>IF($A223&lt;&gt;"",IF(OR(U223="",U223=0),0,IF(U223&gt;INDEX('Sch 10.1 Rate Design'!$J$13:$J$20,MATCH($C223,'Sch 10.1 Rate Design'!$B$13:$B$20,0)),U223-INDEX('Sch 10.1 Rate Design'!$J$13:$J$20,MATCH($C223,'Sch 10.1 Rate Design'!$B$13:$B$20,0)),0)),"")</f>
        <v>13612.720000000001</v>
      </c>
      <c r="DB223" s="287">
        <f>IF($A223&lt;&gt;"",IF(OR(V223="",V223=0),0,IF(V223&gt;INDEX('Sch 10.1 Rate Design'!$J$13:$J$20,MATCH($C223,'Sch 10.1 Rate Design'!$B$13:$B$20,0)),V223-INDEX('Sch 10.1 Rate Design'!$J$13:$J$20,MATCH($C223,'Sch 10.1 Rate Design'!$B$13:$B$20,0)),0)),"")</f>
        <v>0</v>
      </c>
      <c r="DC223" s="287">
        <f>IF($A223&lt;&gt;"",IF(OR(W223="",W223=0),0,IF(W223&gt;INDEX('Sch 10.1 Rate Design'!$J$13:$J$20,MATCH($C223,'Sch 10.1 Rate Design'!$B$13:$B$20,0)),W223-INDEX('Sch 10.1 Rate Design'!$J$13:$J$20,MATCH($C223,'Sch 10.1 Rate Design'!$B$13:$B$20,0)),0)),"")</f>
        <v>3043.4800000000014</v>
      </c>
      <c r="DD223" s="287">
        <f>IF($A223&lt;&gt;"",IF(OR(X223="",X223=0),0,IF(X223&gt;INDEX('Sch 10.1 Rate Design'!$J$13:$J$20,MATCH($C223,'Sch 10.1 Rate Design'!$B$13:$B$20,0)),X223-INDEX('Sch 10.1 Rate Design'!$J$13:$J$20,MATCH($C223,'Sch 10.1 Rate Design'!$B$13:$B$20,0)),0)),"")</f>
        <v>0</v>
      </c>
      <c r="DE223" s="537">
        <f>IF($A223&lt;&gt;"",IF(OR(Y223="",Y223=0),0,IF(Y223&gt;INDEX('Sch 10.1 Rate Design'!$J$13:$J$20,MATCH($C223,'Sch 10.1 Rate Design'!$B$13:$B$20,0)),Y223-INDEX('Sch 10.1 Rate Design'!$J$13:$J$20,MATCH($C223,'Sch 10.1 Rate Design'!$B$13:$B$20,0)),0)),"")</f>
        <v>941.60000000000036</v>
      </c>
      <c r="DF223" s="656">
        <f>IF($A223&lt;&gt;"",IF(OR(N223="",N223=0), 0, CT223/'Sch 10.1 Rate Design'!$Z$29*INDEX('Sch 10.1 Rate Design'!$K$13:$K$20,MATCH($C223,'Sch 10.1 Rate Design'!$B$13:$B$20,0))),"")</f>
        <v>0</v>
      </c>
      <c r="DG223" s="540">
        <f>IF($A223&lt;&gt;"",IF(OR(O223="",O223=0), 0, CU223/'Sch 10.1 Rate Design'!$Z$29*INDEX('Sch 10.1 Rate Design'!$K$13:$K$20,MATCH($C223,'Sch 10.1 Rate Design'!$B$13:$B$20,0))),"")</f>
        <v>0</v>
      </c>
      <c r="DH223" s="540">
        <f>IF($A223&lt;&gt;"",IF(OR(P223="",P223=0), 0, CV223/'Sch 10.1 Rate Design'!$Z$29*INDEX('Sch 10.1 Rate Design'!$K$13:$K$20,MATCH($C223,'Sch 10.1 Rate Design'!$B$13:$B$20,0))),"")</f>
        <v>0</v>
      </c>
      <c r="DI223" s="540">
        <f>IF($A223&lt;&gt;"",IF(OR(Q223="",Q223=0), 0, CW223/'Sch 10.1 Rate Design'!$Z$29*INDEX('Sch 10.1 Rate Design'!$K$13:$K$20,MATCH($C223,'Sch 10.1 Rate Design'!$B$13:$B$20,0))),"")</f>
        <v>3.1264200000000013</v>
      </c>
      <c r="DJ223" s="540">
        <f>IF($A223&lt;&gt;"",IF(OR(R223="",R223=0), 0, CX223/'Sch 10.1 Rate Design'!$Z$29*INDEX('Sch 10.1 Rate Design'!$K$13:$K$20,MATCH($C223,'Sch 10.1 Rate Design'!$B$13:$B$20,0))),"")</f>
        <v>0</v>
      </c>
      <c r="DK223" s="540">
        <f>IF($A223&lt;&gt;"",IF(OR(S223="",S223=0), 0, CY223/'Sch 10.1 Rate Design'!$Z$29*INDEX('Sch 10.1 Rate Design'!$K$13:$K$20,MATCH($C223,'Sch 10.1 Rate Design'!$B$13:$B$20,0))),"")</f>
        <v>6.2231400000000008</v>
      </c>
      <c r="DL223" s="540">
        <f>IF($A223&lt;&gt;"",IF(OR(T223="",T223=0), 0, CZ223/'Sch 10.1 Rate Design'!$Z$29*INDEX('Sch 10.1 Rate Design'!$K$13:$K$20,MATCH($C223,'Sch 10.1 Rate Design'!$B$13:$B$20,0))),"")</f>
        <v>0</v>
      </c>
      <c r="DM223" s="540">
        <f>IF($A223&lt;&gt;"",IF(OR(U223="",U223=0), 0, DA223/'Sch 10.1 Rate Design'!$Z$29*INDEX('Sch 10.1 Rate Design'!$K$13:$K$20,MATCH($C223,'Sch 10.1 Rate Design'!$B$13:$B$20,0))),"")</f>
        <v>61.257240000000003</v>
      </c>
      <c r="DN223" s="540">
        <f>IF($A223&lt;&gt;"",IF(OR(V223="",V223=0), 0, DB223/'Sch 10.1 Rate Design'!$Z$29*INDEX('Sch 10.1 Rate Design'!$K$13:$K$20,MATCH($C223,'Sch 10.1 Rate Design'!$B$13:$B$20,0))),"")</f>
        <v>0</v>
      </c>
      <c r="DO223" s="540">
        <f>IF($A223&lt;&gt;"",IF(OR(W223="",W223=0), 0, DC223/'Sch 10.1 Rate Design'!$Z$29*INDEX('Sch 10.1 Rate Design'!$K$13:$K$20,MATCH($C223,'Sch 10.1 Rate Design'!$B$13:$B$20,0))),"")</f>
        <v>13.695660000000007</v>
      </c>
      <c r="DP223" s="540">
        <f>IF($A223&lt;&gt;"",IF(OR(X223="",X223=0), 0, DD223/'Sch 10.1 Rate Design'!$Z$29*INDEX('Sch 10.1 Rate Design'!$K$13:$K$20,MATCH($C223,'Sch 10.1 Rate Design'!$B$13:$B$20,0))),"")</f>
        <v>0</v>
      </c>
      <c r="DQ223" s="539">
        <f>IF($A223&lt;&gt;"",IF(OR(Y223="",Y223=0), 0, DE223/'Sch 10.1 Rate Design'!$Z$29*INDEX('Sch 10.1 Rate Design'!$K$13:$K$20,MATCH($C223,'Sch 10.1 Rate Design'!$B$13:$B$20,0))),"")</f>
        <v>4.2372000000000014</v>
      </c>
      <c r="DR223" s="538">
        <f>IF($A223&lt;&gt;"",IF(OR(N223="",N223=0), 0,INDEX('Sch 10.1 Rate Design'!$D$13:$D$20,MATCH($C223,'Sch 10.1 Rate Design'!$B$13:$B$20,0))),"")</f>
        <v>0</v>
      </c>
      <c r="DS223" s="287">
        <f>IF($A223&lt;&gt;"",IF(OR(O223="",O223=0), 0,INDEX('Sch 10.1 Rate Design'!$D$13:$D$20,MATCH($C223,'Sch 10.1 Rate Design'!$B$13:$B$20,0))),"")</f>
        <v>0</v>
      </c>
      <c r="DT223" s="287">
        <f>IF($A223&lt;&gt;"",IF(OR(P223="",P223=0), 0,INDEX('Sch 10.1 Rate Design'!$D$13:$D$20,MATCH($C223,'Sch 10.1 Rate Design'!$B$13:$B$20,0))),"")</f>
        <v>0</v>
      </c>
      <c r="DU223" s="287">
        <f>IF($A223&lt;&gt;"",IF(OR(Q223="",Q223=0), 0,INDEX('Sch 10.1 Rate Design'!$D$13:$D$20,MATCH($C223,'Sch 10.1 Rate Design'!$B$13:$B$20,0))),"")</f>
        <v>0</v>
      </c>
      <c r="DV223" s="287">
        <f>IF($A223&lt;&gt;"",IF(OR(R223="",R223=0), 0,INDEX('Sch 10.1 Rate Design'!$D$13:$D$20,MATCH($C223,'Sch 10.1 Rate Design'!$B$13:$B$20,0))),"")</f>
        <v>0</v>
      </c>
      <c r="DW223" s="287">
        <f>IF($A223&lt;&gt;"",IF(OR(S223="",S223=0), 0,INDEX('Sch 10.1 Rate Design'!$D$13:$D$20,MATCH($C223,'Sch 10.1 Rate Design'!$B$13:$B$20,0))),"")</f>
        <v>0</v>
      </c>
      <c r="DX223" s="287">
        <f>IF($A223&lt;&gt;"",IF(OR(T223="",T223=0), 0,INDEX('Sch 10.1 Rate Design'!$D$13:$D$20,MATCH($C223,'Sch 10.1 Rate Design'!$B$13:$B$20,0))),"")</f>
        <v>0</v>
      </c>
      <c r="DY223" s="287">
        <f>IF($A223&lt;&gt;"",IF(OR(U223="",U223=0), 0,INDEX('Sch 10.1 Rate Design'!$D$13:$D$20,MATCH($C223,'Sch 10.1 Rate Design'!$B$13:$B$20,0))),"")</f>
        <v>0</v>
      </c>
      <c r="DZ223" s="287">
        <f>IF($A223&lt;&gt;"",IF(OR(V223="",V223=0), 0,INDEX('Sch 10.1 Rate Design'!$D$13:$D$20,MATCH($C223,'Sch 10.1 Rate Design'!$B$13:$B$20,0))),"")</f>
        <v>0</v>
      </c>
      <c r="EA223" s="287">
        <f>IF($A223&lt;&gt;"",IF(OR(W223="",W223=0), 0,INDEX('Sch 10.1 Rate Design'!$D$13:$D$20,MATCH($C223,'Sch 10.1 Rate Design'!$B$13:$B$20,0))),"")</f>
        <v>0</v>
      </c>
      <c r="EB223" s="287">
        <f>IF($A223&lt;&gt;"",IF(OR(X223="",X223=0), 0,INDEX('Sch 10.1 Rate Design'!$D$13:$D$20,MATCH($C223,'Sch 10.1 Rate Design'!$B$13:$B$20,0))),"")</f>
        <v>0</v>
      </c>
      <c r="EC223" s="537">
        <f>IF($A223&lt;&gt;"",IF(OR(Y223="",Y223=0), 0,INDEX('Sch 10.1 Rate Design'!$D$13:$D$20,MATCH($C223,'Sch 10.1 Rate Design'!$B$13:$B$20,0))),"")</f>
        <v>0</v>
      </c>
      <c r="ED223" s="538"/>
      <c r="EE223" s="287"/>
      <c r="EF223" s="287"/>
      <c r="EG223" s="287"/>
      <c r="EH223" s="287"/>
      <c r="EI223" s="287"/>
      <c r="EJ223" s="287"/>
      <c r="EK223" s="287"/>
      <c r="EL223" s="287"/>
      <c r="EM223" s="287"/>
      <c r="EN223" s="287"/>
      <c r="EO223" s="537"/>
      <c r="EP223" s="287"/>
    </row>
    <row r="224" spans="1:146" x14ac:dyDescent="0.2">
      <c r="A224" s="287">
        <f>IF(Inputs!AL225&lt;&gt;"",Inputs!AL225,"")</f>
        <v>36888786</v>
      </c>
      <c r="B224" s="287">
        <f t="shared" si="64"/>
        <v>214</v>
      </c>
      <c r="C224" s="691">
        <f>IF($A224&lt;&gt;"",Inputs!AK218,"")</f>
        <v>0.75</v>
      </c>
      <c r="D224" s="541">
        <f t="shared" si="81"/>
        <v>584.13673000000006</v>
      </c>
      <c r="E224" s="541">
        <f t="shared" si="82"/>
        <v>97.356121666666681</v>
      </c>
      <c r="F224" s="287">
        <f t="shared" si="83"/>
        <v>24182.839999999997</v>
      </c>
      <c r="G224" s="287">
        <f t="shared" si="84"/>
        <v>4030.4733333333329</v>
      </c>
      <c r="H224" s="752">
        <f t="shared" si="85"/>
        <v>12962.84</v>
      </c>
      <c r="I224" s="752">
        <f t="shared" si="65"/>
        <v>11220</v>
      </c>
      <c r="J224" s="752">
        <f t="shared" si="86"/>
        <v>3</v>
      </c>
      <c r="K224" s="752">
        <f t="shared" si="66"/>
        <v>3</v>
      </c>
      <c r="L224" s="749">
        <f t="shared" si="67"/>
        <v>0</v>
      </c>
      <c r="M224" s="749">
        <f t="shared" si="68"/>
        <v>4458.08</v>
      </c>
      <c r="N224" s="538">
        <f>IF($A224&lt;&gt;"",INDEX(Inputs!$AM220:$AX220,,MATCH('Sch 10.2 Rate Data'!N$7,Inputs!$AM$4:$AX$4,0)),"")</f>
        <v>0</v>
      </c>
      <c r="O224" s="287">
        <f>IF($A224&lt;&gt;"",INDEX(Inputs!$AM220:$AX220,,MATCH('Sch 10.2 Rate Data'!O$7,Inputs!$AM$4:$AX$4,0)),"")</f>
        <v>3994.32</v>
      </c>
      <c r="P224" s="287">
        <f>IF($A224&lt;&gt;"",INDEX(Inputs!$AM220:$AX220,,MATCH('Sch 10.2 Rate Data'!P$7,Inputs!$AM$4:$AX$4,0)),"")</f>
        <v>0</v>
      </c>
      <c r="Q224" s="287">
        <f>IF($A224&lt;&gt;"",INDEX(Inputs!$AM220:$AX220,,MATCH('Sch 10.2 Rate Data'!Q$7,Inputs!$AM$4:$AX$4,0)),"")</f>
        <v>4510.4400000000005</v>
      </c>
      <c r="R224" s="287">
        <f>IF($A224&lt;&gt;"",INDEX(Inputs!$AM220:$AX220,,MATCH('Sch 10.2 Rate Data'!R$7,Inputs!$AM$4:$AX$4,0)),"")</f>
        <v>0</v>
      </c>
      <c r="S224" s="287">
        <f>IF($A224&lt;&gt;"",INDEX(Inputs!$AM220:$AX220,,MATCH('Sch 10.2 Rate Data'!S$7,Inputs!$AM$4:$AX$4,0)),"")</f>
        <v>4271.08</v>
      </c>
      <c r="T224" s="287">
        <f>IF($A224&lt;&gt;"",INDEX(Inputs!$AM220:$AX220,,MATCH('Sch 10.2 Rate Data'!T$7,Inputs!$AM$4:$AX$4,0)),"")</f>
        <v>0</v>
      </c>
      <c r="U224" s="287">
        <f>IF($A224&lt;&gt;"",INDEX(Inputs!$AM220:$AX220,,MATCH('Sch 10.2 Rate Data'!U$7,Inputs!$AM$4:$AX$4,0)),"")</f>
        <v>3186.48</v>
      </c>
      <c r="V224" s="287">
        <f>IF($A224&lt;&gt;"",INDEX(Inputs!$AM220:$AX220,,MATCH('Sch 10.2 Rate Data'!V$7,Inputs!$AM$4:$AX$4,0)),"")</f>
        <v>0</v>
      </c>
      <c r="W224" s="287">
        <f>IF($A224&lt;&gt;"",INDEX(Inputs!$AM220:$AX220,,MATCH('Sch 10.2 Rate Data'!W$7,Inputs!$AM$4:$AX$4,0)),"")</f>
        <v>3762.44</v>
      </c>
      <c r="X224" s="287">
        <f>IF($A224&lt;&gt;"",INDEX(Inputs!$AM220:$AX220,,MATCH('Sch 10.2 Rate Data'!X$7,Inputs!$AM$4:$AX$4,0)),"")</f>
        <v>0</v>
      </c>
      <c r="Y224" s="287">
        <f>IF($A224&lt;&gt;"",INDEX(Inputs!$AM220:$AX220,,MATCH('Sch 10.2 Rate Data'!Y$7,Inputs!$AM$4:$AX$4,0)),"")</f>
        <v>4458.08</v>
      </c>
      <c r="Z224" s="656">
        <f t="shared" si="69"/>
        <v>0</v>
      </c>
      <c r="AA224" s="540">
        <f t="shared" si="70"/>
        <v>97.078699999999998</v>
      </c>
      <c r="AB224" s="540">
        <f t="shared" si="71"/>
        <v>0</v>
      </c>
      <c r="AC224" s="540">
        <f t="shared" si="72"/>
        <v>99.014150000000001</v>
      </c>
      <c r="AD224" s="540">
        <f t="shared" si="73"/>
        <v>0</v>
      </c>
      <c r="AE224" s="540">
        <f t="shared" si="74"/>
        <v>98.116550000000004</v>
      </c>
      <c r="AF224" s="540">
        <f t="shared" si="75"/>
        <v>0</v>
      </c>
      <c r="AG224" s="540">
        <f t="shared" si="76"/>
        <v>94.762820000000005</v>
      </c>
      <c r="AH224" s="540">
        <f t="shared" si="77"/>
        <v>0</v>
      </c>
      <c r="AI224" s="540">
        <f t="shared" si="78"/>
        <v>96.346710000000002</v>
      </c>
      <c r="AJ224" s="540">
        <f t="shared" si="79"/>
        <v>0</v>
      </c>
      <c r="AK224" s="539">
        <f t="shared" si="80"/>
        <v>98.817800000000005</v>
      </c>
      <c r="AL224" s="656">
        <f>IF($A224&lt;&gt;"",IF(OR(N224="",N224=0), 0, INDEX('Sch 10.1 Rate Design'!$E$13:$E$20,MATCH($C224,'Sch 10.1 Rate Design'!$B$13:$B$20,0))),"")</f>
        <v>0</v>
      </c>
      <c r="AM224" s="540">
        <f>IF($A224&lt;&gt;"",IF(OR(O224="",O224=0), 0, INDEX('Sch 10.1 Rate Design'!$E$13:$E$20,MATCH($C224,'Sch 10.1 Rate Design'!$B$13:$B$20,0))),"")*2</f>
        <v>86</v>
      </c>
      <c r="AN224" s="540">
        <f>IF($A224&lt;&gt;"",IF(OR(P224="",P224=0), 0, INDEX('Sch 10.1 Rate Design'!$E$13:$E$20,MATCH($C224,'Sch 10.1 Rate Design'!$B$13:$B$20,0))),"")</f>
        <v>0</v>
      </c>
      <c r="AO224" s="540">
        <f>IF($A224&lt;&gt;"",IF(OR(Q224="",Q224=0), 0, INDEX('Sch 10.1 Rate Design'!$E$13:$E$20,MATCH($C224,'Sch 10.1 Rate Design'!$B$13:$B$20,0))),"")*2</f>
        <v>86</v>
      </c>
      <c r="AP224" s="540">
        <f>IF($A224&lt;&gt;"",IF(OR(R224="",R224=0), 0, INDEX('Sch 10.1 Rate Design'!$E$13:$E$20,MATCH($C224,'Sch 10.1 Rate Design'!$B$13:$B$20,0))),"")</f>
        <v>0</v>
      </c>
      <c r="AQ224" s="540">
        <f>IF($A224&lt;&gt;"",IF(OR(S224="",S224=0), 0, INDEX('Sch 10.1 Rate Design'!$E$13:$E$20,MATCH($C224,'Sch 10.1 Rate Design'!$B$13:$B$20,0))),"")*2</f>
        <v>86</v>
      </c>
      <c r="AR224" s="540">
        <f>IF($A224&lt;&gt;"",IF(OR(T224="",T224=0), 0, INDEX('Sch 10.1 Rate Design'!$E$13:$E$20,MATCH($C224,'Sch 10.1 Rate Design'!$B$13:$B$20,0))),"")</f>
        <v>0</v>
      </c>
      <c r="AS224" s="540">
        <f>IF($A224&lt;&gt;"",IF(OR(U224="",U224=0), 0, INDEX('Sch 10.1 Rate Design'!$E$13:$E$20,MATCH($C224,'Sch 10.1 Rate Design'!$B$13:$B$20,0))),"")*2</f>
        <v>86</v>
      </c>
      <c r="AT224" s="540">
        <f>IF($A224&lt;&gt;"",IF(OR(V224="",V224=0), 0, INDEX('Sch 10.1 Rate Design'!$E$13:$E$20,MATCH($C224,'Sch 10.1 Rate Design'!$B$13:$B$20,0))),"")</f>
        <v>0</v>
      </c>
      <c r="AU224" s="540">
        <f>IF($A224&lt;&gt;"",IF(OR(W224="",W224=0), 0, INDEX('Sch 10.1 Rate Design'!$E$13:$E$20,MATCH($C224,'Sch 10.1 Rate Design'!$B$13:$B$20,0))),"")*2</f>
        <v>86</v>
      </c>
      <c r="AV224" s="540">
        <f>IF($A224&lt;&gt;"",IF(OR(X224="",X224=0), 0, INDEX('Sch 10.1 Rate Design'!$E$13:$E$20,MATCH($C224,'Sch 10.1 Rate Design'!$B$13:$B$20,0))),"")</f>
        <v>0</v>
      </c>
      <c r="AW224" s="540">
        <f>IF($A224&lt;&gt;"",IF(OR(Y224="",Y224=0), 0, INDEX('Sch 10.1 Rate Design'!$E$13:$E$20,MATCH($C224,'Sch 10.1 Rate Design'!$B$13:$B$20,0))),"")*2</f>
        <v>86</v>
      </c>
      <c r="AX224" s="538">
        <f>IF($A224&lt;&gt;"",IF(OR(N224="",N224=0),0,+IF(N224&gt;+INDEX('Sch 10.1 Rate Design'!$D$13:$D$20,MATCH($C224,'Sch 10.1 Rate Design'!$B$13:$B$20,0)),IF(N224&gt;+INDEX('Sch 10.1 Rate Design'!$F$13:$F$20,MATCH($C224,'Sch 10.1 Rate Design'!$B$13:$B$20,0)),+INDEX('Sch 10.1 Rate Design'!$F$13:$F$20,MATCH($C224,'Sch 10.1 Rate Design'!$B$13:$B$20,0))-INDEX('Sch 10.1 Rate Design'!$D$13:$D$20,MATCH($C224,'Sch 10.1 Rate Design'!$B$13:$B$20,0)), N224-INDEX('Sch 10.1 Rate Design'!$D$13:$D$20,MATCH($C224,'Sch 10.1 Rate Design'!$B$13:$B$20,0))),0)),"")</f>
        <v>0</v>
      </c>
      <c r="AY224" s="287">
        <f>IF($A224&lt;&gt;"",IF(OR(O224="",O224=0),0,+IF(O224&gt;+INDEX('Sch 10.1 Rate Design'!$D$13:$D$20,MATCH($C224,'Sch 10.1 Rate Design'!$B$13:$B$20,0)),IF(O224&gt;+INDEX('Sch 10.1 Rate Design'!$F$13:$F$20,MATCH($C224,'Sch 10.1 Rate Design'!$B$13:$B$20,0)),+INDEX('Sch 10.1 Rate Design'!$F$13:$F$20,MATCH($C224,'Sch 10.1 Rate Design'!$B$13:$B$20,0))-INDEX('Sch 10.1 Rate Design'!$D$13:$D$20,MATCH($C224,'Sch 10.1 Rate Design'!$B$13:$B$20,0)), O224-INDEX('Sch 10.1 Rate Design'!$D$13:$D$20,MATCH($C224,'Sch 10.1 Rate Design'!$B$13:$B$20,0))),0)),"")</f>
        <v>3900</v>
      </c>
      <c r="AZ224" s="287">
        <f>IF($A224&lt;&gt;"",IF(OR(P224="",P224=0),0,+IF(P224&gt;+INDEX('Sch 10.1 Rate Design'!$D$13:$D$20,MATCH($C224,'Sch 10.1 Rate Design'!$B$13:$B$20,0)),IF(P224&gt;+INDEX('Sch 10.1 Rate Design'!$F$13:$F$20,MATCH($C224,'Sch 10.1 Rate Design'!$B$13:$B$20,0)),+INDEX('Sch 10.1 Rate Design'!$F$13:$F$20,MATCH($C224,'Sch 10.1 Rate Design'!$B$13:$B$20,0))-INDEX('Sch 10.1 Rate Design'!$D$13:$D$20,MATCH($C224,'Sch 10.1 Rate Design'!$B$13:$B$20,0)), P224-INDEX('Sch 10.1 Rate Design'!$D$13:$D$20,MATCH($C224,'Sch 10.1 Rate Design'!$B$13:$B$20,0))),0)),"")</f>
        <v>0</v>
      </c>
      <c r="BA224" s="287">
        <f>IF($A224&lt;&gt;"",IF(OR(Q224="",Q224=0),0,+IF(Q224&gt;+INDEX('Sch 10.1 Rate Design'!$D$13:$D$20,MATCH($C224,'Sch 10.1 Rate Design'!$B$13:$B$20,0)),IF(Q224&gt;+INDEX('Sch 10.1 Rate Design'!$F$13:$F$20,MATCH($C224,'Sch 10.1 Rate Design'!$B$13:$B$20,0)),+INDEX('Sch 10.1 Rate Design'!$F$13:$F$20,MATCH($C224,'Sch 10.1 Rate Design'!$B$13:$B$20,0))-INDEX('Sch 10.1 Rate Design'!$D$13:$D$20,MATCH($C224,'Sch 10.1 Rate Design'!$B$13:$B$20,0)), Q224-INDEX('Sch 10.1 Rate Design'!$D$13:$D$20,MATCH($C224,'Sch 10.1 Rate Design'!$B$13:$B$20,0))),0)),"")</f>
        <v>3900</v>
      </c>
      <c r="BB224" s="287">
        <f>IF($A224&lt;&gt;"",IF(OR(R224="",R224=0),0,+IF(R224&gt;+INDEX('Sch 10.1 Rate Design'!$D$13:$D$20,MATCH($C224,'Sch 10.1 Rate Design'!$B$13:$B$20,0)),IF(R224&gt;+INDEX('Sch 10.1 Rate Design'!$F$13:$F$20,MATCH($C224,'Sch 10.1 Rate Design'!$B$13:$B$20,0)),+INDEX('Sch 10.1 Rate Design'!$F$13:$F$20,MATCH($C224,'Sch 10.1 Rate Design'!$B$13:$B$20,0))-INDEX('Sch 10.1 Rate Design'!$D$13:$D$20,MATCH($C224,'Sch 10.1 Rate Design'!$B$13:$B$20,0)), R224-INDEX('Sch 10.1 Rate Design'!$D$13:$D$20,MATCH($C224,'Sch 10.1 Rate Design'!$B$13:$B$20,0))),0)),"")</f>
        <v>0</v>
      </c>
      <c r="BC224" s="287">
        <f>IF($A224&lt;&gt;"",IF(OR(S224="",S224=0),0,+IF(S224&gt;+INDEX('Sch 10.1 Rate Design'!$D$13:$D$20,MATCH($C224,'Sch 10.1 Rate Design'!$B$13:$B$20,0)),IF(S224&gt;+INDEX('Sch 10.1 Rate Design'!$F$13:$F$20,MATCH($C224,'Sch 10.1 Rate Design'!$B$13:$B$20,0)),+INDEX('Sch 10.1 Rate Design'!$F$13:$F$20,MATCH($C224,'Sch 10.1 Rate Design'!$B$13:$B$20,0))-INDEX('Sch 10.1 Rate Design'!$D$13:$D$20,MATCH($C224,'Sch 10.1 Rate Design'!$B$13:$B$20,0)), S224-INDEX('Sch 10.1 Rate Design'!$D$13:$D$20,MATCH($C224,'Sch 10.1 Rate Design'!$B$13:$B$20,0))),0)),"")</f>
        <v>3900</v>
      </c>
      <c r="BD224" s="287">
        <f>IF($A224&lt;&gt;"",IF(OR(T224="",T224=0),0,+IF(T224&gt;+INDEX('Sch 10.1 Rate Design'!$D$13:$D$20,MATCH($C224,'Sch 10.1 Rate Design'!$B$13:$B$20,0)),IF(T224&gt;+INDEX('Sch 10.1 Rate Design'!$F$13:$F$20,MATCH($C224,'Sch 10.1 Rate Design'!$B$13:$B$20,0)),+INDEX('Sch 10.1 Rate Design'!$F$13:$F$20,MATCH($C224,'Sch 10.1 Rate Design'!$B$13:$B$20,0))-INDEX('Sch 10.1 Rate Design'!$D$13:$D$20,MATCH($C224,'Sch 10.1 Rate Design'!$B$13:$B$20,0)), T224-INDEX('Sch 10.1 Rate Design'!$D$13:$D$20,MATCH($C224,'Sch 10.1 Rate Design'!$B$13:$B$20,0))),0)),"")</f>
        <v>0</v>
      </c>
      <c r="BE224" s="287">
        <f>IF($A224&lt;&gt;"",IF(OR(U224="",U224=0),0,+IF(U224&gt;+INDEX('Sch 10.1 Rate Design'!$D$13:$D$20,MATCH($C224,'Sch 10.1 Rate Design'!$B$13:$B$20,0)),IF(U224&gt;+INDEX('Sch 10.1 Rate Design'!$F$13:$F$20,MATCH($C224,'Sch 10.1 Rate Design'!$B$13:$B$20,0)),+INDEX('Sch 10.1 Rate Design'!$F$13:$F$20,MATCH($C224,'Sch 10.1 Rate Design'!$B$13:$B$20,0))-INDEX('Sch 10.1 Rate Design'!$D$13:$D$20,MATCH($C224,'Sch 10.1 Rate Design'!$B$13:$B$20,0)), U224-INDEX('Sch 10.1 Rate Design'!$D$13:$D$20,MATCH($C224,'Sch 10.1 Rate Design'!$B$13:$B$20,0))),0)),"")</f>
        <v>3186.48</v>
      </c>
      <c r="BF224" s="287">
        <f>IF($A224&lt;&gt;"",IF(OR(V224="",V224=0),0,+IF(V224&gt;+INDEX('Sch 10.1 Rate Design'!$D$13:$D$20,MATCH($C224,'Sch 10.1 Rate Design'!$B$13:$B$20,0)),IF(V224&gt;+INDEX('Sch 10.1 Rate Design'!$F$13:$F$20,MATCH($C224,'Sch 10.1 Rate Design'!$B$13:$B$20,0)),+INDEX('Sch 10.1 Rate Design'!$F$13:$F$20,MATCH($C224,'Sch 10.1 Rate Design'!$B$13:$B$20,0))-INDEX('Sch 10.1 Rate Design'!$D$13:$D$20,MATCH($C224,'Sch 10.1 Rate Design'!$B$13:$B$20,0)), V224-INDEX('Sch 10.1 Rate Design'!$D$13:$D$20,MATCH($C224,'Sch 10.1 Rate Design'!$B$13:$B$20,0))),0)),"")</f>
        <v>0</v>
      </c>
      <c r="BG224" s="287">
        <f>IF($A224&lt;&gt;"",IF(OR(W224="",W224=0),0,+IF(W224&gt;+INDEX('Sch 10.1 Rate Design'!$D$13:$D$20,MATCH($C224,'Sch 10.1 Rate Design'!$B$13:$B$20,0)),IF(W224&gt;+INDEX('Sch 10.1 Rate Design'!$F$13:$F$20,MATCH($C224,'Sch 10.1 Rate Design'!$B$13:$B$20,0)),+INDEX('Sch 10.1 Rate Design'!$F$13:$F$20,MATCH($C224,'Sch 10.1 Rate Design'!$B$13:$B$20,0))-INDEX('Sch 10.1 Rate Design'!$D$13:$D$20,MATCH($C224,'Sch 10.1 Rate Design'!$B$13:$B$20,0)), W224-INDEX('Sch 10.1 Rate Design'!$D$13:$D$20,MATCH($C224,'Sch 10.1 Rate Design'!$B$13:$B$20,0))),0)),"")</f>
        <v>3762.44</v>
      </c>
      <c r="BH224" s="287">
        <f>IF($A224&lt;&gt;"",IF(OR(X224="",X224=0),0,+IF(X224&gt;+INDEX('Sch 10.1 Rate Design'!$D$13:$D$20,MATCH($C224,'Sch 10.1 Rate Design'!$B$13:$B$20,0)),IF(X224&gt;+INDEX('Sch 10.1 Rate Design'!$F$13:$F$20,MATCH($C224,'Sch 10.1 Rate Design'!$B$13:$B$20,0)),+INDEX('Sch 10.1 Rate Design'!$F$13:$F$20,MATCH($C224,'Sch 10.1 Rate Design'!$B$13:$B$20,0))-INDEX('Sch 10.1 Rate Design'!$D$13:$D$20,MATCH($C224,'Sch 10.1 Rate Design'!$B$13:$B$20,0)), X224-INDEX('Sch 10.1 Rate Design'!$D$13:$D$20,MATCH($C224,'Sch 10.1 Rate Design'!$B$13:$B$20,0))),0)),"")</f>
        <v>0</v>
      </c>
      <c r="BI224" s="537">
        <f>IF($A224&lt;&gt;"",IF(OR(Y224="",Y224=0),0,+IF(Y224&gt;+INDEX('Sch 10.1 Rate Design'!$D$13:$D$20,MATCH($C224,'Sch 10.1 Rate Design'!$B$13:$B$20,0)),IF(Y224&gt;+INDEX('Sch 10.1 Rate Design'!$F$13:$F$20,MATCH($C224,'Sch 10.1 Rate Design'!$B$13:$B$20,0)),+INDEX('Sch 10.1 Rate Design'!$F$13:$F$20,MATCH($C224,'Sch 10.1 Rate Design'!$B$13:$B$20,0))-INDEX('Sch 10.1 Rate Design'!$D$13:$D$20,MATCH($C224,'Sch 10.1 Rate Design'!$B$13:$B$20,0)), Y224-INDEX('Sch 10.1 Rate Design'!$D$13:$D$20,MATCH($C224,'Sch 10.1 Rate Design'!$B$13:$B$20,0))),0)),"")</f>
        <v>3900</v>
      </c>
      <c r="BJ224" s="656">
        <f>IF($A224&lt;&gt;"",IF(OR(N224="",N224=0), 0, AX224/'Sch 10.1 Rate Design'!$Z$29*INDEX('Sch 10.1 Rate Design'!$G$13:$G$20,MATCH($C224,'Sch 10.1 Rate Design'!$B$13:$B$20,0))),"")</f>
        <v>0</v>
      </c>
      <c r="BK224" s="540">
        <f>IF($A224&lt;&gt;"",IF(OR(O224="",O224=0), 0, AY224/'Sch 10.1 Rate Design'!$Z$29*INDEX('Sch 10.1 Rate Design'!$G$13:$G$20,MATCH($C224,'Sch 10.1 Rate Design'!$B$13:$B$20,0))),"")</f>
        <v>10.725</v>
      </c>
      <c r="BL224" s="540">
        <f>IF($A224&lt;&gt;"",IF(OR(P224="",P224=0), 0, AZ224/'Sch 10.1 Rate Design'!$Z$29*INDEX('Sch 10.1 Rate Design'!$G$13:$G$20,MATCH($C224,'Sch 10.1 Rate Design'!$B$13:$B$20,0))),"")</f>
        <v>0</v>
      </c>
      <c r="BM224" s="540">
        <f>IF($A224&lt;&gt;"",IF(OR(Q224="",Q224=0), 0, BA224/'Sch 10.1 Rate Design'!$Z$29*INDEX('Sch 10.1 Rate Design'!$G$13:$G$20,MATCH($C224,'Sch 10.1 Rate Design'!$B$13:$B$20,0))),"")</f>
        <v>10.725</v>
      </c>
      <c r="BN224" s="540">
        <f>IF($A224&lt;&gt;"",IF(OR(R224="",R224=0), 0, BB224/'Sch 10.1 Rate Design'!$Z$29*INDEX('Sch 10.1 Rate Design'!$G$13:$G$20,MATCH($C224,'Sch 10.1 Rate Design'!$B$13:$B$20,0))),"")</f>
        <v>0</v>
      </c>
      <c r="BO224" s="540">
        <f>IF($A224&lt;&gt;"",IF(OR(S224="",S224=0), 0, BC224/'Sch 10.1 Rate Design'!$Z$29*INDEX('Sch 10.1 Rate Design'!$G$13:$G$20,MATCH($C224,'Sch 10.1 Rate Design'!$B$13:$B$20,0))),"")</f>
        <v>10.725</v>
      </c>
      <c r="BP224" s="540">
        <f>IF($A224&lt;&gt;"",IF(OR(T224="",T224=0), 0, BD224/'Sch 10.1 Rate Design'!$Z$29*INDEX('Sch 10.1 Rate Design'!$G$13:$G$20,MATCH($C224,'Sch 10.1 Rate Design'!$B$13:$B$20,0))),"")</f>
        <v>0</v>
      </c>
      <c r="BQ224" s="540">
        <f>IF($A224&lt;&gt;"",IF(OR(U224="",U224=0), 0, BE224/'Sch 10.1 Rate Design'!$Z$29*INDEX('Sch 10.1 Rate Design'!$G$13:$G$20,MATCH($C224,'Sch 10.1 Rate Design'!$B$13:$B$20,0))),"")</f>
        <v>8.7628199999999996</v>
      </c>
      <c r="BR224" s="540">
        <f>IF($A224&lt;&gt;"",IF(OR(V224="",V224=0), 0, BF224/'Sch 10.1 Rate Design'!$Z$29*INDEX('Sch 10.1 Rate Design'!$G$13:$G$20,MATCH($C224,'Sch 10.1 Rate Design'!$B$13:$B$20,0))),"")</f>
        <v>0</v>
      </c>
      <c r="BS224" s="540">
        <f>IF($A224&lt;&gt;"",IF(OR(W224="",W224=0), 0, BG224/'Sch 10.1 Rate Design'!$Z$29*INDEX('Sch 10.1 Rate Design'!$G$13:$G$20,MATCH($C224,'Sch 10.1 Rate Design'!$B$13:$B$20,0))),"")</f>
        <v>10.34671</v>
      </c>
      <c r="BT224" s="540">
        <f>IF($A224&lt;&gt;"",IF(OR(X224="",X224=0), 0, BH224/'Sch 10.1 Rate Design'!$Z$29*INDEX('Sch 10.1 Rate Design'!$G$13:$G$20,MATCH($C224,'Sch 10.1 Rate Design'!$B$13:$B$20,0))),"")</f>
        <v>0</v>
      </c>
      <c r="BU224" s="539">
        <f>IF($A224&lt;&gt;"",IF(OR(Y224="",Y224=0), 0, BI224/'Sch 10.1 Rate Design'!$Z$29*INDEX('Sch 10.1 Rate Design'!$G$13:$G$20,MATCH($C224,'Sch 10.1 Rate Design'!$B$13:$B$20,0))),"")</f>
        <v>10.725</v>
      </c>
      <c r="BV224" s="538">
        <f>IF($A224&lt;&gt;"",IF(OR(N224="",N224=0),0,+IF(N224&gt;+INDEX('Sch 10.1 Rate Design'!$F$13:$F$20,MATCH($C224,'Sch 10.1 Rate Design'!$B$13:$B$20,0)),IF(N224&gt;+INDEX('Sch 10.1 Rate Design'!$H$13:$H$20,MATCH($C224,'Sch 10.1 Rate Design'!$B$13:$B$20,0)),+INDEX('Sch 10.1 Rate Design'!$H$13:$H$20,MATCH($C224,'Sch 10.1 Rate Design'!$B$13:$B$20,0))-INDEX('Sch 10.1 Rate Design'!$F$13:$F$20,MATCH($C224,'Sch 10.1 Rate Design'!$B$13:$B$20,0)), N224-INDEX('Sch 10.1 Rate Design'!$F$13:$F$20,MATCH($C224,'Sch 10.1 Rate Design'!$B$13:$B$20,0))), 0)),"")</f>
        <v>0</v>
      </c>
      <c r="BW224" s="287">
        <f>IF($A224&lt;&gt;"",IF(OR(O224="",O224=0),0,+IF(O224&gt;+INDEX('Sch 10.1 Rate Design'!$F$13:$F$20,MATCH($C224,'Sch 10.1 Rate Design'!$B$13:$B$20,0)),IF(O224&gt;+INDEX('Sch 10.1 Rate Design'!$H$13:$H$20,MATCH($C224,'Sch 10.1 Rate Design'!$B$13:$B$20,0)),+INDEX('Sch 10.1 Rate Design'!$H$13:$H$20,MATCH($C224,'Sch 10.1 Rate Design'!$B$13:$B$20,0))-INDEX('Sch 10.1 Rate Design'!$F$13:$F$20,MATCH($C224,'Sch 10.1 Rate Design'!$B$13:$B$20,0)), O224-INDEX('Sch 10.1 Rate Design'!$F$13:$F$20,MATCH($C224,'Sch 10.1 Rate Design'!$B$13:$B$20,0))), 0)),"")</f>
        <v>94.320000000000164</v>
      </c>
      <c r="BX224" s="287">
        <f>IF($A224&lt;&gt;"",IF(OR(P224="",P224=0),0,+IF(P224&gt;+INDEX('Sch 10.1 Rate Design'!$F$13:$F$20,MATCH($C224,'Sch 10.1 Rate Design'!$B$13:$B$20,0)),IF(P224&gt;+INDEX('Sch 10.1 Rate Design'!$H$13:$H$20,MATCH($C224,'Sch 10.1 Rate Design'!$B$13:$B$20,0)),+INDEX('Sch 10.1 Rate Design'!$H$13:$H$20,MATCH($C224,'Sch 10.1 Rate Design'!$B$13:$B$20,0))-INDEX('Sch 10.1 Rate Design'!$F$13:$F$20,MATCH($C224,'Sch 10.1 Rate Design'!$B$13:$B$20,0)), P224-INDEX('Sch 10.1 Rate Design'!$F$13:$F$20,MATCH($C224,'Sch 10.1 Rate Design'!$B$13:$B$20,0))), 0)),"")</f>
        <v>0</v>
      </c>
      <c r="BY224" s="287">
        <f>IF($A224&lt;&gt;"",IF(OR(Q224="",Q224=0),0,+IF(Q224&gt;+INDEX('Sch 10.1 Rate Design'!$F$13:$F$20,MATCH($C224,'Sch 10.1 Rate Design'!$B$13:$B$20,0)),IF(Q224&gt;+INDEX('Sch 10.1 Rate Design'!$H$13:$H$20,MATCH($C224,'Sch 10.1 Rate Design'!$B$13:$B$20,0)),+INDEX('Sch 10.1 Rate Design'!$H$13:$H$20,MATCH($C224,'Sch 10.1 Rate Design'!$B$13:$B$20,0))-INDEX('Sch 10.1 Rate Design'!$F$13:$F$20,MATCH($C224,'Sch 10.1 Rate Design'!$B$13:$B$20,0)), Q224-INDEX('Sch 10.1 Rate Design'!$F$13:$F$20,MATCH($C224,'Sch 10.1 Rate Design'!$B$13:$B$20,0))), 0)),"")</f>
        <v>610.44000000000051</v>
      </c>
      <c r="BZ224" s="287">
        <f>IF($A224&lt;&gt;"",IF(OR(R224="",R224=0),0,+IF(R224&gt;+INDEX('Sch 10.1 Rate Design'!$F$13:$F$20,MATCH($C224,'Sch 10.1 Rate Design'!$B$13:$B$20,0)),IF(R224&gt;+INDEX('Sch 10.1 Rate Design'!$H$13:$H$20,MATCH($C224,'Sch 10.1 Rate Design'!$B$13:$B$20,0)),+INDEX('Sch 10.1 Rate Design'!$H$13:$H$20,MATCH($C224,'Sch 10.1 Rate Design'!$B$13:$B$20,0))-INDEX('Sch 10.1 Rate Design'!$F$13:$F$20,MATCH($C224,'Sch 10.1 Rate Design'!$B$13:$B$20,0)), R224-INDEX('Sch 10.1 Rate Design'!$F$13:$F$20,MATCH($C224,'Sch 10.1 Rate Design'!$B$13:$B$20,0))), 0)),"")</f>
        <v>0</v>
      </c>
      <c r="CA224" s="287">
        <f>IF($A224&lt;&gt;"",IF(OR(S224="",S224=0),0,+IF(S224&gt;+INDEX('Sch 10.1 Rate Design'!$F$13:$F$20,MATCH($C224,'Sch 10.1 Rate Design'!$B$13:$B$20,0)),IF(S224&gt;+INDEX('Sch 10.1 Rate Design'!$H$13:$H$20,MATCH($C224,'Sch 10.1 Rate Design'!$B$13:$B$20,0)),+INDEX('Sch 10.1 Rate Design'!$H$13:$H$20,MATCH($C224,'Sch 10.1 Rate Design'!$B$13:$B$20,0))-INDEX('Sch 10.1 Rate Design'!$F$13:$F$20,MATCH($C224,'Sch 10.1 Rate Design'!$B$13:$B$20,0)), S224-INDEX('Sch 10.1 Rate Design'!$F$13:$F$20,MATCH($C224,'Sch 10.1 Rate Design'!$B$13:$B$20,0))), 0)),"")</f>
        <v>371.07999999999993</v>
      </c>
      <c r="CB224" s="287">
        <f>IF($A224&lt;&gt;"",IF(OR(T224="",T224=0),0,+IF(T224&gt;+INDEX('Sch 10.1 Rate Design'!$F$13:$F$20,MATCH($C224,'Sch 10.1 Rate Design'!$B$13:$B$20,0)),IF(T224&gt;+INDEX('Sch 10.1 Rate Design'!$H$13:$H$20,MATCH($C224,'Sch 10.1 Rate Design'!$B$13:$B$20,0)),+INDEX('Sch 10.1 Rate Design'!$H$13:$H$20,MATCH($C224,'Sch 10.1 Rate Design'!$B$13:$B$20,0))-INDEX('Sch 10.1 Rate Design'!$F$13:$F$20,MATCH($C224,'Sch 10.1 Rate Design'!$B$13:$B$20,0)), T224-INDEX('Sch 10.1 Rate Design'!$F$13:$F$20,MATCH($C224,'Sch 10.1 Rate Design'!$B$13:$B$20,0))), 0)),"")</f>
        <v>0</v>
      </c>
      <c r="CC224" s="287">
        <f>IF($A224&lt;&gt;"",IF(OR(U224="",U224=0),0,+IF(U224&gt;+INDEX('Sch 10.1 Rate Design'!$F$13:$F$20,MATCH($C224,'Sch 10.1 Rate Design'!$B$13:$B$20,0)),IF(U224&gt;+INDEX('Sch 10.1 Rate Design'!$H$13:$H$20,MATCH($C224,'Sch 10.1 Rate Design'!$B$13:$B$20,0)),+INDEX('Sch 10.1 Rate Design'!$H$13:$H$20,MATCH($C224,'Sch 10.1 Rate Design'!$B$13:$B$20,0))-INDEX('Sch 10.1 Rate Design'!$F$13:$F$20,MATCH($C224,'Sch 10.1 Rate Design'!$B$13:$B$20,0)), U224-INDEX('Sch 10.1 Rate Design'!$F$13:$F$20,MATCH($C224,'Sch 10.1 Rate Design'!$B$13:$B$20,0))), 0)),"")</f>
        <v>0</v>
      </c>
      <c r="CD224" s="287">
        <f>IF($A224&lt;&gt;"",IF(OR(V224="",V224=0),0,+IF(V224&gt;+INDEX('Sch 10.1 Rate Design'!$F$13:$F$20,MATCH($C224,'Sch 10.1 Rate Design'!$B$13:$B$20,0)),IF(V224&gt;+INDEX('Sch 10.1 Rate Design'!$H$13:$H$20,MATCH($C224,'Sch 10.1 Rate Design'!$B$13:$B$20,0)),+INDEX('Sch 10.1 Rate Design'!$H$13:$H$20,MATCH($C224,'Sch 10.1 Rate Design'!$B$13:$B$20,0))-INDEX('Sch 10.1 Rate Design'!$F$13:$F$20,MATCH($C224,'Sch 10.1 Rate Design'!$B$13:$B$20,0)), V224-INDEX('Sch 10.1 Rate Design'!$F$13:$F$20,MATCH($C224,'Sch 10.1 Rate Design'!$B$13:$B$20,0))), 0)),"")</f>
        <v>0</v>
      </c>
      <c r="CE224" s="287">
        <f>IF($A224&lt;&gt;"",IF(OR(W224="",W224=0),0,+IF(W224&gt;+INDEX('Sch 10.1 Rate Design'!$F$13:$F$20,MATCH($C224,'Sch 10.1 Rate Design'!$B$13:$B$20,0)),IF(W224&gt;+INDEX('Sch 10.1 Rate Design'!$H$13:$H$20,MATCH($C224,'Sch 10.1 Rate Design'!$B$13:$B$20,0)),+INDEX('Sch 10.1 Rate Design'!$H$13:$H$20,MATCH($C224,'Sch 10.1 Rate Design'!$B$13:$B$20,0))-INDEX('Sch 10.1 Rate Design'!$F$13:$F$20,MATCH($C224,'Sch 10.1 Rate Design'!$B$13:$B$20,0)), W224-INDEX('Sch 10.1 Rate Design'!$F$13:$F$20,MATCH($C224,'Sch 10.1 Rate Design'!$B$13:$B$20,0))), 0)),"")</f>
        <v>0</v>
      </c>
      <c r="CF224" s="287">
        <f>IF($A224&lt;&gt;"",IF(OR(X224="",X224=0),0,+IF(X224&gt;+INDEX('Sch 10.1 Rate Design'!$F$13:$F$20,MATCH($C224,'Sch 10.1 Rate Design'!$B$13:$B$20,0)),IF(X224&gt;+INDEX('Sch 10.1 Rate Design'!$H$13:$H$20,MATCH($C224,'Sch 10.1 Rate Design'!$B$13:$B$20,0)),+INDEX('Sch 10.1 Rate Design'!$H$13:$H$20,MATCH($C224,'Sch 10.1 Rate Design'!$B$13:$B$20,0))-INDEX('Sch 10.1 Rate Design'!$F$13:$F$20,MATCH($C224,'Sch 10.1 Rate Design'!$B$13:$B$20,0)), X224-INDEX('Sch 10.1 Rate Design'!$F$13:$F$20,MATCH($C224,'Sch 10.1 Rate Design'!$B$13:$B$20,0))), 0)),"")</f>
        <v>0</v>
      </c>
      <c r="CG224" s="537">
        <f>IF($A224&lt;&gt;"",IF(OR(Y224="",Y224=0),0,+IF(Y224&gt;+INDEX('Sch 10.1 Rate Design'!$F$13:$F$20,MATCH($C224,'Sch 10.1 Rate Design'!$B$13:$B$20,0)),IF(Y224&gt;+INDEX('Sch 10.1 Rate Design'!$H$13:$H$20,MATCH($C224,'Sch 10.1 Rate Design'!$B$13:$B$20,0)),+INDEX('Sch 10.1 Rate Design'!$H$13:$H$20,MATCH($C224,'Sch 10.1 Rate Design'!$B$13:$B$20,0))-INDEX('Sch 10.1 Rate Design'!$F$13:$F$20,MATCH($C224,'Sch 10.1 Rate Design'!$B$13:$B$20,0)), Y224-INDEX('Sch 10.1 Rate Design'!$F$13:$F$20,MATCH($C224,'Sch 10.1 Rate Design'!$B$13:$B$20,0))), 0)),"")</f>
        <v>558.07999999999993</v>
      </c>
      <c r="CH224" s="656">
        <f>IF($A224&lt;&gt;"",IF(OR(N224="",N224=0), 0, BV224/'Sch 10.1 Rate Design'!$Z$29*INDEX('Sch 10.1 Rate Design'!$I$13:$I$20,MATCH($C224,'Sch 10.1 Rate Design'!$B$13:$B$20,0))),"")</f>
        <v>0</v>
      </c>
      <c r="CI224" s="540">
        <f>IF($A224&lt;&gt;"",IF(OR(O224="",O224=0), 0, BW224/'Sch 10.1 Rate Design'!$Z$29*INDEX('Sch 10.1 Rate Design'!$I$13:$I$20,MATCH($C224,'Sch 10.1 Rate Design'!$B$13:$B$20,0))),"")</f>
        <v>0.35370000000000063</v>
      </c>
      <c r="CJ224" s="540">
        <f>IF($A224&lt;&gt;"",IF(OR(P224="",P224=0), 0, BX224/'Sch 10.1 Rate Design'!$Z$29*INDEX('Sch 10.1 Rate Design'!$I$13:$I$20,MATCH($C224,'Sch 10.1 Rate Design'!$B$13:$B$20,0))),"")</f>
        <v>0</v>
      </c>
      <c r="CK224" s="540">
        <f>IF($A224&lt;&gt;"",IF(OR(Q224="",Q224=0), 0, BY224/'Sch 10.1 Rate Design'!$Z$29*INDEX('Sch 10.1 Rate Design'!$I$13:$I$20,MATCH($C224,'Sch 10.1 Rate Design'!$B$13:$B$20,0))),"")</f>
        <v>2.289150000000002</v>
      </c>
      <c r="CL224" s="540">
        <f>IF($A224&lt;&gt;"",IF(OR(R224="",R224=0), 0, BZ224/'Sch 10.1 Rate Design'!$Z$29*INDEX('Sch 10.1 Rate Design'!$I$13:$I$20,MATCH($C224,'Sch 10.1 Rate Design'!$B$13:$B$20,0))),"")</f>
        <v>0</v>
      </c>
      <c r="CM224" s="540">
        <f>IF($A224&lt;&gt;"",IF(OR(S224="",S224=0), 0, CA224/'Sch 10.1 Rate Design'!$Z$29*INDEX('Sch 10.1 Rate Design'!$I$13:$I$20,MATCH($C224,'Sch 10.1 Rate Design'!$B$13:$B$20,0))),"")</f>
        <v>1.3915499999999996</v>
      </c>
      <c r="CN224" s="540">
        <f>IF($A224&lt;&gt;"",IF(OR(T224="",T224=0), 0, CB224/'Sch 10.1 Rate Design'!$Z$29*INDEX('Sch 10.1 Rate Design'!$I$13:$I$20,MATCH($C224,'Sch 10.1 Rate Design'!$B$13:$B$20,0))),"")</f>
        <v>0</v>
      </c>
      <c r="CO224" s="540">
        <f>IF($A224&lt;&gt;"",IF(OR(U224="",U224=0), 0, CC224/'Sch 10.1 Rate Design'!$Z$29*INDEX('Sch 10.1 Rate Design'!$I$13:$I$20,MATCH($C224,'Sch 10.1 Rate Design'!$B$13:$B$20,0))),"")</f>
        <v>0</v>
      </c>
      <c r="CP224" s="540">
        <f>IF($A224&lt;&gt;"",IF(OR(V224="",V224=0), 0, CD224/'Sch 10.1 Rate Design'!$Z$29*INDEX('Sch 10.1 Rate Design'!$I$13:$I$20,MATCH($C224,'Sch 10.1 Rate Design'!$B$13:$B$20,0))),"")</f>
        <v>0</v>
      </c>
      <c r="CQ224" s="540">
        <f>IF($A224&lt;&gt;"",IF(OR(W224="",W224=0), 0, CE224/'Sch 10.1 Rate Design'!$Z$29*INDEX('Sch 10.1 Rate Design'!$I$13:$I$20,MATCH($C224,'Sch 10.1 Rate Design'!$B$13:$B$20,0))),"")</f>
        <v>0</v>
      </c>
      <c r="CR224" s="540">
        <f>IF($A224&lt;&gt;"",IF(OR(X224="",X224=0), 0, CF224/'Sch 10.1 Rate Design'!$Z$29*INDEX('Sch 10.1 Rate Design'!$I$13:$I$20,MATCH($C224,'Sch 10.1 Rate Design'!$B$13:$B$20,0))),"")</f>
        <v>0</v>
      </c>
      <c r="CS224" s="539">
        <f>IF($A224&lt;&gt;"",IF(OR(Y224="",Y224=0), 0, CG224/'Sch 10.1 Rate Design'!$Z$29*INDEX('Sch 10.1 Rate Design'!$I$13:$I$20,MATCH($C224,'Sch 10.1 Rate Design'!$B$13:$B$20,0))),"")</f>
        <v>2.0927999999999995</v>
      </c>
      <c r="CT224" s="538">
        <f>IF($A224&lt;&gt;"",IF(OR(N224="",N224=0),0,IF(N224&gt;INDEX('Sch 10.1 Rate Design'!$J$13:$J$20,MATCH($C224,'Sch 10.1 Rate Design'!$B$13:$B$20,0)),N224-INDEX('Sch 10.1 Rate Design'!$J$13:$J$20,MATCH($C224,'Sch 10.1 Rate Design'!$B$13:$B$20,0)),0)),"")</f>
        <v>0</v>
      </c>
      <c r="CU224" s="287">
        <f>IF($A224&lt;&gt;"",IF(OR(O224="",O224=0),0,IF(O224&gt;INDEX('Sch 10.1 Rate Design'!$J$13:$J$20,MATCH($C224,'Sch 10.1 Rate Design'!$B$13:$B$20,0)),O224-INDEX('Sch 10.1 Rate Design'!$J$13:$J$20,MATCH($C224,'Sch 10.1 Rate Design'!$B$13:$B$20,0)),0)),"")</f>
        <v>0</v>
      </c>
      <c r="CV224" s="287">
        <f>IF($A224&lt;&gt;"",IF(OR(P224="",P224=0),0,IF(P224&gt;INDEX('Sch 10.1 Rate Design'!$J$13:$J$20,MATCH($C224,'Sch 10.1 Rate Design'!$B$13:$B$20,0)),P224-INDEX('Sch 10.1 Rate Design'!$J$13:$J$20,MATCH($C224,'Sch 10.1 Rate Design'!$B$13:$B$20,0)),0)),"")</f>
        <v>0</v>
      </c>
      <c r="CW224" s="287">
        <f>IF($A224&lt;&gt;"",IF(OR(Q224="",Q224=0),0,IF(Q224&gt;INDEX('Sch 10.1 Rate Design'!$J$13:$J$20,MATCH($C224,'Sch 10.1 Rate Design'!$B$13:$B$20,0)),Q224-INDEX('Sch 10.1 Rate Design'!$J$13:$J$20,MATCH($C224,'Sch 10.1 Rate Design'!$B$13:$B$20,0)),0)),"")</f>
        <v>0</v>
      </c>
      <c r="CX224" s="287">
        <f>IF($A224&lt;&gt;"",IF(OR(R224="",R224=0),0,IF(R224&gt;INDEX('Sch 10.1 Rate Design'!$J$13:$J$20,MATCH($C224,'Sch 10.1 Rate Design'!$B$13:$B$20,0)),R224-INDEX('Sch 10.1 Rate Design'!$J$13:$J$20,MATCH($C224,'Sch 10.1 Rate Design'!$B$13:$B$20,0)),0)),"")</f>
        <v>0</v>
      </c>
      <c r="CY224" s="287">
        <f>IF($A224&lt;&gt;"",IF(OR(S224="",S224=0),0,IF(S224&gt;INDEX('Sch 10.1 Rate Design'!$J$13:$J$20,MATCH($C224,'Sch 10.1 Rate Design'!$B$13:$B$20,0)),S224-INDEX('Sch 10.1 Rate Design'!$J$13:$J$20,MATCH($C224,'Sch 10.1 Rate Design'!$B$13:$B$20,0)),0)),"")</f>
        <v>0</v>
      </c>
      <c r="CZ224" s="287">
        <f>IF($A224&lt;&gt;"",IF(OR(T224="",T224=0),0,IF(T224&gt;INDEX('Sch 10.1 Rate Design'!$J$13:$J$20,MATCH($C224,'Sch 10.1 Rate Design'!$B$13:$B$20,0)),T224-INDEX('Sch 10.1 Rate Design'!$J$13:$J$20,MATCH($C224,'Sch 10.1 Rate Design'!$B$13:$B$20,0)),0)),"")</f>
        <v>0</v>
      </c>
      <c r="DA224" s="287">
        <f>IF($A224&lt;&gt;"",IF(OR(U224="",U224=0),0,IF(U224&gt;INDEX('Sch 10.1 Rate Design'!$J$13:$J$20,MATCH($C224,'Sch 10.1 Rate Design'!$B$13:$B$20,0)),U224-INDEX('Sch 10.1 Rate Design'!$J$13:$J$20,MATCH($C224,'Sch 10.1 Rate Design'!$B$13:$B$20,0)),0)),"")</f>
        <v>0</v>
      </c>
      <c r="DB224" s="287">
        <f>IF($A224&lt;&gt;"",IF(OR(V224="",V224=0),0,IF(V224&gt;INDEX('Sch 10.1 Rate Design'!$J$13:$J$20,MATCH($C224,'Sch 10.1 Rate Design'!$B$13:$B$20,0)),V224-INDEX('Sch 10.1 Rate Design'!$J$13:$J$20,MATCH($C224,'Sch 10.1 Rate Design'!$B$13:$B$20,0)),0)),"")</f>
        <v>0</v>
      </c>
      <c r="DC224" s="287">
        <f>IF($A224&lt;&gt;"",IF(OR(W224="",W224=0),0,IF(W224&gt;INDEX('Sch 10.1 Rate Design'!$J$13:$J$20,MATCH($C224,'Sch 10.1 Rate Design'!$B$13:$B$20,0)),W224-INDEX('Sch 10.1 Rate Design'!$J$13:$J$20,MATCH($C224,'Sch 10.1 Rate Design'!$B$13:$B$20,0)),0)),"")</f>
        <v>0</v>
      </c>
      <c r="DD224" s="287">
        <f>IF($A224&lt;&gt;"",IF(OR(X224="",X224=0),0,IF(X224&gt;INDEX('Sch 10.1 Rate Design'!$J$13:$J$20,MATCH($C224,'Sch 10.1 Rate Design'!$B$13:$B$20,0)),X224-INDEX('Sch 10.1 Rate Design'!$J$13:$J$20,MATCH($C224,'Sch 10.1 Rate Design'!$B$13:$B$20,0)),0)),"")</f>
        <v>0</v>
      </c>
      <c r="DE224" s="537">
        <f>IF($A224&lt;&gt;"",IF(OR(Y224="",Y224=0),0,IF(Y224&gt;INDEX('Sch 10.1 Rate Design'!$J$13:$J$20,MATCH($C224,'Sch 10.1 Rate Design'!$B$13:$B$20,0)),Y224-INDEX('Sch 10.1 Rate Design'!$J$13:$J$20,MATCH($C224,'Sch 10.1 Rate Design'!$B$13:$B$20,0)),0)),"")</f>
        <v>0</v>
      </c>
      <c r="DF224" s="656">
        <f>IF($A224&lt;&gt;"",IF(OR(N224="",N224=0), 0, CT224/'Sch 10.1 Rate Design'!$Z$29*INDEX('Sch 10.1 Rate Design'!$K$13:$K$20,MATCH($C224,'Sch 10.1 Rate Design'!$B$13:$B$20,0))),"")</f>
        <v>0</v>
      </c>
      <c r="DG224" s="540">
        <f>IF($A224&lt;&gt;"",IF(OR(O224="",O224=0), 0, CU224/'Sch 10.1 Rate Design'!$Z$29*INDEX('Sch 10.1 Rate Design'!$K$13:$K$20,MATCH($C224,'Sch 10.1 Rate Design'!$B$13:$B$20,0))),"")</f>
        <v>0</v>
      </c>
      <c r="DH224" s="540">
        <f>IF($A224&lt;&gt;"",IF(OR(P224="",P224=0), 0, CV224/'Sch 10.1 Rate Design'!$Z$29*INDEX('Sch 10.1 Rate Design'!$K$13:$K$20,MATCH($C224,'Sch 10.1 Rate Design'!$B$13:$B$20,0))),"")</f>
        <v>0</v>
      </c>
      <c r="DI224" s="540">
        <f>IF($A224&lt;&gt;"",IF(OR(Q224="",Q224=0), 0, CW224/'Sch 10.1 Rate Design'!$Z$29*INDEX('Sch 10.1 Rate Design'!$K$13:$K$20,MATCH($C224,'Sch 10.1 Rate Design'!$B$13:$B$20,0))),"")</f>
        <v>0</v>
      </c>
      <c r="DJ224" s="540">
        <f>IF($A224&lt;&gt;"",IF(OR(R224="",R224=0), 0, CX224/'Sch 10.1 Rate Design'!$Z$29*INDEX('Sch 10.1 Rate Design'!$K$13:$K$20,MATCH($C224,'Sch 10.1 Rate Design'!$B$13:$B$20,0))),"")</f>
        <v>0</v>
      </c>
      <c r="DK224" s="540">
        <f>IF($A224&lt;&gt;"",IF(OR(S224="",S224=0), 0, CY224/'Sch 10.1 Rate Design'!$Z$29*INDEX('Sch 10.1 Rate Design'!$K$13:$K$20,MATCH($C224,'Sch 10.1 Rate Design'!$B$13:$B$20,0))),"")</f>
        <v>0</v>
      </c>
      <c r="DL224" s="540">
        <f>IF($A224&lt;&gt;"",IF(OR(T224="",T224=0), 0, CZ224/'Sch 10.1 Rate Design'!$Z$29*INDEX('Sch 10.1 Rate Design'!$K$13:$K$20,MATCH($C224,'Sch 10.1 Rate Design'!$B$13:$B$20,0))),"")</f>
        <v>0</v>
      </c>
      <c r="DM224" s="540">
        <f>IF($A224&lt;&gt;"",IF(OR(U224="",U224=0), 0, DA224/'Sch 10.1 Rate Design'!$Z$29*INDEX('Sch 10.1 Rate Design'!$K$13:$K$20,MATCH($C224,'Sch 10.1 Rate Design'!$B$13:$B$20,0))),"")</f>
        <v>0</v>
      </c>
      <c r="DN224" s="540">
        <f>IF($A224&lt;&gt;"",IF(OR(V224="",V224=0), 0, DB224/'Sch 10.1 Rate Design'!$Z$29*INDEX('Sch 10.1 Rate Design'!$K$13:$K$20,MATCH($C224,'Sch 10.1 Rate Design'!$B$13:$B$20,0))),"")</f>
        <v>0</v>
      </c>
      <c r="DO224" s="540">
        <f>IF($A224&lt;&gt;"",IF(OR(W224="",W224=0), 0, DC224/'Sch 10.1 Rate Design'!$Z$29*INDEX('Sch 10.1 Rate Design'!$K$13:$K$20,MATCH($C224,'Sch 10.1 Rate Design'!$B$13:$B$20,0))),"")</f>
        <v>0</v>
      </c>
      <c r="DP224" s="540">
        <f>IF($A224&lt;&gt;"",IF(OR(X224="",X224=0), 0, DD224/'Sch 10.1 Rate Design'!$Z$29*INDEX('Sch 10.1 Rate Design'!$K$13:$K$20,MATCH($C224,'Sch 10.1 Rate Design'!$B$13:$B$20,0))),"")</f>
        <v>0</v>
      </c>
      <c r="DQ224" s="539">
        <f>IF($A224&lt;&gt;"",IF(OR(Y224="",Y224=0), 0, DE224/'Sch 10.1 Rate Design'!$Z$29*INDEX('Sch 10.1 Rate Design'!$K$13:$K$20,MATCH($C224,'Sch 10.1 Rate Design'!$B$13:$B$20,0))),"")</f>
        <v>0</v>
      </c>
      <c r="DR224" s="538">
        <f>IF($A224&lt;&gt;"",IF(OR(N224="",N224=0), 0,INDEX('Sch 10.1 Rate Design'!$D$13:$D$20,MATCH($C224,'Sch 10.1 Rate Design'!$B$13:$B$20,0))),"")</f>
        <v>0</v>
      </c>
      <c r="DS224" s="287">
        <f>IF($A224&lt;&gt;"",IF(OR(O224="",O224=0), 0,INDEX('Sch 10.1 Rate Design'!$D$13:$D$20,MATCH($C224,'Sch 10.1 Rate Design'!$B$13:$B$20,0))),"")</f>
        <v>0</v>
      </c>
      <c r="DT224" s="287">
        <f>IF($A224&lt;&gt;"",IF(OR(P224="",P224=0), 0,INDEX('Sch 10.1 Rate Design'!$D$13:$D$20,MATCH($C224,'Sch 10.1 Rate Design'!$B$13:$B$20,0))),"")</f>
        <v>0</v>
      </c>
      <c r="DU224" s="287">
        <f>IF($A224&lt;&gt;"",IF(OR(Q224="",Q224=0), 0,INDEX('Sch 10.1 Rate Design'!$D$13:$D$20,MATCH($C224,'Sch 10.1 Rate Design'!$B$13:$B$20,0))),"")</f>
        <v>0</v>
      </c>
      <c r="DV224" s="287">
        <f>IF($A224&lt;&gt;"",IF(OR(R224="",R224=0), 0,INDEX('Sch 10.1 Rate Design'!$D$13:$D$20,MATCH($C224,'Sch 10.1 Rate Design'!$B$13:$B$20,0))),"")</f>
        <v>0</v>
      </c>
      <c r="DW224" s="287">
        <f>IF($A224&lt;&gt;"",IF(OR(S224="",S224=0), 0,INDEX('Sch 10.1 Rate Design'!$D$13:$D$20,MATCH($C224,'Sch 10.1 Rate Design'!$B$13:$B$20,0))),"")</f>
        <v>0</v>
      </c>
      <c r="DX224" s="287">
        <f>IF($A224&lt;&gt;"",IF(OR(T224="",T224=0), 0,INDEX('Sch 10.1 Rate Design'!$D$13:$D$20,MATCH($C224,'Sch 10.1 Rate Design'!$B$13:$B$20,0))),"")</f>
        <v>0</v>
      </c>
      <c r="DY224" s="287">
        <f>IF($A224&lt;&gt;"",IF(OR(U224="",U224=0), 0,INDEX('Sch 10.1 Rate Design'!$D$13:$D$20,MATCH($C224,'Sch 10.1 Rate Design'!$B$13:$B$20,0))),"")</f>
        <v>0</v>
      </c>
      <c r="DZ224" s="287">
        <f>IF($A224&lt;&gt;"",IF(OR(V224="",V224=0), 0,INDEX('Sch 10.1 Rate Design'!$D$13:$D$20,MATCH($C224,'Sch 10.1 Rate Design'!$B$13:$B$20,0))),"")</f>
        <v>0</v>
      </c>
      <c r="EA224" s="287">
        <f>IF($A224&lt;&gt;"",IF(OR(W224="",W224=0), 0,INDEX('Sch 10.1 Rate Design'!$D$13:$D$20,MATCH($C224,'Sch 10.1 Rate Design'!$B$13:$B$20,0))),"")</f>
        <v>0</v>
      </c>
      <c r="EB224" s="287">
        <f>IF($A224&lt;&gt;"",IF(OR(X224="",X224=0), 0,INDEX('Sch 10.1 Rate Design'!$D$13:$D$20,MATCH($C224,'Sch 10.1 Rate Design'!$B$13:$B$20,0))),"")</f>
        <v>0</v>
      </c>
      <c r="EC224" s="537">
        <f>IF($A224&lt;&gt;"",IF(OR(Y224="",Y224=0), 0,INDEX('Sch 10.1 Rate Design'!$D$13:$D$20,MATCH($C224,'Sch 10.1 Rate Design'!$B$13:$B$20,0))),"")</f>
        <v>0</v>
      </c>
      <c r="ED224" s="538"/>
      <c r="EE224" s="287"/>
      <c r="EF224" s="287"/>
      <c r="EG224" s="287"/>
      <c r="EH224" s="287"/>
      <c r="EI224" s="287"/>
      <c r="EJ224" s="287"/>
      <c r="EK224" s="287"/>
      <c r="EL224" s="287"/>
      <c r="EM224" s="287"/>
      <c r="EN224" s="287"/>
      <c r="EO224" s="537"/>
      <c r="EP224" s="287"/>
    </row>
    <row r="225" spans="1:146" x14ac:dyDescent="0.2">
      <c r="A225" s="287" t="str">
        <f>IF(Inputs!AL226&lt;&gt;"",Inputs!AL226,"")</f>
        <v>35744792</v>
      </c>
      <c r="B225" s="287">
        <f t="shared" si="64"/>
        <v>215</v>
      </c>
      <c r="C225" s="691">
        <f>IF($A225&lt;&gt;"",Inputs!AK219,"")</f>
        <v>0.75</v>
      </c>
      <c r="D225" s="541">
        <f t="shared" si="81"/>
        <v>662.65512000000001</v>
      </c>
      <c r="E225" s="541">
        <f t="shared" si="82"/>
        <v>110.44252</v>
      </c>
      <c r="F225" s="287">
        <f t="shared" si="83"/>
        <v>43915.080000000009</v>
      </c>
      <c r="G225" s="287">
        <f t="shared" si="84"/>
        <v>7319.1800000000012</v>
      </c>
      <c r="H225" s="752">
        <f t="shared" si="85"/>
        <v>21093.600000000002</v>
      </c>
      <c r="I225" s="752">
        <f t="shared" si="65"/>
        <v>22821.48</v>
      </c>
      <c r="J225" s="752">
        <f t="shared" si="86"/>
        <v>3</v>
      </c>
      <c r="K225" s="752">
        <f t="shared" si="66"/>
        <v>3</v>
      </c>
      <c r="L225" s="749">
        <f t="shared" si="67"/>
        <v>0</v>
      </c>
      <c r="M225" s="749">
        <f t="shared" si="68"/>
        <v>7248.1200000000008</v>
      </c>
      <c r="N225" s="538">
        <f>IF($A225&lt;&gt;"",INDEX(Inputs!$AM221:$AX221,,MATCH('Sch 10.2 Rate Data'!N$7,Inputs!$AM$4:$AX$4,0)),"")</f>
        <v>0</v>
      </c>
      <c r="O225" s="287">
        <f>IF($A225&lt;&gt;"",INDEX(Inputs!$AM221:$AX221,,MATCH('Sch 10.2 Rate Data'!O$7,Inputs!$AM$4:$AX$4,0)),"")</f>
        <v>6313.1200000000008</v>
      </c>
      <c r="P225" s="287">
        <f>IF($A225&lt;&gt;"",INDEX(Inputs!$AM221:$AX221,,MATCH('Sch 10.2 Rate Data'!P$7,Inputs!$AM$4:$AX$4,0)),"")</f>
        <v>0</v>
      </c>
      <c r="Q225" s="287">
        <f>IF($A225&lt;&gt;"",INDEX(Inputs!$AM221:$AX221,,MATCH('Sch 10.2 Rate Data'!Q$7,Inputs!$AM$4:$AX$4,0)),"")</f>
        <v>7532.3600000000006</v>
      </c>
      <c r="R225" s="287">
        <f>IF($A225&lt;&gt;"",INDEX(Inputs!$AM221:$AX221,,MATCH('Sch 10.2 Rate Data'!R$7,Inputs!$AM$4:$AX$4,0)),"")</f>
        <v>0</v>
      </c>
      <c r="S225" s="287">
        <f>IF($A225&lt;&gt;"",INDEX(Inputs!$AM221:$AX221,,MATCH('Sch 10.2 Rate Data'!S$7,Inputs!$AM$4:$AX$4,0)),"")</f>
        <v>8437.44</v>
      </c>
      <c r="T225" s="287">
        <f>IF($A225&lt;&gt;"",INDEX(Inputs!$AM221:$AX221,,MATCH('Sch 10.2 Rate Data'!T$7,Inputs!$AM$4:$AX$4,0)),"")</f>
        <v>0</v>
      </c>
      <c r="U225" s="287">
        <f>IF($A225&lt;&gt;"",INDEX(Inputs!$AM221:$AX221,,MATCH('Sch 10.2 Rate Data'!U$7,Inputs!$AM$4:$AX$4,0)),"")</f>
        <v>4413.2</v>
      </c>
      <c r="V225" s="287">
        <f>IF($A225&lt;&gt;"",INDEX(Inputs!$AM221:$AX221,,MATCH('Sch 10.2 Rate Data'!V$7,Inputs!$AM$4:$AX$4,0)),"")</f>
        <v>0</v>
      </c>
      <c r="W225" s="287">
        <f>IF($A225&lt;&gt;"",INDEX(Inputs!$AM221:$AX221,,MATCH('Sch 10.2 Rate Data'!W$7,Inputs!$AM$4:$AX$4,0)),"")</f>
        <v>9970.84</v>
      </c>
      <c r="X225" s="287">
        <f>IF($A225&lt;&gt;"",INDEX(Inputs!$AM221:$AX221,,MATCH('Sch 10.2 Rate Data'!X$7,Inputs!$AM$4:$AX$4,0)),"")</f>
        <v>0</v>
      </c>
      <c r="Y225" s="287">
        <f>IF($A225&lt;&gt;"",INDEX(Inputs!$AM221:$AX221,,MATCH('Sch 10.2 Rate Data'!Y$7,Inputs!$AM$4:$AX$4,0)),"")</f>
        <v>7248.1200000000008</v>
      </c>
      <c r="Z225" s="656">
        <f t="shared" si="69"/>
        <v>0</v>
      </c>
      <c r="AA225" s="540">
        <f t="shared" si="70"/>
        <v>105.77420000000001</v>
      </c>
      <c r="AB225" s="540">
        <f t="shared" si="71"/>
        <v>0</v>
      </c>
      <c r="AC225" s="540">
        <f t="shared" si="72"/>
        <v>111.11612</v>
      </c>
      <c r="AD225" s="540">
        <f t="shared" si="73"/>
        <v>0</v>
      </c>
      <c r="AE225" s="540">
        <f t="shared" si="74"/>
        <v>115.18898</v>
      </c>
      <c r="AF225" s="540">
        <f t="shared" si="75"/>
        <v>0</v>
      </c>
      <c r="AG225" s="540">
        <f t="shared" si="76"/>
        <v>98.649500000000003</v>
      </c>
      <c r="AH225" s="540">
        <f t="shared" si="77"/>
        <v>0</v>
      </c>
      <c r="AI225" s="540">
        <f t="shared" si="78"/>
        <v>122.08928</v>
      </c>
      <c r="AJ225" s="540">
        <f t="shared" si="79"/>
        <v>0</v>
      </c>
      <c r="AK225" s="539">
        <f t="shared" si="80"/>
        <v>109.83704</v>
      </c>
      <c r="AL225" s="656">
        <f>IF($A225&lt;&gt;"",IF(OR(N225="",N225=0), 0, INDEX('Sch 10.1 Rate Design'!$E$13:$E$20,MATCH($C225,'Sch 10.1 Rate Design'!$B$13:$B$20,0))),"")</f>
        <v>0</v>
      </c>
      <c r="AM225" s="540">
        <f>IF($A225&lt;&gt;"",IF(OR(O225="",O225=0), 0, INDEX('Sch 10.1 Rate Design'!$E$13:$E$20,MATCH($C225,'Sch 10.1 Rate Design'!$B$13:$B$20,0))),"")*2</f>
        <v>86</v>
      </c>
      <c r="AN225" s="540">
        <f>IF($A225&lt;&gt;"",IF(OR(P225="",P225=0), 0, INDEX('Sch 10.1 Rate Design'!$E$13:$E$20,MATCH($C225,'Sch 10.1 Rate Design'!$B$13:$B$20,0))),"")</f>
        <v>0</v>
      </c>
      <c r="AO225" s="540">
        <f>IF($A225&lt;&gt;"",IF(OR(Q225="",Q225=0), 0, INDEX('Sch 10.1 Rate Design'!$E$13:$E$20,MATCH($C225,'Sch 10.1 Rate Design'!$B$13:$B$20,0))),"")*2</f>
        <v>86</v>
      </c>
      <c r="AP225" s="540">
        <f>IF($A225&lt;&gt;"",IF(OR(R225="",R225=0), 0, INDEX('Sch 10.1 Rate Design'!$E$13:$E$20,MATCH($C225,'Sch 10.1 Rate Design'!$B$13:$B$20,0))),"")</f>
        <v>0</v>
      </c>
      <c r="AQ225" s="540">
        <f>IF($A225&lt;&gt;"",IF(OR(S225="",S225=0), 0, INDEX('Sch 10.1 Rate Design'!$E$13:$E$20,MATCH($C225,'Sch 10.1 Rate Design'!$B$13:$B$20,0))),"")*2</f>
        <v>86</v>
      </c>
      <c r="AR225" s="540">
        <f>IF($A225&lt;&gt;"",IF(OR(T225="",T225=0), 0, INDEX('Sch 10.1 Rate Design'!$E$13:$E$20,MATCH($C225,'Sch 10.1 Rate Design'!$B$13:$B$20,0))),"")</f>
        <v>0</v>
      </c>
      <c r="AS225" s="540">
        <f>IF($A225&lt;&gt;"",IF(OR(U225="",U225=0), 0, INDEX('Sch 10.1 Rate Design'!$E$13:$E$20,MATCH($C225,'Sch 10.1 Rate Design'!$B$13:$B$20,0))),"")*2</f>
        <v>86</v>
      </c>
      <c r="AT225" s="540">
        <f>IF($A225&lt;&gt;"",IF(OR(V225="",V225=0), 0, INDEX('Sch 10.1 Rate Design'!$E$13:$E$20,MATCH($C225,'Sch 10.1 Rate Design'!$B$13:$B$20,0))),"")</f>
        <v>0</v>
      </c>
      <c r="AU225" s="540">
        <f>IF($A225&lt;&gt;"",IF(OR(W225="",W225=0), 0, INDEX('Sch 10.1 Rate Design'!$E$13:$E$20,MATCH($C225,'Sch 10.1 Rate Design'!$B$13:$B$20,0))),"")*2</f>
        <v>86</v>
      </c>
      <c r="AV225" s="540">
        <f>IF($A225&lt;&gt;"",IF(OR(X225="",X225=0), 0, INDEX('Sch 10.1 Rate Design'!$E$13:$E$20,MATCH($C225,'Sch 10.1 Rate Design'!$B$13:$B$20,0))),"")</f>
        <v>0</v>
      </c>
      <c r="AW225" s="540">
        <f>IF($A225&lt;&gt;"",IF(OR(Y225="",Y225=0), 0, INDEX('Sch 10.1 Rate Design'!$E$13:$E$20,MATCH($C225,'Sch 10.1 Rate Design'!$B$13:$B$20,0))),"")*2</f>
        <v>86</v>
      </c>
      <c r="AX225" s="538">
        <f>IF($A225&lt;&gt;"",IF(OR(N225="",N225=0),0,+IF(N225&gt;+INDEX('Sch 10.1 Rate Design'!$D$13:$D$20,MATCH($C225,'Sch 10.1 Rate Design'!$B$13:$B$20,0)),IF(N225&gt;+INDEX('Sch 10.1 Rate Design'!$F$13:$F$20,MATCH($C225,'Sch 10.1 Rate Design'!$B$13:$B$20,0)),+INDEX('Sch 10.1 Rate Design'!$F$13:$F$20,MATCH($C225,'Sch 10.1 Rate Design'!$B$13:$B$20,0))-INDEX('Sch 10.1 Rate Design'!$D$13:$D$20,MATCH($C225,'Sch 10.1 Rate Design'!$B$13:$B$20,0)), N225-INDEX('Sch 10.1 Rate Design'!$D$13:$D$20,MATCH($C225,'Sch 10.1 Rate Design'!$B$13:$B$20,0))),0)),"")</f>
        <v>0</v>
      </c>
      <c r="AY225" s="287">
        <f>IF($A225&lt;&gt;"",IF(OR(O225="",O225=0),0,+IF(O225&gt;+INDEX('Sch 10.1 Rate Design'!$D$13:$D$20,MATCH($C225,'Sch 10.1 Rate Design'!$B$13:$B$20,0)),IF(O225&gt;+INDEX('Sch 10.1 Rate Design'!$F$13:$F$20,MATCH($C225,'Sch 10.1 Rate Design'!$B$13:$B$20,0)),+INDEX('Sch 10.1 Rate Design'!$F$13:$F$20,MATCH($C225,'Sch 10.1 Rate Design'!$B$13:$B$20,0))-INDEX('Sch 10.1 Rate Design'!$D$13:$D$20,MATCH($C225,'Sch 10.1 Rate Design'!$B$13:$B$20,0)), O225-INDEX('Sch 10.1 Rate Design'!$D$13:$D$20,MATCH($C225,'Sch 10.1 Rate Design'!$B$13:$B$20,0))),0)),"")</f>
        <v>3900</v>
      </c>
      <c r="AZ225" s="287">
        <f>IF($A225&lt;&gt;"",IF(OR(P225="",P225=0),0,+IF(P225&gt;+INDEX('Sch 10.1 Rate Design'!$D$13:$D$20,MATCH($C225,'Sch 10.1 Rate Design'!$B$13:$B$20,0)),IF(P225&gt;+INDEX('Sch 10.1 Rate Design'!$F$13:$F$20,MATCH($C225,'Sch 10.1 Rate Design'!$B$13:$B$20,0)),+INDEX('Sch 10.1 Rate Design'!$F$13:$F$20,MATCH($C225,'Sch 10.1 Rate Design'!$B$13:$B$20,0))-INDEX('Sch 10.1 Rate Design'!$D$13:$D$20,MATCH($C225,'Sch 10.1 Rate Design'!$B$13:$B$20,0)), P225-INDEX('Sch 10.1 Rate Design'!$D$13:$D$20,MATCH($C225,'Sch 10.1 Rate Design'!$B$13:$B$20,0))),0)),"")</f>
        <v>0</v>
      </c>
      <c r="BA225" s="287">
        <f>IF($A225&lt;&gt;"",IF(OR(Q225="",Q225=0),0,+IF(Q225&gt;+INDEX('Sch 10.1 Rate Design'!$D$13:$D$20,MATCH($C225,'Sch 10.1 Rate Design'!$B$13:$B$20,0)),IF(Q225&gt;+INDEX('Sch 10.1 Rate Design'!$F$13:$F$20,MATCH($C225,'Sch 10.1 Rate Design'!$B$13:$B$20,0)),+INDEX('Sch 10.1 Rate Design'!$F$13:$F$20,MATCH($C225,'Sch 10.1 Rate Design'!$B$13:$B$20,0))-INDEX('Sch 10.1 Rate Design'!$D$13:$D$20,MATCH($C225,'Sch 10.1 Rate Design'!$B$13:$B$20,0)), Q225-INDEX('Sch 10.1 Rate Design'!$D$13:$D$20,MATCH($C225,'Sch 10.1 Rate Design'!$B$13:$B$20,0))),0)),"")</f>
        <v>3900</v>
      </c>
      <c r="BB225" s="287">
        <f>IF($A225&lt;&gt;"",IF(OR(R225="",R225=0),0,+IF(R225&gt;+INDEX('Sch 10.1 Rate Design'!$D$13:$D$20,MATCH($C225,'Sch 10.1 Rate Design'!$B$13:$B$20,0)),IF(R225&gt;+INDEX('Sch 10.1 Rate Design'!$F$13:$F$20,MATCH($C225,'Sch 10.1 Rate Design'!$B$13:$B$20,0)),+INDEX('Sch 10.1 Rate Design'!$F$13:$F$20,MATCH($C225,'Sch 10.1 Rate Design'!$B$13:$B$20,0))-INDEX('Sch 10.1 Rate Design'!$D$13:$D$20,MATCH($C225,'Sch 10.1 Rate Design'!$B$13:$B$20,0)), R225-INDEX('Sch 10.1 Rate Design'!$D$13:$D$20,MATCH($C225,'Sch 10.1 Rate Design'!$B$13:$B$20,0))),0)),"")</f>
        <v>0</v>
      </c>
      <c r="BC225" s="287">
        <f>IF($A225&lt;&gt;"",IF(OR(S225="",S225=0),0,+IF(S225&gt;+INDEX('Sch 10.1 Rate Design'!$D$13:$D$20,MATCH($C225,'Sch 10.1 Rate Design'!$B$13:$B$20,0)),IF(S225&gt;+INDEX('Sch 10.1 Rate Design'!$F$13:$F$20,MATCH($C225,'Sch 10.1 Rate Design'!$B$13:$B$20,0)),+INDEX('Sch 10.1 Rate Design'!$F$13:$F$20,MATCH($C225,'Sch 10.1 Rate Design'!$B$13:$B$20,0))-INDEX('Sch 10.1 Rate Design'!$D$13:$D$20,MATCH($C225,'Sch 10.1 Rate Design'!$B$13:$B$20,0)), S225-INDEX('Sch 10.1 Rate Design'!$D$13:$D$20,MATCH($C225,'Sch 10.1 Rate Design'!$B$13:$B$20,0))),0)),"")</f>
        <v>3900</v>
      </c>
      <c r="BD225" s="287">
        <f>IF($A225&lt;&gt;"",IF(OR(T225="",T225=0),0,+IF(T225&gt;+INDEX('Sch 10.1 Rate Design'!$D$13:$D$20,MATCH($C225,'Sch 10.1 Rate Design'!$B$13:$B$20,0)),IF(T225&gt;+INDEX('Sch 10.1 Rate Design'!$F$13:$F$20,MATCH($C225,'Sch 10.1 Rate Design'!$B$13:$B$20,0)),+INDEX('Sch 10.1 Rate Design'!$F$13:$F$20,MATCH($C225,'Sch 10.1 Rate Design'!$B$13:$B$20,0))-INDEX('Sch 10.1 Rate Design'!$D$13:$D$20,MATCH($C225,'Sch 10.1 Rate Design'!$B$13:$B$20,0)), T225-INDEX('Sch 10.1 Rate Design'!$D$13:$D$20,MATCH($C225,'Sch 10.1 Rate Design'!$B$13:$B$20,0))),0)),"")</f>
        <v>0</v>
      </c>
      <c r="BE225" s="287">
        <f>IF($A225&lt;&gt;"",IF(OR(U225="",U225=0),0,+IF(U225&gt;+INDEX('Sch 10.1 Rate Design'!$D$13:$D$20,MATCH($C225,'Sch 10.1 Rate Design'!$B$13:$B$20,0)),IF(U225&gt;+INDEX('Sch 10.1 Rate Design'!$F$13:$F$20,MATCH($C225,'Sch 10.1 Rate Design'!$B$13:$B$20,0)),+INDEX('Sch 10.1 Rate Design'!$F$13:$F$20,MATCH($C225,'Sch 10.1 Rate Design'!$B$13:$B$20,0))-INDEX('Sch 10.1 Rate Design'!$D$13:$D$20,MATCH($C225,'Sch 10.1 Rate Design'!$B$13:$B$20,0)), U225-INDEX('Sch 10.1 Rate Design'!$D$13:$D$20,MATCH($C225,'Sch 10.1 Rate Design'!$B$13:$B$20,0))),0)),"")</f>
        <v>3900</v>
      </c>
      <c r="BF225" s="287">
        <f>IF($A225&lt;&gt;"",IF(OR(V225="",V225=0),0,+IF(V225&gt;+INDEX('Sch 10.1 Rate Design'!$D$13:$D$20,MATCH($C225,'Sch 10.1 Rate Design'!$B$13:$B$20,0)),IF(V225&gt;+INDEX('Sch 10.1 Rate Design'!$F$13:$F$20,MATCH($C225,'Sch 10.1 Rate Design'!$B$13:$B$20,0)),+INDEX('Sch 10.1 Rate Design'!$F$13:$F$20,MATCH($C225,'Sch 10.1 Rate Design'!$B$13:$B$20,0))-INDEX('Sch 10.1 Rate Design'!$D$13:$D$20,MATCH($C225,'Sch 10.1 Rate Design'!$B$13:$B$20,0)), V225-INDEX('Sch 10.1 Rate Design'!$D$13:$D$20,MATCH($C225,'Sch 10.1 Rate Design'!$B$13:$B$20,0))),0)),"")</f>
        <v>0</v>
      </c>
      <c r="BG225" s="287">
        <f>IF($A225&lt;&gt;"",IF(OR(W225="",W225=0),0,+IF(W225&gt;+INDEX('Sch 10.1 Rate Design'!$D$13:$D$20,MATCH($C225,'Sch 10.1 Rate Design'!$B$13:$B$20,0)),IF(W225&gt;+INDEX('Sch 10.1 Rate Design'!$F$13:$F$20,MATCH($C225,'Sch 10.1 Rate Design'!$B$13:$B$20,0)),+INDEX('Sch 10.1 Rate Design'!$F$13:$F$20,MATCH($C225,'Sch 10.1 Rate Design'!$B$13:$B$20,0))-INDEX('Sch 10.1 Rate Design'!$D$13:$D$20,MATCH($C225,'Sch 10.1 Rate Design'!$B$13:$B$20,0)), W225-INDEX('Sch 10.1 Rate Design'!$D$13:$D$20,MATCH($C225,'Sch 10.1 Rate Design'!$B$13:$B$20,0))),0)),"")</f>
        <v>3900</v>
      </c>
      <c r="BH225" s="287">
        <f>IF($A225&lt;&gt;"",IF(OR(X225="",X225=0),0,+IF(X225&gt;+INDEX('Sch 10.1 Rate Design'!$D$13:$D$20,MATCH($C225,'Sch 10.1 Rate Design'!$B$13:$B$20,0)),IF(X225&gt;+INDEX('Sch 10.1 Rate Design'!$F$13:$F$20,MATCH($C225,'Sch 10.1 Rate Design'!$B$13:$B$20,0)),+INDEX('Sch 10.1 Rate Design'!$F$13:$F$20,MATCH($C225,'Sch 10.1 Rate Design'!$B$13:$B$20,0))-INDEX('Sch 10.1 Rate Design'!$D$13:$D$20,MATCH($C225,'Sch 10.1 Rate Design'!$B$13:$B$20,0)), X225-INDEX('Sch 10.1 Rate Design'!$D$13:$D$20,MATCH($C225,'Sch 10.1 Rate Design'!$B$13:$B$20,0))),0)),"")</f>
        <v>0</v>
      </c>
      <c r="BI225" s="537">
        <f>IF($A225&lt;&gt;"",IF(OR(Y225="",Y225=0),0,+IF(Y225&gt;+INDEX('Sch 10.1 Rate Design'!$D$13:$D$20,MATCH($C225,'Sch 10.1 Rate Design'!$B$13:$B$20,0)),IF(Y225&gt;+INDEX('Sch 10.1 Rate Design'!$F$13:$F$20,MATCH($C225,'Sch 10.1 Rate Design'!$B$13:$B$20,0)),+INDEX('Sch 10.1 Rate Design'!$F$13:$F$20,MATCH($C225,'Sch 10.1 Rate Design'!$B$13:$B$20,0))-INDEX('Sch 10.1 Rate Design'!$D$13:$D$20,MATCH($C225,'Sch 10.1 Rate Design'!$B$13:$B$20,0)), Y225-INDEX('Sch 10.1 Rate Design'!$D$13:$D$20,MATCH($C225,'Sch 10.1 Rate Design'!$B$13:$B$20,0))),0)),"")</f>
        <v>3900</v>
      </c>
      <c r="BJ225" s="656">
        <f>IF($A225&lt;&gt;"",IF(OR(N225="",N225=0), 0, AX225/'Sch 10.1 Rate Design'!$Z$29*INDEX('Sch 10.1 Rate Design'!$G$13:$G$20,MATCH($C225,'Sch 10.1 Rate Design'!$B$13:$B$20,0))),"")</f>
        <v>0</v>
      </c>
      <c r="BK225" s="540">
        <f>IF($A225&lt;&gt;"",IF(OR(O225="",O225=0), 0, AY225/'Sch 10.1 Rate Design'!$Z$29*INDEX('Sch 10.1 Rate Design'!$G$13:$G$20,MATCH($C225,'Sch 10.1 Rate Design'!$B$13:$B$20,0))),"")</f>
        <v>10.725</v>
      </c>
      <c r="BL225" s="540">
        <f>IF($A225&lt;&gt;"",IF(OR(P225="",P225=0), 0, AZ225/'Sch 10.1 Rate Design'!$Z$29*INDEX('Sch 10.1 Rate Design'!$G$13:$G$20,MATCH($C225,'Sch 10.1 Rate Design'!$B$13:$B$20,0))),"")</f>
        <v>0</v>
      </c>
      <c r="BM225" s="540">
        <f>IF($A225&lt;&gt;"",IF(OR(Q225="",Q225=0), 0, BA225/'Sch 10.1 Rate Design'!$Z$29*INDEX('Sch 10.1 Rate Design'!$G$13:$G$20,MATCH($C225,'Sch 10.1 Rate Design'!$B$13:$B$20,0))),"")</f>
        <v>10.725</v>
      </c>
      <c r="BN225" s="540">
        <f>IF($A225&lt;&gt;"",IF(OR(R225="",R225=0), 0, BB225/'Sch 10.1 Rate Design'!$Z$29*INDEX('Sch 10.1 Rate Design'!$G$13:$G$20,MATCH($C225,'Sch 10.1 Rate Design'!$B$13:$B$20,0))),"")</f>
        <v>0</v>
      </c>
      <c r="BO225" s="540">
        <f>IF($A225&lt;&gt;"",IF(OR(S225="",S225=0), 0, BC225/'Sch 10.1 Rate Design'!$Z$29*INDEX('Sch 10.1 Rate Design'!$G$13:$G$20,MATCH($C225,'Sch 10.1 Rate Design'!$B$13:$B$20,0))),"")</f>
        <v>10.725</v>
      </c>
      <c r="BP225" s="540">
        <f>IF($A225&lt;&gt;"",IF(OR(T225="",T225=0), 0, BD225/'Sch 10.1 Rate Design'!$Z$29*INDEX('Sch 10.1 Rate Design'!$G$13:$G$20,MATCH($C225,'Sch 10.1 Rate Design'!$B$13:$B$20,0))),"")</f>
        <v>0</v>
      </c>
      <c r="BQ225" s="540">
        <f>IF($A225&lt;&gt;"",IF(OR(U225="",U225=0), 0, BE225/'Sch 10.1 Rate Design'!$Z$29*INDEX('Sch 10.1 Rate Design'!$G$13:$G$20,MATCH($C225,'Sch 10.1 Rate Design'!$B$13:$B$20,0))),"")</f>
        <v>10.725</v>
      </c>
      <c r="BR225" s="540">
        <f>IF($A225&lt;&gt;"",IF(OR(V225="",V225=0), 0, BF225/'Sch 10.1 Rate Design'!$Z$29*INDEX('Sch 10.1 Rate Design'!$G$13:$G$20,MATCH($C225,'Sch 10.1 Rate Design'!$B$13:$B$20,0))),"")</f>
        <v>0</v>
      </c>
      <c r="BS225" s="540">
        <f>IF($A225&lt;&gt;"",IF(OR(W225="",W225=0), 0, BG225/'Sch 10.1 Rate Design'!$Z$29*INDEX('Sch 10.1 Rate Design'!$G$13:$G$20,MATCH($C225,'Sch 10.1 Rate Design'!$B$13:$B$20,0))),"")</f>
        <v>10.725</v>
      </c>
      <c r="BT225" s="540">
        <f>IF($A225&lt;&gt;"",IF(OR(X225="",X225=0), 0, BH225/'Sch 10.1 Rate Design'!$Z$29*INDEX('Sch 10.1 Rate Design'!$G$13:$G$20,MATCH($C225,'Sch 10.1 Rate Design'!$B$13:$B$20,0))),"")</f>
        <v>0</v>
      </c>
      <c r="BU225" s="539">
        <f>IF($A225&lt;&gt;"",IF(OR(Y225="",Y225=0), 0, BI225/'Sch 10.1 Rate Design'!$Z$29*INDEX('Sch 10.1 Rate Design'!$G$13:$G$20,MATCH($C225,'Sch 10.1 Rate Design'!$B$13:$B$20,0))),"")</f>
        <v>10.725</v>
      </c>
      <c r="BV225" s="538">
        <f>IF($A225&lt;&gt;"",IF(OR(N225="",N225=0),0,+IF(N225&gt;+INDEX('Sch 10.1 Rate Design'!$F$13:$F$20,MATCH($C225,'Sch 10.1 Rate Design'!$B$13:$B$20,0)),IF(N225&gt;+INDEX('Sch 10.1 Rate Design'!$H$13:$H$20,MATCH($C225,'Sch 10.1 Rate Design'!$B$13:$B$20,0)),+INDEX('Sch 10.1 Rate Design'!$H$13:$H$20,MATCH($C225,'Sch 10.1 Rate Design'!$B$13:$B$20,0))-INDEX('Sch 10.1 Rate Design'!$F$13:$F$20,MATCH($C225,'Sch 10.1 Rate Design'!$B$13:$B$20,0)), N225-INDEX('Sch 10.1 Rate Design'!$F$13:$F$20,MATCH($C225,'Sch 10.1 Rate Design'!$B$13:$B$20,0))), 0)),"")</f>
        <v>0</v>
      </c>
      <c r="BW225" s="287">
        <f>IF($A225&lt;&gt;"",IF(OR(O225="",O225=0),0,+IF(O225&gt;+INDEX('Sch 10.1 Rate Design'!$F$13:$F$20,MATCH($C225,'Sch 10.1 Rate Design'!$B$13:$B$20,0)),IF(O225&gt;+INDEX('Sch 10.1 Rate Design'!$H$13:$H$20,MATCH($C225,'Sch 10.1 Rate Design'!$B$13:$B$20,0)),+INDEX('Sch 10.1 Rate Design'!$H$13:$H$20,MATCH($C225,'Sch 10.1 Rate Design'!$B$13:$B$20,0))-INDEX('Sch 10.1 Rate Design'!$F$13:$F$20,MATCH($C225,'Sch 10.1 Rate Design'!$B$13:$B$20,0)), O225-INDEX('Sch 10.1 Rate Design'!$F$13:$F$20,MATCH($C225,'Sch 10.1 Rate Design'!$B$13:$B$20,0))), 0)),"")</f>
        <v>2413.1200000000008</v>
      </c>
      <c r="BX225" s="287">
        <f>IF($A225&lt;&gt;"",IF(OR(P225="",P225=0),0,+IF(P225&gt;+INDEX('Sch 10.1 Rate Design'!$F$13:$F$20,MATCH($C225,'Sch 10.1 Rate Design'!$B$13:$B$20,0)),IF(P225&gt;+INDEX('Sch 10.1 Rate Design'!$H$13:$H$20,MATCH($C225,'Sch 10.1 Rate Design'!$B$13:$B$20,0)),+INDEX('Sch 10.1 Rate Design'!$H$13:$H$20,MATCH($C225,'Sch 10.1 Rate Design'!$B$13:$B$20,0))-INDEX('Sch 10.1 Rate Design'!$F$13:$F$20,MATCH($C225,'Sch 10.1 Rate Design'!$B$13:$B$20,0)), P225-INDEX('Sch 10.1 Rate Design'!$F$13:$F$20,MATCH($C225,'Sch 10.1 Rate Design'!$B$13:$B$20,0))), 0)),"")</f>
        <v>0</v>
      </c>
      <c r="BY225" s="287">
        <f>IF($A225&lt;&gt;"",IF(OR(Q225="",Q225=0),0,+IF(Q225&gt;+INDEX('Sch 10.1 Rate Design'!$F$13:$F$20,MATCH($C225,'Sch 10.1 Rate Design'!$B$13:$B$20,0)),IF(Q225&gt;+INDEX('Sch 10.1 Rate Design'!$H$13:$H$20,MATCH($C225,'Sch 10.1 Rate Design'!$B$13:$B$20,0)),+INDEX('Sch 10.1 Rate Design'!$H$13:$H$20,MATCH($C225,'Sch 10.1 Rate Design'!$B$13:$B$20,0))-INDEX('Sch 10.1 Rate Design'!$F$13:$F$20,MATCH($C225,'Sch 10.1 Rate Design'!$B$13:$B$20,0)), Q225-INDEX('Sch 10.1 Rate Design'!$F$13:$F$20,MATCH($C225,'Sch 10.1 Rate Design'!$B$13:$B$20,0))), 0)),"")</f>
        <v>2600</v>
      </c>
      <c r="BZ225" s="287">
        <f>IF($A225&lt;&gt;"",IF(OR(R225="",R225=0),0,+IF(R225&gt;+INDEX('Sch 10.1 Rate Design'!$F$13:$F$20,MATCH($C225,'Sch 10.1 Rate Design'!$B$13:$B$20,0)),IF(R225&gt;+INDEX('Sch 10.1 Rate Design'!$H$13:$H$20,MATCH($C225,'Sch 10.1 Rate Design'!$B$13:$B$20,0)),+INDEX('Sch 10.1 Rate Design'!$H$13:$H$20,MATCH($C225,'Sch 10.1 Rate Design'!$B$13:$B$20,0))-INDEX('Sch 10.1 Rate Design'!$F$13:$F$20,MATCH($C225,'Sch 10.1 Rate Design'!$B$13:$B$20,0)), R225-INDEX('Sch 10.1 Rate Design'!$F$13:$F$20,MATCH($C225,'Sch 10.1 Rate Design'!$B$13:$B$20,0))), 0)),"")</f>
        <v>0</v>
      </c>
      <c r="CA225" s="287">
        <f>IF($A225&lt;&gt;"",IF(OR(S225="",S225=0),0,+IF(S225&gt;+INDEX('Sch 10.1 Rate Design'!$F$13:$F$20,MATCH($C225,'Sch 10.1 Rate Design'!$B$13:$B$20,0)),IF(S225&gt;+INDEX('Sch 10.1 Rate Design'!$H$13:$H$20,MATCH($C225,'Sch 10.1 Rate Design'!$B$13:$B$20,0)),+INDEX('Sch 10.1 Rate Design'!$H$13:$H$20,MATCH($C225,'Sch 10.1 Rate Design'!$B$13:$B$20,0))-INDEX('Sch 10.1 Rate Design'!$F$13:$F$20,MATCH($C225,'Sch 10.1 Rate Design'!$B$13:$B$20,0)), S225-INDEX('Sch 10.1 Rate Design'!$F$13:$F$20,MATCH($C225,'Sch 10.1 Rate Design'!$B$13:$B$20,0))), 0)),"")</f>
        <v>2600</v>
      </c>
      <c r="CB225" s="287">
        <f>IF($A225&lt;&gt;"",IF(OR(T225="",T225=0),0,+IF(T225&gt;+INDEX('Sch 10.1 Rate Design'!$F$13:$F$20,MATCH($C225,'Sch 10.1 Rate Design'!$B$13:$B$20,0)),IF(T225&gt;+INDEX('Sch 10.1 Rate Design'!$H$13:$H$20,MATCH($C225,'Sch 10.1 Rate Design'!$B$13:$B$20,0)),+INDEX('Sch 10.1 Rate Design'!$H$13:$H$20,MATCH($C225,'Sch 10.1 Rate Design'!$B$13:$B$20,0))-INDEX('Sch 10.1 Rate Design'!$F$13:$F$20,MATCH($C225,'Sch 10.1 Rate Design'!$B$13:$B$20,0)), T225-INDEX('Sch 10.1 Rate Design'!$F$13:$F$20,MATCH($C225,'Sch 10.1 Rate Design'!$B$13:$B$20,0))), 0)),"")</f>
        <v>0</v>
      </c>
      <c r="CC225" s="287">
        <f>IF($A225&lt;&gt;"",IF(OR(U225="",U225=0),0,+IF(U225&gt;+INDEX('Sch 10.1 Rate Design'!$F$13:$F$20,MATCH($C225,'Sch 10.1 Rate Design'!$B$13:$B$20,0)),IF(U225&gt;+INDEX('Sch 10.1 Rate Design'!$H$13:$H$20,MATCH($C225,'Sch 10.1 Rate Design'!$B$13:$B$20,0)),+INDEX('Sch 10.1 Rate Design'!$H$13:$H$20,MATCH($C225,'Sch 10.1 Rate Design'!$B$13:$B$20,0))-INDEX('Sch 10.1 Rate Design'!$F$13:$F$20,MATCH($C225,'Sch 10.1 Rate Design'!$B$13:$B$20,0)), U225-INDEX('Sch 10.1 Rate Design'!$F$13:$F$20,MATCH($C225,'Sch 10.1 Rate Design'!$B$13:$B$20,0))), 0)),"")</f>
        <v>513.19999999999982</v>
      </c>
      <c r="CD225" s="287">
        <f>IF($A225&lt;&gt;"",IF(OR(V225="",V225=0),0,+IF(V225&gt;+INDEX('Sch 10.1 Rate Design'!$F$13:$F$20,MATCH($C225,'Sch 10.1 Rate Design'!$B$13:$B$20,0)),IF(V225&gt;+INDEX('Sch 10.1 Rate Design'!$H$13:$H$20,MATCH($C225,'Sch 10.1 Rate Design'!$B$13:$B$20,0)),+INDEX('Sch 10.1 Rate Design'!$H$13:$H$20,MATCH($C225,'Sch 10.1 Rate Design'!$B$13:$B$20,0))-INDEX('Sch 10.1 Rate Design'!$F$13:$F$20,MATCH($C225,'Sch 10.1 Rate Design'!$B$13:$B$20,0)), V225-INDEX('Sch 10.1 Rate Design'!$F$13:$F$20,MATCH($C225,'Sch 10.1 Rate Design'!$B$13:$B$20,0))), 0)),"")</f>
        <v>0</v>
      </c>
      <c r="CE225" s="287">
        <f>IF($A225&lt;&gt;"",IF(OR(W225="",W225=0),0,+IF(W225&gt;+INDEX('Sch 10.1 Rate Design'!$F$13:$F$20,MATCH($C225,'Sch 10.1 Rate Design'!$B$13:$B$20,0)),IF(W225&gt;+INDEX('Sch 10.1 Rate Design'!$H$13:$H$20,MATCH($C225,'Sch 10.1 Rate Design'!$B$13:$B$20,0)),+INDEX('Sch 10.1 Rate Design'!$H$13:$H$20,MATCH($C225,'Sch 10.1 Rate Design'!$B$13:$B$20,0))-INDEX('Sch 10.1 Rate Design'!$F$13:$F$20,MATCH($C225,'Sch 10.1 Rate Design'!$B$13:$B$20,0)), W225-INDEX('Sch 10.1 Rate Design'!$F$13:$F$20,MATCH($C225,'Sch 10.1 Rate Design'!$B$13:$B$20,0))), 0)),"")</f>
        <v>2600</v>
      </c>
      <c r="CF225" s="287">
        <f>IF($A225&lt;&gt;"",IF(OR(X225="",X225=0),0,+IF(X225&gt;+INDEX('Sch 10.1 Rate Design'!$F$13:$F$20,MATCH($C225,'Sch 10.1 Rate Design'!$B$13:$B$20,0)),IF(X225&gt;+INDEX('Sch 10.1 Rate Design'!$H$13:$H$20,MATCH($C225,'Sch 10.1 Rate Design'!$B$13:$B$20,0)),+INDEX('Sch 10.1 Rate Design'!$H$13:$H$20,MATCH($C225,'Sch 10.1 Rate Design'!$B$13:$B$20,0))-INDEX('Sch 10.1 Rate Design'!$F$13:$F$20,MATCH($C225,'Sch 10.1 Rate Design'!$B$13:$B$20,0)), X225-INDEX('Sch 10.1 Rate Design'!$F$13:$F$20,MATCH($C225,'Sch 10.1 Rate Design'!$B$13:$B$20,0))), 0)),"")</f>
        <v>0</v>
      </c>
      <c r="CG225" s="537">
        <f>IF($A225&lt;&gt;"",IF(OR(Y225="",Y225=0),0,+IF(Y225&gt;+INDEX('Sch 10.1 Rate Design'!$F$13:$F$20,MATCH($C225,'Sch 10.1 Rate Design'!$B$13:$B$20,0)),IF(Y225&gt;+INDEX('Sch 10.1 Rate Design'!$H$13:$H$20,MATCH($C225,'Sch 10.1 Rate Design'!$B$13:$B$20,0)),+INDEX('Sch 10.1 Rate Design'!$H$13:$H$20,MATCH($C225,'Sch 10.1 Rate Design'!$B$13:$B$20,0))-INDEX('Sch 10.1 Rate Design'!$F$13:$F$20,MATCH($C225,'Sch 10.1 Rate Design'!$B$13:$B$20,0)), Y225-INDEX('Sch 10.1 Rate Design'!$F$13:$F$20,MATCH($C225,'Sch 10.1 Rate Design'!$B$13:$B$20,0))), 0)),"")</f>
        <v>2600</v>
      </c>
      <c r="CH225" s="656">
        <f>IF($A225&lt;&gt;"",IF(OR(N225="",N225=0), 0, BV225/'Sch 10.1 Rate Design'!$Z$29*INDEX('Sch 10.1 Rate Design'!$I$13:$I$20,MATCH($C225,'Sch 10.1 Rate Design'!$B$13:$B$20,0))),"")</f>
        <v>0</v>
      </c>
      <c r="CI225" s="540">
        <f>IF($A225&lt;&gt;"",IF(OR(O225="",O225=0), 0, BW225/'Sch 10.1 Rate Design'!$Z$29*INDEX('Sch 10.1 Rate Design'!$I$13:$I$20,MATCH($C225,'Sch 10.1 Rate Design'!$B$13:$B$20,0))),"")</f>
        <v>9.0492000000000026</v>
      </c>
      <c r="CJ225" s="540">
        <f>IF($A225&lt;&gt;"",IF(OR(P225="",P225=0), 0, BX225/'Sch 10.1 Rate Design'!$Z$29*INDEX('Sch 10.1 Rate Design'!$I$13:$I$20,MATCH($C225,'Sch 10.1 Rate Design'!$B$13:$B$20,0))),"")</f>
        <v>0</v>
      </c>
      <c r="CK225" s="540">
        <f>IF($A225&lt;&gt;"",IF(OR(Q225="",Q225=0), 0, BY225/'Sch 10.1 Rate Design'!$Z$29*INDEX('Sch 10.1 Rate Design'!$I$13:$I$20,MATCH($C225,'Sch 10.1 Rate Design'!$B$13:$B$20,0))),"")</f>
        <v>9.75</v>
      </c>
      <c r="CL225" s="540">
        <f>IF($A225&lt;&gt;"",IF(OR(R225="",R225=0), 0, BZ225/'Sch 10.1 Rate Design'!$Z$29*INDEX('Sch 10.1 Rate Design'!$I$13:$I$20,MATCH($C225,'Sch 10.1 Rate Design'!$B$13:$B$20,0))),"")</f>
        <v>0</v>
      </c>
      <c r="CM225" s="540">
        <f>IF($A225&lt;&gt;"",IF(OR(S225="",S225=0), 0, CA225/'Sch 10.1 Rate Design'!$Z$29*INDEX('Sch 10.1 Rate Design'!$I$13:$I$20,MATCH($C225,'Sch 10.1 Rate Design'!$B$13:$B$20,0))),"")</f>
        <v>9.75</v>
      </c>
      <c r="CN225" s="540">
        <f>IF($A225&lt;&gt;"",IF(OR(T225="",T225=0), 0, CB225/'Sch 10.1 Rate Design'!$Z$29*INDEX('Sch 10.1 Rate Design'!$I$13:$I$20,MATCH($C225,'Sch 10.1 Rate Design'!$B$13:$B$20,0))),"")</f>
        <v>0</v>
      </c>
      <c r="CO225" s="540">
        <f>IF($A225&lt;&gt;"",IF(OR(U225="",U225=0), 0, CC225/'Sch 10.1 Rate Design'!$Z$29*INDEX('Sch 10.1 Rate Design'!$I$13:$I$20,MATCH($C225,'Sch 10.1 Rate Design'!$B$13:$B$20,0))),"")</f>
        <v>1.9244999999999992</v>
      </c>
      <c r="CP225" s="540">
        <f>IF($A225&lt;&gt;"",IF(OR(V225="",V225=0), 0, CD225/'Sch 10.1 Rate Design'!$Z$29*INDEX('Sch 10.1 Rate Design'!$I$13:$I$20,MATCH($C225,'Sch 10.1 Rate Design'!$B$13:$B$20,0))),"")</f>
        <v>0</v>
      </c>
      <c r="CQ225" s="540">
        <f>IF($A225&lt;&gt;"",IF(OR(W225="",W225=0), 0, CE225/'Sch 10.1 Rate Design'!$Z$29*INDEX('Sch 10.1 Rate Design'!$I$13:$I$20,MATCH($C225,'Sch 10.1 Rate Design'!$B$13:$B$20,0))),"")</f>
        <v>9.75</v>
      </c>
      <c r="CR225" s="540">
        <f>IF($A225&lt;&gt;"",IF(OR(X225="",X225=0), 0, CF225/'Sch 10.1 Rate Design'!$Z$29*INDEX('Sch 10.1 Rate Design'!$I$13:$I$20,MATCH($C225,'Sch 10.1 Rate Design'!$B$13:$B$20,0))),"")</f>
        <v>0</v>
      </c>
      <c r="CS225" s="539">
        <f>IF($A225&lt;&gt;"",IF(OR(Y225="",Y225=0), 0, CG225/'Sch 10.1 Rate Design'!$Z$29*INDEX('Sch 10.1 Rate Design'!$I$13:$I$20,MATCH($C225,'Sch 10.1 Rate Design'!$B$13:$B$20,0))),"")</f>
        <v>9.75</v>
      </c>
      <c r="CT225" s="538">
        <f>IF($A225&lt;&gt;"",IF(OR(N225="",N225=0),0,IF(N225&gt;INDEX('Sch 10.1 Rate Design'!$J$13:$J$20,MATCH($C225,'Sch 10.1 Rate Design'!$B$13:$B$20,0)),N225-INDEX('Sch 10.1 Rate Design'!$J$13:$J$20,MATCH($C225,'Sch 10.1 Rate Design'!$B$13:$B$20,0)),0)),"")</f>
        <v>0</v>
      </c>
      <c r="CU225" s="287">
        <f>IF($A225&lt;&gt;"",IF(OR(O225="",O225=0),0,IF(O225&gt;INDEX('Sch 10.1 Rate Design'!$J$13:$J$20,MATCH($C225,'Sch 10.1 Rate Design'!$B$13:$B$20,0)),O225-INDEX('Sch 10.1 Rate Design'!$J$13:$J$20,MATCH($C225,'Sch 10.1 Rate Design'!$B$13:$B$20,0)),0)),"")</f>
        <v>0</v>
      </c>
      <c r="CV225" s="287">
        <f>IF($A225&lt;&gt;"",IF(OR(P225="",P225=0),0,IF(P225&gt;INDEX('Sch 10.1 Rate Design'!$J$13:$J$20,MATCH($C225,'Sch 10.1 Rate Design'!$B$13:$B$20,0)),P225-INDEX('Sch 10.1 Rate Design'!$J$13:$J$20,MATCH($C225,'Sch 10.1 Rate Design'!$B$13:$B$20,0)),0)),"")</f>
        <v>0</v>
      </c>
      <c r="CW225" s="287">
        <f>IF($A225&lt;&gt;"",IF(OR(Q225="",Q225=0),0,IF(Q225&gt;INDEX('Sch 10.1 Rate Design'!$J$13:$J$20,MATCH($C225,'Sch 10.1 Rate Design'!$B$13:$B$20,0)),Q225-INDEX('Sch 10.1 Rate Design'!$J$13:$J$20,MATCH($C225,'Sch 10.1 Rate Design'!$B$13:$B$20,0)),0)),"")</f>
        <v>1031.3600000000006</v>
      </c>
      <c r="CX225" s="287">
        <f>IF($A225&lt;&gt;"",IF(OR(R225="",R225=0),0,IF(R225&gt;INDEX('Sch 10.1 Rate Design'!$J$13:$J$20,MATCH($C225,'Sch 10.1 Rate Design'!$B$13:$B$20,0)),R225-INDEX('Sch 10.1 Rate Design'!$J$13:$J$20,MATCH($C225,'Sch 10.1 Rate Design'!$B$13:$B$20,0)),0)),"")</f>
        <v>0</v>
      </c>
      <c r="CY225" s="287">
        <f>IF($A225&lt;&gt;"",IF(OR(S225="",S225=0),0,IF(S225&gt;INDEX('Sch 10.1 Rate Design'!$J$13:$J$20,MATCH($C225,'Sch 10.1 Rate Design'!$B$13:$B$20,0)),S225-INDEX('Sch 10.1 Rate Design'!$J$13:$J$20,MATCH($C225,'Sch 10.1 Rate Design'!$B$13:$B$20,0)),0)),"")</f>
        <v>1936.4400000000005</v>
      </c>
      <c r="CZ225" s="287">
        <f>IF($A225&lt;&gt;"",IF(OR(T225="",T225=0),0,IF(T225&gt;INDEX('Sch 10.1 Rate Design'!$J$13:$J$20,MATCH($C225,'Sch 10.1 Rate Design'!$B$13:$B$20,0)),T225-INDEX('Sch 10.1 Rate Design'!$J$13:$J$20,MATCH($C225,'Sch 10.1 Rate Design'!$B$13:$B$20,0)),0)),"")</f>
        <v>0</v>
      </c>
      <c r="DA225" s="287">
        <f>IF($A225&lt;&gt;"",IF(OR(U225="",U225=0),0,IF(U225&gt;INDEX('Sch 10.1 Rate Design'!$J$13:$J$20,MATCH($C225,'Sch 10.1 Rate Design'!$B$13:$B$20,0)),U225-INDEX('Sch 10.1 Rate Design'!$J$13:$J$20,MATCH($C225,'Sch 10.1 Rate Design'!$B$13:$B$20,0)),0)),"")</f>
        <v>0</v>
      </c>
      <c r="DB225" s="287">
        <f>IF($A225&lt;&gt;"",IF(OR(V225="",V225=0),0,IF(V225&gt;INDEX('Sch 10.1 Rate Design'!$J$13:$J$20,MATCH($C225,'Sch 10.1 Rate Design'!$B$13:$B$20,0)),V225-INDEX('Sch 10.1 Rate Design'!$J$13:$J$20,MATCH($C225,'Sch 10.1 Rate Design'!$B$13:$B$20,0)),0)),"")</f>
        <v>0</v>
      </c>
      <c r="DC225" s="287">
        <f>IF($A225&lt;&gt;"",IF(OR(W225="",W225=0),0,IF(W225&gt;INDEX('Sch 10.1 Rate Design'!$J$13:$J$20,MATCH($C225,'Sch 10.1 Rate Design'!$B$13:$B$20,0)),W225-INDEX('Sch 10.1 Rate Design'!$J$13:$J$20,MATCH($C225,'Sch 10.1 Rate Design'!$B$13:$B$20,0)),0)),"")</f>
        <v>3469.84</v>
      </c>
      <c r="DD225" s="287">
        <f>IF($A225&lt;&gt;"",IF(OR(X225="",X225=0),0,IF(X225&gt;INDEX('Sch 10.1 Rate Design'!$J$13:$J$20,MATCH($C225,'Sch 10.1 Rate Design'!$B$13:$B$20,0)),X225-INDEX('Sch 10.1 Rate Design'!$J$13:$J$20,MATCH($C225,'Sch 10.1 Rate Design'!$B$13:$B$20,0)),0)),"")</f>
        <v>0</v>
      </c>
      <c r="DE225" s="537">
        <f>IF($A225&lt;&gt;"",IF(OR(Y225="",Y225=0),0,IF(Y225&gt;INDEX('Sch 10.1 Rate Design'!$J$13:$J$20,MATCH($C225,'Sch 10.1 Rate Design'!$B$13:$B$20,0)),Y225-INDEX('Sch 10.1 Rate Design'!$J$13:$J$20,MATCH($C225,'Sch 10.1 Rate Design'!$B$13:$B$20,0)),0)),"")</f>
        <v>747.1200000000008</v>
      </c>
      <c r="DF225" s="656">
        <f>IF($A225&lt;&gt;"",IF(OR(N225="",N225=0), 0, CT225/'Sch 10.1 Rate Design'!$Z$29*INDEX('Sch 10.1 Rate Design'!$K$13:$K$20,MATCH($C225,'Sch 10.1 Rate Design'!$B$13:$B$20,0))),"")</f>
        <v>0</v>
      </c>
      <c r="DG225" s="540">
        <f>IF($A225&lt;&gt;"",IF(OR(O225="",O225=0), 0, CU225/'Sch 10.1 Rate Design'!$Z$29*INDEX('Sch 10.1 Rate Design'!$K$13:$K$20,MATCH($C225,'Sch 10.1 Rate Design'!$B$13:$B$20,0))),"")</f>
        <v>0</v>
      </c>
      <c r="DH225" s="540">
        <f>IF($A225&lt;&gt;"",IF(OR(P225="",P225=0), 0, CV225/'Sch 10.1 Rate Design'!$Z$29*INDEX('Sch 10.1 Rate Design'!$K$13:$K$20,MATCH($C225,'Sch 10.1 Rate Design'!$B$13:$B$20,0))),"")</f>
        <v>0</v>
      </c>
      <c r="DI225" s="540">
        <f>IF($A225&lt;&gt;"",IF(OR(Q225="",Q225=0), 0, CW225/'Sch 10.1 Rate Design'!$Z$29*INDEX('Sch 10.1 Rate Design'!$K$13:$K$20,MATCH($C225,'Sch 10.1 Rate Design'!$B$13:$B$20,0))),"")</f>
        <v>4.6411200000000026</v>
      </c>
      <c r="DJ225" s="540">
        <f>IF($A225&lt;&gt;"",IF(OR(R225="",R225=0), 0, CX225/'Sch 10.1 Rate Design'!$Z$29*INDEX('Sch 10.1 Rate Design'!$K$13:$K$20,MATCH($C225,'Sch 10.1 Rate Design'!$B$13:$B$20,0))),"")</f>
        <v>0</v>
      </c>
      <c r="DK225" s="540">
        <f>IF($A225&lt;&gt;"",IF(OR(S225="",S225=0), 0, CY225/'Sch 10.1 Rate Design'!$Z$29*INDEX('Sch 10.1 Rate Design'!$K$13:$K$20,MATCH($C225,'Sch 10.1 Rate Design'!$B$13:$B$20,0))),"")</f>
        <v>8.7139800000000029</v>
      </c>
      <c r="DL225" s="540">
        <f>IF($A225&lt;&gt;"",IF(OR(T225="",T225=0), 0, CZ225/'Sch 10.1 Rate Design'!$Z$29*INDEX('Sch 10.1 Rate Design'!$K$13:$K$20,MATCH($C225,'Sch 10.1 Rate Design'!$B$13:$B$20,0))),"")</f>
        <v>0</v>
      </c>
      <c r="DM225" s="540">
        <f>IF($A225&lt;&gt;"",IF(OR(U225="",U225=0), 0, DA225/'Sch 10.1 Rate Design'!$Z$29*INDEX('Sch 10.1 Rate Design'!$K$13:$K$20,MATCH($C225,'Sch 10.1 Rate Design'!$B$13:$B$20,0))),"")</f>
        <v>0</v>
      </c>
      <c r="DN225" s="540">
        <f>IF($A225&lt;&gt;"",IF(OR(V225="",V225=0), 0, DB225/'Sch 10.1 Rate Design'!$Z$29*INDEX('Sch 10.1 Rate Design'!$K$13:$K$20,MATCH($C225,'Sch 10.1 Rate Design'!$B$13:$B$20,0))),"")</f>
        <v>0</v>
      </c>
      <c r="DO225" s="540">
        <f>IF($A225&lt;&gt;"",IF(OR(W225="",W225=0), 0, DC225/'Sch 10.1 Rate Design'!$Z$29*INDEX('Sch 10.1 Rate Design'!$K$13:$K$20,MATCH($C225,'Sch 10.1 Rate Design'!$B$13:$B$20,0))),"")</f>
        <v>15.614280000000001</v>
      </c>
      <c r="DP225" s="540">
        <f>IF($A225&lt;&gt;"",IF(OR(X225="",X225=0), 0, DD225/'Sch 10.1 Rate Design'!$Z$29*INDEX('Sch 10.1 Rate Design'!$K$13:$K$20,MATCH($C225,'Sch 10.1 Rate Design'!$B$13:$B$20,0))),"")</f>
        <v>0</v>
      </c>
      <c r="DQ225" s="539">
        <f>IF($A225&lt;&gt;"",IF(OR(Y225="",Y225=0), 0, DE225/'Sch 10.1 Rate Design'!$Z$29*INDEX('Sch 10.1 Rate Design'!$K$13:$K$20,MATCH($C225,'Sch 10.1 Rate Design'!$B$13:$B$20,0))),"")</f>
        <v>3.3620400000000035</v>
      </c>
      <c r="DR225" s="538">
        <f>IF($A225&lt;&gt;"",IF(OR(N225="",N225=0), 0,INDEX('Sch 10.1 Rate Design'!$D$13:$D$20,MATCH($C225,'Sch 10.1 Rate Design'!$B$13:$B$20,0))),"")</f>
        <v>0</v>
      </c>
      <c r="DS225" s="287">
        <f>IF($A225&lt;&gt;"",IF(OR(O225="",O225=0), 0,INDEX('Sch 10.1 Rate Design'!$D$13:$D$20,MATCH($C225,'Sch 10.1 Rate Design'!$B$13:$B$20,0))),"")</f>
        <v>0</v>
      </c>
      <c r="DT225" s="287">
        <f>IF($A225&lt;&gt;"",IF(OR(P225="",P225=0), 0,INDEX('Sch 10.1 Rate Design'!$D$13:$D$20,MATCH($C225,'Sch 10.1 Rate Design'!$B$13:$B$20,0))),"")</f>
        <v>0</v>
      </c>
      <c r="DU225" s="287">
        <f>IF($A225&lt;&gt;"",IF(OR(Q225="",Q225=0), 0,INDEX('Sch 10.1 Rate Design'!$D$13:$D$20,MATCH($C225,'Sch 10.1 Rate Design'!$B$13:$B$20,0))),"")</f>
        <v>0</v>
      </c>
      <c r="DV225" s="287">
        <f>IF($A225&lt;&gt;"",IF(OR(R225="",R225=0), 0,INDEX('Sch 10.1 Rate Design'!$D$13:$D$20,MATCH($C225,'Sch 10.1 Rate Design'!$B$13:$B$20,0))),"")</f>
        <v>0</v>
      </c>
      <c r="DW225" s="287">
        <f>IF($A225&lt;&gt;"",IF(OR(S225="",S225=0), 0,INDEX('Sch 10.1 Rate Design'!$D$13:$D$20,MATCH($C225,'Sch 10.1 Rate Design'!$B$13:$B$20,0))),"")</f>
        <v>0</v>
      </c>
      <c r="DX225" s="287">
        <f>IF($A225&lt;&gt;"",IF(OR(T225="",T225=0), 0,INDEX('Sch 10.1 Rate Design'!$D$13:$D$20,MATCH($C225,'Sch 10.1 Rate Design'!$B$13:$B$20,0))),"")</f>
        <v>0</v>
      </c>
      <c r="DY225" s="287">
        <f>IF($A225&lt;&gt;"",IF(OR(U225="",U225=0), 0,INDEX('Sch 10.1 Rate Design'!$D$13:$D$20,MATCH($C225,'Sch 10.1 Rate Design'!$B$13:$B$20,0))),"")</f>
        <v>0</v>
      </c>
      <c r="DZ225" s="287">
        <f>IF($A225&lt;&gt;"",IF(OR(V225="",V225=0), 0,INDEX('Sch 10.1 Rate Design'!$D$13:$D$20,MATCH($C225,'Sch 10.1 Rate Design'!$B$13:$B$20,0))),"")</f>
        <v>0</v>
      </c>
      <c r="EA225" s="287">
        <f>IF($A225&lt;&gt;"",IF(OR(W225="",W225=0), 0,INDEX('Sch 10.1 Rate Design'!$D$13:$D$20,MATCH($C225,'Sch 10.1 Rate Design'!$B$13:$B$20,0))),"")</f>
        <v>0</v>
      </c>
      <c r="EB225" s="287">
        <f>IF($A225&lt;&gt;"",IF(OR(X225="",X225=0), 0,INDEX('Sch 10.1 Rate Design'!$D$13:$D$20,MATCH($C225,'Sch 10.1 Rate Design'!$B$13:$B$20,0))),"")</f>
        <v>0</v>
      </c>
      <c r="EC225" s="537">
        <f>IF($A225&lt;&gt;"",IF(OR(Y225="",Y225=0), 0,INDEX('Sch 10.1 Rate Design'!$D$13:$D$20,MATCH($C225,'Sch 10.1 Rate Design'!$B$13:$B$20,0))),"")</f>
        <v>0</v>
      </c>
      <c r="ED225" s="538"/>
      <c r="EE225" s="287"/>
      <c r="EF225" s="287"/>
      <c r="EG225" s="287"/>
      <c r="EH225" s="287"/>
      <c r="EI225" s="287"/>
      <c r="EJ225" s="287"/>
      <c r="EK225" s="287"/>
      <c r="EL225" s="287"/>
      <c r="EM225" s="287"/>
      <c r="EN225" s="287"/>
      <c r="EO225" s="537"/>
      <c r="EP225" s="287"/>
    </row>
    <row r="226" spans="1:146" x14ac:dyDescent="0.2">
      <c r="A226" s="287">
        <f>IF(Inputs!AL227&lt;&gt;"",Inputs!AL227,"")</f>
        <v>36788201</v>
      </c>
      <c r="B226" s="287">
        <f t="shared" si="64"/>
        <v>216</v>
      </c>
      <c r="C226" s="691">
        <f>IF($A226&lt;&gt;"",Inputs!AK220,"")</f>
        <v>0.75</v>
      </c>
      <c r="D226" s="541">
        <f t="shared" si="81"/>
        <v>899.49810000000002</v>
      </c>
      <c r="E226" s="541">
        <f t="shared" si="82"/>
        <v>149.91634999999999</v>
      </c>
      <c r="F226" s="287">
        <f t="shared" si="83"/>
        <v>96626.640000000014</v>
      </c>
      <c r="G226" s="287">
        <f t="shared" si="84"/>
        <v>16104.440000000002</v>
      </c>
      <c r="H226" s="752">
        <f t="shared" si="85"/>
        <v>18086.640000000003</v>
      </c>
      <c r="I226" s="752">
        <f t="shared" si="65"/>
        <v>78540</v>
      </c>
      <c r="J226" s="752">
        <f t="shared" si="86"/>
        <v>3</v>
      </c>
      <c r="K226" s="752">
        <f t="shared" si="66"/>
        <v>3</v>
      </c>
      <c r="L226" s="749">
        <f t="shared" si="67"/>
        <v>0</v>
      </c>
      <c r="M226" s="749">
        <f t="shared" si="68"/>
        <v>6881.6</v>
      </c>
      <c r="N226" s="538">
        <f>IF($A226&lt;&gt;"",INDEX(Inputs!$AM222:$AX222,,MATCH('Sch 10.2 Rate Data'!N$7,Inputs!$AM$4:$AX$4,0)),"")</f>
        <v>0</v>
      </c>
      <c r="O226" s="287">
        <f>IF($A226&lt;&gt;"",INDEX(Inputs!$AM222:$AX222,,MATCH('Sch 10.2 Rate Data'!O$7,Inputs!$AM$4:$AX$4,0)),"")</f>
        <v>4809.6400000000003</v>
      </c>
      <c r="P226" s="287">
        <f>IF($A226&lt;&gt;"",INDEX(Inputs!$AM222:$AX222,,MATCH('Sch 10.2 Rate Data'!P$7,Inputs!$AM$4:$AX$4,0)),"")</f>
        <v>0</v>
      </c>
      <c r="Q226" s="287">
        <f>IF($A226&lt;&gt;"",INDEX(Inputs!$AM222:$AX222,,MATCH('Sch 10.2 Rate Data'!Q$7,Inputs!$AM$4:$AX$4,0)),"")</f>
        <v>6395.4000000000005</v>
      </c>
      <c r="R226" s="287">
        <f>IF($A226&lt;&gt;"",INDEX(Inputs!$AM222:$AX222,,MATCH('Sch 10.2 Rate Data'!R$7,Inputs!$AM$4:$AX$4,0)),"")</f>
        <v>0</v>
      </c>
      <c r="S226" s="287">
        <f>IF($A226&lt;&gt;"",INDEX(Inputs!$AM222:$AX222,,MATCH('Sch 10.2 Rate Data'!S$7,Inputs!$AM$4:$AX$4,0)),"")</f>
        <v>12603.800000000001</v>
      </c>
      <c r="T226" s="287">
        <f>IF($A226&lt;&gt;"",INDEX(Inputs!$AM222:$AX222,,MATCH('Sch 10.2 Rate Data'!T$7,Inputs!$AM$4:$AX$4,0)),"")</f>
        <v>0</v>
      </c>
      <c r="U226" s="287">
        <f>IF($A226&lt;&gt;"",INDEX(Inputs!$AM222:$AX222,,MATCH('Sch 10.2 Rate Data'!U$7,Inputs!$AM$4:$AX$4,0)),"")</f>
        <v>46465.760000000002</v>
      </c>
      <c r="V226" s="287">
        <f>IF($A226&lt;&gt;"",INDEX(Inputs!$AM222:$AX222,,MATCH('Sch 10.2 Rate Data'!V$7,Inputs!$AM$4:$AX$4,0)),"")</f>
        <v>0</v>
      </c>
      <c r="W226" s="287">
        <f>IF($A226&lt;&gt;"",INDEX(Inputs!$AM222:$AX222,,MATCH('Sch 10.2 Rate Data'!W$7,Inputs!$AM$4:$AX$4,0)),"")</f>
        <v>19470.440000000002</v>
      </c>
      <c r="X226" s="287">
        <f>IF($A226&lt;&gt;"",INDEX(Inputs!$AM222:$AX222,,MATCH('Sch 10.2 Rate Data'!X$7,Inputs!$AM$4:$AX$4,0)),"")</f>
        <v>0</v>
      </c>
      <c r="Y226" s="287">
        <f>IF($A226&lt;&gt;"",INDEX(Inputs!$AM222:$AX222,,MATCH('Sch 10.2 Rate Data'!Y$7,Inputs!$AM$4:$AX$4,0)),"")</f>
        <v>6881.6</v>
      </c>
      <c r="Z226" s="656">
        <f t="shared" si="69"/>
        <v>0</v>
      </c>
      <c r="AA226" s="540">
        <f t="shared" si="70"/>
        <v>100.13615</v>
      </c>
      <c r="AB226" s="540">
        <f t="shared" si="71"/>
        <v>0</v>
      </c>
      <c r="AC226" s="540">
        <f t="shared" si="72"/>
        <v>106.08275</v>
      </c>
      <c r="AD226" s="540">
        <f t="shared" si="73"/>
        <v>0</v>
      </c>
      <c r="AE226" s="540">
        <f t="shared" si="74"/>
        <v>133.9376</v>
      </c>
      <c r="AF226" s="540">
        <f t="shared" si="75"/>
        <v>0</v>
      </c>
      <c r="AG226" s="540">
        <f t="shared" si="76"/>
        <v>286.31641999999999</v>
      </c>
      <c r="AH226" s="540">
        <f t="shared" si="77"/>
        <v>0</v>
      </c>
      <c r="AI226" s="540">
        <f t="shared" si="78"/>
        <v>164.83748</v>
      </c>
      <c r="AJ226" s="540">
        <f t="shared" si="79"/>
        <v>0</v>
      </c>
      <c r="AK226" s="539">
        <f t="shared" si="80"/>
        <v>108.18769999999999</v>
      </c>
      <c r="AL226" s="656">
        <f>IF($A226&lt;&gt;"",IF(OR(N226="",N226=0), 0, INDEX('Sch 10.1 Rate Design'!$E$13:$E$20,MATCH($C226,'Sch 10.1 Rate Design'!$B$13:$B$20,0))),"")</f>
        <v>0</v>
      </c>
      <c r="AM226" s="540">
        <f>IF($A226&lt;&gt;"",IF(OR(O226="",O226=0), 0, INDEX('Sch 10.1 Rate Design'!$E$13:$E$20,MATCH($C226,'Sch 10.1 Rate Design'!$B$13:$B$20,0))),"")*2</f>
        <v>86</v>
      </c>
      <c r="AN226" s="540">
        <f>IF($A226&lt;&gt;"",IF(OR(P226="",P226=0), 0, INDEX('Sch 10.1 Rate Design'!$E$13:$E$20,MATCH($C226,'Sch 10.1 Rate Design'!$B$13:$B$20,0))),"")</f>
        <v>0</v>
      </c>
      <c r="AO226" s="540">
        <f>IF($A226&lt;&gt;"",IF(OR(Q226="",Q226=0), 0, INDEX('Sch 10.1 Rate Design'!$E$13:$E$20,MATCH($C226,'Sch 10.1 Rate Design'!$B$13:$B$20,0))),"")*2</f>
        <v>86</v>
      </c>
      <c r="AP226" s="540">
        <f>IF($A226&lt;&gt;"",IF(OR(R226="",R226=0), 0, INDEX('Sch 10.1 Rate Design'!$E$13:$E$20,MATCH($C226,'Sch 10.1 Rate Design'!$B$13:$B$20,0))),"")</f>
        <v>0</v>
      </c>
      <c r="AQ226" s="540">
        <f>IF($A226&lt;&gt;"",IF(OR(S226="",S226=0), 0, INDEX('Sch 10.1 Rate Design'!$E$13:$E$20,MATCH($C226,'Sch 10.1 Rate Design'!$B$13:$B$20,0))),"")*2</f>
        <v>86</v>
      </c>
      <c r="AR226" s="540">
        <f>IF($A226&lt;&gt;"",IF(OR(T226="",T226=0), 0, INDEX('Sch 10.1 Rate Design'!$E$13:$E$20,MATCH($C226,'Sch 10.1 Rate Design'!$B$13:$B$20,0))),"")</f>
        <v>0</v>
      </c>
      <c r="AS226" s="540">
        <f>IF($A226&lt;&gt;"",IF(OR(U226="",U226=0), 0, INDEX('Sch 10.1 Rate Design'!$E$13:$E$20,MATCH($C226,'Sch 10.1 Rate Design'!$B$13:$B$20,0))),"")*2</f>
        <v>86</v>
      </c>
      <c r="AT226" s="540">
        <f>IF($A226&lt;&gt;"",IF(OR(V226="",V226=0), 0, INDEX('Sch 10.1 Rate Design'!$E$13:$E$20,MATCH($C226,'Sch 10.1 Rate Design'!$B$13:$B$20,0))),"")</f>
        <v>0</v>
      </c>
      <c r="AU226" s="540">
        <f>IF($A226&lt;&gt;"",IF(OR(W226="",W226=0), 0, INDEX('Sch 10.1 Rate Design'!$E$13:$E$20,MATCH($C226,'Sch 10.1 Rate Design'!$B$13:$B$20,0))),"")*2</f>
        <v>86</v>
      </c>
      <c r="AV226" s="540">
        <f>IF($A226&lt;&gt;"",IF(OR(X226="",X226=0), 0, INDEX('Sch 10.1 Rate Design'!$E$13:$E$20,MATCH($C226,'Sch 10.1 Rate Design'!$B$13:$B$20,0))),"")</f>
        <v>0</v>
      </c>
      <c r="AW226" s="540">
        <f>IF($A226&lt;&gt;"",IF(OR(Y226="",Y226=0), 0, INDEX('Sch 10.1 Rate Design'!$E$13:$E$20,MATCH($C226,'Sch 10.1 Rate Design'!$B$13:$B$20,0))),"")*2</f>
        <v>86</v>
      </c>
      <c r="AX226" s="538">
        <f>IF($A226&lt;&gt;"",IF(OR(N226="",N226=0),0,+IF(N226&gt;+INDEX('Sch 10.1 Rate Design'!$D$13:$D$20,MATCH($C226,'Sch 10.1 Rate Design'!$B$13:$B$20,0)),IF(N226&gt;+INDEX('Sch 10.1 Rate Design'!$F$13:$F$20,MATCH($C226,'Sch 10.1 Rate Design'!$B$13:$B$20,0)),+INDEX('Sch 10.1 Rate Design'!$F$13:$F$20,MATCH($C226,'Sch 10.1 Rate Design'!$B$13:$B$20,0))-INDEX('Sch 10.1 Rate Design'!$D$13:$D$20,MATCH($C226,'Sch 10.1 Rate Design'!$B$13:$B$20,0)), N226-INDEX('Sch 10.1 Rate Design'!$D$13:$D$20,MATCH($C226,'Sch 10.1 Rate Design'!$B$13:$B$20,0))),0)),"")</f>
        <v>0</v>
      </c>
      <c r="AY226" s="287">
        <f>IF($A226&lt;&gt;"",IF(OR(O226="",O226=0),0,+IF(O226&gt;+INDEX('Sch 10.1 Rate Design'!$D$13:$D$20,MATCH($C226,'Sch 10.1 Rate Design'!$B$13:$B$20,0)),IF(O226&gt;+INDEX('Sch 10.1 Rate Design'!$F$13:$F$20,MATCH($C226,'Sch 10.1 Rate Design'!$B$13:$B$20,0)),+INDEX('Sch 10.1 Rate Design'!$F$13:$F$20,MATCH($C226,'Sch 10.1 Rate Design'!$B$13:$B$20,0))-INDEX('Sch 10.1 Rate Design'!$D$13:$D$20,MATCH($C226,'Sch 10.1 Rate Design'!$B$13:$B$20,0)), O226-INDEX('Sch 10.1 Rate Design'!$D$13:$D$20,MATCH($C226,'Sch 10.1 Rate Design'!$B$13:$B$20,0))),0)),"")</f>
        <v>3900</v>
      </c>
      <c r="AZ226" s="287">
        <f>IF($A226&lt;&gt;"",IF(OR(P226="",P226=0),0,+IF(P226&gt;+INDEX('Sch 10.1 Rate Design'!$D$13:$D$20,MATCH($C226,'Sch 10.1 Rate Design'!$B$13:$B$20,0)),IF(P226&gt;+INDEX('Sch 10.1 Rate Design'!$F$13:$F$20,MATCH($C226,'Sch 10.1 Rate Design'!$B$13:$B$20,0)),+INDEX('Sch 10.1 Rate Design'!$F$13:$F$20,MATCH($C226,'Sch 10.1 Rate Design'!$B$13:$B$20,0))-INDEX('Sch 10.1 Rate Design'!$D$13:$D$20,MATCH($C226,'Sch 10.1 Rate Design'!$B$13:$B$20,0)), P226-INDEX('Sch 10.1 Rate Design'!$D$13:$D$20,MATCH($C226,'Sch 10.1 Rate Design'!$B$13:$B$20,0))),0)),"")</f>
        <v>0</v>
      </c>
      <c r="BA226" s="287">
        <f>IF($A226&lt;&gt;"",IF(OR(Q226="",Q226=0),0,+IF(Q226&gt;+INDEX('Sch 10.1 Rate Design'!$D$13:$D$20,MATCH($C226,'Sch 10.1 Rate Design'!$B$13:$B$20,0)),IF(Q226&gt;+INDEX('Sch 10.1 Rate Design'!$F$13:$F$20,MATCH($C226,'Sch 10.1 Rate Design'!$B$13:$B$20,0)),+INDEX('Sch 10.1 Rate Design'!$F$13:$F$20,MATCH($C226,'Sch 10.1 Rate Design'!$B$13:$B$20,0))-INDEX('Sch 10.1 Rate Design'!$D$13:$D$20,MATCH($C226,'Sch 10.1 Rate Design'!$B$13:$B$20,0)), Q226-INDEX('Sch 10.1 Rate Design'!$D$13:$D$20,MATCH($C226,'Sch 10.1 Rate Design'!$B$13:$B$20,0))),0)),"")</f>
        <v>3900</v>
      </c>
      <c r="BB226" s="287">
        <f>IF($A226&lt;&gt;"",IF(OR(R226="",R226=0),0,+IF(R226&gt;+INDEX('Sch 10.1 Rate Design'!$D$13:$D$20,MATCH($C226,'Sch 10.1 Rate Design'!$B$13:$B$20,0)),IF(R226&gt;+INDEX('Sch 10.1 Rate Design'!$F$13:$F$20,MATCH($C226,'Sch 10.1 Rate Design'!$B$13:$B$20,0)),+INDEX('Sch 10.1 Rate Design'!$F$13:$F$20,MATCH($C226,'Sch 10.1 Rate Design'!$B$13:$B$20,0))-INDEX('Sch 10.1 Rate Design'!$D$13:$D$20,MATCH($C226,'Sch 10.1 Rate Design'!$B$13:$B$20,0)), R226-INDEX('Sch 10.1 Rate Design'!$D$13:$D$20,MATCH($C226,'Sch 10.1 Rate Design'!$B$13:$B$20,0))),0)),"")</f>
        <v>0</v>
      </c>
      <c r="BC226" s="287">
        <f>IF($A226&lt;&gt;"",IF(OR(S226="",S226=0),0,+IF(S226&gt;+INDEX('Sch 10.1 Rate Design'!$D$13:$D$20,MATCH($C226,'Sch 10.1 Rate Design'!$B$13:$B$20,0)),IF(S226&gt;+INDEX('Sch 10.1 Rate Design'!$F$13:$F$20,MATCH($C226,'Sch 10.1 Rate Design'!$B$13:$B$20,0)),+INDEX('Sch 10.1 Rate Design'!$F$13:$F$20,MATCH($C226,'Sch 10.1 Rate Design'!$B$13:$B$20,0))-INDEX('Sch 10.1 Rate Design'!$D$13:$D$20,MATCH($C226,'Sch 10.1 Rate Design'!$B$13:$B$20,0)), S226-INDEX('Sch 10.1 Rate Design'!$D$13:$D$20,MATCH($C226,'Sch 10.1 Rate Design'!$B$13:$B$20,0))),0)),"")</f>
        <v>3900</v>
      </c>
      <c r="BD226" s="287">
        <f>IF($A226&lt;&gt;"",IF(OR(T226="",T226=0),0,+IF(T226&gt;+INDEX('Sch 10.1 Rate Design'!$D$13:$D$20,MATCH($C226,'Sch 10.1 Rate Design'!$B$13:$B$20,0)),IF(T226&gt;+INDEX('Sch 10.1 Rate Design'!$F$13:$F$20,MATCH($C226,'Sch 10.1 Rate Design'!$B$13:$B$20,0)),+INDEX('Sch 10.1 Rate Design'!$F$13:$F$20,MATCH($C226,'Sch 10.1 Rate Design'!$B$13:$B$20,0))-INDEX('Sch 10.1 Rate Design'!$D$13:$D$20,MATCH($C226,'Sch 10.1 Rate Design'!$B$13:$B$20,0)), T226-INDEX('Sch 10.1 Rate Design'!$D$13:$D$20,MATCH($C226,'Sch 10.1 Rate Design'!$B$13:$B$20,0))),0)),"")</f>
        <v>0</v>
      </c>
      <c r="BE226" s="287">
        <f>IF($A226&lt;&gt;"",IF(OR(U226="",U226=0),0,+IF(U226&gt;+INDEX('Sch 10.1 Rate Design'!$D$13:$D$20,MATCH($C226,'Sch 10.1 Rate Design'!$B$13:$B$20,0)),IF(U226&gt;+INDEX('Sch 10.1 Rate Design'!$F$13:$F$20,MATCH($C226,'Sch 10.1 Rate Design'!$B$13:$B$20,0)),+INDEX('Sch 10.1 Rate Design'!$F$13:$F$20,MATCH($C226,'Sch 10.1 Rate Design'!$B$13:$B$20,0))-INDEX('Sch 10.1 Rate Design'!$D$13:$D$20,MATCH($C226,'Sch 10.1 Rate Design'!$B$13:$B$20,0)), U226-INDEX('Sch 10.1 Rate Design'!$D$13:$D$20,MATCH($C226,'Sch 10.1 Rate Design'!$B$13:$B$20,0))),0)),"")</f>
        <v>3900</v>
      </c>
      <c r="BF226" s="287">
        <f>IF($A226&lt;&gt;"",IF(OR(V226="",V226=0),0,+IF(V226&gt;+INDEX('Sch 10.1 Rate Design'!$D$13:$D$20,MATCH($C226,'Sch 10.1 Rate Design'!$B$13:$B$20,0)),IF(V226&gt;+INDEX('Sch 10.1 Rate Design'!$F$13:$F$20,MATCH($C226,'Sch 10.1 Rate Design'!$B$13:$B$20,0)),+INDEX('Sch 10.1 Rate Design'!$F$13:$F$20,MATCH($C226,'Sch 10.1 Rate Design'!$B$13:$B$20,0))-INDEX('Sch 10.1 Rate Design'!$D$13:$D$20,MATCH($C226,'Sch 10.1 Rate Design'!$B$13:$B$20,0)), V226-INDEX('Sch 10.1 Rate Design'!$D$13:$D$20,MATCH($C226,'Sch 10.1 Rate Design'!$B$13:$B$20,0))),0)),"")</f>
        <v>0</v>
      </c>
      <c r="BG226" s="287">
        <f>IF($A226&lt;&gt;"",IF(OR(W226="",W226=0),0,+IF(W226&gt;+INDEX('Sch 10.1 Rate Design'!$D$13:$D$20,MATCH($C226,'Sch 10.1 Rate Design'!$B$13:$B$20,0)),IF(W226&gt;+INDEX('Sch 10.1 Rate Design'!$F$13:$F$20,MATCH($C226,'Sch 10.1 Rate Design'!$B$13:$B$20,0)),+INDEX('Sch 10.1 Rate Design'!$F$13:$F$20,MATCH($C226,'Sch 10.1 Rate Design'!$B$13:$B$20,0))-INDEX('Sch 10.1 Rate Design'!$D$13:$D$20,MATCH($C226,'Sch 10.1 Rate Design'!$B$13:$B$20,0)), W226-INDEX('Sch 10.1 Rate Design'!$D$13:$D$20,MATCH($C226,'Sch 10.1 Rate Design'!$B$13:$B$20,0))),0)),"")</f>
        <v>3900</v>
      </c>
      <c r="BH226" s="287">
        <f>IF($A226&lt;&gt;"",IF(OR(X226="",X226=0),0,+IF(X226&gt;+INDEX('Sch 10.1 Rate Design'!$D$13:$D$20,MATCH($C226,'Sch 10.1 Rate Design'!$B$13:$B$20,0)),IF(X226&gt;+INDEX('Sch 10.1 Rate Design'!$F$13:$F$20,MATCH($C226,'Sch 10.1 Rate Design'!$B$13:$B$20,0)),+INDEX('Sch 10.1 Rate Design'!$F$13:$F$20,MATCH($C226,'Sch 10.1 Rate Design'!$B$13:$B$20,0))-INDEX('Sch 10.1 Rate Design'!$D$13:$D$20,MATCH($C226,'Sch 10.1 Rate Design'!$B$13:$B$20,0)), X226-INDEX('Sch 10.1 Rate Design'!$D$13:$D$20,MATCH($C226,'Sch 10.1 Rate Design'!$B$13:$B$20,0))),0)),"")</f>
        <v>0</v>
      </c>
      <c r="BI226" s="537">
        <f>IF($A226&lt;&gt;"",IF(OR(Y226="",Y226=0),0,+IF(Y226&gt;+INDEX('Sch 10.1 Rate Design'!$D$13:$D$20,MATCH($C226,'Sch 10.1 Rate Design'!$B$13:$B$20,0)),IF(Y226&gt;+INDEX('Sch 10.1 Rate Design'!$F$13:$F$20,MATCH($C226,'Sch 10.1 Rate Design'!$B$13:$B$20,0)),+INDEX('Sch 10.1 Rate Design'!$F$13:$F$20,MATCH($C226,'Sch 10.1 Rate Design'!$B$13:$B$20,0))-INDEX('Sch 10.1 Rate Design'!$D$13:$D$20,MATCH($C226,'Sch 10.1 Rate Design'!$B$13:$B$20,0)), Y226-INDEX('Sch 10.1 Rate Design'!$D$13:$D$20,MATCH($C226,'Sch 10.1 Rate Design'!$B$13:$B$20,0))),0)),"")</f>
        <v>3900</v>
      </c>
      <c r="BJ226" s="656">
        <f>IF($A226&lt;&gt;"",IF(OR(N226="",N226=0), 0, AX226/'Sch 10.1 Rate Design'!$Z$29*INDEX('Sch 10.1 Rate Design'!$G$13:$G$20,MATCH($C226,'Sch 10.1 Rate Design'!$B$13:$B$20,0))),"")</f>
        <v>0</v>
      </c>
      <c r="BK226" s="540">
        <f>IF($A226&lt;&gt;"",IF(OR(O226="",O226=0), 0, AY226/'Sch 10.1 Rate Design'!$Z$29*INDEX('Sch 10.1 Rate Design'!$G$13:$G$20,MATCH($C226,'Sch 10.1 Rate Design'!$B$13:$B$20,0))),"")</f>
        <v>10.725</v>
      </c>
      <c r="BL226" s="540">
        <f>IF($A226&lt;&gt;"",IF(OR(P226="",P226=0), 0, AZ226/'Sch 10.1 Rate Design'!$Z$29*INDEX('Sch 10.1 Rate Design'!$G$13:$G$20,MATCH($C226,'Sch 10.1 Rate Design'!$B$13:$B$20,0))),"")</f>
        <v>0</v>
      </c>
      <c r="BM226" s="540">
        <f>IF($A226&lt;&gt;"",IF(OR(Q226="",Q226=0), 0, BA226/'Sch 10.1 Rate Design'!$Z$29*INDEX('Sch 10.1 Rate Design'!$G$13:$G$20,MATCH($C226,'Sch 10.1 Rate Design'!$B$13:$B$20,0))),"")</f>
        <v>10.725</v>
      </c>
      <c r="BN226" s="540">
        <f>IF($A226&lt;&gt;"",IF(OR(R226="",R226=0), 0, BB226/'Sch 10.1 Rate Design'!$Z$29*INDEX('Sch 10.1 Rate Design'!$G$13:$G$20,MATCH($C226,'Sch 10.1 Rate Design'!$B$13:$B$20,0))),"")</f>
        <v>0</v>
      </c>
      <c r="BO226" s="540">
        <f>IF($A226&lt;&gt;"",IF(OR(S226="",S226=0), 0, BC226/'Sch 10.1 Rate Design'!$Z$29*INDEX('Sch 10.1 Rate Design'!$G$13:$G$20,MATCH($C226,'Sch 10.1 Rate Design'!$B$13:$B$20,0))),"")</f>
        <v>10.725</v>
      </c>
      <c r="BP226" s="540">
        <f>IF($A226&lt;&gt;"",IF(OR(T226="",T226=0), 0, BD226/'Sch 10.1 Rate Design'!$Z$29*INDEX('Sch 10.1 Rate Design'!$G$13:$G$20,MATCH($C226,'Sch 10.1 Rate Design'!$B$13:$B$20,0))),"")</f>
        <v>0</v>
      </c>
      <c r="BQ226" s="540">
        <f>IF($A226&lt;&gt;"",IF(OR(U226="",U226=0), 0, BE226/'Sch 10.1 Rate Design'!$Z$29*INDEX('Sch 10.1 Rate Design'!$G$13:$G$20,MATCH($C226,'Sch 10.1 Rate Design'!$B$13:$B$20,0))),"")</f>
        <v>10.725</v>
      </c>
      <c r="BR226" s="540">
        <f>IF($A226&lt;&gt;"",IF(OR(V226="",V226=0), 0, BF226/'Sch 10.1 Rate Design'!$Z$29*INDEX('Sch 10.1 Rate Design'!$G$13:$G$20,MATCH($C226,'Sch 10.1 Rate Design'!$B$13:$B$20,0))),"")</f>
        <v>0</v>
      </c>
      <c r="BS226" s="540">
        <f>IF($A226&lt;&gt;"",IF(OR(W226="",W226=0), 0, BG226/'Sch 10.1 Rate Design'!$Z$29*INDEX('Sch 10.1 Rate Design'!$G$13:$G$20,MATCH($C226,'Sch 10.1 Rate Design'!$B$13:$B$20,0))),"")</f>
        <v>10.725</v>
      </c>
      <c r="BT226" s="540">
        <f>IF($A226&lt;&gt;"",IF(OR(X226="",X226=0), 0, BH226/'Sch 10.1 Rate Design'!$Z$29*INDEX('Sch 10.1 Rate Design'!$G$13:$G$20,MATCH($C226,'Sch 10.1 Rate Design'!$B$13:$B$20,0))),"")</f>
        <v>0</v>
      </c>
      <c r="BU226" s="539">
        <f>IF($A226&lt;&gt;"",IF(OR(Y226="",Y226=0), 0, BI226/'Sch 10.1 Rate Design'!$Z$29*INDEX('Sch 10.1 Rate Design'!$G$13:$G$20,MATCH($C226,'Sch 10.1 Rate Design'!$B$13:$B$20,0))),"")</f>
        <v>10.725</v>
      </c>
      <c r="BV226" s="538">
        <f>IF($A226&lt;&gt;"",IF(OR(N226="",N226=0),0,+IF(N226&gt;+INDEX('Sch 10.1 Rate Design'!$F$13:$F$20,MATCH($C226,'Sch 10.1 Rate Design'!$B$13:$B$20,0)),IF(N226&gt;+INDEX('Sch 10.1 Rate Design'!$H$13:$H$20,MATCH($C226,'Sch 10.1 Rate Design'!$B$13:$B$20,0)),+INDEX('Sch 10.1 Rate Design'!$H$13:$H$20,MATCH($C226,'Sch 10.1 Rate Design'!$B$13:$B$20,0))-INDEX('Sch 10.1 Rate Design'!$F$13:$F$20,MATCH($C226,'Sch 10.1 Rate Design'!$B$13:$B$20,0)), N226-INDEX('Sch 10.1 Rate Design'!$F$13:$F$20,MATCH($C226,'Sch 10.1 Rate Design'!$B$13:$B$20,0))), 0)),"")</f>
        <v>0</v>
      </c>
      <c r="BW226" s="287">
        <f>IF($A226&lt;&gt;"",IF(OR(O226="",O226=0),0,+IF(O226&gt;+INDEX('Sch 10.1 Rate Design'!$F$13:$F$20,MATCH($C226,'Sch 10.1 Rate Design'!$B$13:$B$20,0)),IF(O226&gt;+INDEX('Sch 10.1 Rate Design'!$H$13:$H$20,MATCH($C226,'Sch 10.1 Rate Design'!$B$13:$B$20,0)),+INDEX('Sch 10.1 Rate Design'!$H$13:$H$20,MATCH($C226,'Sch 10.1 Rate Design'!$B$13:$B$20,0))-INDEX('Sch 10.1 Rate Design'!$F$13:$F$20,MATCH($C226,'Sch 10.1 Rate Design'!$B$13:$B$20,0)), O226-INDEX('Sch 10.1 Rate Design'!$F$13:$F$20,MATCH($C226,'Sch 10.1 Rate Design'!$B$13:$B$20,0))), 0)),"")</f>
        <v>909.64000000000033</v>
      </c>
      <c r="BX226" s="287">
        <f>IF($A226&lt;&gt;"",IF(OR(P226="",P226=0),0,+IF(P226&gt;+INDEX('Sch 10.1 Rate Design'!$F$13:$F$20,MATCH($C226,'Sch 10.1 Rate Design'!$B$13:$B$20,0)),IF(P226&gt;+INDEX('Sch 10.1 Rate Design'!$H$13:$H$20,MATCH($C226,'Sch 10.1 Rate Design'!$B$13:$B$20,0)),+INDEX('Sch 10.1 Rate Design'!$H$13:$H$20,MATCH($C226,'Sch 10.1 Rate Design'!$B$13:$B$20,0))-INDEX('Sch 10.1 Rate Design'!$F$13:$F$20,MATCH($C226,'Sch 10.1 Rate Design'!$B$13:$B$20,0)), P226-INDEX('Sch 10.1 Rate Design'!$F$13:$F$20,MATCH($C226,'Sch 10.1 Rate Design'!$B$13:$B$20,0))), 0)),"")</f>
        <v>0</v>
      </c>
      <c r="BY226" s="287">
        <f>IF($A226&lt;&gt;"",IF(OR(Q226="",Q226=0),0,+IF(Q226&gt;+INDEX('Sch 10.1 Rate Design'!$F$13:$F$20,MATCH($C226,'Sch 10.1 Rate Design'!$B$13:$B$20,0)),IF(Q226&gt;+INDEX('Sch 10.1 Rate Design'!$H$13:$H$20,MATCH($C226,'Sch 10.1 Rate Design'!$B$13:$B$20,0)),+INDEX('Sch 10.1 Rate Design'!$H$13:$H$20,MATCH($C226,'Sch 10.1 Rate Design'!$B$13:$B$20,0))-INDEX('Sch 10.1 Rate Design'!$F$13:$F$20,MATCH($C226,'Sch 10.1 Rate Design'!$B$13:$B$20,0)), Q226-INDEX('Sch 10.1 Rate Design'!$F$13:$F$20,MATCH($C226,'Sch 10.1 Rate Design'!$B$13:$B$20,0))), 0)),"")</f>
        <v>2495.4000000000005</v>
      </c>
      <c r="BZ226" s="287">
        <f>IF($A226&lt;&gt;"",IF(OR(R226="",R226=0),0,+IF(R226&gt;+INDEX('Sch 10.1 Rate Design'!$F$13:$F$20,MATCH($C226,'Sch 10.1 Rate Design'!$B$13:$B$20,0)),IF(R226&gt;+INDEX('Sch 10.1 Rate Design'!$H$13:$H$20,MATCH($C226,'Sch 10.1 Rate Design'!$B$13:$B$20,0)),+INDEX('Sch 10.1 Rate Design'!$H$13:$H$20,MATCH($C226,'Sch 10.1 Rate Design'!$B$13:$B$20,0))-INDEX('Sch 10.1 Rate Design'!$F$13:$F$20,MATCH($C226,'Sch 10.1 Rate Design'!$B$13:$B$20,0)), R226-INDEX('Sch 10.1 Rate Design'!$F$13:$F$20,MATCH($C226,'Sch 10.1 Rate Design'!$B$13:$B$20,0))), 0)),"")</f>
        <v>0</v>
      </c>
      <c r="CA226" s="287">
        <f>IF($A226&lt;&gt;"",IF(OR(S226="",S226=0),0,+IF(S226&gt;+INDEX('Sch 10.1 Rate Design'!$F$13:$F$20,MATCH($C226,'Sch 10.1 Rate Design'!$B$13:$B$20,0)),IF(S226&gt;+INDEX('Sch 10.1 Rate Design'!$H$13:$H$20,MATCH($C226,'Sch 10.1 Rate Design'!$B$13:$B$20,0)),+INDEX('Sch 10.1 Rate Design'!$H$13:$H$20,MATCH($C226,'Sch 10.1 Rate Design'!$B$13:$B$20,0))-INDEX('Sch 10.1 Rate Design'!$F$13:$F$20,MATCH($C226,'Sch 10.1 Rate Design'!$B$13:$B$20,0)), S226-INDEX('Sch 10.1 Rate Design'!$F$13:$F$20,MATCH($C226,'Sch 10.1 Rate Design'!$B$13:$B$20,0))), 0)),"")</f>
        <v>2600</v>
      </c>
      <c r="CB226" s="287">
        <f>IF($A226&lt;&gt;"",IF(OR(T226="",T226=0),0,+IF(T226&gt;+INDEX('Sch 10.1 Rate Design'!$F$13:$F$20,MATCH($C226,'Sch 10.1 Rate Design'!$B$13:$B$20,0)),IF(T226&gt;+INDEX('Sch 10.1 Rate Design'!$H$13:$H$20,MATCH($C226,'Sch 10.1 Rate Design'!$B$13:$B$20,0)),+INDEX('Sch 10.1 Rate Design'!$H$13:$H$20,MATCH($C226,'Sch 10.1 Rate Design'!$B$13:$B$20,0))-INDEX('Sch 10.1 Rate Design'!$F$13:$F$20,MATCH($C226,'Sch 10.1 Rate Design'!$B$13:$B$20,0)), T226-INDEX('Sch 10.1 Rate Design'!$F$13:$F$20,MATCH($C226,'Sch 10.1 Rate Design'!$B$13:$B$20,0))), 0)),"")</f>
        <v>0</v>
      </c>
      <c r="CC226" s="287">
        <f>IF($A226&lt;&gt;"",IF(OR(U226="",U226=0),0,+IF(U226&gt;+INDEX('Sch 10.1 Rate Design'!$F$13:$F$20,MATCH($C226,'Sch 10.1 Rate Design'!$B$13:$B$20,0)),IF(U226&gt;+INDEX('Sch 10.1 Rate Design'!$H$13:$H$20,MATCH($C226,'Sch 10.1 Rate Design'!$B$13:$B$20,0)),+INDEX('Sch 10.1 Rate Design'!$H$13:$H$20,MATCH($C226,'Sch 10.1 Rate Design'!$B$13:$B$20,0))-INDEX('Sch 10.1 Rate Design'!$F$13:$F$20,MATCH($C226,'Sch 10.1 Rate Design'!$B$13:$B$20,0)), U226-INDEX('Sch 10.1 Rate Design'!$F$13:$F$20,MATCH($C226,'Sch 10.1 Rate Design'!$B$13:$B$20,0))), 0)),"")</f>
        <v>2600</v>
      </c>
      <c r="CD226" s="287">
        <f>IF($A226&lt;&gt;"",IF(OR(V226="",V226=0),0,+IF(V226&gt;+INDEX('Sch 10.1 Rate Design'!$F$13:$F$20,MATCH($C226,'Sch 10.1 Rate Design'!$B$13:$B$20,0)),IF(V226&gt;+INDEX('Sch 10.1 Rate Design'!$H$13:$H$20,MATCH($C226,'Sch 10.1 Rate Design'!$B$13:$B$20,0)),+INDEX('Sch 10.1 Rate Design'!$H$13:$H$20,MATCH($C226,'Sch 10.1 Rate Design'!$B$13:$B$20,0))-INDEX('Sch 10.1 Rate Design'!$F$13:$F$20,MATCH($C226,'Sch 10.1 Rate Design'!$B$13:$B$20,0)), V226-INDEX('Sch 10.1 Rate Design'!$F$13:$F$20,MATCH($C226,'Sch 10.1 Rate Design'!$B$13:$B$20,0))), 0)),"")</f>
        <v>0</v>
      </c>
      <c r="CE226" s="287">
        <f>IF($A226&lt;&gt;"",IF(OR(W226="",W226=0),0,+IF(W226&gt;+INDEX('Sch 10.1 Rate Design'!$F$13:$F$20,MATCH($C226,'Sch 10.1 Rate Design'!$B$13:$B$20,0)),IF(W226&gt;+INDEX('Sch 10.1 Rate Design'!$H$13:$H$20,MATCH($C226,'Sch 10.1 Rate Design'!$B$13:$B$20,0)),+INDEX('Sch 10.1 Rate Design'!$H$13:$H$20,MATCH($C226,'Sch 10.1 Rate Design'!$B$13:$B$20,0))-INDEX('Sch 10.1 Rate Design'!$F$13:$F$20,MATCH($C226,'Sch 10.1 Rate Design'!$B$13:$B$20,0)), W226-INDEX('Sch 10.1 Rate Design'!$F$13:$F$20,MATCH($C226,'Sch 10.1 Rate Design'!$B$13:$B$20,0))), 0)),"")</f>
        <v>2600</v>
      </c>
      <c r="CF226" s="287">
        <f>IF($A226&lt;&gt;"",IF(OR(X226="",X226=0),0,+IF(X226&gt;+INDEX('Sch 10.1 Rate Design'!$F$13:$F$20,MATCH($C226,'Sch 10.1 Rate Design'!$B$13:$B$20,0)),IF(X226&gt;+INDEX('Sch 10.1 Rate Design'!$H$13:$H$20,MATCH($C226,'Sch 10.1 Rate Design'!$B$13:$B$20,0)),+INDEX('Sch 10.1 Rate Design'!$H$13:$H$20,MATCH($C226,'Sch 10.1 Rate Design'!$B$13:$B$20,0))-INDEX('Sch 10.1 Rate Design'!$F$13:$F$20,MATCH($C226,'Sch 10.1 Rate Design'!$B$13:$B$20,0)), X226-INDEX('Sch 10.1 Rate Design'!$F$13:$F$20,MATCH($C226,'Sch 10.1 Rate Design'!$B$13:$B$20,0))), 0)),"")</f>
        <v>0</v>
      </c>
      <c r="CG226" s="537">
        <f>IF($A226&lt;&gt;"",IF(OR(Y226="",Y226=0),0,+IF(Y226&gt;+INDEX('Sch 10.1 Rate Design'!$F$13:$F$20,MATCH($C226,'Sch 10.1 Rate Design'!$B$13:$B$20,0)),IF(Y226&gt;+INDEX('Sch 10.1 Rate Design'!$H$13:$H$20,MATCH($C226,'Sch 10.1 Rate Design'!$B$13:$B$20,0)),+INDEX('Sch 10.1 Rate Design'!$H$13:$H$20,MATCH($C226,'Sch 10.1 Rate Design'!$B$13:$B$20,0))-INDEX('Sch 10.1 Rate Design'!$F$13:$F$20,MATCH($C226,'Sch 10.1 Rate Design'!$B$13:$B$20,0)), Y226-INDEX('Sch 10.1 Rate Design'!$F$13:$F$20,MATCH($C226,'Sch 10.1 Rate Design'!$B$13:$B$20,0))), 0)),"")</f>
        <v>2600</v>
      </c>
      <c r="CH226" s="656">
        <f>IF($A226&lt;&gt;"",IF(OR(N226="",N226=0), 0, BV226/'Sch 10.1 Rate Design'!$Z$29*INDEX('Sch 10.1 Rate Design'!$I$13:$I$20,MATCH($C226,'Sch 10.1 Rate Design'!$B$13:$B$20,0))),"")</f>
        <v>0</v>
      </c>
      <c r="CI226" s="540">
        <f>IF($A226&lt;&gt;"",IF(OR(O226="",O226=0), 0, BW226/'Sch 10.1 Rate Design'!$Z$29*INDEX('Sch 10.1 Rate Design'!$I$13:$I$20,MATCH($C226,'Sch 10.1 Rate Design'!$B$13:$B$20,0))),"")</f>
        <v>3.4111500000000015</v>
      </c>
      <c r="CJ226" s="540">
        <f>IF($A226&lt;&gt;"",IF(OR(P226="",P226=0), 0, BX226/'Sch 10.1 Rate Design'!$Z$29*INDEX('Sch 10.1 Rate Design'!$I$13:$I$20,MATCH($C226,'Sch 10.1 Rate Design'!$B$13:$B$20,0))),"")</f>
        <v>0</v>
      </c>
      <c r="CK226" s="540">
        <f>IF($A226&lt;&gt;"",IF(OR(Q226="",Q226=0), 0, BY226/'Sch 10.1 Rate Design'!$Z$29*INDEX('Sch 10.1 Rate Design'!$I$13:$I$20,MATCH($C226,'Sch 10.1 Rate Design'!$B$13:$B$20,0))),"")</f>
        <v>9.3577500000000011</v>
      </c>
      <c r="CL226" s="540">
        <f>IF($A226&lt;&gt;"",IF(OR(R226="",R226=0), 0, BZ226/'Sch 10.1 Rate Design'!$Z$29*INDEX('Sch 10.1 Rate Design'!$I$13:$I$20,MATCH($C226,'Sch 10.1 Rate Design'!$B$13:$B$20,0))),"")</f>
        <v>0</v>
      </c>
      <c r="CM226" s="540">
        <f>IF($A226&lt;&gt;"",IF(OR(S226="",S226=0), 0, CA226/'Sch 10.1 Rate Design'!$Z$29*INDEX('Sch 10.1 Rate Design'!$I$13:$I$20,MATCH($C226,'Sch 10.1 Rate Design'!$B$13:$B$20,0))),"")</f>
        <v>9.75</v>
      </c>
      <c r="CN226" s="540">
        <f>IF($A226&lt;&gt;"",IF(OR(T226="",T226=0), 0, CB226/'Sch 10.1 Rate Design'!$Z$29*INDEX('Sch 10.1 Rate Design'!$I$13:$I$20,MATCH($C226,'Sch 10.1 Rate Design'!$B$13:$B$20,0))),"")</f>
        <v>0</v>
      </c>
      <c r="CO226" s="540">
        <f>IF($A226&lt;&gt;"",IF(OR(U226="",U226=0), 0, CC226/'Sch 10.1 Rate Design'!$Z$29*INDEX('Sch 10.1 Rate Design'!$I$13:$I$20,MATCH($C226,'Sch 10.1 Rate Design'!$B$13:$B$20,0))),"")</f>
        <v>9.75</v>
      </c>
      <c r="CP226" s="540">
        <f>IF($A226&lt;&gt;"",IF(OR(V226="",V226=0), 0, CD226/'Sch 10.1 Rate Design'!$Z$29*INDEX('Sch 10.1 Rate Design'!$I$13:$I$20,MATCH($C226,'Sch 10.1 Rate Design'!$B$13:$B$20,0))),"")</f>
        <v>0</v>
      </c>
      <c r="CQ226" s="540">
        <f>IF($A226&lt;&gt;"",IF(OR(W226="",W226=0), 0, CE226/'Sch 10.1 Rate Design'!$Z$29*INDEX('Sch 10.1 Rate Design'!$I$13:$I$20,MATCH($C226,'Sch 10.1 Rate Design'!$B$13:$B$20,0))),"")</f>
        <v>9.75</v>
      </c>
      <c r="CR226" s="540">
        <f>IF($A226&lt;&gt;"",IF(OR(X226="",X226=0), 0, CF226/'Sch 10.1 Rate Design'!$Z$29*INDEX('Sch 10.1 Rate Design'!$I$13:$I$20,MATCH($C226,'Sch 10.1 Rate Design'!$B$13:$B$20,0))),"")</f>
        <v>0</v>
      </c>
      <c r="CS226" s="539">
        <f>IF($A226&lt;&gt;"",IF(OR(Y226="",Y226=0), 0, CG226/'Sch 10.1 Rate Design'!$Z$29*INDEX('Sch 10.1 Rate Design'!$I$13:$I$20,MATCH($C226,'Sch 10.1 Rate Design'!$B$13:$B$20,0))),"")</f>
        <v>9.75</v>
      </c>
      <c r="CT226" s="538">
        <f>IF($A226&lt;&gt;"",IF(OR(N226="",N226=0),0,IF(N226&gt;INDEX('Sch 10.1 Rate Design'!$J$13:$J$20,MATCH($C226,'Sch 10.1 Rate Design'!$B$13:$B$20,0)),N226-INDEX('Sch 10.1 Rate Design'!$J$13:$J$20,MATCH($C226,'Sch 10.1 Rate Design'!$B$13:$B$20,0)),0)),"")</f>
        <v>0</v>
      </c>
      <c r="CU226" s="287">
        <f>IF($A226&lt;&gt;"",IF(OR(O226="",O226=0),0,IF(O226&gt;INDEX('Sch 10.1 Rate Design'!$J$13:$J$20,MATCH($C226,'Sch 10.1 Rate Design'!$B$13:$B$20,0)),O226-INDEX('Sch 10.1 Rate Design'!$J$13:$J$20,MATCH($C226,'Sch 10.1 Rate Design'!$B$13:$B$20,0)),0)),"")</f>
        <v>0</v>
      </c>
      <c r="CV226" s="287">
        <f>IF($A226&lt;&gt;"",IF(OR(P226="",P226=0),0,IF(P226&gt;INDEX('Sch 10.1 Rate Design'!$J$13:$J$20,MATCH($C226,'Sch 10.1 Rate Design'!$B$13:$B$20,0)),P226-INDEX('Sch 10.1 Rate Design'!$J$13:$J$20,MATCH($C226,'Sch 10.1 Rate Design'!$B$13:$B$20,0)),0)),"")</f>
        <v>0</v>
      </c>
      <c r="CW226" s="287">
        <f>IF($A226&lt;&gt;"",IF(OR(Q226="",Q226=0),0,IF(Q226&gt;INDEX('Sch 10.1 Rate Design'!$J$13:$J$20,MATCH($C226,'Sch 10.1 Rate Design'!$B$13:$B$20,0)),Q226-INDEX('Sch 10.1 Rate Design'!$J$13:$J$20,MATCH($C226,'Sch 10.1 Rate Design'!$B$13:$B$20,0)),0)),"")</f>
        <v>0</v>
      </c>
      <c r="CX226" s="287">
        <f>IF($A226&lt;&gt;"",IF(OR(R226="",R226=0),0,IF(R226&gt;INDEX('Sch 10.1 Rate Design'!$J$13:$J$20,MATCH($C226,'Sch 10.1 Rate Design'!$B$13:$B$20,0)),R226-INDEX('Sch 10.1 Rate Design'!$J$13:$J$20,MATCH($C226,'Sch 10.1 Rate Design'!$B$13:$B$20,0)),0)),"")</f>
        <v>0</v>
      </c>
      <c r="CY226" s="287">
        <f>IF($A226&lt;&gt;"",IF(OR(S226="",S226=0),0,IF(S226&gt;INDEX('Sch 10.1 Rate Design'!$J$13:$J$20,MATCH($C226,'Sch 10.1 Rate Design'!$B$13:$B$20,0)),S226-INDEX('Sch 10.1 Rate Design'!$J$13:$J$20,MATCH($C226,'Sch 10.1 Rate Design'!$B$13:$B$20,0)),0)),"")</f>
        <v>6102.8000000000011</v>
      </c>
      <c r="CZ226" s="287">
        <f>IF($A226&lt;&gt;"",IF(OR(T226="",T226=0),0,IF(T226&gt;INDEX('Sch 10.1 Rate Design'!$J$13:$J$20,MATCH($C226,'Sch 10.1 Rate Design'!$B$13:$B$20,0)),T226-INDEX('Sch 10.1 Rate Design'!$J$13:$J$20,MATCH($C226,'Sch 10.1 Rate Design'!$B$13:$B$20,0)),0)),"")</f>
        <v>0</v>
      </c>
      <c r="DA226" s="287">
        <f>IF($A226&lt;&gt;"",IF(OR(U226="",U226=0),0,IF(U226&gt;INDEX('Sch 10.1 Rate Design'!$J$13:$J$20,MATCH($C226,'Sch 10.1 Rate Design'!$B$13:$B$20,0)),U226-INDEX('Sch 10.1 Rate Design'!$J$13:$J$20,MATCH($C226,'Sch 10.1 Rate Design'!$B$13:$B$20,0)),0)),"")</f>
        <v>39964.76</v>
      </c>
      <c r="DB226" s="287">
        <f>IF($A226&lt;&gt;"",IF(OR(V226="",V226=0),0,IF(V226&gt;INDEX('Sch 10.1 Rate Design'!$J$13:$J$20,MATCH($C226,'Sch 10.1 Rate Design'!$B$13:$B$20,0)),V226-INDEX('Sch 10.1 Rate Design'!$J$13:$J$20,MATCH($C226,'Sch 10.1 Rate Design'!$B$13:$B$20,0)),0)),"")</f>
        <v>0</v>
      </c>
      <c r="DC226" s="287">
        <f>IF($A226&lt;&gt;"",IF(OR(W226="",W226=0),0,IF(W226&gt;INDEX('Sch 10.1 Rate Design'!$J$13:$J$20,MATCH($C226,'Sch 10.1 Rate Design'!$B$13:$B$20,0)),W226-INDEX('Sch 10.1 Rate Design'!$J$13:$J$20,MATCH($C226,'Sch 10.1 Rate Design'!$B$13:$B$20,0)),0)),"")</f>
        <v>12969.440000000002</v>
      </c>
      <c r="DD226" s="287">
        <f>IF($A226&lt;&gt;"",IF(OR(X226="",X226=0),0,IF(X226&gt;INDEX('Sch 10.1 Rate Design'!$J$13:$J$20,MATCH($C226,'Sch 10.1 Rate Design'!$B$13:$B$20,0)),X226-INDEX('Sch 10.1 Rate Design'!$J$13:$J$20,MATCH($C226,'Sch 10.1 Rate Design'!$B$13:$B$20,0)),0)),"")</f>
        <v>0</v>
      </c>
      <c r="DE226" s="537">
        <f>IF($A226&lt;&gt;"",IF(OR(Y226="",Y226=0),0,IF(Y226&gt;INDEX('Sch 10.1 Rate Design'!$J$13:$J$20,MATCH($C226,'Sch 10.1 Rate Design'!$B$13:$B$20,0)),Y226-INDEX('Sch 10.1 Rate Design'!$J$13:$J$20,MATCH($C226,'Sch 10.1 Rate Design'!$B$13:$B$20,0)),0)),"")</f>
        <v>380.60000000000036</v>
      </c>
      <c r="DF226" s="656">
        <f>IF($A226&lt;&gt;"",IF(OR(N226="",N226=0), 0, CT226/'Sch 10.1 Rate Design'!$Z$29*INDEX('Sch 10.1 Rate Design'!$K$13:$K$20,MATCH($C226,'Sch 10.1 Rate Design'!$B$13:$B$20,0))),"")</f>
        <v>0</v>
      </c>
      <c r="DG226" s="540">
        <f>IF($A226&lt;&gt;"",IF(OR(O226="",O226=0), 0, CU226/'Sch 10.1 Rate Design'!$Z$29*INDEX('Sch 10.1 Rate Design'!$K$13:$K$20,MATCH($C226,'Sch 10.1 Rate Design'!$B$13:$B$20,0))),"")</f>
        <v>0</v>
      </c>
      <c r="DH226" s="540">
        <f>IF($A226&lt;&gt;"",IF(OR(P226="",P226=0), 0, CV226/'Sch 10.1 Rate Design'!$Z$29*INDEX('Sch 10.1 Rate Design'!$K$13:$K$20,MATCH($C226,'Sch 10.1 Rate Design'!$B$13:$B$20,0))),"")</f>
        <v>0</v>
      </c>
      <c r="DI226" s="540">
        <f>IF($A226&lt;&gt;"",IF(OR(Q226="",Q226=0), 0, CW226/'Sch 10.1 Rate Design'!$Z$29*INDEX('Sch 10.1 Rate Design'!$K$13:$K$20,MATCH($C226,'Sch 10.1 Rate Design'!$B$13:$B$20,0))),"")</f>
        <v>0</v>
      </c>
      <c r="DJ226" s="540">
        <f>IF($A226&lt;&gt;"",IF(OR(R226="",R226=0), 0, CX226/'Sch 10.1 Rate Design'!$Z$29*INDEX('Sch 10.1 Rate Design'!$K$13:$K$20,MATCH($C226,'Sch 10.1 Rate Design'!$B$13:$B$20,0))),"")</f>
        <v>0</v>
      </c>
      <c r="DK226" s="540">
        <f>IF($A226&lt;&gt;"",IF(OR(S226="",S226=0), 0, CY226/'Sch 10.1 Rate Design'!$Z$29*INDEX('Sch 10.1 Rate Design'!$K$13:$K$20,MATCH($C226,'Sch 10.1 Rate Design'!$B$13:$B$20,0))),"")</f>
        <v>27.462600000000005</v>
      </c>
      <c r="DL226" s="540">
        <f>IF($A226&lt;&gt;"",IF(OR(T226="",T226=0), 0, CZ226/'Sch 10.1 Rate Design'!$Z$29*INDEX('Sch 10.1 Rate Design'!$K$13:$K$20,MATCH($C226,'Sch 10.1 Rate Design'!$B$13:$B$20,0))),"")</f>
        <v>0</v>
      </c>
      <c r="DM226" s="540">
        <f>IF($A226&lt;&gt;"",IF(OR(U226="",U226=0), 0, DA226/'Sch 10.1 Rate Design'!$Z$29*INDEX('Sch 10.1 Rate Design'!$K$13:$K$20,MATCH($C226,'Sch 10.1 Rate Design'!$B$13:$B$20,0))),"")</f>
        <v>179.84142000000003</v>
      </c>
      <c r="DN226" s="540">
        <f>IF($A226&lt;&gt;"",IF(OR(V226="",V226=0), 0, DB226/'Sch 10.1 Rate Design'!$Z$29*INDEX('Sch 10.1 Rate Design'!$K$13:$K$20,MATCH($C226,'Sch 10.1 Rate Design'!$B$13:$B$20,0))),"")</f>
        <v>0</v>
      </c>
      <c r="DO226" s="540">
        <f>IF($A226&lt;&gt;"",IF(OR(W226="",W226=0), 0, DC226/'Sch 10.1 Rate Design'!$Z$29*INDEX('Sch 10.1 Rate Design'!$K$13:$K$20,MATCH($C226,'Sch 10.1 Rate Design'!$B$13:$B$20,0))),"")</f>
        <v>58.362480000000012</v>
      </c>
      <c r="DP226" s="540">
        <f>IF($A226&lt;&gt;"",IF(OR(X226="",X226=0), 0, DD226/'Sch 10.1 Rate Design'!$Z$29*INDEX('Sch 10.1 Rate Design'!$K$13:$K$20,MATCH($C226,'Sch 10.1 Rate Design'!$B$13:$B$20,0))),"")</f>
        <v>0</v>
      </c>
      <c r="DQ226" s="539">
        <f>IF($A226&lt;&gt;"",IF(OR(Y226="",Y226=0), 0, DE226/'Sch 10.1 Rate Design'!$Z$29*INDEX('Sch 10.1 Rate Design'!$K$13:$K$20,MATCH($C226,'Sch 10.1 Rate Design'!$B$13:$B$20,0))),"")</f>
        <v>1.7127000000000017</v>
      </c>
      <c r="DR226" s="538">
        <f>IF($A226&lt;&gt;"",IF(OR(N226="",N226=0), 0,INDEX('Sch 10.1 Rate Design'!$D$13:$D$20,MATCH($C226,'Sch 10.1 Rate Design'!$B$13:$B$20,0))),"")</f>
        <v>0</v>
      </c>
      <c r="DS226" s="287">
        <f>IF($A226&lt;&gt;"",IF(OR(O226="",O226=0), 0,INDEX('Sch 10.1 Rate Design'!$D$13:$D$20,MATCH($C226,'Sch 10.1 Rate Design'!$B$13:$B$20,0))),"")</f>
        <v>0</v>
      </c>
      <c r="DT226" s="287">
        <f>IF($A226&lt;&gt;"",IF(OR(P226="",P226=0), 0,INDEX('Sch 10.1 Rate Design'!$D$13:$D$20,MATCH($C226,'Sch 10.1 Rate Design'!$B$13:$B$20,0))),"")</f>
        <v>0</v>
      </c>
      <c r="DU226" s="287">
        <f>IF($A226&lt;&gt;"",IF(OR(Q226="",Q226=0), 0,INDEX('Sch 10.1 Rate Design'!$D$13:$D$20,MATCH($C226,'Sch 10.1 Rate Design'!$B$13:$B$20,0))),"")</f>
        <v>0</v>
      </c>
      <c r="DV226" s="287">
        <f>IF($A226&lt;&gt;"",IF(OR(R226="",R226=0), 0,INDEX('Sch 10.1 Rate Design'!$D$13:$D$20,MATCH($C226,'Sch 10.1 Rate Design'!$B$13:$B$20,0))),"")</f>
        <v>0</v>
      </c>
      <c r="DW226" s="287">
        <f>IF($A226&lt;&gt;"",IF(OR(S226="",S226=0), 0,INDEX('Sch 10.1 Rate Design'!$D$13:$D$20,MATCH($C226,'Sch 10.1 Rate Design'!$B$13:$B$20,0))),"")</f>
        <v>0</v>
      </c>
      <c r="DX226" s="287">
        <f>IF($A226&lt;&gt;"",IF(OR(T226="",T226=0), 0,INDEX('Sch 10.1 Rate Design'!$D$13:$D$20,MATCH($C226,'Sch 10.1 Rate Design'!$B$13:$B$20,0))),"")</f>
        <v>0</v>
      </c>
      <c r="DY226" s="287">
        <f>IF($A226&lt;&gt;"",IF(OR(U226="",U226=0), 0,INDEX('Sch 10.1 Rate Design'!$D$13:$D$20,MATCH($C226,'Sch 10.1 Rate Design'!$B$13:$B$20,0))),"")</f>
        <v>0</v>
      </c>
      <c r="DZ226" s="287">
        <f>IF($A226&lt;&gt;"",IF(OR(V226="",V226=0), 0,INDEX('Sch 10.1 Rate Design'!$D$13:$D$20,MATCH($C226,'Sch 10.1 Rate Design'!$B$13:$B$20,0))),"")</f>
        <v>0</v>
      </c>
      <c r="EA226" s="287">
        <f>IF($A226&lt;&gt;"",IF(OR(W226="",W226=0), 0,INDEX('Sch 10.1 Rate Design'!$D$13:$D$20,MATCH($C226,'Sch 10.1 Rate Design'!$B$13:$B$20,0))),"")</f>
        <v>0</v>
      </c>
      <c r="EB226" s="287">
        <f>IF($A226&lt;&gt;"",IF(OR(X226="",X226=0), 0,INDEX('Sch 10.1 Rate Design'!$D$13:$D$20,MATCH($C226,'Sch 10.1 Rate Design'!$B$13:$B$20,0))),"")</f>
        <v>0</v>
      </c>
      <c r="EC226" s="537">
        <f>IF($A226&lt;&gt;"",IF(OR(Y226="",Y226=0), 0,INDEX('Sch 10.1 Rate Design'!$D$13:$D$20,MATCH($C226,'Sch 10.1 Rate Design'!$B$13:$B$20,0))),"")</f>
        <v>0</v>
      </c>
      <c r="ED226" s="538"/>
      <c r="EE226" s="287"/>
      <c r="EF226" s="287"/>
      <c r="EG226" s="287"/>
      <c r="EH226" s="287"/>
      <c r="EI226" s="287"/>
      <c r="EJ226" s="287"/>
      <c r="EK226" s="287"/>
      <c r="EL226" s="287"/>
      <c r="EM226" s="287"/>
      <c r="EN226" s="287"/>
      <c r="EO226" s="537"/>
      <c r="EP226" s="287"/>
    </row>
    <row r="227" spans="1:146" x14ac:dyDescent="0.2">
      <c r="A227" s="287">
        <f>IF(Inputs!AL228&lt;&gt;"",Inputs!AL228,"")</f>
        <v>17038395</v>
      </c>
      <c r="B227" s="287">
        <f t="shared" si="64"/>
        <v>217</v>
      </c>
      <c r="C227" s="691">
        <f>IF($A227&lt;&gt;"",Inputs!AK221,"")</f>
        <v>0.75</v>
      </c>
      <c r="D227" s="541">
        <f t="shared" si="81"/>
        <v>723.47095999999999</v>
      </c>
      <c r="E227" s="541">
        <f t="shared" si="82"/>
        <v>120.57849333333333</v>
      </c>
      <c r="F227" s="287">
        <f t="shared" si="83"/>
        <v>55553.959999999992</v>
      </c>
      <c r="G227" s="287">
        <f t="shared" si="84"/>
        <v>9258.993333333332</v>
      </c>
      <c r="H227" s="752">
        <f t="shared" si="85"/>
        <v>15311.560000000001</v>
      </c>
      <c r="I227" s="752">
        <f t="shared" si="65"/>
        <v>40242.400000000001</v>
      </c>
      <c r="J227" s="752">
        <f t="shared" si="86"/>
        <v>3</v>
      </c>
      <c r="K227" s="752">
        <f t="shared" si="66"/>
        <v>3</v>
      </c>
      <c r="L227" s="749">
        <f t="shared" si="67"/>
        <v>0</v>
      </c>
      <c r="M227" s="749">
        <f t="shared" si="68"/>
        <v>2715.2400000000002</v>
      </c>
      <c r="N227" s="538">
        <f>IF($A227&lt;&gt;"",INDEX(Inputs!$AM223:$AX223,,MATCH('Sch 10.2 Rate Data'!N$7,Inputs!$AM$4:$AX$4,0)),"")</f>
        <v>0</v>
      </c>
      <c r="O227" s="287">
        <f>IF($A227&lt;&gt;"",INDEX(Inputs!$AM223:$AX223,,MATCH('Sch 10.2 Rate Data'!O$7,Inputs!$AM$4:$AX$4,0)),"")</f>
        <v>2745.1600000000003</v>
      </c>
      <c r="P227" s="287">
        <f>IF($A227&lt;&gt;"",INDEX(Inputs!$AM223:$AX223,,MATCH('Sch 10.2 Rate Data'!P$7,Inputs!$AM$4:$AX$4,0)),"")</f>
        <v>0</v>
      </c>
      <c r="Q227" s="287">
        <f>IF($A227&lt;&gt;"",INDEX(Inputs!$AM223:$AX223,,MATCH('Sch 10.2 Rate Data'!Q$7,Inputs!$AM$4:$AX$4,0)),"")</f>
        <v>9851.16</v>
      </c>
      <c r="R227" s="287">
        <f>IF($A227&lt;&gt;"",INDEX(Inputs!$AM223:$AX223,,MATCH('Sch 10.2 Rate Data'!R$7,Inputs!$AM$4:$AX$4,0)),"")</f>
        <v>0</v>
      </c>
      <c r="S227" s="287">
        <f>IF($A227&lt;&gt;"",INDEX(Inputs!$AM223:$AX223,,MATCH('Sch 10.2 Rate Data'!S$7,Inputs!$AM$4:$AX$4,0)),"")</f>
        <v>5131.2800000000007</v>
      </c>
      <c r="T227" s="287">
        <f>IF($A227&lt;&gt;"",INDEX(Inputs!$AM223:$AX223,,MATCH('Sch 10.2 Rate Data'!T$7,Inputs!$AM$4:$AX$4,0)),"")</f>
        <v>0</v>
      </c>
      <c r="U227" s="287">
        <f>IF($A227&lt;&gt;"",INDEX(Inputs!$AM223:$AX223,,MATCH('Sch 10.2 Rate Data'!U$7,Inputs!$AM$4:$AX$4,0)),"")</f>
        <v>30099.52</v>
      </c>
      <c r="V227" s="287">
        <f>IF($A227&lt;&gt;"",INDEX(Inputs!$AM223:$AX223,,MATCH('Sch 10.2 Rate Data'!V$7,Inputs!$AM$4:$AX$4,0)),"")</f>
        <v>0</v>
      </c>
      <c r="W227" s="287">
        <f>IF($A227&lt;&gt;"",INDEX(Inputs!$AM223:$AX223,,MATCH('Sch 10.2 Rate Data'!W$7,Inputs!$AM$4:$AX$4,0)),"")</f>
        <v>5011.6000000000004</v>
      </c>
      <c r="X227" s="287">
        <f>IF($A227&lt;&gt;"",INDEX(Inputs!$AM223:$AX223,,MATCH('Sch 10.2 Rate Data'!X$7,Inputs!$AM$4:$AX$4,0)),"")</f>
        <v>0</v>
      </c>
      <c r="Y227" s="287">
        <f>IF($A227&lt;&gt;"",INDEX(Inputs!$AM223:$AX223,,MATCH('Sch 10.2 Rate Data'!Y$7,Inputs!$AM$4:$AX$4,0)),"")</f>
        <v>2715.2400000000002</v>
      </c>
      <c r="Z227" s="656">
        <f t="shared" si="69"/>
        <v>0</v>
      </c>
      <c r="AA227" s="540">
        <f t="shared" si="70"/>
        <v>93.549189999999996</v>
      </c>
      <c r="AB227" s="540">
        <f t="shared" si="71"/>
        <v>0</v>
      </c>
      <c r="AC227" s="540">
        <f t="shared" si="72"/>
        <v>121.55072</v>
      </c>
      <c r="AD227" s="540">
        <f t="shared" si="73"/>
        <v>0</v>
      </c>
      <c r="AE227" s="540">
        <f t="shared" si="74"/>
        <v>101.34229999999999</v>
      </c>
      <c r="AF227" s="540">
        <f t="shared" si="75"/>
        <v>0</v>
      </c>
      <c r="AG227" s="540">
        <f t="shared" si="76"/>
        <v>212.66834</v>
      </c>
      <c r="AH227" s="540">
        <f t="shared" si="77"/>
        <v>0</v>
      </c>
      <c r="AI227" s="540">
        <f t="shared" si="78"/>
        <v>100.8935</v>
      </c>
      <c r="AJ227" s="540">
        <f t="shared" si="79"/>
        <v>0</v>
      </c>
      <c r="AK227" s="539">
        <f t="shared" si="80"/>
        <v>93.466909999999999</v>
      </c>
      <c r="AL227" s="656">
        <f>IF($A227&lt;&gt;"",IF(OR(N227="",N227=0), 0, INDEX('Sch 10.1 Rate Design'!$E$13:$E$20,MATCH($C227,'Sch 10.1 Rate Design'!$B$13:$B$20,0))),"")</f>
        <v>0</v>
      </c>
      <c r="AM227" s="540">
        <f>IF($A227&lt;&gt;"",IF(OR(O227="",O227=0), 0, INDEX('Sch 10.1 Rate Design'!$E$13:$E$20,MATCH($C227,'Sch 10.1 Rate Design'!$B$13:$B$20,0))),"")*2</f>
        <v>86</v>
      </c>
      <c r="AN227" s="540">
        <f>IF($A227&lt;&gt;"",IF(OR(P227="",P227=0), 0, INDEX('Sch 10.1 Rate Design'!$E$13:$E$20,MATCH($C227,'Sch 10.1 Rate Design'!$B$13:$B$20,0))),"")</f>
        <v>0</v>
      </c>
      <c r="AO227" s="540">
        <f>IF($A227&lt;&gt;"",IF(OR(Q227="",Q227=0), 0, INDEX('Sch 10.1 Rate Design'!$E$13:$E$20,MATCH($C227,'Sch 10.1 Rate Design'!$B$13:$B$20,0))),"")*2</f>
        <v>86</v>
      </c>
      <c r="AP227" s="540">
        <f>IF($A227&lt;&gt;"",IF(OR(R227="",R227=0), 0, INDEX('Sch 10.1 Rate Design'!$E$13:$E$20,MATCH($C227,'Sch 10.1 Rate Design'!$B$13:$B$20,0))),"")</f>
        <v>0</v>
      </c>
      <c r="AQ227" s="540">
        <f>IF($A227&lt;&gt;"",IF(OR(S227="",S227=0), 0, INDEX('Sch 10.1 Rate Design'!$E$13:$E$20,MATCH($C227,'Sch 10.1 Rate Design'!$B$13:$B$20,0))),"")*2</f>
        <v>86</v>
      </c>
      <c r="AR227" s="540">
        <f>IF($A227&lt;&gt;"",IF(OR(T227="",T227=0), 0, INDEX('Sch 10.1 Rate Design'!$E$13:$E$20,MATCH($C227,'Sch 10.1 Rate Design'!$B$13:$B$20,0))),"")</f>
        <v>0</v>
      </c>
      <c r="AS227" s="540">
        <f>IF($A227&lt;&gt;"",IF(OR(U227="",U227=0), 0, INDEX('Sch 10.1 Rate Design'!$E$13:$E$20,MATCH($C227,'Sch 10.1 Rate Design'!$B$13:$B$20,0))),"")*2</f>
        <v>86</v>
      </c>
      <c r="AT227" s="540">
        <f>IF($A227&lt;&gt;"",IF(OR(V227="",V227=0), 0, INDEX('Sch 10.1 Rate Design'!$E$13:$E$20,MATCH($C227,'Sch 10.1 Rate Design'!$B$13:$B$20,0))),"")</f>
        <v>0</v>
      </c>
      <c r="AU227" s="540">
        <f>IF($A227&lt;&gt;"",IF(OR(W227="",W227=0), 0, INDEX('Sch 10.1 Rate Design'!$E$13:$E$20,MATCH($C227,'Sch 10.1 Rate Design'!$B$13:$B$20,0))),"")*2</f>
        <v>86</v>
      </c>
      <c r="AV227" s="540">
        <f>IF($A227&lt;&gt;"",IF(OR(X227="",X227=0), 0, INDEX('Sch 10.1 Rate Design'!$E$13:$E$20,MATCH($C227,'Sch 10.1 Rate Design'!$B$13:$B$20,0))),"")</f>
        <v>0</v>
      </c>
      <c r="AW227" s="540">
        <f>IF($A227&lt;&gt;"",IF(OR(Y227="",Y227=0), 0, INDEX('Sch 10.1 Rate Design'!$E$13:$E$20,MATCH($C227,'Sch 10.1 Rate Design'!$B$13:$B$20,0))),"")*2</f>
        <v>86</v>
      </c>
      <c r="AX227" s="538">
        <f>IF($A227&lt;&gt;"",IF(OR(N227="",N227=0),0,+IF(N227&gt;+INDEX('Sch 10.1 Rate Design'!$D$13:$D$20,MATCH($C227,'Sch 10.1 Rate Design'!$B$13:$B$20,0)),IF(N227&gt;+INDEX('Sch 10.1 Rate Design'!$F$13:$F$20,MATCH($C227,'Sch 10.1 Rate Design'!$B$13:$B$20,0)),+INDEX('Sch 10.1 Rate Design'!$F$13:$F$20,MATCH($C227,'Sch 10.1 Rate Design'!$B$13:$B$20,0))-INDEX('Sch 10.1 Rate Design'!$D$13:$D$20,MATCH($C227,'Sch 10.1 Rate Design'!$B$13:$B$20,0)), N227-INDEX('Sch 10.1 Rate Design'!$D$13:$D$20,MATCH($C227,'Sch 10.1 Rate Design'!$B$13:$B$20,0))),0)),"")</f>
        <v>0</v>
      </c>
      <c r="AY227" s="287">
        <f>IF($A227&lt;&gt;"",IF(OR(O227="",O227=0),0,+IF(O227&gt;+INDEX('Sch 10.1 Rate Design'!$D$13:$D$20,MATCH($C227,'Sch 10.1 Rate Design'!$B$13:$B$20,0)),IF(O227&gt;+INDEX('Sch 10.1 Rate Design'!$F$13:$F$20,MATCH($C227,'Sch 10.1 Rate Design'!$B$13:$B$20,0)),+INDEX('Sch 10.1 Rate Design'!$F$13:$F$20,MATCH($C227,'Sch 10.1 Rate Design'!$B$13:$B$20,0))-INDEX('Sch 10.1 Rate Design'!$D$13:$D$20,MATCH($C227,'Sch 10.1 Rate Design'!$B$13:$B$20,0)), O227-INDEX('Sch 10.1 Rate Design'!$D$13:$D$20,MATCH($C227,'Sch 10.1 Rate Design'!$B$13:$B$20,0))),0)),"")</f>
        <v>2745.1600000000003</v>
      </c>
      <c r="AZ227" s="287">
        <f>IF($A227&lt;&gt;"",IF(OR(P227="",P227=0),0,+IF(P227&gt;+INDEX('Sch 10.1 Rate Design'!$D$13:$D$20,MATCH($C227,'Sch 10.1 Rate Design'!$B$13:$B$20,0)),IF(P227&gt;+INDEX('Sch 10.1 Rate Design'!$F$13:$F$20,MATCH($C227,'Sch 10.1 Rate Design'!$B$13:$B$20,0)),+INDEX('Sch 10.1 Rate Design'!$F$13:$F$20,MATCH($C227,'Sch 10.1 Rate Design'!$B$13:$B$20,0))-INDEX('Sch 10.1 Rate Design'!$D$13:$D$20,MATCH($C227,'Sch 10.1 Rate Design'!$B$13:$B$20,0)), P227-INDEX('Sch 10.1 Rate Design'!$D$13:$D$20,MATCH($C227,'Sch 10.1 Rate Design'!$B$13:$B$20,0))),0)),"")</f>
        <v>0</v>
      </c>
      <c r="BA227" s="287">
        <f>IF($A227&lt;&gt;"",IF(OR(Q227="",Q227=0),0,+IF(Q227&gt;+INDEX('Sch 10.1 Rate Design'!$D$13:$D$20,MATCH($C227,'Sch 10.1 Rate Design'!$B$13:$B$20,0)),IF(Q227&gt;+INDEX('Sch 10.1 Rate Design'!$F$13:$F$20,MATCH($C227,'Sch 10.1 Rate Design'!$B$13:$B$20,0)),+INDEX('Sch 10.1 Rate Design'!$F$13:$F$20,MATCH($C227,'Sch 10.1 Rate Design'!$B$13:$B$20,0))-INDEX('Sch 10.1 Rate Design'!$D$13:$D$20,MATCH($C227,'Sch 10.1 Rate Design'!$B$13:$B$20,0)), Q227-INDEX('Sch 10.1 Rate Design'!$D$13:$D$20,MATCH($C227,'Sch 10.1 Rate Design'!$B$13:$B$20,0))),0)),"")</f>
        <v>3900</v>
      </c>
      <c r="BB227" s="287">
        <f>IF($A227&lt;&gt;"",IF(OR(R227="",R227=0),0,+IF(R227&gt;+INDEX('Sch 10.1 Rate Design'!$D$13:$D$20,MATCH($C227,'Sch 10.1 Rate Design'!$B$13:$B$20,0)),IF(R227&gt;+INDEX('Sch 10.1 Rate Design'!$F$13:$F$20,MATCH($C227,'Sch 10.1 Rate Design'!$B$13:$B$20,0)),+INDEX('Sch 10.1 Rate Design'!$F$13:$F$20,MATCH($C227,'Sch 10.1 Rate Design'!$B$13:$B$20,0))-INDEX('Sch 10.1 Rate Design'!$D$13:$D$20,MATCH($C227,'Sch 10.1 Rate Design'!$B$13:$B$20,0)), R227-INDEX('Sch 10.1 Rate Design'!$D$13:$D$20,MATCH($C227,'Sch 10.1 Rate Design'!$B$13:$B$20,0))),0)),"")</f>
        <v>0</v>
      </c>
      <c r="BC227" s="287">
        <f>IF($A227&lt;&gt;"",IF(OR(S227="",S227=0),0,+IF(S227&gt;+INDEX('Sch 10.1 Rate Design'!$D$13:$D$20,MATCH($C227,'Sch 10.1 Rate Design'!$B$13:$B$20,0)),IF(S227&gt;+INDEX('Sch 10.1 Rate Design'!$F$13:$F$20,MATCH($C227,'Sch 10.1 Rate Design'!$B$13:$B$20,0)),+INDEX('Sch 10.1 Rate Design'!$F$13:$F$20,MATCH($C227,'Sch 10.1 Rate Design'!$B$13:$B$20,0))-INDEX('Sch 10.1 Rate Design'!$D$13:$D$20,MATCH($C227,'Sch 10.1 Rate Design'!$B$13:$B$20,0)), S227-INDEX('Sch 10.1 Rate Design'!$D$13:$D$20,MATCH($C227,'Sch 10.1 Rate Design'!$B$13:$B$20,0))),0)),"")</f>
        <v>3900</v>
      </c>
      <c r="BD227" s="287">
        <f>IF($A227&lt;&gt;"",IF(OR(T227="",T227=0),0,+IF(T227&gt;+INDEX('Sch 10.1 Rate Design'!$D$13:$D$20,MATCH($C227,'Sch 10.1 Rate Design'!$B$13:$B$20,0)),IF(T227&gt;+INDEX('Sch 10.1 Rate Design'!$F$13:$F$20,MATCH($C227,'Sch 10.1 Rate Design'!$B$13:$B$20,0)),+INDEX('Sch 10.1 Rate Design'!$F$13:$F$20,MATCH($C227,'Sch 10.1 Rate Design'!$B$13:$B$20,0))-INDEX('Sch 10.1 Rate Design'!$D$13:$D$20,MATCH($C227,'Sch 10.1 Rate Design'!$B$13:$B$20,0)), T227-INDEX('Sch 10.1 Rate Design'!$D$13:$D$20,MATCH($C227,'Sch 10.1 Rate Design'!$B$13:$B$20,0))),0)),"")</f>
        <v>0</v>
      </c>
      <c r="BE227" s="287">
        <f>IF($A227&lt;&gt;"",IF(OR(U227="",U227=0),0,+IF(U227&gt;+INDEX('Sch 10.1 Rate Design'!$D$13:$D$20,MATCH($C227,'Sch 10.1 Rate Design'!$B$13:$B$20,0)),IF(U227&gt;+INDEX('Sch 10.1 Rate Design'!$F$13:$F$20,MATCH($C227,'Sch 10.1 Rate Design'!$B$13:$B$20,0)),+INDEX('Sch 10.1 Rate Design'!$F$13:$F$20,MATCH($C227,'Sch 10.1 Rate Design'!$B$13:$B$20,0))-INDEX('Sch 10.1 Rate Design'!$D$13:$D$20,MATCH($C227,'Sch 10.1 Rate Design'!$B$13:$B$20,0)), U227-INDEX('Sch 10.1 Rate Design'!$D$13:$D$20,MATCH($C227,'Sch 10.1 Rate Design'!$B$13:$B$20,0))),0)),"")</f>
        <v>3900</v>
      </c>
      <c r="BF227" s="287">
        <f>IF($A227&lt;&gt;"",IF(OR(V227="",V227=0),0,+IF(V227&gt;+INDEX('Sch 10.1 Rate Design'!$D$13:$D$20,MATCH($C227,'Sch 10.1 Rate Design'!$B$13:$B$20,0)),IF(V227&gt;+INDEX('Sch 10.1 Rate Design'!$F$13:$F$20,MATCH($C227,'Sch 10.1 Rate Design'!$B$13:$B$20,0)),+INDEX('Sch 10.1 Rate Design'!$F$13:$F$20,MATCH($C227,'Sch 10.1 Rate Design'!$B$13:$B$20,0))-INDEX('Sch 10.1 Rate Design'!$D$13:$D$20,MATCH($C227,'Sch 10.1 Rate Design'!$B$13:$B$20,0)), V227-INDEX('Sch 10.1 Rate Design'!$D$13:$D$20,MATCH($C227,'Sch 10.1 Rate Design'!$B$13:$B$20,0))),0)),"")</f>
        <v>0</v>
      </c>
      <c r="BG227" s="287">
        <f>IF($A227&lt;&gt;"",IF(OR(W227="",W227=0),0,+IF(W227&gt;+INDEX('Sch 10.1 Rate Design'!$D$13:$D$20,MATCH($C227,'Sch 10.1 Rate Design'!$B$13:$B$20,0)),IF(W227&gt;+INDEX('Sch 10.1 Rate Design'!$F$13:$F$20,MATCH($C227,'Sch 10.1 Rate Design'!$B$13:$B$20,0)),+INDEX('Sch 10.1 Rate Design'!$F$13:$F$20,MATCH($C227,'Sch 10.1 Rate Design'!$B$13:$B$20,0))-INDEX('Sch 10.1 Rate Design'!$D$13:$D$20,MATCH($C227,'Sch 10.1 Rate Design'!$B$13:$B$20,0)), W227-INDEX('Sch 10.1 Rate Design'!$D$13:$D$20,MATCH($C227,'Sch 10.1 Rate Design'!$B$13:$B$20,0))),0)),"")</f>
        <v>3900</v>
      </c>
      <c r="BH227" s="287">
        <f>IF($A227&lt;&gt;"",IF(OR(X227="",X227=0),0,+IF(X227&gt;+INDEX('Sch 10.1 Rate Design'!$D$13:$D$20,MATCH($C227,'Sch 10.1 Rate Design'!$B$13:$B$20,0)),IF(X227&gt;+INDEX('Sch 10.1 Rate Design'!$F$13:$F$20,MATCH($C227,'Sch 10.1 Rate Design'!$B$13:$B$20,0)),+INDEX('Sch 10.1 Rate Design'!$F$13:$F$20,MATCH($C227,'Sch 10.1 Rate Design'!$B$13:$B$20,0))-INDEX('Sch 10.1 Rate Design'!$D$13:$D$20,MATCH($C227,'Sch 10.1 Rate Design'!$B$13:$B$20,0)), X227-INDEX('Sch 10.1 Rate Design'!$D$13:$D$20,MATCH($C227,'Sch 10.1 Rate Design'!$B$13:$B$20,0))),0)),"")</f>
        <v>0</v>
      </c>
      <c r="BI227" s="537">
        <f>IF($A227&lt;&gt;"",IF(OR(Y227="",Y227=0),0,+IF(Y227&gt;+INDEX('Sch 10.1 Rate Design'!$D$13:$D$20,MATCH($C227,'Sch 10.1 Rate Design'!$B$13:$B$20,0)),IF(Y227&gt;+INDEX('Sch 10.1 Rate Design'!$F$13:$F$20,MATCH($C227,'Sch 10.1 Rate Design'!$B$13:$B$20,0)),+INDEX('Sch 10.1 Rate Design'!$F$13:$F$20,MATCH($C227,'Sch 10.1 Rate Design'!$B$13:$B$20,0))-INDEX('Sch 10.1 Rate Design'!$D$13:$D$20,MATCH($C227,'Sch 10.1 Rate Design'!$B$13:$B$20,0)), Y227-INDEX('Sch 10.1 Rate Design'!$D$13:$D$20,MATCH($C227,'Sch 10.1 Rate Design'!$B$13:$B$20,0))),0)),"")</f>
        <v>2715.2400000000002</v>
      </c>
      <c r="BJ227" s="656">
        <f>IF($A227&lt;&gt;"",IF(OR(N227="",N227=0), 0, AX227/'Sch 10.1 Rate Design'!$Z$29*INDEX('Sch 10.1 Rate Design'!$G$13:$G$20,MATCH($C227,'Sch 10.1 Rate Design'!$B$13:$B$20,0))),"")</f>
        <v>0</v>
      </c>
      <c r="BK227" s="540">
        <f>IF($A227&lt;&gt;"",IF(OR(O227="",O227=0), 0, AY227/'Sch 10.1 Rate Design'!$Z$29*INDEX('Sch 10.1 Rate Design'!$G$13:$G$20,MATCH($C227,'Sch 10.1 Rate Design'!$B$13:$B$20,0))),"")</f>
        <v>7.5491900000000012</v>
      </c>
      <c r="BL227" s="540">
        <f>IF($A227&lt;&gt;"",IF(OR(P227="",P227=0), 0, AZ227/'Sch 10.1 Rate Design'!$Z$29*INDEX('Sch 10.1 Rate Design'!$G$13:$G$20,MATCH($C227,'Sch 10.1 Rate Design'!$B$13:$B$20,0))),"")</f>
        <v>0</v>
      </c>
      <c r="BM227" s="540">
        <f>IF($A227&lt;&gt;"",IF(OR(Q227="",Q227=0), 0, BA227/'Sch 10.1 Rate Design'!$Z$29*INDEX('Sch 10.1 Rate Design'!$G$13:$G$20,MATCH($C227,'Sch 10.1 Rate Design'!$B$13:$B$20,0))),"")</f>
        <v>10.725</v>
      </c>
      <c r="BN227" s="540">
        <f>IF($A227&lt;&gt;"",IF(OR(R227="",R227=0), 0, BB227/'Sch 10.1 Rate Design'!$Z$29*INDEX('Sch 10.1 Rate Design'!$G$13:$G$20,MATCH($C227,'Sch 10.1 Rate Design'!$B$13:$B$20,0))),"")</f>
        <v>0</v>
      </c>
      <c r="BO227" s="540">
        <f>IF($A227&lt;&gt;"",IF(OR(S227="",S227=0), 0, BC227/'Sch 10.1 Rate Design'!$Z$29*INDEX('Sch 10.1 Rate Design'!$G$13:$G$20,MATCH($C227,'Sch 10.1 Rate Design'!$B$13:$B$20,0))),"")</f>
        <v>10.725</v>
      </c>
      <c r="BP227" s="540">
        <f>IF($A227&lt;&gt;"",IF(OR(T227="",T227=0), 0, BD227/'Sch 10.1 Rate Design'!$Z$29*INDEX('Sch 10.1 Rate Design'!$G$13:$G$20,MATCH($C227,'Sch 10.1 Rate Design'!$B$13:$B$20,0))),"")</f>
        <v>0</v>
      </c>
      <c r="BQ227" s="540">
        <f>IF($A227&lt;&gt;"",IF(OR(U227="",U227=0), 0, BE227/'Sch 10.1 Rate Design'!$Z$29*INDEX('Sch 10.1 Rate Design'!$G$13:$G$20,MATCH($C227,'Sch 10.1 Rate Design'!$B$13:$B$20,0))),"")</f>
        <v>10.725</v>
      </c>
      <c r="BR227" s="540">
        <f>IF($A227&lt;&gt;"",IF(OR(V227="",V227=0), 0, BF227/'Sch 10.1 Rate Design'!$Z$29*INDEX('Sch 10.1 Rate Design'!$G$13:$G$20,MATCH($C227,'Sch 10.1 Rate Design'!$B$13:$B$20,0))),"")</f>
        <v>0</v>
      </c>
      <c r="BS227" s="540">
        <f>IF($A227&lt;&gt;"",IF(OR(W227="",W227=0), 0, BG227/'Sch 10.1 Rate Design'!$Z$29*INDEX('Sch 10.1 Rate Design'!$G$13:$G$20,MATCH($C227,'Sch 10.1 Rate Design'!$B$13:$B$20,0))),"")</f>
        <v>10.725</v>
      </c>
      <c r="BT227" s="540">
        <f>IF($A227&lt;&gt;"",IF(OR(X227="",X227=0), 0, BH227/'Sch 10.1 Rate Design'!$Z$29*INDEX('Sch 10.1 Rate Design'!$G$13:$G$20,MATCH($C227,'Sch 10.1 Rate Design'!$B$13:$B$20,0))),"")</f>
        <v>0</v>
      </c>
      <c r="BU227" s="539">
        <f>IF($A227&lt;&gt;"",IF(OR(Y227="",Y227=0), 0, BI227/'Sch 10.1 Rate Design'!$Z$29*INDEX('Sch 10.1 Rate Design'!$G$13:$G$20,MATCH($C227,'Sch 10.1 Rate Design'!$B$13:$B$20,0))),"")</f>
        <v>7.4669100000000004</v>
      </c>
      <c r="BV227" s="538">
        <f>IF($A227&lt;&gt;"",IF(OR(N227="",N227=0),0,+IF(N227&gt;+INDEX('Sch 10.1 Rate Design'!$F$13:$F$20,MATCH($C227,'Sch 10.1 Rate Design'!$B$13:$B$20,0)),IF(N227&gt;+INDEX('Sch 10.1 Rate Design'!$H$13:$H$20,MATCH($C227,'Sch 10.1 Rate Design'!$B$13:$B$20,0)),+INDEX('Sch 10.1 Rate Design'!$H$13:$H$20,MATCH($C227,'Sch 10.1 Rate Design'!$B$13:$B$20,0))-INDEX('Sch 10.1 Rate Design'!$F$13:$F$20,MATCH($C227,'Sch 10.1 Rate Design'!$B$13:$B$20,0)), N227-INDEX('Sch 10.1 Rate Design'!$F$13:$F$20,MATCH($C227,'Sch 10.1 Rate Design'!$B$13:$B$20,0))), 0)),"")</f>
        <v>0</v>
      </c>
      <c r="BW227" s="287">
        <f>IF($A227&lt;&gt;"",IF(OR(O227="",O227=0),0,+IF(O227&gt;+INDEX('Sch 10.1 Rate Design'!$F$13:$F$20,MATCH($C227,'Sch 10.1 Rate Design'!$B$13:$B$20,0)),IF(O227&gt;+INDEX('Sch 10.1 Rate Design'!$H$13:$H$20,MATCH($C227,'Sch 10.1 Rate Design'!$B$13:$B$20,0)),+INDEX('Sch 10.1 Rate Design'!$H$13:$H$20,MATCH($C227,'Sch 10.1 Rate Design'!$B$13:$B$20,0))-INDEX('Sch 10.1 Rate Design'!$F$13:$F$20,MATCH($C227,'Sch 10.1 Rate Design'!$B$13:$B$20,0)), O227-INDEX('Sch 10.1 Rate Design'!$F$13:$F$20,MATCH($C227,'Sch 10.1 Rate Design'!$B$13:$B$20,0))), 0)),"")</f>
        <v>0</v>
      </c>
      <c r="BX227" s="287">
        <f>IF($A227&lt;&gt;"",IF(OR(P227="",P227=0),0,+IF(P227&gt;+INDEX('Sch 10.1 Rate Design'!$F$13:$F$20,MATCH($C227,'Sch 10.1 Rate Design'!$B$13:$B$20,0)),IF(P227&gt;+INDEX('Sch 10.1 Rate Design'!$H$13:$H$20,MATCH($C227,'Sch 10.1 Rate Design'!$B$13:$B$20,0)),+INDEX('Sch 10.1 Rate Design'!$H$13:$H$20,MATCH($C227,'Sch 10.1 Rate Design'!$B$13:$B$20,0))-INDEX('Sch 10.1 Rate Design'!$F$13:$F$20,MATCH($C227,'Sch 10.1 Rate Design'!$B$13:$B$20,0)), P227-INDEX('Sch 10.1 Rate Design'!$F$13:$F$20,MATCH($C227,'Sch 10.1 Rate Design'!$B$13:$B$20,0))), 0)),"")</f>
        <v>0</v>
      </c>
      <c r="BY227" s="287">
        <f>IF($A227&lt;&gt;"",IF(OR(Q227="",Q227=0),0,+IF(Q227&gt;+INDEX('Sch 10.1 Rate Design'!$F$13:$F$20,MATCH($C227,'Sch 10.1 Rate Design'!$B$13:$B$20,0)),IF(Q227&gt;+INDEX('Sch 10.1 Rate Design'!$H$13:$H$20,MATCH($C227,'Sch 10.1 Rate Design'!$B$13:$B$20,0)),+INDEX('Sch 10.1 Rate Design'!$H$13:$H$20,MATCH($C227,'Sch 10.1 Rate Design'!$B$13:$B$20,0))-INDEX('Sch 10.1 Rate Design'!$F$13:$F$20,MATCH($C227,'Sch 10.1 Rate Design'!$B$13:$B$20,0)), Q227-INDEX('Sch 10.1 Rate Design'!$F$13:$F$20,MATCH($C227,'Sch 10.1 Rate Design'!$B$13:$B$20,0))), 0)),"")</f>
        <v>2600</v>
      </c>
      <c r="BZ227" s="287">
        <f>IF($A227&lt;&gt;"",IF(OR(R227="",R227=0),0,+IF(R227&gt;+INDEX('Sch 10.1 Rate Design'!$F$13:$F$20,MATCH($C227,'Sch 10.1 Rate Design'!$B$13:$B$20,0)),IF(R227&gt;+INDEX('Sch 10.1 Rate Design'!$H$13:$H$20,MATCH($C227,'Sch 10.1 Rate Design'!$B$13:$B$20,0)),+INDEX('Sch 10.1 Rate Design'!$H$13:$H$20,MATCH($C227,'Sch 10.1 Rate Design'!$B$13:$B$20,0))-INDEX('Sch 10.1 Rate Design'!$F$13:$F$20,MATCH($C227,'Sch 10.1 Rate Design'!$B$13:$B$20,0)), R227-INDEX('Sch 10.1 Rate Design'!$F$13:$F$20,MATCH($C227,'Sch 10.1 Rate Design'!$B$13:$B$20,0))), 0)),"")</f>
        <v>0</v>
      </c>
      <c r="CA227" s="287">
        <f>IF($A227&lt;&gt;"",IF(OR(S227="",S227=0),0,+IF(S227&gt;+INDEX('Sch 10.1 Rate Design'!$F$13:$F$20,MATCH($C227,'Sch 10.1 Rate Design'!$B$13:$B$20,0)),IF(S227&gt;+INDEX('Sch 10.1 Rate Design'!$H$13:$H$20,MATCH($C227,'Sch 10.1 Rate Design'!$B$13:$B$20,0)),+INDEX('Sch 10.1 Rate Design'!$H$13:$H$20,MATCH($C227,'Sch 10.1 Rate Design'!$B$13:$B$20,0))-INDEX('Sch 10.1 Rate Design'!$F$13:$F$20,MATCH($C227,'Sch 10.1 Rate Design'!$B$13:$B$20,0)), S227-INDEX('Sch 10.1 Rate Design'!$F$13:$F$20,MATCH($C227,'Sch 10.1 Rate Design'!$B$13:$B$20,0))), 0)),"")</f>
        <v>1231.2800000000007</v>
      </c>
      <c r="CB227" s="287">
        <f>IF($A227&lt;&gt;"",IF(OR(T227="",T227=0),0,+IF(T227&gt;+INDEX('Sch 10.1 Rate Design'!$F$13:$F$20,MATCH($C227,'Sch 10.1 Rate Design'!$B$13:$B$20,0)),IF(T227&gt;+INDEX('Sch 10.1 Rate Design'!$H$13:$H$20,MATCH($C227,'Sch 10.1 Rate Design'!$B$13:$B$20,0)),+INDEX('Sch 10.1 Rate Design'!$H$13:$H$20,MATCH($C227,'Sch 10.1 Rate Design'!$B$13:$B$20,0))-INDEX('Sch 10.1 Rate Design'!$F$13:$F$20,MATCH($C227,'Sch 10.1 Rate Design'!$B$13:$B$20,0)), T227-INDEX('Sch 10.1 Rate Design'!$F$13:$F$20,MATCH($C227,'Sch 10.1 Rate Design'!$B$13:$B$20,0))), 0)),"")</f>
        <v>0</v>
      </c>
      <c r="CC227" s="287">
        <f>IF($A227&lt;&gt;"",IF(OR(U227="",U227=0),0,+IF(U227&gt;+INDEX('Sch 10.1 Rate Design'!$F$13:$F$20,MATCH($C227,'Sch 10.1 Rate Design'!$B$13:$B$20,0)),IF(U227&gt;+INDEX('Sch 10.1 Rate Design'!$H$13:$H$20,MATCH($C227,'Sch 10.1 Rate Design'!$B$13:$B$20,0)),+INDEX('Sch 10.1 Rate Design'!$H$13:$H$20,MATCH($C227,'Sch 10.1 Rate Design'!$B$13:$B$20,0))-INDEX('Sch 10.1 Rate Design'!$F$13:$F$20,MATCH($C227,'Sch 10.1 Rate Design'!$B$13:$B$20,0)), U227-INDEX('Sch 10.1 Rate Design'!$F$13:$F$20,MATCH($C227,'Sch 10.1 Rate Design'!$B$13:$B$20,0))), 0)),"")</f>
        <v>2600</v>
      </c>
      <c r="CD227" s="287">
        <f>IF($A227&lt;&gt;"",IF(OR(V227="",V227=0),0,+IF(V227&gt;+INDEX('Sch 10.1 Rate Design'!$F$13:$F$20,MATCH($C227,'Sch 10.1 Rate Design'!$B$13:$B$20,0)),IF(V227&gt;+INDEX('Sch 10.1 Rate Design'!$H$13:$H$20,MATCH($C227,'Sch 10.1 Rate Design'!$B$13:$B$20,0)),+INDEX('Sch 10.1 Rate Design'!$H$13:$H$20,MATCH($C227,'Sch 10.1 Rate Design'!$B$13:$B$20,0))-INDEX('Sch 10.1 Rate Design'!$F$13:$F$20,MATCH($C227,'Sch 10.1 Rate Design'!$B$13:$B$20,0)), V227-INDEX('Sch 10.1 Rate Design'!$F$13:$F$20,MATCH($C227,'Sch 10.1 Rate Design'!$B$13:$B$20,0))), 0)),"")</f>
        <v>0</v>
      </c>
      <c r="CE227" s="287">
        <f>IF($A227&lt;&gt;"",IF(OR(W227="",W227=0),0,+IF(W227&gt;+INDEX('Sch 10.1 Rate Design'!$F$13:$F$20,MATCH($C227,'Sch 10.1 Rate Design'!$B$13:$B$20,0)),IF(W227&gt;+INDEX('Sch 10.1 Rate Design'!$H$13:$H$20,MATCH($C227,'Sch 10.1 Rate Design'!$B$13:$B$20,0)),+INDEX('Sch 10.1 Rate Design'!$H$13:$H$20,MATCH($C227,'Sch 10.1 Rate Design'!$B$13:$B$20,0))-INDEX('Sch 10.1 Rate Design'!$F$13:$F$20,MATCH($C227,'Sch 10.1 Rate Design'!$B$13:$B$20,0)), W227-INDEX('Sch 10.1 Rate Design'!$F$13:$F$20,MATCH($C227,'Sch 10.1 Rate Design'!$B$13:$B$20,0))), 0)),"")</f>
        <v>1111.6000000000004</v>
      </c>
      <c r="CF227" s="287">
        <f>IF($A227&lt;&gt;"",IF(OR(X227="",X227=0),0,+IF(X227&gt;+INDEX('Sch 10.1 Rate Design'!$F$13:$F$20,MATCH($C227,'Sch 10.1 Rate Design'!$B$13:$B$20,0)),IF(X227&gt;+INDEX('Sch 10.1 Rate Design'!$H$13:$H$20,MATCH($C227,'Sch 10.1 Rate Design'!$B$13:$B$20,0)),+INDEX('Sch 10.1 Rate Design'!$H$13:$H$20,MATCH($C227,'Sch 10.1 Rate Design'!$B$13:$B$20,0))-INDEX('Sch 10.1 Rate Design'!$F$13:$F$20,MATCH($C227,'Sch 10.1 Rate Design'!$B$13:$B$20,0)), X227-INDEX('Sch 10.1 Rate Design'!$F$13:$F$20,MATCH($C227,'Sch 10.1 Rate Design'!$B$13:$B$20,0))), 0)),"")</f>
        <v>0</v>
      </c>
      <c r="CG227" s="537">
        <f>IF($A227&lt;&gt;"",IF(OR(Y227="",Y227=0),0,+IF(Y227&gt;+INDEX('Sch 10.1 Rate Design'!$F$13:$F$20,MATCH($C227,'Sch 10.1 Rate Design'!$B$13:$B$20,0)),IF(Y227&gt;+INDEX('Sch 10.1 Rate Design'!$H$13:$H$20,MATCH($C227,'Sch 10.1 Rate Design'!$B$13:$B$20,0)),+INDEX('Sch 10.1 Rate Design'!$H$13:$H$20,MATCH($C227,'Sch 10.1 Rate Design'!$B$13:$B$20,0))-INDEX('Sch 10.1 Rate Design'!$F$13:$F$20,MATCH($C227,'Sch 10.1 Rate Design'!$B$13:$B$20,0)), Y227-INDEX('Sch 10.1 Rate Design'!$F$13:$F$20,MATCH($C227,'Sch 10.1 Rate Design'!$B$13:$B$20,0))), 0)),"")</f>
        <v>0</v>
      </c>
      <c r="CH227" s="656">
        <f>IF($A227&lt;&gt;"",IF(OR(N227="",N227=0), 0, BV227/'Sch 10.1 Rate Design'!$Z$29*INDEX('Sch 10.1 Rate Design'!$I$13:$I$20,MATCH($C227,'Sch 10.1 Rate Design'!$B$13:$B$20,0))),"")</f>
        <v>0</v>
      </c>
      <c r="CI227" s="540">
        <f>IF($A227&lt;&gt;"",IF(OR(O227="",O227=0), 0, BW227/'Sch 10.1 Rate Design'!$Z$29*INDEX('Sch 10.1 Rate Design'!$I$13:$I$20,MATCH($C227,'Sch 10.1 Rate Design'!$B$13:$B$20,0))),"")</f>
        <v>0</v>
      </c>
      <c r="CJ227" s="540">
        <f>IF($A227&lt;&gt;"",IF(OR(P227="",P227=0), 0, BX227/'Sch 10.1 Rate Design'!$Z$29*INDEX('Sch 10.1 Rate Design'!$I$13:$I$20,MATCH($C227,'Sch 10.1 Rate Design'!$B$13:$B$20,0))),"")</f>
        <v>0</v>
      </c>
      <c r="CK227" s="540">
        <f>IF($A227&lt;&gt;"",IF(OR(Q227="",Q227=0), 0, BY227/'Sch 10.1 Rate Design'!$Z$29*INDEX('Sch 10.1 Rate Design'!$I$13:$I$20,MATCH($C227,'Sch 10.1 Rate Design'!$B$13:$B$20,0))),"")</f>
        <v>9.75</v>
      </c>
      <c r="CL227" s="540">
        <f>IF($A227&lt;&gt;"",IF(OR(R227="",R227=0), 0, BZ227/'Sch 10.1 Rate Design'!$Z$29*INDEX('Sch 10.1 Rate Design'!$I$13:$I$20,MATCH($C227,'Sch 10.1 Rate Design'!$B$13:$B$20,0))),"")</f>
        <v>0</v>
      </c>
      <c r="CM227" s="540">
        <f>IF($A227&lt;&gt;"",IF(OR(S227="",S227=0), 0, CA227/'Sch 10.1 Rate Design'!$Z$29*INDEX('Sch 10.1 Rate Design'!$I$13:$I$20,MATCH($C227,'Sch 10.1 Rate Design'!$B$13:$B$20,0))),"")</f>
        <v>4.617300000000002</v>
      </c>
      <c r="CN227" s="540">
        <f>IF($A227&lt;&gt;"",IF(OR(T227="",T227=0), 0, CB227/'Sch 10.1 Rate Design'!$Z$29*INDEX('Sch 10.1 Rate Design'!$I$13:$I$20,MATCH($C227,'Sch 10.1 Rate Design'!$B$13:$B$20,0))),"")</f>
        <v>0</v>
      </c>
      <c r="CO227" s="540">
        <f>IF($A227&lt;&gt;"",IF(OR(U227="",U227=0), 0, CC227/'Sch 10.1 Rate Design'!$Z$29*INDEX('Sch 10.1 Rate Design'!$I$13:$I$20,MATCH($C227,'Sch 10.1 Rate Design'!$B$13:$B$20,0))),"")</f>
        <v>9.75</v>
      </c>
      <c r="CP227" s="540">
        <f>IF($A227&lt;&gt;"",IF(OR(V227="",V227=0), 0, CD227/'Sch 10.1 Rate Design'!$Z$29*INDEX('Sch 10.1 Rate Design'!$I$13:$I$20,MATCH($C227,'Sch 10.1 Rate Design'!$B$13:$B$20,0))),"")</f>
        <v>0</v>
      </c>
      <c r="CQ227" s="540">
        <f>IF($A227&lt;&gt;"",IF(OR(W227="",W227=0), 0, CE227/'Sch 10.1 Rate Design'!$Z$29*INDEX('Sch 10.1 Rate Design'!$I$13:$I$20,MATCH($C227,'Sch 10.1 Rate Design'!$B$13:$B$20,0))),"")</f>
        <v>4.1685000000000016</v>
      </c>
      <c r="CR227" s="540">
        <f>IF($A227&lt;&gt;"",IF(OR(X227="",X227=0), 0, CF227/'Sch 10.1 Rate Design'!$Z$29*INDEX('Sch 10.1 Rate Design'!$I$13:$I$20,MATCH($C227,'Sch 10.1 Rate Design'!$B$13:$B$20,0))),"")</f>
        <v>0</v>
      </c>
      <c r="CS227" s="539">
        <f>IF($A227&lt;&gt;"",IF(OR(Y227="",Y227=0), 0, CG227/'Sch 10.1 Rate Design'!$Z$29*INDEX('Sch 10.1 Rate Design'!$I$13:$I$20,MATCH($C227,'Sch 10.1 Rate Design'!$B$13:$B$20,0))),"")</f>
        <v>0</v>
      </c>
      <c r="CT227" s="538">
        <f>IF($A227&lt;&gt;"",IF(OR(N227="",N227=0),0,IF(N227&gt;INDEX('Sch 10.1 Rate Design'!$J$13:$J$20,MATCH($C227,'Sch 10.1 Rate Design'!$B$13:$B$20,0)),N227-INDEX('Sch 10.1 Rate Design'!$J$13:$J$20,MATCH($C227,'Sch 10.1 Rate Design'!$B$13:$B$20,0)),0)),"")</f>
        <v>0</v>
      </c>
      <c r="CU227" s="287">
        <f>IF($A227&lt;&gt;"",IF(OR(O227="",O227=0),0,IF(O227&gt;INDEX('Sch 10.1 Rate Design'!$J$13:$J$20,MATCH($C227,'Sch 10.1 Rate Design'!$B$13:$B$20,0)),O227-INDEX('Sch 10.1 Rate Design'!$J$13:$J$20,MATCH($C227,'Sch 10.1 Rate Design'!$B$13:$B$20,0)),0)),"")</f>
        <v>0</v>
      </c>
      <c r="CV227" s="287">
        <f>IF($A227&lt;&gt;"",IF(OR(P227="",P227=0),0,IF(P227&gt;INDEX('Sch 10.1 Rate Design'!$J$13:$J$20,MATCH($C227,'Sch 10.1 Rate Design'!$B$13:$B$20,0)),P227-INDEX('Sch 10.1 Rate Design'!$J$13:$J$20,MATCH($C227,'Sch 10.1 Rate Design'!$B$13:$B$20,0)),0)),"")</f>
        <v>0</v>
      </c>
      <c r="CW227" s="287">
        <f>IF($A227&lt;&gt;"",IF(OR(Q227="",Q227=0),0,IF(Q227&gt;INDEX('Sch 10.1 Rate Design'!$J$13:$J$20,MATCH($C227,'Sch 10.1 Rate Design'!$B$13:$B$20,0)),Q227-INDEX('Sch 10.1 Rate Design'!$J$13:$J$20,MATCH($C227,'Sch 10.1 Rate Design'!$B$13:$B$20,0)),0)),"")</f>
        <v>3350.16</v>
      </c>
      <c r="CX227" s="287">
        <f>IF($A227&lt;&gt;"",IF(OR(R227="",R227=0),0,IF(R227&gt;INDEX('Sch 10.1 Rate Design'!$J$13:$J$20,MATCH($C227,'Sch 10.1 Rate Design'!$B$13:$B$20,0)),R227-INDEX('Sch 10.1 Rate Design'!$J$13:$J$20,MATCH($C227,'Sch 10.1 Rate Design'!$B$13:$B$20,0)),0)),"")</f>
        <v>0</v>
      </c>
      <c r="CY227" s="287">
        <f>IF($A227&lt;&gt;"",IF(OR(S227="",S227=0),0,IF(S227&gt;INDEX('Sch 10.1 Rate Design'!$J$13:$J$20,MATCH($C227,'Sch 10.1 Rate Design'!$B$13:$B$20,0)),S227-INDEX('Sch 10.1 Rate Design'!$J$13:$J$20,MATCH($C227,'Sch 10.1 Rate Design'!$B$13:$B$20,0)),0)),"")</f>
        <v>0</v>
      </c>
      <c r="CZ227" s="287">
        <f>IF($A227&lt;&gt;"",IF(OR(T227="",T227=0),0,IF(T227&gt;INDEX('Sch 10.1 Rate Design'!$J$13:$J$20,MATCH($C227,'Sch 10.1 Rate Design'!$B$13:$B$20,0)),T227-INDEX('Sch 10.1 Rate Design'!$J$13:$J$20,MATCH($C227,'Sch 10.1 Rate Design'!$B$13:$B$20,0)),0)),"")</f>
        <v>0</v>
      </c>
      <c r="DA227" s="287">
        <f>IF($A227&lt;&gt;"",IF(OR(U227="",U227=0),0,IF(U227&gt;INDEX('Sch 10.1 Rate Design'!$J$13:$J$20,MATCH($C227,'Sch 10.1 Rate Design'!$B$13:$B$20,0)),U227-INDEX('Sch 10.1 Rate Design'!$J$13:$J$20,MATCH($C227,'Sch 10.1 Rate Design'!$B$13:$B$20,0)),0)),"")</f>
        <v>23598.52</v>
      </c>
      <c r="DB227" s="287">
        <f>IF($A227&lt;&gt;"",IF(OR(V227="",V227=0),0,IF(V227&gt;INDEX('Sch 10.1 Rate Design'!$J$13:$J$20,MATCH($C227,'Sch 10.1 Rate Design'!$B$13:$B$20,0)),V227-INDEX('Sch 10.1 Rate Design'!$J$13:$J$20,MATCH($C227,'Sch 10.1 Rate Design'!$B$13:$B$20,0)),0)),"")</f>
        <v>0</v>
      </c>
      <c r="DC227" s="287">
        <f>IF($A227&lt;&gt;"",IF(OR(W227="",W227=0),0,IF(W227&gt;INDEX('Sch 10.1 Rate Design'!$J$13:$J$20,MATCH($C227,'Sch 10.1 Rate Design'!$B$13:$B$20,0)),W227-INDEX('Sch 10.1 Rate Design'!$J$13:$J$20,MATCH($C227,'Sch 10.1 Rate Design'!$B$13:$B$20,0)),0)),"")</f>
        <v>0</v>
      </c>
      <c r="DD227" s="287">
        <f>IF($A227&lt;&gt;"",IF(OR(X227="",X227=0),0,IF(X227&gt;INDEX('Sch 10.1 Rate Design'!$J$13:$J$20,MATCH($C227,'Sch 10.1 Rate Design'!$B$13:$B$20,0)),X227-INDEX('Sch 10.1 Rate Design'!$J$13:$J$20,MATCH($C227,'Sch 10.1 Rate Design'!$B$13:$B$20,0)),0)),"")</f>
        <v>0</v>
      </c>
      <c r="DE227" s="537">
        <f>IF($A227&lt;&gt;"",IF(OR(Y227="",Y227=0),0,IF(Y227&gt;INDEX('Sch 10.1 Rate Design'!$J$13:$J$20,MATCH($C227,'Sch 10.1 Rate Design'!$B$13:$B$20,0)),Y227-INDEX('Sch 10.1 Rate Design'!$J$13:$J$20,MATCH($C227,'Sch 10.1 Rate Design'!$B$13:$B$20,0)),0)),"")</f>
        <v>0</v>
      </c>
      <c r="DF227" s="656">
        <f>IF($A227&lt;&gt;"",IF(OR(N227="",N227=0), 0, CT227/'Sch 10.1 Rate Design'!$Z$29*INDEX('Sch 10.1 Rate Design'!$K$13:$K$20,MATCH($C227,'Sch 10.1 Rate Design'!$B$13:$B$20,0))),"")</f>
        <v>0</v>
      </c>
      <c r="DG227" s="540">
        <f>IF($A227&lt;&gt;"",IF(OR(O227="",O227=0), 0, CU227/'Sch 10.1 Rate Design'!$Z$29*INDEX('Sch 10.1 Rate Design'!$K$13:$K$20,MATCH($C227,'Sch 10.1 Rate Design'!$B$13:$B$20,0))),"")</f>
        <v>0</v>
      </c>
      <c r="DH227" s="540">
        <f>IF($A227&lt;&gt;"",IF(OR(P227="",P227=0), 0, CV227/'Sch 10.1 Rate Design'!$Z$29*INDEX('Sch 10.1 Rate Design'!$K$13:$K$20,MATCH($C227,'Sch 10.1 Rate Design'!$B$13:$B$20,0))),"")</f>
        <v>0</v>
      </c>
      <c r="DI227" s="540">
        <f>IF($A227&lt;&gt;"",IF(OR(Q227="",Q227=0), 0, CW227/'Sch 10.1 Rate Design'!$Z$29*INDEX('Sch 10.1 Rate Design'!$K$13:$K$20,MATCH($C227,'Sch 10.1 Rate Design'!$B$13:$B$20,0))),"")</f>
        <v>15.075719999999999</v>
      </c>
      <c r="DJ227" s="540">
        <f>IF($A227&lt;&gt;"",IF(OR(R227="",R227=0), 0, CX227/'Sch 10.1 Rate Design'!$Z$29*INDEX('Sch 10.1 Rate Design'!$K$13:$K$20,MATCH($C227,'Sch 10.1 Rate Design'!$B$13:$B$20,0))),"")</f>
        <v>0</v>
      </c>
      <c r="DK227" s="540">
        <f>IF($A227&lt;&gt;"",IF(OR(S227="",S227=0), 0, CY227/'Sch 10.1 Rate Design'!$Z$29*INDEX('Sch 10.1 Rate Design'!$K$13:$K$20,MATCH($C227,'Sch 10.1 Rate Design'!$B$13:$B$20,0))),"")</f>
        <v>0</v>
      </c>
      <c r="DL227" s="540">
        <f>IF($A227&lt;&gt;"",IF(OR(T227="",T227=0), 0, CZ227/'Sch 10.1 Rate Design'!$Z$29*INDEX('Sch 10.1 Rate Design'!$K$13:$K$20,MATCH($C227,'Sch 10.1 Rate Design'!$B$13:$B$20,0))),"")</f>
        <v>0</v>
      </c>
      <c r="DM227" s="540">
        <f>IF($A227&lt;&gt;"",IF(OR(U227="",U227=0), 0, DA227/'Sch 10.1 Rate Design'!$Z$29*INDEX('Sch 10.1 Rate Design'!$K$13:$K$20,MATCH($C227,'Sch 10.1 Rate Design'!$B$13:$B$20,0))),"")</f>
        <v>106.19334000000001</v>
      </c>
      <c r="DN227" s="540">
        <f>IF($A227&lt;&gt;"",IF(OR(V227="",V227=0), 0, DB227/'Sch 10.1 Rate Design'!$Z$29*INDEX('Sch 10.1 Rate Design'!$K$13:$K$20,MATCH($C227,'Sch 10.1 Rate Design'!$B$13:$B$20,0))),"")</f>
        <v>0</v>
      </c>
      <c r="DO227" s="540">
        <f>IF($A227&lt;&gt;"",IF(OR(W227="",W227=0), 0, DC227/'Sch 10.1 Rate Design'!$Z$29*INDEX('Sch 10.1 Rate Design'!$K$13:$K$20,MATCH($C227,'Sch 10.1 Rate Design'!$B$13:$B$20,0))),"")</f>
        <v>0</v>
      </c>
      <c r="DP227" s="540">
        <f>IF($A227&lt;&gt;"",IF(OR(X227="",X227=0), 0, DD227/'Sch 10.1 Rate Design'!$Z$29*INDEX('Sch 10.1 Rate Design'!$K$13:$K$20,MATCH($C227,'Sch 10.1 Rate Design'!$B$13:$B$20,0))),"")</f>
        <v>0</v>
      </c>
      <c r="DQ227" s="539">
        <f>IF($A227&lt;&gt;"",IF(OR(Y227="",Y227=0), 0, DE227/'Sch 10.1 Rate Design'!$Z$29*INDEX('Sch 10.1 Rate Design'!$K$13:$K$20,MATCH($C227,'Sch 10.1 Rate Design'!$B$13:$B$20,0))),"")</f>
        <v>0</v>
      </c>
      <c r="DR227" s="538">
        <f>IF($A227&lt;&gt;"",IF(OR(N227="",N227=0), 0,INDEX('Sch 10.1 Rate Design'!$D$13:$D$20,MATCH($C227,'Sch 10.1 Rate Design'!$B$13:$B$20,0))),"")</f>
        <v>0</v>
      </c>
      <c r="DS227" s="287">
        <f>IF($A227&lt;&gt;"",IF(OR(O227="",O227=0), 0,INDEX('Sch 10.1 Rate Design'!$D$13:$D$20,MATCH($C227,'Sch 10.1 Rate Design'!$B$13:$B$20,0))),"")</f>
        <v>0</v>
      </c>
      <c r="DT227" s="287">
        <f>IF($A227&lt;&gt;"",IF(OR(P227="",P227=0), 0,INDEX('Sch 10.1 Rate Design'!$D$13:$D$20,MATCH($C227,'Sch 10.1 Rate Design'!$B$13:$B$20,0))),"")</f>
        <v>0</v>
      </c>
      <c r="DU227" s="287">
        <f>IF($A227&lt;&gt;"",IF(OR(Q227="",Q227=0), 0,INDEX('Sch 10.1 Rate Design'!$D$13:$D$20,MATCH($C227,'Sch 10.1 Rate Design'!$B$13:$B$20,0))),"")</f>
        <v>0</v>
      </c>
      <c r="DV227" s="287">
        <f>IF($A227&lt;&gt;"",IF(OR(R227="",R227=0), 0,INDEX('Sch 10.1 Rate Design'!$D$13:$D$20,MATCH($C227,'Sch 10.1 Rate Design'!$B$13:$B$20,0))),"")</f>
        <v>0</v>
      </c>
      <c r="DW227" s="287">
        <f>IF($A227&lt;&gt;"",IF(OR(S227="",S227=0), 0,INDEX('Sch 10.1 Rate Design'!$D$13:$D$20,MATCH($C227,'Sch 10.1 Rate Design'!$B$13:$B$20,0))),"")</f>
        <v>0</v>
      </c>
      <c r="DX227" s="287">
        <f>IF($A227&lt;&gt;"",IF(OR(T227="",T227=0), 0,INDEX('Sch 10.1 Rate Design'!$D$13:$D$20,MATCH($C227,'Sch 10.1 Rate Design'!$B$13:$B$20,0))),"")</f>
        <v>0</v>
      </c>
      <c r="DY227" s="287">
        <f>IF($A227&lt;&gt;"",IF(OR(U227="",U227=0), 0,INDEX('Sch 10.1 Rate Design'!$D$13:$D$20,MATCH($C227,'Sch 10.1 Rate Design'!$B$13:$B$20,0))),"")</f>
        <v>0</v>
      </c>
      <c r="DZ227" s="287">
        <f>IF($A227&lt;&gt;"",IF(OR(V227="",V227=0), 0,INDEX('Sch 10.1 Rate Design'!$D$13:$D$20,MATCH($C227,'Sch 10.1 Rate Design'!$B$13:$B$20,0))),"")</f>
        <v>0</v>
      </c>
      <c r="EA227" s="287">
        <f>IF($A227&lt;&gt;"",IF(OR(W227="",W227=0), 0,INDEX('Sch 10.1 Rate Design'!$D$13:$D$20,MATCH($C227,'Sch 10.1 Rate Design'!$B$13:$B$20,0))),"")</f>
        <v>0</v>
      </c>
      <c r="EB227" s="287">
        <f>IF($A227&lt;&gt;"",IF(OR(X227="",X227=0), 0,INDEX('Sch 10.1 Rate Design'!$D$13:$D$20,MATCH($C227,'Sch 10.1 Rate Design'!$B$13:$B$20,0))),"")</f>
        <v>0</v>
      </c>
      <c r="EC227" s="537">
        <f>IF($A227&lt;&gt;"",IF(OR(Y227="",Y227=0), 0,INDEX('Sch 10.1 Rate Design'!$D$13:$D$20,MATCH($C227,'Sch 10.1 Rate Design'!$B$13:$B$20,0))),"")</f>
        <v>0</v>
      </c>
      <c r="ED227" s="538"/>
      <c r="EE227" s="287"/>
      <c r="EF227" s="287"/>
      <c r="EG227" s="287"/>
      <c r="EH227" s="287"/>
      <c r="EI227" s="287"/>
      <c r="EJ227" s="287"/>
      <c r="EK227" s="287"/>
      <c r="EL227" s="287"/>
      <c r="EM227" s="287"/>
      <c r="EN227" s="287"/>
      <c r="EO227" s="537"/>
      <c r="EP227" s="287"/>
    </row>
    <row r="228" spans="1:146" x14ac:dyDescent="0.2">
      <c r="A228" s="287">
        <f>IF(Inputs!AL229&lt;&gt;"",Inputs!AL229,"")</f>
        <v>36788198</v>
      </c>
      <c r="B228" s="287">
        <f t="shared" si="64"/>
        <v>218</v>
      </c>
      <c r="C228" s="691">
        <f>IF($A228&lt;&gt;"",Inputs!AK222,"")</f>
        <v>0.75</v>
      </c>
      <c r="D228" s="541">
        <f t="shared" si="81"/>
        <v>828.51395000000002</v>
      </c>
      <c r="E228" s="541">
        <f t="shared" si="82"/>
        <v>138.08565833333333</v>
      </c>
      <c r="F228" s="287">
        <f t="shared" si="83"/>
        <v>79377.760000000009</v>
      </c>
      <c r="G228" s="287">
        <f t="shared" si="84"/>
        <v>13229.626666666669</v>
      </c>
      <c r="H228" s="752">
        <f t="shared" si="85"/>
        <v>31617.960000000003</v>
      </c>
      <c r="I228" s="752">
        <f t="shared" si="65"/>
        <v>47759.799999999996</v>
      </c>
      <c r="J228" s="752">
        <f t="shared" si="86"/>
        <v>3</v>
      </c>
      <c r="K228" s="752">
        <f t="shared" si="66"/>
        <v>3</v>
      </c>
      <c r="L228" s="749">
        <f t="shared" si="67"/>
        <v>0</v>
      </c>
      <c r="M228" s="749">
        <f t="shared" si="68"/>
        <v>6230.84</v>
      </c>
      <c r="N228" s="538">
        <f>IF($A228&lt;&gt;"",INDEX(Inputs!$AM224:$AX224,,MATCH('Sch 10.2 Rate Data'!N$7,Inputs!$AM$4:$AX$4,0)),"")</f>
        <v>0</v>
      </c>
      <c r="O228" s="287">
        <f>IF($A228&lt;&gt;"",INDEX(Inputs!$AM224:$AX224,,MATCH('Sch 10.2 Rate Data'!O$7,Inputs!$AM$4:$AX$4,0)),"")</f>
        <v>568.48</v>
      </c>
      <c r="P228" s="287">
        <f>IF($A228&lt;&gt;"",INDEX(Inputs!$AM224:$AX224,,MATCH('Sch 10.2 Rate Data'!P$7,Inputs!$AM$4:$AX$4,0)),"")</f>
        <v>0</v>
      </c>
      <c r="Q228" s="287">
        <f>IF($A228&lt;&gt;"",INDEX(Inputs!$AM224:$AX224,,MATCH('Sch 10.2 Rate Data'!Q$7,Inputs!$AM$4:$AX$4,0)),"")</f>
        <v>24818.640000000003</v>
      </c>
      <c r="R228" s="287">
        <f>IF($A228&lt;&gt;"",INDEX(Inputs!$AM224:$AX224,,MATCH('Sch 10.2 Rate Data'!R$7,Inputs!$AM$4:$AX$4,0)),"")</f>
        <v>0</v>
      </c>
      <c r="S228" s="287">
        <f>IF($A228&lt;&gt;"",INDEX(Inputs!$AM224:$AX224,,MATCH('Sch 10.2 Rate Data'!S$7,Inputs!$AM$4:$AX$4,0)),"")</f>
        <v>15019.84</v>
      </c>
      <c r="T228" s="287">
        <f>IF($A228&lt;&gt;"",INDEX(Inputs!$AM224:$AX224,,MATCH('Sch 10.2 Rate Data'!T$7,Inputs!$AM$4:$AX$4,0)),"")</f>
        <v>0</v>
      </c>
      <c r="U228" s="287">
        <f>IF($A228&lt;&gt;"",INDEX(Inputs!$AM224:$AX224,,MATCH('Sch 10.2 Rate Data'!U$7,Inputs!$AM$4:$AX$4,0)),"")</f>
        <v>18086.64</v>
      </c>
      <c r="V228" s="287">
        <f>IF($A228&lt;&gt;"",INDEX(Inputs!$AM224:$AX224,,MATCH('Sch 10.2 Rate Data'!V$7,Inputs!$AM$4:$AX$4,0)),"")</f>
        <v>0</v>
      </c>
      <c r="W228" s="287">
        <f>IF($A228&lt;&gt;"",INDEX(Inputs!$AM224:$AX224,,MATCH('Sch 10.2 Rate Data'!W$7,Inputs!$AM$4:$AX$4,0)),"")</f>
        <v>14653.320000000002</v>
      </c>
      <c r="X228" s="287">
        <f>IF($A228&lt;&gt;"",INDEX(Inputs!$AM224:$AX224,,MATCH('Sch 10.2 Rate Data'!X$7,Inputs!$AM$4:$AX$4,0)),"")</f>
        <v>0</v>
      </c>
      <c r="Y228" s="287">
        <f>IF($A228&lt;&gt;"",INDEX(Inputs!$AM224:$AX224,,MATCH('Sch 10.2 Rate Data'!Y$7,Inputs!$AM$4:$AX$4,0)),"")</f>
        <v>6230.84</v>
      </c>
      <c r="Z228" s="656">
        <f t="shared" si="69"/>
        <v>0</v>
      </c>
      <c r="AA228" s="540">
        <f t="shared" si="70"/>
        <v>87.563320000000004</v>
      </c>
      <c r="AB228" s="540">
        <f t="shared" si="71"/>
        <v>0</v>
      </c>
      <c r="AC228" s="540">
        <f t="shared" si="72"/>
        <v>188.90438</v>
      </c>
      <c r="AD228" s="540">
        <f t="shared" si="73"/>
        <v>0</v>
      </c>
      <c r="AE228" s="540">
        <f t="shared" si="74"/>
        <v>144.80977999999999</v>
      </c>
      <c r="AF228" s="540">
        <f t="shared" si="75"/>
        <v>0</v>
      </c>
      <c r="AG228" s="540">
        <f t="shared" si="76"/>
        <v>158.61037999999999</v>
      </c>
      <c r="AH228" s="540">
        <f t="shared" si="77"/>
        <v>0</v>
      </c>
      <c r="AI228" s="540">
        <f t="shared" si="78"/>
        <v>143.16043999999999</v>
      </c>
      <c r="AJ228" s="540">
        <f t="shared" si="79"/>
        <v>0</v>
      </c>
      <c r="AK228" s="539">
        <f t="shared" si="80"/>
        <v>105.46565</v>
      </c>
      <c r="AL228" s="656">
        <f>IF($A228&lt;&gt;"",IF(OR(N228="",N228=0), 0, INDEX('Sch 10.1 Rate Design'!$E$13:$E$20,MATCH($C228,'Sch 10.1 Rate Design'!$B$13:$B$20,0))),"")</f>
        <v>0</v>
      </c>
      <c r="AM228" s="540">
        <f>IF($A228&lt;&gt;"",IF(OR(O228="",O228=0), 0, INDEX('Sch 10.1 Rate Design'!$E$13:$E$20,MATCH($C228,'Sch 10.1 Rate Design'!$B$13:$B$20,0))),"")*2</f>
        <v>86</v>
      </c>
      <c r="AN228" s="540">
        <f>IF($A228&lt;&gt;"",IF(OR(P228="",P228=0), 0, INDEX('Sch 10.1 Rate Design'!$E$13:$E$20,MATCH($C228,'Sch 10.1 Rate Design'!$B$13:$B$20,0))),"")</f>
        <v>0</v>
      </c>
      <c r="AO228" s="540">
        <f>IF($A228&lt;&gt;"",IF(OR(Q228="",Q228=0), 0, INDEX('Sch 10.1 Rate Design'!$E$13:$E$20,MATCH($C228,'Sch 10.1 Rate Design'!$B$13:$B$20,0))),"")*2</f>
        <v>86</v>
      </c>
      <c r="AP228" s="540">
        <f>IF($A228&lt;&gt;"",IF(OR(R228="",R228=0), 0, INDEX('Sch 10.1 Rate Design'!$E$13:$E$20,MATCH($C228,'Sch 10.1 Rate Design'!$B$13:$B$20,0))),"")</f>
        <v>0</v>
      </c>
      <c r="AQ228" s="540">
        <f>IF($A228&lt;&gt;"",IF(OR(S228="",S228=0), 0, INDEX('Sch 10.1 Rate Design'!$E$13:$E$20,MATCH($C228,'Sch 10.1 Rate Design'!$B$13:$B$20,0))),"")*2</f>
        <v>86</v>
      </c>
      <c r="AR228" s="540">
        <f>IF($A228&lt;&gt;"",IF(OR(T228="",T228=0), 0, INDEX('Sch 10.1 Rate Design'!$E$13:$E$20,MATCH($C228,'Sch 10.1 Rate Design'!$B$13:$B$20,0))),"")</f>
        <v>0</v>
      </c>
      <c r="AS228" s="540">
        <f>IF($A228&lt;&gt;"",IF(OR(U228="",U228=0), 0, INDEX('Sch 10.1 Rate Design'!$E$13:$E$20,MATCH($C228,'Sch 10.1 Rate Design'!$B$13:$B$20,0))),"")*2</f>
        <v>86</v>
      </c>
      <c r="AT228" s="540">
        <f>IF($A228&lt;&gt;"",IF(OR(V228="",V228=0), 0, INDEX('Sch 10.1 Rate Design'!$E$13:$E$20,MATCH($C228,'Sch 10.1 Rate Design'!$B$13:$B$20,0))),"")</f>
        <v>0</v>
      </c>
      <c r="AU228" s="540">
        <f>IF($A228&lt;&gt;"",IF(OR(W228="",W228=0), 0, INDEX('Sch 10.1 Rate Design'!$E$13:$E$20,MATCH($C228,'Sch 10.1 Rate Design'!$B$13:$B$20,0))),"")*2</f>
        <v>86</v>
      </c>
      <c r="AV228" s="540">
        <f>IF($A228&lt;&gt;"",IF(OR(X228="",X228=0), 0, INDEX('Sch 10.1 Rate Design'!$E$13:$E$20,MATCH($C228,'Sch 10.1 Rate Design'!$B$13:$B$20,0))),"")</f>
        <v>0</v>
      </c>
      <c r="AW228" s="540">
        <f>IF($A228&lt;&gt;"",IF(OR(Y228="",Y228=0), 0, INDEX('Sch 10.1 Rate Design'!$E$13:$E$20,MATCH($C228,'Sch 10.1 Rate Design'!$B$13:$B$20,0))),"")*2</f>
        <v>86</v>
      </c>
      <c r="AX228" s="538">
        <f>IF($A228&lt;&gt;"",IF(OR(N228="",N228=0),0,+IF(N228&gt;+INDEX('Sch 10.1 Rate Design'!$D$13:$D$20,MATCH($C228,'Sch 10.1 Rate Design'!$B$13:$B$20,0)),IF(N228&gt;+INDEX('Sch 10.1 Rate Design'!$F$13:$F$20,MATCH($C228,'Sch 10.1 Rate Design'!$B$13:$B$20,0)),+INDEX('Sch 10.1 Rate Design'!$F$13:$F$20,MATCH($C228,'Sch 10.1 Rate Design'!$B$13:$B$20,0))-INDEX('Sch 10.1 Rate Design'!$D$13:$D$20,MATCH($C228,'Sch 10.1 Rate Design'!$B$13:$B$20,0)), N228-INDEX('Sch 10.1 Rate Design'!$D$13:$D$20,MATCH($C228,'Sch 10.1 Rate Design'!$B$13:$B$20,0))),0)),"")</f>
        <v>0</v>
      </c>
      <c r="AY228" s="287">
        <f>IF($A228&lt;&gt;"",IF(OR(O228="",O228=0),0,+IF(O228&gt;+INDEX('Sch 10.1 Rate Design'!$D$13:$D$20,MATCH($C228,'Sch 10.1 Rate Design'!$B$13:$B$20,0)),IF(O228&gt;+INDEX('Sch 10.1 Rate Design'!$F$13:$F$20,MATCH($C228,'Sch 10.1 Rate Design'!$B$13:$B$20,0)),+INDEX('Sch 10.1 Rate Design'!$F$13:$F$20,MATCH($C228,'Sch 10.1 Rate Design'!$B$13:$B$20,0))-INDEX('Sch 10.1 Rate Design'!$D$13:$D$20,MATCH($C228,'Sch 10.1 Rate Design'!$B$13:$B$20,0)), O228-INDEX('Sch 10.1 Rate Design'!$D$13:$D$20,MATCH($C228,'Sch 10.1 Rate Design'!$B$13:$B$20,0))),0)),"")</f>
        <v>568.48</v>
      </c>
      <c r="AZ228" s="287">
        <f>IF($A228&lt;&gt;"",IF(OR(P228="",P228=0),0,+IF(P228&gt;+INDEX('Sch 10.1 Rate Design'!$D$13:$D$20,MATCH($C228,'Sch 10.1 Rate Design'!$B$13:$B$20,0)),IF(P228&gt;+INDEX('Sch 10.1 Rate Design'!$F$13:$F$20,MATCH($C228,'Sch 10.1 Rate Design'!$B$13:$B$20,0)),+INDEX('Sch 10.1 Rate Design'!$F$13:$F$20,MATCH($C228,'Sch 10.1 Rate Design'!$B$13:$B$20,0))-INDEX('Sch 10.1 Rate Design'!$D$13:$D$20,MATCH($C228,'Sch 10.1 Rate Design'!$B$13:$B$20,0)), P228-INDEX('Sch 10.1 Rate Design'!$D$13:$D$20,MATCH($C228,'Sch 10.1 Rate Design'!$B$13:$B$20,0))),0)),"")</f>
        <v>0</v>
      </c>
      <c r="BA228" s="287">
        <f>IF($A228&lt;&gt;"",IF(OR(Q228="",Q228=0),0,+IF(Q228&gt;+INDEX('Sch 10.1 Rate Design'!$D$13:$D$20,MATCH($C228,'Sch 10.1 Rate Design'!$B$13:$B$20,0)),IF(Q228&gt;+INDEX('Sch 10.1 Rate Design'!$F$13:$F$20,MATCH($C228,'Sch 10.1 Rate Design'!$B$13:$B$20,0)),+INDEX('Sch 10.1 Rate Design'!$F$13:$F$20,MATCH($C228,'Sch 10.1 Rate Design'!$B$13:$B$20,0))-INDEX('Sch 10.1 Rate Design'!$D$13:$D$20,MATCH($C228,'Sch 10.1 Rate Design'!$B$13:$B$20,0)), Q228-INDEX('Sch 10.1 Rate Design'!$D$13:$D$20,MATCH($C228,'Sch 10.1 Rate Design'!$B$13:$B$20,0))),0)),"")</f>
        <v>3900</v>
      </c>
      <c r="BB228" s="287">
        <f>IF($A228&lt;&gt;"",IF(OR(R228="",R228=0),0,+IF(R228&gt;+INDEX('Sch 10.1 Rate Design'!$D$13:$D$20,MATCH($C228,'Sch 10.1 Rate Design'!$B$13:$B$20,0)),IF(R228&gt;+INDEX('Sch 10.1 Rate Design'!$F$13:$F$20,MATCH($C228,'Sch 10.1 Rate Design'!$B$13:$B$20,0)),+INDEX('Sch 10.1 Rate Design'!$F$13:$F$20,MATCH($C228,'Sch 10.1 Rate Design'!$B$13:$B$20,0))-INDEX('Sch 10.1 Rate Design'!$D$13:$D$20,MATCH($C228,'Sch 10.1 Rate Design'!$B$13:$B$20,0)), R228-INDEX('Sch 10.1 Rate Design'!$D$13:$D$20,MATCH($C228,'Sch 10.1 Rate Design'!$B$13:$B$20,0))),0)),"")</f>
        <v>0</v>
      </c>
      <c r="BC228" s="287">
        <f>IF($A228&lt;&gt;"",IF(OR(S228="",S228=0),0,+IF(S228&gt;+INDEX('Sch 10.1 Rate Design'!$D$13:$D$20,MATCH($C228,'Sch 10.1 Rate Design'!$B$13:$B$20,0)),IF(S228&gt;+INDEX('Sch 10.1 Rate Design'!$F$13:$F$20,MATCH($C228,'Sch 10.1 Rate Design'!$B$13:$B$20,0)),+INDEX('Sch 10.1 Rate Design'!$F$13:$F$20,MATCH($C228,'Sch 10.1 Rate Design'!$B$13:$B$20,0))-INDEX('Sch 10.1 Rate Design'!$D$13:$D$20,MATCH($C228,'Sch 10.1 Rate Design'!$B$13:$B$20,0)), S228-INDEX('Sch 10.1 Rate Design'!$D$13:$D$20,MATCH($C228,'Sch 10.1 Rate Design'!$B$13:$B$20,0))),0)),"")</f>
        <v>3900</v>
      </c>
      <c r="BD228" s="287">
        <f>IF($A228&lt;&gt;"",IF(OR(T228="",T228=0),0,+IF(T228&gt;+INDEX('Sch 10.1 Rate Design'!$D$13:$D$20,MATCH($C228,'Sch 10.1 Rate Design'!$B$13:$B$20,0)),IF(T228&gt;+INDEX('Sch 10.1 Rate Design'!$F$13:$F$20,MATCH($C228,'Sch 10.1 Rate Design'!$B$13:$B$20,0)),+INDEX('Sch 10.1 Rate Design'!$F$13:$F$20,MATCH($C228,'Sch 10.1 Rate Design'!$B$13:$B$20,0))-INDEX('Sch 10.1 Rate Design'!$D$13:$D$20,MATCH($C228,'Sch 10.1 Rate Design'!$B$13:$B$20,0)), T228-INDEX('Sch 10.1 Rate Design'!$D$13:$D$20,MATCH($C228,'Sch 10.1 Rate Design'!$B$13:$B$20,0))),0)),"")</f>
        <v>0</v>
      </c>
      <c r="BE228" s="287">
        <f>IF($A228&lt;&gt;"",IF(OR(U228="",U228=0),0,+IF(U228&gt;+INDEX('Sch 10.1 Rate Design'!$D$13:$D$20,MATCH($C228,'Sch 10.1 Rate Design'!$B$13:$B$20,0)),IF(U228&gt;+INDEX('Sch 10.1 Rate Design'!$F$13:$F$20,MATCH($C228,'Sch 10.1 Rate Design'!$B$13:$B$20,0)),+INDEX('Sch 10.1 Rate Design'!$F$13:$F$20,MATCH($C228,'Sch 10.1 Rate Design'!$B$13:$B$20,0))-INDEX('Sch 10.1 Rate Design'!$D$13:$D$20,MATCH($C228,'Sch 10.1 Rate Design'!$B$13:$B$20,0)), U228-INDEX('Sch 10.1 Rate Design'!$D$13:$D$20,MATCH($C228,'Sch 10.1 Rate Design'!$B$13:$B$20,0))),0)),"")</f>
        <v>3900</v>
      </c>
      <c r="BF228" s="287">
        <f>IF($A228&lt;&gt;"",IF(OR(V228="",V228=0),0,+IF(V228&gt;+INDEX('Sch 10.1 Rate Design'!$D$13:$D$20,MATCH($C228,'Sch 10.1 Rate Design'!$B$13:$B$20,0)),IF(V228&gt;+INDEX('Sch 10.1 Rate Design'!$F$13:$F$20,MATCH($C228,'Sch 10.1 Rate Design'!$B$13:$B$20,0)),+INDEX('Sch 10.1 Rate Design'!$F$13:$F$20,MATCH($C228,'Sch 10.1 Rate Design'!$B$13:$B$20,0))-INDEX('Sch 10.1 Rate Design'!$D$13:$D$20,MATCH($C228,'Sch 10.1 Rate Design'!$B$13:$B$20,0)), V228-INDEX('Sch 10.1 Rate Design'!$D$13:$D$20,MATCH($C228,'Sch 10.1 Rate Design'!$B$13:$B$20,0))),0)),"")</f>
        <v>0</v>
      </c>
      <c r="BG228" s="287">
        <f>IF($A228&lt;&gt;"",IF(OR(W228="",W228=0),0,+IF(W228&gt;+INDEX('Sch 10.1 Rate Design'!$D$13:$D$20,MATCH($C228,'Sch 10.1 Rate Design'!$B$13:$B$20,0)),IF(W228&gt;+INDEX('Sch 10.1 Rate Design'!$F$13:$F$20,MATCH($C228,'Sch 10.1 Rate Design'!$B$13:$B$20,0)),+INDEX('Sch 10.1 Rate Design'!$F$13:$F$20,MATCH($C228,'Sch 10.1 Rate Design'!$B$13:$B$20,0))-INDEX('Sch 10.1 Rate Design'!$D$13:$D$20,MATCH($C228,'Sch 10.1 Rate Design'!$B$13:$B$20,0)), W228-INDEX('Sch 10.1 Rate Design'!$D$13:$D$20,MATCH($C228,'Sch 10.1 Rate Design'!$B$13:$B$20,0))),0)),"")</f>
        <v>3900</v>
      </c>
      <c r="BH228" s="287">
        <f>IF($A228&lt;&gt;"",IF(OR(X228="",X228=0),0,+IF(X228&gt;+INDEX('Sch 10.1 Rate Design'!$D$13:$D$20,MATCH($C228,'Sch 10.1 Rate Design'!$B$13:$B$20,0)),IF(X228&gt;+INDEX('Sch 10.1 Rate Design'!$F$13:$F$20,MATCH($C228,'Sch 10.1 Rate Design'!$B$13:$B$20,0)),+INDEX('Sch 10.1 Rate Design'!$F$13:$F$20,MATCH($C228,'Sch 10.1 Rate Design'!$B$13:$B$20,0))-INDEX('Sch 10.1 Rate Design'!$D$13:$D$20,MATCH($C228,'Sch 10.1 Rate Design'!$B$13:$B$20,0)), X228-INDEX('Sch 10.1 Rate Design'!$D$13:$D$20,MATCH($C228,'Sch 10.1 Rate Design'!$B$13:$B$20,0))),0)),"")</f>
        <v>0</v>
      </c>
      <c r="BI228" s="537">
        <f>IF($A228&lt;&gt;"",IF(OR(Y228="",Y228=0),0,+IF(Y228&gt;+INDEX('Sch 10.1 Rate Design'!$D$13:$D$20,MATCH($C228,'Sch 10.1 Rate Design'!$B$13:$B$20,0)),IF(Y228&gt;+INDEX('Sch 10.1 Rate Design'!$F$13:$F$20,MATCH($C228,'Sch 10.1 Rate Design'!$B$13:$B$20,0)),+INDEX('Sch 10.1 Rate Design'!$F$13:$F$20,MATCH($C228,'Sch 10.1 Rate Design'!$B$13:$B$20,0))-INDEX('Sch 10.1 Rate Design'!$D$13:$D$20,MATCH($C228,'Sch 10.1 Rate Design'!$B$13:$B$20,0)), Y228-INDEX('Sch 10.1 Rate Design'!$D$13:$D$20,MATCH($C228,'Sch 10.1 Rate Design'!$B$13:$B$20,0))),0)),"")</f>
        <v>3900</v>
      </c>
      <c r="BJ228" s="656">
        <f>IF($A228&lt;&gt;"",IF(OR(N228="",N228=0), 0, AX228/'Sch 10.1 Rate Design'!$Z$29*INDEX('Sch 10.1 Rate Design'!$G$13:$G$20,MATCH($C228,'Sch 10.1 Rate Design'!$B$13:$B$20,0))),"")</f>
        <v>0</v>
      </c>
      <c r="BK228" s="540">
        <f>IF($A228&lt;&gt;"",IF(OR(O228="",O228=0), 0, AY228/'Sch 10.1 Rate Design'!$Z$29*INDEX('Sch 10.1 Rate Design'!$G$13:$G$20,MATCH($C228,'Sch 10.1 Rate Design'!$B$13:$B$20,0))),"")</f>
        <v>1.56332</v>
      </c>
      <c r="BL228" s="540">
        <f>IF($A228&lt;&gt;"",IF(OR(P228="",P228=0), 0, AZ228/'Sch 10.1 Rate Design'!$Z$29*INDEX('Sch 10.1 Rate Design'!$G$13:$G$20,MATCH($C228,'Sch 10.1 Rate Design'!$B$13:$B$20,0))),"")</f>
        <v>0</v>
      </c>
      <c r="BM228" s="540">
        <f>IF($A228&lt;&gt;"",IF(OR(Q228="",Q228=0), 0, BA228/'Sch 10.1 Rate Design'!$Z$29*INDEX('Sch 10.1 Rate Design'!$G$13:$G$20,MATCH($C228,'Sch 10.1 Rate Design'!$B$13:$B$20,0))),"")</f>
        <v>10.725</v>
      </c>
      <c r="BN228" s="540">
        <f>IF($A228&lt;&gt;"",IF(OR(R228="",R228=0), 0, BB228/'Sch 10.1 Rate Design'!$Z$29*INDEX('Sch 10.1 Rate Design'!$G$13:$G$20,MATCH($C228,'Sch 10.1 Rate Design'!$B$13:$B$20,0))),"")</f>
        <v>0</v>
      </c>
      <c r="BO228" s="540">
        <f>IF($A228&lt;&gt;"",IF(OR(S228="",S228=0), 0, BC228/'Sch 10.1 Rate Design'!$Z$29*INDEX('Sch 10.1 Rate Design'!$G$13:$G$20,MATCH($C228,'Sch 10.1 Rate Design'!$B$13:$B$20,0))),"")</f>
        <v>10.725</v>
      </c>
      <c r="BP228" s="540">
        <f>IF($A228&lt;&gt;"",IF(OR(T228="",T228=0), 0, BD228/'Sch 10.1 Rate Design'!$Z$29*INDEX('Sch 10.1 Rate Design'!$G$13:$G$20,MATCH($C228,'Sch 10.1 Rate Design'!$B$13:$B$20,0))),"")</f>
        <v>0</v>
      </c>
      <c r="BQ228" s="540">
        <f>IF($A228&lt;&gt;"",IF(OR(U228="",U228=0), 0, BE228/'Sch 10.1 Rate Design'!$Z$29*INDEX('Sch 10.1 Rate Design'!$G$13:$G$20,MATCH($C228,'Sch 10.1 Rate Design'!$B$13:$B$20,0))),"")</f>
        <v>10.725</v>
      </c>
      <c r="BR228" s="540">
        <f>IF($A228&lt;&gt;"",IF(OR(V228="",V228=0), 0, BF228/'Sch 10.1 Rate Design'!$Z$29*INDEX('Sch 10.1 Rate Design'!$G$13:$G$20,MATCH($C228,'Sch 10.1 Rate Design'!$B$13:$B$20,0))),"")</f>
        <v>0</v>
      </c>
      <c r="BS228" s="540">
        <f>IF($A228&lt;&gt;"",IF(OR(W228="",W228=0), 0, BG228/'Sch 10.1 Rate Design'!$Z$29*INDEX('Sch 10.1 Rate Design'!$G$13:$G$20,MATCH($C228,'Sch 10.1 Rate Design'!$B$13:$B$20,0))),"")</f>
        <v>10.725</v>
      </c>
      <c r="BT228" s="540">
        <f>IF($A228&lt;&gt;"",IF(OR(X228="",X228=0), 0, BH228/'Sch 10.1 Rate Design'!$Z$29*INDEX('Sch 10.1 Rate Design'!$G$13:$G$20,MATCH($C228,'Sch 10.1 Rate Design'!$B$13:$B$20,0))),"")</f>
        <v>0</v>
      </c>
      <c r="BU228" s="539">
        <f>IF($A228&lt;&gt;"",IF(OR(Y228="",Y228=0), 0, BI228/'Sch 10.1 Rate Design'!$Z$29*INDEX('Sch 10.1 Rate Design'!$G$13:$G$20,MATCH($C228,'Sch 10.1 Rate Design'!$B$13:$B$20,0))),"")</f>
        <v>10.725</v>
      </c>
      <c r="BV228" s="538">
        <f>IF($A228&lt;&gt;"",IF(OR(N228="",N228=0),0,+IF(N228&gt;+INDEX('Sch 10.1 Rate Design'!$F$13:$F$20,MATCH($C228,'Sch 10.1 Rate Design'!$B$13:$B$20,0)),IF(N228&gt;+INDEX('Sch 10.1 Rate Design'!$H$13:$H$20,MATCH($C228,'Sch 10.1 Rate Design'!$B$13:$B$20,0)),+INDEX('Sch 10.1 Rate Design'!$H$13:$H$20,MATCH($C228,'Sch 10.1 Rate Design'!$B$13:$B$20,0))-INDEX('Sch 10.1 Rate Design'!$F$13:$F$20,MATCH($C228,'Sch 10.1 Rate Design'!$B$13:$B$20,0)), N228-INDEX('Sch 10.1 Rate Design'!$F$13:$F$20,MATCH($C228,'Sch 10.1 Rate Design'!$B$13:$B$20,0))), 0)),"")</f>
        <v>0</v>
      </c>
      <c r="BW228" s="287">
        <f>IF($A228&lt;&gt;"",IF(OR(O228="",O228=0),0,+IF(O228&gt;+INDEX('Sch 10.1 Rate Design'!$F$13:$F$20,MATCH($C228,'Sch 10.1 Rate Design'!$B$13:$B$20,0)),IF(O228&gt;+INDEX('Sch 10.1 Rate Design'!$H$13:$H$20,MATCH($C228,'Sch 10.1 Rate Design'!$B$13:$B$20,0)),+INDEX('Sch 10.1 Rate Design'!$H$13:$H$20,MATCH($C228,'Sch 10.1 Rate Design'!$B$13:$B$20,0))-INDEX('Sch 10.1 Rate Design'!$F$13:$F$20,MATCH($C228,'Sch 10.1 Rate Design'!$B$13:$B$20,0)), O228-INDEX('Sch 10.1 Rate Design'!$F$13:$F$20,MATCH($C228,'Sch 10.1 Rate Design'!$B$13:$B$20,0))), 0)),"")</f>
        <v>0</v>
      </c>
      <c r="BX228" s="287">
        <f>IF($A228&lt;&gt;"",IF(OR(P228="",P228=0),0,+IF(P228&gt;+INDEX('Sch 10.1 Rate Design'!$F$13:$F$20,MATCH($C228,'Sch 10.1 Rate Design'!$B$13:$B$20,0)),IF(P228&gt;+INDEX('Sch 10.1 Rate Design'!$H$13:$H$20,MATCH($C228,'Sch 10.1 Rate Design'!$B$13:$B$20,0)),+INDEX('Sch 10.1 Rate Design'!$H$13:$H$20,MATCH($C228,'Sch 10.1 Rate Design'!$B$13:$B$20,0))-INDEX('Sch 10.1 Rate Design'!$F$13:$F$20,MATCH($C228,'Sch 10.1 Rate Design'!$B$13:$B$20,0)), P228-INDEX('Sch 10.1 Rate Design'!$F$13:$F$20,MATCH($C228,'Sch 10.1 Rate Design'!$B$13:$B$20,0))), 0)),"")</f>
        <v>0</v>
      </c>
      <c r="BY228" s="287">
        <f>IF($A228&lt;&gt;"",IF(OR(Q228="",Q228=0),0,+IF(Q228&gt;+INDEX('Sch 10.1 Rate Design'!$F$13:$F$20,MATCH($C228,'Sch 10.1 Rate Design'!$B$13:$B$20,0)),IF(Q228&gt;+INDEX('Sch 10.1 Rate Design'!$H$13:$H$20,MATCH($C228,'Sch 10.1 Rate Design'!$B$13:$B$20,0)),+INDEX('Sch 10.1 Rate Design'!$H$13:$H$20,MATCH($C228,'Sch 10.1 Rate Design'!$B$13:$B$20,0))-INDEX('Sch 10.1 Rate Design'!$F$13:$F$20,MATCH($C228,'Sch 10.1 Rate Design'!$B$13:$B$20,0)), Q228-INDEX('Sch 10.1 Rate Design'!$F$13:$F$20,MATCH($C228,'Sch 10.1 Rate Design'!$B$13:$B$20,0))), 0)),"")</f>
        <v>2600</v>
      </c>
      <c r="BZ228" s="287">
        <f>IF($A228&lt;&gt;"",IF(OR(R228="",R228=0),0,+IF(R228&gt;+INDEX('Sch 10.1 Rate Design'!$F$13:$F$20,MATCH($C228,'Sch 10.1 Rate Design'!$B$13:$B$20,0)),IF(R228&gt;+INDEX('Sch 10.1 Rate Design'!$H$13:$H$20,MATCH($C228,'Sch 10.1 Rate Design'!$B$13:$B$20,0)),+INDEX('Sch 10.1 Rate Design'!$H$13:$H$20,MATCH($C228,'Sch 10.1 Rate Design'!$B$13:$B$20,0))-INDEX('Sch 10.1 Rate Design'!$F$13:$F$20,MATCH($C228,'Sch 10.1 Rate Design'!$B$13:$B$20,0)), R228-INDEX('Sch 10.1 Rate Design'!$F$13:$F$20,MATCH($C228,'Sch 10.1 Rate Design'!$B$13:$B$20,0))), 0)),"")</f>
        <v>0</v>
      </c>
      <c r="CA228" s="287">
        <f>IF($A228&lt;&gt;"",IF(OR(S228="",S228=0),0,+IF(S228&gt;+INDEX('Sch 10.1 Rate Design'!$F$13:$F$20,MATCH($C228,'Sch 10.1 Rate Design'!$B$13:$B$20,0)),IF(S228&gt;+INDEX('Sch 10.1 Rate Design'!$H$13:$H$20,MATCH($C228,'Sch 10.1 Rate Design'!$B$13:$B$20,0)),+INDEX('Sch 10.1 Rate Design'!$H$13:$H$20,MATCH($C228,'Sch 10.1 Rate Design'!$B$13:$B$20,0))-INDEX('Sch 10.1 Rate Design'!$F$13:$F$20,MATCH($C228,'Sch 10.1 Rate Design'!$B$13:$B$20,0)), S228-INDEX('Sch 10.1 Rate Design'!$F$13:$F$20,MATCH($C228,'Sch 10.1 Rate Design'!$B$13:$B$20,0))), 0)),"")</f>
        <v>2600</v>
      </c>
      <c r="CB228" s="287">
        <f>IF($A228&lt;&gt;"",IF(OR(T228="",T228=0),0,+IF(T228&gt;+INDEX('Sch 10.1 Rate Design'!$F$13:$F$20,MATCH($C228,'Sch 10.1 Rate Design'!$B$13:$B$20,0)),IF(T228&gt;+INDEX('Sch 10.1 Rate Design'!$H$13:$H$20,MATCH($C228,'Sch 10.1 Rate Design'!$B$13:$B$20,0)),+INDEX('Sch 10.1 Rate Design'!$H$13:$H$20,MATCH($C228,'Sch 10.1 Rate Design'!$B$13:$B$20,0))-INDEX('Sch 10.1 Rate Design'!$F$13:$F$20,MATCH($C228,'Sch 10.1 Rate Design'!$B$13:$B$20,0)), T228-INDEX('Sch 10.1 Rate Design'!$F$13:$F$20,MATCH($C228,'Sch 10.1 Rate Design'!$B$13:$B$20,0))), 0)),"")</f>
        <v>0</v>
      </c>
      <c r="CC228" s="287">
        <f>IF($A228&lt;&gt;"",IF(OR(U228="",U228=0),0,+IF(U228&gt;+INDEX('Sch 10.1 Rate Design'!$F$13:$F$20,MATCH($C228,'Sch 10.1 Rate Design'!$B$13:$B$20,0)),IF(U228&gt;+INDEX('Sch 10.1 Rate Design'!$H$13:$H$20,MATCH($C228,'Sch 10.1 Rate Design'!$B$13:$B$20,0)),+INDEX('Sch 10.1 Rate Design'!$H$13:$H$20,MATCH($C228,'Sch 10.1 Rate Design'!$B$13:$B$20,0))-INDEX('Sch 10.1 Rate Design'!$F$13:$F$20,MATCH($C228,'Sch 10.1 Rate Design'!$B$13:$B$20,0)), U228-INDEX('Sch 10.1 Rate Design'!$F$13:$F$20,MATCH($C228,'Sch 10.1 Rate Design'!$B$13:$B$20,0))), 0)),"")</f>
        <v>2600</v>
      </c>
      <c r="CD228" s="287">
        <f>IF($A228&lt;&gt;"",IF(OR(V228="",V228=0),0,+IF(V228&gt;+INDEX('Sch 10.1 Rate Design'!$F$13:$F$20,MATCH($C228,'Sch 10.1 Rate Design'!$B$13:$B$20,0)),IF(V228&gt;+INDEX('Sch 10.1 Rate Design'!$H$13:$H$20,MATCH($C228,'Sch 10.1 Rate Design'!$B$13:$B$20,0)),+INDEX('Sch 10.1 Rate Design'!$H$13:$H$20,MATCH($C228,'Sch 10.1 Rate Design'!$B$13:$B$20,0))-INDEX('Sch 10.1 Rate Design'!$F$13:$F$20,MATCH($C228,'Sch 10.1 Rate Design'!$B$13:$B$20,0)), V228-INDEX('Sch 10.1 Rate Design'!$F$13:$F$20,MATCH($C228,'Sch 10.1 Rate Design'!$B$13:$B$20,0))), 0)),"")</f>
        <v>0</v>
      </c>
      <c r="CE228" s="287">
        <f>IF($A228&lt;&gt;"",IF(OR(W228="",W228=0),0,+IF(W228&gt;+INDEX('Sch 10.1 Rate Design'!$F$13:$F$20,MATCH($C228,'Sch 10.1 Rate Design'!$B$13:$B$20,0)),IF(W228&gt;+INDEX('Sch 10.1 Rate Design'!$H$13:$H$20,MATCH($C228,'Sch 10.1 Rate Design'!$B$13:$B$20,0)),+INDEX('Sch 10.1 Rate Design'!$H$13:$H$20,MATCH($C228,'Sch 10.1 Rate Design'!$B$13:$B$20,0))-INDEX('Sch 10.1 Rate Design'!$F$13:$F$20,MATCH($C228,'Sch 10.1 Rate Design'!$B$13:$B$20,0)), W228-INDEX('Sch 10.1 Rate Design'!$F$13:$F$20,MATCH($C228,'Sch 10.1 Rate Design'!$B$13:$B$20,0))), 0)),"")</f>
        <v>2600</v>
      </c>
      <c r="CF228" s="287">
        <f>IF($A228&lt;&gt;"",IF(OR(X228="",X228=0),0,+IF(X228&gt;+INDEX('Sch 10.1 Rate Design'!$F$13:$F$20,MATCH($C228,'Sch 10.1 Rate Design'!$B$13:$B$20,0)),IF(X228&gt;+INDEX('Sch 10.1 Rate Design'!$H$13:$H$20,MATCH($C228,'Sch 10.1 Rate Design'!$B$13:$B$20,0)),+INDEX('Sch 10.1 Rate Design'!$H$13:$H$20,MATCH($C228,'Sch 10.1 Rate Design'!$B$13:$B$20,0))-INDEX('Sch 10.1 Rate Design'!$F$13:$F$20,MATCH($C228,'Sch 10.1 Rate Design'!$B$13:$B$20,0)), X228-INDEX('Sch 10.1 Rate Design'!$F$13:$F$20,MATCH($C228,'Sch 10.1 Rate Design'!$B$13:$B$20,0))), 0)),"")</f>
        <v>0</v>
      </c>
      <c r="CG228" s="537">
        <f>IF($A228&lt;&gt;"",IF(OR(Y228="",Y228=0),0,+IF(Y228&gt;+INDEX('Sch 10.1 Rate Design'!$F$13:$F$20,MATCH($C228,'Sch 10.1 Rate Design'!$B$13:$B$20,0)),IF(Y228&gt;+INDEX('Sch 10.1 Rate Design'!$H$13:$H$20,MATCH($C228,'Sch 10.1 Rate Design'!$B$13:$B$20,0)),+INDEX('Sch 10.1 Rate Design'!$H$13:$H$20,MATCH($C228,'Sch 10.1 Rate Design'!$B$13:$B$20,0))-INDEX('Sch 10.1 Rate Design'!$F$13:$F$20,MATCH($C228,'Sch 10.1 Rate Design'!$B$13:$B$20,0)), Y228-INDEX('Sch 10.1 Rate Design'!$F$13:$F$20,MATCH($C228,'Sch 10.1 Rate Design'!$B$13:$B$20,0))), 0)),"")</f>
        <v>2330.84</v>
      </c>
      <c r="CH228" s="656">
        <f>IF($A228&lt;&gt;"",IF(OR(N228="",N228=0), 0, BV228/'Sch 10.1 Rate Design'!$Z$29*INDEX('Sch 10.1 Rate Design'!$I$13:$I$20,MATCH($C228,'Sch 10.1 Rate Design'!$B$13:$B$20,0))),"")</f>
        <v>0</v>
      </c>
      <c r="CI228" s="540">
        <f>IF($A228&lt;&gt;"",IF(OR(O228="",O228=0), 0, BW228/'Sch 10.1 Rate Design'!$Z$29*INDEX('Sch 10.1 Rate Design'!$I$13:$I$20,MATCH($C228,'Sch 10.1 Rate Design'!$B$13:$B$20,0))),"")</f>
        <v>0</v>
      </c>
      <c r="CJ228" s="540">
        <f>IF($A228&lt;&gt;"",IF(OR(P228="",P228=0), 0, BX228/'Sch 10.1 Rate Design'!$Z$29*INDEX('Sch 10.1 Rate Design'!$I$13:$I$20,MATCH($C228,'Sch 10.1 Rate Design'!$B$13:$B$20,0))),"")</f>
        <v>0</v>
      </c>
      <c r="CK228" s="540">
        <f>IF($A228&lt;&gt;"",IF(OR(Q228="",Q228=0), 0, BY228/'Sch 10.1 Rate Design'!$Z$29*INDEX('Sch 10.1 Rate Design'!$I$13:$I$20,MATCH($C228,'Sch 10.1 Rate Design'!$B$13:$B$20,0))),"")</f>
        <v>9.75</v>
      </c>
      <c r="CL228" s="540">
        <f>IF($A228&lt;&gt;"",IF(OR(R228="",R228=0), 0, BZ228/'Sch 10.1 Rate Design'!$Z$29*INDEX('Sch 10.1 Rate Design'!$I$13:$I$20,MATCH($C228,'Sch 10.1 Rate Design'!$B$13:$B$20,0))),"")</f>
        <v>0</v>
      </c>
      <c r="CM228" s="540">
        <f>IF($A228&lt;&gt;"",IF(OR(S228="",S228=0), 0, CA228/'Sch 10.1 Rate Design'!$Z$29*INDEX('Sch 10.1 Rate Design'!$I$13:$I$20,MATCH($C228,'Sch 10.1 Rate Design'!$B$13:$B$20,0))),"")</f>
        <v>9.75</v>
      </c>
      <c r="CN228" s="540">
        <f>IF($A228&lt;&gt;"",IF(OR(T228="",T228=0), 0, CB228/'Sch 10.1 Rate Design'!$Z$29*INDEX('Sch 10.1 Rate Design'!$I$13:$I$20,MATCH($C228,'Sch 10.1 Rate Design'!$B$13:$B$20,0))),"")</f>
        <v>0</v>
      </c>
      <c r="CO228" s="540">
        <f>IF($A228&lt;&gt;"",IF(OR(U228="",U228=0), 0, CC228/'Sch 10.1 Rate Design'!$Z$29*INDEX('Sch 10.1 Rate Design'!$I$13:$I$20,MATCH($C228,'Sch 10.1 Rate Design'!$B$13:$B$20,0))),"")</f>
        <v>9.75</v>
      </c>
      <c r="CP228" s="540">
        <f>IF($A228&lt;&gt;"",IF(OR(V228="",V228=0), 0, CD228/'Sch 10.1 Rate Design'!$Z$29*INDEX('Sch 10.1 Rate Design'!$I$13:$I$20,MATCH($C228,'Sch 10.1 Rate Design'!$B$13:$B$20,0))),"")</f>
        <v>0</v>
      </c>
      <c r="CQ228" s="540">
        <f>IF($A228&lt;&gt;"",IF(OR(W228="",W228=0), 0, CE228/'Sch 10.1 Rate Design'!$Z$29*INDEX('Sch 10.1 Rate Design'!$I$13:$I$20,MATCH($C228,'Sch 10.1 Rate Design'!$B$13:$B$20,0))),"")</f>
        <v>9.75</v>
      </c>
      <c r="CR228" s="540">
        <f>IF($A228&lt;&gt;"",IF(OR(X228="",X228=0), 0, CF228/'Sch 10.1 Rate Design'!$Z$29*INDEX('Sch 10.1 Rate Design'!$I$13:$I$20,MATCH($C228,'Sch 10.1 Rate Design'!$B$13:$B$20,0))),"")</f>
        <v>0</v>
      </c>
      <c r="CS228" s="539">
        <f>IF($A228&lt;&gt;"",IF(OR(Y228="",Y228=0), 0, CG228/'Sch 10.1 Rate Design'!$Z$29*INDEX('Sch 10.1 Rate Design'!$I$13:$I$20,MATCH($C228,'Sch 10.1 Rate Design'!$B$13:$B$20,0))),"")</f>
        <v>8.7406500000000005</v>
      </c>
      <c r="CT228" s="538">
        <f>IF($A228&lt;&gt;"",IF(OR(N228="",N228=0),0,IF(N228&gt;INDEX('Sch 10.1 Rate Design'!$J$13:$J$20,MATCH($C228,'Sch 10.1 Rate Design'!$B$13:$B$20,0)),N228-INDEX('Sch 10.1 Rate Design'!$J$13:$J$20,MATCH($C228,'Sch 10.1 Rate Design'!$B$13:$B$20,0)),0)),"")</f>
        <v>0</v>
      </c>
      <c r="CU228" s="287">
        <f>IF($A228&lt;&gt;"",IF(OR(O228="",O228=0),0,IF(O228&gt;INDEX('Sch 10.1 Rate Design'!$J$13:$J$20,MATCH($C228,'Sch 10.1 Rate Design'!$B$13:$B$20,0)),O228-INDEX('Sch 10.1 Rate Design'!$J$13:$J$20,MATCH($C228,'Sch 10.1 Rate Design'!$B$13:$B$20,0)),0)),"")</f>
        <v>0</v>
      </c>
      <c r="CV228" s="287">
        <f>IF($A228&lt;&gt;"",IF(OR(P228="",P228=0),0,IF(P228&gt;INDEX('Sch 10.1 Rate Design'!$J$13:$J$20,MATCH($C228,'Sch 10.1 Rate Design'!$B$13:$B$20,0)),P228-INDEX('Sch 10.1 Rate Design'!$J$13:$J$20,MATCH($C228,'Sch 10.1 Rate Design'!$B$13:$B$20,0)),0)),"")</f>
        <v>0</v>
      </c>
      <c r="CW228" s="287">
        <f>IF($A228&lt;&gt;"",IF(OR(Q228="",Q228=0),0,IF(Q228&gt;INDEX('Sch 10.1 Rate Design'!$J$13:$J$20,MATCH($C228,'Sch 10.1 Rate Design'!$B$13:$B$20,0)),Q228-INDEX('Sch 10.1 Rate Design'!$J$13:$J$20,MATCH($C228,'Sch 10.1 Rate Design'!$B$13:$B$20,0)),0)),"")</f>
        <v>18317.640000000003</v>
      </c>
      <c r="CX228" s="287">
        <f>IF($A228&lt;&gt;"",IF(OR(R228="",R228=0),0,IF(R228&gt;INDEX('Sch 10.1 Rate Design'!$J$13:$J$20,MATCH($C228,'Sch 10.1 Rate Design'!$B$13:$B$20,0)),R228-INDEX('Sch 10.1 Rate Design'!$J$13:$J$20,MATCH($C228,'Sch 10.1 Rate Design'!$B$13:$B$20,0)),0)),"")</f>
        <v>0</v>
      </c>
      <c r="CY228" s="287">
        <f>IF($A228&lt;&gt;"",IF(OR(S228="",S228=0),0,IF(S228&gt;INDEX('Sch 10.1 Rate Design'!$J$13:$J$20,MATCH($C228,'Sch 10.1 Rate Design'!$B$13:$B$20,0)),S228-INDEX('Sch 10.1 Rate Design'!$J$13:$J$20,MATCH($C228,'Sch 10.1 Rate Design'!$B$13:$B$20,0)),0)),"")</f>
        <v>8518.84</v>
      </c>
      <c r="CZ228" s="287">
        <f>IF($A228&lt;&gt;"",IF(OR(T228="",T228=0),0,IF(T228&gt;INDEX('Sch 10.1 Rate Design'!$J$13:$J$20,MATCH($C228,'Sch 10.1 Rate Design'!$B$13:$B$20,0)),T228-INDEX('Sch 10.1 Rate Design'!$J$13:$J$20,MATCH($C228,'Sch 10.1 Rate Design'!$B$13:$B$20,0)),0)),"")</f>
        <v>0</v>
      </c>
      <c r="DA228" s="287">
        <f>IF($A228&lt;&gt;"",IF(OR(U228="",U228=0),0,IF(U228&gt;INDEX('Sch 10.1 Rate Design'!$J$13:$J$20,MATCH($C228,'Sch 10.1 Rate Design'!$B$13:$B$20,0)),U228-INDEX('Sch 10.1 Rate Design'!$J$13:$J$20,MATCH($C228,'Sch 10.1 Rate Design'!$B$13:$B$20,0)),0)),"")</f>
        <v>11585.64</v>
      </c>
      <c r="DB228" s="287">
        <f>IF($A228&lt;&gt;"",IF(OR(V228="",V228=0),0,IF(V228&gt;INDEX('Sch 10.1 Rate Design'!$J$13:$J$20,MATCH($C228,'Sch 10.1 Rate Design'!$B$13:$B$20,0)),V228-INDEX('Sch 10.1 Rate Design'!$J$13:$J$20,MATCH($C228,'Sch 10.1 Rate Design'!$B$13:$B$20,0)),0)),"")</f>
        <v>0</v>
      </c>
      <c r="DC228" s="287">
        <f>IF($A228&lt;&gt;"",IF(OR(W228="",W228=0),0,IF(W228&gt;INDEX('Sch 10.1 Rate Design'!$J$13:$J$20,MATCH($C228,'Sch 10.1 Rate Design'!$B$13:$B$20,0)),W228-INDEX('Sch 10.1 Rate Design'!$J$13:$J$20,MATCH($C228,'Sch 10.1 Rate Design'!$B$13:$B$20,0)),0)),"")</f>
        <v>8152.3200000000015</v>
      </c>
      <c r="DD228" s="287">
        <f>IF($A228&lt;&gt;"",IF(OR(X228="",X228=0),0,IF(X228&gt;INDEX('Sch 10.1 Rate Design'!$J$13:$J$20,MATCH($C228,'Sch 10.1 Rate Design'!$B$13:$B$20,0)),X228-INDEX('Sch 10.1 Rate Design'!$J$13:$J$20,MATCH($C228,'Sch 10.1 Rate Design'!$B$13:$B$20,0)),0)),"")</f>
        <v>0</v>
      </c>
      <c r="DE228" s="537">
        <f>IF($A228&lt;&gt;"",IF(OR(Y228="",Y228=0),0,IF(Y228&gt;INDEX('Sch 10.1 Rate Design'!$J$13:$J$20,MATCH($C228,'Sch 10.1 Rate Design'!$B$13:$B$20,0)),Y228-INDEX('Sch 10.1 Rate Design'!$J$13:$J$20,MATCH($C228,'Sch 10.1 Rate Design'!$B$13:$B$20,0)),0)),"")</f>
        <v>0</v>
      </c>
      <c r="DF228" s="656">
        <f>IF($A228&lt;&gt;"",IF(OR(N228="",N228=0), 0, CT228/'Sch 10.1 Rate Design'!$Z$29*INDEX('Sch 10.1 Rate Design'!$K$13:$K$20,MATCH($C228,'Sch 10.1 Rate Design'!$B$13:$B$20,0))),"")</f>
        <v>0</v>
      </c>
      <c r="DG228" s="540">
        <f>IF($A228&lt;&gt;"",IF(OR(O228="",O228=0), 0, CU228/'Sch 10.1 Rate Design'!$Z$29*INDEX('Sch 10.1 Rate Design'!$K$13:$K$20,MATCH($C228,'Sch 10.1 Rate Design'!$B$13:$B$20,0))),"")</f>
        <v>0</v>
      </c>
      <c r="DH228" s="540">
        <f>IF($A228&lt;&gt;"",IF(OR(P228="",P228=0), 0, CV228/'Sch 10.1 Rate Design'!$Z$29*INDEX('Sch 10.1 Rate Design'!$K$13:$K$20,MATCH($C228,'Sch 10.1 Rate Design'!$B$13:$B$20,0))),"")</f>
        <v>0</v>
      </c>
      <c r="DI228" s="540">
        <f>IF($A228&lt;&gt;"",IF(OR(Q228="",Q228=0), 0, CW228/'Sch 10.1 Rate Design'!$Z$29*INDEX('Sch 10.1 Rate Design'!$K$13:$K$20,MATCH($C228,'Sch 10.1 Rate Design'!$B$13:$B$20,0))),"")</f>
        <v>82.429380000000023</v>
      </c>
      <c r="DJ228" s="540">
        <f>IF($A228&lt;&gt;"",IF(OR(R228="",R228=0), 0, CX228/'Sch 10.1 Rate Design'!$Z$29*INDEX('Sch 10.1 Rate Design'!$K$13:$K$20,MATCH($C228,'Sch 10.1 Rate Design'!$B$13:$B$20,0))),"")</f>
        <v>0</v>
      </c>
      <c r="DK228" s="540">
        <f>IF($A228&lt;&gt;"",IF(OR(S228="",S228=0), 0, CY228/'Sch 10.1 Rate Design'!$Z$29*INDEX('Sch 10.1 Rate Design'!$K$13:$K$20,MATCH($C228,'Sch 10.1 Rate Design'!$B$13:$B$20,0))),"")</f>
        <v>38.334780000000002</v>
      </c>
      <c r="DL228" s="540">
        <f>IF($A228&lt;&gt;"",IF(OR(T228="",T228=0), 0, CZ228/'Sch 10.1 Rate Design'!$Z$29*INDEX('Sch 10.1 Rate Design'!$K$13:$K$20,MATCH($C228,'Sch 10.1 Rate Design'!$B$13:$B$20,0))),"")</f>
        <v>0</v>
      </c>
      <c r="DM228" s="540">
        <f>IF($A228&lt;&gt;"",IF(OR(U228="",U228=0), 0, DA228/'Sch 10.1 Rate Design'!$Z$29*INDEX('Sch 10.1 Rate Design'!$K$13:$K$20,MATCH($C228,'Sch 10.1 Rate Design'!$B$13:$B$20,0))),"")</f>
        <v>52.135379999999998</v>
      </c>
      <c r="DN228" s="540">
        <f>IF($A228&lt;&gt;"",IF(OR(V228="",V228=0), 0, DB228/'Sch 10.1 Rate Design'!$Z$29*INDEX('Sch 10.1 Rate Design'!$K$13:$K$20,MATCH($C228,'Sch 10.1 Rate Design'!$B$13:$B$20,0))),"")</f>
        <v>0</v>
      </c>
      <c r="DO228" s="540">
        <f>IF($A228&lt;&gt;"",IF(OR(W228="",W228=0), 0, DC228/'Sch 10.1 Rate Design'!$Z$29*INDEX('Sch 10.1 Rate Design'!$K$13:$K$20,MATCH($C228,'Sch 10.1 Rate Design'!$B$13:$B$20,0))),"")</f>
        <v>36.685440000000007</v>
      </c>
      <c r="DP228" s="540">
        <f>IF($A228&lt;&gt;"",IF(OR(X228="",X228=0), 0, DD228/'Sch 10.1 Rate Design'!$Z$29*INDEX('Sch 10.1 Rate Design'!$K$13:$K$20,MATCH($C228,'Sch 10.1 Rate Design'!$B$13:$B$20,0))),"")</f>
        <v>0</v>
      </c>
      <c r="DQ228" s="539">
        <f>IF($A228&lt;&gt;"",IF(OR(Y228="",Y228=0), 0, DE228/'Sch 10.1 Rate Design'!$Z$29*INDEX('Sch 10.1 Rate Design'!$K$13:$K$20,MATCH($C228,'Sch 10.1 Rate Design'!$B$13:$B$20,0))),"")</f>
        <v>0</v>
      </c>
      <c r="DR228" s="538">
        <f>IF($A228&lt;&gt;"",IF(OR(N228="",N228=0), 0,INDEX('Sch 10.1 Rate Design'!$D$13:$D$20,MATCH($C228,'Sch 10.1 Rate Design'!$B$13:$B$20,0))),"")</f>
        <v>0</v>
      </c>
      <c r="DS228" s="287">
        <f>IF($A228&lt;&gt;"",IF(OR(O228="",O228=0), 0,INDEX('Sch 10.1 Rate Design'!$D$13:$D$20,MATCH($C228,'Sch 10.1 Rate Design'!$B$13:$B$20,0))),"")</f>
        <v>0</v>
      </c>
      <c r="DT228" s="287">
        <f>IF($A228&lt;&gt;"",IF(OR(P228="",P228=0), 0,INDEX('Sch 10.1 Rate Design'!$D$13:$D$20,MATCH($C228,'Sch 10.1 Rate Design'!$B$13:$B$20,0))),"")</f>
        <v>0</v>
      </c>
      <c r="DU228" s="287">
        <f>IF($A228&lt;&gt;"",IF(OR(Q228="",Q228=0), 0,INDEX('Sch 10.1 Rate Design'!$D$13:$D$20,MATCH($C228,'Sch 10.1 Rate Design'!$B$13:$B$20,0))),"")</f>
        <v>0</v>
      </c>
      <c r="DV228" s="287">
        <f>IF($A228&lt;&gt;"",IF(OR(R228="",R228=0), 0,INDEX('Sch 10.1 Rate Design'!$D$13:$D$20,MATCH($C228,'Sch 10.1 Rate Design'!$B$13:$B$20,0))),"")</f>
        <v>0</v>
      </c>
      <c r="DW228" s="287">
        <f>IF($A228&lt;&gt;"",IF(OR(S228="",S228=0), 0,INDEX('Sch 10.1 Rate Design'!$D$13:$D$20,MATCH($C228,'Sch 10.1 Rate Design'!$B$13:$B$20,0))),"")</f>
        <v>0</v>
      </c>
      <c r="DX228" s="287">
        <f>IF($A228&lt;&gt;"",IF(OR(T228="",T228=0), 0,INDEX('Sch 10.1 Rate Design'!$D$13:$D$20,MATCH($C228,'Sch 10.1 Rate Design'!$B$13:$B$20,0))),"")</f>
        <v>0</v>
      </c>
      <c r="DY228" s="287">
        <f>IF($A228&lt;&gt;"",IF(OR(U228="",U228=0), 0,INDEX('Sch 10.1 Rate Design'!$D$13:$D$20,MATCH($C228,'Sch 10.1 Rate Design'!$B$13:$B$20,0))),"")</f>
        <v>0</v>
      </c>
      <c r="DZ228" s="287">
        <f>IF($A228&lt;&gt;"",IF(OR(V228="",V228=0), 0,INDEX('Sch 10.1 Rate Design'!$D$13:$D$20,MATCH($C228,'Sch 10.1 Rate Design'!$B$13:$B$20,0))),"")</f>
        <v>0</v>
      </c>
      <c r="EA228" s="287">
        <f>IF($A228&lt;&gt;"",IF(OR(W228="",W228=0), 0,INDEX('Sch 10.1 Rate Design'!$D$13:$D$20,MATCH($C228,'Sch 10.1 Rate Design'!$B$13:$B$20,0))),"")</f>
        <v>0</v>
      </c>
      <c r="EB228" s="287">
        <f>IF($A228&lt;&gt;"",IF(OR(X228="",X228=0), 0,INDEX('Sch 10.1 Rate Design'!$D$13:$D$20,MATCH($C228,'Sch 10.1 Rate Design'!$B$13:$B$20,0))),"")</f>
        <v>0</v>
      </c>
      <c r="EC228" s="537">
        <f>IF($A228&lt;&gt;"",IF(OR(Y228="",Y228=0), 0,INDEX('Sch 10.1 Rate Design'!$D$13:$D$20,MATCH($C228,'Sch 10.1 Rate Design'!$B$13:$B$20,0))),"")</f>
        <v>0</v>
      </c>
      <c r="ED228" s="538"/>
      <c r="EE228" s="287"/>
      <c r="EF228" s="287"/>
      <c r="EG228" s="287"/>
      <c r="EH228" s="287"/>
      <c r="EI228" s="287"/>
      <c r="EJ228" s="287"/>
      <c r="EK228" s="287"/>
      <c r="EL228" s="287"/>
      <c r="EM228" s="287"/>
      <c r="EN228" s="287"/>
      <c r="EO228" s="537"/>
      <c r="EP228" s="287"/>
    </row>
    <row r="229" spans="1:146" x14ac:dyDescent="0.2">
      <c r="A229" s="287">
        <f>IF(Inputs!AL230&lt;&gt;"",Inputs!AL230,"")</f>
        <v>36788199</v>
      </c>
      <c r="B229" s="287">
        <f t="shared" si="64"/>
        <v>219</v>
      </c>
      <c r="C229" s="691">
        <f>IF($A229&lt;&gt;"",Inputs!AK223,"")</f>
        <v>0.75</v>
      </c>
      <c r="D229" s="541">
        <f t="shared" si="81"/>
        <v>951.52764000000002</v>
      </c>
      <c r="E229" s="541">
        <f t="shared" si="82"/>
        <v>158.58794</v>
      </c>
      <c r="F229" s="287">
        <f t="shared" si="83"/>
        <v>108489.92000000001</v>
      </c>
      <c r="G229" s="287">
        <f t="shared" si="84"/>
        <v>18081.653333333335</v>
      </c>
      <c r="H229" s="752">
        <f t="shared" si="85"/>
        <v>51432.48000000001</v>
      </c>
      <c r="I229" s="752">
        <f t="shared" si="65"/>
        <v>57057.440000000002</v>
      </c>
      <c r="J229" s="752">
        <f t="shared" si="86"/>
        <v>3</v>
      </c>
      <c r="K229" s="752">
        <f t="shared" si="66"/>
        <v>3</v>
      </c>
      <c r="L229" s="749">
        <f t="shared" si="67"/>
        <v>0</v>
      </c>
      <c r="M229" s="749">
        <f t="shared" si="68"/>
        <v>19859.400000000001</v>
      </c>
      <c r="N229" s="538">
        <f>IF($A229&lt;&gt;"",INDEX(Inputs!$AM225:$AX225,,MATCH('Sch 10.2 Rate Data'!N$7,Inputs!$AM$4:$AX$4,0)),"")</f>
        <v>0</v>
      </c>
      <c r="O229" s="287">
        <f>IF($A229&lt;&gt;"",INDEX(Inputs!$AM225:$AX225,,MATCH('Sch 10.2 Rate Data'!O$7,Inputs!$AM$4:$AX$4,0)),"")</f>
        <v>13576.2</v>
      </c>
      <c r="P229" s="287">
        <f>IF($A229&lt;&gt;"",INDEX(Inputs!$AM225:$AX225,,MATCH('Sch 10.2 Rate Data'!P$7,Inputs!$AM$4:$AX$4,0)),"")</f>
        <v>0</v>
      </c>
      <c r="Q229" s="287">
        <f>IF($A229&lt;&gt;"",INDEX(Inputs!$AM225:$AX225,,MATCH('Sch 10.2 Rate Data'!Q$7,Inputs!$AM$4:$AX$4,0)),"")</f>
        <v>17996.88</v>
      </c>
      <c r="R229" s="287">
        <f>IF($A229&lt;&gt;"",INDEX(Inputs!$AM225:$AX225,,MATCH('Sch 10.2 Rate Data'!R$7,Inputs!$AM$4:$AX$4,0)),"")</f>
        <v>0</v>
      </c>
      <c r="S229" s="287">
        <f>IF($A229&lt;&gt;"",INDEX(Inputs!$AM225:$AX225,,MATCH('Sch 10.2 Rate Data'!S$7,Inputs!$AM$4:$AX$4,0)),"")</f>
        <v>21482.560000000001</v>
      </c>
      <c r="T229" s="287">
        <f>IF($A229&lt;&gt;"",INDEX(Inputs!$AM225:$AX225,,MATCH('Sch 10.2 Rate Data'!T$7,Inputs!$AM$4:$AX$4,0)),"")</f>
        <v>0</v>
      </c>
      <c r="U229" s="287">
        <f>IF($A229&lt;&gt;"",INDEX(Inputs!$AM225:$AX225,,MATCH('Sch 10.2 Rate Data'!U$7,Inputs!$AM$4:$AX$4,0)),"")</f>
        <v>14129.720000000001</v>
      </c>
      <c r="V229" s="287">
        <f>IF($A229&lt;&gt;"",INDEX(Inputs!$AM225:$AX225,,MATCH('Sch 10.2 Rate Data'!V$7,Inputs!$AM$4:$AX$4,0)),"")</f>
        <v>0</v>
      </c>
      <c r="W229" s="287">
        <f>IF($A229&lt;&gt;"",INDEX(Inputs!$AM225:$AX225,,MATCH('Sch 10.2 Rate Data'!W$7,Inputs!$AM$4:$AX$4,0)),"")</f>
        <v>21445.16</v>
      </c>
      <c r="X229" s="287">
        <f>IF($A229&lt;&gt;"",INDEX(Inputs!$AM225:$AX225,,MATCH('Sch 10.2 Rate Data'!X$7,Inputs!$AM$4:$AX$4,0)),"")</f>
        <v>0</v>
      </c>
      <c r="Y229" s="287">
        <f>IF($A229&lt;&gt;"",INDEX(Inputs!$AM225:$AX225,,MATCH('Sch 10.2 Rate Data'!Y$7,Inputs!$AM$4:$AX$4,0)),"")</f>
        <v>19859.400000000001</v>
      </c>
      <c r="Z229" s="656">
        <f t="shared" si="69"/>
        <v>0</v>
      </c>
      <c r="AA229" s="540">
        <f t="shared" si="70"/>
        <v>138.3134</v>
      </c>
      <c r="AB229" s="540">
        <f t="shared" si="71"/>
        <v>0</v>
      </c>
      <c r="AC229" s="540">
        <f t="shared" si="72"/>
        <v>158.20645999999999</v>
      </c>
      <c r="AD229" s="540">
        <f t="shared" si="73"/>
        <v>0</v>
      </c>
      <c r="AE229" s="540">
        <f t="shared" si="74"/>
        <v>173.89202</v>
      </c>
      <c r="AF229" s="540">
        <f t="shared" si="75"/>
        <v>0</v>
      </c>
      <c r="AG229" s="540">
        <f t="shared" si="76"/>
        <v>140.80423999999999</v>
      </c>
      <c r="AH229" s="540">
        <f t="shared" si="77"/>
        <v>0</v>
      </c>
      <c r="AI229" s="540">
        <f t="shared" si="78"/>
        <v>173.72372000000001</v>
      </c>
      <c r="AJ229" s="540">
        <f t="shared" si="79"/>
        <v>0</v>
      </c>
      <c r="AK229" s="539">
        <f t="shared" si="80"/>
        <v>166.58780000000002</v>
      </c>
      <c r="AL229" s="656">
        <f>IF($A229&lt;&gt;"",IF(OR(N229="",N229=0), 0, INDEX('Sch 10.1 Rate Design'!$E$13:$E$20,MATCH($C229,'Sch 10.1 Rate Design'!$B$13:$B$20,0))),"")</f>
        <v>0</v>
      </c>
      <c r="AM229" s="540">
        <f>IF($A229&lt;&gt;"",IF(OR(O229="",O229=0), 0, INDEX('Sch 10.1 Rate Design'!$E$13:$E$20,MATCH($C229,'Sch 10.1 Rate Design'!$B$13:$B$20,0))),"")*2</f>
        <v>86</v>
      </c>
      <c r="AN229" s="540">
        <f>IF($A229&lt;&gt;"",IF(OR(P229="",P229=0), 0, INDEX('Sch 10.1 Rate Design'!$E$13:$E$20,MATCH($C229,'Sch 10.1 Rate Design'!$B$13:$B$20,0))),"")</f>
        <v>0</v>
      </c>
      <c r="AO229" s="540">
        <f>IF($A229&lt;&gt;"",IF(OR(Q229="",Q229=0), 0, INDEX('Sch 10.1 Rate Design'!$E$13:$E$20,MATCH($C229,'Sch 10.1 Rate Design'!$B$13:$B$20,0))),"")*2</f>
        <v>86</v>
      </c>
      <c r="AP229" s="540">
        <f>IF($A229&lt;&gt;"",IF(OR(R229="",R229=0), 0, INDEX('Sch 10.1 Rate Design'!$E$13:$E$20,MATCH($C229,'Sch 10.1 Rate Design'!$B$13:$B$20,0))),"")</f>
        <v>0</v>
      </c>
      <c r="AQ229" s="540">
        <f>IF($A229&lt;&gt;"",IF(OR(S229="",S229=0), 0, INDEX('Sch 10.1 Rate Design'!$E$13:$E$20,MATCH($C229,'Sch 10.1 Rate Design'!$B$13:$B$20,0))),"")*2</f>
        <v>86</v>
      </c>
      <c r="AR229" s="540">
        <f>IF($A229&lt;&gt;"",IF(OR(T229="",T229=0), 0, INDEX('Sch 10.1 Rate Design'!$E$13:$E$20,MATCH($C229,'Sch 10.1 Rate Design'!$B$13:$B$20,0))),"")</f>
        <v>0</v>
      </c>
      <c r="AS229" s="540">
        <f>IF($A229&lt;&gt;"",IF(OR(U229="",U229=0), 0, INDEX('Sch 10.1 Rate Design'!$E$13:$E$20,MATCH($C229,'Sch 10.1 Rate Design'!$B$13:$B$20,0))),"")*2</f>
        <v>86</v>
      </c>
      <c r="AT229" s="540">
        <f>IF($A229&lt;&gt;"",IF(OR(V229="",V229=0), 0, INDEX('Sch 10.1 Rate Design'!$E$13:$E$20,MATCH($C229,'Sch 10.1 Rate Design'!$B$13:$B$20,0))),"")</f>
        <v>0</v>
      </c>
      <c r="AU229" s="540">
        <f>IF($A229&lt;&gt;"",IF(OR(W229="",W229=0), 0, INDEX('Sch 10.1 Rate Design'!$E$13:$E$20,MATCH($C229,'Sch 10.1 Rate Design'!$B$13:$B$20,0))),"")*2</f>
        <v>86</v>
      </c>
      <c r="AV229" s="540">
        <f>IF($A229&lt;&gt;"",IF(OR(X229="",X229=0), 0, INDEX('Sch 10.1 Rate Design'!$E$13:$E$20,MATCH($C229,'Sch 10.1 Rate Design'!$B$13:$B$20,0))),"")</f>
        <v>0</v>
      </c>
      <c r="AW229" s="540">
        <f>IF($A229&lt;&gt;"",IF(OR(Y229="",Y229=0), 0, INDEX('Sch 10.1 Rate Design'!$E$13:$E$20,MATCH($C229,'Sch 10.1 Rate Design'!$B$13:$B$20,0))),"")*2</f>
        <v>86</v>
      </c>
      <c r="AX229" s="538">
        <f>IF($A229&lt;&gt;"",IF(OR(N229="",N229=0),0,+IF(N229&gt;+INDEX('Sch 10.1 Rate Design'!$D$13:$D$20,MATCH($C229,'Sch 10.1 Rate Design'!$B$13:$B$20,0)),IF(N229&gt;+INDEX('Sch 10.1 Rate Design'!$F$13:$F$20,MATCH($C229,'Sch 10.1 Rate Design'!$B$13:$B$20,0)),+INDEX('Sch 10.1 Rate Design'!$F$13:$F$20,MATCH($C229,'Sch 10.1 Rate Design'!$B$13:$B$20,0))-INDEX('Sch 10.1 Rate Design'!$D$13:$D$20,MATCH($C229,'Sch 10.1 Rate Design'!$B$13:$B$20,0)), N229-INDEX('Sch 10.1 Rate Design'!$D$13:$D$20,MATCH($C229,'Sch 10.1 Rate Design'!$B$13:$B$20,0))),0)),"")</f>
        <v>0</v>
      </c>
      <c r="AY229" s="287">
        <f>IF($A229&lt;&gt;"",IF(OR(O229="",O229=0),0,+IF(O229&gt;+INDEX('Sch 10.1 Rate Design'!$D$13:$D$20,MATCH($C229,'Sch 10.1 Rate Design'!$B$13:$B$20,0)),IF(O229&gt;+INDEX('Sch 10.1 Rate Design'!$F$13:$F$20,MATCH($C229,'Sch 10.1 Rate Design'!$B$13:$B$20,0)),+INDEX('Sch 10.1 Rate Design'!$F$13:$F$20,MATCH($C229,'Sch 10.1 Rate Design'!$B$13:$B$20,0))-INDEX('Sch 10.1 Rate Design'!$D$13:$D$20,MATCH($C229,'Sch 10.1 Rate Design'!$B$13:$B$20,0)), O229-INDEX('Sch 10.1 Rate Design'!$D$13:$D$20,MATCH($C229,'Sch 10.1 Rate Design'!$B$13:$B$20,0))),0)),"")</f>
        <v>3900</v>
      </c>
      <c r="AZ229" s="287">
        <f>IF($A229&lt;&gt;"",IF(OR(P229="",P229=0),0,+IF(P229&gt;+INDEX('Sch 10.1 Rate Design'!$D$13:$D$20,MATCH($C229,'Sch 10.1 Rate Design'!$B$13:$B$20,0)),IF(P229&gt;+INDEX('Sch 10.1 Rate Design'!$F$13:$F$20,MATCH($C229,'Sch 10.1 Rate Design'!$B$13:$B$20,0)),+INDEX('Sch 10.1 Rate Design'!$F$13:$F$20,MATCH($C229,'Sch 10.1 Rate Design'!$B$13:$B$20,0))-INDEX('Sch 10.1 Rate Design'!$D$13:$D$20,MATCH($C229,'Sch 10.1 Rate Design'!$B$13:$B$20,0)), P229-INDEX('Sch 10.1 Rate Design'!$D$13:$D$20,MATCH($C229,'Sch 10.1 Rate Design'!$B$13:$B$20,0))),0)),"")</f>
        <v>0</v>
      </c>
      <c r="BA229" s="287">
        <f>IF($A229&lt;&gt;"",IF(OR(Q229="",Q229=0),0,+IF(Q229&gt;+INDEX('Sch 10.1 Rate Design'!$D$13:$D$20,MATCH($C229,'Sch 10.1 Rate Design'!$B$13:$B$20,0)),IF(Q229&gt;+INDEX('Sch 10.1 Rate Design'!$F$13:$F$20,MATCH($C229,'Sch 10.1 Rate Design'!$B$13:$B$20,0)),+INDEX('Sch 10.1 Rate Design'!$F$13:$F$20,MATCH($C229,'Sch 10.1 Rate Design'!$B$13:$B$20,0))-INDEX('Sch 10.1 Rate Design'!$D$13:$D$20,MATCH($C229,'Sch 10.1 Rate Design'!$B$13:$B$20,0)), Q229-INDEX('Sch 10.1 Rate Design'!$D$13:$D$20,MATCH($C229,'Sch 10.1 Rate Design'!$B$13:$B$20,0))),0)),"")</f>
        <v>3900</v>
      </c>
      <c r="BB229" s="287">
        <f>IF($A229&lt;&gt;"",IF(OR(R229="",R229=0),0,+IF(R229&gt;+INDEX('Sch 10.1 Rate Design'!$D$13:$D$20,MATCH($C229,'Sch 10.1 Rate Design'!$B$13:$B$20,0)),IF(R229&gt;+INDEX('Sch 10.1 Rate Design'!$F$13:$F$20,MATCH($C229,'Sch 10.1 Rate Design'!$B$13:$B$20,0)),+INDEX('Sch 10.1 Rate Design'!$F$13:$F$20,MATCH($C229,'Sch 10.1 Rate Design'!$B$13:$B$20,0))-INDEX('Sch 10.1 Rate Design'!$D$13:$D$20,MATCH($C229,'Sch 10.1 Rate Design'!$B$13:$B$20,0)), R229-INDEX('Sch 10.1 Rate Design'!$D$13:$D$20,MATCH($C229,'Sch 10.1 Rate Design'!$B$13:$B$20,0))),0)),"")</f>
        <v>0</v>
      </c>
      <c r="BC229" s="287">
        <f>IF($A229&lt;&gt;"",IF(OR(S229="",S229=0),0,+IF(S229&gt;+INDEX('Sch 10.1 Rate Design'!$D$13:$D$20,MATCH($C229,'Sch 10.1 Rate Design'!$B$13:$B$20,0)),IF(S229&gt;+INDEX('Sch 10.1 Rate Design'!$F$13:$F$20,MATCH($C229,'Sch 10.1 Rate Design'!$B$13:$B$20,0)),+INDEX('Sch 10.1 Rate Design'!$F$13:$F$20,MATCH($C229,'Sch 10.1 Rate Design'!$B$13:$B$20,0))-INDEX('Sch 10.1 Rate Design'!$D$13:$D$20,MATCH($C229,'Sch 10.1 Rate Design'!$B$13:$B$20,0)), S229-INDEX('Sch 10.1 Rate Design'!$D$13:$D$20,MATCH($C229,'Sch 10.1 Rate Design'!$B$13:$B$20,0))),0)),"")</f>
        <v>3900</v>
      </c>
      <c r="BD229" s="287">
        <f>IF($A229&lt;&gt;"",IF(OR(T229="",T229=0),0,+IF(T229&gt;+INDEX('Sch 10.1 Rate Design'!$D$13:$D$20,MATCH($C229,'Sch 10.1 Rate Design'!$B$13:$B$20,0)),IF(T229&gt;+INDEX('Sch 10.1 Rate Design'!$F$13:$F$20,MATCH($C229,'Sch 10.1 Rate Design'!$B$13:$B$20,0)),+INDEX('Sch 10.1 Rate Design'!$F$13:$F$20,MATCH($C229,'Sch 10.1 Rate Design'!$B$13:$B$20,0))-INDEX('Sch 10.1 Rate Design'!$D$13:$D$20,MATCH($C229,'Sch 10.1 Rate Design'!$B$13:$B$20,0)), T229-INDEX('Sch 10.1 Rate Design'!$D$13:$D$20,MATCH($C229,'Sch 10.1 Rate Design'!$B$13:$B$20,0))),0)),"")</f>
        <v>0</v>
      </c>
      <c r="BE229" s="287">
        <f>IF($A229&lt;&gt;"",IF(OR(U229="",U229=0),0,+IF(U229&gt;+INDEX('Sch 10.1 Rate Design'!$D$13:$D$20,MATCH($C229,'Sch 10.1 Rate Design'!$B$13:$B$20,0)),IF(U229&gt;+INDEX('Sch 10.1 Rate Design'!$F$13:$F$20,MATCH($C229,'Sch 10.1 Rate Design'!$B$13:$B$20,0)),+INDEX('Sch 10.1 Rate Design'!$F$13:$F$20,MATCH($C229,'Sch 10.1 Rate Design'!$B$13:$B$20,0))-INDEX('Sch 10.1 Rate Design'!$D$13:$D$20,MATCH($C229,'Sch 10.1 Rate Design'!$B$13:$B$20,0)), U229-INDEX('Sch 10.1 Rate Design'!$D$13:$D$20,MATCH($C229,'Sch 10.1 Rate Design'!$B$13:$B$20,0))),0)),"")</f>
        <v>3900</v>
      </c>
      <c r="BF229" s="287">
        <f>IF($A229&lt;&gt;"",IF(OR(V229="",V229=0),0,+IF(V229&gt;+INDEX('Sch 10.1 Rate Design'!$D$13:$D$20,MATCH($C229,'Sch 10.1 Rate Design'!$B$13:$B$20,0)),IF(V229&gt;+INDEX('Sch 10.1 Rate Design'!$F$13:$F$20,MATCH($C229,'Sch 10.1 Rate Design'!$B$13:$B$20,0)),+INDEX('Sch 10.1 Rate Design'!$F$13:$F$20,MATCH($C229,'Sch 10.1 Rate Design'!$B$13:$B$20,0))-INDEX('Sch 10.1 Rate Design'!$D$13:$D$20,MATCH($C229,'Sch 10.1 Rate Design'!$B$13:$B$20,0)), V229-INDEX('Sch 10.1 Rate Design'!$D$13:$D$20,MATCH($C229,'Sch 10.1 Rate Design'!$B$13:$B$20,0))),0)),"")</f>
        <v>0</v>
      </c>
      <c r="BG229" s="287">
        <f>IF($A229&lt;&gt;"",IF(OR(W229="",W229=0),0,+IF(W229&gt;+INDEX('Sch 10.1 Rate Design'!$D$13:$D$20,MATCH($C229,'Sch 10.1 Rate Design'!$B$13:$B$20,0)),IF(W229&gt;+INDEX('Sch 10.1 Rate Design'!$F$13:$F$20,MATCH($C229,'Sch 10.1 Rate Design'!$B$13:$B$20,0)),+INDEX('Sch 10.1 Rate Design'!$F$13:$F$20,MATCH($C229,'Sch 10.1 Rate Design'!$B$13:$B$20,0))-INDEX('Sch 10.1 Rate Design'!$D$13:$D$20,MATCH($C229,'Sch 10.1 Rate Design'!$B$13:$B$20,0)), W229-INDEX('Sch 10.1 Rate Design'!$D$13:$D$20,MATCH($C229,'Sch 10.1 Rate Design'!$B$13:$B$20,0))),0)),"")</f>
        <v>3900</v>
      </c>
      <c r="BH229" s="287">
        <f>IF($A229&lt;&gt;"",IF(OR(X229="",X229=0),0,+IF(X229&gt;+INDEX('Sch 10.1 Rate Design'!$D$13:$D$20,MATCH($C229,'Sch 10.1 Rate Design'!$B$13:$B$20,0)),IF(X229&gt;+INDEX('Sch 10.1 Rate Design'!$F$13:$F$20,MATCH($C229,'Sch 10.1 Rate Design'!$B$13:$B$20,0)),+INDEX('Sch 10.1 Rate Design'!$F$13:$F$20,MATCH($C229,'Sch 10.1 Rate Design'!$B$13:$B$20,0))-INDEX('Sch 10.1 Rate Design'!$D$13:$D$20,MATCH($C229,'Sch 10.1 Rate Design'!$B$13:$B$20,0)), X229-INDEX('Sch 10.1 Rate Design'!$D$13:$D$20,MATCH($C229,'Sch 10.1 Rate Design'!$B$13:$B$20,0))),0)),"")</f>
        <v>0</v>
      </c>
      <c r="BI229" s="537">
        <f>IF($A229&lt;&gt;"",IF(OR(Y229="",Y229=0),0,+IF(Y229&gt;+INDEX('Sch 10.1 Rate Design'!$D$13:$D$20,MATCH($C229,'Sch 10.1 Rate Design'!$B$13:$B$20,0)),IF(Y229&gt;+INDEX('Sch 10.1 Rate Design'!$F$13:$F$20,MATCH($C229,'Sch 10.1 Rate Design'!$B$13:$B$20,0)),+INDEX('Sch 10.1 Rate Design'!$F$13:$F$20,MATCH($C229,'Sch 10.1 Rate Design'!$B$13:$B$20,0))-INDEX('Sch 10.1 Rate Design'!$D$13:$D$20,MATCH($C229,'Sch 10.1 Rate Design'!$B$13:$B$20,0)), Y229-INDEX('Sch 10.1 Rate Design'!$D$13:$D$20,MATCH($C229,'Sch 10.1 Rate Design'!$B$13:$B$20,0))),0)),"")</f>
        <v>3900</v>
      </c>
      <c r="BJ229" s="656">
        <f>IF($A229&lt;&gt;"",IF(OR(N229="",N229=0), 0, AX229/'Sch 10.1 Rate Design'!$Z$29*INDEX('Sch 10.1 Rate Design'!$G$13:$G$20,MATCH($C229,'Sch 10.1 Rate Design'!$B$13:$B$20,0))),"")</f>
        <v>0</v>
      </c>
      <c r="BK229" s="540">
        <f>IF($A229&lt;&gt;"",IF(OR(O229="",O229=0), 0, AY229/'Sch 10.1 Rate Design'!$Z$29*INDEX('Sch 10.1 Rate Design'!$G$13:$G$20,MATCH($C229,'Sch 10.1 Rate Design'!$B$13:$B$20,0))),"")</f>
        <v>10.725</v>
      </c>
      <c r="BL229" s="540">
        <f>IF($A229&lt;&gt;"",IF(OR(P229="",P229=0), 0, AZ229/'Sch 10.1 Rate Design'!$Z$29*INDEX('Sch 10.1 Rate Design'!$G$13:$G$20,MATCH($C229,'Sch 10.1 Rate Design'!$B$13:$B$20,0))),"")</f>
        <v>0</v>
      </c>
      <c r="BM229" s="540">
        <f>IF($A229&lt;&gt;"",IF(OR(Q229="",Q229=0), 0, BA229/'Sch 10.1 Rate Design'!$Z$29*INDEX('Sch 10.1 Rate Design'!$G$13:$G$20,MATCH($C229,'Sch 10.1 Rate Design'!$B$13:$B$20,0))),"")</f>
        <v>10.725</v>
      </c>
      <c r="BN229" s="540">
        <f>IF($A229&lt;&gt;"",IF(OR(R229="",R229=0), 0, BB229/'Sch 10.1 Rate Design'!$Z$29*INDEX('Sch 10.1 Rate Design'!$G$13:$G$20,MATCH($C229,'Sch 10.1 Rate Design'!$B$13:$B$20,0))),"")</f>
        <v>0</v>
      </c>
      <c r="BO229" s="540">
        <f>IF($A229&lt;&gt;"",IF(OR(S229="",S229=0), 0, BC229/'Sch 10.1 Rate Design'!$Z$29*INDEX('Sch 10.1 Rate Design'!$G$13:$G$20,MATCH($C229,'Sch 10.1 Rate Design'!$B$13:$B$20,0))),"")</f>
        <v>10.725</v>
      </c>
      <c r="BP229" s="540">
        <f>IF($A229&lt;&gt;"",IF(OR(T229="",T229=0), 0, BD229/'Sch 10.1 Rate Design'!$Z$29*INDEX('Sch 10.1 Rate Design'!$G$13:$G$20,MATCH($C229,'Sch 10.1 Rate Design'!$B$13:$B$20,0))),"")</f>
        <v>0</v>
      </c>
      <c r="BQ229" s="540">
        <f>IF($A229&lt;&gt;"",IF(OR(U229="",U229=0), 0, BE229/'Sch 10.1 Rate Design'!$Z$29*INDEX('Sch 10.1 Rate Design'!$G$13:$G$20,MATCH($C229,'Sch 10.1 Rate Design'!$B$13:$B$20,0))),"")</f>
        <v>10.725</v>
      </c>
      <c r="BR229" s="540">
        <f>IF($A229&lt;&gt;"",IF(OR(V229="",V229=0), 0, BF229/'Sch 10.1 Rate Design'!$Z$29*INDEX('Sch 10.1 Rate Design'!$G$13:$G$20,MATCH($C229,'Sch 10.1 Rate Design'!$B$13:$B$20,0))),"")</f>
        <v>0</v>
      </c>
      <c r="BS229" s="540">
        <f>IF($A229&lt;&gt;"",IF(OR(W229="",W229=0), 0, BG229/'Sch 10.1 Rate Design'!$Z$29*INDEX('Sch 10.1 Rate Design'!$G$13:$G$20,MATCH($C229,'Sch 10.1 Rate Design'!$B$13:$B$20,0))),"")</f>
        <v>10.725</v>
      </c>
      <c r="BT229" s="540">
        <f>IF($A229&lt;&gt;"",IF(OR(X229="",X229=0), 0, BH229/'Sch 10.1 Rate Design'!$Z$29*INDEX('Sch 10.1 Rate Design'!$G$13:$G$20,MATCH($C229,'Sch 10.1 Rate Design'!$B$13:$B$20,0))),"")</f>
        <v>0</v>
      </c>
      <c r="BU229" s="539">
        <f>IF($A229&lt;&gt;"",IF(OR(Y229="",Y229=0), 0, BI229/'Sch 10.1 Rate Design'!$Z$29*INDEX('Sch 10.1 Rate Design'!$G$13:$G$20,MATCH($C229,'Sch 10.1 Rate Design'!$B$13:$B$20,0))),"")</f>
        <v>10.725</v>
      </c>
      <c r="BV229" s="538">
        <f>IF($A229&lt;&gt;"",IF(OR(N229="",N229=0),0,+IF(N229&gt;+INDEX('Sch 10.1 Rate Design'!$F$13:$F$20,MATCH($C229,'Sch 10.1 Rate Design'!$B$13:$B$20,0)),IF(N229&gt;+INDEX('Sch 10.1 Rate Design'!$H$13:$H$20,MATCH($C229,'Sch 10.1 Rate Design'!$B$13:$B$20,0)),+INDEX('Sch 10.1 Rate Design'!$H$13:$H$20,MATCH($C229,'Sch 10.1 Rate Design'!$B$13:$B$20,0))-INDEX('Sch 10.1 Rate Design'!$F$13:$F$20,MATCH($C229,'Sch 10.1 Rate Design'!$B$13:$B$20,0)), N229-INDEX('Sch 10.1 Rate Design'!$F$13:$F$20,MATCH($C229,'Sch 10.1 Rate Design'!$B$13:$B$20,0))), 0)),"")</f>
        <v>0</v>
      </c>
      <c r="BW229" s="287">
        <f>IF($A229&lt;&gt;"",IF(OR(O229="",O229=0),0,+IF(O229&gt;+INDEX('Sch 10.1 Rate Design'!$F$13:$F$20,MATCH($C229,'Sch 10.1 Rate Design'!$B$13:$B$20,0)),IF(O229&gt;+INDEX('Sch 10.1 Rate Design'!$H$13:$H$20,MATCH($C229,'Sch 10.1 Rate Design'!$B$13:$B$20,0)),+INDEX('Sch 10.1 Rate Design'!$H$13:$H$20,MATCH($C229,'Sch 10.1 Rate Design'!$B$13:$B$20,0))-INDEX('Sch 10.1 Rate Design'!$F$13:$F$20,MATCH($C229,'Sch 10.1 Rate Design'!$B$13:$B$20,0)), O229-INDEX('Sch 10.1 Rate Design'!$F$13:$F$20,MATCH($C229,'Sch 10.1 Rate Design'!$B$13:$B$20,0))), 0)),"")</f>
        <v>2600</v>
      </c>
      <c r="BX229" s="287">
        <f>IF($A229&lt;&gt;"",IF(OR(P229="",P229=0),0,+IF(P229&gt;+INDEX('Sch 10.1 Rate Design'!$F$13:$F$20,MATCH($C229,'Sch 10.1 Rate Design'!$B$13:$B$20,0)),IF(P229&gt;+INDEX('Sch 10.1 Rate Design'!$H$13:$H$20,MATCH($C229,'Sch 10.1 Rate Design'!$B$13:$B$20,0)),+INDEX('Sch 10.1 Rate Design'!$H$13:$H$20,MATCH($C229,'Sch 10.1 Rate Design'!$B$13:$B$20,0))-INDEX('Sch 10.1 Rate Design'!$F$13:$F$20,MATCH($C229,'Sch 10.1 Rate Design'!$B$13:$B$20,0)), P229-INDEX('Sch 10.1 Rate Design'!$F$13:$F$20,MATCH($C229,'Sch 10.1 Rate Design'!$B$13:$B$20,0))), 0)),"")</f>
        <v>0</v>
      </c>
      <c r="BY229" s="287">
        <f>IF($A229&lt;&gt;"",IF(OR(Q229="",Q229=0),0,+IF(Q229&gt;+INDEX('Sch 10.1 Rate Design'!$F$13:$F$20,MATCH($C229,'Sch 10.1 Rate Design'!$B$13:$B$20,0)),IF(Q229&gt;+INDEX('Sch 10.1 Rate Design'!$H$13:$H$20,MATCH($C229,'Sch 10.1 Rate Design'!$B$13:$B$20,0)),+INDEX('Sch 10.1 Rate Design'!$H$13:$H$20,MATCH($C229,'Sch 10.1 Rate Design'!$B$13:$B$20,0))-INDEX('Sch 10.1 Rate Design'!$F$13:$F$20,MATCH($C229,'Sch 10.1 Rate Design'!$B$13:$B$20,0)), Q229-INDEX('Sch 10.1 Rate Design'!$F$13:$F$20,MATCH($C229,'Sch 10.1 Rate Design'!$B$13:$B$20,0))), 0)),"")</f>
        <v>2600</v>
      </c>
      <c r="BZ229" s="287">
        <f>IF($A229&lt;&gt;"",IF(OR(R229="",R229=0),0,+IF(R229&gt;+INDEX('Sch 10.1 Rate Design'!$F$13:$F$20,MATCH($C229,'Sch 10.1 Rate Design'!$B$13:$B$20,0)),IF(R229&gt;+INDEX('Sch 10.1 Rate Design'!$H$13:$H$20,MATCH($C229,'Sch 10.1 Rate Design'!$B$13:$B$20,0)),+INDEX('Sch 10.1 Rate Design'!$H$13:$H$20,MATCH($C229,'Sch 10.1 Rate Design'!$B$13:$B$20,0))-INDEX('Sch 10.1 Rate Design'!$F$13:$F$20,MATCH($C229,'Sch 10.1 Rate Design'!$B$13:$B$20,0)), R229-INDEX('Sch 10.1 Rate Design'!$F$13:$F$20,MATCH($C229,'Sch 10.1 Rate Design'!$B$13:$B$20,0))), 0)),"")</f>
        <v>0</v>
      </c>
      <c r="CA229" s="287">
        <f>IF($A229&lt;&gt;"",IF(OR(S229="",S229=0),0,+IF(S229&gt;+INDEX('Sch 10.1 Rate Design'!$F$13:$F$20,MATCH($C229,'Sch 10.1 Rate Design'!$B$13:$B$20,0)),IF(S229&gt;+INDEX('Sch 10.1 Rate Design'!$H$13:$H$20,MATCH($C229,'Sch 10.1 Rate Design'!$B$13:$B$20,0)),+INDEX('Sch 10.1 Rate Design'!$H$13:$H$20,MATCH($C229,'Sch 10.1 Rate Design'!$B$13:$B$20,0))-INDEX('Sch 10.1 Rate Design'!$F$13:$F$20,MATCH($C229,'Sch 10.1 Rate Design'!$B$13:$B$20,0)), S229-INDEX('Sch 10.1 Rate Design'!$F$13:$F$20,MATCH($C229,'Sch 10.1 Rate Design'!$B$13:$B$20,0))), 0)),"")</f>
        <v>2600</v>
      </c>
      <c r="CB229" s="287">
        <f>IF($A229&lt;&gt;"",IF(OR(T229="",T229=0),0,+IF(T229&gt;+INDEX('Sch 10.1 Rate Design'!$F$13:$F$20,MATCH($C229,'Sch 10.1 Rate Design'!$B$13:$B$20,0)),IF(T229&gt;+INDEX('Sch 10.1 Rate Design'!$H$13:$H$20,MATCH($C229,'Sch 10.1 Rate Design'!$B$13:$B$20,0)),+INDEX('Sch 10.1 Rate Design'!$H$13:$H$20,MATCH($C229,'Sch 10.1 Rate Design'!$B$13:$B$20,0))-INDEX('Sch 10.1 Rate Design'!$F$13:$F$20,MATCH($C229,'Sch 10.1 Rate Design'!$B$13:$B$20,0)), T229-INDEX('Sch 10.1 Rate Design'!$F$13:$F$20,MATCH($C229,'Sch 10.1 Rate Design'!$B$13:$B$20,0))), 0)),"")</f>
        <v>0</v>
      </c>
      <c r="CC229" s="287">
        <f>IF($A229&lt;&gt;"",IF(OR(U229="",U229=0),0,+IF(U229&gt;+INDEX('Sch 10.1 Rate Design'!$F$13:$F$20,MATCH($C229,'Sch 10.1 Rate Design'!$B$13:$B$20,0)),IF(U229&gt;+INDEX('Sch 10.1 Rate Design'!$H$13:$H$20,MATCH($C229,'Sch 10.1 Rate Design'!$B$13:$B$20,0)),+INDEX('Sch 10.1 Rate Design'!$H$13:$H$20,MATCH($C229,'Sch 10.1 Rate Design'!$B$13:$B$20,0))-INDEX('Sch 10.1 Rate Design'!$F$13:$F$20,MATCH($C229,'Sch 10.1 Rate Design'!$B$13:$B$20,0)), U229-INDEX('Sch 10.1 Rate Design'!$F$13:$F$20,MATCH($C229,'Sch 10.1 Rate Design'!$B$13:$B$20,0))), 0)),"")</f>
        <v>2600</v>
      </c>
      <c r="CD229" s="287">
        <f>IF($A229&lt;&gt;"",IF(OR(V229="",V229=0),0,+IF(V229&gt;+INDEX('Sch 10.1 Rate Design'!$F$13:$F$20,MATCH($C229,'Sch 10.1 Rate Design'!$B$13:$B$20,0)),IF(V229&gt;+INDEX('Sch 10.1 Rate Design'!$H$13:$H$20,MATCH($C229,'Sch 10.1 Rate Design'!$B$13:$B$20,0)),+INDEX('Sch 10.1 Rate Design'!$H$13:$H$20,MATCH($C229,'Sch 10.1 Rate Design'!$B$13:$B$20,0))-INDEX('Sch 10.1 Rate Design'!$F$13:$F$20,MATCH($C229,'Sch 10.1 Rate Design'!$B$13:$B$20,0)), V229-INDEX('Sch 10.1 Rate Design'!$F$13:$F$20,MATCH($C229,'Sch 10.1 Rate Design'!$B$13:$B$20,0))), 0)),"")</f>
        <v>0</v>
      </c>
      <c r="CE229" s="287">
        <f>IF($A229&lt;&gt;"",IF(OR(W229="",W229=0),0,+IF(W229&gt;+INDEX('Sch 10.1 Rate Design'!$F$13:$F$20,MATCH($C229,'Sch 10.1 Rate Design'!$B$13:$B$20,0)),IF(W229&gt;+INDEX('Sch 10.1 Rate Design'!$H$13:$H$20,MATCH($C229,'Sch 10.1 Rate Design'!$B$13:$B$20,0)),+INDEX('Sch 10.1 Rate Design'!$H$13:$H$20,MATCH($C229,'Sch 10.1 Rate Design'!$B$13:$B$20,0))-INDEX('Sch 10.1 Rate Design'!$F$13:$F$20,MATCH($C229,'Sch 10.1 Rate Design'!$B$13:$B$20,0)), W229-INDEX('Sch 10.1 Rate Design'!$F$13:$F$20,MATCH($C229,'Sch 10.1 Rate Design'!$B$13:$B$20,0))), 0)),"")</f>
        <v>2600</v>
      </c>
      <c r="CF229" s="287">
        <f>IF($A229&lt;&gt;"",IF(OR(X229="",X229=0),0,+IF(X229&gt;+INDEX('Sch 10.1 Rate Design'!$F$13:$F$20,MATCH($C229,'Sch 10.1 Rate Design'!$B$13:$B$20,0)),IF(X229&gt;+INDEX('Sch 10.1 Rate Design'!$H$13:$H$20,MATCH($C229,'Sch 10.1 Rate Design'!$B$13:$B$20,0)),+INDEX('Sch 10.1 Rate Design'!$H$13:$H$20,MATCH($C229,'Sch 10.1 Rate Design'!$B$13:$B$20,0))-INDEX('Sch 10.1 Rate Design'!$F$13:$F$20,MATCH($C229,'Sch 10.1 Rate Design'!$B$13:$B$20,0)), X229-INDEX('Sch 10.1 Rate Design'!$F$13:$F$20,MATCH($C229,'Sch 10.1 Rate Design'!$B$13:$B$20,0))), 0)),"")</f>
        <v>0</v>
      </c>
      <c r="CG229" s="537">
        <f>IF($A229&lt;&gt;"",IF(OR(Y229="",Y229=0),0,+IF(Y229&gt;+INDEX('Sch 10.1 Rate Design'!$F$13:$F$20,MATCH($C229,'Sch 10.1 Rate Design'!$B$13:$B$20,0)),IF(Y229&gt;+INDEX('Sch 10.1 Rate Design'!$H$13:$H$20,MATCH($C229,'Sch 10.1 Rate Design'!$B$13:$B$20,0)),+INDEX('Sch 10.1 Rate Design'!$H$13:$H$20,MATCH($C229,'Sch 10.1 Rate Design'!$B$13:$B$20,0))-INDEX('Sch 10.1 Rate Design'!$F$13:$F$20,MATCH($C229,'Sch 10.1 Rate Design'!$B$13:$B$20,0)), Y229-INDEX('Sch 10.1 Rate Design'!$F$13:$F$20,MATCH($C229,'Sch 10.1 Rate Design'!$B$13:$B$20,0))), 0)),"")</f>
        <v>2600</v>
      </c>
      <c r="CH229" s="656">
        <f>IF($A229&lt;&gt;"",IF(OR(N229="",N229=0), 0, BV229/'Sch 10.1 Rate Design'!$Z$29*INDEX('Sch 10.1 Rate Design'!$I$13:$I$20,MATCH($C229,'Sch 10.1 Rate Design'!$B$13:$B$20,0))),"")</f>
        <v>0</v>
      </c>
      <c r="CI229" s="540">
        <f>IF($A229&lt;&gt;"",IF(OR(O229="",O229=0), 0, BW229/'Sch 10.1 Rate Design'!$Z$29*INDEX('Sch 10.1 Rate Design'!$I$13:$I$20,MATCH($C229,'Sch 10.1 Rate Design'!$B$13:$B$20,0))),"")</f>
        <v>9.75</v>
      </c>
      <c r="CJ229" s="540">
        <f>IF($A229&lt;&gt;"",IF(OR(P229="",P229=0), 0, BX229/'Sch 10.1 Rate Design'!$Z$29*INDEX('Sch 10.1 Rate Design'!$I$13:$I$20,MATCH($C229,'Sch 10.1 Rate Design'!$B$13:$B$20,0))),"")</f>
        <v>0</v>
      </c>
      <c r="CK229" s="540">
        <f>IF($A229&lt;&gt;"",IF(OR(Q229="",Q229=0), 0, BY229/'Sch 10.1 Rate Design'!$Z$29*INDEX('Sch 10.1 Rate Design'!$I$13:$I$20,MATCH($C229,'Sch 10.1 Rate Design'!$B$13:$B$20,0))),"")</f>
        <v>9.75</v>
      </c>
      <c r="CL229" s="540">
        <f>IF($A229&lt;&gt;"",IF(OR(R229="",R229=0), 0, BZ229/'Sch 10.1 Rate Design'!$Z$29*INDEX('Sch 10.1 Rate Design'!$I$13:$I$20,MATCH($C229,'Sch 10.1 Rate Design'!$B$13:$B$20,0))),"")</f>
        <v>0</v>
      </c>
      <c r="CM229" s="540">
        <f>IF($A229&lt;&gt;"",IF(OR(S229="",S229=0), 0, CA229/'Sch 10.1 Rate Design'!$Z$29*INDEX('Sch 10.1 Rate Design'!$I$13:$I$20,MATCH($C229,'Sch 10.1 Rate Design'!$B$13:$B$20,0))),"")</f>
        <v>9.75</v>
      </c>
      <c r="CN229" s="540">
        <f>IF($A229&lt;&gt;"",IF(OR(T229="",T229=0), 0, CB229/'Sch 10.1 Rate Design'!$Z$29*INDEX('Sch 10.1 Rate Design'!$I$13:$I$20,MATCH($C229,'Sch 10.1 Rate Design'!$B$13:$B$20,0))),"")</f>
        <v>0</v>
      </c>
      <c r="CO229" s="540">
        <f>IF($A229&lt;&gt;"",IF(OR(U229="",U229=0), 0, CC229/'Sch 10.1 Rate Design'!$Z$29*INDEX('Sch 10.1 Rate Design'!$I$13:$I$20,MATCH($C229,'Sch 10.1 Rate Design'!$B$13:$B$20,0))),"")</f>
        <v>9.75</v>
      </c>
      <c r="CP229" s="540">
        <f>IF($A229&lt;&gt;"",IF(OR(V229="",V229=0), 0, CD229/'Sch 10.1 Rate Design'!$Z$29*INDEX('Sch 10.1 Rate Design'!$I$13:$I$20,MATCH($C229,'Sch 10.1 Rate Design'!$B$13:$B$20,0))),"")</f>
        <v>0</v>
      </c>
      <c r="CQ229" s="540">
        <f>IF($A229&lt;&gt;"",IF(OR(W229="",W229=0), 0, CE229/'Sch 10.1 Rate Design'!$Z$29*INDEX('Sch 10.1 Rate Design'!$I$13:$I$20,MATCH($C229,'Sch 10.1 Rate Design'!$B$13:$B$20,0))),"")</f>
        <v>9.75</v>
      </c>
      <c r="CR229" s="540">
        <f>IF($A229&lt;&gt;"",IF(OR(X229="",X229=0), 0, CF229/'Sch 10.1 Rate Design'!$Z$29*INDEX('Sch 10.1 Rate Design'!$I$13:$I$20,MATCH($C229,'Sch 10.1 Rate Design'!$B$13:$B$20,0))),"")</f>
        <v>0</v>
      </c>
      <c r="CS229" s="539">
        <f>IF($A229&lt;&gt;"",IF(OR(Y229="",Y229=0), 0, CG229/'Sch 10.1 Rate Design'!$Z$29*INDEX('Sch 10.1 Rate Design'!$I$13:$I$20,MATCH($C229,'Sch 10.1 Rate Design'!$B$13:$B$20,0))),"")</f>
        <v>9.75</v>
      </c>
      <c r="CT229" s="538">
        <f>IF($A229&lt;&gt;"",IF(OR(N229="",N229=0),0,IF(N229&gt;INDEX('Sch 10.1 Rate Design'!$J$13:$J$20,MATCH($C229,'Sch 10.1 Rate Design'!$B$13:$B$20,0)),N229-INDEX('Sch 10.1 Rate Design'!$J$13:$J$20,MATCH($C229,'Sch 10.1 Rate Design'!$B$13:$B$20,0)),0)),"")</f>
        <v>0</v>
      </c>
      <c r="CU229" s="287">
        <f>IF($A229&lt;&gt;"",IF(OR(O229="",O229=0),0,IF(O229&gt;INDEX('Sch 10.1 Rate Design'!$J$13:$J$20,MATCH($C229,'Sch 10.1 Rate Design'!$B$13:$B$20,0)),O229-INDEX('Sch 10.1 Rate Design'!$J$13:$J$20,MATCH($C229,'Sch 10.1 Rate Design'!$B$13:$B$20,0)),0)),"")</f>
        <v>7075.2000000000007</v>
      </c>
      <c r="CV229" s="287">
        <f>IF($A229&lt;&gt;"",IF(OR(P229="",P229=0),0,IF(P229&gt;INDEX('Sch 10.1 Rate Design'!$J$13:$J$20,MATCH($C229,'Sch 10.1 Rate Design'!$B$13:$B$20,0)),P229-INDEX('Sch 10.1 Rate Design'!$J$13:$J$20,MATCH($C229,'Sch 10.1 Rate Design'!$B$13:$B$20,0)),0)),"")</f>
        <v>0</v>
      </c>
      <c r="CW229" s="287">
        <f>IF($A229&lt;&gt;"",IF(OR(Q229="",Q229=0),0,IF(Q229&gt;INDEX('Sch 10.1 Rate Design'!$J$13:$J$20,MATCH($C229,'Sch 10.1 Rate Design'!$B$13:$B$20,0)),Q229-INDEX('Sch 10.1 Rate Design'!$J$13:$J$20,MATCH($C229,'Sch 10.1 Rate Design'!$B$13:$B$20,0)),0)),"")</f>
        <v>11495.880000000001</v>
      </c>
      <c r="CX229" s="287">
        <f>IF($A229&lt;&gt;"",IF(OR(R229="",R229=0),0,IF(R229&gt;INDEX('Sch 10.1 Rate Design'!$J$13:$J$20,MATCH($C229,'Sch 10.1 Rate Design'!$B$13:$B$20,0)),R229-INDEX('Sch 10.1 Rate Design'!$J$13:$J$20,MATCH($C229,'Sch 10.1 Rate Design'!$B$13:$B$20,0)),0)),"")</f>
        <v>0</v>
      </c>
      <c r="CY229" s="287">
        <f>IF($A229&lt;&gt;"",IF(OR(S229="",S229=0),0,IF(S229&gt;INDEX('Sch 10.1 Rate Design'!$J$13:$J$20,MATCH($C229,'Sch 10.1 Rate Design'!$B$13:$B$20,0)),S229-INDEX('Sch 10.1 Rate Design'!$J$13:$J$20,MATCH($C229,'Sch 10.1 Rate Design'!$B$13:$B$20,0)),0)),"")</f>
        <v>14981.560000000001</v>
      </c>
      <c r="CZ229" s="287">
        <f>IF($A229&lt;&gt;"",IF(OR(T229="",T229=0),0,IF(T229&gt;INDEX('Sch 10.1 Rate Design'!$J$13:$J$20,MATCH($C229,'Sch 10.1 Rate Design'!$B$13:$B$20,0)),T229-INDEX('Sch 10.1 Rate Design'!$J$13:$J$20,MATCH($C229,'Sch 10.1 Rate Design'!$B$13:$B$20,0)),0)),"")</f>
        <v>0</v>
      </c>
      <c r="DA229" s="287">
        <f>IF($A229&lt;&gt;"",IF(OR(U229="",U229=0),0,IF(U229&gt;INDEX('Sch 10.1 Rate Design'!$J$13:$J$20,MATCH($C229,'Sch 10.1 Rate Design'!$B$13:$B$20,0)),U229-INDEX('Sch 10.1 Rate Design'!$J$13:$J$20,MATCH($C229,'Sch 10.1 Rate Design'!$B$13:$B$20,0)),0)),"")</f>
        <v>7628.7200000000012</v>
      </c>
      <c r="DB229" s="287">
        <f>IF($A229&lt;&gt;"",IF(OR(V229="",V229=0),0,IF(V229&gt;INDEX('Sch 10.1 Rate Design'!$J$13:$J$20,MATCH($C229,'Sch 10.1 Rate Design'!$B$13:$B$20,0)),V229-INDEX('Sch 10.1 Rate Design'!$J$13:$J$20,MATCH($C229,'Sch 10.1 Rate Design'!$B$13:$B$20,0)),0)),"")</f>
        <v>0</v>
      </c>
      <c r="DC229" s="287">
        <f>IF($A229&lt;&gt;"",IF(OR(W229="",W229=0),0,IF(W229&gt;INDEX('Sch 10.1 Rate Design'!$J$13:$J$20,MATCH($C229,'Sch 10.1 Rate Design'!$B$13:$B$20,0)),W229-INDEX('Sch 10.1 Rate Design'!$J$13:$J$20,MATCH($C229,'Sch 10.1 Rate Design'!$B$13:$B$20,0)),0)),"")</f>
        <v>14944.16</v>
      </c>
      <c r="DD229" s="287">
        <f>IF($A229&lt;&gt;"",IF(OR(X229="",X229=0),0,IF(X229&gt;INDEX('Sch 10.1 Rate Design'!$J$13:$J$20,MATCH($C229,'Sch 10.1 Rate Design'!$B$13:$B$20,0)),X229-INDEX('Sch 10.1 Rate Design'!$J$13:$J$20,MATCH($C229,'Sch 10.1 Rate Design'!$B$13:$B$20,0)),0)),"")</f>
        <v>0</v>
      </c>
      <c r="DE229" s="537">
        <f>IF($A229&lt;&gt;"",IF(OR(Y229="",Y229=0),0,IF(Y229&gt;INDEX('Sch 10.1 Rate Design'!$J$13:$J$20,MATCH($C229,'Sch 10.1 Rate Design'!$B$13:$B$20,0)),Y229-INDEX('Sch 10.1 Rate Design'!$J$13:$J$20,MATCH($C229,'Sch 10.1 Rate Design'!$B$13:$B$20,0)),0)),"")</f>
        <v>13358.400000000001</v>
      </c>
      <c r="DF229" s="656">
        <f>IF($A229&lt;&gt;"",IF(OR(N229="",N229=0), 0, CT229/'Sch 10.1 Rate Design'!$Z$29*INDEX('Sch 10.1 Rate Design'!$K$13:$K$20,MATCH($C229,'Sch 10.1 Rate Design'!$B$13:$B$20,0))),"")</f>
        <v>0</v>
      </c>
      <c r="DG229" s="540">
        <f>IF($A229&lt;&gt;"",IF(OR(O229="",O229=0), 0, CU229/'Sch 10.1 Rate Design'!$Z$29*INDEX('Sch 10.1 Rate Design'!$K$13:$K$20,MATCH($C229,'Sch 10.1 Rate Design'!$B$13:$B$20,0))),"")</f>
        <v>31.838400000000004</v>
      </c>
      <c r="DH229" s="540">
        <f>IF($A229&lt;&gt;"",IF(OR(P229="",P229=0), 0, CV229/'Sch 10.1 Rate Design'!$Z$29*INDEX('Sch 10.1 Rate Design'!$K$13:$K$20,MATCH($C229,'Sch 10.1 Rate Design'!$B$13:$B$20,0))),"")</f>
        <v>0</v>
      </c>
      <c r="DI229" s="540">
        <f>IF($A229&lt;&gt;"",IF(OR(Q229="",Q229=0), 0, CW229/'Sch 10.1 Rate Design'!$Z$29*INDEX('Sch 10.1 Rate Design'!$K$13:$K$20,MATCH($C229,'Sch 10.1 Rate Design'!$B$13:$B$20,0))),"")</f>
        <v>51.731460000000006</v>
      </c>
      <c r="DJ229" s="540">
        <f>IF($A229&lt;&gt;"",IF(OR(R229="",R229=0), 0, CX229/'Sch 10.1 Rate Design'!$Z$29*INDEX('Sch 10.1 Rate Design'!$K$13:$K$20,MATCH($C229,'Sch 10.1 Rate Design'!$B$13:$B$20,0))),"")</f>
        <v>0</v>
      </c>
      <c r="DK229" s="540">
        <f>IF($A229&lt;&gt;"",IF(OR(S229="",S229=0), 0, CY229/'Sch 10.1 Rate Design'!$Z$29*INDEX('Sch 10.1 Rate Design'!$K$13:$K$20,MATCH($C229,'Sch 10.1 Rate Design'!$B$13:$B$20,0))),"")</f>
        <v>67.417020000000008</v>
      </c>
      <c r="DL229" s="540">
        <f>IF($A229&lt;&gt;"",IF(OR(T229="",T229=0), 0, CZ229/'Sch 10.1 Rate Design'!$Z$29*INDEX('Sch 10.1 Rate Design'!$K$13:$K$20,MATCH($C229,'Sch 10.1 Rate Design'!$B$13:$B$20,0))),"")</f>
        <v>0</v>
      </c>
      <c r="DM229" s="540">
        <f>IF($A229&lt;&gt;"",IF(OR(U229="",U229=0), 0, DA229/'Sch 10.1 Rate Design'!$Z$29*INDEX('Sch 10.1 Rate Design'!$K$13:$K$20,MATCH($C229,'Sch 10.1 Rate Design'!$B$13:$B$20,0))),"")</f>
        <v>34.329240000000006</v>
      </c>
      <c r="DN229" s="540">
        <f>IF($A229&lt;&gt;"",IF(OR(V229="",V229=0), 0, DB229/'Sch 10.1 Rate Design'!$Z$29*INDEX('Sch 10.1 Rate Design'!$K$13:$K$20,MATCH($C229,'Sch 10.1 Rate Design'!$B$13:$B$20,0))),"")</f>
        <v>0</v>
      </c>
      <c r="DO229" s="540">
        <f>IF($A229&lt;&gt;"",IF(OR(W229="",W229=0), 0, DC229/'Sch 10.1 Rate Design'!$Z$29*INDEX('Sch 10.1 Rate Design'!$K$13:$K$20,MATCH($C229,'Sch 10.1 Rate Design'!$B$13:$B$20,0))),"")</f>
        <v>67.248720000000006</v>
      </c>
      <c r="DP229" s="540">
        <f>IF($A229&lt;&gt;"",IF(OR(X229="",X229=0), 0, DD229/'Sch 10.1 Rate Design'!$Z$29*INDEX('Sch 10.1 Rate Design'!$K$13:$K$20,MATCH($C229,'Sch 10.1 Rate Design'!$B$13:$B$20,0))),"")</f>
        <v>0</v>
      </c>
      <c r="DQ229" s="539">
        <f>IF($A229&lt;&gt;"",IF(OR(Y229="",Y229=0), 0, DE229/'Sch 10.1 Rate Design'!$Z$29*INDEX('Sch 10.1 Rate Design'!$K$13:$K$20,MATCH($C229,'Sch 10.1 Rate Design'!$B$13:$B$20,0))),"")</f>
        <v>60.112800000000007</v>
      </c>
      <c r="DR229" s="538">
        <f>IF($A229&lt;&gt;"",IF(OR(N229="",N229=0), 0,INDEX('Sch 10.1 Rate Design'!$D$13:$D$20,MATCH($C229,'Sch 10.1 Rate Design'!$B$13:$B$20,0))),"")</f>
        <v>0</v>
      </c>
      <c r="DS229" s="287">
        <f>IF($A229&lt;&gt;"",IF(OR(O229="",O229=0), 0,INDEX('Sch 10.1 Rate Design'!$D$13:$D$20,MATCH($C229,'Sch 10.1 Rate Design'!$B$13:$B$20,0))),"")</f>
        <v>0</v>
      </c>
      <c r="DT229" s="287">
        <f>IF($A229&lt;&gt;"",IF(OR(P229="",P229=0), 0,INDEX('Sch 10.1 Rate Design'!$D$13:$D$20,MATCH($C229,'Sch 10.1 Rate Design'!$B$13:$B$20,0))),"")</f>
        <v>0</v>
      </c>
      <c r="DU229" s="287">
        <f>IF($A229&lt;&gt;"",IF(OR(Q229="",Q229=0), 0,INDEX('Sch 10.1 Rate Design'!$D$13:$D$20,MATCH($C229,'Sch 10.1 Rate Design'!$B$13:$B$20,0))),"")</f>
        <v>0</v>
      </c>
      <c r="DV229" s="287">
        <f>IF($A229&lt;&gt;"",IF(OR(R229="",R229=0), 0,INDEX('Sch 10.1 Rate Design'!$D$13:$D$20,MATCH($C229,'Sch 10.1 Rate Design'!$B$13:$B$20,0))),"")</f>
        <v>0</v>
      </c>
      <c r="DW229" s="287">
        <f>IF($A229&lt;&gt;"",IF(OR(S229="",S229=0), 0,INDEX('Sch 10.1 Rate Design'!$D$13:$D$20,MATCH($C229,'Sch 10.1 Rate Design'!$B$13:$B$20,0))),"")</f>
        <v>0</v>
      </c>
      <c r="DX229" s="287">
        <f>IF($A229&lt;&gt;"",IF(OR(T229="",T229=0), 0,INDEX('Sch 10.1 Rate Design'!$D$13:$D$20,MATCH($C229,'Sch 10.1 Rate Design'!$B$13:$B$20,0))),"")</f>
        <v>0</v>
      </c>
      <c r="DY229" s="287">
        <f>IF($A229&lt;&gt;"",IF(OR(U229="",U229=0), 0,INDEX('Sch 10.1 Rate Design'!$D$13:$D$20,MATCH($C229,'Sch 10.1 Rate Design'!$B$13:$B$20,0))),"")</f>
        <v>0</v>
      </c>
      <c r="DZ229" s="287">
        <f>IF($A229&lt;&gt;"",IF(OR(V229="",V229=0), 0,INDEX('Sch 10.1 Rate Design'!$D$13:$D$20,MATCH($C229,'Sch 10.1 Rate Design'!$B$13:$B$20,0))),"")</f>
        <v>0</v>
      </c>
      <c r="EA229" s="287">
        <f>IF($A229&lt;&gt;"",IF(OR(W229="",W229=0), 0,INDEX('Sch 10.1 Rate Design'!$D$13:$D$20,MATCH($C229,'Sch 10.1 Rate Design'!$B$13:$B$20,0))),"")</f>
        <v>0</v>
      </c>
      <c r="EB229" s="287">
        <f>IF($A229&lt;&gt;"",IF(OR(X229="",X229=0), 0,INDEX('Sch 10.1 Rate Design'!$D$13:$D$20,MATCH($C229,'Sch 10.1 Rate Design'!$B$13:$B$20,0))),"")</f>
        <v>0</v>
      </c>
      <c r="EC229" s="537">
        <f>IF($A229&lt;&gt;"",IF(OR(Y229="",Y229=0), 0,INDEX('Sch 10.1 Rate Design'!$D$13:$D$20,MATCH($C229,'Sch 10.1 Rate Design'!$B$13:$B$20,0))),"")</f>
        <v>0</v>
      </c>
      <c r="ED229" s="538"/>
      <c r="EE229" s="287"/>
      <c r="EF229" s="287"/>
      <c r="EG229" s="287"/>
      <c r="EH229" s="287"/>
      <c r="EI229" s="287"/>
      <c r="EJ229" s="287"/>
      <c r="EK229" s="287"/>
      <c r="EL229" s="287"/>
      <c r="EM229" s="287"/>
      <c r="EN229" s="287"/>
      <c r="EO229" s="537"/>
      <c r="EP229" s="287"/>
    </row>
    <row r="230" spans="1:146" x14ac:dyDescent="0.2">
      <c r="A230" s="287">
        <f>IF(Inputs!AL231&lt;&gt;"",Inputs!AL231,"")</f>
        <v>40702306</v>
      </c>
      <c r="B230" s="287">
        <f t="shared" si="64"/>
        <v>220</v>
      </c>
      <c r="C230" s="691">
        <f>IF($A230&lt;&gt;"",Inputs!AK224,"")</f>
        <v>0.75</v>
      </c>
      <c r="D230" s="541">
        <f t="shared" si="81"/>
        <v>537.92762000000005</v>
      </c>
      <c r="E230" s="541">
        <f t="shared" si="82"/>
        <v>89.654603333333341</v>
      </c>
      <c r="F230" s="287">
        <f t="shared" si="83"/>
        <v>7973.68</v>
      </c>
      <c r="G230" s="287">
        <f t="shared" si="84"/>
        <v>1328.9466666666667</v>
      </c>
      <c r="H230" s="752">
        <f t="shared" si="85"/>
        <v>3410.88</v>
      </c>
      <c r="I230" s="752">
        <f t="shared" si="65"/>
        <v>4562.8</v>
      </c>
      <c r="J230" s="752">
        <f t="shared" si="86"/>
        <v>3</v>
      </c>
      <c r="K230" s="752">
        <f t="shared" si="66"/>
        <v>3</v>
      </c>
      <c r="L230" s="749">
        <f t="shared" si="67"/>
        <v>0</v>
      </c>
      <c r="M230" s="749">
        <f t="shared" si="68"/>
        <v>441.32000000000005</v>
      </c>
      <c r="N230" s="538">
        <f>IF($A230&lt;&gt;"",INDEX(Inputs!$AM226:$AX226,,MATCH('Sch 10.2 Rate Data'!N$7,Inputs!$AM$4:$AX$4,0)),"")</f>
        <v>0</v>
      </c>
      <c r="O230" s="287">
        <f>IF($A230&lt;&gt;"",INDEX(Inputs!$AM226:$AX226,,MATCH('Sch 10.2 Rate Data'!O$7,Inputs!$AM$4:$AX$4,0)),"")</f>
        <v>867.68000000000006</v>
      </c>
      <c r="P230" s="287">
        <f>IF($A230&lt;&gt;"",INDEX(Inputs!$AM226:$AX226,,MATCH('Sch 10.2 Rate Data'!P$7,Inputs!$AM$4:$AX$4,0)),"")</f>
        <v>0</v>
      </c>
      <c r="Q230" s="287">
        <f>IF($A230&lt;&gt;"",INDEX(Inputs!$AM226:$AX226,,MATCH('Sch 10.2 Rate Data'!Q$7,Inputs!$AM$4:$AX$4,0)),"")</f>
        <v>2101.88</v>
      </c>
      <c r="R230" s="287">
        <f>IF($A230&lt;&gt;"",INDEX(Inputs!$AM226:$AX226,,MATCH('Sch 10.2 Rate Data'!R$7,Inputs!$AM$4:$AX$4,0)),"")</f>
        <v>0</v>
      </c>
      <c r="S230" s="287">
        <f>IF($A230&lt;&gt;"",INDEX(Inputs!$AM226:$AX226,,MATCH('Sch 10.2 Rate Data'!S$7,Inputs!$AM$4:$AX$4,0)),"")</f>
        <v>1406.24</v>
      </c>
      <c r="T230" s="287">
        <f>IF($A230&lt;&gt;"",INDEX(Inputs!$AM226:$AX226,,MATCH('Sch 10.2 Rate Data'!T$7,Inputs!$AM$4:$AX$4,0)),"")</f>
        <v>0</v>
      </c>
      <c r="U230" s="287">
        <f>IF($A230&lt;&gt;"",INDEX(Inputs!$AM226:$AX226,,MATCH('Sch 10.2 Rate Data'!U$7,Inputs!$AM$4:$AX$4,0)),"")</f>
        <v>2416.04</v>
      </c>
      <c r="V230" s="287">
        <f>IF($A230&lt;&gt;"",INDEX(Inputs!$AM226:$AX226,,MATCH('Sch 10.2 Rate Data'!V$7,Inputs!$AM$4:$AX$4,0)),"")</f>
        <v>0</v>
      </c>
      <c r="W230" s="287">
        <f>IF($A230&lt;&gt;"",INDEX(Inputs!$AM226:$AX226,,MATCH('Sch 10.2 Rate Data'!W$7,Inputs!$AM$4:$AX$4,0)),"")</f>
        <v>740.5200000000001</v>
      </c>
      <c r="X230" s="287">
        <f>IF($A230&lt;&gt;"",INDEX(Inputs!$AM226:$AX226,,MATCH('Sch 10.2 Rate Data'!X$7,Inputs!$AM$4:$AX$4,0)),"")</f>
        <v>0</v>
      </c>
      <c r="Y230" s="287">
        <f>IF($A230&lt;&gt;"",INDEX(Inputs!$AM226:$AX226,,MATCH('Sch 10.2 Rate Data'!Y$7,Inputs!$AM$4:$AX$4,0)),"")</f>
        <v>441.32000000000005</v>
      </c>
      <c r="Z230" s="656">
        <f t="shared" si="69"/>
        <v>0</v>
      </c>
      <c r="AA230" s="540">
        <f t="shared" si="70"/>
        <v>88.386120000000005</v>
      </c>
      <c r="AB230" s="540">
        <f t="shared" si="71"/>
        <v>0</v>
      </c>
      <c r="AC230" s="540">
        <f t="shared" si="72"/>
        <v>91.780169999999998</v>
      </c>
      <c r="AD230" s="540">
        <f t="shared" si="73"/>
        <v>0</v>
      </c>
      <c r="AE230" s="540">
        <f t="shared" si="74"/>
        <v>89.867159999999998</v>
      </c>
      <c r="AF230" s="540">
        <f t="shared" si="75"/>
        <v>0</v>
      </c>
      <c r="AG230" s="540">
        <f t="shared" si="76"/>
        <v>92.644109999999998</v>
      </c>
      <c r="AH230" s="540">
        <f t="shared" si="77"/>
        <v>0</v>
      </c>
      <c r="AI230" s="540">
        <f t="shared" si="78"/>
        <v>88.036429999999996</v>
      </c>
      <c r="AJ230" s="540">
        <f t="shared" si="79"/>
        <v>0</v>
      </c>
      <c r="AK230" s="539">
        <f t="shared" si="80"/>
        <v>87.213629999999995</v>
      </c>
      <c r="AL230" s="656">
        <f>IF($A230&lt;&gt;"",IF(OR(N230="",N230=0), 0, INDEX('Sch 10.1 Rate Design'!$E$13:$E$20,MATCH($C230,'Sch 10.1 Rate Design'!$B$13:$B$20,0))),"")</f>
        <v>0</v>
      </c>
      <c r="AM230" s="540">
        <f>IF($A230&lt;&gt;"",IF(OR(O230="",O230=0), 0, INDEX('Sch 10.1 Rate Design'!$E$13:$E$20,MATCH($C230,'Sch 10.1 Rate Design'!$B$13:$B$20,0))),"")*2</f>
        <v>86</v>
      </c>
      <c r="AN230" s="540">
        <f>IF($A230&lt;&gt;"",IF(OR(P230="",P230=0), 0, INDEX('Sch 10.1 Rate Design'!$E$13:$E$20,MATCH($C230,'Sch 10.1 Rate Design'!$B$13:$B$20,0))),"")</f>
        <v>0</v>
      </c>
      <c r="AO230" s="540">
        <f>IF($A230&lt;&gt;"",IF(OR(Q230="",Q230=0), 0, INDEX('Sch 10.1 Rate Design'!$E$13:$E$20,MATCH($C230,'Sch 10.1 Rate Design'!$B$13:$B$20,0))),"")*2</f>
        <v>86</v>
      </c>
      <c r="AP230" s="540">
        <f>IF($A230&lt;&gt;"",IF(OR(R230="",R230=0), 0, INDEX('Sch 10.1 Rate Design'!$E$13:$E$20,MATCH($C230,'Sch 10.1 Rate Design'!$B$13:$B$20,0))),"")</f>
        <v>0</v>
      </c>
      <c r="AQ230" s="540">
        <f>IF($A230&lt;&gt;"",IF(OR(S230="",S230=0), 0, INDEX('Sch 10.1 Rate Design'!$E$13:$E$20,MATCH($C230,'Sch 10.1 Rate Design'!$B$13:$B$20,0))),"")*2</f>
        <v>86</v>
      </c>
      <c r="AR230" s="540">
        <f>IF($A230&lt;&gt;"",IF(OR(T230="",T230=0), 0, INDEX('Sch 10.1 Rate Design'!$E$13:$E$20,MATCH($C230,'Sch 10.1 Rate Design'!$B$13:$B$20,0))),"")</f>
        <v>0</v>
      </c>
      <c r="AS230" s="540">
        <f>IF($A230&lt;&gt;"",IF(OR(U230="",U230=0), 0, INDEX('Sch 10.1 Rate Design'!$E$13:$E$20,MATCH($C230,'Sch 10.1 Rate Design'!$B$13:$B$20,0))),"")*2</f>
        <v>86</v>
      </c>
      <c r="AT230" s="540">
        <f>IF($A230&lt;&gt;"",IF(OR(V230="",V230=0), 0, INDEX('Sch 10.1 Rate Design'!$E$13:$E$20,MATCH($C230,'Sch 10.1 Rate Design'!$B$13:$B$20,0))),"")</f>
        <v>0</v>
      </c>
      <c r="AU230" s="540">
        <f>IF($A230&lt;&gt;"",IF(OR(W230="",W230=0), 0, INDEX('Sch 10.1 Rate Design'!$E$13:$E$20,MATCH($C230,'Sch 10.1 Rate Design'!$B$13:$B$20,0))),"")*2</f>
        <v>86</v>
      </c>
      <c r="AV230" s="540">
        <f>IF($A230&lt;&gt;"",IF(OR(X230="",X230=0), 0, INDEX('Sch 10.1 Rate Design'!$E$13:$E$20,MATCH($C230,'Sch 10.1 Rate Design'!$B$13:$B$20,0))),"")</f>
        <v>0</v>
      </c>
      <c r="AW230" s="540">
        <f>IF($A230&lt;&gt;"",IF(OR(Y230="",Y230=0), 0, INDEX('Sch 10.1 Rate Design'!$E$13:$E$20,MATCH($C230,'Sch 10.1 Rate Design'!$B$13:$B$20,0))),"")*2</f>
        <v>86</v>
      </c>
      <c r="AX230" s="538">
        <f>IF($A230&lt;&gt;"",IF(OR(N230="",N230=0),0,+IF(N230&gt;+INDEX('Sch 10.1 Rate Design'!$D$13:$D$20,MATCH($C230,'Sch 10.1 Rate Design'!$B$13:$B$20,0)),IF(N230&gt;+INDEX('Sch 10.1 Rate Design'!$F$13:$F$20,MATCH($C230,'Sch 10.1 Rate Design'!$B$13:$B$20,0)),+INDEX('Sch 10.1 Rate Design'!$F$13:$F$20,MATCH($C230,'Sch 10.1 Rate Design'!$B$13:$B$20,0))-INDEX('Sch 10.1 Rate Design'!$D$13:$D$20,MATCH($C230,'Sch 10.1 Rate Design'!$B$13:$B$20,0)), N230-INDEX('Sch 10.1 Rate Design'!$D$13:$D$20,MATCH($C230,'Sch 10.1 Rate Design'!$B$13:$B$20,0))),0)),"")</f>
        <v>0</v>
      </c>
      <c r="AY230" s="287">
        <f>IF($A230&lt;&gt;"",IF(OR(O230="",O230=0),0,+IF(O230&gt;+INDEX('Sch 10.1 Rate Design'!$D$13:$D$20,MATCH($C230,'Sch 10.1 Rate Design'!$B$13:$B$20,0)),IF(O230&gt;+INDEX('Sch 10.1 Rate Design'!$F$13:$F$20,MATCH($C230,'Sch 10.1 Rate Design'!$B$13:$B$20,0)),+INDEX('Sch 10.1 Rate Design'!$F$13:$F$20,MATCH($C230,'Sch 10.1 Rate Design'!$B$13:$B$20,0))-INDEX('Sch 10.1 Rate Design'!$D$13:$D$20,MATCH($C230,'Sch 10.1 Rate Design'!$B$13:$B$20,0)), O230-INDEX('Sch 10.1 Rate Design'!$D$13:$D$20,MATCH($C230,'Sch 10.1 Rate Design'!$B$13:$B$20,0))),0)),"")</f>
        <v>867.68000000000006</v>
      </c>
      <c r="AZ230" s="287">
        <f>IF($A230&lt;&gt;"",IF(OR(P230="",P230=0),0,+IF(P230&gt;+INDEX('Sch 10.1 Rate Design'!$D$13:$D$20,MATCH($C230,'Sch 10.1 Rate Design'!$B$13:$B$20,0)),IF(P230&gt;+INDEX('Sch 10.1 Rate Design'!$F$13:$F$20,MATCH($C230,'Sch 10.1 Rate Design'!$B$13:$B$20,0)),+INDEX('Sch 10.1 Rate Design'!$F$13:$F$20,MATCH($C230,'Sch 10.1 Rate Design'!$B$13:$B$20,0))-INDEX('Sch 10.1 Rate Design'!$D$13:$D$20,MATCH($C230,'Sch 10.1 Rate Design'!$B$13:$B$20,0)), P230-INDEX('Sch 10.1 Rate Design'!$D$13:$D$20,MATCH($C230,'Sch 10.1 Rate Design'!$B$13:$B$20,0))),0)),"")</f>
        <v>0</v>
      </c>
      <c r="BA230" s="287">
        <f>IF($A230&lt;&gt;"",IF(OR(Q230="",Q230=0),0,+IF(Q230&gt;+INDEX('Sch 10.1 Rate Design'!$D$13:$D$20,MATCH($C230,'Sch 10.1 Rate Design'!$B$13:$B$20,0)),IF(Q230&gt;+INDEX('Sch 10.1 Rate Design'!$F$13:$F$20,MATCH($C230,'Sch 10.1 Rate Design'!$B$13:$B$20,0)),+INDEX('Sch 10.1 Rate Design'!$F$13:$F$20,MATCH($C230,'Sch 10.1 Rate Design'!$B$13:$B$20,0))-INDEX('Sch 10.1 Rate Design'!$D$13:$D$20,MATCH($C230,'Sch 10.1 Rate Design'!$B$13:$B$20,0)), Q230-INDEX('Sch 10.1 Rate Design'!$D$13:$D$20,MATCH($C230,'Sch 10.1 Rate Design'!$B$13:$B$20,0))),0)),"")</f>
        <v>2101.88</v>
      </c>
      <c r="BB230" s="287">
        <f>IF($A230&lt;&gt;"",IF(OR(R230="",R230=0),0,+IF(R230&gt;+INDEX('Sch 10.1 Rate Design'!$D$13:$D$20,MATCH($C230,'Sch 10.1 Rate Design'!$B$13:$B$20,0)),IF(R230&gt;+INDEX('Sch 10.1 Rate Design'!$F$13:$F$20,MATCH($C230,'Sch 10.1 Rate Design'!$B$13:$B$20,0)),+INDEX('Sch 10.1 Rate Design'!$F$13:$F$20,MATCH($C230,'Sch 10.1 Rate Design'!$B$13:$B$20,0))-INDEX('Sch 10.1 Rate Design'!$D$13:$D$20,MATCH($C230,'Sch 10.1 Rate Design'!$B$13:$B$20,0)), R230-INDEX('Sch 10.1 Rate Design'!$D$13:$D$20,MATCH($C230,'Sch 10.1 Rate Design'!$B$13:$B$20,0))),0)),"")</f>
        <v>0</v>
      </c>
      <c r="BC230" s="287">
        <f>IF($A230&lt;&gt;"",IF(OR(S230="",S230=0),0,+IF(S230&gt;+INDEX('Sch 10.1 Rate Design'!$D$13:$D$20,MATCH($C230,'Sch 10.1 Rate Design'!$B$13:$B$20,0)),IF(S230&gt;+INDEX('Sch 10.1 Rate Design'!$F$13:$F$20,MATCH($C230,'Sch 10.1 Rate Design'!$B$13:$B$20,0)),+INDEX('Sch 10.1 Rate Design'!$F$13:$F$20,MATCH($C230,'Sch 10.1 Rate Design'!$B$13:$B$20,0))-INDEX('Sch 10.1 Rate Design'!$D$13:$D$20,MATCH($C230,'Sch 10.1 Rate Design'!$B$13:$B$20,0)), S230-INDEX('Sch 10.1 Rate Design'!$D$13:$D$20,MATCH($C230,'Sch 10.1 Rate Design'!$B$13:$B$20,0))),0)),"")</f>
        <v>1406.24</v>
      </c>
      <c r="BD230" s="287">
        <f>IF($A230&lt;&gt;"",IF(OR(T230="",T230=0),0,+IF(T230&gt;+INDEX('Sch 10.1 Rate Design'!$D$13:$D$20,MATCH($C230,'Sch 10.1 Rate Design'!$B$13:$B$20,0)),IF(T230&gt;+INDEX('Sch 10.1 Rate Design'!$F$13:$F$20,MATCH($C230,'Sch 10.1 Rate Design'!$B$13:$B$20,0)),+INDEX('Sch 10.1 Rate Design'!$F$13:$F$20,MATCH($C230,'Sch 10.1 Rate Design'!$B$13:$B$20,0))-INDEX('Sch 10.1 Rate Design'!$D$13:$D$20,MATCH($C230,'Sch 10.1 Rate Design'!$B$13:$B$20,0)), T230-INDEX('Sch 10.1 Rate Design'!$D$13:$D$20,MATCH($C230,'Sch 10.1 Rate Design'!$B$13:$B$20,0))),0)),"")</f>
        <v>0</v>
      </c>
      <c r="BE230" s="287">
        <f>IF($A230&lt;&gt;"",IF(OR(U230="",U230=0),0,+IF(U230&gt;+INDEX('Sch 10.1 Rate Design'!$D$13:$D$20,MATCH($C230,'Sch 10.1 Rate Design'!$B$13:$B$20,0)),IF(U230&gt;+INDEX('Sch 10.1 Rate Design'!$F$13:$F$20,MATCH($C230,'Sch 10.1 Rate Design'!$B$13:$B$20,0)),+INDEX('Sch 10.1 Rate Design'!$F$13:$F$20,MATCH($C230,'Sch 10.1 Rate Design'!$B$13:$B$20,0))-INDEX('Sch 10.1 Rate Design'!$D$13:$D$20,MATCH($C230,'Sch 10.1 Rate Design'!$B$13:$B$20,0)), U230-INDEX('Sch 10.1 Rate Design'!$D$13:$D$20,MATCH($C230,'Sch 10.1 Rate Design'!$B$13:$B$20,0))),0)),"")</f>
        <v>2416.04</v>
      </c>
      <c r="BF230" s="287">
        <f>IF($A230&lt;&gt;"",IF(OR(V230="",V230=0),0,+IF(V230&gt;+INDEX('Sch 10.1 Rate Design'!$D$13:$D$20,MATCH($C230,'Sch 10.1 Rate Design'!$B$13:$B$20,0)),IF(V230&gt;+INDEX('Sch 10.1 Rate Design'!$F$13:$F$20,MATCH($C230,'Sch 10.1 Rate Design'!$B$13:$B$20,0)),+INDEX('Sch 10.1 Rate Design'!$F$13:$F$20,MATCH($C230,'Sch 10.1 Rate Design'!$B$13:$B$20,0))-INDEX('Sch 10.1 Rate Design'!$D$13:$D$20,MATCH($C230,'Sch 10.1 Rate Design'!$B$13:$B$20,0)), V230-INDEX('Sch 10.1 Rate Design'!$D$13:$D$20,MATCH($C230,'Sch 10.1 Rate Design'!$B$13:$B$20,0))),0)),"")</f>
        <v>0</v>
      </c>
      <c r="BG230" s="287">
        <f>IF($A230&lt;&gt;"",IF(OR(W230="",W230=0),0,+IF(W230&gt;+INDEX('Sch 10.1 Rate Design'!$D$13:$D$20,MATCH($C230,'Sch 10.1 Rate Design'!$B$13:$B$20,0)),IF(W230&gt;+INDEX('Sch 10.1 Rate Design'!$F$13:$F$20,MATCH($C230,'Sch 10.1 Rate Design'!$B$13:$B$20,0)),+INDEX('Sch 10.1 Rate Design'!$F$13:$F$20,MATCH($C230,'Sch 10.1 Rate Design'!$B$13:$B$20,0))-INDEX('Sch 10.1 Rate Design'!$D$13:$D$20,MATCH($C230,'Sch 10.1 Rate Design'!$B$13:$B$20,0)), W230-INDEX('Sch 10.1 Rate Design'!$D$13:$D$20,MATCH($C230,'Sch 10.1 Rate Design'!$B$13:$B$20,0))),0)),"")</f>
        <v>740.5200000000001</v>
      </c>
      <c r="BH230" s="287">
        <f>IF($A230&lt;&gt;"",IF(OR(X230="",X230=0),0,+IF(X230&gt;+INDEX('Sch 10.1 Rate Design'!$D$13:$D$20,MATCH($C230,'Sch 10.1 Rate Design'!$B$13:$B$20,0)),IF(X230&gt;+INDEX('Sch 10.1 Rate Design'!$F$13:$F$20,MATCH($C230,'Sch 10.1 Rate Design'!$B$13:$B$20,0)),+INDEX('Sch 10.1 Rate Design'!$F$13:$F$20,MATCH($C230,'Sch 10.1 Rate Design'!$B$13:$B$20,0))-INDEX('Sch 10.1 Rate Design'!$D$13:$D$20,MATCH($C230,'Sch 10.1 Rate Design'!$B$13:$B$20,0)), X230-INDEX('Sch 10.1 Rate Design'!$D$13:$D$20,MATCH($C230,'Sch 10.1 Rate Design'!$B$13:$B$20,0))),0)),"")</f>
        <v>0</v>
      </c>
      <c r="BI230" s="537">
        <f>IF($A230&lt;&gt;"",IF(OR(Y230="",Y230=0),0,+IF(Y230&gt;+INDEX('Sch 10.1 Rate Design'!$D$13:$D$20,MATCH($C230,'Sch 10.1 Rate Design'!$B$13:$B$20,0)),IF(Y230&gt;+INDEX('Sch 10.1 Rate Design'!$F$13:$F$20,MATCH($C230,'Sch 10.1 Rate Design'!$B$13:$B$20,0)),+INDEX('Sch 10.1 Rate Design'!$F$13:$F$20,MATCH($C230,'Sch 10.1 Rate Design'!$B$13:$B$20,0))-INDEX('Sch 10.1 Rate Design'!$D$13:$D$20,MATCH($C230,'Sch 10.1 Rate Design'!$B$13:$B$20,0)), Y230-INDEX('Sch 10.1 Rate Design'!$D$13:$D$20,MATCH($C230,'Sch 10.1 Rate Design'!$B$13:$B$20,0))),0)),"")</f>
        <v>441.32000000000005</v>
      </c>
      <c r="BJ230" s="656">
        <f>IF($A230&lt;&gt;"",IF(OR(N230="",N230=0), 0, AX230/'Sch 10.1 Rate Design'!$Z$29*INDEX('Sch 10.1 Rate Design'!$G$13:$G$20,MATCH($C230,'Sch 10.1 Rate Design'!$B$13:$B$20,0))),"")</f>
        <v>0</v>
      </c>
      <c r="BK230" s="540">
        <f>IF($A230&lt;&gt;"",IF(OR(O230="",O230=0), 0, AY230/'Sch 10.1 Rate Design'!$Z$29*INDEX('Sch 10.1 Rate Design'!$G$13:$G$20,MATCH($C230,'Sch 10.1 Rate Design'!$B$13:$B$20,0))),"")</f>
        <v>2.3861200000000005</v>
      </c>
      <c r="BL230" s="540">
        <f>IF($A230&lt;&gt;"",IF(OR(P230="",P230=0), 0, AZ230/'Sch 10.1 Rate Design'!$Z$29*INDEX('Sch 10.1 Rate Design'!$G$13:$G$20,MATCH($C230,'Sch 10.1 Rate Design'!$B$13:$B$20,0))),"")</f>
        <v>0</v>
      </c>
      <c r="BM230" s="540">
        <f>IF($A230&lt;&gt;"",IF(OR(Q230="",Q230=0), 0, BA230/'Sch 10.1 Rate Design'!$Z$29*INDEX('Sch 10.1 Rate Design'!$G$13:$G$20,MATCH($C230,'Sch 10.1 Rate Design'!$B$13:$B$20,0))),"")</f>
        <v>5.78017</v>
      </c>
      <c r="BN230" s="540">
        <f>IF($A230&lt;&gt;"",IF(OR(R230="",R230=0), 0, BB230/'Sch 10.1 Rate Design'!$Z$29*INDEX('Sch 10.1 Rate Design'!$G$13:$G$20,MATCH($C230,'Sch 10.1 Rate Design'!$B$13:$B$20,0))),"")</f>
        <v>0</v>
      </c>
      <c r="BO230" s="540">
        <f>IF($A230&lt;&gt;"",IF(OR(S230="",S230=0), 0, BC230/'Sch 10.1 Rate Design'!$Z$29*INDEX('Sch 10.1 Rate Design'!$G$13:$G$20,MATCH($C230,'Sch 10.1 Rate Design'!$B$13:$B$20,0))),"")</f>
        <v>3.8671599999999997</v>
      </c>
      <c r="BP230" s="540">
        <f>IF($A230&lt;&gt;"",IF(OR(T230="",T230=0), 0, BD230/'Sch 10.1 Rate Design'!$Z$29*INDEX('Sch 10.1 Rate Design'!$G$13:$G$20,MATCH($C230,'Sch 10.1 Rate Design'!$B$13:$B$20,0))),"")</f>
        <v>0</v>
      </c>
      <c r="BQ230" s="540">
        <f>IF($A230&lt;&gt;"",IF(OR(U230="",U230=0), 0, BE230/'Sch 10.1 Rate Design'!$Z$29*INDEX('Sch 10.1 Rate Design'!$G$13:$G$20,MATCH($C230,'Sch 10.1 Rate Design'!$B$13:$B$20,0))),"")</f>
        <v>6.6441099999999995</v>
      </c>
      <c r="BR230" s="540">
        <f>IF($A230&lt;&gt;"",IF(OR(V230="",V230=0), 0, BF230/'Sch 10.1 Rate Design'!$Z$29*INDEX('Sch 10.1 Rate Design'!$G$13:$G$20,MATCH($C230,'Sch 10.1 Rate Design'!$B$13:$B$20,0))),"")</f>
        <v>0</v>
      </c>
      <c r="BS230" s="540">
        <f>IF($A230&lt;&gt;"",IF(OR(W230="",W230=0), 0, BG230/'Sch 10.1 Rate Design'!$Z$29*INDEX('Sch 10.1 Rate Design'!$G$13:$G$20,MATCH($C230,'Sch 10.1 Rate Design'!$B$13:$B$20,0))),"")</f>
        <v>2.0364300000000002</v>
      </c>
      <c r="BT230" s="540">
        <f>IF($A230&lt;&gt;"",IF(OR(X230="",X230=0), 0, BH230/'Sch 10.1 Rate Design'!$Z$29*INDEX('Sch 10.1 Rate Design'!$G$13:$G$20,MATCH($C230,'Sch 10.1 Rate Design'!$B$13:$B$20,0))),"")</f>
        <v>0</v>
      </c>
      <c r="BU230" s="539">
        <f>IF($A230&lt;&gt;"",IF(OR(Y230="",Y230=0), 0, BI230/'Sch 10.1 Rate Design'!$Z$29*INDEX('Sch 10.1 Rate Design'!$G$13:$G$20,MATCH($C230,'Sch 10.1 Rate Design'!$B$13:$B$20,0))),"")</f>
        <v>1.2136300000000002</v>
      </c>
      <c r="BV230" s="538">
        <f>IF($A230&lt;&gt;"",IF(OR(N230="",N230=0),0,+IF(N230&gt;+INDEX('Sch 10.1 Rate Design'!$F$13:$F$20,MATCH($C230,'Sch 10.1 Rate Design'!$B$13:$B$20,0)),IF(N230&gt;+INDEX('Sch 10.1 Rate Design'!$H$13:$H$20,MATCH($C230,'Sch 10.1 Rate Design'!$B$13:$B$20,0)),+INDEX('Sch 10.1 Rate Design'!$H$13:$H$20,MATCH($C230,'Sch 10.1 Rate Design'!$B$13:$B$20,0))-INDEX('Sch 10.1 Rate Design'!$F$13:$F$20,MATCH($C230,'Sch 10.1 Rate Design'!$B$13:$B$20,0)), N230-INDEX('Sch 10.1 Rate Design'!$F$13:$F$20,MATCH($C230,'Sch 10.1 Rate Design'!$B$13:$B$20,0))), 0)),"")</f>
        <v>0</v>
      </c>
      <c r="BW230" s="287">
        <f>IF($A230&lt;&gt;"",IF(OR(O230="",O230=0),0,+IF(O230&gt;+INDEX('Sch 10.1 Rate Design'!$F$13:$F$20,MATCH($C230,'Sch 10.1 Rate Design'!$B$13:$B$20,0)),IF(O230&gt;+INDEX('Sch 10.1 Rate Design'!$H$13:$H$20,MATCH($C230,'Sch 10.1 Rate Design'!$B$13:$B$20,0)),+INDEX('Sch 10.1 Rate Design'!$H$13:$H$20,MATCH($C230,'Sch 10.1 Rate Design'!$B$13:$B$20,0))-INDEX('Sch 10.1 Rate Design'!$F$13:$F$20,MATCH($C230,'Sch 10.1 Rate Design'!$B$13:$B$20,0)), O230-INDEX('Sch 10.1 Rate Design'!$F$13:$F$20,MATCH($C230,'Sch 10.1 Rate Design'!$B$13:$B$20,0))), 0)),"")</f>
        <v>0</v>
      </c>
      <c r="BX230" s="287">
        <f>IF($A230&lt;&gt;"",IF(OR(P230="",P230=0),0,+IF(P230&gt;+INDEX('Sch 10.1 Rate Design'!$F$13:$F$20,MATCH($C230,'Sch 10.1 Rate Design'!$B$13:$B$20,0)),IF(P230&gt;+INDEX('Sch 10.1 Rate Design'!$H$13:$H$20,MATCH($C230,'Sch 10.1 Rate Design'!$B$13:$B$20,0)),+INDEX('Sch 10.1 Rate Design'!$H$13:$H$20,MATCH($C230,'Sch 10.1 Rate Design'!$B$13:$B$20,0))-INDEX('Sch 10.1 Rate Design'!$F$13:$F$20,MATCH($C230,'Sch 10.1 Rate Design'!$B$13:$B$20,0)), P230-INDEX('Sch 10.1 Rate Design'!$F$13:$F$20,MATCH($C230,'Sch 10.1 Rate Design'!$B$13:$B$20,0))), 0)),"")</f>
        <v>0</v>
      </c>
      <c r="BY230" s="287">
        <f>IF($A230&lt;&gt;"",IF(OR(Q230="",Q230=0),0,+IF(Q230&gt;+INDEX('Sch 10.1 Rate Design'!$F$13:$F$20,MATCH($C230,'Sch 10.1 Rate Design'!$B$13:$B$20,0)),IF(Q230&gt;+INDEX('Sch 10.1 Rate Design'!$H$13:$H$20,MATCH($C230,'Sch 10.1 Rate Design'!$B$13:$B$20,0)),+INDEX('Sch 10.1 Rate Design'!$H$13:$H$20,MATCH($C230,'Sch 10.1 Rate Design'!$B$13:$B$20,0))-INDEX('Sch 10.1 Rate Design'!$F$13:$F$20,MATCH($C230,'Sch 10.1 Rate Design'!$B$13:$B$20,0)), Q230-INDEX('Sch 10.1 Rate Design'!$F$13:$F$20,MATCH($C230,'Sch 10.1 Rate Design'!$B$13:$B$20,0))), 0)),"")</f>
        <v>0</v>
      </c>
      <c r="BZ230" s="287">
        <f>IF($A230&lt;&gt;"",IF(OR(R230="",R230=0),0,+IF(R230&gt;+INDEX('Sch 10.1 Rate Design'!$F$13:$F$20,MATCH($C230,'Sch 10.1 Rate Design'!$B$13:$B$20,0)),IF(R230&gt;+INDEX('Sch 10.1 Rate Design'!$H$13:$H$20,MATCH($C230,'Sch 10.1 Rate Design'!$B$13:$B$20,0)),+INDEX('Sch 10.1 Rate Design'!$H$13:$H$20,MATCH($C230,'Sch 10.1 Rate Design'!$B$13:$B$20,0))-INDEX('Sch 10.1 Rate Design'!$F$13:$F$20,MATCH($C230,'Sch 10.1 Rate Design'!$B$13:$B$20,0)), R230-INDEX('Sch 10.1 Rate Design'!$F$13:$F$20,MATCH($C230,'Sch 10.1 Rate Design'!$B$13:$B$20,0))), 0)),"")</f>
        <v>0</v>
      </c>
      <c r="CA230" s="287">
        <f>IF($A230&lt;&gt;"",IF(OR(S230="",S230=0),0,+IF(S230&gt;+INDEX('Sch 10.1 Rate Design'!$F$13:$F$20,MATCH($C230,'Sch 10.1 Rate Design'!$B$13:$B$20,0)),IF(S230&gt;+INDEX('Sch 10.1 Rate Design'!$H$13:$H$20,MATCH($C230,'Sch 10.1 Rate Design'!$B$13:$B$20,0)),+INDEX('Sch 10.1 Rate Design'!$H$13:$H$20,MATCH($C230,'Sch 10.1 Rate Design'!$B$13:$B$20,0))-INDEX('Sch 10.1 Rate Design'!$F$13:$F$20,MATCH($C230,'Sch 10.1 Rate Design'!$B$13:$B$20,0)), S230-INDEX('Sch 10.1 Rate Design'!$F$13:$F$20,MATCH($C230,'Sch 10.1 Rate Design'!$B$13:$B$20,0))), 0)),"")</f>
        <v>0</v>
      </c>
      <c r="CB230" s="287">
        <f>IF($A230&lt;&gt;"",IF(OR(T230="",T230=0),0,+IF(T230&gt;+INDEX('Sch 10.1 Rate Design'!$F$13:$F$20,MATCH($C230,'Sch 10.1 Rate Design'!$B$13:$B$20,0)),IF(T230&gt;+INDEX('Sch 10.1 Rate Design'!$H$13:$H$20,MATCH($C230,'Sch 10.1 Rate Design'!$B$13:$B$20,0)),+INDEX('Sch 10.1 Rate Design'!$H$13:$H$20,MATCH($C230,'Sch 10.1 Rate Design'!$B$13:$B$20,0))-INDEX('Sch 10.1 Rate Design'!$F$13:$F$20,MATCH($C230,'Sch 10.1 Rate Design'!$B$13:$B$20,0)), T230-INDEX('Sch 10.1 Rate Design'!$F$13:$F$20,MATCH($C230,'Sch 10.1 Rate Design'!$B$13:$B$20,0))), 0)),"")</f>
        <v>0</v>
      </c>
      <c r="CC230" s="287">
        <f>IF($A230&lt;&gt;"",IF(OR(U230="",U230=0),0,+IF(U230&gt;+INDEX('Sch 10.1 Rate Design'!$F$13:$F$20,MATCH($C230,'Sch 10.1 Rate Design'!$B$13:$B$20,0)),IF(U230&gt;+INDEX('Sch 10.1 Rate Design'!$H$13:$H$20,MATCH($C230,'Sch 10.1 Rate Design'!$B$13:$B$20,0)),+INDEX('Sch 10.1 Rate Design'!$H$13:$H$20,MATCH($C230,'Sch 10.1 Rate Design'!$B$13:$B$20,0))-INDEX('Sch 10.1 Rate Design'!$F$13:$F$20,MATCH($C230,'Sch 10.1 Rate Design'!$B$13:$B$20,0)), U230-INDEX('Sch 10.1 Rate Design'!$F$13:$F$20,MATCH($C230,'Sch 10.1 Rate Design'!$B$13:$B$20,0))), 0)),"")</f>
        <v>0</v>
      </c>
      <c r="CD230" s="287">
        <f>IF($A230&lt;&gt;"",IF(OR(V230="",V230=0),0,+IF(V230&gt;+INDEX('Sch 10.1 Rate Design'!$F$13:$F$20,MATCH($C230,'Sch 10.1 Rate Design'!$B$13:$B$20,0)),IF(V230&gt;+INDEX('Sch 10.1 Rate Design'!$H$13:$H$20,MATCH($C230,'Sch 10.1 Rate Design'!$B$13:$B$20,0)),+INDEX('Sch 10.1 Rate Design'!$H$13:$H$20,MATCH($C230,'Sch 10.1 Rate Design'!$B$13:$B$20,0))-INDEX('Sch 10.1 Rate Design'!$F$13:$F$20,MATCH($C230,'Sch 10.1 Rate Design'!$B$13:$B$20,0)), V230-INDEX('Sch 10.1 Rate Design'!$F$13:$F$20,MATCH($C230,'Sch 10.1 Rate Design'!$B$13:$B$20,0))), 0)),"")</f>
        <v>0</v>
      </c>
      <c r="CE230" s="287">
        <f>IF($A230&lt;&gt;"",IF(OR(W230="",W230=0),0,+IF(W230&gt;+INDEX('Sch 10.1 Rate Design'!$F$13:$F$20,MATCH($C230,'Sch 10.1 Rate Design'!$B$13:$B$20,0)),IF(W230&gt;+INDEX('Sch 10.1 Rate Design'!$H$13:$H$20,MATCH($C230,'Sch 10.1 Rate Design'!$B$13:$B$20,0)),+INDEX('Sch 10.1 Rate Design'!$H$13:$H$20,MATCH($C230,'Sch 10.1 Rate Design'!$B$13:$B$20,0))-INDEX('Sch 10.1 Rate Design'!$F$13:$F$20,MATCH($C230,'Sch 10.1 Rate Design'!$B$13:$B$20,0)), W230-INDEX('Sch 10.1 Rate Design'!$F$13:$F$20,MATCH($C230,'Sch 10.1 Rate Design'!$B$13:$B$20,0))), 0)),"")</f>
        <v>0</v>
      </c>
      <c r="CF230" s="287">
        <f>IF($A230&lt;&gt;"",IF(OR(X230="",X230=0),0,+IF(X230&gt;+INDEX('Sch 10.1 Rate Design'!$F$13:$F$20,MATCH($C230,'Sch 10.1 Rate Design'!$B$13:$B$20,0)),IF(X230&gt;+INDEX('Sch 10.1 Rate Design'!$H$13:$H$20,MATCH($C230,'Sch 10.1 Rate Design'!$B$13:$B$20,0)),+INDEX('Sch 10.1 Rate Design'!$H$13:$H$20,MATCH($C230,'Sch 10.1 Rate Design'!$B$13:$B$20,0))-INDEX('Sch 10.1 Rate Design'!$F$13:$F$20,MATCH($C230,'Sch 10.1 Rate Design'!$B$13:$B$20,0)), X230-INDEX('Sch 10.1 Rate Design'!$F$13:$F$20,MATCH($C230,'Sch 10.1 Rate Design'!$B$13:$B$20,0))), 0)),"")</f>
        <v>0</v>
      </c>
      <c r="CG230" s="537">
        <f>IF($A230&lt;&gt;"",IF(OR(Y230="",Y230=0),0,+IF(Y230&gt;+INDEX('Sch 10.1 Rate Design'!$F$13:$F$20,MATCH($C230,'Sch 10.1 Rate Design'!$B$13:$B$20,0)),IF(Y230&gt;+INDEX('Sch 10.1 Rate Design'!$H$13:$H$20,MATCH($C230,'Sch 10.1 Rate Design'!$B$13:$B$20,0)),+INDEX('Sch 10.1 Rate Design'!$H$13:$H$20,MATCH($C230,'Sch 10.1 Rate Design'!$B$13:$B$20,0))-INDEX('Sch 10.1 Rate Design'!$F$13:$F$20,MATCH($C230,'Sch 10.1 Rate Design'!$B$13:$B$20,0)), Y230-INDEX('Sch 10.1 Rate Design'!$F$13:$F$20,MATCH($C230,'Sch 10.1 Rate Design'!$B$13:$B$20,0))), 0)),"")</f>
        <v>0</v>
      </c>
      <c r="CH230" s="656">
        <f>IF($A230&lt;&gt;"",IF(OR(N230="",N230=0), 0, BV230/'Sch 10.1 Rate Design'!$Z$29*INDEX('Sch 10.1 Rate Design'!$I$13:$I$20,MATCH($C230,'Sch 10.1 Rate Design'!$B$13:$B$20,0))),"")</f>
        <v>0</v>
      </c>
      <c r="CI230" s="540">
        <f>IF($A230&lt;&gt;"",IF(OR(O230="",O230=0), 0, BW230/'Sch 10.1 Rate Design'!$Z$29*INDEX('Sch 10.1 Rate Design'!$I$13:$I$20,MATCH($C230,'Sch 10.1 Rate Design'!$B$13:$B$20,0))),"")</f>
        <v>0</v>
      </c>
      <c r="CJ230" s="540">
        <f>IF($A230&lt;&gt;"",IF(OR(P230="",P230=0), 0, BX230/'Sch 10.1 Rate Design'!$Z$29*INDEX('Sch 10.1 Rate Design'!$I$13:$I$20,MATCH($C230,'Sch 10.1 Rate Design'!$B$13:$B$20,0))),"")</f>
        <v>0</v>
      </c>
      <c r="CK230" s="540">
        <f>IF($A230&lt;&gt;"",IF(OR(Q230="",Q230=0), 0, BY230/'Sch 10.1 Rate Design'!$Z$29*INDEX('Sch 10.1 Rate Design'!$I$13:$I$20,MATCH($C230,'Sch 10.1 Rate Design'!$B$13:$B$20,0))),"")</f>
        <v>0</v>
      </c>
      <c r="CL230" s="540">
        <f>IF($A230&lt;&gt;"",IF(OR(R230="",R230=0), 0, BZ230/'Sch 10.1 Rate Design'!$Z$29*INDEX('Sch 10.1 Rate Design'!$I$13:$I$20,MATCH($C230,'Sch 10.1 Rate Design'!$B$13:$B$20,0))),"")</f>
        <v>0</v>
      </c>
      <c r="CM230" s="540">
        <f>IF($A230&lt;&gt;"",IF(OR(S230="",S230=0), 0, CA230/'Sch 10.1 Rate Design'!$Z$29*INDEX('Sch 10.1 Rate Design'!$I$13:$I$20,MATCH($C230,'Sch 10.1 Rate Design'!$B$13:$B$20,0))),"")</f>
        <v>0</v>
      </c>
      <c r="CN230" s="540">
        <f>IF($A230&lt;&gt;"",IF(OR(T230="",T230=0), 0, CB230/'Sch 10.1 Rate Design'!$Z$29*INDEX('Sch 10.1 Rate Design'!$I$13:$I$20,MATCH($C230,'Sch 10.1 Rate Design'!$B$13:$B$20,0))),"")</f>
        <v>0</v>
      </c>
      <c r="CO230" s="540">
        <f>IF($A230&lt;&gt;"",IF(OR(U230="",U230=0), 0, CC230/'Sch 10.1 Rate Design'!$Z$29*INDEX('Sch 10.1 Rate Design'!$I$13:$I$20,MATCH($C230,'Sch 10.1 Rate Design'!$B$13:$B$20,0))),"")</f>
        <v>0</v>
      </c>
      <c r="CP230" s="540">
        <f>IF($A230&lt;&gt;"",IF(OR(V230="",V230=0), 0, CD230/'Sch 10.1 Rate Design'!$Z$29*INDEX('Sch 10.1 Rate Design'!$I$13:$I$20,MATCH($C230,'Sch 10.1 Rate Design'!$B$13:$B$20,0))),"")</f>
        <v>0</v>
      </c>
      <c r="CQ230" s="540">
        <f>IF($A230&lt;&gt;"",IF(OR(W230="",W230=0), 0, CE230/'Sch 10.1 Rate Design'!$Z$29*INDEX('Sch 10.1 Rate Design'!$I$13:$I$20,MATCH($C230,'Sch 10.1 Rate Design'!$B$13:$B$20,0))),"")</f>
        <v>0</v>
      </c>
      <c r="CR230" s="540">
        <f>IF($A230&lt;&gt;"",IF(OR(X230="",X230=0), 0, CF230/'Sch 10.1 Rate Design'!$Z$29*INDEX('Sch 10.1 Rate Design'!$I$13:$I$20,MATCH($C230,'Sch 10.1 Rate Design'!$B$13:$B$20,0))),"")</f>
        <v>0</v>
      </c>
      <c r="CS230" s="539">
        <f>IF($A230&lt;&gt;"",IF(OR(Y230="",Y230=0), 0, CG230/'Sch 10.1 Rate Design'!$Z$29*INDEX('Sch 10.1 Rate Design'!$I$13:$I$20,MATCH($C230,'Sch 10.1 Rate Design'!$B$13:$B$20,0))),"")</f>
        <v>0</v>
      </c>
      <c r="CT230" s="538">
        <f>IF($A230&lt;&gt;"",IF(OR(N230="",N230=0),0,IF(N230&gt;INDEX('Sch 10.1 Rate Design'!$J$13:$J$20,MATCH($C230,'Sch 10.1 Rate Design'!$B$13:$B$20,0)),N230-INDEX('Sch 10.1 Rate Design'!$J$13:$J$20,MATCH($C230,'Sch 10.1 Rate Design'!$B$13:$B$20,0)),0)),"")</f>
        <v>0</v>
      </c>
      <c r="CU230" s="287">
        <f>IF($A230&lt;&gt;"",IF(OR(O230="",O230=0),0,IF(O230&gt;INDEX('Sch 10.1 Rate Design'!$J$13:$J$20,MATCH($C230,'Sch 10.1 Rate Design'!$B$13:$B$20,0)),O230-INDEX('Sch 10.1 Rate Design'!$J$13:$J$20,MATCH($C230,'Sch 10.1 Rate Design'!$B$13:$B$20,0)),0)),"")</f>
        <v>0</v>
      </c>
      <c r="CV230" s="287">
        <f>IF($A230&lt;&gt;"",IF(OR(P230="",P230=0),0,IF(P230&gt;INDEX('Sch 10.1 Rate Design'!$J$13:$J$20,MATCH($C230,'Sch 10.1 Rate Design'!$B$13:$B$20,0)),P230-INDEX('Sch 10.1 Rate Design'!$J$13:$J$20,MATCH($C230,'Sch 10.1 Rate Design'!$B$13:$B$20,0)),0)),"")</f>
        <v>0</v>
      </c>
      <c r="CW230" s="287">
        <f>IF($A230&lt;&gt;"",IF(OR(Q230="",Q230=0),0,IF(Q230&gt;INDEX('Sch 10.1 Rate Design'!$J$13:$J$20,MATCH($C230,'Sch 10.1 Rate Design'!$B$13:$B$20,0)),Q230-INDEX('Sch 10.1 Rate Design'!$J$13:$J$20,MATCH($C230,'Sch 10.1 Rate Design'!$B$13:$B$20,0)),0)),"")</f>
        <v>0</v>
      </c>
      <c r="CX230" s="287">
        <f>IF($A230&lt;&gt;"",IF(OR(R230="",R230=0),0,IF(R230&gt;INDEX('Sch 10.1 Rate Design'!$J$13:$J$20,MATCH($C230,'Sch 10.1 Rate Design'!$B$13:$B$20,0)),R230-INDEX('Sch 10.1 Rate Design'!$J$13:$J$20,MATCH($C230,'Sch 10.1 Rate Design'!$B$13:$B$20,0)),0)),"")</f>
        <v>0</v>
      </c>
      <c r="CY230" s="287">
        <f>IF($A230&lt;&gt;"",IF(OR(S230="",S230=0),0,IF(S230&gt;INDEX('Sch 10.1 Rate Design'!$J$13:$J$20,MATCH($C230,'Sch 10.1 Rate Design'!$B$13:$B$20,0)),S230-INDEX('Sch 10.1 Rate Design'!$J$13:$J$20,MATCH($C230,'Sch 10.1 Rate Design'!$B$13:$B$20,0)),0)),"")</f>
        <v>0</v>
      </c>
      <c r="CZ230" s="287">
        <f>IF($A230&lt;&gt;"",IF(OR(T230="",T230=0),0,IF(T230&gt;INDEX('Sch 10.1 Rate Design'!$J$13:$J$20,MATCH($C230,'Sch 10.1 Rate Design'!$B$13:$B$20,0)),T230-INDEX('Sch 10.1 Rate Design'!$J$13:$J$20,MATCH($C230,'Sch 10.1 Rate Design'!$B$13:$B$20,0)),0)),"")</f>
        <v>0</v>
      </c>
      <c r="DA230" s="287">
        <f>IF($A230&lt;&gt;"",IF(OR(U230="",U230=0),0,IF(U230&gt;INDEX('Sch 10.1 Rate Design'!$J$13:$J$20,MATCH($C230,'Sch 10.1 Rate Design'!$B$13:$B$20,0)),U230-INDEX('Sch 10.1 Rate Design'!$J$13:$J$20,MATCH($C230,'Sch 10.1 Rate Design'!$B$13:$B$20,0)),0)),"")</f>
        <v>0</v>
      </c>
      <c r="DB230" s="287">
        <f>IF($A230&lt;&gt;"",IF(OR(V230="",V230=0),0,IF(V230&gt;INDEX('Sch 10.1 Rate Design'!$J$13:$J$20,MATCH($C230,'Sch 10.1 Rate Design'!$B$13:$B$20,0)),V230-INDEX('Sch 10.1 Rate Design'!$J$13:$J$20,MATCH($C230,'Sch 10.1 Rate Design'!$B$13:$B$20,0)),0)),"")</f>
        <v>0</v>
      </c>
      <c r="DC230" s="287">
        <f>IF($A230&lt;&gt;"",IF(OR(W230="",W230=0),0,IF(W230&gt;INDEX('Sch 10.1 Rate Design'!$J$13:$J$20,MATCH($C230,'Sch 10.1 Rate Design'!$B$13:$B$20,0)),W230-INDEX('Sch 10.1 Rate Design'!$J$13:$J$20,MATCH($C230,'Sch 10.1 Rate Design'!$B$13:$B$20,0)),0)),"")</f>
        <v>0</v>
      </c>
      <c r="DD230" s="287">
        <f>IF($A230&lt;&gt;"",IF(OR(X230="",X230=0),0,IF(X230&gt;INDEX('Sch 10.1 Rate Design'!$J$13:$J$20,MATCH($C230,'Sch 10.1 Rate Design'!$B$13:$B$20,0)),X230-INDEX('Sch 10.1 Rate Design'!$J$13:$J$20,MATCH($C230,'Sch 10.1 Rate Design'!$B$13:$B$20,0)),0)),"")</f>
        <v>0</v>
      </c>
      <c r="DE230" s="537">
        <f>IF($A230&lt;&gt;"",IF(OR(Y230="",Y230=0),0,IF(Y230&gt;INDEX('Sch 10.1 Rate Design'!$J$13:$J$20,MATCH($C230,'Sch 10.1 Rate Design'!$B$13:$B$20,0)),Y230-INDEX('Sch 10.1 Rate Design'!$J$13:$J$20,MATCH($C230,'Sch 10.1 Rate Design'!$B$13:$B$20,0)),0)),"")</f>
        <v>0</v>
      </c>
      <c r="DF230" s="656">
        <f>IF($A230&lt;&gt;"",IF(OR(N230="",N230=0), 0, CT230/'Sch 10.1 Rate Design'!$Z$29*INDEX('Sch 10.1 Rate Design'!$K$13:$K$20,MATCH($C230,'Sch 10.1 Rate Design'!$B$13:$B$20,0))),"")</f>
        <v>0</v>
      </c>
      <c r="DG230" s="540">
        <f>IF($A230&lt;&gt;"",IF(OR(O230="",O230=0), 0, CU230/'Sch 10.1 Rate Design'!$Z$29*INDEX('Sch 10.1 Rate Design'!$K$13:$K$20,MATCH($C230,'Sch 10.1 Rate Design'!$B$13:$B$20,0))),"")</f>
        <v>0</v>
      </c>
      <c r="DH230" s="540">
        <f>IF($A230&lt;&gt;"",IF(OR(P230="",P230=0), 0, CV230/'Sch 10.1 Rate Design'!$Z$29*INDEX('Sch 10.1 Rate Design'!$K$13:$K$20,MATCH($C230,'Sch 10.1 Rate Design'!$B$13:$B$20,0))),"")</f>
        <v>0</v>
      </c>
      <c r="DI230" s="540">
        <f>IF($A230&lt;&gt;"",IF(OR(Q230="",Q230=0), 0, CW230/'Sch 10.1 Rate Design'!$Z$29*INDEX('Sch 10.1 Rate Design'!$K$13:$K$20,MATCH($C230,'Sch 10.1 Rate Design'!$B$13:$B$20,0))),"")</f>
        <v>0</v>
      </c>
      <c r="DJ230" s="540">
        <f>IF($A230&lt;&gt;"",IF(OR(R230="",R230=0), 0, CX230/'Sch 10.1 Rate Design'!$Z$29*INDEX('Sch 10.1 Rate Design'!$K$13:$K$20,MATCH($C230,'Sch 10.1 Rate Design'!$B$13:$B$20,0))),"")</f>
        <v>0</v>
      </c>
      <c r="DK230" s="540">
        <f>IF($A230&lt;&gt;"",IF(OR(S230="",S230=0), 0, CY230/'Sch 10.1 Rate Design'!$Z$29*INDEX('Sch 10.1 Rate Design'!$K$13:$K$20,MATCH($C230,'Sch 10.1 Rate Design'!$B$13:$B$20,0))),"")</f>
        <v>0</v>
      </c>
      <c r="DL230" s="540">
        <f>IF($A230&lt;&gt;"",IF(OR(T230="",T230=0), 0, CZ230/'Sch 10.1 Rate Design'!$Z$29*INDEX('Sch 10.1 Rate Design'!$K$13:$K$20,MATCH($C230,'Sch 10.1 Rate Design'!$B$13:$B$20,0))),"")</f>
        <v>0</v>
      </c>
      <c r="DM230" s="540">
        <f>IF($A230&lt;&gt;"",IF(OR(U230="",U230=0), 0, DA230/'Sch 10.1 Rate Design'!$Z$29*INDEX('Sch 10.1 Rate Design'!$K$13:$K$20,MATCH($C230,'Sch 10.1 Rate Design'!$B$13:$B$20,0))),"")</f>
        <v>0</v>
      </c>
      <c r="DN230" s="540">
        <f>IF($A230&lt;&gt;"",IF(OR(V230="",V230=0), 0, DB230/'Sch 10.1 Rate Design'!$Z$29*INDEX('Sch 10.1 Rate Design'!$K$13:$K$20,MATCH($C230,'Sch 10.1 Rate Design'!$B$13:$B$20,0))),"")</f>
        <v>0</v>
      </c>
      <c r="DO230" s="540">
        <f>IF($A230&lt;&gt;"",IF(OR(W230="",W230=0), 0, DC230/'Sch 10.1 Rate Design'!$Z$29*INDEX('Sch 10.1 Rate Design'!$K$13:$K$20,MATCH($C230,'Sch 10.1 Rate Design'!$B$13:$B$20,0))),"")</f>
        <v>0</v>
      </c>
      <c r="DP230" s="540">
        <f>IF($A230&lt;&gt;"",IF(OR(X230="",X230=0), 0, DD230/'Sch 10.1 Rate Design'!$Z$29*INDEX('Sch 10.1 Rate Design'!$K$13:$K$20,MATCH($C230,'Sch 10.1 Rate Design'!$B$13:$B$20,0))),"")</f>
        <v>0</v>
      </c>
      <c r="DQ230" s="539">
        <f>IF($A230&lt;&gt;"",IF(OR(Y230="",Y230=0), 0, DE230/'Sch 10.1 Rate Design'!$Z$29*INDEX('Sch 10.1 Rate Design'!$K$13:$K$20,MATCH($C230,'Sch 10.1 Rate Design'!$B$13:$B$20,0))),"")</f>
        <v>0</v>
      </c>
      <c r="DR230" s="538">
        <f>IF($A230&lt;&gt;"",IF(OR(N230="",N230=0), 0,INDEX('Sch 10.1 Rate Design'!$D$13:$D$20,MATCH($C230,'Sch 10.1 Rate Design'!$B$13:$B$20,0))),"")</f>
        <v>0</v>
      </c>
      <c r="DS230" s="287">
        <f>IF($A230&lt;&gt;"",IF(OR(O230="",O230=0), 0,INDEX('Sch 10.1 Rate Design'!$D$13:$D$20,MATCH($C230,'Sch 10.1 Rate Design'!$B$13:$B$20,0))),"")</f>
        <v>0</v>
      </c>
      <c r="DT230" s="287">
        <f>IF($A230&lt;&gt;"",IF(OR(P230="",P230=0), 0,INDEX('Sch 10.1 Rate Design'!$D$13:$D$20,MATCH($C230,'Sch 10.1 Rate Design'!$B$13:$B$20,0))),"")</f>
        <v>0</v>
      </c>
      <c r="DU230" s="287">
        <f>IF($A230&lt;&gt;"",IF(OR(Q230="",Q230=0), 0,INDEX('Sch 10.1 Rate Design'!$D$13:$D$20,MATCH($C230,'Sch 10.1 Rate Design'!$B$13:$B$20,0))),"")</f>
        <v>0</v>
      </c>
      <c r="DV230" s="287">
        <f>IF($A230&lt;&gt;"",IF(OR(R230="",R230=0), 0,INDEX('Sch 10.1 Rate Design'!$D$13:$D$20,MATCH($C230,'Sch 10.1 Rate Design'!$B$13:$B$20,0))),"")</f>
        <v>0</v>
      </c>
      <c r="DW230" s="287">
        <f>IF($A230&lt;&gt;"",IF(OR(S230="",S230=0), 0,INDEX('Sch 10.1 Rate Design'!$D$13:$D$20,MATCH($C230,'Sch 10.1 Rate Design'!$B$13:$B$20,0))),"")</f>
        <v>0</v>
      </c>
      <c r="DX230" s="287">
        <f>IF($A230&lt;&gt;"",IF(OR(T230="",T230=0), 0,INDEX('Sch 10.1 Rate Design'!$D$13:$D$20,MATCH($C230,'Sch 10.1 Rate Design'!$B$13:$B$20,0))),"")</f>
        <v>0</v>
      </c>
      <c r="DY230" s="287">
        <f>IF($A230&lt;&gt;"",IF(OR(U230="",U230=0), 0,INDEX('Sch 10.1 Rate Design'!$D$13:$D$20,MATCH($C230,'Sch 10.1 Rate Design'!$B$13:$B$20,0))),"")</f>
        <v>0</v>
      </c>
      <c r="DZ230" s="287">
        <f>IF($A230&lt;&gt;"",IF(OR(V230="",V230=0), 0,INDEX('Sch 10.1 Rate Design'!$D$13:$D$20,MATCH($C230,'Sch 10.1 Rate Design'!$B$13:$B$20,0))),"")</f>
        <v>0</v>
      </c>
      <c r="EA230" s="287">
        <f>IF($A230&lt;&gt;"",IF(OR(W230="",W230=0), 0,INDEX('Sch 10.1 Rate Design'!$D$13:$D$20,MATCH($C230,'Sch 10.1 Rate Design'!$B$13:$B$20,0))),"")</f>
        <v>0</v>
      </c>
      <c r="EB230" s="287">
        <f>IF($A230&lt;&gt;"",IF(OR(X230="",X230=0), 0,INDEX('Sch 10.1 Rate Design'!$D$13:$D$20,MATCH($C230,'Sch 10.1 Rate Design'!$B$13:$B$20,0))),"")</f>
        <v>0</v>
      </c>
      <c r="EC230" s="537">
        <f>IF($A230&lt;&gt;"",IF(OR(Y230="",Y230=0), 0,INDEX('Sch 10.1 Rate Design'!$D$13:$D$20,MATCH($C230,'Sch 10.1 Rate Design'!$B$13:$B$20,0))),"")</f>
        <v>0</v>
      </c>
      <c r="ED230" s="538"/>
      <c r="EE230" s="287"/>
      <c r="EF230" s="287"/>
      <c r="EG230" s="287"/>
      <c r="EH230" s="287"/>
      <c r="EI230" s="287"/>
      <c r="EJ230" s="287"/>
      <c r="EK230" s="287"/>
      <c r="EL230" s="287"/>
      <c r="EM230" s="287"/>
      <c r="EN230" s="287"/>
      <c r="EO230" s="537"/>
      <c r="EP230" s="287"/>
    </row>
    <row r="231" spans="1:146" x14ac:dyDescent="0.2">
      <c r="A231" s="287">
        <f>IF(Inputs!AL232&lt;&gt;"",Inputs!AL232,"")</f>
        <v>46016049</v>
      </c>
      <c r="B231" s="287">
        <f t="shared" si="64"/>
        <v>221</v>
      </c>
      <c r="C231" s="691">
        <f>IF($A231&lt;&gt;"",Inputs!AK225,"")</f>
        <v>0.75</v>
      </c>
      <c r="D231" s="541">
        <f t="shared" si="81"/>
        <v>670.40933999999993</v>
      </c>
      <c r="E231" s="541">
        <f t="shared" si="82"/>
        <v>111.73488999999999</v>
      </c>
      <c r="F231" s="287">
        <f t="shared" si="83"/>
        <v>45822.48</v>
      </c>
      <c r="G231" s="287">
        <f t="shared" si="84"/>
        <v>7637.0800000000008</v>
      </c>
      <c r="H231" s="752">
        <f t="shared" si="85"/>
        <v>19739.72</v>
      </c>
      <c r="I231" s="752">
        <f t="shared" si="65"/>
        <v>26082.760000000002</v>
      </c>
      <c r="J231" s="752">
        <f t="shared" si="86"/>
        <v>3</v>
      </c>
      <c r="K231" s="752">
        <f t="shared" si="66"/>
        <v>3</v>
      </c>
      <c r="L231" s="749">
        <f t="shared" si="67"/>
        <v>0</v>
      </c>
      <c r="M231" s="749">
        <f t="shared" si="68"/>
        <v>7255.6</v>
      </c>
      <c r="N231" s="538">
        <f>IF($A231&lt;&gt;"",INDEX(Inputs!$AM227:$AX227,,MATCH('Sch 10.2 Rate Data'!N$7,Inputs!$AM$4:$AX$4,0)),"")</f>
        <v>0</v>
      </c>
      <c r="O231" s="287">
        <f>IF($A231&lt;&gt;"",INDEX(Inputs!$AM227:$AX227,,MATCH('Sch 10.2 Rate Data'!O$7,Inputs!$AM$4:$AX$4,0)),"")</f>
        <v>5325.76</v>
      </c>
      <c r="P231" s="287">
        <f>IF($A231&lt;&gt;"",INDEX(Inputs!$AM227:$AX227,,MATCH('Sch 10.2 Rate Data'!P$7,Inputs!$AM$4:$AX$4,0)),"")</f>
        <v>0</v>
      </c>
      <c r="Q231" s="287">
        <f>IF($A231&lt;&gt;"",INDEX(Inputs!$AM227:$AX227,,MATCH('Sch 10.2 Rate Data'!Q$7,Inputs!$AM$4:$AX$4,0)),"")</f>
        <v>7158.3600000000006</v>
      </c>
      <c r="R231" s="287">
        <f>IF($A231&lt;&gt;"",INDEX(Inputs!$AM227:$AX227,,MATCH('Sch 10.2 Rate Data'!R$7,Inputs!$AM$4:$AX$4,0)),"")</f>
        <v>0</v>
      </c>
      <c r="S231" s="287">
        <f>IF($A231&lt;&gt;"",INDEX(Inputs!$AM227:$AX227,,MATCH('Sch 10.2 Rate Data'!S$7,Inputs!$AM$4:$AX$4,0)),"")</f>
        <v>8467.36</v>
      </c>
      <c r="T231" s="287">
        <f>IF($A231&lt;&gt;"",INDEX(Inputs!$AM227:$AX227,,MATCH('Sch 10.2 Rate Data'!T$7,Inputs!$AM$4:$AX$4,0)),"")</f>
        <v>0</v>
      </c>
      <c r="U231" s="287">
        <f>IF($A231&lt;&gt;"",INDEX(Inputs!$AM227:$AX227,,MATCH('Sch 10.2 Rate Data'!U$7,Inputs!$AM$4:$AX$4,0)),"")</f>
        <v>8744.1200000000008</v>
      </c>
      <c r="V231" s="287">
        <f>IF($A231&lt;&gt;"",INDEX(Inputs!$AM227:$AX227,,MATCH('Sch 10.2 Rate Data'!V$7,Inputs!$AM$4:$AX$4,0)),"")</f>
        <v>0</v>
      </c>
      <c r="W231" s="287">
        <f>IF($A231&lt;&gt;"",INDEX(Inputs!$AM227:$AX227,,MATCH('Sch 10.2 Rate Data'!W$7,Inputs!$AM$4:$AX$4,0)),"")</f>
        <v>8871.2800000000007</v>
      </c>
      <c r="X231" s="287">
        <f>IF($A231&lt;&gt;"",INDEX(Inputs!$AM227:$AX227,,MATCH('Sch 10.2 Rate Data'!X$7,Inputs!$AM$4:$AX$4,0)),"")</f>
        <v>0</v>
      </c>
      <c r="Y231" s="287">
        <f>IF($A231&lt;&gt;"",INDEX(Inputs!$AM227:$AX227,,MATCH('Sch 10.2 Rate Data'!Y$7,Inputs!$AM$4:$AX$4,0)),"")</f>
        <v>7255.6</v>
      </c>
      <c r="Z231" s="656">
        <f t="shared" si="69"/>
        <v>0</v>
      </c>
      <c r="AA231" s="540">
        <f t="shared" si="70"/>
        <v>102.0716</v>
      </c>
      <c r="AB231" s="540">
        <f t="shared" si="71"/>
        <v>0</v>
      </c>
      <c r="AC231" s="540">
        <f t="shared" si="72"/>
        <v>109.43312</v>
      </c>
      <c r="AD231" s="540">
        <f t="shared" si="73"/>
        <v>0</v>
      </c>
      <c r="AE231" s="540">
        <f t="shared" si="74"/>
        <v>115.32361999999999</v>
      </c>
      <c r="AF231" s="540">
        <f t="shared" si="75"/>
        <v>0</v>
      </c>
      <c r="AG231" s="540">
        <f t="shared" si="76"/>
        <v>116.56904</v>
      </c>
      <c r="AH231" s="540">
        <f t="shared" si="77"/>
        <v>0</v>
      </c>
      <c r="AI231" s="540">
        <f t="shared" si="78"/>
        <v>117.14126</v>
      </c>
      <c r="AJ231" s="540">
        <f t="shared" si="79"/>
        <v>0</v>
      </c>
      <c r="AK231" s="539">
        <f t="shared" si="80"/>
        <v>109.8707</v>
      </c>
      <c r="AL231" s="656">
        <f>IF($A231&lt;&gt;"",IF(OR(N231="",N231=0), 0, INDEX('Sch 10.1 Rate Design'!$E$13:$E$20,MATCH($C231,'Sch 10.1 Rate Design'!$B$13:$B$20,0))),"")</f>
        <v>0</v>
      </c>
      <c r="AM231" s="540">
        <f>IF($A231&lt;&gt;"",IF(OR(O231="",O231=0), 0, INDEX('Sch 10.1 Rate Design'!$E$13:$E$20,MATCH($C231,'Sch 10.1 Rate Design'!$B$13:$B$20,0))),"")*2</f>
        <v>86</v>
      </c>
      <c r="AN231" s="540">
        <f>IF($A231&lt;&gt;"",IF(OR(P231="",P231=0), 0, INDEX('Sch 10.1 Rate Design'!$E$13:$E$20,MATCH($C231,'Sch 10.1 Rate Design'!$B$13:$B$20,0))),"")</f>
        <v>0</v>
      </c>
      <c r="AO231" s="540">
        <f>IF($A231&lt;&gt;"",IF(OR(Q231="",Q231=0), 0, INDEX('Sch 10.1 Rate Design'!$E$13:$E$20,MATCH($C231,'Sch 10.1 Rate Design'!$B$13:$B$20,0))),"")*2</f>
        <v>86</v>
      </c>
      <c r="AP231" s="540">
        <f>IF($A231&lt;&gt;"",IF(OR(R231="",R231=0), 0, INDEX('Sch 10.1 Rate Design'!$E$13:$E$20,MATCH($C231,'Sch 10.1 Rate Design'!$B$13:$B$20,0))),"")</f>
        <v>0</v>
      </c>
      <c r="AQ231" s="540">
        <f>IF($A231&lt;&gt;"",IF(OR(S231="",S231=0), 0, INDEX('Sch 10.1 Rate Design'!$E$13:$E$20,MATCH($C231,'Sch 10.1 Rate Design'!$B$13:$B$20,0))),"")*2</f>
        <v>86</v>
      </c>
      <c r="AR231" s="540">
        <f>IF($A231&lt;&gt;"",IF(OR(T231="",T231=0), 0, INDEX('Sch 10.1 Rate Design'!$E$13:$E$20,MATCH($C231,'Sch 10.1 Rate Design'!$B$13:$B$20,0))),"")</f>
        <v>0</v>
      </c>
      <c r="AS231" s="540">
        <f>IF($A231&lt;&gt;"",IF(OR(U231="",U231=0), 0, INDEX('Sch 10.1 Rate Design'!$E$13:$E$20,MATCH($C231,'Sch 10.1 Rate Design'!$B$13:$B$20,0))),"")*2</f>
        <v>86</v>
      </c>
      <c r="AT231" s="540">
        <f>IF($A231&lt;&gt;"",IF(OR(V231="",V231=0), 0, INDEX('Sch 10.1 Rate Design'!$E$13:$E$20,MATCH($C231,'Sch 10.1 Rate Design'!$B$13:$B$20,0))),"")</f>
        <v>0</v>
      </c>
      <c r="AU231" s="540">
        <f>IF($A231&lt;&gt;"",IF(OR(W231="",W231=0), 0, INDEX('Sch 10.1 Rate Design'!$E$13:$E$20,MATCH($C231,'Sch 10.1 Rate Design'!$B$13:$B$20,0))),"")*2</f>
        <v>86</v>
      </c>
      <c r="AV231" s="540">
        <f>IF($A231&lt;&gt;"",IF(OR(X231="",X231=0), 0, INDEX('Sch 10.1 Rate Design'!$E$13:$E$20,MATCH($C231,'Sch 10.1 Rate Design'!$B$13:$B$20,0))),"")</f>
        <v>0</v>
      </c>
      <c r="AW231" s="540">
        <f>IF($A231&lt;&gt;"",IF(OR(Y231="",Y231=0), 0, INDEX('Sch 10.1 Rate Design'!$E$13:$E$20,MATCH($C231,'Sch 10.1 Rate Design'!$B$13:$B$20,0))),"")*2</f>
        <v>86</v>
      </c>
      <c r="AX231" s="538">
        <f>IF($A231&lt;&gt;"",IF(OR(N231="",N231=0),0,+IF(N231&gt;+INDEX('Sch 10.1 Rate Design'!$D$13:$D$20,MATCH($C231,'Sch 10.1 Rate Design'!$B$13:$B$20,0)),IF(N231&gt;+INDEX('Sch 10.1 Rate Design'!$F$13:$F$20,MATCH($C231,'Sch 10.1 Rate Design'!$B$13:$B$20,0)),+INDEX('Sch 10.1 Rate Design'!$F$13:$F$20,MATCH($C231,'Sch 10.1 Rate Design'!$B$13:$B$20,0))-INDEX('Sch 10.1 Rate Design'!$D$13:$D$20,MATCH($C231,'Sch 10.1 Rate Design'!$B$13:$B$20,0)), N231-INDEX('Sch 10.1 Rate Design'!$D$13:$D$20,MATCH($C231,'Sch 10.1 Rate Design'!$B$13:$B$20,0))),0)),"")</f>
        <v>0</v>
      </c>
      <c r="AY231" s="287">
        <f>IF($A231&lt;&gt;"",IF(OR(O231="",O231=0),0,+IF(O231&gt;+INDEX('Sch 10.1 Rate Design'!$D$13:$D$20,MATCH($C231,'Sch 10.1 Rate Design'!$B$13:$B$20,0)),IF(O231&gt;+INDEX('Sch 10.1 Rate Design'!$F$13:$F$20,MATCH($C231,'Sch 10.1 Rate Design'!$B$13:$B$20,0)),+INDEX('Sch 10.1 Rate Design'!$F$13:$F$20,MATCH($C231,'Sch 10.1 Rate Design'!$B$13:$B$20,0))-INDEX('Sch 10.1 Rate Design'!$D$13:$D$20,MATCH($C231,'Sch 10.1 Rate Design'!$B$13:$B$20,0)), O231-INDEX('Sch 10.1 Rate Design'!$D$13:$D$20,MATCH($C231,'Sch 10.1 Rate Design'!$B$13:$B$20,0))),0)),"")</f>
        <v>3900</v>
      </c>
      <c r="AZ231" s="287">
        <f>IF($A231&lt;&gt;"",IF(OR(P231="",P231=0),0,+IF(P231&gt;+INDEX('Sch 10.1 Rate Design'!$D$13:$D$20,MATCH($C231,'Sch 10.1 Rate Design'!$B$13:$B$20,0)),IF(P231&gt;+INDEX('Sch 10.1 Rate Design'!$F$13:$F$20,MATCH($C231,'Sch 10.1 Rate Design'!$B$13:$B$20,0)),+INDEX('Sch 10.1 Rate Design'!$F$13:$F$20,MATCH($C231,'Sch 10.1 Rate Design'!$B$13:$B$20,0))-INDEX('Sch 10.1 Rate Design'!$D$13:$D$20,MATCH($C231,'Sch 10.1 Rate Design'!$B$13:$B$20,0)), P231-INDEX('Sch 10.1 Rate Design'!$D$13:$D$20,MATCH($C231,'Sch 10.1 Rate Design'!$B$13:$B$20,0))),0)),"")</f>
        <v>0</v>
      </c>
      <c r="BA231" s="287">
        <f>IF($A231&lt;&gt;"",IF(OR(Q231="",Q231=0),0,+IF(Q231&gt;+INDEX('Sch 10.1 Rate Design'!$D$13:$D$20,MATCH($C231,'Sch 10.1 Rate Design'!$B$13:$B$20,0)),IF(Q231&gt;+INDEX('Sch 10.1 Rate Design'!$F$13:$F$20,MATCH($C231,'Sch 10.1 Rate Design'!$B$13:$B$20,0)),+INDEX('Sch 10.1 Rate Design'!$F$13:$F$20,MATCH($C231,'Sch 10.1 Rate Design'!$B$13:$B$20,0))-INDEX('Sch 10.1 Rate Design'!$D$13:$D$20,MATCH($C231,'Sch 10.1 Rate Design'!$B$13:$B$20,0)), Q231-INDEX('Sch 10.1 Rate Design'!$D$13:$D$20,MATCH($C231,'Sch 10.1 Rate Design'!$B$13:$B$20,0))),0)),"")</f>
        <v>3900</v>
      </c>
      <c r="BB231" s="287">
        <f>IF($A231&lt;&gt;"",IF(OR(R231="",R231=0),0,+IF(R231&gt;+INDEX('Sch 10.1 Rate Design'!$D$13:$D$20,MATCH($C231,'Sch 10.1 Rate Design'!$B$13:$B$20,0)),IF(R231&gt;+INDEX('Sch 10.1 Rate Design'!$F$13:$F$20,MATCH($C231,'Sch 10.1 Rate Design'!$B$13:$B$20,0)),+INDEX('Sch 10.1 Rate Design'!$F$13:$F$20,MATCH($C231,'Sch 10.1 Rate Design'!$B$13:$B$20,0))-INDEX('Sch 10.1 Rate Design'!$D$13:$D$20,MATCH($C231,'Sch 10.1 Rate Design'!$B$13:$B$20,0)), R231-INDEX('Sch 10.1 Rate Design'!$D$13:$D$20,MATCH($C231,'Sch 10.1 Rate Design'!$B$13:$B$20,0))),0)),"")</f>
        <v>0</v>
      </c>
      <c r="BC231" s="287">
        <f>IF($A231&lt;&gt;"",IF(OR(S231="",S231=0),0,+IF(S231&gt;+INDEX('Sch 10.1 Rate Design'!$D$13:$D$20,MATCH($C231,'Sch 10.1 Rate Design'!$B$13:$B$20,0)),IF(S231&gt;+INDEX('Sch 10.1 Rate Design'!$F$13:$F$20,MATCH($C231,'Sch 10.1 Rate Design'!$B$13:$B$20,0)),+INDEX('Sch 10.1 Rate Design'!$F$13:$F$20,MATCH($C231,'Sch 10.1 Rate Design'!$B$13:$B$20,0))-INDEX('Sch 10.1 Rate Design'!$D$13:$D$20,MATCH($C231,'Sch 10.1 Rate Design'!$B$13:$B$20,0)), S231-INDEX('Sch 10.1 Rate Design'!$D$13:$D$20,MATCH($C231,'Sch 10.1 Rate Design'!$B$13:$B$20,0))),0)),"")</f>
        <v>3900</v>
      </c>
      <c r="BD231" s="287">
        <f>IF($A231&lt;&gt;"",IF(OR(T231="",T231=0),0,+IF(T231&gt;+INDEX('Sch 10.1 Rate Design'!$D$13:$D$20,MATCH($C231,'Sch 10.1 Rate Design'!$B$13:$B$20,0)),IF(T231&gt;+INDEX('Sch 10.1 Rate Design'!$F$13:$F$20,MATCH($C231,'Sch 10.1 Rate Design'!$B$13:$B$20,0)),+INDEX('Sch 10.1 Rate Design'!$F$13:$F$20,MATCH($C231,'Sch 10.1 Rate Design'!$B$13:$B$20,0))-INDEX('Sch 10.1 Rate Design'!$D$13:$D$20,MATCH($C231,'Sch 10.1 Rate Design'!$B$13:$B$20,0)), T231-INDEX('Sch 10.1 Rate Design'!$D$13:$D$20,MATCH($C231,'Sch 10.1 Rate Design'!$B$13:$B$20,0))),0)),"")</f>
        <v>0</v>
      </c>
      <c r="BE231" s="287">
        <f>IF($A231&lt;&gt;"",IF(OR(U231="",U231=0),0,+IF(U231&gt;+INDEX('Sch 10.1 Rate Design'!$D$13:$D$20,MATCH($C231,'Sch 10.1 Rate Design'!$B$13:$B$20,0)),IF(U231&gt;+INDEX('Sch 10.1 Rate Design'!$F$13:$F$20,MATCH($C231,'Sch 10.1 Rate Design'!$B$13:$B$20,0)),+INDEX('Sch 10.1 Rate Design'!$F$13:$F$20,MATCH($C231,'Sch 10.1 Rate Design'!$B$13:$B$20,0))-INDEX('Sch 10.1 Rate Design'!$D$13:$D$20,MATCH($C231,'Sch 10.1 Rate Design'!$B$13:$B$20,0)), U231-INDEX('Sch 10.1 Rate Design'!$D$13:$D$20,MATCH($C231,'Sch 10.1 Rate Design'!$B$13:$B$20,0))),0)),"")</f>
        <v>3900</v>
      </c>
      <c r="BF231" s="287">
        <f>IF($A231&lt;&gt;"",IF(OR(V231="",V231=0),0,+IF(V231&gt;+INDEX('Sch 10.1 Rate Design'!$D$13:$D$20,MATCH($C231,'Sch 10.1 Rate Design'!$B$13:$B$20,0)),IF(V231&gt;+INDEX('Sch 10.1 Rate Design'!$F$13:$F$20,MATCH($C231,'Sch 10.1 Rate Design'!$B$13:$B$20,0)),+INDEX('Sch 10.1 Rate Design'!$F$13:$F$20,MATCH($C231,'Sch 10.1 Rate Design'!$B$13:$B$20,0))-INDEX('Sch 10.1 Rate Design'!$D$13:$D$20,MATCH($C231,'Sch 10.1 Rate Design'!$B$13:$B$20,0)), V231-INDEX('Sch 10.1 Rate Design'!$D$13:$D$20,MATCH($C231,'Sch 10.1 Rate Design'!$B$13:$B$20,0))),0)),"")</f>
        <v>0</v>
      </c>
      <c r="BG231" s="287">
        <f>IF($A231&lt;&gt;"",IF(OR(W231="",W231=0),0,+IF(W231&gt;+INDEX('Sch 10.1 Rate Design'!$D$13:$D$20,MATCH($C231,'Sch 10.1 Rate Design'!$B$13:$B$20,0)),IF(W231&gt;+INDEX('Sch 10.1 Rate Design'!$F$13:$F$20,MATCH($C231,'Sch 10.1 Rate Design'!$B$13:$B$20,0)),+INDEX('Sch 10.1 Rate Design'!$F$13:$F$20,MATCH($C231,'Sch 10.1 Rate Design'!$B$13:$B$20,0))-INDEX('Sch 10.1 Rate Design'!$D$13:$D$20,MATCH($C231,'Sch 10.1 Rate Design'!$B$13:$B$20,0)), W231-INDEX('Sch 10.1 Rate Design'!$D$13:$D$20,MATCH($C231,'Sch 10.1 Rate Design'!$B$13:$B$20,0))),0)),"")</f>
        <v>3900</v>
      </c>
      <c r="BH231" s="287">
        <f>IF($A231&lt;&gt;"",IF(OR(X231="",X231=0),0,+IF(X231&gt;+INDEX('Sch 10.1 Rate Design'!$D$13:$D$20,MATCH($C231,'Sch 10.1 Rate Design'!$B$13:$B$20,0)),IF(X231&gt;+INDEX('Sch 10.1 Rate Design'!$F$13:$F$20,MATCH($C231,'Sch 10.1 Rate Design'!$B$13:$B$20,0)),+INDEX('Sch 10.1 Rate Design'!$F$13:$F$20,MATCH($C231,'Sch 10.1 Rate Design'!$B$13:$B$20,0))-INDEX('Sch 10.1 Rate Design'!$D$13:$D$20,MATCH($C231,'Sch 10.1 Rate Design'!$B$13:$B$20,0)), X231-INDEX('Sch 10.1 Rate Design'!$D$13:$D$20,MATCH($C231,'Sch 10.1 Rate Design'!$B$13:$B$20,0))),0)),"")</f>
        <v>0</v>
      </c>
      <c r="BI231" s="537">
        <f>IF($A231&lt;&gt;"",IF(OR(Y231="",Y231=0),0,+IF(Y231&gt;+INDEX('Sch 10.1 Rate Design'!$D$13:$D$20,MATCH($C231,'Sch 10.1 Rate Design'!$B$13:$B$20,0)),IF(Y231&gt;+INDEX('Sch 10.1 Rate Design'!$F$13:$F$20,MATCH($C231,'Sch 10.1 Rate Design'!$B$13:$B$20,0)),+INDEX('Sch 10.1 Rate Design'!$F$13:$F$20,MATCH($C231,'Sch 10.1 Rate Design'!$B$13:$B$20,0))-INDEX('Sch 10.1 Rate Design'!$D$13:$D$20,MATCH($C231,'Sch 10.1 Rate Design'!$B$13:$B$20,0)), Y231-INDEX('Sch 10.1 Rate Design'!$D$13:$D$20,MATCH($C231,'Sch 10.1 Rate Design'!$B$13:$B$20,0))),0)),"")</f>
        <v>3900</v>
      </c>
      <c r="BJ231" s="656">
        <f>IF($A231&lt;&gt;"",IF(OR(N231="",N231=0), 0, AX231/'Sch 10.1 Rate Design'!$Z$29*INDEX('Sch 10.1 Rate Design'!$G$13:$G$20,MATCH($C231,'Sch 10.1 Rate Design'!$B$13:$B$20,0))),"")</f>
        <v>0</v>
      </c>
      <c r="BK231" s="540">
        <f>IF($A231&lt;&gt;"",IF(OR(O231="",O231=0), 0, AY231/'Sch 10.1 Rate Design'!$Z$29*INDEX('Sch 10.1 Rate Design'!$G$13:$G$20,MATCH($C231,'Sch 10.1 Rate Design'!$B$13:$B$20,0))),"")</f>
        <v>10.725</v>
      </c>
      <c r="BL231" s="540">
        <f>IF($A231&lt;&gt;"",IF(OR(P231="",P231=0), 0, AZ231/'Sch 10.1 Rate Design'!$Z$29*INDEX('Sch 10.1 Rate Design'!$G$13:$G$20,MATCH($C231,'Sch 10.1 Rate Design'!$B$13:$B$20,0))),"")</f>
        <v>0</v>
      </c>
      <c r="BM231" s="540">
        <f>IF($A231&lt;&gt;"",IF(OR(Q231="",Q231=0), 0, BA231/'Sch 10.1 Rate Design'!$Z$29*INDEX('Sch 10.1 Rate Design'!$G$13:$G$20,MATCH($C231,'Sch 10.1 Rate Design'!$B$13:$B$20,0))),"")</f>
        <v>10.725</v>
      </c>
      <c r="BN231" s="540">
        <f>IF($A231&lt;&gt;"",IF(OR(R231="",R231=0), 0, BB231/'Sch 10.1 Rate Design'!$Z$29*INDEX('Sch 10.1 Rate Design'!$G$13:$G$20,MATCH($C231,'Sch 10.1 Rate Design'!$B$13:$B$20,0))),"")</f>
        <v>0</v>
      </c>
      <c r="BO231" s="540">
        <f>IF($A231&lt;&gt;"",IF(OR(S231="",S231=0), 0, BC231/'Sch 10.1 Rate Design'!$Z$29*INDEX('Sch 10.1 Rate Design'!$G$13:$G$20,MATCH($C231,'Sch 10.1 Rate Design'!$B$13:$B$20,0))),"")</f>
        <v>10.725</v>
      </c>
      <c r="BP231" s="540">
        <f>IF($A231&lt;&gt;"",IF(OR(T231="",T231=0), 0, BD231/'Sch 10.1 Rate Design'!$Z$29*INDEX('Sch 10.1 Rate Design'!$G$13:$G$20,MATCH($C231,'Sch 10.1 Rate Design'!$B$13:$B$20,0))),"")</f>
        <v>0</v>
      </c>
      <c r="BQ231" s="540">
        <f>IF($A231&lt;&gt;"",IF(OR(U231="",U231=0), 0, BE231/'Sch 10.1 Rate Design'!$Z$29*INDEX('Sch 10.1 Rate Design'!$G$13:$G$20,MATCH($C231,'Sch 10.1 Rate Design'!$B$13:$B$20,0))),"")</f>
        <v>10.725</v>
      </c>
      <c r="BR231" s="540">
        <f>IF($A231&lt;&gt;"",IF(OR(V231="",V231=0), 0, BF231/'Sch 10.1 Rate Design'!$Z$29*INDEX('Sch 10.1 Rate Design'!$G$13:$G$20,MATCH($C231,'Sch 10.1 Rate Design'!$B$13:$B$20,0))),"")</f>
        <v>0</v>
      </c>
      <c r="BS231" s="540">
        <f>IF($A231&lt;&gt;"",IF(OR(W231="",W231=0), 0, BG231/'Sch 10.1 Rate Design'!$Z$29*INDEX('Sch 10.1 Rate Design'!$G$13:$G$20,MATCH($C231,'Sch 10.1 Rate Design'!$B$13:$B$20,0))),"")</f>
        <v>10.725</v>
      </c>
      <c r="BT231" s="540">
        <f>IF($A231&lt;&gt;"",IF(OR(X231="",X231=0), 0, BH231/'Sch 10.1 Rate Design'!$Z$29*INDEX('Sch 10.1 Rate Design'!$G$13:$G$20,MATCH($C231,'Sch 10.1 Rate Design'!$B$13:$B$20,0))),"")</f>
        <v>0</v>
      </c>
      <c r="BU231" s="539">
        <f>IF($A231&lt;&gt;"",IF(OR(Y231="",Y231=0), 0, BI231/'Sch 10.1 Rate Design'!$Z$29*INDEX('Sch 10.1 Rate Design'!$G$13:$G$20,MATCH($C231,'Sch 10.1 Rate Design'!$B$13:$B$20,0))),"")</f>
        <v>10.725</v>
      </c>
      <c r="BV231" s="538">
        <f>IF($A231&lt;&gt;"",IF(OR(N231="",N231=0),0,+IF(N231&gt;+INDEX('Sch 10.1 Rate Design'!$F$13:$F$20,MATCH($C231,'Sch 10.1 Rate Design'!$B$13:$B$20,0)),IF(N231&gt;+INDEX('Sch 10.1 Rate Design'!$H$13:$H$20,MATCH($C231,'Sch 10.1 Rate Design'!$B$13:$B$20,0)),+INDEX('Sch 10.1 Rate Design'!$H$13:$H$20,MATCH($C231,'Sch 10.1 Rate Design'!$B$13:$B$20,0))-INDEX('Sch 10.1 Rate Design'!$F$13:$F$20,MATCH($C231,'Sch 10.1 Rate Design'!$B$13:$B$20,0)), N231-INDEX('Sch 10.1 Rate Design'!$F$13:$F$20,MATCH($C231,'Sch 10.1 Rate Design'!$B$13:$B$20,0))), 0)),"")</f>
        <v>0</v>
      </c>
      <c r="BW231" s="287">
        <f>IF($A231&lt;&gt;"",IF(OR(O231="",O231=0),0,+IF(O231&gt;+INDEX('Sch 10.1 Rate Design'!$F$13:$F$20,MATCH($C231,'Sch 10.1 Rate Design'!$B$13:$B$20,0)),IF(O231&gt;+INDEX('Sch 10.1 Rate Design'!$H$13:$H$20,MATCH($C231,'Sch 10.1 Rate Design'!$B$13:$B$20,0)),+INDEX('Sch 10.1 Rate Design'!$H$13:$H$20,MATCH($C231,'Sch 10.1 Rate Design'!$B$13:$B$20,0))-INDEX('Sch 10.1 Rate Design'!$F$13:$F$20,MATCH($C231,'Sch 10.1 Rate Design'!$B$13:$B$20,0)), O231-INDEX('Sch 10.1 Rate Design'!$F$13:$F$20,MATCH($C231,'Sch 10.1 Rate Design'!$B$13:$B$20,0))), 0)),"")</f>
        <v>1425.7600000000002</v>
      </c>
      <c r="BX231" s="287">
        <f>IF($A231&lt;&gt;"",IF(OR(P231="",P231=0),0,+IF(P231&gt;+INDEX('Sch 10.1 Rate Design'!$F$13:$F$20,MATCH($C231,'Sch 10.1 Rate Design'!$B$13:$B$20,0)),IF(P231&gt;+INDEX('Sch 10.1 Rate Design'!$H$13:$H$20,MATCH($C231,'Sch 10.1 Rate Design'!$B$13:$B$20,0)),+INDEX('Sch 10.1 Rate Design'!$H$13:$H$20,MATCH($C231,'Sch 10.1 Rate Design'!$B$13:$B$20,0))-INDEX('Sch 10.1 Rate Design'!$F$13:$F$20,MATCH($C231,'Sch 10.1 Rate Design'!$B$13:$B$20,0)), P231-INDEX('Sch 10.1 Rate Design'!$F$13:$F$20,MATCH($C231,'Sch 10.1 Rate Design'!$B$13:$B$20,0))), 0)),"")</f>
        <v>0</v>
      </c>
      <c r="BY231" s="287">
        <f>IF($A231&lt;&gt;"",IF(OR(Q231="",Q231=0),0,+IF(Q231&gt;+INDEX('Sch 10.1 Rate Design'!$F$13:$F$20,MATCH($C231,'Sch 10.1 Rate Design'!$B$13:$B$20,0)),IF(Q231&gt;+INDEX('Sch 10.1 Rate Design'!$H$13:$H$20,MATCH($C231,'Sch 10.1 Rate Design'!$B$13:$B$20,0)),+INDEX('Sch 10.1 Rate Design'!$H$13:$H$20,MATCH($C231,'Sch 10.1 Rate Design'!$B$13:$B$20,0))-INDEX('Sch 10.1 Rate Design'!$F$13:$F$20,MATCH($C231,'Sch 10.1 Rate Design'!$B$13:$B$20,0)), Q231-INDEX('Sch 10.1 Rate Design'!$F$13:$F$20,MATCH($C231,'Sch 10.1 Rate Design'!$B$13:$B$20,0))), 0)),"")</f>
        <v>2600</v>
      </c>
      <c r="BZ231" s="287">
        <f>IF($A231&lt;&gt;"",IF(OR(R231="",R231=0),0,+IF(R231&gt;+INDEX('Sch 10.1 Rate Design'!$F$13:$F$20,MATCH($C231,'Sch 10.1 Rate Design'!$B$13:$B$20,0)),IF(R231&gt;+INDEX('Sch 10.1 Rate Design'!$H$13:$H$20,MATCH($C231,'Sch 10.1 Rate Design'!$B$13:$B$20,0)),+INDEX('Sch 10.1 Rate Design'!$H$13:$H$20,MATCH($C231,'Sch 10.1 Rate Design'!$B$13:$B$20,0))-INDEX('Sch 10.1 Rate Design'!$F$13:$F$20,MATCH($C231,'Sch 10.1 Rate Design'!$B$13:$B$20,0)), R231-INDEX('Sch 10.1 Rate Design'!$F$13:$F$20,MATCH($C231,'Sch 10.1 Rate Design'!$B$13:$B$20,0))), 0)),"")</f>
        <v>0</v>
      </c>
      <c r="CA231" s="287">
        <f>IF($A231&lt;&gt;"",IF(OR(S231="",S231=0),0,+IF(S231&gt;+INDEX('Sch 10.1 Rate Design'!$F$13:$F$20,MATCH($C231,'Sch 10.1 Rate Design'!$B$13:$B$20,0)),IF(S231&gt;+INDEX('Sch 10.1 Rate Design'!$H$13:$H$20,MATCH($C231,'Sch 10.1 Rate Design'!$B$13:$B$20,0)),+INDEX('Sch 10.1 Rate Design'!$H$13:$H$20,MATCH($C231,'Sch 10.1 Rate Design'!$B$13:$B$20,0))-INDEX('Sch 10.1 Rate Design'!$F$13:$F$20,MATCH($C231,'Sch 10.1 Rate Design'!$B$13:$B$20,0)), S231-INDEX('Sch 10.1 Rate Design'!$F$13:$F$20,MATCH($C231,'Sch 10.1 Rate Design'!$B$13:$B$20,0))), 0)),"")</f>
        <v>2600</v>
      </c>
      <c r="CB231" s="287">
        <f>IF($A231&lt;&gt;"",IF(OR(T231="",T231=0),0,+IF(T231&gt;+INDEX('Sch 10.1 Rate Design'!$F$13:$F$20,MATCH($C231,'Sch 10.1 Rate Design'!$B$13:$B$20,0)),IF(T231&gt;+INDEX('Sch 10.1 Rate Design'!$H$13:$H$20,MATCH($C231,'Sch 10.1 Rate Design'!$B$13:$B$20,0)),+INDEX('Sch 10.1 Rate Design'!$H$13:$H$20,MATCH($C231,'Sch 10.1 Rate Design'!$B$13:$B$20,0))-INDEX('Sch 10.1 Rate Design'!$F$13:$F$20,MATCH($C231,'Sch 10.1 Rate Design'!$B$13:$B$20,0)), T231-INDEX('Sch 10.1 Rate Design'!$F$13:$F$20,MATCH($C231,'Sch 10.1 Rate Design'!$B$13:$B$20,0))), 0)),"")</f>
        <v>0</v>
      </c>
      <c r="CC231" s="287">
        <f>IF($A231&lt;&gt;"",IF(OR(U231="",U231=0),0,+IF(U231&gt;+INDEX('Sch 10.1 Rate Design'!$F$13:$F$20,MATCH($C231,'Sch 10.1 Rate Design'!$B$13:$B$20,0)),IF(U231&gt;+INDEX('Sch 10.1 Rate Design'!$H$13:$H$20,MATCH($C231,'Sch 10.1 Rate Design'!$B$13:$B$20,0)),+INDEX('Sch 10.1 Rate Design'!$H$13:$H$20,MATCH($C231,'Sch 10.1 Rate Design'!$B$13:$B$20,0))-INDEX('Sch 10.1 Rate Design'!$F$13:$F$20,MATCH($C231,'Sch 10.1 Rate Design'!$B$13:$B$20,0)), U231-INDEX('Sch 10.1 Rate Design'!$F$13:$F$20,MATCH($C231,'Sch 10.1 Rate Design'!$B$13:$B$20,0))), 0)),"")</f>
        <v>2600</v>
      </c>
      <c r="CD231" s="287">
        <f>IF($A231&lt;&gt;"",IF(OR(V231="",V231=0),0,+IF(V231&gt;+INDEX('Sch 10.1 Rate Design'!$F$13:$F$20,MATCH($C231,'Sch 10.1 Rate Design'!$B$13:$B$20,0)),IF(V231&gt;+INDEX('Sch 10.1 Rate Design'!$H$13:$H$20,MATCH($C231,'Sch 10.1 Rate Design'!$B$13:$B$20,0)),+INDEX('Sch 10.1 Rate Design'!$H$13:$H$20,MATCH($C231,'Sch 10.1 Rate Design'!$B$13:$B$20,0))-INDEX('Sch 10.1 Rate Design'!$F$13:$F$20,MATCH($C231,'Sch 10.1 Rate Design'!$B$13:$B$20,0)), V231-INDEX('Sch 10.1 Rate Design'!$F$13:$F$20,MATCH($C231,'Sch 10.1 Rate Design'!$B$13:$B$20,0))), 0)),"")</f>
        <v>0</v>
      </c>
      <c r="CE231" s="287">
        <f>IF($A231&lt;&gt;"",IF(OR(W231="",W231=0),0,+IF(W231&gt;+INDEX('Sch 10.1 Rate Design'!$F$13:$F$20,MATCH($C231,'Sch 10.1 Rate Design'!$B$13:$B$20,0)),IF(W231&gt;+INDEX('Sch 10.1 Rate Design'!$H$13:$H$20,MATCH($C231,'Sch 10.1 Rate Design'!$B$13:$B$20,0)),+INDEX('Sch 10.1 Rate Design'!$H$13:$H$20,MATCH($C231,'Sch 10.1 Rate Design'!$B$13:$B$20,0))-INDEX('Sch 10.1 Rate Design'!$F$13:$F$20,MATCH($C231,'Sch 10.1 Rate Design'!$B$13:$B$20,0)), W231-INDEX('Sch 10.1 Rate Design'!$F$13:$F$20,MATCH($C231,'Sch 10.1 Rate Design'!$B$13:$B$20,0))), 0)),"")</f>
        <v>2600</v>
      </c>
      <c r="CF231" s="287">
        <f>IF($A231&lt;&gt;"",IF(OR(X231="",X231=0),0,+IF(X231&gt;+INDEX('Sch 10.1 Rate Design'!$F$13:$F$20,MATCH($C231,'Sch 10.1 Rate Design'!$B$13:$B$20,0)),IF(X231&gt;+INDEX('Sch 10.1 Rate Design'!$H$13:$H$20,MATCH($C231,'Sch 10.1 Rate Design'!$B$13:$B$20,0)),+INDEX('Sch 10.1 Rate Design'!$H$13:$H$20,MATCH($C231,'Sch 10.1 Rate Design'!$B$13:$B$20,0))-INDEX('Sch 10.1 Rate Design'!$F$13:$F$20,MATCH($C231,'Sch 10.1 Rate Design'!$B$13:$B$20,0)), X231-INDEX('Sch 10.1 Rate Design'!$F$13:$F$20,MATCH($C231,'Sch 10.1 Rate Design'!$B$13:$B$20,0))), 0)),"")</f>
        <v>0</v>
      </c>
      <c r="CG231" s="537">
        <f>IF($A231&lt;&gt;"",IF(OR(Y231="",Y231=0),0,+IF(Y231&gt;+INDEX('Sch 10.1 Rate Design'!$F$13:$F$20,MATCH($C231,'Sch 10.1 Rate Design'!$B$13:$B$20,0)),IF(Y231&gt;+INDEX('Sch 10.1 Rate Design'!$H$13:$H$20,MATCH($C231,'Sch 10.1 Rate Design'!$B$13:$B$20,0)),+INDEX('Sch 10.1 Rate Design'!$H$13:$H$20,MATCH($C231,'Sch 10.1 Rate Design'!$B$13:$B$20,0))-INDEX('Sch 10.1 Rate Design'!$F$13:$F$20,MATCH($C231,'Sch 10.1 Rate Design'!$B$13:$B$20,0)), Y231-INDEX('Sch 10.1 Rate Design'!$F$13:$F$20,MATCH($C231,'Sch 10.1 Rate Design'!$B$13:$B$20,0))), 0)),"")</f>
        <v>2600</v>
      </c>
      <c r="CH231" s="656">
        <f>IF($A231&lt;&gt;"",IF(OR(N231="",N231=0), 0, BV231/'Sch 10.1 Rate Design'!$Z$29*INDEX('Sch 10.1 Rate Design'!$I$13:$I$20,MATCH($C231,'Sch 10.1 Rate Design'!$B$13:$B$20,0))),"")</f>
        <v>0</v>
      </c>
      <c r="CI231" s="540">
        <f>IF($A231&lt;&gt;"",IF(OR(O231="",O231=0), 0, BW231/'Sch 10.1 Rate Design'!$Z$29*INDEX('Sch 10.1 Rate Design'!$I$13:$I$20,MATCH($C231,'Sch 10.1 Rate Design'!$B$13:$B$20,0))),"")</f>
        <v>5.3466000000000005</v>
      </c>
      <c r="CJ231" s="540">
        <f>IF($A231&lt;&gt;"",IF(OR(P231="",P231=0), 0, BX231/'Sch 10.1 Rate Design'!$Z$29*INDEX('Sch 10.1 Rate Design'!$I$13:$I$20,MATCH($C231,'Sch 10.1 Rate Design'!$B$13:$B$20,0))),"")</f>
        <v>0</v>
      </c>
      <c r="CK231" s="540">
        <f>IF($A231&lt;&gt;"",IF(OR(Q231="",Q231=0), 0, BY231/'Sch 10.1 Rate Design'!$Z$29*INDEX('Sch 10.1 Rate Design'!$I$13:$I$20,MATCH($C231,'Sch 10.1 Rate Design'!$B$13:$B$20,0))),"")</f>
        <v>9.75</v>
      </c>
      <c r="CL231" s="540">
        <f>IF($A231&lt;&gt;"",IF(OR(R231="",R231=0), 0, BZ231/'Sch 10.1 Rate Design'!$Z$29*INDEX('Sch 10.1 Rate Design'!$I$13:$I$20,MATCH($C231,'Sch 10.1 Rate Design'!$B$13:$B$20,0))),"")</f>
        <v>0</v>
      </c>
      <c r="CM231" s="540">
        <f>IF($A231&lt;&gt;"",IF(OR(S231="",S231=0), 0, CA231/'Sch 10.1 Rate Design'!$Z$29*INDEX('Sch 10.1 Rate Design'!$I$13:$I$20,MATCH($C231,'Sch 10.1 Rate Design'!$B$13:$B$20,0))),"")</f>
        <v>9.75</v>
      </c>
      <c r="CN231" s="540">
        <f>IF($A231&lt;&gt;"",IF(OR(T231="",T231=0), 0, CB231/'Sch 10.1 Rate Design'!$Z$29*INDEX('Sch 10.1 Rate Design'!$I$13:$I$20,MATCH($C231,'Sch 10.1 Rate Design'!$B$13:$B$20,0))),"")</f>
        <v>0</v>
      </c>
      <c r="CO231" s="540">
        <f>IF($A231&lt;&gt;"",IF(OR(U231="",U231=0), 0, CC231/'Sch 10.1 Rate Design'!$Z$29*INDEX('Sch 10.1 Rate Design'!$I$13:$I$20,MATCH($C231,'Sch 10.1 Rate Design'!$B$13:$B$20,0))),"")</f>
        <v>9.75</v>
      </c>
      <c r="CP231" s="540">
        <f>IF($A231&lt;&gt;"",IF(OR(V231="",V231=0), 0, CD231/'Sch 10.1 Rate Design'!$Z$29*INDEX('Sch 10.1 Rate Design'!$I$13:$I$20,MATCH($C231,'Sch 10.1 Rate Design'!$B$13:$B$20,0))),"")</f>
        <v>0</v>
      </c>
      <c r="CQ231" s="540">
        <f>IF($A231&lt;&gt;"",IF(OR(W231="",W231=0), 0, CE231/'Sch 10.1 Rate Design'!$Z$29*INDEX('Sch 10.1 Rate Design'!$I$13:$I$20,MATCH($C231,'Sch 10.1 Rate Design'!$B$13:$B$20,0))),"")</f>
        <v>9.75</v>
      </c>
      <c r="CR231" s="540">
        <f>IF($A231&lt;&gt;"",IF(OR(X231="",X231=0), 0, CF231/'Sch 10.1 Rate Design'!$Z$29*INDEX('Sch 10.1 Rate Design'!$I$13:$I$20,MATCH($C231,'Sch 10.1 Rate Design'!$B$13:$B$20,0))),"")</f>
        <v>0</v>
      </c>
      <c r="CS231" s="539">
        <f>IF($A231&lt;&gt;"",IF(OR(Y231="",Y231=0), 0, CG231/'Sch 10.1 Rate Design'!$Z$29*INDEX('Sch 10.1 Rate Design'!$I$13:$I$20,MATCH($C231,'Sch 10.1 Rate Design'!$B$13:$B$20,0))),"")</f>
        <v>9.75</v>
      </c>
      <c r="CT231" s="538">
        <f>IF($A231&lt;&gt;"",IF(OR(N231="",N231=0),0,IF(N231&gt;INDEX('Sch 10.1 Rate Design'!$J$13:$J$20,MATCH($C231,'Sch 10.1 Rate Design'!$B$13:$B$20,0)),N231-INDEX('Sch 10.1 Rate Design'!$J$13:$J$20,MATCH($C231,'Sch 10.1 Rate Design'!$B$13:$B$20,0)),0)),"")</f>
        <v>0</v>
      </c>
      <c r="CU231" s="287">
        <f>IF($A231&lt;&gt;"",IF(OR(O231="",O231=0),0,IF(O231&gt;INDEX('Sch 10.1 Rate Design'!$J$13:$J$20,MATCH($C231,'Sch 10.1 Rate Design'!$B$13:$B$20,0)),O231-INDEX('Sch 10.1 Rate Design'!$J$13:$J$20,MATCH($C231,'Sch 10.1 Rate Design'!$B$13:$B$20,0)),0)),"")</f>
        <v>0</v>
      </c>
      <c r="CV231" s="287">
        <f>IF($A231&lt;&gt;"",IF(OR(P231="",P231=0),0,IF(P231&gt;INDEX('Sch 10.1 Rate Design'!$J$13:$J$20,MATCH($C231,'Sch 10.1 Rate Design'!$B$13:$B$20,0)),P231-INDEX('Sch 10.1 Rate Design'!$J$13:$J$20,MATCH($C231,'Sch 10.1 Rate Design'!$B$13:$B$20,0)),0)),"")</f>
        <v>0</v>
      </c>
      <c r="CW231" s="287">
        <f>IF($A231&lt;&gt;"",IF(OR(Q231="",Q231=0),0,IF(Q231&gt;INDEX('Sch 10.1 Rate Design'!$J$13:$J$20,MATCH($C231,'Sch 10.1 Rate Design'!$B$13:$B$20,0)),Q231-INDEX('Sch 10.1 Rate Design'!$J$13:$J$20,MATCH($C231,'Sch 10.1 Rate Design'!$B$13:$B$20,0)),0)),"")</f>
        <v>657.36000000000058</v>
      </c>
      <c r="CX231" s="287">
        <f>IF($A231&lt;&gt;"",IF(OR(R231="",R231=0),0,IF(R231&gt;INDEX('Sch 10.1 Rate Design'!$J$13:$J$20,MATCH($C231,'Sch 10.1 Rate Design'!$B$13:$B$20,0)),R231-INDEX('Sch 10.1 Rate Design'!$J$13:$J$20,MATCH($C231,'Sch 10.1 Rate Design'!$B$13:$B$20,0)),0)),"")</f>
        <v>0</v>
      </c>
      <c r="CY231" s="287">
        <f>IF($A231&lt;&gt;"",IF(OR(S231="",S231=0),0,IF(S231&gt;INDEX('Sch 10.1 Rate Design'!$J$13:$J$20,MATCH($C231,'Sch 10.1 Rate Design'!$B$13:$B$20,0)),S231-INDEX('Sch 10.1 Rate Design'!$J$13:$J$20,MATCH($C231,'Sch 10.1 Rate Design'!$B$13:$B$20,0)),0)),"")</f>
        <v>1966.3600000000006</v>
      </c>
      <c r="CZ231" s="287">
        <f>IF($A231&lt;&gt;"",IF(OR(T231="",T231=0),0,IF(T231&gt;INDEX('Sch 10.1 Rate Design'!$J$13:$J$20,MATCH($C231,'Sch 10.1 Rate Design'!$B$13:$B$20,0)),T231-INDEX('Sch 10.1 Rate Design'!$J$13:$J$20,MATCH($C231,'Sch 10.1 Rate Design'!$B$13:$B$20,0)),0)),"")</f>
        <v>0</v>
      </c>
      <c r="DA231" s="287">
        <f>IF($A231&lt;&gt;"",IF(OR(U231="",U231=0),0,IF(U231&gt;INDEX('Sch 10.1 Rate Design'!$J$13:$J$20,MATCH($C231,'Sch 10.1 Rate Design'!$B$13:$B$20,0)),U231-INDEX('Sch 10.1 Rate Design'!$J$13:$J$20,MATCH($C231,'Sch 10.1 Rate Design'!$B$13:$B$20,0)),0)),"")</f>
        <v>2243.1200000000008</v>
      </c>
      <c r="DB231" s="287">
        <f>IF($A231&lt;&gt;"",IF(OR(V231="",V231=0),0,IF(V231&gt;INDEX('Sch 10.1 Rate Design'!$J$13:$J$20,MATCH($C231,'Sch 10.1 Rate Design'!$B$13:$B$20,0)),V231-INDEX('Sch 10.1 Rate Design'!$J$13:$J$20,MATCH($C231,'Sch 10.1 Rate Design'!$B$13:$B$20,0)),0)),"")</f>
        <v>0</v>
      </c>
      <c r="DC231" s="287">
        <f>IF($A231&lt;&gt;"",IF(OR(W231="",W231=0),0,IF(W231&gt;INDEX('Sch 10.1 Rate Design'!$J$13:$J$20,MATCH($C231,'Sch 10.1 Rate Design'!$B$13:$B$20,0)),W231-INDEX('Sch 10.1 Rate Design'!$J$13:$J$20,MATCH($C231,'Sch 10.1 Rate Design'!$B$13:$B$20,0)),0)),"")</f>
        <v>2370.2800000000007</v>
      </c>
      <c r="DD231" s="287">
        <f>IF($A231&lt;&gt;"",IF(OR(X231="",X231=0),0,IF(X231&gt;INDEX('Sch 10.1 Rate Design'!$J$13:$J$20,MATCH($C231,'Sch 10.1 Rate Design'!$B$13:$B$20,0)),X231-INDEX('Sch 10.1 Rate Design'!$J$13:$J$20,MATCH($C231,'Sch 10.1 Rate Design'!$B$13:$B$20,0)),0)),"")</f>
        <v>0</v>
      </c>
      <c r="DE231" s="537">
        <f>IF($A231&lt;&gt;"",IF(OR(Y231="",Y231=0),0,IF(Y231&gt;INDEX('Sch 10.1 Rate Design'!$J$13:$J$20,MATCH($C231,'Sch 10.1 Rate Design'!$B$13:$B$20,0)),Y231-INDEX('Sch 10.1 Rate Design'!$J$13:$J$20,MATCH($C231,'Sch 10.1 Rate Design'!$B$13:$B$20,0)),0)),"")</f>
        <v>754.60000000000036</v>
      </c>
      <c r="DF231" s="656">
        <f>IF($A231&lt;&gt;"",IF(OR(N231="",N231=0), 0, CT231/'Sch 10.1 Rate Design'!$Z$29*INDEX('Sch 10.1 Rate Design'!$K$13:$K$20,MATCH($C231,'Sch 10.1 Rate Design'!$B$13:$B$20,0))),"")</f>
        <v>0</v>
      </c>
      <c r="DG231" s="540">
        <f>IF($A231&lt;&gt;"",IF(OR(O231="",O231=0), 0, CU231/'Sch 10.1 Rate Design'!$Z$29*INDEX('Sch 10.1 Rate Design'!$K$13:$K$20,MATCH($C231,'Sch 10.1 Rate Design'!$B$13:$B$20,0))),"")</f>
        <v>0</v>
      </c>
      <c r="DH231" s="540">
        <f>IF($A231&lt;&gt;"",IF(OR(P231="",P231=0), 0, CV231/'Sch 10.1 Rate Design'!$Z$29*INDEX('Sch 10.1 Rate Design'!$K$13:$K$20,MATCH($C231,'Sch 10.1 Rate Design'!$B$13:$B$20,0))),"")</f>
        <v>0</v>
      </c>
      <c r="DI231" s="540">
        <f>IF($A231&lt;&gt;"",IF(OR(Q231="",Q231=0), 0, CW231/'Sch 10.1 Rate Design'!$Z$29*INDEX('Sch 10.1 Rate Design'!$K$13:$K$20,MATCH($C231,'Sch 10.1 Rate Design'!$B$13:$B$20,0))),"")</f>
        <v>2.9581200000000027</v>
      </c>
      <c r="DJ231" s="540">
        <f>IF($A231&lt;&gt;"",IF(OR(R231="",R231=0), 0, CX231/'Sch 10.1 Rate Design'!$Z$29*INDEX('Sch 10.1 Rate Design'!$K$13:$K$20,MATCH($C231,'Sch 10.1 Rate Design'!$B$13:$B$20,0))),"")</f>
        <v>0</v>
      </c>
      <c r="DK231" s="540">
        <f>IF($A231&lt;&gt;"",IF(OR(S231="",S231=0), 0, CY231/'Sch 10.1 Rate Design'!$Z$29*INDEX('Sch 10.1 Rate Design'!$K$13:$K$20,MATCH($C231,'Sch 10.1 Rate Design'!$B$13:$B$20,0))),"")</f>
        <v>8.8486200000000022</v>
      </c>
      <c r="DL231" s="540">
        <f>IF($A231&lt;&gt;"",IF(OR(T231="",T231=0), 0, CZ231/'Sch 10.1 Rate Design'!$Z$29*INDEX('Sch 10.1 Rate Design'!$K$13:$K$20,MATCH($C231,'Sch 10.1 Rate Design'!$B$13:$B$20,0))),"")</f>
        <v>0</v>
      </c>
      <c r="DM231" s="540">
        <f>IF($A231&lt;&gt;"",IF(OR(U231="",U231=0), 0, DA231/'Sch 10.1 Rate Design'!$Z$29*INDEX('Sch 10.1 Rate Design'!$K$13:$K$20,MATCH($C231,'Sch 10.1 Rate Design'!$B$13:$B$20,0))),"")</f>
        <v>10.094040000000003</v>
      </c>
      <c r="DN231" s="540">
        <f>IF($A231&lt;&gt;"",IF(OR(V231="",V231=0), 0, DB231/'Sch 10.1 Rate Design'!$Z$29*INDEX('Sch 10.1 Rate Design'!$K$13:$K$20,MATCH($C231,'Sch 10.1 Rate Design'!$B$13:$B$20,0))),"")</f>
        <v>0</v>
      </c>
      <c r="DO231" s="540">
        <f>IF($A231&lt;&gt;"",IF(OR(W231="",W231=0), 0, DC231/'Sch 10.1 Rate Design'!$Z$29*INDEX('Sch 10.1 Rate Design'!$K$13:$K$20,MATCH($C231,'Sch 10.1 Rate Design'!$B$13:$B$20,0))),"")</f>
        <v>10.666260000000003</v>
      </c>
      <c r="DP231" s="540">
        <f>IF($A231&lt;&gt;"",IF(OR(X231="",X231=0), 0, DD231/'Sch 10.1 Rate Design'!$Z$29*INDEX('Sch 10.1 Rate Design'!$K$13:$K$20,MATCH($C231,'Sch 10.1 Rate Design'!$B$13:$B$20,0))),"")</f>
        <v>0</v>
      </c>
      <c r="DQ231" s="539">
        <f>IF($A231&lt;&gt;"",IF(OR(Y231="",Y231=0), 0, DE231/'Sch 10.1 Rate Design'!$Z$29*INDEX('Sch 10.1 Rate Design'!$K$13:$K$20,MATCH($C231,'Sch 10.1 Rate Design'!$B$13:$B$20,0))),"")</f>
        <v>3.3957000000000015</v>
      </c>
      <c r="DR231" s="538">
        <f>IF($A231&lt;&gt;"",IF(OR(N231="",N231=0), 0,INDEX('Sch 10.1 Rate Design'!$D$13:$D$20,MATCH($C231,'Sch 10.1 Rate Design'!$B$13:$B$20,0))),"")</f>
        <v>0</v>
      </c>
      <c r="DS231" s="287">
        <f>IF($A231&lt;&gt;"",IF(OR(O231="",O231=0), 0,INDEX('Sch 10.1 Rate Design'!$D$13:$D$20,MATCH($C231,'Sch 10.1 Rate Design'!$B$13:$B$20,0))),"")</f>
        <v>0</v>
      </c>
      <c r="DT231" s="287">
        <f>IF($A231&lt;&gt;"",IF(OR(P231="",P231=0), 0,INDEX('Sch 10.1 Rate Design'!$D$13:$D$20,MATCH($C231,'Sch 10.1 Rate Design'!$B$13:$B$20,0))),"")</f>
        <v>0</v>
      </c>
      <c r="DU231" s="287">
        <f>IF($A231&lt;&gt;"",IF(OR(Q231="",Q231=0), 0,INDEX('Sch 10.1 Rate Design'!$D$13:$D$20,MATCH($C231,'Sch 10.1 Rate Design'!$B$13:$B$20,0))),"")</f>
        <v>0</v>
      </c>
      <c r="DV231" s="287">
        <f>IF($A231&lt;&gt;"",IF(OR(R231="",R231=0), 0,INDEX('Sch 10.1 Rate Design'!$D$13:$D$20,MATCH($C231,'Sch 10.1 Rate Design'!$B$13:$B$20,0))),"")</f>
        <v>0</v>
      </c>
      <c r="DW231" s="287">
        <f>IF($A231&lt;&gt;"",IF(OR(S231="",S231=0), 0,INDEX('Sch 10.1 Rate Design'!$D$13:$D$20,MATCH($C231,'Sch 10.1 Rate Design'!$B$13:$B$20,0))),"")</f>
        <v>0</v>
      </c>
      <c r="DX231" s="287">
        <f>IF($A231&lt;&gt;"",IF(OR(T231="",T231=0), 0,INDEX('Sch 10.1 Rate Design'!$D$13:$D$20,MATCH($C231,'Sch 10.1 Rate Design'!$B$13:$B$20,0))),"")</f>
        <v>0</v>
      </c>
      <c r="DY231" s="287">
        <f>IF($A231&lt;&gt;"",IF(OR(U231="",U231=0), 0,INDEX('Sch 10.1 Rate Design'!$D$13:$D$20,MATCH($C231,'Sch 10.1 Rate Design'!$B$13:$B$20,0))),"")</f>
        <v>0</v>
      </c>
      <c r="DZ231" s="287">
        <f>IF($A231&lt;&gt;"",IF(OR(V231="",V231=0), 0,INDEX('Sch 10.1 Rate Design'!$D$13:$D$20,MATCH($C231,'Sch 10.1 Rate Design'!$B$13:$B$20,0))),"")</f>
        <v>0</v>
      </c>
      <c r="EA231" s="287">
        <f>IF($A231&lt;&gt;"",IF(OR(W231="",W231=0), 0,INDEX('Sch 10.1 Rate Design'!$D$13:$D$20,MATCH($C231,'Sch 10.1 Rate Design'!$B$13:$B$20,0))),"")</f>
        <v>0</v>
      </c>
      <c r="EB231" s="287">
        <f>IF($A231&lt;&gt;"",IF(OR(X231="",X231=0), 0,INDEX('Sch 10.1 Rate Design'!$D$13:$D$20,MATCH($C231,'Sch 10.1 Rate Design'!$B$13:$B$20,0))),"")</f>
        <v>0</v>
      </c>
      <c r="EC231" s="537">
        <f>IF($A231&lt;&gt;"",IF(OR(Y231="",Y231=0), 0,INDEX('Sch 10.1 Rate Design'!$D$13:$D$20,MATCH($C231,'Sch 10.1 Rate Design'!$B$13:$B$20,0))),"")</f>
        <v>0</v>
      </c>
      <c r="ED231" s="538"/>
      <c r="EE231" s="287"/>
      <c r="EF231" s="287"/>
      <c r="EG231" s="287"/>
      <c r="EH231" s="287"/>
      <c r="EI231" s="287"/>
      <c r="EJ231" s="287"/>
      <c r="EK231" s="287"/>
      <c r="EL231" s="287"/>
      <c r="EM231" s="287"/>
      <c r="EN231" s="287"/>
      <c r="EO231" s="537"/>
      <c r="EP231" s="287"/>
    </row>
    <row r="232" spans="1:146" x14ac:dyDescent="0.2">
      <c r="A232" s="287">
        <f>IF(Inputs!AL233&lt;&gt;"",Inputs!AL233,"")</f>
        <v>7789250</v>
      </c>
      <c r="B232" s="287">
        <f t="shared" si="64"/>
        <v>222</v>
      </c>
      <c r="C232" s="691">
        <f>IF($A232&lt;&gt;"",Inputs!AK226,"")</f>
        <v>0.75</v>
      </c>
      <c r="D232" s="541">
        <f t="shared" si="81"/>
        <v>837.48756000000003</v>
      </c>
      <c r="E232" s="541">
        <f t="shared" si="82"/>
        <v>139.58126000000001</v>
      </c>
      <c r="F232" s="287">
        <f t="shared" si="83"/>
        <v>83147.679999999993</v>
      </c>
      <c r="G232" s="287">
        <f t="shared" si="84"/>
        <v>13857.946666666665</v>
      </c>
      <c r="H232" s="752">
        <f t="shared" si="85"/>
        <v>38028.32</v>
      </c>
      <c r="I232" s="752">
        <f t="shared" si="65"/>
        <v>45119.360000000001</v>
      </c>
      <c r="J232" s="752">
        <f t="shared" si="86"/>
        <v>3</v>
      </c>
      <c r="K232" s="752">
        <f t="shared" si="66"/>
        <v>3</v>
      </c>
      <c r="L232" s="749">
        <f t="shared" si="67"/>
        <v>0</v>
      </c>
      <c r="M232" s="749">
        <f t="shared" si="68"/>
        <v>14892.68</v>
      </c>
      <c r="N232" s="538">
        <f>IF($A232&lt;&gt;"",INDEX(Inputs!$AM228:$AX228,,MATCH('Sch 10.2 Rate Data'!N$7,Inputs!$AM$4:$AX$4,0)),"")</f>
        <v>0</v>
      </c>
      <c r="O232" s="287">
        <f>IF($A232&lt;&gt;"",INDEX(Inputs!$AM228:$AX228,,MATCH('Sch 10.2 Rate Data'!O$7,Inputs!$AM$4:$AX$4,0)),"")</f>
        <v>10015.720000000001</v>
      </c>
      <c r="P232" s="287">
        <f>IF($A232&lt;&gt;"",INDEX(Inputs!$AM228:$AX228,,MATCH('Sch 10.2 Rate Data'!P$7,Inputs!$AM$4:$AX$4,0)),"")</f>
        <v>0</v>
      </c>
      <c r="Q232" s="287">
        <f>IF($A232&lt;&gt;"",INDEX(Inputs!$AM228:$AX228,,MATCH('Sch 10.2 Rate Data'!Q$7,Inputs!$AM$4:$AX$4,0)),"")</f>
        <v>13119.92</v>
      </c>
      <c r="R232" s="287">
        <f>IF($A232&lt;&gt;"",INDEX(Inputs!$AM228:$AX228,,MATCH('Sch 10.2 Rate Data'!R$7,Inputs!$AM$4:$AX$4,0)),"")</f>
        <v>0</v>
      </c>
      <c r="S232" s="287">
        <f>IF($A232&lt;&gt;"",INDEX(Inputs!$AM228:$AX228,,MATCH('Sch 10.2 Rate Data'!S$7,Inputs!$AM$4:$AX$4,0)),"")</f>
        <v>15132.04</v>
      </c>
      <c r="T232" s="287">
        <f>IF($A232&lt;&gt;"",INDEX(Inputs!$AM228:$AX228,,MATCH('Sch 10.2 Rate Data'!T$7,Inputs!$AM$4:$AX$4,0)),"")</f>
        <v>0</v>
      </c>
      <c r="U232" s="287">
        <f>IF($A232&lt;&gt;"",INDEX(Inputs!$AM228:$AX228,,MATCH('Sch 10.2 Rate Data'!U$7,Inputs!$AM$4:$AX$4,0)),"")</f>
        <v>14316.720000000001</v>
      </c>
      <c r="V232" s="287">
        <f>IF($A232&lt;&gt;"",INDEX(Inputs!$AM228:$AX228,,MATCH('Sch 10.2 Rate Data'!V$7,Inputs!$AM$4:$AX$4,0)),"")</f>
        <v>0</v>
      </c>
      <c r="W232" s="287">
        <f>IF($A232&lt;&gt;"",INDEX(Inputs!$AM228:$AX228,,MATCH('Sch 10.2 Rate Data'!W$7,Inputs!$AM$4:$AX$4,0)),"")</f>
        <v>15670.6</v>
      </c>
      <c r="X232" s="287">
        <f>IF($A232&lt;&gt;"",INDEX(Inputs!$AM228:$AX228,,MATCH('Sch 10.2 Rate Data'!X$7,Inputs!$AM$4:$AX$4,0)),"")</f>
        <v>0</v>
      </c>
      <c r="Y232" s="287">
        <f>IF($A232&lt;&gt;"",INDEX(Inputs!$AM228:$AX228,,MATCH('Sch 10.2 Rate Data'!Y$7,Inputs!$AM$4:$AX$4,0)),"")</f>
        <v>14892.68</v>
      </c>
      <c r="Z232" s="656">
        <f t="shared" si="69"/>
        <v>0</v>
      </c>
      <c r="AA232" s="540">
        <f t="shared" si="70"/>
        <v>122.29124</v>
      </c>
      <c r="AB232" s="540">
        <f t="shared" si="71"/>
        <v>0</v>
      </c>
      <c r="AC232" s="540">
        <f t="shared" si="72"/>
        <v>136.26014000000001</v>
      </c>
      <c r="AD232" s="540">
        <f t="shared" si="73"/>
        <v>0</v>
      </c>
      <c r="AE232" s="540">
        <f t="shared" si="74"/>
        <v>145.31468000000001</v>
      </c>
      <c r="AF232" s="540">
        <f t="shared" si="75"/>
        <v>0</v>
      </c>
      <c r="AG232" s="540">
        <f t="shared" si="76"/>
        <v>141.64573999999999</v>
      </c>
      <c r="AH232" s="540">
        <f t="shared" si="77"/>
        <v>0</v>
      </c>
      <c r="AI232" s="540">
        <f t="shared" si="78"/>
        <v>147.73820000000001</v>
      </c>
      <c r="AJ232" s="540">
        <f t="shared" si="79"/>
        <v>0</v>
      </c>
      <c r="AK232" s="539">
        <f t="shared" si="80"/>
        <v>144.23756</v>
      </c>
      <c r="AL232" s="656">
        <f>IF($A232&lt;&gt;"",IF(OR(N232="",N232=0), 0, INDEX('Sch 10.1 Rate Design'!$E$13:$E$20,MATCH($C232,'Sch 10.1 Rate Design'!$B$13:$B$20,0))),"")</f>
        <v>0</v>
      </c>
      <c r="AM232" s="540">
        <f>IF($A232&lt;&gt;"",IF(OR(O232="",O232=0), 0, INDEX('Sch 10.1 Rate Design'!$E$13:$E$20,MATCH($C232,'Sch 10.1 Rate Design'!$B$13:$B$20,0))),"")*2</f>
        <v>86</v>
      </c>
      <c r="AN232" s="540">
        <f>IF($A232&lt;&gt;"",IF(OR(P232="",P232=0), 0, INDEX('Sch 10.1 Rate Design'!$E$13:$E$20,MATCH($C232,'Sch 10.1 Rate Design'!$B$13:$B$20,0))),"")</f>
        <v>0</v>
      </c>
      <c r="AO232" s="540">
        <f>IF($A232&lt;&gt;"",IF(OR(Q232="",Q232=0), 0, INDEX('Sch 10.1 Rate Design'!$E$13:$E$20,MATCH($C232,'Sch 10.1 Rate Design'!$B$13:$B$20,0))),"")*2</f>
        <v>86</v>
      </c>
      <c r="AP232" s="540">
        <f>IF($A232&lt;&gt;"",IF(OR(R232="",R232=0), 0, INDEX('Sch 10.1 Rate Design'!$E$13:$E$20,MATCH($C232,'Sch 10.1 Rate Design'!$B$13:$B$20,0))),"")</f>
        <v>0</v>
      </c>
      <c r="AQ232" s="540">
        <f>IF($A232&lt;&gt;"",IF(OR(S232="",S232=0), 0, INDEX('Sch 10.1 Rate Design'!$E$13:$E$20,MATCH($C232,'Sch 10.1 Rate Design'!$B$13:$B$20,0))),"")*2</f>
        <v>86</v>
      </c>
      <c r="AR232" s="540">
        <f>IF($A232&lt;&gt;"",IF(OR(T232="",T232=0), 0, INDEX('Sch 10.1 Rate Design'!$E$13:$E$20,MATCH($C232,'Sch 10.1 Rate Design'!$B$13:$B$20,0))),"")</f>
        <v>0</v>
      </c>
      <c r="AS232" s="540">
        <f>IF($A232&lt;&gt;"",IF(OR(U232="",U232=0), 0, INDEX('Sch 10.1 Rate Design'!$E$13:$E$20,MATCH($C232,'Sch 10.1 Rate Design'!$B$13:$B$20,0))),"")*2</f>
        <v>86</v>
      </c>
      <c r="AT232" s="540">
        <f>IF($A232&lt;&gt;"",IF(OR(V232="",V232=0), 0, INDEX('Sch 10.1 Rate Design'!$E$13:$E$20,MATCH($C232,'Sch 10.1 Rate Design'!$B$13:$B$20,0))),"")</f>
        <v>0</v>
      </c>
      <c r="AU232" s="540">
        <f>IF($A232&lt;&gt;"",IF(OR(W232="",W232=0), 0, INDEX('Sch 10.1 Rate Design'!$E$13:$E$20,MATCH($C232,'Sch 10.1 Rate Design'!$B$13:$B$20,0))),"")*2</f>
        <v>86</v>
      </c>
      <c r="AV232" s="540">
        <f>IF($A232&lt;&gt;"",IF(OR(X232="",X232=0), 0, INDEX('Sch 10.1 Rate Design'!$E$13:$E$20,MATCH($C232,'Sch 10.1 Rate Design'!$B$13:$B$20,0))),"")</f>
        <v>0</v>
      </c>
      <c r="AW232" s="540">
        <f>IF($A232&lt;&gt;"",IF(OR(Y232="",Y232=0), 0, INDEX('Sch 10.1 Rate Design'!$E$13:$E$20,MATCH($C232,'Sch 10.1 Rate Design'!$B$13:$B$20,0))),"")*2</f>
        <v>86</v>
      </c>
      <c r="AX232" s="538">
        <f>IF($A232&lt;&gt;"",IF(OR(N232="",N232=0),0,+IF(N232&gt;+INDEX('Sch 10.1 Rate Design'!$D$13:$D$20,MATCH($C232,'Sch 10.1 Rate Design'!$B$13:$B$20,0)),IF(N232&gt;+INDEX('Sch 10.1 Rate Design'!$F$13:$F$20,MATCH($C232,'Sch 10.1 Rate Design'!$B$13:$B$20,0)),+INDEX('Sch 10.1 Rate Design'!$F$13:$F$20,MATCH($C232,'Sch 10.1 Rate Design'!$B$13:$B$20,0))-INDEX('Sch 10.1 Rate Design'!$D$13:$D$20,MATCH($C232,'Sch 10.1 Rate Design'!$B$13:$B$20,0)), N232-INDEX('Sch 10.1 Rate Design'!$D$13:$D$20,MATCH($C232,'Sch 10.1 Rate Design'!$B$13:$B$20,0))),0)),"")</f>
        <v>0</v>
      </c>
      <c r="AY232" s="287">
        <f>IF($A232&lt;&gt;"",IF(OR(O232="",O232=0),0,+IF(O232&gt;+INDEX('Sch 10.1 Rate Design'!$D$13:$D$20,MATCH($C232,'Sch 10.1 Rate Design'!$B$13:$B$20,0)),IF(O232&gt;+INDEX('Sch 10.1 Rate Design'!$F$13:$F$20,MATCH($C232,'Sch 10.1 Rate Design'!$B$13:$B$20,0)),+INDEX('Sch 10.1 Rate Design'!$F$13:$F$20,MATCH($C232,'Sch 10.1 Rate Design'!$B$13:$B$20,0))-INDEX('Sch 10.1 Rate Design'!$D$13:$D$20,MATCH($C232,'Sch 10.1 Rate Design'!$B$13:$B$20,0)), O232-INDEX('Sch 10.1 Rate Design'!$D$13:$D$20,MATCH($C232,'Sch 10.1 Rate Design'!$B$13:$B$20,0))),0)),"")</f>
        <v>3900</v>
      </c>
      <c r="AZ232" s="287">
        <f>IF($A232&lt;&gt;"",IF(OR(P232="",P232=0),0,+IF(P232&gt;+INDEX('Sch 10.1 Rate Design'!$D$13:$D$20,MATCH($C232,'Sch 10.1 Rate Design'!$B$13:$B$20,0)),IF(P232&gt;+INDEX('Sch 10.1 Rate Design'!$F$13:$F$20,MATCH($C232,'Sch 10.1 Rate Design'!$B$13:$B$20,0)),+INDEX('Sch 10.1 Rate Design'!$F$13:$F$20,MATCH($C232,'Sch 10.1 Rate Design'!$B$13:$B$20,0))-INDEX('Sch 10.1 Rate Design'!$D$13:$D$20,MATCH($C232,'Sch 10.1 Rate Design'!$B$13:$B$20,0)), P232-INDEX('Sch 10.1 Rate Design'!$D$13:$D$20,MATCH($C232,'Sch 10.1 Rate Design'!$B$13:$B$20,0))),0)),"")</f>
        <v>0</v>
      </c>
      <c r="BA232" s="287">
        <f>IF($A232&lt;&gt;"",IF(OR(Q232="",Q232=0),0,+IF(Q232&gt;+INDEX('Sch 10.1 Rate Design'!$D$13:$D$20,MATCH($C232,'Sch 10.1 Rate Design'!$B$13:$B$20,0)),IF(Q232&gt;+INDEX('Sch 10.1 Rate Design'!$F$13:$F$20,MATCH($C232,'Sch 10.1 Rate Design'!$B$13:$B$20,0)),+INDEX('Sch 10.1 Rate Design'!$F$13:$F$20,MATCH($C232,'Sch 10.1 Rate Design'!$B$13:$B$20,0))-INDEX('Sch 10.1 Rate Design'!$D$13:$D$20,MATCH($C232,'Sch 10.1 Rate Design'!$B$13:$B$20,0)), Q232-INDEX('Sch 10.1 Rate Design'!$D$13:$D$20,MATCH($C232,'Sch 10.1 Rate Design'!$B$13:$B$20,0))),0)),"")</f>
        <v>3900</v>
      </c>
      <c r="BB232" s="287">
        <f>IF($A232&lt;&gt;"",IF(OR(R232="",R232=0),0,+IF(R232&gt;+INDEX('Sch 10.1 Rate Design'!$D$13:$D$20,MATCH($C232,'Sch 10.1 Rate Design'!$B$13:$B$20,0)),IF(R232&gt;+INDEX('Sch 10.1 Rate Design'!$F$13:$F$20,MATCH($C232,'Sch 10.1 Rate Design'!$B$13:$B$20,0)),+INDEX('Sch 10.1 Rate Design'!$F$13:$F$20,MATCH($C232,'Sch 10.1 Rate Design'!$B$13:$B$20,0))-INDEX('Sch 10.1 Rate Design'!$D$13:$D$20,MATCH($C232,'Sch 10.1 Rate Design'!$B$13:$B$20,0)), R232-INDEX('Sch 10.1 Rate Design'!$D$13:$D$20,MATCH($C232,'Sch 10.1 Rate Design'!$B$13:$B$20,0))),0)),"")</f>
        <v>0</v>
      </c>
      <c r="BC232" s="287">
        <f>IF($A232&lt;&gt;"",IF(OR(S232="",S232=0),0,+IF(S232&gt;+INDEX('Sch 10.1 Rate Design'!$D$13:$D$20,MATCH($C232,'Sch 10.1 Rate Design'!$B$13:$B$20,0)),IF(S232&gt;+INDEX('Sch 10.1 Rate Design'!$F$13:$F$20,MATCH($C232,'Sch 10.1 Rate Design'!$B$13:$B$20,0)),+INDEX('Sch 10.1 Rate Design'!$F$13:$F$20,MATCH($C232,'Sch 10.1 Rate Design'!$B$13:$B$20,0))-INDEX('Sch 10.1 Rate Design'!$D$13:$D$20,MATCH($C232,'Sch 10.1 Rate Design'!$B$13:$B$20,0)), S232-INDEX('Sch 10.1 Rate Design'!$D$13:$D$20,MATCH($C232,'Sch 10.1 Rate Design'!$B$13:$B$20,0))),0)),"")</f>
        <v>3900</v>
      </c>
      <c r="BD232" s="287">
        <f>IF($A232&lt;&gt;"",IF(OR(T232="",T232=0),0,+IF(T232&gt;+INDEX('Sch 10.1 Rate Design'!$D$13:$D$20,MATCH($C232,'Sch 10.1 Rate Design'!$B$13:$B$20,0)),IF(T232&gt;+INDEX('Sch 10.1 Rate Design'!$F$13:$F$20,MATCH($C232,'Sch 10.1 Rate Design'!$B$13:$B$20,0)),+INDEX('Sch 10.1 Rate Design'!$F$13:$F$20,MATCH($C232,'Sch 10.1 Rate Design'!$B$13:$B$20,0))-INDEX('Sch 10.1 Rate Design'!$D$13:$D$20,MATCH($C232,'Sch 10.1 Rate Design'!$B$13:$B$20,0)), T232-INDEX('Sch 10.1 Rate Design'!$D$13:$D$20,MATCH($C232,'Sch 10.1 Rate Design'!$B$13:$B$20,0))),0)),"")</f>
        <v>0</v>
      </c>
      <c r="BE232" s="287">
        <f>IF($A232&lt;&gt;"",IF(OR(U232="",U232=0),0,+IF(U232&gt;+INDEX('Sch 10.1 Rate Design'!$D$13:$D$20,MATCH($C232,'Sch 10.1 Rate Design'!$B$13:$B$20,0)),IF(U232&gt;+INDEX('Sch 10.1 Rate Design'!$F$13:$F$20,MATCH($C232,'Sch 10.1 Rate Design'!$B$13:$B$20,0)),+INDEX('Sch 10.1 Rate Design'!$F$13:$F$20,MATCH($C232,'Sch 10.1 Rate Design'!$B$13:$B$20,0))-INDEX('Sch 10.1 Rate Design'!$D$13:$D$20,MATCH($C232,'Sch 10.1 Rate Design'!$B$13:$B$20,0)), U232-INDEX('Sch 10.1 Rate Design'!$D$13:$D$20,MATCH($C232,'Sch 10.1 Rate Design'!$B$13:$B$20,0))),0)),"")</f>
        <v>3900</v>
      </c>
      <c r="BF232" s="287">
        <f>IF($A232&lt;&gt;"",IF(OR(V232="",V232=0),0,+IF(V232&gt;+INDEX('Sch 10.1 Rate Design'!$D$13:$D$20,MATCH($C232,'Sch 10.1 Rate Design'!$B$13:$B$20,0)),IF(V232&gt;+INDEX('Sch 10.1 Rate Design'!$F$13:$F$20,MATCH($C232,'Sch 10.1 Rate Design'!$B$13:$B$20,0)),+INDEX('Sch 10.1 Rate Design'!$F$13:$F$20,MATCH($C232,'Sch 10.1 Rate Design'!$B$13:$B$20,0))-INDEX('Sch 10.1 Rate Design'!$D$13:$D$20,MATCH($C232,'Sch 10.1 Rate Design'!$B$13:$B$20,0)), V232-INDEX('Sch 10.1 Rate Design'!$D$13:$D$20,MATCH($C232,'Sch 10.1 Rate Design'!$B$13:$B$20,0))),0)),"")</f>
        <v>0</v>
      </c>
      <c r="BG232" s="287">
        <f>IF($A232&lt;&gt;"",IF(OR(W232="",W232=0),0,+IF(W232&gt;+INDEX('Sch 10.1 Rate Design'!$D$13:$D$20,MATCH($C232,'Sch 10.1 Rate Design'!$B$13:$B$20,0)),IF(W232&gt;+INDEX('Sch 10.1 Rate Design'!$F$13:$F$20,MATCH($C232,'Sch 10.1 Rate Design'!$B$13:$B$20,0)),+INDEX('Sch 10.1 Rate Design'!$F$13:$F$20,MATCH($C232,'Sch 10.1 Rate Design'!$B$13:$B$20,0))-INDEX('Sch 10.1 Rate Design'!$D$13:$D$20,MATCH($C232,'Sch 10.1 Rate Design'!$B$13:$B$20,0)), W232-INDEX('Sch 10.1 Rate Design'!$D$13:$D$20,MATCH($C232,'Sch 10.1 Rate Design'!$B$13:$B$20,0))),0)),"")</f>
        <v>3900</v>
      </c>
      <c r="BH232" s="287">
        <f>IF($A232&lt;&gt;"",IF(OR(X232="",X232=0),0,+IF(X232&gt;+INDEX('Sch 10.1 Rate Design'!$D$13:$D$20,MATCH($C232,'Sch 10.1 Rate Design'!$B$13:$B$20,0)),IF(X232&gt;+INDEX('Sch 10.1 Rate Design'!$F$13:$F$20,MATCH($C232,'Sch 10.1 Rate Design'!$B$13:$B$20,0)),+INDEX('Sch 10.1 Rate Design'!$F$13:$F$20,MATCH($C232,'Sch 10.1 Rate Design'!$B$13:$B$20,0))-INDEX('Sch 10.1 Rate Design'!$D$13:$D$20,MATCH($C232,'Sch 10.1 Rate Design'!$B$13:$B$20,0)), X232-INDEX('Sch 10.1 Rate Design'!$D$13:$D$20,MATCH($C232,'Sch 10.1 Rate Design'!$B$13:$B$20,0))),0)),"")</f>
        <v>0</v>
      </c>
      <c r="BI232" s="537">
        <f>IF($A232&lt;&gt;"",IF(OR(Y232="",Y232=0),0,+IF(Y232&gt;+INDEX('Sch 10.1 Rate Design'!$D$13:$D$20,MATCH($C232,'Sch 10.1 Rate Design'!$B$13:$B$20,0)),IF(Y232&gt;+INDEX('Sch 10.1 Rate Design'!$F$13:$F$20,MATCH($C232,'Sch 10.1 Rate Design'!$B$13:$B$20,0)),+INDEX('Sch 10.1 Rate Design'!$F$13:$F$20,MATCH($C232,'Sch 10.1 Rate Design'!$B$13:$B$20,0))-INDEX('Sch 10.1 Rate Design'!$D$13:$D$20,MATCH($C232,'Sch 10.1 Rate Design'!$B$13:$B$20,0)), Y232-INDEX('Sch 10.1 Rate Design'!$D$13:$D$20,MATCH($C232,'Sch 10.1 Rate Design'!$B$13:$B$20,0))),0)),"")</f>
        <v>3900</v>
      </c>
      <c r="BJ232" s="656">
        <f>IF($A232&lt;&gt;"",IF(OR(N232="",N232=0), 0, AX232/'Sch 10.1 Rate Design'!$Z$29*INDEX('Sch 10.1 Rate Design'!$G$13:$G$20,MATCH($C232,'Sch 10.1 Rate Design'!$B$13:$B$20,0))),"")</f>
        <v>0</v>
      </c>
      <c r="BK232" s="540">
        <f>IF($A232&lt;&gt;"",IF(OR(O232="",O232=0), 0, AY232/'Sch 10.1 Rate Design'!$Z$29*INDEX('Sch 10.1 Rate Design'!$G$13:$G$20,MATCH($C232,'Sch 10.1 Rate Design'!$B$13:$B$20,0))),"")</f>
        <v>10.725</v>
      </c>
      <c r="BL232" s="540">
        <f>IF($A232&lt;&gt;"",IF(OR(P232="",P232=0), 0, AZ232/'Sch 10.1 Rate Design'!$Z$29*INDEX('Sch 10.1 Rate Design'!$G$13:$G$20,MATCH($C232,'Sch 10.1 Rate Design'!$B$13:$B$20,0))),"")</f>
        <v>0</v>
      </c>
      <c r="BM232" s="540">
        <f>IF($A232&lt;&gt;"",IF(OR(Q232="",Q232=0), 0, BA232/'Sch 10.1 Rate Design'!$Z$29*INDEX('Sch 10.1 Rate Design'!$G$13:$G$20,MATCH($C232,'Sch 10.1 Rate Design'!$B$13:$B$20,0))),"")</f>
        <v>10.725</v>
      </c>
      <c r="BN232" s="540">
        <f>IF($A232&lt;&gt;"",IF(OR(R232="",R232=0), 0, BB232/'Sch 10.1 Rate Design'!$Z$29*INDEX('Sch 10.1 Rate Design'!$G$13:$G$20,MATCH($C232,'Sch 10.1 Rate Design'!$B$13:$B$20,0))),"")</f>
        <v>0</v>
      </c>
      <c r="BO232" s="540">
        <f>IF($A232&lt;&gt;"",IF(OR(S232="",S232=0), 0, BC232/'Sch 10.1 Rate Design'!$Z$29*INDEX('Sch 10.1 Rate Design'!$G$13:$G$20,MATCH($C232,'Sch 10.1 Rate Design'!$B$13:$B$20,0))),"")</f>
        <v>10.725</v>
      </c>
      <c r="BP232" s="540">
        <f>IF($A232&lt;&gt;"",IF(OR(T232="",T232=0), 0, BD232/'Sch 10.1 Rate Design'!$Z$29*INDEX('Sch 10.1 Rate Design'!$G$13:$G$20,MATCH($C232,'Sch 10.1 Rate Design'!$B$13:$B$20,0))),"")</f>
        <v>0</v>
      </c>
      <c r="BQ232" s="540">
        <f>IF($A232&lt;&gt;"",IF(OR(U232="",U232=0), 0, BE232/'Sch 10.1 Rate Design'!$Z$29*INDEX('Sch 10.1 Rate Design'!$G$13:$G$20,MATCH($C232,'Sch 10.1 Rate Design'!$B$13:$B$20,0))),"")</f>
        <v>10.725</v>
      </c>
      <c r="BR232" s="540">
        <f>IF($A232&lt;&gt;"",IF(OR(V232="",V232=0), 0, BF232/'Sch 10.1 Rate Design'!$Z$29*INDEX('Sch 10.1 Rate Design'!$G$13:$G$20,MATCH($C232,'Sch 10.1 Rate Design'!$B$13:$B$20,0))),"")</f>
        <v>0</v>
      </c>
      <c r="BS232" s="540">
        <f>IF($A232&lt;&gt;"",IF(OR(W232="",W232=0), 0, BG232/'Sch 10.1 Rate Design'!$Z$29*INDEX('Sch 10.1 Rate Design'!$G$13:$G$20,MATCH($C232,'Sch 10.1 Rate Design'!$B$13:$B$20,0))),"")</f>
        <v>10.725</v>
      </c>
      <c r="BT232" s="540">
        <f>IF($A232&lt;&gt;"",IF(OR(X232="",X232=0), 0, BH232/'Sch 10.1 Rate Design'!$Z$29*INDEX('Sch 10.1 Rate Design'!$G$13:$G$20,MATCH($C232,'Sch 10.1 Rate Design'!$B$13:$B$20,0))),"")</f>
        <v>0</v>
      </c>
      <c r="BU232" s="539">
        <f>IF($A232&lt;&gt;"",IF(OR(Y232="",Y232=0), 0, BI232/'Sch 10.1 Rate Design'!$Z$29*INDEX('Sch 10.1 Rate Design'!$G$13:$G$20,MATCH($C232,'Sch 10.1 Rate Design'!$B$13:$B$20,0))),"")</f>
        <v>10.725</v>
      </c>
      <c r="BV232" s="538">
        <f>IF($A232&lt;&gt;"",IF(OR(N232="",N232=0),0,+IF(N232&gt;+INDEX('Sch 10.1 Rate Design'!$F$13:$F$20,MATCH($C232,'Sch 10.1 Rate Design'!$B$13:$B$20,0)),IF(N232&gt;+INDEX('Sch 10.1 Rate Design'!$H$13:$H$20,MATCH($C232,'Sch 10.1 Rate Design'!$B$13:$B$20,0)),+INDEX('Sch 10.1 Rate Design'!$H$13:$H$20,MATCH($C232,'Sch 10.1 Rate Design'!$B$13:$B$20,0))-INDEX('Sch 10.1 Rate Design'!$F$13:$F$20,MATCH($C232,'Sch 10.1 Rate Design'!$B$13:$B$20,0)), N232-INDEX('Sch 10.1 Rate Design'!$F$13:$F$20,MATCH($C232,'Sch 10.1 Rate Design'!$B$13:$B$20,0))), 0)),"")</f>
        <v>0</v>
      </c>
      <c r="BW232" s="287">
        <f>IF($A232&lt;&gt;"",IF(OR(O232="",O232=0),0,+IF(O232&gt;+INDEX('Sch 10.1 Rate Design'!$F$13:$F$20,MATCH($C232,'Sch 10.1 Rate Design'!$B$13:$B$20,0)),IF(O232&gt;+INDEX('Sch 10.1 Rate Design'!$H$13:$H$20,MATCH($C232,'Sch 10.1 Rate Design'!$B$13:$B$20,0)),+INDEX('Sch 10.1 Rate Design'!$H$13:$H$20,MATCH($C232,'Sch 10.1 Rate Design'!$B$13:$B$20,0))-INDEX('Sch 10.1 Rate Design'!$F$13:$F$20,MATCH($C232,'Sch 10.1 Rate Design'!$B$13:$B$20,0)), O232-INDEX('Sch 10.1 Rate Design'!$F$13:$F$20,MATCH($C232,'Sch 10.1 Rate Design'!$B$13:$B$20,0))), 0)),"")</f>
        <v>2600</v>
      </c>
      <c r="BX232" s="287">
        <f>IF($A232&lt;&gt;"",IF(OR(P232="",P232=0),0,+IF(P232&gt;+INDEX('Sch 10.1 Rate Design'!$F$13:$F$20,MATCH($C232,'Sch 10.1 Rate Design'!$B$13:$B$20,0)),IF(P232&gt;+INDEX('Sch 10.1 Rate Design'!$H$13:$H$20,MATCH($C232,'Sch 10.1 Rate Design'!$B$13:$B$20,0)),+INDEX('Sch 10.1 Rate Design'!$H$13:$H$20,MATCH($C232,'Sch 10.1 Rate Design'!$B$13:$B$20,0))-INDEX('Sch 10.1 Rate Design'!$F$13:$F$20,MATCH($C232,'Sch 10.1 Rate Design'!$B$13:$B$20,0)), P232-INDEX('Sch 10.1 Rate Design'!$F$13:$F$20,MATCH($C232,'Sch 10.1 Rate Design'!$B$13:$B$20,0))), 0)),"")</f>
        <v>0</v>
      </c>
      <c r="BY232" s="287">
        <f>IF($A232&lt;&gt;"",IF(OR(Q232="",Q232=0),0,+IF(Q232&gt;+INDEX('Sch 10.1 Rate Design'!$F$13:$F$20,MATCH($C232,'Sch 10.1 Rate Design'!$B$13:$B$20,0)),IF(Q232&gt;+INDEX('Sch 10.1 Rate Design'!$H$13:$H$20,MATCH($C232,'Sch 10.1 Rate Design'!$B$13:$B$20,0)),+INDEX('Sch 10.1 Rate Design'!$H$13:$H$20,MATCH($C232,'Sch 10.1 Rate Design'!$B$13:$B$20,0))-INDEX('Sch 10.1 Rate Design'!$F$13:$F$20,MATCH($C232,'Sch 10.1 Rate Design'!$B$13:$B$20,0)), Q232-INDEX('Sch 10.1 Rate Design'!$F$13:$F$20,MATCH($C232,'Sch 10.1 Rate Design'!$B$13:$B$20,0))), 0)),"")</f>
        <v>2600</v>
      </c>
      <c r="BZ232" s="287">
        <f>IF($A232&lt;&gt;"",IF(OR(R232="",R232=0),0,+IF(R232&gt;+INDEX('Sch 10.1 Rate Design'!$F$13:$F$20,MATCH($C232,'Sch 10.1 Rate Design'!$B$13:$B$20,0)),IF(R232&gt;+INDEX('Sch 10.1 Rate Design'!$H$13:$H$20,MATCH($C232,'Sch 10.1 Rate Design'!$B$13:$B$20,0)),+INDEX('Sch 10.1 Rate Design'!$H$13:$H$20,MATCH($C232,'Sch 10.1 Rate Design'!$B$13:$B$20,0))-INDEX('Sch 10.1 Rate Design'!$F$13:$F$20,MATCH($C232,'Sch 10.1 Rate Design'!$B$13:$B$20,0)), R232-INDEX('Sch 10.1 Rate Design'!$F$13:$F$20,MATCH($C232,'Sch 10.1 Rate Design'!$B$13:$B$20,0))), 0)),"")</f>
        <v>0</v>
      </c>
      <c r="CA232" s="287">
        <f>IF($A232&lt;&gt;"",IF(OR(S232="",S232=0),0,+IF(S232&gt;+INDEX('Sch 10.1 Rate Design'!$F$13:$F$20,MATCH($C232,'Sch 10.1 Rate Design'!$B$13:$B$20,0)),IF(S232&gt;+INDEX('Sch 10.1 Rate Design'!$H$13:$H$20,MATCH($C232,'Sch 10.1 Rate Design'!$B$13:$B$20,0)),+INDEX('Sch 10.1 Rate Design'!$H$13:$H$20,MATCH($C232,'Sch 10.1 Rate Design'!$B$13:$B$20,0))-INDEX('Sch 10.1 Rate Design'!$F$13:$F$20,MATCH($C232,'Sch 10.1 Rate Design'!$B$13:$B$20,0)), S232-INDEX('Sch 10.1 Rate Design'!$F$13:$F$20,MATCH($C232,'Sch 10.1 Rate Design'!$B$13:$B$20,0))), 0)),"")</f>
        <v>2600</v>
      </c>
      <c r="CB232" s="287">
        <f>IF($A232&lt;&gt;"",IF(OR(T232="",T232=0),0,+IF(T232&gt;+INDEX('Sch 10.1 Rate Design'!$F$13:$F$20,MATCH($C232,'Sch 10.1 Rate Design'!$B$13:$B$20,0)),IF(T232&gt;+INDEX('Sch 10.1 Rate Design'!$H$13:$H$20,MATCH($C232,'Sch 10.1 Rate Design'!$B$13:$B$20,0)),+INDEX('Sch 10.1 Rate Design'!$H$13:$H$20,MATCH($C232,'Sch 10.1 Rate Design'!$B$13:$B$20,0))-INDEX('Sch 10.1 Rate Design'!$F$13:$F$20,MATCH($C232,'Sch 10.1 Rate Design'!$B$13:$B$20,0)), T232-INDEX('Sch 10.1 Rate Design'!$F$13:$F$20,MATCH($C232,'Sch 10.1 Rate Design'!$B$13:$B$20,0))), 0)),"")</f>
        <v>0</v>
      </c>
      <c r="CC232" s="287">
        <f>IF($A232&lt;&gt;"",IF(OR(U232="",U232=0),0,+IF(U232&gt;+INDEX('Sch 10.1 Rate Design'!$F$13:$F$20,MATCH($C232,'Sch 10.1 Rate Design'!$B$13:$B$20,0)),IF(U232&gt;+INDEX('Sch 10.1 Rate Design'!$H$13:$H$20,MATCH($C232,'Sch 10.1 Rate Design'!$B$13:$B$20,0)),+INDEX('Sch 10.1 Rate Design'!$H$13:$H$20,MATCH($C232,'Sch 10.1 Rate Design'!$B$13:$B$20,0))-INDEX('Sch 10.1 Rate Design'!$F$13:$F$20,MATCH($C232,'Sch 10.1 Rate Design'!$B$13:$B$20,0)), U232-INDEX('Sch 10.1 Rate Design'!$F$13:$F$20,MATCH($C232,'Sch 10.1 Rate Design'!$B$13:$B$20,0))), 0)),"")</f>
        <v>2600</v>
      </c>
      <c r="CD232" s="287">
        <f>IF($A232&lt;&gt;"",IF(OR(V232="",V232=0),0,+IF(V232&gt;+INDEX('Sch 10.1 Rate Design'!$F$13:$F$20,MATCH($C232,'Sch 10.1 Rate Design'!$B$13:$B$20,0)),IF(V232&gt;+INDEX('Sch 10.1 Rate Design'!$H$13:$H$20,MATCH($C232,'Sch 10.1 Rate Design'!$B$13:$B$20,0)),+INDEX('Sch 10.1 Rate Design'!$H$13:$H$20,MATCH($C232,'Sch 10.1 Rate Design'!$B$13:$B$20,0))-INDEX('Sch 10.1 Rate Design'!$F$13:$F$20,MATCH($C232,'Sch 10.1 Rate Design'!$B$13:$B$20,0)), V232-INDEX('Sch 10.1 Rate Design'!$F$13:$F$20,MATCH($C232,'Sch 10.1 Rate Design'!$B$13:$B$20,0))), 0)),"")</f>
        <v>0</v>
      </c>
      <c r="CE232" s="287">
        <f>IF($A232&lt;&gt;"",IF(OR(W232="",W232=0),0,+IF(W232&gt;+INDEX('Sch 10.1 Rate Design'!$F$13:$F$20,MATCH($C232,'Sch 10.1 Rate Design'!$B$13:$B$20,0)),IF(W232&gt;+INDEX('Sch 10.1 Rate Design'!$H$13:$H$20,MATCH($C232,'Sch 10.1 Rate Design'!$B$13:$B$20,0)),+INDEX('Sch 10.1 Rate Design'!$H$13:$H$20,MATCH($C232,'Sch 10.1 Rate Design'!$B$13:$B$20,0))-INDEX('Sch 10.1 Rate Design'!$F$13:$F$20,MATCH($C232,'Sch 10.1 Rate Design'!$B$13:$B$20,0)), W232-INDEX('Sch 10.1 Rate Design'!$F$13:$F$20,MATCH($C232,'Sch 10.1 Rate Design'!$B$13:$B$20,0))), 0)),"")</f>
        <v>2600</v>
      </c>
      <c r="CF232" s="287">
        <f>IF($A232&lt;&gt;"",IF(OR(X232="",X232=0),0,+IF(X232&gt;+INDEX('Sch 10.1 Rate Design'!$F$13:$F$20,MATCH($C232,'Sch 10.1 Rate Design'!$B$13:$B$20,0)),IF(X232&gt;+INDEX('Sch 10.1 Rate Design'!$H$13:$H$20,MATCH($C232,'Sch 10.1 Rate Design'!$B$13:$B$20,0)),+INDEX('Sch 10.1 Rate Design'!$H$13:$H$20,MATCH($C232,'Sch 10.1 Rate Design'!$B$13:$B$20,0))-INDEX('Sch 10.1 Rate Design'!$F$13:$F$20,MATCH($C232,'Sch 10.1 Rate Design'!$B$13:$B$20,0)), X232-INDEX('Sch 10.1 Rate Design'!$F$13:$F$20,MATCH($C232,'Sch 10.1 Rate Design'!$B$13:$B$20,0))), 0)),"")</f>
        <v>0</v>
      </c>
      <c r="CG232" s="537">
        <f>IF($A232&lt;&gt;"",IF(OR(Y232="",Y232=0),0,+IF(Y232&gt;+INDEX('Sch 10.1 Rate Design'!$F$13:$F$20,MATCH($C232,'Sch 10.1 Rate Design'!$B$13:$B$20,0)),IF(Y232&gt;+INDEX('Sch 10.1 Rate Design'!$H$13:$H$20,MATCH($C232,'Sch 10.1 Rate Design'!$B$13:$B$20,0)),+INDEX('Sch 10.1 Rate Design'!$H$13:$H$20,MATCH($C232,'Sch 10.1 Rate Design'!$B$13:$B$20,0))-INDEX('Sch 10.1 Rate Design'!$F$13:$F$20,MATCH($C232,'Sch 10.1 Rate Design'!$B$13:$B$20,0)), Y232-INDEX('Sch 10.1 Rate Design'!$F$13:$F$20,MATCH($C232,'Sch 10.1 Rate Design'!$B$13:$B$20,0))), 0)),"")</f>
        <v>2600</v>
      </c>
      <c r="CH232" s="656">
        <f>IF($A232&lt;&gt;"",IF(OR(N232="",N232=0), 0, BV232/'Sch 10.1 Rate Design'!$Z$29*INDEX('Sch 10.1 Rate Design'!$I$13:$I$20,MATCH($C232,'Sch 10.1 Rate Design'!$B$13:$B$20,0))),"")</f>
        <v>0</v>
      </c>
      <c r="CI232" s="540">
        <f>IF($A232&lt;&gt;"",IF(OR(O232="",O232=0), 0, BW232/'Sch 10.1 Rate Design'!$Z$29*INDEX('Sch 10.1 Rate Design'!$I$13:$I$20,MATCH($C232,'Sch 10.1 Rate Design'!$B$13:$B$20,0))),"")</f>
        <v>9.75</v>
      </c>
      <c r="CJ232" s="540">
        <f>IF($A232&lt;&gt;"",IF(OR(P232="",P232=0), 0, BX232/'Sch 10.1 Rate Design'!$Z$29*INDEX('Sch 10.1 Rate Design'!$I$13:$I$20,MATCH($C232,'Sch 10.1 Rate Design'!$B$13:$B$20,0))),"")</f>
        <v>0</v>
      </c>
      <c r="CK232" s="540">
        <f>IF($A232&lt;&gt;"",IF(OR(Q232="",Q232=0), 0, BY232/'Sch 10.1 Rate Design'!$Z$29*INDEX('Sch 10.1 Rate Design'!$I$13:$I$20,MATCH($C232,'Sch 10.1 Rate Design'!$B$13:$B$20,0))),"")</f>
        <v>9.75</v>
      </c>
      <c r="CL232" s="540">
        <f>IF($A232&lt;&gt;"",IF(OR(R232="",R232=0), 0, BZ232/'Sch 10.1 Rate Design'!$Z$29*INDEX('Sch 10.1 Rate Design'!$I$13:$I$20,MATCH($C232,'Sch 10.1 Rate Design'!$B$13:$B$20,0))),"")</f>
        <v>0</v>
      </c>
      <c r="CM232" s="540">
        <f>IF($A232&lt;&gt;"",IF(OR(S232="",S232=0), 0, CA232/'Sch 10.1 Rate Design'!$Z$29*INDEX('Sch 10.1 Rate Design'!$I$13:$I$20,MATCH($C232,'Sch 10.1 Rate Design'!$B$13:$B$20,0))),"")</f>
        <v>9.75</v>
      </c>
      <c r="CN232" s="540">
        <f>IF($A232&lt;&gt;"",IF(OR(T232="",T232=0), 0, CB232/'Sch 10.1 Rate Design'!$Z$29*INDEX('Sch 10.1 Rate Design'!$I$13:$I$20,MATCH($C232,'Sch 10.1 Rate Design'!$B$13:$B$20,0))),"")</f>
        <v>0</v>
      </c>
      <c r="CO232" s="540">
        <f>IF($A232&lt;&gt;"",IF(OR(U232="",U232=0), 0, CC232/'Sch 10.1 Rate Design'!$Z$29*INDEX('Sch 10.1 Rate Design'!$I$13:$I$20,MATCH($C232,'Sch 10.1 Rate Design'!$B$13:$B$20,0))),"")</f>
        <v>9.75</v>
      </c>
      <c r="CP232" s="540">
        <f>IF($A232&lt;&gt;"",IF(OR(V232="",V232=0), 0, CD232/'Sch 10.1 Rate Design'!$Z$29*INDEX('Sch 10.1 Rate Design'!$I$13:$I$20,MATCH($C232,'Sch 10.1 Rate Design'!$B$13:$B$20,0))),"")</f>
        <v>0</v>
      </c>
      <c r="CQ232" s="540">
        <f>IF($A232&lt;&gt;"",IF(OR(W232="",W232=0), 0, CE232/'Sch 10.1 Rate Design'!$Z$29*INDEX('Sch 10.1 Rate Design'!$I$13:$I$20,MATCH($C232,'Sch 10.1 Rate Design'!$B$13:$B$20,0))),"")</f>
        <v>9.75</v>
      </c>
      <c r="CR232" s="540">
        <f>IF($A232&lt;&gt;"",IF(OR(X232="",X232=0), 0, CF232/'Sch 10.1 Rate Design'!$Z$29*INDEX('Sch 10.1 Rate Design'!$I$13:$I$20,MATCH($C232,'Sch 10.1 Rate Design'!$B$13:$B$20,0))),"")</f>
        <v>0</v>
      </c>
      <c r="CS232" s="539">
        <f>IF($A232&lt;&gt;"",IF(OR(Y232="",Y232=0), 0, CG232/'Sch 10.1 Rate Design'!$Z$29*INDEX('Sch 10.1 Rate Design'!$I$13:$I$20,MATCH($C232,'Sch 10.1 Rate Design'!$B$13:$B$20,0))),"")</f>
        <v>9.75</v>
      </c>
      <c r="CT232" s="538">
        <f>IF($A232&lt;&gt;"",IF(OR(N232="",N232=0),0,IF(N232&gt;INDEX('Sch 10.1 Rate Design'!$J$13:$J$20,MATCH($C232,'Sch 10.1 Rate Design'!$B$13:$B$20,0)),N232-INDEX('Sch 10.1 Rate Design'!$J$13:$J$20,MATCH($C232,'Sch 10.1 Rate Design'!$B$13:$B$20,0)),0)),"")</f>
        <v>0</v>
      </c>
      <c r="CU232" s="287">
        <f>IF($A232&lt;&gt;"",IF(OR(O232="",O232=0),0,IF(O232&gt;INDEX('Sch 10.1 Rate Design'!$J$13:$J$20,MATCH($C232,'Sch 10.1 Rate Design'!$B$13:$B$20,0)),O232-INDEX('Sch 10.1 Rate Design'!$J$13:$J$20,MATCH($C232,'Sch 10.1 Rate Design'!$B$13:$B$20,0)),0)),"")</f>
        <v>3514.7200000000012</v>
      </c>
      <c r="CV232" s="287">
        <f>IF($A232&lt;&gt;"",IF(OR(P232="",P232=0),0,IF(P232&gt;INDEX('Sch 10.1 Rate Design'!$J$13:$J$20,MATCH($C232,'Sch 10.1 Rate Design'!$B$13:$B$20,0)),P232-INDEX('Sch 10.1 Rate Design'!$J$13:$J$20,MATCH($C232,'Sch 10.1 Rate Design'!$B$13:$B$20,0)),0)),"")</f>
        <v>0</v>
      </c>
      <c r="CW232" s="287">
        <f>IF($A232&lt;&gt;"",IF(OR(Q232="",Q232=0),0,IF(Q232&gt;INDEX('Sch 10.1 Rate Design'!$J$13:$J$20,MATCH($C232,'Sch 10.1 Rate Design'!$B$13:$B$20,0)),Q232-INDEX('Sch 10.1 Rate Design'!$J$13:$J$20,MATCH($C232,'Sch 10.1 Rate Design'!$B$13:$B$20,0)),0)),"")</f>
        <v>6618.92</v>
      </c>
      <c r="CX232" s="287">
        <f>IF($A232&lt;&gt;"",IF(OR(R232="",R232=0),0,IF(R232&gt;INDEX('Sch 10.1 Rate Design'!$J$13:$J$20,MATCH($C232,'Sch 10.1 Rate Design'!$B$13:$B$20,0)),R232-INDEX('Sch 10.1 Rate Design'!$J$13:$J$20,MATCH($C232,'Sch 10.1 Rate Design'!$B$13:$B$20,0)),0)),"")</f>
        <v>0</v>
      </c>
      <c r="CY232" s="287">
        <f>IF($A232&lt;&gt;"",IF(OR(S232="",S232=0),0,IF(S232&gt;INDEX('Sch 10.1 Rate Design'!$J$13:$J$20,MATCH($C232,'Sch 10.1 Rate Design'!$B$13:$B$20,0)),S232-INDEX('Sch 10.1 Rate Design'!$J$13:$J$20,MATCH($C232,'Sch 10.1 Rate Design'!$B$13:$B$20,0)),0)),"")</f>
        <v>8631.0400000000009</v>
      </c>
      <c r="CZ232" s="287">
        <f>IF($A232&lt;&gt;"",IF(OR(T232="",T232=0),0,IF(T232&gt;INDEX('Sch 10.1 Rate Design'!$J$13:$J$20,MATCH($C232,'Sch 10.1 Rate Design'!$B$13:$B$20,0)),T232-INDEX('Sch 10.1 Rate Design'!$J$13:$J$20,MATCH($C232,'Sch 10.1 Rate Design'!$B$13:$B$20,0)),0)),"")</f>
        <v>0</v>
      </c>
      <c r="DA232" s="287">
        <f>IF($A232&lt;&gt;"",IF(OR(U232="",U232=0),0,IF(U232&gt;INDEX('Sch 10.1 Rate Design'!$J$13:$J$20,MATCH($C232,'Sch 10.1 Rate Design'!$B$13:$B$20,0)),U232-INDEX('Sch 10.1 Rate Design'!$J$13:$J$20,MATCH($C232,'Sch 10.1 Rate Design'!$B$13:$B$20,0)),0)),"")</f>
        <v>7815.7200000000012</v>
      </c>
      <c r="DB232" s="287">
        <f>IF($A232&lt;&gt;"",IF(OR(V232="",V232=0),0,IF(V232&gt;INDEX('Sch 10.1 Rate Design'!$J$13:$J$20,MATCH($C232,'Sch 10.1 Rate Design'!$B$13:$B$20,0)),V232-INDEX('Sch 10.1 Rate Design'!$J$13:$J$20,MATCH($C232,'Sch 10.1 Rate Design'!$B$13:$B$20,0)),0)),"")</f>
        <v>0</v>
      </c>
      <c r="DC232" s="287">
        <f>IF($A232&lt;&gt;"",IF(OR(W232="",W232=0),0,IF(W232&gt;INDEX('Sch 10.1 Rate Design'!$J$13:$J$20,MATCH($C232,'Sch 10.1 Rate Design'!$B$13:$B$20,0)),W232-INDEX('Sch 10.1 Rate Design'!$J$13:$J$20,MATCH($C232,'Sch 10.1 Rate Design'!$B$13:$B$20,0)),0)),"")</f>
        <v>9169.6</v>
      </c>
      <c r="DD232" s="287">
        <f>IF($A232&lt;&gt;"",IF(OR(X232="",X232=0),0,IF(X232&gt;INDEX('Sch 10.1 Rate Design'!$J$13:$J$20,MATCH($C232,'Sch 10.1 Rate Design'!$B$13:$B$20,0)),X232-INDEX('Sch 10.1 Rate Design'!$J$13:$J$20,MATCH($C232,'Sch 10.1 Rate Design'!$B$13:$B$20,0)),0)),"")</f>
        <v>0</v>
      </c>
      <c r="DE232" s="537">
        <f>IF($A232&lt;&gt;"",IF(OR(Y232="",Y232=0),0,IF(Y232&gt;INDEX('Sch 10.1 Rate Design'!$J$13:$J$20,MATCH($C232,'Sch 10.1 Rate Design'!$B$13:$B$20,0)),Y232-INDEX('Sch 10.1 Rate Design'!$J$13:$J$20,MATCH($C232,'Sch 10.1 Rate Design'!$B$13:$B$20,0)),0)),"")</f>
        <v>8391.68</v>
      </c>
      <c r="DF232" s="656">
        <f>IF($A232&lt;&gt;"",IF(OR(N232="",N232=0), 0, CT232/'Sch 10.1 Rate Design'!$Z$29*INDEX('Sch 10.1 Rate Design'!$K$13:$K$20,MATCH($C232,'Sch 10.1 Rate Design'!$B$13:$B$20,0))),"")</f>
        <v>0</v>
      </c>
      <c r="DG232" s="540">
        <f>IF($A232&lt;&gt;"",IF(OR(O232="",O232=0), 0, CU232/'Sch 10.1 Rate Design'!$Z$29*INDEX('Sch 10.1 Rate Design'!$K$13:$K$20,MATCH($C232,'Sch 10.1 Rate Design'!$B$13:$B$20,0))),"")</f>
        <v>15.816240000000004</v>
      </c>
      <c r="DH232" s="540">
        <f>IF($A232&lt;&gt;"",IF(OR(P232="",P232=0), 0, CV232/'Sch 10.1 Rate Design'!$Z$29*INDEX('Sch 10.1 Rate Design'!$K$13:$K$20,MATCH($C232,'Sch 10.1 Rate Design'!$B$13:$B$20,0))),"")</f>
        <v>0</v>
      </c>
      <c r="DI232" s="540">
        <f>IF($A232&lt;&gt;"",IF(OR(Q232="",Q232=0), 0, CW232/'Sch 10.1 Rate Design'!$Z$29*INDEX('Sch 10.1 Rate Design'!$K$13:$K$20,MATCH($C232,'Sch 10.1 Rate Design'!$B$13:$B$20,0))),"")</f>
        <v>29.785140000000002</v>
      </c>
      <c r="DJ232" s="540">
        <f>IF($A232&lt;&gt;"",IF(OR(R232="",R232=0), 0, CX232/'Sch 10.1 Rate Design'!$Z$29*INDEX('Sch 10.1 Rate Design'!$K$13:$K$20,MATCH($C232,'Sch 10.1 Rate Design'!$B$13:$B$20,0))),"")</f>
        <v>0</v>
      </c>
      <c r="DK232" s="540">
        <f>IF($A232&lt;&gt;"",IF(OR(S232="",S232=0), 0, CY232/'Sch 10.1 Rate Design'!$Z$29*INDEX('Sch 10.1 Rate Design'!$K$13:$K$20,MATCH($C232,'Sch 10.1 Rate Design'!$B$13:$B$20,0))),"")</f>
        <v>38.839680000000001</v>
      </c>
      <c r="DL232" s="540">
        <f>IF($A232&lt;&gt;"",IF(OR(T232="",T232=0), 0, CZ232/'Sch 10.1 Rate Design'!$Z$29*INDEX('Sch 10.1 Rate Design'!$K$13:$K$20,MATCH($C232,'Sch 10.1 Rate Design'!$B$13:$B$20,0))),"")</f>
        <v>0</v>
      </c>
      <c r="DM232" s="540">
        <f>IF($A232&lt;&gt;"",IF(OR(U232="",U232=0), 0, DA232/'Sch 10.1 Rate Design'!$Z$29*INDEX('Sch 10.1 Rate Design'!$K$13:$K$20,MATCH($C232,'Sch 10.1 Rate Design'!$B$13:$B$20,0))),"")</f>
        <v>35.170740000000009</v>
      </c>
      <c r="DN232" s="540">
        <f>IF($A232&lt;&gt;"",IF(OR(V232="",V232=0), 0, DB232/'Sch 10.1 Rate Design'!$Z$29*INDEX('Sch 10.1 Rate Design'!$K$13:$K$20,MATCH($C232,'Sch 10.1 Rate Design'!$B$13:$B$20,0))),"")</f>
        <v>0</v>
      </c>
      <c r="DO232" s="540">
        <f>IF($A232&lt;&gt;"",IF(OR(W232="",W232=0), 0, DC232/'Sch 10.1 Rate Design'!$Z$29*INDEX('Sch 10.1 Rate Design'!$K$13:$K$20,MATCH($C232,'Sch 10.1 Rate Design'!$B$13:$B$20,0))),"")</f>
        <v>41.263200000000005</v>
      </c>
      <c r="DP232" s="540">
        <f>IF($A232&lt;&gt;"",IF(OR(X232="",X232=0), 0, DD232/'Sch 10.1 Rate Design'!$Z$29*INDEX('Sch 10.1 Rate Design'!$K$13:$K$20,MATCH($C232,'Sch 10.1 Rate Design'!$B$13:$B$20,0))),"")</f>
        <v>0</v>
      </c>
      <c r="DQ232" s="539">
        <f>IF($A232&lt;&gt;"",IF(OR(Y232="",Y232=0), 0, DE232/'Sch 10.1 Rate Design'!$Z$29*INDEX('Sch 10.1 Rate Design'!$K$13:$K$20,MATCH($C232,'Sch 10.1 Rate Design'!$B$13:$B$20,0))),"")</f>
        <v>37.762560000000008</v>
      </c>
      <c r="DR232" s="538">
        <f>IF($A232&lt;&gt;"",IF(OR(N232="",N232=0), 0,INDEX('Sch 10.1 Rate Design'!$D$13:$D$20,MATCH($C232,'Sch 10.1 Rate Design'!$B$13:$B$20,0))),"")</f>
        <v>0</v>
      </c>
      <c r="DS232" s="287">
        <f>IF($A232&lt;&gt;"",IF(OR(O232="",O232=0), 0,INDEX('Sch 10.1 Rate Design'!$D$13:$D$20,MATCH($C232,'Sch 10.1 Rate Design'!$B$13:$B$20,0))),"")</f>
        <v>0</v>
      </c>
      <c r="DT232" s="287">
        <f>IF($A232&lt;&gt;"",IF(OR(P232="",P232=0), 0,INDEX('Sch 10.1 Rate Design'!$D$13:$D$20,MATCH($C232,'Sch 10.1 Rate Design'!$B$13:$B$20,0))),"")</f>
        <v>0</v>
      </c>
      <c r="DU232" s="287">
        <f>IF($A232&lt;&gt;"",IF(OR(Q232="",Q232=0), 0,INDEX('Sch 10.1 Rate Design'!$D$13:$D$20,MATCH($C232,'Sch 10.1 Rate Design'!$B$13:$B$20,0))),"")</f>
        <v>0</v>
      </c>
      <c r="DV232" s="287">
        <f>IF($A232&lt;&gt;"",IF(OR(R232="",R232=0), 0,INDEX('Sch 10.1 Rate Design'!$D$13:$D$20,MATCH($C232,'Sch 10.1 Rate Design'!$B$13:$B$20,0))),"")</f>
        <v>0</v>
      </c>
      <c r="DW232" s="287">
        <f>IF($A232&lt;&gt;"",IF(OR(S232="",S232=0), 0,INDEX('Sch 10.1 Rate Design'!$D$13:$D$20,MATCH($C232,'Sch 10.1 Rate Design'!$B$13:$B$20,0))),"")</f>
        <v>0</v>
      </c>
      <c r="DX232" s="287">
        <f>IF($A232&lt;&gt;"",IF(OR(T232="",T232=0), 0,INDEX('Sch 10.1 Rate Design'!$D$13:$D$20,MATCH($C232,'Sch 10.1 Rate Design'!$B$13:$B$20,0))),"")</f>
        <v>0</v>
      </c>
      <c r="DY232" s="287">
        <f>IF($A232&lt;&gt;"",IF(OR(U232="",U232=0), 0,INDEX('Sch 10.1 Rate Design'!$D$13:$D$20,MATCH($C232,'Sch 10.1 Rate Design'!$B$13:$B$20,0))),"")</f>
        <v>0</v>
      </c>
      <c r="DZ232" s="287">
        <f>IF($A232&lt;&gt;"",IF(OR(V232="",V232=0), 0,INDEX('Sch 10.1 Rate Design'!$D$13:$D$20,MATCH($C232,'Sch 10.1 Rate Design'!$B$13:$B$20,0))),"")</f>
        <v>0</v>
      </c>
      <c r="EA232" s="287">
        <f>IF($A232&lt;&gt;"",IF(OR(W232="",W232=0), 0,INDEX('Sch 10.1 Rate Design'!$D$13:$D$20,MATCH($C232,'Sch 10.1 Rate Design'!$B$13:$B$20,0))),"")</f>
        <v>0</v>
      </c>
      <c r="EB232" s="287">
        <f>IF($A232&lt;&gt;"",IF(OR(X232="",X232=0), 0,INDEX('Sch 10.1 Rate Design'!$D$13:$D$20,MATCH($C232,'Sch 10.1 Rate Design'!$B$13:$B$20,0))),"")</f>
        <v>0</v>
      </c>
      <c r="EC232" s="537">
        <f>IF($A232&lt;&gt;"",IF(OR(Y232="",Y232=0), 0,INDEX('Sch 10.1 Rate Design'!$D$13:$D$20,MATCH($C232,'Sch 10.1 Rate Design'!$B$13:$B$20,0))),"")</f>
        <v>0</v>
      </c>
      <c r="ED232" s="538"/>
      <c r="EE232" s="287"/>
      <c r="EF232" s="287"/>
      <c r="EG232" s="287"/>
      <c r="EH232" s="287"/>
      <c r="EI232" s="287"/>
      <c r="EJ232" s="287"/>
      <c r="EK232" s="287"/>
      <c r="EL232" s="287"/>
      <c r="EM232" s="287"/>
      <c r="EN232" s="287"/>
      <c r="EO232" s="537"/>
      <c r="EP232" s="287"/>
    </row>
    <row r="233" spans="1:146" x14ac:dyDescent="0.2">
      <c r="A233" s="287">
        <f>IF(Inputs!AL234&lt;&gt;"",Inputs!AL234,"")</f>
        <v>6245618</v>
      </c>
      <c r="B233" s="287">
        <f t="shared" si="64"/>
        <v>223</v>
      </c>
      <c r="C233" s="691">
        <f>IF($A233&lt;&gt;"",Inputs!AK227,"")</f>
        <v>0.75</v>
      </c>
      <c r="D233" s="541">
        <f t="shared" si="81"/>
        <v>1030.4940000000001</v>
      </c>
      <c r="E233" s="541">
        <f t="shared" si="82"/>
        <v>171.74900000000002</v>
      </c>
      <c r="F233" s="287">
        <f t="shared" si="83"/>
        <v>126038.00000000001</v>
      </c>
      <c r="G233" s="287">
        <f t="shared" si="84"/>
        <v>21006.333333333336</v>
      </c>
      <c r="H233" s="752">
        <f t="shared" si="85"/>
        <v>66100.760000000009</v>
      </c>
      <c r="I233" s="752">
        <f t="shared" si="65"/>
        <v>59937.240000000005</v>
      </c>
      <c r="J233" s="752">
        <f t="shared" si="86"/>
        <v>3</v>
      </c>
      <c r="K233" s="752">
        <f t="shared" si="66"/>
        <v>3</v>
      </c>
      <c r="L233" s="749">
        <f t="shared" si="67"/>
        <v>0</v>
      </c>
      <c r="M233" s="749">
        <f t="shared" si="68"/>
        <v>21475.08</v>
      </c>
      <c r="N233" s="538">
        <f>IF($A233&lt;&gt;"",INDEX(Inputs!$AM229:$AX229,,MATCH('Sch 10.2 Rate Data'!N$7,Inputs!$AM$4:$AX$4,0)),"")</f>
        <v>0</v>
      </c>
      <c r="O233" s="287">
        <f>IF($A233&lt;&gt;"",INDEX(Inputs!$AM229:$AX229,,MATCH('Sch 10.2 Rate Data'!O$7,Inputs!$AM$4:$AX$4,0)),"")</f>
        <v>18685.04</v>
      </c>
      <c r="P233" s="287">
        <f>IF($A233&lt;&gt;"",INDEX(Inputs!$AM229:$AX229,,MATCH('Sch 10.2 Rate Data'!P$7,Inputs!$AM$4:$AX$4,0)),"")</f>
        <v>0</v>
      </c>
      <c r="Q233" s="287">
        <f>IF($A233&lt;&gt;"",INDEX(Inputs!$AM229:$AX229,,MATCH('Sch 10.2 Rate Data'!Q$7,Inputs!$AM$4:$AX$4,0)),"")</f>
        <v>25940.640000000003</v>
      </c>
      <c r="R233" s="287">
        <f>IF($A233&lt;&gt;"",INDEX(Inputs!$AM229:$AX229,,MATCH('Sch 10.2 Rate Data'!R$7,Inputs!$AM$4:$AX$4,0)),"")</f>
        <v>0</v>
      </c>
      <c r="S233" s="287">
        <f>IF($A233&lt;&gt;"",INDEX(Inputs!$AM229:$AX229,,MATCH('Sch 10.2 Rate Data'!S$7,Inputs!$AM$4:$AX$4,0)),"")</f>
        <v>28521.24</v>
      </c>
      <c r="T233" s="287">
        <f>IF($A233&lt;&gt;"",INDEX(Inputs!$AM229:$AX229,,MATCH('Sch 10.2 Rate Data'!T$7,Inputs!$AM$4:$AX$4,0)),"")</f>
        <v>0</v>
      </c>
      <c r="U233" s="287">
        <f>IF($A233&lt;&gt;"",INDEX(Inputs!$AM229:$AX229,,MATCH('Sch 10.2 Rate Data'!U$7,Inputs!$AM$4:$AX$4,0)),"")</f>
        <v>13508.880000000001</v>
      </c>
      <c r="V233" s="287">
        <f>IF($A233&lt;&gt;"",INDEX(Inputs!$AM229:$AX229,,MATCH('Sch 10.2 Rate Data'!V$7,Inputs!$AM$4:$AX$4,0)),"")</f>
        <v>0</v>
      </c>
      <c r="W233" s="287">
        <f>IF($A233&lt;&gt;"",INDEX(Inputs!$AM229:$AX229,,MATCH('Sch 10.2 Rate Data'!W$7,Inputs!$AM$4:$AX$4,0)),"")</f>
        <v>17907.120000000003</v>
      </c>
      <c r="X233" s="287">
        <f>IF($A233&lt;&gt;"",INDEX(Inputs!$AM229:$AX229,,MATCH('Sch 10.2 Rate Data'!X$7,Inputs!$AM$4:$AX$4,0)),"")</f>
        <v>0</v>
      </c>
      <c r="Y233" s="287">
        <f>IF($A233&lt;&gt;"",INDEX(Inputs!$AM229:$AX229,,MATCH('Sch 10.2 Rate Data'!Y$7,Inputs!$AM$4:$AX$4,0)),"")</f>
        <v>21475.08</v>
      </c>
      <c r="Z233" s="656">
        <f t="shared" si="69"/>
        <v>0</v>
      </c>
      <c r="AA233" s="540">
        <f t="shared" si="70"/>
        <v>161.30318</v>
      </c>
      <c r="AB233" s="540">
        <f t="shared" si="71"/>
        <v>0</v>
      </c>
      <c r="AC233" s="540">
        <f t="shared" si="72"/>
        <v>193.95338000000001</v>
      </c>
      <c r="AD233" s="540">
        <f t="shared" si="73"/>
        <v>0</v>
      </c>
      <c r="AE233" s="540">
        <f t="shared" si="74"/>
        <v>205.56608</v>
      </c>
      <c r="AF233" s="540">
        <f t="shared" si="75"/>
        <v>0</v>
      </c>
      <c r="AG233" s="540">
        <f t="shared" si="76"/>
        <v>138.01045999999999</v>
      </c>
      <c r="AH233" s="540">
        <f t="shared" si="77"/>
        <v>0</v>
      </c>
      <c r="AI233" s="540">
        <f t="shared" si="78"/>
        <v>157.80254000000002</v>
      </c>
      <c r="AJ233" s="540">
        <f t="shared" si="79"/>
        <v>0</v>
      </c>
      <c r="AK233" s="539">
        <f t="shared" si="80"/>
        <v>173.85836</v>
      </c>
      <c r="AL233" s="656">
        <f>IF($A233&lt;&gt;"",IF(OR(N233="",N233=0), 0, INDEX('Sch 10.1 Rate Design'!$E$13:$E$20,MATCH($C233,'Sch 10.1 Rate Design'!$B$13:$B$20,0))),"")</f>
        <v>0</v>
      </c>
      <c r="AM233" s="540">
        <f>IF($A233&lt;&gt;"",IF(OR(O233="",O233=0), 0, INDEX('Sch 10.1 Rate Design'!$E$13:$E$20,MATCH($C233,'Sch 10.1 Rate Design'!$B$13:$B$20,0))),"")*2</f>
        <v>86</v>
      </c>
      <c r="AN233" s="540">
        <f>IF($A233&lt;&gt;"",IF(OR(P233="",P233=0), 0, INDEX('Sch 10.1 Rate Design'!$E$13:$E$20,MATCH($C233,'Sch 10.1 Rate Design'!$B$13:$B$20,0))),"")</f>
        <v>0</v>
      </c>
      <c r="AO233" s="540">
        <f>IF($A233&lt;&gt;"",IF(OR(Q233="",Q233=0), 0, INDEX('Sch 10.1 Rate Design'!$E$13:$E$20,MATCH($C233,'Sch 10.1 Rate Design'!$B$13:$B$20,0))),"")*2</f>
        <v>86</v>
      </c>
      <c r="AP233" s="540">
        <f>IF($A233&lt;&gt;"",IF(OR(R233="",R233=0), 0, INDEX('Sch 10.1 Rate Design'!$E$13:$E$20,MATCH($C233,'Sch 10.1 Rate Design'!$B$13:$B$20,0))),"")</f>
        <v>0</v>
      </c>
      <c r="AQ233" s="540">
        <f>IF($A233&lt;&gt;"",IF(OR(S233="",S233=0), 0, INDEX('Sch 10.1 Rate Design'!$E$13:$E$20,MATCH($C233,'Sch 10.1 Rate Design'!$B$13:$B$20,0))),"")*2</f>
        <v>86</v>
      </c>
      <c r="AR233" s="540">
        <f>IF($A233&lt;&gt;"",IF(OR(T233="",T233=0), 0, INDEX('Sch 10.1 Rate Design'!$E$13:$E$20,MATCH($C233,'Sch 10.1 Rate Design'!$B$13:$B$20,0))),"")</f>
        <v>0</v>
      </c>
      <c r="AS233" s="540">
        <f>IF($A233&lt;&gt;"",IF(OR(U233="",U233=0), 0, INDEX('Sch 10.1 Rate Design'!$E$13:$E$20,MATCH($C233,'Sch 10.1 Rate Design'!$B$13:$B$20,0))),"")*2</f>
        <v>86</v>
      </c>
      <c r="AT233" s="540">
        <f>IF($A233&lt;&gt;"",IF(OR(V233="",V233=0), 0, INDEX('Sch 10.1 Rate Design'!$E$13:$E$20,MATCH($C233,'Sch 10.1 Rate Design'!$B$13:$B$20,0))),"")</f>
        <v>0</v>
      </c>
      <c r="AU233" s="540">
        <f>IF($A233&lt;&gt;"",IF(OR(W233="",W233=0), 0, INDEX('Sch 10.1 Rate Design'!$E$13:$E$20,MATCH($C233,'Sch 10.1 Rate Design'!$B$13:$B$20,0))),"")*2</f>
        <v>86</v>
      </c>
      <c r="AV233" s="540">
        <f>IF($A233&lt;&gt;"",IF(OR(X233="",X233=0), 0, INDEX('Sch 10.1 Rate Design'!$E$13:$E$20,MATCH($C233,'Sch 10.1 Rate Design'!$B$13:$B$20,0))),"")</f>
        <v>0</v>
      </c>
      <c r="AW233" s="540">
        <f>IF($A233&lt;&gt;"",IF(OR(Y233="",Y233=0), 0, INDEX('Sch 10.1 Rate Design'!$E$13:$E$20,MATCH($C233,'Sch 10.1 Rate Design'!$B$13:$B$20,0))),"")*2</f>
        <v>86</v>
      </c>
      <c r="AX233" s="538">
        <f>IF($A233&lt;&gt;"",IF(OR(N233="",N233=0),0,+IF(N233&gt;+INDEX('Sch 10.1 Rate Design'!$D$13:$D$20,MATCH($C233,'Sch 10.1 Rate Design'!$B$13:$B$20,0)),IF(N233&gt;+INDEX('Sch 10.1 Rate Design'!$F$13:$F$20,MATCH($C233,'Sch 10.1 Rate Design'!$B$13:$B$20,0)),+INDEX('Sch 10.1 Rate Design'!$F$13:$F$20,MATCH($C233,'Sch 10.1 Rate Design'!$B$13:$B$20,0))-INDEX('Sch 10.1 Rate Design'!$D$13:$D$20,MATCH($C233,'Sch 10.1 Rate Design'!$B$13:$B$20,0)), N233-INDEX('Sch 10.1 Rate Design'!$D$13:$D$20,MATCH($C233,'Sch 10.1 Rate Design'!$B$13:$B$20,0))),0)),"")</f>
        <v>0</v>
      </c>
      <c r="AY233" s="287">
        <f>IF($A233&lt;&gt;"",IF(OR(O233="",O233=0),0,+IF(O233&gt;+INDEX('Sch 10.1 Rate Design'!$D$13:$D$20,MATCH($C233,'Sch 10.1 Rate Design'!$B$13:$B$20,0)),IF(O233&gt;+INDEX('Sch 10.1 Rate Design'!$F$13:$F$20,MATCH($C233,'Sch 10.1 Rate Design'!$B$13:$B$20,0)),+INDEX('Sch 10.1 Rate Design'!$F$13:$F$20,MATCH($C233,'Sch 10.1 Rate Design'!$B$13:$B$20,0))-INDEX('Sch 10.1 Rate Design'!$D$13:$D$20,MATCH($C233,'Sch 10.1 Rate Design'!$B$13:$B$20,0)), O233-INDEX('Sch 10.1 Rate Design'!$D$13:$D$20,MATCH($C233,'Sch 10.1 Rate Design'!$B$13:$B$20,0))),0)),"")</f>
        <v>3900</v>
      </c>
      <c r="AZ233" s="287">
        <f>IF($A233&lt;&gt;"",IF(OR(P233="",P233=0),0,+IF(P233&gt;+INDEX('Sch 10.1 Rate Design'!$D$13:$D$20,MATCH($C233,'Sch 10.1 Rate Design'!$B$13:$B$20,0)),IF(P233&gt;+INDEX('Sch 10.1 Rate Design'!$F$13:$F$20,MATCH($C233,'Sch 10.1 Rate Design'!$B$13:$B$20,0)),+INDEX('Sch 10.1 Rate Design'!$F$13:$F$20,MATCH($C233,'Sch 10.1 Rate Design'!$B$13:$B$20,0))-INDEX('Sch 10.1 Rate Design'!$D$13:$D$20,MATCH($C233,'Sch 10.1 Rate Design'!$B$13:$B$20,0)), P233-INDEX('Sch 10.1 Rate Design'!$D$13:$D$20,MATCH($C233,'Sch 10.1 Rate Design'!$B$13:$B$20,0))),0)),"")</f>
        <v>0</v>
      </c>
      <c r="BA233" s="287">
        <f>IF($A233&lt;&gt;"",IF(OR(Q233="",Q233=0),0,+IF(Q233&gt;+INDEX('Sch 10.1 Rate Design'!$D$13:$D$20,MATCH($C233,'Sch 10.1 Rate Design'!$B$13:$B$20,0)),IF(Q233&gt;+INDEX('Sch 10.1 Rate Design'!$F$13:$F$20,MATCH($C233,'Sch 10.1 Rate Design'!$B$13:$B$20,0)),+INDEX('Sch 10.1 Rate Design'!$F$13:$F$20,MATCH($C233,'Sch 10.1 Rate Design'!$B$13:$B$20,0))-INDEX('Sch 10.1 Rate Design'!$D$13:$D$20,MATCH($C233,'Sch 10.1 Rate Design'!$B$13:$B$20,0)), Q233-INDEX('Sch 10.1 Rate Design'!$D$13:$D$20,MATCH($C233,'Sch 10.1 Rate Design'!$B$13:$B$20,0))),0)),"")</f>
        <v>3900</v>
      </c>
      <c r="BB233" s="287">
        <f>IF($A233&lt;&gt;"",IF(OR(R233="",R233=0),0,+IF(R233&gt;+INDEX('Sch 10.1 Rate Design'!$D$13:$D$20,MATCH($C233,'Sch 10.1 Rate Design'!$B$13:$B$20,0)),IF(R233&gt;+INDEX('Sch 10.1 Rate Design'!$F$13:$F$20,MATCH($C233,'Sch 10.1 Rate Design'!$B$13:$B$20,0)),+INDEX('Sch 10.1 Rate Design'!$F$13:$F$20,MATCH($C233,'Sch 10.1 Rate Design'!$B$13:$B$20,0))-INDEX('Sch 10.1 Rate Design'!$D$13:$D$20,MATCH($C233,'Sch 10.1 Rate Design'!$B$13:$B$20,0)), R233-INDEX('Sch 10.1 Rate Design'!$D$13:$D$20,MATCH($C233,'Sch 10.1 Rate Design'!$B$13:$B$20,0))),0)),"")</f>
        <v>0</v>
      </c>
      <c r="BC233" s="287">
        <f>IF($A233&lt;&gt;"",IF(OR(S233="",S233=0),0,+IF(S233&gt;+INDEX('Sch 10.1 Rate Design'!$D$13:$D$20,MATCH($C233,'Sch 10.1 Rate Design'!$B$13:$B$20,0)),IF(S233&gt;+INDEX('Sch 10.1 Rate Design'!$F$13:$F$20,MATCH($C233,'Sch 10.1 Rate Design'!$B$13:$B$20,0)),+INDEX('Sch 10.1 Rate Design'!$F$13:$F$20,MATCH($C233,'Sch 10.1 Rate Design'!$B$13:$B$20,0))-INDEX('Sch 10.1 Rate Design'!$D$13:$D$20,MATCH($C233,'Sch 10.1 Rate Design'!$B$13:$B$20,0)), S233-INDEX('Sch 10.1 Rate Design'!$D$13:$D$20,MATCH($C233,'Sch 10.1 Rate Design'!$B$13:$B$20,0))),0)),"")</f>
        <v>3900</v>
      </c>
      <c r="BD233" s="287">
        <f>IF($A233&lt;&gt;"",IF(OR(T233="",T233=0),0,+IF(T233&gt;+INDEX('Sch 10.1 Rate Design'!$D$13:$D$20,MATCH($C233,'Sch 10.1 Rate Design'!$B$13:$B$20,0)),IF(T233&gt;+INDEX('Sch 10.1 Rate Design'!$F$13:$F$20,MATCH($C233,'Sch 10.1 Rate Design'!$B$13:$B$20,0)),+INDEX('Sch 10.1 Rate Design'!$F$13:$F$20,MATCH($C233,'Sch 10.1 Rate Design'!$B$13:$B$20,0))-INDEX('Sch 10.1 Rate Design'!$D$13:$D$20,MATCH($C233,'Sch 10.1 Rate Design'!$B$13:$B$20,0)), T233-INDEX('Sch 10.1 Rate Design'!$D$13:$D$20,MATCH($C233,'Sch 10.1 Rate Design'!$B$13:$B$20,0))),0)),"")</f>
        <v>0</v>
      </c>
      <c r="BE233" s="287">
        <f>IF($A233&lt;&gt;"",IF(OR(U233="",U233=0),0,+IF(U233&gt;+INDEX('Sch 10.1 Rate Design'!$D$13:$D$20,MATCH($C233,'Sch 10.1 Rate Design'!$B$13:$B$20,0)),IF(U233&gt;+INDEX('Sch 10.1 Rate Design'!$F$13:$F$20,MATCH($C233,'Sch 10.1 Rate Design'!$B$13:$B$20,0)),+INDEX('Sch 10.1 Rate Design'!$F$13:$F$20,MATCH($C233,'Sch 10.1 Rate Design'!$B$13:$B$20,0))-INDEX('Sch 10.1 Rate Design'!$D$13:$D$20,MATCH($C233,'Sch 10.1 Rate Design'!$B$13:$B$20,0)), U233-INDEX('Sch 10.1 Rate Design'!$D$13:$D$20,MATCH($C233,'Sch 10.1 Rate Design'!$B$13:$B$20,0))),0)),"")</f>
        <v>3900</v>
      </c>
      <c r="BF233" s="287">
        <f>IF($A233&lt;&gt;"",IF(OR(V233="",V233=0),0,+IF(V233&gt;+INDEX('Sch 10.1 Rate Design'!$D$13:$D$20,MATCH($C233,'Sch 10.1 Rate Design'!$B$13:$B$20,0)),IF(V233&gt;+INDEX('Sch 10.1 Rate Design'!$F$13:$F$20,MATCH($C233,'Sch 10.1 Rate Design'!$B$13:$B$20,0)),+INDEX('Sch 10.1 Rate Design'!$F$13:$F$20,MATCH($C233,'Sch 10.1 Rate Design'!$B$13:$B$20,0))-INDEX('Sch 10.1 Rate Design'!$D$13:$D$20,MATCH($C233,'Sch 10.1 Rate Design'!$B$13:$B$20,0)), V233-INDEX('Sch 10.1 Rate Design'!$D$13:$D$20,MATCH($C233,'Sch 10.1 Rate Design'!$B$13:$B$20,0))),0)),"")</f>
        <v>0</v>
      </c>
      <c r="BG233" s="287">
        <f>IF($A233&lt;&gt;"",IF(OR(W233="",W233=0),0,+IF(W233&gt;+INDEX('Sch 10.1 Rate Design'!$D$13:$D$20,MATCH($C233,'Sch 10.1 Rate Design'!$B$13:$B$20,0)),IF(W233&gt;+INDEX('Sch 10.1 Rate Design'!$F$13:$F$20,MATCH($C233,'Sch 10.1 Rate Design'!$B$13:$B$20,0)),+INDEX('Sch 10.1 Rate Design'!$F$13:$F$20,MATCH($C233,'Sch 10.1 Rate Design'!$B$13:$B$20,0))-INDEX('Sch 10.1 Rate Design'!$D$13:$D$20,MATCH($C233,'Sch 10.1 Rate Design'!$B$13:$B$20,0)), W233-INDEX('Sch 10.1 Rate Design'!$D$13:$D$20,MATCH($C233,'Sch 10.1 Rate Design'!$B$13:$B$20,0))),0)),"")</f>
        <v>3900</v>
      </c>
      <c r="BH233" s="287">
        <f>IF($A233&lt;&gt;"",IF(OR(X233="",X233=0),0,+IF(X233&gt;+INDEX('Sch 10.1 Rate Design'!$D$13:$D$20,MATCH($C233,'Sch 10.1 Rate Design'!$B$13:$B$20,0)),IF(X233&gt;+INDEX('Sch 10.1 Rate Design'!$F$13:$F$20,MATCH($C233,'Sch 10.1 Rate Design'!$B$13:$B$20,0)),+INDEX('Sch 10.1 Rate Design'!$F$13:$F$20,MATCH($C233,'Sch 10.1 Rate Design'!$B$13:$B$20,0))-INDEX('Sch 10.1 Rate Design'!$D$13:$D$20,MATCH($C233,'Sch 10.1 Rate Design'!$B$13:$B$20,0)), X233-INDEX('Sch 10.1 Rate Design'!$D$13:$D$20,MATCH($C233,'Sch 10.1 Rate Design'!$B$13:$B$20,0))),0)),"")</f>
        <v>0</v>
      </c>
      <c r="BI233" s="537">
        <f>IF($A233&lt;&gt;"",IF(OR(Y233="",Y233=0),0,+IF(Y233&gt;+INDEX('Sch 10.1 Rate Design'!$D$13:$D$20,MATCH($C233,'Sch 10.1 Rate Design'!$B$13:$B$20,0)),IF(Y233&gt;+INDEX('Sch 10.1 Rate Design'!$F$13:$F$20,MATCH($C233,'Sch 10.1 Rate Design'!$B$13:$B$20,0)),+INDEX('Sch 10.1 Rate Design'!$F$13:$F$20,MATCH($C233,'Sch 10.1 Rate Design'!$B$13:$B$20,0))-INDEX('Sch 10.1 Rate Design'!$D$13:$D$20,MATCH($C233,'Sch 10.1 Rate Design'!$B$13:$B$20,0)), Y233-INDEX('Sch 10.1 Rate Design'!$D$13:$D$20,MATCH($C233,'Sch 10.1 Rate Design'!$B$13:$B$20,0))),0)),"")</f>
        <v>3900</v>
      </c>
      <c r="BJ233" s="656">
        <f>IF($A233&lt;&gt;"",IF(OR(N233="",N233=0), 0, AX233/'Sch 10.1 Rate Design'!$Z$29*INDEX('Sch 10.1 Rate Design'!$G$13:$G$20,MATCH($C233,'Sch 10.1 Rate Design'!$B$13:$B$20,0))),"")</f>
        <v>0</v>
      </c>
      <c r="BK233" s="540">
        <f>IF($A233&lt;&gt;"",IF(OR(O233="",O233=0), 0, AY233/'Sch 10.1 Rate Design'!$Z$29*INDEX('Sch 10.1 Rate Design'!$G$13:$G$20,MATCH($C233,'Sch 10.1 Rate Design'!$B$13:$B$20,0))),"")</f>
        <v>10.725</v>
      </c>
      <c r="BL233" s="540">
        <f>IF($A233&lt;&gt;"",IF(OR(P233="",P233=0), 0, AZ233/'Sch 10.1 Rate Design'!$Z$29*INDEX('Sch 10.1 Rate Design'!$G$13:$G$20,MATCH($C233,'Sch 10.1 Rate Design'!$B$13:$B$20,0))),"")</f>
        <v>0</v>
      </c>
      <c r="BM233" s="540">
        <f>IF($A233&lt;&gt;"",IF(OR(Q233="",Q233=0), 0, BA233/'Sch 10.1 Rate Design'!$Z$29*INDEX('Sch 10.1 Rate Design'!$G$13:$G$20,MATCH($C233,'Sch 10.1 Rate Design'!$B$13:$B$20,0))),"")</f>
        <v>10.725</v>
      </c>
      <c r="BN233" s="540">
        <f>IF($A233&lt;&gt;"",IF(OR(R233="",R233=0), 0, BB233/'Sch 10.1 Rate Design'!$Z$29*INDEX('Sch 10.1 Rate Design'!$G$13:$G$20,MATCH($C233,'Sch 10.1 Rate Design'!$B$13:$B$20,0))),"")</f>
        <v>0</v>
      </c>
      <c r="BO233" s="540">
        <f>IF($A233&lt;&gt;"",IF(OR(S233="",S233=0), 0, BC233/'Sch 10.1 Rate Design'!$Z$29*INDEX('Sch 10.1 Rate Design'!$G$13:$G$20,MATCH($C233,'Sch 10.1 Rate Design'!$B$13:$B$20,0))),"")</f>
        <v>10.725</v>
      </c>
      <c r="BP233" s="540">
        <f>IF($A233&lt;&gt;"",IF(OR(T233="",T233=0), 0, BD233/'Sch 10.1 Rate Design'!$Z$29*INDEX('Sch 10.1 Rate Design'!$G$13:$G$20,MATCH($C233,'Sch 10.1 Rate Design'!$B$13:$B$20,0))),"")</f>
        <v>0</v>
      </c>
      <c r="BQ233" s="540">
        <f>IF($A233&lt;&gt;"",IF(OR(U233="",U233=0), 0, BE233/'Sch 10.1 Rate Design'!$Z$29*INDEX('Sch 10.1 Rate Design'!$G$13:$G$20,MATCH($C233,'Sch 10.1 Rate Design'!$B$13:$B$20,0))),"")</f>
        <v>10.725</v>
      </c>
      <c r="BR233" s="540">
        <f>IF($A233&lt;&gt;"",IF(OR(V233="",V233=0), 0, BF233/'Sch 10.1 Rate Design'!$Z$29*INDEX('Sch 10.1 Rate Design'!$G$13:$G$20,MATCH($C233,'Sch 10.1 Rate Design'!$B$13:$B$20,0))),"")</f>
        <v>0</v>
      </c>
      <c r="BS233" s="540">
        <f>IF($A233&lt;&gt;"",IF(OR(W233="",W233=0), 0, BG233/'Sch 10.1 Rate Design'!$Z$29*INDEX('Sch 10.1 Rate Design'!$G$13:$G$20,MATCH($C233,'Sch 10.1 Rate Design'!$B$13:$B$20,0))),"")</f>
        <v>10.725</v>
      </c>
      <c r="BT233" s="540">
        <f>IF($A233&lt;&gt;"",IF(OR(X233="",X233=0), 0, BH233/'Sch 10.1 Rate Design'!$Z$29*INDEX('Sch 10.1 Rate Design'!$G$13:$G$20,MATCH($C233,'Sch 10.1 Rate Design'!$B$13:$B$20,0))),"")</f>
        <v>0</v>
      </c>
      <c r="BU233" s="539">
        <f>IF($A233&lt;&gt;"",IF(OR(Y233="",Y233=0), 0, BI233/'Sch 10.1 Rate Design'!$Z$29*INDEX('Sch 10.1 Rate Design'!$G$13:$G$20,MATCH($C233,'Sch 10.1 Rate Design'!$B$13:$B$20,0))),"")</f>
        <v>10.725</v>
      </c>
      <c r="BV233" s="538">
        <f>IF($A233&lt;&gt;"",IF(OR(N233="",N233=0),0,+IF(N233&gt;+INDEX('Sch 10.1 Rate Design'!$F$13:$F$20,MATCH($C233,'Sch 10.1 Rate Design'!$B$13:$B$20,0)),IF(N233&gt;+INDEX('Sch 10.1 Rate Design'!$H$13:$H$20,MATCH($C233,'Sch 10.1 Rate Design'!$B$13:$B$20,0)),+INDEX('Sch 10.1 Rate Design'!$H$13:$H$20,MATCH($C233,'Sch 10.1 Rate Design'!$B$13:$B$20,0))-INDEX('Sch 10.1 Rate Design'!$F$13:$F$20,MATCH($C233,'Sch 10.1 Rate Design'!$B$13:$B$20,0)), N233-INDEX('Sch 10.1 Rate Design'!$F$13:$F$20,MATCH($C233,'Sch 10.1 Rate Design'!$B$13:$B$20,0))), 0)),"")</f>
        <v>0</v>
      </c>
      <c r="BW233" s="287">
        <f>IF($A233&lt;&gt;"",IF(OR(O233="",O233=0),0,+IF(O233&gt;+INDEX('Sch 10.1 Rate Design'!$F$13:$F$20,MATCH($C233,'Sch 10.1 Rate Design'!$B$13:$B$20,0)),IF(O233&gt;+INDEX('Sch 10.1 Rate Design'!$H$13:$H$20,MATCH($C233,'Sch 10.1 Rate Design'!$B$13:$B$20,0)),+INDEX('Sch 10.1 Rate Design'!$H$13:$H$20,MATCH($C233,'Sch 10.1 Rate Design'!$B$13:$B$20,0))-INDEX('Sch 10.1 Rate Design'!$F$13:$F$20,MATCH($C233,'Sch 10.1 Rate Design'!$B$13:$B$20,0)), O233-INDEX('Sch 10.1 Rate Design'!$F$13:$F$20,MATCH($C233,'Sch 10.1 Rate Design'!$B$13:$B$20,0))), 0)),"")</f>
        <v>2600</v>
      </c>
      <c r="BX233" s="287">
        <f>IF($A233&lt;&gt;"",IF(OR(P233="",P233=0),0,+IF(P233&gt;+INDEX('Sch 10.1 Rate Design'!$F$13:$F$20,MATCH($C233,'Sch 10.1 Rate Design'!$B$13:$B$20,0)),IF(P233&gt;+INDEX('Sch 10.1 Rate Design'!$H$13:$H$20,MATCH($C233,'Sch 10.1 Rate Design'!$B$13:$B$20,0)),+INDEX('Sch 10.1 Rate Design'!$H$13:$H$20,MATCH($C233,'Sch 10.1 Rate Design'!$B$13:$B$20,0))-INDEX('Sch 10.1 Rate Design'!$F$13:$F$20,MATCH($C233,'Sch 10.1 Rate Design'!$B$13:$B$20,0)), P233-INDEX('Sch 10.1 Rate Design'!$F$13:$F$20,MATCH($C233,'Sch 10.1 Rate Design'!$B$13:$B$20,0))), 0)),"")</f>
        <v>0</v>
      </c>
      <c r="BY233" s="287">
        <f>IF($A233&lt;&gt;"",IF(OR(Q233="",Q233=0),0,+IF(Q233&gt;+INDEX('Sch 10.1 Rate Design'!$F$13:$F$20,MATCH($C233,'Sch 10.1 Rate Design'!$B$13:$B$20,0)),IF(Q233&gt;+INDEX('Sch 10.1 Rate Design'!$H$13:$H$20,MATCH($C233,'Sch 10.1 Rate Design'!$B$13:$B$20,0)),+INDEX('Sch 10.1 Rate Design'!$H$13:$H$20,MATCH($C233,'Sch 10.1 Rate Design'!$B$13:$B$20,0))-INDEX('Sch 10.1 Rate Design'!$F$13:$F$20,MATCH($C233,'Sch 10.1 Rate Design'!$B$13:$B$20,0)), Q233-INDEX('Sch 10.1 Rate Design'!$F$13:$F$20,MATCH($C233,'Sch 10.1 Rate Design'!$B$13:$B$20,0))), 0)),"")</f>
        <v>2600</v>
      </c>
      <c r="BZ233" s="287">
        <f>IF($A233&lt;&gt;"",IF(OR(R233="",R233=0),0,+IF(R233&gt;+INDEX('Sch 10.1 Rate Design'!$F$13:$F$20,MATCH($C233,'Sch 10.1 Rate Design'!$B$13:$B$20,0)),IF(R233&gt;+INDEX('Sch 10.1 Rate Design'!$H$13:$H$20,MATCH($C233,'Sch 10.1 Rate Design'!$B$13:$B$20,0)),+INDEX('Sch 10.1 Rate Design'!$H$13:$H$20,MATCH($C233,'Sch 10.1 Rate Design'!$B$13:$B$20,0))-INDEX('Sch 10.1 Rate Design'!$F$13:$F$20,MATCH($C233,'Sch 10.1 Rate Design'!$B$13:$B$20,0)), R233-INDEX('Sch 10.1 Rate Design'!$F$13:$F$20,MATCH($C233,'Sch 10.1 Rate Design'!$B$13:$B$20,0))), 0)),"")</f>
        <v>0</v>
      </c>
      <c r="CA233" s="287">
        <f>IF($A233&lt;&gt;"",IF(OR(S233="",S233=0),0,+IF(S233&gt;+INDEX('Sch 10.1 Rate Design'!$F$13:$F$20,MATCH($C233,'Sch 10.1 Rate Design'!$B$13:$B$20,0)),IF(S233&gt;+INDEX('Sch 10.1 Rate Design'!$H$13:$H$20,MATCH($C233,'Sch 10.1 Rate Design'!$B$13:$B$20,0)),+INDEX('Sch 10.1 Rate Design'!$H$13:$H$20,MATCH($C233,'Sch 10.1 Rate Design'!$B$13:$B$20,0))-INDEX('Sch 10.1 Rate Design'!$F$13:$F$20,MATCH($C233,'Sch 10.1 Rate Design'!$B$13:$B$20,0)), S233-INDEX('Sch 10.1 Rate Design'!$F$13:$F$20,MATCH($C233,'Sch 10.1 Rate Design'!$B$13:$B$20,0))), 0)),"")</f>
        <v>2600</v>
      </c>
      <c r="CB233" s="287">
        <f>IF($A233&lt;&gt;"",IF(OR(T233="",T233=0),0,+IF(T233&gt;+INDEX('Sch 10.1 Rate Design'!$F$13:$F$20,MATCH($C233,'Sch 10.1 Rate Design'!$B$13:$B$20,0)),IF(T233&gt;+INDEX('Sch 10.1 Rate Design'!$H$13:$H$20,MATCH($C233,'Sch 10.1 Rate Design'!$B$13:$B$20,0)),+INDEX('Sch 10.1 Rate Design'!$H$13:$H$20,MATCH($C233,'Sch 10.1 Rate Design'!$B$13:$B$20,0))-INDEX('Sch 10.1 Rate Design'!$F$13:$F$20,MATCH($C233,'Sch 10.1 Rate Design'!$B$13:$B$20,0)), T233-INDEX('Sch 10.1 Rate Design'!$F$13:$F$20,MATCH($C233,'Sch 10.1 Rate Design'!$B$13:$B$20,0))), 0)),"")</f>
        <v>0</v>
      </c>
      <c r="CC233" s="287">
        <f>IF($A233&lt;&gt;"",IF(OR(U233="",U233=0),0,+IF(U233&gt;+INDEX('Sch 10.1 Rate Design'!$F$13:$F$20,MATCH($C233,'Sch 10.1 Rate Design'!$B$13:$B$20,0)),IF(U233&gt;+INDEX('Sch 10.1 Rate Design'!$H$13:$H$20,MATCH($C233,'Sch 10.1 Rate Design'!$B$13:$B$20,0)),+INDEX('Sch 10.1 Rate Design'!$H$13:$H$20,MATCH($C233,'Sch 10.1 Rate Design'!$B$13:$B$20,0))-INDEX('Sch 10.1 Rate Design'!$F$13:$F$20,MATCH($C233,'Sch 10.1 Rate Design'!$B$13:$B$20,0)), U233-INDEX('Sch 10.1 Rate Design'!$F$13:$F$20,MATCH($C233,'Sch 10.1 Rate Design'!$B$13:$B$20,0))), 0)),"")</f>
        <v>2600</v>
      </c>
      <c r="CD233" s="287">
        <f>IF($A233&lt;&gt;"",IF(OR(V233="",V233=0),0,+IF(V233&gt;+INDEX('Sch 10.1 Rate Design'!$F$13:$F$20,MATCH($C233,'Sch 10.1 Rate Design'!$B$13:$B$20,0)),IF(V233&gt;+INDEX('Sch 10.1 Rate Design'!$H$13:$H$20,MATCH($C233,'Sch 10.1 Rate Design'!$B$13:$B$20,0)),+INDEX('Sch 10.1 Rate Design'!$H$13:$H$20,MATCH($C233,'Sch 10.1 Rate Design'!$B$13:$B$20,0))-INDEX('Sch 10.1 Rate Design'!$F$13:$F$20,MATCH($C233,'Sch 10.1 Rate Design'!$B$13:$B$20,0)), V233-INDEX('Sch 10.1 Rate Design'!$F$13:$F$20,MATCH($C233,'Sch 10.1 Rate Design'!$B$13:$B$20,0))), 0)),"")</f>
        <v>0</v>
      </c>
      <c r="CE233" s="287">
        <f>IF($A233&lt;&gt;"",IF(OR(W233="",W233=0),0,+IF(W233&gt;+INDEX('Sch 10.1 Rate Design'!$F$13:$F$20,MATCH($C233,'Sch 10.1 Rate Design'!$B$13:$B$20,0)),IF(W233&gt;+INDEX('Sch 10.1 Rate Design'!$H$13:$H$20,MATCH($C233,'Sch 10.1 Rate Design'!$B$13:$B$20,0)),+INDEX('Sch 10.1 Rate Design'!$H$13:$H$20,MATCH($C233,'Sch 10.1 Rate Design'!$B$13:$B$20,0))-INDEX('Sch 10.1 Rate Design'!$F$13:$F$20,MATCH($C233,'Sch 10.1 Rate Design'!$B$13:$B$20,0)), W233-INDEX('Sch 10.1 Rate Design'!$F$13:$F$20,MATCH($C233,'Sch 10.1 Rate Design'!$B$13:$B$20,0))), 0)),"")</f>
        <v>2600</v>
      </c>
      <c r="CF233" s="287">
        <f>IF($A233&lt;&gt;"",IF(OR(X233="",X233=0),0,+IF(X233&gt;+INDEX('Sch 10.1 Rate Design'!$F$13:$F$20,MATCH($C233,'Sch 10.1 Rate Design'!$B$13:$B$20,0)),IF(X233&gt;+INDEX('Sch 10.1 Rate Design'!$H$13:$H$20,MATCH($C233,'Sch 10.1 Rate Design'!$B$13:$B$20,0)),+INDEX('Sch 10.1 Rate Design'!$H$13:$H$20,MATCH($C233,'Sch 10.1 Rate Design'!$B$13:$B$20,0))-INDEX('Sch 10.1 Rate Design'!$F$13:$F$20,MATCH($C233,'Sch 10.1 Rate Design'!$B$13:$B$20,0)), X233-INDEX('Sch 10.1 Rate Design'!$F$13:$F$20,MATCH($C233,'Sch 10.1 Rate Design'!$B$13:$B$20,0))), 0)),"")</f>
        <v>0</v>
      </c>
      <c r="CG233" s="537">
        <f>IF($A233&lt;&gt;"",IF(OR(Y233="",Y233=0),0,+IF(Y233&gt;+INDEX('Sch 10.1 Rate Design'!$F$13:$F$20,MATCH($C233,'Sch 10.1 Rate Design'!$B$13:$B$20,0)),IF(Y233&gt;+INDEX('Sch 10.1 Rate Design'!$H$13:$H$20,MATCH($C233,'Sch 10.1 Rate Design'!$B$13:$B$20,0)),+INDEX('Sch 10.1 Rate Design'!$H$13:$H$20,MATCH($C233,'Sch 10.1 Rate Design'!$B$13:$B$20,0))-INDEX('Sch 10.1 Rate Design'!$F$13:$F$20,MATCH($C233,'Sch 10.1 Rate Design'!$B$13:$B$20,0)), Y233-INDEX('Sch 10.1 Rate Design'!$F$13:$F$20,MATCH($C233,'Sch 10.1 Rate Design'!$B$13:$B$20,0))), 0)),"")</f>
        <v>2600</v>
      </c>
      <c r="CH233" s="656">
        <f>IF($A233&lt;&gt;"",IF(OR(N233="",N233=0), 0, BV233/'Sch 10.1 Rate Design'!$Z$29*INDEX('Sch 10.1 Rate Design'!$I$13:$I$20,MATCH($C233,'Sch 10.1 Rate Design'!$B$13:$B$20,0))),"")</f>
        <v>0</v>
      </c>
      <c r="CI233" s="540">
        <f>IF($A233&lt;&gt;"",IF(OR(O233="",O233=0), 0, BW233/'Sch 10.1 Rate Design'!$Z$29*INDEX('Sch 10.1 Rate Design'!$I$13:$I$20,MATCH($C233,'Sch 10.1 Rate Design'!$B$13:$B$20,0))),"")</f>
        <v>9.75</v>
      </c>
      <c r="CJ233" s="540">
        <f>IF($A233&lt;&gt;"",IF(OR(P233="",P233=0), 0, BX233/'Sch 10.1 Rate Design'!$Z$29*INDEX('Sch 10.1 Rate Design'!$I$13:$I$20,MATCH($C233,'Sch 10.1 Rate Design'!$B$13:$B$20,0))),"")</f>
        <v>0</v>
      </c>
      <c r="CK233" s="540">
        <f>IF($A233&lt;&gt;"",IF(OR(Q233="",Q233=0), 0, BY233/'Sch 10.1 Rate Design'!$Z$29*INDEX('Sch 10.1 Rate Design'!$I$13:$I$20,MATCH($C233,'Sch 10.1 Rate Design'!$B$13:$B$20,0))),"")</f>
        <v>9.75</v>
      </c>
      <c r="CL233" s="540">
        <f>IF($A233&lt;&gt;"",IF(OR(R233="",R233=0), 0, BZ233/'Sch 10.1 Rate Design'!$Z$29*INDEX('Sch 10.1 Rate Design'!$I$13:$I$20,MATCH($C233,'Sch 10.1 Rate Design'!$B$13:$B$20,0))),"")</f>
        <v>0</v>
      </c>
      <c r="CM233" s="540">
        <f>IF($A233&lt;&gt;"",IF(OR(S233="",S233=0), 0, CA233/'Sch 10.1 Rate Design'!$Z$29*INDEX('Sch 10.1 Rate Design'!$I$13:$I$20,MATCH($C233,'Sch 10.1 Rate Design'!$B$13:$B$20,0))),"")</f>
        <v>9.75</v>
      </c>
      <c r="CN233" s="540">
        <f>IF($A233&lt;&gt;"",IF(OR(T233="",T233=0), 0, CB233/'Sch 10.1 Rate Design'!$Z$29*INDEX('Sch 10.1 Rate Design'!$I$13:$I$20,MATCH($C233,'Sch 10.1 Rate Design'!$B$13:$B$20,0))),"")</f>
        <v>0</v>
      </c>
      <c r="CO233" s="540">
        <f>IF($A233&lt;&gt;"",IF(OR(U233="",U233=0), 0, CC233/'Sch 10.1 Rate Design'!$Z$29*INDEX('Sch 10.1 Rate Design'!$I$13:$I$20,MATCH($C233,'Sch 10.1 Rate Design'!$B$13:$B$20,0))),"")</f>
        <v>9.75</v>
      </c>
      <c r="CP233" s="540">
        <f>IF($A233&lt;&gt;"",IF(OR(V233="",V233=0), 0, CD233/'Sch 10.1 Rate Design'!$Z$29*INDEX('Sch 10.1 Rate Design'!$I$13:$I$20,MATCH($C233,'Sch 10.1 Rate Design'!$B$13:$B$20,0))),"")</f>
        <v>0</v>
      </c>
      <c r="CQ233" s="540">
        <f>IF($A233&lt;&gt;"",IF(OR(W233="",W233=0), 0, CE233/'Sch 10.1 Rate Design'!$Z$29*INDEX('Sch 10.1 Rate Design'!$I$13:$I$20,MATCH($C233,'Sch 10.1 Rate Design'!$B$13:$B$20,0))),"")</f>
        <v>9.75</v>
      </c>
      <c r="CR233" s="540">
        <f>IF($A233&lt;&gt;"",IF(OR(X233="",X233=0), 0, CF233/'Sch 10.1 Rate Design'!$Z$29*INDEX('Sch 10.1 Rate Design'!$I$13:$I$20,MATCH($C233,'Sch 10.1 Rate Design'!$B$13:$B$20,0))),"")</f>
        <v>0</v>
      </c>
      <c r="CS233" s="539">
        <f>IF($A233&lt;&gt;"",IF(OR(Y233="",Y233=0), 0, CG233/'Sch 10.1 Rate Design'!$Z$29*INDEX('Sch 10.1 Rate Design'!$I$13:$I$20,MATCH($C233,'Sch 10.1 Rate Design'!$B$13:$B$20,0))),"")</f>
        <v>9.75</v>
      </c>
      <c r="CT233" s="538">
        <f>IF($A233&lt;&gt;"",IF(OR(N233="",N233=0),0,IF(N233&gt;INDEX('Sch 10.1 Rate Design'!$J$13:$J$20,MATCH($C233,'Sch 10.1 Rate Design'!$B$13:$B$20,0)),N233-INDEX('Sch 10.1 Rate Design'!$J$13:$J$20,MATCH($C233,'Sch 10.1 Rate Design'!$B$13:$B$20,0)),0)),"")</f>
        <v>0</v>
      </c>
      <c r="CU233" s="287">
        <f>IF($A233&lt;&gt;"",IF(OR(O233="",O233=0),0,IF(O233&gt;INDEX('Sch 10.1 Rate Design'!$J$13:$J$20,MATCH($C233,'Sch 10.1 Rate Design'!$B$13:$B$20,0)),O233-INDEX('Sch 10.1 Rate Design'!$J$13:$J$20,MATCH($C233,'Sch 10.1 Rate Design'!$B$13:$B$20,0)),0)),"")</f>
        <v>12184.04</v>
      </c>
      <c r="CV233" s="287">
        <f>IF($A233&lt;&gt;"",IF(OR(P233="",P233=0),0,IF(P233&gt;INDEX('Sch 10.1 Rate Design'!$J$13:$J$20,MATCH($C233,'Sch 10.1 Rate Design'!$B$13:$B$20,0)),P233-INDEX('Sch 10.1 Rate Design'!$J$13:$J$20,MATCH($C233,'Sch 10.1 Rate Design'!$B$13:$B$20,0)),0)),"")</f>
        <v>0</v>
      </c>
      <c r="CW233" s="287">
        <f>IF($A233&lt;&gt;"",IF(OR(Q233="",Q233=0),0,IF(Q233&gt;INDEX('Sch 10.1 Rate Design'!$J$13:$J$20,MATCH($C233,'Sch 10.1 Rate Design'!$B$13:$B$20,0)),Q233-INDEX('Sch 10.1 Rate Design'!$J$13:$J$20,MATCH($C233,'Sch 10.1 Rate Design'!$B$13:$B$20,0)),0)),"")</f>
        <v>19439.640000000003</v>
      </c>
      <c r="CX233" s="287">
        <f>IF($A233&lt;&gt;"",IF(OR(R233="",R233=0),0,IF(R233&gt;INDEX('Sch 10.1 Rate Design'!$J$13:$J$20,MATCH($C233,'Sch 10.1 Rate Design'!$B$13:$B$20,0)),R233-INDEX('Sch 10.1 Rate Design'!$J$13:$J$20,MATCH($C233,'Sch 10.1 Rate Design'!$B$13:$B$20,0)),0)),"")</f>
        <v>0</v>
      </c>
      <c r="CY233" s="287">
        <f>IF($A233&lt;&gt;"",IF(OR(S233="",S233=0),0,IF(S233&gt;INDEX('Sch 10.1 Rate Design'!$J$13:$J$20,MATCH($C233,'Sch 10.1 Rate Design'!$B$13:$B$20,0)),S233-INDEX('Sch 10.1 Rate Design'!$J$13:$J$20,MATCH($C233,'Sch 10.1 Rate Design'!$B$13:$B$20,0)),0)),"")</f>
        <v>22020.240000000002</v>
      </c>
      <c r="CZ233" s="287">
        <f>IF($A233&lt;&gt;"",IF(OR(T233="",T233=0),0,IF(T233&gt;INDEX('Sch 10.1 Rate Design'!$J$13:$J$20,MATCH($C233,'Sch 10.1 Rate Design'!$B$13:$B$20,0)),T233-INDEX('Sch 10.1 Rate Design'!$J$13:$J$20,MATCH($C233,'Sch 10.1 Rate Design'!$B$13:$B$20,0)),0)),"")</f>
        <v>0</v>
      </c>
      <c r="DA233" s="287">
        <f>IF($A233&lt;&gt;"",IF(OR(U233="",U233=0),0,IF(U233&gt;INDEX('Sch 10.1 Rate Design'!$J$13:$J$20,MATCH($C233,'Sch 10.1 Rate Design'!$B$13:$B$20,0)),U233-INDEX('Sch 10.1 Rate Design'!$J$13:$J$20,MATCH($C233,'Sch 10.1 Rate Design'!$B$13:$B$20,0)),0)),"")</f>
        <v>7007.880000000001</v>
      </c>
      <c r="DB233" s="287">
        <f>IF($A233&lt;&gt;"",IF(OR(V233="",V233=0),0,IF(V233&gt;INDEX('Sch 10.1 Rate Design'!$J$13:$J$20,MATCH($C233,'Sch 10.1 Rate Design'!$B$13:$B$20,0)),V233-INDEX('Sch 10.1 Rate Design'!$J$13:$J$20,MATCH($C233,'Sch 10.1 Rate Design'!$B$13:$B$20,0)),0)),"")</f>
        <v>0</v>
      </c>
      <c r="DC233" s="287">
        <f>IF($A233&lt;&gt;"",IF(OR(W233="",W233=0),0,IF(W233&gt;INDEX('Sch 10.1 Rate Design'!$J$13:$J$20,MATCH($C233,'Sch 10.1 Rate Design'!$B$13:$B$20,0)),W233-INDEX('Sch 10.1 Rate Design'!$J$13:$J$20,MATCH($C233,'Sch 10.1 Rate Design'!$B$13:$B$20,0)),0)),"")</f>
        <v>11406.120000000003</v>
      </c>
      <c r="DD233" s="287">
        <f>IF($A233&lt;&gt;"",IF(OR(X233="",X233=0),0,IF(X233&gt;INDEX('Sch 10.1 Rate Design'!$J$13:$J$20,MATCH($C233,'Sch 10.1 Rate Design'!$B$13:$B$20,0)),X233-INDEX('Sch 10.1 Rate Design'!$J$13:$J$20,MATCH($C233,'Sch 10.1 Rate Design'!$B$13:$B$20,0)),0)),"")</f>
        <v>0</v>
      </c>
      <c r="DE233" s="537">
        <f>IF($A233&lt;&gt;"",IF(OR(Y233="",Y233=0),0,IF(Y233&gt;INDEX('Sch 10.1 Rate Design'!$J$13:$J$20,MATCH($C233,'Sch 10.1 Rate Design'!$B$13:$B$20,0)),Y233-INDEX('Sch 10.1 Rate Design'!$J$13:$J$20,MATCH($C233,'Sch 10.1 Rate Design'!$B$13:$B$20,0)),0)),"")</f>
        <v>14974.080000000002</v>
      </c>
      <c r="DF233" s="656">
        <f>IF($A233&lt;&gt;"",IF(OR(N233="",N233=0), 0, CT233/'Sch 10.1 Rate Design'!$Z$29*INDEX('Sch 10.1 Rate Design'!$K$13:$K$20,MATCH($C233,'Sch 10.1 Rate Design'!$B$13:$B$20,0))),"")</f>
        <v>0</v>
      </c>
      <c r="DG233" s="540">
        <f>IF($A233&lt;&gt;"",IF(OR(O233="",O233=0), 0, CU233/'Sch 10.1 Rate Design'!$Z$29*INDEX('Sch 10.1 Rate Design'!$K$13:$K$20,MATCH($C233,'Sch 10.1 Rate Design'!$B$13:$B$20,0))),"")</f>
        <v>54.828180000000003</v>
      </c>
      <c r="DH233" s="540">
        <f>IF($A233&lt;&gt;"",IF(OR(P233="",P233=0), 0, CV233/'Sch 10.1 Rate Design'!$Z$29*INDEX('Sch 10.1 Rate Design'!$K$13:$K$20,MATCH($C233,'Sch 10.1 Rate Design'!$B$13:$B$20,0))),"")</f>
        <v>0</v>
      </c>
      <c r="DI233" s="540">
        <f>IF($A233&lt;&gt;"",IF(OR(Q233="",Q233=0), 0, CW233/'Sch 10.1 Rate Design'!$Z$29*INDEX('Sch 10.1 Rate Design'!$K$13:$K$20,MATCH($C233,'Sch 10.1 Rate Design'!$B$13:$B$20,0))),"")</f>
        <v>87.478380000000016</v>
      </c>
      <c r="DJ233" s="540">
        <f>IF($A233&lt;&gt;"",IF(OR(R233="",R233=0), 0, CX233/'Sch 10.1 Rate Design'!$Z$29*INDEX('Sch 10.1 Rate Design'!$K$13:$K$20,MATCH($C233,'Sch 10.1 Rate Design'!$B$13:$B$20,0))),"")</f>
        <v>0</v>
      </c>
      <c r="DK233" s="540">
        <f>IF($A233&lt;&gt;"",IF(OR(S233="",S233=0), 0, CY233/'Sch 10.1 Rate Design'!$Z$29*INDEX('Sch 10.1 Rate Design'!$K$13:$K$20,MATCH($C233,'Sch 10.1 Rate Design'!$B$13:$B$20,0))),"")</f>
        <v>99.091080000000005</v>
      </c>
      <c r="DL233" s="540">
        <f>IF($A233&lt;&gt;"",IF(OR(T233="",T233=0), 0, CZ233/'Sch 10.1 Rate Design'!$Z$29*INDEX('Sch 10.1 Rate Design'!$K$13:$K$20,MATCH($C233,'Sch 10.1 Rate Design'!$B$13:$B$20,0))),"")</f>
        <v>0</v>
      </c>
      <c r="DM233" s="540">
        <f>IF($A233&lt;&gt;"",IF(OR(U233="",U233=0), 0, DA233/'Sch 10.1 Rate Design'!$Z$29*INDEX('Sch 10.1 Rate Design'!$K$13:$K$20,MATCH($C233,'Sch 10.1 Rate Design'!$B$13:$B$20,0))),"")</f>
        <v>31.535460000000004</v>
      </c>
      <c r="DN233" s="540">
        <f>IF($A233&lt;&gt;"",IF(OR(V233="",V233=0), 0, DB233/'Sch 10.1 Rate Design'!$Z$29*INDEX('Sch 10.1 Rate Design'!$K$13:$K$20,MATCH($C233,'Sch 10.1 Rate Design'!$B$13:$B$20,0))),"")</f>
        <v>0</v>
      </c>
      <c r="DO233" s="540">
        <f>IF($A233&lt;&gt;"",IF(OR(W233="",W233=0), 0, DC233/'Sch 10.1 Rate Design'!$Z$29*INDEX('Sch 10.1 Rate Design'!$K$13:$K$20,MATCH($C233,'Sch 10.1 Rate Design'!$B$13:$B$20,0))),"")</f>
        <v>51.327540000000013</v>
      </c>
      <c r="DP233" s="540">
        <f>IF($A233&lt;&gt;"",IF(OR(X233="",X233=0), 0, DD233/'Sch 10.1 Rate Design'!$Z$29*INDEX('Sch 10.1 Rate Design'!$K$13:$K$20,MATCH($C233,'Sch 10.1 Rate Design'!$B$13:$B$20,0))),"")</f>
        <v>0</v>
      </c>
      <c r="DQ233" s="539">
        <f>IF($A233&lt;&gt;"",IF(OR(Y233="",Y233=0), 0, DE233/'Sch 10.1 Rate Design'!$Z$29*INDEX('Sch 10.1 Rate Design'!$K$13:$K$20,MATCH($C233,'Sch 10.1 Rate Design'!$B$13:$B$20,0))),"")</f>
        <v>67.38336000000001</v>
      </c>
      <c r="DR233" s="538">
        <f>IF($A233&lt;&gt;"",IF(OR(N233="",N233=0), 0,INDEX('Sch 10.1 Rate Design'!$D$13:$D$20,MATCH($C233,'Sch 10.1 Rate Design'!$B$13:$B$20,0))),"")</f>
        <v>0</v>
      </c>
      <c r="DS233" s="287">
        <f>IF($A233&lt;&gt;"",IF(OR(O233="",O233=0), 0,INDEX('Sch 10.1 Rate Design'!$D$13:$D$20,MATCH($C233,'Sch 10.1 Rate Design'!$B$13:$B$20,0))),"")</f>
        <v>0</v>
      </c>
      <c r="DT233" s="287">
        <f>IF($A233&lt;&gt;"",IF(OR(P233="",P233=0), 0,INDEX('Sch 10.1 Rate Design'!$D$13:$D$20,MATCH($C233,'Sch 10.1 Rate Design'!$B$13:$B$20,0))),"")</f>
        <v>0</v>
      </c>
      <c r="DU233" s="287">
        <f>IF($A233&lt;&gt;"",IF(OR(Q233="",Q233=0), 0,INDEX('Sch 10.1 Rate Design'!$D$13:$D$20,MATCH($C233,'Sch 10.1 Rate Design'!$B$13:$B$20,0))),"")</f>
        <v>0</v>
      </c>
      <c r="DV233" s="287">
        <f>IF($A233&lt;&gt;"",IF(OR(R233="",R233=0), 0,INDEX('Sch 10.1 Rate Design'!$D$13:$D$20,MATCH($C233,'Sch 10.1 Rate Design'!$B$13:$B$20,0))),"")</f>
        <v>0</v>
      </c>
      <c r="DW233" s="287">
        <f>IF($A233&lt;&gt;"",IF(OR(S233="",S233=0), 0,INDEX('Sch 10.1 Rate Design'!$D$13:$D$20,MATCH($C233,'Sch 10.1 Rate Design'!$B$13:$B$20,0))),"")</f>
        <v>0</v>
      </c>
      <c r="DX233" s="287">
        <f>IF($A233&lt;&gt;"",IF(OR(T233="",T233=0), 0,INDEX('Sch 10.1 Rate Design'!$D$13:$D$20,MATCH($C233,'Sch 10.1 Rate Design'!$B$13:$B$20,0))),"")</f>
        <v>0</v>
      </c>
      <c r="DY233" s="287">
        <f>IF($A233&lt;&gt;"",IF(OR(U233="",U233=0), 0,INDEX('Sch 10.1 Rate Design'!$D$13:$D$20,MATCH($C233,'Sch 10.1 Rate Design'!$B$13:$B$20,0))),"")</f>
        <v>0</v>
      </c>
      <c r="DZ233" s="287">
        <f>IF($A233&lt;&gt;"",IF(OR(V233="",V233=0), 0,INDEX('Sch 10.1 Rate Design'!$D$13:$D$20,MATCH($C233,'Sch 10.1 Rate Design'!$B$13:$B$20,0))),"")</f>
        <v>0</v>
      </c>
      <c r="EA233" s="287">
        <f>IF($A233&lt;&gt;"",IF(OR(W233="",W233=0), 0,INDEX('Sch 10.1 Rate Design'!$D$13:$D$20,MATCH($C233,'Sch 10.1 Rate Design'!$B$13:$B$20,0))),"")</f>
        <v>0</v>
      </c>
      <c r="EB233" s="287">
        <f>IF($A233&lt;&gt;"",IF(OR(X233="",X233=0), 0,INDEX('Sch 10.1 Rate Design'!$D$13:$D$20,MATCH($C233,'Sch 10.1 Rate Design'!$B$13:$B$20,0))),"")</f>
        <v>0</v>
      </c>
      <c r="EC233" s="537">
        <f>IF($A233&lt;&gt;"",IF(OR(Y233="",Y233=0), 0,INDEX('Sch 10.1 Rate Design'!$D$13:$D$20,MATCH($C233,'Sch 10.1 Rate Design'!$B$13:$B$20,0))),"")</f>
        <v>0</v>
      </c>
      <c r="ED233" s="538"/>
      <c r="EE233" s="287"/>
      <c r="EF233" s="287"/>
      <c r="EG233" s="287"/>
      <c r="EH233" s="287"/>
      <c r="EI233" s="287"/>
      <c r="EJ233" s="287"/>
      <c r="EK233" s="287"/>
      <c r="EL233" s="287"/>
      <c r="EM233" s="287"/>
      <c r="EN233" s="287"/>
      <c r="EO233" s="537"/>
      <c r="EP233" s="287"/>
    </row>
    <row r="234" spans="1:146" x14ac:dyDescent="0.2">
      <c r="A234" s="287">
        <f>IF(Inputs!AL235&lt;&gt;"",Inputs!AL235,"")</f>
        <v>31543710</v>
      </c>
      <c r="B234" s="287">
        <f t="shared" si="64"/>
        <v>224</v>
      </c>
      <c r="C234" s="691">
        <f>IF($A234&lt;&gt;"",Inputs!AK228,"")</f>
        <v>0.75</v>
      </c>
      <c r="D234" s="541">
        <f t="shared" si="81"/>
        <v>758.36023</v>
      </c>
      <c r="E234" s="541">
        <f t="shared" si="82"/>
        <v>126.39337166666667</v>
      </c>
      <c r="F234" s="287">
        <f t="shared" si="83"/>
        <v>63767</v>
      </c>
      <c r="G234" s="287">
        <f t="shared" si="84"/>
        <v>10627.833333333334</v>
      </c>
      <c r="H234" s="752">
        <f t="shared" si="85"/>
        <v>38275.160000000003</v>
      </c>
      <c r="I234" s="752">
        <f t="shared" si="65"/>
        <v>25491.840000000004</v>
      </c>
      <c r="J234" s="752">
        <f t="shared" si="86"/>
        <v>3</v>
      </c>
      <c r="K234" s="752">
        <f t="shared" si="66"/>
        <v>3</v>
      </c>
      <c r="L234" s="749">
        <f t="shared" si="67"/>
        <v>0</v>
      </c>
      <c r="M234" s="749">
        <f t="shared" si="68"/>
        <v>14832.84</v>
      </c>
      <c r="N234" s="538">
        <f>IF($A234&lt;&gt;"",INDEX(Inputs!$AM230:$AX230,,MATCH('Sch 10.2 Rate Data'!N$7,Inputs!$AM$4:$AX$4,0)),"")</f>
        <v>0</v>
      </c>
      <c r="O234" s="287">
        <f>IF($A234&lt;&gt;"",INDEX(Inputs!$AM230:$AX230,,MATCH('Sch 10.2 Rate Data'!O$7,Inputs!$AM$4:$AX$4,0)),"")</f>
        <v>10756.24</v>
      </c>
      <c r="P234" s="287">
        <f>IF($A234&lt;&gt;"",INDEX(Inputs!$AM230:$AX230,,MATCH('Sch 10.2 Rate Data'!P$7,Inputs!$AM$4:$AX$4,0)),"")</f>
        <v>0</v>
      </c>
      <c r="Q234" s="287">
        <f>IF($A234&lt;&gt;"",INDEX(Inputs!$AM230:$AX230,,MATCH('Sch 10.2 Rate Data'!Q$7,Inputs!$AM$4:$AX$4,0)),"")</f>
        <v>12686.08</v>
      </c>
      <c r="R234" s="287">
        <f>IF($A234&lt;&gt;"",INDEX(Inputs!$AM230:$AX230,,MATCH('Sch 10.2 Rate Data'!R$7,Inputs!$AM$4:$AX$4,0)),"")</f>
        <v>0</v>
      </c>
      <c r="S234" s="287">
        <f>IF($A234&lt;&gt;"",INDEX(Inputs!$AM230:$AX230,,MATCH('Sch 10.2 Rate Data'!S$7,Inputs!$AM$4:$AX$4,0)),"")</f>
        <v>13673.44</v>
      </c>
      <c r="T234" s="287">
        <f>IF($A234&lt;&gt;"",INDEX(Inputs!$AM230:$AX230,,MATCH('Sch 10.2 Rate Data'!T$7,Inputs!$AM$4:$AX$4,0)),"")</f>
        <v>0</v>
      </c>
      <c r="U234" s="287">
        <f>IF($A234&lt;&gt;"",INDEX(Inputs!$AM230:$AX230,,MATCH('Sch 10.2 Rate Data'!U$7,Inputs!$AM$4:$AX$4,0)),"")</f>
        <v>396.44</v>
      </c>
      <c r="V234" s="287">
        <f>IF($A234&lt;&gt;"",INDEX(Inputs!$AM230:$AX230,,MATCH('Sch 10.2 Rate Data'!V$7,Inputs!$AM$4:$AX$4,0)),"")</f>
        <v>0</v>
      </c>
      <c r="W234" s="287">
        <f>IF($A234&lt;&gt;"",INDEX(Inputs!$AM230:$AX230,,MATCH('Sch 10.2 Rate Data'!W$7,Inputs!$AM$4:$AX$4,0)),"")</f>
        <v>11421.960000000001</v>
      </c>
      <c r="X234" s="287">
        <f>IF($A234&lt;&gt;"",INDEX(Inputs!$AM230:$AX230,,MATCH('Sch 10.2 Rate Data'!X$7,Inputs!$AM$4:$AX$4,0)),"")</f>
        <v>0</v>
      </c>
      <c r="Y234" s="287">
        <f>IF($A234&lt;&gt;"",INDEX(Inputs!$AM230:$AX230,,MATCH('Sch 10.2 Rate Data'!Y$7,Inputs!$AM$4:$AX$4,0)),"")</f>
        <v>14832.84</v>
      </c>
      <c r="Z234" s="656">
        <f t="shared" si="69"/>
        <v>0</v>
      </c>
      <c r="AA234" s="540">
        <f t="shared" si="70"/>
        <v>125.62357999999999</v>
      </c>
      <c r="AB234" s="540">
        <f t="shared" si="71"/>
        <v>0</v>
      </c>
      <c r="AC234" s="540">
        <f t="shared" si="72"/>
        <v>134.30786000000001</v>
      </c>
      <c r="AD234" s="540">
        <f t="shared" si="73"/>
        <v>0</v>
      </c>
      <c r="AE234" s="540">
        <f t="shared" si="74"/>
        <v>138.75098</v>
      </c>
      <c r="AF234" s="540">
        <f t="shared" si="75"/>
        <v>0</v>
      </c>
      <c r="AG234" s="540">
        <f t="shared" si="76"/>
        <v>87.090209999999999</v>
      </c>
      <c r="AH234" s="540">
        <f t="shared" si="77"/>
        <v>0</v>
      </c>
      <c r="AI234" s="540">
        <f t="shared" si="78"/>
        <v>128.61931999999999</v>
      </c>
      <c r="AJ234" s="540">
        <f t="shared" si="79"/>
        <v>0</v>
      </c>
      <c r="AK234" s="539">
        <f t="shared" si="80"/>
        <v>143.96827999999999</v>
      </c>
      <c r="AL234" s="656">
        <f>IF($A234&lt;&gt;"",IF(OR(N234="",N234=0), 0, INDEX('Sch 10.1 Rate Design'!$E$13:$E$20,MATCH($C234,'Sch 10.1 Rate Design'!$B$13:$B$20,0))),"")</f>
        <v>0</v>
      </c>
      <c r="AM234" s="540">
        <f>IF($A234&lt;&gt;"",IF(OR(O234="",O234=0), 0, INDEX('Sch 10.1 Rate Design'!$E$13:$E$20,MATCH($C234,'Sch 10.1 Rate Design'!$B$13:$B$20,0))),"")*2</f>
        <v>86</v>
      </c>
      <c r="AN234" s="540">
        <f>IF($A234&lt;&gt;"",IF(OR(P234="",P234=0), 0, INDEX('Sch 10.1 Rate Design'!$E$13:$E$20,MATCH($C234,'Sch 10.1 Rate Design'!$B$13:$B$20,0))),"")</f>
        <v>0</v>
      </c>
      <c r="AO234" s="540">
        <f>IF($A234&lt;&gt;"",IF(OR(Q234="",Q234=0), 0, INDEX('Sch 10.1 Rate Design'!$E$13:$E$20,MATCH($C234,'Sch 10.1 Rate Design'!$B$13:$B$20,0))),"")*2</f>
        <v>86</v>
      </c>
      <c r="AP234" s="540">
        <f>IF($A234&lt;&gt;"",IF(OR(R234="",R234=0), 0, INDEX('Sch 10.1 Rate Design'!$E$13:$E$20,MATCH($C234,'Sch 10.1 Rate Design'!$B$13:$B$20,0))),"")</f>
        <v>0</v>
      </c>
      <c r="AQ234" s="540">
        <f>IF($A234&lt;&gt;"",IF(OR(S234="",S234=0), 0, INDEX('Sch 10.1 Rate Design'!$E$13:$E$20,MATCH($C234,'Sch 10.1 Rate Design'!$B$13:$B$20,0))),"")*2</f>
        <v>86</v>
      </c>
      <c r="AR234" s="540">
        <f>IF($A234&lt;&gt;"",IF(OR(T234="",T234=0), 0, INDEX('Sch 10.1 Rate Design'!$E$13:$E$20,MATCH($C234,'Sch 10.1 Rate Design'!$B$13:$B$20,0))),"")</f>
        <v>0</v>
      </c>
      <c r="AS234" s="540">
        <f>IF($A234&lt;&gt;"",IF(OR(U234="",U234=0), 0, INDEX('Sch 10.1 Rate Design'!$E$13:$E$20,MATCH($C234,'Sch 10.1 Rate Design'!$B$13:$B$20,0))),"")*2</f>
        <v>86</v>
      </c>
      <c r="AT234" s="540">
        <f>IF($A234&lt;&gt;"",IF(OR(V234="",V234=0), 0, INDEX('Sch 10.1 Rate Design'!$E$13:$E$20,MATCH($C234,'Sch 10.1 Rate Design'!$B$13:$B$20,0))),"")</f>
        <v>0</v>
      </c>
      <c r="AU234" s="540">
        <f>IF($A234&lt;&gt;"",IF(OR(W234="",W234=0), 0, INDEX('Sch 10.1 Rate Design'!$E$13:$E$20,MATCH($C234,'Sch 10.1 Rate Design'!$B$13:$B$20,0))),"")*2</f>
        <v>86</v>
      </c>
      <c r="AV234" s="540">
        <f>IF($A234&lt;&gt;"",IF(OR(X234="",X234=0), 0, INDEX('Sch 10.1 Rate Design'!$E$13:$E$20,MATCH($C234,'Sch 10.1 Rate Design'!$B$13:$B$20,0))),"")</f>
        <v>0</v>
      </c>
      <c r="AW234" s="540">
        <f>IF($A234&lt;&gt;"",IF(OR(Y234="",Y234=0), 0, INDEX('Sch 10.1 Rate Design'!$E$13:$E$20,MATCH($C234,'Sch 10.1 Rate Design'!$B$13:$B$20,0))),"")*2</f>
        <v>86</v>
      </c>
      <c r="AX234" s="538">
        <f>IF($A234&lt;&gt;"",IF(OR(N234="",N234=0),0,+IF(N234&gt;+INDEX('Sch 10.1 Rate Design'!$D$13:$D$20,MATCH($C234,'Sch 10.1 Rate Design'!$B$13:$B$20,0)),IF(N234&gt;+INDEX('Sch 10.1 Rate Design'!$F$13:$F$20,MATCH($C234,'Sch 10.1 Rate Design'!$B$13:$B$20,0)),+INDEX('Sch 10.1 Rate Design'!$F$13:$F$20,MATCH($C234,'Sch 10.1 Rate Design'!$B$13:$B$20,0))-INDEX('Sch 10.1 Rate Design'!$D$13:$D$20,MATCH($C234,'Sch 10.1 Rate Design'!$B$13:$B$20,0)), N234-INDEX('Sch 10.1 Rate Design'!$D$13:$D$20,MATCH($C234,'Sch 10.1 Rate Design'!$B$13:$B$20,0))),0)),"")</f>
        <v>0</v>
      </c>
      <c r="AY234" s="287">
        <f>IF($A234&lt;&gt;"",IF(OR(O234="",O234=0),0,+IF(O234&gt;+INDEX('Sch 10.1 Rate Design'!$D$13:$D$20,MATCH($C234,'Sch 10.1 Rate Design'!$B$13:$B$20,0)),IF(O234&gt;+INDEX('Sch 10.1 Rate Design'!$F$13:$F$20,MATCH($C234,'Sch 10.1 Rate Design'!$B$13:$B$20,0)),+INDEX('Sch 10.1 Rate Design'!$F$13:$F$20,MATCH($C234,'Sch 10.1 Rate Design'!$B$13:$B$20,0))-INDEX('Sch 10.1 Rate Design'!$D$13:$D$20,MATCH($C234,'Sch 10.1 Rate Design'!$B$13:$B$20,0)), O234-INDEX('Sch 10.1 Rate Design'!$D$13:$D$20,MATCH($C234,'Sch 10.1 Rate Design'!$B$13:$B$20,0))),0)),"")</f>
        <v>3900</v>
      </c>
      <c r="AZ234" s="287">
        <f>IF($A234&lt;&gt;"",IF(OR(P234="",P234=0),0,+IF(P234&gt;+INDEX('Sch 10.1 Rate Design'!$D$13:$D$20,MATCH($C234,'Sch 10.1 Rate Design'!$B$13:$B$20,0)),IF(P234&gt;+INDEX('Sch 10.1 Rate Design'!$F$13:$F$20,MATCH($C234,'Sch 10.1 Rate Design'!$B$13:$B$20,0)),+INDEX('Sch 10.1 Rate Design'!$F$13:$F$20,MATCH($C234,'Sch 10.1 Rate Design'!$B$13:$B$20,0))-INDEX('Sch 10.1 Rate Design'!$D$13:$D$20,MATCH($C234,'Sch 10.1 Rate Design'!$B$13:$B$20,0)), P234-INDEX('Sch 10.1 Rate Design'!$D$13:$D$20,MATCH($C234,'Sch 10.1 Rate Design'!$B$13:$B$20,0))),0)),"")</f>
        <v>0</v>
      </c>
      <c r="BA234" s="287">
        <f>IF($A234&lt;&gt;"",IF(OR(Q234="",Q234=0),0,+IF(Q234&gt;+INDEX('Sch 10.1 Rate Design'!$D$13:$D$20,MATCH($C234,'Sch 10.1 Rate Design'!$B$13:$B$20,0)),IF(Q234&gt;+INDEX('Sch 10.1 Rate Design'!$F$13:$F$20,MATCH($C234,'Sch 10.1 Rate Design'!$B$13:$B$20,0)),+INDEX('Sch 10.1 Rate Design'!$F$13:$F$20,MATCH($C234,'Sch 10.1 Rate Design'!$B$13:$B$20,0))-INDEX('Sch 10.1 Rate Design'!$D$13:$D$20,MATCH($C234,'Sch 10.1 Rate Design'!$B$13:$B$20,0)), Q234-INDEX('Sch 10.1 Rate Design'!$D$13:$D$20,MATCH($C234,'Sch 10.1 Rate Design'!$B$13:$B$20,0))),0)),"")</f>
        <v>3900</v>
      </c>
      <c r="BB234" s="287">
        <f>IF($A234&lt;&gt;"",IF(OR(R234="",R234=0),0,+IF(R234&gt;+INDEX('Sch 10.1 Rate Design'!$D$13:$D$20,MATCH($C234,'Sch 10.1 Rate Design'!$B$13:$B$20,0)),IF(R234&gt;+INDEX('Sch 10.1 Rate Design'!$F$13:$F$20,MATCH($C234,'Sch 10.1 Rate Design'!$B$13:$B$20,0)),+INDEX('Sch 10.1 Rate Design'!$F$13:$F$20,MATCH($C234,'Sch 10.1 Rate Design'!$B$13:$B$20,0))-INDEX('Sch 10.1 Rate Design'!$D$13:$D$20,MATCH($C234,'Sch 10.1 Rate Design'!$B$13:$B$20,0)), R234-INDEX('Sch 10.1 Rate Design'!$D$13:$D$20,MATCH($C234,'Sch 10.1 Rate Design'!$B$13:$B$20,0))),0)),"")</f>
        <v>0</v>
      </c>
      <c r="BC234" s="287">
        <f>IF($A234&lt;&gt;"",IF(OR(S234="",S234=0),0,+IF(S234&gt;+INDEX('Sch 10.1 Rate Design'!$D$13:$D$20,MATCH($C234,'Sch 10.1 Rate Design'!$B$13:$B$20,0)),IF(S234&gt;+INDEX('Sch 10.1 Rate Design'!$F$13:$F$20,MATCH($C234,'Sch 10.1 Rate Design'!$B$13:$B$20,0)),+INDEX('Sch 10.1 Rate Design'!$F$13:$F$20,MATCH($C234,'Sch 10.1 Rate Design'!$B$13:$B$20,0))-INDEX('Sch 10.1 Rate Design'!$D$13:$D$20,MATCH($C234,'Sch 10.1 Rate Design'!$B$13:$B$20,0)), S234-INDEX('Sch 10.1 Rate Design'!$D$13:$D$20,MATCH($C234,'Sch 10.1 Rate Design'!$B$13:$B$20,0))),0)),"")</f>
        <v>3900</v>
      </c>
      <c r="BD234" s="287">
        <f>IF($A234&lt;&gt;"",IF(OR(T234="",T234=0),0,+IF(T234&gt;+INDEX('Sch 10.1 Rate Design'!$D$13:$D$20,MATCH($C234,'Sch 10.1 Rate Design'!$B$13:$B$20,0)),IF(T234&gt;+INDEX('Sch 10.1 Rate Design'!$F$13:$F$20,MATCH($C234,'Sch 10.1 Rate Design'!$B$13:$B$20,0)),+INDEX('Sch 10.1 Rate Design'!$F$13:$F$20,MATCH($C234,'Sch 10.1 Rate Design'!$B$13:$B$20,0))-INDEX('Sch 10.1 Rate Design'!$D$13:$D$20,MATCH($C234,'Sch 10.1 Rate Design'!$B$13:$B$20,0)), T234-INDEX('Sch 10.1 Rate Design'!$D$13:$D$20,MATCH($C234,'Sch 10.1 Rate Design'!$B$13:$B$20,0))),0)),"")</f>
        <v>0</v>
      </c>
      <c r="BE234" s="287">
        <f>IF($A234&lt;&gt;"",IF(OR(U234="",U234=0),0,+IF(U234&gt;+INDEX('Sch 10.1 Rate Design'!$D$13:$D$20,MATCH($C234,'Sch 10.1 Rate Design'!$B$13:$B$20,0)),IF(U234&gt;+INDEX('Sch 10.1 Rate Design'!$F$13:$F$20,MATCH($C234,'Sch 10.1 Rate Design'!$B$13:$B$20,0)),+INDEX('Sch 10.1 Rate Design'!$F$13:$F$20,MATCH($C234,'Sch 10.1 Rate Design'!$B$13:$B$20,0))-INDEX('Sch 10.1 Rate Design'!$D$13:$D$20,MATCH($C234,'Sch 10.1 Rate Design'!$B$13:$B$20,0)), U234-INDEX('Sch 10.1 Rate Design'!$D$13:$D$20,MATCH($C234,'Sch 10.1 Rate Design'!$B$13:$B$20,0))),0)),"")</f>
        <v>396.44</v>
      </c>
      <c r="BF234" s="287">
        <f>IF($A234&lt;&gt;"",IF(OR(V234="",V234=0),0,+IF(V234&gt;+INDEX('Sch 10.1 Rate Design'!$D$13:$D$20,MATCH($C234,'Sch 10.1 Rate Design'!$B$13:$B$20,0)),IF(V234&gt;+INDEX('Sch 10.1 Rate Design'!$F$13:$F$20,MATCH($C234,'Sch 10.1 Rate Design'!$B$13:$B$20,0)),+INDEX('Sch 10.1 Rate Design'!$F$13:$F$20,MATCH($C234,'Sch 10.1 Rate Design'!$B$13:$B$20,0))-INDEX('Sch 10.1 Rate Design'!$D$13:$D$20,MATCH($C234,'Sch 10.1 Rate Design'!$B$13:$B$20,0)), V234-INDEX('Sch 10.1 Rate Design'!$D$13:$D$20,MATCH($C234,'Sch 10.1 Rate Design'!$B$13:$B$20,0))),0)),"")</f>
        <v>0</v>
      </c>
      <c r="BG234" s="287">
        <f>IF($A234&lt;&gt;"",IF(OR(W234="",W234=0),0,+IF(W234&gt;+INDEX('Sch 10.1 Rate Design'!$D$13:$D$20,MATCH($C234,'Sch 10.1 Rate Design'!$B$13:$B$20,0)),IF(W234&gt;+INDEX('Sch 10.1 Rate Design'!$F$13:$F$20,MATCH($C234,'Sch 10.1 Rate Design'!$B$13:$B$20,0)),+INDEX('Sch 10.1 Rate Design'!$F$13:$F$20,MATCH($C234,'Sch 10.1 Rate Design'!$B$13:$B$20,0))-INDEX('Sch 10.1 Rate Design'!$D$13:$D$20,MATCH($C234,'Sch 10.1 Rate Design'!$B$13:$B$20,0)), W234-INDEX('Sch 10.1 Rate Design'!$D$13:$D$20,MATCH($C234,'Sch 10.1 Rate Design'!$B$13:$B$20,0))),0)),"")</f>
        <v>3900</v>
      </c>
      <c r="BH234" s="287">
        <f>IF($A234&lt;&gt;"",IF(OR(X234="",X234=0),0,+IF(X234&gt;+INDEX('Sch 10.1 Rate Design'!$D$13:$D$20,MATCH($C234,'Sch 10.1 Rate Design'!$B$13:$B$20,0)),IF(X234&gt;+INDEX('Sch 10.1 Rate Design'!$F$13:$F$20,MATCH($C234,'Sch 10.1 Rate Design'!$B$13:$B$20,0)),+INDEX('Sch 10.1 Rate Design'!$F$13:$F$20,MATCH($C234,'Sch 10.1 Rate Design'!$B$13:$B$20,0))-INDEX('Sch 10.1 Rate Design'!$D$13:$D$20,MATCH($C234,'Sch 10.1 Rate Design'!$B$13:$B$20,0)), X234-INDEX('Sch 10.1 Rate Design'!$D$13:$D$20,MATCH($C234,'Sch 10.1 Rate Design'!$B$13:$B$20,0))),0)),"")</f>
        <v>0</v>
      </c>
      <c r="BI234" s="537">
        <f>IF($A234&lt;&gt;"",IF(OR(Y234="",Y234=0),0,+IF(Y234&gt;+INDEX('Sch 10.1 Rate Design'!$D$13:$D$20,MATCH($C234,'Sch 10.1 Rate Design'!$B$13:$B$20,0)),IF(Y234&gt;+INDEX('Sch 10.1 Rate Design'!$F$13:$F$20,MATCH($C234,'Sch 10.1 Rate Design'!$B$13:$B$20,0)),+INDEX('Sch 10.1 Rate Design'!$F$13:$F$20,MATCH($C234,'Sch 10.1 Rate Design'!$B$13:$B$20,0))-INDEX('Sch 10.1 Rate Design'!$D$13:$D$20,MATCH($C234,'Sch 10.1 Rate Design'!$B$13:$B$20,0)), Y234-INDEX('Sch 10.1 Rate Design'!$D$13:$D$20,MATCH($C234,'Sch 10.1 Rate Design'!$B$13:$B$20,0))),0)),"")</f>
        <v>3900</v>
      </c>
      <c r="BJ234" s="656">
        <f>IF($A234&lt;&gt;"",IF(OR(N234="",N234=0), 0, AX234/'Sch 10.1 Rate Design'!$Z$29*INDEX('Sch 10.1 Rate Design'!$G$13:$G$20,MATCH($C234,'Sch 10.1 Rate Design'!$B$13:$B$20,0))),"")</f>
        <v>0</v>
      </c>
      <c r="BK234" s="540">
        <f>IF($A234&lt;&gt;"",IF(OR(O234="",O234=0), 0, AY234/'Sch 10.1 Rate Design'!$Z$29*INDEX('Sch 10.1 Rate Design'!$G$13:$G$20,MATCH($C234,'Sch 10.1 Rate Design'!$B$13:$B$20,0))),"")</f>
        <v>10.725</v>
      </c>
      <c r="BL234" s="540">
        <f>IF($A234&lt;&gt;"",IF(OR(P234="",P234=0), 0, AZ234/'Sch 10.1 Rate Design'!$Z$29*INDEX('Sch 10.1 Rate Design'!$G$13:$G$20,MATCH($C234,'Sch 10.1 Rate Design'!$B$13:$B$20,0))),"")</f>
        <v>0</v>
      </c>
      <c r="BM234" s="540">
        <f>IF($A234&lt;&gt;"",IF(OR(Q234="",Q234=0), 0, BA234/'Sch 10.1 Rate Design'!$Z$29*INDEX('Sch 10.1 Rate Design'!$G$13:$G$20,MATCH($C234,'Sch 10.1 Rate Design'!$B$13:$B$20,0))),"")</f>
        <v>10.725</v>
      </c>
      <c r="BN234" s="540">
        <f>IF($A234&lt;&gt;"",IF(OR(R234="",R234=0), 0, BB234/'Sch 10.1 Rate Design'!$Z$29*INDEX('Sch 10.1 Rate Design'!$G$13:$G$20,MATCH($C234,'Sch 10.1 Rate Design'!$B$13:$B$20,0))),"")</f>
        <v>0</v>
      </c>
      <c r="BO234" s="540">
        <f>IF($A234&lt;&gt;"",IF(OR(S234="",S234=0), 0, BC234/'Sch 10.1 Rate Design'!$Z$29*INDEX('Sch 10.1 Rate Design'!$G$13:$G$20,MATCH($C234,'Sch 10.1 Rate Design'!$B$13:$B$20,0))),"")</f>
        <v>10.725</v>
      </c>
      <c r="BP234" s="540">
        <f>IF($A234&lt;&gt;"",IF(OR(T234="",T234=0), 0, BD234/'Sch 10.1 Rate Design'!$Z$29*INDEX('Sch 10.1 Rate Design'!$G$13:$G$20,MATCH($C234,'Sch 10.1 Rate Design'!$B$13:$B$20,0))),"")</f>
        <v>0</v>
      </c>
      <c r="BQ234" s="540">
        <f>IF($A234&lt;&gt;"",IF(OR(U234="",U234=0), 0, BE234/'Sch 10.1 Rate Design'!$Z$29*INDEX('Sch 10.1 Rate Design'!$G$13:$G$20,MATCH($C234,'Sch 10.1 Rate Design'!$B$13:$B$20,0))),"")</f>
        <v>1.0902100000000001</v>
      </c>
      <c r="BR234" s="540">
        <f>IF($A234&lt;&gt;"",IF(OR(V234="",V234=0), 0, BF234/'Sch 10.1 Rate Design'!$Z$29*INDEX('Sch 10.1 Rate Design'!$G$13:$G$20,MATCH($C234,'Sch 10.1 Rate Design'!$B$13:$B$20,0))),"")</f>
        <v>0</v>
      </c>
      <c r="BS234" s="540">
        <f>IF($A234&lt;&gt;"",IF(OR(W234="",W234=0), 0, BG234/'Sch 10.1 Rate Design'!$Z$29*INDEX('Sch 10.1 Rate Design'!$G$13:$G$20,MATCH($C234,'Sch 10.1 Rate Design'!$B$13:$B$20,0))),"")</f>
        <v>10.725</v>
      </c>
      <c r="BT234" s="540">
        <f>IF($A234&lt;&gt;"",IF(OR(X234="",X234=0), 0, BH234/'Sch 10.1 Rate Design'!$Z$29*INDEX('Sch 10.1 Rate Design'!$G$13:$G$20,MATCH($C234,'Sch 10.1 Rate Design'!$B$13:$B$20,0))),"")</f>
        <v>0</v>
      </c>
      <c r="BU234" s="539">
        <f>IF($A234&lt;&gt;"",IF(OR(Y234="",Y234=0), 0, BI234/'Sch 10.1 Rate Design'!$Z$29*INDEX('Sch 10.1 Rate Design'!$G$13:$G$20,MATCH($C234,'Sch 10.1 Rate Design'!$B$13:$B$20,0))),"")</f>
        <v>10.725</v>
      </c>
      <c r="BV234" s="538">
        <f>IF($A234&lt;&gt;"",IF(OR(N234="",N234=0),0,+IF(N234&gt;+INDEX('Sch 10.1 Rate Design'!$F$13:$F$20,MATCH($C234,'Sch 10.1 Rate Design'!$B$13:$B$20,0)),IF(N234&gt;+INDEX('Sch 10.1 Rate Design'!$H$13:$H$20,MATCH($C234,'Sch 10.1 Rate Design'!$B$13:$B$20,0)),+INDEX('Sch 10.1 Rate Design'!$H$13:$H$20,MATCH($C234,'Sch 10.1 Rate Design'!$B$13:$B$20,0))-INDEX('Sch 10.1 Rate Design'!$F$13:$F$20,MATCH($C234,'Sch 10.1 Rate Design'!$B$13:$B$20,0)), N234-INDEX('Sch 10.1 Rate Design'!$F$13:$F$20,MATCH($C234,'Sch 10.1 Rate Design'!$B$13:$B$20,0))), 0)),"")</f>
        <v>0</v>
      </c>
      <c r="BW234" s="287">
        <f>IF($A234&lt;&gt;"",IF(OR(O234="",O234=0),0,+IF(O234&gt;+INDEX('Sch 10.1 Rate Design'!$F$13:$F$20,MATCH($C234,'Sch 10.1 Rate Design'!$B$13:$B$20,0)),IF(O234&gt;+INDEX('Sch 10.1 Rate Design'!$H$13:$H$20,MATCH($C234,'Sch 10.1 Rate Design'!$B$13:$B$20,0)),+INDEX('Sch 10.1 Rate Design'!$H$13:$H$20,MATCH($C234,'Sch 10.1 Rate Design'!$B$13:$B$20,0))-INDEX('Sch 10.1 Rate Design'!$F$13:$F$20,MATCH($C234,'Sch 10.1 Rate Design'!$B$13:$B$20,0)), O234-INDEX('Sch 10.1 Rate Design'!$F$13:$F$20,MATCH($C234,'Sch 10.1 Rate Design'!$B$13:$B$20,0))), 0)),"")</f>
        <v>2600</v>
      </c>
      <c r="BX234" s="287">
        <f>IF($A234&lt;&gt;"",IF(OR(P234="",P234=0),0,+IF(P234&gt;+INDEX('Sch 10.1 Rate Design'!$F$13:$F$20,MATCH($C234,'Sch 10.1 Rate Design'!$B$13:$B$20,0)),IF(P234&gt;+INDEX('Sch 10.1 Rate Design'!$H$13:$H$20,MATCH($C234,'Sch 10.1 Rate Design'!$B$13:$B$20,0)),+INDEX('Sch 10.1 Rate Design'!$H$13:$H$20,MATCH($C234,'Sch 10.1 Rate Design'!$B$13:$B$20,0))-INDEX('Sch 10.1 Rate Design'!$F$13:$F$20,MATCH($C234,'Sch 10.1 Rate Design'!$B$13:$B$20,0)), P234-INDEX('Sch 10.1 Rate Design'!$F$13:$F$20,MATCH($C234,'Sch 10.1 Rate Design'!$B$13:$B$20,0))), 0)),"")</f>
        <v>0</v>
      </c>
      <c r="BY234" s="287">
        <f>IF($A234&lt;&gt;"",IF(OR(Q234="",Q234=0),0,+IF(Q234&gt;+INDEX('Sch 10.1 Rate Design'!$F$13:$F$20,MATCH($C234,'Sch 10.1 Rate Design'!$B$13:$B$20,0)),IF(Q234&gt;+INDEX('Sch 10.1 Rate Design'!$H$13:$H$20,MATCH($C234,'Sch 10.1 Rate Design'!$B$13:$B$20,0)),+INDEX('Sch 10.1 Rate Design'!$H$13:$H$20,MATCH($C234,'Sch 10.1 Rate Design'!$B$13:$B$20,0))-INDEX('Sch 10.1 Rate Design'!$F$13:$F$20,MATCH($C234,'Sch 10.1 Rate Design'!$B$13:$B$20,0)), Q234-INDEX('Sch 10.1 Rate Design'!$F$13:$F$20,MATCH($C234,'Sch 10.1 Rate Design'!$B$13:$B$20,0))), 0)),"")</f>
        <v>2600</v>
      </c>
      <c r="BZ234" s="287">
        <f>IF($A234&lt;&gt;"",IF(OR(R234="",R234=0),0,+IF(R234&gt;+INDEX('Sch 10.1 Rate Design'!$F$13:$F$20,MATCH($C234,'Sch 10.1 Rate Design'!$B$13:$B$20,0)),IF(R234&gt;+INDEX('Sch 10.1 Rate Design'!$H$13:$H$20,MATCH($C234,'Sch 10.1 Rate Design'!$B$13:$B$20,0)),+INDEX('Sch 10.1 Rate Design'!$H$13:$H$20,MATCH($C234,'Sch 10.1 Rate Design'!$B$13:$B$20,0))-INDEX('Sch 10.1 Rate Design'!$F$13:$F$20,MATCH($C234,'Sch 10.1 Rate Design'!$B$13:$B$20,0)), R234-INDEX('Sch 10.1 Rate Design'!$F$13:$F$20,MATCH($C234,'Sch 10.1 Rate Design'!$B$13:$B$20,0))), 0)),"")</f>
        <v>0</v>
      </c>
      <c r="CA234" s="287">
        <f>IF($A234&lt;&gt;"",IF(OR(S234="",S234=0),0,+IF(S234&gt;+INDEX('Sch 10.1 Rate Design'!$F$13:$F$20,MATCH($C234,'Sch 10.1 Rate Design'!$B$13:$B$20,0)),IF(S234&gt;+INDEX('Sch 10.1 Rate Design'!$H$13:$H$20,MATCH($C234,'Sch 10.1 Rate Design'!$B$13:$B$20,0)),+INDEX('Sch 10.1 Rate Design'!$H$13:$H$20,MATCH($C234,'Sch 10.1 Rate Design'!$B$13:$B$20,0))-INDEX('Sch 10.1 Rate Design'!$F$13:$F$20,MATCH($C234,'Sch 10.1 Rate Design'!$B$13:$B$20,0)), S234-INDEX('Sch 10.1 Rate Design'!$F$13:$F$20,MATCH($C234,'Sch 10.1 Rate Design'!$B$13:$B$20,0))), 0)),"")</f>
        <v>2600</v>
      </c>
      <c r="CB234" s="287">
        <f>IF($A234&lt;&gt;"",IF(OR(T234="",T234=0),0,+IF(T234&gt;+INDEX('Sch 10.1 Rate Design'!$F$13:$F$20,MATCH($C234,'Sch 10.1 Rate Design'!$B$13:$B$20,0)),IF(T234&gt;+INDEX('Sch 10.1 Rate Design'!$H$13:$H$20,MATCH($C234,'Sch 10.1 Rate Design'!$B$13:$B$20,0)),+INDEX('Sch 10.1 Rate Design'!$H$13:$H$20,MATCH($C234,'Sch 10.1 Rate Design'!$B$13:$B$20,0))-INDEX('Sch 10.1 Rate Design'!$F$13:$F$20,MATCH($C234,'Sch 10.1 Rate Design'!$B$13:$B$20,0)), T234-INDEX('Sch 10.1 Rate Design'!$F$13:$F$20,MATCH($C234,'Sch 10.1 Rate Design'!$B$13:$B$20,0))), 0)),"")</f>
        <v>0</v>
      </c>
      <c r="CC234" s="287">
        <f>IF($A234&lt;&gt;"",IF(OR(U234="",U234=0),0,+IF(U234&gt;+INDEX('Sch 10.1 Rate Design'!$F$13:$F$20,MATCH($C234,'Sch 10.1 Rate Design'!$B$13:$B$20,0)),IF(U234&gt;+INDEX('Sch 10.1 Rate Design'!$H$13:$H$20,MATCH($C234,'Sch 10.1 Rate Design'!$B$13:$B$20,0)),+INDEX('Sch 10.1 Rate Design'!$H$13:$H$20,MATCH($C234,'Sch 10.1 Rate Design'!$B$13:$B$20,0))-INDEX('Sch 10.1 Rate Design'!$F$13:$F$20,MATCH($C234,'Sch 10.1 Rate Design'!$B$13:$B$20,0)), U234-INDEX('Sch 10.1 Rate Design'!$F$13:$F$20,MATCH($C234,'Sch 10.1 Rate Design'!$B$13:$B$20,0))), 0)),"")</f>
        <v>0</v>
      </c>
      <c r="CD234" s="287">
        <f>IF($A234&lt;&gt;"",IF(OR(V234="",V234=0),0,+IF(V234&gt;+INDEX('Sch 10.1 Rate Design'!$F$13:$F$20,MATCH($C234,'Sch 10.1 Rate Design'!$B$13:$B$20,0)),IF(V234&gt;+INDEX('Sch 10.1 Rate Design'!$H$13:$H$20,MATCH($C234,'Sch 10.1 Rate Design'!$B$13:$B$20,0)),+INDEX('Sch 10.1 Rate Design'!$H$13:$H$20,MATCH($C234,'Sch 10.1 Rate Design'!$B$13:$B$20,0))-INDEX('Sch 10.1 Rate Design'!$F$13:$F$20,MATCH($C234,'Sch 10.1 Rate Design'!$B$13:$B$20,0)), V234-INDEX('Sch 10.1 Rate Design'!$F$13:$F$20,MATCH($C234,'Sch 10.1 Rate Design'!$B$13:$B$20,0))), 0)),"")</f>
        <v>0</v>
      </c>
      <c r="CE234" s="287">
        <f>IF($A234&lt;&gt;"",IF(OR(W234="",W234=0),0,+IF(W234&gt;+INDEX('Sch 10.1 Rate Design'!$F$13:$F$20,MATCH($C234,'Sch 10.1 Rate Design'!$B$13:$B$20,0)),IF(W234&gt;+INDEX('Sch 10.1 Rate Design'!$H$13:$H$20,MATCH($C234,'Sch 10.1 Rate Design'!$B$13:$B$20,0)),+INDEX('Sch 10.1 Rate Design'!$H$13:$H$20,MATCH($C234,'Sch 10.1 Rate Design'!$B$13:$B$20,0))-INDEX('Sch 10.1 Rate Design'!$F$13:$F$20,MATCH($C234,'Sch 10.1 Rate Design'!$B$13:$B$20,0)), W234-INDEX('Sch 10.1 Rate Design'!$F$13:$F$20,MATCH($C234,'Sch 10.1 Rate Design'!$B$13:$B$20,0))), 0)),"")</f>
        <v>2600</v>
      </c>
      <c r="CF234" s="287">
        <f>IF($A234&lt;&gt;"",IF(OR(X234="",X234=0),0,+IF(X234&gt;+INDEX('Sch 10.1 Rate Design'!$F$13:$F$20,MATCH($C234,'Sch 10.1 Rate Design'!$B$13:$B$20,0)),IF(X234&gt;+INDEX('Sch 10.1 Rate Design'!$H$13:$H$20,MATCH($C234,'Sch 10.1 Rate Design'!$B$13:$B$20,0)),+INDEX('Sch 10.1 Rate Design'!$H$13:$H$20,MATCH($C234,'Sch 10.1 Rate Design'!$B$13:$B$20,0))-INDEX('Sch 10.1 Rate Design'!$F$13:$F$20,MATCH($C234,'Sch 10.1 Rate Design'!$B$13:$B$20,0)), X234-INDEX('Sch 10.1 Rate Design'!$F$13:$F$20,MATCH($C234,'Sch 10.1 Rate Design'!$B$13:$B$20,0))), 0)),"")</f>
        <v>0</v>
      </c>
      <c r="CG234" s="537">
        <f>IF($A234&lt;&gt;"",IF(OR(Y234="",Y234=0),0,+IF(Y234&gt;+INDEX('Sch 10.1 Rate Design'!$F$13:$F$20,MATCH($C234,'Sch 10.1 Rate Design'!$B$13:$B$20,0)),IF(Y234&gt;+INDEX('Sch 10.1 Rate Design'!$H$13:$H$20,MATCH($C234,'Sch 10.1 Rate Design'!$B$13:$B$20,0)),+INDEX('Sch 10.1 Rate Design'!$H$13:$H$20,MATCH($C234,'Sch 10.1 Rate Design'!$B$13:$B$20,0))-INDEX('Sch 10.1 Rate Design'!$F$13:$F$20,MATCH($C234,'Sch 10.1 Rate Design'!$B$13:$B$20,0)), Y234-INDEX('Sch 10.1 Rate Design'!$F$13:$F$20,MATCH($C234,'Sch 10.1 Rate Design'!$B$13:$B$20,0))), 0)),"")</f>
        <v>2600</v>
      </c>
      <c r="CH234" s="656">
        <f>IF($A234&lt;&gt;"",IF(OR(N234="",N234=0), 0, BV234/'Sch 10.1 Rate Design'!$Z$29*INDEX('Sch 10.1 Rate Design'!$I$13:$I$20,MATCH($C234,'Sch 10.1 Rate Design'!$B$13:$B$20,0))),"")</f>
        <v>0</v>
      </c>
      <c r="CI234" s="540">
        <f>IF($A234&lt;&gt;"",IF(OR(O234="",O234=0), 0, BW234/'Sch 10.1 Rate Design'!$Z$29*INDEX('Sch 10.1 Rate Design'!$I$13:$I$20,MATCH($C234,'Sch 10.1 Rate Design'!$B$13:$B$20,0))),"")</f>
        <v>9.75</v>
      </c>
      <c r="CJ234" s="540">
        <f>IF($A234&lt;&gt;"",IF(OR(P234="",P234=0), 0, BX234/'Sch 10.1 Rate Design'!$Z$29*INDEX('Sch 10.1 Rate Design'!$I$13:$I$20,MATCH($C234,'Sch 10.1 Rate Design'!$B$13:$B$20,0))),"")</f>
        <v>0</v>
      </c>
      <c r="CK234" s="540">
        <f>IF($A234&lt;&gt;"",IF(OR(Q234="",Q234=0), 0, BY234/'Sch 10.1 Rate Design'!$Z$29*INDEX('Sch 10.1 Rate Design'!$I$13:$I$20,MATCH($C234,'Sch 10.1 Rate Design'!$B$13:$B$20,0))),"")</f>
        <v>9.75</v>
      </c>
      <c r="CL234" s="540">
        <f>IF($A234&lt;&gt;"",IF(OR(R234="",R234=0), 0, BZ234/'Sch 10.1 Rate Design'!$Z$29*INDEX('Sch 10.1 Rate Design'!$I$13:$I$20,MATCH($C234,'Sch 10.1 Rate Design'!$B$13:$B$20,0))),"")</f>
        <v>0</v>
      </c>
      <c r="CM234" s="540">
        <f>IF($A234&lt;&gt;"",IF(OR(S234="",S234=0), 0, CA234/'Sch 10.1 Rate Design'!$Z$29*INDEX('Sch 10.1 Rate Design'!$I$13:$I$20,MATCH($C234,'Sch 10.1 Rate Design'!$B$13:$B$20,0))),"")</f>
        <v>9.75</v>
      </c>
      <c r="CN234" s="540">
        <f>IF($A234&lt;&gt;"",IF(OR(T234="",T234=0), 0, CB234/'Sch 10.1 Rate Design'!$Z$29*INDEX('Sch 10.1 Rate Design'!$I$13:$I$20,MATCH($C234,'Sch 10.1 Rate Design'!$B$13:$B$20,0))),"")</f>
        <v>0</v>
      </c>
      <c r="CO234" s="540">
        <f>IF($A234&lt;&gt;"",IF(OR(U234="",U234=0), 0, CC234/'Sch 10.1 Rate Design'!$Z$29*INDEX('Sch 10.1 Rate Design'!$I$13:$I$20,MATCH($C234,'Sch 10.1 Rate Design'!$B$13:$B$20,0))),"")</f>
        <v>0</v>
      </c>
      <c r="CP234" s="540">
        <f>IF($A234&lt;&gt;"",IF(OR(V234="",V234=0), 0, CD234/'Sch 10.1 Rate Design'!$Z$29*INDEX('Sch 10.1 Rate Design'!$I$13:$I$20,MATCH($C234,'Sch 10.1 Rate Design'!$B$13:$B$20,0))),"")</f>
        <v>0</v>
      </c>
      <c r="CQ234" s="540">
        <f>IF($A234&lt;&gt;"",IF(OR(W234="",W234=0), 0, CE234/'Sch 10.1 Rate Design'!$Z$29*INDEX('Sch 10.1 Rate Design'!$I$13:$I$20,MATCH($C234,'Sch 10.1 Rate Design'!$B$13:$B$20,0))),"")</f>
        <v>9.75</v>
      </c>
      <c r="CR234" s="540">
        <f>IF($A234&lt;&gt;"",IF(OR(X234="",X234=0), 0, CF234/'Sch 10.1 Rate Design'!$Z$29*INDEX('Sch 10.1 Rate Design'!$I$13:$I$20,MATCH($C234,'Sch 10.1 Rate Design'!$B$13:$B$20,0))),"")</f>
        <v>0</v>
      </c>
      <c r="CS234" s="539">
        <f>IF($A234&lt;&gt;"",IF(OR(Y234="",Y234=0), 0, CG234/'Sch 10.1 Rate Design'!$Z$29*INDEX('Sch 10.1 Rate Design'!$I$13:$I$20,MATCH($C234,'Sch 10.1 Rate Design'!$B$13:$B$20,0))),"")</f>
        <v>9.75</v>
      </c>
      <c r="CT234" s="538">
        <f>IF($A234&lt;&gt;"",IF(OR(N234="",N234=0),0,IF(N234&gt;INDEX('Sch 10.1 Rate Design'!$J$13:$J$20,MATCH($C234,'Sch 10.1 Rate Design'!$B$13:$B$20,0)),N234-INDEX('Sch 10.1 Rate Design'!$J$13:$J$20,MATCH($C234,'Sch 10.1 Rate Design'!$B$13:$B$20,0)),0)),"")</f>
        <v>0</v>
      </c>
      <c r="CU234" s="287">
        <f>IF($A234&lt;&gt;"",IF(OR(O234="",O234=0),0,IF(O234&gt;INDEX('Sch 10.1 Rate Design'!$J$13:$J$20,MATCH($C234,'Sch 10.1 Rate Design'!$B$13:$B$20,0)),O234-INDEX('Sch 10.1 Rate Design'!$J$13:$J$20,MATCH($C234,'Sch 10.1 Rate Design'!$B$13:$B$20,0)),0)),"")</f>
        <v>4255.24</v>
      </c>
      <c r="CV234" s="287">
        <f>IF($A234&lt;&gt;"",IF(OR(P234="",P234=0),0,IF(P234&gt;INDEX('Sch 10.1 Rate Design'!$J$13:$J$20,MATCH($C234,'Sch 10.1 Rate Design'!$B$13:$B$20,0)),P234-INDEX('Sch 10.1 Rate Design'!$J$13:$J$20,MATCH($C234,'Sch 10.1 Rate Design'!$B$13:$B$20,0)),0)),"")</f>
        <v>0</v>
      </c>
      <c r="CW234" s="287">
        <f>IF($A234&lt;&gt;"",IF(OR(Q234="",Q234=0),0,IF(Q234&gt;INDEX('Sch 10.1 Rate Design'!$J$13:$J$20,MATCH($C234,'Sch 10.1 Rate Design'!$B$13:$B$20,0)),Q234-INDEX('Sch 10.1 Rate Design'!$J$13:$J$20,MATCH($C234,'Sch 10.1 Rate Design'!$B$13:$B$20,0)),0)),"")</f>
        <v>6185.08</v>
      </c>
      <c r="CX234" s="287">
        <f>IF($A234&lt;&gt;"",IF(OR(R234="",R234=0),0,IF(R234&gt;INDEX('Sch 10.1 Rate Design'!$J$13:$J$20,MATCH($C234,'Sch 10.1 Rate Design'!$B$13:$B$20,0)),R234-INDEX('Sch 10.1 Rate Design'!$J$13:$J$20,MATCH($C234,'Sch 10.1 Rate Design'!$B$13:$B$20,0)),0)),"")</f>
        <v>0</v>
      </c>
      <c r="CY234" s="287">
        <f>IF($A234&lt;&gt;"",IF(OR(S234="",S234=0),0,IF(S234&gt;INDEX('Sch 10.1 Rate Design'!$J$13:$J$20,MATCH($C234,'Sch 10.1 Rate Design'!$B$13:$B$20,0)),S234-INDEX('Sch 10.1 Rate Design'!$J$13:$J$20,MATCH($C234,'Sch 10.1 Rate Design'!$B$13:$B$20,0)),0)),"")</f>
        <v>7172.4400000000005</v>
      </c>
      <c r="CZ234" s="287">
        <f>IF($A234&lt;&gt;"",IF(OR(T234="",T234=0),0,IF(T234&gt;INDEX('Sch 10.1 Rate Design'!$J$13:$J$20,MATCH($C234,'Sch 10.1 Rate Design'!$B$13:$B$20,0)),T234-INDEX('Sch 10.1 Rate Design'!$J$13:$J$20,MATCH($C234,'Sch 10.1 Rate Design'!$B$13:$B$20,0)),0)),"")</f>
        <v>0</v>
      </c>
      <c r="DA234" s="287">
        <f>IF($A234&lt;&gt;"",IF(OR(U234="",U234=0),0,IF(U234&gt;INDEX('Sch 10.1 Rate Design'!$J$13:$J$20,MATCH($C234,'Sch 10.1 Rate Design'!$B$13:$B$20,0)),U234-INDEX('Sch 10.1 Rate Design'!$J$13:$J$20,MATCH($C234,'Sch 10.1 Rate Design'!$B$13:$B$20,0)),0)),"")</f>
        <v>0</v>
      </c>
      <c r="DB234" s="287">
        <f>IF($A234&lt;&gt;"",IF(OR(V234="",V234=0),0,IF(V234&gt;INDEX('Sch 10.1 Rate Design'!$J$13:$J$20,MATCH($C234,'Sch 10.1 Rate Design'!$B$13:$B$20,0)),V234-INDEX('Sch 10.1 Rate Design'!$J$13:$J$20,MATCH($C234,'Sch 10.1 Rate Design'!$B$13:$B$20,0)),0)),"")</f>
        <v>0</v>
      </c>
      <c r="DC234" s="287">
        <f>IF($A234&lt;&gt;"",IF(OR(W234="",W234=0),0,IF(W234&gt;INDEX('Sch 10.1 Rate Design'!$J$13:$J$20,MATCH($C234,'Sch 10.1 Rate Design'!$B$13:$B$20,0)),W234-INDEX('Sch 10.1 Rate Design'!$J$13:$J$20,MATCH($C234,'Sch 10.1 Rate Design'!$B$13:$B$20,0)),0)),"")</f>
        <v>4920.9600000000009</v>
      </c>
      <c r="DD234" s="287">
        <f>IF($A234&lt;&gt;"",IF(OR(X234="",X234=0),0,IF(X234&gt;INDEX('Sch 10.1 Rate Design'!$J$13:$J$20,MATCH($C234,'Sch 10.1 Rate Design'!$B$13:$B$20,0)),X234-INDEX('Sch 10.1 Rate Design'!$J$13:$J$20,MATCH($C234,'Sch 10.1 Rate Design'!$B$13:$B$20,0)),0)),"")</f>
        <v>0</v>
      </c>
      <c r="DE234" s="537">
        <f>IF($A234&lt;&gt;"",IF(OR(Y234="",Y234=0),0,IF(Y234&gt;INDEX('Sch 10.1 Rate Design'!$J$13:$J$20,MATCH($C234,'Sch 10.1 Rate Design'!$B$13:$B$20,0)),Y234-INDEX('Sch 10.1 Rate Design'!$J$13:$J$20,MATCH($C234,'Sch 10.1 Rate Design'!$B$13:$B$20,0)),0)),"")</f>
        <v>8331.84</v>
      </c>
      <c r="DF234" s="656">
        <f>IF($A234&lt;&gt;"",IF(OR(N234="",N234=0), 0, CT234/'Sch 10.1 Rate Design'!$Z$29*INDEX('Sch 10.1 Rate Design'!$K$13:$K$20,MATCH($C234,'Sch 10.1 Rate Design'!$B$13:$B$20,0))),"")</f>
        <v>0</v>
      </c>
      <c r="DG234" s="540">
        <f>IF($A234&lt;&gt;"",IF(OR(O234="",O234=0), 0, CU234/'Sch 10.1 Rate Design'!$Z$29*INDEX('Sch 10.1 Rate Design'!$K$13:$K$20,MATCH($C234,'Sch 10.1 Rate Design'!$B$13:$B$20,0))),"")</f>
        <v>19.148579999999999</v>
      </c>
      <c r="DH234" s="540">
        <f>IF($A234&lt;&gt;"",IF(OR(P234="",P234=0), 0, CV234/'Sch 10.1 Rate Design'!$Z$29*INDEX('Sch 10.1 Rate Design'!$K$13:$K$20,MATCH($C234,'Sch 10.1 Rate Design'!$B$13:$B$20,0))),"")</f>
        <v>0</v>
      </c>
      <c r="DI234" s="540">
        <f>IF($A234&lt;&gt;"",IF(OR(Q234="",Q234=0), 0, CW234/'Sch 10.1 Rate Design'!$Z$29*INDEX('Sch 10.1 Rate Design'!$K$13:$K$20,MATCH($C234,'Sch 10.1 Rate Design'!$B$13:$B$20,0))),"")</f>
        <v>27.83286</v>
      </c>
      <c r="DJ234" s="540">
        <f>IF($A234&lt;&gt;"",IF(OR(R234="",R234=0), 0, CX234/'Sch 10.1 Rate Design'!$Z$29*INDEX('Sch 10.1 Rate Design'!$K$13:$K$20,MATCH($C234,'Sch 10.1 Rate Design'!$B$13:$B$20,0))),"")</f>
        <v>0</v>
      </c>
      <c r="DK234" s="540">
        <f>IF($A234&lt;&gt;"",IF(OR(S234="",S234=0), 0, CY234/'Sch 10.1 Rate Design'!$Z$29*INDEX('Sch 10.1 Rate Design'!$K$13:$K$20,MATCH($C234,'Sch 10.1 Rate Design'!$B$13:$B$20,0))),"")</f>
        <v>32.275980000000004</v>
      </c>
      <c r="DL234" s="540">
        <f>IF($A234&lt;&gt;"",IF(OR(T234="",T234=0), 0, CZ234/'Sch 10.1 Rate Design'!$Z$29*INDEX('Sch 10.1 Rate Design'!$K$13:$K$20,MATCH($C234,'Sch 10.1 Rate Design'!$B$13:$B$20,0))),"")</f>
        <v>0</v>
      </c>
      <c r="DM234" s="540">
        <f>IF($A234&lt;&gt;"",IF(OR(U234="",U234=0), 0, DA234/'Sch 10.1 Rate Design'!$Z$29*INDEX('Sch 10.1 Rate Design'!$K$13:$K$20,MATCH($C234,'Sch 10.1 Rate Design'!$B$13:$B$20,0))),"")</f>
        <v>0</v>
      </c>
      <c r="DN234" s="540">
        <f>IF($A234&lt;&gt;"",IF(OR(V234="",V234=0), 0, DB234/'Sch 10.1 Rate Design'!$Z$29*INDEX('Sch 10.1 Rate Design'!$K$13:$K$20,MATCH($C234,'Sch 10.1 Rate Design'!$B$13:$B$20,0))),"")</f>
        <v>0</v>
      </c>
      <c r="DO234" s="540">
        <f>IF($A234&lt;&gt;"",IF(OR(W234="",W234=0), 0, DC234/'Sch 10.1 Rate Design'!$Z$29*INDEX('Sch 10.1 Rate Design'!$K$13:$K$20,MATCH($C234,'Sch 10.1 Rate Design'!$B$13:$B$20,0))),"")</f>
        <v>22.144320000000004</v>
      </c>
      <c r="DP234" s="540">
        <f>IF($A234&lt;&gt;"",IF(OR(X234="",X234=0), 0, DD234/'Sch 10.1 Rate Design'!$Z$29*INDEX('Sch 10.1 Rate Design'!$K$13:$K$20,MATCH($C234,'Sch 10.1 Rate Design'!$B$13:$B$20,0))),"")</f>
        <v>0</v>
      </c>
      <c r="DQ234" s="539">
        <f>IF($A234&lt;&gt;"",IF(OR(Y234="",Y234=0), 0, DE234/'Sch 10.1 Rate Design'!$Z$29*INDEX('Sch 10.1 Rate Design'!$K$13:$K$20,MATCH($C234,'Sch 10.1 Rate Design'!$B$13:$B$20,0))),"")</f>
        <v>37.493279999999999</v>
      </c>
      <c r="DR234" s="538">
        <f>IF($A234&lt;&gt;"",IF(OR(N234="",N234=0), 0,INDEX('Sch 10.1 Rate Design'!$D$13:$D$20,MATCH($C234,'Sch 10.1 Rate Design'!$B$13:$B$20,0))),"")</f>
        <v>0</v>
      </c>
      <c r="DS234" s="287">
        <f>IF($A234&lt;&gt;"",IF(OR(O234="",O234=0), 0,INDEX('Sch 10.1 Rate Design'!$D$13:$D$20,MATCH($C234,'Sch 10.1 Rate Design'!$B$13:$B$20,0))),"")</f>
        <v>0</v>
      </c>
      <c r="DT234" s="287">
        <f>IF($A234&lt;&gt;"",IF(OR(P234="",P234=0), 0,INDEX('Sch 10.1 Rate Design'!$D$13:$D$20,MATCH($C234,'Sch 10.1 Rate Design'!$B$13:$B$20,0))),"")</f>
        <v>0</v>
      </c>
      <c r="DU234" s="287">
        <f>IF($A234&lt;&gt;"",IF(OR(Q234="",Q234=0), 0,INDEX('Sch 10.1 Rate Design'!$D$13:$D$20,MATCH($C234,'Sch 10.1 Rate Design'!$B$13:$B$20,0))),"")</f>
        <v>0</v>
      </c>
      <c r="DV234" s="287">
        <f>IF($A234&lt;&gt;"",IF(OR(R234="",R234=0), 0,INDEX('Sch 10.1 Rate Design'!$D$13:$D$20,MATCH($C234,'Sch 10.1 Rate Design'!$B$13:$B$20,0))),"")</f>
        <v>0</v>
      </c>
      <c r="DW234" s="287">
        <f>IF($A234&lt;&gt;"",IF(OR(S234="",S234=0), 0,INDEX('Sch 10.1 Rate Design'!$D$13:$D$20,MATCH($C234,'Sch 10.1 Rate Design'!$B$13:$B$20,0))),"")</f>
        <v>0</v>
      </c>
      <c r="DX234" s="287">
        <f>IF($A234&lt;&gt;"",IF(OR(T234="",T234=0), 0,INDEX('Sch 10.1 Rate Design'!$D$13:$D$20,MATCH($C234,'Sch 10.1 Rate Design'!$B$13:$B$20,0))),"")</f>
        <v>0</v>
      </c>
      <c r="DY234" s="287">
        <f>IF($A234&lt;&gt;"",IF(OR(U234="",U234=0), 0,INDEX('Sch 10.1 Rate Design'!$D$13:$D$20,MATCH($C234,'Sch 10.1 Rate Design'!$B$13:$B$20,0))),"")</f>
        <v>0</v>
      </c>
      <c r="DZ234" s="287">
        <f>IF($A234&lt;&gt;"",IF(OR(V234="",V234=0), 0,INDEX('Sch 10.1 Rate Design'!$D$13:$D$20,MATCH($C234,'Sch 10.1 Rate Design'!$B$13:$B$20,0))),"")</f>
        <v>0</v>
      </c>
      <c r="EA234" s="287">
        <f>IF($A234&lt;&gt;"",IF(OR(W234="",W234=0), 0,INDEX('Sch 10.1 Rate Design'!$D$13:$D$20,MATCH($C234,'Sch 10.1 Rate Design'!$B$13:$B$20,0))),"")</f>
        <v>0</v>
      </c>
      <c r="EB234" s="287">
        <f>IF($A234&lt;&gt;"",IF(OR(X234="",X234=0), 0,INDEX('Sch 10.1 Rate Design'!$D$13:$D$20,MATCH($C234,'Sch 10.1 Rate Design'!$B$13:$B$20,0))),"")</f>
        <v>0</v>
      </c>
      <c r="EC234" s="537">
        <f>IF($A234&lt;&gt;"",IF(OR(Y234="",Y234=0), 0,INDEX('Sch 10.1 Rate Design'!$D$13:$D$20,MATCH($C234,'Sch 10.1 Rate Design'!$B$13:$B$20,0))),"")</f>
        <v>0</v>
      </c>
      <c r="ED234" s="538"/>
      <c r="EE234" s="287"/>
      <c r="EF234" s="287"/>
      <c r="EG234" s="287"/>
      <c r="EH234" s="287"/>
      <c r="EI234" s="287"/>
      <c r="EJ234" s="287"/>
      <c r="EK234" s="287"/>
      <c r="EL234" s="287"/>
      <c r="EM234" s="287"/>
      <c r="EN234" s="287"/>
      <c r="EO234" s="537"/>
      <c r="EP234" s="287"/>
    </row>
    <row r="235" spans="1:146" x14ac:dyDescent="0.2">
      <c r="A235" s="287" t="str">
        <f>IF(Inputs!AL236&lt;&gt;"",Inputs!AL236,"")</f>
        <v>46683697</v>
      </c>
      <c r="B235" s="287">
        <f t="shared" si="64"/>
        <v>225</v>
      </c>
      <c r="C235" s="691">
        <f>IF($A235&lt;&gt;"",Inputs!AK229,"")</f>
        <v>0.75</v>
      </c>
      <c r="D235" s="541">
        <f t="shared" si="81"/>
        <v>615.40290000000005</v>
      </c>
      <c r="E235" s="541">
        <f t="shared" si="82"/>
        <v>102.56715000000001</v>
      </c>
      <c r="F235" s="287">
        <f t="shared" si="83"/>
        <v>32747.439999999999</v>
      </c>
      <c r="G235" s="287">
        <f t="shared" si="84"/>
        <v>5457.9066666666668</v>
      </c>
      <c r="H235" s="752">
        <f t="shared" si="85"/>
        <v>16156.800000000001</v>
      </c>
      <c r="I235" s="752">
        <f t="shared" si="65"/>
        <v>16590.64</v>
      </c>
      <c r="J235" s="752">
        <f t="shared" si="86"/>
        <v>3</v>
      </c>
      <c r="K235" s="752">
        <f t="shared" si="66"/>
        <v>3</v>
      </c>
      <c r="L235" s="749">
        <f t="shared" si="67"/>
        <v>0</v>
      </c>
      <c r="M235" s="749">
        <f t="shared" si="68"/>
        <v>4869.4800000000005</v>
      </c>
      <c r="N235" s="538">
        <f>IF($A235&lt;&gt;"",INDEX(Inputs!$AM231:$AX231,,MATCH('Sch 10.2 Rate Data'!N$7,Inputs!$AM$4:$AX$4,0)),"")</f>
        <v>0</v>
      </c>
      <c r="O235" s="287">
        <f>IF($A235&lt;&gt;"",INDEX(Inputs!$AM231:$AX231,,MATCH('Sch 10.2 Rate Data'!O$7,Inputs!$AM$4:$AX$4,0)),"")</f>
        <v>5998.96</v>
      </c>
      <c r="P235" s="287">
        <f>IF($A235&lt;&gt;"",INDEX(Inputs!$AM231:$AX231,,MATCH('Sch 10.2 Rate Data'!P$7,Inputs!$AM$4:$AX$4,0)),"")</f>
        <v>0</v>
      </c>
      <c r="Q235" s="287">
        <f>IF($A235&lt;&gt;"",INDEX(Inputs!$AM231:$AX231,,MATCH('Sch 10.2 Rate Data'!Q$7,Inputs!$AM$4:$AX$4,0)),"")</f>
        <v>5288.3600000000006</v>
      </c>
      <c r="R235" s="287">
        <f>IF($A235&lt;&gt;"",INDEX(Inputs!$AM231:$AX231,,MATCH('Sch 10.2 Rate Data'!R$7,Inputs!$AM$4:$AX$4,0)),"")</f>
        <v>0</v>
      </c>
      <c r="S235" s="287">
        <f>IF($A235&lt;&gt;"",INDEX(Inputs!$AM231:$AX231,,MATCH('Sch 10.2 Rate Data'!S$7,Inputs!$AM$4:$AX$4,0)),"")</f>
        <v>5916.68</v>
      </c>
      <c r="T235" s="287">
        <f>IF($A235&lt;&gt;"",INDEX(Inputs!$AM231:$AX231,,MATCH('Sch 10.2 Rate Data'!T$7,Inputs!$AM$4:$AX$4,0)),"")</f>
        <v>0</v>
      </c>
      <c r="U235" s="287">
        <f>IF($A235&lt;&gt;"",INDEX(Inputs!$AM231:$AX231,,MATCH('Sch 10.2 Rate Data'!U$7,Inputs!$AM$4:$AX$4,0)),"")</f>
        <v>4615.16</v>
      </c>
      <c r="V235" s="287">
        <f>IF($A235&lt;&gt;"",INDEX(Inputs!$AM231:$AX231,,MATCH('Sch 10.2 Rate Data'!V$7,Inputs!$AM$4:$AX$4,0)),"")</f>
        <v>0</v>
      </c>
      <c r="W235" s="287">
        <f>IF($A235&lt;&gt;"",INDEX(Inputs!$AM231:$AX231,,MATCH('Sch 10.2 Rate Data'!W$7,Inputs!$AM$4:$AX$4,0)),"")</f>
        <v>6058.8</v>
      </c>
      <c r="X235" s="287">
        <f>IF($A235&lt;&gt;"",INDEX(Inputs!$AM231:$AX231,,MATCH('Sch 10.2 Rate Data'!X$7,Inputs!$AM$4:$AX$4,0)),"")</f>
        <v>0</v>
      </c>
      <c r="Y235" s="287">
        <f>IF($A235&lt;&gt;"",INDEX(Inputs!$AM231:$AX231,,MATCH('Sch 10.2 Rate Data'!Y$7,Inputs!$AM$4:$AX$4,0)),"")</f>
        <v>4869.4800000000005</v>
      </c>
      <c r="Z235" s="656">
        <f t="shared" si="69"/>
        <v>0</v>
      </c>
      <c r="AA235" s="540">
        <f t="shared" si="70"/>
        <v>104.59610000000001</v>
      </c>
      <c r="AB235" s="540">
        <f t="shared" si="71"/>
        <v>0</v>
      </c>
      <c r="AC235" s="540">
        <f t="shared" si="72"/>
        <v>101.93135000000001</v>
      </c>
      <c r="AD235" s="540">
        <f t="shared" si="73"/>
        <v>0</v>
      </c>
      <c r="AE235" s="540">
        <f t="shared" si="74"/>
        <v>104.28755000000001</v>
      </c>
      <c r="AF235" s="540">
        <f t="shared" si="75"/>
        <v>0</v>
      </c>
      <c r="AG235" s="540">
        <f t="shared" si="76"/>
        <v>99.406849999999991</v>
      </c>
      <c r="AH235" s="540">
        <f t="shared" si="77"/>
        <v>0</v>
      </c>
      <c r="AI235" s="540">
        <f t="shared" si="78"/>
        <v>104.82050000000001</v>
      </c>
      <c r="AJ235" s="540">
        <f t="shared" si="79"/>
        <v>0</v>
      </c>
      <c r="AK235" s="539">
        <f t="shared" si="80"/>
        <v>100.36055</v>
      </c>
      <c r="AL235" s="656">
        <f>IF($A235&lt;&gt;"",IF(OR(N235="",N235=0), 0, INDEX('Sch 10.1 Rate Design'!$E$13:$E$20,MATCH($C235,'Sch 10.1 Rate Design'!$B$13:$B$20,0))),"")</f>
        <v>0</v>
      </c>
      <c r="AM235" s="540">
        <f>IF($A235&lt;&gt;"",IF(OR(O235="",O235=0), 0, INDEX('Sch 10.1 Rate Design'!$E$13:$E$20,MATCH($C235,'Sch 10.1 Rate Design'!$B$13:$B$20,0))),"")*2</f>
        <v>86</v>
      </c>
      <c r="AN235" s="540">
        <f>IF($A235&lt;&gt;"",IF(OR(P235="",P235=0), 0, INDEX('Sch 10.1 Rate Design'!$E$13:$E$20,MATCH($C235,'Sch 10.1 Rate Design'!$B$13:$B$20,0))),"")</f>
        <v>0</v>
      </c>
      <c r="AO235" s="540">
        <f>IF($A235&lt;&gt;"",IF(OR(Q235="",Q235=0), 0, INDEX('Sch 10.1 Rate Design'!$E$13:$E$20,MATCH($C235,'Sch 10.1 Rate Design'!$B$13:$B$20,0))),"")*2</f>
        <v>86</v>
      </c>
      <c r="AP235" s="540">
        <f>IF($A235&lt;&gt;"",IF(OR(R235="",R235=0), 0, INDEX('Sch 10.1 Rate Design'!$E$13:$E$20,MATCH($C235,'Sch 10.1 Rate Design'!$B$13:$B$20,0))),"")</f>
        <v>0</v>
      </c>
      <c r="AQ235" s="540">
        <f>IF($A235&lt;&gt;"",IF(OR(S235="",S235=0), 0, INDEX('Sch 10.1 Rate Design'!$E$13:$E$20,MATCH($C235,'Sch 10.1 Rate Design'!$B$13:$B$20,0))),"")*2</f>
        <v>86</v>
      </c>
      <c r="AR235" s="540">
        <f>IF($A235&lt;&gt;"",IF(OR(T235="",T235=0), 0, INDEX('Sch 10.1 Rate Design'!$E$13:$E$20,MATCH($C235,'Sch 10.1 Rate Design'!$B$13:$B$20,0))),"")</f>
        <v>0</v>
      </c>
      <c r="AS235" s="540">
        <f>IF($A235&lt;&gt;"",IF(OR(U235="",U235=0), 0, INDEX('Sch 10.1 Rate Design'!$E$13:$E$20,MATCH($C235,'Sch 10.1 Rate Design'!$B$13:$B$20,0))),"")*2</f>
        <v>86</v>
      </c>
      <c r="AT235" s="540">
        <f>IF($A235&lt;&gt;"",IF(OR(V235="",V235=0), 0, INDEX('Sch 10.1 Rate Design'!$E$13:$E$20,MATCH($C235,'Sch 10.1 Rate Design'!$B$13:$B$20,0))),"")</f>
        <v>0</v>
      </c>
      <c r="AU235" s="540">
        <f>IF($A235&lt;&gt;"",IF(OR(W235="",W235=0), 0, INDEX('Sch 10.1 Rate Design'!$E$13:$E$20,MATCH($C235,'Sch 10.1 Rate Design'!$B$13:$B$20,0))),"")*2</f>
        <v>86</v>
      </c>
      <c r="AV235" s="540">
        <f>IF($A235&lt;&gt;"",IF(OR(X235="",X235=0), 0, INDEX('Sch 10.1 Rate Design'!$E$13:$E$20,MATCH($C235,'Sch 10.1 Rate Design'!$B$13:$B$20,0))),"")</f>
        <v>0</v>
      </c>
      <c r="AW235" s="540">
        <f>IF($A235&lt;&gt;"",IF(OR(Y235="",Y235=0), 0, INDEX('Sch 10.1 Rate Design'!$E$13:$E$20,MATCH($C235,'Sch 10.1 Rate Design'!$B$13:$B$20,0))),"")*2</f>
        <v>86</v>
      </c>
      <c r="AX235" s="538">
        <f>IF($A235&lt;&gt;"",IF(OR(N235="",N235=0),0,+IF(N235&gt;+INDEX('Sch 10.1 Rate Design'!$D$13:$D$20,MATCH($C235,'Sch 10.1 Rate Design'!$B$13:$B$20,0)),IF(N235&gt;+INDEX('Sch 10.1 Rate Design'!$F$13:$F$20,MATCH($C235,'Sch 10.1 Rate Design'!$B$13:$B$20,0)),+INDEX('Sch 10.1 Rate Design'!$F$13:$F$20,MATCH($C235,'Sch 10.1 Rate Design'!$B$13:$B$20,0))-INDEX('Sch 10.1 Rate Design'!$D$13:$D$20,MATCH($C235,'Sch 10.1 Rate Design'!$B$13:$B$20,0)), N235-INDEX('Sch 10.1 Rate Design'!$D$13:$D$20,MATCH($C235,'Sch 10.1 Rate Design'!$B$13:$B$20,0))),0)),"")</f>
        <v>0</v>
      </c>
      <c r="AY235" s="287">
        <f>IF($A235&lt;&gt;"",IF(OR(O235="",O235=0),0,+IF(O235&gt;+INDEX('Sch 10.1 Rate Design'!$D$13:$D$20,MATCH($C235,'Sch 10.1 Rate Design'!$B$13:$B$20,0)),IF(O235&gt;+INDEX('Sch 10.1 Rate Design'!$F$13:$F$20,MATCH($C235,'Sch 10.1 Rate Design'!$B$13:$B$20,0)),+INDEX('Sch 10.1 Rate Design'!$F$13:$F$20,MATCH($C235,'Sch 10.1 Rate Design'!$B$13:$B$20,0))-INDEX('Sch 10.1 Rate Design'!$D$13:$D$20,MATCH($C235,'Sch 10.1 Rate Design'!$B$13:$B$20,0)), O235-INDEX('Sch 10.1 Rate Design'!$D$13:$D$20,MATCH($C235,'Sch 10.1 Rate Design'!$B$13:$B$20,0))),0)),"")</f>
        <v>3900</v>
      </c>
      <c r="AZ235" s="287">
        <f>IF($A235&lt;&gt;"",IF(OR(P235="",P235=0),0,+IF(P235&gt;+INDEX('Sch 10.1 Rate Design'!$D$13:$D$20,MATCH($C235,'Sch 10.1 Rate Design'!$B$13:$B$20,0)),IF(P235&gt;+INDEX('Sch 10.1 Rate Design'!$F$13:$F$20,MATCH($C235,'Sch 10.1 Rate Design'!$B$13:$B$20,0)),+INDEX('Sch 10.1 Rate Design'!$F$13:$F$20,MATCH($C235,'Sch 10.1 Rate Design'!$B$13:$B$20,0))-INDEX('Sch 10.1 Rate Design'!$D$13:$D$20,MATCH($C235,'Sch 10.1 Rate Design'!$B$13:$B$20,0)), P235-INDEX('Sch 10.1 Rate Design'!$D$13:$D$20,MATCH($C235,'Sch 10.1 Rate Design'!$B$13:$B$20,0))),0)),"")</f>
        <v>0</v>
      </c>
      <c r="BA235" s="287">
        <f>IF($A235&lt;&gt;"",IF(OR(Q235="",Q235=0),0,+IF(Q235&gt;+INDEX('Sch 10.1 Rate Design'!$D$13:$D$20,MATCH($C235,'Sch 10.1 Rate Design'!$B$13:$B$20,0)),IF(Q235&gt;+INDEX('Sch 10.1 Rate Design'!$F$13:$F$20,MATCH($C235,'Sch 10.1 Rate Design'!$B$13:$B$20,0)),+INDEX('Sch 10.1 Rate Design'!$F$13:$F$20,MATCH($C235,'Sch 10.1 Rate Design'!$B$13:$B$20,0))-INDEX('Sch 10.1 Rate Design'!$D$13:$D$20,MATCH($C235,'Sch 10.1 Rate Design'!$B$13:$B$20,0)), Q235-INDEX('Sch 10.1 Rate Design'!$D$13:$D$20,MATCH($C235,'Sch 10.1 Rate Design'!$B$13:$B$20,0))),0)),"")</f>
        <v>3900</v>
      </c>
      <c r="BB235" s="287">
        <f>IF($A235&lt;&gt;"",IF(OR(R235="",R235=0),0,+IF(R235&gt;+INDEX('Sch 10.1 Rate Design'!$D$13:$D$20,MATCH($C235,'Sch 10.1 Rate Design'!$B$13:$B$20,0)),IF(R235&gt;+INDEX('Sch 10.1 Rate Design'!$F$13:$F$20,MATCH($C235,'Sch 10.1 Rate Design'!$B$13:$B$20,0)),+INDEX('Sch 10.1 Rate Design'!$F$13:$F$20,MATCH($C235,'Sch 10.1 Rate Design'!$B$13:$B$20,0))-INDEX('Sch 10.1 Rate Design'!$D$13:$D$20,MATCH($C235,'Sch 10.1 Rate Design'!$B$13:$B$20,0)), R235-INDEX('Sch 10.1 Rate Design'!$D$13:$D$20,MATCH($C235,'Sch 10.1 Rate Design'!$B$13:$B$20,0))),0)),"")</f>
        <v>0</v>
      </c>
      <c r="BC235" s="287">
        <f>IF($A235&lt;&gt;"",IF(OR(S235="",S235=0),0,+IF(S235&gt;+INDEX('Sch 10.1 Rate Design'!$D$13:$D$20,MATCH($C235,'Sch 10.1 Rate Design'!$B$13:$B$20,0)),IF(S235&gt;+INDEX('Sch 10.1 Rate Design'!$F$13:$F$20,MATCH($C235,'Sch 10.1 Rate Design'!$B$13:$B$20,0)),+INDEX('Sch 10.1 Rate Design'!$F$13:$F$20,MATCH($C235,'Sch 10.1 Rate Design'!$B$13:$B$20,0))-INDEX('Sch 10.1 Rate Design'!$D$13:$D$20,MATCH($C235,'Sch 10.1 Rate Design'!$B$13:$B$20,0)), S235-INDEX('Sch 10.1 Rate Design'!$D$13:$D$20,MATCH($C235,'Sch 10.1 Rate Design'!$B$13:$B$20,0))),0)),"")</f>
        <v>3900</v>
      </c>
      <c r="BD235" s="287">
        <f>IF($A235&lt;&gt;"",IF(OR(T235="",T235=0),0,+IF(T235&gt;+INDEX('Sch 10.1 Rate Design'!$D$13:$D$20,MATCH($C235,'Sch 10.1 Rate Design'!$B$13:$B$20,0)),IF(T235&gt;+INDEX('Sch 10.1 Rate Design'!$F$13:$F$20,MATCH($C235,'Sch 10.1 Rate Design'!$B$13:$B$20,0)),+INDEX('Sch 10.1 Rate Design'!$F$13:$F$20,MATCH($C235,'Sch 10.1 Rate Design'!$B$13:$B$20,0))-INDEX('Sch 10.1 Rate Design'!$D$13:$D$20,MATCH($C235,'Sch 10.1 Rate Design'!$B$13:$B$20,0)), T235-INDEX('Sch 10.1 Rate Design'!$D$13:$D$20,MATCH($C235,'Sch 10.1 Rate Design'!$B$13:$B$20,0))),0)),"")</f>
        <v>0</v>
      </c>
      <c r="BE235" s="287">
        <f>IF($A235&lt;&gt;"",IF(OR(U235="",U235=0),0,+IF(U235&gt;+INDEX('Sch 10.1 Rate Design'!$D$13:$D$20,MATCH($C235,'Sch 10.1 Rate Design'!$B$13:$B$20,0)),IF(U235&gt;+INDEX('Sch 10.1 Rate Design'!$F$13:$F$20,MATCH($C235,'Sch 10.1 Rate Design'!$B$13:$B$20,0)),+INDEX('Sch 10.1 Rate Design'!$F$13:$F$20,MATCH($C235,'Sch 10.1 Rate Design'!$B$13:$B$20,0))-INDEX('Sch 10.1 Rate Design'!$D$13:$D$20,MATCH($C235,'Sch 10.1 Rate Design'!$B$13:$B$20,0)), U235-INDEX('Sch 10.1 Rate Design'!$D$13:$D$20,MATCH($C235,'Sch 10.1 Rate Design'!$B$13:$B$20,0))),0)),"")</f>
        <v>3900</v>
      </c>
      <c r="BF235" s="287">
        <f>IF($A235&lt;&gt;"",IF(OR(V235="",V235=0),0,+IF(V235&gt;+INDEX('Sch 10.1 Rate Design'!$D$13:$D$20,MATCH($C235,'Sch 10.1 Rate Design'!$B$13:$B$20,0)),IF(V235&gt;+INDEX('Sch 10.1 Rate Design'!$F$13:$F$20,MATCH($C235,'Sch 10.1 Rate Design'!$B$13:$B$20,0)),+INDEX('Sch 10.1 Rate Design'!$F$13:$F$20,MATCH($C235,'Sch 10.1 Rate Design'!$B$13:$B$20,0))-INDEX('Sch 10.1 Rate Design'!$D$13:$D$20,MATCH($C235,'Sch 10.1 Rate Design'!$B$13:$B$20,0)), V235-INDEX('Sch 10.1 Rate Design'!$D$13:$D$20,MATCH($C235,'Sch 10.1 Rate Design'!$B$13:$B$20,0))),0)),"")</f>
        <v>0</v>
      </c>
      <c r="BG235" s="287">
        <f>IF($A235&lt;&gt;"",IF(OR(W235="",W235=0),0,+IF(W235&gt;+INDEX('Sch 10.1 Rate Design'!$D$13:$D$20,MATCH($C235,'Sch 10.1 Rate Design'!$B$13:$B$20,0)),IF(W235&gt;+INDEX('Sch 10.1 Rate Design'!$F$13:$F$20,MATCH($C235,'Sch 10.1 Rate Design'!$B$13:$B$20,0)),+INDEX('Sch 10.1 Rate Design'!$F$13:$F$20,MATCH($C235,'Sch 10.1 Rate Design'!$B$13:$B$20,0))-INDEX('Sch 10.1 Rate Design'!$D$13:$D$20,MATCH($C235,'Sch 10.1 Rate Design'!$B$13:$B$20,0)), W235-INDEX('Sch 10.1 Rate Design'!$D$13:$D$20,MATCH($C235,'Sch 10.1 Rate Design'!$B$13:$B$20,0))),0)),"")</f>
        <v>3900</v>
      </c>
      <c r="BH235" s="287">
        <f>IF($A235&lt;&gt;"",IF(OR(X235="",X235=0),0,+IF(X235&gt;+INDEX('Sch 10.1 Rate Design'!$D$13:$D$20,MATCH($C235,'Sch 10.1 Rate Design'!$B$13:$B$20,0)),IF(X235&gt;+INDEX('Sch 10.1 Rate Design'!$F$13:$F$20,MATCH($C235,'Sch 10.1 Rate Design'!$B$13:$B$20,0)),+INDEX('Sch 10.1 Rate Design'!$F$13:$F$20,MATCH($C235,'Sch 10.1 Rate Design'!$B$13:$B$20,0))-INDEX('Sch 10.1 Rate Design'!$D$13:$D$20,MATCH($C235,'Sch 10.1 Rate Design'!$B$13:$B$20,0)), X235-INDEX('Sch 10.1 Rate Design'!$D$13:$D$20,MATCH($C235,'Sch 10.1 Rate Design'!$B$13:$B$20,0))),0)),"")</f>
        <v>0</v>
      </c>
      <c r="BI235" s="537">
        <f>IF($A235&lt;&gt;"",IF(OR(Y235="",Y235=0),0,+IF(Y235&gt;+INDEX('Sch 10.1 Rate Design'!$D$13:$D$20,MATCH($C235,'Sch 10.1 Rate Design'!$B$13:$B$20,0)),IF(Y235&gt;+INDEX('Sch 10.1 Rate Design'!$F$13:$F$20,MATCH($C235,'Sch 10.1 Rate Design'!$B$13:$B$20,0)),+INDEX('Sch 10.1 Rate Design'!$F$13:$F$20,MATCH($C235,'Sch 10.1 Rate Design'!$B$13:$B$20,0))-INDEX('Sch 10.1 Rate Design'!$D$13:$D$20,MATCH($C235,'Sch 10.1 Rate Design'!$B$13:$B$20,0)), Y235-INDEX('Sch 10.1 Rate Design'!$D$13:$D$20,MATCH($C235,'Sch 10.1 Rate Design'!$B$13:$B$20,0))),0)),"")</f>
        <v>3900</v>
      </c>
      <c r="BJ235" s="656">
        <f>IF($A235&lt;&gt;"",IF(OR(N235="",N235=0), 0, AX235/'Sch 10.1 Rate Design'!$Z$29*INDEX('Sch 10.1 Rate Design'!$G$13:$G$20,MATCH($C235,'Sch 10.1 Rate Design'!$B$13:$B$20,0))),"")</f>
        <v>0</v>
      </c>
      <c r="BK235" s="540">
        <f>IF($A235&lt;&gt;"",IF(OR(O235="",O235=0), 0, AY235/'Sch 10.1 Rate Design'!$Z$29*INDEX('Sch 10.1 Rate Design'!$G$13:$G$20,MATCH($C235,'Sch 10.1 Rate Design'!$B$13:$B$20,0))),"")</f>
        <v>10.725</v>
      </c>
      <c r="BL235" s="540">
        <f>IF($A235&lt;&gt;"",IF(OR(P235="",P235=0), 0, AZ235/'Sch 10.1 Rate Design'!$Z$29*INDEX('Sch 10.1 Rate Design'!$G$13:$G$20,MATCH($C235,'Sch 10.1 Rate Design'!$B$13:$B$20,0))),"")</f>
        <v>0</v>
      </c>
      <c r="BM235" s="540">
        <f>IF($A235&lt;&gt;"",IF(OR(Q235="",Q235=0), 0, BA235/'Sch 10.1 Rate Design'!$Z$29*INDEX('Sch 10.1 Rate Design'!$G$13:$G$20,MATCH($C235,'Sch 10.1 Rate Design'!$B$13:$B$20,0))),"")</f>
        <v>10.725</v>
      </c>
      <c r="BN235" s="540">
        <f>IF($A235&lt;&gt;"",IF(OR(R235="",R235=0), 0, BB235/'Sch 10.1 Rate Design'!$Z$29*INDEX('Sch 10.1 Rate Design'!$G$13:$G$20,MATCH($C235,'Sch 10.1 Rate Design'!$B$13:$B$20,0))),"")</f>
        <v>0</v>
      </c>
      <c r="BO235" s="540">
        <f>IF($A235&lt;&gt;"",IF(OR(S235="",S235=0), 0, BC235/'Sch 10.1 Rate Design'!$Z$29*INDEX('Sch 10.1 Rate Design'!$G$13:$G$20,MATCH($C235,'Sch 10.1 Rate Design'!$B$13:$B$20,0))),"")</f>
        <v>10.725</v>
      </c>
      <c r="BP235" s="540">
        <f>IF($A235&lt;&gt;"",IF(OR(T235="",T235=0), 0, BD235/'Sch 10.1 Rate Design'!$Z$29*INDEX('Sch 10.1 Rate Design'!$G$13:$G$20,MATCH($C235,'Sch 10.1 Rate Design'!$B$13:$B$20,0))),"")</f>
        <v>0</v>
      </c>
      <c r="BQ235" s="540">
        <f>IF($A235&lt;&gt;"",IF(OR(U235="",U235=0), 0, BE235/'Sch 10.1 Rate Design'!$Z$29*INDEX('Sch 10.1 Rate Design'!$G$13:$G$20,MATCH($C235,'Sch 10.1 Rate Design'!$B$13:$B$20,0))),"")</f>
        <v>10.725</v>
      </c>
      <c r="BR235" s="540">
        <f>IF($A235&lt;&gt;"",IF(OR(V235="",V235=0), 0, BF235/'Sch 10.1 Rate Design'!$Z$29*INDEX('Sch 10.1 Rate Design'!$G$13:$G$20,MATCH($C235,'Sch 10.1 Rate Design'!$B$13:$B$20,0))),"")</f>
        <v>0</v>
      </c>
      <c r="BS235" s="540">
        <f>IF($A235&lt;&gt;"",IF(OR(W235="",W235=0), 0, BG235/'Sch 10.1 Rate Design'!$Z$29*INDEX('Sch 10.1 Rate Design'!$G$13:$G$20,MATCH($C235,'Sch 10.1 Rate Design'!$B$13:$B$20,0))),"")</f>
        <v>10.725</v>
      </c>
      <c r="BT235" s="540">
        <f>IF($A235&lt;&gt;"",IF(OR(X235="",X235=0), 0, BH235/'Sch 10.1 Rate Design'!$Z$29*INDEX('Sch 10.1 Rate Design'!$G$13:$G$20,MATCH($C235,'Sch 10.1 Rate Design'!$B$13:$B$20,0))),"")</f>
        <v>0</v>
      </c>
      <c r="BU235" s="539">
        <f>IF($A235&lt;&gt;"",IF(OR(Y235="",Y235=0), 0, BI235/'Sch 10.1 Rate Design'!$Z$29*INDEX('Sch 10.1 Rate Design'!$G$13:$G$20,MATCH($C235,'Sch 10.1 Rate Design'!$B$13:$B$20,0))),"")</f>
        <v>10.725</v>
      </c>
      <c r="BV235" s="538">
        <f>IF($A235&lt;&gt;"",IF(OR(N235="",N235=0),0,+IF(N235&gt;+INDEX('Sch 10.1 Rate Design'!$F$13:$F$20,MATCH($C235,'Sch 10.1 Rate Design'!$B$13:$B$20,0)),IF(N235&gt;+INDEX('Sch 10.1 Rate Design'!$H$13:$H$20,MATCH($C235,'Sch 10.1 Rate Design'!$B$13:$B$20,0)),+INDEX('Sch 10.1 Rate Design'!$H$13:$H$20,MATCH($C235,'Sch 10.1 Rate Design'!$B$13:$B$20,0))-INDEX('Sch 10.1 Rate Design'!$F$13:$F$20,MATCH($C235,'Sch 10.1 Rate Design'!$B$13:$B$20,0)), N235-INDEX('Sch 10.1 Rate Design'!$F$13:$F$20,MATCH($C235,'Sch 10.1 Rate Design'!$B$13:$B$20,0))), 0)),"")</f>
        <v>0</v>
      </c>
      <c r="BW235" s="287">
        <f>IF($A235&lt;&gt;"",IF(OR(O235="",O235=0),0,+IF(O235&gt;+INDEX('Sch 10.1 Rate Design'!$F$13:$F$20,MATCH($C235,'Sch 10.1 Rate Design'!$B$13:$B$20,0)),IF(O235&gt;+INDEX('Sch 10.1 Rate Design'!$H$13:$H$20,MATCH($C235,'Sch 10.1 Rate Design'!$B$13:$B$20,0)),+INDEX('Sch 10.1 Rate Design'!$H$13:$H$20,MATCH($C235,'Sch 10.1 Rate Design'!$B$13:$B$20,0))-INDEX('Sch 10.1 Rate Design'!$F$13:$F$20,MATCH($C235,'Sch 10.1 Rate Design'!$B$13:$B$20,0)), O235-INDEX('Sch 10.1 Rate Design'!$F$13:$F$20,MATCH($C235,'Sch 10.1 Rate Design'!$B$13:$B$20,0))), 0)),"")</f>
        <v>2098.96</v>
      </c>
      <c r="BX235" s="287">
        <f>IF($A235&lt;&gt;"",IF(OR(P235="",P235=0),0,+IF(P235&gt;+INDEX('Sch 10.1 Rate Design'!$F$13:$F$20,MATCH($C235,'Sch 10.1 Rate Design'!$B$13:$B$20,0)),IF(P235&gt;+INDEX('Sch 10.1 Rate Design'!$H$13:$H$20,MATCH($C235,'Sch 10.1 Rate Design'!$B$13:$B$20,0)),+INDEX('Sch 10.1 Rate Design'!$H$13:$H$20,MATCH($C235,'Sch 10.1 Rate Design'!$B$13:$B$20,0))-INDEX('Sch 10.1 Rate Design'!$F$13:$F$20,MATCH($C235,'Sch 10.1 Rate Design'!$B$13:$B$20,0)), P235-INDEX('Sch 10.1 Rate Design'!$F$13:$F$20,MATCH($C235,'Sch 10.1 Rate Design'!$B$13:$B$20,0))), 0)),"")</f>
        <v>0</v>
      </c>
      <c r="BY235" s="287">
        <f>IF($A235&lt;&gt;"",IF(OR(Q235="",Q235=0),0,+IF(Q235&gt;+INDEX('Sch 10.1 Rate Design'!$F$13:$F$20,MATCH($C235,'Sch 10.1 Rate Design'!$B$13:$B$20,0)),IF(Q235&gt;+INDEX('Sch 10.1 Rate Design'!$H$13:$H$20,MATCH($C235,'Sch 10.1 Rate Design'!$B$13:$B$20,0)),+INDEX('Sch 10.1 Rate Design'!$H$13:$H$20,MATCH($C235,'Sch 10.1 Rate Design'!$B$13:$B$20,0))-INDEX('Sch 10.1 Rate Design'!$F$13:$F$20,MATCH($C235,'Sch 10.1 Rate Design'!$B$13:$B$20,0)), Q235-INDEX('Sch 10.1 Rate Design'!$F$13:$F$20,MATCH($C235,'Sch 10.1 Rate Design'!$B$13:$B$20,0))), 0)),"")</f>
        <v>1388.3600000000006</v>
      </c>
      <c r="BZ235" s="287">
        <f>IF($A235&lt;&gt;"",IF(OR(R235="",R235=0),0,+IF(R235&gt;+INDEX('Sch 10.1 Rate Design'!$F$13:$F$20,MATCH($C235,'Sch 10.1 Rate Design'!$B$13:$B$20,0)),IF(R235&gt;+INDEX('Sch 10.1 Rate Design'!$H$13:$H$20,MATCH($C235,'Sch 10.1 Rate Design'!$B$13:$B$20,0)),+INDEX('Sch 10.1 Rate Design'!$H$13:$H$20,MATCH($C235,'Sch 10.1 Rate Design'!$B$13:$B$20,0))-INDEX('Sch 10.1 Rate Design'!$F$13:$F$20,MATCH($C235,'Sch 10.1 Rate Design'!$B$13:$B$20,0)), R235-INDEX('Sch 10.1 Rate Design'!$F$13:$F$20,MATCH($C235,'Sch 10.1 Rate Design'!$B$13:$B$20,0))), 0)),"")</f>
        <v>0</v>
      </c>
      <c r="CA235" s="287">
        <f>IF($A235&lt;&gt;"",IF(OR(S235="",S235=0),0,+IF(S235&gt;+INDEX('Sch 10.1 Rate Design'!$F$13:$F$20,MATCH($C235,'Sch 10.1 Rate Design'!$B$13:$B$20,0)),IF(S235&gt;+INDEX('Sch 10.1 Rate Design'!$H$13:$H$20,MATCH($C235,'Sch 10.1 Rate Design'!$B$13:$B$20,0)),+INDEX('Sch 10.1 Rate Design'!$H$13:$H$20,MATCH($C235,'Sch 10.1 Rate Design'!$B$13:$B$20,0))-INDEX('Sch 10.1 Rate Design'!$F$13:$F$20,MATCH($C235,'Sch 10.1 Rate Design'!$B$13:$B$20,0)), S235-INDEX('Sch 10.1 Rate Design'!$F$13:$F$20,MATCH($C235,'Sch 10.1 Rate Design'!$B$13:$B$20,0))), 0)),"")</f>
        <v>2016.6800000000003</v>
      </c>
      <c r="CB235" s="287">
        <f>IF($A235&lt;&gt;"",IF(OR(T235="",T235=0),0,+IF(T235&gt;+INDEX('Sch 10.1 Rate Design'!$F$13:$F$20,MATCH($C235,'Sch 10.1 Rate Design'!$B$13:$B$20,0)),IF(T235&gt;+INDEX('Sch 10.1 Rate Design'!$H$13:$H$20,MATCH($C235,'Sch 10.1 Rate Design'!$B$13:$B$20,0)),+INDEX('Sch 10.1 Rate Design'!$H$13:$H$20,MATCH($C235,'Sch 10.1 Rate Design'!$B$13:$B$20,0))-INDEX('Sch 10.1 Rate Design'!$F$13:$F$20,MATCH($C235,'Sch 10.1 Rate Design'!$B$13:$B$20,0)), T235-INDEX('Sch 10.1 Rate Design'!$F$13:$F$20,MATCH($C235,'Sch 10.1 Rate Design'!$B$13:$B$20,0))), 0)),"")</f>
        <v>0</v>
      </c>
      <c r="CC235" s="287">
        <f>IF($A235&lt;&gt;"",IF(OR(U235="",U235=0),0,+IF(U235&gt;+INDEX('Sch 10.1 Rate Design'!$F$13:$F$20,MATCH($C235,'Sch 10.1 Rate Design'!$B$13:$B$20,0)),IF(U235&gt;+INDEX('Sch 10.1 Rate Design'!$H$13:$H$20,MATCH($C235,'Sch 10.1 Rate Design'!$B$13:$B$20,0)),+INDEX('Sch 10.1 Rate Design'!$H$13:$H$20,MATCH($C235,'Sch 10.1 Rate Design'!$B$13:$B$20,0))-INDEX('Sch 10.1 Rate Design'!$F$13:$F$20,MATCH($C235,'Sch 10.1 Rate Design'!$B$13:$B$20,0)), U235-INDEX('Sch 10.1 Rate Design'!$F$13:$F$20,MATCH($C235,'Sch 10.1 Rate Design'!$B$13:$B$20,0))), 0)),"")</f>
        <v>715.15999999999985</v>
      </c>
      <c r="CD235" s="287">
        <f>IF($A235&lt;&gt;"",IF(OR(V235="",V235=0),0,+IF(V235&gt;+INDEX('Sch 10.1 Rate Design'!$F$13:$F$20,MATCH($C235,'Sch 10.1 Rate Design'!$B$13:$B$20,0)),IF(V235&gt;+INDEX('Sch 10.1 Rate Design'!$H$13:$H$20,MATCH($C235,'Sch 10.1 Rate Design'!$B$13:$B$20,0)),+INDEX('Sch 10.1 Rate Design'!$H$13:$H$20,MATCH($C235,'Sch 10.1 Rate Design'!$B$13:$B$20,0))-INDEX('Sch 10.1 Rate Design'!$F$13:$F$20,MATCH($C235,'Sch 10.1 Rate Design'!$B$13:$B$20,0)), V235-INDEX('Sch 10.1 Rate Design'!$F$13:$F$20,MATCH($C235,'Sch 10.1 Rate Design'!$B$13:$B$20,0))), 0)),"")</f>
        <v>0</v>
      </c>
      <c r="CE235" s="287">
        <f>IF($A235&lt;&gt;"",IF(OR(W235="",W235=0),0,+IF(W235&gt;+INDEX('Sch 10.1 Rate Design'!$F$13:$F$20,MATCH($C235,'Sch 10.1 Rate Design'!$B$13:$B$20,0)),IF(W235&gt;+INDEX('Sch 10.1 Rate Design'!$H$13:$H$20,MATCH($C235,'Sch 10.1 Rate Design'!$B$13:$B$20,0)),+INDEX('Sch 10.1 Rate Design'!$H$13:$H$20,MATCH($C235,'Sch 10.1 Rate Design'!$B$13:$B$20,0))-INDEX('Sch 10.1 Rate Design'!$F$13:$F$20,MATCH($C235,'Sch 10.1 Rate Design'!$B$13:$B$20,0)), W235-INDEX('Sch 10.1 Rate Design'!$F$13:$F$20,MATCH($C235,'Sch 10.1 Rate Design'!$B$13:$B$20,0))), 0)),"")</f>
        <v>2158.8000000000002</v>
      </c>
      <c r="CF235" s="287">
        <f>IF($A235&lt;&gt;"",IF(OR(X235="",X235=0),0,+IF(X235&gt;+INDEX('Sch 10.1 Rate Design'!$F$13:$F$20,MATCH($C235,'Sch 10.1 Rate Design'!$B$13:$B$20,0)),IF(X235&gt;+INDEX('Sch 10.1 Rate Design'!$H$13:$H$20,MATCH($C235,'Sch 10.1 Rate Design'!$B$13:$B$20,0)),+INDEX('Sch 10.1 Rate Design'!$H$13:$H$20,MATCH($C235,'Sch 10.1 Rate Design'!$B$13:$B$20,0))-INDEX('Sch 10.1 Rate Design'!$F$13:$F$20,MATCH($C235,'Sch 10.1 Rate Design'!$B$13:$B$20,0)), X235-INDEX('Sch 10.1 Rate Design'!$F$13:$F$20,MATCH($C235,'Sch 10.1 Rate Design'!$B$13:$B$20,0))), 0)),"")</f>
        <v>0</v>
      </c>
      <c r="CG235" s="537">
        <f>IF($A235&lt;&gt;"",IF(OR(Y235="",Y235=0),0,+IF(Y235&gt;+INDEX('Sch 10.1 Rate Design'!$F$13:$F$20,MATCH($C235,'Sch 10.1 Rate Design'!$B$13:$B$20,0)),IF(Y235&gt;+INDEX('Sch 10.1 Rate Design'!$H$13:$H$20,MATCH($C235,'Sch 10.1 Rate Design'!$B$13:$B$20,0)),+INDEX('Sch 10.1 Rate Design'!$H$13:$H$20,MATCH($C235,'Sch 10.1 Rate Design'!$B$13:$B$20,0))-INDEX('Sch 10.1 Rate Design'!$F$13:$F$20,MATCH($C235,'Sch 10.1 Rate Design'!$B$13:$B$20,0)), Y235-INDEX('Sch 10.1 Rate Design'!$F$13:$F$20,MATCH($C235,'Sch 10.1 Rate Design'!$B$13:$B$20,0))), 0)),"")</f>
        <v>969.48000000000047</v>
      </c>
      <c r="CH235" s="656">
        <f>IF($A235&lt;&gt;"",IF(OR(N235="",N235=0), 0, BV235/'Sch 10.1 Rate Design'!$Z$29*INDEX('Sch 10.1 Rate Design'!$I$13:$I$20,MATCH($C235,'Sch 10.1 Rate Design'!$B$13:$B$20,0))),"")</f>
        <v>0</v>
      </c>
      <c r="CI235" s="540">
        <f>IF($A235&lt;&gt;"",IF(OR(O235="",O235=0), 0, BW235/'Sch 10.1 Rate Design'!$Z$29*INDEX('Sch 10.1 Rate Design'!$I$13:$I$20,MATCH($C235,'Sch 10.1 Rate Design'!$B$13:$B$20,0))),"")</f>
        <v>7.8711000000000002</v>
      </c>
      <c r="CJ235" s="540">
        <f>IF($A235&lt;&gt;"",IF(OR(P235="",P235=0), 0, BX235/'Sch 10.1 Rate Design'!$Z$29*INDEX('Sch 10.1 Rate Design'!$I$13:$I$20,MATCH($C235,'Sch 10.1 Rate Design'!$B$13:$B$20,0))),"")</f>
        <v>0</v>
      </c>
      <c r="CK235" s="540">
        <f>IF($A235&lt;&gt;"",IF(OR(Q235="",Q235=0), 0, BY235/'Sch 10.1 Rate Design'!$Z$29*INDEX('Sch 10.1 Rate Design'!$I$13:$I$20,MATCH($C235,'Sch 10.1 Rate Design'!$B$13:$B$20,0))),"")</f>
        <v>5.2063500000000023</v>
      </c>
      <c r="CL235" s="540">
        <f>IF($A235&lt;&gt;"",IF(OR(R235="",R235=0), 0, BZ235/'Sch 10.1 Rate Design'!$Z$29*INDEX('Sch 10.1 Rate Design'!$I$13:$I$20,MATCH($C235,'Sch 10.1 Rate Design'!$B$13:$B$20,0))),"")</f>
        <v>0</v>
      </c>
      <c r="CM235" s="540">
        <f>IF($A235&lt;&gt;"",IF(OR(S235="",S235=0), 0, CA235/'Sch 10.1 Rate Design'!$Z$29*INDEX('Sch 10.1 Rate Design'!$I$13:$I$20,MATCH($C235,'Sch 10.1 Rate Design'!$B$13:$B$20,0))),"")</f>
        <v>7.5625500000000017</v>
      </c>
      <c r="CN235" s="540">
        <f>IF($A235&lt;&gt;"",IF(OR(T235="",T235=0), 0, CB235/'Sch 10.1 Rate Design'!$Z$29*INDEX('Sch 10.1 Rate Design'!$I$13:$I$20,MATCH($C235,'Sch 10.1 Rate Design'!$B$13:$B$20,0))),"")</f>
        <v>0</v>
      </c>
      <c r="CO235" s="540">
        <f>IF($A235&lt;&gt;"",IF(OR(U235="",U235=0), 0, CC235/'Sch 10.1 Rate Design'!$Z$29*INDEX('Sch 10.1 Rate Design'!$I$13:$I$20,MATCH($C235,'Sch 10.1 Rate Design'!$B$13:$B$20,0))),"")</f>
        <v>2.6818499999999998</v>
      </c>
      <c r="CP235" s="540">
        <f>IF($A235&lt;&gt;"",IF(OR(V235="",V235=0), 0, CD235/'Sch 10.1 Rate Design'!$Z$29*INDEX('Sch 10.1 Rate Design'!$I$13:$I$20,MATCH($C235,'Sch 10.1 Rate Design'!$B$13:$B$20,0))),"")</f>
        <v>0</v>
      </c>
      <c r="CQ235" s="540">
        <f>IF($A235&lt;&gt;"",IF(OR(W235="",W235=0), 0, CE235/'Sch 10.1 Rate Design'!$Z$29*INDEX('Sch 10.1 Rate Design'!$I$13:$I$20,MATCH($C235,'Sch 10.1 Rate Design'!$B$13:$B$20,0))),"")</f>
        <v>8.0955000000000013</v>
      </c>
      <c r="CR235" s="540">
        <f>IF($A235&lt;&gt;"",IF(OR(X235="",X235=0), 0, CF235/'Sch 10.1 Rate Design'!$Z$29*INDEX('Sch 10.1 Rate Design'!$I$13:$I$20,MATCH($C235,'Sch 10.1 Rate Design'!$B$13:$B$20,0))),"")</f>
        <v>0</v>
      </c>
      <c r="CS235" s="539">
        <f>IF($A235&lt;&gt;"",IF(OR(Y235="",Y235=0), 0, CG235/'Sch 10.1 Rate Design'!$Z$29*INDEX('Sch 10.1 Rate Design'!$I$13:$I$20,MATCH($C235,'Sch 10.1 Rate Design'!$B$13:$B$20,0))),"")</f>
        <v>3.6355500000000016</v>
      </c>
      <c r="CT235" s="538">
        <f>IF($A235&lt;&gt;"",IF(OR(N235="",N235=0),0,IF(N235&gt;INDEX('Sch 10.1 Rate Design'!$J$13:$J$20,MATCH($C235,'Sch 10.1 Rate Design'!$B$13:$B$20,0)),N235-INDEX('Sch 10.1 Rate Design'!$J$13:$J$20,MATCH($C235,'Sch 10.1 Rate Design'!$B$13:$B$20,0)),0)),"")</f>
        <v>0</v>
      </c>
      <c r="CU235" s="287">
        <f>IF($A235&lt;&gt;"",IF(OR(O235="",O235=0),0,IF(O235&gt;INDEX('Sch 10.1 Rate Design'!$J$13:$J$20,MATCH($C235,'Sch 10.1 Rate Design'!$B$13:$B$20,0)),O235-INDEX('Sch 10.1 Rate Design'!$J$13:$J$20,MATCH($C235,'Sch 10.1 Rate Design'!$B$13:$B$20,0)),0)),"")</f>
        <v>0</v>
      </c>
      <c r="CV235" s="287">
        <f>IF($A235&lt;&gt;"",IF(OR(P235="",P235=0),0,IF(P235&gt;INDEX('Sch 10.1 Rate Design'!$J$13:$J$20,MATCH($C235,'Sch 10.1 Rate Design'!$B$13:$B$20,0)),P235-INDEX('Sch 10.1 Rate Design'!$J$13:$J$20,MATCH($C235,'Sch 10.1 Rate Design'!$B$13:$B$20,0)),0)),"")</f>
        <v>0</v>
      </c>
      <c r="CW235" s="287">
        <f>IF($A235&lt;&gt;"",IF(OR(Q235="",Q235=0),0,IF(Q235&gt;INDEX('Sch 10.1 Rate Design'!$J$13:$J$20,MATCH($C235,'Sch 10.1 Rate Design'!$B$13:$B$20,0)),Q235-INDEX('Sch 10.1 Rate Design'!$J$13:$J$20,MATCH($C235,'Sch 10.1 Rate Design'!$B$13:$B$20,0)),0)),"")</f>
        <v>0</v>
      </c>
      <c r="CX235" s="287">
        <f>IF($A235&lt;&gt;"",IF(OR(R235="",R235=0),0,IF(R235&gt;INDEX('Sch 10.1 Rate Design'!$J$13:$J$20,MATCH($C235,'Sch 10.1 Rate Design'!$B$13:$B$20,0)),R235-INDEX('Sch 10.1 Rate Design'!$J$13:$J$20,MATCH($C235,'Sch 10.1 Rate Design'!$B$13:$B$20,0)),0)),"")</f>
        <v>0</v>
      </c>
      <c r="CY235" s="287">
        <f>IF($A235&lt;&gt;"",IF(OR(S235="",S235=0),0,IF(S235&gt;INDEX('Sch 10.1 Rate Design'!$J$13:$J$20,MATCH($C235,'Sch 10.1 Rate Design'!$B$13:$B$20,0)),S235-INDEX('Sch 10.1 Rate Design'!$J$13:$J$20,MATCH($C235,'Sch 10.1 Rate Design'!$B$13:$B$20,0)),0)),"")</f>
        <v>0</v>
      </c>
      <c r="CZ235" s="287">
        <f>IF($A235&lt;&gt;"",IF(OR(T235="",T235=0),0,IF(T235&gt;INDEX('Sch 10.1 Rate Design'!$J$13:$J$20,MATCH($C235,'Sch 10.1 Rate Design'!$B$13:$B$20,0)),T235-INDEX('Sch 10.1 Rate Design'!$J$13:$J$20,MATCH($C235,'Sch 10.1 Rate Design'!$B$13:$B$20,0)),0)),"")</f>
        <v>0</v>
      </c>
      <c r="DA235" s="287">
        <f>IF($A235&lt;&gt;"",IF(OR(U235="",U235=0),0,IF(U235&gt;INDEX('Sch 10.1 Rate Design'!$J$13:$J$20,MATCH($C235,'Sch 10.1 Rate Design'!$B$13:$B$20,0)),U235-INDEX('Sch 10.1 Rate Design'!$J$13:$J$20,MATCH($C235,'Sch 10.1 Rate Design'!$B$13:$B$20,0)),0)),"")</f>
        <v>0</v>
      </c>
      <c r="DB235" s="287">
        <f>IF($A235&lt;&gt;"",IF(OR(V235="",V235=0),0,IF(V235&gt;INDEX('Sch 10.1 Rate Design'!$J$13:$J$20,MATCH($C235,'Sch 10.1 Rate Design'!$B$13:$B$20,0)),V235-INDEX('Sch 10.1 Rate Design'!$J$13:$J$20,MATCH($C235,'Sch 10.1 Rate Design'!$B$13:$B$20,0)),0)),"")</f>
        <v>0</v>
      </c>
      <c r="DC235" s="287">
        <f>IF($A235&lt;&gt;"",IF(OR(W235="",W235=0),0,IF(W235&gt;INDEX('Sch 10.1 Rate Design'!$J$13:$J$20,MATCH($C235,'Sch 10.1 Rate Design'!$B$13:$B$20,0)),W235-INDEX('Sch 10.1 Rate Design'!$J$13:$J$20,MATCH($C235,'Sch 10.1 Rate Design'!$B$13:$B$20,0)),0)),"")</f>
        <v>0</v>
      </c>
      <c r="DD235" s="287">
        <f>IF($A235&lt;&gt;"",IF(OR(X235="",X235=0),0,IF(X235&gt;INDEX('Sch 10.1 Rate Design'!$J$13:$J$20,MATCH($C235,'Sch 10.1 Rate Design'!$B$13:$B$20,0)),X235-INDEX('Sch 10.1 Rate Design'!$J$13:$J$20,MATCH($C235,'Sch 10.1 Rate Design'!$B$13:$B$20,0)),0)),"")</f>
        <v>0</v>
      </c>
      <c r="DE235" s="537">
        <f>IF($A235&lt;&gt;"",IF(OR(Y235="",Y235=0),0,IF(Y235&gt;INDEX('Sch 10.1 Rate Design'!$J$13:$J$20,MATCH($C235,'Sch 10.1 Rate Design'!$B$13:$B$20,0)),Y235-INDEX('Sch 10.1 Rate Design'!$J$13:$J$20,MATCH($C235,'Sch 10.1 Rate Design'!$B$13:$B$20,0)),0)),"")</f>
        <v>0</v>
      </c>
      <c r="DF235" s="656">
        <f>IF($A235&lt;&gt;"",IF(OR(N235="",N235=0), 0, CT235/'Sch 10.1 Rate Design'!$Z$29*INDEX('Sch 10.1 Rate Design'!$K$13:$K$20,MATCH($C235,'Sch 10.1 Rate Design'!$B$13:$B$20,0))),"")</f>
        <v>0</v>
      </c>
      <c r="DG235" s="540">
        <f>IF($A235&lt;&gt;"",IF(OR(O235="",O235=0), 0, CU235/'Sch 10.1 Rate Design'!$Z$29*INDEX('Sch 10.1 Rate Design'!$K$13:$K$20,MATCH($C235,'Sch 10.1 Rate Design'!$B$13:$B$20,0))),"")</f>
        <v>0</v>
      </c>
      <c r="DH235" s="540">
        <f>IF($A235&lt;&gt;"",IF(OR(P235="",P235=0), 0, CV235/'Sch 10.1 Rate Design'!$Z$29*INDEX('Sch 10.1 Rate Design'!$K$13:$K$20,MATCH($C235,'Sch 10.1 Rate Design'!$B$13:$B$20,0))),"")</f>
        <v>0</v>
      </c>
      <c r="DI235" s="540">
        <f>IF($A235&lt;&gt;"",IF(OR(Q235="",Q235=0), 0, CW235/'Sch 10.1 Rate Design'!$Z$29*INDEX('Sch 10.1 Rate Design'!$K$13:$K$20,MATCH($C235,'Sch 10.1 Rate Design'!$B$13:$B$20,0))),"")</f>
        <v>0</v>
      </c>
      <c r="DJ235" s="540">
        <f>IF($A235&lt;&gt;"",IF(OR(R235="",R235=0), 0, CX235/'Sch 10.1 Rate Design'!$Z$29*INDEX('Sch 10.1 Rate Design'!$K$13:$K$20,MATCH($C235,'Sch 10.1 Rate Design'!$B$13:$B$20,0))),"")</f>
        <v>0</v>
      </c>
      <c r="DK235" s="540">
        <f>IF($A235&lt;&gt;"",IF(OR(S235="",S235=0), 0, CY235/'Sch 10.1 Rate Design'!$Z$29*INDEX('Sch 10.1 Rate Design'!$K$13:$K$20,MATCH($C235,'Sch 10.1 Rate Design'!$B$13:$B$20,0))),"")</f>
        <v>0</v>
      </c>
      <c r="DL235" s="540">
        <f>IF($A235&lt;&gt;"",IF(OR(T235="",T235=0), 0, CZ235/'Sch 10.1 Rate Design'!$Z$29*INDEX('Sch 10.1 Rate Design'!$K$13:$K$20,MATCH($C235,'Sch 10.1 Rate Design'!$B$13:$B$20,0))),"")</f>
        <v>0</v>
      </c>
      <c r="DM235" s="540">
        <f>IF($A235&lt;&gt;"",IF(OR(U235="",U235=0), 0, DA235/'Sch 10.1 Rate Design'!$Z$29*INDEX('Sch 10.1 Rate Design'!$K$13:$K$20,MATCH($C235,'Sch 10.1 Rate Design'!$B$13:$B$20,0))),"")</f>
        <v>0</v>
      </c>
      <c r="DN235" s="540">
        <f>IF($A235&lt;&gt;"",IF(OR(V235="",V235=0), 0, DB235/'Sch 10.1 Rate Design'!$Z$29*INDEX('Sch 10.1 Rate Design'!$K$13:$K$20,MATCH($C235,'Sch 10.1 Rate Design'!$B$13:$B$20,0))),"")</f>
        <v>0</v>
      </c>
      <c r="DO235" s="540">
        <f>IF($A235&lt;&gt;"",IF(OR(W235="",W235=0), 0, DC235/'Sch 10.1 Rate Design'!$Z$29*INDEX('Sch 10.1 Rate Design'!$K$13:$K$20,MATCH($C235,'Sch 10.1 Rate Design'!$B$13:$B$20,0))),"")</f>
        <v>0</v>
      </c>
      <c r="DP235" s="540">
        <f>IF($A235&lt;&gt;"",IF(OR(X235="",X235=0), 0, DD235/'Sch 10.1 Rate Design'!$Z$29*INDEX('Sch 10.1 Rate Design'!$K$13:$K$20,MATCH($C235,'Sch 10.1 Rate Design'!$B$13:$B$20,0))),"")</f>
        <v>0</v>
      </c>
      <c r="DQ235" s="539">
        <f>IF($A235&lt;&gt;"",IF(OR(Y235="",Y235=0), 0, DE235/'Sch 10.1 Rate Design'!$Z$29*INDEX('Sch 10.1 Rate Design'!$K$13:$K$20,MATCH($C235,'Sch 10.1 Rate Design'!$B$13:$B$20,0))),"")</f>
        <v>0</v>
      </c>
      <c r="DR235" s="538">
        <f>IF($A235&lt;&gt;"",IF(OR(N235="",N235=0), 0,INDEX('Sch 10.1 Rate Design'!$D$13:$D$20,MATCH($C235,'Sch 10.1 Rate Design'!$B$13:$B$20,0))),"")</f>
        <v>0</v>
      </c>
      <c r="DS235" s="287">
        <f>IF($A235&lt;&gt;"",IF(OR(O235="",O235=0), 0,INDEX('Sch 10.1 Rate Design'!$D$13:$D$20,MATCH($C235,'Sch 10.1 Rate Design'!$B$13:$B$20,0))),"")</f>
        <v>0</v>
      </c>
      <c r="DT235" s="287">
        <f>IF($A235&lt;&gt;"",IF(OR(P235="",P235=0), 0,INDEX('Sch 10.1 Rate Design'!$D$13:$D$20,MATCH($C235,'Sch 10.1 Rate Design'!$B$13:$B$20,0))),"")</f>
        <v>0</v>
      </c>
      <c r="DU235" s="287">
        <f>IF($A235&lt;&gt;"",IF(OR(Q235="",Q235=0), 0,INDEX('Sch 10.1 Rate Design'!$D$13:$D$20,MATCH($C235,'Sch 10.1 Rate Design'!$B$13:$B$20,0))),"")</f>
        <v>0</v>
      </c>
      <c r="DV235" s="287">
        <f>IF($A235&lt;&gt;"",IF(OR(R235="",R235=0), 0,INDEX('Sch 10.1 Rate Design'!$D$13:$D$20,MATCH($C235,'Sch 10.1 Rate Design'!$B$13:$B$20,0))),"")</f>
        <v>0</v>
      </c>
      <c r="DW235" s="287">
        <f>IF($A235&lt;&gt;"",IF(OR(S235="",S235=0), 0,INDEX('Sch 10.1 Rate Design'!$D$13:$D$20,MATCH($C235,'Sch 10.1 Rate Design'!$B$13:$B$20,0))),"")</f>
        <v>0</v>
      </c>
      <c r="DX235" s="287">
        <f>IF($A235&lt;&gt;"",IF(OR(T235="",T235=0), 0,INDEX('Sch 10.1 Rate Design'!$D$13:$D$20,MATCH($C235,'Sch 10.1 Rate Design'!$B$13:$B$20,0))),"")</f>
        <v>0</v>
      </c>
      <c r="DY235" s="287">
        <f>IF($A235&lt;&gt;"",IF(OR(U235="",U235=0), 0,INDEX('Sch 10.1 Rate Design'!$D$13:$D$20,MATCH($C235,'Sch 10.1 Rate Design'!$B$13:$B$20,0))),"")</f>
        <v>0</v>
      </c>
      <c r="DZ235" s="287">
        <f>IF($A235&lt;&gt;"",IF(OR(V235="",V235=0), 0,INDEX('Sch 10.1 Rate Design'!$D$13:$D$20,MATCH($C235,'Sch 10.1 Rate Design'!$B$13:$B$20,0))),"")</f>
        <v>0</v>
      </c>
      <c r="EA235" s="287">
        <f>IF($A235&lt;&gt;"",IF(OR(W235="",W235=0), 0,INDEX('Sch 10.1 Rate Design'!$D$13:$D$20,MATCH($C235,'Sch 10.1 Rate Design'!$B$13:$B$20,0))),"")</f>
        <v>0</v>
      </c>
      <c r="EB235" s="287">
        <f>IF($A235&lt;&gt;"",IF(OR(X235="",X235=0), 0,INDEX('Sch 10.1 Rate Design'!$D$13:$D$20,MATCH($C235,'Sch 10.1 Rate Design'!$B$13:$B$20,0))),"")</f>
        <v>0</v>
      </c>
      <c r="EC235" s="537">
        <f>IF($A235&lt;&gt;"",IF(OR(Y235="",Y235=0), 0,INDEX('Sch 10.1 Rate Design'!$D$13:$D$20,MATCH($C235,'Sch 10.1 Rate Design'!$B$13:$B$20,0))),"")</f>
        <v>0</v>
      </c>
      <c r="ED235" s="538"/>
      <c r="EE235" s="287"/>
      <c r="EF235" s="287"/>
      <c r="EG235" s="287"/>
      <c r="EH235" s="287"/>
      <c r="EI235" s="287"/>
      <c r="EJ235" s="287"/>
      <c r="EK235" s="287"/>
      <c r="EL235" s="287"/>
      <c r="EM235" s="287"/>
      <c r="EN235" s="287"/>
      <c r="EO235" s="537"/>
      <c r="EP235" s="287"/>
    </row>
    <row r="236" spans="1:146" x14ac:dyDescent="0.2">
      <c r="A236" s="287">
        <f>IF(Inputs!AL237&lt;&gt;"",Inputs!AL237,"")</f>
        <v>46016048</v>
      </c>
      <c r="B236" s="287">
        <f t="shared" si="64"/>
        <v>226</v>
      </c>
      <c r="C236" s="691">
        <f>IF($A236&lt;&gt;"",Inputs!AK230,"")</f>
        <v>0.75</v>
      </c>
      <c r="D236" s="541">
        <f t="shared" si="81"/>
        <v>0</v>
      </c>
      <c r="E236" s="541">
        <f t="shared" si="82"/>
        <v>0</v>
      </c>
      <c r="F236" s="287">
        <f t="shared" si="83"/>
        <v>0</v>
      </c>
      <c r="G236" s="287">
        <f t="shared" si="84"/>
        <v>0</v>
      </c>
      <c r="H236" s="752">
        <f t="shared" si="85"/>
        <v>0</v>
      </c>
      <c r="I236" s="752">
        <f t="shared" si="65"/>
        <v>0</v>
      </c>
      <c r="J236" s="752">
        <f t="shared" si="86"/>
        <v>0</v>
      </c>
      <c r="K236" s="752">
        <f t="shared" si="66"/>
        <v>0</v>
      </c>
      <c r="L236" s="749">
        <f t="shared" si="67"/>
        <v>0</v>
      </c>
      <c r="M236" s="749">
        <f t="shared" si="68"/>
        <v>0</v>
      </c>
      <c r="N236" s="538">
        <f>IF($A236&lt;&gt;"",INDEX(Inputs!$AM232:$AX232,,MATCH('Sch 10.2 Rate Data'!N$7,Inputs!$AM$4:$AX$4,0)),"")</f>
        <v>0</v>
      </c>
      <c r="O236" s="287">
        <f>IF($A236&lt;&gt;"",INDEX(Inputs!$AM232:$AX232,,MATCH('Sch 10.2 Rate Data'!O$7,Inputs!$AM$4:$AX$4,0)),"")</f>
        <v>0</v>
      </c>
      <c r="P236" s="287">
        <f>IF($A236&lt;&gt;"",INDEX(Inputs!$AM232:$AX232,,MATCH('Sch 10.2 Rate Data'!P$7,Inputs!$AM$4:$AX$4,0)),"")</f>
        <v>0</v>
      </c>
      <c r="Q236" s="287">
        <f>IF($A236&lt;&gt;"",INDEX(Inputs!$AM232:$AX232,,MATCH('Sch 10.2 Rate Data'!Q$7,Inputs!$AM$4:$AX$4,0)),"")</f>
        <v>0</v>
      </c>
      <c r="R236" s="287">
        <f>IF($A236&lt;&gt;"",INDEX(Inputs!$AM232:$AX232,,MATCH('Sch 10.2 Rate Data'!R$7,Inputs!$AM$4:$AX$4,0)),"")</f>
        <v>0</v>
      </c>
      <c r="S236" s="287">
        <f>IF($A236&lt;&gt;"",INDEX(Inputs!$AM232:$AX232,,MATCH('Sch 10.2 Rate Data'!S$7,Inputs!$AM$4:$AX$4,0)),"")</f>
        <v>0</v>
      </c>
      <c r="T236" s="287">
        <f>IF($A236&lt;&gt;"",INDEX(Inputs!$AM232:$AX232,,MATCH('Sch 10.2 Rate Data'!T$7,Inputs!$AM$4:$AX$4,0)),"")</f>
        <v>0</v>
      </c>
      <c r="U236" s="287">
        <f>IF($A236&lt;&gt;"",INDEX(Inputs!$AM232:$AX232,,MATCH('Sch 10.2 Rate Data'!U$7,Inputs!$AM$4:$AX$4,0)),"")</f>
        <v>0</v>
      </c>
      <c r="V236" s="287">
        <f>IF($A236&lt;&gt;"",INDEX(Inputs!$AM232:$AX232,,MATCH('Sch 10.2 Rate Data'!V$7,Inputs!$AM$4:$AX$4,0)),"")</f>
        <v>0</v>
      </c>
      <c r="W236" s="287">
        <f>IF($A236&lt;&gt;"",INDEX(Inputs!$AM232:$AX232,,MATCH('Sch 10.2 Rate Data'!W$7,Inputs!$AM$4:$AX$4,0)),"")</f>
        <v>0</v>
      </c>
      <c r="X236" s="287">
        <f>IF($A236&lt;&gt;"",INDEX(Inputs!$AM232:$AX232,,MATCH('Sch 10.2 Rate Data'!X$7,Inputs!$AM$4:$AX$4,0)),"")</f>
        <v>0</v>
      </c>
      <c r="Y236" s="287">
        <f>IF($A236&lt;&gt;"",INDEX(Inputs!$AM232:$AX232,,MATCH('Sch 10.2 Rate Data'!Y$7,Inputs!$AM$4:$AX$4,0)),"")</f>
        <v>0</v>
      </c>
      <c r="Z236" s="656">
        <f t="shared" si="69"/>
        <v>0</v>
      </c>
      <c r="AA236" s="540">
        <f t="shared" si="70"/>
        <v>0</v>
      </c>
      <c r="AB236" s="540">
        <f t="shared" si="71"/>
        <v>0</v>
      </c>
      <c r="AC236" s="540">
        <f t="shared" si="72"/>
        <v>0</v>
      </c>
      <c r="AD236" s="540">
        <f t="shared" si="73"/>
        <v>0</v>
      </c>
      <c r="AE236" s="540">
        <f t="shared" si="74"/>
        <v>0</v>
      </c>
      <c r="AF236" s="540">
        <f t="shared" si="75"/>
        <v>0</v>
      </c>
      <c r="AG236" s="540">
        <f t="shared" si="76"/>
        <v>0</v>
      </c>
      <c r="AH236" s="540">
        <f t="shared" si="77"/>
        <v>0</v>
      </c>
      <c r="AI236" s="540">
        <f t="shared" si="78"/>
        <v>0</v>
      </c>
      <c r="AJ236" s="540">
        <f t="shared" si="79"/>
        <v>0</v>
      </c>
      <c r="AK236" s="539">
        <f t="shared" si="80"/>
        <v>0</v>
      </c>
      <c r="AL236" s="656">
        <f>IF($A236&lt;&gt;"",IF(OR(N236="",N236=0), 0, INDEX('Sch 10.1 Rate Design'!$E$13:$E$20,MATCH($C236,'Sch 10.1 Rate Design'!$B$13:$B$20,0))),"")</f>
        <v>0</v>
      </c>
      <c r="AM236" s="540">
        <f>IF($A236&lt;&gt;"",IF(OR(O236="",O236=0), 0, INDEX('Sch 10.1 Rate Design'!$E$13:$E$20,MATCH($C236,'Sch 10.1 Rate Design'!$B$13:$B$20,0))),"")*2</f>
        <v>0</v>
      </c>
      <c r="AN236" s="540">
        <f>IF($A236&lt;&gt;"",IF(OR(P236="",P236=0), 0, INDEX('Sch 10.1 Rate Design'!$E$13:$E$20,MATCH($C236,'Sch 10.1 Rate Design'!$B$13:$B$20,0))),"")</f>
        <v>0</v>
      </c>
      <c r="AO236" s="540">
        <f>IF($A236&lt;&gt;"",IF(OR(Q236="",Q236=0), 0, INDEX('Sch 10.1 Rate Design'!$E$13:$E$20,MATCH($C236,'Sch 10.1 Rate Design'!$B$13:$B$20,0))),"")*2</f>
        <v>0</v>
      </c>
      <c r="AP236" s="540">
        <f>IF($A236&lt;&gt;"",IF(OR(R236="",R236=0), 0, INDEX('Sch 10.1 Rate Design'!$E$13:$E$20,MATCH($C236,'Sch 10.1 Rate Design'!$B$13:$B$20,0))),"")</f>
        <v>0</v>
      </c>
      <c r="AQ236" s="540">
        <f>IF($A236&lt;&gt;"",IF(OR(S236="",S236=0), 0, INDEX('Sch 10.1 Rate Design'!$E$13:$E$20,MATCH($C236,'Sch 10.1 Rate Design'!$B$13:$B$20,0))),"")*2</f>
        <v>0</v>
      </c>
      <c r="AR236" s="540">
        <f>IF($A236&lt;&gt;"",IF(OR(T236="",T236=0), 0, INDEX('Sch 10.1 Rate Design'!$E$13:$E$20,MATCH($C236,'Sch 10.1 Rate Design'!$B$13:$B$20,0))),"")</f>
        <v>0</v>
      </c>
      <c r="AS236" s="540">
        <f>IF($A236&lt;&gt;"",IF(OR(U236="",U236=0), 0, INDEX('Sch 10.1 Rate Design'!$E$13:$E$20,MATCH($C236,'Sch 10.1 Rate Design'!$B$13:$B$20,0))),"")*2</f>
        <v>0</v>
      </c>
      <c r="AT236" s="540">
        <f>IF($A236&lt;&gt;"",IF(OR(V236="",V236=0), 0, INDEX('Sch 10.1 Rate Design'!$E$13:$E$20,MATCH($C236,'Sch 10.1 Rate Design'!$B$13:$B$20,0))),"")</f>
        <v>0</v>
      </c>
      <c r="AU236" s="540">
        <f>IF($A236&lt;&gt;"",IF(OR(W236="",W236=0), 0, INDEX('Sch 10.1 Rate Design'!$E$13:$E$20,MATCH($C236,'Sch 10.1 Rate Design'!$B$13:$B$20,0))),"")*2</f>
        <v>0</v>
      </c>
      <c r="AV236" s="540">
        <f>IF($A236&lt;&gt;"",IF(OR(X236="",X236=0), 0, INDEX('Sch 10.1 Rate Design'!$E$13:$E$20,MATCH($C236,'Sch 10.1 Rate Design'!$B$13:$B$20,0))),"")</f>
        <v>0</v>
      </c>
      <c r="AW236" s="540">
        <f>IF($A236&lt;&gt;"",IF(OR(Y236="",Y236=0), 0, INDEX('Sch 10.1 Rate Design'!$E$13:$E$20,MATCH($C236,'Sch 10.1 Rate Design'!$B$13:$B$20,0))),"")*2</f>
        <v>0</v>
      </c>
      <c r="AX236" s="538">
        <f>IF($A236&lt;&gt;"",IF(OR(N236="",N236=0),0,+IF(N236&gt;+INDEX('Sch 10.1 Rate Design'!$D$13:$D$20,MATCH($C236,'Sch 10.1 Rate Design'!$B$13:$B$20,0)),IF(N236&gt;+INDEX('Sch 10.1 Rate Design'!$F$13:$F$20,MATCH($C236,'Sch 10.1 Rate Design'!$B$13:$B$20,0)),+INDEX('Sch 10.1 Rate Design'!$F$13:$F$20,MATCH($C236,'Sch 10.1 Rate Design'!$B$13:$B$20,0))-INDEX('Sch 10.1 Rate Design'!$D$13:$D$20,MATCH($C236,'Sch 10.1 Rate Design'!$B$13:$B$20,0)), N236-INDEX('Sch 10.1 Rate Design'!$D$13:$D$20,MATCH($C236,'Sch 10.1 Rate Design'!$B$13:$B$20,0))),0)),"")</f>
        <v>0</v>
      </c>
      <c r="AY236" s="287">
        <f>IF($A236&lt;&gt;"",IF(OR(O236="",O236=0),0,+IF(O236&gt;+INDEX('Sch 10.1 Rate Design'!$D$13:$D$20,MATCH($C236,'Sch 10.1 Rate Design'!$B$13:$B$20,0)),IF(O236&gt;+INDEX('Sch 10.1 Rate Design'!$F$13:$F$20,MATCH($C236,'Sch 10.1 Rate Design'!$B$13:$B$20,0)),+INDEX('Sch 10.1 Rate Design'!$F$13:$F$20,MATCH($C236,'Sch 10.1 Rate Design'!$B$13:$B$20,0))-INDEX('Sch 10.1 Rate Design'!$D$13:$D$20,MATCH($C236,'Sch 10.1 Rate Design'!$B$13:$B$20,0)), O236-INDEX('Sch 10.1 Rate Design'!$D$13:$D$20,MATCH($C236,'Sch 10.1 Rate Design'!$B$13:$B$20,0))),0)),"")</f>
        <v>0</v>
      </c>
      <c r="AZ236" s="287">
        <f>IF($A236&lt;&gt;"",IF(OR(P236="",P236=0),0,+IF(P236&gt;+INDEX('Sch 10.1 Rate Design'!$D$13:$D$20,MATCH($C236,'Sch 10.1 Rate Design'!$B$13:$B$20,0)),IF(P236&gt;+INDEX('Sch 10.1 Rate Design'!$F$13:$F$20,MATCH($C236,'Sch 10.1 Rate Design'!$B$13:$B$20,0)),+INDEX('Sch 10.1 Rate Design'!$F$13:$F$20,MATCH($C236,'Sch 10.1 Rate Design'!$B$13:$B$20,0))-INDEX('Sch 10.1 Rate Design'!$D$13:$D$20,MATCH($C236,'Sch 10.1 Rate Design'!$B$13:$B$20,0)), P236-INDEX('Sch 10.1 Rate Design'!$D$13:$D$20,MATCH($C236,'Sch 10.1 Rate Design'!$B$13:$B$20,0))),0)),"")</f>
        <v>0</v>
      </c>
      <c r="BA236" s="287">
        <f>IF($A236&lt;&gt;"",IF(OR(Q236="",Q236=0),0,+IF(Q236&gt;+INDEX('Sch 10.1 Rate Design'!$D$13:$D$20,MATCH($C236,'Sch 10.1 Rate Design'!$B$13:$B$20,0)),IF(Q236&gt;+INDEX('Sch 10.1 Rate Design'!$F$13:$F$20,MATCH($C236,'Sch 10.1 Rate Design'!$B$13:$B$20,0)),+INDEX('Sch 10.1 Rate Design'!$F$13:$F$20,MATCH($C236,'Sch 10.1 Rate Design'!$B$13:$B$20,0))-INDEX('Sch 10.1 Rate Design'!$D$13:$D$20,MATCH($C236,'Sch 10.1 Rate Design'!$B$13:$B$20,0)), Q236-INDEX('Sch 10.1 Rate Design'!$D$13:$D$20,MATCH($C236,'Sch 10.1 Rate Design'!$B$13:$B$20,0))),0)),"")</f>
        <v>0</v>
      </c>
      <c r="BB236" s="287">
        <f>IF($A236&lt;&gt;"",IF(OR(R236="",R236=0),0,+IF(R236&gt;+INDEX('Sch 10.1 Rate Design'!$D$13:$D$20,MATCH($C236,'Sch 10.1 Rate Design'!$B$13:$B$20,0)),IF(R236&gt;+INDEX('Sch 10.1 Rate Design'!$F$13:$F$20,MATCH($C236,'Sch 10.1 Rate Design'!$B$13:$B$20,0)),+INDEX('Sch 10.1 Rate Design'!$F$13:$F$20,MATCH($C236,'Sch 10.1 Rate Design'!$B$13:$B$20,0))-INDEX('Sch 10.1 Rate Design'!$D$13:$D$20,MATCH($C236,'Sch 10.1 Rate Design'!$B$13:$B$20,0)), R236-INDEX('Sch 10.1 Rate Design'!$D$13:$D$20,MATCH($C236,'Sch 10.1 Rate Design'!$B$13:$B$20,0))),0)),"")</f>
        <v>0</v>
      </c>
      <c r="BC236" s="287">
        <f>IF($A236&lt;&gt;"",IF(OR(S236="",S236=0),0,+IF(S236&gt;+INDEX('Sch 10.1 Rate Design'!$D$13:$D$20,MATCH($C236,'Sch 10.1 Rate Design'!$B$13:$B$20,0)),IF(S236&gt;+INDEX('Sch 10.1 Rate Design'!$F$13:$F$20,MATCH($C236,'Sch 10.1 Rate Design'!$B$13:$B$20,0)),+INDEX('Sch 10.1 Rate Design'!$F$13:$F$20,MATCH($C236,'Sch 10.1 Rate Design'!$B$13:$B$20,0))-INDEX('Sch 10.1 Rate Design'!$D$13:$D$20,MATCH($C236,'Sch 10.1 Rate Design'!$B$13:$B$20,0)), S236-INDEX('Sch 10.1 Rate Design'!$D$13:$D$20,MATCH($C236,'Sch 10.1 Rate Design'!$B$13:$B$20,0))),0)),"")</f>
        <v>0</v>
      </c>
      <c r="BD236" s="287">
        <f>IF($A236&lt;&gt;"",IF(OR(T236="",T236=0),0,+IF(T236&gt;+INDEX('Sch 10.1 Rate Design'!$D$13:$D$20,MATCH($C236,'Sch 10.1 Rate Design'!$B$13:$B$20,0)),IF(T236&gt;+INDEX('Sch 10.1 Rate Design'!$F$13:$F$20,MATCH($C236,'Sch 10.1 Rate Design'!$B$13:$B$20,0)),+INDEX('Sch 10.1 Rate Design'!$F$13:$F$20,MATCH($C236,'Sch 10.1 Rate Design'!$B$13:$B$20,0))-INDEX('Sch 10.1 Rate Design'!$D$13:$D$20,MATCH($C236,'Sch 10.1 Rate Design'!$B$13:$B$20,0)), T236-INDEX('Sch 10.1 Rate Design'!$D$13:$D$20,MATCH($C236,'Sch 10.1 Rate Design'!$B$13:$B$20,0))),0)),"")</f>
        <v>0</v>
      </c>
      <c r="BE236" s="287">
        <f>IF($A236&lt;&gt;"",IF(OR(U236="",U236=0),0,+IF(U236&gt;+INDEX('Sch 10.1 Rate Design'!$D$13:$D$20,MATCH($C236,'Sch 10.1 Rate Design'!$B$13:$B$20,0)),IF(U236&gt;+INDEX('Sch 10.1 Rate Design'!$F$13:$F$20,MATCH($C236,'Sch 10.1 Rate Design'!$B$13:$B$20,0)),+INDEX('Sch 10.1 Rate Design'!$F$13:$F$20,MATCH($C236,'Sch 10.1 Rate Design'!$B$13:$B$20,0))-INDEX('Sch 10.1 Rate Design'!$D$13:$D$20,MATCH($C236,'Sch 10.1 Rate Design'!$B$13:$B$20,0)), U236-INDEX('Sch 10.1 Rate Design'!$D$13:$D$20,MATCH($C236,'Sch 10.1 Rate Design'!$B$13:$B$20,0))),0)),"")</f>
        <v>0</v>
      </c>
      <c r="BF236" s="287">
        <f>IF($A236&lt;&gt;"",IF(OR(V236="",V236=0),0,+IF(V236&gt;+INDEX('Sch 10.1 Rate Design'!$D$13:$D$20,MATCH($C236,'Sch 10.1 Rate Design'!$B$13:$B$20,0)),IF(V236&gt;+INDEX('Sch 10.1 Rate Design'!$F$13:$F$20,MATCH($C236,'Sch 10.1 Rate Design'!$B$13:$B$20,0)),+INDEX('Sch 10.1 Rate Design'!$F$13:$F$20,MATCH($C236,'Sch 10.1 Rate Design'!$B$13:$B$20,0))-INDEX('Sch 10.1 Rate Design'!$D$13:$D$20,MATCH($C236,'Sch 10.1 Rate Design'!$B$13:$B$20,0)), V236-INDEX('Sch 10.1 Rate Design'!$D$13:$D$20,MATCH($C236,'Sch 10.1 Rate Design'!$B$13:$B$20,0))),0)),"")</f>
        <v>0</v>
      </c>
      <c r="BG236" s="287">
        <f>IF($A236&lt;&gt;"",IF(OR(W236="",W236=0),0,+IF(W236&gt;+INDEX('Sch 10.1 Rate Design'!$D$13:$D$20,MATCH($C236,'Sch 10.1 Rate Design'!$B$13:$B$20,0)),IF(W236&gt;+INDEX('Sch 10.1 Rate Design'!$F$13:$F$20,MATCH($C236,'Sch 10.1 Rate Design'!$B$13:$B$20,0)),+INDEX('Sch 10.1 Rate Design'!$F$13:$F$20,MATCH($C236,'Sch 10.1 Rate Design'!$B$13:$B$20,0))-INDEX('Sch 10.1 Rate Design'!$D$13:$D$20,MATCH($C236,'Sch 10.1 Rate Design'!$B$13:$B$20,0)), W236-INDEX('Sch 10.1 Rate Design'!$D$13:$D$20,MATCH($C236,'Sch 10.1 Rate Design'!$B$13:$B$20,0))),0)),"")</f>
        <v>0</v>
      </c>
      <c r="BH236" s="287">
        <f>IF($A236&lt;&gt;"",IF(OR(X236="",X236=0),0,+IF(X236&gt;+INDEX('Sch 10.1 Rate Design'!$D$13:$D$20,MATCH($C236,'Sch 10.1 Rate Design'!$B$13:$B$20,0)),IF(X236&gt;+INDEX('Sch 10.1 Rate Design'!$F$13:$F$20,MATCH($C236,'Sch 10.1 Rate Design'!$B$13:$B$20,0)),+INDEX('Sch 10.1 Rate Design'!$F$13:$F$20,MATCH($C236,'Sch 10.1 Rate Design'!$B$13:$B$20,0))-INDEX('Sch 10.1 Rate Design'!$D$13:$D$20,MATCH($C236,'Sch 10.1 Rate Design'!$B$13:$B$20,0)), X236-INDEX('Sch 10.1 Rate Design'!$D$13:$D$20,MATCH($C236,'Sch 10.1 Rate Design'!$B$13:$B$20,0))),0)),"")</f>
        <v>0</v>
      </c>
      <c r="BI236" s="537">
        <f>IF($A236&lt;&gt;"",IF(OR(Y236="",Y236=0),0,+IF(Y236&gt;+INDEX('Sch 10.1 Rate Design'!$D$13:$D$20,MATCH($C236,'Sch 10.1 Rate Design'!$B$13:$B$20,0)),IF(Y236&gt;+INDEX('Sch 10.1 Rate Design'!$F$13:$F$20,MATCH($C236,'Sch 10.1 Rate Design'!$B$13:$B$20,0)),+INDEX('Sch 10.1 Rate Design'!$F$13:$F$20,MATCH($C236,'Sch 10.1 Rate Design'!$B$13:$B$20,0))-INDEX('Sch 10.1 Rate Design'!$D$13:$D$20,MATCH($C236,'Sch 10.1 Rate Design'!$B$13:$B$20,0)), Y236-INDEX('Sch 10.1 Rate Design'!$D$13:$D$20,MATCH($C236,'Sch 10.1 Rate Design'!$B$13:$B$20,0))),0)),"")</f>
        <v>0</v>
      </c>
      <c r="BJ236" s="656">
        <f>IF($A236&lt;&gt;"",IF(OR(N236="",N236=0), 0, AX236/'Sch 10.1 Rate Design'!$Z$29*INDEX('Sch 10.1 Rate Design'!$G$13:$G$20,MATCH($C236,'Sch 10.1 Rate Design'!$B$13:$B$20,0))),"")</f>
        <v>0</v>
      </c>
      <c r="BK236" s="540">
        <f>IF($A236&lt;&gt;"",IF(OR(O236="",O236=0), 0, AY236/'Sch 10.1 Rate Design'!$Z$29*INDEX('Sch 10.1 Rate Design'!$G$13:$G$20,MATCH($C236,'Sch 10.1 Rate Design'!$B$13:$B$20,0))),"")</f>
        <v>0</v>
      </c>
      <c r="BL236" s="540">
        <f>IF($A236&lt;&gt;"",IF(OR(P236="",P236=0), 0, AZ236/'Sch 10.1 Rate Design'!$Z$29*INDEX('Sch 10.1 Rate Design'!$G$13:$G$20,MATCH($C236,'Sch 10.1 Rate Design'!$B$13:$B$20,0))),"")</f>
        <v>0</v>
      </c>
      <c r="BM236" s="540">
        <f>IF($A236&lt;&gt;"",IF(OR(Q236="",Q236=0), 0, BA236/'Sch 10.1 Rate Design'!$Z$29*INDEX('Sch 10.1 Rate Design'!$G$13:$G$20,MATCH($C236,'Sch 10.1 Rate Design'!$B$13:$B$20,0))),"")</f>
        <v>0</v>
      </c>
      <c r="BN236" s="540">
        <f>IF($A236&lt;&gt;"",IF(OR(R236="",R236=0), 0, BB236/'Sch 10.1 Rate Design'!$Z$29*INDEX('Sch 10.1 Rate Design'!$G$13:$G$20,MATCH($C236,'Sch 10.1 Rate Design'!$B$13:$B$20,0))),"")</f>
        <v>0</v>
      </c>
      <c r="BO236" s="540">
        <f>IF($A236&lt;&gt;"",IF(OR(S236="",S236=0), 0, BC236/'Sch 10.1 Rate Design'!$Z$29*INDEX('Sch 10.1 Rate Design'!$G$13:$G$20,MATCH($C236,'Sch 10.1 Rate Design'!$B$13:$B$20,0))),"")</f>
        <v>0</v>
      </c>
      <c r="BP236" s="540">
        <f>IF($A236&lt;&gt;"",IF(OR(T236="",T236=0), 0, BD236/'Sch 10.1 Rate Design'!$Z$29*INDEX('Sch 10.1 Rate Design'!$G$13:$G$20,MATCH($C236,'Sch 10.1 Rate Design'!$B$13:$B$20,0))),"")</f>
        <v>0</v>
      </c>
      <c r="BQ236" s="540">
        <f>IF($A236&lt;&gt;"",IF(OR(U236="",U236=0), 0, BE236/'Sch 10.1 Rate Design'!$Z$29*INDEX('Sch 10.1 Rate Design'!$G$13:$G$20,MATCH($C236,'Sch 10.1 Rate Design'!$B$13:$B$20,0))),"")</f>
        <v>0</v>
      </c>
      <c r="BR236" s="540">
        <f>IF($A236&lt;&gt;"",IF(OR(V236="",V236=0), 0, BF236/'Sch 10.1 Rate Design'!$Z$29*INDEX('Sch 10.1 Rate Design'!$G$13:$G$20,MATCH($C236,'Sch 10.1 Rate Design'!$B$13:$B$20,0))),"")</f>
        <v>0</v>
      </c>
      <c r="BS236" s="540">
        <f>IF($A236&lt;&gt;"",IF(OR(W236="",W236=0), 0, BG236/'Sch 10.1 Rate Design'!$Z$29*INDEX('Sch 10.1 Rate Design'!$G$13:$G$20,MATCH($C236,'Sch 10.1 Rate Design'!$B$13:$B$20,0))),"")</f>
        <v>0</v>
      </c>
      <c r="BT236" s="540">
        <f>IF($A236&lt;&gt;"",IF(OR(X236="",X236=0), 0, BH236/'Sch 10.1 Rate Design'!$Z$29*INDEX('Sch 10.1 Rate Design'!$G$13:$G$20,MATCH($C236,'Sch 10.1 Rate Design'!$B$13:$B$20,0))),"")</f>
        <v>0</v>
      </c>
      <c r="BU236" s="539">
        <f>IF($A236&lt;&gt;"",IF(OR(Y236="",Y236=0), 0, BI236/'Sch 10.1 Rate Design'!$Z$29*INDEX('Sch 10.1 Rate Design'!$G$13:$G$20,MATCH($C236,'Sch 10.1 Rate Design'!$B$13:$B$20,0))),"")</f>
        <v>0</v>
      </c>
      <c r="BV236" s="538">
        <f>IF($A236&lt;&gt;"",IF(OR(N236="",N236=0),0,+IF(N236&gt;+INDEX('Sch 10.1 Rate Design'!$F$13:$F$20,MATCH($C236,'Sch 10.1 Rate Design'!$B$13:$B$20,0)),IF(N236&gt;+INDEX('Sch 10.1 Rate Design'!$H$13:$H$20,MATCH($C236,'Sch 10.1 Rate Design'!$B$13:$B$20,0)),+INDEX('Sch 10.1 Rate Design'!$H$13:$H$20,MATCH($C236,'Sch 10.1 Rate Design'!$B$13:$B$20,0))-INDEX('Sch 10.1 Rate Design'!$F$13:$F$20,MATCH($C236,'Sch 10.1 Rate Design'!$B$13:$B$20,0)), N236-INDEX('Sch 10.1 Rate Design'!$F$13:$F$20,MATCH($C236,'Sch 10.1 Rate Design'!$B$13:$B$20,0))), 0)),"")</f>
        <v>0</v>
      </c>
      <c r="BW236" s="287">
        <f>IF($A236&lt;&gt;"",IF(OR(O236="",O236=0),0,+IF(O236&gt;+INDEX('Sch 10.1 Rate Design'!$F$13:$F$20,MATCH($C236,'Sch 10.1 Rate Design'!$B$13:$B$20,0)),IF(O236&gt;+INDEX('Sch 10.1 Rate Design'!$H$13:$H$20,MATCH($C236,'Sch 10.1 Rate Design'!$B$13:$B$20,0)),+INDEX('Sch 10.1 Rate Design'!$H$13:$H$20,MATCH($C236,'Sch 10.1 Rate Design'!$B$13:$B$20,0))-INDEX('Sch 10.1 Rate Design'!$F$13:$F$20,MATCH($C236,'Sch 10.1 Rate Design'!$B$13:$B$20,0)), O236-INDEX('Sch 10.1 Rate Design'!$F$13:$F$20,MATCH($C236,'Sch 10.1 Rate Design'!$B$13:$B$20,0))), 0)),"")</f>
        <v>0</v>
      </c>
      <c r="BX236" s="287">
        <f>IF($A236&lt;&gt;"",IF(OR(P236="",P236=0),0,+IF(P236&gt;+INDEX('Sch 10.1 Rate Design'!$F$13:$F$20,MATCH($C236,'Sch 10.1 Rate Design'!$B$13:$B$20,0)),IF(P236&gt;+INDEX('Sch 10.1 Rate Design'!$H$13:$H$20,MATCH($C236,'Sch 10.1 Rate Design'!$B$13:$B$20,0)),+INDEX('Sch 10.1 Rate Design'!$H$13:$H$20,MATCH($C236,'Sch 10.1 Rate Design'!$B$13:$B$20,0))-INDEX('Sch 10.1 Rate Design'!$F$13:$F$20,MATCH($C236,'Sch 10.1 Rate Design'!$B$13:$B$20,0)), P236-INDEX('Sch 10.1 Rate Design'!$F$13:$F$20,MATCH($C236,'Sch 10.1 Rate Design'!$B$13:$B$20,0))), 0)),"")</f>
        <v>0</v>
      </c>
      <c r="BY236" s="287">
        <f>IF($A236&lt;&gt;"",IF(OR(Q236="",Q236=0),0,+IF(Q236&gt;+INDEX('Sch 10.1 Rate Design'!$F$13:$F$20,MATCH($C236,'Sch 10.1 Rate Design'!$B$13:$B$20,0)),IF(Q236&gt;+INDEX('Sch 10.1 Rate Design'!$H$13:$H$20,MATCH($C236,'Sch 10.1 Rate Design'!$B$13:$B$20,0)),+INDEX('Sch 10.1 Rate Design'!$H$13:$H$20,MATCH($C236,'Sch 10.1 Rate Design'!$B$13:$B$20,0))-INDEX('Sch 10.1 Rate Design'!$F$13:$F$20,MATCH($C236,'Sch 10.1 Rate Design'!$B$13:$B$20,0)), Q236-INDEX('Sch 10.1 Rate Design'!$F$13:$F$20,MATCH($C236,'Sch 10.1 Rate Design'!$B$13:$B$20,0))), 0)),"")</f>
        <v>0</v>
      </c>
      <c r="BZ236" s="287">
        <f>IF($A236&lt;&gt;"",IF(OR(R236="",R236=0),0,+IF(R236&gt;+INDEX('Sch 10.1 Rate Design'!$F$13:$F$20,MATCH($C236,'Sch 10.1 Rate Design'!$B$13:$B$20,0)),IF(R236&gt;+INDEX('Sch 10.1 Rate Design'!$H$13:$H$20,MATCH($C236,'Sch 10.1 Rate Design'!$B$13:$B$20,0)),+INDEX('Sch 10.1 Rate Design'!$H$13:$H$20,MATCH($C236,'Sch 10.1 Rate Design'!$B$13:$B$20,0))-INDEX('Sch 10.1 Rate Design'!$F$13:$F$20,MATCH($C236,'Sch 10.1 Rate Design'!$B$13:$B$20,0)), R236-INDEX('Sch 10.1 Rate Design'!$F$13:$F$20,MATCH($C236,'Sch 10.1 Rate Design'!$B$13:$B$20,0))), 0)),"")</f>
        <v>0</v>
      </c>
      <c r="CA236" s="287">
        <f>IF($A236&lt;&gt;"",IF(OR(S236="",S236=0),0,+IF(S236&gt;+INDEX('Sch 10.1 Rate Design'!$F$13:$F$20,MATCH($C236,'Sch 10.1 Rate Design'!$B$13:$B$20,0)),IF(S236&gt;+INDEX('Sch 10.1 Rate Design'!$H$13:$H$20,MATCH($C236,'Sch 10.1 Rate Design'!$B$13:$B$20,0)),+INDEX('Sch 10.1 Rate Design'!$H$13:$H$20,MATCH($C236,'Sch 10.1 Rate Design'!$B$13:$B$20,0))-INDEX('Sch 10.1 Rate Design'!$F$13:$F$20,MATCH($C236,'Sch 10.1 Rate Design'!$B$13:$B$20,0)), S236-INDEX('Sch 10.1 Rate Design'!$F$13:$F$20,MATCH($C236,'Sch 10.1 Rate Design'!$B$13:$B$20,0))), 0)),"")</f>
        <v>0</v>
      </c>
      <c r="CB236" s="287">
        <f>IF($A236&lt;&gt;"",IF(OR(T236="",T236=0),0,+IF(T236&gt;+INDEX('Sch 10.1 Rate Design'!$F$13:$F$20,MATCH($C236,'Sch 10.1 Rate Design'!$B$13:$B$20,0)),IF(T236&gt;+INDEX('Sch 10.1 Rate Design'!$H$13:$H$20,MATCH($C236,'Sch 10.1 Rate Design'!$B$13:$B$20,0)),+INDEX('Sch 10.1 Rate Design'!$H$13:$H$20,MATCH($C236,'Sch 10.1 Rate Design'!$B$13:$B$20,0))-INDEX('Sch 10.1 Rate Design'!$F$13:$F$20,MATCH($C236,'Sch 10.1 Rate Design'!$B$13:$B$20,0)), T236-INDEX('Sch 10.1 Rate Design'!$F$13:$F$20,MATCH($C236,'Sch 10.1 Rate Design'!$B$13:$B$20,0))), 0)),"")</f>
        <v>0</v>
      </c>
      <c r="CC236" s="287">
        <f>IF($A236&lt;&gt;"",IF(OR(U236="",U236=0),0,+IF(U236&gt;+INDEX('Sch 10.1 Rate Design'!$F$13:$F$20,MATCH($C236,'Sch 10.1 Rate Design'!$B$13:$B$20,0)),IF(U236&gt;+INDEX('Sch 10.1 Rate Design'!$H$13:$H$20,MATCH($C236,'Sch 10.1 Rate Design'!$B$13:$B$20,0)),+INDEX('Sch 10.1 Rate Design'!$H$13:$H$20,MATCH($C236,'Sch 10.1 Rate Design'!$B$13:$B$20,0))-INDEX('Sch 10.1 Rate Design'!$F$13:$F$20,MATCH($C236,'Sch 10.1 Rate Design'!$B$13:$B$20,0)), U236-INDEX('Sch 10.1 Rate Design'!$F$13:$F$20,MATCH($C236,'Sch 10.1 Rate Design'!$B$13:$B$20,0))), 0)),"")</f>
        <v>0</v>
      </c>
      <c r="CD236" s="287">
        <f>IF($A236&lt;&gt;"",IF(OR(V236="",V236=0),0,+IF(V236&gt;+INDEX('Sch 10.1 Rate Design'!$F$13:$F$20,MATCH($C236,'Sch 10.1 Rate Design'!$B$13:$B$20,0)),IF(V236&gt;+INDEX('Sch 10.1 Rate Design'!$H$13:$H$20,MATCH($C236,'Sch 10.1 Rate Design'!$B$13:$B$20,0)),+INDEX('Sch 10.1 Rate Design'!$H$13:$H$20,MATCH($C236,'Sch 10.1 Rate Design'!$B$13:$B$20,0))-INDEX('Sch 10.1 Rate Design'!$F$13:$F$20,MATCH($C236,'Sch 10.1 Rate Design'!$B$13:$B$20,0)), V236-INDEX('Sch 10.1 Rate Design'!$F$13:$F$20,MATCH($C236,'Sch 10.1 Rate Design'!$B$13:$B$20,0))), 0)),"")</f>
        <v>0</v>
      </c>
      <c r="CE236" s="287">
        <f>IF($A236&lt;&gt;"",IF(OR(W236="",W236=0),0,+IF(W236&gt;+INDEX('Sch 10.1 Rate Design'!$F$13:$F$20,MATCH($C236,'Sch 10.1 Rate Design'!$B$13:$B$20,0)),IF(W236&gt;+INDEX('Sch 10.1 Rate Design'!$H$13:$H$20,MATCH($C236,'Sch 10.1 Rate Design'!$B$13:$B$20,0)),+INDEX('Sch 10.1 Rate Design'!$H$13:$H$20,MATCH($C236,'Sch 10.1 Rate Design'!$B$13:$B$20,0))-INDEX('Sch 10.1 Rate Design'!$F$13:$F$20,MATCH($C236,'Sch 10.1 Rate Design'!$B$13:$B$20,0)), W236-INDEX('Sch 10.1 Rate Design'!$F$13:$F$20,MATCH($C236,'Sch 10.1 Rate Design'!$B$13:$B$20,0))), 0)),"")</f>
        <v>0</v>
      </c>
      <c r="CF236" s="287">
        <f>IF($A236&lt;&gt;"",IF(OR(X236="",X236=0),0,+IF(X236&gt;+INDEX('Sch 10.1 Rate Design'!$F$13:$F$20,MATCH($C236,'Sch 10.1 Rate Design'!$B$13:$B$20,0)),IF(X236&gt;+INDEX('Sch 10.1 Rate Design'!$H$13:$H$20,MATCH($C236,'Sch 10.1 Rate Design'!$B$13:$B$20,0)),+INDEX('Sch 10.1 Rate Design'!$H$13:$H$20,MATCH($C236,'Sch 10.1 Rate Design'!$B$13:$B$20,0))-INDEX('Sch 10.1 Rate Design'!$F$13:$F$20,MATCH($C236,'Sch 10.1 Rate Design'!$B$13:$B$20,0)), X236-INDEX('Sch 10.1 Rate Design'!$F$13:$F$20,MATCH($C236,'Sch 10.1 Rate Design'!$B$13:$B$20,0))), 0)),"")</f>
        <v>0</v>
      </c>
      <c r="CG236" s="537">
        <f>IF($A236&lt;&gt;"",IF(OR(Y236="",Y236=0),0,+IF(Y236&gt;+INDEX('Sch 10.1 Rate Design'!$F$13:$F$20,MATCH($C236,'Sch 10.1 Rate Design'!$B$13:$B$20,0)),IF(Y236&gt;+INDEX('Sch 10.1 Rate Design'!$H$13:$H$20,MATCH($C236,'Sch 10.1 Rate Design'!$B$13:$B$20,0)),+INDEX('Sch 10.1 Rate Design'!$H$13:$H$20,MATCH($C236,'Sch 10.1 Rate Design'!$B$13:$B$20,0))-INDEX('Sch 10.1 Rate Design'!$F$13:$F$20,MATCH($C236,'Sch 10.1 Rate Design'!$B$13:$B$20,0)), Y236-INDEX('Sch 10.1 Rate Design'!$F$13:$F$20,MATCH($C236,'Sch 10.1 Rate Design'!$B$13:$B$20,0))), 0)),"")</f>
        <v>0</v>
      </c>
      <c r="CH236" s="656">
        <f>IF($A236&lt;&gt;"",IF(OR(N236="",N236=0), 0, BV236/'Sch 10.1 Rate Design'!$Z$29*INDEX('Sch 10.1 Rate Design'!$I$13:$I$20,MATCH($C236,'Sch 10.1 Rate Design'!$B$13:$B$20,0))),"")</f>
        <v>0</v>
      </c>
      <c r="CI236" s="540">
        <f>IF($A236&lt;&gt;"",IF(OR(O236="",O236=0), 0, BW236/'Sch 10.1 Rate Design'!$Z$29*INDEX('Sch 10.1 Rate Design'!$I$13:$I$20,MATCH($C236,'Sch 10.1 Rate Design'!$B$13:$B$20,0))),"")</f>
        <v>0</v>
      </c>
      <c r="CJ236" s="540">
        <f>IF($A236&lt;&gt;"",IF(OR(P236="",P236=0), 0, BX236/'Sch 10.1 Rate Design'!$Z$29*INDEX('Sch 10.1 Rate Design'!$I$13:$I$20,MATCH($C236,'Sch 10.1 Rate Design'!$B$13:$B$20,0))),"")</f>
        <v>0</v>
      </c>
      <c r="CK236" s="540">
        <f>IF($A236&lt;&gt;"",IF(OR(Q236="",Q236=0), 0, BY236/'Sch 10.1 Rate Design'!$Z$29*INDEX('Sch 10.1 Rate Design'!$I$13:$I$20,MATCH($C236,'Sch 10.1 Rate Design'!$B$13:$B$20,0))),"")</f>
        <v>0</v>
      </c>
      <c r="CL236" s="540">
        <f>IF($A236&lt;&gt;"",IF(OR(R236="",R236=0), 0, BZ236/'Sch 10.1 Rate Design'!$Z$29*INDEX('Sch 10.1 Rate Design'!$I$13:$I$20,MATCH($C236,'Sch 10.1 Rate Design'!$B$13:$B$20,0))),"")</f>
        <v>0</v>
      </c>
      <c r="CM236" s="540">
        <f>IF($A236&lt;&gt;"",IF(OR(S236="",S236=0), 0, CA236/'Sch 10.1 Rate Design'!$Z$29*INDEX('Sch 10.1 Rate Design'!$I$13:$I$20,MATCH($C236,'Sch 10.1 Rate Design'!$B$13:$B$20,0))),"")</f>
        <v>0</v>
      </c>
      <c r="CN236" s="540">
        <f>IF($A236&lt;&gt;"",IF(OR(T236="",T236=0), 0, CB236/'Sch 10.1 Rate Design'!$Z$29*INDEX('Sch 10.1 Rate Design'!$I$13:$I$20,MATCH($C236,'Sch 10.1 Rate Design'!$B$13:$B$20,0))),"")</f>
        <v>0</v>
      </c>
      <c r="CO236" s="540">
        <f>IF($A236&lt;&gt;"",IF(OR(U236="",U236=0), 0, CC236/'Sch 10.1 Rate Design'!$Z$29*INDEX('Sch 10.1 Rate Design'!$I$13:$I$20,MATCH($C236,'Sch 10.1 Rate Design'!$B$13:$B$20,0))),"")</f>
        <v>0</v>
      </c>
      <c r="CP236" s="540">
        <f>IF($A236&lt;&gt;"",IF(OR(V236="",V236=0), 0, CD236/'Sch 10.1 Rate Design'!$Z$29*INDEX('Sch 10.1 Rate Design'!$I$13:$I$20,MATCH($C236,'Sch 10.1 Rate Design'!$B$13:$B$20,0))),"")</f>
        <v>0</v>
      </c>
      <c r="CQ236" s="540">
        <f>IF($A236&lt;&gt;"",IF(OR(W236="",W236=0), 0, CE236/'Sch 10.1 Rate Design'!$Z$29*INDEX('Sch 10.1 Rate Design'!$I$13:$I$20,MATCH($C236,'Sch 10.1 Rate Design'!$B$13:$B$20,0))),"")</f>
        <v>0</v>
      </c>
      <c r="CR236" s="540">
        <f>IF($A236&lt;&gt;"",IF(OR(X236="",X236=0), 0, CF236/'Sch 10.1 Rate Design'!$Z$29*INDEX('Sch 10.1 Rate Design'!$I$13:$I$20,MATCH($C236,'Sch 10.1 Rate Design'!$B$13:$B$20,0))),"")</f>
        <v>0</v>
      </c>
      <c r="CS236" s="539">
        <f>IF($A236&lt;&gt;"",IF(OR(Y236="",Y236=0), 0, CG236/'Sch 10.1 Rate Design'!$Z$29*INDEX('Sch 10.1 Rate Design'!$I$13:$I$20,MATCH($C236,'Sch 10.1 Rate Design'!$B$13:$B$20,0))),"")</f>
        <v>0</v>
      </c>
      <c r="CT236" s="538">
        <f>IF($A236&lt;&gt;"",IF(OR(N236="",N236=0),0,IF(N236&gt;INDEX('Sch 10.1 Rate Design'!$J$13:$J$20,MATCH($C236,'Sch 10.1 Rate Design'!$B$13:$B$20,0)),N236-INDEX('Sch 10.1 Rate Design'!$J$13:$J$20,MATCH($C236,'Sch 10.1 Rate Design'!$B$13:$B$20,0)),0)),"")</f>
        <v>0</v>
      </c>
      <c r="CU236" s="287">
        <f>IF($A236&lt;&gt;"",IF(OR(O236="",O236=0),0,IF(O236&gt;INDEX('Sch 10.1 Rate Design'!$J$13:$J$20,MATCH($C236,'Sch 10.1 Rate Design'!$B$13:$B$20,0)),O236-INDEX('Sch 10.1 Rate Design'!$J$13:$J$20,MATCH($C236,'Sch 10.1 Rate Design'!$B$13:$B$20,0)),0)),"")</f>
        <v>0</v>
      </c>
      <c r="CV236" s="287">
        <f>IF($A236&lt;&gt;"",IF(OR(P236="",P236=0),0,IF(P236&gt;INDEX('Sch 10.1 Rate Design'!$J$13:$J$20,MATCH($C236,'Sch 10.1 Rate Design'!$B$13:$B$20,0)),P236-INDEX('Sch 10.1 Rate Design'!$J$13:$J$20,MATCH($C236,'Sch 10.1 Rate Design'!$B$13:$B$20,0)),0)),"")</f>
        <v>0</v>
      </c>
      <c r="CW236" s="287">
        <f>IF($A236&lt;&gt;"",IF(OR(Q236="",Q236=0),0,IF(Q236&gt;INDEX('Sch 10.1 Rate Design'!$J$13:$J$20,MATCH($C236,'Sch 10.1 Rate Design'!$B$13:$B$20,0)),Q236-INDEX('Sch 10.1 Rate Design'!$J$13:$J$20,MATCH($C236,'Sch 10.1 Rate Design'!$B$13:$B$20,0)),0)),"")</f>
        <v>0</v>
      </c>
      <c r="CX236" s="287">
        <f>IF($A236&lt;&gt;"",IF(OR(R236="",R236=0),0,IF(R236&gt;INDEX('Sch 10.1 Rate Design'!$J$13:$J$20,MATCH($C236,'Sch 10.1 Rate Design'!$B$13:$B$20,0)),R236-INDEX('Sch 10.1 Rate Design'!$J$13:$J$20,MATCH($C236,'Sch 10.1 Rate Design'!$B$13:$B$20,0)),0)),"")</f>
        <v>0</v>
      </c>
      <c r="CY236" s="287">
        <f>IF($A236&lt;&gt;"",IF(OR(S236="",S236=0),0,IF(S236&gt;INDEX('Sch 10.1 Rate Design'!$J$13:$J$20,MATCH($C236,'Sch 10.1 Rate Design'!$B$13:$B$20,0)),S236-INDEX('Sch 10.1 Rate Design'!$J$13:$J$20,MATCH($C236,'Sch 10.1 Rate Design'!$B$13:$B$20,0)),0)),"")</f>
        <v>0</v>
      </c>
      <c r="CZ236" s="287">
        <f>IF($A236&lt;&gt;"",IF(OR(T236="",T236=0),0,IF(T236&gt;INDEX('Sch 10.1 Rate Design'!$J$13:$J$20,MATCH($C236,'Sch 10.1 Rate Design'!$B$13:$B$20,0)),T236-INDEX('Sch 10.1 Rate Design'!$J$13:$J$20,MATCH($C236,'Sch 10.1 Rate Design'!$B$13:$B$20,0)),0)),"")</f>
        <v>0</v>
      </c>
      <c r="DA236" s="287">
        <f>IF($A236&lt;&gt;"",IF(OR(U236="",U236=0),0,IF(U236&gt;INDEX('Sch 10.1 Rate Design'!$J$13:$J$20,MATCH($C236,'Sch 10.1 Rate Design'!$B$13:$B$20,0)),U236-INDEX('Sch 10.1 Rate Design'!$J$13:$J$20,MATCH($C236,'Sch 10.1 Rate Design'!$B$13:$B$20,0)),0)),"")</f>
        <v>0</v>
      </c>
      <c r="DB236" s="287">
        <f>IF($A236&lt;&gt;"",IF(OR(V236="",V236=0),0,IF(V236&gt;INDEX('Sch 10.1 Rate Design'!$J$13:$J$20,MATCH($C236,'Sch 10.1 Rate Design'!$B$13:$B$20,0)),V236-INDEX('Sch 10.1 Rate Design'!$J$13:$J$20,MATCH($C236,'Sch 10.1 Rate Design'!$B$13:$B$20,0)),0)),"")</f>
        <v>0</v>
      </c>
      <c r="DC236" s="287">
        <f>IF($A236&lt;&gt;"",IF(OR(W236="",W236=0),0,IF(W236&gt;INDEX('Sch 10.1 Rate Design'!$J$13:$J$20,MATCH($C236,'Sch 10.1 Rate Design'!$B$13:$B$20,0)),W236-INDEX('Sch 10.1 Rate Design'!$J$13:$J$20,MATCH($C236,'Sch 10.1 Rate Design'!$B$13:$B$20,0)),0)),"")</f>
        <v>0</v>
      </c>
      <c r="DD236" s="287">
        <f>IF($A236&lt;&gt;"",IF(OR(X236="",X236=0),0,IF(X236&gt;INDEX('Sch 10.1 Rate Design'!$J$13:$J$20,MATCH($C236,'Sch 10.1 Rate Design'!$B$13:$B$20,0)),X236-INDEX('Sch 10.1 Rate Design'!$J$13:$J$20,MATCH($C236,'Sch 10.1 Rate Design'!$B$13:$B$20,0)),0)),"")</f>
        <v>0</v>
      </c>
      <c r="DE236" s="537">
        <f>IF($A236&lt;&gt;"",IF(OR(Y236="",Y236=0),0,IF(Y236&gt;INDEX('Sch 10.1 Rate Design'!$J$13:$J$20,MATCH($C236,'Sch 10.1 Rate Design'!$B$13:$B$20,0)),Y236-INDEX('Sch 10.1 Rate Design'!$J$13:$J$20,MATCH($C236,'Sch 10.1 Rate Design'!$B$13:$B$20,0)),0)),"")</f>
        <v>0</v>
      </c>
      <c r="DF236" s="656">
        <f>IF($A236&lt;&gt;"",IF(OR(N236="",N236=0), 0, CT236/'Sch 10.1 Rate Design'!$Z$29*INDEX('Sch 10.1 Rate Design'!$K$13:$K$20,MATCH($C236,'Sch 10.1 Rate Design'!$B$13:$B$20,0))),"")</f>
        <v>0</v>
      </c>
      <c r="DG236" s="540">
        <f>IF($A236&lt;&gt;"",IF(OR(O236="",O236=0), 0, CU236/'Sch 10.1 Rate Design'!$Z$29*INDEX('Sch 10.1 Rate Design'!$K$13:$K$20,MATCH($C236,'Sch 10.1 Rate Design'!$B$13:$B$20,0))),"")</f>
        <v>0</v>
      </c>
      <c r="DH236" s="540">
        <f>IF($A236&lt;&gt;"",IF(OR(P236="",P236=0), 0, CV236/'Sch 10.1 Rate Design'!$Z$29*INDEX('Sch 10.1 Rate Design'!$K$13:$K$20,MATCH($C236,'Sch 10.1 Rate Design'!$B$13:$B$20,0))),"")</f>
        <v>0</v>
      </c>
      <c r="DI236" s="540">
        <f>IF($A236&lt;&gt;"",IF(OR(Q236="",Q236=0), 0, CW236/'Sch 10.1 Rate Design'!$Z$29*INDEX('Sch 10.1 Rate Design'!$K$13:$K$20,MATCH($C236,'Sch 10.1 Rate Design'!$B$13:$B$20,0))),"")</f>
        <v>0</v>
      </c>
      <c r="DJ236" s="540">
        <f>IF($A236&lt;&gt;"",IF(OR(R236="",R236=0), 0, CX236/'Sch 10.1 Rate Design'!$Z$29*INDEX('Sch 10.1 Rate Design'!$K$13:$K$20,MATCH($C236,'Sch 10.1 Rate Design'!$B$13:$B$20,0))),"")</f>
        <v>0</v>
      </c>
      <c r="DK236" s="540">
        <f>IF($A236&lt;&gt;"",IF(OR(S236="",S236=0), 0, CY236/'Sch 10.1 Rate Design'!$Z$29*INDEX('Sch 10.1 Rate Design'!$K$13:$K$20,MATCH($C236,'Sch 10.1 Rate Design'!$B$13:$B$20,0))),"")</f>
        <v>0</v>
      </c>
      <c r="DL236" s="540">
        <f>IF($A236&lt;&gt;"",IF(OR(T236="",T236=0), 0, CZ236/'Sch 10.1 Rate Design'!$Z$29*INDEX('Sch 10.1 Rate Design'!$K$13:$K$20,MATCH($C236,'Sch 10.1 Rate Design'!$B$13:$B$20,0))),"")</f>
        <v>0</v>
      </c>
      <c r="DM236" s="540">
        <f>IF($A236&lt;&gt;"",IF(OR(U236="",U236=0), 0, DA236/'Sch 10.1 Rate Design'!$Z$29*INDEX('Sch 10.1 Rate Design'!$K$13:$K$20,MATCH($C236,'Sch 10.1 Rate Design'!$B$13:$B$20,0))),"")</f>
        <v>0</v>
      </c>
      <c r="DN236" s="540">
        <f>IF($A236&lt;&gt;"",IF(OR(V236="",V236=0), 0, DB236/'Sch 10.1 Rate Design'!$Z$29*INDEX('Sch 10.1 Rate Design'!$K$13:$K$20,MATCH($C236,'Sch 10.1 Rate Design'!$B$13:$B$20,0))),"")</f>
        <v>0</v>
      </c>
      <c r="DO236" s="540">
        <f>IF($A236&lt;&gt;"",IF(OR(W236="",W236=0), 0, DC236/'Sch 10.1 Rate Design'!$Z$29*INDEX('Sch 10.1 Rate Design'!$K$13:$K$20,MATCH($C236,'Sch 10.1 Rate Design'!$B$13:$B$20,0))),"")</f>
        <v>0</v>
      </c>
      <c r="DP236" s="540">
        <f>IF($A236&lt;&gt;"",IF(OR(X236="",X236=0), 0, DD236/'Sch 10.1 Rate Design'!$Z$29*INDEX('Sch 10.1 Rate Design'!$K$13:$K$20,MATCH($C236,'Sch 10.1 Rate Design'!$B$13:$B$20,0))),"")</f>
        <v>0</v>
      </c>
      <c r="DQ236" s="539">
        <f>IF($A236&lt;&gt;"",IF(OR(Y236="",Y236=0), 0, DE236/'Sch 10.1 Rate Design'!$Z$29*INDEX('Sch 10.1 Rate Design'!$K$13:$K$20,MATCH($C236,'Sch 10.1 Rate Design'!$B$13:$B$20,0))),"")</f>
        <v>0</v>
      </c>
      <c r="DR236" s="538">
        <f>IF($A236&lt;&gt;"",IF(OR(N236="",N236=0), 0,INDEX('Sch 10.1 Rate Design'!$D$13:$D$20,MATCH($C236,'Sch 10.1 Rate Design'!$B$13:$B$20,0))),"")</f>
        <v>0</v>
      </c>
      <c r="DS236" s="287">
        <f>IF($A236&lt;&gt;"",IF(OR(O236="",O236=0), 0,INDEX('Sch 10.1 Rate Design'!$D$13:$D$20,MATCH($C236,'Sch 10.1 Rate Design'!$B$13:$B$20,0))),"")</f>
        <v>0</v>
      </c>
      <c r="DT236" s="287">
        <f>IF($A236&lt;&gt;"",IF(OR(P236="",P236=0), 0,INDEX('Sch 10.1 Rate Design'!$D$13:$D$20,MATCH($C236,'Sch 10.1 Rate Design'!$B$13:$B$20,0))),"")</f>
        <v>0</v>
      </c>
      <c r="DU236" s="287">
        <f>IF($A236&lt;&gt;"",IF(OR(Q236="",Q236=0), 0,INDEX('Sch 10.1 Rate Design'!$D$13:$D$20,MATCH($C236,'Sch 10.1 Rate Design'!$B$13:$B$20,0))),"")</f>
        <v>0</v>
      </c>
      <c r="DV236" s="287">
        <f>IF($A236&lt;&gt;"",IF(OR(R236="",R236=0), 0,INDEX('Sch 10.1 Rate Design'!$D$13:$D$20,MATCH($C236,'Sch 10.1 Rate Design'!$B$13:$B$20,0))),"")</f>
        <v>0</v>
      </c>
      <c r="DW236" s="287">
        <f>IF($A236&lt;&gt;"",IF(OR(S236="",S236=0), 0,INDEX('Sch 10.1 Rate Design'!$D$13:$D$20,MATCH($C236,'Sch 10.1 Rate Design'!$B$13:$B$20,0))),"")</f>
        <v>0</v>
      </c>
      <c r="DX236" s="287">
        <f>IF($A236&lt;&gt;"",IF(OR(T236="",T236=0), 0,INDEX('Sch 10.1 Rate Design'!$D$13:$D$20,MATCH($C236,'Sch 10.1 Rate Design'!$B$13:$B$20,0))),"")</f>
        <v>0</v>
      </c>
      <c r="DY236" s="287">
        <f>IF($A236&lt;&gt;"",IF(OR(U236="",U236=0), 0,INDEX('Sch 10.1 Rate Design'!$D$13:$D$20,MATCH($C236,'Sch 10.1 Rate Design'!$B$13:$B$20,0))),"")</f>
        <v>0</v>
      </c>
      <c r="DZ236" s="287">
        <f>IF($A236&lt;&gt;"",IF(OR(V236="",V236=0), 0,INDEX('Sch 10.1 Rate Design'!$D$13:$D$20,MATCH($C236,'Sch 10.1 Rate Design'!$B$13:$B$20,0))),"")</f>
        <v>0</v>
      </c>
      <c r="EA236" s="287">
        <f>IF($A236&lt;&gt;"",IF(OR(W236="",W236=0), 0,INDEX('Sch 10.1 Rate Design'!$D$13:$D$20,MATCH($C236,'Sch 10.1 Rate Design'!$B$13:$B$20,0))),"")</f>
        <v>0</v>
      </c>
      <c r="EB236" s="287">
        <f>IF($A236&lt;&gt;"",IF(OR(X236="",X236=0), 0,INDEX('Sch 10.1 Rate Design'!$D$13:$D$20,MATCH($C236,'Sch 10.1 Rate Design'!$B$13:$B$20,0))),"")</f>
        <v>0</v>
      </c>
      <c r="EC236" s="537">
        <f>IF($A236&lt;&gt;"",IF(OR(Y236="",Y236=0), 0,INDEX('Sch 10.1 Rate Design'!$D$13:$D$20,MATCH($C236,'Sch 10.1 Rate Design'!$B$13:$B$20,0))),"")</f>
        <v>0</v>
      </c>
      <c r="ED236" s="538"/>
      <c r="EE236" s="287"/>
      <c r="EF236" s="287"/>
      <c r="EG236" s="287"/>
      <c r="EH236" s="287"/>
      <c r="EI236" s="287"/>
      <c r="EJ236" s="287"/>
      <c r="EK236" s="287"/>
      <c r="EL236" s="287"/>
      <c r="EM236" s="287"/>
      <c r="EN236" s="287"/>
      <c r="EO236" s="537"/>
      <c r="EP236" s="287"/>
    </row>
    <row r="237" spans="1:146" x14ac:dyDescent="0.2">
      <c r="A237" s="287" t="str">
        <f>IF(Inputs!AL238&lt;&gt;"",Inputs!AL238,"")</f>
        <v>34503360</v>
      </c>
      <c r="B237" s="287">
        <f t="shared" si="64"/>
        <v>227</v>
      </c>
      <c r="C237" s="691">
        <f>IF($A237&lt;&gt;"",Inputs!AK231,"")</f>
        <v>0.75</v>
      </c>
      <c r="D237" s="541">
        <f t="shared" si="81"/>
        <v>840.34361999999987</v>
      </c>
      <c r="E237" s="541">
        <f t="shared" si="82"/>
        <v>140.05726999999999</v>
      </c>
      <c r="F237" s="287">
        <f t="shared" si="83"/>
        <v>83710.320000000007</v>
      </c>
      <c r="G237" s="287">
        <f t="shared" si="84"/>
        <v>13951.720000000001</v>
      </c>
      <c r="H237" s="752">
        <f t="shared" si="85"/>
        <v>21789.239999999998</v>
      </c>
      <c r="I237" s="752">
        <f t="shared" si="65"/>
        <v>61921.08</v>
      </c>
      <c r="J237" s="752">
        <f t="shared" si="86"/>
        <v>3</v>
      </c>
      <c r="K237" s="752">
        <f t="shared" si="66"/>
        <v>3</v>
      </c>
      <c r="L237" s="749">
        <f t="shared" si="67"/>
        <v>0</v>
      </c>
      <c r="M237" s="749">
        <f t="shared" si="68"/>
        <v>7270.56</v>
      </c>
      <c r="N237" s="538">
        <f>IF($A237&lt;&gt;"",INDEX(Inputs!$AM233:$AX233,,MATCH('Sch 10.2 Rate Data'!N$7,Inputs!$AM$4:$AX$4,0)),"")</f>
        <v>0</v>
      </c>
      <c r="O237" s="287">
        <f>IF($A237&lt;&gt;"",INDEX(Inputs!$AM233:$AX233,,MATCH('Sch 10.2 Rate Data'!O$7,Inputs!$AM$4:$AX$4,0)),"")</f>
        <v>6073.76</v>
      </c>
      <c r="P237" s="287">
        <f>IF($A237&lt;&gt;"",INDEX(Inputs!$AM233:$AX233,,MATCH('Sch 10.2 Rate Data'!P$7,Inputs!$AM$4:$AX$4,0)),"")</f>
        <v>0</v>
      </c>
      <c r="Q237" s="287">
        <f>IF($A237&lt;&gt;"",INDEX(Inputs!$AM233:$AX233,,MATCH('Sch 10.2 Rate Data'!Q$7,Inputs!$AM$4:$AX$4,0)),"")</f>
        <v>8444.92</v>
      </c>
      <c r="R237" s="287">
        <f>IF($A237&lt;&gt;"",INDEX(Inputs!$AM233:$AX233,,MATCH('Sch 10.2 Rate Data'!R$7,Inputs!$AM$4:$AX$4,0)),"")</f>
        <v>0</v>
      </c>
      <c r="S237" s="287">
        <f>IF($A237&lt;&gt;"",INDEX(Inputs!$AM233:$AX233,,MATCH('Sch 10.2 Rate Data'!S$7,Inputs!$AM$4:$AX$4,0)),"")</f>
        <v>15745.400000000001</v>
      </c>
      <c r="T237" s="287">
        <f>IF($A237&lt;&gt;"",INDEX(Inputs!$AM233:$AX233,,MATCH('Sch 10.2 Rate Data'!T$7,Inputs!$AM$4:$AX$4,0)),"")</f>
        <v>0</v>
      </c>
      <c r="U237" s="287">
        <f>IF($A237&lt;&gt;"",INDEX(Inputs!$AM233:$AX233,,MATCH('Sch 10.2 Rate Data'!U$7,Inputs!$AM$4:$AX$4,0)),"")</f>
        <v>22120</v>
      </c>
      <c r="V237" s="287">
        <f>IF($A237&lt;&gt;"",INDEX(Inputs!$AM233:$AX233,,MATCH('Sch 10.2 Rate Data'!V$7,Inputs!$AM$4:$AX$4,0)),"")</f>
        <v>0</v>
      </c>
      <c r="W237" s="287">
        <f>IF($A237&lt;&gt;"",INDEX(Inputs!$AM233:$AX233,,MATCH('Sch 10.2 Rate Data'!W$7,Inputs!$AM$4:$AX$4,0)),"")</f>
        <v>24055.68</v>
      </c>
      <c r="X237" s="287">
        <f>IF($A237&lt;&gt;"",INDEX(Inputs!$AM233:$AX233,,MATCH('Sch 10.2 Rate Data'!X$7,Inputs!$AM$4:$AX$4,0)),"")</f>
        <v>0</v>
      </c>
      <c r="Y237" s="287">
        <f>IF($A237&lt;&gt;"",INDEX(Inputs!$AM233:$AX233,,MATCH('Sch 10.2 Rate Data'!Y$7,Inputs!$AM$4:$AX$4,0)),"")</f>
        <v>7270.56</v>
      </c>
      <c r="Z237" s="656">
        <f t="shared" si="69"/>
        <v>0</v>
      </c>
      <c r="AA237" s="540">
        <f t="shared" si="70"/>
        <v>104.8766</v>
      </c>
      <c r="AB237" s="540">
        <f t="shared" si="71"/>
        <v>0</v>
      </c>
      <c r="AC237" s="540">
        <f t="shared" si="72"/>
        <v>115.22264</v>
      </c>
      <c r="AD237" s="540">
        <f t="shared" si="73"/>
        <v>0</v>
      </c>
      <c r="AE237" s="540">
        <f t="shared" si="74"/>
        <v>148.07479999999998</v>
      </c>
      <c r="AF237" s="540">
        <f t="shared" si="75"/>
        <v>0</v>
      </c>
      <c r="AG237" s="540">
        <f t="shared" si="76"/>
        <v>176.76049999999998</v>
      </c>
      <c r="AH237" s="540">
        <f t="shared" si="77"/>
        <v>0</v>
      </c>
      <c r="AI237" s="540">
        <f t="shared" si="78"/>
        <v>185.47105999999999</v>
      </c>
      <c r="AJ237" s="540">
        <f t="shared" si="79"/>
        <v>0</v>
      </c>
      <c r="AK237" s="539">
        <f t="shared" si="80"/>
        <v>109.93801999999999</v>
      </c>
      <c r="AL237" s="656">
        <f>IF($A237&lt;&gt;"",IF(OR(N237="",N237=0), 0, INDEX('Sch 10.1 Rate Design'!$E$13:$E$20,MATCH($C237,'Sch 10.1 Rate Design'!$B$13:$B$20,0))),"")</f>
        <v>0</v>
      </c>
      <c r="AM237" s="540">
        <f>IF($A237&lt;&gt;"",IF(OR(O237="",O237=0), 0, INDEX('Sch 10.1 Rate Design'!$E$13:$E$20,MATCH($C237,'Sch 10.1 Rate Design'!$B$13:$B$20,0))),"")*2</f>
        <v>86</v>
      </c>
      <c r="AN237" s="540">
        <f>IF($A237&lt;&gt;"",IF(OR(P237="",P237=0), 0, INDEX('Sch 10.1 Rate Design'!$E$13:$E$20,MATCH($C237,'Sch 10.1 Rate Design'!$B$13:$B$20,0))),"")</f>
        <v>0</v>
      </c>
      <c r="AO237" s="540">
        <f>IF($A237&lt;&gt;"",IF(OR(Q237="",Q237=0), 0, INDEX('Sch 10.1 Rate Design'!$E$13:$E$20,MATCH($C237,'Sch 10.1 Rate Design'!$B$13:$B$20,0))),"")*2</f>
        <v>86</v>
      </c>
      <c r="AP237" s="540">
        <f>IF($A237&lt;&gt;"",IF(OR(R237="",R237=0), 0, INDEX('Sch 10.1 Rate Design'!$E$13:$E$20,MATCH($C237,'Sch 10.1 Rate Design'!$B$13:$B$20,0))),"")</f>
        <v>0</v>
      </c>
      <c r="AQ237" s="540">
        <f>IF($A237&lt;&gt;"",IF(OR(S237="",S237=0), 0, INDEX('Sch 10.1 Rate Design'!$E$13:$E$20,MATCH($C237,'Sch 10.1 Rate Design'!$B$13:$B$20,0))),"")*2</f>
        <v>86</v>
      </c>
      <c r="AR237" s="540">
        <f>IF($A237&lt;&gt;"",IF(OR(T237="",T237=0), 0, INDEX('Sch 10.1 Rate Design'!$E$13:$E$20,MATCH($C237,'Sch 10.1 Rate Design'!$B$13:$B$20,0))),"")</f>
        <v>0</v>
      </c>
      <c r="AS237" s="540">
        <f>IF($A237&lt;&gt;"",IF(OR(U237="",U237=0), 0, INDEX('Sch 10.1 Rate Design'!$E$13:$E$20,MATCH($C237,'Sch 10.1 Rate Design'!$B$13:$B$20,0))),"")*2</f>
        <v>86</v>
      </c>
      <c r="AT237" s="540">
        <f>IF($A237&lt;&gt;"",IF(OR(V237="",V237=0), 0, INDEX('Sch 10.1 Rate Design'!$E$13:$E$20,MATCH($C237,'Sch 10.1 Rate Design'!$B$13:$B$20,0))),"")</f>
        <v>0</v>
      </c>
      <c r="AU237" s="540">
        <f>IF($A237&lt;&gt;"",IF(OR(W237="",W237=0), 0, INDEX('Sch 10.1 Rate Design'!$E$13:$E$20,MATCH($C237,'Sch 10.1 Rate Design'!$B$13:$B$20,0))),"")*2</f>
        <v>86</v>
      </c>
      <c r="AV237" s="540">
        <f>IF($A237&lt;&gt;"",IF(OR(X237="",X237=0), 0, INDEX('Sch 10.1 Rate Design'!$E$13:$E$20,MATCH($C237,'Sch 10.1 Rate Design'!$B$13:$B$20,0))),"")</f>
        <v>0</v>
      </c>
      <c r="AW237" s="540">
        <f>IF($A237&lt;&gt;"",IF(OR(Y237="",Y237=0), 0, INDEX('Sch 10.1 Rate Design'!$E$13:$E$20,MATCH($C237,'Sch 10.1 Rate Design'!$B$13:$B$20,0))),"")*2</f>
        <v>86</v>
      </c>
      <c r="AX237" s="538">
        <f>IF($A237&lt;&gt;"",IF(OR(N237="",N237=0),0,+IF(N237&gt;+INDEX('Sch 10.1 Rate Design'!$D$13:$D$20,MATCH($C237,'Sch 10.1 Rate Design'!$B$13:$B$20,0)),IF(N237&gt;+INDEX('Sch 10.1 Rate Design'!$F$13:$F$20,MATCH($C237,'Sch 10.1 Rate Design'!$B$13:$B$20,0)),+INDEX('Sch 10.1 Rate Design'!$F$13:$F$20,MATCH($C237,'Sch 10.1 Rate Design'!$B$13:$B$20,0))-INDEX('Sch 10.1 Rate Design'!$D$13:$D$20,MATCH($C237,'Sch 10.1 Rate Design'!$B$13:$B$20,0)), N237-INDEX('Sch 10.1 Rate Design'!$D$13:$D$20,MATCH($C237,'Sch 10.1 Rate Design'!$B$13:$B$20,0))),0)),"")</f>
        <v>0</v>
      </c>
      <c r="AY237" s="287">
        <f>IF($A237&lt;&gt;"",IF(OR(O237="",O237=0),0,+IF(O237&gt;+INDEX('Sch 10.1 Rate Design'!$D$13:$D$20,MATCH($C237,'Sch 10.1 Rate Design'!$B$13:$B$20,0)),IF(O237&gt;+INDEX('Sch 10.1 Rate Design'!$F$13:$F$20,MATCH($C237,'Sch 10.1 Rate Design'!$B$13:$B$20,0)),+INDEX('Sch 10.1 Rate Design'!$F$13:$F$20,MATCH($C237,'Sch 10.1 Rate Design'!$B$13:$B$20,0))-INDEX('Sch 10.1 Rate Design'!$D$13:$D$20,MATCH($C237,'Sch 10.1 Rate Design'!$B$13:$B$20,0)), O237-INDEX('Sch 10.1 Rate Design'!$D$13:$D$20,MATCH($C237,'Sch 10.1 Rate Design'!$B$13:$B$20,0))),0)),"")</f>
        <v>3900</v>
      </c>
      <c r="AZ237" s="287">
        <f>IF($A237&lt;&gt;"",IF(OR(P237="",P237=0),0,+IF(P237&gt;+INDEX('Sch 10.1 Rate Design'!$D$13:$D$20,MATCH($C237,'Sch 10.1 Rate Design'!$B$13:$B$20,0)),IF(P237&gt;+INDEX('Sch 10.1 Rate Design'!$F$13:$F$20,MATCH($C237,'Sch 10.1 Rate Design'!$B$13:$B$20,0)),+INDEX('Sch 10.1 Rate Design'!$F$13:$F$20,MATCH($C237,'Sch 10.1 Rate Design'!$B$13:$B$20,0))-INDEX('Sch 10.1 Rate Design'!$D$13:$D$20,MATCH($C237,'Sch 10.1 Rate Design'!$B$13:$B$20,0)), P237-INDEX('Sch 10.1 Rate Design'!$D$13:$D$20,MATCH($C237,'Sch 10.1 Rate Design'!$B$13:$B$20,0))),0)),"")</f>
        <v>0</v>
      </c>
      <c r="BA237" s="287">
        <f>IF($A237&lt;&gt;"",IF(OR(Q237="",Q237=0),0,+IF(Q237&gt;+INDEX('Sch 10.1 Rate Design'!$D$13:$D$20,MATCH($C237,'Sch 10.1 Rate Design'!$B$13:$B$20,0)),IF(Q237&gt;+INDEX('Sch 10.1 Rate Design'!$F$13:$F$20,MATCH($C237,'Sch 10.1 Rate Design'!$B$13:$B$20,0)),+INDEX('Sch 10.1 Rate Design'!$F$13:$F$20,MATCH($C237,'Sch 10.1 Rate Design'!$B$13:$B$20,0))-INDEX('Sch 10.1 Rate Design'!$D$13:$D$20,MATCH($C237,'Sch 10.1 Rate Design'!$B$13:$B$20,0)), Q237-INDEX('Sch 10.1 Rate Design'!$D$13:$D$20,MATCH($C237,'Sch 10.1 Rate Design'!$B$13:$B$20,0))),0)),"")</f>
        <v>3900</v>
      </c>
      <c r="BB237" s="287">
        <f>IF($A237&lt;&gt;"",IF(OR(R237="",R237=0),0,+IF(R237&gt;+INDEX('Sch 10.1 Rate Design'!$D$13:$D$20,MATCH($C237,'Sch 10.1 Rate Design'!$B$13:$B$20,0)),IF(R237&gt;+INDEX('Sch 10.1 Rate Design'!$F$13:$F$20,MATCH($C237,'Sch 10.1 Rate Design'!$B$13:$B$20,0)),+INDEX('Sch 10.1 Rate Design'!$F$13:$F$20,MATCH($C237,'Sch 10.1 Rate Design'!$B$13:$B$20,0))-INDEX('Sch 10.1 Rate Design'!$D$13:$D$20,MATCH($C237,'Sch 10.1 Rate Design'!$B$13:$B$20,0)), R237-INDEX('Sch 10.1 Rate Design'!$D$13:$D$20,MATCH($C237,'Sch 10.1 Rate Design'!$B$13:$B$20,0))),0)),"")</f>
        <v>0</v>
      </c>
      <c r="BC237" s="287">
        <f>IF($A237&lt;&gt;"",IF(OR(S237="",S237=0),0,+IF(S237&gt;+INDEX('Sch 10.1 Rate Design'!$D$13:$D$20,MATCH($C237,'Sch 10.1 Rate Design'!$B$13:$B$20,0)),IF(S237&gt;+INDEX('Sch 10.1 Rate Design'!$F$13:$F$20,MATCH($C237,'Sch 10.1 Rate Design'!$B$13:$B$20,0)),+INDEX('Sch 10.1 Rate Design'!$F$13:$F$20,MATCH($C237,'Sch 10.1 Rate Design'!$B$13:$B$20,0))-INDEX('Sch 10.1 Rate Design'!$D$13:$D$20,MATCH($C237,'Sch 10.1 Rate Design'!$B$13:$B$20,0)), S237-INDEX('Sch 10.1 Rate Design'!$D$13:$D$20,MATCH($C237,'Sch 10.1 Rate Design'!$B$13:$B$20,0))),0)),"")</f>
        <v>3900</v>
      </c>
      <c r="BD237" s="287">
        <f>IF($A237&lt;&gt;"",IF(OR(T237="",T237=0),0,+IF(T237&gt;+INDEX('Sch 10.1 Rate Design'!$D$13:$D$20,MATCH($C237,'Sch 10.1 Rate Design'!$B$13:$B$20,0)),IF(T237&gt;+INDEX('Sch 10.1 Rate Design'!$F$13:$F$20,MATCH($C237,'Sch 10.1 Rate Design'!$B$13:$B$20,0)),+INDEX('Sch 10.1 Rate Design'!$F$13:$F$20,MATCH($C237,'Sch 10.1 Rate Design'!$B$13:$B$20,0))-INDEX('Sch 10.1 Rate Design'!$D$13:$D$20,MATCH($C237,'Sch 10.1 Rate Design'!$B$13:$B$20,0)), T237-INDEX('Sch 10.1 Rate Design'!$D$13:$D$20,MATCH($C237,'Sch 10.1 Rate Design'!$B$13:$B$20,0))),0)),"")</f>
        <v>0</v>
      </c>
      <c r="BE237" s="287">
        <f>IF($A237&lt;&gt;"",IF(OR(U237="",U237=0),0,+IF(U237&gt;+INDEX('Sch 10.1 Rate Design'!$D$13:$D$20,MATCH($C237,'Sch 10.1 Rate Design'!$B$13:$B$20,0)),IF(U237&gt;+INDEX('Sch 10.1 Rate Design'!$F$13:$F$20,MATCH($C237,'Sch 10.1 Rate Design'!$B$13:$B$20,0)),+INDEX('Sch 10.1 Rate Design'!$F$13:$F$20,MATCH($C237,'Sch 10.1 Rate Design'!$B$13:$B$20,0))-INDEX('Sch 10.1 Rate Design'!$D$13:$D$20,MATCH($C237,'Sch 10.1 Rate Design'!$B$13:$B$20,0)), U237-INDEX('Sch 10.1 Rate Design'!$D$13:$D$20,MATCH($C237,'Sch 10.1 Rate Design'!$B$13:$B$20,0))),0)),"")</f>
        <v>3900</v>
      </c>
      <c r="BF237" s="287">
        <f>IF($A237&lt;&gt;"",IF(OR(V237="",V237=0),0,+IF(V237&gt;+INDEX('Sch 10.1 Rate Design'!$D$13:$D$20,MATCH($C237,'Sch 10.1 Rate Design'!$B$13:$B$20,0)),IF(V237&gt;+INDEX('Sch 10.1 Rate Design'!$F$13:$F$20,MATCH($C237,'Sch 10.1 Rate Design'!$B$13:$B$20,0)),+INDEX('Sch 10.1 Rate Design'!$F$13:$F$20,MATCH($C237,'Sch 10.1 Rate Design'!$B$13:$B$20,0))-INDEX('Sch 10.1 Rate Design'!$D$13:$D$20,MATCH($C237,'Sch 10.1 Rate Design'!$B$13:$B$20,0)), V237-INDEX('Sch 10.1 Rate Design'!$D$13:$D$20,MATCH($C237,'Sch 10.1 Rate Design'!$B$13:$B$20,0))),0)),"")</f>
        <v>0</v>
      </c>
      <c r="BG237" s="287">
        <f>IF($A237&lt;&gt;"",IF(OR(W237="",W237=0),0,+IF(W237&gt;+INDEX('Sch 10.1 Rate Design'!$D$13:$D$20,MATCH($C237,'Sch 10.1 Rate Design'!$B$13:$B$20,0)),IF(W237&gt;+INDEX('Sch 10.1 Rate Design'!$F$13:$F$20,MATCH($C237,'Sch 10.1 Rate Design'!$B$13:$B$20,0)),+INDEX('Sch 10.1 Rate Design'!$F$13:$F$20,MATCH($C237,'Sch 10.1 Rate Design'!$B$13:$B$20,0))-INDEX('Sch 10.1 Rate Design'!$D$13:$D$20,MATCH($C237,'Sch 10.1 Rate Design'!$B$13:$B$20,0)), W237-INDEX('Sch 10.1 Rate Design'!$D$13:$D$20,MATCH($C237,'Sch 10.1 Rate Design'!$B$13:$B$20,0))),0)),"")</f>
        <v>3900</v>
      </c>
      <c r="BH237" s="287">
        <f>IF($A237&lt;&gt;"",IF(OR(X237="",X237=0),0,+IF(X237&gt;+INDEX('Sch 10.1 Rate Design'!$D$13:$D$20,MATCH($C237,'Sch 10.1 Rate Design'!$B$13:$B$20,0)),IF(X237&gt;+INDEX('Sch 10.1 Rate Design'!$F$13:$F$20,MATCH($C237,'Sch 10.1 Rate Design'!$B$13:$B$20,0)),+INDEX('Sch 10.1 Rate Design'!$F$13:$F$20,MATCH($C237,'Sch 10.1 Rate Design'!$B$13:$B$20,0))-INDEX('Sch 10.1 Rate Design'!$D$13:$D$20,MATCH($C237,'Sch 10.1 Rate Design'!$B$13:$B$20,0)), X237-INDEX('Sch 10.1 Rate Design'!$D$13:$D$20,MATCH($C237,'Sch 10.1 Rate Design'!$B$13:$B$20,0))),0)),"")</f>
        <v>0</v>
      </c>
      <c r="BI237" s="537">
        <f>IF($A237&lt;&gt;"",IF(OR(Y237="",Y237=0),0,+IF(Y237&gt;+INDEX('Sch 10.1 Rate Design'!$D$13:$D$20,MATCH($C237,'Sch 10.1 Rate Design'!$B$13:$B$20,0)),IF(Y237&gt;+INDEX('Sch 10.1 Rate Design'!$F$13:$F$20,MATCH($C237,'Sch 10.1 Rate Design'!$B$13:$B$20,0)),+INDEX('Sch 10.1 Rate Design'!$F$13:$F$20,MATCH($C237,'Sch 10.1 Rate Design'!$B$13:$B$20,0))-INDEX('Sch 10.1 Rate Design'!$D$13:$D$20,MATCH($C237,'Sch 10.1 Rate Design'!$B$13:$B$20,0)), Y237-INDEX('Sch 10.1 Rate Design'!$D$13:$D$20,MATCH($C237,'Sch 10.1 Rate Design'!$B$13:$B$20,0))),0)),"")</f>
        <v>3900</v>
      </c>
      <c r="BJ237" s="656">
        <f>IF($A237&lt;&gt;"",IF(OR(N237="",N237=0), 0, AX237/'Sch 10.1 Rate Design'!$Z$29*INDEX('Sch 10.1 Rate Design'!$G$13:$G$20,MATCH($C237,'Sch 10.1 Rate Design'!$B$13:$B$20,0))),"")</f>
        <v>0</v>
      </c>
      <c r="BK237" s="540">
        <f>IF($A237&lt;&gt;"",IF(OR(O237="",O237=0), 0, AY237/'Sch 10.1 Rate Design'!$Z$29*INDEX('Sch 10.1 Rate Design'!$G$13:$G$20,MATCH($C237,'Sch 10.1 Rate Design'!$B$13:$B$20,0))),"")</f>
        <v>10.725</v>
      </c>
      <c r="BL237" s="540">
        <f>IF($A237&lt;&gt;"",IF(OR(P237="",P237=0), 0, AZ237/'Sch 10.1 Rate Design'!$Z$29*INDEX('Sch 10.1 Rate Design'!$G$13:$G$20,MATCH($C237,'Sch 10.1 Rate Design'!$B$13:$B$20,0))),"")</f>
        <v>0</v>
      </c>
      <c r="BM237" s="540">
        <f>IF($A237&lt;&gt;"",IF(OR(Q237="",Q237=0), 0, BA237/'Sch 10.1 Rate Design'!$Z$29*INDEX('Sch 10.1 Rate Design'!$G$13:$G$20,MATCH($C237,'Sch 10.1 Rate Design'!$B$13:$B$20,0))),"")</f>
        <v>10.725</v>
      </c>
      <c r="BN237" s="540">
        <f>IF($A237&lt;&gt;"",IF(OR(R237="",R237=0), 0, BB237/'Sch 10.1 Rate Design'!$Z$29*INDEX('Sch 10.1 Rate Design'!$G$13:$G$20,MATCH($C237,'Sch 10.1 Rate Design'!$B$13:$B$20,0))),"")</f>
        <v>0</v>
      </c>
      <c r="BO237" s="540">
        <f>IF($A237&lt;&gt;"",IF(OR(S237="",S237=0), 0, BC237/'Sch 10.1 Rate Design'!$Z$29*INDEX('Sch 10.1 Rate Design'!$G$13:$G$20,MATCH($C237,'Sch 10.1 Rate Design'!$B$13:$B$20,0))),"")</f>
        <v>10.725</v>
      </c>
      <c r="BP237" s="540">
        <f>IF($A237&lt;&gt;"",IF(OR(T237="",T237=0), 0, BD237/'Sch 10.1 Rate Design'!$Z$29*INDEX('Sch 10.1 Rate Design'!$G$13:$G$20,MATCH($C237,'Sch 10.1 Rate Design'!$B$13:$B$20,0))),"")</f>
        <v>0</v>
      </c>
      <c r="BQ237" s="540">
        <f>IF($A237&lt;&gt;"",IF(OR(U237="",U237=0), 0, BE237/'Sch 10.1 Rate Design'!$Z$29*INDEX('Sch 10.1 Rate Design'!$G$13:$G$20,MATCH($C237,'Sch 10.1 Rate Design'!$B$13:$B$20,0))),"")</f>
        <v>10.725</v>
      </c>
      <c r="BR237" s="540">
        <f>IF($A237&lt;&gt;"",IF(OR(V237="",V237=0), 0, BF237/'Sch 10.1 Rate Design'!$Z$29*INDEX('Sch 10.1 Rate Design'!$G$13:$G$20,MATCH($C237,'Sch 10.1 Rate Design'!$B$13:$B$20,0))),"")</f>
        <v>0</v>
      </c>
      <c r="BS237" s="540">
        <f>IF($A237&lt;&gt;"",IF(OR(W237="",W237=0), 0, BG237/'Sch 10.1 Rate Design'!$Z$29*INDEX('Sch 10.1 Rate Design'!$G$13:$G$20,MATCH($C237,'Sch 10.1 Rate Design'!$B$13:$B$20,0))),"")</f>
        <v>10.725</v>
      </c>
      <c r="BT237" s="540">
        <f>IF($A237&lt;&gt;"",IF(OR(X237="",X237=0), 0, BH237/'Sch 10.1 Rate Design'!$Z$29*INDEX('Sch 10.1 Rate Design'!$G$13:$G$20,MATCH($C237,'Sch 10.1 Rate Design'!$B$13:$B$20,0))),"")</f>
        <v>0</v>
      </c>
      <c r="BU237" s="539">
        <f>IF($A237&lt;&gt;"",IF(OR(Y237="",Y237=0), 0, BI237/'Sch 10.1 Rate Design'!$Z$29*INDEX('Sch 10.1 Rate Design'!$G$13:$G$20,MATCH($C237,'Sch 10.1 Rate Design'!$B$13:$B$20,0))),"")</f>
        <v>10.725</v>
      </c>
      <c r="BV237" s="538">
        <f>IF($A237&lt;&gt;"",IF(OR(N237="",N237=0),0,+IF(N237&gt;+INDEX('Sch 10.1 Rate Design'!$F$13:$F$20,MATCH($C237,'Sch 10.1 Rate Design'!$B$13:$B$20,0)),IF(N237&gt;+INDEX('Sch 10.1 Rate Design'!$H$13:$H$20,MATCH($C237,'Sch 10.1 Rate Design'!$B$13:$B$20,0)),+INDEX('Sch 10.1 Rate Design'!$H$13:$H$20,MATCH($C237,'Sch 10.1 Rate Design'!$B$13:$B$20,0))-INDEX('Sch 10.1 Rate Design'!$F$13:$F$20,MATCH($C237,'Sch 10.1 Rate Design'!$B$13:$B$20,0)), N237-INDEX('Sch 10.1 Rate Design'!$F$13:$F$20,MATCH($C237,'Sch 10.1 Rate Design'!$B$13:$B$20,0))), 0)),"")</f>
        <v>0</v>
      </c>
      <c r="BW237" s="287">
        <f>IF($A237&lt;&gt;"",IF(OR(O237="",O237=0),0,+IF(O237&gt;+INDEX('Sch 10.1 Rate Design'!$F$13:$F$20,MATCH($C237,'Sch 10.1 Rate Design'!$B$13:$B$20,0)),IF(O237&gt;+INDEX('Sch 10.1 Rate Design'!$H$13:$H$20,MATCH($C237,'Sch 10.1 Rate Design'!$B$13:$B$20,0)),+INDEX('Sch 10.1 Rate Design'!$H$13:$H$20,MATCH($C237,'Sch 10.1 Rate Design'!$B$13:$B$20,0))-INDEX('Sch 10.1 Rate Design'!$F$13:$F$20,MATCH($C237,'Sch 10.1 Rate Design'!$B$13:$B$20,0)), O237-INDEX('Sch 10.1 Rate Design'!$F$13:$F$20,MATCH($C237,'Sch 10.1 Rate Design'!$B$13:$B$20,0))), 0)),"")</f>
        <v>2173.7600000000002</v>
      </c>
      <c r="BX237" s="287">
        <f>IF($A237&lt;&gt;"",IF(OR(P237="",P237=0),0,+IF(P237&gt;+INDEX('Sch 10.1 Rate Design'!$F$13:$F$20,MATCH($C237,'Sch 10.1 Rate Design'!$B$13:$B$20,0)),IF(P237&gt;+INDEX('Sch 10.1 Rate Design'!$H$13:$H$20,MATCH($C237,'Sch 10.1 Rate Design'!$B$13:$B$20,0)),+INDEX('Sch 10.1 Rate Design'!$H$13:$H$20,MATCH($C237,'Sch 10.1 Rate Design'!$B$13:$B$20,0))-INDEX('Sch 10.1 Rate Design'!$F$13:$F$20,MATCH($C237,'Sch 10.1 Rate Design'!$B$13:$B$20,0)), P237-INDEX('Sch 10.1 Rate Design'!$F$13:$F$20,MATCH($C237,'Sch 10.1 Rate Design'!$B$13:$B$20,0))), 0)),"")</f>
        <v>0</v>
      </c>
      <c r="BY237" s="287">
        <f>IF($A237&lt;&gt;"",IF(OR(Q237="",Q237=0),0,+IF(Q237&gt;+INDEX('Sch 10.1 Rate Design'!$F$13:$F$20,MATCH($C237,'Sch 10.1 Rate Design'!$B$13:$B$20,0)),IF(Q237&gt;+INDEX('Sch 10.1 Rate Design'!$H$13:$H$20,MATCH($C237,'Sch 10.1 Rate Design'!$B$13:$B$20,0)),+INDEX('Sch 10.1 Rate Design'!$H$13:$H$20,MATCH($C237,'Sch 10.1 Rate Design'!$B$13:$B$20,0))-INDEX('Sch 10.1 Rate Design'!$F$13:$F$20,MATCH($C237,'Sch 10.1 Rate Design'!$B$13:$B$20,0)), Q237-INDEX('Sch 10.1 Rate Design'!$F$13:$F$20,MATCH($C237,'Sch 10.1 Rate Design'!$B$13:$B$20,0))), 0)),"")</f>
        <v>2600</v>
      </c>
      <c r="BZ237" s="287">
        <f>IF($A237&lt;&gt;"",IF(OR(R237="",R237=0),0,+IF(R237&gt;+INDEX('Sch 10.1 Rate Design'!$F$13:$F$20,MATCH($C237,'Sch 10.1 Rate Design'!$B$13:$B$20,0)),IF(R237&gt;+INDEX('Sch 10.1 Rate Design'!$H$13:$H$20,MATCH($C237,'Sch 10.1 Rate Design'!$B$13:$B$20,0)),+INDEX('Sch 10.1 Rate Design'!$H$13:$H$20,MATCH($C237,'Sch 10.1 Rate Design'!$B$13:$B$20,0))-INDEX('Sch 10.1 Rate Design'!$F$13:$F$20,MATCH($C237,'Sch 10.1 Rate Design'!$B$13:$B$20,0)), R237-INDEX('Sch 10.1 Rate Design'!$F$13:$F$20,MATCH($C237,'Sch 10.1 Rate Design'!$B$13:$B$20,0))), 0)),"")</f>
        <v>0</v>
      </c>
      <c r="CA237" s="287">
        <f>IF($A237&lt;&gt;"",IF(OR(S237="",S237=0),0,+IF(S237&gt;+INDEX('Sch 10.1 Rate Design'!$F$13:$F$20,MATCH($C237,'Sch 10.1 Rate Design'!$B$13:$B$20,0)),IF(S237&gt;+INDEX('Sch 10.1 Rate Design'!$H$13:$H$20,MATCH($C237,'Sch 10.1 Rate Design'!$B$13:$B$20,0)),+INDEX('Sch 10.1 Rate Design'!$H$13:$H$20,MATCH($C237,'Sch 10.1 Rate Design'!$B$13:$B$20,0))-INDEX('Sch 10.1 Rate Design'!$F$13:$F$20,MATCH($C237,'Sch 10.1 Rate Design'!$B$13:$B$20,0)), S237-INDEX('Sch 10.1 Rate Design'!$F$13:$F$20,MATCH($C237,'Sch 10.1 Rate Design'!$B$13:$B$20,0))), 0)),"")</f>
        <v>2600</v>
      </c>
      <c r="CB237" s="287">
        <f>IF($A237&lt;&gt;"",IF(OR(T237="",T237=0),0,+IF(T237&gt;+INDEX('Sch 10.1 Rate Design'!$F$13:$F$20,MATCH($C237,'Sch 10.1 Rate Design'!$B$13:$B$20,0)),IF(T237&gt;+INDEX('Sch 10.1 Rate Design'!$H$13:$H$20,MATCH($C237,'Sch 10.1 Rate Design'!$B$13:$B$20,0)),+INDEX('Sch 10.1 Rate Design'!$H$13:$H$20,MATCH($C237,'Sch 10.1 Rate Design'!$B$13:$B$20,0))-INDEX('Sch 10.1 Rate Design'!$F$13:$F$20,MATCH($C237,'Sch 10.1 Rate Design'!$B$13:$B$20,0)), T237-INDEX('Sch 10.1 Rate Design'!$F$13:$F$20,MATCH($C237,'Sch 10.1 Rate Design'!$B$13:$B$20,0))), 0)),"")</f>
        <v>0</v>
      </c>
      <c r="CC237" s="287">
        <f>IF($A237&lt;&gt;"",IF(OR(U237="",U237=0),0,+IF(U237&gt;+INDEX('Sch 10.1 Rate Design'!$F$13:$F$20,MATCH($C237,'Sch 10.1 Rate Design'!$B$13:$B$20,0)),IF(U237&gt;+INDEX('Sch 10.1 Rate Design'!$H$13:$H$20,MATCH($C237,'Sch 10.1 Rate Design'!$B$13:$B$20,0)),+INDEX('Sch 10.1 Rate Design'!$H$13:$H$20,MATCH($C237,'Sch 10.1 Rate Design'!$B$13:$B$20,0))-INDEX('Sch 10.1 Rate Design'!$F$13:$F$20,MATCH($C237,'Sch 10.1 Rate Design'!$B$13:$B$20,0)), U237-INDEX('Sch 10.1 Rate Design'!$F$13:$F$20,MATCH($C237,'Sch 10.1 Rate Design'!$B$13:$B$20,0))), 0)),"")</f>
        <v>2600</v>
      </c>
      <c r="CD237" s="287">
        <f>IF($A237&lt;&gt;"",IF(OR(V237="",V237=0),0,+IF(V237&gt;+INDEX('Sch 10.1 Rate Design'!$F$13:$F$20,MATCH($C237,'Sch 10.1 Rate Design'!$B$13:$B$20,0)),IF(V237&gt;+INDEX('Sch 10.1 Rate Design'!$H$13:$H$20,MATCH($C237,'Sch 10.1 Rate Design'!$B$13:$B$20,0)),+INDEX('Sch 10.1 Rate Design'!$H$13:$H$20,MATCH($C237,'Sch 10.1 Rate Design'!$B$13:$B$20,0))-INDEX('Sch 10.1 Rate Design'!$F$13:$F$20,MATCH($C237,'Sch 10.1 Rate Design'!$B$13:$B$20,0)), V237-INDEX('Sch 10.1 Rate Design'!$F$13:$F$20,MATCH($C237,'Sch 10.1 Rate Design'!$B$13:$B$20,0))), 0)),"")</f>
        <v>0</v>
      </c>
      <c r="CE237" s="287">
        <f>IF($A237&lt;&gt;"",IF(OR(W237="",W237=0),0,+IF(W237&gt;+INDEX('Sch 10.1 Rate Design'!$F$13:$F$20,MATCH($C237,'Sch 10.1 Rate Design'!$B$13:$B$20,0)),IF(W237&gt;+INDEX('Sch 10.1 Rate Design'!$H$13:$H$20,MATCH($C237,'Sch 10.1 Rate Design'!$B$13:$B$20,0)),+INDEX('Sch 10.1 Rate Design'!$H$13:$H$20,MATCH($C237,'Sch 10.1 Rate Design'!$B$13:$B$20,0))-INDEX('Sch 10.1 Rate Design'!$F$13:$F$20,MATCH($C237,'Sch 10.1 Rate Design'!$B$13:$B$20,0)), W237-INDEX('Sch 10.1 Rate Design'!$F$13:$F$20,MATCH($C237,'Sch 10.1 Rate Design'!$B$13:$B$20,0))), 0)),"")</f>
        <v>2600</v>
      </c>
      <c r="CF237" s="287">
        <f>IF($A237&lt;&gt;"",IF(OR(X237="",X237=0),0,+IF(X237&gt;+INDEX('Sch 10.1 Rate Design'!$F$13:$F$20,MATCH($C237,'Sch 10.1 Rate Design'!$B$13:$B$20,0)),IF(X237&gt;+INDEX('Sch 10.1 Rate Design'!$H$13:$H$20,MATCH($C237,'Sch 10.1 Rate Design'!$B$13:$B$20,0)),+INDEX('Sch 10.1 Rate Design'!$H$13:$H$20,MATCH($C237,'Sch 10.1 Rate Design'!$B$13:$B$20,0))-INDEX('Sch 10.1 Rate Design'!$F$13:$F$20,MATCH($C237,'Sch 10.1 Rate Design'!$B$13:$B$20,0)), X237-INDEX('Sch 10.1 Rate Design'!$F$13:$F$20,MATCH($C237,'Sch 10.1 Rate Design'!$B$13:$B$20,0))), 0)),"")</f>
        <v>0</v>
      </c>
      <c r="CG237" s="537">
        <f>IF($A237&lt;&gt;"",IF(OR(Y237="",Y237=0),0,+IF(Y237&gt;+INDEX('Sch 10.1 Rate Design'!$F$13:$F$20,MATCH($C237,'Sch 10.1 Rate Design'!$B$13:$B$20,0)),IF(Y237&gt;+INDEX('Sch 10.1 Rate Design'!$H$13:$H$20,MATCH($C237,'Sch 10.1 Rate Design'!$B$13:$B$20,0)),+INDEX('Sch 10.1 Rate Design'!$H$13:$H$20,MATCH($C237,'Sch 10.1 Rate Design'!$B$13:$B$20,0))-INDEX('Sch 10.1 Rate Design'!$F$13:$F$20,MATCH($C237,'Sch 10.1 Rate Design'!$B$13:$B$20,0)), Y237-INDEX('Sch 10.1 Rate Design'!$F$13:$F$20,MATCH($C237,'Sch 10.1 Rate Design'!$B$13:$B$20,0))), 0)),"")</f>
        <v>2600</v>
      </c>
      <c r="CH237" s="656">
        <f>IF($A237&lt;&gt;"",IF(OR(N237="",N237=0), 0, BV237/'Sch 10.1 Rate Design'!$Z$29*INDEX('Sch 10.1 Rate Design'!$I$13:$I$20,MATCH($C237,'Sch 10.1 Rate Design'!$B$13:$B$20,0))),"")</f>
        <v>0</v>
      </c>
      <c r="CI237" s="540">
        <f>IF($A237&lt;&gt;"",IF(OR(O237="",O237=0), 0, BW237/'Sch 10.1 Rate Design'!$Z$29*INDEX('Sch 10.1 Rate Design'!$I$13:$I$20,MATCH($C237,'Sch 10.1 Rate Design'!$B$13:$B$20,0))),"")</f>
        <v>8.1516000000000002</v>
      </c>
      <c r="CJ237" s="540">
        <f>IF($A237&lt;&gt;"",IF(OR(P237="",P237=0), 0, BX237/'Sch 10.1 Rate Design'!$Z$29*INDEX('Sch 10.1 Rate Design'!$I$13:$I$20,MATCH($C237,'Sch 10.1 Rate Design'!$B$13:$B$20,0))),"")</f>
        <v>0</v>
      </c>
      <c r="CK237" s="540">
        <f>IF($A237&lt;&gt;"",IF(OR(Q237="",Q237=0), 0, BY237/'Sch 10.1 Rate Design'!$Z$29*INDEX('Sch 10.1 Rate Design'!$I$13:$I$20,MATCH($C237,'Sch 10.1 Rate Design'!$B$13:$B$20,0))),"")</f>
        <v>9.75</v>
      </c>
      <c r="CL237" s="540">
        <f>IF($A237&lt;&gt;"",IF(OR(R237="",R237=0), 0, BZ237/'Sch 10.1 Rate Design'!$Z$29*INDEX('Sch 10.1 Rate Design'!$I$13:$I$20,MATCH($C237,'Sch 10.1 Rate Design'!$B$13:$B$20,0))),"")</f>
        <v>0</v>
      </c>
      <c r="CM237" s="540">
        <f>IF($A237&lt;&gt;"",IF(OR(S237="",S237=0), 0, CA237/'Sch 10.1 Rate Design'!$Z$29*INDEX('Sch 10.1 Rate Design'!$I$13:$I$20,MATCH($C237,'Sch 10.1 Rate Design'!$B$13:$B$20,0))),"")</f>
        <v>9.75</v>
      </c>
      <c r="CN237" s="540">
        <f>IF($A237&lt;&gt;"",IF(OR(T237="",T237=0), 0, CB237/'Sch 10.1 Rate Design'!$Z$29*INDEX('Sch 10.1 Rate Design'!$I$13:$I$20,MATCH($C237,'Sch 10.1 Rate Design'!$B$13:$B$20,0))),"")</f>
        <v>0</v>
      </c>
      <c r="CO237" s="540">
        <f>IF($A237&lt;&gt;"",IF(OR(U237="",U237=0), 0, CC237/'Sch 10.1 Rate Design'!$Z$29*INDEX('Sch 10.1 Rate Design'!$I$13:$I$20,MATCH($C237,'Sch 10.1 Rate Design'!$B$13:$B$20,0))),"")</f>
        <v>9.75</v>
      </c>
      <c r="CP237" s="540">
        <f>IF($A237&lt;&gt;"",IF(OR(V237="",V237=0), 0, CD237/'Sch 10.1 Rate Design'!$Z$29*INDEX('Sch 10.1 Rate Design'!$I$13:$I$20,MATCH($C237,'Sch 10.1 Rate Design'!$B$13:$B$20,0))),"")</f>
        <v>0</v>
      </c>
      <c r="CQ237" s="540">
        <f>IF($A237&lt;&gt;"",IF(OR(W237="",W237=0), 0, CE237/'Sch 10.1 Rate Design'!$Z$29*INDEX('Sch 10.1 Rate Design'!$I$13:$I$20,MATCH($C237,'Sch 10.1 Rate Design'!$B$13:$B$20,0))),"")</f>
        <v>9.75</v>
      </c>
      <c r="CR237" s="540">
        <f>IF($A237&lt;&gt;"",IF(OR(X237="",X237=0), 0, CF237/'Sch 10.1 Rate Design'!$Z$29*INDEX('Sch 10.1 Rate Design'!$I$13:$I$20,MATCH($C237,'Sch 10.1 Rate Design'!$B$13:$B$20,0))),"")</f>
        <v>0</v>
      </c>
      <c r="CS237" s="539">
        <f>IF($A237&lt;&gt;"",IF(OR(Y237="",Y237=0), 0, CG237/'Sch 10.1 Rate Design'!$Z$29*INDEX('Sch 10.1 Rate Design'!$I$13:$I$20,MATCH($C237,'Sch 10.1 Rate Design'!$B$13:$B$20,0))),"")</f>
        <v>9.75</v>
      </c>
      <c r="CT237" s="538">
        <f>IF($A237&lt;&gt;"",IF(OR(N237="",N237=0),0,IF(N237&gt;INDEX('Sch 10.1 Rate Design'!$J$13:$J$20,MATCH($C237,'Sch 10.1 Rate Design'!$B$13:$B$20,0)),N237-INDEX('Sch 10.1 Rate Design'!$J$13:$J$20,MATCH($C237,'Sch 10.1 Rate Design'!$B$13:$B$20,0)),0)),"")</f>
        <v>0</v>
      </c>
      <c r="CU237" s="287">
        <f>IF($A237&lt;&gt;"",IF(OR(O237="",O237=0),0,IF(O237&gt;INDEX('Sch 10.1 Rate Design'!$J$13:$J$20,MATCH($C237,'Sch 10.1 Rate Design'!$B$13:$B$20,0)),O237-INDEX('Sch 10.1 Rate Design'!$J$13:$J$20,MATCH($C237,'Sch 10.1 Rate Design'!$B$13:$B$20,0)),0)),"")</f>
        <v>0</v>
      </c>
      <c r="CV237" s="287">
        <f>IF($A237&lt;&gt;"",IF(OR(P237="",P237=0),0,IF(P237&gt;INDEX('Sch 10.1 Rate Design'!$J$13:$J$20,MATCH($C237,'Sch 10.1 Rate Design'!$B$13:$B$20,0)),P237-INDEX('Sch 10.1 Rate Design'!$J$13:$J$20,MATCH($C237,'Sch 10.1 Rate Design'!$B$13:$B$20,0)),0)),"")</f>
        <v>0</v>
      </c>
      <c r="CW237" s="287">
        <f>IF($A237&lt;&gt;"",IF(OR(Q237="",Q237=0),0,IF(Q237&gt;INDEX('Sch 10.1 Rate Design'!$J$13:$J$20,MATCH($C237,'Sch 10.1 Rate Design'!$B$13:$B$20,0)),Q237-INDEX('Sch 10.1 Rate Design'!$J$13:$J$20,MATCH($C237,'Sch 10.1 Rate Design'!$B$13:$B$20,0)),0)),"")</f>
        <v>1943.92</v>
      </c>
      <c r="CX237" s="287">
        <f>IF($A237&lt;&gt;"",IF(OR(R237="",R237=0),0,IF(R237&gt;INDEX('Sch 10.1 Rate Design'!$J$13:$J$20,MATCH($C237,'Sch 10.1 Rate Design'!$B$13:$B$20,0)),R237-INDEX('Sch 10.1 Rate Design'!$J$13:$J$20,MATCH($C237,'Sch 10.1 Rate Design'!$B$13:$B$20,0)),0)),"")</f>
        <v>0</v>
      </c>
      <c r="CY237" s="287">
        <f>IF($A237&lt;&gt;"",IF(OR(S237="",S237=0),0,IF(S237&gt;INDEX('Sch 10.1 Rate Design'!$J$13:$J$20,MATCH($C237,'Sch 10.1 Rate Design'!$B$13:$B$20,0)),S237-INDEX('Sch 10.1 Rate Design'!$J$13:$J$20,MATCH($C237,'Sch 10.1 Rate Design'!$B$13:$B$20,0)),0)),"")</f>
        <v>9244.4000000000015</v>
      </c>
      <c r="CZ237" s="287">
        <f>IF($A237&lt;&gt;"",IF(OR(T237="",T237=0),0,IF(T237&gt;INDEX('Sch 10.1 Rate Design'!$J$13:$J$20,MATCH($C237,'Sch 10.1 Rate Design'!$B$13:$B$20,0)),T237-INDEX('Sch 10.1 Rate Design'!$J$13:$J$20,MATCH($C237,'Sch 10.1 Rate Design'!$B$13:$B$20,0)),0)),"")</f>
        <v>0</v>
      </c>
      <c r="DA237" s="287">
        <f>IF($A237&lt;&gt;"",IF(OR(U237="",U237=0),0,IF(U237&gt;INDEX('Sch 10.1 Rate Design'!$J$13:$J$20,MATCH($C237,'Sch 10.1 Rate Design'!$B$13:$B$20,0)),U237-INDEX('Sch 10.1 Rate Design'!$J$13:$J$20,MATCH($C237,'Sch 10.1 Rate Design'!$B$13:$B$20,0)),0)),"")</f>
        <v>15619</v>
      </c>
      <c r="DB237" s="287">
        <f>IF($A237&lt;&gt;"",IF(OR(V237="",V237=0),0,IF(V237&gt;INDEX('Sch 10.1 Rate Design'!$J$13:$J$20,MATCH($C237,'Sch 10.1 Rate Design'!$B$13:$B$20,0)),V237-INDEX('Sch 10.1 Rate Design'!$J$13:$J$20,MATCH($C237,'Sch 10.1 Rate Design'!$B$13:$B$20,0)),0)),"")</f>
        <v>0</v>
      </c>
      <c r="DC237" s="287">
        <f>IF($A237&lt;&gt;"",IF(OR(W237="",W237=0),0,IF(W237&gt;INDEX('Sch 10.1 Rate Design'!$J$13:$J$20,MATCH($C237,'Sch 10.1 Rate Design'!$B$13:$B$20,0)),W237-INDEX('Sch 10.1 Rate Design'!$J$13:$J$20,MATCH($C237,'Sch 10.1 Rate Design'!$B$13:$B$20,0)),0)),"")</f>
        <v>17554.68</v>
      </c>
      <c r="DD237" s="287">
        <f>IF($A237&lt;&gt;"",IF(OR(X237="",X237=0),0,IF(X237&gt;INDEX('Sch 10.1 Rate Design'!$J$13:$J$20,MATCH($C237,'Sch 10.1 Rate Design'!$B$13:$B$20,0)),X237-INDEX('Sch 10.1 Rate Design'!$J$13:$J$20,MATCH($C237,'Sch 10.1 Rate Design'!$B$13:$B$20,0)),0)),"")</f>
        <v>0</v>
      </c>
      <c r="DE237" s="537">
        <f>IF($A237&lt;&gt;"",IF(OR(Y237="",Y237=0),0,IF(Y237&gt;INDEX('Sch 10.1 Rate Design'!$J$13:$J$20,MATCH($C237,'Sch 10.1 Rate Design'!$B$13:$B$20,0)),Y237-INDEX('Sch 10.1 Rate Design'!$J$13:$J$20,MATCH($C237,'Sch 10.1 Rate Design'!$B$13:$B$20,0)),0)),"")</f>
        <v>769.5600000000004</v>
      </c>
      <c r="DF237" s="656">
        <f>IF($A237&lt;&gt;"",IF(OR(N237="",N237=0), 0, CT237/'Sch 10.1 Rate Design'!$Z$29*INDEX('Sch 10.1 Rate Design'!$K$13:$K$20,MATCH($C237,'Sch 10.1 Rate Design'!$B$13:$B$20,0))),"")</f>
        <v>0</v>
      </c>
      <c r="DG237" s="540">
        <f>IF($A237&lt;&gt;"",IF(OR(O237="",O237=0), 0, CU237/'Sch 10.1 Rate Design'!$Z$29*INDEX('Sch 10.1 Rate Design'!$K$13:$K$20,MATCH($C237,'Sch 10.1 Rate Design'!$B$13:$B$20,0))),"")</f>
        <v>0</v>
      </c>
      <c r="DH237" s="540">
        <f>IF($A237&lt;&gt;"",IF(OR(P237="",P237=0), 0, CV237/'Sch 10.1 Rate Design'!$Z$29*INDEX('Sch 10.1 Rate Design'!$K$13:$K$20,MATCH($C237,'Sch 10.1 Rate Design'!$B$13:$B$20,0))),"")</f>
        <v>0</v>
      </c>
      <c r="DI237" s="540">
        <f>IF($A237&lt;&gt;"",IF(OR(Q237="",Q237=0), 0, CW237/'Sch 10.1 Rate Design'!$Z$29*INDEX('Sch 10.1 Rate Design'!$K$13:$K$20,MATCH($C237,'Sch 10.1 Rate Design'!$B$13:$B$20,0))),"")</f>
        <v>8.7476400000000005</v>
      </c>
      <c r="DJ237" s="540">
        <f>IF($A237&lt;&gt;"",IF(OR(R237="",R237=0), 0, CX237/'Sch 10.1 Rate Design'!$Z$29*INDEX('Sch 10.1 Rate Design'!$K$13:$K$20,MATCH($C237,'Sch 10.1 Rate Design'!$B$13:$B$20,0))),"")</f>
        <v>0</v>
      </c>
      <c r="DK237" s="540">
        <f>IF($A237&lt;&gt;"",IF(OR(S237="",S237=0), 0, CY237/'Sch 10.1 Rate Design'!$Z$29*INDEX('Sch 10.1 Rate Design'!$K$13:$K$20,MATCH($C237,'Sch 10.1 Rate Design'!$B$13:$B$20,0))),"")</f>
        <v>41.599800000000002</v>
      </c>
      <c r="DL237" s="540">
        <f>IF($A237&lt;&gt;"",IF(OR(T237="",T237=0), 0, CZ237/'Sch 10.1 Rate Design'!$Z$29*INDEX('Sch 10.1 Rate Design'!$K$13:$K$20,MATCH($C237,'Sch 10.1 Rate Design'!$B$13:$B$20,0))),"")</f>
        <v>0</v>
      </c>
      <c r="DM237" s="540">
        <f>IF($A237&lt;&gt;"",IF(OR(U237="",U237=0), 0, DA237/'Sch 10.1 Rate Design'!$Z$29*INDEX('Sch 10.1 Rate Design'!$K$13:$K$20,MATCH($C237,'Sch 10.1 Rate Design'!$B$13:$B$20,0))),"")</f>
        <v>70.285499999999999</v>
      </c>
      <c r="DN237" s="540">
        <f>IF($A237&lt;&gt;"",IF(OR(V237="",V237=0), 0, DB237/'Sch 10.1 Rate Design'!$Z$29*INDEX('Sch 10.1 Rate Design'!$K$13:$K$20,MATCH($C237,'Sch 10.1 Rate Design'!$B$13:$B$20,0))),"")</f>
        <v>0</v>
      </c>
      <c r="DO237" s="540">
        <f>IF($A237&lt;&gt;"",IF(OR(W237="",W237=0), 0, DC237/'Sch 10.1 Rate Design'!$Z$29*INDEX('Sch 10.1 Rate Design'!$K$13:$K$20,MATCH($C237,'Sch 10.1 Rate Design'!$B$13:$B$20,0))),"")</f>
        <v>78.99606</v>
      </c>
      <c r="DP237" s="540">
        <f>IF($A237&lt;&gt;"",IF(OR(X237="",X237=0), 0, DD237/'Sch 10.1 Rate Design'!$Z$29*INDEX('Sch 10.1 Rate Design'!$K$13:$K$20,MATCH($C237,'Sch 10.1 Rate Design'!$B$13:$B$20,0))),"")</f>
        <v>0</v>
      </c>
      <c r="DQ237" s="539">
        <f>IF($A237&lt;&gt;"",IF(OR(Y237="",Y237=0), 0, DE237/'Sch 10.1 Rate Design'!$Z$29*INDEX('Sch 10.1 Rate Design'!$K$13:$K$20,MATCH($C237,'Sch 10.1 Rate Design'!$B$13:$B$20,0))),"")</f>
        <v>3.4630200000000015</v>
      </c>
      <c r="DR237" s="538">
        <f>IF($A237&lt;&gt;"",IF(OR(N237="",N237=0), 0,INDEX('Sch 10.1 Rate Design'!$D$13:$D$20,MATCH($C237,'Sch 10.1 Rate Design'!$B$13:$B$20,0))),"")</f>
        <v>0</v>
      </c>
      <c r="DS237" s="287">
        <f>IF($A237&lt;&gt;"",IF(OR(O237="",O237=0), 0,INDEX('Sch 10.1 Rate Design'!$D$13:$D$20,MATCH($C237,'Sch 10.1 Rate Design'!$B$13:$B$20,0))),"")</f>
        <v>0</v>
      </c>
      <c r="DT237" s="287">
        <f>IF($A237&lt;&gt;"",IF(OR(P237="",P237=0), 0,INDEX('Sch 10.1 Rate Design'!$D$13:$D$20,MATCH($C237,'Sch 10.1 Rate Design'!$B$13:$B$20,0))),"")</f>
        <v>0</v>
      </c>
      <c r="DU237" s="287">
        <f>IF($A237&lt;&gt;"",IF(OR(Q237="",Q237=0), 0,INDEX('Sch 10.1 Rate Design'!$D$13:$D$20,MATCH($C237,'Sch 10.1 Rate Design'!$B$13:$B$20,0))),"")</f>
        <v>0</v>
      </c>
      <c r="DV237" s="287">
        <f>IF($A237&lt;&gt;"",IF(OR(R237="",R237=0), 0,INDEX('Sch 10.1 Rate Design'!$D$13:$D$20,MATCH($C237,'Sch 10.1 Rate Design'!$B$13:$B$20,0))),"")</f>
        <v>0</v>
      </c>
      <c r="DW237" s="287">
        <f>IF($A237&lt;&gt;"",IF(OR(S237="",S237=0), 0,INDEX('Sch 10.1 Rate Design'!$D$13:$D$20,MATCH($C237,'Sch 10.1 Rate Design'!$B$13:$B$20,0))),"")</f>
        <v>0</v>
      </c>
      <c r="DX237" s="287">
        <f>IF($A237&lt;&gt;"",IF(OR(T237="",T237=0), 0,INDEX('Sch 10.1 Rate Design'!$D$13:$D$20,MATCH($C237,'Sch 10.1 Rate Design'!$B$13:$B$20,0))),"")</f>
        <v>0</v>
      </c>
      <c r="DY237" s="287">
        <f>IF($A237&lt;&gt;"",IF(OR(U237="",U237=0), 0,INDEX('Sch 10.1 Rate Design'!$D$13:$D$20,MATCH($C237,'Sch 10.1 Rate Design'!$B$13:$B$20,0))),"")</f>
        <v>0</v>
      </c>
      <c r="DZ237" s="287">
        <f>IF($A237&lt;&gt;"",IF(OR(V237="",V237=0), 0,INDEX('Sch 10.1 Rate Design'!$D$13:$D$20,MATCH($C237,'Sch 10.1 Rate Design'!$B$13:$B$20,0))),"")</f>
        <v>0</v>
      </c>
      <c r="EA237" s="287">
        <f>IF($A237&lt;&gt;"",IF(OR(W237="",W237=0), 0,INDEX('Sch 10.1 Rate Design'!$D$13:$D$20,MATCH($C237,'Sch 10.1 Rate Design'!$B$13:$B$20,0))),"")</f>
        <v>0</v>
      </c>
      <c r="EB237" s="287">
        <f>IF($A237&lt;&gt;"",IF(OR(X237="",X237=0), 0,INDEX('Sch 10.1 Rate Design'!$D$13:$D$20,MATCH($C237,'Sch 10.1 Rate Design'!$B$13:$B$20,0))),"")</f>
        <v>0</v>
      </c>
      <c r="EC237" s="537">
        <f>IF($A237&lt;&gt;"",IF(OR(Y237="",Y237=0), 0,INDEX('Sch 10.1 Rate Design'!$D$13:$D$20,MATCH($C237,'Sch 10.1 Rate Design'!$B$13:$B$20,0))),"")</f>
        <v>0</v>
      </c>
      <c r="ED237" s="538"/>
      <c r="EE237" s="287"/>
      <c r="EF237" s="287"/>
      <c r="EG237" s="287"/>
      <c r="EH237" s="287"/>
      <c r="EI237" s="287"/>
      <c r="EJ237" s="287"/>
      <c r="EK237" s="287"/>
      <c r="EL237" s="287"/>
      <c r="EM237" s="287"/>
      <c r="EN237" s="287"/>
      <c r="EO237" s="537"/>
      <c r="EP237" s="287"/>
    </row>
    <row r="238" spans="1:146" x14ac:dyDescent="0.2">
      <c r="A238" s="287">
        <f>IF(Inputs!AL239&lt;&gt;"",Inputs!AL239,"")</f>
        <v>82773650</v>
      </c>
      <c r="B238" s="287">
        <f t="shared" si="64"/>
        <v>228</v>
      </c>
      <c r="C238" s="691">
        <f>IF($A238&lt;&gt;"",Inputs!AK232,"")</f>
        <v>0.75</v>
      </c>
      <c r="D238" s="541">
        <f t="shared" si="81"/>
        <v>824.13336000000004</v>
      </c>
      <c r="E238" s="541">
        <f t="shared" si="82"/>
        <v>137.35556</v>
      </c>
      <c r="F238" s="287">
        <f t="shared" si="83"/>
        <v>79796.639999999999</v>
      </c>
      <c r="G238" s="287">
        <f t="shared" si="84"/>
        <v>13299.44</v>
      </c>
      <c r="H238" s="752">
        <f t="shared" si="85"/>
        <v>17682.72</v>
      </c>
      <c r="I238" s="752">
        <f t="shared" si="65"/>
        <v>62113.919999999998</v>
      </c>
      <c r="J238" s="752">
        <f t="shared" si="86"/>
        <v>3</v>
      </c>
      <c r="K238" s="752">
        <f t="shared" si="66"/>
        <v>3</v>
      </c>
      <c r="L238" s="749">
        <f t="shared" si="67"/>
        <v>0</v>
      </c>
      <c r="M238" s="749">
        <f t="shared" si="68"/>
        <v>5954.08</v>
      </c>
      <c r="N238" s="538">
        <f>IF($A238&lt;&gt;"",INDEX(Inputs!$AM234:$AX234,,MATCH('Sch 10.2 Rate Data'!N$7,Inputs!$AM$4:$AX$4,0)),"")</f>
        <v>0</v>
      </c>
      <c r="O238" s="287">
        <f>IF($A238&lt;&gt;"",INDEX(Inputs!$AM234:$AX234,,MATCH('Sch 10.2 Rate Data'!O$7,Inputs!$AM$4:$AX$4,0)),"")</f>
        <v>4757.2800000000007</v>
      </c>
      <c r="P238" s="287">
        <f>IF($A238&lt;&gt;"",INDEX(Inputs!$AM234:$AX234,,MATCH('Sch 10.2 Rate Data'!P$7,Inputs!$AM$4:$AX$4,0)),"")</f>
        <v>0</v>
      </c>
      <c r="Q238" s="287">
        <f>IF($A238&lt;&gt;"",INDEX(Inputs!$AM234:$AX234,,MATCH('Sch 10.2 Rate Data'!Q$7,Inputs!$AM$4:$AX$4,0)),"")</f>
        <v>6971.3600000000006</v>
      </c>
      <c r="R238" s="287">
        <f>IF($A238&lt;&gt;"",INDEX(Inputs!$AM234:$AX234,,MATCH('Sch 10.2 Rate Data'!R$7,Inputs!$AM$4:$AX$4,0)),"")</f>
        <v>0</v>
      </c>
      <c r="S238" s="287">
        <f>IF($A238&lt;&gt;"",INDEX(Inputs!$AM234:$AX234,,MATCH('Sch 10.2 Rate Data'!S$7,Inputs!$AM$4:$AX$4,0)),"")</f>
        <v>21430.2</v>
      </c>
      <c r="T238" s="287">
        <f>IF($A238&lt;&gt;"",INDEX(Inputs!$AM234:$AX234,,MATCH('Sch 10.2 Rate Data'!T$7,Inputs!$AM$4:$AX$4,0)),"")</f>
        <v>0</v>
      </c>
      <c r="U238" s="287">
        <f>IF($A238&lt;&gt;"",INDEX(Inputs!$AM234:$AX234,,MATCH('Sch 10.2 Rate Data'!U$7,Inputs!$AM$4:$AX$4,0)),"")</f>
        <v>18318.52</v>
      </c>
      <c r="V238" s="287">
        <f>IF($A238&lt;&gt;"",INDEX(Inputs!$AM234:$AX234,,MATCH('Sch 10.2 Rate Data'!V$7,Inputs!$AM$4:$AX$4,0)),"")</f>
        <v>0</v>
      </c>
      <c r="W238" s="287">
        <f>IF($A238&lt;&gt;"",INDEX(Inputs!$AM234:$AX234,,MATCH('Sch 10.2 Rate Data'!W$7,Inputs!$AM$4:$AX$4,0)),"")</f>
        <v>22365.200000000001</v>
      </c>
      <c r="X238" s="287">
        <f>IF($A238&lt;&gt;"",INDEX(Inputs!$AM234:$AX234,,MATCH('Sch 10.2 Rate Data'!X$7,Inputs!$AM$4:$AX$4,0)),"")</f>
        <v>0</v>
      </c>
      <c r="Y238" s="287">
        <f>IF($A238&lt;&gt;"",INDEX(Inputs!$AM234:$AX234,,MATCH('Sch 10.2 Rate Data'!Y$7,Inputs!$AM$4:$AX$4,0)),"")</f>
        <v>5954.08</v>
      </c>
      <c r="Z238" s="656">
        <f t="shared" si="69"/>
        <v>0</v>
      </c>
      <c r="AA238" s="540">
        <f t="shared" si="70"/>
        <v>99.939800000000005</v>
      </c>
      <c r="AB238" s="540">
        <f t="shared" si="71"/>
        <v>0</v>
      </c>
      <c r="AC238" s="540">
        <f t="shared" si="72"/>
        <v>108.59161999999999</v>
      </c>
      <c r="AD238" s="540">
        <f t="shared" si="73"/>
        <v>0</v>
      </c>
      <c r="AE238" s="540">
        <f t="shared" si="74"/>
        <v>173.65640000000002</v>
      </c>
      <c r="AF238" s="540">
        <f t="shared" si="75"/>
        <v>0</v>
      </c>
      <c r="AG238" s="540">
        <f t="shared" si="76"/>
        <v>159.65384</v>
      </c>
      <c r="AH238" s="540">
        <f t="shared" si="77"/>
        <v>0</v>
      </c>
      <c r="AI238" s="540">
        <f t="shared" si="78"/>
        <v>177.8639</v>
      </c>
      <c r="AJ238" s="540">
        <f t="shared" si="79"/>
        <v>0</v>
      </c>
      <c r="AK238" s="539">
        <f t="shared" si="80"/>
        <v>104.42779999999999</v>
      </c>
      <c r="AL238" s="656">
        <f>IF($A238&lt;&gt;"",IF(OR(N238="",N238=0), 0, INDEX('Sch 10.1 Rate Design'!$E$13:$E$20,MATCH($C238,'Sch 10.1 Rate Design'!$B$13:$B$20,0))),"")</f>
        <v>0</v>
      </c>
      <c r="AM238" s="540">
        <f>IF($A238&lt;&gt;"",IF(OR(O238="",O238=0), 0, INDEX('Sch 10.1 Rate Design'!$E$13:$E$20,MATCH($C238,'Sch 10.1 Rate Design'!$B$13:$B$20,0))),"")*2</f>
        <v>86</v>
      </c>
      <c r="AN238" s="540">
        <f>IF($A238&lt;&gt;"",IF(OR(P238="",P238=0), 0, INDEX('Sch 10.1 Rate Design'!$E$13:$E$20,MATCH($C238,'Sch 10.1 Rate Design'!$B$13:$B$20,0))),"")</f>
        <v>0</v>
      </c>
      <c r="AO238" s="540">
        <f>IF($A238&lt;&gt;"",IF(OR(Q238="",Q238=0), 0, INDEX('Sch 10.1 Rate Design'!$E$13:$E$20,MATCH($C238,'Sch 10.1 Rate Design'!$B$13:$B$20,0))),"")*2</f>
        <v>86</v>
      </c>
      <c r="AP238" s="540">
        <f>IF($A238&lt;&gt;"",IF(OR(R238="",R238=0), 0, INDEX('Sch 10.1 Rate Design'!$E$13:$E$20,MATCH($C238,'Sch 10.1 Rate Design'!$B$13:$B$20,0))),"")</f>
        <v>0</v>
      </c>
      <c r="AQ238" s="540">
        <f>IF($A238&lt;&gt;"",IF(OR(S238="",S238=0), 0, INDEX('Sch 10.1 Rate Design'!$E$13:$E$20,MATCH($C238,'Sch 10.1 Rate Design'!$B$13:$B$20,0))),"")*2</f>
        <v>86</v>
      </c>
      <c r="AR238" s="540">
        <f>IF($A238&lt;&gt;"",IF(OR(T238="",T238=0), 0, INDEX('Sch 10.1 Rate Design'!$E$13:$E$20,MATCH($C238,'Sch 10.1 Rate Design'!$B$13:$B$20,0))),"")</f>
        <v>0</v>
      </c>
      <c r="AS238" s="540">
        <f>IF($A238&lt;&gt;"",IF(OR(U238="",U238=0), 0, INDEX('Sch 10.1 Rate Design'!$E$13:$E$20,MATCH($C238,'Sch 10.1 Rate Design'!$B$13:$B$20,0))),"")*2</f>
        <v>86</v>
      </c>
      <c r="AT238" s="540">
        <f>IF($A238&lt;&gt;"",IF(OR(V238="",V238=0), 0, INDEX('Sch 10.1 Rate Design'!$E$13:$E$20,MATCH($C238,'Sch 10.1 Rate Design'!$B$13:$B$20,0))),"")</f>
        <v>0</v>
      </c>
      <c r="AU238" s="540">
        <f>IF($A238&lt;&gt;"",IF(OR(W238="",W238=0), 0, INDEX('Sch 10.1 Rate Design'!$E$13:$E$20,MATCH($C238,'Sch 10.1 Rate Design'!$B$13:$B$20,0))),"")*2</f>
        <v>86</v>
      </c>
      <c r="AV238" s="540">
        <f>IF($A238&lt;&gt;"",IF(OR(X238="",X238=0), 0, INDEX('Sch 10.1 Rate Design'!$E$13:$E$20,MATCH($C238,'Sch 10.1 Rate Design'!$B$13:$B$20,0))),"")</f>
        <v>0</v>
      </c>
      <c r="AW238" s="540">
        <f>IF($A238&lt;&gt;"",IF(OR(Y238="",Y238=0), 0, INDEX('Sch 10.1 Rate Design'!$E$13:$E$20,MATCH($C238,'Sch 10.1 Rate Design'!$B$13:$B$20,0))),"")*2</f>
        <v>86</v>
      </c>
      <c r="AX238" s="538">
        <f>IF($A238&lt;&gt;"",IF(OR(N238="",N238=0),0,+IF(N238&gt;+INDEX('Sch 10.1 Rate Design'!$D$13:$D$20,MATCH($C238,'Sch 10.1 Rate Design'!$B$13:$B$20,0)),IF(N238&gt;+INDEX('Sch 10.1 Rate Design'!$F$13:$F$20,MATCH($C238,'Sch 10.1 Rate Design'!$B$13:$B$20,0)),+INDEX('Sch 10.1 Rate Design'!$F$13:$F$20,MATCH($C238,'Sch 10.1 Rate Design'!$B$13:$B$20,0))-INDEX('Sch 10.1 Rate Design'!$D$13:$D$20,MATCH($C238,'Sch 10.1 Rate Design'!$B$13:$B$20,0)), N238-INDEX('Sch 10.1 Rate Design'!$D$13:$D$20,MATCH($C238,'Sch 10.1 Rate Design'!$B$13:$B$20,0))),0)),"")</f>
        <v>0</v>
      </c>
      <c r="AY238" s="287">
        <f>IF($A238&lt;&gt;"",IF(OR(O238="",O238=0),0,+IF(O238&gt;+INDEX('Sch 10.1 Rate Design'!$D$13:$D$20,MATCH($C238,'Sch 10.1 Rate Design'!$B$13:$B$20,0)),IF(O238&gt;+INDEX('Sch 10.1 Rate Design'!$F$13:$F$20,MATCH($C238,'Sch 10.1 Rate Design'!$B$13:$B$20,0)),+INDEX('Sch 10.1 Rate Design'!$F$13:$F$20,MATCH($C238,'Sch 10.1 Rate Design'!$B$13:$B$20,0))-INDEX('Sch 10.1 Rate Design'!$D$13:$D$20,MATCH($C238,'Sch 10.1 Rate Design'!$B$13:$B$20,0)), O238-INDEX('Sch 10.1 Rate Design'!$D$13:$D$20,MATCH($C238,'Sch 10.1 Rate Design'!$B$13:$B$20,0))),0)),"")</f>
        <v>3900</v>
      </c>
      <c r="AZ238" s="287">
        <f>IF($A238&lt;&gt;"",IF(OR(P238="",P238=0),0,+IF(P238&gt;+INDEX('Sch 10.1 Rate Design'!$D$13:$D$20,MATCH($C238,'Sch 10.1 Rate Design'!$B$13:$B$20,0)),IF(P238&gt;+INDEX('Sch 10.1 Rate Design'!$F$13:$F$20,MATCH($C238,'Sch 10.1 Rate Design'!$B$13:$B$20,0)),+INDEX('Sch 10.1 Rate Design'!$F$13:$F$20,MATCH($C238,'Sch 10.1 Rate Design'!$B$13:$B$20,0))-INDEX('Sch 10.1 Rate Design'!$D$13:$D$20,MATCH($C238,'Sch 10.1 Rate Design'!$B$13:$B$20,0)), P238-INDEX('Sch 10.1 Rate Design'!$D$13:$D$20,MATCH($C238,'Sch 10.1 Rate Design'!$B$13:$B$20,0))),0)),"")</f>
        <v>0</v>
      </c>
      <c r="BA238" s="287">
        <f>IF($A238&lt;&gt;"",IF(OR(Q238="",Q238=0),0,+IF(Q238&gt;+INDEX('Sch 10.1 Rate Design'!$D$13:$D$20,MATCH($C238,'Sch 10.1 Rate Design'!$B$13:$B$20,0)),IF(Q238&gt;+INDEX('Sch 10.1 Rate Design'!$F$13:$F$20,MATCH($C238,'Sch 10.1 Rate Design'!$B$13:$B$20,0)),+INDEX('Sch 10.1 Rate Design'!$F$13:$F$20,MATCH($C238,'Sch 10.1 Rate Design'!$B$13:$B$20,0))-INDEX('Sch 10.1 Rate Design'!$D$13:$D$20,MATCH($C238,'Sch 10.1 Rate Design'!$B$13:$B$20,0)), Q238-INDEX('Sch 10.1 Rate Design'!$D$13:$D$20,MATCH($C238,'Sch 10.1 Rate Design'!$B$13:$B$20,0))),0)),"")</f>
        <v>3900</v>
      </c>
      <c r="BB238" s="287">
        <f>IF($A238&lt;&gt;"",IF(OR(R238="",R238=0),0,+IF(R238&gt;+INDEX('Sch 10.1 Rate Design'!$D$13:$D$20,MATCH($C238,'Sch 10.1 Rate Design'!$B$13:$B$20,0)),IF(R238&gt;+INDEX('Sch 10.1 Rate Design'!$F$13:$F$20,MATCH($C238,'Sch 10.1 Rate Design'!$B$13:$B$20,0)),+INDEX('Sch 10.1 Rate Design'!$F$13:$F$20,MATCH($C238,'Sch 10.1 Rate Design'!$B$13:$B$20,0))-INDEX('Sch 10.1 Rate Design'!$D$13:$D$20,MATCH($C238,'Sch 10.1 Rate Design'!$B$13:$B$20,0)), R238-INDEX('Sch 10.1 Rate Design'!$D$13:$D$20,MATCH($C238,'Sch 10.1 Rate Design'!$B$13:$B$20,0))),0)),"")</f>
        <v>0</v>
      </c>
      <c r="BC238" s="287">
        <f>IF($A238&lt;&gt;"",IF(OR(S238="",S238=0),0,+IF(S238&gt;+INDEX('Sch 10.1 Rate Design'!$D$13:$D$20,MATCH($C238,'Sch 10.1 Rate Design'!$B$13:$B$20,0)),IF(S238&gt;+INDEX('Sch 10.1 Rate Design'!$F$13:$F$20,MATCH($C238,'Sch 10.1 Rate Design'!$B$13:$B$20,0)),+INDEX('Sch 10.1 Rate Design'!$F$13:$F$20,MATCH($C238,'Sch 10.1 Rate Design'!$B$13:$B$20,0))-INDEX('Sch 10.1 Rate Design'!$D$13:$D$20,MATCH($C238,'Sch 10.1 Rate Design'!$B$13:$B$20,0)), S238-INDEX('Sch 10.1 Rate Design'!$D$13:$D$20,MATCH($C238,'Sch 10.1 Rate Design'!$B$13:$B$20,0))),0)),"")</f>
        <v>3900</v>
      </c>
      <c r="BD238" s="287">
        <f>IF($A238&lt;&gt;"",IF(OR(T238="",T238=0),0,+IF(T238&gt;+INDEX('Sch 10.1 Rate Design'!$D$13:$D$20,MATCH($C238,'Sch 10.1 Rate Design'!$B$13:$B$20,0)),IF(T238&gt;+INDEX('Sch 10.1 Rate Design'!$F$13:$F$20,MATCH($C238,'Sch 10.1 Rate Design'!$B$13:$B$20,0)),+INDEX('Sch 10.1 Rate Design'!$F$13:$F$20,MATCH($C238,'Sch 10.1 Rate Design'!$B$13:$B$20,0))-INDEX('Sch 10.1 Rate Design'!$D$13:$D$20,MATCH($C238,'Sch 10.1 Rate Design'!$B$13:$B$20,0)), T238-INDEX('Sch 10.1 Rate Design'!$D$13:$D$20,MATCH($C238,'Sch 10.1 Rate Design'!$B$13:$B$20,0))),0)),"")</f>
        <v>0</v>
      </c>
      <c r="BE238" s="287">
        <f>IF($A238&lt;&gt;"",IF(OR(U238="",U238=0),0,+IF(U238&gt;+INDEX('Sch 10.1 Rate Design'!$D$13:$D$20,MATCH($C238,'Sch 10.1 Rate Design'!$B$13:$B$20,0)),IF(U238&gt;+INDEX('Sch 10.1 Rate Design'!$F$13:$F$20,MATCH($C238,'Sch 10.1 Rate Design'!$B$13:$B$20,0)),+INDEX('Sch 10.1 Rate Design'!$F$13:$F$20,MATCH($C238,'Sch 10.1 Rate Design'!$B$13:$B$20,0))-INDEX('Sch 10.1 Rate Design'!$D$13:$D$20,MATCH($C238,'Sch 10.1 Rate Design'!$B$13:$B$20,0)), U238-INDEX('Sch 10.1 Rate Design'!$D$13:$D$20,MATCH($C238,'Sch 10.1 Rate Design'!$B$13:$B$20,0))),0)),"")</f>
        <v>3900</v>
      </c>
      <c r="BF238" s="287">
        <f>IF($A238&lt;&gt;"",IF(OR(V238="",V238=0),0,+IF(V238&gt;+INDEX('Sch 10.1 Rate Design'!$D$13:$D$20,MATCH($C238,'Sch 10.1 Rate Design'!$B$13:$B$20,0)),IF(V238&gt;+INDEX('Sch 10.1 Rate Design'!$F$13:$F$20,MATCH($C238,'Sch 10.1 Rate Design'!$B$13:$B$20,0)),+INDEX('Sch 10.1 Rate Design'!$F$13:$F$20,MATCH($C238,'Sch 10.1 Rate Design'!$B$13:$B$20,0))-INDEX('Sch 10.1 Rate Design'!$D$13:$D$20,MATCH($C238,'Sch 10.1 Rate Design'!$B$13:$B$20,0)), V238-INDEX('Sch 10.1 Rate Design'!$D$13:$D$20,MATCH($C238,'Sch 10.1 Rate Design'!$B$13:$B$20,0))),0)),"")</f>
        <v>0</v>
      </c>
      <c r="BG238" s="287">
        <f>IF($A238&lt;&gt;"",IF(OR(W238="",W238=0),0,+IF(W238&gt;+INDEX('Sch 10.1 Rate Design'!$D$13:$D$20,MATCH($C238,'Sch 10.1 Rate Design'!$B$13:$B$20,0)),IF(W238&gt;+INDEX('Sch 10.1 Rate Design'!$F$13:$F$20,MATCH($C238,'Sch 10.1 Rate Design'!$B$13:$B$20,0)),+INDEX('Sch 10.1 Rate Design'!$F$13:$F$20,MATCH($C238,'Sch 10.1 Rate Design'!$B$13:$B$20,0))-INDEX('Sch 10.1 Rate Design'!$D$13:$D$20,MATCH($C238,'Sch 10.1 Rate Design'!$B$13:$B$20,0)), W238-INDEX('Sch 10.1 Rate Design'!$D$13:$D$20,MATCH($C238,'Sch 10.1 Rate Design'!$B$13:$B$20,0))),0)),"")</f>
        <v>3900</v>
      </c>
      <c r="BH238" s="287">
        <f>IF($A238&lt;&gt;"",IF(OR(X238="",X238=0),0,+IF(X238&gt;+INDEX('Sch 10.1 Rate Design'!$D$13:$D$20,MATCH($C238,'Sch 10.1 Rate Design'!$B$13:$B$20,0)),IF(X238&gt;+INDEX('Sch 10.1 Rate Design'!$F$13:$F$20,MATCH($C238,'Sch 10.1 Rate Design'!$B$13:$B$20,0)),+INDEX('Sch 10.1 Rate Design'!$F$13:$F$20,MATCH($C238,'Sch 10.1 Rate Design'!$B$13:$B$20,0))-INDEX('Sch 10.1 Rate Design'!$D$13:$D$20,MATCH($C238,'Sch 10.1 Rate Design'!$B$13:$B$20,0)), X238-INDEX('Sch 10.1 Rate Design'!$D$13:$D$20,MATCH($C238,'Sch 10.1 Rate Design'!$B$13:$B$20,0))),0)),"")</f>
        <v>0</v>
      </c>
      <c r="BI238" s="537">
        <f>IF($A238&lt;&gt;"",IF(OR(Y238="",Y238=0),0,+IF(Y238&gt;+INDEX('Sch 10.1 Rate Design'!$D$13:$D$20,MATCH($C238,'Sch 10.1 Rate Design'!$B$13:$B$20,0)),IF(Y238&gt;+INDEX('Sch 10.1 Rate Design'!$F$13:$F$20,MATCH($C238,'Sch 10.1 Rate Design'!$B$13:$B$20,0)),+INDEX('Sch 10.1 Rate Design'!$F$13:$F$20,MATCH($C238,'Sch 10.1 Rate Design'!$B$13:$B$20,0))-INDEX('Sch 10.1 Rate Design'!$D$13:$D$20,MATCH($C238,'Sch 10.1 Rate Design'!$B$13:$B$20,0)), Y238-INDEX('Sch 10.1 Rate Design'!$D$13:$D$20,MATCH($C238,'Sch 10.1 Rate Design'!$B$13:$B$20,0))),0)),"")</f>
        <v>3900</v>
      </c>
      <c r="BJ238" s="656">
        <f>IF($A238&lt;&gt;"",IF(OR(N238="",N238=0), 0, AX238/'Sch 10.1 Rate Design'!$Z$29*INDEX('Sch 10.1 Rate Design'!$G$13:$G$20,MATCH($C238,'Sch 10.1 Rate Design'!$B$13:$B$20,0))),"")</f>
        <v>0</v>
      </c>
      <c r="BK238" s="540">
        <f>IF($A238&lt;&gt;"",IF(OR(O238="",O238=0), 0, AY238/'Sch 10.1 Rate Design'!$Z$29*INDEX('Sch 10.1 Rate Design'!$G$13:$G$20,MATCH($C238,'Sch 10.1 Rate Design'!$B$13:$B$20,0))),"")</f>
        <v>10.725</v>
      </c>
      <c r="BL238" s="540">
        <f>IF($A238&lt;&gt;"",IF(OR(P238="",P238=0), 0, AZ238/'Sch 10.1 Rate Design'!$Z$29*INDEX('Sch 10.1 Rate Design'!$G$13:$G$20,MATCH($C238,'Sch 10.1 Rate Design'!$B$13:$B$20,0))),"")</f>
        <v>0</v>
      </c>
      <c r="BM238" s="540">
        <f>IF($A238&lt;&gt;"",IF(OR(Q238="",Q238=0), 0, BA238/'Sch 10.1 Rate Design'!$Z$29*INDEX('Sch 10.1 Rate Design'!$G$13:$G$20,MATCH($C238,'Sch 10.1 Rate Design'!$B$13:$B$20,0))),"")</f>
        <v>10.725</v>
      </c>
      <c r="BN238" s="540">
        <f>IF($A238&lt;&gt;"",IF(OR(R238="",R238=0), 0, BB238/'Sch 10.1 Rate Design'!$Z$29*INDEX('Sch 10.1 Rate Design'!$G$13:$G$20,MATCH($C238,'Sch 10.1 Rate Design'!$B$13:$B$20,0))),"")</f>
        <v>0</v>
      </c>
      <c r="BO238" s="540">
        <f>IF($A238&lt;&gt;"",IF(OR(S238="",S238=0), 0, BC238/'Sch 10.1 Rate Design'!$Z$29*INDEX('Sch 10.1 Rate Design'!$G$13:$G$20,MATCH($C238,'Sch 10.1 Rate Design'!$B$13:$B$20,0))),"")</f>
        <v>10.725</v>
      </c>
      <c r="BP238" s="540">
        <f>IF($A238&lt;&gt;"",IF(OR(T238="",T238=0), 0, BD238/'Sch 10.1 Rate Design'!$Z$29*INDEX('Sch 10.1 Rate Design'!$G$13:$G$20,MATCH($C238,'Sch 10.1 Rate Design'!$B$13:$B$20,0))),"")</f>
        <v>0</v>
      </c>
      <c r="BQ238" s="540">
        <f>IF($A238&lt;&gt;"",IF(OR(U238="",U238=0), 0, BE238/'Sch 10.1 Rate Design'!$Z$29*INDEX('Sch 10.1 Rate Design'!$G$13:$G$20,MATCH($C238,'Sch 10.1 Rate Design'!$B$13:$B$20,0))),"")</f>
        <v>10.725</v>
      </c>
      <c r="BR238" s="540">
        <f>IF($A238&lt;&gt;"",IF(OR(V238="",V238=0), 0, BF238/'Sch 10.1 Rate Design'!$Z$29*INDEX('Sch 10.1 Rate Design'!$G$13:$G$20,MATCH($C238,'Sch 10.1 Rate Design'!$B$13:$B$20,0))),"")</f>
        <v>0</v>
      </c>
      <c r="BS238" s="540">
        <f>IF($A238&lt;&gt;"",IF(OR(W238="",W238=0), 0, BG238/'Sch 10.1 Rate Design'!$Z$29*INDEX('Sch 10.1 Rate Design'!$G$13:$G$20,MATCH($C238,'Sch 10.1 Rate Design'!$B$13:$B$20,0))),"")</f>
        <v>10.725</v>
      </c>
      <c r="BT238" s="540">
        <f>IF($A238&lt;&gt;"",IF(OR(X238="",X238=0), 0, BH238/'Sch 10.1 Rate Design'!$Z$29*INDEX('Sch 10.1 Rate Design'!$G$13:$G$20,MATCH($C238,'Sch 10.1 Rate Design'!$B$13:$B$20,0))),"")</f>
        <v>0</v>
      </c>
      <c r="BU238" s="539">
        <f>IF($A238&lt;&gt;"",IF(OR(Y238="",Y238=0), 0, BI238/'Sch 10.1 Rate Design'!$Z$29*INDEX('Sch 10.1 Rate Design'!$G$13:$G$20,MATCH($C238,'Sch 10.1 Rate Design'!$B$13:$B$20,0))),"")</f>
        <v>10.725</v>
      </c>
      <c r="BV238" s="538">
        <f>IF($A238&lt;&gt;"",IF(OR(N238="",N238=0),0,+IF(N238&gt;+INDEX('Sch 10.1 Rate Design'!$F$13:$F$20,MATCH($C238,'Sch 10.1 Rate Design'!$B$13:$B$20,0)),IF(N238&gt;+INDEX('Sch 10.1 Rate Design'!$H$13:$H$20,MATCH($C238,'Sch 10.1 Rate Design'!$B$13:$B$20,0)),+INDEX('Sch 10.1 Rate Design'!$H$13:$H$20,MATCH($C238,'Sch 10.1 Rate Design'!$B$13:$B$20,0))-INDEX('Sch 10.1 Rate Design'!$F$13:$F$20,MATCH($C238,'Sch 10.1 Rate Design'!$B$13:$B$20,0)), N238-INDEX('Sch 10.1 Rate Design'!$F$13:$F$20,MATCH($C238,'Sch 10.1 Rate Design'!$B$13:$B$20,0))), 0)),"")</f>
        <v>0</v>
      </c>
      <c r="BW238" s="287">
        <f>IF($A238&lt;&gt;"",IF(OR(O238="",O238=0),0,+IF(O238&gt;+INDEX('Sch 10.1 Rate Design'!$F$13:$F$20,MATCH($C238,'Sch 10.1 Rate Design'!$B$13:$B$20,0)),IF(O238&gt;+INDEX('Sch 10.1 Rate Design'!$H$13:$H$20,MATCH($C238,'Sch 10.1 Rate Design'!$B$13:$B$20,0)),+INDEX('Sch 10.1 Rate Design'!$H$13:$H$20,MATCH($C238,'Sch 10.1 Rate Design'!$B$13:$B$20,0))-INDEX('Sch 10.1 Rate Design'!$F$13:$F$20,MATCH($C238,'Sch 10.1 Rate Design'!$B$13:$B$20,0)), O238-INDEX('Sch 10.1 Rate Design'!$F$13:$F$20,MATCH($C238,'Sch 10.1 Rate Design'!$B$13:$B$20,0))), 0)),"")</f>
        <v>857.28000000000065</v>
      </c>
      <c r="BX238" s="287">
        <f>IF($A238&lt;&gt;"",IF(OR(P238="",P238=0),0,+IF(P238&gt;+INDEX('Sch 10.1 Rate Design'!$F$13:$F$20,MATCH($C238,'Sch 10.1 Rate Design'!$B$13:$B$20,0)),IF(P238&gt;+INDEX('Sch 10.1 Rate Design'!$H$13:$H$20,MATCH($C238,'Sch 10.1 Rate Design'!$B$13:$B$20,0)),+INDEX('Sch 10.1 Rate Design'!$H$13:$H$20,MATCH($C238,'Sch 10.1 Rate Design'!$B$13:$B$20,0))-INDEX('Sch 10.1 Rate Design'!$F$13:$F$20,MATCH($C238,'Sch 10.1 Rate Design'!$B$13:$B$20,0)), P238-INDEX('Sch 10.1 Rate Design'!$F$13:$F$20,MATCH($C238,'Sch 10.1 Rate Design'!$B$13:$B$20,0))), 0)),"")</f>
        <v>0</v>
      </c>
      <c r="BY238" s="287">
        <f>IF($A238&lt;&gt;"",IF(OR(Q238="",Q238=0),0,+IF(Q238&gt;+INDEX('Sch 10.1 Rate Design'!$F$13:$F$20,MATCH($C238,'Sch 10.1 Rate Design'!$B$13:$B$20,0)),IF(Q238&gt;+INDEX('Sch 10.1 Rate Design'!$H$13:$H$20,MATCH($C238,'Sch 10.1 Rate Design'!$B$13:$B$20,0)),+INDEX('Sch 10.1 Rate Design'!$H$13:$H$20,MATCH($C238,'Sch 10.1 Rate Design'!$B$13:$B$20,0))-INDEX('Sch 10.1 Rate Design'!$F$13:$F$20,MATCH($C238,'Sch 10.1 Rate Design'!$B$13:$B$20,0)), Q238-INDEX('Sch 10.1 Rate Design'!$F$13:$F$20,MATCH($C238,'Sch 10.1 Rate Design'!$B$13:$B$20,0))), 0)),"")</f>
        <v>2600</v>
      </c>
      <c r="BZ238" s="287">
        <f>IF($A238&lt;&gt;"",IF(OR(R238="",R238=0),0,+IF(R238&gt;+INDEX('Sch 10.1 Rate Design'!$F$13:$F$20,MATCH($C238,'Sch 10.1 Rate Design'!$B$13:$B$20,0)),IF(R238&gt;+INDEX('Sch 10.1 Rate Design'!$H$13:$H$20,MATCH($C238,'Sch 10.1 Rate Design'!$B$13:$B$20,0)),+INDEX('Sch 10.1 Rate Design'!$H$13:$H$20,MATCH($C238,'Sch 10.1 Rate Design'!$B$13:$B$20,0))-INDEX('Sch 10.1 Rate Design'!$F$13:$F$20,MATCH($C238,'Sch 10.1 Rate Design'!$B$13:$B$20,0)), R238-INDEX('Sch 10.1 Rate Design'!$F$13:$F$20,MATCH($C238,'Sch 10.1 Rate Design'!$B$13:$B$20,0))), 0)),"")</f>
        <v>0</v>
      </c>
      <c r="CA238" s="287">
        <f>IF($A238&lt;&gt;"",IF(OR(S238="",S238=0),0,+IF(S238&gt;+INDEX('Sch 10.1 Rate Design'!$F$13:$F$20,MATCH($C238,'Sch 10.1 Rate Design'!$B$13:$B$20,0)),IF(S238&gt;+INDEX('Sch 10.1 Rate Design'!$H$13:$H$20,MATCH($C238,'Sch 10.1 Rate Design'!$B$13:$B$20,0)),+INDEX('Sch 10.1 Rate Design'!$H$13:$H$20,MATCH($C238,'Sch 10.1 Rate Design'!$B$13:$B$20,0))-INDEX('Sch 10.1 Rate Design'!$F$13:$F$20,MATCH($C238,'Sch 10.1 Rate Design'!$B$13:$B$20,0)), S238-INDEX('Sch 10.1 Rate Design'!$F$13:$F$20,MATCH($C238,'Sch 10.1 Rate Design'!$B$13:$B$20,0))), 0)),"")</f>
        <v>2600</v>
      </c>
      <c r="CB238" s="287">
        <f>IF($A238&lt;&gt;"",IF(OR(T238="",T238=0),0,+IF(T238&gt;+INDEX('Sch 10.1 Rate Design'!$F$13:$F$20,MATCH($C238,'Sch 10.1 Rate Design'!$B$13:$B$20,0)),IF(T238&gt;+INDEX('Sch 10.1 Rate Design'!$H$13:$H$20,MATCH($C238,'Sch 10.1 Rate Design'!$B$13:$B$20,0)),+INDEX('Sch 10.1 Rate Design'!$H$13:$H$20,MATCH($C238,'Sch 10.1 Rate Design'!$B$13:$B$20,0))-INDEX('Sch 10.1 Rate Design'!$F$13:$F$20,MATCH($C238,'Sch 10.1 Rate Design'!$B$13:$B$20,0)), T238-INDEX('Sch 10.1 Rate Design'!$F$13:$F$20,MATCH($C238,'Sch 10.1 Rate Design'!$B$13:$B$20,0))), 0)),"")</f>
        <v>0</v>
      </c>
      <c r="CC238" s="287">
        <f>IF($A238&lt;&gt;"",IF(OR(U238="",U238=0),0,+IF(U238&gt;+INDEX('Sch 10.1 Rate Design'!$F$13:$F$20,MATCH($C238,'Sch 10.1 Rate Design'!$B$13:$B$20,0)),IF(U238&gt;+INDEX('Sch 10.1 Rate Design'!$H$13:$H$20,MATCH($C238,'Sch 10.1 Rate Design'!$B$13:$B$20,0)),+INDEX('Sch 10.1 Rate Design'!$H$13:$H$20,MATCH($C238,'Sch 10.1 Rate Design'!$B$13:$B$20,0))-INDEX('Sch 10.1 Rate Design'!$F$13:$F$20,MATCH($C238,'Sch 10.1 Rate Design'!$B$13:$B$20,0)), U238-INDEX('Sch 10.1 Rate Design'!$F$13:$F$20,MATCH($C238,'Sch 10.1 Rate Design'!$B$13:$B$20,0))), 0)),"")</f>
        <v>2600</v>
      </c>
      <c r="CD238" s="287">
        <f>IF($A238&lt;&gt;"",IF(OR(V238="",V238=0),0,+IF(V238&gt;+INDEX('Sch 10.1 Rate Design'!$F$13:$F$20,MATCH($C238,'Sch 10.1 Rate Design'!$B$13:$B$20,0)),IF(V238&gt;+INDEX('Sch 10.1 Rate Design'!$H$13:$H$20,MATCH($C238,'Sch 10.1 Rate Design'!$B$13:$B$20,0)),+INDEX('Sch 10.1 Rate Design'!$H$13:$H$20,MATCH($C238,'Sch 10.1 Rate Design'!$B$13:$B$20,0))-INDEX('Sch 10.1 Rate Design'!$F$13:$F$20,MATCH($C238,'Sch 10.1 Rate Design'!$B$13:$B$20,0)), V238-INDEX('Sch 10.1 Rate Design'!$F$13:$F$20,MATCH($C238,'Sch 10.1 Rate Design'!$B$13:$B$20,0))), 0)),"")</f>
        <v>0</v>
      </c>
      <c r="CE238" s="287">
        <f>IF($A238&lt;&gt;"",IF(OR(W238="",W238=0),0,+IF(W238&gt;+INDEX('Sch 10.1 Rate Design'!$F$13:$F$20,MATCH($C238,'Sch 10.1 Rate Design'!$B$13:$B$20,0)),IF(W238&gt;+INDEX('Sch 10.1 Rate Design'!$H$13:$H$20,MATCH($C238,'Sch 10.1 Rate Design'!$B$13:$B$20,0)),+INDEX('Sch 10.1 Rate Design'!$H$13:$H$20,MATCH($C238,'Sch 10.1 Rate Design'!$B$13:$B$20,0))-INDEX('Sch 10.1 Rate Design'!$F$13:$F$20,MATCH($C238,'Sch 10.1 Rate Design'!$B$13:$B$20,0)), W238-INDEX('Sch 10.1 Rate Design'!$F$13:$F$20,MATCH($C238,'Sch 10.1 Rate Design'!$B$13:$B$20,0))), 0)),"")</f>
        <v>2600</v>
      </c>
      <c r="CF238" s="287">
        <f>IF($A238&lt;&gt;"",IF(OR(X238="",X238=0),0,+IF(X238&gt;+INDEX('Sch 10.1 Rate Design'!$F$13:$F$20,MATCH($C238,'Sch 10.1 Rate Design'!$B$13:$B$20,0)),IF(X238&gt;+INDEX('Sch 10.1 Rate Design'!$H$13:$H$20,MATCH($C238,'Sch 10.1 Rate Design'!$B$13:$B$20,0)),+INDEX('Sch 10.1 Rate Design'!$H$13:$H$20,MATCH($C238,'Sch 10.1 Rate Design'!$B$13:$B$20,0))-INDEX('Sch 10.1 Rate Design'!$F$13:$F$20,MATCH($C238,'Sch 10.1 Rate Design'!$B$13:$B$20,0)), X238-INDEX('Sch 10.1 Rate Design'!$F$13:$F$20,MATCH($C238,'Sch 10.1 Rate Design'!$B$13:$B$20,0))), 0)),"")</f>
        <v>0</v>
      </c>
      <c r="CG238" s="537">
        <f>IF($A238&lt;&gt;"",IF(OR(Y238="",Y238=0),0,+IF(Y238&gt;+INDEX('Sch 10.1 Rate Design'!$F$13:$F$20,MATCH($C238,'Sch 10.1 Rate Design'!$B$13:$B$20,0)),IF(Y238&gt;+INDEX('Sch 10.1 Rate Design'!$H$13:$H$20,MATCH($C238,'Sch 10.1 Rate Design'!$B$13:$B$20,0)),+INDEX('Sch 10.1 Rate Design'!$H$13:$H$20,MATCH($C238,'Sch 10.1 Rate Design'!$B$13:$B$20,0))-INDEX('Sch 10.1 Rate Design'!$F$13:$F$20,MATCH($C238,'Sch 10.1 Rate Design'!$B$13:$B$20,0)), Y238-INDEX('Sch 10.1 Rate Design'!$F$13:$F$20,MATCH($C238,'Sch 10.1 Rate Design'!$B$13:$B$20,0))), 0)),"")</f>
        <v>2054.08</v>
      </c>
      <c r="CH238" s="656">
        <f>IF($A238&lt;&gt;"",IF(OR(N238="",N238=0), 0, BV238/'Sch 10.1 Rate Design'!$Z$29*INDEX('Sch 10.1 Rate Design'!$I$13:$I$20,MATCH($C238,'Sch 10.1 Rate Design'!$B$13:$B$20,0))),"")</f>
        <v>0</v>
      </c>
      <c r="CI238" s="540">
        <f>IF($A238&lt;&gt;"",IF(OR(O238="",O238=0), 0, BW238/'Sch 10.1 Rate Design'!$Z$29*INDEX('Sch 10.1 Rate Design'!$I$13:$I$20,MATCH($C238,'Sch 10.1 Rate Design'!$B$13:$B$20,0))),"")</f>
        <v>3.2148000000000025</v>
      </c>
      <c r="CJ238" s="540">
        <f>IF($A238&lt;&gt;"",IF(OR(P238="",P238=0), 0, BX238/'Sch 10.1 Rate Design'!$Z$29*INDEX('Sch 10.1 Rate Design'!$I$13:$I$20,MATCH($C238,'Sch 10.1 Rate Design'!$B$13:$B$20,0))),"")</f>
        <v>0</v>
      </c>
      <c r="CK238" s="540">
        <f>IF($A238&lt;&gt;"",IF(OR(Q238="",Q238=0), 0, BY238/'Sch 10.1 Rate Design'!$Z$29*INDEX('Sch 10.1 Rate Design'!$I$13:$I$20,MATCH($C238,'Sch 10.1 Rate Design'!$B$13:$B$20,0))),"")</f>
        <v>9.75</v>
      </c>
      <c r="CL238" s="540">
        <f>IF($A238&lt;&gt;"",IF(OR(R238="",R238=0), 0, BZ238/'Sch 10.1 Rate Design'!$Z$29*INDEX('Sch 10.1 Rate Design'!$I$13:$I$20,MATCH($C238,'Sch 10.1 Rate Design'!$B$13:$B$20,0))),"")</f>
        <v>0</v>
      </c>
      <c r="CM238" s="540">
        <f>IF($A238&lt;&gt;"",IF(OR(S238="",S238=0), 0, CA238/'Sch 10.1 Rate Design'!$Z$29*INDEX('Sch 10.1 Rate Design'!$I$13:$I$20,MATCH($C238,'Sch 10.1 Rate Design'!$B$13:$B$20,0))),"")</f>
        <v>9.75</v>
      </c>
      <c r="CN238" s="540">
        <f>IF($A238&lt;&gt;"",IF(OR(T238="",T238=0), 0, CB238/'Sch 10.1 Rate Design'!$Z$29*INDEX('Sch 10.1 Rate Design'!$I$13:$I$20,MATCH($C238,'Sch 10.1 Rate Design'!$B$13:$B$20,0))),"")</f>
        <v>0</v>
      </c>
      <c r="CO238" s="540">
        <f>IF($A238&lt;&gt;"",IF(OR(U238="",U238=0), 0, CC238/'Sch 10.1 Rate Design'!$Z$29*INDEX('Sch 10.1 Rate Design'!$I$13:$I$20,MATCH($C238,'Sch 10.1 Rate Design'!$B$13:$B$20,0))),"")</f>
        <v>9.75</v>
      </c>
      <c r="CP238" s="540">
        <f>IF($A238&lt;&gt;"",IF(OR(V238="",V238=0), 0, CD238/'Sch 10.1 Rate Design'!$Z$29*INDEX('Sch 10.1 Rate Design'!$I$13:$I$20,MATCH($C238,'Sch 10.1 Rate Design'!$B$13:$B$20,0))),"")</f>
        <v>0</v>
      </c>
      <c r="CQ238" s="540">
        <f>IF($A238&lt;&gt;"",IF(OR(W238="",W238=0), 0, CE238/'Sch 10.1 Rate Design'!$Z$29*INDEX('Sch 10.1 Rate Design'!$I$13:$I$20,MATCH($C238,'Sch 10.1 Rate Design'!$B$13:$B$20,0))),"")</f>
        <v>9.75</v>
      </c>
      <c r="CR238" s="540">
        <f>IF($A238&lt;&gt;"",IF(OR(X238="",X238=0), 0, CF238/'Sch 10.1 Rate Design'!$Z$29*INDEX('Sch 10.1 Rate Design'!$I$13:$I$20,MATCH($C238,'Sch 10.1 Rate Design'!$B$13:$B$20,0))),"")</f>
        <v>0</v>
      </c>
      <c r="CS238" s="539">
        <f>IF($A238&lt;&gt;"",IF(OR(Y238="",Y238=0), 0, CG238/'Sch 10.1 Rate Design'!$Z$29*INDEX('Sch 10.1 Rate Design'!$I$13:$I$20,MATCH($C238,'Sch 10.1 Rate Design'!$B$13:$B$20,0))),"")</f>
        <v>7.7027999999999999</v>
      </c>
      <c r="CT238" s="538">
        <f>IF($A238&lt;&gt;"",IF(OR(N238="",N238=0),0,IF(N238&gt;INDEX('Sch 10.1 Rate Design'!$J$13:$J$20,MATCH($C238,'Sch 10.1 Rate Design'!$B$13:$B$20,0)),N238-INDEX('Sch 10.1 Rate Design'!$J$13:$J$20,MATCH($C238,'Sch 10.1 Rate Design'!$B$13:$B$20,0)),0)),"")</f>
        <v>0</v>
      </c>
      <c r="CU238" s="287">
        <f>IF($A238&lt;&gt;"",IF(OR(O238="",O238=0),0,IF(O238&gt;INDEX('Sch 10.1 Rate Design'!$J$13:$J$20,MATCH($C238,'Sch 10.1 Rate Design'!$B$13:$B$20,0)),O238-INDEX('Sch 10.1 Rate Design'!$J$13:$J$20,MATCH($C238,'Sch 10.1 Rate Design'!$B$13:$B$20,0)),0)),"")</f>
        <v>0</v>
      </c>
      <c r="CV238" s="287">
        <f>IF($A238&lt;&gt;"",IF(OR(P238="",P238=0),0,IF(P238&gt;INDEX('Sch 10.1 Rate Design'!$J$13:$J$20,MATCH($C238,'Sch 10.1 Rate Design'!$B$13:$B$20,0)),P238-INDEX('Sch 10.1 Rate Design'!$J$13:$J$20,MATCH($C238,'Sch 10.1 Rate Design'!$B$13:$B$20,0)),0)),"")</f>
        <v>0</v>
      </c>
      <c r="CW238" s="287">
        <f>IF($A238&lt;&gt;"",IF(OR(Q238="",Q238=0),0,IF(Q238&gt;INDEX('Sch 10.1 Rate Design'!$J$13:$J$20,MATCH($C238,'Sch 10.1 Rate Design'!$B$13:$B$20,0)),Q238-INDEX('Sch 10.1 Rate Design'!$J$13:$J$20,MATCH($C238,'Sch 10.1 Rate Design'!$B$13:$B$20,0)),0)),"")</f>
        <v>470.36000000000058</v>
      </c>
      <c r="CX238" s="287">
        <f>IF($A238&lt;&gt;"",IF(OR(R238="",R238=0),0,IF(R238&gt;INDEX('Sch 10.1 Rate Design'!$J$13:$J$20,MATCH($C238,'Sch 10.1 Rate Design'!$B$13:$B$20,0)),R238-INDEX('Sch 10.1 Rate Design'!$J$13:$J$20,MATCH($C238,'Sch 10.1 Rate Design'!$B$13:$B$20,0)),0)),"")</f>
        <v>0</v>
      </c>
      <c r="CY238" s="287">
        <f>IF($A238&lt;&gt;"",IF(OR(S238="",S238=0),0,IF(S238&gt;INDEX('Sch 10.1 Rate Design'!$J$13:$J$20,MATCH($C238,'Sch 10.1 Rate Design'!$B$13:$B$20,0)),S238-INDEX('Sch 10.1 Rate Design'!$J$13:$J$20,MATCH($C238,'Sch 10.1 Rate Design'!$B$13:$B$20,0)),0)),"")</f>
        <v>14929.2</v>
      </c>
      <c r="CZ238" s="287">
        <f>IF($A238&lt;&gt;"",IF(OR(T238="",T238=0),0,IF(T238&gt;INDEX('Sch 10.1 Rate Design'!$J$13:$J$20,MATCH($C238,'Sch 10.1 Rate Design'!$B$13:$B$20,0)),T238-INDEX('Sch 10.1 Rate Design'!$J$13:$J$20,MATCH($C238,'Sch 10.1 Rate Design'!$B$13:$B$20,0)),0)),"")</f>
        <v>0</v>
      </c>
      <c r="DA238" s="287">
        <f>IF($A238&lt;&gt;"",IF(OR(U238="",U238=0),0,IF(U238&gt;INDEX('Sch 10.1 Rate Design'!$J$13:$J$20,MATCH($C238,'Sch 10.1 Rate Design'!$B$13:$B$20,0)),U238-INDEX('Sch 10.1 Rate Design'!$J$13:$J$20,MATCH($C238,'Sch 10.1 Rate Design'!$B$13:$B$20,0)),0)),"")</f>
        <v>11817.52</v>
      </c>
      <c r="DB238" s="287">
        <f>IF($A238&lt;&gt;"",IF(OR(V238="",V238=0),0,IF(V238&gt;INDEX('Sch 10.1 Rate Design'!$J$13:$J$20,MATCH($C238,'Sch 10.1 Rate Design'!$B$13:$B$20,0)),V238-INDEX('Sch 10.1 Rate Design'!$J$13:$J$20,MATCH($C238,'Sch 10.1 Rate Design'!$B$13:$B$20,0)),0)),"")</f>
        <v>0</v>
      </c>
      <c r="DC238" s="287">
        <f>IF($A238&lt;&gt;"",IF(OR(W238="",W238=0),0,IF(W238&gt;INDEX('Sch 10.1 Rate Design'!$J$13:$J$20,MATCH($C238,'Sch 10.1 Rate Design'!$B$13:$B$20,0)),W238-INDEX('Sch 10.1 Rate Design'!$J$13:$J$20,MATCH($C238,'Sch 10.1 Rate Design'!$B$13:$B$20,0)),0)),"")</f>
        <v>15864.2</v>
      </c>
      <c r="DD238" s="287">
        <f>IF($A238&lt;&gt;"",IF(OR(X238="",X238=0),0,IF(X238&gt;INDEX('Sch 10.1 Rate Design'!$J$13:$J$20,MATCH($C238,'Sch 10.1 Rate Design'!$B$13:$B$20,0)),X238-INDEX('Sch 10.1 Rate Design'!$J$13:$J$20,MATCH($C238,'Sch 10.1 Rate Design'!$B$13:$B$20,0)),0)),"")</f>
        <v>0</v>
      </c>
      <c r="DE238" s="537">
        <f>IF($A238&lt;&gt;"",IF(OR(Y238="",Y238=0),0,IF(Y238&gt;INDEX('Sch 10.1 Rate Design'!$J$13:$J$20,MATCH($C238,'Sch 10.1 Rate Design'!$B$13:$B$20,0)),Y238-INDEX('Sch 10.1 Rate Design'!$J$13:$J$20,MATCH($C238,'Sch 10.1 Rate Design'!$B$13:$B$20,0)),0)),"")</f>
        <v>0</v>
      </c>
      <c r="DF238" s="656">
        <f>IF($A238&lt;&gt;"",IF(OR(N238="",N238=0), 0, CT238/'Sch 10.1 Rate Design'!$Z$29*INDEX('Sch 10.1 Rate Design'!$K$13:$K$20,MATCH($C238,'Sch 10.1 Rate Design'!$B$13:$B$20,0))),"")</f>
        <v>0</v>
      </c>
      <c r="DG238" s="540">
        <f>IF($A238&lt;&gt;"",IF(OR(O238="",O238=0), 0, CU238/'Sch 10.1 Rate Design'!$Z$29*INDEX('Sch 10.1 Rate Design'!$K$13:$K$20,MATCH($C238,'Sch 10.1 Rate Design'!$B$13:$B$20,0))),"")</f>
        <v>0</v>
      </c>
      <c r="DH238" s="540">
        <f>IF($A238&lt;&gt;"",IF(OR(P238="",P238=0), 0, CV238/'Sch 10.1 Rate Design'!$Z$29*INDEX('Sch 10.1 Rate Design'!$K$13:$K$20,MATCH($C238,'Sch 10.1 Rate Design'!$B$13:$B$20,0))),"")</f>
        <v>0</v>
      </c>
      <c r="DI238" s="540">
        <f>IF($A238&lt;&gt;"",IF(OR(Q238="",Q238=0), 0, CW238/'Sch 10.1 Rate Design'!$Z$29*INDEX('Sch 10.1 Rate Design'!$K$13:$K$20,MATCH($C238,'Sch 10.1 Rate Design'!$B$13:$B$20,0))),"")</f>
        <v>2.1166200000000024</v>
      </c>
      <c r="DJ238" s="540">
        <f>IF($A238&lt;&gt;"",IF(OR(R238="",R238=0), 0, CX238/'Sch 10.1 Rate Design'!$Z$29*INDEX('Sch 10.1 Rate Design'!$K$13:$K$20,MATCH($C238,'Sch 10.1 Rate Design'!$B$13:$B$20,0))),"")</f>
        <v>0</v>
      </c>
      <c r="DK238" s="540">
        <f>IF($A238&lt;&gt;"",IF(OR(S238="",S238=0), 0, CY238/'Sch 10.1 Rate Design'!$Z$29*INDEX('Sch 10.1 Rate Design'!$K$13:$K$20,MATCH($C238,'Sch 10.1 Rate Design'!$B$13:$B$20,0))),"")</f>
        <v>67.181400000000011</v>
      </c>
      <c r="DL238" s="540">
        <f>IF($A238&lt;&gt;"",IF(OR(T238="",T238=0), 0, CZ238/'Sch 10.1 Rate Design'!$Z$29*INDEX('Sch 10.1 Rate Design'!$K$13:$K$20,MATCH($C238,'Sch 10.1 Rate Design'!$B$13:$B$20,0))),"")</f>
        <v>0</v>
      </c>
      <c r="DM238" s="540">
        <f>IF($A238&lt;&gt;"",IF(OR(U238="",U238=0), 0, DA238/'Sch 10.1 Rate Design'!$Z$29*INDEX('Sch 10.1 Rate Design'!$K$13:$K$20,MATCH($C238,'Sch 10.1 Rate Design'!$B$13:$B$20,0))),"")</f>
        <v>53.178840000000001</v>
      </c>
      <c r="DN238" s="540">
        <f>IF($A238&lt;&gt;"",IF(OR(V238="",V238=0), 0, DB238/'Sch 10.1 Rate Design'!$Z$29*INDEX('Sch 10.1 Rate Design'!$K$13:$K$20,MATCH($C238,'Sch 10.1 Rate Design'!$B$13:$B$20,0))),"")</f>
        <v>0</v>
      </c>
      <c r="DO238" s="540">
        <f>IF($A238&lt;&gt;"",IF(OR(W238="",W238=0), 0, DC238/'Sch 10.1 Rate Design'!$Z$29*INDEX('Sch 10.1 Rate Design'!$K$13:$K$20,MATCH($C238,'Sch 10.1 Rate Design'!$B$13:$B$20,0))),"")</f>
        <v>71.388900000000007</v>
      </c>
      <c r="DP238" s="540">
        <f>IF($A238&lt;&gt;"",IF(OR(X238="",X238=0), 0, DD238/'Sch 10.1 Rate Design'!$Z$29*INDEX('Sch 10.1 Rate Design'!$K$13:$K$20,MATCH($C238,'Sch 10.1 Rate Design'!$B$13:$B$20,0))),"")</f>
        <v>0</v>
      </c>
      <c r="DQ238" s="539">
        <f>IF($A238&lt;&gt;"",IF(OR(Y238="",Y238=0), 0, DE238/'Sch 10.1 Rate Design'!$Z$29*INDEX('Sch 10.1 Rate Design'!$K$13:$K$20,MATCH($C238,'Sch 10.1 Rate Design'!$B$13:$B$20,0))),"")</f>
        <v>0</v>
      </c>
      <c r="DR238" s="538">
        <f>IF($A238&lt;&gt;"",IF(OR(N238="",N238=0), 0,INDEX('Sch 10.1 Rate Design'!$D$13:$D$20,MATCH($C238,'Sch 10.1 Rate Design'!$B$13:$B$20,0))),"")</f>
        <v>0</v>
      </c>
      <c r="DS238" s="287">
        <f>IF($A238&lt;&gt;"",IF(OR(O238="",O238=0), 0,INDEX('Sch 10.1 Rate Design'!$D$13:$D$20,MATCH($C238,'Sch 10.1 Rate Design'!$B$13:$B$20,0))),"")</f>
        <v>0</v>
      </c>
      <c r="DT238" s="287">
        <f>IF($A238&lt;&gt;"",IF(OR(P238="",P238=0), 0,INDEX('Sch 10.1 Rate Design'!$D$13:$D$20,MATCH($C238,'Sch 10.1 Rate Design'!$B$13:$B$20,0))),"")</f>
        <v>0</v>
      </c>
      <c r="DU238" s="287">
        <f>IF($A238&lt;&gt;"",IF(OR(Q238="",Q238=0), 0,INDEX('Sch 10.1 Rate Design'!$D$13:$D$20,MATCH($C238,'Sch 10.1 Rate Design'!$B$13:$B$20,0))),"")</f>
        <v>0</v>
      </c>
      <c r="DV238" s="287">
        <f>IF($A238&lt;&gt;"",IF(OR(R238="",R238=0), 0,INDEX('Sch 10.1 Rate Design'!$D$13:$D$20,MATCH($C238,'Sch 10.1 Rate Design'!$B$13:$B$20,0))),"")</f>
        <v>0</v>
      </c>
      <c r="DW238" s="287">
        <f>IF($A238&lt;&gt;"",IF(OR(S238="",S238=0), 0,INDEX('Sch 10.1 Rate Design'!$D$13:$D$20,MATCH($C238,'Sch 10.1 Rate Design'!$B$13:$B$20,0))),"")</f>
        <v>0</v>
      </c>
      <c r="DX238" s="287">
        <f>IF($A238&lt;&gt;"",IF(OR(T238="",T238=0), 0,INDEX('Sch 10.1 Rate Design'!$D$13:$D$20,MATCH($C238,'Sch 10.1 Rate Design'!$B$13:$B$20,0))),"")</f>
        <v>0</v>
      </c>
      <c r="DY238" s="287">
        <f>IF($A238&lt;&gt;"",IF(OR(U238="",U238=0), 0,INDEX('Sch 10.1 Rate Design'!$D$13:$D$20,MATCH($C238,'Sch 10.1 Rate Design'!$B$13:$B$20,0))),"")</f>
        <v>0</v>
      </c>
      <c r="DZ238" s="287">
        <f>IF($A238&lt;&gt;"",IF(OR(V238="",V238=0), 0,INDEX('Sch 10.1 Rate Design'!$D$13:$D$20,MATCH($C238,'Sch 10.1 Rate Design'!$B$13:$B$20,0))),"")</f>
        <v>0</v>
      </c>
      <c r="EA238" s="287">
        <f>IF($A238&lt;&gt;"",IF(OR(W238="",W238=0), 0,INDEX('Sch 10.1 Rate Design'!$D$13:$D$20,MATCH($C238,'Sch 10.1 Rate Design'!$B$13:$B$20,0))),"")</f>
        <v>0</v>
      </c>
      <c r="EB238" s="287">
        <f>IF($A238&lt;&gt;"",IF(OR(X238="",X238=0), 0,INDEX('Sch 10.1 Rate Design'!$D$13:$D$20,MATCH($C238,'Sch 10.1 Rate Design'!$B$13:$B$20,0))),"")</f>
        <v>0</v>
      </c>
      <c r="EC238" s="537">
        <f>IF($A238&lt;&gt;"",IF(OR(Y238="",Y238=0), 0,INDEX('Sch 10.1 Rate Design'!$D$13:$D$20,MATCH($C238,'Sch 10.1 Rate Design'!$B$13:$B$20,0))),"")</f>
        <v>0</v>
      </c>
      <c r="ED238" s="538"/>
      <c r="EE238" s="287"/>
      <c r="EF238" s="287"/>
      <c r="EG238" s="287"/>
      <c r="EH238" s="287"/>
      <c r="EI238" s="287"/>
      <c r="EJ238" s="287"/>
      <c r="EK238" s="287"/>
      <c r="EL238" s="287"/>
      <c r="EM238" s="287"/>
      <c r="EN238" s="287"/>
      <c r="EO238" s="537"/>
      <c r="EP238" s="287"/>
    </row>
    <row r="239" spans="1:146" x14ac:dyDescent="0.2">
      <c r="A239" s="287">
        <f>IF(Inputs!AL240&lt;&gt;"",Inputs!AL240,"")</f>
        <v>45511156</v>
      </c>
      <c r="B239" s="287">
        <f t="shared" si="64"/>
        <v>229</v>
      </c>
      <c r="C239" s="691">
        <f>IF($A239&lt;&gt;"",Inputs!AK233,"")</f>
        <v>0.75</v>
      </c>
      <c r="D239" s="541">
        <f t="shared" si="81"/>
        <v>994.51145999999983</v>
      </c>
      <c r="E239" s="541">
        <f t="shared" si="82"/>
        <v>165.75190999999998</v>
      </c>
      <c r="F239" s="287">
        <f t="shared" si="83"/>
        <v>118041.88</v>
      </c>
      <c r="G239" s="287">
        <f t="shared" si="84"/>
        <v>19673.646666666667</v>
      </c>
      <c r="H239" s="752">
        <f t="shared" si="85"/>
        <v>54469.36</v>
      </c>
      <c r="I239" s="752">
        <f t="shared" si="65"/>
        <v>63572.520000000004</v>
      </c>
      <c r="J239" s="752">
        <f t="shared" si="86"/>
        <v>3</v>
      </c>
      <c r="K239" s="752">
        <f t="shared" si="66"/>
        <v>3</v>
      </c>
      <c r="L239" s="749">
        <f t="shared" si="67"/>
        <v>0</v>
      </c>
      <c r="M239" s="749">
        <f t="shared" si="68"/>
        <v>19694.84</v>
      </c>
      <c r="N239" s="538">
        <f>IF($A239&lt;&gt;"",INDEX(Inputs!$AM235:$AX235,,MATCH('Sch 10.2 Rate Data'!N$7,Inputs!$AM$4:$AX$4,0)),"")</f>
        <v>0</v>
      </c>
      <c r="O239" s="287">
        <f>IF($A239&lt;&gt;"",INDEX(Inputs!$AM235:$AX235,,MATCH('Sch 10.2 Rate Data'!O$7,Inputs!$AM$4:$AX$4,0)),"")</f>
        <v>16276.480000000001</v>
      </c>
      <c r="P239" s="287">
        <f>IF($A239&lt;&gt;"",INDEX(Inputs!$AM235:$AX235,,MATCH('Sch 10.2 Rate Data'!P$7,Inputs!$AM$4:$AX$4,0)),"")</f>
        <v>0</v>
      </c>
      <c r="Q239" s="287">
        <f>IF($A239&lt;&gt;"",INDEX(Inputs!$AM235:$AX235,,MATCH('Sch 10.2 Rate Data'!Q$7,Inputs!$AM$4:$AX$4,0)),"")</f>
        <v>18498.04</v>
      </c>
      <c r="R239" s="287">
        <f>IF($A239&lt;&gt;"",INDEX(Inputs!$AM235:$AX235,,MATCH('Sch 10.2 Rate Data'!R$7,Inputs!$AM$4:$AX$4,0)),"")</f>
        <v>0</v>
      </c>
      <c r="S239" s="287">
        <f>IF($A239&lt;&gt;"",INDEX(Inputs!$AM235:$AX235,,MATCH('Sch 10.2 Rate Data'!S$7,Inputs!$AM$4:$AX$4,0)),"")</f>
        <v>20854.240000000002</v>
      </c>
      <c r="T239" s="287">
        <f>IF($A239&lt;&gt;"",INDEX(Inputs!$AM235:$AX235,,MATCH('Sch 10.2 Rate Data'!T$7,Inputs!$AM$4:$AX$4,0)),"")</f>
        <v>0</v>
      </c>
      <c r="U239" s="287">
        <f>IF($A239&lt;&gt;"",INDEX(Inputs!$AM235:$AX235,,MATCH('Sch 10.2 Rate Data'!U$7,Inputs!$AM$4:$AX$4,0)),"")</f>
        <v>23412.400000000001</v>
      </c>
      <c r="V239" s="287">
        <f>IF($A239&lt;&gt;"",INDEX(Inputs!$AM235:$AX235,,MATCH('Sch 10.2 Rate Data'!V$7,Inputs!$AM$4:$AX$4,0)),"")</f>
        <v>0</v>
      </c>
      <c r="W239" s="287">
        <f>IF($A239&lt;&gt;"",INDEX(Inputs!$AM235:$AX235,,MATCH('Sch 10.2 Rate Data'!W$7,Inputs!$AM$4:$AX$4,0)),"")</f>
        <v>19305.88</v>
      </c>
      <c r="X239" s="287">
        <f>IF($A239&lt;&gt;"",INDEX(Inputs!$AM235:$AX235,,MATCH('Sch 10.2 Rate Data'!X$7,Inputs!$AM$4:$AX$4,0)),"")</f>
        <v>0</v>
      </c>
      <c r="Y239" s="287">
        <f>IF($A239&lt;&gt;"",INDEX(Inputs!$AM235:$AX235,,MATCH('Sch 10.2 Rate Data'!Y$7,Inputs!$AM$4:$AX$4,0)),"")</f>
        <v>19694.84</v>
      </c>
      <c r="Z239" s="656">
        <f t="shared" si="69"/>
        <v>0</v>
      </c>
      <c r="AA239" s="540">
        <f t="shared" si="70"/>
        <v>150.46466000000001</v>
      </c>
      <c r="AB239" s="540">
        <f t="shared" si="71"/>
        <v>0</v>
      </c>
      <c r="AC239" s="540">
        <f t="shared" si="72"/>
        <v>160.46168</v>
      </c>
      <c r="AD239" s="540">
        <f t="shared" si="73"/>
        <v>0</v>
      </c>
      <c r="AE239" s="540">
        <f t="shared" si="74"/>
        <v>171.06458000000001</v>
      </c>
      <c r="AF239" s="540">
        <f t="shared" si="75"/>
        <v>0</v>
      </c>
      <c r="AG239" s="540">
        <f t="shared" si="76"/>
        <v>182.5763</v>
      </c>
      <c r="AH239" s="540">
        <f t="shared" si="77"/>
        <v>0</v>
      </c>
      <c r="AI239" s="540">
        <f t="shared" si="78"/>
        <v>164.09696</v>
      </c>
      <c r="AJ239" s="540">
        <f t="shared" si="79"/>
        <v>0</v>
      </c>
      <c r="AK239" s="539">
        <f t="shared" si="80"/>
        <v>165.84727999999998</v>
      </c>
      <c r="AL239" s="656">
        <f>IF($A239&lt;&gt;"",IF(OR(N239="",N239=0), 0, INDEX('Sch 10.1 Rate Design'!$E$13:$E$20,MATCH($C239,'Sch 10.1 Rate Design'!$B$13:$B$20,0))),"")</f>
        <v>0</v>
      </c>
      <c r="AM239" s="540">
        <f>IF($A239&lt;&gt;"",IF(OR(O239="",O239=0), 0, INDEX('Sch 10.1 Rate Design'!$E$13:$E$20,MATCH($C239,'Sch 10.1 Rate Design'!$B$13:$B$20,0))),"")*2</f>
        <v>86</v>
      </c>
      <c r="AN239" s="540">
        <f>IF($A239&lt;&gt;"",IF(OR(P239="",P239=0), 0, INDEX('Sch 10.1 Rate Design'!$E$13:$E$20,MATCH($C239,'Sch 10.1 Rate Design'!$B$13:$B$20,0))),"")</f>
        <v>0</v>
      </c>
      <c r="AO239" s="540">
        <f>IF($A239&lt;&gt;"",IF(OR(Q239="",Q239=0), 0, INDEX('Sch 10.1 Rate Design'!$E$13:$E$20,MATCH($C239,'Sch 10.1 Rate Design'!$B$13:$B$20,0))),"")*2</f>
        <v>86</v>
      </c>
      <c r="AP239" s="540">
        <f>IF($A239&lt;&gt;"",IF(OR(R239="",R239=0), 0, INDEX('Sch 10.1 Rate Design'!$E$13:$E$20,MATCH($C239,'Sch 10.1 Rate Design'!$B$13:$B$20,0))),"")</f>
        <v>0</v>
      </c>
      <c r="AQ239" s="540">
        <f>IF($A239&lt;&gt;"",IF(OR(S239="",S239=0), 0, INDEX('Sch 10.1 Rate Design'!$E$13:$E$20,MATCH($C239,'Sch 10.1 Rate Design'!$B$13:$B$20,0))),"")*2</f>
        <v>86</v>
      </c>
      <c r="AR239" s="540">
        <f>IF($A239&lt;&gt;"",IF(OR(T239="",T239=0), 0, INDEX('Sch 10.1 Rate Design'!$E$13:$E$20,MATCH($C239,'Sch 10.1 Rate Design'!$B$13:$B$20,0))),"")</f>
        <v>0</v>
      </c>
      <c r="AS239" s="540">
        <f>IF($A239&lt;&gt;"",IF(OR(U239="",U239=0), 0, INDEX('Sch 10.1 Rate Design'!$E$13:$E$20,MATCH($C239,'Sch 10.1 Rate Design'!$B$13:$B$20,0))),"")*2</f>
        <v>86</v>
      </c>
      <c r="AT239" s="540">
        <f>IF($A239&lt;&gt;"",IF(OR(V239="",V239=0), 0, INDEX('Sch 10.1 Rate Design'!$E$13:$E$20,MATCH($C239,'Sch 10.1 Rate Design'!$B$13:$B$20,0))),"")</f>
        <v>0</v>
      </c>
      <c r="AU239" s="540">
        <f>IF($A239&lt;&gt;"",IF(OR(W239="",W239=0), 0, INDEX('Sch 10.1 Rate Design'!$E$13:$E$20,MATCH($C239,'Sch 10.1 Rate Design'!$B$13:$B$20,0))),"")*2</f>
        <v>86</v>
      </c>
      <c r="AV239" s="540">
        <f>IF($A239&lt;&gt;"",IF(OR(X239="",X239=0), 0, INDEX('Sch 10.1 Rate Design'!$E$13:$E$20,MATCH($C239,'Sch 10.1 Rate Design'!$B$13:$B$20,0))),"")</f>
        <v>0</v>
      </c>
      <c r="AW239" s="540">
        <f>IF($A239&lt;&gt;"",IF(OR(Y239="",Y239=0), 0, INDEX('Sch 10.1 Rate Design'!$E$13:$E$20,MATCH($C239,'Sch 10.1 Rate Design'!$B$13:$B$20,0))),"")*2</f>
        <v>86</v>
      </c>
      <c r="AX239" s="538">
        <f>IF($A239&lt;&gt;"",IF(OR(N239="",N239=0),0,+IF(N239&gt;+INDEX('Sch 10.1 Rate Design'!$D$13:$D$20,MATCH($C239,'Sch 10.1 Rate Design'!$B$13:$B$20,0)),IF(N239&gt;+INDEX('Sch 10.1 Rate Design'!$F$13:$F$20,MATCH($C239,'Sch 10.1 Rate Design'!$B$13:$B$20,0)),+INDEX('Sch 10.1 Rate Design'!$F$13:$F$20,MATCH($C239,'Sch 10.1 Rate Design'!$B$13:$B$20,0))-INDEX('Sch 10.1 Rate Design'!$D$13:$D$20,MATCH($C239,'Sch 10.1 Rate Design'!$B$13:$B$20,0)), N239-INDEX('Sch 10.1 Rate Design'!$D$13:$D$20,MATCH($C239,'Sch 10.1 Rate Design'!$B$13:$B$20,0))),0)),"")</f>
        <v>0</v>
      </c>
      <c r="AY239" s="287">
        <f>IF($A239&lt;&gt;"",IF(OR(O239="",O239=0),0,+IF(O239&gt;+INDEX('Sch 10.1 Rate Design'!$D$13:$D$20,MATCH($C239,'Sch 10.1 Rate Design'!$B$13:$B$20,0)),IF(O239&gt;+INDEX('Sch 10.1 Rate Design'!$F$13:$F$20,MATCH($C239,'Sch 10.1 Rate Design'!$B$13:$B$20,0)),+INDEX('Sch 10.1 Rate Design'!$F$13:$F$20,MATCH($C239,'Sch 10.1 Rate Design'!$B$13:$B$20,0))-INDEX('Sch 10.1 Rate Design'!$D$13:$D$20,MATCH($C239,'Sch 10.1 Rate Design'!$B$13:$B$20,0)), O239-INDEX('Sch 10.1 Rate Design'!$D$13:$D$20,MATCH($C239,'Sch 10.1 Rate Design'!$B$13:$B$20,0))),0)),"")</f>
        <v>3900</v>
      </c>
      <c r="AZ239" s="287">
        <f>IF($A239&lt;&gt;"",IF(OR(P239="",P239=0),0,+IF(P239&gt;+INDEX('Sch 10.1 Rate Design'!$D$13:$D$20,MATCH($C239,'Sch 10.1 Rate Design'!$B$13:$B$20,0)),IF(P239&gt;+INDEX('Sch 10.1 Rate Design'!$F$13:$F$20,MATCH($C239,'Sch 10.1 Rate Design'!$B$13:$B$20,0)),+INDEX('Sch 10.1 Rate Design'!$F$13:$F$20,MATCH($C239,'Sch 10.1 Rate Design'!$B$13:$B$20,0))-INDEX('Sch 10.1 Rate Design'!$D$13:$D$20,MATCH($C239,'Sch 10.1 Rate Design'!$B$13:$B$20,0)), P239-INDEX('Sch 10.1 Rate Design'!$D$13:$D$20,MATCH($C239,'Sch 10.1 Rate Design'!$B$13:$B$20,0))),0)),"")</f>
        <v>0</v>
      </c>
      <c r="BA239" s="287">
        <f>IF($A239&lt;&gt;"",IF(OR(Q239="",Q239=0),0,+IF(Q239&gt;+INDEX('Sch 10.1 Rate Design'!$D$13:$D$20,MATCH($C239,'Sch 10.1 Rate Design'!$B$13:$B$20,0)),IF(Q239&gt;+INDEX('Sch 10.1 Rate Design'!$F$13:$F$20,MATCH($C239,'Sch 10.1 Rate Design'!$B$13:$B$20,0)),+INDEX('Sch 10.1 Rate Design'!$F$13:$F$20,MATCH($C239,'Sch 10.1 Rate Design'!$B$13:$B$20,0))-INDEX('Sch 10.1 Rate Design'!$D$13:$D$20,MATCH($C239,'Sch 10.1 Rate Design'!$B$13:$B$20,0)), Q239-INDEX('Sch 10.1 Rate Design'!$D$13:$D$20,MATCH($C239,'Sch 10.1 Rate Design'!$B$13:$B$20,0))),0)),"")</f>
        <v>3900</v>
      </c>
      <c r="BB239" s="287">
        <f>IF($A239&lt;&gt;"",IF(OR(R239="",R239=0),0,+IF(R239&gt;+INDEX('Sch 10.1 Rate Design'!$D$13:$D$20,MATCH($C239,'Sch 10.1 Rate Design'!$B$13:$B$20,0)),IF(R239&gt;+INDEX('Sch 10.1 Rate Design'!$F$13:$F$20,MATCH($C239,'Sch 10.1 Rate Design'!$B$13:$B$20,0)),+INDEX('Sch 10.1 Rate Design'!$F$13:$F$20,MATCH($C239,'Sch 10.1 Rate Design'!$B$13:$B$20,0))-INDEX('Sch 10.1 Rate Design'!$D$13:$D$20,MATCH($C239,'Sch 10.1 Rate Design'!$B$13:$B$20,0)), R239-INDEX('Sch 10.1 Rate Design'!$D$13:$D$20,MATCH($C239,'Sch 10.1 Rate Design'!$B$13:$B$20,0))),0)),"")</f>
        <v>0</v>
      </c>
      <c r="BC239" s="287">
        <f>IF($A239&lt;&gt;"",IF(OR(S239="",S239=0),0,+IF(S239&gt;+INDEX('Sch 10.1 Rate Design'!$D$13:$D$20,MATCH($C239,'Sch 10.1 Rate Design'!$B$13:$B$20,0)),IF(S239&gt;+INDEX('Sch 10.1 Rate Design'!$F$13:$F$20,MATCH($C239,'Sch 10.1 Rate Design'!$B$13:$B$20,0)),+INDEX('Sch 10.1 Rate Design'!$F$13:$F$20,MATCH($C239,'Sch 10.1 Rate Design'!$B$13:$B$20,0))-INDEX('Sch 10.1 Rate Design'!$D$13:$D$20,MATCH($C239,'Sch 10.1 Rate Design'!$B$13:$B$20,0)), S239-INDEX('Sch 10.1 Rate Design'!$D$13:$D$20,MATCH($C239,'Sch 10.1 Rate Design'!$B$13:$B$20,0))),0)),"")</f>
        <v>3900</v>
      </c>
      <c r="BD239" s="287">
        <f>IF($A239&lt;&gt;"",IF(OR(T239="",T239=0),0,+IF(T239&gt;+INDEX('Sch 10.1 Rate Design'!$D$13:$D$20,MATCH($C239,'Sch 10.1 Rate Design'!$B$13:$B$20,0)),IF(T239&gt;+INDEX('Sch 10.1 Rate Design'!$F$13:$F$20,MATCH($C239,'Sch 10.1 Rate Design'!$B$13:$B$20,0)),+INDEX('Sch 10.1 Rate Design'!$F$13:$F$20,MATCH($C239,'Sch 10.1 Rate Design'!$B$13:$B$20,0))-INDEX('Sch 10.1 Rate Design'!$D$13:$D$20,MATCH($C239,'Sch 10.1 Rate Design'!$B$13:$B$20,0)), T239-INDEX('Sch 10.1 Rate Design'!$D$13:$D$20,MATCH($C239,'Sch 10.1 Rate Design'!$B$13:$B$20,0))),0)),"")</f>
        <v>0</v>
      </c>
      <c r="BE239" s="287">
        <f>IF($A239&lt;&gt;"",IF(OR(U239="",U239=0),0,+IF(U239&gt;+INDEX('Sch 10.1 Rate Design'!$D$13:$D$20,MATCH($C239,'Sch 10.1 Rate Design'!$B$13:$B$20,0)),IF(U239&gt;+INDEX('Sch 10.1 Rate Design'!$F$13:$F$20,MATCH($C239,'Sch 10.1 Rate Design'!$B$13:$B$20,0)),+INDEX('Sch 10.1 Rate Design'!$F$13:$F$20,MATCH($C239,'Sch 10.1 Rate Design'!$B$13:$B$20,0))-INDEX('Sch 10.1 Rate Design'!$D$13:$D$20,MATCH($C239,'Sch 10.1 Rate Design'!$B$13:$B$20,0)), U239-INDEX('Sch 10.1 Rate Design'!$D$13:$D$20,MATCH($C239,'Sch 10.1 Rate Design'!$B$13:$B$20,0))),0)),"")</f>
        <v>3900</v>
      </c>
      <c r="BF239" s="287">
        <f>IF($A239&lt;&gt;"",IF(OR(V239="",V239=0),0,+IF(V239&gt;+INDEX('Sch 10.1 Rate Design'!$D$13:$D$20,MATCH($C239,'Sch 10.1 Rate Design'!$B$13:$B$20,0)),IF(V239&gt;+INDEX('Sch 10.1 Rate Design'!$F$13:$F$20,MATCH($C239,'Sch 10.1 Rate Design'!$B$13:$B$20,0)),+INDEX('Sch 10.1 Rate Design'!$F$13:$F$20,MATCH($C239,'Sch 10.1 Rate Design'!$B$13:$B$20,0))-INDEX('Sch 10.1 Rate Design'!$D$13:$D$20,MATCH($C239,'Sch 10.1 Rate Design'!$B$13:$B$20,0)), V239-INDEX('Sch 10.1 Rate Design'!$D$13:$D$20,MATCH($C239,'Sch 10.1 Rate Design'!$B$13:$B$20,0))),0)),"")</f>
        <v>0</v>
      </c>
      <c r="BG239" s="287">
        <f>IF($A239&lt;&gt;"",IF(OR(W239="",W239=0),0,+IF(W239&gt;+INDEX('Sch 10.1 Rate Design'!$D$13:$D$20,MATCH($C239,'Sch 10.1 Rate Design'!$B$13:$B$20,0)),IF(W239&gt;+INDEX('Sch 10.1 Rate Design'!$F$13:$F$20,MATCH($C239,'Sch 10.1 Rate Design'!$B$13:$B$20,0)),+INDEX('Sch 10.1 Rate Design'!$F$13:$F$20,MATCH($C239,'Sch 10.1 Rate Design'!$B$13:$B$20,0))-INDEX('Sch 10.1 Rate Design'!$D$13:$D$20,MATCH($C239,'Sch 10.1 Rate Design'!$B$13:$B$20,0)), W239-INDEX('Sch 10.1 Rate Design'!$D$13:$D$20,MATCH($C239,'Sch 10.1 Rate Design'!$B$13:$B$20,0))),0)),"")</f>
        <v>3900</v>
      </c>
      <c r="BH239" s="287">
        <f>IF($A239&lt;&gt;"",IF(OR(X239="",X239=0),0,+IF(X239&gt;+INDEX('Sch 10.1 Rate Design'!$D$13:$D$20,MATCH($C239,'Sch 10.1 Rate Design'!$B$13:$B$20,0)),IF(X239&gt;+INDEX('Sch 10.1 Rate Design'!$F$13:$F$20,MATCH($C239,'Sch 10.1 Rate Design'!$B$13:$B$20,0)),+INDEX('Sch 10.1 Rate Design'!$F$13:$F$20,MATCH($C239,'Sch 10.1 Rate Design'!$B$13:$B$20,0))-INDEX('Sch 10.1 Rate Design'!$D$13:$D$20,MATCH($C239,'Sch 10.1 Rate Design'!$B$13:$B$20,0)), X239-INDEX('Sch 10.1 Rate Design'!$D$13:$D$20,MATCH($C239,'Sch 10.1 Rate Design'!$B$13:$B$20,0))),0)),"")</f>
        <v>0</v>
      </c>
      <c r="BI239" s="537">
        <f>IF($A239&lt;&gt;"",IF(OR(Y239="",Y239=0),0,+IF(Y239&gt;+INDEX('Sch 10.1 Rate Design'!$D$13:$D$20,MATCH($C239,'Sch 10.1 Rate Design'!$B$13:$B$20,0)),IF(Y239&gt;+INDEX('Sch 10.1 Rate Design'!$F$13:$F$20,MATCH($C239,'Sch 10.1 Rate Design'!$B$13:$B$20,0)),+INDEX('Sch 10.1 Rate Design'!$F$13:$F$20,MATCH($C239,'Sch 10.1 Rate Design'!$B$13:$B$20,0))-INDEX('Sch 10.1 Rate Design'!$D$13:$D$20,MATCH($C239,'Sch 10.1 Rate Design'!$B$13:$B$20,0)), Y239-INDEX('Sch 10.1 Rate Design'!$D$13:$D$20,MATCH($C239,'Sch 10.1 Rate Design'!$B$13:$B$20,0))),0)),"")</f>
        <v>3900</v>
      </c>
      <c r="BJ239" s="656">
        <f>IF($A239&lt;&gt;"",IF(OR(N239="",N239=0), 0, AX239/'Sch 10.1 Rate Design'!$Z$29*INDEX('Sch 10.1 Rate Design'!$G$13:$G$20,MATCH($C239,'Sch 10.1 Rate Design'!$B$13:$B$20,0))),"")</f>
        <v>0</v>
      </c>
      <c r="BK239" s="540">
        <f>IF($A239&lt;&gt;"",IF(OR(O239="",O239=0), 0, AY239/'Sch 10.1 Rate Design'!$Z$29*INDEX('Sch 10.1 Rate Design'!$G$13:$G$20,MATCH($C239,'Sch 10.1 Rate Design'!$B$13:$B$20,0))),"")</f>
        <v>10.725</v>
      </c>
      <c r="BL239" s="540">
        <f>IF($A239&lt;&gt;"",IF(OR(P239="",P239=0), 0, AZ239/'Sch 10.1 Rate Design'!$Z$29*INDEX('Sch 10.1 Rate Design'!$G$13:$G$20,MATCH($C239,'Sch 10.1 Rate Design'!$B$13:$B$20,0))),"")</f>
        <v>0</v>
      </c>
      <c r="BM239" s="540">
        <f>IF($A239&lt;&gt;"",IF(OR(Q239="",Q239=0), 0, BA239/'Sch 10.1 Rate Design'!$Z$29*INDEX('Sch 10.1 Rate Design'!$G$13:$G$20,MATCH($C239,'Sch 10.1 Rate Design'!$B$13:$B$20,0))),"")</f>
        <v>10.725</v>
      </c>
      <c r="BN239" s="540">
        <f>IF($A239&lt;&gt;"",IF(OR(R239="",R239=0), 0, BB239/'Sch 10.1 Rate Design'!$Z$29*INDEX('Sch 10.1 Rate Design'!$G$13:$G$20,MATCH($C239,'Sch 10.1 Rate Design'!$B$13:$B$20,0))),"")</f>
        <v>0</v>
      </c>
      <c r="BO239" s="540">
        <f>IF($A239&lt;&gt;"",IF(OR(S239="",S239=0), 0, BC239/'Sch 10.1 Rate Design'!$Z$29*INDEX('Sch 10.1 Rate Design'!$G$13:$G$20,MATCH($C239,'Sch 10.1 Rate Design'!$B$13:$B$20,0))),"")</f>
        <v>10.725</v>
      </c>
      <c r="BP239" s="540">
        <f>IF($A239&lt;&gt;"",IF(OR(T239="",T239=0), 0, BD239/'Sch 10.1 Rate Design'!$Z$29*INDEX('Sch 10.1 Rate Design'!$G$13:$G$20,MATCH($C239,'Sch 10.1 Rate Design'!$B$13:$B$20,0))),"")</f>
        <v>0</v>
      </c>
      <c r="BQ239" s="540">
        <f>IF($A239&lt;&gt;"",IF(OR(U239="",U239=0), 0, BE239/'Sch 10.1 Rate Design'!$Z$29*INDEX('Sch 10.1 Rate Design'!$G$13:$G$20,MATCH($C239,'Sch 10.1 Rate Design'!$B$13:$B$20,0))),"")</f>
        <v>10.725</v>
      </c>
      <c r="BR239" s="540">
        <f>IF($A239&lt;&gt;"",IF(OR(V239="",V239=0), 0, BF239/'Sch 10.1 Rate Design'!$Z$29*INDEX('Sch 10.1 Rate Design'!$G$13:$G$20,MATCH($C239,'Sch 10.1 Rate Design'!$B$13:$B$20,0))),"")</f>
        <v>0</v>
      </c>
      <c r="BS239" s="540">
        <f>IF($A239&lt;&gt;"",IF(OR(W239="",W239=0), 0, BG239/'Sch 10.1 Rate Design'!$Z$29*INDEX('Sch 10.1 Rate Design'!$G$13:$G$20,MATCH($C239,'Sch 10.1 Rate Design'!$B$13:$B$20,0))),"")</f>
        <v>10.725</v>
      </c>
      <c r="BT239" s="540">
        <f>IF($A239&lt;&gt;"",IF(OR(X239="",X239=0), 0, BH239/'Sch 10.1 Rate Design'!$Z$29*INDEX('Sch 10.1 Rate Design'!$G$13:$G$20,MATCH($C239,'Sch 10.1 Rate Design'!$B$13:$B$20,0))),"")</f>
        <v>0</v>
      </c>
      <c r="BU239" s="539">
        <f>IF($A239&lt;&gt;"",IF(OR(Y239="",Y239=0), 0, BI239/'Sch 10.1 Rate Design'!$Z$29*INDEX('Sch 10.1 Rate Design'!$G$13:$G$20,MATCH($C239,'Sch 10.1 Rate Design'!$B$13:$B$20,0))),"")</f>
        <v>10.725</v>
      </c>
      <c r="BV239" s="538">
        <f>IF($A239&lt;&gt;"",IF(OR(N239="",N239=0),0,+IF(N239&gt;+INDEX('Sch 10.1 Rate Design'!$F$13:$F$20,MATCH($C239,'Sch 10.1 Rate Design'!$B$13:$B$20,0)),IF(N239&gt;+INDEX('Sch 10.1 Rate Design'!$H$13:$H$20,MATCH($C239,'Sch 10.1 Rate Design'!$B$13:$B$20,0)),+INDEX('Sch 10.1 Rate Design'!$H$13:$H$20,MATCH($C239,'Sch 10.1 Rate Design'!$B$13:$B$20,0))-INDEX('Sch 10.1 Rate Design'!$F$13:$F$20,MATCH($C239,'Sch 10.1 Rate Design'!$B$13:$B$20,0)), N239-INDEX('Sch 10.1 Rate Design'!$F$13:$F$20,MATCH($C239,'Sch 10.1 Rate Design'!$B$13:$B$20,0))), 0)),"")</f>
        <v>0</v>
      </c>
      <c r="BW239" s="287">
        <f>IF($A239&lt;&gt;"",IF(OR(O239="",O239=0),0,+IF(O239&gt;+INDEX('Sch 10.1 Rate Design'!$F$13:$F$20,MATCH($C239,'Sch 10.1 Rate Design'!$B$13:$B$20,0)),IF(O239&gt;+INDEX('Sch 10.1 Rate Design'!$H$13:$H$20,MATCH($C239,'Sch 10.1 Rate Design'!$B$13:$B$20,0)),+INDEX('Sch 10.1 Rate Design'!$H$13:$H$20,MATCH($C239,'Sch 10.1 Rate Design'!$B$13:$B$20,0))-INDEX('Sch 10.1 Rate Design'!$F$13:$F$20,MATCH($C239,'Sch 10.1 Rate Design'!$B$13:$B$20,0)), O239-INDEX('Sch 10.1 Rate Design'!$F$13:$F$20,MATCH($C239,'Sch 10.1 Rate Design'!$B$13:$B$20,0))), 0)),"")</f>
        <v>2600</v>
      </c>
      <c r="BX239" s="287">
        <f>IF($A239&lt;&gt;"",IF(OR(P239="",P239=0),0,+IF(P239&gt;+INDEX('Sch 10.1 Rate Design'!$F$13:$F$20,MATCH($C239,'Sch 10.1 Rate Design'!$B$13:$B$20,0)),IF(P239&gt;+INDEX('Sch 10.1 Rate Design'!$H$13:$H$20,MATCH($C239,'Sch 10.1 Rate Design'!$B$13:$B$20,0)),+INDEX('Sch 10.1 Rate Design'!$H$13:$H$20,MATCH($C239,'Sch 10.1 Rate Design'!$B$13:$B$20,0))-INDEX('Sch 10.1 Rate Design'!$F$13:$F$20,MATCH($C239,'Sch 10.1 Rate Design'!$B$13:$B$20,0)), P239-INDEX('Sch 10.1 Rate Design'!$F$13:$F$20,MATCH($C239,'Sch 10.1 Rate Design'!$B$13:$B$20,0))), 0)),"")</f>
        <v>0</v>
      </c>
      <c r="BY239" s="287">
        <f>IF($A239&lt;&gt;"",IF(OR(Q239="",Q239=0),0,+IF(Q239&gt;+INDEX('Sch 10.1 Rate Design'!$F$13:$F$20,MATCH($C239,'Sch 10.1 Rate Design'!$B$13:$B$20,0)),IF(Q239&gt;+INDEX('Sch 10.1 Rate Design'!$H$13:$H$20,MATCH($C239,'Sch 10.1 Rate Design'!$B$13:$B$20,0)),+INDEX('Sch 10.1 Rate Design'!$H$13:$H$20,MATCH($C239,'Sch 10.1 Rate Design'!$B$13:$B$20,0))-INDEX('Sch 10.1 Rate Design'!$F$13:$F$20,MATCH($C239,'Sch 10.1 Rate Design'!$B$13:$B$20,0)), Q239-INDEX('Sch 10.1 Rate Design'!$F$13:$F$20,MATCH($C239,'Sch 10.1 Rate Design'!$B$13:$B$20,0))), 0)),"")</f>
        <v>2600</v>
      </c>
      <c r="BZ239" s="287">
        <f>IF($A239&lt;&gt;"",IF(OR(R239="",R239=0),0,+IF(R239&gt;+INDEX('Sch 10.1 Rate Design'!$F$13:$F$20,MATCH($C239,'Sch 10.1 Rate Design'!$B$13:$B$20,0)),IF(R239&gt;+INDEX('Sch 10.1 Rate Design'!$H$13:$H$20,MATCH($C239,'Sch 10.1 Rate Design'!$B$13:$B$20,0)),+INDEX('Sch 10.1 Rate Design'!$H$13:$H$20,MATCH($C239,'Sch 10.1 Rate Design'!$B$13:$B$20,0))-INDEX('Sch 10.1 Rate Design'!$F$13:$F$20,MATCH($C239,'Sch 10.1 Rate Design'!$B$13:$B$20,0)), R239-INDEX('Sch 10.1 Rate Design'!$F$13:$F$20,MATCH($C239,'Sch 10.1 Rate Design'!$B$13:$B$20,0))), 0)),"")</f>
        <v>0</v>
      </c>
      <c r="CA239" s="287">
        <f>IF($A239&lt;&gt;"",IF(OR(S239="",S239=0),0,+IF(S239&gt;+INDEX('Sch 10.1 Rate Design'!$F$13:$F$20,MATCH($C239,'Sch 10.1 Rate Design'!$B$13:$B$20,0)),IF(S239&gt;+INDEX('Sch 10.1 Rate Design'!$H$13:$H$20,MATCH($C239,'Sch 10.1 Rate Design'!$B$13:$B$20,0)),+INDEX('Sch 10.1 Rate Design'!$H$13:$H$20,MATCH($C239,'Sch 10.1 Rate Design'!$B$13:$B$20,0))-INDEX('Sch 10.1 Rate Design'!$F$13:$F$20,MATCH($C239,'Sch 10.1 Rate Design'!$B$13:$B$20,0)), S239-INDEX('Sch 10.1 Rate Design'!$F$13:$F$20,MATCH($C239,'Sch 10.1 Rate Design'!$B$13:$B$20,0))), 0)),"")</f>
        <v>2600</v>
      </c>
      <c r="CB239" s="287">
        <f>IF($A239&lt;&gt;"",IF(OR(T239="",T239=0),0,+IF(T239&gt;+INDEX('Sch 10.1 Rate Design'!$F$13:$F$20,MATCH($C239,'Sch 10.1 Rate Design'!$B$13:$B$20,0)),IF(T239&gt;+INDEX('Sch 10.1 Rate Design'!$H$13:$H$20,MATCH($C239,'Sch 10.1 Rate Design'!$B$13:$B$20,0)),+INDEX('Sch 10.1 Rate Design'!$H$13:$H$20,MATCH($C239,'Sch 10.1 Rate Design'!$B$13:$B$20,0))-INDEX('Sch 10.1 Rate Design'!$F$13:$F$20,MATCH($C239,'Sch 10.1 Rate Design'!$B$13:$B$20,0)), T239-INDEX('Sch 10.1 Rate Design'!$F$13:$F$20,MATCH($C239,'Sch 10.1 Rate Design'!$B$13:$B$20,0))), 0)),"")</f>
        <v>0</v>
      </c>
      <c r="CC239" s="287">
        <f>IF($A239&lt;&gt;"",IF(OR(U239="",U239=0),0,+IF(U239&gt;+INDEX('Sch 10.1 Rate Design'!$F$13:$F$20,MATCH($C239,'Sch 10.1 Rate Design'!$B$13:$B$20,0)),IF(U239&gt;+INDEX('Sch 10.1 Rate Design'!$H$13:$H$20,MATCH($C239,'Sch 10.1 Rate Design'!$B$13:$B$20,0)),+INDEX('Sch 10.1 Rate Design'!$H$13:$H$20,MATCH($C239,'Sch 10.1 Rate Design'!$B$13:$B$20,0))-INDEX('Sch 10.1 Rate Design'!$F$13:$F$20,MATCH($C239,'Sch 10.1 Rate Design'!$B$13:$B$20,0)), U239-INDEX('Sch 10.1 Rate Design'!$F$13:$F$20,MATCH($C239,'Sch 10.1 Rate Design'!$B$13:$B$20,0))), 0)),"")</f>
        <v>2600</v>
      </c>
      <c r="CD239" s="287">
        <f>IF($A239&lt;&gt;"",IF(OR(V239="",V239=0),0,+IF(V239&gt;+INDEX('Sch 10.1 Rate Design'!$F$13:$F$20,MATCH($C239,'Sch 10.1 Rate Design'!$B$13:$B$20,0)),IF(V239&gt;+INDEX('Sch 10.1 Rate Design'!$H$13:$H$20,MATCH($C239,'Sch 10.1 Rate Design'!$B$13:$B$20,0)),+INDEX('Sch 10.1 Rate Design'!$H$13:$H$20,MATCH($C239,'Sch 10.1 Rate Design'!$B$13:$B$20,0))-INDEX('Sch 10.1 Rate Design'!$F$13:$F$20,MATCH($C239,'Sch 10.1 Rate Design'!$B$13:$B$20,0)), V239-INDEX('Sch 10.1 Rate Design'!$F$13:$F$20,MATCH($C239,'Sch 10.1 Rate Design'!$B$13:$B$20,0))), 0)),"")</f>
        <v>0</v>
      </c>
      <c r="CE239" s="287">
        <f>IF($A239&lt;&gt;"",IF(OR(W239="",W239=0),0,+IF(W239&gt;+INDEX('Sch 10.1 Rate Design'!$F$13:$F$20,MATCH($C239,'Sch 10.1 Rate Design'!$B$13:$B$20,0)),IF(W239&gt;+INDEX('Sch 10.1 Rate Design'!$H$13:$H$20,MATCH($C239,'Sch 10.1 Rate Design'!$B$13:$B$20,0)),+INDEX('Sch 10.1 Rate Design'!$H$13:$H$20,MATCH($C239,'Sch 10.1 Rate Design'!$B$13:$B$20,0))-INDEX('Sch 10.1 Rate Design'!$F$13:$F$20,MATCH($C239,'Sch 10.1 Rate Design'!$B$13:$B$20,0)), W239-INDEX('Sch 10.1 Rate Design'!$F$13:$F$20,MATCH($C239,'Sch 10.1 Rate Design'!$B$13:$B$20,0))), 0)),"")</f>
        <v>2600</v>
      </c>
      <c r="CF239" s="287">
        <f>IF($A239&lt;&gt;"",IF(OR(X239="",X239=0),0,+IF(X239&gt;+INDEX('Sch 10.1 Rate Design'!$F$13:$F$20,MATCH($C239,'Sch 10.1 Rate Design'!$B$13:$B$20,0)),IF(X239&gt;+INDEX('Sch 10.1 Rate Design'!$H$13:$H$20,MATCH($C239,'Sch 10.1 Rate Design'!$B$13:$B$20,0)),+INDEX('Sch 10.1 Rate Design'!$H$13:$H$20,MATCH($C239,'Sch 10.1 Rate Design'!$B$13:$B$20,0))-INDEX('Sch 10.1 Rate Design'!$F$13:$F$20,MATCH($C239,'Sch 10.1 Rate Design'!$B$13:$B$20,0)), X239-INDEX('Sch 10.1 Rate Design'!$F$13:$F$20,MATCH($C239,'Sch 10.1 Rate Design'!$B$13:$B$20,0))), 0)),"")</f>
        <v>0</v>
      </c>
      <c r="CG239" s="537">
        <f>IF($A239&lt;&gt;"",IF(OR(Y239="",Y239=0),0,+IF(Y239&gt;+INDEX('Sch 10.1 Rate Design'!$F$13:$F$20,MATCH($C239,'Sch 10.1 Rate Design'!$B$13:$B$20,0)),IF(Y239&gt;+INDEX('Sch 10.1 Rate Design'!$H$13:$H$20,MATCH($C239,'Sch 10.1 Rate Design'!$B$13:$B$20,0)),+INDEX('Sch 10.1 Rate Design'!$H$13:$H$20,MATCH($C239,'Sch 10.1 Rate Design'!$B$13:$B$20,0))-INDEX('Sch 10.1 Rate Design'!$F$13:$F$20,MATCH($C239,'Sch 10.1 Rate Design'!$B$13:$B$20,0)), Y239-INDEX('Sch 10.1 Rate Design'!$F$13:$F$20,MATCH($C239,'Sch 10.1 Rate Design'!$B$13:$B$20,0))), 0)),"")</f>
        <v>2600</v>
      </c>
      <c r="CH239" s="656">
        <f>IF($A239&lt;&gt;"",IF(OR(N239="",N239=0), 0, BV239/'Sch 10.1 Rate Design'!$Z$29*INDEX('Sch 10.1 Rate Design'!$I$13:$I$20,MATCH($C239,'Sch 10.1 Rate Design'!$B$13:$B$20,0))),"")</f>
        <v>0</v>
      </c>
      <c r="CI239" s="540">
        <f>IF($A239&lt;&gt;"",IF(OR(O239="",O239=0), 0, BW239/'Sch 10.1 Rate Design'!$Z$29*INDEX('Sch 10.1 Rate Design'!$I$13:$I$20,MATCH($C239,'Sch 10.1 Rate Design'!$B$13:$B$20,0))),"")</f>
        <v>9.75</v>
      </c>
      <c r="CJ239" s="540">
        <f>IF($A239&lt;&gt;"",IF(OR(P239="",P239=0), 0, BX239/'Sch 10.1 Rate Design'!$Z$29*INDEX('Sch 10.1 Rate Design'!$I$13:$I$20,MATCH($C239,'Sch 10.1 Rate Design'!$B$13:$B$20,0))),"")</f>
        <v>0</v>
      </c>
      <c r="CK239" s="540">
        <f>IF($A239&lt;&gt;"",IF(OR(Q239="",Q239=0), 0, BY239/'Sch 10.1 Rate Design'!$Z$29*INDEX('Sch 10.1 Rate Design'!$I$13:$I$20,MATCH($C239,'Sch 10.1 Rate Design'!$B$13:$B$20,0))),"")</f>
        <v>9.75</v>
      </c>
      <c r="CL239" s="540">
        <f>IF($A239&lt;&gt;"",IF(OR(R239="",R239=0), 0, BZ239/'Sch 10.1 Rate Design'!$Z$29*INDEX('Sch 10.1 Rate Design'!$I$13:$I$20,MATCH($C239,'Sch 10.1 Rate Design'!$B$13:$B$20,0))),"")</f>
        <v>0</v>
      </c>
      <c r="CM239" s="540">
        <f>IF($A239&lt;&gt;"",IF(OR(S239="",S239=0), 0, CA239/'Sch 10.1 Rate Design'!$Z$29*INDEX('Sch 10.1 Rate Design'!$I$13:$I$20,MATCH($C239,'Sch 10.1 Rate Design'!$B$13:$B$20,0))),"")</f>
        <v>9.75</v>
      </c>
      <c r="CN239" s="540">
        <f>IF($A239&lt;&gt;"",IF(OR(T239="",T239=0), 0, CB239/'Sch 10.1 Rate Design'!$Z$29*INDEX('Sch 10.1 Rate Design'!$I$13:$I$20,MATCH($C239,'Sch 10.1 Rate Design'!$B$13:$B$20,0))),"")</f>
        <v>0</v>
      </c>
      <c r="CO239" s="540">
        <f>IF($A239&lt;&gt;"",IF(OR(U239="",U239=0), 0, CC239/'Sch 10.1 Rate Design'!$Z$29*INDEX('Sch 10.1 Rate Design'!$I$13:$I$20,MATCH($C239,'Sch 10.1 Rate Design'!$B$13:$B$20,0))),"")</f>
        <v>9.75</v>
      </c>
      <c r="CP239" s="540">
        <f>IF($A239&lt;&gt;"",IF(OR(V239="",V239=0), 0, CD239/'Sch 10.1 Rate Design'!$Z$29*INDEX('Sch 10.1 Rate Design'!$I$13:$I$20,MATCH($C239,'Sch 10.1 Rate Design'!$B$13:$B$20,0))),"")</f>
        <v>0</v>
      </c>
      <c r="CQ239" s="540">
        <f>IF($A239&lt;&gt;"",IF(OR(W239="",W239=0), 0, CE239/'Sch 10.1 Rate Design'!$Z$29*INDEX('Sch 10.1 Rate Design'!$I$13:$I$20,MATCH($C239,'Sch 10.1 Rate Design'!$B$13:$B$20,0))),"")</f>
        <v>9.75</v>
      </c>
      <c r="CR239" s="540">
        <f>IF($A239&lt;&gt;"",IF(OR(X239="",X239=0), 0, CF239/'Sch 10.1 Rate Design'!$Z$29*INDEX('Sch 10.1 Rate Design'!$I$13:$I$20,MATCH($C239,'Sch 10.1 Rate Design'!$B$13:$B$20,0))),"")</f>
        <v>0</v>
      </c>
      <c r="CS239" s="539">
        <f>IF($A239&lt;&gt;"",IF(OR(Y239="",Y239=0), 0, CG239/'Sch 10.1 Rate Design'!$Z$29*INDEX('Sch 10.1 Rate Design'!$I$13:$I$20,MATCH($C239,'Sch 10.1 Rate Design'!$B$13:$B$20,0))),"")</f>
        <v>9.75</v>
      </c>
      <c r="CT239" s="538">
        <f>IF($A239&lt;&gt;"",IF(OR(N239="",N239=0),0,IF(N239&gt;INDEX('Sch 10.1 Rate Design'!$J$13:$J$20,MATCH($C239,'Sch 10.1 Rate Design'!$B$13:$B$20,0)),N239-INDEX('Sch 10.1 Rate Design'!$J$13:$J$20,MATCH($C239,'Sch 10.1 Rate Design'!$B$13:$B$20,0)),0)),"")</f>
        <v>0</v>
      </c>
      <c r="CU239" s="287">
        <f>IF($A239&lt;&gt;"",IF(OR(O239="",O239=0),0,IF(O239&gt;INDEX('Sch 10.1 Rate Design'!$J$13:$J$20,MATCH($C239,'Sch 10.1 Rate Design'!$B$13:$B$20,0)),O239-INDEX('Sch 10.1 Rate Design'!$J$13:$J$20,MATCH($C239,'Sch 10.1 Rate Design'!$B$13:$B$20,0)),0)),"")</f>
        <v>9775.4800000000014</v>
      </c>
      <c r="CV239" s="287">
        <f>IF($A239&lt;&gt;"",IF(OR(P239="",P239=0),0,IF(P239&gt;INDEX('Sch 10.1 Rate Design'!$J$13:$J$20,MATCH($C239,'Sch 10.1 Rate Design'!$B$13:$B$20,0)),P239-INDEX('Sch 10.1 Rate Design'!$J$13:$J$20,MATCH($C239,'Sch 10.1 Rate Design'!$B$13:$B$20,0)),0)),"")</f>
        <v>0</v>
      </c>
      <c r="CW239" s="287">
        <f>IF($A239&lt;&gt;"",IF(OR(Q239="",Q239=0),0,IF(Q239&gt;INDEX('Sch 10.1 Rate Design'!$J$13:$J$20,MATCH($C239,'Sch 10.1 Rate Design'!$B$13:$B$20,0)),Q239-INDEX('Sch 10.1 Rate Design'!$J$13:$J$20,MATCH($C239,'Sch 10.1 Rate Design'!$B$13:$B$20,0)),0)),"")</f>
        <v>11997.04</v>
      </c>
      <c r="CX239" s="287">
        <f>IF($A239&lt;&gt;"",IF(OR(R239="",R239=0),0,IF(R239&gt;INDEX('Sch 10.1 Rate Design'!$J$13:$J$20,MATCH($C239,'Sch 10.1 Rate Design'!$B$13:$B$20,0)),R239-INDEX('Sch 10.1 Rate Design'!$J$13:$J$20,MATCH($C239,'Sch 10.1 Rate Design'!$B$13:$B$20,0)),0)),"")</f>
        <v>0</v>
      </c>
      <c r="CY239" s="287">
        <f>IF($A239&lt;&gt;"",IF(OR(S239="",S239=0),0,IF(S239&gt;INDEX('Sch 10.1 Rate Design'!$J$13:$J$20,MATCH($C239,'Sch 10.1 Rate Design'!$B$13:$B$20,0)),S239-INDEX('Sch 10.1 Rate Design'!$J$13:$J$20,MATCH($C239,'Sch 10.1 Rate Design'!$B$13:$B$20,0)),0)),"")</f>
        <v>14353.240000000002</v>
      </c>
      <c r="CZ239" s="287">
        <f>IF($A239&lt;&gt;"",IF(OR(T239="",T239=0),0,IF(T239&gt;INDEX('Sch 10.1 Rate Design'!$J$13:$J$20,MATCH($C239,'Sch 10.1 Rate Design'!$B$13:$B$20,0)),T239-INDEX('Sch 10.1 Rate Design'!$J$13:$J$20,MATCH($C239,'Sch 10.1 Rate Design'!$B$13:$B$20,0)),0)),"")</f>
        <v>0</v>
      </c>
      <c r="DA239" s="287">
        <f>IF($A239&lt;&gt;"",IF(OR(U239="",U239=0),0,IF(U239&gt;INDEX('Sch 10.1 Rate Design'!$J$13:$J$20,MATCH($C239,'Sch 10.1 Rate Design'!$B$13:$B$20,0)),U239-INDEX('Sch 10.1 Rate Design'!$J$13:$J$20,MATCH($C239,'Sch 10.1 Rate Design'!$B$13:$B$20,0)),0)),"")</f>
        <v>16911.400000000001</v>
      </c>
      <c r="DB239" s="287">
        <f>IF($A239&lt;&gt;"",IF(OR(V239="",V239=0),0,IF(V239&gt;INDEX('Sch 10.1 Rate Design'!$J$13:$J$20,MATCH($C239,'Sch 10.1 Rate Design'!$B$13:$B$20,0)),V239-INDEX('Sch 10.1 Rate Design'!$J$13:$J$20,MATCH($C239,'Sch 10.1 Rate Design'!$B$13:$B$20,0)),0)),"")</f>
        <v>0</v>
      </c>
      <c r="DC239" s="287">
        <f>IF($A239&lt;&gt;"",IF(OR(W239="",W239=0),0,IF(W239&gt;INDEX('Sch 10.1 Rate Design'!$J$13:$J$20,MATCH($C239,'Sch 10.1 Rate Design'!$B$13:$B$20,0)),W239-INDEX('Sch 10.1 Rate Design'!$J$13:$J$20,MATCH($C239,'Sch 10.1 Rate Design'!$B$13:$B$20,0)),0)),"")</f>
        <v>12804.880000000001</v>
      </c>
      <c r="DD239" s="287">
        <f>IF($A239&lt;&gt;"",IF(OR(X239="",X239=0),0,IF(X239&gt;INDEX('Sch 10.1 Rate Design'!$J$13:$J$20,MATCH($C239,'Sch 10.1 Rate Design'!$B$13:$B$20,0)),X239-INDEX('Sch 10.1 Rate Design'!$J$13:$J$20,MATCH($C239,'Sch 10.1 Rate Design'!$B$13:$B$20,0)),0)),"")</f>
        <v>0</v>
      </c>
      <c r="DE239" s="537">
        <f>IF($A239&lt;&gt;"",IF(OR(Y239="",Y239=0),0,IF(Y239&gt;INDEX('Sch 10.1 Rate Design'!$J$13:$J$20,MATCH($C239,'Sch 10.1 Rate Design'!$B$13:$B$20,0)),Y239-INDEX('Sch 10.1 Rate Design'!$J$13:$J$20,MATCH($C239,'Sch 10.1 Rate Design'!$B$13:$B$20,0)),0)),"")</f>
        <v>13193.84</v>
      </c>
      <c r="DF239" s="656">
        <f>IF($A239&lt;&gt;"",IF(OR(N239="",N239=0), 0, CT239/'Sch 10.1 Rate Design'!$Z$29*INDEX('Sch 10.1 Rate Design'!$K$13:$K$20,MATCH($C239,'Sch 10.1 Rate Design'!$B$13:$B$20,0))),"")</f>
        <v>0</v>
      </c>
      <c r="DG239" s="540">
        <f>IF($A239&lt;&gt;"",IF(OR(O239="",O239=0), 0, CU239/'Sch 10.1 Rate Design'!$Z$29*INDEX('Sch 10.1 Rate Design'!$K$13:$K$20,MATCH($C239,'Sch 10.1 Rate Design'!$B$13:$B$20,0))),"")</f>
        <v>43.989660000000008</v>
      </c>
      <c r="DH239" s="540">
        <f>IF($A239&lt;&gt;"",IF(OR(P239="",P239=0), 0, CV239/'Sch 10.1 Rate Design'!$Z$29*INDEX('Sch 10.1 Rate Design'!$K$13:$K$20,MATCH($C239,'Sch 10.1 Rate Design'!$B$13:$B$20,0))),"")</f>
        <v>0</v>
      </c>
      <c r="DI239" s="540">
        <f>IF($A239&lt;&gt;"",IF(OR(Q239="",Q239=0), 0, CW239/'Sch 10.1 Rate Design'!$Z$29*INDEX('Sch 10.1 Rate Design'!$K$13:$K$20,MATCH($C239,'Sch 10.1 Rate Design'!$B$13:$B$20,0))),"")</f>
        <v>53.98668</v>
      </c>
      <c r="DJ239" s="540">
        <f>IF($A239&lt;&gt;"",IF(OR(R239="",R239=0), 0, CX239/'Sch 10.1 Rate Design'!$Z$29*INDEX('Sch 10.1 Rate Design'!$K$13:$K$20,MATCH($C239,'Sch 10.1 Rate Design'!$B$13:$B$20,0))),"")</f>
        <v>0</v>
      </c>
      <c r="DK239" s="540">
        <f>IF($A239&lt;&gt;"",IF(OR(S239="",S239=0), 0, CY239/'Sch 10.1 Rate Design'!$Z$29*INDEX('Sch 10.1 Rate Design'!$K$13:$K$20,MATCH($C239,'Sch 10.1 Rate Design'!$B$13:$B$20,0))),"")</f>
        <v>64.589580000000012</v>
      </c>
      <c r="DL239" s="540">
        <f>IF($A239&lt;&gt;"",IF(OR(T239="",T239=0), 0, CZ239/'Sch 10.1 Rate Design'!$Z$29*INDEX('Sch 10.1 Rate Design'!$K$13:$K$20,MATCH($C239,'Sch 10.1 Rate Design'!$B$13:$B$20,0))),"")</f>
        <v>0</v>
      </c>
      <c r="DM239" s="540">
        <f>IF($A239&lt;&gt;"",IF(OR(U239="",U239=0), 0, DA239/'Sch 10.1 Rate Design'!$Z$29*INDEX('Sch 10.1 Rate Design'!$K$13:$K$20,MATCH($C239,'Sch 10.1 Rate Design'!$B$13:$B$20,0))),"")</f>
        <v>76.101300000000009</v>
      </c>
      <c r="DN239" s="540">
        <f>IF($A239&lt;&gt;"",IF(OR(V239="",V239=0), 0, DB239/'Sch 10.1 Rate Design'!$Z$29*INDEX('Sch 10.1 Rate Design'!$K$13:$K$20,MATCH($C239,'Sch 10.1 Rate Design'!$B$13:$B$20,0))),"")</f>
        <v>0</v>
      </c>
      <c r="DO239" s="540">
        <f>IF($A239&lt;&gt;"",IF(OR(W239="",W239=0), 0, DC239/'Sch 10.1 Rate Design'!$Z$29*INDEX('Sch 10.1 Rate Design'!$K$13:$K$20,MATCH($C239,'Sch 10.1 Rate Design'!$B$13:$B$20,0))),"")</f>
        <v>57.621960000000001</v>
      </c>
      <c r="DP239" s="540">
        <f>IF($A239&lt;&gt;"",IF(OR(X239="",X239=0), 0, DD239/'Sch 10.1 Rate Design'!$Z$29*INDEX('Sch 10.1 Rate Design'!$K$13:$K$20,MATCH($C239,'Sch 10.1 Rate Design'!$B$13:$B$20,0))),"")</f>
        <v>0</v>
      </c>
      <c r="DQ239" s="539">
        <f>IF($A239&lt;&gt;"",IF(OR(Y239="",Y239=0), 0, DE239/'Sch 10.1 Rate Design'!$Z$29*INDEX('Sch 10.1 Rate Design'!$K$13:$K$20,MATCH($C239,'Sch 10.1 Rate Design'!$B$13:$B$20,0))),"")</f>
        <v>59.372279999999996</v>
      </c>
      <c r="DR239" s="538">
        <f>IF($A239&lt;&gt;"",IF(OR(N239="",N239=0), 0,INDEX('Sch 10.1 Rate Design'!$D$13:$D$20,MATCH($C239,'Sch 10.1 Rate Design'!$B$13:$B$20,0))),"")</f>
        <v>0</v>
      </c>
      <c r="DS239" s="287">
        <f>IF($A239&lt;&gt;"",IF(OR(O239="",O239=0), 0,INDEX('Sch 10.1 Rate Design'!$D$13:$D$20,MATCH($C239,'Sch 10.1 Rate Design'!$B$13:$B$20,0))),"")</f>
        <v>0</v>
      </c>
      <c r="DT239" s="287">
        <f>IF($A239&lt;&gt;"",IF(OR(P239="",P239=0), 0,INDEX('Sch 10.1 Rate Design'!$D$13:$D$20,MATCH($C239,'Sch 10.1 Rate Design'!$B$13:$B$20,0))),"")</f>
        <v>0</v>
      </c>
      <c r="DU239" s="287">
        <f>IF($A239&lt;&gt;"",IF(OR(Q239="",Q239=0), 0,INDEX('Sch 10.1 Rate Design'!$D$13:$D$20,MATCH($C239,'Sch 10.1 Rate Design'!$B$13:$B$20,0))),"")</f>
        <v>0</v>
      </c>
      <c r="DV239" s="287">
        <f>IF($A239&lt;&gt;"",IF(OR(R239="",R239=0), 0,INDEX('Sch 10.1 Rate Design'!$D$13:$D$20,MATCH($C239,'Sch 10.1 Rate Design'!$B$13:$B$20,0))),"")</f>
        <v>0</v>
      </c>
      <c r="DW239" s="287">
        <f>IF($A239&lt;&gt;"",IF(OR(S239="",S239=0), 0,INDEX('Sch 10.1 Rate Design'!$D$13:$D$20,MATCH($C239,'Sch 10.1 Rate Design'!$B$13:$B$20,0))),"")</f>
        <v>0</v>
      </c>
      <c r="DX239" s="287">
        <f>IF($A239&lt;&gt;"",IF(OR(T239="",T239=0), 0,INDEX('Sch 10.1 Rate Design'!$D$13:$D$20,MATCH($C239,'Sch 10.1 Rate Design'!$B$13:$B$20,0))),"")</f>
        <v>0</v>
      </c>
      <c r="DY239" s="287">
        <f>IF($A239&lt;&gt;"",IF(OR(U239="",U239=0), 0,INDEX('Sch 10.1 Rate Design'!$D$13:$D$20,MATCH($C239,'Sch 10.1 Rate Design'!$B$13:$B$20,0))),"")</f>
        <v>0</v>
      </c>
      <c r="DZ239" s="287">
        <f>IF($A239&lt;&gt;"",IF(OR(V239="",V239=0), 0,INDEX('Sch 10.1 Rate Design'!$D$13:$D$20,MATCH($C239,'Sch 10.1 Rate Design'!$B$13:$B$20,0))),"")</f>
        <v>0</v>
      </c>
      <c r="EA239" s="287">
        <f>IF($A239&lt;&gt;"",IF(OR(W239="",W239=0), 0,INDEX('Sch 10.1 Rate Design'!$D$13:$D$20,MATCH($C239,'Sch 10.1 Rate Design'!$B$13:$B$20,0))),"")</f>
        <v>0</v>
      </c>
      <c r="EB239" s="287">
        <f>IF($A239&lt;&gt;"",IF(OR(X239="",X239=0), 0,INDEX('Sch 10.1 Rate Design'!$D$13:$D$20,MATCH($C239,'Sch 10.1 Rate Design'!$B$13:$B$20,0))),"")</f>
        <v>0</v>
      </c>
      <c r="EC239" s="537">
        <f>IF($A239&lt;&gt;"",IF(OR(Y239="",Y239=0), 0,INDEX('Sch 10.1 Rate Design'!$D$13:$D$20,MATCH($C239,'Sch 10.1 Rate Design'!$B$13:$B$20,0))),"")</f>
        <v>0</v>
      </c>
      <c r="ED239" s="538"/>
      <c r="EE239" s="287"/>
      <c r="EF239" s="287"/>
      <c r="EG239" s="287"/>
      <c r="EH239" s="287"/>
      <c r="EI239" s="287"/>
      <c r="EJ239" s="287"/>
      <c r="EK239" s="287"/>
      <c r="EL239" s="287"/>
      <c r="EM239" s="287"/>
      <c r="EN239" s="287"/>
      <c r="EO239" s="537"/>
      <c r="EP239" s="287"/>
    </row>
    <row r="240" spans="1:146" x14ac:dyDescent="0.2">
      <c r="A240" s="287">
        <f>IF(Inputs!AL241&lt;&gt;"",Inputs!AL241,"")</f>
        <v>44433248</v>
      </c>
      <c r="B240" s="287">
        <f t="shared" si="64"/>
        <v>230</v>
      </c>
      <c r="C240" s="691">
        <f>IF($A240&lt;&gt;"",Inputs!AK234,"")</f>
        <v>0.75</v>
      </c>
      <c r="D240" s="541">
        <f t="shared" si="81"/>
        <v>565.46605999999997</v>
      </c>
      <c r="E240" s="541">
        <f t="shared" si="82"/>
        <v>94.244343333333333</v>
      </c>
      <c r="F240" s="287">
        <f t="shared" si="83"/>
        <v>17697.68</v>
      </c>
      <c r="G240" s="287">
        <f t="shared" si="84"/>
        <v>2949.6133333333332</v>
      </c>
      <c r="H240" s="752">
        <f t="shared" si="85"/>
        <v>6986.3200000000006</v>
      </c>
      <c r="I240" s="752">
        <f t="shared" si="65"/>
        <v>10711.36</v>
      </c>
      <c r="J240" s="752">
        <f t="shared" si="86"/>
        <v>3</v>
      </c>
      <c r="K240" s="752">
        <f t="shared" si="66"/>
        <v>3</v>
      </c>
      <c r="L240" s="749">
        <f t="shared" si="67"/>
        <v>0</v>
      </c>
      <c r="M240" s="749">
        <f t="shared" si="68"/>
        <v>3059.32</v>
      </c>
      <c r="N240" s="538">
        <f>IF($A240&lt;&gt;"",INDEX(Inputs!$AM236:$AX236,,MATCH('Sch 10.2 Rate Data'!N$7,Inputs!$AM$4:$AX$4,0)),"")</f>
        <v>0</v>
      </c>
      <c r="O240" s="287">
        <f>IF($A240&lt;&gt;"",INDEX(Inputs!$AM236:$AX236,,MATCH('Sch 10.2 Rate Data'!O$7,Inputs!$AM$4:$AX$4,0)),"")</f>
        <v>1922.3600000000001</v>
      </c>
      <c r="P240" s="287">
        <f>IF($A240&lt;&gt;"",INDEX(Inputs!$AM236:$AX236,,MATCH('Sch 10.2 Rate Data'!P$7,Inputs!$AM$4:$AX$4,0)),"")</f>
        <v>0</v>
      </c>
      <c r="Q240" s="287">
        <f>IF($A240&lt;&gt;"",INDEX(Inputs!$AM236:$AX236,,MATCH('Sch 10.2 Rate Data'!Q$7,Inputs!$AM$4:$AX$4,0)),"")</f>
        <v>2004.64</v>
      </c>
      <c r="R240" s="287">
        <f>IF($A240&lt;&gt;"",INDEX(Inputs!$AM236:$AX236,,MATCH('Sch 10.2 Rate Data'!R$7,Inputs!$AM$4:$AX$4,0)),"")</f>
        <v>0</v>
      </c>
      <c r="S240" s="287">
        <f>IF($A240&lt;&gt;"",INDEX(Inputs!$AM236:$AX236,,MATCH('Sch 10.2 Rate Data'!S$7,Inputs!$AM$4:$AX$4,0)),"")</f>
        <v>2647.92</v>
      </c>
      <c r="T240" s="287">
        <f>IF($A240&lt;&gt;"",INDEX(Inputs!$AM236:$AX236,,MATCH('Sch 10.2 Rate Data'!T$7,Inputs!$AM$4:$AX$4,0)),"")</f>
        <v>0</v>
      </c>
      <c r="U240" s="287">
        <f>IF($A240&lt;&gt;"",INDEX(Inputs!$AM236:$AX236,,MATCH('Sch 10.2 Rate Data'!U$7,Inputs!$AM$4:$AX$4,0)),"")</f>
        <v>4697.4400000000005</v>
      </c>
      <c r="V240" s="287">
        <f>IF($A240&lt;&gt;"",INDEX(Inputs!$AM236:$AX236,,MATCH('Sch 10.2 Rate Data'!V$7,Inputs!$AM$4:$AX$4,0)),"")</f>
        <v>0</v>
      </c>
      <c r="W240" s="287">
        <f>IF($A240&lt;&gt;"",INDEX(Inputs!$AM236:$AX236,,MATCH('Sch 10.2 Rate Data'!W$7,Inputs!$AM$4:$AX$4,0)),"")</f>
        <v>3366</v>
      </c>
      <c r="X240" s="287">
        <f>IF($A240&lt;&gt;"",INDEX(Inputs!$AM236:$AX236,,MATCH('Sch 10.2 Rate Data'!X$7,Inputs!$AM$4:$AX$4,0)),"")</f>
        <v>0</v>
      </c>
      <c r="Y240" s="287">
        <f>IF($A240&lt;&gt;"",INDEX(Inputs!$AM236:$AX236,,MATCH('Sch 10.2 Rate Data'!Y$7,Inputs!$AM$4:$AX$4,0)),"")</f>
        <v>3059.32</v>
      </c>
      <c r="Z240" s="656">
        <f t="shared" si="69"/>
        <v>0</v>
      </c>
      <c r="AA240" s="540">
        <f t="shared" si="70"/>
        <v>91.286490000000001</v>
      </c>
      <c r="AB240" s="540">
        <f t="shared" si="71"/>
        <v>0</v>
      </c>
      <c r="AC240" s="540">
        <f t="shared" si="72"/>
        <v>91.51276</v>
      </c>
      <c r="AD240" s="540">
        <f t="shared" si="73"/>
        <v>0</v>
      </c>
      <c r="AE240" s="540">
        <f t="shared" si="74"/>
        <v>93.281779999999998</v>
      </c>
      <c r="AF240" s="540">
        <f t="shared" si="75"/>
        <v>0</v>
      </c>
      <c r="AG240" s="540">
        <f t="shared" si="76"/>
        <v>99.715400000000002</v>
      </c>
      <c r="AH240" s="540">
        <f t="shared" si="77"/>
        <v>0</v>
      </c>
      <c r="AI240" s="540">
        <f t="shared" si="78"/>
        <v>95.256500000000003</v>
      </c>
      <c r="AJ240" s="540">
        <f t="shared" si="79"/>
        <v>0</v>
      </c>
      <c r="AK240" s="539">
        <f t="shared" si="80"/>
        <v>94.413129999999995</v>
      </c>
      <c r="AL240" s="656">
        <f>IF($A240&lt;&gt;"",IF(OR(N240="",N240=0), 0, INDEX('Sch 10.1 Rate Design'!$E$13:$E$20,MATCH($C240,'Sch 10.1 Rate Design'!$B$13:$B$20,0))),"")</f>
        <v>0</v>
      </c>
      <c r="AM240" s="540">
        <f>IF($A240&lt;&gt;"",IF(OR(O240="",O240=0), 0, INDEX('Sch 10.1 Rate Design'!$E$13:$E$20,MATCH($C240,'Sch 10.1 Rate Design'!$B$13:$B$20,0))),"")*2</f>
        <v>86</v>
      </c>
      <c r="AN240" s="540">
        <f>IF($A240&lt;&gt;"",IF(OR(P240="",P240=0), 0, INDEX('Sch 10.1 Rate Design'!$E$13:$E$20,MATCH($C240,'Sch 10.1 Rate Design'!$B$13:$B$20,0))),"")</f>
        <v>0</v>
      </c>
      <c r="AO240" s="540">
        <f>IF($A240&lt;&gt;"",IF(OR(Q240="",Q240=0), 0, INDEX('Sch 10.1 Rate Design'!$E$13:$E$20,MATCH($C240,'Sch 10.1 Rate Design'!$B$13:$B$20,0))),"")*2</f>
        <v>86</v>
      </c>
      <c r="AP240" s="540">
        <f>IF($A240&lt;&gt;"",IF(OR(R240="",R240=0), 0, INDEX('Sch 10.1 Rate Design'!$E$13:$E$20,MATCH($C240,'Sch 10.1 Rate Design'!$B$13:$B$20,0))),"")</f>
        <v>0</v>
      </c>
      <c r="AQ240" s="540">
        <f>IF($A240&lt;&gt;"",IF(OR(S240="",S240=0), 0, INDEX('Sch 10.1 Rate Design'!$E$13:$E$20,MATCH($C240,'Sch 10.1 Rate Design'!$B$13:$B$20,0))),"")*2</f>
        <v>86</v>
      </c>
      <c r="AR240" s="540">
        <f>IF($A240&lt;&gt;"",IF(OR(T240="",T240=0), 0, INDEX('Sch 10.1 Rate Design'!$E$13:$E$20,MATCH($C240,'Sch 10.1 Rate Design'!$B$13:$B$20,0))),"")</f>
        <v>0</v>
      </c>
      <c r="AS240" s="540">
        <f>IF($A240&lt;&gt;"",IF(OR(U240="",U240=0), 0, INDEX('Sch 10.1 Rate Design'!$E$13:$E$20,MATCH($C240,'Sch 10.1 Rate Design'!$B$13:$B$20,0))),"")*2</f>
        <v>86</v>
      </c>
      <c r="AT240" s="540">
        <f>IF($A240&lt;&gt;"",IF(OR(V240="",V240=0), 0, INDEX('Sch 10.1 Rate Design'!$E$13:$E$20,MATCH($C240,'Sch 10.1 Rate Design'!$B$13:$B$20,0))),"")</f>
        <v>0</v>
      </c>
      <c r="AU240" s="540">
        <f>IF($A240&lt;&gt;"",IF(OR(W240="",W240=0), 0, INDEX('Sch 10.1 Rate Design'!$E$13:$E$20,MATCH($C240,'Sch 10.1 Rate Design'!$B$13:$B$20,0))),"")*2</f>
        <v>86</v>
      </c>
      <c r="AV240" s="540">
        <f>IF($A240&lt;&gt;"",IF(OR(X240="",X240=0), 0, INDEX('Sch 10.1 Rate Design'!$E$13:$E$20,MATCH($C240,'Sch 10.1 Rate Design'!$B$13:$B$20,0))),"")</f>
        <v>0</v>
      </c>
      <c r="AW240" s="540">
        <f>IF($A240&lt;&gt;"",IF(OR(Y240="",Y240=0), 0, INDEX('Sch 10.1 Rate Design'!$E$13:$E$20,MATCH($C240,'Sch 10.1 Rate Design'!$B$13:$B$20,0))),"")*2</f>
        <v>86</v>
      </c>
      <c r="AX240" s="538">
        <f>IF($A240&lt;&gt;"",IF(OR(N240="",N240=0),0,+IF(N240&gt;+INDEX('Sch 10.1 Rate Design'!$D$13:$D$20,MATCH($C240,'Sch 10.1 Rate Design'!$B$13:$B$20,0)),IF(N240&gt;+INDEX('Sch 10.1 Rate Design'!$F$13:$F$20,MATCH($C240,'Sch 10.1 Rate Design'!$B$13:$B$20,0)),+INDEX('Sch 10.1 Rate Design'!$F$13:$F$20,MATCH($C240,'Sch 10.1 Rate Design'!$B$13:$B$20,0))-INDEX('Sch 10.1 Rate Design'!$D$13:$D$20,MATCH($C240,'Sch 10.1 Rate Design'!$B$13:$B$20,0)), N240-INDEX('Sch 10.1 Rate Design'!$D$13:$D$20,MATCH($C240,'Sch 10.1 Rate Design'!$B$13:$B$20,0))),0)),"")</f>
        <v>0</v>
      </c>
      <c r="AY240" s="287">
        <f>IF($A240&lt;&gt;"",IF(OR(O240="",O240=0),0,+IF(O240&gt;+INDEX('Sch 10.1 Rate Design'!$D$13:$D$20,MATCH($C240,'Sch 10.1 Rate Design'!$B$13:$B$20,0)),IF(O240&gt;+INDEX('Sch 10.1 Rate Design'!$F$13:$F$20,MATCH($C240,'Sch 10.1 Rate Design'!$B$13:$B$20,0)),+INDEX('Sch 10.1 Rate Design'!$F$13:$F$20,MATCH($C240,'Sch 10.1 Rate Design'!$B$13:$B$20,0))-INDEX('Sch 10.1 Rate Design'!$D$13:$D$20,MATCH($C240,'Sch 10.1 Rate Design'!$B$13:$B$20,0)), O240-INDEX('Sch 10.1 Rate Design'!$D$13:$D$20,MATCH($C240,'Sch 10.1 Rate Design'!$B$13:$B$20,0))),0)),"")</f>
        <v>1922.3600000000001</v>
      </c>
      <c r="AZ240" s="287">
        <f>IF($A240&lt;&gt;"",IF(OR(P240="",P240=0),0,+IF(P240&gt;+INDEX('Sch 10.1 Rate Design'!$D$13:$D$20,MATCH($C240,'Sch 10.1 Rate Design'!$B$13:$B$20,0)),IF(P240&gt;+INDEX('Sch 10.1 Rate Design'!$F$13:$F$20,MATCH($C240,'Sch 10.1 Rate Design'!$B$13:$B$20,0)),+INDEX('Sch 10.1 Rate Design'!$F$13:$F$20,MATCH($C240,'Sch 10.1 Rate Design'!$B$13:$B$20,0))-INDEX('Sch 10.1 Rate Design'!$D$13:$D$20,MATCH($C240,'Sch 10.1 Rate Design'!$B$13:$B$20,0)), P240-INDEX('Sch 10.1 Rate Design'!$D$13:$D$20,MATCH($C240,'Sch 10.1 Rate Design'!$B$13:$B$20,0))),0)),"")</f>
        <v>0</v>
      </c>
      <c r="BA240" s="287">
        <f>IF($A240&lt;&gt;"",IF(OR(Q240="",Q240=0),0,+IF(Q240&gt;+INDEX('Sch 10.1 Rate Design'!$D$13:$D$20,MATCH($C240,'Sch 10.1 Rate Design'!$B$13:$B$20,0)),IF(Q240&gt;+INDEX('Sch 10.1 Rate Design'!$F$13:$F$20,MATCH($C240,'Sch 10.1 Rate Design'!$B$13:$B$20,0)),+INDEX('Sch 10.1 Rate Design'!$F$13:$F$20,MATCH($C240,'Sch 10.1 Rate Design'!$B$13:$B$20,0))-INDEX('Sch 10.1 Rate Design'!$D$13:$D$20,MATCH($C240,'Sch 10.1 Rate Design'!$B$13:$B$20,0)), Q240-INDEX('Sch 10.1 Rate Design'!$D$13:$D$20,MATCH($C240,'Sch 10.1 Rate Design'!$B$13:$B$20,0))),0)),"")</f>
        <v>2004.64</v>
      </c>
      <c r="BB240" s="287">
        <f>IF($A240&lt;&gt;"",IF(OR(R240="",R240=0),0,+IF(R240&gt;+INDEX('Sch 10.1 Rate Design'!$D$13:$D$20,MATCH($C240,'Sch 10.1 Rate Design'!$B$13:$B$20,0)),IF(R240&gt;+INDEX('Sch 10.1 Rate Design'!$F$13:$F$20,MATCH($C240,'Sch 10.1 Rate Design'!$B$13:$B$20,0)),+INDEX('Sch 10.1 Rate Design'!$F$13:$F$20,MATCH($C240,'Sch 10.1 Rate Design'!$B$13:$B$20,0))-INDEX('Sch 10.1 Rate Design'!$D$13:$D$20,MATCH($C240,'Sch 10.1 Rate Design'!$B$13:$B$20,0)), R240-INDEX('Sch 10.1 Rate Design'!$D$13:$D$20,MATCH($C240,'Sch 10.1 Rate Design'!$B$13:$B$20,0))),0)),"")</f>
        <v>0</v>
      </c>
      <c r="BC240" s="287">
        <f>IF($A240&lt;&gt;"",IF(OR(S240="",S240=0),0,+IF(S240&gt;+INDEX('Sch 10.1 Rate Design'!$D$13:$D$20,MATCH($C240,'Sch 10.1 Rate Design'!$B$13:$B$20,0)),IF(S240&gt;+INDEX('Sch 10.1 Rate Design'!$F$13:$F$20,MATCH($C240,'Sch 10.1 Rate Design'!$B$13:$B$20,0)),+INDEX('Sch 10.1 Rate Design'!$F$13:$F$20,MATCH($C240,'Sch 10.1 Rate Design'!$B$13:$B$20,0))-INDEX('Sch 10.1 Rate Design'!$D$13:$D$20,MATCH($C240,'Sch 10.1 Rate Design'!$B$13:$B$20,0)), S240-INDEX('Sch 10.1 Rate Design'!$D$13:$D$20,MATCH($C240,'Sch 10.1 Rate Design'!$B$13:$B$20,0))),0)),"")</f>
        <v>2647.92</v>
      </c>
      <c r="BD240" s="287">
        <f>IF($A240&lt;&gt;"",IF(OR(T240="",T240=0),0,+IF(T240&gt;+INDEX('Sch 10.1 Rate Design'!$D$13:$D$20,MATCH($C240,'Sch 10.1 Rate Design'!$B$13:$B$20,0)),IF(T240&gt;+INDEX('Sch 10.1 Rate Design'!$F$13:$F$20,MATCH($C240,'Sch 10.1 Rate Design'!$B$13:$B$20,0)),+INDEX('Sch 10.1 Rate Design'!$F$13:$F$20,MATCH($C240,'Sch 10.1 Rate Design'!$B$13:$B$20,0))-INDEX('Sch 10.1 Rate Design'!$D$13:$D$20,MATCH($C240,'Sch 10.1 Rate Design'!$B$13:$B$20,0)), T240-INDEX('Sch 10.1 Rate Design'!$D$13:$D$20,MATCH($C240,'Sch 10.1 Rate Design'!$B$13:$B$20,0))),0)),"")</f>
        <v>0</v>
      </c>
      <c r="BE240" s="287">
        <f>IF($A240&lt;&gt;"",IF(OR(U240="",U240=0),0,+IF(U240&gt;+INDEX('Sch 10.1 Rate Design'!$D$13:$D$20,MATCH($C240,'Sch 10.1 Rate Design'!$B$13:$B$20,0)),IF(U240&gt;+INDEX('Sch 10.1 Rate Design'!$F$13:$F$20,MATCH($C240,'Sch 10.1 Rate Design'!$B$13:$B$20,0)),+INDEX('Sch 10.1 Rate Design'!$F$13:$F$20,MATCH($C240,'Sch 10.1 Rate Design'!$B$13:$B$20,0))-INDEX('Sch 10.1 Rate Design'!$D$13:$D$20,MATCH($C240,'Sch 10.1 Rate Design'!$B$13:$B$20,0)), U240-INDEX('Sch 10.1 Rate Design'!$D$13:$D$20,MATCH($C240,'Sch 10.1 Rate Design'!$B$13:$B$20,0))),0)),"")</f>
        <v>3900</v>
      </c>
      <c r="BF240" s="287">
        <f>IF($A240&lt;&gt;"",IF(OR(V240="",V240=0),0,+IF(V240&gt;+INDEX('Sch 10.1 Rate Design'!$D$13:$D$20,MATCH($C240,'Sch 10.1 Rate Design'!$B$13:$B$20,0)),IF(V240&gt;+INDEX('Sch 10.1 Rate Design'!$F$13:$F$20,MATCH($C240,'Sch 10.1 Rate Design'!$B$13:$B$20,0)),+INDEX('Sch 10.1 Rate Design'!$F$13:$F$20,MATCH($C240,'Sch 10.1 Rate Design'!$B$13:$B$20,0))-INDEX('Sch 10.1 Rate Design'!$D$13:$D$20,MATCH($C240,'Sch 10.1 Rate Design'!$B$13:$B$20,0)), V240-INDEX('Sch 10.1 Rate Design'!$D$13:$D$20,MATCH($C240,'Sch 10.1 Rate Design'!$B$13:$B$20,0))),0)),"")</f>
        <v>0</v>
      </c>
      <c r="BG240" s="287">
        <f>IF($A240&lt;&gt;"",IF(OR(W240="",W240=0),0,+IF(W240&gt;+INDEX('Sch 10.1 Rate Design'!$D$13:$D$20,MATCH($C240,'Sch 10.1 Rate Design'!$B$13:$B$20,0)),IF(W240&gt;+INDEX('Sch 10.1 Rate Design'!$F$13:$F$20,MATCH($C240,'Sch 10.1 Rate Design'!$B$13:$B$20,0)),+INDEX('Sch 10.1 Rate Design'!$F$13:$F$20,MATCH($C240,'Sch 10.1 Rate Design'!$B$13:$B$20,0))-INDEX('Sch 10.1 Rate Design'!$D$13:$D$20,MATCH($C240,'Sch 10.1 Rate Design'!$B$13:$B$20,0)), W240-INDEX('Sch 10.1 Rate Design'!$D$13:$D$20,MATCH($C240,'Sch 10.1 Rate Design'!$B$13:$B$20,0))),0)),"")</f>
        <v>3366</v>
      </c>
      <c r="BH240" s="287">
        <f>IF($A240&lt;&gt;"",IF(OR(X240="",X240=0),0,+IF(X240&gt;+INDEX('Sch 10.1 Rate Design'!$D$13:$D$20,MATCH($C240,'Sch 10.1 Rate Design'!$B$13:$B$20,0)),IF(X240&gt;+INDEX('Sch 10.1 Rate Design'!$F$13:$F$20,MATCH($C240,'Sch 10.1 Rate Design'!$B$13:$B$20,0)),+INDEX('Sch 10.1 Rate Design'!$F$13:$F$20,MATCH($C240,'Sch 10.1 Rate Design'!$B$13:$B$20,0))-INDEX('Sch 10.1 Rate Design'!$D$13:$D$20,MATCH($C240,'Sch 10.1 Rate Design'!$B$13:$B$20,0)), X240-INDEX('Sch 10.1 Rate Design'!$D$13:$D$20,MATCH($C240,'Sch 10.1 Rate Design'!$B$13:$B$20,0))),0)),"")</f>
        <v>0</v>
      </c>
      <c r="BI240" s="537">
        <f>IF($A240&lt;&gt;"",IF(OR(Y240="",Y240=0),0,+IF(Y240&gt;+INDEX('Sch 10.1 Rate Design'!$D$13:$D$20,MATCH($C240,'Sch 10.1 Rate Design'!$B$13:$B$20,0)),IF(Y240&gt;+INDEX('Sch 10.1 Rate Design'!$F$13:$F$20,MATCH($C240,'Sch 10.1 Rate Design'!$B$13:$B$20,0)),+INDEX('Sch 10.1 Rate Design'!$F$13:$F$20,MATCH($C240,'Sch 10.1 Rate Design'!$B$13:$B$20,0))-INDEX('Sch 10.1 Rate Design'!$D$13:$D$20,MATCH($C240,'Sch 10.1 Rate Design'!$B$13:$B$20,0)), Y240-INDEX('Sch 10.1 Rate Design'!$D$13:$D$20,MATCH($C240,'Sch 10.1 Rate Design'!$B$13:$B$20,0))),0)),"")</f>
        <v>3059.32</v>
      </c>
      <c r="BJ240" s="656">
        <f>IF($A240&lt;&gt;"",IF(OR(N240="",N240=0), 0, AX240/'Sch 10.1 Rate Design'!$Z$29*INDEX('Sch 10.1 Rate Design'!$G$13:$G$20,MATCH($C240,'Sch 10.1 Rate Design'!$B$13:$B$20,0))),"")</f>
        <v>0</v>
      </c>
      <c r="BK240" s="540">
        <f>IF($A240&lt;&gt;"",IF(OR(O240="",O240=0), 0, AY240/'Sch 10.1 Rate Design'!$Z$29*INDEX('Sch 10.1 Rate Design'!$G$13:$G$20,MATCH($C240,'Sch 10.1 Rate Design'!$B$13:$B$20,0))),"")</f>
        <v>5.2864900000000006</v>
      </c>
      <c r="BL240" s="540">
        <f>IF($A240&lt;&gt;"",IF(OR(P240="",P240=0), 0, AZ240/'Sch 10.1 Rate Design'!$Z$29*INDEX('Sch 10.1 Rate Design'!$G$13:$G$20,MATCH($C240,'Sch 10.1 Rate Design'!$B$13:$B$20,0))),"")</f>
        <v>0</v>
      </c>
      <c r="BM240" s="540">
        <f>IF($A240&lt;&gt;"",IF(OR(Q240="",Q240=0), 0, BA240/'Sch 10.1 Rate Design'!$Z$29*INDEX('Sch 10.1 Rate Design'!$G$13:$G$20,MATCH($C240,'Sch 10.1 Rate Design'!$B$13:$B$20,0))),"")</f>
        <v>5.5127600000000001</v>
      </c>
      <c r="BN240" s="540">
        <f>IF($A240&lt;&gt;"",IF(OR(R240="",R240=0), 0, BB240/'Sch 10.1 Rate Design'!$Z$29*INDEX('Sch 10.1 Rate Design'!$G$13:$G$20,MATCH($C240,'Sch 10.1 Rate Design'!$B$13:$B$20,0))),"")</f>
        <v>0</v>
      </c>
      <c r="BO240" s="540">
        <f>IF($A240&lt;&gt;"",IF(OR(S240="",S240=0), 0, BC240/'Sch 10.1 Rate Design'!$Z$29*INDEX('Sch 10.1 Rate Design'!$G$13:$G$20,MATCH($C240,'Sch 10.1 Rate Design'!$B$13:$B$20,0))),"")</f>
        <v>7.2817800000000004</v>
      </c>
      <c r="BP240" s="540">
        <f>IF($A240&lt;&gt;"",IF(OR(T240="",T240=0), 0, BD240/'Sch 10.1 Rate Design'!$Z$29*INDEX('Sch 10.1 Rate Design'!$G$13:$G$20,MATCH($C240,'Sch 10.1 Rate Design'!$B$13:$B$20,0))),"")</f>
        <v>0</v>
      </c>
      <c r="BQ240" s="540">
        <f>IF($A240&lt;&gt;"",IF(OR(U240="",U240=0), 0, BE240/'Sch 10.1 Rate Design'!$Z$29*INDEX('Sch 10.1 Rate Design'!$G$13:$G$20,MATCH($C240,'Sch 10.1 Rate Design'!$B$13:$B$20,0))),"")</f>
        <v>10.725</v>
      </c>
      <c r="BR240" s="540">
        <f>IF($A240&lt;&gt;"",IF(OR(V240="",V240=0), 0, BF240/'Sch 10.1 Rate Design'!$Z$29*INDEX('Sch 10.1 Rate Design'!$G$13:$G$20,MATCH($C240,'Sch 10.1 Rate Design'!$B$13:$B$20,0))),"")</f>
        <v>0</v>
      </c>
      <c r="BS240" s="540">
        <f>IF($A240&lt;&gt;"",IF(OR(W240="",W240=0), 0, BG240/'Sch 10.1 Rate Design'!$Z$29*INDEX('Sch 10.1 Rate Design'!$G$13:$G$20,MATCH($C240,'Sch 10.1 Rate Design'!$B$13:$B$20,0))),"")</f>
        <v>9.2565000000000008</v>
      </c>
      <c r="BT240" s="540">
        <f>IF($A240&lt;&gt;"",IF(OR(X240="",X240=0), 0, BH240/'Sch 10.1 Rate Design'!$Z$29*INDEX('Sch 10.1 Rate Design'!$G$13:$G$20,MATCH($C240,'Sch 10.1 Rate Design'!$B$13:$B$20,0))),"")</f>
        <v>0</v>
      </c>
      <c r="BU240" s="539">
        <f>IF($A240&lt;&gt;"",IF(OR(Y240="",Y240=0), 0, BI240/'Sch 10.1 Rate Design'!$Z$29*INDEX('Sch 10.1 Rate Design'!$G$13:$G$20,MATCH($C240,'Sch 10.1 Rate Design'!$B$13:$B$20,0))),"")</f>
        <v>8.4131300000000007</v>
      </c>
      <c r="BV240" s="538">
        <f>IF($A240&lt;&gt;"",IF(OR(N240="",N240=0),0,+IF(N240&gt;+INDEX('Sch 10.1 Rate Design'!$F$13:$F$20,MATCH($C240,'Sch 10.1 Rate Design'!$B$13:$B$20,0)),IF(N240&gt;+INDEX('Sch 10.1 Rate Design'!$H$13:$H$20,MATCH($C240,'Sch 10.1 Rate Design'!$B$13:$B$20,0)),+INDEX('Sch 10.1 Rate Design'!$H$13:$H$20,MATCH($C240,'Sch 10.1 Rate Design'!$B$13:$B$20,0))-INDEX('Sch 10.1 Rate Design'!$F$13:$F$20,MATCH($C240,'Sch 10.1 Rate Design'!$B$13:$B$20,0)), N240-INDEX('Sch 10.1 Rate Design'!$F$13:$F$20,MATCH($C240,'Sch 10.1 Rate Design'!$B$13:$B$20,0))), 0)),"")</f>
        <v>0</v>
      </c>
      <c r="BW240" s="287">
        <f>IF($A240&lt;&gt;"",IF(OR(O240="",O240=0),0,+IF(O240&gt;+INDEX('Sch 10.1 Rate Design'!$F$13:$F$20,MATCH($C240,'Sch 10.1 Rate Design'!$B$13:$B$20,0)),IF(O240&gt;+INDEX('Sch 10.1 Rate Design'!$H$13:$H$20,MATCH($C240,'Sch 10.1 Rate Design'!$B$13:$B$20,0)),+INDEX('Sch 10.1 Rate Design'!$H$13:$H$20,MATCH($C240,'Sch 10.1 Rate Design'!$B$13:$B$20,0))-INDEX('Sch 10.1 Rate Design'!$F$13:$F$20,MATCH($C240,'Sch 10.1 Rate Design'!$B$13:$B$20,0)), O240-INDEX('Sch 10.1 Rate Design'!$F$13:$F$20,MATCH($C240,'Sch 10.1 Rate Design'!$B$13:$B$20,0))), 0)),"")</f>
        <v>0</v>
      </c>
      <c r="BX240" s="287">
        <f>IF($A240&lt;&gt;"",IF(OR(P240="",P240=0),0,+IF(P240&gt;+INDEX('Sch 10.1 Rate Design'!$F$13:$F$20,MATCH($C240,'Sch 10.1 Rate Design'!$B$13:$B$20,0)),IF(P240&gt;+INDEX('Sch 10.1 Rate Design'!$H$13:$H$20,MATCH($C240,'Sch 10.1 Rate Design'!$B$13:$B$20,0)),+INDEX('Sch 10.1 Rate Design'!$H$13:$H$20,MATCH($C240,'Sch 10.1 Rate Design'!$B$13:$B$20,0))-INDEX('Sch 10.1 Rate Design'!$F$13:$F$20,MATCH($C240,'Sch 10.1 Rate Design'!$B$13:$B$20,0)), P240-INDEX('Sch 10.1 Rate Design'!$F$13:$F$20,MATCH($C240,'Sch 10.1 Rate Design'!$B$13:$B$20,0))), 0)),"")</f>
        <v>0</v>
      </c>
      <c r="BY240" s="287">
        <f>IF($A240&lt;&gt;"",IF(OR(Q240="",Q240=0),0,+IF(Q240&gt;+INDEX('Sch 10.1 Rate Design'!$F$13:$F$20,MATCH($C240,'Sch 10.1 Rate Design'!$B$13:$B$20,0)),IF(Q240&gt;+INDEX('Sch 10.1 Rate Design'!$H$13:$H$20,MATCH($C240,'Sch 10.1 Rate Design'!$B$13:$B$20,0)),+INDEX('Sch 10.1 Rate Design'!$H$13:$H$20,MATCH($C240,'Sch 10.1 Rate Design'!$B$13:$B$20,0))-INDEX('Sch 10.1 Rate Design'!$F$13:$F$20,MATCH($C240,'Sch 10.1 Rate Design'!$B$13:$B$20,0)), Q240-INDEX('Sch 10.1 Rate Design'!$F$13:$F$20,MATCH($C240,'Sch 10.1 Rate Design'!$B$13:$B$20,0))), 0)),"")</f>
        <v>0</v>
      </c>
      <c r="BZ240" s="287">
        <f>IF($A240&lt;&gt;"",IF(OR(R240="",R240=0),0,+IF(R240&gt;+INDEX('Sch 10.1 Rate Design'!$F$13:$F$20,MATCH($C240,'Sch 10.1 Rate Design'!$B$13:$B$20,0)),IF(R240&gt;+INDEX('Sch 10.1 Rate Design'!$H$13:$H$20,MATCH($C240,'Sch 10.1 Rate Design'!$B$13:$B$20,0)),+INDEX('Sch 10.1 Rate Design'!$H$13:$H$20,MATCH($C240,'Sch 10.1 Rate Design'!$B$13:$B$20,0))-INDEX('Sch 10.1 Rate Design'!$F$13:$F$20,MATCH($C240,'Sch 10.1 Rate Design'!$B$13:$B$20,0)), R240-INDEX('Sch 10.1 Rate Design'!$F$13:$F$20,MATCH($C240,'Sch 10.1 Rate Design'!$B$13:$B$20,0))), 0)),"")</f>
        <v>0</v>
      </c>
      <c r="CA240" s="287">
        <f>IF($A240&lt;&gt;"",IF(OR(S240="",S240=0),0,+IF(S240&gt;+INDEX('Sch 10.1 Rate Design'!$F$13:$F$20,MATCH($C240,'Sch 10.1 Rate Design'!$B$13:$B$20,0)),IF(S240&gt;+INDEX('Sch 10.1 Rate Design'!$H$13:$H$20,MATCH($C240,'Sch 10.1 Rate Design'!$B$13:$B$20,0)),+INDEX('Sch 10.1 Rate Design'!$H$13:$H$20,MATCH($C240,'Sch 10.1 Rate Design'!$B$13:$B$20,0))-INDEX('Sch 10.1 Rate Design'!$F$13:$F$20,MATCH($C240,'Sch 10.1 Rate Design'!$B$13:$B$20,0)), S240-INDEX('Sch 10.1 Rate Design'!$F$13:$F$20,MATCH($C240,'Sch 10.1 Rate Design'!$B$13:$B$20,0))), 0)),"")</f>
        <v>0</v>
      </c>
      <c r="CB240" s="287">
        <f>IF($A240&lt;&gt;"",IF(OR(T240="",T240=0),0,+IF(T240&gt;+INDEX('Sch 10.1 Rate Design'!$F$13:$F$20,MATCH($C240,'Sch 10.1 Rate Design'!$B$13:$B$20,0)),IF(T240&gt;+INDEX('Sch 10.1 Rate Design'!$H$13:$H$20,MATCH($C240,'Sch 10.1 Rate Design'!$B$13:$B$20,0)),+INDEX('Sch 10.1 Rate Design'!$H$13:$H$20,MATCH($C240,'Sch 10.1 Rate Design'!$B$13:$B$20,0))-INDEX('Sch 10.1 Rate Design'!$F$13:$F$20,MATCH($C240,'Sch 10.1 Rate Design'!$B$13:$B$20,0)), T240-INDEX('Sch 10.1 Rate Design'!$F$13:$F$20,MATCH($C240,'Sch 10.1 Rate Design'!$B$13:$B$20,0))), 0)),"")</f>
        <v>0</v>
      </c>
      <c r="CC240" s="287">
        <f>IF($A240&lt;&gt;"",IF(OR(U240="",U240=0),0,+IF(U240&gt;+INDEX('Sch 10.1 Rate Design'!$F$13:$F$20,MATCH($C240,'Sch 10.1 Rate Design'!$B$13:$B$20,0)),IF(U240&gt;+INDEX('Sch 10.1 Rate Design'!$H$13:$H$20,MATCH($C240,'Sch 10.1 Rate Design'!$B$13:$B$20,0)),+INDEX('Sch 10.1 Rate Design'!$H$13:$H$20,MATCH($C240,'Sch 10.1 Rate Design'!$B$13:$B$20,0))-INDEX('Sch 10.1 Rate Design'!$F$13:$F$20,MATCH($C240,'Sch 10.1 Rate Design'!$B$13:$B$20,0)), U240-INDEX('Sch 10.1 Rate Design'!$F$13:$F$20,MATCH($C240,'Sch 10.1 Rate Design'!$B$13:$B$20,0))), 0)),"")</f>
        <v>797.44000000000051</v>
      </c>
      <c r="CD240" s="287">
        <f>IF($A240&lt;&gt;"",IF(OR(V240="",V240=0),0,+IF(V240&gt;+INDEX('Sch 10.1 Rate Design'!$F$13:$F$20,MATCH($C240,'Sch 10.1 Rate Design'!$B$13:$B$20,0)),IF(V240&gt;+INDEX('Sch 10.1 Rate Design'!$H$13:$H$20,MATCH($C240,'Sch 10.1 Rate Design'!$B$13:$B$20,0)),+INDEX('Sch 10.1 Rate Design'!$H$13:$H$20,MATCH($C240,'Sch 10.1 Rate Design'!$B$13:$B$20,0))-INDEX('Sch 10.1 Rate Design'!$F$13:$F$20,MATCH($C240,'Sch 10.1 Rate Design'!$B$13:$B$20,0)), V240-INDEX('Sch 10.1 Rate Design'!$F$13:$F$20,MATCH($C240,'Sch 10.1 Rate Design'!$B$13:$B$20,0))), 0)),"")</f>
        <v>0</v>
      </c>
      <c r="CE240" s="287">
        <f>IF($A240&lt;&gt;"",IF(OR(W240="",W240=0),0,+IF(W240&gt;+INDEX('Sch 10.1 Rate Design'!$F$13:$F$20,MATCH($C240,'Sch 10.1 Rate Design'!$B$13:$B$20,0)),IF(W240&gt;+INDEX('Sch 10.1 Rate Design'!$H$13:$H$20,MATCH($C240,'Sch 10.1 Rate Design'!$B$13:$B$20,0)),+INDEX('Sch 10.1 Rate Design'!$H$13:$H$20,MATCH($C240,'Sch 10.1 Rate Design'!$B$13:$B$20,0))-INDEX('Sch 10.1 Rate Design'!$F$13:$F$20,MATCH($C240,'Sch 10.1 Rate Design'!$B$13:$B$20,0)), W240-INDEX('Sch 10.1 Rate Design'!$F$13:$F$20,MATCH($C240,'Sch 10.1 Rate Design'!$B$13:$B$20,0))), 0)),"")</f>
        <v>0</v>
      </c>
      <c r="CF240" s="287">
        <f>IF($A240&lt;&gt;"",IF(OR(X240="",X240=0),0,+IF(X240&gt;+INDEX('Sch 10.1 Rate Design'!$F$13:$F$20,MATCH($C240,'Sch 10.1 Rate Design'!$B$13:$B$20,0)),IF(X240&gt;+INDEX('Sch 10.1 Rate Design'!$H$13:$H$20,MATCH($C240,'Sch 10.1 Rate Design'!$B$13:$B$20,0)),+INDEX('Sch 10.1 Rate Design'!$H$13:$H$20,MATCH($C240,'Sch 10.1 Rate Design'!$B$13:$B$20,0))-INDEX('Sch 10.1 Rate Design'!$F$13:$F$20,MATCH($C240,'Sch 10.1 Rate Design'!$B$13:$B$20,0)), X240-INDEX('Sch 10.1 Rate Design'!$F$13:$F$20,MATCH($C240,'Sch 10.1 Rate Design'!$B$13:$B$20,0))), 0)),"")</f>
        <v>0</v>
      </c>
      <c r="CG240" s="537">
        <f>IF($A240&lt;&gt;"",IF(OR(Y240="",Y240=0),0,+IF(Y240&gt;+INDEX('Sch 10.1 Rate Design'!$F$13:$F$20,MATCH($C240,'Sch 10.1 Rate Design'!$B$13:$B$20,0)),IF(Y240&gt;+INDEX('Sch 10.1 Rate Design'!$H$13:$H$20,MATCH($C240,'Sch 10.1 Rate Design'!$B$13:$B$20,0)),+INDEX('Sch 10.1 Rate Design'!$H$13:$H$20,MATCH($C240,'Sch 10.1 Rate Design'!$B$13:$B$20,0))-INDEX('Sch 10.1 Rate Design'!$F$13:$F$20,MATCH($C240,'Sch 10.1 Rate Design'!$B$13:$B$20,0)), Y240-INDEX('Sch 10.1 Rate Design'!$F$13:$F$20,MATCH($C240,'Sch 10.1 Rate Design'!$B$13:$B$20,0))), 0)),"")</f>
        <v>0</v>
      </c>
      <c r="CH240" s="656">
        <f>IF($A240&lt;&gt;"",IF(OR(N240="",N240=0), 0, BV240/'Sch 10.1 Rate Design'!$Z$29*INDEX('Sch 10.1 Rate Design'!$I$13:$I$20,MATCH($C240,'Sch 10.1 Rate Design'!$B$13:$B$20,0))),"")</f>
        <v>0</v>
      </c>
      <c r="CI240" s="540">
        <f>IF($A240&lt;&gt;"",IF(OR(O240="",O240=0), 0, BW240/'Sch 10.1 Rate Design'!$Z$29*INDEX('Sch 10.1 Rate Design'!$I$13:$I$20,MATCH($C240,'Sch 10.1 Rate Design'!$B$13:$B$20,0))),"")</f>
        <v>0</v>
      </c>
      <c r="CJ240" s="540">
        <f>IF($A240&lt;&gt;"",IF(OR(P240="",P240=0), 0, BX240/'Sch 10.1 Rate Design'!$Z$29*INDEX('Sch 10.1 Rate Design'!$I$13:$I$20,MATCH($C240,'Sch 10.1 Rate Design'!$B$13:$B$20,0))),"")</f>
        <v>0</v>
      </c>
      <c r="CK240" s="540">
        <f>IF($A240&lt;&gt;"",IF(OR(Q240="",Q240=0), 0, BY240/'Sch 10.1 Rate Design'!$Z$29*INDEX('Sch 10.1 Rate Design'!$I$13:$I$20,MATCH($C240,'Sch 10.1 Rate Design'!$B$13:$B$20,0))),"")</f>
        <v>0</v>
      </c>
      <c r="CL240" s="540">
        <f>IF($A240&lt;&gt;"",IF(OR(R240="",R240=0), 0, BZ240/'Sch 10.1 Rate Design'!$Z$29*INDEX('Sch 10.1 Rate Design'!$I$13:$I$20,MATCH($C240,'Sch 10.1 Rate Design'!$B$13:$B$20,0))),"")</f>
        <v>0</v>
      </c>
      <c r="CM240" s="540">
        <f>IF($A240&lt;&gt;"",IF(OR(S240="",S240=0), 0, CA240/'Sch 10.1 Rate Design'!$Z$29*INDEX('Sch 10.1 Rate Design'!$I$13:$I$20,MATCH($C240,'Sch 10.1 Rate Design'!$B$13:$B$20,0))),"")</f>
        <v>0</v>
      </c>
      <c r="CN240" s="540">
        <f>IF($A240&lt;&gt;"",IF(OR(T240="",T240=0), 0, CB240/'Sch 10.1 Rate Design'!$Z$29*INDEX('Sch 10.1 Rate Design'!$I$13:$I$20,MATCH($C240,'Sch 10.1 Rate Design'!$B$13:$B$20,0))),"")</f>
        <v>0</v>
      </c>
      <c r="CO240" s="540">
        <f>IF($A240&lt;&gt;"",IF(OR(U240="",U240=0), 0, CC240/'Sch 10.1 Rate Design'!$Z$29*INDEX('Sch 10.1 Rate Design'!$I$13:$I$20,MATCH($C240,'Sch 10.1 Rate Design'!$B$13:$B$20,0))),"")</f>
        <v>2.9904000000000019</v>
      </c>
      <c r="CP240" s="540">
        <f>IF($A240&lt;&gt;"",IF(OR(V240="",V240=0), 0, CD240/'Sch 10.1 Rate Design'!$Z$29*INDEX('Sch 10.1 Rate Design'!$I$13:$I$20,MATCH($C240,'Sch 10.1 Rate Design'!$B$13:$B$20,0))),"")</f>
        <v>0</v>
      </c>
      <c r="CQ240" s="540">
        <f>IF($A240&lt;&gt;"",IF(OR(W240="",W240=0), 0, CE240/'Sch 10.1 Rate Design'!$Z$29*INDEX('Sch 10.1 Rate Design'!$I$13:$I$20,MATCH($C240,'Sch 10.1 Rate Design'!$B$13:$B$20,0))),"")</f>
        <v>0</v>
      </c>
      <c r="CR240" s="540">
        <f>IF($A240&lt;&gt;"",IF(OR(X240="",X240=0), 0, CF240/'Sch 10.1 Rate Design'!$Z$29*INDEX('Sch 10.1 Rate Design'!$I$13:$I$20,MATCH($C240,'Sch 10.1 Rate Design'!$B$13:$B$20,0))),"")</f>
        <v>0</v>
      </c>
      <c r="CS240" s="539">
        <f>IF($A240&lt;&gt;"",IF(OR(Y240="",Y240=0), 0, CG240/'Sch 10.1 Rate Design'!$Z$29*INDEX('Sch 10.1 Rate Design'!$I$13:$I$20,MATCH($C240,'Sch 10.1 Rate Design'!$B$13:$B$20,0))),"")</f>
        <v>0</v>
      </c>
      <c r="CT240" s="538">
        <f>IF($A240&lt;&gt;"",IF(OR(N240="",N240=0),0,IF(N240&gt;INDEX('Sch 10.1 Rate Design'!$J$13:$J$20,MATCH($C240,'Sch 10.1 Rate Design'!$B$13:$B$20,0)),N240-INDEX('Sch 10.1 Rate Design'!$J$13:$J$20,MATCH($C240,'Sch 10.1 Rate Design'!$B$13:$B$20,0)),0)),"")</f>
        <v>0</v>
      </c>
      <c r="CU240" s="287">
        <f>IF($A240&lt;&gt;"",IF(OR(O240="",O240=0),0,IF(O240&gt;INDEX('Sch 10.1 Rate Design'!$J$13:$J$20,MATCH($C240,'Sch 10.1 Rate Design'!$B$13:$B$20,0)),O240-INDEX('Sch 10.1 Rate Design'!$J$13:$J$20,MATCH($C240,'Sch 10.1 Rate Design'!$B$13:$B$20,0)),0)),"")</f>
        <v>0</v>
      </c>
      <c r="CV240" s="287">
        <f>IF($A240&lt;&gt;"",IF(OR(P240="",P240=0),0,IF(P240&gt;INDEX('Sch 10.1 Rate Design'!$J$13:$J$20,MATCH($C240,'Sch 10.1 Rate Design'!$B$13:$B$20,0)),P240-INDEX('Sch 10.1 Rate Design'!$J$13:$J$20,MATCH($C240,'Sch 10.1 Rate Design'!$B$13:$B$20,0)),0)),"")</f>
        <v>0</v>
      </c>
      <c r="CW240" s="287">
        <f>IF($A240&lt;&gt;"",IF(OR(Q240="",Q240=0),0,IF(Q240&gt;INDEX('Sch 10.1 Rate Design'!$J$13:$J$20,MATCH($C240,'Sch 10.1 Rate Design'!$B$13:$B$20,0)),Q240-INDEX('Sch 10.1 Rate Design'!$J$13:$J$20,MATCH($C240,'Sch 10.1 Rate Design'!$B$13:$B$20,0)),0)),"")</f>
        <v>0</v>
      </c>
      <c r="CX240" s="287">
        <f>IF($A240&lt;&gt;"",IF(OR(R240="",R240=0),0,IF(R240&gt;INDEX('Sch 10.1 Rate Design'!$J$13:$J$20,MATCH($C240,'Sch 10.1 Rate Design'!$B$13:$B$20,0)),R240-INDEX('Sch 10.1 Rate Design'!$J$13:$J$20,MATCH($C240,'Sch 10.1 Rate Design'!$B$13:$B$20,0)),0)),"")</f>
        <v>0</v>
      </c>
      <c r="CY240" s="287">
        <f>IF($A240&lt;&gt;"",IF(OR(S240="",S240=0),0,IF(S240&gt;INDEX('Sch 10.1 Rate Design'!$J$13:$J$20,MATCH($C240,'Sch 10.1 Rate Design'!$B$13:$B$20,0)),S240-INDEX('Sch 10.1 Rate Design'!$J$13:$J$20,MATCH($C240,'Sch 10.1 Rate Design'!$B$13:$B$20,0)),0)),"")</f>
        <v>0</v>
      </c>
      <c r="CZ240" s="287">
        <f>IF($A240&lt;&gt;"",IF(OR(T240="",T240=0),0,IF(T240&gt;INDEX('Sch 10.1 Rate Design'!$J$13:$J$20,MATCH($C240,'Sch 10.1 Rate Design'!$B$13:$B$20,0)),T240-INDEX('Sch 10.1 Rate Design'!$J$13:$J$20,MATCH($C240,'Sch 10.1 Rate Design'!$B$13:$B$20,0)),0)),"")</f>
        <v>0</v>
      </c>
      <c r="DA240" s="287">
        <f>IF($A240&lt;&gt;"",IF(OR(U240="",U240=0),0,IF(U240&gt;INDEX('Sch 10.1 Rate Design'!$J$13:$J$20,MATCH($C240,'Sch 10.1 Rate Design'!$B$13:$B$20,0)),U240-INDEX('Sch 10.1 Rate Design'!$J$13:$J$20,MATCH($C240,'Sch 10.1 Rate Design'!$B$13:$B$20,0)),0)),"")</f>
        <v>0</v>
      </c>
      <c r="DB240" s="287">
        <f>IF($A240&lt;&gt;"",IF(OR(V240="",V240=0),0,IF(V240&gt;INDEX('Sch 10.1 Rate Design'!$J$13:$J$20,MATCH($C240,'Sch 10.1 Rate Design'!$B$13:$B$20,0)),V240-INDEX('Sch 10.1 Rate Design'!$J$13:$J$20,MATCH($C240,'Sch 10.1 Rate Design'!$B$13:$B$20,0)),0)),"")</f>
        <v>0</v>
      </c>
      <c r="DC240" s="287">
        <f>IF($A240&lt;&gt;"",IF(OR(W240="",W240=0),0,IF(W240&gt;INDEX('Sch 10.1 Rate Design'!$J$13:$J$20,MATCH($C240,'Sch 10.1 Rate Design'!$B$13:$B$20,0)),W240-INDEX('Sch 10.1 Rate Design'!$J$13:$J$20,MATCH($C240,'Sch 10.1 Rate Design'!$B$13:$B$20,0)),0)),"")</f>
        <v>0</v>
      </c>
      <c r="DD240" s="287">
        <f>IF($A240&lt;&gt;"",IF(OR(X240="",X240=0),0,IF(X240&gt;INDEX('Sch 10.1 Rate Design'!$J$13:$J$20,MATCH($C240,'Sch 10.1 Rate Design'!$B$13:$B$20,0)),X240-INDEX('Sch 10.1 Rate Design'!$J$13:$J$20,MATCH($C240,'Sch 10.1 Rate Design'!$B$13:$B$20,0)),0)),"")</f>
        <v>0</v>
      </c>
      <c r="DE240" s="537">
        <f>IF($A240&lt;&gt;"",IF(OR(Y240="",Y240=0),0,IF(Y240&gt;INDEX('Sch 10.1 Rate Design'!$J$13:$J$20,MATCH($C240,'Sch 10.1 Rate Design'!$B$13:$B$20,0)),Y240-INDEX('Sch 10.1 Rate Design'!$J$13:$J$20,MATCH($C240,'Sch 10.1 Rate Design'!$B$13:$B$20,0)),0)),"")</f>
        <v>0</v>
      </c>
      <c r="DF240" s="656">
        <f>IF($A240&lt;&gt;"",IF(OR(N240="",N240=0), 0, CT240/'Sch 10.1 Rate Design'!$Z$29*INDEX('Sch 10.1 Rate Design'!$K$13:$K$20,MATCH($C240,'Sch 10.1 Rate Design'!$B$13:$B$20,0))),"")</f>
        <v>0</v>
      </c>
      <c r="DG240" s="540">
        <f>IF($A240&lt;&gt;"",IF(OR(O240="",O240=0), 0, CU240/'Sch 10.1 Rate Design'!$Z$29*INDEX('Sch 10.1 Rate Design'!$K$13:$K$20,MATCH($C240,'Sch 10.1 Rate Design'!$B$13:$B$20,0))),"")</f>
        <v>0</v>
      </c>
      <c r="DH240" s="540">
        <f>IF($A240&lt;&gt;"",IF(OR(P240="",P240=0), 0, CV240/'Sch 10.1 Rate Design'!$Z$29*INDEX('Sch 10.1 Rate Design'!$K$13:$K$20,MATCH($C240,'Sch 10.1 Rate Design'!$B$13:$B$20,0))),"")</f>
        <v>0</v>
      </c>
      <c r="DI240" s="540">
        <f>IF($A240&lt;&gt;"",IF(OR(Q240="",Q240=0), 0, CW240/'Sch 10.1 Rate Design'!$Z$29*INDEX('Sch 10.1 Rate Design'!$K$13:$K$20,MATCH($C240,'Sch 10.1 Rate Design'!$B$13:$B$20,0))),"")</f>
        <v>0</v>
      </c>
      <c r="DJ240" s="540">
        <f>IF($A240&lt;&gt;"",IF(OR(R240="",R240=0), 0, CX240/'Sch 10.1 Rate Design'!$Z$29*INDEX('Sch 10.1 Rate Design'!$K$13:$K$20,MATCH($C240,'Sch 10.1 Rate Design'!$B$13:$B$20,0))),"")</f>
        <v>0</v>
      </c>
      <c r="DK240" s="540">
        <f>IF($A240&lt;&gt;"",IF(OR(S240="",S240=0), 0, CY240/'Sch 10.1 Rate Design'!$Z$29*INDEX('Sch 10.1 Rate Design'!$K$13:$K$20,MATCH($C240,'Sch 10.1 Rate Design'!$B$13:$B$20,0))),"")</f>
        <v>0</v>
      </c>
      <c r="DL240" s="540">
        <f>IF($A240&lt;&gt;"",IF(OR(T240="",T240=0), 0, CZ240/'Sch 10.1 Rate Design'!$Z$29*INDEX('Sch 10.1 Rate Design'!$K$13:$K$20,MATCH($C240,'Sch 10.1 Rate Design'!$B$13:$B$20,0))),"")</f>
        <v>0</v>
      </c>
      <c r="DM240" s="540">
        <f>IF($A240&lt;&gt;"",IF(OR(U240="",U240=0), 0, DA240/'Sch 10.1 Rate Design'!$Z$29*INDEX('Sch 10.1 Rate Design'!$K$13:$K$20,MATCH($C240,'Sch 10.1 Rate Design'!$B$13:$B$20,0))),"")</f>
        <v>0</v>
      </c>
      <c r="DN240" s="540">
        <f>IF($A240&lt;&gt;"",IF(OR(V240="",V240=0), 0, DB240/'Sch 10.1 Rate Design'!$Z$29*INDEX('Sch 10.1 Rate Design'!$K$13:$K$20,MATCH($C240,'Sch 10.1 Rate Design'!$B$13:$B$20,0))),"")</f>
        <v>0</v>
      </c>
      <c r="DO240" s="540">
        <f>IF($A240&lt;&gt;"",IF(OR(W240="",W240=0), 0, DC240/'Sch 10.1 Rate Design'!$Z$29*INDEX('Sch 10.1 Rate Design'!$K$13:$K$20,MATCH($C240,'Sch 10.1 Rate Design'!$B$13:$B$20,0))),"")</f>
        <v>0</v>
      </c>
      <c r="DP240" s="540">
        <f>IF($A240&lt;&gt;"",IF(OR(X240="",X240=0), 0, DD240/'Sch 10.1 Rate Design'!$Z$29*INDEX('Sch 10.1 Rate Design'!$K$13:$K$20,MATCH($C240,'Sch 10.1 Rate Design'!$B$13:$B$20,0))),"")</f>
        <v>0</v>
      </c>
      <c r="DQ240" s="539">
        <f>IF($A240&lt;&gt;"",IF(OR(Y240="",Y240=0), 0, DE240/'Sch 10.1 Rate Design'!$Z$29*INDEX('Sch 10.1 Rate Design'!$K$13:$K$20,MATCH($C240,'Sch 10.1 Rate Design'!$B$13:$B$20,0))),"")</f>
        <v>0</v>
      </c>
      <c r="DR240" s="538">
        <f>IF($A240&lt;&gt;"",IF(OR(N240="",N240=0), 0,INDEX('Sch 10.1 Rate Design'!$D$13:$D$20,MATCH($C240,'Sch 10.1 Rate Design'!$B$13:$B$20,0))),"")</f>
        <v>0</v>
      </c>
      <c r="DS240" s="287">
        <f>IF($A240&lt;&gt;"",IF(OR(O240="",O240=0), 0,INDEX('Sch 10.1 Rate Design'!$D$13:$D$20,MATCH($C240,'Sch 10.1 Rate Design'!$B$13:$B$20,0))),"")</f>
        <v>0</v>
      </c>
      <c r="DT240" s="287">
        <f>IF($A240&lt;&gt;"",IF(OR(P240="",P240=0), 0,INDEX('Sch 10.1 Rate Design'!$D$13:$D$20,MATCH($C240,'Sch 10.1 Rate Design'!$B$13:$B$20,0))),"")</f>
        <v>0</v>
      </c>
      <c r="DU240" s="287">
        <f>IF($A240&lt;&gt;"",IF(OR(Q240="",Q240=0), 0,INDEX('Sch 10.1 Rate Design'!$D$13:$D$20,MATCH($C240,'Sch 10.1 Rate Design'!$B$13:$B$20,0))),"")</f>
        <v>0</v>
      </c>
      <c r="DV240" s="287">
        <f>IF($A240&lt;&gt;"",IF(OR(R240="",R240=0), 0,INDEX('Sch 10.1 Rate Design'!$D$13:$D$20,MATCH($C240,'Sch 10.1 Rate Design'!$B$13:$B$20,0))),"")</f>
        <v>0</v>
      </c>
      <c r="DW240" s="287">
        <f>IF($A240&lt;&gt;"",IF(OR(S240="",S240=0), 0,INDEX('Sch 10.1 Rate Design'!$D$13:$D$20,MATCH($C240,'Sch 10.1 Rate Design'!$B$13:$B$20,0))),"")</f>
        <v>0</v>
      </c>
      <c r="DX240" s="287">
        <f>IF($A240&lt;&gt;"",IF(OR(T240="",T240=0), 0,INDEX('Sch 10.1 Rate Design'!$D$13:$D$20,MATCH($C240,'Sch 10.1 Rate Design'!$B$13:$B$20,0))),"")</f>
        <v>0</v>
      </c>
      <c r="DY240" s="287">
        <f>IF($A240&lt;&gt;"",IF(OR(U240="",U240=0), 0,INDEX('Sch 10.1 Rate Design'!$D$13:$D$20,MATCH($C240,'Sch 10.1 Rate Design'!$B$13:$B$20,0))),"")</f>
        <v>0</v>
      </c>
      <c r="DZ240" s="287">
        <f>IF($A240&lt;&gt;"",IF(OR(V240="",V240=0), 0,INDEX('Sch 10.1 Rate Design'!$D$13:$D$20,MATCH($C240,'Sch 10.1 Rate Design'!$B$13:$B$20,0))),"")</f>
        <v>0</v>
      </c>
      <c r="EA240" s="287">
        <f>IF($A240&lt;&gt;"",IF(OR(W240="",W240=0), 0,INDEX('Sch 10.1 Rate Design'!$D$13:$D$20,MATCH($C240,'Sch 10.1 Rate Design'!$B$13:$B$20,0))),"")</f>
        <v>0</v>
      </c>
      <c r="EB240" s="287">
        <f>IF($A240&lt;&gt;"",IF(OR(X240="",X240=0), 0,INDEX('Sch 10.1 Rate Design'!$D$13:$D$20,MATCH($C240,'Sch 10.1 Rate Design'!$B$13:$B$20,0))),"")</f>
        <v>0</v>
      </c>
      <c r="EC240" s="537">
        <f>IF($A240&lt;&gt;"",IF(OR(Y240="",Y240=0), 0,INDEX('Sch 10.1 Rate Design'!$D$13:$D$20,MATCH($C240,'Sch 10.1 Rate Design'!$B$13:$B$20,0))),"")</f>
        <v>0</v>
      </c>
      <c r="ED240" s="538"/>
      <c r="EE240" s="287"/>
      <c r="EF240" s="287"/>
      <c r="EG240" s="287"/>
      <c r="EH240" s="287"/>
      <c r="EI240" s="287"/>
      <c r="EJ240" s="287"/>
      <c r="EK240" s="287"/>
      <c r="EL240" s="287"/>
      <c r="EM240" s="287"/>
      <c r="EN240" s="287"/>
      <c r="EO240" s="537"/>
      <c r="EP240" s="287"/>
    </row>
    <row r="241" spans="1:146" x14ac:dyDescent="0.2">
      <c r="A241" s="287">
        <f>IF(Inputs!AL242&lt;&gt;"",Inputs!AL242,"")</f>
        <v>74620384</v>
      </c>
      <c r="B241" s="287">
        <f t="shared" si="64"/>
        <v>231</v>
      </c>
      <c r="C241" s="691">
        <f>IF($A241&lt;&gt;"",Inputs!AK235,"")</f>
        <v>0.75</v>
      </c>
      <c r="D241" s="541">
        <f t="shared" si="81"/>
        <v>758.35289999999998</v>
      </c>
      <c r="E241" s="541">
        <f t="shared" si="82"/>
        <v>126.39215</v>
      </c>
      <c r="F241" s="287">
        <f t="shared" si="83"/>
        <v>65562.2</v>
      </c>
      <c r="G241" s="287">
        <f t="shared" si="84"/>
        <v>10927.033333333333</v>
      </c>
      <c r="H241" s="752">
        <f t="shared" si="85"/>
        <v>32769.880000000005</v>
      </c>
      <c r="I241" s="752">
        <f t="shared" si="65"/>
        <v>32792.32</v>
      </c>
      <c r="J241" s="752">
        <f t="shared" si="86"/>
        <v>3</v>
      </c>
      <c r="K241" s="752">
        <f t="shared" si="66"/>
        <v>3</v>
      </c>
      <c r="L241" s="749">
        <f t="shared" si="67"/>
        <v>0</v>
      </c>
      <c r="M241" s="749">
        <f t="shared" si="68"/>
        <v>15311.560000000001</v>
      </c>
      <c r="N241" s="538">
        <f>IF($A241&lt;&gt;"",INDEX(Inputs!$AM237:$AX237,,MATCH('Sch 10.2 Rate Data'!N$7,Inputs!$AM$4:$AX$4,0)),"")</f>
        <v>0</v>
      </c>
      <c r="O241" s="287">
        <f>IF($A241&lt;&gt;"",INDEX(Inputs!$AM237:$AX237,,MATCH('Sch 10.2 Rate Data'!O$7,Inputs!$AM$4:$AX$4,0)),"")</f>
        <v>7076.0800000000008</v>
      </c>
      <c r="P241" s="287">
        <f>IF($A241&lt;&gt;"",INDEX(Inputs!$AM237:$AX237,,MATCH('Sch 10.2 Rate Data'!P$7,Inputs!$AM$4:$AX$4,0)),"")</f>
        <v>0</v>
      </c>
      <c r="Q241" s="287">
        <f>IF($A241&lt;&gt;"",INDEX(Inputs!$AM237:$AX237,,MATCH('Sch 10.2 Rate Data'!Q$7,Inputs!$AM$4:$AX$4,0)),"")</f>
        <v>10382.24</v>
      </c>
      <c r="R241" s="287">
        <f>IF($A241&lt;&gt;"",INDEX(Inputs!$AM237:$AX237,,MATCH('Sch 10.2 Rate Data'!R$7,Inputs!$AM$4:$AX$4,0)),"")</f>
        <v>0</v>
      </c>
      <c r="S241" s="287">
        <f>IF($A241&lt;&gt;"",INDEX(Inputs!$AM237:$AX237,,MATCH('Sch 10.2 Rate Data'!S$7,Inputs!$AM$4:$AX$4,0)),"")</f>
        <v>10195.24</v>
      </c>
      <c r="T241" s="287">
        <f>IF($A241&lt;&gt;"",INDEX(Inputs!$AM237:$AX237,,MATCH('Sch 10.2 Rate Data'!T$7,Inputs!$AM$4:$AX$4,0)),"")</f>
        <v>0</v>
      </c>
      <c r="U241" s="287">
        <f>IF($A241&lt;&gt;"",INDEX(Inputs!$AM237:$AX237,,MATCH('Sch 10.2 Rate Data'!U$7,Inputs!$AM$4:$AX$4,0)),"")</f>
        <v>12259.720000000001</v>
      </c>
      <c r="V241" s="287">
        <f>IF($A241&lt;&gt;"",INDEX(Inputs!$AM237:$AX237,,MATCH('Sch 10.2 Rate Data'!V$7,Inputs!$AM$4:$AX$4,0)),"")</f>
        <v>0</v>
      </c>
      <c r="W241" s="287">
        <f>IF($A241&lt;&gt;"",INDEX(Inputs!$AM237:$AX237,,MATCH('Sch 10.2 Rate Data'!W$7,Inputs!$AM$4:$AX$4,0)),"")</f>
        <v>10337.36</v>
      </c>
      <c r="X241" s="287">
        <f>IF($A241&lt;&gt;"",INDEX(Inputs!$AM237:$AX237,,MATCH('Sch 10.2 Rate Data'!X$7,Inputs!$AM$4:$AX$4,0)),"")</f>
        <v>0</v>
      </c>
      <c r="Y241" s="287">
        <f>IF($A241&lt;&gt;"",INDEX(Inputs!$AM237:$AX237,,MATCH('Sch 10.2 Rate Data'!Y$7,Inputs!$AM$4:$AX$4,0)),"")</f>
        <v>15311.560000000001</v>
      </c>
      <c r="Z241" s="656">
        <f t="shared" si="69"/>
        <v>0</v>
      </c>
      <c r="AA241" s="540">
        <f t="shared" si="70"/>
        <v>109.06286</v>
      </c>
      <c r="AB241" s="540">
        <f t="shared" si="71"/>
        <v>0</v>
      </c>
      <c r="AC241" s="540">
        <f t="shared" si="72"/>
        <v>123.94058</v>
      </c>
      <c r="AD241" s="540">
        <f t="shared" si="73"/>
        <v>0</v>
      </c>
      <c r="AE241" s="540">
        <f t="shared" si="74"/>
        <v>123.09907999999999</v>
      </c>
      <c r="AF241" s="540">
        <f t="shared" si="75"/>
        <v>0</v>
      </c>
      <c r="AG241" s="540">
        <f t="shared" si="76"/>
        <v>132.38924</v>
      </c>
      <c r="AH241" s="540">
        <f t="shared" si="77"/>
        <v>0</v>
      </c>
      <c r="AI241" s="540">
        <f t="shared" si="78"/>
        <v>123.73862</v>
      </c>
      <c r="AJ241" s="540">
        <f t="shared" si="79"/>
        <v>0</v>
      </c>
      <c r="AK241" s="539">
        <f t="shared" si="80"/>
        <v>146.12252000000001</v>
      </c>
      <c r="AL241" s="656">
        <f>IF($A241&lt;&gt;"",IF(OR(N241="",N241=0), 0, INDEX('Sch 10.1 Rate Design'!$E$13:$E$20,MATCH($C241,'Sch 10.1 Rate Design'!$B$13:$B$20,0))),"")</f>
        <v>0</v>
      </c>
      <c r="AM241" s="540">
        <f>IF($A241&lt;&gt;"",IF(OR(O241="",O241=0), 0, INDEX('Sch 10.1 Rate Design'!$E$13:$E$20,MATCH($C241,'Sch 10.1 Rate Design'!$B$13:$B$20,0))),"")*2</f>
        <v>86</v>
      </c>
      <c r="AN241" s="540">
        <f>IF($A241&lt;&gt;"",IF(OR(P241="",P241=0), 0, INDEX('Sch 10.1 Rate Design'!$E$13:$E$20,MATCH($C241,'Sch 10.1 Rate Design'!$B$13:$B$20,0))),"")</f>
        <v>0</v>
      </c>
      <c r="AO241" s="540">
        <f>IF($A241&lt;&gt;"",IF(OR(Q241="",Q241=0), 0, INDEX('Sch 10.1 Rate Design'!$E$13:$E$20,MATCH($C241,'Sch 10.1 Rate Design'!$B$13:$B$20,0))),"")*2</f>
        <v>86</v>
      </c>
      <c r="AP241" s="540">
        <f>IF($A241&lt;&gt;"",IF(OR(R241="",R241=0), 0, INDEX('Sch 10.1 Rate Design'!$E$13:$E$20,MATCH($C241,'Sch 10.1 Rate Design'!$B$13:$B$20,0))),"")</f>
        <v>0</v>
      </c>
      <c r="AQ241" s="540">
        <f>IF($A241&lt;&gt;"",IF(OR(S241="",S241=0), 0, INDEX('Sch 10.1 Rate Design'!$E$13:$E$20,MATCH($C241,'Sch 10.1 Rate Design'!$B$13:$B$20,0))),"")*2</f>
        <v>86</v>
      </c>
      <c r="AR241" s="540">
        <f>IF($A241&lt;&gt;"",IF(OR(T241="",T241=0), 0, INDEX('Sch 10.1 Rate Design'!$E$13:$E$20,MATCH($C241,'Sch 10.1 Rate Design'!$B$13:$B$20,0))),"")</f>
        <v>0</v>
      </c>
      <c r="AS241" s="540">
        <f>IF($A241&lt;&gt;"",IF(OR(U241="",U241=0), 0, INDEX('Sch 10.1 Rate Design'!$E$13:$E$20,MATCH($C241,'Sch 10.1 Rate Design'!$B$13:$B$20,0))),"")*2</f>
        <v>86</v>
      </c>
      <c r="AT241" s="540">
        <f>IF($A241&lt;&gt;"",IF(OR(V241="",V241=0), 0, INDEX('Sch 10.1 Rate Design'!$E$13:$E$20,MATCH($C241,'Sch 10.1 Rate Design'!$B$13:$B$20,0))),"")</f>
        <v>0</v>
      </c>
      <c r="AU241" s="540">
        <f>IF($A241&lt;&gt;"",IF(OR(W241="",W241=0), 0, INDEX('Sch 10.1 Rate Design'!$E$13:$E$20,MATCH($C241,'Sch 10.1 Rate Design'!$B$13:$B$20,0))),"")*2</f>
        <v>86</v>
      </c>
      <c r="AV241" s="540">
        <f>IF($A241&lt;&gt;"",IF(OR(X241="",X241=0), 0, INDEX('Sch 10.1 Rate Design'!$E$13:$E$20,MATCH($C241,'Sch 10.1 Rate Design'!$B$13:$B$20,0))),"")</f>
        <v>0</v>
      </c>
      <c r="AW241" s="540">
        <f>IF($A241&lt;&gt;"",IF(OR(Y241="",Y241=0), 0, INDEX('Sch 10.1 Rate Design'!$E$13:$E$20,MATCH($C241,'Sch 10.1 Rate Design'!$B$13:$B$20,0))),"")*2</f>
        <v>86</v>
      </c>
      <c r="AX241" s="538">
        <f>IF($A241&lt;&gt;"",IF(OR(N241="",N241=0),0,+IF(N241&gt;+INDEX('Sch 10.1 Rate Design'!$D$13:$D$20,MATCH($C241,'Sch 10.1 Rate Design'!$B$13:$B$20,0)),IF(N241&gt;+INDEX('Sch 10.1 Rate Design'!$F$13:$F$20,MATCH($C241,'Sch 10.1 Rate Design'!$B$13:$B$20,0)),+INDEX('Sch 10.1 Rate Design'!$F$13:$F$20,MATCH($C241,'Sch 10.1 Rate Design'!$B$13:$B$20,0))-INDEX('Sch 10.1 Rate Design'!$D$13:$D$20,MATCH($C241,'Sch 10.1 Rate Design'!$B$13:$B$20,0)), N241-INDEX('Sch 10.1 Rate Design'!$D$13:$D$20,MATCH($C241,'Sch 10.1 Rate Design'!$B$13:$B$20,0))),0)),"")</f>
        <v>0</v>
      </c>
      <c r="AY241" s="287">
        <f>IF($A241&lt;&gt;"",IF(OR(O241="",O241=0),0,+IF(O241&gt;+INDEX('Sch 10.1 Rate Design'!$D$13:$D$20,MATCH($C241,'Sch 10.1 Rate Design'!$B$13:$B$20,0)),IF(O241&gt;+INDEX('Sch 10.1 Rate Design'!$F$13:$F$20,MATCH($C241,'Sch 10.1 Rate Design'!$B$13:$B$20,0)),+INDEX('Sch 10.1 Rate Design'!$F$13:$F$20,MATCH($C241,'Sch 10.1 Rate Design'!$B$13:$B$20,0))-INDEX('Sch 10.1 Rate Design'!$D$13:$D$20,MATCH($C241,'Sch 10.1 Rate Design'!$B$13:$B$20,0)), O241-INDEX('Sch 10.1 Rate Design'!$D$13:$D$20,MATCH($C241,'Sch 10.1 Rate Design'!$B$13:$B$20,0))),0)),"")</f>
        <v>3900</v>
      </c>
      <c r="AZ241" s="287">
        <f>IF($A241&lt;&gt;"",IF(OR(P241="",P241=0),0,+IF(P241&gt;+INDEX('Sch 10.1 Rate Design'!$D$13:$D$20,MATCH($C241,'Sch 10.1 Rate Design'!$B$13:$B$20,0)),IF(P241&gt;+INDEX('Sch 10.1 Rate Design'!$F$13:$F$20,MATCH($C241,'Sch 10.1 Rate Design'!$B$13:$B$20,0)),+INDEX('Sch 10.1 Rate Design'!$F$13:$F$20,MATCH($C241,'Sch 10.1 Rate Design'!$B$13:$B$20,0))-INDEX('Sch 10.1 Rate Design'!$D$13:$D$20,MATCH($C241,'Sch 10.1 Rate Design'!$B$13:$B$20,0)), P241-INDEX('Sch 10.1 Rate Design'!$D$13:$D$20,MATCH($C241,'Sch 10.1 Rate Design'!$B$13:$B$20,0))),0)),"")</f>
        <v>0</v>
      </c>
      <c r="BA241" s="287">
        <f>IF($A241&lt;&gt;"",IF(OR(Q241="",Q241=0),0,+IF(Q241&gt;+INDEX('Sch 10.1 Rate Design'!$D$13:$D$20,MATCH($C241,'Sch 10.1 Rate Design'!$B$13:$B$20,0)),IF(Q241&gt;+INDEX('Sch 10.1 Rate Design'!$F$13:$F$20,MATCH($C241,'Sch 10.1 Rate Design'!$B$13:$B$20,0)),+INDEX('Sch 10.1 Rate Design'!$F$13:$F$20,MATCH($C241,'Sch 10.1 Rate Design'!$B$13:$B$20,0))-INDEX('Sch 10.1 Rate Design'!$D$13:$D$20,MATCH($C241,'Sch 10.1 Rate Design'!$B$13:$B$20,0)), Q241-INDEX('Sch 10.1 Rate Design'!$D$13:$D$20,MATCH($C241,'Sch 10.1 Rate Design'!$B$13:$B$20,0))),0)),"")</f>
        <v>3900</v>
      </c>
      <c r="BB241" s="287">
        <f>IF($A241&lt;&gt;"",IF(OR(R241="",R241=0),0,+IF(R241&gt;+INDEX('Sch 10.1 Rate Design'!$D$13:$D$20,MATCH($C241,'Sch 10.1 Rate Design'!$B$13:$B$20,0)),IF(R241&gt;+INDEX('Sch 10.1 Rate Design'!$F$13:$F$20,MATCH($C241,'Sch 10.1 Rate Design'!$B$13:$B$20,0)),+INDEX('Sch 10.1 Rate Design'!$F$13:$F$20,MATCH($C241,'Sch 10.1 Rate Design'!$B$13:$B$20,0))-INDEX('Sch 10.1 Rate Design'!$D$13:$D$20,MATCH($C241,'Sch 10.1 Rate Design'!$B$13:$B$20,0)), R241-INDEX('Sch 10.1 Rate Design'!$D$13:$D$20,MATCH($C241,'Sch 10.1 Rate Design'!$B$13:$B$20,0))),0)),"")</f>
        <v>0</v>
      </c>
      <c r="BC241" s="287">
        <f>IF($A241&lt;&gt;"",IF(OR(S241="",S241=0),0,+IF(S241&gt;+INDEX('Sch 10.1 Rate Design'!$D$13:$D$20,MATCH($C241,'Sch 10.1 Rate Design'!$B$13:$B$20,0)),IF(S241&gt;+INDEX('Sch 10.1 Rate Design'!$F$13:$F$20,MATCH($C241,'Sch 10.1 Rate Design'!$B$13:$B$20,0)),+INDEX('Sch 10.1 Rate Design'!$F$13:$F$20,MATCH($C241,'Sch 10.1 Rate Design'!$B$13:$B$20,0))-INDEX('Sch 10.1 Rate Design'!$D$13:$D$20,MATCH($C241,'Sch 10.1 Rate Design'!$B$13:$B$20,0)), S241-INDEX('Sch 10.1 Rate Design'!$D$13:$D$20,MATCH($C241,'Sch 10.1 Rate Design'!$B$13:$B$20,0))),0)),"")</f>
        <v>3900</v>
      </c>
      <c r="BD241" s="287">
        <f>IF($A241&lt;&gt;"",IF(OR(T241="",T241=0),0,+IF(T241&gt;+INDEX('Sch 10.1 Rate Design'!$D$13:$D$20,MATCH($C241,'Sch 10.1 Rate Design'!$B$13:$B$20,0)),IF(T241&gt;+INDEX('Sch 10.1 Rate Design'!$F$13:$F$20,MATCH($C241,'Sch 10.1 Rate Design'!$B$13:$B$20,0)),+INDEX('Sch 10.1 Rate Design'!$F$13:$F$20,MATCH($C241,'Sch 10.1 Rate Design'!$B$13:$B$20,0))-INDEX('Sch 10.1 Rate Design'!$D$13:$D$20,MATCH($C241,'Sch 10.1 Rate Design'!$B$13:$B$20,0)), T241-INDEX('Sch 10.1 Rate Design'!$D$13:$D$20,MATCH($C241,'Sch 10.1 Rate Design'!$B$13:$B$20,0))),0)),"")</f>
        <v>0</v>
      </c>
      <c r="BE241" s="287">
        <f>IF($A241&lt;&gt;"",IF(OR(U241="",U241=0),0,+IF(U241&gt;+INDEX('Sch 10.1 Rate Design'!$D$13:$D$20,MATCH($C241,'Sch 10.1 Rate Design'!$B$13:$B$20,0)),IF(U241&gt;+INDEX('Sch 10.1 Rate Design'!$F$13:$F$20,MATCH($C241,'Sch 10.1 Rate Design'!$B$13:$B$20,0)),+INDEX('Sch 10.1 Rate Design'!$F$13:$F$20,MATCH($C241,'Sch 10.1 Rate Design'!$B$13:$B$20,0))-INDEX('Sch 10.1 Rate Design'!$D$13:$D$20,MATCH($C241,'Sch 10.1 Rate Design'!$B$13:$B$20,0)), U241-INDEX('Sch 10.1 Rate Design'!$D$13:$D$20,MATCH($C241,'Sch 10.1 Rate Design'!$B$13:$B$20,0))),0)),"")</f>
        <v>3900</v>
      </c>
      <c r="BF241" s="287">
        <f>IF($A241&lt;&gt;"",IF(OR(V241="",V241=0),0,+IF(V241&gt;+INDEX('Sch 10.1 Rate Design'!$D$13:$D$20,MATCH($C241,'Sch 10.1 Rate Design'!$B$13:$B$20,0)),IF(V241&gt;+INDEX('Sch 10.1 Rate Design'!$F$13:$F$20,MATCH($C241,'Sch 10.1 Rate Design'!$B$13:$B$20,0)),+INDEX('Sch 10.1 Rate Design'!$F$13:$F$20,MATCH($C241,'Sch 10.1 Rate Design'!$B$13:$B$20,0))-INDEX('Sch 10.1 Rate Design'!$D$13:$D$20,MATCH($C241,'Sch 10.1 Rate Design'!$B$13:$B$20,0)), V241-INDEX('Sch 10.1 Rate Design'!$D$13:$D$20,MATCH($C241,'Sch 10.1 Rate Design'!$B$13:$B$20,0))),0)),"")</f>
        <v>0</v>
      </c>
      <c r="BG241" s="287">
        <f>IF($A241&lt;&gt;"",IF(OR(W241="",W241=0),0,+IF(W241&gt;+INDEX('Sch 10.1 Rate Design'!$D$13:$D$20,MATCH($C241,'Sch 10.1 Rate Design'!$B$13:$B$20,0)),IF(W241&gt;+INDEX('Sch 10.1 Rate Design'!$F$13:$F$20,MATCH($C241,'Sch 10.1 Rate Design'!$B$13:$B$20,0)),+INDEX('Sch 10.1 Rate Design'!$F$13:$F$20,MATCH($C241,'Sch 10.1 Rate Design'!$B$13:$B$20,0))-INDEX('Sch 10.1 Rate Design'!$D$13:$D$20,MATCH($C241,'Sch 10.1 Rate Design'!$B$13:$B$20,0)), W241-INDEX('Sch 10.1 Rate Design'!$D$13:$D$20,MATCH($C241,'Sch 10.1 Rate Design'!$B$13:$B$20,0))),0)),"")</f>
        <v>3900</v>
      </c>
      <c r="BH241" s="287">
        <f>IF($A241&lt;&gt;"",IF(OR(X241="",X241=0),0,+IF(X241&gt;+INDEX('Sch 10.1 Rate Design'!$D$13:$D$20,MATCH($C241,'Sch 10.1 Rate Design'!$B$13:$B$20,0)),IF(X241&gt;+INDEX('Sch 10.1 Rate Design'!$F$13:$F$20,MATCH($C241,'Sch 10.1 Rate Design'!$B$13:$B$20,0)),+INDEX('Sch 10.1 Rate Design'!$F$13:$F$20,MATCH($C241,'Sch 10.1 Rate Design'!$B$13:$B$20,0))-INDEX('Sch 10.1 Rate Design'!$D$13:$D$20,MATCH($C241,'Sch 10.1 Rate Design'!$B$13:$B$20,0)), X241-INDEX('Sch 10.1 Rate Design'!$D$13:$D$20,MATCH($C241,'Sch 10.1 Rate Design'!$B$13:$B$20,0))),0)),"")</f>
        <v>0</v>
      </c>
      <c r="BI241" s="537">
        <f>IF($A241&lt;&gt;"",IF(OR(Y241="",Y241=0),0,+IF(Y241&gt;+INDEX('Sch 10.1 Rate Design'!$D$13:$D$20,MATCH($C241,'Sch 10.1 Rate Design'!$B$13:$B$20,0)),IF(Y241&gt;+INDEX('Sch 10.1 Rate Design'!$F$13:$F$20,MATCH($C241,'Sch 10.1 Rate Design'!$B$13:$B$20,0)),+INDEX('Sch 10.1 Rate Design'!$F$13:$F$20,MATCH($C241,'Sch 10.1 Rate Design'!$B$13:$B$20,0))-INDEX('Sch 10.1 Rate Design'!$D$13:$D$20,MATCH($C241,'Sch 10.1 Rate Design'!$B$13:$B$20,0)), Y241-INDEX('Sch 10.1 Rate Design'!$D$13:$D$20,MATCH($C241,'Sch 10.1 Rate Design'!$B$13:$B$20,0))),0)),"")</f>
        <v>3900</v>
      </c>
      <c r="BJ241" s="656">
        <f>IF($A241&lt;&gt;"",IF(OR(N241="",N241=0), 0, AX241/'Sch 10.1 Rate Design'!$Z$29*INDEX('Sch 10.1 Rate Design'!$G$13:$G$20,MATCH($C241,'Sch 10.1 Rate Design'!$B$13:$B$20,0))),"")</f>
        <v>0</v>
      </c>
      <c r="BK241" s="540">
        <f>IF($A241&lt;&gt;"",IF(OR(O241="",O241=0), 0, AY241/'Sch 10.1 Rate Design'!$Z$29*INDEX('Sch 10.1 Rate Design'!$G$13:$G$20,MATCH($C241,'Sch 10.1 Rate Design'!$B$13:$B$20,0))),"")</f>
        <v>10.725</v>
      </c>
      <c r="BL241" s="540">
        <f>IF($A241&lt;&gt;"",IF(OR(P241="",P241=0), 0, AZ241/'Sch 10.1 Rate Design'!$Z$29*INDEX('Sch 10.1 Rate Design'!$G$13:$G$20,MATCH($C241,'Sch 10.1 Rate Design'!$B$13:$B$20,0))),"")</f>
        <v>0</v>
      </c>
      <c r="BM241" s="540">
        <f>IF($A241&lt;&gt;"",IF(OR(Q241="",Q241=0), 0, BA241/'Sch 10.1 Rate Design'!$Z$29*INDEX('Sch 10.1 Rate Design'!$G$13:$G$20,MATCH($C241,'Sch 10.1 Rate Design'!$B$13:$B$20,0))),"")</f>
        <v>10.725</v>
      </c>
      <c r="BN241" s="540">
        <f>IF($A241&lt;&gt;"",IF(OR(R241="",R241=0), 0, BB241/'Sch 10.1 Rate Design'!$Z$29*INDEX('Sch 10.1 Rate Design'!$G$13:$G$20,MATCH($C241,'Sch 10.1 Rate Design'!$B$13:$B$20,0))),"")</f>
        <v>0</v>
      </c>
      <c r="BO241" s="540">
        <f>IF($A241&lt;&gt;"",IF(OR(S241="",S241=0), 0, BC241/'Sch 10.1 Rate Design'!$Z$29*INDEX('Sch 10.1 Rate Design'!$G$13:$G$20,MATCH($C241,'Sch 10.1 Rate Design'!$B$13:$B$20,0))),"")</f>
        <v>10.725</v>
      </c>
      <c r="BP241" s="540">
        <f>IF($A241&lt;&gt;"",IF(OR(T241="",T241=0), 0, BD241/'Sch 10.1 Rate Design'!$Z$29*INDEX('Sch 10.1 Rate Design'!$G$13:$G$20,MATCH($C241,'Sch 10.1 Rate Design'!$B$13:$B$20,0))),"")</f>
        <v>0</v>
      </c>
      <c r="BQ241" s="540">
        <f>IF($A241&lt;&gt;"",IF(OR(U241="",U241=0), 0, BE241/'Sch 10.1 Rate Design'!$Z$29*INDEX('Sch 10.1 Rate Design'!$G$13:$G$20,MATCH($C241,'Sch 10.1 Rate Design'!$B$13:$B$20,0))),"")</f>
        <v>10.725</v>
      </c>
      <c r="BR241" s="540">
        <f>IF($A241&lt;&gt;"",IF(OR(V241="",V241=0), 0, BF241/'Sch 10.1 Rate Design'!$Z$29*INDEX('Sch 10.1 Rate Design'!$G$13:$G$20,MATCH($C241,'Sch 10.1 Rate Design'!$B$13:$B$20,0))),"")</f>
        <v>0</v>
      </c>
      <c r="BS241" s="540">
        <f>IF($A241&lt;&gt;"",IF(OR(W241="",W241=0), 0, BG241/'Sch 10.1 Rate Design'!$Z$29*INDEX('Sch 10.1 Rate Design'!$G$13:$G$20,MATCH($C241,'Sch 10.1 Rate Design'!$B$13:$B$20,0))),"")</f>
        <v>10.725</v>
      </c>
      <c r="BT241" s="540">
        <f>IF($A241&lt;&gt;"",IF(OR(X241="",X241=0), 0, BH241/'Sch 10.1 Rate Design'!$Z$29*INDEX('Sch 10.1 Rate Design'!$G$13:$G$20,MATCH($C241,'Sch 10.1 Rate Design'!$B$13:$B$20,0))),"")</f>
        <v>0</v>
      </c>
      <c r="BU241" s="539">
        <f>IF($A241&lt;&gt;"",IF(OR(Y241="",Y241=0), 0, BI241/'Sch 10.1 Rate Design'!$Z$29*INDEX('Sch 10.1 Rate Design'!$G$13:$G$20,MATCH($C241,'Sch 10.1 Rate Design'!$B$13:$B$20,0))),"")</f>
        <v>10.725</v>
      </c>
      <c r="BV241" s="538">
        <f>IF($A241&lt;&gt;"",IF(OR(N241="",N241=0),0,+IF(N241&gt;+INDEX('Sch 10.1 Rate Design'!$F$13:$F$20,MATCH($C241,'Sch 10.1 Rate Design'!$B$13:$B$20,0)),IF(N241&gt;+INDEX('Sch 10.1 Rate Design'!$H$13:$H$20,MATCH($C241,'Sch 10.1 Rate Design'!$B$13:$B$20,0)),+INDEX('Sch 10.1 Rate Design'!$H$13:$H$20,MATCH($C241,'Sch 10.1 Rate Design'!$B$13:$B$20,0))-INDEX('Sch 10.1 Rate Design'!$F$13:$F$20,MATCH($C241,'Sch 10.1 Rate Design'!$B$13:$B$20,0)), N241-INDEX('Sch 10.1 Rate Design'!$F$13:$F$20,MATCH($C241,'Sch 10.1 Rate Design'!$B$13:$B$20,0))), 0)),"")</f>
        <v>0</v>
      </c>
      <c r="BW241" s="287">
        <f>IF($A241&lt;&gt;"",IF(OR(O241="",O241=0),0,+IF(O241&gt;+INDEX('Sch 10.1 Rate Design'!$F$13:$F$20,MATCH($C241,'Sch 10.1 Rate Design'!$B$13:$B$20,0)),IF(O241&gt;+INDEX('Sch 10.1 Rate Design'!$H$13:$H$20,MATCH($C241,'Sch 10.1 Rate Design'!$B$13:$B$20,0)),+INDEX('Sch 10.1 Rate Design'!$H$13:$H$20,MATCH($C241,'Sch 10.1 Rate Design'!$B$13:$B$20,0))-INDEX('Sch 10.1 Rate Design'!$F$13:$F$20,MATCH($C241,'Sch 10.1 Rate Design'!$B$13:$B$20,0)), O241-INDEX('Sch 10.1 Rate Design'!$F$13:$F$20,MATCH($C241,'Sch 10.1 Rate Design'!$B$13:$B$20,0))), 0)),"")</f>
        <v>2600</v>
      </c>
      <c r="BX241" s="287">
        <f>IF($A241&lt;&gt;"",IF(OR(P241="",P241=0),0,+IF(P241&gt;+INDEX('Sch 10.1 Rate Design'!$F$13:$F$20,MATCH($C241,'Sch 10.1 Rate Design'!$B$13:$B$20,0)),IF(P241&gt;+INDEX('Sch 10.1 Rate Design'!$H$13:$H$20,MATCH($C241,'Sch 10.1 Rate Design'!$B$13:$B$20,0)),+INDEX('Sch 10.1 Rate Design'!$H$13:$H$20,MATCH($C241,'Sch 10.1 Rate Design'!$B$13:$B$20,0))-INDEX('Sch 10.1 Rate Design'!$F$13:$F$20,MATCH($C241,'Sch 10.1 Rate Design'!$B$13:$B$20,0)), P241-INDEX('Sch 10.1 Rate Design'!$F$13:$F$20,MATCH($C241,'Sch 10.1 Rate Design'!$B$13:$B$20,0))), 0)),"")</f>
        <v>0</v>
      </c>
      <c r="BY241" s="287">
        <f>IF($A241&lt;&gt;"",IF(OR(Q241="",Q241=0),0,+IF(Q241&gt;+INDEX('Sch 10.1 Rate Design'!$F$13:$F$20,MATCH($C241,'Sch 10.1 Rate Design'!$B$13:$B$20,0)),IF(Q241&gt;+INDEX('Sch 10.1 Rate Design'!$H$13:$H$20,MATCH($C241,'Sch 10.1 Rate Design'!$B$13:$B$20,0)),+INDEX('Sch 10.1 Rate Design'!$H$13:$H$20,MATCH($C241,'Sch 10.1 Rate Design'!$B$13:$B$20,0))-INDEX('Sch 10.1 Rate Design'!$F$13:$F$20,MATCH($C241,'Sch 10.1 Rate Design'!$B$13:$B$20,0)), Q241-INDEX('Sch 10.1 Rate Design'!$F$13:$F$20,MATCH($C241,'Sch 10.1 Rate Design'!$B$13:$B$20,0))), 0)),"")</f>
        <v>2600</v>
      </c>
      <c r="BZ241" s="287">
        <f>IF($A241&lt;&gt;"",IF(OR(R241="",R241=0),0,+IF(R241&gt;+INDEX('Sch 10.1 Rate Design'!$F$13:$F$20,MATCH($C241,'Sch 10.1 Rate Design'!$B$13:$B$20,0)),IF(R241&gt;+INDEX('Sch 10.1 Rate Design'!$H$13:$H$20,MATCH($C241,'Sch 10.1 Rate Design'!$B$13:$B$20,0)),+INDEX('Sch 10.1 Rate Design'!$H$13:$H$20,MATCH($C241,'Sch 10.1 Rate Design'!$B$13:$B$20,0))-INDEX('Sch 10.1 Rate Design'!$F$13:$F$20,MATCH($C241,'Sch 10.1 Rate Design'!$B$13:$B$20,0)), R241-INDEX('Sch 10.1 Rate Design'!$F$13:$F$20,MATCH($C241,'Sch 10.1 Rate Design'!$B$13:$B$20,0))), 0)),"")</f>
        <v>0</v>
      </c>
      <c r="CA241" s="287">
        <f>IF($A241&lt;&gt;"",IF(OR(S241="",S241=0),0,+IF(S241&gt;+INDEX('Sch 10.1 Rate Design'!$F$13:$F$20,MATCH($C241,'Sch 10.1 Rate Design'!$B$13:$B$20,0)),IF(S241&gt;+INDEX('Sch 10.1 Rate Design'!$H$13:$H$20,MATCH($C241,'Sch 10.1 Rate Design'!$B$13:$B$20,0)),+INDEX('Sch 10.1 Rate Design'!$H$13:$H$20,MATCH($C241,'Sch 10.1 Rate Design'!$B$13:$B$20,0))-INDEX('Sch 10.1 Rate Design'!$F$13:$F$20,MATCH($C241,'Sch 10.1 Rate Design'!$B$13:$B$20,0)), S241-INDEX('Sch 10.1 Rate Design'!$F$13:$F$20,MATCH($C241,'Sch 10.1 Rate Design'!$B$13:$B$20,0))), 0)),"")</f>
        <v>2600</v>
      </c>
      <c r="CB241" s="287">
        <f>IF($A241&lt;&gt;"",IF(OR(T241="",T241=0),0,+IF(T241&gt;+INDEX('Sch 10.1 Rate Design'!$F$13:$F$20,MATCH($C241,'Sch 10.1 Rate Design'!$B$13:$B$20,0)),IF(T241&gt;+INDEX('Sch 10.1 Rate Design'!$H$13:$H$20,MATCH($C241,'Sch 10.1 Rate Design'!$B$13:$B$20,0)),+INDEX('Sch 10.1 Rate Design'!$H$13:$H$20,MATCH($C241,'Sch 10.1 Rate Design'!$B$13:$B$20,0))-INDEX('Sch 10.1 Rate Design'!$F$13:$F$20,MATCH($C241,'Sch 10.1 Rate Design'!$B$13:$B$20,0)), T241-INDEX('Sch 10.1 Rate Design'!$F$13:$F$20,MATCH($C241,'Sch 10.1 Rate Design'!$B$13:$B$20,0))), 0)),"")</f>
        <v>0</v>
      </c>
      <c r="CC241" s="287">
        <f>IF($A241&lt;&gt;"",IF(OR(U241="",U241=0),0,+IF(U241&gt;+INDEX('Sch 10.1 Rate Design'!$F$13:$F$20,MATCH($C241,'Sch 10.1 Rate Design'!$B$13:$B$20,0)),IF(U241&gt;+INDEX('Sch 10.1 Rate Design'!$H$13:$H$20,MATCH($C241,'Sch 10.1 Rate Design'!$B$13:$B$20,0)),+INDEX('Sch 10.1 Rate Design'!$H$13:$H$20,MATCH($C241,'Sch 10.1 Rate Design'!$B$13:$B$20,0))-INDEX('Sch 10.1 Rate Design'!$F$13:$F$20,MATCH($C241,'Sch 10.1 Rate Design'!$B$13:$B$20,0)), U241-INDEX('Sch 10.1 Rate Design'!$F$13:$F$20,MATCH($C241,'Sch 10.1 Rate Design'!$B$13:$B$20,0))), 0)),"")</f>
        <v>2600</v>
      </c>
      <c r="CD241" s="287">
        <f>IF($A241&lt;&gt;"",IF(OR(V241="",V241=0),0,+IF(V241&gt;+INDEX('Sch 10.1 Rate Design'!$F$13:$F$20,MATCH($C241,'Sch 10.1 Rate Design'!$B$13:$B$20,0)),IF(V241&gt;+INDEX('Sch 10.1 Rate Design'!$H$13:$H$20,MATCH($C241,'Sch 10.1 Rate Design'!$B$13:$B$20,0)),+INDEX('Sch 10.1 Rate Design'!$H$13:$H$20,MATCH($C241,'Sch 10.1 Rate Design'!$B$13:$B$20,0))-INDEX('Sch 10.1 Rate Design'!$F$13:$F$20,MATCH($C241,'Sch 10.1 Rate Design'!$B$13:$B$20,0)), V241-INDEX('Sch 10.1 Rate Design'!$F$13:$F$20,MATCH($C241,'Sch 10.1 Rate Design'!$B$13:$B$20,0))), 0)),"")</f>
        <v>0</v>
      </c>
      <c r="CE241" s="287">
        <f>IF($A241&lt;&gt;"",IF(OR(W241="",W241=0),0,+IF(W241&gt;+INDEX('Sch 10.1 Rate Design'!$F$13:$F$20,MATCH($C241,'Sch 10.1 Rate Design'!$B$13:$B$20,0)),IF(W241&gt;+INDEX('Sch 10.1 Rate Design'!$H$13:$H$20,MATCH($C241,'Sch 10.1 Rate Design'!$B$13:$B$20,0)),+INDEX('Sch 10.1 Rate Design'!$H$13:$H$20,MATCH($C241,'Sch 10.1 Rate Design'!$B$13:$B$20,0))-INDEX('Sch 10.1 Rate Design'!$F$13:$F$20,MATCH($C241,'Sch 10.1 Rate Design'!$B$13:$B$20,0)), W241-INDEX('Sch 10.1 Rate Design'!$F$13:$F$20,MATCH($C241,'Sch 10.1 Rate Design'!$B$13:$B$20,0))), 0)),"")</f>
        <v>2600</v>
      </c>
      <c r="CF241" s="287">
        <f>IF($A241&lt;&gt;"",IF(OR(X241="",X241=0),0,+IF(X241&gt;+INDEX('Sch 10.1 Rate Design'!$F$13:$F$20,MATCH($C241,'Sch 10.1 Rate Design'!$B$13:$B$20,0)),IF(X241&gt;+INDEX('Sch 10.1 Rate Design'!$H$13:$H$20,MATCH($C241,'Sch 10.1 Rate Design'!$B$13:$B$20,0)),+INDEX('Sch 10.1 Rate Design'!$H$13:$H$20,MATCH($C241,'Sch 10.1 Rate Design'!$B$13:$B$20,0))-INDEX('Sch 10.1 Rate Design'!$F$13:$F$20,MATCH($C241,'Sch 10.1 Rate Design'!$B$13:$B$20,0)), X241-INDEX('Sch 10.1 Rate Design'!$F$13:$F$20,MATCH($C241,'Sch 10.1 Rate Design'!$B$13:$B$20,0))), 0)),"")</f>
        <v>0</v>
      </c>
      <c r="CG241" s="537">
        <f>IF($A241&lt;&gt;"",IF(OR(Y241="",Y241=0),0,+IF(Y241&gt;+INDEX('Sch 10.1 Rate Design'!$F$13:$F$20,MATCH($C241,'Sch 10.1 Rate Design'!$B$13:$B$20,0)),IF(Y241&gt;+INDEX('Sch 10.1 Rate Design'!$H$13:$H$20,MATCH($C241,'Sch 10.1 Rate Design'!$B$13:$B$20,0)),+INDEX('Sch 10.1 Rate Design'!$H$13:$H$20,MATCH($C241,'Sch 10.1 Rate Design'!$B$13:$B$20,0))-INDEX('Sch 10.1 Rate Design'!$F$13:$F$20,MATCH($C241,'Sch 10.1 Rate Design'!$B$13:$B$20,0)), Y241-INDEX('Sch 10.1 Rate Design'!$F$13:$F$20,MATCH($C241,'Sch 10.1 Rate Design'!$B$13:$B$20,0))), 0)),"")</f>
        <v>2600</v>
      </c>
      <c r="CH241" s="656">
        <f>IF($A241&lt;&gt;"",IF(OR(N241="",N241=0), 0, BV241/'Sch 10.1 Rate Design'!$Z$29*INDEX('Sch 10.1 Rate Design'!$I$13:$I$20,MATCH($C241,'Sch 10.1 Rate Design'!$B$13:$B$20,0))),"")</f>
        <v>0</v>
      </c>
      <c r="CI241" s="540">
        <f>IF($A241&lt;&gt;"",IF(OR(O241="",O241=0), 0, BW241/'Sch 10.1 Rate Design'!$Z$29*INDEX('Sch 10.1 Rate Design'!$I$13:$I$20,MATCH($C241,'Sch 10.1 Rate Design'!$B$13:$B$20,0))),"")</f>
        <v>9.75</v>
      </c>
      <c r="CJ241" s="540">
        <f>IF($A241&lt;&gt;"",IF(OR(P241="",P241=0), 0, BX241/'Sch 10.1 Rate Design'!$Z$29*INDEX('Sch 10.1 Rate Design'!$I$13:$I$20,MATCH($C241,'Sch 10.1 Rate Design'!$B$13:$B$20,0))),"")</f>
        <v>0</v>
      </c>
      <c r="CK241" s="540">
        <f>IF($A241&lt;&gt;"",IF(OR(Q241="",Q241=0), 0, BY241/'Sch 10.1 Rate Design'!$Z$29*INDEX('Sch 10.1 Rate Design'!$I$13:$I$20,MATCH($C241,'Sch 10.1 Rate Design'!$B$13:$B$20,0))),"")</f>
        <v>9.75</v>
      </c>
      <c r="CL241" s="540">
        <f>IF($A241&lt;&gt;"",IF(OR(R241="",R241=0), 0, BZ241/'Sch 10.1 Rate Design'!$Z$29*INDEX('Sch 10.1 Rate Design'!$I$13:$I$20,MATCH($C241,'Sch 10.1 Rate Design'!$B$13:$B$20,0))),"")</f>
        <v>0</v>
      </c>
      <c r="CM241" s="540">
        <f>IF($A241&lt;&gt;"",IF(OR(S241="",S241=0), 0, CA241/'Sch 10.1 Rate Design'!$Z$29*INDEX('Sch 10.1 Rate Design'!$I$13:$I$20,MATCH($C241,'Sch 10.1 Rate Design'!$B$13:$B$20,0))),"")</f>
        <v>9.75</v>
      </c>
      <c r="CN241" s="540">
        <f>IF($A241&lt;&gt;"",IF(OR(T241="",T241=0), 0, CB241/'Sch 10.1 Rate Design'!$Z$29*INDEX('Sch 10.1 Rate Design'!$I$13:$I$20,MATCH($C241,'Sch 10.1 Rate Design'!$B$13:$B$20,0))),"")</f>
        <v>0</v>
      </c>
      <c r="CO241" s="540">
        <f>IF($A241&lt;&gt;"",IF(OR(U241="",U241=0), 0, CC241/'Sch 10.1 Rate Design'!$Z$29*INDEX('Sch 10.1 Rate Design'!$I$13:$I$20,MATCH($C241,'Sch 10.1 Rate Design'!$B$13:$B$20,0))),"")</f>
        <v>9.75</v>
      </c>
      <c r="CP241" s="540">
        <f>IF($A241&lt;&gt;"",IF(OR(V241="",V241=0), 0, CD241/'Sch 10.1 Rate Design'!$Z$29*INDEX('Sch 10.1 Rate Design'!$I$13:$I$20,MATCH($C241,'Sch 10.1 Rate Design'!$B$13:$B$20,0))),"")</f>
        <v>0</v>
      </c>
      <c r="CQ241" s="540">
        <f>IF($A241&lt;&gt;"",IF(OR(W241="",W241=0), 0, CE241/'Sch 10.1 Rate Design'!$Z$29*INDEX('Sch 10.1 Rate Design'!$I$13:$I$20,MATCH($C241,'Sch 10.1 Rate Design'!$B$13:$B$20,0))),"")</f>
        <v>9.75</v>
      </c>
      <c r="CR241" s="540">
        <f>IF($A241&lt;&gt;"",IF(OR(X241="",X241=0), 0, CF241/'Sch 10.1 Rate Design'!$Z$29*INDEX('Sch 10.1 Rate Design'!$I$13:$I$20,MATCH($C241,'Sch 10.1 Rate Design'!$B$13:$B$20,0))),"")</f>
        <v>0</v>
      </c>
      <c r="CS241" s="539">
        <f>IF($A241&lt;&gt;"",IF(OR(Y241="",Y241=0), 0, CG241/'Sch 10.1 Rate Design'!$Z$29*INDEX('Sch 10.1 Rate Design'!$I$13:$I$20,MATCH($C241,'Sch 10.1 Rate Design'!$B$13:$B$20,0))),"")</f>
        <v>9.75</v>
      </c>
      <c r="CT241" s="538">
        <f>IF($A241&lt;&gt;"",IF(OR(N241="",N241=0),0,IF(N241&gt;INDEX('Sch 10.1 Rate Design'!$J$13:$J$20,MATCH($C241,'Sch 10.1 Rate Design'!$B$13:$B$20,0)),N241-INDEX('Sch 10.1 Rate Design'!$J$13:$J$20,MATCH($C241,'Sch 10.1 Rate Design'!$B$13:$B$20,0)),0)),"")</f>
        <v>0</v>
      </c>
      <c r="CU241" s="287">
        <f>IF($A241&lt;&gt;"",IF(OR(O241="",O241=0),0,IF(O241&gt;INDEX('Sch 10.1 Rate Design'!$J$13:$J$20,MATCH($C241,'Sch 10.1 Rate Design'!$B$13:$B$20,0)),O241-INDEX('Sch 10.1 Rate Design'!$J$13:$J$20,MATCH($C241,'Sch 10.1 Rate Design'!$B$13:$B$20,0)),0)),"")</f>
        <v>575.08000000000084</v>
      </c>
      <c r="CV241" s="287">
        <f>IF($A241&lt;&gt;"",IF(OR(P241="",P241=0),0,IF(P241&gt;INDEX('Sch 10.1 Rate Design'!$J$13:$J$20,MATCH($C241,'Sch 10.1 Rate Design'!$B$13:$B$20,0)),P241-INDEX('Sch 10.1 Rate Design'!$J$13:$J$20,MATCH($C241,'Sch 10.1 Rate Design'!$B$13:$B$20,0)),0)),"")</f>
        <v>0</v>
      </c>
      <c r="CW241" s="287">
        <f>IF($A241&lt;&gt;"",IF(OR(Q241="",Q241=0),0,IF(Q241&gt;INDEX('Sch 10.1 Rate Design'!$J$13:$J$20,MATCH($C241,'Sch 10.1 Rate Design'!$B$13:$B$20,0)),Q241-INDEX('Sch 10.1 Rate Design'!$J$13:$J$20,MATCH($C241,'Sch 10.1 Rate Design'!$B$13:$B$20,0)),0)),"")</f>
        <v>3881.24</v>
      </c>
      <c r="CX241" s="287">
        <f>IF($A241&lt;&gt;"",IF(OR(R241="",R241=0),0,IF(R241&gt;INDEX('Sch 10.1 Rate Design'!$J$13:$J$20,MATCH($C241,'Sch 10.1 Rate Design'!$B$13:$B$20,0)),R241-INDEX('Sch 10.1 Rate Design'!$J$13:$J$20,MATCH($C241,'Sch 10.1 Rate Design'!$B$13:$B$20,0)),0)),"")</f>
        <v>0</v>
      </c>
      <c r="CY241" s="287">
        <f>IF($A241&lt;&gt;"",IF(OR(S241="",S241=0),0,IF(S241&gt;INDEX('Sch 10.1 Rate Design'!$J$13:$J$20,MATCH($C241,'Sch 10.1 Rate Design'!$B$13:$B$20,0)),S241-INDEX('Sch 10.1 Rate Design'!$J$13:$J$20,MATCH($C241,'Sch 10.1 Rate Design'!$B$13:$B$20,0)),0)),"")</f>
        <v>3694.24</v>
      </c>
      <c r="CZ241" s="287">
        <f>IF($A241&lt;&gt;"",IF(OR(T241="",T241=0),0,IF(T241&gt;INDEX('Sch 10.1 Rate Design'!$J$13:$J$20,MATCH($C241,'Sch 10.1 Rate Design'!$B$13:$B$20,0)),T241-INDEX('Sch 10.1 Rate Design'!$J$13:$J$20,MATCH($C241,'Sch 10.1 Rate Design'!$B$13:$B$20,0)),0)),"")</f>
        <v>0</v>
      </c>
      <c r="DA241" s="287">
        <f>IF($A241&lt;&gt;"",IF(OR(U241="",U241=0),0,IF(U241&gt;INDEX('Sch 10.1 Rate Design'!$J$13:$J$20,MATCH($C241,'Sch 10.1 Rate Design'!$B$13:$B$20,0)),U241-INDEX('Sch 10.1 Rate Design'!$J$13:$J$20,MATCH($C241,'Sch 10.1 Rate Design'!$B$13:$B$20,0)),0)),"")</f>
        <v>5758.7200000000012</v>
      </c>
      <c r="DB241" s="287">
        <f>IF($A241&lt;&gt;"",IF(OR(V241="",V241=0),0,IF(V241&gt;INDEX('Sch 10.1 Rate Design'!$J$13:$J$20,MATCH($C241,'Sch 10.1 Rate Design'!$B$13:$B$20,0)),V241-INDEX('Sch 10.1 Rate Design'!$J$13:$J$20,MATCH($C241,'Sch 10.1 Rate Design'!$B$13:$B$20,0)),0)),"")</f>
        <v>0</v>
      </c>
      <c r="DC241" s="287">
        <f>IF($A241&lt;&gt;"",IF(OR(W241="",W241=0),0,IF(W241&gt;INDEX('Sch 10.1 Rate Design'!$J$13:$J$20,MATCH($C241,'Sch 10.1 Rate Design'!$B$13:$B$20,0)),W241-INDEX('Sch 10.1 Rate Design'!$J$13:$J$20,MATCH($C241,'Sch 10.1 Rate Design'!$B$13:$B$20,0)),0)),"")</f>
        <v>3836.3600000000006</v>
      </c>
      <c r="DD241" s="287">
        <f>IF($A241&lt;&gt;"",IF(OR(X241="",X241=0),0,IF(X241&gt;INDEX('Sch 10.1 Rate Design'!$J$13:$J$20,MATCH($C241,'Sch 10.1 Rate Design'!$B$13:$B$20,0)),X241-INDEX('Sch 10.1 Rate Design'!$J$13:$J$20,MATCH($C241,'Sch 10.1 Rate Design'!$B$13:$B$20,0)),0)),"")</f>
        <v>0</v>
      </c>
      <c r="DE241" s="537">
        <f>IF($A241&lt;&gt;"",IF(OR(Y241="",Y241=0),0,IF(Y241&gt;INDEX('Sch 10.1 Rate Design'!$J$13:$J$20,MATCH($C241,'Sch 10.1 Rate Design'!$B$13:$B$20,0)),Y241-INDEX('Sch 10.1 Rate Design'!$J$13:$J$20,MATCH($C241,'Sch 10.1 Rate Design'!$B$13:$B$20,0)),0)),"")</f>
        <v>8810.5600000000013</v>
      </c>
      <c r="DF241" s="656">
        <f>IF($A241&lt;&gt;"",IF(OR(N241="",N241=0), 0, CT241/'Sch 10.1 Rate Design'!$Z$29*INDEX('Sch 10.1 Rate Design'!$K$13:$K$20,MATCH($C241,'Sch 10.1 Rate Design'!$B$13:$B$20,0))),"")</f>
        <v>0</v>
      </c>
      <c r="DG241" s="540">
        <f>IF($A241&lt;&gt;"",IF(OR(O241="",O241=0), 0, CU241/'Sch 10.1 Rate Design'!$Z$29*INDEX('Sch 10.1 Rate Design'!$K$13:$K$20,MATCH($C241,'Sch 10.1 Rate Design'!$B$13:$B$20,0))),"")</f>
        <v>2.5878600000000036</v>
      </c>
      <c r="DH241" s="540">
        <f>IF($A241&lt;&gt;"",IF(OR(P241="",P241=0), 0, CV241/'Sch 10.1 Rate Design'!$Z$29*INDEX('Sch 10.1 Rate Design'!$K$13:$K$20,MATCH($C241,'Sch 10.1 Rate Design'!$B$13:$B$20,0))),"")</f>
        <v>0</v>
      </c>
      <c r="DI241" s="540">
        <f>IF($A241&lt;&gt;"",IF(OR(Q241="",Q241=0), 0, CW241/'Sch 10.1 Rate Design'!$Z$29*INDEX('Sch 10.1 Rate Design'!$K$13:$K$20,MATCH($C241,'Sch 10.1 Rate Design'!$B$13:$B$20,0))),"")</f>
        <v>17.465579999999999</v>
      </c>
      <c r="DJ241" s="540">
        <f>IF($A241&lt;&gt;"",IF(OR(R241="",R241=0), 0, CX241/'Sch 10.1 Rate Design'!$Z$29*INDEX('Sch 10.1 Rate Design'!$K$13:$K$20,MATCH($C241,'Sch 10.1 Rate Design'!$B$13:$B$20,0))),"")</f>
        <v>0</v>
      </c>
      <c r="DK241" s="540">
        <f>IF($A241&lt;&gt;"",IF(OR(S241="",S241=0), 0, CY241/'Sch 10.1 Rate Design'!$Z$29*INDEX('Sch 10.1 Rate Design'!$K$13:$K$20,MATCH($C241,'Sch 10.1 Rate Design'!$B$13:$B$20,0))),"")</f>
        <v>16.624079999999999</v>
      </c>
      <c r="DL241" s="540">
        <f>IF($A241&lt;&gt;"",IF(OR(T241="",T241=0), 0, CZ241/'Sch 10.1 Rate Design'!$Z$29*INDEX('Sch 10.1 Rate Design'!$K$13:$K$20,MATCH($C241,'Sch 10.1 Rate Design'!$B$13:$B$20,0))),"")</f>
        <v>0</v>
      </c>
      <c r="DM241" s="540">
        <f>IF($A241&lt;&gt;"",IF(OR(U241="",U241=0), 0, DA241/'Sch 10.1 Rate Design'!$Z$29*INDEX('Sch 10.1 Rate Design'!$K$13:$K$20,MATCH($C241,'Sch 10.1 Rate Design'!$B$13:$B$20,0))),"")</f>
        <v>25.914240000000007</v>
      </c>
      <c r="DN241" s="540">
        <f>IF($A241&lt;&gt;"",IF(OR(V241="",V241=0), 0, DB241/'Sch 10.1 Rate Design'!$Z$29*INDEX('Sch 10.1 Rate Design'!$K$13:$K$20,MATCH($C241,'Sch 10.1 Rate Design'!$B$13:$B$20,0))),"")</f>
        <v>0</v>
      </c>
      <c r="DO241" s="540">
        <f>IF($A241&lt;&gt;"",IF(OR(W241="",W241=0), 0, DC241/'Sch 10.1 Rate Design'!$Z$29*INDEX('Sch 10.1 Rate Design'!$K$13:$K$20,MATCH($C241,'Sch 10.1 Rate Design'!$B$13:$B$20,0))),"")</f>
        <v>17.263620000000003</v>
      </c>
      <c r="DP241" s="540">
        <f>IF($A241&lt;&gt;"",IF(OR(X241="",X241=0), 0, DD241/'Sch 10.1 Rate Design'!$Z$29*INDEX('Sch 10.1 Rate Design'!$K$13:$K$20,MATCH($C241,'Sch 10.1 Rate Design'!$B$13:$B$20,0))),"")</f>
        <v>0</v>
      </c>
      <c r="DQ241" s="539">
        <f>IF($A241&lt;&gt;"",IF(OR(Y241="",Y241=0), 0, DE241/'Sch 10.1 Rate Design'!$Z$29*INDEX('Sch 10.1 Rate Design'!$K$13:$K$20,MATCH($C241,'Sch 10.1 Rate Design'!$B$13:$B$20,0))),"")</f>
        <v>39.64752</v>
      </c>
      <c r="DR241" s="538">
        <f>IF($A241&lt;&gt;"",IF(OR(N241="",N241=0), 0,INDEX('Sch 10.1 Rate Design'!$D$13:$D$20,MATCH($C241,'Sch 10.1 Rate Design'!$B$13:$B$20,0))),"")</f>
        <v>0</v>
      </c>
      <c r="DS241" s="287">
        <f>IF($A241&lt;&gt;"",IF(OR(O241="",O241=0), 0,INDEX('Sch 10.1 Rate Design'!$D$13:$D$20,MATCH($C241,'Sch 10.1 Rate Design'!$B$13:$B$20,0))),"")</f>
        <v>0</v>
      </c>
      <c r="DT241" s="287">
        <f>IF($A241&lt;&gt;"",IF(OR(P241="",P241=0), 0,INDEX('Sch 10.1 Rate Design'!$D$13:$D$20,MATCH($C241,'Sch 10.1 Rate Design'!$B$13:$B$20,0))),"")</f>
        <v>0</v>
      </c>
      <c r="DU241" s="287">
        <f>IF($A241&lt;&gt;"",IF(OR(Q241="",Q241=0), 0,INDEX('Sch 10.1 Rate Design'!$D$13:$D$20,MATCH($C241,'Sch 10.1 Rate Design'!$B$13:$B$20,0))),"")</f>
        <v>0</v>
      </c>
      <c r="DV241" s="287">
        <f>IF($A241&lt;&gt;"",IF(OR(R241="",R241=0), 0,INDEX('Sch 10.1 Rate Design'!$D$13:$D$20,MATCH($C241,'Sch 10.1 Rate Design'!$B$13:$B$20,0))),"")</f>
        <v>0</v>
      </c>
      <c r="DW241" s="287">
        <f>IF($A241&lt;&gt;"",IF(OR(S241="",S241=0), 0,INDEX('Sch 10.1 Rate Design'!$D$13:$D$20,MATCH($C241,'Sch 10.1 Rate Design'!$B$13:$B$20,0))),"")</f>
        <v>0</v>
      </c>
      <c r="DX241" s="287">
        <f>IF($A241&lt;&gt;"",IF(OR(T241="",T241=0), 0,INDEX('Sch 10.1 Rate Design'!$D$13:$D$20,MATCH($C241,'Sch 10.1 Rate Design'!$B$13:$B$20,0))),"")</f>
        <v>0</v>
      </c>
      <c r="DY241" s="287">
        <f>IF($A241&lt;&gt;"",IF(OR(U241="",U241=0), 0,INDEX('Sch 10.1 Rate Design'!$D$13:$D$20,MATCH($C241,'Sch 10.1 Rate Design'!$B$13:$B$20,0))),"")</f>
        <v>0</v>
      </c>
      <c r="DZ241" s="287">
        <f>IF($A241&lt;&gt;"",IF(OR(V241="",V241=0), 0,INDEX('Sch 10.1 Rate Design'!$D$13:$D$20,MATCH($C241,'Sch 10.1 Rate Design'!$B$13:$B$20,0))),"")</f>
        <v>0</v>
      </c>
      <c r="EA241" s="287">
        <f>IF($A241&lt;&gt;"",IF(OR(W241="",W241=0), 0,INDEX('Sch 10.1 Rate Design'!$D$13:$D$20,MATCH($C241,'Sch 10.1 Rate Design'!$B$13:$B$20,0))),"")</f>
        <v>0</v>
      </c>
      <c r="EB241" s="287">
        <f>IF($A241&lt;&gt;"",IF(OR(X241="",X241=0), 0,INDEX('Sch 10.1 Rate Design'!$D$13:$D$20,MATCH($C241,'Sch 10.1 Rate Design'!$B$13:$B$20,0))),"")</f>
        <v>0</v>
      </c>
      <c r="EC241" s="537">
        <f>IF($A241&lt;&gt;"",IF(OR(Y241="",Y241=0), 0,INDEX('Sch 10.1 Rate Design'!$D$13:$D$20,MATCH($C241,'Sch 10.1 Rate Design'!$B$13:$B$20,0))),"")</f>
        <v>0</v>
      </c>
      <c r="ED241" s="538"/>
      <c r="EE241" s="287"/>
      <c r="EF241" s="287"/>
      <c r="EG241" s="287"/>
      <c r="EH241" s="287"/>
      <c r="EI241" s="287"/>
      <c r="EJ241" s="287"/>
      <c r="EK241" s="287"/>
      <c r="EL241" s="287"/>
      <c r="EM241" s="287"/>
      <c r="EN241" s="287"/>
      <c r="EO241" s="537"/>
      <c r="EP241" s="287"/>
    </row>
    <row r="242" spans="1:146" x14ac:dyDescent="0.2">
      <c r="A242" s="287">
        <f>IF(Inputs!AL243&lt;&gt;"",Inputs!AL243,"")</f>
        <v>2162839</v>
      </c>
      <c r="B242" s="287">
        <f t="shared" si="64"/>
        <v>232</v>
      </c>
      <c r="C242" s="691">
        <f>IF($A242&lt;&gt;"",Inputs!AK236,"")</f>
        <v>0.75</v>
      </c>
      <c r="D242" s="541">
        <f t="shared" si="81"/>
        <v>781.54343999999992</v>
      </c>
      <c r="E242" s="541">
        <f t="shared" si="82"/>
        <v>130.25724</v>
      </c>
      <c r="F242" s="287">
        <f t="shared" si="83"/>
        <v>70596.240000000005</v>
      </c>
      <c r="G242" s="287">
        <f t="shared" si="84"/>
        <v>11766.04</v>
      </c>
      <c r="H242" s="752">
        <f t="shared" si="85"/>
        <v>21220.760000000002</v>
      </c>
      <c r="I242" s="752">
        <f t="shared" si="65"/>
        <v>49375.48</v>
      </c>
      <c r="J242" s="752">
        <f t="shared" si="86"/>
        <v>3</v>
      </c>
      <c r="K242" s="752">
        <f t="shared" si="66"/>
        <v>3</v>
      </c>
      <c r="L242" s="749">
        <f t="shared" si="67"/>
        <v>0</v>
      </c>
      <c r="M242" s="749">
        <f t="shared" si="68"/>
        <v>8070.92</v>
      </c>
      <c r="N242" s="538">
        <f>IF($A242&lt;&gt;"",INDEX(Inputs!$AM238:$AX238,,MATCH('Sch 10.2 Rate Data'!N$7,Inputs!$AM$4:$AX$4,0)),"")</f>
        <v>0</v>
      </c>
      <c r="O242" s="287">
        <f>IF($A242&lt;&gt;"",INDEX(Inputs!$AM238:$AX238,,MATCH('Sch 10.2 Rate Data'!O$7,Inputs!$AM$4:$AX$4,0)),"")</f>
        <v>5789.52</v>
      </c>
      <c r="P242" s="287">
        <f>IF($A242&lt;&gt;"",INDEX(Inputs!$AM238:$AX238,,MATCH('Sch 10.2 Rate Data'!P$7,Inputs!$AM$4:$AX$4,0)),"")</f>
        <v>0</v>
      </c>
      <c r="Q242" s="287">
        <f>IF($A242&lt;&gt;"",INDEX(Inputs!$AM238:$AX238,,MATCH('Sch 10.2 Rate Data'!Q$7,Inputs!$AM$4:$AX$4,0)),"")</f>
        <v>7360.3200000000006</v>
      </c>
      <c r="R242" s="287">
        <f>IF($A242&lt;&gt;"",INDEX(Inputs!$AM238:$AX238,,MATCH('Sch 10.2 Rate Data'!R$7,Inputs!$AM$4:$AX$4,0)),"")</f>
        <v>0</v>
      </c>
      <c r="S242" s="287">
        <f>IF($A242&lt;&gt;"",INDEX(Inputs!$AM238:$AX238,,MATCH('Sch 10.2 Rate Data'!S$7,Inputs!$AM$4:$AX$4,0)),"")</f>
        <v>9649.2000000000007</v>
      </c>
      <c r="T242" s="287">
        <f>IF($A242&lt;&gt;"",INDEX(Inputs!$AM238:$AX238,,MATCH('Sch 10.2 Rate Data'!T$7,Inputs!$AM$4:$AX$4,0)),"")</f>
        <v>0</v>
      </c>
      <c r="U242" s="287">
        <f>IF($A242&lt;&gt;"",INDEX(Inputs!$AM238:$AX238,,MATCH('Sch 10.2 Rate Data'!U$7,Inputs!$AM$4:$AX$4,0)),"")</f>
        <v>18430.72</v>
      </c>
      <c r="V242" s="287">
        <f>IF($A242&lt;&gt;"",INDEX(Inputs!$AM238:$AX238,,MATCH('Sch 10.2 Rate Data'!V$7,Inputs!$AM$4:$AX$4,0)),"")</f>
        <v>0</v>
      </c>
      <c r="W242" s="287">
        <f>IF($A242&lt;&gt;"",INDEX(Inputs!$AM238:$AX238,,MATCH('Sch 10.2 Rate Data'!W$7,Inputs!$AM$4:$AX$4,0)),"")</f>
        <v>21295.56</v>
      </c>
      <c r="X242" s="287">
        <f>IF($A242&lt;&gt;"",INDEX(Inputs!$AM238:$AX238,,MATCH('Sch 10.2 Rate Data'!X$7,Inputs!$AM$4:$AX$4,0)),"")</f>
        <v>0</v>
      </c>
      <c r="Y242" s="287">
        <f>IF($A242&lt;&gt;"",INDEX(Inputs!$AM238:$AX238,,MATCH('Sch 10.2 Rate Data'!Y$7,Inputs!$AM$4:$AX$4,0)),"")</f>
        <v>8070.92</v>
      </c>
      <c r="Z242" s="656">
        <f t="shared" si="69"/>
        <v>0</v>
      </c>
      <c r="AA242" s="540">
        <f t="shared" si="70"/>
        <v>103.8107</v>
      </c>
      <c r="AB242" s="540">
        <f t="shared" si="71"/>
        <v>0</v>
      </c>
      <c r="AC242" s="540">
        <f t="shared" si="72"/>
        <v>110.34193999999999</v>
      </c>
      <c r="AD242" s="540">
        <f t="shared" si="73"/>
        <v>0</v>
      </c>
      <c r="AE242" s="540">
        <f t="shared" si="74"/>
        <v>120.64189999999999</v>
      </c>
      <c r="AF242" s="540">
        <f t="shared" si="75"/>
        <v>0</v>
      </c>
      <c r="AG242" s="540">
        <f t="shared" si="76"/>
        <v>160.15873999999999</v>
      </c>
      <c r="AH242" s="540">
        <f t="shared" si="77"/>
        <v>0</v>
      </c>
      <c r="AI242" s="540">
        <f t="shared" si="78"/>
        <v>173.05052000000001</v>
      </c>
      <c r="AJ242" s="540">
        <f t="shared" si="79"/>
        <v>0</v>
      </c>
      <c r="AK242" s="539">
        <f t="shared" si="80"/>
        <v>113.53963999999999</v>
      </c>
      <c r="AL242" s="656">
        <f>IF($A242&lt;&gt;"",IF(OR(N242="",N242=0), 0, INDEX('Sch 10.1 Rate Design'!$E$13:$E$20,MATCH($C242,'Sch 10.1 Rate Design'!$B$13:$B$20,0))),"")</f>
        <v>0</v>
      </c>
      <c r="AM242" s="540">
        <f>IF($A242&lt;&gt;"",IF(OR(O242="",O242=0), 0, INDEX('Sch 10.1 Rate Design'!$E$13:$E$20,MATCH($C242,'Sch 10.1 Rate Design'!$B$13:$B$20,0))),"")*2</f>
        <v>86</v>
      </c>
      <c r="AN242" s="540">
        <f>IF($A242&lt;&gt;"",IF(OR(P242="",P242=0), 0, INDEX('Sch 10.1 Rate Design'!$E$13:$E$20,MATCH($C242,'Sch 10.1 Rate Design'!$B$13:$B$20,0))),"")</f>
        <v>0</v>
      </c>
      <c r="AO242" s="540">
        <f>IF($A242&lt;&gt;"",IF(OR(Q242="",Q242=0), 0, INDEX('Sch 10.1 Rate Design'!$E$13:$E$20,MATCH($C242,'Sch 10.1 Rate Design'!$B$13:$B$20,0))),"")*2</f>
        <v>86</v>
      </c>
      <c r="AP242" s="540">
        <f>IF($A242&lt;&gt;"",IF(OR(R242="",R242=0), 0, INDEX('Sch 10.1 Rate Design'!$E$13:$E$20,MATCH($C242,'Sch 10.1 Rate Design'!$B$13:$B$20,0))),"")</f>
        <v>0</v>
      </c>
      <c r="AQ242" s="540">
        <f>IF($A242&lt;&gt;"",IF(OR(S242="",S242=0), 0, INDEX('Sch 10.1 Rate Design'!$E$13:$E$20,MATCH($C242,'Sch 10.1 Rate Design'!$B$13:$B$20,0))),"")*2</f>
        <v>86</v>
      </c>
      <c r="AR242" s="540">
        <f>IF($A242&lt;&gt;"",IF(OR(T242="",T242=0), 0, INDEX('Sch 10.1 Rate Design'!$E$13:$E$20,MATCH($C242,'Sch 10.1 Rate Design'!$B$13:$B$20,0))),"")</f>
        <v>0</v>
      </c>
      <c r="AS242" s="540">
        <f>IF($A242&lt;&gt;"",IF(OR(U242="",U242=0), 0, INDEX('Sch 10.1 Rate Design'!$E$13:$E$20,MATCH($C242,'Sch 10.1 Rate Design'!$B$13:$B$20,0))),"")*2</f>
        <v>86</v>
      </c>
      <c r="AT242" s="540">
        <f>IF($A242&lt;&gt;"",IF(OR(V242="",V242=0), 0, INDEX('Sch 10.1 Rate Design'!$E$13:$E$20,MATCH($C242,'Sch 10.1 Rate Design'!$B$13:$B$20,0))),"")</f>
        <v>0</v>
      </c>
      <c r="AU242" s="540">
        <f>IF($A242&lt;&gt;"",IF(OR(W242="",W242=0), 0, INDEX('Sch 10.1 Rate Design'!$E$13:$E$20,MATCH($C242,'Sch 10.1 Rate Design'!$B$13:$B$20,0))),"")*2</f>
        <v>86</v>
      </c>
      <c r="AV242" s="540">
        <f>IF($A242&lt;&gt;"",IF(OR(X242="",X242=0), 0, INDEX('Sch 10.1 Rate Design'!$E$13:$E$20,MATCH($C242,'Sch 10.1 Rate Design'!$B$13:$B$20,0))),"")</f>
        <v>0</v>
      </c>
      <c r="AW242" s="540">
        <f>IF($A242&lt;&gt;"",IF(OR(Y242="",Y242=0), 0, INDEX('Sch 10.1 Rate Design'!$E$13:$E$20,MATCH($C242,'Sch 10.1 Rate Design'!$B$13:$B$20,0))),"")*2</f>
        <v>86</v>
      </c>
      <c r="AX242" s="538">
        <f>IF($A242&lt;&gt;"",IF(OR(N242="",N242=0),0,+IF(N242&gt;+INDEX('Sch 10.1 Rate Design'!$D$13:$D$20,MATCH($C242,'Sch 10.1 Rate Design'!$B$13:$B$20,0)),IF(N242&gt;+INDEX('Sch 10.1 Rate Design'!$F$13:$F$20,MATCH($C242,'Sch 10.1 Rate Design'!$B$13:$B$20,0)),+INDEX('Sch 10.1 Rate Design'!$F$13:$F$20,MATCH($C242,'Sch 10.1 Rate Design'!$B$13:$B$20,0))-INDEX('Sch 10.1 Rate Design'!$D$13:$D$20,MATCH($C242,'Sch 10.1 Rate Design'!$B$13:$B$20,0)), N242-INDEX('Sch 10.1 Rate Design'!$D$13:$D$20,MATCH($C242,'Sch 10.1 Rate Design'!$B$13:$B$20,0))),0)),"")</f>
        <v>0</v>
      </c>
      <c r="AY242" s="287">
        <f>IF($A242&lt;&gt;"",IF(OR(O242="",O242=0),0,+IF(O242&gt;+INDEX('Sch 10.1 Rate Design'!$D$13:$D$20,MATCH($C242,'Sch 10.1 Rate Design'!$B$13:$B$20,0)),IF(O242&gt;+INDEX('Sch 10.1 Rate Design'!$F$13:$F$20,MATCH($C242,'Sch 10.1 Rate Design'!$B$13:$B$20,0)),+INDEX('Sch 10.1 Rate Design'!$F$13:$F$20,MATCH($C242,'Sch 10.1 Rate Design'!$B$13:$B$20,0))-INDEX('Sch 10.1 Rate Design'!$D$13:$D$20,MATCH($C242,'Sch 10.1 Rate Design'!$B$13:$B$20,0)), O242-INDEX('Sch 10.1 Rate Design'!$D$13:$D$20,MATCH($C242,'Sch 10.1 Rate Design'!$B$13:$B$20,0))),0)),"")</f>
        <v>3900</v>
      </c>
      <c r="AZ242" s="287">
        <f>IF($A242&lt;&gt;"",IF(OR(P242="",P242=0),0,+IF(P242&gt;+INDEX('Sch 10.1 Rate Design'!$D$13:$D$20,MATCH($C242,'Sch 10.1 Rate Design'!$B$13:$B$20,0)),IF(P242&gt;+INDEX('Sch 10.1 Rate Design'!$F$13:$F$20,MATCH($C242,'Sch 10.1 Rate Design'!$B$13:$B$20,0)),+INDEX('Sch 10.1 Rate Design'!$F$13:$F$20,MATCH($C242,'Sch 10.1 Rate Design'!$B$13:$B$20,0))-INDEX('Sch 10.1 Rate Design'!$D$13:$D$20,MATCH($C242,'Sch 10.1 Rate Design'!$B$13:$B$20,0)), P242-INDEX('Sch 10.1 Rate Design'!$D$13:$D$20,MATCH($C242,'Sch 10.1 Rate Design'!$B$13:$B$20,0))),0)),"")</f>
        <v>0</v>
      </c>
      <c r="BA242" s="287">
        <f>IF($A242&lt;&gt;"",IF(OR(Q242="",Q242=0),0,+IF(Q242&gt;+INDEX('Sch 10.1 Rate Design'!$D$13:$D$20,MATCH($C242,'Sch 10.1 Rate Design'!$B$13:$B$20,0)),IF(Q242&gt;+INDEX('Sch 10.1 Rate Design'!$F$13:$F$20,MATCH($C242,'Sch 10.1 Rate Design'!$B$13:$B$20,0)),+INDEX('Sch 10.1 Rate Design'!$F$13:$F$20,MATCH($C242,'Sch 10.1 Rate Design'!$B$13:$B$20,0))-INDEX('Sch 10.1 Rate Design'!$D$13:$D$20,MATCH($C242,'Sch 10.1 Rate Design'!$B$13:$B$20,0)), Q242-INDEX('Sch 10.1 Rate Design'!$D$13:$D$20,MATCH($C242,'Sch 10.1 Rate Design'!$B$13:$B$20,0))),0)),"")</f>
        <v>3900</v>
      </c>
      <c r="BB242" s="287">
        <f>IF($A242&lt;&gt;"",IF(OR(R242="",R242=0),0,+IF(R242&gt;+INDEX('Sch 10.1 Rate Design'!$D$13:$D$20,MATCH($C242,'Sch 10.1 Rate Design'!$B$13:$B$20,0)),IF(R242&gt;+INDEX('Sch 10.1 Rate Design'!$F$13:$F$20,MATCH($C242,'Sch 10.1 Rate Design'!$B$13:$B$20,0)),+INDEX('Sch 10.1 Rate Design'!$F$13:$F$20,MATCH($C242,'Sch 10.1 Rate Design'!$B$13:$B$20,0))-INDEX('Sch 10.1 Rate Design'!$D$13:$D$20,MATCH($C242,'Sch 10.1 Rate Design'!$B$13:$B$20,0)), R242-INDEX('Sch 10.1 Rate Design'!$D$13:$D$20,MATCH($C242,'Sch 10.1 Rate Design'!$B$13:$B$20,0))),0)),"")</f>
        <v>0</v>
      </c>
      <c r="BC242" s="287">
        <f>IF($A242&lt;&gt;"",IF(OR(S242="",S242=0),0,+IF(S242&gt;+INDEX('Sch 10.1 Rate Design'!$D$13:$D$20,MATCH($C242,'Sch 10.1 Rate Design'!$B$13:$B$20,0)),IF(S242&gt;+INDEX('Sch 10.1 Rate Design'!$F$13:$F$20,MATCH($C242,'Sch 10.1 Rate Design'!$B$13:$B$20,0)),+INDEX('Sch 10.1 Rate Design'!$F$13:$F$20,MATCH($C242,'Sch 10.1 Rate Design'!$B$13:$B$20,0))-INDEX('Sch 10.1 Rate Design'!$D$13:$D$20,MATCH($C242,'Sch 10.1 Rate Design'!$B$13:$B$20,0)), S242-INDEX('Sch 10.1 Rate Design'!$D$13:$D$20,MATCH($C242,'Sch 10.1 Rate Design'!$B$13:$B$20,0))),0)),"")</f>
        <v>3900</v>
      </c>
      <c r="BD242" s="287">
        <f>IF($A242&lt;&gt;"",IF(OR(T242="",T242=0),0,+IF(T242&gt;+INDEX('Sch 10.1 Rate Design'!$D$13:$D$20,MATCH($C242,'Sch 10.1 Rate Design'!$B$13:$B$20,0)),IF(T242&gt;+INDEX('Sch 10.1 Rate Design'!$F$13:$F$20,MATCH($C242,'Sch 10.1 Rate Design'!$B$13:$B$20,0)),+INDEX('Sch 10.1 Rate Design'!$F$13:$F$20,MATCH($C242,'Sch 10.1 Rate Design'!$B$13:$B$20,0))-INDEX('Sch 10.1 Rate Design'!$D$13:$D$20,MATCH($C242,'Sch 10.1 Rate Design'!$B$13:$B$20,0)), T242-INDEX('Sch 10.1 Rate Design'!$D$13:$D$20,MATCH($C242,'Sch 10.1 Rate Design'!$B$13:$B$20,0))),0)),"")</f>
        <v>0</v>
      </c>
      <c r="BE242" s="287">
        <f>IF($A242&lt;&gt;"",IF(OR(U242="",U242=0),0,+IF(U242&gt;+INDEX('Sch 10.1 Rate Design'!$D$13:$D$20,MATCH($C242,'Sch 10.1 Rate Design'!$B$13:$B$20,0)),IF(U242&gt;+INDEX('Sch 10.1 Rate Design'!$F$13:$F$20,MATCH($C242,'Sch 10.1 Rate Design'!$B$13:$B$20,0)),+INDEX('Sch 10.1 Rate Design'!$F$13:$F$20,MATCH($C242,'Sch 10.1 Rate Design'!$B$13:$B$20,0))-INDEX('Sch 10.1 Rate Design'!$D$13:$D$20,MATCH($C242,'Sch 10.1 Rate Design'!$B$13:$B$20,0)), U242-INDEX('Sch 10.1 Rate Design'!$D$13:$D$20,MATCH($C242,'Sch 10.1 Rate Design'!$B$13:$B$20,0))),0)),"")</f>
        <v>3900</v>
      </c>
      <c r="BF242" s="287">
        <f>IF($A242&lt;&gt;"",IF(OR(V242="",V242=0),0,+IF(V242&gt;+INDEX('Sch 10.1 Rate Design'!$D$13:$D$20,MATCH($C242,'Sch 10.1 Rate Design'!$B$13:$B$20,0)),IF(V242&gt;+INDEX('Sch 10.1 Rate Design'!$F$13:$F$20,MATCH($C242,'Sch 10.1 Rate Design'!$B$13:$B$20,0)),+INDEX('Sch 10.1 Rate Design'!$F$13:$F$20,MATCH($C242,'Sch 10.1 Rate Design'!$B$13:$B$20,0))-INDEX('Sch 10.1 Rate Design'!$D$13:$D$20,MATCH($C242,'Sch 10.1 Rate Design'!$B$13:$B$20,0)), V242-INDEX('Sch 10.1 Rate Design'!$D$13:$D$20,MATCH($C242,'Sch 10.1 Rate Design'!$B$13:$B$20,0))),0)),"")</f>
        <v>0</v>
      </c>
      <c r="BG242" s="287">
        <f>IF($A242&lt;&gt;"",IF(OR(W242="",W242=0),0,+IF(W242&gt;+INDEX('Sch 10.1 Rate Design'!$D$13:$D$20,MATCH($C242,'Sch 10.1 Rate Design'!$B$13:$B$20,0)),IF(W242&gt;+INDEX('Sch 10.1 Rate Design'!$F$13:$F$20,MATCH($C242,'Sch 10.1 Rate Design'!$B$13:$B$20,0)),+INDEX('Sch 10.1 Rate Design'!$F$13:$F$20,MATCH($C242,'Sch 10.1 Rate Design'!$B$13:$B$20,0))-INDEX('Sch 10.1 Rate Design'!$D$13:$D$20,MATCH($C242,'Sch 10.1 Rate Design'!$B$13:$B$20,0)), W242-INDEX('Sch 10.1 Rate Design'!$D$13:$D$20,MATCH($C242,'Sch 10.1 Rate Design'!$B$13:$B$20,0))),0)),"")</f>
        <v>3900</v>
      </c>
      <c r="BH242" s="287">
        <f>IF($A242&lt;&gt;"",IF(OR(X242="",X242=0),0,+IF(X242&gt;+INDEX('Sch 10.1 Rate Design'!$D$13:$D$20,MATCH($C242,'Sch 10.1 Rate Design'!$B$13:$B$20,0)),IF(X242&gt;+INDEX('Sch 10.1 Rate Design'!$F$13:$F$20,MATCH($C242,'Sch 10.1 Rate Design'!$B$13:$B$20,0)),+INDEX('Sch 10.1 Rate Design'!$F$13:$F$20,MATCH($C242,'Sch 10.1 Rate Design'!$B$13:$B$20,0))-INDEX('Sch 10.1 Rate Design'!$D$13:$D$20,MATCH($C242,'Sch 10.1 Rate Design'!$B$13:$B$20,0)), X242-INDEX('Sch 10.1 Rate Design'!$D$13:$D$20,MATCH($C242,'Sch 10.1 Rate Design'!$B$13:$B$20,0))),0)),"")</f>
        <v>0</v>
      </c>
      <c r="BI242" s="537">
        <f>IF($A242&lt;&gt;"",IF(OR(Y242="",Y242=0),0,+IF(Y242&gt;+INDEX('Sch 10.1 Rate Design'!$D$13:$D$20,MATCH($C242,'Sch 10.1 Rate Design'!$B$13:$B$20,0)),IF(Y242&gt;+INDEX('Sch 10.1 Rate Design'!$F$13:$F$20,MATCH($C242,'Sch 10.1 Rate Design'!$B$13:$B$20,0)),+INDEX('Sch 10.1 Rate Design'!$F$13:$F$20,MATCH($C242,'Sch 10.1 Rate Design'!$B$13:$B$20,0))-INDEX('Sch 10.1 Rate Design'!$D$13:$D$20,MATCH($C242,'Sch 10.1 Rate Design'!$B$13:$B$20,0)), Y242-INDEX('Sch 10.1 Rate Design'!$D$13:$D$20,MATCH($C242,'Sch 10.1 Rate Design'!$B$13:$B$20,0))),0)),"")</f>
        <v>3900</v>
      </c>
      <c r="BJ242" s="656">
        <f>IF($A242&lt;&gt;"",IF(OR(N242="",N242=0), 0, AX242/'Sch 10.1 Rate Design'!$Z$29*INDEX('Sch 10.1 Rate Design'!$G$13:$G$20,MATCH($C242,'Sch 10.1 Rate Design'!$B$13:$B$20,0))),"")</f>
        <v>0</v>
      </c>
      <c r="BK242" s="540">
        <f>IF($A242&lt;&gt;"",IF(OR(O242="",O242=0), 0, AY242/'Sch 10.1 Rate Design'!$Z$29*INDEX('Sch 10.1 Rate Design'!$G$13:$G$20,MATCH($C242,'Sch 10.1 Rate Design'!$B$13:$B$20,0))),"")</f>
        <v>10.725</v>
      </c>
      <c r="BL242" s="540">
        <f>IF($A242&lt;&gt;"",IF(OR(P242="",P242=0), 0, AZ242/'Sch 10.1 Rate Design'!$Z$29*INDEX('Sch 10.1 Rate Design'!$G$13:$G$20,MATCH($C242,'Sch 10.1 Rate Design'!$B$13:$B$20,0))),"")</f>
        <v>0</v>
      </c>
      <c r="BM242" s="540">
        <f>IF($A242&lt;&gt;"",IF(OR(Q242="",Q242=0), 0, BA242/'Sch 10.1 Rate Design'!$Z$29*INDEX('Sch 10.1 Rate Design'!$G$13:$G$20,MATCH($C242,'Sch 10.1 Rate Design'!$B$13:$B$20,0))),"")</f>
        <v>10.725</v>
      </c>
      <c r="BN242" s="540">
        <f>IF($A242&lt;&gt;"",IF(OR(R242="",R242=0), 0, BB242/'Sch 10.1 Rate Design'!$Z$29*INDEX('Sch 10.1 Rate Design'!$G$13:$G$20,MATCH($C242,'Sch 10.1 Rate Design'!$B$13:$B$20,0))),"")</f>
        <v>0</v>
      </c>
      <c r="BO242" s="540">
        <f>IF($A242&lt;&gt;"",IF(OR(S242="",S242=0), 0, BC242/'Sch 10.1 Rate Design'!$Z$29*INDEX('Sch 10.1 Rate Design'!$G$13:$G$20,MATCH($C242,'Sch 10.1 Rate Design'!$B$13:$B$20,0))),"")</f>
        <v>10.725</v>
      </c>
      <c r="BP242" s="540">
        <f>IF($A242&lt;&gt;"",IF(OR(T242="",T242=0), 0, BD242/'Sch 10.1 Rate Design'!$Z$29*INDEX('Sch 10.1 Rate Design'!$G$13:$G$20,MATCH($C242,'Sch 10.1 Rate Design'!$B$13:$B$20,0))),"")</f>
        <v>0</v>
      </c>
      <c r="BQ242" s="540">
        <f>IF($A242&lt;&gt;"",IF(OR(U242="",U242=0), 0, BE242/'Sch 10.1 Rate Design'!$Z$29*INDEX('Sch 10.1 Rate Design'!$G$13:$G$20,MATCH($C242,'Sch 10.1 Rate Design'!$B$13:$B$20,0))),"")</f>
        <v>10.725</v>
      </c>
      <c r="BR242" s="540">
        <f>IF($A242&lt;&gt;"",IF(OR(V242="",V242=0), 0, BF242/'Sch 10.1 Rate Design'!$Z$29*INDEX('Sch 10.1 Rate Design'!$G$13:$G$20,MATCH($C242,'Sch 10.1 Rate Design'!$B$13:$B$20,0))),"")</f>
        <v>0</v>
      </c>
      <c r="BS242" s="540">
        <f>IF($A242&lt;&gt;"",IF(OR(W242="",W242=0), 0, BG242/'Sch 10.1 Rate Design'!$Z$29*INDEX('Sch 10.1 Rate Design'!$G$13:$G$20,MATCH($C242,'Sch 10.1 Rate Design'!$B$13:$B$20,0))),"")</f>
        <v>10.725</v>
      </c>
      <c r="BT242" s="540">
        <f>IF($A242&lt;&gt;"",IF(OR(X242="",X242=0), 0, BH242/'Sch 10.1 Rate Design'!$Z$29*INDEX('Sch 10.1 Rate Design'!$G$13:$G$20,MATCH($C242,'Sch 10.1 Rate Design'!$B$13:$B$20,0))),"")</f>
        <v>0</v>
      </c>
      <c r="BU242" s="539">
        <f>IF($A242&lt;&gt;"",IF(OR(Y242="",Y242=0), 0, BI242/'Sch 10.1 Rate Design'!$Z$29*INDEX('Sch 10.1 Rate Design'!$G$13:$G$20,MATCH($C242,'Sch 10.1 Rate Design'!$B$13:$B$20,0))),"")</f>
        <v>10.725</v>
      </c>
      <c r="BV242" s="538">
        <f>IF($A242&lt;&gt;"",IF(OR(N242="",N242=0),0,+IF(N242&gt;+INDEX('Sch 10.1 Rate Design'!$F$13:$F$20,MATCH($C242,'Sch 10.1 Rate Design'!$B$13:$B$20,0)),IF(N242&gt;+INDEX('Sch 10.1 Rate Design'!$H$13:$H$20,MATCH($C242,'Sch 10.1 Rate Design'!$B$13:$B$20,0)),+INDEX('Sch 10.1 Rate Design'!$H$13:$H$20,MATCH($C242,'Sch 10.1 Rate Design'!$B$13:$B$20,0))-INDEX('Sch 10.1 Rate Design'!$F$13:$F$20,MATCH($C242,'Sch 10.1 Rate Design'!$B$13:$B$20,0)), N242-INDEX('Sch 10.1 Rate Design'!$F$13:$F$20,MATCH($C242,'Sch 10.1 Rate Design'!$B$13:$B$20,0))), 0)),"")</f>
        <v>0</v>
      </c>
      <c r="BW242" s="287">
        <f>IF($A242&lt;&gt;"",IF(OR(O242="",O242=0),0,+IF(O242&gt;+INDEX('Sch 10.1 Rate Design'!$F$13:$F$20,MATCH($C242,'Sch 10.1 Rate Design'!$B$13:$B$20,0)),IF(O242&gt;+INDEX('Sch 10.1 Rate Design'!$H$13:$H$20,MATCH($C242,'Sch 10.1 Rate Design'!$B$13:$B$20,0)),+INDEX('Sch 10.1 Rate Design'!$H$13:$H$20,MATCH($C242,'Sch 10.1 Rate Design'!$B$13:$B$20,0))-INDEX('Sch 10.1 Rate Design'!$F$13:$F$20,MATCH($C242,'Sch 10.1 Rate Design'!$B$13:$B$20,0)), O242-INDEX('Sch 10.1 Rate Design'!$F$13:$F$20,MATCH($C242,'Sch 10.1 Rate Design'!$B$13:$B$20,0))), 0)),"")</f>
        <v>1889.5200000000004</v>
      </c>
      <c r="BX242" s="287">
        <f>IF($A242&lt;&gt;"",IF(OR(P242="",P242=0),0,+IF(P242&gt;+INDEX('Sch 10.1 Rate Design'!$F$13:$F$20,MATCH($C242,'Sch 10.1 Rate Design'!$B$13:$B$20,0)),IF(P242&gt;+INDEX('Sch 10.1 Rate Design'!$H$13:$H$20,MATCH($C242,'Sch 10.1 Rate Design'!$B$13:$B$20,0)),+INDEX('Sch 10.1 Rate Design'!$H$13:$H$20,MATCH($C242,'Sch 10.1 Rate Design'!$B$13:$B$20,0))-INDEX('Sch 10.1 Rate Design'!$F$13:$F$20,MATCH($C242,'Sch 10.1 Rate Design'!$B$13:$B$20,0)), P242-INDEX('Sch 10.1 Rate Design'!$F$13:$F$20,MATCH($C242,'Sch 10.1 Rate Design'!$B$13:$B$20,0))), 0)),"")</f>
        <v>0</v>
      </c>
      <c r="BY242" s="287">
        <f>IF($A242&lt;&gt;"",IF(OR(Q242="",Q242=0),0,+IF(Q242&gt;+INDEX('Sch 10.1 Rate Design'!$F$13:$F$20,MATCH($C242,'Sch 10.1 Rate Design'!$B$13:$B$20,0)),IF(Q242&gt;+INDEX('Sch 10.1 Rate Design'!$H$13:$H$20,MATCH($C242,'Sch 10.1 Rate Design'!$B$13:$B$20,0)),+INDEX('Sch 10.1 Rate Design'!$H$13:$H$20,MATCH($C242,'Sch 10.1 Rate Design'!$B$13:$B$20,0))-INDEX('Sch 10.1 Rate Design'!$F$13:$F$20,MATCH($C242,'Sch 10.1 Rate Design'!$B$13:$B$20,0)), Q242-INDEX('Sch 10.1 Rate Design'!$F$13:$F$20,MATCH($C242,'Sch 10.1 Rate Design'!$B$13:$B$20,0))), 0)),"")</f>
        <v>2600</v>
      </c>
      <c r="BZ242" s="287">
        <f>IF($A242&lt;&gt;"",IF(OR(R242="",R242=0),0,+IF(R242&gt;+INDEX('Sch 10.1 Rate Design'!$F$13:$F$20,MATCH($C242,'Sch 10.1 Rate Design'!$B$13:$B$20,0)),IF(R242&gt;+INDEX('Sch 10.1 Rate Design'!$H$13:$H$20,MATCH($C242,'Sch 10.1 Rate Design'!$B$13:$B$20,0)),+INDEX('Sch 10.1 Rate Design'!$H$13:$H$20,MATCH($C242,'Sch 10.1 Rate Design'!$B$13:$B$20,0))-INDEX('Sch 10.1 Rate Design'!$F$13:$F$20,MATCH($C242,'Sch 10.1 Rate Design'!$B$13:$B$20,0)), R242-INDEX('Sch 10.1 Rate Design'!$F$13:$F$20,MATCH($C242,'Sch 10.1 Rate Design'!$B$13:$B$20,0))), 0)),"")</f>
        <v>0</v>
      </c>
      <c r="CA242" s="287">
        <f>IF($A242&lt;&gt;"",IF(OR(S242="",S242=0),0,+IF(S242&gt;+INDEX('Sch 10.1 Rate Design'!$F$13:$F$20,MATCH($C242,'Sch 10.1 Rate Design'!$B$13:$B$20,0)),IF(S242&gt;+INDEX('Sch 10.1 Rate Design'!$H$13:$H$20,MATCH($C242,'Sch 10.1 Rate Design'!$B$13:$B$20,0)),+INDEX('Sch 10.1 Rate Design'!$H$13:$H$20,MATCH($C242,'Sch 10.1 Rate Design'!$B$13:$B$20,0))-INDEX('Sch 10.1 Rate Design'!$F$13:$F$20,MATCH($C242,'Sch 10.1 Rate Design'!$B$13:$B$20,0)), S242-INDEX('Sch 10.1 Rate Design'!$F$13:$F$20,MATCH($C242,'Sch 10.1 Rate Design'!$B$13:$B$20,0))), 0)),"")</f>
        <v>2600</v>
      </c>
      <c r="CB242" s="287">
        <f>IF($A242&lt;&gt;"",IF(OR(T242="",T242=0),0,+IF(T242&gt;+INDEX('Sch 10.1 Rate Design'!$F$13:$F$20,MATCH($C242,'Sch 10.1 Rate Design'!$B$13:$B$20,0)),IF(T242&gt;+INDEX('Sch 10.1 Rate Design'!$H$13:$H$20,MATCH($C242,'Sch 10.1 Rate Design'!$B$13:$B$20,0)),+INDEX('Sch 10.1 Rate Design'!$H$13:$H$20,MATCH($C242,'Sch 10.1 Rate Design'!$B$13:$B$20,0))-INDEX('Sch 10.1 Rate Design'!$F$13:$F$20,MATCH($C242,'Sch 10.1 Rate Design'!$B$13:$B$20,0)), T242-INDEX('Sch 10.1 Rate Design'!$F$13:$F$20,MATCH($C242,'Sch 10.1 Rate Design'!$B$13:$B$20,0))), 0)),"")</f>
        <v>0</v>
      </c>
      <c r="CC242" s="287">
        <f>IF($A242&lt;&gt;"",IF(OR(U242="",U242=0),0,+IF(U242&gt;+INDEX('Sch 10.1 Rate Design'!$F$13:$F$20,MATCH($C242,'Sch 10.1 Rate Design'!$B$13:$B$20,0)),IF(U242&gt;+INDEX('Sch 10.1 Rate Design'!$H$13:$H$20,MATCH($C242,'Sch 10.1 Rate Design'!$B$13:$B$20,0)),+INDEX('Sch 10.1 Rate Design'!$H$13:$H$20,MATCH($C242,'Sch 10.1 Rate Design'!$B$13:$B$20,0))-INDEX('Sch 10.1 Rate Design'!$F$13:$F$20,MATCH($C242,'Sch 10.1 Rate Design'!$B$13:$B$20,0)), U242-INDEX('Sch 10.1 Rate Design'!$F$13:$F$20,MATCH($C242,'Sch 10.1 Rate Design'!$B$13:$B$20,0))), 0)),"")</f>
        <v>2600</v>
      </c>
      <c r="CD242" s="287">
        <f>IF($A242&lt;&gt;"",IF(OR(V242="",V242=0),0,+IF(V242&gt;+INDEX('Sch 10.1 Rate Design'!$F$13:$F$20,MATCH($C242,'Sch 10.1 Rate Design'!$B$13:$B$20,0)),IF(V242&gt;+INDEX('Sch 10.1 Rate Design'!$H$13:$H$20,MATCH($C242,'Sch 10.1 Rate Design'!$B$13:$B$20,0)),+INDEX('Sch 10.1 Rate Design'!$H$13:$H$20,MATCH($C242,'Sch 10.1 Rate Design'!$B$13:$B$20,0))-INDEX('Sch 10.1 Rate Design'!$F$13:$F$20,MATCH($C242,'Sch 10.1 Rate Design'!$B$13:$B$20,0)), V242-INDEX('Sch 10.1 Rate Design'!$F$13:$F$20,MATCH($C242,'Sch 10.1 Rate Design'!$B$13:$B$20,0))), 0)),"")</f>
        <v>0</v>
      </c>
      <c r="CE242" s="287">
        <f>IF($A242&lt;&gt;"",IF(OR(W242="",W242=0),0,+IF(W242&gt;+INDEX('Sch 10.1 Rate Design'!$F$13:$F$20,MATCH($C242,'Sch 10.1 Rate Design'!$B$13:$B$20,0)),IF(W242&gt;+INDEX('Sch 10.1 Rate Design'!$H$13:$H$20,MATCH($C242,'Sch 10.1 Rate Design'!$B$13:$B$20,0)),+INDEX('Sch 10.1 Rate Design'!$H$13:$H$20,MATCH($C242,'Sch 10.1 Rate Design'!$B$13:$B$20,0))-INDEX('Sch 10.1 Rate Design'!$F$13:$F$20,MATCH($C242,'Sch 10.1 Rate Design'!$B$13:$B$20,0)), W242-INDEX('Sch 10.1 Rate Design'!$F$13:$F$20,MATCH($C242,'Sch 10.1 Rate Design'!$B$13:$B$20,0))), 0)),"")</f>
        <v>2600</v>
      </c>
      <c r="CF242" s="287">
        <f>IF($A242&lt;&gt;"",IF(OR(X242="",X242=0),0,+IF(X242&gt;+INDEX('Sch 10.1 Rate Design'!$F$13:$F$20,MATCH($C242,'Sch 10.1 Rate Design'!$B$13:$B$20,0)),IF(X242&gt;+INDEX('Sch 10.1 Rate Design'!$H$13:$H$20,MATCH($C242,'Sch 10.1 Rate Design'!$B$13:$B$20,0)),+INDEX('Sch 10.1 Rate Design'!$H$13:$H$20,MATCH($C242,'Sch 10.1 Rate Design'!$B$13:$B$20,0))-INDEX('Sch 10.1 Rate Design'!$F$13:$F$20,MATCH($C242,'Sch 10.1 Rate Design'!$B$13:$B$20,0)), X242-INDEX('Sch 10.1 Rate Design'!$F$13:$F$20,MATCH($C242,'Sch 10.1 Rate Design'!$B$13:$B$20,0))), 0)),"")</f>
        <v>0</v>
      </c>
      <c r="CG242" s="537">
        <f>IF($A242&lt;&gt;"",IF(OR(Y242="",Y242=0),0,+IF(Y242&gt;+INDEX('Sch 10.1 Rate Design'!$F$13:$F$20,MATCH($C242,'Sch 10.1 Rate Design'!$B$13:$B$20,0)),IF(Y242&gt;+INDEX('Sch 10.1 Rate Design'!$H$13:$H$20,MATCH($C242,'Sch 10.1 Rate Design'!$B$13:$B$20,0)),+INDEX('Sch 10.1 Rate Design'!$H$13:$H$20,MATCH($C242,'Sch 10.1 Rate Design'!$B$13:$B$20,0))-INDEX('Sch 10.1 Rate Design'!$F$13:$F$20,MATCH($C242,'Sch 10.1 Rate Design'!$B$13:$B$20,0)), Y242-INDEX('Sch 10.1 Rate Design'!$F$13:$F$20,MATCH($C242,'Sch 10.1 Rate Design'!$B$13:$B$20,0))), 0)),"")</f>
        <v>2600</v>
      </c>
      <c r="CH242" s="656">
        <f>IF($A242&lt;&gt;"",IF(OR(N242="",N242=0), 0, BV242/'Sch 10.1 Rate Design'!$Z$29*INDEX('Sch 10.1 Rate Design'!$I$13:$I$20,MATCH($C242,'Sch 10.1 Rate Design'!$B$13:$B$20,0))),"")</f>
        <v>0</v>
      </c>
      <c r="CI242" s="540">
        <f>IF($A242&lt;&gt;"",IF(OR(O242="",O242=0), 0, BW242/'Sch 10.1 Rate Design'!$Z$29*INDEX('Sch 10.1 Rate Design'!$I$13:$I$20,MATCH($C242,'Sch 10.1 Rate Design'!$B$13:$B$20,0))),"")</f>
        <v>7.0857000000000019</v>
      </c>
      <c r="CJ242" s="540">
        <f>IF($A242&lt;&gt;"",IF(OR(P242="",P242=0), 0, BX242/'Sch 10.1 Rate Design'!$Z$29*INDEX('Sch 10.1 Rate Design'!$I$13:$I$20,MATCH($C242,'Sch 10.1 Rate Design'!$B$13:$B$20,0))),"")</f>
        <v>0</v>
      </c>
      <c r="CK242" s="540">
        <f>IF($A242&lt;&gt;"",IF(OR(Q242="",Q242=0), 0, BY242/'Sch 10.1 Rate Design'!$Z$29*INDEX('Sch 10.1 Rate Design'!$I$13:$I$20,MATCH($C242,'Sch 10.1 Rate Design'!$B$13:$B$20,0))),"")</f>
        <v>9.75</v>
      </c>
      <c r="CL242" s="540">
        <f>IF($A242&lt;&gt;"",IF(OR(R242="",R242=0), 0, BZ242/'Sch 10.1 Rate Design'!$Z$29*INDEX('Sch 10.1 Rate Design'!$I$13:$I$20,MATCH($C242,'Sch 10.1 Rate Design'!$B$13:$B$20,0))),"")</f>
        <v>0</v>
      </c>
      <c r="CM242" s="540">
        <f>IF($A242&lt;&gt;"",IF(OR(S242="",S242=0), 0, CA242/'Sch 10.1 Rate Design'!$Z$29*INDEX('Sch 10.1 Rate Design'!$I$13:$I$20,MATCH($C242,'Sch 10.1 Rate Design'!$B$13:$B$20,0))),"")</f>
        <v>9.75</v>
      </c>
      <c r="CN242" s="540">
        <f>IF($A242&lt;&gt;"",IF(OR(T242="",T242=0), 0, CB242/'Sch 10.1 Rate Design'!$Z$29*INDEX('Sch 10.1 Rate Design'!$I$13:$I$20,MATCH($C242,'Sch 10.1 Rate Design'!$B$13:$B$20,0))),"")</f>
        <v>0</v>
      </c>
      <c r="CO242" s="540">
        <f>IF($A242&lt;&gt;"",IF(OR(U242="",U242=0), 0, CC242/'Sch 10.1 Rate Design'!$Z$29*INDEX('Sch 10.1 Rate Design'!$I$13:$I$20,MATCH($C242,'Sch 10.1 Rate Design'!$B$13:$B$20,0))),"")</f>
        <v>9.75</v>
      </c>
      <c r="CP242" s="540">
        <f>IF($A242&lt;&gt;"",IF(OR(V242="",V242=0), 0, CD242/'Sch 10.1 Rate Design'!$Z$29*INDEX('Sch 10.1 Rate Design'!$I$13:$I$20,MATCH($C242,'Sch 10.1 Rate Design'!$B$13:$B$20,0))),"")</f>
        <v>0</v>
      </c>
      <c r="CQ242" s="540">
        <f>IF($A242&lt;&gt;"",IF(OR(W242="",W242=0), 0, CE242/'Sch 10.1 Rate Design'!$Z$29*INDEX('Sch 10.1 Rate Design'!$I$13:$I$20,MATCH($C242,'Sch 10.1 Rate Design'!$B$13:$B$20,0))),"")</f>
        <v>9.75</v>
      </c>
      <c r="CR242" s="540">
        <f>IF($A242&lt;&gt;"",IF(OR(X242="",X242=0), 0, CF242/'Sch 10.1 Rate Design'!$Z$29*INDEX('Sch 10.1 Rate Design'!$I$13:$I$20,MATCH($C242,'Sch 10.1 Rate Design'!$B$13:$B$20,0))),"")</f>
        <v>0</v>
      </c>
      <c r="CS242" s="539">
        <f>IF($A242&lt;&gt;"",IF(OR(Y242="",Y242=0), 0, CG242/'Sch 10.1 Rate Design'!$Z$29*INDEX('Sch 10.1 Rate Design'!$I$13:$I$20,MATCH($C242,'Sch 10.1 Rate Design'!$B$13:$B$20,0))),"")</f>
        <v>9.75</v>
      </c>
      <c r="CT242" s="538">
        <f>IF($A242&lt;&gt;"",IF(OR(N242="",N242=0),0,IF(N242&gt;INDEX('Sch 10.1 Rate Design'!$J$13:$J$20,MATCH($C242,'Sch 10.1 Rate Design'!$B$13:$B$20,0)),N242-INDEX('Sch 10.1 Rate Design'!$J$13:$J$20,MATCH($C242,'Sch 10.1 Rate Design'!$B$13:$B$20,0)),0)),"")</f>
        <v>0</v>
      </c>
      <c r="CU242" s="287">
        <f>IF($A242&lt;&gt;"",IF(OR(O242="",O242=0),0,IF(O242&gt;INDEX('Sch 10.1 Rate Design'!$J$13:$J$20,MATCH($C242,'Sch 10.1 Rate Design'!$B$13:$B$20,0)),O242-INDEX('Sch 10.1 Rate Design'!$J$13:$J$20,MATCH($C242,'Sch 10.1 Rate Design'!$B$13:$B$20,0)),0)),"")</f>
        <v>0</v>
      </c>
      <c r="CV242" s="287">
        <f>IF($A242&lt;&gt;"",IF(OR(P242="",P242=0),0,IF(P242&gt;INDEX('Sch 10.1 Rate Design'!$J$13:$J$20,MATCH($C242,'Sch 10.1 Rate Design'!$B$13:$B$20,0)),P242-INDEX('Sch 10.1 Rate Design'!$J$13:$J$20,MATCH($C242,'Sch 10.1 Rate Design'!$B$13:$B$20,0)),0)),"")</f>
        <v>0</v>
      </c>
      <c r="CW242" s="287">
        <f>IF($A242&lt;&gt;"",IF(OR(Q242="",Q242=0),0,IF(Q242&gt;INDEX('Sch 10.1 Rate Design'!$J$13:$J$20,MATCH($C242,'Sch 10.1 Rate Design'!$B$13:$B$20,0)),Q242-INDEX('Sch 10.1 Rate Design'!$J$13:$J$20,MATCH($C242,'Sch 10.1 Rate Design'!$B$13:$B$20,0)),0)),"")</f>
        <v>859.32000000000062</v>
      </c>
      <c r="CX242" s="287">
        <f>IF($A242&lt;&gt;"",IF(OR(R242="",R242=0),0,IF(R242&gt;INDEX('Sch 10.1 Rate Design'!$J$13:$J$20,MATCH($C242,'Sch 10.1 Rate Design'!$B$13:$B$20,0)),R242-INDEX('Sch 10.1 Rate Design'!$J$13:$J$20,MATCH($C242,'Sch 10.1 Rate Design'!$B$13:$B$20,0)),0)),"")</f>
        <v>0</v>
      </c>
      <c r="CY242" s="287">
        <f>IF($A242&lt;&gt;"",IF(OR(S242="",S242=0),0,IF(S242&gt;INDEX('Sch 10.1 Rate Design'!$J$13:$J$20,MATCH($C242,'Sch 10.1 Rate Design'!$B$13:$B$20,0)),S242-INDEX('Sch 10.1 Rate Design'!$J$13:$J$20,MATCH($C242,'Sch 10.1 Rate Design'!$B$13:$B$20,0)),0)),"")</f>
        <v>3148.2000000000007</v>
      </c>
      <c r="CZ242" s="287">
        <f>IF($A242&lt;&gt;"",IF(OR(T242="",T242=0),0,IF(T242&gt;INDEX('Sch 10.1 Rate Design'!$J$13:$J$20,MATCH($C242,'Sch 10.1 Rate Design'!$B$13:$B$20,0)),T242-INDEX('Sch 10.1 Rate Design'!$J$13:$J$20,MATCH($C242,'Sch 10.1 Rate Design'!$B$13:$B$20,0)),0)),"")</f>
        <v>0</v>
      </c>
      <c r="DA242" s="287">
        <f>IF($A242&lt;&gt;"",IF(OR(U242="",U242=0),0,IF(U242&gt;INDEX('Sch 10.1 Rate Design'!$J$13:$J$20,MATCH($C242,'Sch 10.1 Rate Design'!$B$13:$B$20,0)),U242-INDEX('Sch 10.1 Rate Design'!$J$13:$J$20,MATCH($C242,'Sch 10.1 Rate Design'!$B$13:$B$20,0)),0)),"")</f>
        <v>11929.720000000001</v>
      </c>
      <c r="DB242" s="287">
        <f>IF($A242&lt;&gt;"",IF(OR(V242="",V242=0),0,IF(V242&gt;INDEX('Sch 10.1 Rate Design'!$J$13:$J$20,MATCH($C242,'Sch 10.1 Rate Design'!$B$13:$B$20,0)),V242-INDEX('Sch 10.1 Rate Design'!$J$13:$J$20,MATCH($C242,'Sch 10.1 Rate Design'!$B$13:$B$20,0)),0)),"")</f>
        <v>0</v>
      </c>
      <c r="DC242" s="287">
        <f>IF($A242&lt;&gt;"",IF(OR(W242="",W242=0),0,IF(W242&gt;INDEX('Sch 10.1 Rate Design'!$J$13:$J$20,MATCH($C242,'Sch 10.1 Rate Design'!$B$13:$B$20,0)),W242-INDEX('Sch 10.1 Rate Design'!$J$13:$J$20,MATCH($C242,'Sch 10.1 Rate Design'!$B$13:$B$20,0)),0)),"")</f>
        <v>14794.560000000001</v>
      </c>
      <c r="DD242" s="287">
        <f>IF($A242&lt;&gt;"",IF(OR(X242="",X242=0),0,IF(X242&gt;INDEX('Sch 10.1 Rate Design'!$J$13:$J$20,MATCH($C242,'Sch 10.1 Rate Design'!$B$13:$B$20,0)),X242-INDEX('Sch 10.1 Rate Design'!$J$13:$J$20,MATCH($C242,'Sch 10.1 Rate Design'!$B$13:$B$20,0)),0)),"")</f>
        <v>0</v>
      </c>
      <c r="DE242" s="537">
        <f>IF($A242&lt;&gt;"",IF(OR(Y242="",Y242=0),0,IF(Y242&gt;INDEX('Sch 10.1 Rate Design'!$J$13:$J$20,MATCH($C242,'Sch 10.1 Rate Design'!$B$13:$B$20,0)),Y242-INDEX('Sch 10.1 Rate Design'!$J$13:$J$20,MATCH($C242,'Sch 10.1 Rate Design'!$B$13:$B$20,0)),0)),"")</f>
        <v>1569.92</v>
      </c>
      <c r="DF242" s="656">
        <f>IF($A242&lt;&gt;"",IF(OR(N242="",N242=0), 0, CT242/'Sch 10.1 Rate Design'!$Z$29*INDEX('Sch 10.1 Rate Design'!$K$13:$K$20,MATCH($C242,'Sch 10.1 Rate Design'!$B$13:$B$20,0))),"")</f>
        <v>0</v>
      </c>
      <c r="DG242" s="540">
        <f>IF($A242&lt;&gt;"",IF(OR(O242="",O242=0), 0, CU242/'Sch 10.1 Rate Design'!$Z$29*INDEX('Sch 10.1 Rate Design'!$K$13:$K$20,MATCH($C242,'Sch 10.1 Rate Design'!$B$13:$B$20,0))),"")</f>
        <v>0</v>
      </c>
      <c r="DH242" s="540">
        <f>IF($A242&lt;&gt;"",IF(OR(P242="",P242=0), 0, CV242/'Sch 10.1 Rate Design'!$Z$29*INDEX('Sch 10.1 Rate Design'!$K$13:$K$20,MATCH($C242,'Sch 10.1 Rate Design'!$B$13:$B$20,0))),"")</f>
        <v>0</v>
      </c>
      <c r="DI242" s="540">
        <f>IF($A242&lt;&gt;"",IF(OR(Q242="",Q242=0), 0, CW242/'Sch 10.1 Rate Design'!$Z$29*INDEX('Sch 10.1 Rate Design'!$K$13:$K$20,MATCH($C242,'Sch 10.1 Rate Design'!$B$13:$B$20,0))),"")</f>
        <v>3.8669400000000027</v>
      </c>
      <c r="DJ242" s="540">
        <f>IF($A242&lt;&gt;"",IF(OR(R242="",R242=0), 0, CX242/'Sch 10.1 Rate Design'!$Z$29*INDEX('Sch 10.1 Rate Design'!$K$13:$K$20,MATCH($C242,'Sch 10.1 Rate Design'!$B$13:$B$20,0))),"")</f>
        <v>0</v>
      </c>
      <c r="DK242" s="540">
        <f>IF($A242&lt;&gt;"",IF(OR(S242="",S242=0), 0, CY242/'Sch 10.1 Rate Design'!$Z$29*INDEX('Sch 10.1 Rate Design'!$K$13:$K$20,MATCH($C242,'Sch 10.1 Rate Design'!$B$13:$B$20,0))),"")</f>
        <v>14.166900000000002</v>
      </c>
      <c r="DL242" s="540">
        <f>IF($A242&lt;&gt;"",IF(OR(T242="",T242=0), 0, CZ242/'Sch 10.1 Rate Design'!$Z$29*INDEX('Sch 10.1 Rate Design'!$K$13:$K$20,MATCH($C242,'Sch 10.1 Rate Design'!$B$13:$B$20,0))),"")</f>
        <v>0</v>
      </c>
      <c r="DM242" s="540">
        <f>IF($A242&lt;&gt;"",IF(OR(U242="",U242=0), 0, DA242/'Sch 10.1 Rate Design'!$Z$29*INDEX('Sch 10.1 Rate Design'!$K$13:$K$20,MATCH($C242,'Sch 10.1 Rate Design'!$B$13:$B$20,0))),"")</f>
        <v>53.683740000000007</v>
      </c>
      <c r="DN242" s="540">
        <f>IF($A242&lt;&gt;"",IF(OR(V242="",V242=0), 0, DB242/'Sch 10.1 Rate Design'!$Z$29*INDEX('Sch 10.1 Rate Design'!$K$13:$K$20,MATCH($C242,'Sch 10.1 Rate Design'!$B$13:$B$20,0))),"")</f>
        <v>0</v>
      </c>
      <c r="DO242" s="540">
        <f>IF($A242&lt;&gt;"",IF(OR(W242="",W242=0), 0, DC242/'Sch 10.1 Rate Design'!$Z$29*INDEX('Sch 10.1 Rate Design'!$K$13:$K$20,MATCH($C242,'Sch 10.1 Rate Design'!$B$13:$B$20,0))),"")</f>
        <v>66.575519999999997</v>
      </c>
      <c r="DP242" s="540">
        <f>IF($A242&lt;&gt;"",IF(OR(X242="",X242=0), 0, DD242/'Sch 10.1 Rate Design'!$Z$29*INDEX('Sch 10.1 Rate Design'!$K$13:$K$20,MATCH($C242,'Sch 10.1 Rate Design'!$B$13:$B$20,0))),"")</f>
        <v>0</v>
      </c>
      <c r="DQ242" s="539">
        <f>IF($A242&lt;&gt;"",IF(OR(Y242="",Y242=0), 0, DE242/'Sch 10.1 Rate Design'!$Z$29*INDEX('Sch 10.1 Rate Design'!$K$13:$K$20,MATCH($C242,'Sch 10.1 Rate Design'!$B$13:$B$20,0))),"")</f>
        <v>7.0646399999999998</v>
      </c>
      <c r="DR242" s="538">
        <f>IF($A242&lt;&gt;"",IF(OR(N242="",N242=0), 0,INDEX('Sch 10.1 Rate Design'!$D$13:$D$20,MATCH($C242,'Sch 10.1 Rate Design'!$B$13:$B$20,0))),"")</f>
        <v>0</v>
      </c>
      <c r="DS242" s="287">
        <f>IF($A242&lt;&gt;"",IF(OR(O242="",O242=0), 0,INDEX('Sch 10.1 Rate Design'!$D$13:$D$20,MATCH($C242,'Sch 10.1 Rate Design'!$B$13:$B$20,0))),"")</f>
        <v>0</v>
      </c>
      <c r="DT242" s="287">
        <f>IF($A242&lt;&gt;"",IF(OR(P242="",P242=0), 0,INDEX('Sch 10.1 Rate Design'!$D$13:$D$20,MATCH($C242,'Sch 10.1 Rate Design'!$B$13:$B$20,0))),"")</f>
        <v>0</v>
      </c>
      <c r="DU242" s="287">
        <f>IF($A242&lt;&gt;"",IF(OR(Q242="",Q242=0), 0,INDEX('Sch 10.1 Rate Design'!$D$13:$D$20,MATCH($C242,'Sch 10.1 Rate Design'!$B$13:$B$20,0))),"")</f>
        <v>0</v>
      </c>
      <c r="DV242" s="287">
        <f>IF($A242&lt;&gt;"",IF(OR(R242="",R242=0), 0,INDEX('Sch 10.1 Rate Design'!$D$13:$D$20,MATCH($C242,'Sch 10.1 Rate Design'!$B$13:$B$20,0))),"")</f>
        <v>0</v>
      </c>
      <c r="DW242" s="287">
        <f>IF($A242&lt;&gt;"",IF(OR(S242="",S242=0), 0,INDEX('Sch 10.1 Rate Design'!$D$13:$D$20,MATCH($C242,'Sch 10.1 Rate Design'!$B$13:$B$20,0))),"")</f>
        <v>0</v>
      </c>
      <c r="DX242" s="287">
        <f>IF($A242&lt;&gt;"",IF(OR(T242="",T242=0), 0,INDEX('Sch 10.1 Rate Design'!$D$13:$D$20,MATCH($C242,'Sch 10.1 Rate Design'!$B$13:$B$20,0))),"")</f>
        <v>0</v>
      </c>
      <c r="DY242" s="287">
        <f>IF($A242&lt;&gt;"",IF(OR(U242="",U242=0), 0,INDEX('Sch 10.1 Rate Design'!$D$13:$D$20,MATCH($C242,'Sch 10.1 Rate Design'!$B$13:$B$20,0))),"")</f>
        <v>0</v>
      </c>
      <c r="DZ242" s="287">
        <f>IF($A242&lt;&gt;"",IF(OR(V242="",V242=0), 0,INDEX('Sch 10.1 Rate Design'!$D$13:$D$20,MATCH($C242,'Sch 10.1 Rate Design'!$B$13:$B$20,0))),"")</f>
        <v>0</v>
      </c>
      <c r="EA242" s="287">
        <f>IF($A242&lt;&gt;"",IF(OR(W242="",W242=0), 0,INDEX('Sch 10.1 Rate Design'!$D$13:$D$20,MATCH($C242,'Sch 10.1 Rate Design'!$B$13:$B$20,0))),"")</f>
        <v>0</v>
      </c>
      <c r="EB242" s="287">
        <f>IF($A242&lt;&gt;"",IF(OR(X242="",X242=0), 0,INDEX('Sch 10.1 Rate Design'!$D$13:$D$20,MATCH($C242,'Sch 10.1 Rate Design'!$B$13:$B$20,0))),"")</f>
        <v>0</v>
      </c>
      <c r="EC242" s="537">
        <f>IF($A242&lt;&gt;"",IF(OR(Y242="",Y242=0), 0,INDEX('Sch 10.1 Rate Design'!$D$13:$D$20,MATCH($C242,'Sch 10.1 Rate Design'!$B$13:$B$20,0))),"")</f>
        <v>0</v>
      </c>
      <c r="ED242" s="538"/>
      <c r="EE242" s="287"/>
      <c r="EF242" s="287"/>
      <c r="EG242" s="287"/>
      <c r="EH242" s="287"/>
      <c r="EI242" s="287"/>
      <c r="EJ242" s="287"/>
      <c r="EK242" s="287"/>
      <c r="EL242" s="287"/>
      <c r="EM242" s="287"/>
      <c r="EN242" s="287"/>
      <c r="EO242" s="537"/>
      <c r="EP242" s="287"/>
    </row>
    <row r="243" spans="1:146" x14ac:dyDescent="0.2">
      <c r="A243" s="287">
        <f>IF(Inputs!AL244&lt;&gt;"",Inputs!AL244,"")</f>
        <v>2162838</v>
      </c>
      <c r="B243" s="287">
        <f t="shared" si="64"/>
        <v>233</v>
      </c>
      <c r="C243" s="691">
        <f>IF($A243&lt;&gt;"",Inputs!AK237,"")</f>
        <v>0.75</v>
      </c>
      <c r="D243" s="541">
        <f t="shared" si="81"/>
        <v>1308.28998</v>
      </c>
      <c r="E243" s="541">
        <f t="shared" si="82"/>
        <v>218.04832999999999</v>
      </c>
      <c r="F243" s="287">
        <f t="shared" si="83"/>
        <v>187770.44000000003</v>
      </c>
      <c r="G243" s="287">
        <f t="shared" si="84"/>
        <v>31295.073333333337</v>
      </c>
      <c r="H243" s="752">
        <f t="shared" si="85"/>
        <v>30892.400000000001</v>
      </c>
      <c r="I243" s="752">
        <f t="shared" si="65"/>
        <v>156878.03999999998</v>
      </c>
      <c r="J243" s="752">
        <f t="shared" si="86"/>
        <v>3</v>
      </c>
      <c r="K243" s="752">
        <f t="shared" si="66"/>
        <v>3</v>
      </c>
      <c r="L243" s="749">
        <f t="shared" si="67"/>
        <v>0</v>
      </c>
      <c r="M243" s="749">
        <f t="shared" si="68"/>
        <v>9432.2800000000007</v>
      </c>
      <c r="N243" s="538">
        <f>IF($A243&lt;&gt;"",INDEX(Inputs!$AM239:$AX239,,MATCH('Sch 10.2 Rate Data'!N$7,Inputs!$AM$4:$AX$4,0)),"")</f>
        <v>0</v>
      </c>
      <c r="O243" s="287">
        <f>IF($A243&lt;&gt;"",INDEX(Inputs!$AM239:$AX239,,MATCH('Sch 10.2 Rate Data'!O$7,Inputs!$AM$4:$AX$4,0)),"")</f>
        <v>12641.2</v>
      </c>
      <c r="P243" s="287">
        <f>IF($A243&lt;&gt;"",INDEX(Inputs!$AM239:$AX239,,MATCH('Sch 10.2 Rate Data'!P$7,Inputs!$AM$4:$AX$4,0)),"")</f>
        <v>0</v>
      </c>
      <c r="Q243" s="287">
        <f>IF($A243&lt;&gt;"",INDEX(Inputs!$AM239:$AX239,,MATCH('Sch 10.2 Rate Data'!Q$7,Inputs!$AM$4:$AX$4,0)),"")</f>
        <v>8818.92</v>
      </c>
      <c r="R243" s="287">
        <f>IF($A243&lt;&gt;"",INDEX(Inputs!$AM239:$AX239,,MATCH('Sch 10.2 Rate Data'!R$7,Inputs!$AM$4:$AX$4,0)),"")</f>
        <v>0</v>
      </c>
      <c r="S243" s="287">
        <f>IF($A243&lt;&gt;"",INDEX(Inputs!$AM239:$AX239,,MATCH('Sch 10.2 Rate Data'!S$7,Inputs!$AM$4:$AX$4,0)),"")</f>
        <v>28005.120000000003</v>
      </c>
      <c r="T243" s="287">
        <f>IF($A243&lt;&gt;"",INDEX(Inputs!$AM239:$AX239,,MATCH('Sch 10.2 Rate Data'!T$7,Inputs!$AM$4:$AX$4,0)),"")</f>
        <v>0</v>
      </c>
      <c r="U243" s="287">
        <f>IF($A243&lt;&gt;"",INDEX(Inputs!$AM239:$AX239,,MATCH('Sch 10.2 Rate Data'!U$7,Inputs!$AM$4:$AX$4,0)),"")</f>
        <v>84419.28</v>
      </c>
      <c r="V243" s="287">
        <f>IF($A243&lt;&gt;"",INDEX(Inputs!$AM239:$AX239,,MATCH('Sch 10.2 Rate Data'!V$7,Inputs!$AM$4:$AX$4,0)),"")</f>
        <v>0</v>
      </c>
      <c r="W243" s="287">
        <f>IF($A243&lt;&gt;"",INDEX(Inputs!$AM239:$AX239,,MATCH('Sch 10.2 Rate Data'!W$7,Inputs!$AM$4:$AX$4,0)),"")</f>
        <v>44453.64</v>
      </c>
      <c r="X243" s="287">
        <f>IF($A243&lt;&gt;"",INDEX(Inputs!$AM239:$AX239,,MATCH('Sch 10.2 Rate Data'!X$7,Inputs!$AM$4:$AX$4,0)),"")</f>
        <v>0</v>
      </c>
      <c r="Y243" s="287">
        <f>IF($A243&lt;&gt;"",INDEX(Inputs!$AM239:$AX239,,MATCH('Sch 10.2 Rate Data'!Y$7,Inputs!$AM$4:$AX$4,0)),"")</f>
        <v>9432.2800000000007</v>
      </c>
      <c r="Z243" s="656">
        <f t="shared" si="69"/>
        <v>0</v>
      </c>
      <c r="AA243" s="540">
        <f t="shared" si="70"/>
        <v>134.10589999999999</v>
      </c>
      <c r="AB243" s="540">
        <f t="shared" si="71"/>
        <v>0</v>
      </c>
      <c r="AC243" s="540">
        <f t="shared" si="72"/>
        <v>116.90563999999999</v>
      </c>
      <c r="AD243" s="540">
        <f t="shared" si="73"/>
        <v>0</v>
      </c>
      <c r="AE243" s="540">
        <f t="shared" si="74"/>
        <v>203.24354</v>
      </c>
      <c r="AF243" s="540">
        <f t="shared" si="75"/>
        <v>0</v>
      </c>
      <c r="AG243" s="540">
        <f t="shared" si="76"/>
        <v>457.10726</v>
      </c>
      <c r="AH243" s="540">
        <f t="shared" si="77"/>
        <v>0</v>
      </c>
      <c r="AI243" s="540">
        <f t="shared" si="78"/>
        <v>277.26188000000002</v>
      </c>
      <c r="AJ243" s="540">
        <f t="shared" si="79"/>
        <v>0</v>
      </c>
      <c r="AK243" s="539">
        <f t="shared" si="80"/>
        <v>119.66575999999999</v>
      </c>
      <c r="AL243" s="656">
        <f>IF($A243&lt;&gt;"",IF(OR(N243="",N243=0), 0, INDEX('Sch 10.1 Rate Design'!$E$13:$E$20,MATCH($C243,'Sch 10.1 Rate Design'!$B$13:$B$20,0))),"")</f>
        <v>0</v>
      </c>
      <c r="AM243" s="540">
        <f>IF($A243&lt;&gt;"",IF(OR(O243="",O243=0), 0, INDEX('Sch 10.1 Rate Design'!$E$13:$E$20,MATCH($C243,'Sch 10.1 Rate Design'!$B$13:$B$20,0))),"")*2</f>
        <v>86</v>
      </c>
      <c r="AN243" s="540">
        <f>IF($A243&lt;&gt;"",IF(OR(P243="",P243=0), 0, INDEX('Sch 10.1 Rate Design'!$E$13:$E$20,MATCH($C243,'Sch 10.1 Rate Design'!$B$13:$B$20,0))),"")</f>
        <v>0</v>
      </c>
      <c r="AO243" s="540">
        <f>IF($A243&lt;&gt;"",IF(OR(Q243="",Q243=0), 0, INDEX('Sch 10.1 Rate Design'!$E$13:$E$20,MATCH($C243,'Sch 10.1 Rate Design'!$B$13:$B$20,0))),"")*2</f>
        <v>86</v>
      </c>
      <c r="AP243" s="540">
        <f>IF($A243&lt;&gt;"",IF(OR(R243="",R243=0), 0, INDEX('Sch 10.1 Rate Design'!$E$13:$E$20,MATCH($C243,'Sch 10.1 Rate Design'!$B$13:$B$20,0))),"")</f>
        <v>0</v>
      </c>
      <c r="AQ243" s="540">
        <f>IF($A243&lt;&gt;"",IF(OR(S243="",S243=0), 0, INDEX('Sch 10.1 Rate Design'!$E$13:$E$20,MATCH($C243,'Sch 10.1 Rate Design'!$B$13:$B$20,0))),"")*2</f>
        <v>86</v>
      </c>
      <c r="AR243" s="540">
        <f>IF($A243&lt;&gt;"",IF(OR(T243="",T243=0), 0, INDEX('Sch 10.1 Rate Design'!$E$13:$E$20,MATCH($C243,'Sch 10.1 Rate Design'!$B$13:$B$20,0))),"")</f>
        <v>0</v>
      </c>
      <c r="AS243" s="540">
        <f>IF($A243&lt;&gt;"",IF(OR(U243="",U243=0), 0, INDEX('Sch 10.1 Rate Design'!$E$13:$E$20,MATCH($C243,'Sch 10.1 Rate Design'!$B$13:$B$20,0))),"")*2</f>
        <v>86</v>
      </c>
      <c r="AT243" s="540">
        <f>IF($A243&lt;&gt;"",IF(OR(V243="",V243=0), 0, INDEX('Sch 10.1 Rate Design'!$E$13:$E$20,MATCH($C243,'Sch 10.1 Rate Design'!$B$13:$B$20,0))),"")</f>
        <v>0</v>
      </c>
      <c r="AU243" s="540">
        <f>IF($A243&lt;&gt;"",IF(OR(W243="",W243=0), 0, INDEX('Sch 10.1 Rate Design'!$E$13:$E$20,MATCH($C243,'Sch 10.1 Rate Design'!$B$13:$B$20,0))),"")*2</f>
        <v>86</v>
      </c>
      <c r="AV243" s="540">
        <f>IF($A243&lt;&gt;"",IF(OR(X243="",X243=0), 0, INDEX('Sch 10.1 Rate Design'!$E$13:$E$20,MATCH($C243,'Sch 10.1 Rate Design'!$B$13:$B$20,0))),"")</f>
        <v>0</v>
      </c>
      <c r="AW243" s="540">
        <f>IF($A243&lt;&gt;"",IF(OR(Y243="",Y243=0), 0, INDEX('Sch 10.1 Rate Design'!$E$13:$E$20,MATCH($C243,'Sch 10.1 Rate Design'!$B$13:$B$20,0))),"")*2</f>
        <v>86</v>
      </c>
      <c r="AX243" s="538">
        <f>IF($A243&lt;&gt;"",IF(OR(N243="",N243=0),0,+IF(N243&gt;+INDEX('Sch 10.1 Rate Design'!$D$13:$D$20,MATCH($C243,'Sch 10.1 Rate Design'!$B$13:$B$20,0)),IF(N243&gt;+INDEX('Sch 10.1 Rate Design'!$F$13:$F$20,MATCH($C243,'Sch 10.1 Rate Design'!$B$13:$B$20,0)),+INDEX('Sch 10.1 Rate Design'!$F$13:$F$20,MATCH($C243,'Sch 10.1 Rate Design'!$B$13:$B$20,0))-INDEX('Sch 10.1 Rate Design'!$D$13:$D$20,MATCH($C243,'Sch 10.1 Rate Design'!$B$13:$B$20,0)), N243-INDEX('Sch 10.1 Rate Design'!$D$13:$D$20,MATCH($C243,'Sch 10.1 Rate Design'!$B$13:$B$20,0))),0)),"")</f>
        <v>0</v>
      </c>
      <c r="AY243" s="287">
        <f>IF($A243&lt;&gt;"",IF(OR(O243="",O243=0),0,+IF(O243&gt;+INDEX('Sch 10.1 Rate Design'!$D$13:$D$20,MATCH($C243,'Sch 10.1 Rate Design'!$B$13:$B$20,0)),IF(O243&gt;+INDEX('Sch 10.1 Rate Design'!$F$13:$F$20,MATCH($C243,'Sch 10.1 Rate Design'!$B$13:$B$20,0)),+INDEX('Sch 10.1 Rate Design'!$F$13:$F$20,MATCH($C243,'Sch 10.1 Rate Design'!$B$13:$B$20,0))-INDEX('Sch 10.1 Rate Design'!$D$13:$D$20,MATCH($C243,'Sch 10.1 Rate Design'!$B$13:$B$20,0)), O243-INDEX('Sch 10.1 Rate Design'!$D$13:$D$20,MATCH($C243,'Sch 10.1 Rate Design'!$B$13:$B$20,0))),0)),"")</f>
        <v>3900</v>
      </c>
      <c r="AZ243" s="287">
        <f>IF($A243&lt;&gt;"",IF(OR(P243="",P243=0),0,+IF(P243&gt;+INDEX('Sch 10.1 Rate Design'!$D$13:$D$20,MATCH($C243,'Sch 10.1 Rate Design'!$B$13:$B$20,0)),IF(P243&gt;+INDEX('Sch 10.1 Rate Design'!$F$13:$F$20,MATCH($C243,'Sch 10.1 Rate Design'!$B$13:$B$20,0)),+INDEX('Sch 10.1 Rate Design'!$F$13:$F$20,MATCH($C243,'Sch 10.1 Rate Design'!$B$13:$B$20,0))-INDEX('Sch 10.1 Rate Design'!$D$13:$D$20,MATCH($C243,'Sch 10.1 Rate Design'!$B$13:$B$20,0)), P243-INDEX('Sch 10.1 Rate Design'!$D$13:$D$20,MATCH($C243,'Sch 10.1 Rate Design'!$B$13:$B$20,0))),0)),"")</f>
        <v>0</v>
      </c>
      <c r="BA243" s="287">
        <f>IF($A243&lt;&gt;"",IF(OR(Q243="",Q243=0),0,+IF(Q243&gt;+INDEX('Sch 10.1 Rate Design'!$D$13:$D$20,MATCH($C243,'Sch 10.1 Rate Design'!$B$13:$B$20,0)),IF(Q243&gt;+INDEX('Sch 10.1 Rate Design'!$F$13:$F$20,MATCH($C243,'Sch 10.1 Rate Design'!$B$13:$B$20,0)),+INDEX('Sch 10.1 Rate Design'!$F$13:$F$20,MATCH($C243,'Sch 10.1 Rate Design'!$B$13:$B$20,0))-INDEX('Sch 10.1 Rate Design'!$D$13:$D$20,MATCH($C243,'Sch 10.1 Rate Design'!$B$13:$B$20,0)), Q243-INDEX('Sch 10.1 Rate Design'!$D$13:$D$20,MATCH($C243,'Sch 10.1 Rate Design'!$B$13:$B$20,0))),0)),"")</f>
        <v>3900</v>
      </c>
      <c r="BB243" s="287">
        <f>IF($A243&lt;&gt;"",IF(OR(R243="",R243=0),0,+IF(R243&gt;+INDEX('Sch 10.1 Rate Design'!$D$13:$D$20,MATCH($C243,'Sch 10.1 Rate Design'!$B$13:$B$20,0)),IF(R243&gt;+INDEX('Sch 10.1 Rate Design'!$F$13:$F$20,MATCH($C243,'Sch 10.1 Rate Design'!$B$13:$B$20,0)),+INDEX('Sch 10.1 Rate Design'!$F$13:$F$20,MATCH($C243,'Sch 10.1 Rate Design'!$B$13:$B$20,0))-INDEX('Sch 10.1 Rate Design'!$D$13:$D$20,MATCH($C243,'Sch 10.1 Rate Design'!$B$13:$B$20,0)), R243-INDEX('Sch 10.1 Rate Design'!$D$13:$D$20,MATCH($C243,'Sch 10.1 Rate Design'!$B$13:$B$20,0))),0)),"")</f>
        <v>0</v>
      </c>
      <c r="BC243" s="287">
        <f>IF($A243&lt;&gt;"",IF(OR(S243="",S243=0),0,+IF(S243&gt;+INDEX('Sch 10.1 Rate Design'!$D$13:$D$20,MATCH($C243,'Sch 10.1 Rate Design'!$B$13:$B$20,0)),IF(S243&gt;+INDEX('Sch 10.1 Rate Design'!$F$13:$F$20,MATCH($C243,'Sch 10.1 Rate Design'!$B$13:$B$20,0)),+INDEX('Sch 10.1 Rate Design'!$F$13:$F$20,MATCH($C243,'Sch 10.1 Rate Design'!$B$13:$B$20,0))-INDEX('Sch 10.1 Rate Design'!$D$13:$D$20,MATCH($C243,'Sch 10.1 Rate Design'!$B$13:$B$20,0)), S243-INDEX('Sch 10.1 Rate Design'!$D$13:$D$20,MATCH($C243,'Sch 10.1 Rate Design'!$B$13:$B$20,0))),0)),"")</f>
        <v>3900</v>
      </c>
      <c r="BD243" s="287">
        <f>IF($A243&lt;&gt;"",IF(OR(T243="",T243=0),0,+IF(T243&gt;+INDEX('Sch 10.1 Rate Design'!$D$13:$D$20,MATCH($C243,'Sch 10.1 Rate Design'!$B$13:$B$20,0)),IF(T243&gt;+INDEX('Sch 10.1 Rate Design'!$F$13:$F$20,MATCH($C243,'Sch 10.1 Rate Design'!$B$13:$B$20,0)),+INDEX('Sch 10.1 Rate Design'!$F$13:$F$20,MATCH($C243,'Sch 10.1 Rate Design'!$B$13:$B$20,0))-INDEX('Sch 10.1 Rate Design'!$D$13:$D$20,MATCH($C243,'Sch 10.1 Rate Design'!$B$13:$B$20,0)), T243-INDEX('Sch 10.1 Rate Design'!$D$13:$D$20,MATCH($C243,'Sch 10.1 Rate Design'!$B$13:$B$20,0))),0)),"")</f>
        <v>0</v>
      </c>
      <c r="BE243" s="287">
        <f>IF($A243&lt;&gt;"",IF(OR(U243="",U243=0),0,+IF(U243&gt;+INDEX('Sch 10.1 Rate Design'!$D$13:$D$20,MATCH($C243,'Sch 10.1 Rate Design'!$B$13:$B$20,0)),IF(U243&gt;+INDEX('Sch 10.1 Rate Design'!$F$13:$F$20,MATCH($C243,'Sch 10.1 Rate Design'!$B$13:$B$20,0)),+INDEX('Sch 10.1 Rate Design'!$F$13:$F$20,MATCH($C243,'Sch 10.1 Rate Design'!$B$13:$B$20,0))-INDEX('Sch 10.1 Rate Design'!$D$13:$D$20,MATCH($C243,'Sch 10.1 Rate Design'!$B$13:$B$20,0)), U243-INDEX('Sch 10.1 Rate Design'!$D$13:$D$20,MATCH($C243,'Sch 10.1 Rate Design'!$B$13:$B$20,0))),0)),"")</f>
        <v>3900</v>
      </c>
      <c r="BF243" s="287">
        <f>IF($A243&lt;&gt;"",IF(OR(V243="",V243=0),0,+IF(V243&gt;+INDEX('Sch 10.1 Rate Design'!$D$13:$D$20,MATCH($C243,'Sch 10.1 Rate Design'!$B$13:$B$20,0)),IF(V243&gt;+INDEX('Sch 10.1 Rate Design'!$F$13:$F$20,MATCH($C243,'Sch 10.1 Rate Design'!$B$13:$B$20,0)),+INDEX('Sch 10.1 Rate Design'!$F$13:$F$20,MATCH($C243,'Sch 10.1 Rate Design'!$B$13:$B$20,0))-INDEX('Sch 10.1 Rate Design'!$D$13:$D$20,MATCH($C243,'Sch 10.1 Rate Design'!$B$13:$B$20,0)), V243-INDEX('Sch 10.1 Rate Design'!$D$13:$D$20,MATCH($C243,'Sch 10.1 Rate Design'!$B$13:$B$20,0))),0)),"")</f>
        <v>0</v>
      </c>
      <c r="BG243" s="287">
        <f>IF($A243&lt;&gt;"",IF(OR(W243="",W243=0),0,+IF(W243&gt;+INDEX('Sch 10.1 Rate Design'!$D$13:$D$20,MATCH($C243,'Sch 10.1 Rate Design'!$B$13:$B$20,0)),IF(W243&gt;+INDEX('Sch 10.1 Rate Design'!$F$13:$F$20,MATCH($C243,'Sch 10.1 Rate Design'!$B$13:$B$20,0)),+INDEX('Sch 10.1 Rate Design'!$F$13:$F$20,MATCH($C243,'Sch 10.1 Rate Design'!$B$13:$B$20,0))-INDEX('Sch 10.1 Rate Design'!$D$13:$D$20,MATCH($C243,'Sch 10.1 Rate Design'!$B$13:$B$20,0)), W243-INDEX('Sch 10.1 Rate Design'!$D$13:$D$20,MATCH($C243,'Sch 10.1 Rate Design'!$B$13:$B$20,0))),0)),"")</f>
        <v>3900</v>
      </c>
      <c r="BH243" s="287">
        <f>IF($A243&lt;&gt;"",IF(OR(X243="",X243=0),0,+IF(X243&gt;+INDEX('Sch 10.1 Rate Design'!$D$13:$D$20,MATCH($C243,'Sch 10.1 Rate Design'!$B$13:$B$20,0)),IF(X243&gt;+INDEX('Sch 10.1 Rate Design'!$F$13:$F$20,MATCH($C243,'Sch 10.1 Rate Design'!$B$13:$B$20,0)),+INDEX('Sch 10.1 Rate Design'!$F$13:$F$20,MATCH($C243,'Sch 10.1 Rate Design'!$B$13:$B$20,0))-INDEX('Sch 10.1 Rate Design'!$D$13:$D$20,MATCH($C243,'Sch 10.1 Rate Design'!$B$13:$B$20,0)), X243-INDEX('Sch 10.1 Rate Design'!$D$13:$D$20,MATCH($C243,'Sch 10.1 Rate Design'!$B$13:$B$20,0))),0)),"")</f>
        <v>0</v>
      </c>
      <c r="BI243" s="537">
        <f>IF($A243&lt;&gt;"",IF(OR(Y243="",Y243=0),0,+IF(Y243&gt;+INDEX('Sch 10.1 Rate Design'!$D$13:$D$20,MATCH($C243,'Sch 10.1 Rate Design'!$B$13:$B$20,0)),IF(Y243&gt;+INDEX('Sch 10.1 Rate Design'!$F$13:$F$20,MATCH($C243,'Sch 10.1 Rate Design'!$B$13:$B$20,0)),+INDEX('Sch 10.1 Rate Design'!$F$13:$F$20,MATCH($C243,'Sch 10.1 Rate Design'!$B$13:$B$20,0))-INDEX('Sch 10.1 Rate Design'!$D$13:$D$20,MATCH($C243,'Sch 10.1 Rate Design'!$B$13:$B$20,0)), Y243-INDEX('Sch 10.1 Rate Design'!$D$13:$D$20,MATCH($C243,'Sch 10.1 Rate Design'!$B$13:$B$20,0))),0)),"")</f>
        <v>3900</v>
      </c>
      <c r="BJ243" s="656">
        <f>IF($A243&lt;&gt;"",IF(OR(N243="",N243=0), 0, AX243/'Sch 10.1 Rate Design'!$Z$29*INDEX('Sch 10.1 Rate Design'!$G$13:$G$20,MATCH($C243,'Sch 10.1 Rate Design'!$B$13:$B$20,0))),"")</f>
        <v>0</v>
      </c>
      <c r="BK243" s="540">
        <f>IF($A243&lt;&gt;"",IF(OR(O243="",O243=0), 0, AY243/'Sch 10.1 Rate Design'!$Z$29*INDEX('Sch 10.1 Rate Design'!$G$13:$G$20,MATCH($C243,'Sch 10.1 Rate Design'!$B$13:$B$20,0))),"")</f>
        <v>10.725</v>
      </c>
      <c r="BL243" s="540">
        <f>IF($A243&lt;&gt;"",IF(OR(P243="",P243=0), 0, AZ243/'Sch 10.1 Rate Design'!$Z$29*INDEX('Sch 10.1 Rate Design'!$G$13:$G$20,MATCH($C243,'Sch 10.1 Rate Design'!$B$13:$B$20,0))),"")</f>
        <v>0</v>
      </c>
      <c r="BM243" s="540">
        <f>IF($A243&lt;&gt;"",IF(OR(Q243="",Q243=0), 0, BA243/'Sch 10.1 Rate Design'!$Z$29*INDEX('Sch 10.1 Rate Design'!$G$13:$G$20,MATCH($C243,'Sch 10.1 Rate Design'!$B$13:$B$20,0))),"")</f>
        <v>10.725</v>
      </c>
      <c r="BN243" s="540">
        <f>IF($A243&lt;&gt;"",IF(OR(R243="",R243=0), 0, BB243/'Sch 10.1 Rate Design'!$Z$29*INDEX('Sch 10.1 Rate Design'!$G$13:$G$20,MATCH($C243,'Sch 10.1 Rate Design'!$B$13:$B$20,0))),"")</f>
        <v>0</v>
      </c>
      <c r="BO243" s="540">
        <f>IF($A243&lt;&gt;"",IF(OR(S243="",S243=0), 0, BC243/'Sch 10.1 Rate Design'!$Z$29*INDEX('Sch 10.1 Rate Design'!$G$13:$G$20,MATCH($C243,'Sch 10.1 Rate Design'!$B$13:$B$20,0))),"")</f>
        <v>10.725</v>
      </c>
      <c r="BP243" s="540">
        <f>IF($A243&lt;&gt;"",IF(OR(T243="",T243=0), 0, BD243/'Sch 10.1 Rate Design'!$Z$29*INDEX('Sch 10.1 Rate Design'!$G$13:$G$20,MATCH($C243,'Sch 10.1 Rate Design'!$B$13:$B$20,0))),"")</f>
        <v>0</v>
      </c>
      <c r="BQ243" s="540">
        <f>IF($A243&lt;&gt;"",IF(OR(U243="",U243=0), 0, BE243/'Sch 10.1 Rate Design'!$Z$29*INDEX('Sch 10.1 Rate Design'!$G$13:$G$20,MATCH($C243,'Sch 10.1 Rate Design'!$B$13:$B$20,0))),"")</f>
        <v>10.725</v>
      </c>
      <c r="BR243" s="540">
        <f>IF($A243&lt;&gt;"",IF(OR(V243="",V243=0), 0, BF243/'Sch 10.1 Rate Design'!$Z$29*INDEX('Sch 10.1 Rate Design'!$G$13:$G$20,MATCH($C243,'Sch 10.1 Rate Design'!$B$13:$B$20,0))),"")</f>
        <v>0</v>
      </c>
      <c r="BS243" s="540">
        <f>IF($A243&lt;&gt;"",IF(OR(W243="",W243=0), 0, BG243/'Sch 10.1 Rate Design'!$Z$29*INDEX('Sch 10.1 Rate Design'!$G$13:$G$20,MATCH($C243,'Sch 10.1 Rate Design'!$B$13:$B$20,0))),"")</f>
        <v>10.725</v>
      </c>
      <c r="BT243" s="540">
        <f>IF($A243&lt;&gt;"",IF(OR(X243="",X243=0), 0, BH243/'Sch 10.1 Rate Design'!$Z$29*INDEX('Sch 10.1 Rate Design'!$G$13:$G$20,MATCH($C243,'Sch 10.1 Rate Design'!$B$13:$B$20,0))),"")</f>
        <v>0</v>
      </c>
      <c r="BU243" s="539">
        <f>IF($A243&lt;&gt;"",IF(OR(Y243="",Y243=0), 0, BI243/'Sch 10.1 Rate Design'!$Z$29*INDEX('Sch 10.1 Rate Design'!$G$13:$G$20,MATCH($C243,'Sch 10.1 Rate Design'!$B$13:$B$20,0))),"")</f>
        <v>10.725</v>
      </c>
      <c r="BV243" s="538">
        <f>IF($A243&lt;&gt;"",IF(OR(N243="",N243=0),0,+IF(N243&gt;+INDEX('Sch 10.1 Rate Design'!$F$13:$F$20,MATCH($C243,'Sch 10.1 Rate Design'!$B$13:$B$20,0)),IF(N243&gt;+INDEX('Sch 10.1 Rate Design'!$H$13:$H$20,MATCH($C243,'Sch 10.1 Rate Design'!$B$13:$B$20,0)),+INDEX('Sch 10.1 Rate Design'!$H$13:$H$20,MATCH($C243,'Sch 10.1 Rate Design'!$B$13:$B$20,0))-INDEX('Sch 10.1 Rate Design'!$F$13:$F$20,MATCH($C243,'Sch 10.1 Rate Design'!$B$13:$B$20,0)), N243-INDEX('Sch 10.1 Rate Design'!$F$13:$F$20,MATCH($C243,'Sch 10.1 Rate Design'!$B$13:$B$20,0))), 0)),"")</f>
        <v>0</v>
      </c>
      <c r="BW243" s="287">
        <f>IF($A243&lt;&gt;"",IF(OR(O243="",O243=0),0,+IF(O243&gt;+INDEX('Sch 10.1 Rate Design'!$F$13:$F$20,MATCH($C243,'Sch 10.1 Rate Design'!$B$13:$B$20,0)),IF(O243&gt;+INDEX('Sch 10.1 Rate Design'!$H$13:$H$20,MATCH($C243,'Sch 10.1 Rate Design'!$B$13:$B$20,0)),+INDEX('Sch 10.1 Rate Design'!$H$13:$H$20,MATCH($C243,'Sch 10.1 Rate Design'!$B$13:$B$20,0))-INDEX('Sch 10.1 Rate Design'!$F$13:$F$20,MATCH($C243,'Sch 10.1 Rate Design'!$B$13:$B$20,0)), O243-INDEX('Sch 10.1 Rate Design'!$F$13:$F$20,MATCH($C243,'Sch 10.1 Rate Design'!$B$13:$B$20,0))), 0)),"")</f>
        <v>2600</v>
      </c>
      <c r="BX243" s="287">
        <f>IF($A243&lt;&gt;"",IF(OR(P243="",P243=0),0,+IF(P243&gt;+INDEX('Sch 10.1 Rate Design'!$F$13:$F$20,MATCH($C243,'Sch 10.1 Rate Design'!$B$13:$B$20,0)),IF(P243&gt;+INDEX('Sch 10.1 Rate Design'!$H$13:$H$20,MATCH($C243,'Sch 10.1 Rate Design'!$B$13:$B$20,0)),+INDEX('Sch 10.1 Rate Design'!$H$13:$H$20,MATCH($C243,'Sch 10.1 Rate Design'!$B$13:$B$20,0))-INDEX('Sch 10.1 Rate Design'!$F$13:$F$20,MATCH($C243,'Sch 10.1 Rate Design'!$B$13:$B$20,0)), P243-INDEX('Sch 10.1 Rate Design'!$F$13:$F$20,MATCH($C243,'Sch 10.1 Rate Design'!$B$13:$B$20,0))), 0)),"")</f>
        <v>0</v>
      </c>
      <c r="BY243" s="287">
        <f>IF($A243&lt;&gt;"",IF(OR(Q243="",Q243=0),0,+IF(Q243&gt;+INDEX('Sch 10.1 Rate Design'!$F$13:$F$20,MATCH($C243,'Sch 10.1 Rate Design'!$B$13:$B$20,0)),IF(Q243&gt;+INDEX('Sch 10.1 Rate Design'!$H$13:$H$20,MATCH($C243,'Sch 10.1 Rate Design'!$B$13:$B$20,0)),+INDEX('Sch 10.1 Rate Design'!$H$13:$H$20,MATCH($C243,'Sch 10.1 Rate Design'!$B$13:$B$20,0))-INDEX('Sch 10.1 Rate Design'!$F$13:$F$20,MATCH($C243,'Sch 10.1 Rate Design'!$B$13:$B$20,0)), Q243-INDEX('Sch 10.1 Rate Design'!$F$13:$F$20,MATCH($C243,'Sch 10.1 Rate Design'!$B$13:$B$20,0))), 0)),"")</f>
        <v>2600</v>
      </c>
      <c r="BZ243" s="287">
        <f>IF($A243&lt;&gt;"",IF(OR(R243="",R243=0),0,+IF(R243&gt;+INDEX('Sch 10.1 Rate Design'!$F$13:$F$20,MATCH($C243,'Sch 10.1 Rate Design'!$B$13:$B$20,0)),IF(R243&gt;+INDEX('Sch 10.1 Rate Design'!$H$13:$H$20,MATCH($C243,'Sch 10.1 Rate Design'!$B$13:$B$20,0)),+INDEX('Sch 10.1 Rate Design'!$H$13:$H$20,MATCH($C243,'Sch 10.1 Rate Design'!$B$13:$B$20,0))-INDEX('Sch 10.1 Rate Design'!$F$13:$F$20,MATCH($C243,'Sch 10.1 Rate Design'!$B$13:$B$20,0)), R243-INDEX('Sch 10.1 Rate Design'!$F$13:$F$20,MATCH($C243,'Sch 10.1 Rate Design'!$B$13:$B$20,0))), 0)),"")</f>
        <v>0</v>
      </c>
      <c r="CA243" s="287">
        <f>IF($A243&lt;&gt;"",IF(OR(S243="",S243=0),0,+IF(S243&gt;+INDEX('Sch 10.1 Rate Design'!$F$13:$F$20,MATCH($C243,'Sch 10.1 Rate Design'!$B$13:$B$20,0)),IF(S243&gt;+INDEX('Sch 10.1 Rate Design'!$H$13:$H$20,MATCH($C243,'Sch 10.1 Rate Design'!$B$13:$B$20,0)),+INDEX('Sch 10.1 Rate Design'!$H$13:$H$20,MATCH($C243,'Sch 10.1 Rate Design'!$B$13:$B$20,0))-INDEX('Sch 10.1 Rate Design'!$F$13:$F$20,MATCH($C243,'Sch 10.1 Rate Design'!$B$13:$B$20,0)), S243-INDEX('Sch 10.1 Rate Design'!$F$13:$F$20,MATCH($C243,'Sch 10.1 Rate Design'!$B$13:$B$20,0))), 0)),"")</f>
        <v>2600</v>
      </c>
      <c r="CB243" s="287">
        <f>IF($A243&lt;&gt;"",IF(OR(T243="",T243=0),0,+IF(T243&gt;+INDEX('Sch 10.1 Rate Design'!$F$13:$F$20,MATCH($C243,'Sch 10.1 Rate Design'!$B$13:$B$20,0)),IF(T243&gt;+INDEX('Sch 10.1 Rate Design'!$H$13:$H$20,MATCH($C243,'Sch 10.1 Rate Design'!$B$13:$B$20,0)),+INDEX('Sch 10.1 Rate Design'!$H$13:$H$20,MATCH($C243,'Sch 10.1 Rate Design'!$B$13:$B$20,0))-INDEX('Sch 10.1 Rate Design'!$F$13:$F$20,MATCH($C243,'Sch 10.1 Rate Design'!$B$13:$B$20,0)), T243-INDEX('Sch 10.1 Rate Design'!$F$13:$F$20,MATCH($C243,'Sch 10.1 Rate Design'!$B$13:$B$20,0))), 0)),"")</f>
        <v>0</v>
      </c>
      <c r="CC243" s="287">
        <f>IF($A243&lt;&gt;"",IF(OR(U243="",U243=0),0,+IF(U243&gt;+INDEX('Sch 10.1 Rate Design'!$F$13:$F$20,MATCH($C243,'Sch 10.1 Rate Design'!$B$13:$B$20,0)),IF(U243&gt;+INDEX('Sch 10.1 Rate Design'!$H$13:$H$20,MATCH($C243,'Sch 10.1 Rate Design'!$B$13:$B$20,0)),+INDEX('Sch 10.1 Rate Design'!$H$13:$H$20,MATCH($C243,'Sch 10.1 Rate Design'!$B$13:$B$20,0))-INDEX('Sch 10.1 Rate Design'!$F$13:$F$20,MATCH($C243,'Sch 10.1 Rate Design'!$B$13:$B$20,0)), U243-INDEX('Sch 10.1 Rate Design'!$F$13:$F$20,MATCH($C243,'Sch 10.1 Rate Design'!$B$13:$B$20,0))), 0)),"")</f>
        <v>2600</v>
      </c>
      <c r="CD243" s="287">
        <f>IF($A243&lt;&gt;"",IF(OR(V243="",V243=0),0,+IF(V243&gt;+INDEX('Sch 10.1 Rate Design'!$F$13:$F$20,MATCH($C243,'Sch 10.1 Rate Design'!$B$13:$B$20,0)),IF(V243&gt;+INDEX('Sch 10.1 Rate Design'!$H$13:$H$20,MATCH($C243,'Sch 10.1 Rate Design'!$B$13:$B$20,0)),+INDEX('Sch 10.1 Rate Design'!$H$13:$H$20,MATCH($C243,'Sch 10.1 Rate Design'!$B$13:$B$20,0))-INDEX('Sch 10.1 Rate Design'!$F$13:$F$20,MATCH($C243,'Sch 10.1 Rate Design'!$B$13:$B$20,0)), V243-INDEX('Sch 10.1 Rate Design'!$F$13:$F$20,MATCH($C243,'Sch 10.1 Rate Design'!$B$13:$B$20,0))), 0)),"")</f>
        <v>0</v>
      </c>
      <c r="CE243" s="287">
        <f>IF($A243&lt;&gt;"",IF(OR(W243="",W243=0),0,+IF(W243&gt;+INDEX('Sch 10.1 Rate Design'!$F$13:$F$20,MATCH($C243,'Sch 10.1 Rate Design'!$B$13:$B$20,0)),IF(W243&gt;+INDEX('Sch 10.1 Rate Design'!$H$13:$H$20,MATCH($C243,'Sch 10.1 Rate Design'!$B$13:$B$20,0)),+INDEX('Sch 10.1 Rate Design'!$H$13:$H$20,MATCH($C243,'Sch 10.1 Rate Design'!$B$13:$B$20,0))-INDEX('Sch 10.1 Rate Design'!$F$13:$F$20,MATCH($C243,'Sch 10.1 Rate Design'!$B$13:$B$20,0)), W243-INDEX('Sch 10.1 Rate Design'!$F$13:$F$20,MATCH($C243,'Sch 10.1 Rate Design'!$B$13:$B$20,0))), 0)),"")</f>
        <v>2600</v>
      </c>
      <c r="CF243" s="287">
        <f>IF($A243&lt;&gt;"",IF(OR(X243="",X243=0),0,+IF(X243&gt;+INDEX('Sch 10.1 Rate Design'!$F$13:$F$20,MATCH($C243,'Sch 10.1 Rate Design'!$B$13:$B$20,0)),IF(X243&gt;+INDEX('Sch 10.1 Rate Design'!$H$13:$H$20,MATCH($C243,'Sch 10.1 Rate Design'!$B$13:$B$20,0)),+INDEX('Sch 10.1 Rate Design'!$H$13:$H$20,MATCH($C243,'Sch 10.1 Rate Design'!$B$13:$B$20,0))-INDEX('Sch 10.1 Rate Design'!$F$13:$F$20,MATCH($C243,'Sch 10.1 Rate Design'!$B$13:$B$20,0)), X243-INDEX('Sch 10.1 Rate Design'!$F$13:$F$20,MATCH($C243,'Sch 10.1 Rate Design'!$B$13:$B$20,0))), 0)),"")</f>
        <v>0</v>
      </c>
      <c r="CG243" s="537">
        <f>IF($A243&lt;&gt;"",IF(OR(Y243="",Y243=0),0,+IF(Y243&gt;+INDEX('Sch 10.1 Rate Design'!$F$13:$F$20,MATCH($C243,'Sch 10.1 Rate Design'!$B$13:$B$20,0)),IF(Y243&gt;+INDEX('Sch 10.1 Rate Design'!$H$13:$H$20,MATCH($C243,'Sch 10.1 Rate Design'!$B$13:$B$20,0)),+INDEX('Sch 10.1 Rate Design'!$H$13:$H$20,MATCH($C243,'Sch 10.1 Rate Design'!$B$13:$B$20,0))-INDEX('Sch 10.1 Rate Design'!$F$13:$F$20,MATCH($C243,'Sch 10.1 Rate Design'!$B$13:$B$20,0)), Y243-INDEX('Sch 10.1 Rate Design'!$F$13:$F$20,MATCH($C243,'Sch 10.1 Rate Design'!$B$13:$B$20,0))), 0)),"")</f>
        <v>2600</v>
      </c>
      <c r="CH243" s="656">
        <f>IF($A243&lt;&gt;"",IF(OR(N243="",N243=0), 0, BV243/'Sch 10.1 Rate Design'!$Z$29*INDEX('Sch 10.1 Rate Design'!$I$13:$I$20,MATCH($C243,'Sch 10.1 Rate Design'!$B$13:$B$20,0))),"")</f>
        <v>0</v>
      </c>
      <c r="CI243" s="540">
        <f>IF($A243&lt;&gt;"",IF(OR(O243="",O243=0), 0, BW243/'Sch 10.1 Rate Design'!$Z$29*INDEX('Sch 10.1 Rate Design'!$I$13:$I$20,MATCH($C243,'Sch 10.1 Rate Design'!$B$13:$B$20,0))),"")</f>
        <v>9.75</v>
      </c>
      <c r="CJ243" s="540">
        <f>IF($A243&lt;&gt;"",IF(OR(P243="",P243=0), 0, BX243/'Sch 10.1 Rate Design'!$Z$29*INDEX('Sch 10.1 Rate Design'!$I$13:$I$20,MATCH($C243,'Sch 10.1 Rate Design'!$B$13:$B$20,0))),"")</f>
        <v>0</v>
      </c>
      <c r="CK243" s="540">
        <f>IF($A243&lt;&gt;"",IF(OR(Q243="",Q243=0), 0, BY243/'Sch 10.1 Rate Design'!$Z$29*INDEX('Sch 10.1 Rate Design'!$I$13:$I$20,MATCH($C243,'Sch 10.1 Rate Design'!$B$13:$B$20,0))),"")</f>
        <v>9.75</v>
      </c>
      <c r="CL243" s="540">
        <f>IF($A243&lt;&gt;"",IF(OR(R243="",R243=0), 0, BZ243/'Sch 10.1 Rate Design'!$Z$29*INDEX('Sch 10.1 Rate Design'!$I$13:$I$20,MATCH($C243,'Sch 10.1 Rate Design'!$B$13:$B$20,0))),"")</f>
        <v>0</v>
      </c>
      <c r="CM243" s="540">
        <f>IF($A243&lt;&gt;"",IF(OR(S243="",S243=0), 0, CA243/'Sch 10.1 Rate Design'!$Z$29*INDEX('Sch 10.1 Rate Design'!$I$13:$I$20,MATCH($C243,'Sch 10.1 Rate Design'!$B$13:$B$20,0))),"")</f>
        <v>9.75</v>
      </c>
      <c r="CN243" s="540">
        <f>IF($A243&lt;&gt;"",IF(OR(T243="",T243=0), 0, CB243/'Sch 10.1 Rate Design'!$Z$29*INDEX('Sch 10.1 Rate Design'!$I$13:$I$20,MATCH($C243,'Sch 10.1 Rate Design'!$B$13:$B$20,0))),"")</f>
        <v>0</v>
      </c>
      <c r="CO243" s="540">
        <f>IF($A243&lt;&gt;"",IF(OR(U243="",U243=0), 0, CC243/'Sch 10.1 Rate Design'!$Z$29*INDEX('Sch 10.1 Rate Design'!$I$13:$I$20,MATCH($C243,'Sch 10.1 Rate Design'!$B$13:$B$20,0))),"")</f>
        <v>9.75</v>
      </c>
      <c r="CP243" s="540">
        <f>IF($A243&lt;&gt;"",IF(OR(V243="",V243=0), 0, CD243/'Sch 10.1 Rate Design'!$Z$29*INDEX('Sch 10.1 Rate Design'!$I$13:$I$20,MATCH($C243,'Sch 10.1 Rate Design'!$B$13:$B$20,0))),"")</f>
        <v>0</v>
      </c>
      <c r="CQ243" s="540">
        <f>IF($A243&lt;&gt;"",IF(OR(W243="",W243=0), 0, CE243/'Sch 10.1 Rate Design'!$Z$29*INDEX('Sch 10.1 Rate Design'!$I$13:$I$20,MATCH($C243,'Sch 10.1 Rate Design'!$B$13:$B$20,0))),"")</f>
        <v>9.75</v>
      </c>
      <c r="CR243" s="540">
        <f>IF($A243&lt;&gt;"",IF(OR(X243="",X243=0), 0, CF243/'Sch 10.1 Rate Design'!$Z$29*INDEX('Sch 10.1 Rate Design'!$I$13:$I$20,MATCH($C243,'Sch 10.1 Rate Design'!$B$13:$B$20,0))),"")</f>
        <v>0</v>
      </c>
      <c r="CS243" s="539">
        <f>IF($A243&lt;&gt;"",IF(OR(Y243="",Y243=0), 0, CG243/'Sch 10.1 Rate Design'!$Z$29*INDEX('Sch 10.1 Rate Design'!$I$13:$I$20,MATCH($C243,'Sch 10.1 Rate Design'!$B$13:$B$20,0))),"")</f>
        <v>9.75</v>
      </c>
      <c r="CT243" s="538">
        <f>IF($A243&lt;&gt;"",IF(OR(N243="",N243=0),0,IF(N243&gt;INDEX('Sch 10.1 Rate Design'!$J$13:$J$20,MATCH($C243,'Sch 10.1 Rate Design'!$B$13:$B$20,0)),N243-INDEX('Sch 10.1 Rate Design'!$J$13:$J$20,MATCH($C243,'Sch 10.1 Rate Design'!$B$13:$B$20,0)),0)),"")</f>
        <v>0</v>
      </c>
      <c r="CU243" s="287">
        <f>IF($A243&lt;&gt;"",IF(OR(O243="",O243=0),0,IF(O243&gt;INDEX('Sch 10.1 Rate Design'!$J$13:$J$20,MATCH($C243,'Sch 10.1 Rate Design'!$B$13:$B$20,0)),O243-INDEX('Sch 10.1 Rate Design'!$J$13:$J$20,MATCH($C243,'Sch 10.1 Rate Design'!$B$13:$B$20,0)),0)),"")</f>
        <v>6140.2000000000007</v>
      </c>
      <c r="CV243" s="287">
        <f>IF($A243&lt;&gt;"",IF(OR(P243="",P243=0),0,IF(P243&gt;INDEX('Sch 10.1 Rate Design'!$J$13:$J$20,MATCH($C243,'Sch 10.1 Rate Design'!$B$13:$B$20,0)),P243-INDEX('Sch 10.1 Rate Design'!$J$13:$J$20,MATCH($C243,'Sch 10.1 Rate Design'!$B$13:$B$20,0)),0)),"")</f>
        <v>0</v>
      </c>
      <c r="CW243" s="287">
        <f>IF($A243&lt;&gt;"",IF(OR(Q243="",Q243=0),0,IF(Q243&gt;INDEX('Sch 10.1 Rate Design'!$J$13:$J$20,MATCH($C243,'Sch 10.1 Rate Design'!$B$13:$B$20,0)),Q243-INDEX('Sch 10.1 Rate Design'!$J$13:$J$20,MATCH($C243,'Sch 10.1 Rate Design'!$B$13:$B$20,0)),0)),"")</f>
        <v>2317.92</v>
      </c>
      <c r="CX243" s="287">
        <f>IF($A243&lt;&gt;"",IF(OR(R243="",R243=0),0,IF(R243&gt;INDEX('Sch 10.1 Rate Design'!$J$13:$J$20,MATCH($C243,'Sch 10.1 Rate Design'!$B$13:$B$20,0)),R243-INDEX('Sch 10.1 Rate Design'!$J$13:$J$20,MATCH($C243,'Sch 10.1 Rate Design'!$B$13:$B$20,0)),0)),"")</f>
        <v>0</v>
      </c>
      <c r="CY243" s="287">
        <f>IF($A243&lt;&gt;"",IF(OR(S243="",S243=0),0,IF(S243&gt;INDEX('Sch 10.1 Rate Design'!$J$13:$J$20,MATCH($C243,'Sch 10.1 Rate Design'!$B$13:$B$20,0)),S243-INDEX('Sch 10.1 Rate Design'!$J$13:$J$20,MATCH($C243,'Sch 10.1 Rate Design'!$B$13:$B$20,0)),0)),"")</f>
        <v>21504.120000000003</v>
      </c>
      <c r="CZ243" s="287">
        <f>IF($A243&lt;&gt;"",IF(OR(T243="",T243=0),0,IF(T243&gt;INDEX('Sch 10.1 Rate Design'!$J$13:$J$20,MATCH($C243,'Sch 10.1 Rate Design'!$B$13:$B$20,0)),T243-INDEX('Sch 10.1 Rate Design'!$J$13:$J$20,MATCH($C243,'Sch 10.1 Rate Design'!$B$13:$B$20,0)),0)),"")</f>
        <v>0</v>
      </c>
      <c r="DA243" s="287">
        <f>IF($A243&lt;&gt;"",IF(OR(U243="",U243=0),0,IF(U243&gt;INDEX('Sch 10.1 Rate Design'!$J$13:$J$20,MATCH($C243,'Sch 10.1 Rate Design'!$B$13:$B$20,0)),U243-INDEX('Sch 10.1 Rate Design'!$J$13:$J$20,MATCH($C243,'Sch 10.1 Rate Design'!$B$13:$B$20,0)),0)),"")</f>
        <v>77918.28</v>
      </c>
      <c r="DB243" s="287">
        <f>IF($A243&lt;&gt;"",IF(OR(V243="",V243=0),0,IF(V243&gt;INDEX('Sch 10.1 Rate Design'!$J$13:$J$20,MATCH($C243,'Sch 10.1 Rate Design'!$B$13:$B$20,0)),V243-INDEX('Sch 10.1 Rate Design'!$J$13:$J$20,MATCH($C243,'Sch 10.1 Rate Design'!$B$13:$B$20,0)),0)),"")</f>
        <v>0</v>
      </c>
      <c r="DC243" s="287">
        <f>IF($A243&lt;&gt;"",IF(OR(W243="",W243=0),0,IF(W243&gt;INDEX('Sch 10.1 Rate Design'!$J$13:$J$20,MATCH($C243,'Sch 10.1 Rate Design'!$B$13:$B$20,0)),W243-INDEX('Sch 10.1 Rate Design'!$J$13:$J$20,MATCH($C243,'Sch 10.1 Rate Design'!$B$13:$B$20,0)),0)),"")</f>
        <v>37952.639999999999</v>
      </c>
      <c r="DD243" s="287">
        <f>IF($A243&lt;&gt;"",IF(OR(X243="",X243=0),0,IF(X243&gt;INDEX('Sch 10.1 Rate Design'!$J$13:$J$20,MATCH($C243,'Sch 10.1 Rate Design'!$B$13:$B$20,0)),X243-INDEX('Sch 10.1 Rate Design'!$J$13:$J$20,MATCH($C243,'Sch 10.1 Rate Design'!$B$13:$B$20,0)),0)),"")</f>
        <v>0</v>
      </c>
      <c r="DE243" s="537">
        <f>IF($A243&lt;&gt;"",IF(OR(Y243="",Y243=0),0,IF(Y243&gt;INDEX('Sch 10.1 Rate Design'!$J$13:$J$20,MATCH($C243,'Sch 10.1 Rate Design'!$B$13:$B$20,0)),Y243-INDEX('Sch 10.1 Rate Design'!$J$13:$J$20,MATCH($C243,'Sch 10.1 Rate Design'!$B$13:$B$20,0)),0)),"")</f>
        <v>2931.2800000000007</v>
      </c>
      <c r="DF243" s="656">
        <f>IF($A243&lt;&gt;"",IF(OR(N243="",N243=0), 0, CT243/'Sch 10.1 Rate Design'!$Z$29*INDEX('Sch 10.1 Rate Design'!$K$13:$K$20,MATCH($C243,'Sch 10.1 Rate Design'!$B$13:$B$20,0))),"")</f>
        <v>0</v>
      </c>
      <c r="DG243" s="540">
        <f>IF($A243&lt;&gt;"",IF(OR(O243="",O243=0), 0, CU243/'Sch 10.1 Rate Design'!$Z$29*INDEX('Sch 10.1 Rate Design'!$K$13:$K$20,MATCH($C243,'Sch 10.1 Rate Design'!$B$13:$B$20,0))),"")</f>
        <v>27.630900000000004</v>
      </c>
      <c r="DH243" s="540">
        <f>IF($A243&lt;&gt;"",IF(OR(P243="",P243=0), 0, CV243/'Sch 10.1 Rate Design'!$Z$29*INDEX('Sch 10.1 Rate Design'!$K$13:$K$20,MATCH($C243,'Sch 10.1 Rate Design'!$B$13:$B$20,0))),"")</f>
        <v>0</v>
      </c>
      <c r="DI243" s="540">
        <f>IF($A243&lt;&gt;"",IF(OR(Q243="",Q243=0), 0, CW243/'Sch 10.1 Rate Design'!$Z$29*INDEX('Sch 10.1 Rate Design'!$K$13:$K$20,MATCH($C243,'Sch 10.1 Rate Design'!$B$13:$B$20,0))),"")</f>
        <v>10.43064</v>
      </c>
      <c r="DJ243" s="540">
        <f>IF($A243&lt;&gt;"",IF(OR(R243="",R243=0), 0, CX243/'Sch 10.1 Rate Design'!$Z$29*INDEX('Sch 10.1 Rate Design'!$K$13:$K$20,MATCH($C243,'Sch 10.1 Rate Design'!$B$13:$B$20,0))),"")</f>
        <v>0</v>
      </c>
      <c r="DK243" s="540">
        <f>IF($A243&lt;&gt;"",IF(OR(S243="",S243=0), 0, CY243/'Sch 10.1 Rate Design'!$Z$29*INDEX('Sch 10.1 Rate Design'!$K$13:$K$20,MATCH($C243,'Sch 10.1 Rate Design'!$B$13:$B$20,0))),"")</f>
        <v>96.768540000000016</v>
      </c>
      <c r="DL243" s="540">
        <f>IF($A243&lt;&gt;"",IF(OR(T243="",T243=0), 0, CZ243/'Sch 10.1 Rate Design'!$Z$29*INDEX('Sch 10.1 Rate Design'!$K$13:$K$20,MATCH($C243,'Sch 10.1 Rate Design'!$B$13:$B$20,0))),"")</f>
        <v>0</v>
      </c>
      <c r="DM243" s="540">
        <f>IF($A243&lt;&gt;"",IF(OR(U243="",U243=0), 0, DA243/'Sch 10.1 Rate Design'!$Z$29*INDEX('Sch 10.1 Rate Design'!$K$13:$K$20,MATCH($C243,'Sch 10.1 Rate Design'!$B$13:$B$20,0))),"")</f>
        <v>350.63225999999997</v>
      </c>
      <c r="DN243" s="540">
        <f>IF($A243&lt;&gt;"",IF(OR(V243="",V243=0), 0, DB243/'Sch 10.1 Rate Design'!$Z$29*INDEX('Sch 10.1 Rate Design'!$K$13:$K$20,MATCH($C243,'Sch 10.1 Rate Design'!$B$13:$B$20,0))),"")</f>
        <v>0</v>
      </c>
      <c r="DO243" s="540">
        <f>IF($A243&lt;&gt;"",IF(OR(W243="",W243=0), 0, DC243/'Sch 10.1 Rate Design'!$Z$29*INDEX('Sch 10.1 Rate Design'!$K$13:$K$20,MATCH($C243,'Sch 10.1 Rate Design'!$B$13:$B$20,0))),"")</f>
        <v>170.78688</v>
      </c>
      <c r="DP243" s="540">
        <f>IF($A243&lt;&gt;"",IF(OR(X243="",X243=0), 0, DD243/'Sch 10.1 Rate Design'!$Z$29*INDEX('Sch 10.1 Rate Design'!$K$13:$K$20,MATCH($C243,'Sch 10.1 Rate Design'!$B$13:$B$20,0))),"")</f>
        <v>0</v>
      </c>
      <c r="DQ243" s="539">
        <f>IF($A243&lt;&gt;"",IF(OR(Y243="",Y243=0), 0, DE243/'Sch 10.1 Rate Design'!$Z$29*INDEX('Sch 10.1 Rate Design'!$K$13:$K$20,MATCH($C243,'Sch 10.1 Rate Design'!$B$13:$B$20,0))),"")</f>
        <v>13.190760000000003</v>
      </c>
      <c r="DR243" s="538">
        <f>IF($A243&lt;&gt;"",IF(OR(N243="",N243=0), 0,INDEX('Sch 10.1 Rate Design'!$D$13:$D$20,MATCH($C243,'Sch 10.1 Rate Design'!$B$13:$B$20,0))),"")</f>
        <v>0</v>
      </c>
      <c r="DS243" s="287">
        <f>IF($A243&lt;&gt;"",IF(OR(O243="",O243=0), 0,INDEX('Sch 10.1 Rate Design'!$D$13:$D$20,MATCH($C243,'Sch 10.1 Rate Design'!$B$13:$B$20,0))),"")</f>
        <v>0</v>
      </c>
      <c r="DT243" s="287">
        <f>IF($A243&lt;&gt;"",IF(OR(P243="",P243=0), 0,INDEX('Sch 10.1 Rate Design'!$D$13:$D$20,MATCH($C243,'Sch 10.1 Rate Design'!$B$13:$B$20,0))),"")</f>
        <v>0</v>
      </c>
      <c r="DU243" s="287">
        <f>IF($A243&lt;&gt;"",IF(OR(Q243="",Q243=0), 0,INDEX('Sch 10.1 Rate Design'!$D$13:$D$20,MATCH($C243,'Sch 10.1 Rate Design'!$B$13:$B$20,0))),"")</f>
        <v>0</v>
      </c>
      <c r="DV243" s="287">
        <f>IF($A243&lt;&gt;"",IF(OR(R243="",R243=0), 0,INDEX('Sch 10.1 Rate Design'!$D$13:$D$20,MATCH($C243,'Sch 10.1 Rate Design'!$B$13:$B$20,0))),"")</f>
        <v>0</v>
      </c>
      <c r="DW243" s="287">
        <f>IF($A243&lt;&gt;"",IF(OR(S243="",S243=0), 0,INDEX('Sch 10.1 Rate Design'!$D$13:$D$20,MATCH($C243,'Sch 10.1 Rate Design'!$B$13:$B$20,0))),"")</f>
        <v>0</v>
      </c>
      <c r="DX243" s="287">
        <f>IF($A243&lt;&gt;"",IF(OR(T243="",T243=0), 0,INDEX('Sch 10.1 Rate Design'!$D$13:$D$20,MATCH($C243,'Sch 10.1 Rate Design'!$B$13:$B$20,0))),"")</f>
        <v>0</v>
      </c>
      <c r="DY243" s="287">
        <f>IF($A243&lt;&gt;"",IF(OR(U243="",U243=0), 0,INDEX('Sch 10.1 Rate Design'!$D$13:$D$20,MATCH($C243,'Sch 10.1 Rate Design'!$B$13:$B$20,0))),"")</f>
        <v>0</v>
      </c>
      <c r="DZ243" s="287">
        <f>IF($A243&lt;&gt;"",IF(OR(V243="",V243=0), 0,INDEX('Sch 10.1 Rate Design'!$D$13:$D$20,MATCH($C243,'Sch 10.1 Rate Design'!$B$13:$B$20,0))),"")</f>
        <v>0</v>
      </c>
      <c r="EA243" s="287">
        <f>IF($A243&lt;&gt;"",IF(OR(W243="",W243=0), 0,INDEX('Sch 10.1 Rate Design'!$D$13:$D$20,MATCH($C243,'Sch 10.1 Rate Design'!$B$13:$B$20,0))),"")</f>
        <v>0</v>
      </c>
      <c r="EB243" s="287">
        <f>IF($A243&lt;&gt;"",IF(OR(X243="",X243=0), 0,INDEX('Sch 10.1 Rate Design'!$D$13:$D$20,MATCH($C243,'Sch 10.1 Rate Design'!$B$13:$B$20,0))),"")</f>
        <v>0</v>
      </c>
      <c r="EC243" s="537">
        <f>IF($A243&lt;&gt;"",IF(OR(Y243="",Y243=0), 0,INDEX('Sch 10.1 Rate Design'!$D$13:$D$20,MATCH($C243,'Sch 10.1 Rate Design'!$B$13:$B$20,0))),"")</f>
        <v>0</v>
      </c>
      <c r="ED243" s="538"/>
      <c r="EE243" s="287"/>
      <c r="EF243" s="287"/>
      <c r="EG243" s="287"/>
      <c r="EH243" s="287"/>
      <c r="EI243" s="287"/>
      <c r="EJ243" s="287"/>
      <c r="EK243" s="287"/>
      <c r="EL243" s="287"/>
      <c r="EM243" s="287"/>
      <c r="EN243" s="287"/>
      <c r="EO243" s="537"/>
      <c r="EP243" s="287"/>
    </row>
    <row r="244" spans="1:146" x14ac:dyDescent="0.2">
      <c r="A244" s="287">
        <f>IF(Inputs!AL245&lt;&gt;"",Inputs!AL245,"")</f>
        <v>31543706</v>
      </c>
      <c r="B244" s="287">
        <f t="shared" si="64"/>
        <v>234</v>
      </c>
      <c r="C244" s="691">
        <f>IF($A244&lt;&gt;"",Inputs!AK238,"")</f>
        <v>0.75</v>
      </c>
      <c r="D244" s="541">
        <f t="shared" si="81"/>
        <v>880.94702999999981</v>
      </c>
      <c r="E244" s="541">
        <f t="shared" si="82"/>
        <v>146.82450499999996</v>
      </c>
      <c r="F244" s="287">
        <f t="shared" si="83"/>
        <v>92647.280000000013</v>
      </c>
      <c r="G244" s="287">
        <f t="shared" si="84"/>
        <v>15441.213333333335</v>
      </c>
      <c r="H244" s="752">
        <f t="shared" si="85"/>
        <v>42942.680000000008</v>
      </c>
      <c r="I244" s="752">
        <f t="shared" si="65"/>
        <v>49704.600000000006</v>
      </c>
      <c r="J244" s="752">
        <f t="shared" si="86"/>
        <v>3</v>
      </c>
      <c r="K244" s="752">
        <f t="shared" si="66"/>
        <v>3</v>
      </c>
      <c r="L244" s="749">
        <f t="shared" si="67"/>
        <v>0</v>
      </c>
      <c r="M244" s="749">
        <f t="shared" si="68"/>
        <v>14787.960000000001</v>
      </c>
      <c r="N244" s="538">
        <f>IF($A244&lt;&gt;"",INDEX(Inputs!$AM240:$AX240,,MATCH('Sch 10.2 Rate Data'!N$7,Inputs!$AM$4:$AX$4,0)),"")</f>
        <v>0</v>
      </c>
      <c r="O244" s="287">
        <f>IF($A244&lt;&gt;"",INDEX(Inputs!$AM240:$AX240,,MATCH('Sch 10.2 Rate Data'!O$7,Inputs!$AM$4:$AX$4,0)),"")</f>
        <v>5557.64</v>
      </c>
      <c r="P244" s="287">
        <f>IF($A244&lt;&gt;"",INDEX(Inputs!$AM240:$AX240,,MATCH('Sch 10.2 Rate Data'!P$7,Inputs!$AM$4:$AX$4,0)),"")</f>
        <v>0</v>
      </c>
      <c r="Q244" s="287">
        <f>IF($A244&lt;&gt;"",INDEX(Inputs!$AM240:$AX240,,MATCH('Sch 10.2 Rate Data'!Q$7,Inputs!$AM$4:$AX$4,0)),"")</f>
        <v>22597.08</v>
      </c>
      <c r="R244" s="287">
        <f>IF($A244&lt;&gt;"",INDEX(Inputs!$AM240:$AX240,,MATCH('Sch 10.2 Rate Data'!R$7,Inputs!$AM$4:$AX$4,0)),"")</f>
        <v>0</v>
      </c>
      <c r="S244" s="287">
        <f>IF($A244&lt;&gt;"",INDEX(Inputs!$AM240:$AX240,,MATCH('Sch 10.2 Rate Data'!S$7,Inputs!$AM$4:$AX$4,0)),"")</f>
        <v>21557.360000000001</v>
      </c>
      <c r="T244" s="287">
        <f>IF($A244&lt;&gt;"",INDEX(Inputs!$AM240:$AX240,,MATCH('Sch 10.2 Rate Data'!T$7,Inputs!$AM$4:$AX$4,0)),"")</f>
        <v>0</v>
      </c>
      <c r="U244" s="287">
        <f>IF($A244&lt;&gt;"",INDEX(Inputs!$AM240:$AX240,,MATCH('Sch 10.2 Rate Data'!U$7,Inputs!$AM$4:$AX$4,0)),"")</f>
        <v>15752.880000000001</v>
      </c>
      <c r="V244" s="287">
        <f>IF($A244&lt;&gt;"",INDEX(Inputs!$AM240:$AX240,,MATCH('Sch 10.2 Rate Data'!V$7,Inputs!$AM$4:$AX$4,0)),"")</f>
        <v>0</v>
      </c>
      <c r="W244" s="287">
        <f>IF($A244&lt;&gt;"",INDEX(Inputs!$AM240:$AX240,,MATCH('Sch 10.2 Rate Data'!W$7,Inputs!$AM$4:$AX$4,0)),"")</f>
        <v>12394.36</v>
      </c>
      <c r="X244" s="287">
        <f>IF($A244&lt;&gt;"",INDEX(Inputs!$AM240:$AX240,,MATCH('Sch 10.2 Rate Data'!X$7,Inputs!$AM$4:$AX$4,0)),"")</f>
        <v>0</v>
      </c>
      <c r="Y244" s="287">
        <f>IF($A244&lt;&gt;"",INDEX(Inputs!$AM240:$AX240,,MATCH('Sch 10.2 Rate Data'!Y$7,Inputs!$AM$4:$AX$4,0)),"")</f>
        <v>14787.960000000001</v>
      </c>
      <c r="Z244" s="656">
        <f t="shared" si="69"/>
        <v>0</v>
      </c>
      <c r="AA244" s="540">
        <f t="shared" si="70"/>
        <v>102.94114999999999</v>
      </c>
      <c r="AB244" s="540">
        <f t="shared" si="71"/>
        <v>0</v>
      </c>
      <c r="AC244" s="540">
        <f t="shared" si="72"/>
        <v>178.90735999999998</v>
      </c>
      <c r="AD244" s="540">
        <f t="shared" si="73"/>
        <v>0</v>
      </c>
      <c r="AE244" s="540">
        <f t="shared" si="74"/>
        <v>174.22861999999998</v>
      </c>
      <c r="AF244" s="540">
        <f t="shared" si="75"/>
        <v>0</v>
      </c>
      <c r="AG244" s="540">
        <f t="shared" si="76"/>
        <v>148.10846000000001</v>
      </c>
      <c r="AH244" s="540">
        <f t="shared" si="77"/>
        <v>0</v>
      </c>
      <c r="AI244" s="540">
        <f t="shared" si="78"/>
        <v>132.99511999999999</v>
      </c>
      <c r="AJ244" s="540">
        <f t="shared" si="79"/>
        <v>0</v>
      </c>
      <c r="AK244" s="539">
        <f t="shared" si="80"/>
        <v>143.76632000000001</v>
      </c>
      <c r="AL244" s="656">
        <f>IF($A244&lt;&gt;"",IF(OR(N244="",N244=0), 0, INDEX('Sch 10.1 Rate Design'!$E$13:$E$20,MATCH($C244,'Sch 10.1 Rate Design'!$B$13:$B$20,0))),"")</f>
        <v>0</v>
      </c>
      <c r="AM244" s="540">
        <f>IF($A244&lt;&gt;"",IF(OR(O244="",O244=0), 0, INDEX('Sch 10.1 Rate Design'!$E$13:$E$20,MATCH($C244,'Sch 10.1 Rate Design'!$B$13:$B$20,0))),"")*2</f>
        <v>86</v>
      </c>
      <c r="AN244" s="540">
        <f>IF($A244&lt;&gt;"",IF(OR(P244="",P244=0), 0, INDEX('Sch 10.1 Rate Design'!$E$13:$E$20,MATCH($C244,'Sch 10.1 Rate Design'!$B$13:$B$20,0))),"")</f>
        <v>0</v>
      </c>
      <c r="AO244" s="540">
        <f>IF($A244&lt;&gt;"",IF(OR(Q244="",Q244=0), 0, INDEX('Sch 10.1 Rate Design'!$E$13:$E$20,MATCH($C244,'Sch 10.1 Rate Design'!$B$13:$B$20,0))),"")*2</f>
        <v>86</v>
      </c>
      <c r="AP244" s="540">
        <f>IF($A244&lt;&gt;"",IF(OR(R244="",R244=0), 0, INDEX('Sch 10.1 Rate Design'!$E$13:$E$20,MATCH($C244,'Sch 10.1 Rate Design'!$B$13:$B$20,0))),"")</f>
        <v>0</v>
      </c>
      <c r="AQ244" s="540">
        <f>IF($A244&lt;&gt;"",IF(OR(S244="",S244=0), 0, INDEX('Sch 10.1 Rate Design'!$E$13:$E$20,MATCH($C244,'Sch 10.1 Rate Design'!$B$13:$B$20,0))),"")*2</f>
        <v>86</v>
      </c>
      <c r="AR244" s="540">
        <f>IF($A244&lt;&gt;"",IF(OR(T244="",T244=0), 0, INDEX('Sch 10.1 Rate Design'!$E$13:$E$20,MATCH($C244,'Sch 10.1 Rate Design'!$B$13:$B$20,0))),"")</f>
        <v>0</v>
      </c>
      <c r="AS244" s="540">
        <f>IF($A244&lt;&gt;"",IF(OR(U244="",U244=0), 0, INDEX('Sch 10.1 Rate Design'!$E$13:$E$20,MATCH($C244,'Sch 10.1 Rate Design'!$B$13:$B$20,0))),"")*2</f>
        <v>86</v>
      </c>
      <c r="AT244" s="540">
        <f>IF($A244&lt;&gt;"",IF(OR(V244="",V244=0), 0, INDEX('Sch 10.1 Rate Design'!$E$13:$E$20,MATCH($C244,'Sch 10.1 Rate Design'!$B$13:$B$20,0))),"")</f>
        <v>0</v>
      </c>
      <c r="AU244" s="540">
        <f>IF($A244&lt;&gt;"",IF(OR(W244="",W244=0), 0, INDEX('Sch 10.1 Rate Design'!$E$13:$E$20,MATCH($C244,'Sch 10.1 Rate Design'!$B$13:$B$20,0))),"")*2</f>
        <v>86</v>
      </c>
      <c r="AV244" s="540">
        <f>IF($A244&lt;&gt;"",IF(OR(X244="",X244=0), 0, INDEX('Sch 10.1 Rate Design'!$E$13:$E$20,MATCH($C244,'Sch 10.1 Rate Design'!$B$13:$B$20,0))),"")</f>
        <v>0</v>
      </c>
      <c r="AW244" s="540">
        <f>IF($A244&lt;&gt;"",IF(OR(Y244="",Y244=0), 0, INDEX('Sch 10.1 Rate Design'!$E$13:$E$20,MATCH($C244,'Sch 10.1 Rate Design'!$B$13:$B$20,0))),"")*2</f>
        <v>86</v>
      </c>
      <c r="AX244" s="538">
        <f>IF($A244&lt;&gt;"",IF(OR(N244="",N244=0),0,+IF(N244&gt;+INDEX('Sch 10.1 Rate Design'!$D$13:$D$20,MATCH($C244,'Sch 10.1 Rate Design'!$B$13:$B$20,0)),IF(N244&gt;+INDEX('Sch 10.1 Rate Design'!$F$13:$F$20,MATCH($C244,'Sch 10.1 Rate Design'!$B$13:$B$20,0)),+INDEX('Sch 10.1 Rate Design'!$F$13:$F$20,MATCH($C244,'Sch 10.1 Rate Design'!$B$13:$B$20,0))-INDEX('Sch 10.1 Rate Design'!$D$13:$D$20,MATCH($C244,'Sch 10.1 Rate Design'!$B$13:$B$20,0)), N244-INDEX('Sch 10.1 Rate Design'!$D$13:$D$20,MATCH($C244,'Sch 10.1 Rate Design'!$B$13:$B$20,0))),0)),"")</f>
        <v>0</v>
      </c>
      <c r="AY244" s="287">
        <f>IF($A244&lt;&gt;"",IF(OR(O244="",O244=0),0,+IF(O244&gt;+INDEX('Sch 10.1 Rate Design'!$D$13:$D$20,MATCH($C244,'Sch 10.1 Rate Design'!$B$13:$B$20,0)),IF(O244&gt;+INDEX('Sch 10.1 Rate Design'!$F$13:$F$20,MATCH($C244,'Sch 10.1 Rate Design'!$B$13:$B$20,0)),+INDEX('Sch 10.1 Rate Design'!$F$13:$F$20,MATCH($C244,'Sch 10.1 Rate Design'!$B$13:$B$20,0))-INDEX('Sch 10.1 Rate Design'!$D$13:$D$20,MATCH($C244,'Sch 10.1 Rate Design'!$B$13:$B$20,0)), O244-INDEX('Sch 10.1 Rate Design'!$D$13:$D$20,MATCH($C244,'Sch 10.1 Rate Design'!$B$13:$B$20,0))),0)),"")</f>
        <v>3900</v>
      </c>
      <c r="AZ244" s="287">
        <f>IF($A244&lt;&gt;"",IF(OR(P244="",P244=0),0,+IF(P244&gt;+INDEX('Sch 10.1 Rate Design'!$D$13:$D$20,MATCH($C244,'Sch 10.1 Rate Design'!$B$13:$B$20,0)),IF(P244&gt;+INDEX('Sch 10.1 Rate Design'!$F$13:$F$20,MATCH($C244,'Sch 10.1 Rate Design'!$B$13:$B$20,0)),+INDEX('Sch 10.1 Rate Design'!$F$13:$F$20,MATCH($C244,'Sch 10.1 Rate Design'!$B$13:$B$20,0))-INDEX('Sch 10.1 Rate Design'!$D$13:$D$20,MATCH($C244,'Sch 10.1 Rate Design'!$B$13:$B$20,0)), P244-INDEX('Sch 10.1 Rate Design'!$D$13:$D$20,MATCH($C244,'Sch 10.1 Rate Design'!$B$13:$B$20,0))),0)),"")</f>
        <v>0</v>
      </c>
      <c r="BA244" s="287">
        <f>IF($A244&lt;&gt;"",IF(OR(Q244="",Q244=0),0,+IF(Q244&gt;+INDEX('Sch 10.1 Rate Design'!$D$13:$D$20,MATCH($C244,'Sch 10.1 Rate Design'!$B$13:$B$20,0)),IF(Q244&gt;+INDEX('Sch 10.1 Rate Design'!$F$13:$F$20,MATCH($C244,'Sch 10.1 Rate Design'!$B$13:$B$20,0)),+INDEX('Sch 10.1 Rate Design'!$F$13:$F$20,MATCH($C244,'Sch 10.1 Rate Design'!$B$13:$B$20,0))-INDEX('Sch 10.1 Rate Design'!$D$13:$D$20,MATCH($C244,'Sch 10.1 Rate Design'!$B$13:$B$20,0)), Q244-INDEX('Sch 10.1 Rate Design'!$D$13:$D$20,MATCH($C244,'Sch 10.1 Rate Design'!$B$13:$B$20,0))),0)),"")</f>
        <v>3900</v>
      </c>
      <c r="BB244" s="287">
        <f>IF($A244&lt;&gt;"",IF(OR(R244="",R244=0),0,+IF(R244&gt;+INDEX('Sch 10.1 Rate Design'!$D$13:$D$20,MATCH($C244,'Sch 10.1 Rate Design'!$B$13:$B$20,0)),IF(R244&gt;+INDEX('Sch 10.1 Rate Design'!$F$13:$F$20,MATCH($C244,'Sch 10.1 Rate Design'!$B$13:$B$20,0)),+INDEX('Sch 10.1 Rate Design'!$F$13:$F$20,MATCH($C244,'Sch 10.1 Rate Design'!$B$13:$B$20,0))-INDEX('Sch 10.1 Rate Design'!$D$13:$D$20,MATCH($C244,'Sch 10.1 Rate Design'!$B$13:$B$20,0)), R244-INDEX('Sch 10.1 Rate Design'!$D$13:$D$20,MATCH($C244,'Sch 10.1 Rate Design'!$B$13:$B$20,0))),0)),"")</f>
        <v>0</v>
      </c>
      <c r="BC244" s="287">
        <f>IF($A244&lt;&gt;"",IF(OR(S244="",S244=0),0,+IF(S244&gt;+INDEX('Sch 10.1 Rate Design'!$D$13:$D$20,MATCH($C244,'Sch 10.1 Rate Design'!$B$13:$B$20,0)),IF(S244&gt;+INDEX('Sch 10.1 Rate Design'!$F$13:$F$20,MATCH($C244,'Sch 10.1 Rate Design'!$B$13:$B$20,0)),+INDEX('Sch 10.1 Rate Design'!$F$13:$F$20,MATCH($C244,'Sch 10.1 Rate Design'!$B$13:$B$20,0))-INDEX('Sch 10.1 Rate Design'!$D$13:$D$20,MATCH($C244,'Sch 10.1 Rate Design'!$B$13:$B$20,0)), S244-INDEX('Sch 10.1 Rate Design'!$D$13:$D$20,MATCH($C244,'Sch 10.1 Rate Design'!$B$13:$B$20,0))),0)),"")</f>
        <v>3900</v>
      </c>
      <c r="BD244" s="287">
        <f>IF($A244&lt;&gt;"",IF(OR(T244="",T244=0),0,+IF(T244&gt;+INDEX('Sch 10.1 Rate Design'!$D$13:$D$20,MATCH($C244,'Sch 10.1 Rate Design'!$B$13:$B$20,0)),IF(T244&gt;+INDEX('Sch 10.1 Rate Design'!$F$13:$F$20,MATCH($C244,'Sch 10.1 Rate Design'!$B$13:$B$20,0)),+INDEX('Sch 10.1 Rate Design'!$F$13:$F$20,MATCH($C244,'Sch 10.1 Rate Design'!$B$13:$B$20,0))-INDEX('Sch 10.1 Rate Design'!$D$13:$D$20,MATCH($C244,'Sch 10.1 Rate Design'!$B$13:$B$20,0)), T244-INDEX('Sch 10.1 Rate Design'!$D$13:$D$20,MATCH($C244,'Sch 10.1 Rate Design'!$B$13:$B$20,0))),0)),"")</f>
        <v>0</v>
      </c>
      <c r="BE244" s="287">
        <f>IF($A244&lt;&gt;"",IF(OR(U244="",U244=0),0,+IF(U244&gt;+INDEX('Sch 10.1 Rate Design'!$D$13:$D$20,MATCH($C244,'Sch 10.1 Rate Design'!$B$13:$B$20,0)),IF(U244&gt;+INDEX('Sch 10.1 Rate Design'!$F$13:$F$20,MATCH($C244,'Sch 10.1 Rate Design'!$B$13:$B$20,0)),+INDEX('Sch 10.1 Rate Design'!$F$13:$F$20,MATCH($C244,'Sch 10.1 Rate Design'!$B$13:$B$20,0))-INDEX('Sch 10.1 Rate Design'!$D$13:$D$20,MATCH($C244,'Sch 10.1 Rate Design'!$B$13:$B$20,0)), U244-INDEX('Sch 10.1 Rate Design'!$D$13:$D$20,MATCH($C244,'Sch 10.1 Rate Design'!$B$13:$B$20,0))),0)),"")</f>
        <v>3900</v>
      </c>
      <c r="BF244" s="287">
        <f>IF($A244&lt;&gt;"",IF(OR(V244="",V244=0),0,+IF(V244&gt;+INDEX('Sch 10.1 Rate Design'!$D$13:$D$20,MATCH($C244,'Sch 10.1 Rate Design'!$B$13:$B$20,0)),IF(V244&gt;+INDEX('Sch 10.1 Rate Design'!$F$13:$F$20,MATCH($C244,'Sch 10.1 Rate Design'!$B$13:$B$20,0)),+INDEX('Sch 10.1 Rate Design'!$F$13:$F$20,MATCH($C244,'Sch 10.1 Rate Design'!$B$13:$B$20,0))-INDEX('Sch 10.1 Rate Design'!$D$13:$D$20,MATCH($C244,'Sch 10.1 Rate Design'!$B$13:$B$20,0)), V244-INDEX('Sch 10.1 Rate Design'!$D$13:$D$20,MATCH($C244,'Sch 10.1 Rate Design'!$B$13:$B$20,0))),0)),"")</f>
        <v>0</v>
      </c>
      <c r="BG244" s="287">
        <f>IF($A244&lt;&gt;"",IF(OR(W244="",W244=0),0,+IF(W244&gt;+INDEX('Sch 10.1 Rate Design'!$D$13:$D$20,MATCH($C244,'Sch 10.1 Rate Design'!$B$13:$B$20,0)),IF(W244&gt;+INDEX('Sch 10.1 Rate Design'!$F$13:$F$20,MATCH($C244,'Sch 10.1 Rate Design'!$B$13:$B$20,0)),+INDEX('Sch 10.1 Rate Design'!$F$13:$F$20,MATCH($C244,'Sch 10.1 Rate Design'!$B$13:$B$20,0))-INDEX('Sch 10.1 Rate Design'!$D$13:$D$20,MATCH($C244,'Sch 10.1 Rate Design'!$B$13:$B$20,0)), W244-INDEX('Sch 10.1 Rate Design'!$D$13:$D$20,MATCH($C244,'Sch 10.1 Rate Design'!$B$13:$B$20,0))),0)),"")</f>
        <v>3900</v>
      </c>
      <c r="BH244" s="287">
        <f>IF($A244&lt;&gt;"",IF(OR(X244="",X244=0),0,+IF(X244&gt;+INDEX('Sch 10.1 Rate Design'!$D$13:$D$20,MATCH($C244,'Sch 10.1 Rate Design'!$B$13:$B$20,0)),IF(X244&gt;+INDEX('Sch 10.1 Rate Design'!$F$13:$F$20,MATCH($C244,'Sch 10.1 Rate Design'!$B$13:$B$20,0)),+INDEX('Sch 10.1 Rate Design'!$F$13:$F$20,MATCH($C244,'Sch 10.1 Rate Design'!$B$13:$B$20,0))-INDEX('Sch 10.1 Rate Design'!$D$13:$D$20,MATCH($C244,'Sch 10.1 Rate Design'!$B$13:$B$20,0)), X244-INDEX('Sch 10.1 Rate Design'!$D$13:$D$20,MATCH($C244,'Sch 10.1 Rate Design'!$B$13:$B$20,0))),0)),"")</f>
        <v>0</v>
      </c>
      <c r="BI244" s="537">
        <f>IF($A244&lt;&gt;"",IF(OR(Y244="",Y244=0),0,+IF(Y244&gt;+INDEX('Sch 10.1 Rate Design'!$D$13:$D$20,MATCH($C244,'Sch 10.1 Rate Design'!$B$13:$B$20,0)),IF(Y244&gt;+INDEX('Sch 10.1 Rate Design'!$F$13:$F$20,MATCH($C244,'Sch 10.1 Rate Design'!$B$13:$B$20,0)),+INDEX('Sch 10.1 Rate Design'!$F$13:$F$20,MATCH($C244,'Sch 10.1 Rate Design'!$B$13:$B$20,0))-INDEX('Sch 10.1 Rate Design'!$D$13:$D$20,MATCH($C244,'Sch 10.1 Rate Design'!$B$13:$B$20,0)), Y244-INDEX('Sch 10.1 Rate Design'!$D$13:$D$20,MATCH($C244,'Sch 10.1 Rate Design'!$B$13:$B$20,0))),0)),"")</f>
        <v>3900</v>
      </c>
      <c r="BJ244" s="656">
        <f>IF($A244&lt;&gt;"",IF(OR(N244="",N244=0), 0, AX244/'Sch 10.1 Rate Design'!$Z$29*INDEX('Sch 10.1 Rate Design'!$G$13:$G$20,MATCH($C244,'Sch 10.1 Rate Design'!$B$13:$B$20,0))),"")</f>
        <v>0</v>
      </c>
      <c r="BK244" s="540">
        <f>IF($A244&lt;&gt;"",IF(OR(O244="",O244=0), 0, AY244/'Sch 10.1 Rate Design'!$Z$29*INDEX('Sch 10.1 Rate Design'!$G$13:$G$20,MATCH($C244,'Sch 10.1 Rate Design'!$B$13:$B$20,0))),"")</f>
        <v>10.725</v>
      </c>
      <c r="BL244" s="540">
        <f>IF($A244&lt;&gt;"",IF(OR(P244="",P244=0), 0, AZ244/'Sch 10.1 Rate Design'!$Z$29*INDEX('Sch 10.1 Rate Design'!$G$13:$G$20,MATCH($C244,'Sch 10.1 Rate Design'!$B$13:$B$20,0))),"")</f>
        <v>0</v>
      </c>
      <c r="BM244" s="540">
        <f>IF($A244&lt;&gt;"",IF(OR(Q244="",Q244=0), 0, BA244/'Sch 10.1 Rate Design'!$Z$29*INDEX('Sch 10.1 Rate Design'!$G$13:$G$20,MATCH($C244,'Sch 10.1 Rate Design'!$B$13:$B$20,0))),"")</f>
        <v>10.725</v>
      </c>
      <c r="BN244" s="540">
        <f>IF($A244&lt;&gt;"",IF(OR(R244="",R244=0), 0, BB244/'Sch 10.1 Rate Design'!$Z$29*INDEX('Sch 10.1 Rate Design'!$G$13:$G$20,MATCH($C244,'Sch 10.1 Rate Design'!$B$13:$B$20,0))),"")</f>
        <v>0</v>
      </c>
      <c r="BO244" s="540">
        <f>IF($A244&lt;&gt;"",IF(OR(S244="",S244=0), 0, BC244/'Sch 10.1 Rate Design'!$Z$29*INDEX('Sch 10.1 Rate Design'!$G$13:$G$20,MATCH($C244,'Sch 10.1 Rate Design'!$B$13:$B$20,0))),"")</f>
        <v>10.725</v>
      </c>
      <c r="BP244" s="540">
        <f>IF($A244&lt;&gt;"",IF(OR(T244="",T244=0), 0, BD244/'Sch 10.1 Rate Design'!$Z$29*INDEX('Sch 10.1 Rate Design'!$G$13:$G$20,MATCH($C244,'Sch 10.1 Rate Design'!$B$13:$B$20,0))),"")</f>
        <v>0</v>
      </c>
      <c r="BQ244" s="540">
        <f>IF($A244&lt;&gt;"",IF(OR(U244="",U244=0), 0, BE244/'Sch 10.1 Rate Design'!$Z$29*INDEX('Sch 10.1 Rate Design'!$G$13:$G$20,MATCH($C244,'Sch 10.1 Rate Design'!$B$13:$B$20,0))),"")</f>
        <v>10.725</v>
      </c>
      <c r="BR244" s="540">
        <f>IF($A244&lt;&gt;"",IF(OR(V244="",V244=0), 0, BF244/'Sch 10.1 Rate Design'!$Z$29*INDEX('Sch 10.1 Rate Design'!$G$13:$G$20,MATCH($C244,'Sch 10.1 Rate Design'!$B$13:$B$20,0))),"")</f>
        <v>0</v>
      </c>
      <c r="BS244" s="540">
        <f>IF($A244&lt;&gt;"",IF(OR(W244="",W244=0), 0, BG244/'Sch 10.1 Rate Design'!$Z$29*INDEX('Sch 10.1 Rate Design'!$G$13:$G$20,MATCH($C244,'Sch 10.1 Rate Design'!$B$13:$B$20,0))),"")</f>
        <v>10.725</v>
      </c>
      <c r="BT244" s="540">
        <f>IF($A244&lt;&gt;"",IF(OR(X244="",X244=0), 0, BH244/'Sch 10.1 Rate Design'!$Z$29*INDEX('Sch 10.1 Rate Design'!$G$13:$G$20,MATCH($C244,'Sch 10.1 Rate Design'!$B$13:$B$20,0))),"")</f>
        <v>0</v>
      </c>
      <c r="BU244" s="539">
        <f>IF($A244&lt;&gt;"",IF(OR(Y244="",Y244=0), 0, BI244/'Sch 10.1 Rate Design'!$Z$29*INDEX('Sch 10.1 Rate Design'!$G$13:$G$20,MATCH($C244,'Sch 10.1 Rate Design'!$B$13:$B$20,0))),"")</f>
        <v>10.725</v>
      </c>
      <c r="BV244" s="538">
        <f>IF($A244&lt;&gt;"",IF(OR(N244="",N244=0),0,+IF(N244&gt;+INDEX('Sch 10.1 Rate Design'!$F$13:$F$20,MATCH($C244,'Sch 10.1 Rate Design'!$B$13:$B$20,0)),IF(N244&gt;+INDEX('Sch 10.1 Rate Design'!$H$13:$H$20,MATCH($C244,'Sch 10.1 Rate Design'!$B$13:$B$20,0)),+INDEX('Sch 10.1 Rate Design'!$H$13:$H$20,MATCH($C244,'Sch 10.1 Rate Design'!$B$13:$B$20,0))-INDEX('Sch 10.1 Rate Design'!$F$13:$F$20,MATCH($C244,'Sch 10.1 Rate Design'!$B$13:$B$20,0)), N244-INDEX('Sch 10.1 Rate Design'!$F$13:$F$20,MATCH($C244,'Sch 10.1 Rate Design'!$B$13:$B$20,0))), 0)),"")</f>
        <v>0</v>
      </c>
      <c r="BW244" s="287">
        <f>IF($A244&lt;&gt;"",IF(OR(O244="",O244=0),0,+IF(O244&gt;+INDEX('Sch 10.1 Rate Design'!$F$13:$F$20,MATCH($C244,'Sch 10.1 Rate Design'!$B$13:$B$20,0)),IF(O244&gt;+INDEX('Sch 10.1 Rate Design'!$H$13:$H$20,MATCH($C244,'Sch 10.1 Rate Design'!$B$13:$B$20,0)),+INDEX('Sch 10.1 Rate Design'!$H$13:$H$20,MATCH($C244,'Sch 10.1 Rate Design'!$B$13:$B$20,0))-INDEX('Sch 10.1 Rate Design'!$F$13:$F$20,MATCH($C244,'Sch 10.1 Rate Design'!$B$13:$B$20,0)), O244-INDEX('Sch 10.1 Rate Design'!$F$13:$F$20,MATCH($C244,'Sch 10.1 Rate Design'!$B$13:$B$20,0))), 0)),"")</f>
        <v>1657.6400000000003</v>
      </c>
      <c r="BX244" s="287">
        <f>IF($A244&lt;&gt;"",IF(OR(P244="",P244=0),0,+IF(P244&gt;+INDEX('Sch 10.1 Rate Design'!$F$13:$F$20,MATCH($C244,'Sch 10.1 Rate Design'!$B$13:$B$20,0)),IF(P244&gt;+INDEX('Sch 10.1 Rate Design'!$H$13:$H$20,MATCH($C244,'Sch 10.1 Rate Design'!$B$13:$B$20,0)),+INDEX('Sch 10.1 Rate Design'!$H$13:$H$20,MATCH($C244,'Sch 10.1 Rate Design'!$B$13:$B$20,0))-INDEX('Sch 10.1 Rate Design'!$F$13:$F$20,MATCH($C244,'Sch 10.1 Rate Design'!$B$13:$B$20,0)), P244-INDEX('Sch 10.1 Rate Design'!$F$13:$F$20,MATCH($C244,'Sch 10.1 Rate Design'!$B$13:$B$20,0))), 0)),"")</f>
        <v>0</v>
      </c>
      <c r="BY244" s="287">
        <f>IF($A244&lt;&gt;"",IF(OR(Q244="",Q244=0),0,+IF(Q244&gt;+INDEX('Sch 10.1 Rate Design'!$F$13:$F$20,MATCH($C244,'Sch 10.1 Rate Design'!$B$13:$B$20,0)),IF(Q244&gt;+INDEX('Sch 10.1 Rate Design'!$H$13:$H$20,MATCH($C244,'Sch 10.1 Rate Design'!$B$13:$B$20,0)),+INDEX('Sch 10.1 Rate Design'!$H$13:$H$20,MATCH($C244,'Sch 10.1 Rate Design'!$B$13:$B$20,0))-INDEX('Sch 10.1 Rate Design'!$F$13:$F$20,MATCH($C244,'Sch 10.1 Rate Design'!$B$13:$B$20,0)), Q244-INDEX('Sch 10.1 Rate Design'!$F$13:$F$20,MATCH($C244,'Sch 10.1 Rate Design'!$B$13:$B$20,0))), 0)),"")</f>
        <v>2600</v>
      </c>
      <c r="BZ244" s="287">
        <f>IF($A244&lt;&gt;"",IF(OR(R244="",R244=0),0,+IF(R244&gt;+INDEX('Sch 10.1 Rate Design'!$F$13:$F$20,MATCH($C244,'Sch 10.1 Rate Design'!$B$13:$B$20,0)),IF(R244&gt;+INDEX('Sch 10.1 Rate Design'!$H$13:$H$20,MATCH($C244,'Sch 10.1 Rate Design'!$B$13:$B$20,0)),+INDEX('Sch 10.1 Rate Design'!$H$13:$H$20,MATCH($C244,'Sch 10.1 Rate Design'!$B$13:$B$20,0))-INDEX('Sch 10.1 Rate Design'!$F$13:$F$20,MATCH($C244,'Sch 10.1 Rate Design'!$B$13:$B$20,0)), R244-INDEX('Sch 10.1 Rate Design'!$F$13:$F$20,MATCH($C244,'Sch 10.1 Rate Design'!$B$13:$B$20,0))), 0)),"")</f>
        <v>0</v>
      </c>
      <c r="CA244" s="287">
        <f>IF($A244&lt;&gt;"",IF(OR(S244="",S244=0),0,+IF(S244&gt;+INDEX('Sch 10.1 Rate Design'!$F$13:$F$20,MATCH($C244,'Sch 10.1 Rate Design'!$B$13:$B$20,0)),IF(S244&gt;+INDEX('Sch 10.1 Rate Design'!$H$13:$H$20,MATCH($C244,'Sch 10.1 Rate Design'!$B$13:$B$20,0)),+INDEX('Sch 10.1 Rate Design'!$H$13:$H$20,MATCH($C244,'Sch 10.1 Rate Design'!$B$13:$B$20,0))-INDEX('Sch 10.1 Rate Design'!$F$13:$F$20,MATCH($C244,'Sch 10.1 Rate Design'!$B$13:$B$20,0)), S244-INDEX('Sch 10.1 Rate Design'!$F$13:$F$20,MATCH($C244,'Sch 10.1 Rate Design'!$B$13:$B$20,0))), 0)),"")</f>
        <v>2600</v>
      </c>
      <c r="CB244" s="287">
        <f>IF($A244&lt;&gt;"",IF(OR(T244="",T244=0),0,+IF(T244&gt;+INDEX('Sch 10.1 Rate Design'!$F$13:$F$20,MATCH($C244,'Sch 10.1 Rate Design'!$B$13:$B$20,0)),IF(T244&gt;+INDEX('Sch 10.1 Rate Design'!$H$13:$H$20,MATCH($C244,'Sch 10.1 Rate Design'!$B$13:$B$20,0)),+INDEX('Sch 10.1 Rate Design'!$H$13:$H$20,MATCH($C244,'Sch 10.1 Rate Design'!$B$13:$B$20,0))-INDEX('Sch 10.1 Rate Design'!$F$13:$F$20,MATCH($C244,'Sch 10.1 Rate Design'!$B$13:$B$20,0)), T244-INDEX('Sch 10.1 Rate Design'!$F$13:$F$20,MATCH($C244,'Sch 10.1 Rate Design'!$B$13:$B$20,0))), 0)),"")</f>
        <v>0</v>
      </c>
      <c r="CC244" s="287">
        <f>IF($A244&lt;&gt;"",IF(OR(U244="",U244=0),0,+IF(U244&gt;+INDEX('Sch 10.1 Rate Design'!$F$13:$F$20,MATCH($C244,'Sch 10.1 Rate Design'!$B$13:$B$20,0)),IF(U244&gt;+INDEX('Sch 10.1 Rate Design'!$H$13:$H$20,MATCH($C244,'Sch 10.1 Rate Design'!$B$13:$B$20,0)),+INDEX('Sch 10.1 Rate Design'!$H$13:$H$20,MATCH($C244,'Sch 10.1 Rate Design'!$B$13:$B$20,0))-INDEX('Sch 10.1 Rate Design'!$F$13:$F$20,MATCH($C244,'Sch 10.1 Rate Design'!$B$13:$B$20,0)), U244-INDEX('Sch 10.1 Rate Design'!$F$13:$F$20,MATCH($C244,'Sch 10.1 Rate Design'!$B$13:$B$20,0))), 0)),"")</f>
        <v>2600</v>
      </c>
      <c r="CD244" s="287">
        <f>IF($A244&lt;&gt;"",IF(OR(V244="",V244=0),0,+IF(V244&gt;+INDEX('Sch 10.1 Rate Design'!$F$13:$F$20,MATCH($C244,'Sch 10.1 Rate Design'!$B$13:$B$20,0)),IF(V244&gt;+INDEX('Sch 10.1 Rate Design'!$H$13:$H$20,MATCH($C244,'Sch 10.1 Rate Design'!$B$13:$B$20,0)),+INDEX('Sch 10.1 Rate Design'!$H$13:$H$20,MATCH($C244,'Sch 10.1 Rate Design'!$B$13:$B$20,0))-INDEX('Sch 10.1 Rate Design'!$F$13:$F$20,MATCH($C244,'Sch 10.1 Rate Design'!$B$13:$B$20,0)), V244-INDEX('Sch 10.1 Rate Design'!$F$13:$F$20,MATCH($C244,'Sch 10.1 Rate Design'!$B$13:$B$20,0))), 0)),"")</f>
        <v>0</v>
      </c>
      <c r="CE244" s="287">
        <f>IF($A244&lt;&gt;"",IF(OR(W244="",W244=0),0,+IF(W244&gt;+INDEX('Sch 10.1 Rate Design'!$F$13:$F$20,MATCH($C244,'Sch 10.1 Rate Design'!$B$13:$B$20,0)),IF(W244&gt;+INDEX('Sch 10.1 Rate Design'!$H$13:$H$20,MATCH($C244,'Sch 10.1 Rate Design'!$B$13:$B$20,0)),+INDEX('Sch 10.1 Rate Design'!$H$13:$H$20,MATCH($C244,'Sch 10.1 Rate Design'!$B$13:$B$20,0))-INDEX('Sch 10.1 Rate Design'!$F$13:$F$20,MATCH($C244,'Sch 10.1 Rate Design'!$B$13:$B$20,0)), W244-INDEX('Sch 10.1 Rate Design'!$F$13:$F$20,MATCH($C244,'Sch 10.1 Rate Design'!$B$13:$B$20,0))), 0)),"")</f>
        <v>2600</v>
      </c>
      <c r="CF244" s="287">
        <f>IF($A244&lt;&gt;"",IF(OR(X244="",X244=0),0,+IF(X244&gt;+INDEX('Sch 10.1 Rate Design'!$F$13:$F$20,MATCH($C244,'Sch 10.1 Rate Design'!$B$13:$B$20,0)),IF(X244&gt;+INDEX('Sch 10.1 Rate Design'!$H$13:$H$20,MATCH($C244,'Sch 10.1 Rate Design'!$B$13:$B$20,0)),+INDEX('Sch 10.1 Rate Design'!$H$13:$H$20,MATCH($C244,'Sch 10.1 Rate Design'!$B$13:$B$20,0))-INDEX('Sch 10.1 Rate Design'!$F$13:$F$20,MATCH($C244,'Sch 10.1 Rate Design'!$B$13:$B$20,0)), X244-INDEX('Sch 10.1 Rate Design'!$F$13:$F$20,MATCH($C244,'Sch 10.1 Rate Design'!$B$13:$B$20,0))), 0)),"")</f>
        <v>0</v>
      </c>
      <c r="CG244" s="537">
        <f>IF($A244&lt;&gt;"",IF(OR(Y244="",Y244=0),0,+IF(Y244&gt;+INDEX('Sch 10.1 Rate Design'!$F$13:$F$20,MATCH($C244,'Sch 10.1 Rate Design'!$B$13:$B$20,0)),IF(Y244&gt;+INDEX('Sch 10.1 Rate Design'!$H$13:$H$20,MATCH($C244,'Sch 10.1 Rate Design'!$B$13:$B$20,0)),+INDEX('Sch 10.1 Rate Design'!$H$13:$H$20,MATCH($C244,'Sch 10.1 Rate Design'!$B$13:$B$20,0))-INDEX('Sch 10.1 Rate Design'!$F$13:$F$20,MATCH($C244,'Sch 10.1 Rate Design'!$B$13:$B$20,0)), Y244-INDEX('Sch 10.1 Rate Design'!$F$13:$F$20,MATCH($C244,'Sch 10.1 Rate Design'!$B$13:$B$20,0))), 0)),"")</f>
        <v>2600</v>
      </c>
      <c r="CH244" s="656">
        <f>IF($A244&lt;&gt;"",IF(OR(N244="",N244=0), 0, BV244/'Sch 10.1 Rate Design'!$Z$29*INDEX('Sch 10.1 Rate Design'!$I$13:$I$20,MATCH($C244,'Sch 10.1 Rate Design'!$B$13:$B$20,0))),"")</f>
        <v>0</v>
      </c>
      <c r="CI244" s="540">
        <f>IF($A244&lt;&gt;"",IF(OR(O244="",O244=0), 0, BW244/'Sch 10.1 Rate Design'!$Z$29*INDEX('Sch 10.1 Rate Design'!$I$13:$I$20,MATCH($C244,'Sch 10.1 Rate Design'!$B$13:$B$20,0))),"")</f>
        <v>6.2161500000000007</v>
      </c>
      <c r="CJ244" s="540">
        <f>IF($A244&lt;&gt;"",IF(OR(P244="",P244=0), 0, BX244/'Sch 10.1 Rate Design'!$Z$29*INDEX('Sch 10.1 Rate Design'!$I$13:$I$20,MATCH($C244,'Sch 10.1 Rate Design'!$B$13:$B$20,0))),"")</f>
        <v>0</v>
      </c>
      <c r="CK244" s="540">
        <f>IF($A244&lt;&gt;"",IF(OR(Q244="",Q244=0), 0, BY244/'Sch 10.1 Rate Design'!$Z$29*INDEX('Sch 10.1 Rate Design'!$I$13:$I$20,MATCH($C244,'Sch 10.1 Rate Design'!$B$13:$B$20,0))),"")</f>
        <v>9.75</v>
      </c>
      <c r="CL244" s="540">
        <f>IF($A244&lt;&gt;"",IF(OR(R244="",R244=0), 0, BZ244/'Sch 10.1 Rate Design'!$Z$29*INDEX('Sch 10.1 Rate Design'!$I$13:$I$20,MATCH($C244,'Sch 10.1 Rate Design'!$B$13:$B$20,0))),"")</f>
        <v>0</v>
      </c>
      <c r="CM244" s="540">
        <f>IF($A244&lt;&gt;"",IF(OR(S244="",S244=0), 0, CA244/'Sch 10.1 Rate Design'!$Z$29*INDEX('Sch 10.1 Rate Design'!$I$13:$I$20,MATCH($C244,'Sch 10.1 Rate Design'!$B$13:$B$20,0))),"")</f>
        <v>9.75</v>
      </c>
      <c r="CN244" s="540">
        <f>IF($A244&lt;&gt;"",IF(OR(T244="",T244=0), 0, CB244/'Sch 10.1 Rate Design'!$Z$29*INDEX('Sch 10.1 Rate Design'!$I$13:$I$20,MATCH($C244,'Sch 10.1 Rate Design'!$B$13:$B$20,0))),"")</f>
        <v>0</v>
      </c>
      <c r="CO244" s="540">
        <f>IF($A244&lt;&gt;"",IF(OR(U244="",U244=0), 0, CC244/'Sch 10.1 Rate Design'!$Z$29*INDEX('Sch 10.1 Rate Design'!$I$13:$I$20,MATCH($C244,'Sch 10.1 Rate Design'!$B$13:$B$20,0))),"")</f>
        <v>9.75</v>
      </c>
      <c r="CP244" s="540">
        <f>IF($A244&lt;&gt;"",IF(OR(V244="",V244=0), 0, CD244/'Sch 10.1 Rate Design'!$Z$29*INDEX('Sch 10.1 Rate Design'!$I$13:$I$20,MATCH($C244,'Sch 10.1 Rate Design'!$B$13:$B$20,0))),"")</f>
        <v>0</v>
      </c>
      <c r="CQ244" s="540">
        <f>IF($A244&lt;&gt;"",IF(OR(W244="",W244=0), 0, CE244/'Sch 10.1 Rate Design'!$Z$29*INDEX('Sch 10.1 Rate Design'!$I$13:$I$20,MATCH($C244,'Sch 10.1 Rate Design'!$B$13:$B$20,0))),"")</f>
        <v>9.75</v>
      </c>
      <c r="CR244" s="540">
        <f>IF($A244&lt;&gt;"",IF(OR(X244="",X244=0), 0, CF244/'Sch 10.1 Rate Design'!$Z$29*INDEX('Sch 10.1 Rate Design'!$I$13:$I$20,MATCH($C244,'Sch 10.1 Rate Design'!$B$13:$B$20,0))),"")</f>
        <v>0</v>
      </c>
      <c r="CS244" s="539">
        <f>IF($A244&lt;&gt;"",IF(OR(Y244="",Y244=0), 0, CG244/'Sch 10.1 Rate Design'!$Z$29*INDEX('Sch 10.1 Rate Design'!$I$13:$I$20,MATCH($C244,'Sch 10.1 Rate Design'!$B$13:$B$20,0))),"")</f>
        <v>9.75</v>
      </c>
      <c r="CT244" s="538">
        <f>IF($A244&lt;&gt;"",IF(OR(N244="",N244=0),0,IF(N244&gt;INDEX('Sch 10.1 Rate Design'!$J$13:$J$20,MATCH($C244,'Sch 10.1 Rate Design'!$B$13:$B$20,0)),N244-INDEX('Sch 10.1 Rate Design'!$J$13:$J$20,MATCH($C244,'Sch 10.1 Rate Design'!$B$13:$B$20,0)),0)),"")</f>
        <v>0</v>
      </c>
      <c r="CU244" s="287">
        <f>IF($A244&lt;&gt;"",IF(OR(O244="",O244=0),0,IF(O244&gt;INDEX('Sch 10.1 Rate Design'!$J$13:$J$20,MATCH($C244,'Sch 10.1 Rate Design'!$B$13:$B$20,0)),O244-INDEX('Sch 10.1 Rate Design'!$J$13:$J$20,MATCH($C244,'Sch 10.1 Rate Design'!$B$13:$B$20,0)),0)),"")</f>
        <v>0</v>
      </c>
      <c r="CV244" s="287">
        <f>IF($A244&lt;&gt;"",IF(OR(P244="",P244=0),0,IF(P244&gt;INDEX('Sch 10.1 Rate Design'!$J$13:$J$20,MATCH($C244,'Sch 10.1 Rate Design'!$B$13:$B$20,0)),P244-INDEX('Sch 10.1 Rate Design'!$J$13:$J$20,MATCH($C244,'Sch 10.1 Rate Design'!$B$13:$B$20,0)),0)),"")</f>
        <v>0</v>
      </c>
      <c r="CW244" s="287">
        <f>IF($A244&lt;&gt;"",IF(OR(Q244="",Q244=0),0,IF(Q244&gt;INDEX('Sch 10.1 Rate Design'!$J$13:$J$20,MATCH($C244,'Sch 10.1 Rate Design'!$B$13:$B$20,0)),Q244-INDEX('Sch 10.1 Rate Design'!$J$13:$J$20,MATCH($C244,'Sch 10.1 Rate Design'!$B$13:$B$20,0)),0)),"")</f>
        <v>16096.080000000002</v>
      </c>
      <c r="CX244" s="287">
        <f>IF($A244&lt;&gt;"",IF(OR(R244="",R244=0),0,IF(R244&gt;INDEX('Sch 10.1 Rate Design'!$J$13:$J$20,MATCH($C244,'Sch 10.1 Rate Design'!$B$13:$B$20,0)),R244-INDEX('Sch 10.1 Rate Design'!$J$13:$J$20,MATCH($C244,'Sch 10.1 Rate Design'!$B$13:$B$20,0)),0)),"")</f>
        <v>0</v>
      </c>
      <c r="CY244" s="287">
        <f>IF($A244&lt;&gt;"",IF(OR(S244="",S244=0),0,IF(S244&gt;INDEX('Sch 10.1 Rate Design'!$J$13:$J$20,MATCH($C244,'Sch 10.1 Rate Design'!$B$13:$B$20,0)),S244-INDEX('Sch 10.1 Rate Design'!$J$13:$J$20,MATCH($C244,'Sch 10.1 Rate Design'!$B$13:$B$20,0)),0)),"")</f>
        <v>15056.36</v>
      </c>
      <c r="CZ244" s="287">
        <f>IF($A244&lt;&gt;"",IF(OR(T244="",T244=0),0,IF(T244&gt;INDEX('Sch 10.1 Rate Design'!$J$13:$J$20,MATCH($C244,'Sch 10.1 Rate Design'!$B$13:$B$20,0)),T244-INDEX('Sch 10.1 Rate Design'!$J$13:$J$20,MATCH($C244,'Sch 10.1 Rate Design'!$B$13:$B$20,0)),0)),"")</f>
        <v>0</v>
      </c>
      <c r="DA244" s="287">
        <f>IF($A244&lt;&gt;"",IF(OR(U244="",U244=0),0,IF(U244&gt;INDEX('Sch 10.1 Rate Design'!$J$13:$J$20,MATCH($C244,'Sch 10.1 Rate Design'!$B$13:$B$20,0)),U244-INDEX('Sch 10.1 Rate Design'!$J$13:$J$20,MATCH($C244,'Sch 10.1 Rate Design'!$B$13:$B$20,0)),0)),"")</f>
        <v>9251.880000000001</v>
      </c>
      <c r="DB244" s="287">
        <f>IF($A244&lt;&gt;"",IF(OR(V244="",V244=0),0,IF(V244&gt;INDEX('Sch 10.1 Rate Design'!$J$13:$J$20,MATCH($C244,'Sch 10.1 Rate Design'!$B$13:$B$20,0)),V244-INDEX('Sch 10.1 Rate Design'!$J$13:$J$20,MATCH($C244,'Sch 10.1 Rate Design'!$B$13:$B$20,0)),0)),"")</f>
        <v>0</v>
      </c>
      <c r="DC244" s="287">
        <f>IF($A244&lt;&gt;"",IF(OR(W244="",W244=0),0,IF(W244&gt;INDEX('Sch 10.1 Rate Design'!$J$13:$J$20,MATCH($C244,'Sch 10.1 Rate Design'!$B$13:$B$20,0)),W244-INDEX('Sch 10.1 Rate Design'!$J$13:$J$20,MATCH($C244,'Sch 10.1 Rate Design'!$B$13:$B$20,0)),0)),"")</f>
        <v>5893.3600000000006</v>
      </c>
      <c r="DD244" s="287">
        <f>IF($A244&lt;&gt;"",IF(OR(X244="",X244=0),0,IF(X244&gt;INDEX('Sch 10.1 Rate Design'!$J$13:$J$20,MATCH($C244,'Sch 10.1 Rate Design'!$B$13:$B$20,0)),X244-INDEX('Sch 10.1 Rate Design'!$J$13:$J$20,MATCH($C244,'Sch 10.1 Rate Design'!$B$13:$B$20,0)),0)),"")</f>
        <v>0</v>
      </c>
      <c r="DE244" s="537">
        <f>IF($A244&lt;&gt;"",IF(OR(Y244="",Y244=0),0,IF(Y244&gt;INDEX('Sch 10.1 Rate Design'!$J$13:$J$20,MATCH($C244,'Sch 10.1 Rate Design'!$B$13:$B$20,0)),Y244-INDEX('Sch 10.1 Rate Design'!$J$13:$J$20,MATCH($C244,'Sch 10.1 Rate Design'!$B$13:$B$20,0)),0)),"")</f>
        <v>8286.9600000000009</v>
      </c>
      <c r="DF244" s="656">
        <f>IF($A244&lt;&gt;"",IF(OR(N244="",N244=0), 0, CT244/'Sch 10.1 Rate Design'!$Z$29*INDEX('Sch 10.1 Rate Design'!$K$13:$K$20,MATCH($C244,'Sch 10.1 Rate Design'!$B$13:$B$20,0))),"")</f>
        <v>0</v>
      </c>
      <c r="DG244" s="540">
        <f>IF($A244&lt;&gt;"",IF(OR(O244="",O244=0), 0, CU244/'Sch 10.1 Rate Design'!$Z$29*INDEX('Sch 10.1 Rate Design'!$K$13:$K$20,MATCH($C244,'Sch 10.1 Rate Design'!$B$13:$B$20,0))),"")</f>
        <v>0</v>
      </c>
      <c r="DH244" s="540">
        <f>IF($A244&lt;&gt;"",IF(OR(P244="",P244=0), 0, CV244/'Sch 10.1 Rate Design'!$Z$29*INDEX('Sch 10.1 Rate Design'!$K$13:$K$20,MATCH($C244,'Sch 10.1 Rate Design'!$B$13:$B$20,0))),"")</f>
        <v>0</v>
      </c>
      <c r="DI244" s="540">
        <f>IF($A244&lt;&gt;"",IF(OR(Q244="",Q244=0), 0, CW244/'Sch 10.1 Rate Design'!$Z$29*INDEX('Sch 10.1 Rate Design'!$K$13:$K$20,MATCH($C244,'Sch 10.1 Rate Design'!$B$13:$B$20,0))),"")</f>
        <v>72.432360000000003</v>
      </c>
      <c r="DJ244" s="540">
        <f>IF($A244&lt;&gt;"",IF(OR(R244="",R244=0), 0, CX244/'Sch 10.1 Rate Design'!$Z$29*INDEX('Sch 10.1 Rate Design'!$K$13:$K$20,MATCH($C244,'Sch 10.1 Rate Design'!$B$13:$B$20,0))),"")</f>
        <v>0</v>
      </c>
      <c r="DK244" s="540">
        <f>IF($A244&lt;&gt;"",IF(OR(S244="",S244=0), 0, CY244/'Sch 10.1 Rate Design'!$Z$29*INDEX('Sch 10.1 Rate Design'!$K$13:$K$20,MATCH($C244,'Sch 10.1 Rate Design'!$B$13:$B$20,0))),"")</f>
        <v>67.753619999999998</v>
      </c>
      <c r="DL244" s="540">
        <f>IF($A244&lt;&gt;"",IF(OR(T244="",T244=0), 0, CZ244/'Sch 10.1 Rate Design'!$Z$29*INDEX('Sch 10.1 Rate Design'!$K$13:$K$20,MATCH($C244,'Sch 10.1 Rate Design'!$B$13:$B$20,0))),"")</f>
        <v>0</v>
      </c>
      <c r="DM244" s="540">
        <f>IF($A244&lt;&gt;"",IF(OR(U244="",U244=0), 0, DA244/'Sch 10.1 Rate Design'!$Z$29*INDEX('Sch 10.1 Rate Design'!$K$13:$K$20,MATCH($C244,'Sch 10.1 Rate Design'!$B$13:$B$20,0))),"")</f>
        <v>41.633460000000007</v>
      </c>
      <c r="DN244" s="540">
        <f>IF($A244&lt;&gt;"",IF(OR(V244="",V244=0), 0, DB244/'Sch 10.1 Rate Design'!$Z$29*INDEX('Sch 10.1 Rate Design'!$K$13:$K$20,MATCH($C244,'Sch 10.1 Rate Design'!$B$13:$B$20,0))),"")</f>
        <v>0</v>
      </c>
      <c r="DO244" s="540">
        <f>IF($A244&lt;&gt;"",IF(OR(W244="",W244=0), 0, DC244/'Sch 10.1 Rate Design'!$Z$29*INDEX('Sch 10.1 Rate Design'!$K$13:$K$20,MATCH($C244,'Sch 10.1 Rate Design'!$B$13:$B$20,0))),"")</f>
        <v>26.520120000000002</v>
      </c>
      <c r="DP244" s="540">
        <f>IF($A244&lt;&gt;"",IF(OR(X244="",X244=0), 0, DD244/'Sch 10.1 Rate Design'!$Z$29*INDEX('Sch 10.1 Rate Design'!$K$13:$K$20,MATCH($C244,'Sch 10.1 Rate Design'!$B$13:$B$20,0))),"")</f>
        <v>0</v>
      </c>
      <c r="DQ244" s="539">
        <f>IF($A244&lt;&gt;"",IF(OR(Y244="",Y244=0), 0, DE244/'Sch 10.1 Rate Design'!$Z$29*INDEX('Sch 10.1 Rate Design'!$K$13:$K$20,MATCH($C244,'Sch 10.1 Rate Design'!$B$13:$B$20,0))),"")</f>
        <v>37.291319999999999</v>
      </c>
      <c r="DR244" s="538">
        <f>IF($A244&lt;&gt;"",IF(OR(N244="",N244=0), 0,INDEX('Sch 10.1 Rate Design'!$D$13:$D$20,MATCH($C244,'Sch 10.1 Rate Design'!$B$13:$B$20,0))),"")</f>
        <v>0</v>
      </c>
      <c r="DS244" s="287">
        <f>IF($A244&lt;&gt;"",IF(OR(O244="",O244=0), 0,INDEX('Sch 10.1 Rate Design'!$D$13:$D$20,MATCH($C244,'Sch 10.1 Rate Design'!$B$13:$B$20,0))),"")</f>
        <v>0</v>
      </c>
      <c r="DT244" s="287">
        <f>IF($A244&lt;&gt;"",IF(OR(P244="",P244=0), 0,INDEX('Sch 10.1 Rate Design'!$D$13:$D$20,MATCH($C244,'Sch 10.1 Rate Design'!$B$13:$B$20,0))),"")</f>
        <v>0</v>
      </c>
      <c r="DU244" s="287">
        <f>IF($A244&lt;&gt;"",IF(OR(Q244="",Q244=0), 0,INDEX('Sch 10.1 Rate Design'!$D$13:$D$20,MATCH($C244,'Sch 10.1 Rate Design'!$B$13:$B$20,0))),"")</f>
        <v>0</v>
      </c>
      <c r="DV244" s="287">
        <f>IF($A244&lt;&gt;"",IF(OR(R244="",R244=0), 0,INDEX('Sch 10.1 Rate Design'!$D$13:$D$20,MATCH($C244,'Sch 10.1 Rate Design'!$B$13:$B$20,0))),"")</f>
        <v>0</v>
      </c>
      <c r="DW244" s="287">
        <f>IF($A244&lt;&gt;"",IF(OR(S244="",S244=0), 0,INDEX('Sch 10.1 Rate Design'!$D$13:$D$20,MATCH($C244,'Sch 10.1 Rate Design'!$B$13:$B$20,0))),"")</f>
        <v>0</v>
      </c>
      <c r="DX244" s="287">
        <f>IF($A244&lt;&gt;"",IF(OR(T244="",T244=0), 0,INDEX('Sch 10.1 Rate Design'!$D$13:$D$20,MATCH($C244,'Sch 10.1 Rate Design'!$B$13:$B$20,0))),"")</f>
        <v>0</v>
      </c>
      <c r="DY244" s="287">
        <f>IF($A244&lt;&gt;"",IF(OR(U244="",U244=0), 0,INDEX('Sch 10.1 Rate Design'!$D$13:$D$20,MATCH($C244,'Sch 10.1 Rate Design'!$B$13:$B$20,0))),"")</f>
        <v>0</v>
      </c>
      <c r="DZ244" s="287">
        <f>IF($A244&lt;&gt;"",IF(OR(V244="",V244=0), 0,INDEX('Sch 10.1 Rate Design'!$D$13:$D$20,MATCH($C244,'Sch 10.1 Rate Design'!$B$13:$B$20,0))),"")</f>
        <v>0</v>
      </c>
      <c r="EA244" s="287">
        <f>IF($A244&lt;&gt;"",IF(OR(W244="",W244=0), 0,INDEX('Sch 10.1 Rate Design'!$D$13:$D$20,MATCH($C244,'Sch 10.1 Rate Design'!$B$13:$B$20,0))),"")</f>
        <v>0</v>
      </c>
      <c r="EB244" s="287">
        <f>IF($A244&lt;&gt;"",IF(OR(X244="",X244=0), 0,INDEX('Sch 10.1 Rate Design'!$D$13:$D$20,MATCH($C244,'Sch 10.1 Rate Design'!$B$13:$B$20,0))),"")</f>
        <v>0</v>
      </c>
      <c r="EC244" s="537">
        <f>IF($A244&lt;&gt;"",IF(OR(Y244="",Y244=0), 0,INDEX('Sch 10.1 Rate Design'!$D$13:$D$20,MATCH($C244,'Sch 10.1 Rate Design'!$B$13:$B$20,0))),"")</f>
        <v>0</v>
      </c>
      <c r="ED244" s="538"/>
      <c r="EE244" s="287"/>
      <c r="EF244" s="287"/>
      <c r="EG244" s="287"/>
      <c r="EH244" s="287"/>
      <c r="EI244" s="287"/>
      <c r="EJ244" s="287"/>
      <c r="EK244" s="287"/>
      <c r="EL244" s="287"/>
      <c r="EM244" s="287"/>
      <c r="EN244" s="287"/>
      <c r="EO244" s="537"/>
      <c r="EP244" s="287"/>
    </row>
    <row r="245" spans="1:146" x14ac:dyDescent="0.2">
      <c r="A245" s="287" t="str">
        <f>IF(Inputs!AL246&lt;&gt;"",Inputs!AL246,"")</f>
        <v>36788203</v>
      </c>
      <c r="B245" s="287">
        <f t="shared" si="64"/>
        <v>235</v>
      </c>
      <c r="C245" s="691">
        <f>IF($A245&lt;&gt;"",Inputs!AK239,"")</f>
        <v>0.75</v>
      </c>
      <c r="D245" s="541">
        <f t="shared" si="81"/>
        <v>564.68918999999994</v>
      </c>
      <c r="E245" s="541">
        <f t="shared" si="82"/>
        <v>94.114864999999995</v>
      </c>
      <c r="F245" s="287">
        <f t="shared" si="83"/>
        <v>17705.16</v>
      </c>
      <c r="G245" s="287">
        <f t="shared" si="84"/>
        <v>2950.86</v>
      </c>
      <c r="H245" s="752">
        <f t="shared" si="85"/>
        <v>8265.4000000000015</v>
      </c>
      <c r="I245" s="752">
        <f t="shared" si="65"/>
        <v>9439.76</v>
      </c>
      <c r="J245" s="752">
        <f t="shared" si="86"/>
        <v>3</v>
      </c>
      <c r="K245" s="752">
        <f t="shared" si="66"/>
        <v>3</v>
      </c>
      <c r="L245" s="749">
        <f t="shared" si="67"/>
        <v>0</v>
      </c>
      <c r="M245" s="749">
        <f t="shared" si="68"/>
        <v>2520.7600000000002</v>
      </c>
      <c r="N245" s="538">
        <f>IF($A245&lt;&gt;"",INDEX(Inputs!$AM241:$AX241,,MATCH('Sch 10.2 Rate Data'!N$7,Inputs!$AM$4:$AX$4,0)),"")</f>
        <v>0</v>
      </c>
      <c r="O245" s="287">
        <f>IF($A245&lt;&gt;"",INDEX(Inputs!$AM241:$AX241,,MATCH('Sch 10.2 Rate Data'!O$7,Inputs!$AM$4:$AX$4,0)),"")</f>
        <v>2610.52</v>
      </c>
      <c r="P245" s="287">
        <f>IF($A245&lt;&gt;"",INDEX(Inputs!$AM241:$AX241,,MATCH('Sch 10.2 Rate Data'!P$7,Inputs!$AM$4:$AX$4,0)),"")</f>
        <v>0</v>
      </c>
      <c r="Q245" s="287">
        <f>IF($A245&lt;&gt;"",INDEX(Inputs!$AM241:$AX241,,MATCH('Sch 10.2 Rate Data'!Q$7,Inputs!$AM$4:$AX$4,0)),"")</f>
        <v>3134.1200000000003</v>
      </c>
      <c r="R245" s="287">
        <f>IF($A245&lt;&gt;"",INDEX(Inputs!$AM241:$AX241,,MATCH('Sch 10.2 Rate Data'!R$7,Inputs!$AM$4:$AX$4,0)),"")</f>
        <v>0</v>
      </c>
      <c r="S245" s="287">
        <f>IF($A245&lt;&gt;"",INDEX(Inputs!$AM241:$AX241,,MATCH('Sch 10.2 Rate Data'!S$7,Inputs!$AM$4:$AX$4,0)),"")</f>
        <v>3231.36</v>
      </c>
      <c r="T245" s="287">
        <f>IF($A245&lt;&gt;"",INDEX(Inputs!$AM241:$AX241,,MATCH('Sch 10.2 Rate Data'!T$7,Inputs!$AM$4:$AX$4,0)),"")</f>
        <v>0</v>
      </c>
      <c r="U245" s="287">
        <f>IF($A245&lt;&gt;"",INDEX(Inputs!$AM241:$AX241,,MATCH('Sch 10.2 Rate Data'!U$7,Inputs!$AM$4:$AX$4,0)),"")</f>
        <v>3216.4</v>
      </c>
      <c r="V245" s="287">
        <f>IF($A245&lt;&gt;"",INDEX(Inputs!$AM241:$AX241,,MATCH('Sch 10.2 Rate Data'!V$7,Inputs!$AM$4:$AX$4,0)),"")</f>
        <v>0</v>
      </c>
      <c r="W245" s="287">
        <f>IF($A245&lt;&gt;"",INDEX(Inputs!$AM241:$AX241,,MATCH('Sch 10.2 Rate Data'!W$7,Inputs!$AM$4:$AX$4,0)),"")</f>
        <v>2992</v>
      </c>
      <c r="X245" s="287">
        <f>IF($A245&lt;&gt;"",INDEX(Inputs!$AM241:$AX241,,MATCH('Sch 10.2 Rate Data'!X$7,Inputs!$AM$4:$AX$4,0)),"")</f>
        <v>0</v>
      </c>
      <c r="Y245" s="287">
        <f>IF($A245&lt;&gt;"",INDEX(Inputs!$AM241:$AX241,,MATCH('Sch 10.2 Rate Data'!Y$7,Inputs!$AM$4:$AX$4,0)),"")</f>
        <v>2520.7600000000002</v>
      </c>
      <c r="Z245" s="656">
        <f t="shared" si="69"/>
        <v>0</v>
      </c>
      <c r="AA245" s="540">
        <f t="shared" si="70"/>
        <v>93.178929999999994</v>
      </c>
      <c r="AB245" s="540">
        <f t="shared" si="71"/>
        <v>0</v>
      </c>
      <c r="AC245" s="540">
        <f t="shared" si="72"/>
        <v>94.618830000000003</v>
      </c>
      <c r="AD245" s="540">
        <f t="shared" si="73"/>
        <v>0</v>
      </c>
      <c r="AE245" s="540">
        <f t="shared" si="74"/>
        <v>94.886240000000001</v>
      </c>
      <c r="AF245" s="540">
        <f t="shared" si="75"/>
        <v>0</v>
      </c>
      <c r="AG245" s="540">
        <f t="shared" si="76"/>
        <v>94.845100000000002</v>
      </c>
      <c r="AH245" s="540">
        <f t="shared" si="77"/>
        <v>0</v>
      </c>
      <c r="AI245" s="540">
        <f t="shared" si="78"/>
        <v>94.227999999999994</v>
      </c>
      <c r="AJ245" s="540">
        <f t="shared" si="79"/>
        <v>0</v>
      </c>
      <c r="AK245" s="539">
        <f t="shared" si="80"/>
        <v>92.932090000000002</v>
      </c>
      <c r="AL245" s="656">
        <f>IF($A245&lt;&gt;"",IF(OR(N245="",N245=0), 0, INDEX('Sch 10.1 Rate Design'!$E$13:$E$20,MATCH($C245,'Sch 10.1 Rate Design'!$B$13:$B$20,0))),"")</f>
        <v>0</v>
      </c>
      <c r="AM245" s="540">
        <f>IF($A245&lt;&gt;"",IF(OR(O245="",O245=0), 0, INDEX('Sch 10.1 Rate Design'!$E$13:$E$20,MATCH($C245,'Sch 10.1 Rate Design'!$B$13:$B$20,0))),"")*2</f>
        <v>86</v>
      </c>
      <c r="AN245" s="540">
        <f>IF($A245&lt;&gt;"",IF(OR(P245="",P245=0), 0, INDEX('Sch 10.1 Rate Design'!$E$13:$E$20,MATCH($C245,'Sch 10.1 Rate Design'!$B$13:$B$20,0))),"")</f>
        <v>0</v>
      </c>
      <c r="AO245" s="540">
        <f>IF($A245&lt;&gt;"",IF(OR(Q245="",Q245=0), 0, INDEX('Sch 10.1 Rate Design'!$E$13:$E$20,MATCH($C245,'Sch 10.1 Rate Design'!$B$13:$B$20,0))),"")*2</f>
        <v>86</v>
      </c>
      <c r="AP245" s="540">
        <f>IF($A245&lt;&gt;"",IF(OR(R245="",R245=0), 0, INDEX('Sch 10.1 Rate Design'!$E$13:$E$20,MATCH($C245,'Sch 10.1 Rate Design'!$B$13:$B$20,0))),"")</f>
        <v>0</v>
      </c>
      <c r="AQ245" s="540">
        <f>IF($A245&lt;&gt;"",IF(OR(S245="",S245=0), 0, INDEX('Sch 10.1 Rate Design'!$E$13:$E$20,MATCH($C245,'Sch 10.1 Rate Design'!$B$13:$B$20,0))),"")*2</f>
        <v>86</v>
      </c>
      <c r="AR245" s="540">
        <f>IF($A245&lt;&gt;"",IF(OR(T245="",T245=0), 0, INDEX('Sch 10.1 Rate Design'!$E$13:$E$20,MATCH($C245,'Sch 10.1 Rate Design'!$B$13:$B$20,0))),"")</f>
        <v>0</v>
      </c>
      <c r="AS245" s="540">
        <f>IF($A245&lt;&gt;"",IF(OR(U245="",U245=0), 0, INDEX('Sch 10.1 Rate Design'!$E$13:$E$20,MATCH($C245,'Sch 10.1 Rate Design'!$B$13:$B$20,0))),"")*2</f>
        <v>86</v>
      </c>
      <c r="AT245" s="540">
        <f>IF($A245&lt;&gt;"",IF(OR(V245="",V245=0), 0, INDEX('Sch 10.1 Rate Design'!$E$13:$E$20,MATCH($C245,'Sch 10.1 Rate Design'!$B$13:$B$20,0))),"")</f>
        <v>0</v>
      </c>
      <c r="AU245" s="540">
        <f>IF($A245&lt;&gt;"",IF(OR(W245="",W245=0), 0, INDEX('Sch 10.1 Rate Design'!$E$13:$E$20,MATCH($C245,'Sch 10.1 Rate Design'!$B$13:$B$20,0))),"")*2</f>
        <v>86</v>
      </c>
      <c r="AV245" s="540">
        <f>IF($A245&lt;&gt;"",IF(OR(X245="",X245=0), 0, INDEX('Sch 10.1 Rate Design'!$E$13:$E$20,MATCH($C245,'Sch 10.1 Rate Design'!$B$13:$B$20,0))),"")</f>
        <v>0</v>
      </c>
      <c r="AW245" s="540">
        <f>IF($A245&lt;&gt;"",IF(OR(Y245="",Y245=0), 0, INDEX('Sch 10.1 Rate Design'!$E$13:$E$20,MATCH($C245,'Sch 10.1 Rate Design'!$B$13:$B$20,0))),"")*2</f>
        <v>86</v>
      </c>
      <c r="AX245" s="538">
        <f>IF($A245&lt;&gt;"",IF(OR(N245="",N245=0),0,+IF(N245&gt;+INDEX('Sch 10.1 Rate Design'!$D$13:$D$20,MATCH($C245,'Sch 10.1 Rate Design'!$B$13:$B$20,0)),IF(N245&gt;+INDEX('Sch 10.1 Rate Design'!$F$13:$F$20,MATCH($C245,'Sch 10.1 Rate Design'!$B$13:$B$20,0)),+INDEX('Sch 10.1 Rate Design'!$F$13:$F$20,MATCH($C245,'Sch 10.1 Rate Design'!$B$13:$B$20,0))-INDEX('Sch 10.1 Rate Design'!$D$13:$D$20,MATCH($C245,'Sch 10.1 Rate Design'!$B$13:$B$20,0)), N245-INDEX('Sch 10.1 Rate Design'!$D$13:$D$20,MATCH($C245,'Sch 10.1 Rate Design'!$B$13:$B$20,0))),0)),"")</f>
        <v>0</v>
      </c>
      <c r="AY245" s="287">
        <f>IF($A245&lt;&gt;"",IF(OR(O245="",O245=0),0,+IF(O245&gt;+INDEX('Sch 10.1 Rate Design'!$D$13:$D$20,MATCH($C245,'Sch 10.1 Rate Design'!$B$13:$B$20,0)),IF(O245&gt;+INDEX('Sch 10.1 Rate Design'!$F$13:$F$20,MATCH($C245,'Sch 10.1 Rate Design'!$B$13:$B$20,0)),+INDEX('Sch 10.1 Rate Design'!$F$13:$F$20,MATCH($C245,'Sch 10.1 Rate Design'!$B$13:$B$20,0))-INDEX('Sch 10.1 Rate Design'!$D$13:$D$20,MATCH($C245,'Sch 10.1 Rate Design'!$B$13:$B$20,0)), O245-INDEX('Sch 10.1 Rate Design'!$D$13:$D$20,MATCH($C245,'Sch 10.1 Rate Design'!$B$13:$B$20,0))),0)),"")</f>
        <v>2610.52</v>
      </c>
      <c r="AZ245" s="287">
        <f>IF($A245&lt;&gt;"",IF(OR(P245="",P245=0),0,+IF(P245&gt;+INDEX('Sch 10.1 Rate Design'!$D$13:$D$20,MATCH($C245,'Sch 10.1 Rate Design'!$B$13:$B$20,0)),IF(P245&gt;+INDEX('Sch 10.1 Rate Design'!$F$13:$F$20,MATCH($C245,'Sch 10.1 Rate Design'!$B$13:$B$20,0)),+INDEX('Sch 10.1 Rate Design'!$F$13:$F$20,MATCH($C245,'Sch 10.1 Rate Design'!$B$13:$B$20,0))-INDEX('Sch 10.1 Rate Design'!$D$13:$D$20,MATCH($C245,'Sch 10.1 Rate Design'!$B$13:$B$20,0)), P245-INDEX('Sch 10.1 Rate Design'!$D$13:$D$20,MATCH($C245,'Sch 10.1 Rate Design'!$B$13:$B$20,0))),0)),"")</f>
        <v>0</v>
      </c>
      <c r="BA245" s="287">
        <f>IF($A245&lt;&gt;"",IF(OR(Q245="",Q245=0),0,+IF(Q245&gt;+INDEX('Sch 10.1 Rate Design'!$D$13:$D$20,MATCH($C245,'Sch 10.1 Rate Design'!$B$13:$B$20,0)),IF(Q245&gt;+INDEX('Sch 10.1 Rate Design'!$F$13:$F$20,MATCH($C245,'Sch 10.1 Rate Design'!$B$13:$B$20,0)),+INDEX('Sch 10.1 Rate Design'!$F$13:$F$20,MATCH($C245,'Sch 10.1 Rate Design'!$B$13:$B$20,0))-INDEX('Sch 10.1 Rate Design'!$D$13:$D$20,MATCH($C245,'Sch 10.1 Rate Design'!$B$13:$B$20,0)), Q245-INDEX('Sch 10.1 Rate Design'!$D$13:$D$20,MATCH($C245,'Sch 10.1 Rate Design'!$B$13:$B$20,0))),0)),"")</f>
        <v>3134.1200000000003</v>
      </c>
      <c r="BB245" s="287">
        <f>IF($A245&lt;&gt;"",IF(OR(R245="",R245=0),0,+IF(R245&gt;+INDEX('Sch 10.1 Rate Design'!$D$13:$D$20,MATCH($C245,'Sch 10.1 Rate Design'!$B$13:$B$20,0)),IF(R245&gt;+INDEX('Sch 10.1 Rate Design'!$F$13:$F$20,MATCH($C245,'Sch 10.1 Rate Design'!$B$13:$B$20,0)),+INDEX('Sch 10.1 Rate Design'!$F$13:$F$20,MATCH($C245,'Sch 10.1 Rate Design'!$B$13:$B$20,0))-INDEX('Sch 10.1 Rate Design'!$D$13:$D$20,MATCH($C245,'Sch 10.1 Rate Design'!$B$13:$B$20,0)), R245-INDEX('Sch 10.1 Rate Design'!$D$13:$D$20,MATCH($C245,'Sch 10.1 Rate Design'!$B$13:$B$20,0))),0)),"")</f>
        <v>0</v>
      </c>
      <c r="BC245" s="287">
        <f>IF($A245&lt;&gt;"",IF(OR(S245="",S245=0),0,+IF(S245&gt;+INDEX('Sch 10.1 Rate Design'!$D$13:$D$20,MATCH($C245,'Sch 10.1 Rate Design'!$B$13:$B$20,0)),IF(S245&gt;+INDEX('Sch 10.1 Rate Design'!$F$13:$F$20,MATCH($C245,'Sch 10.1 Rate Design'!$B$13:$B$20,0)),+INDEX('Sch 10.1 Rate Design'!$F$13:$F$20,MATCH($C245,'Sch 10.1 Rate Design'!$B$13:$B$20,0))-INDEX('Sch 10.1 Rate Design'!$D$13:$D$20,MATCH($C245,'Sch 10.1 Rate Design'!$B$13:$B$20,0)), S245-INDEX('Sch 10.1 Rate Design'!$D$13:$D$20,MATCH($C245,'Sch 10.1 Rate Design'!$B$13:$B$20,0))),0)),"")</f>
        <v>3231.36</v>
      </c>
      <c r="BD245" s="287">
        <f>IF($A245&lt;&gt;"",IF(OR(T245="",T245=0),0,+IF(T245&gt;+INDEX('Sch 10.1 Rate Design'!$D$13:$D$20,MATCH($C245,'Sch 10.1 Rate Design'!$B$13:$B$20,0)),IF(T245&gt;+INDEX('Sch 10.1 Rate Design'!$F$13:$F$20,MATCH($C245,'Sch 10.1 Rate Design'!$B$13:$B$20,0)),+INDEX('Sch 10.1 Rate Design'!$F$13:$F$20,MATCH($C245,'Sch 10.1 Rate Design'!$B$13:$B$20,0))-INDEX('Sch 10.1 Rate Design'!$D$13:$D$20,MATCH($C245,'Sch 10.1 Rate Design'!$B$13:$B$20,0)), T245-INDEX('Sch 10.1 Rate Design'!$D$13:$D$20,MATCH($C245,'Sch 10.1 Rate Design'!$B$13:$B$20,0))),0)),"")</f>
        <v>0</v>
      </c>
      <c r="BE245" s="287">
        <f>IF($A245&lt;&gt;"",IF(OR(U245="",U245=0),0,+IF(U245&gt;+INDEX('Sch 10.1 Rate Design'!$D$13:$D$20,MATCH($C245,'Sch 10.1 Rate Design'!$B$13:$B$20,0)),IF(U245&gt;+INDEX('Sch 10.1 Rate Design'!$F$13:$F$20,MATCH($C245,'Sch 10.1 Rate Design'!$B$13:$B$20,0)),+INDEX('Sch 10.1 Rate Design'!$F$13:$F$20,MATCH($C245,'Sch 10.1 Rate Design'!$B$13:$B$20,0))-INDEX('Sch 10.1 Rate Design'!$D$13:$D$20,MATCH($C245,'Sch 10.1 Rate Design'!$B$13:$B$20,0)), U245-INDEX('Sch 10.1 Rate Design'!$D$13:$D$20,MATCH($C245,'Sch 10.1 Rate Design'!$B$13:$B$20,0))),0)),"")</f>
        <v>3216.4</v>
      </c>
      <c r="BF245" s="287">
        <f>IF($A245&lt;&gt;"",IF(OR(V245="",V245=0),0,+IF(V245&gt;+INDEX('Sch 10.1 Rate Design'!$D$13:$D$20,MATCH($C245,'Sch 10.1 Rate Design'!$B$13:$B$20,0)),IF(V245&gt;+INDEX('Sch 10.1 Rate Design'!$F$13:$F$20,MATCH($C245,'Sch 10.1 Rate Design'!$B$13:$B$20,0)),+INDEX('Sch 10.1 Rate Design'!$F$13:$F$20,MATCH($C245,'Sch 10.1 Rate Design'!$B$13:$B$20,0))-INDEX('Sch 10.1 Rate Design'!$D$13:$D$20,MATCH($C245,'Sch 10.1 Rate Design'!$B$13:$B$20,0)), V245-INDEX('Sch 10.1 Rate Design'!$D$13:$D$20,MATCH($C245,'Sch 10.1 Rate Design'!$B$13:$B$20,0))),0)),"")</f>
        <v>0</v>
      </c>
      <c r="BG245" s="287">
        <f>IF($A245&lt;&gt;"",IF(OR(W245="",W245=0),0,+IF(W245&gt;+INDEX('Sch 10.1 Rate Design'!$D$13:$D$20,MATCH($C245,'Sch 10.1 Rate Design'!$B$13:$B$20,0)),IF(W245&gt;+INDEX('Sch 10.1 Rate Design'!$F$13:$F$20,MATCH($C245,'Sch 10.1 Rate Design'!$B$13:$B$20,0)),+INDEX('Sch 10.1 Rate Design'!$F$13:$F$20,MATCH($C245,'Sch 10.1 Rate Design'!$B$13:$B$20,0))-INDEX('Sch 10.1 Rate Design'!$D$13:$D$20,MATCH($C245,'Sch 10.1 Rate Design'!$B$13:$B$20,0)), W245-INDEX('Sch 10.1 Rate Design'!$D$13:$D$20,MATCH($C245,'Sch 10.1 Rate Design'!$B$13:$B$20,0))),0)),"")</f>
        <v>2992</v>
      </c>
      <c r="BH245" s="287">
        <f>IF($A245&lt;&gt;"",IF(OR(X245="",X245=0),0,+IF(X245&gt;+INDEX('Sch 10.1 Rate Design'!$D$13:$D$20,MATCH($C245,'Sch 10.1 Rate Design'!$B$13:$B$20,0)),IF(X245&gt;+INDEX('Sch 10.1 Rate Design'!$F$13:$F$20,MATCH($C245,'Sch 10.1 Rate Design'!$B$13:$B$20,0)),+INDEX('Sch 10.1 Rate Design'!$F$13:$F$20,MATCH($C245,'Sch 10.1 Rate Design'!$B$13:$B$20,0))-INDEX('Sch 10.1 Rate Design'!$D$13:$D$20,MATCH($C245,'Sch 10.1 Rate Design'!$B$13:$B$20,0)), X245-INDEX('Sch 10.1 Rate Design'!$D$13:$D$20,MATCH($C245,'Sch 10.1 Rate Design'!$B$13:$B$20,0))),0)),"")</f>
        <v>0</v>
      </c>
      <c r="BI245" s="537">
        <f>IF($A245&lt;&gt;"",IF(OR(Y245="",Y245=0),0,+IF(Y245&gt;+INDEX('Sch 10.1 Rate Design'!$D$13:$D$20,MATCH($C245,'Sch 10.1 Rate Design'!$B$13:$B$20,0)),IF(Y245&gt;+INDEX('Sch 10.1 Rate Design'!$F$13:$F$20,MATCH($C245,'Sch 10.1 Rate Design'!$B$13:$B$20,0)),+INDEX('Sch 10.1 Rate Design'!$F$13:$F$20,MATCH($C245,'Sch 10.1 Rate Design'!$B$13:$B$20,0))-INDEX('Sch 10.1 Rate Design'!$D$13:$D$20,MATCH($C245,'Sch 10.1 Rate Design'!$B$13:$B$20,0)), Y245-INDEX('Sch 10.1 Rate Design'!$D$13:$D$20,MATCH($C245,'Sch 10.1 Rate Design'!$B$13:$B$20,0))),0)),"")</f>
        <v>2520.7600000000002</v>
      </c>
      <c r="BJ245" s="656">
        <f>IF($A245&lt;&gt;"",IF(OR(N245="",N245=0), 0, AX245/'Sch 10.1 Rate Design'!$Z$29*INDEX('Sch 10.1 Rate Design'!$G$13:$G$20,MATCH($C245,'Sch 10.1 Rate Design'!$B$13:$B$20,0))),"")</f>
        <v>0</v>
      </c>
      <c r="BK245" s="540">
        <f>IF($A245&lt;&gt;"",IF(OR(O245="",O245=0), 0, AY245/'Sch 10.1 Rate Design'!$Z$29*INDEX('Sch 10.1 Rate Design'!$G$13:$G$20,MATCH($C245,'Sch 10.1 Rate Design'!$B$13:$B$20,0))),"")</f>
        <v>7.1789300000000003</v>
      </c>
      <c r="BL245" s="540">
        <f>IF($A245&lt;&gt;"",IF(OR(P245="",P245=0), 0, AZ245/'Sch 10.1 Rate Design'!$Z$29*INDEX('Sch 10.1 Rate Design'!$G$13:$G$20,MATCH($C245,'Sch 10.1 Rate Design'!$B$13:$B$20,0))),"")</f>
        <v>0</v>
      </c>
      <c r="BM245" s="540">
        <f>IF($A245&lt;&gt;"",IF(OR(Q245="",Q245=0), 0, BA245/'Sch 10.1 Rate Design'!$Z$29*INDEX('Sch 10.1 Rate Design'!$G$13:$G$20,MATCH($C245,'Sch 10.1 Rate Design'!$B$13:$B$20,0))),"")</f>
        <v>8.6188300000000009</v>
      </c>
      <c r="BN245" s="540">
        <f>IF($A245&lt;&gt;"",IF(OR(R245="",R245=0), 0, BB245/'Sch 10.1 Rate Design'!$Z$29*INDEX('Sch 10.1 Rate Design'!$G$13:$G$20,MATCH($C245,'Sch 10.1 Rate Design'!$B$13:$B$20,0))),"")</f>
        <v>0</v>
      </c>
      <c r="BO245" s="540">
        <f>IF($A245&lt;&gt;"",IF(OR(S245="",S245=0), 0, BC245/'Sch 10.1 Rate Design'!$Z$29*INDEX('Sch 10.1 Rate Design'!$G$13:$G$20,MATCH($C245,'Sch 10.1 Rate Design'!$B$13:$B$20,0))),"")</f>
        <v>8.8862400000000008</v>
      </c>
      <c r="BP245" s="540">
        <f>IF($A245&lt;&gt;"",IF(OR(T245="",T245=0), 0, BD245/'Sch 10.1 Rate Design'!$Z$29*INDEX('Sch 10.1 Rate Design'!$G$13:$G$20,MATCH($C245,'Sch 10.1 Rate Design'!$B$13:$B$20,0))),"")</f>
        <v>0</v>
      </c>
      <c r="BQ245" s="540">
        <f>IF($A245&lt;&gt;"",IF(OR(U245="",U245=0), 0, BE245/'Sch 10.1 Rate Design'!$Z$29*INDEX('Sch 10.1 Rate Design'!$G$13:$G$20,MATCH($C245,'Sch 10.1 Rate Design'!$B$13:$B$20,0))),"")</f>
        <v>8.8451000000000004</v>
      </c>
      <c r="BR245" s="540">
        <f>IF($A245&lt;&gt;"",IF(OR(V245="",V245=0), 0, BF245/'Sch 10.1 Rate Design'!$Z$29*INDEX('Sch 10.1 Rate Design'!$G$13:$G$20,MATCH($C245,'Sch 10.1 Rate Design'!$B$13:$B$20,0))),"")</f>
        <v>0</v>
      </c>
      <c r="BS245" s="540">
        <f>IF($A245&lt;&gt;"",IF(OR(W245="",W245=0), 0, BG245/'Sch 10.1 Rate Design'!$Z$29*INDEX('Sch 10.1 Rate Design'!$G$13:$G$20,MATCH($C245,'Sch 10.1 Rate Design'!$B$13:$B$20,0))),"")</f>
        <v>8.2279999999999998</v>
      </c>
      <c r="BT245" s="540">
        <f>IF($A245&lt;&gt;"",IF(OR(X245="",X245=0), 0, BH245/'Sch 10.1 Rate Design'!$Z$29*INDEX('Sch 10.1 Rate Design'!$G$13:$G$20,MATCH($C245,'Sch 10.1 Rate Design'!$B$13:$B$20,0))),"")</f>
        <v>0</v>
      </c>
      <c r="BU245" s="539">
        <f>IF($A245&lt;&gt;"",IF(OR(Y245="",Y245=0), 0, BI245/'Sch 10.1 Rate Design'!$Z$29*INDEX('Sch 10.1 Rate Design'!$G$13:$G$20,MATCH($C245,'Sch 10.1 Rate Design'!$B$13:$B$20,0))),"")</f>
        <v>6.9320900000000005</v>
      </c>
      <c r="BV245" s="538">
        <f>IF($A245&lt;&gt;"",IF(OR(N245="",N245=0),0,+IF(N245&gt;+INDEX('Sch 10.1 Rate Design'!$F$13:$F$20,MATCH($C245,'Sch 10.1 Rate Design'!$B$13:$B$20,0)),IF(N245&gt;+INDEX('Sch 10.1 Rate Design'!$H$13:$H$20,MATCH($C245,'Sch 10.1 Rate Design'!$B$13:$B$20,0)),+INDEX('Sch 10.1 Rate Design'!$H$13:$H$20,MATCH($C245,'Sch 10.1 Rate Design'!$B$13:$B$20,0))-INDEX('Sch 10.1 Rate Design'!$F$13:$F$20,MATCH($C245,'Sch 10.1 Rate Design'!$B$13:$B$20,0)), N245-INDEX('Sch 10.1 Rate Design'!$F$13:$F$20,MATCH($C245,'Sch 10.1 Rate Design'!$B$13:$B$20,0))), 0)),"")</f>
        <v>0</v>
      </c>
      <c r="BW245" s="287">
        <f>IF($A245&lt;&gt;"",IF(OR(O245="",O245=0),0,+IF(O245&gt;+INDEX('Sch 10.1 Rate Design'!$F$13:$F$20,MATCH($C245,'Sch 10.1 Rate Design'!$B$13:$B$20,0)),IF(O245&gt;+INDEX('Sch 10.1 Rate Design'!$H$13:$H$20,MATCH($C245,'Sch 10.1 Rate Design'!$B$13:$B$20,0)),+INDEX('Sch 10.1 Rate Design'!$H$13:$H$20,MATCH($C245,'Sch 10.1 Rate Design'!$B$13:$B$20,0))-INDEX('Sch 10.1 Rate Design'!$F$13:$F$20,MATCH($C245,'Sch 10.1 Rate Design'!$B$13:$B$20,0)), O245-INDEX('Sch 10.1 Rate Design'!$F$13:$F$20,MATCH($C245,'Sch 10.1 Rate Design'!$B$13:$B$20,0))), 0)),"")</f>
        <v>0</v>
      </c>
      <c r="BX245" s="287">
        <f>IF($A245&lt;&gt;"",IF(OR(P245="",P245=0),0,+IF(P245&gt;+INDEX('Sch 10.1 Rate Design'!$F$13:$F$20,MATCH($C245,'Sch 10.1 Rate Design'!$B$13:$B$20,0)),IF(P245&gt;+INDEX('Sch 10.1 Rate Design'!$H$13:$H$20,MATCH($C245,'Sch 10.1 Rate Design'!$B$13:$B$20,0)),+INDEX('Sch 10.1 Rate Design'!$H$13:$H$20,MATCH($C245,'Sch 10.1 Rate Design'!$B$13:$B$20,0))-INDEX('Sch 10.1 Rate Design'!$F$13:$F$20,MATCH($C245,'Sch 10.1 Rate Design'!$B$13:$B$20,0)), P245-INDEX('Sch 10.1 Rate Design'!$F$13:$F$20,MATCH($C245,'Sch 10.1 Rate Design'!$B$13:$B$20,0))), 0)),"")</f>
        <v>0</v>
      </c>
      <c r="BY245" s="287">
        <f>IF($A245&lt;&gt;"",IF(OR(Q245="",Q245=0),0,+IF(Q245&gt;+INDEX('Sch 10.1 Rate Design'!$F$13:$F$20,MATCH($C245,'Sch 10.1 Rate Design'!$B$13:$B$20,0)),IF(Q245&gt;+INDEX('Sch 10.1 Rate Design'!$H$13:$H$20,MATCH($C245,'Sch 10.1 Rate Design'!$B$13:$B$20,0)),+INDEX('Sch 10.1 Rate Design'!$H$13:$H$20,MATCH($C245,'Sch 10.1 Rate Design'!$B$13:$B$20,0))-INDEX('Sch 10.1 Rate Design'!$F$13:$F$20,MATCH($C245,'Sch 10.1 Rate Design'!$B$13:$B$20,0)), Q245-INDEX('Sch 10.1 Rate Design'!$F$13:$F$20,MATCH($C245,'Sch 10.1 Rate Design'!$B$13:$B$20,0))), 0)),"")</f>
        <v>0</v>
      </c>
      <c r="BZ245" s="287">
        <f>IF($A245&lt;&gt;"",IF(OR(R245="",R245=0),0,+IF(R245&gt;+INDEX('Sch 10.1 Rate Design'!$F$13:$F$20,MATCH($C245,'Sch 10.1 Rate Design'!$B$13:$B$20,0)),IF(R245&gt;+INDEX('Sch 10.1 Rate Design'!$H$13:$H$20,MATCH($C245,'Sch 10.1 Rate Design'!$B$13:$B$20,0)),+INDEX('Sch 10.1 Rate Design'!$H$13:$H$20,MATCH($C245,'Sch 10.1 Rate Design'!$B$13:$B$20,0))-INDEX('Sch 10.1 Rate Design'!$F$13:$F$20,MATCH($C245,'Sch 10.1 Rate Design'!$B$13:$B$20,0)), R245-INDEX('Sch 10.1 Rate Design'!$F$13:$F$20,MATCH($C245,'Sch 10.1 Rate Design'!$B$13:$B$20,0))), 0)),"")</f>
        <v>0</v>
      </c>
      <c r="CA245" s="287">
        <f>IF($A245&lt;&gt;"",IF(OR(S245="",S245=0),0,+IF(S245&gt;+INDEX('Sch 10.1 Rate Design'!$F$13:$F$20,MATCH($C245,'Sch 10.1 Rate Design'!$B$13:$B$20,0)),IF(S245&gt;+INDEX('Sch 10.1 Rate Design'!$H$13:$H$20,MATCH($C245,'Sch 10.1 Rate Design'!$B$13:$B$20,0)),+INDEX('Sch 10.1 Rate Design'!$H$13:$H$20,MATCH($C245,'Sch 10.1 Rate Design'!$B$13:$B$20,0))-INDEX('Sch 10.1 Rate Design'!$F$13:$F$20,MATCH($C245,'Sch 10.1 Rate Design'!$B$13:$B$20,0)), S245-INDEX('Sch 10.1 Rate Design'!$F$13:$F$20,MATCH($C245,'Sch 10.1 Rate Design'!$B$13:$B$20,0))), 0)),"")</f>
        <v>0</v>
      </c>
      <c r="CB245" s="287">
        <f>IF($A245&lt;&gt;"",IF(OR(T245="",T245=0),0,+IF(T245&gt;+INDEX('Sch 10.1 Rate Design'!$F$13:$F$20,MATCH($C245,'Sch 10.1 Rate Design'!$B$13:$B$20,0)),IF(T245&gt;+INDEX('Sch 10.1 Rate Design'!$H$13:$H$20,MATCH($C245,'Sch 10.1 Rate Design'!$B$13:$B$20,0)),+INDEX('Sch 10.1 Rate Design'!$H$13:$H$20,MATCH($C245,'Sch 10.1 Rate Design'!$B$13:$B$20,0))-INDEX('Sch 10.1 Rate Design'!$F$13:$F$20,MATCH($C245,'Sch 10.1 Rate Design'!$B$13:$B$20,0)), T245-INDEX('Sch 10.1 Rate Design'!$F$13:$F$20,MATCH($C245,'Sch 10.1 Rate Design'!$B$13:$B$20,0))), 0)),"")</f>
        <v>0</v>
      </c>
      <c r="CC245" s="287">
        <f>IF($A245&lt;&gt;"",IF(OR(U245="",U245=0),0,+IF(U245&gt;+INDEX('Sch 10.1 Rate Design'!$F$13:$F$20,MATCH($C245,'Sch 10.1 Rate Design'!$B$13:$B$20,0)),IF(U245&gt;+INDEX('Sch 10.1 Rate Design'!$H$13:$H$20,MATCH($C245,'Sch 10.1 Rate Design'!$B$13:$B$20,0)),+INDEX('Sch 10.1 Rate Design'!$H$13:$H$20,MATCH($C245,'Sch 10.1 Rate Design'!$B$13:$B$20,0))-INDEX('Sch 10.1 Rate Design'!$F$13:$F$20,MATCH($C245,'Sch 10.1 Rate Design'!$B$13:$B$20,0)), U245-INDEX('Sch 10.1 Rate Design'!$F$13:$F$20,MATCH($C245,'Sch 10.1 Rate Design'!$B$13:$B$20,0))), 0)),"")</f>
        <v>0</v>
      </c>
      <c r="CD245" s="287">
        <f>IF($A245&lt;&gt;"",IF(OR(V245="",V245=0),0,+IF(V245&gt;+INDEX('Sch 10.1 Rate Design'!$F$13:$F$20,MATCH($C245,'Sch 10.1 Rate Design'!$B$13:$B$20,0)),IF(V245&gt;+INDEX('Sch 10.1 Rate Design'!$H$13:$H$20,MATCH($C245,'Sch 10.1 Rate Design'!$B$13:$B$20,0)),+INDEX('Sch 10.1 Rate Design'!$H$13:$H$20,MATCH($C245,'Sch 10.1 Rate Design'!$B$13:$B$20,0))-INDEX('Sch 10.1 Rate Design'!$F$13:$F$20,MATCH($C245,'Sch 10.1 Rate Design'!$B$13:$B$20,0)), V245-INDEX('Sch 10.1 Rate Design'!$F$13:$F$20,MATCH($C245,'Sch 10.1 Rate Design'!$B$13:$B$20,0))), 0)),"")</f>
        <v>0</v>
      </c>
      <c r="CE245" s="287">
        <f>IF($A245&lt;&gt;"",IF(OR(W245="",W245=0),0,+IF(W245&gt;+INDEX('Sch 10.1 Rate Design'!$F$13:$F$20,MATCH($C245,'Sch 10.1 Rate Design'!$B$13:$B$20,0)),IF(W245&gt;+INDEX('Sch 10.1 Rate Design'!$H$13:$H$20,MATCH($C245,'Sch 10.1 Rate Design'!$B$13:$B$20,0)),+INDEX('Sch 10.1 Rate Design'!$H$13:$H$20,MATCH($C245,'Sch 10.1 Rate Design'!$B$13:$B$20,0))-INDEX('Sch 10.1 Rate Design'!$F$13:$F$20,MATCH($C245,'Sch 10.1 Rate Design'!$B$13:$B$20,0)), W245-INDEX('Sch 10.1 Rate Design'!$F$13:$F$20,MATCH($C245,'Sch 10.1 Rate Design'!$B$13:$B$20,0))), 0)),"")</f>
        <v>0</v>
      </c>
      <c r="CF245" s="287">
        <f>IF($A245&lt;&gt;"",IF(OR(X245="",X245=0),0,+IF(X245&gt;+INDEX('Sch 10.1 Rate Design'!$F$13:$F$20,MATCH($C245,'Sch 10.1 Rate Design'!$B$13:$B$20,0)),IF(X245&gt;+INDEX('Sch 10.1 Rate Design'!$H$13:$H$20,MATCH($C245,'Sch 10.1 Rate Design'!$B$13:$B$20,0)),+INDEX('Sch 10.1 Rate Design'!$H$13:$H$20,MATCH($C245,'Sch 10.1 Rate Design'!$B$13:$B$20,0))-INDEX('Sch 10.1 Rate Design'!$F$13:$F$20,MATCH($C245,'Sch 10.1 Rate Design'!$B$13:$B$20,0)), X245-INDEX('Sch 10.1 Rate Design'!$F$13:$F$20,MATCH($C245,'Sch 10.1 Rate Design'!$B$13:$B$20,0))), 0)),"")</f>
        <v>0</v>
      </c>
      <c r="CG245" s="537">
        <f>IF($A245&lt;&gt;"",IF(OR(Y245="",Y245=0),0,+IF(Y245&gt;+INDEX('Sch 10.1 Rate Design'!$F$13:$F$20,MATCH($C245,'Sch 10.1 Rate Design'!$B$13:$B$20,0)),IF(Y245&gt;+INDEX('Sch 10.1 Rate Design'!$H$13:$H$20,MATCH($C245,'Sch 10.1 Rate Design'!$B$13:$B$20,0)),+INDEX('Sch 10.1 Rate Design'!$H$13:$H$20,MATCH($C245,'Sch 10.1 Rate Design'!$B$13:$B$20,0))-INDEX('Sch 10.1 Rate Design'!$F$13:$F$20,MATCH($C245,'Sch 10.1 Rate Design'!$B$13:$B$20,0)), Y245-INDEX('Sch 10.1 Rate Design'!$F$13:$F$20,MATCH($C245,'Sch 10.1 Rate Design'!$B$13:$B$20,0))), 0)),"")</f>
        <v>0</v>
      </c>
      <c r="CH245" s="656">
        <f>IF($A245&lt;&gt;"",IF(OR(N245="",N245=0), 0, BV245/'Sch 10.1 Rate Design'!$Z$29*INDEX('Sch 10.1 Rate Design'!$I$13:$I$20,MATCH($C245,'Sch 10.1 Rate Design'!$B$13:$B$20,0))),"")</f>
        <v>0</v>
      </c>
      <c r="CI245" s="540">
        <f>IF($A245&lt;&gt;"",IF(OR(O245="",O245=0), 0, BW245/'Sch 10.1 Rate Design'!$Z$29*INDEX('Sch 10.1 Rate Design'!$I$13:$I$20,MATCH($C245,'Sch 10.1 Rate Design'!$B$13:$B$20,0))),"")</f>
        <v>0</v>
      </c>
      <c r="CJ245" s="540">
        <f>IF($A245&lt;&gt;"",IF(OR(P245="",P245=0), 0, BX245/'Sch 10.1 Rate Design'!$Z$29*INDEX('Sch 10.1 Rate Design'!$I$13:$I$20,MATCH($C245,'Sch 10.1 Rate Design'!$B$13:$B$20,0))),"")</f>
        <v>0</v>
      </c>
      <c r="CK245" s="540">
        <f>IF($A245&lt;&gt;"",IF(OR(Q245="",Q245=0), 0, BY245/'Sch 10.1 Rate Design'!$Z$29*INDEX('Sch 10.1 Rate Design'!$I$13:$I$20,MATCH($C245,'Sch 10.1 Rate Design'!$B$13:$B$20,0))),"")</f>
        <v>0</v>
      </c>
      <c r="CL245" s="540">
        <f>IF($A245&lt;&gt;"",IF(OR(R245="",R245=0), 0, BZ245/'Sch 10.1 Rate Design'!$Z$29*INDEX('Sch 10.1 Rate Design'!$I$13:$I$20,MATCH($C245,'Sch 10.1 Rate Design'!$B$13:$B$20,0))),"")</f>
        <v>0</v>
      </c>
      <c r="CM245" s="540">
        <f>IF($A245&lt;&gt;"",IF(OR(S245="",S245=0), 0, CA245/'Sch 10.1 Rate Design'!$Z$29*INDEX('Sch 10.1 Rate Design'!$I$13:$I$20,MATCH($C245,'Sch 10.1 Rate Design'!$B$13:$B$20,0))),"")</f>
        <v>0</v>
      </c>
      <c r="CN245" s="540">
        <f>IF($A245&lt;&gt;"",IF(OR(T245="",T245=0), 0, CB245/'Sch 10.1 Rate Design'!$Z$29*INDEX('Sch 10.1 Rate Design'!$I$13:$I$20,MATCH($C245,'Sch 10.1 Rate Design'!$B$13:$B$20,0))),"")</f>
        <v>0</v>
      </c>
      <c r="CO245" s="540">
        <f>IF($A245&lt;&gt;"",IF(OR(U245="",U245=0), 0, CC245/'Sch 10.1 Rate Design'!$Z$29*INDEX('Sch 10.1 Rate Design'!$I$13:$I$20,MATCH($C245,'Sch 10.1 Rate Design'!$B$13:$B$20,0))),"")</f>
        <v>0</v>
      </c>
      <c r="CP245" s="540">
        <f>IF($A245&lt;&gt;"",IF(OR(V245="",V245=0), 0, CD245/'Sch 10.1 Rate Design'!$Z$29*INDEX('Sch 10.1 Rate Design'!$I$13:$I$20,MATCH($C245,'Sch 10.1 Rate Design'!$B$13:$B$20,0))),"")</f>
        <v>0</v>
      </c>
      <c r="CQ245" s="540">
        <f>IF($A245&lt;&gt;"",IF(OR(W245="",W245=0), 0, CE245/'Sch 10.1 Rate Design'!$Z$29*INDEX('Sch 10.1 Rate Design'!$I$13:$I$20,MATCH($C245,'Sch 10.1 Rate Design'!$B$13:$B$20,0))),"")</f>
        <v>0</v>
      </c>
      <c r="CR245" s="540">
        <f>IF($A245&lt;&gt;"",IF(OR(X245="",X245=0), 0, CF245/'Sch 10.1 Rate Design'!$Z$29*INDEX('Sch 10.1 Rate Design'!$I$13:$I$20,MATCH($C245,'Sch 10.1 Rate Design'!$B$13:$B$20,0))),"")</f>
        <v>0</v>
      </c>
      <c r="CS245" s="539">
        <f>IF($A245&lt;&gt;"",IF(OR(Y245="",Y245=0), 0, CG245/'Sch 10.1 Rate Design'!$Z$29*INDEX('Sch 10.1 Rate Design'!$I$13:$I$20,MATCH($C245,'Sch 10.1 Rate Design'!$B$13:$B$20,0))),"")</f>
        <v>0</v>
      </c>
      <c r="CT245" s="538">
        <f>IF($A245&lt;&gt;"",IF(OR(N245="",N245=0),0,IF(N245&gt;INDEX('Sch 10.1 Rate Design'!$J$13:$J$20,MATCH($C245,'Sch 10.1 Rate Design'!$B$13:$B$20,0)),N245-INDEX('Sch 10.1 Rate Design'!$J$13:$J$20,MATCH($C245,'Sch 10.1 Rate Design'!$B$13:$B$20,0)),0)),"")</f>
        <v>0</v>
      </c>
      <c r="CU245" s="287">
        <f>IF($A245&lt;&gt;"",IF(OR(O245="",O245=0),0,IF(O245&gt;INDEX('Sch 10.1 Rate Design'!$J$13:$J$20,MATCH($C245,'Sch 10.1 Rate Design'!$B$13:$B$20,0)),O245-INDEX('Sch 10.1 Rate Design'!$J$13:$J$20,MATCH($C245,'Sch 10.1 Rate Design'!$B$13:$B$20,0)),0)),"")</f>
        <v>0</v>
      </c>
      <c r="CV245" s="287">
        <f>IF($A245&lt;&gt;"",IF(OR(P245="",P245=0),0,IF(P245&gt;INDEX('Sch 10.1 Rate Design'!$J$13:$J$20,MATCH($C245,'Sch 10.1 Rate Design'!$B$13:$B$20,0)),P245-INDEX('Sch 10.1 Rate Design'!$J$13:$J$20,MATCH($C245,'Sch 10.1 Rate Design'!$B$13:$B$20,0)),0)),"")</f>
        <v>0</v>
      </c>
      <c r="CW245" s="287">
        <f>IF($A245&lt;&gt;"",IF(OR(Q245="",Q245=0),0,IF(Q245&gt;INDEX('Sch 10.1 Rate Design'!$J$13:$J$20,MATCH($C245,'Sch 10.1 Rate Design'!$B$13:$B$20,0)),Q245-INDEX('Sch 10.1 Rate Design'!$J$13:$J$20,MATCH($C245,'Sch 10.1 Rate Design'!$B$13:$B$20,0)),0)),"")</f>
        <v>0</v>
      </c>
      <c r="CX245" s="287">
        <f>IF($A245&lt;&gt;"",IF(OR(R245="",R245=0),0,IF(R245&gt;INDEX('Sch 10.1 Rate Design'!$J$13:$J$20,MATCH($C245,'Sch 10.1 Rate Design'!$B$13:$B$20,0)),R245-INDEX('Sch 10.1 Rate Design'!$J$13:$J$20,MATCH($C245,'Sch 10.1 Rate Design'!$B$13:$B$20,0)),0)),"")</f>
        <v>0</v>
      </c>
      <c r="CY245" s="287">
        <f>IF($A245&lt;&gt;"",IF(OR(S245="",S245=0),0,IF(S245&gt;INDEX('Sch 10.1 Rate Design'!$J$13:$J$20,MATCH($C245,'Sch 10.1 Rate Design'!$B$13:$B$20,0)),S245-INDEX('Sch 10.1 Rate Design'!$J$13:$J$20,MATCH($C245,'Sch 10.1 Rate Design'!$B$13:$B$20,0)),0)),"")</f>
        <v>0</v>
      </c>
      <c r="CZ245" s="287">
        <f>IF($A245&lt;&gt;"",IF(OR(T245="",T245=0),0,IF(T245&gt;INDEX('Sch 10.1 Rate Design'!$J$13:$J$20,MATCH($C245,'Sch 10.1 Rate Design'!$B$13:$B$20,0)),T245-INDEX('Sch 10.1 Rate Design'!$J$13:$J$20,MATCH($C245,'Sch 10.1 Rate Design'!$B$13:$B$20,0)),0)),"")</f>
        <v>0</v>
      </c>
      <c r="DA245" s="287">
        <f>IF($A245&lt;&gt;"",IF(OR(U245="",U245=0),0,IF(U245&gt;INDEX('Sch 10.1 Rate Design'!$J$13:$J$20,MATCH($C245,'Sch 10.1 Rate Design'!$B$13:$B$20,0)),U245-INDEX('Sch 10.1 Rate Design'!$J$13:$J$20,MATCH($C245,'Sch 10.1 Rate Design'!$B$13:$B$20,0)),0)),"")</f>
        <v>0</v>
      </c>
      <c r="DB245" s="287">
        <f>IF($A245&lt;&gt;"",IF(OR(V245="",V245=0),0,IF(V245&gt;INDEX('Sch 10.1 Rate Design'!$J$13:$J$20,MATCH($C245,'Sch 10.1 Rate Design'!$B$13:$B$20,0)),V245-INDEX('Sch 10.1 Rate Design'!$J$13:$J$20,MATCH($C245,'Sch 10.1 Rate Design'!$B$13:$B$20,0)),0)),"")</f>
        <v>0</v>
      </c>
      <c r="DC245" s="287">
        <f>IF($A245&lt;&gt;"",IF(OR(W245="",W245=0),0,IF(W245&gt;INDEX('Sch 10.1 Rate Design'!$J$13:$J$20,MATCH($C245,'Sch 10.1 Rate Design'!$B$13:$B$20,0)),W245-INDEX('Sch 10.1 Rate Design'!$J$13:$J$20,MATCH($C245,'Sch 10.1 Rate Design'!$B$13:$B$20,0)),0)),"")</f>
        <v>0</v>
      </c>
      <c r="DD245" s="287">
        <f>IF($A245&lt;&gt;"",IF(OR(X245="",X245=0),0,IF(X245&gt;INDEX('Sch 10.1 Rate Design'!$J$13:$J$20,MATCH($C245,'Sch 10.1 Rate Design'!$B$13:$B$20,0)),X245-INDEX('Sch 10.1 Rate Design'!$J$13:$J$20,MATCH($C245,'Sch 10.1 Rate Design'!$B$13:$B$20,0)),0)),"")</f>
        <v>0</v>
      </c>
      <c r="DE245" s="537">
        <f>IF($A245&lt;&gt;"",IF(OR(Y245="",Y245=0),0,IF(Y245&gt;INDEX('Sch 10.1 Rate Design'!$J$13:$J$20,MATCH($C245,'Sch 10.1 Rate Design'!$B$13:$B$20,0)),Y245-INDEX('Sch 10.1 Rate Design'!$J$13:$J$20,MATCH($C245,'Sch 10.1 Rate Design'!$B$13:$B$20,0)),0)),"")</f>
        <v>0</v>
      </c>
      <c r="DF245" s="656">
        <f>IF($A245&lt;&gt;"",IF(OR(N245="",N245=0), 0, CT245/'Sch 10.1 Rate Design'!$Z$29*INDEX('Sch 10.1 Rate Design'!$K$13:$K$20,MATCH($C245,'Sch 10.1 Rate Design'!$B$13:$B$20,0))),"")</f>
        <v>0</v>
      </c>
      <c r="DG245" s="540">
        <f>IF($A245&lt;&gt;"",IF(OR(O245="",O245=0), 0, CU245/'Sch 10.1 Rate Design'!$Z$29*INDEX('Sch 10.1 Rate Design'!$K$13:$K$20,MATCH($C245,'Sch 10.1 Rate Design'!$B$13:$B$20,0))),"")</f>
        <v>0</v>
      </c>
      <c r="DH245" s="540">
        <f>IF($A245&lt;&gt;"",IF(OR(P245="",P245=0), 0, CV245/'Sch 10.1 Rate Design'!$Z$29*INDEX('Sch 10.1 Rate Design'!$K$13:$K$20,MATCH($C245,'Sch 10.1 Rate Design'!$B$13:$B$20,0))),"")</f>
        <v>0</v>
      </c>
      <c r="DI245" s="540">
        <f>IF($A245&lt;&gt;"",IF(OR(Q245="",Q245=0), 0, CW245/'Sch 10.1 Rate Design'!$Z$29*INDEX('Sch 10.1 Rate Design'!$K$13:$K$20,MATCH($C245,'Sch 10.1 Rate Design'!$B$13:$B$20,0))),"")</f>
        <v>0</v>
      </c>
      <c r="DJ245" s="540">
        <f>IF($A245&lt;&gt;"",IF(OR(R245="",R245=0), 0, CX245/'Sch 10.1 Rate Design'!$Z$29*INDEX('Sch 10.1 Rate Design'!$K$13:$K$20,MATCH($C245,'Sch 10.1 Rate Design'!$B$13:$B$20,0))),"")</f>
        <v>0</v>
      </c>
      <c r="DK245" s="540">
        <f>IF($A245&lt;&gt;"",IF(OR(S245="",S245=0), 0, CY245/'Sch 10.1 Rate Design'!$Z$29*INDEX('Sch 10.1 Rate Design'!$K$13:$K$20,MATCH($C245,'Sch 10.1 Rate Design'!$B$13:$B$20,0))),"")</f>
        <v>0</v>
      </c>
      <c r="DL245" s="540">
        <f>IF($A245&lt;&gt;"",IF(OR(T245="",T245=0), 0, CZ245/'Sch 10.1 Rate Design'!$Z$29*INDEX('Sch 10.1 Rate Design'!$K$13:$K$20,MATCH($C245,'Sch 10.1 Rate Design'!$B$13:$B$20,0))),"")</f>
        <v>0</v>
      </c>
      <c r="DM245" s="540">
        <f>IF($A245&lt;&gt;"",IF(OR(U245="",U245=0), 0, DA245/'Sch 10.1 Rate Design'!$Z$29*INDEX('Sch 10.1 Rate Design'!$K$13:$K$20,MATCH($C245,'Sch 10.1 Rate Design'!$B$13:$B$20,0))),"")</f>
        <v>0</v>
      </c>
      <c r="DN245" s="540">
        <f>IF($A245&lt;&gt;"",IF(OR(V245="",V245=0), 0, DB245/'Sch 10.1 Rate Design'!$Z$29*INDEX('Sch 10.1 Rate Design'!$K$13:$K$20,MATCH($C245,'Sch 10.1 Rate Design'!$B$13:$B$20,0))),"")</f>
        <v>0</v>
      </c>
      <c r="DO245" s="540">
        <f>IF($A245&lt;&gt;"",IF(OR(W245="",W245=0), 0, DC245/'Sch 10.1 Rate Design'!$Z$29*INDEX('Sch 10.1 Rate Design'!$K$13:$K$20,MATCH($C245,'Sch 10.1 Rate Design'!$B$13:$B$20,0))),"")</f>
        <v>0</v>
      </c>
      <c r="DP245" s="540">
        <f>IF($A245&lt;&gt;"",IF(OR(X245="",X245=0), 0, DD245/'Sch 10.1 Rate Design'!$Z$29*INDEX('Sch 10.1 Rate Design'!$K$13:$K$20,MATCH($C245,'Sch 10.1 Rate Design'!$B$13:$B$20,0))),"")</f>
        <v>0</v>
      </c>
      <c r="DQ245" s="539">
        <f>IF($A245&lt;&gt;"",IF(OR(Y245="",Y245=0), 0, DE245/'Sch 10.1 Rate Design'!$Z$29*INDEX('Sch 10.1 Rate Design'!$K$13:$K$20,MATCH($C245,'Sch 10.1 Rate Design'!$B$13:$B$20,0))),"")</f>
        <v>0</v>
      </c>
      <c r="DR245" s="538">
        <f>IF($A245&lt;&gt;"",IF(OR(N245="",N245=0), 0,INDEX('Sch 10.1 Rate Design'!$D$13:$D$20,MATCH($C245,'Sch 10.1 Rate Design'!$B$13:$B$20,0))),"")</f>
        <v>0</v>
      </c>
      <c r="DS245" s="287">
        <f>IF($A245&lt;&gt;"",IF(OR(O245="",O245=0), 0,INDEX('Sch 10.1 Rate Design'!$D$13:$D$20,MATCH($C245,'Sch 10.1 Rate Design'!$B$13:$B$20,0))),"")</f>
        <v>0</v>
      </c>
      <c r="DT245" s="287">
        <f>IF($A245&lt;&gt;"",IF(OR(P245="",P245=0), 0,INDEX('Sch 10.1 Rate Design'!$D$13:$D$20,MATCH($C245,'Sch 10.1 Rate Design'!$B$13:$B$20,0))),"")</f>
        <v>0</v>
      </c>
      <c r="DU245" s="287">
        <f>IF($A245&lt;&gt;"",IF(OR(Q245="",Q245=0), 0,INDEX('Sch 10.1 Rate Design'!$D$13:$D$20,MATCH($C245,'Sch 10.1 Rate Design'!$B$13:$B$20,0))),"")</f>
        <v>0</v>
      </c>
      <c r="DV245" s="287">
        <f>IF($A245&lt;&gt;"",IF(OR(R245="",R245=0), 0,INDEX('Sch 10.1 Rate Design'!$D$13:$D$20,MATCH($C245,'Sch 10.1 Rate Design'!$B$13:$B$20,0))),"")</f>
        <v>0</v>
      </c>
      <c r="DW245" s="287">
        <f>IF($A245&lt;&gt;"",IF(OR(S245="",S245=0), 0,INDEX('Sch 10.1 Rate Design'!$D$13:$D$20,MATCH($C245,'Sch 10.1 Rate Design'!$B$13:$B$20,0))),"")</f>
        <v>0</v>
      </c>
      <c r="DX245" s="287">
        <f>IF($A245&lt;&gt;"",IF(OR(T245="",T245=0), 0,INDEX('Sch 10.1 Rate Design'!$D$13:$D$20,MATCH($C245,'Sch 10.1 Rate Design'!$B$13:$B$20,0))),"")</f>
        <v>0</v>
      </c>
      <c r="DY245" s="287">
        <f>IF($A245&lt;&gt;"",IF(OR(U245="",U245=0), 0,INDEX('Sch 10.1 Rate Design'!$D$13:$D$20,MATCH($C245,'Sch 10.1 Rate Design'!$B$13:$B$20,0))),"")</f>
        <v>0</v>
      </c>
      <c r="DZ245" s="287">
        <f>IF($A245&lt;&gt;"",IF(OR(V245="",V245=0), 0,INDEX('Sch 10.1 Rate Design'!$D$13:$D$20,MATCH($C245,'Sch 10.1 Rate Design'!$B$13:$B$20,0))),"")</f>
        <v>0</v>
      </c>
      <c r="EA245" s="287">
        <f>IF($A245&lt;&gt;"",IF(OR(W245="",W245=0), 0,INDEX('Sch 10.1 Rate Design'!$D$13:$D$20,MATCH($C245,'Sch 10.1 Rate Design'!$B$13:$B$20,0))),"")</f>
        <v>0</v>
      </c>
      <c r="EB245" s="287">
        <f>IF($A245&lt;&gt;"",IF(OR(X245="",X245=0), 0,INDEX('Sch 10.1 Rate Design'!$D$13:$D$20,MATCH($C245,'Sch 10.1 Rate Design'!$B$13:$B$20,0))),"")</f>
        <v>0</v>
      </c>
      <c r="EC245" s="537">
        <f>IF($A245&lt;&gt;"",IF(OR(Y245="",Y245=0), 0,INDEX('Sch 10.1 Rate Design'!$D$13:$D$20,MATCH($C245,'Sch 10.1 Rate Design'!$B$13:$B$20,0))),"")</f>
        <v>0</v>
      </c>
      <c r="ED245" s="538"/>
      <c r="EE245" s="287"/>
      <c r="EF245" s="287"/>
      <c r="EG245" s="287"/>
      <c r="EH245" s="287"/>
      <c r="EI245" s="287"/>
      <c r="EJ245" s="287"/>
      <c r="EK245" s="287"/>
      <c r="EL245" s="287"/>
      <c r="EM245" s="287"/>
      <c r="EN245" s="287"/>
      <c r="EO245" s="537"/>
      <c r="EP245" s="287"/>
    </row>
    <row r="246" spans="1:146" x14ac:dyDescent="0.2">
      <c r="A246" s="287">
        <f>IF(Inputs!AL247&lt;&gt;"",Inputs!AL247,"")</f>
        <v>79627987</v>
      </c>
      <c r="B246" s="287">
        <f t="shared" si="64"/>
        <v>236</v>
      </c>
      <c r="C246" s="691">
        <f>IF($A246&lt;&gt;"",Inputs!AK240,"")</f>
        <v>0.75</v>
      </c>
      <c r="D246" s="541">
        <f t="shared" si="81"/>
        <v>703.89102000000003</v>
      </c>
      <c r="E246" s="541">
        <f t="shared" si="82"/>
        <v>117.31517000000001</v>
      </c>
      <c r="F246" s="287">
        <f t="shared" si="83"/>
        <v>53459.560000000005</v>
      </c>
      <c r="G246" s="287">
        <f t="shared" si="84"/>
        <v>8909.9266666666681</v>
      </c>
      <c r="H246" s="752">
        <f t="shared" si="85"/>
        <v>22514.799999999999</v>
      </c>
      <c r="I246" s="752">
        <f t="shared" si="65"/>
        <v>30944.760000000002</v>
      </c>
      <c r="J246" s="752">
        <f t="shared" si="86"/>
        <v>3</v>
      </c>
      <c r="K246" s="752">
        <f t="shared" si="66"/>
        <v>3</v>
      </c>
      <c r="L246" s="749">
        <f t="shared" si="67"/>
        <v>0</v>
      </c>
      <c r="M246" s="749">
        <f t="shared" si="68"/>
        <v>8048.4800000000005</v>
      </c>
      <c r="N246" s="538">
        <f>IF($A246&lt;&gt;"",INDEX(Inputs!$AM242:$AX242,,MATCH('Sch 10.2 Rate Data'!N$7,Inputs!$AM$4:$AX$4,0)),"")</f>
        <v>0</v>
      </c>
      <c r="O246" s="287">
        <f>IF($A246&lt;&gt;"",INDEX(Inputs!$AM242:$AX242,,MATCH('Sch 10.2 Rate Data'!O$7,Inputs!$AM$4:$AX$4,0)),"")</f>
        <v>7098.52</v>
      </c>
      <c r="P246" s="287">
        <f>IF($A246&lt;&gt;"",INDEX(Inputs!$AM242:$AX242,,MATCH('Sch 10.2 Rate Data'!P$7,Inputs!$AM$4:$AX$4,0)),"")</f>
        <v>0</v>
      </c>
      <c r="Q246" s="287">
        <f>IF($A246&lt;&gt;"",INDEX(Inputs!$AM242:$AX242,,MATCH('Sch 10.2 Rate Data'!Q$7,Inputs!$AM$4:$AX$4,0)),"")</f>
        <v>7367.8</v>
      </c>
      <c r="R246" s="287">
        <f>IF($A246&lt;&gt;"",INDEX(Inputs!$AM242:$AX242,,MATCH('Sch 10.2 Rate Data'!R$7,Inputs!$AM$4:$AX$4,0)),"")</f>
        <v>0</v>
      </c>
      <c r="S246" s="287">
        <f>IF($A246&lt;&gt;"",INDEX(Inputs!$AM242:$AX242,,MATCH('Sch 10.2 Rate Data'!S$7,Inputs!$AM$4:$AX$4,0)),"")</f>
        <v>8706.7200000000012</v>
      </c>
      <c r="T246" s="287">
        <f>IF($A246&lt;&gt;"",INDEX(Inputs!$AM242:$AX242,,MATCH('Sch 10.2 Rate Data'!T$7,Inputs!$AM$4:$AX$4,0)),"")</f>
        <v>0</v>
      </c>
      <c r="U246" s="287">
        <f>IF($A246&lt;&gt;"",INDEX(Inputs!$AM242:$AX242,,MATCH('Sch 10.2 Rate Data'!U$7,Inputs!$AM$4:$AX$4,0)),"")</f>
        <v>14331.68</v>
      </c>
      <c r="V246" s="287">
        <f>IF($A246&lt;&gt;"",INDEX(Inputs!$AM242:$AX242,,MATCH('Sch 10.2 Rate Data'!V$7,Inputs!$AM$4:$AX$4,0)),"")</f>
        <v>0</v>
      </c>
      <c r="W246" s="287">
        <f>IF($A246&lt;&gt;"",INDEX(Inputs!$AM242:$AX242,,MATCH('Sch 10.2 Rate Data'!W$7,Inputs!$AM$4:$AX$4,0)),"")</f>
        <v>7906.3600000000006</v>
      </c>
      <c r="X246" s="287">
        <f>IF($A246&lt;&gt;"",INDEX(Inputs!$AM242:$AX242,,MATCH('Sch 10.2 Rate Data'!X$7,Inputs!$AM$4:$AX$4,0)),"")</f>
        <v>0</v>
      </c>
      <c r="Y246" s="287">
        <f>IF($A246&lt;&gt;"",INDEX(Inputs!$AM242:$AX242,,MATCH('Sch 10.2 Rate Data'!Y$7,Inputs!$AM$4:$AX$4,0)),"")</f>
        <v>8048.4800000000005</v>
      </c>
      <c r="Z246" s="656">
        <f t="shared" si="69"/>
        <v>0</v>
      </c>
      <c r="AA246" s="540">
        <f t="shared" si="70"/>
        <v>109.16383999999999</v>
      </c>
      <c r="AB246" s="540">
        <f t="shared" si="71"/>
        <v>0</v>
      </c>
      <c r="AC246" s="540">
        <f t="shared" si="72"/>
        <v>110.37559999999999</v>
      </c>
      <c r="AD246" s="540">
        <f t="shared" si="73"/>
        <v>0</v>
      </c>
      <c r="AE246" s="540">
        <f t="shared" si="74"/>
        <v>116.40074</v>
      </c>
      <c r="AF246" s="540">
        <f t="shared" si="75"/>
        <v>0</v>
      </c>
      <c r="AG246" s="540">
        <f t="shared" si="76"/>
        <v>141.71305999999998</v>
      </c>
      <c r="AH246" s="540">
        <f t="shared" si="77"/>
        <v>0</v>
      </c>
      <c r="AI246" s="540">
        <f t="shared" si="78"/>
        <v>112.79912</v>
      </c>
      <c r="AJ246" s="540">
        <f t="shared" si="79"/>
        <v>0</v>
      </c>
      <c r="AK246" s="539">
        <f t="shared" si="80"/>
        <v>113.43866</v>
      </c>
      <c r="AL246" s="656">
        <f>IF($A246&lt;&gt;"",IF(OR(N246="",N246=0), 0, INDEX('Sch 10.1 Rate Design'!$E$13:$E$20,MATCH($C246,'Sch 10.1 Rate Design'!$B$13:$B$20,0))),"")</f>
        <v>0</v>
      </c>
      <c r="AM246" s="540">
        <f>IF($A246&lt;&gt;"",IF(OR(O246="",O246=0), 0, INDEX('Sch 10.1 Rate Design'!$E$13:$E$20,MATCH($C246,'Sch 10.1 Rate Design'!$B$13:$B$20,0))),"")*2</f>
        <v>86</v>
      </c>
      <c r="AN246" s="540">
        <f>IF($A246&lt;&gt;"",IF(OR(P246="",P246=0), 0, INDEX('Sch 10.1 Rate Design'!$E$13:$E$20,MATCH($C246,'Sch 10.1 Rate Design'!$B$13:$B$20,0))),"")</f>
        <v>0</v>
      </c>
      <c r="AO246" s="540">
        <f>IF($A246&lt;&gt;"",IF(OR(Q246="",Q246=0), 0, INDEX('Sch 10.1 Rate Design'!$E$13:$E$20,MATCH($C246,'Sch 10.1 Rate Design'!$B$13:$B$20,0))),"")*2</f>
        <v>86</v>
      </c>
      <c r="AP246" s="540">
        <f>IF($A246&lt;&gt;"",IF(OR(R246="",R246=0), 0, INDEX('Sch 10.1 Rate Design'!$E$13:$E$20,MATCH($C246,'Sch 10.1 Rate Design'!$B$13:$B$20,0))),"")</f>
        <v>0</v>
      </c>
      <c r="AQ246" s="540">
        <f>IF($A246&lt;&gt;"",IF(OR(S246="",S246=0), 0, INDEX('Sch 10.1 Rate Design'!$E$13:$E$20,MATCH($C246,'Sch 10.1 Rate Design'!$B$13:$B$20,0))),"")*2</f>
        <v>86</v>
      </c>
      <c r="AR246" s="540">
        <f>IF($A246&lt;&gt;"",IF(OR(T246="",T246=0), 0, INDEX('Sch 10.1 Rate Design'!$E$13:$E$20,MATCH($C246,'Sch 10.1 Rate Design'!$B$13:$B$20,0))),"")</f>
        <v>0</v>
      </c>
      <c r="AS246" s="540">
        <f>IF($A246&lt;&gt;"",IF(OR(U246="",U246=0), 0, INDEX('Sch 10.1 Rate Design'!$E$13:$E$20,MATCH($C246,'Sch 10.1 Rate Design'!$B$13:$B$20,0))),"")*2</f>
        <v>86</v>
      </c>
      <c r="AT246" s="540">
        <f>IF($A246&lt;&gt;"",IF(OR(V246="",V246=0), 0, INDEX('Sch 10.1 Rate Design'!$E$13:$E$20,MATCH($C246,'Sch 10.1 Rate Design'!$B$13:$B$20,0))),"")</f>
        <v>0</v>
      </c>
      <c r="AU246" s="540">
        <f>IF($A246&lt;&gt;"",IF(OR(W246="",W246=0), 0, INDEX('Sch 10.1 Rate Design'!$E$13:$E$20,MATCH($C246,'Sch 10.1 Rate Design'!$B$13:$B$20,0))),"")*2</f>
        <v>86</v>
      </c>
      <c r="AV246" s="540">
        <f>IF($A246&lt;&gt;"",IF(OR(X246="",X246=0), 0, INDEX('Sch 10.1 Rate Design'!$E$13:$E$20,MATCH($C246,'Sch 10.1 Rate Design'!$B$13:$B$20,0))),"")</f>
        <v>0</v>
      </c>
      <c r="AW246" s="540">
        <f>IF($A246&lt;&gt;"",IF(OR(Y246="",Y246=0), 0, INDEX('Sch 10.1 Rate Design'!$E$13:$E$20,MATCH($C246,'Sch 10.1 Rate Design'!$B$13:$B$20,0))),"")*2</f>
        <v>86</v>
      </c>
      <c r="AX246" s="538">
        <f>IF($A246&lt;&gt;"",IF(OR(N246="",N246=0),0,+IF(N246&gt;+INDEX('Sch 10.1 Rate Design'!$D$13:$D$20,MATCH($C246,'Sch 10.1 Rate Design'!$B$13:$B$20,0)),IF(N246&gt;+INDEX('Sch 10.1 Rate Design'!$F$13:$F$20,MATCH($C246,'Sch 10.1 Rate Design'!$B$13:$B$20,0)),+INDEX('Sch 10.1 Rate Design'!$F$13:$F$20,MATCH($C246,'Sch 10.1 Rate Design'!$B$13:$B$20,0))-INDEX('Sch 10.1 Rate Design'!$D$13:$D$20,MATCH($C246,'Sch 10.1 Rate Design'!$B$13:$B$20,0)), N246-INDEX('Sch 10.1 Rate Design'!$D$13:$D$20,MATCH($C246,'Sch 10.1 Rate Design'!$B$13:$B$20,0))),0)),"")</f>
        <v>0</v>
      </c>
      <c r="AY246" s="287">
        <f>IF($A246&lt;&gt;"",IF(OR(O246="",O246=0),0,+IF(O246&gt;+INDEX('Sch 10.1 Rate Design'!$D$13:$D$20,MATCH($C246,'Sch 10.1 Rate Design'!$B$13:$B$20,0)),IF(O246&gt;+INDEX('Sch 10.1 Rate Design'!$F$13:$F$20,MATCH($C246,'Sch 10.1 Rate Design'!$B$13:$B$20,0)),+INDEX('Sch 10.1 Rate Design'!$F$13:$F$20,MATCH($C246,'Sch 10.1 Rate Design'!$B$13:$B$20,0))-INDEX('Sch 10.1 Rate Design'!$D$13:$D$20,MATCH($C246,'Sch 10.1 Rate Design'!$B$13:$B$20,0)), O246-INDEX('Sch 10.1 Rate Design'!$D$13:$D$20,MATCH($C246,'Sch 10.1 Rate Design'!$B$13:$B$20,0))),0)),"")</f>
        <v>3900</v>
      </c>
      <c r="AZ246" s="287">
        <f>IF($A246&lt;&gt;"",IF(OR(P246="",P246=0),0,+IF(P246&gt;+INDEX('Sch 10.1 Rate Design'!$D$13:$D$20,MATCH($C246,'Sch 10.1 Rate Design'!$B$13:$B$20,0)),IF(P246&gt;+INDEX('Sch 10.1 Rate Design'!$F$13:$F$20,MATCH($C246,'Sch 10.1 Rate Design'!$B$13:$B$20,0)),+INDEX('Sch 10.1 Rate Design'!$F$13:$F$20,MATCH($C246,'Sch 10.1 Rate Design'!$B$13:$B$20,0))-INDEX('Sch 10.1 Rate Design'!$D$13:$D$20,MATCH($C246,'Sch 10.1 Rate Design'!$B$13:$B$20,0)), P246-INDEX('Sch 10.1 Rate Design'!$D$13:$D$20,MATCH($C246,'Sch 10.1 Rate Design'!$B$13:$B$20,0))),0)),"")</f>
        <v>0</v>
      </c>
      <c r="BA246" s="287">
        <f>IF($A246&lt;&gt;"",IF(OR(Q246="",Q246=0),0,+IF(Q246&gt;+INDEX('Sch 10.1 Rate Design'!$D$13:$D$20,MATCH($C246,'Sch 10.1 Rate Design'!$B$13:$B$20,0)),IF(Q246&gt;+INDEX('Sch 10.1 Rate Design'!$F$13:$F$20,MATCH($C246,'Sch 10.1 Rate Design'!$B$13:$B$20,0)),+INDEX('Sch 10.1 Rate Design'!$F$13:$F$20,MATCH($C246,'Sch 10.1 Rate Design'!$B$13:$B$20,0))-INDEX('Sch 10.1 Rate Design'!$D$13:$D$20,MATCH($C246,'Sch 10.1 Rate Design'!$B$13:$B$20,0)), Q246-INDEX('Sch 10.1 Rate Design'!$D$13:$D$20,MATCH($C246,'Sch 10.1 Rate Design'!$B$13:$B$20,0))),0)),"")</f>
        <v>3900</v>
      </c>
      <c r="BB246" s="287">
        <f>IF($A246&lt;&gt;"",IF(OR(R246="",R246=0),0,+IF(R246&gt;+INDEX('Sch 10.1 Rate Design'!$D$13:$D$20,MATCH($C246,'Sch 10.1 Rate Design'!$B$13:$B$20,0)),IF(R246&gt;+INDEX('Sch 10.1 Rate Design'!$F$13:$F$20,MATCH($C246,'Sch 10.1 Rate Design'!$B$13:$B$20,0)),+INDEX('Sch 10.1 Rate Design'!$F$13:$F$20,MATCH($C246,'Sch 10.1 Rate Design'!$B$13:$B$20,0))-INDEX('Sch 10.1 Rate Design'!$D$13:$D$20,MATCH($C246,'Sch 10.1 Rate Design'!$B$13:$B$20,0)), R246-INDEX('Sch 10.1 Rate Design'!$D$13:$D$20,MATCH($C246,'Sch 10.1 Rate Design'!$B$13:$B$20,0))),0)),"")</f>
        <v>0</v>
      </c>
      <c r="BC246" s="287">
        <f>IF($A246&lt;&gt;"",IF(OR(S246="",S246=0),0,+IF(S246&gt;+INDEX('Sch 10.1 Rate Design'!$D$13:$D$20,MATCH($C246,'Sch 10.1 Rate Design'!$B$13:$B$20,0)),IF(S246&gt;+INDEX('Sch 10.1 Rate Design'!$F$13:$F$20,MATCH($C246,'Sch 10.1 Rate Design'!$B$13:$B$20,0)),+INDEX('Sch 10.1 Rate Design'!$F$13:$F$20,MATCH($C246,'Sch 10.1 Rate Design'!$B$13:$B$20,0))-INDEX('Sch 10.1 Rate Design'!$D$13:$D$20,MATCH($C246,'Sch 10.1 Rate Design'!$B$13:$B$20,0)), S246-INDEX('Sch 10.1 Rate Design'!$D$13:$D$20,MATCH($C246,'Sch 10.1 Rate Design'!$B$13:$B$20,0))),0)),"")</f>
        <v>3900</v>
      </c>
      <c r="BD246" s="287">
        <f>IF($A246&lt;&gt;"",IF(OR(T246="",T246=0),0,+IF(T246&gt;+INDEX('Sch 10.1 Rate Design'!$D$13:$D$20,MATCH($C246,'Sch 10.1 Rate Design'!$B$13:$B$20,0)),IF(T246&gt;+INDEX('Sch 10.1 Rate Design'!$F$13:$F$20,MATCH($C246,'Sch 10.1 Rate Design'!$B$13:$B$20,0)),+INDEX('Sch 10.1 Rate Design'!$F$13:$F$20,MATCH($C246,'Sch 10.1 Rate Design'!$B$13:$B$20,0))-INDEX('Sch 10.1 Rate Design'!$D$13:$D$20,MATCH($C246,'Sch 10.1 Rate Design'!$B$13:$B$20,0)), T246-INDEX('Sch 10.1 Rate Design'!$D$13:$D$20,MATCH($C246,'Sch 10.1 Rate Design'!$B$13:$B$20,0))),0)),"")</f>
        <v>0</v>
      </c>
      <c r="BE246" s="287">
        <f>IF($A246&lt;&gt;"",IF(OR(U246="",U246=0),0,+IF(U246&gt;+INDEX('Sch 10.1 Rate Design'!$D$13:$D$20,MATCH($C246,'Sch 10.1 Rate Design'!$B$13:$B$20,0)),IF(U246&gt;+INDEX('Sch 10.1 Rate Design'!$F$13:$F$20,MATCH($C246,'Sch 10.1 Rate Design'!$B$13:$B$20,0)),+INDEX('Sch 10.1 Rate Design'!$F$13:$F$20,MATCH($C246,'Sch 10.1 Rate Design'!$B$13:$B$20,0))-INDEX('Sch 10.1 Rate Design'!$D$13:$D$20,MATCH($C246,'Sch 10.1 Rate Design'!$B$13:$B$20,0)), U246-INDEX('Sch 10.1 Rate Design'!$D$13:$D$20,MATCH($C246,'Sch 10.1 Rate Design'!$B$13:$B$20,0))),0)),"")</f>
        <v>3900</v>
      </c>
      <c r="BF246" s="287">
        <f>IF($A246&lt;&gt;"",IF(OR(V246="",V246=0),0,+IF(V246&gt;+INDEX('Sch 10.1 Rate Design'!$D$13:$D$20,MATCH($C246,'Sch 10.1 Rate Design'!$B$13:$B$20,0)),IF(V246&gt;+INDEX('Sch 10.1 Rate Design'!$F$13:$F$20,MATCH($C246,'Sch 10.1 Rate Design'!$B$13:$B$20,0)),+INDEX('Sch 10.1 Rate Design'!$F$13:$F$20,MATCH($C246,'Sch 10.1 Rate Design'!$B$13:$B$20,0))-INDEX('Sch 10.1 Rate Design'!$D$13:$D$20,MATCH($C246,'Sch 10.1 Rate Design'!$B$13:$B$20,0)), V246-INDEX('Sch 10.1 Rate Design'!$D$13:$D$20,MATCH($C246,'Sch 10.1 Rate Design'!$B$13:$B$20,0))),0)),"")</f>
        <v>0</v>
      </c>
      <c r="BG246" s="287">
        <f>IF($A246&lt;&gt;"",IF(OR(W246="",W246=0),0,+IF(W246&gt;+INDEX('Sch 10.1 Rate Design'!$D$13:$D$20,MATCH($C246,'Sch 10.1 Rate Design'!$B$13:$B$20,0)),IF(W246&gt;+INDEX('Sch 10.1 Rate Design'!$F$13:$F$20,MATCH($C246,'Sch 10.1 Rate Design'!$B$13:$B$20,0)),+INDEX('Sch 10.1 Rate Design'!$F$13:$F$20,MATCH($C246,'Sch 10.1 Rate Design'!$B$13:$B$20,0))-INDEX('Sch 10.1 Rate Design'!$D$13:$D$20,MATCH($C246,'Sch 10.1 Rate Design'!$B$13:$B$20,0)), W246-INDEX('Sch 10.1 Rate Design'!$D$13:$D$20,MATCH($C246,'Sch 10.1 Rate Design'!$B$13:$B$20,0))),0)),"")</f>
        <v>3900</v>
      </c>
      <c r="BH246" s="287">
        <f>IF($A246&lt;&gt;"",IF(OR(X246="",X246=0),0,+IF(X246&gt;+INDEX('Sch 10.1 Rate Design'!$D$13:$D$20,MATCH($C246,'Sch 10.1 Rate Design'!$B$13:$B$20,0)),IF(X246&gt;+INDEX('Sch 10.1 Rate Design'!$F$13:$F$20,MATCH($C246,'Sch 10.1 Rate Design'!$B$13:$B$20,0)),+INDEX('Sch 10.1 Rate Design'!$F$13:$F$20,MATCH($C246,'Sch 10.1 Rate Design'!$B$13:$B$20,0))-INDEX('Sch 10.1 Rate Design'!$D$13:$D$20,MATCH($C246,'Sch 10.1 Rate Design'!$B$13:$B$20,0)), X246-INDEX('Sch 10.1 Rate Design'!$D$13:$D$20,MATCH($C246,'Sch 10.1 Rate Design'!$B$13:$B$20,0))),0)),"")</f>
        <v>0</v>
      </c>
      <c r="BI246" s="537">
        <f>IF($A246&lt;&gt;"",IF(OR(Y246="",Y246=0),0,+IF(Y246&gt;+INDEX('Sch 10.1 Rate Design'!$D$13:$D$20,MATCH($C246,'Sch 10.1 Rate Design'!$B$13:$B$20,0)),IF(Y246&gt;+INDEX('Sch 10.1 Rate Design'!$F$13:$F$20,MATCH($C246,'Sch 10.1 Rate Design'!$B$13:$B$20,0)),+INDEX('Sch 10.1 Rate Design'!$F$13:$F$20,MATCH($C246,'Sch 10.1 Rate Design'!$B$13:$B$20,0))-INDEX('Sch 10.1 Rate Design'!$D$13:$D$20,MATCH($C246,'Sch 10.1 Rate Design'!$B$13:$B$20,0)), Y246-INDEX('Sch 10.1 Rate Design'!$D$13:$D$20,MATCH($C246,'Sch 10.1 Rate Design'!$B$13:$B$20,0))),0)),"")</f>
        <v>3900</v>
      </c>
      <c r="BJ246" s="656">
        <f>IF($A246&lt;&gt;"",IF(OR(N246="",N246=0), 0, AX246/'Sch 10.1 Rate Design'!$Z$29*INDEX('Sch 10.1 Rate Design'!$G$13:$G$20,MATCH($C246,'Sch 10.1 Rate Design'!$B$13:$B$20,0))),"")</f>
        <v>0</v>
      </c>
      <c r="BK246" s="540">
        <f>IF($A246&lt;&gt;"",IF(OR(O246="",O246=0), 0, AY246/'Sch 10.1 Rate Design'!$Z$29*INDEX('Sch 10.1 Rate Design'!$G$13:$G$20,MATCH($C246,'Sch 10.1 Rate Design'!$B$13:$B$20,0))),"")</f>
        <v>10.725</v>
      </c>
      <c r="BL246" s="540">
        <f>IF($A246&lt;&gt;"",IF(OR(P246="",P246=0), 0, AZ246/'Sch 10.1 Rate Design'!$Z$29*INDEX('Sch 10.1 Rate Design'!$G$13:$G$20,MATCH($C246,'Sch 10.1 Rate Design'!$B$13:$B$20,0))),"")</f>
        <v>0</v>
      </c>
      <c r="BM246" s="540">
        <f>IF($A246&lt;&gt;"",IF(OR(Q246="",Q246=0), 0, BA246/'Sch 10.1 Rate Design'!$Z$29*INDEX('Sch 10.1 Rate Design'!$G$13:$G$20,MATCH($C246,'Sch 10.1 Rate Design'!$B$13:$B$20,0))),"")</f>
        <v>10.725</v>
      </c>
      <c r="BN246" s="540">
        <f>IF($A246&lt;&gt;"",IF(OR(R246="",R246=0), 0, BB246/'Sch 10.1 Rate Design'!$Z$29*INDEX('Sch 10.1 Rate Design'!$G$13:$G$20,MATCH($C246,'Sch 10.1 Rate Design'!$B$13:$B$20,0))),"")</f>
        <v>0</v>
      </c>
      <c r="BO246" s="540">
        <f>IF($A246&lt;&gt;"",IF(OR(S246="",S246=0), 0, BC246/'Sch 10.1 Rate Design'!$Z$29*INDEX('Sch 10.1 Rate Design'!$G$13:$G$20,MATCH($C246,'Sch 10.1 Rate Design'!$B$13:$B$20,0))),"")</f>
        <v>10.725</v>
      </c>
      <c r="BP246" s="540">
        <f>IF($A246&lt;&gt;"",IF(OR(T246="",T246=0), 0, BD246/'Sch 10.1 Rate Design'!$Z$29*INDEX('Sch 10.1 Rate Design'!$G$13:$G$20,MATCH($C246,'Sch 10.1 Rate Design'!$B$13:$B$20,0))),"")</f>
        <v>0</v>
      </c>
      <c r="BQ246" s="540">
        <f>IF($A246&lt;&gt;"",IF(OR(U246="",U246=0), 0, BE246/'Sch 10.1 Rate Design'!$Z$29*INDEX('Sch 10.1 Rate Design'!$G$13:$G$20,MATCH($C246,'Sch 10.1 Rate Design'!$B$13:$B$20,0))),"")</f>
        <v>10.725</v>
      </c>
      <c r="BR246" s="540">
        <f>IF($A246&lt;&gt;"",IF(OR(V246="",V246=0), 0, BF246/'Sch 10.1 Rate Design'!$Z$29*INDEX('Sch 10.1 Rate Design'!$G$13:$G$20,MATCH($C246,'Sch 10.1 Rate Design'!$B$13:$B$20,0))),"")</f>
        <v>0</v>
      </c>
      <c r="BS246" s="540">
        <f>IF($A246&lt;&gt;"",IF(OR(W246="",W246=0), 0, BG246/'Sch 10.1 Rate Design'!$Z$29*INDEX('Sch 10.1 Rate Design'!$G$13:$G$20,MATCH($C246,'Sch 10.1 Rate Design'!$B$13:$B$20,0))),"")</f>
        <v>10.725</v>
      </c>
      <c r="BT246" s="540">
        <f>IF($A246&lt;&gt;"",IF(OR(X246="",X246=0), 0, BH246/'Sch 10.1 Rate Design'!$Z$29*INDEX('Sch 10.1 Rate Design'!$G$13:$G$20,MATCH($C246,'Sch 10.1 Rate Design'!$B$13:$B$20,0))),"")</f>
        <v>0</v>
      </c>
      <c r="BU246" s="539">
        <f>IF($A246&lt;&gt;"",IF(OR(Y246="",Y246=0), 0, BI246/'Sch 10.1 Rate Design'!$Z$29*INDEX('Sch 10.1 Rate Design'!$G$13:$G$20,MATCH($C246,'Sch 10.1 Rate Design'!$B$13:$B$20,0))),"")</f>
        <v>10.725</v>
      </c>
      <c r="BV246" s="538">
        <f>IF($A246&lt;&gt;"",IF(OR(N246="",N246=0),0,+IF(N246&gt;+INDEX('Sch 10.1 Rate Design'!$F$13:$F$20,MATCH($C246,'Sch 10.1 Rate Design'!$B$13:$B$20,0)),IF(N246&gt;+INDEX('Sch 10.1 Rate Design'!$H$13:$H$20,MATCH($C246,'Sch 10.1 Rate Design'!$B$13:$B$20,0)),+INDEX('Sch 10.1 Rate Design'!$H$13:$H$20,MATCH($C246,'Sch 10.1 Rate Design'!$B$13:$B$20,0))-INDEX('Sch 10.1 Rate Design'!$F$13:$F$20,MATCH($C246,'Sch 10.1 Rate Design'!$B$13:$B$20,0)), N246-INDEX('Sch 10.1 Rate Design'!$F$13:$F$20,MATCH($C246,'Sch 10.1 Rate Design'!$B$13:$B$20,0))), 0)),"")</f>
        <v>0</v>
      </c>
      <c r="BW246" s="287">
        <f>IF($A246&lt;&gt;"",IF(OR(O246="",O246=0),0,+IF(O246&gt;+INDEX('Sch 10.1 Rate Design'!$F$13:$F$20,MATCH($C246,'Sch 10.1 Rate Design'!$B$13:$B$20,0)),IF(O246&gt;+INDEX('Sch 10.1 Rate Design'!$H$13:$H$20,MATCH($C246,'Sch 10.1 Rate Design'!$B$13:$B$20,0)),+INDEX('Sch 10.1 Rate Design'!$H$13:$H$20,MATCH($C246,'Sch 10.1 Rate Design'!$B$13:$B$20,0))-INDEX('Sch 10.1 Rate Design'!$F$13:$F$20,MATCH($C246,'Sch 10.1 Rate Design'!$B$13:$B$20,0)), O246-INDEX('Sch 10.1 Rate Design'!$F$13:$F$20,MATCH($C246,'Sch 10.1 Rate Design'!$B$13:$B$20,0))), 0)),"")</f>
        <v>2600</v>
      </c>
      <c r="BX246" s="287">
        <f>IF($A246&lt;&gt;"",IF(OR(P246="",P246=0),0,+IF(P246&gt;+INDEX('Sch 10.1 Rate Design'!$F$13:$F$20,MATCH($C246,'Sch 10.1 Rate Design'!$B$13:$B$20,0)),IF(P246&gt;+INDEX('Sch 10.1 Rate Design'!$H$13:$H$20,MATCH($C246,'Sch 10.1 Rate Design'!$B$13:$B$20,0)),+INDEX('Sch 10.1 Rate Design'!$H$13:$H$20,MATCH($C246,'Sch 10.1 Rate Design'!$B$13:$B$20,0))-INDEX('Sch 10.1 Rate Design'!$F$13:$F$20,MATCH($C246,'Sch 10.1 Rate Design'!$B$13:$B$20,0)), P246-INDEX('Sch 10.1 Rate Design'!$F$13:$F$20,MATCH($C246,'Sch 10.1 Rate Design'!$B$13:$B$20,0))), 0)),"")</f>
        <v>0</v>
      </c>
      <c r="BY246" s="287">
        <f>IF($A246&lt;&gt;"",IF(OR(Q246="",Q246=0),0,+IF(Q246&gt;+INDEX('Sch 10.1 Rate Design'!$F$13:$F$20,MATCH($C246,'Sch 10.1 Rate Design'!$B$13:$B$20,0)),IF(Q246&gt;+INDEX('Sch 10.1 Rate Design'!$H$13:$H$20,MATCH($C246,'Sch 10.1 Rate Design'!$B$13:$B$20,0)),+INDEX('Sch 10.1 Rate Design'!$H$13:$H$20,MATCH($C246,'Sch 10.1 Rate Design'!$B$13:$B$20,0))-INDEX('Sch 10.1 Rate Design'!$F$13:$F$20,MATCH($C246,'Sch 10.1 Rate Design'!$B$13:$B$20,0)), Q246-INDEX('Sch 10.1 Rate Design'!$F$13:$F$20,MATCH($C246,'Sch 10.1 Rate Design'!$B$13:$B$20,0))), 0)),"")</f>
        <v>2600</v>
      </c>
      <c r="BZ246" s="287">
        <f>IF($A246&lt;&gt;"",IF(OR(R246="",R246=0),0,+IF(R246&gt;+INDEX('Sch 10.1 Rate Design'!$F$13:$F$20,MATCH($C246,'Sch 10.1 Rate Design'!$B$13:$B$20,0)),IF(R246&gt;+INDEX('Sch 10.1 Rate Design'!$H$13:$H$20,MATCH($C246,'Sch 10.1 Rate Design'!$B$13:$B$20,0)),+INDEX('Sch 10.1 Rate Design'!$H$13:$H$20,MATCH($C246,'Sch 10.1 Rate Design'!$B$13:$B$20,0))-INDEX('Sch 10.1 Rate Design'!$F$13:$F$20,MATCH($C246,'Sch 10.1 Rate Design'!$B$13:$B$20,0)), R246-INDEX('Sch 10.1 Rate Design'!$F$13:$F$20,MATCH($C246,'Sch 10.1 Rate Design'!$B$13:$B$20,0))), 0)),"")</f>
        <v>0</v>
      </c>
      <c r="CA246" s="287">
        <f>IF($A246&lt;&gt;"",IF(OR(S246="",S246=0),0,+IF(S246&gt;+INDEX('Sch 10.1 Rate Design'!$F$13:$F$20,MATCH($C246,'Sch 10.1 Rate Design'!$B$13:$B$20,0)),IF(S246&gt;+INDEX('Sch 10.1 Rate Design'!$H$13:$H$20,MATCH($C246,'Sch 10.1 Rate Design'!$B$13:$B$20,0)),+INDEX('Sch 10.1 Rate Design'!$H$13:$H$20,MATCH($C246,'Sch 10.1 Rate Design'!$B$13:$B$20,0))-INDEX('Sch 10.1 Rate Design'!$F$13:$F$20,MATCH($C246,'Sch 10.1 Rate Design'!$B$13:$B$20,0)), S246-INDEX('Sch 10.1 Rate Design'!$F$13:$F$20,MATCH($C246,'Sch 10.1 Rate Design'!$B$13:$B$20,0))), 0)),"")</f>
        <v>2600</v>
      </c>
      <c r="CB246" s="287">
        <f>IF($A246&lt;&gt;"",IF(OR(T246="",T246=0),0,+IF(T246&gt;+INDEX('Sch 10.1 Rate Design'!$F$13:$F$20,MATCH($C246,'Sch 10.1 Rate Design'!$B$13:$B$20,0)),IF(T246&gt;+INDEX('Sch 10.1 Rate Design'!$H$13:$H$20,MATCH($C246,'Sch 10.1 Rate Design'!$B$13:$B$20,0)),+INDEX('Sch 10.1 Rate Design'!$H$13:$H$20,MATCH($C246,'Sch 10.1 Rate Design'!$B$13:$B$20,0))-INDEX('Sch 10.1 Rate Design'!$F$13:$F$20,MATCH($C246,'Sch 10.1 Rate Design'!$B$13:$B$20,0)), T246-INDEX('Sch 10.1 Rate Design'!$F$13:$F$20,MATCH($C246,'Sch 10.1 Rate Design'!$B$13:$B$20,0))), 0)),"")</f>
        <v>0</v>
      </c>
      <c r="CC246" s="287">
        <f>IF($A246&lt;&gt;"",IF(OR(U246="",U246=0),0,+IF(U246&gt;+INDEX('Sch 10.1 Rate Design'!$F$13:$F$20,MATCH($C246,'Sch 10.1 Rate Design'!$B$13:$B$20,0)),IF(U246&gt;+INDEX('Sch 10.1 Rate Design'!$H$13:$H$20,MATCH($C246,'Sch 10.1 Rate Design'!$B$13:$B$20,0)),+INDEX('Sch 10.1 Rate Design'!$H$13:$H$20,MATCH($C246,'Sch 10.1 Rate Design'!$B$13:$B$20,0))-INDEX('Sch 10.1 Rate Design'!$F$13:$F$20,MATCH($C246,'Sch 10.1 Rate Design'!$B$13:$B$20,0)), U246-INDEX('Sch 10.1 Rate Design'!$F$13:$F$20,MATCH($C246,'Sch 10.1 Rate Design'!$B$13:$B$20,0))), 0)),"")</f>
        <v>2600</v>
      </c>
      <c r="CD246" s="287">
        <f>IF($A246&lt;&gt;"",IF(OR(V246="",V246=0),0,+IF(V246&gt;+INDEX('Sch 10.1 Rate Design'!$F$13:$F$20,MATCH($C246,'Sch 10.1 Rate Design'!$B$13:$B$20,0)),IF(V246&gt;+INDEX('Sch 10.1 Rate Design'!$H$13:$H$20,MATCH($C246,'Sch 10.1 Rate Design'!$B$13:$B$20,0)),+INDEX('Sch 10.1 Rate Design'!$H$13:$H$20,MATCH($C246,'Sch 10.1 Rate Design'!$B$13:$B$20,0))-INDEX('Sch 10.1 Rate Design'!$F$13:$F$20,MATCH($C246,'Sch 10.1 Rate Design'!$B$13:$B$20,0)), V246-INDEX('Sch 10.1 Rate Design'!$F$13:$F$20,MATCH($C246,'Sch 10.1 Rate Design'!$B$13:$B$20,0))), 0)),"")</f>
        <v>0</v>
      </c>
      <c r="CE246" s="287">
        <f>IF($A246&lt;&gt;"",IF(OR(W246="",W246=0),0,+IF(W246&gt;+INDEX('Sch 10.1 Rate Design'!$F$13:$F$20,MATCH($C246,'Sch 10.1 Rate Design'!$B$13:$B$20,0)),IF(W246&gt;+INDEX('Sch 10.1 Rate Design'!$H$13:$H$20,MATCH($C246,'Sch 10.1 Rate Design'!$B$13:$B$20,0)),+INDEX('Sch 10.1 Rate Design'!$H$13:$H$20,MATCH($C246,'Sch 10.1 Rate Design'!$B$13:$B$20,0))-INDEX('Sch 10.1 Rate Design'!$F$13:$F$20,MATCH($C246,'Sch 10.1 Rate Design'!$B$13:$B$20,0)), W246-INDEX('Sch 10.1 Rate Design'!$F$13:$F$20,MATCH($C246,'Sch 10.1 Rate Design'!$B$13:$B$20,0))), 0)),"")</f>
        <v>2600</v>
      </c>
      <c r="CF246" s="287">
        <f>IF($A246&lt;&gt;"",IF(OR(X246="",X246=0),0,+IF(X246&gt;+INDEX('Sch 10.1 Rate Design'!$F$13:$F$20,MATCH($C246,'Sch 10.1 Rate Design'!$B$13:$B$20,0)),IF(X246&gt;+INDEX('Sch 10.1 Rate Design'!$H$13:$H$20,MATCH($C246,'Sch 10.1 Rate Design'!$B$13:$B$20,0)),+INDEX('Sch 10.1 Rate Design'!$H$13:$H$20,MATCH($C246,'Sch 10.1 Rate Design'!$B$13:$B$20,0))-INDEX('Sch 10.1 Rate Design'!$F$13:$F$20,MATCH($C246,'Sch 10.1 Rate Design'!$B$13:$B$20,0)), X246-INDEX('Sch 10.1 Rate Design'!$F$13:$F$20,MATCH($C246,'Sch 10.1 Rate Design'!$B$13:$B$20,0))), 0)),"")</f>
        <v>0</v>
      </c>
      <c r="CG246" s="537">
        <f>IF($A246&lt;&gt;"",IF(OR(Y246="",Y246=0),0,+IF(Y246&gt;+INDEX('Sch 10.1 Rate Design'!$F$13:$F$20,MATCH($C246,'Sch 10.1 Rate Design'!$B$13:$B$20,0)),IF(Y246&gt;+INDEX('Sch 10.1 Rate Design'!$H$13:$H$20,MATCH($C246,'Sch 10.1 Rate Design'!$B$13:$B$20,0)),+INDEX('Sch 10.1 Rate Design'!$H$13:$H$20,MATCH($C246,'Sch 10.1 Rate Design'!$B$13:$B$20,0))-INDEX('Sch 10.1 Rate Design'!$F$13:$F$20,MATCH($C246,'Sch 10.1 Rate Design'!$B$13:$B$20,0)), Y246-INDEX('Sch 10.1 Rate Design'!$F$13:$F$20,MATCH($C246,'Sch 10.1 Rate Design'!$B$13:$B$20,0))), 0)),"")</f>
        <v>2600</v>
      </c>
      <c r="CH246" s="656">
        <f>IF($A246&lt;&gt;"",IF(OR(N246="",N246=0), 0, BV246/'Sch 10.1 Rate Design'!$Z$29*INDEX('Sch 10.1 Rate Design'!$I$13:$I$20,MATCH($C246,'Sch 10.1 Rate Design'!$B$13:$B$20,0))),"")</f>
        <v>0</v>
      </c>
      <c r="CI246" s="540">
        <f>IF($A246&lt;&gt;"",IF(OR(O246="",O246=0), 0, BW246/'Sch 10.1 Rate Design'!$Z$29*INDEX('Sch 10.1 Rate Design'!$I$13:$I$20,MATCH($C246,'Sch 10.1 Rate Design'!$B$13:$B$20,0))),"")</f>
        <v>9.75</v>
      </c>
      <c r="CJ246" s="540">
        <f>IF($A246&lt;&gt;"",IF(OR(P246="",P246=0), 0, BX246/'Sch 10.1 Rate Design'!$Z$29*INDEX('Sch 10.1 Rate Design'!$I$13:$I$20,MATCH($C246,'Sch 10.1 Rate Design'!$B$13:$B$20,0))),"")</f>
        <v>0</v>
      </c>
      <c r="CK246" s="540">
        <f>IF($A246&lt;&gt;"",IF(OR(Q246="",Q246=0), 0, BY246/'Sch 10.1 Rate Design'!$Z$29*INDEX('Sch 10.1 Rate Design'!$I$13:$I$20,MATCH($C246,'Sch 10.1 Rate Design'!$B$13:$B$20,0))),"")</f>
        <v>9.75</v>
      </c>
      <c r="CL246" s="540">
        <f>IF($A246&lt;&gt;"",IF(OR(R246="",R246=0), 0, BZ246/'Sch 10.1 Rate Design'!$Z$29*INDEX('Sch 10.1 Rate Design'!$I$13:$I$20,MATCH($C246,'Sch 10.1 Rate Design'!$B$13:$B$20,0))),"")</f>
        <v>0</v>
      </c>
      <c r="CM246" s="540">
        <f>IF($A246&lt;&gt;"",IF(OR(S246="",S246=0), 0, CA246/'Sch 10.1 Rate Design'!$Z$29*INDEX('Sch 10.1 Rate Design'!$I$13:$I$20,MATCH($C246,'Sch 10.1 Rate Design'!$B$13:$B$20,0))),"")</f>
        <v>9.75</v>
      </c>
      <c r="CN246" s="540">
        <f>IF($A246&lt;&gt;"",IF(OR(T246="",T246=0), 0, CB246/'Sch 10.1 Rate Design'!$Z$29*INDEX('Sch 10.1 Rate Design'!$I$13:$I$20,MATCH($C246,'Sch 10.1 Rate Design'!$B$13:$B$20,0))),"")</f>
        <v>0</v>
      </c>
      <c r="CO246" s="540">
        <f>IF($A246&lt;&gt;"",IF(OR(U246="",U246=0), 0, CC246/'Sch 10.1 Rate Design'!$Z$29*INDEX('Sch 10.1 Rate Design'!$I$13:$I$20,MATCH($C246,'Sch 10.1 Rate Design'!$B$13:$B$20,0))),"")</f>
        <v>9.75</v>
      </c>
      <c r="CP246" s="540">
        <f>IF($A246&lt;&gt;"",IF(OR(V246="",V246=0), 0, CD246/'Sch 10.1 Rate Design'!$Z$29*INDEX('Sch 10.1 Rate Design'!$I$13:$I$20,MATCH($C246,'Sch 10.1 Rate Design'!$B$13:$B$20,0))),"")</f>
        <v>0</v>
      </c>
      <c r="CQ246" s="540">
        <f>IF($A246&lt;&gt;"",IF(OR(W246="",W246=0), 0, CE246/'Sch 10.1 Rate Design'!$Z$29*INDEX('Sch 10.1 Rate Design'!$I$13:$I$20,MATCH($C246,'Sch 10.1 Rate Design'!$B$13:$B$20,0))),"")</f>
        <v>9.75</v>
      </c>
      <c r="CR246" s="540">
        <f>IF($A246&lt;&gt;"",IF(OR(X246="",X246=0), 0, CF246/'Sch 10.1 Rate Design'!$Z$29*INDEX('Sch 10.1 Rate Design'!$I$13:$I$20,MATCH($C246,'Sch 10.1 Rate Design'!$B$13:$B$20,0))),"")</f>
        <v>0</v>
      </c>
      <c r="CS246" s="539">
        <f>IF($A246&lt;&gt;"",IF(OR(Y246="",Y246=0), 0, CG246/'Sch 10.1 Rate Design'!$Z$29*INDEX('Sch 10.1 Rate Design'!$I$13:$I$20,MATCH($C246,'Sch 10.1 Rate Design'!$B$13:$B$20,0))),"")</f>
        <v>9.75</v>
      </c>
      <c r="CT246" s="538">
        <f>IF($A246&lt;&gt;"",IF(OR(N246="",N246=0),0,IF(N246&gt;INDEX('Sch 10.1 Rate Design'!$J$13:$J$20,MATCH($C246,'Sch 10.1 Rate Design'!$B$13:$B$20,0)),N246-INDEX('Sch 10.1 Rate Design'!$J$13:$J$20,MATCH($C246,'Sch 10.1 Rate Design'!$B$13:$B$20,0)),0)),"")</f>
        <v>0</v>
      </c>
      <c r="CU246" s="287">
        <f>IF($A246&lt;&gt;"",IF(OR(O246="",O246=0),0,IF(O246&gt;INDEX('Sch 10.1 Rate Design'!$J$13:$J$20,MATCH($C246,'Sch 10.1 Rate Design'!$B$13:$B$20,0)),O246-INDEX('Sch 10.1 Rate Design'!$J$13:$J$20,MATCH($C246,'Sch 10.1 Rate Design'!$B$13:$B$20,0)),0)),"")</f>
        <v>597.52000000000044</v>
      </c>
      <c r="CV246" s="287">
        <f>IF($A246&lt;&gt;"",IF(OR(P246="",P246=0),0,IF(P246&gt;INDEX('Sch 10.1 Rate Design'!$J$13:$J$20,MATCH($C246,'Sch 10.1 Rate Design'!$B$13:$B$20,0)),P246-INDEX('Sch 10.1 Rate Design'!$J$13:$J$20,MATCH($C246,'Sch 10.1 Rate Design'!$B$13:$B$20,0)),0)),"")</f>
        <v>0</v>
      </c>
      <c r="CW246" s="287">
        <f>IF($A246&lt;&gt;"",IF(OR(Q246="",Q246=0),0,IF(Q246&gt;INDEX('Sch 10.1 Rate Design'!$J$13:$J$20,MATCH($C246,'Sch 10.1 Rate Design'!$B$13:$B$20,0)),Q246-INDEX('Sch 10.1 Rate Design'!$J$13:$J$20,MATCH($C246,'Sch 10.1 Rate Design'!$B$13:$B$20,0)),0)),"")</f>
        <v>866.80000000000018</v>
      </c>
      <c r="CX246" s="287">
        <f>IF($A246&lt;&gt;"",IF(OR(R246="",R246=0),0,IF(R246&gt;INDEX('Sch 10.1 Rate Design'!$J$13:$J$20,MATCH($C246,'Sch 10.1 Rate Design'!$B$13:$B$20,0)),R246-INDEX('Sch 10.1 Rate Design'!$J$13:$J$20,MATCH($C246,'Sch 10.1 Rate Design'!$B$13:$B$20,0)),0)),"")</f>
        <v>0</v>
      </c>
      <c r="CY246" s="287">
        <f>IF($A246&lt;&gt;"",IF(OR(S246="",S246=0),0,IF(S246&gt;INDEX('Sch 10.1 Rate Design'!$J$13:$J$20,MATCH($C246,'Sch 10.1 Rate Design'!$B$13:$B$20,0)),S246-INDEX('Sch 10.1 Rate Design'!$J$13:$J$20,MATCH($C246,'Sch 10.1 Rate Design'!$B$13:$B$20,0)),0)),"")</f>
        <v>2205.7200000000012</v>
      </c>
      <c r="CZ246" s="287">
        <f>IF($A246&lt;&gt;"",IF(OR(T246="",T246=0),0,IF(T246&gt;INDEX('Sch 10.1 Rate Design'!$J$13:$J$20,MATCH($C246,'Sch 10.1 Rate Design'!$B$13:$B$20,0)),T246-INDEX('Sch 10.1 Rate Design'!$J$13:$J$20,MATCH($C246,'Sch 10.1 Rate Design'!$B$13:$B$20,0)),0)),"")</f>
        <v>0</v>
      </c>
      <c r="DA246" s="287">
        <f>IF($A246&lt;&gt;"",IF(OR(U246="",U246=0),0,IF(U246&gt;INDEX('Sch 10.1 Rate Design'!$J$13:$J$20,MATCH($C246,'Sch 10.1 Rate Design'!$B$13:$B$20,0)),U246-INDEX('Sch 10.1 Rate Design'!$J$13:$J$20,MATCH($C246,'Sch 10.1 Rate Design'!$B$13:$B$20,0)),0)),"")</f>
        <v>7830.68</v>
      </c>
      <c r="DB246" s="287">
        <f>IF($A246&lt;&gt;"",IF(OR(V246="",V246=0),0,IF(V246&gt;INDEX('Sch 10.1 Rate Design'!$J$13:$J$20,MATCH($C246,'Sch 10.1 Rate Design'!$B$13:$B$20,0)),V246-INDEX('Sch 10.1 Rate Design'!$J$13:$J$20,MATCH($C246,'Sch 10.1 Rate Design'!$B$13:$B$20,0)),0)),"")</f>
        <v>0</v>
      </c>
      <c r="DC246" s="287">
        <f>IF($A246&lt;&gt;"",IF(OR(W246="",W246=0),0,IF(W246&gt;INDEX('Sch 10.1 Rate Design'!$J$13:$J$20,MATCH($C246,'Sch 10.1 Rate Design'!$B$13:$B$20,0)),W246-INDEX('Sch 10.1 Rate Design'!$J$13:$J$20,MATCH($C246,'Sch 10.1 Rate Design'!$B$13:$B$20,0)),0)),"")</f>
        <v>1405.3600000000006</v>
      </c>
      <c r="DD246" s="287">
        <f>IF($A246&lt;&gt;"",IF(OR(X246="",X246=0),0,IF(X246&gt;INDEX('Sch 10.1 Rate Design'!$J$13:$J$20,MATCH($C246,'Sch 10.1 Rate Design'!$B$13:$B$20,0)),X246-INDEX('Sch 10.1 Rate Design'!$J$13:$J$20,MATCH($C246,'Sch 10.1 Rate Design'!$B$13:$B$20,0)),0)),"")</f>
        <v>0</v>
      </c>
      <c r="DE246" s="537">
        <f>IF($A246&lt;&gt;"",IF(OR(Y246="",Y246=0),0,IF(Y246&gt;INDEX('Sch 10.1 Rate Design'!$J$13:$J$20,MATCH($C246,'Sch 10.1 Rate Design'!$B$13:$B$20,0)),Y246-INDEX('Sch 10.1 Rate Design'!$J$13:$J$20,MATCH($C246,'Sch 10.1 Rate Design'!$B$13:$B$20,0)),0)),"")</f>
        <v>1547.4800000000005</v>
      </c>
      <c r="DF246" s="656">
        <f>IF($A246&lt;&gt;"",IF(OR(N246="",N246=0), 0, CT246/'Sch 10.1 Rate Design'!$Z$29*INDEX('Sch 10.1 Rate Design'!$K$13:$K$20,MATCH($C246,'Sch 10.1 Rate Design'!$B$13:$B$20,0))),"")</f>
        <v>0</v>
      </c>
      <c r="DG246" s="540">
        <f>IF($A246&lt;&gt;"",IF(OR(O246="",O246=0), 0, CU246/'Sch 10.1 Rate Design'!$Z$29*INDEX('Sch 10.1 Rate Design'!$K$13:$K$20,MATCH($C246,'Sch 10.1 Rate Design'!$B$13:$B$20,0))),"")</f>
        <v>2.6888400000000017</v>
      </c>
      <c r="DH246" s="540">
        <f>IF($A246&lt;&gt;"",IF(OR(P246="",P246=0), 0, CV246/'Sch 10.1 Rate Design'!$Z$29*INDEX('Sch 10.1 Rate Design'!$K$13:$K$20,MATCH($C246,'Sch 10.1 Rate Design'!$B$13:$B$20,0))),"")</f>
        <v>0</v>
      </c>
      <c r="DI246" s="540">
        <f>IF($A246&lt;&gt;"",IF(OR(Q246="",Q246=0), 0, CW246/'Sch 10.1 Rate Design'!$Z$29*INDEX('Sch 10.1 Rate Design'!$K$13:$K$20,MATCH($C246,'Sch 10.1 Rate Design'!$B$13:$B$20,0))),"")</f>
        <v>3.9006000000000012</v>
      </c>
      <c r="DJ246" s="540">
        <f>IF($A246&lt;&gt;"",IF(OR(R246="",R246=0), 0, CX246/'Sch 10.1 Rate Design'!$Z$29*INDEX('Sch 10.1 Rate Design'!$K$13:$K$20,MATCH($C246,'Sch 10.1 Rate Design'!$B$13:$B$20,0))),"")</f>
        <v>0</v>
      </c>
      <c r="DK246" s="540">
        <f>IF($A246&lt;&gt;"",IF(OR(S246="",S246=0), 0, CY246/'Sch 10.1 Rate Design'!$Z$29*INDEX('Sch 10.1 Rate Design'!$K$13:$K$20,MATCH($C246,'Sch 10.1 Rate Design'!$B$13:$B$20,0))),"")</f>
        <v>9.9257400000000047</v>
      </c>
      <c r="DL246" s="540">
        <f>IF($A246&lt;&gt;"",IF(OR(T246="",T246=0), 0, CZ246/'Sch 10.1 Rate Design'!$Z$29*INDEX('Sch 10.1 Rate Design'!$K$13:$K$20,MATCH($C246,'Sch 10.1 Rate Design'!$B$13:$B$20,0))),"")</f>
        <v>0</v>
      </c>
      <c r="DM246" s="540">
        <f>IF($A246&lt;&gt;"",IF(OR(U246="",U246=0), 0, DA246/'Sch 10.1 Rate Design'!$Z$29*INDEX('Sch 10.1 Rate Design'!$K$13:$K$20,MATCH($C246,'Sch 10.1 Rate Design'!$B$13:$B$20,0))),"")</f>
        <v>35.238059999999997</v>
      </c>
      <c r="DN246" s="540">
        <f>IF($A246&lt;&gt;"",IF(OR(V246="",V246=0), 0, DB246/'Sch 10.1 Rate Design'!$Z$29*INDEX('Sch 10.1 Rate Design'!$K$13:$K$20,MATCH($C246,'Sch 10.1 Rate Design'!$B$13:$B$20,0))),"")</f>
        <v>0</v>
      </c>
      <c r="DO246" s="540">
        <f>IF($A246&lt;&gt;"",IF(OR(W246="",W246=0), 0, DC246/'Sch 10.1 Rate Design'!$Z$29*INDEX('Sch 10.1 Rate Design'!$K$13:$K$20,MATCH($C246,'Sch 10.1 Rate Design'!$B$13:$B$20,0))),"")</f>
        <v>6.3241200000000024</v>
      </c>
      <c r="DP246" s="540">
        <f>IF($A246&lt;&gt;"",IF(OR(X246="",X246=0), 0, DD246/'Sch 10.1 Rate Design'!$Z$29*INDEX('Sch 10.1 Rate Design'!$K$13:$K$20,MATCH($C246,'Sch 10.1 Rate Design'!$B$13:$B$20,0))),"")</f>
        <v>0</v>
      </c>
      <c r="DQ246" s="539">
        <f>IF($A246&lt;&gt;"",IF(OR(Y246="",Y246=0), 0, DE246/'Sch 10.1 Rate Design'!$Z$29*INDEX('Sch 10.1 Rate Design'!$K$13:$K$20,MATCH($C246,'Sch 10.1 Rate Design'!$B$13:$B$20,0))),"")</f>
        <v>6.9636600000000017</v>
      </c>
      <c r="DR246" s="538">
        <f>IF($A246&lt;&gt;"",IF(OR(N246="",N246=0), 0,INDEX('Sch 10.1 Rate Design'!$D$13:$D$20,MATCH($C246,'Sch 10.1 Rate Design'!$B$13:$B$20,0))),"")</f>
        <v>0</v>
      </c>
      <c r="DS246" s="287">
        <f>IF($A246&lt;&gt;"",IF(OR(O246="",O246=0), 0,INDEX('Sch 10.1 Rate Design'!$D$13:$D$20,MATCH($C246,'Sch 10.1 Rate Design'!$B$13:$B$20,0))),"")</f>
        <v>0</v>
      </c>
      <c r="DT246" s="287">
        <f>IF($A246&lt;&gt;"",IF(OR(P246="",P246=0), 0,INDEX('Sch 10.1 Rate Design'!$D$13:$D$20,MATCH($C246,'Sch 10.1 Rate Design'!$B$13:$B$20,0))),"")</f>
        <v>0</v>
      </c>
      <c r="DU246" s="287">
        <f>IF($A246&lt;&gt;"",IF(OR(Q246="",Q246=0), 0,INDEX('Sch 10.1 Rate Design'!$D$13:$D$20,MATCH($C246,'Sch 10.1 Rate Design'!$B$13:$B$20,0))),"")</f>
        <v>0</v>
      </c>
      <c r="DV246" s="287">
        <f>IF($A246&lt;&gt;"",IF(OR(R246="",R246=0), 0,INDEX('Sch 10.1 Rate Design'!$D$13:$D$20,MATCH($C246,'Sch 10.1 Rate Design'!$B$13:$B$20,0))),"")</f>
        <v>0</v>
      </c>
      <c r="DW246" s="287">
        <f>IF($A246&lt;&gt;"",IF(OR(S246="",S246=0), 0,INDEX('Sch 10.1 Rate Design'!$D$13:$D$20,MATCH($C246,'Sch 10.1 Rate Design'!$B$13:$B$20,0))),"")</f>
        <v>0</v>
      </c>
      <c r="DX246" s="287">
        <f>IF($A246&lt;&gt;"",IF(OR(T246="",T246=0), 0,INDEX('Sch 10.1 Rate Design'!$D$13:$D$20,MATCH($C246,'Sch 10.1 Rate Design'!$B$13:$B$20,0))),"")</f>
        <v>0</v>
      </c>
      <c r="DY246" s="287">
        <f>IF($A246&lt;&gt;"",IF(OR(U246="",U246=0), 0,INDEX('Sch 10.1 Rate Design'!$D$13:$D$20,MATCH($C246,'Sch 10.1 Rate Design'!$B$13:$B$20,0))),"")</f>
        <v>0</v>
      </c>
      <c r="DZ246" s="287">
        <f>IF($A246&lt;&gt;"",IF(OR(V246="",V246=0), 0,INDEX('Sch 10.1 Rate Design'!$D$13:$D$20,MATCH($C246,'Sch 10.1 Rate Design'!$B$13:$B$20,0))),"")</f>
        <v>0</v>
      </c>
      <c r="EA246" s="287">
        <f>IF($A246&lt;&gt;"",IF(OR(W246="",W246=0), 0,INDEX('Sch 10.1 Rate Design'!$D$13:$D$20,MATCH($C246,'Sch 10.1 Rate Design'!$B$13:$B$20,0))),"")</f>
        <v>0</v>
      </c>
      <c r="EB246" s="287">
        <f>IF($A246&lt;&gt;"",IF(OR(X246="",X246=0), 0,INDEX('Sch 10.1 Rate Design'!$D$13:$D$20,MATCH($C246,'Sch 10.1 Rate Design'!$B$13:$B$20,0))),"")</f>
        <v>0</v>
      </c>
      <c r="EC246" s="537">
        <f>IF($A246&lt;&gt;"",IF(OR(Y246="",Y246=0), 0,INDEX('Sch 10.1 Rate Design'!$D$13:$D$20,MATCH($C246,'Sch 10.1 Rate Design'!$B$13:$B$20,0))),"")</f>
        <v>0</v>
      </c>
      <c r="ED246" s="538"/>
      <c r="EE246" s="287"/>
      <c r="EF246" s="287"/>
      <c r="EG246" s="287"/>
      <c r="EH246" s="287"/>
      <c r="EI246" s="287"/>
      <c r="EJ246" s="287"/>
      <c r="EK246" s="287"/>
      <c r="EL246" s="287"/>
      <c r="EM246" s="287"/>
      <c r="EN246" s="287"/>
      <c r="EO246" s="537"/>
      <c r="EP246" s="287"/>
    </row>
    <row r="247" spans="1:146" x14ac:dyDescent="0.2">
      <c r="A247" s="287">
        <f>IF(Inputs!AL248&lt;&gt;"",Inputs!AL248,"")</f>
        <v>48714004</v>
      </c>
      <c r="B247" s="287">
        <f t="shared" si="64"/>
        <v>237</v>
      </c>
      <c r="C247" s="691">
        <f>IF($A247&lt;&gt;"",Inputs!AK241,"")</f>
        <v>0.75</v>
      </c>
      <c r="D247" s="541">
        <f t="shared" si="81"/>
        <v>821.00664999999992</v>
      </c>
      <c r="E247" s="541">
        <f t="shared" si="82"/>
        <v>136.83444166666666</v>
      </c>
      <c r="F247" s="287">
        <f t="shared" si="83"/>
        <v>74156.72</v>
      </c>
      <c r="G247" s="287">
        <f t="shared" si="84"/>
        <v>12359.453333333333</v>
      </c>
      <c r="H247" s="752">
        <f t="shared" si="85"/>
        <v>68269.960000000006</v>
      </c>
      <c r="I247" s="752">
        <f t="shared" si="65"/>
        <v>5886.76</v>
      </c>
      <c r="J247" s="752">
        <f t="shared" si="86"/>
        <v>3</v>
      </c>
      <c r="K247" s="752">
        <f t="shared" si="66"/>
        <v>3</v>
      </c>
      <c r="L247" s="749">
        <f t="shared" si="67"/>
        <v>0</v>
      </c>
      <c r="M247" s="749">
        <f t="shared" si="68"/>
        <v>41805.72</v>
      </c>
      <c r="N247" s="538">
        <f>IF($A247&lt;&gt;"",INDEX(Inputs!$AM243:$AX243,,MATCH('Sch 10.2 Rate Data'!N$7,Inputs!$AM$4:$AX$4,0)),"")</f>
        <v>0</v>
      </c>
      <c r="O247" s="287">
        <f>IF($A247&lt;&gt;"",INDEX(Inputs!$AM243:$AX243,,MATCH('Sch 10.2 Rate Data'!O$7,Inputs!$AM$4:$AX$4,0)),"")</f>
        <v>478.72</v>
      </c>
      <c r="P247" s="287">
        <f>IF($A247&lt;&gt;"",INDEX(Inputs!$AM243:$AX243,,MATCH('Sch 10.2 Rate Data'!P$7,Inputs!$AM$4:$AX$4,0)),"")</f>
        <v>0</v>
      </c>
      <c r="Q247" s="287">
        <f>IF($A247&lt;&gt;"",INDEX(Inputs!$AM243:$AX243,,MATCH('Sch 10.2 Rate Data'!Q$7,Inputs!$AM$4:$AX$4,0)),"")</f>
        <v>25985.52</v>
      </c>
      <c r="R247" s="287">
        <f>IF($A247&lt;&gt;"",INDEX(Inputs!$AM243:$AX243,,MATCH('Sch 10.2 Rate Data'!R$7,Inputs!$AM$4:$AX$4,0)),"")</f>
        <v>0</v>
      </c>
      <c r="S247" s="287">
        <f>IF($A247&lt;&gt;"",INDEX(Inputs!$AM243:$AX243,,MATCH('Sch 10.2 Rate Data'!S$7,Inputs!$AM$4:$AX$4,0)),"")</f>
        <v>3754.96</v>
      </c>
      <c r="T247" s="287">
        <f>IF($A247&lt;&gt;"",INDEX(Inputs!$AM243:$AX243,,MATCH('Sch 10.2 Rate Data'!T$7,Inputs!$AM$4:$AX$4,0)),"")</f>
        <v>0</v>
      </c>
      <c r="U247" s="287">
        <f>IF($A247&lt;&gt;"",INDEX(Inputs!$AM243:$AX243,,MATCH('Sch 10.2 Rate Data'!U$7,Inputs!$AM$4:$AX$4,0)),"")</f>
        <v>2019.6000000000001</v>
      </c>
      <c r="V247" s="287">
        <f>IF($A247&lt;&gt;"",INDEX(Inputs!$AM243:$AX243,,MATCH('Sch 10.2 Rate Data'!V$7,Inputs!$AM$4:$AX$4,0)),"")</f>
        <v>0</v>
      </c>
      <c r="W247" s="287">
        <f>IF($A247&lt;&gt;"",INDEX(Inputs!$AM243:$AX243,,MATCH('Sch 10.2 Rate Data'!W$7,Inputs!$AM$4:$AX$4,0)),"")</f>
        <v>112.2</v>
      </c>
      <c r="X247" s="287">
        <f>IF($A247&lt;&gt;"",INDEX(Inputs!$AM243:$AX243,,MATCH('Sch 10.2 Rate Data'!X$7,Inputs!$AM$4:$AX$4,0)),"")</f>
        <v>0</v>
      </c>
      <c r="Y247" s="287">
        <f>IF($A247&lt;&gt;"",INDEX(Inputs!$AM243:$AX243,,MATCH('Sch 10.2 Rate Data'!Y$7,Inputs!$AM$4:$AX$4,0)),"")</f>
        <v>41805.72</v>
      </c>
      <c r="Z247" s="656">
        <f t="shared" si="69"/>
        <v>0</v>
      </c>
      <c r="AA247" s="540">
        <f t="shared" si="70"/>
        <v>87.316479999999999</v>
      </c>
      <c r="AB247" s="540">
        <f t="shared" si="71"/>
        <v>0</v>
      </c>
      <c r="AC247" s="540">
        <f t="shared" si="72"/>
        <v>194.15534</v>
      </c>
      <c r="AD247" s="540">
        <f t="shared" si="73"/>
        <v>0</v>
      </c>
      <c r="AE247" s="540">
        <f t="shared" si="74"/>
        <v>96.326139999999995</v>
      </c>
      <c r="AF247" s="540">
        <f t="shared" si="75"/>
        <v>0</v>
      </c>
      <c r="AG247" s="540">
        <f t="shared" si="76"/>
        <v>91.553899999999999</v>
      </c>
      <c r="AH247" s="540">
        <f t="shared" si="77"/>
        <v>0</v>
      </c>
      <c r="AI247" s="540">
        <f t="shared" si="78"/>
        <v>86.308549999999997</v>
      </c>
      <c r="AJ247" s="540">
        <f t="shared" si="79"/>
        <v>0</v>
      </c>
      <c r="AK247" s="539">
        <f t="shared" si="80"/>
        <v>265.34623999999997</v>
      </c>
      <c r="AL247" s="656">
        <f>IF($A247&lt;&gt;"",IF(OR(N247="",N247=0), 0, INDEX('Sch 10.1 Rate Design'!$E$13:$E$20,MATCH($C247,'Sch 10.1 Rate Design'!$B$13:$B$20,0))),"")</f>
        <v>0</v>
      </c>
      <c r="AM247" s="540">
        <f>IF($A247&lt;&gt;"",IF(OR(O247="",O247=0), 0, INDEX('Sch 10.1 Rate Design'!$E$13:$E$20,MATCH($C247,'Sch 10.1 Rate Design'!$B$13:$B$20,0))),"")*2</f>
        <v>86</v>
      </c>
      <c r="AN247" s="540">
        <f>IF($A247&lt;&gt;"",IF(OR(P247="",P247=0), 0, INDEX('Sch 10.1 Rate Design'!$E$13:$E$20,MATCH($C247,'Sch 10.1 Rate Design'!$B$13:$B$20,0))),"")</f>
        <v>0</v>
      </c>
      <c r="AO247" s="540">
        <f>IF($A247&lt;&gt;"",IF(OR(Q247="",Q247=0), 0, INDEX('Sch 10.1 Rate Design'!$E$13:$E$20,MATCH($C247,'Sch 10.1 Rate Design'!$B$13:$B$20,0))),"")*2</f>
        <v>86</v>
      </c>
      <c r="AP247" s="540">
        <f>IF($A247&lt;&gt;"",IF(OR(R247="",R247=0), 0, INDEX('Sch 10.1 Rate Design'!$E$13:$E$20,MATCH($C247,'Sch 10.1 Rate Design'!$B$13:$B$20,0))),"")</f>
        <v>0</v>
      </c>
      <c r="AQ247" s="540">
        <f>IF($A247&lt;&gt;"",IF(OR(S247="",S247=0), 0, INDEX('Sch 10.1 Rate Design'!$E$13:$E$20,MATCH($C247,'Sch 10.1 Rate Design'!$B$13:$B$20,0))),"")*2</f>
        <v>86</v>
      </c>
      <c r="AR247" s="540">
        <f>IF($A247&lt;&gt;"",IF(OR(T247="",T247=0), 0, INDEX('Sch 10.1 Rate Design'!$E$13:$E$20,MATCH($C247,'Sch 10.1 Rate Design'!$B$13:$B$20,0))),"")</f>
        <v>0</v>
      </c>
      <c r="AS247" s="540">
        <f>IF($A247&lt;&gt;"",IF(OR(U247="",U247=0), 0, INDEX('Sch 10.1 Rate Design'!$E$13:$E$20,MATCH($C247,'Sch 10.1 Rate Design'!$B$13:$B$20,0))),"")*2</f>
        <v>86</v>
      </c>
      <c r="AT247" s="540">
        <f>IF($A247&lt;&gt;"",IF(OR(V247="",V247=0), 0, INDEX('Sch 10.1 Rate Design'!$E$13:$E$20,MATCH($C247,'Sch 10.1 Rate Design'!$B$13:$B$20,0))),"")</f>
        <v>0</v>
      </c>
      <c r="AU247" s="540">
        <f>IF($A247&lt;&gt;"",IF(OR(W247="",W247=0), 0, INDEX('Sch 10.1 Rate Design'!$E$13:$E$20,MATCH($C247,'Sch 10.1 Rate Design'!$B$13:$B$20,0))),"")*2</f>
        <v>86</v>
      </c>
      <c r="AV247" s="540">
        <f>IF($A247&lt;&gt;"",IF(OR(X247="",X247=0), 0, INDEX('Sch 10.1 Rate Design'!$E$13:$E$20,MATCH($C247,'Sch 10.1 Rate Design'!$B$13:$B$20,0))),"")</f>
        <v>0</v>
      </c>
      <c r="AW247" s="540">
        <f>IF($A247&lt;&gt;"",IF(OR(Y247="",Y247=0), 0, INDEX('Sch 10.1 Rate Design'!$E$13:$E$20,MATCH($C247,'Sch 10.1 Rate Design'!$B$13:$B$20,0))),"")*2</f>
        <v>86</v>
      </c>
      <c r="AX247" s="538">
        <f>IF($A247&lt;&gt;"",IF(OR(N247="",N247=0),0,+IF(N247&gt;+INDEX('Sch 10.1 Rate Design'!$D$13:$D$20,MATCH($C247,'Sch 10.1 Rate Design'!$B$13:$B$20,0)),IF(N247&gt;+INDEX('Sch 10.1 Rate Design'!$F$13:$F$20,MATCH($C247,'Sch 10.1 Rate Design'!$B$13:$B$20,0)),+INDEX('Sch 10.1 Rate Design'!$F$13:$F$20,MATCH($C247,'Sch 10.1 Rate Design'!$B$13:$B$20,0))-INDEX('Sch 10.1 Rate Design'!$D$13:$D$20,MATCH($C247,'Sch 10.1 Rate Design'!$B$13:$B$20,0)), N247-INDEX('Sch 10.1 Rate Design'!$D$13:$D$20,MATCH($C247,'Sch 10.1 Rate Design'!$B$13:$B$20,0))),0)),"")</f>
        <v>0</v>
      </c>
      <c r="AY247" s="287">
        <f>IF($A247&lt;&gt;"",IF(OR(O247="",O247=0),0,+IF(O247&gt;+INDEX('Sch 10.1 Rate Design'!$D$13:$D$20,MATCH($C247,'Sch 10.1 Rate Design'!$B$13:$B$20,0)),IF(O247&gt;+INDEX('Sch 10.1 Rate Design'!$F$13:$F$20,MATCH($C247,'Sch 10.1 Rate Design'!$B$13:$B$20,0)),+INDEX('Sch 10.1 Rate Design'!$F$13:$F$20,MATCH($C247,'Sch 10.1 Rate Design'!$B$13:$B$20,0))-INDEX('Sch 10.1 Rate Design'!$D$13:$D$20,MATCH($C247,'Sch 10.1 Rate Design'!$B$13:$B$20,0)), O247-INDEX('Sch 10.1 Rate Design'!$D$13:$D$20,MATCH($C247,'Sch 10.1 Rate Design'!$B$13:$B$20,0))),0)),"")</f>
        <v>478.72</v>
      </c>
      <c r="AZ247" s="287">
        <f>IF($A247&lt;&gt;"",IF(OR(P247="",P247=0),0,+IF(P247&gt;+INDEX('Sch 10.1 Rate Design'!$D$13:$D$20,MATCH($C247,'Sch 10.1 Rate Design'!$B$13:$B$20,0)),IF(P247&gt;+INDEX('Sch 10.1 Rate Design'!$F$13:$F$20,MATCH($C247,'Sch 10.1 Rate Design'!$B$13:$B$20,0)),+INDEX('Sch 10.1 Rate Design'!$F$13:$F$20,MATCH($C247,'Sch 10.1 Rate Design'!$B$13:$B$20,0))-INDEX('Sch 10.1 Rate Design'!$D$13:$D$20,MATCH($C247,'Sch 10.1 Rate Design'!$B$13:$B$20,0)), P247-INDEX('Sch 10.1 Rate Design'!$D$13:$D$20,MATCH($C247,'Sch 10.1 Rate Design'!$B$13:$B$20,0))),0)),"")</f>
        <v>0</v>
      </c>
      <c r="BA247" s="287">
        <f>IF($A247&lt;&gt;"",IF(OR(Q247="",Q247=0),0,+IF(Q247&gt;+INDEX('Sch 10.1 Rate Design'!$D$13:$D$20,MATCH($C247,'Sch 10.1 Rate Design'!$B$13:$B$20,0)),IF(Q247&gt;+INDEX('Sch 10.1 Rate Design'!$F$13:$F$20,MATCH($C247,'Sch 10.1 Rate Design'!$B$13:$B$20,0)),+INDEX('Sch 10.1 Rate Design'!$F$13:$F$20,MATCH($C247,'Sch 10.1 Rate Design'!$B$13:$B$20,0))-INDEX('Sch 10.1 Rate Design'!$D$13:$D$20,MATCH($C247,'Sch 10.1 Rate Design'!$B$13:$B$20,0)), Q247-INDEX('Sch 10.1 Rate Design'!$D$13:$D$20,MATCH($C247,'Sch 10.1 Rate Design'!$B$13:$B$20,0))),0)),"")</f>
        <v>3900</v>
      </c>
      <c r="BB247" s="287">
        <f>IF($A247&lt;&gt;"",IF(OR(R247="",R247=0),0,+IF(R247&gt;+INDEX('Sch 10.1 Rate Design'!$D$13:$D$20,MATCH($C247,'Sch 10.1 Rate Design'!$B$13:$B$20,0)),IF(R247&gt;+INDEX('Sch 10.1 Rate Design'!$F$13:$F$20,MATCH($C247,'Sch 10.1 Rate Design'!$B$13:$B$20,0)),+INDEX('Sch 10.1 Rate Design'!$F$13:$F$20,MATCH($C247,'Sch 10.1 Rate Design'!$B$13:$B$20,0))-INDEX('Sch 10.1 Rate Design'!$D$13:$D$20,MATCH($C247,'Sch 10.1 Rate Design'!$B$13:$B$20,0)), R247-INDEX('Sch 10.1 Rate Design'!$D$13:$D$20,MATCH($C247,'Sch 10.1 Rate Design'!$B$13:$B$20,0))),0)),"")</f>
        <v>0</v>
      </c>
      <c r="BC247" s="287">
        <f>IF($A247&lt;&gt;"",IF(OR(S247="",S247=0),0,+IF(S247&gt;+INDEX('Sch 10.1 Rate Design'!$D$13:$D$20,MATCH($C247,'Sch 10.1 Rate Design'!$B$13:$B$20,0)),IF(S247&gt;+INDEX('Sch 10.1 Rate Design'!$F$13:$F$20,MATCH($C247,'Sch 10.1 Rate Design'!$B$13:$B$20,0)),+INDEX('Sch 10.1 Rate Design'!$F$13:$F$20,MATCH($C247,'Sch 10.1 Rate Design'!$B$13:$B$20,0))-INDEX('Sch 10.1 Rate Design'!$D$13:$D$20,MATCH($C247,'Sch 10.1 Rate Design'!$B$13:$B$20,0)), S247-INDEX('Sch 10.1 Rate Design'!$D$13:$D$20,MATCH($C247,'Sch 10.1 Rate Design'!$B$13:$B$20,0))),0)),"")</f>
        <v>3754.96</v>
      </c>
      <c r="BD247" s="287">
        <f>IF($A247&lt;&gt;"",IF(OR(T247="",T247=0),0,+IF(T247&gt;+INDEX('Sch 10.1 Rate Design'!$D$13:$D$20,MATCH($C247,'Sch 10.1 Rate Design'!$B$13:$B$20,0)),IF(T247&gt;+INDEX('Sch 10.1 Rate Design'!$F$13:$F$20,MATCH($C247,'Sch 10.1 Rate Design'!$B$13:$B$20,0)),+INDEX('Sch 10.1 Rate Design'!$F$13:$F$20,MATCH($C247,'Sch 10.1 Rate Design'!$B$13:$B$20,0))-INDEX('Sch 10.1 Rate Design'!$D$13:$D$20,MATCH($C247,'Sch 10.1 Rate Design'!$B$13:$B$20,0)), T247-INDEX('Sch 10.1 Rate Design'!$D$13:$D$20,MATCH($C247,'Sch 10.1 Rate Design'!$B$13:$B$20,0))),0)),"")</f>
        <v>0</v>
      </c>
      <c r="BE247" s="287">
        <f>IF($A247&lt;&gt;"",IF(OR(U247="",U247=0),0,+IF(U247&gt;+INDEX('Sch 10.1 Rate Design'!$D$13:$D$20,MATCH($C247,'Sch 10.1 Rate Design'!$B$13:$B$20,0)),IF(U247&gt;+INDEX('Sch 10.1 Rate Design'!$F$13:$F$20,MATCH($C247,'Sch 10.1 Rate Design'!$B$13:$B$20,0)),+INDEX('Sch 10.1 Rate Design'!$F$13:$F$20,MATCH($C247,'Sch 10.1 Rate Design'!$B$13:$B$20,0))-INDEX('Sch 10.1 Rate Design'!$D$13:$D$20,MATCH($C247,'Sch 10.1 Rate Design'!$B$13:$B$20,0)), U247-INDEX('Sch 10.1 Rate Design'!$D$13:$D$20,MATCH($C247,'Sch 10.1 Rate Design'!$B$13:$B$20,0))),0)),"")</f>
        <v>2019.6000000000001</v>
      </c>
      <c r="BF247" s="287">
        <f>IF($A247&lt;&gt;"",IF(OR(V247="",V247=0),0,+IF(V247&gt;+INDEX('Sch 10.1 Rate Design'!$D$13:$D$20,MATCH($C247,'Sch 10.1 Rate Design'!$B$13:$B$20,0)),IF(V247&gt;+INDEX('Sch 10.1 Rate Design'!$F$13:$F$20,MATCH($C247,'Sch 10.1 Rate Design'!$B$13:$B$20,0)),+INDEX('Sch 10.1 Rate Design'!$F$13:$F$20,MATCH($C247,'Sch 10.1 Rate Design'!$B$13:$B$20,0))-INDEX('Sch 10.1 Rate Design'!$D$13:$D$20,MATCH($C247,'Sch 10.1 Rate Design'!$B$13:$B$20,0)), V247-INDEX('Sch 10.1 Rate Design'!$D$13:$D$20,MATCH($C247,'Sch 10.1 Rate Design'!$B$13:$B$20,0))),0)),"")</f>
        <v>0</v>
      </c>
      <c r="BG247" s="287">
        <f>IF($A247&lt;&gt;"",IF(OR(W247="",W247=0),0,+IF(W247&gt;+INDEX('Sch 10.1 Rate Design'!$D$13:$D$20,MATCH($C247,'Sch 10.1 Rate Design'!$B$13:$B$20,0)),IF(W247&gt;+INDEX('Sch 10.1 Rate Design'!$F$13:$F$20,MATCH($C247,'Sch 10.1 Rate Design'!$B$13:$B$20,0)),+INDEX('Sch 10.1 Rate Design'!$F$13:$F$20,MATCH($C247,'Sch 10.1 Rate Design'!$B$13:$B$20,0))-INDEX('Sch 10.1 Rate Design'!$D$13:$D$20,MATCH($C247,'Sch 10.1 Rate Design'!$B$13:$B$20,0)), W247-INDEX('Sch 10.1 Rate Design'!$D$13:$D$20,MATCH($C247,'Sch 10.1 Rate Design'!$B$13:$B$20,0))),0)),"")</f>
        <v>112.2</v>
      </c>
      <c r="BH247" s="287">
        <f>IF($A247&lt;&gt;"",IF(OR(X247="",X247=0),0,+IF(X247&gt;+INDEX('Sch 10.1 Rate Design'!$D$13:$D$20,MATCH($C247,'Sch 10.1 Rate Design'!$B$13:$B$20,0)),IF(X247&gt;+INDEX('Sch 10.1 Rate Design'!$F$13:$F$20,MATCH($C247,'Sch 10.1 Rate Design'!$B$13:$B$20,0)),+INDEX('Sch 10.1 Rate Design'!$F$13:$F$20,MATCH($C247,'Sch 10.1 Rate Design'!$B$13:$B$20,0))-INDEX('Sch 10.1 Rate Design'!$D$13:$D$20,MATCH($C247,'Sch 10.1 Rate Design'!$B$13:$B$20,0)), X247-INDEX('Sch 10.1 Rate Design'!$D$13:$D$20,MATCH($C247,'Sch 10.1 Rate Design'!$B$13:$B$20,0))),0)),"")</f>
        <v>0</v>
      </c>
      <c r="BI247" s="537">
        <f>IF($A247&lt;&gt;"",IF(OR(Y247="",Y247=0),0,+IF(Y247&gt;+INDEX('Sch 10.1 Rate Design'!$D$13:$D$20,MATCH($C247,'Sch 10.1 Rate Design'!$B$13:$B$20,0)),IF(Y247&gt;+INDEX('Sch 10.1 Rate Design'!$F$13:$F$20,MATCH($C247,'Sch 10.1 Rate Design'!$B$13:$B$20,0)),+INDEX('Sch 10.1 Rate Design'!$F$13:$F$20,MATCH($C247,'Sch 10.1 Rate Design'!$B$13:$B$20,0))-INDEX('Sch 10.1 Rate Design'!$D$13:$D$20,MATCH($C247,'Sch 10.1 Rate Design'!$B$13:$B$20,0)), Y247-INDEX('Sch 10.1 Rate Design'!$D$13:$D$20,MATCH($C247,'Sch 10.1 Rate Design'!$B$13:$B$20,0))),0)),"")</f>
        <v>3900</v>
      </c>
      <c r="BJ247" s="656">
        <f>IF($A247&lt;&gt;"",IF(OR(N247="",N247=0), 0, AX247/'Sch 10.1 Rate Design'!$Z$29*INDEX('Sch 10.1 Rate Design'!$G$13:$G$20,MATCH($C247,'Sch 10.1 Rate Design'!$B$13:$B$20,0))),"")</f>
        <v>0</v>
      </c>
      <c r="BK247" s="540">
        <f>IF($A247&lt;&gt;"",IF(OR(O247="",O247=0), 0, AY247/'Sch 10.1 Rate Design'!$Z$29*INDEX('Sch 10.1 Rate Design'!$G$13:$G$20,MATCH($C247,'Sch 10.1 Rate Design'!$B$13:$B$20,0))),"")</f>
        <v>1.3164800000000001</v>
      </c>
      <c r="BL247" s="540">
        <f>IF($A247&lt;&gt;"",IF(OR(P247="",P247=0), 0, AZ247/'Sch 10.1 Rate Design'!$Z$29*INDEX('Sch 10.1 Rate Design'!$G$13:$G$20,MATCH($C247,'Sch 10.1 Rate Design'!$B$13:$B$20,0))),"")</f>
        <v>0</v>
      </c>
      <c r="BM247" s="540">
        <f>IF($A247&lt;&gt;"",IF(OR(Q247="",Q247=0), 0, BA247/'Sch 10.1 Rate Design'!$Z$29*INDEX('Sch 10.1 Rate Design'!$G$13:$G$20,MATCH($C247,'Sch 10.1 Rate Design'!$B$13:$B$20,0))),"")</f>
        <v>10.725</v>
      </c>
      <c r="BN247" s="540">
        <f>IF($A247&lt;&gt;"",IF(OR(R247="",R247=0), 0, BB247/'Sch 10.1 Rate Design'!$Z$29*INDEX('Sch 10.1 Rate Design'!$G$13:$G$20,MATCH($C247,'Sch 10.1 Rate Design'!$B$13:$B$20,0))),"")</f>
        <v>0</v>
      </c>
      <c r="BO247" s="540">
        <f>IF($A247&lt;&gt;"",IF(OR(S247="",S247=0), 0, BC247/'Sch 10.1 Rate Design'!$Z$29*INDEX('Sch 10.1 Rate Design'!$G$13:$G$20,MATCH($C247,'Sch 10.1 Rate Design'!$B$13:$B$20,0))),"")</f>
        <v>10.326140000000001</v>
      </c>
      <c r="BP247" s="540">
        <f>IF($A247&lt;&gt;"",IF(OR(T247="",T247=0), 0, BD247/'Sch 10.1 Rate Design'!$Z$29*INDEX('Sch 10.1 Rate Design'!$G$13:$G$20,MATCH($C247,'Sch 10.1 Rate Design'!$B$13:$B$20,0))),"")</f>
        <v>0</v>
      </c>
      <c r="BQ247" s="540">
        <f>IF($A247&lt;&gt;"",IF(OR(U247="",U247=0), 0, BE247/'Sch 10.1 Rate Design'!$Z$29*INDEX('Sch 10.1 Rate Design'!$G$13:$G$20,MATCH($C247,'Sch 10.1 Rate Design'!$B$13:$B$20,0))),"")</f>
        <v>5.5539000000000005</v>
      </c>
      <c r="BR247" s="540">
        <f>IF($A247&lt;&gt;"",IF(OR(V247="",V247=0), 0, BF247/'Sch 10.1 Rate Design'!$Z$29*INDEX('Sch 10.1 Rate Design'!$G$13:$G$20,MATCH($C247,'Sch 10.1 Rate Design'!$B$13:$B$20,0))),"")</f>
        <v>0</v>
      </c>
      <c r="BS247" s="540">
        <f>IF($A247&lt;&gt;"",IF(OR(W247="",W247=0), 0, BG247/'Sch 10.1 Rate Design'!$Z$29*INDEX('Sch 10.1 Rate Design'!$G$13:$G$20,MATCH($C247,'Sch 10.1 Rate Design'!$B$13:$B$20,0))),"")</f>
        <v>0.30855000000000005</v>
      </c>
      <c r="BT247" s="540">
        <f>IF($A247&lt;&gt;"",IF(OR(X247="",X247=0), 0, BH247/'Sch 10.1 Rate Design'!$Z$29*INDEX('Sch 10.1 Rate Design'!$G$13:$G$20,MATCH($C247,'Sch 10.1 Rate Design'!$B$13:$B$20,0))),"")</f>
        <v>0</v>
      </c>
      <c r="BU247" s="539">
        <f>IF($A247&lt;&gt;"",IF(OR(Y247="",Y247=0), 0, BI247/'Sch 10.1 Rate Design'!$Z$29*INDEX('Sch 10.1 Rate Design'!$G$13:$G$20,MATCH($C247,'Sch 10.1 Rate Design'!$B$13:$B$20,0))),"")</f>
        <v>10.725</v>
      </c>
      <c r="BV247" s="538">
        <f>IF($A247&lt;&gt;"",IF(OR(N247="",N247=0),0,+IF(N247&gt;+INDEX('Sch 10.1 Rate Design'!$F$13:$F$20,MATCH($C247,'Sch 10.1 Rate Design'!$B$13:$B$20,0)),IF(N247&gt;+INDEX('Sch 10.1 Rate Design'!$H$13:$H$20,MATCH($C247,'Sch 10.1 Rate Design'!$B$13:$B$20,0)),+INDEX('Sch 10.1 Rate Design'!$H$13:$H$20,MATCH($C247,'Sch 10.1 Rate Design'!$B$13:$B$20,0))-INDEX('Sch 10.1 Rate Design'!$F$13:$F$20,MATCH($C247,'Sch 10.1 Rate Design'!$B$13:$B$20,0)), N247-INDEX('Sch 10.1 Rate Design'!$F$13:$F$20,MATCH($C247,'Sch 10.1 Rate Design'!$B$13:$B$20,0))), 0)),"")</f>
        <v>0</v>
      </c>
      <c r="BW247" s="287">
        <f>IF($A247&lt;&gt;"",IF(OR(O247="",O247=0),0,+IF(O247&gt;+INDEX('Sch 10.1 Rate Design'!$F$13:$F$20,MATCH($C247,'Sch 10.1 Rate Design'!$B$13:$B$20,0)),IF(O247&gt;+INDEX('Sch 10.1 Rate Design'!$H$13:$H$20,MATCH($C247,'Sch 10.1 Rate Design'!$B$13:$B$20,0)),+INDEX('Sch 10.1 Rate Design'!$H$13:$H$20,MATCH($C247,'Sch 10.1 Rate Design'!$B$13:$B$20,0))-INDEX('Sch 10.1 Rate Design'!$F$13:$F$20,MATCH($C247,'Sch 10.1 Rate Design'!$B$13:$B$20,0)), O247-INDEX('Sch 10.1 Rate Design'!$F$13:$F$20,MATCH($C247,'Sch 10.1 Rate Design'!$B$13:$B$20,0))), 0)),"")</f>
        <v>0</v>
      </c>
      <c r="BX247" s="287">
        <f>IF($A247&lt;&gt;"",IF(OR(P247="",P247=0),0,+IF(P247&gt;+INDEX('Sch 10.1 Rate Design'!$F$13:$F$20,MATCH($C247,'Sch 10.1 Rate Design'!$B$13:$B$20,0)),IF(P247&gt;+INDEX('Sch 10.1 Rate Design'!$H$13:$H$20,MATCH($C247,'Sch 10.1 Rate Design'!$B$13:$B$20,0)),+INDEX('Sch 10.1 Rate Design'!$H$13:$H$20,MATCH($C247,'Sch 10.1 Rate Design'!$B$13:$B$20,0))-INDEX('Sch 10.1 Rate Design'!$F$13:$F$20,MATCH($C247,'Sch 10.1 Rate Design'!$B$13:$B$20,0)), P247-INDEX('Sch 10.1 Rate Design'!$F$13:$F$20,MATCH($C247,'Sch 10.1 Rate Design'!$B$13:$B$20,0))), 0)),"")</f>
        <v>0</v>
      </c>
      <c r="BY247" s="287">
        <f>IF($A247&lt;&gt;"",IF(OR(Q247="",Q247=0),0,+IF(Q247&gt;+INDEX('Sch 10.1 Rate Design'!$F$13:$F$20,MATCH($C247,'Sch 10.1 Rate Design'!$B$13:$B$20,0)),IF(Q247&gt;+INDEX('Sch 10.1 Rate Design'!$H$13:$H$20,MATCH($C247,'Sch 10.1 Rate Design'!$B$13:$B$20,0)),+INDEX('Sch 10.1 Rate Design'!$H$13:$H$20,MATCH($C247,'Sch 10.1 Rate Design'!$B$13:$B$20,0))-INDEX('Sch 10.1 Rate Design'!$F$13:$F$20,MATCH($C247,'Sch 10.1 Rate Design'!$B$13:$B$20,0)), Q247-INDEX('Sch 10.1 Rate Design'!$F$13:$F$20,MATCH($C247,'Sch 10.1 Rate Design'!$B$13:$B$20,0))), 0)),"")</f>
        <v>2600</v>
      </c>
      <c r="BZ247" s="287">
        <f>IF($A247&lt;&gt;"",IF(OR(R247="",R247=0),0,+IF(R247&gt;+INDEX('Sch 10.1 Rate Design'!$F$13:$F$20,MATCH($C247,'Sch 10.1 Rate Design'!$B$13:$B$20,0)),IF(R247&gt;+INDEX('Sch 10.1 Rate Design'!$H$13:$H$20,MATCH($C247,'Sch 10.1 Rate Design'!$B$13:$B$20,0)),+INDEX('Sch 10.1 Rate Design'!$H$13:$H$20,MATCH($C247,'Sch 10.1 Rate Design'!$B$13:$B$20,0))-INDEX('Sch 10.1 Rate Design'!$F$13:$F$20,MATCH($C247,'Sch 10.1 Rate Design'!$B$13:$B$20,0)), R247-INDEX('Sch 10.1 Rate Design'!$F$13:$F$20,MATCH($C247,'Sch 10.1 Rate Design'!$B$13:$B$20,0))), 0)),"")</f>
        <v>0</v>
      </c>
      <c r="CA247" s="287">
        <f>IF($A247&lt;&gt;"",IF(OR(S247="",S247=0),0,+IF(S247&gt;+INDEX('Sch 10.1 Rate Design'!$F$13:$F$20,MATCH($C247,'Sch 10.1 Rate Design'!$B$13:$B$20,0)),IF(S247&gt;+INDEX('Sch 10.1 Rate Design'!$H$13:$H$20,MATCH($C247,'Sch 10.1 Rate Design'!$B$13:$B$20,0)),+INDEX('Sch 10.1 Rate Design'!$H$13:$H$20,MATCH($C247,'Sch 10.1 Rate Design'!$B$13:$B$20,0))-INDEX('Sch 10.1 Rate Design'!$F$13:$F$20,MATCH($C247,'Sch 10.1 Rate Design'!$B$13:$B$20,0)), S247-INDEX('Sch 10.1 Rate Design'!$F$13:$F$20,MATCH($C247,'Sch 10.1 Rate Design'!$B$13:$B$20,0))), 0)),"")</f>
        <v>0</v>
      </c>
      <c r="CB247" s="287">
        <f>IF($A247&lt;&gt;"",IF(OR(T247="",T247=0),0,+IF(T247&gt;+INDEX('Sch 10.1 Rate Design'!$F$13:$F$20,MATCH($C247,'Sch 10.1 Rate Design'!$B$13:$B$20,0)),IF(T247&gt;+INDEX('Sch 10.1 Rate Design'!$H$13:$H$20,MATCH($C247,'Sch 10.1 Rate Design'!$B$13:$B$20,0)),+INDEX('Sch 10.1 Rate Design'!$H$13:$H$20,MATCH($C247,'Sch 10.1 Rate Design'!$B$13:$B$20,0))-INDEX('Sch 10.1 Rate Design'!$F$13:$F$20,MATCH($C247,'Sch 10.1 Rate Design'!$B$13:$B$20,0)), T247-INDEX('Sch 10.1 Rate Design'!$F$13:$F$20,MATCH($C247,'Sch 10.1 Rate Design'!$B$13:$B$20,0))), 0)),"")</f>
        <v>0</v>
      </c>
      <c r="CC247" s="287">
        <f>IF($A247&lt;&gt;"",IF(OR(U247="",U247=0),0,+IF(U247&gt;+INDEX('Sch 10.1 Rate Design'!$F$13:$F$20,MATCH($C247,'Sch 10.1 Rate Design'!$B$13:$B$20,0)),IF(U247&gt;+INDEX('Sch 10.1 Rate Design'!$H$13:$H$20,MATCH($C247,'Sch 10.1 Rate Design'!$B$13:$B$20,0)),+INDEX('Sch 10.1 Rate Design'!$H$13:$H$20,MATCH($C247,'Sch 10.1 Rate Design'!$B$13:$B$20,0))-INDEX('Sch 10.1 Rate Design'!$F$13:$F$20,MATCH($C247,'Sch 10.1 Rate Design'!$B$13:$B$20,0)), U247-INDEX('Sch 10.1 Rate Design'!$F$13:$F$20,MATCH($C247,'Sch 10.1 Rate Design'!$B$13:$B$20,0))), 0)),"")</f>
        <v>0</v>
      </c>
      <c r="CD247" s="287">
        <f>IF($A247&lt;&gt;"",IF(OR(V247="",V247=0),0,+IF(V247&gt;+INDEX('Sch 10.1 Rate Design'!$F$13:$F$20,MATCH($C247,'Sch 10.1 Rate Design'!$B$13:$B$20,0)),IF(V247&gt;+INDEX('Sch 10.1 Rate Design'!$H$13:$H$20,MATCH($C247,'Sch 10.1 Rate Design'!$B$13:$B$20,0)),+INDEX('Sch 10.1 Rate Design'!$H$13:$H$20,MATCH($C247,'Sch 10.1 Rate Design'!$B$13:$B$20,0))-INDEX('Sch 10.1 Rate Design'!$F$13:$F$20,MATCH($C247,'Sch 10.1 Rate Design'!$B$13:$B$20,0)), V247-INDEX('Sch 10.1 Rate Design'!$F$13:$F$20,MATCH($C247,'Sch 10.1 Rate Design'!$B$13:$B$20,0))), 0)),"")</f>
        <v>0</v>
      </c>
      <c r="CE247" s="287">
        <f>IF($A247&lt;&gt;"",IF(OR(W247="",W247=0),0,+IF(W247&gt;+INDEX('Sch 10.1 Rate Design'!$F$13:$F$20,MATCH($C247,'Sch 10.1 Rate Design'!$B$13:$B$20,0)),IF(W247&gt;+INDEX('Sch 10.1 Rate Design'!$H$13:$H$20,MATCH($C247,'Sch 10.1 Rate Design'!$B$13:$B$20,0)),+INDEX('Sch 10.1 Rate Design'!$H$13:$H$20,MATCH($C247,'Sch 10.1 Rate Design'!$B$13:$B$20,0))-INDEX('Sch 10.1 Rate Design'!$F$13:$F$20,MATCH($C247,'Sch 10.1 Rate Design'!$B$13:$B$20,0)), W247-INDEX('Sch 10.1 Rate Design'!$F$13:$F$20,MATCH($C247,'Sch 10.1 Rate Design'!$B$13:$B$20,0))), 0)),"")</f>
        <v>0</v>
      </c>
      <c r="CF247" s="287">
        <f>IF($A247&lt;&gt;"",IF(OR(X247="",X247=0),0,+IF(X247&gt;+INDEX('Sch 10.1 Rate Design'!$F$13:$F$20,MATCH($C247,'Sch 10.1 Rate Design'!$B$13:$B$20,0)),IF(X247&gt;+INDEX('Sch 10.1 Rate Design'!$H$13:$H$20,MATCH($C247,'Sch 10.1 Rate Design'!$B$13:$B$20,0)),+INDEX('Sch 10.1 Rate Design'!$H$13:$H$20,MATCH($C247,'Sch 10.1 Rate Design'!$B$13:$B$20,0))-INDEX('Sch 10.1 Rate Design'!$F$13:$F$20,MATCH($C247,'Sch 10.1 Rate Design'!$B$13:$B$20,0)), X247-INDEX('Sch 10.1 Rate Design'!$F$13:$F$20,MATCH($C247,'Sch 10.1 Rate Design'!$B$13:$B$20,0))), 0)),"")</f>
        <v>0</v>
      </c>
      <c r="CG247" s="537">
        <f>IF($A247&lt;&gt;"",IF(OR(Y247="",Y247=0),0,+IF(Y247&gt;+INDEX('Sch 10.1 Rate Design'!$F$13:$F$20,MATCH($C247,'Sch 10.1 Rate Design'!$B$13:$B$20,0)),IF(Y247&gt;+INDEX('Sch 10.1 Rate Design'!$H$13:$H$20,MATCH($C247,'Sch 10.1 Rate Design'!$B$13:$B$20,0)),+INDEX('Sch 10.1 Rate Design'!$H$13:$H$20,MATCH($C247,'Sch 10.1 Rate Design'!$B$13:$B$20,0))-INDEX('Sch 10.1 Rate Design'!$F$13:$F$20,MATCH($C247,'Sch 10.1 Rate Design'!$B$13:$B$20,0)), Y247-INDEX('Sch 10.1 Rate Design'!$F$13:$F$20,MATCH($C247,'Sch 10.1 Rate Design'!$B$13:$B$20,0))), 0)),"")</f>
        <v>2600</v>
      </c>
      <c r="CH247" s="656">
        <f>IF($A247&lt;&gt;"",IF(OR(N247="",N247=0), 0, BV247/'Sch 10.1 Rate Design'!$Z$29*INDEX('Sch 10.1 Rate Design'!$I$13:$I$20,MATCH($C247,'Sch 10.1 Rate Design'!$B$13:$B$20,0))),"")</f>
        <v>0</v>
      </c>
      <c r="CI247" s="540">
        <f>IF($A247&lt;&gt;"",IF(OR(O247="",O247=0), 0, BW247/'Sch 10.1 Rate Design'!$Z$29*INDEX('Sch 10.1 Rate Design'!$I$13:$I$20,MATCH($C247,'Sch 10.1 Rate Design'!$B$13:$B$20,0))),"")</f>
        <v>0</v>
      </c>
      <c r="CJ247" s="540">
        <f>IF($A247&lt;&gt;"",IF(OR(P247="",P247=0), 0, BX247/'Sch 10.1 Rate Design'!$Z$29*INDEX('Sch 10.1 Rate Design'!$I$13:$I$20,MATCH($C247,'Sch 10.1 Rate Design'!$B$13:$B$20,0))),"")</f>
        <v>0</v>
      </c>
      <c r="CK247" s="540">
        <f>IF($A247&lt;&gt;"",IF(OR(Q247="",Q247=0), 0, BY247/'Sch 10.1 Rate Design'!$Z$29*INDEX('Sch 10.1 Rate Design'!$I$13:$I$20,MATCH($C247,'Sch 10.1 Rate Design'!$B$13:$B$20,0))),"")</f>
        <v>9.75</v>
      </c>
      <c r="CL247" s="540">
        <f>IF($A247&lt;&gt;"",IF(OR(R247="",R247=0), 0, BZ247/'Sch 10.1 Rate Design'!$Z$29*INDEX('Sch 10.1 Rate Design'!$I$13:$I$20,MATCH($C247,'Sch 10.1 Rate Design'!$B$13:$B$20,0))),"")</f>
        <v>0</v>
      </c>
      <c r="CM247" s="540">
        <f>IF($A247&lt;&gt;"",IF(OR(S247="",S247=0), 0, CA247/'Sch 10.1 Rate Design'!$Z$29*INDEX('Sch 10.1 Rate Design'!$I$13:$I$20,MATCH($C247,'Sch 10.1 Rate Design'!$B$13:$B$20,0))),"")</f>
        <v>0</v>
      </c>
      <c r="CN247" s="540">
        <f>IF($A247&lt;&gt;"",IF(OR(T247="",T247=0), 0, CB247/'Sch 10.1 Rate Design'!$Z$29*INDEX('Sch 10.1 Rate Design'!$I$13:$I$20,MATCH($C247,'Sch 10.1 Rate Design'!$B$13:$B$20,0))),"")</f>
        <v>0</v>
      </c>
      <c r="CO247" s="540">
        <f>IF($A247&lt;&gt;"",IF(OR(U247="",U247=0), 0, CC247/'Sch 10.1 Rate Design'!$Z$29*INDEX('Sch 10.1 Rate Design'!$I$13:$I$20,MATCH($C247,'Sch 10.1 Rate Design'!$B$13:$B$20,0))),"")</f>
        <v>0</v>
      </c>
      <c r="CP247" s="540">
        <f>IF($A247&lt;&gt;"",IF(OR(V247="",V247=0), 0, CD247/'Sch 10.1 Rate Design'!$Z$29*INDEX('Sch 10.1 Rate Design'!$I$13:$I$20,MATCH($C247,'Sch 10.1 Rate Design'!$B$13:$B$20,0))),"")</f>
        <v>0</v>
      </c>
      <c r="CQ247" s="540">
        <f>IF($A247&lt;&gt;"",IF(OR(W247="",W247=0), 0, CE247/'Sch 10.1 Rate Design'!$Z$29*INDEX('Sch 10.1 Rate Design'!$I$13:$I$20,MATCH($C247,'Sch 10.1 Rate Design'!$B$13:$B$20,0))),"")</f>
        <v>0</v>
      </c>
      <c r="CR247" s="540">
        <f>IF($A247&lt;&gt;"",IF(OR(X247="",X247=0), 0, CF247/'Sch 10.1 Rate Design'!$Z$29*INDEX('Sch 10.1 Rate Design'!$I$13:$I$20,MATCH($C247,'Sch 10.1 Rate Design'!$B$13:$B$20,0))),"")</f>
        <v>0</v>
      </c>
      <c r="CS247" s="539">
        <f>IF($A247&lt;&gt;"",IF(OR(Y247="",Y247=0), 0, CG247/'Sch 10.1 Rate Design'!$Z$29*INDEX('Sch 10.1 Rate Design'!$I$13:$I$20,MATCH($C247,'Sch 10.1 Rate Design'!$B$13:$B$20,0))),"")</f>
        <v>9.75</v>
      </c>
      <c r="CT247" s="538">
        <f>IF($A247&lt;&gt;"",IF(OR(N247="",N247=0),0,IF(N247&gt;INDEX('Sch 10.1 Rate Design'!$J$13:$J$20,MATCH($C247,'Sch 10.1 Rate Design'!$B$13:$B$20,0)),N247-INDEX('Sch 10.1 Rate Design'!$J$13:$J$20,MATCH($C247,'Sch 10.1 Rate Design'!$B$13:$B$20,0)),0)),"")</f>
        <v>0</v>
      </c>
      <c r="CU247" s="287">
        <f>IF($A247&lt;&gt;"",IF(OR(O247="",O247=0),0,IF(O247&gt;INDEX('Sch 10.1 Rate Design'!$J$13:$J$20,MATCH($C247,'Sch 10.1 Rate Design'!$B$13:$B$20,0)),O247-INDEX('Sch 10.1 Rate Design'!$J$13:$J$20,MATCH($C247,'Sch 10.1 Rate Design'!$B$13:$B$20,0)),0)),"")</f>
        <v>0</v>
      </c>
      <c r="CV247" s="287">
        <f>IF($A247&lt;&gt;"",IF(OR(P247="",P247=0),0,IF(P247&gt;INDEX('Sch 10.1 Rate Design'!$J$13:$J$20,MATCH($C247,'Sch 10.1 Rate Design'!$B$13:$B$20,0)),P247-INDEX('Sch 10.1 Rate Design'!$J$13:$J$20,MATCH($C247,'Sch 10.1 Rate Design'!$B$13:$B$20,0)),0)),"")</f>
        <v>0</v>
      </c>
      <c r="CW247" s="287">
        <f>IF($A247&lt;&gt;"",IF(OR(Q247="",Q247=0),0,IF(Q247&gt;INDEX('Sch 10.1 Rate Design'!$J$13:$J$20,MATCH($C247,'Sch 10.1 Rate Design'!$B$13:$B$20,0)),Q247-INDEX('Sch 10.1 Rate Design'!$J$13:$J$20,MATCH($C247,'Sch 10.1 Rate Design'!$B$13:$B$20,0)),0)),"")</f>
        <v>19484.52</v>
      </c>
      <c r="CX247" s="287">
        <f>IF($A247&lt;&gt;"",IF(OR(R247="",R247=0),0,IF(R247&gt;INDEX('Sch 10.1 Rate Design'!$J$13:$J$20,MATCH($C247,'Sch 10.1 Rate Design'!$B$13:$B$20,0)),R247-INDEX('Sch 10.1 Rate Design'!$J$13:$J$20,MATCH($C247,'Sch 10.1 Rate Design'!$B$13:$B$20,0)),0)),"")</f>
        <v>0</v>
      </c>
      <c r="CY247" s="287">
        <f>IF($A247&lt;&gt;"",IF(OR(S247="",S247=0),0,IF(S247&gt;INDEX('Sch 10.1 Rate Design'!$J$13:$J$20,MATCH($C247,'Sch 10.1 Rate Design'!$B$13:$B$20,0)),S247-INDEX('Sch 10.1 Rate Design'!$J$13:$J$20,MATCH($C247,'Sch 10.1 Rate Design'!$B$13:$B$20,0)),0)),"")</f>
        <v>0</v>
      </c>
      <c r="CZ247" s="287">
        <f>IF($A247&lt;&gt;"",IF(OR(T247="",T247=0),0,IF(T247&gt;INDEX('Sch 10.1 Rate Design'!$J$13:$J$20,MATCH($C247,'Sch 10.1 Rate Design'!$B$13:$B$20,0)),T247-INDEX('Sch 10.1 Rate Design'!$J$13:$J$20,MATCH($C247,'Sch 10.1 Rate Design'!$B$13:$B$20,0)),0)),"")</f>
        <v>0</v>
      </c>
      <c r="DA247" s="287">
        <f>IF($A247&lt;&gt;"",IF(OR(U247="",U247=0),0,IF(U247&gt;INDEX('Sch 10.1 Rate Design'!$J$13:$J$20,MATCH($C247,'Sch 10.1 Rate Design'!$B$13:$B$20,0)),U247-INDEX('Sch 10.1 Rate Design'!$J$13:$J$20,MATCH($C247,'Sch 10.1 Rate Design'!$B$13:$B$20,0)),0)),"")</f>
        <v>0</v>
      </c>
      <c r="DB247" s="287">
        <f>IF($A247&lt;&gt;"",IF(OR(V247="",V247=0),0,IF(V247&gt;INDEX('Sch 10.1 Rate Design'!$J$13:$J$20,MATCH($C247,'Sch 10.1 Rate Design'!$B$13:$B$20,0)),V247-INDEX('Sch 10.1 Rate Design'!$J$13:$J$20,MATCH($C247,'Sch 10.1 Rate Design'!$B$13:$B$20,0)),0)),"")</f>
        <v>0</v>
      </c>
      <c r="DC247" s="287">
        <f>IF($A247&lt;&gt;"",IF(OR(W247="",W247=0),0,IF(W247&gt;INDEX('Sch 10.1 Rate Design'!$J$13:$J$20,MATCH($C247,'Sch 10.1 Rate Design'!$B$13:$B$20,0)),W247-INDEX('Sch 10.1 Rate Design'!$J$13:$J$20,MATCH($C247,'Sch 10.1 Rate Design'!$B$13:$B$20,0)),0)),"")</f>
        <v>0</v>
      </c>
      <c r="DD247" s="287">
        <f>IF($A247&lt;&gt;"",IF(OR(X247="",X247=0),0,IF(X247&gt;INDEX('Sch 10.1 Rate Design'!$J$13:$J$20,MATCH($C247,'Sch 10.1 Rate Design'!$B$13:$B$20,0)),X247-INDEX('Sch 10.1 Rate Design'!$J$13:$J$20,MATCH($C247,'Sch 10.1 Rate Design'!$B$13:$B$20,0)),0)),"")</f>
        <v>0</v>
      </c>
      <c r="DE247" s="537">
        <f>IF($A247&lt;&gt;"",IF(OR(Y247="",Y247=0),0,IF(Y247&gt;INDEX('Sch 10.1 Rate Design'!$J$13:$J$20,MATCH($C247,'Sch 10.1 Rate Design'!$B$13:$B$20,0)),Y247-INDEX('Sch 10.1 Rate Design'!$J$13:$J$20,MATCH($C247,'Sch 10.1 Rate Design'!$B$13:$B$20,0)),0)),"")</f>
        <v>35304.720000000001</v>
      </c>
      <c r="DF247" s="656">
        <f>IF($A247&lt;&gt;"",IF(OR(N247="",N247=0), 0, CT247/'Sch 10.1 Rate Design'!$Z$29*INDEX('Sch 10.1 Rate Design'!$K$13:$K$20,MATCH($C247,'Sch 10.1 Rate Design'!$B$13:$B$20,0))),"")</f>
        <v>0</v>
      </c>
      <c r="DG247" s="540">
        <f>IF($A247&lt;&gt;"",IF(OR(O247="",O247=0), 0, CU247/'Sch 10.1 Rate Design'!$Z$29*INDEX('Sch 10.1 Rate Design'!$K$13:$K$20,MATCH($C247,'Sch 10.1 Rate Design'!$B$13:$B$20,0))),"")</f>
        <v>0</v>
      </c>
      <c r="DH247" s="540">
        <f>IF($A247&lt;&gt;"",IF(OR(P247="",P247=0), 0, CV247/'Sch 10.1 Rate Design'!$Z$29*INDEX('Sch 10.1 Rate Design'!$K$13:$K$20,MATCH($C247,'Sch 10.1 Rate Design'!$B$13:$B$20,0))),"")</f>
        <v>0</v>
      </c>
      <c r="DI247" s="540">
        <f>IF($A247&lt;&gt;"",IF(OR(Q247="",Q247=0), 0, CW247/'Sch 10.1 Rate Design'!$Z$29*INDEX('Sch 10.1 Rate Design'!$K$13:$K$20,MATCH($C247,'Sch 10.1 Rate Design'!$B$13:$B$20,0))),"")</f>
        <v>87.680340000000001</v>
      </c>
      <c r="DJ247" s="540">
        <f>IF($A247&lt;&gt;"",IF(OR(R247="",R247=0), 0, CX247/'Sch 10.1 Rate Design'!$Z$29*INDEX('Sch 10.1 Rate Design'!$K$13:$K$20,MATCH($C247,'Sch 10.1 Rate Design'!$B$13:$B$20,0))),"")</f>
        <v>0</v>
      </c>
      <c r="DK247" s="540">
        <f>IF($A247&lt;&gt;"",IF(OR(S247="",S247=0), 0, CY247/'Sch 10.1 Rate Design'!$Z$29*INDEX('Sch 10.1 Rate Design'!$K$13:$K$20,MATCH($C247,'Sch 10.1 Rate Design'!$B$13:$B$20,0))),"")</f>
        <v>0</v>
      </c>
      <c r="DL247" s="540">
        <f>IF($A247&lt;&gt;"",IF(OR(T247="",T247=0), 0, CZ247/'Sch 10.1 Rate Design'!$Z$29*INDEX('Sch 10.1 Rate Design'!$K$13:$K$20,MATCH($C247,'Sch 10.1 Rate Design'!$B$13:$B$20,0))),"")</f>
        <v>0</v>
      </c>
      <c r="DM247" s="540">
        <f>IF($A247&lt;&gt;"",IF(OR(U247="",U247=0), 0, DA247/'Sch 10.1 Rate Design'!$Z$29*INDEX('Sch 10.1 Rate Design'!$K$13:$K$20,MATCH($C247,'Sch 10.1 Rate Design'!$B$13:$B$20,0))),"")</f>
        <v>0</v>
      </c>
      <c r="DN247" s="540">
        <f>IF($A247&lt;&gt;"",IF(OR(V247="",V247=0), 0, DB247/'Sch 10.1 Rate Design'!$Z$29*INDEX('Sch 10.1 Rate Design'!$K$13:$K$20,MATCH($C247,'Sch 10.1 Rate Design'!$B$13:$B$20,0))),"")</f>
        <v>0</v>
      </c>
      <c r="DO247" s="540">
        <f>IF($A247&lt;&gt;"",IF(OR(W247="",W247=0), 0, DC247/'Sch 10.1 Rate Design'!$Z$29*INDEX('Sch 10.1 Rate Design'!$K$13:$K$20,MATCH($C247,'Sch 10.1 Rate Design'!$B$13:$B$20,0))),"")</f>
        <v>0</v>
      </c>
      <c r="DP247" s="540">
        <f>IF($A247&lt;&gt;"",IF(OR(X247="",X247=0), 0, DD247/'Sch 10.1 Rate Design'!$Z$29*INDEX('Sch 10.1 Rate Design'!$K$13:$K$20,MATCH($C247,'Sch 10.1 Rate Design'!$B$13:$B$20,0))),"")</f>
        <v>0</v>
      </c>
      <c r="DQ247" s="539">
        <f>IF($A247&lt;&gt;"",IF(OR(Y247="",Y247=0), 0, DE247/'Sch 10.1 Rate Design'!$Z$29*INDEX('Sch 10.1 Rate Design'!$K$13:$K$20,MATCH($C247,'Sch 10.1 Rate Design'!$B$13:$B$20,0))),"")</f>
        <v>158.87124</v>
      </c>
      <c r="DR247" s="538">
        <f>IF($A247&lt;&gt;"",IF(OR(N247="",N247=0), 0,INDEX('Sch 10.1 Rate Design'!$D$13:$D$20,MATCH($C247,'Sch 10.1 Rate Design'!$B$13:$B$20,0))),"")</f>
        <v>0</v>
      </c>
      <c r="DS247" s="287">
        <f>IF($A247&lt;&gt;"",IF(OR(O247="",O247=0), 0,INDEX('Sch 10.1 Rate Design'!$D$13:$D$20,MATCH($C247,'Sch 10.1 Rate Design'!$B$13:$B$20,0))),"")</f>
        <v>0</v>
      </c>
      <c r="DT247" s="287">
        <f>IF($A247&lt;&gt;"",IF(OR(P247="",P247=0), 0,INDEX('Sch 10.1 Rate Design'!$D$13:$D$20,MATCH($C247,'Sch 10.1 Rate Design'!$B$13:$B$20,0))),"")</f>
        <v>0</v>
      </c>
      <c r="DU247" s="287">
        <f>IF($A247&lt;&gt;"",IF(OR(Q247="",Q247=0), 0,INDEX('Sch 10.1 Rate Design'!$D$13:$D$20,MATCH($C247,'Sch 10.1 Rate Design'!$B$13:$B$20,0))),"")</f>
        <v>0</v>
      </c>
      <c r="DV247" s="287">
        <f>IF($A247&lt;&gt;"",IF(OR(R247="",R247=0), 0,INDEX('Sch 10.1 Rate Design'!$D$13:$D$20,MATCH($C247,'Sch 10.1 Rate Design'!$B$13:$B$20,0))),"")</f>
        <v>0</v>
      </c>
      <c r="DW247" s="287">
        <f>IF($A247&lt;&gt;"",IF(OR(S247="",S247=0), 0,INDEX('Sch 10.1 Rate Design'!$D$13:$D$20,MATCH($C247,'Sch 10.1 Rate Design'!$B$13:$B$20,0))),"")</f>
        <v>0</v>
      </c>
      <c r="DX247" s="287">
        <f>IF($A247&lt;&gt;"",IF(OR(T247="",T247=0), 0,INDEX('Sch 10.1 Rate Design'!$D$13:$D$20,MATCH($C247,'Sch 10.1 Rate Design'!$B$13:$B$20,0))),"")</f>
        <v>0</v>
      </c>
      <c r="DY247" s="287">
        <f>IF($A247&lt;&gt;"",IF(OR(U247="",U247=0), 0,INDEX('Sch 10.1 Rate Design'!$D$13:$D$20,MATCH($C247,'Sch 10.1 Rate Design'!$B$13:$B$20,0))),"")</f>
        <v>0</v>
      </c>
      <c r="DZ247" s="287">
        <f>IF($A247&lt;&gt;"",IF(OR(V247="",V247=0), 0,INDEX('Sch 10.1 Rate Design'!$D$13:$D$20,MATCH($C247,'Sch 10.1 Rate Design'!$B$13:$B$20,0))),"")</f>
        <v>0</v>
      </c>
      <c r="EA247" s="287">
        <f>IF($A247&lt;&gt;"",IF(OR(W247="",W247=0), 0,INDEX('Sch 10.1 Rate Design'!$D$13:$D$20,MATCH($C247,'Sch 10.1 Rate Design'!$B$13:$B$20,0))),"")</f>
        <v>0</v>
      </c>
      <c r="EB247" s="287">
        <f>IF($A247&lt;&gt;"",IF(OR(X247="",X247=0), 0,INDEX('Sch 10.1 Rate Design'!$D$13:$D$20,MATCH($C247,'Sch 10.1 Rate Design'!$B$13:$B$20,0))),"")</f>
        <v>0</v>
      </c>
      <c r="EC247" s="537">
        <f>IF($A247&lt;&gt;"",IF(OR(Y247="",Y247=0), 0,INDEX('Sch 10.1 Rate Design'!$D$13:$D$20,MATCH($C247,'Sch 10.1 Rate Design'!$B$13:$B$20,0))),"")</f>
        <v>0</v>
      </c>
      <c r="ED247" s="538"/>
      <c r="EE247" s="287"/>
      <c r="EF247" s="287"/>
      <c r="EG247" s="287"/>
      <c r="EH247" s="287"/>
      <c r="EI247" s="287"/>
      <c r="EJ247" s="287"/>
      <c r="EK247" s="287"/>
      <c r="EL247" s="287"/>
      <c r="EM247" s="287"/>
      <c r="EN247" s="287"/>
      <c r="EO247" s="537"/>
      <c r="EP247" s="287"/>
    </row>
    <row r="248" spans="1:146" x14ac:dyDescent="0.2">
      <c r="A248" s="287" t="str">
        <f>IF(Inputs!AL249&lt;&gt;"",Inputs!AL249,"")</f>
        <v>00898274</v>
      </c>
      <c r="B248" s="287">
        <f t="shared" si="64"/>
        <v>238</v>
      </c>
      <c r="C248" s="691">
        <f>IF($A248&lt;&gt;"",Inputs!AK242,"")</f>
        <v>0.75</v>
      </c>
      <c r="D248" s="541">
        <f t="shared" si="81"/>
        <v>733.30985999999996</v>
      </c>
      <c r="E248" s="541">
        <f t="shared" si="82"/>
        <v>122.21830999999999</v>
      </c>
      <c r="F248" s="287">
        <f t="shared" si="83"/>
        <v>59997.08</v>
      </c>
      <c r="G248" s="287">
        <f t="shared" si="84"/>
        <v>9999.5133333333342</v>
      </c>
      <c r="H248" s="752">
        <f t="shared" si="85"/>
        <v>28005.120000000003</v>
      </c>
      <c r="I248" s="752">
        <f t="shared" si="65"/>
        <v>31991.96</v>
      </c>
      <c r="J248" s="752">
        <f t="shared" si="86"/>
        <v>3</v>
      </c>
      <c r="K248" s="752">
        <f t="shared" si="66"/>
        <v>3</v>
      </c>
      <c r="L248" s="749">
        <f t="shared" si="67"/>
        <v>0</v>
      </c>
      <c r="M248" s="749">
        <f t="shared" si="68"/>
        <v>8946.08</v>
      </c>
      <c r="N248" s="538">
        <f>IF($A248&lt;&gt;"",INDEX(Inputs!$AM244:$AX244,,MATCH('Sch 10.2 Rate Data'!N$7,Inputs!$AM$4:$AX$4,0)),"")</f>
        <v>0</v>
      </c>
      <c r="O248" s="287">
        <f>IF($A248&lt;&gt;"",INDEX(Inputs!$AM244:$AX244,,MATCH('Sch 10.2 Rate Data'!O$7,Inputs!$AM$4:$AX$4,0)),"")</f>
        <v>9065.76</v>
      </c>
      <c r="P248" s="287">
        <f>IF($A248&lt;&gt;"",INDEX(Inputs!$AM244:$AX244,,MATCH('Sch 10.2 Rate Data'!P$7,Inputs!$AM$4:$AX$4,0)),"")</f>
        <v>0</v>
      </c>
      <c r="Q248" s="287">
        <f>IF($A248&lt;&gt;"",INDEX(Inputs!$AM244:$AX244,,MATCH('Sch 10.2 Rate Data'!Q$7,Inputs!$AM$4:$AX$4,0)),"")</f>
        <v>9993.2800000000007</v>
      </c>
      <c r="R248" s="287">
        <f>IF($A248&lt;&gt;"",INDEX(Inputs!$AM244:$AX244,,MATCH('Sch 10.2 Rate Data'!R$7,Inputs!$AM$4:$AX$4,0)),"")</f>
        <v>0</v>
      </c>
      <c r="S248" s="287">
        <f>IF($A248&lt;&gt;"",INDEX(Inputs!$AM244:$AX244,,MATCH('Sch 10.2 Rate Data'!S$7,Inputs!$AM$4:$AX$4,0)),"")</f>
        <v>8355.16</v>
      </c>
      <c r="T248" s="287">
        <f>IF($A248&lt;&gt;"",INDEX(Inputs!$AM244:$AX244,,MATCH('Sch 10.2 Rate Data'!T$7,Inputs!$AM$4:$AX$4,0)),"")</f>
        <v>0</v>
      </c>
      <c r="U248" s="287">
        <f>IF($A248&lt;&gt;"",INDEX(Inputs!$AM244:$AX244,,MATCH('Sch 10.2 Rate Data'!U$7,Inputs!$AM$4:$AX$4,0)),"")</f>
        <v>9507.08</v>
      </c>
      <c r="V248" s="287">
        <f>IF($A248&lt;&gt;"",INDEX(Inputs!$AM244:$AX244,,MATCH('Sch 10.2 Rate Data'!V$7,Inputs!$AM$4:$AX$4,0)),"")</f>
        <v>0</v>
      </c>
      <c r="W248" s="287">
        <f>IF($A248&lt;&gt;"",INDEX(Inputs!$AM244:$AX244,,MATCH('Sch 10.2 Rate Data'!W$7,Inputs!$AM$4:$AX$4,0)),"")</f>
        <v>14129.720000000001</v>
      </c>
      <c r="X248" s="287">
        <f>IF($A248&lt;&gt;"",INDEX(Inputs!$AM244:$AX244,,MATCH('Sch 10.2 Rate Data'!X$7,Inputs!$AM$4:$AX$4,0)),"")</f>
        <v>0</v>
      </c>
      <c r="Y248" s="287">
        <f>IF($A248&lt;&gt;"",INDEX(Inputs!$AM244:$AX244,,MATCH('Sch 10.2 Rate Data'!Y$7,Inputs!$AM$4:$AX$4,0)),"")</f>
        <v>8946.08</v>
      </c>
      <c r="Z248" s="656">
        <f t="shared" si="69"/>
        <v>0</v>
      </c>
      <c r="AA248" s="540">
        <f t="shared" si="70"/>
        <v>118.01642</v>
      </c>
      <c r="AB248" s="540">
        <f t="shared" si="71"/>
        <v>0</v>
      </c>
      <c r="AC248" s="540">
        <f t="shared" si="72"/>
        <v>122.19025999999999</v>
      </c>
      <c r="AD248" s="540">
        <f t="shared" si="73"/>
        <v>0</v>
      </c>
      <c r="AE248" s="540">
        <f t="shared" si="74"/>
        <v>114.81872</v>
      </c>
      <c r="AF248" s="540">
        <f t="shared" si="75"/>
        <v>0</v>
      </c>
      <c r="AG248" s="540">
        <f t="shared" si="76"/>
        <v>120.00236</v>
      </c>
      <c r="AH248" s="540">
        <f t="shared" si="77"/>
        <v>0</v>
      </c>
      <c r="AI248" s="540">
        <f t="shared" si="78"/>
        <v>140.80423999999999</v>
      </c>
      <c r="AJ248" s="540">
        <f t="shared" si="79"/>
        <v>0</v>
      </c>
      <c r="AK248" s="539">
        <f t="shared" si="80"/>
        <v>117.47785999999999</v>
      </c>
      <c r="AL248" s="656">
        <f>IF($A248&lt;&gt;"",IF(OR(N248="",N248=0), 0, INDEX('Sch 10.1 Rate Design'!$E$13:$E$20,MATCH($C248,'Sch 10.1 Rate Design'!$B$13:$B$20,0))),"")</f>
        <v>0</v>
      </c>
      <c r="AM248" s="540">
        <f>IF($A248&lt;&gt;"",IF(OR(O248="",O248=0), 0, INDEX('Sch 10.1 Rate Design'!$E$13:$E$20,MATCH($C248,'Sch 10.1 Rate Design'!$B$13:$B$20,0))),"")*2</f>
        <v>86</v>
      </c>
      <c r="AN248" s="540">
        <f>IF($A248&lt;&gt;"",IF(OR(P248="",P248=0), 0, INDEX('Sch 10.1 Rate Design'!$E$13:$E$20,MATCH($C248,'Sch 10.1 Rate Design'!$B$13:$B$20,0))),"")</f>
        <v>0</v>
      </c>
      <c r="AO248" s="540">
        <f>IF($A248&lt;&gt;"",IF(OR(Q248="",Q248=0), 0, INDEX('Sch 10.1 Rate Design'!$E$13:$E$20,MATCH($C248,'Sch 10.1 Rate Design'!$B$13:$B$20,0))),"")*2</f>
        <v>86</v>
      </c>
      <c r="AP248" s="540">
        <f>IF($A248&lt;&gt;"",IF(OR(R248="",R248=0), 0, INDEX('Sch 10.1 Rate Design'!$E$13:$E$20,MATCH($C248,'Sch 10.1 Rate Design'!$B$13:$B$20,0))),"")</f>
        <v>0</v>
      </c>
      <c r="AQ248" s="540">
        <f>IF($A248&lt;&gt;"",IF(OR(S248="",S248=0), 0, INDEX('Sch 10.1 Rate Design'!$E$13:$E$20,MATCH($C248,'Sch 10.1 Rate Design'!$B$13:$B$20,0))),"")*2</f>
        <v>86</v>
      </c>
      <c r="AR248" s="540">
        <f>IF($A248&lt;&gt;"",IF(OR(T248="",T248=0), 0, INDEX('Sch 10.1 Rate Design'!$E$13:$E$20,MATCH($C248,'Sch 10.1 Rate Design'!$B$13:$B$20,0))),"")</f>
        <v>0</v>
      </c>
      <c r="AS248" s="540">
        <f>IF($A248&lt;&gt;"",IF(OR(U248="",U248=0), 0, INDEX('Sch 10.1 Rate Design'!$E$13:$E$20,MATCH($C248,'Sch 10.1 Rate Design'!$B$13:$B$20,0))),"")*2</f>
        <v>86</v>
      </c>
      <c r="AT248" s="540">
        <f>IF($A248&lt;&gt;"",IF(OR(V248="",V248=0), 0, INDEX('Sch 10.1 Rate Design'!$E$13:$E$20,MATCH($C248,'Sch 10.1 Rate Design'!$B$13:$B$20,0))),"")</f>
        <v>0</v>
      </c>
      <c r="AU248" s="540">
        <f>IF($A248&lt;&gt;"",IF(OR(W248="",W248=0), 0, INDEX('Sch 10.1 Rate Design'!$E$13:$E$20,MATCH($C248,'Sch 10.1 Rate Design'!$B$13:$B$20,0))),"")*2</f>
        <v>86</v>
      </c>
      <c r="AV248" s="540">
        <f>IF($A248&lt;&gt;"",IF(OR(X248="",X248=0), 0, INDEX('Sch 10.1 Rate Design'!$E$13:$E$20,MATCH($C248,'Sch 10.1 Rate Design'!$B$13:$B$20,0))),"")</f>
        <v>0</v>
      </c>
      <c r="AW248" s="540">
        <f>IF($A248&lt;&gt;"",IF(OR(Y248="",Y248=0), 0, INDEX('Sch 10.1 Rate Design'!$E$13:$E$20,MATCH($C248,'Sch 10.1 Rate Design'!$B$13:$B$20,0))),"")*2</f>
        <v>86</v>
      </c>
      <c r="AX248" s="538">
        <f>IF($A248&lt;&gt;"",IF(OR(N248="",N248=0),0,+IF(N248&gt;+INDEX('Sch 10.1 Rate Design'!$D$13:$D$20,MATCH($C248,'Sch 10.1 Rate Design'!$B$13:$B$20,0)),IF(N248&gt;+INDEX('Sch 10.1 Rate Design'!$F$13:$F$20,MATCH($C248,'Sch 10.1 Rate Design'!$B$13:$B$20,0)),+INDEX('Sch 10.1 Rate Design'!$F$13:$F$20,MATCH($C248,'Sch 10.1 Rate Design'!$B$13:$B$20,0))-INDEX('Sch 10.1 Rate Design'!$D$13:$D$20,MATCH($C248,'Sch 10.1 Rate Design'!$B$13:$B$20,0)), N248-INDEX('Sch 10.1 Rate Design'!$D$13:$D$20,MATCH($C248,'Sch 10.1 Rate Design'!$B$13:$B$20,0))),0)),"")</f>
        <v>0</v>
      </c>
      <c r="AY248" s="287">
        <f>IF($A248&lt;&gt;"",IF(OR(O248="",O248=0),0,+IF(O248&gt;+INDEX('Sch 10.1 Rate Design'!$D$13:$D$20,MATCH($C248,'Sch 10.1 Rate Design'!$B$13:$B$20,0)),IF(O248&gt;+INDEX('Sch 10.1 Rate Design'!$F$13:$F$20,MATCH($C248,'Sch 10.1 Rate Design'!$B$13:$B$20,0)),+INDEX('Sch 10.1 Rate Design'!$F$13:$F$20,MATCH($C248,'Sch 10.1 Rate Design'!$B$13:$B$20,0))-INDEX('Sch 10.1 Rate Design'!$D$13:$D$20,MATCH($C248,'Sch 10.1 Rate Design'!$B$13:$B$20,0)), O248-INDEX('Sch 10.1 Rate Design'!$D$13:$D$20,MATCH($C248,'Sch 10.1 Rate Design'!$B$13:$B$20,0))),0)),"")</f>
        <v>3900</v>
      </c>
      <c r="AZ248" s="287">
        <f>IF($A248&lt;&gt;"",IF(OR(P248="",P248=0),0,+IF(P248&gt;+INDEX('Sch 10.1 Rate Design'!$D$13:$D$20,MATCH($C248,'Sch 10.1 Rate Design'!$B$13:$B$20,0)),IF(P248&gt;+INDEX('Sch 10.1 Rate Design'!$F$13:$F$20,MATCH($C248,'Sch 10.1 Rate Design'!$B$13:$B$20,0)),+INDEX('Sch 10.1 Rate Design'!$F$13:$F$20,MATCH($C248,'Sch 10.1 Rate Design'!$B$13:$B$20,0))-INDEX('Sch 10.1 Rate Design'!$D$13:$D$20,MATCH($C248,'Sch 10.1 Rate Design'!$B$13:$B$20,0)), P248-INDEX('Sch 10.1 Rate Design'!$D$13:$D$20,MATCH($C248,'Sch 10.1 Rate Design'!$B$13:$B$20,0))),0)),"")</f>
        <v>0</v>
      </c>
      <c r="BA248" s="287">
        <f>IF($A248&lt;&gt;"",IF(OR(Q248="",Q248=0),0,+IF(Q248&gt;+INDEX('Sch 10.1 Rate Design'!$D$13:$D$20,MATCH($C248,'Sch 10.1 Rate Design'!$B$13:$B$20,0)),IF(Q248&gt;+INDEX('Sch 10.1 Rate Design'!$F$13:$F$20,MATCH($C248,'Sch 10.1 Rate Design'!$B$13:$B$20,0)),+INDEX('Sch 10.1 Rate Design'!$F$13:$F$20,MATCH($C248,'Sch 10.1 Rate Design'!$B$13:$B$20,0))-INDEX('Sch 10.1 Rate Design'!$D$13:$D$20,MATCH($C248,'Sch 10.1 Rate Design'!$B$13:$B$20,0)), Q248-INDEX('Sch 10.1 Rate Design'!$D$13:$D$20,MATCH($C248,'Sch 10.1 Rate Design'!$B$13:$B$20,0))),0)),"")</f>
        <v>3900</v>
      </c>
      <c r="BB248" s="287">
        <f>IF($A248&lt;&gt;"",IF(OR(R248="",R248=0),0,+IF(R248&gt;+INDEX('Sch 10.1 Rate Design'!$D$13:$D$20,MATCH($C248,'Sch 10.1 Rate Design'!$B$13:$B$20,0)),IF(R248&gt;+INDEX('Sch 10.1 Rate Design'!$F$13:$F$20,MATCH($C248,'Sch 10.1 Rate Design'!$B$13:$B$20,0)),+INDEX('Sch 10.1 Rate Design'!$F$13:$F$20,MATCH($C248,'Sch 10.1 Rate Design'!$B$13:$B$20,0))-INDEX('Sch 10.1 Rate Design'!$D$13:$D$20,MATCH($C248,'Sch 10.1 Rate Design'!$B$13:$B$20,0)), R248-INDEX('Sch 10.1 Rate Design'!$D$13:$D$20,MATCH($C248,'Sch 10.1 Rate Design'!$B$13:$B$20,0))),0)),"")</f>
        <v>0</v>
      </c>
      <c r="BC248" s="287">
        <f>IF($A248&lt;&gt;"",IF(OR(S248="",S248=0),0,+IF(S248&gt;+INDEX('Sch 10.1 Rate Design'!$D$13:$D$20,MATCH($C248,'Sch 10.1 Rate Design'!$B$13:$B$20,0)),IF(S248&gt;+INDEX('Sch 10.1 Rate Design'!$F$13:$F$20,MATCH($C248,'Sch 10.1 Rate Design'!$B$13:$B$20,0)),+INDEX('Sch 10.1 Rate Design'!$F$13:$F$20,MATCH($C248,'Sch 10.1 Rate Design'!$B$13:$B$20,0))-INDEX('Sch 10.1 Rate Design'!$D$13:$D$20,MATCH($C248,'Sch 10.1 Rate Design'!$B$13:$B$20,0)), S248-INDEX('Sch 10.1 Rate Design'!$D$13:$D$20,MATCH($C248,'Sch 10.1 Rate Design'!$B$13:$B$20,0))),0)),"")</f>
        <v>3900</v>
      </c>
      <c r="BD248" s="287">
        <f>IF($A248&lt;&gt;"",IF(OR(T248="",T248=0),0,+IF(T248&gt;+INDEX('Sch 10.1 Rate Design'!$D$13:$D$20,MATCH($C248,'Sch 10.1 Rate Design'!$B$13:$B$20,0)),IF(T248&gt;+INDEX('Sch 10.1 Rate Design'!$F$13:$F$20,MATCH($C248,'Sch 10.1 Rate Design'!$B$13:$B$20,0)),+INDEX('Sch 10.1 Rate Design'!$F$13:$F$20,MATCH($C248,'Sch 10.1 Rate Design'!$B$13:$B$20,0))-INDEX('Sch 10.1 Rate Design'!$D$13:$D$20,MATCH($C248,'Sch 10.1 Rate Design'!$B$13:$B$20,0)), T248-INDEX('Sch 10.1 Rate Design'!$D$13:$D$20,MATCH($C248,'Sch 10.1 Rate Design'!$B$13:$B$20,0))),0)),"")</f>
        <v>0</v>
      </c>
      <c r="BE248" s="287">
        <f>IF($A248&lt;&gt;"",IF(OR(U248="",U248=0),0,+IF(U248&gt;+INDEX('Sch 10.1 Rate Design'!$D$13:$D$20,MATCH($C248,'Sch 10.1 Rate Design'!$B$13:$B$20,0)),IF(U248&gt;+INDEX('Sch 10.1 Rate Design'!$F$13:$F$20,MATCH($C248,'Sch 10.1 Rate Design'!$B$13:$B$20,0)),+INDEX('Sch 10.1 Rate Design'!$F$13:$F$20,MATCH($C248,'Sch 10.1 Rate Design'!$B$13:$B$20,0))-INDEX('Sch 10.1 Rate Design'!$D$13:$D$20,MATCH($C248,'Sch 10.1 Rate Design'!$B$13:$B$20,0)), U248-INDEX('Sch 10.1 Rate Design'!$D$13:$D$20,MATCH($C248,'Sch 10.1 Rate Design'!$B$13:$B$20,0))),0)),"")</f>
        <v>3900</v>
      </c>
      <c r="BF248" s="287">
        <f>IF($A248&lt;&gt;"",IF(OR(V248="",V248=0),0,+IF(V248&gt;+INDEX('Sch 10.1 Rate Design'!$D$13:$D$20,MATCH($C248,'Sch 10.1 Rate Design'!$B$13:$B$20,0)),IF(V248&gt;+INDEX('Sch 10.1 Rate Design'!$F$13:$F$20,MATCH($C248,'Sch 10.1 Rate Design'!$B$13:$B$20,0)),+INDEX('Sch 10.1 Rate Design'!$F$13:$F$20,MATCH($C248,'Sch 10.1 Rate Design'!$B$13:$B$20,0))-INDEX('Sch 10.1 Rate Design'!$D$13:$D$20,MATCH($C248,'Sch 10.1 Rate Design'!$B$13:$B$20,0)), V248-INDEX('Sch 10.1 Rate Design'!$D$13:$D$20,MATCH($C248,'Sch 10.1 Rate Design'!$B$13:$B$20,0))),0)),"")</f>
        <v>0</v>
      </c>
      <c r="BG248" s="287">
        <f>IF($A248&lt;&gt;"",IF(OR(W248="",W248=0),0,+IF(W248&gt;+INDEX('Sch 10.1 Rate Design'!$D$13:$D$20,MATCH($C248,'Sch 10.1 Rate Design'!$B$13:$B$20,0)),IF(W248&gt;+INDEX('Sch 10.1 Rate Design'!$F$13:$F$20,MATCH($C248,'Sch 10.1 Rate Design'!$B$13:$B$20,0)),+INDEX('Sch 10.1 Rate Design'!$F$13:$F$20,MATCH($C248,'Sch 10.1 Rate Design'!$B$13:$B$20,0))-INDEX('Sch 10.1 Rate Design'!$D$13:$D$20,MATCH($C248,'Sch 10.1 Rate Design'!$B$13:$B$20,0)), W248-INDEX('Sch 10.1 Rate Design'!$D$13:$D$20,MATCH($C248,'Sch 10.1 Rate Design'!$B$13:$B$20,0))),0)),"")</f>
        <v>3900</v>
      </c>
      <c r="BH248" s="287">
        <f>IF($A248&lt;&gt;"",IF(OR(X248="",X248=0),0,+IF(X248&gt;+INDEX('Sch 10.1 Rate Design'!$D$13:$D$20,MATCH($C248,'Sch 10.1 Rate Design'!$B$13:$B$20,0)),IF(X248&gt;+INDEX('Sch 10.1 Rate Design'!$F$13:$F$20,MATCH($C248,'Sch 10.1 Rate Design'!$B$13:$B$20,0)),+INDEX('Sch 10.1 Rate Design'!$F$13:$F$20,MATCH($C248,'Sch 10.1 Rate Design'!$B$13:$B$20,0))-INDEX('Sch 10.1 Rate Design'!$D$13:$D$20,MATCH($C248,'Sch 10.1 Rate Design'!$B$13:$B$20,0)), X248-INDEX('Sch 10.1 Rate Design'!$D$13:$D$20,MATCH($C248,'Sch 10.1 Rate Design'!$B$13:$B$20,0))),0)),"")</f>
        <v>0</v>
      </c>
      <c r="BI248" s="537">
        <f>IF($A248&lt;&gt;"",IF(OR(Y248="",Y248=0),0,+IF(Y248&gt;+INDEX('Sch 10.1 Rate Design'!$D$13:$D$20,MATCH($C248,'Sch 10.1 Rate Design'!$B$13:$B$20,0)),IF(Y248&gt;+INDEX('Sch 10.1 Rate Design'!$F$13:$F$20,MATCH($C248,'Sch 10.1 Rate Design'!$B$13:$B$20,0)),+INDEX('Sch 10.1 Rate Design'!$F$13:$F$20,MATCH($C248,'Sch 10.1 Rate Design'!$B$13:$B$20,0))-INDEX('Sch 10.1 Rate Design'!$D$13:$D$20,MATCH($C248,'Sch 10.1 Rate Design'!$B$13:$B$20,0)), Y248-INDEX('Sch 10.1 Rate Design'!$D$13:$D$20,MATCH($C248,'Sch 10.1 Rate Design'!$B$13:$B$20,0))),0)),"")</f>
        <v>3900</v>
      </c>
      <c r="BJ248" s="656">
        <f>IF($A248&lt;&gt;"",IF(OR(N248="",N248=0), 0, AX248/'Sch 10.1 Rate Design'!$Z$29*INDEX('Sch 10.1 Rate Design'!$G$13:$G$20,MATCH($C248,'Sch 10.1 Rate Design'!$B$13:$B$20,0))),"")</f>
        <v>0</v>
      </c>
      <c r="BK248" s="540">
        <f>IF($A248&lt;&gt;"",IF(OR(O248="",O248=0), 0, AY248/'Sch 10.1 Rate Design'!$Z$29*INDEX('Sch 10.1 Rate Design'!$G$13:$G$20,MATCH($C248,'Sch 10.1 Rate Design'!$B$13:$B$20,0))),"")</f>
        <v>10.725</v>
      </c>
      <c r="BL248" s="540">
        <f>IF($A248&lt;&gt;"",IF(OR(P248="",P248=0), 0, AZ248/'Sch 10.1 Rate Design'!$Z$29*INDEX('Sch 10.1 Rate Design'!$G$13:$G$20,MATCH($C248,'Sch 10.1 Rate Design'!$B$13:$B$20,0))),"")</f>
        <v>0</v>
      </c>
      <c r="BM248" s="540">
        <f>IF($A248&lt;&gt;"",IF(OR(Q248="",Q248=0), 0, BA248/'Sch 10.1 Rate Design'!$Z$29*INDEX('Sch 10.1 Rate Design'!$G$13:$G$20,MATCH($C248,'Sch 10.1 Rate Design'!$B$13:$B$20,0))),"")</f>
        <v>10.725</v>
      </c>
      <c r="BN248" s="540">
        <f>IF($A248&lt;&gt;"",IF(OR(R248="",R248=0), 0, BB248/'Sch 10.1 Rate Design'!$Z$29*INDEX('Sch 10.1 Rate Design'!$G$13:$G$20,MATCH($C248,'Sch 10.1 Rate Design'!$B$13:$B$20,0))),"")</f>
        <v>0</v>
      </c>
      <c r="BO248" s="540">
        <f>IF($A248&lt;&gt;"",IF(OR(S248="",S248=0), 0, BC248/'Sch 10.1 Rate Design'!$Z$29*INDEX('Sch 10.1 Rate Design'!$G$13:$G$20,MATCH($C248,'Sch 10.1 Rate Design'!$B$13:$B$20,0))),"")</f>
        <v>10.725</v>
      </c>
      <c r="BP248" s="540">
        <f>IF($A248&lt;&gt;"",IF(OR(T248="",T248=0), 0, BD248/'Sch 10.1 Rate Design'!$Z$29*INDEX('Sch 10.1 Rate Design'!$G$13:$G$20,MATCH($C248,'Sch 10.1 Rate Design'!$B$13:$B$20,0))),"")</f>
        <v>0</v>
      </c>
      <c r="BQ248" s="540">
        <f>IF($A248&lt;&gt;"",IF(OR(U248="",U248=0), 0, BE248/'Sch 10.1 Rate Design'!$Z$29*INDEX('Sch 10.1 Rate Design'!$G$13:$G$20,MATCH($C248,'Sch 10.1 Rate Design'!$B$13:$B$20,0))),"")</f>
        <v>10.725</v>
      </c>
      <c r="BR248" s="540">
        <f>IF($A248&lt;&gt;"",IF(OR(V248="",V248=0), 0, BF248/'Sch 10.1 Rate Design'!$Z$29*INDEX('Sch 10.1 Rate Design'!$G$13:$G$20,MATCH($C248,'Sch 10.1 Rate Design'!$B$13:$B$20,0))),"")</f>
        <v>0</v>
      </c>
      <c r="BS248" s="540">
        <f>IF($A248&lt;&gt;"",IF(OR(W248="",W248=0), 0, BG248/'Sch 10.1 Rate Design'!$Z$29*INDEX('Sch 10.1 Rate Design'!$G$13:$G$20,MATCH($C248,'Sch 10.1 Rate Design'!$B$13:$B$20,0))),"")</f>
        <v>10.725</v>
      </c>
      <c r="BT248" s="540">
        <f>IF($A248&lt;&gt;"",IF(OR(X248="",X248=0), 0, BH248/'Sch 10.1 Rate Design'!$Z$29*INDEX('Sch 10.1 Rate Design'!$G$13:$G$20,MATCH($C248,'Sch 10.1 Rate Design'!$B$13:$B$20,0))),"")</f>
        <v>0</v>
      </c>
      <c r="BU248" s="539">
        <f>IF($A248&lt;&gt;"",IF(OR(Y248="",Y248=0), 0, BI248/'Sch 10.1 Rate Design'!$Z$29*INDEX('Sch 10.1 Rate Design'!$G$13:$G$20,MATCH($C248,'Sch 10.1 Rate Design'!$B$13:$B$20,0))),"")</f>
        <v>10.725</v>
      </c>
      <c r="BV248" s="538">
        <f>IF($A248&lt;&gt;"",IF(OR(N248="",N248=0),0,+IF(N248&gt;+INDEX('Sch 10.1 Rate Design'!$F$13:$F$20,MATCH($C248,'Sch 10.1 Rate Design'!$B$13:$B$20,0)),IF(N248&gt;+INDEX('Sch 10.1 Rate Design'!$H$13:$H$20,MATCH($C248,'Sch 10.1 Rate Design'!$B$13:$B$20,0)),+INDEX('Sch 10.1 Rate Design'!$H$13:$H$20,MATCH($C248,'Sch 10.1 Rate Design'!$B$13:$B$20,0))-INDEX('Sch 10.1 Rate Design'!$F$13:$F$20,MATCH($C248,'Sch 10.1 Rate Design'!$B$13:$B$20,0)), N248-INDEX('Sch 10.1 Rate Design'!$F$13:$F$20,MATCH($C248,'Sch 10.1 Rate Design'!$B$13:$B$20,0))), 0)),"")</f>
        <v>0</v>
      </c>
      <c r="BW248" s="287">
        <f>IF($A248&lt;&gt;"",IF(OR(O248="",O248=0),0,+IF(O248&gt;+INDEX('Sch 10.1 Rate Design'!$F$13:$F$20,MATCH($C248,'Sch 10.1 Rate Design'!$B$13:$B$20,0)),IF(O248&gt;+INDEX('Sch 10.1 Rate Design'!$H$13:$H$20,MATCH($C248,'Sch 10.1 Rate Design'!$B$13:$B$20,0)),+INDEX('Sch 10.1 Rate Design'!$H$13:$H$20,MATCH($C248,'Sch 10.1 Rate Design'!$B$13:$B$20,0))-INDEX('Sch 10.1 Rate Design'!$F$13:$F$20,MATCH($C248,'Sch 10.1 Rate Design'!$B$13:$B$20,0)), O248-INDEX('Sch 10.1 Rate Design'!$F$13:$F$20,MATCH($C248,'Sch 10.1 Rate Design'!$B$13:$B$20,0))), 0)),"")</f>
        <v>2600</v>
      </c>
      <c r="BX248" s="287">
        <f>IF($A248&lt;&gt;"",IF(OR(P248="",P248=0),0,+IF(P248&gt;+INDEX('Sch 10.1 Rate Design'!$F$13:$F$20,MATCH($C248,'Sch 10.1 Rate Design'!$B$13:$B$20,0)),IF(P248&gt;+INDEX('Sch 10.1 Rate Design'!$H$13:$H$20,MATCH($C248,'Sch 10.1 Rate Design'!$B$13:$B$20,0)),+INDEX('Sch 10.1 Rate Design'!$H$13:$H$20,MATCH($C248,'Sch 10.1 Rate Design'!$B$13:$B$20,0))-INDEX('Sch 10.1 Rate Design'!$F$13:$F$20,MATCH($C248,'Sch 10.1 Rate Design'!$B$13:$B$20,0)), P248-INDEX('Sch 10.1 Rate Design'!$F$13:$F$20,MATCH($C248,'Sch 10.1 Rate Design'!$B$13:$B$20,0))), 0)),"")</f>
        <v>0</v>
      </c>
      <c r="BY248" s="287">
        <f>IF($A248&lt;&gt;"",IF(OR(Q248="",Q248=0),0,+IF(Q248&gt;+INDEX('Sch 10.1 Rate Design'!$F$13:$F$20,MATCH($C248,'Sch 10.1 Rate Design'!$B$13:$B$20,0)),IF(Q248&gt;+INDEX('Sch 10.1 Rate Design'!$H$13:$H$20,MATCH($C248,'Sch 10.1 Rate Design'!$B$13:$B$20,0)),+INDEX('Sch 10.1 Rate Design'!$H$13:$H$20,MATCH($C248,'Sch 10.1 Rate Design'!$B$13:$B$20,0))-INDEX('Sch 10.1 Rate Design'!$F$13:$F$20,MATCH($C248,'Sch 10.1 Rate Design'!$B$13:$B$20,0)), Q248-INDEX('Sch 10.1 Rate Design'!$F$13:$F$20,MATCH($C248,'Sch 10.1 Rate Design'!$B$13:$B$20,0))), 0)),"")</f>
        <v>2600</v>
      </c>
      <c r="BZ248" s="287">
        <f>IF($A248&lt;&gt;"",IF(OR(R248="",R248=0),0,+IF(R248&gt;+INDEX('Sch 10.1 Rate Design'!$F$13:$F$20,MATCH($C248,'Sch 10.1 Rate Design'!$B$13:$B$20,0)),IF(R248&gt;+INDEX('Sch 10.1 Rate Design'!$H$13:$H$20,MATCH($C248,'Sch 10.1 Rate Design'!$B$13:$B$20,0)),+INDEX('Sch 10.1 Rate Design'!$H$13:$H$20,MATCH($C248,'Sch 10.1 Rate Design'!$B$13:$B$20,0))-INDEX('Sch 10.1 Rate Design'!$F$13:$F$20,MATCH($C248,'Sch 10.1 Rate Design'!$B$13:$B$20,0)), R248-INDEX('Sch 10.1 Rate Design'!$F$13:$F$20,MATCH($C248,'Sch 10.1 Rate Design'!$B$13:$B$20,0))), 0)),"")</f>
        <v>0</v>
      </c>
      <c r="CA248" s="287">
        <f>IF($A248&lt;&gt;"",IF(OR(S248="",S248=0),0,+IF(S248&gt;+INDEX('Sch 10.1 Rate Design'!$F$13:$F$20,MATCH($C248,'Sch 10.1 Rate Design'!$B$13:$B$20,0)),IF(S248&gt;+INDEX('Sch 10.1 Rate Design'!$H$13:$H$20,MATCH($C248,'Sch 10.1 Rate Design'!$B$13:$B$20,0)),+INDEX('Sch 10.1 Rate Design'!$H$13:$H$20,MATCH($C248,'Sch 10.1 Rate Design'!$B$13:$B$20,0))-INDEX('Sch 10.1 Rate Design'!$F$13:$F$20,MATCH($C248,'Sch 10.1 Rate Design'!$B$13:$B$20,0)), S248-INDEX('Sch 10.1 Rate Design'!$F$13:$F$20,MATCH($C248,'Sch 10.1 Rate Design'!$B$13:$B$20,0))), 0)),"")</f>
        <v>2600</v>
      </c>
      <c r="CB248" s="287">
        <f>IF($A248&lt;&gt;"",IF(OR(T248="",T248=0),0,+IF(T248&gt;+INDEX('Sch 10.1 Rate Design'!$F$13:$F$20,MATCH($C248,'Sch 10.1 Rate Design'!$B$13:$B$20,0)),IF(T248&gt;+INDEX('Sch 10.1 Rate Design'!$H$13:$H$20,MATCH($C248,'Sch 10.1 Rate Design'!$B$13:$B$20,0)),+INDEX('Sch 10.1 Rate Design'!$H$13:$H$20,MATCH($C248,'Sch 10.1 Rate Design'!$B$13:$B$20,0))-INDEX('Sch 10.1 Rate Design'!$F$13:$F$20,MATCH($C248,'Sch 10.1 Rate Design'!$B$13:$B$20,0)), T248-INDEX('Sch 10.1 Rate Design'!$F$13:$F$20,MATCH($C248,'Sch 10.1 Rate Design'!$B$13:$B$20,0))), 0)),"")</f>
        <v>0</v>
      </c>
      <c r="CC248" s="287">
        <f>IF($A248&lt;&gt;"",IF(OR(U248="",U248=0),0,+IF(U248&gt;+INDEX('Sch 10.1 Rate Design'!$F$13:$F$20,MATCH($C248,'Sch 10.1 Rate Design'!$B$13:$B$20,0)),IF(U248&gt;+INDEX('Sch 10.1 Rate Design'!$H$13:$H$20,MATCH($C248,'Sch 10.1 Rate Design'!$B$13:$B$20,0)),+INDEX('Sch 10.1 Rate Design'!$H$13:$H$20,MATCH($C248,'Sch 10.1 Rate Design'!$B$13:$B$20,0))-INDEX('Sch 10.1 Rate Design'!$F$13:$F$20,MATCH($C248,'Sch 10.1 Rate Design'!$B$13:$B$20,0)), U248-INDEX('Sch 10.1 Rate Design'!$F$13:$F$20,MATCH($C248,'Sch 10.1 Rate Design'!$B$13:$B$20,0))), 0)),"")</f>
        <v>2600</v>
      </c>
      <c r="CD248" s="287">
        <f>IF($A248&lt;&gt;"",IF(OR(V248="",V248=0),0,+IF(V248&gt;+INDEX('Sch 10.1 Rate Design'!$F$13:$F$20,MATCH($C248,'Sch 10.1 Rate Design'!$B$13:$B$20,0)),IF(V248&gt;+INDEX('Sch 10.1 Rate Design'!$H$13:$H$20,MATCH($C248,'Sch 10.1 Rate Design'!$B$13:$B$20,0)),+INDEX('Sch 10.1 Rate Design'!$H$13:$H$20,MATCH($C248,'Sch 10.1 Rate Design'!$B$13:$B$20,0))-INDEX('Sch 10.1 Rate Design'!$F$13:$F$20,MATCH($C248,'Sch 10.1 Rate Design'!$B$13:$B$20,0)), V248-INDEX('Sch 10.1 Rate Design'!$F$13:$F$20,MATCH($C248,'Sch 10.1 Rate Design'!$B$13:$B$20,0))), 0)),"")</f>
        <v>0</v>
      </c>
      <c r="CE248" s="287">
        <f>IF($A248&lt;&gt;"",IF(OR(W248="",W248=0),0,+IF(W248&gt;+INDEX('Sch 10.1 Rate Design'!$F$13:$F$20,MATCH($C248,'Sch 10.1 Rate Design'!$B$13:$B$20,0)),IF(W248&gt;+INDEX('Sch 10.1 Rate Design'!$H$13:$H$20,MATCH($C248,'Sch 10.1 Rate Design'!$B$13:$B$20,0)),+INDEX('Sch 10.1 Rate Design'!$H$13:$H$20,MATCH($C248,'Sch 10.1 Rate Design'!$B$13:$B$20,0))-INDEX('Sch 10.1 Rate Design'!$F$13:$F$20,MATCH($C248,'Sch 10.1 Rate Design'!$B$13:$B$20,0)), W248-INDEX('Sch 10.1 Rate Design'!$F$13:$F$20,MATCH($C248,'Sch 10.1 Rate Design'!$B$13:$B$20,0))), 0)),"")</f>
        <v>2600</v>
      </c>
      <c r="CF248" s="287">
        <f>IF($A248&lt;&gt;"",IF(OR(X248="",X248=0),0,+IF(X248&gt;+INDEX('Sch 10.1 Rate Design'!$F$13:$F$20,MATCH($C248,'Sch 10.1 Rate Design'!$B$13:$B$20,0)),IF(X248&gt;+INDEX('Sch 10.1 Rate Design'!$H$13:$H$20,MATCH($C248,'Sch 10.1 Rate Design'!$B$13:$B$20,0)),+INDEX('Sch 10.1 Rate Design'!$H$13:$H$20,MATCH($C248,'Sch 10.1 Rate Design'!$B$13:$B$20,0))-INDEX('Sch 10.1 Rate Design'!$F$13:$F$20,MATCH($C248,'Sch 10.1 Rate Design'!$B$13:$B$20,0)), X248-INDEX('Sch 10.1 Rate Design'!$F$13:$F$20,MATCH($C248,'Sch 10.1 Rate Design'!$B$13:$B$20,0))), 0)),"")</f>
        <v>0</v>
      </c>
      <c r="CG248" s="537">
        <f>IF($A248&lt;&gt;"",IF(OR(Y248="",Y248=0),0,+IF(Y248&gt;+INDEX('Sch 10.1 Rate Design'!$F$13:$F$20,MATCH($C248,'Sch 10.1 Rate Design'!$B$13:$B$20,0)),IF(Y248&gt;+INDEX('Sch 10.1 Rate Design'!$H$13:$H$20,MATCH($C248,'Sch 10.1 Rate Design'!$B$13:$B$20,0)),+INDEX('Sch 10.1 Rate Design'!$H$13:$H$20,MATCH($C248,'Sch 10.1 Rate Design'!$B$13:$B$20,0))-INDEX('Sch 10.1 Rate Design'!$F$13:$F$20,MATCH($C248,'Sch 10.1 Rate Design'!$B$13:$B$20,0)), Y248-INDEX('Sch 10.1 Rate Design'!$F$13:$F$20,MATCH($C248,'Sch 10.1 Rate Design'!$B$13:$B$20,0))), 0)),"")</f>
        <v>2600</v>
      </c>
      <c r="CH248" s="656">
        <f>IF($A248&lt;&gt;"",IF(OR(N248="",N248=0), 0, BV248/'Sch 10.1 Rate Design'!$Z$29*INDEX('Sch 10.1 Rate Design'!$I$13:$I$20,MATCH($C248,'Sch 10.1 Rate Design'!$B$13:$B$20,0))),"")</f>
        <v>0</v>
      </c>
      <c r="CI248" s="540">
        <f>IF($A248&lt;&gt;"",IF(OR(O248="",O248=0), 0, BW248/'Sch 10.1 Rate Design'!$Z$29*INDEX('Sch 10.1 Rate Design'!$I$13:$I$20,MATCH($C248,'Sch 10.1 Rate Design'!$B$13:$B$20,0))),"")</f>
        <v>9.75</v>
      </c>
      <c r="CJ248" s="540">
        <f>IF($A248&lt;&gt;"",IF(OR(P248="",P248=0), 0, BX248/'Sch 10.1 Rate Design'!$Z$29*INDEX('Sch 10.1 Rate Design'!$I$13:$I$20,MATCH($C248,'Sch 10.1 Rate Design'!$B$13:$B$20,0))),"")</f>
        <v>0</v>
      </c>
      <c r="CK248" s="540">
        <f>IF($A248&lt;&gt;"",IF(OR(Q248="",Q248=0), 0, BY248/'Sch 10.1 Rate Design'!$Z$29*INDEX('Sch 10.1 Rate Design'!$I$13:$I$20,MATCH($C248,'Sch 10.1 Rate Design'!$B$13:$B$20,0))),"")</f>
        <v>9.75</v>
      </c>
      <c r="CL248" s="540">
        <f>IF($A248&lt;&gt;"",IF(OR(R248="",R248=0), 0, BZ248/'Sch 10.1 Rate Design'!$Z$29*INDEX('Sch 10.1 Rate Design'!$I$13:$I$20,MATCH($C248,'Sch 10.1 Rate Design'!$B$13:$B$20,0))),"")</f>
        <v>0</v>
      </c>
      <c r="CM248" s="540">
        <f>IF($A248&lt;&gt;"",IF(OR(S248="",S248=0), 0, CA248/'Sch 10.1 Rate Design'!$Z$29*INDEX('Sch 10.1 Rate Design'!$I$13:$I$20,MATCH($C248,'Sch 10.1 Rate Design'!$B$13:$B$20,0))),"")</f>
        <v>9.75</v>
      </c>
      <c r="CN248" s="540">
        <f>IF($A248&lt;&gt;"",IF(OR(T248="",T248=0), 0, CB248/'Sch 10.1 Rate Design'!$Z$29*INDEX('Sch 10.1 Rate Design'!$I$13:$I$20,MATCH($C248,'Sch 10.1 Rate Design'!$B$13:$B$20,0))),"")</f>
        <v>0</v>
      </c>
      <c r="CO248" s="540">
        <f>IF($A248&lt;&gt;"",IF(OR(U248="",U248=0), 0, CC248/'Sch 10.1 Rate Design'!$Z$29*INDEX('Sch 10.1 Rate Design'!$I$13:$I$20,MATCH($C248,'Sch 10.1 Rate Design'!$B$13:$B$20,0))),"")</f>
        <v>9.75</v>
      </c>
      <c r="CP248" s="540">
        <f>IF($A248&lt;&gt;"",IF(OR(V248="",V248=0), 0, CD248/'Sch 10.1 Rate Design'!$Z$29*INDEX('Sch 10.1 Rate Design'!$I$13:$I$20,MATCH($C248,'Sch 10.1 Rate Design'!$B$13:$B$20,0))),"")</f>
        <v>0</v>
      </c>
      <c r="CQ248" s="540">
        <f>IF($A248&lt;&gt;"",IF(OR(W248="",W248=0), 0, CE248/'Sch 10.1 Rate Design'!$Z$29*INDEX('Sch 10.1 Rate Design'!$I$13:$I$20,MATCH($C248,'Sch 10.1 Rate Design'!$B$13:$B$20,0))),"")</f>
        <v>9.75</v>
      </c>
      <c r="CR248" s="540">
        <f>IF($A248&lt;&gt;"",IF(OR(X248="",X248=0), 0, CF248/'Sch 10.1 Rate Design'!$Z$29*INDEX('Sch 10.1 Rate Design'!$I$13:$I$20,MATCH($C248,'Sch 10.1 Rate Design'!$B$13:$B$20,0))),"")</f>
        <v>0</v>
      </c>
      <c r="CS248" s="539">
        <f>IF($A248&lt;&gt;"",IF(OR(Y248="",Y248=0), 0, CG248/'Sch 10.1 Rate Design'!$Z$29*INDEX('Sch 10.1 Rate Design'!$I$13:$I$20,MATCH($C248,'Sch 10.1 Rate Design'!$B$13:$B$20,0))),"")</f>
        <v>9.75</v>
      </c>
      <c r="CT248" s="538">
        <f>IF($A248&lt;&gt;"",IF(OR(N248="",N248=0),0,IF(N248&gt;INDEX('Sch 10.1 Rate Design'!$J$13:$J$20,MATCH($C248,'Sch 10.1 Rate Design'!$B$13:$B$20,0)),N248-INDEX('Sch 10.1 Rate Design'!$J$13:$J$20,MATCH($C248,'Sch 10.1 Rate Design'!$B$13:$B$20,0)),0)),"")</f>
        <v>0</v>
      </c>
      <c r="CU248" s="287">
        <f>IF($A248&lt;&gt;"",IF(OR(O248="",O248=0),0,IF(O248&gt;INDEX('Sch 10.1 Rate Design'!$J$13:$J$20,MATCH($C248,'Sch 10.1 Rate Design'!$B$13:$B$20,0)),O248-INDEX('Sch 10.1 Rate Design'!$J$13:$J$20,MATCH($C248,'Sch 10.1 Rate Design'!$B$13:$B$20,0)),0)),"")</f>
        <v>2564.7600000000002</v>
      </c>
      <c r="CV248" s="287">
        <f>IF($A248&lt;&gt;"",IF(OR(P248="",P248=0),0,IF(P248&gt;INDEX('Sch 10.1 Rate Design'!$J$13:$J$20,MATCH($C248,'Sch 10.1 Rate Design'!$B$13:$B$20,0)),P248-INDEX('Sch 10.1 Rate Design'!$J$13:$J$20,MATCH($C248,'Sch 10.1 Rate Design'!$B$13:$B$20,0)),0)),"")</f>
        <v>0</v>
      </c>
      <c r="CW248" s="287">
        <f>IF($A248&lt;&gt;"",IF(OR(Q248="",Q248=0),0,IF(Q248&gt;INDEX('Sch 10.1 Rate Design'!$J$13:$J$20,MATCH($C248,'Sch 10.1 Rate Design'!$B$13:$B$20,0)),Q248-INDEX('Sch 10.1 Rate Design'!$J$13:$J$20,MATCH($C248,'Sch 10.1 Rate Design'!$B$13:$B$20,0)),0)),"")</f>
        <v>3492.2800000000007</v>
      </c>
      <c r="CX248" s="287">
        <f>IF($A248&lt;&gt;"",IF(OR(R248="",R248=0),0,IF(R248&gt;INDEX('Sch 10.1 Rate Design'!$J$13:$J$20,MATCH($C248,'Sch 10.1 Rate Design'!$B$13:$B$20,0)),R248-INDEX('Sch 10.1 Rate Design'!$J$13:$J$20,MATCH($C248,'Sch 10.1 Rate Design'!$B$13:$B$20,0)),0)),"")</f>
        <v>0</v>
      </c>
      <c r="CY248" s="287">
        <f>IF($A248&lt;&gt;"",IF(OR(S248="",S248=0),0,IF(S248&gt;INDEX('Sch 10.1 Rate Design'!$J$13:$J$20,MATCH($C248,'Sch 10.1 Rate Design'!$B$13:$B$20,0)),S248-INDEX('Sch 10.1 Rate Design'!$J$13:$J$20,MATCH($C248,'Sch 10.1 Rate Design'!$B$13:$B$20,0)),0)),"")</f>
        <v>1854.1599999999999</v>
      </c>
      <c r="CZ248" s="287">
        <f>IF($A248&lt;&gt;"",IF(OR(T248="",T248=0),0,IF(T248&gt;INDEX('Sch 10.1 Rate Design'!$J$13:$J$20,MATCH($C248,'Sch 10.1 Rate Design'!$B$13:$B$20,0)),T248-INDEX('Sch 10.1 Rate Design'!$J$13:$J$20,MATCH($C248,'Sch 10.1 Rate Design'!$B$13:$B$20,0)),0)),"")</f>
        <v>0</v>
      </c>
      <c r="DA248" s="287">
        <f>IF($A248&lt;&gt;"",IF(OR(U248="",U248=0),0,IF(U248&gt;INDEX('Sch 10.1 Rate Design'!$J$13:$J$20,MATCH($C248,'Sch 10.1 Rate Design'!$B$13:$B$20,0)),U248-INDEX('Sch 10.1 Rate Design'!$J$13:$J$20,MATCH($C248,'Sch 10.1 Rate Design'!$B$13:$B$20,0)),0)),"")</f>
        <v>3006.08</v>
      </c>
      <c r="DB248" s="287">
        <f>IF($A248&lt;&gt;"",IF(OR(V248="",V248=0),0,IF(V248&gt;INDEX('Sch 10.1 Rate Design'!$J$13:$J$20,MATCH($C248,'Sch 10.1 Rate Design'!$B$13:$B$20,0)),V248-INDEX('Sch 10.1 Rate Design'!$J$13:$J$20,MATCH($C248,'Sch 10.1 Rate Design'!$B$13:$B$20,0)),0)),"")</f>
        <v>0</v>
      </c>
      <c r="DC248" s="287">
        <f>IF($A248&lt;&gt;"",IF(OR(W248="",W248=0),0,IF(W248&gt;INDEX('Sch 10.1 Rate Design'!$J$13:$J$20,MATCH($C248,'Sch 10.1 Rate Design'!$B$13:$B$20,0)),W248-INDEX('Sch 10.1 Rate Design'!$J$13:$J$20,MATCH($C248,'Sch 10.1 Rate Design'!$B$13:$B$20,0)),0)),"")</f>
        <v>7628.7200000000012</v>
      </c>
      <c r="DD248" s="287">
        <f>IF($A248&lt;&gt;"",IF(OR(X248="",X248=0),0,IF(X248&gt;INDEX('Sch 10.1 Rate Design'!$J$13:$J$20,MATCH($C248,'Sch 10.1 Rate Design'!$B$13:$B$20,0)),X248-INDEX('Sch 10.1 Rate Design'!$J$13:$J$20,MATCH($C248,'Sch 10.1 Rate Design'!$B$13:$B$20,0)),0)),"")</f>
        <v>0</v>
      </c>
      <c r="DE248" s="537">
        <f>IF($A248&lt;&gt;"",IF(OR(Y248="",Y248=0),0,IF(Y248&gt;INDEX('Sch 10.1 Rate Design'!$J$13:$J$20,MATCH($C248,'Sch 10.1 Rate Design'!$B$13:$B$20,0)),Y248-INDEX('Sch 10.1 Rate Design'!$J$13:$J$20,MATCH($C248,'Sch 10.1 Rate Design'!$B$13:$B$20,0)),0)),"")</f>
        <v>2445.08</v>
      </c>
      <c r="DF248" s="656">
        <f>IF($A248&lt;&gt;"",IF(OR(N248="",N248=0), 0, CT248/'Sch 10.1 Rate Design'!$Z$29*INDEX('Sch 10.1 Rate Design'!$K$13:$K$20,MATCH($C248,'Sch 10.1 Rate Design'!$B$13:$B$20,0))),"")</f>
        <v>0</v>
      </c>
      <c r="DG248" s="540">
        <f>IF($A248&lt;&gt;"",IF(OR(O248="",O248=0), 0, CU248/'Sch 10.1 Rate Design'!$Z$29*INDEX('Sch 10.1 Rate Design'!$K$13:$K$20,MATCH($C248,'Sch 10.1 Rate Design'!$B$13:$B$20,0))),"")</f>
        <v>11.54142</v>
      </c>
      <c r="DH248" s="540">
        <f>IF($A248&lt;&gt;"",IF(OR(P248="",P248=0), 0, CV248/'Sch 10.1 Rate Design'!$Z$29*INDEX('Sch 10.1 Rate Design'!$K$13:$K$20,MATCH($C248,'Sch 10.1 Rate Design'!$B$13:$B$20,0))),"")</f>
        <v>0</v>
      </c>
      <c r="DI248" s="540">
        <f>IF($A248&lt;&gt;"",IF(OR(Q248="",Q248=0), 0, CW248/'Sch 10.1 Rate Design'!$Z$29*INDEX('Sch 10.1 Rate Design'!$K$13:$K$20,MATCH($C248,'Sch 10.1 Rate Design'!$B$13:$B$20,0))),"")</f>
        <v>15.715260000000002</v>
      </c>
      <c r="DJ248" s="540">
        <f>IF($A248&lt;&gt;"",IF(OR(R248="",R248=0), 0, CX248/'Sch 10.1 Rate Design'!$Z$29*INDEX('Sch 10.1 Rate Design'!$K$13:$K$20,MATCH($C248,'Sch 10.1 Rate Design'!$B$13:$B$20,0))),"")</f>
        <v>0</v>
      </c>
      <c r="DK248" s="540">
        <f>IF($A248&lt;&gt;"",IF(OR(S248="",S248=0), 0, CY248/'Sch 10.1 Rate Design'!$Z$29*INDEX('Sch 10.1 Rate Design'!$K$13:$K$20,MATCH($C248,'Sch 10.1 Rate Design'!$B$13:$B$20,0))),"")</f>
        <v>8.3437199999999994</v>
      </c>
      <c r="DL248" s="540">
        <f>IF($A248&lt;&gt;"",IF(OR(T248="",T248=0), 0, CZ248/'Sch 10.1 Rate Design'!$Z$29*INDEX('Sch 10.1 Rate Design'!$K$13:$K$20,MATCH($C248,'Sch 10.1 Rate Design'!$B$13:$B$20,0))),"")</f>
        <v>0</v>
      </c>
      <c r="DM248" s="540">
        <f>IF($A248&lt;&gt;"",IF(OR(U248="",U248=0), 0, DA248/'Sch 10.1 Rate Design'!$Z$29*INDEX('Sch 10.1 Rate Design'!$K$13:$K$20,MATCH($C248,'Sch 10.1 Rate Design'!$B$13:$B$20,0))),"")</f>
        <v>13.52736</v>
      </c>
      <c r="DN248" s="540">
        <f>IF($A248&lt;&gt;"",IF(OR(V248="",V248=0), 0, DB248/'Sch 10.1 Rate Design'!$Z$29*INDEX('Sch 10.1 Rate Design'!$K$13:$K$20,MATCH($C248,'Sch 10.1 Rate Design'!$B$13:$B$20,0))),"")</f>
        <v>0</v>
      </c>
      <c r="DO248" s="540">
        <f>IF($A248&lt;&gt;"",IF(OR(W248="",W248=0), 0, DC248/'Sch 10.1 Rate Design'!$Z$29*INDEX('Sch 10.1 Rate Design'!$K$13:$K$20,MATCH($C248,'Sch 10.1 Rate Design'!$B$13:$B$20,0))),"")</f>
        <v>34.329240000000006</v>
      </c>
      <c r="DP248" s="540">
        <f>IF($A248&lt;&gt;"",IF(OR(X248="",X248=0), 0, DD248/'Sch 10.1 Rate Design'!$Z$29*INDEX('Sch 10.1 Rate Design'!$K$13:$K$20,MATCH($C248,'Sch 10.1 Rate Design'!$B$13:$B$20,0))),"")</f>
        <v>0</v>
      </c>
      <c r="DQ248" s="539">
        <f>IF($A248&lt;&gt;"",IF(OR(Y248="",Y248=0), 0, DE248/'Sch 10.1 Rate Design'!$Z$29*INDEX('Sch 10.1 Rate Design'!$K$13:$K$20,MATCH($C248,'Sch 10.1 Rate Design'!$B$13:$B$20,0))),"")</f>
        <v>11.00286</v>
      </c>
      <c r="DR248" s="538">
        <f>IF($A248&lt;&gt;"",IF(OR(N248="",N248=0), 0,INDEX('Sch 10.1 Rate Design'!$D$13:$D$20,MATCH($C248,'Sch 10.1 Rate Design'!$B$13:$B$20,0))),"")</f>
        <v>0</v>
      </c>
      <c r="DS248" s="287">
        <f>IF($A248&lt;&gt;"",IF(OR(O248="",O248=0), 0,INDEX('Sch 10.1 Rate Design'!$D$13:$D$20,MATCH($C248,'Sch 10.1 Rate Design'!$B$13:$B$20,0))),"")</f>
        <v>0</v>
      </c>
      <c r="DT248" s="287">
        <f>IF($A248&lt;&gt;"",IF(OR(P248="",P248=0), 0,INDEX('Sch 10.1 Rate Design'!$D$13:$D$20,MATCH($C248,'Sch 10.1 Rate Design'!$B$13:$B$20,0))),"")</f>
        <v>0</v>
      </c>
      <c r="DU248" s="287">
        <f>IF($A248&lt;&gt;"",IF(OR(Q248="",Q248=0), 0,INDEX('Sch 10.1 Rate Design'!$D$13:$D$20,MATCH($C248,'Sch 10.1 Rate Design'!$B$13:$B$20,0))),"")</f>
        <v>0</v>
      </c>
      <c r="DV248" s="287">
        <f>IF($A248&lt;&gt;"",IF(OR(R248="",R248=0), 0,INDEX('Sch 10.1 Rate Design'!$D$13:$D$20,MATCH($C248,'Sch 10.1 Rate Design'!$B$13:$B$20,0))),"")</f>
        <v>0</v>
      </c>
      <c r="DW248" s="287">
        <f>IF($A248&lt;&gt;"",IF(OR(S248="",S248=0), 0,INDEX('Sch 10.1 Rate Design'!$D$13:$D$20,MATCH($C248,'Sch 10.1 Rate Design'!$B$13:$B$20,0))),"")</f>
        <v>0</v>
      </c>
      <c r="DX248" s="287">
        <f>IF($A248&lt;&gt;"",IF(OR(T248="",T248=0), 0,INDEX('Sch 10.1 Rate Design'!$D$13:$D$20,MATCH($C248,'Sch 10.1 Rate Design'!$B$13:$B$20,0))),"")</f>
        <v>0</v>
      </c>
      <c r="DY248" s="287">
        <f>IF($A248&lt;&gt;"",IF(OR(U248="",U248=0), 0,INDEX('Sch 10.1 Rate Design'!$D$13:$D$20,MATCH($C248,'Sch 10.1 Rate Design'!$B$13:$B$20,0))),"")</f>
        <v>0</v>
      </c>
      <c r="DZ248" s="287">
        <f>IF($A248&lt;&gt;"",IF(OR(V248="",V248=0), 0,INDEX('Sch 10.1 Rate Design'!$D$13:$D$20,MATCH($C248,'Sch 10.1 Rate Design'!$B$13:$B$20,0))),"")</f>
        <v>0</v>
      </c>
      <c r="EA248" s="287">
        <f>IF($A248&lt;&gt;"",IF(OR(W248="",W248=0), 0,INDEX('Sch 10.1 Rate Design'!$D$13:$D$20,MATCH($C248,'Sch 10.1 Rate Design'!$B$13:$B$20,0))),"")</f>
        <v>0</v>
      </c>
      <c r="EB248" s="287">
        <f>IF($A248&lt;&gt;"",IF(OR(X248="",X248=0), 0,INDEX('Sch 10.1 Rate Design'!$D$13:$D$20,MATCH($C248,'Sch 10.1 Rate Design'!$B$13:$B$20,0))),"")</f>
        <v>0</v>
      </c>
      <c r="EC248" s="537">
        <f>IF($A248&lt;&gt;"",IF(OR(Y248="",Y248=0), 0,INDEX('Sch 10.1 Rate Design'!$D$13:$D$20,MATCH($C248,'Sch 10.1 Rate Design'!$B$13:$B$20,0))),"")</f>
        <v>0</v>
      </c>
      <c r="ED248" s="538"/>
      <c r="EE248" s="287"/>
      <c r="EF248" s="287"/>
      <c r="EG248" s="287"/>
      <c r="EH248" s="287"/>
      <c r="EI248" s="287"/>
      <c r="EJ248" s="287"/>
      <c r="EK248" s="287"/>
      <c r="EL248" s="287"/>
      <c r="EM248" s="287"/>
      <c r="EN248" s="287"/>
      <c r="EO248" s="537"/>
      <c r="EP248" s="287"/>
    </row>
    <row r="249" spans="1:146" x14ac:dyDescent="0.2">
      <c r="A249" s="287" t="str">
        <f>IF(Inputs!AL250&lt;&gt;"",Inputs!AL250,"")</f>
        <v>00898270</v>
      </c>
      <c r="B249" s="287">
        <f t="shared" si="64"/>
        <v>239</v>
      </c>
      <c r="C249" s="691">
        <f>IF($A249&lt;&gt;"",Inputs!AK243,"")</f>
        <v>0.75</v>
      </c>
      <c r="D249" s="541">
        <f t="shared" si="81"/>
        <v>893.53145999999992</v>
      </c>
      <c r="E249" s="541">
        <f t="shared" si="82"/>
        <v>148.92191</v>
      </c>
      <c r="F249" s="287">
        <f t="shared" si="83"/>
        <v>95601.88</v>
      </c>
      <c r="G249" s="287">
        <f t="shared" si="84"/>
        <v>15933.646666666667</v>
      </c>
      <c r="H249" s="752">
        <f t="shared" si="85"/>
        <v>62285.96</v>
      </c>
      <c r="I249" s="752">
        <f t="shared" si="65"/>
        <v>33315.920000000006</v>
      </c>
      <c r="J249" s="752">
        <f t="shared" si="86"/>
        <v>3</v>
      </c>
      <c r="K249" s="752">
        <f t="shared" si="66"/>
        <v>3</v>
      </c>
      <c r="L249" s="749">
        <f t="shared" si="67"/>
        <v>0</v>
      </c>
      <c r="M249" s="749">
        <f t="shared" si="68"/>
        <v>20899.120000000003</v>
      </c>
      <c r="N249" s="538">
        <f>IF($A249&lt;&gt;"",INDEX(Inputs!$AM245:$AX245,,MATCH('Sch 10.2 Rate Data'!N$7,Inputs!$AM$4:$AX$4,0)),"")</f>
        <v>0</v>
      </c>
      <c r="O249" s="287">
        <f>IF($A249&lt;&gt;"",INDEX(Inputs!$AM245:$AX245,,MATCH('Sch 10.2 Rate Data'!O$7,Inputs!$AM$4:$AX$4,0)),"")</f>
        <v>18213.8</v>
      </c>
      <c r="P249" s="287">
        <f>IF($A249&lt;&gt;"",INDEX(Inputs!$AM245:$AX245,,MATCH('Sch 10.2 Rate Data'!P$7,Inputs!$AM$4:$AX$4,0)),"")</f>
        <v>0</v>
      </c>
      <c r="Q249" s="287">
        <f>IF($A249&lt;&gt;"",INDEX(Inputs!$AM245:$AX245,,MATCH('Sch 10.2 Rate Data'!Q$7,Inputs!$AM$4:$AX$4,0)),"")</f>
        <v>23173.040000000001</v>
      </c>
      <c r="R249" s="287">
        <f>IF($A249&lt;&gt;"",INDEX(Inputs!$AM245:$AX245,,MATCH('Sch 10.2 Rate Data'!R$7,Inputs!$AM$4:$AX$4,0)),"")</f>
        <v>0</v>
      </c>
      <c r="S249" s="287">
        <f>IF($A249&lt;&gt;"",INDEX(Inputs!$AM245:$AX245,,MATCH('Sch 10.2 Rate Data'!S$7,Inputs!$AM$4:$AX$4,0)),"")</f>
        <v>13172.28</v>
      </c>
      <c r="T249" s="287">
        <f>IF($A249&lt;&gt;"",INDEX(Inputs!$AM245:$AX245,,MATCH('Sch 10.2 Rate Data'!T$7,Inputs!$AM$4:$AX$4,0)),"")</f>
        <v>0</v>
      </c>
      <c r="U249" s="287">
        <f>IF($A249&lt;&gt;"",INDEX(Inputs!$AM245:$AX245,,MATCH('Sch 10.2 Rate Data'!U$7,Inputs!$AM$4:$AX$4,0)),"")</f>
        <v>9088.2000000000007</v>
      </c>
      <c r="V249" s="287">
        <f>IF($A249&lt;&gt;"",INDEX(Inputs!$AM245:$AX245,,MATCH('Sch 10.2 Rate Data'!V$7,Inputs!$AM$4:$AX$4,0)),"")</f>
        <v>0</v>
      </c>
      <c r="W249" s="287">
        <f>IF($A249&lt;&gt;"",INDEX(Inputs!$AM245:$AX245,,MATCH('Sch 10.2 Rate Data'!W$7,Inputs!$AM$4:$AX$4,0)),"")</f>
        <v>11055.44</v>
      </c>
      <c r="X249" s="287">
        <f>IF($A249&lt;&gt;"",INDEX(Inputs!$AM245:$AX245,,MATCH('Sch 10.2 Rate Data'!X$7,Inputs!$AM$4:$AX$4,0)),"")</f>
        <v>0</v>
      </c>
      <c r="Y249" s="287">
        <f>IF($A249&lt;&gt;"",INDEX(Inputs!$AM245:$AX245,,MATCH('Sch 10.2 Rate Data'!Y$7,Inputs!$AM$4:$AX$4,0)),"")</f>
        <v>20899.120000000003</v>
      </c>
      <c r="Z249" s="656">
        <f t="shared" si="69"/>
        <v>0</v>
      </c>
      <c r="AA249" s="540">
        <f t="shared" si="70"/>
        <v>159.18259999999998</v>
      </c>
      <c r="AB249" s="540">
        <f t="shared" si="71"/>
        <v>0</v>
      </c>
      <c r="AC249" s="540">
        <f t="shared" si="72"/>
        <v>181.49918000000002</v>
      </c>
      <c r="AD249" s="540">
        <f t="shared" si="73"/>
        <v>0</v>
      </c>
      <c r="AE249" s="540">
        <f t="shared" si="74"/>
        <v>136.49575999999999</v>
      </c>
      <c r="AF249" s="540">
        <f t="shared" si="75"/>
        <v>0</v>
      </c>
      <c r="AG249" s="540">
        <f t="shared" si="76"/>
        <v>118.1174</v>
      </c>
      <c r="AH249" s="540">
        <f t="shared" si="77"/>
        <v>0</v>
      </c>
      <c r="AI249" s="540">
        <f t="shared" si="78"/>
        <v>126.96997999999999</v>
      </c>
      <c r="AJ249" s="540">
        <f t="shared" si="79"/>
        <v>0</v>
      </c>
      <c r="AK249" s="539">
        <f t="shared" si="80"/>
        <v>171.26654000000002</v>
      </c>
      <c r="AL249" s="656">
        <f>IF($A249&lt;&gt;"",IF(OR(N249="",N249=0), 0, INDEX('Sch 10.1 Rate Design'!$E$13:$E$20,MATCH($C249,'Sch 10.1 Rate Design'!$B$13:$B$20,0))),"")</f>
        <v>0</v>
      </c>
      <c r="AM249" s="540">
        <f>IF($A249&lt;&gt;"",IF(OR(O249="",O249=0), 0, INDEX('Sch 10.1 Rate Design'!$E$13:$E$20,MATCH($C249,'Sch 10.1 Rate Design'!$B$13:$B$20,0))),"")*2</f>
        <v>86</v>
      </c>
      <c r="AN249" s="540">
        <f>IF($A249&lt;&gt;"",IF(OR(P249="",P249=0), 0, INDEX('Sch 10.1 Rate Design'!$E$13:$E$20,MATCH($C249,'Sch 10.1 Rate Design'!$B$13:$B$20,0))),"")</f>
        <v>0</v>
      </c>
      <c r="AO249" s="540">
        <f>IF($A249&lt;&gt;"",IF(OR(Q249="",Q249=0), 0, INDEX('Sch 10.1 Rate Design'!$E$13:$E$20,MATCH($C249,'Sch 10.1 Rate Design'!$B$13:$B$20,0))),"")*2</f>
        <v>86</v>
      </c>
      <c r="AP249" s="540">
        <f>IF($A249&lt;&gt;"",IF(OR(R249="",R249=0), 0, INDEX('Sch 10.1 Rate Design'!$E$13:$E$20,MATCH($C249,'Sch 10.1 Rate Design'!$B$13:$B$20,0))),"")</f>
        <v>0</v>
      </c>
      <c r="AQ249" s="540">
        <f>IF($A249&lt;&gt;"",IF(OR(S249="",S249=0), 0, INDEX('Sch 10.1 Rate Design'!$E$13:$E$20,MATCH($C249,'Sch 10.1 Rate Design'!$B$13:$B$20,0))),"")*2</f>
        <v>86</v>
      </c>
      <c r="AR249" s="540">
        <f>IF($A249&lt;&gt;"",IF(OR(T249="",T249=0), 0, INDEX('Sch 10.1 Rate Design'!$E$13:$E$20,MATCH($C249,'Sch 10.1 Rate Design'!$B$13:$B$20,0))),"")</f>
        <v>0</v>
      </c>
      <c r="AS249" s="540">
        <f>IF($A249&lt;&gt;"",IF(OR(U249="",U249=0), 0, INDEX('Sch 10.1 Rate Design'!$E$13:$E$20,MATCH($C249,'Sch 10.1 Rate Design'!$B$13:$B$20,0))),"")*2</f>
        <v>86</v>
      </c>
      <c r="AT249" s="540">
        <f>IF($A249&lt;&gt;"",IF(OR(V249="",V249=0), 0, INDEX('Sch 10.1 Rate Design'!$E$13:$E$20,MATCH($C249,'Sch 10.1 Rate Design'!$B$13:$B$20,0))),"")</f>
        <v>0</v>
      </c>
      <c r="AU249" s="540">
        <f>IF($A249&lt;&gt;"",IF(OR(W249="",W249=0), 0, INDEX('Sch 10.1 Rate Design'!$E$13:$E$20,MATCH($C249,'Sch 10.1 Rate Design'!$B$13:$B$20,0))),"")*2</f>
        <v>86</v>
      </c>
      <c r="AV249" s="540">
        <f>IF($A249&lt;&gt;"",IF(OR(X249="",X249=0), 0, INDEX('Sch 10.1 Rate Design'!$E$13:$E$20,MATCH($C249,'Sch 10.1 Rate Design'!$B$13:$B$20,0))),"")</f>
        <v>0</v>
      </c>
      <c r="AW249" s="540">
        <f>IF($A249&lt;&gt;"",IF(OR(Y249="",Y249=0), 0, INDEX('Sch 10.1 Rate Design'!$E$13:$E$20,MATCH($C249,'Sch 10.1 Rate Design'!$B$13:$B$20,0))),"")*2</f>
        <v>86</v>
      </c>
      <c r="AX249" s="538">
        <f>IF($A249&lt;&gt;"",IF(OR(N249="",N249=0),0,+IF(N249&gt;+INDEX('Sch 10.1 Rate Design'!$D$13:$D$20,MATCH($C249,'Sch 10.1 Rate Design'!$B$13:$B$20,0)),IF(N249&gt;+INDEX('Sch 10.1 Rate Design'!$F$13:$F$20,MATCH($C249,'Sch 10.1 Rate Design'!$B$13:$B$20,0)),+INDEX('Sch 10.1 Rate Design'!$F$13:$F$20,MATCH($C249,'Sch 10.1 Rate Design'!$B$13:$B$20,0))-INDEX('Sch 10.1 Rate Design'!$D$13:$D$20,MATCH($C249,'Sch 10.1 Rate Design'!$B$13:$B$20,0)), N249-INDEX('Sch 10.1 Rate Design'!$D$13:$D$20,MATCH($C249,'Sch 10.1 Rate Design'!$B$13:$B$20,0))),0)),"")</f>
        <v>0</v>
      </c>
      <c r="AY249" s="287">
        <f>IF($A249&lt;&gt;"",IF(OR(O249="",O249=0),0,+IF(O249&gt;+INDEX('Sch 10.1 Rate Design'!$D$13:$D$20,MATCH($C249,'Sch 10.1 Rate Design'!$B$13:$B$20,0)),IF(O249&gt;+INDEX('Sch 10.1 Rate Design'!$F$13:$F$20,MATCH($C249,'Sch 10.1 Rate Design'!$B$13:$B$20,0)),+INDEX('Sch 10.1 Rate Design'!$F$13:$F$20,MATCH($C249,'Sch 10.1 Rate Design'!$B$13:$B$20,0))-INDEX('Sch 10.1 Rate Design'!$D$13:$D$20,MATCH($C249,'Sch 10.1 Rate Design'!$B$13:$B$20,0)), O249-INDEX('Sch 10.1 Rate Design'!$D$13:$D$20,MATCH($C249,'Sch 10.1 Rate Design'!$B$13:$B$20,0))),0)),"")</f>
        <v>3900</v>
      </c>
      <c r="AZ249" s="287">
        <f>IF($A249&lt;&gt;"",IF(OR(P249="",P249=0),0,+IF(P249&gt;+INDEX('Sch 10.1 Rate Design'!$D$13:$D$20,MATCH($C249,'Sch 10.1 Rate Design'!$B$13:$B$20,0)),IF(P249&gt;+INDEX('Sch 10.1 Rate Design'!$F$13:$F$20,MATCH($C249,'Sch 10.1 Rate Design'!$B$13:$B$20,0)),+INDEX('Sch 10.1 Rate Design'!$F$13:$F$20,MATCH($C249,'Sch 10.1 Rate Design'!$B$13:$B$20,0))-INDEX('Sch 10.1 Rate Design'!$D$13:$D$20,MATCH($C249,'Sch 10.1 Rate Design'!$B$13:$B$20,0)), P249-INDEX('Sch 10.1 Rate Design'!$D$13:$D$20,MATCH($C249,'Sch 10.1 Rate Design'!$B$13:$B$20,0))),0)),"")</f>
        <v>0</v>
      </c>
      <c r="BA249" s="287">
        <f>IF($A249&lt;&gt;"",IF(OR(Q249="",Q249=0),0,+IF(Q249&gt;+INDEX('Sch 10.1 Rate Design'!$D$13:$D$20,MATCH($C249,'Sch 10.1 Rate Design'!$B$13:$B$20,0)),IF(Q249&gt;+INDEX('Sch 10.1 Rate Design'!$F$13:$F$20,MATCH($C249,'Sch 10.1 Rate Design'!$B$13:$B$20,0)),+INDEX('Sch 10.1 Rate Design'!$F$13:$F$20,MATCH($C249,'Sch 10.1 Rate Design'!$B$13:$B$20,0))-INDEX('Sch 10.1 Rate Design'!$D$13:$D$20,MATCH($C249,'Sch 10.1 Rate Design'!$B$13:$B$20,0)), Q249-INDEX('Sch 10.1 Rate Design'!$D$13:$D$20,MATCH($C249,'Sch 10.1 Rate Design'!$B$13:$B$20,0))),0)),"")</f>
        <v>3900</v>
      </c>
      <c r="BB249" s="287">
        <f>IF($A249&lt;&gt;"",IF(OR(R249="",R249=0),0,+IF(R249&gt;+INDEX('Sch 10.1 Rate Design'!$D$13:$D$20,MATCH($C249,'Sch 10.1 Rate Design'!$B$13:$B$20,0)),IF(R249&gt;+INDEX('Sch 10.1 Rate Design'!$F$13:$F$20,MATCH($C249,'Sch 10.1 Rate Design'!$B$13:$B$20,0)),+INDEX('Sch 10.1 Rate Design'!$F$13:$F$20,MATCH($C249,'Sch 10.1 Rate Design'!$B$13:$B$20,0))-INDEX('Sch 10.1 Rate Design'!$D$13:$D$20,MATCH($C249,'Sch 10.1 Rate Design'!$B$13:$B$20,0)), R249-INDEX('Sch 10.1 Rate Design'!$D$13:$D$20,MATCH($C249,'Sch 10.1 Rate Design'!$B$13:$B$20,0))),0)),"")</f>
        <v>0</v>
      </c>
      <c r="BC249" s="287">
        <f>IF($A249&lt;&gt;"",IF(OR(S249="",S249=0),0,+IF(S249&gt;+INDEX('Sch 10.1 Rate Design'!$D$13:$D$20,MATCH($C249,'Sch 10.1 Rate Design'!$B$13:$B$20,0)),IF(S249&gt;+INDEX('Sch 10.1 Rate Design'!$F$13:$F$20,MATCH($C249,'Sch 10.1 Rate Design'!$B$13:$B$20,0)),+INDEX('Sch 10.1 Rate Design'!$F$13:$F$20,MATCH($C249,'Sch 10.1 Rate Design'!$B$13:$B$20,0))-INDEX('Sch 10.1 Rate Design'!$D$13:$D$20,MATCH($C249,'Sch 10.1 Rate Design'!$B$13:$B$20,0)), S249-INDEX('Sch 10.1 Rate Design'!$D$13:$D$20,MATCH($C249,'Sch 10.1 Rate Design'!$B$13:$B$20,0))),0)),"")</f>
        <v>3900</v>
      </c>
      <c r="BD249" s="287">
        <f>IF($A249&lt;&gt;"",IF(OR(T249="",T249=0),0,+IF(T249&gt;+INDEX('Sch 10.1 Rate Design'!$D$13:$D$20,MATCH($C249,'Sch 10.1 Rate Design'!$B$13:$B$20,0)),IF(T249&gt;+INDEX('Sch 10.1 Rate Design'!$F$13:$F$20,MATCH($C249,'Sch 10.1 Rate Design'!$B$13:$B$20,0)),+INDEX('Sch 10.1 Rate Design'!$F$13:$F$20,MATCH($C249,'Sch 10.1 Rate Design'!$B$13:$B$20,0))-INDEX('Sch 10.1 Rate Design'!$D$13:$D$20,MATCH($C249,'Sch 10.1 Rate Design'!$B$13:$B$20,0)), T249-INDEX('Sch 10.1 Rate Design'!$D$13:$D$20,MATCH($C249,'Sch 10.1 Rate Design'!$B$13:$B$20,0))),0)),"")</f>
        <v>0</v>
      </c>
      <c r="BE249" s="287">
        <f>IF($A249&lt;&gt;"",IF(OR(U249="",U249=0),0,+IF(U249&gt;+INDEX('Sch 10.1 Rate Design'!$D$13:$D$20,MATCH($C249,'Sch 10.1 Rate Design'!$B$13:$B$20,0)),IF(U249&gt;+INDEX('Sch 10.1 Rate Design'!$F$13:$F$20,MATCH($C249,'Sch 10.1 Rate Design'!$B$13:$B$20,0)),+INDEX('Sch 10.1 Rate Design'!$F$13:$F$20,MATCH($C249,'Sch 10.1 Rate Design'!$B$13:$B$20,0))-INDEX('Sch 10.1 Rate Design'!$D$13:$D$20,MATCH($C249,'Sch 10.1 Rate Design'!$B$13:$B$20,0)), U249-INDEX('Sch 10.1 Rate Design'!$D$13:$D$20,MATCH($C249,'Sch 10.1 Rate Design'!$B$13:$B$20,0))),0)),"")</f>
        <v>3900</v>
      </c>
      <c r="BF249" s="287">
        <f>IF($A249&lt;&gt;"",IF(OR(V249="",V249=0),0,+IF(V249&gt;+INDEX('Sch 10.1 Rate Design'!$D$13:$D$20,MATCH($C249,'Sch 10.1 Rate Design'!$B$13:$B$20,0)),IF(V249&gt;+INDEX('Sch 10.1 Rate Design'!$F$13:$F$20,MATCH($C249,'Sch 10.1 Rate Design'!$B$13:$B$20,0)),+INDEX('Sch 10.1 Rate Design'!$F$13:$F$20,MATCH($C249,'Sch 10.1 Rate Design'!$B$13:$B$20,0))-INDEX('Sch 10.1 Rate Design'!$D$13:$D$20,MATCH($C249,'Sch 10.1 Rate Design'!$B$13:$B$20,0)), V249-INDEX('Sch 10.1 Rate Design'!$D$13:$D$20,MATCH($C249,'Sch 10.1 Rate Design'!$B$13:$B$20,0))),0)),"")</f>
        <v>0</v>
      </c>
      <c r="BG249" s="287">
        <f>IF($A249&lt;&gt;"",IF(OR(W249="",W249=0),0,+IF(W249&gt;+INDEX('Sch 10.1 Rate Design'!$D$13:$D$20,MATCH($C249,'Sch 10.1 Rate Design'!$B$13:$B$20,0)),IF(W249&gt;+INDEX('Sch 10.1 Rate Design'!$F$13:$F$20,MATCH($C249,'Sch 10.1 Rate Design'!$B$13:$B$20,0)),+INDEX('Sch 10.1 Rate Design'!$F$13:$F$20,MATCH($C249,'Sch 10.1 Rate Design'!$B$13:$B$20,0))-INDEX('Sch 10.1 Rate Design'!$D$13:$D$20,MATCH($C249,'Sch 10.1 Rate Design'!$B$13:$B$20,0)), W249-INDEX('Sch 10.1 Rate Design'!$D$13:$D$20,MATCH($C249,'Sch 10.1 Rate Design'!$B$13:$B$20,0))),0)),"")</f>
        <v>3900</v>
      </c>
      <c r="BH249" s="287">
        <f>IF($A249&lt;&gt;"",IF(OR(X249="",X249=0),0,+IF(X249&gt;+INDEX('Sch 10.1 Rate Design'!$D$13:$D$20,MATCH($C249,'Sch 10.1 Rate Design'!$B$13:$B$20,0)),IF(X249&gt;+INDEX('Sch 10.1 Rate Design'!$F$13:$F$20,MATCH($C249,'Sch 10.1 Rate Design'!$B$13:$B$20,0)),+INDEX('Sch 10.1 Rate Design'!$F$13:$F$20,MATCH($C249,'Sch 10.1 Rate Design'!$B$13:$B$20,0))-INDEX('Sch 10.1 Rate Design'!$D$13:$D$20,MATCH($C249,'Sch 10.1 Rate Design'!$B$13:$B$20,0)), X249-INDEX('Sch 10.1 Rate Design'!$D$13:$D$20,MATCH($C249,'Sch 10.1 Rate Design'!$B$13:$B$20,0))),0)),"")</f>
        <v>0</v>
      </c>
      <c r="BI249" s="537">
        <f>IF($A249&lt;&gt;"",IF(OR(Y249="",Y249=0),0,+IF(Y249&gt;+INDEX('Sch 10.1 Rate Design'!$D$13:$D$20,MATCH($C249,'Sch 10.1 Rate Design'!$B$13:$B$20,0)),IF(Y249&gt;+INDEX('Sch 10.1 Rate Design'!$F$13:$F$20,MATCH($C249,'Sch 10.1 Rate Design'!$B$13:$B$20,0)),+INDEX('Sch 10.1 Rate Design'!$F$13:$F$20,MATCH($C249,'Sch 10.1 Rate Design'!$B$13:$B$20,0))-INDEX('Sch 10.1 Rate Design'!$D$13:$D$20,MATCH($C249,'Sch 10.1 Rate Design'!$B$13:$B$20,0)), Y249-INDEX('Sch 10.1 Rate Design'!$D$13:$D$20,MATCH($C249,'Sch 10.1 Rate Design'!$B$13:$B$20,0))),0)),"")</f>
        <v>3900</v>
      </c>
      <c r="BJ249" s="656">
        <f>IF($A249&lt;&gt;"",IF(OR(N249="",N249=0), 0, AX249/'Sch 10.1 Rate Design'!$Z$29*INDEX('Sch 10.1 Rate Design'!$G$13:$G$20,MATCH($C249,'Sch 10.1 Rate Design'!$B$13:$B$20,0))),"")</f>
        <v>0</v>
      </c>
      <c r="BK249" s="540">
        <f>IF($A249&lt;&gt;"",IF(OR(O249="",O249=0), 0, AY249/'Sch 10.1 Rate Design'!$Z$29*INDEX('Sch 10.1 Rate Design'!$G$13:$G$20,MATCH($C249,'Sch 10.1 Rate Design'!$B$13:$B$20,0))),"")</f>
        <v>10.725</v>
      </c>
      <c r="BL249" s="540">
        <f>IF($A249&lt;&gt;"",IF(OR(P249="",P249=0), 0, AZ249/'Sch 10.1 Rate Design'!$Z$29*INDEX('Sch 10.1 Rate Design'!$G$13:$G$20,MATCH($C249,'Sch 10.1 Rate Design'!$B$13:$B$20,0))),"")</f>
        <v>0</v>
      </c>
      <c r="BM249" s="540">
        <f>IF($A249&lt;&gt;"",IF(OR(Q249="",Q249=0), 0, BA249/'Sch 10.1 Rate Design'!$Z$29*INDEX('Sch 10.1 Rate Design'!$G$13:$G$20,MATCH($C249,'Sch 10.1 Rate Design'!$B$13:$B$20,0))),"")</f>
        <v>10.725</v>
      </c>
      <c r="BN249" s="540">
        <f>IF($A249&lt;&gt;"",IF(OR(R249="",R249=0), 0, BB249/'Sch 10.1 Rate Design'!$Z$29*INDEX('Sch 10.1 Rate Design'!$G$13:$G$20,MATCH($C249,'Sch 10.1 Rate Design'!$B$13:$B$20,0))),"")</f>
        <v>0</v>
      </c>
      <c r="BO249" s="540">
        <f>IF($A249&lt;&gt;"",IF(OR(S249="",S249=0), 0, BC249/'Sch 10.1 Rate Design'!$Z$29*INDEX('Sch 10.1 Rate Design'!$G$13:$G$20,MATCH($C249,'Sch 10.1 Rate Design'!$B$13:$B$20,0))),"")</f>
        <v>10.725</v>
      </c>
      <c r="BP249" s="540">
        <f>IF($A249&lt;&gt;"",IF(OR(T249="",T249=0), 0, BD249/'Sch 10.1 Rate Design'!$Z$29*INDEX('Sch 10.1 Rate Design'!$G$13:$G$20,MATCH($C249,'Sch 10.1 Rate Design'!$B$13:$B$20,0))),"")</f>
        <v>0</v>
      </c>
      <c r="BQ249" s="540">
        <f>IF($A249&lt;&gt;"",IF(OR(U249="",U249=0), 0, BE249/'Sch 10.1 Rate Design'!$Z$29*INDEX('Sch 10.1 Rate Design'!$G$13:$G$20,MATCH($C249,'Sch 10.1 Rate Design'!$B$13:$B$20,0))),"")</f>
        <v>10.725</v>
      </c>
      <c r="BR249" s="540">
        <f>IF($A249&lt;&gt;"",IF(OR(V249="",V249=0), 0, BF249/'Sch 10.1 Rate Design'!$Z$29*INDEX('Sch 10.1 Rate Design'!$G$13:$G$20,MATCH($C249,'Sch 10.1 Rate Design'!$B$13:$B$20,0))),"")</f>
        <v>0</v>
      </c>
      <c r="BS249" s="540">
        <f>IF($A249&lt;&gt;"",IF(OR(W249="",W249=0), 0, BG249/'Sch 10.1 Rate Design'!$Z$29*INDEX('Sch 10.1 Rate Design'!$G$13:$G$20,MATCH($C249,'Sch 10.1 Rate Design'!$B$13:$B$20,0))),"")</f>
        <v>10.725</v>
      </c>
      <c r="BT249" s="540">
        <f>IF($A249&lt;&gt;"",IF(OR(X249="",X249=0), 0, BH249/'Sch 10.1 Rate Design'!$Z$29*INDEX('Sch 10.1 Rate Design'!$G$13:$G$20,MATCH($C249,'Sch 10.1 Rate Design'!$B$13:$B$20,0))),"")</f>
        <v>0</v>
      </c>
      <c r="BU249" s="539">
        <f>IF($A249&lt;&gt;"",IF(OR(Y249="",Y249=0), 0, BI249/'Sch 10.1 Rate Design'!$Z$29*INDEX('Sch 10.1 Rate Design'!$G$13:$G$20,MATCH($C249,'Sch 10.1 Rate Design'!$B$13:$B$20,0))),"")</f>
        <v>10.725</v>
      </c>
      <c r="BV249" s="538">
        <f>IF($A249&lt;&gt;"",IF(OR(N249="",N249=0),0,+IF(N249&gt;+INDEX('Sch 10.1 Rate Design'!$F$13:$F$20,MATCH($C249,'Sch 10.1 Rate Design'!$B$13:$B$20,0)),IF(N249&gt;+INDEX('Sch 10.1 Rate Design'!$H$13:$H$20,MATCH($C249,'Sch 10.1 Rate Design'!$B$13:$B$20,0)),+INDEX('Sch 10.1 Rate Design'!$H$13:$H$20,MATCH($C249,'Sch 10.1 Rate Design'!$B$13:$B$20,0))-INDEX('Sch 10.1 Rate Design'!$F$13:$F$20,MATCH($C249,'Sch 10.1 Rate Design'!$B$13:$B$20,0)), N249-INDEX('Sch 10.1 Rate Design'!$F$13:$F$20,MATCH($C249,'Sch 10.1 Rate Design'!$B$13:$B$20,0))), 0)),"")</f>
        <v>0</v>
      </c>
      <c r="BW249" s="287">
        <f>IF($A249&lt;&gt;"",IF(OR(O249="",O249=0),0,+IF(O249&gt;+INDEX('Sch 10.1 Rate Design'!$F$13:$F$20,MATCH($C249,'Sch 10.1 Rate Design'!$B$13:$B$20,0)),IF(O249&gt;+INDEX('Sch 10.1 Rate Design'!$H$13:$H$20,MATCH($C249,'Sch 10.1 Rate Design'!$B$13:$B$20,0)),+INDEX('Sch 10.1 Rate Design'!$H$13:$H$20,MATCH($C249,'Sch 10.1 Rate Design'!$B$13:$B$20,0))-INDEX('Sch 10.1 Rate Design'!$F$13:$F$20,MATCH($C249,'Sch 10.1 Rate Design'!$B$13:$B$20,0)), O249-INDEX('Sch 10.1 Rate Design'!$F$13:$F$20,MATCH($C249,'Sch 10.1 Rate Design'!$B$13:$B$20,0))), 0)),"")</f>
        <v>2600</v>
      </c>
      <c r="BX249" s="287">
        <f>IF($A249&lt;&gt;"",IF(OR(P249="",P249=0),0,+IF(P249&gt;+INDEX('Sch 10.1 Rate Design'!$F$13:$F$20,MATCH($C249,'Sch 10.1 Rate Design'!$B$13:$B$20,0)),IF(P249&gt;+INDEX('Sch 10.1 Rate Design'!$H$13:$H$20,MATCH($C249,'Sch 10.1 Rate Design'!$B$13:$B$20,0)),+INDEX('Sch 10.1 Rate Design'!$H$13:$H$20,MATCH($C249,'Sch 10.1 Rate Design'!$B$13:$B$20,0))-INDEX('Sch 10.1 Rate Design'!$F$13:$F$20,MATCH($C249,'Sch 10.1 Rate Design'!$B$13:$B$20,0)), P249-INDEX('Sch 10.1 Rate Design'!$F$13:$F$20,MATCH($C249,'Sch 10.1 Rate Design'!$B$13:$B$20,0))), 0)),"")</f>
        <v>0</v>
      </c>
      <c r="BY249" s="287">
        <f>IF($A249&lt;&gt;"",IF(OR(Q249="",Q249=0),0,+IF(Q249&gt;+INDEX('Sch 10.1 Rate Design'!$F$13:$F$20,MATCH($C249,'Sch 10.1 Rate Design'!$B$13:$B$20,0)),IF(Q249&gt;+INDEX('Sch 10.1 Rate Design'!$H$13:$H$20,MATCH($C249,'Sch 10.1 Rate Design'!$B$13:$B$20,0)),+INDEX('Sch 10.1 Rate Design'!$H$13:$H$20,MATCH($C249,'Sch 10.1 Rate Design'!$B$13:$B$20,0))-INDEX('Sch 10.1 Rate Design'!$F$13:$F$20,MATCH($C249,'Sch 10.1 Rate Design'!$B$13:$B$20,0)), Q249-INDEX('Sch 10.1 Rate Design'!$F$13:$F$20,MATCH($C249,'Sch 10.1 Rate Design'!$B$13:$B$20,0))), 0)),"")</f>
        <v>2600</v>
      </c>
      <c r="BZ249" s="287">
        <f>IF($A249&lt;&gt;"",IF(OR(R249="",R249=0),0,+IF(R249&gt;+INDEX('Sch 10.1 Rate Design'!$F$13:$F$20,MATCH($C249,'Sch 10.1 Rate Design'!$B$13:$B$20,0)),IF(R249&gt;+INDEX('Sch 10.1 Rate Design'!$H$13:$H$20,MATCH($C249,'Sch 10.1 Rate Design'!$B$13:$B$20,0)),+INDEX('Sch 10.1 Rate Design'!$H$13:$H$20,MATCH($C249,'Sch 10.1 Rate Design'!$B$13:$B$20,0))-INDEX('Sch 10.1 Rate Design'!$F$13:$F$20,MATCH($C249,'Sch 10.1 Rate Design'!$B$13:$B$20,0)), R249-INDEX('Sch 10.1 Rate Design'!$F$13:$F$20,MATCH($C249,'Sch 10.1 Rate Design'!$B$13:$B$20,0))), 0)),"")</f>
        <v>0</v>
      </c>
      <c r="CA249" s="287">
        <f>IF($A249&lt;&gt;"",IF(OR(S249="",S249=0),0,+IF(S249&gt;+INDEX('Sch 10.1 Rate Design'!$F$13:$F$20,MATCH($C249,'Sch 10.1 Rate Design'!$B$13:$B$20,0)),IF(S249&gt;+INDEX('Sch 10.1 Rate Design'!$H$13:$H$20,MATCH($C249,'Sch 10.1 Rate Design'!$B$13:$B$20,0)),+INDEX('Sch 10.1 Rate Design'!$H$13:$H$20,MATCH($C249,'Sch 10.1 Rate Design'!$B$13:$B$20,0))-INDEX('Sch 10.1 Rate Design'!$F$13:$F$20,MATCH($C249,'Sch 10.1 Rate Design'!$B$13:$B$20,0)), S249-INDEX('Sch 10.1 Rate Design'!$F$13:$F$20,MATCH($C249,'Sch 10.1 Rate Design'!$B$13:$B$20,0))), 0)),"")</f>
        <v>2600</v>
      </c>
      <c r="CB249" s="287">
        <f>IF($A249&lt;&gt;"",IF(OR(T249="",T249=0),0,+IF(T249&gt;+INDEX('Sch 10.1 Rate Design'!$F$13:$F$20,MATCH($C249,'Sch 10.1 Rate Design'!$B$13:$B$20,0)),IF(T249&gt;+INDEX('Sch 10.1 Rate Design'!$H$13:$H$20,MATCH($C249,'Sch 10.1 Rate Design'!$B$13:$B$20,0)),+INDEX('Sch 10.1 Rate Design'!$H$13:$H$20,MATCH($C249,'Sch 10.1 Rate Design'!$B$13:$B$20,0))-INDEX('Sch 10.1 Rate Design'!$F$13:$F$20,MATCH($C249,'Sch 10.1 Rate Design'!$B$13:$B$20,0)), T249-INDEX('Sch 10.1 Rate Design'!$F$13:$F$20,MATCH($C249,'Sch 10.1 Rate Design'!$B$13:$B$20,0))), 0)),"")</f>
        <v>0</v>
      </c>
      <c r="CC249" s="287">
        <f>IF($A249&lt;&gt;"",IF(OR(U249="",U249=0),0,+IF(U249&gt;+INDEX('Sch 10.1 Rate Design'!$F$13:$F$20,MATCH($C249,'Sch 10.1 Rate Design'!$B$13:$B$20,0)),IF(U249&gt;+INDEX('Sch 10.1 Rate Design'!$H$13:$H$20,MATCH($C249,'Sch 10.1 Rate Design'!$B$13:$B$20,0)),+INDEX('Sch 10.1 Rate Design'!$H$13:$H$20,MATCH($C249,'Sch 10.1 Rate Design'!$B$13:$B$20,0))-INDEX('Sch 10.1 Rate Design'!$F$13:$F$20,MATCH($C249,'Sch 10.1 Rate Design'!$B$13:$B$20,0)), U249-INDEX('Sch 10.1 Rate Design'!$F$13:$F$20,MATCH($C249,'Sch 10.1 Rate Design'!$B$13:$B$20,0))), 0)),"")</f>
        <v>2600</v>
      </c>
      <c r="CD249" s="287">
        <f>IF($A249&lt;&gt;"",IF(OR(V249="",V249=0),0,+IF(V249&gt;+INDEX('Sch 10.1 Rate Design'!$F$13:$F$20,MATCH($C249,'Sch 10.1 Rate Design'!$B$13:$B$20,0)),IF(V249&gt;+INDEX('Sch 10.1 Rate Design'!$H$13:$H$20,MATCH($C249,'Sch 10.1 Rate Design'!$B$13:$B$20,0)),+INDEX('Sch 10.1 Rate Design'!$H$13:$H$20,MATCH($C249,'Sch 10.1 Rate Design'!$B$13:$B$20,0))-INDEX('Sch 10.1 Rate Design'!$F$13:$F$20,MATCH($C249,'Sch 10.1 Rate Design'!$B$13:$B$20,0)), V249-INDEX('Sch 10.1 Rate Design'!$F$13:$F$20,MATCH($C249,'Sch 10.1 Rate Design'!$B$13:$B$20,0))), 0)),"")</f>
        <v>0</v>
      </c>
      <c r="CE249" s="287">
        <f>IF($A249&lt;&gt;"",IF(OR(W249="",W249=0),0,+IF(W249&gt;+INDEX('Sch 10.1 Rate Design'!$F$13:$F$20,MATCH($C249,'Sch 10.1 Rate Design'!$B$13:$B$20,0)),IF(W249&gt;+INDEX('Sch 10.1 Rate Design'!$H$13:$H$20,MATCH($C249,'Sch 10.1 Rate Design'!$B$13:$B$20,0)),+INDEX('Sch 10.1 Rate Design'!$H$13:$H$20,MATCH($C249,'Sch 10.1 Rate Design'!$B$13:$B$20,0))-INDEX('Sch 10.1 Rate Design'!$F$13:$F$20,MATCH($C249,'Sch 10.1 Rate Design'!$B$13:$B$20,0)), W249-INDEX('Sch 10.1 Rate Design'!$F$13:$F$20,MATCH($C249,'Sch 10.1 Rate Design'!$B$13:$B$20,0))), 0)),"")</f>
        <v>2600</v>
      </c>
      <c r="CF249" s="287">
        <f>IF($A249&lt;&gt;"",IF(OR(X249="",X249=0),0,+IF(X249&gt;+INDEX('Sch 10.1 Rate Design'!$F$13:$F$20,MATCH($C249,'Sch 10.1 Rate Design'!$B$13:$B$20,0)),IF(X249&gt;+INDEX('Sch 10.1 Rate Design'!$H$13:$H$20,MATCH($C249,'Sch 10.1 Rate Design'!$B$13:$B$20,0)),+INDEX('Sch 10.1 Rate Design'!$H$13:$H$20,MATCH($C249,'Sch 10.1 Rate Design'!$B$13:$B$20,0))-INDEX('Sch 10.1 Rate Design'!$F$13:$F$20,MATCH($C249,'Sch 10.1 Rate Design'!$B$13:$B$20,0)), X249-INDEX('Sch 10.1 Rate Design'!$F$13:$F$20,MATCH($C249,'Sch 10.1 Rate Design'!$B$13:$B$20,0))), 0)),"")</f>
        <v>0</v>
      </c>
      <c r="CG249" s="537">
        <f>IF($A249&lt;&gt;"",IF(OR(Y249="",Y249=0),0,+IF(Y249&gt;+INDEX('Sch 10.1 Rate Design'!$F$13:$F$20,MATCH($C249,'Sch 10.1 Rate Design'!$B$13:$B$20,0)),IF(Y249&gt;+INDEX('Sch 10.1 Rate Design'!$H$13:$H$20,MATCH($C249,'Sch 10.1 Rate Design'!$B$13:$B$20,0)),+INDEX('Sch 10.1 Rate Design'!$H$13:$H$20,MATCH($C249,'Sch 10.1 Rate Design'!$B$13:$B$20,0))-INDEX('Sch 10.1 Rate Design'!$F$13:$F$20,MATCH($C249,'Sch 10.1 Rate Design'!$B$13:$B$20,0)), Y249-INDEX('Sch 10.1 Rate Design'!$F$13:$F$20,MATCH($C249,'Sch 10.1 Rate Design'!$B$13:$B$20,0))), 0)),"")</f>
        <v>2600</v>
      </c>
      <c r="CH249" s="656">
        <f>IF($A249&lt;&gt;"",IF(OR(N249="",N249=0), 0, BV249/'Sch 10.1 Rate Design'!$Z$29*INDEX('Sch 10.1 Rate Design'!$I$13:$I$20,MATCH($C249,'Sch 10.1 Rate Design'!$B$13:$B$20,0))),"")</f>
        <v>0</v>
      </c>
      <c r="CI249" s="540">
        <f>IF($A249&lt;&gt;"",IF(OR(O249="",O249=0), 0, BW249/'Sch 10.1 Rate Design'!$Z$29*INDEX('Sch 10.1 Rate Design'!$I$13:$I$20,MATCH($C249,'Sch 10.1 Rate Design'!$B$13:$B$20,0))),"")</f>
        <v>9.75</v>
      </c>
      <c r="CJ249" s="540">
        <f>IF($A249&lt;&gt;"",IF(OR(P249="",P249=0), 0, BX249/'Sch 10.1 Rate Design'!$Z$29*INDEX('Sch 10.1 Rate Design'!$I$13:$I$20,MATCH($C249,'Sch 10.1 Rate Design'!$B$13:$B$20,0))),"")</f>
        <v>0</v>
      </c>
      <c r="CK249" s="540">
        <f>IF($A249&lt;&gt;"",IF(OR(Q249="",Q249=0), 0, BY249/'Sch 10.1 Rate Design'!$Z$29*INDEX('Sch 10.1 Rate Design'!$I$13:$I$20,MATCH($C249,'Sch 10.1 Rate Design'!$B$13:$B$20,0))),"")</f>
        <v>9.75</v>
      </c>
      <c r="CL249" s="540">
        <f>IF($A249&lt;&gt;"",IF(OR(R249="",R249=0), 0, BZ249/'Sch 10.1 Rate Design'!$Z$29*INDEX('Sch 10.1 Rate Design'!$I$13:$I$20,MATCH($C249,'Sch 10.1 Rate Design'!$B$13:$B$20,0))),"")</f>
        <v>0</v>
      </c>
      <c r="CM249" s="540">
        <f>IF($A249&lt;&gt;"",IF(OR(S249="",S249=0), 0, CA249/'Sch 10.1 Rate Design'!$Z$29*INDEX('Sch 10.1 Rate Design'!$I$13:$I$20,MATCH($C249,'Sch 10.1 Rate Design'!$B$13:$B$20,0))),"")</f>
        <v>9.75</v>
      </c>
      <c r="CN249" s="540">
        <f>IF($A249&lt;&gt;"",IF(OR(T249="",T249=0), 0, CB249/'Sch 10.1 Rate Design'!$Z$29*INDEX('Sch 10.1 Rate Design'!$I$13:$I$20,MATCH($C249,'Sch 10.1 Rate Design'!$B$13:$B$20,0))),"")</f>
        <v>0</v>
      </c>
      <c r="CO249" s="540">
        <f>IF($A249&lt;&gt;"",IF(OR(U249="",U249=0), 0, CC249/'Sch 10.1 Rate Design'!$Z$29*INDEX('Sch 10.1 Rate Design'!$I$13:$I$20,MATCH($C249,'Sch 10.1 Rate Design'!$B$13:$B$20,0))),"")</f>
        <v>9.75</v>
      </c>
      <c r="CP249" s="540">
        <f>IF($A249&lt;&gt;"",IF(OR(V249="",V249=0), 0, CD249/'Sch 10.1 Rate Design'!$Z$29*INDEX('Sch 10.1 Rate Design'!$I$13:$I$20,MATCH($C249,'Sch 10.1 Rate Design'!$B$13:$B$20,0))),"")</f>
        <v>0</v>
      </c>
      <c r="CQ249" s="540">
        <f>IF($A249&lt;&gt;"",IF(OR(W249="",W249=0), 0, CE249/'Sch 10.1 Rate Design'!$Z$29*INDEX('Sch 10.1 Rate Design'!$I$13:$I$20,MATCH($C249,'Sch 10.1 Rate Design'!$B$13:$B$20,0))),"")</f>
        <v>9.75</v>
      </c>
      <c r="CR249" s="540">
        <f>IF($A249&lt;&gt;"",IF(OR(X249="",X249=0), 0, CF249/'Sch 10.1 Rate Design'!$Z$29*INDEX('Sch 10.1 Rate Design'!$I$13:$I$20,MATCH($C249,'Sch 10.1 Rate Design'!$B$13:$B$20,0))),"")</f>
        <v>0</v>
      </c>
      <c r="CS249" s="539">
        <f>IF($A249&lt;&gt;"",IF(OR(Y249="",Y249=0), 0, CG249/'Sch 10.1 Rate Design'!$Z$29*INDEX('Sch 10.1 Rate Design'!$I$13:$I$20,MATCH($C249,'Sch 10.1 Rate Design'!$B$13:$B$20,0))),"")</f>
        <v>9.75</v>
      </c>
      <c r="CT249" s="538">
        <f>IF($A249&lt;&gt;"",IF(OR(N249="",N249=0),0,IF(N249&gt;INDEX('Sch 10.1 Rate Design'!$J$13:$J$20,MATCH($C249,'Sch 10.1 Rate Design'!$B$13:$B$20,0)),N249-INDEX('Sch 10.1 Rate Design'!$J$13:$J$20,MATCH($C249,'Sch 10.1 Rate Design'!$B$13:$B$20,0)),0)),"")</f>
        <v>0</v>
      </c>
      <c r="CU249" s="287">
        <f>IF($A249&lt;&gt;"",IF(OR(O249="",O249=0),0,IF(O249&gt;INDEX('Sch 10.1 Rate Design'!$J$13:$J$20,MATCH($C249,'Sch 10.1 Rate Design'!$B$13:$B$20,0)),O249-INDEX('Sch 10.1 Rate Design'!$J$13:$J$20,MATCH($C249,'Sch 10.1 Rate Design'!$B$13:$B$20,0)),0)),"")</f>
        <v>11712.8</v>
      </c>
      <c r="CV249" s="287">
        <f>IF($A249&lt;&gt;"",IF(OR(P249="",P249=0),0,IF(P249&gt;INDEX('Sch 10.1 Rate Design'!$J$13:$J$20,MATCH($C249,'Sch 10.1 Rate Design'!$B$13:$B$20,0)),P249-INDEX('Sch 10.1 Rate Design'!$J$13:$J$20,MATCH($C249,'Sch 10.1 Rate Design'!$B$13:$B$20,0)),0)),"")</f>
        <v>0</v>
      </c>
      <c r="CW249" s="287">
        <f>IF($A249&lt;&gt;"",IF(OR(Q249="",Q249=0),0,IF(Q249&gt;INDEX('Sch 10.1 Rate Design'!$J$13:$J$20,MATCH($C249,'Sch 10.1 Rate Design'!$B$13:$B$20,0)),Q249-INDEX('Sch 10.1 Rate Design'!$J$13:$J$20,MATCH($C249,'Sch 10.1 Rate Design'!$B$13:$B$20,0)),0)),"")</f>
        <v>16672.04</v>
      </c>
      <c r="CX249" s="287">
        <f>IF($A249&lt;&gt;"",IF(OR(R249="",R249=0),0,IF(R249&gt;INDEX('Sch 10.1 Rate Design'!$J$13:$J$20,MATCH($C249,'Sch 10.1 Rate Design'!$B$13:$B$20,0)),R249-INDEX('Sch 10.1 Rate Design'!$J$13:$J$20,MATCH($C249,'Sch 10.1 Rate Design'!$B$13:$B$20,0)),0)),"")</f>
        <v>0</v>
      </c>
      <c r="CY249" s="287">
        <f>IF($A249&lt;&gt;"",IF(OR(S249="",S249=0),0,IF(S249&gt;INDEX('Sch 10.1 Rate Design'!$J$13:$J$20,MATCH($C249,'Sch 10.1 Rate Design'!$B$13:$B$20,0)),S249-INDEX('Sch 10.1 Rate Design'!$J$13:$J$20,MATCH($C249,'Sch 10.1 Rate Design'!$B$13:$B$20,0)),0)),"")</f>
        <v>6671.2800000000007</v>
      </c>
      <c r="CZ249" s="287">
        <f>IF($A249&lt;&gt;"",IF(OR(T249="",T249=0),0,IF(T249&gt;INDEX('Sch 10.1 Rate Design'!$J$13:$J$20,MATCH($C249,'Sch 10.1 Rate Design'!$B$13:$B$20,0)),T249-INDEX('Sch 10.1 Rate Design'!$J$13:$J$20,MATCH($C249,'Sch 10.1 Rate Design'!$B$13:$B$20,0)),0)),"")</f>
        <v>0</v>
      </c>
      <c r="DA249" s="287">
        <f>IF($A249&lt;&gt;"",IF(OR(U249="",U249=0),0,IF(U249&gt;INDEX('Sch 10.1 Rate Design'!$J$13:$J$20,MATCH($C249,'Sch 10.1 Rate Design'!$B$13:$B$20,0)),U249-INDEX('Sch 10.1 Rate Design'!$J$13:$J$20,MATCH($C249,'Sch 10.1 Rate Design'!$B$13:$B$20,0)),0)),"")</f>
        <v>2587.2000000000007</v>
      </c>
      <c r="DB249" s="287">
        <f>IF($A249&lt;&gt;"",IF(OR(V249="",V249=0),0,IF(V249&gt;INDEX('Sch 10.1 Rate Design'!$J$13:$J$20,MATCH($C249,'Sch 10.1 Rate Design'!$B$13:$B$20,0)),V249-INDEX('Sch 10.1 Rate Design'!$J$13:$J$20,MATCH($C249,'Sch 10.1 Rate Design'!$B$13:$B$20,0)),0)),"")</f>
        <v>0</v>
      </c>
      <c r="DC249" s="287">
        <f>IF($A249&lt;&gt;"",IF(OR(W249="",W249=0),0,IF(W249&gt;INDEX('Sch 10.1 Rate Design'!$J$13:$J$20,MATCH($C249,'Sch 10.1 Rate Design'!$B$13:$B$20,0)),W249-INDEX('Sch 10.1 Rate Design'!$J$13:$J$20,MATCH($C249,'Sch 10.1 Rate Design'!$B$13:$B$20,0)),0)),"")</f>
        <v>4554.4400000000005</v>
      </c>
      <c r="DD249" s="287">
        <f>IF($A249&lt;&gt;"",IF(OR(X249="",X249=0),0,IF(X249&gt;INDEX('Sch 10.1 Rate Design'!$J$13:$J$20,MATCH($C249,'Sch 10.1 Rate Design'!$B$13:$B$20,0)),X249-INDEX('Sch 10.1 Rate Design'!$J$13:$J$20,MATCH($C249,'Sch 10.1 Rate Design'!$B$13:$B$20,0)),0)),"")</f>
        <v>0</v>
      </c>
      <c r="DE249" s="537">
        <f>IF($A249&lt;&gt;"",IF(OR(Y249="",Y249=0),0,IF(Y249&gt;INDEX('Sch 10.1 Rate Design'!$J$13:$J$20,MATCH($C249,'Sch 10.1 Rate Design'!$B$13:$B$20,0)),Y249-INDEX('Sch 10.1 Rate Design'!$J$13:$J$20,MATCH($C249,'Sch 10.1 Rate Design'!$B$13:$B$20,0)),0)),"")</f>
        <v>14398.120000000003</v>
      </c>
      <c r="DF249" s="656">
        <f>IF($A249&lt;&gt;"",IF(OR(N249="",N249=0), 0, CT249/'Sch 10.1 Rate Design'!$Z$29*INDEX('Sch 10.1 Rate Design'!$K$13:$K$20,MATCH($C249,'Sch 10.1 Rate Design'!$B$13:$B$20,0))),"")</f>
        <v>0</v>
      </c>
      <c r="DG249" s="540">
        <f>IF($A249&lt;&gt;"",IF(OR(O249="",O249=0), 0, CU249/'Sch 10.1 Rate Design'!$Z$29*INDEX('Sch 10.1 Rate Design'!$K$13:$K$20,MATCH($C249,'Sch 10.1 Rate Design'!$B$13:$B$20,0))),"")</f>
        <v>52.707599999999999</v>
      </c>
      <c r="DH249" s="540">
        <f>IF($A249&lt;&gt;"",IF(OR(P249="",P249=0), 0, CV249/'Sch 10.1 Rate Design'!$Z$29*INDEX('Sch 10.1 Rate Design'!$K$13:$K$20,MATCH($C249,'Sch 10.1 Rate Design'!$B$13:$B$20,0))),"")</f>
        <v>0</v>
      </c>
      <c r="DI249" s="540">
        <f>IF($A249&lt;&gt;"",IF(OR(Q249="",Q249=0), 0, CW249/'Sch 10.1 Rate Design'!$Z$29*INDEX('Sch 10.1 Rate Design'!$K$13:$K$20,MATCH($C249,'Sch 10.1 Rate Design'!$B$13:$B$20,0))),"")</f>
        <v>75.024180000000015</v>
      </c>
      <c r="DJ249" s="540">
        <f>IF($A249&lt;&gt;"",IF(OR(R249="",R249=0), 0, CX249/'Sch 10.1 Rate Design'!$Z$29*INDEX('Sch 10.1 Rate Design'!$K$13:$K$20,MATCH($C249,'Sch 10.1 Rate Design'!$B$13:$B$20,0))),"")</f>
        <v>0</v>
      </c>
      <c r="DK249" s="540">
        <f>IF($A249&lt;&gt;"",IF(OR(S249="",S249=0), 0, CY249/'Sch 10.1 Rate Design'!$Z$29*INDEX('Sch 10.1 Rate Design'!$K$13:$K$20,MATCH($C249,'Sch 10.1 Rate Design'!$B$13:$B$20,0))),"")</f>
        <v>30.020760000000003</v>
      </c>
      <c r="DL249" s="540">
        <f>IF($A249&lt;&gt;"",IF(OR(T249="",T249=0), 0, CZ249/'Sch 10.1 Rate Design'!$Z$29*INDEX('Sch 10.1 Rate Design'!$K$13:$K$20,MATCH($C249,'Sch 10.1 Rate Design'!$B$13:$B$20,0))),"")</f>
        <v>0</v>
      </c>
      <c r="DM249" s="540">
        <f>IF($A249&lt;&gt;"",IF(OR(U249="",U249=0), 0, DA249/'Sch 10.1 Rate Design'!$Z$29*INDEX('Sch 10.1 Rate Design'!$K$13:$K$20,MATCH($C249,'Sch 10.1 Rate Design'!$B$13:$B$20,0))),"")</f>
        <v>11.642400000000002</v>
      </c>
      <c r="DN249" s="540">
        <f>IF($A249&lt;&gt;"",IF(OR(V249="",V249=0), 0, DB249/'Sch 10.1 Rate Design'!$Z$29*INDEX('Sch 10.1 Rate Design'!$K$13:$K$20,MATCH($C249,'Sch 10.1 Rate Design'!$B$13:$B$20,0))),"")</f>
        <v>0</v>
      </c>
      <c r="DO249" s="540">
        <f>IF($A249&lt;&gt;"",IF(OR(W249="",W249=0), 0, DC249/'Sch 10.1 Rate Design'!$Z$29*INDEX('Sch 10.1 Rate Design'!$K$13:$K$20,MATCH($C249,'Sch 10.1 Rate Design'!$B$13:$B$20,0))),"")</f>
        <v>20.494980000000002</v>
      </c>
      <c r="DP249" s="540">
        <f>IF($A249&lt;&gt;"",IF(OR(X249="",X249=0), 0, DD249/'Sch 10.1 Rate Design'!$Z$29*INDEX('Sch 10.1 Rate Design'!$K$13:$K$20,MATCH($C249,'Sch 10.1 Rate Design'!$B$13:$B$20,0))),"")</f>
        <v>0</v>
      </c>
      <c r="DQ249" s="539">
        <f>IF($A249&lt;&gt;"",IF(OR(Y249="",Y249=0), 0, DE249/'Sch 10.1 Rate Design'!$Z$29*INDEX('Sch 10.1 Rate Design'!$K$13:$K$20,MATCH($C249,'Sch 10.1 Rate Design'!$B$13:$B$20,0))),"")</f>
        <v>64.791540000000012</v>
      </c>
      <c r="DR249" s="538">
        <f>IF($A249&lt;&gt;"",IF(OR(N249="",N249=0), 0,INDEX('Sch 10.1 Rate Design'!$D$13:$D$20,MATCH($C249,'Sch 10.1 Rate Design'!$B$13:$B$20,0))),"")</f>
        <v>0</v>
      </c>
      <c r="DS249" s="287">
        <f>IF($A249&lt;&gt;"",IF(OR(O249="",O249=0), 0,INDEX('Sch 10.1 Rate Design'!$D$13:$D$20,MATCH($C249,'Sch 10.1 Rate Design'!$B$13:$B$20,0))),"")</f>
        <v>0</v>
      </c>
      <c r="DT249" s="287">
        <f>IF($A249&lt;&gt;"",IF(OR(P249="",P249=0), 0,INDEX('Sch 10.1 Rate Design'!$D$13:$D$20,MATCH($C249,'Sch 10.1 Rate Design'!$B$13:$B$20,0))),"")</f>
        <v>0</v>
      </c>
      <c r="DU249" s="287">
        <f>IF($A249&lt;&gt;"",IF(OR(Q249="",Q249=0), 0,INDEX('Sch 10.1 Rate Design'!$D$13:$D$20,MATCH($C249,'Sch 10.1 Rate Design'!$B$13:$B$20,0))),"")</f>
        <v>0</v>
      </c>
      <c r="DV249" s="287">
        <f>IF($A249&lt;&gt;"",IF(OR(R249="",R249=0), 0,INDEX('Sch 10.1 Rate Design'!$D$13:$D$20,MATCH($C249,'Sch 10.1 Rate Design'!$B$13:$B$20,0))),"")</f>
        <v>0</v>
      </c>
      <c r="DW249" s="287">
        <f>IF($A249&lt;&gt;"",IF(OR(S249="",S249=0), 0,INDEX('Sch 10.1 Rate Design'!$D$13:$D$20,MATCH($C249,'Sch 10.1 Rate Design'!$B$13:$B$20,0))),"")</f>
        <v>0</v>
      </c>
      <c r="DX249" s="287">
        <f>IF($A249&lt;&gt;"",IF(OR(T249="",T249=0), 0,INDEX('Sch 10.1 Rate Design'!$D$13:$D$20,MATCH($C249,'Sch 10.1 Rate Design'!$B$13:$B$20,0))),"")</f>
        <v>0</v>
      </c>
      <c r="DY249" s="287">
        <f>IF($A249&lt;&gt;"",IF(OR(U249="",U249=0), 0,INDEX('Sch 10.1 Rate Design'!$D$13:$D$20,MATCH($C249,'Sch 10.1 Rate Design'!$B$13:$B$20,0))),"")</f>
        <v>0</v>
      </c>
      <c r="DZ249" s="287">
        <f>IF($A249&lt;&gt;"",IF(OR(V249="",V249=0), 0,INDEX('Sch 10.1 Rate Design'!$D$13:$D$20,MATCH($C249,'Sch 10.1 Rate Design'!$B$13:$B$20,0))),"")</f>
        <v>0</v>
      </c>
      <c r="EA249" s="287">
        <f>IF($A249&lt;&gt;"",IF(OR(W249="",W249=0), 0,INDEX('Sch 10.1 Rate Design'!$D$13:$D$20,MATCH($C249,'Sch 10.1 Rate Design'!$B$13:$B$20,0))),"")</f>
        <v>0</v>
      </c>
      <c r="EB249" s="287">
        <f>IF($A249&lt;&gt;"",IF(OR(X249="",X249=0), 0,INDEX('Sch 10.1 Rate Design'!$D$13:$D$20,MATCH($C249,'Sch 10.1 Rate Design'!$B$13:$B$20,0))),"")</f>
        <v>0</v>
      </c>
      <c r="EC249" s="537">
        <f>IF($A249&lt;&gt;"",IF(OR(Y249="",Y249=0), 0,INDEX('Sch 10.1 Rate Design'!$D$13:$D$20,MATCH($C249,'Sch 10.1 Rate Design'!$B$13:$B$20,0))),"")</f>
        <v>0</v>
      </c>
      <c r="ED249" s="538"/>
      <c r="EE249" s="287"/>
      <c r="EF249" s="287"/>
      <c r="EG249" s="287"/>
      <c r="EH249" s="287"/>
      <c r="EI249" s="287"/>
      <c r="EJ249" s="287"/>
      <c r="EK249" s="287"/>
      <c r="EL249" s="287"/>
      <c r="EM249" s="287"/>
      <c r="EN249" s="287"/>
      <c r="EO249" s="537"/>
      <c r="EP249" s="287"/>
    </row>
    <row r="250" spans="1:146" x14ac:dyDescent="0.2">
      <c r="A250" s="287">
        <f>IF(Inputs!AL251&lt;&gt;"",Inputs!AL251,"")</f>
        <v>35697486</v>
      </c>
      <c r="B250" s="287">
        <f t="shared" si="64"/>
        <v>240</v>
      </c>
      <c r="C250" s="691">
        <f>IF($A250&lt;&gt;"",Inputs!AK244,"")</f>
        <v>0.75</v>
      </c>
      <c r="D250" s="541">
        <f t="shared" si="81"/>
        <v>636.42836999999997</v>
      </c>
      <c r="E250" s="541">
        <f t="shared" si="82"/>
        <v>106.071395</v>
      </c>
      <c r="F250" s="287">
        <f t="shared" si="83"/>
        <v>37968.480000000003</v>
      </c>
      <c r="G250" s="287">
        <f t="shared" si="84"/>
        <v>6328.0800000000008</v>
      </c>
      <c r="H250" s="752">
        <f t="shared" si="85"/>
        <v>19926.72</v>
      </c>
      <c r="I250" s="752">
        <f t="shared" si="65"/>
        <v>18041.760000000002</v>
      </c>
      <c r="J250" s="752">
        <f t="shared" si="86"/>
        <v>3</v>
      </c>
      <c r="K250" s="752">
        <f t="shared" si="66"/>
        <v>3</v>
      </c>
      <c r="L250" s="749">
        <f t="shared" si="67"/>
        <v>0</v>
      </c>
      <c r="M250" s="749">
        <f t="shared" si="68"/>
        <v>6530.04</v>
      </c>
      <c r="N250" s="538">
        <f>IF($A250&lt;&gt;"",INDEX(Inputs!$AM246:$AX246,,MATCH('Sch 10.2 Rate Data'!N$7,Inputs!$AM$4:$AX$4,0)),"")</f>
        <v>0</v>
      </c>
      <c r="O250" s="287">
        <f>IF($A250&lt;&gt;"",INDEX(Inputs!$AM246:$AX246,,MATCH('Sch 10.2 Rate Data'!O$7,Inputs!$AM$4:$AX$4,0)),"")</f>
        <v>5550.1600000000008</v>
      </c>
      <c r="P250" s="287">
        <f>IF($A250&lt;&gt;"",INDEX(Inputs!$AM246:$AX246,,MATCH('Sch 10.2 Rate Data'!P$7,Inputs!$AM$4:$AX$4,0)),"")</f>
        <v>0</v>
      </c>
      <c r="Q250" s="287">
        <f>IF($A250&lt;&gt;"",INDEX(Inputs!$AM246:$AX246,,MATCH('Sch 10.2 Rate Data'!Q$7,Inputs!$AM$4:$AX$4,0)),"")</f>
        <v>7846.52</v>
      </c>
      <c r="R250" s="287">
        <f>IF($A250&lt;&gt;"",INDEX(Inputs!$AM246:$AX246,,MATCH('Sch 10.2 Rate Data'!R$7,Inputs!$AM$4:$AX$4,0)),"")</f>
        <v>0</v>
      </c>
      <c r="S250" s="287">
        <f>IF($A250&lt;&gt;"",INDEX(Inputs!$AM246:$AX246,,MATCH('Sch 10.2 Rate Data'!S$7,Inputs!$AM$4:$AX$4,0)),"")</f>
        <v>6507.6</v>
      </c>
      <c r="T250" s="287">
        <f>IF($A250&lt;&gt;"",INDEX(Inputs!$AM246:$AX246,,MATCH('Sch 10.2 Rate Data'!T$7,Inputs!$AM$4:$AX$4,0)),"")</f>
        <v>0</v>
      </c>
      <c r="U250" s="287">
        <f>IF($A250&lt;&gt;"",INDEX(Inputs!$AM246:$AX246,,MATCH('Sch 10.2 Rate Data'!U$7,Inputs!$AM$4:$AX$4,0)),"")</f>
        <v>4465.5600000000004</v>
      </c>
      <c r="V250" s="287">
        <f>IF($A250&lt;&gt;"",INDEX(Inputs!$AM246:$AX246,,MATCH('Sch 10.2 Rate Data'!V$7,Inputs!$AM$4:$AX$4,0)),"")</f>
        <v>0</v>
      </c>
      <c r="W250" s="287">
        <f>IF($A250&lt;&gt;"",INDEX(Inputs!$AM246:$AX246,,MATCH('Sch 10.2 Rate Data'!W$7,Inputs!$AM$4:$AX$4,0)),"")</f>
        <v>7068.6</v>
      </c>
      <c r="X250" s="287">
        <f>IF($A250&lt;&gt;"",INDEX(Inputs!$AM246:$AX246,,MATCH('Sch 10.2 Rate Data'!X$7,Inputs!$AM$4:$AX$4,0)),"")</f>
        <v>0</v>
      </c>
      <c r="Y250" s="287">
        <f>IF($A250&lt;&gt;"",INDEX(Inputs!$AM246:$AX246,,MATCH('Sch 10.2 Rate Data'!Y$7,Inputs!$AM$4:$AX$4,0)),"")</f>
        <v>6530.04</v>
      </c>
      <c r="Z250" s="656">
        <f t="shared" si="69"/>
        <v>0</v>
      </c>
      <c r="AA250" s="540">
        <f t="shared" si="70"/>
        <v>102.9131</v>
      </c>
      <c r="AB250" s="540">
        <f t="shared" si="71"/>
        <v>0</v>
      </c>
      <c r="AC250" s="540">
        <f t="shared" si="72"/>
        <v>112.52983999999999</v>
      </c>
      <c r="AD250" s="540">
        <f t="shared" si="73"/>
        <v>0</v>
      </c>
      <c r="AE250" s="540">
        <f t="shared" si="74"/>
        <v>106.5047</v>
      </c>
      <c r="AF250" s="540">
        <f t="shared" si="75"/>
        <v>0</v>
      </c>
      <c r="AG250" s="540">
        <f t="shared" si="76"/>
        <v>98.845849999999999</v>
      </c>
      <c r="AH250" s="540">
        <f t="shared" si="77"/>
        <v>0</v>
      </c>
      <c r="AI250" s="540">
        <f t="shared" si="78"/>
        <v>109.0292</v>
      </c>
      <c r="AJ250" s="540">
        <f t="shared" si="79"/>
        <v>0</v>
      </c>
      <c r="AK250" s="539">
        <f t="shared" si="80"/>
        <v>106.60567999999999</v>
      </c>
      <c r="AL250" s="656">
        <f>IF($A250&lt;&gt;"",IF(OR(N250="",N250=0), 0, INDEX('Sch 10.1 Rate Design'!$E$13:$E$20,MATCH($C250,'Sch 10.1 Rate Design'!$B$13:$B$20,0))),"")</f>
        <v>0</v>
      </c>
      <c r="AM250" s="540">
        <f>IF($A250&lt;&gt;"",IF(OR(O250="",O250=0), 0, INDEX('Sch 10.1 Rate Design'!$E$13:$E$20,MATCH($C250,'Sch 10.1 Rate Design'!$B$13:$B$20,0))),"")*2</f>
        <v>86</v>
      </c>
      <c r="AN250" s="540">
        <f>IF($A250&lt;&gt;"",IF(OR(P250="",P250=0), 0, INDEX('Sch 10.1 Rate Design'!$E$13:$E$20,MATCH($C250,'Sch 10.1 Rate Design'!$B$13:$B$20,0))),"")</f>
        <v>0</v>
      </c>
      <c r="AO250" s="540">
        <f>IF($A250&lt;&gt;"",IF(OR(Q250="",Q250=0), 0, INDEX('Sch 10.1 Rate Design'!$E$13:$E$20,MATCH($C250,'Sch 10.1 Rate Design'!$B$13:$B$20,0))),"")*2</f>
        <v>86</v>
      </c>
      <c r="AP250" s="540">
        <f>IF($A250&lt;&gt;"",IF(OR(R250="",R250=0), 0, INDEX('Sch 10.1 Rate Design'!$E$13:$E$20,MATCH($C250,'Sch 10.1 Rate Design'!$B$13:$B$20,0))),"")</f>
        <v>0</v>
      </c>
      <c r="AQ250" s="540">
        <f>IF($A250&lt;&gt;"",IF(OR(S250="",S250=0), 0, INDEX('Sch 10.1 Rate Design'!$E$13:$E$20,MATCH($C250,'Sch 10.1 Rate Design'!$B$13:$B$20,0))),"")*2</f>
        <v>86</v>
      </c>
      <c r="AR250" s="540">
        <f>IF($A250&lt;&gt;"",IF(OR(T250="",T250=0), 0, INDEX('Sch 10.1 Rate Design'!$E$13:$E$20,MATCH($C250,'Sch 10.1 Rate Design'!$B$13:$B$20,0))),"")</f>
        <v>0</v>
      </c>
      <c r="AS250" s="540">
        <f>IF($A250&lt;&gt;"",IF(OR(U250="",U250=0), 0, INDEX('Sch 10.1 Rate Design'!$E$13:$E$20,MATCH($C250,'Sch 10.1 Rate Design'!$B$13:$B$20,0))),"")*2</f>
        <v>86</v>
      </c>
      <c r="AT250" s="540">
        <f>IF($A250&lt;&gt;"",IF(OR(V250="",V250=0), 0, INDEX('Sch 10.1 Rate Design'!$E$13:$E$20,MATCH($C250,'Sch 10.1 Rate Design'!$B$13:$B$20,0))),"")</f>
        <v>0</v>
      </c>
      <c r="AU250" s="540">
        <f>IF($A250&lt;&gt;"",IF(OR(W250="",W250=0), 0, INDEX('Sch 10.1 Rate Design'!$E$13:$E$20,MATCH($C250,'Sch 10.1 Rate Design'!$B$13:$B$20,0))),"")*2</f>
        <v>86</v>
      </c>
      <c r="AV250" s="540">
        <f>IF($A250&lt;&gt;"",IF(OR(X250="",X250=0), 0, INDEX('Sch 10.1 Rate Design'!$E$13:$E$20,MATCH($C250,'Sch 10.1 Rate Design'!$B$13:$B$20,0))),"")</f>
        <v>0</v>
      </c>
      <c r="AW250" s="540">
        <f>IF($A250&lt;&gt;"",IF(OR(Y250="",Y250=0), 0, INDEX('Sch 10.1 Rate Design'!$E$13:$E$20,MATCH($C250,'Sch 10.1 Rate Design'!$B$13:$B$20,0))),"")*2</f>
        <v>86</v>
      </c>
      <c r="AX250" s="538">
        <f>IF($A250&lt;&gt;"",IF(OR(N250="",N250=0),0,+IF(N250&gt;+INDEX('Sch 10.1 Rate Design'!$D$13:$D$20,MATCH($C250,'Sch 10.1 Rate Design'!$B$13:$B$20,0)),IF(N250&gt;+INDEX('Sch 10.1 Rate Design'!$F$13:$F$20,MATCH($C250,'Sch 10.1 Rate Design'!$B$13:$B$20,0)),+INDEX('Sch 10.1 Rate Design'!$F$13:$F$20,MATCH($C250,'Sch 10.1 Rate Design'!$B$13:$B$20,0))-INDEX('Sch 10.1 Rate Design'!$D$13:$D$20,MATCH($C250,'Sch 10.1 Rate Design'!$B$13:$B$20,0)), N250-INDEX('Sch 10.1 Rate Design'!$D$13:$D$20,MATCH($C250,'Sch 10.1 Rate Design'!$B$13:$B$20,0))),0)),"")</f>
        <v>0</v>
      </c>
      <c r="AY250" s="287">
        <f>IF($A250&lt;&gt;"",IF(OR(O250="",O250=0),0,+IF(O250&gt;+INDEX('Sch 10.1 Rate Design'!$D$13:$D$20,MATCH($C250,'Sch 10.1 Rate Design'!$B$13:$B$20,0)),IF(O250&gt;+INDEX('Sch 10.1 Rate Design'!$F$13:$F$20,MATCH($C250,'Sch 10.1 Rate Design'!$B$13:$B$20,0)),+INDEX('Sch 10.1 Rate Design'!$F$13:$F$20,MATCH($C250,'Sch 10.1 Rate Design'!$B$13:$B$20,0))-INDEX('Sch 10.1 Rate Design'!$D$13:$D$20,MATCH($C250,'Sch 10.1 Rate Design'!$B$13:$B$20,0)), O250-INDEX('Sch 10.1 Rate Design'!$D$13:$D$20,MATCH($C250,'Sch 10.1 Rate Design'!$B$13:$B$20,0))),0)),"")</f>
        <v>3900</v>
      </c>
      <c r="AZ250" s="287">
        <f>IF($A250&lt;&gt;"",IF(OR(P250="",P250=0),0,+IF(P250&gt;+INDEX('Sch 10.1 Rate Design'!$D$13:$D$20,MATCH($C250,'Sch 10.1 Rate Design'!$B$13:$B$20,0)),IF(P250&gt;+INDEX('Sch 10.1 Rate Design'!$F$13:$F$20,MATCH($C250,'Sch 10.1 Rate Design'!$B$13:$B$20,0)),+INDEX('Sch 10.1 Rate Design'!$F$13:$F$20,MATCH($C250,'Sch 10.1 Rate Design'!$B$13:$B$20,0))-INDEX('Sch 10.1 Rate Design'!$D$13:$D$20,MATCH($C250,'Sch 10.1 Rate Design'!$B$13:$B$20,0)), P250-INDEX('Sch 10.1 Rate Design'!$D$13:$D$20,MATCH($C250,'Sch 10.1 Rate Design'!$B$13:$B$20,0))),0)),"")</f>
        <v>0</v>
      </c>
      <c r="BA250" s="287">
        <f>IF($A250&lt;&gt;"",IF(OR(Q250="",Q250=0),0,+IF(Q250&gt;+INDEX('Sch 10.1 Rate Design'!$D$13:$D$20,MATCH($C250,'Sch 10.1 Rate Design'!$B$13:$B$20,0)),IF(Q250&gt;+INDEX('Sch 10.1 Rate Design'!$F$13:$F$20,MATCH($C250,'Sch 10.1 Rate Design'!$B$13:$B$20,0)),+INDEX('Sch 10.1 Rate Design'!$F$13:$F$20,MATCH($C250,'Sch 10.1 Rate Design'!$B$13:$B$20,0))-INDEX('Sch 10.1 Rate Design'!$D$13:$D$20,MATCH($C250,'Sch 10.1 Rate Design'!$B$13:$B$20,0)), Q250-INDEX('Sch 10.1 Rate Design'!$D$13:$D$20,MATCH($C250,'Sch 10.1 Rate Design'!$B$13:$B$20,0))),0)),"")</f>
        <v>3900</v>
      </c>
      <c r="BB250" s="287">
        <f>IF($A250&lt;&gt;"",IF(OR(R250="",R250=0),0,+IF(R250&gt;+INDEX('Sch 10.1 Rate Design'!$D$13:$D$20,MATCH($C250,'Sch 10.1 Rate Design'!$B$13:$B$20,0)),IF(R250&gt;+INDEX('Sch 10.1 Rate Design'!$F$13:$F$20,MATCH($C250,'Sch 10.1 Rate Design'!$B$13:$B$20,0)),+INDEX('Sch 10.1 Rate Design'!$F$13:$F$20,MATCH($C250,'Sch 10.1 Rate Design'!$B$13:$B$20,0))-INDEX('Sch 10.1 Rate Design'!$D$13:$D$20,MATCH($C250,'Sch 10.1 Rate Design'!$B$13:$B$20,0)), R250-INDEX('Sch 10.1 Rate Design'!$D$13:$D$20,MATCH($C250,'Sch 10.1 Rate Design'!$B$13:$B$20,0))),0)),"")</f>
        <v>0</v>
      </c>
      <c r="BC250" s="287">
        <f>IF($A250&lt;&gt;"",IF(OR(S250="",S250=0),0,+IF(S250&gt;+INDEX('Sch 10.1 Rate Design'!$D$13:$D$20,MATCH($C250,'Sch 10.1 Rate Design'!$B$13:$B$20,0)),IF(S250&gt;+INDEX('Sch 10.1 Rate Design'!$F$13:$F$20,MATCH($C250,'Sch 10.1 Rate Design'!$B$13:$B$20,0)),+INDEX('Sch 10.1 Rate Design'!$F$13:$F$20,MATCH($C250,'Sch 10.1 Rate Design'!$B$13:$B$20,0))-INDEX('Sch 10.1 Rate Design'!$D$13:$D$20,MATCH($C250,'Sch 10.1 Rate Design'!$B$13:$B$20,0)), S250-INDEX('Sch 10.1 Rate Design'!$D$13:$D$20,MATCH($C250,'Sch 10.1 Rate Design'!$B$13:$B$20,0))),0)),"")</f>
        <v>3900</v>
      </c>
      <c r="BD250" s="287">
        <f>IF($A250&lt;&gt;"",IF(OR(T250="",T250=0),0,+IF(T250&gt;+INDEX('Sch 10.1 Rate Design'!$D$13:$D$20,MATCH($C250,'Sch 10.1 Rate Design'!$B$13:$B$20,0)),IF(T250&gt;+INDEX('Sch 10.1 Rate Design'!$F$13:$F$20,MATCH($C250,'Sch 10.1 Rate Design'!$B$13:$B$20,0)),+INDEX('Sch 10.1 Rate Design'!$F$13:$F$20,MATCH($C250,'Sch 10.1 Rate Design'!$B$13:$B$20,0))-INDEX('Sch 10.1 Rate Design'!$D$13:$D$20,MATCH($C250,'Sch 10.1 Rate Design'!$B$13:$B$20,0)), T250-INDEX('Sch 10.1 Rate Design'!$D$13:$D$20,MATCH($C250,'Sch 10.1 Rate Design'!$B$13:$B$20,0))),0)),"")</f>
        <v>0</v>
      </c>
      <c r="BE250" s="287">
        <f>IF($A250&lt;&gt;"",IF(OR(U250="",U250=0),0,+IF(U250&gt;+INDEX('Sch 10.1 Rate Design'!$D$13:$D$20,MATCH($C250,'Sch 10.1 Rate Design'!$B$13:$B$20,0)),IF(U250&gt;+INDEX('Sch 10.1 Rate Design'!$F$13:$F$20,MATCH($C250,'Sch 10.1 Rate Design'!$B$13:$B$20,0)),+INDEX('Sch 10.1 Rate Design'!$F$13:$F$20,MATCH($C250,'Sch 10.1 Rate Design'!$B$13:$B$20,0))-INDEX('Sch 10.1 Rate Design'!$D$13:$D$20,MATCH($C250,'Sch 10.1 Rate Design'!$B$13:$B$20,0)), U250-INDEX('Sch 10.1 Rate Design'!$D$13:$D$20,MATCH($C250,'Sch 10.1 Rate Design'!$B$13:$B$20,0))),0)),"")</f>
        <v>3900</v>
      </c>
      <c r="BF250" s="287">
        <f>IF($A250&lt;&gt;"",IF(OR(V250="",V250=0),0,+IF(V250&gt;+INDEX('Sch 10.1 Rate Design'!$D$13:$D$20,MATCH($C250,'Sch 10.1 Rate Design'!$B$13:$B$20,0)),IF(V250&gt;+INDEX('Sch 10.1 Rate Design'!$F$13:$F$20,MATCH($C250,'Sch 10.1 Rate Design'!$B$13:$B$20,0)),+INDEX('Sch 10.1 Rate Design'!$F$13:$F$20,MATCH($C250,'Sch 10.1 Rate Design'!$B$13:$B$20,0))-INDEX('Sch 10.1 Rate Design'!$D$13:$D$20,MATCH($C250,'Sch 10.1 Rate Design'!$B$13:$B$20,0)), V250-INDEX('Sch 10.1 Rate Design'!$D$13:$D$20,MATCH($C250,'Sch 10.1 Rate Design'!$B$13:$B$20,0))),0)),"")</f>
        <v>0</v>
      </c>
      <c r="BG250" s="287">
        <f>IF($A250&lt;&gt;"",IF(OR(W250="",W250=0),0,+IF(W250&gt;+INDEX('Sch 10.1 Rate Design'!$D$13:$D$20,MATCH($C250,'Sch 10.1 Rate Design'!$B$13:$B$20,0)),IF(W250&gt;+INDEX('Sch 10.1 Rate Design'!$F$13:$F$20,MATCH($C250,'Sch 10.1 Rate Design'!$B$13:$B$20,0)),+INDEX('Sch 10.1 Rate Design'!$F$13:$F$20,MATCH($C250,'Sch 10.1 Rate Design'!$B$13:$B$20,0))-INDEX('Sch 10.1 Rate Design'!$D$13:$D$20,MATCH($C250,'Sch 10.1 Rate Design'!$B$13:$B$20,0)), W250-INDEX('Sch 10.1 Rate Design'!$D$13:$D$20,MATCH($C250,'Sch 10.1 Rate Design'!$B$13:$B$20,0))),0)),"")</f>
        <v>3900</v>
      </c>
      <c r="BH250" s="287">
        <f>IF($A250&lt;&gt;"",IF(OR(X250="",X250=0),0,+IF(X250&gt;+INDEX('Sch 10.1 Rate Design'!$D$13:$D$20,MATCH($C250,'Sch 10.1 Rate Design'!$B$13:$B$20,0)),IF(X250&gt;+INDEX('Sch 10.1 Rate Design'!$F$13:$F$20,MATCH($C250,'Sch 10.1 Rate Design'!$B$13:$B$20,0)),+INDEX('Sch 10.1 Rate Design'!$F$13:$F$20,MATCH($C250,'Sch 10.1 Rate Design'!$B$13:$B$20,0))-INDEX('Sch 10.1 Rate Design'!$D$13:$D$20,MATCH($C250,'Sch 10.1 Rate Design'!$B$13:$B$20,0)), X250-INDEX('Sch 10.1 Rate Design'!$D$13:$D$20,MATCH($C250,'Sch 10.1 Rate Design'!$B$13:$B$20,0))),0)),"")</f>
        <v>0</v>
      </c>
      <c r="BI250" s="537">
        <f>IF($A250&lt;&gt;"",IF(OR(Y250="",Y250=0),0,+IF(Y250&gt;+INDEX('Sch 10.1 Rate Design'!$D$13:$D$20,MATCH($C250,'Sch 10.1 Rate Design'!$B$13:$B$20,0)),IF(Y250&gt;+INDEX('Sch 10.1 Rate Design'!$F$13:$F$20,MATCH($C250,'Sch 10.1 Rate Design'!$B$13:$B$20,0)),+INDEX('Sch 10.1 Rate Design'!$F$13:$F$20,MATCH($C250,'Sch 10.1 Rate Design'!$B$13:$B$20,0))-INDEX('Sch 10.1 Rate Design'!$D$13:$D$20,MATCH($C250,'Sch 10.1 Rate Design'!$B$13:$B$20,0)), Y250-INDEX('Sch 10.1 Rate Design'!$D$13:$D$20,MATCH($C250,'Sch 10.1 Rate Design'!$B$13:$B$20,0))),0)),"")</f>
        <v>3900</v>
      </c>
      <c r="BJ250" s="656">
        <f>IF($A250&lt;&gt;"",IF(OR(N250="",N250=0), 0, AX250/'Sch 10.1 Rate Design'!$Z$29*INDEX('Sch 10.1 Rate Design'!$G$13:$G$20,MATCH($C250,'Sch 10.1 Rate Design'!$B$13:$B$20,0))),"")</f>
        <v>0</v>
      </c>
      <c r="BK250" s="540">
        <f>IF($A250&lt;&gt;"",IF(OR(O250="",O250=0), 0, AY250/'Sch 10.1 Rate Design'!$Z$29*INDEX('Sch 10.1 Rate Design'!$G$13:$G$20,MATCH($C250,'Sch 10.1 Rate Design'!$B$13:$B$20,0))),"")</f>
        <v>10.725</v>
      </c>
      <c r="BL250" s="540">
        <f>IF($A250&lt;&gt;"",IF(OR(P250="",P250=0), 0, AZ250/'Sch 10.1 Rate Design'!$Z$29*INDEX('Sch 10.1 Rate Design'!$G$13:$G$20,MATCH($C250,'Sch 10.1 Rate Design'!$B$13:$B$20,0))),"")</f>
        <v>0</v>
      </c>
      <c r="BM250" s="540">
        <f>IF($A250&lt;&gt;"",IF(OR(Q250="",Q250=0), 0, BA250/'Sch 10.1 Rate Design'!$Z$29*INDEX('Sch 10.1 Rate Design'!$G$13:$G$20,MATCH($C250,'Sch 10.1 Rate Design'!$B$13:$B$20,0))),"")</f>
        <v>10.725</v>
      </c>
      <c r="BN250" s="540">
        <f>IF($A250&lt;&gt;"",IF(OR(R250="",R250=0), 0, BB250/'Sch 10.1 Rate Design'!$Z$29*INDEX('Sch 10.1 Rate Design'!$G$13:$G$20,MATCH($C250,'Sch 10.1 Rate Design'!$B$13:$B$20,0))),"")</f>
        <v>0</v>
      </c>
      <c r="BO250" s="540">
        <f>IF($A250&lt;&gt;"",IF(OR(S250="",S250=0), 0, BC250/'Sch 10.1 Rate Design'!$Z$29*INDEX('Sch 10.1 Rate Design'!$G$13:$G$20,MATCH($C250,'Sch 10.1 Rate Design'!$B$13:$B$20,0))),"")</f>
        <v>10.725</v>
      </c>
      <c r="BP250" s="540">
        <f>IF($A250&lt;&gt;"",IF(OR(T250="",T250=0), 0, BD250/'Sch 10.1 Rate Design'!$Z$29*INDEX('Sch 10.1 Rate Design'!$G$13:$G$20,MATCH($C250,'Sch 10.1 Rate Design'!$B$13:$B$20,0))),"")</f>
        <v>0</v>
      </c>
      <c r="BQ250" s="540">
        <f>IF($A250&lt;&gt;"",IF(OR(U250="",U250=0), 0, BE250/'Sch 10.1 Rate Design'!$Z$29*INDEX('Sch 10.1 Rate Design'!$G$13:$G$20,MATCH($C250,'Sch 10.1 Rate Design'!$B$13:$B$20,0))),"")</f>
        <v>10.725</v>
      </c>
      <c r="BR250" s="540">
        <f>IF($A250&lt;&gt;"",IF(OR(V250="",V250=0), 0, BF250/'Sch 10.1 Rate Design'!$Z$29*INDEX('Sch 10.1 Rate Design'!$G$13:$G$20,MATCH($C250,'Sch 10.1 Rate Design'!$B$13:$B$20,0))),"")</f>
        <v>0</v>
      </c>
      <c r="BS250" s="540">
        <f>IF($A250&lt;&gt;"",IF(OR(W250="",W250=0), 0, BG250/'Sch 10.1 Rate Design'!$Z$29*INDEX('Sch 10.1 Rate Design'!$G$13:$G$20,MATCH($C250,'Sch 10.1 Rate Design'!$B$13:$B$20,0))),"")</f>
        <v>10.725</v>
      </c>
      <c r="BT250" s="540">
        <f>IF($A250&lt;&gt;"",IF(OR(X250="",X250=0), 0, BH250/'Sch 10.1 Rate Design'!$Z$29*INDEX('Sch 10.1 Rate Design'!$G$13:$G$20,MATCH($C250,'Sch 10.1 Rate Design'!$B$13:$B$20,0))),"")</f>
        <v>0</v>
      </c>
      <c r="BU250" s="539">
        <f>IF($A250&lt;&gt;"",IF(OR(Y250="",Y250=0), 0, BI250/'Sch 10.1 Rate Design'!$Z$29*INDEX('Sch 10.1 Rate Design'!$G$13:$G$20,MATCH($C250,'Sch 10.1 Rate Design'!$B$13:$B$20,0))),"")</f>
        <v>10.725</v>
      </c>
      <c r="BV250" s="538">
        <f>IF($A250&lt;&gt;"",IF(OR(N250="",N250=0),0,+IF(N250&gt;+INDEX('Sch 10.1 Rate Design'!$F$13:$F$20,MATCH($C250,'Sch 10.1 Rate Design'!$B$13:$B$20,0)),IF(N250&gt;+INDEX('Sch 10.1 Rate Design'!$H$13:$H$20,MATCH($C250,'Sch 10.1 Rate Design'!$B$13:$B$20,0)),+INDEX('Sch 10.1 Rate Design'!$H$13:$H$20,MATCH($C250,'Sch 10.1 Rate Design'!$B$13:$B$20,0))-INDEX('Sch 10.1 Rate Design'!$F$13:$F$20,MATCH($C250,'Sch 10.1 Rate Design'!$B$13:$B$20,0)), N250-INDEX('Sch 10.1 Rate Design'!$F$13:$F$20,MATCH($C250,'Sch 10.1 Rate Design'!$B$13:$B$20,0))), 0)),"")</f>
        <v>0</v>
      </c>
      <c r="BW250" s="287">
        <f>IF($A250&lt;&gt;"",IF(OR(O250="",O250=0),0,+IF(O250&gt;+INDEX('Sch 10.1 Rate Design'!$F$13:$F$20,MATCH($C250,'Sch 10.1 Rate Design'!$B$13:$B$20,0)),IF(O250&gt;+INDEX('Sch 10.1 Rate Design'!$H$13:$H$20,MATCH($C250,'Sch 10.1 Rate Design'!$B$13:$B$20,0)),+INDEX('Sch 10.1 Rate Design'!$H$13:$H$20,MATCH($C250,'Sch 10.1 Rate Design'!$B$13:$B$20,0))-INDEX('Sch 10.1 Rate Design'!$F$13:$F$20,MATCH($C250,'Sch 10.1 Rate Design'!$B$13:$B$20,0)), O250-INDEX('Sch 10.1 Rate Design'!$F$13:$F$20,MATCH($C250,'Sch 10.1 Rate Design'!$B$13:$B$20,0))), 0)),"")</f>
        <v>1650.1600000000008</v>
      </c>
      <c r="BX250" s="287">
        <f>IF($A250&lt;&gt;"",IF(OR(P250="",P250=0),0,+IF(P250&gt;+INDEX('Sch 10.1 Rate Design'!$F$13:$F$20,MATCH($C250,'Sch 10.1 Rate Design'!$B$13:$B$20,0)),IF(P250&gt;+INDEX('Sch 10.1 Rate Design'!$H$13:$H$20,MATCH($C250,'Sch 10.1 Rate Design'!$B$13:$B$20,0)),+INDEX('Sch 10.1 Rate Design'!$H$13:$H$20,MATCH($C250,'Sch 10.1 Rate Design'!$B$13:$B$20,0))-INDEX('Sch 10.1 Rate Design'!$F$13:$F$20,MATCH($C250,'Sch 10.1 Rate Design'!$B$13:$B$20,0)), P250-INDEX('Sch 10.1 Rate Design'!$F$13:$F$20,MATCH($C250,'Sch 10.1 Rate Design'!$B$13:$B$20,0))), 0)),"")</f>
        <v>0</v>
      </c>
      <c r="BY250" s="287">
        <f>IF($A250&lt;&gt;"",IF(OR(Q250="",Q250=0),0,+IF(Q250&gt;+INDEX('Sch 10.1 Rate Design'!$F$13:$F$20,MATCH($C250,'Sch 10.1 Rate Design'!$B$13:$B$20,0)),IF(Q250&gt;+INDEX('Sch 10.1 Rate Design'!$H$13:$H$20,MATCH($C250,'Sch 10.1 Rate Design'!$B$13:$B$20,0)),+INDEX('Sch 10.1 Rate Design'!$H$13:$H$20,MATCH($C250,'Sch 10.1 Rate Design'!$B$13:$B$20,0))-INDEX('Sch 10.1 Rate Design'!$F$13:$F$20,MATCH($C250,'Sch 10.1 Rate Design'!$B$13:$B$20,0)), Q250-INDEX('Sch 10.1 Rate Design'!$F$13:$F$20,MATCH($C250,'Sch 10.1 Rate Design'!$B$13:$B$20,0))), 0)),"")</f>
        <v>2600</v>
      </c>
      <c r="BZ250" s="287">
        <f>IF($A250&lt;&gt;"",IF(OR(R250="",R250=0),0,+IF(R250&gt;+INDEX('Sch 10.1 Rate Design'!$F$13:$F$20,MATCH($C250,'Sch 10.1 Rate Design'!$B$13:$B$20,0)),IF(R250&gt;+INDEX('Sch 10.1 Rate Design'!$H$13:$H$20,MATCH($C250,'Sch 10.1 Rate Design'!$B$13:$B$20,0)),+INDEX('Sch 10.1 Rate Design'!$H$13:$H$20,MATCH($C250,'Sch 10.1 Rate Design'!$B$13:$B$20,0))-INDEX('Sch 10.1 Rate Design'!$F$13:$F$20,MATCH($C250,'Sch 10.1 Rate Design'!$B$13:$B$20,0)), R250-INDEX('Sch 10.1 Rate Design'!$F$13:$F$20,MATCH($C250,'Sch 10.1 Rate Design'!$B$13:$B$20,0))), 0)),"")</f>
        <v>0</v>
      </c>
      <c r="CA250" s="287">
        <f>IF($A250&lt;&gt;"",IF(OR(S250="",S250=0),0,+IF(S250&gt;+INDEX('Sch 10.1 Rate Design'!$F$13:$F$20,MATCH($C250,'Sch 10.1 Rate Design'!$B$13:$B$20,0)),IF(S250&gt;+INDEX('Sch 10.1 Rate Design'!$H$13:$H$20,MATCH($C250,'Sch 10.1 Rate Design'!$B$13:$B$20,0)),+INDEX('Sch 10.1 Rate Design'!$H$13:$H$20,MATCH($C250,'Sch 10.1 Rate Design'!$B$13:$B$20,0))-INDEX('Sch 10.1 Rate Design'!$F$13:$F$20,MATCH($C250,'Sch 10.1 Rate Design'!$B$13:$B$20,0)), S250-INDEX('Sch 10.1 Rate Design'!$F$13:$F$20,MATCH($C250,'Sch 10.1 Rate Design'!$B$13:$B$20,0))), 0)),"")</f>
        <v>2600</v>
      </c>
      <c r="CB250" s="287">
        <f>IF($A250&lt;&gt;"",IF(OR(T250="",T250=0),0,+IF(T250&gt;+INDEX('Sch 10.1 Rate Design'!$F$13:$F$20,MATCH($C250,'Sch 10.1 Rate Design'!$B$13:$B$20,0)),IF(T250&gt;+INDEX('Sch 10.1 Rate Design'!$H$13:$H$20,MATCH($C250,'Sch 10.1 Rate Design'!$B$13:$B$20,0)),+INDEX('Sch 10.1 Rate Design'!$H$13:$H$20,MATCH($C250,'Sch 10.1 Rate Design'!$B$13:$B$20,0))-INDEX('Sch 10.1 Rate Design'!$F$13:$F$20,MATCH($C250,'Sch 10.1 Rate Design'!$B$13:$B$20,0)), T250-INDEX('Sch 10.1 Rate Design'!$F$13:$F$20,MATCH($C250,'Sch 10.1 Rate Design'!$B$13:$B$20,0))), 0)),"")</f>
        <v>0</v>
      </c>
      <c r="CC250" s="287">
        <f>IF($A250&lt;&gt;"",IF(OR(U250="",U250=0),0,+IF(U250&gt;+INDEX('Sch 10.1 Rate Design'!$F$13:$F$20,MATCH($C250,'Sch 10.1 Rate Design'!$B$13:$B$20,0)),IF(U250&gt;+INDEX('Sch 10.1 Rate Design'!$H$13:$H$20,MATCH($C250,'Sch 10.1 Rate Design'!$B$13:$B$20,0)),+INDEX('Sch 10.1 Rate Design'!$H$13:$H$20,MATCH($C250,'Sch 10.1 Rate Design'!$B$13:$B$20,0))-INDEX('Sch 10.1 Rate Design'!$F$13:$F$20,MATCH($C250,'Sch 10.1 Rate Design'!$B$13:$B$20,0)), U250-INDEX('Sch 10.1 Rate Design'!$F$13:$F$20,MATCH($C250,'Sch 10.1 Rate Design'!$B$13:$B$20,0))), 0)),"")</f>
        <v>565.5600000000004</v>
      </c>
      <c r="CD250" s="287">
        <f>IF($A250&lt;&gt;"",IF(OR(V250="",V250=0),0,+IF(V250&gt;+INDEX('Sch 10.1 Rate Design'!$F$13:$F$20,MATCH($C250,'Sch 10.1 Rate Design'!$B$13:$B$20,0)),IF(V250&gt;+INDEX('Sch 10.1 Rate Design'!$H$13:$H$20,MATCH($C250,'Sch 10.1 Rate Design'!$B$13:$B$20,0)),+INDEX('Sch 10.1 Rate Design'!$H$13:$H$20,MATCH($C250,'Sch 10.1 Rate Design'!$B$13:$B$20,0))-INDEX('Sch 10.1 Rate Design'!$F$13:$F$20,MATCH($C250,'Sch 10.1 Rate Design'!$B$13:$B$20,0)), V250-INDEX('Sch 10.1 Rate Design'!$F$13:$F$20,MATCH($C250,'Sch 10.1 Rate Design'!$B$13:$B$20,0))), 0)),"")</f>
        <v>0</v>
      </c>
      <c r="CE250" s="287">
        <f>IF($A250&lt;&gt;"",IF(OR(W250="",W250=0),0,+IF(W250&gt;+INDEX('Sch 10.1 Rate Design'!$F$13:$F$20,MATCH($C250,'Sch 10.1 Rate Design'!$B$13:$B$20,0)),IF(W250&gt;+INDEX('Sch 10.1 Rate Design'!$H$13:$H$20,MATCH($C250,'Sch 10.1 Rate Design'!$B$13:$B$20,0)),+INDEX('Sch 10.1 Rate Design'!$H$13:$H$20,MATCH($C250,'Sch 10.1 Rate Design'!$B$13:$B$20,0))-INDEX('Sch 10.1 Rate Design'!$F$13:$F$20,MATCH($C250,'Sch 10.1 Rate Design'!$B$13:$B$20,0)), W250-INDEX('Sch 10.1 Rate Design'!$F$13:$F$20,MATCH($C250,'Sch 10.1 Rate Design'!$B$13:$B$20,0))), 0)),"")</f>
        <v>2600</v>
      </c>
      <c r="CF250" s="287">
        <f>IF($A250&lt;&gt;"",IF(OR(X250="",X250=0),0,+IF(X250&gt;+INDEX('Sch 10.1 Rate Design'!$F$13:$F$20,MATCH($C250,'Sch 10.1 Rate Design'!$B$13:$B$20,0)),IF(X250&gt;+INDEX('Sch 10.1 Rate Design'!$H$13:$H$20,MATCH($C250,'Sch 10.1 Rate Design'!$B$13:$B$20,0)),+INDEX('Sch 10.1 Rate Design'!$H$13:$H$20,MATCH($C250,'Sch 10.1 Rate Design'!$B$13:$B$20,0))-INDEX('Sch 10.1 Rate Design'!$F$13:$F$20,MATCH($C250,'Sch 10.1 Rate Design'!$B$13:$B$20,0)), X250-INDEX('Sch 10.1 Rate Design'!$F$13:$F$20,MATCH($C250,'Sch 10.1 Rate Design'!$B$13:$B$20,0))), 0)),"")</f>
        <v>0</v>
      </c>
      <c r="CG250" s="537">
        <f>IF($A250&lt;&gt;"",IF(OR(Y250="",Y250=0),0,+IF(Y250&gt;+INDEX('Sch 10.1 Rate Design'!$F$13:$F$20,MATCH($C250,'Sch 10.1 Rate Design'!$B$13:$B$20,0)),IF(Y250&gt;+INDEX('Sch 10.1 Rate Design'!$H$13:$H$20,MATCH($C250,'Sch 10.1 Rate Design'!$B$13:$B$20,0)),+INDEX('Sch 10.1 Rate Design'!$H$13:$H$20,MATCH($C250,'Sch 10.1 Rate Design'!$B$13:$B$20,0))-INDEX('Sch 10.1 Rate Design'!$F$13:$F$20,MATCH($C250,'Sch 10.1 Rate Design'!$B$13:$B$20,0)), Y250-INDEX('Sch 10.1 Rate Design'!$F$13:$F$20,MATCH($C250,'Sch 10.1 Rate Design'!$B$13:$B$20,0))), 0)),"")</f>
        <v>2600</v>
      </c>
      <c r="CH250" s="656">
        <f>IF($A250&lt;&gt;"",IF(OR(N250="",N250=0), 0, BV250/'Sch 10.1 Rate Design'!$Z$29*INDEX('Sch 10.1 Rate Design'!$I$13:$I$20,MATCH($C250,'Sch 10.1 Rate Design'!$B$13:$B$20,0))),"")</f>
        <v>0</v>
      </c>
      <c r="CI250" s="540">
        <f>IF($A250&lt;&gt;"",IF(OR(O250="",O250=0), 0, BW250/'Sch 10.1 Rate Design'!$Z$29*INDEX('Sch 10.1 Rate Design'!$I$13:$I$20,MATCH($C250,'Sch 10.1 Rate Design'!$B$13:$B$20,0))),"")</f>
        <v>6.188100000000003</v>
      </c>
      <c r="CJ250" s="540">
        <f>IF($A250&lt;&gt;"",IF(OR(P250="",P250=0), 0, BX250/'Sch 10.1 Rate Design'!$Z$29*INDEX('Sch 10.1 Rate Design'!$I$13:$I$20,MATCH($C250,'Sch 10.1 Rate Design'!$B$13:$B$20,0))),"")</f>
        <v>0</v>
      </c>
      <c r="CK250" s="540">
        <f>IF($A250&lt;&gt;"",IF(OR(Q250="",Q250=0), 0, BY250/'Sch 10.1 Rate Design'!$Z$29*INDEX('Sch 10.1 Rate Design'!$I$13:$I$20,MATCH($C250,'Sch 10.1 Rate Design'!$B$13:$B$20,0))),"")</f>
        <v>9.75</v>
      </c>
      <c r="CL250" s="540">
        <f>IF($A250&lt;&gt;"",IF(OR(R250="",R250=0), 0, BZ250/'Sch 10.1 Rate Design'!$Z$29*INDEX('Sch 10.1 Rate Design'!$I$13:$I$20,MATCH($C250,'Sch 10.1 Rate Design'!$B$13:$B$20,0))),"")</f>
        <v>0</v>
      </c>
      <c r="CM250" s="540">
        <f>IF($A250&lt;&gt;"",IF(OR(S250="",S250=0), 0, CA250/'Sch 10.1 Rate Design'!$Z$29*INDEX('Sch 10.1 Rate Design'!$I$13:$I$20,MATCH($C250,'Sch 10.1 Rate Design'!$B$13:$B$20,0))),"")</f>
        <v>9.75</v>
      </c>
      <c r="CN250" s="540">
        <f>IF($A250&lt;&gt;"",IF(OR(T250="",T250=0), 0, CB250/'Sch 10.1 Rate Design'!$Z$29*INDEX('Sch 10.1 Rate Design'!$I$13:$I$20,MATCH($C250,'Sch 10.1 Rate Design'!$B$13:$B$20,0))),"")</f>
        <v>0</v>
      </c>
      <c r="CO250" s="540">
        <f>IF($A250&lt;&gt;"",IF(OR(U250="",U250=0), 0, CC250/'Sch 10.1 Rate Design'!$Z$29*INDEX('Sch 10.1 Rate Design'!$I$13:$I$20,MATCH($C250,'Sch 10.1 Rate Design'!$B$13:$B$20,0))),"")</f>
        <v>2.1208500000000017</v>
      </c>
      <c r="CP250" s="540">
        <f>IF($A250&lt;&gt;"",IF(OR(V250="",V250=0), 0, CD250/'Sch 10.1 Rate Design'!$Z$29*INDEX('Sch 10.1 Rate Design'!$I$13:$I$20,MATCH($C250,'Sch 10.1 Rate Design'!$B$13:$B$20,0))),"")</f>
        <v>0</v>
      </c>
      <c r="CQ250" s="540">
        <f>IF($A250&lt;&gt;"",IF(OR(W250="",W250=0), 0, CE250/'Sch 10.1 Rate Design'!$Z$29*INDEX('Sch 10.1 Rate Design'!$I$13:$I$20,MATCH($C250,'Sch 10.1 Rate Design'!$B$13:$B$20,0))),"")</f>
        <v>9.75</v>
      </c>
      <c r="CR250" s="540">
        <f>IF($A250&lt;&gt;"",IF(OR(X250="",X250=0), 0, CF250/'Sch 10.1 Rate Design'!$Z$29*INDEX('Sch 10.1 Rate Design'!$I$13:$I$20,MATCH($C250,'Sch 10.1 Rate Design'!$B$13:$B$20,0))),"")</f>
        <v>0</v>
      </c>
      <c r="CS250" s="539">
        <f>IF($A250&lt;&gt;"",IF(OR(Y250="",Y250=0), 0, CG250/'Sch 10.1 Rate Design'!$Z$29*INDEX('Sch 10.1 Rate Design'!$I$13:$I$20,MATCH($C250,'Sch 10.1 Rate Design'!$B$13:$B$20,0))),"")</f>
        <v>9.75</v>
      </c>
      <c r="CT250" s="538">
        <f>IF($A250&lt;&gt;"",IF(OR(N250="",N250=0),0,IF(N250&gt;INDEX('Sch 10.1 Rate Design'!$J$13:$J$20,MATCH($C250,'Sch 10.1 Rate Design'!$B$13:$B$20,0)),N250-INDEX('Sch 10.1 Rate Design'!$J$13:$J$20,MATCH($C250,'Sch 10.1 Rate Design'!$B$13:$B$20,0)),0)),"")</f>
        <v>0</v>
      </c>
      <c r="CU250" s="287">
        <f>IF($A250&lt;&gt;"",IF(OR(O250="",O250=0),0,IF(O250&gt;INDEX('Sch 10.1 Rate Design'!$J$13:$J$20,MATCH($C250,'Sch 10.1 Rate Design'!$B$13:$B$20,0)),O250-INDEX('Sch 10.1 Rate Design'!$J$13:$J$20,MATCH($C250,'Sch 10.1 Rate Design'!$B$13:$B$20,0)),0)),"")</f>
        <v>0</v>
      </c>
      <c r="CV250" s="287">
        <f>IF($A250&lt;&gt;"",IF(OR(P250="",P250=0),0,IF(P250&gt;INDEX('Sch 10.1 Rate Design'!$J$13:$J$20,MATCH($C250,'Sch 10.1 Rate Design'!$B$13:$B$20,0)),P250-INDEX('Sch 10.1 Rate Design'!$J$13:$J$20,MATCH($C250,'Sch 10.1 Rate Design'!$B$13:$B$20,0)),0)),"")</f>
        <v>0</v>
      </c>
      <c r="CW250" s="287">
        <f>IF($A250&lt;&gt;"",IF(OR(Q250="",Q250=0),0,IF(Q250&gt;INDEX('Sch 10.1 Rate Design'!$J$13:$J$20,MATCH($C250,'Sch 10.1 Rate Design'!$B$13:$B$20,0)),Q250-INDEX('Sch 10.1 Rate Design'!$J$13:$J$20,MATCH($C250,'Sch 10.1 Rate Design'!$B$13:$B$20,0)),0)),"")</f>
        <v>1345.5200000000004</v>
      </c>
      <c r="CX250" s="287">
        <f>IF($A250&lt;&gt;"",IF(OR(R250="",R250=0),0,IF(R250&gt;INDEX('Sch 10.1 Rate Design'!$J$13:$J$20,MATCH($C250,'Sch 10.1 Rate Design'!$B$13:$B$20,0)),R250-INDEX('Sch 10.1 Rate Design'!$J$13:$J$20,MATCH($C250,'Sch 10.1 Rate Design'!$B$13:$B$20,0)),0)),"")</f>
        <v>0</v>
      </c>
      <c r="CY250" s="287">
        <f>IF($A250&lt;&gt;"",IF(OR(S250="",S250=0),0,IF(S250&gt;INDEX('Sch 10.1 Rate Design'!$J$13:$J$20,MATCH($C250,'Sch 10.1 Rate Design'!$B$13:$B$20,0)),S250-INDEX('Sch 10.1 Rate Design'!$J$13:$J$20,MATCH($C250,'Sch 10.1 Rate Design'!$B$13:$B$20,0)),0)),"")</f>
        <v>6.6000000000003638</v>
      </c>
      <c r="CZ250" s="287">
        <f>IF($A250&lt;&gt;"",IF(OR(T250="",T250=0),0,IF(T250&gt;INDEX('Sch 10.1 Rate Design'!$J$13:$J$20,MATCH($C250,'Sch 10.1 Rate Design'!$B$13:$B$20,0)),T250-INDEX('Sch 10.1 Rate Design'!$J$13:$J$20,MATCH($C250,'Sch 10.1 Rate Design'!$B$13:$B$20,0)),0)),"")</f>
        <v>0</v>
      </c>
      <c r="DA250" s="287">
        <f>IF($A250&lt;&gt;"",IF(OR(U250="",U250=0),0,IF(U250&gt;INDEX('Sch 10.1 Rate Design'!$J$13:$J$20,MATCH($C250,'Sch 10.1 Rate Design'!$B$13:$B$20,0)),U250-INDEX('Sch 10.1 Rate Design'!$J$13:$J$20,MATCH($C250,'Sch 10.1 Rate Design'!$B$13:$B$20,0)),0)),"")</f>
        <v>0</v>
      </c>
      <c r="DB250" s="287">
        <f>IF($A250&lt;&gt;"",IF(OR(V250="",V250=0),0,IF(V250&gt;INDEX('Sch 10.1 Rate Design'!$J$13:$J$20,MATCH($C250,'Sch 10.1 Rate Design'!$B$13:$B$20,0)),V250-INDEX('Sch 10.1 Rate Design'!$J$13:$J$20,MATCH($C250,'Sch 10.1 Rate Design'!$B$13:$B$20,0)),0)),"")</f>
        <v>0</v>
      </c>
      <c r="DC250" s="287">
        <f>IF($A250&lt;&gt;"",IF(OR(W250="",W250=0),0,IF(W250&gt;INDEX('Sch 10.1 Rate Design'!$J$13:$J$20,MATCH($C250,'Sch 10.1 Rate Design'!$B$13:$B$20,0)),W250-INDEX('Sch 10.1 Rate Design'!$J$13:$J$20,MATCH($C250,'Sch 10.1 Rate Design'!$B$13:$B$20,0)),0)),"")</f>
        <v>567.60000000000036</v>
      </c>
      <c r="DD250" s="287">
        <f>IF($A250&lt;&gt;"",IF(OR(X250="",X250=0),0,IF(X250&gt;INDEX('Sch 10.1 Rate Design'!$J$13:$J$20,MATCH($C250,'Sch 10.1 Rate Design'!$B$13:$B$20,0)),X250-INDEX('Sch 10.1 Rate Design'!$J$13:$J$20,MATCH($C250,'Sch 10.1 Rate Design'!$B$13:$B$20,0)),0)),"")</f>
        <v>0</v>
      </c>
      <c r="DE250" s="537">
        <f>IF($A250&lt;&gt;"",IF(OR(Y250="",Y250=0),0,IF(Y250&gt;INDEX('Sch 10.1 Rate Design'!$J$13:$J$20,MATCH($C250,'Sch 10.1 Rate Design'!$B$13:$B$20,0)),Y250-INDEX('Sch 10.1 Rate Design'!$J$13:$J$20,MATCH($C250,'Sch 10.1 Rate Design'!$B$13:$B$20,0)),0)),"")</f>
        <v>29.039999999999964</v>
      </c>
      <c r="DF250" s="656">
        <f>IF($A250&lt;&gt;"",IF(OR(N250="",N250=0), 0, CT250/'Sch 10.1 Rate Design'!$Z$29*INDEX('Sch 10.1 Rate Design'!$K$13:$K$20,MATCH($C250,'Sch 10.1 Rate Design'!$B$13:$B$20,0))),"")</f>
        <v>0</v>
      </c>
      <c r="DG250" s="540">
        <f>IF($A250&lt;&gt;"",IF(OR(O250="",O250=0), 0, CU250/'Sch 10.1 Rate Design'!$Z$29*INDEX('Sch 10.1 Rate Design'!$K$13:$K$20,MATCH($C250,'Sch 10.1 Rate Design'!$B$13:$B$20,0))),"")</f>
        <v>0</v>
      </c>
      <c r="DH250" s="540">
        <f>IF($A250&lt;&gt;"",IF(OR(P250="",P250=0), 0, CV250/'Sch 10.1 Rate Design'!$Z$29*INDEX('Sch 10.1 Rate Design'!$K$13:$K$20,MATCH($C250,'Sch 10.1 Rate Design'!$B$13:$B$20,0))),"")</f>
        <v>0</v>
      </c>
      <c r="DI250" s="540">
        <f>IF($A250&lt;&gt;"",IF(OR(Q250="",Q250=0), 0, CW250/'Sch 10.1 Rate Design'!$Z$29*INDEX('Sch 10.1 Rate Design'!$K$13:$K$20,MATCH($C250,'Sch 10.1 Rate Design'!$B$13:$B$20,0))),"")</f>
        <v>6.0548400000000022</v>
      </c>
      <c r="DJ250" s="540">
        <f>IF($A250&lt;&gt;"",IF(OR(R250="",R250=0), 0, CX250/'Sch 10.1 Rate Design'!$Z$29*INDEX('Sch 10.1 Rate Design'!$K$13:$K$20,MATCH($C250,'Sch 10.1 Rate Design'!$B$13:$B$20,0))),"")</f>
        <v>0</v>
      </c>
      <c r="DK250" s="540">
        <f>IF($A250&lt;&gt;"",IF(OR(S250="",S250=0), 0, CY250/'Sch 10.1 Rate Design'!$Z$29*INDEX('Sch 10.1 Rate Design'!$K$13:$K$20,MATCH($C250,'Sch 10.1 Rate Design'!$B$13:$B$20,0))),"")</f>
        <v>2.9700000000001635E-2</v>
      </c>
      <c r="DL250" s="540">
        <f>IF($A250&lt;&gt;"",IF(OR(T250="",T250=0), 0, CZ250/'Sch 10.1 Rate Design'!$Z$29*INDEX('Sch 10.1 Rate Design'!$K$13:$K$20,MATCH($C250,'Sch 10.1 Rate Design'!$B$13:$B$20,0))),"")</f>
        <v>0</v>
      </c>
      <c r="DM250" s="540">
        <f>IF($A250&lt;&gt;"",IF(OR(U250="",U250=0), 0, DA250/'Sch 10.1 Rate Design'!$Z$29*INDEX('Sch 10.1 Rate Design'!$K$13:$K$20,MATCH($C250,'Sch 10.1 Rate Design'!$B$13:$B$20,0))),"")</f>
        <v>0</v>
      </c>
      <c r="DN250" s="540">
        <f>IF($A250&lt;&gt;"",IF(OR(V250="",V250=0), 0, DB250/'Sch 10.1 Rate Design'!$Z$29*INDEX('Sch 10.1 Rate Design'!$K$13:$K$20,MATCH($C250,'Sch 10.1 Rate Design'!$B$13:$B$20,0))),"")</f>
        <v>0</v>
      </c>
      <c r="DO250" s="540">
        <f>IF($A250&lt;&gt;"",IF(OR(W250="",W250=0), 0, DC250/'Sch 10.1 Rate Design'!$Z$29*INDEX('Sch 10.1 Rate Design'!$K$13:$K$20,MATCH($C250,'Sch 10.1 Rate Design'!$B$13:$B$20,0))),"")</f>
        <v>2.5542000000000016</v>
      </c>
      <c r="DP250" s="540">
        <f>IF($A250&lt;&gt;"",IF(OR(X250="",X250=0), 0, DD250/'Sch 10.1 Rate Design'!$Z$29*INDEX('Sch 10.1 Rate Design'!$K$13:$K$20,MATCH($C250,'Sch 10.1 Rate Design'!$B$13:$B$20,0))),"")</f>
        <v>0</v>
      </c>
      <c r="DQ250" s="539">
        <f>IF($A250&lt;&gt;"",IF(OR(Y250="",Y250=0), 0, DE250/'Sch 10.1 Rate Design'!$Z$29*INDEX('Sch 10.1 Rate Design'!$K$13:$K$20,MATCH($C250,'Sch 10.1 Rate Design'!$B$13:$B$20,0))),"")</f>
        <v>0.13067999999999985</v>
      </c>
      <c r="DR250" s="538">
        <f>IF($A250&lt;&gt;"",IF(OR(N250="",N250=0), 0,INDEX('Sch 10.1 Rate Design'!$D$13:$D$20,MATCH($C250,'Sch 10.1 Rate Design'!$B$13:$B$20,0))),"")</f>
        <v>0</v>
      </c>
      <c r="DS250" s="287">
        <f>IF($A250&lt;&gt;"",IF(OR(O250="",O250=0), 0,INDEX('Sch 10.1 Rate Design'!$D$13:$D$20,MATCH($C250,'Sch 10.1 Rate Design'!$B$13:$B$20,0))),"")</f>
        <v>0</v>
      </c>
      <c r="DT250" s="287">
        <f>IF($A250&lt;&gt;"",IF(OR(P250="",P250=0), 0,INDEX('Sch 10.1 Rate Design'!$D$13:$D$20,MATCH($C250,'Sch 10.1 Rate Design'!$B$13:$B$20,0))),"")</f>
        <v>0</v>
      </c>
      <c r="DU250" s="287">
        <f>IF($A250&lt;&gt;"",IF(OR(Q250="",Q250=0), 0,INDEX('Sch 10.1 Rate Design'!$D$13:$D$20,MATCH($C250,'Sch 10.1 Rate Design'!$B$13:$B$20,0))),"")</f>
        <v>0</v>
      </c>
      <c r="DV250" s="287">
        <f>IF($A250&lt;&gt;"",IF(OR(R250="",R250=0), 0,INDEX('Sch 10.1 Rate Design'!$D$13:$D$20,MATCH($C250,'Sch 10.1 Rate Design'!$B$13:$B$20,0))),"")</f>
        <v>0</v>
      </c>
      <c r="DW250" s="287">
        <f>IF($A250&lt;&gt;"",IF(OR(S250="",S250=0), 0,INDEX('Sch 10.1 Rate Design'!$D$13:$D$20,MATCH($C250,'Sch 10.1 Rate Design'!$B$13:$B$20,0))),"")</f>
        <v>0</v>
      </c>
      <c r="DX250" s="287">
        <f>IF($A250&lt;&gt;"",IF(OR(T250="",T250=0), 0,INDEX('Sch 10.1 Rate Design'!$D$13:$D$20,MATCH($C250,'Sch 10.1 Rate Design'!$B$13:$B$20,0))),"")</f>
        <v>0</v>
      </c>
      <c r="DY250" s="287">
        <f>IF($A250&lt;&gt;"",IF(OR(U250="",U250=0), 0,INDEX('Sch 10.1 Rate Design'!$D$13:$D$20,MATCH($C250,'Sch 10.1 Rate Design'!$B$13:$B$20,0))),"")</f>
        <v>0</v>
      </c>
      <c r="DZ250" s="287">
        <f>IF($A250&lt;&gt;"",IF(OR(V250="",V250=0), 0,INDEX('Sch 10.1 Rate Design'!$D$13:$D$20,MATCH($C250,'Sch 10.1 Rate Design'!$B$13:$B$20,0))),"")</f>
        <v>0</v>
      </c>
      <c r="EA250" s="287">
        <f>IF($A250&lt;&gt;"",IF(OR(W250="",W250=0), 0,INDEX('Sch 10.1 Rate Design'!$D$13:$D$20,MATCH($C250,'Sch 10.1 Rate Design'!$B$13:$B$20,0))),"")</f>
        <v>0</v>
      </c>
      <c r="EB250" s="287">
        <f>IF($A250&lt;&gt;"",IF(OR(X250="",X250=0), 0,INDEX('Sch 10.1 Rate Design'!$D$13:$D$20,MATCH($C250,'Sch 10.1 Rate Design'!$B$13:$B$20,0))),"")</f>
        <v>0</v>
      </c>
      <c r="EC250" s="537">
        <f>IF($A250&lt;&gt;"",IF(OR(Y250="",Y250=0), 0,INDEX('Sch 10.1 Rate Design'!$D$13:$D$20,MATCH($C250,'Sch 10.1 Rate Design'!$B$13:$B$20,0))),"")</f>
        <v>0</v>
      </c>
      <c r="ED250" s="538"/>
      <c r="EE250" s="287"/>
      <c r="EF250" s="287"/>
      <c r="EG250" s="287"/>
      <c r="EH250" s="287"/>
      <c r="EI250" s="287"/>
      <c r="EJ250" s="287"/>
      <c r="EK250" s="287"/>
      <c r="EL250" s="287"/>
      <c r="EM250" s="287"/>
      <c r="EN250" s="287"/>
      <c r="EO250" s="537"/>
      <c r="EP250" s="287"/>
    </row>
    <row r="251" spans="1:146" x14ac:dyDescent="0.2">
      <c r="A251" s="287">
        <f>IF(Inputs!AL252&lt;&gt;"",Inputs!AL252,"")</f>
        <v>82773655</v>
      </c>
      <c r="B251" s="287">
        <f t="shared" si="64"/>
        <v>241</v>
      </c>
      <c r="C251" s="691">
        <f>IF($A251&lt;&gt;"",Inputs!AK245,"")</f>
        <v>0.75</v>
      </c>
      <c r="D251" s="541">
        <f t="shared" si="81"/>
        <v>610.82072999999991</v>
      </c>
      <c r="E251" s="541">
        <f t="shared" si="82"/>
        <v>101.80345499999999</v>
      </c>
      <c r="F251" s="287">
        <f t="shared" si="83"/>
        <v>31490.800000000003</v>
      </c>
      <c r="G251" s="287">
        <f t="shared" si="84"/>
        <v>5248.4666666666672</v>
      </c>
      <c r="H251" s="752">
        <f t="shared" si="85"/>
        <v>14406.48</v>
      </c>
      <c r="I251" s="752">
        <f t="shared" si="65"/>
        <v>17084.32</v>
      </c>
      <c r="J251" s="752">
        <f t="shared" si="86"/>
        <v>3</v>
      </c>
      <c r="K251" s="752">
        <f t="shared" si="66"/>
        <v>3</v>
      </c>
      <c r="L251" s="749">
        <f t="shared" si="67"/>
        <v>0</v>
      </c>
      <c r="M251" s="749">
        <f t="shared" si="68"/>
        <v>6417.84</v>
      </c>
      <c r="N251" s="538">
        <f>IF($A251&lt;&gt;"",INDEX(Inputs!$AM247:$AX247,,MATCH('Sch 10.2 Rate Data'!N$7,Inputs!$AM$4:$AX$4,0)),"")</f>
        <v>0</v>
      </c>
      <c r="O251" s="287">
        <f>IF($A251&lt;&gt;"",INDEX(Inputs!$AM247:$AX247,,MATCH('Sch 10.2 Rate Data'!O$7,Inputs!$AM$4:$AX$4,0)),"")</f>
        <v>4001.8</v>
      </c>
      <c r="P251" s="287">
        <f>IF($A251&lt;&gt;"",INDEX(Inputs!$AM247:$AX247,,MATCH('Sch 10.2 Rate Data'!P$7,Inputs!$AM$4:$AX$4,0)),"")</f>
        <v>0</v>
      </c>
      <c r="Q251" s="287">
        <f>IF($A251&lt;&gt;"",INDEX(Inputs!$AM247:$AX247,,MATCH('Sch 10.2 Rate Data'!Q$7,Inputs!$AM$4:$AX$4,0)),"")</f>
        <v>3986.84</v>
      </c>
      <c r="R251" s="287">
        <f>IF($A251&lt;&gt;"",INDEX(Inputs!$AM247:$AX247,,MATCH('Sch 10.2 Rate Data'!R$7,Inputs!$AM$4:$AX$4,0)),"")</f>
        <v>0</v>
      </c>
      <c r="S251" s="287">
        <f>IF($A251&lt;&gt;"",INDEX(Inputs!$AM247:$AX247,,MATCH('Sch 10.2 Rate Data'!S$7,Inputs!$AM$4:$AX$4,0)),"")</f>
        <v>6679.64</v>
      </c>
      <c r="T251" s="287">
        <f>IF($A251&lt;&gt;"",INDEX(Inputs!$AM247:$AX247,,MATCH('Sch 10.2 Rate Data'!T$7,Inputs!$AM$4:$AX$4,0)),"")</f>
        <v>0</v>
      </c>
      <c r="U251" s="287">
        <f>IF($A251&lt;&gt;"",INDEX(Inputs!$AM247:$AX247,,MATCH('Sch 10.2 Rate Data'!U$7,Inputs!$AM$4:$AX$4,0)),"")</f>
        <v>5557.64</v>
      </c>
      <c r="V251" s="287">
        <f>IF($A251&lt;&gt;"",INDEX(Inputs!$AM247:$AX247,,MATCH('Sch 10.2 Rate Data'!V$7,Inputs!$AM$4:$AX$4,0)),"")</f>
        <v>0</v>
      </c>
      <c r="W251" s="287">
        <f>IF($A251&lt;&gt;"",INDEX(Inputs!$AM247:$AX247,,MATCH('Sch 10.2 Rate Data'!W$7,Inputs!$AM$4:$AX$4,0)),"")</f>
        <v>4847.04</v>
      </c>
      <c r="X251" s="287">
        <f>IF($A251&lt;&gt;"",INDEX(Inputs!$AM247:$AX247,,MATCH('Sch 10.2 Rate Data'!X$7,Inputs!$AM$4:$AX$4,0)),"")</f>
        <v>0</v>
      </c>
      <c r="Y251" s="287">
        <f>IF($A251&lt;&gt;"",INDEX(Inputs!$AM247:$AX247,,MATCH('Sch 10.2 Rate Data'!Y$7,Inputs!$AM$4:$AX$4,0)),"")</f>
        <v>6417.84</v>
      </c>
      <c r="Z251" s="656">
        <f t="shared" si="69"/>
        <v>0</v>
      </c>
      <c r="AA251" s="540">
        <f t="shared" si="70"/>
        <v>97.106750000000005</v>
      </c>
      <c r="AB251" s="540">
        <f t="shared" si="71"/>
        <v>0</v>
      </c>
      <c r="AC251" s="540">
        <f t="shared" si="72"/>
        <v>97.050650000000005</v>
      </c>
      <c r="AD251" s="540">
        <f t="shared" si="73"/>
        <v>0</v>
      </c>
      <c r="AE251" s="540">
        <f t="shared" si="74"/>
        <v>107.27888</v>
      </c>
      <c r="AF251" s="540">
        <f t="shared" si="75"/>
        <v>0</v>
      </c>
      <c r="AG251" s="540">
        <f t="shared" si="76"/>
        <v>102.94114999999999</v>
      </c>
      <c r="AH251" s="540">
        <f t="shared" si="77"/>
        <v>0</v>
      </c>
      <c r="AI251" s="540">
        <f t="shared" si="78"/>
        <v>100.2764</v>
      </c>
      <c r="AJ251" s="540">
        <f t="shared" si="79"/>
        <v>0</v>
      </c>
      <c r="AK251" s="539">
        <f t="shared" si="80"/>
        <v>106.1669</v>
      </c>
      <c r="AL251" s="656">
        <f>IF($A251&lt;&gt;"",IF(OR(N251="",N251=0), 0, INDEX('Sch 10.1 Rate Design'!$E$13:$E$20,MATCH($C251,'Sch 10.1 Rate Design'!$B$13:$B$20,0))),"")</f>
        <v>0</v>
      </c>
      <c r="AM251" s="540">
        <f>IF($A251&lt;&gt;"",IF(OR(O251="",O251=0), 0, INDEX('Sch 10.1 Rate Design'!$E$13:$E$20,MATCH($C251,'Sch 10.1 Rate Design'!$B$13:$B$20,0))),"")*2</f>
        <v>86</v>
      </c>
      <c r="AN251" s="540">
        <f>IF($A251&lt;&gt;"",IF(OR(P251="",P251=0), 0, INDEX('Sch 10.1 Rate Design'!$E$13:$E$20,MATCH($C251,'Sch 10.1 Rate Design'!$B$13:$B$20,0))),"")</f>
        <v>0</v>
      </c>
      <c r="AO251" s="540">
        <f>IF($A251&lt;&gt;"",IF(OR(Q251="",Q251=0), 0, INDEX('Sch 10.1 Rate Design'!$E$13:$E$20,MATCH($C251,'Sch 10.1 Rate Design'!$B$13:$B$20,0))),"")*2</f>
        <v>86</v>
      </c>
      <c r="AP251" s="540">
        <f>IF($A251&lt;&gt;"",IF(OR(R251="",R251=0), 0, INDEX('Sch 10.1 Rate Design'!$E$13:$E$20,MATCH($C251,'Sch 10.1 Rate Design'!$B$13:$B$20,0))),"")</f>
        <v>0</v>
      </c>
      <c r="AQ251" s="540">
        <f>IF($A251&lt;&gt;"",IF(OR(S251="",S251=0), 0, INDEX('Sch 10.1 Rate Design'!$E$13:$E$20,MATCH($C251,'Sch 10.1 Rate Design'!$B$13:$B$20,0))),"")*2</f>
        <v>86</v>
      </c>
      <c r="AR251" s="540">
        <f>IF($A251&lt;&gt;"",IF(OR(T251="",T251=0), 0, INDEX('Sch 10.1 Rate Design'!$E$13:$E$20,MATCH($C251,'Sch 10.1 Rate Design'!$B$13:$B$20,0))),"")</f>
        <v>0</v>
      </c>
      <c r="AS251" s="540">
        <f>IF($A251&lt;&gt;"",IF(OR(U251="",U251=0), 0, INDEX('Sch 10.1 Rate Design'!$E$13:$E$20,MATCH($C251,'Sch 10.1 Rate Design'!$B$13:$B$20,0))),"")*2</f>
        <v>86</v>
      </c>
      <c r="AT251" s="540">
        <f>IF($A251&lt;&gt;"",IF(OR(V251="",V251=0), 0, INDEX('Sch 10.1 Rate Design'!$E$13:$E$20,MATCH($C251,'Sch 10.1 Rate Design'!$B$13:$B$20,0))),"")</f>
        <v>0</v>
      </c>
      <c r="AU251" s="540">
        <f>IF($A251&lt;&gt;"",IF(OR(W251="",W251=0), 0, INDEX('Sch 10.1 Rate Design'!$E$13:$E$20,MATCH($C251,'Sch 10.1 Rate Design'!$B$13:$B$20,0))),"")*2</f>
        <v>86</v>
      </c>
      <c r="AV251" s="540">
        <f>IF($A251&lt;&gt;"",IF(OR(X251="",X251=0), 0, INDEX('Sch 10.1 Rate Design'!$E$13:$E$20,MATCH($C251,'Sch 10.1 Rate Design'!$B$13:$B$20,0))),"")</f>
        <v>0</v>
      </c>
      <c r="AW251" s="540">
        <f>IF($A251&lt;&gt;"",IF(OR(Y251="",Y251=0), 0, INDEX('Sch 10.1 Rate Design'!$E$13:$E$20,MATCH($C251,'Sch 10.1 Rate Design'!$B$13:$B$20,0))),"")*2</f>
        <v>86</v>
      </c>
      <c r="AX251" s="538">
        <f>IF($A251&lt;&gt;"",IF(OR(N251="",N251=0),0,+IF(N251&gt;+INDEX('Sch 10.1 Rate Design'!$D$13:$D$20,MATCH($C251,'Sch 10.1 Rate Design'!$B$13:$B$20,0)),IF(N251&gt;+INDEX('Sch 10.1 Rate Design'!$F$13:$F$20,MATCH($C251,'Sch 10.1 Rate Design'!$B$13:$B$20,0)),+INDEX('Sch 10.1 Rate Design'!$F$13:$F$20,MATCH($C251,'Sch 10.1 Rate Design'!$B$13:$B$20,0))-INDEX('Sch 10.1 Rate Design'!$D$13:$D$20,MATCH($C251,'Sch 10.1 Rate Design'!$B$13:$B$20,0)), N251-INDEX('Sch 10.1 Rate Design'!$D$13:$D$20,MATCH($C251,'Sch 10.1 Rate Design'!$B$13:$B$20,0))),0)),"")</f>
        <v>0</v>
      </c>
      <c r="AY251" s="287">
        <f>IF($A251&lt;&gt;"",IF(OR(O251="",O251=0),0,+IF(O251&gt;+INDEX('Sch 10.1 Rate Design'!$D$13:$D$20,MATCH($C251,'Sch 10.1 Rate Design'!$B$13:$B$20,0)),IF(O251&gt;+INDEX('Sch 10.1 Rate Design'!$F$13:$F$20,MATCH($C251,'Sch 10.1 Rate Design'!$B$13:$B$20,0)),+INDEX('Sch 10.1 Rate Design'!$F$13:$F$20,MATCH($C251,'Sch 10.1 Rate Design'!$B$13:$B$20,0))-INDEX('Sch 10.1 Rate Design'!$D$13:$D$20,MATCH($C251,'Sch 10.1 Rate Design'!$B$13:$B$20,0)), O251-INDEX('Sch 10.1 Rate Design'!$D$13:$D$20,MATCH($C251,'Sch 10.1 Rate Design'!$B$13:$B$20,0))),0)),"")</f>
        <v>3900</v>
      </c>
      <c r="AZ251" s="287">
        <f>IF($A251&lt;&gt;"",IF(OR(P251="",P251=0),0,+IF(P251&gt;+INDEX('Sch 10.1 Rate Design'!$D$13:$D$20,MATCH($C251,'Sch 10.1 Rate Design'!$B$13:$B$20,0)),IF(P251&gt;+INDEX('Sch 10.1 Rate Design'!$F$13:$F$20,MATCH($C251,'Sch 10.1 Rate Design'!$B$13:$B$20,0)),+INDEX('Sch 10.1 Rate Design'!$F$13:$F$20,MATCH($C251,'Sch 10.1 Rate Design'!$B$13:$B$20,0))-INDEX('Sch 10.1 Rate Design'!$D$13:$D$20,MATCH($C251,'Sch 10.1 Rate Design'!$B$13:$B$20,0)), P251-INDEX('Sch 10.1 Rate Design'!$D$13:$D$20,MATCH($C251,'Sch 10.1 Rate Design'!$B$13:$B$20,0))),0)),"")</f>
        <v>0</v>
      </c>
      <c r="BA251" s="287">
        <f>IF($A251&lt;&gt;"",IF(OR(Q251="",Q251=0),0,+IF(Q251&gt;+INDEX('Sch 10.1 Rate Design'!$D$13:$D$20,MATCH($C251,'Sch 10.1 Rate Design'!$B$13:$B$20,0)),IF(Q251&gt;+INDEX('Sch 10.1 Rate Design'!$F$13:$F$20,MATCH($C251,'Sch 10.1 Rate Design'!$B$13:$B$20,0)),+INDEX('Sch 10.1 Rate Design'!$F$13:$F$20,MATCH($C251,'Sch 10.1 Rate Design'!$B$13:$B$20,0))-INDEX('Sch 10.1 Rate Design'!$D$13:$D$20,MATCH($C251,'Sch 10.1 Rate Design'!$B$13:$B$20,0)), Q251-INDEX('Sch 10.1 Rate Design'!$D$13:$D$20,MATCH($C251,'Sch 10.1 Rate Design'!$B$13:$B$20,0))),0)),"")</f>
        <v>3900</v>
      </c>
      <c r="BB251" s="287">
        <f>IF($A251&lt;&gt;"",IF(OR(R251="",R251=0),0,+IF(R251&gt;+INDEX('Sch 10.1 Rate Design'!$D$13:$D$20,MATCH($C251,'Sch 10.1 Rate Design'!$B$13:$B$20,0)),IF(R251&gt;+INDEX('Sch 10.1 Rate Design'!$F$13:$F$20,MATCH($C251,'Sch 10.1 Rate Design'!$B$13:$B$20,0)),+INDEX('Sch 10.1 Rate Design'!$F$13:$F$20,MATCH($C251,'Sch 10.1 Rate Design'!$B$13:$B$20,0))-INDEX('Sch 10.1 Rate Design'!$D$13:$D$20,MATCH($C251,'Sch 10.1 Rate Design'!$B$13:$B$20,0)), R251-INDEX('Sch 10.1 Rate Design'!$D$13:$D$20,MATCH($C251,'Sch 10.1 Rate Design'!$B$13:$B$20,0))),0)),"")</f>
        <v>0</v>
      </c>
      <c r="BC251" s="287">
        <f>IF($A251&lt;&gt;"",IF(OR(S251="",S251=0),0,+IF(S251&gt;+INDEX('Sch 10.1 Rate Design'!$D$13:$D$20,MATCH($C251,'Sch 10.1 Rate Design'!$B$13:$B$20,0)),IF(S251&gt;+INDEX('Sch 10.1 Rate Design'!$F$13:$F$20,MATCH($C251,'Sch 10.1 Rate Design'!$B$13:$B$20,0)),+INDEX('Sch 10.1 Rate Design'!$F$13:$F$20,MATCH($C251,'Sch 10.1 Rate Design'!$B$13:$B$20,0))-INDEX('Sch 10.1 Rate Design'!$D$13:$D$20,MATCH($C251,'Sch 10.1 Rate Design'!$B$13:$B$20,0)), S251-INDEX('Sch 10.1 Rate Design'!$D$13:$D$20,MATCH($C251,'Sch 10.1 Rate Design'!$B$13:$B$20,0))),0)),"")</f>
        <v>3900</v>
      </c>
      <c r="BD251" s="287">
        <f>IF($A251&lt;&gt;"",IF(OR(T251="",T251=0),0,+IF(T251&gt;+INDEX('Sch 10.1 Rate Design'!$D$13:$D$20,MATCH($C251,'Sch 10.1 Rate Design'!$B$13:$B$20,0)),IF(T251&gt;+INDEX('Sch 10.1 Rate Design'!$F$13:$F$20,MATCH($C251,'Sch 10.1 Rate Design'!$B$13:$B$20,0)),+INDEX('Sch 10.1 Rate Design'!$F$13:$F$20,MATCH($C251,'Sch 10.1 Rate Design'!$B$13:$B$20,0))-INDEX('Sch 10.1 Rate Design'!$D$13:$D$20,MATCH($C251,'Sch 10.1 Rate Design'!$B$13:$B$20,0)), T251-INDEX('Sch 10.1 Rate Design'!$D$13:$D$20,MATCH($C251,'Sch 10.1 Rate Design'!$B$13:$B$20,0))),0)),"")</f>
        <v>0</v>
      </c>
      <c r="BE251" s="287">
        <f>IF($A251&lt;&gt;"",IF(OR(U251="",U251=0),0,+IF(U251&gt;+INDEX('Sch 10.1 Rate Design'!$D$13:$D$20,MATCH($C251,'Sch 10.1 Rate Design'!$B$13:$B$20,0)),IF(U251&gt;+INDEX('Sch 10.1 Rate Design'!$F$13:$F$20,MATCH($C251,'Sch 10.1 Rate Design'!$B$13:$B$20,0)),+INDEX('Sch 10.1 Rate Design'!$F$13:$F$20,MATCH($C251,'Sch 10.1 Rate Design'!$B$13:$B$20,0))-INDEX('Sch 10.1 Rate Design'!$D$13:$D$20,MATCH($C251,'Sch 10.1 Rate Design'!$B$13:$B$20,0)), U251-INDEX('Sch 10.1 Rate Design'!$D$13:$D$20,MATCH($C251,'Sch 10.1 Rate Design'!$B$13:$B$20,0))),0)),"")</f>
        <v>3900</v>
      </c>
      <c r="BF251" s="287">
        <f>IF($A251&lt;&gt;"",IF(OR(V251="",V251=0),0,+IF(V251&gt;+INDEX('Sch 10.1 Rate Design'!$D$13:$D$20,MATCH($C251,'Sch 10.1 Rate Design'!$B$13:$B$20,0)),IF(V251&gt;+INDEX('Sch 10.1 Rate Design'!$F$13:$F$20,MATCH($C251,'Sch 10.1 Rate Design'!$B$13:$B$20,0)),+INDEX('Sch 10.1 Rate Design'!$F$13:$F$20,MATCH($C251,'Sch 10.1 Rate Design'!$B$13:$B$20,0))-INDEX('Sch 10.1 Rate Design'!$D$13:$D$20,MATCH($C251,'Sch 10.1 Rate Design'!$B$13:$B$20,0)), V251-INDEX('Sch 10.1 Rate Design'!$D$13:$D$20,MATCH($C251,'Sch 10.1 Rate Design'!$B$13:$B$20,0))),0)),"")</f>
        <v>0</v>
      </c>
      <c r="BG251" s="287">
        <f>IF($A251&lt;&gt;"",IF(OR(W251="",W251=0),0,+IF(W251&gt;+INDEX('Sch 10.1 Rate Design'!$D$13:$D$20,MATCH($C251,'Sch 10.1 Rate Design'!$B$13:$B$20,0)),IF(W251&gt;+INDEX('Sch 10.1 Rate Design'!$F$13:$F$20,MATCH($C251,'Sch 10.1 Rate Design'!$B$13:$B$20,0)),+INDEX('Sch 10.1 Rate Design'!$F$13:$F$20,MATCH($C251,'Sch 10.1 Rate Design'!$B$13:$B$20,0))-INDEX('Sch 10.1 Rate Design'!$D$13:$D$20,MATCH($C251,'Sch 10.1 Rate Design'!$B$13:$B$20,0)), W251-INDEX('Sch 10.1 Rate Design'!$D$13:$D$20,MATCH($C251,'Sch 10.1 Rate Design'!$B$13:$B$20,0))),0)),"")</f>
        <v>3900</v>
      </c>
      <c r="BH251" s="287">
        <f>IF($A251&lt;&gt;"",IF(OR(X251="",X251=0),0,+IF(X251&gt;+INDEX('Sch 10.1 Rate Design'!$D$13:$D$20,MATCH($C251,'Sch 10.1 Rate Design'!$B$13:$B$20,0)),IF(X251&gt;+INDEX('Sch 10.1 Rate Design'!$F$13:$F$20,MATCH($C251,'Sch 10.1 Rate Design'!$B$13:$B$20,0)),+INDEX('Sch 10.1 Rate Design'!$F$13:$F$20,MATCH($C251,'Sch 10.1 Rate Design'!$B$13:$B$20,0))-INDEX('Sch 10.1 Rate Design'!$D$13:$D$20,MATCH($C251,'Sch 10.1 Rate Design'!$B$13:$B$20,0)), X251-INDEX('Sch 10.1 Rate Design'!$D$13:$D$20,MATCH($C251,'Sch 10.1 Rate Design'!$B$13:$B$20,0))),0)),"")</f>
        <v>0</v>
      </c>
      <c r="BI251" s="537">
        <f>IF($A251&lt;&gt;"",IF(OR(Y251="",Y251=0),0,+IF(Y251&gt;+INDEX('Sch 10.1 Rate Design'!$D$13:$D$20,MATCH($C251,'Sch 10.1 Rate Design'!$B$13:$B$20,0)),IF(Y251&gt;+INDEX('Sch 10.1 Rate Design'!$F$13:$F$20,MATCH($C251,'Sch 10.1 Rate Design'!$B$13:$B$20,0)),+INDEX('Sch 10.1 Rate Design'!$F$13:$F$20,MATCH($C251,'Sch 10.1 Rate Design'!$B$13:$B$20,0))-INDEX('Sch 10.1 Rate Design'!$D$13:$D$20,MATCH($C251,'Sch 10.1 Rate Design'!$B$13:$B$20,0)), Y251-INDEX('Sch 10.1 Rate Design'!$D$13:$D$20,MATCH($C251,'Sch 10.1 Rate Design'!$B$13:$B$20,0))),0)),"")</f>
        <v>3900</v>
      </c>
      <c r="BJ251" s="656">
        <f>IF($A251&lt;&gt;"",IF(OR(N251="",N251=0), 0, AX251/'Sch 10.1 Rate Design'!$Z$29*INDEX('Sch 10.1 Rate Design'!$G$13:$G$20,MATCH($C251,'Sch 10.1 Rate Design'!$B$13:$B$20,0))),"")</f>
        <v>0</v>
      </c>
      <c r="BK251" s="540">
        <f>IF($A251&lt;&gt;"",IF(OR(O251="",O251=0), 0, AY251/'Sch 10.1 Rate Design'!$Z$29*INDEX('Sch 10.1 Rate Design'!$G$13:$G$20,MATCH($C251,'Sch 10.1 Rate Design'!$B$13:$B$20,0))),"")</f>
        <v>10.725</v>
      </c>
      <c r="BL251" s="540">
        <f>IF($A251&lt;&gt;"",IF(OR(P251="",P251=0), 0, AZ251/'Sch 10.1 Rate Design'!$Z$29*INDEX('Sch 10.1 Rate Design'!$G$13:$G$20,MATCH($C251,'Sch 10.1 Rate Design'!$B$13:$B$20,0))),"")</f>
        <v>0</v>
      </c>
      <c r="BM251" s="540">
        <f>IF($A251&lt;&gt;"",IF(OR(Q251="",Q251=0), 0, BA251/'Sch 10.1 Rate Design'!$Z$29*INDEX('Sch 10.1 Rate Design'!$G$13:$G$20,MATCH($C251,'Sch 10.1 Rate Design'!$B$13:$B$20,0))),"")</f>
        <v>10.725</v>
      </c>
      <c r="BN251" s="540">
        <f>IF($A251&lt;&gt;"",IF(OR(R251="",R251=0), 0, BB251/'Sch 10.1 Rate Design'!$Z$29*INDEX('Sch 10.1 Rate Design'!$G$13:$G$20,MATCH($C251,'Sch 10.1 Rate Design'!$B$13:$B$20,0))),"")</f>
        <v>0</v>
      </c>
      <c r="BO251" s="540">
        <f>IF($A251&lt;&gt;"",IF(OR(S251="",S251=0), 0, BC251/'Sch 10.1 Rate Design'!$Z$29*INDEX('Sch 10.1 Rate Design'!$G$13:$G$20,MATCH($C251,'Sch 10.1 Rate Design'!$B$13:$B$20,0))),"")</f>
        <v>10.725</v>
      </c>
      <c r="BP251" s="540">
        <f>IF($A251&lt;&gt;"",IF(OR(T251="",T251=0), 0, BD251/'Sch 10.1 Rate Design'!$Z$29*INDEX('Sch 10.1 Rate Design'!$G$13:$G$20,MATCH($C251,'Sch 10.1 Rate Design'!$B$13:$B$20,0))),"")</f>
        <v>0</v>
      </c>
      <c r="BQ251" s="540">
        <f>IF($A251&lt;&gt;"",IF(OR(U251="",U251=0), 0, BE251/'Sch 10.1 Rate Design'!$Z$29*INDEX('Sch 10.1 Rate Design'!$G$13:$G$20,MATCH($C251,'Sch 10.1 Rate Design'!$B$13:$B$20,0))),"")</f>
        <v>10.725</v>
      </c>
      <c r="BR251" s="540">
        <f>IF($A251&lt;&gt;"",IF(OR(V251="",V251=0), 0, BF251/'Sch 10.1 Rate Design'!$Z$29*INDEX('Sch 10.1 Rate Design'!$G$13:$G$20,MATCH($C251,'Sch 10.1 Rate Design'!$B$13:$B$20,0))),"")</f>
        <v>0</v>
      </c>
      <c r="BS251" s="540">
        <f>IF($A251&lt;&gt;"",IF(OR(W251="",W251=0), 0, BG251/'Sch 10.1 Rate Design'!$Z$29*INDEX('Sch 10.1 Rate Design'!$G$13:$G$20,MATCH($C251,'Sch 10.1 Rate Design'!$B$13:$B$20,0))),"")</f>
        <v>10.725</v>
      </c>
      <c r="BT251" s="540">
        <f>IF($A251&lt;&gt;"",IF(OR(X251="",X251=0), 0, BH251/'Sch 10.1 Rate Design'!$Z$29*INDEX('Sch 10.1 Rate Design'!$G$13:$G$20,MATCH($C251,'Sch 10.1 Rate Design'!$B$13:$B$20,0))),"")</f>
        <v>0</v>
      </c>
      <c r="BU251" s="539">
        <f>IF($A251&lt;&gt;"",IF(OR(Y251="",Y251=0), 0, BI251/'Sch 10.1 Rate Design'!$Z$29*INDEX('Sch 10.1 Rate Design'!$G$13:$G$20,MATCH($C251,'Sch 10.1 Rate Design'!$B$13:$B$20,0))),"")</f>
        <v>10.725</v>
      </c>
      <c r="BV251" s="538">
        <f>IF($A251&lt;&gt;"",IF(OR(N251="",N251=0),0,+IF(N251&gt;+INDEX('Sch 10.1 Rate Design'!$F$13:$F$20,MATCH($C251,'Sch 10.1 Rate Design'!$B$13:$B$20,0)),IF(N251&gt;+INDEX('Sch 10.1 Rate Design'!$H$13:$H$20,MATCH($C251,'Sch 10.1 Rate Design'!$B$13:$B$20,0)),+INDEX('Sch 10.1 Rate Design'!$H$13:$H$20,MATCH($C251,'Sch 10.1 Rate Design'!$B$13:$B$20,0))-INDEX('Sch 10.1 Rate Design'!$F$13:$F$20,MATCH($C251,'Sch 10.1 Rate Design'!$B$13:$B$20,0)), N251-INDEX('Sch 10.1 Rate Design'!$F$13:$F$20,MATCH($C251,'Sch 10.1 Rate Design'!$B$13:$B$20,0))), 0)),"")</f>
        <v>0</v>
      </c>
      <c r="BW251" s="287">
        <f>IF($A251&lt;&gt;"",IF(OR(O251="",O251=0),0,+IF(O251&gt;+INDEX('Sch 10.1 Rate Design'!$F$13:$F$20,MATCH($C251,'Sch 10.1 Rate Design'!$B$13:$B$20,0)),IF(O251&gt;+INDEX('Sch 10.1 Rate Design'!$H$13:$H$20,MATCH($C251,'Sch 10.1 Rate Design'!$B$13:$B$20,0)),+INDEX('Sch 10.1 Rate Design'!$H$13:$H$20,MATCH($C251,'Sch 10.1 Rate Design'!$B$13:$B$20,0))-INDEX('Sch 10.1 Rate Design'!$F$13:$F$20,MATCH($C251,'Sch 10.1 Rate Design'!$B$13:$B$20,0)), O251-INDEX('Sch 10.1 Rate Design'!$F$13:$F$20,MATCH($C251,'Sch 10.1 Rate Design'!$B$13:$B$20,0))), 0)),"")</f>
        <v>101.80000000000018</v>
      </c>
      <c r="BX251" s="287">
        <f>IF($A251&lt;&gt;"",IF(OR(P251="",P251=0),0,+IF(P251&gt;+INDEX('Sch 10.1 Rate Design'!$F$13:$F$20,MATCH($C251,'Sch 10.1 Rate Design'!$B$13:$B$20,0)),IF(P251&gt;+INDEX('Sch 10.1 Rate Design'!$H$13:$H$20,MATCH($C251,'Sch 10.1 Rate Design'!$B$13:$B$20,0)),+INDEX('Sch 10.1 Rate Design'!$H$13:$H$20,MATCH($C251,'Sch 10.1 Rate Design'!$B$13:$B$20,0))-INDEX('Sch 10.1 Rate Design'!$F$13:$F$20,MATCH($C251,'Sch 10.1 Rate Design'!$B$13:$B$20,0)), P251-INDEX('Sch 10.1 Rate Design'!$F$13:$F$20,MATCH($C251,'Sch 10.1 Rate Design'!$B$13:$B$20,0))), 0)),"")</f>
        <v>0</v>
      </c>
      <c r="BY251" s="287">
        <f>IF($A251&lt;&gt;"",IF(OR(Q251="",Q251=0),0,+IF(Q251&gt;+INDEX('Sch 10.1 Rate Design'!$F$13:$F$20,MATCH($C251,'Sch 10.1 Rate Design'!$B$13:$B$20,0)),IF(Q251&gt;+INDEX('Sch 10.1 Rate Design'!$H$13:$H$20,MATCH($C251,'Sch 10.1 Rate Design'!$B$13:$B$20,0)),+INDEX('Sch 10.1 Rate Design'!$H$13:$H$20,MATCH($C251,'Sch 10.1 Rate Design'!$B$13:$B$20,0))-INDEX('Sch 10.1 Rate Design'!$F$13:$F$20,MATCH($C251,'Sch 10.1 Rate Design'!$B$13:$B$20,0)), Q251-INDEX('Sch 10.1 Rate Design'!$F$13:$F$20,MATCH($C251,'Sch 10.1 Rate Design'!$B$13:$B$20,0))), 0)),"")</f>
        <v>86.840000000000146</v>
      </c>
      <c r="BZ251" s="287">
        <f>IF($A251&lt;&gt;"",IF(OR(R251="",R251=0),0,+IF(R251&gt;+INDEX('Sch 10.1 Rate Design'!$F$13:$F$20,MATCH($C251,'Sch 10.1 Rate Design'!$B$13:$B$20,0)),IF(R251&gt;+INDEX('Sch 10.1 Rate Design'!$H$13:$H$20,MATCH($C251,'Sch 10.1 Rate Design'!$B$13:$B$20,0)),+INDEX('Sch 10.1 Rate Design'!$H$13:$H$20,MATCH($C251,'Sch 10.1 Rate Design'!$B$13:$B$20,0))-INDEX('Sch 10.1 Rate Design'!$F$13:$F$20,MATCH($C251,'Sch 10.1 Rate Design'!$B$13:$B$20,0)), R251-INDEX('Sch 10.1 Rate Design'!$F$13:$F$20,MATCH($C251,'Sch 10.1 Rate Design'!$B$13:$B$20,0))), 0)),"")</f>
        <v>0</v>
      </c>
      <c r="CA251" s="287">
        <f>IF($A251&lt;&gt;"",IF(OR(S251="",S251=0),0,+IF(S251&gt;+INDEX('Sch 10.1 Rate Design'!$F$13:$F$20,MATCH($C251,'Sch 10.1 Rate Design'!$B$13:$B$20,0)),IF(S251&gt;+INDEX('Sch 10.1 Rate Design'!$H$13:$H$20,MATCH($C251,'Sch 10.1 Rate Design'!$B$13:$B$20,0)),+INDEX('Sch 10.1 Rate Design'!$H$13:$H$20,MATCH($C251,'Sch 10.1 Rate Design'!$B$13:$B$20,0))-INDEX('Sch 10.1 Rate Design'!$F$13:$F$20,MATCH($C251,'Sch 10.1 Rate Design'!$B$13:$B$20,0)), S251-INDEX('Sch 10.1 Rate Design'!$F$13:$F$20,MATCH($C251,'Sch 10.1 Rate Design'!$B$13:$B$20,0))), 0)),"")</f>
        <v>2600</v>
      </c>
      <c r="CB251" s="287">
        <f>IF($A251&lt;&gt;"",IF(OR(T251="",T251=0),0,+IF(T251&gt;+INDEX('Sch 10.1 Rate Design'!$F$13:$F$20,MATCH($C251,'Sch 10.1 Rate Design'!$B$13:$B$20,0)),IF(T251&gt;+INDEX('Sch 10.1 Rate Design'!$H$13:$H$20,MATCH($C251,'Sch 10.1 Rate Design'!$B$13:$B$20,0)),+INDEX('Sch 10.1 Rate Design'!$H$13:$H$20,MATCH($C251,'Sch 10.1 Rate Design'!$B$13:$B$20,0))-INDEX('Sch 10.1 Rate Design'!$F$13:$F$20,MATCH($C251,'Sch 10.1 Rate Design'!$B$13:$B$20,0)), T251-INDEX('Sch 10.1 Rate Design'!$F$13:$F$20,MATCH($C251,'Sch 10.1 Rate Design'!$B$13:$B$20,0))), 0)),"")</f>
        <v>0</v>
      </c>
      <c r="CC251" s="287">
        <f>IF($A251&lt;&gt;"",IF(OR(U251="",U251=0),0,+IF(U251&gt;+INDEX('Sch 10.1 Rate Design'!$F$13:$F$20,MATCH($C251,'Sch 10.1 Rate Design'!$B$13:$B$20,0)),IF(U251&gt;+INDEX('Sch 10.1 Rate Design'!$H$13:$H$20,MATCH($C251,'Sch 10.1 Rate Design'!$B$13:$B$20,0)),+INDEX('Sch 10.1 Rate Design'!$H$13:$H$20,MATCH($C251,'Sch 10.1 Rate Design'!$B$13:$B$20,0))-INDEX('Sch 10.1 Rate Design'!$F$13:$F$20,MATCH($C251,'Sch 10.1 Rate Design'!$B$13:$B$20,0)), U251-INDEX('Sch 10.1 Rate Design'!$F$13:$F$20,MATCH($C251,'Sch 10.1 Rate Design'!$B$13:$B$20,0))), 0)),"")</f>
        <v>1657.6400000000003</v>
      </c>
      <c r="CD251" s="287">
        <f>IF($A251&lt;&gt;"",IF(OR(V251="",V251=0),0,+IF(V251&gt;+INDEX('Sch 10.1 Rate Design'!$F$13:$F$20,MATCH($C251,'Sch 10.1 Rate Design'!$B$13:$B$20,0)),IF(V251&gt;+INDEX('Sch 10.1 Rate Design'!$H$13:$H$20,MATCH($C251,'Sch 10.1 Rate Design'!$B$13:$B$20,0)),+INDEX('Sch 10.1 Rate Design'!$H$13:$H$20,MATCH($C251,'Sch 10.1 Rate Design'!$B$13:$B$20,0))-INDEX('Sch 10.1 Rate Design'!$F$13:$F$20,MATCH($C251,'Sch 10.1 Rate Design'!$B$13:$B$20,0)), V251-INDEX('Sch 10.1 Rate Design'!$F$13:$F$20,MATCH($C251,'Sch 10.1 Rate Design'!$B$13:$B$20,0))), 0)),"")</f>
        <v>0</v>
      </c>
      <c r="CE251" s="287">
        <f>IF($A251&lt;&gt;"",IF(OR(W251="",W251=0),0,+IF(W251&gt;+INDEX('Sch 10.1 Rate Design'!$F$13:$F$20,MATCH($C251,'Sch 10.1 Rate Design'!$B$13:$B$20,0)),IF(W251&gt;+INDEX('Sch 10.1 Rate Design'!$H$13:$H$20,MATCH($C251,'Sch 10.1 Rate Design'!$B$13:$B$20,0)),+INDEX('Sch 10.1 Rate Design'!$H$13:$H$20,MATCH($C251,'Sch 10.1 Rate Design'!$B$13:$B$20,0))-INDEX('Sch 10.1 Rate Design'!$F$13:$F$20,MATCH($C251,'Sch 10.1 Rate Design'!$B$13:$B$20,0)), W251-INDEX('Sch 10.1 Rate Design'!$F$13:$F$20,MATCH($C251,'Sch 10.1 Rate Design'!$B$13:$B$20,0))), 0)),"")</f>
        <v>947.04</v>
      </c>
      <c r="CF251" s="287">
        <f>IF($A251&lt;&gt;"",IF(OR(X251="",X251=0),0,+IF(X251&gt;+INDEX('Sch 10.1 Rate Design'!$F$13:$F$20,MATCH($C251,'Sch 10.1 Rate Design'!$B$13:$B$20,0)),IF(X251&gt;+INDEX('Sch 10.1 Rate Design'!$H$13:$H$20,MATCH($C251,'Sch 10.1 Rate Design'!$B$13:$B$20,0)),+INDEX('Sch 10.1 Rate Design'!$H$13:$H$20,MATCH($C251,'Sch 10.1 Rate Design'!$B$13:$B$20,0))-INDEX('Sch 10.1 Rate Design'!$F$13:$F$20,MATCH($C251,'Sch 10.1 Rate Design'!$B$13:$B$20,0)), X251-INDEX('Sch 10.1 Rate Design'!$F$13:$F$20,MATCH($C251,'Sch 10.1 Rate Design'!$B$13:$B$20,0))), 0)),"")</f>
        <v>0</v>
      </c>
      <c r="CG251" s="537">
        <f>IF($A251&lt;&gt;"",IF(OR(Y251="",Y251=0),0,+IF(Y251&gt;+INDEX('Sch 10.1 Rate Design'!$F$13:$F$20,MATCH($C251,'Sch 10.1 Rate Design'!$B$13:$B$20,0)),IF(Y251&gt;+INDEX('Sch 10.1 Rate Design'!$H$13:$H$20,MATCH($C251,'Sch 10.1 Rate Design'!$B$13:$B$20,0)),+INDEX('Sch 10.1 Rate Design'!$H$13:$H$20,MATCH($C251,'Sch 10.1 Rate Design'!$B$13:$B$20,0))-INDEX('Sch 10.1 Rate Design'!$F$13:$F$20,MATCH($C251,'Sch 10.1 Rate Design'!$B$13:$B$20,0)), Y251-INDEX('Sch 10.1 Rate Design'!$F$13:$F$20,MATCH($C251,'Sch 10.1 Rate Design'!$B$13:$B$20,0))), 0)),"")</f>
        <v>2517.84</v>
      </c>
      <c r="CH251" s="656">
        <f>IF($A251&lt;&gt;"",IF(OR(N251="",N251=0), 0, BV251/'Sch 10.1 Rate Design'!$Z$29*INDEX('Sch 10.1 Rate Design'!$I$13:$I$20,MATCH($C251,'Sch 10.1 Rate Design'!$B$13:$B$20,0))),"")</f>
        <v>0</v>
      </c>
      <c r="CI251" s="540">
        <f>IF($A251&lt;&gt;"",IF(OR(O251="",O251=0), 0, BW251/'Sch 10.1 Rate Design'!$Z$29*INDEX('Sch 10.1 Rate Design'!$I$13:$I$20,MATCH($C251,'Sch 10.1 Rate Design'!$B$13:$B$20,0))),"")</f>
        <v>0.3817500000000007</v>
      </c>
      <c r="CJ251" s="540">
        <f>IF($A251&lt;&gt;"",IF(OR(P251="",P251=0), 0, BX251/'Sch 10.1 Rate Design'!$Z$29*INDEX('Sch 10.1 Rate Design'!$I$13:$I$20,MATCH($C251,'Sch 10.1 Rate Design'!$B$13:$B$20,0))),"")</f>
        <v>0</v>
      </c>
      <c r="CK251" s="540">
        <f>IF($A251&lt;&gt;"",IF(OR(Q251="",Q251=0), 0, BY251/'Sch 10.1 Rate Design'!$Z$29*INDEX('Sch 10.1 Rate Design'!$I$13:$I$20,MATCH($C251,'Sch 10.1 Rate Design'!$B$13:$B$20,0))),"")</f>
        <v>0.32565000000000055</v>
      </c>
      <c r="CL251" s="540">
        <f>IF($A251&lt;&gt;"",IF(OR(R251="",R251=0), 0, BZ251/'Sch 10.1 Rate Design'!$Z$29*INDEX('Sch 10.1 Rate Design'!$I$13:$I$20,MATCH($C251,'Sch 10.1 Rate Design'!$B$13:$B$20,0))),"")</f>
        <v>0</v>
      </c>
      <c r="CM251" s="540">
        <f>IF($A251&lt;&gt;"",IF(OR(S251="",S251=0), 0, CA251/'Sch 10.1 Rate Design'!$Z$29*INDEX('Sch 10.1 Rate Design'!$I$13:$I$20,MATCH($C251,'Sch 10.1 Rate Design'!$B$13:$B$20,0))),"")</f>
        <v>9.75</v>
      </c>
      <c r="CN251" s="540">
        <f>IF($A251&lt;&gt;"",IF(OR(T251="",T251=0), 0, CB251/'Sch 10.1 Rate Design'!$Z$29*INDEX('Sch 10.1 Rate Design'!$I$13:$I$20,MATCH($C251,'Sch 10.1 Rate Design'!$B$13:$B$20,0))),"")</f>
        <v>0</v>
      </c>
      <c r="CO251" s="540">
        <f>IF($A251&lt;&gt;"",IF(OR(U251="",U251=0), 0, CC251/'Sch 10.1 Rate Design'!$Z$29*INDEX('Sch 10.1 Rate Design'!$I$13:$I$20,MATCH($C251,'Sch 10.1 Rate Design'!$B$13:$B$20,0))),"")</f>
        <v>6.2161500000000007</v>
      </c>
      <c r="CP251" s="540">
        <f>IF($A251&lt;&gt;"",IF(OR(V251="",V251=0), 0, CD251/'Sch 10.1 Rate Design'!$Z$29*INDEX('Sch 10.1 Rate Design'!$I$13:$I$20,MATCH($C251,'Sch 10.1 Rate Design'!$B$13:$B$20,0))),"")</f>
        <v>0</v>
      </c>
      <c r="CQ251" s="540">
        <f>IF($A251&lt;&gt;"",IF(OR(W251="",W251=0), 0, CE251/'Sch 10.1 Rate Design'!$Z$29*INDEX('Sch 10.1 Rate Design'!$I$13:$I$20,MATCH($C251,'Sch 10.1 Rate Design'!$B$13:$B$20,0))),"")</f>
        <v>3.5514000000000001</v>
      </c>
      <c r="CR251" s="540">
        <f>IF($A251&lt;&gt;"",IF(OR(X251="",X251=0), 0, CF251/'Sch 10.1 Rate Design'!$Z$29*INDEX('Sch 10.1 Rate Design'!$I$13:$I$20,MATCH($C251,'Sch 10.1 Rate Design'!$B$13:$B$20,0))),"")</f>
        <v>0</v>
      </c>
      <c r="CS251" s="539">
        <f>IF($A251&lt;&gt;"",IF(OR(Y251="",Y251=0), 0, CG251/'Sch 10.1 Rate Design'!$Z$29*INDEX('Sch 10.1 Rate Design'!$I$13:$I$20,MATCH($C251,'Sch 10.1 Rate Design'!$B$13:$B$20,0))),"")</f>
        <v>9.4419000000000004</v>
      </c>
      <c r="CT251" s="538">
        <f>IF($A251&lt;&gt;"",IF(OR(N251="",N251=0),0,IF(N251&gt;INDEX('Sch 10.1 Rate Design'!$J$13:$J$20,MATCH($C251,'Sch 10.1 Rate Design'!$B$13:$B$20,0)),N251-INDEX('Sch 10.1 Rate Design'!$J$13:$J$20,MATCH($C251,'Sch 10.1 Rate Design'!$B$13:$B$20,0)),0)),"")</f>
        <v>0</v>
      </c>
      <c r="CU251" s="287">
        <f>IF($A251&lt;&gt;"",IF(OR(O251="",O251=0),0,IF(O251&gt;INDEX('Sch 10.1 Rate Design'!$J$13:$J$20,MATCH($C251,'Sch 10.1 Rate Design'!$B$13:$B$20,0)),O251-INDEX('Sch 10.1 Rate Design'!$J$13:$J$20,MATCH($C251,'Sch 10.1 Rate Design'!$B$13:$B$20,0)),0)),"")</f>
        <v>0</v>
      </c>
      <c r="CV251" s="287">
        <f>IF($A251&lt;&gt;"",IF(OR(P251="",P251=0),0,IF(P251&gt;INDEX('Sch 10.1 Rate Design'!$J$13:$J$20,MATCH($C251,'Sch 10.1 Rate Design'!$B$13:$B$20,0)),P251-INDEX('Sch 10.1 Rate Design'!$J$13:$J$20,MATCH($C251,'Sch 10.1 Rate Design'!$B$13:$B$20,0)),0)),"")</f>
        <v>0</v>
      </c>
      <c r="CW251" s="287">
        <f>IF($A251&lt;&gt;"",IF(OR(Q251="",Q251=0),0,IF(Q251&gt;INDEX('Sch 10.1 Rate Design'!$J$13:$J$20,MATCH($C251,'Sch 10.1 Rate Design'!$B$13:$B$20,0)),Q251-INDEX('Sch 10.1 Rate Design'!$J$13:$J$20,MATCH($C251,'Sch 10.1 Rate Design'!$B$13:$B$20,0)),0)),"")</f>
        <v>0</v>
      </c>
      <c r="CX251" s="287">
        <f>IF($A251&lt;&gt;"",IF(OR(R251="",R251=0),0,IF(R251&gt;INDEX('Sch 10.1 Rate Design'!$J$13:$J$20,MATCH($C251,'Sch 10.1 Rate Design'!$B$13:$B$20,0)),R251-INDEX('Sch 10.1 Rate Design'!$J$13:$J$20,MATCH($C251,'Sch 10.1 Rate Design'!$B$13:$B$20,0)),0)),"")</f>
        <v>0</v>
      </c>
      <c r="CY251" s="287">
        <f>IF($A251&lt;&gt;"",IF(OR(S251="",S251=0),0,IF(S251&gt;INDEX('Sch 10.1 Rate Design'!$J$13:$J$20,MATCH($C251,'Sch 10.1 Rate Design'!$B$13:$B$20,0)),S251-INDEX('Sch 10.1 Rate Design'!$J$13:$J$20,MATCH($C251,'Sch 10.1 Rate Design'!$B$13:$B$20,0)),0)),"")</f>
        <v>178.64000000000033</v>
      </c>
      <c r="CZ251" s="287">
        <f>IF($A251&lt;&gt;"",IF(OR(T251="",T251=0),0,IF(T251&gt;INDEX('Sch 10.1 Rate Design'!$J$13:$J$20,MATCH($C251,'Sch 10.1 Rate Design'!$B$13:$B$20,0)),T251-INDEX('Sch 10.1 Rate Design'!$J$13:$J$20,MATCH($C251,'Sch 10.1 Rate Design'!$B$13:$B$20,0)),0)),"")</f>
        <v>0</v>
      </c>
      <c r="DA251" s="287">
        <f>IF($A251&lt;&gt;"",IF(OR(U251="",U251=0),0,IF(U251&gt;INDEX('Sch 10.1 Rate Design'!$J$13:$J$20,MATCH($C251,'Sch 10.1 Rate Design'!$B$13:$B$20,0)),U251-INDEX('Sch 10.1 Rate Design'!$J$13:$J$20,MATCH($C251,'Sch 10.1 Rate Design'!$B$13:$B$20,0)),0)),"")</f>
        <v>0</v>
      </c>
      <c r="DB251" s="287">
        <f>IF($A251&lt;&gt;"",IF(OR(V251="",V251=0),0,IF(V251&gt;INDEX('Sch 10.1 Rate Design'!$J$13:$J$20,MATCH($C251,'Sch 10.1 Rate Design'!$B$13:$B$20,0)),V251-INDEX('Sch 10.1 Rate Design'!$J$13:$J$20,MATCH($C251,'Sch 10.1 Rate Design'!$B$13:$B$20,0)),0)),"")</f>
        <v>0</v>
      </c>
      <c r="DC251" s="287">
        <f>IF($A251&lt;&gt;"",IF(OR(W251="",W251=0),0,IF(W251&gt;INDEX('Sch 10.1 Rate Design'!$J$13:$J$20,MATCH($C251,'Sch 10.1 Rate Design'!$B$13:$B$20,0)),W251-INDEX('Sch 10.1 Rate Design'!$J$13:$J$20,MATCH($C251,'Sch 10.1 Rate Design'!$B$13:$B$20,0)),0)),"")</f>
        <v>0</v>
      </c>
      <c r="DD251" s="287">
        <f>IF($A251&lt;&gt;"",IF(OR(X251="",X251=0),0,IF(X251&gt;INDEX('Sch 10.1 Rate Design'!$J$13:$J$20,MATCH($C251,'Sch 10.1 Rate Design'!$B$13:$B$20,0)),X251-INDEX('Sch 10.1 Rate Design'!$J$13:$J$20,MATCH($C251,'Sch 10.1 Rate Design'!$B$13:$B$20,0)),0)),"")</f>
        <v>0</v>
      </c>
      <c r="DE251" s="537">
        <f>IF($A251&lt;&gt;"",IF(OR(Y251="",Y251=0),0,IF(Y251&gt;INDEX('Sch 10.1 Rate Design'!$J$13:$J$20,MATCH($C251,'Sch 10.1 Rate Design'!$B$13:$B$20,0)),Y251-INDEX('Sch 10.1 Rate Design'!$J$13:$J$20,MATCH($C251,'Sch 10.1 Rate Design'!$B$13:$B$20,0)),0)),"")</f>
        <v>0</v>
      </c>
      <c r="DF251" s="656">
        <f>IF($A251&lt;&gt;"",IF(OR(N251="",N251=0), 0, CT251/'Sch 10.1 Rate Design'!$Z$29*INDEX('Sch 10.1 Rate Design'!$K$13:$K$20,MATCH($C251,'Sch 10.1 Rate Design'!$B$13:$B$20,0))),"")</f>
        <v>0</v>
      </c>
      <c r="DG251" s="540">
        <f>IF($A251&lt;&gt;"",IF(OR(O251="",O251=0), 0, CU251/'Sch 10.1 Rate Design'!$Z$29*INDEX('Sch 10.1 Rate Design'!$K$13:$K$20,MATCH($C251,'Sch 10.1 Rate Design'!$B$13:$B$20,0))),"")</f>
        <v>0</v>
      </c>
      <c r="DH251" s="540">
        <f>IF($A251&lt;&gt;"",IF(OR(P251="",P251=0), 0, CV251/'Sch 10.1 Rate Design'!$Z$29*INDEX('Sch 10.1 Rate Design'!$K$13:$K$20,MATCH($C251,'Sch 10.1 Rate Design'!$B$13:$B$20,0))),"")</f>
        <v>0</v>
      </c>
      <c r="DI251" s="540">
        <f>IF($A251&lt;&gt;"",IF(OR(Q251="",Q251=0), 0, CW251/'Sch 10.1 Rate Design'!$Z$29*INDEX('Sch 10.1 Rate Design'!$K$13:$K$20,MATCH($C251,'Sch 10.1 Rate Design'!$B$13:$B$20,0))),"")</f>
        <v>0</v>
      </c>
      <c r="DJ251" s="540">
        <f>IF($A251&lt;&gt;"",IF(OR(R251="",R251=0), 0, CX251/'Sch 10.1 Rate Design'!$Z$29*INDEX('Sch 10.1 Rate Design'!$K$13:$K$20,MATCH($C251,'Sch 10.1 Rate Design'!$B$13:$B$20,0))),"")</f>
        <v>0</v>
      </c>
      <c r="DK251" s="540">
        <f>IF($A251&lt;&gt;"",IF(OR(S251="",S251=0), 0, CY251/'Sch 10.1 Rate Design'!$Z$29*INDEX('Sch 10.1 Rate Design'!$K$13:$K$20,MATCH($C251,'Sch 10.1 Rate Design'!$B$13:$B$20,0))),"")</f>
        <v>0.80388000000000148</v>
      </c>
      <c r="DL251" s="540">
        <f>IF($A251&lt;&gt;"",IF(OR(T251="",T251=0), 0, CZ251/'Sch 10.1 Rate Design'!$Z$29*INDEX('Sch 10.1 Rate Design'!$K$13:$K$20,MATCH($C251,'Sch 10.1 Rate Design'!$B$13:$B$20,0))),"")</f>
        <v>0</v>
      </c>
      <c r="DM251" s="540">
        <f>IF($A251&lt;&gt;"",IF(OR(U251="",U251=0), 0, DA251/'Sch 10.1 Rate Design'!$Z$29*INDEX('Sch 10.1 Rate Design'!$K$13:$K$20,MATCH($C251,'Sch 10.1 Rate Design'!$B$13:$B$20,0))),"")</f>
        <v>0</v>
      </c>
      <c r="DN251" s="540">
        <f>IF($A251&lt;&gt;"",IF(OR(V251="",V251=0), 0, DB251/'Sch 10.1 Rate Design'!$Z$29*INDEX('Sch 10.1 Rate Design'!$K$13:$K$20,MATCH($C251,'Sch 10.1 Rate Design'!$B$13:$B$20,0))),"")</f>
        <v>0</v>
      </c>
      <c r="DO251" s="540">
        <f>IF($A251&lt;&gt;"",IF(OR(W251="",W251=0), 0, DC251/'Sch 10.1 Rate Design'!$Z$29*INDEX('Sch 10.1 Rate Design'!$K$13:$K$20,MATCH($C251,'Sch 10.1 Rate Design'!$B$13:$B$20,0))),"")</f>
        <v>0</v>
      </c>
      <c r="DP251" s="540">
        <f>IF($A251&lt;&gt;"",IF(OR(X251="",X251=0), 0, DD251/'Sch 10.1 Rate Design'!$Z$29*INDEX('Sch 10.1 Rate Design'!$K$13:$K$20,MATCH($C251,'Sch 10.1 Rate Design'!$B$13:$B$20,0))),"")</f>
        <v>0</v>
      </c>
      <c r="DQ251" s="539">
        <f>IF($A251&lt;&gt;"",IF(OR(Y251="",Y251=0), 0, DE251/'Sch 10.1 Rate Design'!$Z$29*INDEX('Sch 10.1 Rate Design'!$K$13:$K$20,MATCH($C251,'Sch 10.1 Rate Design'!$B$13:$B$20,0))),"")</f>
        <v>0</v>
      </c>
      <c r="DR251" s="538">
        <f>IF($A251&lt;&gt;"",IF(OR(N251="",N251=0), 0,INDEX('Sch 10.1 Rate Design'!$D$13:$D$20,MATCH($C251,'Sch 10.1 Rate Design'!$B$13:$B$20,0))),"")</f>
        <v>0</v>
      </c>
      <c r="DS251" s="287">
        <f>IF($A251&lt;&gt;"",IF(OR(O251="",O251=0), 0,INDEX('Sch 10.1 Rate Design'!$D$13:$D$20,MATCH($C251,'Sch 10.1 Rate Design'!$B$13:$B$20,0))),"")</f>
        <v>0</v>
      </c>
      <c r="DT251" s="287">
        <f>IF($A251&lt;&gt;"",IF(OR(P251="",P251=0), 0,INDEX('Sch 10.1 Rate Design'!$D$13:$D$20,MATCH($C251,'Sch 10.1 Rate Design'!$B$13:$B$20,0))),"")</f>
        <v>0</v>
      </c>
      <c r="DU251" s="287">
        <f>IF($A251&lt;&gt;"",IF(OR(Q251="",Q251=0), 0,INDEX('Sch 10.1 Rate Design'!$D$13:$D$20,MATCH($C251,'Sch 10.1 Rate Design'!$B$13:$B$20,0))),"")</f>
        <v>0</v>
      </c>
      <c r="DV251" s="287">
        <f>IF($A251&lt;&gt;"",IF(OR(R251="",R251=0), 0,INDEX('Sch 10.1 Rate Design'!$D$13:$D$20,MATCH($C251,'Sch 10.1 Rate Design'!$B$13:$B$20,0))),"")</f>
        <v>0</v>
      </c>
      <c r="DW251" s="287">
        <f>IF($A251&lt;&gt;"",IF(OR(S251="",S251=0), 0,INDEX('Sch 10.1 Rate Design'!$D$13:$D$20,MATCH($C251,'Sch 10.1 Rate Design'!$B$13:$B$20,0))),"")</f>
        <v>0</v>
      </c>
      <c r="DX251" s="287">
        <f>IF($A251&lt;&gt;"",IF(OR(T251="",T251=0), 0,INDEX('Sch 10.1 Rate Design'!$D$13:$D$20,MATCH($C251,'Sch 10.1 Rate Design'!$B$13:$B$20,0))),"")</f>
        <v>0</v>
      </c>
      <c r="DY251" s="287">
        <f>IF($A251&lt;&gt;"",IF(OR(U251="",U251=0), 0,INDEX('Sch 10.1 Rate Design'!$D$13:$D$20,MATCH($C251,'Sch 10.1 Rate Design'!$B$13:$B$20,0))),"")</f>
        <v>0</v>
      </c>
      <c r="DZ251" s="287">
        <f>IF($A251&lt;&gt;"",IF(OR(V251="",V251=0), 0,INDEX('Sch 10.1 Rate Design'!$D$13:$D$20,MATCH($C251,'Sch 10.1 Rate Design'!$B$13:$B$20,0))),"")</f>
        <v>0</v>
      </c>
      <c r="EA251" s="287">
        <f>IF($A251&lt;&gt;"",IF(OR(W251="",W251=0), 0,INDEX('Sch 10.1 Rate Design'!$D$13:$D$20,MATCH($C251,'Sch 10.1 Rate Design'!$B$13:$B$20,0))),"")</f>
        <v>0</v>
      </c>
      <c r="EB251" s="287">
        <f>IF($A251&lt;&gt;"",IF(OR(X251="",X251=0), 0,INDEX('Sch 10.1 Rate Design'!$D$13:$D$20,MATCH($C251,'Sch 10.1 Rate Design'!$B$13:$B$20,0))),"")</f>
        <v>0</v>
      </c>
      <c r="EC251" s="537">
        <f>IF($A251&lt;&gt;"",IF(OR(Y251="",Y251=0), 0,INDEX('Sch 10.1 Rate Design'!$D$13:$D$20,MATCH($C251,'Sch 10.1 Rate Design'!$B$13:$B$20,0))),"")</f>
        <v>0</v>
      </c>
      <c r="ED251" s="538"/>
      <c r="EE251" s="287"/>
      <c r="EF251" s="287"/>
      <c r="EG251" s="287"/>
      <c r="EH251" s="287"/>
      <c r="EI251" s="287"/>
      <c r="EJ251" s="287"/>
      <c r="EK251" s="287"/>
      <c r="EL251" s="287"/>
      <c r="EM251" s="287"/>
      <c r="EN251" s="287"/>
      <c r="EO251" s="537"/>
      <c r="EP251" s="287"/>
    </row>
    <row r="252" spans="1:146" x14ac:dyDescent="0.2">
      <c r="A252" s="287">
        <f>IF(Inputs!AL253&lt;&gt;"",Inputs!AL253,"")</f>
        <v>46683701</v>
      </c>
      <c r="B252" s="287">
        <f t="shared" si="64"/>
        <v>242</v>
      </c>
      <c r="C252" s="691">
        <f>IF($A252&lt;&gt;"",Inputs!AK246,"")</f>
        <v>0.75</v>
      </c>
      <c r="D252" s="541">
        <f t="shared" si="81"/>
        <v>0</v>
      </c>
      <c r="E252" s="541">
        <f t="shared" si="82"/>
        <v>0</v>
      </c>
      <c r="F252" s="287">
        <f t="shared" si="83"/>
        <v>0</v>
      </c>
      <c r="G252" s="287">
        <f t="shared" si="84"/>
        <v>0</v>
      </c>
      <c r="H252" s="752">
        <f t="shared" si="85"/>
        <v>0</v>
      </c>
      <c r="I252" s="752">
        <f t="shared" si="65"/>
        <v>0</v>
      </c>
      <c r="J252" s="752">
        <f t="shared" si="86"/>
        <v>0</v>
      </c>
      <c r="K252" s="752">
        <f t="shared" si="66"/>
        <v>0</v>
      </c>
      <c r="L252" s="749">
        <f t="shared" si="67"/>
        <v>0</v>
      </c>
      <c r="M252" s="749">
        <f t="shared" si="68"/>
        <v>0</v>
      </c>
      <c r="N252" s="538">
        <f>IF($A252&lt;&gt;"",INDEX(Inputs!$AM248:$AX248,,MATCH('Sch 10.2 Rate Data'!N$7,Inputs!$AM$4:$AX$4,0)),"")</f>
        <v>0</v>
      </c>
      <c r="O252" s="287">
        <f>IF($A252&lt;&gt;"",INDEX(Inputs!$AM248:$AX248,,MATCH('Sch 10.2 Rate Data'!O$7,Inputs!$AM$4:$AX$4,0)),"")</f>
        <v>0</v>
      </c>
      <c r="P252" s="287">
        <f>IF($A252&lt;&gt;"",INDEX(Inputs!$AM248:$AX248,,MATCH('Sch 10.2 Rate Data'!P$7,Inputs!$AM$4:$AX$4,0)),"")</f>
        <v>0</v>
      </c>
      <c r="Q252" s="287">
        <f>IF($A252&lt;&gt;"",INDEX(Inputs!$AM248:$AX248,,MATCH('Sch 10.2 Rate Data'!Q$7,Inputs!$AM$4:$AX$4,0)),"")</f>
        <v>0</v>
      </c>
      <c r="R252" s="287">
        <f>IF($A252&lt;&gt;"",INDEX(Inputs!$AM248:$AX248,,MATCH('Sch 10.2 Rate Data'!R$7,Inputs!$AM$4:$AX$4,0)),"")</f>
        <v>0</v>
      </c>
      <c r="S252" s="287">
        <f>IF($A252&lt;&gt;"",INDEX(Inputs!$AM248:$AX248,,MATCH('Sch 10.2 Rate Data'!S$7,Inputs!$AM$4:$AX$4,0)),"")</f>
        <v>0</v>
      </c>
      <c r="T252" s="287">
        <f>IF($A252&lt;&gt;"",INDEX(Inputs!$AM248:$AX248,,MATCH('Sch 10.2 Rate Data'!T$7,Inputs!$AM$4:$AX$4,0)),"")</f>
        <v>0</v>
      </c>
      <c r="U252" s="287">
        <f>IF($A252&lt;&gt;"",INDEX(Inputs!$AM248:$AX248,,MATCH('Sch 10.2 Rate Data'!U$7,Inputs!$AM$4:$AX$4,0)),"")</f>
        <v>0</v>
      </c>
      <c r="V252" s="287">
        <f>IF($A252&lt;&gt;"",INDEX(Inputs!$AM248:$AX248,,MATCH('Sch 10.2 Rate Data'!V$7,Inputs!$AM$4:$AX$4,0)),"")</f>
        <v>0</v>
      </c>
      <c r="W252" s="287">
        <f>IF($A252&lt;&gt;"",INDEX(Inputs!$AM248:$AX248,,MATCH('Sch 10.2 Rate Data'!W$7,Inputs!$AM$4:$AX$4,0)),"")</f>
        <v>0</v>
      </c>
      <c r="X252" s="287">
        <f>IF($A252&lt;&gt;"",INDEX(Inputs!$AM248:$AX248,,MATCH('Sch 10.2 Rate Data'!X$7,Inputs!$AM$4:$AX$4,0)),"")</f>
        <v>0</v>
      </c>
      <c r="Y252" s="287">
        <f>IF($A252&lt;&gt;"",INDEX(Inputs!$AM248:$AX248,,MATCH('Sch 10.2 Rate Data'!Y$7,Inputs!$AM$4:$AX$4,0)),"")</f>
        <v>0</v>
      </c>
      <c r="Z252" s="656">
        <f t="shared" si="69"/>
        <v>0</v>
      </c>
      <c r="AA252" s="540">
        <f t="shared" si="70"/>
        <v>0</v>
      </c>
      <c r="AB252" s="540">
        <f t="shared" si="71"/>
        <v>0</v>
      </c>
      <c r="AC252" s="540">
        <f t="shared" si="72"/>
        <v>0</v>
      </c>
      <c r="AD252" s="540">
        <f t="shared" si="73"/>
        <v>0</v>
      </c>
      <c r="AE252" s="540">
        <f t="shared" si="74"/>
        <v>0</v>
      </c>
      <c r="AF252" s="540">
        <f t="shared" si="75"/>
        <v>0</v>
      </c>
      <c r="AG252" s="540">
        <f t="shared" si="76"/>
        <v>0</v>
      </c>
      <c r="AH252" s="540">
        <f t="shared" si="77"/>
        <v>0</v>
      </c>
      <c r="AI252" s="540">
        <f t="shared" si="78"/>
        <v>0</v>
      </c>
      <c r="AJ252" s="540">
        <f t="shared" si="79"/>
        <v>0</v>
      </c>
      <c r="AK252" s="539">
        <f t="shared" si="80"/>
        <v>0</v>
      </c>
      <c r="AL252" s="656">
        <f>IF($A252&lt;&gt;"",IF(OR(N252="",N252=0), 0, INDEX('Sch 10.1 Rate Design'!$E$13:$E$20,MATCH($C252,'Sch 10.1 Rate Design'!$B$13:$B$20,0))),"")</f>
        <v>0</v>
      </c>
      <c r="AM252" s="540">
        <f>IF($A252&lt;&gt;"",IF(OR(O252="",O252=0), 0, INDEX('Sch 10.1 Rate Design'!$E$13:$E$20,MATCH($C252,'Sch 10.1 Rate Design'!$B$13:$B$20,0))),"")*2</f>
        <v>0</v>
      </c>
      <c r="AN252" s="540">
        <f>IF($A252&lt;&gt;"",IF(OR(P252="",P252=0), 0, INDEX('Sch 10.1 Rate Design'!$E$13:$E$20,MATCH($C252,'Sch 10.1 Rate Design'!$B$13:$B$20,0))),"")</f>
        <v>0</v>
      </c>
      <c r="AO252" s="540">
        <f>IF($A252&lt;&gt;"",IF(OR(Q252="",Q252=0), 0, INDEX('Sch 10.1 Rate Design'!$E$13:$E$20,MATCH($C252,'Sch 10.1 Rate Design'!$B$13:$B$20,0))),"")*2</f>
        <v>0</v>
      </c>
      <c r="AP252" s="540">
        <f>IF($A252&lt;&gt;"",IF(OR(R252="",R252=0), 0, INDEX('Sch 10.1 Rate Design'!$E$13:$E$20,MATCH($C252,'Sch 10.1 Rate Design'!$B$13:$B$20,0))),"")</f>
        <v>0</v>
      </c>
      <c r="AQ252" s="540">
        <f>IF($A252&lt;&gt;"",IF(OR(S252="",S252=0), 0, INDEX('Sch 10.1 Rate Design'!$E$13:$E$20,MATCH($C252,'Sch 10.1 Rate Design'!$B$13:$B$20,0))),"")*2</f>
        <v>0</v>
      </c>
      <c r="AR252" s="540">
        <f>IF($A252&lt;&gt;"",IF(OR(T252="",T252=0), 0, INDEX('Sch 10.1 Rate Design'!$E$13:$E$20,MATCH($C252,'Sch 10.1 Rate Design'!$B$13:$B$20,0))),"")</f>
        <v>0</v>
      </c>
      <c r="AS252" s="540">
        <f>IF($A252&lt;&gt;"",IF(OR(U252="",U252=0), 0, INDEX('Sch 10.1 Rate Design'!$E$13:$E$20,MATCH($C252,'Sch 10.1 Rate Design'!$B$13:$B$20,0))),"")*2</f>
        <v>0</v>
      </c>
      <c r="AT252" s="540">
        <f>IF($A252&lt;&gt;"",IF(OR(V252="",V252=0), 0, INDEX('Sch 10.1 Rate Design'!$E$13:$E$20,MATCH($C252,'Sch 10.1 Rate Design'!$B$13:$B$20,0))),"")</f>
        <v>0</v>
      </c>
      <c r="AU252" s="540">
        <f>IF($A252&lt;&gt;"",IF(OR(W252="",W252=0), 0, INDEX('Sch 10.1 Rate Design'!$E$13:$E$20,MATCH($C252,'Sch 10.1 Rate Design'!$B$13:$B$20,0))),"")*2</f>
        <v>0</v>
      </c>
      <c r="AV252" s="540">
        <f>IF($A252&lt;&gt;"",IF(OR(X252="",X252=0), 0, INDEX('Sch 10.1 Rate Design'!$E$13:$E$20,MATCH($C252,'Sch 10.1 Rate Design'!$B$13:$B$20,0))),"")</f>
        <v>0</v>
      </c>
      <c r="AW252" s="540">
        <f>IF($A252&lt;&gt;"",IF(OR(Y252="",Y252=0), 0, INDEX('Sch 10.1 Rate Design'!$E$13:$E$20,MATCH($C252,'Sch 10.1 Rate Design'!$B$13:$B$20,0))),"")*2</f>
        <v>0</v>
      </c>
      <c r="AX252" s="538">
        <f>IF($A252&lt;&gt;"",IF(OR(N252="",N252=0),0,+IF(N252&gt;+INDEX('Sch 10.1 Rate Design'!$D$13:$D$20,MATCH($C252,'Sch 10.1 Rate Design'!$B$13:$B$20,0)),IF(N252&gt;+INDEX('Sch 10.1 Rate Design'!$F$13:$F$20,MATCH($C252,'Sch 10.1 Rate Design'!$B$13:$B$20,0)),+INDEX('Sch 10.1 Rate Design'!$F$13:$F$20,MATCH($C252,'Sch 10.1 Rate Design'!$B$13:$B$20,0))-INDEX('Sch 10.1 Rate Design'!$D$13:$D$20,MATCH($C252,'Sch 10.1 Rate Design'!$B$13:$B$20,0)), N252-INDEX('Sch 10.1 Rate Design'!$D$13:$D$20,MATCH($C252,'Sch 10.1 Rate Design'!$B$13:$B$20,0))),0)),"")</f>
        <v>0</v>
      </c>
      <c r="AY252" s="287">
        <f>IF($A252&lt;&gt;"",IF(OR(O252="",O252=0),0,+IF(O252&gt;+INDEX('Sch 10.1 Rate Design'!$D$13:$D$20,MATCH($C252,'Sch 10.1 Rate Design'!$B$13:$B$20,0)),IF(O252&gt;+INDEX('Sch 10.1 Rate Design'!$F$13:$F$20,MATCH($C252,'Sch 10.1 Rate Design'!$B$13:$B$20,0)),+INDEX('Sch 10.1 Rate Design'!$F$13:$F$20,MATCH($C252,'Sch 10.1 Rate Design'!$B$13:$B$20,0))-INDEX('Sch 10.1 Rate Design'!$D$13:$D$20,MATCH($C252,'Sch 10.1 Rate Design'!$B$13:$B$20,0)), O252-INDEX('Sch 10.1 Rate Design'!$D$13:$D$20,MATCH($C252,'Sch 10.1 Rate Design'!$B$13:$B$20,0))),0)),"")</f>
        <v>0</v>
      </c>
      <c r="AZ252" s="287">
        <f>IF($A252&lt;&gt;"",IF(OR(P252="",P252=0),0,+IF(P252&gt;+INDEX('Sch 10.1 Rate Design'!$D$13:$D$20,MATCH($C252,'Sch 10.1 Rate Design'!$B$13:$B$20,0)),IF(P252&gt;+INDEX('Sch 10.1 Rate Design'!$F$13:$F$20,MATCH($C252,'Sch 10.1 Rate Design'!$B$13:$B$20,0)),+INDEX('Sch 10.1 Rate Design'!$F$13:$F$20,MATCH($C252,'Sch 10.1 Rate Design'!$B$13:$B$20,0))-INDEX('Sch 10.1 Rate Design'!$D$13:$D$20,MATCH($C252,'Sch 10.1 Rate Design'!$B$13:$B$20,0)), P252-INDEX('Sch 10.1 Rate Design'!$D$13:$D$20,MATCH($C252,'Sch 10.1 Rate Design'!$B$13:$B$20,0))),0)),"")</f>
        <v>0</v>
      </c>
      <c r="BA252" s="287">
        <f>IF($A252&lt;&gt;"",IF(OR(Q252="",Q252=0),0,+IF(Q252&gt;+INDEX('Sch 10.1 Rate Design'!$D$13:$D$20,MATCH($C252,'Sch 10.1 Rate Design'!$B$13:$B$20,0)),IF(Q252&gt;+INDEX('Sch 10.1 Rate Design'!$F$13:$F$20,MATCH($C252,'Sch 10.1 Rate Design'!$B$13:$B$20,0)),+INDEX('Sch 10.1 Rate Design'!$F$13:$F$20,MATCH($C252,'Sch 10.1 Rate Design'!$B$13:$B$20,0))-INDEX('Sch 10.1 Rate Design'!$D$13:$D$20,MATCH($C252,'Sch 10.1 Rate Design'!$B$13:$B$20,0)), Q252-INDEX('Sch 10.1 Rate Design'!$D$13:$D$20,MATCH($C252,'Sch 10.1 Rate Design'!$B$13:$B$20,0))),0)),"")</f>
        <v>0</v>
      </c>
      <c r="BB252" s="287">
        <f>IF($A252&lt;&gt;"",IF(OR(R252="",R252=0),0,+IF(R252&gt;+INDEX('Sch 10.1 Rate Design'!$D$13:$D$20,MATCH($C252,'Sch 10.1 Rate Design'!$B$13:$B$20,0)),IF(R252&gt;+INDEX('Sch 10.1 Rate Design'!$F$13:$F$20,MATCH($C252,'Sch 10.1 Rate Design'!$B$13:$B$20,0)),+INDEX('Sch 10.1 Rate Design'!$F$13:$F$20,MATCH($C252,'Sch 10.1 Rate Design'!$B$13:$B$20,0))-INDEX('Sch 10.1 Rate Design'!$D$13:$D$20,MATCH($C252,'Sch 10.1 Rate Design'!$B$13:$B$20,0)), R252-INDEX('Sch 10.1 Rate Design'!$D$13:$D$20,MATCH($C252,'Sch 10.1 Rate Design'!$B$13:$B$20,0))),0)),"")</f>
        <v>0</v>
      </c>
      <c r="BC252" s="287">
        <f>IF($A252&lt;&gt;"",IF(OR(S252="",S252=0),0,+IF(S252&gt;+INDEX('Sch 10.1 Rate Design'!$D$13:$D$20,MATCH($C252,'Sch 10.1 Rate Design'!$B$13:$B$20,0)),IF(S252&gt;+INDEX('Sch 10.1 Rate Design'!$F$13:$F$20,MATCH($C252,'Sch 10.1 Rate Design'!$B$13:$B$20,0)),+INDEX('Sch 10.1 Rate Design'!$F$13:$F$20,MATCH($C252,'Sch 10.1 Rate Design'!$B$13:$B$20,0))-INDEX('Sch 10.1 Rate Design'!$D$13:$D$20,MATCH($C252,'Sch 10.1 Rate Design'!$B$13:$B$20,0)), S252-INDEX('Sch 10.1 Rate Design'!$D$13:$D$20,MATCH($C252,'Sch 10.1 Rate Design'!$B$13:$B$20,0))),0)),"")</f>
        <v>0</v>
      </c>
      <c r="BD252" s="287">
        <f>IF($A252&lt;&gt;"",IF(OR(T252="",T252=0),0,+IF(T252&gt;+INDEX('Sch 10.1 Rate Design'!$D$13:$D$20,MATCH($C252,'Sch 10.1 Rate Design'!$B$13:$B$20,0)),IF(T252&gt;+INDEX('Sch 10.1 Rate Design'!$F$13:$F$20,MATCH($C252,'Sch 10.1 Rate Design'!$B$13:$B$20,0)),+INDEX('Sch 10.1 Rate Design'!$F$13:$F$20,MATCH($C252,'Sch 10.1 Rate Design'!$B$13:$B$20,0))-INDEX('Sch 10.1 Rate Design'!$D$13:$D$20,MATCH($C252,'Sch 10.1 Rate Design'!$B$13:$B$20,0)), T252-INDEX('Sch 10.1 Rate Design'!$D$13:$D$20,MATCH($C252,'Sch 10.1 Rate Design'!$B$13:$B$20,0))),0)),"")</f>
        <v>0</v>
      </c>
      <c r="BE252" s="287">
        <f>IF($A252&lt;&gt;"",IF(OR(U252="",U252=0),0,+IF(U252&gt;+INDEX('Sch 10.1 Rate Design'!$D$13:$D$20,MATCH($C252,'Sch 10.1 Rate Design'!$B$13:$B$20,0)),IF(U252&gt;+INDEX('Sch 10.1 Rate Design'!$F$13:$F$20,MATCH($C252,'Sch 10.1 Rate Design'!$B$13:$B$20,0)),+INDEX('Sch 10.1 Rate Design'!$F$13:$F$20,MATCH($C252,'Sch 10.1 Rate Design'!$B$13:$B$20,0))-INDEX('Sch 10.1 Rate Design'!$D$13:$D$20,MATCH($C252,'Sch 10.1 Rate Design'!$B$13:$B$20,0)), U252-INDEX('Sch 10.1 Rate Design'!$D$13:$D$20,MATCH($C252,'Sch 10.1 Rate Design'!$B$13:$B$20,0))),0)),"")</f>
        <v>0</v>
      </c>
      <c r="BF252" s="287">
        <f>IF($A252&lt;&gt;"",IF(OR(V252="",V252=0),0,+IF(V252&gt;+INDEX('Sch 10.1 Rate Design'!$D$13:$D$20,MATCH($C252,'Sch 10.1 Rate Design'!$B$13:$B$20,0)),IF(V252&gt;+INDEX('Sch 10.1 Rate Design'!$F$13:$F$20,MATCH($C252,'Sch 10.1 Rate Design'!$B$13:$B$20,0)),+INDEX('Sch 10.1 Rate Design'!$F$13:$F$20,MATCH($C252,'Sch 10.1 Rate Design'!$B$13:$B$20,0))-INDEX('Sch 10.1 Rate Design'!$D$13:$D$20,MATCH($C252,'Sch 10.1 Rate Design'!$B$13:$B$20,0)), V252-INDEX('Sch 10.1 Rate Design'!$D$13:$D$20,MATCH($C252,'Sch 10.1 Rate Design'!$B$13:$B$20,0))),0)),"")</f>
        <v>0</v>
      </c>
      <c r="BG252" s="287">
        <f>IF($A252&lt;&gt;"",IF(OR(W252="",W252=0),0,+IF(W252&gt;+INDEX('Sch 10.1 Rate Design'!$D$13:$D$20,MATCH($C252,'Sch 10.1 Rate Design'!$B$13:$B$20,0)),IF(W252&gt;+INDEX('Sch 10.1 Rate Design'!$F$13:$F$20,MATCH($C252,'Sch 10.1 Rate Design'!$B$13:$B$20,0)),+INDEX('Sch 10.1 Rate Design'!$F$13:$F$20,MATCH($C252,'Sch 10.1 Rate Design'!$B$13:$B$20,0))-INDEX('Sch 10.1 Rate Design'!$D$13:$D$20,MATCH($C252,'Sch 10.1 Rate Design'!$B$13:$B$20,0)), W252-INDEX('Sch 10.1 Rate Design'!$D$13:$D$20,MATCH($C252,'Sch 10.1 Rate Design'!$B$13:$B$20,0))),0)),"")</f>
        <v>0</v>
      </c>
      <c r="BH252" s="287">
        <f>IF($A252&lt;&gt;"",IF(OR(X252="",X252=0),0,+IF(X252&gt;+INDEX('Sch 10.1 Rate Design'!$D$13:$D$20,MATCH($C252,'Sch 10.1 Rate Design'!$B$13:$B$20,0)),IF(X252&gt;+INDEX('Sch 10.1 Rate Design'!$F$13:$F$20,MATCH($C252,'Sch 10.1 Rate Design'!$B$13:$B$20,0)),+INDEX('Sch 10.1 Rate Design'!$F$13:$F$20,MATCH($C252,'Sch 10.1 Rate Design'!$B$13:$B$20,0))-INDEX('Sch 10.1 Rate Design'!$D$13:$D$20,MATCH($C252,'Sch 10.1 Rate Design'!$B$13:$B$20,0)), X252-INDEX('Sch 10.1 Rate Design'!$D$13:$D$20,MATCH($C252,'Sch 10.1 Rate Design'!$B$13:$B$20,0))),0)),"")</f>
        <v>0</v>
      </c>
      <c r="BI252" s="537">
        <f>IF($A252&lt;&gt;"",IF(OR(Y252="",Y252=0),0,+IF(Y252&gt;+INDEX('Sch 10.1 Rate Design'!$D$13:$D$20,MATCH($C252,'Sch 10.1 Rate Design'!$B$13:$B$20,0)),IF(Y252&gt;+INDEX('Sch 10.1 Rate Design'!$F$13:$F$20,MATCH($C252,'Sch 10.1 Rate Design'!$B$13:$B$20,0)),+INDEX('Sch 10.1 Rate Design'!$F$13:$F$20,MATCH($C252,'Sch 10.1 Rate Design'!$B$13:$B$20,0))-INDEX('Sch 10.1 Rate Design'!$D$13:$D$20,MATCH($C252,'Sch 10.1 Rate Design'!$B$13:$B$20,0)), Y252-INDEX('Sch 10.1 Rate Design'!$D$13:$D$20,MATCH($C252,'Sch 10.1 Rate Design'!$B$13:$B$20,0))),0)),"")</f>
        <v>0</v>
      </c>
      <c r="BJ252" s="656">
        <f>IF($A252&lt;&gt;"",IF(OR(N252="",N252=0), 0, AX252/'Sch 10.1 Rate Design'!$Z$29*INDEX('Sch 10.1 Rate Design'!$G$13:$G$20,MATCH($C252,'Sch 10.1 Rate Design'!$B$13:$B$20,0))),"")</f>
        <v>0</v>
      </c>
      <c r="BK252" s="540">
        <f>IF($A252&lt;&gt;"",IF(OR(O252="",O252=0), 0, AY252/'Sch 10.1 Rate Design'!$Z$29*INDEX('Sch 10.1 Rate Design'!$G$13:$G$20,MATCH($C252,'Sch 10.1 Rate Design'!$B$13:$B$20,0))),"")</f>
        <v>0</v>
      </c>
      <c r="BL252" s="540">
        <f>IF($A252&lt;&gt;"",IF(OR(P252="",P252=0), 0, AZ252/'Sch 10.1 Rate Design'!$Z$29*INDEX('Sch 10.1 Rate Design'!$G$13:$G$20,MATCH($C252,'Sch 10.1 Rate Design'!$B$13:$B$20,0))),"")</f>
        <v>0</v>
      </c>
      <c r="BM252" s="540">
        <f>IF($A252&lt;&gt;"",IF(OR(Q252="",Q252=0), 0, BA252/'Sch 10.1 Rate Design'!$Z$29*INDEX('Sch 10.1 Rate Design'!$G$13:$G$20,MATCH($C252,'Sch 10.1 Rate Design'!$B$13:$B$20,0))),"")</f>
        <v>0</v>
      </c>
      <c r="BN252" s="540">
        <f>IF($A252&lt;&gt;"",IF(OR(R252="",R252=0), 0, BB252/'Sch 10.1 Rate Design'!$Z$29*INDEX('Sch 10.1 Rate Design'!$G$13:$G$20,MATCH($C252,'Sch 10.1 Rate Design'!$B$13:$B$20,0))),"")</f>
        <v>0</v>
      </c>
      <c r="BO252" s="540">
        <f>IF($A252&lt;&gt;"",IF(OR(S252="",S252=0), 0, BC252/'Sch 10.1 Rate Design'!$Z$29*INDEX('Sch 10.1 Rate Design'!$G$13:$G$20,MATCH($C252,'Sch 10.1 Rate Design'!$B$13:$B$20,0))),"")</f>
        <v>0</v>
      </c>
      <c r="BP252" s="540">
        <f>IF($A252&lt;&gt;"",IF(OR(T252="",T252=0), 0, BD252/'Sch 10.1 Rate Design'!$Z$29*INDEX('Sch 10.1 Rate Design'!$G$13:$G$20,MATCH($C252,'Sch 10.1 Rate Design'!$B$13:$B$20,0))),"")</f>
        <v>0</v>
      </c>
      <c r="BQ252" s="540">
        <f>IF($A252&lt;&gt;"",IF(OR(U252="",U252=0), 0, BE252/'Sch 10.1 Rate Design'!$Z$29*INDEX('Sch 10.1 Rate Design'!$G$13:$G$20,MATCH($C252,'Sch 10.1 Rate Design'!$B$13:$B$20,0))),"")</f>
        <v>0</v>
      </c>
      <c r="BR252" s="540">
        <f>IF($A252&lt;&gt;"",IF(OR(V252="",V252=0), 0, BF252/'Sch 10.1 Rate Design'!$Z$29*INDEX('Sch 10.1 Rate Design'!$G$13:$G$20,MATCH($C252,'Sch 10.1 Rate Design'!$B$13:$B$20,0))),"")</f>
        <v>0</v>
      </c>
      <c r="BS252" s="540">
        <f>IF($A252&lt;&gt;"",IF(OR(W252="",W252=0), 0, BG252/'Sch 10.1 Rate Design'!$Z$29*INDEX('Sch 10.1 Rate Design'!$G$13:$G$20,MATCH($C252,'Sch 10.1 Rate Design'!$B$13:$B$20,0))),"")</f>
        <v>0</v>
      </c>
      <c r="BT252" s="540">
        <f>IF($A252&lt;&gt;"",IF(OR(X252="",X252=0), 0, BH252/'Sch 10.1 Rate Design'!$Z$29*INDEX('Sch 10.1 Rate Design'!$G$13:$G$20,MATCH($C252,'Sch 10.1 Rate Design'!$B$13:$B$20,0))),"")</f>
        <v>0</v>
      </c>
      <c r="BU252" s="539">
        <f>IF($A252&lt;&gt;"",IF(OR(Y252="",Y252=0), 0, BI252/'Sch 10.1 Rate Design'!$Z$29*INDEX('Sch 10.1 Rate Design'!$G$13:$G$20,MATCH($C252,'Sch 10.1 Rate Design'!$B$13:$B$20,0))),"")</f>
        <v>0</v>
      </c>
      <c r="BV252" s="538">
        <f>IF($A252&lt;&gt;"",IF(OR(N252="",N252=0),0,+IF(N252&gt;+INDEX('Sch 10.1 Rate Design'!$F$13:$F$20,MATCH($C252,'Sch 10.1 Rate Design'!$B$13:$B$20,0)),IF(N252&gt;+INDEX('Sch 10.1 Rate Design'!$H$13:$H$20,MATCH($C252,'Sch 10.1 Rate Design'!$B$13:$B$20,0)),+INDEX('Sch 10.1 Rate Design'!$H$13:$H$20,MATCH($C252,'Sch 10.1 Rate Design'!$B$13:$B$20,0))-INDEX('Sch 10.1 Rate Design'!$F$13:$F$20,MATCH($C252,'Sch 10.1 Rate Design'!$B$13:$B$20,0)), N252-INDEX('Sch 10.1 Rate Design'!$F$13:$F$20,MATCH($C252,'Sch 10.1 Rate Design'!$B$13:$B$20,0))), 0)),"")</f>
        <v>0</v>
      </c>
      <c r="BW252" s="287">
        <f>IF($A252&lt;&gt;"",IF(OR(O252="",O252=0),0,+IF(O252&gt;+INDEX('Sch 10.1 Rate Design'!$F$13:$F$20,MATCH($C252,'Sch 10.1 Rate Design'!$B$13:$B$20,0)),IF(O252&gt;+INDEX('Sch 10.1 Rate Design'!$H$13:$H$20,MATCH($C252,'Sch 10.1 Rate Design'!$B$13:$B$20,0)),+INDEX('Sch 10.1 Rate Design'!$H$13:$H$20,MATCH($C252,'Sch 10.1 Rate Design'!$B$13:$B$20,0))-INDEX('Sch 10.1 Rate Design'!$F$13:$F$20,MATCH($C252,'Sch 10.1 Rate Design'!$B$13:$B$20,0)), O252-INDEX('Sch 10.1 Rate Design'!$F$13:$F$20,MATCH($C252,'Sch 10.1 Rate Design'!$B$13:$B$20,0))), 0)),"")</f>
        <v>0</v>
      </c>
      <c r="BX252" s="287">
        <f>IF($A252&lt;&gt;"",IF(OR(P252="",P252=0),0,+IF(P252&gt;+INDEX('Sch 10.1 Rate Design'!$F$13:$F$20,MATCH($C252,'Sch 10.1 Rate Design'!$B$13:$B$20,0)),IF(P252&gt;+INDEX('Sch 10.1 Rate Design'!$H$13:$H$20,MATCH($C252,'Sch 10.1 Rate Design'!$B$13:$B$20,0)),+INDEX('Sch 10.1 Rate Design'!$H$13:$H$20,MATCH($C252,'Sch 10.1 Rate Design'!$B$13:$B$20,0))-INDEX('Sch 10.1 Rate Design'!$F$13:$F$20,MATCH($C252,'Sch 10.1 Rate Design'!$B$13:$B$20,0)), P252-INDEX('Sch 10.1 Rate Design'!$F$13:$F$20,MATCH($C252,'Sch 10.1 Rate Design'!$B$13:$B$20,0))), 0)),"")</f>
        <v>0</v>
      </c>
      <c r="BY252" s="287">
        <f>IF($A252&lt;&gt;"",IF(OR(Q252="",Q252=0),0,+IF(Q252&gt;+INDEX('Sch 10.1 Rate Design'!$F$13:$F$20,MATCH($C252,'Sch 10.1 Rate Design'!$B$13:$B$20,0)),IF(Q252&gt;+INDEX('Sch 10.1 Rate Design'!$H$13:$H$20,MATCH($C252,'Sch 10.1 Rate Design'!$B$13:$B$20,0)),+INDEX('Sch 10.1 Rate Design'!$H$13:$H$20,MATCH($C252,'Sch 10.1 Rate Design'!$B$13:$B$20,0))-INDEX('Sch 10.1 Rate Design'!$F$13:$F$20,MATCH($C252,'Sch 10.1 Rate Design'!$B$13:$B$20,0)), Q252-INDEX('Sch 10.1 Rate Design'!$F$13:$F$20,MATCH($C252,'Sch 10.1 Rate Design'!$B$13:$B$20,0))), 0)),"")</f>
        <v>0</v>
      </c>
      <c r="BZ252" s="287">
        <f>IF($A252&lt;&gt;"",IF(OR(R252="",R252=0),0,+IF(R252&gt;+INDEX('Sch 10.1 Rate Design'!$F$13:$F$20,MATCH($C252,'Sch 10.1 Rate Design'!$B$13:$B$20,0)),IF(R252&gt;+INDEX('Sch 10.1 Rate Design'!$H$13:$H$20,MATCH($C252,'Sch 10.1 Rate Design'!$B$13:$B$20,0)),+INDEX('Sch 10.1 Rate Design'!$H$13:$H$20,MATCH($C252,'Sch 10.1 Rate Design'!$B$13:$B$20,0))-INDEX('Sch 10.1 Rate Design'!$F$13:$F$20,MATCH($C252,'Sch 10.1 Rate Design'!$B$13:$B$20,0)), R252-INDEX('Sch 10.1 Rate Design'!$F$13:$F$20,MATCH($C252,'Sch 10.1 Rate Design'!$B$13:$B$20,0))), 0)),"")</f>
        <v>0</v>
      </c>
      <c r="CA252" s="287">
        <f>IF($A252&lt;&gt;"",IF(OR(S252="",S252=0),0,+IF(S252&gt;+INDEX('Sch 10.1 Rate Design'!$F$13:$F$20,MATCH($C252,'Sch 10.1 Rate Design'!$B$13:$B$20,0)),IF(S252&gt;+INDEX('Sch 10.1 Rate Design'!$H$13:$H$20,MATCH($C252,'Sch 10.1 Rate Design'!$B$13:$B$20,0)),+INDEX('Sch 10.1 Rate Design'!$H$13:$H$20,MATCH($C252,'Sch 10.1 Rate Design'!$B$13:$B$20,0))-INDEX('Sch 10.1 Rate Design'!$F$13:$F$20,MATCH($C252,'Sch 10.1 Rate Design'!$B$13:$B$20,0)), S252-INDEX('Sch 10.1 Rate Design'!$F$13:$F$20,MATCH($C252,'Sch 10.1 Rate Design'!$B$13:$B$20,0))), 0)),"")</f>
        <v>0</v>
      </c>
      <c r="CB252" s="287">
        <f>IF($A252&lt;&gt;"",IF(OR(T252="",T252=0),0,+IF(T252&gt;+INDEX('Sch 10.1 Rate Design'!$F$13:$F$20,MATCH($C252,'Sch 10.1 Rate Design'!$B$13:$B$20,0)),IF(T252&gt;+INDEX('Sch 10.1 Rate Design'!$H$13:$H$20,MATCH($C252,'Sch 10.1 Rate Design'!$B$13:$B$20,0)),+INDEX('Sch 10.1 Rate Design'!$H$13:$H$20,MATCH($C252,'Sch 10.1 Rate Design'!$B$13:$B$20,0))-INDEX('Sch 10.1 Rate Design'!$F$13:$F$20,MATCH($C252,'Sch 10.1 Rate Design'!$B$13:$B$20,0)), T252-INDEX('Sch 10.1 Rate Design'!$F$13:$F$20,MATCH($C252,'Sch 10.1 Rate Design'!$B$13:$B$20,0))), 0)),"")</f>
        <v>0</v>
      </c>
      <c r="CC252" s="287">
        <f>IF($A252&lt;&gt;"",IF(OR(U252="",U252=0),0,+IF(U252&gt;+INDEX('Sch 10.1 Rate Design'!$F$13:$F$20,MATCH($C252,'Sch 10.1 Rate Design'!$B$13:$B$20,0)),IF(U252&gt;+INDEX('Sch 10.1 Rate Design'!$H$13:$H$20,MATCH($C252,'Sch 10.1 Rate Design'!$B$13:$B$20,0)),+INDEX('Sch 10.1 Rate Design'!$H$13:$H$20,MATCH($C252,'Sch 10.1 Rate Design'!$B$13:$B$20,0))-INDEX('Sch 10.1 Rate Design'!$F$13:$F$20,MATCH($C252,'Sch 10.1 Rate Design'!$B$13:$B$20,0)), U252-INDEX('Sch 10.1 Rate Design'!$F$13:$F$20,MATCH($C252,'Sch 10.1 Rate Design'!$B$13:$B$20,0))), 0)),"")</f>
        <v>0</v>
      </c>
      <c r="CD252" s="287">
        <f>IF($A252&lt;&gt;"",IF(OR(V252="",V252=0),0,+IF(V252&gt;+INDEX('Sch 10.1 Rate Design'!$F$13:$F$20,MATCH($C252,'Sch 10.1 Rate Design'!$B$13:$B$20,0)),IF(V252&gt;+INDEX('Sch 10.1 Rate Design'!$H$13:$H$20,MATCH($C252,'Sch 10.1 Rate Design'!$B$13:$B$20,0)),+INDEX('Sch 10.1 Rate Design'!$H$13:$H$20,MATCH($C252,'Sch 10.1 Rate Design'!$B$13:$B$20,0))-INDEX('Sch 10.1 Rate Design'!$F$13:$F$20,MATCH($C252,'Sch 10.1 Rate Design'!$B$13:$B$20,0)), V252-INDEX('Sch 10.1 Rate Design'!$F$13:$F$20,MATCH($C252,'Sch 10.1 Rate Design'!$B$13:$B$20,0))), 0)),"")</f>
        <v>0</v>
      </c>
      <c r="CE252" s="287">
        <f>IF($A252&lt;&gt;"",IF(OR(W252="",W252=0),0,+IF(W252&gt;+INDEX('Sch 10.1 Rate Design'!$F$13:$F$20,MATCH($C252,'Sch 10.1 Rate Design'!$B$13:$B$20,0)),IF(W252&gt;+INDEX('Sch 10.1 Rate Design'!$H$13:$H$20,MATCH($C252,'Sch 10.1 Rate Design'!$B$13:$B$20,0)),+INDEX('Sch 10.1 Rate Design'!$H$13:$H$20,MATCH($C252,'Sch 10.1 Rate Design'!$B$13:$B$20,0))-INDEX('Sch 10.1 Rate Design'!$F$13:$F$20,MATCH($C252,'Sch 10.1 Rate Design'!$B$13:$B$20,0)), W252-INDEX('Sch 10.1 Rate Design'!$F$13:$F$20,MATCH($C252,'Sch 10.1 Rate Design'!$B$13:$B$20,0))), 0)),"")</f>
        <v>0</v>
      </c>
      <c r="CF252" s="287">
        <f>IF($A252&lt;&gt;"",IF(OR(X252="",X252=0),0,+IF(X252&gt;+INDEX('Sch 10.1 Rate Design'!$F$13:$F$20,MATCH($C252,'Sch 10.1 Rate Design'!$B$13:$B$20,0)),IF(X252&gt;+INDEX('Sch 10.1 Rate Design'!$H$13:$H$20,MATCH($C252,'Sch 10.1 Rate Design'!$B$13:$B$20,0)),+INDEX('Sch 10.1 Rate Design'!$H$13:$H$20,MATCH($C252,'Sch 10.1 Rate Design'!$B$13:$B$20,0))-INDEX('Sch 10.1 Rate Design'!$F$13:$F$20,MATCH($C252,'Sch 10.1 Rate Design'!$B$13:$B$20,0)), X252-INDEX('Sch 10.1 Rate Design'!$F$13:$F$20,MATCH($C252,'Sch 10.1 Rate Design'!$B$13:$B$20,0))), 0)),"")</f>
        <v>0</v>
      </c>
      <c r="CG252" s="537">
        <f>IF($A252&lt;&gt;"",IF(OR(Y252="",Y252=0),0,+IF(Y252&gt;+INDEX('Sch 10.1 Rate Design'!$F$13:$F$20,MATCH($C252,'Sch 10.1 Rate Design'!$B$13:$B$20,0)),IF(Y252&gt;+INDEX('Sch 10.1 Rate Design'!$H$13:$H$20,MATCH($C252,'Sch 10.1 Rate Design'!$B$13:$B$20,0)),+INDEX('Sch 10.1 Rate Design'!$H$13:$H$20,MATCH($C252,'Sch 10.1 Rate Design'!$B$13:$B$20,0))-INDEX('Sch 10.1 Rate Design'!$F$13:$F$20,MATCH($C252,'Sch 10.1 Rate Design'!$B$13:$B$20,0)), Y252-INDEX('Sch 10.1 Rate Design'!$F$13:$F$20,MATCH($C252,'Sch 10.1 Rate Design'!$B$13:$B$20,0))), 0)),"")</f>
        <v>0</v>
      </c>
      <c r="CH252" s="656">
        <f>IF($A252&lt;&gt;"",IF(OR(N252="",N252=0), 0, BV252/'Sch 10.1 Rate Design'!$Z$29*INDEX('Sch 10.1 Rate Design'!$I$13:$I$20,MATCH($C252,'Sch 10.1 Rate Design'!$B$13:$B$20,0))),"")</f>
        <v>0</v>
      </c>
      <c r="CI252" s="540">
        <f>IF($A252&lt;&gt;"",IF(OR(O252="",O252=0), 0, BW252/'Sch 10.1 Rate Design'!$Z$29*INDEX('Sch 10.1 Rate Design'!$I$13:$I$20,MATCH($C252,'Sch 10.1 Rate Design'!$B$13:$B$20,0))),"")</f>
        <v>0</v>
      </c>
      <c r="CJ252" s="540">
        <f>IF($A252&lt;&gt;"",IF(OR(P252="",P252=0), 0, BX252/'Sch 10.1 Rate Design'!$Z$29*INDEX('Sch 10.1 Rate Design'!$I$13:$I$20,MATCH($C252,'Sch 10.1 Rate Design'!$B$13:$B$20,0))),"")</f>
        <v>0</v>
      </c>
      <c r="CK252" s="540">
        <f>IF($A252&lt;&gt;"",IF(OR(Q252="",Q252=0), 0, BY252/'Sch 10.1 Rate Design'!$Z$29*INDEX('Sch 10.1 Rate Design'!$I$13:$I$20,MATCH($C252,'Sch 10.1 Rate Design'!$B$13:$B$20,0))),"")</f>
        <v>0</v>
      </c>
      <c r="CL252" s="540">
        <f>IF($A252&lt;&gt;"",IF(OR(R252="",R252=0), 0, BZ252/'Sch 10.1 Rate Design'!$Z$29*INDEX('Sch 10.1 Rate Design'!$I$13:$I$20,MATCH($C252,'Sch 10.1 Rate Design'!$B$13:$B$20,0))),"")</f>
        <v>0</v>
      </c>
      <c r="CM252" s="540">
        <f>IF($A252&lt;&gt;"",IF(OR(S252="",S252=0), 0, CA252/'Sch 10.1 Rate Design'!$Z$29*INDEX('Sch 10.1 Rate Design'!$I$13:$I$20,MATCH($C252,'Sch 10.1 Rate Design'!$B$13:$B$20,0))),"")</f>
        <v>0</v>
      </c>
      <c r="CN252" s="540">
        <f>IF($A252&lt;&gt;"",IF(OR(T252="",T252=0), 0, CB252/'Sch 10.1 Rate Design'!$Z$29*INDEX('Sch 10.1 Rate Design'!$I$13:$I$20,MATCH($C252,'Sch 10.1 Rate Design'!$B$13:$B$20,0))),"")</f>
        <v>0</v>
      </c>
      <c r="CO252" s="540">
        <f>IF($A252&lt;&gt;"",IF(OR(U252="",U252=0), 0, CC252/'Sch 10.1 Rate Design'!$Z$29*INDEX('Sch 10.1 Rate Design'!$I$13:$I$20,MATCH($C252,'Sch 10.1 Rate Design'!$B$13:$B$20,0))),"")</f>
        <v>0</v>
      </c>
      <c r="CP252" s="540">
        <f>IF($A252&lt;&gt;"",IF(OR(V252="",V252=0), 0, CD252/'Sch 10.1 Rate Design'!$Z$29*INDEX('Sch 10.1 Rate Design'!$I$13:$I$20,MATCH($C252,'Sch 10.1 Rate Design'!$B$13:$B$20,0))),"")</f>
        <v>0</v>
      </c>
      <c r="CQ252" s="540">
        <f>IF($A252&lt;&gt;"",IF(OR(W252="",W252=0), 0, CE252/'Sch 10.1 Rate Design'!$Z$29*INDEX('Sch 10.1 Rate Design'!$I$13:$I$20,MATCH($C252,'Sch 10.1 Rate Design'!$B$13:$B$20,0))),"")</f>
        <v>0</v>
      </c>
      <c r="CR252" s="540">
        <f>IF($A252&lt;&gt;"",IF(OR(X252="",X252=0), 0, CF252/'Sch 10.1 Rate Design'!$Z$29*INDEX('Sch 10.1 Rate Design'!$I$13:$I$20,MATCH($C252,'Sch 10.1 Rate Design'!$B$13:$B$20,0))),"")</f>
        <v>0</v>
      </c>
      <c r="CS252" s="539">
        <f>IF($A252&lt;&gt;"",IF(OR(Y252="",Y252=0), 0, CG252/'Sch 10.1 Rate Design'!$Z$29*INDEX('Sch 10.1 Rate Design'!$I$13:$I$20,MATCH($C252,'Sch 10.1 Rate Design'!$B$13:$B$20,0))),"")</f>
        <v>0</v>
      </c>
      <c r="CT252" s="538">
        <f>IF($A252&lt;&gt;"",IF(OR(N252="",N252=0),0,IF(N252&gt;INDEX('Sch 10.1 Rate Design'!$J$13:$J$20,MATCH($C252,'Sch 10.1 Rate Design'!$B$13:$B$20,0)),N252-INDEX('Sch 10.1 Rate Design'!$J$13:$J$20,MATCH($C252,'Sch 10.1 Rate Design'!$B$13:$B$20,0)),0)),"")</f>
        <v>0</v>
      </c>
      <c r="CU252" s="287">
        <f>IF($A252&lt;&gt;"",IF(OR(O252="",O252=0),0,IF(O252&gt;INDEX('Sch 10.1 Rate Design'!$J$13:$J$20,MATCH($C252,'Sch 10.1 Rate Design'!$B$13:$B$20,0)),O252-INDEX('Sch 10.1 Rate Design'!$J$13:$J$20,MATCH($C252,'Sch 10.1 Rate Design'!$B$13:$B$20,0)),0)),"")</f>
        <v>0</v>
      </c>
      <c r="CV252" s="287">
        <f>IF($A252&lt;&gt;"",IF(OR(P252="",P252=0),0,IF(P252&gt;INDEX('Sch 10.1 Rate Design'!$J$13:$J$20,MATCH($C252,'Sch 10.1 Rate Design'!$B$13:$B$20,0)),P252-INDEX('Sch 10.1 Rate Design'!$J$13:$J$20,MATCH($C252,'Sch 10.1 Rate Design'!$B$13:$B$20,0)),0)),"")</f>
        <v>0</v>
      </c>
      <c r="CW252" s="287">
        <f>IF($A252&lt;&gt;"",IF(OR(Q252="",Q252=0),0,IF(Q252&gt;INDEX('Sch 10.1 Rate Design'!$J$13:$J$20,MATCH($C252,'Sch 10.1 Rate Design'!$B$13:$B$20,0)),Q252-INDEX('Sch 10.1 Rate Design'!$J$13:$J$20,MATCH($C252,'Sch 10.1 Rate Design'!$B$13:$B$20,0)),0)),"")</f>
        <v>0</v>
      </c>
      <c r="CX252" s="287">
        <f>IF($A252&lt;&gt;"",IF(OR(R252="",R252=0),0,IF(R252&gt;INDEX('Sch 10.1 Rate Design'!$J$13:$J$20,MATCH($C252,'Sch 10.1 Rate Design'!$B$13:$B$20,0)),R252-INDEX('Sch 10.1 Rate Design'!$J$13:$J$20,MATCH($C252,'Sch 10.1 Rate Design'!$B$13:$B$20,0)),0)),"")</f>
        <v>0</v>
      </c>
      <c r="CY252" s="287">
        <f>IF($A252&lt;&gt;"",IF(OR(S252="",S252=0),0,IF(S252&gt;INDEX('Sch 10.1 Rate Design'!$J$13:$J$20,MATCH($C252,'Sch 10.1 Rate Design'!$B$13:$B$20,0)),S252-INDEX('Sch 10.1 Rate Design'!$J$13:$J$20,MATCH($C252,'Sch 10.1 Rate Design'!$B$13:$B$20,0)),0)),"")</f>
        <v>0</v>
      </c>
      <c r="CZ252" s="287">
        <f>IF($A252&lt;&gt;"",IF(OR(T252="",T252=0),0,IF(T252&gt;INDEX('Sch 10.1 Rate Design'!$J$13:$J$20,MATCH($C252,'Sch 10.1 Rate Design'!$B$13:$B$20,0)),T252-INDEX('Sch 10.1 Rate Design'!$J$13:$J$20,MATCH($C252,'Sch 10.1 Rate Design'!$B$13:$B$20,0)),0)),"")</f>
        <v>0</v>
      </c>
      <c r="DA252" s="287">
        <f>IF($A252&lt;&gt;"",IF(OR(U252="",U252=0),0,IF(U252&gt;INDEX('Sch 10.1 Rate Design'!$J$13:$J$20,MATCH($C252,'Sch 10.1 Rate Design'!$B$13:$B$20,0)),U252-INDEX('Sch 10.1 Rate Design'!$J$13:$J$20,MATCH($C252,'Sch 10.1 Rate Design'!$B$13:$B$20,0)),0)),"")</f>
        <v>0</v>
      </c>
      <c r="DB252" s="287">
        <f>IF($A252&lt;&gt;"",IF(OR(V252="",V252=0),0,IF(V252&gt;INDEX('Sch 10.1 Rate Design'!$J$13:$J$20,MATCH($C252,'Sch 10.1 Rate Design'!$B$13:$B$20,0)),V252-INDEX('Sch 10.1 Rate Design'!$J$13:$J$20,MATCH($C252,'Sch 10.1 Rate Design'!$B$13:$B$20,0)),0)),"")</f>
        <v>0</v>
      </c>
      <c r="DC252" s="287">
        <f>IF($A252&lt;&gt;"",IF(OR(W252="",W252=0),0,IF(W252&gt;INDEX('Sch 10.1 Rate Design'!$J$13:$J$20,MATCH($C252,'Sch 10.1 Rate Design'!$B$13:$B$20,0)),W252-INDEX('Sch 10.1 Rate Design'!$J$13:$J$20,MATCH($C252,'Sch 10.1 Rate Design'!$B$13:$B$20,0)),0)),"")</f>
        <v>0</v>
      </c>
      <c r="DD252" s="287">
        <f>IF($A252&lt;&gt;"",IF(OR(X252="",X252=0),0,IF(X252&gt;INDEX('Sch 10.1 Rate Design'!$J$13:$J$20,MATCH($C252,'Sch 10.1 Rate Design'!$B$13:$B$20,0)),X252-INDEX('Sch 10.1 Rate Design'!$J$13:$J$20,MATCH($C252,'Sch 10.1 Rate Design'!$B$13:$B$20,0)),0)),"")</f>
        <v>0</v>
      </c>
      <c r="DE252" s="537">
        <f>IF($A252&lt;&gt;"",IF(OR(Y252="",Y252=0),0,IF(Y252&gt;INDEX('Sch 10.1 Rate Design'!$J$13:$J$20,MATCH($C252,'Sch 10.1 Rate Design'!$B$13:$B$20,0)),Y252-INDEX('Sch 10.1 Rate Design'!$J$13:$J$20,MATCH($C252,'Sch 10.1 Rate Design'!$B$13:$B$20,0)),0)),"")</f>
        <v>0</v>
      </c>
      <c r="DF252" s="656">
        <f>IF($A252&lt;&gt;"",IF(OR(N252="",N252=0), 0, CT252/'Sch 10.1 Rate Design'!$Z$29*INDEX('Sch 10.1 Rate Design'!$K$13:$K$20,MATCH($C252,'Sch 10.1 Rate Design'!$B$13:$B$20,0))),"")</f>
        <v>0</v>
      </c>
      <c r="DG252" s="540">
        <f>IF($A252&lt;&gt;"",IF(OR(O252="",O252=0), 0, CU252/'Sch 10.1 Rate Design'!$Z$29*INDEX('Sch 10.1 Rate Design'!$K$13:$K$20,MATCH($C252,'Sch 10.1 Rate Design'!$B$13:$B$20,0))),"")</f>
        <v>0</v>
      </c>
      <c r="DH252" s="540">
        <f>IF($A252&lt;&gt;"",IF(OR(P252="",P252=0), 0, CV252/'Sch 10.1 Rate Design'!$Z$29*INDEX('Sch 10.1 Rate Design'!$K$13:$K$20,MATCH($C252,'Sch 10.1 Rate Design'!$B$13:$B$20,0))),"")</f>
        <v>0</v>
      </c>
      <c r="DI252" s="540">
        <f>IF($A252&lt;&gt;"",IF(OR(Q252="",Q252=0), 0, CW252/'Sch 10.1 Rate Design'!$Z$29*INDEX('Sch 10.1 Rate Design'!$K$13:$K$20,MATCH($C252,'Sch 10.1 Rate Design'!$B$13:$B$20,0))),"")</f>
        <v>0</v>
      </c>
      <c r="DJ252" s="540">
        <f>IF($A252&lt;&gt;"",IF(OR(R252="",R252=0), 0, CX252/'Sch 10.1 Rate Design'!$Z$29*INDEX('Sch 10.1 Rate Design'!$K$13:$K$20,MATCH($C252,'Sch 10.1 Rate Design'!$B$13:$B$20,0))),"")</f>
        <v>0</v>
      </c>
      <c r="DK252" s="540">
        <f>IF($A252&lt;&gt;"",IF(OR(S252="",S252=0), 0, CY252/'Sch 10.1 Rate Design'!$Z$29*INDEX('Sch 10.1 Rate Design'!$K$13:$K$20,MATCH($C252,'Sch 10.1 Rate Design'!$B$13:$B$20,0))),"")</f>
        <v>0</v>
      </c>
      <c r="DL252" s="540">
        <f>IF($A252&lt;&gt;"",IF(OR(T252="",T252=0), 0, CZ252/'Sch 10.1 Rate Design'!$Z$29*INDEX('Sch 10.1 Rate Design'!$K$13:$K$20,MATCH($C252,'Sch 10.1 Rate Design'!$B$13:$B$20,0))),"")</f>
        <v>0</v>
      </c>
      <c r="DM252" s="540">
        <f>IF($A252&lt;&gt;"",IF(OR(U252="",U252=0), 0, DA252/'Sch 10.1 Rate Design'!$Z$29*INDEX('Sch 10.1 Rate Design'!$K$13:$K$20,MATCH($C252,'Sch 10.1 Rate Design'!$B$13:$B$20,0))),"")</f>
        <v>0</v>
      </c>
      <c r="DN252" s="540">
        <f>IF($A252&lt;&gt;"",IF(OR(V252="",V252=0), 0, DB252/'Sch 10.1 Rate Design'!$Z$29*INDEX('Sch 10.1 Rate Design'!$K$13:$K$20,MATCH($C252,'Sch 10.1 Rate Design'!$B$13:$B$20,0))),"")</f>
        <v>0</v>
      </c>
      <c r="DO252" s="540">
        <f>IF($A252&lt;&gt;"",IF(OR(W252="",W252=0), 0, DC252/'Sch 10.1 Rate Design'!$Z$29*INDEX('Sch 10.1 Rate Design'!$K$13:$K$20,MATCH($C252,'Sch 10.1 Rate Design'!$B$13:$B$20,0))),"")</f>
        <v>0</v>
      </c>
      <c r="DP252" s="540">
        <f>IF($A252&lt;&gt;"",IF(OR(X252="",X252=0), 0, DD252/'Sch 10.1 Rate Design'!$Z$29*INDEX('Sch 10.1 Rate Design'!$K$13:$K$20,MATCH($C252,'Sch 10.1 Rate Design'!$B$13:$B$20,0))),"")</f>
        <v>0</v>
      </c>
      <c r="DQ252" s="539">
        <f>IF($A252&lt;&gt;"",IF(OR(Y252="",Y252=0), 0, DE252/'Sch 10.1 Rate Design'!$Z$29*INDEX('Sch 10.1 Rate Design'!$K$13:$K$20,MATCH($C252,'Sch 10.1 Rate Design'!$B$13:$B$20,0))),"")</f>
        <v>0</v>
      </c>
      <c r="DR252" s="538">
        <f>IF($A252&lt;&gt;"",IF(OR(N252="",N252=0), 0,INDEX('Sch 10.1 Rate Design'!$D$13:$D$20,MATCH($C252,'Sch 10.1 Rate Design'!$B$13:$B$20,0))),"")</f>
        <v>0</v>
      </c>
      <c r="DS252" s="287">
        <f>IF($A252&lt;&gt;"",IF(OR(O252="",O252=0), 0,INDEX('Sch 10.1 Rate Design'!$D$13:$D$20,MATCH($C252,'Sch 10.1 Rate Design'!$B$13:$B$20,0))),"")</f>
        <v>0</v>
      </c>
      <c r="DT252" s="287">
        <f>IF($A252&lt;&gt;"",IF(OR(P252="",P252=0), 0,INDEX('Sch 10.1 Rate Design'!$D$13:$D$20,MATCH($C252,'Sch 10.1 Rate Design'!$B$13:$B$20,0))),"")</f>
        <v>0</v>
      </c>
      <c r="DU252" s="287">
        <f>IF($A252&lt;&gt;"",IF(OR(Q252="",Q252=0), 0,INDEX('Sch 10.1 Rate Design'!$D$13:$D$20,MATCH($C252,'Sch 10.1 Rate Design'!$B$13:$B$20,0))),"")</f>
        <v>0</v>
      </c>
      <c r="DV252" s="287">
        <f>IF($A252&lt;&gt;"",IF(OR(R252="",R252=0), 0,INDEX('Sch 10.1 Rate Design'!$D$13:$D$20,MATCH($C252,'Sch 10.1 Rate Design'!$B$13:$B$20,0))),"")</f>
        <v>0</v>
      </c>
      <c r="DW252" s="287">
        <f>IF($A252&lt;&gt;"",IF(OR(S252="",S252=0), 0,INDEX('Sch 10.1 Rate Design'!$D$13:$D$20,MATCH($C252,'Sch 10.1 Rate Design'!$B$13:$B$20,0))),"")</f>
        <v>0</v>
      </c>
      <c r="DX252" s="287">
        <f>IF($A252&lt;&gt;"",IF(OR(T252="",T252=0), 0,INDEX('Sch 10.1 Rate Design'!$D$13:$D$20,MATCH($C252,'Sch 10.1 Rate Design'!$B$13:$B$20,0))),"")</f>
        <v>0</v>
      </c>
      <c r="DY252" s="287">
        <f>IF($A252&lt;&gt;"",IF(OR(U252="",U252=0), 0,INDEX('Sch 10.1 Rate Design'!$D$13:$D$20,MATCH($C252,'Sch 10.1 Rate Design'!$B$13:$B$20,0))),"")</f>
        <v>0</v>
      </c>
      <c r="DZ252" s="287">
        <f>IF($A252&lt;&gt;"",IF(OR(V252="",V252=0), 0,INDEX('Sch 10.1 Rate Design'!$D$13:$D$20,MATCH($C252,'Sch 10.1 Rate Design'!$B$13:$B$20,0))),"")</f>
        <v>0</v>
      </c>
      <c r="EA252" s="287">
        <f>IF($A252&lt;&gt;"",IF(OR(W252="",W252=0), 0,INDEX('Sch 10.1 Rate Design'!$D$13:$D$20,MATCH($C252,'Sch 10.1 Rate Design'!$B$13:$B$20,0))),"")</f>
        <v>0</v>
      </c>
      <c r="EB252" s="287">
        <f>IF($A252&lt;&gt;"",IF(OR(X252="",X252=0), 0,INDEX('Sch 10.1 Rate Design'!$D$13:$D$20,MATCH($C252,'Sch 10.1 Rate Design'!$B$13:$B$20,0))),"")</f>
        <v>0</v>
      </c>
      <c r="EC252" s="537">
        <f>IF($A252&lt;&gt;"",IF(OR(Y252="",Y252=0), 0,INDEX('Sch 10.1 Rate Design'!$D$13:$D$20,MATCH($C252,'Sch 10.1 Rate Design'!$B$13:$B$20,0))),"")</f>
        <v>0</v>
      </c>
      <c r="ED252" s="538"/>
      <c r="EE252" s="287"/>
      <c r="EF252" s="287"/>
      <c r="EG252" s="287"/>
      <c r="EH252" s="287"/>
      <c r="EI252" s="287"/>
      <c r="EJ252" s="287"/>
      <c r="EK252" s="287"/>
      <c r="EL252" s="287"/>
      <c r="EM252" s="287"/>
      <c r="EN252" s="287"/>
      <c r="EO252" s="537"/>
      <c r="EP252" s="287"/>
    </row>
    <row r="253" spans="1:146" x14ac:dyDescent="0.2">
      <c r="A253" s="287">
        <f>IF(Inputs!AL254&lt;&gt;"",Inputs!AL254,"")</f>
        <v>3867906</v>
      </c>
      <c r="B253" s="287">
        <f t="shared" si="64"/>
        <v>243</v>
      </c>
      <c r="C253" s="691">
        <f>IF($A253&lt;&gt;"",Inputs!AK247,"")</f>
        <v>0.75</v>
      </c>
      <c r="D253" s="541">
        <f t="shared" si="81"/>
        <v>611.74780999999996</v>
      </c>
      <c r="E253" s="541">
        <f t="shared" si="82"/>
        <v>101.95796833333333</v>
      </c>
      <c r="F253" s="287">
        <f t="shared" si="83"/>
        <v>29845.200000000001</v>
      </c>
      <c r="G253" s="287">
        <f t="shared" si="84"/>
        <v>4974.2</v>
      </c>
      <c r="H253" s="752">
        <f t="shared" si="85"/>
        <v>12641.2</v>
      </c>
      <c r="I253" s="752">
        <f t="shared" si="65"/>
        <v>17204</v>
      </c>
      <c r="J253" s="752">
        <f t="shared" si="86"/>
        <v>3</v>
      </c>
      <c r="K253" s="752">
        <f t="shared" si="66"/>
        <v>3</v>
      </c>
      <c r="L253" s="749">
        <f t="shared" si="67"/>
        <v>0</v>
      </c>
      <c r="M253" s="749">
        <f t="shared" si="68"/>
        <v>4660.04</v>
      </c>
      <c r="N253" s="538">
        <f>IF($A253&lt;&gt;"",INDEX(Inputs!$AM249:$AX249,,MATCH('Sch 10.2 Rate Data'!N$7,Inputs!$AM$4:$AX$4,0)),"")</f>
        <v>0</v>
      </c>
      <c r="O253" s="287">
        <f>IF($A253&lt;&gt;"",INDEX(Inputs!$AM249:$AX249,,MATCH('Sch 10.2 Rate Data'!O$7,Inputs!$AM$4:$AX$4,0)),"")</f>
        <v>3388.44</v>
      </c>
      <c r="P253" s="287">
        <f>IF($A253&lt;&gt;"",INDEX(Inputs!$AM249:$AX249,,MATCH('Sch 10.2 Rate Data'!P$7,Inputs!$AM$4:$AX$4,0)),"")</f>
        <v>0</v>
      </c>
      <c r="Q253" s="287">
        <f>IF($A253&lt;&gt;"",INDEX(Inputs!$AM249:$AX249,,MATCH('Sch 10.2 Rate Data'!Q$7,Inputs!$AM$4:$AX$4,0)),"")</f>
        <v>4592.72</v>
      </c>
      <c r="R253" s="287">
        <f>IF($A253&lt;&gt;"",INDEX(Inputs!$AM249:$AX249,,MATCH('Sch 10.2 Rate Data'!R$7,Inputs!$AM$4:$AX$4,0)),"")</f>
        <v>0</v>
      </c>
      <c r="S253" s="287">
        <f>IF($A253&lt;&gt;"",INDEX(Inputs!$AM249:$AX249,,MATCH('Sch 10.2 Rate Data'!S$7,Inputs!$AM$4:$AX$4,0)),"")</f>
        <v>9230.32</v>
      </c>
      <c r="T253" s="287">
        <f>IF($A253&lt;&gt;"",INDEX(Inputs!$AM249:$AX249,,MATCH('Sch 10.2 Rate Data'!T$7,Inputs!$AM$4:$AX$4,0)),"")</f>
        <v>0</v>
      </c>
      <c r="U253" s="287">
        <f>IF($A253&lt;&gt;"",INDEX(Inputs!$AM249:$AX249,,MATCH('Sch 10.2 Rate Data'!U$7,Inputs!$AM$4:$AX$4,0)),"")</f>
        <v>187</v>
      </c>
      <c r="V253" s="287">
        <f>IF($A253&lt;&gt;"",INDEX(Inputs!$AM249:$AX249,,MATCH('Sch 10.2 Rate Data'!V$7,Inputs!$AM$4:$AX$4,0)),"")</f>
        <v>0</v>
      </c>
      <c r="W253" s="287">
        <f>IF($A253&lt;&gt;"",INDEX(Inputs!$AM249:$AX249,,MATCH('Sch 10.2 Rate Data'!W$7,Inputs!$AM$4:$AX$4,0)),"")</f>
        <v>7786.68</v>
      </c>
      <c r="X253" s="287">
        <f>IF($A253&lt;&gt;"",INDEX(Inputs!$AM249:$AX249,,MATCH('Sch 10.2 Rate Data'!X$7,Inputs!$AM$4:$AX$4,0)),"")</f>
        <v>0</v>
      </c>
      <c r="Y253" s="287">
        <f>IF($A253&lt;&gt;"",INDEX(Inputs!$AM249:$AX249,,MATCH('Sch 10.2 Rate Data'!Y$7,Inputs!$AM$4:$AX$4,0)),"")</f>
        <v>4660.04</v>
      </c>
      <c r="Z253" s="656">
        <f t="shared" si="69"/>
        <v>0</v>
      </c>
      <c r="AA253" s="540">
        <f t="shared" si="70"/>
        <v>95.318209999999993</v>
      </c>
      <c r="AB253" s="540">
        <f t="shared" si="71"/>
        <v>0</v>
      </c>
      <c r="AC253" s="540">
        <f t="shared" si="72"/>
        <v>99.322699999999998</v>
      </c>
      <c r="AD253" s="540">
        <f t="shared" si="73"/>
        <v>0</v>
      </c>
      <c r="AE253" s="540">
        <f t="shared" si="74"/>
        <v>118.75693999999999</v>
      </c>
      <c r="AF253" s="540">
        <f t="shared" si="75"/>
        <v>0</v>
      </c>
      <c r="AG253" s="540">
        <f t="shared" si="76"/>
        <v>86.514250000000004</v>
      </c>
      <c r="AH253" s="540">
        <f t="shared" si="77"/>
        <v>0</v>
      </c>
      <c r="AI253" s="540">
        <f t="shared" si="78"/>
        <v>112.26056</v>
      </c>
      <c r="AJ253" s="540">
        <f t="shared" si="79"/>
        <v>0</v>
      </c>
      <c r="AK253" s="539">
        <f t="shared" si="80"/>
        <v>99.575149999999994</v>
      </c>
      <c r="AL253" s="656">
        <f>IF($A253&lt;&gt;"",IF(OR(N253="",N253=0), 0, INDEX('Sch 10.1 Rate Design'!$E$13:$E$20,MATCH($C253,'Sch 10.1 Rate Design'!$B$13:$B$20,0))),"")</f>
        <v>0</v>
      </c>
      <c r="AM253" s="540">
        <f>IF($A253&lt;&gt;"",IF(OR(O253="",O253=0), 0, INDEX('Sch 10.1 Rate Design'!$E$13:$E$20,MATCH($C253,'Sch 10.1 Rate Design'!$B$13:$B$20,0))),"")*2</f>
        <v>86</v>
      </c>
      <c r="AN253" s="540">
        <f>IF($A253&lt;&gt;"",IF(OR(P253="",P253=0), 0, INDEX('Sch 10.1 Rate Design'!$E$13:$E$20,MATCH($C253,'Sch 10.1 Rate Design'!$B$13:$B$20,0))),"")</f>
        <v>0</v>
      </c>
      <c r="AO253" s="540">
        <f>IF($A253&lt;&gt;"",IF(OR(Q253="",Q253=0), 0, INDEX('Sch 10.1 Rate Design'!$E$13:$E$20,MATCH($C253,'Sch 10.1 Rate Design'!$B$13:$B$20,0))),"")*2</f>
        <v>86</v>
      </c>
      <c r="AP253" s="540">
        <f>IF($A253&lt;&gt;"",IF(OR(R253="",R253=0), 0, INDEX('Sch 10.1 Rate Design'!$E$13:$E$20,MATCH($C253,'Sch 10.1 Rate Design'!$B$13:$B$20,0))),"")</f>
        <v>0</v>
      </c>
      <c r="AQ253" s="540">
        <f>IF($A253&lt;&gt;"",IF(OR(S253="",S253=0), 0, INDEX('Sch 10.1 Rate Design'!$E$13:$E$20,MATCH($C253,'Sch 10.1 Rate Design'!$B$13:$B$20,0))),"")*2</f>
        <v>86</v>
      </c>
      <c r="AR253" s="540">
        <f>IF($A253&lt;&gt;"",IF(OR(T253="",T253=0), 0, INDEX('Sch 10.1 Rate Design'!$E$13:$E$20,MATCH($C253,'Sch 10.1 Rate Design'!$B$13:$B$20,0))),"")</f>
        <v>0</v>
      </c>
      <c r="AS253" s="540">
        <f>IF($A253&lt;&gt;"",IF(OR(U253="",U253=0), 0, INDEX('Sch 10.1 Rate Design'!$E$13:$E$20,MATCH($C253,'Sch 10.1 Rate Design'!$B$13:$B$20,0))),"")*2</f>
        <v>86</v>
      </c>
      <c r="AT253" s="540">
        <f>IF($A253&lt;&gt;"",IF(OR(V253="",V253=0), 0, INDEX('Sch 10.1 Rate Design'!$E$13:$E$20,MATCH($C253,'Sch 10.1 Rate Design'!$B$13:$B$20,0))),"")</f>
        <v>0</v>
      </c>
      <c r="AU253" s="540">
        <f>IF($A253&lt;&gt;"",IF(OR(W253="",W253=0), 0, INDEX('Sch 10.1 Rate Design'!$E$13:$E$20,MATCH($C253,'Sch 10.1 Rate Design'!$B$13:$B$20,0))),"")*2</f>
        <v>86</v>
      </c>
      <c r="AV253" s="540">
        <f>IF($A253&lt;&gt;"",IF(OR(X253="",X253=0), 0, INDEX('Sch 10.1 Rate Design'!$E$13:$E$20,MATCH($C253,'Sch 10.1 Rate Design'!$B$13:$B$20,0))),"")</f>
        <v>0</v>
      </c>
      <c r="AW253" s="540">
        <f>IF($A253&lt;&gt;"",IF(OR(Y253="",Y253=0), 0, INDEX('Sch 10.1 Rate Design'!$E$13:$E$20,MATCH($C253,'Sch 10.1 Rate Design'!$B$13:$B$20,0))),"")*2</f>
        <v>86</v>
      </c>
      <c r="AX253" s="538">
        <f>IF($A253&lt;&gt;"",IF(OR(N253="",N253=0),0,+IF(N253&gt;+INDEX('Sch 10.1 Rate Design'!$D$13:$D$20,MATCH($C253,'Sch 10.1 Rate Design'!$B$13:$B$20,0)),IF(N253&gt;+INDEX('Sch 10.1 Rate Design'!$F$13:$F$20,MATCH($C253,'Sch 10.1 Rate Design'!$B$13:$B$20,0)),+INDEX('Sch 10.1 Rate Design'!$F$13:$F$20,MATCH($C253,'Sch 10.1 Rate Design'!$B$13:$B$20,0))-INDEX('Sch 10.1 Rate Design'!$D$13:$D$20,MATCH($C253,'Sch 10.1 Rate Design'!$B$13:$B$20,0)), N253-INDEX('Sch 10.1 Rate Design'!$D$13:$D$20,MATCH($C253,'Sch 10.1 Rate Design'!$B$13:$B$20,0))),0)),"")</f>
        <v>0</v>
      </c>
      <c r="AY253" s="287">
        <f>IF($A253&lt;&gt;"",IF(OR(O253="",O253=0),0,+IF(O253&gt;+INDEX('Sch 10.1 Rate Design'!$D$13:$D$20,MATCH($C253,'Sch 10.1 Rate Design'!$B$13:$B$20,0)),IF(O253&gt;+INDEX('Sch 10.1 Rate Design'!$F$13:$F$20,MATCH($C253,'Sch 10.1 Rate Design'!$B$13:$B$20,0)),+INDEX('Sch 10.1 Rate Design'!$F$13:$F$20,MATCH($C253,'Sch 10.1 Rate Design'!$B$13:$B$20,0))-INDEX('Sch 10.1 Rate Design'!$D$13:$D$20,MATCH($C253,'Sch 10.1 Rate Design'!$B$13:$B$20,0)), O253-INDEX('Sch 10.1 Rate Design'!$D$13:$D$20,MATCH($C253,'Sch 10.1 Rate Design'!$B$13:$B$20,0))),0)),"")</f>
        <v>3388.44</v>
      </c>
      <c r="AZ253" s="287">
        <f>IF($A253&lt;&gt;"",IF(OR(P253="",P253=0),0,+IF(P253&gt;+INDEX('Sch 10.1 Rate Design'!$D$13:$D$20,MATCH($C253,'Sch 10.1 Rate Design'!$B$13:$B$20,0)),IF(P253&gt;+INDEX('Sch 10.1 Rate Design'!$F$13:$F$20,MATCH($C253,'Sch 10.1 Rate Design'!$B$13:$B$20,0)),+INDEX('Sch 10.1 Rate Design'!$F$13:$F$20,MATCH($C253,'Sch 10.1 Rate Design'!$B$13:$B$20,0))-INDEX('Sch 10.1 Rate Design'!$D$13:$D$20,MATCH($C253,'Sch 10.1 Rate Design'!$B$13:$B$20,0)), P253-INDEX('Sch 10.1 Rate Design'!$D$13:$D$20,MATCH($C253,'Sch 10.1 Rate Design'!$B$13:$B$20,0))),0)),"")</f>
        <v>0</v>
      </c>
      <c r="BA253" s="287">
        <f>IF($A253&lt;&gt;"",IF(OR(Q253="",Q253=0),0,+IF(Q253&gt;+INDEX('Sch 10.1 Rate Design'!$D$13:$D$20,MATCH($C253,'Sch 10.1 Rate Design'!$B$13:$B$20,0)),IF(Q253&gt;+INDEX('Sch 10.1 Rate Design'!$F$13:$F$20,MATCH($C253,'Sch 10.1 Rate Design'!$B$13:$B$20,0)),+INDEX('Sch 10.1 Rate Design'!$F$13:$F$20,MATCH($C253,'Sch 10.1 Rate Design'!$B$13:$B$20,0))-INDEX('Sch 10.1 Rate Design'!$D$13:$D$20,MATCH($C253,'Sch 10.1 Rate Design'!$B$13:$B$20,0)), Q253-INDEX('Sch 10.1 Rate Design'!$D$13:$D$20,MATCH($C253,'Sch 10.1 Rate Design'!$B$13:$B$20,0))),0)),"")</f>
        <v>3900</v>
      </c>
      <c r="BB253" s="287">
        <f>IF($A253&lt;&gt;"",IF(OR(R253="",R253=0),0,+IF(R253&gt;+INDEX('Sch 10.1 Rate Design'!$D$13:$D$20,MATCH($C253,'Sch 10.1 Rate Design'!$B$13:$B$20,0)),IF(R253&gt;+INDEX('Sch 10.1 Rate Design'!$F$13:$F$20,MATCH($C253,'Sch 10.1 Rate Design'!$B$13:$B$20,0)),+INDEX('Sch 10.1 Rate Design'!$F$13:$F$20,MATCH($C253,'Sch 10.1 Rate Design'!$B$13:$B$20,0))-INDEX('Sch 10.1 Rate Design'!$D$13:$D$20,MATCH($C253,'Sch 10.1 Rate Design'!$B$13:$B$20,0)), R253-INDEX('Sch 10.1 Rate Design'!$D$13:$D$20,MATCH($C253,'Sch 10.1 Rate Design'!$B$13:$B$20,0))),0)),"")</f>
        <v>0</v>
      </c>
      <c r="BC253" s="287">
        <f>IF($A253&lt;&gt;"",IF(OR(S253="",S253=0),0,+IF(S253&gt;+INDEX('Sch 10.1 Rate Design'!$D$13:$D$20,MATCH($C253,'Sch 10.1 Rate Design'!$B$13:$B$20,0)),IF(S253&gt;+INDEX('Sch 10.1 Rate Design'!$F$13:$F$20,MATCH($C253,'Sch 10.1 Rate Design'!$B$13:$B$20,0)),+INDEX('Sch 10.1 Rate Design'!$F$13:$F$20,MATCH($C253,'Sch 10.1 Rate Design'!$B$13:$B$20,0))-INDEX('Sch 10.1 Rate Design'!$D$13:$D$20,MATCH($C253,'Sch 10.1 Rate Design'!$B$13:$B$20,0)), S253-INDEX('Sch 10.1 Rate Design'!$D$13:$D$20,MATCH($C253,'Sch 10.1 Rate Design'!$B$13:$B$20,0))),0)),"")</f>
        <v>3900</v>
      </c>
      <c r="BD253" s="287">
        <f>IF($A253&lt;&gt;"",IF(OR(T253="",T253=0),0,+IF(T253&gt;+INDEX('Sch 10.1 Rate Design'!$D$13:$D$20,MATCH($C253,'Sch 10.1 Rate Design'!$B$13:$B$20,0)),IF(T253&gt;+INDEX('Sch 10.1 Rate Design'!$F$13:$F$20,MATCH($C253,'Sch 10.1 Rate Design'!$B$13:$B$20,0)),+INDEX('Sch 10.1 Rate Design'!$F$13:$F$20,MATCH($C253,'Sch 10.1 Rate Design'!$B$13:$B$20,0))-INDEX('Sch 10.1 Rate Design'!$D$13:$D$20,MATCH($C253,'Sch 10.1 Rate Design'!$B$13:$B$20,0)), T253-INDEX('Sch 10.1 Rate Design'!$D$13:$D$20,MATCH($C253,'Sch 10.1 Rate Design'!$B$13:$B$20,0))),0)),"")</f>
        <v>0</v>
      </c>
      <c r="BE253" s="287">
        <f>IF($A253&lt;&gt;"",IF(OR(U253="",U253=0),0,+IF(U253&gt;+INDEX('Sch 10.1 Rate Design'!$D$13:$D$20,MATCH($C253,'Sch 10.1 Rate Design'!$B$13:$B$20,0)),IF(U253&gt;+INDEX('Sch 10.1 Rate Design'!$F$13:$F$20,MATCH($C253,'Sch 10.1 Rate Design'!$B$13:$B$20,0)),+INDEX('Sch 10.1 Rate Design'!$F$13:$F$20,MATCH($C253,'Sch 10.1 Rate Design'!$B$13:$B$20,0))-INDEX('Sch 10.1 Rate Design'!$D$13:$D$20,MATCH($C253,'Sch 10.1 Rate Design'!$B$13:$B$20,0)), U253-INDEX('Sch 10.1 Rate Design'!$D$13:$D$20,MATCH($C253,'Sch 10.1 Rate Design'!$B$13:$B$20,0))),0)),"")</f>
        <v>187</v>
      </c>
      <c r="BF253" s="287">
        <f>IF($A253&lt;&gt;"",IF(OR(V253="",V253=0),0,+IF(V253&gt;+INDEX('Sch 10.1 Rate Design'!$D$13:$D$20,MATCH($C253,'Sch 10.1 Rate Design'!$B$13:$B$20,0)),IF(V253&gt;+INDEX('Sch 10.1 Rate Design'!$F$13:$F$20,MATCH($C253,'Sch 10.1 Rate Design'!$B$13:$B$20,0)),+INDEX('Sch 10.1 Rate Design'!$F$13:$F$20,MATCH($C253,'Sch 10.1 Rate Design'!$B$13:$B$20,0))-INDEX('Sch 10.1 Rate Design'!$D$13:$D$20,MATCH($C253,'Sch 10.1 Rate Design'!$B$13:$B$20,0)), V253-INDEX('Sch 10.1 Rate Design'!$D$13:$D$20,MATCH($C253,'Sch 10.1 Rate Design'!$B$13:$B$20,0))),0)),"")</f>
        <v>0</v>
      </c>
      <c r="BG253" s="287">
        <f>IF($A253&lt;&gt;"",IF(OR(W253="",W253=0),0,+IF(W253&gt;+INDEX('Sch 10.1 Rate Design'!$D$13:$D$20,MATCH($C253,'Sch 10.1 Rate Design'!$B$13:$B$20,0)),IF(W253&gt;+INDEX('Sch 10.1 Rate Design'!$F$13:$F$20,MATCH($C253,'Sch 10.1 Rate Design'!$B$13:$B$20,0)),+INDEX('Sch 10.1 Rate Design'!$F$13:$F$20,MATCH($C253,'Sch 10.1 Rate Design'!$B$13:$B$20,0))-INDEX('Sch 10.1 Rate Design'!$D$13:$D$20,MATCH($C253,'Sch 10.1 Rate Design'!$B$13:$B$20,0)), W253-INDEX('Sch 10.1 Rate Design'!$D$13:$D$20,MATCH($C253,'Sch 10.1 Rate Design'!$B$13:$B$20,0))),0)),"")</f>
        <v>3900</v>
      </c>
      <c r="BH253" s="287">
        <f>IF($A253&lt;&gt;"",IF(OR(X253="",X253=0),0,+IF(X253&gt;+INDEX('Sch 10.1 Rate Design'!$D$13:$D$20,MATCH($C253,'Sch 10.1 Rate Design'!$B$13:$B$20,0)),IF(X253&gt;+INDEX('Sch 10.1 Rate Design'!$F$13:$F$20,MATCH($C253,'Sch 10.1 Rate Design'!$B$13:$B$20,0)),+INDEX('Sch 10.1 Rate Design'!$F$13:$F$20,MATCH($C253,'Sch 10.1 Rate Design'!$B$13:$B$20,0))-INDEX('Sch 10.1 Rate Design'!$D$13:$D$20,MATCH($C253,'Sch 10.1 Rate Design'!$B$13:$B$20,0)), X253-INDEX('Sch 10.1 Rate Design'!$D$13:$D$20,MATCH($C253,'Sch 10.1 Rate Design'!$B$13:$B$20,0))),0)),"")</f>
        <v>0</v>
      </c>
      <c r="BI253" s="537">
        <f>IF($A253&lt;&gt;"",IF(OR(Y253="",Y253=0),0,+IF(Y253&gt;+INDEX('Sch 10.1 Rate Design'!$D$13:$D$20,MATCH($C253,'Sch 10.1 Rate Design'!$B$13:$B$20,0)),IF(Y253&gt;+INDEX('Sch 10.1 Rate Design'!$F$13:$F$20,MATCH($C253,'Sch 10.1 Rate Design'!$B$13:$B$20,0)),+INDEX('Sch 10.1 Rate Design'!$F$13:$F$20,MATCH($C253,'Sch 10.1 Rate Design'!$B$13:$B$20,0))-INDEX('Sch 10.1 Rate Design'!$D$13:$D$20,MATCH($C253,'Sch 10.1 Rate Design'!$B$13:$B$20,0)), Y253-INDEX('Sch 10.1 Rate Design'!$D$13:$D$20,MATCH($C253,'Sch 10.1 Rate Design'!$B$13:$B$20,0))),0)),"")</f>
        <v>3900</v>
      </c>
      <c r="BJ253" s="656">
        <f>IF($A253&lt;&gt;"",IF(OR(N253="",N253=0), 0, AX253/'Sch 10.1 Rate Design'!$Z$29*INDEX('Sch 10.1 Rate Design'!$G$13:$G$20,MATCH($C253,'Sch 10.1 Rate Design'!$B$13:$B$20,0))),"")</f>
        <v>0</v>
      </c>
      <c r="BK253" s="540">
        <f>IF($A253&lt;&gt;"",IF(OR(O253="",O253=0), 0, AY253/'Sch 10.1 Rate Design'!$Z$29*INDEX('Sch 10.1 Rate Design'!$G$13:$G$20,MATCH($C253,'Sch 10.1 Rate Design'!$B$13:$B$20,0))),"")</f>
        <v>9.3182100000000005</v>
      </c>
      <c r="BL253" s="540">
        <f>IF($A253&lt;&gt;"",IF(OR(P253="",P253=0), 0, AZ253/'Sch 10.1 Rate Design'!$Z$29*INDEX('Sch 10.1 Rate Design'!$G$13:$G$20,MATCH($C253,'Sch 10.1 Rate Design'!$B$13:$B$20,0))),"")</f>
        <v>0</v>
      </c>
      <c r="BM253" s="540">
        <f>IF($A253&lt;&gt;"",IF(OR(Q253="",Q253=0), 0, BA253/'Sch 10.1 Rate Design'!$Z$29*INDEX('Sch 10.1 Rate Design'!$G$13:$G$20,MATCH($C253,'Sch 10.1 Rate Design'!$B$13:$B$20,0))),"")</f>
        <v>10.725</v>
      </c>
      <c r="BN253" s="540">
        <f>IF($A253&lt;&gt;"",IF(OR(R253="",R253=0), 0, BB253/'Sch 10.1 Rate Design'!$Z$29*INDEX('Sch 10.1 Rate Design'!$G$13:$G$20,MATCH($C253,'Sch 10.1 Rate Design'!$B$13:$B$20,0))),"")</f>
        <v>0</v>
      </c>
      <c r="BO253" s="540">
        <f>IF($A253&lt;&gt;"",IF(OR(S253="",S253=0), 0, BC253/'Sch 10.1 Rate Design'!$Z$29*INDEX('Sch 10.1 Rate Design'!$G$13:$G$20,MATCH($C253,'Sch 10.1 Rate Design'!$B$13:$B$20,0))),"")</f>
        <v>10.725</v>
      </c>
      <c r="BP253" s="540">
        <f>IF($A253&lt;&gt;"",IF(OR(T253="",T253=0), 0, BD253/'Sch 10.1 Rate Design'!$Z$29*INDEX('Sch 10.1 Rate Design'!$G$13:$G$20,MATCH($C253,'Sch 10.1 Rate Design'!$B$13:$B$20,0))),"")</f>
        <v>0</v>
      </c>
      <c r="BQ253" s="540">
        <f>IF($A253&lt;&gt;"",IF(OR(U253="",U253=0), 0, BE253/'Sch 10.1 Rate Design'!$Z$29*INDEX('Sch 10.1 Rate Design'!$G$13:$G$20,MATCH($C253,'Sch 10.1 Rate Design'!$B$13:$B$20,0))),"")</f>
        <v>0.51424999999999998</v>
      </c>
      <c r="BR253" s="540">
        <f>IF($A253&lt;&gt;"",IF(OR(V253="",V253=0), 0, BF253/'Sch 10.1 Rate Design'!$Z$29*INDEX('Sch 10.1 Rate Design'!$G$13:$G$20,MATCH($C253,'Sch 10.1 Rate Design'!$B$13:$B$20,0))),"")</f>
        <v>0</v>
      </c>
      <c r="BS253" s="540">
        <f>IF($A253&lt;&gt;"",IF(OR(W253="",W253=0), 0, BG253/'Sch 10.1 Rate Design'!$Z$29*INDEX('Sch 10.1 Rate Design'!$G$13:$G$20,MATCH($C253,'Sch 10.1 Rate Design'!$B$13:$B$20,0))),"")</f>
        <v>10.725</v>
      </c>
      <c r="BT253" s="540">
        <f>IF($A253&lt;&gt;"",IF(OR(X253="",X253=0), 0, BH253/'Sch 10.1 Rate Design'!$Z$29*INDEX('Sch 10.1 Rate Design'!$G$13:$G$20,MATCH($C253,'Sch 10.1 Rate Design'!$B$13:$B$20,0))),"")</f>
        <v>0</v>
      </c>
      <c r="BU253" s="539">
        <f>IF($A253&lt;&gt;"",IF(OR(Y253="",Y253=0), 0, BI253/'Sch 10.1 Rate Design'!$Z$29*INDEX('Sch 10.1 Rate Design'!$G$13:$G$20,MATCH($C253,'Sch 10.1 Rate Design'!$B$13:$B$20,0))),"")</f>
        <v>10.725</v>
      </c>
      <c r="BV253" s="538">
        <f>IF($A253&lt;&gt;"",IF(OR(N253="",N253=0),0,+IF(N253&gt;+INDEX('Sch 10.1 Rate Design'!$F$13:$F$20,MATCH($C253,'Sch 10.1 Rate Design'!$B$13:$B$20,0)),IF(N253&gt;+INDEX('Sch 10.1 Rate Design'!$H$13:$H$20,MATCH($C253,'Sch 10.1 Rate Design'!$B$13:$B$20,0)),+INDEX('Sch 10.1 Rate Design'!$H$13:$H$20,MATCH($C253,'Sch 10.1 Rate Design'!$B$13:$B$20,0))-INDEX('Sch 10.1 Rate Design'!$F$13:$F$20,MATCH($C253,'Sch 10.1 Rate Design'!$B$13:$B$20,0)), N253-INDEX('Sch 10.1 Rate Design'!$F$13:$F$20,MATCH($C253,'Sch 10.1 Rate Design'!$B$13:$B$20,0))), 0)),"")</f>
        <v>0</v>
      </c>
      <c r="BW253" s="287">
        <f>IF($A253&lt;&gt;"",IF(OR(O253="",O253=0),0,+IF(O253&gt;+INDEX('Sch 10.1 Rate Design'!$F$13:$F$20,MATCH($C253,'Sch 10.1 Rate Design'!$B$13:$B$20,0)),IF(O253&gt;+INDEX('Sch 10.1 Rate Design'!$H$13:$H$20,MATCH($C253,'Sch 10.1 Rate Design'!$B$13:$B$20,0)),+INDEX('Sch 10.1 Rate Design'!$H$13:$H$20,MATCH($C253,'Sch 10.1 Rate Design'!$B$13:$B$20,0))-INDEX('Sch 10.1 Rate Design'!$F$13:$F$20,MATCH($C253,'Sch 10.1 Rate Design'!$B$13:$B$20,0)), O253-INDEX('Sch 10.1 Rate Design'!$F$13:$F$20,MATCH($C253,'Sch 10.1 Rate Design'!$B$13:$B$20,0))), 0)),"")</f>
        <v>0</v>
      </c>
      <c r="BX253" s="287">
        <f>IF($A253&lt;&gt;"",IF(OR(P253="",P253=0),0,+IF(P253&gt;+INDEX('Sch 10.1 Rate Design'!$F$13:$F$20,MATCH($C253,'Sch 10.1 Rate Design'!$B$13:$B$20,0)),IF(P253&gt;+INDEX('Sch 10.1 Rate Design'!$H$13:$H$20,MATCH($C253,'Sch 10.1 Rate Design'!$B$13:$B$20,0)),+INDEX('Sch 10.1 Rate Design'!$H$13:$H$20,MATCH($C253,'Sch 10.1 Rate Design'!$B$13:$B$20,0))-INDEX('Sch 10.1 Rate Design'!$F$13:$F$20,MATCH($C253,'Sch 10.1 Rate Design'!$B$13:$B$20,0)), P253-INDEX('Sch 10.1 Rate Design'!$F$13:$F$20,MATCH($C253,'Sch 10.1 Rate Design'!$B$13:$B$20,0))), 0)),"")</f>
        <v>0</v>
      </c>
      <c r="BY253" s="287">
        <f>IF($A253&lt;&gt;"",IF(OR(Q253="",Q253=0),0,+IF(Q253&gt;+INDEX('Sch 10.1 Rate Design'!$F$13:$F$20,MATCH($C253,'Sch 10.1 Rate Design'!$B$13:$B$20,0)),IF(Q253&gt;+INDEX('Sch 10.1 Rate Design'!$H$13:$H$20,MATCH($C253,'Sch 10.1 Rate Design'!$B$13:$B$20,0)),+INDEX('Sch 10.1 Rate Design'!$H$13:$H$20,MATCH($C253,'Sch 10.1 Rate Design'!$B$13:$B$20,0))-INDEX('Sch 10.1 Rate Design'!$F$13:$F$20,MATCH($C253,'Sch 10.1 Rate Design'!$B$13:$B$20,0)), Q253-INDEX('Sch 10.1 Rate Design'!$F$13:$F$20,MATCH($C253,'Sch 10.1 Rate Design'!$B$13:$B$20,0))), 0)),"")</f>
        <v>692.72000000000025</v>
      </c>
      <c r="BZ253" s="287">
        <f>IF($A253&lt;&gt;"",IF(OR(R253="",R253=0),0,+IF(R253&gt;+INDEX('Sch 10.1 Rate Design'!$F$13:$F$20,MATCH($C253,'Sch 10.1 Rate Design'!$B$13:$B$20,0)),IF(R253&gt;+INDEX('Sch 10.1 Rate Design'!$H$13:$H$20,MATCH($C253,'Sch 10.1 Rate Design'!$B$13:$B$20,0)),+INDEX('Sch 10.1 Rate Design'!$H$13:$H$20,MATCH($C253,'Sch 10.1 Rate Design'!$B$13:$B$20,0))-INDEX('Sch 10.1 Rate Design'!$F$13:$F$20,MATCH($C253,'Sch 10.1 Rate Design'!$B$13:$B$20,0)), R253-INDEX('Sch 10.1 Rate Design'!$F$13:$F$20,MATCH($C253,'Sch 10.1 Rate Design'!$B$13:$B$20,0))), 0)),"")</f>
        <v>0</v>
      </c>
      <c r="CA253" s="287">
        <f>IF($A253&lt;&gt;"",IF(OR(S253="",S253=0),0,+IF(S253&gt;+INDEX('Sch 10.1 Rate Design'!$F$13:$F$20,MATCH($C253,'Sch 10.1 Rate Design'!$B$13:$B$20,0)),IF(S253&gt;+INDEX('Sch 10.1 Rate Design'!$H$13:$H$20,MATCH($C253,'Sch 10.1 Rate Design'!$B$13:$B$20,0)),+INDEX('Sch 10.1 Rate Design'!$H$13:$H$20,MATCH($C253,'Sch 10.1 Rate Design'!$B$13:$B$20,0))-INDEX('Sch 10.1 Rate Design'!$F$13:$F$20,MATCH($C253,'Sch 10.1 Rate Design'!$B$13:$B$20,0)), S253-INDEX('Sch 10.1 Rate Design'!$F$13:$F$20,MATCH($C253,'Sch 10.1 Rate Design'!$B$13:$B$20,0))), 0)),"")</f>
        <v>2600</v>
      </c>
      <c r="CB253" s="287">
        <f>IF($A253&lt;&gt;"",IF(OR(T253="",T253=0),0,+IF(T253&gt;+INDEX('Sch 10.1 Rate Design'!$F$13:$F$20,MATCH($C253,'Sch 10.1 Rate Design'!$B$13:$B$20,0)),IF(T253&gt;+INDEX('Sch 10.1 Rate Design'!$H$13:$H$20,MATCH($C253,'Sch 10.1 Rate Design'!$B$13:$B$20,0)),+INDEX('Sch 10.1 Rate Design'!$H$13:$H$20,MATCH($C253,'Sch 10.1 Rate Design'!$B$13:$B$20,0))-INDEX('Sch 10.1 Rate Design'!$F$13:$F$20,MATCH($C253,'Sch 10.1 Rate Design'!$B$13:$B$20,0)), T253-INDEX('Sch 10.1 Rate Design'!$F$13:$F$20,MATCH($C253,'Sch 10.1 Rate Design'!$B$13:$B$20,0))), 0)),"")</f>
        <v>0</v>
      </c>
      <c r="CC253" s="287">
        <f>IF($A253&lt;&gt;"",IF(OR(U253="",U253=0),0,+IF(U253&gt;+INDEX('Sch 10.1 Rate Design'!$F$13:$F$20,MATCH($C253,'Sch 10.1 Rate Design'!$B$13:$B$20,0)),IF(U253&gt;+INDEX('Sch 10.1 Rate Design'!$H$13:$H$20,MATCH($C253,'Sch 10.1 Rate Design'!$B$13:$B$20,0)),+INDEX('Sch 10.1 Rate Design'!$H$13:$H$20,MATCH($C253,'Sch 10.1 Rate Design'!$B$13:$B$20,0))-INDEX('Sch 10.1 Rate Design'!$F$13:$F$20,MATCH($C253,'Sch 10.1 Rate Design'!$B$13:$B$20,0)), U253-INDEX('Sch 10.1 Rate Design'!$F$13:$F$20,MATCH($C253,'Sch 10.1 Rate Design'!$B$13:$B$20,0))), 0)),"")</f>
        <v>0</v>
      </c>
      <c r="CD253" s="287">
        <f>IF($A253&lt;&gt;"",IF(OR(V253="",V253=0),0,+IF(V253&gt;+INDEX('Sch 10.1 Rate Design'!$F$13:$F$20,MATCH($C253,'Sch 10.1 Rate Design'!$B$13:$B$20,0)),IF(V253&gt;+INDEX('Sch 10.1 Rate Design'!$H$13:$H$20,MATCH($C253,'Sch 10.1 Rate Design'!$B$13:$B$20,0)),+INDEX('Sch 10.1 Rate Design'!$H$13:$H$20,MATCH($C253,'Sch 10.1 Rate Design'!$B$13:$B$20,0))-INDEX('Sch 10.1 Rate Design'!$F$13:$F$20,MATCH($C253,'Sch 10.1 Rate Design'!$B$13:$B$20,0)), V253-INDEX('Sch 10.1 Rate Design'!$F$13:$F$20,MATCH($C253,'Sch 10.1 Rate Design'!$B$13:$B$20,0))), 0)),"")</f>
        <v>0</v>
      </c>
      <c r="CE253" s="287">
        <f>IF($A253&lt;&gt;"",IF(OR(W253="",W253=0),0,+IF(W253&gt;+INDEX('Sch 10.1 Rate Design'!$F$13:$F$20,MATCH($C253,'Sch 10.1 Rate Design'!$B$13:$B$20,0)),IF(W253&gt;+INDEX('Sch 10.1 Rate Design'!$H$13:$H$20,MATCH($C253,'Sch 10.1 Rate Design'!$B$13:$B$20,0)),+INDEX('Sch 10.1 Rate Design'!$H$13:$H$20,MATCH($C253,'Sch 10.1 Rate Design'!$B$13:$B$20,0))-INDEX('Sch 10.1 Rate Design'!$F$13:$F$20,MATCH($C253,'Sch 10.1 Rate Design'!$B$13:$B$20,0)), W253-INDEX('Sch 10.1 Rate Design'!$F$13:$F$20,MATCH($C253,'Sch 10.1 Rate Design'!$B$13:$B$20,0))), 0)),"")</f>
        <v>2600</v>
      </c>
      <c r="CF253" s="287">
        <f>IF($A253&lt;&gt;"",IF(OR(X253="",X253=0),0,+IF(X253&gt;+INDEX('Sch 10.1 Rate Design'!$F$13:$F$20,MATCH($C253,'Sch 10.1 Rate Design'!$B$13:$B$20,0)),IF(X253&gt;+INDEX('Sch 10.1 Rate Design'!$H$13:$H$20,MATCH($C253,'Sch 10.1 Rate Design'!$B$13:$B$20,0)),+INDEX('Sch 10.1 Rate Design'!$H$13:$H$20,MATCH($C253,'Sch 10.1 Rate Design'!$B$13:$B$20,0))-INDEX('Sch 10.1 Rate Design'!$F$13:$F$20,MATCH($C253,'Sch 10.1 Rate Design'!$B$13:$B$20,0)), X253-INDEX('Sch 10.1 Rate Design'!$F$13:$F$20,MATCH($C253,'Sch 10.1 Rate Design'!$B$13:$B$20,0))), 0)),"")</f>
        <v>0</v>
      </c>
      <c r="CG253" s="537">
        <f>IF($A253&lt;&gt;"",IF(OR(Y253="",Y253=0),0,+IF(Y253&gt;+INDEX('Sch 10.1 Rate Design'!$F$13:$F$20,MATCH($C253,'Sch 10.1 Rate Design'!$B$13:$B$20,0)),IF(Y253&gt;+INDEX('Sch 10.1 Rate Design'!$H$13:$H$20,MATCH($C253,'Sch 10.1 Rate Design'!$B$13:$B$20,0)),+INDEX('Sch 10.1 Rate Design'!$H$13:$H$20,MATCH($C253,'Sch 10.1 Rate Design'!$B$13:$B$20,0))-INDEX('Sch 10.1 Rate Design'!$F$13:$F$20,MATCH($C253,'Sch 10.1 Rate Design'!$B$13:$B$20,0)), Y253-INDEX('Sch 10.1 Rate Design'!$F$13:$F$20,MATCH($C253,'Sch 10.1 Rate Design'!$B$13:$B$20,0))), 0)),"")</f>
        <v>760.04</v>
      </c>
      <c r="CH253" s="656">
        <f>IF($A253&lt;&gt;"",IF(OR(N253="",N253=0), 0, BV253/'Sch 10.1 Rate Design'!$Z$29*INDEX('Sch 10.1 Rate Design'!$I$13:$I$20,MATCH($C253,'Sch 10.1 Rate Design'!$B$13:$B$20,0))),"")</f>
        <v>0</v>
      </c>
      <c r="CI253" s="540">
        <f>IF($A253&lt;&gt;"",IF(OR(O253="",O253=0), 0, BW253/'Sch 10.1 Rate Design'!$Z$29*INDEX('Sch 10.1 Rate Design'!$I$13:$I$20,MATCH($C253,'Sch 10.1 Rate Design'!$B$13:$B$20,0))),"")</f>
        <v>0</v>
      </c>
      <c r="CJ253" s="540">
        <f>IF($A253&lt;&gt;"",IF(OR(P253="",P253=0), 0, BX253/'Sch 10.1 Rate Design'!$Z$29*INDEX('Sch 10.1 Rate Design'!$I$13:$I$20,MATCH($C253,'Sch 10.1 Rate Design'!$B$13:$B$20,0))),"")</f>
        <v>0</v>
      </c>
      <c r="CK253" s="540">
        <f>IF($A253&lt;&gt;"",IF(OR(Q253="",Q253=0), 0, BY253/'Sch 10.1 Rate Design'!$Z$29*INDEX('Sch 10.1 Rate Design'!$I$13:$I$20,MATCH($C253,'Sch 10.1 Rate Design'!$B$13:$B$20,0))),"")</f>
        <v>2.597700000000001</v>
      </c>
      <c r="CL253" s="540">
        <f>IF($A253&lt;&gt;"",IF(OR(R253="",R253=0), 0, BZ253/'Sch 10.1 Rate Design'!$Z$29*INDEX('Sch 10.1 Rate Design'!$I$13:$I$20,MATCH($C253,'Sch 10.1 Rate Design'!$B$13:$B$20,0))),"")</f>
        <v>0</v>
      </c>
      <c r="CM253" s="540">
        <f>IF($A253&lt;&gt;"",IF(OR(S253="",S253=0), 0, CA253/'Sch 10.1 Rate Design'!$Z$29*INDEX('Sch 10.1 Rate Design'!$I$13:$I$20,MATCH($C253,'Sch 10.1 Rate Design'!$B$13:$B$20,0))),"")</f>
        <v>9.75</v>
      </c>
      <c r="CN253" s="540">
        <f>IF($A253&lt;&gt;"",IF(OR(T253="",T253=0), 0, CB253/'Sch 10.1 Rate Design'!$Z$29*INDEX('Sch 10.1 Rate Design'!$I$13:$I$20,MATCH($C253,'Sch 10.1 Rate Design'!$B$13:$B$20,0))),"")</f>
        <v>0</v>
      </c>
      <c r="CO253" s="540">
        <f>IF($A253&lt;&gt;"",IF(OR(U253="",U253=0), 0, CC253/'Sch 10.1 Rate Design'!$Z$29*INDEX('Sch 10.1 Rate Design'!$I$13:$I$20,MATCH($C253,'Sch 10.1 Rate Design'!$B$13:$B$20,0))),"")</f>
        <v>0</v>
      </c>
      <c r="CP253" s="540">
        <f>IF($A253&lt;&gt;"",IF(OR(V253="",V253=0), 0, CD253/'Sch 10.1 Rate Design'!$Z$29*INDEX('Sch 10.1 Rate Design'!$I$13:$I$20,MATCH($C253,'Sch 10.1 Rate Design'!$B$13:$B$20,0))),"")</f>
        <v>0</v>
      </c>
      <c r="CQ253" s="540">
        <f>IF($A253&lt;&gt;"",IF(OR(W253="",W253=0), 0, CE253/'Sch 10.1 Rate Design'!$Z$29*INDEX('Sch 10.1 Rate Design'!$I$13:$I$20,MATCH($C253,'Sch 10.1 Rate Design'!$B$13:$B$20,0))),"")</f>
        <v>9.75</v>
      </c>
      <c r="CR253" s="540">
        <f>IF($A253&lt;&gt;"",IF(OR(X253="",X253=0), 0, CF253/'Sch 10.1 Rate Design'!$Z$29*INDEX('Sch 10.1 Rate Design'!$I$13:$I$20,MATCH($C253,'Sch 10.1 Rate Design'!$B$13:$B$20,0))),"")</f>
        <v>0</v>
      </c>
      <c r="CS253" s="539">
        <f>IF($A253&lt;&gt;"",IF(OR(Y253="",Y253=0), 0, CG253/'Sch 10.1 Rate Design'!$Z$29*INDEX('Sch 10.1 Rate Design'!$I$13:$I$20,MATCH($C253,'Sch 10.1 Rate Design'!$B$13:$B$20,0))),"")</f>
        <v>2.8501499999999997</v>
      </c>
      <c r="CT253" s="538">
        <f>IF($A253&lt;&gt;"",IF(OR(N253="",N253=0),0,IF(N253&gt;INDEX('Sch 10.1 Rate Design'!$J$13:$J$20,MATCH($C253,'Sch 10.1 Rate Design'!$B$13:$B$20,0)),N253-INDEX('Sch 10.1 Rate Design'!$J$13:$J$20,MATCH($C253,'Sch 10.1 Rate Design'!$B$13:$B$20,0)),0)),"")</f>
        <v>0</v>
      </c>
      <c r="CU253" s="287">
        <f>IF($A253&lt;&gt;"",IF(OR(O253="",O253=0),0,IF(O253&gt;INDEX('Sch 10.1 Rate Design'!$J$13:$J$20,MATCH($C253,'Sch 10.1 Rate Design'!$B$13:$B$20,0)),O253-INDEX('Sch 10.1 Rate Design'!$J$13:$J$20,MATCH($C253,'Sch 10.1 Rate Design'!$B$13:$B$20,0)),0)),"")</f>
        <v>0</v>
      </c>
      <c r="CV253" s="287">
        <f>IF($A253&lt;&gt;"",IF(OR(P253="",P253=0),0,IF(P253&gt;INDEX('Sch 10.1 Rate Design'!$J$13:$J$20,MATCH($C253,'Sch 10.1 Rate Design'!$B$13:$B$20,0)),P253-INDEX('Sch 10.1 Rate Design'!$J$13:$J$20,MATCH($C253,'Sch 10.1 Rate Design'!$B$13:$B$20,0)),0)),"")</f>
        <v>0</v>
      </c>
      <c r="CW253" s="287">
        <f>IF($A253&lt;&gt;"",IF(OR(Q253="",Q253=0),0,IF(Q253&gt;INDEX('Sch 10.1 Rate Design'!$J$13:$J$20,MATCH($C253,'Sch 10.1 Rate Design'!$B$13:$B$20,0)),Q253-INDEX('Sch 10.1 Rate Design'!$J$13:$J$20,MATCH($C253,'Sch 10.1 Rate Design'!$B$13:$B$20,0)),0)),"")</f>
        <v>0</v>
      </c>
      <c r="CX253" s="287">
        <f>IF($A253&lt;&gt;"",IF(OR(R253="",R253=0),0,IF(R253&gt;INDEX('Sch 10.1 Rate Design'!$J$13:$J$20,MATCH($C253,'Sch 10.1 Rate Design'!$B$13:$B$20,0)),R253-INDEX('Sch 10.1 Rate Design'!$J$13:$J$20,MATCH($C253,'Sch 10.1 Rate Design'!$B$13:$B$20,0)),0)),"")</f>
        <v>0</v>
      </c>
      <c r="CY253" s="287">
        <f>IF($A253&lt;&gt;"",IF(OR(S253="",S253=0),0,IF(S253&gt;INDEX('Sch 10.1 Rate Design'!$J$13:$J$20,MATCH($C253,'Sch 10.1 Rate Design'!$B$13:$B$20,0)),S253-INDEX('Sch 10.1 Rate Design'!$J$13:$J$20,MATCH($C253,'Sch 10.1 Rate Design'!$B$13:$B$20,0)),0)),"")</f>
        <v>2729.3199999999997</v>
      </c>
      <c r="CZ253" s="287">
        <f>IF($A253&lt;&gt;"",IF(OR(T253="",T253=0),0,IF(T253&gt;INDEX('Sch 10.1 Rate Design'!$J$13:$J$20,MATCH($C253,'Sch 10.1 Rate Design'!$B$13:$B$20,0)),T253-INDEX('Sch 10.1 Rate Design'!$J$13:$J$20,MATCH($C253,'Sch 10.1 Rate Design'!$B$13:$B$20,0)),0)),"")</f>
        <v>0</v>
      </c>
      <c r="DA253" s="287">
        <f>IF($A253&lt;&gt;"",IF(OR(U253="",U253=0),0,IF(U253&gt;INDEX('Sch 10.1 Rate Design'!$J$13:$J$20,MATCH($C253,'Sch 10.1 Rate Design'!$B$13:$B$20,0)),U253-INDEX('Sch 10.1 Rate Design'!$J$13:$J$20,MATCH($C253,'Sch 10.1 Rate Design'!$B$13:$B$20,0)),0)),"")</f>
        <v>0</v>
      </c>
      <c r="DB253" s="287">
        <f>IF($A253&lt;&gt;"",IF(OR(V253="",V253=0),0,IF(V253&gt;INDEX('Sch 10.1 Rate Design'!$J$13:$J$20,MATCH($C253,'Sch 10.1 Rate Design'!$B$13:$B$20,0)),V253-INDEX('Sch 10.1 Rate Design'!$J$13:$J$20,MATCH($C253,'Sch 10.1 Rate Design'!$B$13:$B$20,0)),0)),"")</f>
        <v>0</v>
      </c>
      <c r="DC253" s="287">
        <f>IF($A253&lt;&gt;"",IF(OR(W253="",W253=0),0,IF(W253&gt;INDEX('Sch 10.1 Rate Design'!$J$13:$J$20,MATCH($C253,'Sch 10.1 Rate Design'!$B$13:$B$20,0)),W253-INDEX('Sch 10.1 Rate Design'!$J$13:$J$20,MATCH($C253,'Sch 10.1 Rate Design'!$B$13:$B$20,0)),0)),"")</f>
        <v>1285.6800000000003</v>
      </c>
      <c r="DD253" s="287">
        <f>IF($A253&lt;&gt;"",IF(OR(X253="",X253=0),0,IF(X253&gt;INDEX('Sch 10.1 Rate Design'!$J$13:$J$20,MATCH($C253,'Sch 10.1 Rate Design'!$B$13:$B$20,0)),X253-INDEX('Sch 10.1 Rate Design'!$J$13:$J$20,MATCH($C253,'Sch 10.1 Rate Design'!$B$13:$B$20,0)),0)),"")</f>
        <v>0</v>
      </c>
      <c r="DE253" s="537">
        <f>IF($A253&lt;&gt;"",IF(OR(Y253="",Y253=0),0,IF(Y253&gt;INDEX('Sch 10.1 Rate Design'!$J$13:$J$20,MATCH($C253,'Sch 10.1 Rate Design'!$B$13:$B$20,0)),Y253-INDEX('Sch 10.1 Rate Design'!$J$13:$J$20,MATCH($C253,'Sch 10.1 Rate Design'!$B$13:$B$20,0)),0)),"")</f>
        <v>0</v>
      </c>
      <c r="DF253" s="656">
        <f>IF($A253&lt;&gt;"",IF(OR(N253="",N253=0), 0, CT253/'Sch 10.1 Rate Design'!$Z$29*INDEX('Sch 10.1 Rate Design'!$K$13:$K$20,MATCH($C253,'Sch 10.1 Rate Design'!$B$13:$B$20,0))),"")</f>
        <v>0</v>
      </c>
      <c r="DG253" s="540">
        <f>IF($A253&lt;&gt;"",IF(OR(O253="",O253=0), 0, CU253/'Sch 10.1 Rate Design'!$Z$29*INDEX('Sch 10.1 Rate Design'!$K$13:$K$20,MATCH($C253,'Sch 10.1 Rate Design'!$B$13:$B$20,0))),"")</f>
        <v>0</v>
      </c>
      <c r="DH253" s="540">
        <f>IF($A253&lt;&gt;"",IF(OR(P253="",P253=0), 0, CV253/'Sch 10.1 Rate Design'!$Z$29*INDEX('Sch 10.1 Rate Design'!$K$13:$K$20,MATCH($C253,'Sch 10.1 Rate Design'!$B$13:$B$20,0))),"")</f>
        <v>0</v>
      </c>
      <c r="DI253" s="540">
        <f>IF($A253&lt;&gt;"",IF(OR(Q253="",Q253=0), 0, CW253/'Sch 10.1 Rate Design'!$Z$29*INDEX('Sch 10.1 Rate Design'!$K$13:$K$20,MATCH($C253,'Sch 10.1 Rate Design'!$B$13:$B$20,0))),"")</f>
        <v>0</v>
      </c>
      <c r="DJ253" s="540">
        <f>IF($A253&lt;&gt;"",IF(OR(R253="",R253=0), 0, CX253/'Sch 10.1 Rate Design'!$Z$29*INDEX('Sch 10.1 Rate Design'!$K$13:$K$20,MATCH($C253,'Sch 10.1 Rate Design'!$B$13:$B$20,0))),"")</f>
        <v>0</v>
      </c>
      <c r="DK253" s="540">
        <f>IF($A253&lt;&gt;"",IF(OR(S253="",S253=0), 0, CY253/'Sch 10.1 Rate Design'!$Z$29*INDEX('Sch 10.1 Rate Design'!$K$13:$K$20,MATCH($C253,'Sch 10.1 Rate Design'!$B$13:$B$20,0))),"")</f>
        <v>12.281939999999999</v>
      </c>
      <c r="DL253" s="540">
        <f>IF($A253&lt;&gt;"",IF(OR(T253="",T253=0), 0, CZ253/'Sch 10.1 Rate Design'!$Z$29*INDEX('Sch 10.1 Rate Design'!$K$13:$K$20,MATCH($C253,'Sch 10.1 Rate Design'!$B$13:$B$20,0))),"")</f>
        <v>0</v>
      </c>
      <c r="DM253" s="540">
        <f>IF($A253&lt;&gt;"",IF(OR(U253="",U253=0), 0, DA253/'Sch 10.1 Rate Design'!$Z$29*INDEX('Sch 10.1 Rate Design'!$K$13:$K$20,MATCH($C253,'Sch 10.1 Rate Design'!$B$13:$B$20,0))),"")</f>
        <v>0</v>
      </c>
      <c r="DN253" s="540">
        <f>IF($A253&lt;&gt;"",IF(OR(V253="",V253=0), 0, DB253/'Sch 10.1 Rate Design'!$Z$29*INDEX('Sch 10.1 Rate Design'!$K$13:$K$20,MATCH($C253,'Sch 10.1 Rate Design'!$B$13:$B$20,0))),"")</f>
        <v>0</v>
      </c>
      <c r="DO253" s="540">
        <f>IF($A253&lt;&gt;"",IF(OR(W253="",W253=0), 0, DC253/'Sch 10.1 Rate Design'!$Z$29*INDEX('Sch 10.1 Rate Design'!$K$13:$K$20,MATCH($C253,'Sch 10.1 Rate Design'!$B$13:$B$20,0))),"")</f>
        <v>5.785560000000002</v>
      </c>
      <c r="DP253" s="540">
        <f>IF($A253&lt;&gt;"",IF(OR(X253="",X253=0), 0, DD253/'Sch 10.1 Rate Design'!$Z$29*INDEX('Sch 10.1 Rate Design'!$K$13:$K$20,MATCH($C253,'Sch 10.1 Rate Design'!$B$13:$B$20,0))),"")</f>
        <v>0</v>
      </c>
      <c r="DQ253" s="539">
        <f>IF($A253&lt;&gt;"",IF(OR(Y253="",Y253=0), 0, DE253/'Sch 10.1 Rate Design'!$Z$29*INDEX('Sch 10.1 Rate Design'!$K$13:$K$20,MATCH($C253,'Sch 10.1 Rate Design'!$B$13:$B$20,0))),"")</f>
        <v>0</v>
      </c>
      <c r="DR253" s="538">
        <f>IF($A253&lt;&gt;"",IF(OR(N253="",N253=0), 0,INDEX('Sch 10.1 Rate Design'!$D$13:$D$20,MATCH($C253,'Sch 10.1 Rate Design'!$B$13:$B$20,0))),"")</f>
        <v>0</v>
      </c>
      <c r="DS253" s="287">
        <f>IF($A253&lt;&gt;"",IF(OR(O253="",O253=0), 0,INDEX('Sch 10.1 Rate Design'!$D$13:$D$20,MATCH($C253,'Sch 10.1 Rate Design'!$B$13:$B$20,0))),"")</f>
        <v>0</v>
      </c>
      <c r="DT253" s="287">
        <f>IF($A253&lt;&gt;"",IF(OR(P253="",P253=0), 0,INDEX('Sch 10.1 Rate Design'!$D$13:$D$20,MATCH($C253,'Sch 10.1 Rate Design'!$B$13:$B$20,0))),"")</f>
        <v>0</v>
      </c>
      <c r="DU253" s="287">
        <f>IF($A253&lt;&gt;"",IF(OR(Q253="",Q253=0), 0,INDEX('Sch 10.1 Rate Design'!$D$13:$D$20,MATCH($C253,'Sch 10.1 Rate Design'!$B$13:$B$20,0))),"")</f>
        <v>0</v>
      </c>
      <c r="DV253" s="287">
        <f>IF($A253&lt;&gt;"",IF(OR(R253="",R253=0), 0,INDEX('Sch 10.1 Rate Design'!$D$13:$D$20,MATCH($C253,'Sch 10.1 Rate Design'!$B$13:$B$20,0))),"")</f>
        <v>0</v>
      </c>
      <c r="DW253" s="287">
        <f>IF($A253&lt;&gt;"",IF(OR(S253="",S253=0), 0,INDEX('Sch 10.1 Rate Design'!$D$13:$D$20,MATCH($C253,'Sch 10.1 Rate Design'!$B$13:$B$20,0))),"")</f>
        <v>0</v>
      </c>
      <c r="DX253" s="287">
        <f>IF($A253&lt;&gt;"",IF(OR(T253="",T253=0), 0,INDEX('Sch 10.1 Rate Design'!$D$13:$D$20,MATCH($C253,'Sch 10.1 Rate Design'!$B$13:$B$20,0))),"")</f>
        <v>0</v>
      </c>
      <c r="DY253" s="287">
        <f>IF($A253&lt;&gt;"",IF(OR(U253="",U253=0), 0,INDEX('Sch 10.1 Rate Design'!$D$13:$D$20,MATCH($C253,'Sch 10.1 Rate Design'!$B$13:$B$20,0))),"")</f>
        <v>0</v>
      </c>
      <c r="DZ253" s="287">
        <f>IF($A253&lt;&gt;"",IF(OR(V253="",V253=0), 0,INDEX('Sch 10.1 Rate Design'!$D$13:$D$20,MATCH($C253,'Sch 10.1 Rate Design'!$B$13:$B$20,0))),"")</f>
        <v>0</v>
      </c>
      <c r="EA253" s="287">
        <f>IF($A253&lt;&gt;"",IF(OR(W253="",W253=0), 0,INDEX('Sch 10.1 Rate Design'!$D$13:$D$20,MATCH($C253,'Sch 10.1 Rate Design'!$B$13:$B$20,0))),"")</f>
        <v>0</v>
      </c>
      <c r="EB253" s="287">
        <f>IF($A253&lt;&gt;"",IF(OR(X253="",X253=0), 0,INDEX('Sch 10.1 Rate Design'!$D$13:$D$20,MATCH($C253,'Sch 10.1 Rate Design'!$B$13:$B$20,0))),"")</f>
        <v>0</v>
      </c>
      <c r="EC253" s="537">
        <f>IF($A253&lt;&gt;"",IF(OR(Y253="",Y253=0), 0,INDEX('Sch 10.1 Rate Design'!$D$13:$D$20,MATCH($C253,'Sch 10.1 Rate Design'!$B$13:$B$20,0))),"")</f>
        <v>0</v>
      </c>
      <c r="ED253" s="538"/>
      <c r="EE253" s="287"/>
      <c r="EF253" s="287"/>
      <c r="EG253" s="287"/>
      <c r="EH253" s="287"/>
      <c r="EI253" s="287"/>
      <c r="EJ253" s="287"/>
      <c r="EK253" s="287"/>
      <c r="EL253" s="287"/>
      <c r="EM253" s="287"/>
      <c r="EN253" s="287"/>
      <c r="EO253" s="537"/>
      <c r="EP253" s="287"/>
    </row>
    <row r="254" spans="1:146" x14ac:dyDescent="0.2">
      <c r="A254" s="287">
        <f>IF(Inputs!AL255&lt;&gt;"",Inputs!AL255,"")</f>
        <v>89339147</v>
      </c>
      <c r="B254" s="287">
        <f t="shared" si="64"/>
        <v>244</v>
      </c>
      <c r="C254" s="691">
        <f>IF($A254&lt;&gt;"",Inputs!AK248,"")</f>
        <v>0.75</v>
      </c>
      <c r="D254" s="541">
        <f t="shared" si="81"/>
        <v>938.74977999999987</v>
      </c>
      <c r="E254" s="541">
        <f t="shared" si="82"/>
        <v>156.45829666666666</v>
      </c>
      <c r="F254" s="287">
        <f t="shared" si="83"/>
        <v>103740.12000000001</v>
      </c>
      <c r="G254" s="287">
        <f t="shared" si="84"/>
        <v>17290.02</v>
      </c>
      <c r="H254" s="752">
        <f t="shared" si="85"/>
        <v>59032.160000000003</v>
      </c>
      <c r="I254" s="752">
        <f t="shared" si="65"/>
        <v>44707.960000000006</v>
      </c>
      <c r="J254" s="752">
        <f t="shared" si="86"/>
        <v>3</v>
      </c>
      <c r="K254" s="752">
        <f t="shared" si="66"/>
        <v>3</v>
      </c>
      <c r="L254" s="749">
        <f t="shared" si="67"/>
        <v>0</v>
      </c>
      <c r="M254" s="749">
        <f t="shared" si="68"/>
        <v>17129.2</v>
      </c>
      <c r="N254" s="538">
        <f>IF($A254&lt;&gt;"",INDEX(Inputs!$AM250:$AX250,,MATCH('Sch 10.2 Rate Data'!N$7,Inputs!$AM$4:$AX$4,0)),"")</f>
        <v>0</v>
      </c>
      <c r="O254" s="287">
        <f>IF($A254&lt;&gt;"",INDEX(Inputs!$AM250:$AX250,,MATCH('Sch 10.2 Rate Data'!O$7,Inputs!$AM$4:$AX$4,0)),"")</f>
        <v>18206.32</v>
      </c>
      <c r="P254" s="287">
        <f>IF($A254&lt;&gt;"",INDEX(Inputs!$AM250:$AX250,,MATCH('Sch 10.2 Rate Data'!P$7,Inputs!$AM$4:$AX$4,0)),"")</f>
        <v>0</v>
      </c>
      <c r="Q254" s="287">
        <f>IF($A254&lt;&gt;"",INDEX(Inputs!$AM250:$AX250,,MATCH('Sch 10.2 Rate Data'!Q$7,Inputs!$AM$4:$AX$4,0)),"")</f>
        <v>23696.640000000003</v>
      </c>
      <c r="R254" s="287">
        <f>IF($A254&lt;&gt;"",INDEX(Inputs!$AM250:$AX250,,MATCH('Sch 10.2 Rate Data'!R$7,Inputs!$AM$4:$AX$4,0)),"")</f>
        <v>0</v>
      </c>
      <c r="S254" s="287">
        <f>IF($A254&lt;&gt;"",INDEX(Inputs!$AM250:$AX250,,MATCH('Sch 10.2 Rate Data'!S$7,Inputs!$AM$4:$AX$4,0)),"")</f>
        <v>24871</v>
      </c>
      <c r="T254" s="287">
        <f>IF($A254&lt;&gt;"",INDEX(Inputs!$AM250:$AX250,,MATCH('Sch 10.2 Rate Data'!T$7,Inputs!$AM$4:$AX$4,0)),"")</f>
        <v>0</v>
      </c>
      <c r="U254" s="287">
        <f>IF($A254&lt;&gt;"",INDEX(Inputs!$AM250:$AX250,,MATCH('Sch 10.2 Rate Data'!U$7,Inputs!$AM$4:$AX$4,0)),"")</f>
        <v>104.72</v>
      </c>
      <c r="V254" s="287">
        <f>IF($A254&lt;&gt;"",INDEX(Inputs!$AM250:$AX250,,MATCH('Sch 10.2 Rate Data'!V$7,Inputs!$AM$4:$AX$4,0)),"")</f>
        <v>0</v>
      </c>
      <c r="W254" s="287">
        <f>IF($A254&lt;&gt;"",INDEX(Inputs!$AM250:$AX250,,MATCH('Sch 10.2 Rate Data'!W$7,Inputs!$AM$4:$AX$4,0)),"")</f>
        <v>19732.240000000002</v>
      </c>
      <c r="X254" s="287">
        <f>IF($A254&lt;&gt;"",INDEX(Inputs!$AM250:$AX250,,MATCH('Sch 10.2 Rate Data'!X$7,Inputs!$AM$4:$AX$4,0)),"")</f>
        <v>0</v>
      </c>
      <c r="Y254" s="287">
        <f>IF($A254&lt;&gt;"",INDEX(Inputs!$AM250:$AX250,,MATCH('Sch 10.2 Rate Data'!Y$7,Inputs!$AM$4:$AX$4,0)),"")</f>
        <v>17129.2</v>
      </c>
      <c r="Z254" s="656">
        <f t="shared" si="69"/>
        <v>0</v>
      </c>
      <c r="AA254" s="540">
        <f t="shared" si="70"/>
        <v>159.14893999999998</v>
      </c>
      <c r="AB254" s="540">
        <f t="shared" si="71"/>
        <v>0</v>
      </c>
      <c r="AC254" s="540">
        <f t="shared" si="72"/>
        <v>183.85538000000003</v>
      </c>
      <c r="AD254" s="540">
        <f t="shared" si="73"/>
        <v>0</v>
      </c>
      <c r="AE254" s="540">
        <f t="shared" si="74"/>
        <v>189.14</v>
      </c>
      <c r="AF254" s="540">
        <f t="shared" si="75"/>
        <v>0</v>
      </c>
      <c r="AG254" s="540">
        <f t="shared" si="76"/>
        <v>86.287980000000005</v>
      </c>
      <c r="AH254" s="540">
        <f t="shared" si="77"/>
        <v>0</v>
      </c>
      <c r="AI254" s="540">
        <f t="shared" si="78"/>
        <v>166.01558</v>
      </c>
      <c r="AJ254" s="540">
        <f t="shared" si="79"/>
        <v>0</v>
      </c>
      <c r="AK254" s="539">
        <f t="shared" si="80"/>
        <v>154.30189999999999</v>
      </c>
      <c r="AL254" s="656">
        <f>IF($A254&lt;&gt;"",IF(OR(N254="",N254=0), 0, INDEX('Sch 10.1 Rate Design'!$E$13:$E$20,MATCH($C254,'Sch 10.1 Rate Design'!$B$13:$B$20,0))),"")</f>
        <v>0</v>
      </c>
      <c r="AM254" s="540">
        <f>IF($A254&lt;&gt;"",IF(OR(O254="",O254=0), 0, INDEX('Sch 10.1 Rate Design'!$E$13:$E$20,MATCH($C254,'Sch 10.1 Rate Design'!$B$13:$B$20,0))),"")*2</f>
        <v>86</v>
      </c>
      <c r="AN254" s="540">
        <f>IF($A254&lt;&gt;"",IF(OR(P254="",P254=0), 0, INDEX('Sch 10.1 Rate Design'!$E$13:$E$20,MATCH($C254,'Sch 10.1 Rate Design'!$B$13:$B$20,0))),"")</f>
        <v>0</v>
      </c>
      <c r="AO254" s="540">
        <f>IF($A254&lt;&gt;"",IF(OR(Q254="",Q254=0), 0, INDEX('Sch 10.1 Rate Design'!$E$13:$E$20,MATCH($C254,'Sch 10.1 Rate Design'!$B$13:$B$20,0))),"")*2</f>
        <v>86</v>
      </c>
      <c r="AP254" s="540">
        <f>IF($A254&lt;&gt;"",IF(OR(R254="",R254=0), 0, INDEX('Sch 10.1 Rate Design'!$E$13:$E$20,MATCH($C254,'Sch 10.1 Rate Design'!$B$13:$B$20,0))),"")</f>
        <v>0</v>
      </c>
      <c r="AQ254" s="540">
        <f>IF($A254&lt;&gt;"",IF(OR(S254="",S254=0), 0, INDEX('Sch 10.1 Rate Design'!$E$13:$E$20,MATCH($C254,'Sch 10.1 Rate Design'!$B$13:$B$20,0))),"")*2</f>
        <v>86</v>
      </c>
      <c r="AR254" s="540">
        <f>IF($A254&lt;&gt;"",IF(OR(T254="",T254=0), 0, INDEX('Sch 10.1 Rate Design'!$E$13:$E$20,MATCH($C254,'Sch 10.1 Rate Design'!$B$13:$B$20,0))),"")</f>
        <v>0</v>
      </c>
      <c r="AS254" s="540">
        <f>IF($A254&lt;&gt;"",IF(OR(U254="",U254=0), 0, INDEX('Sch 10.1 Rate Design'!$E$13:$E$20,MATCH($C254,'Sch 10.1 Rate Design'!$B$13:$B$20,0))),"")*2</f>
        <v>86</v>
      </c>
      <c r="AT254" s="540">
        <f>IF($A254&lt;&gt;"",IF(OR(V254="",V254=0), 0, INDEX('Sch 10.1 Rate Design'!$E$13:$E$20,MATCH($C254,'Sch 10.1 Rate Design'!$B$13:$B$20,0))),"")</f>
        <v>0</v>
      </c>
      <c r="AU254" s="540">
        <f>IF($A254&lt;&gt;"",IF(OR(W254="",W254=0), 0, INDEX('Sch 10.1 Rate Design'!$E$13:$E$20,MATCH($C254,'Sch 10.1 Rate Design'!$B$13:$B$20,0))),"")*2</f>
        <v>86</v>
      </c>
      <c r="AV254" s="540">
        <f>IF($A254&lt;&gt;"",IF(OR(X254="",X254=0), 0, INDEX('Sch 10.1 Rate Design'!$E$13:$E$20,MATCH($C254,'Sch 10.1 Rate Design'!$B$13:$B$20,0))),"")</f>
        <v>0</v>
      </c>
      <c r="AW254" s="540">
        <f>IF($A254&lt;&gt;"",IF(OR(Y254="",Y254=0), 0, INDEX('Sch 10.1 Rate Design'!$E$13:$E$20,MATCH($C254,'Sch 10.1 Rate Design'!$B$13:$B$20,0))),"")*2</f>
        <v>86</v>
      </c>
      <c r="AX254" s="538">
        <f>IF($A254&lt;&gt;"",IF(OR(N254="",N254=0),0,+IF(N254&gt;+INDEX('Sch 10.1 Rate Design'!$D$13:$D$20,MATCH($C254,'Sch 10.1 Rate Design'!$B$13:$B$20,0)),IF(N254&gt;+INDEX('Sch 10.1 Rate Design'!$F$13:$F$20,MATCH($C254,'Sch 10.1 Rate Design'!$B$13:$B$20,0)),+INDEX('Sch 10.1 Rate Design'!$F$13:$F$20,MATCH($C254,'Sch 10.1 Rate Design'!$B$13:$B$20,0))-INDEX('Sch 10.1 Rate Design'!$D$13:$D$20,MATCH($C254,'Sch 10.1 Rate Design'!$B$13:$B$20,0)), N254-INDEX('Sch 10.1 Rate Design'!$D$13:$D$20,MATCH($C254,'Sch 10.1 Rate Design'!$B$13:$B$20,0))),0)),"")</f>
        <v>0</v>
      </c>
      <c r="AY254" s="287">
        <f>IF($A254&lt;&gt;"",IF(OR(O254="",O254=0),0,+IF(O254&gt;+INDEX('Sch 10.1 Rate Design'!$D$13:$D$20,MATCH($C254,'Sch 10.1 Rate Design'!$B$13:$B$20,0)),IF(O254&gt;+INDEX('Sch 10.1 Rate Design'!$F$13:$F$20,MATCH($C254,'Sch 10.1 Rate Design'!$B$13:$B$20,0)),+INDEX('Sch 10.1 Rate Design'!$F$13:$F$20,MATCH($C254,'Sch 10.1 Rate Design'!$B$13:$B$20,0))-INDEX('Sch 10.1 Rate Design'!$D$13:$D$20,MATCH($C254,'Sch 10.1 Rate Design'!$B$13:$B$20,0)), O254-INDEX('Sch 10.1 Rate Design'!$D$13:$D$20,MATCH($C254,'Sch 10.1 Rate Design'!$B$13:$B$20,0))),0)),"")</f>
        <v>3900</v>
      </c>
      <c r="AZ254" s="287">
        <f>IF($A254&lt;&gt;"",IF(OR(P254="",P254=0),0,+IF(P254&gt;+INDEX('Sch 10.1 Rate Design'!$D$13:$D$20,MATCH($C254,'Sch 10.1 Rate Design'!$B$13:$B$20,0)),IF(P254&gt;+INDEX('Sch 10.1 Rate Design'!$F$13:$F$20,MATCH($C254,'Sch 10.1 Rate Design'!$B$13:$B$20,0)),+INDEX('Sch 10.1 Rate Design'!$F$13:$F$20,MATCH($C254,'Sch 10.1 Rate Design'!$B$13:$B$20,0))-INDEX('Sch 10.1 Rate Design'!$D$13:$D$20,MATCH($C254,'Sch 10.1 Rate Design'!$B$13:$B$20,0)), P254-INDEX('Sch 10.1 Rate Design'!$D$13:$D$20,MATCH($C254,'Sch 10.1 Rate Design'!$B$13:$B$20,0))),0)),"")</f>
        <v>0</v>
      </c>
      <c r="BA254" s="287">
        <f>IF($A254&lt;&gt;"",IF(OR(Q254="",Q254=0),0,+IF(Q254&gt;+INDEX('Sch 10.1 Rate Design'!$D$13:$D$20,MATCH($C254,'Sch 10.1 Rate Design'!$B$13:$B$20,0)),IF(Q254&gt;+INDEX('Sch 10.1 Rate Design'!$F$13:$F$20,MATCH($C254,'Sch 10.1 Rate Design'!$B$13:$B$20,0)),+INDEX('Sch 10.1 Rate Design'!$F$13:$F$20,MATCH($C254,'Sch 10.1 Rate Design'!$B$13:$B$20,0))-INDEX('Sch 10.1 Rate Design'!$D$13:$D$20,MATCH($C254,'Sch 10.1 Rate Design'!$B$13:$B$20,0)), Q254-INDEX('Sch 10.1 Rate Design'!$D$13:$D$20,MATCH($C254,'Sch 10.1 Rate Design'!$B$13:$B$20,0))),0)),"")</f>
        <v>3900</v>
      </c>
      <c r="BB254" s="287">
        <f>IF($A254&lt;&gt;"",IF(OR(R254="",R254=0),0,+IF(R254&gt;+INDEX('Sch 10.1 Rate Design'!$D$13:$D$20,MATCH($C254,'Sch 10.1 Rate Design'!$B$13:$B$20,0)),IF(R254&gt;+INDEX('Sch 10.1 Rate Design'!$F$13:$F$20,MATCH($C254,'Sch 10.1 Rate Design'!$B$13:$B$20,0)),+INDEX('Sch 10.1 Rate Design'!$F$13:$F$20,MATCH($C254,'Sch 10.1 Rate Design'!$B$13:$B$20,0))-INDEX('Sch 10.1 Rate Design'!$D$13:$D$20,MATCH($C254,'Sch 10.1 Rate Design'!$B$13:$B$20,0)), R254-INDEX('Sch 10.1 Rate Design'!$D$13:$D$20,MATCH($C254,'Sch 10.1 Rate Design'!$B$13:$B$20,0))),0)),"")</f>
        <v>0</v>
      </c>
      <c r="BC254" s="287">
        <f>IF($A254&lt;&gt;"",IF(OR(S254="",S254=0),0,+IF(S254&gt;+INDEX('Sch 10.1 Rate Design'!$D$13:$D$20,MATCH($C254,'Sch 10.1 Rate Design'!$B$13:$B$20,0)),IF(S254&gt;+INDEX('Sch 10.1 Rate Design'!$F$13:$F$20,MATCH($C254,'Sch 10.1 Rate Design'!$B$13:$B$20,0)),+INDEX('Sch 10.1 Rate Design'!$F$13:$F$20,MATCH($C254,'Sch 10.1 Rate Design'!$B$13:$B$20,0))-INDEX('Sch 10.1 Rate Design'!$D$13:$D$20,MATCH($C254,'Sch 10.1 Rate Design'!$B$13:$B$20,0)), S254-INDEX('Sch 10.1 Rate Design'!$D$13:$D$20,MATCH($C254,'Sch 10.1 Rate Design'!$B$13:$B$20,0))),0)),"")</f>
        <v>3900</v>
      </c>
      <c r="BD254" s="287">
        <f>IF($A254&lt;&gt;"",IF(OR(T254="",T254=0),0,+IF(T254&gt;+INDEX('Sch 10.1 Rate Design'!$D$13:$D$20,MATCH($C254,'Sch 10.1 Rate Design'!$B$13:$B$20,0)),IF(T254&gt;+INDEX('Sch 10.1 Rate Design'!$F$13:$F$20,MATCH($C254,'Sch 10.1 Rate Design'!$B$13:$B$20,0)),+INDEX('Sch 10.1 Rate Design'!$F$13:$F$20,MATCH($C254,'Sch 10.1 Rate Design'!$B$13:$B$20,0))-INDEX('Sch 10.1 Rate Design'!$D$13:$D$20,MATCH($C254,'Sch 10.1 Rate Design'!$B$13:$B$20,0)), T254-INDEX('Sch 10.1 Rate Design'!$D$13:$D$20,MATCH($C254,'Sch 10.1 Rate Design'!$B$13:$B$20,0))),0)),"")</f>
        <v>0</v>
      </c>
      <c r="BE254" s="287">
        <f>IF($A254&lt;&gt;"",IF(OR(U254="",U254=0),0,+IF(U254&gt;+INDEX('Sch 10.1 Rate Design'!$D$13:$D$20,MATCH($C254,'Sch 10.1 Rate Design'!$B$13:$B$20,0)),IF(U254&gt;+INDEX('Sch 10.1 Rate Design'!$F$13:$F$20,MATCH($C254,'Sch 10.1 Rate Design'!$B$13:$B$20,0)),+INDEX('Sch 10.1 Rate Design'!$F$13:$F$20,MATCH($C254,'Sch 10.1 Rate Design'!$B$13:$B$20,0))-INDEX('Sch 10.1 Rate Design'!$D$13:$D$20,MATCH($C254,'Sch 10.1 Rate Design'!$B$13:$B$20,0)), U254-INDEX('Sch 10.1 Rate Design'!$D$13:$D$20,MATCH($C254,'Sch 10.1 Rate Design'!$B$13:$B$20,0))),0)),"")</f>
        <v>104.72</v>
      </c>
      <c r="BF254" s="287">
        <f>IF($A254&lt;&gt;"",IF(OR(V254="",V254=0),0,+IF(V254&gt;+INDEX('Sch 10.1 Rate Design'!$D$13:$D$20,MATCH($C254,'Sch 10.1 Rate Design'!$B$13:$B$20,0)),IF(V254&gt;+INDEX('Sch 10.1 Rate Design'!$F$13:$F$20,MATCH($C254,'Sch 10.1 Rate Design'!$B$13:$B$20,0)),+INDEX('Sch 10.1 Rate Design'!$F$13:$F$20,MATCH($C254,'Sch 10.1 Rate Design'!$B$13:$B$20,0))-INDEX('Sch 10.1 Rate Design'!$D$13:$D$20,MATCH($C254,'Sch 10.1 Rate Design'!$B$13:$B$20,0)), V254-INDEX('Sch 10.1 Rate Design'!$D$13:$D$20,MATCH($C254,'Sch 10.1 Rate Design'!$B$13:$B$20,0))),0)),"")</f>
        <v>0</v>
      </c>
      <c r="BG254" s="287">
        <f>IF($A254&lt;&gt;"",IF(OR(W254="",W254=0),0,+IF(W254&gt;+INDEX('Sch 10.1 Rate Design'!$D$13:$D$20,MATCH($C254,'Sch 10.1 Rate Design'!$B$13:$B$20,0)),IF(W254&gt;+INDEX('Sch 10.1 Rate Design'!$F$13:$F$20,MATCH($C254,'Sch 10.1 Rate Design'!$B$13:$B$20,0)),+INDEX('Sch 10.1 Rate Design'!$F$13:$F$20,MATCH($C254,'Sch 10.1 Rate Design'!$B$13:$B$20,0))-INDEX('Sch 10.1 Rate Design'!$D$13:$D$20,MATCH($C254,'Sch 10.1 Rate Design'!$B$13:$B$20,0)), W254-INDEX('Sch 10.1 Rate Design'!$D$13:$D$20,MATCH($C254,'Sch 10.1 Rate Design'!$B$13:$B$20,0))),0)),"")</f>
        <v>3900</v>
      </c>
      <c r="BH254" s="287">
        <f>IF($A254&lt;&gt;"",IF(OR(X254="",X254=0),0,+IF(X254&gt;+INDEX('Sch 10.1 Rate Design'!$D$13:$D$20,MATCH($C254,'Sch 10.1 Rate Design'!$B$13:$B$20,0)),IF(X254&gt;+INDEX('Sch 10.1 Rate Design'!$F$13:$F$20,MATCH($C254,'Sch 10.1 Rate Design'!$B$13:$B$20,0)),+INDEX('Sch 10.1 Rate Design'!$F$13:$F$20,MATCH($C254,'Sch 10.1 Rate Design'!$B$13:$B$20,0))-INDEX('Sch 10.1 Rate Design'!$D$13:$D$20,MATCH($C254,'Sch 10.1 Rate Design'!$B$13:$B$20,0)), X254-INDEX('Sch 10.1 Rate Design'!$D$13:$D$20,MATCH($C254,'Sch 10.1 Rate Design'!$B$13:$B$20,0))),0)),"")</f>
        <v>0</v>
      </c>
      <c r="BI254" s="537">
        <f>IF($A254&lt;&gt;"",IF(OR(Y254="",Y254=0),0,+IF(Y254&gt;+INDEX('Sch 10.1 Rate Design'!$D$13:$D$20,MATCH($C254,'Sch 10.1 Rate Design'!$B$13:$B$20,0)),IF(Y254&gt;+INDEX('Sch 10.1 Rate Design'!$F$13:$F$20,MATCH($C254,'Sch 10.1 Rate Design'!$B$13:$B$20,0)),+INDEX('Sch 10.1 Rate Design'!$F$13:$F$20,MATCH($C254,'Sch 10.1 Rate Design'!$B$13:$B$20,0))-INDEX('Sch 10.1 Rate Design'!$D$13:$D$20,MATCH($C254,'Sch 10.1 Rate Design'!$B$13:$B$20,0)), Y254-INDEX('Sch 10.1 Rate Design'!$D$13:$D$20,MATCH($C254,'Sch 10.1 Rate Design'!$B$13:$B$20,0))),0)),"")</f>
        <v>3900</v>
      </c>
      <c r="BJ254" s="656">
        <f>IF($A254&lt;&gt;"",IF(OR(N254="",N254=0), 0, AX254/'Sch 10.1 Rate Design'!$Z$29*INDEX('Sch 10.1 Rate Design'!$G$13:$G$20,MATCH($C254,'Sch 10.1 Rate Design'!$B$13:$B$20,0))),"")</f>
        <v>0</v>
      </c>
      <c r="BK254" s="540">
        <f>IF($A254&lt;&gt;"",IF(OR(O254="",O254=0), 0, AY254/'Sch 10.1 Rate Design'!$Z$29*INDEX('Sch 10.1 Rate Design'!$G$13:$G$20,MATCH($C254,'Sch 10.1 Rate Design'!$B$13:$B$20,0))),"")</f>
        <v>10.725</v>
      </c>
      <c r="BL254" s="540">
        <f>IF($A254&lt;&gt;"",IF(OR(P254="",P254=0), 0, AZ254/'Sch 10.1 Rate Design'!$Z$29*INDEX('Sch 10.1 Rate Design'!$G$13:$G$20,MATCH($C254,'Sch 10.1 Rate Design'!$B$13:$B$20,0))),"")</f>
        <v>0</v>
      </c>
      <c r="BM254" s="540">
        <f>IF($A254&lt;&gt;"",IF(OR(Q254="",Q254=0), 0, BA254/'Sch 10.1 Rate Design'!$Z$29*INDEX('Sch 10.1 Rate Design'!$G$13:$G$20,MATCH($C254,'Sch 10.1 Rate Design'!$B$13:$B$20,0))),"")</f>
        <v>10.725</v>
      </c>
      <c r="BN254" s="540">
        <f>IF($A254&lt;&gt;"",IF(OR(R254="",R254=0), 0, BB254/'Sch 10.1 Rate Design'!$Z$29*INDEX('Sch 10.1 Rate Design'!$G$13:$G$20,MATCH($C254,'Sch 10.1 Rate Design'!$B$13:$B$20,0))),"")</f>
        <v>0</v>
      </c>
      <c r="BO254" s="540">
        <f>IF($A254&lt;&gt;"",IF(OR(S254="",S254=0), 0, BC254/'Sch 10.1 Rate Design'!$Z$29*INDEX('Sch 10.1 Rate Design'!$G$13:$G$20,MATCH($C254,'Sch 10.1 Rate Design'!$B$13:$B$20,0))),"")</f>
        <v>10.725</v>
      </c>
      <c r="BP254" s="540">
        <f>IF($A254&lt;&gt;"",IF(OR(T254="",T254=0), 0, BD254/'Sch 10.1 Rate Design'!$Z$29*INDEX('Sch 10.1 Rate Design'!$G$13:$G$20,MATCH($C254,'Sch 10.1 Rate Design'!$B$13:$B$20,0))),"")</f>
        <v>0</v>
      </c>
      <c r="BQ254" s="540">
        <f>IF($A254&lt;&gt;"",IF(OR(U254="",U254=0), 0, BE254/'Sch 10.1 Rate Design'!$Z$29*INDEX('Sch 10.1 Rate Design'!$G$13:$G$20,MATCH($C254,'Sch 10.1 Rate Design'!$B$13:$B$20,0))),"")</f>
        <v>0.28797999999999996</v>
      </c>
      <c r="BR254" s="540">
        <f>IF($A254&lt;&gt;"",IF(OR(V254="",V254=0), 0, BF254/'Sch 10.1 Rate Design'!$Z$29*INDEX('Sch 10.1 Rate Design'!$G$13:$G$20,MATCH($C254,'Sch 10.1 Rate Design'!$B$13:$B$20,0))),"")</f>
        <v>0</v>
      </c>
      <c r="BS254" s="540">
        <f>IF($A254&lt;&gt;"",IF(OR(W254="",W254=0), 0, BG254/'Sch 10.1 Rate Design'!$Z$29*INDEX('Sch 10.1 Rate Design'!$G$13:$G$20,MATCH($C254,'Sch 10.1 Rate Design'!$B$13:$B$20,0))),"")</f>
        <v>10.725</v>
      </c>
      <c r="BT254" s="540">
        <f>IF($A254&lt;&gt;"",IF(OR(X254="",X254=0), 0, BH254/'Sch 10.1 Rate Design'!$Z$29*INDEX('Sch 10.1 Rate Design'!$G$13:$G$20,MATCH($C254,'Sch 10.1 Rate Design'!$B$13:$B$20,0))),"")</f>
        <v>0</v>
      </c>
      <c r="BU254" s="539">
        <f>IF($A254&lt;&gt;"",IF(OR(Y254="",Y254=0), 0, BI254/'Sch 10.1 Rate Design'!$Z$29*INDEX('Sch 10.1 Rate Design'!$G$13:$G$20,MATCH($C254,'Sch 10.1 Rate Design'!$B$13:$B$20,0))),"")</f>
        <v>10.725</v>
      </c>
      <c r="BV254" s="538">
        <f>IF($A254&lt;&gt;"",IF(OR(N254="",N254=0),0,+IF(N254&gt;+INDEX('Sch 10.1 Rate Design'!$F$13:$F$20,MATCH($C254,'Sch 10.1 Rate Design'!$B$13:$B$20,0)),IF(N254&gt;+INDEX('Sch 10.1 Rate Design'!$H$13:$H$20,MATCH($C254,'Sch 10.1 Rate Design'!$B$13:$B$20,0)),+INDEX('Sch 10.1 Rate Design'!$H$13:$H$20,MATCH($C254,'Sch 10.1 Rate Design'!$B$13:$B$20,0))-INDEX('Sch 10.1 Rate Design'!$F$13:$F$20,MATCH($C254,'Sch 10.1 Rate Design'!$B$13:$B$20,0)), N254-INDEX('Sch 10.1 Rate Design'!$F$13:$F$20,MATCH($C254,'Sch 10.1 Rate Design'!$B$13:$B$20,0))), 0)),"")</f>
        <v>0</v>
      </c>
      <c r="BW254" s="287">
        <f>IF($A254&lt;&gt;"",IF(OR(O254="",O254=0),0,+IF(O254&gt;+INDEX('Sch 10.1 Rate Design'!$F$13:$F$20,MATCH($C254,'Sch 10.1 Rate Design'!$B$13:$B$20,0)),IF(O254&gt;+INDEX('Sch 10.1 Rate Design'!$H$13:$H$20,MATCH($C254,'Sch 10.1 Rate Design'!$B$13:$B$20,0)),+INDEX('Sch 10.1 Rate Design'!$H$13:$H$20,MATCH($C254,'Sch 10.1 Rate Design'!$B$13:$B$20,0))-INDEX('Sch 10.1 Rate Design'!$F$13:$F$20,MATCH($C254,'Sch 10.1 Rate Design'!$B$13:$B$20,0)), O254-INDEX('Sch 10.1 Rate Design'!$F$13:$F$20,MATCH($C254,'Sch 10.1 Rate Design'!$B$13:$B$20,0))), 0)),"")</f>
        <v>2600</v>
      </c>
      <c r="BX254" s="287">
        <f>IF($A254&lt;&gt;"",IF(OR(P254="",P254=0),0,+IF(P254&gt;+INDEX('Sch 10.1 Rate Design'!$F$13:$F$20,MATCH($C254,'Sch 10.1 Rate Design'!$B$13:$B$20,0)),IF(P254&gt;+INDEX('Sch 10.1 Rate Design'!$H$13:$H$20,MATCH($C254,'Sch 10.1 Rate Design'!$B$13:$B$20,0)),+INDEX('Sch 10.1 Rate Design'!$H$13:$H$20,MATCH($C254,'Sch 10.1 Rate Design'!$B$13:$B$20,0))-INDEX('Sch 10.1 Rate Design'!$F$13:$F$20,MATCH($C254,'Sch 10.1 Rate Design'!$B$13:$B$20,0)), P254-INDEX('Sch 10.1 Rate Design'!$F$13:$F$20,MATCH($C254,'Sch 10.1 Rate Design'!$B$13:$B$20,0))), 0)),"")</f>
        <v>0</v>
      </c>
      <c r="BY254" s="287">
        <f>IF($A254&lt;&gt;"",IF(OR(Q254="",Q254=0),0,+IF(Q254&gt;+INDEX('Sch 10.1 Rate Design'!$F$13:$F$20,MATCH($C254,'Sch 10.1 Rate Design'!$B$13:$B$20,0)),IF(Q254&gt;+INDEX('Sch 10.1 Rate Design'!$H$13:$H$20,MATCH($C254,'Sch 10.1 Rate Design'!$B$13:$B$20,0)),+INDEX('Sch 10.1 Rate Design'!$H$13:$H$20,MATCH($C254,'Sch 10.1 Rate Design'!$B$13:$B$20,0))-INDEX('Sch 10.1 Rate Design'!$F$13:$F$20,MATCH($C254,'Sch 10.1 Rate Design'!$B$13:$B$20,0)), Q254-INDEX('Sch 10.1 Rate Design'!$F$13:$F$20,MATCH($C254,'Sch 10.1 Rate Design'!$B$13:$B$20,0))), 0)),"")</f>
        <v>2600</v>
      </c>
      <c r="BZ254" s="287">
        <f>IF($A254&lt;&gt;"",IF(OR(R254="",R254=0),0,+IF(R254&gt;+INDEX('Sch 10.1 Rate Design'!$F$13:$F$20,MATCH($C254,'Sch 10.1 Rate Design'!$B$13:$B$20,0)),IF(R254&gt;+INDEX('Sch 10.1 Rate Design'!$H$13:$H$20,MATCH($C254,'Sch 10.1 Rate Design'!$B$13:$B$20,0)),+INDEX('Sch 10.1 Rate Design'!$H$13:$H$20,MATCH($C254,'Sch 10.1 Rate Design'!$B$13:$B$20,0))-INDEX('Sch 10.1 Rate Design'!$F$13:$F$20,MATCH($C254,'Sch 10.1 Rate Design'!$B$13:$B$20,0)), R254-INDEX('Sch 10.1 Rate Design'!$F$13:$F$20,MATCH($C254,'Sch 10.1 Rate Design'!$B$13:$B$20,0))), 0)),"")</f>
        <v>0</v>
      </c>
      <c r="CA254" s="287">
        <f>IF($A254&lt;&gt;"",IF(OR(S254="",S254=0),0,+IF(S254&gt;+INDEX('Sch 10.1 Rate Design'!$F$13:$F$20,MATCH($C254,'Sch 10.1 Rate Design'!$B$13:$B$20,0)),IF(S254&gt;+INDEX('Sch 10.1 Rate Design'!$H$13:$H$20,MATCH($C254,'Sch 10.1 Rate Design'!$B$13:$B$20,0)),+INDEX('Sch 10.1 Rate Design'!$H$13:$H$20,MATCH($C254,'Sch 10.1 Rate Design'!$B$13:$B$20,0))-INDEX('Sch 10.1 Rate Design'!$F$13:$F$20,MATCH($C254,'Sch 10.1 Rate Design'!$B$13:$B$20,0)), S254-INDEX('Sch 10.1 Rate Design'!$F$13:$F$20,MATCH($C254,'Sch 10.1 Rate Design'!$B$13:$B$20,0))), 0)),"")</f>
        <v>2600</v>
      </c>
      <c r="CB254" s="287">
        <f>IF($A254&lt;&gt;"",IF(OR(T254="",T254=0),0,+IF(T254&gt;+INDEX('Sch 10.1 Rate Design'!$F$13:$F$20,MATCH($C254,'Sch 10.1 Rate Design'!$B$13:$B$20,0)),IF(T254&gt;+INDEX('Sch 10.1 Rate Design'!$H$13:$H$20,MATCH($C254,'Sch 10.1 Rate Design'!$B$13:$B$20,0)),+INDEX('Sch 10.1 Rate Design'!$H$13:$H$20,MATCH($C254,'Sch 10.1 Rate Design'!$B$13:$B$20,0))-INDEX('Sch 10.1 Rate Design'!$F$13:$F$20,MATCH($C254,'Sch 10.1 Rate Design'!$B$13:$B$20,0)), T254-INDEX('Sch 10.1 Rate Design'!$F$13:$F$20,MATCH($C254,'Sch 10.1 Rate Design'!$B$13:$B$20,0))), 0)),"")</f>
        <v>0</v>
      </c>
      <c r="CC254" s="287">
        <f>IF($A254&lt;&gt;"",IF(OR(U254="",U254=0),0,+IF(U254&gt;+INDEX('Sch 10.1 Rate Design'!$F$13:$F$20,MATCH($C254,'Sch 10.1 Rate Design'!$B$13:$B$20,0)),IF(U254&gt;+INDEX('Sch 10.1 Rate Design'!$H$13:$H$20,MATCH($C254,'Sch 10.1 Rate Design'!$B$13:$B$20,0)),+INDEX('Sch 10.1 Rate Design'!$H$13:$H$20,MATCH($C254,'Sch 10.1 Rate Design'!$B$13:$B$20,0))-INDEX('Sch 10.1 Rate Design'!$F$13:$F$20,MATCH($C254,'Sch 10.1 Rate Design'!$B$13:$B$20,0)), U254-INDEX('Sch 10.1 Rate Design'!$F$13:$F$20,MATCH($C254,'Sch 10.1 Rate Design'!$B$13:$B$20,0))), 0)),"")</f>
        <v>0</v>
      </c>
      <c r="CD254" s="287">
        <f>IF($A254&lt;&gt;"",IF(OR(V254="",V254=0),0,+IF(V254&gt;+INDEX('Sch 10.1 Rate Design'!$F$13:$F$20,MATCH($C254,'Sch 10.1 Rate Design'!$B$13:$B$20,0)),IF(V254&gt;+INDEX('Sch 10.1 Rate Design'!$H$13:$H$20,MATCH($C254,'Sch 10.1 Rate Design'!$B$13:$B$20,0)),+INDEX('Sch 10.1 Rate Design'!$H$13:$H$20,MATCH($C254,'Sch 10.1 Rate Design'!$B$13:$B$20,0))-INDEX('Sch 10.1 Rate Design'!$F$13:$F$20,MATCH($C254,'Sch 10.1 Rate Design'!$B$13:$B$20,0)), V254-INDEX('Sch 10.1 Rate Design'!$F$13:$F$20,MATCH($C254,'Sch 10.1 Rate Design'!$B$13:$B$20,0))), 0)),"")</f>
        <v>0</v>
      </c>
      <c r="CE254" s="287">
        <f>IF($A254&lt;&gt;"",IF(OR(W254="",W254=0),0,+IF(W254&gt;+INDEX('Sch 10.1 Rate Design'!$F$13:$F$20,MATCH($C254,'Sch 10.1 Rate Design'!$B$13:$B$20,0)),IF(W254&gt;+INDEX('Sch 10.1 Rate Design'!$H$13:$H$20,MATCH($C254,'Sch 10.1 Rate Design'!$B$13:$B$20,0)),+INDEX('Sch 10.1 Rate Design'!$H$13:$H$20,MATCH($C254,'Sch 10.1 Rate Design'!$B$13:$B$20,0))-INDEX('Sch 10.1 Rate Design'!$F$13:$F$20,MATCH($C254,'Sch 10.1 Rate Design'!$B$13:$B$20,0)), W254-INDEX('Sch 10.1 Rate Design'!$F$13:$F$20,MATCH($C254,'Sch 10.1 Rate Design'!$B$13:$B$20,0))), 0)),"")</f>
        <v>2600</v>
      </c>
      <c r="CF254" s="287">
        <f>IF($A254&lt;&gt;"",IF(OR(X254="",X254=0),0,+IF(X254&gt;+INDEX('Sch 10.1 Rate Design'!$F$13:$F$20,MATCH($C254,'Sch 10.1 Rate Design'!$B$13:$B$20,0)),IF(X254&gt;+INDEX('Sch 10.1 Rate Design'!$H$13:$H$20,MATCH($C254,'Sch 10.1 Rate Design'!$B$13:$B$20,0)),+INDEX('Sch 10.1 Rate Design'!$H$13:$H$20,MATCH($C254,'Sch 10.1 Rate Design'!$B$13:$B$20,0))-INDEX('Sch 10.1 Rate Design'!$F$13:$F$20,MATCH($C254,'Sch 10.1 Rate Design'!$B$13:$B$20,0)), X254-INDEX('Sch 10.1 Rate Design'!$F$13:$F$20,MATCH($C254,'Sch 10.1 Rate Design'!$B$13:$B$20,0))), 0)),"")</f>
        <v>0</v>
      </c>
      <c r="CG254" s="537">
        <f>IF($A254&lt;&gt;"",IF(OR(Y254="",Y254=0),0,+IF(Y254&gt;+INDEX('Sch 10.1 Rate Design'!$F$13:$F$20,MATCH($C254,'Sch 10.1 Rate Design'!$B$13:$B$20,0)),IF(Y254&gt;+INDEX('Sch 10.1 Rate Design'!$H$13:$H$20,MATCH($C254,'Sch 10.1 Rate Design'!$B$13:$B$20,0)),+INDEX('Sch 10.1 Rate Design'!$H$13:$H$20,MATCH($C254,'Sch 10.1 Rate Design'!$B$13:$B$20,0))-INDEX('Sch 10.1 Rate Design'!$F$13:$F$20,MATCH($C254,'Sch 10.1 Rate Design'!$B$13:$B$20,0)), Y254-INDEX('Sch 10.1 Rate Design'!$F$13:$F$20,MATCH($C254,'Sch 10.1 Rate Design'!$B$13:$B$20,0))), 0)),"")</f>
        <v>2600</v>
      </c>
      <c r="CH254" s="656">
        <f>IF($A254&lt;&gt;"",IF(OR(N254="",N254=0), 0, BV254/'Sch 10.1 Rate Design'!$Z$29*INDEX('Sch 10.1 Rate Design'!$I$13:$I$20,MATCH($C254,'Sch 10.1 Rate Design'!$B$13:$B$20,0))),"")</f>
        <v>0</v>
      </c>
      <c r="CI254" s="540">
        <f>IF($A254&lt;&gt;"",IF(OR(O254="",O254=0), 0, BW254/'Sch 10.1 Rate Design'!$Z$29*INDEX('Sch 10.1 Rate Design'!$I$13:$I$20,MATCH($C254,'Sch 10.1 Rate Design'!$B$13:$B$20,0))),"")</f>
        <v>9.75</v>
      </c>
      <c r="CJ254" s="540">
        <f>IF($A254&lt;&gt;"",IF(OR(P254="",P254=0), 0, BX254/'Sch 10.1 Rate Design'!$Z$29*INDEX('Sch 10.1 Rate Design'!$I$13:$I$20,MATCH($C254,'Sch 10.1 Rate Design'!$B$13:$B$20,0))),"")</f>
        <v>0</v>
      </c>
      <c r="CK254" s="540">
        <f>IF($A254&lt;&gt;"",IF(OR(Q254="",Q254=0), 0, BY254/'Sch 10.1 Rate Design'!$Z$29*INDEX('Sch 10.1 Rate Design'!$I$13:$I$20,MATCH($C254,'Sch 10.1 Rate Design'!$B$13:$B$20,0))),"")</f>
        <v>9.75</v>
      </c>
      <c r="CL254" s="540">
        <f>IF($A254&lt;&gt;"",IF(OR(R254="",R254=0), 0, BZ254/'Sch 10.1 Rate Design'!$Z$29*INDEX('Sch 10.1 Rate Design'!$I$13:$I$20,MATCH($C254,'Sch 10.1 Rate Design'!$B$13:$B$20,0))),"")</f>
        <v>0</v>
      </c>
      <c r="CM254" s="540">
        <f>IF($A254&lt;&gt;"",IF(OR(S254="",S254=0), 0, CA254/'Sch 10.1 Rate Design'!$Z$29*INDEX('Sch 10.1 Rate Design'!$I$13:$I$20,MATCH($C254,'Sch 10.1 Rate Design'!$B$13:$B$20,0))),"")</f>
        <v>9.75</v>
      </c>
      <c r="CN254" s="540">
        <f>IF($A254&lt;&gt;"",IF(OR(T254="",T254=0), 0, CB254/'Sch 10.1 Rate Design'!$Z$29*INDEX('Sch 10.1 Rate Design'!$I$13:$I$20,MATCH($C254,'Sch 10.1 Rate Design'!$B$13:$B$20,0))),"")</f>
        <v>0</v>
      </c>
      <c r="CO254" s="540">
        <f>IF($A254&lt;&gt;"",IF(OR(U254="",U254=0), 0, CC254/'Sch 10.1 Rate Design'!$Z$29*INDEX('Sch 10.1 Rate Design'!$I$13:$I$20,MATCH($C254,'Sch 10.1 Rate Design'!$B$13:$B$20,0))),"")</f>
        <v>0</v>
      </c>
      <c r="CP254" s="540">
        <f>IF($A254&lt;&gt;"",IF(OR(V254="",V254=0), 0, CD254/'Sch 10.1 Rate Design'!$Z$29*INDEX('Sch 10.1 Rate Design'!$I$13:$I$20,MATCH($C254,'Sch 10.1 Rate Design'!$B$13:$B$20,0))),"")</f>
        <v>0</v>
      </c>
      <c r="CQ254" s="540">
        <f>IF($A254&lt;&gt;"",IF(OR(W254="",W254=0), 0, CE254/'Sch 10.1 Rate Design'!$Z$29*INDEX('Sch 10.1 Rate Design'!$I$13:$I$20,MATCH($C254,'Sch 10.1 Rate Design'!$B$13:$B$20,0))),"")</f>
        <v>9.75</v>
      </c>
      <c r="CR254" s="540">
        <f>IF($A254&lt;&gt;"",IF(OR(X254="",X254=0), 0, CF254/'Sch 10.1 Rate Design'!$Z$29*INDEX('Sch 10.1 Rate Design'!$I$13:$I$20,MATCH($C254,'Sch 10.1 Rate Design'!$B$13:$B$20,0))),"")</f>
        <v>0</v>
      </c>
      <c r="CS254" s="539">
        <f>IF($A254&lt;&gt;"",IF(OR(Y254="",Y254=0), 0, CG254/'Sch 10.1 Rate Design'!$Z$29*INDEX('Sch 10.1 Rate Design'!$I$13:$I$20,MATCH($C254,'Sch 10.1 Rate Design'!$B$13:$B$20,0))),"")</f>
        <v>9.75</v>
      </c>
      <c r="CT254" s="538">
        <f>IF($A254&lt;&gt;"",IF(OR(N254="",N254=0),0,IF(N254&gt;INDEX('Sch 10.1 Rate Design'!$J$13:$J$20,MATCH($C254,'Sch 10.1 Rate Design'!$B$13:$B$20,0)),N254-INDEX('Sch 10.1 Rate Design'!$J$13:$J$20,MATCH($C254,'Sch 10.1 Rate Design'!$B$13:$B$20,0)),0)),"")</f>
        <v>0</v>
      </c>
      <c r="CU254" s="287">
        <f>IF($A254&lt;&gt;"",IF(OR(O254="",O254=0),0,IF(O254&gt;INDEX('Sch 10.1 Rate Design'!$J$13:$J$20,MATCH($C254,'Sch 10.1 Rate Design'!$B$13:$B$20,0)),O254-INDEX('Sch 10.1 Rate Design'!$J$13:$J$20,MATCH($C254,'Sch 10.1 Rate Design'!$B$13:$B$20,0)),0)),"")</f>
        <v>11705.32</v>
      </c>
      <c r="CV254" s="287">
        <f>IF($A254&lt;&gt;"",IF(OR(P254="",P254=0),0,IF(P254&gt;INDEX('Sch 10.1 Rate Design'!$J$13:$J$20,MATCH($C254,'Sch 10.1 Rate Design'!$B$13:$B$20,0)),P254-INDEX('Sch 10.1 Rate Design'!$J$13:$J$20,MATCH($C254,'Sch 10.1 Rate Design'!$B$13:$B$20,0)),0)),"")</f>
        <v>0</v>
      </c>
      <c r="CW254" s="287">
        <f>IF($A254&lt;&gt;"",IF(OR(Q254="",Q254=0),0,IF(Q254&gt;INDEX('Sch 10.1 Rate Design'!$J$13:$J$20,MATCH($C254,'Sch 10.1 Rate Design'!$B$13:$B$20,0)),Q254-INDEX('Sch 10.1 Rate Design'!$J$13:$J$20,MATCH($C254,'Sch 10.1 Rate Design'!$B$13:$B$20,0)),0)),"")</f>
        <v>17195.640000000003</v>
      </c>
      <c r="CX254" s="287">
        <f>IF($A254&lt;&gt;"",IF(OR(R254="",R254=0),0,IF(R254&gt;INDEX('Sch 10.1 Rate Design'!$J$13:$J$20,MATCH($C254,'Sch 10.1 Rate Design'!$B$13:$B$20,0)),R254-INDEX('Sch 10.1 Rate Design'!$J$13:$J$20,MATCH($C254,'Sch 10.1 Rate Design'!$B$13:$B$20,0)),0)),"")</f>
        <v>0</v>
      </c>
      <c r="CY254" s="287">
        <f>IF($A254&lt;&gt;"",IF(OR(S254="",S254=0),0,IF(S254&gt;INDEX('Sch 10.1 Rate Design'!$J$13:$J$20,MATCH($C254,'Sch 10.1 Rate Design'!$B$13:$B$20,0)),S254-INDEX('Sch 10.1 Rate Design'!$J$13:$J$20,MATCH($C254,'Sch 10.1 Rate Design'!$B$13:$B$20,0)),0)),"")</f>
        <v>18370</v>
      </c>
      <c r="CZ254" s="287">
        <f>IF($A254&lt;&gt;"",IF(OR(T254="",T254=0),0,IF(T254&gt;INDEX('Sch 10.1 Rate Design'!$J$13:$J$20,MATCH($C254,'Sch 10.1 Rate Design'!$B$13:$B$20,0)),T254-INDEX('Sch 10.1 Rate Design'!$J$13:$J$20,MATCH($C254,'Sch 10.1 Rate Design'!$B$13:$B$20,0)),0)),"")</f>
        <v>0</v>
      </c>
      <c r="DA254" s="287">
        <f>IF($A254&lt;&gt;"",IF(OR(U254="",U254=0),0,IF(U254&gt;INDEX('Sch 10.1 Rate Design'!$J$13:$J$20,MATCH($C254,'Sch 10.1 Rate Design'!$B$13:$B$20,0)),U254-INDEX('Sch 10.1 Rate Design'!$J$13:$J$20,MATCH($C254,'Sch 10.1 Rate Design'!$B$13:$B$20,0)),0)),"")</f>
        <v>0</v>
      </c>
      <c r="DB254" s="287">
        <f>IF($A254&lt;&gt;"",IF(OR(V254="",V254=0),0,IF(V254&gt;INDEX('Sch 10.1 Rate Design'!$J$13:$J$20,MATCH($C254,'Sch 10.1 Rate Design'!$B$13:$B$20,0)),V254-INDEX('Sch 10.1 Rate Design'!$J$13:$J$20,MATCH($C254,'Sch 10.1 Rate Design'!$B$13:$B$20,0)),0)),"")</f>
        <v>0</v>
      </c>
      <c r="DC254" s="287">
        <f>IF($A254&lt;&gt;"",IF(OR(W254="",W254=0),0,IF(W254&gt;INDEX('Sch 10.1 Rate Design'!$J$13:$J$20,MATCH($C254,'Sch 10.1 Rate Design'!$B$13:$B$20,0)),W254-INDEX('Sch 10.1 Rate Design'!$J$13:$J$20,MATCH($C254,'Sch 10.1 Rate Design'!$B$13:$B$20,0)),0)),"")</f>
        <v>13231.240000000002</v>
      </c>
      <c r="DD254" s="287">
        <f>IF($A254&lt;&gt;"",IF(OR(X254="",X254=0),0,IF(X254&gt;INDEX('Sch 10.1 Rate Design'!$J$13:$J$20,MATCH($C254,'Sch 10.1 Rate Design'!$B$13:$B$20,0)),X254-INDEX('Sch 10.1 Rate Design'!$J$13:$J$20,MATCH($C254,'Sch 10.1 Rate Design'!$B$13:$B$20,0)),0)),"")</f>
        <v>0</v>
      </c>
      <c r="DE254" s="537">
        <f>IF($A254&lt;&gt;"",IF(OR(Y254="",Y254=0),0,IF(Y254&gt;INDEX('Sch 10.1 Rate Design'!$J$13:$J$20,MATCH($C254,'Sch 10.1 Rate Design'!$B$13:$B$20,0)),Y254-INDEX('Sch 10.1 Rate Design'!$J$13:$J$20,MATCH($C254,'Sch 10.1 Rate Design'!$B$13:$B$20,0)),0)),"")</f>
        <v>10628.2</v>
      </c>
      <c r="DF254" s="656">
        <f>IF($A254&lt;&gt;"",IF(OR(N254="",N254=0), 0, CT254/'Sch 10.1 Rate Design'!$Z$29*INDEX('Sch 10.1 Rate Design'!$K$13:$K$20,MATCH($C254,'Sch 10.1 Rate Design'!$B$13:$B$20,0))),"")</f>
        <v>0</v>
      </c>
      <c r="DG254" s="540">
        <f>IF($A254&lt;&gt;"",IF(OR(O254="",O254=0), 0, CU254/'Sch 10.1 Rate Design'!$Z$29*INDEX('Sch 10.1 Rate Design'!$K$13:$K$20,MATCH($C254,'Sch 10.1 Rate Design'!$B$13:$B$20,0))),"")</f>
        <v>52.673940000000002</v>
      </c>
      <c r="DH254" s="540">
        <f>IF($A254&lt;&gt;"",IF(OR(P254="",P254=0), 0, CV254/'Sch 10.1 Rate Design'!$Z$29*INDEX('Sch 10.1 Rate Design'!$K$13:$K$20,MATCH($C254,'Sch 10.1 Rate Design'!$B$13:$B$20,0))),"")</f>
        <v>0</v>
      </c>
      <c r="DI254" s="540">
        <f>IF($A254&lt;&gt;"",IF(OR(Q254="",Q254=0), 0, CW254/'Sch 10.1 Rate Design'!$Z$29*INDEX('Sch 10.1 Rate Design'!$K$13:$K$20,MATCH($C254,'Sch 10.1 Rate Design'!$B$13:$B$20,0))),"")</f>
        <v>77.380380000000017</v>
      </c>
      <c r="DJ254" s="540">
        <f>IF($A254&lt;&gt;"",IF(OR(R254="",R254=0), 0, CX254/'Sch 10.1 Rate Design'!$Z$29*INDEX('Sch 10.1 Rate Design'!$K$13:$K$20,MATCH($C254,'Sch 10.1 Rate Design'!$B$13:$B$20,0))),"")</f>
        <v>0</v>
      </c>
      <c r="DK254" s="540">
        <f>IF($A254&lt;&gt;"",IF(OR(S254="",S254=0), 0, CY254/'Sch 10.1 Rate Design'!$Z$29*INDEX('Sch 10.1 Rate Design'!$K$13:$K$20,MATCH($C254,'Sch 10.1 Rate Design'!$B$13:$B$20,0))),"")</f>
        <v>82.665000000000006</v>
      </c>
      <c r="DL254" s="540">
        <f>IF($A254&lt;&gt;"",IF(OR(T254="",T254=0), 0, CZ254/'Sch 10.1 Rate Design'!$Z$29*INDEX('Sch 10.1 Rate Design'!$K$13:$K$20,MATCH($C254,'Sch 10.1 Rate Design'!$B$13:$B$20,0))),"")</f>
        <v>0</v>
      </c>
      <c r="DM254" s="540">
        <f>IF($A254&lt;&gt;"",IF(OR(U254="",U254=0), 0, DA254/'Sch 10.1 Rate Design'!$Z$29*INDEX('Sch 10.1 Rate Design'!$K$13:$K$20,MATCH($C254,'Sch 10.1 Rate Design'!$B$13:$B$20,0))),"")</f>
        <v>0</v>
      </c>
      <c r="DN254" s="540">
        <f>IF($A254&lt;&gt;"",IF(OR(V254="",V254=0), 0, DB254/'Sch 10.1 Rate Design'!$Z$29*INDEX('Sch 10.1 Rate Design'!$K$13:$K$20,MATCH($C254,'Sch 10.1 Rate Design'!$B$13:$B$20,0))),"")</f>
        <v>0</v>
      </c>
      <c r="DO254" s="540">
        <f>IF($A254&lt;&gt;"",IF(OR(W254="",W254=0), 0, DC254/'Sch 10.1 Rate Design'!$Z$29*INDEX('Sch 10.1 Rate Design'!$K$13:$K$20,MATCH($C254,'Sch 10.1 Rate Design'!$B$13:$B$20,0))),"")</f>
        <v>59.540580000000006</v>
      </c>
      <c r="DP254" s="540">
        <f>IF($A254&lt;&gt;"",IF(OR(X254="",X254=0), 0, DD254/'Sch 10.1 Rate Design'!$Z$29*INDEX('Sch 10.1 Rate Design'!$K$13:$K$20,MATCH($C254,'Sch 10.1 Rate Design'!$B$13:$B$20,0))),"")</f>
        <v>0</v>
      </c>
      <c r="DQ254" s="539">
        <f>IF($A254&lt;&gt;"",IF(OR(Y254="",Y254=0), 0, DE254/'Sch 10.1 Rate Design'!$Z$29*INDEX('Sch 10.1 Rate Design'!$K$13:$K$20,MATCH($C254,'Sch 10.1 Rate Design'!$B$13:$B$20,0))),"")</f>
        <v>47.826900000000009</v>
      </c>
      <c r="DR254" s="538">
        <f>IF($A254&lt;&gt;"",IF(OR(N254="",N254=0), 0,INDEX('Sch 10.1 Rate Design'!$D$13:$D$20,MATCH($C254,'Sch 10.1 Rate Design'!$B$13:$B$20,0))),"")</f>
        <v>0</v>
      </c>
      <c r="DS254" s="287">
        <f>IF($A254&lt;&gt;"",IF(OR(O254="",O254=0), 0,INDEX('Sch 10.1 Rate Design'!$D$13:$D$20,MATCH($C254,'Sch 10.1 Rate Design'!$B$13:$B$20,0))),"")</f>
        <v>0</v>
      </c>
      <c r="DT254" s="287">
        <f>IF($A254&lt;&gt;"",IF(OR(P254="",P254=0), 0,INDEX('Sch 10.1 Rate Design'!$D$13:$D$20,MATCH($C254,'Sch 10.1 Rate Design'!$B$13:$B$20,0))),"")</f>
        <v>0</v>
      </c>
      <c r="DU254" s="287">
        <f>IF($A254&lt;&gt;"",IF(OR(Q254="",Q254=0), 0,INDEX('Sch 10.1 Rate Design'!$D$13:$D$20,MATCH($C254,'Sch 10.1 Rate Design'!$B$13:$B$20,0))),"")</f>
        <v>0</v>
      </c>
      <c r="DV254" s="287">
        <f>IF($A254&lt;&gt;"",IF(OR(R254="",R254=0), 0,INDEX('Sch 10.1 Rate Design'!$D$13:$D$20,MATCH($C254,'Sch 10.1 Rate Design'!$B$13:$B$20,0))),"")</f>
        <v>0</v>
      </c>
      <c r="DW254" s="287">
        <f>IF($A254&lt;&gt;"",IF(OR(S254="",S254=0), 0,INDEX('Sch 10.1 Rate Design'!$D$13:$D$20,MATCH($C254,'Sch 10.1 Rate Design'!$B$13:$B$20,0))),"")</f>
        <v>0</v>
      </c>
      <c r="DX254" s="287">
        <f>IF($A254&lt;&gt;"",IF(OR(T254="",T254=0), 0,INDEX('Sch 10.1 Rate Design'!$D$13:$D$20,MATCH($C254,'Sch 10.1 Rate Design'!$B$13:$B$20,0))),"")</f>
        <v>0</v>
      </c>
      <c r="DY254" s="287">
        <f>IF($A254&lt;&gt;"",IF(OR(U254="",U254=0), 0,INDEX('Sch 10.1 Rate Design'!$D$13:$D$20,MATCH($C254,'Sch 10.1 Rate Design'!$B$13:$B$20,0))),"")</f>
        <v>0</v>
      </c>
      <c r="DZ254" s="287">
        <f>IF($A254&lt;&gt;"",IF(OR(V254="",V254=0), 0,INDEX('Sch 10.1 Rate Design'!$D$13:$D$20,MATCH($C254,'Sch 10.1 Rate Design'!$B$13:$B$20,0))),"")</f>
        <v>0</v>
      </c>
      <c r="EA254" s="287">
        <f>IF($A254&lt;&gt;"",IF(OR(W254="",W254=0), 0,INDEX('Sch 10.1 Rate Design'!$D$13:$D$20,MATCH($C254,'Sch 10.1 Rate Design'!$B$13:$B$20,0))),"")</f>
        <v>0</v>
      </c>
      <c r="EB254" s="287">
        <f>IF($A254&lt;&gt;"",IF(OR(X254="",X254=0), 0,INDEX('Sch 10.1 Rate Design'!$D$13:$D$20,MATCH($C254,'Sch 10.1 Rate Design'!$B$13:$B$20,0))),"")</f>
        <v>0</v>
      </c>
      <c r="EC254" s="537">
        <f>IF($A254&lt;&gt;"",IF(OR(Y254="",Y254=0), 0,INDEX('Sch 10.1 Rate Design'!$D$13:$D$20,MATCH($C254,'Sch 10.1 Rate Design'!$B$13:$B$20,0))),"")</f>
        <v>0</v>
      </c>
      <c r="ED254" s="538"/>
      <c r="EE254" s="287"/>
      <c r="EF254" s="287"/>
      <c r="EG254" s="287"/>
      <c r="EH254" s="287"/>
      <c r="EI254" s="287"/>
      <c r="EJ254" s="287"/>
      <c r="EK254" s="287"/>
      <c r="EL254" s="287"/>
      <c r="EM254" s="287"/>
      <c r="EN254" s="287"/>
      <c r="EO254" s="537"/>
      <c r="EP254" s="287"/>
    </row>
    <row r="255" spans="1:146" x14ac:dyDescent="0.2">
      <c r="A255" s="287">
        <f>IF(Inputs!AL256&lt;&gt;"",Inputs!AL256,"")</f>
        <v>44315405</v>
      </c>
      <c r="B255" s="287">
        <f t="shared" si="64"/>
        <v>245</v>
      </c>
      <c r="C255" s="691">
        <f>IF($A255&lt;&gt;"",Inputs!AK249,"")</f>
        <v>0.75</v>
      </c>
      <c r="D255" s="541">
        <f t="shared" si="81"/>
        <v>576.79010999999991</v>
      </c>
      <c r="E255" s="541">
        <f t="shared" si="82"/>
        <v>96.13168499999999</v>
      </c>
      <c r="F255" s="287">
        <f t="shared" si="83"/>
        <v>18767.32</v>
      </c>
      <c r="G255" s="287">
        <f t="shared" si="84"/>
        <v>3127.8866666666668</v>
      </c>
      <c r="H255" s="752">
        <f t="shared" si="85"/>
        <v>12514.04</v>
      </c>
      <c r="I255" s="752">
        <f t="shared" si="65"/>
        <v>6253.2800000000007</v>
      </c>
      <c r="J255" s="752">
        <f t="shared" si="86"/>
        <v>3</v>
      </c>
      <c r="K255" s="752">
        <f t="shared" si="66"/>
        <v>3</v>
      </c>
      <c r="L255" s="749">
        <f t="shared" si="67"/>
        <v>0</v>
      </c>
      <c r="M255" s="749">
        <f t="shared" si="68"/>
        <v>456.28000000000003</v>
      </c>
      <c r="N255" s="538">
        <f>IF($A255&lt;&gt;"",INDEX(Inputs!$AM251:$AX251,,MATCH('Sch 10.2 Rate Data'!N$7,Inputs!$AM$4:$AX$4,0)),"")</f>
        <v>0</v>
      </c>
      <c r="O255" s="287">
        <f>IF($A255&lt;&gt;"",INDEX(Inputs!$AM251:$AX251,,MATCH('Sch 10.2 Rate Data'!O$7,Inputs!$AM$4:$AX$4,0)),"")</f>
        <v>1795.2</v>
      </c>
      <c r="P255" s="287">
        <f>IF($A255&lt;&gt;"",INDEX(Inputs!$AM251:$AX251,,MATCH('Sch 10.2 Rate Data'!P$7,Inputs!$AM$4:$AX$4,0)),"")</f>
        <v>0</v>
      </c>
      <c r="Q255" s="287">
        <f>IF($A255&lt;&gt;"",INDEX(Inputs!$AM251:$AX251,,MATCH('Sch 10.2 Rate Data'!Q$7,Inputs!$AM$4:$AX$4,0)),"")</f>
        <v>10262.560000000001</v>
      </c>
      <c r="R255" s="287">
        <f>IF($A255&lt;&gt;"",INDEX(Inputs!$AM251:$AX251,,MATCH('Sch 10.2 Rate Data'!R$7,Inputs!$AM$4:$AX$4,0)),"")</f>
        <v>0</v>
      </c>
      <c r="S255" s="287">
        <f>IF($A255&lt;&gt;"",INDEX(Inputs!$AM251:$AX251,,MATCH('Sch 10.2 Rate Data'!S$7,Inputs!$AM$4:$AX$4,0)),"")</f>
        <v>1697.96</v>
      </c>
      <c r="T255" s="287">
        <f>IF($A255&lt;&gt;"",INDEX(Inputs!$AM251:$AX251,,MATCH('Sch 10.2 Rate Data'!T$7,Inputs!$AM$4:$AX$4,0)),"")</f>
        <v>0</v>
      </c>
      <c r="U255" s="287">
        <f>IF($A255&lt;&gt;"",INDEX(Inputs!$AM251:$AX251,,MATCH('Sch 10.2 Rate Data'!U$7,Inputs!$AM$4:$AX$4,0)),"")</f>
        <v>1952.2800000000002</v>
      </c>
      <c r="V255" s="287">
        <f>IF($A255&lt;&gt;"",INDEX(Inputs!$AM251:$AX251,,MATCH('Sch 10.2 Rate Data'!V$7,Inputs!$AM$4:$AX$4,0)),"")</f>
        <v>0</v>
      </c>
      <c r="W255" s="287">
        <f>IF($A255&lt;&gt;"",INDEX(Inputs!$AM251:$AX251,,MATCH('Sch 10.2 Rate Data'!W$7,Inputs!$AM$4:$AX$4,0)),"")</f>
        <v>2603.04</v>
      </c>
      <c r="X255" s="287">
        <f>IF($A255&lt;&gt;"",INDEX(Inputs!$AM251:$AX251,,MATCH('Sch 10.2 Rate Data'!X$7,Inputs!$AM$4:$AX$4,0)),"")</f>
        <v>0</v>
      </c>
      <c r="Y255" s="287">
        <f>IF($A255&lt;&gt;"",INDEX(Inputs!$AM251:$AX251,,MATCH('Sch 10.2 Rate Data'!Y$7,Inputs!$AM$4:$AX$4,0)),"")</f>
        <v>456.28000000000003</v>
      </c>
      <c r="Z255" s="656">
        <f t="shared" si="69"/>
        <v>0</v>
      </c>
      <c r="AA255" s="540">
        <f t="shared" si="70"/>
        <v>90.936800000000005</v>
      </c>
      <c r="AB255" s="540">
        <f t="shared" si="71"/>
        <v>0</v>
      </c>
      <c r="AC255" s="540">
        <f t="shared" si="72"/>
        <v>123.40201999999999</v>
      </c>
      <c r="AD255" s="540">
        <f t="shared" si="73"/>
        <v>0</v>
      </c>
      <c r="AE255" s="540">
        <f t="shared" si="74"/>
        <v>90.669389999999993</v>
      </c>
      <c r="AF255" s="540">
        <f t="shared" si="75"/>
        <v>0</v>
      </c>
      <c r="AG255" s="540">
        <f t="shared" si="76"/>
        <v>91.368769999999998</v>
      </c>
      <c r="AH255" s="540">
        <f t="shared" si="77"/>
        <v>0</v>
      </c>
      <c r="AI255" s="540">
        <f t="shared" si="78"/>
        <v>93.158360000000002</v>
      </c>
      <c r="AJ255" s="540">
        <f t="shared" si="79"/>
        <v>0</v>
      </c>
      <c r="AK255" s="539">
        <f t="shared" si="80"/>
        <v>87.254769999999994</v>
      </c>
      <c r="AL255" s="656">
        <f>IF($A255&lt;&gt;"",IF(OR(N255="",N255=0), 0, INDEX('Sch 10.1 Rate Design'!$E$13:$E$20,MATCH($C255,'Sch 10.1 Rate Design'!$B$13:$B$20,0))),"")</f>
        <v>0</v>
      </c>
      <c r="AM255" s="540">
        <f>IF($A255&lt;&gt;"",IF(OR(O255="",O255=0), 0, INDEX('Sch 10.1 Rate Design'!$E$13:$E$20,MATCH($C255,'Sch 10.1 Rate Design'!$B$13:$B$20,0))),"")*2</f>
        <v>86</v>
      </c>
      <c r="AN255" s="540">
        <f>IF($A255&lt;&gt;"",IF(OR(P255="",P255=0), 0, INDEX('Sch 10.1 Rate Design'!$E$13:$E$20,MATCH($C255,'Sch 10.1 Rate Design'!$B$13:$B$20,0))),"")</f>
        <v>0</v>
      </c>
      <c r="AO255" s="540">
        <f>IF($A255&lt;&gt;"",IF(OR(Q255="",Q255=0), 0, INDEX('Sch 10.1 Rate Design'!$E$13:$E$20,MATCH($C255,'Sch 10.1 Rate Design'!$B$13:$B$20,0))),"")*2</f>
        <v>86</v>
      </c>
      <c r="AP255" s="540">
        <f>IF($A255&lt;&gt;"",IF(OR(R255="",R255=0), 0, INDEX('Sch 10.1 Rate Design'!$E$13:$E$20,MATCH($C255,'Sch 10.1 Rate Design'!$B$13:$B$20,0))),"")</f>
        <v>0</v>
      </c>
      <c r="AQ255" s="540">
        <f>IF($A255&lt;&gt;"",IF(OR(S255="",S255=0), 0, INDEX('Sch 10.1 Rate Design'!$E$13:$E$20,MATCH($C255,'Sch 10.1 Rate Design'!$B$13:$B$20,0))),"")*2</f>
        <v>86</v>
      </c>
      <c r="AR255" s="540">
        <f>IF($A255&lt;&gt;"",IF(OR(T255="",T255=0), 0, INDEX('Sch 10.1 Rate Design'!$E$13:$E$20,MATCH($C255,'Sch 10.1 Rate Design'!$B$13:$B$20,0))),"")</f>
        <v>0</v>
      </c>
      <c r="AS255" s="540">
        <f>IF($A255&lt;&gt;"",IF(OR(U255="",U255=0), 0, INDEX('Sch 10.1 Rate Design'!$E$13:$E$20,MATCH($C255,'Sch 10.1 Rate Design'!$B$13:$B$20,0))),"")*2</f>
        <v>86</v>
      </c>
      <c r="AT255" s="540">
        <f>IF($A255&lt;&gt;"",IF(OR(V255="",V255=0), 0, INDEX('Sch 10.1 Rate Design'!$E$13:$E$20,MATCH($C255,'Sch 10.1 Rate Design'!$B$13:$B$20,0))),"")</f>
        <v>0</v>
      </c>
      <c r="AU255" s="540">
        <f>IF($A255&lt;&gt;"",IF(OR(W255="",W255=0), 0, INDEX('Sch 10.1 Rate Design'!$E$13:$E$20,MATCH($C255,'Sch 10.1 Rate Design'!$B$13:$B$20,0))),"")*2</f>
        <v>86</v>
      </c>
      <c r="AV255" s="540">
        <f>IF($A255&lt;&gt;"",IF(OR(X255="",X255=0), 0, INDEX('Sch 10.1 Rate Design'!$E$13:$E$20,MATCH($C255,'Sch 10.1 Rate Design'!$B$13:$B$20,0))),"")</f>
        <v>0</v>
      </c>
      <c r="AW255" s="540">
        <f>IF($A255&lt;&gt;"",IF(OR(Y255="",Y255=0), 0, INDEX('Sch 10.1 Rate Design'!$E$13:$E$20,MATCH($C255,'Sch 10.1 Rate Design'!$B$13:$B$20,0))),"")*2</f>
        <v>86</v>
      </c>
      <c r="AX255" s="538">
        <f>IF($A255&lt;&gt;"",IF(OR(N255="",N255=0),0,+IF(N255&gt;+INDEX('Sch 10.1 Rate Design'!$D$13:$D$20,MATCH($C255,'Sch 10.1 Rate Design'!$B$13:$B$20,0)),IF(N255&gt;+INDEX('Sch 10.1 Rate Design'!$F$13:$F$20,MATCH($C255,'Sch 10.1 Rate Design'!$B$13:$B$20,0)),+INDEX('Sch 10.1 Rate Design'!$F$13:$F$20,MATCH($C255,'Sch 10.1 Rate Design'!$B$13:$B$20,0))-INDEX('Sch 10.1 Rate Design'!$D$13:$D$20,MATCH($C255,'Sch 10.1 Rate Design'!$B$13:$B$20,0)), N255-INDEX('Sch 10.1 Rate Design'!$D$13:$D$20,MATCH($C255,'Sch 10.1 Rate Design'!$B$13:$B$20,0))),0)),"")</f>
        <v>0</v>
      </c>
      <c r="AY255" s="287">
        <f>IF($A255&lt;&gt;"",IF(OR(O255="",O255=0),0,+IF(O255&gt;+INDEX('Sch 10.1 Rate Design'!$D$13:$D$20,MATCH($C255,'Sch 10.1 Rate Design'!$B$13:$B$20,0)),IF(O255&gt;+INDEX('Sch 10.1 Rate Design'!$F$13:$F$20,MATCH($C255,'Sch 10.1 Rate Design'!$B$13:$B$20,0)),+INDEX('Sch 10.1 Rate Design'!$F$13:$F$20,MATCH($C255,'Sch 10.1 Rate Design'!$B$13:$B$20,0))-INDEX('Sch 10.1 Rate Design'!$D$13:$D$20,MATCH($C255,'Sch 10.1 Rate Design'!$B$13:$B$20,0)), O255-INDEX('Sch 10.1 Rate Design'!$D$13:$D$20,MATCH($C255,'Sch 10.1 Rate Design'!$B$13:$B$20,0))),0)),"")</f>
        <v>1795.2</v>
      </c>
      <c r="AZ255" s="287">
        <f>IF($A255&lt;&gt;"",IF(OR(P255="",P255=0),0,+IF(P255&gt;+INDEX('Sch 10.1 Rate Design'!$D$13:$D$20,MATCH($C255,'Sch 10.1 Rate Design'!$B$13:$B$20,0)),IF(P255&gt;+INDEX('Sch 10.1 Rate Design'!$F$13:$F$20,MATCH($C255,'Sch 10.1 Rate Design'!$B$13:$B$20,0)),+INDEX('Sch 10.1 Rate Design'!$F$13:$F$20,MATCH($C255,'Sch 10.1 Rate Design'!$B$13:$B$20,0))-INDEX('Sch 10.1 Rate Design'!$D$13:$D$20,MATCH($C255,'Sch 10.1 Rate Design'!$B$13:$B$20,0)), P255-INDEX('Sch 10.1 Rate Design'!$D$13:$D$20,MATCH($C255,'Sch 10.1 Rate Design'!$B$13:$B$20,0))),0)),"")</f>
        <v>0</v>
      </c>
      <c r="BA255" s="287">
        <f>IF($A255&lt;&gt;"",IF(OR(Q255="",Q255=0),0,+IF(Q255&gt;+INDEX('Sch 10.1 Rate Design'!$D$13:$D$20,MATCH($C255,'Sch 10.1 Rate Design'!$B$13:$B$20,0)),IF(Q255&gt;+INDEX('Sch 10.1 Rate Design'!$F$13:$F$20,MATCH($C255,'Sch 10.1 Rate Design'!$B$13:$B$20,0)),+INDEX('Sch 10.1 Rate Design'!$F$13:$F$20,MATCH($C255,'Sch 10.1 Rate Design'!$B$13:$B$20,0))-INDEX('Sch 10.1 Rate Design'!$D$13:$D$20,MATCH($C255,'Sch 10.1 Rate Design'!$B$13:$B$20,0)), Q255-INDEX('Sch 10.1 Rate Design'!$D$13:$D$20,MATCH($C255,'Sch 10.1 Rate Design'!$B$13:$B$20,0))),0)),"")</f>
        <v>3900</v>
      </c>
      <c r="BB255" s="287">
        <f>IF($A255&lt;&gt;"",IF(OR(R255="",R255=0),0,+IF(R255&gt;+INDEX('Sch 10.1 Rate Design'!$D$13:$D$20,MATCH($C255,'Sch 10.1 Rate Design'!$B$13:$B$20,0)),IF(R255&gt;+INDEX('Sch 10.1 Rate Design'!$F$13:$F$20,MATCH($C255,'Sch 10.1 Rate Design'!$B$13:$B$20,0)),+INDEX('Sch 10.1 Rate Design'!$F$13:$F$20,MATCH($C255,'Sch 10.1 Rate Design'!$B$13:$B$20,0))-INDEX('Sch 10.1 Rate Design'!$D$13:$D$20,MATCH($C255,'Sch 10.1 Rate Design'!$B$13:$B$20,0)), R255-INDEX('Sch 10.1 Rate Design'!$D$13:$D$20,MATCH($C255,'Sch 10.1 Rate Design'!$B$13:$B$20,0))),0)),"")</f>
        <v>0</v>
      </c>
      <c r="BC255" s="287">
        <f>IF($A255&lt;&gt;"",IF(OR(S255="",S255=0),0,+IF(S255&gt;+INDEX('Sch 10.1 Rate Design'!$D$13:$D$20,MATCH($C255,'Sch 10.1 Rate Design'!$B$13:$B$20,0)),IF(S255&gt;+INDEX('Sch 10.1 Rate Design'!$F$13:$F$20,MATCH($C255,'Sch 10.1 Rate Design'!$B$13:$B$20,0)),+INDEX('Sch 10.1 Rate Design'!$F$13:$F$20,MATCH($C255,'Sch 10.1 Rate Design'!$B$13:$B$20,0))-INDEX('Sch 10.1 Rate Design'!$D$13:$D$20,MATCH($C255,'Sch 10.1 Rate Design'!$B$13:$B$20,0)), S255-INDEX('Sch 10.1 Rate Design'!$D$13:$D$20,MATCH($C255,'Sch 10.1 Rate Design'!$B$13:$B$20,0))),0)),"")</f>
        <v>1697.96</v>
      </c>
      <c r="BD255" s="287">
        <f>IF($A255&lt;&gt;"",IF(OR(T255="",T255=0),0,+IF(T255&gt;+INDEX('Sch 10.1 Rate Design'!$D$13:$D$20,MATCH($C255,'Sch 10.1 Rate Design'!$B$13:$B$20,0)),IF(T255&gt;+INDEX('Sch 10.1 Rate Design'!$F$13:$F$20,MATCH($C255,'Sch 10.1 Rate Design'!$B$13:$B$20,0)),+INDEX('Sch 10.1 Rate Design'!$F$13:$F$20,MATCH($C255,'Sch 10.1 Rate Design'!$B$13:$B$20,0))-INDEX('Sch 10.1 Rate Design'!$D$13:$D$20,MATCH($C255,'Sch 10.1 Rate Design'!$B$13:$B$20,0)), T255-INDEX('Sch 10.1 Rate Design'!$D$13:$D$20,MATCH($C255,'Sch 10.1 Rate Design'!$B$13:$B$20,0))),0)),"")</f>
        <v>0</v>
      </c>
      <c r="BE255" s="287">
        <f>IF($A255&lt;&gt;"",IF(OR(U255="",U255=0),0,+IF(U255&gt;+INDEX('Sch 10.1 Rate Design'!$D$13:$D$20,MATCH($C255,'Sch 10.1 Rate Design'!$B$13:$B$20,0)),IF(U255&gt;+INDEX('Sch 10.1 Rate Design'!$F$13:$F$20,MATCH($C255,'Sch 10.1 Rate Design'!$B$13:$B$20,0)),+INDEX('Sch 10.1 Rate Design'!$F$13:$F$20,MATCH($C255,'Sch 10.1 Rate Design'!$B$13:$B$20,0))-INDEX('Sch 10.1 Rate Design'!$D$13:$D$20,MATCH($C255,'Sch 10.1 Rate Design'!$B$13:$B$20,0)), U255-INDEX('Sch 10.1 Rate Design'!$D$13:$D$20,MATCH($C255,'Sch 10.1 Rate Design'!$B$13:$B$20,0))),0)),"")</f>
        <v>1952.2800000000002</v>
      </c>
      <c r="BF255" s="287">
        <f>IF($A255&lt;&gt;"",IF(OR(V255="",V255=0),0,+IF(V255&gt;+INDEX('Sch 10.1 Rate Design'!$D$13:$D$20,MATCH($C255,'Sch 10.1 Rate Design'!$B$13:$B$20,0)),IF(V255&gt;+INDEX('Sch 10.1 Rate Design'!$F$13:$F$20,MATCH($C255,'Sch 10.1 Rate Design'!$B$13:$B$20,0)),+INDEX('Sch 10.1 Rate Design'!$F$13:$F$20,MATCH($C255,'Sch 10.1 Rate Design'!$B$13:$B$20,0))-INDEX('Sch 10.1 Rate Design'!$D$13:$D$20,MATCH($C255,'Sch 10.1 Rate Design'!$B$13:$B$20,0)), V255-INDEX('Sch 10.1 Rate Design'!$D$13:$D$20,MATCH($C255,'Sch 10.1 Rate Design'!$B$13:$B$20,0))),0)),"")</f>
        <v>0</v>
      </c>
      <c r="BG255" s="287">
        <f>IF($A255&lt;&gt;"",IF(OR(W255="",W255=0),0,+IF(W255&gt;+INDEX('Sch 10.1 Rate Design'!$D$13:$D$20,MATCH($C255,'Sch 10.1 Rate Design'!$B$13:$B$20,0)),IF(W255&gt;+INDEX('Sch 10.1 Rate Design'!$F$13:$F$20,MATCH($C255,'Sch 10.1 Rate Design'!$B$13:$B$20,0)),+INDEX('Sch 10.1 Rate Design'!$F$13:$F$20,MATCH($C255,'Sch 10.1 Rate Design'!$B$13:$B$20,0))-INDEX('Sch 10.1 Rate Design'!$D$13:$D$20,MATCH($C255,'Sch 10.1 Rate Design'!$B$13:$B$20,0)), W255-INDEX('Sch 10.1 Rate Design'!$D$13:$D$20,MATCH($C255,'Sch 10.1 Rate Design'!$B$13:$B$20,0))),0)),"")</f>
        <v>2603.04</v>
      </c>
      <c r="BH255" s="287">
        <f>IF($A255&lt;&gt;"",IF(OR(X255="",X255=0),0,+IF(X255&gt;+INDEX('Sch 10.1 Rate Design'!$D$13:$D$20,MATCH($C255,'Sch 10.1 Rate Design'!$B$13:$B$20,0)),IF(X255&gt;+INDEX('Sch 10.1 Rate Design'!$F$13:$F$20,MATCH($C255,'Sch 10.1 Rate Design'!$B$13:$B$20,0)),+INDEX('Sch 10.1 Rate Design'!$F$13:$F$20,MATCH($C255,'Sch 10.1 Rate Design'!$B$13:$B$20,0))-INDEX('Sch 10.1 Rate Design'!$D$13:$D$20,MATCH($C255,'Sch 10.1 Rate Design'!$B$13:$B$20,0)), X255-INDEX('Sch 10.1 Rate Design'!$D$13:$D$20,MATCH($C255,'Sch 10.1 Rate Design'!$B$13:$B$20,0))),0)),"")</f>
        <v>0</v>
      </c>
      <c r="BI255" s="537">
        <f>IF($A255&lt;&gt;"",IF(OR(Y255="",Y255=0),0,+IF(Y255&gt;+INDEX('Sch 10.1 Rate Design'!$D$13:$D$20,MATCH($C255,'Sch 10.1 Rate Design'!$B$13:$B$20,0)),IF(Y255&gt;+INDEX('Sch 10.1 Rate Design'!$F$13:$F$20,MATCH($C255,'Sch 10.1 Rate Design'!$B$13:$B$20,0)),+INDEX('Sch 10.1 Rate Design'!$F$13:$F$20,MATCH($C255,'Sch 10.1 Rate Design'!$B$13:$B$20,0))-INDEX('Sch 10.1 Rate Design'!$D$13:$D$20,MATCH($C255,'Sch 10.1 Rate Design'!$B$13:$B$20,0)), Y255-INDEX('Sch 10.1 Rate Design'!$D$13:$D$20,MATCH($C255,'Sch 10.1 Rate Design'!$B$13:$B$20,0))),0)),"")</f>
        <v>456.28000000000003</v>
      </c>
      <c r="BJ255" s="656">
        <f>IF($A255&lt;&gt;"",IF(OR(N255="",N255=0), 0, AX255/'Sch 10.1 Rate Design'!$Z$29*INDEX('Sch 10.1 Rate Design'!$G$13:$G$20,MATCH($C255,'Sch 10.1 Rate Design'!$B$13:$B$20,0))),"")</f>
        <v>0</v>
      </c>
      <c r="BK255" s="540">
        <f>IF($A255&lt;&gt;"",IF(OR(O255="",O255=0), 0, AY255/'Sch 10.1 Rate Design'!$Z$29*INDEX('Sch 10.1 Rate Design'!$G$13:$G$20,MATCH($C255,'Sch 10.1 Rate Design'!$B$13:$B$20,0))),"")</f>
        <v>4.9368000000000007</v>
      </c>
      <c r="BL255" s="540">
        <f>IF($A255&lt;&gt;"",IF(OR(P255="",P255=0), 0, AZ255/'Sch 10.1 Rate Design'!$Z$29*INDEX('Sch 10.1 Rate Design'!$G$13:$G$20,MATCH($C255,'Sch 10.1 Rate Design'!$B$13:$B$20,0))),"")</f>
        <v>0</v>
      </c>
      <c r="BM255" s="540">
        <f>IF($A255&lt;&gt;"",IF(OR(Q255="",Q255=0), 0, BA255/'Sch 10.1 Rate Design'!$Z$29*INDEX('Sch 10.1 Rate Design'!$G$13:$G$20,MATCH($C255,'Sch 10.1 Rate Design'!$B$13:$B$20,0))),"")</f>
        <v>10.725</v>
      </c>
      <c r="BN255" s="540">
        <f>IF($A255&lt;&gt;"",IF(OR(R255="",R255=0), 0, BB255/'Sch 10.1 Rate Design'!$Z$29*INDEX('Sch 10.1 Rate Design'!$G$13:$G$20,MATCH($C255,'Sch 10.1 Rate Design'!$B$13:$B$20,0))),"")</f>
        <v>0</v>
      </c>
      <c r="BO255" s="540">
        <f>IF($A255&lt;&gt;"",IF(OR(S255="",S255=0), 0, BC255/'Sch 10.1 Rate Design'!$Z$29*INDEX('Sch 10.1 Rate Design'!$G$13:$G$20,MATCH($C255,'Sch 10.1 Rate Design'!$B$13:$B$20,0))),"")</f>
        <v>4.6693899999999999</v>
      </c>
      <c r="BP255" s="540">
        <f>IF($A255&lt;&gt;"",IF(OR(T255="",T255=0), 0, BD255/'Sch 10.1 Rate Design'!$Z$29*INDEX('Sch 10.1 Rate Design'!$G$13:$G$20,MATCH($C255,'Sch 10.1 Rate Design'!$B$13:$B$20,0))),"")</f>
        <v>0</v>
      </c>
      <c r="BQ255" s="540">
        <f>IF($A255&lt;&gt;"",IF(OR(U255="",U255=0), 0, BE255/'Sch 10.1 Rate Design'!$Z$29*INDEX('Sch 10.1 Rate Design'!$G$13:$G$20,MATCH($C255,'Sch 10.1 Rate Design'!$B$13:$B$20,0))),"")</f>
        <v>5.3687700000000005</v>
      </c>
      <c r="BR255" s="540">
        <f>IF($A255&lt;&gt;"",IF(OR(V255="",V255=0), 0, BF255/'Sch 10.1 Rate Design'!$Z$29*INDEX('Sch 10.1 Rate Design'!$G$13:$G$20,MATCH($C255,'Sch 10.1 Rate Design'!$B$13:$B$20,0))),"")</f>
        <v>0</v>
      </c>
      <c r="BS255" s="540">
        <f>IF($A255&lt;&gt;"",IF(OR(W255="",W255=0), 0, BG255/'Sch 10.1 Rate Design'!$Z$29*INDEX('Sch 10.1 Rate Design'!$G$13:$G$20,MATCH($C255,'Sch 10.1 Rate Design'!$B$13:$B$20,0))),"")</f>
        <v>7.1583600000000001</v>
      </c>
      <c r="BT255" s="540">
        <f>IF($A255&lt;&gt;"",IF(OR(X255="",X255=0), 0, BH255/'Sch 10.1 Rate Design'!$Z$29*INDEX('Sch 10.1 Rate Design'!$G$13:$G$20,MATCH($C255,'Sch 10.1 Rate Design'!$B$13:$B$20,0))),"")</f>
        <v>0</v>
      </c>
      <c r="BU255" s="539">
        <f>IF($A255&lt;&gt;"",IF(OR(Y255="",Y255=0), 0, BI255/'Sch 10.1 Rate Design'!$Z$29*INDEX('Sch 10.1 Rate Design'!$G$13:$G$20,MATCH($C255,'Sch 10.1 Rate Design'!$B$13:$B$20,0))),"")</f>
        <v>1.2547700000000002</v>
      </c>
      <c r="BV255" s="538">
        <f>IF($A255&lt;&gt;"",IF(OR(N255="",N255=0),0,+IF(N255&gt;+INDEX('Sch 10.1 Rate Design'!$F$13:$F$20,MATCH($C255,'Sch 10.1 Rate Design'!$B$13:$B$20,0)),IF(N255&gt;+INDEX('Sch 10.1 Rate Design'!$H$13:$H$20,MATCH($C255,'Sch 10.1 Rate Design'!$B$13:$B$20,0)),+INDEX('Sch 10.1 Rate Design'!$H$13:$H$20,MATCH($C255,'Sch 10.1 Rate Design'!$B$13:$B$20,0))-INDEX('Sch 10.1 Rate Design'!$F$13:$F$20,MATCH($C255,'Sch 10.1 Rate Design'!$B$13:$B$20,0)), N255-INDEX('Sch 10.1 Rate Design'!$F$13:$F$20,MATCH($C255,'Sch 10.1 Rate Design'!$B$13:$B$20,0))), 0)),"")</f>
        <v>0</v>
      </c>
      <c r="BW255" s="287">
        <f>IF($A255&lt;&gt;"",IF(OR(O255="",O255=0),0,+IF(O255&gt;+INDEX('Sch 10.1 Rate Design'!$F$13:$F$20,MATCH($C255,'Sch 10.1 Rate Design'!$B$13:$B$20,0)),IF(O255&gt;+INDEX('Sch 10.1 Rate Design'!$H$13:$H$20,MATCH($C255,'Sch 10.1 Rate Design'!$B$13:$B$20,0)),+INDEX('Sch 10.1 Rate Design'!$H$13:$H$20,MATCH($C255,'Sch 10.1 Rate Design'!$B$13:$B$20,0))-INDEX('Sch 10.1 Rate Design'!$F$13:$F$20,MATCH($C255,'Sch 10.1 Rate Design'!$B$13:$B$20,0)), O255-INDEX('Sch 10.1 Rate Design'!$F$13:$F$20,MATCH($C255,'Sch 10.1 Rate Design'!$B$13:$B$20,0))), 0)),"")</f>
        <v>0</v>
      </c>
      <c r="BX255" s="287">
        <f>IF($A255&lt;&gt;"",IF(OR(P255="",P255=0),0,+IF(P255&gt;+INDEX('Sch 10.1 Rate Design'!$F$13:$F$20,MATCH($C255,'Sch 10.1 Rate Design'!$B$13:$B$20,0)),IF(P255&gt;+INDEX('Sch 10.1 Rate Design'!$H$13:$H$20,MATCH($C255,'Sch 10.1 Rate Design'!$B$13:$B$20,0)),+INDEX('Sch 10.1 Rate Design'!$H$13:$H$20,MATCH($C255,'Sch 10.1 Rate Design'!$B$13:$B$20,0))-INDEX('Sch 10.1 Rate Design'!$F$13:$F$20,MATCH($C255,'Sch 10.1 Rate Design'!$B$13:$B$20,0)), P255-INDEX('Sch 10.1 Rate Design'!$F$13:$F$20,MATCH($C255,'Sch 10.1 Rate Design'!$B$13:$B$20,0))), 0)),"")</f>
        <v>0</v>
      </c>
      <c r="BY255" s="287">
        <f>IF($A255&lt;&gt;"",IF(OR(Q255="",Q255=0),0,+IF(Q255&gt;+INDEX('Sch 10.1 Rate Design'!$F$13:$F$20,MATCH($C255,'Sch 10.1 Rate Design'!$B$13:$B$20,0)),IF(Q255&gt;+INDEX('Sch 10.1 Rate Design'!$H$13:$H$20,MATCH($C255,'Sch 10.1 Rate Design'!$B$13:$B$20,0)),+INDEX('Sch 10.1 Rate Design'!$H$13:$H$20,MATCH($C255,'Sch 10.1 Rate Design'!$B$13:$B$20,0))-INDEX('Sch 10.1 Rate Design'!$F$13:$F$20,MATCH($C255,'Sch 10.1 Rate Design'!$B$13:$B$20,0)), Q255-INDEX('Sch 10.1 Rate Design'!$F$13:$F$20,MATCH($C255,'Sch 10.1 Rate Design'!$B$13:$B$20,0))), 0)),"")</f>
        <v>2600</v>
      </c>
      <c r="BZ255" s="287">
        <f>IF($A255&lt;&gt;"",IF(OR(R255="",R255=0),0,+IF(R255&gt;+INDEX('Sch 10.1 Rate Design'!$F$13:$F$20,MATCH($C255,'Sch 10.1 Rate Design'!$B$13:$B$20,0)),IF(R255&gt;+INDEX('Sch 10.1 Rate Design'!$H$13:$H$20,MATCH($C255,'Sch 10.1 Rate Design'!$B$13:$B$20,0)),+INDEX('Sch 10.1 Rate Design'!$H$13:$H$20,MATCH($C255,'Sch 10.1 Rate Design'!$B$13:$B$20,0))-INDEX('Sch 10.1 Rate Design'!$F$13:$F$20,MATCH($C255,'Sch 10.1 Rate Design'!$B$13:$B$20,0)), R255-INDEX('Sch 10.1 Rate Design'!$F$13:$F$20,MATCH($C255,'Sch 10.1 Rate Design'!$B$13:$B$20,0))), 0)),"")</f>
        <v>0</v>
      </c>
      <c r="CA255" s="287">
        <f>IF($A255&lt;&gt;"",IF(OR(S255="",S255=0),0,+IF(S255&gt;+INDEX('Sch 10.1 Rate Design'!$F$13:$F$20,MATCH($C255,'Sch 10.1 Rate Design'!$B$13:$B$20,0)),IF(S255&gt;+INDEX('Sch 10.1 Rate Design'!$H$13:$H$20,MATCH($C255,'Sch 10.1 Rate Design'!$B$13:$B$20,0)),+INDEX('Sch 10.1 Rate Design'!$H$13:$H$20,MATCH($C255,'Sch 10.1 Rate Design'!$B$13:$B$20,0))-INDEX('Sch 10.1 Rate Design'!$F$13:$F$20,MATCH($C255,'Sch 10.1 Rate Design'!$B$13:$B$20,0)), S255-INDEX('Sch 10.1 Rate Design'!$F$13:$F$20,MATCH($C255,'Sch 10.1 Rate Design'!$B$13:$B$20,0))), 0)),"")</f>
        <v>0</v>
      </c>
      <c r="CB255" s="287">
        <f>IF($A255&lt;&gt;"",IF(OR(T255="",T255=0),0,+IF(T255&gt;+INDEX('Sch 10.1 Rate Design'!$F$13:$F$20,MATCH($C255,'Sch 10.1 Rate Design'!$B$13:$B$20,0)),IF(T255&gt;+INDEX('Sch 10.1 Rate Design'!$H$13:$H$20,MATCH($C255,'Sch 10.1 Rate Design'!$B$13:$B$20,0)),+INDEX('Sch 10.1 Rate Design'!$H$13:$H$20,MATCH($C255,'Sch 10.1 Rate Design'!$B$13:$B$20,0))-INDEX('Sch 10.1 Rate Design'!$F$13:$F$20,MATCH($C255,'Sch 10.1 Rate Design'!$B$13:$B$20,0)), T255-INDEX('Sch 10.1 Rate Design'!$F$13:$F$20,MATCH($C255,'Sch 10.1 Rate Design'!$B$13:$B$20,0))), 0)),"")</f>
        <v>0</v>
      </c>
      <c r="CC255" s="287">
        <f>IF($A255&lt;&gt;"",IF(OR(U255="",U255=0),0,+IF(U255&gt;+INDEX('Sch 10.1 Rate Design'!$F$13:$F$20,MATCH($C255,'Sch 10.1 Rate Design'!$B$13:$B$20,0)),IF(U255&gt;+INDEX('Sch 10.1 Rate Design'!$H$13:$H$20,MATCH($C255,'Sch 10.1 Rate Design'!$B$13:$B$20,0)),+INDEX('Sch 10.1 Rate Design'!$H$13:$H$20,MATCH($C255,'Sch 10.1 Rate Design'!$B$13:$B$20,0))-INDEX('Sch 10.1 Rate Design'!$F$13:$F$20,MATCH($C255,'Sch 10.1 Rate Design'!$B$13:$B$20,0)), U255-INDEX('Sch 10.1 Rate Design'!$F$13:$F$20,MATCH($C255,'Sch 10.1 Rate Design'!$B$13:$B$20,0))), 0)),"")</f>
        <v>0</v>
      </c>
      <c r="CD255" s="287">
        <f>IF($A255&lt;&gt;"",IF(OR(V255="",V255=0),0,+IF(V255&gt;+INDEX('Sch 10.1 Rate Design'!$F$13:$F$20,MATCH($C255,'Sch 10.1 Rate Design'!$B$13:$B$20,0)),IF(V255&gt;+INDEX('Sch 10.1 Rate Design'!$H$13:$H$20,MATCH($C255,'Sch 10.1 Rate Design'!$B$13:$B$20,0)),+INDEX('Sch 10.1 Rate Design'!$H$13:$H$20,MATCH($C255,'Sch 10.1 Rate Design'!$B$13:$B$20,0))-INDEX('Sch 10.1 Rate Design'!$F$13:$F$20,MATCH($C255,'Sch 10.1 Rate Design'!$B$13:$B$20,0)), V255-INDEX('Sch 10.1 Rate Design'!$F$13:$F$20,MATCH($C255,'Sch 10.1 Rate Design'!$B$13:$B$20,0))), 0)),"")</f>
        <v>0</v>
      </c>
      <c r="CE255" s="287">
        <f>IF($A255&lt;&gt;"",IF(OR(W255="",W255=0),0,+IF(W255&gt;+INDEX('Sch 10.1 Rate Design'!$F$13:$F$20,MATCH($C255,'Sch 10.1 Rate Design'!$B$13:$B$20,0)),IF(W255&gt;+INDEX('Sch 10.1 Rate Design'!$H$13:$H$20,MATCH($C255,'Sch 10.1 Rate Design'!$B$13:$B$20,0)),+INDEX('Sch 10.1 Rate Design'!$H$13:$H$20,MATCH($C255,'Sch 10.1 Rate Design'!$B$13:$B$20,0))-INDEX('Sch 10.1 Rate Design'!$F$13:$F$20,MATCH($C255,'Sch 10.1 Rate Design'!$B$13:$B$20,0)), W255-INDEX('Sch 10.1 Rate Design'!$F$13:$F$20,MATCH($C255,'Sch 10.1 Rate Design'!$B$13:$B$20,0))), 0)),"")</f>
        <v>0</v>
      </c>
      <c r="CF255" s="287">
        <f>IF($A255&lt;&gt;"",IF(OR(X255="",X255=0),0,+IF(X255&gt;+INDEX('Sch 10.1 Rate Design'!$F$13:$F$20,MATCH($C255,'Sch 10.1 Rate Design'!$B$13:$B$20,0)),IF(X255&gt;+INDEX('Sch 10.1 Rate Design'!$H$13:$H$20,MATCH($C255,'Sch 10.1 Rate Design'!$B$13:$B$20,0)),+INDEX('Sch 10.1 Rate Design'!$H$13:$H$20,MATCH($C255,'Sch 10.1 Rate Design'!$B$13:$B$20,0))-INDEX('Sch 10.1 Rate Design'!$F$13:$F$20,MATCH($C255,'Sch 10.1 Rate Design'!$B$13:$B$20,0)), X255-INDEX('Sch 10.1 Rate Design'!$F$13:$F$20,MATCH($C255,'Sch 10.1 Rate Design'!$B$13:$B$20,0))), 0)),"")</f>
        <v>0</v>
      </c>
      <c r="CG255" s="537">
        <f>IF($A255&lt;&gt;"",IF(OR(Y255="",Y255=0),0,+IF(Y255&gt;+INDEX('Sch 10.1 Rate Design'!$F$13:$F$20,MATCH($C255,'Sch 10.1 Rate Design'!$B$13:$B$20,0)),IF(Y255&gt;+INDEX('Sch 10.1 Rate Design'!$H$13:$H$20,MATCH($C255,'Sch 10.1 Rate Design'!$B$13:$B$20,0)),+INDEX('Sch 10.1 Rate Design'!$H$13:$H$20,MATCH($C255,'Sch 10.1 Rate Design'!$B$13:$B$20,0))-INDEX('Sch 10.1 Rate Design'!$F$13:$F$20,MATCH($C255,'Sch 10.1 Rate Design'!$B$13:$B$20,0)), Y255-INDEX('Sch 10.1 Rate Design'!$F$13:$F$20,MATCH($C255,'Sch 10.1 Rate Design'!$B$13:$B$20,0))), 0)),"")</f>
        <v>0</v>
      </c>
      <c r="CH255" s="656">
        <f>IF($A255&lt;&gt;"",IF(OR(N255="",N255=0), 0, BV255/'Sch 10.1 Rate Design'!$Z$29*INDEX('Sch 10.1 Rate Design'!$I$13:$I$20,MATCH($C255,'Sch 10.1 Rate Design'!$B$13:$B$20,0))),"")</f>
        <v>0</v>
      </c>
      <c r="CI255" s="540">
        <f>IF($A255&lt;&gt;"",IF(OR(O255="",O255=0), 0, BW255/'Sch 10.1 Rate Design'!$Z$29*INDEX('Sch 10.1 Rate Design'!$I$13:$I$20,MATCH($C255,'Sch 10.1 Rate Design'!$B$13:$B$20,0))),"")</f>
        <v>0</v>
      </c>
      <c r="CJ255" s="540">
        <f>IF($A255&lt;&gt;"",IF(OR(P255="",P255=0), 0, BX255/'Sch 10.1 Rate Design'!$Z$29*INDEX('Sch 10.1 Rate Design'!$I$13:$I$20,MATCH($C255,'Sch 10.1 Rate Design'!$B$13:$B$20,0))),"")</f>
        <v>0</v>
      </c>
      <c r="CK255" s="540">
        <f>IF($A255&lt;&gt;"",IF(OR(Q255="",Q255=0), 0, BY255/'Sch 10.1 Rate Design'!$Z$29*INDEX('Sch 10.1 Rate Design'!$I$13:$I$20,MATCH($C255,'Sch 10.1 Rate Design'!$B$13:$B$20,0))),"")</f>
        <v>9.75</v>
      </c>
      <c r="CL255" s="540">
        <f>IF($A255&lt;&gt;"",IF(OR(R255="",R255=0), 0, BZ255/'Sch 10.1 Rate Design'!$Z$29*INDEX('Sch 10.1 Rate Design'!$I$13:$I$20,MATCH($C255,'Sch 10.1 Rate Design'!$B$13:$B$20,0))),"")</f>
        <v>0</v>
      </c>
      <c r="CM255" s="540">
        <f>IF($A255&lt;&gt;"",IF(OR(S255="",S255=0), 0, CA255/'Sch 10.1 Rate Design'!$Z$29*INDEX('Sch 10.1 Rate Design'!$I$13:$I$20,MATCH($C255,'Sch 10.1 Rate Design'!$B$13:$B$20,0))),"")</f>
        <v>0</v>
      </c>
      <c r="CN255" s="540">
        <f>IF($A255&lt;&gt;"",IF(OR(T255="",T255=0), 0, CB255/'Sch 10.1 Rate Design'!$Z$29*INDEX('Sch 10.1 Rate Design'!$I$13:$I$20,MATCH($C255,'Sch 10.1 Rate Design'!$B$13:$B$20,0))),"")</f>
        <v>0</v>
      </c>
      <c r="CO255" s="540">
        <f>IF($A255&lt;&gt;"",IF(OR(U255="",U255=0), 0, CC255/'Sch 10.1 Rate Design'!$Z$29*INDEX('Sch 10.1 Rate Design'!$I$13:$I$20,MATCH($C255,'Sch 10.1 Rate Design'!$B$13:$B$20,0))),"")</f>
        <v>0</v>
      </c>
      <c r="CP255" s="540">
        <f>IF($A255&lt;&gt;"",IF(OR(V255="",V255=0), 0, CD255/'Sch 10.1 Rate Design'!$Z$29*INDEX('Sch 10.1 Rate Design'!$I$13:$I$20,MATCH($C255,'Sch 10.1 Rate Design'!$B$13:$B$20,0))),"")</f>
        <v>0</v>
      </c>
      <c r="CQ255" s="540">
        <f>IF($A255&lt;&gt;"",IF(OR(W255="",W255=0), 0, CE255/'Sch 10.1 Rate Design'!$Z$29*INDEX('Sch 10.1 Rate Design'!$I$13:$I$20,MATCH($C255,'Sch 10.1 Rate Design'!$B$13:$B$20,0))),"")</f>
        <v>0</v>
      </c>
      <c r="CR255" s="540">
        <f>IF($A255&lt;&gt;"",IF(OR(X255="",X255=0), 0, CF255/'Sch 10.1 Rate Design'!$Z$29*INDEX('Sch 10.1 Rate Design'!$I$13:$I$20,MATCH($C255,'Sch 10.1 Rate Design'!$B$13:$B$20,0))),"")</f>
        <v>0</v>
      </c>
      <c r="CS255" s="539">
        <f>IF($A255&lt;&gt;"",IF(OR(Y255="",Y255=0), 0, CG255/'Sch 10.1 Rate Design'!$Z$29*INDEX('Sch 10.1 Rate Design'!$I$13:$I$20,MATCH($C255,'Sch 10.1 Rate Design'!$B$13:$B$20,0))),"")</f>
        <v>0</v>
      </c>
      <c r="CT255" s="538">
        <f>IF($A255&lt;&gt;"",IF(OR(N255="",N255=0),0,IF(N255&gt;INDEX('Sch 10.1 Rate Design'!$J$13:$J$20,MATCH($C255,'Sch 10.1 Rate Design'!$B$13:$B$20,0)),N255-INDEX('Sch 10.1 Rate Design'!$J$13:$J$20,MATCH($C255,'Sch 10.1 Rate Design'!$B$13:$B$20,0)),0)),"")</f>
        <v>0</v>
      </c>
      <c r="CU255" s="287">
        <f>IF($A255&lt;&gt;"",IF(OR(O255="",O255=0),0,IF(O255&gt;INDEX('Sch 10.1 Rate Design'!$J$13:$J$20,MATCH($C255,'Sch 10.1 Rate Design'!$B$13:$B$20,0)),O255-INDEX('Sch 10.1 Rate Design'!$J$13:$J$20,MATCH($C255,'Sch 10.1 Rate Design'!$B$13:$B$20,0)),0)),"")</f>
        <v>0</v>
      </c>
      <c r="CV255" s="287">
        <f>IF($A255&lt;&gt;"",IF(OR(P255="",P255=0),0,IF(P255&gt;INDEX('Sch 10.1 Rate Design'!$J$13:$J$20,MATCH($C255,'Sch 10.1 Rate Design'!$B$13:$B$20,0)),P255-INDEX('Sch 10.1 Rate Design'!$J$13:$J$20,MATCH($C255,'Sch 10.1 Rate Design'!$B$13:$B$20,0)),0)),"")</f>
        <v>0</v>
      </c>
      <c r="CW255" s="287">
        <f>IF($A255&lt;&gt;"",IF(OR(Q255="",Q255=0),0,IF(Q255&gt;INDEX('Sch 10.1 Rate Design'!$J$13:$J$20,MATCH($C255,'Sch 10.1 Rate Design'!$B$13:$B$20,0)),Q255-INDEX('Sch 10.1 Rate Design'!$J$13:$J$20,MATCH($C255,'Sch 10.1 Rate Design'!$B$13:$B$20,0)),0)),"")</f>
        <v>3761.5600000000013</v>
      </c>
      <c r="CX255" s="287">
        <f>IF($A255&lt;&gt;"",IF(OR(R255="",R255=0),0,IF(R255&gt;INDEX('Sch 10.1 Rate Design'!$J$13:$J$20,MATCH($C255,'Sch 10.1 Rate Design'!$B$13:$B$20,0)),R255-INDEX('Sch 10.1 Rate Design'!$J$13:$J$20,MATCH($C255,'Sch 10.1 Rate Design'!$B$13:$B$20,0)),0)),"")</f>
        <v>0</v>
      </c>
      <c r="CY255" s="287">
        <f>IF($A255&lt;&gt;"",IF(OR(S255="",S255=0),0,IF(S255&gt;INDEX('Sch 10.1 Rate Design'!$J$13:$J$20,MATCH($C255,'Sch 10.1 Rate Design'!$B$13:$B$20,0)),S255-INDEX('Sch 10.1 Rate Design'!$J$13:$J$20,MATCH($C255,'Sch 10.1 Rate Design'!$B$13:$B$20,0)),0)),"")</f>
        <v>0</v>
      </c>
      <c r="CZ255" s="287">
        <f>IF($A255&lt;&gt;"",IF(OR(T255="",T255=0),0,IF(T255&gt;INDEX('Sch 10.1 Rate Design'!$J$13:$J$20,MATCH($C255,'Sch 10.1 Rate Design'!$B$13:$B$20,0)),T255-INDEX('Sch 10.1 Rate Design'!$J$13:$J$20,MATCH($C255,'Sch 10.1 Rate Design'!$B$13:$B$20,0)),0)),"")</f>
        <v>0</v>
      </c>
      <c r="DA255" s="287">
        <f>IF($A255&lt;&gt;"",IF(OR(U255="",U255=0),0,IF(U255&gt;INDEX('Sch 10.1 Rate Design'!$J$13:$J$20,MATCH($C255,'Sch 10.1 Rate Design'!$B$13:$B$20,0)),U255-INDEX('Sch 10.1 Rate Design'!$J$13:$J$20,MATCH($C255,'Sch 10.1 Rate Design'!$B$13:$B$20,0)),0)),"")</f>
        <v>0</v>
      </c>
      <c r="DB255" s="287">
        <f>IF($A255&lt;&gt;"",IF(OR(V255="",V255=0),0,IF(V255&gt;INDEX('Sch 10.1 Rate Design'!$J$13:$J$20,MATCH($C255,'Sch 10.1 Rate Design'!$B$13:$B$20,0)),V255-INDEX('Sch 10.1 Rate Design'!$J$13:$J$20,MATCH($C255,'Sch 10.1 Rate Design'!$B$13:$B$20,0)),0)),"")</f>
        <v>0</v>
      </c>
      <c r="DC255" s="287">
        <f>IF($A255&lt;&gt;"",IF(OR(W255="",W255=0),0,IF(W255&gt;INDEX('Sch 10.1 Rate Design'!$J$13:$J$20,MATCH($C255,'Sch 10.1 Rate Design'!$B$13:$B$20,0)),W255-INDEX('Sch 10.1 Rate Design'!$J$13:$J$20,MATCH($C255,'Sch 10.1 Rate Design'!$B$13:$B$20,0)),0)),"")</f>
        <v>0</v>
      </c>
      <c r="DD255" s="287">
        <f>IF($A255&lt;&gt;"",IF(OR(X255="",X255=0),0,IF(X255&gt;INDEX('Sch 10.1 Rate Design'!$J$13:$J$20,MATCH($C255,'Sch 10.1 Rate Design'!$B$13:$B$20,0)),X255-INDEX('Sch 10.1 Rate Design'!$J$13:$J$20,MATCH($C255,'Sch 10.1 Rate Design'!$B$13:$B$20,0)),0)),"")</f>
        <v>0</v>
      </c>
      <c r="DE255" s="537">
        <f>IF($A255&lt;&gt;"",IF(OR(Y255="",Y255=0),0,IF(Y255&gt;INDEX('Sch 10.1 Rate Design'!$J$13:$J$20,MATCH($C255,'Sch 10.1 Rate Design'!$B$13:$B$20,0)),Y255-INDEX('Sch 10.1 Rate Design'!$J$13:$J$20,MATCH($C255,'Sch 10.1 Rate Design'!$B$13:$B$20,0)),0)),"")</f>
        <v>0</v>
      </c>
      <c r="DF255" s="656">
        <f>IF($A255&lt;&gt;"",IF(OR(N255="",N255=0), 0, CT255/'Sch 10.1 Rate Design'!$Z$29*INDEX('Sch 10.1 Rate Design'!$K$13:$K$20,MATCH($C255,'Sch 10.1 Rate Design'!$B$13:$B$20,0))),"")</f>
        <v>0</v>
      </c>
      <c r="DG255" s="540">
        <f>IF($A255&lt;&gt;"",IF(OR(O255="",O255=0), 0, CU255/'Sch 10.1 Rate Design'!$Z$29*INDEX('Sch 10.1 Rate Design'!$K$13:$K$20,MATCH($C255,'Sch 10.1 Rate Design'!$B$13:$B$20,0))),"")</f>
        <v>0</v>
      </c>
      <c r="DH255" s="540">
        <f>IF($A255&lt;&gt;"",IF(OR(P255="",P255=0), 0, CV255/'Sch 10.1 Rate Design'!$Z$29*INDEX('Sch 10.1 Rate Design'!$K$13:$K$20,MATCH($C255,'Sch 10.1 Rate Design'!$B$13:$B$20,0))),"")</f>
        <v>0</v>
      </c>
      <c r="DI255" s="540">
        <f>IF($A255&lt;&gt;"",IF(OR(Q255="",Q255=0), 0, CW255/'Sch 10.1 Rate Design'!$Z$29*INDEX('Sch 10.1 Rate Design'!$K$13:$K$20,MATCH($C255,'Sch 10.1 Rate Design'!$B$13:$B$20,0))),"")</f>
        <v>16.927020000000006</v>
      </c>
      <c r="DJ255" s="540">
        <f>IF($A255&lt;&gt;"",IF(OR(R255="",R255=0), 0, CX255/'Sch 10.1 Rate Design'!$Z$29*INDEX('Sch 10.1 Rate Design'!$K$13:$K$20,MATCH($C255,'Sch 10.1 Rate Design'!$B$13:$B$20,0))),"")</f>
        <v>0</v>
      </c>
      <c r="DK255" s="540">
        <f>IF($A255&lt;&gt;"",IF(OR(S255="",S255=0), 0, CY255/'Sch 10.1 Rate Design'!$Z$29*INDEX('Sch 10.1 Rate Design'!$K$13:$K$20,MATCH($C255,'Sch 10.1 Rate Design'!$B$13:$B$20,0))),"")</f>
        <v>0</v>
      </c>
      <c r="DL255" s="540">
        <f>IF($A255&lt;&gt;"",IF(OR(T255="",T255=0), 0, CZ255/'Sch 10.1 Rate Design'!$Z$29*INDEX('Sch 10.1 Rate Design'!$K$13:$K$20,MATCH($C255,'Sch 10.1 Rate Design'!$B$13:$B$20,0))),"")</f>
        <v>0</v>
      </c>
      <c r="DM255" s="540">
        <f>IF($A255&lt;&gt;"",IF(OR(U255="",U255=0), 0, DA255/'Sch 10.1 Rate Design'!$Z$29*INDEX('Sch 10.1 Rate Design'!$K$13:$K$20,MATCH($C255,'Sch 10.1 Rate Design'!$B$13:$B$20,0))),"")</f>
        <v>0</v>
      </c>
      <c r="DN255" s="540">
        <f>IF($A255&lt;&gt;"",IF(OR(V255="",V255=0), 0, DB255/'Sch 10.1 Rate Design'!$Z$29*INDEX('Sch 10.1 Rate Design'!$K$13:$K$20,MATCH($C255,'Sch 10.1 Rate Design'!$B$13:$B$20,0))),"")</f>
        <v>0</v>
      </c>
      <c r="DO255" s="540">
        <f>IF($A255&lt;&gt;"",IF(OR(W255="",W255=0), 0, DC255/'Sch 10.1 Rate Design'!$Z$29*INDEX('Sch 10.1 Rate Design'!$K$13:$K$20,MATCH($C255,'Sch 10.1 Rate Design'!$B$13:$B$20,0))),"")</f>
        <v>0</v>
      </c>
      <c r="DP255" s="540">
        <f>IF($A255&lt;&gt;"",IF(OR(X255="",X255=0), 0, DD255/'Sch 10.1 Rate Design'!$Z$29*INDEX('Sch 10.1 Rate Design'!$K$13:$K$20,MATCH($C255,'Sch 10.1 Rate Design'!$B$13:$B$20,0))),"")</f>
        <v>0</v>
      </c>
      <c r="DQ255" s="539">
        <f>IF($A255&lt;&gt;"",IF(OR(Y255="",Y255=0), 0, DE255/'Sch 10.1 Rate Design'!$Z$29*INDEX('Sch 10.1 Rate Design'!$K$13:$K$20,MATCH($C255,'Sch 10.1 Rate Design'!$B$13:$B$20,0))),"")</f>
        <v>0</v>
      </c>
      <c r="DR255" s="538">
        <f>IF($A255&lt;&gt;"",IF(OR(N255="",N255=0), 0,INDEX('Sch 10.1 Rate Design'!$D$13:$D$20,MATCH($C255,'Sch 10.1 Rate Design'!$B$13:$B$20,0))),"")</f>
        <v>0</v>
      </c>
      <c r="DS255" s="287">
        <f>IF($A255&lt;&gt;"",IF(OR(O255="",O255=0), 0,INDEX('Sch 10.1 Rate Design'!$D$13:$D$20,MATCH($C255,'Sch 10.1 Rate Design'!$B$13:$B$20,0))),"")</f>
        <v>0</v>
      </c>
      <c r="DT255" s="287">
        <f>IF($A255&lt;&gt;"",IF(OR(P255="",P255=0), 0,INDEX('Sch 10.1 Rate Design'!$D$13:$D$20,MATCH($C255,'Sch 10.1 Rate Design'!$B$13:$B$20,0))),"")</f>
        <v>0</v>
      </c>
      <c r="DU255" s="287">
        <f>IF($A255&lt;&gt;"",IF(OR(Q255="",Q255=0), 0,INDEX('Sch 10.1 Rate Design'!$D$13:$D$20,MATCH($C255,'Sch 10.1 Rate Design'!$B$13:$B$20,0))),"")</f>
        <v>0</v>
      </c>
      <c r="DV255" s="287">
        <f>IF($A255&lt;&gt;"",IF(OR(R255="",R255=0), 0,INDEX('Sch 10.1 Rate Design'!$D$13:$D$20,MATCH($C255,'Sch 10.1 Rate Design'!$B$13:$B$20,0))),"")</f>
        <v>0</v>
      </c>
      <c r="DW255" s="287">
        <f>IF($A255&lt;&gt;"",IF(OR(S255="",S255=0), 0,INDEX('Sch 10.1 Rate Design'!$D$13:$D$20,MATCH($C255,'Sch 10.1 Rate Design'!$B$13:$B$20,0))),"")</f>
        <v>0</v>
      </c>
      <c r="DX255" s="287">
        <f>IF($A255&lt;&gt;"",IF(OR(T255="",T255=0), 0,INDEX('Sch 10.1 Rate Design'!$D$13:$D$20,MATCH($C255,'Sch 10.1 Rate Design'!$B$13:$B$20,0))),"")</f>
        <v>0</v>
      </c>
      <c r="DY255" s="287">
        <f>IF($A255&lt;&gt;"",IF(OR(U255="",U255=0), 0,INDEX('Sch 10.1 Rate Design'!$D$13:$D$20,MATCH($C255,'Sch 10.1 Rate Design'!$B$13:$B$20,0))),"")</f>
        <v>0</v>
      </c>
      <c r="DZ255" s="287">
        <f>IF($A255&lt;&gt;"",IF(OR(V255="",V255=0), 0,INDEX('Sch 10.1 Rate Design'!$D$13:$D$20,MATCH($C255,'Sch 10.1 Rate Design'!$B$13:$B$20,0))),"")</f>
        <v>0</v>
      </c>
      <c r="EA255" s="287">
        <f>IF($A255&lt;&gt;"",IF(OR(W255="",W255=0), 0,INDEX('Sch 10.1 Rate Design'!$D$13:$D$20,MATCH($C255,'Sch 10.1 Rate Design'!$B$13:$B$20,0))),"")</f>
        <v>0</v>
      </c>
      <c r="EB255" s="287">
        <f>IF($A255&lt;&gt;"",IF(OR(X255="",X255=0), 0,INDEX('Sch 10.1 Rate Design'!$D$13:$D$20,MATCH($C255,'Sch 10.1 Rate Design'!$B$13:$B$20,0))),"")</f>
        <v>0</v>
      </c>
      <c r="EC255" s="537">
        <f>IF($A255&lt;&gt;"",IF(OR(Y255="",Y255=0), 0,INDEX('Sch 10.1 Rate Design'!$D$13:$D$20,MATCH($C255,'Sch 10.1 Rate Design'!$B$13:$B$20,0))),"")</f>
        <v>0</v>
      </c>
      <c r="ED255" s="538"/>
      <c r="EE255" s="287"/>
      <c r="EF255" s="287"/>
      <c r="EG255" s="287"/>
      <c r="EH255" s="287"/>
      <c r="EI255" s="287"/>
      <c r="EJ255" s="287"/>
      <c r="EK255" s="287"/>
      <c r="EL255" s="287"/>
      <c r="EM255" s="287"/>
      <c r="EN255" s="287"/>
      <c r="EO255" s="537"/>
      <c r="EP255" s="287"/>
    </row>
    <row r="256" spans="1:146" x14ac:dyDescent="0.2">
      <c r="A256" s="287" t="str">
        <f>IF(Inputs!AL257&lt;&gt;"",Inputs!AL257,"")</f>
        <v>22277925</v>
      </c>
      <c r="B256" s="287">
        <f t="shared" si="64"/>
        <v>246</v>
      </c>
      <c r="C256" s="691">
        <f>IF($A256&lt;&gt;"",Inputs!AK250,"")</f>
        <v>0.75</v>
      </c>
      <c r="D256" s="541">
        <f t="shared" si="81"/>
        <v>965.26091999999994</v>
      </c>
      <c r="E256" s="541">
        <f t="shared" si="82"/>
        <v>160.87681999999998</v>
      </c>
      <c r="F256" s="287">
        <f t="shared" si="83"/>
        <v>111541.75999999999</v>
      </c>
      <c r="G256" s="287">
        <f t="shared" si="84"/>
        <v>18590.293333333331</v>
      </c>
      <c r="H256" s="752">
        <f t="shared" si="85"/>
        <v>55082.720000000001</v>
      </c>
      <c r="I256" s="752">
        <f t="shared" si="65"/>
        <v>56459.040000000001</v>
      </c>
      <c r="J256" s="752">
        <f t="shared" si="86"/>
        <v>3</v>
      </c>
      <c r="K256" s="752">
        <f t="shared" si="66"/>
        <v>3</v>
      </c>
      <c r="L256" s="749">
        <f t="shared" si="67"/>
        <v>0</v>
      </c>
      <c r="M256" s="749">
        <f t="shared" si="68"/>
        <v>18333.48</v>
      </c>
      <c r="N256" s="538">
        <f>IF($A256&lt;&gt;"",INDEX(Inputs!$AM252:$AX252,,MATCH('Sch 10.2 Rate Data'!N$7,Inputs!$AM$4:$AX$4,0)),"")</f>
        <v>0</v>
      </c>
      <c r="O256" s="287">
        <f>IF($A256&lt;&gt;"",INDEX(Inputs!$AM252:$AX252,,MATCH('Sch 10.2 Rate Data'!O$7,Inputs!$AM$4:$AX$4,0)),"")</f>
        <v>12543.960000000001</v>
      </c>
      <c r="P256" s="287">
        <f>IF($A256&lt;&gt;"",INDEX(Inputs!$AM252:$AX252,,MATCH('Sch 10.2 Rate Data'!P$7,Inputs!$AM$4:$AX$4,0)),"")</f>
        <v>0</v>
      </c>
      <c r="Q256" s="287">
        <f>IF($A256&lt;&gt;"",INDEX(Inputs!$AM252:$AX252,,MATCH('Sch 10.2 Rate Data'!Q$7,Inputs!$AM$4:$AX$4,0)),"")</f>
        <v>24205.280000000002</v>
      </c>
      <c r="R256" s="287">
        <f>IF($A256&lt;&gt;"",INDEX(Inputs!$AM252:$AX252,,MATCH('Sch 10.2 Rate Data'!R$7,Inputs!$AM$4:$AX$4,0)),"")</f>
        <v>0</v>
      </c>
      <c r="S256" s="287">
        <f>IF($A256&lt;&gt;"",INDEX(Inputs!$AM252:$AX252,,MATCH('Sch 10.2 Rate Data'!S$7,Inputs!$AM$4:$AX$4,0)),"")</f>
        <v>21190.84</v>
      </c>
      <c r="T256" s="287">
        <f>IF($A256&lt;&gt;"",INDEX(Inputs!$AM252:$AX252,,MATCH('Sch 10.2 Rate Data'!T$7,Inputs!$AM$4:$AX$4,0)),"")</f>
        <v>0</v>
      </c>
      <c r="U256" s="287">
        <f>IF($A256&lt;&gt;"",INDEX(Inputs!$AM252:$AX252,,MATCH('Sch 10.2 Rate Data'!U$7,Inputs!$AM$4:$AX$4,0)),"")</f>
        <v>19926.72</v>
      </c>
      <c r="V256" s="287">
        <f>IF($A256&lt;&gt;"",INDEX(Inputs!$AM252:$AX252,,MATCH('Sch 10.2 Rate Data'!V$7,Inputs!$AM$4:$AX$4,0)),"")</f>
        <v>0</v>
      </c>
      <c r="W256" s="287">
        <f>IF($A256&lt;&gt;"",INDEX(Inputs!$AM252:$AX252,,MATCH('Sch 10.2 Rate Data'!W$7,Inputs!$AM$4:$AX$4,0)),"")</f>
        <v>15341.480000000001</v>
      </c>
      <c r="X256" s="287">
        <f>IF($A256&lt;&gt;"",INDEX(Inputs!$AM252:$AX252,,MATCH('Sch 10.2 Rate Data'!X$7,Inputs!$AM$4:$AX$4,0)),"")</f>
        <v>0</v>
      </c>
      <c r="Y256" s="287">
        <f>IF($A256&lt;&gt;"",INDEX(Inputs!$AM252:$AX252,,MATCH('Sch 10.2 Rate Data'!Y$7,Inputs!$AM$4:$AX$4,0)),"")</f>
        <v>18333.48</v>
      </c>
      <c r="Z256" s="656">
        <f t="shared" si="69"/>
        <v>0</v>
      </c>
      <c r="AA256" s="540">
        <f t="shared" si="70"/>
        <v>133.66831999999999</v>
      </c>
      <c r="AB256" s="540">
        <f t="shared" si="71"/>
        <v>0</v>
      </c>
      <c r="AC256" s="540">
        <f t="shared" si="72"/>
        <v>186.14426000000003</v>
      </c>
      <c r="AD256" s="540">
        <f t="shared" si="73"/>
        <v>0</v>
      </c>
      <c r="AE256" s="540">
        <f t="shared" si="74"/>
        <v>172.57927999999998</v>
      </c>
      <c r="AF256" s="540">
        <f t="shared" si="75"/>
        <v>0</v>
      </c>
      <c r="AG256" s="540">
        <f t="shared" si="76"/>
        <v>166.89073999999999</v>
      </c>
      <c r="AH256" s="540">
        <f t="shared" si="77"/>
        <v>0</v>
      </c>
      <c r="AI256" s="540">
        <f t="shared" si="78"/>
        <v>146.25716</v>
      </c>
      <c r="AJ256" s="540">
        <f t="shared" si="79"/>
        <v>0</v>
      </c>
      <c r="AK256" s="539">
        <f t="shared" si="80"/>
        <v>159.72116</v>
      </c>
      <c r="AL256" s="656">
        <f>IF($A256&lt;&gt;"",IF(OR(N256="",N256=0), 0, INDEX('Sch 10.1 Rate Design'!$E$13:$E$20,MATCH($C256,'Sch 10.1 Rate Design'!$B$13:$B$20,0))),"")</f>
        <v>0</v>
      </c>
      <c r="AM256" s="540">
        <f>IF($A256&lt;&gt;"",IF(OR(O256="",O256=0), 0, INDEX('Sch 10.1 Rate Design'!$E$13:$E$20,MATCH($C256,'Sch 10.1 Rate Design'!$B$13:$B$20,0))),"")*2</f>
        <v>86</v>
      </c>
      <c r="AN256" s="540">
        <f>IF($A256&lt;&gt;"",IF(OR(P256="",P256=0), 0, INDEX('Sch 10.1 Rate Design'!$E$13:$E$20,MATCH($C256,'Sch 10.1 Rate Design'!$B$13:$B$20,0))),"")</f>
        <v>0</v>
      </c>
      <c r="AO256" s="540">
        <f>IF($A256&lt;&gt;"",IF(OR(Q256="",Q256=0), 0, INDEX('Sch 10.1 Rate Design'!$E$13:$E$20,MATCH($C256,'Sch 10.1 Rate Design'!$B$13:$B$20,0))),"")*2</f>
        <v>86</v>
      </c>
      <c r="AP256" s="540">
        <f>IF($A256&lt;&gt;"",IF(OR(R256="",R256=0), 0, INDEX('Sch 10.1 Rate Design'!$E$13:$E$20,MATCH($C256,'Sch 10.1 Rate Design'!$B$13:$B$20,0))),"")</f>
        <v>0</v>
      </c>
      <c r="AQ256" s="540">
        <f>IF($A256&lt;&gt;"",IF(OR(S256="",S256=0), 0, INDEX('Sch 10.1 Rate Design'!$E$13:$E$20,MATCH($C256,'Sch 10.1 Rate Design'!$B$13:$B$20,0))),"")*2</f>
        <v>86</v>
      </c>
      <c r="AR256" s="540">
        <f>IF($A256&lt;&gt;"",IF(OR(T256="",T256=0), 0, INDEX('Sch 10.1 Rate Design'!$E$13:$E$20,MATCH($C256,'Sch 10.1 Rate Design'!$B$13:$B$20,0))),"")</f>
        <v>0</v>
      </c>
      <c r="AS256" s="540">
        <f>IF($A256&lt;&gt;"",IF(OR(U256="",U256=0), 0, INDEX('Sch 10.1 Rate Design'!$E$13:$E$20,MATCH($C256,'Sch 10.1 Rate Design'!$B$13:$B$20,0))),"")*2</f>
        <v>86</v>
      </c>
      <c r="AT256" s="540">
        <f>IF($A256&lt;&gt;"",IF(OR(V256="",V256=0), 0, INDEX('Sch 10.1 Rate Design'!$E$13:$E$20,MATCH($C256,'Sch 10.1 Rate Design'!$B$13:$B$20,0))),"")</f>
        <v>0</v>
      </c>
      <c r="AU256" s="540">
        <f>IF($A256&lt;&gt;"",IF(OR(W256="",W256=0), 0, INDEX('Sch 10.1 Rate Design'!$E$13:$E$20,MATCH($C256,'Sch 10.1 Rate Design'!$B$13:$B$20,0))),"")*2</f>
        <v>86</v>
      </c>
      <c r="AV256" s="540">
        <f>IF($A256&lt;&gt;"",IF(OR(X256="",X256=0), 0, INDEX('Sch 10.1 Rate Design'!$E$13:$E$20,MATCH($C256,'Sch 10.1 Rate Design'!$B$13:$B$20,0))),"")</f>
        <v>0</v>
      </c>
      <c r="AW256" s="540">
        <f>IF($A256&lt;&gt;"",IF(OR(Y256="",Y256=0), 0, INDEX('Sch 10.1 Rate Design'!$E$13:$E$20,MATCH($C256,'Sch 10.1 Rate Design'!$B$13:$B$20,0))),"")*2</f>
        <v>86</v>
      </c>
      <c r="AX256" s="538">
        <f>IF($A256&lt;&gt;"",IF(OR(N256="",N256=0),0,+IF(N256&gt;+INDEX('Sch 10.1 Rate Design'!$D$13:$D$20,MATCH($C256,'Sch 10.1 Rate Design'!$B$13:$B$20,0)),IF(N256&gt;+INDEX('Sch 10.1 Rate Design'!$F$13:$F$20,MATCH($C256,'Sch 10.1 Rate Design'!$B$13:$B$20,0)),+INDEX('Sch 10.1 Rate Design'!$F$13:$F$20,MATCH($C256,'Sch 10.1 Rate Design'!$B$13:$B$20,0))-INDEX('Sch 10.1 Rate Design'!$D$13:$D$20,MATCH($C256,'Sch 10.1 Rate Design'!$B$13:$B$20,0)), N256-INDEX('Sch 10.1 Rate Design'!$D$13:$D$20,MATCH($C256,'Sch 10.1 Rate Design'!$B$13:$B$20,0))),0)),"")</f>
        <v>0</v>
      </c>
      <c r="AY256" s="287">
        <f>IF($A256&lt;&gt;"",IF(OR(O256="",O256=0),0,+IF(O256&gt;+INDEX('Sch 10.1 Rate Design'!$D$13:$D$20,MATCH($C256,'Sch 10.1 Rate Design'!$B$13:$B$20,0)),IF(O256&gt;+INDEX('Sch 10.1 Rate Design'!$F$13:$F$20,MATCH($C256,'Sch 10.1 Rate Design'!$B$13:$B$20,0)),+INDEX('Sch 10.1 Rate Design'!$F$13:$F$20,MATCH($C256,'Sch 10.1 Rate Design'!$B$13:$B$20,0))-INDEX('Sch 10.1 Rate Design'!$D$13:$D$20,MATCH($C256,'Sch 10.1 Rate Design'!$B$13:$B$20,0)), O256-INDEX('Sch 10.1 Rate Design'!$D$13:$D$20,MATCH($C256,'Sch 10.1 Rate Design'!$B$13:$B$20,0))),0)),"")</f>
        <v>3900</v>
      </c>
      <c r="AZ256" s="287">
        <f>IF($A256&lt;&gt;"",IF(OR(P256="",P256=0),0,+IF(P256&gt;+INDEX('Sch 10.1 Rate Design'!$D$13:$D$20,MATCH($C256,'Sch 10.1 Rate Design'!$B$13:$B$20,0)),IF(P256&gt;+INDEX('Sch 10.1 Rate Design'!$F$13:$F$20,MATCH($C256,'Sch 10.1 Rate Design'!$B$13:$B$20,0)),+INDEX('Sch 10.1 Rate Design'!$F$13:$F$20,MATCH($C256,'Sch 10.1 Rate Design'!$B$13:$B$20,0))-INDEX('Sch 10.1 Rate Design'!$D$13:$D$20,MATCH($C256,'Sch 10.1 Rate Design'!$B$13:$B$20,0)), P256-INDEX('Sch 10.1 Rate Design'!$D$13:$D$20,MATCH($C256,'Sch 10.1 Rate Design'!$B$13:$B$20,0))),0)),"")</f>
        <v>0</v>
      </c>
      <c r="BA256" s="287">
        <f>IF($A256&lt;&gt;"",IF(OR(Q256="",Q256=0),0,+IF(Q256&gt;+INDEX('Sch 10.1 Rate Design'!$D$13:$D$20,MATCH($C256,'Sch 10.1 Rate Design'!$B$13:$B$20,0)),IF(Q256&gt;+INDEX('Sch 10.1 Rate Design'!$F$13:$F$20,MATCH($C256,'Sch 10.1 Rate Design'!$B$13:$B$20,0)),+INDEX('Sch 10.1 Rate Design'!$F$13:$F$20,MATCH($C256,'Sch 10.1 Rate Design'!$B$13:$B$20,0))-INDEX('Sch 10.1 Rate Design'!$D$13:$D$20,MATCH($C256,'Sch 10.1 Rate Design'!$B$13:$B$20,0)), Q256-INDEX('Sch 10.1 Rate Design'!$D$13:$D$20,MATCH($C256,'Sch 10.1 Rate Design'!$B$13:$B$20,0))),0)),"")</f>
        <v>3900</v>
      </c>
      <c r="BB256" s="287">
        <f>IF($A256&lt;&gt;"",IF(OR(R256="",R256=0),0,+IF(R256&gt;+INDEX('Sch 10.1 Rate Design'!$D$13:$D$20,MATCH($C256,'Sch 10.1 Rate Design'!$B$13:$B$20,0)),IF(R256&gt;+INDEX('Sch 10.1 Rate Design'!$F$13:$F$20,MATCH($C256,'Sch 10.1 Rate Design'!$B$13:$B$20,0)),+INDEX('Sch 10.1 Rate Design'!$F$13:$F$20,MATCH($C256,'Sch 10.1 Rate Design'!$B$13:$B$20,0))-INDEX('Sch 10.1 Rate Design'!$D$13:$D$20,MATCH($C256,'Sch 10.1 Rate Design'!$B$13:$B$20,0)), R256-INDEX('Sch 10.1 Rate Design'!$D$13:$D$20,MATCH($C256,'Sch 10.1 Rate Design'!$B$13:$B$20,0))),0)),"")</f>
        <v>0</v>
      </c>
      <c r="BC256" s="287">
        <f>IF($A256&lt;&gt;"",IF(OR(S256="",S256=0),0,+IF(S256&gt;+INDEX('Sch 10.1 Rate Design'!$D$13:$D$20,MATCH($C256,'Sch 10.1 Rate Design'!$B$13:$B$20,0)),IF(S256&gt;+INDEX('Sch 10.1 Rate Design'!$F$13:$F$20,MATCH($C256,'Sch 10.1 Rate Design'!$B$13:$B$20,0)),+INDEX('Sch 10.1 Rate Design'!$F$13:$F$20,MATCH($C256,'Sch 10.1 Rate Design'!$B$13:$B$20,0))-INDEX('Sch 10.1 Rate Design'!$D$13:$D$20,MATCH($C256,'Sch 10.1 Rate Design'!$B$13:$B$20,0)), S256-INDEX('Sch 10.1 Rate Design'!$D$13:$D$20,MATCH($C256,'Sch 10.1 Rate Design'!$B$13:$B$20,0))),0)),"")</f>
        <v>3900</v>
      </c>
      <c r="BD256" s="287">
        <f>IF($A256&lt;&gt;"",IF(OR(T256="",T256=0),0,+IF(T256&gt;+INDEX('Sch 10.1 Rate Design'!$D$13:$D$20,MATCH($C256,'Sch 10.1 Rate Design'!$B$13:$B$20,0)),IF(T256&gt;+INDEX('Sch 10.1 Rate Design'!$F$13:$F$20,MATCH($C256,'Sch 10.1 Rate Design'!$B$13:$B$20,0)),+INDEX('Sch 10.1 Rate Design'!$F$13:$F$20,MATCH($C256,'Sch 10.1 Rate Design'!$B$13:$B$20,0))-INDEX('Sch 10.1 Rate Design'!$D$13:$D$20,MATCH($C256,'Sch 10.1 Rate Design'!$B$13:$B$20,0)), T256-INDEX('Sch 10.1 Rate Design'!$D$13:$D$20,MATCH($C256,'Sch 10.1 Rate Design'!$B$13:$B$20,0))),0)),"")</f>
        <v>0</v>
      </c>
      <c r="BE256" s="287">
        <f>IF($A256&lt;&gt;"",IF(OR(U256="",U256=0),0,+IF(U256&gt;+INDEX('Sch 10.1 Rate Design'!$D$13:$D$20,MATCH($C256,'Sch 10.1 Rate Design'!$B$13:$B$20,0)),IF(U256&gt;+INDEX('Sch 10.1 Rate Design'!$F$13:$F$20,MATCH($C256,'Sch 10.1 Rate Design'!$B$13:$B$20,0)),+INDEX('Sch 10.1 Rate Design'!$F$13:$F$20,MATCH($C256,'Sch 10.1 Rate Design'!$B$13:$B$20,0))-INDEX('Sch 10.1 Rate Design'!$D$13:$D$20,MATCH($C256,'Sch 10.1 Rate Design'!$B$13:$B$20,0)), U256-INDEX('Sch 10.1 Rate Design'!$D$13:$D$20,MATCH($C256,'Sch 10.1 Rate Design'!$B$13:$B$20,0))),0)),"")</f>
        <v>3900</v>
      </c>
      <c r="BF256" s="287">
        <f>IF($A256&lt;&gt;"",IF(OR(V256="",V256=0),0,+IF(V256&gt;+INDEX('Sch 10.1 Rate Design'!$D$13:$D$20,MATCH($C256,'Sch 10.1 Rate Design'!$B$13:$B$20,0)),IF(V256&gt;+INDEX('Sch 10.1 Rate Design'!$F$13:$F$20,MATCH($C256,'Sch 10.1 Rate Design'!$B$13:$B$20,0)),+INDEX('Sch 10.1 Rate Design'!$F$13:$F$20,MATCH($C256,'Sch 10.1 Rate Design'!$B$13:$B$20,0))-INDEX('Sch 10.1 Rate Design'!$D$13:$D$20,MATCH($C256,'Sch 10.1 Rate Design'!$B$13:$B$20,0)), V256-INDEX('Sch 10.1 Rate Design'!$D$13:$D$20,MATCH($C256,'Sch 10.1 Rate Design'!$B$13:$B$20,0))),0)),"")</f>
        <v>0</v>
      </c>
      <c r="BG256" s="287">
        <f>IF($A256&lt;&gt;"",IF(OR(W256="",W256=0),0,+IF(W256&gt;+INDEX('Sch 10.1 Rate Design'!$D$13:$D$20,MATCH($C256,'Sch 10.1 Rate Design'!$B$13:$B$20,0)),IF(W256&gt;+INDEX('Sch 10.1 Rate Design'!$F$13:$F$20,MATCH($C256,'Sch 10.1 Rate Design'!$B$13:$B$20,0)),+INDEX('Sch 10.1 Rate Design'!$F$13:$F$20,MATCH($C256,'Sch 10.1 Rate Design'!$B$13:$B$20,0))-INDEX('Sch 10.1 Rate Design'!$D$13:$D$20,MATCH($C256,'Sch 10.1 Rate Design'!$B$13:$B$20,0)), W256-INDEX('Sch 10.1 Rate Design'!$D$13:$D$20,MATCH($C256,'Sch 10.1 Rate Design'!$B$13:$B$20,0))),0)),"")</f>
        <v>3900</v>
      </c>
      <c r="BH256" s="287">
        <f>IF($A256&lt;&gt;"",IF(OR(X256="",X256=0),0,+IF(X256&gt;+INDEX('Sch 10.1 Rate Design'!$D$13:$D$20,MATCH($C256,'Sch 10.1 Rate Design'!$B$13:$B$20,0)),IF(X256&gt;+INDEX('Sch 10.1 Rate Design'!$F$13:$F$20,MATCH($C256,'Sch 10.1 Rate Design'!$B$13:$B$20,0)),+INDEX('Sch 10.1 Rate Design'!$F$13:$F$20,MATCH($C256,'Sch 10.1 Rate Design'!$B$13:$B$20,0))-INDEX('Sch 10.1 Rate Design'!$D$13:$D$20,MATCH($C256,'Sch 10.1 Rate Design'!$B$13:$B$20,0)), X256-INDEX('Sch 10.1 Rate Design'!$D$13:$D$20,MATCH($C256,'Sch 10.1 Rate Design'!$B$13:$B$20,0))),0)),"")</f>
        <v>0</v>
      </c>
      <c r="BI256" s="537">
        <f>IF($A256&lt;&gt;"",IF(OR(Y256="",Y256=0),0,+IF(Y256&gt;+INDEX('Sch 10.1 Rate Design'!$D$13:$D$20,MATCH($C256,'Sch 10.1 Rate Design'!$B$13:$B$20,0)),IF(Y256&gt;+INDEX('Sch 10.1 Rate Design'!$F$13:$F$20,MATCH($C256,'Sch 10.1 Rate Design'!$B$13:$B$20,0)),+INDEX('Sch 10.1 Rate Design'!$F$13:$F$20,MATCH($C256,'Sch 10.1 Rate Design'!$B$13:$B$20,0))-INDEX('Sch 10.1 Rate Design'!$D$13:$D$20,MATCH($C256,'Sch 10.1 Rate Design'!$B$13:$B$20,0)), Y256-INDEX('Sch 10.1 Rate Design'!$D$13:$D$20,MATCH($C256,'Sch 10.1 Rate Design'!$B$13:$B$20,0))),0)),"")</f>
        <v>3900</v>
      </c>
      <c r="BJ256" s="656">
        <f>IF($A256&lt;&gt;"",IF(OR(N256="",N256=0), 0, AX256/'Sch 10.1 Rate Design'!$Z$29*INDEX('Sch 10.1 Rate Design'!$G$13:$G$20,MATCH($C256,'Sch 10.1 Rate Design'!$B$13:$B$20,0))),"")</f>
        <v>0</v>
      </c>
      <c r="BK256" s="540">
        <f>IF($A256&lt;&gt;"",IF(OR(O256="",O256=0), 0, AY256/'Sch 10.1 Rate Design'!$Z$29*INDEX('Sch 10.1 Rate Design'!$G$13:$G$20,MATCH($C256,'Sch 10.1 Rate Design'!$B$13:$B$20,0))),"")</f>
        <v>10.725</v>
      </c>
      <c r="BL256" s="540">
        <f>IF($A256&lt;&gt;"",IF(OR(P256="",P256=0), 0, AZ256/'Sch 10.1 Rate Design'!$Z$29*INDEX('Sch 10.1 Rate Design'!$G$13:$G$20,MATCH($C256,'Sch 10.1 Rate Design'!$B$13:$B$20,0))),"")</f>
        <v>0</v>
      </c>
      <c r="BM256" s="540">
        <f>IF($A256&lt;&gt;"",IF(OR(Q256="",Q256=0), 0, BA256/'Sch 10.1 Rate Design'!$Z$29*INDEX('Sch 10.1 Rate Design'!$G$13:$G$20,MATCH($C256,'Sch 10.1 Rate Design'!$B$13:$B$20,0))),"")</f>
        <v>10.725</v>
      </c>
      <c r="BN256" s="540">
        <f>IF($A256&lt;&gt;"",IF(OR(R256="",R256=0), 0, BB256/'Sch 10.1 Rate Design'!$Z$29*INDEX('Sch 10.1 Rate Design'!$G$13:$G$20,MATCH($C256,'Sch 10.1 Rate Design'!$B$13:$B$20,0))),"")</f>
        <v>0</v>
      </c>
      <c r="BO256" s="540">
        <f>IF($A256&lt;&gt;"",IF(OR(S256="",S256=0), 0, BC256/'Sch 10.1 Rate Design'!$Z$29*INDEX('Sch 10.1 Rate Design'!$G$13:$G$20,MATCH($C256,'Sch 10.1 Rate Design'!$B$13:$B$20,0))),"")</f>
        <v>10.725</v>
      </c>
      <c r="BP256" s="540">
        <f>IF($A256&lt;&gt;"",IF(OR(T256="",T256=0), 0, BD256/'Sch 10.1 Rate Design'!$Z$29*INDEX('Sch 10.1 Rate Design'!$G$13:$G$20,MATCH($C256,'Sch 10.1 Rate Design'!$B$13:$B$20,0))),"")</f>
        <v>0</v>
      </c>
      <c r="BQ256" s="540">
        <f>IF($A256&lt;&gt;"",IF(OR(U256="",U256=0), 0, BE256/'Sch 10.1 Rate Design'!$Z$29*INDEX('Sch 10.1 Rate Design'!$G$13:$G$20,MATCH($C256,'Sch 10.1 Rate Design'!$B$13:$B$20,0))),"")</f>
        <v>10.725</v>
      </c>
      <c r="BR256" s="540">
        <f>IF($A256&lt;&gt;"",IF(OR(V256="",V256=0), 0, BF256/'Sch 10.1 Rate Design'!$Z$29*INDEX('Sch 10.1 Rate Design'!$G$13:$G$20,MATCH($C256,'Sch 10.1 Rate Design'!$B$13:$B$20,0))),"")</f>
        <v>0</v>
      </c>
      <c r="BS256" s="540">
        <f>IF($A256&lt;&gt;"",IF(OR(W256="",W256=0), 0, BG256/'Sch 10.1 Rate Design'!$Z$29*INDEX('Sch 10.1 Rate Design'!$G$13:$G$20,MATCH($C256,'Sch 10.1 Rate Design'!$B$13:$B$20,0))),"")</f>
        <v>10.725</v>
      </c>
      <c r="BT256" s="540">
        <f>IF($A256&lt;&gt;"",IF(OR(X256="",X256=0), 0, BH256/'Sch 10.1 Rate Design'!$Z$29*INDEX('Sch 10.1 Rate Design'!$G$13:$G$20,MATCH($C256,'Sch 10.1 Rate Design'!$B$13:$B$20,0))),"")</f>
        <v>0</v>
      </c>
      <c r="BU256" s="539">
        <f>IF($A256&lt;&gt;"",IF(OR(Y256="",Y256=0), 0, BI256/'Sch 10.1 Rate Design'!$Z$29*INDEX('Sch 10.1 Rate Design'!$G$13:$G$20,MATCH($C256,'Sch 10.1 Rate Design'!$B$13:$B$20,0))),"")</f>
        <v>10.725</v>
      </c>
      <c r="BV256" s="538">
        <f>IF($A256&lt;&gt;"",IF(OR(N256="",N256=0),0,+IF(N256&gt;+INDEX('Sch 10.1 Rate Design'!$F$13:$F$20,MATCH($C256,'Sch 10.1 Rate Design'!$B$13:$B$20,0)),IF(N256&gt;+INDEX('Sch 10.1 Rate Design'!$H$13:$H$20,MATCH($C256,'Sch 10.1 Rate Design'!$B$13:$B$20,0)),+INDEX('Sch 10.1 Rate Design'!$H$13:$H$20,MATCH($C256,'Sch 10.1 Rate Design'!$B$13:$B$20,0))-INDEX('Sch 10.1 Rate Design'!$F$13:$F$20,MATCH($C256,'Sch 10.1 Rate Design'!$B$13:$B$20,0)), N256-INDEX('Sch 10.1 Rate Design'!$F$13:$F$20,MATCH($C256,'Sch 10.1 Rate Design'!$B$13:$B$20,0))), 0)),"")</f>
        <v>0</v>
      </c>
      <c r="BW256" s="287">
        <f>IF($A256&lt;&gt;"",IF(OR(O256="",O256=0),0,+IF(O256&gt;+INDEX('Sch 10.1 Rate Design'!$F$13:$F$20,MATCH($C256,'Sch 10.1 Rate Design'!$B$13:$B$20,0)),IF(O256&gt;+INDEX('Sch 10.1 Rate Design'!$H$13:$H$20,MATCH($C256,'Sch 10.1 Rate Design'!$B$13:$B$20,0)),+INDEX('Sch 10.1 Rate Design'!$H$13:$H$20,MATCH($C256,'Sch 10.1 Rate Design'!$B$13:$B$20,0))-INDEX('Sch 10.1 Rate Design'!$F$13:$F$20,MATCH($C256,'Sch 10.1 Rate Design'!$B$13:$B$20,0)), O256-INDEX('Sch 10.1 Rate Design'!$F$13:$F$20,MATCH($C256,'Sch 10.1 Rate Design'!$B$13:$B$20,0))), 0)),"")</f>
        <v>2600</v>
      </c>
      <c r="BX256" s="287">
        <f>IF($A256&lt;&gt;"",IF(OR(P256="",P256=0),0,+IF(P256&gt;+INDEX('Sch 10.1 Rate Design'!$F$13:$F$20,MATCH($C256,'Sch 10.1 Rate Design'!$B$13:$B$20,0)),IF(P256&gt;+INDEX('Sch 10.1 Rate Design'!$H$13:$H$20,MATCH($C256,'Sch 10.1 Rate Design'!$B$13:$B$20,0)),+INDEX('Sch 10.1 Rate Design'!$H$13:$H$20,MATCH($C256,'Sch 10.1 Rate Design'!$B$13:$B$20,0))-INDEX('Sch 10.1 Rate Design'!$F$13:$F$20,MATCH($C256,'Sch 10.1 Rate Design'!$B$13:$B$20,0)), P256-INDEX('Sch 10.1 Rate Design'!$F$13:$F$20,MATCH($C256,'Sch 10.1 Rate Design'!$B$13:$B$20,0))), 0)),"")</f>
        <v>0</v>
      </c>
      <c r="BY256" s="287">
        <f>IF($A256&lt;&gt;"",IF(OR(Q256="",Q256=0),0,+IF(Q256&gt;+INDEX('Sch 10.1 Rate Design'!$F$13:$F$20,MATCH($C256,'Sch 10.1 Rate Design'!$B$13:$B$20,0)),IF(Q256&gt;+INDEX('Sch 10.1 Rate Design'!$H$13:$H$20,MATCH($C256,'Sch 10.1 Rate Design'!$B$13:$B$20,0)),+INDEX('Sch 10.1 Rate Design'!$H$13:$H$20,MATCH($C256,'Sch 10.1 Rate Design'!$B$13:$B$20,0))-INDEX('Sch 10.1 Rate Design'!$F$13:$F$20,MATCH($C256,'Sch 10.1 Rate Design'!$B$13:$B$20,0)), Q256-INDEX('Sch 10.1 Rate Design'!$F$13:$F$20,MATCH($C256,'Sch 10.1 Rate Design'!$B$13:$B$20,0))), 0)),"")</f>
        <v>2600</v>
      </c>
      <c r="BZ256" s="287">
        <f>IF($A256&lt;&gt;"",IF(OR(R256="",R256=0),0,+IF(R256&gt;+INDEX('Sch 10.1 Rate Design'!$F$13:$F$20,MATCH($C256,'Sch 10.1 Rate Design'!$B$13:$B$20,0)),IF(R256&gt;+INDEX('Sch 10.1 Rate Design'!$H$13:$H$20,MATCH($C256,'Sch 10.1 Rate Design'!$B$13:$B$20,0)),+INDEX('Sch 10.1 Rate Design'!$H$13:$H$20,MATCH($C256,'Sch 10.1 Rate Design'!$B$13:$B$20,0))-INDEX('Sch 10.1 Rate Design'!$F$13:$F$20,MATCH($C256,'Sch 10.1 Rate Design'!$B$13:$B$20,0)), R256-INDEX('Sch 10.1 Rate Design'!$F$13:$F$20,MATCH($C256,'Sch 10.1 Rate Design'!$B$13:$B$20,0))), 0)),"")</f>
        <v>0</v>
      </c>
      <c r="CA256" s="287">
        <f>IF($A256&lt;&gt;"",IF(OR(S256="",S256=0),0,+IF(S256&gt;+INDEX('Sch 10.1 Rate Design'!$F$13:$F$20,MATCH($C256,'Sch 10.1 Rate Design'!$B$13:$B$20,0)),IF(S256&gt;+INDEX('Sch 10.1 Rate Design'!$H$13:$H$20,MATCH($C256,'Sch 10.1 Rate Design'!$B$13:$B$20,0)),+INDEX('Sch 10.1 Rate Design'!$H$13:$H$20,MATCH($C256,'Sch 10.1 Rate Design'!$B$13:$B$20,0))-INDEX('Sch 10.1 Rate Design'!$F$13:$F$20,MATCH($C256,'Sch 10.1 Rate Design'!$B$13:$B$20,0)), S256-INDEX('Sch 10.1 Rate Design'!$F$13:$F$20,MATCH($C256,'Sch 10.1 Rate Design'!$B$13:$B$20,0))), 0)),"")</f>
        <v>2600</v>
      </c>
      <c r="CB256" s="287">
        <f>IF($A256&lt;&gt;"",IF(OR(T256="",T256=0),0,+IF(T256&gt;+INDEX('Sch 10.1 Rate Design'!$F$13:$F$20,MATCH($C256,'Sch 10.1 Rate Design'!$B$13:$B$20,0)),IF(T256&gt;+INDEX('Sch 10.1 Rate Design'!$H$13:$H$20,MATCH($C256,'Sch 10.1 Rate Design'!$B$13:$B$20,0)),+INDEX('Sch 10.1 Rate Design'!$H$13:$H$20,MATCH($C256,'Sch 10.1 Rate Design'!$B$13:$B$20,0))-INDEX('Sch 10.1 Rate Design'!$F$13:$F$20,MATCH($C256,'Sch 10.1 Rate Design'!$B$13:$B$20,0)), T256-INDEX('Sch 10.1 Rate Design'!$F$13:$F$20,MATCH($C256,'Sch 10.1 Rate Design'!$B$13:$B$20,0))), 0)),"")</f>
        <v>0</v>
      </c>
      <c r="CC256" s="287">
        <f>IF($A256&lt;&gt;"",IF(OR(U256="",U256=0),0,+IF(U256&gt;+INDEX('Sch 10.1 Rate Design'!$F$13:$F$20,MATCH($C256,'Sch 10.1 Rate Design'!$B$13:$B$20,0)),IF(U256&gt;+INDEX('Sch 10.1 Rate Design'!$H$13:$H$20,MATCH($C256,'Sch 10.1 Rate Design'!$B$13:$B$20,0)),+INDEX('Sch 10.1 Rate Design'!$H$13:$H$20,MATCH($C256,'Sch 10.1 Rate Design'!$B$13:$B$20,0))-INDEX('Sch 10.1 Rate Design'!$F$13:$F$20,MATCH($C256,'Sch 10.1 Rate Design'!$B$13:$B$20,0)), U256-INDEX('Sch 10.1 Rate Design'!$F$13:$F$20,MATCH($C256,'Sch 10.1 Rate Design'!$B$13:$B$20,0))), 0)),"")</f>
        <v>2600</v>
      </c>
      <c r="CD256" s="287">
        <f>IF($A256&lt;&gt;"",IF(OR(V256="",V256=0),0,+IF(V256&gt;+INDEX('Sch 10.1 Rate Design'!$F$13:$F$20,MATCH($C256,'Sch 10.1 Rate Design'!$B$13:$B$20,0)),IF(V256&gt;+INDEX('Sch 10.1 Rate Design'!$H$13:$H$20,MATCH($C256,'Sch 10.1 Rate Design'!$B$13:$B$20,0)),+INDEX('Sch 10.1 Rate Design'!$H$13:$H$20,MATCH($C256,'Sch 10.1 Rate Design'!$B$13:$B$20,0))-INDEX('Sch 10.1 Rate Design'!$F$13:$F$20,MATCH($C256,'Sch 10.1 Rate Design'!$B$13:$B$20,0)), V256-INDEX('Sch 10.1 Rate Design'!$F$13:$F$20,MATCH($C256,'Sch 10.1 Rate Design'!$B$13:$B$20,0))), 0)),"")</f>
        <v>0</v>
      </c>
      <c r="CE256" s="287">
        <f>IF($A256&lt;&gt;"",IF(OR(W256="",W256=0),0,+IF(W256&gt;+INDEX('Sch 10.1 Rate Design'!$F$13:$F$20,MATCH($C256,'Sch 10.1 Rate Design'!$B$13:$B$20,0)),IF(W256&gt;+INDEX('Sch 10.1 Rate Design'!$H$13:$H$20,MATCH($C256,'Sch 10.1 Rate Design'!$B$13:$B$20,0)),+INDEX('Sch 10.1 Rate Design'!$H$13:$H$20,MATCH($C256,'Sch 10.1 Rate Design'!$B$13:$B$20,0))-INDEX('Sch 10.1 Rate Design'!$F$13:$F$20,MATCH($C256,'Sch 10.1 Rate Design'!$B$13:$B$20,0)), W256-INDEX('Sch 10.1 Rate Design'!$F$13:$F$20,MATCH($C256,'Sch 10.1 Rate Design'!$B$13:$B$20,0))), 0)),"")</f>
        <v>2600</v>
      </c>
      <c r="CF256" s="287">
        <f>IF($A256&lt;&gt;"",IF(OR(X256="",X256=0),0,+IF(X256&gt;+INDEX('Sch 10.1 Rate Design'!$F$13:$F$20,MATCH($C256,'Sch 10.1 Rate Design'!$B$13:$B$20,0)),IF(X256&gt;+INDEX('Sch 10.1 Rate Design'!$H$13:$H$20,MATCH($C256,'Sch 10.1 Rate Design'!$B$13:$B$20,0)),+INDEX('Sch 10.1 Rate Design'!$H$13:$H$20,MATCH($C256,'Sch 10.1 Rate Design'!$B$13:$B$20,0))-INDEX('Sch 10.1 Rate Design'!$F$13:$F$20,MATCH($C256,'Sch 10.1 Rate Design'!$B$13:$B$20,0)), X256-INDEX('Sch 10.1 Rate Design'!$F$13:$F$20,MATCH($C256,'Sch 10.1 Rate Design'!$B$13:$B$20,0))), 0)),"")</f>
        <v>0</v>
      </c>
      <c r="CG256" s="537">
        <f>IF($A256&lt;&gt;"",IF(OR(Y256="",Y256=0),0,+IF(Y256&gt;+INDEX('Sch 10.1 Rate Design'!$F$13:$F$20,MATCH($C256,'Sch 10.1 Rate Design'!$B$13:$B$20,0)),IF(Y256&gt;+INDEX('Sch 10.1 Rate Design'!$H$13:$H$20,MATCH($C256,'Sch 10.1 Rate Design'!$B$13:$B$20,0)),+INDEX('Sch 10.1 Rate Design'!$H$13:$H$20,MATCH($C256,'Sch 10.1 Rate Design'!$B$13:$B$20,0))-INDEX('Sch 10.1 Rate Design'!$F$13:$F$20,MATCH($C256,'Sch 10.1 Rate Design'!$B$13:$B$20,0)), Y256-INDEX('Sch 10.1 Rate Design'!$F$13:$F$20,MATCH($C256,'Sch 10.1 Rate Design'!$B$13:$B$20,0))), 0)),"")</f>
        <v>2600</v>
      </c>
      <c r="CH256" s="656">
        <f>IF($A256&lt;&gt;"",IF(OR(N256="",N256=0), 0, BV256/'Sch 10.1 Rate Design'!$Z$29*INDEX('Sch 10.1 Rate Design'!$I$13:$I$20,MATCH($C256,'Sch 10.1 Rate Design'!$B$13:$B$20,0))),"")</f>
        <v>0</v>
      </c>
      <c r="CI256" s="540">
        <f>IF($A256&lt;&gt;"",IF(OR(O256="",O256=0), 0, BW256/'Sch 10.1 Rate Design'!$Z$29*INDEX('Sch 10.1 Rate Design'!$I$13:$I$20,MATCH($C256,'Sch 10.1 Rate Design'!$B$13:$B$20,0))),"")</f>
        <v>9.75</v>
      </c>
      <c r="CJ256" s="540">
        <f>IF($A256&lt;&gt;"",IF(OR(P256="",P256=0), 0, BX256/'Sch 10.1 Rate Design'!$Z$29*INDEX('Sch 10.1 Rate Design'!$I$13:$I$20,MATCH($C256,'Sch 10.1 Rate Design'!$B$13:$B$20,0))),"")</f>
        <v>0</v>
      </c>
      <c r="CK256" s="540">
        <f>IF($A256&lt;&gt;"",IF(OR(Q256="",Q256=0), 0, BY256/'Sch 10.1 Rate Design'!$Z$29*INDEX('Sch 10.1 Rate Design'!$I$13:$I$20,MATCH($C256,'Sch 10.1 Rate Design'!$B$13:$B$20,0))),"")</f>
        <v>9.75</v>
      </c>
      <c r="CL256" s="540">
        <f>IF($A256&lt;&gt;"",IF(OR(R256="",R256=0), 0, BZ256/'Sch 10.1 Rate Design'!$Z$29*INDEX('Sch 10.1 Rate Design'!$I$13:$I$20,MATCH($C256,'Sch 10.1 Rate Design'!$B$13:$B$20,0))),"")</f>
        <v>0</v>
      </c>
      <c r="CM256" s="540">
        <f>IF($A256&lt;&gt;"",IF(OR(S256="",S256=0), 0, CA256/'Sch 10.1 Rate Design'!$Z$29*INDEX('Sch 10.1 Rate Design'!$I$13:$I$20,MATCH($C256,'Sch 10.1 Rate Design'!$B$13:$B$20,0))),"")</f>
        <v>9.75</v>
      </c>
      <c r="CN256" s="540">
        <f>IF($A256&lt;&gt;"",IF(OR(T256="",T256=0), 0, CB256/'Sch 10.1 Rate Design'!$Z$29*INDEX('Sch 10.1 Rate Design'!$I$13:$I$20,MATCH($C256,'Sch 10.1 Rate Design'!$B$13:$B$20,0))),"")</f>
        <v>0</v>
      </c>
      <c r="CO256" s="540">
        <f>IF($A256&lt;&gt;"",IF(OR(U256="",U256=0), 0, CC256/'Sch 10.1 Rate Design'!$Z$29*INDEX('Sch 10.1 Rate Design'!$I$13:$I$20,MATCH($C256,'Sch 10.1 Rate Design'!$B$13:$B$20,0))),"")</f>
        <v>9.75</v>
      </c>
      <c r="CP256" s="540">
        <f>IF($A256&lt;&gt;"",IF(OR(V256="",V256=0), 0, CD256/'Sch 10.1 Rate Design'!$Z$29*INDEX('Sch 10.1 Rate Design'!$I$13:$I$20,MATCH($C256,'Sch 10.1 Rate Design'!$B$13:$B$20,0))),"")</f>
        <v>0</v>
      </c>
      <c r="CQ256" s="540">
        <f>IF($A256&lt;&gt;"",IF(OR(W256="",W256=0), 0, CE256/'Sch 10.1 Rate Design'!$Z$29*INDEX('Sch 10.1 Rate Design'!$I$13:$I$20,MATCH($C256,'Sch 10.1 Rate Design'!$B$13:$B$20,0))),"")</f>
        <v>9.75</v>
      </c>
      <c r="CR256" s="540">
        <f>IF($A256&lt;&gt;"",IF(OR(X256="",X256=0), 0, CF256/'Sch 10.1 Rate Design'!$Z$29*INDEX('Sch 10.1 Rate Design'!$I$13:$I$20,MATCH($C256,'Sch 10.1 Rate Design'!$B$13:$B$20,0))),"")</f>
        <v>0</v>
      </c>
      <c r="CS256" s="539">
        <f>IF($A256&lt;&gt;"",IF(OR(Y256="",Y256=0), 0, CG256/'Sch 10.1 Rate Design'!$Z$29*INDEX('Sch 10.1 Rate Design'!$I$13:$I$20,MATCH($C256,'Sch 10.1 Rate Design'!$B$13:$B$20,0))),"")</f>
        <v>9.75</v>
      </c>
      <c r="CT256" s="538">
        <f>IF($A256&lt;&gt;"",IF(OR(N256="",N256=0),0,IF(N256&gt;INDEX('Sch 10.1 Rate Design'!$J$13:$J$20,MATCH($C256,'Sch 10.1 Rate Design'!$B$13:$B$20,0)),N256-INDEX('Sch 10.1 Rate Design'!$J$13:$J$20,MATCH($C256,'Sch 10.1 Rate Design'!$B$13:$B$20,0)),0)),"")</f>
        <v>0</v>
      </c>
      <c r="CU256" s="287">
        <f>IF($A256&lt;&gt;"",IF(OR(O256="",O256=0),0,IF(O256&gt;INDEX('Sch 10.1 Rate Design'!$J$13:$J$20,MATCH($C256,'Sch 10.1 Rate Design'!$B$13:$B$20,0)),O256-INDEX('Sch 10.1 Rate Design'!$J$13:$J$20,MATCH($C256,'Sch 10.1 Rate Design'!$B$13:$B$20,0)),0)),"")</f>
        <v>6042.9600000000009</v>
      </c>
      <c r="CV256" s="287">
        <f>IF($A256&lt;&gt;"",IF(OR(P256="",P256=0),0,IF(P256&gt;INDEX('Sch 10.1 Rate Design'!$J$13:$J$20,MATCH($C256,'Sch 10.1 Rate Design'!$B$13:$B$20,0)),P256-INDEX('Sch 10.1 Rate Design'!$J$13:$J$20,MATCH($C256,'Sch 10.1 Rate Design'!$B$13:$B$20,0)),0)),"")</f>
        <v>0</v>
      </c>
      <c r="CW256" s="287">
        <f>IF($A256&lt;&gt;"",IF(OR(Q256="",Q256=0),0,IF(Q256&gt;INDEX('Sch 10.1 Rate Design'!$J$13:$J$20,MATCH($C256,'Sch 10.1 Rate Design'!$B$13:$B$20,0)),Q256-INDEX('Sch 10.1 Rate Design'!$J$13:$J$20,MATCH($C256,'Sch 10.1 Rate Design'!$B$13:$B$20,0)),0)),"")</f>
        <v>17704.280000000002</v>
      </c>
      <c r="CX256" s="287">
        <f>IF($A256&lt;&gt;"",IF(OR(R256="",R256=0),0,IF(R256&gt;INDEX('Sch 10.1 Rate Design'!$J$13:$J$20,MATCH($C256,'Sch 10.1 Rate Design'!$B$13:$B$20,0)),R256-INDEX('Sch 10.1 Rate Design'!$J$13:$J$20,MATCH($C256,'Sch 10.1 Rate Design'!$B$13:$B$20,0)),0)),"")</f>
        <v>0</v>
      </c>
      <c r="CY256" s="287">
        <f>IF($A256&lt;&gt;"",IF(OR(S256="",S256=0),0,IF(S256&gt;INDEX('Sch 10.1 Rate Design'!$J$13:$J$20,MATCH($C256,'Sch 10.1 Rate Design'!$B$13:$B$20,0)),S256-INDEX('Sch 10.1 Rate Design'!$J$13:$J$20,MATCH($C256,'Sch 10.1 Rate Design'!$B$13:$B$20,0)),0)),"")</f>
        <v>14689.84</v>
      </c>
      <c r="CZ256" s="287">
        <f>IF($A256&lt;&gt;"",IF(OR(T256="",T256=0),0,IF(T256&gt;INDEX('Sch 10.1 Rate Design'!$J$13:$J$20,MATCH($C256,'Sch 10.1 Rate Design'!$B$13:$B$20,0)),T256-INDEX('Sch 10.1 Rate Design'!$J$13:$J$20,MATCH($C256,'Sch 10.1 Rate Design'!$B$13:$B$20,0)),0)),"")</f>
        <v>0</v>
      </c>
      <c r="DA256" s="287">
        <f>IF($A256&lt;&gt;"",IF(OR(U256="",U256=0),0,IF(U256&gt;INDEX('Sch 10.1 Rate Design'!$J$13:$J$20,MATCH($C256,'Sch 10.1 Rate Design'!$B$13:$B$20,0)),U256-INDEX('Sch 10.1 Rate Design'!$J$13:$J$20,MATCH($C256,'Sch 10.1 Rate Design'!$B$13:$B$20,0)),0)),"")</f>
        <v>13425.720000000001</v>
      </c>
      <c r="DB256" s="287">
        <f>IF($A256&lt;&gt;"",IF(OR(V256="",V256=0),0,IF(V256&gt;INDEX('Sch 10.1 Rate Design'!$J$13:$J$20,MATCH($C256,'Sch 10.1 Rate Design'!$B$13:$B$20,0)),V256-INDEX('Sch 10.1 Rate Design'!$J$13:$J$20,MATCH($C256,'Sch 10.1 Rate Design'!$B$13:$B$20,0)),0)),"")</f>
        <v>0</v>
      </c>
      <c r="DC256" s="287">
        <f>IF($A256&lt;&gt;"",IF(OR(W256="",W256=0),0,IF(W256&gt;INDEX('Sch 10.1 Rate Design'!$J$13:$J$20,MATCH($C256,'Sch 10.1 Rate Design'!$B$13:$B$20,0)),W256-INDEX('Sch 10.1 Rate Design'!$J$13:$J$20,MATCH($C256,'Sch 10.1 Rate Design'!$B$13:$B$20,0)),0)),"")</f>
        <v>8840.4800000000014</v>
      </c>
      <c r="DD256" s="287">
        <f>IF($A256&lt;&gt;"",IF(OR(X256="",X256=0),0,IF(X256&gt;INDEX('Sch 10.1 Rate Design'!$J$13:$J$20,MATCH($C256,'Sch 10.1 Rate Design'!$B$13:$B$20,0)),X256-INDEX('Sch 10.1 Rate Design'!$J$13:$J$20,MATCH($C256,'Sch 10.1 Rate Design'!$B$13:$B$20,0)),0)),"")</f>
        <v>0</v>
      </c>
      <c r="DE256" s="537">
        <f>IF($A256&lt;&gt;"",IF(OR(Y256="",Y256=0),0,IF(Y256&gt;INDEX('Sch 10.1 Rate Design'!$J$13:$J$20,MATCH($C256,'Sch 10.1 Rate Design'!$B$13:$B$20,0)),Y256-INDEX('Sch 10.1 Rate Design'!$J$13:$J$20,MATCH($C256,'Sch 10.1 Rate Design'!$B$13:$B$20,0)),0)),"")</f>
        <v>11832.48</v>
      </c>
      <c r="DF256" s="656">
        <f>IF($A256&lt;&gt;"",IF(OR(N256="",N256=0), 0, CT256/'Sch 10.1 Rate Design'!$Z$29*INDEX('Sch 10.1 Rate Design'!$K$13:$K$20,MATCH($C256,'Sch 10.1 Rate Design'!$B$13:$B$20,0))),"")</f>
        <v>0</v>
      </c>
      <c r="DG256" s="540">
        <f>IF($A256&lt;&gt;"",IF(OR(O256="",O256=0), 0, CU256/'Sch 10.1 Rate Design'!$Z$29*INDEX('Sch 10.1 Rate Design'!$K$13:$K$20,MATCH($C256,'Sch 10.1 Rate Design'!$B$13:$B$20,0))),"")</f>
        <v>27.193320000000003</v>
      </c>
      <c r="DH256" s="540">
        <f>IF($A256&lt;&gt;"",IF(OR(P256="",P256=0), 0, CV256/'Sch 10.1 Rate Design'!$Z$29*INDEX('Sch 10.1 Rate Design'!$K$13:$K$20,MATCH($C256,'Sch 10.1 Rate Design'!$B$13:$B$20,0))),"")</f>
        <v>0</v>
      </c>
      <c r="DI256" s="540">
        <f>IF($A256&lt;&gt;"",IF(OR(Q256="",Q256=0), 0, CW256/'Sch 10.1 Rate Design'!$Z$29*INDEX('Sch 10.1 Rate Design'!$K$13:$K$20,MATCH($C256,'Sch 10.1 Rate Design'!$B$13:$B$20,0))),"")</f>
        <v>79.669260000000023</v>
      </c>
      <c r="DJ256" s="540">
        <f>IF($A256&lt;&gt;"",IF(OR(R256="",R256=0), 0, CX256/'Sch 10.1 Rate Design'!$Z$29*INDEX('Sch 10.1 Rate Design'!$K$13:$K$20,MATCH($C256,'Sch 10.1 Rate Design'!$B$13:$B$20,0))),"")</f>
        <v>0</v>
      </c>
      <c r="DK256" s="540">
        <f>IF($A256&lt;&gt;"",IF(OR(S256="",S256=0), 0, CY256/'Sch 10.1 Rate Design'!$Z$29*INDEX('Sch 10.1 Rate Design'!$K$13:$K$20,MATCH($C256,'Sch 10.1 Rate Design'!$B$13:$B$20,0))),"")</f>
        <v>66.104280000000003</v>
      </c>
      <c r="DL256" s="540">
        <f>IF($A256&lt;&gt;"",IF(OR(T256="",T256=0), 0, CZ256/'Sch 10.1 Rate Design'!$Z$29*INDEX('Sch 10.1 Rate Design'!$K$13:$K$20,MATCH($C256,'Sch 10.1 Rate Design'!$B$13:$B$20,0))),"")</f>
        <v>0</v>
      </c>
      <c r="DM256" s="540">
        <f>IF($A256&lt;&gt;"",IF(OR(U256="",U256=0), 0, DA256/'Sch 10.1 Rate Design'!$Z$29*INDEX('Sch 10.1 Rate Design'!$K$13:$K$20,MATCH($C256,'Sch 10.1 Rate Design'!$B$13:$B$20,0))),"")</f>
        <v>60.415740000000007</v>
      </c>
      <c r="DN256" s="540">
        <f>IF($A256&lt;&gt;"",IF(OR(V256="",V256=0), 0, DB256/'Sch 10.1 Rate Design'!$Z$29*INDEX('Sch 10.1 Rate Design'!$K$13:$K$20,MATCH($C256,'Sch 10.1 Rate Design'!$B$13:$B$20,0))),"")</f>
        <v>0</v>
      </c>
      <c r="DO256" s="540">
        <f>IF($A256&lt;&gt;"",IF(OR(W256="",W256=0), 0, DC256/'Sch 10.1 Rate Design'!$Z$29*INDEX('Sch 10.1 Rate Design'!$K$13:$K$20,MATCH($C256,'Sch 10.1 Rate Design'!$B$13:$B$20,0))),"")</f>
        <v>39.782160000000005</v>
      </c>
      <c r="DP256" s="540">
        <f>IF($A256&lt;&gt;"",IF(OR(X256="",X256=0), 0, DD256/'Sch 10.1 Rate Design'!$Z$29*INDEX('Sch 10.1 Rate Design'!$K$13:$K$20,MATCH($C256,'Sch 10.1 Rate Design'!$B$13:$B$20,0))),"")</f>
        <v>0</v>
      </c>
      <c r="DQ256" s="539">
        <f>IF($A256&lt;&gt;"",IF(OR(Y256="",Y256=0), 0, DE256/'Sch 10.1 Rate Design'!$Z$29*INDEX('Sch 10.1 Rate Design'!$K$13:$K$20,MATCH($C256,'Sch 10.1 Rate Design'!$B$13:$B$20,0))),"")</f>
        <v>53.246160000000003</v>
      </c>
      <c r="DR256" s="538">
        <f>IF($A256&lt;&gt;"",IF(OR(N256="",N256=0), 0,INDEX('Sch 10.1 Rate Design'!$D$13:$D$20,MATCH($C256,'Sch 10.1 Rate Design'!$B$13:$B$20,0))),"")</f>
        <v>0</v>
      </c>
      <c r="DS256" s="287">
        <f>IF($A256&lt;&gt;"",IF(OR(O256="",O256=0), 0,INDEX('Sch 10.1 Rate Design'!$D$13:$D$20,MATCH($C256,'Sch 10.1 Rate Design'!$B$13:$B$20,0))),"")</f>
        <v>0</v>
      </c>
      <c r="DT256" s="287">
        <f>IF($A256&lt;&gt;"",IF(OR(P256="",P256=0), 0,INDEX('Sch 10.1 Rate Design'!$D$13:$D$20,MATCH($C256,'Sch 10.1 Rate Design'!$B$13:$B$20,0))),"")</f>
        <v>0</v>
      </c>
      <c r="DU256" s="287">
        <f>IF($A256&lt;&gt;"",IF(OR(Q256="",Q256=0), 0,INDEX('Sch 10.1 Rate Design'!$D$13:$D$20,MATCH($C256,'Sch 10.1 Rate Design'!$B$13:$B$20,0))),"")</f>
        <v>0</v>
      </c>
      <c r="DV256" s="287">
        <f>IF($A256&lt;&gt;"",IF(OR(R256="",R256=0), 0,INDEX('Sch 10.1 Rate Design'!$D$13:$D$20,MATCH($C256,'Sch 10.1 Rate Design'!$B$13:$B$20,0))),"")</f>
        <v>0</v>
      </c>
      <c r="DW256" s="287">
        <f>IF($A256&lt;&gt;"",IF(OR(S256="",S256=0), 0,INDEX('Sch 10.1 Rate Design'!$D$13:$D$20,MATCH($C256,'Sch 10.1 Rate Design'!$B$13:$B$20,0))),"")</f>
        <v>0</v>
      </c>
      <c r="DX256" s="287">
        <f>IF($A256&lt;&gt;"",IF(OR(T256="",T256=0), 0,INDEX('Sch 10.1 Rate Design'!$D$13:$D$20,MATCH($C256,'Sch 10.1 Rate Design'!$B$13:$B$20,0))),"")</f>
        <v>0</v>
      </c>
      <c r="DY256" s="287">
        <f>IF($A256&lt;&gt;"",IF(OR(U256="",U256=0), 0,INDEX('Sch 10.1 Rate Design'!$D$13:$D$20,MATCH($C256,'Sch 10.1 Rate Design'!$B$13:$B$20,0))),"")</f>
        <v>0</v>
      </c>
      <c r="DZ256" s="287">
        <f>IF($A256&lt;&gt;"",IF(OR(V256="",V256=0), 0,INDEX('Sch 10.1 Rate Design'!$D$13:$D$20,MATCH($C256,'Sch 10.1 Rate Design'!$B$13:$B$20,0))),"")</f>
        <v>0</v>
      </c>
      <c r="EA256" s="287">
        <f>IF($A256&lt;&gt;"",IF(OR(W256="",W256=0), 0,INDEX('Sch 10.1 Rate Design'!$D$13:$D$20,MATCH($C256,'Sch 10.1 Rate Design'!$B$13:$B$20,0))),"")</f>
        <v>0</v>
      </c>
      <c r="EB256" s="287">
        <f>IF($A256&lt;&gt;"",IF(OR(X256="",X256=0), 0,INDEX('Sch 10.1 Rate Design'!$D$13:$D$20,MATCH($C256,'Sch 10.1 Rate Design'!$B$13:$B$20,0))),"")</f>
        <v>0</v>
      </c>
      <c r="EC256" s="537">
        <f>IF($A256&lt;&gt;"",IF(OR(Y256="",Y256=0), 0,INDEX('Sch 10.1 Rate Design'!$D$13:$D$20,MATCH($C256,'Sch 10.1 Rate Design'!$B$13:$B$20,0))),"")</f>
        <v>0</v>
      </c>
      <c r="ED256" s="538"/>
      <c r="EE256" s="287"/>
      <c r="EF256" s="287"/>
      <c r="EG256" s="287"/>
      <c r="EH256" s="287"/>
      <c r="EI256" s="287"/>
      <c r="EJ256" s="287"/>
      <c r="EK256" s="287"/>
      <c r="EL256" s="287"/>
      <c r="EM256" s="287"/>
      <c r="EN256" s="287"/>
      <c r="EO256" s="537"/>
      <c r="EP256" s="287"/>
    </row>
    <row r="257" spans="1:146" x14ac:dyDescent="0.2">
      <c r="A257" s="287">
        <f>IF(Inputs!AL258&lt;&gt;"",Inputs!AL258,"")</f>
        <v>80674240</v>
      </c>
      <c r="B257" s="287">
        <f t="shared" si="64"/>
        <v>247</v>
      </c>
      <c r="C257" s="691">
        <f>IF($A257&lt;&gt;"",Inputs!AK251,"")</f>
        <v>0.75</v>
      </c>
      <c r="D257" s="541">
        <f t="shared" si="81"/>
        <v>835.40063999999995</v>
      </c>
      <c r="E257" s="541">
        <f t="shared" si="82"/>
        <v>139.23344</v>
      </c>
      <c r="F257" s="287">
        <f t="shared" si="83"/>
        <v>82683.920000000013</v>
      </c>
      <c r="G257" s="287">
        <f t="shared" si="84"/>
        <v>13780.653333333335</v>
      </c>
      <c r="H257" s="752">
        <f t="shared" si="85"/>
        <v>42778.12</v>
      </c>
      <c r="I257" s="752">
        <f t="shared" si="65"/>
        <v>39905.800000000003</v>
      </c>
      <c r="J257" s="752">
        <f t="shared" si="86"/>
        <v>3</v>
      </c>
      <c r="K257" s="752">
        <f t="shared" si="66"/>
        <v>3</v>
      </c>
      <c r="L257" s="749">
        <f t="shared" si="67"/>
        <v>0</v>
      </c>
      <c r="M257" s="749">
        <f t="shared" si="68"/>
        <v>16859.920000000002</v>
      </c>
      <c r="N257" s="538">
        <f>IF($A257&lt;&gt;"",INDEX(Inputs!$AM253:$AX253,,MATCH('Sch 10.2 Rate Data'!N$7,Inputs!$AM$4:$AX$4,0)),"")</f>
        <v>0</v>
      </c>
      <c r="O257" s="287">
        <f>IF($A257&lt;&gt;"",INDEX(Inputs!$AM253:$AX253,,MATCH('Sch 10.2 Rate Data'!O$7,Inputs!$AM$4:$AX$4,0)),"")</f>
        <v>15977.28</v>
      </c>
      <c r="P257" s="287">
        <f>IF($A257&lt;&gt;"",INDEX(Inputs!$AM253:$AX253,,MATCH('Sch 10.2 Rate Data'!P$7,Inputs!$AM$4:$AX$4,0)),"")</f>
        <v>0</v>
      </c>
      <c r="Q257" s="287">
        <f>IF($A257&lt;&gt;"",INDEX(Inputs!$AM253:$AX253,,MATCH('Sch 10.2 Rate Data'!Q$7,Inputs!$AM$4:$AX$4,0)),"")</f>
        <v>9940.92</v>
      </c>
      <c r="R257" s="287">
        <f>IF($A257&lt;&gt;"",INDEX(Inputs!$AM253:$AX253,,MATCH('Sch 10.2 Rate Data'!R$7,Inputs!$AM$4:$AX$4,0)),"")</f>
        <v>0</v>
      </c>
      <c r="S257" s="287">
        <f>IF($A257&lt;&gt;"",INDEX(Inputs!$AM253:$AX253,,MATCH('Sch 10.2 Rate Data'!S$7,Inputs!$AM$4:$AX$4,0)),"")</f>
        <v>8026.0400000000009</v>
      </c>
      <c r="T257" s="287">
        <f>IF($A257&lt;&gt;"",INDEX(Inputs!$AM253:$AX253,,MATCH('Sch 10.2 Rate Data'!T$7,Inputs!$AM$4:$AX$4,0)),"")</f>
        <v>0</v>
      </c>
      <c r="U257" s="287">
        <f>IF($A257&lt;&gt;"",INDEX(Inputs!$AM253:$AX253,,MATCH('Sch 10.2 Rate Data'!U$7,Inputs!$AM$4:$AX$4,0)),"")</f>
        <v>13725.800000000001</v>
      </c>
      <c r="V257" s="287">
        <f>IF($A257&lt;&gt;"",INDEX(Inputs!$AM253:$AX253,,MATCH('Sch 10.2 Rate Data'!V$7,Inputs!$AM$4:$AX$4,0)),"")</f>
        <v>0</v>
      </c>
      <c r="W257" s="287">
        <f>IF($A257&lt;&gt;"",INDEX(Inputs!$AM253:$AX253,,MATCH('Sch 10.2 Rate Data'!W$7,Inputs!$AM$4:$AX$4,0)),"")</f>
        <v>18153.960000000003</v>
      </c>
      <c r="X257" s="287">
        <f>IF($A257&lt;&gt;"",INDEX(Inputs!$AM253:$AX253,,MATCH('Sch 10.2 Rate Data'!X$7,Inputs!$AM$4:$AX$4,0)),"")</f>
        <v>0</v>
      </c>
      <c r="Y257" s="287">
        <f>IF($A257&lt;&gt;"",INDEX(Inputs!$AM253:$AX253,,MATCH('Sch 10.2 Rate Data'!Y$7,Inputs!$AM$4:$AX$4,0)),"")</f>
        <v>16859.920000000002</v>
      </c>
      <c r="Z257" s="656">
        <f t="shared" si="69"/>
        <v>0</v>
      </c>
      <c r="AA257" s="540">
        <f t="shared" si="70"/>
        <v>149.11825999999999</v>
      </c>
      <c r="AB257" s="540">
        <f t="shared" si="71"/>
        <v>0</v>
      </c>
      <c r="AC257" s="540">
        <f t="shared" si="72"/>
        <v>121.95464</v>
      </c>
      <c r="AD257" s="540">
        <f t="shared" si="73"/>
        <v>0</v>
      </c>
      <c r="AE257" s="540">
        <f t="shared" si="74"/>
        <v>113.33767999999999</v>
      </c>
      <c r="AF257" s="540">
        <f t="shared" si="75"/>
        <v>0</v>
      </c>
      <c r="AG257" s="540">
        <f t="shared" si="76"/>
        <v>138.98660000000001</v>
      </c>
      <c r="AH257" s="540">
        <f t="shared" si="77"/>
        <v>0</v>
      </c>
      <c r="AI257" s="540">
        <f t="shared" si="78"/>
        <v>158.91332</v>
      </c>
      <c r="AJ257" s="540">
        <f t="shared" si="79"/>
        <v>0</v>
      </c>
      <c r="AK257" s="539">
        <f t="shared" si="80"/>
        <v>153.09013999999999</v>
      </c>
      <c r="AL257" s="656">
        <f>IF($A257&lt;&gt;"",IF(OR(N257="",N257=0), 0, INDEX('Sch 10.1 Rate Design'!$E$13:$E$20,MATCH($C257,'Sch 10.1 Rate Design'!$B$13:$B$20,0))),"")</f>
        <v>0</v>
      </c>
      <c r="AM257" s="540">
        <f>IF($A257&lt;&gt;"",IF(OR(O257="",O257=0), 0, INDEX('Sch 10.1 Rate Design'!$E$13:$E$20,MATCH($C257,'Sch 10.1 Rate Design'!$B$13:$B$20,0))),"")*2</f>
        <v>86</v>
      </c>
      <c r="AN257" s="540">
        <f>IF($A257&lt;&gt;"",IF(OR(P257="",P257=0), 0, INDEX('Sch 10.1 Rate Design'!$E$13:$E$20,MATCH($C257,'Sch 10.1 Rate Design'!$B$13:$B$20,0))),"")</f>
        <v>0</v>
      </c>
      <c r="AO257" s="540">
        <f>IF($A257&lt;&gt;"",IF(OR(Q257="",Q257=0), 0, INDEX('Sch 10.1 Rate Design'!$E$13:$E$20,MATCH($C257,'Sch 10.1 Rate Design'!$B$13:$B$20,0))),"")*2</f>
        <v>86</v>
      </c>
      <c r="AP257" s="540">
        <f>IF($A257&lt;&gt;"",IF(OR(R257="",R257=0), 0, INDEX('Sch 10.1 Rate Design'!$E$13:$E$20,MATCH($C257,'Sch 10.1 Rate Design'!$B$13:$B$20,0))),"")</f>
        <v>0</v>
      </c>
      <c r="AQ257" s="540">
        <f>IF($A257&lt;&gt;"",IF(OR(S257="",S257=0), 0, INDEX('Sch 10.1 Rate Design'!$E$13:$E$20,MATCH($C257,'Sch 10.1 Rate Design'!$B$13:$B$20,0))),"")*2</f>
        <v>86</v>
      </c>
      <c r="AR257" s="540">
        <f>IF($A257&lt;&gt;"",IF(OR(T257="",T257=0), 0, INDEX('Sch 10.1 Rate Design'!$E$13:$E$20,MATCH($C257,'Sch 10.1 Rate Design'!$B$13:$B$20,0))),"")</f>
        <v>0</v>
      </c>
      <c r="AS257" s="540">
        <f>IF($A257&lt;&gt;"",IF(OR(U257="",U257=0), 0, INDEX('Sch 10.1 Rate Design'!$E$13:$E$20,MATCH($C257,'Sch 10.1 Rate Design'!$B$13:$B$20,0))),"")*2</f>
        <v>86</v>
      </c>
      <c r="AT257" s="540">
        <f>IF($A257&lt;&gt;"",IF(OR(V257="",V257=0), 0, INDEX('Sch 10.1 Rate Design'!$E$13:$E$20,MATCH($C257,'Sch 10.1 Rate Design'!$B$13:$B$20,0))),"")</f>
        <v>0</v>
      </c>
      <c r="AU257" s="540">
        <f>IF($A257&lt;&gt;"",IF(OR(W257="",W257=0), 0, INDEX('Sch 10.1 Rate Design'!$E$13:$E$20,MATCH($C257,'Sch 10.1 Rate Design'!$B$13:$B$20,0))),"")*2</f>
        <v>86</v>
      </c>
      <c r="AV257" s="540">
        <f>IF($A257&lt;&gt;"",IF(OR(X257="",X257=0), 0, INDEX('Sch 10.1 Rate Design'!$E$13:$E$20,MATCH($C257,'Sch 10.1 Rate Design'!$B$13:$B$20,0))),"")</f>
        <v>0</v>
      </c>
      <c r="AW257" s="540">
        <f>IF($A257&lt;&gt;"",IF(OR(Y257="",Y257=0), 0, INDEX('Sch 10.1 Rate Design'!$E$13:$E$20,MATCH($C257,'Sch 10.1 Rate Design'!$B$13:$B$20,0))),"")*2</f>
        <v>86</v>
      </c>
      <c r="AX257" s="538">
        <f>IF($A257&lt;&gt;"",IF(OR(N257="",N257=0),0,+IF(N257&gt;+INDEX('Sch 10.1 Rate Design'!$D$13:$D$20,MATCH($C257,'Sch 10.1 Rate Design'!$B$13:$B$20,0)),IF(N257&gt;+INDEX('Sch 10.1 Rate Design'!$F$13:$F$20,MATCH($C257,'Sch 10.1 Rate Design'!$B$13:$B$20,0)),+INDEX('Sch 10.1 Rate Design'!$F$13:$F$20,MATCH($C257,'Sch 10.1 Rate Design'!$B$13:$B$20,0))-INDEX('Sch 10.1 Rate Design'!$D$13:$D$20,MATCH($C257,'Sch 10.1 Rate Design'!$B$13:$B$20,0)), N257-INDEX('Sch 10.1 Rate Design'!$D$13:$D$20,MATCH($C257,'Sch 10.1 Rate Design'!$B$13:$B$20,0))),0)),"")</f>
        <v>0</v>
      </c>
      <c r="AY257" s="287">
        <f>IF($A257&lt;&gt;"",IF(OR(O257="",O257=0),0,+IF(O257&gt;+INDEX('Sch 10.1 Rate Design'!$D$13:$D$20,MATCH($C257,'Sch 10.1 Rate Design'!$B$13:$B$20,0)),IF(O257&gt;+INDEX('Sch 10.1 Rate Design'!$F$13:$F$20,MATCH($C257,'Sch 10.1 Rate Design'!$B$13:$B$20,0)),+INDEX('Sch 10.1 Rate Design'!$F$13:$F$20,MATCH($C257,'Sch 10.1 Rate Design'!$B$13:$B$20,0))-INDEX('Sch 10.1 Rate Design'!$D$13:$D$20,MATCH($C257,'Sch 10.1 Rate Design'!$B$13:$B$20,0)), O257-INDEX('Sch 10.1 Rate Design'!$D$13:$D$20,MATCH($C257,'Sch 10.1 Rate Design'!$B$13:$B$20,0))),0)),"")</f>
        <v>3900</v>
      </c>
      <c r="AZ257" s="287">
        <f>IF($A257&lt;&gt;"",IF(OR(P257="",P257=0),0,+IF(P257&gt;+INDEX('Sch 10.1 Rate Design'!$D$13:$D$20,MATCH($C257,'Sch 10.1 Rate Design'!$B$13:$B$20,0)),IF(P257&gt;+INDEX('Sch 10.1 Rate Design'!$F$13:$F$20,MATCH($C257,'Sch 10.1 Rate Design'!$B$13:$B$20,0)),+INDEX('Sch 10.1 Rate Design'!$F$13:$F$20,MATCH($C257,'Sch 10.1 Rate Design'!$B$13:$B$20,0))-INDEX('Sch 10.1 Rate Design'!$D$13:$D$20,MATCH($C257,'Sch 10.1 Rate Design'!$B$13:$B$20,0)), P257-INDEX('Sch 10.1 Rate Design'!$D$13:$D$20,MATCH($C257,'Sch 10.1 Rate Design'!$B$13:$B$20,0))),0)),"")</f>
        <v>0</v>
      </c>
      <c r="BA257" s="287">
        <f>IF($A257&lt;&gt;"",IF(OR(Q257="",Q257=0),0,+IF(Q257&gt;+INDEX('Sch 10.1 Rate Design'!$D$13:$D$20,MATCH($C257,'Sch 10.1 Rate Design'!$B$13:$B$20,0)),IF(Q257&gt;+INDEX('Sch 10.1 Rate Design'!$F$13:$F$20,MATCH($C257,'Sch 10.1 Rate Design'!$B$13:$B$20,0)),+INDEX('Sch 10.1 Rate Design'!$F$13:$F$20,MATCH($C257,'Sch 10.1 Rate Design'!$B$13:$B$20,0))-INDEX('Sch 10.1 Rate Design'!$D$13:$D$20,MATCH($C257,'Sch 10.1 Rate Design'!$B$13:$B$20,0)), Q257-INDEX('Sch 10.1 Rate Design'!$D$13:$D$20,MATCH($C257,'Sch 10.1 Rate Design'!$B$13:$B$20,0))),0)),"")</f>
        <v>3900</v>
      </c>
      <c r="BB257" s="287">
        <f>IF($A257&lt;&gt;"",IF(OR(R257="",R257=0),0,+IF(R257&gt;+INDEX('Sch 10.1 Rate Design'!$D$13:$D$20,MATCH($C257,'Sch 10.1 Rate Design'!$B$13:$B$20,0)),IF(R257&gt;+INDEX('Sch 10.1 Rate Design'!$F$13:$F$20,MATCH($C257,'Sch 10.1 Rate Design'!$B$13:$B$20,0)),+INDEX('Sch 10.1 Rate Design'!$F$13:$F$20,MATCH($C257,'Sch 10.1 Rate Design'!$B$13:$B$20,0))-INDEX('Sch 10.1 Rate Design'!$D$13:$D$20,MATCH($C257,'Sch 10.1 Rate Design'!$B$13:$B$20,0)), R257-INDEX('Sch 10.1 Rate Design'!$D$13:$D$20,MATCH($C257,'Sch 10.1 Rate Design'!$B$13:$B$20,0))),0)),"")</f>
        <v>0</v>
      </c>
      <c r="BC257" s="287">
        <f>IF($A257&lt;&gt;"",IF(OR(S257="",S257=0),0,+IF(S257&gt;+INDEX('Sch 10.1 Rate Design'!$D$13:$D$20,MATCH($C257,'Sch 10.1 Rate Design'!$B$13:$B$20,0)),IF(S257&gt;+INDEX('Sch 10.1 Rate Design'!$F$13:$F$20,MATCH($C257,'Sch 10.1 Rate Design'!$B$13:$B$20,0)),+INDEX('Sch 10.1 Rate Design'!$F$13:$F$20,MATCH($C257,'Sch 10.1 Rate Design'!$B$13:$B$20,0))-INDEX('Sch 10.1 Rate Design'!$D$13:$D$20,MATCH($C257,'Sch 10.1 Rate Design'!$B$13:$B$20,0)), S257-INDEX('Sch 10.1 Rate Design'!$D$13:$D$20,MATCH($C257,'Sch 10.1 Rate Design'!$B$13:$B$20,0))),0)),"")</f>
        <v>3900</v>
      </c>
      <c r="BD257" s="287">
        <f>IF($A257&lt;&gt;"",IF(OR(T257="",T257=0),0,+IF(T257&gt;+INDEX('Sch 10.1 Rate Design'!$D$13:$D$20,MATCH($C257,'Sch 10.1 Rate Design'!$B$13:$B$20,0)),IF(T257&gt;+INDEX('Sch 10.1 Rate Design'!$F$13:$F$20,MATCH($C257,'Sch 10.1 Rate Design'!$B$13:$B$20,0)),+INDEX('Sch 10.1 Rate Design'!$F$13:$F$20,MATCH($C257,'Sch 10.1 Rate Design'!$B$13:$B$20,0))-INDEX('Sch 10.1 Rate Design'!$D$13:$D$20,MATCH($C257,'Sch 10.1 Rate Design'!$B$13:$B$20,0)), T257-INDEX('Sch 10.1 Rate Design'!$D$13:$D$20,MATCH($C257,'Sch 10.1 Rate Design'!$B$13:$B$20,0))),0)),"")</f>
        <v>0</v>
      </c>
      <c r="BE257" s="287">
        <f>IF($A257&lt;&gt;"",IF(OR(U257="",U257=0),0,+IF(U257&gt;+INDEX('Sch 10.1 Rate Design'!$D$13:$D$20,MATCH($C257,'Sch 10.1 Rate Design'!$B$13:$B$20,0)),IF(U257&gt;+INDEX('Sch 10.1 Rate Design'!$F$13:$F$20,MATCH($C257,'Sch 10.1 Rate Design'!$B$13:$B$20,0)),+INDEX('Sch 10.1 Rate Design'!$F$13:$F$20,MATCH($C257,'Sch 10.1 Rate Design'!$B$13:$B$20,0))-INDEX('Sch 10.1 Rate Design'!$D$13:$D$20,MATCH($C257,'Sch 10.1 Rate Design'!$B$13:$B$20,0)), U257-INDEX('Sch 10.1 Rate Design'!$D$13:$D$20,MATCH($C257,'Sch 10.1 Rate Design'!$B$13:$B$20,0))),0)),"")</f>
        <v>3900</v>
      </c>
      <c r="BF257" s="287">
        <f>IF($A257&lt;&gt;"",IF(OR(V257="",V257=0),0,+IF(V257&gt;+INDEX('Sch 10.1 Rate Design'!$D$13:$D$20,MATCH($C257,'Sch 10.1 Rate Design'!$B$13:$B$20,0)),IF(V257&gt;+INDEX('Sch 10.1 Rate Design'!$F$13:$F$20,MATCH($C257,'Sch 10.1 Rate Design'!$B$13:$B$20,0)),+INDEX('Sch 10.1 Rate Design'!$F$13:$F$20,MATCH($C257,'Sch 10.1 Rate Design'!$B$13:$B$20,0))-INDEX('Sch 10.1 Rate Design'!$D$13:$D$20,MATCH($C257,'Sch 10.1 Rate Design'!$B$13:$B$20,0)), V257-INDEX('Sch 10.1 Rate Design'!$D$13:$D$20,MATCH($C257,'Sch 10.1 Rate Design'!$B$13:$B$20,0))),0)),"")</f>
        <v>0</v>
      </c>
      <c r="BG257" s="287">
        <f>IF($A257&lt;&gt;"",IF(OR(W257="",W257=0),0,+IF(W257&gt;+INDEX('Sch 10.1 Rate Design'!$D$13:$D$20,MATCH($C257,'Sch 10.1 Rate Design'!$B$13:$B$20,0)),IF(W257&gt;+INDEX('Sch 10.1 Rate Design'!$F$13:$F$20,MATCH($C257,'Sch 10.1 Rate Design'!$B$13:$B$20,0)),+INDEX('Sch 10.1 Rate Design'!$F$13:$F$20,MATCH($C257,'Sch 10.1 Rate Design'!$B$13:$B$20,0))-INDEX('Sch 10.1 Rate Design'!$D$13:$D$20,MATCH($C257,'Sch 10.1 Rate Design'!$B$13:$B$20,0)), W257-INDEX('Sch 10.1 Rate Design'!$D$13:$D$20,MATCH($C257,'Sch 10.1 Rate Design'!$B$13:$B$20,0))),0)),"")</f>
        <v>3900</v>
      </c>
      <c r="BH257" s="287">
        <f>IF($A257&lt;&gt;"",IF(OR(X257="",X257=0),0,+IF(X257&gt;+INDEX('Sch 10.1 Rate Design'!$D$13:$D$20,MATCH($C257,'Sch 10.1 Rate Design'!$B$13:$B$20,0)),IF(X257&gt;+INDEX('Sch 10.1 Rate Design'!$F$13:$F$20,MATCH($C257,'Sch 10.1 Rate Design'!$B$13:$B$20,0)),+INDEX('Sch 10.1 Rate Design'!$F$13:$F$20,MATCH($C257,'Sch 10.1 Rate Design'!$B$13:$B$20,0))-INDEX('Sch 10.1 Rate Design'!$D$13:$D$20,MATCH($C257,'Sch 10.1 Rate Design'!$B$13:$B$20,0)), X257-INDEX('Sch 10.1 Rate Design'!$D$13:$D$20,MATCH($C257,'Sch 10.1 Rate Design'!$B$13:$B$20,0))),0)),"")</f>
        <v>0</v>
      </c>
      <c r="BI257" s="537">
        <f>IF($A257&lt;&gt;"",IF(OR(Y257="",Y257=0),0,+IF(Y257&gt;+INDEX('Sch 10.1 Rate Design'!$D$13:$D$20,MATCH($C257,'Sch 10.1 Rate Design'!$B$13:$B$20,0)),IF(Y257&gt;+INDEX('Sch 10.1 Rate Design'!$F$13:$F$20,MATCH($C257,'Sch 10.1 Rate Design'!$B$13:$B$20,0)),+INDEX('Sch 10.1 Rate Design'!$F$13:$F$20,MATCH($C257,'Sch 10.1 Rate Design'!$B$13:$B$20,0))-INDEX('Sch 10.1 Rate Design'!$D$13:$D$20,MATCH($C257,'Sch 10.1 Rate Design'!$B$13:$B$20,0)), Y257-INDEX('Sch 10.1 Rate Design'!$D$13:$D$20,MATCH($C257,'Sch 10.1 Rate Design'!$B$13:$B$20,0))),0)),"")</f>
        <v>3900</v>
      </c>
      <c r="BJ257" s="656">
        <f>IF($A257&lt;&gt;"",IF(OR(N257="",N257=0), 0, AX257/'Sch 10.1 Rate Design'!$Z$29*INDEX('Sch 10.1 Rate Design'!$G$13:$G$20,MATCH($C257,'Sch 10.1 Rate Design'!$B$13:$B$20,0))),"")</f>
        <v>0</v>
      </c>
      <c r="BK257" s="540">
        <f>IF($A257&lt;&gt;"",IF(OR(O257="",O257=0), 0, AY257/'Sch 10.1 Rate Design'!$Z$29*INDEX('Sch 10.1 Rate Design'!$G$13:$G$20,MATCH($C257,'Sch 10.1 Rate Design'!$B$13:$B$20,0))),"")</f>
        <v>10.725</v>
      </c>
      <c r="BL257" s="540">
        <f>IF($A257&lt;&gt;"",IF(OR(P257="",P257=0), 0, AZ257/'Sch 10.1 Rate Design'!$Z$29*INDEX('Sch 10.1 Rate Design'!$G$13:$G$20,MATCH($C257,'Sch 10.1 Rate Design'!$B$13:$B$20,0))),"")</f>
        <v>0</v>
      </c>
      <c r="BM257" s="540">
        <f>IF($A257&lt;&gt;"",IF(OR(Q257="",Q257=0), 0, BA257/'Sch 10.1 Rate Design'!$Z$29*INDEX('Sch 10.1 Rate Design'!$G$13:$G$20,MATCH($C257,'Sch 10.1 Rate Design'!$B$13:$B$20,0))),"")</f>
        <v>10.725</v>
      </c>
      <c r="BN257" s="540">
        <f>IF($A257&lt;&gt;"",IF(OR(R257="",R257=0), 0, BB257/'Sch 10.1 Rate Design'!$Z$29*INDEX('Sch 10.1 Rate Design'!$G$13:$G$20,MATCH($C257,'Sch 10.1 Rate Design'!$B$13:$B$20,0))),"")</f>
        <v>0</v>
      </c>
      <c r="BO257" s="540">
        <f>IF($A257&lt;&gt;"",IF(OR(S257="",S257=0), 0, BC257/'Sch 10.1 Rate Design'!$Z$29*INDEX('Sch 10.1 Rate Design'!$G$13:$G$20,MATCH($C257,'Sch 10.1 Rate Design'!$B$13:$B$20,0))),"")</f>
        <v>10.725</v>
      </c>
      <c r="BP257" s="540">
        <f>IF($A257&lt;&gt;"",IF(OR(T257="",T257=0), 0, BD257/'Sch 10.1 Rate Design'!$Z$29*INDEX('Sch 10.1 Rate Design'!$G$13:$G$20,MATCH($C257,'Sch 10.1 Rate Design'!$B$13:$B$20,0))),"")</f>
        <v>0</v>
      </c>
      <c r="BQ257" s="540">
        <f>IF($A257&lt;&gt;"",IF(OR(U257="",U257=0), 0, BE257/'Sch 10.1 Rate Design'!$Z$29*INDEX('Sch 10.1 Rate Design'!$G$13:$G$20,MATCH($C257,'Sch 10.1 Rate Design'!$B$13:$B$20,0))),"")</f>
        <v>10.725</v>
      </c>
      <c r="BR257" s="540">
        <f>IF($A257&lt;&gt;"",IF(OR(V257="",V257=0), 0, BF257/'Sch 10.1 Rate Design'!$Z$29*INDEX('Sch 10.1 Rate Design'!$G$13:$G$20,MATCH($C257,'Sch 10.1 Rate Design'!$B$13:$B$20,0))),"")</f>
        <v>0</v>
      </c>
      <c r="BS257" s="540">
        <f>IF($A257&lt;&gt;"",IF(OR(W257="",W257=0), 0, BG257/'Sch 10.1 Rate Design'!$Z$29*INDEX('Sch 10.1 Rate Design'!$G$13:$G$20,MATCH($C257,'Sch 10.1 Rate Design'!$B$13:$B$20,0))),"")</f>
        <v>10.725</v>
      </c>
      <c r="BT257" s="540">
        <f>IF($A257&lt;&gt;"",IF(OR(X257="",X257=0), 0, BH257/'Sch 10.1 Rate Design'!$Z$29*INDEX('Sch 10.1 Rate Design'!$G$13:$G$20,MATCH($C257,'Sch 10.1 Rate Design'!$B$13:$B$20,0))),"")</f>
        <v>0</v>
      </c>
      <c r="BU257" s="539">
        <f>IF($A257&lt;&gt;"",IF(OR(Y257="",Y257=0), 0, BI257/'Sch 10.1 Rate Design'!$Z$29*INDEX('Sch 10.1 Rate Design'!$G$13:$G$20,MATCH($C257,'Sch 10.1 Rate Design'!$B$13:$B$20,0))),"")</f>
        <v>10.725</v>
      </c>
      <c r="BV257" s="538">
        <f>IF($A257&lt;&gt;"",IF(OR(N257="",N257=0),0,+IF(N257&gt;+INDEX('Sch 10.1 Rate Design'!$F$13:$F$20,MATCH($C257,'Sch 10.1 Rate Design'!$B$13:$B$20,0)),IF(N257&gt;+INDEX('Sch 10.1 Rate Design'!$H$13:$H$20,MATCH($C257,'Sch 10.1 Rate Design'!$B$13:$B$20,0)),+INDEX('Sch 10.1 Rate Design'!$H$13:$H$20,MATCH($C257,'Sch 10.1 Rate Design'!$B$13:$B$20,0))-INDEX('Sch 10.1 Rate Design'!$F$13:$F$20,MATCH($C257,'Sch 10.1 Rate Design'!$B$13:$B$20,0)), N257-INDEX('Sch 10.1 Rate Design'!$F$13:$F$20,MATCH($C257,'Sch 10.1 Rate Design'!$B$13:$B$20,0))), 0)),"")</f>
        <v>0</v>
      </c>
      <c r="BW257" s="287">
        <f>IF($A257&lt;&gt;"",IF(OR(O257="",O257=0),0,+IF(O257&gt;+INDEX('Sch 10.1 Rate Design'!$F$13:$F$20,MATCH($C257,'Sch 10.1 Rate Design'!$B$13:$B$20,0)),IF(O257&gt;+INDEX('Sch 10.1 Rate Design'!$H$13:$H$20,MATCH($C257,'Sch 10.1 Rate Design'!$B$13:$B$20,0)),+INDEX('Sch 10.1 Rate Design'!$H$13:$H$20,MATCH($C257,'Sch 10.1 Rate Design'!$B$13:$B$20,0))-INDEX('Sch 10.1 Rate Design'!$F$13:$F$20,MATCH($C257,'Sch 10.1 Rate Design'!$B$13:$B$20,0)), O257-INDEX('Sch 10.1 Rate Design'!$F$13:$F$20,MATCH($C257,'Sch 10.1 Rate Design'!$B$13:$B$20,0))), 0)),"")</f>
        <v>2600</v>
      </c>
      <c r="BX257" s="287">
        <f>IF($A257&lt;&gt;"",IF(OR(P257="",P257=0),0,+IF(P257&gt;+INDEX('Sch 10.1 Rate Design'!$F$13:$F$20,MATCH($C257,'Sch 10.1 Rate Design'!$B$13:$B$20,0)),IF(P257&gt;+INDEX('Sch 10.1 Rate Design'!$H$13:$H$20,MATCH($C257,'Sch 10.1 Rate Design'!$B$13:$B$20,0)),+INDEX('Sch 10.1 Rate Design'!$H$13:$H$20,MATCH($C257,'Sch 10.1 Rate Design'!$B$13:$B$20,0))-INDEX('Sch 10.1 Rate Design'!$F$13:$F$20,MATCH($C257,'Sch 10.1 Rate Design'!$B$13:$B$20,0)), P257-INDEX('Sch 10.1 Rate Design'!$F$13:$F$20,MATCH($C257,'Sch 10.1 Rate Design'!$B$13:$B$20,0))), 0)),"")</f>
        <v>0</v>
      </c>
      <c r="BY257" s="287">
        <f>IF($A257&lt;&gt;"",IF(OR(Q257="",Q257=0),0,+IF(Q257&gt;+INDEX('Sch 10.1 Rate Design'!$F$13:$F$20,MATCH($C257,'Sch 10.1 Rate Design'!$B$13:$B$20,0)),IF(Q257&gt;+INDEX('Sch 10.1 Rate Design'!$H$13:$H$20,MATCH($C257,'Sch 10.1 Rate Design'!$B$13:$B$20,0)),+INDEX('Sch 10.1 Rate Design'!$H$13:$H$20,MATCH($C257,'Sch 10.1 Rate Design'!$B$13:$B$20,0))-INDEX('Sch 10.1 Rate Design'!$F$13:$F$20,MATCH($C257,'Sch 10.1 Rate Design'!$B$13:$B$20,0)), Q257-INDEX('Sch 10.1 Rate Design'!$F$13:$F$20,MATCH($C257,'Sch 10.1 Rate Design'!$B$13:$B$20,0))), 0)),"")</f>
        <v>2600</v>
      </c>
      <c r="BZ257" s="287">
        <f>IF($A257&lt;&gt;"",IF(OR(R257="",R257=0),0,+IF(R257&gt;+INDEX('Sch 10.1 Rate Design'!$F$13:$F$20,MATCH($C257,'Sch 10.1 Rate Design'!$B$13:$B$20,0)),IF(R257&gt;+INDEX('Sch 10.1 Rate Design'!$H$13:$H$20,MATCH($C257,'Sch 10.1 Rate Design'!$B$13:$B$20,0)),+INDEX('Sch 10.1 Rate Design'!$H$13:$H$20,MATCH($C257,'Sch 10.1 Rate Design'!$B$13:$B$20,0))-INDEX('Sch 10.1 Rate Design'!$F$13:$F$20,MATCH($C257,'Sch 10.1 Rate Design'!$B$13:$B$20,0)), R257-INDEX('Sch 10.1 Rate Design'!$F$13:$F$20,MATCH($C257,'Sch 10.1 Rate Design'!$B$13:$B$20,0))), 0)),"")</f>
        <v>0</v>
      </c>
      <c r="CA257" s="287">
        <f>IF($A257&lt;&gt;"",IF(OR(S257="",S257=0),0,+IF(S257&gt;+INDEX('Sch 10.1 Rate Design'!$F$13:$F$20,MATCH($C257,'Sch 10.1 Rate Design'!$B$13:$B$20,0)),IF(S257&gt;+INDEX('Sch 10.1 Rate Design'!$H$13:$H$20,MATCH($C257,'Sch 10.1 Rate Design'!$B$13:$B$20,0)),+INDEX('Sch 10.1 Rate Design'!$H$13:$H$20,MATCH($C257,'Sch 10.1 Rate Design'!$B$13:$B$20,0))-INDEX('Sch 10.1 Rate Design'!$F$13:$F$20,MATCH($C257,'Sch 10.1 Rate Design'!$B$13:$B$20,0)), S257-INDEX('Sch 10.1 Rate Design'!$F$13:$F$20,MATCH($C257,'Sch 10.1 Rate Design'!$B$13:$B$20,0))), 0)),"")</f>
        <v>2600</v>
      </c>
      <c r="CB257" s="287">
        <f>IF($A257&lt;&gt;"",IF(OR(T257="",T257=0),0,+IF(T257&gt;+INDEX('Sch 10.1 Rate Design'!$F$13:$F$20,MATCH($C257,'Sch 10.1 Rate Design'!$B$13:$B$20,0)),IF(T257&gt;+INDEX('Sch 10.1 Rate Design'!$H$13:$H$20,MATCH($C257,'Sch 10.1 Rate Design'!$B$13:$B$20,0)),+INDEX('Sch 10.1 Rate Design'!$H$13:$H$20,MATCH($C257,'Sch 10.1 Rate Design'!$B$13:$B$20,0))-INDEX('Sch 10.1 Rate Design'!$F$13:$F$20,MATCH($C257,'Sch 10.1 Rate Design'!$B$13:$B$20,0)), T257-INDEX('Sch 10.1 Rate Design'!$F$13:$F$20,MATCH($C257,'Sch 10.1 Rate Design'!$B$13:$B$20,0))), 0)),"")</f>
        <v>0</v>
      </c>
      <c r="CC257" s="287">
        <f>IF($A257&lt;&gt;"",IF(OR(U257="",U257=0),0,+IF(U257&gt;+INDEX('Sch 10.1 Rate Design'!$F$13:$F$20,MATCH($C257,'Sch 10.1 Rate Design'!$B$13:$B$20,0)),IF(U257&gt;+INDEX('Sch 10.1 Rate Design'!$H$13:$H$20,MATCH($C257,'Sch 10.1 Rate Design'!$B$13:$B$20,0)),+INDEX('Sch 10.1 Rate Design'!$H$13:$H$20,MATCH($C257,'Sch 10.1 Rate Design'!$B$13:$B$20,0))-INDEX('Sch 10.1 Rate Design'!$F$13:$F$20,MATCH($C257,'Sch 10.1 Rate Design'!$B$13:$B$20,0)), U257-INDEX('Sch 10.1 Rate Design'!$F$13:$F$20,MATCH($C257,'Sch 10.1 Rate Design'!$B$13:$B$20,0))), 0)),"")</f>
        <v>2600</v>
      </c>
      <c r="CD257" s="287">
        <f>IF($A257&lt;&gt;"",IF(OR(V257="",V257=0),0,+IF(V257&gt;+INDEX('Sch 10.1 Rate Design'!$F$13:$F$20,MATCH($C257,'Sch 10.1 Rate Design'!$B$13:$B$20,0)),IF(V257&gt;+INDEX('Sch 10.1 Rate Design'!$H$13:$H$20,MATCH($C257,'Sch 10.1 Rate Design'!$B$13:$B$20,0)),+INDEX('Sch 10.1 Rate Design'!$H$13:$H$20,MATCH($C257,'Sch 10.1 Rate Design'!$B$13:$B$20,0))-INDEX('Sch 10.1 Rate Design'!$F$13:$F$20,MATCH($C257,'Sch 10.1 Rate Design'!$B$13:$B$20,0)), V257-INDEX('Sch 10.1 Rate Design'!$F$13:$F$20,MATCH($C257,'Sch 10.1 Rate Design'!$B$13:$B$20,0))), 0)),"")</f>
        <v>0</v>
      </c>
      <c r="CE257" s="287">
        <f>IF($A257&lt;&gt;"",IF(OR(W257="",W257=0),0,+IF(W257&gt;+INDEX('Sch 10.1 Rate Design'!$F$13:$F$20,MATCH($C257,'Sch 10.1 Rate Design'!$B$13:$B$20,0)),IF(W257&gt;+INDEX('Sch 10.1 Rate Design'!$H$13:$H$20,MATCH($C257,'Sch 10.1 Rate Design'!$B$13:$B$20,0)),+INDEX('Sch 10.1 Rate Design'!$H$13:$H$20,MATCH($C257,'Sch 10.1 Rate Design'!$B$13:$B$20,0))-INDEX('Sch 10.1 Rate Design'!$F$13:$F$20,MATCH($C257,'Sch 10.1 Rate Design'!$B$13:$B$20,0)), W257-INDEX('Sch 10.1 Rate Design'!$F$13:$F$20,MATCH($C257,'Sch 10.1 Rate Design'!$B$13:$B$20,0))), 0)),"")</f>
        <v>2600</v>
      </c>
      <c r="CF257" s="287">
        <f>IF($A257&lt;&gt;"",IF(OR(X257="",X257=0),0,+IF(X257&gt;+INDEX('Sch 10.1 Rate Design'!$F$13:$F$20,MATCH($C257,'Sch 10.1 Rate Design'!$B$13:$B$20,0)),IF(X257&gt;+INDEX('Sch 10.1 Rate Design'!$H$13:$H$20,MATCH($C257,'Sch 10.1 Rate Design'!$B$13:$B$20,0)),+INDEX('Sch 10.1 Rate Design'!$H$13:$H$20,MATCH($C257,'Sch 10.1 Rate Design'!$B$13:$B$20,0))-INDEX('Sch 10.1 Rate Design'!$F$13:$F$20,MATCH($C257,'Sch 10.1 Rate Design'!$B$13:$B$20,0)), X257-INDEX('Sch 10.1 Rate Design'!$F$13:$F$20,MATCH($C257,'Sch 10.1 Rate Design'!$B$13:$B$20,0))), 0)),"")</f>
        <v>0</v>
      </c>
      <c r="CG257" s="537">
        <f>IF($A257&lt;&gt;"",IF(OR(Y257="",Y257=0),0,+IF(Y257&gt;+INDEX('Sch 10.1 Rate Design'!$F$13:$F$20,MATCH($C257,'Sch 10.1 Rate Design'!$B$13:$B$20,0)),IF(Y257&gt;+INDEX('Sch 10.1 Rate Design'!$H$13:$H$20,MATCH($C257,'Sch 10.1 Rate Design'!$B$13:$B$20,0)),+INDEX('Sch 10.1 Rate Design'!$H$13:$H$20,MATCH($C257,'Sch 10.1 Rate Design'!$B$13:$B$20,0))-INDEX('Sch 10.1 Rate Design'!$F$13:$F$20,MATCH($C257,'Sch 10.1 Rate Design'!$B$13:$B$20,0)), Y257-INDEX('Sch 10.1 Rate Design'!$F$13:$F$20,MATCH($C257,'Sch 10.1 Rate Design'!$B$13:$B$20,0))), 0)),"")</f>
        <v>2600</v>
      </c>
      <c r="CH257" s="656">
        <f>IF($A257&lt;&gt;"",IF(OR(N257="",N257=0), 0, BV257/'Sch 10.1 Rate Design'!$Z$29*INDEX('Sch 10.1 Rate Design'!$I$13:$I$20,MATCH($C257,'Sch 10.1 Rate Design'!$B$13:$B$20,0))),"")</f>
        <v>0</v>
      </c>
      <c r="CI257" s="540">
        <f>IF($A257&lt;&gt;"",IF(OR(O257="",O257=0), 0, BW257/'Sch 10.1 Rate Design'!$Z$29*INDEX('Sch 10.1 Rate Design'!$I$13:$I$20,MATCH($C257,'Sch 10.1 Rate Design'!$B$13:$B$20,0))),"")</f>
        <v>9.75</v>
      </c>
      <c r="CJ257" s="540">
        <f>IF($A257&lt;&gt;"",IF(OR(P257="",P257=0), 0, BX257/'Sch 10.1 Rate Design'!$Z$29*INDEX('Sch 10.1 Rate Design'!$I$13:$I$20,MATCH($C257,'Sch 10.1 Rate Design'!$B$13:$B$20,0))),"")</f>
        <v>0</v>
      </c>
      <c r="CK257" s="540">
        <f>IF($A257&lt;&gt;"",IF(OR(Q257="",Q257=0), 0, BY257/'Sch 10.1 Rate Design'!$Z$29*INDEX('Sch 10.1 Rate Design'!$I$13:$I$20,MATCH($C257,'Sch 10.1 Rate Design'!$B$13:$B$20,0))),"")</f>
        <v>9.75</v>
      </c>
      <c r="CL257" s="540">
        <f>IF($A257&lt;&gt;"",IF(OR(R257="",R257=0), 0, BZ257/'Sch 10.1 Rate Design'!$Z$29*INDEX('Sch 10.1 Rate Design'!$I$13:$I$20,MATCH($C257,'Sch 10.1 Rate Design'!$B$13:$B$20,0))),"")</f>
        <v>0</v>
      </c>
      <c r="CM257" s="540">
        <f>IF($A257&lt;&gt;"",IF(OR(S257="",S257=0), 0, CA257/'Sch 10.1 Rate Design'!$Z$29*INDEX('Sch 10.1 Rate Design'!$I$13:$I$20,MATCH($C257,'Sch 10.1 Rate Design'!$B$13:$B$20,0))),"")</f>
        <v>9.75</v>
      </c>
      <c r="CN257" s="540">
        <f>IF($A257&lt;&gt;"",IF(OR(T257="",T257=0), 0, CB257/'Sch 10.1 Rate Design'!$Z$29*INDEX('Sch 10.1 Rate Design'!$I$13:$I$20,MATCH($C257,'Sch 10.1 Rate Design'!$B$13:$B$20,0))),"")</f>
        <v>0</v>
      </c>
      <c r="CO257" s="540">
        <f>IF($A257&lt;&gt;"",IF(OR(U257="",U257=0), 0, CC257/'Sch 10.1 Rate Design'!$Z$29*INDEX('Sch 10.1 Rate Design'!$I$13:$I$20,MATCH($C257,'Sch 10.1 Rate Design'!$B$13:$B$20,0))),"")</f>
        <v>9.75</v>
      </c>
      <c r="CP257" s="540">
        <f>IF($A257&lt;&gt;"",IF(OR(V257="",V257=0), 0, CD257/'Sch 10.1 Rate Design'!$Z$29*INDEX('Sch 10.1 Rate Design'!$I$13:$I$20,MATCH($C257,'Sch 10.1 Rate Design'!$B$13:$B$20,0))),"")</f>
        <v>0</v>
      </c>
      <c r="CQ257" s="540">
        <f>IF($A257&lt;&gt;"",IF(OR(W257="",W257=0), 0, CE257/'Sch 10.1 Rate Design'!$Z$29*INDEX('Sch 10.1 Rate Design'!$I$13:$I$20,MATCH($C257,'Sch 10.1 Rate Design'!$B$13:$B$20,0))),"")</f>
        <v>9.75</v>
      </c>
      <c r="CR257" s="540">
        <f>IF($A257&lt;&gt;"",IF(OR(X257="",X257=0), 0, CF257/'Sch 10.1 Rate Design'!$Z$29*INDEX('Sch 10.1 Rate Design'!$I$13:$I$20,MATCH($C257,'Sch 10.1 Rate Design'!$B$13:$B$20,0))),"")</f>
        <v>0</v>
      </c>
      <c r="CS257" s="539">
        <f>IF($A257&lt;&gt;"",IF(OR(Y257="",Y257=0), 0, CG257/'Sch 10.1 Rate Design'!$Z$29*INDEX('Sch 10.1 Rate Design'!$I$13:$I$20,MATCH($C257,'Sch 10.1 Rate Design'!$B$13:$B$20,0))),"")</f>
        <v>9.75</v>
      </c>
      <c r="CT257" s="538">
        <f>IF($A257&lt;&gt;"",IF(OR(N257="",N257=0),0,IF(N257&gt;INDEX('Sch 10.1 Rate Design'!$J$13:$J$20,MATCH($C257,'Sch 10.1 Rate Design'!$B$13:$B$20,0)),N257-INDEX('Sch 10.1 Rate Design'!$J$13:$J$20,MATCH($C257,'Sch 10.1 Rate Design'!$B$13:$B$20,0)),0)),"")</f>
        <v>0</v>
      </c>
      <c r="CU257" s="287">
        <f>IF($A257&lt;&gt;"",IF(OR(O257="",O257=0),0,IF(O257&gt;INDEX('Sch 10.1 Rate Design'!$J$13:$J$20,MATCH($C257,'Sch 10.1 Rate Design'!$B$13:$B$20,0)),O257-INDEX('Sch 10.1 Rate Design'!$J$13:$J$20,MATCH($C257,'Sch 10.1 Rate Design'!$B$13:$B$20,0)),0)),"")</f>
        <v>9476.2800000000007</v>
      </c>
      <c r="CV257" s="287">
        <f>IF($A257&lt;&gt;"",IF(OR(P257="",P257=0),0,IF(P257&gt;INDEX('Sch 10.1 Rate Design'!$J$13:$J$20,MATCH($C257,'Sch 10.1 Rate Design'!$B$13:$B$20,0)),P257-INDEX('Sch 10.1 Rate Design'!$J$13:$J$20,MATCH($C257,'Sch 10.1 Rate Design'!$B$13:$B$20,0)),0)),"")</f>
        <v>0</v>
      </c>
      <c r="CW257" s="287">
        <f>IF($A257&lt;&gt;"",IF(OR(Q257="",Q257=0),0,IF(Q257&gt;INDEX('Sch 10.1 Rate Design'!$J$13:$J$20,MATCH($C257,'Sch 10.1 Rate Design'!$B$13:$B$20,0)),Q257-INDEX('Sch 10.1 Rate Design'!$J$13:$J$20,MATCH($C257,'Sch 10.1 Rate Design'!$B$13:$B$20,0)),0)),"")</f>
        <v>3439.92</v>
      </c>
      <c r="CX257" s="287">
        <f>IF($A257&lt;&gt;"",IF(OR(R257="",R257=0),0,IF(R257&gt;INDEX('Sch 10.1 Rate Design'!$J$13:$J$20,MATCH($C257,'Sch 10.1 Rate Design'!$B$13:$B$20,0)),R257-INDEX('Sch 10.1 Rate Design'!$J$13:$J$20,MATCH($C257,'Sch 10.1 Rate Design'!$B$13:$B$20,0)),0)),"")</f>
        <v>0</v>
      </c>
      <c r="CY257" s="287">
        <f>IF($A257&lt;&gt;"",IF(OR(S257="",S257=0),0,IF(S257&gt;INDEX('Sch 10.1 Rate Design'!$J$13:$J$20,MATCH($C257,'Sch 10.1 Rate Design'!$B$13:$B$20,0)),S257-INDEX('Sch 10.1 Rate Design'!$J$13:$J$20,MATCH($C257,'Sch 10.1 Rate Design'!$B$13:$B$20,0)),0)),"")</f>
        <v>1525.0400000000009</v>
      </c>
      <c r="CZ257" s="287">
        <f>IF($A257&lt;&gt;"",IF(OR(T257="",T257=0),0,IF(T257&gt;INDEX('Sch 10.1 Rate Design'!$J$13:$J$20,MATCH($C257,'Sch 10.1 Rate Design'!$B$13:$B$20,0)),T257-INDEX('Sch 10.1 Rate Design'!$J$13:$J$20,MATCH($C257,'Sch 10.1 Rate Design'!$B$13:$B$20,0)),0)),"")</f>
        <v>0</v>
      </c>
      <c r="DA257" s="287">
        <f>IF($A257&lt;&gt;"",IF(OR(U257="",U257=0),0,IF(U257&gt;INDEX('Sch 10.1 Rate Design'!$J$13:$J$20,MATCH($C257,'Sch 10.1 Rate Design'!$B$13:$B$20,0)),U257-INDEX('Sch 10.1 Rate Design'!$J$13:$J$20,MATCH($C257,'Sch 10.1 Rate Design'!$B$13:$B$20,0)),0)),"")</f>
        <v>7224.8000000000011</v>
      </c>
      <c r="DB257" s="287">
        <f>IF($A257&lt;&gt;"",IF(OR(V257="",V257=0),0,IF(V257&gt;INDEX('Sch 10.1 Rate Design'!$J$13:$J$20,MATCH($C257,'Sch 10.1 Rate Design'!$B$13:$B$20,0)),V257-INDEX('Sch 10.1 Rate Design'!$J$13:$J$20,MATCH($C257,'Sch 10.1 Rate Design'!$B$13:$B$20,0)),0)),"")</f>
        <v>0</v>
      </c>
      <c r="DC257" s="287">
        <f>IF($A257&lt;&gt;"",IF(OR(W257="",W257=0),0,IF(W257&gt;INDEX('Sch 10.1 Rate Design'!$J$13:$J$20,MATCH($C257,'Sch 10.1 Rate Design'!$B$13:$B$20,0)),W257-INDEX('Sch 10.1 Rate Design'!$J$13:$J$20,MATCH($C257,'Sch 10.1 Rate Design'!$B$13:$B$20,0)),0)),"")</f>
        <v>11652.960000000003</v>
      </c>
      <c r="DD257" s="287">
        <f>IF($A257&lt;&gt;"",IF(OR(X257="",X257=0),0,IF(X257&gt;INDEX('Sch 10.1 Rate Design'!$J$13:$J$20,MATCH($C257,'Sch 10.1 Rate Design'!$B$13:$B$20,0)),X257-INDEX('Sch 10.1 Rate Design'!$J$13:$J$20,MATCH($C257,'Sch 10.1 Rate Design'!$B$13:$B$20,0)),0)),"")</f>
        <v>0</v>
      </c>
      <c r="DE257" s="537">
        <f>IF($A257&lt;&gt;"",IF(OR(Y257="",Y257=0),0,IF(Y257&gt;INDEX('Sch 10.1 Rate Design'!$J$13:$J$20,MATCH($C257,'Sch 10.1 Rate Design'!$B$13:$B$20,0)),Y257-INDEX('Sch 10.1 Rate Design'!$J$13:$J$20,MATCH($C257,'Sch 10.1 Rate Design'!$B$13:$B$20,0)),0)),"")</f>
        <v>10358.920000000002</v>
      </c>
      <c r="DF257" s="656">
        <f>IF($A257&lt;&gt;"",IF(OR(N257="",N257=0), 0, CT257/'Sch 10.1 Rate Design'!$Z$29*INDEX('Sch 10.1 Rate Design'!$K$13:$K$20,MATCH($C257,'Sch 10.1 Rate Design'!$B$13:$B$20,0))),"")</f>
        <v>0</v>
      </c>
      <c r="DG257" s="540">
        <f>IF($A257&lt;&gt;"",IF(OR(O257="",O257=0), 0, CU257/'Sch 10.1 Rate Design'!$Z$29*INDEX('Sch 10.1 Rate Design'!$K$13:$K$20,MATCH($C257,'Sch 10.1 Rate Design'!$B$13:$B$20,0))),"")</f>
        <v>42.643260000000005</v>
      </c>
      <c r="DH257" s="540">
        <f>IF($A257&lt;&gt;"",IF(OR(P257="",P257=0), 0, CV257/'Sch 10.1 Rate Design'!$Z$29*INDEX('Sch 10.1 Rate Design'!$K$13:$K$20,MATCH($C257,'Sch 10.1 Rate Design'!$B$13:$B$20,0))),"")</f>
        <v>0</v>
      </c>
      <c r="DI257" s="540">
        <f>IF($A257&lt;&gt;"",IF(OR(Q257="",Q257=0), 0, CW257/'Sch 10.1 Rate Design'!$Z$29*INDEX('Sch 10.1 Rate Design'!$K$13:$K$20,MATCH($C257,'Sch 10.1 Rate Design'!$B$13:$B$20,0))),"")</f>
        <v>15.47964</v>
      </c>
      <c r="DJ257" s="540">
        <f>IF($A257&lt;&gt;"",IF(OR(R257="",R257=0), 0, CX257/'Sch 10.1 Rate Design'!$Z$29*INDEX('Sch 10.1 Rate Design'!$K$13:$K$20,MATCH($C257,'Sch 10.1 Rate Design'!$B$13:$B$20,0))),"")</f>
        <v>0</v>
      </c>
      <c r="DK257" s="540">
        <f>IF($A257&lt;&gt;"",IF(OR(S257="",S257=0), 0, CY257/'Sch 10.1 Rate Design'!$Z$29*INDEX('Sch 10.1 Rate Design'!$K$13:$K$20,MATCH($C257,'Sch 10.1 Rate Design'!$B$13:$B$20,0))),"")</f>
        <v>6.8626800000000037</v>
      </c>
      <c r="DL257" s="540">
        <f>IF($A257&lt;&gt;"",IF(OR(T257="",T257=0), 0, CZ257/'Sch 10.1 Rate Design'!$Z$29*INDEX('Sch 10.1 Rate Design'!$K$13:$K$20,MATCH($C257,'Sch 10.1 Rate Design'!$B$13:$B$20,0))),"")</f>
        <v>0</v>
      </c>
      <c r="DM257" s="540">
        <f>IF($A257&lt;&gt;"",IF(OR(U257="",U257=0), 0, DA257/'Sch 10.1 Rate Design'!$Z$29*INDEX('Sch 10.1 Rate Design'!$K$13:$K$20,MATCH($C257,'Sch 10.1 Rate Design'!$B$13:$B$20,0))),"")</f>
        <v>32.511600000000001</v>
      </c>
      <c r="DN257" s="540">
        <f>IF($A257&lt;&gt;"",IF(OR(V257="",V257=0), 0, DB257/'Sch 10.1 Rate Design'!$Z$29*INDEX('Sch 10.1 Rate Design'!$K$13:$K$20,MATCH($C257,'Sch 10.1 Rate Design'!$B$13:$B$20,0))),"")</f>
        <v>0</v>
      </c>
      <c r="DO257" s="540">
        <f>IF($A257&lt;&gt;"",IF(OR(W257="",W257=0), 0, DC257/'Sch 10.1 Rate Design'!$Z$29*INDEX('Sch 10.1 Rate Design'!$K$13:$K$20,MATCH($C257,'Sch 10.1 Rate Design'!$B$13:$B$20,0))),"")</f>
        <v>52.438320000000012</v>
      </c>
      <c r="DP257" s="540">
        <f>IF($A257&lt;&gt;"",IF(OR(X257="",X257=0), 0, DD257/'Sch 10.1 Rate Design'!$Z$29*INDEX('Sch 10.1 Rate Design'!$K$13:$K$20,MATCH($C257,'Sch 10.1 Rate Design'!$B$13:$B$20,0))),"")</f>
        <v>0</v>
      </c>
      <c r="DQ257" s="539">
        <f>IF($A257&lt;&gt;"",IF(OR(Y257="",Y257=0), 0, DE257/'Sch 10.1 Rate Design'!$Z$29*INDEX('Sch 10.1 Rate Design'!$K$13:$K$20,MATCH($C257,'Sch 10.1 Rate Design'!$B$13:$B$20,0))),"")</f>
        <v>46.615140000000004</v>
      </c>
      <c r="DR257" s="538">
        <f>IF($A257&lt;&gt;"",IF(OR(N257="",N257=0), 0,INDEX('Sch 10.1 Rate Design'!$D$13:$D$20,MATCH($C257,'Sch 10.1 Rate Design'!$B$13:$B$20,0))),"")</f>
        <v>0</v>
      </c>
      <c r="DS257" s="287">
        <f>IF($A257&lt;&gt;"",IF(OR(O257="",O257=0), 0,INDEX('Sch 10.1 Rate Design'!$D$13:$D$20,MATCH($C257,'Sch 10.1 Rate Design'!$B$13:$B$20,0))),"")</f>
        <v>0</v>
      </c>
      <c r="DT257" s="287">
        <f>IF($A257&lt;&gt;"",IF(OR(P257="",P257=0), 0,INDEX('Sch 10.1 Rate Design'!$D$13:$D$20,MATCH($C257,'Sch 10.1 Rate Design'!$B$13:$B$20,0))),"")</f>
        <v>0</v>
      </c>
      <c r="DU257" s="287">
        <f>IF($A257&lt;&gt;"",IF(OR(Q257="",Q257=0), 0,INDEX('Sch 10.1 Rate Design'!$D$13:$D$20,MATCH($C257,'Sch 10.1 Rate Design'!$B$13:$B$20,0))),"")</f>
        <v>0</v>
      </c>
      <c r="DV257" s="287">
        <f>IF($A257&lt;&gt;"",IF(OR(R257="",R257=0), 0,INDEX('Sch 10.1 Rate Design'!$D$13:$D$20,MATCH($C257,'Sch 10.1 Rate Design'!$B$13:$B$20,0))),"")</f>
        <v>0</v>
      </c>
      <c r="DW257" s="287">
        <f>IF($A257&lt;&gt;"",IF(OR(S257="",S257=0), 0,INDEX('Sch 10.1 Rate Design'!$D$13:$D$20,MATCH($C257,'Sch 10.1 Rate Design'!$B$13:$B$20,0))),"")</f>
        <v>0</v>
      </c>
      <c r="DX257" s="287">
        <f>IF($A257&lt;&gt;"",IF(OR(T257="",T257=0), 0,INDEX('Sch 10.1 Rate Design'!$D$13:$D$20,MATCH($C257,'Sch 10.1 Rate Design'!$B$13:$B$20,0))),"")</f>
        <v>0</v>
      </c>
      <c r="DY257" s="287">
        <f>IF($A257&lt;&gt;"",IF(OR(U257="",U257=0), 0,INDEX('Sch 10.1 Rate Design'!$D$13:$D$20,MATCH($C257,'Sch 10.1 Rate Design'!$B$13:$B$20,0))),"")</f>
        <v>0</v>
      </c>
      <c r="DZ257" s="287">
        <f>IF($A257&lt;&gt;"",IF(OR(V257="",V257=0), 0,INDEX('Sch 10.1 Rate Design'!$D$13:$D$20,MATCH($C257,'Sch 10.1 Rate Design'!$B$13:$B$20,0))),"")</f>
        <v>0</v>
      </c>
      <c r="EA257" s="287">
        <f>IF($A257&lt;&gt;"",IF(OR(W257="",W257=0), 0,INDEX('Sch 10.1 Rate Design'!$D$13:$D$20,MATCH($C257,'Sch 10.1 Rate Design'!$B$13:$B$20,0))),"")</f>
        <v>0</v>
      </c>
      <c r="EB257" s="287">
        <f>IF($A257&lt;&gt;"",IF(OR(X257="",X257=0), 0,INDEX('Sch 10.1 Rate Design'!$D$13:$D$20,MATCH($C257,'Sch 10.1 Rate Design'!$B$13:$B$20,0))),"")</f>
        <v>0</v>
      </c>
      <c r="EC257" s="537">
        <f>IF($A257&lt;&gt;"",IF(OR(Y257="",Y257=0), 0,INDEX('Sch 10.1 Rate Design'!$D$13:$D$20,MATCH($C257,'Sch 10.1 Rate Design'!$B$13:$B$20,0))),"")</f>
        <v>0</v>
      </c>
      <c r="ED257" s="538"/>
      <c r="EE257" s="287"/>
      <c r="EF257" s="287"/>
      <c r="EG257" s="287"/>
      <c r="EH257" s="287"/>
      <c r="EI257" s="287"/>
      <c r="EJ257" s="287"/>
      <c r="EK257" s="287"/>
      <c r="EL257" s="287"/>
      <c r="EM257" s="287"/>
      <c r="EN257" s="287"/>
      <c r="EO257" s="537"/>
      <c r="EP257" s="287"/>
    </row>
    <row r="258" spans="1:146" x14ac:dyDescent="0.2">
      <c r="A258" s="287">
        <f>IF(Inputs!AL259&lt;&gt;"",Inputs!AL259,"")</f>
        <v>77892505</v>
      </c>
      <c r="B258" s="287">
        <f t="shared" si="64"/>
        <v>248</v>
      </c>
      <c r="C258" s="691">
        <f>IF($A258&lt;&gt;"",Inputs!AK252,"")</f>
        <v>0.75</v>
      </c>
      <c r="D258" s="541">
        <f t="shared" si="81"/>
        <v>706.7216699999999</v>
      </c>
      <c r="E258" s="541">
        <f t="shared" si="82"/>
        <v>117.78694499999999</v>
      </c>
      <c r="F258" s="287">
        <f t="shared" si="83"/>
        <v>54072.920000000006</v>
      </c>
      <c r="G258" s="287">
        <f t="shared" si="84"/>
        <v>9012.1533333333336</v>
      </c>
      <c r="H258" s="752">
        <f t="shared" si="85"/>
        <v>23300.2</v>
      </c>
      <c r="I258" s="752">
        <f t="shared" si="65"/>
        <v>30772.720000000001</v>
      </c>
      <c r="J258" s="752">
        <f t="shared" si="86"/>
        <v>3</v>
      </c>
      <c r="K258" s="752">
        <f t="shared" si="66"/>
        <v>3</v>
      </c>
      <c r="L258" s="749">
        <f t="shared" si="67"/>
        <v>0</v>
      </c>
      <c r="M258" s="749">
        <f t="shared" si="68"/>
        <v>6477.68</v>
      </c>
      <c r="N258" s="538">
        <f>IF($A258&lt;&gt;"",INDEX(Inputs!$AM254:$AX254,,MATCH('Sch 10.2 Rate Data'!N$7,Inputs!$AM$4:$AX$4,0)),"")</f>
        <v>0</v>
      </c>
      <c r="O258" s="287">
        <f>IF($A258&lt;&gt;"",INDEX(Inputs!$AM254:$AX254,,MATCH('Sch 10.2 Rate Data'!O$7,Inputs!$AM$4:$AX$4,0)),"")</f>
        <v>6440.2800000000007</v>
      </c>
      <c r="P258" s="287">
        <f>IF($A258&lt;&gt;"",INDEX(Inputs!$AM254:$AX254,,MATCH('Sch 10.2 Rate Data'!P$7,Inputs!$AM$4:$AX$4,0)),"")</f>
        <v>0</v>
      </c>
      <c r="Q258" s="287">
        <f>IF($A258&lt;&gt;"",INDEX(Inputs!$AM254:$AX254,,MATCH('Sch 10.2 Rate Data'!Q$7,Inputs!$AM$4:$AX$4,0)),"")</f>
        <v>10382.24</v>
      </c>
      <c r="R258" s="287">
        <f>IF($A258&lt;&gt;"",INDEX(Inputs!$AM254:$AX254,,MATCH('Sch 10.2 Rate Data'!R$7,Inputs!$AM$4:$AX$4,0)),"")</f>
        <v>0</v>
      </c>
      <c r="S258" s="287">
        <f>IF($A258&lt;&gt;"",INDEX(Inputs!$AM254:$AX254,,MATCH('Sch 10.2 Rate Data'!S$7,Inputs!$AM$4:$AX$4,0)),"")</f>
        <v>11930.6</v>
      </c>
      <c r="T258" s="287">
        <f>IF($A258&lt;&gt;"",INDEX(Inputs!$AM254:$AX254,,MATCH('Sch 10.2 Rate Data'!T$7,Inputs!$AM$4:$AX$4,0)),"")</f>
        <v>0</v>
      </c>
      <c r="U258" s="287">
        <f>IF($A258&lt;&gt;"",INDEX(Inputs!$AM254:$AX254,,MATCH('Sch 10.2 Rate Data'!U$7,Inputs!$AM$4:$AX$4,0)),"")</f>
        <v>10150.36</v>
      </c>
      <c r="V258" s="287">
        <f>IF($A258&lt;&gt;"",INDEX(Inputs!$AM254:$AX254,,MATCH('Sch 10.2 Rate Data'!V$7,Inputs!$AM$4:$AX$4,0)),"")</f>
        <v>0</v>
      </c>
      <c r="W258" s="287">
        <f>IF($A258&lt;&gt;"",INDEX(Inputs!$AM254:$AX254,,MATCH('Sch 10.2 Rate Data'!W$7,Inputs!$AM$4:$AX$4,0)),"")</f>
        <v>8691.76</v>
      </c>
      <c r="X258" s="287">
        <f>IF($A258&lt;&gt;"",INDEX(Inputs!$AM254:$AX254,,MATCH('Sch 10.2 Rate Data'!X$7,Inputs!$AM$4:$AX$4,0)),"")</f>
        <v>0</v>
      </c>
      <c r="Y258" s="287">
        <f>IF($A258&lt;&gt;"",INDEX(Inputs!$AM254:$AX254,,MATCH('Sch 10.2 Rate Data'!Y$7,Inputs!$AM$4:$AX$4,0)),"")</f>
        <v>6477.68</v>
      </c>
      <c r="Z258" s="656">
        <f t="shared" si="69"/>
        <v>0</v>
      </c>
      <c r="AA258" s="540">
        <f t="shared" si="70"/>
        <v>106.25104999999999</v>
      </c>
      <c r="AB258" s="540">
        <f t="shared" si="71"/>
        <v>0</v>
      </c>
      <c r="AC258" s="540">
        <f t="shared" si="72"/>
        <v>123.94058</v>
      </c>
      <c r="AD258" s="540">
        <f t="shared" si="73"/>
        <v>0</v>
      </c>
      <c r="AE258" s="540">
        <f t="shared" si="74"/>
        <v>130.90819999999999</v>
      </c>
      <c r="AF258" s="540">
        <f t="shared" si="75"/>
        <v>0</v>
      </c>
      <c r="AG258" s="540">
        <f t="shared" si="76"/>
        <v>122.89712</v>
      </c>
      <c r="AH258" s="540">
        <f t="shared" si="77"/>
        <v>0</v>
      </c>
      <c r="AI258" s="540">
        <f t="shared" si="78"/>
        <v>116.33341999999999</v>
      </c>
      <c r="AJ258" s="540">
        <f t="shared" si="79"/>
        <v>0</v>
      </c>
      <c r="AK258" s="539">
        <f t="shared" si="80"/>
        <v>106.3913</v>
      </c>
      <c r="AL258" s="656">
        <f>IF($A258&lt;&gt;"",IF(OR(N258="",N258=0), 0, INDEX('Sch 10.1 Rate Design'!$E$13:$E$20,MATCH($C258,'Sch 10.1 Rate Design'!$B$13:$B$20,0))),"")</f>
        <v>0</v>
      </c>
      <c r="AM258" s="540">
        <f>IF($A258&lt;&gt;"",IF(OR(O258="",O258=0), 0, INDEX('Sch 10.1 Rate Design'!$E$13:$E$20,MATCH($C258,'Sch 10.1 Rate Design'!$B$13:$B$20,0))),"")*2</f>
        <v>86</v>
      </c>
      <c r="AN258" s="540">
        <f>IF($A258&lt;&gt;"",IF(OR(P258="",P258=0), 0, INDEX('Sch 10.1 Rate Design'!$E$13:$E$20,MATCH($C258,'Sch 10.1 Rate Design'!$B$13:$B$20,0))),"")</f>
        <v>0</v>
      </c>
      <c r="AO258" s="540">
        <f>IF($A258&lt;&gt;"",IF(OR(Q258="",Q258=0), 0, INDEX('Sch 10.1 Rate Design'!$E$13:$E$20,MATCH($C258,'Sch 10.1 Rate Design'!$B$13:$B$20,0))),"")*2</f>
        <v>86</v>
      </c>
      <c r="AP258" s="540">
        <f>IF($A258&lt;&gt;"",IF(OR(R258="",R258=0), 0, INDEX('Sch 10.1 Rate Design'!$E$13:$E$20,MATCH($C258,'Sch 10.1 Rate Design'!$B$13:$B$20,0))),"")</f>
        <v>0</v>
      </c>
      <c r="AQ258" s="540">
        <f>IF($A258&lt;&gt;"",IF(OR(S258="",S258=0), 0, INDEX('Sch 10.1 Rate Design'!$E$13:$E$20,MATCH($C258,'Sch 10.1 Rate Design'!$B$13:$B$20,0))),"")*2</f>
        <v>86</v>
      </c>
      <c r="AR258" s="540">
        <f>IF($A258&lt;&gt;"",IF(OR(T258="",T258=0), 0, INDEX('Sch 10.1 Rate Design'!$E$13:$E$20,MATCH($C258,'Sch 10.1 Rate Design'!$B$13:$B$20,0))),"")</f>
        <v>0</v>
      </c>
      <c r="AS258" s="540">
        <f>IF($A258&lt;&gt;"",IF(OR(U258="",U258=0), 0, INDEX('Sch 10.1 Rate Design'!$E$13:$E$20,MATCH($C258,'Sch 10.1 Rate Design'!$B$13:$B$20,0))),"")*2</f>
        <v>86</v>
      </c>
      <c r="AT258" s="540">
        <f>IF($A258&lt;&gt;"",IF(OR(V258="",V258=0), 0, INDEX('Sch 10.1 Rate Design'!$E$13:$E$20,MATCH($C258,'Sch 10.1 Rate Design'!$B$13:$B$20,0))),"")</f>
        <v>0</v>
      </c>
      <c r="AU258" s="540">
        <f>IF($A258&lt;&gt;"",IF(OR(W258="",W258=0), 0, INDEX('Sch 10.1 Rate Design'!$E$13:$E$20,MATCH($C258,'Sch 10.1 Rate Design'!$B$13:$B$20,0))),"")*2</f>
        <v>86</v>
      </c>
      <c r="AV258" s="540">
        <f>IF($A258&lt;&gt;"",IF(OR(X258="",X258=0), 0, INDEX('Sch 10.1 Rate Design'!$E$13:$E$20,MATCH($C258,'Sch 10.1 Rate Design'!$B$13:$B$20,0))),"")</f>
        <v>0</v>
      </c>
      <c r="AW258" s="540">
        <f>IF($A258&lt;&gt;"",IF(OR(Y258="",Y258=0), 0, INDEX('Sch 10.1 Rate Design'!$E$13:$E$20,MATCH($C258,'Sch 10.1 Rate Design'!$B$13:$B$20,0))),"")*2</f>
        <v>86</v>
      </c>
      <c r="AX258" s="538">
        <f>IF($A258&lt;&gt;"",IF(OR(N258="",N258=0),0,+IF(N258&gt;+INDEX('Sch 10.1 Rate Design'!$D$13:$D$20,MATCH($C258,'Sch 10.1 Rate Design'!$B$13:$B$20,0)),IF(N258&gt;+INDEX('Sch 10.1 Rate Design'!$F$13:$F$20,MATCH($C258,'Sch 10.1 Rate Design'!$B$13:$B$20,0)),+INDEX('Sch 10.1 Rate Design'!$F$13:$F$20,MATCH($C258,'Sch 10.1 Rate Design'!$B$13:$B$20,0))-INDEX('Sch 10.1 Rate Design'!$D$13:$D$20,MATCH($C258,'Sch 10.1 Rate Design'!$B$13:$B$20,0)), N258-INDEX('Sch 10.1 Rate Design'!$D$13:$D$20,MATCH($C258,'Sch 10.1 Rate Design'!$B$13:$B$20,0))),0)),"")</f>
        <v>0</v>
      </c>
      <c r="AY258" s="287">
        <f>IF($A258&lt;&gt;"",IF(OR(O258="",O258=0),0,+IF(O258&gt;+INDEX('Sch 10.1 Rate Design'!$D$13:$D$20,MATCH($C258,'Sch 10.1 Rate Design'!$B$13:$B$20,0)),IF(O258&gt;+INDEX('Sch 10.1 Rate Design'!$F$13:$F$20,MATCH($C258,'Sch 10.1 Rate Design'!$B$13:$B$20,0)),+INDEX('Sch 10.1 Rate Design'!$F$13:$F$20,MATCH($C258,'Sch 10.1 Rate Design'!$B$13:$B$20,0))-INDEX('Sch 10.1 Rate Design'!$D$13:$D$20,MATCH($C258,'Sch 10.1 Rate Design'!$B$13:$B$20,0)), O258-INDEX('Sch 10.1 Rate Design'!$D$13:$D$20,MATCH($C258,'Sch 10.1 Rate Design'!$B$13:$B$20,0))),0)),"")</f>
        <v>3900</v>
      </c>
      <c r="AZ258" s="287">
        <f>IF($A258&lt;&gt;"",IF(OR(P258="",P258=0),0,+IF(P258&gt;+INDEX('Sch 10.1 Rate Design'!$D$13:$D$20,MATCH($C258,'Sch 10.1 Rate Design'!$B$13:$B$20,0)),IF(P258&gt;+INDEX('Sch 10.1 Rate Design'!$F$13:$F$20,MATCH($C258,'Sch 10.1 Rate Design'!$B$13:$B$20,0)),+INDEX('Sch 10.1 Rate Design'!$F$13:$F$20,MATCH($C258,'Sch 10.1 Rate Design'!$B$13:$B$20,0))-INDEX('Sch 10.1 Rate Design'!$D$13:$D$20,MATCH($C258,'Sch 10.1 Rate Design'!$B$13:$B$20,0)), P258-INDEX('Sch 10.1 Rate Design'!$D$13:$D$20,MATCH($C258,'Sch 10.1 Rate Design'!$B$13:$B$20,0))),0)),"")</f>
        <v>0</v>
      </c>
      <c r="BA258" s="287">
        <f>IF($A258&lt;&gt;"",IF(OR(Q258="",Q258=0),0,+IF(Q258&gt;+INDEX('Sch 10.1 Rate Design'!$D$13:$D$20,MATCH($C258,'Sch 10.1 Rate Design'!$B$13:$B$20,0)),IF(Q258&gt;+INDEX('Sch 10.1 Rate Design'!$F$13:$F$20,MATCH($C258,'Sch 10.1 Rate Design'!$B$13:$B$20,0)),+INDEX('Sch 10.1 Rate Design'!$F$13:$F$20,MATCH($C258,'Sch 10.1 Rate Design'!$B$13:$B$20,0))-INDEX('Sch 10.1 Rate Design'!$D$13:$D$20,MATCH($C258,'Sch 10.1 Rate Design'!$B$13:$B$20,0)), Q258-INDEX('Sch 10.1 Rate Design'!$D$13:$D$20,MATCH($C258,'Sch 10.1 Rate Design'!$B$13:$B$20,0))),0)),"")</f>
        <v>3900</v>
      </c>
      <c r="BB258" s="287">
        <f>IF($A258&lt;&gt;"",IF(OR(R258="",R258=0),0,+IF(R258&gt;+INDEX('Sch 10.1 Rate Design'!$D$13:$D$20,MATCH($C258,'Sch 10.1 Rate Design'!$B$13:$B$20,0)),IF(R258&gt;+INDEX('Sch 10.1 Rate Design'!$F$13:$F$20,MATCH($C258,'Sch 10.1 Rate Design'!$B$13:$B$20,0)),+INDEX('Sch 10.1 Rate Design'!$F$13:$F$20,MATCH($C258,'Sch 10.1 Rate Design'!$B$13:$B$20,0))-INDEX('Sch 10.1 Rate Design'!$D$13:$D$20,MATCH($C258,'Sch 10.1 Rate Design'!$B$13:$B$20,0)), R258-INDEX('Sch 10.1 Rate Design'!$D$13:$D$20,MATCH($C258,'Sch 10.1 Rate Design'!$B$13:$B$20,0))),0)),"")</f>
        <v>0</v>
      </c>
      <c r="BC258" s="287">
        <f>IF($A258&lt;&gt;"",IF(OR(S258="",S258=0),0,+IF(S258&gt;+INDEX('Sch 10.1 Rate Design'!$D$13:$D$20,MATCH($C258,'Sch 10.1 Rate Design'!$B$13:$B$20,0)),IF(S258&gt;+INDEX('Sch 10.1 Rate Design'!$F$13:$F$20,MATCH($C258,'Sch 10.1 Rate Design'!$B$13:$B$20,0)),+INDEX('Sch 10.1 Rate Design'!$F$13:$F$20,MATCH($C258,'Sch 10.1 Rate Design'!$B$13:$B$20,0))-INDEX('Sch 10.1 Rate Design'!$D$13:$D$20,MATCH($C258,'Sch 10.1 Rate Design'!$B$13:$B$20,0)), S258-INDEX('Sch 10.1 Rate Design'!$D$13:$D$20,MATCH($C258,'Sch 10.1 Rate Design'!$B$13:$B$20,0))),0)),"")</f>
        <v>3900</v>
      </c>
      <c r="BD258" s="287">
        <f>IF($A258&lt;&gt;"",IF(OR(T258="",T258=0),0,+IF(T258&gt;+INDEX('Sch 10.1 Rate Design'!$D$13:$D$20,MATCH($C258,'Sch 10.1 Rate Design'!$B$13:$B$20,0)),IF(T258&gt;+INDEX('Sch 10.1 Rate Design'!$F$13:$F$20,MATCH($C258,'Sch 10.1 Rate Design'!$B$13:$B$20,0)),+INDEX('Sch 10.1 Rate Design'!$F$13:$F$20,MATCH($C258,'Sch 10.1 Rate Design'!$B$13:$B$20,0))-INDEX('Sch 10.1 Rate Design'!$D$13:$D$20,MATCH($C258,'Sch 10.1 Rate Design'!$B$13:$B$20,0)), T258-INDEX('Sch 10.1 Rate Design'!$D$13:$D$20,MATCH($C258,'Sch 10.1 Rate Design'!$B$13:$B$20,0))),0)),"")</f>
        <v>0</v>
      </c>
      <c r="BE258" s="287">
        <f>IF($A258&lt;&gt;"",IF(OR(U258="",U258=0),0,+IF(U258&gt;+INDEX('Sch 10.1 Rate Design'!$D$13:$D$20,MATCH($C258,'Sch 10.1 Rate Design'!$B$13:$B$20,0)),IF(U258&gt;+INDEX('Sch 10.1 Rate Design'!$F$13:$F$20,MATCH($C258,'Sch 10.1 Rate Design'!$B$13:$B$20,0)),+INDEX('Sch 10.1 Rate Design'!$F$13:$F$20,MATCH($C258,'Sch 10.1 Rate Design'!$B$13:$B$20,0))-INDEX('Sch 10.1 Rate Design'!$D$13:$D$20,MATCH($C258,'Sch 10.1 Rate Design'!$B$13:$B$20,0)), U258-INDEX('Sch 10.1 Rate Design'!$D$13:$D$20,MATCH($C258,'Sch 10.1 Rate Design'!$B$13:$B$20,0))),0)),"")</f>
        <v>3900</v>
      </c>
      <c r="BF258" s="287">
        <f>IF($A258&lt;&gt;"",IF(OR(V258="",V258=0),0,+IF(V258&gt;+INDEX('Sch 10.1 Rate Design'!$D$13:$D$20,MATCH($C258,'Sch 10.1 Rate Design'!$B$13:$B$20,0)),IF(V258&gt;+INDEX('Sch 10.1 Rate Design'!$F$13:$F$20,MATCH($C258,'Sch 10.1 Rate Design'!$B$13:$B$20,0)),+INDEX('Sch 10.1 Rate Design'!$F$13:$F$20,MATCH($C258,'Sch 10.1 Rate Design'!$B$13:$B$20,0))-INDEX('Sch 10.1 Rate Design'!$D$13:$D$20,MATCH($C258,'Sch 10.1 Rate Design'!$B$13:$B$20,0)), V258-INDEX('Sch 10.1 Rate Design'!$D$13:$D$20,MATCH($C258,'Sch 10.1 Rate Design'!$B$13:$B$20,0))),0)),"")</f>
        <v>0</v>
      </c>
      <c r="BG258" s="287">
        <f>IF($A258&lt;&gt;"",IF(OR(W258="",W258=0),0,+IF(W258&gt;+INDEX('Sch 10.1 Rate Design'!$D$13:$D$20,MATCH($C258,'Sch 10.1 Rate Design'!$B$13:$B$20,0)),IF(W258&gt;+INDEX('Sch 10.1 Rate Design'!$F$13:$F$20,MATCH($C258,'Sch 10.1 Rate Design'!$B$13:$B$20,0)),+INDEX('Sch 10.1 Rate Design'!$F$13:$F$20,MATCH($C258,'Sch 10.1 Rate Design'!$B$13:$B$20,0))-INDEX('Sch 10.1 Rate Design'!$D$13:$D$20,MATCH($C258,'Sch 10.1 Rate Design'!$B$13:$B$20,0)), W258-INDEX('Sch 10.1 Rate Design'!$D$13:$D$20,MATCH($C258,'Sch 10.1 Rate Design'!$B$13:$B$20,0))),0)),"")</f>
        <v>3900</v>
      </c>
      <c r="BH258" s="287">
        <f>IF($A258&lt;&gt;"",IF(OR(X258="",X258=0),0,+IF(X258&gt;+INDEX('Sch 10.1 Rate Design'!$D$13:$D$20,MATCH($C258,'Sch 10.1 Rate Design'!$B$13:$B$20,0)),IF(X258&gt;+INDEX('Sch 10.1 Rate Design'!$F$13:$F$20,MATCH($C258,'Sch 10.1 Rate Design'!$B$13:$B$20,0)),+INDEX('Sch 10.1 Rate Design'!$F$13:$F$20,MATCH($C258,'Sch 10.1 Rate Design'!$B$13:$B$20,0))-INDEX('Sch 10.1 Rate Design'!$D$13:$D$20,MATCH($C258,'Sch 10.1 Rate Design'!$B$13:$B$20,0)), X258-INDEX('Sch 10.1 Rate Design'!$D$13:$D$20,MATCH($C258,'Sch 10.1 Rate Design'!$B$13:$B$20,0))),0)),"")</f>
        <v>0</v>
      </c>
      <c r="BI258" s="537">
        <f>IF($A258&lt;&gt;"",IF(OR(Y258="",Y258=0),0,+IF(Y258&gt;+INDEX('Sch 10.1 Rate Design'!$D$13:$D$20,MATCH($C258,'Sch 10.1 Rate Design'!$B$13:$B$20,0)),IF(Y258&gt;+INDEX('Sch 10.1 Rate Design'!$F$13:$F$20,MATCH($C258,'Sch 10.1 Rate Design'!$B$13:$B$20,0)),+INDEX('Sch 10.1 Rate Design'!$F$13:$F$20,MATCH($C258,'Sch 10.1 Rate Design'!$B$13:$B$20,0))-INDEX('Sch 10.1 Rate Design'!$D$13:$D$20,MATCH($C258,'Sch 10.1 Rate Design'!$B$13:$B$20,0)), Y258-INDEX('Sch 10.1 Rate Design'!$D$13:$D$20,MATCH($C258,'Sch 10.1 Rate Design'!$B$13:$B$20,0))),0)),"")</f>
        <v>3900</v>
      </c>
      <c r="BJ258" s="656">
        <f>IF($A258&lt;&gt;"",IF(OR(N258="",N258=0), 0, AX258/'Sch 10.1 Rate Design'!$Z$29*INDEX('Sch 10.1 Rate Design'!$G$13:$G$20,MATCH($C258,'Sch 10.1 Rate Design'!$B$13:$B$20,0))),"")</f>
        <v>0</v>
      </c>
      <c r="BK258" s="540">
        <f>IF($A258&lt;&gt;"",IF(OR(O258="",O258=0), 0, AY258/'Sch 10.1 Rate Design'!$Z$29*INDEX('Sch 10.1 Rate Design'!$G$13:$G$20,MATCH($C258,'Sch 10.1 Rate Design'!$B$13:$B$20,0))),"")</f>
        <v>10.725</v>
      </c>
      <c r="BL258" s="540">
        <f>IF($A258&lt;&gt;"",IF(OR(P258="",P258=0), 0, AZ258/'Sch 10.1 Rate Design'!$Z$29*INDEX('Sch 10.1 Rate Design'!$G$13:$G$20,MATCH($C258,'Sch 10.1 Rate Design'!$B$13:$B$20,0))),"")</f>
        <v>0</v>
      </c>
      <c r="BM258" s="540">
        <f>IF($A258&lt;&gt;"",IF(OR(Q258="",Q258=0), 0, BA258/'Sch 10.1 Rate Design'!$Z$29*INDEX('Sch 10.1 Rate Design'!$G$13:$G$20,MATCH($C258,'Sch 10.1 Rate Design'!$B$13:$B$20,0))),"")</f>
        <v>10.725</v>
      </c>
      <c r="BN258" s="540">
        <f>IF($A258&lt;&gt;"",IF(OR(R258="",R258=0), 0, BB258/'Sch 10.1 Rate Design'!$Z$29*INDEX('Sch 10.1 Rate Design'!$G$13:$G$20,MATCH($C258,'Sch 10.1 Rate Design'!$B$13:$B$20,0))),"")</f>
        <v>0</v>
      </c>
      <c r="BO258" s="540">
        <f>IF($A258&lt;&gt;"",IF(OR(S258="",S258=0), 0, BC258/'Sch 10.1 Rate Design'!$Z$29*INDEX('Sch 10.1 Rate Design'!$G$13:$G$20,MATCH($C258,'Sch 10.1 Rate Design'!$B$13:$B$20,0))),"")</f>
        <v>10.725</v>
      </c>
      <c r="BP258" s="540">
        <f>IF($A258&lt;&gt;"",IF(OR(T258="",T258=0), 0, BD258/'Sch 10.1 Rate Design'!$Z$29*INDEX('Sch 10.1 Rate Design'!$G$13:$G$20,MATCH($C258,'Sch 10.1 Rate Design'!$B$13:$B$20,0))),"")</f>
        <v>0</v>
      </c>
      <c r="BQ258" s="540">
        <f>IF($A258&lt;&gt;"",IF(OR(U258="",U258=0), 0, BE258/'Sch 10.1 Rate Design'!$Z$29*INDEX('Sch 10.1 Rate Design'!$G$13:$G$20,MATCH($C258,'Sch 10.1 Rate Design'!$B$13:$B$20,0))),"")</f>
        <v>10.725</v>
      </c>
      <c r="BR258" s="540">
        <f>IF($A258&lt;&gt;"",IF(OR(V258="",V258=0), 0, BF258/'Sch 10.1 Rate Design'!$Z$29*INDEX('Sch 10.1 Rate Design'!$G$13:$G$20,MATCH($C258,'Sch 10.1 Rate Design'!$B$13:$B$20,0))),"")</f>
        <v>0</v>
      </c>
      <c r="BS258" s="540">
        <f>IF($A258&lt;&gt;"",IF(OR(W258="",W258=0), 0, BG258/'Sch 10.1 Rate Design'!$Z$29*INDEX('Sch 10.1 Rate Design'!$G$13:$G$20,MATCH($C258,'Sch 10.1 Rate Design'!$B$13:$B$20,0))),"")</f>
        <v>10.725</v>
      </c>
      <c r="BT258" s="540">
        <f>IF($A258&lt;&gt;"",IF(OR(X258="",X258=0), 0, BH258/'Sch 10.1 Rate Design'!$Z$29*INDEX('Sch 10.1 Rate Design'!$G$13:$G$20,MATCH($C258,'Sch 10.1 Rate Design'!$B$13:$B$20,0))),"")</f>
        <v>0</v>
      </c>
      <c r="BU258" s="539">
        <f>IF($A258&lt;&gt;"",IF(OR(Y258="",Y258=0), 0, BI258/'Sch 10.1 Rate Design'!$Z$29*INDEX('Sch 10.1 Rate Design'!$G$13:$G$20,MATCH($C258,'Sch 10.1 Rate Design'!$B$13:$B$20,0))),"")</f>
        <v>10.725</v>
      </c>
      <c r="BV258" s="538">
        <f>IF($A258&lt;&gt;"",IF(OR(N258="",N258=0),0,+IF(N258&gt;+INDEX('Sch 10.1 Rate Design'!$F$13:$F$20,MATCH($C258,'Sch 10.1 Rate Design'!$B$13:$B$20,0)),IF(N258&gt;+INDEX('Sch 10.1 Rate Design'!$H$13:$H$20,MATCH($C258,'Sch 10.1 Rate Design'!$B$13:$B$20,0)),+INDEX('Sch 10.1 Rate Design'!$H$13:$H$20,MATCH($C258,'Sch 10.1 Rate Design'!$B$13:$B$20,0))-INDEX('Sch 10.1 Rate Design'!$F$13:$F$20,MATCH($C258,'Sch 10.1 Rate Design'!$B$13:$B$20,0)), N258-INDEX('Sch 10.1 Rate Design'!$F$13:$F$20,MATCH($C258,'Sch 10.1 Rate Design'!$B$13:$B$20,0))), 0)),"")</f>
        <v>0</v>
      </c>
      <c r="BW258" s="287">
        <f>IF($A258&lt;&gt;"",IF(OR(O258="",O258=0),0,+IF(O258&gt;+INDEX('Sch 10.1 Rate Design'!$F$13:$F$20,MATCH($C258,'Sch 10.1 Rate Design'!$B$13:$B$20,0)),IF(O258&gt;+INDEX('Sch 10.1 Rate Design'!$H$13:$H$20,MATCH($C258,'Sch 10.1 Rate Design'!$B$13:$B$20,0)),+INDEX('Sch 10.1 Rate Design'!$H$13:$H$20,MATCH($C258,'Sch 10.1 Rate Design'!$B$13:$B$20,0))-INDEX('Sch 10.1 Rate Design'!$F$13:$F$20,MATCH($C258,'Sch 10.1 Rate Design'!$B$13:$B$20,0)), O258-INDEX('Sch 10.1 Rate Design'!$F$13:$F$20,MATCH($C258,'Sch 10.1 Rate Design'!$B$13:$B$20,0))), 0)),"")</f>
        <v>2540.2800000000007</v>
      </c>
      <c r="BX258" s="287">
        <f>IF($A258&lt;&gt;"",IF(OR(P258="",P258=0),0,+IF(P258&gt;+INDEX('Sch 10.1 Rate Design'!$F$13:$F$20,MATCH($C258,'Sch 10.1 Rate Design'!$B$13:$B$20,0)),IF(P258&gt;+INDEX('Sch 10.1 Rate Design'!$H$13:$H$20,MATCH($C258,'Sch 10.1 Rate Design'!$B$13:$B$20,0)),+INDEX('Sch 10.1 Rate Design'!$H$13:$H$20,MATCH($C258,'Sch 10.1 Rate Design'!$B$13:$B$20,0))-INDEX('Sch 10.1 Rate Design'!$F$13:$F$20,MATCH($C258,'Sch 10.1 Rate Design'!$B$13:$B$20,0)), P258-INDEX('Sch 10.1 Rate Design'!$F$13:$F$20,MATCH($C258,'Sch 10.1 Rate Design'!$B$13:$B$20,0))), 0)),"")</f>
        <v>0</v>
      </c>
      <c r="BY258" s="287">
        <f>IF($A258&lt;&gt;"",IF(OR(Q258="",Q258=0),0,+IF(Q258&gt;+INDEX('Sch 10.1 Rate Design'!$F$13:$F$20,MATCH($C258,'Sch 10.1 Rate Design'!$B$13:$B$20,0)),IF(Q258&gt;+INDEX('Sch 10.1 Rate Design'!$H$13:$H$20,MATCH($C258,'Sch 10.1 Rate Design'!$B$13:$B$20,0)),+INDEX('Sch 10.1 Rate Design'!$H$13:$H$20,MATCH($C258,'Sch 10.1 Rate Design'!$B$13:$B$20,0))-INDEX('Sch 10.1 Rate Design'!$F$13:$F$20,MATCH($C258,'Sch 10.1 Rate Design'!$B$13:$B$20,0)), Q258-INDEX('Sch 10.1 Rate Design'!$F$13:$F$20,MATCH($C258,'Sch 10.1 Rate Design'!$B$13:$B$20,0))), 0)),"")</f>
        <v>2600</v>
      </c>
      <c r="BZ258" s="287">
        <f>IF($A258&lt;&gt;"",IF(OR(R258="",R258=0),0,+IF(R258&gt;+INDEX('Sch 10.1 Rate Design'!$F$13:$F$20,MATCH($C258,'Sch 10.1 Rate Design'!$B$13:$B$20,0)),IF(R258&gt;+INDEX('Sch 10.1 Rate Design'!$H$13:$H$20,MATCH($C258,'Sch 10.1 Rate Design'!$B$13:$B$20,0)),+INDEX('Sch 10.1 Rate Design'!$H$13:$H$20,MATCH($C258,'Sch 10.1 Rate Design'!$B$13:$B$20,0))-INDEX('Sch 10.1 Rate Design'!$F$13:$F$20,MATCH($C258,'Sch 10.1 Rate Design'!$B$13:$B$20,0)), R258-INDEX('Sch 10.1 Rate Design'!$F$13:$F$20,MATCH($C258,'Sch 10.1 Rate Design'!$B$13:$B$20,0))), 0)),"")</f>
        <v>0</v>
      </c>
      <c r="CA258" s="287">
        <f>IF($A258&lt;&gt;"",IF(OR(S258="",S258=0),0,+IF(S258&gt;+INDEX('Sch 10.1 Rate Design'!$F$13:$F$20,MATCH($C258,'Sch 10.1 Rate Design'!$B$13:$B$20,0)),IF(S258&gt;+INDEX('Sch 10.1 Rate Design'!$H$13:$H$20,MATCH($C258,'Sch 10.1 Rate Design'!$B$13:$B$20,0)),+INDEX('Sch 10.1 Rate Design'!$H$13:$H$20,MATCH($C258,'Sch 10.1 Rate Design'!$B$13:$B$20,0))-INDEX('Sch 10.1 Rate Design'!$F$13:$F$20,MATCH($C258,'Sch 10.1 Rate Design'!$B$13:$B$20,0)), S258-INDEX('Sch 10.1 Rate Design'!$F$13:$F$20,MATCH($C258,'Sch 10.1 Rate Design'!$B$13:$B$20,0))), 0)),"")</f>
        <v>2600</v>
      </c>
      <c r="CB258" s="287">
        <f>IF($A258&lt;&gt;"",IF(OR(T258="",T258=0),0,+IF(T258&gt;+INDEX('Sch 10.1 Rate Design'!$F$13:$F$20,MATCH($C258,'Sch 10.1 Rate Design'!$B$13:$B$20,0)),IF(T258&gt;+INDEX('Sch 10.1 Rate Design'!$H$13:$H$20,MATCH($C258,'Sch 10.1 Rate Design'!$B$13:$B$20,0)),+INDEX('Sch 10.1 Rate Design'!$H$13:$H$20,MATCH($C258,'Sch 10.1 Rate Design'!$B$13:$B$20,0))-INDEX('Sch 10.1 Rate Design'!$F$13:$F$20,MATCH($C258,'Sch 10.1 Rate Design'!$B$13:$B$20,0)), T258-INDEX('Sch 10.1 Rate Design'!$F$13:$F$20,MATCH($C258,'Sch 10.1 Rate Design'!$B$13:$B$20,0))), 0)),"")</f>
        <v>0</v>
      </c>
      <c r="CC258" s="287">
        <f>IF($A258&lt;&gt;"",IF(OR(U258="",U258=0),0,+IF(U258&gt;+INDEX('Sch 10.1 Rate Design'!$F$13:$F$20,MATCH($C258,'Sch 10.1 Rate Design'!$B$13:$B$20,0)),IF(U258&gt;+INDEX('Sch 10.1 Rate Design'!$H$13:$H$20,MATCH($C258,'Sch 10.1 Rate Design'!$B$13:$B$20,0)),+INDEX('Sch 10.1 Rate Design'!$H$13:$H$20,MATCH($C258,'Sch 10.1 Rate Design'!$B$13:$B$20,0))-INDEX('Sch 10.1 Rate Design'!$F$13:$F$20,MATCH($C258,'Sch 10.1 Rate Design'!$B$13:$B$20,0)), U258-INDEX('Sch 10.1 Rate Design'!$F$13:$F$20,MATCH($C258,'Sch 10.1 Rate Design'!$B$13:$B$20,0))), 0)),"")</f>
        <v>2600</v>
      </c>
      <c r="CD258" s="287">
        <f>IF($A258&lt;&gt;"",IF(OR(V258="",V258=0),0,+IF(V258&gt;+INDEX('Sch 10.1 Rate Design'!$F$13:$F$20,MATCH($C258,'Sch 10.1 Rate Design'!$B$13:$B$20,0)),IF(V258&gt;+INDEX('Sch 10.1 Rate Design'!$H$13:$H$20,MATCH($C258,'Sch 10.1 Rate Design'!$B$13:$B$20,0)),+INDEX('Sch 10.1 Rate Design'!$H$13:$H$20,MATCH($C258,'Sch 10.1 Rate Design'!$B$13:$B$20,0))-INDEX('Sch 10.1 Rate Design'!$F$13:$F$20,MATCH($C258,'Sch 10.1 Rate Design'!$B$13:$B$20,0)), V258-INDEX('Sch 10.1 Rate Design'!$F$13:$F$20,MATCH($C258,'Sch 10.1 Rate Design'!$B$13:$B$20,0))), 0)),"")</f>
        <v>0</v>
      </c>
      <c r="CE258" s="287">
        <f>IF($A258&lt;&gt;"",IF(OR(W258="",W258=0),0,+IF(W258&gt;+INDEX('Sch 10.1 Rate Design'!$F$13:$F$20,MATCH($C258,'Sch 10.1 Rate Design'!$B$13:$B$20,0)),IF(W258&gt;+INDEX('Sch 10.1 Rate Design'!$H$13:$H$20,MATCH($C258,'Sch 10.1 Rate Design'!$B$13:$B$20,0)),+INDEX('Sch 10.1 Rate Design'!$H$13:$H$20,MATCH($C258,'Sch 10.1 Rate Design'!$B$13:$B$20,0))-INDEX('Sch 10.1 Rate Design'!$F$13:$F$20,MATCH($C258,'Sch 10.1 Rate Design'!$B$13:$B$20,0)), W258-INDEX('Sch 10.1 Rate Design'!$F$13:$F$20,MATCH($C258,'Sch 10.1 Rate Design'!$B$13:$B$20,0))), 0)),"")</f>
        <v>2600</v>
      </c>
      <c r="CF258" s="287">
        <f>IF($A258&lt;&gt;"",IF(OR(X258="",X258=0),0,+IF(X258&gt;+INDEX('Sch 10.1 Rate Design'!$F$13:$F$20,MATCH($C258,'Sch 10.1 Rate Design'!$B$13:$B$20,0)),IF(X258&gt;+INDEX('Sch 10.1 Rate Design'!$H$13:$H$20,MATCH($C258,'Sch 10.1 Rate Design'!$B$13:$B$20,0)),+INDEX('Sch 10.1 Rate Design'!$H$13:$H$20,MATCH($C258,'Sch 10.1 Rate Design'!$B$13:$B$20,0))-INDEX('Sch 10.1 Rate Design'!$F$13:$F$20,MATCH($C258,'Sch 10.1 Rate Design'!$B$13:$B$20,0)), X258-INDEX('Sch 10.1 Rate Design'!$F$13:$F$20,MATCH($C258,'Sch 10.1 Rate Design'!$B$13:$B$20,0))), 0)),"")</f>
        <v>0</v>
      </c>
      <c r="CG258" s="537">
        <f>IF($A258&lt;&gt;"",IF(OR(Y258="",Y258=0),0,+IF(Y258&gt;+INDEX('Sch 10.1 Rate Design'!$F$13:$F$20,MATCH($C258,'Sch 10.1 Rate Design'!$B$13:$B$20,0)),IF(Y258&gt;+INDEX('Sch 10.1 Rate Design'!$H$13:$H$20,MATCH($C258,'Sch 10.1 Rate Design'!$B$13:$B$20,0)),+INDEX('Sch 10.1 Rate Design'!$H$13:$H$20,MATCH($C258,'Sch 10.1 Rate Design'!$B$13:$B$20,0))-INDEX('Sch 10.1 Rate Design'!$F$13:$F$20,MATCH($C258,'Sch 10.1 Rate Design'!$B$13:$B$20,0)), Y258-INDEX('Sch 10.1 Rate Design'!$F$13:$F$20,MATCH($C258,'Sch 10.1 Rate Design'!$B$13:$B$20,0))), 0)),"")</f>
        <v>2577.6800000000003</v>
      </c>
      <c r="CH258" s="656">
        <f>IF($A258&lt;&gt;"",IF(OR(N258="",N258=0), 0, BV258/'Sch 10.1 Rate Design'!$Z$29*INDEX('Sch 10.1 Rate Design'!$I$13:$I$20,MATCH($C258,'Sch 10.1 Rate Design'!$B$13:$B$20,0))),"")</f>
        <v>0</v>
      </c>
      <c r="CI258" s="540">
        <f>IF($A258&lt;&gt;"",IF(OR(O258="",O258=0), 0, BW258/'Sch 10.1 Rate Design'!$Z$29*INDEX('Sch 10.1 Rate Design'!$I$13:$I$20,MATCH($C258,'Sch 10.1 Rate Design'!$B$13:$B$20,0))),"")</f>
        <v>9.5260500000000015</v>
      </c>
      <c r="CJ258" s="540">
        <f>IF($A258&lt;&gt;"",IF(OR(P258="",P258=0), 0, BX258/'Sch 10.1 Rate Design'!$Z$29*INDEX('Sch 10.1 Rate Design'!$I$13:$I$20,MATCH($C258,'Sch 10.1 Rate Design'!$B$13:$B$20,0))),"")</f>
        <v>0</v>
      </c>
      <c r="CK258" s="540">
        <f>IF($A258&lt;&gt;"",IF(OR(Q258="",Q258=0), 0, BY258/'Sch 10.1 Rate Design'!$Z$29*INDEX('Sch 10.1 Rate Design'!$I$13:$I$20,MATCH($C258,'Sch 10.1 Rate Design'!$B$13:$B$20,0))),"")</f>
        <v>9.75</v>
      </c>
      <c r="CL258" s="540">
        <f>IF($A258&lt;&gt;"",IF(OR(R258="",R258=0), 0, BZ258/'Sch 10.1 Rate Design'!$Z$29*INDEX('Sch 10.1 Rate Design'!$I$13:$I$20,MATCH($C258,'Sch 10.1 Rate Design'!$B$13:$B$20,0))),"")</f>
        <v>0</v>
      </c>
      <c r="CM258" s="540">
        <f>IF($A258&lt;&gt;"",IF(OR(S258="",S258=0), 0, CA258/'Sch 10.1 Rate Design'!$Z$29*INDEX('Sch 10.1 Rate Design'!$I$13:$I$20,MATCH($C258,'Sch 10.1 Rate Design'!$B$13:$B$20,0))),"")</f>
        <v>9.75</v>
      </c>
      <c r="CN258" s="540">
        <f>IF($A258&lt;&gt;"",IF(OR(T258="",T258=0), 0, CB258/'Sch 10.1 Rate Design'!$Z$29*INDEX('Sch 10.1 Rate Design'!$I$13:$I$20,MATCH($C258,'Sch 10.1 Rate Design'!$B$13:$B$20,0))),"")</f>
        <v>0</v>
      </c>
      <c r="CO258" s="540">
        <f>IF($A258&lt;&gt;"",IF(OR(U258="",U258=0), 0, CC258/'Sch 10.1 Rate Design'!$Z$29*INDEX('Sch 10.1 Rate Design'!$I$13:$I$20,MATCH($C258,'Sch 10.1 Rate Design'!$B$13:$B$20,0))),"")</f>
        <v>9.75</v>
      </c>
      <c r="CP258" s="540">
        <f>IF($A258&lt;&gt;"",IF(OR(V258="",V258=0), 0, CD258/'Sch 10.1 Rate Design'!$Z$29*INDEX('Sch 10.1 Rate Design'!$I$13:$I$20,MATCH($C258,'Sch 10.1 Rate Design'!$B$13:$B$20,0))),"")</f>
        <v>0</v>
      </c>
      <c r="CQ258" s="540">
        <f>IF($A258&lt;&gt;"",IF(OR(W258="",W258=0), 0, CE258/'Sch 10.1 Rate Design'!$Z$29*INDEX('Sch 10.1 Rate Design'!$I$13:$I$20,MATCH($C258,'Sch 10.1 Rate Design'!$B$13:$B$20,0))),"")</f>
        <v>9.75</v>
      </c>
      <c r="CR258" s="540">
        <f>IF($A258&lt;&gt;"",IF(OR(X258="",X258=0), 0, CF258/'Sch 10.1 Rate Design'!$Z$29*INDEX('Sch 10.1 Rate Design'!$I$13:$I$20,MATCH($C258,'Sch 10.1 Rate Design'!$B$13:$B$20,0))),"")</f>
        <v>0</v>
      </c>
      <c r="CS258" s="539">
        <f>IF($A258&lt;&gt;"",IF(OR(Y258="",Y258=0), 0, CG258/'Sch 10.1 Rate Design'!$Z$29*INDEX('Sch 10.1 Rate Design'!$I$13:$I$20,MATCH($C258,'Sch 10.1 Rate Design'!$B$13:$B$20,0))),"")</f>
        <v>9.6663000000000014</v>
      </c>
      <c r="CT258" s="538">
        <f>IF($A258&lt;&gt;"",IF(OR(N258="",N258=0),0,IF(N258&gt;INDEX('Sch 10.1 Rate Design'!$J$13:$J$20,MATCH($C258,'Sch 10.1 Rate Design'!$B$13:$B$20,0)),N258-INDEX('Sch 10.1 Rate Design'!$J$13:$J$20,MATCH($C258,'Sch 10.1 Rate Design'!$B$13:$B$20,0)),0)),"")</f>
        <v>0</v>
      </c>
      <c r="CU258" s="287">
        <f>IF($A258&lt;&gt;"",IF(OR(O258="",O258=0),0,IF(O258&gt;INDEX('Sch 10.1 Rate Design'!$J$13:$J$20,MATCH($C258,'Sch 10.1 Rate Design'!$B$13:$B$20,0)),O258-INDEX('Sch 10.1 Rate Design'!$J$13:$J$20,MATCH($C258,'Sch 10.1 Rate Design'!$B$13:$B$20,0)),0)),"")</f>
        <v>0</v>
      </c>
      <c r="CV258" s="287">
        <f>IF($A258&lt;&gt;"",IF(OR(P258="",P258=0),0,IF(P258&gt;INDEX('Sch 10.1 Rate Design'!$J$13:$J$20,MATCH($C258,'Sch 10.1 Rate Design'!$B$13:$B$20,0)),P258-INDEX('Sch 10.1 Rate Design'!$J$13:$J$20,MATCH($C258,'Sch 10.1 Rate Design'!$B$13:$B$20,0)),0)),"")</f>
        <v>0</v>
      </c>
      <c r="CW258" s="287">
        <f>IF($A258&lt;&gt;"",IF(OR(Q258="",Q258=0),0,IF(Q258&gt;INDEX('Sch 10.1 Rate Design'!$J$13:$J$20,MATCH($C258,'Sch 10.1 Rate Design'!$B$13:$B$20,0)),Q258-INDEX('Sch 10.1 Rate Design'!$J$13:$J$20,MATCH($C258,'Sch 10.1 Rate Design'!$B$13:$B$20,0)),0)),"")</f>
        <v>3881.24</v>
      </c>
      <c r="CX258" s="287">
        <f>IF($A258&lt;&gt;"",IF(OR(R258="",R258=0),0,IF(R258&gt;INDEX('Sch 10.1 Rate Design'!$J$13:$J$20,MATCH($C258,'Sch 10.1 Rate Design'!$B$13:$B$20,0)),R258-INDEX('Sch 10.1 Rate Design'!$J$13:$J$20,MATCH($C258,'Sch 10.1 Rate Design'!$B$13:$B$20,0)),0)),"")</f>
        <v>0</v>
      </c>
      <c r="CY258" s="287">
        <f>IF($A258&lt;&gt;"",IF(OR(S258="",S258=0),0,IF(S258&gt;INDEX('Sch 10.1 Rate Design'!$J$13:$J$20,MATCH($C258,'Sch 10.1 Rate Design'!$B$13:$B$20,0)),S258-INDEX('Sch 10.1 Rate Design'!$J$13:$J$20,MATCH($C258,'Sch 10.1 Rate Design'!$B$13:$B$20,0)),0)),"")</f>
        <v>5429.6</v>
      </c>
      <c r="CZ258" s="287">
        <f>IF($A258&lt;&gt;"",IF(OR(T258="",T258=0),0,IF(T258&gt;INDEX('Sch 10.1 Rate Design'!$J$13:$J$20,MATCH($C258,'Sch 10.1 Rate Design'!$B$13:$B$20,0)),T258-INDEX('Sch 10.1 Rate Design'!$J$13:$J$20,MATCH($C258,'Sch 10.1 Rate Design'!$B$13:$B$20,0)),0)),"")</f>
        <v>0</v>
      </c>
      <c r="DA258" s="287">
        <f>IF($A258&lt;&gt;"",IF(OR(U258="",U258=0),0,IF(U258&gt;INDEX('Sch 10.1 Rate Design'!$J$13:$J$20,MATCH($C258,'Sch 10.1 Rate Design'!$B$13:$B$20,0)),U258-INDEX('Sch 10.1 Rate Design'!$J$13:$J$20,MATCH($C258,'Sch 10.1 Rate Design'!$B$13:$B$20,0)),0)),"")</f>
        <v>3649.3600000000006</v>
      </c>
      <c r="DB258" s="287">
        <f>IF($A258&lt;&gt;"",IF(OR(V258="",V258=0),0,IF(V258&gt;INDEX('Sch 10.1 Rate Design'!$J$13:$J$20,MATCH($C258,'Sch 10.1 Rate Design'!$B$13:$B$20,0)),V258-INDEX('Sch 10.1 Rate Design'!$J$13:$J$20,MATCH($C258,'Sch 10.1 Rate Design'!$B$13:$B$20,0)),0)),"")</f>
        <v>0</v>
      </c>
      <c r="DC258" s="287">
        <f>IF($A258&lt;&gt;"",IF(OR(W258="",W258=0),0,IF(W258&gt;INDEX('Sch 10.1 Rate Design'!$J$13:$J$20,MATCH($C258,'Sch 10.1 Rate Design'!$B$13:$B$20,0)),W258-INDEX('Sch 10.1 Rate Design'!$J$13:$J$20,MATCH($C258,'Sch 10.1 Rate Design'!$B$13:$B$20,0)),0)),"")</f>
        <v>2190.7600000000002</v>
      </c>
      <c r="DD258" s="287">
        <f>IF($A258&lt;&gt;"",IF(OR(X258="",X258=0),0,IF(X258&gt;INDEX('Sch 10.1 Rate Design'!$J$13:$J$20,MATCH($C258,'Sch 10.1 Rate Design'!$B$13:$B$20,0)),X258-INDEX('Sch 10.1 Rate Design'!$J$13:$J$20,MATCH($C258,'Sch 10.1 Rate Design'!$B$13:$B$20,0)),0)),"")</f>
        <v>0</v>
      </c>
      <c r="DE258" s="537">
        <f>IF($A258&lt;&gt;"",IF(OR(Y258="",Y258=0),0,IF(Y258&gt;INDEX('Sch 10.1 Rate Design'!$J$13:$J$20,MATCH($C258,'Sch 10.1 Rate Design'!$B$13:$B$20,0)),Y258-INDEX('Sch 10.1 Rate Design'!$J$13:$J$20,MATCH($C258,'Sch 10.1 Rate Design'!$B$13:$B$20,0)),0)),"")</f>
        <v>0</v>
      </c>
      <c r="DF258" s="656">
        <f>IF($A258&lt;&gt;"",IF(OR(N258="",N258=0), 0, CT258/'Sch 10.1 Rate Design'!$Z$29*INDEX('Sch 10.1 Rate Design'!$K$13:$K$20,MATCH($C258,'Sch 10.1 Rate Design'!$B$13:$B$20,0))),"")</f>
        <v>0</v>
      </c>
      <c r="DG258" s="540">
        <f>IF($A258&lt;&gt;"",IF(OR(O258="",O258=0), 0, CU258/'Sch 10.1 Rate Design'!$Z$29*INDEX('Sch 10.1 Rate Design'!$K$13:$K$20,MATCH($C258,'Sch 10.1 Rate Design'!$B$13:$B$20,0))),"")</f>
        <v>0</v>
      </c>
      <c r="DH258" s="540">
        <f>IF($A258&lt;&gt;"",IF(OR(P258="",P258=0), 0, CV258/'Sch 10.1 Rate Design'!$Z$29*INDEX('Sch 10.1 Rate Design'!$K$13:$K$20,MATCH($C258,'Sch 10.1 Rate Design'!$B$13:$B$20,0))),"")</f>
        <v>0</v>
      </c>
      <c r="DI258" s="540">
        <f>IF($A258&lt;&gt;"",IF(OR(Q258="",Q258=0), 0, CW258/'Sch 10.1 Rate Design'!$Z$29*INDEX('Sch 10.1 Rate Design'!$K$13:$K$20,MATCH($C258,'Sch 10.1 Rate Design'!$B$13:$B$20,0))),"")</f>
        <v>17.465579999999999</v>
      </c>
      <c r="DJ258" s="540">
        <f>IF($A258&lt;&gt;"",IF(OR(R258="",R258=0), 0, CX258/'Sch 10.1 Rate Design'!$Z$29*INDEX('Sch 10.1 Rate Design'!$K$13:$K$20,MATCH($C258,'Sch 10.1 Rate Design'!$B$13:$B$20,0))),"")</f>
        <v>0</v>
      </c>
      <c r="DK258" s="540">
        <f>IF($A258&lt;&gt;"",IF(OR(S258="",S258=0), 0, CY258/'Sch 10.1 Rate Design'!$Z$29*INDEX('Sch 10.1 Rate Design'!$K$13:$K$20,MATCH($C258,'Sch 10.1 Rate Design'!$B$13:$B$20,0))),"")</f>
        <v>24.433200000000003</v>
      </c>
      <c r="DL258" s="540">
        <f>IF($A258&lt;&gt;"",IF(OR(T258="",T258=0), 0, CZ258/'Sch 10.1 Rate Design'!$Z$29*INDEX('Sch 10.1 Rate Design'!$K$13:$K$20,MATCH($C258,'Sch 10.1 Rate Design'!$B$13:$B$20,0))),"")</f>
        <v>0</v>
      </c>
      <c r="DM258" s="540">
        <f>IF($A258&lt;&gt;"",IF(OR(U258="",U258=0), 0, DA258/'Sch 10.1 Rate Design'!$Z$29*INDEX('Sch 10.1 Rate Design'!$K$13:$K$20,MATCH($C258,'Sch 10.1 Rate Design'!$B$13:$B$20,0))),"")</f>
        <v>16.422120000000003</v>
      </c>
      <c r="DN258" s="540">
        <f>IF($A258&lt;&gt;"",IF(OR(V258="",V258=0), 0, DB258/'Sch 10.1 Rate Design'!$Z$29*INDEX('Sch 10.1 Rate Design'!$K$13:$K$20,MATCH($C258,'Sch 10.1 Rate Design'!$B$13:$B$20,0))),"")</f>
        <v>0</v>
      </c>
      <c r="DO258" s="540">
        <f>IF($A258&lt;&gt;"",IF(OR(W258="",W258=0), 0, DC258/'Sch 10.1 Rate Design'!$Z$29*INDEX('Sch 10.1 Rate Design'!$K$13:$K$20,MATCH($C258,'Sch 10.1 Rate Design'!$B$13:$B$20,0))),"")</f>
        <v>9.8584200000000006</v>
      </c>
      <c r="DP258" s="540">
        <f>IF($A258&lt;&gt;"",IF(OR(X258="",X258=0), 0, DD258/'Sch 10.1 Rate Design'!$Z$29*INDEX('Sch 10.1 Rate Design'!$K$13:$K$20,MATCH($C258,'Sch 10.1 Rate Design'!$B$13:$B$20,0))),"")</f>
        <v>0</v>
      </c>
      <c r="DQ258" s="539">
        <f>IF($A258&lt;&gt;"",IF(OR(Y258="",Y258=0), 0, DE258/'Sch 10.1 Rate Design'!$Z$29*INDEX('Sch 10.1 Rate Design'!$K$13:$K$20,MATCH($C258,'Sch 10.1 Rate Design'!$B$13:$B$20,0))),"")</f>
        <v>0</v>
      </c>
      <c r="DR258" s="538">
        <f>IF($A258&lt;&gt;"",IF(OR(N258="",N258=0), 0,INDEX('Sch 10.1 Rate Design'!$D$13:$D$20,MATCH($C258,'Sch 10.1 Rate Design'!$B$13:$B$20,0))),"")</f>
        <v>0</v>
      </c>
      <c r="DS258" s="287">
        <f>IF($A258&lt;&gt;"",IF(OR(O258="",O258=0), 0,INDEX('Sch 10.1 Rate Design'!$D$13:$D$20,MATCH($C258,'Sch 10.1 Rate Design'!$B$13:$B$20,0))),"")</f>
        <v>0</v>
      </c>
      <c r="DT258" s="287">
        <f>IF($A258&lt;&gt;"",IF(OR(P258="",P258=0), 0,INDEX('Sch 10.1 Rate Design'!$D$13:$D$20,MATCH($C258,'Sch 10.1 Rate Design'!$B$13:$B$20,0))),"")</f>
        <v>0</v>
      </c>
      <c r="DU258" s="287">
        <f>IF($A258&lt;&gt;"",IF(OR(Q258="",Q258=0), 0,INDEX('Sch 10.1 Rate Design'!$D$13:$D$20,MATCH($C258,'Sch 10.1 Rate Design'!$B$13:$B$20,0))),"")</f>
        <v>0</v>
      </c>
      <c r="DV258" s="287">
        <f>IF($A258&lt;&gt;"",IF(OR(R258="",R258=0), 0,INDEX('Sch 10.1 Rate Design'!$D$13:$D$20,MATCH($C258,'Sch 10.1 Rate Design'!$B$13:$B$20,0))),"")</f>
        <v>0</v>
      </c>
      <c r="DW258" s="287">
        <f>IF($A258&lt;&gt;"",IF(OR(S258="",S258=0), 0,INDEX('Sch 10.1 Rate Design'!$D$13:$D$20,MATCH($C258,'Sch 10.1 Rate Design'!$B$13:$B$20,0))),"")</f>
        <v>0</v>
      </c>
      <c r="DX258" s="287">
        <f>IF($A258&lt;&gt;"",IF(OR(T258="",T258=0), 0,INDEX('Sch 10.1 Rate Design'!$D$13:$D$20,MATCH($C258,'Sch 10.1 Rate Design'!$B$13:$B$20,0))),"")</f>
        <v>0</v>
      </c>
      <c r="DY258" s="287">
        <f>IF($A258&lt;&gt;"",IF(OR(U258="",U258=0), 0,INDEX('Sch 10.1 Rate Design'!$D$13:$D$20,MATCH($C258,'Sch 10.1 Rate Design'!$B$13:$B$20,0))),"")</f>
        <v>0</v>
      </c>
      <c r="DZ258" s="287">
        <f>IF($A258&lt;&gt;"",IF(OR(V258="",V258=0), 0,INDEX('Sch 10.1 Rate Design'!$D$13:$D$20,MATCH($C258,'Sch 10.1 Rate Design'!$B$13:$B$20,0))),"")</f>
        <v>0</v>
      </c>
      <c r="EA258" s="287">
        <f>IF($A258&lt;&gt;"",IF(OR(W258="",W258=0), 0,INDEX('Sch 10.1 Rate Design'!$D$13:$D$20,MATCH($C258,'Sch 10.1 Rate Design'!$B$13:$B$20,0))),"")</f>
        <v>0</v>
      </c>
      <c r="EB258" s="287">
        <f>IF($A258&lt;&gt;"",IF(OR(X258="",X258=0), 0,INDEX('Sch 10.1 Rate Design'!$D$13:$D$20,MATCH($C258,'Sch 10.1 Rate Design'!$B$13:$B$20,0))),"")</f>
        <v>0</v>
      </c>
      <c r="EC258" s="537">
        <f>IF($A258&lt;&gt;"",IF(OR(Y258="",Y258=0), 0,INDEX('Sch 10.1 Rate Design'!$D$13:$D$20,MATCH($C258,'Sch 10.1 Rate Design'!$B$13:$B$20,0))),"")</f>
        <v>0</v>
      </c>
      <c r="ED258" s="538"/>
      <c r="EE258" s="287"/>
      <c r="EF258" s="287"/>
      <c r="EG258" s="287"/>
      <c r="EH258" s="287"/>
      <c r="EI258" s="287"/>
      <c r="EJ258" s="287"/>
      <c r="EK258" s="287"/>
      <c r="EL258" s="287"/>
      <c r="EM258" s="287"/>
      <c r="EN258" s="287"/>
      <c r="EO258" s="537"/>
      <c r="EP258" s="287"/>
    </row>
    <row r="259" spans="1:146" x14ac:dyDescent="0.2">
      <c r="A259" s="287">
        <f>IF(Inputs!AL260&lt;&gt;"",Inputs!AL260,"")</f>
        <v>363357271</v>
      </c>
      <c r="B259" s="287">
        <f t="shared" si="64"/>
        <v>249</v>
      </c>
      <c r="C259" s="691">
        <f>IF($A259&lt;&gt;"",Inputs!AK253,"")</f>
        <v>0.75</v>
      </c>
      <c r="D259" s="541">
        <f t="shared" si="81"/>
        <v>725.26799999999992</v>
      </c>
      <c r="E259" s="541">
        <f t="shared" si="82"/>
        <v>120.87799999999999</v>
      </c>
      <c r="F259" s="287">
        <f t="shared" si="83"/>
        <v>58210</v>
      </c>
      <c r="G259" s="287">
        <f t="shared" si="84"/>
        <v>9701.6666666666661</v>
      </c>
      <c r="H259" s="752">
        <f t="shared" si="85"/>
        <v>31330</v>
      </c>
      <c r="I259" s="752">
        <f t="shared" si="65"/>
        <v>26880</v>
      </c>
      <c r="J259" s="752">
        <f t="shared" si="86"/>
        <v>3</v>
      </c>
      <c r="K259" s="752">
        <f t="shared" si="66"/>
        <v>3</v>
      </c>
      <c r="L259" s="749">
        <f t="shared" si="67"/>
        <v>0</v>
      </c>
      <c r="M259" s="749">
        <f t="shared" si="68"/>
        <v>8820</v>
      </c>
      <c r="N259" s="538">
        <f>IF($A259&lt;&gt;"",INDEX(Inputs!$AM255:$AX255,,MATCH('Sch 10.2 Rate Data'!N$7,Inputs!$AM$4:$AX$4,0)),"")</f>
        <v>0</v>
      </c>
      <c r="O259" s="287">
        <f>IF($A259&lt;&gt;"",INDEX(Inputs!$AM255:$AX255,,MATCH('Sch 10.2 Rate Data'!O$7,Inputs!$AM$4:$AX$4,0)),"")</f>
        <v>8450</v>
      </c>
      <c r="P259" s="287">
        <f>IF($A259&lt;&gt;"",INDEX(Inputs!$AM255:$AX255,,MATCH('Sch 10.2 Rate Data'!P$7,Inputs!$AM$4:$AX$4,0)),"")</f>
        <v>0</v>
      </c>
      <c r="Q259" s="287">
        <f>IF($A259&lt;&gt;"",INDEX(Inputs!$AM255:$AX255,,MATCH('Sch 10.2 Rate Data'!Q$7,Inputs!$AM$4:$AX$4,0)),"")</f>
        <v>14060</v>
      </c>
      <c r="R259" s="287">
        <f>IF($A259&lt;&gt;"",INDEX(Inputs!$AM255:$AX255,,MATCH('Sch 10.2 Rate Data'!R$7,Inputs!$AM$4:$AX$4,0)),"")</f>
        <v>0</v>
      </c>
      <c r="S259" s="287">
        <f>IF($A259&lt;&gt;"",INDEX(Inputs!$AM255:$AX255,,MATCH('Sch 10.2 Rate Data'!S$7,Inputs!$AM$4:$AX$4,0)),"")</f>
        <v>6780</v>
      </c>
      <c r="T259" s="287">
        <f>IF($A259&lt;&gt;"",INDEX(Inputs!$AM255:$AX255,,MATCH('Sch 10.2 Rate Data'!T$7,Inputs!$AM$4:$AX$4,0)),"")</f>
        <v>0</v>
      </c>
      <c r="U259" s="287">
        <f>IF($A259&lt;&gt;"",INDEX(Inputs!$AM255:$AX255,,MATCH('Sch 10.2 Rate Data'!U$7,Inputs!$AM$4:$AX$4,0)),"")</f>
        <v>9880</v>
      </c>
      <c r="V259" s="287">
        <f>IF($A259&lt;&gt;"",INDEX(Inputs!$AM255:$AX255,,MATCH('Sch 10.2 Rate Data'!V$7,Inputs!$AM$4:$AX$4,0)),"")</f>
        <v>0</v>
      </c>
      <c r="W259" s="287">
        <f>IF($A259&lt;&gt;"",INDEX(Inputs!$AM255:$AX255,,MATCH('Sch 10.2 Rate Data'!W$7,Inputs!$AM$4:$AX$4,0)),"")</f>
        <v>10220</v>
      </c>
      <c r="X259" s="287">
        <f>IF($A259&lt;&gt;"",INDEX(Inputs!$AM255:$AX255,,MATCH('Sch 10.2 Rate Data'!X$7,Inputs!$AM$4:$AX$4,0)),"")</f>
        <v>0</v>
      </c>
      <c r="Y259" s="287">
        <f>IF($A259&lt;&gt;"",INDEX(Inputs!$AM255:$AX255,,MATCH('Sch 10.2 Rate Data'!Y$7,Inputs!$AM$4:$AX$4,0)),"")</f>
        <v>8820</v>
      </c>
      <c r="Z259" s="656">
        <f t="shared" si="69"/>
        <v>0</v>
      </c>
      <c r="AA259" s="540">
        <f t="shared" si="70"/>
        <v>115.24549999999999</v>
      </c>
      <c r="AB259" s="540">
        <f t="shared" si="71"/>
        <v>0</v>
      </c>
      <c r="AC259" s="540">
        <f t="shared" si="72"/>
        <v>140.4905</v>
      </c>
      <c r="AD259" s="540">
        <f t="shared" si="73"/>
        <v>0</v>
      </c>
      <c r="AE259" s="540">
        <f t="shared" si="74"/>
        <v>107.73049999999999</v>
      </c>
      <c r="AF259" s="540">
        <f t="shared" si="75"/>
        <v>0</v>
      </c>
      <c r="AG259" s="540">
        <f t="shared" si="76"/>
        <v>121.68049999999999</v>
      </c>
      <c r="AH259" s="540">
        <f t="shared" si="77"/>
        <v>0</v>
      </c>
      <c r="AI259" s="540">
        <f t="shared" si="78"/>
        <v>123.2105</v>
      </c>
      <c r="AJ259" s="540">
        <f t="shared" si="79"/>
        <v>0</v>
      </c>
      <c r="AK259" s="539">
        <f t="shared" si="80"/>
        <v>116.9105</v>
      </c>
      <c r="AL259" s="656">
        <f>IF($A259&lt;&gt;"",IF(OR(N259="",N259=0), 0, INDEX('Sch 10.1 Rate Design'!$E$13:$E$20,MATCH($C259,'Sch 10.1 Rate Design'!$B$13:$B$20,0))),"")</f>
        <v>0</v>
      </c>
      <c r="AM259" s="540">
        <f>IF($A259&lt;&gt;"",IF(OR(O259="",O259=0), 0, INDEX('Sch 10.1 Rate Design'!$E$13:$E$20,MATCH($C259,'Sch 10.1 Rate Design'!$B$13:$B$20,0))),"")*2</f>
        <v>86</v>
      </c>
      <c r="AN259" s="540">
        <f>IF($A259&lt;&gt;"",IF(OR(P259="",P259=0), 0, INDEX('Sch 10.1 Rate Design'!$E$13:$E$20,MATCH($C259,'Sch 10.1 Rate Design'!$B$13:$B$20,0))),"")</f>
        <v>0</v>
      </c>
      <c r="AO259" s="540">
        <f>IF($A259&lt;&gt;"",IF(OR(Q259="",Q259=0), 0, INDEX('Sch 10.1 Rate Design'!$E$13:$E$20,MATCH($C259,'Sch 10.1 Rate Design'!$B$13:$B$20,0))),"")*2</f>
        <v>86</v>
      </c>
      <c r="AP259" s="540">
        <f>IF($A259&lt;&gt;"",IF(OR(R259="",R259=0), 0, INDEX('Sch 10.1 Rate Design'!$E$13:$E$20,MATCH($C259,'Sch 10.1 Rate Design'!$B$13:$B$20,0))),"")</f>
        <v>0</v>
      </c>
      <c r="AQ259" s="540">
        <f>IF($A259&lt;&gt;"",IF(OR(S259="",S259=0), 0, INDEX('Sch 10.1 Rate Design'!$E$13:$E$20,MATCH($C259,'Sch 10.1 Rate Design'!$B$13:$B$20,0))),"")*2</f>
        <v>86</v>
      </c>
      <c r="AR259" s="540">
        <f>IF($A259&lt;&gt;"",IF(OR(T259="",T259=0), 0, INDEX('Sch 10.1 Rate Design'!$E$13:$E$20,MATCH($C259,'Sch 10.1 Rate Design'!$B$13:$B$20,0))),"")</f>
        <v>0</v>
      </c>
      <c r="AS259" s="540">
        <f>IF($A259&lt;&gt;"",IF(OR(U259="",U259=0), 0, INDEX('Sch 10.1 Rate Design'!$E$13:$E$20,MATCH($C259,'Sch 10.1 Rate Design'!$B$13:$B$20,0))),"")*2</f>
        <v>86</v>
      </c>
      <c r="AT259" s="540">
        <f>IF($A259&lt;&gt;"",IF(OR(V259="",V259=0), 0, INDEX('Sch 10.1 Rate Design'!$E$13:$E$20,MATCH($C259,'Sch 10.1 Rate Design'!$B$13:$B$20,0))),"")</f>
        <v>0</v>
      </c>
      <c r="AU259" s="540">
        <f>IF($A259&lt;&gt;"",IF(OR(W259="",W259=0), 0, INDEX('Sch 10.1 Rate Design'!$E$13:$E$20,MATCH($C259,'Sch 10.1 Rate Design'!$B$13:$B$20,0))),"")*2</f>
        <v>86</v>
      </c>
      <c r="AV259" s="540">
        <f>IF($A259&lt;&gt;"",IF(OR(X259="",X259=0), 0, INDEX('Sch 10.1 Rate Design'!$E$13:$E$20,MATCH($C259,'Sch 10.1 Rate Design'!$B$13:$B$20,0))),"")</f>
        <v>0</v>
      </c>
      <c r="AW259" s="540">
        <f>IF($A259&lt;&gt;"",IF(OR(Y259="",Y259=0), 0, INDEX('Sch 10.1 Rate Design'!$E$13:$E$20,MATCH($C259,'Sch 10.1 Rate Design'!$B$13:$B$20,0))),"")*2</f>
        <v>86</v>
      </c>
      <c r="AX259" s="538">
        <f>IF($A259&lt;&gt;"",IF(OR(N259="",N259=0),0,+IF(N259&gt;+INDEX('Sch 10.1 Rate Design'!$D$13:$D$20,MATCH($C259,'Sch 10.1 Rate Design'!$B$13:$B$20,0)),IF(N259&gt;+INDEX('Sch 10.1 Rate Design'!$F$13:$F$20,MATCH($C259,'Sch 10.1 Rate Design'!$B$13:$B$20,0)),+INDEX('Sch 10.1 Rate Design'!$F$13:$F$20,MATCH($C259,'Sch 10.1 Rate Design'!$B$13:$B$20,0))-INDEX('Sch 10.1 Rate Design'!$D$13:$D$20,MATCH($C259,'Sch 10.1 Rate Design'!$B$13:$B$20,0)), N259-INDEX('Sch 10.1 Rate Design'!$D$13:$D$20,MATCH($C259,'Sch 10.1 Rate Design'!$B$13:$B$20,0))),0)),"")</f>
        <v>0</v>
      </c>
      <c r="AY259" s="287">
        <f>IF($A259&lt;&gt;"",IF(OR(O259="",O259=0),0,+IF(O259&gt;+INDEX('Sch 10.1 Rate Design'!$D$13:$D$20,MATCH($C259,'Sch 10.1 Rate Design'!$B$13:$B$20,0)),IF(O259&gt;+INDEX('Sch 10.1 Rate Design'!$F$13:$F$20,MATCH($C259,'Sch 10.1 Rate Design'!$B$13:$B$20,0)),+INDEX('Sch 10.1 Rate Design'!$F$13:$F$20,MATCH($C259,'Sch 10.1 Rate Design'!$B$13:$B$20,0))-INDEX('Sch 10.1 Rate Design'!$D$13:$D$20,MATCH($C259,'Sch 10.1 Rate Design'!$B$13:$B$20,0)), O259-INDEX('Sch 10.1 Rate Design'!$D$13:$D$20,MATCH($C259,'Sch 10.1 Rate Design'!$B$13:$B$20,0))),0)),"")</f>
        <v>3900</v>
      </c>
      <c r="AZ259" s="287">
        <f>IF($A259&lt;&gt;"",IF(OR(P259="",P259=0),0,+IF(P259&gt;+INDEX('Sch 10.1 Rate Design'!$D$13:$D$20,MATCH($C259,'Sch 10.1 Rate Design'!$B$13:$B$20,0)),IF(P259&gt;+INDEX('Sch 10.1 Rate Design'!$F$13:$F$20,MATCH($C259,'Sch 10.1 Rate Design'!$B$13:$B$20,0)),+INDEX('Sch 10.1 Rate Design'!$F$13:$F$20,MATCH($C259,'Sch 10.1 Rate Design'!$B$13:$B$20,0))-INDEX('Sch 10.1 Rate Design'!$D$13:$D$20,MATCH($C259,'Sch 10.1 Rate Design'!$B$13:$B$20,0)), P259-INDEX('Sch 10.1 Rate Design'!$D$13:$D$20,MATCH($C259,'Sch 10.1 Rate Design'!$B$13:$B$20,0))),0)),"")</f>
        <v>0</v>
      </c>
      <c r="BA259" s="287">
        <f>IF($A259&lt;&gt;"",IF(OR(Q259="",Q259=0),0,+IF(Q259&gt;+INDEX('Sch 10.1 Rate Design'!$D$13:$D$20,MATCH($C259,'Sch 10.1 Rate Design'!$B$13:$B$20,0)),IF(Q259&gt;+INDEX('Sch 10.1 Rate Design'!$F$13:$F$20,MATCH($C259,'Sch 10.1 Rate Design'!$B$13:$B$20,0)),+INDEX('Sch 10.1 Rate Design'!$F$13:$F$20,MATCH($C259,'Sch 10.1 Rate Design'!$B$13:$B$20,0))-INDEX('Sch 10.1 Rate Design'!$D$13:$D$20,MATCH($C259,'Sch 10.1 Rate Design'!$B$13:$B$20,0)), Q259-INDEX('Sch 10.1 Rate Design'!$D$13:$D$20,MATCH($C259,'Sch 10.1 Rate Design'!$B$13:$B$20,0))),0)),"")</f>
        <v>3900</v>
      </c>
      <c r="BB259" s="287">
        <f>IF($A259&lt;&gt;"",IF(OR(R259="",R259=0),0,+IF(R259&gt;+INDEX('Sch 10.1 Rate Design'!$D$13:$D$20,MATCH($C259,'Sch 10.1 Rate Design'!$B$13:$B$20,0)),IF(R259&gt;+INDEX('Sch 10.1 Rate Design'!$F$13:$F$20,MATCH($C259,'Sch 10.1 Rate Design'!$B$13:$B$20,0)),+INDEX('Sch 10.1 Rate Design'!$F$13:$F$20,MATCH($C259,'Sch 10.1 Rate Design'!$B$13:$B$20,0))-INDEX('Sch 10.1 Rate Design'!$D$13:$D$20,MATCH($C259,'Sch 10.1 Rate Design'!$B$13:$B$20,0)), R259-INDEX('Sch 10.1 Rate Design'!$D$13:$D$20,MATCH($C259,'Sch 10.1 Rate Design'!$B$13:$B$20,0))),0)),"")</f>
        <v>0</v>
      </c>
      <c r="BC259" s="287">
        <f>IF($A259&lt;&gt;"",IF(OR(S259="",S259=0),0,+IF(S259&gt;+INDEX('Sch 10.1 Rate Design'!$D$13:$D$20,MATCH($C259,'Sch 10.1 Rate Design'!$B$13:$B$20,0)),IF(S259&gt;+INDEX('Sch 10.1 Rate Design'!$F$13:$F$20,MATCH($C259,'Sch 10.1 Rate Design'!$B$13:$B$20,0)),+INDEX('Sch 10.1 Rate Design'!$F$13:$F$20,MATCH($C259,'Sch 10.1 Rate Design'!$B$13:$B$20,0))-INDEX('Sch 10.1 Rate Design'!$D$13:$D$20,MATCH($C259,'Sch 10.1 Rate Design'!$B$13:$B$20,0)), S259-INDEX('Sch 10.1 Rate Design'!$D$13:$D$20,MATCH($C259,'Sch 10.1 Rate Design'!$B$13:$B$20,0))),0)),"")</f>
        <v>3900</v>
      </c>
      <c r="BD259" s="287">
        <f>IF($A259&lt;&gt;"",IF(OR(T259="",T259=0),0,+IF(T259&gt;+INDEX('Sch 10.1 Rate Design'!$D$13:$D$20,MATCH($C259,'Sch 10.1 Rate Design'!$B$13:$B$20,0)),IF(T259&gt;+INDEX('Sch 10.1 Rate Design'!$F$13:$F$20,MATCH($C259,'Sch 10.1 Rate Design'!$B$13:$B$20,0)),+INDEX('Sch 10.1 Rate Design'!$F$13:$F$20,MATCH($C259,'Sch 10.1 Rate Design'!$B$13:$B$20,0))-INDEX('Sch 10.1 Rate Design'!$D$13:$D$20,MATCH($C259,'Sch 10.1 Rate Design'!$B$13:$B$20,0)), T259-INDEX('Sch 10.1 Rate Design'!$D$13:$D$20,MATCH($C259,'Sch 10.1 Rate Design'!$B$13:$B$20,0))),0)),"")</f>
        <v>0</v>
      </c>
      <c r="BE259" s="287">
        <f>IF($A259&lt;&gt;"",IF(OR(U259="",U259=0),0,+IF(U259&gt;+INDEX('Sch 10.1 Rate Design'!$D$13:$D$20,MATCH($C259,'Sch 10.1 Rate Design'!$B$13:$B$20,0)),IF(U259&gt;+INDEX('Sch 10.1 Rate Design'!$F$13:$F$20,MATCH($C259,'Sch 10.1 Rate Design'!$B$13:$B$20,0)),+INDEX('Sch 10.1 Rate Design'!$F$13:$F$20,MATCH($C259,'Sch 10.1 Rate Design'!$B$13:$B$20,0))-INDEX('Sch 10.1 Rate Design'!$D$13:$D$20,MATCH($C259,'Sch 10.1 Rate Design'!$B$13:$B$20,0)), U259-INDEX('Sch 10.1 Rate Design'!$D$13:$D$20,MATCH($C259,'Sch 10.1 Rate Design'!$B$13:$B$20,0))),0)),"")</f>
        <v>3900</v>
      </c>
      <c r="BF259" s="287">
        <f>IF($A259&lt;&gt;"",IF(OR(V259="",V259=0),0,+IF(V259&gt;+INDEX('Sch 10.1 Rate Design'!$D$13:$D$20,MATCH($C259,'Sch 10.1 Rate Design'!$B$13:$B$20,0)),IF(V259&gt;+INDEX('Sch 10.1 Rate Design'!$F$13:$F$20,MATCH($C259,'Sch 10.1 Rate Design'!$B$13:$B$20,0)),+INDEX('Sch 10.1 Rate Design'!$F$13:$F$20,MATCH($C259,'Sch 10.1 Rate Design'!$B$13:$B$20,0))-INDEX('Sch 10.1 Rate Design'!$D$13:$D$20,MATCH($C259,'Sch 10.1 Rate Design'!$B$13:$B$20,0)), V259-INDEX('Sch 10.1 Rate Design'!$D$13:$D$20,MATCH($C259,'Sch 10.1 Rate Design'!$B$13:$B$20,0))),0)),"")</f>
        <v>0</v>
      </c>
      <c r="BG259" s="287">
        <f>IF($A259&lt;&gt;"",IF(OR(W259="",W259=0),0,+IF(W259&gt;+INDEX('Sch 10.1 Rate Design'!$D$13:$D$20,MATCH($C259,'Sch 10.1 Rate Design'!$B$13:$B$20,0)),IF(W259&gt;+INDEX('Sch 10.1 Rate Design'!$F$13:$F$20,MATCH($C259,'Sch 10.1 Rate Design'!$B$13:$B$20,0)),+INDEX('Sch 10.1 Rate Design'!$F$13:$F$20,MATCH($C259,'Sch 10.1 Rate Design'!$B$13:$B$20,0))-INDEX('Sch 10.1 Rate Design'!$D$13:$D$20,MATCH($C259,'Sch 10.1 Rate Design'!$B$13:$B$20,0)), W259-INDEX('Sch 10.1 Rate Design'!$D$13:$D$20,MATCH($C259,'Sch 10.1 Rate Design'!$B$13:$B$20,0))),0)),"")</f>
        <v>3900</v>
      </c>
      <c r="BH259" s="287">
        <f>IF($A259&lt;&gt;"",IF(OR(X259="",X259=0),0,+IF(X259&gt;+INDEX('Sch 10.1 Rate Design'!$D$13:$D$20,MATCH($C259,'Sch 10.1 Rate Design'!$B$13:$B$20,0)),IF(X259&gt;+INDEX('Sch 10.1 Rate Design'!$F$13:$F$20,MATCH($C259,'Sch 10.1 Rate Design'!$B$13:$B$20,0)),+INDEX('Sch 10.1 Rate Design'!$F$13:$F$20,MATCH($C259,'Sch 10.1 Rate Design'!$B$13:$B$20,0))-INDEX('Sch 10.1 Rate Design'!$D$13:$D$20,MATCH($C259,'Sch 10.1 Rate Design'!$B$13:$B$20,0)), X259-INDEX('Sch 10.1 Rate Design'!$D$13:$D$20,MATCH($C259,'Sch 10.1 Rate Design'!$B$13:$B$20,0))),0)),"")</f>
        <v>0</v>
      </c>
      <c r="BI259" s="537">
        <f>IF($A259&lt;&gt;"",IF(OR(Y259="",Y259=0),0,+IF(Y259&gt;+INDEX('Sch 10.1 Rate Design'!$D$13:$D$20,MATCH($C259,'Sch 10.1 Rate Design'!$B$13:$B$20,0)),IF(Y259&gt;+INDEX('Sch 10.1 Rate Design'!$F$13:$F$20,MATCH($C259,'Sch 10.1 Rate Design'!$B$13:$B$20,0)),+INDEX('Sch 10.1 Rate Design'!$F$13:$F$20,MATCH($C259,'Sch 10.1 Rate Design'!$B$13:$B$20,0))-INDEX('Sch 10.1 Rate Design'!$D$13:$D$20,MATCH($C259,'Sch 10.1 Rate Design'!$B$13:$B$20,0)), Y259-INDEX('Sch 10.1 Rate Design'!$D$13:$D$20,MATCH($C259,'Sch 10.1 Rate Design'!$B$13:$B$20,0))),0)),"")</f>
        <v>3900</v>
      </c>
      <c r="BJ259" s="656">
        <f>IF($A259&lt;&gt;"",IF(OR(N259="",N259=0), 0, AX259/'Sch 10.1 Rate Design'!$Z$29*INDEX('Sch 10.1 Rate Design'!$G$13:$G$20,MATCH($C259,'Sch 10.1 Rate Design'!$B$13:$B$20,0))),"")</f>
        <v>0</v>
      </c>
      <c r="BK259" s="540">
        <f>IF($A259&lt;&gt;"",IF(OR(O259="",O259=0), 0, AY259/'Sch 10.1 Rate Design'!$Z$29*INDEX('Sch 10.1 Rate Design'!$G$13:$G$20,MATCH($C259,'Sch 10.1 Rate Design'!$B$13:$B$20,0))),"")</f>
        <v>10.725</v>
      </c>
      <c r="BL259" s="540">
        <f>IF($A259&lt;&gt;"",IF(OR(P259="",P259=0), 0, AZ259/'Sch 10.1 Rate Design'!$Z$29*INDEX('Sch 10.1 Rate Design'!$G$13:$G$20,MATCH($C259,'Sch 10.1 Rate Design'!$B$13:$B$20,0))),"")</f>
        <v>0</v>
      </c>
      <c r="BM259" s="540">
        <f>IF($A259&lt;&gt;"",IF(OR(Q259="",Q259=0), 0, BA259/'Sch 10.1 Rate Design'!$Z$29*INDEX('Sch 10.1 Rate Design'!$G$13:$G$20,MATCH($C259,'Sch 10.1 Rate Design'!$B$13:$B$20,0))),"")</f>
        <v>10.725</v>
      </c>
      <c r="BN259" s="540">
        <f>IF($A259&lt;&gt;"",IF(OR(R259="",R259=0), 0, BB259/'Sch 10.1 Rate Design'!$Z$29*INDEX('Sch 10.1 Rate Design'!$G$13:$G$20,MATCH($C259,'Sch 10.1 Rate Design'!$B$13:$B$20,0))),"")</f>
        <v>0</v>
      </c>
      <c r="BO259" s="540">
        <f>IF($A259&lt;&gt;"",IF(OR(S259="",S259=0), 0, BC259/'Sch 10.1 Rate Design'!$Z$29*INDEX('Sch 10.1 Rate Design'!$G$13:$G$20,MATCH($C259,'Sch 10.1 Rate Design'!$B$13:$B$20,0))),"")</f>
        <v>10.725</v>
      </c>
      <c r="BP259" s="540">
        <f>IF($A259&lt;&gt;"",IF(OR(T259="",T259=0), 0, BD259/'Sch 10.1 Rate Design'!$Z$29*INDEX('Sch 10.1 Rate Design'!$G$13:$G$20,MATCH($C259,'Sch 10.1 Rate Design'!$B$13:$B$20,0))),"")</f>
        <v>0</v>
      </c>
      <c r="BQ259" s="540">
        <f>IF($A259&lt;&gt;"",IF(OR(U259="",U259=0), 0, BE259/'Sch 10.1 Rate Design'!$Z$29*INDEX('Sch 10.1 Rate Design'!$G$13:$G$20,MATCH($C259,'Sch 10.1 Rate Design'!$B$13:$B$20,0))),"")</f>
        <v>10.725</v>
      </c>
      <c r="BR259" s="540">
        <f>IF($A259&lt;&gt;"",IF(OR(V259="",V259=0), 0, BF259/'Sch 10.1 Rate Design'!$Z$29*INDEX('Sch 10.1 Rate Design'!$G$13:$G$20,MATCH($C259,'Sch 10.1 Rate Design'!$B$13:$B$20,0))),"")</f>
        <v>0</v>
      </c>
      <c r="BS259" s="540">
        <f>IF($A259&lt;&gt;"",IF(OR(W259="",W259=0), 0, BG259/'Sch 10.1 Rate Design'!$Z$29*INDEX('Sch 10.1 Rate Design'!$G$13:$G$20,MATCH($C259,'Sch 10.1 Rate Design'!$B$13:$B$20,0))),"")</f>
        <v>10.725</v>
      </c>
      <c r="BT259" s="540">
        <f>IF($A259&lt;&gt;"",IF(OR(X259="",X259=0), 0, BH259/'Sch 10.1 Rate Design'!$Z$29*INDEX('Sch 10.1 Rate Design'!$G$13:$G$20,MATCH($C259,'Sch 10.1 Rate Design'!$B$13:$B$20,0))),"")</f>
        <v>0</v>
      </c>
      <c r="BU259" s="539">
        <f>IF($A259&lt;&gt;"",IF(OR(Y259="",Y259=0), 0, BI259/'Sch 10.1 Rate Design'!$Z$29*INDEX('Sch 10.1 Rate Design'!$G$13:$G$20,MATCH($C259,'Sch 10.1 Rate Design'!$B$13:$B$20,0))),"")</f>
        <v>10.725</v>
      </c>
      <c r="BV259" s="538">
        <f>IF($A259&lt;&gt;"",IF(OR(N259="",N259=0),0,+IF(N259&gt;+INDEX('Sch 10.1 Rate Design'!$F$13:$F$20,MATCH($C259,'Sch 10.1 Rate Design'!$B$13:$B$20,0)),IF(N259&gt;+INDEX('Sch 10.1 Rate Design'!$H$13:$H$20,MATCH($C259,'Sch 10.1 Rate Design'!$B$13:$B$20,0)),+INDEX('Sch 10.1 Rate Design'!$H$13:$H$20,MATCH($C259,'Sch 10.1 Rate Design'!$B$13:$B$20,0))-INDEX('Sch 10.1 Rate Design'!$F$13:$F$20,MATCH($C259,'Sch 10.1 Rate Design'!$B$13:$B$20,0)), N259-INDEX('Sch 10.1 Rate Design'!$F$13:$F$20,MATCH($C259,'Sch 10.1 Rate Design'!$B$13:$B$20,0))), 0)),"")</f>
        <v>0</v>
      </c>
      <c r="BW259" s="287">
        <f>IF($A259&lt;&gt;"",IF(OR(O259="",O259=0),0,+IF(O259&gt;+INDEX('Sch 10.1 Rate Design'!$F$13:$F$20,MATCH($C259,'Sch 10.1 Rate Design'!$B$13:$B$20,0)),IF(O259&gt;+INDEX('Sch 10.1 Rate Design'!$H$13:$H$20,MATCH($C259,'Sch 10.1 Rate Design'!$B$13:$B$20,0)),+INDEX('Sch 10.1 Rate Design'!$H$13:$H$20,MATCH($C259,'Sch 10.1 Rate Design'!$B$13:$B$20,0))-INDEX('Sch 10.1 Rate Design'!$F$13:$F$20,MATCH($C259,'Sch 10.1 Rate Design'!$B$13:$B$20,0)), O259-INDEX('Sch 10.1 Rate Design'!$F$13:$F$20,MATCH($C259,'Sch 10.1 Rate Design'!$B$13:$B$20,0))), 0)),"")</f>
        <v>2600</v>
      </c>
      <c r="BX259" s="287">
        <f>IF($A259&lt;&gt;"",IF(OR(P259="",P259=0),0,+IF(P259&gt;+INDEX('Sch 10.1 Rate Design'!$F$13:$F$20,MATCH($C259,'Sch 10.1 Rate Design'!$B$13:$B$20,0)),IF(P259&gt;+INDEX('Sch 10.1 Rate Design'!$H$13:$H$20,MATCH($C259,'Sch 10.1 Rate Design'!$B$13:$B$20,0)),+INDEX('Sch 10.1 Rate Design'!$H$13:$H$20,MATCH($C259,'Sch 10.1 Rate Design'!$B$13:$B$20,0))-INDEX('Sch 10.1 Rate Design'!$F$13:$F$20,MATCH($C259,'Sch 10.1 Rate Design'!$B$13:$B$20,0)), P259-INDEX('Sch 10.1 Rate Design'!$F$13:$F$20,MATCH($C259,'Sch 10.1 Rate Design'!$B$13:$B$20,0))), 0)),"")</f>
        <v>0</v>
      </c>
      <c r="BY259" s="287">
        <f>IF($A259&lt;&gt;"",IF(OR(Q259="",Q259=0),0,+IF(Q259&gt;+INDEX('Sch 10.1 Rate Design'!$F$13:$F$20,MATCH($C259,'Sch 10.1 Rate Design'!$B$13:$B$20,0)),IF(Q259&gt;+INDEX('Sch 10.1 Rate Design'!$H$13:$H$20,MATCH($C259,'Sch 10.1 Rate Design'!$B$13:$B$20,0)),+INDEX('Sch 10.1 Rate Design'!$H$13:$H$20,MATCH($C259,'Sch 10.1 Rate Design'!$B$13:$B$20,0))-INDEX('Sch 10.1 Rate Design'!$F$13:$F$20,MATCH($C259,'Sch 10.1 Rate Design'!$B$13:$B$20,0)), Q259-INDEX('Sch 10.1 Rate Design'!$F$13:$F$20,MATCH($C259,'Sch 10.1 Rate Design'!$B$13:$B$20,0))), 0)),"")</f>
        <v>2600</v>
      </c>
      <c r="BZ259" s="287">
        <f>IF($A259&lt;&gt;"",IF(OR(R259="",R259=0),0,+IF(R259&gt;+INDEX('Sch 10.1 Rate Design'!$F$13:$F$20,MATCH($C259,'Sch 10.1 Rate Design'!$B$13:$B$20,0)),IF(R259&gt;+INDEX('Sch 10.1 Rate Design'!$H$13:$H$20,MATCH($C259,'Sch 10.1 Rate Design'!$B$13:$B$20,0)),+INDEX('Sch 10.1 Rate Design'!$H$13:$H$20,MATCH($C259,'Sch 10.1 Rate Design'!$B$13:$B$20,0))-INDEX('Sch 10.1 Rate Design'!$F$13:$F$20,MATCH($C259,'Sch 10.1 Rate Design'!$B$13:$B$20,0)), R259-INDEX('Sch 10.1 Rate Design'!$F$13:$F$20,MATCH($C259,'Sch 10.1 Rate Design'!$B$13:$B$20,0))), 0)),"")</f>
        <v>0</v>
      </c>
      <c r="CA259" s="287">
        <f>IF($A259&lt;&gt;"",IF(OR(S259="",S259=0),0,+IF(S259&gt;+INDEX('Sch 10.1 Rate Design'!$F$13:$F$20,MATCH($C259,'Sch 10.1 Rate Design'!$B$13:$B$20,0)),IF(S259&gt;+INDEX('Sch 10.1 Rate Design'!$H$13:$H$20,MATCH($C259,'Sch 10.1 Rate Design'!$B$13:$B$20,0)),+INDEX('Sch 10.1 Rate Design'!$H$13:$H$20,MATCH($C259,'Sch 10.1 Rate Design'!$B$13:$B$20,0))-INDEX('Sch 10.1 Rate Design'!$F$13:$F$20,MATCH($C259,'Sch 10.1 Rate Design'!$B$13:$B$20,0)), S259-INDEX('Sch 10.1 Rate Design'!$F$13:$F$20,MATCH($C259,'Sch 10.1 Rate Design'!$B$13:$B$20,0))), 0)),"")</f>
        <v>2600</v>
      </c>
      <c r="CB259" s="287">
        <f>IF($A259&lt;&gt;"",IF(OR(T259="",T259=0),0,+IF(T259&gt;+INDEX('Sch 10.1 Rate Design'!$F$13:$F$20,MATCH($C259,'Sch 10.1 Rate Design'!$B$13:$B$20,0)),IF(T259&gt;+INDEX('Sch 10.1 Rate Design'!$H$13:$H$20,MATCH($C259,'Sch 10.1 Rate Design'!$B$13:$B$20,0)),+INDEX('Sch 10.1 Rate Design'!$H$13:$H$20,MATCH($C259,'Sch 10.1 Rate Design'!$B$13:$B$20,0))-INDEX('Sch 10.1 Rate Design'!$F$13:$F$20,MATCH($C259,'Sch 10.1 Rate Design'!$B$13:$B$20,0)), T259-INDEX('Sch 10.1 Rate Design'!$F$13:$F$20,MATCH($C259,'Sch 10.1 Rate Design'!$B$13:$B$20,0))), 0)),"")</f>
        <v>0</v>
      </c>
      <c r="CC259" s="287">
        <f>IF($A259&lt;&gt;"",IF(OR(U259="",U259=0),0,+IF(U259&gt;+INDEX('Sch 10.1 Rate Design'!$F$13:$F$20,MATCH($C259,'Sch 10.1 Rate Design'!$B$13:$B$20,0)),IF(U259&gt;+INDEX('Sch 10.1 Rate Design'!$H$13:$H$20,MATCH($C259,'Sch 10.1 Rate Design'!$B$13:$B$20,0)),+INDEX('Sch 10.1 Rate Design'!$H$13:$H$20,MATCH($C259,'Sch 10.1 Rate Design'!$B$13:$B$20,0))-INDEX('Sch 10.1 Rate Design'!$F$13:$F$20,MATCH($C259,'Sch 10.1 Rate Design'!$B$13:$B$20,0)), U259-INDEX('Sch 10.1 Rate Design'!$F$13:$F$20,MATCH($C259,'Sch 10.1 Rate Design'!$B$13:$B$20,0))), 0)),"")</f>
        <v>2600</v>
      </c>
      <c r="CD259" s="287">
        <f>IF($A259&lt;&gt;"",IF(OR(V259="",V259=0),0,+IF(V259&gt;+INDEX('Sch 10.1 Rate Design'!$F$13:$F$20,MATCH($C259,'Sch 10.1 Rate Design'!$B$13:$B$20,0)),IF(V259&gt;+INDEX('Sch 10.1 Rate Design'!$H$13:$H$20,MATCH($C259,'Sch 10.1 Rate Design'!$B$13:$B$20,0)),+INDEX('Sch 10.1 Rate Design'!$H$13:$H$20,MATCH($C259,'Sch 10.1 Rate Design'!$B$13:$B$20,0))-INDEX('Sch 10.1 Rate Design'!$F$13:$F$20,MATCH($C259,'Sch 10.1 Rate Design'!$B$13:$B$20,0)), V259-INDEX('Sch 10.1 Rate Design'!$F$13:$F$20,MATCH($C259,'Sch 10.1 Rate Design'!$B$13:$B$20,0))), 0)),"")</f>
        <v>0</v>
      </c>
      <c r="CE259" s="287">
        <f>IF($A259&lt;&gt;"",IF(OR(W259="",W259=0),0,+IF(W259&gt;+INDEX('Sch 10.1 Rate Design'!$F$13:$F$20,MATCH($C259,'Sch 10.1 Rate Design'!$B$13:$B$20,0)),IF(W259&gt;+INDEX('Sch 10.1 Rate Design'!$H$13:$H$20,MATCH($C259,'Sch 10.1 Rate Design'!$B$13:$B$20,0)),+INDEX('Sch 10.1 Rate Design'!$H$13:$H$20,MATCH($C259,'Sch 10.1 Rate Design'!$B$13:$B$20,0))-INDEX('Sch 10.1 Rate Design'!$F$13:$F$20,MATCH($C259,'Sch 10.1 Rate Design'!$B$13:$B$20,0)), W259-INDEX('Sch 10.1 Rate Design'!$F$13:$F$20,MATCH($C259,'Sch 10.1 Rate Design'!$B$13:$B$20,0))), 0)),"")</f>
        <v>2600</v>
      </c>
      <c r="CF259" s="287">
        <f>IF($A259&lt;&gt;"",IF(OR(X259="",X259=0),0,+IF(X259&gt;+INDEX('Sch 10.1 Rate Design'!$F$13:$F$20,MATCH($C259,'Sch 10.1 Rate Design'!$B$13:$B$20,0)),IF(X259&gt;+INDEX('Sch 10.1 Rate Design'!$H$13:$H$20,MATCH($C259,'Sch 10.1 Rate Design'!$B$13:$B$20,0)),+INDEX('Sch 10.1 Rate Design'!$H$13:$H$20,MATCH($C259,'Sch 10.1 Rate Design'!$B$13:$B$20,0))-INDEX('Sch 10.1 Rate Design'!$F$13:$F$20,MATCH($C259,'Sch 10.1 Rate Design'!$B$13:$B$20,0)), X259-INDEX('Sch 10.1 Rate Design'!$F$13:$F$20,MATCH($C259,'Sch 10.1 Rate Design'!$B$13:$B$20,0))), 0)),"")</f>
        <v>0</v>
      </c>
      <c r="CG259" s="537">
        <f>IF($A259&lt;&gt;"",IF(OR(Y259="",Y259=0),0,+IF(Y259&gt;+INDEX('Sch 10.1 Rate Design'!$F$13:$F$20,MATCH($C259,'Sch 10.1 Rate Design'!$B$13:$B$20,0)),IF(Y259&gt;+INDEX('Sch 10.1 Rate Design'!$H$13:$H$20,MATCH($C259,'Sch 10.1 Rate Design'!$B$13:$B$20,0)),+INDEX('Sch 10.1 Rate Design'!$H$13:$H$20,MATCH($C259,'Sch 10.1 Rate Design'!$B$13:$B$20,0))-INDEX('Sch 10.1 Rate Design'!$F$13:$F$20,MATCH($C259,'Sch 10.1 Rate Design'!$B$13:$B$20,0)), Y259-INDEX('Sch 10.1 Rate Design'!$F$13:$F$20,MATCH($C259,'Sch 10.1 Rate Design'!$B$13:$B$20,0))), 0)),"")</f>
        <v>2600</v>
      </c>
      <c r="CH259" s="656">
        <f>IF($A259&lt;&gt;"",IF(OR(N259="",N259=0), 0, BV259/'Sch 10.1 Rate Design'!$Z$29*INDEX('Sch 10.1 Rate Design'!$I$13:$I$20,MATCH($C259,'Sch 10.1 Rate Design'!$B$13:$B$20,0))),"")</f>
        <v>0</v>
      </c>
      <c r="CI259" s="540">
        <f>IF($A259&lt;&gt;"",IF(OR(O259="",O259=0), 0, BW259/'Sch 10.1 Rate Design'!$Z$29*INDEX('Sch 10.1 Rate Design'!$I$13:$I$20,MATCH($C259,'Sch 10.1 Rate Design'!$B$13:$B$20,0))),"")</f>
        <v>9.75</v>
      </c>
      <c r="CJ259" s="540">
        <f>IF($A259&lt;&gt;"",IF(OR(P259="",P259=0), 0, BX259/'Sch 10.1 Rate Design'!$Z$29*INDEX('Sch 10.1 Rate Design'!$I$13:$I$20,MATCH($C259,'Sch 10.1 Rate Design'!$B$13:$B$20,0))),"")</f>
        <v>0</v>
      </c>
      <c r="CK259" s="540">
        <f>IF($A259&lt;&gt;"",IF(OR(Q259="",Q259=0), 0, BY259/'Sch 10.1 Rate Design'!$Z$29*INDEX('Sch 10.1 Rate Design'!$I$13:$I$20,MATCH($C259,'Sch 10.1 Rate Design'!$B$13:$B$20,0))),"")</f>
        <v>9.75</v>
      </c>
      <c r="CL259" s="540">
        <f>IF($A259&lt;&gt;"",IF(OR(R259="",R259=0), 0, BZ259/'Sch 10.1 Rate Design'!$Z$29*INDEX('Sch 10.1 Rate Design'!$I$13:$I$20,MATCH($C259,'Sch 10.1 Rate Design'!$B$13:$B$20,0))),"")</f>
        <v>0</v>
      </c>
      <c r="CM259" s="540">
        <f>IF($A259&lt;&gt;"",IF(OR(S259="",S259=0), 0, CA259/'Sch 10.1 Rate Design'!$Z$29*INDEX('Sch 10.1 Rate Design'!$I$13:$I$20,MATCH($C259,'Sch 10.1 Rate Design'!$B$13:$B$20,0))),"")</f>
        <v>9.75</v>
      </c>
      <c r="CN259" s="540">
        <f>IF($A259&lt;&gt;"",IF(OR(T259="",T259=0), 0, CB259/'Sch 10.1 Rate Design'!$Z$29*INDEX('Sch 10.1 Rate Design'!$I$13:$I$20,MATCH($C259,'Sch 10.1 Rate Design'!$B$13:$B$20,0))),"")</f>
        <v>0</v>
      </c>
      <c r="CO259" s="540">
        <f>IF($A259&lt;&gt;"",IF(OR(U259="",U259=0), 0, CC259/'Sch 10.1 Rate Design'!$Z$29*INDEX('Sch 10.1 Rate Design'!$I$13:$I$20,MATCH($C259,'Sch 10.1 Rate Design'!$B$13:$B$20,0))),"")</f>
        <v>9.75</v>
      </c>
      <c r="CP259" s="540">
        <f>IF($A259&lt;&gt;"",IF(OR(V259="",V259=0), 0, CD259/'Sch 10.1 Rate Design'!$Z$29*INDEX('Sch 10.1 Rate Design'!$I$13:$I$20,MATCH($C259,'Sch 10.1 Rate Design'!$B$13:$B$20,0))),"")</f>
        <v>0</v>
      </c>
      <c r="CQ259" s="540">
        <f>IF($A259&lt;&gt;"",IF(OR(W259="",W259=0), 0, CE259/'Sch 10.1 Rate Design'!$Z$29*INDEX('Sch 10.1 Rate Design'!$I$13:$I$20,MATCH($C259,'Sch 10.1 Rate Design'!$B$13:$B$20,0))),"")</f>
        <v>9.75</v>
      </c>
      <c r="CR259" s="540">
        <f>IF($A259&lt;&gt;"",IF(OR(X259="",X259=0), 0, CF259/'Sch 10.1 Rate Design'!$Z$29*INDEX('Sch 10.1 Rate Design'!$I$13:$I$20,MATCH($C259,'Sch 10.1 Rate Design'!$B$13:$B$20,0))),"")</f>
        <v>0</v>
      </c>
      <c r="CS259" s="539">
        <f>IF($A259&lt;&gt;"",IF(OR(Y259="",Y259=0), 0, CG259/'Sch 10.1 Rate Design'!$Z$29*INDEX('Sch 10.1 Rate Design'!$I$13:$I$20,MATCH($C259,'Sch 10.1 Rate Design'!$B$13:$B$20,0))),"")</f>
        <v>9.75</v>
      </c>
      <c r="CT259" s="538">
        <f>IF($A259&lt;&gt;"",IF(OR(N259="",N259=0),0,IF(N259&gt;INDEX('Sch 10.1 Rate Design'!$J$13:$J$20,MATCH($C259,'Sch 10.1 Rate Design'!$B$13:$B$20,0)),N259-INDEX('Sch 10.1 Rate Design'!$J$13:$J$20,MATCH($C259,'Sch 10.1 Rate Design'!$B$13:$B$20,0)),0)),"")</f>
        <v>0</v>
      </c>
      <c r="CU259" s="287">
        <f>IF($A259&lt;&gt;"",IF(OR(O259="",O259=0),0,IF(O259&gt;INDEX('Sch 10.1 Rate Design'!$J$13:$J$20,MATCH($C259,'Sch 10.1 Rate Design'!$B$13:$B$20,0)),O259-INDEX('Sch 10.1 Rate Design'!$J$13:$J$20,MATCH($C259,'Sch 10.1 Rate Design'!$B$13:$B$20,0)),0)),"")</f>
        <v>1949</v>
      </c>
      <c r="CV259" s="287">
        <f>IF($A259&lt;&gt;"",IF(OR(P259="",P259=0),0,IF(P259&gt;INDEX('Sch 10.1 Rate Design'!$J$13:$J$20,MATCH($C259,'Sch 10.1 Rate Design'!$B$13:$B$20,0)),P259-INDEX('Sch 10.1 Rate Design'!$J$13:$J$20,MATCH($C259,'Sch 10.1 Rate Design'!$B$13:$B$20,0)),0)),"")</f>
        <v>0</v>
      </c>
      <c r="CW259" s="287">
        <f>IF($A259&lt;&gt;"",IF(OR(Q259="",Q259=0),0,IF(Q259&gt;INDEX('Sch 10.1 Rate Design'!$J$13:$J$20,MATCH($C259,'Sch 10.1 Rate Design'!$B$13:$B$20,0)),Q259-INDEX('Sch 10.1 Rate Design'!$J$13:$J$20,MATCH($C259,'Sch 10.1 Rate Design'!$B$13:$B$20,0)),0)),"")</f>
        <v>7559</v>
      </c>
      <c r="CX259" s="287">
        <f>IF($A259&lt;&gt;"",IF(OR(R259="",R259=0),0,IF(R259&gt;INDEX('Sch 10.1 Rate Design'!$J$13:$J$20,MATCH($C259,'Sch 10.1 Rate Design'!$B$13:$B$20,0)),R259-INDEX('Sch 10.1 Rate Design'!$J$13:$J$20,MATCH($C259,'Sch 10.1 Rate Design'!$B$13:$B$20,0)),0)),"")</f>
        <v>0</v>
      </c>
      <c r="CY259" s="287">
        <f>IF($A259&lt;&gt;"",IF(OR(S259="",S259=0),0,IF(S259&gt;INDEX('Sch 10.1 Rate Design'!$J$13:$J$20,MATCH($C259,'Sch 10.1 Rate Design'!$B$13:$B$20,0)),S259-INDEX('Sch 10.1 Rate Design'!$J$13:$J$20,MATCH($C259,'Sch 10.1 Rate Design'!$B$13:$B$20,0)),0)),"")</f>
        <v>279</v>
      </c>
      <c r="CZ259" s="287">
        <f>IF($A259&lt;&gt;"",IF(OR(T259="",T259=0),0,IF(T259&gt;INDEX('Sch 10.1 Rate Design'!$J$13:$J$20,MATCH($C259,'Sch 10.1 Rate Design'!$B$13:$B$20,0)),T259-INDEX('Sch 10.1 Rate Design'!$J$13:$J$20,MATCH($C259,'Sch 10.1 Rate Design'!$B$13:$B$20,0)),0)),"")</f>
        <v>0</v>
      </c>
      <c r="DA259" s="287">
        <f>IF($A259&lt;&gt;"",IF(OR(U259="",U259=0),0,IF(U259&gt;INDEX('Sch 10.1 Rate Design'!$J$13:$J$20,MATCH($C259,'Sch 10.1 Rate Design'!$B$13:$B$20,0)),U259-INDEX('Sch 10.1 Rate Design'!$J$13:$J$20,MATCH($C259,'Sch 10.1 Rate Design'!$B$13:$B$20,0)),0)),"")</f>
        <v>3379</v>
      </c>
      <c r="DB259" s="287">
        <f>IF($A259&lt;&gt;"",IF(OR(V259="",V259=0),0,IF(V259&gt;INDEX('Sch 10.1 Rate Design'!$J$13:$J$20,MATCH($C259,'Sch 10.1 Rate Design'!$B$13:$B$20,0)),V259-INDEX('Sch 10.1 Rate Design'!$J$13:$J$20,MATCH($C259,'Sch 10.1 Rate Design'!$B$13:$B$20,0)),0)),"")</f>
        <v>0</v>
      </c>
      <c r="DC259" s="287">
        <f>IF($A259&lt;&gt;"",IF(OR(W259="",W259=0),0,IF(W259&gt;INDEX('Sch 10.1 Rate Design'!$J$13:$J$20,MATCH($C259,'Sch 10.1 Rate Design'!$B$13:$B$20,0)),W259-INDEX('Sch 10.1 Rate Design'!$J$13:$J$20,MATCH($C259,'Sch 10.1 Rate Design'!$B$13:$B$20,0)),0)),"")</f>
        <v>3719</v>
      </c>
      <c r="DD259" s="287">
        <f>IF($A259&lt;&gt;"",IF(OR(X259="",X259=0),0,IF(X259&gt;INDEX('Sch 10.1 Rate Design'!$J$13:$J$20,MATCH($C259,'Sch 10.1 Rate Design'!$B$13:$B$20,0)),X259-INDEX('Sch 10.1 Rate Design'!$J$13:$J$20,MATCH($C259,'Sch 10.1 Rate Design'!$B$13:$B$20,0)),0)),"")</f>
        <v>0</v>
      </c>
      <c r="DE259" s="537">
        <f>IF($A259&lt;&gt;"",IF(OR(Y259="",Y259=0),0,IF(Y259&gt;INDEX('Sch 10.1 Rate Design'!$J$13:$J$20,MATCH($C259,'Sch 10.1 Rate Design'!$B$13:$B$20,0)),Y259-INDEX('Sch 10.1 Rate Design'!$J$13:$J$20,MATCH($C259,'Sch 10.1 Rate Design'!$B$13:$B$20,0)),0)),"")</f>
        <v>2319</v>
      </c>
      <c r="DF259" s="656">
        <f>IF($A259&lt;&gt;"",IF(OR(N259="",N259=0), 0, CT259/'Sch 10.1 Rate Design'!$Z$29*INDEX('Sch 10.1 Rate Design'!$K$13:$K$20,MATCH($C259,'Sch 10.1 Rate Design'!$B$13:$B$20,0))),"")</f>
        <v>0</v>
      </c>
      <c r="DG259" s="540">
        <f>IF($A259&lt;&gt;"",IF(OR(O259="",O259=0), 0, CU259/'Sch 10.1 Rate Design'!$Z$29*INDEX('Sch 10.1 Rate Design'!$K$13:$K$20,MATCH($C259,'Sch 10.1 Rate Design'!$B$13:$B$20,0))),"")</f>
        <v>8.7705000000000002</v>
      </c>
      <c r="DH259" s="540">
        <f>IF($A259&lt;&gt;"",IF(OR(P259="",P259=0), 0, CV259/'Sch 10.1 Rate Design'!$Z$29*INDEX('Sch 10.1 Rate Design'!$K$13:$K$20,MATCH($C259,'Sch 10.1 Rate Design'!$B$13:$B$20,0))),"")</f>
        <v>0</v>
      </c>
      <c r="DI259" s="540">
        <f>IF($A259&lt;&gt;"",IF(OR(Q259="",Q259=0), 0, CW259/'Sch 10.1 Rate Design'!$Z$29*INDEX('Sch 10.1 Rate Design'!$K$13:$K$20,MATCH($C259,'Sch 10.1 Rate Design'!$B$13:$B$20,0))),"")</f>
        <v>34.015500000000003</v>
      </c>
      <c r="DJ259" s="540">
        <f>IF($A259&lt;&gt;"",IF(OR(R259="",R259=0), 0, CX259/'Sch 10.1 Rate Design'!$Z$29*INDEX('Sch 10.1 Rate Design'!$K$13:$K$20,MATCH($C259,'Sch 10.1 Rate Design'!$B$13:$B$20,0))),"")</f>
        <v>0</v>
      </c>
      <c r="DK259" s="540">
        <f>IF($A259&lt;&gt;"",IF(OR(S259="",S259=0), 0, CY259/'Sch 10.1 Rate Design'!$Z$29*INDEX('Sch 10.1 Rate Design'!$K$13:$K$20,MATCH($C259,'Sch 10.1 Rate Design'!$B$13:$B$20,0))),"")</f>
        <v>1.2555000000000001</v>
      </c>
      <c r="DL259" s="540">
        <f>IF($A259&lt;&gt;"",IF(OR(T259="",T259=0), 0, CZ259/'Sch 10.1 Rate Design'!$Z$29*INDEX('Sch 10.1 Rate Design'!$K$13:$K$20,MATCH($C259,'Sch 10.1 Rate Design'!$B$13:$B$20,0))),"")</f>
        <v>0</v>
      </c>
      <c r="DM259" s="540">
        <f>IF($A259&lt;&gt;"",IF(OR(U259="",U259=0), 0, DA259/'Sch 10.1 Rate Design'!$Z$29*INDEX('Sch 10.1 Rate Design'!$K$13:$K$20,MATCH($C259,'Sch 10.1 Rate Design'!$B$13:$B$20,0))),"")</f>
        <v>15.205500000000001</v>
      </c>
      <c r="DN259" s="540">
        <f>IF($A259&lt;&gt;"",IF(OR(V259="",V259=0), 0, DB259/'Sch 10.1 Rate Design'!$Z$29*INDEX('Sch 10.1 Rate Design'!$K$13:$K$20,MATCH($C259,'Sch 10.1 Rate Design'!$B$13:$B$20,0))),"")</f>
        <v>0</v>
      </c>
      <c r="DO259" s="540">
        <f>IF($A259&lt;&gt;"",IF(OR(W259="",W259=0), 0, DC259/'Sch 10.1 Rate Design'!$Z$29*INDEX('Sch 10.1 Rate Design'!$K$13:$K$20,MATCH($C259,'Sch 10.1 Rate Design'!$B$13:$B$20,0))),"")</f>
        <v>16.735499999999998</v>
      </c>
      <c r="DP259" s="540">
        <f>IF($A259&lt;&gt;"",IF(OR(X259="",X259=0), 0, DD259/'Sch 10.1 Rate Design'!$Z$29*INDEX('Sch 10.1 Rate Design'!$K$13:$K$20,MATCH($C259,'Sch 10.1 Rate Design'!$B$13:$B$20,0))),"")</f>
        <v>0</v>
      </c>
      <c r="DQ259" s="539">
        <f>IF($A259&lt;&gt;"",IF(OR(Y259="",Y259=0), 0, DE259/'Sch 10.1 Rate Design'!$Z$29*INDEX('Sch 10.1 Rate Design'!$K$13:$K$20,MATCH($C259,'Sch 10.1 Rate Design'!$B$13:$B$20,0))),"")</f>
        <v>10.435499999999999</v>
      </c>
      <c r="DR259" s="538">
        <f>IF($A259&lt;&gt;"",IF(OR(N259="",N259=0), 0,INDEX('Sch 10.1 Rate Design'!$D$13:$D$20,MATCH($C259,'Sch 10.1 Rate Design'!$B$13:$B$20,0))),"")</f>
        <v>0</v>
      </c>
      <c r="DS259" s="287">
        <f>IF($A259&lt;&gt;"",IF(OR(O259="",O259=0), 0,INDEX('Sch 10.1 Rate Design'!$D$13:$D$20,MATCH($C259,'Sch 10.1 Rate Design'!$B$13:$B$20,0))),"")</f>
        <v>0</v>
      </c>
      <c r="DT259" s="287">
        <f>IF($A259&lt;&gt;"",IF(OR(P259="",P259=0), 0,INDEX('Sch 10.1 Rate Design'!$D$13:$D$20,MATCH($C259,'Sch 10.1 Rate Design'!$B$13:$B$20,0))),"")</f>
        <v>0</v>
      </c>
      <c r="DU259" s="287">
        <f>IF($A259&lt;&gt;"",IF(OR(Q259="",Q259=0), 0,INDEX('Sch 10.1 Rate Design'!$D$13:$D$20,MATCH($C259,'Sch 10.1 Rate Design'!$B$13:$B$20,0))),"")</f>
        <v>0</v>
      </c>
      <c r="DV259" s="287">
        <f>IF($A259&lt;&gt;"",IF(OR(R259="",R259=0), 0,INDEX('Sch 10.1 Rate Design'!$D$13:$D$20,MATCH($C259,'Sch 10.1 Rate Design'!$B$13:$B$20,0))),"")</f>
        <v>0</v>
      </c>
      <c r="DW259" s="287">
        <f>IF($A259&lt;&gt;"",IF(OR(S259="",S259=0), 0,INDEX('Sch 10.1 Rate Design'!$D$13:$D$20,MATCH($C259,'Sch 10.1 Rate Design'!$B$13:$B$20,0))),"")</f>
        <v>0</v>
      </c>
      <c r="DX259" s="287">
        <f>IF($A259&lt;&gt;"",IF(OR(T259="",T259=0), 0,INDEX('Sch 10.1 Rate Design'!$D$13:$D$20,MATCH($C259,'Sch 10.1 Rate Design'!$B$13:$B$20,0))),"")</f>
        <v>0</v>
      </c>
      <c r="DY259" s="287">
        <f>IF($A259&lt;&gt;"",IF(OR(U259="",U259=0), 0,INDEX('Sch 10.1 Rate Design'!$D$13:$D$20,MATCH($C259,'Sch 10.1 Rate Design'!$B$13:$B$20,0))),"")</f>
        <v>0</v>
      </c>
      <c r="DZ259" s="287">
        <f>IF($A259&lt;&gt;"",IF(OR(V259="",V259=0), 0,INDEX('Sch 10.1 Rate Design'!$D$13:$D$20,MATCH($C259,'Sch 10.1 Rate Design'!$B$13:$B$20,0))),"")</f>
        <v>0</v>
      </c>
      <c r="EA259" s="287">
        <f>IF($A259&lt;&gt;"",IF(OR(W259="",W259=0), 0,INDEX('Sch 10.1 Rate Design'!$D$13:$D$20,MATCH($C259,'Sch 10.1 Rate Design'!$B$13:$B$20,0))),"")</f>
        <v>0</v>
      </c>
      <c r="EB259" s="287">
        <f>IF($A259&lt;&gt;"",IF(OR(X259="",X259=0), 0,INDEX('Sch 10.1 Rate Design'!$D$13:$D$20,MATCH($C259,'Sch 10.1 Rate Design'!$B$13:$B$20,0))),"")</f>
        <v>0</v>
      </c>
      <c r="EC259" s="537">
        <f>IF($A259&lt;&gt;"",IF(OR(Y259="",Y259=0), 0,INDEX('Sch 10.1 Rate Design'!$D$13:$D$20,MATCH($C259,'Sch 10.1 Rate Design'!$B$13:$B$20,0))),"")</f>
        <v>0</v>
      </c>
      <c r="ED259" s="538"/>
      <c r="EE259" s="287"/>
      <c r="EF259" s="287"/>
      <c r="EG259" s="287"/>
      <c r="EH259" s="287"/>
      <c r="EI259" s="287"/>
      <c r="EJ259" s="287"/>
      <c r="EK259" s="287"/>
      <c r="EL259" s="287"/>
      <c r="EM259" s="287"/>
      <c r="EN259" s="287"/>
      <c r="EO259" s="537"/>
      <c r="EP259" s="287"/>
    </row>
    <row r="260" spans="1:146" x14ac:dyDescent="0.2">
      <c r="A260" s="287">
        <f>IF(Inputs!AL261&lt;&gt;"",Inputs!AL261,"")</f>
        <v>35697481</v>
      </c>
      <c r="B260" s="287">
        <f t="shared" si="64"/>
        <v>250</v>
      </c>
      <c r="C260" s="691">
        <f>IF($A260&lt;&gt;"",Inputs!AK254,"")</f>
        <v>0.75</v>
      </c>
      <c r="D260" s="541">
        <f t="shared" si="81"/>
        <v>697.99251000000004</v>
      </c>
      <c r="E260" s="541">
        <f t="shared" si="82"/>
        <v>116.33208500000001</v>
      </c>
      <c r="F260" s="287">
        <f t="shared" si="83"/>
        <v>51858.840000000004</v>
      </c>
      <c r="G260" s="287">
        <f t="shared" si="84"/>
        <v>8643.1400000000012</v>
      </c>
      <c r="H260" s="752">
        <f t="shared" si="85"/>
        <v>18340.96</v>
      </c>
      <c r="I260" s="752">
        <f t="shared" si="65"/>
        <v>33517.880000000005</v>
      </c>
      <c r="J260" s="752">
        <f t="shared" si="86"/>
        <v>3</v>
      </c>
      <c r="K260" s="752">
        <f t="shared" si="66"/>
        <v>3</v>
      </c>
      <c r="L260" s="749">
        <f t="shared" si="67"/>
        <v>0</v>
      </c>
      <c r="M260" s="749">
        <f t="shared" si="68"/>
        <v>7068.6</v>
      </c>
      <c r="N260" s="538">
        <f>IF($A260&lt;&gt;"",INDEX(Inputs!$AM256:$AX256,,MATCH('Sch 10.2 Rate Data'!N$7,Inputs!$AM$4:$AX$4,0)),"")</f>
        <v>0</v>
      </c>
      <c r="O260" s="287">
        <f>IF($A260&lt;&gt;"",INDEX(Inputs!$AM256:$AX256,,MATCH('Sch 10.2 Rate Data'!O$7,Inputs!$AM$4:$AX$4,0)),"")</f>
        <v>5206.08</v>
      </c>
      <c r="P260" s="287">
        <f>IF($A260&lt;&gt;"",INDEX(Inputs!$AM256:$AX256,,MATCH('Sch 10.2 Rate Data'!P$7,Inputs!$AM$4:$AX$4,0)),"")</f>
        <v>0</v>
      </c>
      <c r="Q260" s="287">
        <f>IF($A260&lt;&gt;"",INDEX(Inputs!$AM256:$AX256,,MATCH('Sch 10.2 Rate Data'!Q$7,Inputs!$AM$4:$AX$4,0)),"")</f>
        <v>6066.2800000000007</v>
      </c>
      <c r="R260" s="287">
        <f>IF($A260&lt;&gt;"",INDEX(Inputs!$AM256:$AX256,,MATCH('Sch 10.2 Rate Data'!R$7,Inputs!$AM$4:$AX$4,0)),"")</f>
        <v>0</v>
      </c>
      <c r="S260" s="287">
        <f>IF($A260&lt;&gt;"",INDEX(Inputs!$AM256:$AX256,,MATCH('Sch 10.2 Rate Data'!S$7,Inputs!$AM$4:$AX$4,0)),"")</f>
        <v>7143.4000000000005</v>
      </c>
      <c r="T260" s="287">
        <f>IF($A260&lt;&gt;"",INDEX(Inputs!$AM256:$AX256,,MATCH('Sch 10.2 Rate Data'!T$7,Inputs!$AM$4:$AX$4,0)),"")</f>
        <v>0</v>
      </c>
      <c r="U260" s="287">
        <f>IF($A260&lt;&gt;"",INDEX(Inputs!$AM256:$AX256,,MATCH('Sch 10.2 Rate Data'!U$7,Inputs!$AM$4:$AX$4,0)),"")</f>
        <v>15386.36</v>
      </c>
      <c r="V260" s="287">
        <f>IF($A260&lt;&gt;"",INDEX(Inputs!$AM256:$AX256,,MATCH('Sch 10.2 Rate Data'!V$7,Inputs!$AM$4:$AX$4,0)),"")</f>
        <v>0</v>
      </c>
      <c r="W260" s="287">
        <f>IF($A260&lt;&gt;"",INDEX(Inputs!$AM256:$AX256,,MATCH('Sch 10.2 Rate Data'!W$7,Inputs!$AM$4:$AX$4,0)),"")</f>
        <v>10988.12</v>
      </c>
      <c r="X260" s="287">
        <f>IF($A260&lt;&gt;"",INDEX(Inputs!$AM256:$AX256,,MATCH('Sch 10.2 Rate Data'!X$7,Inputs!$AM$4:$AX$4,0)),"")</f>
        <v>0</v>
      </c>
      <c r="Y260" s="287">
        <f>IF($A260&lt;&gt;"",INDEX(Inputs!$AM256:$AX256,,MATCH('Sch 10.2 Rate Data'!Y$7,Inputs!$AM$4:$AX$4,0)),"")</f>
        <v>7068.6</v>
      </c>
      <c r="Z260" s="656">
        <f t="shared" si="69"/>
        <v>0</v>
      </c>
      <c r="AA260" s="540">
        <f t="shared" si="70"/>
        <v>101.6228</v>
      </c>
      <c r="AB260" s="540">
        <f t="shared" si="71"/>
        <v>0</v>
      </c>
      <c r="AC260" s="540">
        <f t="shared" si="72"/>
        <v>104.84855</v>
      </c>
      <c r="AD260" s="540">
        <f t="shared" si="73"/>
        <v>0</v>
      </c>
      <c r="AE260" s="540">
        <f t="shared" si="74"/>
        <v>109.36579999999999</v>
      </c>
      <c r="AF260" s="540">
        <f t="shared" si="75"/>
        <v>0</v>
      </c>
      <c r="AG260" s="540">
        <f t="shared" si="76"/>
        <v>146.45911999999998</v>
      </c>
      <c r="AH260" s="540">
        <f t="shared" si="77"/>
        <v>0</v>
      </c>
      <c r="AI260" s="540">
        <f t="shared" si="78"/>
        <v>126.66704</v>
      </c>
      <c r="AJ260" s="540">
        <f t="shared" si="79"/>
        <v>0</v>
      </c>
      <c r="AK260" s="539">
        <f t="shared" si="80"/>
        <v>109.0292</v>
      </c>
      <c r="AL260" s="656">
        <f>IF($A260&lt;&gt;"",IF(OR(N260="",N260=0), 0, INDEX('Sch 10.1 Rate Design'!$E$13:$E$20,MATCH($C260,'Sch 10.1 Rate Design'!$B$13:$B$20,0))),"")</f>
        <v>0</v>
      </c>
      <c r="AM260" s="540">
        <f>IF($A260&lt;&gt;"",IF(OR(O260="",O260=0), 0, INDEX('Sch 10.1 Rate Design'!$E$13:$E$20,MATCH($C260,'Sch 10.1 Rate Design'!$B$13:$B$20,0))),"")*2</f>
        <v>86</v>
      </c>
      <c r="AN260" s="540">
        <f>IF($A260&lt;&gt;"",IF(OR(P260="",P260=0), 0, INDEX('Sch 10.1 Rate Design'!$E$13:$E$20,MATCH($C260,'Sch 10.1 Rate Design'!$B$13:$B$20,0))),"")</f>
        <v>0</v>
      </c>
      <c r="AO260" s="540">
        <f>IF($A260&lt;&gt;"",IF(OR(Q260="",Q260=0), 0, INDEX('Sch 10.1 Rate Design'!$E$13:$E$20,MATCH($C260,'Sch 10.1 Rate Design'!$B$13:$B$20,0))),"")*2</f>
        <v>86</v>
      </c>
      <c r="AP260" s="540">
        <f>IF($A260&lt;&gt;"",IF(OR(R260="",R260=0), 0, INDEX('Sch 10.1 Rate Design'!$E$13:$E$20,MATCH($C260,'Sch 10.1 Rate Design'!$B$13:$B$20,0))),"")</f>
        <v>0</v>
      </c>
      <c r="AQ260" s="540">
        <f>IF($A260&lt;&gt;"",IF(OR(S260="",S260=0), 0, INDEX('Sch 10.1 Rate Design'!$E$13:$E$20,MATCH($C260,'Sch 10.1 Rate Design'!$B$13:$B$20,0))),"")*2</f>
        <v>86</v>
      </c>
      <c r="AR260" s="540">
        <f>IF($A260&lt;&gt;"",IF(OR(T260="",T260=0), 0, INDEX('Sch 10.1 Rate Design'!$E$13:$E$20,MATCH($C260,'Sch 10.1 Rate Design'!$B$13:$B$20,0))),"")</f>
        <v>0</v>
      </c>
      <c r="AS260" s="540">
        <f>IF($A260&lt;&gt;"",IF(OR(U260="",U260=0), 0, INDEX('Sch 10.1 Rate Design'!$E$13:$E$20,MATCH($C260,'Sch 10.1 Rate Design'!$B$13:$B$20,0))),"")*2</f>
        <v>86</v>
      </c>
      <c r="AT260" s="540">
        <f>IF($A260&lt;&gt;"",IF(OR(V260="",V260=0), 0, INDEX('Sch 10.1 Rate Design'!$E$13:$E$20,MATCH($C260,'Sch 10.1 Rate Design'!$B$13:$B$20,0))),"")</f>
        <v>0</v>
      </c>
      <c r="AU260" s="540">
        <f>IF($A260&lt;&gt;"",IF(OR(W260="",W260=0), 0, INDEX('Sch 10.1 Rate Design'!$E$13:$E$20,MATCH($C260,'Sch 10.1 Rate Design'!$B$13:$B$20,0))),"")*2</f>
        <v>86</v>
      </c>
      <c r="AV260" s="540">
        <f>IF($A260&lt;&gt;"",IF(OR(X260="",X260=0), 0, INDEX('Sch 10.1 Rate Design'!$E$13:$E$20,MATCH($C260,'Sch 10.1 Rate Design'!$B$13:$B$20,0))),"")</f>
        <v>0</v>
      </c>
      <c r="AW260" s="540">
        <f>IF($A260&lt;&gt;"",IF(OR(Y260="",Y260=0), 0, INDEX('Sch 10.1 Rate Design'!$E$13:$E$20,MATCH($C260,'Sch 10.1 Rate Design'!$B$13:$B$20,0))),"")*2</f>
        <v>86</v>
      </c>
      <c r="AX260" s="538">
        <f>IF($A260&lt;&gt;"",IF(OR(N260="",N260=0),0,+IF(N260&gt;+INDEX('Sch 10.1 Rate Design'!$D$13:$D$20,MATCH($C260,'Sch 10.1 Rate Design'!$B$13:$B$20,0)),IF(N260&gt;+INDEX('Sch 10.1 Rate Design'!$F$13:$F$20,MATCH($C260,'Sch 10.1 Rate Design'!$B$13:$B$20,0)),+INDEX('Sch 10.1 Rate Design'!$F$13:$F$20,MATCH($C260,'Sch 10.1 Rate Design'!$B$13:$B$20,0))-INDEX('Sch 10.1 Rate Design'!$D$13:$D$20,MATCH($C260,'Sch 10.1 Rate Design'!$B$13:$B$20,0)), N260-INDEX('Sch 10.1 Rate Design'!$D$13:$D$20,MATCH($C260,'Sch 10.1 Rate Design'!$B$13:$B$20,0))),0)),"")</f>
        <v>0</v>
      </c>
      <c r="AY260" s="287">
        <f>IF($A260&lt;&gt;"",IF(OR(O260="",O260=0),0,+IF(O260&gt;+INDEX('Sch 10.1 Rate Design'!$D$13:$D$20,MATCH($C260,'Sch 10.1 Rate Design'!$B$13:$B$20,0)),IF(O260&gt;+INDEX('Sch 10.1 Rate Design'!$F$13:$F$20,MATCH($C260,'Sch 10.1 Rate Design'!$B$13:$B$20,0)),+INDEX('Sch 10.1 Rate Design'!$F$13:$F$20,MATCH($C260,'Sch 10.1 Rate Design'!$B$13:$B$20,0))-INDEX('Sch 10.1 Rate Design'!$D$13:$D$20,MATCH($C260,'Sch 10.1 Rate Design'!$B$13:$B$20,0)), O260-INDEX('Sch 10.1 Rate Design'!$D$13:$D$20,MATCH($C260,'Sch 10.1 Rate Design'!$B$13:$B$20,0))),0)),"")</f>
        <v>3900</v>
      </c>
      <c r="AZ260" s="287">
        <f>IF($A260&lt;&gt;"",IF(OR(P260="",P260=0),0,+IF(P260&gt;+INDEX('Sch 10.1 Rate Design'!$D$13:$D$20,MATCH($C260,'Sch 10.1 Rate Design'!$B$13:$B$20,0)),IF(P260&gt;+INDEX('Sch 10.1 Rate Design'!$F$13:$F$20,MATCH($C260,'Sch 10.1 Rate Design'!$B$13:$B$20,0)),+INDEX('Sch 10.1 Rate Design'!$F$13:$F$20,MATCH($C260,'Sch 10.1 Rate Design'!$B$13:$B$20,0))-INDEX('Sch 10.1 Rate Design'!$D$13:$D$20,MATCH($C260,'Sch 10.1 Rate Design'!$B$13:$B$20,0)), P260-INDEX('Sch 10.1 Rate Design'!$D$13:$D$20,MATCH($C260,'Sch 10.1 Rate Design'!$B$13:$B$20,0))),0)),"")</f>
        <v>0</v>
      </c>
      <c r="BA260" s="287">
        <f>IF($A260&lt;&gt;"",IF(OR(Q260="",Q260=0),0,+IF(Q260&gt;+INDEX('Sch 10.1 Rate Design'!$D$13:$D$20,MATCH($C260,'Sch 10.1 Rate Design'!$B$13:$B$20,0)),IF(Q260&gt;+INDEX('Sch 10.1 Rate Design'!$F$13:$F$20,MATCH($C260,'Sch 10.1 Rate Design'!$B$13:$B$20,0)),+INDEX('Sch 10.1 Rate Design'!$F$13:$F$20,MATCH($C260,'Sch 10.1 Rate Design'!$B$13:$B$20,0))-INDEX('Sch 10.1 Rate Design'!$D$13:$D$20,MATCH($C260,'Sch 10.1 Rate Design'!$B$13:$B$20,0)), Q260-INDEX('Sch 10.1 Rate Design'!$D$13:$D$20,MATCH($C260,'Sch 10.1 Rate Design'!$B$13:$B$20,0))),0)),"")</f>
        <v>3900</v>
      </c>
      <c r="BB260" s="287">
        <f>IF($A260&lt;&gt;"",IF(OR(R260="",R260=0),0,+IF(R260&gt;+INDEX('Sch 10.1 Rate Design'!$D$13:$D$20,MATCH($C260,'Sch 10.1 Rate Design'!$B$13:$B$20,0)),IF(R260&gt;+INDEX('Sch 10.1 Rate Design'!$F$13:$F$20,MATCH($C260,'Sch 10.1 Rate Design'!$B$13:$B$20,0)),+INDEX('Sch 10.1 Rate Design'!$F$13:$F$20,MATCH($C260,'Sch 10.1 Rate Design'!$B$13:$B$20,0))-INDEX('Sch 10.1 Rate Design'!$D$13:$D$20,MATCH($C260,'Sch 10.1 Rate Design'!$B$13:$B$20,0)), R260-INDEX('Sch 10.1 Rate Design'!$D$13:$D$20,MATCH($C260,'Sch 10.1 Rate Design'!$B$13:$B$20,0))),0)),"")</f>
        <v>0</v>
      </c>
      <c r="BC260" s="287">
        <f>IF($A260&lt;&gt;"",IF(OR(S260="",S260=0),0,+IF(S260&gt;+INDEX('Sch 10.1 Rate Design'!$D$13:$D$20,MATCH($C260,'Sch 10.1 Rate Design'!$B$13:$B$20,0)),IF(S260&gt;+INDEX('Sch 10.1 Rate Design'!$F$13:$F$20,MATCH($C260,'Sch 10.1 Rate Design'!$B$13:$B$20,0)),+INDEX('Sch 10.1 Rate Design'!$F$13:$F$20,MATCH($C260,'Sch 10.1 Rate Design'!$B$13:$B$20,0))-INDEX('Sch 10.1 Rate Design'!$D$13:$D$20,MATCH($C260,'Sch 10.1 Rate Design'!$B$13:$B$20,0)), S260-INDEX('Sch 10.1 Rate Design'!$D$13:$D$20,MATCH($C260,'Sch 10.1 Rate Design'!$B$13:$B$20,0))),0)),"")</f>
        <v>3900</v>
      </c>
      <c r="BD260" s="287">
        <f>IF($A260&lt;&gt;"",IF(OR(T260="",T260=0),0,+IF(T260&gt;+INDEX('Sch 10.1 Rate Design'!$D$13:$D$20,MATCH($C260,'Sch 10.1 Rate Design'!$B$13:$B$20,0)),IF(T260&gt;+INDEX('Sch 10.1 Rate Design'!$F$13:$F$20,MATCH($C260,'Sch 10.1 Rate Design'!$B$13:$B$20,0)),+INDEX('Sch 10.1 Rate Design'!$F$13:$F$20,MATCH($C260,'Sch 10.1 Rate Design'!$B$13:$B$20,0))-INDEX('Sch 10.1 Rate Design'!$D$13:$D$20,MATCH($C260,'Sch 10.1 Rate Design'!$B$13:$B$20,0)), T260-INDEX('Sch 10.1 Rate Design'!$D$13:$D$20,MATCH($C260,'Sch 10.1 Rate Design'!$B$13:$B$20,0))),0)),"")</f>
        <v>0</v>
      </c>
      <c r="BE260" s="287">
        <f>IF($A260&lt;&gt;"",IF(OR(U260="",U260=0),0,+IF(U260&gt;+INDEX('Sch 10.1 Rate Design'!$D$13:$D$20,MATCH($C260,'Sch 10.1 Rate Design'!$B$13:$B$20,0)),IF(U260&gt;+INDEX('Sch 10.1 Rate Design'!$F$13:$F$20,MATCH($C260,'Sch 10.1 Rate Design'!$B$13:$B$20,0)),+INDEX('Sch 10.1 Rate Design'!$F$13:$F$20,MATCH($C260,'Sch 10.1 Rate Design'!$B$13:$B$20,0))-INDEX('Sch 10.1 Rate Design'!$D$13:$D$20,MATCH($C260,'Sch 10.1 Rate Design'!$B$13:$B$20,0)), U260-INDEX('Sch 10.1 Rate Design'!$D$13:$D$20,MATCH($C260,'Sch 10.1 Rate Design'!$B$13:$B$20,0))),0)),"")</f>
        <v>3900</v>
      </c>
      <c r="BF260" s="287">
        <f>IF($A260&lt;&gt;"",IF(OR(V260="",V260=0),0,+IF(V260&gt;+INDEX('Sch 10.1 Rate Design'!$D$13:$D$20,MATCH($C260,'Sch 10.1 Rate Design'!$B$13:$B$20,0)),IF(V260&gt;+INDEX('Sch 10.1 Rate Design'!$F$13:$F$20,MATCH($C260,'Sch 10.1 Rate Design'!$B$13:$B$20,0)),+INDEX('Sch 10.1 Rate Design'!$F$13:$F$20,MATCH($C260,'Sch 10.1 Rate Design'!$B$13:$B$20,0))-INDEX('Sch 10.1 Rate Design'!$D$13:$D$20,MATCH($C260,'Sch 10.1 Rate Design'!$B$13:$B$20,0)), V260-INDEX('Sch 10.1 Rate Design'!$D$13:$D$20,MATCH($C260,'Sch 10.1 Rate Design'!$B$13:$B$20,0))),0)),"")</f>
        <v>0</v>
      </c>
      <c r="BG260" s="287">
        <f>IF($A260&lt;&gt;"",IF(OR(W260="",W260=0),0,+IF(W260&gt;+INDEX('Sch 10.1 Rate Design'!$D$13:$D$20,MATCH($C260,'Sch 10.1 Rate Design'!$B$13:$B$20,0)),IF(W260&gt;+INDEX('Sch 10.1 Rate Design'!$F$13:$F$20,MATCH($C260,'Sch 10.1 Rate Design'!$B$13:$B$20,0)),+INDEX('Sch 10.1 Rate Design'!$F$13:$F$20,MATCH($C260,'Sch 10.1 Rate Design'!$B$13:$B$20,0))-INDEX('Sch 10.1 Rate Design'!$D$13:$D$20,MATCH($C260,'Sch 10.1 Rate Design'!$B$13:$B$20,0)), W260-INDEX('Sch 10.1 Rate Design'!$D$13:$D$20,MATCH($C260,'Sch 10.1 Rate Design'!$B$13:$B$20,0))),0)),"")</f>
        <v>3900</v>
      </c>
      <c r="BH260" s="287">
        <f>IF($A260&lt;&gt;"",IF(OR(X260="",X260=0),0,+IF(X260&gt;+INDEX('Sch 10.1 Rate Design'!$D$13:$D$20,MATCH($C260,'Sch 10.1 Rate Design'!$B$13:$B$20,0)),IF(X260&gt;+INDEX('Sch 10.1 Rate Design'!$F$13:$F$20,MATCH($C260,'Sch 10.1 Rate Design'!$B$13:$B$20,0)),+INDEX('Sch 10.1 Rate Design'!$F$13:$F$20,MATCH($C260,'Sch 10.1 Rate Design'!$B$13:$B$20,0))-INDEX('Sch 10.1 Rate Design'!$D$13:$D$20,MATCH($C260,'Sch 10.1 Rate Design'!$B$13:$B$20,0)), X260-INDEX('Sch 10.1 Rate Design'!$D$13:$D$20,MATCH($C260,'Sch 10.1 Rate Design'!$B$13:$B$20,0))),0)),"")</f>
        <v>0</v>
      </c>
      <c r="BI260" s="537">
        <f>IF($A260&lt;&gt;"",IF(OR(Y260="",Y260=0),0,+IF(Y260&gt;+INDEX('Sch 10.1 Rate Design'!$D$13:$D$20,MATCH($C260,'Sch 10.1 Rate Design'!$B$13:$B$20,0)),IF(Y260&gt;+INDEX('Sch 10.1 Rate Design'!$F$13:$F$20,MATCH($C260,'Sch 10.1 Rate Design'!$B$13:$B$20,0)),+INDEX('Sch 10.1 Rate Design'!$F$13:$F$20,MATCH($C260,'Sch 10.1 Rate Design'!$B$13:$B$20,0))-INDEX('Sch 10.1 Rate Design'!$D$13:$D$20,MATCH($C260,'Sch 10.1 Rate Design'!$B$13:$B$20,0)), Y260-INDEX('Sch 10.1 Rate Design'!$D$13:$D$20,MATCH($C260,'Sch 10.1 Rate Design'!$B$13:$B$20,0))),0)),"")</f>
        <v>3900</v>
      </c>
      <c r="BJ260" s="656">
        <f>IF($A260&lt;&gt;"",IF(OR(N260="",N260=0), 0, AX260/'Sch 10.1 Rate Design'!$Z$29*INDEX('Sch 10.1 Rate Design'!$G$13:$G$20,MATCH($C260,'Sch 10.1 Rate Design'!$B$13:$B$20,0))),"")</f>
        <v>0</v>
      </c>
      <c r="BK260" s="540">
        <f>IF($A260&lt;&gt;"",IF(OR(O260="",O260=0), 0, AY260/'Sch 10.1 Rate Design'!$Z$29*INDEX('Sch 10.1 Rate Design'!$G$13:$G$20,MATCH($C260,'Sch 10.1 Rate Design'!$B$13:$B$20,0))),"")</f>
        <v>10.725</v>
      </c>
      <c r="BL260" s="540">
        <f>IF($A260&lt;&gt;"",IF(OR(P260="",P260=0), 0, AZ260/'Sch 10.1 Rate Design'!$Z$29*INDEX('Sch 10.1 Rate Design'!$G$13:$G$20,MATCH($C260,'Sch 10.1 Rate Design'!$B$13:$B$20,0))),"")</f>
        <v>0</v>
      </c>
      <c r="BM260" s="540">
        <f>IF($A260&lt;&gt;"",IF(OR(Q260="",Q260=0), 0, BA260/'Sch 10.1 Rate Design'!$Z$29*INDEX('Sch 10.1 Rate Design'!$G$13:$G$20,MATCH($C260,'Sch 10.1 Rate Design'!$B$13:$B$20,0))),"")</f>
        <v>10.725</v>
      </c>
      <c r="BN260" s="540">
        <f>IF($A260&lt;&gt;"",IF(OR(R260="",R260=0), 0, BB260/'Sch 10.1 Rate Design'!$Z$29*INDEX('Sch 10.1 Rate Design'!$G$13:$G$20,MATCH($C260,'Sch 10.1 Rate Design'!$B$13:$B$20,0))),"")</f>
        <v>0</v>
      </c>
      <c r="BO260" s="540">
        <f>IF($A260&lt;&gt;"",IF(OR(S260="",S260=0), 0, BC260/'Sch 10.1 Rate Design'!$Z$29*INDEX('Sch 10.1 Rate Design'!$G$13:$G$20,MATCH($C260,'Sch 10.1 Rate Design'!$B$13:$B$20,0))),"")</f>
        <v>10.725</v>
      </c>
      <c r="BP260" s="540">
        <f>IF($A260&lt;&gt;"",IF(OR(T260="",T260=0), 0, BD260/'Sch 10.1 Rate Design'!$Z$29*INDEX('Sch 10.1 Rate Design'!$G$13:$G$20,MATCH($C260,'Sch 10.1 Rate Design'!$B$13:$B$20,0))),"")</f>
        <v>0</v>
      </c>
      <c r="BQ260" s="540">
        <f>IF($A260&lt;&gt;"",IF(OR(U260="",U260=0), 0, BE260/'Sch 10.1 Rate Design'!$Z$29*INDEX('Sch 10.1 Rate Design'!$G$13:$G$20,MATCH($C260,'Sch 10.1 Rate Design'!$B$13:$B$20,0))),"")</f>
        <v>10.725</v>
      </c>
      <c r="BR260" s="540">
        <f>IF($A260&lt;&gt;"",IF(OR(V260="",V260=0), 0, BF260/'Sch 10.1 Rate Design'!$Z$29*INDEX('Sch 10.1 Rate Design'!$G$13:$G$20,MATCH($C260,'Sch 10.1 Rate Design'!$B$13:$B$20,0))),"")</f>
        <v>0</v>
      </c>
      <c r="BS260" s="540">
        <f>IF($A260&lt;&gt;"",IF(OR(W260="",W260=0), 0, BG260/'Sch 10.1 Rate Design'!$Z$29*INDEX('Sch 10.1 Rate Design'!$G$13:$G$20,MATCH($C260,'Sch 10.1 Rate Design'!$B$13:$B$20,0))),"")</f>
        <v>10.725</v>
      </c>
      <c r="BT260" s="540">
        <f>IF($A260&lt;&gt;"",IF(OR(X260="",X260=0), 0, BH260/'Sch 10.1 Rate Design'!$Z$29*INDEX('Sch 10.1 Rate Design'!$G$13:$G$20,MATCH($C260,'Sch 10.1 Rate Design'!$B$13:$B$20,0))),"")</f>
        <v>0</v>
      </c>
      <c r="BU260" s="539">
        <f>IF($A260&lt;&gt;"",IF(OR(Y260="",Y260=0), 0, BI260/'Sch 10.1 Rate Design'!$Z$29*INDEX('Sch 10.1 Rate Design'!$G$13:$G$20,MATCH($C260,'Sch 10.1 Rate Design'!$B$13:$B$20,0))),"")</f>
        <v>10.725</v>
      </c>
      <c r="BV260" s="538">
        <f>IF($A260&lt;&gt;"",IF(OR(N260="",N260=0),0,+IF(N260&gt;+INDEX('Sch 10.1 Rate Design'!$F$13:$F$20,MATCH($C260,'Sch 10.1 Rate Design'!$B$13:$B$20,0)),IF(N260&gt;+INDEX('Sch 10.1 Rate Design'!$H$13:$H$20,MATCH($C260,'Sch 10.1 Rate Design'!$B$13:$B$20,0)),+INDEX('Sch 10.1 Rate Design'!$H$13:$H$20,MATCH($C260,'Sch 10.1 Rate Design'!$B$13:$B$20,0))-INDEX('Sch 10.1 Rate Design'!$F$13:$F$20,MATCH($C260,'Sch 10.1 Rate Design'!$B$13:$B$20,0)), N260-INDEX('Sch 10.1 Rate Design'!$F$13:$F$20,MATCH($C260,'Sch 10.1 Rate Design'!$B$13:$B$20,0))), 0)),"")</f>
        <v>0</v>
      </c>
      <c r="BW260" s="287">
        <f>IF($A260&lt;&gt;"",IF(OR(O260="",O260=0),0,+IF(O260&gt;+INDEX('Sch 10.1 Rate Design'!$F$13:$F$20,MATCH($C260,'Sch 10.1 Rate Design'!$B$13:$B$20,0)),IF(O260&gt;+INDEX('Sch 10.1 Rate Design'!$H$13:$H$20,MATCH($C260,'Sch 10.1 Rate Design'!$B$13:$B$20,0)),+INDEX('Sch 10.1 Rate Design'!$H$13:$H$20,MATCH($C260,'Sch 10.1 Rate Design'!$B$13:$B$20,0))-INDEX('Sch 10.1 Rate Design'!$F$13:$F$20,MATCH($C260,'Sch 10.1 Rate Design'!$B$13:$B$20,0)), O260-INDEX('Sch 10.1 Rate Design'!$F$13:$F$20,MATCH($C260,'Sch 10.1 Rate Design'!$B$13:$B$20,0))), 0)),"")</f>
        <v>1306.08</v>
      </c>
      <c r="BX260" s="287">
        <f>IF($A260&lt;&gt;"",IF(OR(P260="",P260=0),0,+IF(P260&gt;+INDEX('Sch 10.1 Rate Design'!$F$13:$F$20,MATCH($C260,'Sch 10.1 Rate Design'!$B$13:$B$20,0)),IF(P260&gt;+INDEX('Sch 10.1 Rate Design'!$H$13:$H$20,MATCH($C260,'Sch 10.1 Rate Design'!$B$13:$B$20,0)),+INDEX('Sch 10.1 Rate Design'!$H$13:$H$20,MATCH($C260,'Sch 10.1 Rate Design'!$B$13:$B$20,0))-INDEX('Sch 10.1 Rate Design'!$F$13:$F$20,MATCH($C260,'Sch 10.1 Rate Design'!$B$13:$B$20,0)), P260-INDEX('Sch 10.1 Rate Design'!$F$13:$F$20,MATCH($C260,'Sch 10.1 Rate Design'!$B$13:$B$20,0))), 0)),"")</f>
        <v>0</v>
      </c>
      <c r="BY260" s="287">
        <f>IF($A260&lt;&gt;"",IF(OR(Q260="",Q260=0),0,+IF(Q260&gt;+INDEX('Sch 10.1 Rate Design'!$F$13:$F$20,MATCH($C260,'Sch 10.1 Rate Design'!$B$13:$B$20,0)),IF(Q260&gt;+INDEX('Sch 10.1 Rate Design'!$H$13:$H$20,MATCH($C260,'Sch 10.1 Rate Design'!$B$13:$B$20,0)),+INDEX('Sch 10.1 Rate Design'!$H$13:$H$20,MATCH($C260,'Sch 10.1 Rate Design'!$B$13:$B$20,0))-INDEX('Sch 10.1 Rate Design'!$F$13:$F$20,MATCH($C260,'Sch 10.1 Rate Design'!$B$13:$B$20,0)), Q260-INDEX('Sch 10.1 Rate Design'!$F$13:$F$20,MATCH($C260,'Sch 10.1 Rate Design'!$B$13:$B$20,0))), 0)),"")</f>
        <v>2166.2800000000007</v>
      </c>
      <c r="BZ260" s="287">
        <f>IF($A260&lt;&gt;"",IF(OR(R260="",R260=0),0,+IF(R260&gt;+INDEX('Sch 10.1 Rate Design'!$F$13:$F$20,MATCH($C260,'Sch 10.1 Rate Design'!$B$13:$B$20,0)),IF(R260&gt;+INDEX('Sch 10.1 Rate Design'!$H$13:$H$20,MATCH($C260,'Sch 10.1 Rate Design'!$B$13:$B$20,0)),+INDEX('Sch 10.1 Rate Design'!$H$13:$H$20,MATCH($C260,'Sch 10.1 Rate Design'!$B$13:$B$20,0))-INDEX('Sch 10.1 Rate Design'!$F$13:$F$20,MATCH($C260,'Sch 10.1 Rate Design'!$B$13:$B$20,0)), R260-INDEX('Sch 10.1 Rate Design'!$F$13:$F$20,MATCH($C260,'Sch 10.1 Rate Design'!$B$13:$B$20,0))), 0)),"")</f>
        <v>0</v>
      </c>
      <c r="CA260" s="287">
        <f>IF($A260&lt;&gt;"",IF(OR(S260="",S260=0),0,+IF(S260&gt;+INDEX('Sch 10.1 Rate Design'!$F$13:$F$20,MATCH($C260,'Sch 10.1 Rate Design'!$B$13:$B$20,0)),IF(S260&gt;+INDEX('Sch 10.1 Rate Design'!$H$13:$H$20,MATCH($C260,'Sch 10.1 Rate Design'!$B$13:$B$20,0)),+INDEX('Sch 10.1 Rate Design'!$H$13:$H$20,MATCH($C260,'Sch 10.1 Rate Design'!$B$13:$B$20,0))-INDEX('Sch 10.1 Rate Design'!$F$13:$F$20,MATCH($C260,'Sch 10.1 Rate Design'!$B$13:$B$20,0)), S260-INDEX('Sch 10.1 Rate Design'!$F$13:$F$20,MATCH($C260,'Sch 10.1 Rate Design'!$B$13:$B$20,0))), 0)),"")</f>
        <v>2600</v>
      </c>
      <c r="CB260" s="287">
        <f>IF($A260&lt;&gt;"",IF(OR(T260="",T260=0),0,+IF(T260&gt;+INDEX('Sch 10.1 Rate Design'!$F$13:$F$20,MATCH($C260,'Sch 10.1 Rate Design'!$B$13:$B$20,0)),IF(T260&gt;+INDEX('Sch 10.1 Rate Design'!$H$13:$H$20,MATCH($C260,'Sch 10.1 Rate Design'!$B$13:$B$20,0)),+INDEX('Sch 10.1 Rate Design'!$H$13:$H$20,MATCH($C260,'Sch 10.1 Rate Design'!$B$13:$B$20,0))-INDEX('Sch 10.1 Rate Design'!$F$13:$F$20,MATCH($C260,'Sch 10.1 Rate Design'!$B$13:$B$20,0)), T260-INDEX('Sch 10.1 Rate Design'!$F$13:$F$20,MATCH($C260,'Sch 10.1 Rate Design'!$B$13:$B$20,0))), 0)),"")</f>
        <v>0</v>
      </c>
      <c r="CC260" s="287">
        <f>IF($A260&lt;&gt;"",IF(OR(U260="",U260=0),0,+IF(U260&gt;+INDEX('Sch 10.1 Rate Design'!$F$13:$F$20,MATCH($C260,'Sch 10.1 Rate Design'!$B$13:$B$20,0)),IF(U260&gt;+INDEX('Sch 10.1 Rate Design'!$H$13:$H$20,MATCH($C260,'Sch 10.1 Rate Design'!$B$13:$B$20,0)),+INDEX('Sch 10.1 Rate Design'!$H$13:$H$20,MATCH($C260,'Sch 10.1 Rate Design'!$B$13:$B$20,0))-INDEX('Sch 10.1 Rate Design'!$F$13:$F$20,MATCH($C260,'Sch 10.1 Rate Design'!$B$13:$B$20,0)), U260-INDEX('Sch 10.1 Rate Design'!$F$13:$F$20,MATCH($C260,'Sch 10.1 Rate Design'!$B$13:$B$20,0))), 0)),"")</f>
        <v>2600</v>
      </c>
      <c r="CD260" s="287">
        <f>IF($A260&lt;&gt;"",IF(OR(V260="",V260=0),0,+IF(V260&gt;+INDEX('Sch 10.1 Rate Design'!$F$13:$F$20,MATCH($C260,'Sch 10.1 Rate Design'!$B$13:$B$20,0)),IF(V260&gt;+INDEX('Sch 10.1 Rate Design'!$H$13:$H$20,MATCH($C260,'Sch 10.1 Rate Design'!$B$13:$B$20,0)),+INDEX('Sch 10.1 Rate Design'!$H$13:$H$20,MATCH($C260,'Sch 10.1 Rate Design'!$B$13:$B$20,0))-INDEX('Sch 10.1 Rate Design'!$F$13:$F$20,MATCH($C260,'Sch 10.1 Rate Design'!$B$13:$B$20,0)), V260-INDEX('Sch 10.1 Rate Design'!$F$13:$F$20,MATCH($C260,'Sch 10.1 Rate Design'!$B$13:$B$20,0))), 0)),"")</f>
        <v>0</v>
      </c>
      <c r="CE260" s="287">
        <f>IF($A260&lt;&gt;"",IF(OR(W260="",W260=0),0,+IF(W260&gt;+INDEX('Sch 10.1 Rate Design'!$F$13:$F$20,MATCH($C260,'Sch 10.1 Rate Design'!$B$13:$B$20,0)),IF(W260&gt;+INDEX('Sch 10.1 Rate Design'!$H$13:$H$20,MATCH($C260,'Sch 10.1 Rate Design'!$B$13:$B$20,0)),+INDEX('Sch 10.1 Rate Design'!$H$13:$H$20,MATCH($C260,'Sch 10.1 Rate Design'!$B$13:$B$20,0))-INDEX('Sch 10.1 Rate Design'!$F$13:$F$20,MATCH($C260,'Sch 10.1 Rate Design'!$B$13:$B$20,0)), W260-INDEX('Sch 10.1 Rate Design'!$F$13:$F$20,MATCH($C260,'Sch 10.1 Rate Design'!$B$13:$B$20,0))), 0)),"")</f>
        <v>2600</v>
      </c>
      <c r="CF260" s="287">
        <f>IF($A260&lt;&gt;"",IF(OR(X260="",X260=0),0,+IF(X260&gt;+INDEX('Sch 10.1 Rate Design'!$F$13:$F$20,MATCH($C260,'Sch 10.1 Rate Design'!$B$13:$B$20,0)),IF(X260&gt;+INDEX('Sch 10.1 Rate Design'!$H$13:$H$20,MATCH($C260,'Sch 10.1 Rate Design'!$B$13:$B$20,0)),+INDEX('Sch 10.1 Rate Design'!$H$13:$H$20,MATCH($C260,'Sch 10.1 Rate Design'!$B$13:$B$20,0))-INDEX('Sch 10.1 Rate Design'!$F$13:$F$20,MATCH($C260,'Sch 10.1 Rate Design'!$B$13:$B$20,0)), X260-INDEX('Sch 10.1 Rate Design'!$F$13:$F$20,MATCH($C260,'Sch 10.1 Rate Design'!$B$13:$B$20,0))), 0)),"")</f>
        <v>0</v>
      </c>
      <c r="CG260" s="537">
        <f>IF($A260&lt;&gt;"",IF(OR(Y260="",Y260=0),0,+IF(Y260&gt;+INDEX('Sch 10.1 Rate Design'!$F$13:$F$20,MATCH($C260,'Sch 10.1 Rate Design'!$B$13:$B$20,0)),IF(Y260&gt;+INDEX('Sch 10.1 Rate Design'!$H$13:$H$20,MATCH($C260,'Sch 10.1 Rate Design'!$B$13:$B$20,0)),+INDEX('Sch 10.1 Rate Design'!$H$13:$H$20,MATCH($C260,'Sch 10.1 Rate Design'!$B$13:$B$20,0))-INDEX('Sch 10.1 Rate Design'!$F$13:$F$20,MATCH($C260,'Sch 10.1 Rate Design'!$B$13:$B$20,0)), Y260-INDEX('Sch 10.1 Rate Design'!$F$13:$F$20,MATCH($C260,'Sch 10.1 Rate Design'!$B$13:$B$20,0))), 0)),"")</f>
        <v>2600</v>
      </c>
      <c r="CH260" s="656">
        <f>IF($A260&lt;&gt;"",IF(OR(N260="",N260=0), 0, BV260/'Sch 10.1 Rate Design'!$Z$29*INDEX('Sch 10.1 Rate Design'!$I$13:$I$20,MATCH($C260,'Sch 10.1 Rate Design'!$B$13:$B$20,0))),"")</f>
        <v>0</v>
      </c>
      <c r="CI260" s="540">
        <f>IF($A260&lt;&gt;"",IF(OR(O260="",O260=0), 0, BW260/'Sch 10.1 Rate Design'!$Z$29*INDEX('Sch 10.1 Rate Design'!$I$13:$I$20,MATCH($C260,'Sch 10.1 Rate Design'!$B$13:$B$20,0))),"")</f>
        <v>4.8977999999999993</v>
      </c>
      <c r="CJ260" s="540">
        <f>IF($A260&lt;&gt;"",IF(OR(P260="",P260=0), 0, BX260/'Sch 10.1 Rate Design'!$Z$29*INDEX('Sch 10.1 Rate Design'!$I$13:$I$20,MATCH($C260,'Sch 10.1 Rate Design'!$B$13:$B$20,0))),"")</f>
        <v>0</v>
      </c>
      <c r="CK260" s="540">
        <f>IF($A260&lt;&gt;"",IF(OR(Q260="",Q260=0), 0, BY260/'Sch 10.1 Rate Design'!$Z$29*INDEX('Sch 10.1 Rate Design'!$I$13:$I$20,MATCH($C260,'Sch 10.1 Rate Design'!$B$13:$B$20,0))),"")</f>
        <v>8.1235500000000034</v>
      </c>
      <c r="CL260" s="540">
        <f>IF($A260&lt;&gt;"",IF(OR(R260="",R260=0), 0, BZ260/'Sch 10.1 Rate Design'!$Z$29*INDEX('Sch 10.1 Rate Design'!$I$13:$I$20,MATCH($C260,'Sch 10.1 Rate Design'!$B$13:$B$20,0))),"")</f>
        <v>0</v>
      </c>
      <c r="CM260" s="540">
        <f>IF($A260&lt;&gt;"",IF(OR(S260="",S260=0), 0, CA260/'Sch 10.1 Rate Design'!$Z$29*INDEX('Sch 10.1 Rate Design'!$I$13:$I$20,MATCH($C260,'Sch 10.1 Rate Design'!$B$13:$B$20,0))),"")</f>
        <v>9.75</v>
      </c>
      <c r="CN260" s="540">
        <f>IF($A260&lt;&gt;"",IF(OR(T260="",T260=0), 0, CB260/'Sch 10.1 Rate Design'!$Z$29*INDEX('Sch 10.1 Rate Design'!$I$13:$I$20,MATCH($C260,'Sch 10.1 Rate Design'!$B$13:$B$20,0))),"")</f>
        <v>0</v>
      </c>
      <c r="CO260" s="540">
        <f>IF($A260&lt;&gt;"",IF(OR(U260="",U260=0), 0, CC260/'Sch 10.1 Rate Design'!$Z$29*INDEX('Sch 10.1 Rate Design'!$I$13:$I$20,MATCH($C260,'Sch 10.1 Rate Design'!$B$13:$B$20,0))),"")</f>
        <v>9.75</v>
      </c>
      <c r="CP260" s="540">
        <f>IF($A260&lt;&gt;"",IF(OR(V260="",V260=0), 0, CD260/'Sch 10.1 Rate Design'!$Z$29*INDEX('Sch 10.1 Rate Design'!$I$13:$I$20,MATCH($C260,'Sch 10.1 Rate Design'!$B$13:$B$20,0))),"")</f>
        <v>0</v>
      </c>
      <c r="CQ260" s="540">
        <f>IF($A260&lt;&gt;"",IF(OR(W260="",W260=0), 0, CE260/'Sch 10.1 Rate Design'!$Z$29*INDEX('Sch 10.1 Rate Design'!$I$13:$I$20,MATCH($C260,'Sch 10.1 Rate Design'!$B$13:$B$20,0))),"")</f>
        <v>9.75</v>
      </c>
      <c r="CR260" s="540">
        <f>IF($A260&lt;&gt;"",IF(OR(X260="",X260=0), 0, CF260/'Sch 10.1 Rate Design'!$Z$29*INDEX('Sch 10.1 Rate Design'!$I$13:$I$20,MATCH($C260,'Sch 10.1 Rate Design'!$B$13:$B$20,0))),"")</f>
        <v>0</v>
      </c>
      <c r="CS260" s="539">
        <f>IF($A260&lt;&gt;"",IF(OR(Y260="",Y260=0), 0, CG260/'Sch 10.1 Rate Design'!$Z$29*INDEX('Sch 10.1 Rate Design'!$I$13:$I$20,MATCH($C260,'Sch 10.1 Rate Design'!$B$13:$B$20,0))),"")</f>
        <v>9.75</v>
      </c>
      <c r="CT260" s="538">
        <f>IF($A260&lt;&gt;"",IF(OR(N260="",N260=0),0,IF(N260&gt;INDEX('Sch 10.1 Rate Design'!$J$13:$J$20,MATCH($C260,'Sch 10.1 Rate Design'!$B$13:$B$20,0)),N260-INDEX('Sch 10.1 Rate Design'!$J$13:$J$20,MATCH($C260,'Sch 10.1 Rate Design'!$B$13:$B$20,0)),0)),"")</f>
        <v>0</v>
      </c>
      <c r="CU260" s="287">
        <f>IF($A260&lt;&gt;"",IF(OR(O260="",O260=0),0,IF(O260&gt;INDEX('Sch 10.1 Rate Design'!$J$13:$J$20,MATCH($C260,'Sch 10.1 Rate Design'!$B$13:$B$20,0)),O260-INDEX('Sch 10.1 Rate Design'!$J$13:$J$20,MATCH($C260,'Sch 10.1 Rate Design'!$B$13:$B$20,0)),0)),"")</f>
        <v>0</v>
      </c>
      <c r="CV260" s="287">
        <f>IF($A260&lt;&gt;"",IF(OR(P260="",P260=0),0,IF(P260&gt;INDEX('Sch 10.1 Rate Design'!$J$13:$J$20,MATCH($C260,'Sch 10.1 Rate Design'!$B$13:$B$20,0)),P260-INDEX('Sch 10.1 Rate Design'!$J$13:$J$20,MATCH($C260,'Sch 10.1 Rate Design'!$B$13:$B$20,0)),0)),"")</f>
        <v>0</v>
      </c>
      <c r="CW260" s="287">
        <f>IF($A260&lt;&gt;"",IF(OR(Q260="",Q260=0),0,IF(Q260&gt;INDEX('Sch 10.1 Rate Design'!$J$13:$J$20,MATCH($C260,'Sch 10.1 Rate Design'!$B$13:$B$20,0)),Q260-INDEX('Sch 10.1 Rate Design'!$J$13:$J$20,MATCH($C260,'Sch 10.1 Rate Design'!$B$13:$B$20,0)),0)),"")</f>
        <v>0</v>
      </c>
      <c r="CX260" s="287">
        <f>IF($A260&lt;&gt;"",IF(OR(R260="",R260=0),0,IF(R260&gt;INDEX('Sch 10.1 Rate Design'!$J$13:$J$20,MATCH($C260,'Sch 10.1 Rate Design'!$B$13:$B$20,0)),R260-INDEX('Sch 10.1 Rate Design'!$J$13:$J$20,MATCH($C260,'Sch 10.1 Rate Design'!$B$13:$B$20,0)),0)),"")</f>
        <v>0</v>
      </c>
      <c r="CY260" s="287">
        <f>IF($A260&lt;&gt;"",IF(OR(S260="",S260=0),0,IF(S260&gt;INDEX('Sch 10.1 Rate Design'!$J$13:$J$20,MATCH($C260,'Sch 10.1 Rate Design'!$B$13:$B$20,0)),S260-INDEX('Sch 10.1 Rate Design'!$J$13:$J$20,MATCH($C260,'Sch 10.1 Rate Design'!$B$13:$B$20,0)),0)),"")</f>
        <v>642.40000000000055</v>
      </c>
      <c r="CZ260" s="287">
        <f>IF($A260&lt;&gt;"",IF(OR(T260="",T260=0),0,IF(T260&gt;INDEX('Sch 10.1 Rate Design'!$J$13:$J$20,MATCH($C260,'Sch 10.1 Rate Design'!$B$13:$B$20,0)),T260-INDEX('Sch 10.1 Rate Design'!$J$13:$J$20,MATCH($C260,'Sch 10.1 Rate Design'!$B$13:$B$20,0)),0)),"")</f>
        <v>0</v>
      </c>
      <c r="DA260" s="287">
        <f>IF($A260&lt;&gt;"",IF(OR(U260="",U260=0),0,IF(U260&gt;INDEX('Sch 10.1 Rate Design'!$J$13:$J$20,MATCH($C260,'Sch 10.1 Rate Design'!$B$13:$B$20,0)),U260-INDEX('Sch 10.1 Rate Design'!$J$13:$J$20,MATCH($C260,'Sch 10.1 Rate Design'!$B$13:$B$20,0)),0)),"")</f>
        <v>8885.36</v>
      </c>
      <c r="DB260" s="287">
        <f>IF($A260&lt;&gt;"",IF(OR(V260="",V260=0),0,IF(V260&gt;INDEX('Sch 10.1 Rate Design'!$J$13:$J$20,MATCH($C260,'Sch 10.1 Rate Design'!$B$13:$B$20,0)),V260-INDEX('Sch 10.1 Rate Design'!$J$13:$J$20,MATCH($C260,'Sch 10.1 Rate Design'!$B$13:$B$20,0)),0)),"")</f>
        <v>0</v>
      </c>
      <c r="DC260" s="287">
        <f>IF($A260&lt;&gt;"",IF(OR(W260="",W260=0),0,IF(W260&gt;INDEX('Sch 10.1 Rate Design'!$J$13:$J$20,MATCH($C260,'Sch 10.1 Rate Design'!$B$13:$B$20,0)),W260-INDEX('Sch 10.1 Rate Design'!$J$13:$J$20,MATCH($C260,'Sch 10.1 Rate Design'!$B$13:$B$20,0)),0)),"")</f>
        <v>4487.1200000000008</v>
      </c>
      <c r="DD260" s="287">
        <f>IF($A260&lt;&gt;"",IF(OR(X260="",X260=0),0,IF(X260&gt;INDEX('Sch 10.1 Rate Design'!$J$13:$J$20,MATCH($C260,'Sch 10.1 Rate Design'!$B$13:$B$20,0)),X260-INDEX('Sch 10.1 Rate Design'!$J$13:$J$20,MATCH($C260,'Sch 10.1 Rate Design'!$B$13:$B$20,0)),0)),"")</f>
        <v>0</v>
      </c>
      <c r="DE260" s="537">
        <f>IF($A260&lt;&gt;"",IF(OR(Y260="",Y260=0),0,IF(Y260&gt;INDEX('Sch 10.1 Rate Design'!$J$13:$J$20,MATCH($C260,'Sch 10.1 Rate Design'!$B$13:$B$20,0)),Y260-INDEX('Sch 10.1 Rate Design'!$J$13:$J$20,MATCH($C260,'Sch 10.1 Rate Design'!$B$13:$B$20,0)),0)),"")</f>
        <v>567.60000000000036</v>
      </c>
      <c r="DF260" s="656">
        <f>IF($A260&lt;&gt;"",IF(OR(N260="",N260=0), 0, CT260/'Sch 10.1 Rate Design'!$Z$29*INDEX('Sch 10.1 Rate Design'!$K$13:$K$20,MATCH($C260,'Sch 10.1 Rate Design'!$B$13:$B$20,0))),"")</f>
        <v>0</v>
      </c>
      <c r="DG260" s="540">
        <f>IF($A260&lt;&gt;"",IF(OR(O260="",O260=0), 0, CU260/'Sch 10.1 Rate Design'!$Z$29*INDEX('Sch 10.1 Rate Design'!$K$13:$K$20,MATCH($C260,'Sch 10.1 Rate Design'!$B$13:$B$20,0))),"")</f>
        <v>0</v>
      </c>
      <c r="DH260" s="540">
        <f>IF($A260&lt;&gt;"",IF(OR(P260="",P260=0), 0, CV260/'Sch 10.1 Rate Design'!$Z$29*INDEX('Sch 10.1 Rate Design'!$K$13:$K$20,MATCH($C260,'Sch 10.1 Rate Design'!$B$13:$B$20,0))),"")</f>
        <v>0</v>
      </c>
      <c r="DI260" s="540">
        <f>IF($A260&lt;&gt;"",IF(OR(Q260="",Q260=0), 0, CW260/'Sch 10.1 Rate Design'!$Z$29*INDEX('Sch 10.1 Rate Design'!$K$13:$K$20,MATCH($C260,'Sch 10.1 Rate Design'!$B$13:$B$20,0))),"")</f>
        <v>0</v>
      </c>
      <c r="DJ260" s="540">
        <f>IF($A260&lt;&gt;"",IF(OR(R260="",R260=0), 0, CX260/'Sch 10.1 Rate Design'!$Z$29*INDEX('Sch 10.1 Rate Design'!$K$13:$K$20,MATCH($C260,'Sch 10.1 Rate Design'!$B$13:$B$20,0))),"")</f>
        <v>0</v>
      </c>
      <c r="DK260" s="540">
        <f>IF($A260&lt;&gt;"",IF(OR(S260="",S260=0), 0, CY260/'Sch 10.1 Rate Design'!$Z$29*INDEX('Sch 10.1 Rate Design'!$K$13:$K$20,MATCH($C260,'Sch 10.1 Rate Design'!$B$13:$B$20,0))),"")</f>
        <v>2.8908000000000023</v>
      </c>
      <c r="DL260" s="540">
        <f>IF($A260&lt;&gt;"",IF(OR(T260="",T260=0), 0, CZ260/'Sch 10.1 Rate Design'!$Z$29*INDEX('Sch 10.1 Rate Design'!$K$13:$K$20,MATCH($C260,'Sch 10.1 Rate Design'!$B$13:$B$20,0))),"")</f>
        <v>0</v>
      </c>
      <c r="DM260" s="540">
        <f>IF($A260&lt;&gt;"",IF(OR(U260="",U260=0), 0, DA260/'Sch 10.1 Rate Design'!$Z$29*INDEX('Sch 10.1 Rate Design'!$K$13:$K$20,MATCH($C260,'Sch 10.1 Rate Design'!$B$13:$B$20,0))),"")</f>
        <v>39.984120000000004</v>
      </c>
      <c r="DN260" s="540">
        <f>IF($A260&lt;&gt;"",IF(OR(V260="",V260=0), 0, DB260/'Sch 10.1 Rate Design'!$Z$29*INDEX('Sch 10.1 Rate Design'!$K$13:$K$20,MATCH($C260,'Sch 10.1 Rate Design'!$B$13:$B$20,0))),"")</f>
        <v>0</v>
      </c>
      <c r="DO260" s="540">
        <f>IF($A260&lt;&gt;"",IF(OR(W260="",W260=0), 0, DC260/'Sch 10.1 Rate Design'!$Z$29*INDEX('Sch 10.1 Rate Design'!$K$13:$K$20,MATCH($C260,'Sch 10.1 Rate Design'!$B$13:$B$20,0))),"")</f>
        <v>20.192040000000006</v>
      </c>
      <c r="DP260" s="540">
        <f>IF($A260&lt;&gt;"",IF(OR(X260="",X260=0), 0, DD260/'Sch 10.1 Rate Design'!$Z$29*INDEX('Sch 10.1 Rate Design'!$K$13:$K$20,MATCH($C260,'Sch 10.1 Rate Design'!$B$13:$B$20,0))),"")</f>
        <v>0</v>
      </c>
      <c r="DQ260" s="539">
        <f>IF($A260&lt;&gt;"",IF(OR(Y260="",Y260=0), 0, DE260/'Sch 10.1 Rate Design'!$Z$29*INDEX('Sch 10.1 Rate Design'!$K$13:$K$20,MATCH($C260,'Sch 10.1 Rate Design'!$B$13:$B$20,0))),"")</f>
        <v>2.5542000000000016</v>
      </c>
      <c r="DR260" s="538">
        <f>IF($A260&lt;&gt;"",IF(OR(N260="",N260=0), 0,INDEX('Sch 10.1 Rate Design'!$D$13:$D$20,MATCH($C260,'Sch 10.1 Rate Design'!$B$13:$B$20,0))),"")</f>
        <v>0</v>
      </c>
      <c r="DS260" s="287">
        <f>IF($A260&lt;&gt;"",IF(OR(O260="",O260=0), 0,INDEX('Sch 10.1 Rate Design'!$D$13:$D$20,MATCH($C260,'Sch 10.1 Rate Design'!$B$13:$B$20,0))),"")</f>
        <v>0</v>
      </c>
      <c r="DT260" s="287">
        <f>IF($A260&lt;&gt;"",IF(OR(P260="",P260=0), 0,INDEX('Sch 10.1 Rate Design'!$D$13:$D$20,MATCH($C260,'Sch 10.1 Rate Design'!$B$13:$B$20,0))),"")</f>
        <v>0</v>
      </c>
      <c r="DU260" s="287">
        <f>IF($A260&lt;&gt;"",IF(OR(Q260="",Q260=0), 0,INDEX('Sch 10.1 Rate Design'!$D$13:$D$20,MATCH($C260,'Sch 10.1 Rate Design'!$B$13:$B$20,0))),"")</f>
        <v>0</v>
      </c>
      <c r="DV260" s="287">
        <f>IF($A260&lt;&gt;"",IF(OR(R260="",R260=0), 0,INDEX('Sch 10.1 Rate Design'!$D$13:$D$20,MATCH($C260,'Sch 10.1 Rate Design'!$B$13:$B$20,0))),"")</f>
        <v>0</v>
      </c>
      <c r="DW260" s="287">
        <f>IF($A260&lt;&gt;"",IF(OR(S260="",S260=0), 0,INDEX('Sch 10.1 Rate Design'!$D$13:$D$20,MATCH($C260,'Sch 10.1 Rate Design'!$B$13:$B$20,0))),"")</f>
        <v>0</v>
      </c>
      <c r="DX260" s="287">
        <f>IF($A260&lt;&gt;"",IF(OR(T260="",T260=0), 0,INDEX('Sch 10.1 Rate Design'!$D$13:$D$20,MATCH($C260,'Sch 10.1 Rate Design'!$B$13:$B$20,0))),"")</f>
        <v>0</v>
      </c>
      <c r="DY260" s="287">
        <f>IF($A260&lt;&gt;"",IF(OR(U260="",U260=0), 0,INDEX('Sch 10.1 Rate Design'!$D$13:$D$20,MATCH($C260,'Sch 10.1 Rate Design'!$B$13:$B$20,0))),"")</f>
        <v>0</v>
      </c>
      <c r="DZ260" s="287">
        <f>IF($A260&lt;&gt;"",IF(OR(V260="",V260=0), 0,INDEX('Sch 10.1 Rate Design'!$D$13:$D$20,MATCH($C260,'Sch 10.1 Rate Design'!$B$13:$B$20,0))),"")</f>
        <v>0</v>
      </c>
      <c r="EA260" s="287">
        <f>IF($A260&lt;&gt;"",IF(OR(W260="",W260=0), 0,INDEX('Sch 10.1 Rate Design'!$D$13:$D$20,MATCH($C260,'Sch 10.1 Rate Design'!$B$13:$B$20,0))),"")</f>
        <v>0</v>
      </c>
      <c r="EB260" s="287">
        <f>IF($A260&lt;&gt;"",IF(OR(X260="",X260=0), 0,INDEX('Sch 10.1 Rate Design'!$D$13:$D$20,MATCH($C260,'Sch 10.1 Rate Design'!$B$13:$B$20,0))),"")</f>
        <v>0</v>
      </c>
      <c r="EC260" s="537">
        <f>IF($A260&lt;&gt;"",IF(OR(Y260="",Y260=0), 0,INDEX('Sch 10.1 Rate Design'!$D$13:$D$20,MATCH($C260,'Sch 10.1 Rate Design'!$B$13:$B$20,0))),"")</f>
        <v>0</v>
      </c>
      <c r="ED260" s="538"/>
      <c r="EE260" s="287"/>
      <c r="EF260" s="287"/>
      <c r="EG260" s="287"/>
      <c r="EH260" s="287"/>
      <c r="EI260" s="287"/>
      <c r="EJ260" s="287"/>
      <c r="EK260" s="287"/>
      <c r="EL260" s="287"/>
      <c r="EM260" s="287"/>
      <c r="EN260" s="287"/>
      <c r="EO260" s="537"/>
      <c r="EP260" s="287"/>
    </row>
    <row r="261" spans="1:146" x14ac:dyDescent="0.2">
      <c r="A261" s="287" t="str">
        <f>IF(Inputs!AL262&lt;&gt;"",Inputs!AL262,"")</f>
        <v>00898273</v>
      </c>
      <c r="B261" s="287">
        <f t="shared" si="64"/>
        <v>251</v>
      </c>
      <c r="C261" s="691">
        <f>IF($A261&lt;&gt;"",Inputs!AK255,"")</f>
        <v>0.75</v>
      </c>
      <c r="D261" s="541">
        <f t="shared" si="81"/>
        <v>651.08729999999991</v>
      </c>
      <c r="E261" s="541">
        <f t="shared" si="82"/>
        <v>108.51454999999999</v>
      </c>
      <c r="F261" s="287">
        <f t="shared" si="83"/>
        <v>41708.480000000003</v>
      </c>
      <c r="G261" s="287">
        <f t="shared" si="84"/>
        <v>6951.4133333333339</v>
      </c>
      <c r="H261" s="752">
        <f t="shared" si="85"/>
        <v>20854.240000000002</v>
      </c>
      <c r="I261" s="752">
        <f t="shared" si="65"/>
        <v>20854.239999999998</v>
      </c>
      <c r="J261" s="752">
        <f t="shared" si="86"/>
        <v>3</v>
      </c>
      <c r="K261" s="752">
        <f t="shared" si="66"/>
        <v>3</v>
      </c>
      <c r="L261" s="749">
        <f t="shared" si="67"/>
        <v>0</v>
      </c>
      <c r="M261" s="749">
        <f t="shared" si="68"/>
        <v>7293</v>
      </c>
      <c r="N261" s="538">
        <f>IF($A261&lt;&gt;"",INDEX(Inputs!$AM257:$AX257,,MATCH('Sch 10.2 Rate Data'!N$7,Inputs!$AM$4:$AX$4,0)),"")</f>
        <v>0</v>
      </c>
      <c r="O261" s="287">
        <f>IF($A261&lt;&gt;"",INDEX(Inputs!$AM257:$AX257,,MATCH('Sch 10.2 Rate Data'!O$7,Inputs!$AM$4:$AX$4,0)),"")</f>
        <v>6470.2000000000007</v>
      </c>
      <c r="P261" s="287">
        <f>IF($A261&lt;&gt;"",INDEX(Inputs!$AM257:$AX257,,MATCH('Sch 10.2 Rate Data'!P$7,Inputs!$AM$4:$AX$4,0)),"")</f>
        <v>0</v>
      </c>
      <c r="Q261" s="287">
        <f>IF($A261&lt;&gt;"",INDEX(Inputs!$AM257:$AX257,,MATCH('Sch 10.2 Rate Data'!Q$7,Inputs!$AM$4:$AX$4,0)),"")</f>
        <v>7091.04</v>
      </c>
      <c r="R261" s="287">
        <f>IF($A261&lt;&gt;"",INDEX(Inputs!$AM257:$AX257,,MATCH('Sch 10.2 Rate Data'!R$7,Inputs!$AM$4:$AX$4,0)),"")</f>
        <v>0</v>
      </c>
      <c r="S261" s="287">
        <f>IF($A261&lt;&gt;"",INDEX(Inputs!$AM257:$AX257,,MATCH('Sch 10.2 Rate Data'!S$7,Inputs!$AM$4:$AX$4,0)),"")</f>
        <v>7494.96</v>
      </c>
      <c r="T261" s="287">
        <f>IF($A261&lt;&gt;"",INDEX(Inputs!$AM257:$AX257,,MATCH('Sch 10.2 Rate Data'!T$7,Inputs!$AM$4:$AX$4,0)),"")</f>
        <v>0</v>
      </c>
      <c r="U261" s="287">
        <f>IF($A261&lt;&gt;"",INDEX(Inputs!$AM257:$AX257,,MATCH('Sch 10.2 Rate Data'!U$7,Inputs!$AM$4:$AX$4,0)),"")</f>
        <v>6919</v>
      </c>
      <c r="V261" s="287">
        <f>IF($A261&lt;&gt;"",INDEX(Inputs!$AM257:$AX257,,MATCH('Sch 10.2 Rate Data'!V$7,Inputs!$AM$4:$AX$4,0)),"")</f>
        <v>0</v>
      </c>
      <c r="W261" s="287">
        <f>IF($A261&lt;&gt;"",INDEX(Inputs!$AM257:$AX257,,MATCH('Sch 10.2 Rate Data'!W$7,Inputs!$AM$4:$AX$4,0)),"")</f>
        <v>6440.2800000000007</v>
      </c>
      <c r="X261" s="287">
        <f>IF($A261&lt;&gt;"",INDEX(Inputs!$AM257:$AX257,,MATCH('Sch 10.2 Rate Data'!X$7,Inputs!$AM$4:$AX$4,0)),"")</f>
        <v>0</v>
      </c>
      <c r="Y261" s="287">
        <f>IF($A261&lt;&gt;"",INDEX(Inputs!$AM257:$AX257,,MATCH('Sch 10.2 Rate Data'!Y$7,Inputs!$AM$4:$AX$4,0)),"")</f>
        <v>7293</v>
      </c>
      <c r="Z261" s="656">
        <f t="shared" si="69"/>
        <v>0</v>
      </c>
      <c r="AA261" s="540">
        <f t="shared" si="70"/>
        <v>106.36324999999999</v>
      </c>
      <c r="AB261" s="540">
        <f t="shared" si="71"/>
        <v>0</v>
      </c>
      <c r="AC261" s="540">
        <f t="shared" si="72"/>
        <v>109.13018</v>
      </c>
      <c r="AD261" s="540">
        <f t="shared" si="73"/>
        <v>0</v>
      </c>
      <c r="AE261" s="540">
        <f t="shared" si="74"/>
        <v>110.94781999999999</v>
      </c>
      <c r="AF261" s="540">
        <f t="shared" si="75"/>
        <v>0</v>
      </c>
      <c r="AG261" s="540">
        <f t="shared" si="76"/>
        <v>108.35599999999999</v>
      </c>
      <c r="AH261" s="540">
        <f t="shared" si="77"/>
        <v>0</v>
      </c>
      <c r="AI261" s="540">
        <f t="shared" si="78"/>
        <v>106.25104999999999</v>
      </c>
      <c r="AJ261" s="540">
        <f t="shared" si="79"/>
        <v>0</v>
      </c>
      <c r="AK261" s="539">
        <f t="shared" si="80"/>
        <v>110.03899999999999</v>
      </c>
      <c r="AL261" s="656">
        <f>IF($A261&lt;&gt;"",IF(OR(N261="",N261=0), 0, INDEX('Sch 10.1 Rate Design'!$E$13:$E$20,MATCH($C261,'Sch 10.1 Rate Design'!$B$13:$B$20,0))),"")</f>
        <v>0</v>
      </c>
      <c r="AM261" s="540">
        <f>IF($A261&lt;&gt;"",IF(OR(O261="",O261=0), 0, INDEX('Sch 10.1 Rate Design'!$E$13:$E$20,MATCH($C261,'Sch 10.1 Rate Design'!$B$13:$B$20,0))),"")*2</f>
        <v>86</v>
      </c>
      <c r="AN261" s="540">
        <f>IF($A261&lt;&gt;"",IF(OR(P261="",P261=0), 0, INDEX('Sch 10.1 Rate Design'!$E$13:$E$20,MATCH($C261,'Sch 10.1 Rate Design'!$B$13:$B$20,0))),"")</f>
        <v>0</v>
      </c>
      <c r="AO261" s="540">
        <f>IF($A261&lt;&gt;"",IF(OR(Q261="",Q261=0), 0, INDEX('Sch 10.1 Rate Design'!$E$13:$E$20,MATCH($C261,'Sch 10.1 Rate Design'!$B$13:$B$20,0))),"")*2</f>
        <v>86</v>
      </c>
      <c r="AP261" s="540">
        <f>IF($A261&lt;&gt;"",IF(OR(R261="",R261=0), 0, INDEX('Sch 10.1 Rate Design'!$E$13:$E$20,MATCH($C261,'Sch 10.1 Rate Design'!$B$13:$B$20,0))),"")</f>
        <v>0</v>
      </c>
      <c r="AQ261" s="540">
        <f>IF($A261&lt;&gt;"",IF(OR(S261="",S261=0), 0, INDEX('Sch 10.1 Rate Design'!$E$13:$E$20,MATCH($C261,'Sch 10.1 Rate Design'!$B$13:$B$20,0))),"")*2</f>
        <v>86</v>
      </c>
      <c r="AR261" s="540">
        <f>IF($A261&lt;&gt;"",IF(OR(T261="",T261=0), 0, INDEX('Sch 10.1 Rate Design'!$E$13:$E$20,MATCH($C261,'Sch 10.1 Rate Design'!$B$13:$B$20,0))),"")</f>
        <v>0</v>
      </c>
      <c r="AS261" s="540">
        <f>IF($A261&lt;&gt;"",IF(OR(U261="",U261=0), 0, INDEX('Sch 10.1 Rate Design'!$E$13:$E$20,MATCH($C261,'Sch 10.1 Rate Design'!$B$13:$B$20,0))),"")*2</f>
        <v>86</v>
      </c>
      <c r="AT261" s="540">
        <f>IF($A261&lt;&gt;"",IF(OR(V261="",V261=0), 0, INDEX('Sch 10.1 Rate Design'!$E$13:$E$20,MATCH($C261,'Sch 10.1 Rate Design'!$B$13:$B$20,0))),"")</f>
        <v>0</v>
      </c>
      <c r="AU261" s="540">
        <f>IF($A261&lt;&gt;"",IF(OR(W261="",W261=0), 0, INDEX('Sch 10.1 Rate Design'!$E$13:$E$20,MATCH($C261,'Sch 10.1 Rate Design'!$B$13:$B$20,0))),"")*2</f>
        <v>86</v>
      </c>
      <c r="AV261" s="540">
        <f>IF($A261&lt;&gt;"",IF(OR(X261="",X261=0), 0, INDEX('Sch 10.1 Rate Design'!$E$13:$E$20,MATCH($C261,'Sch 10.1 Rate Design'!$B$13:$B$20,0))),"")</f>
        <v>0</v>
      </c>
      <c r="AW261" s="540">
        <f>IF($A261&lt;&gt;"",IF(OR(Y261="",Y261=0), 0, INDEX('Sch 10.1 Rate Design'!$E$13:$E$20,MATCH($C261,'Sch 10.1 Rate Design'!$B$13:$B$20,0))),"")*2</f>
        <v>86</v>
      </c>
      <c r="AX261" s="538">
        <f>IF($A261&lt;&gt;"",IF(OR(N261="",N261=0),0,+IF(N261&gt;+INDEX('Sch 10.1 Rate Design'!$D$13:$D$20,MATCH($C261,'Sch 10.1 Rate Design'!$B$13:$B$20,0)),IF(N261&gt;+INDEX('Sch 10.1 Rate Design'!$F$13:$F$20,MATCH($C261,'Sch 10.1 Rate Design'!$B$13:$B$20,0)),+INDEX('Sch 10.1 Rate Design'!$F$13:$F$20,MATCH($C261,'Sch 10.1 Rate Design'!$B$13:$B$20,0))-INDEX('Sch 10.1 Rate Design'!$D$13:$D$20,MATCH($C261,'Sch 10.1 Rate Design'!$B$13:$B$20,0)), N261-INDEX('Sch 10.1 Rate Design'!$D$13:$D$20,MATCH($C261,'Sch 10.1 Rate Design'!$B$13:$B$20,0))),0)),"")</f>
        <v>0</v>
      </c>
      <c r="AY261" s="287">
        <f>IF($A261&lt;&gt;"",IF(OR(O261="",O261=0),0,+IF(O261&gt;+INDEX('Sch 10.1 Rate Design'!$D$13:$D$20,MATCH($C261,'Sch 10.1 Rate Design'!$B$13:$B$20,0)),IF(O261&gt;+INDEX('Sch 10.1 Rate Design'!$F$13:$F$20,MATCH($C261,'Sch 10.1 Rate Design'!$B$13:$B$20,0)),+INDEX('Sch 10.1 Rate Design'!$F$13:$F$20,MATCH($C261,'Sch 10.1 Rate Design'!$B$13:$B$20,0))-INDEX('Sch 10.1 Rate Design'!$D$13:$D$20,MATCH($C261,'Sch 10.1 Rate Design'!$B$13:$B$20,0)), O261-INDEX('Sch 10.1 Rate Design'!$D$13:$D$20,MATCH($C261,'Sch 10.1 Rate Design'!$B$13:$B$20,0))),0)),"")</f>
        <v>3900</v>
      </c>
      <c r="AZ261" s="287">
        <f>IF($A261&lt;&gt;"",IF(OR(P261="",P261=0),0,+IF(P261&gt;+INDEX('Sch 10.1 Rate Design'!$D$13:$D$20,MATCH($C261,'Sch 10.1 Rate Design'!$B$13:$B$20,0)),IF(P261&gt;+INDEX('Sch 10.1 Rate Design'!$F$13:$F$20,MATCH($C261,'Sch 10.1 Rate Design'!$B$13:$B$20,0)),+INDEX('Sch 10.1 Rate Design'!$F$13:$F$20,MATCH($C261,'Sch 10.1 Rate Design'!$B$13:$B$20,0))-INDEX('Sch 10.1 Rate Design'!$D$13:$D$20,MATCH($C261,'Sch 10.1 Rate Design'!$B$13:$B$20,0)), P261-INDEX('Sch 10.1 Rate Design'!$D$13:$D$20,MATCH($C261,'Sch 10.1 Rate Design'!$B$13:$B$20,0))),0)),"")</f>
        <v>0</v>
      </c>
      <c r="BA261" s="287">
        <f>IF($A261&lt;&gt;"",IF(OR(Q261="",Q261=0),0,+IF(Q261&gt;+INDEX('Sch 10.1 Rate Design'!$D$13:$D$20,MATCH($C261,'Sch 10.1 Rate Design'!$B$13:$B$20,0)),IF(Q261&gt;+INDEX('Sch 10.1 Rate Design'!$F$13:$F$20,MATCH($C261,'Sch 10.1 Rate Design'!$B$13:$B$20,0)),+INDEX('Sch 10.1 Rate Design'!$F$13:$F$20,MATCH($C261,'Sch 10.1 Rate Design'!$B$13:$B$20,0))-INDEX('Sch 10.1 Rate Design'!$D$13:$D$20,MATCH($C261,'Sch 10.1 Rate Design'!$B$13:$B$20,0)), Q261-INDEX('Sch 10.1 Rate Design'!$D$13:$D$20,MATCH($C261,'Sch 10.1 Rate Design'!$B$13:$B$20,0))),0)),"")</f>
        <v>3900</v>
      </c>
      <c r="BB261" s="287">
        <f>IF($A261&lt;&gt;"",IF(OR(R261="",R261=0),0,+IF(R261&gt;+INDEX('Sch 10.1 Rate Design'!$D$13:$D$20,MATCH($C261,'Sch 10.1 Rate Design'!$B$13:$B$20,0)),IF(R261&gt;+INDEX('Sch 10.1 Rate Design'!$F$13:$F$20,MATCH($C261,'Sch 10.1 Rate Design'!$B$13:$B$20,0)),+INDEX('Sch 10.1 Rate Design'!$F$13:$F$20,MATCH($C261,'Sch 10.1 Rate Design'!$B$13:$B$20,0))-INDEX('Sch 10.1 Rate Design'!$D$13:$D$20,MATCH($C261,'Sch 10.1 Rate Design'!$B$13:$B$20,0)), R261-INDEX('Sch 10.1 Rate Design'!$D$13:$D$20,MATCH($C261,'Sch 10.1 Rate Design'!$B$13:$B$20,0))),0)),"")</f>
        <v>0</v>
      </c>
      <c r="BC261" s="287">
        <f>IF($A261&lt;&gt;"",IF(OR(S261="",S261=0),0,+IF(S261&gt;+INDEX('Sch 10.1 Rate Design'!$D$13:$D$20,MATCH($C261,'Sch 10.1 Rate Design'!$B$13:$B$20,0)),IF(S261&gt;+INDEX('Sch 10.1 Rate Design'!$F$13:$F$20,MATCH($C261,'Sch 10.1 Rate Design'!$B$13:$B$20,0)),+INDEX('Sch 10.1 Rate Design'!$F$13:$F$20,MATCH($C261,'Sch 10.1 Rate Design'!$B$13:$B$20,0))-INDEX('Sch 10.1 Rate Design'!$D$13:$D$20,MATCH($C261,'Sch 10.1 Rate Design'!$B$13:$B$20,0)), S261-INDEX('Sch 10.1 Rate Design'!$D$13:$D$20,MATCH($C261,'Sch 10.1 Rate Design'!$B$13:$B$20,0))),0)),"")</f>
        <v>3900</v>
      </c>
      <c r="BD261" s="287">
        <f>IF($A261&lt;&gt;"",IF(OR(T261="",T261=0),0,+IF(T261&gt;+INDEX('Sch 10.1 Rate Design'!$D$13:$D$20,MATCH($C261,'Sch 10.1 Rate Design'!$B$13:$B$20,0)),IF(T261&gt;+INDEX('Sch 10.1 Rate Design'!$F$13:$F$20,MATCH($C261,'Sch 10.1 Rate Design'!$B$13:$B$20,0)),+INDEX('Sch 10.1 Rate Design'!$F$13:$F$20,MATCH($C261,'Sch 10.1 Rate Design'!$B$13:$B$20,0))-INDEX('Sch 10.1 Rate Design'!$D$13:$D$20,MATCH($C261,'Sch 10.1 Rate Design'!$B$13:$B$20,0)), T261-INDEX('Sch 10.1 Rate Design'!$D$13:$D$20,MATCH($C261,'Sch 10.1 Rate Design'!$B$13:$B$20,0))),0)),"")</f>
        <v>0</v>
      </c>
      <c r="BE261" s="287">
        <f>IF($A261&lt;&gt;"",IF(OR(U261="",U261=0),0,+IF(U261&gt;+INDEX('Sch 10.1 Rate Design'!$D$13:$D$20,MATCH($C261,'Sch 10.1 Rate Design'!$B$13:$B$20,0)),IF(U261&gt;+INDEX('Sch 10.1 Rate Design'!$F$13:$F$20,MATCH($C261,'Sch 10.1 Rate Design'!$B$13:$B$20,0)),+INDEX('Sch 10.1 Rate Design'!$F$13:$F$20,MATCH($C261,'Sch 10.1 Rate Design'!$B$13:$B$20,0))-INDEX('Sch 10.1 Rate Design'!$D$13:$D$20,MATCH($C261,'Sch 10.1 Rate Design'!$B$13:$B$20,0)), U261-INDEX('Sch 10.1 Rate Design'!$D$13:$D$20,MATCH($C261,'Sch 10.1 Rate Design'!$B$13:$B$20,0))),0)),"")</f>
        <v>3900</v>
      </c>
      <c r="BF261" s="287">
        <f>IF($A261&lt;&gt;"",IF(OR(V261="",V261=0),0,+IF(V261&gt;+INDEX('Sch 10.1 Rate Design'!$D$13:$D$20,MATCH($C261,'Sch 10.1 Rate Design'!$B$13:$B$20,0)),IF(V261&gt;+INDEX('Sch 10.1 Rate Design'!$F$13:$F$20,MATCH($C261,'Sch 10.1 Rate Design'!$B$13:$B$20,0)),+INDEX('Sch 10.1 Rate Design'!$F$13:$F$20,MATCH($C261,'Sch 10.1 Rate Design'!$B$13:$B$20,0))-INDEX('Sch 10.1 Rate Design'!$D$13:$D$20,MATCH($C261,'Sch 10.1 Rate Design'!$B$13:$B$20,0)), V261-INDEX('Sch 10.1 Rate Design'!$D$13:$D$20,MATCH($C261,'Sch 10.1 Rate Design'!$B$13:$B$20,0))),0)),"")</f>
        <v>0</v>
      </c>
      <c r="BG261" s="287">
        <f>IF($A261&lt;&gt;"",IF(OR(W261="",W261=0),0,+IF(W261&gt;+INDEX('Sch 10.1 Rate Design'!$D$13:$D$20,MATCH($C261,'Sch 10.1 Rate Design'!$B$13:$B$20,0)),IF(W261&gt;+INDEX('Sch 10.1 Rate Design'!$F$13:$F$20,MATCH($C261,'Sch 10.1 Rate Design'!$B$13:$B$20,0)),+INDEX('Sch 10.1 Rate Design'!$F$13:$F$20,MATCH($C261,'Sch 10.1 Rate Design'!$B$13:$B$20,0))-INDEX('Sch 10.1 Rate Design'!$D$13:$D$20,MATCH($C261,'Sch 10.1 Rate Design'!$B$13:$B$20,0)), W261-INDEX('Sch 10.1 Rate Design'!$D$13:$D$20,MATCH($C261,'Sch 10.1 Rate Design'!$B$13:$B$20,0))),0)),"")</f>
        <v>3900</v>
      </c>
      <c r="BH261" s="287">
        <f>IF($A261&lt;&gt;"",IF(OR(X261="",X261=0),0,+IF(X261&gt;+INDEX('Sch 10.1 Rate Design'!$D$13:$D$20,MATCH($C261,'Sch 10.1 Rate Design'!$B$13:$B$20,0)),IF(X261&gt;+INDEX('Sch 10.1 Rate Design'!$F$13:$F$20,MATCH($C261,'Sch 10.1 Rate Design'!$B$13:$B$20,0)),+INDEX('Sch 10.1 Rate Design'!$F$13:$F$20,MATCH($C261,'Sch 10.1 Rate Design'!$B$13:$B$20,0))-INDEX('Sch 10.1 Rate Design'!$D$13:$D$20,MATCH($C261,'Sch 10.1 Rate Design'!$B$13:$B$20,0)), X261-INDEX('Sch 10.1 Rate Design'!$D$13:$D$20,MATCH($C261,'Sch 10.1 Rate Design'!$B$13:$B$20,0))),0)),"")</f>
        <v>0</v>
      </c>
      <c r="BI261" s="537">
        <f>IF($A261&lt;&gt;"",IF(OR(Y261="",Y261=0),0,+IF(Y261&gt;+INDEX('Sch 10.1 Rate Design'!$D$13:$D$20,MATCH($C261,'Sch 10.1 Rate Design'!$B$13:$B$20,0)),IF(Y261&gt;+INDEX('Sch 10.1 Rate Design'!$F$13:$F$20,MATCH($C261,'Sch 10.1 Rate Design'!$B$13:$B$20,0)),+INDEX('Sch 10.1 Rate Design'!$F$13:$F$20,MATCH($C261,'Sch 10.1 Rate Design'!$B$13:$B$20,0))-INDEX('Sch 10.1 Rate Design'!$D$13:$D$20,MATCH($C261,'Sch 10.1 Rate Design'!$B$13:$B$20,0)), Y261-INDEX('Sch 10.1 Rate Design'!$D$13:$D$20,MATCH($C261,'Sch 10.1 Rate Design'!$B$13:$B$20,0))),0)),"")</f>
        <v>3900</v>
      </c>
      <c r="BJ261" s="656">
        <f>IF($A261&lt;&gt;"",IF(OR(N261="",N261=0), 0, AX261/'Sch 10.1 Rate Design'!$Z$29*INDEX('Sch 10.1 Rate Design'!$G$13:$G$20,MATCH($C261,'Sch 10.1 Rate Design'!$B$13:$B$20,0))),"")</f>
        <v>0</v>
      </c>
      <c r="BK261" s="540">
        <f>IF($A261&lt;&gt;"",IF(OR(O261="",O261=0), 0, AY261/'Sch 10.1 Rate Design'!$Z$29*INDEX('Sch 10.1 Rate Design'!$G$13:$G$20,MATCH($C261,'Sch 10.1 Rate Design'!$B$13:$B$20,0))),"")</f>
        <v>10.725</v>
      </c>
      <c r="BL261" s="540">
        <f>IF($A261&lt;&gt;"",IF(OR(P261="",P261=0), 0, AZ261/'Sch 10.1 Rate Design'!$Z$29*INDEX('Sch 10.1 Rate Design'!$G$13:$G$20,MATCH($C261,'Sch 10.1 Rate Design'!$B$13:$B$20,0))),"")</f>
        <v>0</v>
      </c>
      <c r="BM261" s="540">
        <f>IF($A261&lt;&gt;"",IF(OR(Q261="",Q261=0), 0, BA261/'Sch 10.1 Rate Design'!$Z$29*INDEX('Sch 10.1 Rate Design'!$G$13:$G$20,MATCH($C261,'Sch 10.1 Rate Design'!$B$13:$B$20,0))),"")</f>
        <v>10.725</v>
      </c>
      <c r="BN261" s="540">
        <f>IF($A261&lt;&gt;"",IF(OR(R261="",R261=0), 0, BB261/'Sch 10.1 Rate Design'!$Z$29*INDEX('Sch 10.1 Rate Design'!$G$13:$G$20,MATCH($C261,'Sch 10.1 Rate Design'!$B$13:$B$20,0))),"")</f>
        <v>0</v>
      </c>
      <c r="BO261" s="540">
        <f>IF($A261&lt;&gt;"",IF(OR(S261="",S261=0), 0, BC261/'Sch 10.1 Rate Design'!$Z$29*INDEX('Sch 10.1 Rate Design'!$G$13:$G$20,MATCH($C261,'Sch 10.1 Rate Design'!$B$13:$B$20,0))),"")</f>
        <v>10.725</v>
      </c>
      <c r="BP261" s="540">
        <f>IF($A261&lt;&gt;"",IF(OR(T261="",T261=0), 0, BD261/'Sch 10.1 Rate Design'!$Z$29*INDEX('Sch 10.1 Rate Design'!$G$13:$G$20,MATCH($C261,'Sch 10.1 Rate Design'!$B$13:$B$20,0))),"")</f>
        <v>0</v>
      </c>
      <c r="BQ261" s="540">
        <f>IF($A261&lt;&gt;"",IF(OR(U261="",U261=0), 0, BE261/'Sch 10.1 Rate Design'!$Z$29*INDEX('Sch 10.1 Rate Design'!$G$13:$G$20,MATCH($C261,'Sch 10.1 Rate Design'!$B$13:$B$20,0))),"")</f>
        <v>10.725</v>
      </c>
      <c r="BR261" s="540">
        <f>IF($A261&lt;&gt;"",IF(OR(V261="",V261=0), 0, BF261/'Sch 10.1 Rate Design'!$Z$29*INDEX('Sch 10.1 Rate Design'!$G$13:$G$20,MATCH($C261,'Sch 10.1 Rate Design'!$B$13:$B$20,0))),"")</f>
        <v>0</v>
      </c>
      <c r="BS261" s="540">
        <f>IF($A261&lt;&gt;"",IF(OR(W261="",W261=0), 0, BG261/'Sch 10.1 Rate Design'!$Z$29*INDEX('Sch 10.1 Rate Design'!$G$13:$G$20,MATCH($C261,'Sch 10.1 Rate Design'!$B$13:$B$20,0))),"")</f>
        <v>10.725</v>
      </c>
      <c r="BT261" s="540">
        <f>IF($A261&lt;&gt;"",IF(OR(X261="",X261=0), 0, BH261/'Sch 10.1 Rate Design'!$Z$29*INDEX('Sch 10.1 Rate Design'!$G$13:$G$20,MATCH($C261,'Sch 10.1 Rate Design'!$B$13:$B$20,0))),"")</f>
        <v>0</v>
      </c>
      <c r="BU261" s="539">
        <f>IF($A261&lt;&gt;"",IF(OR(Y261="",Y261=0), 0, BI261/'Sch 10.1 Rate Design'!$Z$29*INDEX('Sch 10.1 Rate Design'!$G$13:$G$20,MATCH($C261,'Sch 10.1 Rate Design'!$B$13:$B$20,0))),"")</f>
        <v>10.725</v>
      </c>
      <c r="BV261" s="538">
        <f>IF($A261&lt;&gt;"",IF(OR(N261="",N261=0),0,+IF(N261&gt;+INDEX('Sch 10.1 Rate Design'!$F$13:$F$20,MATCH($C261,'Sch 10.1 Rate Design'!$B$13:$B$20,0)),IF(N261&gt;+INDEX('Sch 10.1 Rate Design'!$H$13:$H$20,MATCH($C261,'Sch 10.1 Rate Design'!$B$13:$B$20,0)),+INDEX('Sch 10.1 Rate Design'!$H$13:$H$20,MATCH($C261,'Sch 10.1 Rate Design'!$B$13:$B$20,0))-INDEX('Sch 10.1 Rate Design'!$F$13:$F$20,MATCH($C261,'Sch 10.1 Rate Design'!$B$13:$B$20,0)), N261-INDEX('Sch 10.1 Rate Design'!$F$13:$F$20,MATCH($C261,'Sch 10.1 Rate Design'!$B$13:$B$20,0))), 0)),"")</f>
        <v>0</v>
      </c>
      <c r="BW261" s="287">
        <f>IF($A261&lt;&gt;"",IF(OR(O261="",O261=0),0,+IF(O261&gt;+INDEX('Sch 10.1 Rate Design'!$F$13:$F$20,MATCH($C261,'Sch 10.1 Rate Design'!$B$13:$B$20,0)),IF(O261&gt;+INDEX('Sch 10.1 Rate Design'!$H$13:$H$20,MATCH($C261,'Sch 10.1 Rate Design'!$B$13:$B$20,0)),+INDEX('Sch 10.1 Rate Design'!$H$13:$H$20,MATCH($C261,'Sch 10.1 Rate Design'!$B$13:$B$20,0))-INDEX('Sch 10.1 Rate Design'!$F$13:$F$20,MATCH($C261,'Sch 10.1 Rate Design'!$B$13:$B$20,0)), O261-INDEX('Sch 10.1 Rate Design'!$F$13:$F$20,MATCH($C261,'Sch 10.1 Rate Design'!$B$13:$B$20,0))), 0)),"")</f>
        <v>2570.2000000000007</v>
      </c>
      <c r="BX261" s="287">
        <f>IF($A261&lt;&gt;"",IF(OR(P261="",P261=0),0,+IF(P261&gt;+INDEX('Sch 10.1 Rate Design'!$F$13:$F$20,MATCH($C261,'Sch 10.1 Rate Design'!$B$13:$B$20,0)),IF(P261&gt;+INDEX('Sch 10.1 Rate Design'!$H$13:$H$20,MATCH($C261,'Sch 10.1 Rate Design'!$B$13:$B$20,0)),+INDEX('Sch 10.1 Rate Design'!$H$13:$H$20,MATCH($C261,'Sch 10.1 Rate Design'!$B$13:$B$20,0))-INDEX('Sch 10.1 Rate Design'!$F$13:$F$20,MATCH($C261,'Sch 10.1 Rate Design'!$B$13:$B$20,0)), P261-INDEX('Sch 10.1 Rate Design'!$F$13:$F$20,MATCH($C261,'Sch 10.1 Rate Design'!$B$13:$B$20,0))), 0)),"")</f>
        <v>0</v>
      </c>
      <c r="BY261" s="287">
        <f>IF($A261&lt;&gt;"",IF(OR(Q261="",Q261=0),0,+IF(Q261&gt;+INDEX('Sch 10.1 Rate Design'!$F$13:$F$20,MATCH($C261,'Sch 10.1 Rate Design'!$B$13:$B$20,0)),IF(Q261&gt;+INDEX('Sch 10.1 Rate Design'!$H$13:$H$20,MATCH($C261,'Sch 10.1 Rate Design'!$B$13:$B$20,0)),+INDEX('Sch 10.1 Rate Design'!$H$13:$H$20,MATCH($C261,'Sch 10.1 Rate Design'!$B$13:$B$20,0))-INDEX('Sch 10.1 Rate Design'!$F$13:$F$20,MATCH($C261,'Sch 10.1 Rate Design'!$B$13:$B$20,0)), Q261-INDEX('Sch 10.1 Rate Design'!$F$13:$F$20,MATCH($C261,'Sch 10.1 Rate Design'!$B$13:$B$20,0))), 0)),"")</f>
        <v>2600</v>
      </c>
      <c r="BZ261" s="287">
        <f>IF($A261&lt;&gt;"",IF(OR(R261="",R261=0),0,+IF(R261&gt;+INDEX('Sch 10.1 Rate Design'!$F$13:$F$20,MATCH($C261,'Sch 10.1 Rate Design'!$B$13:$B$20,0)),IF(R261&gt;+INDEX('Sch 10.1 Rate Design'!$H$13:$H$20,MATCH($C261,'Sch 10.1 Rate Design'!$B$13:$B$20,0)),+INDEX('Sch 10.1 Rate Design'!$H$13:$H$20,MATCH($C261,'Sch 10.1 Rate Design'!$B$13:$B$20,0))-INDEX('Sch 10.1 Rate Design'!$F$13:$F$20,MATCH($C261,'Sch 10.1 Rate Design'!$B$13:$B$20,0)), R261-INDEX('Sch 10.1 Rate Design'!$F$13:$F$20,MATCH($C261,'Sch 10.1 Rate Design'!$B$13:$B$20,0))), 0)),"")</f>
        <v>0</v>
      </c>
      <c r="CA261" s="287">
        <f>IF($A261&lt;&gt;"",IF(OR(S261="",S261=0),0,+IF(S261&gt;+INDEX('Sch 10.1 Rate Design'!$F$13:$F$20,MATCH($C261,'Sch 10.1 Rate Design'!$B$13:$B$20,0)),IF(S261&gt;+INDEX('Sch 10.1 Rate Design'!$H$13:$H$20,MATCH($C261,'Sch 10.1 Rate Design'!$B$13:$B$20,0)),+INDEX('Sch 10.1 Rate Design'!$H$13:$H$20,MATCH($C261,'Sch 10.1 Rate Design'!$B$13:$B$20,0))-INDEX('Sch 10.1 Rate Design'!$F$13:$F$20,MATCH($C261,'Sch 10.1 Rate Design'!$B$13:$B$20,0)), S261-INDEX('Sch 10.1 Rate Design'!$F$13:$F$20,MATCH($C261,'Sch 10.1 Rate Design'!$B$13:$B$20,0))), 0)),"")</f>
        <v>2600</v>
      </c>
      <c r="CB261" s="287">
        <f>IF($A261&lt;&gt;"",IF(OR(T261="",T261=0),0,+IF(T261&gt;+INDEX('Sch 10.1 Rate Design'!$F$13:$F$20,MATCH($C261,'Sch 10.1 Rate Design'!$B$13:$B$20,0)),IF(T261&gt;+INDEX('Sch 10.1 Rate Design'!$H$13:$H$20,MATCH($C261,'Sch 10.1 Rate Design'!$B$13:$B$20,0)),+INDEX('Sch 10.1 Rate Design'!$H$13:$H$20,MATCH($C261,'Sch 10.1 Rate Design'!$B$13:$B$20,0))-INDEX('Sch 10.1 Rate Design'!$F$13:$F$20,MATCH($C261,'Sch 10.1 Rate Design'!$B$13:$B$20,0)), T261-INDEX('Sch 10.1 Rate Design'!$F$13:$F$20,MATCH($C261,'Sch 10.1 Rate Design'!$B$13:$B$20,0))), 0)),"")</f>
        <v>0</v>
      </c>
      <c r="CC261" s="287">
        <f>IF($A261&lt;&gt;"",IF(OR(U261="",U261=0),0,+IF(U261&gt;+INDEX('Sch 10.1 Rate Design'!$F$13:$F$20,MATCH($C261,'Sch 10.1 Rate Design'!$B$13:$B$20,0)),IF(U261&gt;+INDEX('Sch 10.1 Rate Design'!$H$13:$H$20,MATCH($C261,'Sch 10.1 Rate Design'!$B$13:$B$20,0)),+INDEX('Sch 10.1 Rate Design'!$H$13:$H$20,MATCH($C261,'Sch 10.1 Rate Design'!$B$13:$B$20,0))-INDEX('Sch 10.1 Rate Design'!$F$13:$F$20,MATCH($C261,'Sch 10.1 Rate Design'!$B$13:$B$20,0)), U261-INDEX('Sch 10.1 Rate Design'!$F$13:$F$20,MATCH($C261,'Sch 10.1 Rate Design'!$B$13:$B$20,0))), 0)),"")</f>
        <v>2600</v>
      </c>
      <c r="CD261" s="287">
        <f>IF($A261&lt;&gt;"",IF(OR(V261="",V261=0),0,+IF(V261&gt;+INDEX('Sch 10.1 Rate Design'!$F$13:$F$20,MATCH($C261,'Sch 10.1 Rate Design'!$B$13:$B$20,0)),IF(V261&gt;+INDEX('Sch 10.1 Rate Design'!$H$13:$H$20,MATCH($C261,'Sch 10.1 Rate Design'!$B$13:$B$20,0)),+INDEX('Sch 10.1 Rate Design'!$H$13:$H$20,MATCH($C261,'Sch 10.1 Rate Design'!$B$13:$B$20,0))-INDEX('Sch 10.1 Rate Design'!$F$13:$F$20,MATCH($C261,'Sch 10.1 Rate Design'!$B$13:$B$20,0)), V261-INDEX('Sch 10.1 Rate Design'!$F$13:$F$20,MATCH($C261,'Sch 10.1 Rate Design'!$B$13:$B$20,0))), 0)),"")</f>
        <v>0</v>
      </c>
      <c r="CE261" s="287">
        <f>IF($A261&lt;&gt;"",IF(OR(W261="",W261=0),0,+IF(W261&gt;+INDEX('Sch 10.1 Rate Design'!$F$13:$F$20,MATCH($C261,'Sch 10.1 Rate Design'!$B$13:$B$20,0)),IF(W261&gt;+INDEX('Sch 10.1 Rate Design'!$H$13:$H$20,MATCH($C261,'Sch 10.1 Rate Design'!$B$13:$B$20,0)),+INDEX('Sch 10.1 Rate Design'!$H$13:$H$20,MATCH($C261,'Sch 10.1 Rate Design'!$B$13:$B$20,0))-INDEX('Sch 10.1 Rate Design'!$F$13:$F$20,MATCH($C261,'Sch 10.1 Rate Design'!$B$13:$B$20,0)), W261-INDEX('Sch 10.1 Rate Design'!$F$13:$F$20,MATCH($C261,'Sch 10.1 Rate Design'!$B$13:$B$20,0))), 0)),"")</f>
        <v>2540.2800000000007</v>
      </c>
      <c r="CF261" s="287">
        <f>IF($A261&lt;&gt;"",IF(OR(X261="",X261=0),0,+IF(X261&gt;+INDEX('Sch 10.1 Rate Design'!$F$13:$F$20,MATCH($C261,'Sch 10.1 Rate Design'!$B$13:$B$20,0)),IF(X261&gt;+INDEX('Sch 10.1 Rate Design'!$H$13:$H$20,MATCH($C261,'Sch 10.1 Rate Design'!$B$13:$B$20,0)),+INDEX('Sch 10.1 Rate Design'!$H$13:$H$20,MATCH($C261,'Sch 10.1 Rate Design'!$B$13:$B$20,0))-INDEX('Sch 10.1 Rate Design'!$F$13:$F$20,MATCH($C261,'Sch 10.1 Rate Design'!$B$13:$B$20,0)), X261-INDEX('Sch 10.1 Rate Design'!$F$13:$F$20,MATCH($C261,'Sch 10.1 Rate Design'!$B$13:$B$20,0))), 0)),"")</f>
        <v>0</v>
      </c>
      <c r="CG261" s="537">
        <f>IF($A261&lt;&gt;"",IF(OR(Y261="",Y261=0),0,+IF(Y261&gt;+INDEX('Sch 10.1 Rate Design'!$F$13:$F$20,MATCH($C261,'Sch 10.1 Rate Design'!$B$13:$B$20,0)),IF(Y261&gt;+INDEX('Sch 10.1 Rate Design'!$H$13:$H$20,MATCH($C261,'Sch 10.1 Rate Design'!$B$13:$B$20,0)),+INDEX('Sch 10.1 Rate Design'!$H$13:$H$20,MATCH($C261,'Sch 10.1 Rate Design'!$B$13:$B$20,0))-INDEX('Sch 10.1 Rate Design'!$F$13:$F$20,MATCH($C261,'Sch 10.1 Rate Design'!$B$13:$B$20,0)), Y261-INDEX('Sch 10.1 Rate Design'!$F$13:$F$20,MATCH($C261,'Sch 10.1 Rate Design'!$B$13:$B$20,0))), 0)),"")</f>
        <v>2600</v>
      </c>
      <c r="CH261" s="656">
        <f>IF($A261&lt;&gt;"",IF(OR(N261="",N261=0), 0, BV261/'Sch 10.1 Rate Design'!$Z$29*INDEX('Sch 10.1 Rate Design'!$I$13:$I$20,MATCH($C261,'Sch 10.1 Rate Design'!$B$13:$B$20,0))),"")</f>
        <v>0</v>
      </c>
      <c r="CI261" s="540">
        <f>IF($A261&lt;&gt;"",IF(OR(O261="",O261=0), 0, BW261/'Sch 10.1 Rate Design'!$Z$29*INDEX('Sch 10.1 Rate Design'!$I$13:$I$20,MATCH($C261,'Sch 10.1 Rate Design'!$B$13:$B$20,0))),"")</f>
        <v>9.6382500000000029</v>
      </c>
      <c r="CJ261" s="540">
        <f>IF($A261&lt;&gt;"",IF(OR(P261="",P261=0), 0, BX261/'Sch 10.1 Rate Design'!$Z$29*INDEX('Sch 10.1 Rate Design'!$I$13:$I$20,MATCH($C261,'Sch 10.1 Rate Design'!$B$13:$B$20,0))),"")</f>
        <v>0</v>
      </c>
      <c r="CK261" s="540">
        <f>IF($A261&lt;&gt;"",IF(OR(Q261="",Q261=0), 0, BY261/'Sch 10.1 Rate Design'!$Z$29*INDEX('Sch 10.1 Rate Design'!$I$13:$I$20,MATCH($C261,'Sch 10.1 Rate Design'!$B$13:$B$20,0))),"")</f>
        <v>9.75</v>
      </c>
      <c r="CL261" s="540">
        <f>IF($A261&lt;&gt;"",IF(OR(R261="",R261=0), 0, BZ261/'Sch 10.1 Rate Design'!$Z$29*INDEX('Sch 10.1 Rate Design'!$I$13:$I$20,MATCH($C261,'Sch 10.1 Rate Design'!$B$13:$B$20,0))),"")</f>
        <v>0</v>
      </c>
      <c r="CM261" s="540">
        <f>IF($A261&lt;&gt;"",IF(OR(S261="",S261=0), 0, CA261/'Sch 10.1 Rate Design'!$Z$29*INDEX('Sch 10.1 Rate Design'!$I$13:$I$20,MATCH($C261,'Sch 10.1 Rate Design'!$B$13:$B$20,0))),"")</f>
        <v>9.75</v>
      </c>
      <c r="CN261" s="540">
        <f>IF($A261&lt;&gt;"",IF(OR(T261="",T261=0), 0, CB261/'Sch 10.1 Rate Design'!$Z$29*INDEX('Sch 10.1 Rate Design'!$I$13:$I$20,MATCH($C261,'Sch 10.1 Rate Design'!$B$13:$B$20,0))),"")</f>
        <v>0</v>
      </c>
      <c r="CO261" s="540">
        <f>IF($A261&lt;&gt;"",IF(OR(U261="",U261=0), 0, CC261/'Sch 10.1 Rate Design'!$Z$29*INDEX('Sch 10.1 Rate Design'!$I$13:$I$20,MATCH($C261,'Sch 10.1 Rate Design'!$B$13:$B$20,0))),"")</f>
        <v>9.75</v>
      </c>
      <c r="CP261" s="540">
        <f>IF($A261&lt;&gt;"",IF(OR(V261="",V261=0), 0, CD261/'Sch 10.1 Rate Design'!$Z$29*INDEX('Sch 10.1 Rate Design'!$I$13:$I$20,MATCH($C261,'Sch 10.1 Rate Design'!$B$13:$B$20,0))),"")</f>
        <v>0</v>
      </c>
      <c r="CQ261" s="540">
        <f>IF($A261&lt;&gt;"",IF(OR(W261="",W261=0), 0, CE261/'Sch 10.1 Rate Design'!$Z$29*INDEX('Sch 10.1 Rate Design'!$I$13:$I$20,MATCH($C261,'Sch 10.1 Rate Design'!$B$13:$B$20,0))),"")</f>
        <v>9.5260500000000015</v>
      </c>
      <c r="CR261" s="540">
        <f>IF($A261&lt;&gt;"",IF(OR(X261="",X261=0), 0, CF261/'Sch 10.1 Rate Design'!$Z$29*INDEX('Sch 10.1 Rate Design'!$I$13:$I$20,MATCH($C261,'Sch 10.1 Rate Design'!$B$13:$B$20,0))),"")</f>
        <v>0</v>
      </c>
      <c r="CS261" s="539">
        <f>IF($A261&lt;&gt;"",IF(OR(Y261="",Y261=0), 0, CG261/'Sch 10.1 Rate Design'!$Z$29*INDEX('Sch 10.1 Rate Design'!$I$13:$I$20,MATCH($C261,'Sch 10.1 Rate Design'!$B$13:$B$20,0))),"")</f>
        <v>9.75</v>
      </c>
      <c r="CT261" s="538">
        <f>IF($A261&lt;&gt;"",IF(OR(N261="",N261=0),0,IF(N261&gt;INDEX('Sch 10.1 Rate Design'!$J$13:$J$20,MATCH($C261,'Sch 10.1 Rate Design'!$B$13:$B$20,0)),N261-INDEX('Sch 10.1 Rate Design'!$J$13:$J$20,MATCH($C261,'Sch 10.1 Rate Design'!$B$13:$B$20,0)),0)),"")</f>
        <v>0</v>
      </c>
      <c r="CU261" s="287">
        <f>IF($A261&lt;&gt;"",IF(OR(O261="",O261=0),0,IF(O261&gt;INDEX('Sch 10.1 Rate Design'!$J$13:$J$20,MATCH($C261,'Sch 10.1 Rate Design'!$B$13:$B$20,0)),O261-INDEX('Sch 10.1 Rate Design'!$J$13:$J$20,MATCH($C261,'Sch 10.1 Rate Design'!$B$13:$B$20,0)),0)),"")</f>
        <v>0</v>
      </c>
      <c r="CV261" s="287">
        <f>IF($A261&lt;&gt;"",IF(OR(P261="",P261=0),0,IF(P261&gt;INDEX('Sch 10.1 Rate Design'!$J$13:$J$20,MATCH($C261,'Sch 10.1 Rate Design'!$B$13:$B$20,0)),P261-INDEX('Sch 10.1 Rate Design'!$J$13:$J$20,MATCH($C261,'Sch 10.1 Rate Design'!$B$13:$B$20,0)),0)),"")</f>
        <v>0</v>
      </c>
      <c r="CW261" s="287">
        <f>IF($A261&lt;&gt;"",IF(OR(Q261="",Q261=0),0,IF(Q261&gt;INDEX('Sch 10.1 Rate Design'!$J$13:$J$20,MATCH($C261,'Sch 10.1 Rate Design'!$B$13:$B$20,0)),Q261-INDEX('Sch 10.1 Rate Design'!$J$13:$J$20,MATCH($C261,'Sch 10.1 Rate Design'!$B$13:$B$20,0)),0)),"")</f>
        <v>590.04</v>
      </c>
      <c r="CX261" s="287">
        <f>IF($A261&lt;&gt;"",IF(OR(R261="",R261=0),0,IF(R261&gt;INDEX('Sch 10.1 Rate Design'!$J$13:$J$20,MATCH($C261,'Sch 10.1 Rate Design'!$B$13:$B$20,0)),R261-INDEX('Sch 10.1 Rate Design'!$J$13:$J$20,MATCH($C261,'Sch 10.1 Rate Design'!$B$13:$B$20,0)),0)),"")</f>
        <v>0</v>
      </c>
      <c r="CY261" s="287">
        <f>IF($A261&lt;&gt;"",IF(OR(S261="",S261=0),0,IF(S261&gt;INDEX('Sch 10.1 Rate Design'!$J$13:$J$20,MATCH($C261,'Sch 10.1 Rate Design'!$B$13:$B$20,0)),S261-INDEX('Sch 10.1 Rate Design'!$J$13:$J$20,MATCH($C261,'Sch 10.1 Rate Design'!$B$13:$B$20,0)),0)),"")</f>
        <v>993.96</v>
      </c>
      <c r="CZ261" s="287">
        <f>IF($A261&lt;&gt;"",IF(OR(T261="",T261=0),0,IF(T261&gt;INDEX('Sch 10.1 Rate Design'!$J$13:$J$20,MATCH($C261,'Sch 10.1 Rate Design'!$B$13:$B$20,0)),T261-INDEX('Sch 10.1 Rate Design'!$J$13:$J$20,MATCH($C261,'Sch 10.1 Rate Design'!$B$13:$B$20,0)),0)),"")</f>
        <v>0</v>
      </c>
      <c r="DA261" s="287">
        <f>IF($A261&lt;&gt;"",IF(OR(U261="",U261=0),0,IF(U261&gt;INDEX('Sch 10.1 Rate Design'!$J$13:$J$20,MATCH($C261,'Sch 10.1 Rate Design'!$B$13:$B$20,0)),U261-INDEX('Sch 10.1 Rate Design'!$J$13:$J$20,MATCH($C261,'Sch 10.1 Rate Design'!$B$13:$B$20,0)),0)),"")</f>
        <v>418</v>
      </c>
      <c r="DB261" s="287">
        <f>IF($A261&lt;&gt;"",IF(OR(V261="",V261=0),0,IF(V261&gt;INDEX('Sch 10.1 Rate Design'!$J$13:$J$20,MATCH($C261,'Sch 10.1 Rate Design'!$B$13:$B$20,0)),V261-INDEX('Sch 10.1 Rate Design'!$J$13:$J$20,MATCH($C261,'Sch 10.1 Rate Design'!$B$13:$B$20,0)),0)),"")</f>
        <v>0</v>
      </c>
      <c r="DC261" s="287">
        <f>IF($A261&lt;&gt;"",IF(OR(W261="",W261=0),0,IF(W261&gt;INDEX('Sch 10.1 Rate Design'!$J$13:$J$20,MATCH($C261,'Sch 10.1 Rate Design'!$B$13:$B$20,0)),W261-INDEX('Sch 10.1 Rate Design'!$J$13:$J$20,MATCH($C261,'Sch 10.1 Rate Design'!$B$13:$B$20,0)),0)),"")</f>
        <v>0</v>
      </c>
      <c r="DD261" s="287">
        <f>IF($A261&lt;&gt;"",IF(OR(X261="",X261=0),0,IF(X261&gt;INDEX('Sch 10.1 Rate Design'!$J$13:$J$20,MATCH($C261,'Sch 10.1 Rate Design'!$B$13:$B$20,0)),X261-INDEX('Sch 10.1 Rate Design'!$J$13:$J$20,MATCH($C261,'Sch 10.1 Rate Design'!$B$13:$B$20,0)),0)),"")</f>
        <v>0</v>
      </c>
      <c r="DE261" s="537">
        <f>IF($A261&lt;&gt;"",IF(OR(Y261="",Y261=0),0,IF(Y261&gt;INDEX('Sch 10.1 Rate Design'!$J$13:$J$20,MATCH($C261,'Sch 10.1 Rate Design'!$B$13:$B$20,0)),Y261-INDEX('Sch 10.1 Rate Design'!$J$13:$J$20,MATCH($C261,'Sch 10.1 Rate Design'!$B$13:$B$20,0)),0)),"")</f>
        <v>792</v>
      </c>
      <c r="DF261" s="656">
        <f>IF($A261&lt;&gt;"",IF(OR(N261="",N261=0), 0, CT261/'Sch 10.1 Rate Design'!$Z$29*INDEX('Sch 10.1 Rate Design'!$K$13:$K$20,MATCH($C261,'Sch 10.1 Rate Design'!$B$13:$B$20,0))),"")</f>
        <v>0</v>
      </c>
      <c r="DG261" s="540">
        <f>IF($A261&lt;&gt;"",IF(OR(O261="",O261=0), 0, CU261/'Sch 10.1 Rate Design'!$Z$29*INDEX('Sch 10.1 Rate Design'!$K$13:$K$20,MATCH($C261,'Sch 10.1 Rate Design'!$B$13:$B$20,0))),"")</f>
        <v>0</v>
      </c>
      <c r="DH261" s="540">
        <f>IF($A261&lt;&gt;"",IF(OR(P261="",P261=0), 0, CV261/'Sch 10.1 Rate Design'!$Z$29*INDEX('Sch 10.1 Rate Design'!$K$13:$K$20,MATCH($C261,'Sch 10.1 Rate Design'!$B$13:$B$20,0))),"")</f>
        <v>0</v>
      </c>
      <c r="DI261" s="540">
        <f>IF($A261&lt;&gt;"",IF(OR(Q261="",Q261=0), 0, CW261/'Sch 10.1 Rate Design'!$Z$29*INDEX('Sch 10.1 Rate Design'!$K$13:$K$20,MATCH($C261,'Sch 10.1 Rate Design'!$B$13:$B$20,0))),"")</f>
        <v>2.6551800000000001</v>
      </c>
      <c r="DJ261" s="540">
        <f>IF($A261&lt;&gt;"",IF(OR(R261="",R261=0), 0, CX261/'Sch 10.1 Rate Design'!$Z$29*INDEX('Sch 10.1 Rate Design'!$K$13:$K$20,MATCH($C261,'Sch 10.1 Rate Design'!$B$13:$B$20,0))),"")</f>
        <v>0</v>
      </c>
      <c r="DK261" s="540">
        <f>IF($A261&lt;&gt;"",IF(OR(S261="",S261=0), 0, CY261/'Sch 10.1 Rate Design'!$Z$29*INDEX('Sch 10.1 Rate Design'!$K$13:$K$20,MATCH($C261,'Sch 10.1 Rate Design'!$B$13:$B$20,0))),"")</f>
        <v>4.4728200000000005</v>
      </c>
      <c r="DL261" s="540">
        <f>IF($A261&lt;&gt;"",IF(OR(T261="",T261=0), 0, CZ261/'Sch 10.1 Rate Design'!$Z$29*INDEX('Sch 10.1 Rate Design'!$K$13:$K$20,MATCH($C261,'Sch 10.1 Rate Design'!$B$13:$B$20,0))),"")</f>
        <v>0</v>
      </c>
      <c r="DM261" s="540">
        <f>IF($A261&lt;&gt;"",IF(OR(U261="",U261=0), 0, DA261/'Sch 10.1 Rate Design'!$Z$29*INDEX('Sch 10.1 Rate Design'!$K$13:$K$20,MATCH($C261,'Sch 10.1 Rate Design'!$B$13:$B$20,0))),"")</f>
        <v>1.881</v>
      </c>
      <c r="DN261" s="540">
        <f>IF($A261&lt;&gt;"",IF(OR(V261="",V261=0), 0, DB261/'Sch 10.1 Rate Design'!$Z$29*INDEX('Sch 10.1 Rate Design'!$K$13:$K$20,MATCH($C261,'Sch 10.1 Rate Design'!$B$13:$B$20,0))),"")</f>
        <v>0</v>
      </c>
      <c r="DO261" s="540">
        <f>IF($A261&lt;&gt;"",IF(OR(W261="",W261=0), 0, DC261/'Sch 10.1 Rate Design'!$Z$29*INDEX('Sch 10.1 Rate Design'!$K$13:$K$20,MATCH($C261,'Sch 10.1 Rate Design'!$B$13:$B$20,0))),"")</f>
        <v>0</v>
      </c>
      <c r="DP261" s="540">
        <f>IF($A261&lt;&gt;"",IF(OR(X261="",X261=0), 0, DD261/'Sch 10.1 Rate Design'!$Z$29*INDEX('Sch 10.1 Rate Design'!$K$13:$K$20,MATCH($C261,'Sch 10.1 Rate Design'!$B$13:$B$20,0))),"")</f>
        <v>0</v>
      </c>
      <c r="DQ261" s="539">
        <f>IF($A261&lt;&gt;"",IF(OR(Y261="",Y261=0), 0, DE261/'Sch 10.1 Rate Design'!$Z$29*INDEX('Sch 10.1 Rate Design'!$K$13:$K$20,MATCH($C261,'Sch 10.1 Rate Design'!$B$13:$B$20,0))),"")</f>
        <v>3.5640000000000001</v>
      </c>
      <c r="DR261" s="538">
        <f>IF($A261&lt;&gt;"",IF(OR(N261="",N261=0), 0,INDEX('Sch 10.1 Rate Design'!$D$13:$D$20,MATCH($C261,'Sch 10.1 Rate Design'!$B$13:$B$20,0))),"")</f>
        <v>0</v>
      </c>
      <c r="DS261" s="287">
        <f>IF($A261&lt;&gt;"",IF(OR(O261="",O261=0), 0,INDEX('Sch 10.1 Rate Design'!$D$13:$D$20,MATCH($C261,'Sch 10.1 Rate Design'!$B$13:$B$20,0))),"")</f>
        <v>0</v>
      </c>
      <c r="DT261" s="287">
        <f>IF($A261&lt;&gt;"",IF(OR(P261="",P261=0), 0,INDEX('Sch 10.1 Rate Design'!$D$13:$D$20,MATCH($C261,'Sch 10.1 Rate Design'!$B$13:$B$20,0))),"")</f>
        <v>0</v>
      </c>
      <c r="DU261" s="287">
        <f>IF($A261&lt;&gt;"",IF(OR(Q261="",Q261=0), 0,INDEX('Sch 10.1 Rate Design'!$D$13:$D$20,MATCH($C261,'Sch 10.1 Rate Design'!$B$13:$B$20,0))),"")</f>
        <v>0</v>
      </c>
      <c r="DV261" s="287">
        <f>IF($A261&lt;&gt;"",IF(OR(R261="",R261=0), 0,INDEX('Sch 10.1 Rate Design'!$D$13:$D$20,MATCH($C261,'Sch 10.1 Rate Design'!$B$13:$B$20,0))),"")</f>
        <v>0</v>
      </c>
      <c r="DW261" s="287">
        <f>IF($A261&lt;&gt;"",IF(OR(S261="",S261=0), 0,INDEX('Sch 10.1 Rate Design'!$D$13:$D$20,MATCH($C261,'Sch 10.1 Rate Design'!$B$13:$B$20,0))),"")</f>
        <v>0</v>
      </c>
      <c r="DX261" s="287">
        <f>IF($A261&lt;&gt;"",IF(OR(T261="",T261=0), 0,INDEX('Sch 10.1 Rate Design'!$D$13:$D$20,MATCH($C261,'Sch 10.1 Rate Design'!$B$13:$B$20,0))),"")</f>
        <v>0</v>
      </c>
      <c r="DY261" s="287">
        <f>IF($A261&lt;&gt;"",IF(OR(U261="",U261=0), 0,INDEX('Sch 10.1 Rate Design'!$D$13:$D$20,MATCH($C261,'Sch 10.1 Rate Design'!$B$13:$B$20,0))),"")</f>
        <v>0</v>
      </c>
      <c r="DZ261" s="287">
        <f>IF($A261&lt;&gt;"",IF(OR(V261="",V261=0), 0,INDEX('Sch 10.1 Rate Design'!$D$13:$D$20,MATCH($C261,'Sch 10.1 Rate Design'!$B$13:$B$20,0))),"")</f>
        <v>0</v>
      </c>
      <c r="EA261" s="287">
        <f>IF($A261&lt;&gt;"",IF(OR(W261="",W261=0), 0,INDEX('Sch 10.1 Rate Design'!$D$13:$D$20,MATCH($C261,'Sch 10.1 Rate Design'!$B$13:$B$20,0))),"")</f>
        <v>0</v>
      </c>
      <c r="EB261" s="287">
        <f>IF($A261&lt;&gt;"",IF(OR(X261="",X261=0), 0,INDEX('Sch 10.1 Rate Design'!$D$13:$D$20,MATCH($C261,'Sch 10.1 Rate Design'!$B$13:$B$20,0))),"")</f>
        <v>0</v>
      </c>
      <c r="EC261" s="537">
        <f>IF($A261&lt;&gt;"",IF(OR(Y261="",Y261=0), 0,INDEX('Sch 10.1 Rate Design'!$D$13:$D$20,MATCH($C261,'Sch 10.1 Rate Design'!$B$13:$B$20,0))),"")</f>
        <v>0</v>
      </c>
      <c r="ED261" s="538"/>
      <c r="EE261" s="287"/>
      <c r="EF261" s="287"/>
      <c r="EG261" s="287"/>
      <c r="EH261" s="287"/>
      <c r="EI261" s="287"/>
      <c r="EJ261" s="287"/>
      <c r="EK261" s="287"/>
      <c r="EL261" s="287"/>
      <c r="EM261" s="287"/>
      <c r="EN261" s="287"/>
      <c r="EO261" s="537"/>
      <c r="EP261" s="287"/>
    </row>
    <row r="262" spans="1:146" x14ac:dyDescent="0.2">
      <c r="A262" s="287" t="str">
        <f>IF(Inputs!AL263&lt;&gt;"",Inputs!AL263,"")</f>
        <v>44315407</v>
      </c>
      <c r="B262" s="287">
        <f t="shared" si="64"/>
        <v>252</v>
      </c>
      <c r="C262" s="691">
        <f>IF($A262&lt;&gt;"",Inputs!AK256,"")</f>
        <v>0.75</v>
      </c>
      <c r="D262" s="541">
        <f t="shared" si="81"/>
        <v>627.33299999999997</v>
      </c>
      <c r="E262" s="541">
        <f t="shared" si="82"/>
        <v>104.55549999999999</v>
      </c>
      <c r="F262" s="287">
        <f t="shared" si="83"/>
        <v>35750</v>
      </c>
      <c r="G262" s="287">
        <f t="shared" si="84"/>
        <v>5958.333333333333</v>
      </c>
      <c r="H262" s="752">
        <f t="shared" si="85"/>
        <v>15870</v>
      </c>
      <c r="I262" s="752">
        <f t="shared" si="65"/>
        <v>19880</v>
      </c>
      <c r="J262" s="752">
        <f t="shared" si="86"/>
        <v>3</v>
      </c>
      <c r="K262" s="752">
        <f t="shared" si="66"/>
        <v>3</v>
      </c>
      <c r="L262" s="749">
        <f t="shared" si="67"/>
        <v>0</v>
      </c>
      <c r="M262" s="749">
        <f t="shared" si="68"/>
        <v>6045</v>
      </c>
      <c r="N262" s="538">
        <f>IF($A262&lt;&gt;"",INDEX(Inputs!$AM258:$AX258,,MATCH('Sch 10.2 Rate Data'!N$7,Inputs!$AM$4:$AX$4,0)),"")</f>
        <v>0</v>
      </c>
      <c r="O262" s="287">
        <f>IF($A262&lt;&gt;"",INDEX(Inputs!$AM258:$AX258,,MATCH('Sch 10.2 Rate Data'!O$7,Inputs!$AM$4:$AX$4,0)),"")</f>
        <v>4275</v>
      </c>
      <c r="P262" s="287">
        <f>IF($A262&lt;&gt;"",INDEX(Inputs!$AM258:$AX258,,MATCH('Sch 10.2 Rate Data'!P$7,Inputs!$AM$4:$AX$4,0)),"")</f>
        <v>0</v>
      </c>
      <c r="Q262" s="287">
        <f>IF($A262&lt;&gt;"",INDEX(Inputs!$AM258:$AX258,,MATCH('Sch 10.2 Rate Data'!Q$7,Inputs!$AM$4:$AX$4,0)),"")</f>
        <v>5550</v>
      </c>
      <c r="R262" s="287">
        <f>IF($A262&lt;&gt;"",INDEX(Inputs!$AM258:$AX258,,MATCH('Sch 10.2 Rate Data'!R$7,Inputs!$AM$4:$AX$4,0)),"")</f>
        <v>0</v>
      </c>
      <c r="S262" s="287">
        <f>IF($A262&lt;&gt;"",INDEX(Inputs!$AM258:$AX258,,MATCH('Sch 10.2 Rate Data'!S$7,Inputs!$AM$4:$AX$4,0)),"")</f>
        <v>7400</v>
      </c>
      <c r="T262" s="287">
        <f>IF($A262&lt;&gt;"",INDEX(Inputs!$AM258:$AX258,,MATCH('Sch 10.2 Rate Data'!T$7,Inputs!$AM$4:$AX$4,0)),"")</f>
        <v>0</v>
      </c>
      <c r="U262" s="287">
        <f>IF($A262&lt;&gt;"",INDEX(Inputs!$AM258:$AX258,,MATCH('Sch 10.2 Rate Data'!U$7,Inputs!$AM$4:$AX$4,0)),"")</f>
        <v>6170</v>
      </c>
      <c r="V262" s="287">
        <f>IF($A262&lt;&gt;"",INDEX(Inputs!$AM258:$AX258,,MATCH('Sch 10.2 Rate Data'!V$7,Inputs!$AM$4:$AX$4,0)),"")</f>
        <v>0</v>
      </c>
      <c r="W262" s="287">
        <f>IF($A262&lt;&gt;"",INDEX(Inputs!$AM258:$AX258,,MATCH('Sch 10.2 Rate Data'!W$7,Inputs!$AM$4:$AX$4,0)),"")</f>
        <v>6310</v>
      </c>
      <c r="X262" s="287">
        <f>IF($A262&lt;&gt;"",INDEX(Inputs!$AM258:$AX258,,MATCH('Sch 10.2 Rate Data'!X$7,Inputs!$AM$4:$AX$4,0)),"")</f>
        <v>0</v>
      </c>
      <c r="Y262" s="287">
        <f>IF($A262&lt;&gt;"",INDEX(Inputs!$AM258:$AX258,,MATCH('Sch 10.2 Rate Data'!Y$7,Inputs!$AM$4:$AX$4,0)),"")</f>
        <v>6045</v>
      </c>
      <c r="Z262" s="656">
        <f t="shared" si="69"/>
        <v>0</v>
      </c>
      <c r="AA262" s="540">
        <f t="shared" si="70"/>
        <v>98.131249999999994</v>
      </c>
      <c r="AB262" s="540">
        <f t="shared" si="71"/>
        <v>0</v>
      </c>
      <c r="AC262" s="540">
        <f t="shared" si="72"/>
        <v>102.91249999999999</v>
      </c>
      <c r="AD262" s="540">
        <f t="shared" si="73"/>
        <v>0</v>
      </c>
      <c r="AE262" s="540">
        <f t="shared" si="74"/>
        <v>110.5205</v>
      </c>
      <c r="AF262" s="540">
        <f t="shared" si="75"/>
        <v>0</v>
      </c>
      <c r="AG262" s="540">
        <f t="shared" si="76"/>
        <v>105.2375</v>
      </c>
      <c r="AH262" s="540">
        <f t="shared" si="77"/>
        <v>0</v>
      </c>
      <c r="AI262" s="540">
        <f t="shared" si="78"/>
        <v>105.7625</v>
      </c>
      <c r="AJ262" s="540">
        <f t="shared" si="79"/>
        <v>0</v>
      </c>
      <c r="AK262" s="539">
        <f t="shared" si="80"/>
        <v>104.76875</v>
      </c>
      <c r="AL262" s="656">
        <f>IF($A262&lt;&gt;"",IF(OR(N262="",N262=0), 0, INDEX('Sch 10.1 Rate Design'!$E$13:$E$20,MATCH($C262,'Sch 10.1 Rate Design'!$B$13:$B$20,0))),"")</f>
        <v>0</v>
      </c>
      <c r="AM262" s="540">
        <f>IF($A262&lt;&gt;"",IF(OR(O262="",O262=0), 0, INDEX('Sch 10.1 Rate Design'!$E$13:$E$20,MATCH($C262,'Sch 10.1 Rate Design'!$B$13:$B$20,0))),"")*2</f>
        <v>86</v>
      </c>
      <c r="AN262" s="540">
        <f>IF($A262&lt;&gt;"",IF(OR(P262="",P262=0), 0, INDEX('Sch 10.1 Rate Design'!$E$13:$E$20,MATCH($C262,'Sch 10.1 Rate Design'!$B$13:$B$20,0))),"")</f>
        <v>0</v>
      </c>
      <c r="AO262" s="540">
        <f>IF($A262&lt;&gt;"",IF(OR(Q262="",Q262=0), 0, INDEX('Sch 10.1 Rate Design'!$E$13:$E$20,MATCH($C262,'Sch 10.1 Rate Design'!$B$13:$B$20,0))),"")*2</f>
        <v>86</v>
      </c>
      <c r="AP262" s="540">
        <f>IF($A262&lt;&gt;"",IF(OR(R262="",R262=0), 0, INDEX('Sch 10.1 Rate Design'!$E$13:$E$20,MATCH($C262,'Sch 10.1 Rate Design'!$B$13:$B$20,0))),"")</f>
        <v>0</v>
      </c>
      <c r="AQ262" s="540">
        <f>IF($A262&lt;&gt;"",IF(OR(S262="",S262=0), 0, INDEX('Sch 10.1 Rate Design'!$E$13:$E$20,MATCH($C262,'Sch 10.1 Rate Design'!$B$13:$B$20,0))),"")*2</f>
        <v>86</v>
      </c>
      <c r="AR262" s="540">
        <f>IF($A262&lt;&gt;"",IF(OR(T262="",T262=0), 0, INDEX('Sch 10.1 Rate Design'!$E$13:$E$20,MATCH($C262,'Sch 10.1 Rate Design'!$B$13:$B$20,0))),"")</f>
        <v>0</v>
      </c>
      <c r="AS262" s="540">
        <f>IF($A262&lt;&gt;"",IF(OR(U262="",U262=0), 0, INDEX('Sch 10.1 Rate Design'!$E$13:$E$20,MATCH($C262,'Sch 10.1 Rate Design'!$B$13:$B$20,0))),"")*2</f>
        <v>86</v>
      </c>
      <c r="AT262" s="540">
        <f>IF($A262&lt;&gt;"",IF(OR(V262="",V262=0), 0, INDEX('Sch 10.1 Rate Design'!$E$13:$E$20,MATCH($C262,'Sch 10.1 Rate Design'!$B$13:$B$20,0))),"")</f>
        <v>0</v>
      </c>
      <c r="AU262" s="540">
        <f>IF($A262&lt;&gt;"",IF(OR(W262="",W262=0), 0, INDEX('Sch 10.1 Rate Design'!$E$13:$E$20,MATCH($C262,'Sch 10.1 Rate Design'!$B$13:$B$20,0))),"")*2</f>
        <v>86</v>
      </c>
      <c r="AV262" s="540">
        <f>IF($A262&lt;&gt;"",IF(OR(X262="",X262=0), 0, INDEX('Sch 10.1 Rate Design'!$E$13:$E$20,MATCH($C262,'Sch 10.1 Rate Design'!$B$13:$B$20,0))),"")</f>
        <v>0</v>
      </c>
      <c r="AW262" s="540">
        <f>IF($A262&lt;&gt;"",IF(OR(Y262="",Y262=0), 0, INDEX('Sch 10.1 Rate Design'!$E$13:$E$20,MATCH($C262,'Sch 10.1 Rate Design'!$B$13:$B$20,0))),"")*2</f>
        <v>86</v>
      </c>
      <c r="AX262" s="538">
        <f>IF($A262&lt;&gt;"",IF(OR(N262="",N262=0),0,+IF(N262&gt;+INDEX('Sch 10.1 Rate Design'!$D$13:$D$20,MATCH($C262,'Sch 10.1 Rate Design'!$B$13:$B$20,0)),IF(N262&gt;+INDEX('Sch 10.1 Rate Design'!$F$13:$F$20,MATCH($C262,'Sch 10.1 Rate Design'!$B$13:$B$20,0)),+INDEX('Sch 10.1 Rate Design'!$F$13:$F$20,MATCH($C262,'Sch 10.1 Rate Design'!$B$13:$B$20,0))-INDEX('Sch 10.1 Rate Design'!$D$13:$D$20,MATCH($C262,'Sch 10.1 Rate Design'!$B$13:$B$20,0)), N262-INDEX('Sch 10.1 Rate Design'!$D$13:$D$20,MATCH($C262,'Sch 10.1 Rate Design'!$B$13:$B$20,0))),0)),"")</f>
        <v>0</v>
      </c>
      <c r="AY262" s="287">
        <f>IF($A262&lt;&gt;"",IF(OR(O262="",O262=0),0,+IF(O262&gt;+INDEX('Sch 10.1 Rate Design'!$D$13:$D$20,MATCH($C262,'Sch 10.1 Rate Design'!$B$13:$B$20,0)),IF(O262&gt;+INDEX('Sch 10.1 Rate Design'!$F$13:$F$20,MATCH($C262,'Sch 10.1 Rate Design'!$B$13:$B$20,0)),+INDEX('Sch 10.1 Rate Design'!$F$13:$F$20,MATCH($C262,'Sch 10.1 Rate Design'!$B$13:$B$20,0))-INDEX('Sch 10.1 Rate Design'!$D$13:$D$20,MATCH($C262,'Sch 10.1 Rate Design'!$B$13:$B$20,0)), O262-INDEX('Sch 10.1 Rate Design'!$D$13:$D$20,MATCH($C262,'Sch 10.1 Rate Design'!$B$13:$B$20,0))),0)),"")</f>
        <v>3900</v>
      </c>
      <c r="AZ262" s="287">
        <f>IF($A262&lt;&gt;"",IF(OR(P262="",P262=0),0,+IF(P262&gt;+INDEX('Sch 10.1 Rate Design'!$D$13:$D$20,MATCH($C262,'Sch 10.1 Rate Design'!$B$13:$B$20,0)),IF(P262&gt;+INDEX('Sch 10.1 Rate Design'!$F$13:$F$20,MATCH($C262,'Sch 10.1 Rate Design'!$B$13:$B$20,0)),+INDEX('Sch 10.1 Rate Design'!$F$13:$F$20,MATCH($C262,'Sch 10.1 Rate Design'!$B$13:$B$20,0))-INDEX('Sch 10.1 Rate Design'!$D$13:$D$20,MATCH($C262,'Sch 10.1 Rate Design'!$B$13:$B$20,0)), P262-INDEX('Sch 10.1 Rate Design'!$D$13:$D$20,MATCH($C262,'Sch 10.1 Rate Design'!$B$13:$B$20,0))),0)),"")</f>
        <v>0</v>
      </c>
      <c r="BA262" s="287">
        <f>IF($A262&lt;&gt;"",IF(OR(Q262="",Q262=0),0,+IF(Q262&gt;+INDEX('Sch 10.1 Rate Design'!$D$13:$D$20,MATCH($C262,'Sch 10.1 Rate Design'!$B$13:$B$20,0)),IF(Q262&gt;+INDEX('Sch 10.1 Rate Design'!$F$13:$F$20,MATCH($C262,'Sch 10.1 Rate Design'!$B$13:$B$20,0)),+INDEX('Sch 10.1 Rate Design'!$F$13:$F$20,MATCH($C262,'Sch 10.1 Rate Design'!$B$13:$B$20,0))-INDEX('Sch 10.1 Rate Design'!$D$13:$D$20,MATCH($C262,'Sch 10.1 Rate Design'!$B$13:$B$20,0)), Q262-INDEX('Sch 10.1 Rate Design'!$D$13:$D$20,MATCH($C262,'Sch 10.1 Rate Design'!$B$13:$B$20,0))),0)),"")</f>
        <v>3900</v>
      </c>
      <c r="BB262" s="287">
        <f>IF($A262&lt;&gt;"",IF(OR(R262="",R262=0),0,+IF(R262&gt;+INDEX('Sch 10.1 Rate Design'!$D$13:$D$20,MATCH($C262,'Sch 10.1 Rate Design'!$B$13:$B$20,0)),IF(R262&gt;+INDEX('Sch 10.1 Rate Design'!$F$13:$F$20,MATCH($C262,'Sch 10.1 Rate Design'!$B$13:$B$20,0)),+INDEX('Sch 10.1 Rate Design'!$F$13:$F$20,MATCH($C262,'Sch 10.1 Rate Design'!$B$13:$B$20,0))-INDEX('Sch 10.1 Rate Design'!$D$13:$D$20,MATCH($C262,'Sch 10.1 Rate Design'!$B$13:$B$20,0)), R262-INDEX('Sch 10.1 Rate Design'!$D$13:$D$20,MATCH($C262,'Sch 10.1 Rate Design'!$B$13:$B$20,0))),0)),"")</f>
        <v>0</v>
      </c>
      <c r="BC262" s="287">
        <f>IF($A262&lt;&gt;"",IF(OR(S262="",S262=0),0,+IF(S262&gt;+INDEX('Sch 10.1 Rate Design'!$D$13:$D$20,MATCH($C262,'Sch 10.1 Rate Design'!$B$13:$B$20,0)),IF(S262&gt;+INDEX('Sch 10.1 Rate Design'!$F$13:$F$20,MATCH($C262,'Sch 10.1 Rate Design'!$B$13:$B$20,0)),+INDEX('Sch 10.1 Rate Design'!$F$13:$F$20,MATCH($C262,'Sch 10.1 Rate Design'!$B$13:$B$20,0))-INDEX('Sch 10.1 Rate Design'!$D$13:$D$20,MATCH($C262,'Sch 10.1 Rate Design'!$B$13:$B$20,0)), S262-INDEX('Sch 10.1 Rate Design'!$D$13:$D$20,MATCH($C262,'Sch 10.1 Rate Design'!$B$13:$B$20,0))),0)),"")</f>
        <v>3900</v>
      </c>
      <c r="BD262" s="287">
        <f>IF($A262&lt;&gt;"",IF(OR(T262="",T262=0),0,+IF(T262&gt;+INDEX('Sch 10.1 Rate Design'!$D$13:$D$20,MATCH($C262,'Sch 10.1 Rate Design'!$B$13:$B$20,0)),IF(T262&gt;+INDEX('Sch 10.1 Rate Design'!$F$13:$F$20,MATCH($C262,'Sch 10.1 Rate Design'!$B$13:$B$20,0)),+INDEX('Sch 10.1 Rate Design'!$F$13:$F$20,MATCH($C262,'Sch 10.1 Rate Design'!$B$13:$B$20,0))-INDEX('Sch 10.1 Rate Design'!$D$13:$D$20,MATCH($C262,'Sch 10.1 Rate Design'!$B$13:$B$20,0)), T262-INDEX('Sch 10.1 Rate Design'!$D$13:$D$20,MATCH($C262,'Sch 10.1 Rate Design'!$B$13:$B$20,0))),0)),"")</f>
        <v>0</v>
      </c>
      <c r="BE262" s="287">
        <f>IF($A262&lt;&gt;"",IF(OR(U262="",U262=0),0,+IF(U262&gt;+INDEX('Sch 10.1 Rate Design'!$D$13:$D$20,MATCH($C262,'Sch 10.1 Rate Design'!$B$13:$B$20,0)),IF(U262&gt;+INDEX('Sch 10.1 Rate Design'!$F$13:$F$20,MATCH($C262,'Sch 10.1 Rate Design'!$B$13:$B$20,0)),+INDEX('Sch 10.1 Rate Design'!$F$13:$F$20,MATCH($C262,'Sch 10.1 Rate Design'!$B$13:$B$20,0))-INDEX('Sch 10.1 Rate Design'!$D$13:$D$20,MATCH($C262,'Sch 10.1 Rate Design'!$B$13:$B$20,0)), U262-INDEX('Sch 10.1 Rate Design'!$D$13:$D$20,MATCH($C262,'Sch 10.1 Rate Design'!$B$13:$B$20,0))),0)),"")</f>
        <v>3900</v>
      </c>
      <c r="BF262" s="287">
        <f>IF($A262&lt;&gt;"",IF(OR(V262="",V262=0),0,+IF(V262&gt;+INDEX('Sch 10.1 Rate Design'!$D$13:$D$20,MATCH($C262,'Sch 10.1 Rate Design'!$B$13:$B$20,0)),IF(V262&gt;+INDEX('Sch 10.1 Rate Design'!$F$13:$F$20,MATCH($C262,'Sch 10.1 Rate Design'!$B$13:$B$20,0)),+INDEX('Sch 10.1 Rate Design'!$F$13:$F$20,MATCH($C262,'Sch 10.1 Rate Design'!$B$13:$B$20,0))-INDEX('Sch 10.1 Rate Design'!$D$13:$D$20,MATCH($C262,'Sch 10.1 Rate Design'!$B$13:$B$20,0)), V262-INDEX('Sch 10.1 Rate Design'!$D$13:$D$20,MATCH($C262,'Sch 10.1 Rate Design'!$B$13:$B$20,0))),0)),"")</f>
        <v>0</v>
      </c>
      <c r="BG262" s="287">
        <f>IF($A262&lt;&gt;"",IF(OR(W262="",W262=0),0,+IF(W262&gt;+INDEX('Sch 10.1 Rate Design'!$D$13:$D$20,MATCH($C262,'Sch 10.1 Rate Design'!$B$13:$B$20,0)),IF(W262&gt;+INDEX('Sch 10.1 Rate Design'!$F$13:$F$20,MATCH($C262,'Sch 10.1 Rate Design'!$B$13:$B$20,0)),+INDEX('Sch 10.1 Rate Design'!$F$13:$F$20,MATCH($C262,'Sch 10.1 Rate Design'!$B$13:$B$20,0))-INDEX('Sch 10.1 Rate Design'!$D$13:$D$20,MATCH($C262,'Sch 10.1 Rate Design'!$B$13:$B$20,0)), W262-INDEX('Sch 10.1 Rate Design'!$D$13:$D$20,MATCH($C262,'Sch 10.1 Rate Design'!$B$13:$B$20,0))),0)),"")</f>
        <v>3900</v>
      </c>
      <c r="BH262" s="287">
        <f>IF($A262&lt;&gt;"",IF(OR(X262="",X262=0),0,+IF(X262&gt;+INDEX('Sch 10.1 Rate Design'!$D$13:$D$20,MATCH($C262,'Sch 10.1 Rate Design'!$B$13:$B$20,0)),IF(X262&gt;+INDEX('Sch 10.1 Rate Design'!$F$13:$F$20,MATCH($C262,'Sch 10.1 Rate Design'!$B$13:$B$20,0)),+INDEX('Sch 10.1 Rate Design'!$F$13:$F$20,MATCH($C262,'Sch 10.1 Rate Design'!$B$13:$B$20,0))-INDEX('Sch 10.1 Rate Design'!$D$13:$D$20,MATCH($C262,'Sch 10.1 Rate Design'!$B$13:$B$20,0)), X262-INDEX('Sch 10.1 Rate Design'!$D$13:$D$20,MATCH($C262,'Sch 10.1 Rate Design'!$B$13:$B$20,0))),0)),"")</f>
        <v>0</v>
      </c>
      <c r="BI262" s="537">
        <f>IF($A262&lt;&gt;"",IF(OR(Y262="",Y262=0),0,+IF(Y262&gt;+INDEX('Sch 10.1 Rate Design'!$D$13:$D$20,MATCH($C262,'Sch 10.1 Rate Design'!$B$13:$B$20,0)),IF(Y262&gt;+INDEX('Sch 10.1 Rate Design'!$F$13:$F$20,MATCH($C262,'Sch 10.1 Rate Design'!$B$13:$B$20,0)),+INDEX('Sch 10.1 Rate Design'!$F$13:$F$20,MATCH($C262,'Sch 10.1 Rate Design'!$B$13:$B$20,0))-INDEX('Sch 10.1 Rate Design'!$D$13:$D$20,MATCH($C262,'Sch 10.1 Rate Design'!$B$13:$B$20,0)), Y262-INDEX('Sch 10.1 Rate Design'!$D$13:$D$20,MATCH($C262,'Sch 10.1 Rate Design'!$B$13:$B$20,0))),0)),"")</f>
        <v>3900</v>
      </c>
      <c r="BJ262" s="656">
        <f>IF($A262&lt;&gt;"",IF(OR(N262="",N262=0), 0, AX262/'Sch 10.1 Rate Design'!$Z$29*INDEX('Sch 10.1 Rate Design'!$G$13:$G$20,MATCH($C262,'Sch 10.1 Rate Design'!$B$13:$B$20,0))),"")</f>
        <v>0</v>
      </c>
      <c r="BK262" s="540">
        <f>IF($A262&lt;&gt;"",IF(OR(O262="",O262=0), 0, AY262/'Sch 10.1 Rate Design'!$Z$29*INDEX('Sch 10.1 Rate Design'!$G$13:$G$20,MATCH($C262,'Sch 10.1 Rate Design'!$B$13:$B$20,0))),"")</f>
        <v>10.725</v>
      </c>
      <c r="BL262" s="540">
        <f>IF($A262&lt;&gt;"",IF(OR(P262="",P262=0), 0, AZ262/'Sch 10.1 Rate Design'!$Z$29*INDEX('Sch 10.1 Rate Design'!$G$13:$G$20,MATCH($C262,'Sch 10.1 Rate Design'!$B$13:$B$20,0))),"")</f>
        <v>0</v>
      </c>
      <c r="BM262" s="540">
        <f>IF($A262&lt;&gt;"",IF(OR(Q262="",Q262=0), 0, BA262/'Sch 10.1 Rate Design'!$Z$29*INDEX('Sch 10.1 Rate Design'!$G$13:$G$20,MATCH($C262,'Sch 10.1 Rate Design'!$B$13:$B$20,0))),"")</f>
        <v>10.725</v>
      </c>
      <c r="BN262" s="540">
        <f>IF($A262&lt;&gt;"",IF(OR(R262="",R262=0), 0, BB262/'Sch 10.1 Rate Design'!$Z$29*INDEX('Sch 10.1 Rate Design'!$G$13:$G$20,MATCH($C262,'Sch 10.1 Rate Design'!$B$13:$B$20,0))),"")</f>
        <v>0</v>
      </c>
      <c r="BO262" s="540">
        <f>IF($A262&lt;&gt;"",IF(OR(S262="",S262=0), 0, BC262/'Sch 10.1 Rate Design'!$Z$29*INDEX('Sch 10.1 Rate Design'!$G$13:$G$20,MATCH($C262,'Sch 10.1 Rate Design'!$B$13:$B$20,0))),"")</f>
        <v>10.725</v>
      </c>
      <c r="BP262" s="540">
        <f>IF($A262&lt;&gt;"",IF(OR(T262="",T262=0), 0, BD262/'Sch 10.1 Rate Design'!$Z$29*INDEX('Sch 10.1 Rate Design'!$G$13:$G$20,MATCH($C262,'Sch 10.1 Rate Design'!$B$13:$B$20,0))),"")</f>
        <v>0</v>
      </c>
      <c r="BQ262" s="540">
        <f>IF($A262&lt;&gt;"",IF(OR(U262="",U262=0), 0, BE262/'Sch 10.1 Rate Design'!$Z$29*INDEX('Sch 10.1 Rate Design'!$G$13:$G$20,MATCH($C262,'Sch 10.1 Rate Design'!$B$13:$B$20,0))),"")</f>
        <v>10.725</v>
      </c>
      <c r="BR262" s="540">
        <f>IF($A262&lt;&gt;"",IF(OR(V262="",V262=0), 0, BF262/'Sch 10.1 Rate Design'!$Z$29*INDEX('Sch 10.1 Rate Design'!$G$13:$G$20,MATCH($C262,'Sch 10.1 Rate Design'!$B$13:$B$20,0))),"")</f>
        <v>0</v>
      </c>
      <c r="BS262" s="540">
        <f>IF($A262&lt;&gt;"",IF(OR(W262="",W262=0), 0, BG262/'Sch 10.1 Rate Design'!$Z$29*INDEX('Sch 10.1 Rate Design'!$G$13:$G$20,MATCH($C262,'Sch 10.1 Rate Design'!$B$13:$B$20,0))),"")</f>
        <v>10.725</v>
      </c>
      <c r="BT262" s="540">
        <f>IF($A262&lt;&gt;"",IF(OR(X262="",X262=0), 0, BH262/'Sch 10.1 Rate Design'!$Z$29*INDEX('Sch 10.1 Rate Design'!$G$13:$G$20,MATCH($C262,'Sch 10.1 Rate Design'!$B$13:$B$20,0))),"")</f>
        <v>0</v>
      </c>
      <c r="BU262" s="539">
        <f>IF($A262&lt;&gt;"",IF(OR(Y262="",Y262=0), 0, BI262/'Sch 10.1 Rate Design'!$Z$29*INDEX('Sch 10.1 Rate Design'!$G$13:$G$20,MATCH($C262,'Sch 10.1 Rate Design'!$B$13:$B$20,0))),"")</f>
        <v>10.725</v>
      </c>
      <c r="BV262" s="538">
        <f>IF($A262&lt;&gt;"",IF(OR(N262="",N262=0),0,+IF(N262&gt;+INDEX('Sch 10.1 Rate Design'!$F$13:$F$20,MATCH($C262,'Sch 10.1 Rate Design'!$B$13:$B$20,0)),IF(N262&gt;+INDEX('Sch 10.1 Rate Design'!$H$13:$H$20,MATCH($C262,'Sch 10.1 Rate Design'!$B$13:$B$20,0)),+INDEX('Sch 10.1 Rate Design'!$H$13:$H$20,MATCH($C262,'Sch 10.1 Rate Design'!$B$13:$B$20,0))-INDEX('Sch 10.1 Rate Design'!$F$13:$F$20,MATCH($C262,'Sch 10.1 Rate Design'!$B$13:$B$20,0)), N262-INDEX('Sch 10.1 Rate Design'!$F$13:$F$20,MATCH($C262,'Sch 10.1 Rate Design'!$B$13:$B$20,0))), 0)),"")</f>
        <v>0</v>
      </c>
      <c r="BW262" s="287">
        <f>IF($A262&lt;&gt;"",IF(OR(O262="",O262=0),0,+IF(O262&gt;+INDEX('Sch 10.1 Rate Design'!$F$13:$F$20,MATCH($C262,'Sch 10.1 Rate Design'!$B$13:$B$20,0)),IF(O262&gt;+INDEX('Sch 10.1 Rate Design'!$H$13:$H$20,MATCH($C262,'Sch 10.1 Rate Design'!$B$13:$B$20,0)),+INDEX('Sch 10.1 Rate Design'!$H$13:$H$20,MATCH($C262,'Sch 10.1 Rate Design'!$B$13:$B$20,0))-INDEX('Sch 10.1 Rate Design'!$F$13:$F$20,MATCH($C262,'Sch 10.1 Rate Design'!$B$13:$B$20,0)), O262-INDEX('Sch 10.1 Rate Design'!$F$13:$F$20,MATCH($C262,'Sch 10.1 Rate Design'!$B$13:$B$20,0))), 0)),"")</f>
        <v>375</v>
      </c>
      <c r="BX262" s="287">
        <f>IF($A262&lt;&gt;"",IF(OR(P262="",P262=0),0,+IF(P262&gt;+INDEX('Sch 10.1 Rate Design'!$F$13:$F$20,MATCH($C262,'Sch 10.1 Rate Design'!$B$13:$B$20,0)),IF(P262&gt;+INDEX('Sch 10.1 Rate Design'!$H$13:$H$20,MATCH($C262,'Sch 10.1 Rate Design'!$B$13:$B$20,0)),+INDEX('Sch 10.1 Rate Design'!$H$13:$H$20,MATCH($C262,'Sch 10.1 Rate Design'!$B$13:$B$20,0))-INDEX('Sch 10.1 Rate Design'!$F$13:$F$20,MATCH($C262,'Sch 10.1 Rate Design'!$B$13:$B$20,0)), P262-INDEX('Sch 10.1 Rate Design'!$F$13:$F$20,MATCH($C262,'Sch 10.1 Rate Design'!$B$13:$B$20,0))), 0)),"")</f>
        <v>0</v>
      </c>
      <c r="BY262" s="287">
        <f>IF($A262&lt;&gt;"",IF(OR(Q262="",Q262=0),0,+IF(Q262&gt;+INDEX('Sch 10.1 Rate Design'!$F$13:$F$20,MATCH($C262,'Sch 10.1 Rate Design'!$B$13:$B$20,0)),IF(Q262&gt;+INDEX('Sch 10.1 Rate Design'!$H$13:$H$20,MATCH($C262,'Sch 10.1 Rate Design'!$B$13:$B$20,0)),+INDEX('Sch 10.1 Rate Design'!$H$13:$H$20,MATCH($C262,'Sch 10.1 Rate Design'!$B$13:$B$20,0))-INDEX('Sch 10.1 Rate Design'!$F$13:$F$20,MATCH($C262,'Sch 10.1 Rate Design'!$B$13:$B$20,0)), Q262-INDEX('Sch 10.1 Rate Design'!$F$13:$F$20,MATCH($C262,'Sch 10.1 Rate Design'!$B$13:$B$20,0))), 0)),"")</f>
        <v>1650</v>
      </c>
      <c r="BZ262" s="287">
        <f>IF($A262&lt;&gt;"",IF(OR(R262="",R262=0),0,+IF(R262&gt;+INDEX('Sch 10.1 Rate Design'!$F$13:$F$20,MATCH($C262,'Sch 10.1 Rate Design'!$B$13:$B$20,0)),IF(R262&gt;+INDEX('Sch 10.1 Rate Design'!$H$13:$H$20,MATCH($C262,'Sch 10.1 Rate Design'!$B$13:$B$20,0)),+INDEX('Sch 10.1 Rate Design'!$H$13:$H$20,MATCH($C262,'Sch 10.1 Rate Design'!$B$13:$B$20,0))-INDEX('Sch 10.1 Rate Design'!$F$13:$F$20,MATCH($C262,'Sch 10.1 Rate Design'!$B$13:$B$20,0)), R262-INDEX('Sch 10.1 Rate Design'!$F$13:$F$20,MATCH($C262,'Sch 10.1 Rate Design'!$B$13:$B$20,0))), 0)),"")</f>
        <v>0</v>
      </c>
      <c r="CA262" s="287">
        <f>IF($A262&lt;&gt;"",IF(OR(S262="",S262=0),0,+IF(S262&gt;+INDEX('Sch 10.1 Rate Design'!$F$13:$F$20,MATCH($C262,'Sch 10.1 Rate Design'!$B$13:$B$20,0)),IF(S262&gt;+INDEX('Sch 10.1 Rate Design'!$H$13:$H$20,MATCH($C262,'Sch 10.1 Rate Design'!$B$13:$B$20,0)),+INDEX('Sch 10.1 Rate Design'!$H$13:$H$20,MATCH($C262,'Sch 10.1 Rate Design'!$B$13:$B$20,0))-INDEX('Sch 10.1 Rate Design'!$F$13:$F$20,MATCH($C262,'Sch 10.1 Rate Design'!$B$13:$B$20,0)), S262-INDEX('Sch 10.1 Rate Design'!$F$13:$F$20,MATCH($C262,'Sch 10.1 Rate Design'!$B$13:$B$20,0))), 0)),"")</f>
        <v>2600</v>
      </c>
      <c r="CB262" s="287">
        <f>IF($A262&lt;&gt;"",IF(OR(T262="",T262=0),0,+IF(T262&gt;+INDEX('Sch 10.1 Rate Design'!$F$13:$F$20,MATCH($C262,'Sch 10.1 Rate Design'!$B$13:$B$20,0)),IF(T262&gt;+INDEX('Sch 10.1 Rate Design'!$H$13:$H$20,MATCH($C262,'Sch 10.1 Rate Design'!$B$13:$B$20,0)),+INDEX('Sch 10.1 Rate Design'!$H$13:$H$20,MATCH($C262,'Sch 10.1 Rate Design'!$B$13:$B$20,0))-INDEX('Sch 10.1 Rate Design'!$F$13:$F$20,MATCH($C262,'Sch 10.1 Rate Design'!$B$13:$B$20,0)), T262-INDEX('Sch 10.1 Rate Design'!$F$13:$F$20,MATCH($C262,'Sch 10.1 Rate Design'!$B$13:$B$20,0))), 0)),"")</f>
        <v>0</v>
      </c>
      <c r="CC262" s="287">
        <f>IF($A262&lt;&gt;"",IF(OR(U262="",U262=0),0,+IF(U262&gt;+INDEX('Sch 10.1 Rate Design'!$F$13:$F$20,MATCH($C262,'Sch 10.1 Rate Design'!$B$13:$B$20,0)),IF(U262&gt;+INDEX('Sch 10.1 Rate Design'!$H$13:$H$20,MATCH($C262,'Sch 10.1 Rate Design'!$B$13:$B$20,0)),+INDEX('Sch 10.1 Rate Design'!$H$13:$H$20,MATCH($C262,'Sch 10.1 Rate Design'!$B$13:$B$20,0))-INDEX('Sch 10.1 Rate Design'!$F$13:$F$20,MATCH($C262,'Sch 10.1 Rate Design'!$B$13:$B$20,0)), U262-INDEX('Sch 10.1 Rate Design'!$F$13:$F$20,MATCH($C262,'Sch 10.1 Rate Design'!$B$13:$B$20,0))), 0)),"")</f>
        <v>2270</v>
      </c>
      <c r="CD262" s="287">
        <f>IF($A262&lt;&gt;"",IF(OR(V262="",V262=0),0,+IF(V262&gt;+INDEX('Sch 10.1 Rate Design'!$F$13:$F$20,MATCH($C262,'Sch 10.1 Rate Design'!$B$13:$B$20,0)),IF(V262&gt;+INDEX('Sch 10.1 Rate Design'!$H$13:$H$20,MATCH($C262,'Sch 10.1 Rate Design'!$B$13:$B$20,0)),+INDEX('Sch 10.1 Rate Design'!$H$13:$H$20,MATCH($C262,'Sch 10.1 Rate Design'!$B$13:$B$20,0))-INDEX('Sch 10.1 Rate Design'!$F$13:$F$20,MATCH($C262,'Sch 10.1 Rate Design'!$B$13:$B$20,0)), V262-INDEX('Sch 10.1 Rate Design'!$F$13:$F$20,MATCH($C262,'Sch 10.1 Rate Design'!$B$13:$B$20,0))), 0)),"")</f>
        <v>0</v>
      </c>
      <c r="CE262" s="287">
        <f>IF($A262&lt;&gt;"",IF(OR(W262="",W262=0),0,+IF(W262&gt;+INDEX('Sch 10.1 Rate Design'!$F$13:$F$20,MATCH($C262,'Sch 10.1 Rate Design'!$B$13:$B$20,0)),IF(W262&gt;+INDEX('Sch 10.1 Rate Design'!$H$13:$H$20,MATCH($C262,'Sch 10.1 Rate Design'!$B$13:$B$20,0)),+INDEX('Sch 10.1 Rate Design'!$H$13:$H$20,MATCH($C262,'Sch 10.1 Rate Design'!$B$13:$B$20,0))-INDEX('Sch 10.1 Rate Design'!$F$13:$F$20,MATCH($C262,'Sch 10.1 Rate Design'!$B$13:$B$20,0)), W262-INDEX('Sch 10.1 Rate Design'!$F$13:$F$20,MATCH($C262,'Sch 10.1 Rate Design'!$B$13:$B$20,0))), 0)),"")</f>
        <v>2410</v>
      </c>
      <c r="CF262" s="287">
        <f>IF($A262&lt;&gt;"",IF(OR(X262="",X262=0),0,+IF(X262&gt;+INDEX('Sch 10.1 Rate Design'!$F$13:$F$20,MATCH($C262,'Sch 10.1 Rate Design'!$B$13:$B$20,0)),IF(X262&gt;+INDEX('Sch 10.1 Rate Design'!$H$13:$H$20,MATCH($C262,'Sch 10.1 Rate Design'!$B$13:$B$20,0)),+INDEX('Sch 10.1 Rate Design'!$H$13:$H$20,MATCH($C262,'Sch 10.1 Rate Design'!$B$13:$B$20,0))-INDEX('Sch 10.1 Rate Design'!$F$13:$F$20,MATCH($C262,'Sch 10.1 Rate Design'!$B$13:$B$20,0)), X262-INDEX('Sch 10.1 Rate Design'!$F$13:$F$20,MATCH($C262,'Sch 10.1 Rate Design'!$B$13:$B$20,0))), 0)),"")</f>
        <v>0</v>
      </c>
      <c r="CG262" s="537">
        <f>IF($A262&lt;&gt;"",IF(OR(Y262="",Y262=0),0,+IF(Y262&gt;+INDEX('Sch 10.1 Rate Design'!$F$13:$F$20,MATCH($C262,'Sch 10.1 Rate Design'!$B$13:$B$20,0)),IF(Y262&gt;+INDEX('Sch 10.1 Rate Design'!$H$13:$H$20,MATCH($C262,'Sch 10.1 Rate Design'!$B$13:$B$20,0)),+INDEX('Sch 10.1 Rate Design'!$H$13:$H$20,MATCH($C262,'Sch 10.1 Rate Design'!$B$13:$B$20,0))-INDEX('Sch 10.1 Rate Design'!$F$13:$F$20,MATCH($C262,'Sch 10.1 Rate Design'!$B$13:$B$20,0)), Y262-INDEX('Sch 10.1 Rate Design'!$F$13:$F$20,MATCH($C262,'Sch 10.1 Rate Design'!$B$13:$B$20,0))), 0)),"")</f>
        <v>2145</v>
      </c>
      <c r="CH262" s="656">
        <f>IF($A262&lt;&gt;"",IF(OR(N262="",N262=0), 0, BV262/'Sch 10.1 Rate Design'!$Z$29*INDEX('Sch 10.1 Rate Design'!$I$13:$I$20,MATCH($C262,'Sch 10.1 Rate Design'!$B$13:$B$20,0))),"")</f>
        <v>0</v>
      </c>
      <c r="CI262" s="540">
        <f>IF($A262&lt;&gt;"",IF(OR(O262="",O262=0), 0, BW262/'Sch 10.1 Rate Design'!$Z$29*INDEX('Sch 10.1 Rate Design'!$I$13:$I$20,MATCH($C262,'Sch 10.1 Rate Design'!$B$13:$B$20,0))),"")</f>
        <v>1.40625</v>
      </c>
      <c r="CJ262" s="540">
        <f>IF($A262&lt;&gt;"",IF(OR(P262="",P262=0), 0, BX262/'Sch 10.1 Rate Design'!$Z$29*INDEX('Sch 10.1 Rate Design'!$I$13:$I$20,MATCH($C262,'Sch 10.1 Rate Design'!$B$13:$B$20,0))),"")</f>
        <v>0</v>
      </c>
      <c r="CK262" s="540">
        <f>IF($A262&lt;&gt;"",IF(OR(Q262="",Q262=0), 0, BY262/'Sch 10.1 Rate Design'!$Z$29*INDEX('Sch 10.1 Rate Design'!$I$13:$I$20,MATCH($C262,'Sch 10.1 Rate Design'!$B$13:$B$20,0))),"")</f>
        <v>6.1875</v>
      </c>
      <c r="CL262" s="540">
        <f>IF($A262&lt;&gt;"",IF(OR(R262="",R262=0), 0, BZ262/'Sch 10.1 Rate Design'!$Z$29*INDEX('Sch 10.1 Rate Design'!$I$13:$I$20,MATCH($C262,'Sch 10.1 Rate Design'!$B$13:$B$20,0))),"")</f>
        <v>0</v>
      </c>
      <c r="CM262" s="540">
        <f>IF($A262&lt;&gt;"",IF(OR(S262="",S262=0), 0, CA262/'Sch 10.1 Rate Design'!$Z$29*INDEX('Sch 10.1 Rate Design'!$I$13:$I$20,MATCH($C262,'Sch 10.1 Rate Design'!$B$13:$B$20,0))),"")</f>
        <v>9.75</v>
      </c>
      <c r="CN262" s="540">
        <f>IF($A262&lt;&gt;"",IF(OR(T262="",T262=0), 0, CB262/'Sch 10.1 Rate Design'!$Z$29*INDEX('Sch 10.1 Rate Design'!$I$13:$I$20,MATCH($C262,'Sch 10.1 Rate Design'!$B$13:$B$20,0))),"")</f>
        <v>0</v>
      </c>
      <c r="CO262" s="540">
        <f>IF($A262&lt;&gt;"",IF(OR(U262="",U262=0), 0, CC262/'Sch 10.1 Rate Design'!$Z$29*INDEX('Sch 10.1 Rate Design'!$I$13:$I$20,MATCH($C262,'Sch 10.1 Rate Design'!$B$13:$B$20,0))),"")</f>
        <v>8.5124999999999993</v>
      </c>
      <c r="CP262" s="540">
        <f>IF($A262&lt;&gt;"",IF(OR(V262="",V262=0), 0, CD262/'Sch 10.1 Rate Design'!$Z$29*INDEX('Sch 10.1 Rate Design'!$I$13:$I$20,MATCH($C262,'Sch 10.1 Rate Design'!$B$13:$B$20,0))),"")</f>
        <v>0</v>
      </c>
      <c r="CQ262" s="540">
        <f>IF($A262&lt;&gt;"",IF(OR(W262="",W262=0), 0, CE262/'Sch 10.1 Rate Design'!$Z$29*INDEX('Sch 10.1 Rate Design'!$I$13:$I$20,MATCH($C262,'Sch 10.1 Rate Design'!$B$13:$B$20,0))),"")</f>
        <v>9.0375000000000014</v>
      </c>
      <c r="CR262" s="540">
        <f>IF($A262&lt;&gt;"",IF(OR(X262="",X262=0), 0, CF262/'Sch 10.1 Rate Design'!$Z$29*INDEX('Sch 10.1 Rate Design'!$I$13:$I$20,MATCH($C262,'Sch 10.1 Rate Design'!$B$13:$B$20,0))),"")</f>
        <v>0</v>
      </c>
      <c r="CS262" s="539">
        <f>IF($A262&lt;&gt;"",IF(OR(Y262="",Y262=0), 0, CG262/'Sch 10.1 Rate Design'!$Z$29*INDEX('Sch 10.1 Rate Design'!$I$13:$I$20,MATCH($C262,'Sch 10.1 Rate Design'!$B$13:$B$20,0))),"")</f>
        <v>8.0437499999999993</v>
      </c>
      <c r="CT262" s="538">
        <f>IF($A262&lt;&gt;"",IF(OR(N262="",N262=0),0,IF(N262&gt;INDEX('Sch 10.1 Rate Design'!$J$13:$J$20,MATCH($C262,'Sch 10.1 Rate Design'!$B$13:$B$20,0)),N262-INDEX('Sch 10.1 Rate Design'!$J$13:$J$20,MATCH($C262,'Sch 10.1 Rate Design'!$B$13:$B$20,0)),0)),"")</f>
        <v>0</v>
      </c>
      <c r="CU262" s="287">
        <f>IF($A262&lt;&gt;"",IF(OR(O262="",O262=0),0,IF(O262&gt;INDEX('Sch 10.1 Rate Design'!$J$13:$J$20,MATCH($C262,'Sch 10.1 Rate Design'!$B$13:$B$20,0)),O262-INDEX('Sch 10.1 Rate Design'!$J$13:$J$20,MATCH($C262,'Sch 10.1 Rate Design'!$B$13:$B$20,0)),0)),"")</f>
        <v>0</v>
      </c>
      <c r="CV262" s="287">
        <f>IF($A262&lt;&gt;"",IF(OR(P262="",P262=0),0,IF(P262&gt;INDEX('Sch 10.1 Rate Design'!$J$13:$J$20,MATCH($C262,'Sch 10.1 Rate Design'!$B$13:$B$20,0)),P262-INDEX('Sch 10.1 Rate Design'!$J$13:$J$20,MATCH($C262,'Sch 10.1 Rate Design'!$B$13:$B$20,0)),0)),"")</f>
        <v>0</v>
      </c>
      <c r="CW262" s="287">
        <f>IF($A262&lt;&gt;"",IF(OR(Q262="",Q262=0),0,IF(Q262&gt;INDEX('Sch 10.1 Rate Design'!$J$13:$J$20,MATCH($C262,'Sch 10.1 Rate Design'!$B$13:$B$20,0)),Q262-INDEX('Sch 10.1 Rate Design'!$J$13:$J$20,MATCH($C262,'Sch 10.1 Rate Design'!$B$13:$B$20,0)),0)),"")</f>
        <v>0</v>
      </c>
      <c r="CX262" s="287">
        <f>IF($A262&lt;&gt;"",IF(OR(R262="",R262=0),0,IF(R262&gt;INDEX('Sch 10.1 Rate Design'!$J$13:$J$20,MATCH($C262,'Sch 10.1 Rate Design'!$B$13:$B$20,0)),R262-INDEX('Sch 10.1 Rate Design'!$J$13:$J$20,MATCH($C262,'Sch 10.1 Rate Design'!$B$13:$B$20,0)),0)),"")</f>
        <v>0</v>
      </c>
      <c r="CY262" s="287">
        <f>IF($A262&lt;&gt;"",IF(OR(S262="",S262=0),0,IF(S262&gt;INDEX('Sch 10.1 Rate Design'!$J$13:$J$20,MATCH($C262,'Sch 10.1 Rate Design'!$B$13:$B$20,0)),S262-INDEX('Sch 10.1 Rate Design'!$J$13:$J$20,MATCH($C262,'Sch 10.1 Rate Design'!$B$13:$B$20,0)),0)),"")</f>
        <v>899</v>
      </c>
      <c r="CZ262" s="287">
        <f>IF($A262&lt;&gt;"",IF(OR(T262="",T262=0),0,IF(T262&gt;INDEX('Sch 10.1 Rate Design'!$J$13:$J$20,MATCH($C262,'Sch 10.1 Rate Design'!$B$13:$B$20,0)),T262-INDEX('Sch 10.1 Rate Design'!$J$13:$J$20,MATCH($C262,'Sch 10.1 Rate Design'!$B$13:$B$20,0)),0)),"")</f>
        <v>0</v>
      </c>
      <c r="DA262" s="287">
        <f>IF($A262&lt;&gt;"",IF(OR(U262="",U262=0),0,IF(U262&gt;INDEX('Sch 10.1 Rate Design'!$J$13:$J$20,MATCH($C262,'Sch 10.1 Rate Design'!$B$13:$B$20,0)),U262-INDEX('Sch 10.1 Rate Design'!$J$13:$J$20,MATCH($C262,'Sch 10.1 Rate Design'!$B$13:$B$20,0)),0)),"")</f>
        <v>0</v>
      </c>
      <c r="DB262" s="287">
        <f>IF($A262&lt;&gt;"",IF(OR(V262="",V262=0),0,IF(V262&gt;INDEX('Sch 10.1 Rate Design'!$J$13:$J$20,MATCH($C262,'Sch 10.1 Rate Design'!$B$13:$B$20,0)),V262-INDEX('Sch 10.1 Rate Design'!$J$13:$J$20,MATCH($C262,'Sch 10.1 Rate Design'!$B$13:$B$20,0)),0)),"")</f>
        <v>0</v>
      </c>
      <c r="DC262" s="287">
        <f>IF($A262&lt;&gt;"",IF(OR(W262="",W262=0),0,IF(W262&gt;INDEX('Sch 10.1 Rate Design'!$J$13:$J$20,MATCH($C262,'Sch 10.1 Rate Design'!$B$13:$B$20,0)),W262-INDEX('Sch 10.1 Rate Design'!$J$13:$J$20,MATCH($C262,'Sch 10.1 Rate Design'!$B$13:$B$20,0)),0)),"")</f>
        <v>0</v>
      </c>
      <c r="DD262" s="287">
        <f>IF($A262&lt;&gt;"",IF(OR(X262="",X262=0),0,IF(X262&gt;INDEX('Sch 10.1 Rate Design'!$J$13:$J$20,MATCH($C262,'Sch 10.1 Rate Design'!$B$13:$B$20,0)),X262-INDEX('Sch 10.1 Rate Design'!$J$13:$J$20,MATCH($C262,'Sch 10.1 Rate Design'!$B$13:$B$20,0)),0)),"")</f>
        <v>0</v>
      </c>
      <c r="DE262" s="537">
        <f>IF($A262&lt;&gt;"",IF(OR(Y262="",Y262=0),0,IF(Y262&gt;INDEX('Sch 10.1 Rate Design'!$J$13:$J$20,MATCH($C262,'Sch 10.1 Rate Design'!$B$13:$B$20,0)),Y262-INDEX('Sch 10.1 Rate Design'!$J$13:$J$20,MATCH($C262,'Sch 10.1 Rate Design'!$B$13:$B$20,0)),0)),"")</f>
        <v>0</v>
      </c>
      <c r="DF262" s="656">
        <f>IF($A262&lt;&gt;"",IF(OR(N262="",N262=0), 0, CT262/'Sch 10.1 Rate Design'!$Z$29*INDEX('Sch 10.1 Rate Design'!$K$13:$K$20,MATCH($C262,'Sch 10.1 Rate Design'!$B$13:$B$20,0))),"")</f>
        <v>0</v>
      </c>
      <c r="DG262" s="540">
        <f>IF($A262&lt;&gt;"",IF(OR(O262="",O262=0), 0, CU262/'Sch 10.1 Rate Design'!$Z$29*INDEX('Sch 10.1 Rate Design'!$K$13:$K$20,MATCH($C262,'Sch 10.1 Rate Design'!$B$13:$B$20,0))),"")</f>
        <v>0</v>
      </c>
      <c r="DH262" s="540">
        <f>IF($A262&lt;&gt;"",IF(OR(P262="",P262=0), 0, CV262/'Sch 10.1 Rate Design'!$Z$29*INDEX('Sch 10.1 Rate Design'!$K$13:$K$20,MATCH($C262,'Sch 10.1 Rate Design'!$B$13:$B$20,0))),"")</f>
        <v>0</v>
      </c>
      <c r="DI262" s="540">
        <f>IF($A262&lt;&gt;"",IF(OR(Q262="",Q262=0), 0, CW262/'Sch 10.1 Rate Design'!$Z$29*INDEX('Sch 10.1 Rate Design'!$K$13:$K$20,MATCH($C262,'Sch 10.1 Rate Design'!$B$13:$B$20,0))),"")</f>
        <v>0</v>
      </c>
      <c r="DJ262" s="540">
        <f>IF($A262&lt;&gt;"",IF(OR(R262="",R262=0), 0, CX262/'Sch 10.1 Rate Design'!$Z$29*INDEX('Sch 10.1 Rate Design'!$K$13:$K$20,MATCH($C262,'Sch 10.1 Rate Design'!$B$13:$B$20,0))),"")</f>
        <v>0</v>
      </c>
      <c r="DK262" s="540">
        <f>IF($A262&lt;&gt;"",IF(OR(S262="",S262=0), 0, CY262/'Sch 10.1 Rate Design'!$Z$29*INDEX('Sch 10.1 Rate Design'!$K$13:$K$20,MATCH($C262,'Sch 10.1 Rate Design'!$B$13:$B$20,0))),"")</f>
        <v>4.0455000000000005</v>
      </c>
      <c r="DL262" s="540">
        <f>IF($A262&lt;&gt;"",IF(OR(T262="",T262=0), 0, CZ262/'Sch 10.1 Rate Design'!$Z$29*INDEX('Sch 10.1 Rate Design'!$K$13:$K$20,MATCH($C262,'Sch 10.1 Rate Design'!$B$13:$B$20,0))),"")</f>
        <v>0</v>
      </c>
      <c r="DM262" s="540">
        <f>IF($A262&lt;&gt;"",IF(OR(U262="",U262=0), 0, DA262/'Sch 10.1 Rate Design'!$Z$29*INDEX('Sch 10.1 Rate Design'!$K$13:$K$20,MATCH($C262,'Sch 10.1 Rate Design'!$B$13:$B$20,0))),"")</f>
        <v>0</v>
      </c>
      <c r="DN262" s="540">
        <f>IF($A262&lt;&gt;"",IF(OR(V262="",V262=0), 0, DB262/'Sch 10.1 Rate Design'!$Z$29*INDEX('Sch 10.1 Rate Design'!$K$13:$K$20,MATCH($C262,'Sch 10.1 Rate Design'!$B$13:$B$20,0))),"")</f>
        <v>0</v>
      </c>
      <c r="DO262" s="540">
        <f>IF($A262&lt;&gt;"",IF(OR(W262="",W262=0), 0, DC262/'Sch 10.1 Rate Design'!$Z$29*INDEX('Sch 10.1 Rate Design'!$K$13:$K$20,MATCH($C262,'Sch 10.1 Rate Design'!$B$13:$B$20,0))),"")</f>
        <v>0</v>
      </c>
      <c r="DP262" s="540">
        <f>IF($A262&lt;&gt;"",IF(OR(X262="",X262=0), 0, DD262/'Sch 10.1 Rate Design'!$Z$29*INDEX('Sch 10.1 Rate Design'!$K$13:$K$20,MATCH($C262,'Sch 10.1 Rate Design'!$B$13:$B$20,0))),"")</f>
        <v>0</v>
      </c>
      <c r="DQ262" s="539">
        <f>IF($A262&lt;&gt;"",IF(OR(Y262="",Y262=0), 0, DE262/'Sch 10.1 Rate Design'!$Z$29*INDEX('Sch 10.1 Rate Design'!$K$13:$K$20,MATCH($C262,'Sch 10.1 Rate Design'!$B$13:$B$20,0))),"")</f>
        <v>0</v>
      </c>
      <c r="DR262" s="538">
        <f>IF($A262&lt;&gt;"",IF(OR(N262="",N262=0), 0,INDEX('Sch 10.1 Rate Design'!$D$13:$D$20,MATCH($C262,'Sch 10.1 Rate Design'!$B$13:$B$20,0))),"")</f>
        <v>0</v>
      </c>
      <c r="DS262" s="287">
        <f>IF($A262&lt;&gt;"",IF(OR(O262="",O262=0), 0,INDEX('Sch 10.1 Rate Design'!$D$13:$D$20,MATCH($C262,'Sch 10.1 Rate Design'!$B$13:$B$20,0))),"")</f>
        <v>0</v>
      </c>
      <c r="DT262" s="287">
        <f>IF($A262&lt;&gt;"",IF(OR(P262="",P262=0), 0,INDEX('Sch 10.1 Rate Design'!$D$13:$D$20,MATCH($C262,'Sch 10.1 Rate Design'!$B$13:$B$20,0))),"")</f>
        <v>0</v>
      </c>
      <c r="DU262" s="287">
        <f>IF($A262&lt;&gt;"",IF(OR(Q262="",Q262=0), 0,INDEX('Sch 10.1 Rate Design'!$D$13:$D$20,MATCH($C262,'Sch 10.1 Rate Design'!$B$13:$B$20,0))),"")</f>
        <v>0</v>
      </c>
      <c r="DV262" s="287">
        <f>IF($A262&lt;&gt;"",IF(OR(R262="",R262=0), 0,INDEX('Sch 10.1 Rate Design'!$D$13:$D$20,MATCH($C262,'Sch 10.1 Rate Design'!$B$13:$B$20,0))),"")</f>
        <v>0</v>
      </c>
      <c r="DW262" s="287">
        <f>IF($A262&lt;&gt;"",IF(OR(S262="",S262=0), 0,INDEX('Sch 10.1 Rate Design'!$D$13:$D$20,MATCH($C262,'Sch 10.1 Rate Design'!$B$13:$B$20,0))),"")</f>
        <v>0</v>
      </c>
      <c r="DX262" s="287">
        <f>IF($A262&lt;&gt;"",IF(OR(T262="",T262=0), 0,INDEX('Sch 10.1 Rate Design'!$D$13:$D$20,MATCH($C262,'Sch 10.1 Rate Design'!$B$13:$B$20,0))),"")</f>
        <v>0</v>
      </c>
      <c r="DY262" s="287">
        <f>IF($A262&lt;&gt;"",IF(OR(U262="",U262=0), 0,INDEX('Sch 10.1 Rate Design'!$D$13:$D$20,MATCH($C262,'Sch 10.1 Rate Design'!$B$13:$B$20,0))),"")</f>
        <v>0</v>
      </c>
      <c r="DZ262" s="287">
        <f>IF($A262&lt;&gt;"",IF(OR(V262="",V262=0), 0,INDEX('Sch 10.1 Rate Design'!$D$13:$D$20,MATCH($C262,'Sch 10.1 Rate Design'!$B$13:$B$20,0))),"")</f>
        <v>0</v>
      </c>
      <c r="EA262" s="287">
        <f>IF($A262&lt;&gt;"",IF(OR(W262="",W262=0), 0,INDEX('Sch 10.1 Rate Design'!$D$13:$D$20,MATCH($C262,'Sch 10.1 Rate Design'!$B$13:$B$20,0))),"")</f>
        <v>0</v>
      </c>
      <c r="EB262" s="287">
        <f>IF($A262&lt;&gt;"",IF(OR(X262="",X262=0), 0,INDEX('Sch 10.1 Rate Design'!$D$13:$D$20,MATCH($C262,'Sch 10.1 Rate Design'!$B$13:$B$20,0))),"")</f>
        <v>0</v>
      </c>
      <c r="EC262" s="537">
        <f>IF($A262&lt;&gt;"",IF(OR(Y262="",Y262=0), 0,INDEX('Sch 10.1 Rate Design'!$D$13:$D$20,MATCH($C262,'Sch 10.1 Rate Design'!$B$13:$B$20,0))),"")</f>
        <v>0</v>
      </c>
      <c r="ED262" s="538"/>
      <c r="EE262" s="287"/>
      <c r="EF262" s="287"/>
      <c r="EG262" s="287"/>
      <c r="EH262" s="287"/>
      <c r="EI262" s="287"/>
      <c r="EJ262" s="287"/>
      <c r="EK262" s="287"/>
      <c r="EL262" s="287"/>
      <c r="EM262" s="287"/>
      <c r="EN262" s="287"/>
      <c r="EO262" s="537"/>
      <c r="EP262" s="287"/>
    </row>
    <row r="263" spans="1:146" x14ac:dyDescent="0.2">
      <c r="A263" s="287">
        <f>IF(Inputs!AL264&lt;&gt;"",Inputs!AL264,"")</f>
        <v>80000354</v>
      </c>
      <c r="B263" s="287">
        <f t="shared" si="64"/>
        <v>253</v>
      </c>
      <c r="C263" s="691">
        <f>IF($A263&lt;&gt;"",Inputs!AK257,"")</f>
        <v>0.75</v>
      </c>
      <c r="D263" s="541">
        <f t="shared" si="81"/>
        <v>648.65241000000003</v>
      </c>
      <c r="E263" s="541">
        <f t="shared" si="82"/>
        <v>108.10873500000001</v>
      </c>
      <c r="F263" s="287">
        <f t="shared" si="83"/>
        <v>39688.880000000005</v>
      </c>
      <c r="G263" s="287">
        <f t="shared" si="84"/>
        <v>6614.8133333333344</v>
      </c>
      <c r="H263" s="752">
        <f t="shared" si="85"/>
        <v>12334.52</v>
      </c>
      <c r="I263" s="752">
        <f t="shared" si="65"/>
        <v>27354.36</v>
      </c>
      <c r="J263" s="752">
        <f t="shared" si="86"/>
        <v>3</v>
      </c>
      <c r="K263" s="752">
        <f t="shared" si="66"/>
        <v>3</v>
      </c>
      <c r="L263" s="749">
        <f t="shared" si="67"/>
        <v>0</v>
      </c>
      <c r="M263" s="749">
        <f t="shared" si="68"/>
        <v>3941.96</v>
      </c>
      <c r="N263" s="538">
        <f>IF($A263&lt;&gt;"",INDEX(Inputs!$AM259:$AX259,,MATCH('Sch 10.2 Rate Data'!N$7,Inputs!$AM$4:$AX$4,0)),"")</f>
        <v>0</v>
      </c>
      <c r="O263" s="287">
        <f>IF($A263&lt;&gt;"",INDEX(Inputs!$AM259:$AX259,,MATCH('Sch 10.2 Rate Data'!O$7,Inputs!$AM$4:$AX$4,0)),"")</f>
        <v>2558.1600000000003</v>
      </c>
      <c r="P263" s="287">
        <f>IF($A263&lt;&gt;"",INDEX(Inputs!$AM259:$AX259,,MATCH('Sch 10.2 Rate Data'!P$7,Inputs!$AM$4:$AX$4,0)),"")</f>
        <v>0</v>
      </c>
      <c r="Q263" s="287">
        <f>IF($A263&lt;&gt;"",INDEX(Inputs!$AM259:$AX259,,MATCH('Sch 10.2 Rate Data'!Q$7,Inputs!$AM$4:$AX$4,0)),"")</f>
        <v>5834.4000000000005</v>
      </c>
      <c r="R263" s="287">
        <f>IF($A263&lt;&gt;"",INDEX(Inputs!$AM259:$AX259,,MATCH('Sch 10.2 Rate Data'!R$7,Inputs!$AM$4:$AX$4,0)),"")</f>
        <v>0</v>
      </c>
      <c r="S263" s="287">
        <f>IF($A263&lt;&gt;"",INDEX(Inputs!$AM259:$AX259,,MATCH('Sch 10.2 Rate Data'!S$7,Inputs!$AM$4:$AX$4,0)),"")</f>
        <v>7779.2000000000007</v>
      </c>
      <c r="T263" s="287">
        <f>IF($A263&lt;&gt;"",INDEX(Inputs!$AM259:$AX259,,MATCH('Sch 10.2 Rate Data'!T$7,Inputs!$AM$4:$AX$4,0)),"")</f>
        <v>0</v>
      </c>
      <c r="U263" s="287">
        <f>IF($A263&lt;&gt;"",INDEX(Inputs!$AM259:$AX259,,MATCH('Sch 10.2 Rate Data'!U$7,Inputs!$AM$4:$AX$4,0)),"")</f>
        <v>12506.560000000001</v>
      </c>
      <c r="V263" s="287">
        <f>IF($A263&lt;&gt;"",INDEX(Inputs!$AM259:$AX259,,MATCH('Sch 10.2 Rate Data'!V$7,Inputs!$AM$4:$AX$4,0)),"")</f>
        <v>0</v>
      </c>
      <c r="W263" s="287">
        <f>IF($A263&lt;&gt;"",INDEX(Inputs!$AM259:$AX259,,MATCH('Sch 10.2 Rate Data'!W$7,Inputs!$AM$4:$AX$4,0)),"")</f>
        <v>7068.6</v>
      </c>
      <c r="X263" s="287">
        <f>IF($A263&lt;&gt;"",INDEX(Inputs!$AM259:$AX259,,MATCH('Sch 10.2 Rate Data'!X$7,Inputs!$AM$4:$AX$4,0)),"")</f>
        <v>0</v>
      </c>
      <c r="Y263" s="287">
        <f>IF($A263&lt;&gt;"",INDEX(Inputs!$AM259:$AX259,,MATCH('Sch 10.2 Rate Data'!Y$7,Inputs!$AM$4:$AX$4,0)),"")</f>
        <v>3941.96</v>
      </c>
      <c r="Z263" s="656">
        <f t="shared" si="69"/>
        <v>0</v>
      </c>
      <c r="AA263" s="540">
        <f t="shared" si="70"/>
        <v>93.034940000000006</v>
      </c>
      <c r="AB263" s="540">
        <f t="shared" si="71"/>
        <v>0</v>
      </c>
      <c r="AC263" s="540">
        <f t="shared" si="72"/>
        <v>103.979</v>
      </c>
      <c r="AD263" s="540">
        <f t="shared" si="73"/>
        <v>0</v>
      </c>
      <c r="AE263" s="540">
        <f t="shared" si="74"/>
        <v>112.2269</v>
      </c>
      <c r="AF263" s="540">
        <f t="shared" si="75"/>
        <v>0</v>
      </c>
      <c r="AG263" s="540">
        <f t="shared" si="76"/>
        <v>133.50002000000001</v>
      </c>
      <c r="AH263" s="540">
        <f t="shared" si="77"/>
        <v>0</v>
      </c>
      <c r="AI263" s="540">
        <f t="shared" si="78"/>
        <v>109.0292</v>
      </c>
      <c r="AJ263" s="540">
        <f t="shared" si="79"/>
        <v>0</v>
      </c>
      <c r="AK263" s="539">
        <f t="shared" si="80"/>
        <v>96.882350000000002</v>
      </c>
      <c r="AL263" s="656">
        <f>IF($A263&lt;&gt;"",IF(OR(N263="",N263=0), 0, INDEX('Sch 10.1 Rate Design'!$E$13:$E$20,MATCH($C263,'Sch 10.1 Rate Design'!$B$13:$B$20,0))),"")</f>
        <v>0</v>
      </c>
      <c r="AM263" s="540">
        <f>IF($A263&lt;&gt;"",IF(OR(O263="",O263=0), 0, INDEX('Sch 10.1 Rate Design'!$E$13:$E$20,MATCH($C263,'Sch 10.1 Rate Design'!$B$13:$B$20,0))),"")*2</f>
        <v>86</v>
      </c>
      <c r="AN263" s="540">
        <f>IF($A263&lt;&gt;"",IF(OR(P263="",P263=0), 0, INDEX('Sch 10.1 Rate Design'!$E$13:$E$20,MATCH($C263,'Sch 10.1 Rate Design'!$B$13:$B$20,0))),"")</f>
        <v>0</v>
      </c>
      <c r="AO263" s="540">
        <f>IF($A263&lt;&gt;"",IF(OR(Q263="",Q263=0), 0, INDEX('Sch 10.1 Rate Design'!$E$13:$E$20,MATCH($C263,'Sch 10.1 Rate Design'!$B$13:$B$20,0))),"")*2</f>
        <v>86</v>
      </c>
      <c r="AP263" s="540">
        <f>IF($A263&lt;&gt;"",IF(OR(R263="",R263=0), 0, INDEX('Sch 10.1 Rate Design'!$E$13:$E$20,MATCH($C263,'Sch 10.1 Rate Design'!$B$13:$B$20,0))),"")</f>
        <v>0</v>
      </c>
      <c r="AQ263" s="540">
        <f>IF($A263&lt;&gt;"",IF(OR(S263="",S263=0), 0, INDEX('Sch 10.1 Rate Design'!$E$13:$E$20,MATCH($C263,'Sch 10.1 Rate Design'!$B$13:$B$20,0))),"")*2</f>
        <v>86</v>
      </c>
      <c r="AR263" s="540">
        <f>IF($A263&lt;&gt;"",IF(OR(T263="",T263=0), 0, INDEX('Sch 10.1 Rate Design'!$E$13:$E$20,MATCH($C263,'Sch 10.1 Rate Design'!$B$13:$B$20,0))),"")</f>
        <v>0</v>
      </c>
      <c r="AS263" s="540">
        <f>IF($A263&lt;&gt;"",IF(OR(U263="",U263=0), 0, INDEX('Sch 10.1 Rate Design'!$E$13:$E$20,MATCH($C263,'Sch 10.1 Rate Design'!$B$13:$B$20,0))),"")*2</f>
        <v>86</v>
      </c>
      <c r="AT263" s="540">
        <f>IF($A263&lt;&gt;"",IF(OR(V263="",V263=0), 0, INDEX('Sch 10.1 Rate Design'!$E$13:$E$20,MATCH($C263,'Sch 10.1 Rate Design'!$B$13:$B$20,0))),"")</f>
        <v>0</v>
      </c>
      <c r="AU263" s="540">
        <f>IF($A263&lt;&gt;"",IF(OR(W263="",W263=0), 0, INDEX('Sch 10.1 Rate Design'!$E$13:$E$20,MATCH($C263,'Sch 10.1 Rate Design'!$B$13:$B$20,0))),"")*2</f>
        <v>86</v>
      </c>
      <c r="AV263" s="540">
        <f>IF($A263&lt;&gt;"",IF(OR(X263="",X263=0), 0, INDEX('Sch 10.1 Rate Design'!$E$13:$E$20,MATCH($C263,'Sch 10.1 Rate Design'!$B$13:$B$20,0))),"")</f>
        <v>0</v>
      </c>
      <c r="AW263" s="540">
        <f>IF($A263&lt;&gt;"",IF(OR(Y263="",Y263=0), 0, INDEX('Sch 10.1 Rate Design'!$E$13:$E$20,MATCH($C263,'Sch 10.1 Rate Design'!$B$13:$B$20,0))),"")*2</f>
        <v>86</v>
      </c>
      <c r="AX263" s="538">
        <f>IF($A263&lt;&gt;"",IF(OR(N263="",N263=0),0,+IF(N263&gt;+INDEX('Sch 10.1 Rate Design'!$D$13:$D$20,MATCH($C263,'Sch 10.1 Rate Design'!$B$13:$B$20,0)),IF(N263&gt;+INDEX('Sch 10.1 Rate Design'!$F$13:$F$20,MATCH($C263,'Sch 10.1 Rate Design'!$B$13:$B$20,0)),+INDEX('Sch 10.1 Rate Design'!$F$13:$F$20,MATCH($C263,'Sch 10.1 Rate Design'!$B$13:$B$20,0))-INDEX('Sch 10.1 Rate Design'!$D$13:$D$20,MATCH($C263,'Sch 10.1 Rate Design'!$B$13:$B$20,0)), N263-INDEX('Sch 10.1 Rate Design'!$D$13:$D$20,MATCH($C263,'Sch 10.1 Rate Design'!$B$13:$B$20,0))),0)),"")</f>
        <v>0</v>
      </c>
      <c r="AY263" s="287">
        <f>IF($A263&lt;&gt;"",IF(OR(O263="",O263=0),0,+IF(O263&gt;+INDEX('Sch 10.1 Rate Design'!$D$13:$D$20,MATCH($C263,'Sch 10.1 Rate Design'!$B$13:$B$20,0)),IF(O263&gt;+INDEX('Sch 10.1 Rate Design'!$F$13:$F$20,MATCH($C263,'Sch 10.1 Rate Design'!$B$13:$B$20,0)),+INDEX('Sch 10.1 Rate Design'!$F$13:$F$20,MATCH($C263,'Sch 10.1 Rate Design'!$B$13:$B$20,0))-INDEX('Sch 10.1 Rate Design'!$D$13:$D$20,MATCH($C263,'Sch 10.1 Rate Design'!$B$13:$B$20,0)), O263-INDEX('Sch 10.1 Rate Design'!$D$13:$D$20,MATCH($C263,'Sch 10.1 Rate Design'!$B$13:$B$20,0))),0)),"")</f>
        <v>2558.1600000000003</v>
      </c>
      <c r="AZ263" s="287">
        <f>IF($A263&lt;&gt;"",IF(OR(P263="",P263=0),0,+IF(P263&gt;+INDEX('Sch 10.1 Rate Design'!$D$13:$D$20,MATCH($C263,'Sch 10.1 Rate Design'!$B$13:$B$20,0)),IF(P263&gt;+INDEX('Sch 10.1 Rate Design'!$F$13:$F$20,MATCH($C263,'Sch 10.1 Rate Design'!$B$13:$B$20,0)),+INDEX('Sch 10.1 Rate Design'!$F$13:$F$20,MATCH($C263,'Sch 10.1 Rate Design'!$B$13:$B$20,0))-INDEX('Sch 10.1 Rate Design'!$D$13:$D$20,MATCH($C263,'Sch 10.1 Rate Design'!$B$13:$B$20,0)), P263-INDEX('Sch 10.1 Rate Design'!$D$13:$D$20,MATCH($C263,'Sch 10.1 Rate Design'!$B$13:$B$20,0))),0)),"")</f>
        <v>0</v>
      </c>
      <c r="BA263" s="287">
        <f>IF($A263&lt;&gt;"",IF(OR(Q263="",Q263=0),0,+IF(Q263&gt;+INDEX('Sch 10.1 Rate Design'!$D$13:$D$20,MATCH($C263,'Sch 10.1 Rate Design'!$B$13:$B$20,0)),IF(Q263&gt;+INDEX('Sch 10.1 Rate Design'!$F$13:$F$20,MATCH($C263,'Sch 10.1 Rate Design'!$B$13:$B$20,0)),+INDEX('Sch 10.1 Rate Design'!$F$13:$F$20,MATCH($C263,'Sch 10.1 Rate Design'!$B$13:$B$20,0))-INDEX('Sch 10.1 Rate Design'!$D$13:$D$20,MATCH($C263,'Sch 10.1 Rate Design'!$B$13:$B$20,0)), Q263-INDEX('Sch 10.1 Rate Design'!$D$13:$D$20,MATCH($C263,'Sch 10.1 Rate Design'!$B$13:$B$20,0))),0)),"")</f>
        <v>3900</v>
      </c>
      <c r="BB263" s="287">
        <f>IF($A263&lt;&gt;"",IF(OR(R263="",R263=0),0,+IF(R263&gt;+INDEX('Sch 10.1 Rate Design'!$D$13:$D$20,MATCH($C263,'Sch 10.1 Rate Design'!$B$13:$B$20,0)),IF(R263&gt;+INDEX('Sch 10.1 Rate Design'!$F$13:$F$20,MATCH($C263,'Sch 10.1 Rate Design'!$B$13:$B$20,0)),+INDEX('Sch 10.1 Rate Design'!$F$13:$F$20,MATCH($C263,'Sch 10.1 Rate Design'!$B$13:$B$20,0))-INDEX('Sch 10.1 Rate Design'!$D$13:$D$20,MATCH($C263,'Sch 10.1 Rate Design'!$B$13:$B$20,0)), R263-INDEX('Sch 10.1 Rate Design'!$D$13:$D$20,MATCH($C263,'Sch 10.1 Rate Design'!$B$13:$B$20,0))),0)),"")</f>
        <v>0</v>
      </c>
      <c r="BC263" s="287">
        <f>IF($A263&lt;&gt;"",IF(OR(S263="",S263=0),0,+IF(S263&gt;+INDEX('Sch 10.1 Rate Design'!$D$13:$D$20,MATCH($C263,'Sch 10.1 Rate Design'!$B$13:$B$20,0)),IF(S263&gt;+INDEX('Sch 10.1 Rate Design'!$F$13:$F$20,MATCH($C263,'Sch 10.1 Rate Design'!$B$13:$B$20,0)),+INDEX('Sch 10.1 Rate Design'!$F$13:$F$20,MATCH($C263,'Sch 10.1 Rate Design'!$B$13:$B$20,0))-INDEX('Sch 10.1 Rate Design'!$D$13:$D$20,MATCH($C263,'Sch 10.1 Rate Design'!$B$13:$B$20,0)), S263-INDEX('Sch 10.1 Rate Design'!$D$13:$D$20,MATCH($C263,'Sch 10.1 Rate Design'!$B$13:$B$20,0))),0)),"")</f>
        <v>3900</v>
      </c>
      <c r="BD263" s="287">
        <f>IF($A263&lt;&gt;"",IF(OR(T263="",T263=0),0,+IF(T263&gt;+INDEX('Sch 10.1 Rate Design'!$D$13:$D$20,MATCH($C263,'Sch 10.1 Rate Design'!$B$13:$B$20,0)),IF(T263&gt;+INDEX('Sch 10.1 Rate Design'!$F$13:$F$20,MATCH($C263,'Sch 10.1 Rate Design'!$B$13:$B$20,0)),+INDEX('Sch 10.1 Rate Design'!$F$13:$F$20,MATCH($C263,'Sch 10.1 Rate Design'!$B$13:$B$20,0))-INDEX('Sch 10.1 Rate Design'!$D$13:$D$20,MATCH($C263,'Sch 10.1 Rate Design'!$B$13:$B$20,0)), T263-INDEX('Sch 10.1 Rate Design'!$D$13:$D$20,MATCH($C263,'Sch 10.1 Rate Design'!$B$13:$B$20,0))),0)),"")</f>
        <v>0</v>
      </c>
      <c r="BE263" s="287">
        <f>IF($A263&lt;&gt;"",IF(OR(U263="",U263=0),0,+IF(U263&gt;+INDEX('Sch 10.1 Rate Design'!$D$13:$D$20,MATCH($C263,'Sch 10.1 Rate Design'!$B$13:$B$20,0)),IF(U263&gt;+INDEX('Sch 10.1 Rate Design'!$F$13:$F$20,MATCH($C263,'Sch 10.1 Rate Design'!$B$13:$B$20,0)),+INDEX('Sch 10.1 Rate Design'!$F$13:$F$20,MATCH($C263,'Sch 10.1 Rate Design'!$B$13:$B$20,0))-INDEX('Sch 10.1 Rate Design'!$D$13:$D$20,MATCH($C263,'Sch 10.1 Rate Design'!$B$13:$B$20,0)), U263-INDEX('Sch 10.1 Rate Design'!$D$13:$D$20,MATCH($C263,'Sch 10.1 Rate Design'!$B$13:$B$20,0))),0)),"")</f>
        <v>3900</v>
      </c>
      <c r="BF263" s="287">
        <f>IF($A263&lt;&gt;"",IF(OR(V263="",V263=0),0,+IF(V263&gt;+INDEX('Sch 10.1 Rate Design'!$D$13:$D$20,MATCH($C263,'Sch 10.1 Rate Design'!$B$13:$B$20,0)),IF(V263&gt;+INDEX('Sch 10.1 Rate Design'!$F$13:$F$20,MATCH($C263,'Sch 10.1 Rate Design'!$B$13:$B$20,0)),+INDEX('Sch 10.1 Rate Design'!$F$13:$F$20,MATCH($C263,'Sch 10.1 Rate Design'!$B$13:$B$20,0))-INDEX('Sch 10.1 Rate Design'!$D$13:$D$20,MATCH($C263,'Sch 10.1 Rate Design'!$B$13:$B$20,0)), V263-INDEX('Sch 10.1 Rate Design'!$D$13:$D$20,MATCH($C263,'Sch 10.1 Rate Design'!$B$13:$B$20,0))),0)),"")</f>
        <v>0</v>
      </c>
      <c r="BG263" s="287">
        <f>IF($A263&lt;&gt;"",IF(OR(W263="",W263=0),0,+IF(W263&gt;+INDEX('Sch 10.1 Rate Design'!$D$13:$D$20,MATCH($C263,'Sch 10.1 Rate Design'!$B$13:$B$20,0)),IF(W263&gt;+INDEX('Sch 10.1 Rate Design'!$F$13:$F$20,MATCH($C263,'Sch 10.1 Rate Design'!$B$13:$B$20,0)),+INDEX('Sch 10.1 Rate Design'!$F$13:$F$20,MATCH($C263,'Sch 10.1 Rate Design'!$B$13:$B$20,0))-INDEX('Sch 10.1 Rate Design'!$D$13:$D$20,MATCH($C263,'Sch 10.1 Rate Design'!$B$13:$B$20,0)), W263-INDEX('Sch 10.1 Rate Design'!$D$13:$D$20,MATCH($C263,'Sch 10.1 Rate Design'!$B$13:$B$20,0))),0)),"")</f>
        <v>3900</v>
      </c>
      <c r="BH263" s="287">
        <f>IF($A263&lt;&gt;"",IF(OR(X263="",X263=0),0,+IF(X263&gt;+INDEX('Sch 10.1 Rate Design'!$D$13:$D$20,MATCH($C263,'Sch 10.1 Rate Design'!$B$13:$B$20,0)),IF(X263&gt;+INDEX('Sch 10.1 Rate Design'!$F$13:$F$20,MATCH($C263,'Sch 10.1 Rate Design'!$B$13:$B$20,0)),+INDEX('Sch 10.1 Rate Design'!$F$13:$F$20,MATCH($C263,'Sch 10.1 Rate Design'!$B$13:$B$20,0))-INDEX('Sch 10.1 Rate Design'!$D$13:$D$20,MATCH($C263,'Sch 10.1 Rate Design'!$B$13:$B$20,0)), X263-INDEX('Sch 10.1 Rate Design'!$D$13:$D$20,MATCH($C263,'Sch 10.1 Rate Design'!$B$13:$B$20,0))),0)),"")</f>
        <v>0</v>
      </c>
      <c r="BI263" s="537">
        <f>IF($A263&lt;&gt;"",IF(OR(Y263="",Y263=0),0,+IF(Y263&gt;+INDEX('Sch 10.1 Rate Design'!$D$13:$D$20,MATCH($C263,'Sch 10.1 Rate Design'!$B$13:$B$20,0)),IF(Y263&gt;+INDEX('Sch 10.1 Rate Design'!$F$13:$F$20,MATCH($C263,'Sch 10.1 Rate Design'!$B$13:$B$20,0)),+INDEX('Sch 10.1 Rate Design'!$F$13:$F$20,MATCH($C263,'Sch 10.1 Rate Design'!$B$13:$B$20,0))-INDEX('Sch 10.1 Rate Design'!$D$13:$D$20,MATCH($C263,'Sch 10.1 Rate Design'!$B$13:$B$20,0)), Y263-INDEX('Sch 10.1 Rate Design'!$D$13:$D$20,MATCH($C263,'Sch 10.1 Rate Design'!$B$13:$B$20,0))),0)),"")</f>
        <v>3900</v>
      </c>
      <c r="BJ263" s="656">
        <f>IF($A263&lt;&gt;"",IF(OR(N263="",N263=0), 0, AX263/'Sch 10.1 Rate Design'!$Z$29*INDEX('Sch 10.1 Rate Design'!$G$13:$G$20,MATCH($C263,'Sch 10.1 Rate Design'!$B$13:$B$20,0))),"")</f>
        <v>0</v>
      </c>
      <c r="BK263" s="540">
        <f>IF($A263&lt;&gt;"",IF(OR(O263="",O263=0), 0, AY263/'Sch 10.1 Rate Design'!$Z$29*INDEX('Sch 10.1 Rate Design'!$G$13:$G$20,MATCH($C263,'Sch 10.1 Rate Design'!$B$13:$B$20,0))),"")</f>
        <v>7.0349400000000015</v>
      </c>
      <c r="BL263" s="540">
        <f>IF($A263&lt;&gt;"",IF(OR(P263="",P263=0), 0, AZ263/'Sch 10.1 Rate Design'!$Z$29*INDEX('Sch 10.1 Rate Design'!$G$13:$G$20,MATCH($C263,'Sch 10.1 Rate Design'!$B$13:$B$20,0))),"")</f>
        <v>0</v>
      </c>
      <c r="BM263" s="540">
        <f>IF($A263&lt;&gt;"",IF(OR(Q263="",Q263=0), 0, BA263/'Sch 10.1 Rate Design'!$Z$29*INDEX('Sch 10.1 Rate Design'!$G$13:$G$20,MATCH($C263,'Sch 10.1 Rate Design'!$B$13:$B$20,0))),"")</f>
        <v>10.725</v>
      </c>
      <c r="BN263" s="540">
        <f>IF($A263&lt;&gt;"",IF(OR(R263="",R263=0), 0, BB263/'Sch 10.1 Rate Design'!$Z$29*INDEX('Sch 10.1 Rate Design'!$G$13:$G$20,MATCH($C263,'Sch 10.1 Rate Design'!$B$13:$B$20,0))),"")</f>
        <v>0</v>
      </c>
      <c r="BO263" s="540">
        <f>IF($A263&lt;&gt;"",IF(OR(S263="",S263=0), 0, BC263/'Sch 10.1 Rate Design'!$Z$29*INDEX('Sch 10.1 Rate Design'!$G$13:$G$20,MATCH($C263,'Sch 10.1 Rate Design'!$B$13:$B$20,0))),"")</f>
        <v>10.725</v>
      </c>
      <c r="BP263" s="540">
        <f>IF($A263&lt;&gt;"",IF(OR(T263="",T263=0), 0, BD263/'Sch 10.1 Rate Design'!$Z$29*INDEX('Sch 10.1 Rate Design'!$G$13:$G$20,MATCH($C263,'Sch 10.1 Rate Design'!$B$13:$B$20,0))),"")</f>
        <v>0</v>
      </c>
      <c r="BQ263" s="540">
        <f>IF($A263&lt;&gt;"",IF(OR(U263="",U263=0), 0, BE263/'Sch 10.1 Rate Design'!$Z$29*INDEX('Sch 10.1 Rate Design'!$G$13:$G$20,MATCH($C263,'Sch 10.1 Rate Design'!$B$13:$B$20,0))),"")</f>
        <v>10.725</v>
      </c>
      <c r="BR263" s="540">
        <f>IF($A263&lt;&gt;"",IF(OR(V263="",V263=0), 0, BF263/'Sch 10.1 Rate Design'!$Z$29*INDEX('Sch 10.1 Rate Design'!$G$13:$G$20,MATCH($C263,'Sch 10.1 Rate Design'!$B$13:$B$20,0))),"")</f>
        <v>0</v>
      </c>
      <c r="BS263" s="540">
        <f>IF($A263&lt;&gt;"",IF(OR(W263="",W263=0), 0, BG263/'Sch 10.1 Rate Design'!$Z$29*INDEX('Sch 10.1 Rate Design'!$G$13:$G$20,MATCH($C263,'Sch 10.1 Rate Design'!$B$13:$B$20,0))),"")</f>
        <v>10.725</v>
      </c>
      <c r="BT263" s="540">
        <f>IF($A263&lt;&gt;"",IF(OR(X263="",X263=0), 0, BH263/'Sch 10.1 Rate Design'!$Z$29*INDEX('Sch 10.1 Rate Design'!$G$13:$G$20,MATCH($C263,'Sch 10.1 Rate Design'!$B$13:$B$20,0))),"")</f>
        <v>0</v>
      </c>
      <c r="BU263" s="539">
        <f>IF($A263&lt;&gt;"",IF(OR(Y263="",Y263=0), 0, BI263/'Sch 10.1 Rate Design'!$Z$29*INDEX('Sch 10.1 Rate Design'!$G$13:$G$20,MATCH($C263,'Sch 10.1 Rate Design'!$B$13:$B$20,0))),"")</f>
        <v>10.725</v>
      </c>
      <c r="BV263" s="538">
        <f>IF($A263&lt;&gt;"",IF(OR(N263="",N263=0),0,+IF(N263&gt;+INDEX('Sch 10.1 Rate Design'!$F$13:$F$20,MATCH($C263,'Sch 10.1 Rate Design'!$B$13:$B$20,0)),IF(N263&gt;+INDEX('Sch 10.1 Rate Design'!$H$13:$H$20,MATCH($C263,'Sch 10.1 Rate Design'!$B$13:$B$20,0)),+INDEX('Sch 10.1 Rate Design'!$H$13:$H$20,MATCH($C263,'Sch 10.1 Rate Design'!$B$13:$B$20,0))-INDEX('Sch 10.1 Rate Design'!$F$13:$F$20,MATCH($C263,'Sch 10.1 Rate Design'!$B$13:$B$20,0)), N263-INDEX('Sch 10.1 Rate Design'!$F$13:$F$20,MATCH($C263,'Sch 10.1 Rate Design'!$B$13:$B$20,0))), 0)),"")</f>
        <v>0</v>
      </c>
      <c r="BW263" s="287">
        <f>IF($A263&lt;&gt;"",IF(OR(O263="",O263=0),0,+IF(O263&gt;+INDEX('Sch 10.1 Rate Design'!$F$13:$F$20,MATCH($C263,'Sch 10.1 Rate Design'!$B$13:$B$20,0)),IF(O263&gt;+INDEX('Sch 10.1 Rate Design'!$H$13:$H$20,MATCH($C263,'Sch 10.1 Rate Design'!$B$13:$B$20,0)),+INDEX('Sch 10.1 Rate Design'!$H$13:$H$20,MATCH($C263,'Sch 10.1 Rate Design'!$B$13:$B$20,0))-INDEX('Sch 10.1 Rate Design'!$F$13:$F$20,MATCH($C263,'Sch 10.1 Rate Design'!$B$13:$B$20,0)), O263-INDEX('Sch 10.1 Rate Design'!$F$13:$F$20,MATCH($C263,'Sch 10.1 Rate Design'!$B$13:$B$20,0))), 0)),"")</f>
        <v>0</v>
      </c>
      <c r="BX263" s="287">
        <f>IF($A263&lt;&gt;"",IF(OR(P263="",P263=0),0,+IF(P263&gt;+INDEX('Sch 10.1 Rate Design'!$F$13:$F$20,MATCH($C263,'Sch 10.1 Rate Design'!$B$13:$B$20,0)),IF(P263&gt;+INDEX('Sch 10.1 Rate Design'!$H$13:$H$20,MATCH($C263,'Sch 10.1 Rate Design'!$B$13:$B$20,0)),+INDEX('Sch 10.1 Rate Design'!$H$13:$H$20,MATCH($C263,'Sch 10.1 Rate Design'!$B$13:$B$20,0))-INDEX('Sch 10.1 Rate Design'!$F$13:$F$20,MATCH($C263,'Sch 10.1 Rate Design'!$B$13:$B$20,0)), P263-INDEX('Sch 10.1 Rate Design'!$F$13:$F$20,MATCH($C263,'Sch 10.1 Rate Design'!$B$13:$B$20,0))), 0)),"")</f>
        <v>0</v>
      </c>
      <c r="BY263" s="287">
        <f>IF($A263&lt;&gt;"",IF(OR(Q263="",Q263=0),0,+IF(Q263&gt;+INDEX('Sch 10.1 Rate Design'!$F$13:$F$20,MATCH($C263,'Sch 10.1 Rate Design'!$B$13:$B$20,0)),IF(Q263&gt;+INDEX('Sch 10.1 Rate Design'!$H$13:$H$20,MATCH($C263,'Sch 10.1 Rate Design'!$B$13:$B$20,0)),+INDEX('Sch 10.1 Rate Design'!$H$13:$H$20,MATCH($C263,'Sch 10.1 Rate Design'!$B$13:$B$20,0))-INDEX('Sch 10.1 Rate Design'!$F$13:$F$20,MATCH($C263,'Sch 10.1 Rate Design'!$B$13:$B$20,0)), Q263-INDEX('Sch 10.1 Rate Design'!$F$13:$F$20,MATCH($C263,'Sch 10.1 Rate Design'!$B$13:$B$20,0))), 0)),"")</f>
        <v>1934.4000000000005</v>
      </c>
      <c r="BZ263" s="287">
        <f>IF($A263&lt;&gt;"",IF(OR(R263="",R263=0),0,+IF(R263&gt;+INDEX('Sch 10.1 Rate Design'!$F$13:$F$20,MATCH($C263,'Sch 10.1 Rate Design'!$B$13:$B$20,0)),IF(R263&gt;+INDEX('Sch 10.1 Rate Design'!$H$13:$H$20,MATCH($C263,'Sch 10.1 Rate Design'!$B$13:$B$20,0)),+INDEX('Sch 10.1 Rate Design'!$H$13:$H$20,MATCH($C263,'Sch 10.1 Rate Design'!$B$13:$B$20,0))-INDEX('Sch 10.1 Rate Design'!$F$13:$F$20,MATCH($C263,'Sch 10.1 Rate Design'!$B$13:$B$20,0)), R263-INDEX('Sch 10.1 Rate Design'!$F$13:$F$20,MATCH($C263,'Sch 10.1 Rate Design'!$B$13:$B$20,0))), 0)),"")</f>
        <v>0</v>
      </c>
      <c r="CA263" s="287">
        <f>IF($A263&lt;&gt;"",IF(OR(S263="",S263=0),0,+IF(S263&gt;+INDEX('Sch 10.1 Rate Design'!$F$13:$F$20,MATCH($C263,'Sch 10.1 Rate Design'!$B$13:$B$20,0)),IF(S263&gt;+INDEX('Sch 10.1 Rate Design'!$H$13:$H$20,MATCH($C263,'Sch 10.1 Rate Design'!$B$13:$B$20,0)),+INDEX('Sch 10.1 Rate Design'!$H$13:$H$20,MATCH($C263,'Sch 10.1 Rate Design'!$B$13:$B$20,0))-INDEX('Sch 10.1 Rate Design'!$F$13:$F$20,MATCH($C263,'Sch 10.1 Rate Design'!$B$13:$B$20,0)), S263-INDEX('Sch 10.1 Rate Design'!$F$13:$F$20,MATCH($C263,'Sch 10.1 Rate Design'!$B$13:$B$20,0))), 0)),"")</f>
        <v>2600</v>
      </c>
      <c r="CB263" s="287">
        <f>IF($A263&lt;&gt;"",IF(OR(T263="",T263=0),0,+IF(T263&gt;+INDEX('Sch 10.1 Rate Design'!$F$13:$F$20,MATCH($C263,'Sch 10.1 Rate Design'!$B$13:$B$20,0)),IF(T263&gt;+INDEX('Sch 10.1 Rate Design'!$H$13:$H$20,MATCH($C263,'Sch 10.1 Rate Design'!$B$13:$B$20,0)),+INDEX('Sch 10.1 Rate Design'!$H$13:$H$20,MATCH($C263,'Sch 10.1 Rate Design'!$B$13:$B$20,0))-INDEX('Sch 10.1 Rate Design'!$F$13:$F$20,MATCH($C263,'Sch 10.1 Rate Design'!$B$13:$B$20,0)), T263-INDEX('Sch 10.1 Rate Design'!$F$13:$F$20,MATCH($C263,'Sch 10.1 Rate Design'!$B$13:$B$20,0))), 0)),"")</f>
        <v>0</v>
      </c>
      <c r="CC263" s="287">
        <f>IF($A263&lt;&gt;"",IF(OR(U263="",U263=0),0,+IF(U263&gt;+INDEX('Sch 10.1 Rate Design'!$F$13:$F$20,MATCH($C263,'Sch 10.1 Rate Design'!$B$13:$B$20,0)),IF(U263&gt;+INDEX('Sch 10.1 Rate Design'!$H$13:$H$20,MATCH($C263,'Sch 10.1 Rate Design'!$B$13:$B$20,0)),+INDEX('Sch 10.1 Rate Design'!$H$13:$H$20,MATCH($C263,'Sch 10.1 Rate Design'!$B$13:$B$20,0))-INDEX('Sch 10.1 Rate Design'!$F$13:$F$20,MATCH($C263,'Sch 10.1 Rate Design'!$B$13:$B$20,0)), U263-INDEX('Sch 10.1 Rate Design'!$F$13:$F$20,MATCH($C263,'Sch 10.1 Rate Design'!$B$13:$B$20,0))), 0)),"")</f>
        <v>2600</v>
      </c>
      <c r="CD263" s="287">
        <f>IF($A263&lt;&gt;"",IF(OR(V263="",V263=0),0,+IF(V263&gt;+INDEX('Sch 10.1 Rate Design'!$F$13:$F$20,MATCH($C263,'Sch 10.1 Rate Design'!$B$13:$B$20,0)),IF(V263&gt;+INDEX('Sch 10.1 Rate Design'!$H$13:$H$20,MATCH($C263,'Sch 10.1 Rate Design'!$B$13:$B$20,0)),+INDEX('Sch 10.1 Rate Design'!$H$13:$H$20,MATCH($C263,'Sch 10.1 Rate Design'!$B$13:$B$20,0))-INDEX('Sch 10.1 Rate Design'!$F$13:$F$20,MATCH($C263,'Sch 10.1 Rate Design'!$B$13:$B$20,0)), V263-INDEX('Sch 10.1 Rate Design'!$F$13:$F$20,MATCH($C263,'Sch 10.1 Rate Design'!$B$13:$B$20,0))), 0)),"")</f>
        <v>0</v>
      </c>
      <c r="CE263" s="287">
        <f>IF($A263&lt;&gt;"",IF(OR(W263="",W263=0),0,+IF(W263&gt;+INDEX('Sch 10.1 Rate Design'!$F$13:$F$20,MATCH($C263,'Sch 10.1 Rate Design'!$B$13:$B$20,0)),IF(W263&gt;+INDEX('Sch 10.1 Rate Design'!$H$13:$H$20,MATCH($C263,'Sch 10.1 Rate Design'!$B$13:$B$20,0)),+INDEX('Sch 10.1 Rate Design'!$H$13:$H$20,MATCH($C263,'Sch 10.1 Rate Design'!$B$13:$B$20,0))-INDEX('Sch 10.1 Rate Design'!$F$13:$F$20,MATCH($C263,'Sch 10.1 Rate Design'!$B$13:$B$20,0)), W263-INDEX('Sch 10.1 Rate Design'!$F$13:$F$20,MATCH($C263,'Sch 10.1 Rate Design'!$B$13:$B$20,0))), 0)),"")</f>
        <v>2600</v>
      </c>
      <c r="CF263" s="287">
        <f>IF($A263&lt;&gt;"",IF(OR(X263="",X263=0),0,+IF(X263&gt;+INDEX('Sch 10.1 Rate Design'!$F$13:$F$20,MATCH($C263,'Sch 10.1 Rate Design'!$B$13:$B$20,0)),IF(X263&gt;+INDEX('Sch 10.1 Rate Design'!$H$13:$H$20,MATCH($C263,'Sch 10.1 Rate Design'!$B$13:$B$20,0)),+INDEX('Sch 10.1 Rate Design'!$H$13:$H$20,MATCH($C263,'Sch 10.1 Rate Design'!$B$13:$B$20,0))-INDEX('Sch 10.1 Rate Design'!$F$13:$F$20,MATCH($C263,'Sch 10.1 Rate Design'!$B$13:$B$20,0)), X263-INDEX('Sch 10.1 Rate Design'!$F$13:$F$20,MATCH($C263,'Sch 10.1 Rate Design'!$B$13:$B$20,0))), 0)),"")</f>
        <v>0</v>
      </c>
      <c r="CG263" s="537">
        <f>IF($A263&lt;&gt;"",IF(OR(Y263="",Y263=0),0,+IF(Y263&gt;+INDEX('Sch 10.1 Rate Design'!$F$13:$F$20,MATCH($C263,'Sch 10.1 Rate Design'!$B$13:$B$20,0)),IF(Y263&gt;+INDEX('Sch 10.1 Rate Design'!$H$13:$H$20,MATCH($C263,'Sch 10.1 Rate Design'!$B$13:$B$20,0)),+INDEX('Sch 10.1 Rate Design'!$H$13:$H$20,MATCH($C263,'Sch 10.1 Rate Design'!$B$13:$B$20,0))-INDEX('Sch 10.1 Rate Design'!$F$13:$F$20,MATCH($C263,'Sch 10.1 Rate Design'!$B$13:$B$20,0)), Y263-INDEX('Sch 10.1 Rate Design'!$F$13:$F$20,MATCH($C263,'Sch 10.1 Rate Design'!$B$13:$B$20,0))), 0)),"")</f>
        <v>41.960000000000036</v>
      </c>
      <c r="CH263" s="656">
        <f>IF($A263&lt;&gt;"",IF(OR(N263="",N263=0), 0, BV263/'Sch 10.1 Rate Design'!$Z$29*INDEX('Sch 10.1 Rate Design'!$I$13:$I$20,MATCH($C263,'Sch 10.1 Rate Design'!$B$13:$B$20,0))),"")</f>
        <v>0</v>
      </c>
      <c r="CI263" s="540">
        <f>IF($A263&lt;&gt;"",IF(OR(O263="",O263=0), 0, BW263/'Sch 10.1 Rate Design'!$Z$29*INDEX('Sch 10.1 Rate Design'!$I$13:$I$20,MATCH($C263,'Sch 10.1 Rate Design'!$B$13:$B$20,0))),"")</f>
        <v>0</v>
      </c>
      <c r="CJ263" s="540">
        <f>IF($A263&lt;&gt;"",IF(OR(P263="",P263=0), 0, BX263/'Sch 10.1 Rate Design'!$Z$29*INDEX('Sch 10.1 Rate Design'!$I$13:$I$20,MATCH($C263,'Sch 10.1 Rate Design'!$B$13:$B$20,0))),"")</f>
        <v>0</v>
      </c>
      <c r="CK263" s="540">
        <f>IF($A263&lt;&gt;"",IF(OR(Q263="",Q263=0), 0, BY263/'Sch 10.1 Rate Design'!$Z$29*INDEX('Sch 10.1 Rate Design'!$I$13:$I$20,MATCH($C263,'Sch 10.1 Rate Design'!$B$13:$B$20,0))),"")</f>
        <v>7.2540000000000022</v>
      </c>
      <c r="CL263" s="540">
        <f>IF($A263&lt;&gt;"",IF(OR(R263="",R263=0), 0, BZ263/'Sch 10.1 Rate Design'!$Z$29*INDEX('Sch 10.1 Rate Design'!$I$13:$I$20,MATCH($C263,'Sch 10.1 Rate Design'!$B$13:$B$20,0))),"")</f>
        <v>0</v>
      </c>
      <c r="CM263" s="540">
        <f>IF($A263&lt;&gt;"",IF(OR(S263="",S263=0), 0, CA263/'Sch 10.1 Rate Design'!$Z$29*INDEX('Sch 10.1 Rate Design'!$I$13:$I$20,MATCH($C263,'Sch 10.1 Rate Design'!$B$13:$B$20,0))),"")</f>
        <v>9.75</v>
      </c>
      <c r="CN263" s="540">
        <f>IF($A263&lt;&gt;"",IF(OR(T263="",T263=0), 0, CB263/'Sch 10.1 Rate Design'!$Z$29*INDEX('Sch 10.1 Rate Design'!$I$13:$I$20,MATCH($C263,'Sch 10.1 Rate Design'!$B$13:$B$20,0))),"")</f>
        <v>0</v>
      </c>
      <c r="CO263" s="540">
        <f>IF($A263&lt;&gt;"",IF(OR(U263="",U263=0), 0, CC263/'Sch 10.1 Rate Design'!$Z$29*INDEX('Sch 10.1 Rate Design'!$I$13:$I$20,MATCH($C263,'Sch 10.1 Rate Design'!$B$13:$B$20,0))),"")</f>
        <v>9.75</v>
      </c>
      <c r="CP263" s="540">
        <f>IF($A263&lt;&gt;"",IF(OR(V263="",V263=0), 0, CD263/'Sch 10.1 Rate Design'!$Z$29*INDEX('Sch 10.1 Rate Design'!$I$13:$I$20,MATCH($C263,'Sch 10.1 Rate Design'!$B$13:$B$20,0))),"")</f>
        <v>0</v>
      </c>
      <c r="CQ263" s="540">
        <f>IF($A263&lt;&gt;"",IF(OR(W263="",W263=0), 0, CE263/'Sch 10.1 Rate Design'!$Z$29*INDEX('Sch 10.1 Rate Design'!$I$13:$I$20,MATCH($C263,'Sch 10.1 Rate Design'!$B$13:$B$20,0))),"")</f>
        <v>9.75</v>
      </c>
      <c r="CR263" s="540">
        <f>IF($A263&lt;&gt;"",IF(OR(X263="",X263=0), 0, CF263/'Sch 10.1 Rate Design'!$Z$29*INDEX('Sch 10.1 Rate Design'!$I$13:$I$20,MATCH($C263,'Sch 10.1 Rate Design'!$B$13:$B$20,0))),"")</f>
        <v>0</v>
      </c>
      <c r="CS263" s="539">
        <f>IF($A263&lt;&gt;"",IF(OR(Y263="",Y263=0), 0, CG263/'Sch 10.1 Rate Design'!$Z$29*INDEX('Sch 10.1 Rate Design'!$I$13:$I$20,MATCH($C263,'Sch 10.1 Rate Design'!$B$13:$B$20,0))),"")</f>
        <v>0.15735000000000016</v>
      </c>
      <c r="CT263" s="538">
        <f>IF($A263&lt;&gt;"",IF(OR(N263="",N263=0),0,IF(N263&gt;INDEX('Sch 10.1 Rate Design'!$J$13:$J$20,MATCH($C263,'Sch 10.1 Rate Design'!$B$13:$B$20,0)),N263-INDEX('Sch 10.1 Rate Design'!$J$13:$J$20,MATCH($C263,'Sch 10.1 Rate Design'!$B$13:$B$20,0)),0)),"")</f>
        <v>0</v>
      </c>
      <c r="CU263" s="287">
        <f>IF($A263&lt;&gt;"",IF(OR(O263="",O263=0),0,IF(O263&gt;INDEX('Sch 10.1 Rate Design'!$J$13:$J$20,MATCH($C263,'Sch 10.1 Rate Design'!$B$13:$B$20,0)),O263-INDEX('Sch 10.1 Rate Design'!$J$13:$J$20,MATCH($C263,'Sch 10.1 Rate Design'!$B$13:$B$20,0)),0)),"")</f>
        <v>0</v>
      </c>
      <c r="CV263" s="287">
        <f>IF($A263&lt;&gt;"",IF(OR(P263="",P263=0),0,IF(P263&gt;INDEX('Sch 10.1 Rate Design'!$J$13:$J$20,MATCH($C263,'Sch 10.1 Rate Design'!$B$13:$B$20,0)),P263-INDEX('Sch 10.1 Rate Design'!$J$13:$J$20,MATCH($C263,'Sch 10.1 Rate Design'!$B$13:$B$20,0)),0)),"")</f>
        <v>0</v>
      </c>
      <c r="CW263" s="287">
        <f>IF($A263&lt;&gt;"",IF(OR(Q263="",Q263=0),0,IF(Q263&gt;INDEX('Sch 10.1 Rate Design'!$J$13:$J$20,MATCH($C263,'Sch 10.1 Rate Design'!$B$13:$B$20,0)),Q263-INDEX('Sch 10.1 Rate Design'!$J$13:$J$20,MATCH($C263,'Sch 10.1 Rate Design'!$B$13:$B$20,0)),0)),"")</f>
        <v>0</v>
      </c>
      <c r="CX263" s="287">
        <f>IF($A263&lt;&gt;"",IF(OR(R263="",R263=0),0,IF(R263&gt;INDEX('Sch 10.1 Rate Design'!$J$13:$J$20,MATCH($C263,'Sch 10.1 Rate Design'!$B$13:$B$20,0)),R263-INDEX('Sch 10.1 Rate Design'!$J$13:$J$20,MATCH($C263,'Sch 10.1 Rate Design'!$B$13:$B$20,0)),0)),"")</f>
        <v>0</v>
      </c>
      <c r="CY263" s="287">
        <f>IF($A263&lt;&gt;"",IF(OR(S263="",S263=0),0,IF(S263&gt;INDEX('Sch 10.1 Rate Design'!$J$13:$J$20,MATCH($C263,'Sch 10.1 Rate Design'!$B$13:$B$20,0)),S263-INDEX('Sch 10.1 Rate Design'!$J$13:$J$20,MATCH($C263,'Sch 10.1 Rate Design'!$B$13:$B$20,0)),0)),"")</f>
        <v>1278.2000000000007</v>
      </c>
      <c r="CZ263" s="287">
        <f>IF($A263&lt;&gt;"",IF(OR(T263="",T263=0),0,IF(T263&gt;INDEX('Sch 10.1 Rate Design'!$J$13:$J$20,MATCH($C263,'Sch 10.1 Rate Design'!$B$13:$B$20,0)),T263-INDEX('Sch 10.1 Rate Design'!$J$13:$J$20,MATCH($C263,'Sch 10.1 Rate Design'!$B$13:$B$20,0)),0)),"")</f>
        <v>0</v>
      </c>
      <c r="DA263" s="287">
        <f>IF($A263&lt;&gt;"",IF(OR(U263="",U263=0),0,IF(U263&gt;INDEX('Sch 10.1 Rate Design'!$J$13:$J$20,MATCH($C263,'Sch 10.1 Rate Design'!$B$13:$B$20,0)),U263-INDEX('Sch 10.1 Rate Design'!$J$13:$J$20,MATCH($C263,'Sch 10.1 Rate Design'!$B$13:$B$20,0)),0)),"")</f>
        <v>6005.5600000000013</v>
      </c>
      <c r="DB263" s="287">
        <f>IF($A263&lt;&gt;"",IF(OR(V263="",V263=0),0,IF(V263&gt;INDEX('Sch 10.1 Rate Design'!$J$13:$J$20,MATCH($C263,'Sch 10.1 Rate Design'!$B$13:$B$20,0)),V263-INDEX('Sch 10.1 Rate Design'!$J$13:$J$20,MATCH($C263,'Sch 10.1 Rate Design'!$B$13:$B$20,0)),0)),"")</f>
        <v>0</v>
      </c>
      <c r="DC263" s="287">
        <f>IF($A263&lt;&gt;"",IF(OR(W263="",W263=0),0,IF(W263&gt;INDEX('Sch 10.1 Rate Design'!$J$13:$J$20,MATCH($C263,'Sch 10.1 Rate Design'!$B$13:$B$20,0)),W263-INDEX('Sch 10.1 Rate Design'!$J$13:$J$20,MATCH($C263,'Sch 10.1 Rate Design'!$B$13:$B$20,0)),0)),"")</f>
        <v>567.60000000000036</v>
      </c>
      <c r="DD263" s="287">
        <f>IF($A263&lt;&gt;"",IF(OR(X263="",X263=0),0,IF(X263&gt;INDEX('Sch 10.1 Rate Design'!$J$13:$J$20,MATCH($C263,'Sch 10.1 Rate Design'!$B$13:$B$20,0)),X263-INDEX('Sch 10.1 Rate Design'!$J$13:$J$20,MATCH($C263,'Sch 10.1 Rate Design'!$B$13:$B$20,0)),0)),"")</f>
        <v>0</v>
      </c>
      <c r="DE263" s="537">
        <f>IF($A263&lt;&gt;"",IF(OR(Y263="",Y263=0),0,IF(Y263&gt;INDEX('Sch 10.1 Rate Design'!$J$13:$J$20,MATCH($C263,'Sch 10.1 Rate Design'!$B$13:$B$20,0)),Y263-INDEX('Sch 10.1 Rate Design'!$J$13:$J$20,MATCH($C263,'Sch 10.1 Rate Design'!$B$13:$B$20,0)),0)),"")</f>
        <v>0</v>
      </c>
      <c r="DF263" s="656">
        <f>IF($A263&lt;&gt;"",IF(OR(N263="",N263=0), 0, CT263/'Sch 10.1 Rate Design'!$Z$29*INDEX('Sch 10.1 Rate Design'!$K$13:$K$20,MATCH($C263,'Sch 10.1 Rate Design'!$B$13:$B$20,0))),"")</f>
        <v>0</v>
      </c>
      <c r="DG263" s="540">
        <f>IF($A263&lt;&gt;"",IF(OR(O263="",O263=0), 0, CU263/'Sch 10.1 Rate Design'!$Z$29*INDEX('Sch 10.1 Rate Design'!$K$13:$K$20,MATCH($C263,'Sch 10.1 Rate Design'!$B$13:$B$20,0))),"")</f>
        <v>0</v>
      </c>
      <c r="DH263" s="540">
        <f>IF($A263&lt;&gt;"",IF(OR(P263="",P263=0), 0, CV263/'Sch 10.1 Rate Design'!$Z$29*INDEX('Sch 10.1 Rate Design'!$K$13:$K$20,MATCH($C263,'Sch 10.1 Rate Design'!$B$13:$B$20,0))),"")</f>
        <v>0</v>
      </c>
      <c r="DI263" s="540">
        <f>IF($A263&lt;&gt;"",IF(OR(Q263="",Q263=0), 0, CW263/'Sch 10.1 Rate Design'!$Z$29*INDEX('Sch 10.1 Rate Design'!$K$13:$K$20,MATCH($C263,'Sch 10.1 Rate Design'!$B$13:$B$20,0))),"")</f>
        <v>0</v>
      </c>
      <c r="DJ263" s="540">
        <f>IF($A263&lt;&gt;"",IF(OR(R263="",R263=0), 0, CX263/'Sch 10.1 Rate Design'!$Z$29*INDEX('Sch 10.1 Rate Design'!$K$13:$K$20,MATCH($C263,'Sch 10.1 Rate Design'!$B$13:$B$20,0))),"")</f>
        <v>0</v>
      </c>
      <c r="DK263" s="540">
        <f>IF($A263&lt;&gt;"",IF(OR(S263="",S263=0), 0, CY263/'Sch 10.1 Rate Design'!$Z$29*INDEX('Sch 10.1 Rate Design'!$K$13:$K$20,MATCH($C263,'Sch 10.1 Rate Design'!$B$13:$B$20,0))),"")</f>
        <v>5.7519000000000027</v>
      </c>
      <c r="DL263" s="540">
        <f>IF($A263&lt;&gt;"",IF(OR(T263="",T263=0), 0, CZ263/'Sch 10.1 Rate Design'!$Z$29*INDEX('Sch 10.1 Rate Design'!$K$13:$K$20,MATCH($C263,'Sch 10.1 Rate Design'!$B$13:$B$20,0))),"")</f>
        <v>0</v>
      </c>
      <c r="DM263" s="540">
        <f>IF($A263&lt;&gt;"",IF(OR(U263="",U263=0), 0, DA263/'Sch 10.1 Rate Design'!$Z$29*INDEX('Sch 10.1 Rate Design'!$K$13:$K$20,MATCH($C263,'Sch 10.1 Rate Design'!$B$13:$B$20,0))),"")</f>
        <v>27.025020000000005</v>
      </c>
      <c r="DN263" s="540">
        <f>IF($A263&lt;&gt;"",IF(OR(V263="",V263=0), 0, DB263/'Sch 10.1 Rate Design'!$Z$29*INDEX('Sch 10.1 Rate Design'!$K$13:$K$20,MATCH($C263,'Sch 10.1 Rate Design'!$B$13:$B$20,0))),"")</f>
        <v>0</v>
      </c>
      <c r="DO263" s="540">
        <f>IF($A263&lt;&gt;"",IF(OR(W263="",W263=0), 0, DC263/'Sch 10.1 Rate Design'!$Z$29*INDEX('Sch 10.1 Rate Design'!$K$13:$K$20,MATCH($C263,'Sch 10.1 Rate Design'!$B$13:$B$20,0))),"")</f>
        <v>2.5542000000000016</v>
      </c>
      <c r="DP263" s="540">
        <f>IF($A263&lt;&gt;"",IF(OR(X263="",X263=0), 0, DD263/'Sch 10.1 Rate Design'!$Z$29*INDEX('Sch 10.1 Rate Design'!$K$13:$K$20,MATCH($C263,'Sch 10.1 Rate Design'!$B$13:$B$20,0))),"")</f>
        <v>0</v>
      </c>
      <c r="DQ263" s="539">
        <f>IF($A263&lt;&gt;"",IF(OR(Y263="",Y263=0), 0, DE263/'Sch 10.1 Rate Design'!$Z$29*INDEX('Sch 10.1 Rate Design'!$K$13:$K$20,MATCH($C263,'Sch 10.1 Rate Design'!$B$13:$B$20,0))),"")</f>
        <v>0</v>
      </c>
      <c r="DR263" s="538">
        <f>IF($A263&lt;&gt;"",IF(OR(N263="",N263=0), 0,INDEX('Sch 10.1 Rate Design'!$D$13:$D$20,MATCH($C263,'Sch 10.1 Rate Design'!$B$13:$B$20,0))),"")</f>
        <v>0</v>
      </c>
      <c r="DS263" s="287">
        <f>IF($A263&lt;&gt;"",IF(OR(O263="",O263=0), 0,INDEX('Sch 10.1 Rate Design'!$D$13:$D$20,MATCH($C263,'Sch 10.1 Rate Design'!$B$13:$B$20,0))),"")</f>
        <v>0</v>
      </c>
      <c r="DT263" s="287">
        <f>IF($A263&lt;&gt;"",IF(OR(P263="",P263=0), 0,INDEX('Sch 10.1 Rate Design'!$D$13:$D$20,MATCH($C263,'Sch 10.1 Rate Design'!$B$13:$B$20,0))),"")</f>
        <v>0</v>
      </c>
      <c r="DU263" s="287">
        <f>IF($A263&lt;&gt;"",IF(OR(Q263="",Q263=0), 0,INDEX('Sch 10.1 Rate Design'!$D$13:$D$20,MATCH($C263,'Sch 10.1 Rate Design'!$B$13:$B$20,0))),"")</f>
        <v>0</v>
      </c>
      <c r="DV263" s="287">
        <f>IF($A263&lt;&gt;"",IF(OR(R263="",R263=0), 0,INDEX('Sch 10.1 Rate Design'!$D$13:$D$20,MATCH($C263,'Sch 10.1 Rate Design'!$B$13:$B$20,0))),"")</f>
        <v>0</v>
      </c>
      <c r="DW263" s="287">
        <f>IF($A263&lt;&gt;"",IF(OR(S263="",S263=0), 0,INDEX('Sch 10.1 Rate Design'!$D$13:$D$20,MATCH($C263,'Sch 10.1 Rate Design'!$B$13:$B$20,0))),"")</f>
        <v>0</v>
      </c>
      <c r="DX263" s="287">
        <f>IF($A263&lt;&gt;"",IF(OR(T263="",T263=0), 0,INDEX('Sch 10.1 Rate Design'!$D$13:$D$20,MATCH($C263,'Sch 10.1 Rate Design'!$B$13:$B$20,0))),"")</f>
        <v>0</v>
      </c>
      <c r="DY263" s="287">
        <f>IF($A263&lt;&gt;"",IF(OR(U263="",U263=0), 0,INDEX('Sch 10.1 Rate Design'!$D$13:$D$20,MATCH($C263,'Sch 10.1 Rate Design'!$B$13:$B$20,0))),"")</f>
        <v>0</v>
      </c>
      <c r="DZ263" s="287">
        <f>IF($A263&lt;&gt;"",IF(OR(V263="",V263=0), 0,INDEX('Sch 10.1 Rate Design'!$D$13:$D$20,MATCH($C263,'Sch 10.1 Rate Design'!$B$13:$B$20,0))),"")</f>
        <v>0</v>
      </c>
      <c r="EA263" s="287">
        <f>IF($A263&lt;&gt;"",IF(OR(W263="",W263=0), 0,INDEX('Sch 10.1 Rate Design'!$D$13:$D$20,MATCH($C263,'Sch 10.1 Rate Design'!$B$13:$B$20,0))),"")</f>
        <v>0</v>
      </c>
      <c r="EB263" s="287">
        <f>IF($A263&lt;&gt;"",IF(OR(X263="",X263=0), 0,INDEX('Sch 10.1 Rate Design'!$D$13:$D$20,MATCH($C263,'Sch 10.1 Rate Design'!$B$13:$B$20,0))),"")</f>
        <v>0</v>
      </c>
      <c r="EC263" s="537">
        <f>IF($A263&lt;&gt;"",IF(OR(Y263="",Y263=0), 0,INDEX('Sch 10.1 Rate Design'!$D$13:$D$20,MATCH($C263,'Sch 10.1 Rate Design'!$B$13:$B$20,0))),"")</f>
        <v>0</v>
      </c>
      <c r="ED263" s="538"/>
      <c r="EE263" s="287"/>
      <c r="EF263" s="287"/>
      <c r="EG263" s="287"/>
      <c r="EH263" s="287"/>
      <c r="EI263" s="287"/>
      <c r="EJ263" s="287"/>
      <c r="EK263" s="287"/>
      <c r="EL263" s="287"/>
      <c r="EM263" s="287"/>
      <c r="EN263" s="287"/>
      <c r="EO263" s="537"/>
      <c r="EP263" s="287"/>
    </row>
    <row r="264" spans="1:146" x14ac:dyDescent="0.2">
      <c r="A264" s="287">
        <f>IF(Inputs!AL265&lt;&gt;"",Inputs!AL265,"")</f>
        <v>16292845</v>
      </c>
      <c r="B264" s="287">
        <f t="shared" si="64"/>
        <v>254</v>
      </c>
      <c r="C264" s="691">
        <f>IF($A264&lt;&gt;"",Inputs!AK258,"")</f>
        <v>0.75</v>
      </c>
      <c r="D264" s="541">
        <f t="shared" si="81"/>
        <v>589.06748000000005</v>
      </c>
      <c r="E264" s="541">
        <f t="shared" si="82"/>
        <v>98.177913333333336</v>
      </c>
      <c r="F264" s="287">
        <f t="shared" si="83"/>
        <v>21692.000000000004</v>
      </c>
      <c r="G264" s="287">
        <f t="shared" si="84"/>
        <v>3615.3333333333339</v>
      </c>
      <c r="H264" s="752">
        <f t="shared" si="85"/>
        <v>912.56000000000006</v>
      </c>
      <c r="I264" s="752">
        <f t="shared" si="65"/>
        <v>20779.440000000002</v>
      </c>
      <c r="J264" s="752">
        <f t="shared" si="86"/>
        <v>3</v>
      </c>
      <c r="K264" s="752">
        <f t="shared" si="66"/>
        <v>3</v>
      </c>
      <c r="L264" s="749">
        <f t="shared" si="67"/>
        <v>0</v>
      </c>
      <c r="M264" s="749">
        <f t="shared" si="68"/>
        <v>673.2</v>
      </c>
      <c r="N264" s="538">
        <f>IF($A264&lt;&gt;"",INDEX(Inputs!$AM260:$AX260,,MATCH('Sch 10.2 Rate Data'!N$7,Inputs!$AM$4:$AX$4,0)),"")</f>
        <v>0</v>
      </c>
      <c r="O264" s="287">
        <f>IF($A264&lt;&gt;"",INDEX(Inputs!$AM260:$AX260,,MATCH('Sch 10.2 Rate Data'!O$7,Inputs!$AM$4:$AX$4,0)),"")</f>
        <v>44.88</v>
      </c>
      <c r="P264" s="287">
        <f>IF($A264&lt;&gt;"",INDEX(Inputs!$AM260:$AX260,,MATCH('Sch 10.2 Rate Data'!P$7,Inputs!$AM$4:$AX$4,0)),"")</f>
        <v>0</v>
      </c>
      <c r="Q264" s="287">
        <f>IF($A264&lt;&gt;"",INDEX(Inputs!$AM260:$AX260,,MATCH('Sch 10.2 Rate Data'!Q$7,Inputs!$AM$4:$AX$4,0)),"")</f>
        <v>194.48000000000002</v>
      </c>
      <c r="R264" s="287">
        <f>IF($A264&lt;&gt;"",INDEX(Inputs!$AM260:$AX260,,MATCH('Sch 10.2 Rate Data'!R$7,Inputs!$AM$4:$AX$4,0)),"")</f>
        <v>0</v>
      </c>
      <c r="S264" s="287">
        <f>IF($A264&lt;&gt;"",INDEX(Inputs!$AM260:$AX260,,MATCH('Sch 10.2 Rate Data'!S$7,Inputs!$AM$4:$AX$4,0)),"")</f>
        <v>3134.1200000000003</v>
      </c>
      <c r="T264" s="287">
        <f>IF($A264&lt;&gt;"",INDEX(Inputs!$AM260:$AX260,,MATCH('Sch 10.2 Rate Data'!T$7,Inputs!$AM$4:$AX$4,0)),"")</f>
        <v>0</v>
      </c>
      <c r="U264" s="287">
        <f>IF($A264&lt;&gt;"",INDEX(Inputs!$AM260:$AX260,,MATCH('Sch 10.2 Rate Data'!U$7,Inputs!$AM$4:$AX$4,0)),"")</f>
        <v>11264.880000000001</v>
      </c>
      <c r="V264" s="287">
        <f>IF($A264&lt;&gt;"",INDEX(Inputs!$AM260:$AX260,,MATCH('Sch 10.2 Rate Data'!V$7,Inputs!$AM$4:$AX$4,0)),"")</f>
        <v>0</v>
      </c>
      <c r="W264" s="287">
        <f>IF($A264&lt;&gt;"",INDEX(Inputs!$AM260:$AX260,,MATCH('Sch 10.2 Rate Data'!W$7,Inputs!$AM$4:$AX$4,0)),"")</f>
        <v>6380.4400000000005</v>
      </c>
      <c r="X264" s="287">
        <f>IF($A264&lt;&gt;"",INDEX(Inputs!$AM260:$AX260,,MATCH('Sch 10.2 Rate Data'!X$7,Inputs!$AM$4:$AX$4,0)),"")</f>
        <v>0</v>
      </c>
      <c r="Y264" s="287">
        <f>IF($A264&lt;&gt;"",INDEX(Inputs!$AM260:$AX260,,MATCH('Sch 10.2 Rate Data'!Y$7,Inputs!$AM$4:$AX$4,0)),"")</f>
        <v>673.2</v>
      </c>
      <c r="Z264" s="656">
        <f t="shared" si="69"/>
        <v>0</v>
      </c>
      <c r="AA264" s="540">
        <f t="shared" si="70"/>
        <v>86.123419999999996</v>
      </c>
      <c r="AB264" s="540">
        <f t="shared" si="71"/>
        <v>0</v>
      </c>
      <c r="AC264" s="540">
        <f t="shared" si="72"/>
        <v>86.534819999999996</v>
      </c>
      <c r="AD264" s="540">
        <f t="shared" si="73"/>
        <v>0</v>
      </c>
      <c r="AE264" s="540">
        <f t="shared" si="74"/>
        <v>94.618830000000003</v>
      </c>
      <c r="AF264" s="540">
        <f t="shared" si="75"/>
        <v>0</v>
      </c>
      <c r="AG264" s="540">
        <f t="shared" si="76"/>
        <v>127.91246</v>
      </c>
      <c r="AH264" s="540">
        <f t="shared" si="77"/>
        <v>0</v>
      </c>
      <c r="AI264" s="540">
        <f t="shared" si="78"/>
        <v>106.02665</v>
      </c>
      <c r="AJ264" s="540">
        <f t="shared" si="79"/>
        <v>0</v>
      </c>
      <c r="AK264" s="539">
        <f t="shared" si="80"/>
        <v>87.851299999999995</v>
      </c>
      <c r="AL264" s="656">
        <f>IF($A264&lt;&gt;"",IF(OR(N264="",N264=0), 0, INDEX('Sch 10.1 Rate Design'!$E$13:$E$20,MATCH($C264,'Sch 10.1 Rate Design'!$B$13:$B$20,0))),"")</f>
        <v>0</v>
      </c>
      <c r="AM264" s="540">
        <f>IF($A264&lt;&gt;"",IF(OR(O264="",O264=0), 0, INDEX('Sch 10.1 Rate Design'!$E$13:$E$20,MATCH($C264,'Sch 10.1 Rate Design'!$B$13:$B$20,0))),"")*2</f>
        <v>86</v>
      </c>
      <c r="AN264" s="540">
        <f>IF($A264&lt;&gt;"",IF(OR(P264="",P264=0), 0, INDEX('Sch 10.1 Rate Design'!$E$13:$E$20,MATCH($C264,'Sch 10.1 Rate Design'!$B$13:$B$20,0))),"")</f>
        <v>0</v>
      </c>
      <c r="AO264" s="540">
        <f>IF($A264&lt;&gt;"",IF(OR(Q264="",Q264=0), 0, INDEX('Sch 10.1 Rate Design'!$E$13:$E$20,MATCH($C264,'Sch 10.1 Rate Design'!$B$13:$B$20,0))),"")*2</f>
        <v>86</v>
      </c>
      <c r="AP264" s="540">
        <f>IF($A264&lt;&gt;"",IF(OR(R264="",R264=0), 0, INDEX('Sch 10.1 Rate Design'!$E$13:$E$20,MATCH($C264,'Sch 10.1 Rate Design'!$B$13:$B$20,0))),"")</f>
        <v>0</v>
      </c>
      <c r="AQ264" s="540">
        <f>IF($A264&lt;&gt;"",IF(OR(S264="",S264=0), 0, INDEX('Sch 10.1 Rate Design'!$E$13:$E$20,MATCH($C264,'Sch 10.1 Rate Design'!$B$13:$B$20,0))),"")*2</f>
        <v>86</v>
      </c>
      <c r="AR264" s="540">
        <f>IF($A264&lt;&gt;"",IF(OR(T264="",T264=0), 0, INDEX('Sch 10.1 Rate Design'!$E$13:$E$20,MATCH($C264,'Sch 10.1 Rate Design'!$B$13:$B$20,0))),"")</f>
        <v>0</v>
      </c>
      <c r="AS264" s="540">
        <f>IF($A264&lt;&gt;"",IF(OR(U264="",U264=0), 0, INDEX('Sch 10.1 Rate Design'!$E$13:$E$20,MATCH($C264,'Sch 10.1 Rate Design'!$B$13:$B$20,0))),"")*2</f>
        <v>86</v>
      </c>
      <c r="AT264" s="540">
        <f>IF($A264&lt;&gt;"",IF(OR(V264="",V264=0), 0, INDEX('Sch 10.1 Rate Design'!$E$13:$E$20,MATCH($C264,'Sch 10.1 Rate Design'!$B$13:$B$20,0))),"")</f>
        <v>0</v>
      </c>
      <c r="AU264" s="540">
        <f>IF($A264&lt;&gt;"",IF(OR(W264="",W264=0), 0, INDEX('Sch 10.1 Rate Design'!$E$13:$E$20,MATCH($C264,'Sch 10.1 Rate Design'!$B$13:$B$20,0))),"")*2</f>
        <v>86</v>
      </c>
      <c r="AV264" s="540">
        <f>IF($A264&lt;&gt;"",IF(OR(X264="",X264=0), 0, INDEX('Sch 10.1 Rate Design'!$E$13:$E$20,MATCH($C264,'Sch 10.1 Rate Design'!$B$13:$B$20,0))),"")</f>
        <v>0</v>
      </c>
      <c r="AW264" s="540">
        <f>IF($A264&lt;&gt;"",IF(OR(Y264="",Y264=0), 0, INDEX('Sch 10.1 Rate Design'!$E$13:$E$20,MATCH($C264,'Sch 10.1 Rate Design'!$B$13:$B$20,0))),"")*2</f>
        <v>86</v>
      </c>
      <c r="AX264" s="538">
        <f>IF($A264&lt;&gt;"",IF(OR(N264="",N264=0),0,+IF(N264&gt;+INDEX('Sch 10.1 Rate Design'!$D$13:$D$20,MATCH($C264,'Sch 10.1 Rate Design'!$B$13:$B$20,0)),IF(N264&gt;+INDEX('Sch 10.1 Rate Design'!$F$13:$F$20,MATCH($C264,'Sch 10.1 Rate Design'!$B$13:$B$20,0)),+INDEX('Sch 10.1 Rate Design'!$F$13:$F$20,MATCH($C264,'Sch 10.1 Rate Design'!$B$13:$B$20,0))-INDEX('Sch 10.1 Rate Design'!$D$13:$D$20,MATCH($C264,'Sch 10.1 Rate Design'!$B$13:$B$20,0)), N264-INDEX('Sch 10.1 Rate Design'!$D$13:$D$20,MATCH($C264,'Sch 10.1 Rate Design'!$B$13:$B$20,0))),0)),"")</f>
        <v>0</v>
      </c>
      <c r="AY264" s="287">
        <f>IF($A264&lt;&gt;"",IF(OR(O264="",O264=0),0,+IF(O264&gt;+INDEX('Sch 10.1 Rate Design'!$D$13:$D$20,MATCH($C264,'Sch 10.1 Rate Design'!$B$13:$B$20,0)),IF(O264&gt;+INDEX('Sch 10.1 Rate Design'!$F$13:$F$20,MATCH($C264,'Sch 10.1 Rate Design'!$B$13:$B$20,0)),+INDEX('Sch 10.1 Rate Design'!$F$13:$F$20,MATCH($C264,'Sch 10.1 Rate Design'!$B$13:$B$20,0))-INDEX('Sch 10.1 Rate Design'!$D$13:$D$20,MATCH($C264,'Sch 10.1 Rate Design'!$B$13:$B$20,0)), O264-INDEX('Sch 10.1 Rate Design'!$D$13:$D$20,MATCH($C264,'Sch 10.1 Rate Design'!$B$13:$B$20,0))),0)),"")</f>
        <v>44.88</v>
      </c>
      <c r="AZ264" s="287">
        <f>IF($A264&lt;&gt;"",IF(OR(P264="",P264=0),0,+IF(P264&gt;+INDEX('Sch 10.1 Rate Design'!$D$13:$D$20,MATCH($C264,'Sch 10.1 Rate Design'!$B$13:$B$20,0)),IF(P264&gt;+INDEX('Sch 10.1 Rate Design'!$F$13:$F$20,MATCH($C264,'Sch 10.1 Rate Design'!$B$13:$B$20,0)),+INDEX('Sch 10.1 Rate Design'!$F$13:$F$20,MATCH($C264,'Sch 10.1 Rate Design'!$B$13:$B$20,0))-INDEX('Sch 10.1 Rate Design'!$D$13:$D$20,MATCH($C264,'Sch 10.1 Rate Design'!$B$13:$B$20,0)), P264-INDEX('Sch 10.1 Rate Design'!$D$13:$D$20,MATCH($C264,'Sch 10.1 Rate Design'!$B$13:$B$20,0))),0)),"")</f>
        <v>0</v>
      </c>
      <c r="BA264" s="287">
        <f>IF($A264&lt;&gt;"",IF(OR(Q264="",Q264=0),0,+IF(Q264&gt;+INDEX('Sch 10.1 Rate Design'!$D$13:$D$20,MATCH($C264,'Sch 10.1 Rate Design'!$B$13:$B$20,0)),IF(Q264&gt;+INDEX('Sch 10.1 Rate Design'!$F$13:$F$20,MATCH($C264,'Sch 10.1 Rate Design'!$B$13:$B$20,0)),+INDEX('Sch 10.1 Rate Design'!$F$13:$F$20,MATCH($C264,'Sch 10.1 Rate Design'!$B$13:$B$20,0))-INDEX('Sch 10.1 Rate Design'!$D$13:$D$20,MATCH($C264,'Sch 10.1 Rate Design'!$B$13:$B$20,0)), Q264-INDEX('Sch 10.1 Rate Design'!$D$13:$D$20,MATCH($C264,'Sch 10.1 Rate Design'!$B$13:$B$20,0))),0)),"")</f>
        <v>194.48000000000002</v>
      </c>
      <c r="BB264" s="287">
        <f>IF($A264&lt;&gt;"",IF(OR(R264="",R264=0),0,+IF(R264&gt;+INDEX('Sch 10.1 Rate Design'!$D$13:$D$20,MATCH($C264,'Sch 10.1 Rate Design'!$B$13:$B$20,0)),IF(R264&gt;+INDEX('Sch 10.1 Rate Design'!$F$13:$F$20,MATCH($C264,'Sch 10.1 Rate Design'!$B$13:$B$20,0)),+INDEX('Sch 10.1 Rate Design'!$F$13:$F$20,MATCH($C264,'Sch 10.1 Rate Design'!$B$13:$B$20,0))-INDEX('Sch 10.1 Rate Design'!$D$13:$D$20,MATCH($C264,'Sch 10.1 Rate Design'!$B$13:$B$20,0)), R264-INDEX('Sch 10.1 Rate Design'!$D$13:$D$20,MATCH($C264,'Sch 10.1 Rate Design'!$B$13:$B$20,0))),0)),"")</f>
        <v>0</v>
      </c>
      <c r="BC264" s="287">
        <f>IF($A264&lt;&gt;"",IF(OR(S264="",S264=0),0,+IF(S264&gt;+INDEX('Sch 10.1 Rate Design'!$D$13:$D$20,MATCH($C264,'Sch 10.1 Rate Design'!$B$13:$B$20,0)),IF(S264&gt;+INDEX('Sch 10.1 Rate Design'!$F$13:$F$20,MATCH($C264,'Sch 10.1 Rate Design'!$B$13:$B$20,0)),+INDEX('Sch 10.1 Rate Design'!$F$13:$F$20,MATCH($C264,'Sch 10.1 Rate Design'!$B$13:$B$20,0))-INDEX('Sch 10.1 Rate Design'!$D$13:$D$20,MATCH($C264,'Sch 10.1 Rate Design'!$B$13:$B$20,0)), S264-INDEX('Sch 10.1 Rate Design'!$D$13:$D$20,MATCH($C264,'Sch 10.1 Rate Design'!$B$13:$B$20,0))),0)),"")</f>
        <v>3134.1200000000003</v>
      </c>
      <c r="BD264" s="287">
        <f>IF($A264&lt;&gt;"",IF(OR(T264="",T264=0),0,+IF(T264&gt;+INDEX('Sch 10.1 Rate Design'!$D$13:$D$20,MATCH($C264,'Sch 10.1 Rate Design'!$B$13:$B$20,0)),IF(T264&gt;+INDEX('Sch 10.1 Rate Design'!$F$13:$F$20,MATCH($C264,'Sch 10.1 Rate Design'!$B$13:$B$20,0)),+INDEX('Sch 10.1 Rate Design'!$F$13:$F$20,MATCH($C264,'Sch 10.1 Rate Design'!$B$13:$B$20,0))-INDEX('Sch 10.1 Rate Design'!$D$13:$D$20,MATCH($C264,'Sch 10.1 Rate Design'!$B$13:$B$20,0)), T264-INDEX('Sch 10.1 Rate Design'!$D$13:$D$20,MATCH($C264,'Sch 10.1 Rate Design'!$B$13:$B$20,0))),0)),"")</f>
        <v>0</v>
      </c>
      <c r="BE264" s="287">
        <f>IF($A264&lt;&gt;"",IF(OR(U264="",U264=0),0,+IF(U264&gt;+INDEX('Sch 10.1 Rate Design'!$D$13:$D$20,MATCH($C264,'Sch 10.1 Rate Design'!$B$13:$B$20,0)),IF(U264&gt;+INDEX('Sch 10.1 Rate Design'!$F$13:$F$20,MATCH($C264,'Sch 10.1 Rate Design'!$B$13:$B$20,0)),+INDEX('Sch 10.1 Rate Design'!$F$13:$F$20,MATCH($C264,'Sch 10.1 Rate Design'!$B$13:$B$20,0))-INDEX('Sch 10.1 Rate Design'!$D$13:$D$20,MATCH($C264,'Sch 10.1 Rate Design'!$B$13:$B$20,0)), U264-INDEX('Sch 10.1 Rate Design'!$D$13:$D$20,MATCH($C264,'Sch 10.1 Rate Design'!$B$13:$B$20,0))),0)),"")</f>
        <v>3900</v>
      </c>
      <c r="BF264" s="287">
        <f>IF($A264&lt;&gt;"",IF(OR(V264="",V264=0),0,+IF(V264&gt;+INDEX('Sch 10.1 Rate Design'!$D$13:$D$20,MATCH($C264,'Sch 10.1 Rate Design'!$B$13:$B$20,0)),IF(V264&gt;+INDEX('Sch 10.1 Rate Design'!$F$13:$F$20,MATCH($C264,'Sch 10.1 Rate Design'!$B$13:$B$20,0)),+INDEX('Sch 10.1 Rate Design'!$F$13:$F$20,MATCH($C264,'Sch 10.1 Rate Design'!$B$13:$B$20,0))-INDEX('Sch 10.1 Rate Design'!$D$13:$D$20,MATCH($C264,'Sch 10.1 Rate Design'!$B$13:$B$20,0)), V264-INDEX('Sch 10.1 Rate Design'!$D$13:$D$20,MATCH($C264,'Sch 10.1 Rate Design'!$B$13:$B$20,0))),0)),"")</f>
        <v>0</v>
      </c>
      <c r="BG264" s="287">
        <f>IF($A264&lt;&gt;"",IF(OR(W264="",W264=0),0,+IF(W264&gt;+INDEX('Sch 10.1 Rate Design'!$D$13:$D$20,MATCH($C264,'Sch 10.1 Rate Design'!$B$13:$B$20,0)),IF(W264&gt;+INDEX('Sch 10.1 Rate Design'!$F$13:$F$20,MATCH($C264,'Sch 10.1 Rate Design'!$B$13:$B$20,0)),+INDEX('Sch 10.1 Rate Design'!$F$13:$F$20,MATCH($C264,'Sch 10.1 Rate Design'!$B$13:$B$20,0))-INDEX('Sch 10.1 Rate Design'!$D$13:$D$20,MATCH($C264,'Sch 10.1 Rate Design'!$B$13:$B$20,0)), W264-INDEX('Sch 10.1 Rate Design'!$D$13:$D$20,MATCH($C264,'Sch 10.1 Rate Design'!$B$13:$B$20,0))),0)),"")</f>
        <v>3900</v>
      </c>
      <c r="BH264" s="287">
        <f>IF($A264&lt;&gt;"",IF(OR(X264="",X264=0),0,+IF(X264&gt;+INDEX('Sch 10.1 Rate Design'!$D$13:$D$20,MATCH($C264,'Sch 10.1 Rate Design'!$B$13:$B$20,0)),IF(X264&gt;+INDEX('Sch 10.1 Rate Design'!$F$13:$F$20,MATCH($C264,'Sch 10.1 Rate Design'!$B$13:$B$20,0)),+INDEX('Sch 10.1 Rate Design'!$F$13:$F$20,MATCH($C264,'Sch 10.1 Rate Design'!$B$13:$B$20,0))-INDEX('Sch 10.1 Rate Design'!$D$13:$D$20,MATCH($C264,'Sch 10.1 Rate Design'!$B$13:$B$20,0)), X264-INDEX('Sch 10.1 Rate Design'!$D$13:$D$20,MATCH($C264,'Sch 10.1 Rate Design'!$B$13:$B$20,0))),0)),"")</f>
        <v>0</v>
      </c>
      <c r="BI264" s="537">
        <f>IF($A264&lt;&gt;"",IF(OR(Y264="",Y264=0),0,+IF(Y264&gt;+INDEX('Sch 10.1 Rate Design'!$D$13:$D$20,MATCH($C264,'Sch 10.1 Rate Design'!$B$13:$B$20,0)),IF(Y264&gt;+INDEX('Sch 10.1 Rate Design'!$F$13:$F$20,MATCH($C264,'Sch 10.1 Rate Design'!$B$13:$B$20,0)),+INDEX('Sch 10.1 Rate Design'!$F$13:$F$20,MATCH($C264,'Sch 10.1 Rate Design'!$B$13:$B$20,0))-INDEX('Sch 10.1 Rate Design'!$D$13:$D$20,MATCH($C264,'Sch 10.1 Rate Design'!$B$13:$B$20,0)), Y264-INDEX('Sch 10.1 Rate Design'!$D$13:$D$20,MATCH($C264,'Sch 10.1 Rate Design'!$B$13:$B$20,0))),0)),"")</f>
        <v>673.2</v>
      </c>
      <c r="BJ264" s="656">
        <f>IF($A264&lt;&gt;"",IF(OR(N264="",N264=0), 0, AX264/'Sch 10.1 Rate Design'!$Z$29*INDEX('Sch 10.1 Rate Design'!$G$13:$G$20,MATCH($C264,'Sch 10.1 Rate Design'!$B$13:$B$20,0))),"")</f>
        <v>0</v>
      </c>
      <c r="BK264" s="540">
        <f>IF($A264&lt;&gt;"",IF(OR(O264="",O264=0), 0, AY264/'Sch 10.1 Rate Design'!$Z$29*INDEX('Sch 10.1 Rate Design'!$G$13:$G$20,MATCH($C264,'Sch 10.1 Rate Design'!$B$13:$B$20,0))),"")</f>
        <v>0.12342</v>
      </c>
      <c r="BL264" s="540">
        <f>IF($A264&lt;&gt;"",IF(OR(P264="",P264=0), 0, AZ264/'Sch 10.1 Rate Design'!$Z$29*INDEX('Sch 10.1 Rate Design'!$G$13:$G$20,MATCH($C264,'Sch 10.1 Rate Design'!$B$13:$B$20,0))),"")</f>
        <v>0</v>
      </c>
      <c r="BM264" s="540">
        <f>IF($A264&lt;&gt;"",IF(OR(Q264="",Q264=0), 0, BA264/'Sch 10.1 Rate Design'!$Z$29*INDEX('Sch 10.1 Rate Design'!$G$13:$G$20,MATCH($C264,'Sch 10.1 Rate Design'!$B$13:$B$20,0))),"")</f>
        <v>0.53482000000000007</v>
      </c>
      <c r="BN264" s="540">
        <f>IF($A264&lt;&gt;"",IF(OR(R264="",R264=0), 0, BB264/'Sch 10.1 Rate Design'!$Z$29*INDEX('Sch 10.1 Rate Design'!$G$13:$G$20,MATCH($C264,'Sch 10.1 Rate Design'!$B$13:$B$20,0))),"")</f>
        <v>0</v>
      </c>
      <c r="BO264" s="540">
        <f>IF($A264&lt;&gt;"",IF(OR(S264="",S264=0), 0, BC264/'Sch 10.1 Rate Design'!$Z$29*INDEX('Sch 10.1 Rate Design'!$G$13:$G$20,MATCH($C264,'Sch 10.1 Rate Design'!$B$13:$B$20,0))),"")</f>
        <v>8.6188300000000009</v>
      </c>
      <c r="BP264" s="540">
        <f>IF($A264&lt;&gt;"",IF(OR(T264="",T264=0), 0, BD264/'Sch 10.1 Rate Design'!$Z$29*INDEX('Sch 10.1 Rate Design'!$G$13:$G$20,MATCH($C264,'Sch 10.1 Rate Design'!$B$13:$B$20,0))),"")</f>
        <v>0</v>
      </c>
      <c r="BQ264" s="540">
        <f>IF($A264&lt;&gt;"",IF(OR(U264="",U264=0), 0, BE264/'Sch 10.1 Rate Design'!$Z$29*INDEX('Sch 10.1 Rate Design'!$G$13:$G$20,MATCH($C264,'Sch 10.1 Rate Design'!$B$13:$B$20,0))),"")</f>
        <v>10.725</v>
      </c>
      <c r="BR264" s="540">
        <f>IF($A264&lt;&gt;"",IF(OR(V264="",V264=0), 0, BF264/'Sch 10.1 Rate Design'!$Z$29*INDEX('Sch 10.1 Rate Design'!$G$13:$G$20,MATCH($C264,'Sch 10.1 Rate Design'!$B$13:$B$20,0))),"")</f>
        <v>0</v>
      </c>
      <c r="BS264" s="540">
        <f>IF($A264&lt;&gt;"",IF(OR(W264="",W264=0), 0, BG264/'Sch 10.1 Rate Design'!$Z$29*INDEX('Sch 10.1 Rate Design'!$G$13:$G$20,MATCH($C264,'Sch 10.1 Rate Design'!$B$13:$B$20,0))),"")</f>
        <v>10.725</v>
      </c>
      <c r="BT264" s="540">
        <f>IF($A264&lt;&gt;"",IF(OR(X264="",X264=0), 0, BH264/'Sch 10.1 Rate Design'!$Z$29*INDEX('Sch 10.1 Rate Design'!$G$13:$G$20,MATCH($C264,'Sch 10.1 Rate Design'!$B$13:$B$20,0))),"")</f>
        <v>0</v>
      </c>
      <c r="BU264" s="539">
        <f>IF($A264&lt;&gt;"",IF(OR(Y264="",Y264=0), 0, BI264/'Sch 10.1 Rate Design'!$Z$29*INDEX('Sch 10.1 Rate Design'!$G$13:$G$20,MATCH($C264,'Sch 10.1 Rate Design'!$B$13:$B$20,0))),"")</f>
        <v>1.8513000000000002</v>
      </c>
      <c r="BV264" s="538">
        <f>IF($A264&lt;&gt;"",IF(OR(N264="",N264=0),0,+IF(N264&gt;+INDEX('Sch 10.1 Rate Design'!$F$13:$F$20,MATCH($C264,'Sch 10.1 Rate Design'!$B$13:$B$20,0)),IF(N264&gt;+INDEX('Sch 10.1 Rate Design'!$H$13:$H$20,MATCH($C264,'Sch 10.1 Rate Design'!$B$13:$B$20,0)),+INDEX('Sch 10.1 Rate Design'!$H$13:$H$20,MATCH($C264,'Sch 10.1 Rate Design'!$B$13:$B$20,0))-INDEX('Sch 10.1 Rate Design'!$F$13:$F$20,MATCH($C264,'Sch 10.1 Rate Design'!$B$13:$B$20,0)), N264-INDEX('Sch 10.1 Rate Design'!$F$13:$F$20,MATCH($C264,'Sch 10.1 Rate Design'!$B$13:$B$20,0))), 0)),"")</f>
        <v>0</v>
      </c>
      <c r="BW264" s="287">
        <f>IF($A264&lt;&gt;"",IF(OR(O264="",O264=0),0,+IF(O264&gt;+INDEX('Sch 10.1 Rate Design'!$F$13:$F$20,MATCH($C264,'Sch 10.1 Rate Design'!$B$13:$B$20,0)),IF(O264&gt;+INDEX('Sch 10.1 Rate Design'!$H$13:$H$20,MATCH($C264,'Sch 10.1 Rate Design'!$B$13:$B$20,0)),+INDEX('Sch 10.1 Rate Design'!$H$13:$H$20,MATCH($C264,'Sch 10.1 Rate Design'!$B$13:$B$20,0))-INDEX('Sch 10.1 Rate Design'!$F$13:$F$20,MATCH($C264,'Sch 10.1 Rate Design'!$B$13:$B$20,0)), O264-INDEX('Sch 10.1 Rate Design'!$F$13:$F$20,MATCH($C264,'Sch 10.1 Rate Design'!$B$13:$B$20,0))), 0)),"")</f>
        <v>0</v>
      </c>
      <c r="BX264" s="287">
        <f>IF($A264&lt;&gt;"",IF(OR(P264="",P264=0),0,+IF(P264&gt;+INDEX('Sch 10.1 Rate Design'!$F$13:$F$20,MATCH($C264,'Sch 10.1 Rate Design'!$B$13:$B$20,0)),IF(P264&gt;+INDEX('Sch 10.1 Rate Design'!$H$13:$H$20,MATCH($C264,'Sch 10.1 Rate Design'!$B$13:$B$20,0)),+INDEX('Sch 10.1 Rate Design'!$H$13:$H$20,MATCH($C264,'Sch 10.1 Rate Design'!$B$13:$B$20,0))-INDEX('Sch 10.1 Rate Design'!$F$13:$F$20,MATCH($C264,'Sch 10.1 Rate Design'!$B$13:$B$20,0)), P264-INDEX('Sch 10.1 Rate Design'!$F$13:$F$20,MATCH($C264,'Sch 10.1 Rate Design'!$B$13:$B$20,0))), 0)),"")</f>
        <v>0</v>
      </c>
      <c r="BY264" s="287">
        <f>IF($A264&lt;&gt;"",IF(OR(Q264="",Q264=0),0,+IF(Q264&gt;+INDEX('Sch 10.1 Rate Design'!$F$13:$F$20,MATCH($C264,'Sch 10.1 Rate Design'!$B$13:$B$20,0)),IF(Q264&gt;+INDEX('Sch 10.1 Rate Design'!$H$13:$H$20,MATCH($C264,'Sch 10.1 Rate Design'!$B$13:$B$20,0)),+INDEX('Sch 10.1 Rate Design'!$H$13:$H$20,MATCH($C264,'Sch 10.1 Rate Design'!$B$13:$B$20,0))-INDEX('Sch 10.1 Rate Design'!$F$13:$F$20,MATCH($C264,'Sch 10.1 Rate Design'!$B$13:$B$20,0)), Q264-INDEX('Sch 10.1 Rate Design'!$F$13:$F$20,MATCH($C264,'Sch 10.1 Rate Design'!$B$13:$B$20,0))), 0)),"")</f>
        <v>0</v>
      </c>
      <c r="BZ264" s="287">
        <f>IF($A264&lt;&gt;"",IF(OR(R264="",R264=0),0,+IF(R264&gt;+INDEX('Sch 10.1 Rate Design'!$F$13:$F$20,MATCH($C264,'Sch 10.1 Rate Design'!$B$13:$B$20,0)),IF(R264&gt;+INDEX('Sch 10.1 Rate Design'!$H$13:$H$20,MATCH($C264,'Sch 10.1 Rate Design'!$B$13:$B$20,0)),+INDEX('Sch 10.1 Rate Design'!$H$13:$H$20,MATCH($C264,'Sch 10.1 Rate Design'!$B$13:$B$20,0))-INDEX('Sch 10.1 Rate Design'!$F$13:$F$20,MATCH($C264,'Sch 10.1 Rate Design'!$B$13:$B$20,0)), R264-INDEX('Sch 10.1 Rate Design'!$F$13:$F$20,MATCH($C264,'Sch 10.1 Rate Design'!$B$13:$B$20,0))), 0)),"")</f>
        <v>0</v>
      </c>
      <c r="CA264" s="287">
        <f>IF($A264&lt;&gt;"",IF(OR(S264="",S264=0),0,+IF(S264&gt;+INDEX('Sch 10.1 Rate Design'!$F$13:$F$20,MATCH($C264,'Sch 10.1 Rate Design'!$B$13:$B$20,0)),IF(S264&gt;+INDEX('Sch 10.1 Rate Design'!$H$13:$H$20,MATCH($C264,'Sch 10.1 Rate Design'!$B$13:$B$20,0)),+INDEX('Sch 10.1 Rate Design'!$H$13:$H$20,MATCH($C264,'Sch 10.1 Rate Design'!$B$13:$B$20,0))-INDEX('Sch 10.1 Rate Design'!$F$13:$F$20,MATCH($C264,'Sch 10.1 Rate Design'!$B$13:$B$20,0)), S264-INDEX('Sch 10.1 Rate Design'!$F$13:$F$20,MATCH($C264,'Sch 10.1 Rate Design'!$B$13:$B$20,0))), 0)),"")</f>
        <v>0</v>
      </c>
      <c r="CB264" s="287">
        <f>IF($A264&lt;&gt;"",IF(OR(T264="",T264=0),0,+IF(T264&gt;+INDEX('Sch 10.1 Rate Design'!$F$13:$F$20,MATCH($C264,'Sch 10.1 Rate Design'!$B$13:$B$20,0)),IF(T264&gt;+INDEX('Sch 10.1 Rate Design'!$H$13:$H$20,MATCH($C264,'Sch 10.1 Rate Design'!$B$13:$B$20,0)),+INDEX('Sch 10.1 Rate Design'!$H$13:$H$20,MATCH($C264,'Sch 10.1 Rate Design'!$B$13:$B$20,0))-INDEX('Sch 10.1 Rate Design'!$F$13:$F$20,MATCH($C264,'Sch 10.1 Rate Design'!$B$13:$B$20,0)), T264-INDEX('Sch 10.1 Rate Design'!$F$13:$F$20,MATCH($C264,'Sch 10.1 Rate Design'!$B$13:$B$20,0))), 0)),"")</f>
        <v>0</v>
      </c>
      <c r="CC264" s="287">
        <f>IF($A264&lt;&gt;"",IF(OR(U264="",U264=0),0,+IF(U264&gt;+INDEX('Sch 10.1 Rate Design'!$F$13:$F$20,MATCH($C264,'Sch 10.1 Rate Design'!$B$13:$B$20,0)),IF(U264&gt;+INDEX('Sch 10.1 Rate Design'!$H$13:$H$20,MATCH($C264,'Sch 10.1 Rate Design'!$B$13:$B$20,0)),+INDEX('Sch 10.1 Rate Design'!$H$13:$H$20,MATCH($C264,'Sch 10.1 Rate Design'!$B$13:$B$20,0))-INDEX('Sch 10.1 Rate Design'!$F$13:$F$20,MATCH($C264,'Sch 10.1 Rate Design'!$B$13:$B$20,0)), U264-INDEX('Sch 10.1 Rate Design'!$F$13:$F$20,MATCH($C264,'Sch 10.1 Rate Design'!$B$13:$B$20,0))), 0)),"")</f>
        <v>2600</v>
      </c>
      <c r="CD264" s="287">
        <f>IF($A264&lt;&gt;"",IF(OR(V264="",V264=0),0,+IF(V264&gt;+INDEX('Sch 10.1 Rate Design'!$F$13:$F$20,MATCH($C264,'Sch 10.1 Rate Design'!$B$13:$B$20,0)),IF(V264&gt;+INDEX('Sch 10.1 Rate Design'!$H$13:$H$20,MATCH($C264,'Sch 10.1 Rate Design'!$B$13:$B$20,0)),+INDEX('Sch 10.1 Rate Design'!$H$13:$H$20,MATCH($C264,'Sch 10.1 Rate Design'!$B$13:$B$20,0))-INDEX('Sch 10.1 Rate Design'!$F$13:$F$20,MATCH($C264,'Sch 10.1 Rate Design'!$B$13:$B$20,0)), V264-INDEX('Sch 10.1 Rate Design'!$F$13:$F$20,MATCH($C264,'Sch 10.1 Rate Design'!$B$13:$B$20,0))), 0)),"")</f>
        <v>0</v>
      </c>
      <c r="CE264" s="287">
        <f>IF($A264&lt;&gt;"",IF(OR(W264="",W264=0),0,+IF(W264&gt;+INDEX('Sch 10.1 Rate Design'!$F$13:$F$20,MATCH($C264,'Sch 10.1 Rate Design'!$B$13:$B$20,0)),IF(W264&gt;+INDEX('Sch 10.1 Rate Design'!$H$13:$H$20,MATCH($C264,'Sch 10.1 Rate Design'!$B$13:$B$20,0)),+INDEX('Sch 10.1 Rate Design'!$H$13:$H$20,MATCH($C264,'Sch 10.1 Rate Design'!$B$13:$B$20,0))-INDEX('Sch 10.1 Rate Design'!$F$13:$F$20,MATCH($C264,'Sch 10.1 Rate Design'!$B$13:$B$20,0)), W264-INDEX('Sch 10.1 Rate Design'!$F$13:$F$20,MATCH($C264,'Sch 10.1 Rate Design'!$B$13:$B$20,0))), 0)),"")</f>
        <v>2480.4400000000005</v>
      </c>
      <c r="CF264" s="287">
        <f>IF($A264&lt;&gt;"",IF(OR(X264="",X264=0),0,+IF(X264&gt;+INDEX('Sch 10.1 Rate Design'!$F$13:$F$20,MATCH($C264,'Sch 10.1 Rate Design'!$B$13:$B$20,0)),IF(X264&gt;+INDEX('Sch 10.1 Rate Design'!$H$13:$H$20,MATCH($C264,'Sch 10.1 Rate Design'!$B$13:$B$20,0)),+INDEX('Sch 10.1 Rate Design'!$H$13:$H$20,MATCH($C264,'Sch 10.1 Rate Design'!$B$13:$B$20,0))-INDEX('Sch 10.1 Rate Design'!$F$13:$F$20,MATCH($C264,'Sch 10.1 Rate Design'!$B$13:$B$20,0)), X264-INDEX('Sch 10.1 Rate Design'!$F$13:$F$20,MATCH($C264,'Sch 10.1 Rate Design'!$B$13:$B$20,0))), 0)),"")</f>
        <v>0</v>
      </c>
      <c r="CG264" s="537">
        <f>IF($A264&lt;&gt;"",IF(OR(Y264="",Y264=0),0,+IF(Y264&gt;+INDEX('Sch 10.1 Rate Design'!$F$13:$F$20,MATCH($C264,'Sch 10.1 Rate Design'!$B$13:$B$20,0)),IF(Y264&gt;+INDEX('Sch 10.1 Rate Design'!$H$13:$H$20,MATCH($C264,'Sch 10.1 Rate Design'!$B$13:$B$20,0)),+INDEX('Sch 10.1 Rate Design'!$H$13:$H$20,MATCH($C264,'Sch 10.1 Rate Design'!$B$13:$B$20,0))-INDEX('Sch 10.1 Rate Design'!$F$13:$F$20,MATCH($C264,'Sch 10.1 Rate Design'!$B$13:$B$20,0)), Y264-INDEX('Sch 10.1 Rate Design'!$F$13:$F$20,MATCH($C264,'Sch 10.1 Rate Design'!$B$13:$B$20,0))), 0)),"")</f>
        <v>0</v>
      </c>
      <c r="CH264" s="656">
        <f>IF($A264&lt;&gt;"",IF(OR(N264="",N264=0), 0, BV264/'Sch 10.1 Rate Design'!$Z$29*INDEX('Sch 10.1 Rate Design'!$I$13:$I$20,MATCH($C264,'Sch 10.1 Rate Design'!$B$13:$B$20,0))),"")</f>
        <v>0</v>
      </c>
      <c r="CI264" s="540">
        <f>IF($A264&lt;&gt;"",IF(OR(O264="",O264=0), 0, BW264/'Sch 10.1 Rate Design'!$Z$29*INDEX('Sch 10.1 Rate Design'!$I$13:$I$20,MATCH($C264,'Sch 10.1 Rate Design'!$B$13:$B$20,0))),"")</f>
        <v>0</v>
      </c>
      <c r="CJ264" s="540">
        <f>IF($A264&lt;&gt;"",IF(OR(P264="",P264=0), 0, BX264/'Sch 10.1 Rate Design'!$Z$29*INDEX('Sch 10.1 Rate Design'!$I$13:$I$20,MATCH($C264,'Sch 10.1 Rate Design'!$B$13:$B$20,0))),"")</f>
        <v>0</v>
      </c>
      <c r="CK264" s="540">
        <f>IF($A264&lt;&gt;"",IF(OR(Q264="",Q264=0), 0, BY264/'Sch 10.1 Rate Design'!$Z$29*INDEX('Sch 10.1 Rate Design'!$I$13:$I$20,MATCH($C264,'Sch 10.1 Rate Design'!$B$13:$B$20,0))),"")</f>
        <v>0</v>
      </c>
      <c r="CL264" s="540">
        <f>IF($A264&lt;&gt;"",IF(OR(R264="",R264=0), 0, BZ264/'Sch 10.1 Rate Design'!$Z$29*INDEX('Sch 10.1 Rate Design'!$I$13:$I$20,MATCH($C264,'Sch 10.1 Rate Design'!$B$13:$B$20,0))),"")</f>
        <v>0</v>
      </c>
      <c r="CM264" s="540">
        <f>IF($A264&lt;&gt;"",IF(OR(S264="",S264=0), 0, CA264/'Sch 10.1 Rate Design'!$Z$29*INDEX('Sch 10.1 Rate Design'!$I$13:$I$20,MATCH($C264,'Sch 10.1 Rate Design'!$B$13:$B$20,0))),"")</f>
        <v>0</v>
      </c>
      <c r="CN264" s="540">
        <f>IF($A264&lt;&gt;"",IF(OR(T264="",T264=0), 0, CB264/'Sch 10.1 Rate Design'!$Z$29*INDEX('Sch 10.1 Rate Design'!$I$13:$I$20,MATCH($C264,'Sch 10.1 Rate Design'!$B$13:$B$20,0))),"")</f>
        <v>0</v>
      </c>
      <c r="CO264" s="540">
        <f>IF($A264&lt;&gt;"",IF(OR(U264="",U264=0), 0, CC264/'Sch 10.1 Rate Design'!$Z$29*INDEX('Sch 10.1 Rate Design'!$I$13:$I$20,MATCH($C264,'Sch 10.1 Rate Design'!$B$13:$B$20,0))),"")</f>
        <v>9.75</v>
      </c>
      <c r="CP264" s="540">
        <f>IF($A264&lt;&gt;"",IF(OR(V264="",V264=0), 0, CD264/'Sch 10.1 Rate Design'!$Z$29*INDEX('Sch 10.1 Rate Design'!$I$13:$I$20,MATCH($C264,'Sch 10.1 Rate Design'!$B$13:$B$20,0))),"")</f>
        <v>0</v>
      </c>
      <c r="CQ264" s="540">
        <f>IF($A264&lt;&gt;"",IF(OR(W264="",W264=0), 0, CE264/'Sch 10.1 Rate Design'!$Z$29*INDEX('Sch 10.1 Rate Design'!$I$13:$I$20,MATCH($C264,'Sch 10.1 Rate Design'!$B$13:$B$20,0))),"")</f>
        <v>9.3016500000000022</v>
      </c>
      <c r="CR264" s="540">
        <f>IF($A264&lt;&gt;"",IF(OR(X264="",X264=0), 0, CF264/'Sch 10.1 Rate Design'!$Z$29*INDEX('Sch 10.1 Rate Design'!$I$13:$I$20,MATCH($C264,'Sch 10.1 Rate Design'!$B$13:$B$20,0))),"")</f>
        <v>0</v>
      </c>
      <c r="CS264" s="539">
        <f>IF($A264&lt;&gt;"",IF(OR(Y264="",Y264=0), 0, CG264/'Sch 10.1 Rate Design'!$Z$29*INDEX('Sch 10.1 Rate Design'!$I$13:$I$20,MATCH($C264,'Sch 10.1 Rate Design'!$B$13:$B$20,0))),"")</f>
        <v>0</v>
      </c>
      <c r="CT264" s="538">
        <f>IF($A264&lt;&gt;"",IF(OR(N264="",N264=0),0,IF(N264&gt;INDEX('Sch 10.1 Rate Design'!$J$13:$J$20,MATCH($C264,'Sch 10.1 Rate Design'!$B$13:$B$20,0)),N264-INDEX('Sch 10.1 Rate Design'!$J$13:$J$20,MATCH($C264,'Sch 10.1 Rate Design'!$B$13:$B$20,0)),0)),"")</f>
        <v>0</v>
      </c>
      <c r="CU264" s="287">
        <f>IF($A264&lt;&gt;"",IF(OR(O264="",O264=0),0,IF(O264&gt;INDEX('Sch 10.1 Rate Design'!$J$13:$J$20,MATCH($C264,'Sch 10.1 Rate Design'!$B$13:$B$20,0)),O264-INDEX('Sch 10.1 Rate Design'!$J$13:$J$20,MATCH($C264,'Sch 10.1 Rate Design'!$B$13:$B$20,0)),0)),"")</f>
        <v>0</v>
      </c>
      <c r="CV264" s="287">
        <f>IF($A264&lt;&gt;"",IF(OR(P264="",P264=0),0,IF(P264&gt;INDEX('Sch 10.1 Rate Design'!$J$13:$J$20,MATCH($C264,'Sch 10.1 Rate Design'!$B$13:$B$20,0)),P264-INDEX('Sch 10.1 Rate Design'!$J$13:$J$20,MATCH($C264,'Sch 10.1 Rate Design'!$B$13:$B$20,0)),0)),"")</f>
        <v>0</v>
      </c>
      <c r="CW264" s="287">
        <f>IF($A264&lt;&gt;"",IF(OR(Q264="",Q264=0),0,IF(Q264&gt;INDEX('Sch 10.1 Rate Design'!$J$13:$J$20,MATCH($C264,'Sch 10.1 Rate Design'!$B$13:$B$20,0)),Q264-INDEX('Sch 10.1 Rate Design'!$J$13:$J$20,MATCH($C264,'Sch 10.1 Rate Design'!$B$13:$B$20,0)),0)),"")</f>
        <v>0</v>
      </c>
      <c r="CX264" s="287">
        <f>IF($A264&lt;&gt;"",IF(OR(R264="",R264=0),0,IF(R264&gt;INDEX('Sch 10.1 Rate Design'!$J$13:$J$20,MATCH($C264,'Sch 10.1 Rate Design'!$B$13:$B$20,0)),R264-INDEX('Sch 10.1 Rate Design'!$J$13:$J$20,MATCH($C264,'Sch 10.1 Rate Design'!$B$13:$B$20,0)),0)),"")</f>
        <v>0</v>
      </c>
      <c r="CY264" s="287">
        <f>IF($A264&lt;&gt;"",IF(OR(S264="",S264=0),0,IF(S264&gt;INDEX('Sch 10.1 Rate Design'!$J$13:$J$20,MATCH($C264,'Sch 10.1 Rate Design'!$B$13:$B$20,0)),S264-INDEX('Sch 10.1 Rate Design'!$J$13:$J$20,MATCH($C264,'Sch 10.1 Rate Design'!$B$13:$B$20,0)),0)),"")</f>
        <v>0</v>
      </c>
      <c r="CZ264" s="287">
        <f>IF($A264&lt;&gt;"",IF(OR(T264="",T264=0),0,IF(T264&gt;INDEX('Sch 10.1 Rate Design'!$J$13:$J$20,MATCH($C264,'Sch 10.1 Rate Design'!$B$13:$B$20,0)),T264-INDEX('Sch 10.1 Rate Design'!$J$13:$J$20,MATCH($C264,'Sch 10.1 Rate Design'!$B$13:$B$20,0)),0)),"")</f>
        <v>0</v>
      </c>
      <c r="DA264" s="287">
        <f>IF($A264&lt;&gt;"",IF(OR(U264="",U264=0),0,IF(U264&gt;INDEX('Sch 10.1 Rate Design'!$J$13:$J$20,MATCH($C264,'Sch 10.1 Rate Design'!$B$13:$B$20,0)),U264-INDEX('Sch 10.1 Rate Design'!$J$13:$J$20,MATCH($C264,'Sch 10.1 Rate Design'!$B$13:$B$20,0)),0)),"")</f>
        <v>4763.880000000001</v>
      </c>
      <c r="DB264" s="287">
        <f>IF($A264&lt;&gt;"",IF(OR(V264="",V264=0),0,IF(V264&gt;INDEX('Sch 10.1 Rate Design'!$J$13:$J$20,MATCH($C264,'Sch 10.1 Rate Design'!$B$13:$B$20,0)),V264-INDEX('Sch 10.1 Rate Design'!$J$13:$J$20,MATCH($C264,'Sch 10.1 Rate Design'!$B$13:$B$20,0)),0)),"")</f>
        <v>0</v>
      </c>
      <c r="DC264" s="287">
        <f>IF($A264&lt;&gt;"",IF(OR(W264="",W264=0),0,IF(W264&gt;INDEX('Sch 10.1 Rate Design'!$J$13:$J$20,MATCH($C264,'Sch 10.1 Rate Design'!$B$13:$B$20,0)),W264-INDEX('Sch 10.1 Rate Design'!$J$13:$J$20,MATCH($C264,'Sch 10.1 Rate Design'!$B$13:$B$20,0)),0)),"")</f>
        <v>0</v>
      </c>
      <c r="DD264" s="287">
        <f>IF($A264&lt;&gt;"",IF(OR(X264="",X264=0),0,IF(X264&gt;INDEX('Sch 10.1 Rate Design'!$J$13:$J$20,MATCH($C264,'Sch 10.1 Rate Design'!$B$13:$B$20,0)),X264-INDEX('Sch 10.1 Rate Design'!$J$13:$J$20,MATCH($C264,'Sch 10.1 Rate Design'!$B$13:$B$20,0)),0)),"")</f>
        <v>0</v>
      </c>
      <c r="DE264" s="537">
        <f>IF($A264&lt;&gt;"",IF(OR(Y264="",Y264=0),0,IF(Y264&gt;INDEX('Sch 10.1 Rate Design'!$J$13:$J$20,MATCH($C264,'Sch 10.1 Rate Design'!$B$13:$B$20,0)),Y264-INDEX('Sch 10.1 Rate Design'!$J$13:$J$20,MATCH($C264,'Sch 10.1 Rate Design'!$B$13:$B$20,0)),0)),"")</f>
        <v>0</v>
      </c>
      <c r="DF264" s="656">
        <f>IF($A264&lt;&gt;"",IF(OR(N264="",N264=0), 0, CT264/'Sch 10.1 Rate Design'!$Z$29*INDEX('Sch 10.1 Rate Design'!$K$13:$K$20,MATCH($C264,'Sch 10.1 Rate Design'!$B$13:$B$20,0))),"")</f>
        <v>0</v>
      </c>
      <c r="DG264" s="540">
        <f>IF($A264&lt;&gt;"",IF(OR(O264="",O264=0), 0, CU264/'Sch 10.1 Rate Design'!$Z$29*INDEX('Sch 10.1 Rate Design'!$K$13:$K$20,MATCH($C264,'Sch 10.1 Rate Design'!$B$13:$B$20,0))),"")</f>
        <v>0</v>
      </c>
      <c r="DH264" s="540">
        <f>IF($A264&lt;&gt;"",IF(OR(P264="",P264=0), 0, CV264/'Sch 10.1 Rate Design'!$Z$29*INDEX('Sch 10.1 Rate Design'!$K$13:$K$20,MATCH($C264,'Sch 10.1 Rate Design'!$B$13:$B$20,0))),"")</f>
        <v>0</v>
      </c>
      <c r="DI264" s="540">
        <f>IF($A264&lt;&gt;"",IF(OR(Q264="",Q264=0), 0, CW264/'Sch 10.1 Rate Design'!$Z$29*INDEX('Sch 10.1 Rate Design'!$K$13:$K$20,MATCH($C264,'Sch 10.1 Rate Design'!$B$13:$B$20,0))),"")</f>
        <v>0</v>
      </c>
      <c r="DJ264" s="540">
        <f>IF($A264&lt;&gt;"",IF(OR(R264="",R264=0), 0, CX264/'Sch 10.1 Rate Design'!$Z$29*INDEX('Sch 10.1 Rate Design'!$K$13:$K$20,MATCH($C264,'Sch 10.1 Rate Design'!$B$13:$B$20,0))),"")</f>
        <v>0</v>
      </c>
      <c r="DK264" s="540">
        <f>IF($A264&lt;&gt;"",IF(OR(S264="",S264=0), 0, CY264/'Sch 10.1 Rate Design'!$Z$29*INDEX('Sch 10.1 Rate Design'!$K$13:$K$20,MATCH($C264,'Sch 10.1 Rate Design'!$B$13:$B$20,0))),"")</f>
        <v>0</v>
      </c>
      <c r="DL264" s="540">
        <f>IF($A264&lt;&gt;"",IF(OR(T264="",T264=0), 0, CZ264/'Sch 10.1 Rate Design'!$Z$29*INDEX('Sch 10.1 Rate Design'!$K$13:$K$20,MATCH($C264,'Sch 10.1 Rate Design'!$B$13:$B$20,0))),"")</f>
        <v>0</v>
      </c>
      <c r="DM264" s="540">
        <f>IF($A264&lt;&gt;"",IF(OR(U264="",U264=0), 0, DA264/'Sch 10.1 Rate Design'!$Z$29*INDEX('Sch 10.1 Rate Design'!$K$13:$K$20,MATCH($C264,'Sch 10.1 Rate Design'!$B$13:$B$20,0))),"")</f>
        <v>21.437460000000005</v>
      </c>
      <c r="DN264" s="540">
        <f>IF($A264&lt;&gt;"",IF(OR(V264="",V264=0), 0, DB264/'Sch 10.1 Rate Design'!$Z$29*INDEX('Sch 10.1 Rate Design'!$K$13:$K$20,MATCH($C264,'Sch 10.1 Rate Design'!$B$13:$B$20,0))),"")</f>
        <v>0</v>
      </c>
      <c r="DO264" s="540">
        <f>IF($A264&lt;&gt;"",IF(OR(W264="",W264=0), 0, DC264/'Sch 10.1 Rate Design'!$Z$29*INDEX('Sch 10.1 Rate Design'!$K$13:$K$20,MATCH($C264,'Sch 10.1 Rate Design'!$B$13:$B$20,0))),"")</f>
        <v>0</v>
      </c>
      <c r="DP264" s="540">
        <f>IF($A264&lt;&gt;"",IF(OR(X264="",X264=0), 0, DD264/'Sch 10.1 Rate Design'!$Z$29*INDEX('Sch 10.1 Rate Design'!$K$13:$K$20,MATCH($C264,'Sch 10.1 Rate Design'!$B$13:$B$20,0))),"")</f>
        <v>0</v>
      </c>
      <c r="DQ264" s="539">
        <f>IF($A264&lt;&gt;"",IF(OR(Y264="",Y264=0), 0, DE264/'Sch 10.1 Rate Design'!$Z$29*INDEX('Sch 10.1 Rate Design'!$K$13:$K$20,MATCH($C264,'Sch 10.1 Rate Design'!$B$13:$B$20,0))),"")</f>
        <v>0</v>
      </c>
      <c r="DR264" s="538">
        <f>IF($A264&lt;&gt;"",IF(OR(N264="",N264=0), 0,INDEX('Sch 10.1 Rate Design'!$D$13:$D$20,MATCH($C264,'Sch 10.1 Rate Design'!$B$13:$B$20,0))),"")</f>
        <v>0</v>
      </c>
      <c r="DS264" s="287">
        <f>IF($A264&lt;&gt;"",IF(OR(O264="",O264=0), 0,INDEX('Sch 10.1 Rate Design'!$D$13:$D$20,MATCH($C264,'Sch 10.1 Rate Design'!$B$13:$B$20,0))),"")</f>
        <v>0</v>
      </c>
      <c r="DT264" s="287">
        <f>IF($A264&lt;&gt;"",IF(OR(P264="",P264=0), 0,INDEX('Sch 10.1 Rate Design'!$D$13:$D$20,MATCH($C264,'Sch 10.1 Rate Design'!$B$13:$B$20,0))),"")</f>
        <v>0</v>
      </c>
      <c r="DU264" s="287">
        <f>IF($A264&lt;&gt;"",IF(OR(Q264="",Q264=0), 0,INDEX('Sch 10.1 Rate Design'!$D$13:$D$20,MATCH($C264,'Sch 10.1 Rate Design'!$B$13:$B$20,0))),"")</f>
        <v>0</v>
      </c>
      <c r="DV264" s="287">
        <f>IF($A264&lt;&gt;"",IF(OR(R264="",R264=0), 0,INDEX('Sch 10.1 Rate Design'!$D$13:$D$20,MATCH($C264,'Sch 10.1 Rate Design'!$B$13:$B$20,0))),"")</f>
        <v>0</v>
      </c>
      <c r="DW264" s="287">
        <f>IF($A264&lt;&gt;"",IF(OR(S264="",S264=0), 0,INDEX('Sch 10.1 Rate Design'!$D$13:$D$20,MATCH($C264,'Sch 10.1 Rate Design'!$B$13:$B$20,0))),"")</f>
        <v>0</v>
      </c>
      <c r="DX264" s="287">
        <f>IF($A264&lt;&gt;"",IF(OR(T264="",T264=0), 0,INDEX('Sch 10.1 Rate Design'!$D$13:$D$20,MATCH($C264,'Sch 10.1 Rate Design'!$B$13:$B$20,0))),"")</f>
        <v>0</v>
      </c>
      <c r="DY264" s="287">
        <f>IF($A264&lt;&gt;"",IF(OR(U264="",U264=0), 0,INDEX('Sch 10.1 Rate Design'!$D$13:$D$20,MATCH($C264,'Sch 10.1 Rate Design'!$B$13:$B$20,0))),"")</f>
        <v>0</v>
      </c>
      <c r="DZ264" s="287">
        <f>IF($A264&lt;&gt;"",IF(OR(V264="",V264=0), 0,INDEX('Sch 10.1 Rate Design'!$D$13:$D$20,MATCH($C264,'Sch 10.1 Rate Design'!$B$13:$B$20,0))),"")</f>
        <v>0</v>
      </c>
      <c r="EA264" s="287">
        <f>IF($A264&lt;&gt;"",IF(OR(W264="",W264=0), 0,INDEX('Sch 10.1 Rate Design'!$D$13:$D$20,MATCH($C264,'Sch 10.1 Rate Design'!$B$13:$B$20,0))),"")</f>
        <v>0</v>
      </c>
      <c r="EB264" s="287">
        <f>IF($A264&lt;&gt;"",IF(OR(X264="",X264=0), 0,INDEX('Sch 10.1 Rate Design'!$D$13:$D$20,MATCH($C264,'Sch 10.1 Rate Design'!$B$13:$B$20,0))),"")</f>
        <v>0</v>
      </c>
      <c r="EC264" s="537">
        <f>IF($A264&lt;&gt;"",IF(OR(Y264="",Y264=0), 0,INDEX('Sch 10.1 Rate Design'!$D$13:$D$20,MATCH($C264,'Sch 10.1 Rate Design'!$B$13:$B$20,0))),"")</f>
        <v>0</v>
      </c>
      <c r="ED264" s="538"/>
      <c r="EE264" s="287"/>
      <c r="EF264" s="287"/>
      <c r="EG264" s="287"/>
      <c r="EH264" s="287"/>
      <c r="EI264" s="287"/>
      <c r="EJ264" s="287"/>
      <c r="EK264" s="287"/>
      <c r="EL264" s="287"/>
      <c r="EM264" s="287"/>
      <c r="EN264" s="287"/>
      <c r="EO264" s="537"/>
      <c r="EP264" s="287"/>
    </row>
    <row r="265" spans="1:146" x14ac:dyDescent="0.2">
      <c r="A265" s="287">
        <f>IF(Inputs!AL266&lt;&gt;"",Inputs!AL266,"")</f>
        <v>51008872</v>
      </c>
      <c r="B265" s="287">
        <f t="shared" si="64"/>
        <v>255</v>
      </c>
      <c r="C265" s="691">
        <f>IF($A265&lt;&gt;"",Inputs!AK259,"")</f>
        <v>0.75</v>
      </c>
      <c r="D265" s="541">
        <f t="shared" si="81"/>
        <v>764.21654000000001</v>
      </c>
      <c r="E265" s="541">
        <f t="shared" si="82"/>
        <v>127.36942333333333</v>
      </c>
      <c r="F265" s="287">
        <f t="shared" si="83"/>
        <v>66265.320000000007</v>
      </c>
      <c r="G265" s="287">
        <f t="shared" si="84"/>
        <v>11044.220000000001</v>
      </c>
      <c r="H265" s="752">
        <f t="shared" si="85"/>
        <v>20330.64</v>
      </c>
      <c r="I265" s="752">
        <f t="shared" si="65"/>
        <v>45934.680000000008</v>
      </c>
      <c r="J265" s="752">
        <f t="shared" si="86"/>
        <v>3</v>
      </c>
      <c r="K265" s="752">
        <f t="shared" si="66"/>
        <v>3</v>
      </c>
      <c r="L265" s="749">
        <f t="shared" si="67"/>
        <v>0</v>
      </c>
      <c r="M265" s="749">
        <f t="shared" si="68"/>
        <v>10180.280000000001</v>
      </c>
      <c r="N265" s="538">
        <f>IF($A265&lt;&gt;"",INDEX(Inputs!$AM261:$AX261,,MATCH('Sch 10.2 Rate Data'!N$7,Inputs!$AM$4:$AX$4,0)),"")</f>
        <v>0</v>
      </c>
      <c r="O265" s="287">
        <f>IF($A265&lt;&gt;"",INDEX(Inputs!$AM261:$AX261,,MATCH('Sch 10.2 Rate Data'!O$7,Inputs!$AM$4:$AX$4,0)),"")</f>
        <v>3777.4</v>
      </c>
      <c r="P265" s="287">
        <f>IF($A265&lt;&gt;"",INDEX(Inputs!$AM261:$AX261,,MATCH('Sch 10.2 Rate Data'!P$7,Inputs!$AM$4:$AX$4,0)),"")</f>
        <v>0</v>
      </c>
      <c r="Q265" s="287">
        <f>IF($A265&lt;&gt;"",INDEX(Inputs!$AM261:$AX261,,MATCH('Sch 10.2 Rate Data'!Q$7,Inputs!$AM$4:$AX$4,0)),"")</f>
        <v>6372.96</v>
      </c>
      <c r="R265" s="287">
        <f>IF($A265&lt;&gt;"",INDEX(Inputs!$AM261:$AX261,,MATCH('Sch 10.2 Rate Data'!R$7,Inputs!$AM$4:$AX$4,0)),"")</f>
        <v>0</v>
      </c>
      <c r="S265" s="287">
        <f>IF($A265&lt;&gt;"",INDEX(Inputs!$AM261:$AX261,,MATCH('Sch 10.2 Rate Data'!S$7,Inputs!$AM$4:$AX$4,0)),"")</f>
        <v>30832.560000000001</v>
      </c>
      <c r="T265" s="287">
        <f>IF($A265&lt;&gt;"",INDEX(Inputs!$AM261:$AX261,,MATCH('Sch 10.2 Rate Data'!T$7,Inputs!$AM$4:$AX$4,0)),"")</f>
        <v>0</v>
      </c>
      <c r="U265" s="287">
        <f>IF($A265&lt;&gt;"",INDEX(Inputs!$AM261:$AX261,,MATCH('Sch 10.2 Rate Data'!U$7,Inputs!$AM$4:$AX$4,0)),"")</f>
        <v>5931.64</v>
      </c>
      <c r="V265" s="287">
        <f>IF($A265&lt;&gt;"",INDEX(Inputs!$AM261:$AX261,,MATCH('Sch 10.2 Rate Data'!V$7,Inputs!$AM$4:$AX$4,0)),"")</f>
        <v>0</v>
      </c>
      <c r="W265" s="287">
        <f>IF($A265&lt;&gt;"",INDEX(Inputs!$AM261:$AX261,,MATCH('Sch 10.2 Rate Data'!W$7,Inputs!$AM$4:$AX$4,0)),"")</f>
        <v>9170.4800000000014</v>
      </c>
      <c r="X265" s="287">
        <f>IF($A265&lt;&gt;"",INDEX(Inputs!$AM261:$AX261,,MATCH('Sch 10.2 Rate Data'!X$7,Inputs!$AM$4:$AX$4,0)),"")</f>
        <v>0</v>
      </c>
      <c r="Y265" s="287">
        <f>IF($A265&lt;&gt;"",INDEX(Inputs!$AM261:$AX261,,MATCH('Sch 10.2 Rate Data'!Y$7,Inputs!$AM$4:$AX$4,0)),"")</f>
        <v>10180.280000000001</v>
      </c>
      <c r="Z265" s="656">
        <f t="shared" si="69"/>
        <v>0</v>
      </c>
      <c r="AA265" s="540">
        <f t="shared" si="70"/>
        <v>96.38785</v>
      </c>
      <c r="AB265" s="540">
        <f t="shared" si="71"/>
        <v>0</v>
      </c>
      <c r="AC265" s="540">
        <f t="shared" si="72"/>
        <v>105.9986</v>
      </c>
      <c r="AD265" s="540">
        <f t="shared" si="73"/>
        <v>0</v>
      </c>
      <c r="AE265" s="540">
        <f t="shared" si="74"/>
        <v>215.96701999999999</v>
      </c>
      <c r="AF265" s="540">
        <f t="shared" si="75"/>
        <v>0</v>
      </c>
      <c r="AG265" s="540">
        <f t="shared" si="76"/>
        <v>104.34365</v>
      </c>
      <c r="AH265" s="540">
        <f t="shared" si="77"/>
        <v>0</v>
      </c>
      <c r="AI265" s="540">
        <f t="shared" si="78"/>
        <v>118.48766000000001</v>
      </c>
      <c r="AJ265" s="540">
        <f t="shared" si="79"/>
        <v>0</v>
      </c>
      <c r="AK265" s="539">
        <f t="shared" si="80"/>
        <v>123.03175999999999</v>
      </c>
      <c r="AL265" s="656">
        <f>IF($A265&lt;&gt;"",IF(OR(N265="",N265=0), 0, INDEX('Sch 10.1 Rate Design'!$E$13:$E$20,MATCH($C265,'Sch 10.1 Rate Design'!$B$13:$B$20,0))),"")</f>
        <v>0</v>
      </c>
      <c r="AM265" s="540">
        <f>IF($A265&lt;&gt;"",IF(OR(O265="",O265=0), 0, INDEX('Sch 10.1 Rate Design'!$E$13:$E$20,MATCH($C265,'Sch 10.1 Rate Design'!$B$13:$B$20,0))),"")*2</f>
        <v>86</v>
      </c>
      <c r="AN265" s="540">
        <f>IF($A265&lt;&gt;"",IF(OR(P265="",P265=0), 0, INDEX('Sch 10.1 Rate Design'!$E$13:$E$20,MATCH($C265,'Sch 10.1 Rate Design'!$B$13:$B$20,0))),"")</f>
        <v>0</v>
      </c>
      <c r="AO265" s="540">
        <f>IF($A265&lt;&gt;"",IF(OR(Q265="",Q265=0), 0, INDEX('Sch 10.1 Rate Design'!$E$13:$E$20,MATCH($C265,'Sch 10.1 Rate Design'!$B$13:$B$20,0))),"")*2</f>
        <v>86</v>
      </c>
      <c r="AP265" s="540">
        <f>IF($A265&lt;&gt;"",IF(OR(R265="",R265=0), 0, INDEX('Sch 10.1 Rate Design'!$E$13:$E$20,MATCH($C265,'Sch 10.1 Rate Design'!$B$13:$B$20,0))),"")</f>
        <v>0</v>
      </c>
      <c r="AQ265" s="540">
        <f>IF($A265&lt;&gt;"",IF(OR(S265="",S265=0), 0, INDEX('Sch 10.1 Rate Design'!$E$13:$E$20,MATCH($C265,'Sch 10.1 Rate Design'!$B$13:$B$20,0))),"")*2</f>
        <v>86</v>
      </c>
      <c r="AR265" s="540">
        <f>IF($A265&lt;&gt;"",IF(OR(T265="",T265=0), 0, INDEX('Sch 10.1 Rate Design'!$E$13:$E$20,MATCH($C265,'Sch 10.1 Rate Design'!$B$13:$B$20,0))),"")</f>
        <v>0</v>
      </c>
      <c r="AS265" s="540">
        <f>IF($A265&lt;&gt;"",IF(OR(U265="",U265=0), 0, INDEX('Sch 10.1 Rate Design'!$E$13:$E$20,MATCH($C265,'Sch 10.1 Rate Design'!$B$13:$B$20,0))),"")*2</f>
        <v>86</v>
      </c>
      <c r="AT265" s="540">
        <f>IF($A265&lt;&gt;"",IF(OR(V265="",V265=0), 0, INDEX('Sch 10.1 Rate Design'!$E$13:$E$20,MATCH($C265,'Sch 10.1 Rate Design'!$B$13:$B$20,0))),"")</f>
        <v>0</v>
      </c>
      <c r="AU265" s="540">
        <f>IF($A265&lt;&gt;"",IF(OR(W265="",W265=0), 0, INDEX('Sch 10.1 Rate Design'!$E$13:$E$20,MATCH($C265,'Sch 10.1 Rate Design'!$B$13:$B$20,0))),"")*2</f>
        <v>86</v>
      </c>
      <c r="AV265" s="540">
        <f>IF($A265&lt;&gt;"",IF(OR(X265="",X265=0), 0, INDEX('Sch 10.1 Rate Design'!$E$13:$E$20,MATCH($C265,'Sch 10.1 Rate Design'!$B$13:$B$20,0))),"")</f>
        <v>0</v>
      </c>
      <c r="AW265" s="540">
        <f>IF($A265&lt;&gt;"",IF(OR(Y265="",Y265=0), 0, INDEX('Sch 10.1 Rate Design'!$E$13:$E$20,MATCH($C265,'Sch 10.1 Rate Design'!$B$13:$B$20,0))),"")*2</f>
        <v>86</v>
      </c>
      <c r="AX265" s="538">
        <f>IF($A265&lt;&gt;"",IF(OR(N265="",N265=0),0,+IF(N265&gt;+INDEX('Sch 10.1 Rate Design'!$D$13:$D$20,MATCH($C265,'Sch 10.1 Rate Design'!$B$13:$B$20,0)),IF(N265&gt;+INDEX('Sch 10.1 Rate Design'!$F$13:$F$20,MATCH($C265,'Sch 10.1 Rate Design'!$B$13:$B$20,0)),+INDEX('Sch 10.1 Rate Design'!$F$13:$F$20,MATCH($C265,'Sch 10.1 Rate Design'!$B$13:$B$20,0))-INDEX('Sch 10.1 Rate Design'!$D$13:$D$20,MATCH($C265,'Sch 10.1 Rate Design'!$B$13:$B$20,0)), N265-INDEX('Sch 10.1 Rate Design'!$D$13:$D$20,MATCH($C265,'Sch 10.1 Rate Design'!$B$13:$B$20,0))),0)),"")</f>
        <v>0</v>
      </c>
      <c r="AY265" s="287">
        <f>IF($A265&lt;&gt;"",IF(OR(O265="",O265=0),0,+IF(O265&gt;+INDEX('Sch 10.1 Rate Design'!$D$13:$D$20,MATCH($C265,'Sch 10.1 Rate Design'!$B$13:$B$20,0)),IF(O265&gt;+INDEX('Sch 10.1 Rate Design'!$F$13:$F$20,MATCH($C265,'Sch 10.1 Rate Design'!$B$13:$B$20,0)),+INDEX('Sch 10.1 Rate Design'!$F$13:$F$20,MATCH($C265,'Sch 10.1 Rate Design'!$B$13:$B$20,0))-INDEX('Sch 10.1 Rate Design'!$D$13:$D$20,MATCH($C265,'Sch 10.1 Rate Design'!$B$13:$B$20,0)), O265-INDEX('Sch 10.1 Rate Design'!$D$13:$D$20,MATCH($C265,'Sch 10.1 Rate Design'!$B$13:$B$20,0))),0)),"")</f>
        <v>3777.4</v>
      </c>
      <c r="AZ265" s="287">
        <f>IF($A265&lt;&gt;"",IF(OR(P265="",P265=0),0,+IF(P265&gt;+INDEX('Sch 10.1 Rate Design'!$D$13:$D$20,MATCH($C265,'Sch 10.1 Rate Design'!$B$13:$B$20,0)),IF(P265&gt;+INDEX('Sch 10.1 Rate Design'!$F$13:$F$20,MATCH($C265,'Sch 10.1 Rate Design'!$B$13:$B$20,0)),+INDEX('Sch 10.1 Rate Design'!$F$13:$F$20,MATCH($C265,'Sch 10.1 Rate Design'!$B$13:$B$20,0))-INDEX('Sch 10.1 Rate Design'!$D$13:$D$20,MATCH($C265,'Sch 10.1 Rate Design'!$B$13:$B$20,0)), P265-INDEX('Sch 10.1 Rate Design'!$D$13:$D$20,MATCH($C265,'Sch 10.1 Rate Design'!$B$13:$B$20,0))),0)),"")</f>
        <v>0</v>
      </c>
      <c r="BA265" s="287">
        <f>IF($A265&lt;&gt;"",IF(OR(Q265="",Q265=0),0,+IF(Q265&gt;+INDEX('Sch 10.1 Rate Design'!$D$13:$D$20,MATCH($C265,'Sch 10.1 Rate Design'!$B$13:$B$20,0)),IF(Q265&gt;+INDEX('Sch 10.1 Rate Design'!$F$13:$F$20,MATCH($C265,'Sch 10.1 Rate Design'!$B$13:$B$20,0)),+INDEX('Sch 10.1 Rate Design'!$F$13:$F$20,MATCH($C265,'Sch 10.1 Rate Design'!$B$13:$B$20,0))-INDEX('Sch 10.1 Rate Design'!$D$13:$D$20,MATCH($C265,'Sch 10.1 Rate Design'!$B$13:$B$20,0)), Q265-INDEX('Sch 10.1 Rate Design'!$D$13:$D$20,MATCH($C265,'Sch 10.1 Rate Design'!$B$13:$B$20,0))),0)),"")</f>
        <v>3900</v>
      </c>
      <c r="BB265" s="287">
        <f>IF($A265&lt;&gt;"",IF(OR(R265="",R265=0),0,+IF(R265&gt;+INDEX('Sch 10.1 Rate Design'!$D$13:$D$20,MATCH($C265,'Sch 10.1 Rate Design'!$B$13:$B$20,0)),IF(R265&gt;+INDEX('Sch 10.1 Rate Design'!$F$13:$F$20,MATCH($C265,'Sch 10.1 Rate Design'!$B$13:$B$20,0)),+INDEX('Sch 10.1 Rate Design'!$F$13:$F$20,MATCH($C265,'Sch 10.1 Rate Design'!$B$13:$B$20,0))-INDEX('Sch 10.1 Rate Design'!$D$13:$D$20,MATCH($C265,'Sch 10.1 Rate Design'!$B$13:$B$20,0)), R265-INDEX('Sch 10.1 Rate Design'!$D$13:$D$20,MATCH($C265,'Sch 10.1 Rate Design'!$B$13:$B$20,0))),0)),"")</f>
        <v>0</v>
      </c>
      <c r="BC265" s="287">
        <f>IF($A265&lt;&gt;"",IF(OR(S265="",S265=0),0,+IF(S265&gt;+INDEX('Sch 10.1 Rate Design'!$D$13:$D$20,MATCH($C265,'Sch 10.1 Rate Design'!$B$13:$B$20,0)),IF(S265&gt;+INDEX('Sch 10.1 Rate Design'!$F$13:$F$20,MATCH($C265,'Sch 10.1 Rate Design'!$B$13:$B$20,0)),+INDEX('Sch 10.1 Rate Design'!$F$13:$F$20,MATCH($C265,'Sch 10.1 Rate Design'!$B$13:$B$20,0))-INDEX('Sch 10.1 Rate Design'!$D$13:$D$20,MATCH($C265,'Sch 10.1 Rate Design'!$B$13:$B$20,0)), S265-INDEX('Sch 10.1 Rate Design'!$D$13:$D$20,MATCH($C265,'Sch 10.1 Rate Design'!$B$13:$B$20,0))),0)),"")</f>
        <v>3900</v>
      </c>
      <c r="BD265" s="287">
        <f>IF($A265&lt;&gt;"",IF(OR(T265="",T265=0),0,+IF(T265&gt;+INDEX('Sch 10.1 Rate Design'!$D$13:$D$20,MATCH($C265,'Sch 10.1 Rate Design'!$B$13:$B$20,0)),IF(T265&gt;+INDEX('Sch 10.1 Rate Design'!$F$13:$F$20,MATCH($C265,'Sch 10.1 Rate Design'!$B$13:$B$20,0)),+INDEX('Sch 10.1 Rate Design'!$F$13:$F$20,MATCH($C265,'Sch 10.1 Rate Design'!$B$13:$B$20,0))-INDEX('Sch 10.1 Rate Design'!$D$13:$D$20,MATCH($C265,'Sch 10.1 Rate Design'!$B$13:$B$20,0)), T265-INDEX('Sch 10.1 Rate Design'!$D$13:$D$20,MATCH($C265,'Sch 10.1 Rate Design'!$B$13:$B$20,0))),0)),"")</f>
        <v>0</v>
      </c>
      <c r="BE265" s="287">
        <f>IF($A265&lt;&gt;"",IF(OR(U265="",U265=0),0,+IF(U265&gt;+INDEX('Sch 10.1 Rate Design'!$D$13:$D$20,MATCH($C265,'Sch 10.1 Rate Design'!$B$13:$B$20,0)),IF(U265&gt;+INDEX('Sch 10.1 Rate Design'!$F$13:$F$20,MATCH($C265,'Sch 10.1 Rate Design'!$B$13:$B$20,0)),+INDEX('Sch 10.1 Rate Design'!$F$13:$F$20,MATCH($C265,'Sch 10.1 Rate Design'!$B$13:$B$20,0))-INDEX('Sch 10.1 Rate Design'!$D$13:$D$20,MATCH($C265,'Sch 10.1 Rate Design'!$B$13:$B$20,0)), U265-INDEX('Sch 10.1 Rate Design'!$D$13:$D$20,MATCH($C265,'Sch 10.1 Rate Design'!$B$13:$B$20,0))),0)),"")</f>
        <v>3900</v>
      </c>
      <c r="BF265" s="287">
        <f>IF($A265&lt;&gt;"",IF(OR(V265="",V265=0),0,+IF(V265&gt;+INDEX('Sch 10.1 Rate Design'!$D$13:$D$20,MATCH($C265,'Sch 10.1 Rate Design'!$B$13:$B$20,0)),IF(V265&gt;+INDEX('Sch 10.1 Rate Design'!$F$13:$F$20,MATCH($C265,'Sch 10.1 Rate Design'!$B$13:$B$20,0)),+INDEX('Sch 10.1 Rate Design'!$F$13:$F$20,MATCH($C265,'Sch 10.1 Rate Design'!$B$13:$B$20,0))-INDEX('Sch 10.1 Rate Design'!$D$13:$D$20,MATCH($C265,'Sch 10.1 Rate Design'!$B$13:$B$20,0)), V265-INDEX('Sch 10.1 Rate Design'!$D$13:$D$20,MATCH($C265,'Sch 10.1 Rate Design'!$B$13:$B$20,0))),0)),"")</f>
        <v>0</v>
      </c>
      <c r="BG265" s="287">
        <f>IF($A265&lt;&gt;"",IF(OR(W265="",W265=0),0,+IF(W265&gt;+INDEX('Sch 10.1 Rate Design'!$D$13:$D$20,MATCH($C265,'Sch 10.1 Rate Design'!$B$13:$B$20,0)),IF(W265&gt;+INDEX('Sch 10.1 Rate Design'!$F$13:$F$20,MATCH($C265,'Sch 10.1 Rate Design'!$B$13:$B$20,0)),+INDEX('Sch 10.1 Rate Design'!$F$13:$F$20,MATCH($C265,'Sch 10.1 Rate Design'!$B$13:$B$20,0))-INDEX('Sch 10.1 Rate Design'!$D$13:$D$20,MATCH($C265,'Sch 10.1 Rate Design'!$B$13:$B$20,0)), W265-INDEX('Sch 10.1 Rate Design'!$D$13:$D$20,MATCH($C265,'Sch 10.1 Rate Design'!$B$13:$B$20,0))),0)),"")</f>
        <v>3900</v>
      </c>
      <c r="BH265" s="287">
        <f>IF($A265&lt;&gt;"",IF(OR(X265="",X265=0),0,+IF(X265&gt;+INDEX('Sch 10.1 Rate Design'!$D$13:$D$20,MATCH($C265,'Sch 10.1 Rate Design'!$B$13:$B$20,0)),IF(X265&gt;+INDEX('Sch 10.1 Rate Design'!$F$13:$F$20,MATCH($C265,'Sch 10.1 Rate Design'!$B$13:$B$20,0)),+INDEX('Sch 10.1 Rate Design'!$F$13:$F$20,MATCH($C265,'Sch 10.1 Rate Design'!$B$13:$B$20,0))-INDEX('Sch 10.1 Rate Design'!$D$13:$D$20,MATCH($C265,'Sch 10.1 Rate Design'!$B$13:$B$20,0)), X265-INDEX('Sch 10.1 Rate Design'!$D$13:$D$20,MATCH($C265,'Sch 10.1 Rate Design'!$B$13:$B$20,0))),0)),"")</f>
        <v>0</v>
      </c>
      <c r="BI265" s="537">
        <f>IF($A265&lt;&gt;"",IF(OR(Y265="",Y265=0),0,+IF(Y265&gt;+INDEX('Sch 10.1 Rate Design'!$D$13:$D$20,MATCH($C265,'Sch 10.1 Rate Design'!$B$13:$B$20,0)),IF(Y265&gt;+INDEX('Sch 10.1 Rate Design'!$F$13:$F$20,MATCH($C265,'Sch 10.1 Rate Design'!$B$13:$B$20,0)),+INDEX('Sch 10.1 Rate Design'!$F$13:$F$20,MATCH($C265,'Sch 10.1 Rate Design'!$B$13:$B$20,0))-INDEX('Sch 10.1 Rate Design'!$D$13:$D$20,MATCH($C265,'Sch 10.1 Rate Design'!$B$13:$B$20,0)), Y265-INDEX('Sch 10.1 Rate Design'!$D$13:$D$20,MATCH($C265,'Sch 10.1 Rate Design'!$B$13:$B$20,0))),0)),"")</f>
        <v>3900</v>
      </c>
      <c r="BJ265" s="656">
        <f>IF($A265&lt;&gt;"",IF(OR(N265="",N265=0), 0, AX265/'Sch 10.1 Rate Design'!$Z$29*INDEX('Sch 10.1 Rate Design'!$G$13:$G$20,MATCH($C265,'Sch 10.1 Rate Design'!$B$13:$B$20,0))),"")</f>
        <v>0</v>
      </c>
      <c r="BK265" s="540">
        <f>IF($A265&lt;&gt;"",IF(OR(O265="",O265=0), 0, AY265/'Sch 10.1 Rate Design'!$Z$29*INDEX('Sch 10.1 Rate Design'!$G$13:$G$20,MATCH($C265,'Sch 10.1 Rate Design'!$B$13:$B$20,0))),"")</f>
        <v>10.38785</v>
      </c>
      <c r="BL265" s="540">
        <f>IF($A265&lt;&gt;"",IF(OR(P265="",P265=0), 0, AZ265/'Sch 10.1 Rate Design'!$Z$29*INDEX('Sch 10.1 Rate Design'!$G$13:$G$20,MATCH($C265,'Sch 10.1 Rate Design'!$B$13:$B$20,0))),"")</f>
        <v>0</v>
      </c>
      <c r="BM265" s="540">
        <f>IF($A265&lt;&gt;"",IF(OR(Q265="",Q265=0), 0, BA265/'Sch 10.1 Rate Design'!$Z$29*INDEX('Sch 10.1 Rate Design'!$G$13:$G$20,MATCH($C265,'Sch 10.1 Rate Design'!$B$13:$B$20,0))),"")</f>
        <v>10.725</v>
      </c>
      <c r="BN265" s="540">
        <f>IF($A265&lt;&gt;"",IF(OR(R265="",R265=0), 0, BB265/'Sch 10.1 Rate Design'!$Z$29*INDEX('Sch 10.1 Rate Design'!$G$13:$G$20,MATCH($C265,'Sch 10.1 Rate Design'!$B$13:$B$20,0))),"")</f>
        <v>0</v>
      </c>
      <c r="BO265" s="540">
        <f>IF($A265&lt;&gt;"",IF(OR(S265="",S265=0), 0, BC265/'Sch 10.1 Rate Design'!$Z$29*INDEX('Sch 10.1 Rate Design'!$G$13:$G$20,MATCH($C265,'Sch 10.1 Rate Design'!$B$13:$B$20,0))),"")</f>
        <v>10.725</v>
      </c>
      <c r="BP265" s="540">
        <f>IF($A265&lt;&gt;"",IF(OR(T265="",T265=0), 0, BD265/'Sch 10.1 Rate Design'!$Z$29*INDEX('Sch 10.1 Rate Design'!$G$13:$G$20,MATCH($C265,'Sch 10.1 Rate Design'!$B$13:$B$20,0))),"")</f>
        <v>0</v>
      </c>
      <c r="BQ265" s="540">
        <f>IF($A265&lt;&gt;"",IF(OR(U265="",U265=0), 0, BE265/'Sch 10.1 Rate Design'!$Z$29*INDEX('Sch 10.1 Rate Design'!$G$13:$G$20,MATCH($C265,'Sch 10.1 Rate Design'!$B$13:$B$20,0))),"")</f>
        <v>10.725</v>
      </c>
      <c r="BR265" s="540">
        <f>IF($A265&lt;&gt;"",IF(OR(V265="",V265=0), 0, BF265/'Sch 10.1 Rate Design'!$Z$29*INDEX('Sch 10.1 Rate Design'!$G$13:$G$20,MATCH($C265,'Sch 10.1 Rate Design'!$B$13:$B$20,0))),"")</f>
        <v>0</v>
      </c>
      <c r="BS265" s="540">
        <f>IF($A265&lt;&gt;"",IF(OR(W265="",W265=0), 0, BG265/'Sch 10.1 Rate Design'!$Z$29*INDEX('Sch 10.1 Rate Design'!$G$13:$G$20,MATCH($C265,'Sch 10.1 Rate Design'!$B$13:$B$20,0))),"")</f>
        <v>10.725</v>
      </c>
      <c r="BT265" s="540">
        <f>IF($A265&lt;&gt;"",IF(OR(X265="",X265=0), 0, BH265/'Sch 10.1 Rate Design'!$Z$29*INDEX('Sch 10.1 Rate Design'!$G$13:$G$20,MATCH($C265,'Sch 10.1 Rate Design'!$B$13:$B$20,0))),"")</f>
        <v>0</v>
      </c>
      <c r="BU265" s="539">
        <f>IF($A265&lt;&gt;"",IF(OR(Y265="",Y265=0), 0, BI265/'Sch 10.1 Rate Design'!$Z$29*INDEX('Sch 10.1 Rate Design'!$G$13:$G$20,MATCH($C265,'Sch 10.1 Rate Design'!$B$13:$B$20,0))),"")</f>
        <v>10.725</v>
      </c>
      <c r="BV265" s="538">
        <f>IF($A265&lt;&gt;"",IF(OR(N265="",N265=0),0,+IF(N265&gt;+INDEX('Sch 10.1 Rate Design'!$F$13:$F$20,MATCH($C265,'Sch 10.1 Rate Design'!$B$13:$B$20,0)),IF(N265&gt;+INDEX('Sch 10.1 Rate Design'!$H$13:$H$20,MATCH($C265,'Sch 10.1 Rate Design'!$B$13:$B$20,0)),+INDEX('Sch 10.1 Rate Design'!$H$13:$H$20,MATCH($C265,'Sch 10.1 Rate Design'!$B$13:$B$20,0))-INDEX('Sch 10.1 Rate Design'!$F$13:$F$20,MATCH($C265,'Sch 10.1 Rate Design'!$B$13:$B$20,0)), N265-INDEX('Sch 10.1 Rate Design'!$F$13:$F$20,MATCH($C265,'Sch 10.1 Rate Design'!$B$13:$B$20,0))), 0)),"")</f>
        <v>0</v>
      </c>
      <c r="BW265" s="287">
        <f>IF($A265&lt;&gt;"",IF(OR(O265="",O265=0),0,+IF(O265&gt;+INDEX('Sch 10.1 Rate Design'!$F$13:$F$20,MATCH($C265,'Sch 10.1 Rate Design'!$B$13:$B$20,0)),IF(O265&gt;+INDEX('Sch 10.1 Rate Design'!$H$13:$H$20,MATCH($C265,'Sch 10.1 Rate Design'!$B$13:$B$20,0)),+INDEX('Sch 10.1 Rate Design'!$H$13:$H$20,MATCH($C265,'Sch 10.1 Rate Design'!$B$13:$B$20,0))-INDEX('Sch 10.1 Rate Design'!$F$13:$F$20,MATCH($C265,'Sch 10.1 Rate Design'!$B$13:$B$20,0)), O265-INDEX('Sch 10.1 Rate Design'!$F$13:$F$20,MATCH($C265,'Sch 10.1 Rate Design'!$B$13:$B$20,0))), 0)),"")</f>
        <v>0</v>
      </c>
      <c r="BX265" s="287">
        <f>IF($A265&lt;&gt;"",IF(OR(P265="",P265=0),0,+IF(P265&gt;+INDEX('Sch 10.1 Rate Design'!$F$13:$F$20,MATCH($C265,'Sch 10.1 Rate Design'!$B$13:$B$20,0)),IF(P265&gt;+INDEX('Sch 10.1 Rate Design'!$H$13:$H$20,MATCH($C265,'Sch 10.1 Rate Design'!$B$13:$B$20,0)),+INDEX('Sch 10.1 Rate Design'!$H$13:$H$20,MATCH($C265,'Sch 10.1 Rate Design'!$B$13:$B$20,0))-INDEX('Sch 10.1 Rate Design'!$F$13:$F$20,MATCH($C265,'Sch 10.1 Rate Design'!$B$13:$B$20,0)), P265-INDEX('Sch 10.1 Rate Design'!$F$13:$F$20,MATCH($C265,'Sch 10.1 Rate Design'!$B$13:$B$20,0))), 0)),"")</f>
        <v>0</v>
      </c>
      <c r="BY265" s="287">
        <f>IF($A265&lt;&gt;"",IF(OR(Q265="",Q265=0),0,+IF(Q265&gt;+INDEX('Sch 10.1 Rate Design'!$F$13:$F$20,MATCH($C265,'Sch 10.1 Rate Design'!$B$13:$B$20,0)),IF(Q265&gt;+INDEX('Sch 10.1 Rate Design'!$H$13:$H$20,MATCH($C265,'Sch 10.1 Rate Design'!$B$13:$B$20,0)),+INDEX('Sch 10.1 Rate Design'!$H$13:$H$20,MATCH($C265,'Sch 10.1 Rate Design'!$B$13:$B$20,0))-INDEX('Sch 10.1 Rate Design'!$F$13:$F$20,MATCH($C265,'Sch 10.1 Rate Design'!$B$13:$B$20,0)), Q265-INDEX('Sch 10.1 Rate Design'!$F$13:$F$20,MATCH($C265,'Sch 10.1 Rate Design'!$B$13:$B$20,0))), 0)),"")</f>
        <v>2472.96</v>
      </c>
      <c r="BZ265" s="287">
        <f>IF($A265&lt;&gt;"",IF(OR(R265="",R265=0),0,+IF(R265&gt;+INDEX('Sch 10.1 Rate Design'!$F$13:$F$20,MATCH($C265,'Sch 10.1 Rate Design'!$B$13:$B$20,0)),IF(R265&gt;+INDEX('Sch 10.1 Rate Design'!$H$13:$H$20,MATCH($C265,'Sch 10.1 Rate Design'!$B$13:$B$20,0)),+INDEX('Sch 10.1 Rate Design'!$H$13:$H$20,MATCH($C265,'Sch 10.1 Rate Design'!$B$13:$B$20,0))-INDEX('Sch 10.1 Rate Design'!$F$13:$F$20,MATCH($C265,'Sch 10.1 Rate Design'!$B$13:$B$20,0)), R265-INDEX('Sch 10.1 Rate Design'!$F$13:$F$20,MATCH($C265,'Sch 10.1 Rate Design'!$B$13:$B$20,0))), 0)),"")</f>
        <v>0</v>
      </c>
      <c r="CA265" s="287">
        <f>IF($A265&lt;&gt;"",IF(OR(S265="",S265=0),0,+IF(S265&gt;+INDEX('Sch 10.1 Rate Design'!$F$13:$F$20,MATCH($C265,'Sch 10.1 Rate Design'!$B$13:$B$20,0)),IF(S265&gt;+INDEX('Sch 10.1 Rate Design'!$H$13:$H$20,MATCH($C265,'Sch 10.1 Rate Design'!$B$13:$B$20,0)),+INDEX('Sch 10.1 Rate Design'!$H$13:$H$20,MATCH($C265,'Sch 10.1 Rate Design'!$B$13:$B$20,0))-INDEX('Sch 10.1 Rate Design'!$F$13:$F$20,MATCH($C265,'Sch 10.1 Rate Design'!$B$13:$B$20,0)), S265-INDEX('Sch 10.1 Rate Design'!$F$13:$F$20,MATCH($C265,'Sch 10.1 Rate Design'!$B$13:$B$20,0))), 0)),"")</f>
        <v>2600</v>
      </c>
      <c r="CB265" s="287">
        <f>IF($A265&lt;&gt;"",IF(OR(T265="",T265=0),0,+IF(T265&gt;+INDEX('Sch 10.1 Rate Design'!$F$13:$F$20,MATCH($C265,'Sch 10.1 Rate Design'!$B$13:$B$20,0)),IF(T265&gt;+INDEX('Sch 10.1 Rate Design'!$H$13:$H$20,MATCH($C265,'Sch 10.1 Rate Design'!$B$13:$B$20,0)),+INDEX('Sch 10.1 Rate Design'!$H$13:$H$20,MATCH($C265,'Sch 10.1 Rate Design'!$B$13:$B$20,0))-INDEX('Sch 10.1 Rate Design'!$F$13:$F$20,MATCH($C265,'Sch 10.1 Rate Design'!$B$13:$B$20,0)), T265-INDEX('Sch 10.1 Rate Design'!$F$13:$F$20,MATCH($C265,'Sch 10.1 Rate Design'!$B$13:$B$20,0))), 0)),"")</f>
        <v>0</v>
      </c>
      <c r="CC265" s="287">
        <f>IF($A265&lt;&gt;"",IF(OR(U265="",U265=0),0,+IF(U265&gt;+INDEX('Sch 10.1 Rate Design'!$F$13:$F$20,MATCH($C265,'Sch 10.1 Rate Design'!$B$13:$B$20,0)),IF(U265&gt;+INDEX('Sch 10.1 Rate Design'!$H$13:$H$20,MATCH($C265,'Sch 10.1 Rate Design'!$B$13:$B$20,0)),+INDEX('Sch 10.1 Rate Design'!$H$13:$H$20,MATCH($C265,'Sch 10.1 Rate Design'!$B$13:$B$20,0))-INDEX('Sch 10.1 Rate Design'!$F$13:$F$20,MATCH($C265,'Sch 10.1 Rate Design'!$B$13:$B$20,0)), U265-INDEX('Sch 10.1 Rate Design'!$F$13:$F$20,MATCH($C265,'Sch 10.1 Rate Design'!$B$13:$B$20,0))), 0)),"")</f>
        <v>2031.6400000000003</v>
      </c>
      <c r="CD265" s="287">
        <f>IF($A265&lt;&gt;"",IF(OR(V265="",V265=0),0,+IF(V265&gt;+INDEX('Sch 10.1 Rate Design'!$F$13:$F$20,MATCH($C265,'Sch 10.1 Rate Design'!$B$13:$B$20,0)),IF(V265&gt;+INDEX('Sch 10.1 Rate Design'!$H$13:$H$20,MATCH($C265,'Sch 10.1 Rate Design'!$B$13:$B$20,0)),+INDEX('Sch 10.1 Rate Design'!$H$13:$H$20,MATCH($C265,'Sch 10.1 Rate Design'!$B$13:$B$20,0))-INDEX('Sch 10.1 Rate Design'!$F$13:$F$20,MATCH($C265,'Sch 10.1 Rate Design'!$B$13:$B$20,0)), V265-INDEX('Sch 10.1 Rate Design'!$F$13:$F$20,MATCH($C265,'Sch 10.1 Rate Design'!$B$13:$B$20,0))), 0)),"")</f>
        <v>0</v>
      </c>
      <c r="CE265" s="287">
        <f>IF($A265&lt;&gt;"",IF(OR(W265="",W265=0),0,+IF(W265&gt;+INDEX('Sch 10.1 Rate Design'!$F$13:$F$20,MATCH($C265,'Sch 10.1 Rate Design'!$B$13:$B$20,0)),IF(W265&gt;+INDEX('Sch 10.1 Rate Design'!$H$13:$H$20,MATCH($C265,'Sch 10.1 Rate Design'!$B$13:$B$20,0)),+INDEX('Sch 10.1 Rate Design'!$H$13:$H$20,MATCH($C265,'Sch 10.1 Rate Design'!$B$13:$B$20,0))-INDEX('Sch 10.1 Rate Design'!$F$13:$F$20,MATCH($C265,'Sch 10.1 Rate Design'!$B$13:$B$20,0)), W265-INDEX('Sch 10.1 Rate Design'!$F$13:$F$20,MATCH($C265,'Sch 10.1 Rate Design'!$B$13:$B$20,0))), 0)),"")</f>
        <v>2600</v>
      </c>
      <c r="CF265" s="287">
        <f>IF($A265&lt;&gt;"",IF(OR(X265="",X265=0),0,+IF(X265&gt;+INDEX('Sch 10.1 Rate Design'!$F$13:$F$20,MATCH($C265,'Sch 10.1 Rate Design'!$B$13:$B$20,0)),IF(X265&gt;+INDEX('Sch 10.1 Rate Design'!$H$13:$H$20,MATCH($C265,'Sch 10.1 Rate Design'!$B$13:$B$20,0)),+INDEX('Sch 10.1 Rate Design'!$H$13:$H$20,MATCH($C265,'Sch 10.1 Rate Design'!$B$13:$B$20,0))-INDEX('Sch 10.1 Rate Design'!$F$13:$F$20,MATCH($C265,'Sch 10.1 Rate Design'!$B$13:$B$20,0)), X265-INDEX('Sch 10.1 Rate Design'!$F$13:$F$20,MATCH($C265,'Sch 10.1 Rate Design'!$B$13:$B$20,0))), 0)),"")</f>
        <v>0</v>
      </c>
      <c r="CG265" s="537">
        <f>IF($A265&lt;&gt;"",IF(OR(Y265="",Y265=0),0,+IF(Y265&gt;+INDEX('Sch 10.1 Rate Design'!$F$13:$F$20,MATCH($C265,'Sch 10.1 Rate Design'!$B$13:$B$20,0)),IF(Y265&gt;+INDEX('Sch 10.1 Rate Design'!$H$13:$H$20,MATCH($C265,'Sch 10.1 Rate Design'!$B$13:$B$20,0)),+INDEX('Sch 10.1 Rate Design'!$H$13:$H$20,MATCH($C265,'Sch 10.1 Rate Design'!$B$13:$B$20,0))-INDEX('Sch 10.1 Rate Design'!$F$13:$F$20,MATCH($C265,'Sch 10.1 Rate Design'!$B$13:$B$20,0)), Y265-INDEX('Sch 10.1 Rate Design'!$F$13:$F$20,MATCH($C265,'Sch 10.1 Rate Design'!$B$13:$B$20,0))), 0)),"")</f>
        <v>2600</v>
      </c>
      <c r="CH265" s="656">
        <f>IF($A265&lt;&gt;"",IF(OR(N265="",N265=0), 0, BV265/'Sch 10.1 Rate Design'!$Z$29*INDEX('Sch 10.1 Rate Design'!$I$13:$I$20,MATCH($C265,'Sch 10.1 Rate Design'!$B$13:$B$20,0))),"")</f>
        <v>0</v>
      </c>
      <c r="CI265" s="540">
        <f>IF($A265&lt;&gt;"",IF(OR(O265="",O265=0), 0, BW265/'Sch 10.1 Rate Design'!$Z$29*INDEX('Sch 10.1 Rate Design'!$I$13:$I$20,MATCH($C265,'Sch 10.1 Rate Design'!$B$13:$B$20,0))),"")</f>
        <v>0</v>
      </c>
      <c r="CJ265" s="540">
        <f>IF($A265&lt;&gt;"",IF(OR(P265="",P265=0), 0, BX265/'Sch 10.1 Rate Design'!$Z$29*INDEX('Sch 10.1 Rate Design'!$I$13:$I$20,MATCH($C265,'Sch 10.1 Rate Design'!$B$13:$B$20,0))),"")</f>
        <v>0</v>
      </c>
      <c r="CK265" s="540">
        <f>IF($A265&lt;&gt;"",IF(OR(Q265="",Q265=0), 0, BY265/'Sch 10.1 Rate Design'!$Z$29*INDEX('Sch 10.1 Rate Design'!$I$13:$I$20,MATCH($C265,'Sch 10.1 Rate Design'!$B$13:$B$20,0))),"")</f>
        <v>9.2736000000000001</v>
      </c>
      <c r="CL265" s="540">
        <f>IF($A265&lt;&gt;"",IF(OR(R265="",R265=0), 0, BZ265/'Sch 10.1 Rate Design'!$Z$29*INDEX('Sch 10.1 Rate Design'!$I$13:$I$20,MATCH($C265,'Sch 10.1 Rate Design'!$B$13:$B$20,0))),"")</f>
        <v>0</v>
      </c>
      <c r="CM265" s="540">
        <f>IF($A265&lt;&gt;"",IF(OR(S265="",S265=0), 0, CA265/'Sch 10.1 Rate Design'!$Z$29*INDEX('Sch 10.1 Rate Design'!$I$13:$I$20,MATCH($C265,'Sch 10.1 Rate Design'!$B$13:$B$20,0))),"")</f>
        <v>9.75</v>
      </c>
      <c r="CN265" s="540">
        <f>IF($A265&lt;&gt;"",IF(OR(T265="",T265=0), 0, CB265/'Sch 10.1 Rate Design'!$Z$29*INDEX('Sch 10.1 Rate Design'!$I$13:$I$20,MATCH($C265,'Sch 10.1 Rate Design'!$B$13:$B$20,0))),"")</f>
        <v>0</v>
      </c>
      <c r="CO265" s="540">
        <f>IF($A265&lt;&gt;"",IF(OR(U265="",U265=0), 0, CC265/'Sch 10.1 Rate Design'!$Z$29*INDEX('Sch 10.1 Rate Design'!$I$13:$I$20,MATCH($C265,'Sch 10.1 Rate Design'!$B$13:$B$20,0))),"")</f>
        <v>7.6186500000000015</v>
      </c>
      <c r="CP265" s="540">
        <f>IF($A265&lt;&gt;"",IF(OR(V265="",V265=0), 0, CD265/'Sch 10.1 Rate Design'!$Z$29*INDEX('Sch 10.1 Rate Design'!$I$13:$I$20,MATCH($C265,'Sch 10.1 Rate Design'!$B$13:$B$20,0))),"")</f>
        <v>0</v>
      </c>
      <c r="CQ265" s="540">
        <f>IF($A265&lt;&gt;"",IF(OR(W265="",W265=0), 0, CE265/'Sch 10.1 Rate Design'!$Z$29*INDEX('Sch 10.1 Rate Design'!$I$13:$I$20,MATCH($C265,'Sch 10.1 Rate Design'!$B$13:$B$20,0))),"")</f>
        <v>9.75</v>
      </c>
      <c r="CR265" s="540">
        <f>IF($A265&lt;&gt;"",IF(OR(X265="",X265=0), 0, CF265/'Sch 10.1 Rate Design'!$Z$29*INDEX('Sch 10.1 Rate Design'!$I$13:$I$20,MATCH($C265,'Sch 10.1 Rate Design'!$B$13:$B$20,0))),"")</f>
        <v>0</v>
      </c>
      <c r="CS265" s="539">
        <f>IF($A265&lt;&gt;"",IF(OR(Y265="",Y265=0), 0, CG265/'Sch 10.1 Rate Design'!$Z$29*INDEX('Sch 10.1 Rate Design'!$I$13:$I$20,MATCH($C265,'Sch 10.1 Rate Design'!$B$13:$B$20,0))),"")</f>
        <v>9.75</v>
      </c>
      <c r="CT265" s="538">
        <f>IF($A265&lt;&gt;"",IF(OR(N265="",N265=0),0,IF(N265&gt;INDEX('Sch 10.1 Rate Design'!$J$13:$J$20,MATCH($C265,'Sch 10.1 Rate Design'!$B$13:$B$20,0)),N265-INDEX('Sch 10.1 Rate Design'!$J$13:$J$20,MATCH($C265,'Sch 10.1 Rate Design'!$B$13:$B$20,0)),0)),"")</f>
        <v>0</v>
      </c>
      <c r="CU265" s="287">
        <f>IF($A265&lt;&gt;"",IF(OR(O265="",O265=0),0,IF(O265&gt;INDEX('Sch 10.1 Rate Design'!$J$13:$J$20,MATCH($C265,'Sch 10.1 Rate Design'!$B$13:$B$20,0)),O265-INDEX('Sch 10.1 Rate Design'!$J$13:$J$20,MATCH($C265,'Sch 10.1 Rate Design'!$B$13:$B$20,0)),0)),"")</f>
        <v>0</v>
      </c>
      <c r="CV265" s="287">
        <f>IF($A265&lt;&gt;"",IF(OR(P265="",P265=0),0,IF(P265&gt;INDEX('Sch 10.1 Rate Design'!$J$13:$J$20,MATCH($C265,'Sch 10.1 Rate Design'!$B$13:$B$20,0)),P265-INDEX('Sch 10.1 Rate Design'!$J$13:$J$20,MATCH($C265,'Sch 10.1 Rate Design'!$B$13:$B$20,0)),0)),"")</f>
        <v>0</v>
      </c>
      <c r="CW265" s="287">
        <f>IF($A265&lt;&gt;"",IF(OR(Q265="",Q265=0),0,IF(Q265&gt;INDEX('Sch 10.1 Rate Design'!$J$13:$J$20,MATCH($C265,'Sch 10.1 Rate Design'!$B$13:$B$20,0)),Q265-INDEX('Sch 10.1 Rate Design'!$J$13:$J$20,MATCH($C265,'Sch 10.1 Rate Design'!$B$13:$B$20,0)),0)),"")</f>
        <v>0</v>
      </c>
      <c r="CX265" s="287">
        <f>IF($A265&lt;&gt;"",IF(OR(R265="",R265=0),0,IF(R265&gt;INDEX('Sch 10.1 Rate Design'!$J$13:$J$20,MATCH($C265,'Sch 10.1 Rate Design'!$B$13:$B$20,0)),R265-INDEX('Sch 10.1 Rate Design'!$J$13:$J$20,MATCH($C265,'Sch 10.1 Rate Design'!$B$13:$B$20,0)),0)),"")</f>
        <v>0</v>
      </c>
      <c r="CY265" s="287">
        <f>IF($A265&lt;&gt;"",IF(OR(S265="",S265=0),0,IF(S265&gt;INDEX('Sch 10.1 Rate Design'!$J$13:$J$20,MATCH($C265,'Sch 10.1 Rate Design'!$B$13:$B$20,0)),S265-INDEX('Sch 10.1 Rate Design'!$J$13:$J$20,MATCH($C265,'Sch 10.1 Rate Design'!$B$13:$B$20,0)),0)),"")</f>
        <v>24331.56</v>
      </c>
      <c r="CZ265" s="287">
        <f>IF($A265&lt;&gt;"",IF(OR(T265="",T265=0),0,IF(T265&gt;INDEX('Sch 10.1 Rate Design'!$J$13:$J$20,MATCH($C265,'Sch 10.1 Rate Design'!$B$13:$B$20,0)),T265-INDEX('Sch 10.1 Rate Design'!$J$13:$J$20,MATCH($C265,'Sch 10.1 Rate Design'!$B$13:$B$20,0)),0)),"")</f>
        <v>0</v>
      </c>
      <c r="DA265" s="287">
        <f>IF($A265&lt;&gt;"",IF(OR(U265="",U265=0),0,IF(U265&gt;INDEX('Sch 10.1 Rate Design'!$J$13:$J$20,MATCH($C265,'Sch 10.1 Rate Design'!$B$13:$B$20,0)),U265-INDEX('Sch 10.1 Rate Design'!$J$13:$J$20,MATCH($C265,'Sch 10.1 Rate Design'!$B$13:$B$20,0)),0)),"")</f>
        <v>0</v>
      </c>
      <c r="DB265" s="287">
        <f>IF($A265&lt;&gt;"",IF(OR(V265="",V265=0),0,IF(V265&gt;INDEX('Sch 10.1 Rate Design'!$J$13:$J$20,MATCH($C265,'Sch 10.1 Rate Design'!$B$13:$B$20,0)),V265-INDEX('Sch 10.1 Rate Design'!$J$13:$J$20,MATCH($C265,'Sch 10.1 Rate Design'!$B$13:$B$20,0)),0)),"")</f>
        <v>0</v>
      </c>
      <c r="DC265" s="287">
        <f>IF($A265&lt;&gt;"",IF(OR(W265="",W265=0),0,IF(W265&gt;INDEX('Sch 10.1 Rate Design'!$J$13:$J$20,MATCH($C265,'Sch 10.1 Rate Design'!$B$13:$B$20,0)),W265-INDEX('Sch 10.1 Rate Design'!$J$13:$J$20,MATCH($C265,'Sch 10.1 Rate Design'!$B$13:$B$20,0)),0)),"")</f>
        <v>2669.4800000000014</v>
      </c>
      <c r="DD265" s="287">
        <f>IF($A265&lt;&gt;"",IF(OR(X265="",X265=0),0,IF(X265&gt;INDEX('Sch 10.1 Rate Design'!$J$13:$J$20,MATCH($C265,'Sch 10.1 Rate Design'!$B$13:$B$20,0)),X265-INDEX('Sch 10.1 Rate Design'!$J$13:$J$20,MATCH($C265,'Sch 10.1 Rate Design'!$B$13:$B$20,0)),0)),"")</f>
        <v>0</v>
      </c>
      <c r="DE265" s="537">
        <f>IF($A265&lt;&gt;"",IF(OR(Y265="",Y265=0),0,IF(Y265&gt;INDEX('Sch 10.1 Rate Design'!$J$13:$J$20,MATCH($C265,'Sch 10.1 Rate Design'!$B$13:$B$20,0)),Y265-INDEX('Sch 10.1 Rate Design'!$J$13:$J$20,MATCH($C265,'Sch 10.1 Rate Design'!$B$13:$B$20,0)),0)),"")</f>
        <v>3679.2800000000007</v>
      </c>
      <c r="DF265" s="656">
        <f>IF($A265&lt;&gt;"",IF(OR(N265="",N265=0), 0, CT265/'Sch 10.1 Rate Design'!$Z$29*INDEX('Sch 10.1 Rate Design'!$K$13:$K$20,MATCH($C265,'Sch 10.1 Rate Design'!$B$13:$B$20,0))),"")</f>
        <v>0</v>
      </c>
      <c r="DG265" s="540">
        <f>IF($A265&lt;&gt;"",IF(OR(O265="",O265=0), 0, CU265/'Sch 10.1 Rate Design'!$Z$29*INDEX('Sch 10.1 Rate Design'!$K$13:$K$20,MATCH($C265,'Sch 10.1 Rate Design'!$B$13:$B$20,0))),"")</f>
        <v>0</v>
      </c>
      <c r="DH265" s="540">
        <f>IF($A265&lt;&gt;"",IF(OR(P265="",P265=0), 0, CV265/'Sch 10.1 Rate Design'!$Z$29*INDEX('Sch 10.1 Rate Design'!$K$13:$K$20,MATCH($C265,'Sch 10.1 Rate Design'!$B$13:$B$20,0))),"")</f>
        <v>0</v>
      </c>
      <c r="DI265" s="540">
        <f>IF($A265&lt;&gt;"",IF(OR(Q265="",Q265=0), 0, CW265/'Sch 10.1 Rate Design'!$Z$29*INDEX('Sch 10.1 Rate Design'!$K$13:$K$20,MATCH($C265,'Sch 10.1 Rate Design'!$B$13:$B$20,0))),"")</f>
        <v>0</v>
      </c>
      <c r="DJ265" s="540">
        <f>IF($A265&lt;&gt;"",IF(OR(R265="",R265=0), 0, CX265/'Sch 10.1 Rate Design'!$Z$29*INDEX('Sch 10.1 Rate Design'!$K$13:$K$20,MATCH($C265,'Sch 10.1 Rate Design'!$B$13:$B$20,0))),"")</f>
        <v>0</v>
      </c>
      <c r="DK265" s="540">
        <f>IF($A265&lt;&gt;"",IF(OR(S265="",S265=0), 0, CY265/'Sch 10.1 Rate Design'!$Z$29*INDEX('Sch 10.1 Rate Design'!$K$13:$K$20,MATCH($C265,'Sch 10.1 Rate Design'!$B$13:$B$20,0))),"")</f>
        <v>109.49202</v>
      </c>
      <c r="DL265" s="540">
        <f>IF($A265&lt;&gt;"",IF(OR(T265="",T265=0), 0, CZ265/'Sch 10.1 Rate Design'!$Z$29*INDEX('Sch 10.1 Rate Design'!$K$13:$K$20,MATCH($C265,'Sch 10.1 Rate Design'!$B$13:$B$20,0))),"")</f>
        <v>0</v>
      </c>
      <c r="DM265" s="540">
        <f>IF($A265&lt;&gt;"",IF(OR(U265="",U265=0), 0, DA265/'Sch 10.1 Rate Design'!$Z$29*INDEX('Sch 10.1 Rate Design'!$K$13:$K$20,MATCH($C265,'Sch 10.1 Rate Design'!$B$13:$B$20,0))),"")</f>
        <v>0</v>
      </c>
      <c r="DN265" s="540">
        <f>IF($A265&lt;&gt;"",IF(OR(V265="",V265=0), 0, DB265/'Sch 10.1 Rate Design'!$Z$29*INDEX('Sch 10.1 Rate Design'!$K$13:$K$20,MATCH($C265,'Sch 10.1 Rate Design'!$B$13:$B$20,0))),"")</f>
        <v>0</v>
      </c>
      <c r="DO265" s="540">
        <f>IF($A265&lt;&gt;"",IF(OR(W265="",W265=0), 0, DC265/'Sch 10.1 Rate Design'!$Z$29*INDEX('Sch 10.1 Rate Design'!$K$13:$K$20,MATCH($C265,'Sch 10.1 Rate Design'!$B$13:$B$20,0))),"")</f>
        <v>12.012660000000006</v>
      </c>
      <c r="DP265" s="540">
        <f>IF($A265&lt;&gt;"",IF(OR(X265="",X265=0), 0, DD265/'Sch 10.1 Rate Design'!$Z$29*INDEX('Sch 10.1 Rate Design'!$K$13:$K$20,MATCH($C265,'Sch 10.1 Rate Design'!$B$13:$B$20,0))),"")</f>
        <v>0</v>
      </c>
      <c r="DQ265" s="539">
        <f>IF($A265&lt;&gt;"",IF(OR(Y265="",Y265=0), 0, DE265/'Sch 10.1 Rate Design'!$Z$29*INDEX('Sch 10.1 Rate Design'!$K$13:$K$20,MATCH($C265,'Sch 10.1 Rate Design'!$B$13:$B$20,0))),"")</f>
        <v>16.556760000000004</v>
      </c>
      <c r="DR265" s="538">
        <f>IF($A265&lt;&gt;"",IF(OR(N265="",N265=0), 0,INDEX('Sch 10.1 Rate Design'!$D$13:$D$20,MATCH($C265,'Sch 10.1 Rate Design'!$B$13:$B$20,0))),"")</f>
        <v>0</v>
      </c>
      <c r="DS265" s="287">
        <f>IF($A265&lt;&gt;"",IF(OR(O265="",O265=0), 0,INDEX('Sch 10.1 Rate Design'!$D$13:$D$20,MATCH($C265,'Sch 10.1 Rate Design'!$B$13:$B$20,0))),"")</f>
        <v>0</v>
      </c>
      <c r="DT265" s="287">
        <f>IF($A265&lt;&gt;"",IF(OR(P265="",P265=0), 0,INDEX('Sch 10.1 Rate Design'!$D$13:$D$20,MATCH($C265,'Sch 10.1 Rate Design'!$B$13:$B$20,0))),"")</f>
        <v>0</v>
      </c>
      <c r="DU265" s="287">
        <f>IF($A265&lt;&gt;"",IF(OR(Q265="",Q265=0), 0,INDEX('Sch 10.1 Rate Design'!$D$13:$D$20,MATCH($C265,'Sch 10.1 Rate Design'!$B$13:$B$20,0))),"")</f>
        <v>0</v>
      </c>
      <c r="DV265" s="287">
        <f>IF($A265&lt;&gt;"",IF(OR(R265="",R265=0), 0,INDEX('Sch 10.1 Rate Design'!$D$13:$D$20,MATCH($C265,'Sch 10.1 Rate Design'!$B$13:$B$20,0))),"")</f>
        <v>0</v>
      </c>
      <c r="DW265" s="287">
        <f>IF($A265&lt;&gt;"",IF(OR(S265="",S265=0), 0,INDEX('Sch 10.1 Rate Design'!$D$13:$D$20,MATCH($C265,'Sch 10.1 Rate Design'!$B$13:$B$20,0))),"")</f>
        <v>0</v>
      </c>
      <c r="DX265" s="287">
        <f>IF($A265&lt;&gt;"",IF(OR(T265="",T265=0), 0,INDEX('Sch 10.1 Rate Design'!$D$13:$D$20,MATCH($C265,'Sch 10.1 Rate Design'!$B$13:$B$20,0))),"")</f>
        <v>0</v>
      </c>
      <c r="DY265" s="287">
        <f>IF($A265&lt;&gt;"",IF(OR(U265="",U265=0), 0,INDEX('Sch 10.1 Rate Design'!$D$13:$D$20,MATCH($C265,'Sch 10.1 Rate Design'!$B$13:$B$20,0))),"")</f>
        <v>0</v>
      </c>
      <c r="DZ265" s="287">
        <f>IF($A265&lt;&gt;"",IF(OR(V265="",V265=0), 0,INDEX('Sch 10.1 Rate Design'!$D$13:$D$20,MATCH($C265,'Sch 10.1 Rate Design'!$B$13:$B$20,0))),"")</f>
        <v>0</v>
      </c>
      <c r="EA265" s="287">
        <f>IF($A265&lt;&gt;"",IF(OR(W265="",W265=0), 0,INDEX('Sch 10.1 Rate Design'!$D$13:$D$20,MATCH($C265,'Sch 10.1 Rate Design'!$B$13:$B$20,0))),"")</f>
        <v>0</v>
      </c>
      <c r="EB265" s="287">
        <f>IF($A265&lt;&gt;"",IF(OR(X265="",X265=0), 0,INDEX('Sch 10.1 Rate Design'!$D$13:$D$20,MATCH($C265,'Sch 10.1 Rate Design'!$B$13:$B$20,0))),"")</f>
        <v>0</v>
      </c>
      <c r="EC265" s="537">
        <f>IF($A265&lt;&gt;"",IF(OR(Y265="",Y265=0), 0,INDEX('Sch 10.1 Rate Design'!$D$13:$D$20,MATCH($C265,'Sch 10.1 Rate Design'!$B$13:$B$20,0))),"")</f>
        <v>0</v>
      </c>
      <c r="ED265" s="538"/>
      <c r="EE265" s="287"/>
      <c r="EF265" s="287"/>
      <c r="EG265" s="287"/>
      <c r="EH265" s="287"/>
      <c r="EI265" s="287"/>
      <c r="EJ265" s="287"/>
      <c r="EK265" s="287"/>
      <c r="EL265" s="287"/>
      <c r="EM265" s="287"/>
      <c r="EN265" s="287"/>
      <c r="EO265" s="537"/>
      <c r="EP265" s="287"/>
    </row>
    <row r="266" spans="1:146" x14ac:dyDescent="0.2">
      <c r="A266" s="287" t="str">
        <f>IF(Inputs!AL267&lt;&gt;"",Inputs!AL267,"")</f>
        <v>01010665</v>
      </c>
      <c r="B266" s="287">
        <f t="shared" ref="B266:B307" si="87">IF($A266&lt;&gt;"",B265+1,"")</f>
        <v>256</v>
      </c>
      <c r="C266" s="691">
        <f>IF($A266&lt;&gt;"",Inputs!AK260,"")</f>
        <v>0.75</v>
      </c>
      <c r="D266" s="541">
        <f t="shared" si="81"/>
        <v>904.80756000000008</v>
      </c>
      <c r="E266" s="541">
        <f t="shared" si="82"/>
        <v>150.80126000000001</v>
      </c>
      <c r="F266" s="287">
        <f t="shared" si="83"/>
        <v>98107.680000000008</v>
      </c>
      <c r="G266" s="287">
        <f t="shared" si="84"/>
        <v>16351.28</v>
      </c>
      <c r="H266" s="752">
        <f t="shared" si="85"/>
        <v>45433.520000000004</v>
      </c>
      <c r="I266" s="752">
        <f t="shared" ref="I266:I307" si="88">SUM(R266:W266)</f>
        <v>52674.16</v>
      </c>
      <c r="J266" s="752">
        <f t="shared" si="86"/>
        <v>3</v>
      </c>
      <c r="K266" s="752">
        <f t="shared" ref="K266:K307" si="89">COUNTIF(R266:W266,"&gt;0")</f>
        <v>3</v>
      </c>
      <c r="L266" s="749">
        <f t="shared" ref="L266:L307" si="90">X266</f>
        <v>0</v>
      </c>
      <c r="M266" s="749">
        <f t="shared" ref="M266:M307" si="91">Y266</f>
        <v>15797.76</v>
      </c>
      <c r="N266" s="538">
        <f>IF($A266&lt;&gt;"",INDEX(Inputs!$AM262:$AX262,,MATCH('Sch 10.2 Rate Data'!N$7,Inputs!$AM$4:$AX$4,0)),"")</f>
        <v>0</v>
      </c>
      <c r="O266" s="287">
        <f>IF($A266&lt;&gt;"",INDEX(Inputs!$AM262:$AX262,,MATCH('Sch 10.2 Rate Data'!O$7,Inputs!$AM$4:$AX$4,0)),"")</f>
        <v>14406.480000000001</v>
      </c>
      <c r="P266" s="287">
        <f>IF($A266&lt;&gt;"",INDEX(Inputs!$AM262:$AX262,,MATCH('Sch 10.2 Rate Data'!P$7,Inputs!$AM$4:$AX$4,0)),"")</f>
        <v>0</v>
      </c>
      <c r="Q266" s="287">
        <f>IF($A266&lt;&gt;"",INDEX(Inputs!$AM262:$AX262,,MATCH('Sch 10.2 Rate Data'!Q$7,Inputs!$AM$4:$AX$4,0)),"")</f>
        <v>15229.28</v>
      </c>
      <c r="R266" s="287">
        <f>IF($A266&lt;&gt;"",INDEX(Inputs!$AM262:$AX262,,MATCH('Sch 10.2 Rate Data'!R$7,Inputs!$AM$4:$AX$4,0)),"")</f>
        <v>0</v>
      </c>
      <c r="S266" s="287">
        <f>IF($A266&lt;&gt;"",INDEX(Inputs!$AM262:$AX262,,MATCH('Sch 10.2 Rate Data'!S$7,Inputs!$AM$4:$AX$4,0)),"")</f>
        <v>16396.16</v>
      </c>
      <c r="T266" s="287">
        <f>IF($A266&lt;&gt;"",INDEX(Inputs!$AM262:$AX262,,MATCH('Sch 10.2 Rate Data'!T$7,Inputs!$AM$4:$AX$4,0)),"")</f>
        <v>0</v>
      </c>
      <c r="U266" s="287">
        <f>IF($A266&lt;&gt;"",INDEX(Inputs!$AM262:$AX262,,MATCH('Sch 10.2 Rate Data'!U$7,Inputs!$AM$4:$AX$4,0)),"")</f>
        <v>20906.600000000002</v>
      </c>
      <c r="V266" s="287">
        <f>IF($A266&lt;&gt;"",INDEX(Inputs!$AM262:$AX262,,MATCH('Sch 10.2 Rate Data'!V$7,Inputs!$AM$4:$AX$4,0)),"")</f>
        <v>0</v>
      </c>
      <c r="W266" s="287">
        <f>IF($A266&lt;&gt;"",INDEX(Inputs!$AM262:$AX262,,MATCH('Sch 10.2 Rate Data'!W$7,Inputs!$AM$4:$AX$4,0)),"")</f>
        <v>15371.400000000001</v>
      </c>
      <c r="X266" s="287">
        <f>IF($A266&lt;&gt;"",INDEX(Inputs!$AM262:$AX262,,MATCH('Sch 10.2 Rate Data'!X$7,Inputs!$AM$4:$AX$4,0)),"")</f>
        <v>0</v>
      </c>
      <c r="Y266" s="287">
        <f>IF($A266&lt;&gt;"",INDEX(Inputs!$AM262:$AX262,,MATCH('Sch 10.2 Rate Data'!Y$7,Inputs!$AM$4:$AX$4,0)),"")</f>
        <v>15797.76</v>
      </c>
      <c r="Z266" s="656">
        <f t="shared" ref="Z266:Z329" si="92">IF($A266&lt;&gt;"",+CH266+BJ266+AL266+DF266,"")</f>
        <v>0</v>
      </c>
      <c r="AA266" s="540">
        <f t="shared" ref="AA266:AA329" si="93">IF($A266&lt;&gt;"",+CI266+BK266+AM266+DG266,"")</f>
        <v>142.04966000000002</v>
      </c>
      <c r="AB266" s="540">
        <f t="shared" ref="AB266:AB329" si="94">IF($A266&lt;&gt;"",+CJ266+BL266+AN266+DH266,"")</f>
        <v>0</v>
      </c>
      <c r="AC266" s="540">
        <f t="shared" ref="AC266:AC329" si="95">IF($A266&lt;&gt;"",+CK266+BM266+AO266+DI266,"")</f>
        <v>145.75225999999998</v>
      </c>
      <c r="AD266" s="540">
        <f t="shared" ref="AD266:AD329" si="96">IF($A266&lt;&gt;"",+CL266+BN266+AP266+DJ266,"")</f>
        <v>0</v>
      </c>
      <c r="AE266" s="540">
        <f t="shared" ref="AE266:AE329" si="97">IF($A266&lt;&gt;"",+CM266+BO266+AQ266+DK266,"")</f>
        <v>151.00322</v>
      </c>
      <c r="AF266" s="540">
        <f t="shared" ref="AF266:AF329" si="98">IF($A266&lt;&gt;"",+CN266+BP266+AR266+DL266,"")</f>
        <v>0</v>
      </c>
      <c r="AG266" s="540">
        <f t="shared" ref="AG266:AG329" si="99">IF($A266&lt;&gt;"",+CO266+BQ266+AS266+DM266,"")</f>
        <v>171.30020000000002</v>
      </c>
      <c r="AH266" s="540">
        <f t="shared" ref="AH266:AH329" si="100">IF($A266&lt;&gt;"",+CP266+BR266+AT266+DN266,"")</f>
        <v>0</v>
      </c>
      <c r="AI266" s="540">
        <f t="shared" ref="AI266:AI329" si="101">IF($A266&lt;&gt;"",+CQ266+BS266+AU266+DO266,"")</f>
        <v>146.39179999999999</v>
      </c>
      <c r="AJ266" s="540">
        <f t="shared" ref="AJ266:AJ329" si="102">IF($A266&lt;&gt;"",+CR266+BT266+AV266+DP266,"")</f>
        <v>0</v>
      </c>
      <c r="AK266" s="539">
        <f t="shared" ref="AK266:AK329" si="103">IF($A266&lt;&gt;"",+CS266+BU266+AW266+DQ266,"")</f>
        <v>148.31041999999999</v>
      </c>
      <c r="AL266" s="656">
        <f>IF($A266&lt;&gt;"",IF(OR(N266="",N266=0), 0, INDEX('Sch 10.1 Rate Design'!$E$13:$E$20,MATCH($C266,'Sch 10.1 Rate Design'!$B$13:$B$20,0))),"")</f>
        <v>0</v>
      </c>
      <c r="AM266" s="540">
        <f>IF($A266&lt;&gt;"",IF(OR(O266="",O266=0), 0, INDEX('Sch 10.1 Rate Design'!$E$13:$E$20,MATCH($C266,'Sch 10.1 Rate Design'!$B$13:$B$20,0))),"")*2</f>
        <v>86</v>
      </c>
      <c r="AN266" s="540">
        <f>IF($A266&lt;&gt;"",IF(OR(P266="",P266=0), 0, INDEX('Sch 10.1 Rate Design'!$E$13:$E$20,MATCH($C266,'Sch 10.1 Rate Design'!$B$13:$B$20,0))),"")</f>
        <v>0</v>
      </c>
      <c r="AO266" s="540">
        <f>IF($A266&lt;&gt;"",IF(OR(Q266="",Q266=0), 0, INDEX('Sch 10.1 Rate Design'!$E$13:$E$20,MATCH($C266,'Sch 10.1 Rate Design'!$B$13:$B$20,0))),"")*2</f>
        <v>86</v>
      </c>
      <c r="AP266" s="540">
        <f>IF($A266&lt;&gt;"",IF(OR(R266="",R266=0), 0, INDEX('Sch 10.1 Rate Design'!$E$13:$E$20,MATCH($C266,'Sch 10.1 Rate Design'!$B$13:$B$20,0))),"")</f>
        <v>0</v>
      </c>
      <c r="AQ266" s="540">
        <f>IF($A266&lt;&gt;"",IF(OR(S266="",S266=0), 0, INDEX('Sch 10.1 Rate Design'!$E$13:$E$20,MATCH($C266,'Sch 10.1 Rate Design'!$B$13:$B$20,0))),"")*2</f>
        <v>86</v>
      </c>
      <c r="AR266" s="540">
        <f>IF($A266&lt;&gt;"",IF(OR(T266="",T266=0), 0, INDEX('Sch 10.1 Rate Design'!$E$13:$E$20,MATCH($C266,'Sch 10.1 Rate Design'!$B$13:$B$20,0))),"")</f>
        <v>0</v>
      </c>
      <c r="AS266" s="540">
        <f>IF($A266&lt;&gt;"",IF(OR(U266="",U266=0), 0, INDEX('Sch 10.1 Rate Design'!$E$13:$E$20,MATCH($C266,'Sch 10.1 Rate Design'!$B$13:$B$20,0))),"")*2</f>
        <v>86</v>
      </c>
      <c r="AT266" s="540">
        <f>IF($A266&lt;&gt;"",IF(OR(V266="",V266=0), 0, INDEX('Sch 10.1 Rate Design'!$E$13:$E$20,MATCH($C266,'Sch 10.1 Rate Design'!$B$13:$B$20,0))),"")</f>
        <v>0</v>
      </c>
      <c r="AU266" s="540">
        <f>IF($A266&lt;&gt;"",IF(OR(W266="",W266=0), 0, INDEX('Sch 10.1 Rate Design'!$E$13:$E$20,MATCH($C266,'Sch 10.1 Rate Design'!$B$13:$B$20,0))),"")*2</f>
        <v>86</v>
      </c>
      <c r="AV266" s="540">
        <f>IF($A266&lt;&gt;"",IF(OR(X266="",X266=0), 0, INDEX('Sch 10.1 Rate Design'!$E$13:$E$20,MATCH($C266,'Sch 10.1 Rate Design'!$B$13:$B$20,0))),"")</f>
        <v>0</v>
      </c>
      <c r="AW266" s="540">
        <f>IF($A266&lt;&gt;"",IF(OR(Y266="",Y266=0), 0, INDEX('Sch 10.1 Rate Design'!$E$13:$E$20,MATCH($C266,'Sch 10.1 Rate Design'!$B$13:$B$20,0))),"")*2</f>
        <v>86</v>
      </c>
      <c r="AX266" s="538">
        <f>IF($A266&lt;&gt;"",IF(OR(N266="",N266=0),0,+IF(N266&gt;+INDEX('Sch 10.1 Rate Design'!$D$13:$D$20,MATCH($C266,'Sch 10.1 Rate Design'!$B$13:$B$20,0)),IF(N266&gt;+INDEX('Sch 10.1 Rate Design'!$F$13:$F$20,MATCH($C266,'Sch 10.1 Rate Design'!$B$13:$B$20,0)),+INDEX('Sch 10.1 Rate Design'!$F$13:$F$20,MATCH($C266,'Sch 10.1 Rate Design'!$B$13:$B$20,0))-INDEX('Sch 10.1 Rate Design'!$D$13:$D$20,MATCH($C266,'Sch 10.1 Rate Design'!$B$13:$B$20,0)), N266-INDEX('Sch 10.1 Rate Design'!$D$13:$D$20,MATCH($C266,'Sch 10.1 Rate Design'!$B$13:$B$20,0))),0)),"")</f>
        <v>0</v>
      </c>
      <c r="AY266" s="287">
        <f>IF($A266&lt;&gt;"",IF(OR(O266="",O266=0),0,+IF(O266&gt;+INDEX('Sch 10.1 Rate Design'!$D$13:$D$20,MATCH($C266,'Sch 10.1 Rate Design'!$B$13:$B$20,0)),IF(O266&gt;+INDEX('Sch 10.1 Rate Design'!$F$13:$F$20,MATCH($C266,'Sch 10.1 Rate Design'!$B$13:$B$20,0)),+INDEX('Sch 10.1 Rate Design'!$F$13:$F$20,MATCH($C266,'Sch 10.1 Rate Design'!$B$13:$B$20,0))-INDEX('Sch 10.1 Rate Design'!$D$13:$D$20,MATCH($C266,'Sch 10.1 Rate Design'!$B$13:$B$20,0)), O266-INDEX('Sch 10.1 Rate Design'!$D$13:$D$20,MATCH($C266,'Sch 10.1 Rate Design'!$B$13:$B$20,0))),0)),"")</f>
        <v>3900</v>
      </c>
      <c r="AZ266" s="287">
        <f>IF($A266&lt;&gt;"",IF(OR(P266="",P266=0),0,+IF(P266&gt;+INDEX('Sch 10.1 Rate Design'!$D$13:$D$20,MATCH($C266,'Sch 10.1 Rate Design'!$B$13:$B$20,0)),IF(P266&gt;+INDEX('Sch 10.1 Rate Design'!$F$13:$F$20,MATCH($C266,'Sch 10.1 Rate Design'!$B$13:$B$20,0)),+INDEX('Sch 10.1 Rate Design'!$F$13:$F$20,MATCH($C266,'Sch 10.1 Rate Design'!$B$13:$B$20,0))-INDEX('Sch 10.1 Rate Design'!$D$13:$D$20,MATCH($C266,'Sch 10.1 Rate Design'!$B$13:$B$20,0)), P266-INDEX('Sch 10.1 Rate Design'!$D$13:$D$20,MATCH($C266,'Sch 10.1 Rate Design'!$B$13:$B$20,0))),0)),"")</f>
        <v>0</v>
      </c>
      <c r="BA266" s="287">
        <f>IF($A266&lt;&gt;"",IF(OR(Q266="",Q266=0),0,+IF(Q266&gt;+INDEX('Sch 10.1 Rate Design'!$D$13:$D$20,MATCH($C266,'Sch 10.1 Rate Design'!$B$13:$B$20,0)),IF(Q266&gt;+INDEX('Sch 10.1 Rate Design'!$F$13:$F$20,MATCH($C266,'Sch 10.1 Rate Design'!$B$13:$B$20,0)),+INDEX('Sch 10.1 Rate Design'!$F$13:$F$20,MATCH($C266,'Sch 10.1 Rate Design'!$B$13:$B$20,0))-INDEX('Sch 10.1 Rate Design'!$D$13:$D$20,MATCH($C266,'Sch 10.1 Rate Design'!$B$13:$B$20,0)), Q266-INDEX('Sch 10.1 Rate Design'!$D$13:$D$20,MATCH($C266,'Sch 10.1 Rate Design'!$B$13:$B$20,0))),0)),"")</f>
        <v>3900</v>
      </c>
      <c r="BB266" s="287">
        <f>IF($A266&lt;&gt;"",IF(OR(R266="",R266=0),0,+IF(R266&gt;+INDEX('Sch 10.1 Rate Design'!$D$13:$D$20,MATCH($C266,'Sch 10.1 Rate Design'!$B$13:$B$20,0)),IF(R266&gt;+INDEX('Sch 10.1 Rate Design'!$F$13:$F$20,MATCH($C266,'Sch 10.1 Rate Design'!$B$13:$B$20,0)),+INDEX('Sch 10.1 Rate Design'!$F$13:$F$20,MATCH($C266,'Sch 10.1 Rate Design'!$B$13:$B$20,0))-INDEX('Sch 10.1 Rate Design'!$D$13:$D$20,MATCH($C266,'Sch 10.1 Rate Design'!$B$13:$B$20,0)), R266-INDEX('Sch 10.1 Rate Design'!$D$13:$D$20,MATCH($C266,'Sch 10.1 Rate Design'!$B$13:$B$20,0))),0)),"")</f>
        <v>0</v>
      </c>
      <c r="BC266" s="287">
        <f>IF($A266&lt;&gt;"",IF(OR(S266="",S266=0),0,+IF(S266&gt;+INDEX('Sch 10.1 Rate Design'!$D$13:$D$20,MATCH($C266,'Sch 10.1 Rate Design'!$B$13:$B$20,0)),IF(S266&gt;+INDEX('Sch 10.1 Rate Design'!$F$13:$F$20,MATCH($C266,'Sch 10.1 Rate Design'!$B$13:$B$20,0)),+INDEX('Sch 10.1 Rate Design'!$F$13:$F$20,MATCH($C266,'Sch 10.1 Rate Design'!$B$13:$B$20,0))-INDEX('Sch 10.1 Rate Design'!$D$13:$D$20,MATCH($C266,'Sch 10.1 Rate Design'!$B$13:$B$20,0)), S266-INDEX('Sch 10.1 Rate Design'!$D$13:$D$20,MATCH($C266,'Sch 10.1 Rate Design'!$B$13:$B$20,0))),0)),"")</f>
        <v>3900</v>
      </c>
      <c r="BD266" s="287">
        <f>IF($A266&lt;&gt;"",IF(OR(T266="",T266=0),0,+IF(T266&gt;+INDEX('Sch 10.1 Rate Design'!$D$13:$D$20,MATCH($C266,'Sch 10.1 Rate Design'!$B$13:$B$20,0)),IF(T266&gt;+INDEX('Sch 10.1 Rate Design'!$F$13:$F$20,MATCH($C266,'Sch 10.1 Rate Design'!$B$13:$B$20,0)),+INDEX('Sch 10.1 Rate Design'!$F$13:$F$20,MATCH($C266,'Sch 10.1 Rate Design'!$B$13:$B$20,0))-INDEX('Sch 10.1 Rate Design'!$D$13:$D$20,MATCH($C266,'Sch 10.1 Rate Design'!$B$13:$B$20,0)), T266-INDEX('Sch 10.1 Rate Design'!$D$13:$D$20,MATCH($C266,'Sch 10.1 Rate Design'!$B$13:$B$20,0))),0)),"")</f>
        <v>0</v>
      </c>
      <c r="BE266" s="287">
        <f>IF($A266&lt;&gt;"",IF(OR(U266="",U266=0),0,+IF(U266&gt;+INDEX('Sch 10.1 Rate Design'!$D$13:$D$20,MATCH($C266,'Sch 10.1 Rate Design'!$B$13:$B$20,0)),IF(U266&gt;+INDEX('Sch 10.1 Rate Design'!$F$13:$F$20,MATCH($C266,'Sch 10.1 Rate Design'!$B$13:$B$20,0)),+INDEX('Sch 10.1 Rate Design'!$F$13:$F$20,MATCH($C266,'Sch 10.1 Rate Design'!$B$13:$B$20,0))-INDEX('Sch 10.1 Rate Design'!$D$13:$D$20,MATCH($C266,'Sch 10.1 Rate Design'!$B$13:$B$20,0)), U266-INDEX('Sch 10.1 Rate Design'!$D$13:$D$20,MATCH($C266,'Sch 10.1 Rate Design'!$B$13:$B$20,0))),0)),"")</f>
        <v>3900</v>
      </c>
      <c r="BF266" s="287">
        <f>IF($A266&lt;&gt;"",IF(OR(V266="",V266=0),0,+IF(V266&gt;+INDEX('Sch 10.1 Rate Design'!$D$13:$D$20,MATCH($C266,'Sch 10.1 Rate Design'!$B$13:$B$20,0)),IF(V266&gt;+INDEX('Sch 10.1 Rate Design'!$F$13:$F$20,MATCH($C266,'Sch 10.1 Rate Design'!$B$13:$B$20,0)),+INDEX('Sch 10.1 Rate Design'!$F$13:$F$20,MATCH($C266,'Sch 10.1 Rate Design'!$B$13:$B$20,0))-INDEX('Sch 10.1 Rate Design'!$D$13:$D$20,MATCH($C266,'Sch 10.1 Rate Design'!$B$13:$B$20,0)), V266-INDEX('Sch 10.1 Rate Design'!$D$13:$D$20,MATCH($C266,'Sch 10.1 Rate Design'!$B$13:$B$20,0))),0)),"")</f>
        <v>0</v>
      </c>
      <c r="BG266" s="287">
        <f>IF($A266&lt;&gt;"",IF(OR(W266="",W266=0),0,+IF(W266&gt;+INDEX('Sch 10.1 Rate Design'!$D$13:$D$20,MATCH($C266,'Sch 10.1 Rate Design'!$B$13:$B$20,0)),IF(W266&gt;+INDEX('Sch 10.1 Rate Design'!$F$13:$F$20,MATCH($C266,'Sch 10.1 Rate Design'!$B$13:$B$20,0)),+INDEX('Sch 10.1 Rate Design'!$F$13:$F$20,MATCH($C266,'Sch 10.1 Rate Design'!$B$13:$B$20,0))-INDEX('Sch 10.1 Rate Design'!$D$13:$D$20,MATCH($C266,'Sch 10.1 Rate Design'!$B$13:$B$20,0)), W266-INDEX('Sch 10.1 Rate Design'!$D$13:$D$20,MATCH($C266,'Sch 10.1 Rate Design'!$B$13:$B$20,0))),0)),"")</f>
        <v>3900</v>
      </c>
      <c r="BH266" s="287">
        <f>IF($A266&lt;&gt;"",IF(OR(X266="",X266=0),0,+IF(X266&gt;+INDEX('Sch 10.1 Rate Design'!$D$13:$D$20,MATCH($C266,'Sch 10.1 Rate Design'!$B$13:$B$20,0)),IF(X266&gt;+INDEX('Sch 10.1 Rate Design'!$F$13:$F$20,MATCH($C266,'Sch 10.1 Rate Design'!$B$13:$B$20,0)),+INDEX('Sch 10.1 Rate Design'!$F$13:$F$20,MATCH($C266,'Sch 10.1 Rate Design'!$B$13:$B$20,0))-INDEX('Sch 10.1 Rate Design'!$D$13:$D$20,MATCH($C266,'Sch 10.1 Rate Design'!$B$13:$B$20,0)), X266-INDEX('Sch 10.1 Rate Design'!$D$13:$D$20,MATCH($C266,'Sch 10.1 Rate Design'!$B$13:$B$20,0))),0)),"")</f>
        <v>0</v>
      </c>
      <c r="BI266" s="537">
        <f>IF($A266&lt;&gt;"",IF(OR(Y266="",Y266=0),0,+IF(Y266&gt;+INDEX('Sch 10.1 Rate Design'!$D$13:$D$20,MATCH($C266,'Sch 10.1 Rate Design'!$B$13:$B$20,0)),IF(Y266&gt;+INDEX('Sch 10.1 Rate Design'!$F$13:$F$20,MATCH($C266,'Sch 10.1 Rate Design'!$B$13:$B$20,0)),+INDEX('Sch 10.1 Rate Design'!$F$13:$F$20,MATCH($C266,'Sch 10.1 Rate Design'!$B$13:$B$20,0))-INDEX('Sch 10.1 Rate Design'!$D$13:$D$20,MATCH($C266,'Sch 10.1 Rate Design'!$B$13:$B$20,0)), Y266-INDEX('Sch 10.1 Rate Design'!$D$13:$D$20,MATCH($C266,'Sch 10.1 Rate Design'!$B$13:$B$20,0))),0)),"")</f>
        <v>3900</v>
      </c>
      <c r="BJ266" s="656">
        <f>IF($A266&lt;&gt;"",IF(OR(N266="",N266=0), 0, AX266/'Sch 10.1 Rate Design'!$Z$29*INDEX('Sch 10.1 Rate Design'!$G$13:$G$20,MATCH($C266,'Sch 10.1 Rate Design'!$B$13:$B$20,0))),"")</f>
        <v>0</v>
      </c>
      <c r="BK266" s="540">
        <f>IF($A266&lt;&gt;"",IF(OR(O266="",O266=0), 0, AY266/'Sch 10.1 Rate Design'!$Z$29*INDEX('Sch 10.1 Rate Design'!$G$13:$G$20,MATCH($C266,'Sch 10.1 Rate Design'!$B$13:$B$20,0))),"")</f>
        <v>10.725</v>
      </c>
      <c r="BL266" s="540">
        <f>IF($A266&lt;&gt;"",IF(OR(P266="",P266=0), 0, AZ266/'Sch 10.1 Rate Design'!$Z$29*INDEX('Sch 10.1 Rate Design'!$G$13:$G$20,MATCH($C266,'Sch 10.1 Rate Design'!$B$13:$B$20,0))),"")</f>
        <v>0</v>
      </c>
      <c r="BM266" s="540">
        <f>IF($A266&lt;&gt;"",IF(OR(Q266="",Q266=0), 0, BA266/'Sch 10.1 Rate Design'!$Z$29*INDEX('Sch 10.1 Rate Design'!$G$13:$G$20,MATCH($C266,'Sch 10.1 Rate Design'!$B$13:$B$20,0))),"")</f>
        <v>10.725</v>
      </c>
      <c r="BN266" s="540">
        <f>IF($A266&lt;&gt;"",IF(OR(R266="",R266=0), 0, BB266/'Sch 10.1 Rate Design'!$Z$29*INDEX('Sch 10.1 Rate Design'!$G$13:$G$20,MATCH($C266,'Sch 10.1 Rate Design'!$B$13:$B$20,0))),"")</f>
        <v>0</v>
      </c>
      <c r="BO266" s="540">
        <f>IF($A266&lt;&gt;"",IF(OR(S266="",S266=0), 0, BC266/'Sch 10.1 Rate Design'!$Z$29*INDEX('Sch 10.1 Rate Design'!$G$13:$G$20,MATCH($C266,'Sch 10.1 Rate Design'!$B$13:$B$20,0))),"")</f>
        <v>10.725</v>
      </c>
      <c r="BP266" s="540">
        <f>IF($A266&lt;&gt;"",IF(OR(T266="",T266=0), 0, BD266/'Sch 10.1 Rate Design'!$Z$29*INDEX('Sch 10.1 Rate Design'!$G$13:$G$20,MATCH($C266,'Sch 10.1 Rate Design'!$B$13:$B$20,0))),"")</f>
        <v>0</v>
      </c>
      <c r="BQ266" s="540">
        <f>IF($A266&lt;&gt;"",IF(OR(U266="",U266=0), 0, BE266/'Sch 10.1 Rate Design'!$Z$29*INDEX('Sch 10.1 Rate Design'!$G$13:$G$20,MATCH($C266,'Sch 10.1 Rate Design'!$B$13:$B$20,0))),"")</f>
        <v>10.725</v>
      </c>
      <c r="BR266" s="540">
        <f>IF($A266&lt;&gt;"",IF(OR(V266="",V266=0), 0, BF266/'Sch 10.1 Rate Design'!$Z$29*INDEX('Sch 10.1 Rate Design'!$G$13:$G$20,MATCH($C266,'Sch 10.1 Rate Design'!$B$13:$B$20,0))),"")</f>
        <v>0</v>
      </c>
      <c r="BS266" s="540">
        <f>IF($A266&lt;&gt;"",IF(OR(W266="",W266=0), 0, BG266/'Sch 10.1 Rate Design'!$Z$29*INDEX('Sch 10.1 Rate Design'!$G$13:$G$20,MATCH($C266,'Sch 10.1 Rate Design'!$B$13:$B$20,0))),"")</f>
        <v>10.725</v>
      </c>
      <c r="BT266" s="540">
        <f>IF($A266&lt;&gt;"",IF(OR(X266="",X266=0), 0, BH266/'Sch 10.1 Rate Design'!$Z$29*INDEX('Sch 10.1 Rate Design'!$G$13:$G$20,MATCH($C266,'Sch 10.1 Rate Design'!$B$13:$B$20,0))),"")</f>
        <v>0</v>
      </c>
      <c r="BU266" s="539">
        <f>IF($A266&lt;&gt;"",IF(OR(Y266="",Y266=0), 0, BI266/'Sch 10.1 Rate Design'!$Z$29*INDEX('Sch 10.1 Rate Design'!$G$13:$G$20,MATCH($C266,'Sch 10.1 Rate Design'!$B$13:$B$20,0))),"")</f>
        <v>10.725</v>
      </c>
      <c r="BV266" s="538">
        <f>IF($A266&lt;&gt;"",IF(OR(N266="",N266=0),0,+IF(N266&gt;+INDEX('Sch 10.1 Rate Design'!$F$13:$F$20,MATCH($C266,'Sch 10.1 Rate Design'!$B$13:$B$20,0)),IF(N266&gt;+INDEX('Sch 10.1 Rate Design'!$H$13:$H$20,MATCH($C266,'Sch 10.1 Rate Design'!$B$13:$B$20,0)),+INDEX('Sch 10.1 Rate Design'!$H$13:$H$20,MATCH($C266,'Sch 10.1 Rate Design'!$B$13:$B$20,0))-INDEX('Sch 10.1 Rate Design'!$F$13:$F$20,MATCH($C266,'Sch 10.1 Rate Design'!$B$13:$B$20,0)), N266-INDEX('Sch 10.1 Rate Design'!$F$13:$F$20,MATCH($C266,'Sch 10.1 Rate Design'!$B$13:$B$20,0))), 0)),"")</f>
        <v>0</v>
      </c>
      <c r="BW266" s="287">
        <f>IF($A266&lt;&gt;"",IF(OR(O266="",O266=0),0,+IF(O266&gt;+INDEX('Sch 10.1 Rate Design'!$F$13:$F$20,MATCH($C266,'Sch 10.1 Rate Design'!$B$13:$B$20,0)),IF(O266&gt;+INDEX('Sch 10.1 Rate Design'!$H$13:$H$20,MATCH($C266,'Sch 10.1 Rate Design'!$B$13:$B$20,0)),+INDEX('Sch 10.1 Rate Design'!$H$13:$H$20,MATCH($C266,'Sch 10.1 Rate Design'!$B$13:$B$20,0))-INDEX('Sch 10.1 Rate Design'!$F$13:$F$20,MATCH($C266,'Sch 10.1 Rate Design'!$B$13:$B$20,0)), O266-INDEX('Sch 10.1 Rate Design'!$F$13:$F$20,MATCH($C266,'Sch 10.1 Rate Design'!$B$13:$B$20,0))), 0)),"")</f>
        <v>2600</v>
      </c>
      <c r="BX266" s="287">
        <f>IF($A266&lt;&gt;"",IF(OR(P266="",P266=0),0,+IF(P266&gt;+INDEX('Sch 10.1 Rate Design'!$F$13:$F$20,MATCH($C266,'Sch 10.1 Rate Design'!$B$13:$B$20,0)),IF(P266&gt;+INDEX('Sch 10.1 Rate Design'!$H$13:$H$20,MATCH($C266,'Sch 10.1 Rate Design'!$B$13:$B$20,0)),+INDEX('Sch 10.1 Rate Design'!$H$13:$H$20,MATCH($C266,'Sch 10.1 Rate Design'!$B$13:$B$20,0))-INDEX('Sch 10.1 Rate Design'!$F$13:$F$20,MATCH($C266,'Sch 10.1 Rate Design'!$B$13:$B$20,0)), P266-INDEX('Sch 10.1 Rate Design'!$F$13:$F$20,MATCH($C266,'Sch 10.1 Rate Design'!$B$13:$B$20,0))), 0)),"")</f>
        <v>0</v>
      </c>
      <c r="BY266" s="287">
        <f>IF($A266&lt;&gt;"",IF(OR(Q266="",Q266=0),0,+IF(Q266&gt;+INDEX('Sch 10.1 Rate Design'!$F$13:$F$20,MATCH($C266,'Sch 10.1 Rate Design'!$B$13:$B$20,0)),IF(Q266&gt;+INDEX('Sch 10.1 Rate Design'!$H$13:$H$20,MATCH($C266,'Sch 10.1 Rate Design'!$B$13:$B$20,0)),+INDEX('Sch 10.1 Rate Design'!$H$13:$H$20,MATCH($C266,'Sch 10.1 Rate Design'!$B$13:$B$20,0))-INDEX('Sch 10.1 Rate Design'!$F$13:$F$20,MATCH($C266,'Sch 10.1 Rate Design'!$B$13:$B$20,0)), Q266-INDEX('Sch 10.1 Rate Design'!$F$13:$F$20,MATCH($C266,'Sch 10.1 Rate Design'!$B$13:$B$20,0))), 0)),"")</f>
        <v>2600</v>
      </c>
      <c r="BZ266" s="287">
        <f>IF($A266&lt;&gt;"",IF(OR(R266="",R266=0),0,+IF(R266&gt;+INDEX('Sch 10.1 Rate Design'!$F$13:$F$20,MATCH($C266,'Sch 10.1 Rate Design'!$B$13:$B$20,0)),IF(R266&gt;+INDEX('Sch 10.1 Rate Design'!$H$13:$H$20,MATCH($C266,'Sch 10.1 Rate Design'!$B$13:$B$20,0)),+INDEX('Sch 10.1 Rate Design'!$H$13:$H$20,MATCH($C266,'Sch 10.1 Rate Design'!$B$13:$B$20,0))-INDEX('Sch 10.1 Rate Design'!$F$13:$F$20,MATCH($C266,'Sch 10.1 Rate Design'!$B$13:$B$20,0)), R266-INDEX('Sch 10.1 Rate Design'!$F$13:$F$20,MATCH($C266,'Sch 10.1 Rate Design'!$B$13:$B$20,0))), 0)),"")</f>
        <v>0</v>
      </c>
      <c r="CA266" s="287">
        <f>IF($A266&lt;&gt;"",IF(OR(S266="",S266=0),0,+IF(S266&gt;+INDEX('Sch 10.1 Rate Design'!$F$13:$F$20,MATCH($C266,'Sch 10.1 Rate Design'!$B$13:$B$20,0)),IF(S266&gt;+INDEX('Sch 10.1 Rate Design'!$H$13:$H$20,MATCH($C266,'Sch 10.1 Rate Design'!$B$13:$B$20,0)),+INDEX('Sch 10.1 Rate Design'!$H$13:$H$20,MATCH($C266,'Sch 10.1 Rate Design'!$B$13:$B$20,0))-INDEX('Sch 10.1 Rate Design'!$F$13:$F$20,MATCH($C266,'Sch 10.1 Rate Design'!$B$13:$B$20,0)), S266-INDEX('Sch 10.1 Rate Design'!$F$13:$F$20,MATCH($C266,'Sch 10.1 Rate Design'!$B$13:$B$20,0))), 0)),"")</f>
        <v>2600</v>
      </c>
      <c r="CB266" s="287">
        <f>IF($A266&lt;&gt;"",IF(OR(T266="",T266=0),0,+IF(T266&gt;+INDEX('Sch 10.1 Rate Design'!$F$13:$F$20,MATCH($C266,'Sch 10.1 Rate Design'!$B$13:$B$20,0)),IF(T266&gt;+INDEX('Sch 10.1 Rate Design'!$H$13:$H$20,MATCH($C266,'Sch 10.1 Rate Design'!$B$13:$B$20,0)),+INDEX('Sch 10.1 Rate Design'!$H$13:$H$20,MATCH($C266,'Sch 10.1 Rate Design'!$B$13:$B$20,0))-INDEX('Sch 10.1 Rate Design'!$F$13:$F$20,MATCH($C266,'Sch 10.1 Rate Design'!$B$13:$B$20,0)), T266-INDEX('Sch 10.1 Rate Design'!$F$13:$F$20,MATCH($C266,'Sch 10.1 Rate Design'!$B$13:$B$20,0))), 0)),"")</f>
        <v>0</v>
      </c>
      <c r="CC266" s="287">
        <f>IF($A266&lt;&gt;"",IF(OR(U266="",U266=0),0,+IF(U266&gt;+INDEX('Sch 10.1 Rate Design'!$F$13:$F$20,MATCH($C266,'Sch 10.1 Rate Design'!$B$13:$B$20,0)),IF(U266&gt;+INDEX('Sch 10.1 Rate Design'!$H$13:$H$20,MATCH($C266,'Sch 10.1 Rate Design'!$B$13:$B$20,0)),+INDEX('Sch 10.1 Rate Design'!$H$13:$H$20,MATCH($C266,'Sch 10.1 Rate Design'!$B$13:$B$20,0))-INDEX('Sch 10.1 Rate Design'!$F$13:$F$20,MATCH($C266,'Sch 10.1 Rate Design'!$B$13:$B$20,0)), U266-INDEX('Sch 10.1 Rate Design'!$F$13:$F$20,MATCH($C266,'Sch 10.1 Rate Design'!$B$13:$B$20,0))), 0)),"")</f>
        <v>2600</v>
      </c>
      <c r="CD266" s="287">
        <f>IF($A266&lt;&gt;"",IF(OR(V266="",V266=0),0,+IF(V266&gt;+INDEX('Sch 10.1 Rate Design'!$F$13:$F$20,MATCH($C266,'Sch 10.1 Rate Design'!$B$13:$B$20,0)),IF(V266&gt;+INDEX('Sch 10.1 Rate Design'!$H$13:$H$20,MATCH($C266,'Sch 10.1 Rate Design'!$B$13:$B$20,0)),+INDEX('Sch 10.1 Rate Design'!$H$13:$H$20,MATCH($C266,'Sch 10.1 Rate Design'!$B$13:$B$20,0))-INDEX('Sch 10.1 Rate Design'!$F$13:$F$20,MATCH($C266,'Sch 10.1 Rate Design'!$B$13:$B$20,0)), V266-INDEX('Sch 10.1 Rate Design'!$F$13:$F$20,MATCH($C266,'Sch 10.1 Rate Design'!$B$13:$B$20,0))), 0)),"")</f>
        <v>0</v>
      </c>
      <c r="CE266" s="287">
        <f>IF($A266&lt;&gt;"",IF(OR(W266="",W266=0),0,+IF(W266&gt;+INDEX('Sch 10.1 Rate Design'!$F$13:$F$20,MATCH($C266,'Sch 10.1 Rate Design'!$B$13:$B$20,0)),IF(W266&gt;+INDEX('Sch 10.1 Rate Design'!$H$13:$H$20,MATCH($C266,'Sch 10.1 Rate Design'!$B$13:$B$20,0)),+INDEX('Sch 10.1 Rate Design'!$H$13:$H$20,MATCH($C266,'Sch 10.1 Rate Design'!$B$13:$B$20,0))-INDEX('Sch 10.1 Rate Design'!$F$13:$F$20,MATCH($C266,'Sch 10.1 Rate Design'!$B$13:$B$20,0)), W266-INDEX('Sch 10.1 Rate Design'!$F$13:$F$20,MATCH($C266,'Sch 10.1 Rate Design'!$B$13:$B$20,0))), 0)),"")</f>
        <v>2600</v>
      </c>
      <c r="CF266" s="287">
        <f>IF($A266&lt;&gt;"",IF(OR(X266="",X266=0),0,+IF(X266&gt;+INDEX('Sch 10.1 Rate Design'!$F$13:$F$20,MATCH($C266,'Sch 10.1 Rate Design'!$B$13:$B$20,0)),IF(X266&gt;+INDEX('Sch 10.1 Rate Design'!$H$13:$H$20,MATCH($C266,'Sch 10.1 Rate Design'!$B$13:$B$20,0)),+INDEX('Sch 10.1 Rate Design'!$H$13:$H$20,MATCH($C266,'Sch 10.1 Rate Design'!$B$13:$B$20,0))-INDEX('Sch 10.1 Rate Design'!$F$13:$F$20,MATCH($C266,'Sch 10.1 Rate Design'!$B$13:$B$20,0)), X266-INDEX('Sch 10.1 Rate Design'!$F$13:$F$20,MATCH($C266,'Sch 10.1 Rate Design'!$B$13:$B$20,0))), 0)),"")</f>
        <v>0</v>
      </c>
      <c r="CG266" s="537">
        <f>IF($A266&lt;&gt;"",IF(OR(Y266="",Y266=0),0,+IF(Y266&gt;+INDEX('Sch 10.1 Rate Design'!$F$13:$F$20,MATCH($C266,'Sch 10.1 Rate Design'!$B$13:$B$20,0)),IF(Y266&gt;+INDEX('Sch 10.1 Rate Design'!$H$13:$H$20,MATCH($C266,'Sch 10.1 Rate Design'!$B$13:$B$20,0)),+INDEX('Sch 10.1 Rate Design'!$H$13:$H$20,MATCH($C266,'Sch 10.1 Rate Design'!$B$13:$B$20,0))-INDEX('Sch 10.1 Rate Design'!$F$13:$F$20,MATCH($C266,'Sch 10.1 Rate Design'!$B$13:$B$20,0)), Y266-INDEX('Sch 10.1 Rate Design'!$F$13:$F$20,MATCH($C266,'Sch 10.1 Rate Design'!$B$13:$B$20,0))), 0)),"")</f>
        <v>2600</v>
      </c>
      <c r="CH266" s="656">
        <f>IF($A266&lt;&gt;"",IF(OR(N266="",N266=0), 0, BV266/'Sch 10.1 Rate Design'!$Z$29*INDEX('Sch 10.1 Rate Design'!$I$13:$I$20,MATCH($C266,'Sch 10.1 Rate Design'!$B$13:$B$20,0))),"")</f>
        <v>0</v>
      </c>
      <c r="CI266" s="540">
        <f>IF($A266&lt;&gt;"",IF(OR(O266="",O266=0), 0, BW266/'Sch 10.1 Rate Design'!$Z$29*INDEX('Sch 10.1 Rate Design'!$I$13:$I$20,MATCH($C266,'Sch 10.1 Rate Design'!$B$13:$B$20,0))),"")</f>
        <v>9.75</v>
      </c>
      <c r="CJ266" s="540">
        <f>IF($A266&lt;&gt;"",IF(OR(P266="",P266=0), 0, BX266/'Sch 10.1 Rate Design'!$Z$29*INDEX('Sch 10.1 Rate Design'!$I$13:$I$20,MATCH($C266,'Sch 10.1 Rate Design'!$B$13:$B$20,0))),"")</f>
        <v>0</v>
      </c>
      <c r="CK266" s="540">
        <f>IF($A266&lt;&gt;"",IF(OR(Q266="",Q266=0), 0, BY266/'Sch 10.1 Rate Design'!$Z$29*INDEX('Sch 10.1 Rate Design'!$I$13:$I$20,MATCH($C266,'Sch 10.1 Rate Design'!$B$13:$B$20,0))),"")</f>
        <v>9.75</v>
      </c>
      <c r="CL266" s="540">
        <f>IF($A266&lt;&gt;"",IF(OR(R266="",R266=0), 0, BZ266/'Sch 10.1 Rate Design'!$Z$29*INDEX('Sch 10.1 Rate Design'!$I$13:$I$20,MATCH($C266,'Sch 10.1 Rate Design'!$B$13:$B$20,0))),"")</f>
        <v>0</v>
      </c>
      <c r="CM266" s="540">
        <f>IF($A266&lt;&gt;"",IF(OR(S266="",S266=0), 0, CA266/'Sch 10.1 Rate Design'!$Z$29*INDEX('Sch 10.1 Rate Design'!$I$13:$I$20,MATCH($C266,'Sch 10.1 Rate Design'!$B$13:$B$20,0))),"")</f>
        <v>9.75</v>
      </c>
      <c r="CN266" s="540">
        <f>IF($A266&lt;&gt;"",IF(OR(T266="",T266=0), 0, CB266/'Sch 10.1 Rate Design'!$Z$29*INDEX('Sch 10.1 Rate Design'!$I$13:$I$20,MATCH($C266,'Sch 10.1 Rate Design'!$B$13:$B$20,0))),"")</f>
        <v>0</v>
      </c>
      <c r="CO266" s="540">
        <f>IF($A266&lt;&gt;"",IF(OR(U266="",U266=0), 0, CC266/'Sch 10.1 Rate Design'!$Z$29*INDEX('Sch 10.1 Rate Design'!$I$13:$I$20,MATCH($C266,'Sch 10.1 Rate Design'!$B$13:$B$20,0))),"")</f>
        <v>9.75</v>
      </c>
      <c r="CP266" s="540">
        <f>IF($A266&lt;&gt;"",IF(OR(V266="",V266=0), 0, CD266/'Sch 10.1 Rate Design'!$Z$29*INDEX('Sch 10.1 Rate Design'!$I$13:$I$20,MATCH($C266,'Sch 10.1 Rate Design'!$B$13:$B$20,0))),"")</f>
        <v>0</v>
      </c>
      <c r="CQ266" s="540">
        <f>IF($A266&lt;&gt;"",IF(OR(W266="",W266=0), 0, CE266/'Sch 10.1 Rate Design'!$Z$29*INDEX('Sch 10.1 Rate Design'!$I$13:$I$20,MATCH($C266,'Sch 10.1 Rate Design'!$B$13:$B$20,0))),"")</f>
        <v>9.75</v>
      </c>
      <c r="CR266" s="540">
        <f>IF($A266&lt;&gt;"",IF(OR(X266="",X266=0), 0, CF266/'Sch 10.1 Rate Design'!$Z$29*INDEX('Sch 10.1 Rate Design'!$I$13:$I$20,MATCH($C266,'Sch 10.1 Rate Design'!$B$13:$B$20,0))),"")</f>
        <v>0</v>
      </c>
      <c r="CS266" s="539">
        <f>IF($A266&lt;&gt;"",IF(OR(Y266="",Y266=0), 0, CG266/'Sch 10.1 Rate Design'!$Z$29*INDEX('Sch 10.1 Rate Design'!$I$13:$I$20,MATCH($C266,'Sch 10.1 Rate Design'!$B$13:$B$20,0))),"")</f>
        <v>9.75</v>
      </c>
      <c r="CT266" s="538">
        <f>IF($A266&lt;&gt;"",IF(OR(N266="",N266=0),0,IF(N266&gt;INDEX('Sch 10.1 Rate Design'!$J$13:$J$20,MATCH($C266,'Sch 10.1 Rate Design'!$B$13:$B$20,0)),N266-INDEX('Sch 10.1 Rate Design'!$J$13:$J$20,MATCH($C266,'Sch 10.1 Rate Design'!$B$13:$B$20,0)),0)),"")</f>
        <v>0</v>
      </c>
      <c r="CU266" s="287">
        <f>IF($A266&lt;&gt;"",IF(OR(O266="",O266=0),0,IF(O266&gt;INDEX('Sch 10.1 Rate Design'!$J$13:$J$20,MATCH($C266,'Sch 10.1 Rate Design'!$B$13:$B$20,0)),O266-INDEX('Sch 10.1 Rate Design'!$J$13:$J$20,MATCH($C266,'Sch 10.1 Rate Design'!$B$13:$B$20,0)),0)),"")</f>
        <v>7905.4800000000014</v>
      </c>
      <c r="CV266" s="287">
        <f>IF($A266&lt;&gt;"",IF(OR(P266="",P266=0),0,IF(P266&gt;INDEX('Sch 10.1 Rate Design'!$J$13:$J$20,MATCH($C266,'Sch 10.1 Rate Design'!$B$13:$B$20,0)),P266-INDEX('Sch 10.1 Rate Design'!$J$13:$J$20,MATCH($C266,'Sch 10.1 Rate Design'!$B$13:$B$20,0)),0)),"")</f>
        <v>0</v>
      </c>
      <c r="CW266" s="287">
        <f>IF($A266&lt;&gt;"",IF(OR(Q266="",Q266=0),0,IF(Q266&gt;INDEX('Sch 10.1 Rate Design'!$J$13:$J$20,MATCH($C266,'Sch 10.1 Rate Design'!$B$13:$B$20,0)),Q266-INDEX('Sch 10.1 Rate Design'!$J$13:$J$20,MATCH($C266,'Sch 10.1 Rate Design'!$B$13:$B$20,0)),0)),"")</f>
        <v>8728.2800000000007</v>
      </c>
      <c r="CX266" s="287">
        <f>IF($A266&lt;&gt;"",IF(OR(R266="",R266=0),0,IF(R266&gt;INDEX('Sch 10.1 Rate Design'!$J$13:$J$20,MATCH($C266,'Sch 10.1 Rate Design'!$B$13:$B$20,0)),R266-INDEX('Sch 10.1 Rate Design'!$J$13:$J$20,MATCH($C266,'Sch 10.1 Rate Design'!$B$13:$B$20,0)),0)),"")</f>
        <v>0</v>
      </c>
      <c r="CY266" s="287">
        <f>IF($A266&lt;&gt;"",IF(OR(S266="",S266=0),0,IF(S266&gt;INDEX('Sch 10.1 Rate Design'!$J$13:$J$20,MATCH($C266,'Sch 10.1 Rate Design'!$B$13:$B$20,0)),S266-INDEX('Sch 10.1 Rate Design'!$J$13:$J$20,MATCH($C266,'Sch 10.1 Rate Design'!$B$13:$B$20,0)),0)),"")</f>
        <v>9895.16</v>
      </c>
      <c r="CZ266" s="287">
        <f>IF($A266&lt;&gt;"",IF(OR(T266="",T266=0),0,IF(T266&gt;INDEX('Sch 10.1 Rate Design'!$J$13:$J$20,MATCH($C266,'Sch 10.1 Rate Design'!$B$13:$B$20,0)),T266-INDEX('Sch 10.1 Rate Design'!$J$13:$J$20,MATCH($C266,'Sch 10.1 Rate Design'!$B$13:$B$20,0)),0)),"")</f>
        <v>0</v>
      </c>
      <c r="DA266" s="287">
        <f>IF($A266&lt;&gt;"",IF(OR(U266="",U266=0),0,IF(U266&gt;INDEX('Sch 10.1 Rate Design'!$J$13:$J$20,MATCH($C266,'Sch 10.1 Rate Design'!$B$13:$B$20,0)),U266-INDEX('Sch 10.1 Rate Design'!$J$13:$J$20,MATCH($C266,'Sch 10.1 Rate Design'!$B$13:$B$20,0)),0)),"")</f>
        <v>14405.600000000002</v>
      </c>
      <c r="DB266" s="287">
        <f>IF($A266&lt;&gt;"",IF(OR(V266="",V266=0),0,IF(V266&gt;INDEX('Sch 10.1 Rate Design'!$J$13:$J$20,MATCH($C266,'Sch 10.1 Rate Design'!$B$13:$B$20,0)),V266-INDEX('Sch 10.1 Rate Design'!$J$13:$J$20,MATCH($C266,'Sch 10.1 Rate Design'!$B$13:$B$20,0)),0)),"")</f>
        <v>0</v>
      </c>
      <c r="DC266" s="287">
        <f>IF($A266&lt;&gt;"",IF(OR(W266="",W266=0),0,IF(W266&gt;INDEX('Sch 10.1 Rate Design'!$J$13:$J$20,MATCH($C266,'Sch 10.1 Rate Design'!$B$13:$B$20,0)),W266-INDEX('Sch 10.1 Rate Design'!$J$13:$J$20,MATCH($C266,'Sch 10.1 Rate Design'!$B$13:$B$20,0)),0)),"")</f>
        <v>8870.4000000000015</v>
      </c>
      <c r="DD266" s="287">
        <f>IF($A266&lt;&gt;"",IF(OR(X266="",X266=0),0,IF(X266&gt;INDEX('Sch 10.1 Rate Design'!$J$13:$J$20,MATCH($C266,'Sch 10.1 Rate Design'!$B$13:$B$20,0)),X266-INDEX('Sch 10.1 Rate Design'!$J$13:$J$20,MATCH($C266,'Sch 10.1 Rate Design'!$B$13:$B$20,0)),0)),"")</f>
        <v>0</v>
      </c>
      <c r="DE266" s="537">
        <f>IF($A266&lt;&gt;"",IF(OR(Y266="",Y266=0),0,IF(Y266&gt;INDEX('Sch 10.1 Rate Design'!$J$13:$J$20,MATCH($C266,'Sch 10.1 Rate Design'!$B$13:$B$20,0)),Y266-INDEX('Sch 10.1 Rate Design'!$J$13:$J$20,MATCH($C266,'Sch 10.1 Rate Design'!$B$13:$B$20,0)),0)),"")</f>
        <v>9296.76</v>
      </c>
      <c r="DF266" s="656">
        <f>IF($A266&lt;&gt;"",IF(OR(N266="",N266=0), 0, CT266/'Sch 10.1 Rate Design'!$Z$29*INDEX('Sch 10.1 Rate Design'!$K$13:$K$20,MATCH($C266,'Sch 10.1 Rate Design'!$B$13:$B$20,0))),"")</f>
        <v>0</v>
      </c>
      <c r="DG266" s="540">
        <f>IF($A266&lt;&gt;"",IF(OR(O266="",O266=0), 0, CU266/'Sch 10.1 Rate Design'!$Z$29*INDEX('Sch 10.1 Rate Design'!$K$13:$K$20,MATCH($C266,'Sch 10.1 Rate Design'!$B$13:$B$20,0))),"")</f>
        <v>35.574660000000009</v>
      </c>
      <c r="DH266" s="540">
        <f>IF($A266&lt;&gt;"",IF(OR(P266="",P266=0), 0, CV266/'Sch 10.1 Rate Design'!$Z$29*INDEX('Sch 10.1 Rate Design'!$K$13:$K$20,MATCH($C266,'Sch 10.1 Rate Design'!$B$13:$B$20,0))),"")</f>
        <v>0</v>
      </c>
      <c r="DI266" s="540">
        <f>IF($A266&lt;&gt;"",IF(OR(Q266="",Q266=0), 0, CW266/'Sch 10.1 Rate Design'!$Z$29*INDEX('Sch 10.1 Rate Design'!$K$13:$K$20,MATCH($C266,'Sch 10.1 Rate Design'!$B$13:$B$20,0))),"")</f>
        <v>39.277259999999998</v>
      </c>
      <c r="DJ266" s="540">
        <f>IF($A266&lt;&gt;"",IF(OR(R266="",R266=0), 0, CX266/'Sch 10.1 Rate Design'!$Z$29*INDEX('Sch 10.1 Rate Design'!$K$13:$K$20,MATCH($C266,'Sch 10.1 Rate Design'!$B$13:$B$20,0))),"")</f>
        <v>0</v>
      </c>
      <c r="DK266" s="540">
        <f>IF($A266&lt;&gt;"",IF(OR(S266="",S266=0), 0, CY266/'Sch 10.1 Rate Design'!$Z$29*INDEX('Sch 10.1 Rate Design'!$K$13:$K$20,MATCH($C266,'Sch 10.1 Rate Design'!$B$13:$B$20,0))),"")</f>
        <v>44.528220000000005</v>
      </c>
      <c r="DL266" s="540">
        <f>IF($A266&lt;&gt;"",IF(OR(T266="",T266=0), 0, CZ266/'Sch 10.1 Rate Design'!$Z$29*INDEX('Sch 10.1 Rate Design'!$K$13:$K$20,MATCH($C266,'Sch 10.1 Rate Design'!$B$13:$B$20,0))),"")</f>
        <v>0</v>
      </c>
      <c r="DM266" s="540">
        <f>IF($A266&lt;&gt;"",IF(OR(U266="",U266=0), 0, DA266/'Sch 10.1 Rate Design'!$Z$29*INDEX('Sch 10.1 Rate Design'!$K$13:$K$20,MATCH($C266,'Sch 10.1 Rate Design'!$B$13:$B$20,0))),"")</f>
        <v>64.825200000000009</v>
      </c>
      <c r="DN266" s="540">
        <f>IF($A266&lt;&gt;"",IF(OR(V266="",V266=0), 0, DB266/'Sch 10.1 Rate Design'!$Z$29*INDEX('Sch 10.1 Rate Design'!$K$13:$K$20,MATCH($C266,'Sch 10.1 Rate Design'!$B$13:$B$20,0))),"")</f>
        <v>0</v>
      </c>
      <c r="DO266" s="540">
        <f>IF($A266&lt;&gt;"",IF(OR(W266="",W266=0), 0, DC266/'Sch 10.1 Rate Design'!$Z$29*INDEX('Sch 10.1 Rate Design'!$K$13:$K$20,MATCH($C266,'Sch 10.1 Rate Design'!$B$13:$B$20,0))),"")</f>
        <v>39.916800000000009</v>
      </c>
      <c r="DP266" s="540">
        <f>IF($A266&lt;&gt;"",IF(OR(X266="",X266=0), 0, DD266/'Sch 10.1 Rate Design'!$Z$29*INDEX('Sch 10.1 Rate Design'!$K$13:$K$20,MATCH($C266,'Sch 10.1 Rate Design'!$B$13:$B$20,0))),"")</f>
        <v>0</v>
      </c>
      <c r="DQ266" s="539">
        <f>IF($A266&lt;&gt;"",IF(OR(Y266="",Y266=0), 0, DE266/'Sch 10.1 Rate Design'!$Z$29*INDEX('Sch 10.1 Rate Design'!$K$13:$K$20,MATCH($C266,'Sch 10.1 Rate Design'!$B$13:$B$20,0))),"")</f>
        <v>41.835420000000006</v>
      </c>
      <c r="DR266" s="538">
        <f>IF($A266&lt;&gt;"",IF(OR(N266="",N266=0), 0,INDEX('Sch 10.1 Rate Design'!$D$13:$D$20,MATCH($C266,'Sch 10.1 Rate Design'!$B$13:$B$20,0))),"")</f>
        <v>0</v>
      </c>
      <c r="DS266" s="287">
        <f>IF($A266&lt;&gt;"",IF(OR(O266="",O266=0), 0,INDEX('Sch 10.1 Rate Design'!$D$13:$D$20,MATCH($C266,'Sch 10.1 Rate Design'!$B$13:$B$20,0))),"")</f>
        <v>0</v>
      </c>
      <c r="DT266" s="287">
        <f>IF($A266&lt;&gt;"",IF(OR(P266="",P266=0), 0,INDEX('Sch 10.1 Rate Design'!$D$13:$D$20,MATCH($C266,'Sch 10.1 Rate Design'!$B$13:$B$20,0))),"")</f>
        <v>0</v>
      </c>
      <c r="DU266" s="287">
        <f>IF($A266&lt;&gt;"",IF(OR(Q266="",Q266=0), 0,INDEX('Sch 10.1 Rate Design'!$D$13:$D$20,MATCH($C266,'Sch 10.1 Rate Design'!$B$13:$B$20,0))),"")</f>
        <v>0</v>
      </c>
      <c r="DV266" s="287">
        <f>IF($A266&lt;&gt;"",IF(OR(R266="",R266=0), 0,INDEX('Sch 10.1 Rate Design'!$D$13:$D$20,MATCH($C266,'Sch 10.1 Rate Design'!$B$13:$B$20,0))),"")</f>
        <v>0</v>
      </c>
      <c r="DW266" s="287">
        <f>IF($A266&lt;&gt;"",IF(OR(S266="",S266=0), 0,INDEX('Sch 10.1 Rate Design'!$D$13:$D$20,MATCH($C266,'Sch 10.1 Rate Design'!$B$13:$B$20,0))),"")</f>
        <v>0</v>
      </c>
      <c r="DX266" s="287">
        <f>IF($A266&lt;&gt;"",IF(OR(T266="",T266=0), 0,INDEX('Sch 10.1 Rate Design'!$D$13:$D$20,MATCH($C266,'Sch 10.1 Rate Design'!$B$13:$B$20,0))),"")</f>
        <v>0</v>
      </c>
      <c r="DY266" s="287">
        <f>IF($A266&lt;&gt;"",IF(OR(U266="",U266=0), 0,INDEX('Sch 10.1 Rate Design'!$D$13:$D$20,MATCH($C266,'Sch 10.1 Rate Design'!$B$13:$B$20,0))),"")</f>
        <v>0</v>
      </c>
      <c r="DZ266" s="287">
        <f>IF($A266&lt;&gt;"",IF(OR(V266="",V266=0), 0,INDEX('Sch 10.1 Rate Design'!$D$13:$D$20,MATCH($C266,'Sch 10.1 Rate Design'!$B$13:$B$20,0))),"")</f>
        <v>0</v>
      </c>
      <c r="EA266" s="287">
        <f>IF($A266&lt;&gt;"",IF(OR(W266="",W266=0), 0,INDEX('Sch 10.1 Rate Design'!$D$13:$D$20,MATCH($C266,'Sch 10.1 Rate Design'!$B$13:$B$20,0))),"")</f>
        <v>0</v>
      </c>
      <c r="EB266" s="287">
        <f>IF($A266&lt;&gt;"",IF(OR(X266="",X266=0), 0,INDEX('Sch 10.1 Rate Design'!$D$13:$D$20,MATCH($C266,'Sch 10.1 Rate Design'!$B$13:$B$20,0))),"")</f>
        <v>0</v>
      </c>
      <c r="EC266" s="537">
        <f>IF($A266&lt;&gt;"",IF(OR(Y266="",Y266=0), 0,INDEX('Sch 10.1 Rate Design'!$D$13:$D$20,MATCH($C266,'Sch 10.1 Rate Design'!$B$13:$B$20,0))),"")</f>
        <v>0</v>
      </c>
      <c r="ED266" s="538"/>
      <c r="EE266" s="287"/>
      <c r="EF266" s="287"/>
      <c r="EG266" s="287"/>
      <c r="EH266" s="287"/>
      <c r="EI266" s="287"/>
      <c r="EJ266" s="287"/>
      <c r="EK266" s="287"/>
      <c r="EL266" s="287"/>
      <c r="EM266" s="287"/>
      <c r="EN266" s="287"/>
      <c r="EO266" s="537"/>
      <c r="EP266" s="287"/>
    </row>
    <row r="267" spans="1:146" x14ac:dyDescent="0.2">
      <c r="A267" s="287">
        <f>IF(Inputs!AL268&lt;&gt;"",Inputs!AL268,"")</f>
        <v>45511157</v>
      </c>
      <c r="B267" s="287">
        <f t="shared" si="87"/>
        <v>257</v>
      </c>
      <c r="C267" s="691">
        <f>IF($A267&lt;&gt;"",Inputs!AK261,"")</f>
        <v>0.75</v>
      </c>
      <c r="D267" s="541">
        <f t="shared" ref="D267:D307" si="104">IF($A267&lt;&gt;"",IFERROR(SUM(Z267:AK267),0),"")</f>
        <v>641.33922000000007</v>
      </c>
      <c r="E267" s="541">
        <f t="shared" ref="E267:E307" si="105">IF($A267&lt;&gt;"",IFERROR(AVERAGEIF(Z267:AK267,"&lt;&gt;0"),0),"")</f>
        <v>106.88987000000002</v>
      </c>
      <c r="F267" s="287">
        <f t="shared" ref="F267:F307" si="106">IF($A267&lt;&gt;"",SUM(N267:Y267),"")</f>
        <v>35814.239999999998</v>
      </c>
      <c r="G267" s="287">
        <f t="shared" ref="G267:G307" si="107">IF($A267&lt;&gt;"",IFERROR(AVERAGEIF(N267:Y267,"&lt;&gt;0"),0),"")</f>
        <v>5969.04</v>
      </c>
      <c r="H267" s="752">
        <f t="shared" ref="H267:H307" si="108">SUM(L267:Q267)</f>
        <v>26112.68</v>
      </c>
      <c r="I267" s="752">
        <f t="shared" si="88"/>
        <v>9701.56</v>
      </c>
      <c r="J267" s="752">
        <f t="shared" ref="J267:J307" si="109">COUNTIF(L267:Q267,"&gt;0")</f>
        <v>3</v>
      </c>
      <c r="K267" s="752">
        <f t="shared" si="89"/>
        <v>3</v>
      </c>
      <c r="L267" s="749">
        <f t="shared" si="90"/>
        <v>0</v>
      </c>
      <c r="M267" s="749">
        <f t="shared" si="91"/>
        <v>10098</v>
      </c>
      <c r="N267" s="538">
        <f>IF($A267&lt;&gt;"",INDEX(Inputs!$AM263:$AX263,,MATCH('Sch 10.2 Rate Data'!N$7,Inputs!$AM$4:$AX$4,0)),"")</f>
        <v>0</v>
      </c>
      <c r="O267" s="287">
        <f>IF($A267&lt;&gt;"",INDEX(Inputs!$AM263:$AX263,,MATCH('Sch 10.2 Rate Data'!O$7,Inputs!$AM$4:$AX$4,0)),"")</f>
        <v>7016.2400000000007</v>
      </c>
      <c r="P267" s="287">
        <f>IF($A267&lt;&gt;"",INDEX(Inputs!$AM263:$AX263,,MATCH('Sch 10.2 Rate Data'!P$7,Inputs!$AM$4:$AX$4,0)),"")</f>
        <v>0</v>
      </c>
      <c r="Q267" s="287">
        <f>IF($A267&lt;&gt;"",INDEX(Inputs!$AM263:$AX263,,MATCH('Sch 10.2 Rate Data'!Q$7,Inputs!$AM$4:$AX$4,0)),"")</f>
        <v>8998.44</v>
      </c>
      <c r="R267" s="287">
        <f>IF($A267&lt;&gt;"",INDEX(Inputs!$AM263:$AX263,,MATCH('Sch 10.2 Rate Data'!R$7,Inputs!$AM$4:$AX$4,0)),"")</f>
        <v>0</v>
      </c>
      <c r="S267" s="287">
        <f>IF($A267&lt;&gt;"",INDEX(Inputs!$AM263:$AX263,,MATCH('Sch 10.2 Rate Data'!S$7,Inputs!$AM$4:$AX$4,0)),"")</f>
        <v>9297.6400000000012</v>
      </c>
      <c r="T267" s="287">
        <f>IF($A267&lt;&gt;"",INDEX(Inputs!$AM263:$AX263,,MATCH('Sch 10.2 Rate Data'!T$7,Inputs!$AM$4:$AX$4,0)),"")</f>
        <v>0</v>
      </c>
      <c r="U267" s="287">
        <f>IF($A267&lt;&gt;"",INDEX(Inputs!$AM263:$AX263,,MATCH('Sch 10.2 Rate Data'!U$7,Inputs!$AM$4:$AX$4,0)),"")</f>
        <v>201.96</v>
      </c>
      <c r="V267" s="287">
        <f>IF($A267&lt;&gt;"",INDEX(Inputs!$AM263:$AX263,,MATCH('Sch 10.2 Rate Data'!V$7,Inputs!$AM$4:$AX$4,0)),"")</f>
        <v>0</v>
      </c>
      <c r="W267" s="287">
        <f>IF($A267&lt;&gt;"",INDEX(Inputs!$AM263:$AX263,,MATCH('Sch 10.2 Rate Data'!W$7,Inputs!$AM$4:$AX$4,0)),"")</f>
        <v>201.96</v>
      </c>
      <c r="X267" s="287">
        <f>IF($A267&lt;&gt;"",INDEX(Inputs!$AM263:$AX263,,MATCH('Sch 10.2 Rate Data'!X$7,Inputs!$AM$4:$AX$4,0)),"")</f>
        <v>0</v>
      </c>
      <c r="Y267" s="287">
        <f>IF($A267&lt;&gt;"",INDEX(Inputs!$AM263:$AX263,,MATCH('Sch 10.2 Rate Data'!Y$7,Inputs!$AM$4:$AX$4,0)),"")</f>
        <v>10098</v>
      </c>
      <c r="Z267" s="656">
        <f t="shared" si="92"/>
        <v>0</v>
      </c>
      <c r="AA267" s="540">
        <f t="shared" si="93"/>
        <v>108.79357999999999</v>
      </c>
      <c r="AB267" s="540">
        <f t="shared" si="94"/>
        <v>0</v>
      </c>
      <c r="AC267" s="540">
        <f t="shared" si="95"/>
        <v>117.71348</v>
      </c>
      <c r="AD267" s="540">
        <f t="shared" si="96"/>
        <v>0</v>
      </c>
      <c r="AE267" s="540">
        <f t="shared" si="97"/>
        <v>119.05987999999999</v>
      </c>
      <c r="AF267" s="540">
        <f t="shared" si="98"/>
        <v>0</v>
      </c>
      <c r="AG267" s="540">
        <f t="shared" si="99"/>
        <v>86.555390000000003</v>
      </c>
      <c r="AH267" s="540">
        <f t="shared" si="100"/>
        <v>0</v>
      </c>
      <c r="AI267" s="540">
        <f t="shared" si="101"/>
        <v>86.555390000000003</v>
      </c>
      <c r="AJ267" s="540">
        <f t="shared" si="102"/>
        <v>0</v>
      </c>
      <c r="AK267" s="539">
        <f t="shared" si="103"/>
        <v>122.66149999999999</v>
      </c>
      <c r="AL267" s="656">
        <f>IF($A267&lt;&gt;"",IF(OR(N267="",N267=0), 0, INDEX('Sch 10.1 Rate Design'!$E$13:$E$20,MATCH($C267,'Sch 10.1 Rate Design'!$B$13:$B$20,0))),"")</f>
        <v>0</v>
      </c>
      <c r="AM267" s="540">
        <f>IF($A267&lt;&gt;"",IF(OR(O267="",O267=0), 0, INDEX('Sch 10.1 Rate Design'!$E$13:$E$20,MATCH($C267,'Sch 10.1 Rate Design'!$B$13:$B$20,0))),"")*2</f>
        <v>86</v>
      </c>
      <c r="AN267" s="540">
        <f>IF($A267&lt;&gt;"",IF(OR(P267="",P267=0), 0, INDEX('Sch 10.1 Rate Design'!$E$13:$E$20,MATCH($C267,'Sch 10.1 Rate Design'!$B$13:$B$20,0))),"")</f>
        <v>0</v>
      </c>
      <c r="AO267" s="540">
        <f>IF($A267&lt;&gt;"",IF(OR(Q267="",Q267=0), 0, INDEX('Sch 10.1 Rate Design'!$E$13:$E$20,MATCH($C267,'Sch 10.1 Rate Design'!$B$13:$B$20,0))),"")*2</f>
        <v>86</v>
      </c>
      <c r="AP267" s="540">
        <f>IF($A267&lt;&gt;"",IF(OR(R267="",R267=0), 0, INDEX('Sch 10.1 Rate Design'!$E$13:$E$20,MATCH($C267,'Sch 10.1 Rate Design'!$B$13:$B$20,0))),"")</f>
        <v>0</v>
      </c>
      <c r="AQ267" s="540">
        <f>IF($A267&lt;&gt;"",IF(OR(S267="",S267=0), 0, INDEX('Sch 10.1 Rate Design'!$E$13:$E$20,MATCH($C267,'Sch 10.1 Rate Design'!$B$13:$B$20,0))),"")*2</f>
        <v>86</v>
      </c>
      <c r="AR267" s="540">
        <f>IF($A267&lt;&gt;"",IF(OR(T267="",T267=0), 0, INDEX('Sch 10.1 Rate Design'!$E$13:$E$20,MATCH($C267,'Sch 10.1 Rate Design'!$B$13:$B$20,0))),"")</f>
        <v>0</v>
      </c>
      <c r="AS267" s="540">
        <f>IF($A267&lt;&gt;"",IF(OR(U267="",U267=0), 0, INDEX('Sch 10.1 Rate Design'!$E$13:$E$20,MATCH($C267,'Sch 10.1 Rate Design'!$B$13:$B$20,0))),"")*2</f>
        <v>86</v>
      </c>
      <c r="AT267" s="540">
        <f>IF($A267&lt;&gt;"",IF(OR(V267="",V267=0), 0, INDEX('Sch 10.1 Rate Design'!$E$13:$E$20,MATCH($C267,'Sch 10.1 Rate Design'!$B$13:$B$20,0))),"")</f>
        <v>0</v>
      </c>
      <c r="AU267" s="540">
        <f>IF($A267&lt;&gt;"",IF(OR(W267="",W267=0), 0, INDEX('Sch 10.1 Rate Design'!$E$13:$E$20,MATCH($C267,'Sch 10.1 Rate Design'!$B$13:$B$20,0))),"")*2</f>
        <v>86</v>
      </c>
      <c r="AV267" s="540">
        <f>IF($A267&lt;&gt;"",IF(OR(X267="",X267=0), 0, INDEX('Sch 10.1 Rate Design'!$E$13:$E$20,MATCH($C267,'Sch 10.1 Rate Design'!$B$13:$B$20,0))),"")</f>
        <v>0</v>
      </c>
      <c r="AW267" s="540">
        <f>IF($A267&lt;&gt;"",IF(OR(Y267="",Y267=0), 0, INDEX('Sch 10.1 Rate Design'!$E$13:$E$20,MATCH($C267,'Sch 10.1 Rate Design'!$B$13:$B$20,0))),"")*2</f>
        <v>86</v>
      </c>
      <c r="AX267" s="538">
        <f>IF($A267&lt;&gt;"",IF(OR(N267="",N267=0),0,+IF(N267&gt;+INDEX('Sch 10.1 Rate Design'!$D$13:$D$20,MATCH($C267,'Sch 10.1 Rate Design'!$B$13:$B$20,0)),IF(N267&gt;+INDEX('Sch 10.1 Rate Design'!$F$13:$F$20,MATCH($C267,'Sch 10.1 Rate Design'!$B$13:$B$20,0)),+INDEX('Sch 10.1 Rate Design'!$F$13:$F$20,MATCH($C267,'Sch 10.1 Rate Design'!$B$13:$B$20,0))-INDEX('Sch 10.1 Rate Design'!$D$13:$D$20,MATCH($C267,'Sch 10.1 Rate Design'!$B$13:$B$20,0)), N267-INDEX('Sch 10.1 Rate Design'!$D$13:$D$20,MATCH($C267,'Sch 10.1 Rate Design'!$B$13:$B$20,0))),0)),"")</f>
        <v>0</v>
      </c>
      <c r="AY267" s="287">
        <f>IF($A267&lt;&gt;"",IF(OR(O267="",O267=0),0,+IF(O267&gt;+INDEX('Sch 10.1 Rate Design'!$D$13:$D$20,MATCH($C267,'Sch 10.1 Rate Design'!$B$13:$B$20,0)),IF(O267&gt;+INDEX('Sch 10.1 Rate Design'!$F$13:$F$20,MATCH($C267,'Sch 10.1 Rate Design'!$B$13:$B$20,0)),+INDEX('Sch 10.1 Rate Design'!$F$13:$F$20,MATCH($C267,'Sch 10.1 Rate Design'!$B$13:$B$20,0))-INDEX('Sch 10.1 Rate Design'!$D$13:$D$20,MATCH($C267,'Sch 10.1 Rate Design'!$B$13:$B$20,0)), O267-INDEX('Sch 10.1 Rate Design'!$D$13:$D$20,MATCH($C267,'Sch 10.1 Rate Design'!$B$13:$B$20,0))),0)),"")</f>
        <v>3900</v>
      </c>
      <c r="AZ267" s="287">
        <f>IF($A267&lt;&gt;"",IF(OR(P267="",P267=0),0,+IF(P267&gt;+INDEX('Sch 10.1 Rate Design'!$D$13:$D$20,MATCH($C267,'Sch 10.1 Rate Design'!$B$13:$B$20,0)),IF(P267&gt;+INDEX('Sch 10.1 Rate Design'!$F$13:$F$20,MATCH($C267,'Sch 10.1 Rate Design'!$B$13:$B$20,0)),+INDEX('Sch 10.1 Rate Design'!$F$13:$F$20,MATCH($C267,'Sch 10.1 Rate Design'!$B$13:$B$20,0))-INDEX('Sch 10.1 Rate Design'!$D$13:$D$20,MATCH($C267,'Sch 10.1 Rate Design'!$B$13:$B$20,0)), P267-INDEX('Sch 10.1 Rate Design'!$D$13:$D$20,MATCH($C267,'Sch 10.1 Rate Design'!$B$13:$B$20,0))),0)),"")</f>
        <v>0</v>
      </c>
      <c r="BA267" s="287">
        <f>IF($A267&lt;&gt;"",IF(OR(Q267="",Q267=0),0,+IF(Q267&gt;+INDEX('Sch 10.1 Rate Design'!$D$13:$D$20,MATCH($C267,'Sch 10.1 Rate Design'!$B$13:$B$20,0)),IF(Q267&gt;+INDEX('Sch 10.1 Rate Design'!$F$13:$F$20,MATCH($C267,'Sch 10.1 Rate Design'!$B$13:$B$20,0)),+INDEX('Sch 10.1 Rate Design'!$F$13:$F$20,MATCH($C267,'Sch 10.1 Rate Design'!$B$13:$B$20,0))-INDEX('Sch 10.1 Rate Design'!$D$13:$D$20,MATCH($C267,'Sch 10.1 Rate Design'!$B$13:$B$20,0)), Q267-INDEX('Sch 10.1 Rate Design'!$D$13:$D$20,MATCH($C267,'Sch 10.1 Rate Design'!$B$13:$B$20,0))),0)),"")</f>
        <v>3900</v>
      </c>
      <c r="BB267" s="287">
        <f>IF($A267&lt;&gt;"",IF(OR(R267="",R267=0),0,+IF(R267&gt;+INDEX('Sch 10.1 Rate Design'!$D$13:$D$20,MATCH($C267,'Sch 10.1 Rate Design'!$B$13:$B$20,0)),IF(R267&gt;+INDEX('Sch 10.1 Rate Design'!$F$13:$F$20,MATCH($C267,'Sch 10.1 Rate Design'!$B$13:$B$20,0)),+INDEX('Sch 10.1 Rate Design'!$F$13:$F$20,MATCH($C267,'Sch 10.1 Rate Design'!$B$13:$B$20,0))-INDEX('Sch 10.1 Rate Design'!$D$13:$D$20,MATCH($C267,'Sch 10.1 Rate Design'!$B$13:$B$20,0)), R267-INDEX('Sch 10.1 Rate Design'!$D$13:$D$20,MATCH($C267,'Sch 10.1 Rate Design'!$B$13:$B$20,0))),0)),"")</f>
        <v>0</v>
      </c>
      <c r="BC267" s="287">
        <f>IF($A267&lt;&gt;"",IF(OR(S267="",S267=0),0,+IF(S267&gt;+INDEX('Sch 10.1 Rate Design'!$D$13:$D$20,MATCH($C267,'Sch 10.1 Rate Design'!$B$13:$B$20,0)),IF(S267&gt;+INDEX('Sch 10.1 Rate Design'!$F$13:$F$20,MATCH($C267,'Sch 10.1 Rate Design'!$B$13:$B$20,0)),+INDEX('Sch 10.1 Rate Design'!$F$13:$F$20,MATCH($C267,'Sch 10.1 Rate Design'!$B$13:$B$20,0))-INDEX('Sch 10.1 Rate Design'!$D$13:$D$20,MATCH($C267,'Sch 10.1 Rate Design'!$B$13:$B$20,0)), S267-INDEX('Sch 10.1 Rate Design'!$D$13:$D$20,MATCH($C267,'Sch 10.1 Rate Design'!$B$13:$B$20,0))),0)),"")</f>
        <v>3900</v>
      </c>
      <c r="BD267" s="287">
        <f>IF($A267&lt;&gt;"",IF(OR(T267="",T267=0),0,+IF(T267&gt;+INDEX('Sch 10.1 Rate Design'!$D$13:$D$20,MATCH($C267,'Sch 10.1 Rate Design'!$B$13:$B$20,0)),IF(T267&gt;+INDEX('Sch 10.1 Rate Design'!$F$13:$F$20,MATCH($C267,'Sch 10.1 Rate Design'!$B$13:$B$20,0)),+INDEX('Sch 10.1 Rate Design'!$F$13:$F$20,MATCH($C267,'Sch 10.1 Rate Design'!$B$13:$B$20,0))-INDEX('Sch 10.1 Rate Design'!$D$13:$D$20,MATCH($C267,'Sch 10.1 Rate Design'!$B$13:$B$20,0)), T267-INDEX('Sch 10.1 Rate Design'!$D$13:$D$20,MATCH($C267,'Sch 10.1 Rate Design'!$B$13:$B$20,0))),0)),"")</f>
        <v>0</v>
      </c>
      <c r="BE267" s="287">
        <f>IF($A267&lt;&gt;"",IF(OR(U267="",U267=0),0,+IF(U267&gt;+INDEX('Sch 10.1 Rate Design'!$D$13:$D$20,MATCH($C267,'Sch 10.1 Rate Design'!$B$13:$B$20,0)),IF(U267&gt;+INDEX('Sch 10.1 Rate Design'!$F$13:$F$20,MATCH($C267,'Sch 10.1 Rate Design'!$B$13:$B$20,0)),+INDEX('Sch 10.1 Rate Design'!$F$13:$F$20,MATCH($C267,'Sch 10.1 Rate Design'!$B$13:$B$20,0))-INDEX('Sch 10.1 Rate Design'!$D$13:$D$20,MATCH($C267,'Sch 10.1 Rate Design'!$B$13:$B$20,0)), U267-INDEX('Sch 10.1 Rate Design'!$D$13:$D$20,MATCH($C267,'Sch 10.1 Rate Design'!$B$13:$B$20,0))),0)),"")</f>
        <v>201.96</v>
      </c>
      <c r="BF267" s="287">
        <f>IF($A267&lt;&gt;"",IF(OR(V267="",V267=0),0,+IF(V267&gt;+INDEX('Sch 10.1 Rate Design'!$D$13:$D$20,MATCH($C267,'Sch 10.1 Rate Design'!$B$13:$B$20,0)),IF(V267&gt;+INDEX('Sch 10.1 Rate Design'!$F$13:$F$20,MATCH($C267,'Sch 10.1 Rate Design'!$B$13:$B$20,0)),+INDEX('Sch 10.1 Rate Design'!$F$13:$F$20,MATCH($C267,'Sch 10.1 Rate Design'!$B$13:$B$20,0))-INDEX('Sch 10.1 Rate Design'!$D$13:$D$20,MATCH($C267,'Sch 10.1 Rate Design'!$B$13:$B$20,0)), V267-INDEX('Sch 10.1 Rate Design'!$D$13:$D$20,MATCH($C267,'Sch 10.1 Rate Design'!$B$13:$B$20,0))),0)),"")</f>
        <v>0</v>
      </c>
      <c r="BG267" s="287">
        <f>IF($A267&lt;&gt;"",IF(OR(W267="",W267=0),0,+IF(W267&gt;+INDEX('Sch 10.1 Rate Design'!$D$13:$D$20,MATCH($C267,'Sch 10.1 Rate Design'!$B$13:$B$20,0)),IF(W267&gt;+INDEX('Sch 10.1 Rate Design'!$F$13:$F$20,MATCH($C267,'Sch 10.1 Rate Design'!$B$13:$B$20,0)),+INDEX('Sch 10.1 Rate Design'!$F$13:$F$20,MATCH($C267,'Sch 10.1 Rate Design'!$B$13:$B$20,0))-INDEX('Sch 10.1 Rate Design'!$D$13:$D$20,MATCH($C267,'Sch 10.1 Rate Design'!$B$13:$B$20,0)), W267-INDEX('Sch 10.1 Rate Design'!$D$13:$D$20,MATCH($C267,'Sch 10.1 Rate Design'!$B$13:$B$20,0))),0)),"")</f>
        <v>201.96</v>
      </c>
      <c r="BH267" s="287">
        <f>IF($A267&lt;&gt;"",IF(OR(X267="",X267=0),0,+IF(X267&gt;+INDEX('Sch 10.1 Rate Design'!$D$13:$D$20,MATCH($C267,'Sch 10.1 Rate Design'!$B$13:$B$20,0)),IF(X267&gt;+INDEX('Sch 10.1 Rate Design'!$F$13:$F$20,MATCH($C267,'Sch 10.1 Rate Design'!$B$13:$B$20,0)),+INDEX('Sch 10.1 Rate Design'!$F$13:$F$20,MATCH($C267,'Sch 10.1 Rate Design'!$B$13:$B$20,0))-INDEX('Sch 10.1 Rate Design'!$D$13:$D$20,MATCH($C267,'Sch 10.1 Rate Design'!$B$13:$B$20,0)), X267-INDEX('Sch 10.1 Rate Design'!$D$13:$D$20,MATCH($C267,'Sch 10.1 Rate Design'!$B$13:$B$20,0))),0)),"")</f>
        <v>0</v>
      </c>
      <c r="BI267" s="537">
        <f>IF($A267&lt;&gt;"",IF(OR(Y267="",Y267=0),0,+IF(Y267&gt;+INDEX('Sch 10.1 Rate Design'!$D$13:$D$20,MATCH($C267,'Sch 10.1 Rate Design'!$B$13:$B$20,0)),IF(Y267&gt;+INDEX('Sch 10.1 Rate Design'!$F$13:$F$20,MATCH($C267,'Sch 10.1 Rate Design'!$B$13:$B$20,0)),+INDEX('Sch 10.1 Rate Design'!$F$13:$F$20,MATCH($C267,'Sch 10.1 Rate Design'!$B$13:$B$20,0))-INDEX('Sch 10.1 Rate Design'!$D$13:$D$20,MATCH($C267,'Sch 10.1 Rate Design'!$B$13:$B$20,0)), Y267-INDEX('Sch 10.1 Rate Design'!$D$13:$D$20,MATCH($C267,'Sch 10.1 Rate Design'!$B$13:$B$20,0))),0)),"")</f>
        <v>3900</v>
      </c>
      <c r="BJ267" s="656">
        <f>IF($A267&lt;&gt;"",IF(OR(N267="",N267=0), 0, AX267/'Sch 10.1 Rate Design'!$Z$29*INDEX('Sch 10.1 Rate Design'!$G$13:$G$20,MATCH($C267,'Sch 10.1 Rate Design'!$B$13:$B$20,0))),"")</f>
        <v>0</v>
      </c>
      <c r="BK267" s="540">
        <f>IF($A267&lt;&gt;"",IF(OR(O267="",O267=0), 0, AY267/'Sch 10.1 Rate Design'!$Z$29*INDEX('Sch 10.1 Rate Design'!$G$13:$G$20,MATCH($C267,'Sch 10.1 Rate Design'!$B$13:$B$20,0))),"")</f>
        <v>10.725</v>
      </c>
      <c r="BL267" s="540">
        <f>IF($A267&lt;&gt;"",IF(OR(P267="",P267=0), 0, AZ267/'Sch 10.1 Rate Design'!$Z$29*INDEX('Sch 10.1 Rate Design'!$G$13:$G$20,MATCH($C267,'Sch 10.1 Rate Design'!$B$13:$B$20,0))),"")</f>
        <v>0</v>
      </c>
      <c r="BM267" s="540">
        <f>IF($A267&lt;&gt;"",IF(OR(Q267="",Q267=0), 0, BA267/'Sch 10.1 Rate Design'!$Z$29*INDEX('Sch 10.1 Rate Design'!$G$13:$G$20,MATCH($C267,'Sch 10.1 Rate Design'!$B$13:$B$20,0))),"")</f>
        <v>10.725</v>
      </c>
      <c r="BN267" s="540">
        <f>IF($A267&lt;&gt;"",IF(OR(R267="",R267=0), 0, BB267/'Sch 10.1 Rate Design'!$Z$29*INDEX('Sch 10.1 Rate Design'!$G$13:$G$20,MATCH($C267,'Sch 10.1 Rate Design'!$B$13:$B$20,0))),"")</f>
        <v>0</v>
      </c>
      <c r="BO267" s="540">
        <f>IF($A267&lt;&gt;"",IF(OR(S267="",S267=0), 0, BC267/'Sch 10.1 Rate Design'!$Z$29*INDEX('Sch 10.1 Rate Design'!$G$13:$G$20,MATCH($C267,'Sch 10.1 Rate Design'!$B$13:$B$20,0))),"")</f>
        <v>10.725</v>
      </c>
      <c r="BP267" s="540">
        <f>IF($A267&lt;&gt;"",IF(OR(T267="",T267=0), 0, BD267/'Sch 10.1 Rate Design'!$Z$29*INDEX('Sch 10.1 Rate Design'!$G$13:$G$20,MATCH($C267,'Sch 10.1 Rate Design'!$B$13:$B$20,0))),"")</f>
        <v>0</v>
      </c>
      <c r="BQ267" s="540">
        <f>IF($A267&lt;&gt;"",IF(OR(U267="",U267=0), 0, BE267/'Sch 10.1 Rate Design'!$Z$29*INDEX('Sch 10.1 Rate Design'!$G$13:$G$20,MATCH($C267,'Sch 10.1 Rate Design'!$B$13:$B$20,0))),"")</f>
        <v>0.55539000000000005</v>
      </c>
      <c r="BR267" s="540">
        <f>IF($A267&lt;&gt;"",IF(OR(V267="",V267=0), 0, BF267/'Sch 10.1 Rate Design'!$Z$29*INDEX('Sch 10.1 Rate Design'!$G$13:$G$20,MATCH($C267,'Sch 10.1 Rate Design'!$B$13:$B$20,0))),"")</f>
        <v>0</v>
      </c>
      <c r="BS267" s="540">
        <f>IF($A267&lt;&gt;"",IF(OR(W267="",W267=0), 0, BG267/'Sch 10.1 Rate Design'!$Z$29*INDEX('Sch 10.1 Rate Design'!$G$13:$G$20,MATCH($C267,'Sch 10.1 Rate Design'!$B$13:$B$20,0))),"")</f>
        <v>0.55539000000000005</v>
      </c>
      <c r="BT267" s="540">
        <f>IF($A267&lt;&gt;"",IF(OR(X267="",X267=0), 0, BH267/'Sch 10.1 Rate Design'!$Z$29*INDEX('Sch 10.1 Rate Design'!$G$13:$G$20,MATCH($C267,'Sch 10.1 Rate Design'!$B$13:$B$20,0))),"")</f>
        <v>0</v>
      </c>
      <c r="BU267" s="539">
        <f>IF($A267&lt;&gt;"",IF(OR(Y267="",Y267=0), 0, BI267/'Sch 10.1 Rate Design'!$Z$29*INDEX('Sch 10.1 Rate Design'!$G$13:$G$20,MATCH($C267,'Sch 10.1 Rate Design'!$B$13:$B$20,0))),"")</f>
        <v>10.725</v>
      </c>
      <c r="BV267" s="538">
        <f>IF($A267&lt;&gt;"",IF(OR(N267="",N267=0),0,+IF(N267&gt;+INDEX('Sch 10.1 Rate Design'!$F$13:$F$20,MATCH($C267,'Sch 10.1 Rate Design'!$B$13:$B$20,0)),IF(N267&gt;+INDEX('Sch 10.1 Rate Design'!$H$13:$H$20,MATCH($C267,'Sch 10.1 Rate Design'!$B$13:$B$20,0)),+INDEX('Sch 10.1 Rate Design'!$H$13:$H$20,MATCH($C267,'Sch 10.1 Rate Design'!$B$13:$B$20,0))-INDEX('Sch 10.1 Rate Design'!$F$13:$F$20,MATCH($C267,'Sch 10.1 Rate Design'!$B$13:$B$20,0)), N267-INDEX('Sch 10.1 Rate Design'!$F$13:$F$20,MATCH($C267,'Sch 10.1 Rate Design'!$B$13:$B$20,0))), 0)),"")</f>
        <v>0</v>
      </c>
      <c r="BW267" s="287">
        <f>IF($A267&lt;&gt;"",IF(OR(O267="",O267=0),0,+IF(O267&gt;+INDEX('Sch 10.1 Rate Design'!$F$13:$F$20,MATCH($C267,'Sch 10.1 Rate Design'!$B$13:$B$20,0)),IF(O267&gt;+INDEX('Sch 10.1 Rate Design'!$H$13:$H$20,MATCH($C267,'Sch 10.1 Rate Design'!$B$13:$B$20,0)),+INDEX('Sch 10.1 Rate Design'!$H$13:$H$20,MATCH($C267,'Sch 10.1 Rate Design'!$B$13:$B$20,0))-INDEX('Sch 10.1 Rate Design'!$F$13:$F$20,MATCH($C267,'Sch 10.1 Rate Design'!$B$13:$B$20,0)), O267-INDEX('Sch 10.1 Rate Design'!$F$13:$F$20,MATCH($C267,'Sch 10.1 Rate Design'!$B$13:$B$20,0))), 0)),"")</f>
        <v>2600</v>
      </c>
      <c r="BX267" s="287">
        <f>IF($A267&lt;&gt;"",IF(OR(P267="",P267=0),0,+IF(P267&gt;+INDEX('Sch 10.1 Rate Design'!$F$13:$F$20,MATCH($C267,'Sch 10.1 Rate Design'!$B$13:$B$20,0)),IF(P267&gt;+INDEX('Sch 10.1 Rate Design'!$H$13:$H$20,MATCH($C267,'Sch 10.1 Rate Design'!$B$13:$B$20,0)),+INDEX('Sch 10.1 Rate Design'!$H$13:$H$20,MATCH($C267,'Sch 10.1 Rate Design'!$B$13:$B$20,0))-INDEX('Sch 10.1 Rate Design'!$F$13:$F$20,MATCH($C267,'Sch 10.1 Rate Design'!$B$13:$B$20,0)), P267-INDEX('Sch 10.1 Rate Design'!$F$13:$F$20,MATCH($C267,'Sch 10.1 Rate Design'!$B$13:$B$20,0))), 0)),"")</f>
        <v>0</v>
      </c>
      <c r="BY267" s="287">
        <f>IF($A267&lt;&gt;"",IF(OR(Q267="",Q267=0),0,+IF(Q267&gt;+INDEX('Sch 10.1 Rate Design'!$F$13:$F$20,MATCH($C267,'Sch 10.1 Rate Design'!$B$13:$B$20,0)),IF(Q267&gt;+INDEX('Sch 10.1 Rate Design'!$H$13:$H$20,MATCH($C267,'Sch 10.1 Rate Design'!$B$13:$B$20,0)),+INDEX('Sch 10.1 Rate Design'!$H$13:$H$20,MATCH($C267,'Sch 10.1 Rate Design'!$B$13:$B$20,0))-INDEX('Sch 10.1 Rate Design'!$F$13:$F$20,MATCH($C267,'Sch 10.1 Rate Design'!$B$13:$B$20,0)), Q267-INDEX('Sch 10.1 Rate Design'!$F$13:$F$20,MATCH($C267,'Sch 10.1 Rate Design'!$B$13:$B$20,0))), 0)),"")</f>
        <v>2600</v>
      </c>
      <c r="BZ267" s="287">
        <f>IF($A267&lt;&gt;"",IF(OR(R267="",R267=0),0,+IF(R267&gt;+INDEX('Sch 10.1 Rate Design'!$F$13:$F$20,MATCH($C267,'Sch 10.1 Rate Design'!$B$13:$B$20,0)),IF(R267&gt;+INDEX('Sch 10.1 Rate Design'!$H$13:$H$20,MATCH($C267,'Sch 10.1 Rate Design'!$B$13:$B$20,0)),+INDEX('Sch 10.1 Rate Design'!$H$13:$H$20,MATCH($C267,'Sch 10.1 Rate Design'!$B$13:$B$20,0))-INDEX('Sch 10.1 Rate Design'!$F$13:$F$20,MATCH($C267,'Sch 10.1 Rate Design'!$B$13:$B$20,0)), R267-INDEX('Sch 10.1 Rate Design'!$F$13:$F$20,MATCH($C267,'Sch 10.1 Rate Design'!$B$13:$B$20,0))), 0)),"")</f>
        <v>0</v>
      </c>
      <c r="CA267" s="287">
        <f>IF($A267&lt;&gt;"",IF(OR(S267="",S267=0),0,+IF(S267&gt;+INDEX('Sch 10.1 Rate Design'!$F$13:$F$20,MATCH($C267,'Sch 10.1 Rate Design'!$B$13:$B$20,0)),IF(S267&gt;+INDEX('Sch 10.1 Rate Design'!$H$13:$H$20,MATCH($C267,'Sch 10.1 Rate Design'!$B$13:$B$20,0)),+INDEX('Sch 10.1 Rate Design'!$H$13:$H$20,MATCH($C267,'Sch 10.1 Rate Design'!$B$13:$B$20,0))-INDEX('Sch 10.1 Rate Design'!$F$13:$F$20,MATCH($C267,'Sch 10.1 Rate Design'!$B$13:$B$20,0)), S267-INDEX('Sch 10.1 Rate Design'!$F$13:$F$20,MATCH($C267,'Sch 10.1 Rate Design'!$B$13:$B$20,0))), 0)),"")</f>
        <v>2600</v>
      </c>
      <c r="CB267" s="287">
        <f>IF($A267&lt;&gt;"",IF(OR(T267="",T267=0),0,+IF(T267&gt;+INDEX('Sch 10.1 Rate Design'!$F$13:$F$20,MATCH($C267,'Sch 10.1 Rate Design'!$B$13:$B$20,0)),IF(T267&gt;+INDEX('Sch 10.1 Rate Design'!$H$13:$H$20,MATCH($C267,'Sch 10.1 Rate Design'!$B$13:$B$20,0)),+INDEX('Sch 10.1 Rate Design'!$H$13:$H$20,MATCH($C267,'Sch 10.1 Rate Design'!$B$13:$B$20,0))-INDEX('Sch 10.1 Rate Design'!$F$13:$F$20,MATCH($C267,'Sch 10.1 Rate Design'!$B$13:$B$20,0)), T267-INDEX('Sch 10.1 Rate Design'!$F$13:$F$20,MATCH($C267,'Sch 10.1 Rate Design'!$B$13:$B$20,0))), 0)),"")</f>
        <v>0</v>
      </c>
      <c r="CC267" s="287">
        <f>IF($A267&lt;&gt;"",IF(OR(U267="",U267=0),0,+IF(U267&gt;+INDEX('Sch 10.1 Rate Design'!$F$13:$F$20,MATCH($C267,'Sch 10.1 Rate Design'!$B$13:$B$20,0)),IF(U267&gt;+INDEX('Sch 10.1 Rate Design'!$H$13:$H$20,MATCH($C267,'Sch 10.1 Rate Design'!$B$13:$B$20,0)),+INDEX('Sch 10.1 Rate Design'!$H$13:$H$20,MATCH($C267,'Sch 10.1 Rate Design'!$B$13:$B$20,0))-INDEX('Sch 10.1 Rate Design'!$F$13:$F$20,MATCH($C267,'Sch 10.1 Rate Design'!$B$13:$B$20,0)), U267-INDEX('Sch 10.1 Rate Design'!$F$13:$F$20,MATCH($C267,'Sch 10.1 Rate Design'!$B$13:$B$20,0))), 0)),"")</f>
        <v>0</v>
      </c>
      <c r="CD267" s="287">
        <f>IF($A267&lt;&gt;"",IF(OR(V267="",V267=0),0,+IF(V267&gt;+INDEX('Sch 10.1 Rate Design'!$F$13:$F$20,MATCH($C267,'Sch 10.1 Rate Design'!$B$13:$B$20,0)),IF(V267&gt;+INDEX('Sch 10.1 Rate Design'!$H$13:$H$20,MATCH($C267,'Sch 10.1 Rate Design'!$B$13:$B$20,0)),+INDEX('Sch 10.1 Rate Design'!$H$13:$H$20,MATCH($C267,'Sch 10.1 Rate Design'!$B$13:$B$20,0))-INDEX('Sch 10.1 Rate Design'!$F$13:$F$20,MATCH($C267,'Sch 10.1 Rate Design'!$B$13:$B$20,0)), V267-INDEX('Sch 10.1 Rate Design'!$F$13:$F$20,MATCH($C267,'Sch 10.1 Rate Design'!$B$13:$B$20,0))), 0)),"")</f>
        <v>0</v>
      </c>
      <c r="CE267" s="287">
        <f>IF($A267&lt;&gt;"",IF(OR(W267="",W267=0),0,+IF(W267&gt;+INDEX('Sch 10.1 Rate Design'!$F$13:$F$20,MATCH($C267,'Sch 10.1 Rate Design'!$B$13:$B$20,0)),IF(W267&gt;+INDEX('Sch 10.1 Rate Design'!$H$13:$H$20,MATCH($C267,'Sch 10.1 Rate Design'!$B$13:$B$20,0)),+INDEX('Sch 10.1 Rate Design'!$H$13:$H$20,MATCH($C267,'Sch 10.1 Rate Design'!$B$13:$B$20,0))-INDEX('Sch 10.1 Rate Design'!$F$13:$F$20,MATCH($C267,'Sch 10.1 Rate Design'!$B$13:$B$20,0)), W267-INDEX('Sch 10.1 Rate Design'!$F$13:$F$20,MATCH($C267,'Sch 10.1 Rate Design'!$B$13:$B$20,0))), 0)),"")</f>
        <v>0</v>
      </c>
      <c r="CF267" s="287">
        <f>IF($A267&lt;&gt;"",IF(OR(X267="",X267=0),0,+IF(X267&gt;+INDEX('Sch 10.1 Rate Design'!$F$13:$F$20,MATCH($C267,'Sch 10.1 Rate Design'!$B$13:$B$20,0)),IF(X267&gt;+INDEX('Sch 10.1 Rate Design'!$H$13:$H$20,MATCH($C267,'Sch 10.1 Rate Design'!$B$13:$B$20,0)),+INDEX('Sch 10.1 Rate Design'!$H$13:$H$20,MATCH($C267,'Sch 10.1 Rate Design'!$B$13:$B$20,0))-INDEX('Sch 10.1 Rate Design'!$F$13:$F$20,MATCH($C267,'Sch 10.1 Rate Design'!$B$13:$B$20,0)), X267-INDEX('Sch 10.1 Rate Design'!$F$13:$F$20,MATCH($C267,'Sch 10.1 Rate Design'!$B$13:$B$20,0))), 0)),"")</f>
        <v>0</v>
      </c>
      <c r="CG267" s="537">
        <f>IF($A267&lt;&gt;"",IF(OR(Y267="",Y267=0),0,+IF(Y267&gt;+INDEX('Sch 10.1 Rate Design'!$F$13:$F$20,MATCH($C267,'Sch 10.1 Rate Design'!$B$13:$B$20,0)),IF(Y267&gt;+INDEX('Sch 10.1 Rate Design'!$H$13:$H$20,MATCH($C267,'Sch 10.1 Rate Design'!$B$13:$B$20,0)),+INDEX('Sch 10.1 Rate Design'!$H$13:$H$20,MATCH($C267,'Sch 10.1 Rate Design'!$B$13:$B$20,0))-INDEX('Sch 10.1 Rate Design'!$F$13:$F$20,MATCH($C267,'Sch 10.1 Rate Design'!$B$13:$B$20,0)), Y267-INDEX('Sch 10.1 Rate Design'!$F$13:$F$20,MATCH($C267,'Sch 10.1 Rate Design'!$B$13:$B$20,0))), 0)),"")</f>
        <v>2600</v>
      </c>
      <c r="CH267" s="656">
        <f>IF($A267&lt;&gt;"",IF(OR(N267="",N267=0), 0, BV267/'Sch 10.1 Rate Design'!$Z$29*INDEX('Sch 10.1 Rate Design'!$I$13:$I$20,MATCH($C267,'Sch 10.1 Rate Design'!$B$13:$B$20,0))),"")</f>
        <v>0</v>
      </c>
      <c r="CI267" s="540">
        <f>IF($A267&lt;&gt;"",IF(OR(O267="",O267=0), 0, BW267/'Sch 10.1 Rate Design'!$Z$29*INDEX('Sch 10.1 Rate Design'!$I$13:$I$20,MATCH($C267,'Sch 10.1 Rate Design'!$B$13:$B$20,0))),"")</f>
        <v>9.75</v>
      </c>
      <c r="CJ267" s="540">
        <f>IF($A267&lt;&gt;"",IF(OR(P267="",P267=0), 0, BX267/'Sch 10.1 Rate Design'!$Z$29*INDEX('Sch 10.1 Rate Design'!$I$13:$I$20,MATCH($C267,'Sch 10.1 Rate Design'!$B$13:$B$20,0))),"")</f>
        <v>0</v>
      </c>
      <c r="CK267" s="540">
        <f>IF($A267&lt;&gt;"",IF(OR(Q267="",Q267=0), 0, BY267/'Sch 10.1 Rate Design'!$Z$29*INDEX('Sch 10.1 Rate Design'!$I$13:$I$20,MATCH($C267,'Sch 10.1 Rate Design'!$B$13:$B$20,0))),"")</f>
        <v>9.75</v>
      </c>
      <c r="CL267" s="540">
        <f>IF($A267&lt;&gt;"",IF(OR(R267="",R267=0), 0, BZ267/'Sch 10.1 Rate Design'!$Z$29*INDEX('Sch 10.1 Rate Design'!$I$13:$I$20,MATCH($C267,'Sch 10.1 Rate Design'!$B$13:$B$20,0))),"")</f>
        <v>0</v>
      </c>
      <c r="CM267" s="540">
        <f>IF($A267&lt;&gt;"",IF(OR(S267="",S267=0), 0, CA267/'Sch 10.1 Rate Design'!$Z$29*INDEX('Sch 10.1 Rate Design'!$I$13:$I$20,MATCH($C267,'Sch 10.1 Rate Design'!$B$13:$B$20,0))),"")</f>
        <v>9.75</v>
      </c>
      <c r="CN267" s="540">
        <f>IF($A267&lt;&gt;"",IF(OR(T267="",T267=0), 0, CB267/'Sch 10.1 Rate Design'!$Z$29*INDEX('Sch 10.1 Rate Design'!$I$13:$I$20,MATCH($C267,'Sch 10.1 Rate Design'!$B$13:$B$20,0))),"")</f>
        <v>0</v>
      </c>
      <c r="CO267" s="540">
        <f>IF($A267&lt;&gt;"",IF(OR(U267="",U267=0), 0, CC267/'Sch 10.1 Rate Design'!$Z$29*INDEX('Sch 10.1 Rate Design'!$I$13:$I$20,MATCH($C267,'Sch 10.1 Rate Design'!$B$13:$B$20,0))),"")</f>
        <v>0</v>
      </c>
      <c r="CP267" s="540">
        <f>IF($A267&lt;&gt;"",IF(OR(V267="",V267=0), 0, CD267/'Sch 10.1 Rate Design'!$Z$29*INDEX('Sch 10.1 Rate Design'!$I$13:$I$20,MATCH($C267,'Sch 10.1 Rate Design'!$B$13:$B$20,0))),"")</f>
        <v>0</v>
      </c>
      <c r="CQ267" s="540">
        <f>IF($A267&lt;&gt;"",IF(OR(W267="",W267=0), 0, CE267/'Sch 10.1 Rate Design'!$Z$29*INDEX('Sch 10.1 Rate Design'!$I$13:$I$20,MATCH($C267,'Sch 10.1 Rate Design'!$B$13:$B$20,0))),"")</f>
        <v>0</v>
      </c>
      <c r="CR267" s="540">
        <f>IF($A267&lt;&gt;"",IF(OR(X267="",X267=0), 0, CF267/'Sch 10.1 Rate Design'!$Z$29*INDEX('Sch 10.1 Rate Design'!$I$13:$I$20,MATCH($C267,'Sch 10.1 Rate Design'!$B$13:$B$20,0))),"")</f>
        <v>0</v>
      </c>
      <c r="CS267" s="539">
        <f>IF($A267&lt;&gt;"",IF(OR(Y267="",Y267=0), 0, CG267/'Sch 10.1 Rate Design'!$Z$29*INDEX('Sch 10.1 Rate Design'!$I$13:$I$20,MATCH($C267,'Sch 10.1 Rate Design'!$B$13:$B$20,0))),"")</f>
        <v>9.75</v>
      </c>
      <c r="CT267" s="538">
        <f>IF($A267&lt;&gt;"",IF(OR(N267="",N267=0),0,IF(N267&gt;INDEX('Sch 10.1 Rate Design'!$J$13:$J$20,MATCH($C267,'Sch 10.1 Rate Design'!$B$13:$B$20,0)),N267-INDEX('Sch 10.1 Rate Design'!$J$13:$J$20,MATCH($C267,'Sch 10.1 Rate Design'!$B$13:$B$20,0)),0)),"")</f>
        <v>0</v>
      </c>
      <c r="CU267" s="287">
        <f>IF($A267&lt;&gt;"",IF(OR(O267="",O267=0),0,IF(O267&gt;INDEX('Sch 10.1 Rate Design'!$J$13:$J$20,MATCH($C267,'Sch 10.1 Rate Design'!$B$13:$B$20,0)),O267-INDEX('Sch 10.1 Rate Design'!$J$13:$J$20,MATCH($C267,'Sch 10.1 Rate Design'!$B$13:$B$20,0)),0)),"")</f>
        <v>515.24000000000069</v>
      </c>
      <c r="CV267" s="287">
        <f>IF($A267&lt;&gt;"",IF(OR(P267="",P267=0),0,IF(P267&gt;INDEX('Sch 10.1 Rate Design'!$J$13:$J$20,MATCH($C267,'Sch 10.1 Rate Design'!$B$13:$B$20,0)),P267-INDEX('Sch 10.1 Rate Design'!$J$13:$J$20,MATCH($C267,'Sch 10.1 Rate Design'!$B$13:$B$20,0)),0)),"")</f>
        <v>0</v>
      </c>
      <c r="CW267" s="287">
        <f>IF($A267&lt;&gt;"",IF(OR(Q267="",Q267=0),0,IF(Q267&gt;INDEX('Sch 10.1 Rate Design'!$J$13:$J$20,MATCH($C267,'Sch 10.1 Rate Design'!$B$13:$B$20,0)),Q267-INDEX('Sch 10.1 Rate Design'!$J$13:$J$20,MATCH($C267,'Sch 10.1 Rate Design'!$B$13:$B$20,0)),0)),"")</f>
        <v>2497.4400000000005</v>
      </c>
      <c r="CX267" s="287">
        <f>IF($A267&lt;&gt;"",IF(OR(R267="",R267=0),0,IF(R267&gt;INDEX('Sch 10.1 Rate Design'!$J$13:$J$20,MATCH($C267,'Sch 10.1 Rate Design'!$B$13:$B$20,0)),R267-INDEX('Sch 10.1 Rate Design'!$J$13:$J$20,MATCH($C267,'Sch 10.1 Rate Design'!$B$13:$B$20,0)),0)),"")</f>
        <v>0</v>
      </c>
      <c r="CY267" s="287">
        <f>IF($A267&lt;&gt;"",IF(OR(S267="",S267=0),0,IF(S267&gt;INDEX('Sch 10.1 Rate Design'!$J$13:$J$20,MATCH($C267,'Sch 10.1 Rate Design'!$B$13:$B$20,0)),S267-INDEX('Sch 10.1 Rate Design'!$J$13:$J$20,MATCH($C267,'Sch 10.1 Rate Design'!$B$13:$B$20,0)),0)),"")</f>
        <v>2796.6400000000012</v>
      </c>
      <c r="CZ267" s="287">
        <f>IF($A267&lt;&gt;"",IF(OR(T267="",T267=0),0,IF(T267&gt;INDEX('Sch 10.1 Rate Design'!$J$13:$J$20,MATCH($C267,'Sch 10.1 Rate Design'!$B$13:$B$20,0)),T267-INDEX('Sch 10.1 Rate Design'!$J$13:$J$20,MATCH($C267,'Sch 10.1 Rate Design'!$B$13:$B$20,0)),0)),"")</f>
        <v>0</v>
      </c>
      <c r="DA267" s="287">
        <f>IF($A267&lt;&gt;"",IF(OR(U267="",U267=0),0,IF(U267&gt;INDEX('Sch 10.1 Rate Design'!$J$13:$J$20,MATCH($C267,'Sch 10.1 Rate Design'!$B$13:$B$20,0)),U267-INDEX('Sch 10.1 Rate Design'!$J$13:$J$20,MATCH($C267,'Sch 10.1 Rate Design'!$B$13:$B$20,0)),0)),"")</f>
        <v>0</v>
      </c>
      <c r="DB267" s="287">
        <f>IF($A267&lt;&gt;"",IF(OR(V267="",V267=0),0,IF(V267&gt;INDEX('Sch 10.1 Rate Design'!$J$13:$J$20,MATCH($C267,'Sch 10.1 Rate Design'!$B$13:$B$20,0)),V267-INDEX('Sch 10.1 Rate Design'!$J$13:$J$20,MATCH($C267,'Sch 10.1 Rate Design'!$B$13:$B$20,0)),0)),"")</f>
        <v>0</v>
      </c>
      <c r="DC267" s="287">
        <f>IF($A267&lt;&gt;"",IF(OR(W267="",W267=0),0,IF(W267&gt;INDEX('Sch 10.1 Rate Design'!$J$13:$J$20,MATCH($C267,'Sch 10.1 Rate Design'!$B$13:$B$20,0)),W267-INDEX('Sch 10.1 Rate Design'!$J$13:$J$20,MATCH($C267,'Sch 10.1 Rate Design'!$B$13:$B$20,0)),0)),"")</f>
        <v>0</v>
      </c>
      <c r="DD267" s="287">
        <f>IF($A267&lt;&gt;"",IF(OR(X267="",X267=0),0,IF(X267&gt;INDEX('Sch 10.1 Rate Design'!$J$13:$J$20,MATCH($C267,'Sch 10.1 Rate Design'!$B$13:$B$20,0)),X267-INDEX('Sch 10.1 Rate Design'!$J$13:$J$20,MATCH($C267,'Sch 10.1 Rate Design'!$B$13:$B$20,0)),0)),"")</f>
        <v>0</v>
      </c>
      <c r="DE267" s="537">
        <f>IF($A267&lt;&gt;"",IF(OR(Y267="",Y267=0),0,IF(Y267&gt;INDEX('Sch 10.1 Rate Design'!$J$13:$J$20,MATCH($C267,'Sch 10.1 Rate Design'!$B$13:$B$20,0)),Y267-INDEX('Sch 10.1 Rate Design'!$J$13:$J$20,MATCH($C267,'Sch 10.1 Rate Design'!$B$13:$B$20,0)),0)),"")</f>
        <v>3597</v>
      </c>
      <c r="DF267" s="656">
        <f>IF($A267&lt;&gt;"",IF(OR(N267="",N267=0), 0, CT267/'Sch 10.1 Rate Design'!$Z$29*INDEX('Sch 10.1 Rate Design'!$K$13:$K$20,MATCH($C267,'Sch 10.1 Rate Design'!$B$13:$B$20,0))),"")</f>
        <v>0</v>
      </c>
      <c r="DG267" s="540">
        <f>IF($A267&lt;&gt;"",IF(OR(O267="",O267=0), 0, CU267/'Sch 10.1 Rate Design'!$Z$29*INDEX('Sch 10.1 Rate Design'!$K$13:$K$20,MATCH($C267,'Sch 10.1 Rate Design'!$B$13:$B$20,0))),"")</f>
        <v>2.318580000000003</v>
      </c>
      <c r="DH267" s="540">
        <f>IF($A267&lt;&gt;"",IF(OR(P267="",P267=0), 0, CV267/'Sch 10.1 Rate Design'!$Z$29*INDEX('Sch 10.1 Rate Design'!$K$13:$K$20,MATCH($C267,'Sch 10.1 Rate Design'!$B$13:$B$20,0))),"")</f>
        <v>0</v>
      </c>
      <c r="DI267" s="540">
        <f>IF($A267&lt;&gt;"",IF(OR(Q267="",Q267=0), 0, CW267/'Sch 10.1 Rate Design'!$Z$29*INDEX('Sch 10.1 Rate Design'!$K$13:$K$20,MATCH($C267,'Sch 10.1 Rate Design'!$B$13:$B$20,0))),"")</f>
        <v>11.238480000000003</v>
      </c>
      <c r="DJ267" s="540">
        <f>IF($A267&lt;&gt;"",IF(OR(R267="",R267=0), 0, CX267/'Sch 10.1 Rate Design'!$Z$29*INDEX('Sch 10.1 Rate Design'!$K$13:$K$20,MATCH($C267,'Sch 10.1 Rate Design'!$B$13:$B$20,0))),"")</f>
        <v>0</v>
      </c>
      <c r="DK267" s="540">
        <f>IF($A267&lt;&gt;"",IF(OR(S267="",S267=0), 0, CY267/'Sch 10.1 Rate Design'!$Z$29*INDEX('Sch 10.1 Rate Design'!$K$13:$K$20,MATCH($C267,'Sch 10.1 Rate Design'!$B$13:$B$20,0))),"")</f>
        <v>12.584880000000005</v>
      </c>
      <c r="DL267" s="540">
        <f>IF($A267&lt;&gt;"",IF(OR(T267="",T267=0), 0, CZ267/'Sch 10.1 Rate Design'!$Z$29*INDEX('Sch 10.1 Rate Design'!$K$13:$K$20,MATCH($C267,'Sch 10.1 Rate Design'!$B$13:$B$20,0))),"")</f>
        <v>0</v>
      </c>
      <c r="DM267" s="540">
        <f>IF($A267&lt;&gt;"",IF(OR(U267="",U267=0), 0, DA267/'Sch 10.1 Rate Design'!$Z$29*INDEX('Sch 10.1 Rate Design'!$K$13:$K$20,MATCH($C267,'Sch 10.1 Rate Design'!$B$13:$B$20,0))),"")</f>
        <v>0</v>
      </c>
      <c r="DN267" s="540">
        <f>IF($A267&lt;&gt;"",IF(OR(V267="",V267=0), 0, DB267/'Sch 10.1 Rate Design'!$Z$29*INDEX('Sch 10.1 Rate Design'!$K$13:$K$20,MATCH($C267,'Sch 10.1 Rate Design'!$B$13:$B$20,0))),"")</f>
        <v>0</v>
      </c>
      <c r="DO267" s="540">
        <f>IF($A267&lt;&gt;"",IF(OR(W267="",W267=0), 0, DC267/'Sch 10.1 Rate Design'!$Z$29*INDEX('Sch 10.1 Rate Design'!$K$13:$K$20,MATCH($C267,'Sch 10.1 Rate Design'!$B$13:$B$20,0))),"")</f>
        <v>0</v>
      </c>
      <c r="DP267" s="540">
        <f>IF($A267&lt;&gt;"",IF(OR(X267="",X267=0), 0, DD267/'Sch 10.1 Rate Design'!$Z$29*INDEX('Sch 10.1 Rate Design'!$K$13:$K$20,MATCH($C267,'Sch 10.1 Rate Design'!$B$13:$B$20,0))),"")</f>
        <v>0</v>
      </c>
      <c r="DQ267" s="539">
        <f>IF($A267&lt;&gt;"",IF(OR(Y267="",Y267=0), 0, DE267/'Sch 10.1 Rate Design'!$Z$29*INDEX('Sch 10.1 Rate Design'!$K$13:$K$20,MATCH($C267,'Sch 10.1 Rate Design'!$B$13:$B$20,0))),"")</f>
        <v>16.186499999999999</v>
      </c>
      <c r="DR267" s="538">
        <f>IF($A267&lt;&gt;"",IF(OR(N267="",N267=0), 0,INDEX('Sch 10.1 Rate Design'!$D$13:$D$20,MATCH($C267,'Sch 10.1 Rate Design'!$B$13:$B$20,0))),"")</f>
        <v>0</v>
      </c>
      <c r="DS267" s="287">
        <f>IF($A267&lt;&gt;"",IF(OR(O267="",O267=0), 0,INDEX('Sch 10.1 Rate Design'!$D$13:$D$20,MATCH($C267,'Sch 10.1 Rate Design'!$B$13:$B$20,0))),"")</f>
        <v>0</v>
      </c>
      <c r="DT267" s="287">
        <f>IF($A267&lt;&gt;"",IF(OR(P267="",P267=0), 0,INDEX('Sch 10.1 Rate Design'!$D$13:$D$20,MATCH($C267,'Sch 10.1 Rate Design'!$B$13:$B$20,0))),"")</f>
        <v>0</v>
      </c>
      <c r="DU267" s="287">
        <f>IF($A267&lt;&gt;"",IF(OR(Q267="",Q267=0), 0,INDEX('Sch 10.1 Rate Design'!$D$13:$D$20,MATCH($C267,'Sch 10.1 Rate Design'!$B$13:$B$20,0))),"")</f>
        <v>0</v>
      </c>
      <c r="DV267" s="287">
        <f>IF($A267&lt;&gt;"",IF(OR(R267="",R267=0), 0,INDEX('Sch 10.1 Rate Design'!$D$13:$D$20,MATCH($C267,'Sch 10.1 Rate Design'!$B$13:$B$20,0))),"")</f>
        <v>0</v>
      </c>
      <c r="DW267" s="287">
        <f>IF($A267&lt;&gt;"",IF(OR(S267="",S267=0), 0,INDEX('Sch 10.1 Rate Design'!$D$13:$D$20,MATCH($C267,'Sch 10.1 Rate Design'!$B$13:$B$20,0))),"")</f>
        <v>0</v>
      </c>
      <c r="DX267" s="287">
        <f>IF($A267&lt;&gt;"",IF(OR(T267="",T267=0), 0,INDEX('Sch 10.1 Rate Design'!$D$13:$D$20,MATCH($C267,'Sch 10.1 Rate Design'!$B$13:$B$20,0))),"")</f>
        <v>0</v>
      </c>
      <c r="DY267" s="287">
        <f>IF($A267&lt;&gt;"",IF(OR(U267="",U267=0), 0,INDEX('Sch 10.1 Rate Design'!$D$13:$D$20,MATCH($C267,'Sch 10.1 Rate Design'!$B$13:$B$20,0))),"")</f>
        <v>0</v>
      </c>
      <c r="DZ267" s="287">
        <f>IF($A267&lt;&gt;"",IF(OR(V267="",V267=0), 0,INDEX('Sch 10.1 Rate Design'!$D$13:$D$20,MATCH($C267,'Sch 10.1 Rate Design'!$B$13:$B$20,0))),"")</f>
        <v>0</v>
      </c>
      <c r="EA267" s="287">
        <f>IF($A267&lt;&gt;"",IF(OR(W267="",W267=0), 0,INDEX('Sch 10.1 Rate Design'!$D$13:$D$20,MATCH($C267,'Sch 10.1 Rate Design'!$B$13:$B$20,0))),"")</f>
        <v>0</v>
      </c>
      <c r="EB267" s="287">
        <f>IF($A267&lt;&gt;"",IF(OR(X267="",X267=0), 0,INDEX('Sch 10.1 Rate Design'!$D$13:$D$20,MATCH($C267,'Sch 10.1 Rate Design'!$B$13:$B$20,0))),"")</f>
        <v>0</v>
      </c>
      <c r="EC267" s="537">
        <f>IF($A267&lt;&gt;"",IF(OR(Y267="",Y267=0), 0,INDEX('Sch 10.1 Rate Design'!$D$13:$D$20,MATCH($C267,'Sch 10.1 Rate Design'!$B$13:$B$20,0))),"")</f>
        <v>0</v>
      </c>
      <c r="ED267" s="538"/>
      <c r="EE267" s="287"/>
      <c r="EF267" s="287"/>
      <c r="EG267" s="287"/>
      <c r="EH267" s="287"/>
      <c r="EI267" s="287"/>
      <c r="EJ267" s="287"/>
      <c r="EK267" s="287"/>
      <c r="EL267" s="287"/>
      <c r="EM267" s="287"/>
      <c r="EN267" s="287"/>
      <c r="EO267" s="537"/>
      <c r="EP267" s="287"/>
    </row>
    <row r="268" spans="1:146" x14ac:dyDescent="0.2">
      <c r="A268" s="287">
        <f>IF(Inputs!AL269&lt;&gt;"",Inputs!AL269,"")</f>
        <v>79321246</v>
      </c>
      <c r="B268" s="287">
        <f t="shared" si="87"/>
        <v>258</v>
      </c>
      <c r="C268" s="691">
        <f>IF($A268&lt;&gt;"",Inputs!AK262,"")</f>
        <v>0.75</v>
      </c>
      <c r="D268" s="541">
        <f t="shared" si="104"/>
        <v>727.58766000000003</v>
      </c>
      <c r="E268" s="541">
        <f t="shared" si="105"/>
        <v>121.26461</v>
      </c>
      <c r="F268" s="287">
        <f t="shared" si="106"/>
        <v>58725.48000000001</v>
      </c>
      <c r="G268" s="287">
        <f t="shared" si="107"/>
        <v>9787.5800000000017</v>
      </c>
      <c r="H268" s="752">
        <f t="shared" si="108"/>
        <v>31012.080000000002</v>
      </c>
      <c r="I268" s="752">
        <f t="shared" si="88"/>
        <v>27713.4</v>
      </c>
      <c r="J268" s="752">
        <f t="shared" si="109"/>
        <v>3</v>
      </c>
      <c r="K268" s="752">
        <f t="shared" si="89"/>
        <v>3</v>
      </c>
      <c r="L268" s="749">
        <f t="shared" si="90"/>
        <v>0</v>
      </c>
      <c r="M268" s="749">
        <f t="shared" si="91"/>
        <v>13030.16</v>
      </c>
      <c r="N268" s="538">
        <f>IF($A268&lt;&gt;"",INDEX(Inputs!$AM264:$AX264,,MATCH('Sch 10.2 Rate Data'!N$7,Inputs!$AM$4:$AX$4,0)),"")</f>
        <v>0</v>
      </c>
      <c r="O268" s="287">
        <f>IF($A268&lt;&gt;"",INDEX(Inputs!$AM264:$AX264,,MATCH('Sch 10.2 Rate Data'!O$7,Inputs!$AM$4:$AX$4,0)),"")</f>
        <v>7741.8</v>
      </c>
      <c r="P268" s="287">
        <f>IF($A268&lt;&gt;"",INDEX(Inputs!$AM264:$AX264,,MATCH('Sch 10.2 Rate Data'!P$7,Inputs!$AM$4:$AX$4,0)),"")</f>
        <v>0</v>
      </c>
      <c r="Q268" s="287">
        <f>IF($A268&lt;&gt;"",INDEX(Inputs!$AM264:$AX264,,MATCH('Sch 10.2 Rate Data'!Q$7,Inputs!$AM$4:$AX$4,0)),"")</f>
        <v>10240.120000000001</v>
      </c>
      <c r="R268" s="287">
        <f>IF($A268&lt;&gt;"",INDEX(Inputs!$AM264:$AX264,,MATCH('Sch 10.2 Rate Data'!R$7,Inputs!$AM$4:$AX$4,0)),"")</f>
        <v>0</v>
      </c>
      <c r="S268" s="287">
        <f>IF($A268&lt;&gt;"",INDEX(Inputs!$AM264:$AX264,,MATCH('Sch 10.2 Rate Data'!S$7,Inputs!$AM$4:$AX$4,0)),"")</f>
        <v>10531.84</v>
      </c>
      <c r="T268" s="287">
        <f>IF($A268&lt;&gt;"",INDEX(Inputs!$AM264:$AX264,,MATCH('Sch 10.2 Rate Data'!T$7,Inputs!$AM$4:$AX$4,0)),"")</f>
        <v>0</v>
      </c>
      <c r="U268" s="287">
        <f>IF($A268&lt;&gt;"",INDEX(Inputs!$AM264:$AX264,,MATCH('Sch 10.2 Rate Data'!U$7,Inputs!$AM$4:$AX$4,0)),"")</f>
        <v>6978.84</v>
      </c>
      <c r="V268" s="287">
        <f>IF($A268&lt;&gt;"",INDEX(Inputs!$AM264:$AX264,,MATCH('Sch 10.2 Rate Data'!V$7,Inputs!$AM$4:$AX$4,0)),"")</f>
        <v>0</v>
      </c>
      <c r="W268" s="287">
        <f>IF($A268&lt;&gt;"",INDEX(Inputs!$AM264:$AX264,,MATCH('Sch 10.2 Rate Data'!W$7,Inputs!$AM$4:$AX$4,0)),"")</f>
        <v>10202.720000000001</v>
      </c>
      <c r="X268" s="287">
        <f>IF($A268&lt;&gt;"",INDEX(Inputs!$AM264:$AX264,,MATCH('Sch 10.2 Rate Data'!X$7,Inputs!$AM$4:$AX$4,0)),"")</f>
        <v>0</v>
      </c>
      <c r="Y268" s="287">
        <f>IF($A268&lt;&gt;"",INDEX(Inputs!$AM264:$AX264,,MATCH('Sch 10.2 Rate Data'!Y$7,Inputs!$AM$4:$AX$4,0)),"")</f>
        <v>13030.16</v>
      </c>
      <c r="Z268" s="656">
        <f t="shared" si="92"/>
        <v>0</v>
      </c>
      <c r="AA268" s="540">
        <f t="shared" si="93"/>
        <v>112.0586</v>
      </c>
      <c r="AB268" s="540">
        <f t="shared" si="94"/>
        <v>0</v>
      </c>
      <c r="AC268" s="540">
        <f t="shared" si="95"/>
        <v>123.30104</v>
      </c>
      <c r="AD268" s="540">
        <f t="shared" si="96"/>
        <v>0</v>
      </c>
      <c r="AE268" s="540">
        <f t="shared" si="97"/>
        <v>124.61377999999999</v>
      </c>
      <c r="AF268" s="540">
        <f t="shared" si="98"/>
        <v>0</v>
      </c>
      <c r="AG268" s="540">
        <f t="shared" si="99"/>
        <v>108.62527999999999</v>
      </c>
      <c r="AH268" s="540">
        <f t="shared" si="100"/>
        <v>0</v>
      </c>
      <c r="AI268" s="540">
        <f t="shared" si="101"/>
        <v>123.13274</v>
      </c>
      <c r="AJ268" s="540">
        <f t="shared" si="102"/>
        <v>0</v>
      </c>
      <c r="AK268" s="539">
        <f t="shared" si="103"/>
        <v>135.85622000000001</v>
      </c>
      <c r="AL268" s="656">
        <f>IF($A268&lt;&gt;"",IF(OR(N268="",N268=0), 0, INDEX('Sch 10.1 Rate Design'!$E$13:$E$20,MATCH($C268,'Sch 10.1 Rate Design'!$B$13:$B$20,0))),"")</f>
        <v>0</v>
      </c>
      <c r="AM268" s="540">
        <f>IF($A268&lt;&gt;"",IF(OR(O268="",O268=0), 0, INDEX('Sch 10.1 Rate Design'!$E$13:$E$20,MATCH($C268,'Sch 10.1 Rate Design'!$B$13:$B$20,0))),"")*2</f>
        <v>86</v>
      </c>
      <c r="AN268" s="540">
        <f>IF($A268&lt;&gt;"",IF(OR(P268="",P268=0), 0, INDEX('Sch 10.1 Rate Design'!$E$13:$E$20,MATCH($C268,'Sch 10.1 Rate Design'!$B$13:$B$20,0))),"")</f>
        <v>0</v>
      </c>
      <c r="AO268" s="540">
        <f>IF($A268&lt;&gt;"",IF(OR(Q268="",Q268=0), 0, INDEX('Sch 10.1 Rate Design'!$E$13:$E$20,MATCH($C268,'Sch 10.1 Rate Design'!$B$13:$B$20,0))),"")*2</f>
        <v>86</v>
      </c>
      <c r="AP268" s="540">
        <f>IF($A268&lt;&gt;"",IF(OR(R268="",R268=0), 0, INDEX('Sch 10.1 Rate Design'!$E$13:$E$20,MATCH($C268,'Sch 10.1 Rate Design'!$B$13:$B$20,0))),"")</f>
        <v>0</v>
      </c>
      <c r="AQ268" s="540">
        <f>IF($A268&lt;&gt;"",IF(OR(S268="",S268=0), 0, INDEX('Sch 10.1 Rate Design'!$E$13:$E$20,MATCH($C268,'Sch 10.1 Rate Design'!$B$13:$B$20,0))),"")*2</f>
        <v>86</v>
      </c>
      <c r="AR268" s="540">
        <f>IF($A268&lt;&gt;"",IF(OR(T268="",T268=0), 0, INDEX('Sch 10.1 Rate Design'!$E$13:$E$20,MATCH($C268,'Sch 10.1 Rate Design'!$B$13:$B$20,0))),"")</f>
        <v>0</v>
      </c>
      <c r="AS268" s="540">
        <f>IF($A268&lt;&gt;"",IF(OR(U268="",U268=0), 0, INDEX('Sch 10.1 Rate Design'!$E$13:$E$20,MATCH($C268,'Sch 10.1 Rate Design'!$B$13:$B$20,0))),"")*2</f>
        <v>86</v>
      </c>
      <c r="AT268" s="540">
        <f>IF($A268&lt;&gt;"",IF(OR(V268="",V268=0), 0, INDEX('Sch 10.1 Rate Design'!$E$13:$E$20,MATCH($C268,'Sch 10.1 Rate Design'!$B$13:$B$20,0))),"")</f>
        <v>0</v>
      </c>
      <c r="AU268" s="540">
        <f>IF($A268&lt;&gt;"",IF(OR(W268="",W268=0), 0, INDEX('Sch 10.1 Rate Design'!$E$13:$E$20,MATCH($C268,'Sch 10.1 Rate Design'!$B$13:$B$20,0))),"")*2</f>
        <v>86</v>
      </c>
      <c r="AV268" s="540">
        <f>IF($A268&lt;&gt;"",IF(OR(X268="",X268=0), 0, INDEX('Sch 10.1 Rate Design'!$E$13:$E$20,MATCH($C268,'Sch 10.1 Rate Design'!$B$13:$B$20,0))),"")</f>
        <v>0</v>
      </c>
      <c r="AW268" s="540">
        <f>IF($A268&lt;&gt;"",IF(OR(Y268="",Y268=0), 0, INDEX('Sch 10.1 Rate Design'!$E$13:$E$20,MATCH($C268,'Sch 10.1 Rate Design'!$B$13:$B$20,0))),"")*2</f>
        <v>86</v>
      </c>
      <c r="AX268" s="538">
        <f>IF($A268&lt;&gt;"",IF(OR(N268="",N268=0),0,+IF(N268&gt;+INDEX('Sch 10.1 Rate Design'!$D$13:$D$20,MATCH($C268,'Sch 10.1 Rate Design'!$B$13:$B$20,0)),IF(N268&gt;+INDEX('Sch 10.1 Rate Design'!$F$13:$F$20,MATCH($C268,'Sch 10.1 Rate Design'!$B$13:$B$20,0)),+INDEX('Sch 10.1 Rate Design'!$F$13:$F$20,MATCH($C268,'Sch 10.1 Rate Design'!$B$13:$B$20,0))-INDEX('Sch 10.1 Rate Design'!$D$13:$D$20,MATCH($C268,'Sch 10.1 Rate Design'!$B$13:$B$20,0)), N268-INDEX('Sch 10.1 Rate Design'!$D$13:$D$20,MATCH($C268,'Sch 10.1 Rate Design'!$B$13:$B$20,0))),0)),"")</f>
        <v>0</v>
      </c>
      <c r="AY268" s="287">
        <f>IF($A268&lt;&gt;"",IF(OR(O268="",O268=0),0,+IF(O268&gt;+INDEX('Sch 10.1 Rate Design'!$D$13:$D$20,MATCH($C268,'Sch 10.1 Rate Design'!$B$13:$B$20,0)),IF(O268&gt;+INDEX('Sch 10.1 Rate Design'!$F$13:$F$20,MATCH($C268,'Sch 10.1 Rate Design'!$B$13:$B$20,0)),+INDEX('Sch 10.1 Rate Design'!$F$13:$F$20,MATCH($C268,'Sch 10.1 Rate Design'!$B$13:$B$20,0))-INDEX('Sch 10.1 Rate Design'!$D$13:$D$20,MATCH($C268,'Sch 10.1 Rate Design'!$B$13:$B$20,0)), O268-INDEX('Sch 10.1 Rate Design'!$D$13:$D$20,MATCH($C268,'Sch 10.1 Rate Design'!$B$13:$B$20,0))),0)),"")</f>
        <v>3900</v>
      </c>
      <c r="AZ268" s="287">
        <f>IF($A268&lt;&gt;"",IF(OR(P268="",P268=0),0,+IF(P268&gt;+INDEX('Sch 10.1 Rate Design'!$D$13:$D$20,MATCH($C268,'Sch 10.1 Rate Design'!$B$13:$B$20,0)),IF(P268&gt;+INDEX('Sch 10.1 Rate Design'!$F$13:$F$20,MATCH($C268,'Sch 10.1 Rate Design'!$B$13:$B$20,0)),+INDEX('Sch 10.1 Rate Design'!$F$13:$F$20,MATCH($C268,'Sch 10.1 Rate Design'!$B$13:$B$20,0))-INDEX('Sch 10.1 Rate Design'!$D$13:$D$20,MATCH($C268,'Sch 10.1 Rate Design'!$B$13:$B$20,0)), P268-INDEX('Sch 10.1 Rate Design'!$D$13:$D$20,MATCH($C268,'Sch 10.1 Rate Design'!$B$13:$B$20,0))),0)),"")</f>
        <v>0</v>
      </c>
      <c r="BA268" s="287">
        <f>IF($A268&lt;&gt;"",IF(OR(Q268="",Q268=0),0,+IF(Q268&gt;+INDEX('Sch 10.1 Rate Design'!$D$13:$D$20,MATCH($C268,'Sch 10.1 Rate Design'!$B$13:$B$20,0)),IF(Q268&gt;+INDEX('Sch 10.1 Rate Design'!$F$13:$F$20,MATCH($C268,'Sch 10.1 Rate Design'!$B$13:$B$20,0)),+INDEX('Sch 10.1 Rate Design'!$F$13:$F$20,MATCH($C268,'Sch 10.1 Rate Design'!$B$13:$B$20,0))-INDEX('Sch 10.1 Rate Design'!$D$13:$D$20,MATCH($C268,'Sch 10.1 Rate Design'!$B$13:$B$20,0)), Q268-INDEX('Sch 10.1 Rate Design'!$D$13:$D$20,MATCH($C268,'Sch 10.1 Rate Design'!$B$13:$B$20,0))),0)),"")</f>
        <v>3900</v>
      </c>
      <c r="BB268" s="287">
        <f>IF($A268&lt;&gt;"",IF(OR(R268="",R268=0),0,+IF(R268&gt;+INDEX('Sch 10.1 Rate Design'!$D$13:$D$20,MATCH($C268,'Sch 10.1 Rate Design'!$B$13:$B$20,0)),IF(R268&gt;+INDEX('Sch 10.1 Rate Design'!$F$13:$F$20,MATCH($C268,'Sch 10.1 Rate Design'!$B$13:$B$20,0)),+INDEX('Sch 10.1 Rate Design'!$F$13:$F$20,MATCH($C268,'Sch 10.1 Rate Design'!$B$13:$B$20,0))-INDEX('Sch 10.1 Rate Design'!$D$13:$D$20,MATCH($C268,'Sch 10.1 Rate Design'!$B$13:$B$20,0)), R268-INDEX('Sch 10.1 Rate Design'!$D$13:$D$20,MATCH($C268,'Sch 10.1 Rate Design'!$B$13:$B$20,0))),0)),"")</f>
        <v>0</v>
      </c>
      <c r="BC268" s="287">
        <f>IF($A268&lt;&gt;"",IF(OR(S268="",S268=0),0,+IF(S268&gt;+INDEX('Sch 10.1 Rate Design'!$D$13:$D$20,MATCH($C268,'Sch 10.1 Rate Design'!$B$13:$B$20,0)),IF(S268&gt;+INDEX('Sch 10.1 Rate Design'!$F$13:$F$20,MATCH($C268,'Sch 10.1 Rate Design'!$B$13:$B$20,0)),+INDEX('Sch 10.1 Rate Design'!$F$13:$F$20,MATCH($C268,'Sch 10.1 Rate Design'!$B$13:$B$20,0))-INDEX('Sch 10.1 Rate Design'!$D$13:$D$20,MATCH($C268,'Sch 10.1 Rate Design'!$B$13:$B$20,0)), S268-INDEX('Sch 10.1 Rate Design'!$D$13:$D$20,MATCH($C268,'Sch 10.1 Rate Design'!$B$13:$B$20,0))),0)),"")</f>
        <v>3900</v>
      </c>
      <c r="BD268" s="287">
        <f>IF($A268&lt;&gt;"",IF(OR(T268="",T268=0),0,+IF(T268&gt;+INDEX('Sch 10.1 Rate Design'!$D$13:$D$20,MATCH($C268,'Sch 10.1 Rate Design'!$B$13:$B$20,0)),IF(T268&gt;+INDEX('Sch 10.1 Rate Design'!$F$13:$F$20,MATCH($C268,'Sch 10.1 Rate Design'!$B$13:$B$20,0)),+INDEX('Sch 10.1 Rate Design'!$F$13:$F$20,MATCH($C268,'Sch 10.1 Rate Design'!$B$13:$B$20,0))-INDEX('Sch 10.1 Rate Design'!$D$13:$D$20,MATCH($C268,'Sch 10.1 Rate Design'!$B$13:$B$20,0)), T268-INDEX('Sch 10.1 Rate Design'!$D$13:$D$20,MATCH($C268,'Sch 10.1 Rate Design'!$B$13:$B$20,0))),0)),"")</f>
        <v>0</v>
      </c>
      <c r="BE268" s="287">
        <f>IF($A268&lt;&gt;"",IF(OR(U268="",U268=0),0,+IF(U268&gt;+INDEX('Sch 10.1 Rate Design'!$D$13:$D$20,MATCH($C268,'Sch 10.1 Rate Design'!$B$13:$B$20,0)),IF(U268&gt;+INDEX('Sch 10.1 Rate Design'!$F$13:$F$20,MATCH($C268,'Sch 10.1 Rate Design'!$B$13:$B$20,0)),+INDEX('Sch 10.1 Rate Design'!$F$13:$F$20,MATCH($C268,'Sch 10.1 Rate Design'!$B$13:$B$20,0))-INDEX('Sch 10.1 Rate Design'!$D$13:$D$20,MATCH($C268,'Sch 10.1 Rate Design'!$B$13:$B$20,0)), U268-INDEX('Sch 10.1 Rate Design'!$D$13:$D$20,MATCH($C268,'Sch 10.1 Rate Design'!$B$13:$B$20,0))),0)),"")</f>
        <v>3900</v>
      </c>
      <c r="BF268" s="287">
        <f>IF($A268&lt;&gt;"",IF(OR(V268="",V268=0),0,+IF(V268&gt;+INDEX('Sch 10.1 Rate Design'!$D$13:$D$20,MATCH($C268,'Sch 10.1 Rate Design'!$B$13:$B$20,0)),IF(V268&gt;+INDEX('Sch 10.1 Rate Design'!$F$13:$F$20,MATCH($C268,'Sch 10.1 Rate Design'!$B$13:$B$20,0)),+INDEX('Sch 10.1 Rate Design'!$F$13:$F$20,MATCH($C268,'Sch 10.1 Rate Design'!$B$13:$B$20,0))-INDEX('Sch 10.1 Rate Design'!$D$13:$D$20,MATCH($C268,'Sch 10.1 Rate Design'!$B$13:$B$20,0)), V268-INDEX('Sch 10.1 Rate Design'!$D$13:$D$20,MATCH($C268,'Sch 10.1 Rate Design'!$B$13:$B$20,0))),0)),"")</f>
        <v>0</v>
      </c>
      <c r="BG268" s="287">
        <f>IF($A268&lt;&gt;"",IF(OR(W268="",W268=0),0,+IF(W268&gt;+INDEX('Sch 10.1 Rate Design'!$D$13:$D$20,MATCH($C268,'Sch 10.1 Rate Design'!$B$13:$B$20,0)),IF(W268&gt;+INDEX('Sch 10.1 Rate Design'!$F$13:$F$20,MATCH($C268,'Sch 10.1 Rate Design'!$B$13:$B$20,0)),+INDEX('Sch 10.1 Rate Design'!$F$13:$F$20,MATCH($C268,'Sch 10.1 Rate Design'!$B$13:$B$20,0))-INDEX('Sch 10.1 Rate Design'!$D$13:$D$20,MATCH($C268,'Sch 10.1 Rate Design'!$B$13:$B$20,0)), W268-INDEX('Sch 10.1 Rate Design'!$D$13:$D$20,MATCH($C268,'Sch 10.1 Rate Design'!$B$13:$B$20,0))),0)),"")</f>
        <v>3900</v>
      </c>
      <c r="BH268" s="287">
        <f>IF($A268&lt;&gt;"",IF(OR(X268="",X268=0),0,+IF(X268&gt;+INDEX('Sch 10.1 Rate Design'!$D$13:$D$20,MATCH($C268,'Sch 10.1 Rate Design'!$B$13:$B$20,0)),IF(X268&gt;+INDEX('Sch 10.1 Rate Design'!$F$13:$F$20,MATCH($C268,'Sch 10.1 Rate Design'!$B$13:$B$20,0)),+INDEX('Sch 10.1 Rate Design'!$F$13:$F$20,MATCH($C268,'Sch 10.1 Rate Design'!$B$13:$B$20,0))-INDEX('Sch 10.1 Rate Design'!$D$13:$D$20,MATCH($C268,'Sch 10.1 Rate Design'!$B$13:$B$20,0)), X268-INDEX('Sch 10.1 Rate Design'!$D$13:$D$20,MATCH($C268,'Sch 10.1 Rate Design'!$B$13:$B$20,0))),0)),"")</f>
        <v>0</v>
      </c>
      <c r="BI268" s="537">
        <f>IF($A268&lt;&gt;"",IF(OR(Y268="",Y268=0),0,+IF(Y268&gt;+INDEX('Sch 10.1 Rate Design'!$D$13:$D$20,MATCH($C268,'Sch 10.1 Rate Design'!$B$13:$B$20,0)),IF(Y268&gt;+INDEX('Sch 10.1 Rate Design'!$F$13:$F$20,MATCH($C268,'Sch 10.1 Rate Design'!$B$13:$B$20,0)),+INDEX('Sch 10.1 Rate Design'!$F$13:$F$20,MATCH($C268,'Sch 10.1 Rate Design'!$B$13:$B$20,0))-INDEX('Sch 10.1 Rate Design'!$D$13:$D$20,MATCH($C268,'Sch 10.1 Rate Design'!$B$13:$B$20,0)), Y268-INDEX('Sch 10.1 Rate Design'!$D$13:$D$20,MATCH($C268,'Sch 10.1 Rate Design'!$B$13:$B$20,0))),0)),"")</f>
        <v>3900</v>
      </c>
      <c r="BJ268" s="656">
        <f>IF($A268&lt;&gt;"",IF(OR(N268="",N268=0), 0, AX268/'Sch 10.1 Rate Design'!$Z$29*INDEX('Sch 10.1 Rate Design'!$G$13:$G$20,MATCH($C268,'Sch 10.1 Rate Design'!$B$13:$B$20,0))),"")</f>
        <v>0</v>
      </c>
      <c r="BK268" s="540">
        <f>IF($A268&lt;&gt;"",IF(OR(O268="",O268=0), 0, AY268/'Sch 10.1 Rate Design'!$Z$29*INDEX('Sch 10.1 Rate Design'!$G$13:$G$20,MATCH($C268,'Sch 10.1 Rate Design'!$B$13:$B$20,0))),"")</f>
        <v>10.725</v>
      </c>
      <c r="BL268" s="540">
        <f>IF($A268&lt;&gt;"",IF(OR(P268="",P268=0), 0, AZ268/'Sch 10.1 Rate Design'!$Z$29*INDEX('Sch 10.1 Rate Design'!$G$13:$G$20,MATCH($C268,'Sch 10.1 Rate Design'!$B$13:$B$20,0))),"")</f>
        <v>0</v>
      </c>
      <c r="BM268" s="540">
        <f>IF($A268&lt;&gt;"",IF(OR(Q268="",Q268=0), 0, BA268/'Sch 10.1 Rate Design'!$Z$29*INDEX('Sch 10.1 Rate Design'!$G$13:$G$20,MATCH($C268,'Sch 10.1 Rate Design'!$B$13:$B$20,0))),"")</f>
        <v>10.725</v>
      </c>
      <c r="BN268" s="540">
        <f>IF($A268&lt;&gt;"",IF(OR(R268="",R268=0), 0, BB268/'Sch 10.1 Rate Design'!$Z$29*INDEX('Sch 10.1 Rate Design'!$G$13:$G$20,MATCH($C268,'Sch 10.1 Rate Design'!$B$13:$B$20,0))),"")</f>
        <v>0</v>
      </c>
      <c r="BO268" s="540">
        <f>IF($A268&lt;&gt;"",IF(OR(S268="",S268=0), 0, BC268/'Sch 10.1 Rate Design'!$Z$29*INDEX('Sch 10.1 Rate Design'!$G$13:$G$20,MATCH($C268,'Sch 10.1 Rate Design'!$B$13:$B$20,0))),"")</f>
        <v>10.725</v>
      </c>
      <c r="BP268" s="540">
        <f>IF($A268&lt;&gt;"",IF(OR(T268="",T268=0), 0, BD268/'Sch 10.1 Rate Design'!$Z$29*INDEX('Sch 10.1 Rate Design'!$G$13:$G$20,MATCH($C268,'Sch 10.1 Rate Design'!$B$13:$B$20,0))),"")</f>
        <v>0</v>
      </c>
      <c r="BQ268" s="540">
        <f>IF($A268&lt;&gt;"",IF(OR(U268="",U268=0), 0, BE268/'Sch 10.1 Rate Design'!$Z$29*INDEX('Sch 10.1 Rate Design'!$G$13:$G$20,MATCH($C268,'Sch 10.1 Rate Design'!$B$13:$B$20,0))),"")</f>
        <v>10.725</v>
      </c>
      <c r="BR268" s="540">
        <f>IF($A268&lt;&gt;"",IF(OR(V268="",V268=0), 0, BF268/'Sch 10.1 Rate Design'!$Z$29*INDEX('Sch 10.1 Rate Design'!$G$13:$G$20,MATCH($C268,'Sch 10.1 Rate Design'!$B$13:$B$20,0))),"")</f>
        <v>0</v>
      </c>
      <c r="BS268" s="540">
        <f>IF($A268&lt;&gt;"",IF(OR(W268="",W268=0), 0, BG268/'Sch 10.1 Rate Design'!$Z$29*INDEX('Sch 10.1 Rate Design'!$G$13:$G$20,MATCH($C268,'Sch 10.1 Rate Design'!$B$13:$B$20,0))),"")</f>
        <v>10.725</v>
      </c>
      <c r="BT268" s="540">
        <f>IF($A268&lt;&gt;"",IF(OR(X268="",X268=0), 0, BH268/'Sch 10.1 Rate Design'!$Z$29*INDEX('Sch 10.1 Rate Design'!$G$13:$G$20,MATCH($C268,'Sch 10.1 Rate Design'!$B$13:$B$20,0))),"")</f>
        <v>0</v>
      </c>
      <c r="BU268" s="539">
        <f>IF($A268&lt;&gt;"",IF(OR(Y268="",Y268=0), 0, BI268/'Sch 10.1 Rate Design'!$Z$29*INDEX('Sch 10.1 Rate Design'!$G$13:$G$20,MATCH($C268,'Sch 10.1 Rate Design'!$B$13:$B$20,0))),"")</f>
        <v>10.725</v>
      </c>
      <c r="BV268" s="538">
        <f>IF($A268&lt;&gt;"",IF(OR(N268="",N268=0),0,+IF(N268&gt;+INDEX('Sch 10.1 Rate Design'!$F$13:$F$20,MATCH($C268,'Sch 10.1 Rate Design'!$B$13:$B$20,0)),IF(N268&gt;+INDEX('Sch 10.1 Rate Design'!$H$13:$H$20,MATCH($C268,'Sch 10.1 Rate Design'!$B$13:$B$20,0)),+INDEX('Sch 10.1 Rate Design'!$H$13:$H$20,MATCH($C268,'Sch 10.1 Rate Design'!$B$13:$B$20,0))-INDEX('Sch 10.1 Rate Design'!$F$13:$F$20,MATCH($C268,'Sch 10.1 Rate Design'!$B$13:$B$20,0)), N268-INDEX('Sch 10.1 Rate Design'!$F$13:$F$20,MATCH($C268,'Sch 10.1 Rate Design'!$B$13:$B$20,0))), 0)),"")</f>
        <v>0</v>
      </c>
      <c r="BW268" s="287">
        <f>IF($A268&lt;&gt;"",IF(OR(O268="",O268=0),0,+IF(O268&gt;+INDEX('Sch 10.1 Rate Design'!$F$13:$F$20,MATCH($C268,'Sch 10.1 Rate Design'!$B$13:$B$20,0)),IF(O268&gt;+INDEX('Sch 10.1 Rate Design'!$H$13:$H$20,MATCH($C268,'Sch 10.1 Rate Design'!$B$13:$B$20,0)),+INDEX('Sch 10.1 Rate Design'!$H$13:$H$20,MATCH($C268,'Sch 10.1 Rate Design'!$B$13:$B$20,0))-INDEX('Sch 10.1 Rate Design'!$F$13:$F$20,MATCH($C268,'Sch 10.1 Rate Design'!$B$13:$B$20,0)), O268-INDEX('Sch 10.1 Rate Design'!$F$13:$F$20,MATCH($C268,'Sch 10.1 Rate Design'!$B$13:$B$20,0))), 0)),"")</f>
        <v>2600</v>
      </c>
      <c r="BX268" s="287">
        <f>IF($A268&lt;&gt;"",IF(OR(P268="",P268=0),0,+IF(P268&gt;+INDEX('Sch 10.1 Rate Design'!$F$13:$F$20,MATCH($C268,'Sch 10.1 Rate Design'!$B$13:$B$20,0)),IF(P268&gt;+INDEX('Sch 10.1 Rate Design'!$H$13:$H$20,MATCH($C268,'Sch 10.1 Rate Design'!$B$13:$B$20,0)),+INDEX('Sch 10.1 Rate Design'!$H$13:$H$20,MATCH($C268,'Sch 10.1 Rate Design'!$B$13:$B$20,0))-INDEX('Sch 10.1 Rate Design'!$F$13:$F$20,MATCH($C268,'Sch 10.1 Rate Design'!$B$13:$B$20,0)), P268-INDEX('Sch 10.1 Rate Design'!$F$13:$F$20,MATCH($C268,'Sch 10.1 Rate Design'!$B$13:$B$20,0))), 0)),"")</f>
        <v>0</v>
      </c>
      <c r="BY268" s="287">
        <f>IF($A268&lt;&gt;"",IF(OR(Q268="",Q268=0),0,+IF(Q268&gt;+INDEX('Sch 10.1 Rate Design'!$F$13:$F$20,MATCH($C268,'Sch 10.1 Rate Design'!$B$13:$B$20,0)),IF(Q268&gt;+INDEX('Sch 10.1 Rate Design'!$H$13:$H$20,MATCH($C268,'Sch 10.1 Rate Design'!$B$13:$B$20,0)),+INDEX('Sch 10.1 Rate Design'!$H$13:$H$20,MATCH($C268,'Sch 10.1 Rate Design'!$B$13:$B$20,0))-INDEX('Sch 10.1 Rate Design'!$F$13:$F$20,MATCH($C268,'Sch 10.1 Rate Design'!$B$13:$B$20,0)), Q268-INDEX('Sch 10.1 Rate Design'!$F$13:$F$20,MATCH($C268,'Sch 10.1 Rate Design'!$B$13:$B$20,0))), 0)),"")</f>
        <v>2600</v>
      </c>
      <c r="BZ268" s="287">
        <f>IF($A268&lt;&gt;"",IF(OR(R268="",R268=0),0,+IF(R268&gt;+INDEX('Sch 10.1 Rate Design'!$F$13:$F$20,MATCH($C268,'Sch 10.1 Rate Design'!$B$13:$B$20,0)),IF(R268&gt;+INDEX('Sch 10.1 Rate Design'!$H$13:$H$20,MATCH($C268,'Sch 10.1 Rate Design'!$B$13:$B$20,0)),+INDEX('Sch 10.1 Rate Design'!$H$13:$H$20,MATCH($C268,'Sch 10.1 Rate Design'!$B$13:$B$20,0))-INDEX('Sch 10.1 Rate Design'!$F$13:$F$20,MATCH($C268,'Sch 10.1 Rate Design'!$B$13:$B$20,0)), R268-INDEX('Sch 10.1 Rate Design'!$F$13:$F$20,MATCH($C268,'Sch 10.1 Rate Design'!$B$13:$B$20,0))), 0)),"")</f>
        <v>0</v>
      </c>
      <c r="CA268" s="287">
        <f>IF($A268&lt;&gt;"",IF(OR(S268="",S268=0),0,+IF(S268&gt;+INDEX('Sch 10.1 Rate Design'!$F$13:$F$20,MATCH($C268,'Sch 10.1 Rate Design'!$B$13:$B$20,0)),IF(S268&gt;+INDEX('Sch 10.1 Rate Design'!$H$13:$H$20,MATCH($C268,'Sch 10.1 Rate Design'!$B$13:$B$20,0)),+INDEX('Sch 10.1 Rate Design'!$H$13:$H$20,MATCH($C268,'Sch 10.1 Rate Design'!$B$13:$B$20,0))-INDEX('Sch 10.1 Rate Design'!$F$13:$F$20,MATCH($C268,'Sch 10.1 Rate Design'!$B$13:$B$20,0)), S268-INDEX('Sch 10.1 Rate Design'!$F$13:$F$20,MATCH($C268,'Sch 10.1 Rate Design'!$B$13:$B$20,0))), 0)),"")</f>
        <v>2600</v>
      </c>
      <c r="CB268" s="287">
        <f>IF($A268&lt;&gt;"",IF(OR(T268="",T268=0),0,+IF(T268&gt;+INDEX('Sch 10.1 Rate Design'!$F$13:$F$20,MATCH($C268,'Sch 10.1 Rate Design'!$B$13:$B$20,0)),IF(T268&gt;+INDEX('Sch 10.1 Rate Design'!$H$13:$H$20,MATCH($C268,'Sch 10.1 Rate Design'!$B$13:$B$20,0)),+INDEX('Sch 10.1 Rate Design'!$H$13:$H$20,MATCH($C268,'Sch 10.1 Rate Design'!$B$13:$B$20,0))-INDEX('Sch 10.1 Rate Design'!$F$13:$F$20,MATCH($C268,'Sch 10.1 Rate Design'!$B$13:$B$20,0)), T268-INDEX('Sch 10.1 Rate Design'!$F$13:$F$20,MATCH($C268,'Sch 10.1 Rate Design'!$B$13:$B$20,0))), 0)),"")</f>
        <v>0</v>
      </c>
      <c r="CC268" s="287">
        <f>IF($A268&lt;&gt;"",IF(OR(U268="",U268=0),0,+IF(U268&gt;+INDEX('Sch 10.1 Rate Design'!$F$13:$F$20,MATCH($C268,'Sch 10.1 Rate Design'!$B$13:$B$20,0)),IF(U268&gt;+INDEX('Sch 10.1 Rate Design'!$H$13:$H$20,MATCH($C268,'Sch 10.1 Rate Design'!$B$13:$B$20,0)),+INDEX('Sch 10.1 Rate Design'!$H$13:$H$20,MATCH($C268,'Sch 10.1 Rate Design'!$B$13:$B$20,0))-INDEX('Sch 10.1 Rate Design'!$F$13:$F$20,MATCH($C268,'Sch 10.1 Rate Design'!$B$13:$B$20,0)), U268-INDEX('Sch 10.1 Rate Design'!$F$13:$F$20,MATCH($C268,'Sch 10.1 Rate Design'!$B$13:$B$20,0))), 0)),"")</f>
        <v>2600</v>
      </c>
      <c r="CD268" s="287">
        <f>IF($A268&lt;&gt;"",IF(OR(V268="",V268=0),0,+IF(V268&gt;+INDEX('Sch 10.1 Rate Design'!$F$13:$F$20,MATCH($C268,'Sch 10.1 Rate Design'!$B$13:$B$20,0)),IF(V268&gt;+INDEX('Sch 10.1 Rate Design'!$H$13:$H$20,MATCH($C268,'Sch 10.1 Rate Design'!$B$13:$B$20,0)),+INDEX('Sch 10.1 Rate Design'!$H$13:$H$20,MATCH($C268,'Sch 10.1 Rate Design'!$B$13:$B$20,0))-INDEX('Sch 10.1 Rate Design'!$F$13:$F$20,MATCH($C268,'Sch 10.1 Rate Design'!$B$13:$B$20,0)), V268-INDEX('Sch 10.1 Rate Design'!$F$13:$F$20,MATCH($C268,'Sch 10.1 Rate Design'!$B$13:$B$20,0))), 0)),"")</f>
        <v>0</v>
      </c>
      <c r="CE268" s="287">
        <f>IF($A268&lt;&gt;"",IF(OR(W268="",W268=0),0,+IF(W268&gt;+INDEX('Sch 10.1 Rate Design'!$F$13:$F$20,MATCH($C268,'Sch 10.1 Rate Design'!$B$13:$B$20,0)),IF(W268&gt;+INDEX('Sch 10.1 Rate Design'!$H$13:$H$20,MATCH($C268,'Sch 10.1 Rate Design'!$B$13:$B$20,0)),+INDEX('Sch 10.1 Rate Design'!$H$13:$H$20,MATCH($C268,'Sch 10.1 Rate Design'!$B$13:$B$20,0))-INDEX('Sch 10.1 Rate Design'!$F$13:$F$20,MATCH($C268,'Sch 10.1 Rate Design'!$B$13:$B$20,0)), W268-INDEX('Sch 10.1 Rate Design'!$F$13:$F$20,MATCH($C268,'Sch 10.1 Rate Design'!$B$13:$B$20,0))), 0)),"")</f>
        <v>2600</v>
      </c>
      <c r="CF268" s="287">
        <f>IF($A268&lt;&gt;"",IF(OR(X268="",X268=0),0,+IF(X268&gt;+INDEX('Sch 10.1 Rate Design'!$F$13:$F$20,MATCH($C268,'Sch 10.1 Rate Design'!$B$13:$B$20,0)),IF(X268&gt;+INDEX('Sch 10.1 Rate Design'!$H$13:$H$20,MATCH($C268,'Sch 10.1 Rate Design'!$B$13:$B$20,0)),+INDEX('Sch 10.1 Rate Design'!$H$13:$H$20,MATCH($C268,'Sch 10.1 Rate Design'!$B$13:$B$20,0))-INDEX('Sch 10.1 Rate Design'!$F$13:$F$20,MATCH($C268,'Sch 10.1 Rate Design'!$B$13:$B$20,0)), X268-INDEX('Sch 10.1 Rate Design'!$F$13:$F$20,MATCH($C268,'Sch 10.1 Rate Design'!$B$13:$B$20,0))), 0)),"")</f>
        <v>0</v>
      </c>
      <c r="CG268" s="537">
        <f>IF($A268&lt;&gt;"",IF(OR(Y268="",Y268=0),0,+IF(Y268&gt;+INDEX('Sch 10.1 Rate Design'!$F$13:$F$20,MATCH($C268,'Sch 10.1 Rate Design'!$B$13:$B$20,0)),IF(Y268&gt;+INDEX('Sch 10.1 Rate Design'!$H$13:$H$20,MATCH($C268,'Sch 10.1 Rate Design'!$B$13:$B$20,0)),+INDEX('Sch 10.1 Rate Design'!$H$13:$H$20,MATCH($C268,'Sch 10.1 Rate Design'!$B$13:$B$20,0))-INDEX('Sch 10.1 Rate Design'!$F$13:$F$20,MATCH($C268,'Sch 10.1 Rate Design'!$B$13:$B$20,0)), Y268-INDEX('Sch 10.1 Rate Design'!$F$13:$F$20,MATCH($C268,'Sch 10.1 Rate Design'!$B$13:$B$20,0))), 0)),"")</f>
        <v>2600</v>
      </c>
      <c r="CH268" s="656">
        <f>IF($A268&lt;&gt;"",IF(OR(N268="",N268=0), 0, BV268/'Sch 10.1 Rate Design'!$Z$29*INDEX('Sch 10.1 Rate Design'!$I$13:$I$20,MATCH($C268,'Sch 10.1 Rate Design'!$B$13:$B$20,0))),"")</f>
        <v>0</v>
      </c>
      <c r="CI268" s="540">
        <f>IF($A268&lt;&gt;"",IF(OR(O268="",O268=0), 0, BW268/'Sch 10.1 Rate Design'!$Z$29*INDEX('Sch 10.1 Rate Design'!$I$13:$I$20,MATCH($C268,'Sch 10.1 Rate Design'!$B$13:$B$20,0))),"")</f>
        <v>9.75</v>
      </c>
      <c r="CJ268" s="540">
        <f>IF($A268&lt;&gt;"",IF(OR(P268="",P268=0), 0, BX268/'Sch 10.1 Rate Design'!$Z$29*INDEX('Sch 10.1 Rate Design'!$I$13:$I$20,MATCH($C268,'Sch 10.1 Rate Design'!$B$13:$B$20,0))),"")</f>
        <v>0</v>
      </c>
      <c r="CK268" s="540">
        <f>IF($A268&lt;&gt;"",IF(OR(Q268="",Q268=0), 0, BY268/'Sch 10.1 Rate Design'!$Z$29*INDEX('Sch 10.1 Rate Design'!$I$13:$I$20,MATCH($C268,'Sch 10.1 Rate Design'!$B$13:$B$20,0))),"")</f>
        <v>9.75</v>
      </c>
      <c r="CL268" s="540">
        <f>IF($A268&lt;&gt;"",IF(OR(R268="",R268=0), 0, BZ268/'Sch 10.1 Rate Design'!$Z$29*INDEX('Sch 10.1 Rate Design'!$I$13:$I$20,MATCH($C268,'Sch 10.1 Rate Design'!$B$13:$B$20,0))),"")</f>
        <v>0</v>
      </c>
      <c r="CM268" s="540">
        <f>IF($A268&lt;&gt;"",IF(OR(S268="",S268=0), 0, CA268/'Sch 10.1 Rate Design'!$Z$29*INDEX('Sch 10.1 Rate Design'!$I$13:$I$20,MATCH($C268,'Sch 10.1 Rate Design'!$B$13:$B$20,0))),"")</f>
        <v>9.75</v>
      </c>
      <c r="CN268" s="540">
        <f>IF($A268&lt;&gt;"",IF(OR(T268="",T268=0), 0, CB268/'Sch 10.1 Rate Design'!$Z$29*INDEX('Sch 10.1 Rate Design'!$I$13:$I$20,MATCH($C268,'Sch 10.1 Rate Design'!$B$13:$B$20,0))),"")</f>
        <v>0</v>
      </c>
      <c r="CO268" s="540">
        <f>IF($A268&lt;&gt;"",IF(OR(U268="",U268=0), 0, CC268/'Sch 10.1 Rate Design'!$Z$29*INDEX('Sch 10.1 Rate Design'!$I$13:$I$20,MATCH($C268,'Sch 10.1 Rate Design'!$B$13:$B$20,0))),"")</f>
        <v>9.75</v>
      </c>
      <c r="CP268" s="540">
        <f>IF($A268&lt;&gt;"",IF(OR(V268="",V268=0), 0, CD268/'Sch 10.1 Rate Design'!$Z$29*INDEX('Sch 10.1 Rate Design'!$I$13:$I$20,MATCH($C268,'Sch 10.1 Rate Design'!$B$13:$B$20,0))),"")</f>
        <v>0</v>
      </c>
      <c r="CQ268" s="540">
        <f>IF($A268&lt;&gt;"",IF(OR(W268="",W268=0), 0, CE268/'Sch 10.1 Rate Design'!$Z$29*INDEX('Sch 10.1 Rate Design'!$I$13:$I$20,MATCH($C268,'Sch 10.1 Rate Design'!$B$13:$B$20,0))),"")</f>
        <v>9.75</v>
      </c>
      <c r="CR268" s="540">
        <f>IF($A268&lt;&gt;"",IF(OR(X268="",X268=0), 0, CF268/'Sch 10.1 Rate Design'!$Z$29*INDEX('Sch 10.1 Rate Design'!$I$13:$I$20,MATCH($C268,'Sch 10.1 Rate Design'!$B$13:$B$20,0))),"")</f>
        <v>0</v>
      </c>
      <c r="CS268" s="539">
        <f>IF($A268&lt;&gt;"",IF(OR(Y268="",Y268=0), 0, CG268/'Sch 10.1 Rate Design'!$Z$29*INDEX('Sch 10.1 Rate Design'!$I$13:$I$20,MATCH($C268,'Sch 10.1 Rate Design'!$B$13:$B$20,0))),"")</f>
        <v>9.75</v>
      </c>
      <c r="CT268" s="538">
        <f>IF($A268&lt;&gt;"",IF(OR(N268="",N268=0),0,IF(N268&gt;INDEX('Sch 10.1 Rate Design'!$J$13:$J$20,MATCH($C268,'Sch 10.1 Rate Design'!$B$13:$B$20,0)),N268-INDEX('Sch 10.1 Rate Design'!$J$13:$J$20,MATCH($C268,'Sch 10.1 Rate Design'!$B$13:$B$20,0)),0)),"")</f>
        <v>0</v>
      </c>
      <c r="CU268" s="287">
        <f>IF($A268&lt;&gt;"",IF(OR(O268="",O268=0),0,IF(O268&gt;INDEX('Sch 10.1 Rate Design'!$J$13:$J$20,MATCH($C268,'Sch 10.1 Rate Design'!$B$13:$B$20,0)),O268-INDEX('Sch 10.1 Rate Design'!$J$13:$J$20,MATCH($C268,'Sch 10.1 Rate Design'!$B$13:$B$20,0)),0)),"")</f>
        <v>1240.8000000000002</v>
      </c>
      <c r="CV268" s="287">
        <f>IF($A268&lt;&gt;"",IF(OR(P268="",P268=0),0,IF(P268&gt;INDEX('Sch 10.1 Rate Design'!$J$13:$J$20,MATCH($C268,'Sch 10.1 Rate Design'!$B$13:$B$20,0)),P268-INDEX('Sch 10.1 Rate Design'!$J$13:$J$20,MATCH($C268,'Sch 10.1 Rate Design'!$B$13:$B$20,0)),0)),"")</f>
        <v>0</v>
      </c>
      <c r="CW268" s="287">
        <f>IF($A268&lt;&gt;"",IF(OR(Q268="",Q268=0),0,IF(Q268&gt;INDEX('Sch 10.1 Rate Design'!$J$13:$J$20,MATCH($C268,'Sch 10.1 Rate Design'!$B$13:$B$20,0)),Q268-INDEX('Sch 10.1 Rate Design'!$J$13:$J$20,MATCH($C268,'Sch 10.1 Rate Design'!$B$13:$B$20,0)),0)),"")</f>
        <v>3739.1200000000008</v>
      </c>
      <c r="CX268" s="287">
        <f>IF($A268&lt;&gt;"",IF(OR(R268="",R268=0),0,IF(R268&gt;INDEX('Sch 10.1 Rate Design'!$J$13:$J$20,MATCH($C268,'Sch 10.1 Rate Design'!$B$13:$B$20,0)),R268-INDEX('Sch 10.1 Rate Design'!$J$13:$J$20,MATCH($C268,'Sch 10.1 Rate Design'!$B$13:$B$20,0)),0)),"")</f>
        <v>0</v>
      </c>
      <c r="CY268" s="287">
        <f>IF($A268&lt;&gt;"",IF(OR(S268="",S268=0),0,IF(S268&gt;INDEX('Sch 10.1 Rate Design'!$J$13:$J$20,MATCH($C268,'Sch 10.1 Rate Design'!$B$13:$B$20,0)),S268-INDEX('Sch 10.1 Rate Design'!$J$13:$J$20,MATCH($C268,'Sch 10.1 Rate Design'!$B$13:$B$20,0)),0)),"")</f>
        <v>4030.84</v>
      </c>
      <c r="CZ268" s="287">
        <f>IF($A268&lt;&gt;"",IF(OR(T268="",T268=0),0,IF(T268&gt;INDEX('Sch 10.1 Rate Design'!$J$13:$J$20,MATCH($C268,'Sch 10.1 Rate Design'!$B$13:$B$20,0)),T268-INDEX('Sch 10.1 Rate Design'!$J$13:$J$20,MATCH($C268,'Sch 10.1 Rate Design'!$B$13:$B$20,0)),0)),"")</f>
        <v>0</v>
      </c>
      <c r="DA268" s="287">
        <f>IF($A268&lt;&gt;"",IF(OR(U268="",U268=0),0,IF(U268&gt;INDEX('Sch 10.1 Rate Design'!$J$13:$J$20,MATCH($C268,'Sch 10.1 Rate Design'!$B$13:$B$20,0)),U268-INDEX('Sch 10.1 Rate Design'!$J$13:$J$20,MATCH($C268,'Sch 10.1 Rate Design'!$B$13:$B$20,0)),0)),"")</f>
        <v>477.84000000000015</v>
      </c>
      <c r="DB268" s="287">
        <f>IF($A268&lt;&gt;"",IF(OR(V268="",V268=0),0,IF(V268&gt;INDEX('Sch 10.1 Rate Design'!$J$13:$J$20,MATCH($C268,'Sch 10.1 Rate Design'!$B$13:$B$20,0)),V268-INDEX('Sch 10.1 Rate Design'!$J$13:$J$20,MATCH($C268,'Sch 10.1 Rate Design'!$B$13:$B$20,0)),0)),"")</f>
        <v>0</v>
      </c>
      <c r="DC268" s="287">
        <f>IF($A268&lt;&gt;"",IF(OR(W268="",W268=0),0,IF(W268&gt;INDEX('Sch 10.1 Rate Design'!$J$13:$J$20,MATCH($C268,'Sch 10.1 Rate Design'!$B$13:$B$20,0)),W268-INDEX('Sch 10.1 Rate Design'!$J$13:$J$20,MATCH($C268,'Sch 10.1 Rate Design'!$B$13:$B$20,0)),0)),"")</f>
        <v>3701.7200000000012</v>
      </c>
      <c r="DD268" s="287">
        <f>IF($A268&lt;&gt;"",IF(OR(X268="",X268=0),0,IF(X268&gt;INDEX('Sch 10.1 Rate Design'!$J$13:$J$20,MATCH($C268,'Sch 10.1 Rate Design'!$B$13:$B$20,0)),X268-INDEX('Sch 10.1 Rate Design'!$J$13:$J$20,MATCH($C268,'Sch 10.1 Rate Design'!$B$13:$B$20,0)),0)),"")</f>
        <v>0</v>
      </c>
      <c r="DE268" s="537">
        <f>IF($A268&lt;&gt;"",IF(OR(Y268="",Y268=0),0,IF(Y268&gt;INDEX('Sch 10.1 Rate Design'!$J$13:$J$20,MATCH($C268,'Sch 10.1 Rate Design'!$B$13:$B$20,0)),Y268-INDEX('Sch 10.1 Rate Design'!$J$13:$J$20,MATCH($C268,'Sch 10.1 Rate Design'!$B$13:$B$20,0)),0)),"")</f>
        <v>6529.16</v>
      </c>
      <c r="DF268" s="656">
        <f>IF($A268&lt;&gt;"",IF(OR(N268="",N268=0), 0, CT268/'Sch 10.1 Rate Design'!$Z$29*INDEX('Sch 10.1 Rate Design'!$K$13:$K$20,MATCH($C268,'Sch 10.1 Rate Design'!$B$13:$B$20,0))),"")</f>
        <v>0</v>
      </c>
      <c r="DG268" s="540">
        <f>IF($A268&lt;&gt;"",IF(OR(O268="",O268=0), 0, CU268/'Sch 10.1 Rate Design'!$Z$29*INDEX('Sch 10.1 Rate Design'!$K$13:$K$20,MATCH($C268,'Sch 10.1 Rate Design'!$B$13:$B$20,0))),"")</f>
        <v>5.5836000000000006</v>
      </c>
      <c r="DH268" s="540">
        <f>IF($A268&lt;&gt;"",IF(OR(P268="",P268=0), 0, CV268/'Sch 10.1 Rate Design'!$Z$29*INDEX('Sch 10.1 Rate Design'!$K$13:$K$20,MATCH($C268,'Sch 10.1 Rate Design'!$B$13:$B$20,0))),"")</f>
        <v>0</v>
      </c>
      <c r="DI268" s="540">
        <f>IF($A268&lt;&gt;"",IF(OR(Q268="",Q268=0), 0, CW268/'Sch 10.1 Rate Design'!$Z$29*INDEX('Sch 10.1 Rate Design'!$K$13:$K$20,MATCH($C268,'Sch 10.1 Rate Design'!$B$13:$B$20,0))),"")</f>
        <v>16.826040000000003</v>
      </c>
      <c r="DJ268" s="540">
        <f>IF($A268&lt;&gt;"",IF(OR(R268="",R268=0), 0, CX268/'Sch 10.1 Rate Design'!$Z$29*INDEX('Sch 10.1 Rate Design'!$K$13:$K$20,MATCH($C268,'Sch 10.1 Rate Design'!$B$13:$B$20,0))),"")</f>
        <v>0</v>
      </c>
      <c r="DK268" s="540">
        <f>IF($A268&lt;&gt;"",IF(OR(S268="",S268=0), 0, CY268/'Sch 10.1 Rate Design'!$Z$29*INDEX('Sch 10.1 Rate Design'!$K$13:$K$20,MATCH($C268,'Sch 10.1 Rate Design'!$B$13:$B$20,0))),"")</f>
        <v>18.138780000000001</v>
      </c>
      <c r="DL268" s="540">
        <f>IF($A268&lt;&gt;"",IF(OR(T268="",T268=0), 0, CZ268/'Sch 10.1 Rate Design'!$Z$29*INDEX('Sch 10.1 Rate Design'!$K$13:$K$20,MATCH($C268,'Sch 10.1 Rate Design'!$B$13:$B$20,0))),"")</f>
        <v>0</v>
      </c>
      <c r="DM268" s="540">
        <f>IF($A268&lt;&gt;"",IF(OR(U268="",U268=0), 0, DA268/'Sch 10.1 Rate Design'!$Z$29*INDEX('Sch 10.1 Rate Design'!$K$13:$K$20,MATCH($C268,'Sch 10.1 Rate Design'!$B$13:$B$20,0))),"")</f>
        <v>2.1502800000000009</v>
      </c>
      <c r="DN268" s="540">
        <f>IF($A268&lt;&gt;"",IF(OR(V268="",V268=0), 0, DB268/'Sch 10.1 Rate Design'!$Z$29*INDEX('Sch 10.1 Rate Design'!$K$13:$K$20,MATCH($C268,'Sch 10.1 Rate Design'!$B$13:$B$20,0))),"")</f>
        <v>0</v>
      </c>
      <c r="DO268" s="540">
        <f>IF($A268&lt;&gt;"",IF(OR(W268="",W268=0), 0, DC268/'Sch 10.1 Rate Design'!$Z$29*INDEX('Sch 10.1 Rate Design'!$K$13:$K$20,MATCH($C268,'Sch 10.1 Rate Design'!$B$13:$B$20,0))),"")</f>
        <v>16.657740000000004</v>
      </c>
      <c r="DP268" s="540">
        <f>IF($A268&lt;&gt;"",IF(OR(X268="",X268=0), 0, DD268/'Sch 10.1 Rate Design'!$Z$29*INDEX('Sch 10.1 Rate Design'!$K$13:$K$20,MATCH($C268,'Sch 10.1 Rate Design'!$B$13:$B$20,0))),"")</f>
        <v>0</v>
      </c>
      <c r="DQ268" s="539">
        <f>IF($A268&lt;&gt;"",IF(OR(Y268="",Y268=0), 0, DE268/'Sch 10.1 Rate Design'!$Z$29*INDEX('Sch 10.1 Rate Design'!$K$13:$K$20,MATCH($C268,'Sch 10.1 Rate Design'!$B$13:$B$20,0))),"")</f>
        <v>29.381219999999999</v>
      </c>
      <c r="DR268" s="538">
        <f>IF($A268&lt;&gt;"",IF(OR(N268="",N268=0), 0,INDEX('Sch 10.1 Rate Design'!$D$13:$D$20,MATCH($C268,'Sch 10.1 Rate Design'!$B$13:$B$20,0))),"")</f>
        <v>0</v>
      </c>
      <c r="DS268" s="287">
        <f>IF($A268&lt;&gt;"",IF(OR(O268="",O268=0), 0,INDEX('Sch 10.1 Rate Design'!$D$13:$D$20,MATCH($C268,'Sch 10.1 Rate Design'!$B$13:$B$20,0))),"")</f>
        <v>0</v>
      </c>
      <c r="DT268" s="287">
        <f>IF($A268&lt;&gt;"",IF(OR(P268="",P268=0), 0,INDEX('Sch 10.1 Rate Design'!$D$13:$D$20,MATCH($C268,'Sch 10.1 Rate Design'!$B$13:$B$20,0))),"")</f>
        <v>0</v>
      </c>
      <c r="DU268" s="287">
        <f>IF($A268&lt;&gt;"",IF(OR(Q268="",Q268=0), 0,INDEX('Sch 10.1 Rate Design'!$D$13:$D$20,MATCH($C268,'Sch 10.1 Rate Design'!$B$13:$B$20,0))),"")</f>
        <v>0</v>
      </c>
      <c r="DV268" s="287">
        <f>IF($A268&lt;&gt;"",IF(OR(R268="",R268=0), 0,INDEX('Sch 10.1 Rate Design'!$D$13:$D$20,MATCH($C268,'Sch 10.1 Rate Design'!$B$13:$B$20,0))),"")</f>
        <v>0</v>
      </c>
      <c r="DW268" s="287">
        <f>IF($A268&lt;&gt;"",IF(OR(S268="",S268=0), 0,INDEX('Sch 10.1 Rate Design'!$D$13:$D$20,MATCH($C268,'Sch 10.1 Rate Design'!$B$13:$B$20,0))),"")</f>
        <v>0</v>
      </c>
      <c r="DX268" s="287">
        <f>IF($A268&lt;&gt;"",IF(OR(T268="",T268=0), 0,INDEX('Sch 10.1 Rate Design'!$D$13:$D$20,MATCH($C268,'Sch 10.1 Rate Design'!$B$13:$B$20,0))),"")</f>
        <v>0</v>
      </c>
      <c r="DY268" s="287">
        <f>IF($A268&lt;&gt;"",IF(OR(U268="",U268=0), 0,INDEX('Sch 10.1 Rate Design'!$D$13:$D$20,MATCH($C268,'Sch 10.1 Rate Design'!$B$13:$B$20,0))),"")</f>
        <v>0</v>
      </c>
      <c r="DZ268" s="287">
        <f>IF($A268&lt;&gt;"",IF(OR(V268="",V268=0), 0,INDEX('Sch 10.1 Rate Design'!$D$13:$D$20,MATCH($C268,'Sch 10.1 Rate Design'!$B$13:$B$20,0))),"")</f>
        <v>0</v>
      </c>
      <c r="EA268" s="287">
        <f>IF($A268&lt;&gt;"",IF(OR(W268="",W268=0), 0,INDEX('Sch 10.1 Rate Design'!$D$13:$D$20,MATCH($C268,'Sch 10.1 Rate Design'!$B$13:$B$20,0))),"")</f>
        <v>0</v>
      </c>
      <c r="EB268" s="287">
        <f>IF($A268&lt;&gt;"",IF(OR(X268="",X268=0), 0,INDEX('Sch 10.1 Rate Design'!$D$13:$D$20,MATCH($C268,'Sch 10.1 Rate Design'!$B$13:$B$20,0))),"")</f>
        <v>0</v>
      </c>
      <c r="EC268" s="537">
        <f>IF($A268&lt;&gt;"",IF(OR(Y268="",Y268=0), 0,INDEX('Sch 10.1 Rate Design'!$D$13:$D$20,MATCH($C268,'Sch 10.1 Rate Design'!$B$13:$B$20,0))),"")</f>
        <v>0</v>
      </c>
      <c r="ED268" s="538"/>
      <c r="EE268" s="287"/>
      <c r="EF268" s="287"/>
      <c r="EG268" s="287"/>
      <c r="EH268" s="287"/>
      <c r="EI268" s="287"/>
      <c r="EJ268" s="287"/>
      <c r="EK268" s="287"/>
      <c r="EL268" s="287"/>
      <c r="EM268" s="287"/>
      <c r="EN268" s="287"/>
      <c r="EO268" s="537"/>
      <c r="EP268" s="287"/>
    </row>
    <row r="269" spans="1:146" x14ac:dyDescent="0.2">
      <c r="A269" s="287">
        <f>IF(Inputs!AL270&lt;&gt;"",Inputs!AL270,"")</f>
        <v>36357274</v>
      </c>
      <c r="B269" s="287">
        <f t="shared" si="87"/>
        <v>259</v>
      </c>
      <c r="C269" s="691">
        <f>IF($A269&lt;&gt;"",Inputs!AK263,"")</f>
        <v>0.75</v>
      </c>
      <c r="D269" s="541">
        <f t="shared" si="104"/>
        <v>587.91473999999994</v>
      </c>
      <c r="E269" s="541">
        <f t="shared" si="105"/>
        <v>97.985789999999994</v>
      </c>
      <c r="F269" s="287">
        <f t="shared" si="106"/>
        <v>22522.28</v>
      </c>
      <c r="G269" s="287">
        <f t="shared" si="107"/>
        <v>3753.7133333333331</v>
      </c>
      <c r="H269" s="752">
        <f t="shared" si="108"/>
        <v>6589.88</v>
      </c>
      <c r="I269" s="752">
        <f t="shared" si="88"/>
        <v>15932.400000000001</v>
      </c>
      <c r="J269" s="752">
        <f t="shared" si="109"/>
        <v>3</v>
      </c>
      <c r="K269" s="752">
        <f t="shared" si="89"/>
        <v>3</v>
      </c>
      <c r="L269" s="749">
        <f t="shared" si="90"/>
        <v>0</v>
      </c>
      <c r="M269" s="749">
        <f t="shared" si="91"/>
        <v>2588.08</v>
      </c>
      <c r="N269" s="538">
        <f>IF($A269&lt;&gt;"",INDEX(Inputs!$AM265:$AX265,,MATCH('Sch 10.2 Rate Data'!N$7,Inputs!$AM$4:$AX$4,0)),"")</f>
        <v>0</v>
      </c>
      <c r="O269" s="287">
        <f>IF($A269&lt;&gt;"",INDEX(Inputs!$AM265:$AX265,,MATCH('Sch 10.2 Rate Data'!O$7,Inputs!$AM$4:$AX$4,0)),"")</f>
        <v>1982.2</v>
      </c>
      <c r="P269" s="287">
        <f>IF($A269&lt;&gt;"",INDEX(Inputs!$AM265:$AX265,,MATCH('Sch 10.2 Rate Data'!P$7,Inputs!$AM$4:$AX$4,0)),"")</f>
        <v>0</v>
      </c>
      <c r="Q269" s="287">
        <f>IF($A269&lt;&gt;"",INDEX(Inputs!$AM265:$AX265,,MATCH('Sch 10.2 Rate Data'!Q$7,Inputs!$AM$4:$AX$4,0)),"")</f>
        <v>2019.6000000000001</v>
      </c>
      <c r="R269" s="287">
        <f>IF($A269&lt;&gt;"",INDEX(Inputs!$AM265:$AX265,,MATCH('Sch 10.2 Rate Data'!R$7,Inputs!$AM$4:$AX$4,0)),"")</f>
        <v>0</v>
      </c>
      <c r="S269" s="287">
        <f>IF($A269&lt;&gt;"",INDEX(Inputs!$AM265:$AX265,,MATCH('Sch 10.2 Rate Data'!S$7,Inputs!$AM$4:$AX$4,0)),"")</f>
        <v>1668.0400000000002</v>
      </c>
      <c r="T269" s="287">
        <f>IF($A269&lt;&gt;"",INDEX(Inputs!$AM265:$AX265,,MATCH('Sch 10.2 Rate Data'!T$7,Inputs!$AM$4:$AX$4,0)),"")</f>
        <v>0</v>
      </c>
      <c r="U269" s="287">
        <f>IF($A269&lt;&gt;"",INDEX(Inputs!$AM265:$AX265,,MATCH('Sch 10.2 Rate Data'!U$7,Inputs!$AM$4:$AX$4,0)),"")</f>
        <v>10718.84</v>
      </c>
      <c r="V269" s="287">
        <f>IF($A269&lt;&gt;"",INDEX(Inputs!$AM265:$AX265,,MATCH('Sch 10.2 Rate Data'!V$7,Inputs!$AM$4:$AX$4,0)),"")</f>
        <v>0</v>
      </c>
      <c r="W269" s="287">
        <f>IF($A269&lt;&gt;"",INDEX(Inputs!$AM265:$AX265,,MATCH('Sch 10.2 Rate Data'!W$7,Inputs!$AM$4:$AX$4,0)),"")</f>
        <v>3545.52</v>
      </c>
      <c r="X269" s="287">
        <f>IF($A269&lt;&gt;"",INDEX(Inputs!$AM265:$AX265,,MATCH('Sch 10.2 Rate Data'!X$7,Inputs!$AM$4:$AX$4,0)),"")</f>
        <v>0</v>
      </c>
      <c r="Y269" s="287">
        <f>IF($A269&lt;&gt;"",INDEX(Inputs!$AM265:$AX265,,MATCH('Sch 10.2 Rate Data'!Y$7,Inputs!$AM$4:$AX$4,0)),"")</f>
        <v>2588.08</v>
      </c>
      <c r="Z269" s="656">
        <f t="shared" si="92"/>
        <v>0</v>
      </c>
      <c r="AA269" s="540">
        <f t="shared" si="93"/>
        <v>91.451049999999995</v>
      </c>
      <c r="AB269" s="540">
        <f t="shared" si="94"/>
        <v>0</v>
      </c>
      <c r="AC269" s="540">
        <f t="shared" si="95"/>
        <v>91.553899999999999</v>
      </c>
      <c r="AD269" s="540">
        <f t="shared" si="96"/>
        <v>0</v>
      </c>
      <c r="AE269" s="540">
        <f t="shared" si="97"/>
        <v>90.587109999999996</v>
      </c>
      <c r="AF269" s="540">
        <f t="shared" si="98"/>
        <v>0</v>
      </c>
      <c r="AG269" s="540">
        <f t="shared" si="99"/>
        <v>125.45527999999999</v>
      </c>
      <c r="AH269" s="540">
        <f t="shared" si="100"/>
        <v>0</v>
      </c>
      <c r="AI269" s="540">
        <f t="shared" si="101"/>
        <v>95.75018</v>
      </c>
      <c r="AJ269" s="540">
        <f t="shared" si="102"/>
        <v>0</v>
      </c>
      <c r="AK269" s="539">
        <f t="shared" si="103"/>
        <v>93.117220000000003</v>
      </c>
      <c r="AL269" s="656">
        <f>IF($A269&lt;&gt;"",IF(OR(N269="",N269=0), 0, INDEX('Sch 10.1 Rate Design'!$E$13:$E$20,MATCH($C269,'Sch 10.1 Rate Design'!$B$13:$B$20,0))),"")</f>
        <v>0</v>
      </c>
      <c r="AM269" s="540">
        <f>IF($A269&lt;&gt;"",IF(OR(O269="",O269=0), 0, INDEX('Sch 10.1 Rate Design'!$E$13:$E$20,MATCH($C269,'Sch 10.1 Rate Design'!$B$13:$B$20,0))),"")*2</f>
        <v>86</v>
      </c>
      <c r="AN269" s="540">
        <f>IF($A269&lt;&gt;"",IF(OR(P269="",P269=0), 0, INDEX('Sch 10.1 Rate Design'!$E$13:$E$20,MATCH($C269,'Sch 10.1 Rate Design'!$B$13:$B$20,0))),"")</f>
        <v>0</v>
      </c>
      <c r="AO269" s="540">
        <f>IF($A269&lt;&gt;"",IF(OR(Q269="",Q269=0), 0, INDEX('Sch 10.1 Rate Design'!$E$13:$E$20,MATCH($C269,'Sch 10.1 Rate Design'!$B$13:$B$20,0))),"")*2</f>
        <v>86</v>
      </c>
      <c r="AP269" s="540">
        <f>IF($A269&lt;&gt;"",IF(OR(R269="",R269=0), 0, INDEX('Sch 10.1 Rate Design'!$E$13:$E$20,MATCH($C269,'Sch 10.1 Rate Design'!$B$13:$B$20,0))),"")</f>
        <v>0</v>
      </c>
      <c r="AQ269" s="540">
        <f>IF($A269&lt;&gt;"",IF(OR(S269="",S269=0), 0, INDEX('Sch 10.1 Rate Design'!$E$13:$E$20,MATCH($C269,'Sch 10.1 Rate Design'!$B$13:$B$20,0))),"")*2</f>
        <v>86</v>
      </c>
      <c r="AR269" s="540">
        <f>IF($A269&lt;&gt;"",IF(OR(T269="",T269=0), 0, INDEX('Sch 10.1 Rate Design'!$E$13:$E$20,MATCH($C269,'Sch 10.1 Rate Design'!$B$13:$B$20,0))),"")</f>
        <v>0</v>
      </c>
      <c r="AS269" s="540">
        <f>IF($A269&lt;&gt;"",IF(OR(U269="",U269=0), 0, INDEX('Sch 10.1 Rate Design'!$E$13:$E$20,MATCH($C269,'Sch 10.1 Rate Design'!$B$13:$B$20,0))),"")*2</f>
        <v>86</v>
      </c>
      <c r="AT269" s="540">
        <f>IF($A269&lt;&gt;"",IF(OR(V269="",V269=0), 0, INDEX('Sch 10.1 Rate Design'!$E$13:$E$20,MATCH($C269,'Sch 10.1 Rate Design'!$B$13:$B$20,0))),"")</f>
        <v>0</v>
      </c>
      <c r="AU269" s="540">
        <f>IF($A269&lt;&gt;"",IF(OR(W269="",W269=0), 0, INDEX('Sch 10.1 Rate Design'!$E$13:$E$20,MATCH($C269,'Sch 10.1 Rate Design'!$B$13:$B$20,0))),"")*2</f>
        <v>86</v>
      </c>
      <c r="AV269" s="540">
        <f>IF($A269&lt;&gt;"",IF(OR(X269="",X269=0), 0, INDEX('Sch 10.1 Rate Design'!$E$13:$E$20,MATCH($C269,'Sch 10.1 Rate Design'!$B$13:$B$20,0))),"")</f>
        <v>0</v>
      </c>
      <c r="AW269" s="540">
        <f>IF($A269&lt;&gt;"",IF(OR(Y269="",Y269=0), 0, INDEX('Sch 10.1 Rate Design'!$E$13:$E$20,MATCH($C269,'Sch 10.1 Rate Design'!$B$13:$B$20,0))),"")*2</f>
        <v>86</v>
      </c>
      <c r="AX269" s="538">
        <f>IF($A269&lt;&gt;"",IF(OR(N269="",N269=0),0,+IF(N269&gt;+INDEX('Sch 10.1 Rate Design'!$D$13:$D$20,MATCH($C269,'Sch 10.1 Rate Design'!$B$13:$B$20,0)),IF(N269&gt;+INDEX('Sch 10.1 Rate Design'!$F$13:$F$20,MATCH($C269,'Sch 10.1 Rate Design'!$B$13:$B$20,0)),+INDEX('Sch 10.1 Rate Design'!$F$13:$F$20,MATCH($C269,'Sch 10.1 Rate Design'!$B$13:$B$20,0))-INDEX('Sch 10.1 Rate Design'!$D$13:$D$20,MATCH($C269,'Sch 10.1 Rate Design'!$B$13:$B$20,0)), N269-INDEX('Sch 10.1 Rate Design'!$D$13:$D$20,MATCH($C269,'Sch 10.1 Rate Design'!$B$13:$B$20,0))),0)),"")</f>
        <v>0</v>
      </c>
      <c r="AY269" s="287">
        <f>IF($A269&lt;&gt;"",IF(OR(O269="",O269=0),0,+IF(O269&gt;+INDEX('Sch 10.1 Rate Design'!$D$13:$D$20,MATCH($C269,'Sch 10.1 Rate Design'!$B$13:$B$20,0)),IF(O269&gt;+INDEX('Sch 10.1 Rate Design'!$F$13:$F$20,MATCH($C269,'Sch 10.1 Rate Design'!$B$13:$B$20,0)),+INDEX('Sch 10.1 Rate Design'!$F$13:$F$20,MATCH($C269,'Sch 10.1 Rate Design'!$B$13:$B$20,0))-INDEX('Sch 10.1 Rate Design'!$D$13:$D$20,MATCH($C269,'Sch 10.1 Rate Design'!$B$13:$B$20,0)), O269-INDEX('Sch 10.1 Rate Design'!$D$13:$D$20,MATCH($C269,'Sch 10.1 Rate Design'!$B$13:$B$20,0))),0)),"")</f>
        <v>1982.2</v>
      </c>
      <c r="AZ269" s="287">
        <f>IF($A269&lt;&gt;"",IF(OR(P269="",P269=0),0,+IF(P269&gt;+INDEX('Sch 10.1 Rate Design'!$D$13:$D$20,MATCH($C269,'Sch 10.1 Rate Design'!$B$13:$B$20,0)),IF(P269&gt;+INDEX('Sch 10.1 Rate Design'!$F$13:$F$20,MATCH($C269,'Sch 10.1 Rate Design'!$B$13:$B$20,0)),+INDEX('Sch 10.1 Rate Design'!$F$13:$F$20,MATCH($C269,'Sch 10.1 Rate Design'!$B$13:$B$20,0))-INDEX('Sch 10.1 Rate Design'!$D$13:$D$20,MATCH($C269,'Sch 10.1 Rate Design'!$B$13:$B$20,0)), P269-INDEX('Sch 10.1 Rate Design'!$D$13:$D$20,MATCH($C269,'Sch 10.1 Rate Design'!$B$13:$B$20,0))),0)),"")</f>
        <v>0</v>
      </c>
      <c r="BA269" s="287">
        <f>IF($A269&lt;&gt;"",IF(OR(Q269="",Q269=0),0,+IF(Q269&gt;+INDEX('Sch 10.1 Rate Design'!$D$13:$D$20,MATCH($C269,'Sch 10.1 Rate Design'!$B$13:$B$20,0)),IF(Q269&gt;+INDEX('Sch 10.1 Rate Design'!$F$13:$F$20,MATCH($C269,'Sch 10.1 Rate Design'!$B$13:$B$20,0)),+INDEX('Sch 10.1 Rate Design'!$F$13:$F$20,MATCH($C269,'Sch 10.1 Rate Design'!$B$13:$B$20,0))-INDEX('Sch 10.1 Rate Design'!$D$13:$D$20,MATCH($C269,'Sch 10.1 Rate Design'!$B$13:$B$20,0)), Q269-INDEX('Sch 10.1 Rate Design'!$D$13:$D$20,MATCH($C269,'Sch 10.1 Rate Design'!$B$13:$B$20,0))),0)),"")</f>
        <v>2019.6000000000001</v>
      </c>
      <c r="BB269" s="287">
        <f>IF($A269&lt;&gt;"",IF(OR(R269="",R269=0),0,+IF(R269&gt;+INDEX('Sch 10.1 Rate Design'!$D$13:$D$20,MATCH($C269,'Sch 10.1 Rate Design'!$B$13:$B$20,0)),IF(R269&gt;+INDEX('Sch 10.1 Rate Design'!$F$13:$F$20,MATCH($C269,'Sch 10.1 Rate Design'!$B$13:$B$20,0)),+INDEX('Sch 10.1 Rate Design'!$F$13:$F$20,MATCH($C269,'Sch 10.1 Rate Design'!$B$13:$B$20,0))-INDEX('Sch 10.1 Rate Design'!$D$13:$D$20,MATCH($C269,'Sch 10.1 Rate Design'!$B$13:$B$20,0)), R269-INDEX('Sch 10.1 Rate Design'!$D$13:$D$20,MATCH($C269,'Sch 10.1 Rate Design'!$B$13:$B$20,0))),0)),"")</f>
        <v>0</v>
      </c>
      <c r="BC269" s="287">
        <f>IF($A269&lt;&gt;"",IF(OR(S269="",S269=0),0,+IF(S269&gt;+INDEX('Sch 10.1 Rate Design'!$D$13:$D$20,MATCH($C269,'Sch 10.1 Rate Design'!$B$13:$B$20,0)),IF(S269&gt;+INDEX('Sch 10.1 Rate Design'!$F$13:$F$20,MATCH($C269,'Sch 10.1 Rate Design'!$B$13:$B$20,0)),+INDEX('Sch 10.1 Rate Design'!$F$13:$F$20,MATCH($C269,'Sch 10.1 Rate Design'!$B$13:$B$20,0))-INDEX('Sch 10.1 Rate Design'!$D$13:$D$20,MATCH($C269,'Sch 10.1 Rate Design'!$B$13:$B$20,0)), S269-INDEX('Sch 10.1 Rate Design'!$D$13:$D$20,MATCH($C269,'Sch 10.1 Rate Design'!$B$13:$B$20,0))),0)),"")</f>
        <v>1668.0400000000002</v>
      </c>
      <c r="BD269" s="287">
        <f>IF($A269&lt;&gt;"",IF(OR(T269="",T269=0),0,+IF(T269&gt;+INDEX('Sch 10.1 Rate Design'!$D$13:$D$20,MATCH($C269,'Sch 10.1 Rate Design'!$B$13:$B$20,0)),IF(T269&gt;+INDEX('Sch 10.1 Rate Design'!$F$13:$F$20,MATCH($C269,'Sch 10.1 Rate Design'!$B$13:$B$20,0)),+INDEX('Sch 10.1 Rate Design'!$F$13:$F$20,MATCH($C269,'Sch 10.1 Rate Design'!$B$13:$B$20,0))-INDEX('Sch 10.1 Rate Design'!$D$13:$D$20,MATCH($C269,'Sch 10.1 Rate Design'!$B$13:$B$20,0)), T269-INDEX('Sch 10.1 Rate Design'!$D$13:$D$20,MATCH($C269,'Sch 10.1 Rate Design'!$B$13:$B$20,0))),0)),"")</f>
        <v>0</v>
      </c>
      <c r="BE269" s="287">
        <f>IF($A269&lt;&gt;"",IF(OR(U269="",U269=0),0,+IF(U269&gt;+INDEX('Sch 10.1 Rate Design'!$D$13:$D$20,MATCH($C269,'Sch 10.1 Rate Design'!$B$13:$B$20,0)),IF(U269&gt;+INDEX('Sch 10.1 Rate Design'!$F$13:$F$20,MATCH($C269,'Sch 10.1 Rate Design'!$B$13:$B$20,0)),+INDEX('Sch 10.1 Rate Design'!$F$13:$F$20,MATCH($C269,'Sch 10.1 Rate Design'!$B$13:$B$20,0))-INDEX('Sch 10.1 Rate Design'!$D$13:$D$20,MATCH($C269,'Sch 10.1 Rate Design'!$B$13:$B$20,0)), U269-INDEX('Sch 10.1 Rate Design'!$D$13:$D$20,MATCH($C269,'Sch 10.1 Rate Design'!$B$13:$B$20,0))),0)),"")</f>
        <v>3900</v>
      </c>
      <c r="BF269" s="287">
        <f>IF($A269&lt;&gt;"",IF(OR(V269="",V269=0),0,+IF(V269&gt;+INDEX('Sch 10.1 Rate Design'!$D$13:$D$20,MATCH($C269,'Sch 10.1 Rate Design'!$B$13:$B$20,0)),IF(V269&gt;+INDEX('Sch 10.1 Rate Design'!$F$13:$F$20,MATCH($C269,'Sch 10.1 Rate Design'!$B$13:$B$20,0)),+INDEX('Sch 10.1 Rate Design'!$F$13:$F$20,MATCH($C269,'Sch 10.1 Rate Design'!$B$13:$B$20,0))-INDEX('Sch 10.1 Rate Design'!$D$13:$D$20,MATCH($C269,'Sch 10.1 Rate Design'!$B$13:$B$20,0)), V269-INDEX('Sch 10.1 Rate Design'!$D$13:$D$20,MATCH($C269,'Sch 10.1 Rate Design'!$B$13:$B$20,0))),0)),"")</f>
        <v>0</v>
      </c>
      <c r="BG269" s="287">
        <f>IF($A269&lt;&gt;"",IF(OR(W269="",W269=0),0,+IF(W269&gt;+INDEX('Sch 10.1 Rate Design'!$D$13:$D$20,MATCH($C269,'Sch 10.1 Rate Design'!$B$13:$B$20,0)),IF(W269&gt;+INDEX('Sch 10.1 Rate Design'!$F$13:$F$20,MATCH($C269,'Sch 10.1 Rate Design'!$B$13:$B$20,0)),+INDEX('Sch 10.1 Rate Design'!$F$13:$F$20,MATCH($C269,'Sch 10.1 Rate Design'!$B$13:$B$20,0))-INDEX('Sch 10.1 Rate Design'!$D$13:$D$20,MATCH($C269,'Sch 10.1 Rate Design'!$B$13:$B$20,0)), W269-INDEX('Sch 10.1 Rate Design'!$D$13:$D$20,MATCH($C269,'Sch 10.1 Rate Design'!$B$13:$B$20,0))),0)),"")</f>
        <v>3545.52</v>
      </c>
      <c r="BH269" s="287">
        <f>IF($A269&lt;&gt;"",IF(OR(X269="",X269=0),0,+IF(X269&gt;+INDEX('Sch 10.1 Rate Design'!$D$13:$D$20,MATCH($C269,'Sch 10.1 Rate Design'!$B$13:$B$20,0)),IF(X269&gt;+INDEX('Sch 10.1 Rate Design'!$F$13:$F$20,MATCH($C269,'Sch 10.1 Rate Design'!$B$13:$B$20,0)),+INDEX('Sch 10.1 Rate Design'!$F$13:$F$20,MATCH($C269,'Sch 10.1 Rate Design'!$B$13:$B$20,0))-INDEX('Sch 10.1 Rate Design'!$D$13:$D$20,MATCH($C269,'Sch 10.1 Rate Design'!$B$13:$B$20,0)), X269-INDEX('Sch 10.1 Rate Design'!$D$13:$D$20,MATCH($C269,'Sch 10.1 Rate Design'!$B$13:$B$20,0))),0)),"")</f>
        <v>0</v>
      </c>
      <c r="BI269" s="537">
        <f>IF($A269&lt;&gt;"",IF(OR(Y269="",Y269=0),0,+IF(Y269&gt;+INDEX('Sch 10.1 Rate Design'!$D$13:$D$20,MATCH($C269,'Sch 10.1 Rate Design'!$B$13:$B$20,0)),IF(Y269&gt;+INDEX('Sch 10.1 Rate Design'!$F$13:$F$20,MATCH($C269,'Sch 10.1 Rate Design'!$B$13:$B$20,0)),+INDEX('Sch 10.1 Rate Design'!$F$13:$F$20,MATCH($C269,'Sch 10.1 Rate Design'!$B$13:$B$20,0))-INDEX('Sch 10.1 Rate Design'!$D$13:$D$20,MATCH($C269,'Sch 10.1 Rate Design'!$B$13:$B$20,0)), Y269-INDEX('Sch 10.1 Rate Design'!$D$13:$D$20,MATCH($C269,'Sch 10.1 Rate Design'!$B$13:$B$20,0))),0)),"")</f>
        <v>2588.08</v>
      </c>
      <c r="BJ269" s="656">
        <f>IF($A269&lt;&gt;"",IF(OR(N269="",N269=0), 0, AX269/'Sch 10.1 Rate Design'!$Z$29*INDEX('Sch 10.1 Rate Design'!$G$13:$G$20,MATCH($C269,'Sch 10.1 Rate Design'!$B$13:$B$20,0))),"")</f>
        <v>0</v>
      </c>
      <c r="BK269" s="540">
        <f>IF($A269&lt;&gt;"",IF(OR(O269="",O269=0), 0, AY269/'Sch 10.1 Rate Design'!$Z$29*INDEX('Sch 10.1 Rate Design'!$G$13:$G$20,MATCH($C269,'Sch 10.1 Rate Design'!$B$13:$B$20,0))),"")</f>
        <v>5.4510499999999995</v>
      </c>
      <c r="BL269" s="540">
        <f>IF($A269&lt;&gt;"",IF(OR(P269="",P269=0), 0, AZ269/'Sch 10.1 Rate Design'!$Z$29*INDEX('Sch 10.1 Rate Design'!$G$13:$G$20,MATCH($C269,'Sch 10.1 Rate Design'!$B$13:$B$20,0))),"")</f>
        <v>0</v>
      </c>
      <c r="BM269" s="540">
        <f>IF($A269&lt;&gt;"",IF(OR(Q269="",Q269=0), 0, BA269/'Sch 10.1 Rate Design'!$Z$29*INDEX('Sch 10.1 Rate Design'!$G$13:$G$20,MATCH($C269,'Sch 10.1 Rate Design'!$B$13:$B$20,0))),"")</f>
        <v>5.5539000000000005</v>
      </c>
      <c r="BN269" s="540">
        <f>IF($A269&lt;&gt;"",IF(OR(R269="",R269=0), 0, BB269/'Sch 10.1 Rate Design'!$Z$29*INDEX('Sch 10.1 Rate Design'!$G$13:$G$20,MATCH($C269,'Sch 10.1 Rate Design'!$B$13:$B$20,0))),"")</f>
        <v>0</v>
      </c>
      <c r="BO269" s="540">
        <f>IF($A269&lt;&gt;"",IF(OR(S269="",S269=0), 0, BC269/'Sch 10.1 Rate Design'!$Z$29*INDEX('Sch 10.1 Rate Design'!$G$13:$G$20,MATCH($C269,'Sch 10.1 Rate Design'!$B$13:$B$20,0))),"")</f>
        <v>4.5871100000000009</v>
      </c>
      <c r="BP269" s="540">
        <f>IF($A269&lt;&gt;"",IF(OR(T269="",T269=0), 0, BD269/'Sch 10.1 Rate Design'!$Z$29*INDEX('Sch 10.1 Rate Design'!$G$13:$G$20,MATCH($C269,'Sch 10.1 Rate Design'!$B$13:$B$20,0))),"")</f>
        <v>0</v>
      </c>
      <c r="BQ269" s="540">
        <f>IF($A269&lt;&gt;"",IF(OR(U269="",U269=0), 0, BE269/'Sch 10.1 Rate Design'!$Z$29*INDEX('Sch 10.1 Rate Design'!$G$13:$G$20,MATCH($C269,'Sch 10.1 Rate Design'!$B$13:$B$20,0))),"")</f>
        <v>10.725</v>
      </c>
      <c r="BR269" s="540">
        <f>IF($A269&lt;&gt;"",IF(OR(V269="",V269=0), 0, BF269/'Sch 10.1 Rate Design'!$Z$29*INDEX('Sch 10.1 Rate Design'!$G$13:$G$20,MATCH($C269,'Sch 10.1 Rate Design'!$B$13:$B$20,0))),"")</f>
        <v>0</v>
      </c>
      <c r="BS269" s="540">
        <f>IF($A269&lt;&gt;"",IF(OR(W269="",W269=0), 0, BG269/'Sch 10.1 Rate Design'!$Z$29*INDEX('Sch 10.1 Rate Design'!$G$13:$G$20,MATCH($C269,'Sch 10.1 Rate Design'!$B$13:$B$20,0))),"")</f>
        <v>9.7501800000000003</v>
      </c>
      <c r="BT269" s="540">
        <f>IF($A269&lt;&gt;"",IF(OR(X269="",X269=0), 0, BH269/'Sch 10.1 Rate Design'!$Z$29*INDEX('Sch 10.1 Rate Design'!$G$13:$G$20,MATCH($C269,'Sch 10.1 Rate Design'!$B$13:$B$20,0))),"")</f>
        <v>0</v>
      </c>
      <c r="BU269" s="539">
        <f>IF($A269&lt;&gt;"",IF(OR(Y269="",Y269=0), 0, BI269/'Sch 10.1 Rate Design'!$Z$29*INDEX('Sch 10.1 Rate Design'!$G$13:$G$20,MATCH($C269,'Sch 10.1 Rate Design'!$B$13:$B$20,0))),"")</f>
        <v>7.1172199999999997</v>
      </c>
      <c r="BV269" s="538">
        <f>IF($A269&lt;&gt;"",IF(OR(N269="",N269=0),0,+IF(N269&gt;+INDEX('Sch 10.1 Rate Design'!$F$13:$F$20,MATCH($C269,'Sch 10.1 Rate Design'!$B$13:$B$20,0)),IF(N269&gt;+INDEX('Sch 10.1 Rate Design'!$H$13:$H$20,MATCH($C269,'Sch 10.1 Rate Design'!$B$13:$B$20,0)),+INDEX('Sch 10.1 Rate Design'!$H$13:$H$20,MATCH($C269,'Sch 10.1 Rate Design'!$B$13:$B$20,0))-INDEX('Sch 10.1 Rate Design'!$F$13:$F$20,MATCH($C269,'Sch 10.1 Rate Design'!$B$13:$B$20,0)), N269-INDEX('Sch 10.1 Rate Design'!$F$13:$F$20,MATCH($C269,'Sch 10.1 Rate Design'!$B$13:$B$20,0))), 0)),"")</f>
        <v>0</v>
      </c>
      <c r="BW269" s="287">
        <f>IF($A269&lt;&gt;"",IF(OR(O269="",O269=0),0,+IF(O269&gt;+INDEX('Sch 10.1 Rate Design'!$F$13:$F$20,MATCH($C269,'Sch 10.1 Rate Design'!$B$13:$B$20,0)),IF(O269&gt;+INDEX('Sch 10.1 Rate Design'!$H$13:$H$20,MATCH($C269,'Sch 10.1 Rate Design'!$B$13:$B$20,0)),+INDEX('Sch 10.1 Rate Design'!$H$13:$H$20,MATCH($C269,'Sch 10.1 Rate Design'!$B$13:$B$20,0))-INDEX('Sch 10.1 Rate Design'!$F$13:$F$20,MATCH($C269,'Sch 10.1 Rate Design'!$B$13:$B$20,0)), O269-INDEX('Sch 10.1 Rate Design'!$F$13:$F$20,MATCH($C269,'Sch 10.1 Rate Design'!$B$13:$B$20,0))), 0)),"")</f>
        <v>0</v>
      </c>
      <c r="BX269" s="287">
        <f>IF($A269&lt;&gt;"",IF(OR(P269="",P269=0),0,+IF(P269&gt;+INDEX('Sch 10.1 Rate Design'!$F$13:$F$20,MATCH($C269,'Sch 10.1 Rate Design'!$B$13:$B$20,0)),IF(P269&gt;+INDEX('Sch 10.1 Rate Design'!$H$13:$H$20,MATCH($C269,'Sch 10.1 Rate Design'!$B$13:$B$20,0)),+INDEX('Sch 10.1 Rate Design'!$H$13:$H$20,MATCH($C269,'Sch 10.1 Rate Design'!$B$13:$B$20,0))-INDEX('Sch 10.1 Rate Design'!$F$13:$F$20,MATCH($C269,'Sch 10.1 Rate Design'!$B$13:$B$20,0)), P269-INDEX('Sch 10.1 Rate Design'!$F$13:$F$20,MATCH($C269,'Sch 10.1 Rate Design'!$B$13:$B$20,0))), 0)),"")</f>
        <v>0</v>
      </c>
      <c r="BY269" s="287">
        <f>IF($A269&lt;&gt;"",IF(OR(Q269="",Q269=0),0,+IF(Q269&gt;+INDEX('Sch 10.1 Rate Design'!$F$13:$F$20,MATCH($C269,'Sch 10.1 Rate Design'!$B$13:$B$20,0)),IF(Q269&gt;+INDEX('Sch 10.1 Rate Design'!$H$13:$H$20,MATCH($C269,'Sch 10.1 Rate Design'!$B$13:$B$20,0)),+INDEX('Sch 10.1 Rate Design'!$H$13:$H$20,MATCH($C269,'Sch 10.1 Rate Design'!$B$13:$B$20,0))-INDEX('Sch 10.1 Rate Design'!$F$13:$F$20,MATCH($C269,'Sch 10.1 Rate Design'!$B$13:$B$20,0)), Q269-INDEX('Sch 10.1 Rate Design'!$F$13:$F$20,MATCH($C269,'Sch 10.1 Rate Design'!$B$13:$B$20,0))), 0)),"")</f>
        <v>0</v>
      </c>
      <c r="BZ269" s="287">
        <f>IF($A269&lt;&gt;"",IF(OR(R269="",R269=0),0,+IF(R269&gt;+INDEX('Sch 10.1 Rate Design'!$F$13:$F$20,MATCH($C269,'Sch 10.1 Rate Design'!$B$13:$B$20,0)),IF(R269&gt;+INDEX('Sch 10.1 Rate Design'!$H$13:$H$20,MATCH($C269,'Sch 10.1 Rate Design'!$B$13:$B$20,0)),+INDEX('Sch 10.1 Rate Design'!$H$13:$H$20,MATCH($C269,'Sch 10.1 Rate Design'!$B$13:$B$20,0))-INDEX('Sch 10.1 Rate Design'!$F$13:$F$20,MATCH($C269,'Sch 10.1 Rate Design'!$B$13:$B$20,0)), R269-INDEX('Sch 10.1 Rate Design'!$F$13:$F$20,MATCH($C269,'Sch 10.1 Rate Design'!$B$13:$B$20,0))), 0)),"")</f>
        <v>0</v>
      </c>
      <c r="CA269" s="287">
        <f>IF($A269&lt;&gt;"",IF(OR(S269="",S269=0),0,+IF(S269&gt;+INDEX('Sch 10.1 Rate Design'!$F$13:$F$20,MATCH($C269,'Sch 10.1 Rate Design'!$B$13:$B$20,0)),IF(S269&gt;+INDEX('Sch 10.1 Rate Design'!$H$13:$H$20,MATCH($C269,'Sch 10.1 Rate Design'!$B$13:$B$20,0)),+INDEX('Sch 10.1 Rate Design'!$H$13:$H$20,MATCH($C269,'Sch 10.1 Rate Design'!$B$13:$B$20,0))-INDEX('Sch 10.1 Rate Design'!$F$13:$F$20,MATCH($C269,'Sch 10.1 Rate Design'!$B$13:$B$20,0)), S269-INDEX('Sch 10.1 Rate Design'!$F$13:$F$20,MATCH($C269,'Sch 10.1 Rate Design'!$B$13:$B$20,0))), 0)),"")</f>
        <v>0</v>
      </c>
      <c r="CB269" s="287">
        <f>IF($A269&lt;&gt;"",IF(OR(T269="",T269=0),0,+IF(T269&gt;+INDEX('Sch 10.1 Rate Design'!$F$13:$F$20,MATCH($C269,'Sch 10.1 Rate Design'!$B$13:$B$20,0)),IF(T269&gt;+INDEX('Sch 10.1 Rate Design'!$H$13:$H$20,MATCH($C269,'Sch 10.1 Rate Design'!$B$13:$B$20,0)),+INDEX('Sch 10.1 Rate Design'!$H$13:$H$20,MATCH($C269,'Sch 10.1 Rate Design'!$B$13:$B$20,0))-INDEX('Sch 10.1 Rate Design'!$F$13:$F$20,MATCH($C269,'Sch 10.1 Rate Design'!$B$13:$B$20,0)), T269-INDEX('Sch 10.1 Rate Design'!$F$13:$F$20,MATCH($C269,'Sch 10.1 Rate Design'!$B$13:$B$20,0))), 0)),"")</f>
        <v>0</v>
      </c>
      <c r="CC269" s="287">
        <f>IF($A269&lt;&gt;"",IF(OR(U269="",U269=0),0,+IF(U269&gt;+INDEX('Sch 10.1 Rate Design'!$F$13:$F$20,MATCH($C269,'Sch 10.1 Rate Design'!$B$13:$B$20,0)),IF(U269&gt;+INDEX('Sch 10.1 Rate Design'!$H$13:$H$20,MATCH($C269,'Sch 10.1 Rate Design'!$B$13:$B$20,0)),+INDEX('Sch 10.1 Rate Design'!$H$13:$H$20,MATCH($C269,'Sch 10.1 Rate Design'!$B$13:$B$20,0))-INDEX('Sch 10.1 Rate Design'!$F$13:$F$20,MATCH($C269,'Sch 10.1 Rate Design'!$B$13:$B$20,0)), U269-INDEX('Sch 10.1 Rate Design'!$F$13:$F$20,MATCH($C269,'Sch 10.1 Rate Design'!$B$13:$B$20,0))), 0)),"")</f>
        <v>2600</v>
      </c>
      <c r="CD269" s="287">
        <f>IF($A269&lt;&gt;"",IF(OR(V269="",V269=0),0,+IF(V269&gt;+INDEX('Sch 10.1 Rate Design'!$F$13:$F$20,MATCH($C269,'Sch 10.1 Rate Design'!$B$13:$B$20,0)),IF(V269&gt;+INDEX('Sch 10.1 Rate Design'!$H$13:$H$20,MATCH($C269,'Sch 10.1 Rate Design'!$B$13:$B$20,0)),+INDEX('Sch 10.1 Rate Design'!$H$13:$H$20,MATCH($C269,'Sch 10.1 Rate Design'!$B$13:$B$20,0))-INDEX('Sch 10.1 Rate Design'!$F$13:$F$20,MATCH($C269,'Sch 10.1 Rate Design'!$B$13:$B$20,0)), V269-INDEX('Sch 10.1 Rate Design'!$F$13:$F$20,MATCH($C269,'Sch 10.1 Rate Design'!$B$13:$B$20,0))), 0)),"")</f>
        <v>0</v>
      </c>
      <c r="CE269" s="287">
        <f>IF($A269&lt;&gt;"",IF(OR(W269="",W269=0),0,+IF(W269&gt;+INDEX('Sch 10.1 Rate Design'!$F$13:$F$20,MATCH($C269,'Sch 10.1 Rate Design'!$B$13:$B$20,0)),IF(W269&gt;+INDEX('Sch 10.1 Rate Design'!$H$13:$H$20,MATCH($C269,'Sch 10.1 Rate Design'!$B$13:$B$20,0)),+INDEX('Sch 10.1 Rate Design'!$H$13:$H$20,MATCH($C269,'Sch 10.1 Rate Design'!$B$13:$B$20,0))-INDEX('Sch 10.1 Rate Design'!$F$13:$F$20,MATCH($C269,'Sch 10.1 Rate Design'!$B$13:$B$20,0)), W269-INDEX('Sch 10.1 Rate Design'!$F$13:$F$20,MATCH($C269,'Sch 10.1 Rate Design'!$B$13:$B$20,0))), 0)),"")</f>
        <v>0</v>
      </c>
      <c r="CF269" s="287">
        <f>IF($A269&lt;&gt;"",IF(OR(X269="",X269=0),0,+IF(X269&gt;+INDEX('Sch 10.1 Rate Design'!$F$13:$F$20,MATCH($C269,'Sch 10.1 Rate Design'!$B$13:$B$20,0)),IF(X269&gt;+INDEX('Sch 10.1 Rate Design'!$H$13:$H$20,MATCH($C269,'Sch 10.1 Rate Design'!$B$13:$B$20,0)),+INDEX('Sch 10.1 Rate Design'!$H$13:$H$20,MATCH($C269,'Sch 10.1 Rate Design'!$B$13:$B$20,0))-INDEX('Sch 10.1 Rate Design'!$F$13:$F$20,MATCH($C269,'Sch 10.1 Rate Design'!$B$13:$B$20,0)), X269-INDEX('Sch 10.1 Rate Design'!$F$13:$F$20,MATCH($C269,'Sch 10.1 Rate Design'!$B$13:$B$20,0))), 0)),"")</f>
        <v>0</v>
      </c>
      <c r="CG269" s="537">
        <f>IF($A269&lt;&gt;"",IF(OR(Y269="",Y269=0),0,+IF(Y269&gt;+INDEX('Sch 10.1 Rate Design'!$F$13:$F$20,MATCH($C269,'Sch 10.1 Rate Design'!$B$13:$B$20,0)),IF(Y269&gt;+INDEX('Sch 10.1 Rate Design'!$H$13:$H$20,MATCH($C269,'Sch 10.1 Rate Design'!$B$13:$B$20,0)),+INDEX('Sch 10.1 Rate Design'!$H$13:$H$20,MATCH($C269,'Sch 10.1 Rate Design'!$B$13:$B$20,0))-INDEX('Sch 10.1 Rate Design'!$F$13:$F$20,MATCH($C269,'Sch 10.1 Rate Design'!$B$13:$B$20,0)), Y269-INDEX('Sch 10.1 Rate Design'!$F$13:$F$20,MATCH($C269,'Sch 10.1 Rate Design'!$B$13:$B$20,0))), 0)),"")</f>
        <v>0</v>
      </c>
      <c r="CH269" s="656">
        <f>IF($A269&lt;&gt;"",IF(OR(N269="",N269=0), 0, BV269/'Sch 10.1 Rate Design'!$Z$29*INDEX('Sch 10.1 Rate Design'!$I$13:$I$20,MATCH($C269,'Sch 10.1 Rate Design'!$B$13:$B$20,0))),"")</f>
        <v>0</v>
      </c>
      <c r="CI269" s="540">
        <f>IF($A269&lt;&gt;"",IF(OR(O269="",O269=0), 0, BW269/'Sch 10.1 Rate Design'!$Z$29*INDEX('Sch 10.1 Rate Design'!$I$13:$I$20,MATCH($C269,'Sch 10.1 Rate Design'!$B$13:$B$20,0))),"")</f>
        <v>0</v>
      </c>
      <c r="CJ269" s="540">
        <f>IF($A269&lt;&gt;"",IF(OR(P269="",P269=0), 0, BX269/'Sch 10.1 Rate Design'!$Z$29*INDEX('Sch 10.1 Rate Design'!$I$13:$I$20,MATCH($C269,'Sch 10.1 Rate Design'!$B$13:$B$20,0))),"")</f>
        <v>0</v>
      </c>
      <c r="CK269" s="540">
        <f>IF($A269&lt;&gt;"",IF(OR(Q269="",Q269=0), 0, BY269/'Sch 10.1 Rate Design'!$Z$29*INDEX('Sch 10.1 Rate Design'!$I$13:$I$20,MATCH($C269,'Sch 10.1 Rate Design'!$B$13:$B$20,0))),"")</f>
        <v>0</v>
      </c>
      <c r="CL269" s="540">
        <f>IF($A269&lt;&gt;"",IF(OR(R269="",R269=0), 0, BZ269/'Sch 10.1 Rate Design'!$Z$29*INDEX('Sch 10.1 Rate Design'!$I$13:$I$20,MATCH($C269,'Sch 10.1 Rate Design'!$B$13:$B$20,0))),"")</f>
        <v>0</v>
      </c>
      <c r="CM269" s="540">
        <f>IF($A269&lt;&gt;"",IF(OR(S269="",S269=0), 0, CA269/'Sch 10.1 Rate Design'!$Z$29*INDEX('Sch 10.1 Rate Design'!$I$13:$I$20,MATCH($C269,'Sch 10.1 Rate Design'!$B$13:$B$20,0))),"")</f>
        <v>0</v>
      </c>
      <c r="CN269" s="540">
        <f>IF($A269&lt;&gt;"",IF(OR(T269="",T269=0), 0, CB269/'Sch 10.1 Rate Design'!$Z$29*INDEX('Sch 10.1 Rate Design'!$I$13:$I$20,MATCH($C269,'Sch 10.1 Rate Design'!$B$13:$B$20,0))),"")</f>
        <v>0</v>
      </c>
      <c r="CO269" s="540">
        <f>IF($A269&lt;&gt;"",IF(OR(U269="",U269=0), 0, CC269/'Sch 10.1 Rate Design'!$Z$29*INDEX('Sch 10.1 Rate Design'!$I$13:$I$20,MATCH($C269,'Sch 10.1 Rate Design'!$B$13:$B$20,0))),"")</f>
        <v>9.75</v>
      </c>
      <c r="CP269" s="540">
        <f>IF($A269&lt;&gt;"",IF(OR(V269="",V269=0), 0, CD269/'Sch 10.1 Rate Design'!$Z$29*INDEX('Sch 10.1 Rate Design'!$I$13:$I$20,MATCH($C269,'Sch 10.1 Rate Design'!$B$13:$B$20,0))),"")</f>
        <v>0</v>
      </c>
      <c r="CQ269" s="540">
        <f>IF($A269&lt;&gt;"",IF(OR(W269="",W269=0), 0, CE269/'Sch 10.1 Rate Design'!$Z$29*INDEX('Sch 10.1 Rate Design'!$I$13:$I$20,MATCH($C269,'Sch 10.1 Rate Design'!$B$13:$B$20,0))),"")</f>
        <v>0</v>
      </c>
      <c r="CR269" s="540">
        <f>IF($A269&lt;&gt;"",IF(OR(X269="",X269=0), 0, CF269/'Sch 10.1 Rate Design'!$Z$29*INDEX('Sch 10.1 Rate Design'!$I$13:$I$20,MATCH($C269,'Sch 10.1 Rate Design'!$B$13:$B$20,0))),"")</f>
        <v>0</v>
      </c>
      <c r="CS269" s="539">
        <f>IF($A269&lt;&gt;"",IF(OR(Y269="",Y269=0), 0, CG269/'Sch 10.1 Rate Design'!$Z$29*INDEX('Sch 10.1 Rate Design'!$I$13:$I$20,MATCH($C269,'Sch 10.1 Rate Design'!$B$13:$B$20,0))),"")</f>
        <v>0</v>
      </c>
      <c r="CT269" s="538">
        <f>IF($A269&lt;&gt;"",IF(OR(N269="",N269=0),0,IF(N269&gt;INDEX('Sch 10.1 Rate Design'!$J$13:$J$20,MATCH($C269,'Sch 10.1 Rate Design'!$B$13:$B$20,0)),N269-INDEX('Sch 10.1 Rate Design'!$J$13:$J$20,MATCH($C269,'Sch 10.1 Rate Design'!$B$13:$B$20,0)),0)),"")</f>
        <v>0</v>
      </c>
      <c r="CU269" s="287">
        <f>IF($A269&lt;&gt;"",IF(OR(O269="",O269=0),0,IF(O269&gt;INDEX('Sch 10.1 Rate Design'!$J$13:$J$20,MATCH($C269,'Sch 10.1 Rate Design'!$B$13:$B$20,0)),O269-INDEX('Sch 10.1 Rate Design'!$J$13:$J$20,MATCH($C269,'Sch 10.1 Rate Design'!$B$13:$B$20,0)),0)),"")</f>
        <v>0</v>
      </c>
      <c r="CV269" s="287">
        <f>IF($A269&lt;&gt;"",IF(OR(P269="",P269=0),0,IF(P269&gt;INDEX('Sch 10.1 Rate Design'!$J$13:$J$20,MATCH($C269,'Sch 10.1 Rate Design'!$B$13:$B$20,0)),P269-INDEX('Sch 10.1 Rate Design'!$J$13:$J$20,MATCH($C269,'Sch 10.1 Rate Design'!$B$13:$B$20,0)),0)),"")</f>
        <v>0</v>
      </c>
      <c r="CW269" s="287">
        <f>IF($A269&lt;&gt;"",IF(OR(Q269="",Q269=0),0,IF(Q269&gt;INDEX('Sch 10.1 Rate Design'!$J$13:$J$20,MATCH($C269,'Sch 10.1 Rate Design'!$B$13:$B$20,0)),Q269-INDEX('Sch 10.1 Rate Design'!$J$13:$J$20,MATCH($C269,'Sch 10.1 Rate Design'!$B$13:$B$20,0)),0)),"")</f>
        <v>0</v>
      </c>
      <c r="CX269" s="287">
        <f>IF($A269&lt;&gt;"",IF(OR(R269="",R269=0),0,IF(R269&gt;INDEX('Sch 10.1 Rate Design'!$J$13:$J$20,MATCH($C269,'Sch 10.1 Rate Design'!$B$13:$B$20,0)),R269-INDEX('Sch 10.1 Rate Design'!$J$13:$J$20,MATCH($C269,'Sch 10.1 Rate Design'!$B$13:$B$20,0)),0)),"")</f>
        <v>0</v>
      </c>
      <c r="CY269" s="287">
        <f>IF($A269&lt;&gt;"",IF(OR(S269="",S269=0),0,IF(S269&gt;INDEX('Sch 10.1 Rate Design'!$J$13:$J$20,MATCH($C269,'Sch 10.1 Rate Design'!$B$13:$B$20,0)),S269-INDEX('Sch 10.1 Rate Design'!$J$13:$J$20,MATCH($C269,'Sch 10.1 Rate Design'!$B$13:$B$20,0)),0)),"")</f>
        <v>0</v>
      </c>
      <c r="CZ269" s="287">
        <f>IF($A269&lt;&gt;"",IF(OR(T269="",T269=0),0,IF(T269&gt;INDEX('Sch 10.1 Rate Design'!$J$13:$J$20,MATCH($C269,'Sch 10.1 Rate Design'!$B$13:$B$20,0)),T269-INDEX('Sch 10.1 Rate Design'!$J$13:$J$20,MATCH($C269,'Sch 10.1 Rate Design'!$B$13:$B$20,0)),0)),"")</f>
        <v>0</v>
      </c>
      <c r="DA269" s="287">
        <f>IF($A269&lt;&gt;"",IF(OR(U269="",U269=0),0,IF(U269&gt;INDEX('Sch 10.1 Rate Design'!$J$13:$J$20,MATCH($C269,'Sch 10.1 Rate Design'!$B$13:$B$20,0)),U269-INDEX('Sch 10.1 Rate Design'!$J$13:$J$20,MATCH($C269,'Sch 10.1 Rate Design'!$B$13:$B$20,0)),0)),"")</f>
        <v>4217.84</v>
      </c>
      <c r="DB269" s="287">
        <f>IF($A269&lt;&gt;"",IF(OR(V269="",V269=0),0,IF(V269&gt;INDEX('Sch 10.1 Rate Design'!$J$13:$J$20,MATCH($C269,'Sch 10.1 Rate Design'!$B$13:$B$20,0)),V269-INDEX('Sch 10.1 Rate Design'!$J$13:$J$20,MATCH($C269,'Sch 10.1 Rate Design'!$B$13:$B$20,0)),0)),"")</f>
        <v>0</v>
      </c>
      <c r="DC269" s="287">
        <f>IF($A269&lt;&gt;"",IF(OR(W269="",W269=0),0,IF(W269&gt;INDEX('Sch 10.1 Rate Design'!$J$13:$J$20,MATCH($C269,'Sch 10.1 Rate Design'!$B$13:$B$20,0)),W269-INDEX('Sch 10.1 Rate Design'!$J$13:$J$20,MATCH($C269,'Sch 10.1 Rate Design'!$B$13:$B$20,0)),0)),"")</f>
        <v>0</v>
      </c>
      <c r="DD269" s="287">
        <f>IF($A269&lt;&gt;"",IF(OR(X269="",X269=0),0,IF(X269&gt;INDEX('Sch 10.1 Rate Design'!$J$13:$J$20,MATCH($C269,'Sch 10.1 Rate Design'!$B$13:$B$20,0)),X269-INDEX('Sch 10.1 Rate Design'!$J$13:$J$20,MATCH($C269,'Sch 10.1 Rate Design'!$B$13:$B$20,0)),0)),"")</f>
        <v>0</v>
      </c>
      <c r="DE269" s="537">
        <f>IF($A269&lt;&gt;"",IF(OR(Y269="",Y269=0),0,IF(Y269&gt;INDEX('Sch 10.1 Rate Design'!$J$13:$J$20,MATCH($C269,'Sch 10.1 Rate Design'!$B$13:$B$20,0)),Y269-INDEX('Sch 10.1 Rate Design'!$J$13:$J$20,MATCH($C269,'Sch 10.1 Rate Design'!$B$13:$B$20,0)),0)),"")</f>
        <v>0</v>
      </c>
      <c r="DF269" s="656">
        <f>IF($A269&lt;&gt;"",IF(OR(N269="",N269=0), 0, CT269/'Sch 10.1 Rate Design'!$Z$29*INDEX('Sch 10.1 Rate Design'!$K$13:$K$20,MATCH($C269,'Sch 10.1 Rate Design'!$B$13:$B$20,0))),"")</f>
        <v>0</v>
      </c>
      <c r="DG269" s="540">
        <f>IF($A269&lt;&gt;"",IF(OR(O269="",O269=0), 0, CU269/'Sch 10.1 Rate Design'!$Z$29*INDEX('Sch 10.1 Rate Design'!$K$13:$K$20,MATCH($C269,'Sch 10.1 Rate Design'!$B$13:$B$20,0))),"")</f>
        <v>0</v>
      </c>
      <c r="DH269" s="540">
        <f>IF($A269&lt;&gt;"",IF(OR(P269="",P269=0), 0, CV269/'Sch 10.1 Rate Design'!$Z$29*INDEX('Sch 10.1 Rate Design'!$K$13:$K$20,MATCH($C269,'Sch 10.1 Rate Design'!$B$13:$B$20,0))),"")</f>
        <v>0</v>
      </c>
      <c r="DI269" s="540">
        <f>IF($A269&lt;&gt;"",IF(OR(Q269="",Q269=0), 0, CW269/'Sch 10.1 Rate Design'!$Z$29*INDEX('Sch 10.1 Rate Design'!$K$13:$K$20,MATCH($C269,'Sch 10.1 Rate Design'!$B$13:$B$20,0))),"")</f>
        <v>0</v>
      </c>
      <c r="DJ269" s="540">
        <f>IF($A269&lt;&gt;"",IF(OR(R269="",R269=0), 0, CX269/'Sch 10.1 Rate Design'!$Z$29*INDEX('Sch 10.1 Rate Design'!$K$13:$K$20,MATCH($C269,'Sch 10.1 Rate Design'!$B$13:$B$20,0))),"")</f>
        <v>0</v>
      </c>
      <c r="DK269" s="540">
        <f>IF($A269&lt;&gt;"",IF(OR(S269="",S269=0), 0, CY269/'Sch 10.1 Rate Design'!$Z$29*INDEX('Sch 10.1 Rate Design'!$K$13:$K$20,MATCH($C269,'Sch 10.1 Rate Design'!$B$13:$B$20,0))),"")</f>
        <v>0</v>
      </c>
      <c r="DL269" s="540">
        <f>IF($A269&lt;&gt;"",IF(OR(T269="",T269=0), 0, CZ269/'Sch 10.1 Rate Design'!$Z$29*INDEX('Sch 10.1 Rate Design'!$K$13:$K$20,MATCH($C269,'Sch 10.1 Rate Design'!$B$13:$B$20,0))),"")</f>
        <v>0</v>
      </c>
      <c r="DM269" s="540">
        <f>IF($A269&lt;&gt;"",IF(OR(U269="",U269=0), 0, DA269/'Sch 10.1 Rate Design'!$Z$29*INDEX('Sch 10.1 Rate Design'!$K$13:$K$20,MATCH($C269,'Sch 10.1 Rate Design'!$B$13:$B$20,0))),"")</f>
        <v>18.98028</v>
      </c>
      <c r="DN269" s="540">
        <f>IF($A269&lt;&gt;"",IF(OR(V269="",V269=0), 0, DB269/'Sch 10.1 Rate Design'!$Z$29*INDEX('Sch 10.1 Rate Design'!$K$13:$K$20,MATCH($C269,'Sch 10.1 Rate Design'!$B$13:$B$20,0))),"")</f>
        <v>0</v>
      </c>
      <c r="DO269" s="540">
        <f>IF($A269&lt;&gt;"",IF(OR(W269="",W269=0), 0, DC269/'Sch 10.1 Rate Design'!$Z$29*INDEX('Sch 10.1 Rate Design'!$K$13:$K$20,MATCH($C269,'Sch 10.1 Rate Design'!$B$13:$B$20,0))),"")</f>
        <v>0</v>
      </c>
      <c r="DP269" s="540">
        <f>IF($A269&lt;&gt;"",IF(OR(X269="",X269=0), 0, DD269/'Sch 10.1 Rate Design'!$Z$29*INDEX('Sch 10.1 Rate Design'!$K$13:$K$20,MATCH($C269,'Sch 10.1 Rate Design'!$B$13:$B$20,0))),"")</f>
        <v>0</v>
      </c>
      <c r="DQ269" s="539">
        <f>IF($A269&lt;&gt;"",IF(OR(Y269="",Y269=0), 0, DE269/'Sch 10.1 Rate Design'!$Z$29*INDEX('Sch 10.1 Rate Design'!$K$13:$K$20,MATCH($C269,'Sch 10.1 Rate Design'!$B$13:$B$20,0))),"")</f>
        <v>0</v>
      </c>
      <c r="DR269" s="538">
        <f>IF($A269&lt;&gt;"",IF(OR(N269="",N269=0), 0,INDEX('Sch 10.1 Rate Design'!$D$13:$D$20,MATCH($C269,'Sch 10.1 Rate Design'!$B$13:$B$20,0))),"")</f>
        <v>0</v>
      </c>
      <c r="DS269" s="287">
        <f>IF($A269&lt;&gt;"",IF(OR(O269="",O269=0), 0,INDEX('Sch 10.1 Rate Design'!$D$13:$D$20,MATCH($C269,'Sch 10.1 Rate Design'!$B$13:$B$20,0))),"")</f>
        <v>0</v>
      </c>
      <c r="DT269" s="287">
        <f>IF($A269&lt;&gt;"",IF(OR(P269="",P269=0), 0,INDEX('Sch 10.1 Rate Design'!$D$13:$D$20,MATCH($C269,'Sch 10.1 Rate Design'!$B$13:$B$20,0))),"")</f>
        <v>0</v>
      </c>
      <c r="DU269" s="287">
        <f>IF($A269&lt;&gt;"",IF(OR(Q269="",Q269=0), 0,INDEX('Sch 10.1 Rate Design'!$D$13:$D$20,MATCH($C269,'Sch 10.1 Rate Design'!$B$13:$B$20,0))),"")</f>
        <v>0</v>
      </c>
      <c r="DV269" s="287">
        <f>IF($A269&lt;&gt;"",IF(OR(R269="",R269=0), 0,INDEX('Sch 10.1 Rate Design'!$D$13:$D$20,MATCH($C269,'Sch 10.1 Rate Design'!$B$13:$B$20,0))),"")</f>
        <v>0</v>
      </c>
      <c r="DW269" s="287">
        <f>IF($A269&lt;&gt;"",IF(OR(S269="",S269=0), 0,INDEX('Sch 10.1 Rate Design'!$D$13:$D$20,MATCH($C269,'Sch 10.1 Rate Design'!$B$13:$B$20,0))),"")</f>
        <v>0</v>
      </c>
      <c r="DX269" s="287">
        <f>IF($A269&lt;&gt;"",IF(OR(T269="",T269=0), 0,INDEX('Sch 10.1 Rate Design'!$D$13:$D$20,MATCH($C269,'Sch 10.1 Rate Design'!$B$13:$B$20,0))),"")</f>
        <v>0</v>
      </c>
      <c r="DY269" s="287">
        <f>IF($A269&lt;&gt;"",IF(OR(U269="",U269=0), 0,INDEX('Sch 10.1 Rate Design'!$D$13:$D$20,MATCH($C269,'Sch 10.1 Rate Design'!$B$13:$B$20,0))),"")</f>
        <v>0</v>
      </c>
      <c r="DZ269" s="287">
        <f>IF($A269&lt;&gt;"",IF(OR(V269="",V269=0), 0,INDEX('Sch 10.1 Rate Design'!$D$13:$D$20,MATCH($C269,'Sch 10.1 Rate Design'!$B$13:$B$20,0))),"")</f>
        <v>0</v>
      </c>
      <c r="EA269" s="287">
        <f>IF($A269&lt;&gt;"",IF(OR(W269="",W269=0), 0,INDEX('Sch 10.1 Rate Design'!$D$13:$D$20,MATCH($C269,'Sch 10.1 Rate Design'!$B$13:$B$20,0))),"")</f>
        <v>0</v>
      </c>
      <c r="EB269" s="287">
        <f>IF($A269&lt;&gt;"",IF(OR(X269="",X269=0), 0,INDEX('Sch 10.1 Rate Design'!$D$13:$D$20,MATCH($C269,'Sch 10.1 Rate Design'!$B$13:$B$20,0))),"")</f>
        <v>0</v>
      </c>
      <c r="EC269" s="537">
        <f>IF($A269&lt;&gt;"",IF(OR(Y269="",Y269=0), 0,INDEX('Sch 10.1 Rate Design'!$D$13:$D$20,MATCH($C269,'Sch 10.1 Rate Design'!$B$13:$B$20,0))),"")</f>
        <v>0</v>
      </c>
      <c r="ED269" s="538"/>
      <c r="EE269" s="287"/>
      <c r="EF269" s="287"/>
      <c r="EG269" s="287"/>
      <c r="EH269" s="287"/>
      <c r="EI269" s="287"/>
      <c r="EJ269" s="287"/>
      <c r="EK269" s="287"/>
      <c r="EL269" s="287"/>
      <c r="EM269" s="287"/>
      <c r="EN269" s="287"/>
      <c r="EO269" s="537"/>
      <c r="EP269" s="287"/>
    </row>
    <row r="270" spans="1:146" x14ac:dyDescent="0.2">
      <c r="A270" s="287">
        <f>IF(Inputs!AL271&lt;&gt;"",Inputs!AL271,"")</f>
        <v>45511159</v>
      </c>
      <c r="B270" s="287">
        <f t="shared" si="87"/>
        <v>260</v>
      </c>
      <c r="C270" s="691">
        <f>IF($A270&lt;&gt;"",Inputs!AK264,"")</f>
        <v>0.75</v>
      </c>
      <c r="D270" s="541">
        <f t="shared" si="104"/>
        <v>908.51778000000002</v>
      </c>
      <c r="E270" s="541">
        <f t="shared" si="105"/>
        <v>151.41963000000001</v>
      </c>
      <c r="F270" s="287">
        <f t="shared" si="106"/>
        <v>98459.24</v>
      </c>
      <c r="G270" s="287">
        <f t="shared" si="107"/>
        <v>16409.873333333333</v>
      </c>
      <c r="H270" s="752">
        <f t="shared" si="108"/>
        <v>16680.400000000001</v>
      </c>
      <c r="I270" s="752">
        <f t="shared" si="88"/>
        <v>81778.840000000011</v>
      </c>
      <c r="J270" s="752">
        <f t="shared" si="109"/>
        <v>3</v>
      </c>
      <c r="K270" s="752">
        <f t="shared" si="89"/>
        <v>3</v>
      </c>
      <c r="L270" s="749">
        <f t="shared" si="90"/>
        <v>0</v>
      </c>
      <c r="M270" s="749">
        <f t="shared" si="91"/>
        <v>6013.92</v>
      </c>
      <c r="N270" s="538">
        <f>IF($A270&lt;&gt;"",INDEX(Inputs!$AM266:$AX266,,MATCH('Sch 10.2 Rate Data'!N$7,Inputs!$AM$4:$AX$4,0)),"")</f>
        <v>0</v>
      </c>
      <c r="O270" s="287">
        <f>IF($A270&lt;&gt;"",INDEX(Inputs!$AM266:$AX266,,MATCH('Sch 10.2 Rate Data'!O$7,Inputs!$AM$4:$AX$4,0)),"")</f>
        <v>4682.4800000000005</v>
      </c>
      <c r="P270" s="287">
        <f>IF($A270&lt;&gt;"",INDEX(Inputs!$AM266:$AX266,,MATCH('Sch 10.2 Rate Data'!P$7,Inputs!$AM$4:$AX$4,0)),"")</f>
        <v>0</v>
      </c>
      <c r="Q270" s="287">
        <f>IF($A270&lt;&gt;"",INDEX(Inputs!$AM266:$AX266,,MATCH('Sch 10.2 Rate Data'!Q$7,Inputs!$AM$4:$AX$4,0)),"")</f>
        <v>5984</v>
      </c>
      <c r="R270" s="287">
        <f>IF($A270&lt;&gt;"",INDEX(Inputs!$AM266:$AX266,,MATCH('Sch 10.2 Rate Data'!R$7,Inputs!$AM$4:$AX$4,0)),"")</f>
        <v>0</v>
      </c>
      <c r="S270" s="287">
        <f>IF($A270&lt;&gt;"",INDEX(Inputs!$AM266:$AX266,,MATCH('Sch 10.2 Rate Data'!S$7,Inputs!$AM$4:$AX$4,0)),"")</f>
        <v>19724.760000000002</v>
      </c>
      <c r="T270" s="287">
        <f>IF($A270&lt;&gt;"",INDEX(Inputs!$AM266:$AX266,,MATCH('Sch 10.2 Rate Data'!T$7,Inputs!$AM$4:$AX$4,0)),"")</f>
        <v>0</v>
      </c>
      <c r="U270" s="287">
        <f>IF($A270&lt;&gt;"",INDEX(Inputs!$AM266:$AX266,,MATCH('Sch 10.2 Rate Data'!U$7,Inputs!$AM$4:$AX$4,0)),"")</f>
        <v>34991.440000000002</v>
      </c>
      <c r="V270" s="287">
        <f>IF($A270&lt;&gt;"",INDEX(Inputs!$AM266:$AX266,,MATCH('Sch 10.2 Rate Data'!V$7,Inputs!$AM$4:$AX$4,0)),"")</f>
        <v>0</v>
      </c>
      <c r="W270" s="287">
        <f>IF($A270&lt;&gt;"",INDEX(Inputs!$AM266:$AX266,,MATCH('Sch 10.2 Rate Data'!W$7,Inputs!$AM$4:$AX$4,0)),"")</f>
        <v>27062.640000000003</v>
      </c>
      <c r="X270" s="287">
        <f>IF($A270&lt;&gt;"",INDEX(Inputs!$AM266:$AX266,,MATCH('Sch 10.2 Rate Data'!X$7,Inputs!$AM$4:$AX$4,0)),"")</f>
        <v>0</v>
      </c>
      <c r="Y270" s="287">
        <f>IF($A270&lt;&gt;"",INDEX(Inputs!$AM266:$AX266,,MATCH('Sch 10.2 Rate Data'!Y$7,Inputs!$AM$4:$AX$4,0)),"")</f>
        <v>6013.92</v>
      </c>
      <c r="Z270" s="656">
        <f t="shared" si="92"/>
        <v>0</v>
      </c>
      <c r="AA270" s="540">
        <f t="shared" si="93"/>
        <v>99.659300000000002</v>
      </c>
      <c r="AB270" s="540">
        <f t="shared" si="94"/>
        <v>0</v>
      </c>
      <c r="AC270" s="540">
        <f t="shared" si="95"/>
        <v>104.53999999999999</v>
      </c>
      <c r="AD270" s="540">
        <f t="shared" si="96"/>
        <v>0</v>
      </c>
      <c r="AE270" s="540">
        <f t="shared" si="97"/>
        <v>165.98192</v>
      </c>
      <c r="AF270" s="540">
        <f t="shared" si="98"/>
        <v>0</v>
      </c>
      <c r="AG270" s="540">
        <f t="shared" si="99"/>
        <v>234.68198000000001</v>
      </c>
      <c r="AH270" s="540">
        <f t="shared" si="100"/>
        <v>0</v>
      </c>
      <c r="AI270" s="540">
        <f t="shared" si="101"/>
        <v>199.00238000000002</v>
      </c>
      <c r="AJ270" s="540">
        <f t="shared" si="102"/>
        <v>0</v>
      </c>
      <c r="AK270" s="539">
        <f t="shared" si="103"/>
        <v>104.65219999999999</v>
      </c>
      <c r="AL270" s="656">
        <f>IF($A270&lt;&gt;"",IF(OR(N270="",N270=0), 0, INDEX('Sch 10.1 Rate Design'!$E$13:$E$20,MATCH($C270,'Sch 10.1 Rate Design'!$B$13:$B$20,0))),"")</f>
        <v>0</v>
      </c>
      <c r="AM270" s="540">
        <f>IF($A270&lt;&gt;"",IF(OR(O270="",O270=0), 0, INDEX('Sch 10.1 Rate Design'!$E$13:$E$20,MATCH($C270,'Sch 10.1 Rate Design'!$B$13:$B$20,0))),"")*2</f>
        <v>86</v>
      </c>
      <c r="AN270" s="540">
        <f>IF($A270&lt;&gt;"",IF(OR(P270="",P270=0), 0, INDEX('Sch 10.1 Rate Design'!$E$13:$E$20,MATCH($C270,'Sch 10.1 Rate Design'!$B$13:$B$20,0))),"")</f>
        <v>0</v>
      </c>
      <c r="AO270" s="540">
        <f>IF($A270&lt;&gt;"",IF(OR(Q270="",Q270=0), 0, INDEX('Sch 10.1 Rate Design'!$E$13:$E$20,MATCH($C270,'Sch 10.1 Rate Design'!$B$13:$B$20,0))),"")*2</f>
        <v>86</v>
      </c>
      <c r="AP270" s="540">
        <f>IF($A270&lt;&gt;"",IF(OR(R270="",R270=0), 0, INDEX('Sch 10.1 Rate Design'!$E$13:$E$20,MATCH($C270,'Sch 10.1 Rate Design'!$B$13:$B$20,0))),"")</f>
        <v>0</v>
      </c>
      <c r="AQ270" s="540">
        <f>IF($A270&lt;&gt;"",IF(OR(S270="",S270=0), 0, INDEX('Sch 10.1 Rate Design'!$E$13:$E$20,MATCH($C270,'Sch 10.1 Rate Design'!$B$13:$B$20,0))),"")*2</f>
        <v>86</v>
      </c>
      <c r="AR270" s="540">
        <f>IF($A270&lt;&gt;"",IF(OR(T270="",T270=0), 0, INDEX('Sch 10.1 Rate Design'!$E$13:$E$20,MATCH($C270,'Sch 10.1 Rate Design'!$B$13:$B$20,0))),"")</f>
        <v>0</v>
      </c>
      <c r="AS270" s="540">
        <f>IF($A270&lt;&gt;"",IF(OR(U270="",U270=0), 0, INDEX('Sch 10.1 Rate Design'!$E$13:$E$20,MATCH($C270,'Sch 10.1 Rate Design'!$B$13:$B$20,0))),"")*2</f>
        <v>86</v>
      </c>
      <c r="AT270" s="540">
        <f>IF($A270&lt;&gt;"",IF(OR(V270="",V270=0), 0, INDEX('Sch 10.1 Rate Design'!$E$13:$E$20,MATCH($C270,'Sch 10.1 Rate Design'!$B$13:$B$20,0))),"")</f>
        <v>0</v>
      </c>
      <c r="AU270" s="540">
        <f>IF($A270&lt;&gt;"",IF(OR(W270="",W270=0), 0, INDEX('Sch 10.1 Rate Design'!$E$13:$E$20,MATCH($C270,'Sch 10.1 Rate Design'!$B$13:$B$20,0))),"")*2</f>
        <v>86</v>
      </c>
      <c r="AV270" s="540">
        <f>IF($A270&lt;&gt;"",IF(OR(X270="",X270=0), 0, INDEX('Sch 10.1 Rate Design'!$E$13:$E$20,MATCH($C270,'Sch 10.1 Rate Design'!$B$13:$B$20,0))),"")</f>
        <v>0</v>
      </c>
      <c r="AW270" s="540">
        <f>IF($A270&lt;&gt;"",IF(OR(Y270="",Y270=0), 0, INDEX('Sch 10.1 Rate Design'!$E$13:$E$20,MATCH($C270,'Sch 10.1 Rate Design'!$B$13:$B$20,0))),"")*2</f>
        <v>86</v>
      </c>
      <c r="AX270" s="538">
        <f>IF($A270&lt;&gt;"",IF(OR(N270="",N270=0),0,+IF(N270&gt;+INDEX('Sch 10.1 Rate Design'!$D$13:$D$20,MATCH($C270,'Sch 10.1 Rate Design'!$B$13:$B$20,0)),IF(N270&gt;+INDEX('Sch 10.1 Rate Design'!$F$13:$F$20,MATCH($C270,'Sch 10.1 Rate Design'!$B$13:$B$20,0)),+INDEX('Sch 10.1 Rate Design'!$F$13:$F$20,MATCH($C270,'Sch 10.1 Rate Design'!$B$13:$B$20,0))-INDEX('Sch 10.1 Rate Design'!$D$13:$D$20,MATCH($C270,'Sch 10.1 Rate Design'!$B$13:$B$20,0)), N270-INDEX('Sch 10.1 Rate Design'!$D$13:$D$20,MATCH($C270,'Sch 10.1 Rate Design'!$B$13:$B$20,0))),0)),"")</f>
        <v>0</v>
      </c>
      <c r="AY270" s="287">
        <f>IF($A270&lt;&gt;"",IF(OR(O270="",O270=0),0,+IF(O270&gt;+INDEX('Sch 10.1 Rate Design'!$D$13:$D$20,MATCH($C270,'Sch 10.1 Rate Design'!$B$13:$B$20,0)),IF(O270&gt;+INDEX('Sch 10.1 Rate Design'!$F$13:$F$20,MATCH($C270,'Sch 10.1 Rate Design'!$B$13:$B$20,0)),+INDEX('Sch 10.1 Rate Design'!$F$13:$F$20,MATCH($C270,'Sch 10.1 Rate Design'!$B$13:$B$20,0))-INDEX('Sch 10.1 Rate Design'!$D$13:$D$20,MATCH($C270,'Sch 10.1 Rate Design'!$B$13:$B$20,0)), O270-INDEX('Sch 10.1 Rate Design'!$D$13:$D$20,MATCH($C270,'Sch 10.1 Rate Design'!$B$13:$B$20,0))),0)),"")</f>
        <v>3900</v>
      </c>
      <c r="AZ270" s="287">
        <f>IF($A270&lt;&gt;"",IF(OR(P270="",P270=0),0,+IF(P270&gt;+INDEX('Sch 10.1 Rate Design'!$D$13:$D$20,MATCH($C270,'Sch 10.1 Rate Design'!$B$13:$B$20,0)),IF(P270&gt;+INDEX('Sch 10.1 Rate Design'!$F$13:$F$20,MATCH($C270,'Sch 10.1 Rate Design'!$B$13:$B$20,0)),+INDEX('Sch 10.1 Rate Design'!$F$13:$F$20,MATCH($C270,'Sch 10.1 Rate Design'!$B$13:$B$20,0))-INDEX('Sch 10.1 Rate Design'!$D$13:$D$20,MATCH($C270,'Sch 10.1 Rate Design'!$B$13:$B$20,0)), P270-INDEX('Sch 10.1 Rate Design'!$D$13:$D$20,MATCH($C270,'Sch 10.1 Rate Design'!$B$13:$B$20,0))),0)),"")</f>
        <v>0</v>
      </c>
      <c r="BA270" s="287">
        <f>IF($A270&lt;&gt;"",IF(OR(Q270="",Q270=0),0,+IF(Q270&gt;+INDEX('Sch 10.1 Rate Design'!$D$13:$D$20,MATCH($C270,'Sch 10.1 Rate Design'!$B$13:$B$20,0)),IF(Q270&gt;+INDEX('Sch 10.1 Rate Design'!$F$13:$F$20,MATCH($C270,'Sch 10.1 Rate Design'!$B$13:$B$20,0)),+INDEX('Sch 10.1 Rate Design'!$F$13:$F$20,MATCH($C270,'Sch 10.1 Rate Design'!$B$13:$B$20,0))-INDEX('Sch 10.1 Rate Design'!$D$13:$D$20,MATCH($C270,'Sch 10.1 Rate Design'!$B$13:$B$20,0)), Q270-INDEX('Sch 10.1 Rate Design'!$D$13:$D$20,MATCH($C270,'Sch 10.1 Rate Design'!$B$13:$B$20,0))),0)),"")</f>
        <v>3900</v>
      </c>
      <c r="BB270" s="287">
        <f>IF($A270&lt;&gt;"",IF(OR(R270="",R270=0),0,+IF(R270&gt;+INDEX('Sch 10.1 Rate Design'!$D$13:$D$20,MATCH($C270,'Sch 10.1 Rate Design'!$B$13:$B$20,0)),IF(R270&gt;+INDEX('Sch 10.1 Rate Design'!$F$13:$F$20,MATCH($C270,'Sch 10.1 Rate Design'!$B$13:$B$20,0)),+INDEX('Sch 10.1 Rate Design'!$F$13:$F$20,MATCH($C270,'Sch 10.1 Rate Design'!$B$13:$B$20,0))-INDEX('Sch 10.1 Rate Design'!$D$13:$D$20,MATCH($C270,'Sch 10.1 Rate Design'!$B$13:$B$20,0)), R270-INDEX('Sch 10.1 Rate Design'!$D$13:$D$20,MATCH($C270,'Sch 10.1 Rate Design'!$B$13:$B$20,0))),0)),"")</f>
        <v>0</v>
      </c>
      <c r="BC270" s="287">
        <f>IF($A270&lt;&gt;"",IF(OR(S270="",S270=0),0,+IF(S270&gt;+INDEX('Sch 10.1 Rate Design'!$D$13:$D$20,MATCH($C270,'Sch 10.1 Rate Design'!$B$13:$B$20,0)),IF(S270&gt;+INDEX('Sch 10.1 Rate Design'!$F$13:$F$20,MATCH($C270,'Sch 10.1 Rate Design'!$B$13:$B$20,0)),+INDEX('Sch 10.1 Rate Design'!$F$13:$F$20,MATCH($C270,'Sch 10.1 Rate Design'!$B$13:$B$20,0))-INDEX('Sch 10.1 Rate Design'!$D$13:$D$20,MATCH($C270,'Sch 10.1 Rate Design'!$B$13:$B$20,0)), S270-INDEX('Sch 10.1 Rate Design'!$D$13:$D$20,MATCH($C270,'Sch 10.1 Rate Design'!$B$13:$B$20,0))),0)),"")</f>
        <v>3900</v>
      </c>
      <c r="BD270" s="287">
        <f>IF($A270&lt;&gt;"",IF(OR(T270="",T270=0),0,+IF(T270&gt;+INDEX('Sch 10.1 Rate Design'!$D$13:$D$20,MATCH($C270,'Sch 10.1 Rate Design'!$B$13:$B$20,0)),IF(T270&gt;+INDEX('Sch 10.1 Rate Design'!$F$13:$F$20,MATCH($C270,'Sch 10.1 Rate Design'!$B$13:$B$20,0)),+INDEX('Sch 10.1 Rate Design'!$F$13:$F$20,MATCH($C270,'Sch 10.1 Rate Design'!$B$13:$B$20,0))-INDEX('Sch 10.1 Rate Design'!$D$13:$D$20,MATCH($C270,'Sch 10.1 Rate Design'!$B$13:$B$20,0)), T270-INDEX('Sch 10.1 Rate Design'!$D$13:$D$20,MATCH($C270,'Sch 10.1 Rate Design'!$B$13:$B$20,0))),0)),"")</f>
        <v>0</v>
      </c>
      <c r="BE270" s="287">
        <f>IF($A270&lt;&gt;"",IF(OR(U270="",U270=0),0,+IF(U270&gt;+INDEX('Sch 10.1 Rate Design'!$D$13:$D$20,MATCH($C270,'Sch 10.1 Rate Design'!$B$13:$B$20,0)),IF(U270&gt;+INDEX('Sch 10.1 Rate Design'!$F$13:$F$20,MATCH($C270,'Sch 10.1 Rate Design'!$B$13:$B$20,0)),+INDEX('Sch 10.1 Rate Design'!$F$13:$F$20,MATCH($C270,'Sch 10.1 Rate Design'!$B$13:$B$20,0))-INDEX('Sch 10.1 Rate Design'!$D$13:$D$20,MATCH($C270,'Sch 10.1 Rate Design'!$B$13:$B$20,0)), U270-INDEX('Sch 10.1 Rate Design'!$D$13:$D$20,MATCH($C270,'Sch 10.1 Rate Design'!$B$13:$B$20,0))),0)),"")</f>
        <v>3900</v>
      </c>
      <c r="BF270" s="287">
        <f>IF($A270&lt;&gt;"",IF(OR(V270="",V270=0),0,+IF(V270&gt;+INDEX('Sch 10.1 Rate Design'!$D$13:$D$20,MATCH($C270,'Sch 10.1 Rate Design'!$B$13:$B$20,0)),IF(V270&gt;+INDEX('Sch 10.1 Rate Design'!$F$13:$F$20,MATCH($C270,'Sch 10.1 Rate Design'!$B$13:$B$20,0)),+INDEX('Sch 10.1 Rate Design'!$F$13:$F$20,MATCH($C270,'Sch 10.1 Rate Design'!$B$13:$B$20,0))-INDEX('Sch 10.1 Rate Design'!$D$13:$D$20,MATCH($C270,'Sch 10.1 Rate Design'!$B$13:$B$20,0)), V270-INDEX('Sch 10.1 Rate Design'!$D$13:$D$20,MATCH($C270,'Sch 10.1 Rate Design'!$B$13:$B$20,0))),0)),"")</f>
        <v>0</v>
      </c>
      <c r="BG270" s="287">
        <f>IF($A270&lt;&gt;"",IF(OR(W270="",W270=0),0,+IF(W270&gt;+INDEX('Sch 10.1 Rate Design'!$D$13:$D$20,MATCH($C270,'Sch 10.1 Rate Design'!$B$13:$B$20,0)),IF(W270&gt;+INDEX('Sch 10.1 Rate Design'!$F$13:$F$20,MATCH($C270,'Sch 10.1 Rate Design'!$B$13:$B$20,0)),+INDEX('Sch 10.1 Rate Design'!$F$13:$F$20,MATCH($C270,'Sch 10.1 Rate Design'!$B$13:$B$20,0))-INDEX('Sch 10.1 Rate Design'!$D$13:$D$20,MATCH($C270,'Sch 10.1 Rate Design'!$B$13:$B$20,0)), W270-INDEX('Sch 10.1 Rate Design'!$D$13:$D$20,MATCH($C270,'Sch 10.1 Rate Design'!$B$13:$B$20,0))),0)),"")</f>
        <v>3900</v>
      </c>
      <c r="BH270" s="287">
        <f>IF($A270&lt;&gt;"",IF(OR(X270="",X270=0),0,+IF(X270&gt;+INDEX('Sch 10.1 Rate Design'!$D$13:$D$20,MATCH($C270,'Sch 10.1 Rate Design'!$B$13:$B$20,0)),IF(X270&gt;+INDEX('Sch 10.1 Rate Design'!$F$13:$F$20,MATCH($C270,'Sch 10.1 Rate Design'!$B$13:$B$20,0)),+INDEX('Sch 10.1 Rate Design'!$F$13:$F$20,MATCH($C270,'Sch 10.1 Rate Design'!$B$13:$B$20,0))-INDEX('Sch 10.1 Rate Design'!$D$13:$D$20,MATCH($C270,'Sch 10.1 Rate Design'!$B$13:$B$20,0)), X270-INDEX('Sch 10.1 Rate Design'!$D$13:$D$20,MATCH($C270,'Sch 10.1 Rate Design'!$B$13:$B$20,0))),0)),"")</f>
        <v>0</v>
      </c>
      <c r="BI270" s="537">
        <f>IF($A270&lt;&gt;"",IF(OR(Y270="",Y270=0),0,+IF(Y270&gt;+INDEX('Sch 10.1 Rate Design'!$D$13:$D$20,MATCH($C270,'Sch 10.1 Rate Design'!$B$13:$B$20,0)),IF(Y270&gt;+INDEX('Sch 10.1 Rate Design'!$F$13:$F$20,MATCH($C270,'Sch 10.1 Rate Design'!$B$13:$B$20,0)),+INDEX('Sch 10.1 Rate Design'!$F$13:$F$20,MATCH($C270,'Sch 10.1 Rate Design'!$B$13:$B$20,0))-INDEX('Sch 10.1 Rate Design'!$D$13:$D$20,MATCH($C270,'Sch 10.1 Rate Design'!$B$13:$B$20,0)), Y270-INDEX('Sch 10.1 Rate Design'!$D$13:$D$20,MATCH($C270,'Sch 10.1 Rate Design'!$B$13:$B$20,0))),0)),"")</f>
        <v>3900</v>
      </c>
      <c r="BJ270" s="656">
        <f>IF($A270&lt;&gt;"",IF(OR(N270="",N270=0), 0, AX270/'Sch 10.1 Rate Design'!$Z$29*INDEX('Sch 10.1 Rate Design'!$G$13:$G$20,MATCH($C270,'Sch 10.1 Rate Design'!$B$13:$B$20,0))),"")</f>
        <v>0</v>
      </c>
      <c r="BK270" s="540">
        <f>IF($A270&lt;&gt;"",IF(OR(O270="",O270=0), 0, AY270/'Sch 10.1 Rate Design'!$Z$29*INDEX('Sch 10.1 Rate Design'!$G$13:$G$20,MATCH($C270,'Sch 10.1 Rate Design'!$B$13:$B$20,0))),"")</f>
        <v>10.725</v>
      </c>
      <c r="BL270" s="540">
        <f>IF($A270&lt;&gt;"",IF(OR(P270="",P270=0), 0, AZ270/'Sch 10.1 Rate Design'!$Z$29*INDEX('Sch 10.1 Rate Design'!$G$13:$G$20,MATCH($C270,'Sch 10.1 Rate Design'!$B$13:$B$20,0))),"")</f>
        <v>0</v>
      </c>
      <c r="BM270" s="540">
        <f>IF($A270&lt;&gt;"",IF(OR(Q270="",Q270=0), 0, BA270/'Sch 10.1 Rate Design'!$Z$29*INDEX('Sch 10.1 Rate Design'!$G$13:$G$20,MATCH($C270,'Sch 10.1 Rate Design'!$B$13:$B$20,0))),"")</f>
        <v>10.725</v>
      </c>
      <c r="BN270" s="540">
        <f>IF($A270&lt;&gt;"",IF(OR(R270="",R270=0), 0, BB270/'Sch 10.1 Rate Design'!$Z$29*INDEX('Sch 10.1 Rate Design'!$G$13:$G$20,MATCH($C270,'Sch 10.1 Rate Design'!$B$13:$B$20,0))),"")</f>
        <v>0</v>
      </c>
      <c r="BO270" s="540">
        <f>IF($A270&lt;&gt;"",IF(OR(S270="",S270=0), 0, BC270/'Sch 10.1 Rate Design'!$Z$29*INDEX('Sch 10.1 Rate Design'!$G$13:$G$20,MATCH($C270,'Sch 10.1 Rate Design'!$B$13:$B$20,0))),"")</f>
        <v>10.725</v>
      </c>
      <c r="BP270" s="540">
        <f>IF($A270&lt;&gt;"",IF(OR(T270="",T270=0), 0, BD270/'Sch 10.1 Rate Design'!$Z$29*INDEX('Sch 10.1 Rate Design'!$G$13:$G$20,MATCH($C270,'Sch 10.1 Rate Design'!$B$13:$B$20,0))),"")</f>
        <v>0</v>
      </c>
      <c r="BQ270" s="540">
        <f>IF($A270&lt;&gt;"",IF(OR(U270="",U270=0), 0, BE270/'Sch 10.1 Rate Design'!$Z$29*INDEX('Sch 10.1 Rate Design'!$G$13:$G$20,MATCH($C270,'Sch 10.1 Rate Design'!$B$13:$B$20,0))),"")</f>
        <v>10.725</v>
      </c>
      <c r="BR270" s="540">
        <f>IF($A270&lt;&gt;"",IF(OR(V270="",V270=0), 0, BF270/'Sch 10.1 Rate Design'!$Z$29*INDEX('Sch 10.1 Rate Design'!$G$13:$G$20,MATCH($C270,'Sch 10.1 Rate Design'!$B$13:$B$20,0))),"")</f>
        <v>0</v>
      </c>
      <c r="BS270" s="540">
        <f>IF($A270&lt;&gt;"",IF(OR(W270="",W270=0), 0, BG270/'Sch 10.1 Rate Design'!$Z$29*INDEX('Sch 10.1 Rate Design'!$G$13:$G$20,MATCH($C270,'Sch 10.1 Rate Design'!$B$13:$B$20,0))),"")</f>
        <v>10.725</v>
      </c>
      <c r="BT270" s="540">
        <f>IF($A270&lt;&gt;"",IF(OR(X270="",X270=0), 0, BH270/'Sch 10.1 Rate Design'!$Z$29*INDEX('Sch 10.1 Rate Design'!$G$13:$G$20,MATCH($C270,'Sch 10.1 Rate Design'!$B$13:$B$20,0))),"")</f>
        <v>0</v>
      </c>
      <c r="BU270" s="539">
        <f>IF($A270&lt;&gt;"",IF(OR(Y270="",Y270=0), 0, BI270/'Sch 10.1 Rate Design'!$Z$29*INDEX('Sch 10.1 Rate Design'!$G$13:$G$20,MATCH($C270,'Sch 10.1 Rate Design'!$B$13:$B$20,0))),"")</f>
        <v>10.725</v>
      </c>
      <c r="BV270" s="538">
        <f>IF($A270&lt;&gt;"",IF(OR(N270="",N270=0),0,+IF(N270&gt;+INDEX('Sch 10.1 Rate Design'!$F$13:$F$20,MATCH($C270,'Sch 10.1 Rate Design'!$B$13:$B$20,0)),IF(N270&gt;+INDEX('Sch 10.1 Rate Design'!$H$13:$H$20,MATCH($C270,'Sch 10.1 Rate Design'!$B$13:$B$20,0)),+INDEX('Sch 10.1 Rate Design'!$H$13:$H$20,MATCH($C270,'Sch 10.1 Rate Design'!$B$13:$B$20,0))-INDEX('Sch 10.1 Rate Design'!$F$13:$F$20,MATCH($C270,'Sch 10.1 Rate Design'!$B$13:$B$20,0)), N270-INDEX('Sch 10.1 Rate Design'!$F$13:$F$20,MATCH($C270,'Sch 10.1 Rate Design'!$B$13:$B$20,0))), 0)),"")</f>
        <v>0</v>
      </c>
      <c r="BW270" s="287">
        <f>IF($A270&lt;&gt;"",IF(OR(O270="",O270=0),0,+IF(O270&gt;+INDEX('Sch 10.1 Rate Design'!$F$13:$F$20,MATCH($C270,'Sch 10.1 Rate Design'!$B$13:$B$20,0)),IF(O270&gt;+INDEX('Sch 10.1 Rate Design'!$H$13:$H$20,MATCH($C270,'Sch 10.1 Rate Design'!$B$13:$B$20,0)),+INDEX('Sch 10.1 Rate Design'!$H$13:$H$20,MATCH($C270,'Sch 10.1 Rate Design'!$B$13:$B$20,0))-INDEX('Sch 10.1 Rate Design'!$F$13:$F$20,MATCH($C270,'Sch 10.1 Rate Design'!$B$13:$B$20,0)), O270-INDEX('Sch 10.1 Rate Design'!$F$13:$F$20,MATCH($C270,'Sch 10.1 Rate Design'!$B$13:$B$20,0))), 0)),"")</f>
        <v>782.48000000000047</v>
      </c>
      <c r="BX270" s="287">
        <f>IF($A270&lt;&gt;"",IF(OR(P270="",P270=0),0,+IF(P270&gt;+INDEX('Sch 10.1 Rate Design'!$F$13:$F$20,MATCH($C270,'Sch 10.1 Rate Design'!$B$13:$B$20,0)),IF(P270&gt;+INDEX('Sch 10.1 Rate Design'!$H$13:$H$20,MATCH($C270,'Sch 10.1 Rate Design'!$B$13:$B$20,0)),+INDEX('Sch 10.1 Rate Design'!$H$13:$H$20,MATCH($C270,'Sch 10.1 Rate Design'!$B$13:$B$20,0))-INDEX('Sch 10.1 Rate Design'!$F$13:$F$20,MATCH($C270,'Sch 10.1 Rate Design'!$B$13:$B$20,0)), P270-INDEX('Sch 10.1 Rate Design'!$F$13:$F$20,MATCH($C270,'Sch 10.1 Rate Design'!$B$13:$B$20,0))), 0)),"")</f>
        <v>0</v>
      </c>
      <c r="BY270" s="287">
        <f>IF($A270&lt;&gt;"",IF(OR(Q270="",Q270=0),0,+IF(Q270&gt;+INDEX('Sch 10.1 Rate Design'!$F$13:$F$20,MATCH($C270,'Sch 10.1 Rate Design'!$B$13:$B$20,0)),IF(Q270&gt;+INDEX('Sch 10.1 Rate Design'!$H$13:$H$20,MATCH($C270,'Sch 10.1 Rate Design'!$B$13:$B$20,0)),+INDEX('Sch 10.1 Rate Design'!$H$13:$H$20,MATCH($C270,'Sch 10.1 Rate Design'!$B$13:$B$20,0))-INDEX('Sch 10.1 Rate Design'!$F$13:$F$20,MATCH($C270,'Sch 10.1 Rate Design'!$B$13:$B$20,0)), Q270-INDEX('Sch 10.1 Rate Design'!$F$13:$F$20,MATCH($C270,'Sch 10.1 Rate Design'!$B$13:$B$20,0))), 0)),"")</f>
        <v>2084</v>
      </c>
      <c r="BZ270" s="287">
        <f>IF($A270&lt;&gt;"",IF(OR(R270="",R270=0),0,+IF(R270&gt;+INDEX('Sch 10.1 Rate Design'!$F$13:$F$20,MATCH($C270,'Sch 10.1 Rate Design'!$B$13:$B$20,0)),IF(R270&gt;+INDEX('Sch 10.1 Rate Design'!$H$13:$H$20,MATCH($C270,'Sch 10.1 Rate Design'!$B$13:$B$20,0)),+INDEX('Sch 10.1 Rate Design'!$H$13:$H$20,MATCH($C270,'Sch 10.1 Rate Design'!$B$13:$B$20,0))-INDEX('Sch 10.1 Rate Design'!$F$13:$F$20,MATCH($C270,'Sch 10.1 Rate Design'!$B$13:$B$20,0)), R270-INDEX('Sch 10.1 Rate Design'!$F$13:$F$20,MATCH($C270,'Sch 10.1 Rate Design'!$B$13:$B$20,0))), 0)),"")</f>
        <v>0</v>
      </c>
      <c r="CA270" s="287">
        <f>IF($A270&lt;&gt;"",IF(OR(S270="",S270=0),0,+IF(S270&gt;+INDEX('Sch 10.1 Rate Design'!$F$13:$F$20,MATCH($C270,'Sch 10.1 Rate Design'!$B$13:$B$20,0)),IF(S270&gt;+INDEX('Sch 10.1 Rate Design'!$H$13:$H$20,MATCH($C270,'Sch 10.1 Rate Design'!$B$13:$B$20,0)),+INDEX('Sch 10.1 Rate Design'!$H$13:$H$20,MATCH($C270,'Sch 10.1 Rate Design'!$B$13:$B$20,0))-INDEX('Sch 10.1 Rate Design'!$F$13:$F$20,MATCH($C270,'Sch 10.1 Rate Design'!$B$13:$B$20,0)), S270-INDEX('Sch 10.1 Rate Design'!$F$13:$F$20,MATCH($C270,'Sch 10.1 Rate Design'!$B$13:$B$20,0))), 0)),"")</f>
        <v>2600</v>
      </c>
      <c r="CB270" s="287">
        <f>IF($A270&lt;&gt;"",IF(OR(T270="",T270=0),0,+IF(T270&gt;+INDEX('Sch 10.1 Rate Design'!$F$13:$F$20,MATCH($C270,'Sch 10.1 Rate Design'!$B$13:$B$20,0)),IF(T270&gt;+INDEX('Sch 10.1 Rate Design'!$H$13:$H$20,MATCH($C270,'Sch 10.1 Rate Design'!$B$13:$B$20,0)),+INDEX('Sch 10.1 Rate Design'!$H$13:$H$20,MATCH($C270,'Sch 10.1 Rate Design'!$B$13:$B$20,0))-INDEX('Sch 10.1 Rate Design'!$F$13:$F$20,MATCH($C270,'Sch 10.1 Rate Design'!$B$13:$B$20,0)), T270-INDEX('Sch 10.1 Rate Design'!$F$13:$F$20,MATCH($C270,'Sch 10.1 Rate Design'!$B$13:$B$20,0))), 0)),"")</f>
        <v>0</v>
      </c>
      <c r="CC270" s="287">
        <f>IF($A270&lt;&gt;"",IF(OR(U270="",U270=0),0,+IF(U270&gt;+INDEX('Sch 10.1 Rate Design'!$F$13:$F$20,MATCH($C270,'Sch 10.1 Rate Design'!$B$13:$B$20,0)),IF(U270&gt;+INDEX('Sch 10.1 Rate Design'!$H$13:$H$20,MATCH($C270,'Sch 10.1 Rate Design'!$B$13:$B$20,0)),+INDEX('Sch 10.1 Rate Design'!$H$13:$H$20,MATCH($C270,'Sch 10.1 Rate Design'!$B$13:$B$20,0))-INDEX('Sch 10.1 Rate Design'!$F$13:$F$20,MATCH($C270,'Sch 10.1 Rate Design'!$B$13:$B$20,0)), U270-INDEX('Sch 10.1 Rate Design'!$F$13:$F$20,MATCH($C270,'Sch 10.1 Rate Design'!$B$13:$B$20,0))), 0)),"")</f>
        <v>2600</v>
      </c>
      <c r="CD270" s="287">
        <f>IF($A270&lt;&gt;"",IF(OR(V270="",V270=0),0,+IF(V270&gt;+INDEX('Sch 10.1 Rate Design'!$F$13:$F$20,MATCH($C270,'Sch 10.1 Rate Design'!$B$13:$B$20,0)),IF(V270&gt;+INDEX('Sch 10.1 Rate Design'!$H$13:$H$20,MATCH($C270,'Sch 10.1 Rate Design'!$B$13:$B$20,0)),+INDEX('Sch 10.1 Rate Design'!$H$13:$H$20,MATCH($C270,'Sch 10.1 Rate Design'!$B$13:$B$20,0))-INDEX('Sch 10.1 Rate Design'!$F$13:$F$20,MATCH($C270,'Sch 10.1 Rate Design'!$B$13:$B$20,0)), V270-INDEX('Sch 10.1 Rate Design'!$F$13:$F$20,MATCH($C270,'Sch 10.1 Rate Design'!$B$13:$B$20,0))), 0)),"")</f>
        <v>0</v>
      </c>
      <c r="CE270" s="287">
        <f>IF($A270&lt;&gt;"",IF(OR(W270="",W270=0),0,+IF(W270&gt;+INDEX('Sch 10.1 Rate Design'!$F$13:$F$20,MATCH($C270,'Sch 10.1 Rate Design'!$B$13:$B$20,0)),IF(W270&gt;+INDEX('Sch 10.1 Rate Design'!$H$13:$H$20,MATCH($C270,'Sch 10.1 Rate Design'!$B$13:$B$20,0)),+INDEX('Sch 10.1 Rate Design'!$H$13:$H$20,MATCH($C270,'Sch 10.1 Rate Design'!$B$13:$B$20,0))-INDEX('Sch 10.1 Rate Design'!$F$13:$F$20,MATCH($C270,'Sch 10.1 Rate Design'!$B$13:$B$20,0)), W270-INDEX('Sch 10.1 Rate Design'!$F$13:$F$20,MATCH($C270,'Sch 10.1 Rate Design'!$B$13:$B$20,0))), 0)),"")</f>
        <v>2600</v>
      </c>
      <c r="CF270" s="287">
        <f>IF($A270&lt;&gt;"",IF(OR(X270="",X270=0),0,+IF(X270&gt;+INDEX('Sch 10.1 Rate Design'!$F$13:$F$20,MATCH($C270,'Sch 10.1 Rate Design'!$B$13:$B$20,0)),IF(X270&gt;+INDEX('Sch 10.1 Rate Design'!$H$13:$H$20,MATCH($C270,'Sch 10.1 Rate Design'!$B$13:$B$20,0)),+INDEX('Sch 10.1 Rate Design'!$H$13:$H$20,MATCH($C270,'Sch 10.1 Rate Design'!$B$13:$B$20,0))-INDEX('Sch 10.1 Rate Design'!$F$13:$F$20,MATCH($C270,'Sch 10.1 Rate Design'!$B$13:$B$20,0)), X270-INDEX('Sch 10.1 Rate Design'!$F$13:$F$20,MATCH($C270,'Sch 10.1 Rate Design'!$B$13:$B$20,0))), 0)),"")</f>
        <v>0</v>
      </c>
      <c r="CG270" s="537">
        <f>IF($A270&lt;&gt;"",IF(OR(Y270="",Y270=0),0,+IF(Y270&gt;+INDEX('Sch 10.1 Rate Design'!$F$13:$F$20,MATCH($C270,'Sch 10.1 Rate Design'!$B$13:$B$20,0)),IF(Y270&gt;+INDEX('Sch 10.1 Rate Design'!$H$13:$H$20,MATCH($C270,'Sch 10.1 Rate Design'!$B$13:$B$20,0)),+INDEX('Sch 10.1 Rate Design'!$H$13:$H$20,MATCH($C270,'Sch 10.1 Rate Design'!$B$13:$B$20,0))-INDEX('Sch 10.1 Rate Design'!$F$13:$F$20,MATCH($C270,'Sch 10.1 Rate Design'!$B$13:$B$20,0)), Y270-INDEX('Sch 10.1 Rate Design'!$F$13:$F$20,MATCH($C270,'Sch 10.1 Rate Design'!$B$13:$B$20,0))), 0)),"")</f>
        <v>2113.92</v>
      </c>
      <c r="CH270" s="656">
        <f>IF($A270&lt;&gt;"",IF(OR(N270="",N270=0), 0, BV270/'Sch 10.1 Rate Design'!$Z$29*INDEX('Sch 10.1 Rate Design'!$I$13:$I$20,MATCH($C270,'Sch 10.1 Rate Design'!$B$13:$B$20,0))),"")</f>
        <v>0</v>
      </c>
      <c r="CI270" s="540">
        <f>IF($A270&lt;&gt;"",IF(OR(O270="",O270=0), 0, BW270/'Sch 10.1 Rate Design'!$Z$29*INDEX('Sch 10.1 Rate Design'!$I$13:$I$20,MATCH($C270,'Sch 10.1 Rate Design'!$B$13:$B$20,0))),"")</f>
        <v>2.9343000000000021</v>
      </c>
      <c r="CJ270" s="540">
        <f>IF($A270&lt;&gt;"",IF(OR(P270="",P270=0), 0, BX270/'Sch 10.1 Rate Design'!$Z$29*INDEX('Sch 10.1 Rate Design'!$I$13:$I$20,MATCH($C270,'Sch 10.1 Rate Design'!$B$13:$B$20,0))),"")</f>
        <v>0</v>
      </c>
      <c r="CK270" s="540">
        <f>IF($A270&lt;&gt;"",IF(OR(Q270="",Q270=0), 0, BY270/'Sch 10.1 Rate Design'!$Z$29*INDEX('Sch 10.1 Rate Design'!$I$13:$I$20,MATCH($C270,'Sch 10.1 Rate Design'!$B$13:$B$20,0))),"")</f>
        <v>7.8150000000000004</v>
      </c>
      <c r="CL270" s="540">
        <f>IF($A270&lt;&gt;"",IF(OR(R270="",R270=0), 0, BZ270/'Sch 10.1 Rate Design'!$Z$29*INDEX('Sch 10.1 Rate Design'!$I$13:$I$20,MATCH($C270,'Sch 10.1 Rate Design'!$B$13:$B$20,0))),"")</f>
        <v>0</v>
      </c>
      <c r="CM270" s="540">
        <f>IF($A270&lt;&gt;"",IF(OR(S270="",S270=0), 0, CA270/'Sch 10.1 Rate Design'!$Z$29*INDEX('Sch 10.1 Rate Design'!$I$13:$I$20,MATCH($C270,'Sch 10.1 Rate Design'!$B$13:$B$20,0))),"")</f>
        <v>9.75</v>
      </c>
      <c r="CN270" s="540">
        <f>IF($A270&lt;&gt;"",IF(OR(T270="",T270=0), 0, CB270/'Sch 10.1 Rate Design'!$Z$29*INDEX('Sch 10.1 Rate Design'!$I$13:$I$20,MATCH($C270,'Sch 10.1 Rate Design'!$B$13:$B$20,0))),"")</f>
        <v>0</v>
      </c>
      <c r="CO270" s="540">
        <f>IF($A270&lt;&gt;"",IF(OR(U270="",U270=0), 0, CC270/'Sch 10.1 Rate Design'!$Z$29*INDEX('Sch 10.1 Rate Design'!$I$13:$I$20,MATCH($C270,'Sch 10.1 Rate Design'!$B$13:$B$20,0))),"")</f>
        <v>9.75</v>
      </c>
      <c r="CP270" s="540">
        <f>IF($A270&lt;&gt;"",IF(OR(V270="",V270=0), 0, CD270/'Sch 10.1 Rate Design'!$Z$29*INDEX('Sch 10.1 Rate Design'!$I$13:$I$20,MATCH($C270,'Sch 10.1 Rate Design'!$B$13:$B$20,0))),"")</f>
        <v>0</v>
      </c>
      <c r="CQ270" s="540">
        <f>IF($A270&lt;&gt;"",IF(OR(W270="",W270=0), 0, CE270/'Sch 10.1 Rate Design'!$Z$29*INDEX('Sch 10.1 Rate Design'!$I$13:$I$20,MATCH($C270,'Sch 10.1 Rate Design'!$B$13:$B$20,0))),"")</f>
        <v>9.75</v>
      </c>
      <c r="CR270" s="540">
        <f>IF($A270&lt;&gt;"",IF(OR(X270="",X270=0), 0, CF270/'Sch 10.1 Rate Design'!$Z$29*INDEX('Sch 10.1 Rate Design'!$I$13:$I$20,MATCH($C270,'Sch 10.1 Rate Design'!$B$13:$B$20,0))),"")</f>
        <v>0</v>
      </c>
      <c r="CS270" s="539">
        <f>IF($A270&lt;&gt;"",IF(OR(Y270="",Y270=0), 0, CG270/'Sch 10.1 Rate Design'!$Z$29*INDEX('Sch 10.1 Rate Design'!$I$13:$I$20,MATCH($C270,'Sch 10.1 Rate Design'!$B$13:$B$20,0))),"")</f>
        <v>7.9272000000000009</v>
      </c>
      <c r="CT270" s="538">
        <f>IF($A270&lt;&gt;"",IF(OR(N270="",N270=0),0,IF(N270&gt;INDEX('Sch 10.1 Rate Design'!$J$13:$J$20,MATCH($C270,'Sch 10.1 Rate Design'!$B$13:$B$20,0)),N270-INDEX('Sch 10.1 Rate Design'!$J$13:$J$20,MATCH($C270,'Sch 10.1 Rate Design'!$B$13:$B$20,0)),0)),"")</f>
        <v>0</v>
      </c>
      <c r="CU270" s="287">
        <f>IF($A270&lt;&gt;"",IF(OR(O270="",O270=0),0,IF(O270&gt;INDEX('Sch 10.1 Rate Design'!$J$13:$J$20,MATCH($C270,'Sch 10.1 Rate Design'!$B$13:$B$20,0)),O270-INDEX('Sch 10.1 Rate Design'!$J$13:$J$20,MATCH($C270,'Sch 10.1 Rate Design'!$B$13:$B$20,0)),0)),"")</f>
        <v>0</v>
      </c>
      <c r="CV270" s="287">
        <f>IF($A270&lt;&gt;"",IF(OR(P270="",P270=0),0,IF(P270&gt;INDEX('Sch 10.1 Rate Design'!$J$13:$J$20,MATCH($C270,'Sch 10.1 Rate Design'!$B$13:$B$20,0)),P270-INDEX('Sch 10.1 Rate Design'!$J$13:$J$20,MATCH($C270,'Sch 10.1 Rate Design'!$B$13:$B$20,0)),0)),"")</f>
        <v>0</v>
      </c>
      <c r="CW270" s="287">
        <f>IF($A270&lt;&gt;"",IF(OR(Q270="",Q270=0),0,IF(Q270&gt;INDEX('Sch 10.1 Rate Design'!$J$13:$J$20,MATCH($C270,'Sch 10.1 Rate Design'!$B$13:$B$20,0)),Q270-INDEX('Sch 10.1 Rate Design'!$J$13:$J$20,MATCH($C270,'Sch 10.1 Rate Design'!$B$13:$B$20,0)),0)),"")</f>
        <v>0</v>
      </c>
      <c r="CX270" s="287">
        <f>IF($A270&lt;&gt;"",IF(OR(R270="",R270=0),0,IF(R270&gt;INDEX('Sch 10.1 Rate Design'!$J$13:$J$20,MATCH($C270,'Sch 10.1 Rate Design'!$B$13:$B$20,0)),R270-INDEX('Sch 10.1 Rate Design'!$J$13:$J$20,MATCH($C270,'Sch 10.1 Rate Design'!$B$13:$B$20,0)),0)),"")</f>
        <v>0</v>
      </c>
      <c r="CY270" s="287">
        <f>IF($A270&lt;&gt;"",IF(OR(S270="",S270=0),0,IF(S270&gt;INDEX('Sch 10.1 Rate Design'!$J$13:$J$20,MATCH($C270,'Sch 10.1 Rate Design'!$B$13:$B$20,0)),S270-INDEX('Sch 10.1 Rate Design'!$J$13:$J$20,MATCH($C270,'Sch 10.1 Rate Design'!$B$13:$B$20,0)),0)),"")</f>
        <v>13223.760000000002</v>
      </c>
      <c r="CZ270" s="287">
        <f>IF($A270&lt;&gt;"",IF(OR(T270="",T270=0),0,IF(T270&gt;INDEX('Sch 10.1 Rate Design'!$J$13:$J$20,MATCH($C270,'Sch 10.1 Rate Design'!$B$13:$B$20,0)),T270-INDEX('Sch 10.1 Rate Design'!$J$13:$J$20,MATCH($C270,'Sch 10.1 Rate Design'!$B$13:$B$20,0)),0)),"")</f>
        <v>0</v>
      </c>
      <c r="DA270" s="287">
        <f>IF($A270&lt;&gt;"",IF(OR(U270="",U270=0),0,IF(U270&gt;INDEX('Sch 10.1 Rate Design'!$J$13:$J$20,MATCH($C270,'Sch 10.1 Rate Design'!$B$13:$B$20,0)),U270-INDEX('Sch 10.1 Rate Design'!$J$13:$J$20,MATCH($C270,'Sch 10.1 Rate Design'!$B$13:$B$20,0)),0)),"")</f>
        <v>28490.440000000002</v>
      </c>
      <c r="DB270" s="287">
        <f>IF($A270&lt;&gt;"",IF(OR(V270="",V270=0),0,IF(V270&gt;INDEX('Sch 10.1 Rate Design'!$J$13:$J$20,MATCH($C270,'Sch 10.1 Rate Design'!$B$13:$B$20,0)),V270-INDEX('Sch 10.1 Rate Design'!$J$13:$J$20,MATCH($C270,'Sch 10.1 Rate Design'!$B$13:$B$20,0)),0)),"")</f>
        <v>0</v>
      </c>
      <c r="DC270" s="287">
        <f>IF($A270&lt;&gt;"",IF(OR(W270="",W270=0),0,IF(W270&gt;INDEX('Sch 10.1 Rate Design'!$J$13:$J$20,MATCH($C270,'Sch 10.1 Rate Design'!$B$13:$B$20,0)),W270-INDEX('Sch 10.1 Rate Design'!$J$13:$J$20,MATCH($C270,'Sch 10.1 Rate Design'!$B$13:$B$20,0)),0)),"")</f>
        <v>20561.640000000003</v>
      </c>
      <c r="DD270" s="287">
        <f>IF($A270&lt;&gt;"",IF(OR(X270="",X270=0),0,IF(X270&gt;INDEX('Sch 10.1 Rate Design'!$J$13:$J$20,MATCH($C270,'Sch 10.1 Rate Design'!$B$13:$B$20,0)),X270-INDEX('Sch 10.1 Rate Design'!$J$13:$J$20,MATCH($C270,'Sch 10.1 Rate Design'!$B$13:$B$20,0)),0)),"")</f>
        <v>0</v>
      </c>
      <c r="DE270" s="537">
        <f>IF($A270&lt;&gt;"",IF(OR(Y270="",Y270=0),0,IF(Y270&gt;INDEX('Sch 10.1 Rate Design'!$J$13:$J$20,MATCH($C270,'Sch 10.1 Rate Design'!$B$13:$B$20,0)),Y270-INDEX('Sch 10.1 Rate Design'!$J$13:$J$20,MATCH($C270,'Sch 10.1 Rate Design'!$B$13:$B$20,0)),0)),"")</f>
        <v>0</v>
      </c>
      <c r="DF270" s="656">
        <f>IF($A270&lt;&gt;"",IF(OR(N270="",N270=0), 0, CT270/'Sch 10.1 Rate Design'!$Z$29*INDEX('Sch 10.1 Rate Design'!$K$13:$K$20,MATCH($C270,'Sch 10.1 Rate Design'!$B$13:$B$20,0))),"")</f>
        <v>0</v>
      </c>
      <c r="DG270" s="540">
        <f>IF($A270&lt;&gt;"",IF(OR(O270="",O270=0), 0, CU270/'Sch 10.1 Rate Design'!$Z$29*INDEX('Sch 10.1 Rate Design'!$K$13:$K$20,MATCH($C270,'Sch 10.1 Rate Design'!$B$13:$B$20,0))),"")</f>
        <v>0</v>
      </c>
      <c r="DH270" s="540">
        <f>IF($A270&lt;&gt;"",IF(OR(P270="",P270=0), 0, CV270/'Sch 10.1 Rate Design'!$Z$29*INDEX('Sch 10.1 Rate Design'!$K$13:$K$20,MATCH($C270,'Sch 10.1 Rate Design'!$B$13:$B$20,0))),"")</f>
        <v>0</v>
      </c>
      <c r="DI270" s="540">
        <f>IF($A270&lt;&gt;"",IF(OR(Q270="",Q270=0), 0, CW270/'Sch 10.1 Rate Design'!$Z$29*INDEX('Sch 10.1 Rate Design'!$K$13:$K$20,MATCH($C270,'Sch 10.1 Rate Design'!$B$13:$B$20,0))),"")</f>
        <v>0</v>
      </c>
      <c r="DJ270" s="540">
        <f>IF($A270&lt;&gt;"",IF(OR(R270="",R270=0), 0, CX270/'Sch 10.1 Rate Design'!$Z$29*INDEX('Sch 10.1 Rate Design'!$K$13:$K$20,MATCH($C270,'Sch 10.1 Rate Design'!$B$13:$B$20,0))),"")</f>
        <v>0</v>
      </c>
      <c r="DK270" s="540">
        <f>IF($A270&lt;&gt;"",IF(OR(S270="",S270=0), 0, CY270/'Sch 10.1 Rate Design'!$Z$29*INDEX('Sch 10.1 Rate Design'!$K$13:$K$20,MATCH($C270,'Sch 10.1 Rate Design'!$B$13:$B$20,0))),"")</f>
        <v>59.506920000000008</v>
      </c>
      <c r="DL270" s="540">
        <f>IF($A270&lt;&gt;"",IF(OR(T270="",T270=0), 0, CZ270/'Sch 10.1 Rate Design'!$Z$29*INDEX('Sch 10.1 Rate Design'!$K$13:$K$20,MATCH($C270,'Sch 10.1 Rate Design'!$B$13:$B$20,0))),"")</f>
        <v>0</v>
      </c>
      <c r="DM270" s="540">
        <f>IF($A270&lt;&gt;"",IF(OR(U270="",U270=0), 0, DA270/'Sch 10.1 Rate Design'!$Z$29*INDEX('Sch 10.1 Rate Design'!$K$13:$K$20,MATCH($C270,'Sch 10.1 Rate Design'!$B$13:$B$20,0))),"")</f>
        <v>128.20698000000002</v>
      </c>
      <c r="DN270" s="540">
        <f>IF($A270&lt;&gt;"",IF(OR(V270="",V270=0), 0, DB270/'Sch 10.1 Rate Design'!$Z$29*INDEX('Sch 10.1 Rate Design'!$K$13:$K$20,MATCH($C270,'Sch 10.1 Rate Design'!$B$13:$B$20,0))),"")</f>
        <v>0</v>
      </c>
      <c r="DO270" s="540">
        <f>IF($A270&lt;&gt;"",IF(OR(W270="",W270=0), 0, DC270/'Sch 10.1 Rate Design'!$Z$29*INDEX('Sch 10.1 Rate Design'!$K$13:$K$20,MATCH($C270,'Sch 10.1 Rate Design'!$B$13:$B$20,0))),"")</f>
        <v>92.527380000000022</v>
      </c>
      <c r="DP270" s="540">
        <f>IF($A270&lt;&gt;"",IF(OR(X270="",X270=0), 0, DD270/'Sch 10.1 Rate Design'!$Z$29*INDEX('Sch 10.1 Rate Design'!$K$13:$K$20,MATCH($C270,'Sch 10.1 Rate Design'!$B$13:$B$20,0))),"")</f>
        <v>0</v>
      </c>
      <c r="DQ270" s="539">
        <f>IF($A270&lt;&gt;"",IF(OR(Y270="",Y270=0), 0, DE270/'Sch 10.1 Rate Design'!$Z$29*INDEX('Sch 10.1 Rate Design'!$K$13:$K$20,MATCH($C270,'Sch 10.1 Rate Design'!$B$13:$B$20,0))),"")</f>
        <v>0</v>
      </c>
      <c r="DR270" s="538">
        <f>IF($A270&lt;&gt;"",IF(OR(N270="",N270=0), 0,INDEX('Sch 10.1 Rate Design'!$D$13:$D$20,MATCH($C270,'Sch 10.1 Rate Design'!$B$13:$B$20,0))),"")</f>
        <v>0</v>
      </c>
      <c r="DS270" s="287">
        <f>IF($A270&lt;&gt;"",IF(OR(O270="",O270=0), 0,INDEX('Sch 10.1 Rate Design'!$D$13:$D$20,MATCH($C270,'Sch 10.1 Rate Design'!$B$13:$B$20,0))),"")</f>
        <v>0</v>
      </c>
      <c r="DT270" s="287">
        <f>IF($A270&lt;&gt;"",IF(OR(P270="",P270=0), 0,INDEX('Sch 10.1 Rate Design'!$D$13:$D$20,MATCH($C270,'Sch 10.1 Rate Design'!$B$13:$B$20,0))),"")</f>
        <v>0</v>
      </c>
      <c r="DU270" s="287">
        <f>IF($A270&lt;&gt;"",IF(OR(Q270="",Q270=0), 0,INDEX('Sch 10.1 Rate Design'!$D$13:$D$20,MATCH($C270,'Sch 10.1 Rate Design'!$B$13:$B$20,0))),"")</f>
        <v>0</v>
      </c>
      <c r="DV270" s="287">
        <f>IF($A270&lt;&gt;"",IF(OR(R270="",R270=0), 0,INDEX('Sch 10.1 Rate Design'!$D$13:$D$20,MATCH($C270,'Sch 10.1 Rate Design'!$B$13:$B$20,0))),"")</f>
        <v>0</v>
      </c>
      <c r="DW270" s="287">
        <f>IF($A270&lt;&gt;"",IF(OR(S270="",S270=0), 0,INDEX('Sch 10.1 Rate Design'!$D$13:$D$20,MATCH($C270,'Sch 10.1 Rate Design'!$B$13:$B$20,0))),"")</f>
        <v>0</v>
      </c>
      <c r="DX270" s="287">
        <f>IF($A270&lt;&gt;"",IF(OR(T270="",T270=0), 0,INDEX('Sch 10.1 Rate Design'!$D$13:$D$20,MATCH($C270,'Sch 10.1 Rate Design'!$B$13:$B$20,0))),"")</f>
        <v>0</v>
      </c>
      <c r="DY270" s="287">
        <f>IF($A270&lt;&gt;"",IF(OR(U270="",U270=0), 0,INDEX('Sch 10.1 Rate Design'!$D$13:$D$20,MATCH($C270,'Sch 10.1 Rate Design'!$B$13:$B$20,0))),"")</f>
        <v>0</v>
      </c>
      <c r="DZ270" s="287">
        <f>IF($A270&lt;&gt;"",IF(OR(V270="",V270=0), 0,INDEX('Sch 10.1 Rate Design'!$D$13:$D$20,MATCH($C270,'Sch 10.1 Rate Design'!$B$13:$B$20,0))),"")</f>
        <v>0</v>
      </c>
      <c r="EA270" s="287">
        <f>IF($A270&lt;&gt;"",IF(OR(W270="",W270=0), 0,INDEX('Sch 10.1 Rate Design'!$D$13:$D$20,MATCH($C270,'Sch 10.1 Rate Design'!$B$13:$B$20,0))),"")</f>
        <v>0</v>
      </c>
      <c r="EB270" s="287">
        <f>IF($A270&lt;&gt;"",IF(OR(X270="",X270=0), 0,INDEX('Sch 10.1 Rate Design'!$D$13:$D$20,MATCH($C270,'Sch 10.1 Rate Design'!$B$13:$B$20,0))),"")</f>
        <v>0</v>
      </c>
      <c r="EC270" s="537">
        <f>IF($A270&lt;&gt;"",IF(OR(Y270="",Y270=0), 0,INDEX('Sch 10.1 Rate Design'!$D$13:$D$20,MATCH($C270,'Sch 10.1 Rate Design'!$B$13:$B$20,0))),"")</f>
        <v>0</v>
      </c>
      <c r="ED270" s="538"/>
      <c r="EE270" s="287"/>
      <c r="EF270" s="287"/>
      <c r="EG270" s="287"/>
      <c r="EH270" s="287"/>
      <c r="EI270" s="287"/>
      <c r="EJ270" s="287"/>
      <c r="EK270" s="287"/>
      <c r="EL270" s="287"/>
      <c r="EM270" s="287"/>
      <c r="EN270" s="287"/>
      <c r="EO270" s="537"/>
      <c r="EP270" s="287"/>
    </row>
    <row r="271" spans="1:146" x14ac:dyDescent="0.2">
      <c r="A271" s="287">
        <f>IF(Inputs!AL272&lt;&gt;"",Inputs!AL272,"")</f>
        <v>45511160</v>
      </c>
      <c r="B271" s="287">
        <f t="shared" si="87"/>
        <v>261</v>
      </c>
      <c r="C271" s="691">
        <f>IF($A271&lt;&gt;"",Inputs!AK265,"")</f>
        <v>0.75</v>
      </c>
      <c r="D271" s="541">
        <f t="shared" si="104"/>
        <v>914.83703999999989</v>
      </c>
      <c r="E271" s="541">
        <f t="shared" si="105"/>
        <v>152.47283999999999</v>
      </c>
      <c r="F271" s="287">
        <f t="shared" si="106"/>
        <v>100261.92000000001</v>
      </c>
      <c r="G271" s="287">
        <f t="shared" si="107"/>
        <v>16710.320000000003</v>
      </c>
      <c r="H271" s="752">
        <f t="shared" si="108"/>
        <v>42112.4</v>
      </c>
      <c r="I271" s="752">
        <f t="shared" si="88"/>
        <v>58149.520000000004</v>
      </c>
      <c r="J271" s="752">
        <f t="shared" si="109"/>
        <v>3</v>
      </c>
      <c r="K271" s="752">
        <f t="shared" si="89"/>
        <v>3</v>
      </c>
      <c r="L271" s="749">
        <f t="shared" si="90"/>
        <v>0</v>
      </c>
      <c r="M271" s="749">
        <f t="shared" si="91"/>
        <v>22193.16</v>
      </c>
      <c r="N271" s="538">
        <f>IF($A271&lt;&gt;"",INDEX(Inputs!$AM267:$AX267,,MATCH('Sch 10.2 Rate Data'!N$7,Inputs!$AM$4:$AX$4,0)),"")</f>
        <v>0</v>
      </c>
      <c r="O271" s="287">
        <f>IF($A271&lt;&gt;"",INDEX(Inputs!$AM267:$AX267,,MATCH('Sch 10.2 Rate Data'!O$7,Inputs!$AM$4:$AX$4,0)),"")</f>
        <v>13860.44</v>
      </c>
      <c r="P271" s="287">
        <f>IF($A271&lt;&gt;"",INDEX(Inputs!$AM267:$AX267,,MATCH('Sch 10.2 Rate Data'!P$7,Inputs!$AM$4:$AX$4,0)),"")</f>
        <v>0</v>
      </c>
      <c r="Q271" s="287">
        <f>IF($A271&lt;&gt;"",INDEX(Inputs!$AM267:$AX267,,MATCH('Sch 10.2 Rate Data'!Q$7,Inputs!$AM$4:$AX$4,0)),"")</f>
        <v>6058.8</v>
      </c>
      <c r="R271" s="287">
        <f>IF($A271&lt;&gt;"",INDEX(Inputs!$AM267:$AX267,,MATCH('Sch 10.2 Rate Data'!R$7,Inputs!$AM$4:$AX$4,0)),"")</f>
        <v>0</v>
      </c>
      <c r="S271" s="287">
        <f>IF($A271&lt;&gt;"",INDEX(Inputs!$AM267:$AX267,,MATCH('Sch 10.2 Rate Data'!S$7,Inputs!$AM$4:$AX$4,0)),"")</f>
        <v>12080.2</v>
      </c>
      <c r="T271" s="287">
        <f>IF($A271&lt;&gt;"",INDEX(Inputs!$AM267:$AX267,,MATCH('Sch 10.2 Rate Data'!T$7,Inputs!$AM$4:$AX$4,0)),"")</f>
        <v>0</v>
      </c>
      <c r="U271" s="287">
        <f>IF($A271&lt;&gt;"",INDEX(Inputs!$AM267:$AX267,,MATCH('Sch 10.2 Rate Data'!U$7,Inputs!$AM$4:$AX$4,0)),"")</f>
        <v>10569.24</v>
      </c>
      <c r="V271" s="287">
        <f>IF($A271&lt;&gt;"",INDEX(Inputs!$AM267:$AX267,,MATCH('Sch 10.2 Rate Data'!V$7,Inputs!$AM$4:$AX$4,0)),"")</f>
        <v>0</v>
      </c>
      <c r="W271" s="287">
        <f>IF($A271&lt;&gt;"",INDEX(Inputs!$AM267:$AX267,,MATCH('Sch 10.2 Rate Data'!W$7,Inputs!$AM$4:$AX$4,0)),"")</f>
        <v>35500.080000000002</v>
      </c>
      <c r="X271" s="287">
        <f>IF($A271&lt;&gt;"",INDEX(Inputs!$AM267:$AX267,,MATCH('Sch 10.2 Rate Data'!X$7,Inputs!$AM$4:$AX$4,0)),"")</f>
        <v>0</v>
      </c>
      <c r="Y271" s="287">
        <f>IF($A271&lt;&gt;"",INDEX(Inputs!$AM267:$AX267,,MATCH('Sch 10.2 Rate Data'!Y$7,Inputs!$AM$4:$AX$4,0)),"")</f>
        <v>22193.16</v>
      </c>
      <c r="Z271" s="656">
        <f t="shared" si="92"/>
        <v>0</v>
      </c>
      <c r="AA271" s="540">
        <f t="shared" si="93"/>
        <v>139.59247999999999</v>
      </c>
      <c r="AB271" s="540">
        <f t="shared" si="94"/>
        <v>0</v>
      </c>
      <c r="AC271" s="540">
        <f t="shared" si="95"/>
        <v>104.82050000000001</v>
      </c>
      <c r="AD271" s="540">
        <f t="shared" si="96"/>
        <v>0</v>
      </c>
      <c r="AE271" s="540">
        <f t="shared" si="97"/>
        <v>131.5814</v>
      </c>
      <c r="AF271" s="540">
        <f t="shared" si="98"/>
        <v>0</v>
      </c>
      <c r="AG271" s="540">
        <f t="shared" si="99"/>
        <v>124.78207999999999</v>
      </c>
      <c r="AH271" s="540">
        <f t="shared" si="100"/>
        <v>0</v>
      </c>
      <c r="AI271" s="540">
        <f t="shared" si="101"/>
        <v>236.97086000000002</v>
      </c>
      <c r="AJ271" s="540">
        <f t="shared" si="102"/>
        <v>0</v>
      </c>
      <c r="AK271" s="539">
        <f t="shared" si="103"/>
        <v>177.08972</v>
      </c>
      <c r="AL271" s="656">
        <f>IF($A271&lt;&gt;"",IF(OR(N271="",N271=0), 0, INDEX('Sch 10.1 Rate Design'!$E$13:$E$20,MATCH($C271,'Sch 10.1 Rate Design'!$B$13:$B$20,0))),"")</f>
        <v>0</v>
      </c>
      <c r="AM271" s="540">
        <f>IF($A271&lt;&gt;"",IF(OR(O271="",O271=0), 0, INDEX('Sch 10.1 Rate Design'!$E$13:$E$20,MATCH($C271,'Sch 10.1 Rate Design'!$B$13:$B$20,0))),"")*2</f>
        <v>86</v>
      </c>
      <c r="AN271" s="540">
        <f>IF($A271&lt;&gt;"",IF(OR(P271="",P271=0), 0, INDEX('Sch 10.1 Rate Design'!$E$13:$E$20,MATCH($C271,'Sch 10.1 Rate Design'!$B$13:$B$20,0))),"")</f>
        <v>0</v>
      </c>
      <c r="AO271" s="540">
        <f>IF($A271&lt;&gt;"",IF(OR(Q271="",Q271=0), 0, INDEX('Sch 10.1 Rate Design'!$E$13:$E$20,MATCH($C271,'Sch 10.1 Rate Design'!$B$13:$B$20,0))),"")*2</f>
        <v>86</v>
      </c>
      <c r="AP271" s="540">
        <f>IF($A271&lt;&gt;"",IF(OR(R271="",R271=0), 0, INDEX('Sch 10.1 Rate Design'!$E$13:$E$20,MATCH($C271,'Sch 10.1 Rate Design'!$B$13:$B$20,0))),"")</f>
        <v>0</v>
      </c>
      <c r="AQ271" s="540">
        <f>IF($A271&lt;&gt;"",IF(OR(S271="",S271=0), 0, INDEX('Sch 10.1 Rate Design'!$E$13:$E$20,MATCH($C271,'Sch 10.1 Rate Design'!$B$13:$B$20,0))),"")*2</f>
        <v>86</v>
      </c>
      <c r="AR271" s="540">
        <f>IF($A271&lt;&gt;"",IF(OR(T271="",T271=0), 0, INDEX('Sch 10.1 Rate Design'!$E$13:$E$20,MATCH($C271,'Sch 10.1 Rate Design'!$B$13:$B$20,0))),"")</f>
        <v>0</v>
      </c>
      <c r="AS271" s="540">
        <f>IF($A271&lt;&gt;"",IF(OR(U271="",U271=0), 0, INDEX('Sch 10.1 Rate Design'!$E$13:$E$20,MATCH($C271,'Sch 10.1 Rate Design'!$B$13:$B$20,0))),"")*2</f>
        <v>86</v>
      </c>
      <c r="AT271" s="540">
        <f>IF($A271&lt;&gt;"",IF(OR(V271="",V271=0), 0, INDEX('Sch 10.1 Rate Design'!$E$13:$E$20,MATCH($C271,'Sch 10.1 Rate Design'!$B$13:$B$20,0))),"")</f>
        <v>0</v>
      </c>
      <c r="AU271" s="540">
        <f>IF($A271&lt;&gt;"",IF(OR(W271="",W271=0), 0, INDEX('Sch 10.1 Rate Design'!$E$13:$E$20,MATCH($C271,'Sch 10.1 Rate Design'!$B$13:$B$20,0))),"")*2</f>
        <v>86</v>
      </c>
      <c r="AV271" s="540">
        <f>IF($A271&lt;&gt;"",IF(OR(X271="",X271=0), 0, INDEX('Sch 10.1 Rate Design'!$E$13:$E$20,MATCH($C271,'Sch 10.1 Rate Design'!$B$13:$B$20,0))),"")</f>
        <v>0</v>
      </c>
      <c r="AW271" s="540">
        <f>IF($A271&lt;&gt;"",IF(OR(Y271="",Y271=0), 0, INDEX('Sch 10.1 Rate Design'!$E$13:$E$20,MATCH($C271,'Sch 10.1 Rate Design'!$B$13:$B$20,0))),"")*2</f>
        <v>86</v>
      </c>
      <c r="AX271" s="538">
        <f>IF($A271&lt;&gt;"",IF(OR(N271="",N271=0),0,+IF(N271&gt;+INDEX('Sch 10.1 Rate Design'!$D$13:$D$20,MATCH($C271,'Sch 10.1 Rate Design'!$B$13:$B$20,0)),IF(N271&gt;+INDEX('Sch 10.1 Rate Design'!$F$13:$F$20,MATCH($C271,'Sch 10.1 Rate Design'!$B$13:$B$20,0)),+INDEX('Sch 10.1 Rate Design'!$F$13:$F$20,MATCH($C271,'Sch 10.1 Rate Design'!$B$13:$B$20,0))-INDEX('Sch 10.1 Rate Design'!$D$13:$D$20,MATCH($C271,'Sch 10.1 Rate Design'!$B$13:$B$20,0)), N271-INDEX('Sch 10.1 Rate Design'!$D$13:$D$20,MATCH($C271,'Sch 10.1 Rate Design'!$B$13:$B$20,0))),0)),"")</f>
        <v>0</v>
      </c>
      <c r="AY271" s="287">
        <f>IF($A271&lt;&gt;"",IF(OR(O271="",O271=0),0,+IF(O271&gt;+INDEX('Sch 10.1 Rate Design'!$D$13:$D$20,MATCH($C271,'Sch 10.1 Rate Design'!$B$13:$B$20,0)),IF(O271&gt;+INDEX('Sch 10.1 Rate Design'!$F$13:$F$20,MATCH($C271,'Sch 10.1 Rate Design'!$B$13:$B$20,0)),+INDEX('Sch 10.1 Rate Design'!$F$13:$F$20,MATCH($C271,'Sch 10.1 Rate Design'!$B$13:$B$20,0))-INDEX('Sch 10.1 Rate Design'!$D$13:$D$20,MATCH($C271,'Sch 10.1 Rate Design'!$B$13:$B$20,0)), O271-INDEX('Sch 10.1 Rate Design'!$D$13:$D$20,MATCH($C271,'Sch 10.1 Rate Design'!$B$13:$B$20,0))),0)),"")</f>
        <v>3900</v>
      </c>
      <c r="AZ271" s="287">
        <f>IF($A271&lt;&gt;"",IF(OR(P271="",P271=0),0,+IF(P271&gt;+INDEX('Sch 10.1 Rate Design'!$D$13:$D$20,MATCH($C271,'Sch 10.1 Rate Design'!$B$13:$B$20,0)),IF(P271&gt;+INDEX('Sch 10.1 Rate Design'!$F$13:$F$20,MATCH($C271,'Sch 10.1 Rate Design'!$B$13:$B$20,0)),+INDEX('Sch 10.1 Rate Design'!$F$13:$F$20,MATCH($C271,'Sch 10.1 Rate Design'!$B$13:$B$20,0))-INDEX('Sch 10.1 Rate Design'!$D$13:$D$20,MATCH($C271,'Sch 10.1 Rate Design'!$B$13:$B$20,0)), P271-INDEX('Sch 10.1 Rate Design'!$D$13:$D$20,MATCH($C271,'Sch 10.1 Rate Design'!$B$13:$B$20,0))),0)),"")</f>
        <v>0</v>
      </c>
      <c r="BA271" s="287">
        <f>IF($A271&lt;&gt;"",IF(OR(Q271="",Q271=0),0,+IF(Q271&gt;+INDEX('Sch 10.1 Rate Design'!$D$13:$D$20,MATCH($C271,'Sch 10.1 Rate Design'!$B$13:$B$20,0)),IF(Q271&gt;+INDEX('Sch 10.1 Rate Design'!$F$13:$F$20,MATCH($C271,'Sch 10.1 Rate Design'!$B$13:$B$20,0)),+INDEX('Sch 10.1 Rate Design'!$F$13:$F$20,MATCH($C271,'Sch 10.1 Rate Design'!$B$13:$B$20,0))-INDEX('Sch 10.1 Rate Design'!$D$13:$D$20,MATCH($C271,'Sch 10.1 Rate Design'!$B$13:$B$20,0)), Q271-INDEX('Sch 10.1 Rate Design'!$D$13:$D$20,MATCH($C271,'Sch 10.1 Rate Design'!$B$13:$B$20,0))),0)),"")</f>
        <v>3900</v>
      </c>
      <c r="BB271" s="287">
        <f>IF($A271&lt;&gt;"",IF(OR(R271="",R271=0),0,+IF(R271&gt;+INDEX('Sch 10.1 Rate Design'!$D$13:$D$20,MATCH($C271,'Sch 10.1 Rate Design'!$B$13:$B$20,0)),IF(R271&gt;+INDEX('Sch 10.1 Rate Design'!$F$13:$F$20,MATCH($C271,'Sch 10.1 Rate Design'!$B$13:$B$20,0)),+INDEX('Sch 10.1 Rate Design'!$F$13:$F$20,MATCH($C271,'Sch 10.1 Rate Design'!$B$13:$B$20,0))-INDEX('Sch 10.1 Rate Design'!$D$13:$D$20,MATCH($C271,'Sch 10.1 Rate Design'!$B$13:$B$20,0)), R271-INDEX('Sch 10.1 Rate Design'!$D$13:$D$20,MATCH($C271,'Sch 10.1 Rate Design'!$B$13:$B$20,0))),0)),"")</f>
        <v>0</v>
      </c>
      <c r="BC271" s="287">
        <f>IF($A271&lt;&gt;"",IF(OR(S271="",S271=0),0,+IF(S271&gt;+INDEX('Sch 10.1 Rate Design'!$D$13:$D$20,MATCH($C271,'Sch 10.1 Rate Design'!$B$13:$B$20,0)),IF(S271&gt;+INDEX('Sch 10.1 Rate Design'!$F$13:$F$20,MATCH($C271,'Sch 10.1 Rate Design'!$B$13:$B$20,0)),+INDEX('Sch 10.1 Rate Design'!$F$13:$F$20,MATCH($C271,'Sch 10.1 Rate Design'!$B$13:$B$20,0))-INDEX('Sch 10.1 Rate Design'!$D$13:$D$20,MATCH($C271,'Sch 10.1 Rate Design'!$B$13:$B$20,0)), S271-INDEX('Sch 10.1 Rate Design'!$D$13:$D$20,MATCH($C271,'Sch 10.1 Rate Design'!$B$13:$B$20,0))),0)),"")</f>
        <v>3900</v>
      </c>
      <c r="BD271" s="287">
        <f>IF($A271&lt;&gt;"",IF(OR(T271="",T271=0),0,+IF(T271&gt;+INDEX('Sch 10.1 Rate Design'!$D$13:$D$20,MATCH($C271,'Sch 10.1 Rate Design'!$B$13:$B$20,0)),IF(T271&gt;+INDEX('Sch 10.1 Rate Design'!$F$13:$F$20,MATCH($C271,'Sch 10.1 Rate Design'!$B$13:$B$20,0)),+INDEX('Sch 10.1 Rate Design'!$F$13:$F$20,MATCH($C271,'Sch 10.1 Rate Design'!$B$13:$B$20,0))-INDEX('Sch 10.1 Rate Design'!$D$13:$D$20,MATCH($C271,'Sch 10.1 Rate Design'!$B$13:$B$20,0)), T271-INDEX('Sch 10.1 Rate Design'!$D$13:$D$20,MATCH($C271,'Sch 10.1 Rate Design'!$B$13:$B$20,0))),0)),"")</f>
        <v>0</v>
      </c>
      <c r="BE271" s="287">
        <f>IF($A271&lt;&gt;"",IF(OR(U271="",U271=0),0,+IF(U271&gt;+INDEX('Sch 10.1 Rate Design'!$D$13:$D$20,MATCH($C271,'Sch 10.1 Rate Design'!$B$13:$B$20,0)),IF(U271&gt;+INDEX('Sch 10.1 Rate Design'!$F$13:$F$20,MATCH($C271,'Sch 10.1 Rate Design'!$B$13:$B$20,0)),+INDEX('Sch 10.1 Rate Design'!$F$13:$F$20,MATCH($C271,'Sch 10.1 Rate Design'!$B$13:$B$20,0))-INDEX('Sch 10.1 Rate Design'!$D$13:$D$20,MATCH($C271,'Sch 10.1 Rate Design'!$B$13:$B$20,0)), U271-INDEX('Sch 10.1 Rate Design'!$D$13:$D$20,MATCH($C271,'Sch 10.1 Rate Design'!$B$13:$B$20,0))),0)),"")</f>
        <v>3900</v>
      </c>
      <c r="BF271" s="287">
        <f>IF($A271&lt;&gt;"",IF(OR(V271="",V271=0),0,+IF(V271&gt;+INDEX('Sch 10.1 Rate Design'!$D$13:$D$20,MATCH($C271,'Sch 10.1 Rate Design'!$B$13:$B$20,0)),IF(V271&gt;+INDEX('Sch 10.1 Rate Design'!$F$13:$F$20,MATCH($C271,'Sch 10.1 Rate Design'!$B$13:$B$20,0)),+INDEX('Sch 10.1 Rate Design'!$F$13:$F$20,MATCH($C271,'Sch 10.1 Rate Design'!$B$13:$B$20,0))-INDEX('Sch 10.1 Rate Design'!$D$13:$D$20,MATCH($C271,'Sch 10.1 Rate Design'!$B$13:$B$20,0)), V271-INDEX('Sch 10.1 Rate Design'!$D$13:$D$20,MATCH($C271,'Sch 10.1 Rate Design'!$B$13:$B$20,0))),0)),"")</f>
        <v>0</v>
      </c>
      <c r="BG271" s="287">
        <f>IF($A271&lt;&gt;"",IF(OR(W271="",W271=0),0,+IF(W271&gt;+INDEX('Sch 10.1 Rate Design'!$D$13:$D$20,MATCH($C271,'Sch 10.1 Rate Design'!$B$13:$B$20,0)),IF(W271&gt;+INDEX('Sch 10.1 Rate Design'!$F$13:$F$20,MATCH($C271,'Sch 10.1 Rate Design'!$B$13:$B$20,0)),+INDEX('Sch 10.1 Rate Design'!$F$13:$F$20,MATCH($C271,'Sch 10.1 Rate Design'!$B$13:$B$20,0))-INDEX('Sch 10.1 Rate Design'!$D$13:$D$20,MATCH($C271,'Sch 10.1 Rate Design'!$B$13:$B$20,0)), W271-INDEX('Sch 10.1 Rate Design'!$D$13:$D$20,MATCH($C271,'Sch 10.1 Rate Design'!$B$13:$B$20,0))),0)),"")</f>
        <v>3900</v>
      </c>
      <c r="BH271" s="287">
        <f>IF($A271&lt;&gt;"",IF(OR(X271="",X271=0),0,+IF(X271&gt;+INDEX('Sch 10.1 Rate Design'!$D$13:$D$20,MATCH($C271,'Sch 10.1 Rate Design'!$B$13:$B$20,0)),IF(X271&gt;+INDEX('Sch 10.1 Rate Design'!$F$13:$F$20,MATCH($C271,'Sch 10.1 Rate Design'!$B$13:$B$20,0)),+INDEX('Sch 10.1 Rate Design'!$F$13:$F$20,MATCH($C271,'Sch 10.1 Rate Design'!$B$13:$B$20,0))-INDEX('Sch 10.1 Rate Design'!$D$13:$D$20,MATCH($C271,'Sch 10.1 Rate Design'!$B$13:$B$20,0)), X271-INDEX('Sch 10.1 Rate Design'!$D$13:$D$20,MATCH($C271,'Sch 10.1 Rate Design'!$B$13:$B$20,0))),0)),"")</f>
        <v>0</v>
      </c>
      <c r="BI271" s="537">
        <f>IF($A271&lt;&gt;"",IF(OR(Y271="",Y271=0),0,+IF(Y271&gt;+INDEX('Sch 10.1 Rate Design'!$D$13:$D$20,MATCH($C271,'Sch 10.1 Rate Design'!$B$13:$B$20,0)),IF(Y271&gt;+INDEX('Sch 10.1 Rate Design'!$F$13:$F$20,MATCH($C271,'Sch 10.1 Rate Design'!$B$13:$B$20,0)),+INDEX('Sch 10.1 Rate Design'!$F$13:$F$20,MATCH($C271,'Sch 10.1 Rate Design'!$B$13:$B$20,0))-INDEX('Sch 10.1 Rate Design'!$D$13:$D$20,MATCH($C271,'Sch 10.1 Rate Design'!$B$13:$B$20,0)), Y271-INDEX('Sch 10.1 Rate Design'!$D$13:$D$20,MATCH($C271,'Sch 10.1 Rate Design'!$B$13:$B$20,0))),0)),"")</f>
        <v>3900</v>
      </c>
      <c r="BJ271" s="656">
        <f>IF($A271&lt;&gt;"",IF(OR(N271="",N271=0), 0, AX271/'Sch 10.1 Rate Design'!$Z$29*INDEX('Sch 10.1 Rate Design'!$G$13:$G$20,MATCH($C271,'Sch 10.1 Rate Design'!$B$13:$B$20,0))),"")</f>
        <v>0</v>
      </c>
      <c r="BK271" s="540">
        <f>IF($A271&lt;&gt;"",IF(OR(O271="",O271=0), 0, AY271/'Sch 10.1 Rate Design'!$Z$29*INDEX('Sch 10.1 Rate Design'!$G$13:$G$20,MATCH($C271,'Sch 10.1 Rate Design'!$B$13:$B$20,0))),"")</f>
        <v>10.725</v>
      </c>
      <c r="BL271" s="540">
        <f>IF($A271&lt;&gt;"",IF(OR(P271="",P271=0), 0, AZ271/'Sch 10.1 Rate Design'!$Z$29*INDEX('Sch 10.1 Rate Design'!$G$13:$G$20,MATCH($C271,'Sch 10.1 Rate Design'!$B$13:$B$20,0))),"")</f>
        <v>0</v>
      </c>
      <c r="BM271" s="540">
        <f>IF($A271&lt;&gt;"",IF(OR(Q271="",Q271=0), 0, BA271/'Sch 10.1 Rate Design'!$Z$29*INDEX('Sch 10.1 Rate Design'!$G$13:$G$20,MATCH($C271,'Sch 10.1 Rate Design'!$B$13:$B$20,0))),"")</f>
        <v>10.725</v>
      </c>
      <c r="BN271" s="540">
        <f>IF($A271&lt;&gt;"",IF(OR(R271="",R271=0), 0, BB271/'Sch 10.1 Rate Design'!$Z$29*INDEX('Sch 10.1 Rate Design'!$G$13:$G$20,MATCH($C271,'Sch 10.1 Rate Design'!$B$13:$B$20,0))),"")</f>
        <v>0</v>
      </c>
      <c r="BO271" s="540">
        <f>IF($A271&lt;&gt;"",IF(OR(S271="",S271=0), 0, BC271/'Sch 10.1 Rate Design'!$Z$29*INDEX('Sch 10.1 Rate Design'!$G$13:$G$20,MATCH($C271,'Sch 10.1 Rate Design'!$B$13:$B$20,0))),"")</f>
        <v>10.725</v>
      </c>
      <c r="BP271" s="540">
        <f>IF($A271&lt;&gt;"",IF(OR(T271="",T271=0), 0, BD271/'Sch 10.1 Rate Design'!$Z$29*INDEX('Sch 10.1 Rate Design'!$G$13:$G$20,MATCH($C271,'Sch 10.1 Rate Design'!$B$13:$B$20,0))),"")</f>
        <v>0</v>
      </c>
      <c r="BQ271" s="540">
        <f>IF($A271&lt;&gt;"",IF(OR(U271="",U271=0), 0, BE271/'Sch 10.1 Rate Design'!$Z$29*INDEX('Sch 10.1 Rate Design'!$G$13:$G$20,MATCH($C271,'Sch 10.1 Rate Design'!$B$13:$B$20,0))),"")</f>
        <v>10.725</v>
      </c>
      <c r="BR271" s="540">
        <f>IF($A271&lt;&gt;"",IF(OR(V271="",V271=0), 0, BF271/'Sch 10.1 Rate Design'!$Z$29*INDEX('Sch 10.1 Rate Design'!$G$13:$G$20,MATCH($C271,'Sch 10.1 Rate Design'!$B$13:$B$20,0))),"")</f>
        <v>0</v>
      </c>
      <c r="BS271" s="540">
        <f>IF($A271&lt;&gt;"",IF(OR(W271="",W271=0), 0, BG271/'Sch 10.1 Rate Design'!$Z$29*INDEX('Sch 10.1 Rate Design'!$G$13:$G$20,MATCH($C271,'Sch 10.1 Rate Design'!$B$13:$B$20,0))),"")</f>
        <v>10.725</v>
      </c>
      <c r="BT271" s="540">
        <f>IF($A271&lt;&gt;"",IF(OR(X271="",X271=0), 0, BH271/'Sch 10.1 Rate Design'!$Z$29*INDEX('Sch 10.1 Rate Design'!$G$13:$G$20,MATCH($C271,'Sch 10.1 Rate Design'!$B$13:$B$20,0))),"")</f>
        <v>0</v>
      </c>
      <c r="BU271" s="539">
        <f>IF($A271&lt;&gt;"",IF(OR(Y271="",Y271=0), 0, BI271/'Sch 10.1 Rate Design'!$Z$29*INDEX('Sch 10.1 Rate Design'!$G$13:$G$20,MATCH($C271,'Sch 10.1 Rate Design'!$B$13:$B$20,0))),"")</f>
        <v>10.725</v>
      </c>
      <c r="BV271" s="538">
        <f>IF($A271&lt;&gt;"",IF(OR(N271="",N271=0),0,+IF(N271&gt;+INDEX('Sch 10.1 Rate Design'!$F$13:$F$20,MATCH($C271,'Sch 10.1 Rate Design'!$B$13:$B$20,0)),IF(N271&gt;+INDEX('Sch 10.1 Rate Design'!$H$13:$H$20,MATCH($C271,'Sch 10.1 Rate Design'!$B$13:$B$20,0)),+INDEX('Sch 10.1 Rate Design'!$H$13:$H$20,MATCH($C271,'Sch 10.1 Rate Design'!$B$13:$B$20,0))-INDEX('Sch 10.1 Rate Design'!$F$13:$F$20,MATCH($C271,'Sch 10.1 Rate Design'!$B$13:$B$20,0)), N271-INDEX('Sch 10.1 Rate Design'!$F$13:$F$20,MATCH($C271,'Sch 10.1 Rate Design'!$B$13:$B$20,0))), 0)),"")</f>
        <v>0</v>
      </c>
      <c r="BW271" s="287">
        <f>IF($A271&lt;&gt;"",IF(OR(O271="",O271=0),0,+IF(O271&gt;+INDEX('Sch 10.1 Rate Design'!$F$13:$F$20,MATCH($C271,'Sch 10.1 Rate Design'!$B$13:$B$20,0)),IF(O271&gt;+INDEX('Sch 10.1 Rate Design'!$H$13:$H$20,MATCH($C271,'Sch 10.1 Rate Design'!$B$13:$B$20,0)),+INDEX('Sch 10.1 Rate Design'!$H$13:$H$20,MATCH($C271,'Sch 10.1 Rate Design'!$B$13:$B$20,0))-INDEX('Sch 10.1 Rate Design'!$F$13:$F$20,MATCH($C271,'Sch 10.1 Rate Design'!$B$13:$B$20,0)), O271-INDEX('Sch 10.1 Rate Design'!$F$13:$F$20,MATCH($C271,'Sch 10.1 Rate Design'!$B$13:$B$20,0))), 0)),"")</f>
        <v>2600</v>
      </c>
      <c r="BX271" s="287">
        <f>IF($A271&lt;&gt;"",IF(OR(P271="",P271=0),0,+IF(P271&gt;+INDEX('Sch 10.1 Rate Design'!$F$13:$F$20,MATCH($C271,'Sch 10.1 Rate Design'!$B$13:$B$20,0)),IF(P271&gt;+INDEX('Sch 10.1 Rate Design'!$H$13:$H$20,MATCH($C271,'Sch 10.1 Rate Design'!$B$13:$B$20,0)),+INDEX('Sch 10.1 Rate Design'!$H$13:$H$20,MATCH($C271,'Sch 10.1 Rate Design'!$B$13:$B$20,0))-INDEX('Sch 10.1 Rate Design'!$F$13:$F$20,MATCH($C271,'Sch 10.1 Rate Design'!$B$13:$B$20,0)), P271-INDEX('Sch 10.1 Rate Design'!$F$13:$F$20,MATCH($C271,'Sch 10.1 Rate Design'!$B$13:$B$20,0))), 0)),"")</f>
        <v>0</v>
      </c>
      <c r="BY271" s="287">
        <f>IF($A271&lt;&gt;"",IF(OR(Q271="",Q271=0),0,+IF(Q271&gt;+INDEX('Sch 10.1 Rate Design'!$F$13:$F$20,MATCH($C271,'Sch 10.1 Rate Design'!$B$13:$B$20,0)),IF(Q271&gt;+INDEX('Sch 10.1 Rate Design'!$H$13:$H$20,MATCH($C271,'Sch 10.1 Rate Design'!$B$13:$B$20,0)),+INDEX('Sch 10.1 Rate Design'!$H$13:$H$20,MATCH($C271,'Sch 10.1 Rate Design'!$B$13:$B$20,0))-INDEX('Sch 10.1 Rate Design'!$F$13:$F$20,MATCH($C271,'Sch 10.1 Rate Design'!$B$13:$B$20,0)), Q271-INDEX('Sch 10.1 Rate Design'!$F$13:$F$20,MATCH($C271,'Sch 10.1 Rate Design'!$B$13:$B$20,0))), 0)),"")</f>
        <v>2158.8000000000002</v>
      </c>
      <c r="BZ271" s="287">
        <f>IF($A271&lt;&gt;"",IF(OR(R271="",R271=0),0,+IF(R271&gt;+INDEX('Sch 10.1 Rate Design'!$F$13:$F$20,MATCH($C271,'Sch 10.1 Rate Design'!$B$13:$B$20,0)),IF(R271&gt;+INDEX('Sch 10.1 Rate Design'!$H$13:$H$20,MATCH($C271,'Sch 10.1 Rate Design'!$B$13:$B$20,0)),+INDEX('Sch 10.1 Rate Design'!$H$13:$H$20,MATCH($C271,'Sch 10.1 Rate Design'!$B$13:$B$20,0))-INDEX('Sch 10.1 Rate Design'!$F$13:$F$20,MATCH($C271,'Sch 10.1 Rate Design'!$B$13:$B$20,0)), R271-INDEX('Sch 10.1 Rate Design'!$F$13:$F$20,MATCH($C271,'Sch 10.1 Rate Design'!$B$13:$B$20,0))), 0)),"")</f>
        <v>0</v>
      </c>
      <c r="CA271" s="287">
        <f>IF($A271&lt;&gt;"",IF(OR(S271="",S271=0),0,+IF(S271&gt;+INDEX('Sch 10.1 Rate Design'!$F$13:$F$20,MATCH($C271,'Sch 10.1 Rate Design'!$B$13:$B$20,0)),IF(S271&gt;+INDEX('Sch 10.1 Rate Design'!$H$13:$H$20,MATCH($C271,'Sch 10.1 Rate Design'!$B$13:$B$20,0)),+INDEX('Sch 10.1 Rate Design'!$H$13:$H$20,MATCH($C271,'Sch 10.1 Rate Design'!$B$13:$B$20,0))-INDEX('Sch 10.1 Rate Design'!$F$13:$F$20,MATCH($C271,'Sch 10.1 Rate Design'!$B$13:$B$20,0)), S271-INDEX('Sch 10.1 Rate Design'!$F$13:$F$20,MATCH($C271,'Sch 10.1 Rate Design'!$B$13:$B$20,0))), 0)),"")</f>
        <v>2600</v>
      </c>
      <c r="CB271" s="287">
        <f>IF($A271&lt;&gt;"",IF(OR(T271="",T271=0),0,+IF(T271&gt;+INDEX('Sch 10.1 Rate Design'!$F$13:$F$20,MATCH($C271,'Sch 10.1 Rate Design'!$B$13:$B$20,0)),IF(T271&gt;+INDEX('Sch 10.1 Rate Design'!$H$13:$H$20,MATCH($C271,'Sch 10.1 Rate Design'!$B$13:$B$20,0)),+INDEX('Sch 10.1 Rate Design'!$H$13:$H$20,MATCH($C271,'Sch 10.1 Rate Design'!$B$13:$B$20,0))-INDEX('Sch 10.1 Rate Design'!$F$13:$F$20,MATCH($C271,'Sch 10.1 Rate Design'!$B$13:$B$20,0)), T271-INDEX('Sch 10.1 Rate Design'!$F$13:$F$20,MATCH($C271,'Sch 10.1 Rate Design'!$B$13:$B$20,0))), 0)),"")</f>
        <v>0</v>
      </c>
      <c r="CC271" s="287">
        <f>IF($A271&lt;&gt;"",IF(OR(U271="",U271=0),0,+IF(U271&gt;+INDEX('Sch 10.1 Rate Design'!$F$13:$F$20,MATCH($C271,'Sch 10.1 Rate Design'!$B$13:$B$20,0)),IF(U271&gt;+INDEX('Sch 10.1 Rate Design'!$H$13:$H$20,MATCH($C271,'Sch 10.1 Rate Design'!$B$13:$B$20,0)),+INDEX('Sch 10.1 Rate Design'!$H$13:$H$20,MATCH($C271,'Sch 10.1 Rate Design'!$B$13:$B$20,0))-INDEX('Sch 10.1 Rate Design'!$F$13:$F$20,MATCH($C271,'Sch 10.1 Rate Design'!$B$13:$B$20,0)), U271-INDEX('Sch 10.1 Rate Design'!$F$13:$F$20,MATCH($C271,'Sch 10.1 Rate Design'!$B$13:$B$20,0))), 0)),"")</f>
        <v>2600</v>
      </c>
      <c r="CD271" s="287">
        <f>IF($A271&lt;&gt;"",IF(OR(V271="",V271=0),0,+IF(V271&gt;+INDEX('Sch 10.1 Rate Design'!$F$13:$F$20,MATCH($C271,'Sch 10.1 Rate Design'!$B$13:$B$20,0)),IF(V271&gt;+INDEX('Sch 10.1 Rate Design'!$H$13:$H$20,MATCH($C271,'Sch 10.1 Rate Design'!$B$13:$B$20,0)),+INDEX('Sch 10.1 Rate Design'!$H$13:$H$20,MATCH($C271,'Sch 10.1 Rate Design'!$B$13:$B$20,0))-INDEX('Sch 10.1 Rate Design'!$F$13:$F$20,MATCH($C271,'Sch 10.1 Rate Design'!$B$13:$B$20,0)), V271-INDEX('Sch 10.1 Rate Design'!$F$13:$F$20,MATCH($C271,'Sch 10.1 Rate Design'!$B$13:$B$20,0))), 0)),"")</f>
        <v>0</v>
      </c>
      <c r="CE271" s="287">
        <f>IF($A271&lt;&gt;"",IF(OR(W271="",W271=0),0,+IF(W271&gt;+INDEX('Sch 10.1 Rate Design'!$F$13:$F$20,MATCH($C271,'Sch 10.1 Rate Design'!$B$13:$B$20,0)),IF(W271&gt;+INDEX('Sch 10.1 Rate Design'!$H$13:$H$20,MATCH($C271,'Sch 10.1 Rate Design'!$B$13:$B$20,0)),+INDEX('Sch 10.1 Rate Design'!$H$13:$H$20,MATCH($C271,'Sch 10.1 Rate Design'!$B$13:$B$20,0))-INDEX('Sch 10.1 Rate Design'!$F$13:$F$20,MATCH($C271,'Sch 10.1 Rate Design'!$B$13:$B$20,0)), W271-INDEX('Sch 10.1 Rate Design'!$F$13:$F$20,MATCH($C271,'Sch 10.1 Rate Design'!$B$13:$B$20,0))), 0)),"")</f>
        <v>2600</v>
      </c>
      <c r="CF271" s="287">
        <f>IF($A271&lt;&gt;"",IF(OR(X271="",X271=0),0,+IF(X271&gt;+INDEX('Sch 10.1 Rate Design'!$F$13:$F$20,MATCH($C271,'Sch 10.1 Rate Design'!$B$13:$B$20,0)),IF(X271&gt;+INDEX('Sch 10.1 Rate Design'!$H$13:$H$20,MATCH($C271,'Sch 10.1 Rate Design'!$B$13:$B$20,0)),+INDEX('Sch 10.1 Rate Design'!$H$13:$H$20,MATCH($C271,'Sch 10.1 Rate Design'!$B$13:$B$20,0))-INDEX('Sch 10.1 Rate Design'!$F$13:$F$20,MATCH($C271,'Sch 10.1 Rate Design'!$B$13:$B$20,0)), X271-INDEX('Sch 10.1 Rate Design'!$F$13:$F$20,MATCH($C271,'Sch 10.1 Rate Design'!$B$13:$B$20,0))), 0)),"")</f>
        <v>0</v>
      </c>
      <c r="CG271" s="537">
        <f>IF($A271&lt;&gt;"",IF(OR(Y271="",Y271=0),0,+IF(Y271&gt;+INDEX('Sch 10.1 Rate Design'!$F$13:$F$20,MATCH($C271,'Sch 10.1 Rate Design'!$B$13:$B$20,0)),IF(Y271&gt;+INDEX('Sch 10.1 Rate Design'!$H$13:$H$20,MATCH($C271,'Sch 10.1 Rate Design'!$B$13:$B$20,0)),+INDEX('Sch 10.1 Rate Design'!$H$13:$H$20,MATCH($C271,'Sch 10.1 Rate Design'!$B$13:$B$20,0))-INDEX('Sch 10.1 Rate Design'!$F$13:$F$20,MATCH($C271,'Sch 10.1 Rate Design'!$B$13:$B$20,0)), Y271-INDEX('Sch 10.1 Rate Design'!$F$13:$F$20,MATCH($C271,'Sch 10.1 Rate Design'!$B$13:$B$20,0))), 0)),"")</f>
        <v>2600</v>
      </c>
      <c r="CH271" s="656">
        <f>IF($A271&lt;&gt;"",IF(OR(N271="",N271=0), 0, BV271/'Sch 10.1 Rate Design'!$Z$29*INDEX('Sch 10.1 Rate Design'!$I$13:$I$20,MATCH($C271,'Sch 10.1 Rate Design'!$B$13:$B$20,0))),"")</f>
        <v>0</v>
      </c>
      <c r="CI271" s="540">
        <f>IF($A271&lt;&gt;"",IF(OR(O271="",O271=0), 0, BW271/'Sch 10.1 Rate Design'!$Z$29*INDEX('Sch 10.1 Rate Design'!$I$13:$I$20,MATCH($C271,'Sch 10.1 Rate Design'!$B$13:$B$20,0))),"")</f>
        <v>9.75</v>
      </c>
      <c r="CJ271" s="540">
        <f>IF($A271&lt;&gt;"",IF(OR(P271="",P271=0), 0, BX271/'Sch 10.1 Rate Design'!$Z$29*INDEX('Sch 10.1 Rate Design'!$I$13:$I$20,MATCH($C271,'Sch 10.1 Rate Design'!$B$13:$B$20,0))),"")</f>
        <v>0</v>
      </c>
      <c r="CK271" s="540">
        <f>IF($A271&lt;&gt;"",IF(OR(Q271="",Q271=0), 0, BY271/'Sch 10.1 Rate Design'!$Z$29*INDEX('Sch 10.1 Rate Design'!$I$13:$I$20,MATCH($C271,'Sch 10.1 Rate Design'!$B$13:$B$20,0))),"")</f>
        <v>8.0955000000000013</v>
      </c>
      <c r="CL271" s="540">
        <f>IF($A271&lt;&gt;"",IF(OR(R271="",R271=0), 0, BZ271/'Sch 10.1 Rate Design'!$Z$29*INDEX('Sch 10.1 Rate Design'!$I$13:$I$20,MATCH($C271,'Sch 10.1 Rate Design'!$B$13:$B$20,0))),"")</f>
        <v>0</v>
      </c>
      <c r="CM271" s="540">
        <f>IF($A271&lt;&gt;"",IF(OR(S271="",S271=0), 0, CA271/'Sch 10.1 Rate Design'!$Z$29*INDEX('Sch 10.1 Rate Design'!$I$13:$I$20,MATCH($C271,'Sch 10.1 Rate Design'!$B$13:$B$20,0))),"")</f>
        <v>9.75</v>
      </c>
      <c r="CN271" s="540">
        <f>IF($A271&lt;&gt;"",IF(OR(T271="",T271=0), 0, CB271/'Sch 10.1 Rate Design'!$Z$29*INDEX('Sch 10.1 Rate Design'!$I$13:$I$20,MATCH($C271,'Sch 10.1 Rate Design'!$B$13:$B$20,0))),"")</f>
        <v>0</v>
      </c>
      <c r="CO271" s="540">
        <f>IF($A271&lt;&gt;"",IF(OR(U271="",U271=0), 0, CC271/'Sch 10.1 Rate Design'!$Z$29*INDEX('Sch 10.1 Rate Design'!$I$13:$I$20,MATCH($C271,'Sch 10.1 Rate Design'!$B$13:$B$20,0))),"")</f>
        <v>9.75</v>
      </c>
      <c r="CP271" s="540">
        <f>IF($A271&lt;&gt;"",IF(OR(V271="",V271=0), 0, CD271/'Sch 10.1 Rate Design'!$Z$29*INDEX('Sch 10.1 Rate Design'!$I$13:$I$20,MATCH($C271,'Sch 10.1 Rate Design'!$B$13:$B$20,0))),"")</f>
        <v>0</v>
      </c>
      <c r="CQ271" s="540">
        <f>IF($A271&lt;&gt;"",IF(OR(W271="",W271=0), 0, CE271/'Sch 10.1 Rate Design'!$Z$29*INDEX('Sch 10.1 Rate Design'!$I$13:$I$20,MATCH($C271,'Sch 10.1 Rate Design'!$B$13:$B$20,0))),"")</f>
        <v>9.75</v>
      </c>
      <c r="CR271" s="540">
        <f>IF($A271&lt;&gt;"",IF(OR(X271="",X271=0), 0, CF271/'Sch 10.1 Rate Design'!$Z$29*INDEX('Sch 10.1 Rate Design'!$I$13:$I$20,MATCH($C271,'Sch 10.1 Rate Design'!$B$13:$B$20,0))),"")</f>
        <v>0</v>
      </c>
      <c r="CS271" s="539">
        <f>IF($A271&lt;&gt;"",IF(OR(Y271="",Y271=0), 0, CG271/'Sch 10.1 Rate Design'!$Z$29*INDEX('Sch 10.1 Rate Design'!$I$13:$I$20,MATCH($C271,'Sch 10.1 Rate Design'!$B$13:$B$20,0))),"")</f>
        <v>9.75</v>
      </c>
      <c r="CT271" s="538">
        <f>IF($A271&lt;&gt;"",IF(OR(N271="",N271=0),0,IF(N271&gt;INDEX('Sch 10.1 Rate Design'!$J$13:$J$20,MATCH($C271,'Sch 10.1 Rate Design'!$B$13:$B$20,0)),N271-INDEX('Sch 10.1 Rate Design'!$J$13:$J$20,MATCH($C271,'Sch 10.1 Rate Design'!$B$13:$B$20,0)),0)),"")</f>
        <v>0</v>
      </c>
      <c r="CU271" s="287">
        <f>IF($A271&lt;&gt;"",IF(OR(O271="",O271=0),0,IF(O271&gt;INDEX('Sch 10.1 Rate Design'!$J$13:$J$20,MATCH($C271,'Sch 10.1 Rate Design'!$B$13:$B$20,0)),O271-INDEX('Sch 10.1 Rate Design'!$J$13:$J$20,MATCH($C271,'Sch 10.1 Rate Design'!$B$13:$B$20,0)),0)),"")</f>
        <v>7359.4400000000005</v>
      </c>
      <c r="CV271" s="287">
        <f>IF($A271&lt;&gt;"",IF(OR(P271="",P271=0),0,IF(P271&gt;INDEX('Sch 10.1 Rate Design'!$J$13:$J$20,MATCH($C271,'Sch 10.1 Rate Design'!$B$13:$B$20,0)),P271-INDEX('Sch 10.1 Rate Design'!$J$13:$J$20,MATCH($C271,'Sch 10.1 Rate Design'!$B$13:$B$20,0)),0)),"")</f>
        <v>0</v>
      </c>
      <c r="CW271" s="287">
        <f>IF($A271&lt;&gt;"",IF(OR(Q271="",Q271=0),0,IF(Q271&gt;INDEX('Sch 10.1 Rate Design'!$J$13:$J$20,MATCH($C271,'Sch 10.1 Rate Design'!$B$13:$B$20,0)),Q271-INDEX('Sch 10.1 Rate Design'!$J$13:$J$20,MATCH($C271,'Sch 10.1 Rate Design'!$B$13:$B$20,0)),0)),"")</f>
        <v>0</v>
      </c>
      <c r="CX271" s="287">
        <f>IF($A271&lt;&gt;"",IF(OR(R271="",R271=0),0,IF(R271&gt;INDEX('Sch 10.1 Rate Design'!$J$13:$J$20,MATCH($C271,'Sch 10.1 Rate Design'!$B$13:$B$20,0)),R271-INDEX('Sch 10.1 Rate Design'!$J$13:$J$20,MATCH($C271,'Sch 10.1 Rate Design'!$B$13:$B$20,0)),0)),"")</f>
        <v>0</v>
      </c>
      <c r="CY271" s="287">
        <f>IF($A271&lt;&gt;"",IF(OR(S271="",S271=0),0,IF(S271&gt;INDEX('Sch 10.1 Rate Design'!$J$13:$J$20,MATCH($C271,'Sch 10.1 Rate Design'!$B$13:$B$20,0)),S271-INDEX('Sch 10.1 Rate Design'!$J$13:$J$20,MATCH($C271,'Sch 10.1 Rate Design'!$B$13:$B$20,0)),0)),"")</f>
        <v>5579.2000000000007</v>
      </c>
      <c r="CZ271" s="287">
        <f>IF($A271&lt;&gt;"",IF(OR(T271="",T271=0),0,IF(T271&gt;INDEX('Sch 10.1 Rate Design'!$J$13:$J$20,MATCH($C271,'Sch 10.1 Rate Design'!$B$13:$B$20,0)),T271-INDEX('Sch 10.1 Rate Design'!$J$13:$J$20,MATCH($C271,'Sch 10.1 Rate Design'!$B$13:$B$20,0)),0)),"")</f>
        <v>0</v>
      </c>
      <c r="DA271" s="287">
        <f>IF($A271&lt;&gt;"",IF(OR(U271="",U271=0),0,IF(U271&gt;INDEX('Sch 10.1 Rate Design'!$J$13:$J$20,MATCH($C271,'Sch 10.1 Rate Design'!$B$13:$B$20,0)),U271-INDEX('Sch 10.1 Rate Design'!$J$13:$J$20,MATCH($C271,'Sch 10.1 Rate Design'!$B$13:$B$20,0)),0)),"")</f>
        <v>4068.24</v>
      </c>
      <c r="DB271" s="287">
        <f>IF($A271&lt;&gt;"",IF(OR(V271="",V271=0),0,IF(V271&gt;INDEX('Sch 10.1 Rate Design'!$J$13:$J$20,MATCH($C271,'Sch 10.1 Rate Design'!$B$13:$B$20,0)),V271-INDEX('Sch 10.1 Rate Design'!$J$13:$J$20,MATCH($C271,'Sch 10.1 Rate Design'!$B$13:$B$20,0)),0)),"")</f>
        <v>0</v>
      </c>
      <c r="DC271" s="287">
        <f>IF($A271&lt;&gt;"",IF(OR(W271="",W271=0),0,IF(W271&gt;INDEX('Sch 10.1 Rate Design'!$J$13:$J$20,MATCH($C271,'Sch 10.1 Rate Design'!$B$13:$B$20,0)),W271-INDEX('Sch 10.1 Rate Design'!$J$13:$J$20,MATCH($C271,'Sch 10.1 Rate Design'!$B$13:$B$20,0)),0)),"")</f>
        <v>28999.08</v>
      </c>
      <c r="DD271" s="287">
        <f>IF($A271&lt;&gt;"",IF(OR(X271="",X271=0),0,IF(X271&gt;INDEX('Sch 10.1 Rate Design'!$J$13:$J$20,MATCH($C271,'Sch 10.1 Rate Design'!$B$13:$B$20,0)),X271-INDEX('Sch 10.1 Rate Design'!$J$13:$J$20,MATCH($C271,'Sch 10.1 Rate Design'!$B$13:$B$20,0)),0)),"")</f>
        <v>0</v>
      </c>
      <c r="DE271" s="537">
        <f>IF($A271&lt;&gt;"",IF(OR(Y271="",Y271=0),0,IF(Y271&gt;INDEX('Sch 10.1 Rate Design'!$J$13:$J$20,MATCH($C271,'Sch 10.1 Rate Design'!$B$13:$B$20,0)),Y271-INDEX('Sch 10.1 Rate Design'!$J$13:$J$20,MATCH($C271,'Sch 10.1 Rate Design'!$B$13:$B$20,0)),0)),"")</f>
        <v>15692.16</v>
      </c>
      <c r="DF271" s="656">
        <f>IF($A271&lt;&gt;"",IF(OR(N271="",N271=0), 0, CT271/'Sch 10.1 Rate Design'!$Z$29*INDEX('Sch 10.1 Rate Design'!$K$13:$K$20,MATCH($C271,'Sch 10.1 Rate Design'!$B$13:$B$20,0))),"")</f>
        <v>0</v>
      </c>
      <c r="DG271" s="540">
        <f>IF($A271&lt;&gt;"",IF(OR(O271="",O271=0), 0, CU271/'Sch 10.1 Rate Design'!$Z$29*INDEX('Sch 10.1 Rate Design'!$K$13:$K$20,MATCH($C271,'Sch 10.1 Rate Design'!$B$13:$B$20,0))),"")</f>
        <v>33.11748</v>
      </c>
      <c r="DH271" s="540">
        <f>IF($A271&lt;&gt;"",IF(OR(P271="",P271=0), 0, CV271/'Sch 10.1 Rate Design'!$Z$29*INDEX('Sch 10.1 Rate Design'!$K$13:$K$20,MATCH($C271,'Sch 10.1 Rate Design'!$B$13:$B$20,0))),"")</f>
        <v>0</v>
      </c>
      <c r="DI271" s="540">
        <f>IF($A271&lt;&gt;"",IF(OR(Q271="",Q271=0), 0, CW271/'Sch 10.1 Rate Design'!$Z$29*INDEX('Sch 10.1 Rate Design'!$K$13:$K$20,MATCH($C271,'Sch 10.1 Rate Design'!$B$13:$B$20,0))),"")</f>
        <v>0</v>
      </c>
      <c r="DJ271" s="540">
        <f>IF($A271&lt;&gt;"",IF(OR(R271="",R271=0), 0, CX271/'Sch 10.1 Rate Design'!$Z$29*INDEX('Sch 10.1 Rate Design'!$K$13:$K$20,MATCH($C271,'Sch 10.1 Rate Design'!$B$13:$B$20,0))),"")</f>
        <v>0</v>
      </c>
      <c r="DK271" s="540">
        <f>IF($A271&lt;&gt;"",IF(OR(S271="",S271=0), 0, CY271/'Sch 10.1 Rate Design'!$Z$29*INDEX('Sch 10.1 Rate Design'!$K$13:$K$20,MATCH($C271,'Sch 10.1 Rate Design'!$B$13:$B$20,0))),"")</f>
        <v>25.106400000000004</v>
      </c>
      <c r="DL271" s="540">
        <f>IF($A271&lt;&gt;"",IF(OR(T271="",T271=0), 0, CZ271/'Sch 10.1 Rate Design'!$Z$29*INDEX('Sch 10.1 Rate Design'!$K$13:$K$20,MATCH($C271,'Sch 10.1 Rate Design'!$B$13:$B$20,0))),"")</f>
        <v>0</v>
      </c>
      <c r="DM271" s="540">
        <f>IF($A271&lt;&gt;"",IF(OR(U271="",U271=0), 0, DA271/'Sch 10.1 Rate Design'!$Z$29*INDEX('Sch 10.1 Rate Design'!$K$13:$K$20,MATCH($C271,'Sch 10.1 Rate Design'!$B$13:$B$20,0))),"")</f>
        <v>18.307079999999999</v>
      </c>
      <c r="DN271" s="540">
        <f>IF($A271&lt;&gt;"",IF(OR(V271="",V271=0), 0, DB271/'Sch 10.1 Rate Design'!$Z$29*INDEX('Sch 10.1 Rate Design'!$K$13:$K$20,MATCH($C271,'Sch 10.1 Rate Design'!$B$13:$B$20,0))),"")</f>
        <v>0</v>
      </c>
      <c r="DO271" s="540">
        <f>IF($A271&lt;&gt;"",IF(OR(W271="",W271=0), 0, DC271/'Sch 10.1 Rate Design'!$Z$29*INDEX('Sch 10.1 Rate Design'!$K$13:$K$20,MATCH($C271,'Sch 10.1 Rate Design'!$B$13:$B$20,0))),"")</f>
        <v>130.49586000000002</v>
      </c>
      <c r="DP271" s="540">
        <f>IF($A271&lt;&gt;"",IF(OR(X271="",X271=0), 0, DD271/'Sch 10.1 Rate Design'!$Z$29*INDEX('Sch 10.1 Rate Design'!$K$13:$K$20,MATCH($C271,'Sch 10.1 Rate Design'!$B$13:$B$20,0))),"")</f>
        <v>0</v>
      </c>
      <c r="DQ271" s="539">
        <f>IF($A271&lt;&gt;"",IF(OR(Y271="",Y271=0), 0, DE271/'Sch 10.1 Rate Design'!$Z$29*INDEX('Sch 10.1 Rate Design'!$K$13:$K$20,MATCH($C271,'Sch 10.1 Rate Design'!$B$13:$B$20,0))),"")</f>
        <v>70.614719999999991</v>
      </c>
      <c r="DR271" s="538">
        <f>IF($A271&lt;&gt;"",IF(OR(N271="",N271=0), 0,INDEX('Sch 10.1 Rate Design'!$D$13:$D$20,MATCH($C271,'Sch 10.1 Rate Design'!$B$13:$B$20,0))),"")</f>
        <v>0</v>
      </c>
      <c r="DS271" s="287">
        <f>IF($A271&lt;&gt;"",IF(OR(O271="",O271=0), 0,INDEX('Sch 10.1 Rate Design'!$D$13:$D$20,MATCH($C271,'Sch 10.1 Rate Design'!$B$13:$B$20,0))),"")</f>
        <v>0</v>
      </c>
      <c r="DT271" s="287">
        <f>IF($A271&lt;&gt;"",IF(OR(P271="",P271=0), 0,INDEX('Sch 10.1 Rate Design'!$D$13:$D$20,MATCH($C271,'Sch 10.1 Rate Design'!$B$13:$B$20,0))),"")</f>
        <v>0</v>
      </c>
      <c r="DU271" s="287">
        <f>IF($A271&lt;&gt;"",IF(OR(Q271="",Q271=0), 0,INDEX('Sch 10.1 Rate Design'!$D$13:$D$20,MATCH($C271,'Sch 10.1 Rate Design'!$B$13:$B$20,0))),"")</f>
        <v>0</v>
      </c>
      <c r="DV271" s="287">
        <f>IF($A271&lt;&gt;"",IF(OR(R271="",R271=0), 0,INDEX('Sch 10.1 Rate Design'!$D$13:$D$20,MATCH($C271,'Sch 10.1 Rate Design'!$B$13:$B$20,0))),"")</f>
        <v>0</v>
      </c>
      <c r="DW271" s="287">
        <f>IF($A271&lt;&gt;"",IF(OR(S271="",S271=0), 0,INDEX('Sch 10.1 Rate Design'!$D$13:$D$20,MATCH($C271,'Sch 10.1 Rate Design'!$B$13:$B$20,0))),"")</f>
        <v>0</v>
      </c>
      <c r="DX271" s="287">
        <f>IF($A271&lt;&gt;"",IF(OR(T271="",T271=0), 0,INDEX('Sch 10.1 Rate Design'!$D$13:$D$20,MATCH($C271,'Sch 10.1 Rate Design'!$B$13:$B$20,0))),"")</f>
        <v>0</v>
      </c>
      <c r="DY271" s="287">
        <f>IF($A271&lt;&gt;"",IF(OR(U271="",U271=0), 0,INDEX('Sch 10.1 Rate Design'!$D$13:$D$20,MATCH($C271,'Sch 10.1 Rate Design'!$B$13:$B$20,0))),"")</f>
        <v>0</v>
      </c>
      <c r="DZ271" s="287">
        <f>IF($A271&lt;&gt;"",IF(OR(V271="",V271=0), 0,INDEX('Sch 10.1 Rate Design'!$D$13:$D$20,MATCH($C271,'Sch 10.1 Rate Design'!$B$13:$B$20,0))),"")</f>
        <v>0</v>
      </c>
      <c r="EA271" s="287">
        <f>IF($A271&lt;&gt;"",IF(OR(W271="",W271=0), 0,INDEX('Sch 10.1 Rate Design'!$D$13:$D$20,MATCH($C271,'Sch 10.1 Rate Design'!$B$13:$B$20,0))),"")</f>
        <v>0</v>
      </c>
      <c r="EB271" s="287">
        <f>IF($A271&lt;&gt;"",IF(OR(X271="",X271=0), 0,INDEX('Sch 10.1 Rate Design'!$D$13:$D$20,MATCH($C271,'Sch 10.1 Rate Design'!$B$13:$B$20,0))),"")</f>
        <v>0</v>
      </c>
      <c r="EC271" s="537">
        <f>IF($A271&lt;&gt;"",IF(OR(Y271="",Y271=0), 0,INDEX('Sch 10.1 Rate Design'!$D$13:$D$20,MATCH($C271,'Sch 10.1 Rate Design'!$B$13:$B$20,0))),"")</f>
        <v>0</v>
      </c>
      <c r="ED271" s="538"/>
      <c r="EE271" s="287"/>
      <c r="EF271" s="287"/>
      <c r="EG271" s="287"/>
      <c r="EH271" s="287"/>
      <c r="EI271" s="287"/>
      <c r="EJ271" s="287"/>
      <c r="EK271" s="287"/>
      <c r="EL271" s="287"/>
      <c r="EM271" s="287"/>
      <c r="EN271" s="287"/>
      <c r="EO271" s="537"/>
      <c r="EP271" s="287"/>
    </row>
    <row r="272" spans="1:146" x14ac:dyDescent="0.2">
      <c r="A272" s="287" t="str">
        <f>IF(Inputs!AL273&lt;&gt;"",Inputs!AL273,"")</f>
        <v>82773657</v>
      </c>
      <c r="B272" s="287">
        <f t="shared" si="87"/>
        <v>262</v>
      </c>
      <c r="C272" s="691">
        <f>IF($A272&lt;&gt;"",Inputs!AK266,"")</f>
        <v>0.75</v>
      </c>
      <c r="D272" s="541">
        <f t="shared" si="104"/>
        <v>308.95218999999997</v>
      </c>
      <c r="E272" s="541">
        <f t="shared" si="105"/>
        <v>102.98406333333332</v>
      </c>
      <c r="F272" s="287">
        <f t="shared" si="106"/>
        <v>16111.92</v>
      </c>
      <c r="G272" s="287">
        <f t="shared" si="107"/>
        <v>5370.64</v>
      </c>
      <c r="H272" s="752">
        <f t="shared" si="108"/>
        <v>8946.08</v>
      </c>
      <c r="I272" s="752">
        <f t="shared" si="88"/>
        <v>7165.84</v>
      </c>
      <c r="J272" s="752">
        <f t="shared" si="109"/>
        <v>2</v>
      </c>
      <c r="K272" s="752">
        <f t="shared" si="89"/>
        <v>1</v>
      </c>
      <c r="L272" s="749">
        <f t="shared" si="90"/>
        <v>0</v>
      </c>
      <c r="M272" s="749">
        <f t="shared" si="91"/>
        <v>0</v>
      </c>
      <c r="N272" s="538">
        <f>IF($A272&lt;&gt;"",INDEX(Inputs!$AM268:$AX268,,MATCH('Sch 10.2 Rate Data'!N$7,Inputs!$AM$4:$AX$4,0)),"")</f>
        <v>0</v>
      </c>
      <c r="O272" s="287">
        <f>IF($A272&lt;&gt;"",INDEX(Inputs!$AM268:$AX268,,MATCH('Sch 10.2 Rate Data'!O$7,Inputs!$AM$4:$AX$4,0)),"")</f>
        <v>2281.4</v>
      </c>
      <c r="P272" s="287">
        <f>IF($A272&lt;&gt;"",INDEX(Inputs!$AM268:$AX268,,MATCH('Sch 10.2 Rate Data'!P$7,Inputs!$AM$4:$AX$4,0)),"")</f>
        <v>0</v>
      </c>
      <c r="Q272" s="287">
        <f>IF($A272&lt;&gt;"",INDEX(Inputs!$AM268:$AX268,,MATCH('Sch 10.2 Rate Data'!Q$7,Inputs!$AM$4:$AX$4,0)),"")</f>
        <v>6664.68</v>
      </c>
      <c r="R272" s="287">
        <f>IF($A272&lt;&gt;"",INDEX(Inputs!$AM268:$AX268,,MATCH('Sch 10.2 Rate Data'!R$7,Inputs!$AM$4:$AX$4,0)),"")</f>
        <v>0</v>
      </c>
      <c r="S272" s="287">
        <f>IF($A272&lt;&gt;"",INDEX(Inputs!$AM268:$AX268,,MATCH('Sch 10.2 Rate Data'!S$7,Inputs!$AM$4:$AX$4,0)),"")</f>
        <v>7165.84</v>
      </c>
      <c r="T272" s="287">
        <f>IF($A272&lt;&gt;"",INDEX(Inputs!$AM268:$AX268,,MATCH('Sch 10.2 Rate Data'!T$7,Inputs!$AM$4:$AX$4,0)),"")</f>
        <v>0</v>
      </c>
      <c r="U272" s="287">
        <f>IF($A272&lt;&gt;"",INDEX(Inputs!$AM268:$AX268,,MATCH('Sch 10.2 Rate Data'!U$7,Inputs!$AM$4:$AX$4,0)),"")</f>
        <v>0</v>
      </c>
      <c r="V272" s="287">
        <f>IF($A272&lt;&gt;"",INDEX(Inputs!$AM268:$AX268,,MATCH('Sch 10.2 Rate Data'!V$7,Inputs!$AM$4:$AX$4,0)),"")</f>
        <v>0</v>
      </c>
      <c r="W272" s="287">
        <f>IF($A272&lt;&gt;"",INDEX(Inputs!$AM268:$AX268,,MATCH('Sch 10.2 Rate Data'!W$7,Inputs!$AM$4:$AX$4,0)),"")</f>
        <v>0</v>
      </c>
      <c r="X272" s="287">
        <f>IF($A272&lt;&gt;"",INDEX(Inputs!$AM268:$AX268,,MATCH('Sch 10.2 Rate Data'!X$7,Inputs!$AM$4:$AX$4,0)),"")</f>
        <v>0</v>
      </c>
      <c r="Y272" s="287">
        <f>IF($A272&lt;&gt;"",INDEX(Inputs!$AM268:$AX268,,MATCH('Sch 10.2 Rate Data'!Y$7,Inputs!$AM$4:$AX$4,0)),"")</f>
        <v>0</v>
      </c>
      <c r="Z272" s="656">
        <f t="shared" si="92"/>
        <v>0</v>
      </c>
      <c r="AA272" s="540">
        <f t="shared" si="93"/>
        <v>92.273849999999996</v>
      </c>
      <c r="AB272" s="540">
        <f t="shared" si="94"/>
        <v>0</v>
      </c>
      <c r="AC272" s="540">
        <f t="shared" si="95"/>
        <v>107.21155999999999</v>
      </c>
      <c r="AD272" s="540">
        <f t="shared" si="96"/>
        <v>0</v>
      </c>
      <c r="AE272" s="540">
        <f t="shared" si="97"/>
        <v>109.46678</v>
      </c>
      <c r="AF272" s="540">
        <f t="shared" si="98"/>
        <v>0</v>
      </c>
      <c r="AG272" s="540">
        <f t="shared" si="99"/>
        <v>0</v>
      </c>
      <c r="AH272" s="540">
        <f t="shared" si="100"/>
        <v>0</v>
      </c>
      <c r="AI272" s="540">
        <f t="shared" si="101"/>
        <v>0</v>
      </c>
      <c r="AJ272" s="540">
        <f t="shared" si="102"/>
        <v>0</v>
      </c>
      <c r="AK272" s="539">
        <f t="shared" si="103"/>
        <v>0</v>
      </c>
      <c r="AL272" s="656">
        <f>IF($A272&lt;&gt;"",IF(OR(N272="",N272=0), 0, INDEX('Sch 10.1 Rate Design'!$E$13:$E$20,MATCH($C272,'Sch 10.1 Rate Design'!$B$13:$B$20,0))),"")</f>
        <v>0</v>
      </c>
      <c r="AM272" s="540">
        <f>IF($A272&lt;&gt;"",IF(OR(O272="",O272=0), 0, INDEX('Sch 10.1 Rate Design'!$E$13:$E$20,MATCH($C272,'Sch 10.1 Rate Design'!$B$13:$B$20,0))),"")*2</f>
        <v>86</v>
      </c>
      <c r="AN272" s="540">
        <f>IF($A272&lt;&gt;"",IF(OR(P272="",P272=0), 0, INDEX('Sch 10.1 Rate Design'!$E$13:$E$20,MATCH($C272,'Sch 10.1 Rate Design'!$B$13:$B$20,0))),"")</f>
        <v>0</v>
      </c>
      <c r="AO272" s="540">
        <f>IF($A272&lt;&gt;"",IF(OR(Q272="",Q272=0), 0, INDEX('Sch 10.1 Rate Design'!$E$13:$E$20,MATCH($C272,'Sch 10.1 Rate Design'!$B$13:$B$20,0))),"")*2</f>
        <v>86</v>
      </c>
      <c r="AP272" s="540">
        <f>IF($A272&lt;&gt;"",IF(OR(R272="",R272=0), 0, INDEX('Sch 10.1 Rate Design'!$E$13:$E$20,MATCH($C272,'Sch 10.1 Rate Design'!$B$13:$B$20,0))),"")</f>
        <v>0</v>
      </c>
      <c r="AQ272" s="540">
        <f>IF($A272&lt;&gt;"",IF(OR(S272="",S272=0), 0, INDEX('Sch 10.1 Rate Design'!$E$13:$E$20,MATCH($C272,'Sch 10.1 Rate Design'!$B$13:$B$20,0))),"")*2</f>
        <v>86</v>
      </c>
      <c r="AR272" s="540">
        <f>IF($A272&lt;&gt;"",IF(OR(T272="",T272=0), 0, INDEX('Sch 10.1 Rate Design'!$E$13:$E$20,MATCH($C272,'Sch 10.1 Rate Design'!$B$13:$B$20,0))),"")</f>
        <v>0</v>
      </c>
      <c r="AS272" s="540">
        <f>IF($A272&lt;&gt;"",IF(OR(U272="",U272=0), 0, INDEX('Sch 10.1 Rate Design'!$E$13:$E$20,MATCH($C272,'Sch 10.1 Rate Design'!$B$13:$B$20,0))),"")*2</f>
        <v>0</v>
      </c>
      <c r="AT272" s="540">
        <f>IF($A272&lt;&gt;"",IF(OR(V272="",V272=0), 0, INDEX('Sch 10.1 Rate Design'!$E$13:$E$20,MATCH($C272,'Sch 10.1 Rate Design'!$B$13:$B$20,0))),"")</f>
        <v>0</v>
      </c>
      <c r="AU272" s="540">
        <f>IF($A272&lt;&gt;"",IF(OR(W272="",W272=0), 0, INDEX('Sch 10.1 Rate Design'!$E$13:$E$20,MATCH($C272,'Sch 10.1 Rate Design'!$B$13:$B$20,0))),"")*2</f>
        <v>0</v>
      </c>
      <c r="AV272" s="540">
        <f>IF($A272&lt;&gt;"",IF(OR(X272="",X272=0), 0, INDEX('Sch 10.1 Rate Design'!$E$13:$E$20,MATCH($C272,'Sch 10.1 Rate Design'!$B$13:$B$20,0))),"")</f>
        <v>0</v>
      </c>
      <c r="AW272" s="540">
        <f>IF($A272&lt;&gt;"",IF(OR(Y272="",Y272=0), 0, INDEX('Sch 10.1 Rate Design'!$E$13:$E$20,MATCH($C272,'Sch 10.1 Rate Design'!$B$13:$B$20,0))),"")*2</f>
        <v>0</v>
      </c>
      <c r="AX272" s="538">
        <f>IF($A272&lt;&gt;"",IF(OR(N272="",N272=0),0,+IF(N272&gt;+INDEX('Sch 10.1 Rate Design'!$D$13:$D$20,MATCH($C272,'Sch 10.1 Rate Design'!$B$13:$B$20,0)),IF(N272&gt;+INDEX('Sch 10.1 Rate Design'!$F$13:$F$20,MATCH($C272,'Sch 10.1 Rate Design'!$B$13:$B$20,0)),+INDEX('Sch 10.1 Rate Design'!$F$13:$F$20,MATCH($C272,'Sch 10.1 Rate Design'!$B$13:$B$20,0))-INDEX('Sch 10.1 Rate Design'!$D$13:$D$20,MATCH($C272,'Sch 10.1 Rate Design'!$B$13:$B$20,0)), N272-INDEX('Sch 10.1 Rate Design'!$D$13:$D$20,MATCH($C272,'Sch 10.1 Rate Design'!$B$13:$B$20,0))),0)),"")</f>
        <v>0</v>
      </c>
      <c r="AY272" s="287">
        <f>IF($A272&lt;&gt;"",IF(OR(O272="",O272=0),0,+IF(O272&gt;+INDEX('Sch 10.1 Rate Design'!$D$13:$D$20,MATCH($C272,'Sch 10.1 Rate Design'!$B$13:$B$20,0)),IF(O272&gt;+INDEX('Sch 10.1 Rate Design'!$F$13:$F$20,MATCH($C272,'Sch 10.1 Rate Design'!$B$13:$B$20,0)),+INDEX('Sch 10.1 Rate Design'!$F$13:$F$20,MATCH($C272,'Sch 10.1 Rate Design'!$B$13:$B$20,0))-INDEX('Sch 10.1 Rate Design'!$D$13:$D$20,MATCH($C272,'Sch 10.1 Rate Design'!$B$13:$B$20,0)), O272-INDEX('Sch 10.1 Rate Design'!$D$13:$D$20,MATCH($C272,'Sch 10.1 Rate Design'!$B$13:$B$20,0))),0)),"")</f>
        <v>2281.4</v>
      </c>
      <c r="AZ272" s="287">
        <f>IF($A272&lt;&gt;"",IF(OR(P272="",P272=0),0,+IF(P272&gt;+INDEX('Sch 10.1 Rate Design'!$D$13:$D$20,MATCH($C272,'Sch 10.1 Rate Design'!$B$13:$B$20,0)),IF(P272&gt;+INDEX('Sch 10.1 Rate Design'!$F$13:$F$20,MATCH($C272,'Sch 10.1 Rate Design'!$B$13:$B$20,0)),+INDEX('Sch 10.1 Rate Design'!$F$13:$F$20,MATCH($C272,'Sch 10.1 Rate Design'!$B$13:$B$20,0))-INDEX('Sch 10.1 Rate Design'!$D$13:$D$20,MATCH($C272,'Sch 10.1 Rate Design'!$B$13:$B$20,0)), P272-INDEX('Sch 10.1 Rate Design'!$D$13:$D$20,MATCH($C272,'Sch 10.1 Rate Design'!$B$13:$B$20,0))),0)),"")</f>
        <v>0</v>
      </c>
      <c r="BA272" s="287">
        <f>IF($A272&lt;&gt;"",IF(OR(Q272="",Q272=0),0,+IF(Q272&gt;+INDEX('Sch 10.1 Rate Design'!$D$13:$D$20,MATCH($C272,'Sch 10.1 Rate Design'!$B$13:$B$20,0)),IF(Q272&gt;+INDEX('Sch 10.1 Rate Design'!$F$13:$F$20,MATCH($C272,'Sch 10.1 Rate Design'!$B$13:$B$20,0)),+INDEX('Sch 10.1 Rate Design'!$F$13:$F$20,MATCH($C272,'Sch 10.1 Rate Design'!$B$13:$B$20,0))-INDEX('Sch 10.1 Rate Design'!$D$13:$D$20,MATCH($C272,'Sch 10.1 Rate Design'!$B$13:$B$20,0)), Q272-INDEX('Sch 10.1 Rate Design'!$D$13:$D$20,MATCH($C272,'Sch 10.1 Rate Design'!$B$13:$B$20,0))),0)),"")</f>
        <v>3900</v>
      </c>
      <c r="BB272" s="287">
        <f>IF($A272&lt;&gt;"",IF(OR(R272="",R272=0),0,+IF(R272&gt;+INDEX('Sch 10.1 Rate Design'!$D$13:$D$20,MATCH($C272,'Sch 10.1 Rate Design'!$B$13:$B$20,0)),IF(R272&gt;+INDEX('Sch 10.1 Rate Design'!$F$13:$F$20,MATCH($C272,'Sch 10.1 Rate Design'!$B$13:$B$20,0)),+INDEX('Sch 10.1 Rate Design'!$F$13:$F$20,MATCH($C272,'Sch 10.1 Rate Design'!$B$13:$B$20,0))-INDEX('Sch 10.1 Rate Design'!$D$13:$D$20,MATCH($C272,'Sch 10.1 Rate Design'!$B$13:$B$20,0)), R272-INDEX('Sch 10.1 Rate Design'!$D$13:$D$20,MATCH($C272,'Sch 10.1 Rate Design'!$B$13:$B$20,0))),0)),"")</f>
        <v>0</v>
      </c>
      <c r="BC272" s="287">
        <f>IF($A272&lt;&gt;"",IF(OR(S272="",S272=0),0,+IF(S272&gt;+INDEX('Sch 10.1 Rate Design'!$D$13:$D$20,MATCH($C272,'Sch 10.1 Rate Design'!$B$13:$B$20,0)),IF(S272&gt;+INDEX('Sch 10.1 Rate Design'!$F$13:$F$20,MATCH($C272,'Sch 10.1 Rate Design'!$B$13:$B$20,0)),+INDEX('Sch 10.1 Rate Design'!$F$13:$F$20,MATCH($C272,'Sch 10.1 Rate Design'!$B$13:$B$20,0))-INDEX('Sch 10.1 Rate Design'!$D$13:$D$20,MATCH($C272,'Sch 10.1 Rate Design'!$B$13:$B$20,0)), S272-INDEX('Sch 10.1 Rate Design'!$D$13:$D$20,MATCH($C272,'Sch 10.1 Rate Design'!$B$13:$B$20,0))),0)),"")</f>
        <v>3900</v>
      </c>
      <c r="BD272" s="287">
        <f>IF($A272&lt;&gt;"",IF(OR(T272="",T272=0),0,+IF(T272&gt;+INDEX('Sch 10.1 Rate Design'!$D$13:$D$20,MATCH($C272,'Sch 10.1 Rate Design'!$B$13:$B$20,0)),IF(T272&gt;+INDEX('Sch 10.1 Rate Design'!$F$13:$F$20,MATCH($C272,'Sch 10.1 Rate Design'!$B$13:$B$20,0)),+INDEX('Sch 10.1 Rate Design'!$F$13:$F$20,MATCH($C272,'Sch 10.1 Rate Design'!$B$13:$B$20,0))-INDEX('Sch 10.1 Rate Design'!$D$13:$D$20,MATCH($C272,'Sch 10.1 Rate Design'!$B$13:$B$20,0)), T272-INDEX('Sch 10.1 Rate Design'!$D$13:$D$20,MATCH($C272,'Sch 10.1 Rate Design'!$B$13:$B$20,0))),0)),"")</f>
        <v>0</v>
      </c>
      <c r="BE272" s="287">
        <f>IF($A272&lt;&gt;"",IF(OR(U272="",U272=0),0,+IF(U272&gt;+INDEX('Sch 10.1 Rate Design'!$D$13:$D$20,MATCH($C272,'Sch 10.1 Rate Design'!$B$13:$B$20,0)),IF(U272&gt;+INDEX('Sch 10.1 Rate Design'!$F$13:$F$20,MATCH($C272,'Sch 10.1 Rate Design'!$B$13:$B$20,0)),+INDEX('Sch 10.1 Rate Design'!$F$13:$F$20,MATCH($C272,'Sch 10.1 Rate Design'!$B$13:$B$20,0))-INDEX('Sch 10.1 Rate Design'!$D$13:$D$20,MATCH($C272,'Sch 10.1 Rate Design'!$B$13:$B$20,0)), U272-INDEX('Sch 10.1 Rate Design'!$D$13:$D$20,MATCH($C272,'Sch 10.1 Rate Design'!$B$13:$B$20,0))),0)),"")</f>
        <v>0</v>
      </c>
      <c r="BF272" s="287">
        <f>IF($A272&lt;&gt;"",IF(OR(V272="",V272=0),0,+IF(V272&gt;+INDEX('Sch 10.1 Rate Design'!$D$13:$D$20,MATCH($C272,'Sch 10.1 Rate Design'!$B$13:$B$20,0)),IF(V272&gt;+INDEX('Sch 10.1 Rate Design'!$F$13:$F$20,MATCH($C272,'Sch 10.1 Rate Design'!$B$13:$B$20,0)),+INDEX('Sch 10.1 Rate Design'!$F$13:$F$20,MATCH($C272,'Sch 10.1 Rate Design'!$B$13:$B$20,0))-INDEX('Sch 10.1 Rate Design'!$D$13:$D$20,MATCH($C272,'Sch 10.1 Rate Design'!$B$13:$B$20,0)), V272-INDEX('Sch 10.1 Rate Design'!$D$13:$D$20,MATCH($C272,'Sch 10.1 Rate Design'!$B$13:$B$20,0))),0)),"")</f>
        <v>0</v>
      </c>
      <c r="BG272" s="287">
        <f>IF($A272&lt;&gt;"",IF(OR(W272="",W272=0),0,+IF(W272&gt;+INDEX('Sch 10.1 Rate Design'!$D$13:$D$20,MATCH($C272,'Sch 10.1 Rate Design'!$B$13:$B$20,0)),IF(W272&gt;+INDEX('Sch 10.1 Rate Design'!$F$13:$F$20,MATCH($C272,'Sch 10.1 Rate Design'!$B$13:$B$20,0)),+INDEX('Sch 10.1 Rate Design'!$F$13:$F$20,MATCH($C272,'Sch 10.1 Rate Design'!$B$13:$B$20,0))-INDEX('Sch 10.1 Rate Design'!$D$13:$D$20,MATCH($C272,'Sch 10.1 Rate Design'!$B$13:$B$20,0)), W272-INDEX('Sch 10.1 Rate Design'!$D$13:$D$20,MATCH($C272,'Sch 10.1 Rate Design'!$B$13:$B$20,0))),0)),"")</f>
        <v>0</v>
      </c>
      <c r="BH272" s="287">
        <f>IF($A272&lt;&gt;"",IF(OR(X272="",X272=0),0,+IF(X272&gt;+INDEX('Sch 10.1 Rate Design'!$D$13:$D$20,MATCH($C272,'Sch 10.1 Rate Design'!$B$13:$B$20,0)),IF(X272&gt;+INDEX('Sch 10.1 Rate Design'!$F$13:$F$20,MATCH($C272,'Sch 10.1 Rate Design'!$B$13:$B$20,0)),+INDEX('Sch 10.1 Rate Design'!$F$13:$F$20,MATCH($C272,'Sch 10.1 Rate Design'!$B$13:$B$20,0))-INDEX('Sch 10.1 Rate Design'!$D$13:$D$20,MATCH($C272,'Sch 10.1 Rate Design'!$B$13:$B$20,0)), X272-INDEX('Sch 10.1 Rate Design'!$D$13:$D$20,MATCH($C272,'Sch 10.1 Rate Design'!$B$13:$B$20,0))),0)),"")</f>
        <v>0</v>
      </c>
      <c r="BI272" s="537">
        <f>IF($A272&lt;&gt;"",IF(OR(Y272="",Y272=0),0,+IF(Y272&gt;+INDEX('Sch 10.1 Rate Design'!$D$13:$D$20,MATCH($C272,'Sch 10.1 Rate Design'!$B$13:$B$20,0)),IF(Y272&gt;+INDEX('Sch 10.1 Rate Design'!$F$13:$F$20,MATCH($C272,'Sch 10.1 Rate Design'!$B$13:$B$20,0)),+INDEX('Sch 10.1 Rate Design'!$F$13:$F$20,MATCH($C272,'Sch 10.1 Rate Design'!$B$13:$B$20,0))-INDEX('Sch 10.1 Rate Design'!$D$13:$D$20,MATCH($C272,'Sch 10.1 Rate Design'!$B$13:$B$20,0)), Y272-INDEX('Sch 10.1 Rate Design'!$D$13:$D$20,MATCH($C272,'Sch 10.1 Rate Design'!$B$13:$B$20,0))),0)),"")</f>
        <v>0</v>
      </c>
      <c r="BJ272" s="656">
        <f>IF($A272&lt;&gt;"",IF(OR(N272="",N272=0), 0, AX272/'Sch 10.1 Rate Design'!$Z$29*INDEX('Sch 10.1 Rate Design'!$G$13:$G$20,MATCH($C272,'Sch 10.1 Rate Design'!$B$13:$B$20,0))),"")</f>
        <v>0</v>
      </c>
      <c r="BK272" s="540">
        <f>IF($A272&lt;&gt;"",IF(OR(O272="",O272=0), 0, AY272/'Sch 10.1 Rate Design'!$Z$29*INDEX('Sch 10.1 Rate Design'!$G$13:$G$20,MATCH($C272,'Sch 10.1 Rate Design'!$B$13:$B$20,0))),"")</f>
        <v>6.2738500000000004</v>
      </c>
      <c r="BL272" s="540">
        <f>IF($A272&lt;&gt;"",IF(OR(P272="",P272=0), 0, AZ272/'Sch 10.1 Rate Design'!$Z$29*INDEX('Sch 10.1 Rate Design'!$G$13:$G$20,MATCH($C272,'Sch 10.1 Rate Design'!$B$13:$B$20,0))),"")</f>
        <v>0</v>
      </c>
      <c r="BM272" s="540">
        <f>IF($A272&lt;&gt;"",IF(OR(Q272="",Q272=0), 0, BA272/'Sch 10.1 Rate Design'!$Z$29*INDEX('Sch 10.1 Rate Design'!$G$13:$G$20,MATCH($C272,'Sch 10.1 Rate Design'!$B$13:$B$20,0))),"")</f>
        <v>10.725</v>
      </c>
      <c r="BN272" s="540">
        <f>IF($A272&lt;&gt;"",IF(OR(R272="",R272=0), 0, BB272/'Sch 10.1 Rate Design'!$Z$29*INDEX('Sch 10.1 Rate Design'!$G$13:$G$20,MATCH($C272,'Sch 10.1 Rate Design'!$B$13:$B$20,0))),"")</f>
        <v>0</v>
      </c>
      <c r="BO272" s="540">
        <f>IF($A272&lt;&gt;"",IF(OR(S272="",S272=0), 0, BC272/'Sch 10.1 Rate Design'!$Z$29*INDEX('Sch 10.1 Rate Design'!$G$13:$G$20,MATCH($C272,'Sch 10.1 Rate Design'!$B$13:$B$20,0))),"")</f>
        <v>10.725</v>
      </c>
      <c r="BP272" s="540">
        <f>IF($A272&lt;&gt;"",IF(OR(T272="",T272=0), 0, BD272/'Sch 10.1 Rate Design'!$Z$29*INDEX('Sch 10.1 Rate Design'!$G$13:$G$20,MATCH($C272,'Sch 10.1 Rate Design'!$B$13:$B$20,0))),"")</f>
        <v>0</v>
      </c>
      <c r="BQ272" s="540">
        <f>IF($A272&lt;&gt;"",IF(OR(U272="",U272=0), 0, BE272/'Sch 10.1 Rate Design'!$Z$29*INDEX('Sch 10.1 Rate Design'!$G$13:$G$20,MATCH($C272,'Sch 10.1 Rate Design'!$B$13:$B$20,0))),"")</f>
        <v>0</v>
      </c>
      <c r="BR272" s="540">
        <f>IF($A272&lt;&gt;"",IF(OR(V272="",V272=0), 0, BF272/'Sch 10.1 Rate Design'!$Z$29*INDEX('Sch 10.1 Rate Design'!$G$13:$G$20,MATCH($C272,'Sch 10.1 Rate Design'!$B$13:$B$20,0))),"")</f>
        <v>0</v>
      </c>
      <c r="BS272" s="540">
        <f>IF($A272&lt;&gt;"",IF(OR(W272="",W272=0), 0, BG272/'Sch 10.1 Rate Design'!$Z$29*INDEX('Sch 10.1 Rate Design'!$G$13:$G$20,MATCH($C272,'Sch 10.1 Rate Design'!$B$13:$B$20,0))),"")</f>
        <v>0</v>
      </c>
      <c r="BT272" s="540">
        <f>IF($A272&lt;&gt;"",IF(OR(X272="",X272=0), 0, BH272/'Sch 10.1 Rate Design'!$Z$29*INDEX('Sch 10.1 Rate Design'!$G$13:$G$20,MATCH($C272,'Sch 10.1 Rate Design'!$B$13:$B$20,0))),"")</f>
        <v>0</v>
      </c>
      <c r="BU272" s="539">
        <f>IF($A272&lt;&gt;"",IF(OR(Y272="",Y272=0), 0, BI272/'Sch 10.1 Rate Design'!$Z$29*INDEX('Sch 10.1 Rate Design'!$G$13:$G$20,MATCH($C272,'Sch 10.1 Rate Design'!$B$13:$B$20,0))),"")</f>
        <v>0</v>
      </c>
      <c r="BV272" s="538">
        <f>IF($A272&lt;&gt;"",IF(OR(N272="",N272=0),0,+IF(N272&gt;+INDEX('Sch 10.1 Rate Design'!$F$13:$F$20,MATCH($C272,'Sch 10.1 Rate Design'!$B$13:$B$20,0)),IF(N272&gt;+INDEX('Sch 10.1 Rate Design'!$H$13:$H$20,MATCH($C272,'Sch 10.1 Rate Design'!$B$13:$B$20,0)),+INDEX('Sch 10.1 Rate Design'!$H$13:$H$20,MATCH($C272,'Sch 10.1 Rate Design'!$B$13:$B$20,0))-INDEX('Sch 10.1 Rate Design'!$F$13:$F$20,MATCH($C272,'Sch 10.1 Rate Design'!$B$13:$B$20,0)), N272-INDEX('Sch 10.1 Rate Design'!$F$13:$F$20,MATCH($C272,'Sch 10.1 Rate Design'!$B$13:$B$20,0))), 0)),"")</f>
        <v>0</v>
      </c>
      <c r="BW272" s="287">
        <f>IF($A272&lt;&gt;"",IF(OR(O272="",O272=0),0,+IF(O272&gt;+INDEX('Sch 10.1 Rate Design'!$F$13:$F$20,MATCH($C272,'Sch 10.1 Rate Design'!$B$13:$B$20,0)),IF(O272&gt;+INDEX('Sch 10.1 Rate Design'!$H$13:$H$20,MATCH($C272,'Sch 10.1 Rate Design'!$B$13:$B$20,0)),+INDEX('Sch 10.1 Rate Design'!$H$13:$H$20,MATCH($C272,'Sch 10.1 Rate Design'!$B$13:$B$20,0))-INDEX('Sch 10.1 Rate Design'!$F$13:$F$20,MATCH($C272,'Sch 10.1 Rate Design'!$B$13:$B$20,0)), O272-INDEX('Sch 10.1 Rate Design'!$F$13:$F$20,MATCH($C272,'Sch 10.1 Rate Design'!$B$13:$B$20,0))), 0)),"")</f>
        <v>0</v>
      </c>
      <c r="BX272" s="287">
        <f>IF($A272&lt;&gt;"",IF(OR(P272="",P272=0),0,+IF(P272&gt;+INDEX('Sch 10.1 Rate Design'!$F$13:$F$20,MATCH($C272,'Sch 10.1 Rate Design'!$B$13:$B$20,0)),IF(P272&gt;+INDEX('Sch 10.1 Rate Design'!$H$13:$H$20,MATCH($C272,'Sch 10.1 Rate Design'!$B$13:$B$20,0)),+INDEX('Sch 10.1 Rate Design'!$H$13:$H$20,MATCH($C272,'Sch 10.1 Rate Design'!$B$13:$B$20,0))-INDEX('Sch 10.1 Rate Design'!$F$13:$F$20,MATCH($C272,'Sch 10.1 Rate Design'!$B$13:$B$20,0)), P272-INDEX('Sch 10.1 Rate Design'!$F$13:$F$20,MATCH($C272,'Sch 10.1 Rate Design'!$B$13:$B$20,0))), 0)),"")</f>
        <v>0</v>
      </c>
      <c r="BY272" s="287">
        <f>IF($A272&lt;&gt;"",IF(OR(Q272="",Q272=0),0,+IF(Q272&gt;+INDEX('Sch 10.1 Rate Design'!$F$13:$F$20,MATCH($C272,'Sch 10.1 Rate Design'!$B$13:$B$20,0)),IF(Q272&gt;+INDEX('Sch 10.1 Rate Design'!$H$13:$H$20,MATCH($C272,'Sch 10.1 Rate Design'!$B$13:$B$20,0)),+INDEX('Sch 10.1 Rate Design'!$H$13:$H$20,MATCH($C272,'Sch 10.1 Rate Design'!$B$13:$B$20,0))-INDEX('Sch 10.1 Rate Design'!$F$13:$F$20,MATCH($C272,'Sch 10.1 Rate Design'!$B$13:$B$20,0)), Q272-INDEX('Sch 10.1 Rate Design'!$F$13:$F$20,MATCH($C272,'Sch 10.1 Rate Design'!$B$13:$B$20,0))), 0)),"")</f>
        <v>2600</v>
      </c>
      <c r="BZ272" s="287">
        <f>IF($A272&lt;&gt;"",IF(OR(R272="",R272=0),0,+IF(R272&gt;+INDEX('Sch 10.1 Rate Design'!$F$13:$F$20,MATCH($C272,'Sch 10.1 Rate Design'!$B$13:$B$20,0)),IF(R272&gt;+INDEX('Sch 10.1 Rate Design'!$H$13:$H$20,MATCH($C272,'Sch 10.1 Rate Design'!$B$13:$B$20,0)),+INDEX('Sch 10.1 Rate Design'!$H$13:$H$20,MATCH($C272,'Sch 10.1 Rate Design'!$B$13:$B$20,0))-INDEX('Sch 10.1 Rate Design'!$F$13:$F$20,MATCH($C272,'Sch 10.1 Rate Design'!$B$13:$B$20,0)), R272-INDEX('Sch 10.1 Rate Design'!$F$13:$F$20,MATCH($C272,'Sch 10.1 Rate Design'!$B$13:$B$20,0))), 0)),"")</f>
        <v>0</v>
      </c>
      <c r="CA272" s="287">
        <f>IF($A272&lt;&gt;"",IF(OR(S272="",S272=0),0,+IF(S272&gt;+INDEX('Sch 10.1 Rate Design'!$F$13:$F$20,MATCH($C272,'Sch 10.1 Rate Design'!$B$13:$B$20,0)),IF(S272&gt;+INDEX('Sch 10.1 Rate Design'!$H$13:$H$20,MATCH($C272,'Sch 10.1 Rate Design'!$B$13:$B$20,0)),+INDEX('Sch 10.1 Rate Design'!$H$13:$H$20,MATCH($C272,'Sch 10.1 Rate Design'!$B$13:$B$20,0))-INDEX('Sch 10.1 Rate Design'!$F$13:$F$20,MATCH($C272,'Sch 10.1 Rate Design'!$B$13:$B$20,0)), S272-INDEX('Sch 10.1 Rate Design'!$F$13:$F$20,MATCH($C272,'Sch 10.1 Rate Design'!$B$13:$B$20,0))), 0)),"")</f>
        <v>2600</v>
      </c>
      <c r="CB272" s="287">
        <f>IF($A272&lt;&gt;"",IF(OR(T272="",T272=0),0,+IF(T272&gt;+INDEX('Sch 10.1 Rate Design'!$F$13:$F$20,MATCH($C272,'Sch 10.1 Rate Design'!$B$13:$B$20,0)),IF(T272&gt;+INDEX('Sch 10.1 Rate Design'!$H$13:$H$20,MATCH($C272,'Sch 10.1 Rate Design'!$B$13:$B$20,0)),+INDEX('Sch 10.1 Rate Design'!$H$13:$H$20,MATCH($C272,'Sch 10.1 Rate Design'!$B$13:$B$20,0))-INDEX('Sch 10.1 Rate Design'!$F$13:$F$20,MATCH($C272,'Sch 10.1 Rate Design'!$B$13:$B$20,0)), T272-INDEX('Sch 10.1 Rate Design'!$F$13:$F$20,MATCH($C272,'Sch 10.1 Rate Design'!$B$13:$B$20,0))), 0)),"")</f>
        <v>0</v>
      </c>
      <c r="CC272" s="287">
        <f>IF($A272&lt;&gt;"",IF(OR(U272="",U272=0),0,+IF(U272&gt;+INDEX('Sch 10.1 Rate Design'!$F$13:$F$20,MATCH($C272,'Sch 10.1 Rate Design'!$B$13:$B$20,0)),IF(U272&gt;+INDEX('Sch 10.1 Rate Design'!$H$13:$H$20,MATCH($C272,'Sch 10.1 Rate Design'!$B$13:$B$20,0)),+INDEX('Sch 10.1 Rate Design'!$H$13:$H$20,MATCH($C272,'Sch 10.1 Rate Design'!$B$13:$B$20,0))-INDEX('Sch 10.1 Rate Design'!$F$13:$F$20,MATCH($C272,'Sch 10.1 Rate Design'!$B$13:$B$20,0)), U272-INDEX('Sch 10.1 Rate Design'!$F$13:$F$20,MATCH($C272,'Sch 10.1 Rate Design'!$B$13:$B$20,0))), 0)),"")</f>
        <v>0</v>
      </c>
      <c r="CD272" s="287">
        <f>IF($A272&lt;&gt;"",IF(OR(V272="",V272=0),0,+IF(V272&gt;+INDEX('Sch 10.1 Rate Design'!$F$13:$F$20,MATCH($C272,'Sch 10.1 Rate Design'!$B$13:$B$20,0)),IF(V272&gt;+INDEX('Sch 10.1 Rate Design'!$H$13:$H$20,MATCH($C272,'Sch 10.1 Rate Design'!$B$13:$B$20,0)),+INDEX('Sch 10.1 Rate Design'!$H$13:$H$20,MATCH($C272,'Sch 10.1 Rate Design'!$B$13:$B$20,0))-INDEX('Sch 10.1 Rate Design'!$F$13:$F$20,MATCH($C272,'Sch 10.1 Rate Design'!$B$13:$B$20,0)), V272-INDEX('Sch 10.1 Rate Design'!$F$13:$F$20,MATCH($C272,'Sch 10.1 Rate Design'!$B$13:$B$20,0))), 0)),"")</f>
        <v>0</v>
      </c>
      <c r="CE272" s="287">
        <f>IF($A272&lt;&gt;"",IF(OR(W272="",W272=0),0,+IF(W272&gt;+INDEX('Sch 10.1 Rate Design'!$F$13:$F$20,MATCH($C272,'Sch 10.1 Rate Design'!$B$13:$B$20,0)),IF(W272&gt;+INDEX('Sch 10.1 Rate Design'!$H$13:$H$20,MATCH($C272,'Sch 10.1 Rate Design'!$B$13:$B$20,0)),+INDEX('Sch 10.1 Rate Design'!$H$13:$H$20,MATCH($C272,'Sch 10.1 Rate Design'!$B$13:$B$20,0))-INDEX('Sch 10.1 Rate Design'!$F$13:$F$20,MATCH($C272,'Sch 10.1 Rate Design'!$B$13:$B$20,0)), W272-INDEX('Sch 10.1 Rate Design'!$F$13:$F$20,MATCH($C272,'Sch 10.1 Rate Design'!$B$13:$B$20,0))), 0)),"")</f>
        <v>0</v>
      </c>
      <c r="CF272" s="287">
        <f>IF($A272&lt;&gt;"",IF(OR(X272="",X272=0),0,+IF(X272&gt;+INDEX('Sch 10.1 Rate Design'!$F$13:$F$20,MATCH($C272,'Sch 10.1 Rate Design'!$B$13:$B$20,0)),IF(X272&gt;+INDEX('Sch 10.1 Rate Design'!$H$13:$H$20,MATCH($C272,'Sch 10.1 Rate Design'!$B$13:$B$20,0)),+INDEX('Sch 10.1 Rate Design'!$H$13:$H$20,MATCH($C272,'Sch 10.1 Rate Design'!$B$13:$B$20,0))-INDEX('Sch 10.1 Rate Design'!$F$13:$F$20,MATCH($C272,'Sch 10.1 Rate Design'!$B$13:$B$20,0)), X272-INDEX('Sch 10.1 Rate Design'!$F$13:$F$20,MATCH($C272,'Sch 10.1 Rate Design'!$B$13:$B$20,0))), 0)),"")</f>
        <v>0</v>
      </c>
      <c r="CG272" s="537">
        <f>IF($A272&lt;&gt;"",IF(OR(Y272="",Y272=0),0,+IF(Y272&gt;+INDEX('Sch 10.1 Rate Design'!$F$13:$F$20,MATCH($C272,'Sch 10.1 Rate Design'!$B$13:$B$20,0)),IF(Y272&gt;+INDEX('Sch 10.1 Rate Design'!$H$13:$H$20,MATCH($C272,'Sch 10.1 Rate Design'!$B$13:$B$20,0)),+INDEX('Sch 10.1 Rate Design'!$H$13:$H$20,MATCH($C272,'Sch 10.1 Rate Design'!$B$13:$B$20,0))-INDEX('Sch 10.1 Rate Design'!$F$13:$F$20,MATCH($C272,'Sch 10.1 Rate Design'!$B$13:$B$20,0)), Y272-INDEX('Sch 10.1 Rate Design'!$F$13:$F$20,MATCH($C272,'Sch 10.1 Rate Design'!$B$13:$B$20,0))), 0)),"")</f>
        <v>0</v>
      </c>
      <c r="CH272" s="656">
        <f>IF($A272&lt;&gt;"",IF(OR(N272="",N272=0), 0, BV272/'Sch 10.1 Rate Design'!$Z$29*INDEX('Sch 10.1 Rate Design'!$I$13:$I$20,MATCH($C272,'Sch 10.1 Rate Design'!$B$13:$B$20,0))),"")</f>
        <v>0</v>
      </c>
      <c r="CI272" s="540">
        <f>IF($A272&lt;&gt;"",IF(OR(O272="",O272=0), 0, BW272/'Sch 10.1 Rate Design'!$Z$29*INDEX('Sch 10.1 Rate Design'!$I$13:$I$20,MATCH($C272,'Sch 10.1 Rate Design'!$B$13:$B$20,0))),"")</f>
        <v>0</v>
      </c>
      <c r="CJ272" s="540">
        <f>IF($A272&lt;&gt;"",IF(OR(P272="",P272=0), 0, BX272/'Sch 10.1 Rate Design'!$Z$29*INDEX('Sch 10.1 Rate Design'!$I$13:$I$20,MATCH($C272,'Sch 10.1 Rate Design'!$B$13:$B$20,0))),"")</f>
        <v>0</v>
      </c>
      <c r="CK272" s="540">
        <f>IF($A272&lt;&gt;"",IF(OR(Q272="",Q272=0), 0, BY272/'Sch 10.1 Rate Design'!$Z$29*INDEX('Sch 10.1 Rate Design'!$I$13:$I$20,MATCH($C272,'Sch 10.1 Rate Design'!$B$13:$B$20,0))),"")</f>
        <v>9.75</v>
      </c>
      <c r="CL272" s="540">
        <f>IF($A272&lt;&gt;"",IF(OR(R272="",R272=0), 0, BZ272/'Sch 10.1 Rate Design'!$Z$29*INDEX('Sch 10.1 Rate Design'!$I$13:$I$20,MATCH($C272,'Sch 10.1 Rate Design'!$B$13:$B$20,0))),"")</f>
        <v>0</v>
      </c>
      <c r="CM272" s="540">
        <f>IF($A272&lt;&gt;"",IF(OR(S272="",S272=0), 0, CA272/'Sch 10.1 Rate Design'!$Z$29*INDEX('Sch 10.1 Rate Design'!$I$13:$I$20,MATCH($C272,'Sch 10.1 Rate Design'!$B$13:$B$20,0))),"")</f>
        <v>9.75</v>
      </c>
      <c r="CN272" s="540">
        <f>IF($A272&lt;&gt;"",IF(OR(T272="",T272=0), 0, CB272/'Sch 10.1 Rate Design'!$Z$29*INDEX('Sch 10.1 Rate Design'!$I$13:$I$20,MATCH($C272,'Sch 10.1 Rate Design'!$B$13:$B$20,0))),"")</f>
        <v>0</v>
      </c>
      <c r="CO272" s="540">
        <f>IF($A272&lt;&gt;"",IF(OR(U272="",U272=0), 0, CC272/'Sch 10.1 Rate Design'!$Z$29*INDEX('Sch 10.1 Rate Design'!$I$13:$I$20,MATCH($C272,'Sch 10.1 Rate Design'!$B$13:$B$20,0))),"")</f>
        <v>0</v>
      </c>
      <c r="CP272" s="540">
        <f>IF($A272&lt;&gt;"",IF(OR(V272="",V272=0), 0, CD272/'Sch 10.1 Rate Design'!$Z$29*INDEX('Sch 10.1 Rate Design'!$I$13:$I$20,MATCH($C272,'Sch 10.1 Rate Design'!$B$13:$B$20,0))),"")</f>
        <v>0</v>
      </c>
      <c r="CQ272" s="540">
        <f>IF($A272&lt;&gt;"",IF(OR(W272="",W272=0), 0, CE272/'Sch 10.1 Rate Design'!$Z$29*INDEX('Sch 10.1 Rate Design'!$I$13:$I$20,MATCH($C272,'Sch 10.1 Rate Design'!$B$13:$B$20,0))),"")</f>
        <v>0</v>
      </c>
      <c r="CR272" s="540">
        <f>IF($A272&lt;&gt;"",IF(OR(X272="",X272=0), 0, CF272/'Sch 10.1 Rate Design'!$Z$29*INDEX('Sch 10.1 Rate Design'!$I$13:$I$20,MATCH($C272,'Sch 10.1 Rate Design'!$B$13:$B$20,0))),"")</f>
        <v>0</v>
      </c>
      <c r="CS272" s="539">
        <f>IF($A272&lt;&gt;"",IF(OR(Y272="",Y272=0), 0, CG272/'Sch 10.1 Rate Design'!$Z$29*INDEX('Sch 10.1 Rate Design'!$I$13:$I$20,MATCH($C272,'Sch 10.1 Rate Design'!$B$13:$B$20,0))),"")</f>
        <v>0</v>
      </c>
      <c r="CT272" s="538">
        <f>IF($A272&lt;&gt;"",IF(OR(N272="",N272=0),0,IF(N272&gt;INDEX('Sch 10.1 Rate Design'!$J$13:$J$20,MATCH($C272,'Sch 10.1 Rate Design'!$B$13:$B$20,0)),N272-INDEX('Sch 10.1 Rate Design'!$J$13:$J$20,MATCH($C272,'Sch 10.1 Rate Design'!$B$13:$B$20,0)),0)),"")</f>
        <v>0</v>
      </c>
      <c r="CU272" s="287">
        <f>IF($A272&lt;&gt;"",IF(OR(O272="",O272=0),0,IF(O272&gt;INDEX('Sch 10.1 Rate Design'!$J$13:$J$20,MATCH($C272,'Sch 10.1 Rate Design'!$B$13:$B$20,0)),O272-INDEX('Sch 10.1 Rate Design'!$J$13:$J$20,MATCH($C272,'Sch 10.1 Rate Design'!$B$13:$B$20,0)),0)),"")</f>
        <v>0</v>
      </c>
      <c r="CV272" s="287">
        <f>IF($A272&lt;&gt;"",IF(OR(P272="",P272=0),0,IF(P272&gt;INDEX('Sch 10.1 Rate Design'!$J$13:$J$20,MATCH($C272,'Sch 10.1 Rate Design'!$B$13:$B$20,0)),P272-INDEX('Sch 10.1 Rate Design'!$J$13:$J$20,MATCH($C272,'Sch 10.1 Rate Design'!$B$13:$B$20,0)),0)),"")</f>
        <v>0</v>
      </c>
      <c r="CW272" s="287">
        <f>IF($A272&lt;&gt;"",IF(OR(Q272="",Q272=0),0,IF(Q272&gt;INDEX('Sch 10.1 Rate Design'!$J$13:$J$20,MATCH($C272,'Sch 10.1 Rate Design'!$B$13:$B$20,0)),Q272-INDEX('Sch 10.1 Rate Design'!$J$13:$J$20,MATCH($C272,'Sch 10.1 Rate Design'!$B$13:$B$20,0)),0)),"")</f>
        <v>163.68000000000029</v>
      </c>
      <c r="CX272" s="287">
        <f>IF($A272&lt;&gt;"",IF(OR(R272="",R272=0),0,IF(R272&gt;INDEX('Sch 10.1 Rate Design'!$J$13:$J$20,MATCH($C272,'Sch 10.1 Rate Design'!$B$13:$B$20,0)),R272-INDEX('Sch 10.1 Rate Design'!$J$13:$J$20,MATCH($C272,'Sch 10.1 Rate Design'!$B$13:$B$20,0)),0)),"")</f>
        <v>0</v>
      </c>
      <c r="CY272" s="287">
        <f>IF($A272&lt;&gt;"",IF(OR(S272="",S272=0),0,IF(S272&gt;INDEX('Sch 10.1 Rate Design'!$J$13:$J$20,MATCH($C272,'Sch 10.1 Rate Design'!$B$13:$B$20,0)),S272-INDEX('Sch 10.1 Rate Design'!$J$13:$J$20,MATCH($C272,'Sch 10.1 Rate Design'!$B$13:$B$20,0)),0)),"")</f>
        <v>664.84000000000015</v>
      </c>
      <c r="CZ272" s="287">
        <f>IF($A272&lt;&gt;"",IF(OR(T272="",T272=0),0,IF(T272&gt;INDEX('Sch 10.1 Rate Design'!$J$13:$J$20,MATCH($C272,'Sch 10.1 Rate Design'!$B$13:$B$20,0)),T272-INDEX('Sch 10.1 Rate Design'!$J$13:$J$20,MATCH($C272,'Sch 10.1 Rate Design'!$B$13:$B$20,0)),0)),"")</f>
        <v>0</v>
      </c>
      <c r="DA272" s="287">
        <f>IF($A272&lt;&gt;"",IF(OR(U272="",U272=0),0,IF(U272&gt;INDEX('Sch 10.1 Rate Design'!$J$13:$J$20,MATCH($C272,'Sch 10.1 Rate Design'!$B$13:$B$20,0)),U272-INDEX('Sch 10.1 Rate Design'!$J$13:$J$20,MATCH($C272,'Sch 10.1 Rate Design'!$B$13:$B$20,0)),0)),"")</f>
        <v>0</v>
      </c>
      <c r="DB272" s="287">
        <f>IF($A272&lt;&gt;"",IF(OR(V272="",V272=0),0,IF(V272&gt;INDEX('Sch 10.1 Rate Design'!$J$13:$J$20,MATCH($C272,'Sch 10.1 Rate Design'!$B$13:$B$20,0)),V272-INDEX('Sch 10.1 Rate Design'!$J$13:$J$20,MATCH($C272,'Sch 10.1 Rate Design'!$B$13:$B$20,0)),0)),"")</f>
        <v>0</v>
      </c>
      <c r="DC272" s="287">
        <f>IF($A272&lt;&gt;"",IF(OR(W272="",W272=0),0,IF(W272&gt;INDEX('Sch 10.1 Rate Design'!$J$13:$J$20,MATCH($C272,'Sch 10.1 Rate Design'!$B$13:$B$20,0)),W272-INDEX('Sch 10.1 Rate Design'!$J$13:$J$20,MATCH($C272,'Sch 10.1 Rate Design'!$B$13:$B$20,0)),0)),"")</f>
        <v>0</v>
      </c>
      <c r="DD272" s="287">
        <f>IF($A272&lt;&gt;"",IF(OR(X272="",X272=0),0,IF(X272&gt;INDEX('Sch 10.1 Rate Design'!$J$13:$J$20,MATCH($C272,'Sch 10.1 Rate Design'!$B$13:$B$20,0)),X272-INDEX('Sch 10.1 Rate Design'!$J$13:$J$20,MATCH($C272,'Sch 10.1 Rate Design'!$B$13:$B$20,0)),0)),"")</f>
        <v>0</v>
      </c>
      <c r="DE272" s="537">
        <f>IF($A272&lt;&gt;"",IF(OR(Y272="",Y272=0),0,IF(Y272&gt;INDEX('Sch 10.1 Rate Design'!$J$13:$J$20,MATCH($C272,'Sch 10.1 Rate Design'!$B$13:$B$20,0)),Y272-INDEX('Sch 10.1 Rate Design'!$J$13:$J$20,MATCH($C272,'Sch 10.1 Rate Design'!$B$13:$B$20,0)),0)),"")</f>
        <v>0</v>
      </c>
      <c r="DF272" s="656">
        <f>IF($A272&lt;&gt;"",IF(OR(N272="",N272=0), 0, CT272/'Sch 10.1 Rate Design'!$Z$29*INDEX('Sch 10.1 Rate Design'!$K$13:$K$20,MATCH($C272,'Sch 10.1 Rate Design'!$B$13:$B$20,0))),"")</f>
        <v>0</v>
      </c>
      <c r="DG272" s="540">
        <f>IF($A272&lt;&gt;"",IF(OR(O272="",O272=0), 0, CU272/'Sch 10.1 Rate Design'!$Z$29*INDEX('Sch 10.1 Rate Design'!$K$13:$K$20,MATCH($C272,'Sch 10.1 Rate Design'!$B$13:$B$20,0))),"")</f>
        <v>0</v>
      </c>
      <c r="DH272" s="540">
        <f>IF($A272&lt;&gt;"",IF(OR(P272="",P272=0), 0, CV272/'Sch 10.1 Rate Design'!$Z$29*INDEX('Sch 10.1 Rate Design'!$K$13:$K$20,MATCH($C272,'Sch 10.1 Rate Design'!$B$13:$B$20,0))),"")</f>
        <v>0</v>
      </c>
      <c r="DI272" s="540">
        <f>IF($A272&lt;&gt;"",IF(OR(Q272="",Q272=0), 0, CW272/'Sch 10.1 Rate Design'!$Z$29*INDEX('Sch 10.1 Rate Design'!$K$13:$K$20,MATCH($C272,'Sch 10.1 Rate Design'!$B$13:$B$20,0))),"")</f>
        <v>0.73656000000000132</v>
      </c>
      <c r="DJ272" s="540">
        <f>IF($A272&lt;&gt;"",IF(OR(R272="",R272=0), 0, CX272/'Sch 10.1 Rate Design'!$Z$29*INDEX('Sch 10.1 Rate Design'!$K$13:$K$20,MATCH($C272,'Sch 10.1 Rate Design'!$B$13:$B$20,0))),"")</f>
        <v>0</v>
      </c>
      <c r="DK272" s="540">
        <f>IF($A272&lt;&gt;"",IF(OR(S272="",S272=0), 0, CY272/'Sch 10.1 Rate Design'!$Z$29*INDEX('Sch 10.1 Rate Design'!$K$13:$K$20,MATCH($C272,'Sch 10.1 Rate Design'!$B$13:$B$20,0))),"")</f>
        <v>2.9917800000000003</v>
      </c>
      <c r="DL272" s="540">
        <f>IF($A272&lt;&gt;"",IF(OR(T272="",T272=0), 0, CZ272/'Sch 10.1 Rate Design'!$Z$29*INDEX('Sch 10.1 Rate Design'!$K$13:$K$20,MATCH($C272,'Sch 10.1 Rate Design'!$B$13:$B$20,0))),"")</f>
        <v>0</v>
      </c>
      <c r="DM272" s="540">
        <f>IF($A272&lt;&gt;"",IF(OR(U272="",U272=0), 0, DA272/'Sch 10.1 Rate Design'!$Z$29*INDEX('Sch 10.1 Rate Design'!$K$13:$K$20,MATCH($C272,'Sch 10.1 Rate Design'!$B$13:$B$20,0))),"")</f>
        <v>0</v>
      </c>
      <c r="DN272" s="540">
        <f>IF($A272&lt;&gt;"",IF(OR(V272="",V272=0), 0, DB272/'Sch 10.1 Rate Design'!$Z$29*INDEX('Sch 10.1 Rate Design'!$K$13:$K$20,MATCH($C272,'Sch 10.1 Rate Design'!$B$13:$B$20,0))),"")</f>
        <v>0</v>
      </c>
      <c r="DO272" s="540">
        <f>IF($A272&lt;&gt;"",IF(OR(W272="",W272=0), 0, DC272/'Sch 10.1 Rate Design'!$Z$29*INDEX('Sch 10.1 Rate Design'!$K$13:$K$20,MATCH($C272,'Sch 10.1 Rate Design'!$B$13:$B$20,0))),"")</f>
        <v>0</v>
      </c>
      <c r="DP272" s="540">
        <f>IF($A272&lt;&gt;"",IF(OR(X272="",X272=0), 0, DD272/'Sch 10.1 Rate Design'!$Z$29*INDEX('Sch 10.1 Rate Design'!$K$13:$K$20,MATCH($C272,'Sch 10.1 Rate Design'!$B$13:$B$20,0))),"")</f>
        <v>0</v>
      </c>
      <c r="DQ272" s="539">
        <f>IF($A272&lt;&gt;"",IF(OR(Y272="",Y272=0), 0, DE272/'Sch 10.1 Rate Design'!$Z$29*INDEX('Sch 10.1 Rate Design'!$K$13:$K$20,MATCH($C272,'Sch 10.1 Rate Design'!$B$13:$B$20,0))),"")</f>
        <v>0</v>
      </c>
      <c r="DR272" s="538">
        <f>IF($A272&lt;&gt;"",IF(OR(N272="",N272=0), 0,INDEX('Sch 10.1 Rate Design'!$D$13:$D$20,MATCH($C272,'Sch 10.1 Rate Design'!$B$13:$B$20,0))),"")</f>
        <v>0</v>
      </c>
      <c r="DS272" s="287">
        <f>IF($A272&lt;&gt;"",IF(OR(O272="",O272=0), 0,INDEX('Sch 10.1 Rate Design'!$D$13:$D$20,MATCH($C272,'Sch 10.1 Rate Design'!$B$13:$B$20,0))),"")</f>
        <v>0</v>
      </c>
      <c r="DT272" s="287">
        <f>IF($A272&lt;&gt;"",IF(OR(P272="",P272=0), 0,INDEX('Sch 10.1 Rate Design'!$D$13:$D$20,MATCH($C272,'Sch 10.1 Rate Design'!$B$13:$B$20,0))),"")</f>
        <v>0</v>
      </c>
      <c r="DU272" s="287">
        <f>IF($A272&lt;&gt;"",IF(OR(Q272="",Q272=0), 0,INDEX('Sch 10.1 Rate Design'!$D$13:$D$20,MATCH($C272,'Sch 10.1 Rate Design'!$B$13:$B$20,0))),"")</f>
        <v>0</v>
      </c>
      <c r="DV272" s="287">
        <f>IF($A272&lt;&gt;"",IF(OR(R272="",R272=0), 0,INDEX('Sch 10.1 Rate Design'!$D$13:$D$20,MATCH($C272,'Sch 10.1 Rate Design'!$B$13:$B$20,0))),"")</f>
        <v>0</v>
      </c>
      <c r="DW272" s="287">
        <f>IF($A272&lt;&gt;"",IF(OR(S272="",S272=0), 0,INDEX('Sch 10.1 Rate Design'!$D$13:$D$20,MATCH($C272,'Sch 10.1 Rate Design'!$B$13:$B$20,0))),"")</f>
        <v>0</v>
      </c>
      <c r="DX272" s="287">
        <f>IF($A272&lt;&gt;"",IF(OR(T272="",T272=0), 0,INDEX('Sch 10.1 Rate Design'!$D$13:$D$20,MATCH($C272,'Sch 10.1 Rate Design'!$B$13:$B$20,0))),"")</f>
        <v>0</v>
      </c>
      <c r="DY272" s="287">
        <f>IF($A272&lt;&gt;"",IF(OR(U272="",U272=0), 0,INDEX('Sch 10.1 Rate Design'!$D$13:$D$20,MATCH($C272,'Sch 10.1 Rate Design'!$B$13:$B$20,0))),"")</f>
        <v>0</v>
      </c>
      <c r="DZ272" s="287">
        <f>IF($A272&lt;&gt;"",IF(OR(V272="",V272=0), 0,INDEX('Sch 10.1 Rate Design'!$D$13:$D$20,MATCH($C272,'Sch 10.1 Rate Design'!$B$13:$B$20,0))),"")</f>
        <v>0</v>
      </c>
      <c r="EA272" s="287">
        <f>IF($A272&lt;&gt;"",IF(OR(W272="",W272=0), 0,INDEX('Sch 10.1 Rate Design'!$D$13:$D$20,MATCH($C272,'Sch 10.1 Rate Design'!$B$13:$B$20,0))),"")</f>
        <v>0</v>
      </c>
      <c r="EB272" s="287">
        <f>IF($A272&lt;&gt;"",IF(OR(X272="",X272=0), 0,INDEX('Sch 10.1 Rate Design'!$D$13:$D$20,MATCH($C272,'Sch 10.1 Rate Design'!$B$13:$B$20,0))),"")</f>
        <v>0</v>
      </c>
      <c r="EC272" s="537">
        <f>IF($A272&lt;&gt;"",IF(OR(Y272="",Y272=0), 0,INDEX('Sch 10.1 Rate Design'!$D$13:$D$20,MATCH($C272,'Sch 10.1 Rate Design'!$B$13:$B$20,0))),"")</f>
        <v>0</v>
      </c>
      <c r="ED272" s="538"/>
      <c r="EE272" s="287"/>
      <c r="EF272" s="287"/>
      <c r="EG272" s="287"/>
      <c r="EH272" s="287"/>
      <c r="EI272" s="287"/>
      <c r="EJ272" s="287"/>
      <c r="EK272" s="287"/>
      <c r="EL272" s="287"/>
      <c r="EM272" s="287"/>
      <c r="EN272" s="287"/>
      <c r="EO272" s="537"/>
      <c r="EP272" s="287"/>
    </row>
    <row r="273" spans="1:146" x14ac:dyDescent="0.2">
      <c r="A273" s="287">
        <f>IF(Inputs!AL274&lt;&gt;"",Inputs!AL274,"")</f>
        <v>44433250</v>
      </c>
      <c r="B273" s="287">
        <f t="shared" si="87"/>
        <v>263</v>
      </c>
      <c r="C273" s="691">
        <f>IF($A273&lt;&gt;"",Inputs!AK267,"")</f>
        <v>0.75</v>
      </c>
      <c r="D273" s="541">
        <f t="shared" si="104"/>
        <v>842.4692399999999</v>
      </c>
      <c r="E273" s="541">
        <f t="shared" si="105"/>
        <v>140.41153999999997</v>
      </c>
      <c r="F273" s="287">
        <f t="shared" si="106"/>
        <v>84254.720000000016</v>
      </c>
      <c r="G273" s="287">
        <f t="shared" si="107"/>
        <v>14042.453333333337</v>
      </c>
      <c r="H273" s="752">
        <f t="shared" si="108"/>
        <v>39935.72</v>
      </c>
      <c r="I273" s="752">
        <f t="shared" si="88"/>
        <v>44319</v>
      </c>
      <c r="J273" s="752">
        <f t="shared" si="109"/>
        <v>3</v>
      </c>
      <c r="K273" s="752">
        <f t="shared" si="89"/>
        <v>3</v>
      </c>
      <c r="L273" s="749">
        <f t="shared" si="90"/>
        <v>0</v>
      </c>
      <c r="M273" s="749">
        <f t="shared" si="91"/>
        <v>14526.160000000002</v>
      </c>
      <c r="N273" s="538">
        <f>IF($A273&lt;&gt;"",INDEX(Inputs!$AM269:$AX269,,MATCH('Sch 10.2 Rate Data'!N$7,Inputs!$AM$4:$AX$4,0)),"")</f>
        <v>0</v>
      </c>
      <c r="O273" s="287">
        <f>IF($A273&lt;&gt;"",INDEX(Inputs!$AM269:$AX269,,MATCH('Sch 10.2 Rate Data'!O$7,Inputs!$AM$4:$AX$4,0)),"")</f>
        <v>13680.92</v>
      </c>
      <c r="P273" s="287">
        <f>IF($A273&lt;&gt;"",INDEX(Inputs!$AM269:$AX269,,MATCH('Sch 10.2 Rate Data'!P$7,Inputs!$AM$4:$AX$4,0)),"")</f>
        <v>0</v>
      </c>
      <c r="Q273" s="287">
        <f>IF($A273&lt;&gt;"",INDEX(Inputs!$AM269:$AX269,,MATCH('Sch 10.2 Rate Data'!Q$7,Inputs!$AM$4:$AX$4,0)),"")</f>
        <v>11728.640000000001</v>
      </c>
      <c r="R273" s="287">
        <f>IF($A273&lt;&gt;"",INDEX(Inputs!$AM269:$AX269,,MATCH('Sch 10.2 Rate Data'!R$7,Inputs!$AM$4:$AX$4,0)),"")</f>
        <v>0</v>
      </c>
      <c r="S273" s="287">
        <f>IF($A273&lt;&gt;"",INDEX(Inputs!$AM269:$AX269,,MATCH('Sch 10.2 Rate Data'!S$7,Inputs!$AM$4:$AX$4,0)),"")</f>
        <v>12543.960000000001</v>
      </c>
      <c r="T273" s="287">
        <f>IF($A273&lt;&gt;"",INDEX(Inputs!$AM269:$AX269,,MATCH('Sch 10.2 Rate Data'!T$7,Inputs!$AM$4:$AX$4,0)),"")</f>
        <v>0</v>
      </c>
      <c r="U273" s="287">
        <f>IF($A273&lt;&gt;"",INDEX(Inputs!$AM269:$AX269,,MATCH('Sch 10.2 Rate Data'!U$7,Inputs!$AM$4:$AX$4,0)),"")</f>
        <v>24280.080000000002</v>
      </c>
      <c r="V273" s="287">
        <f>IF($A273&lt;&gt;"",INDEX(Inputs!$AM269:$AX269,,MATCH('Sch 10.2 Rate Data'!V$7,Inputs!$AM$4:$AX$4,0)),"")</f>
        <v>0</v>
      </c>
      <c r="W273" s="287">
        <f>IF($A273&lt;&gt;"",INDEX(Inputs!$AM269:$AX269,,MATCH('Sch 10.2 Rate Data'!W$7,Inputs!$AM$4:$AX$4,0)),"")</f>
        <v>7494.96</v>
      </c>
      <c r="X273" s="287">
        <f>IF($A273&lt;&gt;"",INDEX(Inputs!$AM269:$AX269,,MATCH('Sch 10.2 Rate Data'!X$7,Inputs!$AM$4:$AX$4,0)),"")</f>
        <v>0</v>
      </c>
      <c r="Y273" s="287">
        <f>IF($A273&lt;&gt;"",INDEX(Inputs!$AM269:$AX269,,MATCH('Sch 10.2 Rate Data'!Y$7,Inputs!$AM$4:$AX$4,0)),"")</f>
        <v>14526.160000000002</v>
      </c>
      <c r="Z273" s="656">
        <f t="shared" si="92"/>
        <v>0</v>
      </c>
      <c r="AA273" s="540">
        <f t="shared" si="93"/>
        <v>138.78464</v>
      </c>
      <c r="AB273" s="540">
        <f t="shared" si="94"/>
        <v>0</v>
      </c>
      <c r="AC273" s="540">
        <f t="shared" si="95"/>
        <v>129.99938</v>
      </c>
      <c r="AD273" s="540">
        <f t="shared" si="96"/>
        <v>0</v>
      </c>
      <c r="AE273" s="540">
        <f t="shared" si="97"/>
        <v>133.66831999999999</v>
      </c>
      <c r="AF273" s="540">
        <f t="shared" si="98"/>
        <v>0</v>
      </c>
      <c r="AG273" s="540">
        <f t="shared" si="99"/>
        <v>186.48086000000001</v>
      </c>
      <c r="AH273" s="540">
        <f t="shared" si="100"/>
        <v>0</v>
      </c>
      <c r="AI273" s="540">
        <f t="shared" si="101"/>
        <v>110.94781999999999</v>
      </c>
      <c r="AJ273" s="540">
        <f t="shared" si="102"/>
        <v>0</v>
      </c>
      <c r="AK273" s="539">
        <f t="shared" si="103"/>
        <v>142.58822000000001</v>
      </c>
      <c r="AL273" s="656">
        <f>IF($A273&lt;&gt;"",IF(OR(N273="",N273=0), 0, INDEX('Sch 10.1 Rate Design'!$E$13:$E$20,MATCH($C273,'Sch 10.1 Rate Design'!$B$13:$B$20,0))),"")</f>
        <v>0</v>
      </c>
      <c r="AM273" s="540">
        <f>IF($A273&lt;&gt;"",IF(OR(O273="",O273=0), 0, INDEX('Sch 10.1 Rate Design'!$E$13:$E$20,MATCH($C273,'Sch 10.1 Rate Design'!$B$13:$B$20,0))),"")*2</f>
        <v>86</v>
      </c>
      <c r="AN273" s="540">
        <f>IF($A273&lt;&gt;"",IF(OR(P273="",P273=0), 0, INDEX('Sch 10.1 Rate Design'!$E$13:$E$20,MATCH($C273,'Sch 10.1 Rate Design'!$B$13:$B$20,0))),"")</f>
        <v>0</v>
      </c>
      <c r="AO273" s="540">
        <f>IF($A273&lt;&gt;"",IF(OR(Q273="",Q273=0), 0, INDEX('Sch 10.1 Rate Design'!$E$13:$E$20,MATCH($C273,'Sch 10.1 Rate Design'!$B$13:$B$20,0))),"")*2</f>
        <v>86</v>
      </c>
      <c r="AP273" s="540">
        <f>IF($A273&lt;&gt;"",IF(OR(R273="",R273=0), 0, INDEX('Sch 10.1 Rate Design'!$E$13:$E$20,MATCH($C273,'Sch 10.1 Rate Design'!$B$13:$B$20,0))),"")</f>
        <v>0</v>
      </c>
      <c r="AQ273" s="540">
        <f>IF($A273&lt;&gt;"",IF(OR(S273="",S273=0), 0, INDEX('Sch 10.1 Rate Design'!$E$13:$E$20,MATCH($C273,'Sch 10.1 Rate Design'!$B$13:$B$20,0))),"")*2</f>
        <v>86</v>
      </c>
      <c r="AR273" s="540">
        <f>IF($A273&lt;&gt;"",IF(OR(T273="",T273=0), 0, INDEX('Sch 10.1 Rate Design'!$E$13:$E$20,MATCH($C273,'Sch 10.1 Rate Design'!$B$13:$B$20,0))),"")</f>
        <v>0</v>
      </c>
      <c r="AS273" s="540">
        <f>IF($A273&lt;&gt;"",IF(OR(U273="",U273=0), 0, INDEX('Sch 10.1 Rate Design'!$E$13:$E$20,MATCH($C273,'Sch 10.1 Rate Design'!$B$13:$B$20,0))),"")*2</f>
        <v>86</v>
      </c>
      <c r="AT273" s="540">
        <f>IF($A273&lt;&gt;"",IF(OR(V273="",V273=0), 0, INDEX('Sch 10.1 Rate Design'!$E$13:$E$20,MATCH($C273,'Sch 10.1 Rate Design'!$B$13:$B$20,0))),"")</f>
        <v>0</v>
      </c>
      <c r="AU273" s="540">
        <f>IF($A273&lt;&gt;"",IF(OR(W273="",W273=0), 0, INDEX('Sch 10.1 Rate Design'!$E$13:$E$20,MATCH($C273,'Sch 10.1 Rate Design'!$B$13:$B$20,0))),"")*2</f>
        <v>86</v>
      </c>
      <c r="AV273" s="540">
        <f>IF($A273&lt;&gt;"",IF(OR(X273="",X273=0), 0, INDEX('Sch 10.1 Rate Design'!$E$13:$E$20,MATCH($C273,'Sch 10.1 Rate Design'!$B$13:$B$20,0))),"")</f>
        <v>0</v>
      </c>
      <c r="AW273" s="540">
        <f>IF($A273&lt;&gt;"",IF(OR(Y273="",Y273=0), 0, INDEX('Sch 10.1 Rate Design'!$E$13:$E$20,MATCH($C273,'Sch 10.1 Rate Design'!$B$13:$B$20,0))),"")*2</f>
        <v>86</v>
      </c>
      <c r="AX273" s="538">
        <f>IF($A273&lt;&gt;"",IF(OR(N273="",N273=0),0,+IF(N273&gt;+INDEX('Sch 10.1 Rate Design'!$D$13:$D$20,MATCH($C273,'Sch 10.1 Rate Design'!$B$13:$B$20,0)),IF(N273&gt;+INDEX('Sch 10.1 Rate Design'!$F$13:$F$20,MATCH($C273,'Sch 10.1 Rate Design'!$B$13:$B$20,0)),+INDEX('Sch 10.1 Rate Design'!$F$13:$F$20,MATCH($C273,'Sch 10.1 Rate Design'!$B$13:$B$20,0))-INDEX('Sch 10.1 Rate Design'!$D$13:$D$20,MATCH($C273,'Sch 10.1 Rate Design'!$B$13:$B$20,0)), N273-INDEX('Sch 10.1 Rate Design'!$D$13:$D$20,MATCH($C273,'Sch 10.1 Rate Design'!$B$13:$B$20,0))),0)),"")</f>
        <v>0</v>
      </c>
      <c r="AY273" s="287">
        <f>IF($A273&lt;&gt;"",IF(OR(O273="",O273=0),0,+IF(O273&gt;+INDEX('Sch 10.1 Rate Design'!$D$13:$D$20,MATCH($C273,'Sch 10.1 Rate Design'!$B$13:$B$20,0)),IF(O273&gt;+INDEX('Sch 10.1 Rate Design'!$F$13:$F$20,MATCH($C273,'Sch 10.1 Rate Design'!$B$13:$B$20,0)),+INDEX('Sch 10.1 Rate Design'!$F$13:$F$20,MATCH($C273,'Sch 10.1 Rate Design'!$B$13:$B$20,0))-INDEX('Sch 10.1 Rate Design'!$D$13:$D$20,MATCH($C273,'Sch 10.1 Rate Design'!$B$13:$B$20,0)), O273-INDEX('Sch 10.1 Rate Design'!$D$13:$D$20,MATCH($C273,'Sch 10.1 Rate Design'!$B$13:$B$20,0))),0)),"")</f>
        <v>3900</v>
      </c>
      <c r="AZ273" s="287">
        <f>IF($A273&lt;&gt;"",IF(OR(P273="",P273=0),0,+IF(P273&gt;+INDEX('Sch 10.1 Rate Design'!$D$13:$D$20,MATCH($C273,'Sch 10.1 Rate Design'!$B$13:$B$20,0)),IF(P273&gt;+INDEX('Sch 10.1 Rate Design'!$F$13:$F$20,MATCH($C273,'Sch 10.1 Rate Design'!$B$13:$B$20,0)),+INDEX('Sch 10.1 Rate Design'!$F$13:$F$20,MATCH($C273,'Sch 10.1 Rate Design'!$B$13:$B$20,0))-INDEX('Sch 10.1 Rate Design'!$D$13:$D$20,MATCH($C273,'Sch 10.1 Rate Design'!$B$13:$B$20,0)), P273-INDEX('Sch 10.1 Rate Design'!$D$13:$D$20,MATCH($C273,'Sch 10.1 Rate Design'!$B$13:$B$20,0))),0)),"")</f>
        <v>0</v>
      </c>
      <c r="BA273" s="287">
        <f>IF($A273&lt;&gt;"",IF(OR(Q273="",Q273=0),0,+IF(Q273&gt;+INDEX('Sch 10.1 Rate Design'!$D$13:$D$20,MATCH($C273,'Sch 10.1 Rate Design'!$B$13:$B$20,0)),IF(Q273&gt;+INDEX('Sch 10.1 Rate Design'!$F$13:$F$20,MATCH($C273,'Sch 10.1 Rate Design'!$B$13:$B$20,0)),+INDEX('Sch 10.1 Rate Design'!$F$13:$F$20,MATCH($C273,'Sch 10.1 Rate Design'!$B$13:$B$20,0))-INDEX('Sch 10.1 Rate Design'!$D$13:$D$20,MATCH($C273,'Sch 10.1 Rate Design'!$B$13:$B$20,0)), Q273-INDEX('Sch 10.1 Rate Design'!$D$13:$D$20,MATCH($C273,'Sch 10.1 Rate Design'!$B$13:$B$20,0))),0)),"")</f>
        <v>3900</v>
      </c>
      <c r="BB273" s="287">
        <f>IF($A273&lt;&gt;"",IF(OR(R273="",R273=0),0,+IF(R273&gt;+INDEX('Sch 10.1 Rate Design'!$D$13:$D$20,MATCH($C273,'Sch 10.1 Rate Design'!$B$13:$B$20,0)),IF(R273&gt;+INDEX('Sch 10.1 Rate Design'!$F$13:$F$20,MATCH($C273,'Sch 10.1 Rate Design'!$B$13:$B$20,0)),+INDEX('Sch 10.1 Rate Design'!$F$13:$F$20,MATCH($C273,'Sch 10.1 Rate Design'!$B$13:$B$20,0))-INDEX('Sch 10.1 Rate Design'!$D$13:$D$20,MATCH($C273,'Sch 10.1 Rate Design'!$B$13:$B$20,0)), R273-INDEX('Sch 10.1 Rate Design'!$D$13:$D$20,MATCH($C273,'Sch 10.1 Rate Design'!$B$13:$B$20,0))),0)),"")</f>
        <v>0</v>
      </c>
      <c r="BC273" s="287">
        <f>IF($A273&lt;&gt;"",IF(OR(S273="",S273=0),0,+IF(S273&gt;+INDEX('Sch 10.1 Rate Design'!$D$13:$D$20,MATCH($C273,'Sch 10.1 Rate Design'!$B$13:$B$20,0)),IF(S273&gt;+INDEX('Sch 10.1 Rate Design'!$F$13:$F$20,MATCH($C273,'Sch 10.1 Rate Design'!$B$13:$B$20,0)),+INDEX('Sch 10.1 Rate Design'!$F$13:$F$20,MATCH($C273,'Sch 10.1 Rate Design'!$B$13:$B$20,0))-INDEX('Sch 10.1 Rate Design'!$D$13:$D$20,MATCH($C273,'Sch 10.1 Rate Design'!$B$13:$B$20,0)), S273-INDEX('Sch 10.1 Rate Design'!$D$13:$D$20,MATCH($C273,'Sch 10.1 Rate Design'!$B$13:$B$20,0))),0)),"")</f>
        <v>3900</v>
      </c>
      <c r="BD273" s="287">
        <f>IF($A273&lt;&gt;"",IF(OR(T273="",T273=0),0,+IF(T273&gt;+INDEX('Sch 10.1 Rate Design'!$D$13:$D$20,MATCH($C273,'Sch 10.1 Rate Design'!$B$13:$B$20,0)),IF(T273&gt;+INDEX('Sch 10.1 Rate Design'!$F$13:$F$20,MATCH($C273,'Sch 10.1 Rate Design'!$B$13:$B$20,0)),+INDEX('Sch 10.1 Rate Design'!$F$13:$F$20,MATCH($C273,'Sch 10.1 Rate Design'!$B$13:$B$20,0))-INDEX('Sch 10.1 Rate Design'!$D$13:$D$20,MATCH($C273,'Sch 10.1 Rate Design'!$B$13:$B$20,0)), T273-INDEX('Sch 10.1 Rate Design'!$D$13:$D$20,MATCH($C273,'Sch 10.1 Rate Design'!$B$13:$B$20,0))),0)),"")</f>
        <v>0</v>
      </c>
      <c r="BE273" s="287">
        <f>IF($A273&lt;&gt;"",IF(OR(U273="",U273=0),0,+IF(U273&gt;+INDEX('Sch 10.1 Rate Design'!$D$13:$D$20,MATCH($C273,'Sch 10.1 Rate Design'!$B$13:$B$20,0)),IF(U273&gt;+INDEX('Sch 10.1 Rate Design'!$F$13:$F$20,MATCH($C273,'Sch 10.1 Rate Design'!$B$13:$B$20,0)),+INDEX('Sch 10.1 Rate Design'!$F$13:$F$20,MATCH($C273,'Sch 10.1 Rate Design'!$B$13:$B$20,0))-INDEX('Sch 10.1 Rate Design'!$D$13:$D$20,MATCH($C273,'Sch 10.1 Rate Design'!$B$13:$B$20,0)), U273-INDEX('Sch 10.1 Rate Design'!$D$13:$D$20,MATCH($C273,'Sch 10.1 Rate Design'!$B$13:$B$20,0))),0)),"")</f>
        <v>3900</v>
      </c>
      <c r="BF273" s="287">
        <f>IF($A273&lt;&gt;"",IF(OR(V273="",V273=0),0,+IF(V273&gt;+INDEX('Sch 10.1 Rate Design'!$D$13:$D$20,MATCH($C273,'Sch 10.1 Rate Design'!$B$13:$B$20,0)),IF(V273&gt;+INDEX('Sch 10.1 Rate Design'!$F$13:$F$20,MATCH($C273,'Sch 10.1 Rate Design'!$B$13:$B$20,0)),+INDEX('Sch 10.1 Rate Design'!$F$13:$F$20,MATCH($C273,'Sch 10.1 Rate Design'!$B$13:$B$20,0))-INDEX('Sch 10.1 Rate Design'!$D$13:$D$20,MATCH($C273,'Sch 10.1 Rate Design'!$B$13:$B$20,0)), V273-INDEX('Sch 10.1 Rate Design'!$D$13:$D$20,MATCH($C273,'Sch 10.1 Rate Design'!$B$13:$B$20,0))),0)),"")</f>
        <v>0</v>
      </c>
      <c r="BG273" s="287">
        <f>IF($A273&lt;&gt;"",IF(OR(W273="",W273=0),0,+IF(W273&gt;+INDEX('Sch 10.1 Rate Design'!$D$13:$D$20,MATCH($C273,'Sch 10.1 Rate Design'!$B$13:$B$20,0)),IF(W273&gt;+INDEX('Sch 10.1 Rate Design'!$F$13:$F$20,MATCH($C273,'Sch 10.1 Rate Design'!$B$13:$B$20,0)),+INDEX('Sch 10.1 Rate Design'!$F$13:$F$20,MATCH($C273,'Sch 10.1 Rate Design'!$B$13:$B$20,0))-INDEX('Sch 10.1 Rate Design'!$D$13:$D$20,MATCH($C273,'Sch 10.1 Rate Design'!$B$13:$B$20,0)), W273-INDEX('Sch 10.1 Rate Design'!$D$13:$D$20,MATCH($C273,'Sch 10.1 Rate Design'!$B$13:$B$20,0))),0)),"")</f>
        <v>3900</v>
      </c>
      <c r="BH273" s="287">
        <f>IF($A273&lt;&gt;"",IF(OR(X273="",X273=0),0,+IF(X273&gt;+INDEX('Sch 10.1 Rate Design'!$D$13:$D$20,MATCH($C273,'Sch 10.1 Rate Design'!$B$13:$B$20,0)),IF(X273&gt;+INDEX('Sch 10.1 Rate Design'!$F$13:$F$20,MATCH($C273,'Sch 10.1 Rate Design'!$B$13:$B$20,0)),+INDEX('Sch 10.1 Rate Design'!$F$13:$F$20,MATCH($C273,'Sch 10.1 Rate Design'!$B$13:$B$20,0))-INDEX('Sch 10.1 Rate Design'!$D$13:$D$20,MATCH($C273,'Sch 10.1 Rate Design'!$B$13:$B$20,0)), X273-INDEX('Sch 10.1 Rate Design'!$D$13:$D$20,MATCH($C273,'Sch 10.1 Rate Design'!$B$13:$B$20,0))),0)),"")</f>
        <v>0</v>
      </c>
      <c r="BI273" s="537">
        <f>IF($A273&lt;&gt;"",IF(OR(Y273="",Y273=0),0,+IF(Y273&gt;+INDEX('Sch 10.1 Rate Design'!$D$13:$D$20,MATCH($C273,'Sch 10.1 Rate Design'!$B$13:$B$20,0)),IF(Y273&gt;+INDEX('Sch 10.1 Rate Design'!$F$13:$F$20,MATCH($C273,'Sch 10.1 Rate Design'!$B$13:$B$20,0)),+INDEX('Sch 10.1 Rate Design'!$F$13:$F$20,MATCH($C273,'Sch 10.1 Rate Design'!$B$13:$B$20,0))-INDEX('Sch 10.1 Rate Design'!$D$13:$D$20,MATCH($C273,'Sch 10.1 Rate Design'!$B$13:$B$20,0)), Y273-INDEX('Sch 10.1 Rate Design'!$D$13:$D$20,MATCH($C273,'Sch 10.1 Rate Design'!$B$13:$B$20,0))),0)),"")</f>
        <v>3900</v>
      </c>
      <c r="BJ273" s="656">
        <f>IF($A273&lt;&gt;"",IF(OR(N273="",N273=0), 0, AX273/'Sch 10.1 Rate Design'!$Z$29*INDEX('Sch 10.1 Rate Design'!$G$13:$G$20,MATCH($C273,'Sch 10.1 Rate Design'!$B$13:$B$20,0))),"")</f>
        <v>0</v>
      </c>
      <c r="BK273" s="540">
        <f>IF($A273&lt;&gt;"",IF(OR(O273="",O273=0), 0, AY273/'Sch 10.1 Rate Design'!$Z$29*INDEX('Sch 10.1 Rate Design'!$G$13:$G$20,MATCH($C273,'Sch 10.1 Rate Design'!$B$13:$B$20,0))),"")</f>
        <v>10.725</v>
      </c>
      <c r="BL273" s="540">
        <f>IF($A273&lt;&gt;"",IF(OR(P273="",P273=0), 0, AZ273/'Sch 10.1 Rate Design'!$Z$29*INDEX('Sch 10.1 Rate Design'!$G$13:$G$20,MATCH($C273,'Sch 10.1 Rate Design'!$B$13:$B$20,0))),"")</f>
        <v>0</v>
      </c>
      <c r="BM273" s="540">
        <f>IF($A273&lt;&gt;"",IF(OR(Q273="",Q273=0), 0, BA273/'Sch 10.1 Rate Design'!$Z$29*INDEX('Sch 10.1 Rate Design'!$G$13:$G$20,MATCH($C273,'Sch 10.1 Rate Design'!$B$13:$B$20,0))),"")</f>
        <v>10.725</v>
      </c>
      <c r="BN273" s="540">
        <f>IF($A273&lt;&gt;"",IF(OR(R273="",R273=0), 0, BB273/'Sch 10.1 Rate Design'!$Z$29*INDEX('Sch 10.1 Rate Design'!$G$13:$G$20,MATCH($C273,'Sch 10.1 Rate Design'!$B$13:$B$20,0))),"")</f>
        <v>0</v>
      </c>
      <c r="BO273" s="540">
        <f>IF($A273&lt;&gt;"",IF(OR(S273="",S273=0), 0, BC273/'Sch 10.1 Rate Design'!$Z$29*INDEX('Sch 10.1 Rate Design'!$G$13:$G$20,MATCH($C273,'Sch 10.1 Rate Design'!$B$13:$B$20,0))),"")</f>
        <v>10.725</v>
      </c>
      <c r="BP273" s="540">
        <f>IF($A273&lt;&gt;"",IF(OR(T273="",T273=0), 0, BD273/'Sch 10.1 Rate Design'!$Z$29*INDEX('Sch 10.1 Rate Design'!$G$13:$G$20,MATCH($C273,'Sch 10.1 Rate Design'!$B$13:$B$20,0))),"")</f>
        <v>0</v>
      </c>
      <c r="BQ273" s="540">
        <f>IF($A273&lt;&gt;"",IF(OR(U273="",U273=0), 0, BE273/'Sch 10.1 Rate Design'!$Z$29*INDEX('Sch 10.1 Rate Design'!$G$13:$G$20,MATCH($C273,'Sch 10.1 Rate Design'!$B$13:$B$20,0))),"")</f>
        <v>10.725</v>
      </c>
      <c r="BR273" s="540">
        <f>IF($A273&lt;&gt;"",IF(OR(V273="",V273=0), 0, BF273/'Sch 10.1 Rate Design'!$Z$29*INDEX('Sch 10.1 Rate Design'!$G$13:$G$20,MATCH($C273,'Sch 10.1 Rate Design'!$B$13:$B$20,0))),"")</f>
        <v>0</v>
      </c>
      <c r="BS273" s="540">
        <f>IF($A273&lt;&gt;"",IF(OR(W273="",W273=0), 0, BG273/'Sch 10.1 Rate Design'!$Z$29*INDEX('Sch 10.1 Rate Design'!$G$13:$G$20,MATCH($C273,'Sch 10.1 Rate Design'!$B$13:$B$20,0))),"")</f>
        <v>10.725</v>
      </c>
      <c r="BT273" s="540">
        <f>IF($A273&lt;&gt;"",IF(OR(X273="",X273=0), 0, BH273/'Sch 10.1 Rate Design'!$Z$29*INDEX('Sch 10.1 Rate Design'!$G$13:$G$20,MATCH($C273,'Sch 10.1 Rate Design'!$B$13:$B$20,0))),"")</f>
        <v>0</v>
      </c>
      <c r="BU273" s="539">
        <f>IF($A273&lt;&gt;"",IF(OR(Y273="",Y273=0), 0, BI273/'Sch 10.1 Rate Design'!$Z$29*INDEX('Sch 10.1 Rate Design'!$G$13:$G$20,MATCH($C273,'Sch 10.1 Rate Design'!$B$13:$B$20,0))),"")</f>
        <v>10.725</v>
      </c>
      <c r="BV273" s="538">
        <f>IF($A273&lt;&gt;"",IF(OR(N273="",N273=0),0,+IF(N273&gt;+INDEX('Sch 10.1 Rate Design'!$F$13:$F$20,MATCH($C273,'Sch 10.1 Rate Design'!$B$13:$B$20,0)),IF(N273&gt;+INDEX('Sch 10.1 Rate Design'!$H$13:$H$20,MATCH($C273,'Sch 10.1 Rate Design'!$B$13:$B$20,0)),+INDEX('Sch 10.1 Rate Design'!$H$13:$H$20,MATCH($C273,'Sch 10.1 Rate Design'!$B$13:$B$20,0))-INDEX('Sch 10.1 Rate Design'!$F$13:$F$20,MATCH($C273,'Sch 10.1 Rate Design'!$B$13:$B$20,0)), N273-INDEX('Sch 10.1 Rate Design'!$F$13:$F$20,MATCH($C273,'Sch 10.1 Rate Design'!$B$13:$B$20,0))), 0)),"")</f>
        <v>0</v>
      </c>
      <c r="BW273" s="287">
        <f>IF($A273&lt;&gt;"",IF(OR(O273="",O273=0),0,+IF(O273&gt;+INDEX('Sch 10.1 Rate Design'!$F$13:$F$20,MATCH($C273,'Sch 10.1 Rate Design'!$B$13:$B$20,0)),IF(O273&gt;+INDEX('Sch 10.1 Rate Design'!$H$13:$H$20,MATCH($C273,'Sch 10.1 Rate Design'!$B$13:$B$20,0)),+INDEX('Sch 10.1 Rate Design'!$H$13:$H$20,MATCH($C273,'Sch 10.1 Rate Design'!$B$13:$B$20,0))-INDEX('Sch 10.1 Rate Design'!$F$13:$F$20,MATCH($C273,'Sch 10.1 Rate Design'!$B$13:$B$20,0)), O273-INDEX('Sch 10.1 Rate Design'!$F$13:$F$20,MATCH($C273,'Sch 10.1 Rate Design'!$B$13:$B$20,0))), 0)),"")</f>
        <v>2600</v>
      </c>
      <c r="BX273" s="287">
        <f>IF($A273&lt;&gt;"",IF(OR(P273="",P273=0),0,+IF(P273&gt;+INDEX('Sch 10.1 Rate Design'!$F$13:$F$20,MATCH($C273,'Sch 10.1 Rate Design'!$B$13:$B$20,0)),IF(P273&gt;+INDEX('Sch 10.1 Rate Design'!$H$13:$H$20,MATCH($C273,'Sch 10.1 Rate Design'!$B$13:$B$20,0)),+INDEX('Sch 10.1 Rate Design'!$H$13:$H$20,MATCH($C273,'Sch 10.1 Rate Design'!$B$13:$B$20,0))-INDEX('Sch 10.1 Rate Design'!$F$13:$F$20,MATCH($C273,'Sch 10.1 Rate Design'!$B$13:$B$20,0)), P273-INDEX('Sch 10.1 Rate Design'!$F$13:$F$20,MATCH($C273,'Sch 10.1 Rate Design'!$B$13:$B$20,0))), 0)),"")</f>
        <v>0</v>
      </c>
      <c r="BY273" s="287">
        <f>IF($A273&lt;&gt;"",IF(OR(Q273="",Q273=0),0,+IF(Q273&gt;+INDEX('Sch 10.1 Rate Design'!$F$13:$F$20,MATCH($C273,'Sch 10.1 Rate Design'!$B$13:$B$20,0)),IF(Q273&gt;+INDEX('Sch 10.1 Rate Design'!$H$13:$H$20,MATCH($C273,'Sch 10.1 Rate Design'!$B$13:$B$20,0)),+INDEX('Sch 10.1 Rate Design'!$H$13:$H$20,MATCH($C273,'Sch 10.1 Rate Design'!$B$13:$B$20,0))-INDEX('Sch 10.1 Rate Design'!$F$13:$F$20,MATCH($C273,'Sch 10.1 Rate Design'!$B$13:$B$20,0)), Q273-INDEX('Sch 10.1 Rate Design'!$F$13:$F$20,MATCH($C273,'Sch 10.1 Rate Design'!$B$13:$B$20,0))), 0)),"")</f>
        <v>2600</v>
      </c>
      <c r="BZ273" s="287">
        <f>IF($A273&lt;&gt;"",IF(OR(R273="",R273=0),0,+IF(R273&gt;+INDEX('Sch 10.1 Rate Design'!$F$13:$F$20,MATCH($C273,'Sch 10.1 Rate Design'!$B$13:$B$20,0)),IF(R273&gt;+INDEX('Sch 10.1 Rate Design'!$H$13:$H$20,MATCH($C273,'Sch 10.1 Rate Design'!$B$13:$B$20,0)),+INDEX('Sch 10.1 Rate Design'!$H$13:$H$20,MATCH($C273,'Sch 10.1 Rate Design'!$B$13:$B$20,0))-INDEX('Sch 10.1 Rate Design'!$F$13:$F$20,MATCH($C273,'Sch 10.1 Rate Design'!$B$13:$B$20,0)), R273-INDEX('Sch 10.1 Rate Design'!$F$13:$F$20,MATCH($C273,'Sch 10.1 Rate Design'!$B$13:$B$20,0))), 0)),"")</f>
        <v>0</v>
      </c>
      <c r="CA273" s="287">
        <f>IF($A273&lt;&gt;"",IF(OR(S273="",S273=0),0,+IF(S273&gt;+INDEX('Sch 10.1 Rate Design'!$F$13:$F$20,MATCH($C273,'Sch 10.1 Rate Design'!$B$13:$B$20,0)),IF(S273&gt;+INDEX('Sch 10.1 Rate Design'!$H$13:$H$20,MATCH($C273,'Sch 10.1 Rate Design'!$B$13:$B$20,0)),+INDEX('Sch 10.1 Rate Design'!$H$13:$H$20,MATCH($C273,'Sch 10.1 Rate Design'!$B$13:$B$20,0))-INDEX('Sch 10.1 Rate Design'!$F$13:$F$20,MATCH($C273,'Sch 10.1 Rate Design'!$B$13:$B$20,0)), S273-INDEX('Sch 10.1 Rate Design'!$F$13:$F$20,MATCH($C273,'Sch 10.1 Rate Design'!$B$13:$B$20,0))), 0)),"")</f>
        <v>2600</v>
      </c>
      <c r="CB273" s="287">
        <f>IF($A273&lt;&gt;"",IF(OR(T273="",T273=0),0,+IF(T273&gt;+INDEX('Sch 10.1 Rate Design'!$F$13:$F$20,MATCH($C273,'Sch 10.1 Rate Design'!$B$13:$B$20,0)),IF(T273&gt;+INDEX('Sch 10.1 Rate Design'!$H$13:$H$20,MATCH($C273,'Sch 10.1 Rate Design'!$B$13:$B$20,0)),+INDEX('Sch 10.1 Rate Design'!$H$13:$H$20,MATCH($C273,'Sch 10.1 Rate Design'!$B$13:$B$20,0))-INDEX('Sch 10.1 Rate Design'!$F$13:$F$20,MATCH($C273,'Sch 10.1 Rate Design'!$B$13:$B$20,0)), T273-INDEX('Sch 10.1 Rate Design'!$F$13:$F$20,MATCH($C273,'Sch 10.1 Rate Design'!$B$13:$B$20,0))), 0)),"")</f>
        <v>0</v>
      </c>
      <c r="CC273" s="287">
        <f>IF($A273&lt;&gt;"",IF(OR(U273="",U273=0),0,+IF(U273&gt;+INDEX('Sch 10.1 Rate Design'!$F$13:$F$20,MATCH($C273,'Sch 10.1 Rate Design'!$B$13:$B$20,0)),IF(U273&gt;+INDEX('Sch 10.1 Rate Design'!$H$13:$H$20,MATCH($C273,'Sch 10.1 Rate Design'!$B$13:$B$20,0)),+INDEX('Sch 10.1 Rate Design'!$H$13:$H$20,MATCH($C273,'Sch 10.1 Rate Design'!$B$13:$B$20,0))-INDEX('Sch 10.1 Rate Design'!$F$13:$F$20,MATCH($C273,'Sch 10.1 Rate Design'!$B$13:$B$20,0)), U273-INDEX('Sch 10.1 Rate Design'!$F$13:$F$20,MATCH($C273,'Sch 10.1 Rate Design'!$B$13:$B$20,0))), 0)),"")</f>
        <v>2600</v>
      </c>
      <c r="CD273" s="287">
        <f>IF($A273&lt;&gt;"",IF(OR(V273="",V273=0),0,+IF(V273&gt;+INDEX('Sch 10.1 Rate Design'!$F$13:$F$20,MATCH($C273,'Sch 10.1 Rate Design'!$B$13:$B$20,0)),IF(V273&gt;+INDEX('Sch 10.1 Rate Design'!$H$13:$H$20,MATCH($C273,'Sch 10.1 Rate Design'!$B$13:$B$20,0)),+INDEX('Sch 10.1 Rate Design'!$H$13:$H$20,MATCH($C273,'Sch 10.1 Rate Design'!$B$13:$B$20,0))-INDEX('Sch 10.1 Rate Design'!$F$13:$F$20,MATCH($C273,'Sch 10.1 Rate Design'!$B$13:$B$20,0)), V273-INDEX('Sch 10.1 Rate Design'!$F$13:$F$20,MATCH($C273,'Sch 10.1 Rate Design'!$B$13:$B$20,0))), 0)),"")</f>
        <v>0</v>
      </c>
      <c r="CE273" s="287">
        <f>IF($A273&lt;&gt;"",IF(OR(W273="",W273=0),0,+IF(W273&gt;+INDEX('Sch 10.1 Rate Design'!$F$13:$F$20,MATCH($C273,'Sch 10.1 Rate Design'!$B$13:$B$20,0)),IF(W273&gt;+INDEX('Sch 10.1 Rate Design'!$H$13:$H$20,MATCH($C273,'Sch 10.1 Rate Design'!$B$13:$B$20,0)),+INDEX('Sch 10.1 Rate Design'!$H$13:$H$20,MATCH($C273,'Sch 10.1 Rate Design'!$B$13:$B$20,0))-INDEX('Sch 10.1 Rate Design'!$F$13:$F$20,MATCH($C273,'Sch 10.1 Rate Design'!$B$13:$B$20,0)), W273-INDEX('Sch 10.1 Rate Design'!$F$13:$F$20,MATCH($C273,'Sch 10.1 Rate Design'!$B$13:$B$20,0))), 0)),"")</f>
        <v>2600</v>
      </c>
      <c r="CF273" s="287">
        <f>IF($A273&lt;&gt;"",IF(OR(X273="",X273=0),0,+IF(X273&gt;+INDEX('Sch 10.1 Rate Design'!$F$13:$F$20,MATCH($C273,'Sch 10.1 Rate Design'!$B$13:$B$20,0)),IF(X273&gt;+INDEX('Sch 10.1 Rate Design'!$H$13:$H$20,MATCH($C273,'Sch 10.1 Rate Design'!$B$13:$B$20,0)),+INDEX('Sch 10.1 Rate Design'!$H$13:$H$20,MATCH($C273,'Sch 10.1 Rate Design'!$B$13:$B$20,0))-INDEX('Sch 10.1 Rate Design'!$F$13:$F$20,MATCH($C273,'Sch 10.1 Rate Design'!$B$13:$B$20,0)), X273-INDEX('Sch 10.1 Rate Design'!$F$13:$F$20,MATCH($C273,'Sch 10.1 Rate Design'!$B$13:$B$20,0))), 0)),"")</f>
        <v>0</v>
      </c>
      <c r="CG273" s="537">
        <f>IF($A273&lt;&gt;"",IF(OR(Y273="",Y273=0),0,+IF(Y273&gt;+INDEX('Sch 10.1 Rate Design'!$F$13:$F$20,MATCH($C273,'Sch 10.1 Rate Design'!$B$13:$B$20,0)),IF(Y273&gt;+INDEX('Sch 10.1 Rate Design'!$H$13:$H$20,MATCH($C273,'Sch 10.1 Rate Design'!$B$13:$B$20,0)),+INDEX('Sch 10.1 Rate Design'!$H$13:$H$20,MATCH($C273,'Sch 10.1 Rate Design'!$B$13:$B$20,0))-INDEX('Sch 10.1 Rate Design'!$F$13:$F$20,MATCH($C273,'Sch 10.1 Rate Design'!$B$13:$B$20,0)), Y273-INDEX('Sch 10.1 Rate Design'!$F$13:$F$20,MATCH($C273,'Sch 10.1 Rate Design'!$B$13:$B$20,0))), 0)),"")</f>
        <v>2600</v>
      </c>
      <c r="CH273" s="656">
        <f>IF($A273&lt;&gt;"",IF(OR(N273="",N273=0), 0, BV273/'Sch 10.1 Rate Design'!$Z$29*INDEX('Sch 10.1 Rate Design'!$I$13:$I$20,MATCH($C273,'Sch 10.1 Rate Design'!$B$13:$B$20,0))),"")</f>
        <v>0</v>
      </c>
      <c r="CI273" s="540">
        <f>IF($A273&lt;&gt;"",IF(OR(O273="",O273=0), 0, BW273/'Sch 10.1 Rate Design'!$Z$29*INDEX('Sch 10.1 Rate Design'!$I$13:$I$20,MATCH($C273,'Sch 10.1 Rate Design'!$B$13:$B$20,0))),"")</f>
        <v>9.75</v>
      </c>
      <c r="CJ273" s="540">
        <f>IF($A273&lt;&gt;"",IF(OR(P273="",P273=0), 0, BX273/'Sch 10.1 Rate Design'!$Z$29*INDEX('Sch 10.1 Rate Design'!$I$13:$I$20,MATCH($C273,'Sch 10.1 Rate Design'!$B$13:$B$20,0))),"")</f>
        <v>0</v>
      </c>
      <c r="CK273" s="540">
        <f>IF($A273&lt;&gt;"",IF(OR(Q273="",Q273=0), 0, BY273/'Sch 10.1 Rate Design'!$Z$29*INDEX('Sch 10.1 Rate Design'!$I$13:$I$20,MATCH($C273,'Sch 10.1 Rate Design'!$B$13:$B$20,0))),"")</f>
        <v>9.75</v>
      </c>
      <c r="CL273" s="540">
        <f>IF($A273&lt;&gt;"",IF(OR(R273="",R273=0), 0, BZ273/'Sch 10.1 Rate Design'!$Z$29*INDEX('Sch 10.1 Rate Design'!$I$13:$I$20,MATCH($C273,'Sch 10.1 Rate Design'!$B$13:$B$20,0))),"")</f>
        <v>0</v>
      </c>
      <c r="CM273" s="540">
        <f>IF($A273&lt;&gt;"",IF(OR(S273="",S273=0), 0, CA273/'Sch 10.1 Rate Design'!$Z$29*INDEX('Sch 10.1 Rate Design'!$I$13:$I$20,MATCH($C273,'Sch 10.1 Rate Design'!$B$13:$B$20,0))),"")</f>
        <v>9.75</v>
      </c>
      <c r="CN273" s="540">
        <f>IF($A273&lt;&gt;"",IF(OR(T273="",T273=0), 0, CB273/'Sch 10.1 Rate Design'!$Z$29*INDEX('Sch 10.1 Rate Design'!$I$13:$I$20,MATCH($C273,'Sch 10.1 Rate Design'!$B$13:$B$20,0))),"")</f>
        <v>0</v>
      </c>
      <c r="CO273" s="540">
        <f>IF($A273&lt;&gt;"",IF(OR(U273="",U273=0), 0, CC273/'Sch 10.1 Rate Design'!$Z$29*INDEX('Sch 10.1 Rate Design'!$I$13:$I$20,MATCH($C273,'Sch 10.1 Rate Design'!$B$13:$B$20,0))),"")</f>
        <v>9.75</v>
      </c>
      <c r="CP273" s="540">
        <f>IF($A273&lt;&gt;"",IF(OR(V273="",V273=0), 0, CD273/'Sch 10.1 Rate Design'!$Z$29*INDEX('Sch 10.1 Rate Design'!$I$13:$I$20,MATCH($C273,'Sch 10.1 Rate Design'!$B$13:$B$20,0))),"")</f>
        <v>0</v>
      </c>
      <c r="CQ273" s="540">
        <f>IF($A273&lt;&gt;"",IF(OR(W273="",W273=0), 0, CE273/'Sch 10.1 Rate Design'!$Z$29*INDEX('Sch 10.1 Rate Design'!$I$13:$I$20,MATCH($C273,'Sch 10.1 Rate Design'!$B$13:$B$20,0))),"")</f>
        <v>9.75</v>
      </c>
      <c r="CR273" s="540">
        <f>IF($A273&lt;&gt;"",IF(OR(X273="",X273=0), 0, CF273/'Sch 10.1 Rate Design'!$Z$29*INDEX('Sch 10.1 Rate Design'!$I$13:$I$20,MATCH($C273,'Sch 10.1 Rate Design'!$B$13:$B$20,0))),"")</f>
        <v>0</v>
      </c>
      <c r="CS273" s="539">
        <f>IF($A273&lt;&gt;"",IF(OR(Y273="",Y273=0), 0, CG273/'Sch 10.1 Rate Design'!$Z$29*INDEX('Sch 10.1 Rate Design'!$I$13:$I$20,MATCH($C273,'Sch 10.1 Rate Design'!$B$13:$B$20,0))),"")</f>
        <v>9.75</v>
      </c>
      <c r="CT273" s="538">
        <f>IF($A273&lt;&gt;"",IF(OR(N273="",N273=0),0,IF(N273&gt;INDEX('Sch 10.1 Rate Design'!$J$13:$J$20,MATCH($C273,'Sch 10.1 Rate Design'!$B$13:$B$20,0)),N273-INDEX('Sch 10.1 Rate Design'!$J$13:$J$20,MATCH($C273,'Sch 10.1 Rate Design'!$B$13:$B$20,0)),0)),"")</f>
        <v>0</v>
      </c>
      <c r="CU273" s="287">
        <f>IF($A273&lt;&gt;"",IF(OR(O273="",O273=0),0,IF(O273&gt;INDEX('Sch 10.1 Rate Design'!$J$13:$J$20,MATCH($C273,'Sch 10.1 Rate Design'!$B$13:$B$20,0)),O273-INDEX('Sch 10.1 Rate Design'!$J$13:$J$20,MATCH($C273,'Sch 10.1 Rate Design'!$B$13:$B$20,0)),0)),"")</f>
        <v>7179.92</v>
      </c>
      <c r="CV273" s="287">
        <f>IF($A273&lt;&gt;"",IF(OR(P273="",P273=0),0,IF(P273&gt;INDEX('Sch 10.1 Rate Design'!$J$13:$J$20,MATCH($C273,'Sch 10.1 Rate Design'!$B$13:$B$20,0)),P273-INDEX('Sch 10.1 Rate Design'!$J$13:$J$20,MATCH($C273,'Sch 10.1 Rate Design'!$B$13:$B$20,0)),0)),"")</f>
        <v>0</v>
      </c>
      <c r="CW273" s="287">
        <f>IF($A273&lt;&gt;"",IF(OR(Q273="",Q273=0),0,IF(Q273&gt;INDEX('Sch 10.1 Rate Design'!$J$13:$J$20,MATCH($C273,'Sch 10.1 Rate Design'!$B$13:$B$20,0)),Q273-INDEX('Sch 10.1 Rate Design'!$J$13:$J$20,MATCH($C273,'Sch 10.1 Rate Design'!$B$13:$B$20,0)),0)),"")</f>
        <v>5227.6400000000012</v>
      </c>
      <c r="CX273" s="287">
        <f>IF($A273&lt;&gt;"",IF(OR(R273="",R273=0),0,IF(R273&gt;INDEX('Sch 10.1 Rate Design'!$J$13:$J$20,MATCH($C273,'Sch 10.1 Rate Design'!$B$13:$B$20,0)),R273-INDEX('Sch 10.1 Rate Design'!$J$13:$J$20,MATCH($C273,'Sch 10.1 Rate Design'!$B$13:$B$20,0)),0)),"")</f>
        <v>0</v>
      </c>
      <c r="CY273" s="287">
        <f>IF($A273&lt;&gt;"",IF(OR(S273="",S273=0),0,IF(S273&gt;INDEX('Sch 10.1 Rate Design'!$J$13:$J$20,MATCH($C273,'Sch 10.1 Rate Design'!$B$13:$B$20,0)),S273-INDEX('Sch 10.1 Rate Design'!$J$13:$J$20,MATCH($C273,'Sch 10.1 Rate Design'!$B$13:$B$20,0)),0)),"")</f>
        <v>6042.9600000000009</v>
      </c>
      <c r="CZ273" s="287">
        <f>IF($A273&lt;&gt;"",IF(OR(T273="",T273=0),0,IF(T273&gt;INDEX('Sch 10.1 Rate Design'!$J$13:$J$20,MATCH($C273,'Sch 10.1 Rate Design'!$B$13:$B$20,0)),T273-INDEX('Sch 10.1 Rate Design'!$J$13:$J$20,MATCH($C273,'Sch 10.1 Rate Design'!$B$13:$B$20,0)),0)),"")</f>
        <v>0</v>
      </c>
      <c r="DA273" s="287">
        <f>IF($A273&lt;&gt;"",IF(OR(U273="",U273=0),0,IF(U273&gt;INDEX('Sch 10.1 Rate Design'!$J$13:$J$20,MATCH($C273,'Sch 10.1 Rate Design'!$B$13:$B$20,0)),U273-INDEX('Sch 10.1 Rate Design'!$J$13:$J$20,MATCH($C273,'Sch 10.1 Rate Design'!$B$13:$B$20,0)),0)),"")</f>
        <v>17779.080000000002</v>
      </c>
      <c r="DB273" s="287">
        <f>IF($A273&lt;&gt;"",IF(OR(V273="",V273=0),0,IF(V273&gt;INDEX('Sch 10.1 Rate Design'!$J$13:$J$20,MATCH($C273,'Sch 10.1 Rate Design'!$B$13:$B$20,0)),V273-INDEX('Sch 10.1 Rate Design'!$J$13:$J$20,MATCH($C273,'Sch 10.1 Rate Design'!$B$13:$B$20,0)),0)),"")</f>
        <v>0</v>
      </c>
      <c r="DC273" s="287">
        <f>IF($A273&lt;&gt;"",IF(OR(W273="",W273=0),0,IF(W273&gt;INDEX('Sch 10.1 Rate Design'!$J$13:$J$20,MATCH($C273,'Sch 10.1 Rate Design'!$B$13:$B$20,0)),W273-INDEX('Sch 10.1 Rate Design'!$J$13:$J$20,MATCH($C273,'Sch 10.1 Rate Design'!$B$13:$B$20,0)),0)),"")</f>
        <v>993.96</v>
      </c>
      <c r="DD273" s="287">
        <f>IF($A273&lt;&gt;"",IF(OR(X273="",X273=0),0,IF(X273&gt;INDEX('Sch 10.1 Rate Design'!$J$13:$J$20,MATCH($C273,'Sch 10.1 Rate Design'!$B$13:$B$20,0)),X273-INDEX('Sch 10.1 Rate Design'!$J$13:$J$20,MATCH($C273,'Sch 10.1 Rate Design'!$B$13:$B$20,0)),0)),"")</f>
        <v>0</v>
      </c>
      <c r="DE273" s="537">
        <f>IF($A273&lt;&gt;"",IF(OR(Y273="",Y273=0),0,IF(Y273&gt;INDEX('Sch 10.1 Rate Design'!$J$13:$J$20,MATCH($C273,'Sch 10.1 Rate Design'!$B$13:$B$20,0)),Y273-INDEX('Sch 10.1 Rate Design'!$J$13:$J$20,MATCH($C273,'Sch 10.1 Rate Design'!$B$13:$B$20,0)),0)),"")</f>
        <v>8025.1600000000017</v>
      </c>
      <c r="DF273" s="656">
        <f>IF($A273&lt;&gt;"",IF(OR(N273="",N273=0), 0, CT273/'Sch 10.1 Rate Design'!$Z$29*INDEX('Sch 10.1 Rate Design'!$K$13:$K$20,MATCH($C273,'Sch 10.1 Rate Design'!$B$13:$B$20,0))),"")</f>
        <v>0</v>
      </c>
      <c r="DG273" s="540">
        <f>IF($A273&lt;&gt;"",IF(OR(O273="",O273=0), 0, CU273/'Sch 10.1 Rate Design'!$Z$29*INDEX('Sch 10.1 Rate Design'!$K$13:$K$20,MATCH($C273,'Sch 10.1 Rate Design'!$B$13:$B$20,0))),"")</f>
        <v>32.309640000000002</v>
      </c>
      <c r="DH273" s="540">
        <f>IF($A273&lt;&gt;"",IF(OR(P273="",P273=0), 0, CV273/'Sch 10.1 Rate Design'!$Z$29*INDEX('Sch 10.1 Rate Design'!$K$13:$K$20,MATCH($C273,'Sch 10.1 Rate Design'!$B$13:$B$20,0))),"")</f>
        <v>0</v>
      </c>
      <c r="DI273" s="540">
        <f>IF($A273&lt;&gt;"",IF(OR(Q273="",Q273=0), 0, CW273/'Sch 10.1 Rate Design'!$Z$29*INDEX('Sch 10.1 Rate Design'!$K$13:$K$20,MATCH($C273,'Sch 10.1 Rate Design'!$B$13:$B$20,0))),"")</f>
        <v>23.524380000000004</v>
      </c>
      <c r="DJ273" s="540">
        <f>IF($A273&lt;&gt;"",IF(OR(R273="",R273=0), 0, CX273/'Sch 10.1 Rate Design'!$Z$29*INDEX('Sch 10.1 Rate Design'!$K$13:$K$20,MATCH($C273,'Sch 10.1 Rate Design'!$B$13:$B$20,0))),"")</f>
        <v>0</v>
      </c>
      <c r="DK273" s="540">
        <f>IF($A273&lt;&gt;"",IF(OR(S273="",S273=0), 0, CY273/'Sch 10.1 Rate Design'!$Z$29*INDEX('Sch 10.1 Rate Design'!$K$13:$K$20,MATCH($C273,'Sch 10.1 Rate Design'!$B$13:$B$20,0))),"")</f>
        <v>27.193320000000003</v>
      </c>
      <c r="DL273" s="540">
        <f>IF($A273&lt;&gt;"",IF(OR(T273="",T273=0), 0, CZ273/'Sch 10.1 Rate Design'!$Z$29*INDEX('Sch 10.1 Rate Design'!$K$13:$K$20,MATCH($C273,'Sch 10.1 Rate Design'!$B$13:$B$20,0))),"")</f>
        <v>0</v>
      </c>
      <c r="DM273" s="540">
        <f>IF($A273&lt;&gt;"",IF(OR(U273="",U273=0), 0, DA273/'Sch 10.1 Rate Design'!$Z$29*INDEX('Sch 10.1 Rate Design'!$K$13:$K$20,MATCH($C273,'Sch 10.1 Rate Design'!$B$13:$B$20,0))),"")</f>
        <v>80.005859999999998</v>
      </c>
      <c r="DN273" s="540">
        <f>IF($A273&lt;&gt;"",IF(OR(V273="",V273=0), 0, DB273/'Sch 10.1 Rate Design'!$Z$29*INDEX('Sch 10.1 Rate Design'!$K$13:$K$20,MATCH($C273,'Sch 10.1 Rate Design'!$B$13:$B$20,0))),"")</f>
        <v>0</v>
      </c>
      <c r="DO273" s="540">
        <f>IF($A273&lt;&gt;"",IF(OR(W273="",W273=0), 0, DC273/'Sch 10.1 Rate Design'!$Z$29*INDEX('Sch 10.1 Rate Design'!$K$13:$K$20,MATCH($C273,'Sch 10.1 Rate Design'!$B$13:$B$20,0))),"")</f>
        <v>4.4728200000000005</v>
      </c>
      <c r="DP273" s="540">
        <f>IF($A273&lt;&gt;"",IF(OR(X273="",X273=0), 0, DD273/'Sch 10.1 Rate Design'!$Z$29*INDEX('Sch 10.1 Rate Design'!$K$13:$K$20,MATCH($C273,'Sch 10.1 Rate Design'!$B$13:$B$20,0))),"")</f>
        <v>0</v>
      </c>
      <c r="DQ273" s="539">
        <f>IF($A273&lt;&gt;"",IF(OR(Y273="",Y273=0), 0, DE273/'Sch 10.1 Rate Design'!$Z$29*INDEX('Sch 10.1 Rate Design'!$K$13:$K$20,MATCH($C273,'Sch 10.1 Rate Design'!$B$13:$B$20,0))),"")</f>
        <v>36.113220000000005</v>
      </c>
      <c r="DR273" s="538">
        <f>IF($A273&lt;&gt;"",IF(OR(N273="",N273=0), 0,INDEX('Sch 10.1 Rate Design'!$D$13:$D$20,MATCH($C273,'Sch 10.1 Rate Design'!$B$13:$B$20,0))),"")</f>
        <v>0</v>
      </c>
      <c r="DS273" s="287">
        <f>IF($A273&lt;&gt;"",IF(OR(O273="",O273=0), 0,INDEX('Sch 10.1 Rate Design'!$D$13:$D$20,MATCH($C273,'Sch 10.1 Rate Design'!$B$13:$B$20,0))),"")</f>
        <v>0</v>
      </c>
      <c r="DT273" s="287">
        <f>IF($A273&lt;&gt;"",IF(OR(P273="",P273=0), 0,INDEX('Sch 10.1 Rate Design'!$D$13:$D$20,MATCH($C273,'Sch 10.1 Rate Design'!$B$13:$B$20,0))),"")</f>
        <v>0</v>
      </c>
      <c r="DU273" s="287">
        <f>IF($A273&lt;&gt;"",IF(OR(Q273="",Q273=0), 0,INDEX('Sch 10.1 Rate Design'!$D$13:$D$20,MATCH($C273,'Sch 10.1 Rate Design'!$B$13:$B$20,0))),"")</f>
        <v>0</v>
      </c>
      <c r="DV273" s="287">
        <f>IF($A273&lt;&gt;"",IF(OR(R273="",R273=0), 0,INDEX('Sch 10.1 Rate Design'!$D$13:$D$20,MATCH($C273,'Sch 10.1 Rate Design'!$B$13:$B$20,0))),"")</f>
        <v>0</v>
      </c>
      <c r="DW273" s="287">
        <f>IF($A273&lt;&gt;"",IF(OR(S273="",S273=0), 0,INDEX('Sch 10.1 Rate Design'!$D$13:$D$20,MATCH($C273,'Sch 10.1 Rate Design'!$B$13:$B$20,0))),"")</f>
        <v>0</v>
      </c>
      <c r="DX273" s="287">
        <f>IF($A273&lt;&gt;"",IF(OR(T273="",T273=0), 0,INDEX('Sch 10.1 Rate Design'!$D$13:$D$20,MATCH($C273,'Sch 10.1 Rate Design'!$B$13:$B$20,0))),"")</f>
        <v>0</v>
      </c>
      <c r="DY273" s="287">
        <f>IF($A273&lt;&gt;"",IF(OR(U273="",U273=0), 0,INDEX('Sch 10.1 Rate Design'!$D$13:$D$20,MATCH($C273,'Sch 10.1 Rate Design'!$B$13:$B$20,0))),"")</f>
        <v>0</v>
      </c>
      <c r="DZ273" s="287">
        <f>IF($A273&lt;&gt;"",IF(OR(V273="",V273=0), 0,INDEX('Sch 10.1 Rate Design'!$D$13:$D$20,MATCH($C273,'Sch 10.1 Rate Design'!$B$13:$B$20,0))),"")</f>
        <v>0</v>
      </c>
      <c r="EA273" s="287">
        <f>IF($A273&lt;&gt;"",IF(OR(W273="",W273=0), 0,INDEX('Sch 10.1 Rate Design'!$D$13:$D$20,MATCH($C273,'Sch 10.1 Rate Design'!$B$13:$B$20,0))),"")</f>
        <v>0</v>
      </c>
      <c r="EB273" s="287">
        <f>IF($A273&lt;&gt;"",IF(OR(X273="",X273=0), 0,INDEX('Sch 10.1 Rate Design'!$D$13:$D$20,MATCH($C273,'Sch 10.1 Rate Design'!$B$13:$B$20,0))),"")</f>
        <v>0</v>
      </c>
      <c r="EC273" s="537">
        <f>IF($A273&lt;&gt;"",IF(OR(Y273="",Y273=0), 0,INDEX('Sch 10.1 Rate Design'!$D$13:$D$20,MATCH($C273,'Sch 10.1 Rate Design'!$B$13:$B$20,0))),"")</f>
        <v>0</v>
      </c>
      <c r="ED273" s="538"/>
      <c r="EE273" s="287"/>
      <c r="EF273" s="287"/>
      <c r="EG273" s="287"/>
      <c r="EH273" s="287"/>
      <c r="EI273" s="287"/>
      <c r="EJ273" s="287"/>
      <c r="EK273" s="287"/>
      <c r="EL273" s="287"/>
      <c r="EM273" s="287"/>
      <c r="EN273" s="287"/>
      <c r="EO273" s="537"/>
      <c r="EP273" s="287"/>
    </row>
    <row r="274" spans="1:146" x14ac:dyDescent="0.2">
      <c r="A274" s="287" t="str">
        <f>IF(Inputs!AL275&lt;&gt;"",Inputs!AL275,"")</f>
        <v>54162195</v>
      </c>
      <c r="B274" s="287">
        <f t="shared" si="87"/>
        <v>264</v>
      </c>
      <c r="C274" s="691">
        <f>IF($A274&lt;&gt;"",Inputs!AK268,"")</f>
        <v>0.75</v>
      </c>
      <c r="D274" s="541">
        <f t="shared" si="104"/>
        <v>825.33629999999994</v>
      </c>
      <c r="E274" s="541">
        <f t="shared" si="105"/>
        <v>137.55605</v>
      </c>
      <c r="F274" s="287">
        <f t="shared" si="106"/>
        <v>80447.399999999994</v>
      </c>
      <c r="G274" s="287">
        <f t="shared" si="107"/>
        <v>13407.9</v>
      </c>
      <c r="H274" s="752">
        <f t="shared" si="108"/>
        <v>31842.36</v>
      </c>
      <c r="I274" s="752">
        <f t="shared" si="88"/>
        <v>48605.04</v>
      </c>
      <c r="J274" s="752">
        <f t="shared" si="109"/>
        <v>3</v>
      </c>
      <c r="K274" s="752">
        <f t="shared" si="89"/>
        <v>3</v>
      </c>
      <c r="L274" s="749">
        <f t="shared" si="90"/>
        <v>0</v>
      </c>
      <c r="M274" s="749">
        <f t="shared" si="91"/>
        <v>11683.76</v>
      </c>
      <c r="N274" s="538">
        <f>IF($A274&lt;&gt;"",INDEX(Inputs!$AM270:$AX270,,MATCH('Sch 10.2 Rate Data'!N$7,Inputs!$AM$4:$AX$4,0)),"")</f>
        <v>0</v>
      </c>
      <c r="O274" s="287">
        <f>IF($A274&lt;&gt;"",INDEX(Inputs!$AM270:$AX270,,MATCH('Sch 10.2 Rate Data'!O$7,Inputs!$AM$4:$AX$4,0)),"")</f>
        <v>9118.1200000000008</v>
      </c>
      <c r="P274" s="287">
        <f>IF($A274&lt;&gt;"",INDEX(Inputs!$AM270:$AX270,,MATCH('Sch 10.2 Rate Data'!P$7,Inputs!$AM$4:$AX$4,0)),"")</f>
        <v>0</v>
      </c>
      <c r="Q274" s="287">
        <f>IF($A274&lt;&gt;"",INDEX(Inputs!$AM270:$AX270,,MATCH('Sch 10.2 Rate Data'!Q$7,Inputs!$AM$4:$AX$4,0)),"")</f>
        <v>11040.480000000001</v>
      </c>
      <c r="R274" s="287">
        <f>IF($A274&lt;&gt;"",INDEX(Inputs!$AM270:$AX270,,MATCH('Sch 10.2 Rate Data'!R$7,Inputs!$AM$4:$AX$4,0)),"")</f>
        <v>0</v>
      </c>
      <c r="S274" s="287">
        <f>IF($A274&lt;&gt;"",INDEX(Inputs!$AM270:$AX270,,MATCH('Sch 10.2 Rate Data'!S$7,Inputs!$AM$4:$AX$4,0)),"")</f>
        <v>12147.52</v>
      </c>
      <c r="T274" s="287">
        <f>IF($A274&lt;&gt;"",INDEX(Inputs!$AM270:$AX270,,MATCH('Sch 10.2 Rate Data'!T$7,Inputs!$AM$4:$AX$4,0)),"")</f>
        <v>0</v>
      </c>
      <c r="U274" s="287">
        <f>IF($A274&lt;&gt;"",INDEX(Inputs!$AM270:$AX270,,MATCH('Sch 10.2 Rate Data'!U$7,Inputs!$AM$4:$AX$4,0)),"")</f>
        <v>19208.64</v>
      </c>
      <c r="V274" s="287">
        <f>IF($A274&lt;&gt;"",INDEX(Inputs!$AM270:$AX270,,MATCH('Sch 10.2 Rate Data'!V$7,Inputs!$AM$4:$AX$4,0)),"")</f>
        <v>0</v>
      </c>
      <c r="W274" s="287">
        <f>IF($A274&lt;&gt;"",INDEX(Inputs!$AM270:$AX270,,MATCH('Sch 10.2 Rate Data'!W$7,Inputs!$AM$4:$AX$4,0)),"")</f>
        <v>17248.88</v>
      </c>
      <c r="X274" s="287">
        <f>IF($A274&lt;&gt;"",INDEX(Inputs!$AM270:$AX270,,MATCH('Sch 10.2 Rate Data'!X$7,Inputs!$AM$4:$AX$4,0)),"")</f>
        <v>0</v>
      </c>
      <c r="Y274" s="287">
        <f>IF($A274&lt;&gt;"",INDEX(Inputs!$AM270:$AX270,,MATCH('Sch 10.2 Rate Data'!Y$7,Inputs!$AM$4:$AX$4,0)),"")</f>
        <v>11683.76</v>
      </c>
      <c r="Z274" s="656">
        <f t="shared" si="92"/>
        <v>0</v>
      </c>
      <c r="AA274" s="540">
        <f t="shared" si="93"/>
        <v>118.25203999999999</v>
      </c>
      <c r="AB274" s="540">
        <f t="shared" si="94"/>
        <v>0</v>
      </c>
      <c r="AC274" s="540">
        <f t="shared" si="95"/>
        <v>126.90266</v>
      </c>
      <c r="AD274" s="540">
        <f t="shared" si="96"/>
        <v>0</v>
      </c>
      <c r="AE274" s="540">
        <f t="shared" si="97"/>
        <v>131.88434000000001</v>
      </c>
      <c r="AF274" s="540">
        <f t="shared" si="98"/>
        <v>0</v>
      </c>
      <c r="AG274" s="540">
        <f t="shared" si="99"/>
        <v>163.65938</v>
      </c>
      <c r="AH274" s="540">
        <f t="shared" si="100"/>
        <v>0</v>
      </c>
      <c r="AI274" s="540">
        <f t="shared" si="101"/>
        <v>154.84046000000001</v>
      </c>
      <c r="AJ274" s="540">
        <f t="shared" si="102"/>
        <v>0</v>
      </c>
      <c r="AK274" s="539">
        <f t="shared" si="103"/>
        <v>129.79741999999999</v>
      </c>
      <c r="AL274" s="656">
        <f>IF($A274&lt;&gt;"",IF(OR(N274="",N274=0), 0, INDEX('Sch 10.1 Rate Design'!$E$13:$E$20,MATCH($C274,'Sch 10.1 Rate Design'!$B$13:$B$20,0))),"")</f>
        <v>0</v>
      </c>
      <c r="AM274" s="540">
        <f>IF($A274&lt;&gt;"",IF(OR(O274="",O274=0), 0, INDEX('Sch 10.1 Rate Design'!$E$13:$E$20,MATCH($C274,'Sch 10.1 Rate Design'!$B$13:$B$20,0))),"")*2</f>
        <v>86</v>
      </c>
      <c r="AN274" s="540">
        <f>IF($A274&lt;&gt;"",IF(OR(P274="",P274=0), 0, INDEX('Sch 10.1 Rate Design'!$E$13:$E$20,MATCH($C274,'Sch 10.1 Rate Design'!$B$13:$B$20,0))),"")</f>
        <v>0</v>
      </c>
      <c r="AO274" s="540">
        <f>IF($A274&lt;&gt;"",IF(OR(Q274="",Q274=0), 0, INDEX('Sch 10.1 Rate Design'!$E$13:$E$20,MATCH($C274,'Sch 10.1 Rate Design'!$B$13:$B$20,0))),"")*2</f>
        <v>86</v>
      </c>
      <c r="AP274" s="540">
        <f>IF($A274&lt;&gt;"",IF(OR(R274="",R274=0), 0, INDEX('Sch 10.1 Rate Design'!$E$13:$E$20,MATCH($C274,'Sch 10.1 Rate Design'!$B$13:$B$20,0))),"")</f>
        <v>0</v>
      </c>
      <c r="AQ274" s="540">
        <f>IF($A274&lt;&gt;"",IF(OR(S274="",S274=0), 0, INDEX('Sch 10.1 Rate Design'!$E$13:$E$20,MATCH($C274,'Sch 10.1 Rate Design'!$B$13:$B$20,0))),"")*2</f>
        <v>86</v>
      </c>
      <c r="AR274" s="540">
        <f>IF($A274&lt;&gt;"",IF(OR(T274="",T274=0), 0, INDEX('Sch 10.1 Rate Design'!$E$13:$E$20,MATCH($C274,'Sch 10.1 Rate Design'!$B$13:$B$20,0))),"")</f>
        <v>0</v>
      </c>
      <c r="AS274" s="540">
        <f>IF($A274&lt;&gt;"",IF(OR(U274="",U274=0), 0, INDEX('Sch 10.1 Rate Design'!$E$13:$E$20,MATCH($C274,'Sch 10.1 Rate Design'!$B$13:$B$20,0))),"")*2</f>
        <v>86</v>
      </c>
      <c r="AT274" s="540">
        <f>IF($A274&lt;&gt;"",IF(OR(V274="",V274=0), 0, INDEX('Sch 10.1 Rate Design'!$E$13:$E$20,MATCH($C274,'Sch 10.1 Rate Design'!$B$13:$B$20,0))),"")</f>
        <v>0</v>
      </c>
      <c r="AU274" s="540">
        <f>IF($A274&lt;&gt;"",IF(OR(W274="",W274=0), 0, INDEX('Sch 10.1 Rate Design'!$E$13:$E$20,MATCH($C274,'Sch 10.1 Rate Design'!$B$13:$B$20,0))),"")*2</f>
        <v>86</v>
      </c>
      <c r="AV274" s="540">
        <f>IF($A274&lt;&gt;"",IF(OR(X274="",X274=0), 0, INDEX('Sch 10.1 Rate Design'!$E$13:$E$20,MATCH($C274,'Sch 10.1 Rate Design'!$B$13:$B$20,0))),"")</f>
        <v>0</v>
      </c>
      <c r="AW274" s="540">
        <f>IF($A274&lt;&gt;"",IF(OR(Y274="",Y274=0), 0, INDEX('Sch 10.1 Rate Design'!$E$13:$E$20,MATCH($C274,'Sch 10.1 Rate Design'!$B$13:$B$20,0))),"")*2</f>
        <v>86</v>
      </c>
      <c r="AX274" s="538">
        <f>IF($A274&lt;&gt;"",IF(OR(N274="",N274=0),0,+IF(N274&gt;+INDEX('Sch 10.1 Rate Design'!$D$13:$D$20,MATCH($C274,'Sch 10.1 Rate Design'!$B$13:$B$20,0)),IF(N274&gt;+INDEX('Sch 10.1 Rate Design'!$F$13:$F$20,MATCH($C274,'Sch 10.1 Rate Design'!$B$13:$B$20,0)),+INDEX('Sch 10.1 Rate Design'!$F$13:$F$20,MATCH($C274,'Sch 10.1 Rate Design'!$B$13:$B$20,0))-INDEX('Sch 10.1 Rate Design'!$D$13:$D$20,MATCH($C274,'Sch 10.1 Rate Design'!$B$13:$B$20,0)), N274-INDEX('Sch 10.1 Rate Design'!$D$13:$D$20,MATCH($C274,'Sch 10.1 Rate Design'!$B$13:$B$20,0))),0)),"")</f>
        <v>0</v>
      </c>
      <c r="AY274" s="287">
        <f>IF($A274&lt;&gt;"",IF(OR(O274="",O274=0),0,+IF(O274&gt;+INDEX('Sch 10.1 Rate Design'!$D$13:$D$20,MATCH($C274,'Sch 10.1 Rate Design'!$B$13:$B$20,0)),IF(O274&gt;+INDEX('Sch 10.1 Rate Design'!$F$13:$F$20,MATCH($C274,'Sch 10.1 Rate Design'!$B$13:$B$20,0)),+INDEX('Sch 10.1 Rate Design'!$F$13:$F$20,MATCH($C274,'Sch 10.1 Rate Design'!$B$13:$B$20,0))-INDEX('Sch 10.1 Rate Design'!$D$13:$D$20,MATCH($C274,'Sch 10.1 Rate Design'!$B$13:$B$20,0)), O274-INDEX('Sch 10.1 Rate Design'!$D$13:$D$20,MATCH($C274,'Sch 10.1 Rate Design'!$B$13:$B$20,0))),0)),"")</f>
        <v>3900</v>
      </c>
      <c r="AZ274" s="287">
        <f>IF($A274&lt;&gt;"",IF(OR(P274="",P274=0),0,+IF(P274&gt;+INDEX('Sch 10.1 Rate Design'!$D$13:$D$20,MATCH($C274,'Sch 10.1 Rate Design'!$B$13:$B$20,0)),IF(P274&gt;+INDEX('Sch 10.1 Rate Design'!$F$13:$F$20,MATCH($C274,'Sch 10.1 Rate Design'!$B$13:$B$20,0)),+INDEX('Sch 10.1 Rate Design'!$F$13:$F$20,MATCH($C274,'Sch 10.1 Rate Design'!$B$13:$B$20,0))-INDEX('Sch 10.1 Rate Design'!$D$13:$D$20,MATCH($C274,'Sch 10.1 Rate Design'!$B$13:$B$20,0)), P274-INDEX('Sch 10.1 Rate Design'!$D$13:$D$20,MATCH($C274,'Sch 10.1 Rate Design'!$B$13:$B$20,0))),0)),"")</f>
        <v>0</v>
      </c>
      <c r="BA274" s="287">
        <f>IF($A274&lt;&gt;"",IF(OR(Q274="",Q274=0),0,+IF(Q274&gt;+INDEX('Sch 10.1 Rate Design'!$D$13:$D$20,MATCH($C274,'Sch 10.1 Rate Design'!$B$13:$B$20,0)),IF(Q274&gt;+INDEX('Sch 10.1 Rate Design'!$F$13:$F$20,MATCH($C274,'Sch 10.1 Rate Design'!$B$13:$B$20,0)),+INDEX('Sch 10.1 Rate Design'!$F$13:$F$20,MATCH($C274,'Sch 10.1 Rate Design'!$B$13:$B$20,0))-INDEX('Sch 10.1 Rate Design'!$D$13:$D$20,MATCH($C274,'Sch 10.1 Rate Design'!$B$13:$B$20,0)), Q274-INDEX('Sch 10.1 Rate Design'!$D$13:$D$20,MATCH($C274,'Sch 10.1 Rate Design'!$B$13:$B$20,0))),0)),"")</f>
        <v>3900</v>
      </c>
      <c r="BB274" s="287">
        <f>IF($A274&lt;&gt;"",IF(OR(R274="",R274=0),0,+IF(R274&gt;+INDEX('Sch 10.1 Rate Design'!$D$13:$D$20,MATCH($C274,'Sch 10.1 Rate Design'!$B$13:$B$20,0)),IF(R274&gt;+INDEX('Sch 10.1 Rate Design'!$F$13:$F$20,MATCH($C274,'Sch 10.1 Rate Design'!$B$13:$B$20,0)),+INDEX('Sch 10.1 Rate Design'!$F$13:$F$20,MATCH($C274,'Sch 10.1 Rate Design'!$B$13:$B$20,0))-INDEX('Sch 10.1 Rate Design'!$D$13:$D$20,MATCH($C274,'Sch 10.1 Rate Design'!$B$13:$B$20,0)), R274-INDEX('Sch 10.1 Rate Design'!$D$13:$D$20,MATCH($C274,'Sch 10.1 Rate Design'!$B$13:$B$20,0))),0)),"")</f>
        <v>0</v>
      </c>
      <c r="BC274" s="287">
        <f>IF($A274&lt;&gt;"",IF(OR(S274="",S274=0),0,+IF(S274&gt;+INDEX('Sch 10.1 Rate Design'!$D$13:$D$20,MATCH($C274,'Sch 10.1 Rate Design'!$B$13:$B$20,0)),IF(S274&gt;+INDEX('Sch 10.1 Rate Design'!$F$13:$F$20,MATCH($C274,'Sch 10.1 Rate Design'!$B$13:$B$20,0)),+INDEX('Sch 10.1 Rate Design'!$F$13:$F$20,MATCH($C274,'Sch 10.1 Rate Design'!$B$13:$B$20,0))-INDEX('Sch 10.1 Rate Design'!$D$13:$D$20,MATCH($C274,'Sch 10.1 Rate Design'!$B$13:$B$20,0)), S274-INDEX('Sch 10.1 Rate Design'!$D$13:$D$20,MATCH($C274,'Sch 10.1 Rate Design'!$B$13:$B$20,0))),0)),"")</f>
        <v>3900</v>
      </c>
      <c r="BD274" s="287">
        <f>IF($A274&lt;&gt;"",IF(OR(T274="",T274=0),0,+IF(T274&gt;+INDEX('Sch 10.1 Rate Design'!$D$13:$D$20,MATCH($C274,'Sch 10.1 Rate Design'!$B$13:$B$20,0)),IF(T274&gt;+INDEX('Sch 10.1 Rate Design'!$F$13:$F$20,MATCH($C274,'Sch 10.1 Rate Design'!$B$13:$B$20,0)),+INDEX('Sch 10.1 Rate Design'!$F$13:$F$20,MATCH($C274,'Sch 10.1 Rate Design'!$B$13:$B$20,0))-INDEX('Sch 10.1 Rate Design'!$D$13:$D$20,MATCH($C274,'Sch 10.1 Rate Design'!$B$13:$B$20,0)), T274-INDEX('Sch 10.1 Rate Design'!$D$13:$D$20,MATCH($C274,'Sch 10.1 Rate Design'!$B$13:$B$20,0))),0)),"")</f>
        <v>0</v>
      </c>
      <c r="BE274" s="287">
        <f>IF($A274&lt;&gt;"",IF(OR(U274="",U274=0),0,+IF(U274&gt;+INDEX('Sch 10.1 Rate Design'!$D$13:$D$20,MATCH($C274,'Sch 10.1 Rate Design'!$B$13:$B$20,0)),IF(U274&gt;+INDEX('Sch 10.1 Rate Design'!$F$13:$F$20,MATCH($C274,'Sch 10.1 Rate Design'!$B$13:$B$20,0)),+INDEX('Sch 10.1 Rate Design'!$F$13:$F$20,MATCH($C274,'Sch 10.1 Rate Design'!$B$13:$B$20,0))-INDEX('Sch 10.1 Rate Design'!$D$13:$D$20,MATCH($C274,'Sch 10.1 Rate Design'!$B$13:$B$20,0)), U274-INDEX('Sch 10.1 Rate Design'!$D$13:$D$20,MATCH($C274,'Sch 10.1 Rate Design'!$B$13:$B$20,0))),0)),"")</f>
        <v>3900</v>
      </c>
      <c r="BF274" s="287">
        <f>IF($A274&lt;&gt;"",IF(OR(V274="",V274=0),0,+IF(V274&gt;+INDEX('Sch 10.1 Rate Design'!$D$13:$D$20,MATCH($C274,'Sch 10.1 Rate Design'!$B$13:$B$20,0)),IF(V274&gt;+INDEX('Sch 10.1 Rate Design'!$F$13:$F$20,MATCH($C274,'Sch 10.1 Rate Design'!$B$13:$B$20,0)),+INDEX('Sch 10.1 Rate Design'!$F$13:$F$20,MATCH($C274,'Sch 10.1 Rate Design'!$B$13:$B$20,0))-INDEX('Sch 10.1 Rate Design'!$D$13:$D$20,MATCH($C274,'Sch 10.1 Rate Design'!$B$13:$B$20,0)), V274-INDEX('Sch 10.1 Rate Design'!$D$13:$D$20,MATCH($C274,'Sch 10.1 Rate Design'!$B$13:$B$20,0))),0)),"")</f>
        <v>0</v>
      </c>
      <c r="BG274" s="287">
        <f>IF($A274&lt;&gt;"",IF(OR(W274="",W274=0),0,+IF(W274&gt;+INDEX('Sch 10.1 Rate Design'!$D$13:$D$20,MATCH($C274,'Sch 10.1 Rate Design'!$B$13:$B$20,0)),IF(W274&gt;+INDEX('Sch 10.1 Rate Design'!$F$13:$F$20,MATCH($C274,'Sch 10.1 Rate Design'!$B$13:$B$20,0)),+INDEX('Sch 10.1 Rate Design'!$F$13:$F$20,MATCH($C274,'Sch 10.1 Rate Design'!$B$13:$B$20,0))-INDEX('Sch 10.1 Rate Design'!$D$13:$D$20,MATCH($C274,'Sch 10.1 Rate Design'!$B$13:$B$20,0)), W274-INDEX('Sch 10.1 Rate Design'!$D$13:$D$20,MATCH($C274,'Sch 10.1 Rate Design'!$B$13:$B$20,0))),0)),"")</f>
        <v>3900</v>
      </c>
      <c r="BH274" s="287">
        <f>IF($A274&lt;&gt;"",IF(OR(X274="",X274=0),0,+IF(X274&gt;+INDEX('Sch 10.1 Rate Design'!$D$13:$D$20,MATCH($C274,'Sch 10.1 Rate Design'!$B$13:$B$20,0)),IF(X274&gt;+INDEX('Sch 10.1 Rate Design'!$F$13:$F$20,MATCH($C274,'Sch 10.1 Rate Design'!$B$13:$B$20,0)),+INDEX('Sch 10.1 Rate Design'!$F$13:$F$20,MATCH($C274,'Sch 10.1 Rate Design'!$B$13:$B$20,0))-INDEX('Sch 10.1 Rate Design'!$D$13:$D$20,MATCH($C274,'Sch 10.1 Rate Design'!$B$13:$B$20,0)), X274-INDEX('Sch 10.1 Rate Design'!$D$13:$D$20,MATCH($C274,'Sch 10.1 Rate Design'!$B$13:$B$20,0))),0)),"")</f>
        <v>0</v>
      </c>
      <c r="BI274" s="537">
        <f>IF($A274&lt;&gt;"",IF(OR(Y274="",Y274=0),0,+IF(Y274&gt;+INDEX('Sch 10.1 Rate Design'!$D$13:$D$20,MATCH($C274,'Sch 10.1 Rate Design'!$B$13:$B$20,0)),IF(Y274&gt;+INDEX('Sch 10.1 Rate Design'!$F$13:$F$20,MATCH($C274,'Sch 10.1 Rate Design'!$B$13:$B$20,0)),+INDEX('Sch 10.1 Rate Design'!$F$13:$F$20,MATCH($C274,'Sch 10.1 Rate Design'!$B$13:$B$20,0))-INDEX('Sch 10.1 Rate Design'!$D$13:$D$20,MATCH($C274,'Sch 10.1 Rate Design'!$B$13:$B$20,0)), Y274-INDEX('Sch 10.1 Rate Design'!$D$13:$D$20,MATCH($C274,'Sch 10.1 Rate Design'!$B$13:$B$20,0))),0)),"")</f>
        <v>3900</v>
      </c>
      <c r="BJ274" s="656">
        <f>IF($A274&lt;&gt;"",IF(OR(N274="",N274=0), 0, AX274/'Sch 10.1 Rate Design'!$Z$29*INDEX('Sch 10.1 Rate Design'!$G$13:$G$20,MATCH($C274,'Sch 10.1 Rate Design'!$B$13:$B$20,0))),"")</f>
        <v>0</v>
      </c>
      <c r="BK274" s="540">
        <f>IF($A274&lt;&gt;"",IF(OR(O274="",O274=0), 0, AY274/'Sch 10.1 Rate Design'!$Z$29*INDEX('Sch 10.1 Rate Design'!$G$13:$G$20,MATCH($C274,'Sch 10.1 Rate Design'!$B$13:$B$20,0))),"")</f>
        <v>10.725</v>
      </c>
      <c r="BL274" s="540">
        <f>IF($A274&lt;&gt;"",IF(OR(P274="",P274=0), 0, AZ274/'Sch 10.1 Rate Design'!$Z$29*INDEX('Sch 10.1 Rate Design'!$G$13:$G$20,MATCH($C274,'Sch 10.1 Rate Design'!$B$13:$B$20,0))),"")</f>
        <v>0</v>
      </c>
      <c r="BM274" s="540">
        <f>IF($A274&lt;&gt;"",IF(OR(Q274="",Q274=0), 0, BA274/'Sch 10.1 Rate Design'!$Z$29*INDEX('Sch 10.1 Rate Design'!$G$13:$G$20,MATCH($C274,'Sch 10.1 Rate Design'!$B$13:$B$20,0))),"")</f>
        <v>10.725</v>
      </c>
      <c r="BN274" s="540">
        <f>IF($A274&lt;&gt;"",IF(OR(R274="",R274=0), 0, BB274/'Sch 10.1 Rate Design'!$Z$29*INDEX('Sch 10.1 Rate Design'!$G$13:$G$20,MATCH($C274,'Sch 10.1 Rate Design'!$B$13:$B$20,0))),"")</f>
        <v>0</v>
      </c>
      <c r="BO274" s="540">
        <f>IF($A274&lt;&gt;"",IF(OR(S274="",S274=0), 0, BC274/'Sch 10.1 Rate Design'!$Z$29*INDEX('Sch 10.1 Rate Design'!$G$13:$G$20,MATCH($C274,'Sch 10.1 Rate Design'!$B$13:$B$20,0))),"")</f>
        <v>10.725</v>
      </c>
      <c r="BP274" s="540">
        <f>IF($A274&lt;&gt;"",IF(OR(T274="",T274=0), 0, BD274/'Sch 10.1 Rate Design'!$Z$29*INDEX('Sch 10.1 Rate Design'!$G$13:$G$20,MATCH($C274,'Sch 10.1 Rate Design'!$B$13:$B$20,0))),"")</f>
        <v>0</v>
      </c>
      <c r="BQ274" s="540">
        <f>IF($A274&lt;&gt;"",IF(OR(U274="",U274=0), 0, BE274/'Sch 10.1 Rate Design'!$Z$29*INDEX('Sch 10.1 Rate Design'!$G$13:$G$20,MATCH($C274,'Sch 10.1 Rate Design'!$B$13:$B$20,0))),"")</f>
        <v>10.725</v>
      </c>
      <c r="BR274" s="540">
        <f>IF($A274&lt;&gt;"",IF(OR(V274="",V274=0), 0, BF274/'Sch 10.1 Rate Design'!$Z$29*INDEX('Sch 10.1 Rate Design'!$G$13:$G$20,MATCH($C274,'Sch 10.1 Rate Design'!$B$13:$B$20,0))),"")</f>
        <v>0</v>
      </c>
      <c r="BS274" s="540">
        <f>IF($A274&lt;&gt;"",IF(OR(W274="",W274=0), 0, BG274/'Sch 10.1 Rate Design'!$Z$29*INDEX('Sch 10.1 Rate Design'!$G$13:$G$20,MATCH($C274,'Sch 10.1 Rate Design'!$B$13:$B$20,0))),"")</f>
        <v>10.725</v>
      </c>
      <c r="BT274" s="540">
        <f>IF($A274&lt;&gt;"",IF(OR(X274="",X274=0), 0, BH274/'Sch 10.1 Rate Design'!$Z$29*INDEX('Sch 10.1 Rate Design'!$G$13:$G$20,MATCH($C274,'Sch 10.1 Rate Design'!$B$13:$B$20,0))),"")</f>
        <v>0</v>
      </c>
      <c r="BU274" s="539">
        <f>IF($A274&lt;&gt;"",IF(OR(Y274="",Y274=0), 0, BI274/'Sch 10.1 Rate Design'!$Z$29*INDEX('Sch 10.1 Rate Design'!$G$13:$G$20,MATCH($C274,'Sch 10.1 Rate Design'!$B$13:$B$20,0))),"")</f>
        <v>10.725</v>
      </c>
      <c r="BV274" s="538">
        <f>IF($A274&lt;&gt;"",IF(OR(N274="",N274=0),0,+IF(N274&gt;+INDEX('Sch 10.1 Rate Design'!$F$13:$F$20,MATCH($C274,'Sch 10.1 Rate Design'!$B$13:$B$20,0)),IF(N274&gt;+INDEX('Sch 10.1 Rate Design'!$H$13:$H$20,MATCH($C274,'Sch 10.1 Rate Design'!$B$13:$B$20,0)),+INDEX('Sch 10.1 Rate Design'!$H$13:$H$20,MATCH($C274,'Sch 10.1 Rate Design'!$B$13:$B$20,0))-INDEX('Sch 10.1 Rate Design'!$F$13:$F$20,MATCH($C274,'Sch 10.1 Rate Design'!$B$13:$B$20,0)), N274-INDEX('Sch 10.1 Rate Design'!$F$13:$F$20,MATCH($C274,'Sch 10.1 Rate Design'!$B$13:$B$20,0))), 0)),"")</f>
        <v>0</v>
      </c>
      <c r="BW274" s="287">
        <f>IF($A274&lt;&gt;"",IF(OR(O274="",O274=0),0,+IF(O274&gt;+INDEX('Sch 10.1 Rate Design'!$F$13:$F$20,MATCH($C274,'Sch 10.1 Rate Design'!$B$13:$B$20,0)),IF(O274&gt;+INDEX('Sch 10.1 Rate Design'!$H$13:$H$20,MATCH($C274,'Sch 10.1 Rate Design'!$B$13:$B$20,0)),+INDEX('Sch 10.1 Rate Design'!$H$13:$H$20,MATCH($C274,'Sch 10.1 Rate Design'!$B$13:$B$20,0))-INDEX('Sch 10.1 Rate Design'!$F$13:$F$20,MATCH($C274,'Sch 10.1 Rate Design'!$B$13:$B$20,0)), O274-INDEX('Sch 10.1 Rate Design'!$F$13:$F$20,MATCH($C274,'Sch 10.1 Rate Design'!$B$13:$B$20,0))), 0)),"")</f>
        <v>2600</v>
      </c>
      <c r="BX274" s="287">
        <f>IF($A274&lt;&gt;"",IF(OR(P274="",P274=0),0,+IF(P274&gt;+INDEX('Sch 10.1 Rate Design'!$F$13:$F$20,MATCH($C274,'Sch 10.1 Rate Design'!$B$13:$B$20,0)),IF(P274&gt;+INDEX('Sch 10.1 Rate Design'!$H$13:$H$20,MATCH($C274,'Sch 10.1 Rate Design'!$B$13:$B$20,0)),+INDEX('Sch 10.1 Rate Design'!$H$13:$H$20,MATCH($C274,'Sch 10.1 Rate Design'!$B$13:$B$20,0))-INDEX('Sch 10.1 Rate Design'!$F$13:$F$20,MATCH($C274,'Sch 10.1 Rate Design'!$B$13:$B$20,0)), P274-INDEX('Sch 10.1 Rate Design'!$F$13:$F$20,MATCH($C274,'Sch 10.1 Rate Design'!$B$13:$B$20,0))), 0)),"")</f>
        <v>0</v>
      </c>
      <c r="BY274" s="287">
        <f>IF($A274&lt;&gt;"",IF(OR(Q274="",Q274=0),0,+IF(Q274&gt;+INDEX('Sch 10.1 Rate Design'!$F$13:$F$20,MATCH($C274,'Sch 10.1 Rate Design'!$B$13:$B$20,0)),IF(Q274&gt;+INDEX('Sch 10.1 Rate Design'!$H$13:$H$20,MATCH($C274,'Sch 10.1 Rate Design'!$B$13:$B$20,0)),+INDEX('Sch 10.1 Rate Design'!$H$13:$H$20,MATCH($C274,'Sch 10.1 Rate Design'!$B$13:$B$20,0))-INDEX('Sch 10.1 Rate Design'!$F$13:$F$20,MATCH($C274,'Sch 10.1 Rate Design'!$B$13:$B$20,0)), Q274-INDEX('Sch 10.1 Rate Design'!$F$13:$F$20,MATCH($C274,'Sch 10.1 Rate Design'!$B$13:$B$20,0))), 0)),"")</f>
        <v>2600</v>
      </c>
      <c r="BZ274" s="287">
        <f>IF($A274&lt;&gt;"",IF(OR(R274="",R274=0),0,+IF(R274&gt;+INDEX('Sch 10.1 Rate Design'!$F$13:$F$20,MATCH($C274,'Sch 10.1 Rate Design'!$B$13:$B$20,0)),IF(R274&gt;+INDEX('Sch 10.1 Rate Design'!$H$13:$H$20,MATCH($C274,'Sch 10.1 Rate Design'!$B$13:$B$20,0)),+INDEX('Sch 10.1 Rate Design'!$H$13:$H$20,MATCH($C274,'Sch 10.1 Rate Design'!$B$13:$B$20,0))-INDEX('Sch 10.1 Rate Design'!$F$13:$F$20,MATCH($C274,'Sch 10.1 Rate Design'!$B$13:$B$20,0)), R274-INDEX('Sch 10.1 Rate Design'!$F$13:$F$20,MATCH($C274,'Sch 10.1 Rate Design'!$B$13:$B$20,0))), 0)),"")</f>
        <v>0</v>
      </c>
      <c r="CA274" s="287">
        <f>IF($A274&lt;&gt;"",IF(OR(S274="",S274=0),0,+IF(S274&gt;+INDEX('Sch 10.1 Rate Design'!$F$13:$F$20,MATCH($C274,'Sch 10.1 Rate Design'!$B$13:$B$20,0)),IF(S274&gt;+INDEX('Sch 10.1 Rate Design'!$H$13:$H$20,MATCH($C274,'Sch 10.1 Rate Design'!$B$13:$B$20,0)),+INDEX('Sch 10.1 Rate Design'!$H$13:$H$20,MATCH($C274,'Sch 10.1 Rate Design'!$B$13:$B$20,0))-INDEX('Sch 10.1 Rate Design'!$F$13:$F$20,MATCH($C274,'Sch 10.1 Rate Design'!$B$13:$B$20,0)), S274-INDEX('Sch 10.1 Rate Design'!$F$13:$F$20,MATCH($C274,'Sch 10.1 Rate Design'!$B$13:$B$20,0))), 0)),"")</f>
        <v>2600</v>
      </c>
      <c r="CB274" s="287">
        <f>IF($A274&lt;&gt;"",IF(OR(T274="",T274=0),0,+IF(T274&gt;+INDEX('Sch 10.1 Rate Design'!$F$13:$F$20,MATCH($C274,'Sch 10.1 Rate Design'!$B$13:$B$20,0)),IF(T274&gt;+INDEX('Sch 10.1 Rate Design'!$H$13:$H$20,MATCH($C274,'Sch 10.1 Rate Design'!$B$13:$B$20,0)),+INDEX('Sch 10.1 Rate Design'!$H$13:$H$20,MATCH($C274,'Sch 10.1 Rate Design'!$B$13:$B$20,0))-INDEX('Sch 10.1 Rate Design'!$F$13:$F$20,MATCH($C274,'Sch 10.1 Rate Design'!$B$13:$B$20,0)), T274-INDEX('Sch 10.1 Rate Design'!$F$13:$F$20,MATCH($C274,'Sch 10.1 Rate Design'!$B$13:$B$20,0))), 0)),"")</f>
        <v>0</v>
      </c>
      <c r="CC274" s="287">
        <f>IF($A274&lt;&gt;"",IF(OR(U274="",U274=0),0,+IF(U274&gt;+INDEX('Sch 10.1 Rate Design'!$F$13:$F$20,MATCH($C274,'Sch 10.1 Rate Design'!$B$13:$B$20,0)),IF(U274&gt;+INDEX('Sch 10.1 Rate Design'!$H$13:$H$20,MATCH($C274,'Sch 10.1 Rate Design'!$B$13:$B$20,0)),+INDEX('Sch 10.1 Rate Design'!$H$13:$H$20,MATCH($C274,'Sch 10.1 Rate Design'!$B$13:$B$20,0))-INDEX('Sch 10.1 Rate Design'!$F$13:$F$20,MATCH($C274,'Sch 10.1 Rate Design'!$B$13:$B$20,0)), U274-INDEX('Sch 10.1 Rate Design'!$F$13:$F$20,MATCH($C274,'Sch 10.1 Rate Design'!$B$13:$B$20,0))), 0)),"")</f>
        <v>2600</v>
      </c>
      <c r="CD274" s="287">
        <f>IF($A274&lt;&gt;"",IF(OR(V274="",V274=0),0,+IF(V274&gt;+INDEX('Sch 10.1 Rate Design'!$F$13:$F$20,MATCH($C274,'Sch 10.1 Rate Design'!$B$13:$B$20,0)),IF(V274&gt;+INDEX('Sch 10.1 Rate Design'!$H$13:$H$20,MATCH($C274,'Sch 10.1 Rate Design'!$B$13:$B$20,0)),+INDEX('Sch 10.1 Rate Design'!$H$13:$H$20,MATCH($C274,'Sch 10.1 Rate Design'!$B$13:$B$20,0))-INDEX('Sch 10.1 Rate Design'!$F$13:$F$20,MATCH($C274,'Sch 10.1 Rate Design'!$B$13:$B$20,0)), V274-INDEX('Sch 10.1 Rate Design'!$F$13:$F$20,MATCH($C274,'Sch 10.1 Rate Design'!$B$13:$B$20,0))), 0)),"")</f>
        <v>0</v>
      </c>
      <c r="CE274" s="287">
        <f>IF($A274&lt;&gt;"",IF(OR(W274="",W274=0),0,+IF(W274&gt;+INDEX('Sch 10.1 Rate Design'!$F$13:$F$20,MATCH($C274,'Sch 10.1 Rate Design'!$B$13:$B$20,0)),IF(W274&gt;+INDEX('Sch 10.1 Rate Design'!$H$13:$H$20,MATCH($C274,'Sch 10.1 Rate Design'!$B$13:$B$20,0)),+INDEX('Sch 10.1 Rate Design'!$H$13:$H$20,MATCH($C274,'Sch 10.1 Rate Design'!$B$13:$B$20,0))-INDEX('Sch 10.1 Rate Design'!$F$13:$F$20,MATCH($C274,'Sch 10.1 Rate Design'!$B$13:$B$20,0)), W274-INDEX('Sch 10.1 Rate Design'!$F$13:$F$20,MATCH($C274,'Sch 10.1 Rate Design'!$B$13:$B$20,0))), 0)),"")</f>
        <v>2600</v>
      </c>
      <c r="CF274" s="287">
        <f>IF($A274&lt;&gt;"",IF(OR(X274="",X274=0),0,+IF(X274&gt;+INDEX('Sch 10.1 Rate Design'!$F$13:$F$20,MATCH($C274,'Sch 10.1 Rate Design'!$B$13:$B$20,0)),IF(X274&gt;+INDEX('Sch 10.1 Rate Design'!$H$13:$H$20,MATCH($C274,'Sch 10.1 Rate Design'!$B$13:$B$20,0)),+INDEX('Sch 10.1 Rate Design'!$H$13:$H$20,MATCH($C274,'Sch 10.1 Rate Design'!$B$13:$B$20,0))-INDEX('Sch 10.1 Rate Design'!$F$13:$F$20,MATCH($C274,'Sch 10.1 Rate Design'!$B$13:$B$20,0)), X274-INDEX('Sch 10.1 Rate Design'!$F$13:$F$20,MATCH($C274,'Sch 10.1 Rate Design'!$B$13:$B$20,0))), 0)),"")</f>
        <v>0</v>
      </c>
      <c r="CG274" s="537">
        <f>IF($A274&lt;&gt;"",IF(OR(Y274="",Y274=0),0,+IF(Y274&gt;+INDEX('Sch 10.1 Rate Design'!$F$13:$F$20,MATCH($C274,'Sch 10.1 Rate Design'!$B$13:$B$20,0)),IF(Y274&gt;+INDEX('Sch 10.1 Rate Design'!$H$13:$H$20,MATCH($C274,'Sch 10.1 Rate Design'!$B$13:$B$20,0)),+INDEX('Sch 10.1 Rate Design'!$H$13:$H$20,MATCH($C274,'Sch 10.1 Rate Design'!$B$13:$B$20,0))-INDEX('Sch 10.1 Rate Design'!$F$13:$F$20,MATCH($C274,'Sch 10.1 Rate Design'!$B$13:$B$20,0)), Y274-INDEX('Sch 10.1 Rate Design'!$F$13:$F$20,MATCH($C274,'Sch 10.1 Rate Design'!$B$13:$B$20,0))), 0)),"")</f>
        <v>2600</v>
      </c>
      <c r="CH274" s="656">
        <f>IF($A274&lt;&gt;"",IF(OR(N274="",N274=0), 0, BV274/'Sch 10.1 Rate Design'!$Z$29*INDEX('Sch 10.1 Rate Design'!$I$13:$I$20,MATCH($C274,'Sch 10.1 Rate Design'!$B$13:$B$20,0))),"")</f>
        <v>0</v>
      </c>
      <c r="CI274" s="540">
        <f>IF($A274&lt;&gt;"",IF(OR(O274="",O274=0), 0, BW274/'Sch 10.1 Rate Design'!$Z$29*INDEX('Sch 10.1 Rate Design'!$I$13:$I$20,MATCH($C274,'Sch 10.1 Rate Design'!$B$13:$B$20,0))),"")</f>
        <v>9.75</v>
      </c>
      <c r="CJ274" s="540">
        <f>IF($A274&lt;&gt;"",IF(OR(P274="",P274=0), 0, BX274/'Sch 10.1 Rate Design'!$Z$29*INDEX('Sch 10.1 Rate Design'!$I$13:$I$20,MATCH($C274,'Sch 10.1 Rate Design'!$B$13:$B$20,0))),"")</f>
        <v>0</v>
      </c>
      <c r="CK274" s="540">
        <f>IF($A274&lt;&gt;"",IF(OR(Q274="",Q274=0), 0, BY274/'Sch 10.1 Rate Design'!$Z$29*INDEX('Sch 10.1 Rate Design'!$I$13:$I$20,MATCH($C274,'Sch 10.1 Rate Design'!$B$13:$B$20,0))),"")</f>
        <v>9.75</v>
      </c>
      <c r="CL274" s="540">
        <f>IF($A274&lt;&gt;"",IF(OR(R274="",R274=0), 0, BZ274/'Sch 10.1 Rate Design'!$Z$29*INDEX('Sch 10.1 Rate Design'!$I$13:$I$20,MATCH($C274,'Sch 10.1 Rate Design'!$B$13:$B$20,0))),"")</f>
        <v>0</v>
      </c>
      <c r="CM274" s="540">
        <f>IF($A274&lt;&gt;"",IF(OR(S274="",S274=0), 0, CA274/'Sch 10.1 Rate Design'!$Z$29*INDEX('Sch 10.1 Rate Design'!$I$13:$I$20,MATCH($C274,'Sch 10.1 Rate Design'!$B$13:$B$20,0))),"")</f>
        <v>9.75</v>
      </c>
      <c r="CN274" s="540">
        <f>IF($A274&lt;&gt;"",IF(OR(T274="",T274=0), 0, CB274/'Sch 10.1 Rate Design'!$Z$29*INDEX('Sch 10.1 Rate Design'!$I$13:$I$20,MATCH($C274,'Sch 10.1 Rate Design'!$B$13:$B$20,0))),"")</f>
        <v>0</v>
      </c>
      <c r="CO274" s="540">
        <f>IF($A274&lt;&gt;"",IF(OR(U274="",U274=0), 0, CC274/'Sch 10.1 Rate Design'!$Z$29*INDEX('Sch 10.1 Rate Design'!$I$13:$I$20,MATCH($C274,'Sch 10.1 Rate Design'!$B$13:$B$20,0))),"")</f>
        <v>9.75</v>
      </c>
      <c r="CP274" s="540">
        <f>IF($A274&lt;&gt;"",IF(OR(V274="",V274=0), 0, CD274/'Sch 10.1 Rate Design'!$Z$29*INDEX('Sch 10.1 Rate Design'!$I$13:$I$20,MATCH($C274,'Sch 10.1 Rate Design'!$B$13:$B$20,0))),"")</f>
        <v>0</v>
      </c>
      <c r="CQ274" s="540">
        <f>IF($A274&lt;&gt;"",IF(OR(W274="",W274=0), 0, CE274/'Sch 10.1 Rate Design'!$Z$29*INDEX('Sch 10.1 Rate Design'!$I$13:$I$20,MATCH($C274,'Sch 10.1 Rate Design'!$B$13:$B$20,0))),"")</f>
        <v>9.75</v>
      </c>
      <c r="CR274" s="540">
        <f>IF($A274&lt;&gt;"",IF(OR(X274="",X274=0), 0, CF274/'Sch 10.1 Rate Design'!$Z$29*INDEX('Sch 10.1 Rate Design'!$I$13:$I$20,MATCH($C274,'Sch 10.1 Rate Design'!$B$13:$B$20,0))),"")</f>
        <v>0</v>
      </c>
      <c r="CS274" s="539">
        <f>IF($A274&lt;&gt;"",IF(OR(Y274="",Y274=0), 0, CG274/'Sch 10.1 Rate Design'!$Z$29*INDEX('Sch 10.1 Rate Design'!$I$13:$I$20,MATCH($C274,'Sch 10.1 Rate Design'!$B$13:$B$20,0))),"")</f>
        <v>9.75</v>
      </c>
      <c r="CT274" s="538">
        <f>IF($A274&lt;&gt;"",IF(OR(N274="",N274=0),0,IF(N274&gt;INDEX('Sch 10.1 Rate Design'!$J$13:$J$20,MATCH($C274,'Sch 10.1 Rate Design'!$B$13:$B$20,0)),N274-INDEX('Sch 10.1 Rate Design'!$J$13:$J$20,MATCH($C274,'Sch 10.1 Rate Design'!$B$13:$B$20,0)),0)),"")</f>
        <v>0</v>
      </c>
      <c r="CU274" s="287">
        <f>IF($A274&lt;&gt;"",IF(OR(O274="",O274=0),0,IF(O274&gt;INDEX('Sch 10.1 Rate Design'!$J$13:$J$20,MATCH($C274,'Sch 10.1 Rate Design'!$B$13:$B$20,0)),O274-INDEX('Sch 10.1 Rate Design'!$J$13:$J$20,MATCH($C274,'Sch 10.1 Rate Design'!$B$13:$B$20,0)),0)),"")</f>
        <v>2617.1200000000008</v>
      </c>
      <c r="CV274" s="287">
        <f>IF($A274&lt;&gt;"",IF(OR(P274="",P274=0),0,IF(P274&gt;INDEX('Sch 10.1 Rate Design'!$J$13:$J$20,MATCH($C274,'Sch 10.1 Rate Design'!$B$13:$B$20,0)),P274-INDEX('Sch 10.1 Rate Design'!$J$13:$J$20,MATCH($C274,'Sch 10.1 Rate Design'!$B$13:$B$20,0)),0)),"")</f>
        <v>0</v>
      </c>
      <c r="CW274" s="287">
        <f>IF($A274&lt;&gt;"",IF(OR(Q274="",Q274=0),0,IF(Q274&gt;INDEX('Sch 10.1 Rate Design'!$J$13:$J$20,MATCH($C274,'Sch 10.1 Rate Design'!$B$13:$B$20,0)),Q274-INDEX('Sch 10.1 Rate Design'!$J$13:$J$20,MATCH($C274,'Sch 10.1 Rate Design'!$B$13:$B$20,0)),0)),"")</f>
        <v>4539.4800000000014</v>
      </c>
      <c r="CX274" s="287">
        <f>IF($A274&lt;&gt;"",IF(OR(R274="",R274=0),0,IF(R274&gt;INDEX('Sch 10.1 Rate Design'!$J$13:$J$20,MATCH($C274,'Sch 10.1 Rate Design'!$B$13:$B$20,0)),R274-INDEX('Sch 10.1 Rate Design'!$J$13:$J$20,MATCH($C274,'Sch 10.1 Rate Design'!$B$13:$B$20,0)),0)),"")</f>
        <v>0</v>
      </c>
      <c r="CY274" s="287">
        <f>IF($A274&lt;&gt;"",IF(OR(S274="",S274=0),0,IF(S274&gt;INDEX('Sch 10.1 Rate Design'!$J$13:$J$20,MATCH($C274,'Sch 10.1 Rate Design'!$B$13:$B$20,0)),S274-INDEX('Sch 10.1 Rate Design'!$J$13:$J$20,MATCH($C274,'Sch 10.1 Rate Design'!$B$13:$B$20,0)),0)),"")</f>
        <v>5646.52</v>
      </c>
      <c r="CZ274" s="287">
        <f>IF($A274&lt;&gt;"",IF(OR(T274="",T274=0),0,IF(T274&gt;INDEX('Sch 10.1 Rate Design'!$J$13:$J$20,MATCH($C274,'Sch 10.1 Rate Design'!$B$13:$B$20,0)),T274-INDEX('Sch 10.1 Rate Design'!$J$13:$J$20,MATCH($C274,'Sch 10.1 Rate Design'!$B$13:$B$20,0)),0)),"")</f>
        <v>0</v>
      </c>
      <c r="DA274" s="287">
        <f>IF($A274&lt;&gt;"",IF(OR(U274="",U274=0),0,IF(U274&gt;INDEX('Sch 10.1 Rate Design'!$J$13:$J$20,MATCH($C274,'Sch 10.1 Rate Design'!$B$13:$B$20,0)),U274-INDEX('Sch 10.1 Rate Design'!$J$13:$J$20,MATCH($C274,'Sch 10.1 Rate Design'!$B$13:$B$20,0)),0)),"")</f>
        <v>12707.64</v>
      </c>
      <c r="DB274" s="287">
        <f>IF($A274&lt;&gt;"",IF(OR(V274="",V274=0),0,IF(V274&gt;INDEX('Sch 10.1 Rate Design'!$J$13:$J$20,MATCH($C274,'Sch 10.1 Rate Design'!$B$13:$B$20,0)),V274-INDEX('Sch 10.1 Rate Design'!$J$13:$J$20,MATCH($C274,'Sch 10.1 Rate Design'!$B$13:$B$20,0)),0)),"")</f>
        <v>0</v>
      </c>
      <c r="DC274" s="287">
        <f>IF($A274&lt;&gt;"",IF(OR(W274="",W274=0),0,IF(W274&gt;INDEX('Sch 10.1 Rate Design'!$J$13:$J$20,MATCH($C274,'Sch 10.1 Rate Design'!$B$13:$B$20,0)),W274-INDEX('Sch 10.1 Rate Design'!$J$13:$J$20,MATCH($C274,'Sch 10.1 Rate Design'!$B$13:$B$20,0)),0)),"")</f>
        <v>10747.880000000001</v>
      </c>
      <c r="DD274" s="287">
        <f>IF($A274&lt;&gt;"",IF(OR(X274="",X274=0),0,IF(X274&gt;INDEX('Sch 10.1 Rate Design'!$J$13:$J$20,MATCH($C274,'Sch 10.1 Rate Design'!$B$13:$B$20,0)),X274-INDEX('Sch 10.1 Rate Design'!$J$13:$J$20,MATCH($C274,'Sch 10.1 Rate Design'!$B$13:$B$20,0)),0)),"")</f>
        <v>0</v>
      </c>
      <c r="DE274" s="537">
        <f>IF($A274&lt;&gt;"",IF(OR(Y274="",Y274=0),0,IF(Y274&gt;INDEX('Sch 10.1 Rate Design'!$J$13:$J$20,MATCH($C274,'Sch 10.1 Rate Design'!$B$13:$B$20,0)),Y274-INDEX('Sch 10.1 Rate Design'!$J$13:$J$20,MATCH($C274,'Sch 10.1 Rate Design'!$B$13:$B$20,0)),0)),"")</f>
        <v>5182.76</v>
      </c>
      <c r="DF274" s="656">
        <f>IF($A274&lt;&gt;"",IF(OR(N274="",N274=0), 0, CT274/'Sch 10.1 Rate Design'!$Z$29*INDEX('Sch 10.1 Rate Design'!$K$13:$K$20,MATCH($C274,'Sch 10.1 Rate Design'!$B$13:$B$20,0))),"")</f>
        <v>0</v>
      </c>
      <c r="DG274" s="540">
        <f>IF($A274&lt;&gt;"",IF(OR(O274="",O274=0), 0, CU274/'Sch 10.1 Rate Design'!$Z$29*INDEX('Sch 10.1 Rate Design'!$K$13:$K$20,MATCH($C274,'Sch 10.1 Rate Design'!$B$13:$B$20,0))),"")</f>
        <v>11.777040000000003</v>
      </c>
      <c r="DH274" s="540">
        <f>IF($A274&lt;&gt;"",IF(OR(P274="",P274=0), 0, CV274/'Sch 10.1 Rate Design'!$Z$29*INDEX('Sch 10.1 Rate Design'!$K$13:$K$20,MATCH($C274,'Sch 10.1 Rate Design'!$B$13:$B$20,0))),"")</f>
        <v>0</v>
      </c>
      <c r="DI274" s="540">
        <f>IF($A274&lt;&gt;"",IF(OR(Q274="",Q274=0), 0, CW274/'Sch 10.1 Rate Design'!$Z$29*INDEX('Sch 10.1 Rate Design'!$K$13:$K$20,MATCH($C274,'Sch 10.1 Rate Design'!$B$13:$B$20,0))),"")</f>
        <v>20.427660000000003</v>
      </c>
      <c r="DJ274" s="540">
        <f>IF($A274&lt;&gt;"",IF(OR(R274="",R274=0), 0, CX274/'Sch 10.1 Rate Design'!$Z$29*INDEX('Sch 10.1 Rate Design'!$K$13:$K$20,MATCH($C274,'Sch 10.1 Rate Design'!$B$13:$B$20,0))),"")</f>
        <v>0</v>
      </c>
      <c r="DK274" s="540">
        <f>IF($A274&lt;&gt;"",IF(OR(S274="",S274=0), 0, CY274/'Sch 10.1 Rate Design'!$Z$29*INDEX('Sch 10.1 Rate Design'!$K$13:$K$20,MATCH($C274,'Sch 10.1 Rate Design'!$B$13:$B$20,0))),"")</f>
        <v>25.409340000000004</v>
      </c>
      <c r="DL274" s="540">
        <f>IF($A274&lt;&gt;"",IF(OR(T274="",T274=0), 0, CZ274/'Sch 10.1 Rate Design'!$Z$29*INDEX('Sch 10.1 Rate Design'!$K$13:$K$20,MATCH($C274,'Sch 10.1 Rate Design'!$B$13:$B$20,0))),"")</f>
        <v>0</v>
      </c>
      <c r="DM274" s="540">
        <f>IF($A274&lt;&gt;"",IF(OR(U274="",U274=0), 0, DA274/'Sch 10.1 Rate Design'!$Z$29*INDEX('Sch 10.1 Rate Design'!$K$13:$K$20,MATCH($C274,'Sch 10.1 Rate Design'!$B$13:$B$20,0))),"")</f>
        <v>57.184379999999997</v>
      </c>
      <c r="DN274" s="540">
        <f>IF($A274&lt;&gt;"",IF(OR(V274="",V274=0), 0, DB274/'Sch 10.1 Rate Design'!$Z$29*INDEX('Sch 10.1 Rate Design'!$K$13:$K$20,MATCH($C274,'Sch 10.1 Rate Design'!$B$13:$B$20,0))),"")</f>
        <v>0</v>
      </c>
      <c r="DO274" s="540">
        <f>IF($A274&lt;&gt;"",IF(OR(W274="",W274=0), 0, DC274/'Sch 10.1 Rate Design'!$Z$29*INDEX('Sch 10.1 Rate Design'!$K$13:$K$20,MATCH($C274,'Sch 10.1 Rate Design'!$B$13:$B$20,0))),"")</f>
        <v>48.365459999999999</v>
      </c>
      <c r="DP274" s="540">
        <f>IF($A274&lt;&gt;"",IF(OR(X274="",X274=0), 0, DD274/'Sch 10.1 Rate Design'!$Z$29*INDEX('Sch 10.1 Rate Design'!$K$13:$K$20,MATCH($C274,'Sch 10.1 Rate Design'!$B$13:$B$20,0))),"")</f>
        <v>0</v>
      </c>
      <c r="DQ274" s="539">
        <f>IF($A274&lt;&gt;"",IF(OR(Y274="",Y274=0), 0, DE274/'Sch 10.1 Rate Design'!$Z$29*INDEX('Sch 10.1 Rate Design'!$K$13:$K$20,MATCH($C274,'Sch 10.1 Rate Design'!$B$13:$B$20,0))),"")</f>
        <v>23.322420000000001</v>
      </c>
      <c r="DR274" s="538">
        <f>IF($A274&lt;&gt;"",IF(OR(N274="",N274=0), 0,INDEX('Sch 10.1 Rate Design'!$D$13:$D$20,MATCH($C274,'Sch 10.1 Rate Design'!$B$13:$B$20,0))),"")</f>
        <v>0</v>
      </c>
      <c r="DS274" s="287">
        <f>IF($A274&lt;&gt;"",IF(OR(O274="",O274=0), 0,INDEX('Sch 10.1 Rate Design'!$D$13:$D$20,MATCH($C274,'Sch 10.1 Rate Design'!$B$13:$B$20,0))),"")</f>
        <v>0</v>
      </c>
      <c r="DT274" s="287">
        <f>IF($A274&lt;&gt;"",IF(OR(P274="",P274=0), 0,INDEX('Sch 10.1 Rate Design'!$D$13:$D$20,MATCH($C274,'Sch 10.1 Rate Design'!$B$13:$B$20,0))),"")</f>
        <v>0</v>
      </c>
      <c r="DU274" s="287">
        <f>IF($A274&lt;&gt;"",IF(OR(Q274="",Q274=0), 0,INDEX('Sch 10.1 Rate Design'!$D$13:$D$20,MATCH($C274,'Sch 10.1 Rate Design'!$B$13:$B$20,0))),"")</f>
        <v>0</v>
      </c>
      <c r="DV274" s="287">
        <f>IF($A274&lt;&gt;"",IF(OR(R274="",R274=0), 0,INDEX('Sch 10.1 Rate Design'!$D$13:$D$20,MATCH($C274,'Sch 10.1 Rate Design'!$B$13:$B$20,0))),"")</f>
        <v>0</v>
      </c>
      <c r="DW274" s="287">
        <f>IF($A274&lt;&gt;"",IF(OR(S274="",S274=0), 0,INDEX('Sch 10.1 Rate Design'!$D$13:$D$20,MATCH($C274,'Sch 10.1 Rate Design'!$B$13:$B$20,0))),"")</f>
        <v>0</v>
      </c>
      <c r="DX274" s="287">
        <f>IF($A274&lt;&gt;"",IF(OR(T274="",T274=0), 0,INDEX('Sch 10.1 Rate Design'!$D$13:$D$20,MATCH($C274,'Sch 10.1 Rate Design'!$B$13:$B$20,0))),"")</f>
        <v>0</v>
      </c>
      <c r="DY274" s="287">
        <f>IF($A274&lt;&gt;"",IF(OR(U274="",U274=0), 0,INDEX('Sch 10.1 Rate Design'!$D$13:$D$20,MATCH($C274,'Sch 10.1 Rate Design'!$B$13:$B$20,0))),"")</f>
        <v>0</v>
      </c>
      <c r="DZ274" s="287">
        <f>IF($A274&lt;&gt;"",IF(OR(V274="",V274=0), 0,INDEX('Sch 10.1 Rate Design'!$D$13:$D$20,MATCH($C274,'Sch 10.1 Rate Design'!$B$13:$B$20,0))),"")</f>
        <v>0</v>
      </c>
      <c r="EA274" s="287">
        <f>IF($A274&lt;&gt;"",IF(OR(W274="",W274=0), 0,INDEX('Sch 10.1 Rate Design'!$D$13:$D$20,MATCH($C274,'Sch 10.1 Rate Design'!$B$13:$B$20,0))),"")</f>
        <v>0</v>
      </c>
      <c r="EB274" s="287">
        <f>IF($A274&lt;&gt;"",IF(OR(X274="",X274=0), 0,INDEX('Sch 10.1 Rate Design'!$D$13:$D$20,MATCH($C274,'Sch 10.1 Rate Design'!$B$13:$B$20,0))),"")</f>
        <v>0</v>
      </c>
      <c r="EC274" s="537">
        <f>IF($A274&lt;&gt;"",IF(OR(Y274="",Y274=0), 0,INDEX('Sch 10.1 Rate Design'!$D$13:$D$20,MATCH($C274,'Sch 10.1 Rate Design'!$B$13:$B$20,0))),"")</f>
        <v>0</v>
      </c>
      <c r="ED274" s="538"/>
      <c r="EE274" s="287"/>
      <c r="EF274" s="287"/>
      <c r="EG274" s="287"/>
      <c r="EH274" s="287"/>
      <c r="EI274" s="287"/>
      <c r="EJ274" s="287"/>
      <c r="EK274" s="287"/>
      <c r="EL274" s="287"/>
      <c r="EM274" s="287"/>
      <c r="EN274" s="287"/>
      <c r="EO274" s="537"/>
      <c r="EP274" s="287"/>
    </row>
    <row r="275" spans="1:146" x14ac:dyDescent="0.2">
      <c r="A275" s="287">
        <f>IF(Inputs!AL276&lt;&gt;"",Inputs!AL276,"")</f>
        <v>46683700</v>
      </c>
      <c r="B275" s="287">
        <f t="shared" si="87"/>
        <v>265</v>
      </c>
      <c r="C275" s="691">
        <f>IF($A275&lt;&gt;"",Inputs!AK269,"")</f>
        <v>0.75</v>
      </c>
      <c r="D275" s="541">
        <f t="shared" si="104"/>
        <v>702.93611999999985</v>
      </c>
      <c r="E275" s="541">
        <f t="shared" si="105"/>
        <v>117.15601999999997</v>
      </c>
      <c r="F275" s="287">
        <f t="shared" si="106"/>
        <v>52838.719999999994</v>
      </c>
      <c r="G275" s="287">
        <f t="shared" si="107"/>
        <v>8806.4533333333329</v>
      </c>
      <c r="H275" s="752">
        <f t="shared" si="108"/>
        <v>19919.240000000002</v>
      </c>
      <c r="I275" s="752">
        <f t="shared" si="88"/>
        <v>32919.480000000003</v>
      </c>
      <c r="J275" s="752">
        <f t="shared" si="109"/>
        <v>3</v>
      </c>
      <c r="K275" s="752">
        <f t="shared" si="89"/>
        <v>3</v>
      </c>
      <c r="L275" s="749">
        <f t="shared" si="90"/>
        <v>0</v>
      </c>
      <c r="M275" s="749">
        <f t="shared" si="91"/>
        <v>6522.56</v>
      </c>
      <c r="N275" s="538">
        <f>IF($A275&lt;&gt;"",INDEX(Inputs!$AM271:$AX271,,MATCH('Sch 10.2 Rate Data'!N$7,Inputs!$AM$4:$AX$4,0)),"")</f>
        <v>0</v>
      </c>
      <c r="O275" s="287">
        <f>IF($A275&lt;&gt;"",INDEX(Inputs!$AM271:$AX271,,MATCH('Sch 10.2 Rate Data'!O$7,Inputs!$AM$4:$AX$4,0)),"")</f>
        <v>4054.1600000000003</v>
      </c>
      <c r="P275" s="287">
        <f>IF($A275&lt;&gt;"",INDEX(Inputs!$AM271:$AX271,,MATCH('Sch 10.2 Rate Data'!P$7,Inputs!$AM$4:$AX$4,0)),"")</f>
        <v>0</v>
      </c>
      <c r="Q275" s="287">
        <f>IF($A275&lt;&gt;"",INDEX(Inputs!$AM271:$AX271,,MATCH('Sch 10.2 Rate Data'!Q$7,Inputs!$AM$4:$AX$4,0)),"")</f>
        <v>9342.52</v>
      </c>
      <c r="R275" s="287">
        <f>IF($A275&lt;&gt;"",INDEX(Inputs!$AM271:$AX271,,MATCH('Sch 10.2 Rate Data'!R$7,Inputs!$AM$4:$AX$4,0)),"")</f>
        <v>0</v>
      </c>
      <c r="S275" s="287">
        <f>IF($A275&lt;&gt;"",INDEX(Inputs!$AM271:$AX271,,MATCH('Sch 10.2 Rate Data'!S$7,Inputs!$AM$4:$AX$4,0)),"")</f>
        <v>15924.92</v>
      </c>
      <c r="T275" s="287">
        <f>IF($A275&lt;&gt;"",INDEX(Inputs!$AM271:$AX271,,MATCH('Sch 10.2 Rate Data'!T$7,Inputs!$AM$4:$AX$4,0)),"")</f>
        <v>0</v>
      </c>
      <c r="U275" s="287">
        <f>IF($A275&lt;&gt;"",INDEX(Inputs!$AM271:$AX271,,MATCH('Sch 10.2 Rate Data'!U$7,Inputs!$AM$4:$AX$4,0)),"")</f>
        <v>7547.3200000000006</v>
      </c>
      <c r="V275" s="287">
        <f>IF($A275&lt;&gt;"",INDEX(Inputs!$AM271:$AX271,,MATCH('Sch 10.2 Rate Data'!V$7,Inputs!$AM$4:$AX$4,0)),"")</f>
        <v>0</v>
      </c>
      <c r="W275" s="287">
        <f>IF($A275&lt;&gt;"",INDEX(Inputs!$AM271:$AX271,,MATCH('Sch 10.2 Rate Data'!W$7,Inputs!$AM$4:$AX$4,0)),"")</f>
        <v>9447.24</v>
      </c>
      <c r="X275" s="287">
        <f>IF($A275&lt;&gt;"",INDEX(Inputs!$AM271:$AX271,,MATCH('Sch 10.2 Rate Data'!X$7,Inputs!$AM$4:$AX$4,0)),"")</f>
        <v>0</v>
      </c>
      <c r="Y275" s="287">
        <f>IF($A275&lt;&gt;"",INDEX(Inputs!$AM271:$AX271,,MATCH('Sch 10.2 Rate Data'!Y$7,Inputs!$AM$4:$AX$4,0)),"")</f>
        <v>6522.56</v>
      </c>
      <c r="Z275" s="656">
        <f t="shared" si="92"/>
        <v>0</v>
      </c>
      <c r="AA275" s="540">
        <f t="shared" si="93"/>
        <v>97.303100000000001</v>
      </c>
      <c r="AB275" s="540">
        <f t="shared" si="94"/>
        <v>0</v>
      </c>
      <c r="AC275" s="540">
        <f t="shared" si="95"/>
        <v>119.26183999999999</v>
      </c>
      <c r="AD275" s="540">
        <f t="shared" si="96"/>
        <v>0</v>
      </c>
      <c r="AE275" s="540">
        <f t="shared" si="97"/>
        <v>148.88263999999998</v>
      </c>
      <c r="AF275" s="540">
        <f t="shared" si="98"/>
        <v>0</v>
      </c>
      <c r="AG275" s="540">
        <f t="shared" si="99"/>
        <v>111.18343999999999</v>
      </c>
      <c r="AH275" s="540">
        <f t="shared" si="100"/>
        <v>0</v>
      </c>
      <c r="AI275" s="540">
        <f t="shared" si="101"/>
        <v>119.73308</v>
      </c>
      <c r="AJ275" s="540">
        <f t="shared" si="102"/>
        <v>0</v>
      </c>
      <c r="AK275" s="539">
        <f t="shared" si="103"/>
        <v>106.57201999999999</v>
      </c>
      <c r="AL275" s="656">
        <f>IF($A275&lt;&gt;"",IF(OR(N275="",N275=0), 0, INDEX('Sch 10.1 Rate Design'!$E$13:$E$20,MATCH($C275,'Sch 10.1 Rate Design'!$B$13:$B$20,0))),"")</f>
        <v>0</v>
      </c>
      <c r="AM275" s="540">
        <f>IF($A275&lt;&gt;"",IF(OR(O275="",O275=0), 0, INDEX('Sch 10.1 Rate Design'!$E$13:$E$20,MATCH($C275,'Sch 10.1 Rate Design'!$B$13:$B$20,0))),"")*2</f>
        <v>86</v>
      </c>
      <c r="AN275" s="540">
        <f>IF($A275&lt;&gt;"",IF(OR(P275="",P275=0), 0, INDEX('Sch 10.1 Rate Design'!$E$13:$E$20,MATCH($C275,'Sch 10.1 Rate Design'!$B$13:$B$20,0))),"")</f>
        <v>0</v>
      </c>
      <c r="AO275" s="540">
        <f>IF($A275&lt;&gt;"",IF(OR(Q275="",Q275=0), 0, INDEX('Sch 10.1 Rate Design'!$E$13:$E$20,MATCH($C275,'Sch 10.1 Rate Design'!$B$13:$B$20,0))),"")*2</f>
        <v>86</v>
      </c>
      <c r="AP275" s="540">
        <f>IF($A275&lt;&gt;"",IF(OR(R275="",R275=0), 0, INDEX('Sch 10.1 Rate Design'!$E$13:$E$20,MATCH($C275,'Sch 10.1 Rate Design'!$B$13:$B$20,0))),"")</f>
        <v>0</v>
      </c>
      <c r="AQ275" s="540">
        <f>IF($A275&lt;&gt;"",IF(OR(S275="",S275=0), 0, INDEX('Sch 10.1 Rate Design'!$E$13:$E$20,MATCH($C275,'Sch 10.1 Rate Design'!$B$13:$B$20,0))),"")*2</f>
        <v>86</v>
      </c>
      <c r="AR275" s="540">
        <f>IF($A275&lt;&gt;"",IF(OR(T275="",T275=0), 0, INDEX('Sch 10.1 Rate Design'!$E$13:$E$20,MATCH($C275,'Sch 10.1 Rate Design'!$B$13:$B$20,0))),"")</f>
        <v>0</v>
      </c>
      <c r="AS275" s="540">
        <f>IF($A275&lt;&gt;"",IF(OR(U275="",U275=0), 0, INDEX('Sch 10.1 Rate Design'!$E$13:$E$20,MATCH($C275,'Sch 10.1 Rate Design'!$B$13:$B$20,0))),"")*2</f>
        <v>86</v>
      </c>
      <c r="AT275" s="540">
        <f>IF($A275&lt;&gt;"",IF(OR(V275="",V275=0), 0, INDEX('Sch 10.1 Rate Design'!$E$13:$E$20,MATCH($C275,'Sch 10.1 Rate Design'!$B$13:$B$20,0))),"")</f>
        <v>0</v>
      </c>
      <c r="AU275" s="540">
        <f>IF($A275&lt;&gt;"",IF(OR(W275="",W275=0), 0, INDEX('Sch 10.1 Rate Design'!$E$13:$E$20,MATCH($C275,'Sch 10.1 Rate Design'!$B$13:$B$20,0))),"")*2</f>
        <v>86</v>
      </c>
      <c r="AV275" s="540">
        <f>IF($A275&lt;&gt;"",IF(OR(X275="",X275=0), 0, INDEX('Sch 10.1 Rate Design'!$E$13:$E$20,MATCH($C275,'Sch 10.1 Rate Design'!$B$13:$B$20,0))),"")</f>
        <v>0</v>
      </c>
      <c r="AW275" s="540">
        <f>IF($A275&lt;&gt;"",IF(OR(Y275="",Y275=0), 0, INDEX('Sch 10.1 Rate Design'!$E$13:$E$20,MATCH($C275,'Sch 10.1 Rate Design'!$B$13:$B$20,0))),"")*2</f>
        <v>86</v>
      </c>
      <c r="AX275" s="538">
        <f>IF($A275&lt;&gt;"",IF(OR(N275="",N275=0),0,+IF(N275&gt;+INDEX('Sch 10.1 Rate Design'!$D$13:$D$20,MATCH($C275,'Sch 10.1 Rate Design'!$B$13:$B$20,0)),IF(N275&gt;+INDEX('Sch 10.1 Rate Design'!$F$13:$F$20,MATCH($C275,'Sch 10.1 Rate Design'!$B$13:$B$20,0)),+INDEX('Sch 10.1 Rate Design'!$F$13:$F$20,MATCH($C275,'Sch 10.1 Rate Design'!$B$13:$B$20,0))-INDEX('Sch 10.1 Rate Design'!$D$13:$D$20,MATCH($C275,'Sch 10.1 Rate Design'!$B$13:$B$20,0)), N275-INDEX('Sch 10.1 Rate Design'!$D$13:$D$20,MATCH($C275,'Sch 10.1 Rate Design'!$B$13:$B$20,0))),0)),"")</f>
        <v>0</v>
      </c>
      <c r="AY275" s="287">
        <f>IF($A275&lt;&gt;"",IF(OR(O275="",O275=0),0,+IF(O275&gt;+INDEX('Sch 10.1 Rate Design'!$D$13:$D$20,MATCH($C275,'Sch 10.1 Rate Design'!$B$13:$B$20,0)),IF(O275&gt;+INDEX('Sch 10.1 Rate Design'!$F$13:$F$20,MATCH($C275,'Sch 10.1 Rate Design'!$B$13:$B$20,0)),+INDEX('Sch 10.1 Rate Design'!$F$13:$F$20,MATCH($C275,'Sch 10.1 Rate Design'!$B$13:$B$20,0))-INDEX('Sch 10.1 Rate Design'!$D$13:$D$20,MATCH($C275,'Sch 10.1 Rate Design'!$B$13:$B$20,0)), O275-INDEX('Sch 10.1 Rate Design'!$D$13:$D$20,MATCH($C275,'Sch 10.1 Rate Design'!$B$13:$B$20,0))),0)),"")</f>
        <v>3900</v>
      </c>
      <c r="AZ275" s="287">
        <f>IF($A275&lt;&gt;"",IF(OR(P275="",P275=0),0,+IF(P275&gt;+INDEX('Sch 10.1 Rate Design'!$D$13:$D$20,MATCH($C275,'Sch 10.1 Rate Design'!$B$13:$B$20,0)),IF(P275&gt;+INDEX('Sch 10.1 Rate Design'!$F$13:$F$20,MATCH($C275,'Sch 10.1 Rate Design'!$B$13:$B$20,0)),+INDEX('Sch 10.1 Rate Design'!$F$13:$F$20,MATCH($C275,'Sch 10.1 Rate Design'!$B$13:$B$20,0))-INDEX('Sch 10.1 Rate Design'!$D$13:$D$20,MATCH($C275,'Sch 10.1 Rate Design'!$B$13:$B$20,0)), P275-INDEX('Sch 10.1 Rate Design'!$D$13:$D$20,MATCH($C275,'Sch 10.1 Rate Design'!$B$13:$B$20,0))),0)),"")</f>
        <v>0</v>
      </c>
      <c r="BA275" s="287">
        <f>IF($A275&lt;&gt;"",IF(OR(Q275="",Q275=0),0,+IF(Q275&gt;+INDEX('Sch 10.1 Rate Design'!$D$13:$D$20,MATCH($C275,'Sch 10.1 Rate Design'!$B$13:$B$20,0)),IF(Q275&gt;+INDEX('Sch 10.1 Rate Design'!$F$13:$F$20,MATCH($C275,'Sch 10.1 Rate Design'!$B$13:$B$20,0)),+INDEX('Sch 10.1 Rate Design'!$F$13:$F$20,MATCH($C275,'Sch 10.1 Rate Design'!$B$13:$B$20,0))-INDEX('Sch 10.1 Rate Design'!$D$13:$D$20,MATCH($C275,'Sch 10.1 Rate Design'!$B$13:$B$20,0)), Q275-INDEX('Sch 10.1 Rate Design'!$D$13:$D$20,MATCH($C275,'Sch 10.1 Rate Design'!$B$13:$B$20,0))),0)),"")</f>
        <v>3900</v>
      </c>
      <c r="BB275" s="287">
        <f>IF($A275&lt;&gt;"",IF(OR(R275="",R275=0),0,+IF(R275&gt;+INDEX('Sch 10.1 Rate Design'!$D$13:$D$20,MATCH($C275,'Sch 10.1 Rate Design'!$B$13:$B$20,0)),IF(R275&gt;+INDEX('Sch 10.1 Rate Design'!$F$13:$F$20,MATCH($C275,'Sch 10.1 Rate Design'!$B$13:$B$20,0)),+INDEX('Sch 10.1 Rate Design'!$F$13:$F$20,MATCH($C275,'Sch 10.1 Rate Design'!$B$13:$B$20,0))-INDEX('Sch 10.1 Rate Design'!$D$13:$D$20,MATCH($C275,'Sch 10.1 Rate Design'!$B$13:$B$20,0)), R275-INDEX('Sch 10.1 Rate Design'!$D$13:$D$20,MATCH($C275,'Sch 10.1 Rate Design'!$B$13:$B$20,0))),0)),"")</f>
        <v>0</v>
      </c>
      <c r="BC275" s="287">
        <f>IF($A275&lt;&gt;"",IF(OR(S275="",S275=0),0,+IF(S275&gt;+INDEX('Sch 10.1 Rate Design'!$D$13:$D$20,MATCH($C275,'Sch 10.1 Rate Design'!$B$13:$B$20,0)),IF(S275&gt;+INDEX('Sch 10.1 Rate Design'!$F$13:$F$20,MATCH($C275,'Sch 10.1 Rate Design'!$B$13:$B$20,0)),+INDEX('Sch 10.1 Rate Design'!$F$13:$F$20,MATCH($C275,'Sch 10.1 Rate Design'!$B$13:$B$20,0))-INDEX('Sch 10.1 Rate Design'!$D$13:$D$20,MATCH($C275,'Sch 10.1 Rate Design'!$B$13:$B$20,0)), S275-INDEX('Sch 10.1 Rate Design'!$D$13:$D$20,MATCH($C275,'Sch 10.1 Rate Design'!$B$13:$B$20,0))),0)),"")</f>
        <v>3900</v>
      </c>
      <c r="BD275" s="287">
        <f>IF($A275&lt;&gt;"",IF(OR(T275="",T275=0),0,+IF(T275&gt;+INDEX('Sch 10.1 Rate Design'!$D$13:$D$20,MATCH($C275,'Sch 10.1 Rate Design'!$B$13:$B$20,0)),IF(T275&gt;+INDEX('Sch 10.1 Rate Design'!$F$13:$F$20,MATCH($C275,'Sch 10.1 Rate Design'!$B$13:$B$20,0)),+INDEX('Sch 10.1 Rate Design'!$F$13:$F$20,MATCH($C275,'Sch 10.1 Rate Design'!$B$13:$B$20,0))-INDEX('Sch 10.1 Rate Design'!$D$13:$D$20,MATCH($C275,'Sch 10.1 Rate Design'!$B$13:$B$20,0)), T275-INDEX('Sch 10.1 Rate Design'!$D$13:$D$20,MATCH($C275,'Sch 10.1 Rate Design'!$B$13:$B$20,0))),0)),"")</f>
        <v>0</v>
      </c>
      <c r="BE275" s="287">
        <f>IF($A275&lt;&gt;"",IF(OR(U275="",U275=0),0,+IF(U275&gt;+INDEX('Sch 10.1 Rate Design'!$D$13:$D$20,MATCH($C275,'Sch 10.1 Rate Design'!$B$13:$B$20,0)),IF(U275&gt;+INDEX('Sch 10.1 Rate Design'!$F$13:$F$20,MATCH($C275,'Sch 10.1 Rate Design'!$B$13:$B$20,0)),+INDEX('Sch 10.1 Rate Design'!$F$13:$F$20,MATCH($C275,'Sch 10.1 Rate Design'!$B$13:$B$20,0))-INDEX('Sch 10.1 Rate Design'!$D$13:$D$20,MATCH($C275,'Sch 10.1 Rate Design'!$B$13:$B$20,0)), U275-INDEX('Sch 10.1 Rate Design'!$D$13:$D$20,MATCH($C275,'Sch 10.1 Rate Design'!$B$13:$B$20,0))),0)),"")</f>
        <v>3900</v>
      </c>
      <c r="BF275" s="287">
        <f>IF($A275&lt;&gt;"",IF(OR(V275="",V275=0),0,+IF(V275&gt;+INDEX('Sch 10.1 Rate Design'!$D$13:$D$20,MATCH($C275,'Sch 10.1 Rate Design'!$B$13:$B$20,0)),IF(V275&gt;+INDEX('Sch 10.1 Rate Design'!$F$13:$F$20,MATCH($C275,'Sch 10.1 Rate Design'!$B$13:$B$20,0)),+INDEX('Sch 10.1 Rate Design'!$F$13:$F$20,MATCH($C275,'Sch 10.1 Rate Design'!$B$13:$B$20,0))-INDEX('Sch 10.1 Rate Design'!$D$13:$D$20,MATCH($C275,'Sch 10.1 Rate Design'!$B$13:$B$20,0)), V275-INDEX('Sch 10.1 Rate Design'!$D$13:$D$20,MATCH($C275,'Sch 10.1 Rate Design'!$B$13:$B$20,0))),0)),"")</f>
        <v>0</v>
      </c>
      <c r="BG275" s="287">
        <f>IF($A275&lt;&gt;"",IF(OR(W275="",W275=0),0,+IF(W275&gt;+INDEX('Sch 10.1 Rate Design'!$D$13:$D$20,MATCH($C275,'Sch 10.1 Rate Design'!$B$13:$B$20,0)),IF(W275&gt;+INDEX('Sch 10.1 Rate Design'!$F$13:$F$20,MATCH($C275,'Sch 10.1 Rate Design'!$B$13:$B$20,0)),+INDEX('Sch 10.1 Rate Design'!$F$13:$F$20,MATCH($C275,'Sch 10.1 Rate Design'!$B$13:$B$20,0))-INDEX('Sch 10.1 Rate Design'!$D$13:$D$20,MATCH($C275,'Sch 10.1 Rate Design'!$B$13:$B$20,0)), W275-INDEX('Sch 10.1 Rate Design'!$D$13:$D$20,MATCH($C275,'Sch 10.1 Rate Design'!$B$13:$B$20,0))),0)),"")</f>
        <v>3900</v>
      </c>
      <c r="BH275" s="287">
        <f>IF($A275&lt;&gt;"",IF(OR(X275="",X275=0),0,+IF(X275&gt;+INDEX('Sch 10.1 Rate Design'!$D$13:$D$20,MATCH($C275,'Sch 10.1 Rate Design'!$B$13:$B$20,0)),IF(X275&gt;+INDEX('Sch 10.1 Rate Design'!$F$13:$F$20,MATCH($C275,'Sch 10.1 Rate Design'!$B$13:$B$20,0)),+INDEX('Sch 10.1 Rate Design'!$F$13:$F$20,MATCH($C275,'Sch 10.1 Rate Design'!$B$13:$B$20,0))-INDEX('Sch 10.1 Rate Design'!$D$13:$D$20,MATCH($C275,'Sch 10.1 Rate Design'!$B$13:$B$20,0)), X275-INDEX('Sch 10.1 Rate Design'!$D$13:$D$20,MATCH($C275,'Sch 10.1 Rate Design'!$B$13:$B$20,0))),0)),"")</f>
        <v>0</v>
      </c>
      <c r="BI275" s="537">
        <f>IF($A275&lt;&gt;"",IF(OR(Y275="",Y275=0),0,+IF(Y275&gt;+INDEX('Sch 10.1 Rate Design'!$D$13:$D$20,MATCH($C275,'Sch 10.1 Rate Design'!$B$13:$B$20,0)),IF(Y275&gt;+INDEX('Sch 10.1 Rate Design'!$F$13:$F$20,MATCH($C275,'Sch 10.1 Rate Design'!$B$13:$B$20,0)),+INDEX('Sch 10.1 Rate Design'!$F$13:$F$20,MATCH($C275,'Sch 10.1 Rate Design'!$B$13:$B$20,0))-INDEX('Sch 10.1 Rate Design'!$D$13:$D$20,MATCH($C275,'Sch 10.1 Rate Design'!$B$13:$B$20,0)), Y275-INDEX('Sch 10.1 Rate Design'!$D$13:$D$20,MATCH($C275,'Sch 10.1 Rate Design'!$B$13:$B$20,0))),0)),"")</f>
        <v>3900</v>
      </c>
      <c r="BJ275" s="656">
        <f>IF($A275&lt;&gt;"",IF(OR(N275="",N275=0), 0, AX275/'Sch 10.1 Rate Design'!$Z$29*INDEX('Sch 10.1 Rate Design'!$G$13:$G$20,MATCH($C275,'Sch 10.1 Rate Design'!$B$13:$B$20,0))),"")</f>
        <v>0</v>
      </c>
      <c r="BK275" s="540">
        <f>IF($A275&lt;&gt;"",IF(OR(O275="",O275=0), 0, AY275/'Sch 10.1 Rate Design'!$Z$29*INDEX('Sch 10.1 Rate Design'!$G$13:$G$20,MATCH($C275,'Sch 10.1 Rate Design'!$B$13:$B$20,0))),"")</f>
        <v>10.725</v>
      </c>
      <c r="BL275" s="540">
        <f>IF($A275&lt;&gt;"",IF(OR(P275="",P275=0), 0, AZ275/'Sch 10.1 Rate Design'!$Z$29*INDEX('Sch 10.1 Rate Design'!$G$13:$G$20,MATCH($C275,'Sch 10.1 Rate Design'!$B$13:$B$20,0))),"")</f>
        <v>0</v>
      </c>
      <c r="BM275" s="540">
        <f>IF($A275&lt;&gt;"",IF(OR(Q275="",Q275=0), 0, BA275/'Sch 10.1 Rate Design'!$Z$29*INDEX('Sch 10.1 Rate Design'!$G$13:$G$20,MATCH($C275,'Sch 10.1 Rate Design'!$B$13:$B$20,0))),"")</f>
        <v>10.725</v>
      </c>
      <c r="BN275" s="540">
        <f>IF($A275&lt;&gt;"",IF(OR(R275="",R275=0), 0, BB275/'Sch 10.1 Rate Design'!$Z$29*INDEX('Sch 10.1 Rate Design'!$G$13:$G$20,MATCH($C275,'Sch 10.1 Rate Design'!$B$13:$B$20,0))),"")</f>
        <v>0</v>
      </c>
      <c r="BO275" s="540">
        <f>IF($A275&lt;&gt;"",IF(OR(S275="",S275=0), 0, BC275/'Sch 10.1 Rate Design'!$Z$29*INDEX('Sch 10.1 Rate Design'!$G$13:$G$20,MATCH($C275,'Sch 10.1 Rate Design'!$B$13:$B$20,0))),"")</f>
        <v>10.725</v>
      </c>
      <c r="BP275" s="540">
        <f>IF($A275&lt;&gt;"",IF(OR(T275="",T275=0), 0, BD275/'Sch 10.1 Rate Design'!$Z$29*INDEX('Sch 10.1 Rate Design'!$G$13:$G$20,MATCH($C275,'Sch 10.1 Rate Design'!$B$13:$B$20,0))),"")</f>
        <v>0</v>
      </c>
      <c r="BQ275" s="540">
        <f>IF($A275&lt;&gt;"",IF(OR(U275="",U275=0), 0, BE275/'Sch 10.1 Rate Design'!$Z$29*INDEX('Sch 10.1 Rate Design'!$G$13:$G$20,MATCH($C275,'Sch 10.1 Rate Design'!$B$13:$B$20,0))),"")</f>
        <v>10.725</v>
      </c>
      <c r="BR275" s="540">
        <f>IF($A275&lt;&gt;"",IF(OR(V275="",V275=0), 0, BF275/'Sch 10.1 Rate Design'!$Z$29*INDEX('Sch 10.1 Rate Design'!$G$13:$G$20,MATCH($C275,'Sch 10.1 Rate Design'!$B$13:$B$20,0))),"")</f>
        <v>0</v>
      </c>
      <c r="BS275" s="540">
        <f>IF($A275&lt;&gt;"",IF(OR(W275="",W275=0), 0, BG275/'Sch 10.1 Rate Design'!$Z$29*INDEX('Sch 10.1 Rate Design'!$G$13:$G$20,MATCH($C275,'Sch 10.1 Rate Design'!$B$13:$B$20,0))),"")</f>
        <v>10.725</v>
      </c>
      <c r="BT275" s="540">
        <f>IF($A275&lt;&gt;"",IF(OR(X275="",X275=0), 0, BH275/'Sch 10.1 Rate Design'!$Z$29*INDEX('Sch 10.1 Rate Design'!$G$13:$G$20,MATCH($C275,'Sch 10.1 Rate Design'!$B$13:$B$20,0))),"")</f>
        <v>0</v>
      </c>
      <c r="BU275" s="539">
        <f>IF($A275&lt;&gt;"",IF(OR(Y275="",Y275=0), 0, BI275/'Sch 10.1 Rate Design'!$Z$29*INDEX('Sch 10.1 Rate Design'!$G$13:$G$20,MATCH($C275,'Sch 10.1 Rate Design'!$B$13:$B$20,0))),"")</f>
        <v>10.725</v>
      </c>
      <c r="BV275" s="538">
        <f>IF($A275&lt;&gt;"",IF(OR(N275="",N275=0),0,+IF(N275&gt;+INDEX('Sch 10.1 Rate Design'!$F$13:$F$20,MATCH($C275,'Sch 10.1 Rate Design'!$B$13:$B$20,0)),IF(N275&gt;+INDEX('Sch 10.1 Rate Design'!$H$13:$H$20,MATCH($C275,'Sch 10.1 Rate Design'!$B$13:$B$20,0)),+INDEX('Sch 10.1 Rate Design'!$H$13:$H$20,MATCH($C275,'Sch 10.1 Rate Design'!$B$13:$B$20,0))-INDEX('Sch 10.1 Rate Design'!$F$13:$F$20,MATCH($C275,'Sch 10.1 Rate Design'!$B$13:$B$20,0)), N275-INDEX('Sch 10.1 Rate Design'!$F$13:$F$20,MATCH($C275,'Sch 10.1 Rate Design'!$B$13:$B$20,0))), 0)),"")</f>
        <v>0</v>
      </c>
      <c r="BW275" s="287">
        <f>IF($A275&lt;&gt;"",IF(OR(O275="",O275=0),0,+IF(O275&gt;+INDEX('Sch 10.1 Rate Design'!$F$13:$F$20,MATCH($C275,'Sch 10.1 Rate Design'!$B$13:$B$20,0)),IF(O275&gt;+INDEX('Sch 10.1 Rate Design'!$H$13:$H$20,MATCH($C275,'Sch 10.1 Rate Design'!$B$13:$B$20,0)),+INDEX('Sch 10.1 Rate Design'!$H$13:$H$20,MATCH($C275,'Sch 10.1 Rate Design'!$B$13:$B$20,0))-INDEX('Sch 10.1 Rate Design'!$F$13:$F$20,MATCH($C275,'Sch 10.1 Rate Design'!$B$13:$B$20,0)), O275-INDEX('Sch 10.1 Rate Design'!$F$13:$F$20,MATCH($C275,'Sch 10.1 Rate Design'!$B$13:$B$20,0))), 0)),"")</f>
        <v>154.16000000000031</v>
      </c>
      <c r="BX275" s="287">
        <f>IF($A275&lt;&gt;"",IF(OR(P275="",P275=0),0,+IF(P275&gt;+INDEX('Sch 10.1 Rate Design'!$F$13:$F$20,MATCH($C275,'Sch 10.1 Rate Design'!$B$13:$B$20,0)),IF(P275&gt;+INDEX('Sch 10.1 Rate Design'!$H$13:$H$20,MATCH($C275,'Sch 10.1 Rate Design'!$B$13:$B$20,0)),+INDEX('Sch 10.1 Rate Design'!$H$13:$H$20,MATCH($C275,'Sch 10.1 Rate Design'!$B$13:$B$20,0))-INDEX('Sch 10.1 Rate Design'!$F$13:$F$20,MATCH($C275,'Sch 10.1 Rate Design'!$B$13:$B$20,0)), P275-INDEX('Sch 10.1 Rate Design'!$F$13:$F$20,MATCH($C275,'Sch 10.1 Rate Design'!$B$13:$B$20,0))), 0)),"")</f>
        <v>0</v>
      </c>
      <c r="BY275" s="287">
        <f>IF($A275&lt;&gt;"",IF(OR(Q275="",Q275=0),0,+IF(Q275&gt;+INDEX('Sch 10.1 Rate Design'!$F$13:$F$20,MATCH($C275,'Sch 10.1 Rate Design'!$B$13:$B$20,0)),IF(Q275&gt;+INDEX('Sch 10.1 Rate Design'!$H$13:$H$20,MATCH($C275,'Sch 10.1 Rate Design'!$B$13:$B$20,0)),+INDEX('Sch 10.1 Rate Design'!$H$13:$H$20,MATCH($C275,'Sch 10.1 Rate Design'!$B$13:$B$20,0))-INDEX('Sch 10.1 Rate Design'!$F$13:$F$20,MATCH($C275,'Sch 10.1 Rate Design'!$B$13:$B$20,0)), Q275-INDEX('Sch 10.1 Rate Design'!$F$13:$F$20,MATCH($C275,'Sch 10.1 Rate Design'!$B$13:$B$20,0))), 0)),"")</f>
        <v>2600</v>
      </c>
      <c r="BZ275" s="287">
        <f>IF($A275&lt;&gt;"",IF(OR(R275="",R275=0),0,+IF(R275&gt;+INDEX('Sch 10.1 Rate Design'!$F$13:$F$20,MATCH($C275,'Sch 10.1 Rate Design'!$B$13:$B$20,0)),IF(R275&gt;+INDEX('Sch 10.1 Rate Design'!$H$13:$H$20,MATCH($C275,'Sch 10.1 Rate Design'!$B$13:$B$20,0)),+INDEX('Sch 10.1 Rate Design'!$H$13:$H$20,MATCH($C275,'Sch 10.1 Rate Design'!$B$13:$B$20,0))-INDEX('Sch 10.1 Rate Design'!$F$13:$F$20,MATCH($C275,'Sch 10.1 Rate Design'!$B$13:$B$20,0)), R275-INDEX('Sch 10.1 Rate Design'!$F$13:$F$20,MATCH($C275,'Sch 10.1 Rate Design'!$B$13:$B$20,0))), 0)),"")</f>
        <v>0</v>
      </c>
      <c r="CA275" s="287">
        <f>IF($A275&lt;&gt;"",IF(OR(S275="",S275=0),0,+IF(S275&gt;+INDEX('Sch 10.1 Rate Design'!$F$13:$F$20,MATCH($C275,'Sch 10.1 Rate Design'!$B$13:$B$20,0)),IF(S275&gt;+INDEX('Sch 10.1 Rate Design'!$H$13:$H$20,MATCH($C275,'Sch 10.1 Rate Design'!$B$13:$B$20,0)),+INDEX('Sch 10.1 Rate Design'!$H$13:$H$20,MATCH($C275,'Sch 10.1 Rate Design'!$B$13:$B$20,0))-INDEX('Sch 10.1 Rate Design'!$F$13:$F$20,MATCH($C275,'Sch 10.1 Rate Design'!$B$13:$B$20,0)), S275-INDEX('Sch 10.1 Rate Design'!$F$13:$F$20,MATCH($C275,'Sch 10.1 Rate Design'!$B$13:$B$20,0))), 0)),"")</f>
        <v>2600</v>
      </c>
      <c r="CB275" s="287">
        <f>IF($A275&lt;&gt;"",IF(OR(T275="",T275=0),0,+IF(T275&gt;+INDEX('Sch 10.1 Rate Design'!$F$13:$F$20,MATCH($C275,'Sch 10.1 Rate Design'!$B$13:$B$20,0)),IF(T275&gt;+INDEX('Sch 10.1 Rate Design'!$H$13:$H$20,MATCH($C275,'Sch 10.1 Rate Design'!$B$13:$B$20,0)),+INDEX('Sch 10.1 Rate Design'!$H$13:$H$20,MATCH($C275,'Sch 10.1 Rate Design'!$B$13:$B$20,0))-INDEX('Sch 10.1 Rate Design'!$F$13:$F$20,MATCH($C275,'Sch 10.1 Rate Design'!$B$13:$B$20,0)), T275-INDEX('Sch 10.1 Rate Design'!$F$13:$F$20,MATCH($C275,'Sch 10.1 Rate Design'!$B$13:$B$20,0))), 0)),"")</f>
        <v>0</v>
      </c>
      <c r="CC275" s="287">
        <f>IF($A275&lt;&gt;"",IF(OR(U275="",U275=0),0,+IF(U275&gt;+INDEX('Sch 10.1 Rate Design'!$F$13:$F$20,MATCH($C275,'Sch 10.1 Rate Design'!$B$13:$B$20,0)),IF(U275&gt;+INDEX('Sch 10.1 Rate Design'!$H$13:$H$20,MATCH($C275,'Sch 10.1 Rate Design'!$B$13:$B$20,0)),+INDEX('Sch 10.1 Rate Design'!$H$13:$H$20,MATCH($C275,'Sch 10.1 Rate Design'!$B$13:$B$20,0))-INDEX('Sch 10.1 Rate Design'!$F$13:$F$20,MATCH($C275,'Sch 10.1 Rate Design'!$B$13:$B$20,0)), U275-INDEX('Sch 10.1 Rate Design'!$F$13:$F$20,MATCH($C275,'Sch 10.1 Rate Design'!$B$13:$B$20,0))), 0)),"")</f>
        <v>2600</v>
      </c>
      <c r="CD275" s="287">
        <f>IF($A275&lt;&gt;"",IF(OR(V275="",V275=0),0,+IF(V275&gt;+INDEX('Sch 10.1 Rate Design'!$F$13:$F$20,MATCH($C275,'Sch 10.1 Rate Design'!$B$13:$B$20,0)),IF(V275&gt;+INDEX('Sch 10.1 Rate Design'!$H$13:$H$20,MATCH($C275,'Sch 10.1 Rate Design'!$B$13:$B$20,0)),+INDEX('Sch 10.1 Rate Design'!$H$13:$H$20,MATCH($C275,'Sch 10.1 Rate Design'!$B$13:$B$20,0))-INDEX('Sch 10.1 Rate Design'!$F$13:$F$20,MATCH($C275,'Sch 10.1 Rate Design'!$B$13:$B$20,0)), V275-INDEX('Sch 10.1 Rate Design'!$F$13:$F$20,MATCH($C275,'Sch 10.1 Rate Design'!$B$13:$B$20,0))), 0)),"")</f>
        <v>0</v>
      </c>
      <c r="CE275" s="287">
        <f>IF($A275&lt;&gt;"",IF(OR(W275="",W275=0),0,+IF(W275&gt;+INDEX('Sch 10.1 Rate Design'!$F$13:$F$20,MATCH($C275,'Sch 10.1 Rate Design'!$B$13:$B$20,0)),IF(W275&gt;+INDEX('Sch 10.1 Rate Design'!$H$13:$H$20,MATCH($C275,'Sch 10.1 Rate Design'!$B$13:$B$20,0)),+INDEX('Sch 10.1 Rate Design'!$H$13:$H$20,MATCH($C275,'Sch 10.1 Rate Design'!$B$13:$B$20,0))-INDEX('Sch 10.1 Rate Design'!$F$13:$F$20,MATCH($C275,'Sch 10.1 Rate Design'!$B$13:$B$20,0)), W275-INDEX('Sch 10.1 Rate Design'!$F$13:$F$20,MATCH($C275,'Sch 10.1 Rate Design'!$B$13:$B$20,0))), 0)),"")</f>
        <v>2600</v>
      </c>
      <c r="CF275" s="287">
        <f>IF($A275&lt;&gt;"",IF(OR(X275="",X275=0),0,+IF(X275&gt;+INDEX('Sch 10.1 Rate Design'!$F$13:$F$20,MATCH($C275,'Sch 10.1 Rate Design'!$B$13:$B$20,0)),IF(X275&gt;+INDEX('Sch 10.1 Rate Design'!$H$13:$H$20,MATCH($C275,'Sch 10.1 Rate Design'!$B$13:$B$20,0)),+INDEX('Sch 10.1 Rate Design'!$H$13:$H$20,MATCH($C275,'Sch 10.1 Rate Design'!$B$13:$B$20,0))-INDEX('Sch 10.1 Rate Design'!$F$13:$F$20,MATCH($C275,'Sch 10.1 Rate Design'!$B$13:$B$20,0)), X275-INDEX('Sch 10.1 Rate Design'!$F$13:$F$20,MATCH($C275,'Sch 10.1 Rate Design'!$B$13:$B$20,0))), 0)),"")</f>
        <v>0</v>
      </c>
      <c r="CG275" s="537">
        <f>IF($A275&lt;&gt;"",IF(OR(Y275="",Y275=0),0,+IF(Y275&gt;+INDEX('Sch 10.1 Rate Design'!$F$13:$F$20,MATCH($C275,'Sch 10.1 Rate Design'!$B$13:$B$20,0)),IF(Y275&gt;+INDEX('Sch 10.1 Rate Design'!$H$13:$H$20,MATCH($C275,'Sch 10.1 Rate Design'!$B$13:$B$20,0)),+INDEX('Sch 10.1 Rate Design'!$H$13:$H$20,MATCH($C275,'Sch 10.1 Rate Design'!$B$13:$B$20,0))-INDEX('Sch 10.1 Rate Design'!$F$13:$F$20,MATCH($C275,'Sch 10.1 Rate Design'!$B$13:$B$20,0)), Y275-INDEX('Sch 10.1 Rate Design'!$F$13:$F$20,MATCH($C275,'Sch 10.1 Rate Design'!$B$13:$B$20,0))), 0)),"")</f>
        <v>2600</v>
      </c>
      <c r="CH275" s="656">
        <f>IF($A275&lt;&gt;"",IF(OR(N275="",N275=0), 0, BV275/'Sch 10.1 Rate Design'!$Z$29*INDEX('Sch 10.1 Rate Design'!$I$13:$I$20,MATCH($C275,'Sch 10.1 Rate Design'!$B$13:$B$20,0))),"")</f>
        <v>0</v>
      </c>
      <c r="CI275" s="540">
        <f>IF($A275&lt;&gt;"",IF(OR(O275="",O275=0), 0, BW275/'Sch 10.1 Rate Design'!$Z$29*INDEX('Sch 10.1 Rate Design'!$I$13:$I$20,MATCH($C275,'Sch 10.1 Rate Design'!$B$13:$B$20,0))),"")</f>
        <v>0.57810000000000117</v>
      </c>
      <c r="CJ275" s="540">
        <f>IF($A275&lt;&gt;"",IF(OR(P275="",P275=0), 0, BX275/'Sch 10.1 Rate Design'!$Z$29*INDEX('Sch 10.1 Rate Design'!$I$13:$I$20,MATCH($C275,'Sch 10.1 Rate Design'!$B$13:$B$20,0))),"")</f>
        <v>0</v>
      </c>
      <c r="CK275" s="540">
        <f>IF($A275&lt;&gt;"",IF(OR(Q275="",Q275=0), 0, BY275/'Sch 10.1 Rate Design'!$Z$29*INDEX('Sch 10.1 Rate Design'!$I$13:$I$20,MATCH($C275,'Sch 10.1 Rate Design'!$B$13:$B$20,0))),"")</f>
        <v>9.75</v>
      </c>
      <c r="CL275" s="540">
        <f>IF($A275&lt;&gt;"",IF(OR(R275="",R275=0), 0, BZ275/'Sch 10.1 Rate Design'!$Z$29*INDEX('Sch 10.1 Rate Design'!$I$13:$I$20,MATCH($C275,'Sch 10.1 Rate Design'!$B$13:$B$20,0))),"")</f>
        <v>0</v>
      </c>
      <c r="CM275" s="540">
        <f>IF($A275&lt;&gt;"",IF(OR(S275="",S275=0), 0, CA275/'Sch 10.1 Rate Design'!$Z$29*INDEX('Sch 10.1 Rate Design'!$I$13:$I$20,MATCH($C275,'Sch 10.1 Rate Design'!$B$13:$B$20,0))),"")</f>
        <v>9.75</v>
      </c>
      <c r="CN275" s="540">
        <f>IF($A275&lt;&gt;"",IF(OR(T275="",T275=0), 0, CB275/'Sch 10.1 Rate Design'!$Z$29*INDEX('Sch 10.1 Rate Design'!$I$13:$I$20,MATCH($C275,'Sch 10.1 Rate Design'!$B$13:$B$20,0))),"")</f>
        <v>0</v>
      </c>
      <c r="CO275" s="540">
        <f>IF($A275&lt;&gt;"",IF(OR(U275="",U275=0), 0, CC275/'Sch 10.1 Rate Design'!$Z$29*INDEX('Sch 10.1 Rate Design'!$I$13:$I$20,MATCH($C275,'Sch 10.1 Rate Design'!$B$13:$B$20,0))),"")</f>
        <v>9.75</v>
      </c>
      <c r="CP275" s="540">
        <f>IF($A275&lt;&gt;"",IF(OR(V275="",V275=0), 0, CD275/'Sch 10.1 Rate Design'!$Z$29*INDEX('Sch 10.1 Rate Design'!$I$13:$I$20,MATCH($C275,'Sch 10.1 Rate Design'!$B$13:$B$20,0))),"")</f>
        <v>0</v>
      </c>
      <c r="CQ275" s="540">
        <f>IF($A275&lt;&gt;"",IF(OR(W275="",W275=0), 0, CE275/'Sch 10.1 Rate Design'!$Z$29*INDEX('Sch 10.1 Rate Design'!$I$13:$I$20,MATCH($C275,'Sch 10.1 Rate Design'!$B$13:$B$20,0))),"")</f>
        <v>9.75</v>
      </c>
      <c r="CR275" s="540">
        <f>IF($A275&lt;&gt;"",IF(OR(X275="",X275=0), 0, CF275/'Sch 10.1 Rate Design'!$Z$29*INDEX('Sch 10.1 Rate Design'!$I$13:$I$20,MATCH($C275,'Sch 10.1 Rate Design'!$B$13:$B$20,0))),"")</f>
        <v>0</v>
      </c>
      <c r="CS275" s="539">
        <f>IF($A275&lt;&gt;"",IF(OR(Y275="",Y275=0), 0, CG275/'Sch 10.1 Rate Design'!$Z$29*INDEX('Sch 10.1 Rate Design'!$I$13:$I$20,MATCH($C275,'Sch 10.1 Rate Design'!$B$13:$B$20,0))),"")</f>
        <v>9.75</v>
      </c>
      <c r="CT275" s="538">
        <f>IF($A275&lt;&gt;"",IF(OR(N275="",N275=0),0,IF(N275&gt;INDEX('Sch 10.1 Rate Design'!$J$13:$J$20,MATCH($C275,'Sch 10.1 Rate Design'!$B$13:$B$20,0)),N275-INDEX('Sch 10.1 Rate Design'!$J$13:$J$20,MATCH($C275,'Sch 10.1 Rate Design'!$B$13:$B$20,0)),0)),"")</f>
        <v>0</v>
      </c>
      <c r="CU275" s="287">
        <f>IF($A275&lt;&gt;"",IF(OR(O275="",O275=0),0,IF(O275&gt;INDEX('Sch 10.1 Rate Design'!$J$13:$J$20,MATCH($C275,'Sch 10.1 Rate Design'!$B$13:$B$20,0)),O275-INDEX('Sch 10.1 Rate Design'!$J$13:$J$20,MATCH($C275,'Sch 10.1 Rate Design'!$B$13:$B$20,0)),0)),"")</f>
        <v>0</v>
      </c>
      <c r="CV275" s="287">
        <f>IF($A275&lt;&gt;"",IF(OR(P275="",P275=0),0,IF(P275&gt;INDEX('Sch 10.1 Rate Design'!$J$13:$J$20,MATCH($C275,'Sch 10.1 Rate Design'!$B$13:$B$20,0)),P275-INDEX('Sch 10.1 Rate Design'!$J$13:$J$20,MATCH($C275,'Sch 10.1 Rate Design'!$B$13:$B$20,0)),0)),"")</f>
        <v>0</v>
      </c>
      <c r="CW275" s="287">
        <f>IF($A275&lt;&gt;"",IF(OR(Q275="",Q275=0),0,IF(Q275&gt;INDEX('Sch 10.1 Rate Design'!$J$13:$J$20,MATCH($C275,'Sch 10.1 Rate Design'!$B$13:$B$20,0)),Q275-INDEX('Sch 10.1 Rate Design'!$J$13:$J$20,MATCH($C275,'Sch 10.1 Rate Design'!$B$13:$B$20,0)),0)),"")</f>
        <v>2841.5200000000004</v>
      </c>
      <c r="CX275" s="287">
        <f>IF($A275&lt;&gt;"",IF(OR(R275="",R275=0),0,IF(R275&gt;INDEX('Sch 10.1 Rate Design'!$J$13:$J$20,MATCH($C275,'Sch 10.1 Rate Design'!$B$13:$B$20,0)),R275-INDEX('Sch 10.1 Rate Design'!$J$13:$J$20,MATCH($C275,'Sch 10.1 Rate Design'!$B$13:$B$20,0)),0)),"")</f>
        <v>0</v>
      </c>
      <c r="CY275" s="287">
        <f>IF($A275&lt;&gt;"",IF(OR(S275="",S275=0),0,IF(S275&gt;INDEX('Sch 10.1 Rate Design'!$J$13:$J$20,MATCH($C275,'Sch 10.1 Rate Design'!$B$13:$B$20,0)),S275-INDEX('Sch 10.1 Rate Design'!$J$13:$J$20,MATCH($C275,'Sch 10.1 Rate Design'!$B$13:$B$20,0)),0)),"")</f>
        <v>9423.92</v>
      </c>
      <c r="CZ275" s="287">
        <f>IF($A275&lt;&gt;"",IF(OR(T275="",T275=0),0,IF(T275&gt;INDEX('Sch 10.1 Rate Design'!$J$13:$J$20,MATCH($C275,'Sch 10.1 Rate Design'!$B$13:$B$20,0)),T275-INDEX('Sch 10.1 Rate Design'!$J$13:$J$20,MATCH($C275,'Sch 10.1 Rate Design'!$B$13:$B$20,0)),0)),"")</f>
        <v>0</v>
      </c>
      <c r="DA275" s="287">
        <f>IF($A275&lt;&gt;"",IF(OR(U275="",U275=0),0,IF(U275&gt;INDEX('Sch 10.1 Rate Design'!$J$13:$J$20,MATCH($C275,'Sch 10.1 Rate Design'!$B$13:$B$20,0)),U275-INDEX('Sch 10.1 Rate Design'!$J$13:$J$20,MATCH($C275,'Sch 10.1 Rate Design'!$B$13:$B$20,0)),0)),"")</f>
        <v>1046.3200000000006</v>
      </c>
      <c r="DB275" s="287">
        <f>IF($A275&lt;&gt;"",IF(OR(V275="",V275=0),0,IF(V275&gt;INDEX('Sch 10.1 Rate Design'!$J$13:$J$20,MATCH($C275,'Sch 10.1 Rate Design'!$B$13:$B$20,0)),V275-INDEX('Sch 10.1 Rate Design'!$J$13:$J$20,MATCH($C275,'Sch 10.1 Rate Design'!$B$13:$B$20,0)),0)),"")</f>
        <v>0</v>
      </c>
      <c r="DC275" s="287">
        <f>IF($A275&lt;&gt;"",IF(OR(W275="",W275=0),0,IF(W275&gt;INDEX('Sch 10.1 Rate Design'!$J$13:$J$20,MATCH($C275,'Sch 10.1 Rate Design'!$B$13:$B$20,0)),W275-INDEX('Sch 10.1 Rate Design'!$J$13:$J$20,MATCH($C275,'Sch 10.1 Rate Design'!$B$13:$B$20,0)),0)),"")</f>
        <v>2946.24</v>
      </c>
      <c r="DD275" s="287">
        <f>IF($A275&lt;&gt;"",IF(OR(X275="",X275=0),0,IF(X275&gt;INDEX('Sch 10.1 Rate Design'!$J$13:$J$20,MATCH($C275,'Sch 10.1 Rate Design'!$B$13:$B$20,0)),X275-INDEX('Sch 10.1 Rate Design'!$J$13:$J$20,MATCH($C275,'Sch 10.1 Rate Design'!$B$13:$B$20,0)),0)),"")</f>
        <v>0</v>
      </c>
      <c r="DE275" s="537">
        <f>IF($A275&lt;&gt;"",IF(OR(Y275="",Y275=0),0,IF(Y275&gt;INDEX('Sch 10.1 Rate Design'!$J$13:$J$20,MATCH($C275,'Sch 10.1 Rate Design'!$B$13:$B$20,0)),Y275-INDEX('Sch 10.1 Rate Design'!$J$13:$J$20,MATCH($C275,'Sch 10.1 Rate Design'!$B$13:$B$20,0)),0)),"")</f>
        <v>21.5600000000004</v>
      </c>
      <c r="DF275" s="656">
        <f>IF($A275&lt;&gt;"",IF(OR(N275="",N275=0), 0, CT275/'Sch 10.1 Rate Design'!$Z$29*INDEX('Sch 10.1 Rate Design'!$K$13:$K$20,MATCH($C275,'Sch 10.1 Rate Design'!$B$13:$B$20,0))),"")</f>
        <v>0</v>
      </c>
      <c r="DG275" s="540">
        <f>IF($A275&lt;&gt;"",IF(OR(O275="",O275=0), 0, CU275/'Sch 10.1 Rate Design'!$Z$29*INDEX('Sch 10.1 Rate Design'!$K$13:$K$20,MATCH($C275,'Sch 10.1 Rate Design'!$B$13:$B$20,0))),"")</f>
        <v>0</v>
      </c>
      <c r="DH275" s="540">
        <f>IF($A275&lt;&gt;"",IF(OR(P275="",P275=0), 0, CV275/'Sch 10.1 Rate Design'!$Z$29*INDEX('Sch 10.1 Rate Design'!$K$13:$K$20,MATCH($C275,'Sch 10.1 Rate Design'!$B$13:$B$20,0))),"")</f>
        <v>0</v>
      </c>
      <c r="DI275" s="540">
        <f>IF($A275&lt;&gt;"",IF(OR(Q275="",Q275=0), 0, CW275/'Sch 10.1 Rate Design'!$Z$29*INDEX('Sch 10.1 Rate Design'!$K$13:$K$20,MATCH($C275,'Sch 10.1 Rate Design'!$B$13:$B$20,0))),"")</f>
        <v>12.786840000000002</v>
      </c>
      <c r="DJ275" s="540">
        <f>IF($A275&lt;&gt;"",IF(OR(R275="",R275=0), 0, CX275/'Sch 10.1 Rate Design'!$Z$29*INDEX('Sch 10.1 Rate Design'!$K$13:$K$20,MATCH($C275,'Sch 10.1 Rate Design'!$B$13:$B$20,0))),"")</f>
        <v>0</v>
      </c>
      <c r="DK275" s="540">
        <f>IF($A275&lt;&gt;"",IF(OR(S275="",S275=0), 0, CY275/'Sch 10.1 Rate Design'!$Z$29*INDEX('Sch 10.1 Rate Design'!$K$13:$K$20,MATCH($C275,'Sch 10.1 Rate Design'!$B$13:$B$20,0))),"")</f>
        <v>42.407640000000001</v>
      </c>
      <c r="DL275" s="540">
        <f>IF($A275&lt;&gt;"",IF(OR(T275="",T275=0), 0, CZ275/'Sch 10.1 Rate Design'!$Z$29*INDEX('Sch 10.1 Rate Design'!$K$13:$K$20,MATCH($C275,'Sch 10.1 Rate Design'!$B$13:$B$20,0))),"")</f>
        <v>0</v>
      </c>
      <c r="DM275" s="540">
        <f>IF($A275&lt;&gt;"",IF(OR(U275="",U275=0), 0, DA275/'Sch 10.1 Rate Design'!$Z$29*INDEX('Sch 10.1 Rate Design'!$K$13:$K$20,MATCH($C275,'Sch 10.1 Rate Design'!$B$13:$B$20,0))),"")</f>
        <v>4.7084400000000031</v>
      </c>
      <c r="DN275" s="540">
        <f>IF($A275&lt;&gt;"",IF(OR(V275="",V275=0), 0, DB275/'Sch 10.1 Rate Design'!$Z$29*INDEX('Sch 10.1 Rate Design'!$K$13:$K$20,MATCH($C275,'Sch 10.1 Rate Design'!$B$13:$B$20,0))),"")</f>
        <v>0</v>
      </c>
      <c r="DO275" s="540">
        <f>IF($A275&lt;&gt;"",IF(OR(W275="",W275=0), 0, DC275/'Sch 10.1 Rate Design'!$Z$29*INDEX('Sch 10.1 Rate Design'!$K$13:$K$20,MATCH($C275,'Sch 10.1 Rate Design'!$B$13:$B$20,0))),"")</f>
        <v>13.25808</v>
      </c>
      <c r="DP275" s="540">
        <f>IF($A275&lt;&gt;"",IF(OR(X275="",X275=0), 0, DD275/'Sch 10.1 Rate Design'!$Z$29*INDEX('Sch 10.1 Rate Design'!$K$13:$K$20,MATCH($C275,'Sch 10.1 Rate Design'!$B$13:$B$20,0))),"")</f>
        <v>0</v>
      </c>
      <c r="DQ275" s="539">
        <f>IF($A275&lt;&gt;"",IF(OR(Y275="",Y275=0), 0, DE275/'Sch 10.1 Rate Design'!$Z$29*INDEX('Sch 10.1 Rate Design'!$K$13:$K$20,MATCH($C275,'Sch 10.1 Rate Design'!$B$13:$B$20,0))),"")</f>
        <v>9.7020000000001813E-2</v>
      </c>
      <c r="DR275" s="538">
        <f>IF($A275&lt;&gt;"",IF(OR(N275="",N275=0), 0,INDEX('Sch 10.1 Rate Design'!$D$13:$D$20,MATCH($C275,'Sch 10.1 Rate Design'!$B$13:$B$20,0))),"")</f>
        <v>0</v>
      </c>
      <c r="DS275" s="287">
        <f>IF($A275&lt;&gt;"",IF(OR(O275="",O275=0), 0,INDEX('Sch 10.1 Rate Design'!$D$13:$D$20,MATCH($C275,'Sch 10.1 Rate Design'!$B$13:$B$20,0))),"")</f>
        <v>0</v>
      </c>
      <c r="DT275" s="287">
        <f>IF($A275&lt;&gt;"",IF(OR(P275="",P275=0), 0,INDEX('Sch 10.1 Rate Design'!$D$13:$D$20,MATCH($C275,'Sch 10.1 Rate Design'!$B$13:$B$20,0))),"")</f>
        <v>0</v>
      </c>
      <c r="DU275" s="287">
        <f>IF($A275&lt;&gt;"",IF(OR(Q275="",Q275=0), 0,INDEX('Sch 10.1 Rate Design'!$D$13:$D$20,MATCH($C275,'Sch 10.1 Rate Design'!$B$13:$B$20,0))),"")</f>
        <v>0</v>
      </c>
      <c r="DV275" s="287">
        <f>IF($A275&lt;&gt;"",IF(OR(R275="",R275=0), 0,INDEX('Sch 10.1 Rate Design'!$D$13:$D$20,MATCH($C275,'Sch 10.1 Rate Design'!$B$13:$B$20,0))),"")</f>
        <v>0</v>
      </c>
      <c r="DW275" s="287">
        <f>IF($A275&lt;&gt;"",IF(OR(S275="",S275=0), 0,INDEX('Sch 10.1 Rate Design'!$D$13:$D$20,MATCH($C275,'Sch 10.1 Rate Design'!$B$13:$B$20,0))),"")</f>
        <v>0</v>
      </c>
      <c r="DX275" s="287">
        <f>IF($A275&lt;&gt;"",IF(OR(T275="",T275=0), 0,INDEX('Sch 10.1 Rate Design'!$D$13:$D$20,MATCH($C275,'Sch 10.1 Rate Design'!$B$13:$B$20,0))),"")</f>
        <v>0</v>
      </c>
      <c r="DY275" s="287">
        <f>IF($A275&lt;&gt;"",IF(OR(U275="",U275=0), 0,INDEX('Sch 10.1 Rate Design'!$D$13:$D$20,MATCH($C275,'Sch 10.1 Rate Design'!$B$13:$B$20,0))),"")</f>
        <v>0</v>
      </c>
      <c r="DZ275" s="287">
        <f>IF($A275&lt;&gt;"",IF(OR(V275="",V275=0), 0,INDEX('Sch 10.1 Rate Design'!$D$13:$D$20,MATCH($C275,'Sch 10.1 Rate Design'!$B$13:$B$20,0))),"")</f>
        <v>0</v>
      </c>
      <c r="EA275" s="287">
        <f>IF($A275&lt;&gt;"",IF(OR(W275="",W275=0), 0,INDEX('Sch 10.1 Rate Design'!$D$13:$D$20,MATCH($C275,'Sch 10.1 Rate Design'!$B$13:$B$20,0))),"")</f>
        <v>0</v>
      </c>
      <c r="EB275" s="287">
        <f>IF($A275&lt;&gt;"",IF(OR(X275="",X275=0), 0,INDEX('Sch 10.1 Rate Design'!$D$13:$D$20,MATCH($C275,'Sch 10.1 Rate Design'!$B$13:$B$20,0))),"")</f>
        <v>0</v>
      </c>
      <c r="EC275" s="537">
        <f>IF($A275&lt;&gt;"",IF(OR(Y275="",Y275=0), 0,INDEX('Sch 10.1 Rate Design'!$D$13:$D$20,MATCH($C275,'Sch 10.1 Rate Design'!$B$13:$B$20,0))),"")</f>
        <v>0</v>
      </c>
      <c r="ED275" s="538"/>
      <c r="EE275" s="287"/>
      <c r="EF275" s="287"/>
      <c r="EG275" s="287"/>
      <c r="EH275" s="287"/>
      <c r="EI275" s="287"/>
      <c r="EJ275" s="287"/>
      <c r="EK275" s="287"/>
      <c r="EL275" s="287"/>
      <c r="EM275" s="287"/>
      <c r="EN275" s="287"/>
      <c r="EO275" s="537"/>
      <c r="EP275" s="287"/>
    </row>
    <row r="276" spans="1:146" x14ac:dyDescent="0.2">
      <c r="A276" s="287" t="str">
        <f>IF(Inputs!AL277&lt;&gt;"",Inputs!AL277,"")</f>
        <v>00898269</v>
      </c>
      <c r="B276" s="287">
        <f t="shared" si="87"/>
        <v>266</v>
      </c>
      <c r="C276" s="691">
        <f>IF($A276&lt;&gt;"",Inputs!AK270,"")</f>
        <v>0.75</v>
      </c>
      <c r="D276" s="541">
        <f t="shared" si="104"/>
        <v>721.65869999999995</v>
      </c>
      <c r="E276" s="541">
        <f t="shared" si="105"/>
        <v>120.27645</v>
      </c>
      <c r="F276" s="287">
        <f t="shared" si="106"/>
        <v>55755.92</v>
      </c>
      <c r="G276" s="287">
        <f t="shared" si="107"/>
        <v>9292.6533333333336</v>
      </c>
      <c r="H276" s="752">
        <f t="shared" si="108"/>
        <v>12087.68</v>
      </c>
      <c r="I276" s="752">
        <f t="shared" si="88"/>
        <v>43668.240000000005</v>
      </c>
      <c r="J276" s="752">
        <f t="shared" si="109"/>
        <v>3</v>
      </c>
      <c r="K276" s="752">
        <f t="shared" si="89"/>
        <v>3</v>
      </c>
      <c r="L276" s="749">
        <f t="shared" si="90"/>
        <v>0</v>
      </c>
      <c r="M276" s="749">
        <f t="shared" si="91"/>
        <v>4031.7200000000003</v>
      </c>
      <c r="N276" s="538">
        <f>IF($A276&lt;&gt;"",INDEX(Inputs!$AM272:$AX272,,MATCH('Sch 10.2 Rate Data'!N$7,Inputs!$AM$4:$AX$4,0)),"")</f>
        <v>0</v>
      </c>
      <c r="O276" s="287">
        <f>IF($A276&lt;&gt;"",INDEX(Inputs!$AM272:$AX272,,MATCH('Sch 10.2 Rate Data'!O$7,Inputs!$AM$4:$AX$4,0)),"")</f>
        <v>3956.92</v>
      </c>
      <c r="P276" s="287">
        <f>IF($A276&lt;&gt;"",INDEX(Inputs!$AM272:$AX272,,MATCH('Sch 10.2 Rate Data'!P$7,Inputs!$AM$4:$AX$4,0)),"")</f>
        <v>0</v>
      </c>
      <c r="Q276" s="287">
        <f>IF($A276&lt;&gt;"",INDEX(Inputs!$AM272:$AX272,,MATCH('Sch 10.2 Rate Data'!Q$7,Inputs!$AM$4:$AX$4,0)),"")</f>
        <v>4099.04</v>
      </c>
      <c r="R276" s="287">
        <f>IF($A276&lt;&gt;"",INDEX(Inputs!$AM272:$AX272,,MATCH('Sch 10.2 Rate Data'!R$7,Inputs!$AM$4:$AX$4,0)),"")</f>
        <v>0</v>
      </c>
      <c r="S276" s="287">
        <f>IF($A276&lt;&gt;"",INDEX(Inputs!$AM272:$AX272,,MATCH('Sch 10.2 Rate Data'!S$7,Inputs!$AM$4:$AX$4,0)),"")</f>
        <v>4024.2400000000002</v>
      </c>
      <c r="T276" s="287">
        <f>IF($A276&lt;&gt;"",INDEX(Inputs!$AM272:$AX272,,MATCH('Sch 10.2 Rate Data'!T$7,Inputs!$AM$4:$AX$4,0)),"")</f>
        <v>0</v>
      </c>
      <c r="U276" s="287">
        <f>IF($A276&lt;&gt;"",INDEX(Inputs!$AM272:$AX272,,MATCH('Sch 10.2 Rate Data'!U$7,Inputs!$AM$4:$AX$4,0)),"")</f>
        <v>28124.800000000003</v>
      </c>
      <c r="V276" s="287">
        <f>IF($A276&lt;&gt;"",INDEX(Inputs!$AM272:$AX272,,MATCH('Sch 10.2 Rate Data'!V$7,Inputs!$AM$4:$AX$4,0)),"")</f>
        <v>0</v>
      </c>
      <c r="W276" s="287">
        <f>IF($A276&lt;&gt;"",INDEX(Inputs!$AM272:$AX272,,MATCH('Sch 10.2 Rate Data'!W$7,Inputs!$AM$4:$AX$4,0)),"")</f>
        <v>11519.2</v>
      </c>
      <c r="X276" s="287">
        <f>IF($A276&lt;&gt;"",INDEX(Inputs!$AM272:$AX272,,MATCH('Sch 10.2 Rate Data'!X$7,Inputs!$AM$4:$AX$4,0)),"")</f>
        <v>0</v>
      </c>
      <c r="Y276" s="287">
        <f>IF($A276&lt;&gt;"",INDEX(Inputs!$AM272:$AX272,,MATCH('Sch 10.2 Rate Data'!Y$7,Inputs!$AM$4:$AX$4,0)),"")</f>
        <v>4031.7200000000003</v>
      </c>
      <c r="Z276" s="656">
        <f t="shared" si="92"/>
        <v>0</v>
      </c>
      <c r="AA276" s="540">
        <f t="shared" si="93"/>
        <v>96.938450000000003</v>
      </c>
      <c r="AB276" s="540">
        <f t="shared" si="94"/>
        <v>0</v>
      </c>
      <c r="AC276" s="540">
        <f t="shared" si="95"/>
        <v>97.471400000000003</v>
      </c>
      <c r="AD276" s="540">
        <f t="shared" si="96"/>
        <v>0</v>
      </c>
      <c r="AE276" s="540">
        <f t="shared" si="97"/>
        <v>97.190899999999999</v>
      </c>
      <c r="AF276" s="540">
        <f t="shared" si="98"/>
        <v>0</v>
      </c>
      <c r="AG276" s="540">
        <f t="shared" si="99"/>
        <v>203.78210000000001</v>
      </c>
      <c r="AH276" s="540">
        <f t="shared" si="100"/>
        <v>0</v>
      </c>
      <c r="AI276" s="540">
        <f t="shared" si="101"/>
        <v>129.05689999999998</v>
      </c>
      <c r="AJ276" s="540">
        <f t="shared" si="102"/>
        <v>0</v>
      </c>
      <c r="AK276" s="539">
        <f t="shared" si="103"/>
        <v>97.218950000000007</v>
      </c>
      <c r="AL276" s="656">
        <f>IF($A276&lt;&gt;"",IF(OR(N276="",N276=0), 0, INDEX('Sch 10.1 Rate Design'!$E$13:$E$20,MATCH($C276,'Sch 10.1 Rate Design'!$B$13:$B$20,0))),"")</f>
        <v>0</v>
      </c>
      <c r="AM276" s="540">
        <f>IF($A276&lt;&gt;"",IF(OR(O276="",O276=0), 0, INDEX('Sch 10.1 Rate Design'!$E$13:$E$20,MATCH($C276,'Sch 10.1 Rate Design'!$B$13:$B$20,0))),"")*2</f>
        <v>86</v>
      </c>
      <c r="AN276" s="540">
        <f>IF($A276&lt;&gt;"",IF(OR(P276="",P276=0), 0, INDEX('Sch 10.1 Rate Design'!$E$13:$E$20,MATCH($C276,'Sch 10.1 Rate Design'!$B$13:$B$20,0))),"")</f>
        <v>0</v>
      </c>
      <c r="AO276" s="540">
        <f>IF($A276&lt;&gt;"",IF(OR(Q276="",Q276=0), 0, INDEX('Sch 10.1 Rate Design'!$E$13:$E$20,MATCH($C276,'Sch 10.1 Rate Design'!$B$13:$B$20,0))),"")*2</f>
        <v>86</v>
      </c>
      <c r="AP276" s="540">
        <f>IF($A276&lt;&gt;"",IF(OR(R276="",R276=0), 0, INDEX('Sch 10.1 Rate Design'!$E$13:$E$20,MATCH($C276,'Sch 10.1 Rate Design'!$B$13:$B$20,0))),"")</f>
        <v>0</v>
      </c>
      <c r="AQ276" s="540">
        <f>IF($A276&lt;&gt;"",IF(OR(S276="",S276=0), 0, INDEX('Sch 10.1 Rate Design'!$E$13:$E$20,MATCH($C276,'Sch 10.1 Rate Design'!$B$13:$B$20,0))),"")*2</f>
        <v>86</v>
      </c>
      <c r="AR276" s="540">
        <f>IF($A276&lt;&gt;"",IF(OR(T276="",T276=0), 0, INDEX('Sch 10.1 Rate Design'!$E$13:$E$20,MATCH($C276,'Sch 10.1 Rate Design'!$B$13:$B$20,0))),"")</f>
        <v>0</v>
      </c>
      <c r="AS276" s="540">
        <f>IF($A276&lt;&gt;"",IF(OR(U276="",U276=0), 0, INDEX('Sch 10.1 Rate Design'!$E$13:$E$20,MATCH($C276,'Sch 10.1 Rate Design'!$B$13:$B$20,0))),"")*2</f>
        <v>86</v>
      </c>
      <c r="AT276" s="540">
        <f>IF($A276&lt;&gt;"",IF(OR(V276="",V276=0), 0, INDEX('Sch 10.1 Rate Design'!$E$13:$E$20,MATCH($C276,'Sch 10.1 Rate Design'!$B$13:$B$20,0))),"")</f>
        <v>0</v>
      </c>
      <c r="AU276" s="540">
        <f>IF($A276&lt;&gt;"",IF(OR(W276="",W276=0), 0, INDEX('Sch 10.1 Rate Design'!$E$13:$E$20,MATCH($C276,'Sch 10.1 Rate Design'!$B$13:$B$20,0))),"")*2</f>
        <v>86</v>
      </c>
      <c r="AV276" s="540">
        <f>IF($A276&lt;&gt;"",IF(OR(X276="",X276=0), 0, INDEX('Sch 10.1 Rate Design'!$E$13:$E$20,MATCH($C276,'Sch 10.1 Rate Design'!$B$13:$B$20,0))),"")</f>
        <v>0</v>
      </c>
      <c r="AW276" s="540">
        <f>IF($A276&lt;&gt;"",IF(OR(Y276="",Y276=0), 0, INDEX('Sch 10.1 Rate Design'!$E$13:$E$20,MATCH($C276,'Sch 10.1 Rate Design'!$B$13:$B$20,0))),"")*2</f>
        <v>86</v>
      </c>
      <c r="AX276" s="538">
        <f>IF($A276&lt;&gt;"",IF(OR(N276="",N276=0),0,+IF(N276&gt;+INDEX('Sch 10.1 Rate Design'!$D$13:$D$20,MATCH($C276,'Sch 10.1 Rate Design'!$B$13:$B$20,0)),IF(N276&gt;+INDEX('Sch 10.1 Rate Design'!$F$13:$F$20,MATCH($C276,'Sch 10.1 Rate Design'!$B$13:$B$20,0)),+INDEX('Sch 10.1 Rate Design'!$F$13:$F$20,MATCH($C276,'Sch 10.1 Rate Design'!$B$13:$B$20,0))-INDEX('Sch 10.1 Rate Design'!$D$13:$D$20,MATCH($C276,'Sch 10.1 Rate Design'!$B$13:$B$20,0)), N276-INDEX('Sch 10.1 Rate Design'!$D$13:$D$20,MATCH($C276,'Sch 10.1 Rate Design'!$B$13:$B$20,0))),0)),"")</f>
        <v>0</v>
      </c>
      <c r="AY276" s="287">
        <f>IF($A276&lt;&gt;"",IF(OR(O276="",O276=0),0,+IF(O276&gt;+INDEX('Sch 10.1 Rate Design'!$D$13:$D$20,MATCH($C276,'Sch 10.1 Rate Design'!$B$13:$B$20,0)),IF(O276&gt;+INDEX('Sch 10.1 Rate Design'!$F$13:$F$20,MATCH($C276,'Sch 10.1 Rate Design'!$B$13:$B$20,0)),+INDEX('Sch 10.1 Rate Design'!$F$13:$F$20,MATCH($C276,'Sch 10.1 Rate Design'!$B$13:$B$20,0))-INDEX('Sch 10.1 Rate Design'!$D$13:$D$20,MATCH($C276,'Sch 10.1 Rate Design'!$B$13:$B$20,0)), O276-INDEX('Sch 10.1 Rate Design'!$D$13:$D$20,MATCH($C276,'Sch 10.1 Rate Design'!$B$13:$B$20,0))),0)),"")</f>
        <v>3900</v>
      </c>
      <c r="AZ276" s="287">
        <f>IF($A276&lt;&gt;"",IF(OR(P276="",P276=0),0,+IF(P276&gt;+INDEX('Sch 10.1 Rate Design'!$D$13:$D$20,MATCH($C276,'Sch 10.1 Rate Design'!$B$13:$B$20,0)),IF(P276&gt;+INDEX('Sch 10.1 Rate Design'!$F$13:$F$20,MATCH($C276,'Sch 10.1 Rate Design'!$B$13:$B$20,0)),+INDEX('Sch 10.1 Rate Design'!$F$13:$F$20,MATCH($C276,'Sch 10.1 Rate Design'!$B$13:$B$20,0))-INDEX('Sch 10.1 Rate Design'!$D$13:$D$20,MATCH($C276,'Sch 10.1 Rate Design'!$B$13:$B$20,0)), P276-INDEX('Sch 10.1 Rate Design'!$D$13:$D$20,MATCH($C276,'Sch 10.1 Rate Design'!$B$13:$B$20,0))),0)),"")</f>
        <v>0</v>
      </c>
      <c r="BA276" s="287">
        <f>IF($A276&lt;&gt;"",IF(OR(Q276="",Q276=0),0,+IF(Q276&gt;+INDEX('Sch 10.1 Rate Design'!$D$13:$D$20,MATCH($C276,'Sch 10.1 Rate Design'!$B$13:$B$20,0)),IF(Q276&gt;+INDEX('Sch 10.1 Rate Design'!$F$13:$F$20,MATCH($C276,'Sch 10.1 Rate Design'!$B$13:$B$20,0)),+INDEX('Sch 10.1 Rate Design'!$F$13:$F$20,MATCH($C276,'Sch 10.1 Rate Design'!$B$13:$B$20,0))-INDEX('Sch 10.1 Rate Design'!$D$13:$D$20,MATCH($C276,'Sch 10.1 Rate Design'!$B$13:$B$20,0)), Q276-INDEX('Sch 10.1 Rate Design'!$D$13:$D$20,MATCH($C276,'Sch 10.1 Rate Design'!$B$13:$B$20,0))),0)),"")</f>
        <v>3900</v>
      </c>
      <c r="BB276" s="287">
        <f>IF($A276&lt;&gt;"",IF(OR(R276="",R276=0),0,+IF(R276&gt;+INDEX('Sch 10.1 Rate Design'!$D$13:$D$20,MATCH($C276,'Sch 10.1 Rate Design'!$B$13:$B$20,0)),IF(R276&gt;+INDEX('Sch 10.1 Rate Design'!$F$13:$F$20,MATCH($C276,'Sch 10.1 Rate Design'!$B$13:$B$20,0)),+INDEX('Sch 10.1 Rate Design'!$F$13:$F$20,MATCH($C276,'Sch 10.1 Rate Design'!$B$13:$B$20,0))-INDEX('Sch 10.1 Rate Design'!$D$13:$D$20,MATCH($C276,'Sch 10.1 Rate Design'!$B$13:$B$20,0)), R276-INDEX('Sch 10.1 Rate Design'!$D$13:$D$20,MATCH($C276,'Sch 10.1 Rate Design'!$B$13:$B$20,0))),0)),"")</f>
        <v>0</v>
      </c>
      <c r="BC276" s="287">
        <f>IF($A276&lt;&gt;"",IF(OR(S276="",S276=0),0,+IF(S276&gt;+INDEX('Sch 10.1 Rate Design'!$D$13:$D$20,MATCH($C276,'Sch 10.1 Rate Design'!$B$13:$B$20,0)),IF(S276&gt;+INDEX('Sch 10.1 Rate Design'!$F$13:$F$20,MATCH($C276,'Sch 10.1 Rate Design'!$B$13:$B$20,0)),+INDEX('Sch 10.1 Rate Design'!$F$13:$F$20,MATCH($C276,'Sch 10.1 Rate Design'!$B$13:$B$20,0))-INDEX('Sch 10.1 Rate Design'!$D$13:$D$20,MATCH($C276,'Sch 10.1 Rate Design'!$B$13:$B$20,0)), S276-INDEX('Sch 10.1 Rate Design'!$D$13:$D$20,MATCH($C276,'Sch 10.1 Rate Design'!$B$13:$B$20,0))),0)),"")</f>
        <v>3900</v>
      </c>
      <c r="BD276" s="287">
        <f>IF($A276&lt;&gt;"",IF(OR(T276="",T276=0),0,+IF(T276&gt;+INDEX('Sch 10.1 Rate Design'!$D$13:$D$20,MATCH($C276,'Sch 10.1 Rate Design'!$B$13:$B$20,0)),IF(T276&gt;+INDEX('Sch 10.1 Rate Design'!$F$13:$F$20,MATCH($C276,'Sch 10.1 Rate Design'!$B$13:$B$20,0)),+INDEX('Sch 10.1 Rate Design'!$F$13:$F$20,MATCH($C276,'Sch 10.1 Rate Design'!$B$13:$B$20,0))-INDEX('Sch 10.1 Rate Design'!$D$13:$D$20,MATCH($C276,'Sch 10.1 Rate Design'!$B$13:$B$20,0)), T276-INDEX('Sch 10.1 Rate Design'!$D$13:$D$20,MATCH($C276,'Sch 10.1 Rate Design'!$B$13:$B$20,0))),0)),"")</f>
        <v>0</v>
      </c>
      <c r="BE276" s="287">
        <f>IF($A276&lt;&gt;"",IF(OR(U276="",U276=0),0,+IF(U276&gt;+INDEX('Sch 10.1 Rate Design'!$D$13:$D$20,MATCH($C276,'Sch 10.1 Rate Design'!$B$13:$B$20,0)),IF(U276&gt;+INDEX('Sch 10.1 Rate Design'!$F$13:$F$20,MATCH($C276,'Sch 10.1 Rate Design'!$B$13:$B$20,0)),+INDEX('Sch 10.1 Rate Design'!$F$13:$F$20,MATCH($C276,'Sch 10.1 Rate Design'!$B$13:$B$20,0))-INDEX('Sch 10.1 Rate Design'!$D$13:$D$20,MATCH($C276,'Sch 10.1 Rate Design'!$B$13:$B$20,0)), U276-INDEX('Sch 10.1 Rate Design'!$D$13:$D$20,MATCH($C276,'Sch 10.1 Rate Design'!$B$13:$B$20,0))),0)),"")</f>
        <v>3900</v>
      </c>
      <c r="BF276" s="287">
        <f>IF($A276&lt;&gt;"",IF(OR(V276="",V276=0),0,+IF(V276&gt;+INDEX('Sch 10.1 Rate Design'!$D$13:$D$20,MATCH($C276,'Sch 10.1 Rate Design'!$B$13:$B$20,0)),IF(V276&gt;+INDEX('Sch 10.1 Rate Design'!$F$13:$F$20,MATCH($C276,'Sch 10.1 Rate Design'!$B$13:$B$20,0)),+INDEX('Sch 10.1 Rate Design'!$F$13:$F$20,MATCH($C276,'Sch 10.1 Rate Design'!$B$13:$B$20,0))-INDEX('Sch 10.1 Rate Design'!$D$13:$D$20,MATCH($C276,'Sch 10.1 Rate Design'!$B$13:$B$20,0)), V276-INDEX('Sch 10.1 Rate Design'!$D$13:$D$20,MATCH($C276,'Sch 10.1 Rate Design'!$B$13:$B$20,0))),0)),"")</f>
        <v>0</v>
      </c>
      <c r="BG276" s="287">
        <f>IF($A276&lt;&gt;"",IF(OR(W276="",W276=0),0,+IF(W276&gt;+INDEX('Sch 10.1 Rate Design'!$D$13:$D$20,MATCH($C276,'Sch 10.1 Rate Design'!$B$13:$B$20,0)),IF(W276&gt;+INDEX('Sch 10.1 Rate Design'!$F$13:$F$20,MATCH($C276,'Sch 10.1 Rate Design'!$B$13:$B$20,0)),+INDEX('Sch 10.1 Rate Design'!$F$13:$F$20,MATCH($C276,'Sch 10.1 Rate Design'!$B$13:$B$20,0))-INDEX('Sch 10.1 Rate Design'!$D$13:$D$20,MATCH($C276,'Sch 10.1 Rate Design'!$B$13:$B$20,0)), W276-INDEX('Sch 10.1 Rate Design'!$D$13:$D$20,MATCH($C276,'Sch 10.1 Rate Design'!$B$13:$B$20,0))),0)),"")</f>
        <v>3900</v>
      </c>
      <c r="BH276" s="287">
        <f>IF($A276&lt;&gt;"",IF(OR(X276="",X276=0),0,+IF(X276&gt;+INDEX('Sch 10.1 Rate Design'!$D$13:$D$20,MATCH($C276,'Sch 10.1 Rate Design'!$B$13:$B$20,0)),IF(X276&gt;+INDEX('Sch 10.1 Rate Design'!$F$13:$F$20,MATCH($C276,'Sch 10.1 Rate Design'!$B$13:$B$20,0)),+INDEX('Sch 10.1 Rate Design'!$F$13:$F$20,MATCH($C276,'Sch 10.1 Rate Design'!$B$13:$B$20,0))-INDEX('Sch 10.1 Rate Design'!$D$13:$D$20,MATCH($C276,'Sch 10.1 Rate Design'!$B$13:$B$20,0)), X276-INDEX('Sch 10.1 Rate Design'!$D$13:$D$20,MATCH($C276,'Sch 10.1 Rate Design'!$B$13:$B$20,0))),0)),"")</f>
        <v>0</v>
      </c>
      <c r="BI276" s="537">
        <f>IF($A276&lt;&gt;"",IF(OR(Y276="",Y276=0),0,+IF(Y276&gt;+INDEX('Sch 10.1 Rate Design'!$D$13:$D$20,MATCH($C276,'Sch 10.1 Rate Design'!$B$13:$B$20,0)),IF(Y276&gt;+INDEX('Sch 10.1 Rate Design'!$F$13:$F$20,MATCH($C276,'Sch 10.1 Rate Design'!$B$13:$B$20,0)),+INDEX('Sch 10.1 Rate Design'!$F$13:$F$20,MATCH($C276,'Sch 10.1 Rate Design'!$B$13:$B$20,0))-INDEX('Sch 10.1 Rate Design'!$D$13:$D$20,MATCH($C276,'Sch 10.1 Rate Design'!$B$13:$B$20,0)), Y276-INDEX('Sch 10.1 Rate Design'!$D$13:$D$20,MATCH($C276,'Sch 10.1 Rate Design'!$B$13:$B$20,0))),0)),"")</f>
        <v>3900</v>
      </c>
      <c r="BJ276" s="656">
        <f>IF($A276&lt;&gt;"",IF(OR(N276="",N276=0), 0, AX276/'Sch 10.1 Rate Design'!$Z$29*INDEX('Sch 10.1 Rate Design'!$G$13:$G$20,MATCH($C276,'Sch 10.1 Rate Design'!$B$13:$B$20,0))),"")</f>
        <v>0</v>
      </c>
      <c r="BK276" s="540">
        <f>IF($A276&lt;&gt;"",IF(OR(O276="",O276=0), 0, AY276/'Sch 10.1 Rate Design'!$Z$29*INDEX('Sch 10.1 Rate Design'!$G$13:$G$20,MATCH($C276,'Sch 10.1 Rate Design'!$B$13:$B$20,0))),"")</f>
        <v>10.725</v>
      </c>
      <c r="BL276" s="540">
        <f>IF($A276&lt;&gt;"",IF(OR(P276="",P276=0), 0, AZ276/'Sch 10.1 Rate Design'!$Z$29*INDEX('Sch 10.1 Rate Design'!$G$13:$G$20,MATCH($C276,'Sch 10.1 Rate Design'!$B$13:$B$20,0))),"")</f>
        <v>0</v>
      </c>
      <c r="BM276" s="540">
        <f>IF($A276&lt;&gt;"",IF(OR(Q276="",Q276=0), 0, BA276/'Sch 10.1 Rate Design'!$Z$29*INDEX('Sch 10.1 Rate Design'!$G$13:$G$20,MATCH($C276,'Sch 10.1 Rate Design'!$B$13:$B$20,0))),"")</f>
        <v>10.725</v>
      </c>
      <c r="BN276" s="540">
        <f>IF($A276&lt;&gt;"",IF(OR(R276="",R276=0), 0, BB276/'Sch 10.1 Rate Design'!$Z$29*INDEX('Sch 10.1 Rate Design'!$G$13:$G$20,MATCH($C276,'Sch 10.1 Rate Design'!$B$13:$B$20,0))),"")</f>
        <v>0</v>
      </c>
      <c r="BO276" s="540">
        <f>IF($A276&lt;&gt;"",IF(OR(S276="",S276=0), 0, BC276/'Sch 10.1 Rate Design'!$Z$29*INDEX('Sch 10.1 Rate Design'!$G$13:$G$20,MATCH($C276,'Sch 10.1 Rate Design'!$B$13:$B$20,0))),"")</f>
        <v>10.725</v>
      </c>
      <c r="BP276" s="540">
        <f>IF($A276&lt;&gt;"",IF(OR(T276="",T276=0), 0, BD276/'Sch 10.1 Rate Design'!$Z$29*INDEX('Sch 10.1 Rate Design'!$G$13:$G$20,MATCH($C276,'Sch 10.1 Rate Design'!$B$13:$B$20,0))),"")</f>
        <v>0</v>
      </c>
      <c r="BQ276" s="540">
        <f>IF($A276&lt;&gt;"",IF(OR(U276="",U276=0), 0, BE276/'Sch 10.1 Rate Design'!$Z$29*INDEX('Sch 10.1 Rate Design'!$G$13:$G$20,MATCH($C276,'Sch 10.1 Rate Design'!$B$13:$B$20,0))),"")</f>
        <v>10.725</v>
      </c>
      <c r="BR276" s="540">
        <f>IF($A276&lt;&gt;"",IF(OR(V276="",V276=0), 0, BF276/'Sch 10.1 Rate Design'!$Z$29*INDEX('Sch 10.1 Rate Design'!$G$13:$G$20,MATCH($C276,'Sch 10.1 Rate Design'!$B$13:$B$20,0))),"")</f>
        <v>0</v>
      </c>
      <c r="BS276" s="540">
        <f>IF($A276&lt;&gt;"",IF(OR(W276="",W276=0), 0, BG276/'Sch 10.1 Rate Design'!$Z$29*INDEX('Sch 10.1 Rate Design'!$G$13:$G$20,MATCH($C276,'Sch 10.1 Rate Design'!$B$13:$B$20,0))),"")</f>
        <v>10.725</v>
      </c>
      <c r="BT276" s="540">
        <f>IF($A276&lt;&gt;"",IF(OR(X276="",X276=0), 0, BH276/'Sch 10.1 Rate Design'!$Z$29*INDEX('Sch 10.1 Rate Design'!$G$13:$G$20,MATCH($C276,'Sch 10.1 Rate Design'!$B$13:$B$20,0))),"")</f>
        <v>0</v>
      </c>
      <c r="BU276" s="539">
        <f>IF($A276&lt;&gt;"",IF(OR(Y276="",Y276=0), 0, BI276/'Sch 10.1 Rate Design'!$Z$29*INDEX('Sch 10.1 Rate Design'!$G$13:$G$20,MATCH($C276,'Sch 10.1 Rate Design'!$B$13:$B$20,0))),"")</f>
        <v>10.725</v>
      </c>
      <c r="BV276" s="538">
        <f>IF($A276&lt;&gt;"",IF(OR(N276="",N276=0),0,+IF(N276&gt;+INDEX('Sch 10.1 Rate Design'!$F$13:$F$20,MATCH($C276,'Sch 10.1 Rate Design'!$B$13:$B$20,0)),IF(N276&gt;+INDEX('Sch 10.1 Rate Design'!$H$13:$H$20,MATCH($C276,'Sch 10.1 Rate Design'!$B$13:$B$20,0)),+INDEX('Sch 10.1 Rate Design'!$H$13:$H$20,MATCH($C276,'Sch 10.1 Rate Design'!$B$13:$B$20,0))-INDEX('Sch 10.1 Rate Design'!$F$13:$F$20,MATCH($C276,'Sch 10.1 Rate Design'!$B$13:$B$20,0)), N276-INDEX('Sch 10.1 Rate Design'!$F$13:$F$20,MATCH($C276,'Sch 10.1 Rate Design'!$B$13:$B$20,0))), 0)),"")</f>
        <v>0</v>
      </c>
      <c r="BW276" s="287">
        <f>IF($A276&lt;&gt;"",IF(OR(O276="",O276=0),0,+IF(O276&gt;+INDEX('Sch 10.1 Rate Design'!$F$13:$F$20,MATCH($C276,'Sch 10.1 Rate Design'!$B$13:$B$20,0)),IF(O276&gt;+INDEX('Sch 10.1 Rate Design'!$H$13:$H$20,MATCH($C276,'Sch 10.1 Rate Design'!$B$13:$B$20,0)),+INDEX('Sch 10.1 Rate Design'!$H$13:$H$20,MATCH($C276,'Sch 10.1 Rate Design'!$B$13:$B$20,0))-INDEX('Sch 10.1 Rate Design'!$F$13:$F$20,MATCH($C276,'Sch 10.1 Rate Design'!$B$13:$B$20,0)), O276-INDEX('Sch 10.1 Rate Design'!$F$13:$F$20,MATCH($C276,'Sch 10.1 Rate Design'!$B$13:$B$20,0))), 0)),"")</f>
        <v>56.920000000000073</v>
      </c>
      <c r="BX276" s="287">
        <f>IF($A276&lt;&gt;"",IF(OR(P276="",P276=0),0,+IF(P276&gt;+INDEX('Sch 10.1 Rate Design'!$F$13:$F$20,MATCH($C276,'Sch 10.1 Rate Design'!$B$13:$B$20,0)),IF(P276&gt;+INDEX('Sch 10.1 Rate Design'!$H$13:$H$20,MATCH($C276,'Sch 10.1 Rate Design'!$B$13:$B$20,0)),+INDEX('Sch 10.1 Rate Design'!$H$13:$H$20,MATCH($C276,'Sch 10.1 Rate Design'!$B$13:$B$20,0))-INDEX('Sch 10.1 Rate Design'!$F$13:$F$20,MATCH($C276,'Sch 10.1 Rate Design'!$B$13:$B$20,0)), P276-INDEX('Sch 10.1 Rate Design'!$F$13:$F$20,MATCH($C276,'Sch 10.1 Rate Design'!$B$13:$B$20,0))), 0)),"")</f>
        <v>0</v>
      </c>
      <c r="BY276" s="287">
        <f>IF($A276&lt;&gt;"",IF(OR(Q276="",Q276=0),0,+IF(Q276&gt;+INDEX('Sch 10.1 Rate Design'!$F$13:$F$20,MATCH($C276,'Sch 10.1 Rate Design'!$B$13:$B$20,0)),IF(Q276&gt;+INDEX('Sch 10.1 Rate Design'!$H$13:$H$20,MATCH($C276,'Sch 10.1 Rate Design'!$B$13:$B$20,0)),+INDEX('Sch 10.1 Rate Design'!$H$13:$H$20,MATCH($C276,'Sch 10.1 Rate Design'!$B$13:$B$20,0))-INDEX('Sch 10.1 Rate Design'!$F$13:$F$20,MATCH($C276,'Sch 10.1 Rate Design'!$B$13:$B$20,0)), Q276-INDEX('Sch 10.1 Rate Design'!$F$13:$F$20,MATCH($C276,'Sch 10.1 Rate Design'!$B$13:$B$20,0))), 0)),"")</f>
        <v>199.03999999999996</v>
      </c>
      <c r="BZ276" s="287">
        <f>IF($A276&lt;&gt;"",IF(OR(R276="",R276=0),0,+IF(R276&gt;+INDEX('Sch 10.1 Rate Design'!$F$13:$F$20,MATCH($C276,'Sch 10.1 Rate Design'!$B$13:$B$20,0)),IF(R276&gt;+INDEX('Sch 10.1 Rate Design'!$H$13:$H$20,MATCH($C276,'Sch 10.1 Rate Design'!$B$13:$B$20,0)),+INDEX('Sch 10.1 Rate Design'!$H$13:$H$20,MATCH($C276,'Sch 10.1 Rate Design'!$B$13:$B$20,0))-INDEX('Sch 10.1 Rate Design'!$F$13:$F$20,MATCH($C276,'Sch 10.1 Rate Design'!$B$13:$B$20,0)), R276-INDEX('Sch 10.1 Rate Design'!$F$13:$F$20,MATCH($C276,'Sch 10.1 Rate Design'!$B$13:$B$20,0))), 0)),"")</f>
        <v>0</v>
      </c>
      <c r="CA276" s="287">
        <f>IF($A276&lt;&gt;"",IF(OR(S276="",S276=0),0,+IF(S276&gt;+INDEX('Sch 10.1 Rate Design'!$F$13:$F$20,MATCH($C276,'Sch 10.1 Rate Design'!$B$13:$B$20,0)),IF(S276&gt;+INDEX('Sch 10.1 Rate Design'!$H$13:$H$20,MATCH($C276,'Sch 10.1 Rate Design'!$B$13:$B$20,0)),+INDEX('Sch 10.1 Rate Design'!$H$13:$H$20,MATCH($C276,'Sch 10.1 Rate Design'!$B$13:$B$20,0))-INDEX('Sch 10.1 Rate Design'!$F$13:$F$20,MATCH($C276,'Sch 10.1 Rate Design'!$B$13:$B$20,0)), S276-INDEX('Sch 10.1 Rate Design'!$F$13:$F$20,MATCH($C276,'Sch 10.1 Rate Design'!$B$13:$B$20,0))), 0)),"")</f>
        <v>124.24000000000024</v>
      </c>
      <c r="CB276" s="287">
        <f>IF($A276&lt;&gt;"",IF(OR(T276="",T276=0),0,+IF(T276&gt;+INDEX('Sch 10.1 Rate Design'!$F$13:$F$20,MATCH($C276,'Sch 10.1 Rate Design'!$B$13:$B$20,0)),IF(T276&gt;+INDEX('Sch 10.1 Rate Design'!$H$13:$H$20,MATCH($C276,'Sch 10.1 Rate Design'!$B$13:$B$20,0)),+INDEX('Sch 10.1 Rate Design'!$H$13:$H$20,MATCH($C276,'Sch 10.1 Rate Design'!$B$13:$B$20,0))-INDEX('Sch 10.1 Rate Design'!$F$13:$F$20,MATCH($C276,'Sch 10.1 Rate Design'!$B$13:$B$20,0)), T276-INDEX('Sch 10.1 Rate Design'!$F$13:$F$20,MATCH($C276,'Sch 10.1 Rate Design'!$B$13:$B$20,0))), 0)),"")</f>
        <v>0</v>
      </c>
      <c r="CC276" s="287">
        <f>IF($A276&lt;&gt;"",IF(OR(U276="",U276=0),0,+IF(U276&gt;+INDEX('Sch 10.1 Rate Design'!$F$13:$F$20,MATCH($C276,'Sch 10.1 Rate Design'!$B$13:$B$20,0)),IF(U276&gt;+INDEX('Sch 10.1 Rate Design'!$H$13:$H$20,MATCH($C276,'Sch 10.1 Rate Design'!$B$13:$B$20,0)),+INDEX('Sch 10.1 Rate Design'!$H$13:$H$20,MATCH($C276,'Sch 10.1 Rate Design'!$B$13:$B$20,0))-INDEX('Sch 10.1 Rate Design'!$F$13:$F$20,MATCH($C276,'Sch 10.1 Rate Design'!$B$13:$B$20,0)), U276-INDEX('Sch 10.1 Rate Design'!$F$13:$F$20,MATCH($C276,'Sch 10.1 Rate Design'!$B$13:$B$20,0))), 0)),"")</f>
        <v>2600</v>
      </c>
      <c r="CD276" s="287">
        <f>IF($A276&lt;&gt;"",IF(OR(V276="",V276=0),0,+IF(V276&gt;+INDEX('Sch 10.1 Rate Design'!$F$13:$F$20,MATCH($C276,'Sch 10.1 Rate Design'!$B$13:$B$20,0)),IF(V276&gt;+INDEX('Sch 10.1 Rate Design'!$H$13:$H$20,MATCH($C276,'Sch 10.1 Rate Design'!$B$13:$B$20,0)),+INDEX('Sch 10.1 Rate Design'!$H$13:$H$20,MATCH($C276,'Sch 10.1 Rate Design'!$B$13:$B$20,0))-INDEX('Sch 10.1 Rate Design'!$F$13:$F$20,MATCH($C276,'Sch 10.1 Rate Design'!$B$13:$B$20,0)), V276-INDEX('Sch 10.1 Rate Design'!$F$13:$F$20,MATCH($C276,'Sch 10.1 Rate Design'!$B$13:$B$20,0))), 0)),"")</f>
        <v>0</v>
      </c>
      <c r="CE276" s="287">
        <f>IF($A276&lt;&gt;"",IF(OR(W276="",W276=0),0,+IF(W276&gt;+INDEX('Sch 10.1 Rate Design'!$F$13:$F$20,MATCH($C276,'Sch 10.1 Rate Design'!$B$13:$B$20,0)),IF(W276&gt;+INDEX('Sch 10.1 Rate Design'!$H$13:$H$20,MATCH($C276,'Sch 10.1 Rate Design'!$B$13:$B$20,0)),+INDEX('Sch 10.1 Rate Design'!$H$13:$H$20,MATCH($C276,'Sch 10.1 Rate Design'!$B$13:$B$20,0))-INDEX('Sch 10.1 Rate Design'!$F$13:$F$20,MATCH($C276,'Sch 10.1 Rate Design'!$B$13:$B$20,0)), W276-INDEX('Sch 10.1 Rate Design'!$F$13:$F$20,MATCH($C276,'Sch 10.1 Rate Design'!$B$13:$B$20,0))), 0)),"")</f>
        <v>2600</v>
      </c>
      <c r="CF276" s="287">
        <f>IF($A276&lt;&gt;"",IF(OR(X276="",X276=0),0,+IF(X276&gt;+INDEX('Sch 10.1 Rate Design'!$F$13:$F$20,MATCH($C276,'Sch 10.1 Rate Design'!$B$13:$B$20,0)),IF(X276&gt;+INDEX('Sch 10.1 Rate Design'!$H$13:$H$20,MATCH($C276,'Sch 10.1 Rate Design'!$B$13:$B$20,0)),+INDEX('Sch 10.1 Rate Design'!$H$13:$H$20,MATCH($C276,'Sch 10.1 Rate Design'!$B$13:$B$20,0))-INDEX('Sch 10.1 Rate Design'!$F$13:$F$20,MATCH($C276,'Sch 10.1 Rate Design'!$B$13:$B$20,0)), X276-INDEX('Sch 10.1 Rate Design'!$F$13:$F$20,MATCH($C276,'Sch 10.1 Rate Design'!$B$13:$B$20,0))), 0)),"")</f>
        <v>0</v>
      </c>
      <c r="CG276" s="537">
        <f>IF($A276&lt;&gt;"",IF(OR(Y276="",Y276=0),0,+IF(Y276&gt;+INDEX('Sch 10.1 Rate Design'!$F$13:$F$20,MATCH($C276,'Sch 10.1 Rate Design'!$B$13:$B$20,0)),IF(Y276&gt;+INDEX('Sch 10.1 Rate Design'!$H$13:$H$20,MATCH($C276,'Sch 10.1 Rate Design'!$B$13:$B$20,0)),+INDEX('Sch 10.1 Rate Design'!$H$13:$H$20,MATCH($C276,'Sch 10.1 Rate Design'!$B$13:$B$20,0))-INDEX('Sch 10.1 Rate Design'!$F$13:$F$20,MATCH($C276,'Sch 10.1 Rate Design'!$B$13:$B$20,0)), Y276-INDEX('Sch 10.1 Rate Design'!$F$13:$F$20,MATCH($C276,'Sch 10.1 Rate Design'!$B$13:$B$20,0))), 0)),"")</f>
        <v>131.72000000000025</v>
      </c>
      <c r="CH276" s="656">
        <f>IF($A276&lt;&gt;"",IF(OR(N276="",N276=0), 0, BV276/'Sch 10.1 Rate Design'!$Z$29*INDEX('Sch 10.1 Rate Design'!$I$13:$I$20,MATCH($C276,'Sch 10.1 Rate Design'!$B$13:$B$20,0))),"")</f>
        <v>0</v>
      </c>
      <c r="CI276" s="540">
        <f>IF($A276&lt;&gt;"",IF(OR(O276="",O276=0), 0, BW276/'Sch 10.1 Rate Design'!$Z$29*INDEX('Sch 10.1 Rate Design'!$I$13:$I$20,MATCH($C276,'Sch 10.1 Rate Design'!$B$13:$B$20,0))),"")</f>
        <v>0.21345000000000028</v>
      </c>
      <c r="CJ276" s="540">
        <f>IF($A276&lt;&gt;"",IF(OR(P276="",P276=0), 0, BX276/'Sch 10.1 Rate Design'!$Z$29*INDEX('Sch 10.1 Rate Design'!$I$13:$I$20,MATCH($C276,'Sch 10.1 Rate Design'!$B$13:$B$20,0))),"")</f>
        <v>0</v>
      </c>
      <c r="CK276" s="540">
        <f>IF($A276&lt;&gt;"",IF(OR(Q276="",Q276=0), 0, BY276/'Sch 10.1 Rate Design'!$Z$29*INDEX('Sch 10.1 Rate Design'!$I$13:$I$20,MATCH($C276,'Sch 10.1 Rate Design'!$B$13:$B$20,0))),"")</f>
        <v>0.74639999999999984</v>
      </c>
      <c r="CL276" s="540">
        <f>IF($A276&lt;&gt;"",IF(OR(R276="",R276=0), 0, BZ276/'Sch 10.1 Rate Design'!$Z$29*INDEX('Sch 10.1 Rate Design'!$I$13:$I$20,MATCH($C276,'Sch 10.1 Rate Design'!$B$13:$B$20,0))),"")</f>
        <v>0</v>
      </c>
      <c r="CM276" s="540">
        <f>IF($A276&lt;&gt;"",IF(OR(S276="",S276=0), 0, CA276/'Sch 10.1 Rate Design'!$Z$29*INDEX('Sch 10.1 Rate Design'!$I$13:$I$20,MATCH($C276,'Sch 10.1 Rate Design'!$B$13:$B$20,0))),"")</f>
        <v>0.46590000000000087</v>
      </c>
      <c r="CN276" s="540">
        <f>IF($A276&lt;&gt;"",IF(OR(T276="",T276=0), 0, CB276/'Sch 10.1 Rate Design'!$Z$29*INDEX('Sch 10.1 Rate Design'!$I$13:$I$20,MATCH($C276,'Sch 10.1 Rate Design'!$B$13:$B$20,0))),"")</f>
        <v>0</v>
      </c>
      <c r="CO276" s="540">
        <f>IF($A276&lt;&gt;"",IF(OR(U276="",U276=0), 0, CC276/'Sch 10.1 Rate Design'!$Z$29*INDEX('Sch 10.1 Rate Design'!$I$13:$I$20,MATCH($C276,'Sch 10.1 Rate Design'!$B$13:$B$20,0))),"")</f>
        <v>9.75</v>
      </c>
      <c r="CP276" s="540">
        <f>IF($A276&lt;&gt;"",IF(OR(V276="",V276=0), 0, CD276/'Sch 10.1 Rate Design'!$Z$29*INDEX('Sch 10.1 Rate Design'!$I$13:$I$20,MATCH($C276,'Sch 10.1 Rate Design'!$B$13:$B$20,0))),"")</f>
        <v>0</v>
      </c>
      <c r="CQ276" s="540">
        <f>IF($A276&lt;&gt;"",IF(OR(W276="",W276=0), 0, CE276/'Sch 10.1 Rate Design'!$Z$29*INDEX('Sch 10.1 Rate Design'!$I$13:$I$20,MATCH($C276,'Sch 10.1 Rate Design'!$B$13:$B$20,0))),"")</f>
        <v>9.75</v>
      </c>
      <c r="CR276" s="540">
        <f>IF($A276&lt;&gt;"",IF(OR(X276="",X276=0), 0, CF276/'Sch 10.1 Rate Design'!$Z$29*INDEX('Sch 10.1 Rate Design'!$I$13:$I$20,MATCH($C276,'Sch 10.1 Rate Design'!$B$13:$B$20,0))),"")</f>
        <v>0</v>
      </c>
      <c r="CS276" s="539">
        <f>IF($A276&lt;&gt;"",IF(OR(Y276="",Y276=0), 0, CG276/'Sch 10.1 Rate Design'!$Z$29*INDEX('Sch 10.1 Rate Design'!$I$13:$I$20,MATCH($C276,'Sch 10.1 Rate Design'!$B$13:$B$20,0))),"")</f>
        <v>0.49395000000000094</v>
      </c>
      <c r="CT276" s="538">
        <f>IF($A276&lt;&gt;"",IF(OR(N276="",N276=0),0,IF(N276&gt;INDEX('Sch 10.1 Rate Design'!$J$13:$J$20,MATCH($C276,'Sch 10.1 Rate Design'!$B$13:$B$20,0)),N276-INDEX('Sch 10.1 Rate Design'!$J$13:$J$20,MATCH($C276,'Sch 10.1 Rate Design'!$B$13:$B$20,0)),0)),"")</f>
        <v>0</v>
      </c>
      <c r="CU276" s="287">
        <f>IF($A276&lt;&gt;"",IF(OR(O276="",O276=0),0,IF(O276&gt;INDEX('Sch 10.1 Rate Design'!$J$13:$J$20,MATCH($C276,'Sch 10.1 Rate Design'!$B$13:$B$20,0)),O276-INDEX('Sch 10.1 Rate Design'!$J$13:$J$20,MATCH($C276,'Sch 10.1 Rate Design'!$B$13:$B$20,0)),0)),"")</f>
        <v>0</v>
      </c>
      <c r="CV276" s="287">
        <f>IF($A276&lt;&gt;"",IF(OR(P276="",P276=0),0,IF(P276&gt;INDEX('Sch 10.1 Rate Design'!$J$13:$J$20,MATCH($C276,'Sch 10.1 Rate Design'!$B$13:$B$20,0)),P276-INDEX('Sch 10.1 Rate Design'!$J$13:$J$20,MATCH($C276,'Sch 10.1 Rate Design'!$B$13:$B$20,0)),0)),"")</f>
        <v>0</v>
      </c>
      <c r="CW276" s="287">
        <f>IF($A276&lt;&gt;"",IF(OR(Q276="",Q276=0),0,IF(Q276&gt;INDEX('Sch 10.1 Rate Design'!$J$13:$J$20,MATCH($C276,'Sch 10.1 Rate Design'!$B$13:$B$20,0)),Q276-INDEX('Sch 10.1 Rate Design'!$J$13:$J$20,MATCH($C276,'Sch 10.1 Rate Design'!$B$13:$B$20,0)),0)),"")</f>
        <v>0</v>
      </c>
      <c r="CX276" s="287">
        <f>IF($A276&lt;&gt;"",IF(OR(R276="",R276=0),0,IF(R276&gt;INDEX('Sch 10.1 Rate Design'!$J$13:$J$20,MATCH($C276,'Sch 10.1 Rate Design'!$B$13:$B$20,0)),R276-INDEX('Sch 10.1 Rate Design'!$J$13:$J$20,MATCH($C276,'Sch 10.1 Rate Design'!$B$13:$B$20,0)),0)),"")</f>
        <v>0</v>
      </c>
      <c r="CY276" s="287">
        <f>IF($A276&lt;&gt;"",IF(OR(S276="",S276=0),0,IF(S276&gt;INDEX('Sch 10.1 Rate Design'!$J$13:$J$20,MATCH($C276,'Sch 10.1 Rate Design'!$B$13:$B$20,0)),S276-INDEX('Sch 10.1 Rate Design'!$J$13:$J$20,MATCH($C276,'Sch 10.1 Rate Design'!$B$13:$B$20,0)),0)),"")</f>
        <v>0</v>
      </c>
      <c r="CZ276" s="287">
        <f>IF($A276&lt;&gt;"",IF(OR(T276="",T276=0),0,IF(T276&gt;INDEX('Sch 10.1 Rate Design'!$J$13:$J$20,MATCH($C276,'Sch 10.1 Rate Design'!$B$13:$B$20,0)),T276-INDEX('Sch 10.1 Rate Design'!$J$13:$J$20,MATCH($C276,'Sch 10.1 Rate Design'!$B$13:$B$20,0)),0)),"")</f>
        <v>0</v>
      </c>
      <c r="DA276" s="287">
        <f>IF($A276&lt;&gt;"",IF(OR(U276="",U276=0),0,IF(U276&gt;INDEX('Sch 10.1 Rate Design'!$J$13:$J$20,MATCH($C276,'Sch 10.1 Rate Design'!$B$13:$B$20,0)),U276-INDEX('Sch 10.1 Rate Design'!$J$13:$J$20,MATCH($C276,'Sch 10.1 Rate Design'!$B$13:$B$20,0)),0)),"")</f>
        <v>21623.800000000003</v>
      </c>
      <c r="DB276" s="287">
        <f>IF($A276&lt;&gt;"",IF(OR(V276="",V276=0),0,IF(V276&gt;INDEX('Sch 10.1 Rate Design'!$J$13:$J$20,MATCH($C276,'Sch 10.1 Rate Design'!$B$13:$B$20,0)),V276-INDEX('Sch 10.1 Rate Design'!$J$13:$J$20,MATCH($C276,'Sch 10.1 Rate Design'!$B$13:$B$20,0)),0)),"")</f>
        <v>0</v>
      </c>
      <c r="DC276" s="287">
        <f>IF($A276&lt;&gt;"",IF(OR(W276="",W276=0),0,IF(W276&gt;INDEX('Sch 10.1 Rate Design'!$J$13:$J$20,MATCH($C276,'Sch 10.1 Rate Design'!$B$13:$B$20,0)),W276-INDEX('Sch 10.1 Rate Design'!$J$13:$J$20,MATCH($C276,'Sch 10.1 Rate Design'!$B$13:$B$20,0)),0)),"")</f>
        <v>5018.2000000000007</v>
      </c>
      <c r="DD276" s="287">
        <f>IF($A276&lt;&gt;"",IF(OR(X276="",X276=0),0,IF(X276&gt;INDEX('Sch 10.1 Rate Design'!$J$13:$J$20,MATCH($C276,'Sch 10.1 Rate Design'!$B$13:$B$20,0)),X276-INDEX('Sch 10.1 Rate Design'!$J$13:$J$20,MATCH($C276,'Sch 10.1 Rate Design'!$B$13:$B$20,0)),0)),"")</f>
        <v>0</v>
      </c>
      <c r="DE276" s="537">
        <f>IF($A276&lt;&gt;"",IF(OR(Y276="",Y276=0),0,IF(Y276&gt;INDEX('Sch 10.1 Rate Design'!$J$13:$J$20,MATCH($C276,'Sch 10.1 Rate Design'!$B$13:$B$20,0)),Y276-INDEX('Sch 10.1 Rate Design'!$J$13:$J$20,MATCH($C276,'Sch 10.1 Rate Design'!$B$13:$B$20,0)),0)),"")</f>
        <v>0</v>
      </c>
      <c r="DF276" s="656">
        <f>IF($A276&lt;&gt;"",IF(OR(N276="",N276=0), 0, CT276/'Sch 10.1 Rate Design'!$Z$29*INDEX('Sch 10.1 Rate Design'!$K$13:$K$20,MATCH($C276,'Sch 10.1 Rate Design'!$B$13:$B$20,0))),"")</f>
        <v>0</v>
      </c>
      <c r="DG276" s="540">
        <f>IF($A276&lt;&gt;"",IF(OR(O276="",O276=0), 0, CU276/'Sch 10.1 Rate Design'!$Z$29*INDEX('Sch 10.1 Rate Design'!$K$13:$K$20,MATCH($C276,'Sch 10.1 Rate Design'!$B$13:$B$20,0))),"")</f>
        <v>0</v>
      </c>
      <c r="DH276" s="540">
        <f>IF($A276&lt;&gt;"",IF(OR(P276="",P276=0), 0, CV276/'Sch 10.1 Rate Design'!$Z$29*INDEX('Sch 10.1 Rate Design'!$K$13:$K$20,MATCH($C276,'Sch 10.1 Rate Design'!$B$13:$B$20,0))),"")</f>
        <v>0</v>
      </c>
      <c r="DI276" s="540">
        <f>IF($A276&lt;&gt;"",IF(OR(Q276="",Q276=0), 0, CW276/'Sch 10.1 Rate Design'!$Z$29*INDEX('Sch 10.1 Rate Design'!$K$13:$K$20,MATCH($C276,'Sch 10.1 Rate Design'!$B$13:$B$20,0))),"")</f>
        <v>0</v>
      </c>
      <c r="DJ276" s="540">
        <f>IF($A276&lt;&gt;"",IF(OR(R276="",R276=0), 0, CX276/'Sch 10.1 Rate Design'!$Z$29*INDEX('Sch 10.1 Rate Design'!$K$13:$K$20,MATCH($C276,'Sch 10.1 Rate Design'!$B$13:$B$20,0))),"")</f>
        <v>0</v>
      </c>
      <c r="DK276" s="540">
        <f>IF($A276&lt;&gt;"",IF(OR(S276="",S276=0), 0, CY276/'Sch 10.1 Rate Design'!$Z$29*INDEX('Sch 10.1 Rate Design'!$K$13:$K$20,MATCH($C276,'Sch 10.1 Rate Design'!$B$13:$B$20,0))),"")</f>
        <v>0</v>
      </c>
      <c r="DL276" s="540">
        <f>IF($A276&lt;&gt;"",IF(OR(T276="",T276=0), 0, CZ276/'Sch 10.1 Rate Design'!$Z$29*INDEX('Sch 10.1 Rate Design'!$K$13:$K$20,MATCH($C276,'Sch 10.1 Rate Design'!$B$13:$B$20,0))),"")</f>
        <v>0</v>
      </c>
      <c r="DM276" s="540">
        <f>IF($A276&lt;&gt;"",IF(OR(U276="",U276=0), 0, DA276/'Sch 10.1 Rate Design'!$Z$29*INDEX('Sch 10.1 Rate Design'!$K$13:$K$20,MATCH($C276,'Sch 10.1 Rate Design'!$B$13:$B$20,0))),"")</f>
        <v>97.30710000000002</v>
      </c>
      <c r="DN276" s="540">
        <f>IF($A276&lt;&gt;"",IF(OR(V276="",V276=0), 0, DB276/'Sch 10.1 Rate Design'!$Z$29*INDEX('Sch 10.1 Rate Design'!$K$13:$K$20,MATCH($C276,'Sch 10.1 Rate Design'!$B$13:$B$20,0))),"")</f>
        <v>0</v>
      </c>
      <c r="DO276" s="540">
        <f>IF($A276&lt;&gt;"",IF(OR(W276="",W276=0), 0, DC276/'Sch 10.1 Rate Design'!$Z$29*INDEX('Sch 10.1 Rate Design'!$K$13:$K$20,MATCH($C276,'Sch 10.1 Rate Design'!$B$13:$B$20,0))),"")</f>
        <v>22.581900000000005</v>
      </c>
      <c r="DP276" s="540">
        <f>IF($A276&lt;&gt;"",IF(OR(X276="",X276=0), 0, DD276/'Sch 10.1 Rate Design'!$Z$29*INDEX('Sch 10.1 Rate Design'!$K$13:$K$20,MATCH($C276,'Sch 10.1 Rate Design'!$B$13:$B$20,0))),"")</f>
        <v>0</v>
      </c>
      <c r="DQ276" s="539">
        <f>IF($A276&lt;&gt;"",IF(OR(Y276="",Y276=0), 0, DE276/'Sch 10.1 Rate Design'!$Z$29*INDEX('Sch 10.1 Rate Design'!$K$13:$K$20,MATCH($C276,'Sch 10.1 Rate Design'!$B$13:$B$20,0))),"")</f>
        <v>0</v>
      </c>
      <c r="DR276" s="538">
        <f>IF($A276&lt;&gt;"",IF(OR(N276="",N276=0), 0,INDEX('Sch 10.1 Rate Design'!$D$13:$D$20,MATCH($C276,'Sch 10.1 Rate Design'!$B$13:$B$20,0))),"")</f>
        <v>0</v>
      </c>
      <c r="DS276" s="287">
        <f>IF($A276&lt;&gt;"",IF(OR(O276="",O276=0), 0,INDEX('Sch 10.1 Rate Design'!$D$13:$D$20,MATCH($C276,'Sch 10.1 Rate Design'!$B$13:$B$20,0))),"")</f>
        <v>0</v>
      </c>
      <c r="DT276" s="287">
        <f>IF($A276&lt;&gt;"",IF(OR(P276="",P276=0), 0,INDEX('Sch 10.1 Rate Design'!$D$13:$D$20,MATCH($C276,'Sch 10.1 Rate Design'!$B$13:$B$20,0))),"")</f>
        <v>0</v>
      </c>
      <c r="DU276" s="287">
        <f>IF($A276&lt;&gt;"",IF(OR(Q276="",Q276=0), 0,INDEX('Sch 10.1 Rate Design'!$D$13:$D$20,MATCH($C276,'Sch 10.1 Rate Design'!$B$13:$B$20,0))),"")</f>
        <v>0</v>
      </c>
      <c r="DV276" s="287">
        <f>IF($A276&lt;&gt;"",IF(OR(R276="",R276=0), 0,INDEX('Sch 10.1 Rate Design'!$D$13:$D$20,MATCH($C276,'Sch 10.1 Rate Design'!$B$13:$B$20,0))),"")</f>
        <v>0</v>
      </c>
      <c r="DW276" s="287">
        <f>IF($A276&lt;&gt;"",IF(OR(S276="",S276=0), 0,INDEX('Sch 10.1 Rate Design'!$D$13:$D$20,MATCH($C276,'Sch 10.1 Rate Design'!$B$13:$B$20,0))),"")</f>
        <v>0</v>
      </c>
      <c r="DX276" s="287">
        <f>IF($A276&lt;&gt;"",IF(OR(T276="",T276=0), 0,INDEX('Sch 10.1 Rate Design'!$D$13:$D$20,MATCH($C276,'Sch 10.1 Rate Design'!$B$13:$B$20,0))),"")</f>
        <v>0</v>
      </c>
      <c r="DY276" s="287">
        <f>IF($A276&lt;&gt;"",IF(OR(U276="",U276=0), 0,INDEX('Sch 10.1 Rate Design'!$D$13:$D$20,MATCH($C276,'Sch 10.1 Rate Design'!$B$13:$B$20,0))),"")</f>
        <v>0</v>
      </c>
      <c r="DZ276" s="287">
        <f>IF($A276&lt;&gt;"",IF(OR(V276="",V276=0), 0,INDEX('Sch 10.1 Rate Design'!$D$13:$D$20,MATCH($C276,'Sch 10.1 Rate Design'!$B$13:$B$20,0))),"")</f>
        <v>0</v>
      </c>
      <c r="EA276" s="287">
        <f>IF($A276&lt;&gt;"",IF(OR(W276="",W276=0), 0,INDEX('Sch 10.1 Rate Design'!$D$13:$D$20,MATCH($C276,'Sch 10.1 Rate Design'!$B$13:$B$20,0))),"")</f>
        <v>0</v>
      </c>
      <c r="EB276" s="287">
        <f>IF($A276&lt;&gt;"",IF(OR(X276="",X276=0), 0,INDEX('Sch 10.1 Rate Design'!$D$13:$D$20,MATCH($C276,'Sch 10.1 Rate Design'!$B$13:$B$20,0))),"")</f>
        <v>0</v>
      </c>
      <c r="EC276" s="537">
        <f>IF($A276&lt;&gt;"",IF(OR(Y276="",Y276=0), 0,INDEX('Sch 10.1 Rate Design'!$D$13:$D$20,MATCH($C276,'Sch 10.1 Rate Design'!$B$13:$B$20,0))),"")</f>
        <v>0</v>
      </c>
      <c r="ED276" s="538"/>
      <c r="EE276" s="287"/>
      <c r="EF276" s="287"/>
      <c r="EG276" s="287"/>
      <c r="EH276" s="287"/>
      <c r="EI276" s="287"/>
      <c r="EJ276" s="287"/>
      <c r="EK276" s="287"/>
      <c r="EL276" s="287"/>
      <c r="EM276" s="287"/>
      <c r="EN276" s="287"/>
      <c r="EO276" s="537"/>
      <c r="EP276" s="287"/>
    </row>
    <row r="277" spans="1:146" x14ac:dyDescent="0.2">
      <c r="A277" s="287">
        <f>IF(Inputs!AL278&lt;&gt;"",Inputs!AL278,"")</f>
        <v>48688218</v>
      </c>
      <c r="B277" s="287">
        <f t="shared" si="87"/>
        <v>267</v>
      </c>
      <c r="C277" s="691">
        <f>IF($A277&lt;&gt;"",Inputs!AK271,"")</f>
        <v>0.75</v>
      </c>
      <c r="D277" s="541">
        <f t="shared" si="104"/>
        <v>941.22768000000019</v>
      </c>
      <c r="E277" s="541">
        <f t="shared" si="105"/>
        <v>156.87128000000004</v>
      </c>
      <c r="F277" s="287">
        <f t="shared" si="106"/>
        <v>106201.04</v>
      </c>
      <c r="G277" s="287">
        <f t="shared" si="107"/>
        <v>17700.173333333332</v>
      </c>
      <c r="H277" s="752">
        <f t="shared" si="108"/>
        <v>51432.480000000003</v>
      </c>
      <c r="I277" s="752">
        <f t="shared" si="88"/>
        <v>54768.560000000005</v>
      </c>
      <c r="J277" s="752">
        <f t="shared" si="109"/>
        <v>3</v>
      </c>
      <c r="K277" s="752">
        <f t="shared" si="89"/>
        <v>3</v>
      </c>
      <c r="L277" s="749">
        <f t="shared" si="90"/>
        <v>0</v>
      </c>
      <c r="M277" s="749">
        <f t="shared" si="91"/>
        <v>18520.48</v>
      </c>
      <c r="N277" s="538">
        <f>IF($A277&lt;&gt;"",INDEX(Inputs!$AM273:$AX273,,MATCH('Sch 10.2 Rate Data'!N$7,Inputs!$AM$4:$AX$4,0)),"")</f>
        <v>0</v>
      </c>
      <c r="O277" s="287">
        <f>IF($A277&lt;&gt;"",INDEX(Inputs!$AM273:$AX273,,MATCH('Sch 10.2 Rate Data'!O$7,Inputs!$AM$4:$AX$4,0)),"")</f>
        <v>14683.240000000002</v>
      </c>
      <c r="P277" s="287">
        <f>IF($A277&lt;&gt;"",INDEX(Inputs!$AM273:$AX273,,MATCH('Sch 10.2 Rate Data'!P$7,Inputs!$AM$4:$AX$4,0)),"")</f>
        <v>0</v>
      </c>
      <c r="Q277" s="287">
        <f>IF($A277&lt;&gt;"",INDEX(Inputs!$AM273:$AX273,,MATCH('Sch 10.2 Rate Data'!Q$7,Inputs!$AM$4:$AX$4,0)),"")</f>
        <v>18228.760000000002</v>
      </c>
      <c r="R277" s="287">
        <f>IF($A277&lt;&gt;"",INDEX(Inputs!$AM273:$AX273,,MATCH('Sch 10.2 Rate Data'!R$7,Inputs!$AM$4:$AX$4,0)),"")</f>
        <v>0</v>
      </c>
      <c r="S277" s="287">
        <f>IF($A277&lt;&gt;"",INDEX(Inputs!$AM273:$AX273,,MATCH('Sch 10.2 Rate Data'!S$7,Inputs!$AM$4:$AX$4,0)),"")</f>
        <v>22843.920000000002</v>
      </c>
      <c r="T277" s="287">
        <f>IF($A277&lt;&gt;"",INDEX(Inputs!$AM273:$AX273,,MATCH('Sch 10.2 Rate Data'!T$7,Inputs!$AM$4:$AX$4,0)),"")</f>
        <v>0</v>
      </c>
      <c r="U277" s="287">
        <f>IF($A277&lt;&gt;"",INDEX(Inputs!$AM273:$AX273,,MATCH('Sch 10.2 Rate Data'!U$7,Inputs!$AM$4:$AX$4,0)),"")</f>
        <v>15902.480000000001</v>
      </c>
      <c r="V277" s="287">
        <f>IF($A277&lt;&gt;"",INDEX(Inputs!$AM273:$AX273,,MATCH('Sch 10.2 Rate Data'!V$7,Inputs!$AM$4:$AX$4,0)),"")</f>
        <v>0</v>
      </c>
      <c r="W277" s="287">
        <f>IF($A277&lt;&gt;"",INDEX(Inputs!$AM273:$AX273,,MATCH('Sch 10.2 Rate Data'!W$7,Inputs!$AM$4:$AX$4,0)),"")</f>
        <v>16022.160000000002</v>
      </c>
      <c r="X277" s="287">
        <f>IF($A277&lt;&gt;"",INDEX(Inputs!$AM273:$AX273,,MATCH('Sch 10.2 Rate Data'!X$7,Inputs!$AM$4:$AX$4,0)),"")</f>
        <v>0</v>
      </c>
      <c r="Y277" s="287">
        <f>IF($A277&lt;&gt;"",INDEX(Inputs!$AM273:$AX273,,MATCH('Sch 10.2 Rate Data'!Y$7,Inputs!$AM$4:$AX$4,0)),"")</f>
        <v>18520.48</v>
      </c>
      <c r="Z277" s="656">
        <f t="shared" si="92"/>
        <v>0</v>
      </c>
      <c r="AA277" s="540">
        <f t="shared" si="93"/>
        <v>143.29508000000001</v>
      </c>
      <c r="AB277" s="540">
        <f t="shared" si="94"/>
        <v>0</v>
      </c>
      <c r="AC277" s="540">
        <f t="shared" si="95"/>
        <v>159.24992</v>
      </c>
      <c r="AD277" s="540">
        <f t="shared" si="96"/>
        <v>0</v>
      </c>
      <c r="AE277" s="540">
        <f t="shared" si="97"/>
        <v>180.01814000000002</v>
      </c>
      <c r="AF277" s="540">
        <f t="shared" si="98"/>
        <v>0</v>
      </c>
      <c r="AG277" s="540">
        <f t="shared" si="99"/>
        <v>148.78165999999999</v>
      </c>
      <c r="AH277" s="540">
        <f t="shared" si="100"/>
        <v>0</v>
      </c>
      <c r="AI277" s="540">
        <f t="shared" si="101"/>
        <v>149.32022000000001</v>
      </c>
      <c r="AJ277" s="540">
        <f t="shared" si="102"/>
        <v>0</v>
      </c>
      <c r="AK277" s="539">
        <f t="shared" si="103"/>
        <v>160.56265999999999</v>
      </c>
      <c r="AL277" s="656">
        <f>IF($A277&lt;&gt;"",IF(OR(N277="",N277=0), 0, INDEX('Sch 10.1 Rate Design'!$E$13:$E$20,MATCH($C277,'Sch 10.1 Rate Design'!$B$13:$B$20,0))),"")</f>
        <v>0</v>
      </c>
      <c r="AM277" s="540">
        <f>IF($A277&lt;&gt;"",IF(OR(O277="",O277=0), 0, INDEX('Sch 10.1 Rate Design'!$E$13:$E$20,MATCH($C277,'Sch 10.1 Rate Design'!$B$13:$B$20,0))),"")*2</f>
        <v>86</v>
      </c>
      <c r="AN277" s="540">
        <f>IF($A277&lt;&gt;"",IF(OR(P277="",P277=0), 0, INDEX('Sch 10.1 Rate Design'!$E$13:$E$20,MATCH($C277,'Sch 10.1 Rate Design'!$B$13:$B$20,0))),"")</f>
        <v>0</v>
      </c>
      <c r="AO277" s="540">
        <f>IF($A277&lt;&gt;"",IF(OR(Q277="",Q277=0), 0, INDEX('Sch 10.1 Rate Design'!$E$13:$E$20,MATCH($C277,'Sch 10.1 Rate Design'!$B$13:$B$20,0))),"")*2</f>
        <v>86</v>
      </c>
      <c r="AP277" s="540">
        <f>IF($A277&lt;&gt;"",IF(OR(R277="",R277=0), 0, INDEX('Sch 10.1 Rate Design'!$E$13:$E$20,MATCH($C277,'Sch 10.1 Rate Design'!$B$13:$B$20,0))),"")</f>
        <v>0</v>
      </c>
      <c r="AQ277" s="540">
        <f>IF($A277&lt;&gt;"",IF(OR(S277="",S277=0), 0, INDEX('Sch 10.1 Rate Design'!$E$13:$E$20,MATCH($C277,'Sch 10.1 Rate Design'!$B$13:$B$20,0))),"")*2</f>
        <v>86</v>
      </c>
      <c r="AR277" s="540">
        <f>IF($A277&lt;&gt;"",IF(OR(T277="",T277=0), 0, INDEX('Sch 10.1 Rate Design'!$E$13:$E$20,MATCH($C277,'Sch 10.1 Rate Design'!$B$13:$B$20,0))),"")</f>
        <v>0</v>
      </c>
      <c r="AS277" s="540">
        <f>IF($A277&lt;&gt;"",IF(OR(U277="",U277=0), 0, INDEX('Sch 10.1 Rate Design'!$E$13:$E$20,MATCH($C277,'Sch 10.1 Rate Design'!$B$13:$B$20,0))),"")*2</f>
        <v>86</v>
      </c>
      <c r="AT277" s="540">
        <f>IF($A277&lt;&gt;"",IF(OR(V277="",V277=0), 0, INDEX('Sch 10.1 Rate Design'!$E$13:$E$20,MATCH($C277,'Sch 10.1 Rate Design'!$B$13:$B$20,0))),"")</f>
        <v>0</v>
      </c>
      <c r="AU277" s="540">
        <f>IF($A277&lt;&gt;"",IF(OR(W277="",W277=0), 0, INDEX('Sch 10.1 Rate Design'!$E$13:$E$20,MATCH($C277,'Sch 10.1 Rate Design'!$B$13:$B$20,0))),"")*2</f>
        <v>86</v>
      </c>
      <c r="AV277" s="540">
        <f>IF($A277&lt;&gt;"",IF(OR(X277="",X277=0), 0, INDEX('Sch 10.1 Rate Design'!$E$13:$E$20,MATCH($C277,'Sch 10.1 Rate Design'!$B$13:$B$20,0))),"")</f>
        <v>0</v>
      </c>
      <c r="AW277" s="540">
        <f>IF($A277&lt;&gt;"",IF(OR(Y277="",Y277=0), 0, INDEX('Sch 10.1 Rate Design'!$E$13:$E$20,MATCH($C277,'Sch 10.1 Rate Design'!$B$13:$B$20,0))),"")*2</f>
        <v>86</v>
      </c>
      <c r="AX277" s="538">
        <f>IF($A277&lt;&gt;"",IF(OR(N277="",N277=0),0,+IF(N277&gt;+INDEX('Sch 10.1 Rate Design'!$D$13:$D$20,MATCH($C277,'Sch 10.1 Rate Design'!$B$13:$B$20,0)),IF(N277&gt;+INDEX('Sch 10.1 Rate Design'!$F$13:$F$20,MATCH($C277,'Sch 10.1 Rate Design'!$B$13:$B$20,0)),+INDEX('Sch 10.1 Rate Design'!$F$13:$F$20,MATCH($C277,'Sch 10.1 Rate Design'!$B$13:$B$20,0))-INDEX('Sch 10.1 Rate Design'!$D$13:$D$20,MATCH($C277,'Sch 10.1 Rate Design'!$B$13:$B$20,0)), N277-INDEX('Sch 10.1 Rate Design'!$D$13:$D$20,MATCH($C277,'Sch 10.1 Rate Design'!$B$13:$B$20,0))),0)),"")</f>
        <v>0</v>
      </c>
      <c r="AY277" s="287">
        <f>IF($A277&lt;&gt;"",IF(OR(O277="",O277=0),0,+IF(O277&gt;+INDEX('Sch 10.1 Rate Design'!$D$13:$D$20,MATCH($C277,'Sch 10.1 Rate Design'!$B$13:$B$20,0)),IF(O277&gt;+INDEX('Sch 10.1 Rate Design'!$F$13:$F$20,MATCH($C277,'Sch 10.1 Rate Design'!$B$13:$B$20,0)),+INDEX('Sch 10.1 Rate Design'!$F$13:$F$20,MATCH($C277,'Sch 10.1 Rate Design'!$B$13:$B$20,0))-INDEX('Sch 10.1 Rate Design'!$D$13:$D$20,MATCH($C277,'Sch 10.1 Rate Design'!$B$13:$B$20,0)), O277-INDEX('Sch 10.1 Rate Design'!$D$13:$D$20,MATCH($C277,'Sch 10.1 Rate Design'!$B$13:$B$20,0))),0)),"")</f>
        <v>3900</v>
      </c>
      <c r="AZ277" s="287">
        <f>IF($A277&lt;&gt;"",IF(OR(P277="",P277=0),0,+IF(P277&gt;+INDEX('Sch 10.1 Rate Design'!$D$13:$D$20,MATCH($C277,'Sch 10.1 Rate Design'!$B$13:$B$20,0)),IF(P277&gt;+INDEX('Sch 10.1 Rate Design'!$F$13:$F$20,MATCH($C277,'Sch 10.1 Rate Design'!$B$13:$B$20,0)),+INDEX('Sch 10.1 Rate Design'!$F$13:$F$20,MATCH($C277,'Sch 10.1 Rate Design'!$B$13:$B$20,0))-INDEX('Sch 10.1 Rate Design'!$D$13:$D$20,MATCH($C277,'Sch 10.1 Rate Design'!$B$13:$B$20,0)), P277-INDEX('Sch 10.1 Rate Design'!$D$13:$D$20,MATCH($C277,'Sch 10.1 Rate Design'!$B$13:$B$20,0))),0)),"")</f>
        <v>0</v>
      </c>
      <c r="BA277" s="287">
        <f>IF($A277&lt;&gt;"",IF(OR(Q277="",Q277=0),0,+IF(Q277&gt;+INDEX('Sch 10.1 Rate Design'!$D$13:$D$20,MATCH($C277,'Sch 10.1 Rate Design'!$B$13:$B$20,0)),IF(Q277&gt;+INDEX('Sch 10.1 Rate Design'!$F$13:$F$20,MATCH($C277,'Sch 10.1 Rate Design'!$B$13:$B$20,0)),+INDEX('Sch 10.1 Rate Design'!$F$13:$F$20,MATCH($C277,'Sch 10.1 Rate Design'!$B$13:$B$20,0))-INDEX('Sch 10.1 Rate Design'!$D$13:$D$20,MATCH($C277,'Sch 10.1 Rate Design'!$B$13:$B$20,0)), Q277-INDEX('Sch 10.1 Rate Design'!$D$13:$D$20,MATCH($C277,'Sch 10.1 Rate Design'!$B$13:$B$20,0))),0)),"")</f>
        <v>3900</v>
      </c>
      <c r="BB277" s="287">
        <f>IF($A277&lt;&gt;"",IF(OR(R277="",R277=0),0,+IF(R277&gt;+INDEX('Sch 10.1 Rate Design'!$D$13:$D$20,MATCH($C277,'Sch 10.1 Rate Design'!$B$13:$B$20,0)),IF(R277&gt;+INDEX('Sch 10.1 Rate Design'!$F$13:$F$20,MATCH($C277,'Sch 10.1 Rate Design'!$B$13:$B$20,0)),+INDEX('Sch 10.1 Rate Design'!$F$13:$F$20,MATCH($C277,'Sch 10.1 Rate Design'!$B$13:$B$20,0))-INDEX('Sch 10.1 Rate Design'!$D$13:$D$20,MATCH($C277,'Sch 10.1 Rate Design'!$B$13:$B$20,0)), R277-INDEX('Sch 10.1 Rate Design'!$D$13:$D$20,MATCH($C277,'Sch 10.1 Rate Design'!$B$13:$B$20,0))),0)),"")</f>
        <v>0</v>
      </c>
      <c r="BC277" s="287">
        <f>IF($A277&lt;&gt;"",IF(OR(S277="",S277=0),0,+IF(S277&gt;+INDEX('Sch 10.1 Rate Design'!$D$13:$D$20,MATCH($C277,'Sch 10.1 Rate Design'!$B$13:$B$20,0)),IF(S277&gt;+INDEX('Sch 10.1 Rate Design'!$F$13:$F$20,MATCH($C277,'Sch 10.1 Rate Design'!$B$13:$B$20,0)),+INDEX('Sch 10.1 Rate Design'!$F$13:$F$20,MATCH($C277,'Sch 10.1 Rate Design'!$B$13:$B$20,0))-INDEX('Sch 10.1 Rate Design'!$D$13:$D$20,MATCH($C277,'Sch 10.1 Rate Design'!$B$13:$B$20,0)), S277-INDEX('Sch 10.1 Rate Design'!$D$13:$D$20,MATCH($C277,'Sch 10.1 Rate Design'!$B$13:$B$20,0))),0)),"")</f>
        <v>3900</v>
      </c>
      <c r="BD277" s="287">
        <f>IF($A277&lt;&gt;"",IF(OR(T277="",T277=0),0,+IF(T277&gt;+INDEX('Sch 10.1 Rate Design'!$D$13:$D$20,MATCH($C277,'Sch 10.1 Rate Design'!$B$13:$B$20,0)),IF(T277&gt;+INDEX('Sch 10.1 Rate Design'!$F$13:$F$20,MATCH($C277,'Sch 10.1 Rate Design'!$B$13:$B$20,0)),+INDEX('Sch 10.1 Rate Design'!$F$13:$F$20,MATCH($C277,'Sch 10.1 Rate Design'!$B$13:$B$20,0))-INDEX('Sch 10.1 Rate Design'!$D$13:$D$20,MATCH($C277,'Sch 10.1 Rate Design'!$B$13:$B$20,0)), T277-INDEX('Sch 10.1 Rate Design'!$D$13:$D$20,MATCH($C277,'Sch 10.1 Rate Design'!$B$13:$B$20,0))),0)),"")</f>
        <v>0</v>
      </c>
      <c r="BE277" s="287">
        <f>IF($A277&lt;&gt;"",IF(OR(U277="",U277=0),0,+IF(U277&gt;+INDEX('Sch 10.1 Rate Design'!$D$13:$D$20,MATCH($C277,'Sch 10.1 Rate Design'!$B$13:$B$20,0)),IF(U277&gt;+INDEX('Sch 10.1 Rate Design'!$F$13:$F$20,MATCH($C277,'Sch 10.1 Rate Design'!$B$13:$B$20,0)),+INDEX('Sch 10.1 Rate Design'!$F$13:$F$20,MATCH($C277,'Sch 10.1 Rate Design'!$B$13:$B$20,0))-INDEX('Sch 10.1 Rate Design'!$D$13:$D$20,MATCH($C277,'Sch 10.1 Rate Design'!$B$13:$B$20,0)), U277-INDEX('Sch 10.1 Rate Design'!$D$13:$D$20,MATCH($C277,'Sch 10.1 Rate Design'!$B$13:$B$20,0))),0)),"")</f>
        <v>3900</v>
      </c>
      <c r="BF277" s="287">
        <f>IF($A277&lt;&gt;"",IF(OR(V277="",V277=0),0,+IF(V277&gt;+INDEX('Sch 10.1 Rate Design'!$D$13:$D$20,MATCH($C277,'Sch 10.1 Rate Design'!$B$13:$B$20,0)),IF(V277&gt;+INDEX('Sch 10.1 Rate Design'!$F$13:$F$20,MATCH($C277,'Sch 10.1 Rate Design'!$B$13:$B$20,0)),+INDEX('Sch 10.1 Rate Design'!$F$13:$F$20,MATCH($C277,'Sch 10.1 Rate Design'!$B$13:$B$20,0))-INDEX('Sch 10.1 Rate Design'!$D$13:$D$20,MATCH($C277,'Sch 10.1 Rate Design'!$B$13:$B$20,0)), V277-INDEX('Sch 10.1 Rate Design'!$D$13:$D$20,MATCH($C277,'Sch 10.1 Rate Design'!$B$13:$B$20,0))),0)),"")</f>
        <v>0</v>
      </c>
      <c r="BG277" s="287">
        <f>IF($A277&lt;&gt;"",IF(OR(W277="",W277=0),0,+IF(W277&gt;+INDEX('Sch 10.1 Rate Design'!$D$13:$D$20,MATCH($C277,'Sch 10.1 Rate Design'!$B$13:$B$20,0)),IF(W277&gt;+INDEX('Sch 10.1 Rate Design'!$F$13:$F$20,MATCH($C277,'Sch 10.1 Rate Design'!$B$13:$B$20,0)),+INDEX('Sch 10.1 Rate Design'!$F$13:$F$20,MATCH($C277,'Sch 10.1 Rate Design'!$B$13:$B$20,0))-INDEX('Sch 10.1 Rate Design'!$D$13:$D$20,MATCH($C277,'Sch 10.1 Rate Design'!$B$13:$B$20,0)), W277-INDEX('Sch 10.1 Rate Design'!$D$13:$D$20,MATCH($C277,'Sch 10.1 Rate Design'!$B$13:$B$20,0))),0)),"")</f>
        <v>3900</v>
      </c>
      <c r="BH277" s="287">
        <f>IF($A277&lt;&gt;"",IF(OR(X277="",X277=0),0,+IF(X277&gt;+INDEX('Sch 10.1 Rate Design'!$D$13:$D$20,MATCH($C277,'Sch 10.1 Rate Design'!$B$13:$B$20,0)),IF(X277&gt;+INDEX('Sch 10.1 Rate Design'!$F$13:$F$20,MATCH($C277,'Sch 10.1 Rate Design'!$B$13:$B$20,0)),+INDEX('Sch 10.1 Rate Design'!$F$13:$F$20,MATCH($C277,'Sch 10.1 Rate Design'!$B$13:$B$20,0))-INDEX('Sch 10.1 Rate Design'!$D$13:$D$20,MATCH($C277,'Sch 10.1 Rate Design'!$B$13:$B$20,0)), X277-INDEX('Sch 10.1 Rate Design'!$D$13:$D$20,MATCH($C277,'Sch 10.1 Rate Design'!$B$13:$B$20,0))),0)),"")</f>
        <v>0</v>
      </c>
      <c r="BI277" s="537">
        <f>IF($A277&lt;&gt;"",IF(OR(Y277="",Y277=0),0,+IF(Y277&gt;+INDEX('Sch 10.1 Rate Design'!$D$13:$D$20,MATCH($C277,'Sch 10.1 Rate Design'!$B$13:$B$20,0)),IF(Y277&gt;+INDEX('Sch 10.1 Rate Design'!$F$13:$F$20,MATCH($C277,'Sch 10.1 Rate Design'!$B$13:$B$20,0)),+INDEX('Sch 10.1 Rate Design'!$F$13:$F$20,MATCH($C277,'Sch 10.1 Rate Design'!$B$13:$B$20,0))-INDEX('Sch 10.1 Rate Design'!$D$13:$D$20,MATCH($C277,'Sch 10.1 Rate Design'!$B$13:$B$20,0)), Y277-INDEX('Sch 10.1 Rate Design'!$D$13:$D$20,MATCH($C277,'Sch 10.1 Rate Design'!$B$13:$B$20,0))),0)),"")</f>
        <v>3900</v>
      </c>
      <c r="BJ277" s="656">
        <f>IF($A277&lt;&gt;"",IF(OR(N277="",N277=0), 0, AX277/'Sch 10.1 Rate Design'!$Z$29*INDEX('Sch 10.1 Rate Design'!$G$13:$G$20,MATCH($C277,'Sch 10.1 Rate Design'!$B$13:$B$20,0))),"")</f>
        <v>0</v>
      </c>
      <c r="BK277" s="540">
        <f>IF($A277&lt;&gt;"",IF(OR(O277="",O277=0), 0, AY277/'Sch 10.1 Rate Design'!$Z$29*INDEX('Sch 10.1 Rate Design'!$G$13:$G$20,MATCH($C277,'Sch 10.1 Rate Design'!$B$13:$B$20,0))),"")</f>
        <v>10.725</v>
      </c>
      <c r="BL277" s="540">
        <f>IF($A277&lt;&gt;"",IF(OR(P277="",P277=0), 0, AZ277/'Sch 10.1 Rate Design'!$Z$29*INDEX('Sch 10.1 Rate Design'!$G$13:$G$20,MATCH($C277,'Sch 10.1 Rate Design'!$B$13:$B$20,0))),"")</f>
        <v>0</v>
      </c>
      <c r="BM277" s="540">
        <f>IF($A277&lt;&gt;"",IF(OR(Q277="",Q277=0), 0, BA277/'Sch 10.1 Rate Design'!$Z$29*INDEX('Sch 10.1 Rate Design'!$G$13:$G$20,MATCH($C277,'Sch 10.1 Rate Design'!$B$13:$B$20,0))),"")</f>
        <v>10.725</v>
      </c>
      <c r="BN277" s="540">
        <f>IF($A277&lt;&gt;"",IF(OR(R277="",R277=0), 0, BB277/'Sch 10.1 Rate Design'!$Z$29*INDEX('Sch 10.1 Rate Design'!$G$13:$G$20,MATCH($C277,'Sch 10.1 Rate Design'!$B$13:$B$20,0))),"")</f>
        <v>0</v>
      </c>
      <c r="BO277" s="540">
        <f>IF($A277&lt;&gt;"",IF(OR(S277="",S277=0), 0, BC277/'Sch 10.1 Rate Design'!$Z$29*INDEX('Sch 10.1 Rate Design'!$G$13:$G$20,MATCH($C277,'Sch 10.1 Rate Design'!$B$13:$B$20,0))),"")</f>
        <v>10.725</v>
      </c>
      <c r="BP277" s="540">
        <f>IF($A277&lt;&gt;"",IF(OR(T277="",T277=0), 0, BD277/'Sch 10.1 Rate Design'!$Z$29*INDEX('Sch 10.1 Rate Design'!$G$13:$G$20,MATCH($C277,'Sch 10.1 Rate Design'!$B$13:$B$20,0))),"")</f>
        <v>0</v>
      </c>
      <c r="BQ277" s="540">
        <f>IF($A277&lt;&gt;"",IF(OR(U277="",U277=0), 0, BE277/'Sch 10.1 Rate Design'!$Z$29*INDEX('Sch 10.1 Rate Design'!$G$13:$G$20,MATCH($C277,'Sch 10.1 Rate Design'!$B$13:$B$20,0))),"")</f>
        <v>10.725</v>
      </c>
      <c r="BR277" s="540">
        <f>IF($A277&lt;&gt;"",IF(OR(V277="",V277=0), 0, BF277/'Sch 10.1 Rate Design'!$Z$29*INDEX('Sch 10.1 Rate Design'!$G$13:$G$20,MATCH($C277,'Sch 10.1 Rate Design'!$B$13:$B$20,0))),"")</f>
        <v>0</v>
      </c>
      <c r="BS277" s="540">
        <f>IF($A277&lt;&gt;"",IF(OR(W277="",W277=0), 0, BG277/'Sch 10.1 Rate Design'!$Z$29*INDEX('Sch 10.1 Rate Design'!$G$13:$G$20,MATCH($C277,'Sch 10.1 Rate Design'!$B$13:$B$20,0))),"")</f>
        <v>10.725</v>
      </c>
      <c r="BT277" s="540">
        <f>IF($A277&lt;&gt;"",IF(OR(X277="",X277=0), 0, BH277/'Sch 10.1 Rate Design'!$Z$29*INDEX('Sch 10.1 Rate Design'!$G$13:$G$20,MATCH($C277,'Sch 10.1 Rate Design'!$B$13:$B$20,0))),"")</f>
        <v>0</v>
      </c>
      <c r="BU277" s="539">
        <f>IF($A277&lt;&gt;"",IF(OR(Y277="",Y277=0), 0, BI277/'Sch 10.1 Rate Design'!$Z$29*INDEX('Sch 10.1 Rate Design'!$G$13:$G$20,MATCH($C277,'Sch 10.1 Rate Design'!$B$13:$B$20,0))),"")</f>
        <v>10.725</v>
      </c>
      <c r="BV277" s="538">
        <f>IF($A277&lt;&gt;"",IF(OR(N277="",N277=0),0,+IF(N277&gt;+INDEX('Sch 10.1 Rate Design'!$F$13:$F$20,MATCH($C277,'Sch 10.1 Rate Design'!$B$13:$B$20,0)),IF(N277&gt;+INDEX('Sch 10.1 Rate Design'!$H$13:$H$20,MATCH($C277,'Sch 10.1 Rate Design'!$B$13:$B$20,0)),+INDEX('Sch 10.1 Rate Design'!$H$13:$H$20,MATCH($C277,'Sch 10.1 Rate Design'!$B$13:$B$20,0))-INDEX('Sch 10.1 Rate Design'!$F$13:$F$20,MATCH($C277,'Sch 10.1 Rate Design'!$B$13:$B$20,0)), N277-INDEX('Sch 10.1 Rate Design'!$F$13:$F$20,MATCH($C277,'Sch 10.1 Rate Design'!$B$13:$B$20,0))), 0)),"")</f>
        <v>0</v>
      </c>
      <c r="BW277" s="287">
        <f>IF($A277&lt;&gt;"",IF(OR(O277="",O277=0),0,+IF(O277&gt;+INDEX('Sch 10.1 Rate Design'!$F$13:$F$20,MATCH($C277,'Sch 10.1 Rate Design'!$B$13:$B$20,0)),IF(O277&gt;+INDEX('Sch 10.1 Rate Design'!$H$13:$H$20,MATCH($C277,'Sch 10.1 Rate Design'!$B$13:$B$20,0)),+INDEX('Sch 10.1 Rate Design'!$H$13:$H$20,MATCH($C277,'Sch 10.1 Rate Design'!$B$13:$B$20,0))-INDEX('Sch 10.1 Rate Design'!$F$13:$F$20,MATCH($C277,'Sch 10.1 Rate Design'!$B$13:$B$20,0)), O277-INDEX('Sch 10.1 Rate Design'!$F$13:$F$20,MATCH($C277,'Sch 10.1 Rate Design'!$B$13:$B$20,0))), 0)),"")</f>
        <v>2600</v>
      </c>
      <c r="BX277" s="287">
        <f>IF($A277&lt;&gt;"",IF(OR(P277="",P277=0),0,+IF(P277&gt;+INDEX('Sch 10.1 Rate Design'!$F$13:$F$20,MATCH($C277,'Sch 10.1 Rate Design'!$B$13:$B$20,0)),IF(P277&gt;+INDEX('Sch 10.1 Rate Design'!$H$13:$H$20,MATCH($C277,'Sch 10.1 Rate Design'!$B$13:$B$20,0)),+INDEX('Sch 10.1 Rate Design'!$H$13:$H$20,MATCH($C277,'Sch 10.1 Rate Design'!$B$13:$B$20,0))-INDEX('Sch 10.1 Rate Design'!$F$13:$F$20,MATCH($C277,'Sch 10.1 Rate Design'!$B$13:$B$20,0)), P277-INDEX('Sch 10.1 Rate Design'!$F$13:$F$20,MATCH($C277,'Sch 10.1 Rate Design'!$B$13:$B$20,0))), 0)),"")</f>
        <v>0</v>
      </c>
      <c r="BY277" s="287">
        <f>IF($A277&lt;&gt;"",IF(OR(Q277="",Q277=0),0,+IF(Q277&gt;+INDEX('Sch 10.1 Rate Design'!$F$13:$F$20,MATCH($C277,'Sch 10.1 Rate Design'!$B$13:$B$20,0)),IF(Q277&gt;+INDEX('Sch 10.1 Rate Design'!$H$13:$H$20,MATCH($C277,'Sch 10.1 Rate Design'!$B$13:$B$20,0)),+INDEX('Sch 10.1 Rate Design'!$H$13:$H$20,MATCH($C277,'Sch 10.1 Rate Design'!$B$13:$B$20,0))-INDEX('Sch 10.1 Rate Design'!$F$13:$F$20,MATCH($C277,'Sch 10.1 Rate Design'!$B$13:$B$20,0)), Q277-INDEX('Sch 10.1 Rate Design'!$F$13:$F$20,MATCH($C277,'Sch 10.1 Rate Design'!$B$13:$B$20,0))), 0)),"")</f>
        <v>2600</v>
      </c>
      <c r="BZ277" s="287">
        <f>IF($A277&lt;&gt;"",IF(OR(R277="",R277=0),0,+IF(R277&gt;+INDEX('Sch 10.1 Rate Design'!$F$13:$F$20,MATCH($C277,'Sch 10.1 Rate Design'!$B$13:$B$20,0)),IF(R277&gt;+INDEX('Sch 10.1 Rate Design'!$H$13:$H$20,MATCH($C277,'Sch 10.1 Rate Design'!$B$13:$B$20,0)),+INDEX('Sch 10.1 Rate Design'!$H$13:$H$20,MATCH($C277,'Sch 10.1 Rate Design'!$B$13:$B$20,0))-INDEX('Sch 10.1 Rate Design'!$F$13:$F$20,MATCH($C277,'Sch 10.1 Rate Design'!$B$13:$B$20,0)), R277-INDEX('Sch 10.1 Rate Design'!$F$13:$F$20,MATCH($C277,'Sch 10.1 Rate Design'!$B$13:$B$20,0))), 0)),"")</f>
        <v>0</v>
      </c>
      <c r="CA277" s="287">
        <f>IF($A277&lt;&gt;"",IF(OR(S277="",S277=0),0,+IF(S277&gt;+INDEX('Sch 10.1 Rate Design'!$F$13:$F$20,MATCH($C277,'Sch 10.1 Rate Design'!$B$13:$B$20,0)),IF(S277&gt;+INDEX('Sch 10.1 Rate Design'!$H$13:$H$20,MATCH($C277,'Sch 10.1 Rate Design'!$B$13:$B$20,0)),+INDEX('Sch 10.1 Rate Design'!$H$13:$H$20,MATCH($C277,'Sch 10.1 Rate Design'!$B$13:$B$20,0))-INDEX('Sch 10.1 Rate Design'!$F$13:$F$20,MATCH($C277,'Sch 10.1 Rate Design'!$B$13:$B$20,0)), S277-INDEX('Sch 10.1 Rate Design'!$F$13:$F$20,MATCH($C277,'Sch 10.1 Rate Design'!$B$13:$B$20,0))), 0)),"")</f>
        <v>2600</v>
      </c>
      <c r="CB277" s="287">
        <f>IF($A277&lt;&gt;"",IF(OR(T277="",T277=0),0,+IF(T277&gt;+INDEX('Sch 10.1 Rate Design'!$F$13:$F$20,MATCH($C277,'Sch 10.1 Rate Design'!$B$13:$B$20,0)),IF(T277&gt;+INDEX('Sch 10.1 Rate Design'!$H$13:$H$20,MATCH($C277,'Sch 10.1 Rate Design'!$B$13:$B$20,0)),+INDEX('Sch 10.1 Rate Design'!$H$13:$H$20,MATCH($C277,'Sch 10.1 Rate Design'!$B$13:$B$20,0))-INDEX('Sch 10.1 Rate Design'!$F$13:$F$20,MATCH($C277,'Sch 10.1 Rate Design'!$B$13:$B$20,0)), T277-INDEX('Sch 10.1 Rate Design'!$F$13:$F$20,MATCH($C277,'Sch 10.1 Rate Design'!$B$13:$B$20,0))), 0)),"")</f>
        <v>0</v>
      </c>
      <c r="CC277" s="287">
        <f>IF($A277&lt;&gt;"",IF(OR(U277="",U277=0),0,+IF(U277&gt;+INDEX('Sch 10.1 Rate Design'!$F$13:$F$20,MATCH($C277,'Sch 10.1 Rate Design'!$B$13:$B$20,0)),IF(U277&gt;+INDEX('Sch 10.1 Rate Design'!$H$13:$H$20,MATCH($C277,'Sch 10.1 Rate Design'!$B$13:$B$20,0)),+INDEX('Sch 10.1 Rate Design'!$H$13:$H$20,MATCH($C277,'Sch 10.1 Rate Design'!$B$13:$B$20,0))-INDEX('Sch 10.1 Rate Design'!$F$13:$F$20,MATCH($C277,'Sch 10.1 Rate Design'!$B$13:$B$20,0)), U277-INDEX('Sch 10.1 Rate Design'!$F$13:$F$20,MATCH($C277,'Sch 10.1 Rate Design'!$B$13:$B$20,0))), 0)),"")</f>
        <v>2600</v>
      </c>
      <c r="CD277" s="287">
        <f>IF($A277&lt;&gt;"",IF(OR(V277="",V277=0),0,+IF(V277&gt;+INDEX('Sch 10.1 Rate Design'!$F$13:$F$20,MATCH($C277,'Sch 10.1 Rate Design'!$B$13:$B$20,0)),IF(V277&gt;+INDEX('Sch 10.1 Rate Design'!$H$13:$H$20,MATCH($C277,'Sch 10.1 Rate Design'!$B$13:$B$20,0)),+INDEX('Sch 10.1 Rate Design'!$H$13:$H$20,MATCH($C277,'Sch 10.1 Rate Design'!$B$13:$B$20,0))-INDEX('Sch 10.1 Rate Design'!$F$13:$F$20,MATCH($C277,'Sch 10.1 Rate Design'!$B$13:$B$20,0)), V277-INDEX('Sch 10.1 Rate Design'!$F$13:$F$20,MATCH($C277,'Sch 10.1 Rate Design'!$B$13:$B$20,0))), 0)),"")</f>
        <v>0</v>
      </c>
      <c r="CE277" s="287">
        <f>IF($A277&lt;&gt;"",IF(OR(W277="",W277=0),0,+IF(W277&gt;+INDEX('Sch 10.1 Rate Design'!$F$13:$F$20,MATCH($C277,'Sch 10.1 Rate Design'!$B$13:$B$20,0)),IF(W277&gt;+INDEX('Sch 10.1 Rate Design'!$H$13:$H$20,MATCH($C277,'Sch 10.1 Rate Design'!$B$13:$B$20,0)),+INDEX('Sch 10.1 Rate Design'!$H$13:$H$20,MATCH($C277,'Sch 10.1 Rate Design'!$B$13:$B$20,0))-INDEX('Sch 10.1 Rate Design'!$F$13:$F$20,MATCH($C277,'Sch 10.1 Rate Design'!$B$13:$B$20,0)), W277-INDEX('Sch 10.1 Rate Design'!$F$13:$F$20,MATCH($C277,'Sch 10.1 Rate Design'!$B$13:$B$20,0))), 0)),"")</f>
        <v>2600</v>
      </c>
      <c r="CF277" s="287">
        <f>IF($A277&lt;&gt;"",IF(OR(X277="",X277=0),0,+IF(X277&gt;+INDEX('Sch 10.1 Rate Design'!$F$13:$F$20,MATCH($C277,'Sch 10.1 Rate Design'!$B$13:$B$20,0)),IF(X277&gt;+INDEX('Sch 10.1 Rate Design'!$H$13:$H$20,MATCH($C277,'Sch 10.1 Rate Design'!$B$13:$B$20,0)),+INDEX('Sch 10.1 Rate Design'!$H$13:$H$20,MATCH($C277,'Sch 10.1 Rate Design'!$B$13:$B$20,0))-INDEX('Sch 10.1 Rate Design'!$F$13:$F$20,MATCH($C277,'Sch 10.1 Rate Design'!$B$13:$B$20,0)), X277-INDEX('Sch 10.1 Rate Design'!$F$13:$F$20,MATCH($C277,'Sch 10.1 Rate Design'!$B$13:$B$20,0))), 0)),"")</f>
        <v>0</v>
      </c>
      <c r="CG277" s="537">
        <f>IF($A277&lt;&gt;"",IF(OR(Y277="",Y277=0),0,+IF(Y277&gt;+INDEX('Sch 10.1 Rate Design'!$F$13:$F$20,MATCH($C277,'Sch 10.1 Rate Design'!$B$13:$B$20,0)),IF(Y277&gt;+INDEX('Sch 10.1 Rate Design'!$H$13:$H$20,MATCH($C277,'Sch 10.1 Rate Design'!$B$13:$B$20,0)),+INDEX('Sch 10.1 Rate Design'!$H$13:$H$20,MATCH($C277,'Sch 10.1 Rate Design'!$B$13:$B$20,0))-INDEX('Sch 10.1 Rate Design'!$F$13:$F$20,MATCH($C277,'Sch 10.1 Rate Design'!$B$13:$B$20,0)), Y277-INDEX('Sch 10.1 Rate Design'!$F$13:$F$20,MATCH($C277,'Sch 10.1 Rate Design'!$B$13:$B$20,0))), 0)),"")</f>
        <v>2600</v>
      </c>
      <c r="CH277" s="656">
        <f>IF($A277&lt;&gt;"",IF(OR(N277="",N277=0), 0, BV277/'Sch 10.1 Rate Design'!$Z$29*INDEX('Sch 10.1 Rate Design'!$I$13:$I$20,MATCH($C277,'Sch 10.1 Rate Design'!$B$13:$B$20,0))),"")</f>
        <v>0</v>
      </c>
      <c r="CI277" s="540">
        <f>IF($A277&lt;&gt;"",IF(OR(O277="",O277=0), 0, BW277/'Sch 10.1 Rate Design'!$Z$29*INDEX('Sch 10.1 Rate Design'!$I$13:$I$20,MATCH($C277,'Sch 10.1 Rate Design'!$B$13:$B$20,0))),"")</f>
        <v>9.75</v>
      </c>
      <c r="CJ277" s="540">
        <f>IF($A277&lt;&gt;"",IF(OR(P277="",P277=0), 0, BX277/'Sch 10.1 Rate Design'!$Z$29*INDEX('Sch 10.1 Rate Design'!$I$13:$I$20,MATCH($C277,'Sch 10.1 Rate Design'!$B$13:$B$20,0))),"")</f>
        <v>0</v>
      </c>
      <c r="CK277" s="540">
        <f>IF($A277&lt;&gt;"",IF(OR(Q277="",Q277=0), 0, BY277/'Sch 10.1 Rate Design'!$Z$29*INDEX('Sch 10.1 Rate Design'!$I$13:$I$20,MATCH($C277,'Sch 10.1 Rate Design'!$B$13:$B$20,0))),"")</f>
        <v>9.75</v>
      </c>
      <c r="CL277" s="540">
        <f>IF($A277&lt;&gt;"",IF(OR(R277="",R277=0), 0, BZ277/'Sch 10.1 Rate Design'!$Z$29*INDEX('Sch 10.1 Rate Design'!$I$13:$I$20,MATCH($C277,'Sch 10.1 Rate Design'!$B$13:$B$20,0))),"")</f>
        <v>0</v>
      </c>
      <c r="CM277" s="540">
        <f>IF($A277&lt;&gt;"",IF(OR(S277="",S277=0), 0, CA277/'Sch 10.1 Rate Design'!$Z$29*INDEX('Sch 10.1 Rate Design'!$I$13:$I$20,MATCH($C277,'Sch 10.1 Rate Design'!$B$13:$B$20,0))),"")</f>
        <v>9.75</v>
      </c>
      <c r="CN277" s="540">
        <f>IF($A277&lt;&gt;"",IF(OR(T277="",T277=0), 0, CB277/'Sch 10.1 Rate Design'!$Z$29*INDEX('Sch 10.1 Rate Design'!$I$13:$I$20,MATCH($C277,'Sch 10.1 Rate Design'!$B$13:$B$20,0))),"")</f>
        <v>0</v>
      </c>
      <c r="CO277" s="540">
        <f>IF($A277&lt;&gt;"",IF(OR(U277="",U277=0), 0, CC277/'Sch 10.1 Rate Design'!$Z$29*INDEX('Sch 10.1 Rate Design'!$I$13:$I$20,MATCH($C277,'Sch 10.1 Rate Design'!$B$13:$B$20,0))),"")</f>
        <v>9.75</v>
      </c>
      <c r="CP277" s="540">
        <f>IF($A277&lt;&gt;"",IF(OR(V277="",V277=0), 0, CD277/'Sch 10.1 Rate Design'!$Z$29*INDEX('Sch 10.1 Rate Design'!$I$13:$I$20,MATCH($C277,'Sch 10.1 Rate Design'!$B$13:$B$20,0))),"")</f>
        <v>0</v>
      </c>
      <c r="CQ277" s="540">
        <f>IF($A277&lt;&gt;"",IF(OR(W277="",W277=0), 0, CE277/'Sch 10.1 Rate Design'!$Z$29*INDEX('Sch 10.1 Rate Design'!$I$13:$I$20,MATCH($C277,'Sch 10.1 Rate Design'!$B$13:$B$20,0))),"")</f>
        <v>9.75</v>
      </c>
      <c r="CR277" s="540">
        <f>IF($A277&lt;&gt;"",IF(OR(X277="",X277=0), 0, CF277/'Sch 10.1 Rate Design'!$Z$29*INDEX('Sch 10.1 Rate Design'!$I$13:$I$20,MATCH($C277,'Sch 10.1 Rate Design'!$B$13:$B$20,0))),"")</f>
        <v>0</v>
      </c>
      <c r="CS277" s="539">
        <f>IF($A277&lt;&gt;"",IF(OR(Y277="",Y277=0), 0, CG277/'Sch 10.1 Rate Design'!$Z$29*INDEX('Sch 10.1 Rate Design'!$I$13:$I$20,MATCH($C277,'Sch 10.1 Rate Design'!$B$13:$B$20,0))),"")</f>
        <v>9.75</v>
      </c>
      <c r="CT277" s="538">
        <f>IF($A277&lt;&gt;"",IF(OR(N277="",N277=0),0,IF(N277&gt;INDEX('Sch 10.1 Rate Design'!$J$13:$J$20,MATCH($C277,'Sch 10.1 Rate Design'!$B$13:$B$20,0)),N277-INDEX('Sch 10.1 Rate Design'!$J$13:$J$20,MATCH($C277,'Sch 10.1 Rate Design'!$B$13:$B$20,0)),0)),"")</f>
        <v>0</v>
      </c>
      <c r="CU277" s="287">
        <f>IF($A277&lt;&gt;"",IF(OR(O277="",O277=0),0,IF(O277&gt;INDEX('Sch 10.1 Rate Design'!$J$13:$J$20,MATCH($C277,'Sch 10.1 Rate Design'!$B$13:$B$20,0)),O277-INDEX('Sch 10.1 Rate Design'!$J$13:$J$20,MATCH($C277,'Sch 10.1 Rate Design'!$B$13:$B$20,0)),0)),"")</f>
        <v>8182.2400000000016</v>
      </c>
      <c r="CV277" s="287">
        <f>IF($A277&lt;&gt;"",IF(OR(P277="",P277=0),0,IF(P277&gt;INDEX('Sch 10.1 Rate Design'!$J$13:$J$20,MATCH($C277,'Sch 10.1 Rate Design'!$B$13:$B$20,0)),P277-INDEX('Sch 10.1 Rate Design'!$J$13:$J$20,MATCH($C277,'Sch 10.1 Rate Design'!$B$13:$B$20,0)),0)),"")</f>
        <v>0</v>
      </c>
      <c r="CW277" s="287">
        <f>IF($A277&lt;&gt;"",IF(OR(Q277="",Q277=0),0,IF(Q277&gt;INDEX('Sch 10.1 Rate Design'!$J$13:$J$20,MATCH($C277,'Sch 10.1 Rate Design'!$B$13:$B$20,0)),Q277-INDEX('Sch 10.1 Rate Design'!$J$13:$J$20,MATCH($C277,'Sch 10.1 Rate Design'!$B$13:$B$20,0)),0)),"")</f>
        <v>11727.760000000002</v>
      </c>
      <c r="CX277" s="287">
        <f>IF($A277&lt;&gt;"",IF(OR(R277="",R277=0),0,IF(R277&gt;INDEX('Sch 10.1 Rate Design'!$J$13:$J$20,MATCH($C277,'Sch 10.1 Rate Design'!$B$13:$B$20,0)),R277-INDEX('Sch 10.1 Rate Design'!$J$13:$J$20,MATCH($C277,'Sch 10.1 Rate Design'!$B$13:$B$20,0)),0)),"")</f>
        <v>0</v>
      </c>
      <c r="CY277" s="287">
        <f>IF($A277&lt;&gt;"",IF(OR(S277="",S277=0),0,IF(S277&gt;INDEX('Sch 10.1 Rate Design'!$J$13:$J$20,MATCH($C277,'Sch 10.1 Rate Design'!$B$13:$B$20,0)),S277-INDEX('Sch 10.1 Rate Design'!$J$13:$J$20,MATCH($C277,'Sch 10.1 Rate Design'!$B$13:$B$20,0)),0)),"")</f>
        <v>16342.920000000002</v>
      </c>
      <c r="CZ277" s="287">
        <f>IF($A277&lt;&gt;"",IF(OR(T277="",T277=0),0,IF(T277&gt;INDEX('Sch 10.1 Rate Design'!$J$13:$J$20,MATCH($C277,'Sch 10.1 Rate Design'!$B$13:$B$20,0)),T277-INDEX('Sch 10.1 Rate Design'!$J$13:$J$20,MATCH($C277,'Sch 10.1 Rate Design'!$B$13:$B$20,0)),0)),"")</f>
        <v>0</v>
      </c>
      <c r="DA277" s="287">
        <f>IF($A277&lt;&gt;"",IF(OR(U277="",U277=0),0,IF(U277&gt;INDEX('Sch 10.1 Rate Design'!$J$13:$J$20,MATCH($C277,'Sch 10.1 Rate Design'!$B$13:$B$20,0)),U277-INDEX('Sch 10.1 Rate Design'!$J$13:$J$20,MATCH($C277,'Sch 10.1 Rate Design'!$B$13:$B$20,0)),0)),"")</f>
        <v>9401.4800000000014</v>
      </c>
      <c r="DB277" s="287">
        <f>IF($A277&lt;&gt;"",IF(OR(V277="",V277=0),0,IF(V277&gt;INDEX('Sch 10.1 Rate Design'!$J$13:$J$20,MATCH($C277,'Sch 10.1 Rate Design'!$B$13:$B$20,0)),V277-INDEX('Sch 10.1 Rate Design'!$J$13:$J$20,MATCH($C277,'Sch 10.1 Rate Design'!$B$13:$B$20,0)),0)),"")</f>
        <v>0</v>
      </c>
      <c r="DC277" s="287">
        <f>IF($A277&lt;&gt;"",IF(OR(W277="",W277=0),0,IF(W277&gt;INDEX('Sch 10.1 Rate Design'!$J$13:$J$20,MATCH($C277,'Sch 10.1 Rate Design'!$B$13:$B$20,0)),W277-INDEX('Sch 10.1 Rate Design'!$J$13:$J$20,MATCH($C277,'Sch 10.1 Rate Design'!$B$13:$B$20,0)),0)),"")</f>
        <v>9521.1600000000017</v>
      </c>
      <c r="DD277" s="287">
        <f>IF($A277&lt;&gt;"",IF(OR(X277="",X277=0),0,IF(X277&gt;INDEX('Sch 10.1 Rate Design'!$J$13:$J$20,MATCH($C277,'Sch 10.1 Rate Design'!$B$13:$B$20,0)),X277-INDEX('Sch 10.1 Rate Design'!$J$13:$J$20,MATCH($C277,'Sch 10.1 Rate Design'!$B$13:$B$20,0)),0)),"")</f>
        <v>0</v>
      </c>
      <c r="DE277" s="537">
        <f>IF($A277&lt;&gt;"",IF(OR(Y277="",Y277=0),0,IF(Y277&gt;INDEX('Sch 10.1 Rate Design'!$J$13:$J$20,MATCH($C277,'Sch 10.1 Rate Design'!$B$13:$B$20,0)),Y277-INDEX('Sch 10.1 Rate Design'!$J$13:$J$20,MATCH($C277,'Sch 10.1 Rate Design'!$B$13:$B$20,0)),0)),"")</f>
        <v>12019.48</v>
      </c>
      <c r="DF277" s="656">
        <f>IF($A277&lt;&gt;"",IF(OR(N277="",N277=0), 0, CT277/'Sch 10.1 Rate Design'!$Z$29*INDEX('Sch 10.1 Rate Design'!$K$13:$K$20,MATCH($C277,'Sch 10.1 Rate Design'!$B$13:$B$20,0))),"")</f>
        <v>0</v>
      </c>
      <c r="DG277" s="540">
        <f>IF($A277&lt;&gt;"",IF(OR(O277="",O277=0), 0, CU277/'Sch 10.1 Rate Design'!$Z$29*INDEX('Sch 10.1 Rate Design'!$K$13:$K$20,MATCH($C277,'Sch 10.1 Rate Design'!$B$13:$B$20,0))),"")</f>
        <v>36.820080000000011</v>
      </c>
      <c r="DH277" s="540">
        <f>IF($A277&lt;&gt;"",IF(OR(P277="",P277=0), 0, CV277/'Sch 10.1 Rate Design'!$Z$29*INDEX('Sch 10.1 Rate Design'!$K$13:$K$20,MATCH($C277,'Sch 10.1 Rate Design'!$B$13:$B$20,0))),"")</f>
        <v>0</v>
      </c>
      <c r="DI277" s="540">
        <f>IF($A277&lt;&gt;"",IF(OR(Q277="",Q277=0), 0, CW277/'Sch 10.1 Rate Design'!$Z$29*INDEX('Sch 10.1 Rate Design'!$K$13:$K$20,MATCH($C277,'Sch 10.1 Rate Design'!$B$13:$B$20,0))),"")</f>
        <v>52.774920000000009</v>
      </c>
      <c r="DJ277" s="540">
        <f>IF($A277&lt;&gt;"",IF(OR(R277="",R277=0), 0, CX277/'Sch 10.1 Rate Design'!$Z$29*INDEX('Sch 10.1 Rate Design'!$K$13:$K$20,MATCH($C277,'Sch 10.1 Rate Design'!$B$13:$B$20,0))),"")</f>
        <v>0</v>
      </c>
      <c r="DK277" s="540">
        <f>IF($A277&lt;&gt;"",IF(OR(S277="",S277=0), 0, CY277/'Sch 10.1 Rate Design'!$Z$29*INDEX('Sch 10.1 Rate Design'!$K$13:$K$20,MATCH($C277,'Sch 10.1 Rate Design'!$B$13:$B$20,0))),"")</f>
        <v>73.543140000000008</v>
      </c>
      <c r="DL277" s="540">
        <f>IF($A277&lt;&gt;"",IF(OR(T277="",T277=0), 0, CZ277/'Sch 10.1 Rate Design'!$Z$29*INDEX('Sch 10.1 Rate Design'!$K$13:$K$20,MATCH($C277,'Sch 10.1 Rate Design'!$B$13:$B$20,0))),"")</f>
        <v>0</v>
      </c>
      <c r="DM277" s="540">
        <f>IF($A277&lt;&gt;"",IF(OR(U277="",U277=0), 0, DA277/'Sch 10.1 Rate Design'!$Z$29*INDEX('Sch 10.1 Rate Design'!$K$13:$K$20,MATCH($C277,'Sch 10.1 Rate Design'!$B$13:$B$20,0))),"")</f>
        <v>42.306660000000008</v>
      </c>
      <c r="DN277" s="540">
        <f>IF($A277&lt;&gt;"",IF(OR(V277="",V277=0), 0, DB277/'Sch 10.1 Rate Design'!$Z$29*INDEX('Sch 10.1 Rate Design'!$K$13:$K$20,MATCH($C277,'Sch 10.1 Rate Design'!$B$13:$B$20,0))),"")</f>
        <v>0</v>
      </c>
      <c r="DO277" s="540">
        <f>IF($A277&lt;&gt;"",IF(OR(W277="",W277=0), 0, DC277/'Sch 10.1 Rate Design'!$Z$29*INDEX('Sch 10.1 Rate Design'!$K$13:$K$20,MATCH($C277,'Sch 10.1 Rate Design'!$B$13:$B$20,0))),"")</f>
        <v>42.845220000000012</v>
      </c>
      <c r="DP277" s="540">
        <f>IF($A277&lt;&gt;"",IF(OR(X277="",X277=0), 0, DD277/'Sch 10.1 Rate Design'!$Z$29*INDEX('Sch 10.1 Rate Design'!$K$13:$K$20,MATCH($C277,'Sch 10.1 Rate Design'!$B$13:$B$20,0))),"")</f>
        <v>0</v>
      </c>
      <c r="DQ277" s="539">
        <f>IF($A277&lt;&gt;"",IF(OR(Y277="",Y277=0), 0, DE277/'Sch 10.1 Rate Design'!$Z$29*INDEX('Sch 10.1 Rate Design'!$K$13:$K$20,MATCH($C277,'Sch 10.1 Rate Design'!$B$13:$B$20,0))),"")</f>
        <v>54.08766</v>
      </c>
      <c r="DR277" s="538">
        <f>IF($A277&lt;&gt;"",IF(OR(N277="",N277=0), 0,INDEX('Sch 10.1 Rate Design'!$D$13:$D$20,MATCH($C277,'Sch 10.1 Rate Design'!$B$13:$B$20,0))),"")</f>
        <v>0</v>
      </c>
      <c r="DS277" s="287">
        <f>IF($A277&lt;&gt;"",IF(OR(O277="",O277=0), 0,INDEX('Sch 10.1 Rate Design'!$D$13:$D$20,MATCH($C277,'Sch 10.1 Rate Design'!$B$13:$B$20,0))),"")</f>
        <v>0</v>
      </c>
      <c r="DT277" s="287">
        <f>IF($A277&lt;&gt;"",IF(OR(P277="",P277=0), 0,INDEX('Sch 10.1 Rate Design'!$D$13:$D$20,MATCH($C277,'Sch 10.1 Rate Design'!$B$13:$B$20,0))),"")</f>
        <v>0</v>
      </c>
      <c r="DU277" s="287">
        <f>IF($A277&lt;&gt;"",IF(OR(Q277="",Q277=0), 0,INDEX('Sch 10.1 Rate Design'!$D$13:$D$20,MATCH($C277,'Sch 10.1 Rate Design'!$B$13:$B$20,0))),"")</f>
        <v>0</v>
      </c>
      <c r="DV277" s="287">
        <f>IF($A277&lt;&gt;"",IF(OR(R277="",R277=0), 0,INDEX('Sch 10.1 Rate Design'!$D$13:$D$20,MATCH($C277,'Sch 10.1 Rate Design'!$B$13:$B$20,0))),"")</f>
        <v>0</v>
      </c>
      <c r="DW277" s="287">
        <f>IF($A277&lt;&gt;"",IF(OR(S277="",S277=0), 0,INDEX('Sch 10.1 Rate Design'!$D$13:$D$20,MATCH($C277,'Sch 10.1 Rate Design'!$B$13:$B$20,0))),"")</f>
        <v>0</v>
      </c>
      <c r="DX277" s="287">
        <f>IF($A277&lt;&gt;"",IF(OR(T277="",T277=0), 0,INDEX('Sch 10.1 Rate Design'!$D$13:$D$20,MATCH($C277,'Sch 10.1 Rate Design'!$B$13:$B$20,0))),"")</f>
        <v>0</v>
      </c>
      <c r="DY277" s="287">
        <f>IF($A277&lt;&gt;"",IF(OR(U277="",U277=0), 0,INDEX('Sch 10.1 Rate Design'!$D$13:$D$20,MATCH($C277,'Sch 10.1 Rate Design'!$B$13:$B$20,0))),"")</f>
        <v>0</v>
      </c>
      <c r="DZ277" s="287">
        <f>IF($A277&lt;&gt;"",IF(OR(V277="",V277=0), 0,INDEX('Sch 10.1 Rate Design'!$D$13:$D$20,MATCH($C277,'Sch 10.1 Rate Design'!$B$13:$B$20,0))),"")</f>
        <v>0</v>
      </c>
      <c r="EA277" s="287">
        <f>IF($A277&lt;&gt;"",IF(OR(W277="",W277=0), 0,INDEX('Sch 10.1 Rate Design'!$D$13:$D$20,MATCH($C277,'Sch 10.1 Rate Design'!$B$13:$B$20,0))),"")</f>
        <v>0</v>
      </c>
      <c r="EB277" s="287">
        <f>IF($A277&lt;&gt;"",IF(OR(X277="",X277=0), 0,INDEX('Sch 10.1 Rate Design'!$D$13:$D$20,MATCH($C277,'Sch 10.1 Rate Design'!$B$13:$B$20,0))),"")</f>
        <v>0</v>
      </c>
      <c r="EC277" s="537">
        <f>IF($A277&lt;&gt;"",IF(OR(Y277="",Y277=0), 0,INDEX('Sch 10.1 Rate Design'!$D$13:$D$20,MATCH($C277,'Sch 10.1 Rate Design'!$B$13:$B$20,0))),"")</f>
        <v>0</v>
      </c>
      <c r="ED277" s="538"/>
      <c r="EE277" s="287"/>
      <c r="EF277" s="287"/>
      <c r="EG277" s="287"/>
      <c r="EH277" s="287"/>
      <c r="EI277" s="287"/>
      <c r="EJ277" s="287"/>
      <c r="EK277" s="287"/>
      <c r="EL277" s="287"/>
      <c r="EM277" s="287"/>
      <c r="EN277" s="287"/>
      <c r="EO277" s="537"/>
      <c r="EP277" s="287"/>
    </row>
    <row r="278" spans="1:146" x14ac:dyDescent="0.2">
      <c r="A278" s="287">
        <f>IF(Inputs!AL279&lt;&gt;"",Inputs!AL279,"")</f>
        <v>3867898</v>
      </c>
      <c r="B278" s="287">
        <f t="shared" si="87"/>
        <v>268</v>
      </c>
      <c r="C278" s="691">
        <f>IF($A278&lt;&gt;"",Inputs!AK272,"")</f>
        <v>0.75</v>
      </c>
      <c r="D278" s="541">
        <f t="shared" si="104"/>
        <v>673.89315000000011</v>
      </c>
      <c r="E278" s="541">
        <f t="shared" si="105"/>
        <v>112.31552500000002</v>
      </c>
      <c r="F278" s="287">
        <f t="shared" si="106"/>
        <v>46660.24</v>
      </c>
      <c r="G278" s="287">
        <f t="shared" si="107"/>
        <v>7776.706666666666</v>
      </c>
      <c r="H278" s="752">
        <f t="shared" si="108"/>
        <v>20278.280000000002</v>
      </c>
      <c r="I278" s="752">
        <f t="shared" si="88"/>
        <v>26381.960000000003</v>
      </c>
      <c r="J278" s="752">
        <f t="shared" si="109"/>
        <v>3</v>
      </c>
      <c r="K278" s="752">
        <f t="shared" si="89"/>
        <v>3</v>
      </c>
      <c r="L278" s="749">
        <f t="shared" si="90"/>
        <v>0</v>
      </c>
      <c r="M278" s="749">
        <f t="shared" si="91"/>
        <v>8018.56</v>
      </c>
      <c r="N278" s="538">
        <f>IF($A278&lt;&gt;"",INDEX(Inputs!$AM274:$AX274,,MATCH('Sch 10.2 Rate Data'!N$7,Inputs!$AM$4:$AX$4,0)),"")</f>
        <v>0</v>
      </c>
      <c r="O278" s="287">
        <f>IF($A278&lt;&gt;"",INDEX(Inputs!$AM274:$AX274,,MATCH('Sch 10.2 Rate Data'!O$7,Inputs!$AM$4:$AX$4,0)),"")</f>
        <v>5707.2400000000007</v>
      </c>
      <c r="P278" s="287">
        <f>IF($A278&lt;&gt;"",INDEX(Inputs!$AM274:$AX274,,MATCH('Sch 10.2 Rate Data'!P$7,Inputs!$AM$4:$AX$4,0)),"")</f>
        <v>0</v>
      </c>
      <c r="Q278" s="287">
        <f>IF($A278&lt;&gt;"",INDEX(Inputs!$AM274:$AX274,,MATCH('Sch 10.2 Rate Data'!Q$7,Inputs!$AM$4:$AX$4,0)),"")</f>
        <v>6552.4800000000005</v>
      </c>
      <c r="R278" s="287">
        <f>IF($A278&lt;&gt;"",INDEX(Inputs!$AM274:$AX274,,MATCH('Sch 10.2 Rate Data'!R$7,Inputs!$AM$4:$AX$4,0)),"")</f>
        <v>0</v>
      </c>
      <c r="S278" s="287">
        <f>IF($A278&lt;&gt;"",INDEX(Inputs!$AM274:$AX274,,MATCH('Sch 10.2 Rate Data'!S$7,Inputs!$AM$4:$AX$4,0)),"")</f>
        <v>8751.6</v>
      </c>
      <c r="T278" s="287">
        <f>IF($A278&lt;&gt;"",INDEX(Inputs!$AM274:$AX274,,MATCH('Sch 10.2 Rate Data'!T$7,Inputs!$AM$4:$AX$4,0)),"")</f>
        <v>0</v>
      </c>
      <c r="U278" s="287">
        <f>IF($A278&lt;&gt;"",INDEX(Inputs!$AM274:$AX274,,MATCH('Sch 10.2 Rate Data'!U$7,Inputs!$AM$4:$AX$4,0)),"")</f>
        <v>7547.3200000000006</v>
      </c>
      <c r="V278" s="287">
        <f>IF($A278&lt;&gt;"",INDEX(Inputs!$AM274:$AX274,,MATCH('Sch 10.2 Rate Data'!V$7,Inputs!$AM$4:$AX$4,0)),"")</f>
        <v>0</v>
      </c>
      <c r="W278" s="287">
        <f>IF($A278&lt;&gt;"",INDEX(Inputs!$AM274:$AX274,,MATCH('Sch 10.2 Rate Data'!W$7,Inputs!$AM$4:$AX$4,0)),"")</f>
        <v>10083.040000000001</v>
      </c>
      <c r="X278" s="287">
        <f>IF($A278&lt;&gt;"",INDEX(Inputs!$AM274:$AX274,,MATCH('Sch 10.2 Rate Data'!X$7,Inputs!$AM$4:$AX$4,0)),"")</f>
        <v>0</v>
      </c>
      <c r="Y278" s="287">
        <f>IF($A278&lt;&gt;"",INDEX(Inputs!$AM274:$AX274,,MATCH('Sch 10.2 Rate Data'!Y$7,Inputs!$AM$4:$AX$4,0)),"")</f>
        <v>8018.56</v>
      </c>
      <c r="Z278" s="656">
        <f t="shared" si="92"/>
        <v>0</v>
      </c>
      <c r="AA278" s="540">
        <f t="shared" si="93"/>
        <v>103.50215</v>
      </c>
      <c r="AB278" s="540">
        <f t="shared" si="94"/>
        <v>0</v>
      </c>
      <c r="AC278" s="540">
        <f t="shared" si="95"/>
        <v>106.70666</v>
      </c>
      <c r="AD278" s="540">
        <f t="shared" si="96"/>
        <v>0</v>
      </c>
      <c r="AE278" s="540">
        <f t="shared" si="97"/>
        <v>116.6027</v>
      </c>
      <c r="AF278" s="540">
        <f t="shared" si="98"/>
        <v>0</v>
      </c>
      <c r="AG278" s="540">
        <f t="shared" si="99"/>
        <v>111.18343999999999</v>
      </c>
      <c r="AH278" s="540">
        <f t="shared" si="100"/>
        <v>0</v>
      </c>
      <c r="AI278" s="540">
        <f t="shared" si="101"/>
        <v>122.59417999999999</v>
      </c>
      <c r="AJ278" s="540">
        <f t="shared" si="102"/>
        <v>0</v>
      </c>
      <c r="AK278" s="539">
        <f t="shared" si="103"/>
        <v>113.30401999999999</v>
      </c>
      <c r="AL278" s="656">
        <f>IF($A278&lt;&gt;"",IF(OR(N278="",N278=0), 0, INDEX('Sch 10.1 Rate Design'!$E$13:$E$20,MATCH($C278,'Sch 10.1 Rate Design'!$B$13:$B$20,0))),"")</f>
        <v>0</v>
      </c>
      <c r="AM278" s="540">
        <f>IF($A278&lt;&gt;"",IF(OR(O278="",O278=0), 0, INDEX('Sch 10.1 Rate Design'!$E$13:$E$20,MATCH($C278,'Sch 10.1 Rate Design'!$B$13:$B$20,0))),"")*2</f>
        <v>86</v>
      </c>
      <c r="AN278" s="540">
        <f>IF($A278&lt;&gt;"",IF(OR(P278="",P278=0), 0, INDEX('Sch 10.1 Rate Design'!$E$13:$E$20,MATCH($C278,'Sch 10.1 Rate Design'!$B$13:$B$20,0))),"")</f>
        <v>0</v>
      </c>
      <c r="AO278" s="540">
        <f>IF($A278&lt;&gt;"",IF(OR(Q278="",Q278=0), 0, INDEX('Sch 10.1 Rate Design'!$E$13:$E$20,MATCH($C278,'Sch 10.1 Rate Design'!$B$13:$B$20,0))),"")*2</f>
        <v>86</v>
      </c>
      <c r="AP278" s="540">
        <f>IF($A278&lt;&gt;"",IF(OR(R278="",R278=0), 0, INDEX('Sch 10.1 Rate Design'!$E$13:$E$20,MATCH($C278,'Sch 10.1 Rate Design'!$B$13:$B$20,0))),"")</f>
        <v>0</v>
      </c>
      <c r="AQ278" s="540">
        <f>IF($A278&lt;&gt;"",IF(OR(S278="",S278=0), 0, INDEX('Sch 10.1 Rate Design'!$E$13:$E$20,MATCH($C278,'Sch 10.1 Rate Design'!$B$13:$B$20,0))),"")*2</f>
        <v>86</v>
      </c>
      <c r="AR278" s="540">
        <f>IF($A278&lt;&gt;"",IF(OR(T278="",T278=0), 0, INDEX('Sch 10.1 Rate Design'!$E$13:$E$20,MATCH($C278,'Sch 10.1 Rate Design'!$B$13:$B$20,0))),"")</f>
        <v>0</v>
      </c>
      <c r="AS278" s="540">
        <f>IF($A278&lt;&gt;"",IF(OR(U278="",U278=0), 0, INDEX('Sch 10.1 Rate Design'!$E$13:$E$20,MATCH($C278,'Sch 10.1 Rate Design'!$B$13:$B$20,0))),"")*2</f>
        <v>86</v>
      </c>
      <c r="AT278" s="540">
        <f>IF($A278&lt;&gt;"",IF(OR(V278="",V278=0), 0, INDEX('Sch 10.1 Rate Design'!$E$13:$E$20,MATCH($C278,'Sch 10.1 Rate Design'!$B$13:$B$20,0))),"")</f>
        <v>0</v>
      </c>
      <c r="AU278" s="540">
        <f>IF($A278&lt;&gt;"",IF(OR(W278="",W278=0), 0, INDEX('Sch 10.1 Rate Design'!$E$13:$E$20,MATCH($C278,'Sch 10.1 Rate Design'!$B$13:$B$20,0))),"")*2</f>
        <v>86</v>
      </c>
      <c r="AV278" s="540">
        <f>IF($A278&lt;&gt;"",IF(OR(X278="",X278=0), 0, INDEX('Sch 10.1 Rate Design'!$E$13:$E$20,MATCH($C278,'Sch 10.1 Rate Design'!$B$13:$B$20,0))),"")</f>
        <v>0</v>
      </c>
      <c r="AW278" s="540">
        <f>IF($A278&lt;&gt;"",IF(OR(Y278="",Y278=0), 0, INDEX('Sch 10.1 Rate Design'!$E$13:$E$20,MATCH($C278,'Sch 10.1 Rate Design'!$B$13:$B$20,0))),"")*2</f>
        <v>86</v>
      </c>
      <c r="AX278" s="538">
        <f>IF($A278&lt;&gt;"",IF(OR(N278="",N278=0),0,+IF(N278&gt;+INDEX('Sch 10.1 Rate Design'!$D$13:$D$20,MATCH($C278,'Sch 10.1 Rate Design'!$B$13:$B$20,0)),IF(N278&gt;+INDEX('Sch 10.1 Rate Design'!$F$13:$F$20,MATCH($C278,'Sch 10.1 Rate Design'!$B$13:$B$20,0)),+INDEX('Sch 10.1 Rate Design'!$F$13:$F$20,MATCH($C278,'Sch 10.1 Rate Design'!$B$13:$B$20,0))-INDEX('Sch 10.1 Rate Design'!$D$13:$D$20,MATCH($C278,'Sch 10.1 Rate Design'!$B$13:$B$20,0)), N278-INDEX('Sch 10.1 Rate Design'!$D$13:$D$20,MATCH($C278,'Sch 10.1 Rate Design'!$B$13:$B$20,0))),0)),"")</f>
        <v>0</v>
      </c>
      <c r="AY278" s="287">
        <f>IF($A278&lt;&gt;"",IF(OR(O278="",O278=0),0,+IF(O278&gt;+INDEX('Sch 10.1 Rate Design'!$D$13:$D$20,MATCH($C278,'Sch 10.1 Rate Design'!$B$13:$B$20,0)),IF(O278&gt;+INDEX('Sch 10.1 Rate Design'!$F$13:$F$20,MATCH($C278,'Sch 10.1 Rate Design'!$B$13:$B$20,0)),+INDEX('Sch 10.1 Rate Design'!$F$13:$F$20,MATCH($C278,'Sch 10.1 Rate Design'!$B$13:$B$20,0))-INDEX('Sch 10.1 Rate Design'!$D$13:$D$20,MATCH($C278,'Sch 10.1 Rate Design'!$B$13:$B$20,0)), O278-INDEX('Sch 10.1 Rate Design'!$D$13:$D$20,MATCH($C278,'Sch 10.1 Rate Design'!$B$13:$B$20,0))),0)),"")</f>
        <v>3900</v>
      </c>
      <c r="AZ278" s="287">
        <f>IF($A278&lt;&gt;"",IF(OR(P278="",P278=0),0,+IF(P278&gt;+INDEX('Sch 10.1 Rate Design'!$D$13:$D$20,MATCH($C278,'Sch 10.1 Rate Design'!$B$13:$B$20,0)),IF(P278&gt;+INDEX('Sch 10.1 Rate Design'!$F$13:$F$20,MATCH($C278,'Sch 10.1 Rate Design'!$B$13:$B$20,0)),+INDEX('Sch 10.1 Rate Design'!$F$13:$F$20,MATCH($C278,'Sch 10.1 Rate Design'!$B$13:$B$20,0))-INDEX('Sch 10.1 Rate Design'!$D$13:$D$20,MATCH($C278,'Sch 10.1 Rate Design'!$B$13:$B$20,0)), P278-INDEX('Sch 10.1 Rate Design'!$D$13:$D$20,MATCH($C278,'Sch 10.1 Rate Design'!$B$13:$B$20,0))),0)),"")</f>
        <v>0</v>
      </c>
      <c r="BA278" s="287">
        <f>IF($A278&lt;&gt;"",IF(OR(Q278="",Q278=0),0,+IF(Q278&gt;+INDEX('Sch 10.1 Rate Design'!$D$13:$D$20,MATCH($C278,'Sch 10.1 Rate Design'!$B$13:$B$20,0)),IF(Q278&gt;+INDEX('Sch 10.1 Rate Design'!$F$13:$F$20,MATCH($C278,'Sch 10.1 Rate Design'!$B$13:$B$20,0)),+INDEX('Sch 10.1 Rate Design'!$F$13:$F$20,MATCH($C278,'Sch 10.1 Rate Design'!$B$13:$B$20,0))-INDEX('Sch 10.1 Rate Design'!$D$13:$D$20,MATCH($C278,'Sch 10.1 Rate Design'!$B$13:$B$20,0)), Q278-INDEX('Sch 10.1 Rate Design'!$D$13:$D$20,MATCH($C278,'Sch 10.1 Rate Design'!$B$13:$B$20,0))),0)),"")</f>
        <v>3900</v>
      </c>
      <c r="BB278" s="287">
        <f>IF($A278&lt;&gt;"",IF(OR(R278="",R278=0),0,+IF(R278&gt;+INDEX('Sch 10.1 Rate Design'!$D$13:$D$20,MATCH($C278,'Sch 10.1 Rate Design'!$B$13:$B$20,0)),IF(R278&gt;+INDEX('Sch 10.1 Rate Design'!$F$13:$F$20,MATCH($C278,'Sch 10.1 Rate Design'!$B$13:$B$20,0)),+INDEX('Sch 10.1 Rate Design'!$F$13:$F$20,MATCH($C278,'Sch 10.1 Rate Design'!$B$13:$B$20,0))-INDEX('Sch 10.1 Rate Design'!$D$13:$D$20,MATCH($C278,'Sch 10.1 Rate Design'!$B$13:$B$20,0)), R278-INDEX('Sch 10.1 Rate Design'!$D$13:$D$20,MATCH($C278,'Sch 10.1 Rate Design'!$B$13:$B$20,0))),0)),"")</f>
        <v>0</v>
      </c>
      <c r="BC278" s="287">
        <f>IF($A278&lt;&gt;"",IF(OR(S278="",S278=0),0,+IF(S278&gt;+INDEX('Sch 10.1 Rate Design'!$D$13:$D$20,MATCH($C278,'Sch 10.1 Rate Design'!$B$13:$B$20,0)),IF(S278&gt;+INDEX('Sch 10.1 Rate Design'!$F$13:$F$20,MATCH($C278,'Sch 10.1 Rate Design'!$B$13:$B$20,0)),+INDEX('Sch 10.1 Rate Design'!$F$13:$F$20,MATCH($C278,'Sch 10.1 Rate Design'!$B$13:$B$20,0))-INDEX('Sch 10.1 Rate Design'!$D$13:$D$20,MATCH($C278,'Sch 10.1 Rate Design'!$B$13:$B$20,0)), S278-INDEX('Sch 10.1 Rate Design'!$D$13:$D$20,MATCH($C278,'Sch 10.1 Rate Design'!$B$13:$B$20,0))),0)),"")</f>
        <v>3900</v>
      </c>
      <c r="BD278" s="287">
        <f>IF($A278&lt;&gt;"",IF(OR(T278="",T278=0),0,+IF(T278&gt;+INDEX('Sch 10.1 Rate Design'!$D$13:$D$20,MATCH($C278,'Sch 10.1 Rate Design'!$B$13:$B$20,0)),IF(T278&gt;+INDEX('Sch 10.1 Rate Design'!$F$13:$F$20,MATCH($C278,'Sch 10.1 Rate Design'!$B$13:$B$20,0)),+INDEX('Sch 10.1 Rate Design'!$F$13:$F$20,MATCH($C278,'Sch 10.1 Rate Design'!$B$13:$B$20,0))-INDEX('Sch 10.1 Rate Design'!$D$13:$D$20,MATCH($C278,'Sch 10.1 Rate Design'!$B$13:$B$20,0)), T278-INDEX('Sch 10.1 Rate Design'!$D$13:$D$20,MATCH($C278,'Sch 10.1 Rate Design'!$B$13:$B$20,0))),0)),"")</f>
        <v>0</v>
      </c>
      <c r="BE278" s="287">
        <f>IF($A278&lt;&gt;"",IF(OR(U278="",U278=0),0,+IF(U278&gt;+INDEX('Sch 10.1 Rate Design'!$D$13:$D$20,MATCH($C278,'Sch 10.1 Rate Design'!$B$13:$B$20,0)),IF(U278&gt;+INDEX('Sch 10.1 Rate Design'!$F$13:$F$20,MATCH($C278,'Sch 10.1 Rate Design'!$B$13:$B$20,0)),+INDEX('Sch 10.1 Rate Design'!$F$13:$F$20,MATCH($C278,'Sch 10.1 Rate Design'!$B$13:$B$20,0))-INDEX('Sch 10.1 Rate Design'!$D$13:$D$20,MATCH($C278,'Sch 10.1 Rate Design'!$B$13:$B$20,0)), U278-INDEX('Sch 10.1 Rate Design'!$D$13:$D$20,MATCH($C278,'Sch 10.1 Rate Design'!$B$13:$B$20,0))),0)),"")</f>
        <v>3900</v>
      </c>
      <c r="BF278" s="287">
        <f>IF($A278&lt;&gt;"",IF(OR(V278="",V278=0),0,+IF(V278&gt;+INDEX('Sch 10.1 Rate Design'!$D$13:$D$20,MATCH($C278,'Sch 10.1 Rate Design'!$B$13:$B$20,0)),IF(V278&gt;+INDEX('Sch 10.1 Rate Design'!$F$13:$F$20,MATCH($C278,'Sch 10.1 Rate Design'!$B$13:$B$20,0)),+INDEX('Sch 10.1 Rate Design'!$F$13:$F$20,MATCH($C278,'Sch 10.1 Rate Design'!$B$13:$B$20,0))-INDEX('Sch 10.1 Rate Design'!$D$13:$D$20,MATCH($C278,'Sch 10.1 Rate Design'!$B$13:$B$20,0)), V278-INDEX('Sch 10.1 Rate Design'!$D$13:$D$20,MATCH($C278,'Sch 10.1 Rate Design'!$B$13:$B$20,0))),0)),"")</f>
        <v>0</v>
      </c>
      <c r="BG278" s="287">
        <f>IF($A278&lt;&gt;"",IF(OR(W278="",W278=0),0,+IF(W278&gt;+INDEX('Sch 10.1 Rate Design'!$D$13:$D$20,MATCH($C278,'Sch 10.1 Rate Design'!$B$13:$B$20,0)),IF(W278&gt;+INDEX('Sch 10.1 Rate Design'!$F$13:$F$20,MATCH($C278,'Sch 10.1 Rate Design'!$B$13:$B$20,0)),+INDEX('Sch 10.1 Rate Design'!$F$13:$F$20,MATCH($C278,'Sch 10.1 Rate Design'!$B$13:$B$20,0))-INDEX('Sch 10.1 Rate Design'!$D$13:$D$20,MATCH($C278,'Sch 10.1 Rate Design'!$B$13:$B$20,0)), W278-INDEX('Sch 10.1 Rate Design'!$D$13:$D$20,MATCH($C278,'Sch 10.1 Rate Design'!$B$13:$B$20,0))),0)),"")</f>
        <v>3900</v>
      </c>
      <c r="BH278" s="287">
        <f>IF($A278&lt;&gt;"",IF(OR(X278="",X278=0),0,+IF(X278&gt;+INDEX('Sch 10.1 Rate Design'!$D$13:$D$20,MATCH($C278,'Sch 10.1 Rate Design'!$B$13:$B$20,0)),IF(X278&gt;+INDEX('Sch 10.1 Rate Design'!$F$13:$F$20,MATCH($C278,'Sch 10.1 Rate Design'!$B$13:$B$20,0)),+INDEX('Sch 10.1 Rate Design'!$F$13:$F$20,MATCH($C278,'Sch 10.1 Rate Design'!$B$13:$B$20,0))-INDEX('Sch 10.1 Rate Design'!$D$13:$D$20,MATCH($C278,'Sch 10.1 Rate Design'!$B$13:$B$20,0)), X278-INDEX('Sch 10.1 Rate Design'!$D$13:$D$20,MATCH($C278,'Sch 10.1 Rate Design'!$B$13:$B$20,0))),0)),"")</f>
        <v>0</v>
      </c>
      <c r="BI278" s="537">
        <f>IF($A278&lt;&gt;"",IF(OR(Y278="",Y278=0),0,+IF(Y278&gt;+INDEX('Sch 10.1 Rate Design'!$D$13:$D$20,MATCH($C278,'Sch 10.1 Rate Design'!$B$13:$B$20,0)),IF(Y278&gt;+INDEX('Sch 10.1 Rate Design'!$F$13:$F$20,MATCH($C278,'Sch 10.1 Rate Design'!$B$13:$B$20,0)),+INDEX('Sch 10.1 Rate Design'!$F$13:$F$20,MATCH($C278,'Sch 10.1 Rate Design'!$B$13:$B$20,0))-INDEX('Sch 10.1 Rate Design'!$D$13:$D$20,MATCH($C278,'Sch 10.1 Rate Design'!$B$13:$B$20,0)), Y278-INDEX('Sch 10.1 Rate Design'!$D$13:$D$20,MATCH($C278,'Sch 10.1 Rate Design'!$B$13:$B$20,0))),0)),"")</f>
        <v>3900</v>
      </c>
      <c r="BJ278" s="656">
        <f>IF($A278&lt;&gt;"",IF(OR(N278="",N278=0), 0, AX278/'Sch 10.1 Rate Design'!$Z$29*INDEX('Sch 10.1 Rate Design'!$G$13:$G$20,MATCH($C278,'Sch 10.1 Rate Design'!$B$13:$B$20,0))),"")</f>
        <v>0</v>
      </c>
      <c r="BK278" s="540">
        <f>IF($A278&lt;&gt;"",IF(OR(O278="",O278=0), 0, AY278/'Sch 10.1 Rate Design'!$Z$29*INDEX('Sch 10.1 Rate Design'!$G$13:$G$20,MATCH($C278,'Sch 10.1 Rate Design'!$B$13:$B$20,0))),"")</f>
        <v>10.725</v>
      </c>
      <c r="BL278" s="540">
        <f>IF($A278&lt;&gt;"",IF(OR(P278="",P278=0), 0, AZ278/'Sch 10.1 Rate Design'!$Z$29*INDEX('Sch 10.1 Rate Design'!$G$13:$G$20,MATCH($C278,'Sch 10.1 Rate Design'!$B$13:$B$20,0))),"")</f>
        <v>0</v>
      </c>
      <c r="BM278" s="540">
        <f>IF($A278&lt;&gt;"",IF(OR(Q278="",Q278=0), 0, BA278/'Sch 10.1 Rate Design'!$Z$29*INDEX('Sch 10.1 Rate Design'!$G$13:$G$20,MATCH($C278,'Sch 10.1 Rate Design'!$B$13:$B$20,0))),"")</f>
        <v>10.725</v>
      </c>
      <c r="BN278" s="540">
        <f>IF($A278&lt;&gt;"",IF(OR(R278="",R278=0), 0, BB278/'Sch 10.1 Rate Design'!$Z$29*INDEX('Sch 10.1 Rate Design'!$G$13:$G$20,MATCH($C278,'Sch 10.1 Rate Design'!$B$13:$B$20,0))),"")</f>
        <v>0</v>
      </c>
      <c r="BO278" s="540">
        <f>IF($A278&lt;&gt;"",IF(OR(S278="",S278=0), 0, BC278/'Sch 10.1 Rate Design'!$Z$29*INDEX('Sch 10.1 Rate Design'!$G$13:$G$20,MATCH($C278,'Sch 10.1 Rate Design'!$B$13:$B$20,0))),"")</f>
        <v>10.725</v>
      </c>
      <c r="BP278" s="540">
        <f>IF($A278&lt;&gt;"",IF(OR(T278="",T278=0), 0, BD278/'Sch 10.1 Rate Design'!$Z$29*INDEX('Sch 10.1 Rate Design'!$G$13:$G$20,MATCH($C278,'Sch 10.1 Rate Design'!$B$13:$B$20,0))),"")</f>
        <v>0</v>
      </c>
      <c r="BQ278" s="540">
        <f>IF($A278&lt;&gt;"",IF(OR(U278="",U278=0), 0, BE278/'Sch 10.1 Rate Design'!$Z$29*INDEX('Sch 10.1 Rate Design'!$G$13:$G$20,MATCH($C278,'Sch 10.1 Rate Design'!$B$13:$B$20,0))),"")</f>
        <v>10.725</v>
      </c>
      <c r="BR278" s="540">
        <f>IF($A278&lt;&gt;"",IF(OR(V278="",V278=0), 0, BF278/'Sch 10.1 Rate Design'!$Z$29*INDEX('Sch 10.1 Rate Design'!$G$13:$G$20,MATCH($C278,'Sch 10.1 Rate Design'!$B$13:$B$20,0))),"")</f>
        <v>0</v>
      </c>
      <c r="BS278" s="540">
        <f>IF($A278&lt;&gt;"",IF(OR(W278="",W278=0), 0, BG278/'Sch 10.1 Rate Design'!$Z$29*INDEX('Sch 10.1 Rate Design'!$G$13:$G$20,MATCH($C278,'Sch 10.1 Rate Design'!$B$13:$B$20,0))),"")</f>
        <v>10.725</v>
      </c>
      <c r="BT278" s="540">
        <f>IF($A278&lt;&gt;"",IF(OR(X278="",X278=0), 0, BH278/'Sch 10.1 Rate Design'!$Z$29*INDEX('Sch 10.1 Rate Design'!$G$13:$G$20,MATCH($C278,'Sch 10.1 Rate Design'!$B$13:$B$20,0))),"")</f>
        <v>0</v>
      </c>
      <c r="BU278" s="539">
        <f>IF($A278&lt;&gt;"",IF(OR(Y278="",Y278=0), 0, BI278/'Sch 10.1 Rate Design'!$Z$29*INDEX('Sch 10.1 Rate Design'!$G$13:$G$20,MATCH($C278,'Sch 10.1 Rate Design'!$B$13:$B$20,0))),"")</f>
        <v>10.725</v>
      </c>
      <c r="BV278" s="538">
        <f>IF($A278&lt;&gt;"",IF(OR(N278="",N278=0),0,+IF(N278&gt;+INDEX('Sch 10.1 Rate Design'!$F$13:$F$20,MATCH($C278,'Sch 10.1 Rate Design'!$B$13:$B$20,0)),IF(N278&gt;+INDEX('Sch 10.1 Rate Design'!$H$13:$H$20,MATCH($C278,'Sch 10.1 Rate Design'!$B$13:$B$20,0)),+INDEX('Sch 10.1 Rate Design'!$H$13:$H$20,MATCH($C278,'Sch 10.1 Rate Design'!$B$13:$B$20,0))-INDEX('Sch 10.1 Rate Design'!$F$13:$F$20,MATCH($C278,'Sch 10.1 Rate Design'!$B$13:$B$20,0)), N278-INDEX('Sch 10.1 Rate Design'!$F$13:$F$20,MATCH($C278,'Sch 10.1 Rate Design'!$B$13:$B$20,0))), 0)),"")</f>
        <v>0</v>
      </c>
      <c r="BW278" s="287">
        <f>IF($A278&lt;&gt;"",IF(OR(O278="",O278=0),0,+IF(O278&gt;+INDEX('Sch 10.1 Rate Design'!$F$13:$F$20,MATCH($C278,'Sch 10.1 Rate Design'!$B$13:$B$20,0)),IF(O278&gt;+INDEX('Sch 10.1 Rate Design'!$H$13:$H$20,MATCH($C278,'Sch 10.1 Rate Design'!$B$13:$B$20,0)),+INDEX('Sch 10.1 Rate Design'!$H$13:$H$20,MATCH($C278,'Sch 10.1 Rate Design'!$B$13:$B$20,0))-INDEX('Sch 10.1 Rate Design'!$F$13:$F$20,MATCH($C278,'Sch 10.1 Rate Design'!$B$13:$B$20,0)), O278-INDEX('Sch 10.1 Rate Design'!$F$13:$F$20,MATCH($C278,'Sch 10.1 Rate Design'!$B$13:$B$20,0))), 0)),"")</f>
        <v>1807.2400000000007</v>
      </c>
      <c r="BX278" s="287">
        <f>IF($A278&lt;&gt;"",IF(OR(P278="",P278=0),0,+IF(P278&gt;+INDEX('Sch 10.1 Rate Design'!$F$13:$F$20,MATCH($C278,'Sch 10.1 Rate Design'!$B$13:$B$20,0)),IF(P278&gt;+INDEX('Sch 10.1 Rate Design'!$H$13:$H$20,MATCH($C278,'Sch 10.1 Rate Design'!$B$13:$B$20,0)),+INDEX('Sch 10.1 Rate Design'!$H$13:$H$20,MATCH($C278,'Sch 10.1 Rate Design'!$B$13:$B$20,0))-INDEX('Sch 10.1 Rate Design'!$F$13:$F$20,MATCH($C278,'Sch 10.1 Rate Design'!$B$13:$B$20,0)), P278-INDEX('Sch 10.1 Rate Design'!$F$13:$F$20,MATCH($C278,'Sch 10.1 Rate Design'!$B$13:$B$20,0))), 0)),"")</f>
        <v>0</v>
      </c>
      <c r="BY278" s="287">
        <f>IF($A278&lt;&gt;"",IF(OR(Q278="",Q278=0),0,+IF(Q278&gt;+INDEX('Sch 10.1 Rate Design'!$F$13:$F$20,MATCH($C278,'Sch 10.1 Rate Design'!$B$13:$B$20,0)),IF(Q278&gt;+INDEX('Sch 10.1 Rate Design'!$H$13:$H$20,MATCH($C278,'Sch 10.1 Rate Design'!$B$13:$B$20,0)),+INDEX('Sch 10.1 Rate Design'!$H$13:$H$20,MATCH($C278,'Sch 10.1 Rate Design'!$B$13:$B$20,0))-INDEX('Sch 10.1 Rate Design'!$F$13:$F$20,MATCH($C278,'Sch 10.1 Rate Design'!$B$13:$B$20,0)), Q278-INDEX('Sch 10.1 Rate Design'!$F$13:$F$20,MATCH($C278,'Sch 10.1 Rate Design'!$B$13:$B$20,0))), 0)),"")</f>
        <v>2600</v>
      </c>
      <c r="BZ278" s="287">
        <f>IF($A278&lt;&gt;"",IF(OR(R278="",R278=0),0,+IF(R278&gt;+INDEX('Sch 10.1 Rate Design'!$F$13:$F$20,MATCH($C278,'Sch 10.1 Rate Design'!$B$13:$B$20,0)),IF(R278&gt;+INDEX('Sch 10.1 Rate Design'!$H$13:$H$20,MATCH($C278,'Sch 10.1 Rate Design'!$B$13:$B$20,0)),+INDEX('Sch 10.1 Rate Design'!$H$13:$H$20,MATCH($C278,'Sch 10.1 Rate Design'!$B$13:$B$20,0))-INDEX('Sch 10.1 Rate Design'!$F$13:$F$20,MATCH($C278,'Sch 10.1 Rate Design'!$B$13:$B$20,0)), R278-INDEX('Sch 10.1 Rate Design'!$F$13:$F$20,MATCH($C278,'Sch 10.1 Rate Design'!$B$13:$B$20,0))), 0)),"")</f>
        <v>0</v>
      </c>
      <c r="CA278" s="287">
        <f>IF($A278&lt;&gt;"",IF(OR(S278="",S278=0),0,+IF(S278&gt;+INDEX('Sch 10.1 Rate Design'!$F$13:$F$20,MATCH($C278,'Sch 10.1 Rate Design'!$B$13:$B$20,0)),IF(S278&gt;+INDEX('Sch 10.1 Rate Design'!$H$13:$H$20,MATCH($C278,'Sch 10.1 Rate Design'!$B$13:$B$20,0)),+INDEX('Sch 10.1 Rate Design'!$H$13:$H$20,MATCH($C278,'Sch 10.1 Rate Design'!$B$13:$B$20,0))-INDEX('Sch 10.1 Rate Design'!$F$13:$F$20,MATCH($C278,'Sch 10.1 Rate Design'!$B$13:$B$20,0)), S278-INDEX('Sch 10.1 Rate Design'!$F$13:$F$20,MATCH($C278,'Sch 10.1 Rate Design'!$B$13:$B$20,0))), 0)),"")</f>
        <v>2600</v>
      </c>
      <c r="CB278" s="287">
        <f>IF($A278&lt;&gt;"",IF(OR(T278="",T278=0),0,+IF(T278&gt;+INDEX('Sch 10.1 Rate Design'!$F$13:$F$20,MATCH($C278,'Sch 10.1 Rate Design'!$B$13:$B$20,0)),IF(T278&gt;+INDEX('Sch 10.1 Rate Design'!$H$13:$H$20,MATCH($C278,'Sch 10.1 Rate Design'!$B$13:$B$20,0)),+INDEX('Sch 10.1 Rate Design'!$H$13:$H$20,MATCH($C278,'Sch 10.1 Rate Design'!$B$13:$B$20,0))-INDEX('Sch 10.1 Rate Design'!$F$13:$F$20,MATCH($C278,'Sch 10.1 Rate Design'!$B$13:$B$20,0)), T278-INDEX('Sch 10.1 Rate Design'!$F$13:$F$20,MATCH($C278,'Sch 10.1 Rate Design'!$B$13:$B$20,0))), 0)),"")</f>
        <v>0</v>
      </c>
      <c r="CC278" s="287">
        <f>IF($A278&lt;&gt;"",IF(OR(U278="",U278=0),0,+IF(U278&gt;+INDEX('Sch 10.1 Rate Design'!$F$13:$F$20,MATCH($C278,'Sch 10.1 Rate Design'!$B$13:$B$20,0)),IF(U278&gt;+INDEX('Sch 10.1 Rate Design'!$H$13:$H$20,MATCH($C278,'Sch 10.1 Rate Design'!$B$13:$B$20,0)),+INDEX('Sch 10.1 Rate Design'!$H$13:$H$20,MATCH($C278,'Sch 10.1 Rate Design'!$B$13:$B$20,0))-INDEX('Sch 10.1 Rate Design'!$F$13:$F$20,MATCH($C278,'Sch 10.1 Rate Design'!$B$13:$B$20,0)), U278-INDEX('Sch 10.1 Rate Design'!$F$13:$F$20,MATCH($C278,'Sch 10.1 Rate Design'!$B$13:$B$20,0))), 0)),"")</f>
        <v>2600</v>
      </c>
      <c r="CD278" s="287">
        <f>IF($A278&lt;&gt;"",IF(OR(V278="",V278=0),0,+IF(V278&gt;+INDEX('Sch 10.1 Rate Design'!$F$13:$F$20,MATCH($C278,'Sch 10.1 Rate Design'!$B$13:$B$20,0)),IF(V278&gt;+INDEX('Sch 10.1 Rate Design'!$H$13:$H$20,MATCH($C278,'Sch 10.1 Rate Design'!$B$13:$B$20,0)),+INDEX('Sch 10.1 Rate Design'!$H$13:$H$20,MATCH($C278,'Sch 10.1 Rate Design'!$B$13:$B$20,0))-INDEX('Sch 10.1 Rate Design'!$F$13:$F$20,MATCH($C278,'Sch 10.1 Rate Design'!$B$13:$B$20,0)), V278-INDEX('Sch 10.1 Rate Design'!$F$13:$F$20,MATCH($C278,'Sch 10.1 Rate Design'!$B$13:$B$20,0))), 0)),"")</f>
        <v>0</v>
      </c>
      <c r="CE278" s="287">
        <f>IF($A278&lt;&gt;"",IF(OR(W278="",W278=0),0,+IF(W278&gt;+INDEX('Sch 10.1 Rate Design'!$F$13:$F$20,MATCH($C278,'Sch 10.1 Rate Design'!$B$13:$B$20,0)),IF(W278&gt;+INDEX('Sch 10.1 Rate Design'!$H$13:$H$20,MATCH($C278,'Sch 10.1 Rate Design'!$B$13:$B$20,0)),+INDEX('Sch 10.1 Rate Design'!$H$13:$H$20,MATCH($C278,'Sch 10.1 Rate Design'!$B$13:$B$20,0))-INDEX('Sch 10.1 Rate Design'!$F$13:$F$20,MATCH($C278,'Sch 10.1 Rate Design'!$B$13:$B$20,0)), W278-INDEX('Sch 10.1 Rate Design'!$F$13:$F$20,MATCH($C278,'Sch 10.1 Rate Design'!$B$13:$B$20,0))), 0)),"")</f>
        <v>2600</v>
      </c>
      <c r="CF278" s="287">
        <f>IF($A278&lt;&gt;"",IF(OR(X278="",X278=0),0,+IF(X278&gt;+INDEX('Sch 10.1 Rate Design'!$F$13:$F$20,MATCH($C278,'Sch 10.1 Rate Design'!$B$13:$B$20,0)),IF(X278&gt;+INDEX('Sch 10.1 Rate Design'!$H$13:$H$20,MATCH($C278,'Sch 10.1 Rate Design'!$B$13:$B$20,0)),+INDEX('Sch 10.1 Rate Design'!$H$13:$H$20,MATCH($C278,'Sch 10.1 Rate Design'!$B$13:$B$20,0))-INDEX('Sch 10.1 Rate Design'!$F$13:$F$20,MATCH($C278,'Sch 10.1 Rate Design'!$B$13:$B$20,0)), X278-INDEX('Sch 10.1 Rate Design'!$F$13:$F$20,MATCH($C278,'Sch 10.1 Rate Design'!$B$13:$B$20,0))), 0)),"")</f>
        <v>0</v>
      </c>
      <c r="CG278" s="537">
        <f>IF($A278&lt;&gt;"",IF(OR(Y278="",Y278=0),0,+IF(Y278&gt;+INDEX('Sch 10.1 Rate Design'!$F$13:$F$20,MATCH($C278,'Sch 10.1 Rate Design'!$B$13:$B$20,0)),IF(Y278&gt;+INDEX('Sch 10.1 Rate Design'!$H$13:$H$20,MATCH($C278,'Sch 10.1 Rate Design'!$B$13:$B$20,0)),+INDEX('Sch 10.1 Rate Design'!$H$13:$H$20,MATCH($C278,'Sch 10.1 Rate Design'!$B$13:$B$20,0))-INDEX('Sch 10.1 Rate Design'!$F$13:$F$20,MATCH($C278,'Sch 10.1 Rate Design'!$B$13:$B$20,0)), Y278-INDEX('Sch 10.1 Rate Design'!$F$13:$F$20,MATCH($C278,'Sch 10.1 Rate Design'!$B$13:$B$20,0))), 0)),"")</f>
        <v>2600</v>
      </c>
      <c r="CH278" s="656">
        <f>IF($A278&lt;&gt;"",IF(OR(N278="",N278=0), 0, BV278/'Sch 10.1 Rate Design'!$Z$29*INDEX('Sch 10.1 Rate Design'!$I$13:$I$20,MATCH($C278,'Sch 10.1 Rate Design'!$B$13:$B$20,0))),"")</f>
        <v>0</v>
      </c>
      <c r="CI278" s="540">
        <f>IF($A278&lt;&gt;"",IF(OR(O278="",O278=0), 0, BW278/'Sch 10.1 Rate Design'!$Z$29*INDEX('Sch 10.1 Rate Design'!$I$13:$I$20,MATCH($C278,'Sch 10.1 Rate Design'!$B$13:$B$20,0))),"")</f>
        <v>6.7771500000000024</v>
      </c>
      <c r="CJ278" s="540">
        <f>IF($A278&lt;&gt;"",IF(OR(P278="",P278=0), 0, BX278/'Sch 10.1 Rate Design'!$Z$29*INDEX('Sch 10.1 Rate Design'!$I$13:$I$20,MATCH($C278,'Sch 10.1 Rate Design'!$B$13:$B$20,0))),"")</f>
        <v>0</v>
      </c>
      <c r="CK278" s="540">
        <f>IF($A278&lt;&gt;"",IF(OR(Q278="",Q278=0), 0, BY278/'Sch 10.1 Rate Design'!$Z$29*INDEX('Sch 10.1 Rate Design'!$I$13:$I$20,MATCH($C278,'Sch 10.1 Rate Design'!$B$13:$B$20,0))),"")</f>
        <v>9.75</v>
      </c>
      <c r="CL278" s="540">
        <f>IF($A278&lt;&gt;"",IF(OR(R278="",R278=0), 0, BZ278/'Sch 10.1 Rate Design'!$Z$29*INDEX('Sch 10.1 Rate Design'!$I$13:$I$20,MATCH($C278,'Sch 10.1 Rate Design'!$B$13:$B$20,0))),"")</f>
        <v>0</v>
      </c>
      <c r="CM278" s="540">
        <f>IF($A278&lt;&gt;"",IF(OR(S278="",S278=0), 0, CA278/'Sch 10.1 Rate Design'!$Z$29*INDEX('Sch 10.1 Rate Design'!$I$13:$I$20,MATCH($C278,'Sch 10.1 Rate Design'!$B$13:$B$20,0))),"")</f>
        <v>9.75</v>
      </c>
      <c r="CN278" s="540">
        <f>IF($A278&lt;&gt;"",IF(OR(T278="",T278=0), 0, CB278/'Sch 10.1 Rate Design'!$Z$29*INDEX('Sch 10.1 Rate Design'!$I$13:$I$20,MATCH($C278,'Sch 10.1 Rate Design'!$B$13:$B$20,0))),"")</f>
        <v>0</v>
      </c>
      <c r="CO278" s="540">
        <f>IF($A278&lt;&gt;"",IF(OR(U278="",U278=0), 0, CC278/'Sch 10.1 Rate Design'!$Z$29*INDEX('Sch 10.1 Rate Design'!$I$13:$I$20,MATCH($C278,'Sch 10.1 Rate Design'!$B$13:$B$20,0))),"")</f>
        <v>9.75</v>
      </c>
      <c r="CP278" s="540">
        <f>IF($A278&lt;&gt;"",IF(OR(V278="",V278=0), 0, CD278/'Sch 10.1 Rate Design'!$Z$29*INDEX('Sch 10.1 Rate Design'!$I$13:$I$20,MATCH($C278,'Sch 10.1 Rate Design'!$B$13:$B$20,0))),"")</f>
        <v>0</v>
      </c>
      <c r="CQ278" s="540">
        <f>IF($A278&lt;&gt;"",IF(OR(W278="",W278=0), 0, CE278/'Sch 10.1 Rate Design'!$Z$29*INDEX('Sch 10.1 Rate Design'!$I$13:$I$20,MATCH($C278,'Sch 10.1 Rate Design'!$B$13:$B$20,0))),"")</f>
        <v>9.75</v>
      </c>
      <c r="CR278" s="540">
        <f>IF($A278&lt;&gt;"",IF(OR(X278="",X278=0), 0, CF278/'Sch 10.1 Rate Design'!$Z$29*INDEX('Sch 10.1 Rate Design'!$I$13:$I$20,MATCH($C278,'Sch 10.1 Rate Design'!$B$13:$B$20,0))),"")</f>
        <v>0</v>
      </c>
      <c r="CS278" s="539">
        <f>IF($A278&lt;&gt;"",IF(OR(Y278="",Y278=0), 0, CG278/'Sch 10.1 Rate Design'!$Z$29*INDEX('Sch 10.1 Rate Design'!$I$13:$I$20,MATCH($C278,'Sch 10.1 Rate Design'!$B$13:$B$20,0))),"")</f>
        <v>9.75</v>
      </c>
      <c r="CT278" s="538">
        <f>IF($A278&lt;&gt;"",IF(OR(N278="",N278=0),0,IF(N278&gt;INDEX('Sch 10.1 Rate Design'!$J$13:$J$20,MATCH($C278,'Sch 10.1 Rate Design'!$B$13:$B$20,0)),N278-INDEX('Sch 10.1 Rate Design'!$J$13:$J$20,MATCH($C278,'Sch 10.1 Rate Design'!$B$13:$B$20,0)),0)),"")</f>
        <v>0</v>
      </c>
      <c r="CU278" s="287">
        <f>IF($A278&lt;&gt;"",IF(OR(O278="",O278=0),0,IF(O278&gt;INDEX('Sch 10.1 Rate Design'!$J$13:$J$20,MATCH($C278,'Sch 10.1 Rate Design'!$B$13:$B$20,0)),O278-INDEX('Sch 10.1 Rate Design'!$J$13:$J$20,MATCH($C278,'Sch 10.1 Rate Design'!$B$13:$B$20,0)),0)),"")</f>
        <v>0</v>
      </c>
      <c r="CV278" s="287">
        <f>IF($A278&lt;&gt;"",IF(OR(P278="",P278=0),0,IF(P278&gt;INDEX('Sch 10.1 Rate Design'!$J$13:$J$20,MATCH($C278,'Sch 10.1 Rate Design'!$B$13:$B$20,0)),P278-INDEX('Sch 10.1 Rate Design'!$J$13:$J$20,MATCH($C278,'Sch 10.1 Rate Design'!$B$13:$B$20,0)),0)),"")</f>
        <v>0</v>
      </c>
      <c r="CW278" s="287">
        <f>IF($A278&lt;&gt;"",IF(OR(Q278="",Q278=0),0,IF(Q278&gt;INDEX('Sch 10.1 Rate Design'!$J$13:$J$20,MATCH($C278,'Sch 10.1 Rate Design'!$B$13:$B$20,0)),Q278-INDEX('Sch 10.1 Rate Design'!$J$13:$J$20,MATCH($C278,'Sch 10.1 Rate Design'!$B$13:$B$20,0)),0)),"")</f>
        <v>51.480000000000473</v>
      </c>
      <c r="CX278" s="287">
        <f>IF($A278&lt;&gt;"",IF(OR(R278="",R278=0),0,IF(R278&gt;INDEX('Sch 10.1 Rate Design'!$J$13:$J$20,MATCH($C278,'Sch 10.1 Rate Design'!$B$13:$B$20,0)),R278-INDEX('Sch 10.1 Rate Design'!$J$13:$J$20,MATCH($C278,'Sch 10.1 Rate Design'!$B$13:$B$20,0)),0)),"")</f>
        <v>0</v>
      </c>
      <c r="CY278" s="287">
        <f>IF($A278&lt;&gt;"",IF(OR(S278="",S278=0),0,IF(S278&gt;INDEX('Sch 10.1 Rate Design'!$J$13:$J$20,MATCH($C278,'Sch 10.1 Rate Design'!$B$13:$B$20,0)),S278-INDEX('Sch 10.1 Rate Design'!$J$13:$J$20,MATCH($C278,'Sch 10.1 Rate Design'!$B$13:$B$20,0)),0)),"")</f>
        <v>2250.6000000000004</v>
      </c>
      <c r="CZ278" s="287">
        <f>IF($A278&lt;&gt;"",IF(OR(T278="",T278=0),0,IF(T278&gt;INDEX('Sch 10.1 Rate Design'!$J$13:$J$20,MATCH($C278,'Sch 10.1 Rate Design'!$B$13:$B$20,0)),T278-INDEX('Sch 10.1 Rate Design'!$J$13:$J$20,MATCH($C278,'Sch 10.1 Rate Design'!$B$13:$B$20,0)),0)),"")</f>
        <v>0</v>
      </c>
      <c r="DA278" s="287">
        <f>IF($A278&lt;&gt;"",IF(OR(U278="",U278=0),0,IF(U278&gt;INDEX('Sch 10.1 Rate Design'!$J$13:$J$20,MATCH($C278,'Sch 10.1 Rate Design'!$B$13:$B$20,0)),U278-INDEX('Sch 10.1 Rate Design'!$J$13:$J$20,MATCH($C278,'Sch 10.1 Rate Design'!$B$13:$B$20,0)),0)),"")</f>
        <v>1046.3200000000006</v>
      </c>
      <c r="DB278" s="287">
        <f>IF($A278&lt;&gt;"",IF(OR(V278="",V278=0),0,IF(V278&gt;INDEX('Sch 10.1 Rate Design'!$J$13:$J$20,MATCH($C278,'Sch 10.1 Rate Design'!$B$13:$B$20,0)),V278-INDEX('Sch 10.1 Rate Design'!$J$13:$J$20,MATCH($C278,'Sch 10.1 Rate Design'!$B$13:$B$20,0)),0)),"")</f>
        <v>0</v>
      </c>
      <c r="DC278" s="287">
        <f>IF($A278&lt;&gt;"",IF(OR(W278="",W278=0),0,IF(W278&gt;INDEX('Sch 10.1 Rate Design'!$J$13:$J$20,MATCH($C278,'Sch 10.1 Rate Design'!$B$13:$B$20,0)),W278-INDEX('Sch 10.1 Rate Design'!$J$13:$J$20,MATCH($C278,'Sch 10.1 Rate Design'!$B$13:$B$20,0)),0)),"")</f>
        <v>3582.0400000000009</v>
      </c>
      <c r="DD278" s="287">
        <f>IF($A278&lt;&gt;"",IF(OR(X278="",X278=0),0,IF(X278&gt;INDEX('Sch 10.1 Rate Design'!$J$13:$J$20,MATCH($C278,'Sch 10.1 Rate Design'!$B$13:$B$20,0)),X278-INDEX('Sch 10.1 Rate Design'!$J$13:$J$20,MATCH($C278,'Sch 10.1 Rate Design'!$B$13:$B$20,0)),0)),"")</f>
        <v>0</v>
      </c>
      <c r="DE278" s="537">
        <f>IF($A278&lt;&gt;"",IF(OR(Y278="",Y278=0),0,IF(Y278&gt;INDEX('Sch 10.1 Rate Design'!$J$13:$J$20,MATCH($C278,'Sch 10.1 Rate Design'!$B$13:$B$20,0)),Y278-INDEX('Sch 10.1 Rate Design'!$J$13:$J$20,MATCH($C278,'Sch 10.1 Rate Design'!$B$13:$B$20,0)),0)),"")</f>
        <v>1517.5600000000004</v>
      </c>
      <c r="DF278" s="656">
        <f>IF($A278&lt;&gt;"",IF(OR(N278="",N278=0), 0, CT278/'Sch 10.1 Rate Design'!$Z$29*INDEX('Sch 10.1 Rate Design'!$K$13:$K$20,MATCH($C278,'Sch 10.1 Rate Design'!$B$13:$B$20,0))),"")</f>
        <v>0</v>
      </c>
      <c r="DG278" s="540">
        <f>IF($A278&lt;&gt;"",IF(OR(O278="",O278=0), 0, CU278/'Sch 10.1 Rate Design'!$Z$29*INDEX('Sch 10.1 Rate Design'!$K$13:$K$20,MATCH($C278,'Sch 10.1 Rate Design'!$B$13:$B$20,0))),"")</f>
        <v>0</v>
      </c>
      <c r="DH278" s="540">
        <f>IF($A278&lt;&gt;"",IF(OR(P278="",P278=0), 0, CV278/'Sch 10.1 Rate Design'!$Z$29*INDEX('Sch 10.1 Rate Design'!$K$13:$K$20,MATCH($C278,'Sch 10.1 Rate Design'!$B$13:$B$20,0))),"")</f>
        <v>0</v>
      </c>
      <c r="DI278" s="540">
        <f>IF($A278&lt;&gt;"",IF(OR(Q278="",Q278=0), 0, CW278/'Sch 10.1 Rate Design'!$Z$29*INDEX('Sch 10.1 Rate Design'!$K$13:$K$20,MATCH($C278,'Sch 10.1 Rate Design'!$B$13:$B$20,0))),"")</f>
        <v>0.23166000000000211</v>
      </c>
      <c r="DJ278" s="540">
        <f>IF($A278&lt;&gt;"",IF(OR(R278="",R278=0), 0, CX278/'Sch 10.1 Rate Design'!$Z$29*INDEX('Sch 10.1 Rate Design'!$K$13:$K$20,MATCH($C278,'Sch 10.1 Rate Design'!$B$13:$B$20,0))),"")</f>
        <v>0</v>
      </c>
      <c r="DK278" s="540">
        <f>IF($A278&lt;&gt;"",IF(OR(S278="",S278=0), 0, CY278/'Sch 10.1 Rate Design'!$Z$29*INDEX('Sch 10.1 Rate Design'!$K$13:$K$20,MATCH($C278,'Sch 10.1 Rate Design'!$B$13:$B$20,0))),"")</f>
        <v>10.127700000000001</v>
      </c>
      <c r="DL278" s="540">
        <f>IF($A278&lt;&gt;"",IF(OR(T278="",T278=0), 0, CZ278/'Sch 10.1 Rate Design'!$Z$29*INDEX('Sch 10.1 Rate Design'!$K$13:$K$20,MATCH($C278,'Sch 10.1 Rate Design'!$B$13:$B$20,0))),"")</f>
        <v>0</v>
      </c>
      <c r="DM278" s="540">
        <f>IF($A278&lt;&gt;"",IF(OR(U278="",U278=0), 0, DA278/'Sch 10.1 Rate Design'!$Z$29*INDEX('Sch 10.1 Rate Design'!$K$13:$K$20,MATCH($C278,'Sch 10.1 Rate Design'!$B$13:$B$20,0))),"")</f>
        <v>4.7084400000000031</v>
      </c>
      <c r="DN278" s="540">
        <f>IF($A278&lt;&gt;"",IF(OR(V278="",V278=0), 0, DB278/'Sch 10.1 Rate Design'!$Z$29*INDEX('Sch 10.1 Rate Design'!$K$13:$K$20,MATCH($C278,'Sch 10.1 Rate Design'!$B$13:$B$20,0))),"")</f>
        <v>0</v>
      </c>
      <c r="DO278" s="540">
        <f>IF($A278&lt;&gt;"",IF(OR(W278="",W278=0), 0, DC278/'Sch 10.1 Rate Design'!$Z$29*INDEX('Sch 10.1 Rate Design'!$K$13:$K$20,MATCH($C278,'Sch 10.1 Rate Design'!$B$13:$B$20,0))),"")</f>
        <v>16.119180000000004</v>
      </c>
      <c r="DP278" s="540">
        <f>IF($A278&lt;&gt;"",IF(OR(X278="",X278=0), 0, DD278/'Sch 10.1 Rate Design'!$Z$29*INDEX('Sch 10.1 Rate Design'!$K$13:$K$20,MATCH($C278,'Sch 10.1 Rate Design'!$B$13:$B$20,0))),"")</f>
        <v>0</v>
      </c>
      <c r="DQ278" s="539">
        <f>IF($A278&lt;&gt;"",IF(OR(Y278="",Y278=0), 0, DE278/'Sch 10.1 Rate Design'!$Z$29*INDEX('Sch 10.1 Rate Design'!$K$13:$K$20,MATCH($C278,'Sch 10.1 Rate Design'!$B$13:$B$20,0))),"")</f>
        <v>6.8290200000000016</v>
      </c>
      <c r="DR278" s="538">
        <f>IF($A278&lt;&gt;"",IF(OR(N278="",N278=0), 0,INDEX('Sch 10.1 Rate Design'!$D$13:$D$20,MATCH($C278,'Sch 10.1 Rate Design'!$B$13:$B$20,0))),"")</f>
        <v>0</v>
      </c>
      <c r="DS278" s="287">
        <f>IF($A278&lt;&gt;"",IF(OR(O278="",O278=0), 0,INDEX('Sch 10.1 Rate Design'!$D$13:$D$20,MATCH($C278,'Sch 10.1 Rate Design'!$B$13:$B$20,0))),"")</f>
        <v>0</v>
      </c>
      <c r="DT278" s="287">
        <f>IF($A278&lt;&gt;"",IF(OR(P278="",P278=0), 0,INDEX('Sch 10.1 Rate Design'!$D$13:$D$20,MATCH($C278,'Sch 10.1 Rate Design'!$B$13:$B$20,0))),"")</f>
        <v>0</v>
      </c>
      <c r="DU278" s="287">
        <f>IF($A278&lt;&gt;"",IF(OR(Q278="",Q278=0), 0,INDEX('Sch 10.1 Rate Design'!$D$13:$D$20,MATCH($C278,'Sch 10.1 Rate Design'!$B$13:$B$20,0))),"")</f>
        <v>0</v>
      </c>
      <c r="DV278" s="287">
        <f>IF($A278&lt;&gt;"",IF(OR(R278="",R278=0), 0,INDEX('Sch 10.1 Rate Design'!$D$13:$D$20,MATCH($C278,'Sch 10.1 Rate Design'!$B$13:$B$20,0))),"")</f>
        <v>0</v>
      </c>
      <c r="DW278" s="287">
        <f>IF($A278&lt;&gt;"",IF(OR(S278="",S278=0), 0,INDEX('Sch 10.1 Rate Design'!$D$13:$D$20,MATCH($C278,'Sch 10.1 Rate Design'!$B$13:$B$20,0))),"")</f>
        <v>0</v>
      </c>
      <c r="DX278" s="287">
        <f>IF($A278&lt;&gt;"",IF(OR(T278="",T278=0), 0,INDEX('Sch 10.1 Rate Design'!$D$13:$D$20,MATCH($C278,'Sch 10.1 Rate Design'!$B$13:$B$20,0))),"")</f>
        <v>0</v>
      </c>
      <c r="DY278" s="287">
        <f>IF($A278&lt;&gt;"",IF(OR(U278="",U278=0), 0,INDEX('Sch 10.1 Rate Design'!$D$13:$D$20,MATCH($C278,'Sch 10.1 Rate Design'!$B$13:$B$20,0))),"")</f>
        <v>0</v>
      </c>
      <c r="DZ278" s="287">
        <f>IF($A278&lt;&gt;"",IF(OR(V278="",V278=0), 0,INDEX('Sch 10.1 Rate Design'!$D$13:$D$20,MATCH($C278,'Sch 10.1 Rate Design'!$B$13:$B$20,0))),"")</f>
        <v>0</v>
      </c>
      <c r="EA278" s="287">
        <f>IF($A278&lt;&gt;"",IF(OR(W278="",W278=0), 0,INDEX('Sch 10.1 Rate Design'!$D$13:$D$20,MATCH($C278,'Sch 10.1 Rate Design'!$B$13:$B$20,0))),"")</f>
        <v>0</v>
      </c>
      <c r="EB278" s="287">
        <f>IF($A278&lt;&gt;"",IF(OR(X278="",X278=0), 0,INDEX('Sch 10.1 Rate Design'!$D$13:$D$20,MATCH($C278,'Sch 10.1 Rate Design'!$B$13:$B$20,0))),"")</f>
        <v>0</v>
      </c>
      <c r="EC278" s="537">
        <f>IF($A278&lt;&gt;"",IF(OR(Y278="",Y278=0), 0,INDEX('Sch 10.1 Rate Design'!$D$13:$D$20,MATCH($C278,'Sch 10.1 Rate Design'!$B$13:$B$20,0))),"")</f>
        <v>0</v>
      </c>
      <c r="ED278" s="538"/>
      <c r="EE278" s="287"/>
      <c r="EF278" s="287"/>
      <c r="EG278" s="287"/>
      <c r="EH278" s="287"/>
      <c r="EI278" s="287"/>
      <c r="EJ278" s="287"/>
      <c r="EK278" s="287"/>
      <c r="EL278" s="287"/>
      <c r="EM278" s="287"/>
      <c r="EN278" s="287"/>
      <c r="EO278" s="537"/>
      <c r="EP278" s="287"/>
    </row>
    <row r="279" spans="1:146" x14ac:dyDescent="0.2">
      <c r="A279" s="287">
        <f>IF(Inputs!AL280&lt;&gt;"",Inputs!AL280,"")</f>
        <v>52462694</v>
      </c>
      <c r="B279" s="287">
        <f t="shared" si="87"/>
        <v>269</v>
      </c>
      <c r="C279" s="691">
        <f>IF($A279&lt;&gt;"",Inputs!AK273,"")</f>
        <v>0.75</v>
      </c>
      <c r="D279" s="541">
        <f t="shared" si="104"/>
        <v>569.80071999999996</v>
      </c>
      <c r="E279" s="541">
        <f t="shared" si="105"/>
        <v>94.966786666666664</v>
      </c>
      <c r="F279" s="287">
        <f t="shared" si="106"/>
        <v>19418.080000000002</v>
      </c>
      <c r="G279" s="287">
        <f t="shared" si="107"/>
        <v>3236.3466666666668</v>
      </c>
      <c r="H279" s="752">
        <f t="shared" si="108"/>
        <v>8422.48</v>
      </c>
      <c r="I279" s="752">
        <f t="shared" si="88"/>
        <v>10995.6</v>
      </c>
      <c r="J279" s="752">
        <f t="shared" si="109"/>
        <v>3</v>
      </c>
      <c r="K279" s="752">
        <f t="shared" si="89"/>
        <v>3</v>
      </c>
      <c r="L279" s="749">
        <f t="shared" si="90"/>
        <v>0</v>
      </c>
      <c r="M279" s="749">
        <f t="shared" si="91"/>
        <v>3201.44</v>
      </c>
      <c r="N279" s="538">
        <f>IF($A279&lt;&gt;"",INDEX(Inputs!$AM275:$AX275,,MATCH('Sch 10.2 Rate Data'!N$7,Inputs!$AM$4:$AX$4,0)),"")</f>
        <v>0</v>
      </c>
      <c r="O279" s="287">
        <f>IF($A279&lt;&gt;"",INDEX(Inputs!$AM275:$AX275,,MATCH('Sch 10.2 Rate Data'!O$7,Inputs!$AM$4:$AX$4,0)),"")</f>
        <v>2371.1600000000003</v>
      </c>
      <c r="P279" s="287">
        <f>IF($A279&lt;&gt;"",INDEX(Inputs!$AM275:$AX275,,MATCH('Sch 10.2 Rate Data'!P$7,Inputs!$AM$4:$AX$4,0)),"")</f>
        <v>0</v>
      </c>
      <c r="Q279" s="287">
        <f>IF($A279&lt;&gt;"",INDEX(Inputs!$AM275:$AX275,,MATCH('Sch 10.2 Rate Data'!Q$7,Inputs!$AM$4:$AX$4,0)),"")</f>
        <v>2849.88</v>
      </c>
      <c r="R279" s="287">
        <f>IF($A279&lt;&gt;"",INDEX(Inputs!$AM275:$AX275,,MATCH('Sch 10.2 Rate Data'!R$7,Inputs!$AM$4:$AX$4,0)),"")</f>
        <v>0</v>
      </c>
      <c r="S279" s="287">
        <f>IF($A279&lt;&gt;"",INDEX(Inputs!$AM275:$AX275,,MATCH('Sch 10.2 Rate Data'!S$7,Inputs!$AM$4:$AX$4,0)),"")</f>
        <v>3089.2400000000002</v>
      </c>
      <c r="T279" s="287">
        <f>IF($A279&lt;&gt;"",INDEX(Inputs!$AM275:$AX275,,MATCH('Sch 10.2 Rate Data'!T$7,Inputs!$AM$4:$AX$4,0)),"")</f>
        <v>0</v>
      </c>
      <c r="U279" s="287">
        <f>IF($A279&lt;&gt;"",INDEX(Inputs!$AM275:$AX275,,MATCH('Sch 10.2 Rate Data'!U$7,Inputs!$AM$4:$AX$4,0)),"")</f>
        <v>3605.36</v>
      </c>
      <c r="V279" s="287">
        <f>IF($A279&lt;&gt;"",INDEX(Inputs!$AM275:$AX275,,MATCH('Sch 10.2 Rate Data'!V$7,Inputs!$AM$4:$AX$4,0)),"")</f>
        <v>0</v>
      </c>
      <c r="W279" s="287">
        <f>IF($A279&lt;&gt;"",INDEX(Inputs!$AM275:$AX275,,MATCH('Sch 10.2 Rate Data'!W$7,Inputs!$AM$4:$AX$4,0)),"")</f>
        <v>4301</v>
      </c>
      <c r="X279" s="287">
        <f>IF($A279&lt;&gt;"",INDEX(Inputs!$AM275:$AX275,,MATCH('Sch 10.2 Rate Data'!X$7,Inputs!$AM$4:$AX$4,0)),"")</f>
        <v>0</v>
      </c>
      <c r="Y279" s="287">
        <f>IF($A279&lt;&gt;"",INDEX(Inputs!$AM275:$AX275,,MATCH('Sch 10.2 Rate Data'!Y$7,Inputs!$AM$4:$AX$4,0)),"")</f>
        <v>3201.44</v>
      </c>
      <c r="Z279" s="656">
        <f t="shared" si="92"/>
        <v>0</v>
      </c>
      <c r="AA279" s="540">
        <f t="shared" si="93"/>
        <v>92.520690000000002</v>
      </c>
      <c r="AB279" s="540">
        <f t="shared" si="94"/>
        <v>0</v>
      </c>
      <c r="AC279" s="540">
        <f t="shared" si="95"/>
        <v>93.83717</v>
      </c>
      <c r="AD279" s="540">
        <f t="shared" si="96"/>
        <v>0</v>
      </c>
      <c r="AE279" s="540">
        <f t="shared" si="97"/>
        <v>94.495409999999993</v>
      </c>
      <c r="AF279" s="540">
        <f t="shared" si="98"/>
        <v>0</v>
      </c>
      <c r="AG279" s="540">
        <f t="shared" si="99"/>
        <v>95.914739999999995</v>
      </c>
      <c r="AH279" s="540">
        <f t="shared" si="100"/>
        <v>0</v>
      </c>
      <c r="AI279" s="540">
        <f t="shared" si="101"/>
        <v>98.228750000000005</v>
      </c>
      <c r="AJ279" s="540">
        <f t="shared" si="102"/>
        <v>0</v>
      </c>
      <c r="AK279" s="539">
        <f t="shared" si="103"/>
        <v>94.803960000000004</v>
      </c>
      <c r="AL279" s="656">
        <f>IF($A279&lt;&gt;"",IF(OR(N279="",N279=0), 0, INDEX('Sch 10.1 Rate Design'!$E$13:$E$20,MATCH($C279,'Sch 10.1 Rate Design'!$B$13:$B$20,0))),"")</f>
        <v>0</v>
      </c>
      <c r="AM279" s="540">
        <f>IF($A279&lt;&gt;"",IF(OR(O279="",O279=0), 0, INDEX('Sch 10.1 Rate Design'!$E$13:$E$20,MATCH($C279,'Sch 10.1 Rate Design'!$B$13:$B$20,0))),"")*2</f>
        <v>86</v>
      </c>
      <c r="AN279" s="540">
        <f>IF($A279&lt;&gt;"",IF(OR(P279="",P279=0), 0, INDEX('Sch 10.1 Rate Design'!$E$13:$E$20,MATCH($C279,'Sch 10.1 Rate Design'!$B$13:$B$20,0))),"")</f>
        <v>0</v>
      </c>
      <c r="AO279" s="540">
        <f>IF($A279&lt;&gt;"",IF(OR(Q279="",Q279=0), 0, INDEX('Sch 10.1 Rate Design'!$E$13:$E$20,MATCH($C279,'Sch 10.1 Rate Design'!$B$13:$B$20,0))),"")*2</f>
        <v>86</v>
      </c>
      <c r="AP279" s="540">
        <f>IF($A279&lt;&gt;"",IF(OR(R279="",R279=0), 0, INDEX('Sch 10.1 Rate Design'!$E$13:$E$20,MATCH($C279,'Sch 10.1 Rate Design'!$B$13:$B$20,0))),"")</f>
        <v>0</v>
      </c>
      <c r="AQ279" s="540">
        <f>IF($A279&lt;&gt;"",IF(OR(S279="",S279=0), 0, INDEX('Sch 10.1 Rate Design'!$E$13:$E$20,MATCH($C279,'Sch 10.1 Rate Design'!$B$13:$B$20,0))),"")*2</f>
        <v>86</v>
      </c>
      <c r="AR279" s="540">
        <f>IF($A279&lt;&gt;"",IF(OR(T279="",T279=0), 0, INDEX('Sch 10.1 Rate Design'!$E$13:$E$20,MATCH($C279,'Sch 10.1 Rate Design'!$B$13:$B$20,0))),"")</f>
        <v>0</v>
      </c>
      <c r="AS279" s="540">
        <f>IF($A279&lt;&gt;"",IF(OR(U279="",U279=0), 0, INDEX('Sch 10.1 Rate Design'!$E$13:$E$20,MATCH($C279,'Sch 10.1 Rate Design'!$B$13:$B$20,0))),"")*2</f>
        <v>86</v>
      </c>
      <c r="AT279" s="540">
        <f>IF($A279&lt;&gt;"",IF(OR(V279="",V279=0), 0, INDEX('Sch 10.1 Rate Design'!$E$13:$E$20,MATCH($C279,'Sch 10.1 Rate Design'!$B$13:$B$20,0))),"")</f>
        <v>0</v>
      </c>
      <c r="AU279" s="540">
        <f>IF($A279&lt;&gt;"",IF(OR(W279="",W279=0), 0, INDEX('Sch 10.1 Rate Design'!$E$13:$E$20,MATCH($C279,'Sch 10.1 Rate Design'!$B$13:$B$20,0))),"")*2</f>
        <v>86</v>
      </c>
      <c r="AV279" s="540">
        <f>IF($A279&lt;&gt;"",IF(OR(X279="",X279=0), 0, INDEX('Sch 10.1 Rate Design'!$E$13:$E$20,MATCH($C279,'Sch 10.1 Rate Design'!$B$13:$B$20,0))),"")</f>
        <v>0</v>
      </c>
      <c r="AW279" s="540">
        <f>IF($A279&lt;&gt;"",IF(OR(Y279="",Y279=0), 0, INDEX('Sch 10.1 Rate Design'!$E$13:$E$20,MATCH($C279,'Sch 10.1 Rate Design'!$B$13:$B$20,0))),"")*2</f>
        <v>86</v>
      </c>
      <c r="AX279" s="538">
        <f>IF($A279&lt;&gt;"",IF(OR(N279="",N279=0),0,+IF(N279&gt;+INDEX('Sch 10.1 Rate Design'!$D$13:$D$20,MATCH($C279,'Sch 10.1 Rate Design'!$B$13:$B$20,0)),IF(N279&gt;+INDEX('Sch 10.1 Rate Design'!$F$13:$F$20,MATCH($C279,'Sch 10.1 Rate Design'!$B$13:$B$20,0)),+INDEX('Sch 10.1 Rate Design'!$F$13:$F$20,MATCH($C279,'Sch 10.1 Rate Design'!$B$13:$B$20,0))-INDEX('Sch 10.1 Rate Design'!$D$13:$D$20,MATCH($C279,'Sch 10.1 Rate Design'!$B$13:$B$20,0)), N279-INDEX('Sch 10.1 Rate Design'!$D$13:$D$20,MATCH($C279,'Sch 10.1 Rate Design'!$B$13:$B$20,0))),0)),"")</f>
        <v>0</v>
      </c>
      <c r="AY279" s="287">
        <f>IF($A279&lt;&gt;"",IF(OR(O279="",O279=0),0,+IF(O279&gt;+INDEX('Sch 10.1 Rate Design'!$D$13:$D$20,MATCH($C279,'Sch 10.1 Rate Design'!$B$13:$B$20,0)),IF(O279&gt;+INDEX('Sch 10.1 Rate Design'!$F$13:$F$20,MATCH($C279,'Sch 10.1 Rate Design'!$B$13:$B$20,0)),+INDEX('Sch 10.1 Rate Design'!$F$13:$F$20,MATCH($C279,'Sch 10.1 Rate Design'!$B$13:$B$20,0))-INDEX('Sch 10.1 Rate Design'!$D$13:$D$20,MATCH($C279,'Sch 10.1 Rate Design'!$B$13:$B$20,0)), O279-INDEX('Sch 10.1 Rate Design'!$D$13:$D$20,MATCH($C279,'Sch 10.1 Rate Design'!$B$13:$B$20,0))),0)),"")</f>
        <v>2371.1600000000003</v>
      </c>
      <c r="AZ279" s="287">
        <f>IF($A279&lt;&gt;"",IF(OR(P279="",P279=0),0,+IF(P279&gt;+INDEX('Sch 10.1 Rate Design'!$D$13:$D$20,MATCH($C279,'Sch 10.1 Rate Design'!$B$13:$B$20,0)),IF(P279&gt;+INDEX('Sch 10.1 Rate Design'!$F$13:$F$20,MATCH($C279,'Sch 10.1 Rate Design'!$B$13:$B$20,0)),+INDEX('Sch 10.1 Rate Design'!$F$13:$F$20,MATCH($C279,'Sch 10.1 Rate Design'!$B$13:$B$20,0))-INDEX('Sch 10.1 Rate Design'!$D$13:$D$20,MATCH($C279,'Sch 10.1 Rate Design'!$B$13:$B$20,0)), P279-INDEX('Sch 10.1 Rate Design'!$D$13:$D$20,MATCH($C279,'Sch 10.1 Rate Design'!$B$13:$B$20,0))),0)),"")</f>
        <v>0</v>
      </c>
      <c r="BA279" s="287">
        <f>IF($A279&lt;&gt;"",IF(OR(Q279="",Q279=0),0,+IF(Q279&gt;+INDEX('Sch 10.1 Rate Design'!$D$13:$D$20,MATCH($C279,'Sch 10.1 Rate Design'!$B$13:$B$20,0)),IF(Q279&gt;+INDEX('Sch 10.1 Rate Design'!$F$13:$F$20,MATCH($C279,'Sch 10.1 Rate Design'!$B$13:$B$20,0)),+INDEX('Sch 10.1 Rate Design'!$F$13:$F$20,MATCH($C279,'Sch 10.1 Rate Design'!$B$13:$B$20,0))-INDEX('Sch 10.1 Rate Design'!$D$13:$D$20,MATCH($C279,'Sch 10.1 Rate Design'!$B$13:$B$20,0)), Q279-INDEX('Sch 10.1 Rate Design'!$D$13:$D$20,MATCH($C279,'Sch 10.1 Rate Design'!$B$13:$B$20,0))),0)),"")</f>
        <v>2849.88</v>
      </c>
      <c r="BB279" s="287">
        <f>IF($A279&lt;&gt;"",IF(OR(R279="",R279=0),0,+IF(R279&gt;+INDEX('Sch 10.1 Rate Design'!$D$13:$D$20,MATCH($C279,'Sch 10.1 Rate Design'!$B$13:$B$20,0)),IF(R279&gt;+INDEX('Sch 10.1 Rate Design'!$F$13:$F$20,MATCH($C279,'Sch 10.1 Rate Design'!$B$13:$B$20,0)),+INDEX('Sch 10.1 Rate Design'!$F$13:$F$20,MATCH($C279,'Sch 10.1 Rate Design'!$B$13:$B$20,0))-INDEX('Sch 10.1 Rate Design'!$D$13:$D$20,MATCH($C279,'Sch 10.1 Rate Design'!$B$13:$B$20,0)), R279-INDEX('Sch 10.1 Rate Design'!$D$13:$D$20,MATCH($C279,'Sch 10.1 Rate Design'!$B$13:$B$20,0))),0)),"")</f>
        <v>0</v>
      </c>
      <c r="BC279" s="287">
        <f>IF($A279&lt;&gt;"",IF(OR(S279="",S279=0),0,+IF(S279&gt;+INDEX('Sch 10.1 Rate Design'!$D$13:$D$20,MATCH($C279,'Sch 10.1 Rate Design'!$B$13:$B$20,0)),IF(S279&gt;+INDEX('Sch 10.1 Rate Design'!$F$13:$F$20,MATCH($C279,'Sch 10.1 Rate Design'!$B$13:$B$20,0)),+INDEX('Sch 10.1 Rate Design'!$F$13:$F$20,MATCH($C279,'Sch 10.1 Rate Design'!$B$13:$B$20,0))-INDEX('Sch 10.1 Rate Design'!$D$13:$D$20,MATCH($C279,'Sch 10.1 Rate Design'!$B$13:$B$20,0)), S279-INDEX('Sch 10.1 Rate Design'!$D$13:$D$20,MATCH($C279,'Sch 10.1 Rate Design'!$B$13:$B$20,0))),0)),"")</f>
        <v>3089.2400000000002</v>
      </c>
      <c r="BD279" s="287">
        <f>IF($A279&lt;&gt;"",IF(OR(T279="",T279=0),0,+IF(T279&gt;+INDEX('Sch 10.1 Rate Design'!$D$13:$D$20,MATCH($C279,'Sch 10.1 Rate Design'!$B$13:$B$20,0)),IF(T279&gt;+INDEX('Sch 10.1 Rate Design'!$F$13:$F$20,MATCH($C279,'Sch 10.1 Rate Design'!$B$13:$B$20,0)),+INDEX('Sch 10.1 Rate Design'!$F$13:$F$20,MATCH($C279,'Sch 10.1 Rate Design'!$B$13:$B$20,0))-INDEX('Sch 10.1 Rate Design'!$D$13:$D$20,MATCH($C279,'Sch 10.1 Rate Design'!$B$13:$B$20,0)), T279-INDEX('Sch 10.1 Rate Design'!$D$13:$D$20,MATCH($C279,'Sch 10.1 Rate Design'!$B$13:$B$20,0))),0)),"")</f>
        <v>0</v>
      </c>
      <c r="BE279" s="287">
        <f>IF($A279&lt;&gt;"",IF(OR(U279="",U279=0),0,+IF(U279&gt;+INDEX('Sch 10.1 Rate Design'!$D$13:$D$20,MATCH($C279,'Sch 10.1 Rate Design'!$B$13:$B$20,0)),IF(U279&gt;+INDEX('Sch 10.1 Rate Design'!$F$13:$F$20,MATCH($C279,'Sch 10.1 Rate Design'!$B$13:$B$20,0)),+INDEX('Sch 10.1 Rate Design'!$F$13:$F$20,MATCH($C279,'Sch 10.1 Rate Design'!$B$13:$B$20,0))-INDEX('Sch 10.1 Rate Design'!$D$13:$D$20,MATCH($C279,'Sch 10.1 Rate Design'!$B$13:$B$20,0)), U279-INDEX('Sch 10.1 Rate Design'!$D$13:$D$20,MATCH($C279,'Sch 10.1 Rate Design'!$B$13:$B$20,0))),0)),"")</f>
        <v>3605.36</v>
      </c>
      <c r="BF279" s="287">
        <f>IF($A279&lt;&gt;"",IF(OR(V279="",V279=0),0,+IF(V279&gt;+INDEX('Sch 10.1 Rate Design'!$D$13:$D$20,MATCH($C279,'Sch 10.1 Rate Design'!$B$13:$B$20,0)),IF(V279&gt;+INDEX('Sch 10.1 Rate Design'!$F$13:$F$20,MATCH($C279,'Sch 10.1 Rate Design'!$B$13:$B$20,0)),+INDEX('Sch 10.1 Rate Design'!$F$13:$F$20,MATCH($C279,'Sch 10.1 Rate Design'!$B$13:$B$20,0))-INDEX('Sch 10.1 Rate Design'!$D$13:$D$20,MATCH($C279,'Sch 10.1 Rate Design'!$B$13:$B$20,0)), V279-INDEX('Sch 10.1 Rate Design'!$D$13:$D$20,MATCH($C279,'Sch 10.1 Rate Design'!$B$13:$B$20,0))),0)),"")</f>
        <v>0</v>
      </c>
      <c r="BG279" s="287">
        <f>IF($A279&lt;&gt;"",IF(OR(W279="",W279=0),0,+IF(W279&gt;+INDEX('Sch 10.1 Rate Design'!$D$13:$D$20,MATCH($C279,'Sch 10.1 Rate Design'!$B$13:$B$20,0)),IF(W279&gt;+INDEX('Sch 10.1 Rate Design'!$F$13:$F$20,MATCH($C279,'Sch 10.1 Rate Design'!$B$13:$B$20,0)),+INDEX('Sch 10.1 Rate Design'!$F$13:$F$20,MATCH($C279,'Sch 10.1 Rate Design'!$B$13:$B$20,0))-INDEX('Sch 10.1 Rate Design'!$D$13:$D$20,MATCH($C279,'Sch 10.1 Rate Design'!$B$13:$B$20,0)), W279-INDEX('Sch 10.1 Rate Design'!$D$13:$D$20,MATCH($C279,'Sch 10.1 Rate Design'!$B$13:$B$20,0))),0)),"")</f>
        <v>3900</v>
      </c>
      <c r="BH279" s="287">
        <f>IF($A279&lt;&gt;"",IF(OR(X279="",X279=0),0,+IF(X279&gt;+INDEX('Sch 10.1 Rate Design'!$D$13:$D$20,MATCH($C279,'Sch 10.1 Rate Design'!$B$13:$B$20,0)),IF(X279&gt;+INDEX('Sch 10.1 Rate Design'!$F$13:$F$20,MATCH($C279,'Sch 10.1 Rate Design'!$B$13:$B$20,0)),+INDEX('Sch 10.1 Rate Design'!$F$13:$F$20,MATCH($C279,'Sch 10.1 Rate Design'!$B$13:$B$20,0))-INDEX('Sch 10.1 Rate Design'!$D$13:$D$20,MATCH($C279,'Sch 10.1 Rate Design'!$B$13:$B$20,0)), X279-INDEX('Sch 10.1 Rate Design'!$D$13:$D$20,MATCH($C279,'Sch 10.1 Rate Design'!$B$13:$B$20,0))),0)),"")</f>
        <v>0</v>
      </c>
      <c r="BI279" s="537">
        <f>IF($A279&lt;&gt;"",IF(OR(Y279="",Y279=0),0,+IF(Y279&gt;+INDEX('Sch 10.1 Rate Design'!$D$13:$D$20,MATCH($C279,'Sch 10.1 Rate Design'!$B$13:$B$20,0)),IF(Y279&gt;+INDEX('Sch 10.1 Rate Design'!$F$13:$F$20,MATCH($C279,'Sch 10.1 Rate Design'!$B$13:$B$20,0)),+INDEX('Sch 10.1 Rate Design'!$F$13:$F$20,MATCH($C279,'Sch 10.1 Rate Design'!$B$13:$B$20,0))-INDEX('Sch 10.1 Rate Design'!$D$13:$D$20,MATCH($C279,'Sch 10.1 Rate Design'!$B$13:$B$20,0)), Y279-INDEX('Sch 10.1 Rate Design'!$D$13:$D$20,MATCH($C279,'Sch 10.1 Rate Design'!$B$13:$B$20,0))),0)),"")</f>
        <v>3201.44</v>
      </c>
      <c r="BJ279" s="656">
        <f>IF($A279&lt;&gt;"",IF(OR(N279="",N279=0), 0, AX279/'Sch 10.1 Rate Design'!$Z$29*INDEX('Sch 10.1 Rate Design'!$G$13:$G$20,MATCH($C279,'Sch 10.1 Rate Design'!$B$13:$B$20,0))),"")</f>
        <v>0</v>
      </c>
      <c r="BK279" s="540">
        <f>IF($A279&lt;&gt;"",IF(OR(O279="",O279=0), 0, AY279/'Sch 10.1 Rate Design'!$Z$29*INDEX('Sch 10.1 Rate Design'!$G$13:$G$20,MATCH($C279,'Sch 10.1 Rate Design'!$B$13:$B$20,0))),"")</f>
        <v>6.5206900000000001</v>
      </c>
      <c r="BL279" s="540">
        <f>IF($A279&lt;&gt;"",IF(OR(P279="",P279=0), 0, AZ279/'Sch 10.1 Rate Design'!$Z$29*INDEX('Sch 10.1 Rate Design'!$G$13:$G$20,MATCH($C279,'Sch 10.1 Rate Design'!$B$13:$B$20,0))),"")</f>
        <v>0</v>
      </c>
      <c r="BM279" s="540">
        <f>IF($A279&lt;&gt;"",IF(OR(Q279="",Q279=0), 0, BA279/'Sch 10.1 Rate Design'!$Z$29*INDEX('Sch 10.1 Rate Design'!$G$13:$G$20,MATCH($C279,'Sch 10.1 Rate Design'!$B$13:$B$20,0))),"")</f>
        <v>7.8371700000000004</v>
      </c>
      <c r="BN279" s="540">
        <f>IF($A279&lt;&gt;"",IF(OR(R279="",R279=0), 0, BB279/'Sch 10.1 Rate Design'!$Z$29*INDEX('Sch 10.1 Rate Design'!$G$13:$G$20,MATCH($C279,'Sch 10.1 Rate Design'!$B$13:$B$20,0))),"")</f>
        <v>0</v>
      </c>
      <c r="BO279" s="540">
        <f>IF($A279&lt;&gt;"",IF(OR(S279="",S279=0), 0, BC279/'Sch 10.1 Rate Design'!$Z$29*INDEX('Sch 10.1 Rate Design'!$G$13:$G$20,MATCH($C279,'Sch 10.1 Rate Design'!$B$13:$B$20,0))),"")</f>
        <v>8.4954099999999997</v>
      </c>
      <c r="BP279" s="540">
        <f>IF($A279&lt;&gt;"",IF(OR(T279="",T279=0), 0, BD279/'Sch 10.1 Rate Design'!$Z$29*INDEX('Sch 10.1 Rate Design'!$G$13:$G$20,MATCH($C279,'Sch 10.1 Rate Design'!$B$13:$B$20,0))),"")</f>
        <v>0</v>
      </c>
      <c r="BQ279" s="540">
        <f>IF($A279&lt;&gt;"",IF(OR(U279="",U279=0), 0, BE279/'Sch 10.1 Rate Design'!$Z$29*INDEX('Sch 10.1 Rate Design'!$G$13:$G$20,MATCH($C279,'Sch 10.1 Rate Design'!$B$13:$B$20,0))),"")</f>
        <v>9.9147400000000001</v>
      </c>
      <c r="BR279" s="540">
        <f>IF($A279&lt;&gt;"",IF(OR(V279="",V279=0), 0, BF279/'Sch 10.1 Rate Design'!$Z$29*INDEX('Sch 10.1 Rate Design'!$G$13:$G$20,MATCH($C279,'Sch 10.1 Rate Design'!$B$13:$B$20,0))),"")</f>
        <v>0</v>
      </c>
      <c r="BS279" s="540">
        <f>IF($A279&lt;&gt;"",IF(OR(W279="",W279=0), 0, BG279/'Sch 10.1 Rate Design'!$Z$29*INDEX('Sch 10.1 Rate Design'!$G$13:$G$20,MATCH($C279,'Sch 10.1 Rate Design'!$B$13:$B$20,0))),"")</f>
        <v>10.725</v>
      </c>
      <c r="BT279" s="540">
        <f>IF($A279&lt;&gt;"",IF(OR(X279="",X279=0), 0, BH279/'Sch 10.1 Rate Design'!$Z$29*INDEX('Sch 10.1 Rate Design'!$G$13:$G$20,MATCH($C279,'Sch 10.1 Rate Design'!$B$13:$B$20,0))),"")</f>
        <v>0</v>
      </c>
      <c r="BU279" s="539">
        <f>IF($A279&lt;&gt;"",IF(OR(Y279="",Y279=0), 0, BI279/'Sch 10.1 Rate Design'!$Z$29*INDEX('Sch 10.1 Rate Design'!$G$13:$G$20,MATCH($C279,'Sch 10.1 Rate Design'!$B$13:$B$20,0))),"")</f>
        <v>8.80396</v>
      </c>
      <c r="BV279" s="538">
        <f>IF($A279&lt;&gt;"",IF(OR(N279="",N279=0),0,+IF(N279&gt;+INDEX('Sch 10.1 Rate Design'!$F$13:$F$20,MATCH($C279,'Sch 10.1 Rate Design'!$B$13:$B$20,0)),IF(N279&gt;+INDEX('Sch 10.1 Rate Design'!$H$13:$H$20,MATCH($C279,'Sch 10.1 Rate Design'!$B$13:$B$20,0)),+INDEX('Sch 10.1 Rate Design'!$H$13:$H$20,MATCH($C279,'Sch 10.1 Rate Design'!$B$13:$B$20,0))-INDEX('Sch 10.1 Rate Design'!$F$13:$F$20,MATCH($C279,'Sch 10.1 Rate Design'!$B$13:$B$20,0)), N279-INDEX('Sch 10.1 Rate Design'!$F$13:$F$20,MATCH($C279,'Sch 10.1 Rate Design'!$B$13:$B$20,0))), 0)),"")</f>
        <v>0</v>
      </c>
      <c r="BW279" s="287">
        <f>IF($A279&lt;&gt;"",IF(OR(O279="",O279=0),0,+IF(O279&gt;+INDEX('Sch 10.1 Rate Design'!$F$13:$F$20,MATCH($C279,'Sch 10.1 Rate Design'!$B$13:$B$20,0)),IF(O279&gt;+INDEX('Sch 10.1 Rate Design'!$H$13:$H$20,MATCH($C279,'Sch 10.1 Rate Design'!$B$13:$B$20,0)),+INDEX('Sch 10.1 Rate Design'!$H$13:$H$20,MATCH($C279,'Sch 10.1 Rate Design'!$B$13:$B$20,0))-INDEX('Sch 10.1 Rate Design'!$F$13:$F$20,MATCH($C279,'Sch 10.1 Rate Design'!$B$13:$B$20,0)), O279-INDEX('Sch 10.1 Rate Design'!$F$13:$F$20,MATCH($C279,'Sch 10.1 Rate Design'!$B$13:$B$20,0))), 0)),"")</f>
        <v>0</v>
      </c>
      <c r="BX279" s="287">
        <f>IF($A279&lt;&gt;"",IF(OR(P279="",P279=0),0,+IF(P279&gt;+INDEX('Sch 10.1 Rate Design'!$F$13:$F$20,MATCH($C279,'Sch 10.1 Rate Design'!$B$13:$B$20,0)),IF(P279&gt;+INDEX('Sch 10.1 Rate Design'!$H$13:$H$20,MATCH($C279,'Sch 10.1 Rate Design'!$B$13:$B$20,0)),+INDEX('Sch 10.1 Rate Design'!$H$13:$H$20,MATCH($C279,'Sch 10.1 Rate Design'!$B$13:$B$20,0))-INDEX('Sch 10.1 Rate Design'!$F$13:$F$20,MATCH($C279,'Sch 10.1 Rate Design'!$B$13:$B$20,0)), P279-INDEX('Sch 10.1 Rate Design'!$F$13:$F$20,MATCH($C279,'Sch 10.1 Rate Design'!$B$13:$B$20,0))), 0)),"")</f>
        <v>0</v>
      </c>
      <c r="BY279" s="287">
        <f>IF($A279&lt;&gt;"",IF(OR(Q279="",Q279=0),0,+IF(Q279&gt;+INDEX('Sch 10.1 Rate Design'!$F$13:$F$20,MATCH($C279,'Sch 10.1 Rate Design'!$B$13:$B$20,0)),IF(Q279&gt;+INDEX('Sch 10.1 Rate Design'!$H$13:$H$20,MATCH($C279,'Sch 10.1 Rate Design'!$B$13:$B$20,0)),+INDEX('Sch 10.1 Rate Design'!$H$13:$H$20,MATCH($C279,'Sch 10.1 Rate Design'!$B$13:$B$20,0))-INDEX('Sch 10.1 Rate Design'!$F$13:$F$20,MATCH($C279,'Sch 10.1 Rate Design'!$B$13:$B$20,0)), Q279-INDEX('Sch 10.1 Rate Design'!$F$13:$F$20,MATCH($C279,'Sch 10.1 Rate Design'!$B$13:$B$20,0))), 0)),"")</f>
        <v>0</v>
      </c>
      <c r="BZ279" s="287">
        <f>IF($A279&lt;&gt;"",IF(OR(R279="",R279=0),0,+IF(R279&gt;+INDEX('Sch 10.1 Rate Design'!$F$13:$F$20,MATCH($C279,'Sch 10.1 Rate Design'!$B$13:$B$20,0)),IF(R279&gt;+INDEX('Sch 10.1 Rate Design'!$H$13:$H$20,MATCH($C279,'Sch 10.1 Rate Design'!$B$13:$B$20,0)),+INDEX('Sch 10.1 Rate Design'!$H$13:$H$20,MATCH($C279,'Sch 10.1 Rate Design'!$B$13:$B$20,0))-INDEX('Sch 10.1 Rate Design'!$F$13:$F$20,MATCH($C279,'Sch 10.1 Rate Design'!$B$13:$B$20,0)), R279-INDEX('Sch 10.1 Rate Design'!$F$13:$F$20,MATCH($C279,'Sch 10.1 Rate Design'!$B$13:$B$20,0))), 0)),"")</f>
        <v>0</v>
      </c>
      <c r="CA279" s="287">
        <f>IF($A279&lt;&gt;"",IF(OR(S279="",S279=0),0,+IF(S279&gt;+INDEX('Sch 10.1 Rate Design'!$F$13:$F$20,MATCH($C279,'Sch 10.1 Rate Design'!$B$13:$B$20,0)),IF(S279&gt;+INDEX('Sch 10.1 Rate Design'!$H$13:$H$20,MATCH($C279,'Sch 10.1 Rate Design'!$B$13:$B$20,0)),+INDEX('Sch 10.1 Rate Design'!$H$13:$H$20,MATCH($C279,'Sch 10.1 Rate Design'!$B$13:$B$20,0))-INDEX('Sch 10.1 Rate Design'!$F$13:$F$20,MATCH($C279,'Sch 10.1 Rate Design'!$B$13:$B$20,0)), S279-INDEX('Sch 10.1 Rate Design'!$F$13:$F$20,MATCH($C279,'Sch 10.1 Rate Design'!$B$13:$B$20,0))), 0)),"")</f>
        <v>0</v>
      </c>
      <c r="CB279" s="287">
        <f>IF($A279&lt;&gt;"",IF(OR(T279="",T279=0),0,+IF(T279&gt;+INDEX('Sch 10.1 Rate Design'!$F$13:$F$20,MATCH($C279,'Sch 10.1 Rate Design'!$B$13:$B$20,0)),IF(T279&gt;+INDEX('Sch 10.1 Rate Design'!$H$13:$H$20,MATCH($C279,'Sch 10.1 Rate Design'!$B$13:$B$20,0)),+INDEX('Sch 10.1 Rate Design'!$H$13:$H$20,MATCH($C279,'Sch 10.1 Rate Design'!$B$13:$B$20,0))-INDEX('Sch 10.1 Rate Design'!$F$13:$F$20,MATCH($C279,'Sch 10.1 Rate Design'!$B$13:$B$20,0)), T279-INDEX('Sch 10.1 Rate Design'!$F$13:$F$20,MATCH($C279,'Sch 10.1 Rate Design'!$B$13:$B$20,0))), 0)),"")</f>
        <v>0</v>
      </c>
      <c r="CC279" s="287">
        <f>IF($A279&lt;&gt;"",IF(OR(U279="",U279=0),0,+IF(U279&gt;+INDEX('Sch 10.1 Rate Design'!$F$13:$F$20,MATCH($C279,'Sch 10.1 Rate Design'!$B$13:$B$20,0)),IF(U279&gt;+INDEX('Sch 10.1 Rate Design'!$H$13:$H$20,MATCH($C279,'Sch 10.1 Rate Design'!$B$13:$B$20,0)),+INDEX('Sch 10.1 Rate Design'!$H$13:$H$20,MATCH($C279,'Sch 10.1 Rate Design'!$B$13:$B$20,0))-INDEX('Sch 10.1 Rate Design'!$F$13:$F$20,MATCH($C279,'Sch 10.1 Rate Design'!$B$13:$B$20,0)), U279-INDEX('Sch 10.1 Rate Design'!$F$13:$F$20,MATCH($C279,'Sch 10.1 Rate Design'!$B$13:$B$20,0))), 0)),"")</f>
        <v>0</v>
      </c>
      <c r="CD279" s="287">
        <f>IF($A279&lt;&gt;"",IF(OR(V279="",V279=0),0,+IF(V279&gt;+INDEX('Sch 10.1 Rate Design'!$F$13:$F$20,MATCH($C279,'Sch 10.1 Rate Design'!$B$13:$B$20,0)),IF(V279&gt;+INDEX('Sch 10.1 Rate Design'!$H$13:$H$20,MATCH($C279,'Sch 10.1 Rate Design'!$B$13:$B$20,0)),+INDEX('Sch 10.1 Rate Design'!$H$13:$H$20,MATCH($C279,'Sch 10.1 Rate Design'!$B$13:$B$20,0))-INDEX('Sch 10.1 Rate Design'!$F$13:$F$20,MATCH($C279,'Sch 10.1 Rate Design'!$B$13:$B$20,0)), V279-INDEX('Sch 10.1 Rate Design'!$F$13:$F$20,MATCH($C279,'Sch 10.1 Rate Design'!$B$13:$B$20,0))), 0)),"")</f>
        <v>0</v>
      </c>
      <c r="CE279" s="287">
        <f>IF($A279&lt;&gt;"",IF(OR(W279="",W279=0),0,+IF(W279&gt;+INDEX('Sch 10.1 Rate Design'!$F$13:$F$20,MATCH($C279,'Sch 10.1 Rate Design'!$B$13:$B$20,0)),IF(W279&gt;+INDEX('Sch 10.1 Rate Design'!$H$13:$H$20,MATCH($C279,'Sch 10.1 Rate Design'!$B$13:$B$20,0)),+INDEX('Sch 10.1 Rate Design'!$H$13:$H$20,MATCH($C279,'Sch 10.1 Rate Design'!$B$13:$B$20,0))-INDEX('Sch 10.1 Rate Design'!$F$13:$F$20,MATCH($C279,'Sch 10.1 Rate Design'!$B$13:$B$20,0)), W279-INDEX('Sch 10.1 Rate Design'!$F$13:$F$20,MATCH($C279,'Sch 10.1 Rate Design'!$B$13:$B$20,0))), 0)),"")</f>
        <v>401</v>
      </c>
      <c r="CF279" s="287">
        <f>IF($A279&lt;&gt;"",IF(OR(X279="",X279=0),0,+IF(X279&gt;+INDEX('Sch 10.1 Rate Design'!$F$13:$F$20,MATCH($C279,'Sch 10.1 Rate Design'!$B$13:$B$20,0)),IF(X279&gt;+INDEX('Sch 10.1 Rate Design'!$H$13:$H$20,MATCH($C279,'Sch 10.1 Rate Design'!$B$13:$B$20,0)),+INDEX('Sch 10.1 Rate Design'!$H$13:$H$20,MATCH($C279,'Sch 10.1 Rate Design'!$B$13:$B$20,0))-INDEX('Sch 10.1 Rate Design'!$F$13:$F$20,MATCH($C279,'Sch 10.1 Rate Design'!$B$13:$B$20,0)), X279-INDEX('Sch 10.1 Rate Design'!$F$13:$F$20,MATCH($C279,'Sch 10.1 Rate Design'!$B$13:$B$20,0))), 0)),"")</f>
        <v>0</v>
      </c>
      <c r="CG279" s="537">
        <f>IF($A279&lt;&gt;"",IF(OR(Y279="",Y279=0),0,+IF(Y279&gt;+INDEX('Sch 10.1 Rate Design'!$F$13:$F$20,MATCH($C279,'Sch 10.1 Rate Design'!$B$13:$B$20,0)),IF(Y279&gt;+INDEX('Sch 10.1 Rate Design'!$H$13:$H$20,MATCH($C279,'Sch 10.1 Rate Design'!$B$13:$B$20,0)),+INDEX('Sch 10.1 Rate Design'!$H$13:$H$20,MATCH($C279,'Sch 10.1 Rate Design'!$B$13:$B$20,0))-INDEX('Sch 10.1 Rate Design'!$F$13:$F$20,MATCH($C279,'Sch 10.1 Rate Design'!$B$13:$B$20,0)), Y279-INDEX('Sch 10.1 Rate Design'!$F$13:$F$20,MATCH($C279,'Sch 10.1 Rate Design'!$B$13:$B$20,0))), 0)),"")</f>
        <v>0</v>
      </c>
      <c r="CH279" s="656">
        <f>IF($A279&lt;&gt;"",IF(OR(N279="",N279=0), 0, BV279/'Sch 10.1 Rate Design'!$Z$29*INDEX('Sch 10.1 Rate Design'!$I$13:$I$20,MATCH($C279,'Sch 10.1 Rate Design'!$B$13:$B$20,0))),"")</f>
        <v>0</v>
      </c>
      <c r="CI279" s="540">
        <f>IF($A279&lt;&gt;"",IF(OR(O279="",O279=0), 0, BW279/'Sch 10.1 Rate Design'!$Z$29*INDEX('Sch 10.1 Rate Design'!$I$13:$I$20,MATCH($C279,'Sch 10.1 Rate Design'!$B$13:$B$20,0))),"")</f>
        <v>0</v>
      </c>
      <c r="CJ279" s="540">
        <f>IF($A279&lt;&gt;"",IF(OR(P279="",P279=0), 0, BX279/'Sch 10.1 Rate Design'!$Z$29*INDEX('Sch 10.1 Rate Design'!$I$13:$I$20,MATCH($C279,'Sch 10.1 Rate Design'!$B$13:$B$20,0))),"")</f>
        <v>0</v>
      </c>
      <c r="CK279" s="540">
        <f>IF($A279&lt;&gt;"",IF(OR(Q279="",Q279=0), 0, BY279/'Sch 10.1 Rate Design'!$Z$29*INDEX('Sch 10.1 Rate Design'!$I$13:$I$20,MATCH($C279,'Sch 10.1 Rate Design'!$B$13:$B$20,0))),"")</f>
        <v>0</v>
      </c>
      <c r="CL279" s="540">
        <f>IF($A279&lt;&gt;"",IF(OR(R279="",R279=0), 0, BZ279/'Sch 10.1 Rate Design'!$Z$29*INDEX('Sch 10.1 Rate Design'!$I$13:$I$20,MATCH($C279,'Sch 10.1 Rate Design'!$B$13:$B$20,0))),"")</f>
        <v>0</v>
      </c>
      <c r="CM279" s="540">
        <f>IF($A279&lt;&gt;"",IF(OR(S279="",S279=0), 0, CA279/'Sch 10.1 Rate Design'!$Z$29*INDEX('Sch 10.1 Rate Design'!$I$13:$I$20,MATCH($C279,'Sch 10.1 Rate Design'!$B$13:$B$20,0))),"")</f>
        <v>0</v>
      </c>
      <c r="CN279" s="540">
        <f>IF($A279&lt;&gt;"",IF(OR(T279="",T279=0), 0, CB279/'Sch 10.1 Rate Design'!$Z$29*INDEX('Sch 10.1 Rate Design'!$I$13:$I$20,MATCH($C279,'Sch 10.1 Rate Design'!$B$13:$B$20,0))),"")</f>
        <v>0</v>
      </c>
      <c r="CO279" s="540">
        <f>IF($A279&lt;&gt;"",IF(OR(U279="",U279=0), 0, CC279/'Sch 10.1 Rate Design'!$Z$29*INDEX('Sch 10.1 Rate Design'!$I$13:$I$20,MATCH($C279,'Sch 10.1 Rate Design'!$B$13:$B$20,0))),"")</f>
        <v>0</v>
      </c>
      <c r="CP279" s="540">
        <f>IF($A279&lt;&gt;"",IF(OR(V279="",V279=0), 0, CD279/'Sch 10.1 Rate Design'!$Z$29*INDEX('Sch 10.1 Rate Design'!$I$13:$I$20,MATCH($C279,'Sch 10.1 Rate Design'!$B$13:$B$20,0))),"")</f>
        <v>0</v>
      </c>
      <c r="CQ279" s="540">
        <f>IF($A279&lt;&gt;"",IF(OR(W279="",W279=0), 0, CE279/'Sch 10.1 Rate Design'!$Z$29*INDEX('Sch 10.1 Rate Design'!$I$13:$I$20,MATCH($C279,'Sch 10.1 Rate Design'!$B$13:$B$20,0))),"")</f>
        <v>1.5037500000000001</v>
      </c>
      <c r="CR279" s="540">
        <f>IF($A279&lt;&gt;"",IF(OR(X279="",X279=0), 0, CF279/'Sch 10.1 Rate Design'!$Z$29*INDEX('Sch 10.1 Rate Design'!$I$13:$I$20,MATCH($C279,'Sch 10.1 Rate Design'!$B$13:$B$20,0))),"")</f>
        <v>0</v>
      </c>
      <c r="CS279" s="539">
        <f>IF($A279&lt;&gt;"",IF(OR(Y279="",Y279=0), 0, CG279/'Sch 10.1 Rate Design'!$Z$29*INDEX('Sch 10.1 Rate Design'!$I$13:$I$20,MATCH($C279,'Sch 10.1 Rate Design'!$B$13:$B$20,0))),"")</f>
        <v>0</v>
      </c>
      <c r="CT279" s="538">
        <f>IF($A279&lt;&gt;"",IF(OR(N279="",N279=0),0,IF(N279&gt;INDEX('Sch 10.1 Rate Design'!$J$13:$J$20,MATCH($C279,'Sch 10.1 Rate Design'!$B$13:$B$20,0)),N279-INDEX('Sch 10.1 Rate Design'!$J$13:$J$20,MATCH($C279,'Sch 10.1 Rate Design'!$B$13:$B$20,0)),0)),"")</f>
        <v>0</v>
      </c>
      <c r="CU279" s="287">
        <f>IF($A279&lt;&gt;"",IF(OR(O279="",O279=0),0,IF(O279&gt;INDEX('Sch 10.1 Rate Design'!$J$13:$J$20,MATCH($C279,'Sch 10.1 Rate Design'!$B$13:$B$20,0)),O279-INDEX('Sch 10.1 Rate Design'!$J$13:$J$20,MATCH($C279,'Sch 10.1 Rate Design'!$B$13:$B$20,0)),0)),"")</f>
        <v>0</v>
      </c>
      <c r="CV279" s="287">
        <f>IF($A279&lt;&gt;"",IF(OR(P279="",P279=0),0,IF(P279&gt;INDEX('Sch 10.1 Rate Design'!$J$13:$J$20,MATCH($C279,'Sch 10.1 Rate Design'!$B$13:$B$20,0)),P279-INDEX('Sch 10.1 Rate Design'!$J$13:$J$20,MATCH($C279,'Sch 10.1 Rate Design'!$B$13:$B$20,0)),0)),"")</f>
        <v>0</v>
      </c>
      <c r="CW279" s="287">
        <f>IF($A279&lt;&gt;"",IF(OR(Q279="",Q279=0),0,IF(Q279&gt;INDEX('Sch 10.1 Rate Design'!$J$13:$J$20,MATCH($C279,'Sch 10.1 Rate Design'!$B$13:$B$20,0)),Q279-INDEX('Sch 10.1 Rate Design'!$J$13:$J$20,MATCH($C279,'Sch 10.1 Rate Design'!$B$13:$B$20,0)),0)),"")</f>
        <v>0</v>
      </c>
      <c r="CX279" s="287">
        <f>IF($A279&lt;&gt;"",IF(OR(R279="",R279=0),0,IF(R279&gt;INDEX('Sch 10.1 Rate Design'!$J$13:$J$20,MATCH($C279,'Sch 10.1 Rate Design'!$B$13:$B$20,0)),R279-INDEX('Sch 10.1 Rate Design'!$J$13:$J$20,MATCH($C279,'Sch 10.1 Rate Design'!$B$13:$B$20,0)),0)),"")</f>
        <v>0</v>
      </c>
      <c r="CY279" s="287">
        <f>IF($A279&lt;&gt;"",IF(OR(S279="",S279=0),0,IF(S279&gt;INDEX('Sch 10.1 Rate Design'!$J$13:$J$20,MATCH($C279,'Sch 10.1 Rate Design'!$B$13:$B$20,0)),S279-INDEX('Sch 10.1 Rate Design'!$J$13:$J$20,MATCH($C279,'Sch 10.1 Rate Design'!$B$13:$B$20,0)),0)),"")</f>
        <v>0</v>
      </c>
      <c r="CZ279" s="287">
        <f>IF($A279&lt;&gt;"",IF(OR(T279="",T279=0),0,IF(T279&gt;INDEX('Sch 10.1 Rate Design'!$J$13:$J$20,MATCH($C279,'Sch 10.1 Rate Design'!$B$13:$B$20,0)),T279-INDEX('Sch 10.1 Rate Design'!$J$13:$J$20,MATCH($C279,'Sch 10.1 Rate Design'!$B$13:$B$20,0)),0)),"")</f>
        <v>0</v>
      </c>
      <c r="DA279" s="287">
        <f>IF($A279&lt;&gt;"",IF(OR(U279="",U279=0),0,IF(U279&gt;INDEX('Sch 10.1 Rate Design'!$J$13:$J$20,MATCH($C279,'Sch 10.1 Rate Design'!$B$13:$B$20,0)),U279-INDEX('Sch 10.1 Rate Design'!$J$13:$J$20,MATCH($C279,'Sch 10.1 Rate Design'!$B$13:$B$20,0)),0)),"")</f>
        <v>0</v>
      </c>
      <c r="DB279" s="287">
        <f>IF($A279&lt;&gt;"",IF(OR(V279="",V279=0),0,IF(V279&gt;INDEX('Sch 10.1 Rate Design'!$J$13:$J$20,MATCH($C279,'Sch 10.1 Rate Design'!$B$13:$B$20,0)),V279-INDEX('Sch 10.1 Rate Design'!$J$13:$J$20,MATCH($C279,'Sch 10.1 Rate Design'!$B$13:$B$20,0)),0)),"")</f>
        <v>0</v>
      </c>
      <c r="DC279" s="287">
        <f>IF($A279&lt;&gt;"",IF(OR(W279="",W279=0),0,IF(W279&gt;INDEX('Sch 10.1 Rate Design'!$J$13:$J$20,MATCH($C279,'Sch 10.1 Rate Design'!$B$13:$B$20,0)),W279-INDEX('Sch 10.1 Rate Design'!$J$13:$J$20,MATCH($C279,'Sch 10.1 Rate Design'!$B$13:$B$20,0)),0)),"")</f>
        <v>0</v>
      </c>
      <c r="DD279" s="287">
        <f>IF($A279&lt;&gt;"",IF(OR(X279="",X279=0),0,IF(X279&gt;INDEX('Sch 10.1 Rate Design'!$J$13:$J$20,MATCH($C279,'Sch 10.1 Rate Design'!$B$13:$B$20,0)),X279-INDEX('Sch 10.1 Rate Design'!$J$13:$J$20,MATCH($C279,'Sch 10.1 Rate Design'!$B$13:$B$20,0)),0)),"")</f>
        <v>0</v>
      </c>
      <c r="DE279" s="537">
        <f>IF($A279&lt;&gt;"",IF(OR(Y279="",Y279=0),0,IF(Y279&gt;INDEX('Sch 10.1 Rate Design'!$J$13:$J$20,MATCH($C279,'Sch 10.1 Rate Design'!$B$13:$B$20,0)),Y279-INDEX('Sch 10.1 Rate Design'!$J$13:$J$20,MATCH($C279,'Sch 10.1 Rate Design'!$B$13:$B$20,0)),0)),"")</f>
        <v>0</v>
      </c>
      <c r="DF279" s="656">
        <f>IF($A279&lt;&gt;"",IF(OR(N279="",N279=0), 0, CT279/'Sch 10.1 Rate Design'!$Z$29*INDEX('Sch 10.1 Rate Design'!$K$13:$K$20,MATCH($C279,'Sch 10.1 Rate Design'!$B$13:$B$20,0))),"")</f>
        <v>0</v>
      </c>
      <c r="DG279" s="540">
        <f>IF($A279&lt;&gt;"",IF(OR(O279="",O279=0), 0, CU279/'Sch 10.1 Rate Design'!$Z$29*INDEX('Sch 10.1 Rate Design'!$K$13:$K$20,MATCH($C279,'Sch 10.1 Rate Design'!$B$13:$B$20,0))),"")</f>
        <v>0</v>
      </c>
      <c r="DH279" s="540">
        <f>IF($A279&lt;&gt;"",IF(OR(P279="",P279=0), 0, CV279/'Sch 10.1 Rate Design'!$Z$29*INDEX('Sch 10.1 Rate Design'!$K$13:$K$20,MATCH($C279,'Sch 10.1 Rate Design'!$B$13:$B$20,0))),"")</f>
        <v>0</v>
      </c>
      <c r="DI279" s="540">
        <f>IF($A279&lt;&gt;"",IF(OR(Q279="",Q279=0), 0, CW279/'Sch 10.1 Rate Design'!$Z$29*INDEX('Sch 10.1 Rate Design'!$K$13:$K$20,MATCH($C279,'Sch 10.1 Rate Design'!$B$13:$B$20,0))),"")</f>
        <v>0</v>
      </c>
      <c r="DJ279" s="540">
        <f>IF($A279&lt;&gt;"",IF(OR(R279="",R279=0), 0, CX279/'Sch 10.1 Rate Design'!$Z$29*INDEX('Sch 10.1 Rate Design'!$K$13:$K$20,MATCH($C279,'Sch 10.1 Rate Design'!$B$13:$B$20,0))),"")</f>
        <v>0</v>
      </c>
      <c r="DK279" s="540">
        <f>IF($A279&lt;&gt;"",IF(OR(S279="",S279=0), 0, CY279/'Sch 10.1 Rate Design'!$Z$29*INDEX('Sch 10.1 Rate Design'!$K$13:$K$20,MATCH($C279,'Sch 10.1 Rate Design'!$B$13:$B$20,0))),"")</f>
        <v>0</v>
      </c>
      <c r="DL279" s="540">
        <f>IF($A279&lt;&gt;"",IF(OR(T279="",T279=0), 0, CZ279/'Sch 10.1 Rate Design'!$Z$29*INDEX('Sch 10.1 Rate Design'!$K$13:$K$20,MATCH($C279,'Sch 10.1 Rate Design'!$B$13:$B$20,0))),"")</f>
        <v>0</v>
      </c>
      <c r="DM279" s="540">
        <f>IF($A279&lt;&gt;"",IF(OR(U279="",U279=0), 0, DA279/'Sch 10.1 Rate Design'!$Z$29*INDEX('Sch 10.1 Rate Design'!$K$13:$K$20,MATCH($C279,'Sch 10.1 Rate Design'!$B$13:$B$20,0))),"")</f>
        <v>0</v>
      </c>
      <c r="DN279" s="540">
        <f>IF($A279&lt;&gt;"",IF(OR(V279="",V279=0), 0, DB279/'Sch 10.1 Rate Design'!$Z$29*INDEX('Sch 10.1 Rate Design'!$K$13:$K$20,MATCH($C279,'Sch 10.1 Rate Design'!$B$13:$B$20,0))),"")</f>
        <v>0</v>
      </c>
      <c r="DO279" s="540">
        <f>IF($A279&lt;&gt;"",IF(OR(W279="",W279=0), 0, DC279/'Sch 10.1 Rate Design'!$Z$29*INDEX('Sch 10.1 Rate Design'!$K$13:$K$20,MATCH($C279,'Sch 10.1 Rate Design'!$B$13:$B$20,0))),"")</f>
        <v>0</v>
      </c>
      <c r="DP279" s="540">
        <f>IF($A279&lt;&gt;"",IF(OR(X279="",X279=0), 0, DD279/'Sch 10.1 Rate Design'!$Z$29*INDEX('Sch 10.1 Rate Design'!$K$13:$K$20,MATCH($C279,'Sch 10.1 Rate Design'!$B$13:$B$20,0))),"")</f>
        <v>0</v>
      </c>
      <c r="DQ279" s="539">
        <f>IF($A279&lt;&gt;"",IF(OR(Y279="",Y279=0), 0, DE279/'Sch 10.1 Rate Design'!$Z$29*INDEX('Sch 10.1 Rate Design'!$K$13:$K$20,MATCH($C279,'Sch 10.1 Rate Design'!$B$13:$B$20,0))),"")</f>
        <v>0</v>
      </c>
      <c r="DR279" s="538">
        <f>IF($A279&lt;&gt;"",IF(OR(N279="",N279=0), 0,INDEX('Sch 10.1 Rate Design'!$D$13:$D$20,MATCH($C279,'Sch 10.1 Rate Design'!$B$13:$B$20,0))),"")</f>
        <v>0</v>
      </c>
      <c r="DS279" s="287">
        <f>IF($A279&lt;&gt;"",IF(OR(O279="",O279=0), 0,INDEX('Sch 10.1 Rate Design'!$D$13:$D$20,MATCH($C279,'Sch 10.1 Rate Design'!$B$13:$B$20,0))),"")</f>
        <v>0</v>
      </c>
      <c r="DT279" s="287">
        <f>IF($A279&lt;&gt;"",IF(OR(P279="",P279=0), 0,INDEX('Sch 10.1 Rate Design'!$D$13:$D$20,MATCH($C279,'Sch 10.1 Rate Design'!$B$13:$B$20,0))),"")</f>
        <v>0</v>
      </c>
      <c r="DU279" s="287">
        <f>IF($A279&lt;&gt;"",IF(OR(Q279="",Q279=0), 0,INDEX('Sch 10.1 Rate Design'!$D$13:$D$20,MATCH($C279,'Sch 10.1 Rate Design'!$B$13:$B$20,0))),"")</f>
        <v>0</v>
      </c>
      <c r="DV279" s="287">
        <f>IF($A279&lt;&gt;"",IF(OR(R279="",R279=0), 0,INDEX('Sch 10.1 Rate Design'!$D$13:$D$20,MATCH($C279,'Sch 10.1 Rate Design'!$B$13:$B$20,0))),"")</f>
        <v>0</v>
      </c>
      <c r="DW279" s="287">
        <f>IF($A279&lt;&gt;"",IF(OR(S279="",S279=0), 0,INDEX('Sch 10.1 Rate Design'!$D$13:$D$20,MATCH($C279,'Sch 10.1 Rate Design'!$B$13:$B$20,0))),"")</f>
        <v>0</v>
      </c>
      <c r="DX279" s="287">
        <f>IF($A279&lt;&gt;"",IF(OR(T279="",T279=0), 0,INDEX('Sch 10.1 Rate Design'!$D$13:$D$20,MATCH($C279,'Sch 10.1 Rate Design'!$B$13:$B$20,0))),"")</f>
        <v>0</v>
      </c>
      <c r="DY279" s="287">
        <f>IF($A279&lt;&gt;"",IF(OR(U279="",U279=0), 0,INDEX('Sch 10.1 Rate Design'!$D$13:$D$20,MATCH($C279,'Sch 10.1 Rate Design'!$B$13:$B$20,0))),"")</f>
        <v>0</v>
      </c>
      <c r="DZ279" s="287">
        <f>IF($A279&lt;&gt;"",IF(OR(V279="",V279=0), 0,INDEX('Sch 10.1 Rate Design'!$D$13:$D$20,MATCH($C279,'Sch 10.1 Rate Design'!$B$13:$B$20,0))),"")</f>
        <v>0</v>
      </c>
      <c r="EA279" s="287">
        <f>IF($A279&lt;&gt;"",IF(OR(W279="",W279=0), 0,INDEX('Sch 10.1 Rate Design'!$D$13:$D$20,MATCH($C279,'Sch 10.1 Rate Design'!$B$13:$B$20,0))),"")</f>
        <v>0</v>
      </c>
      <c r="EB279" s="287">
        <f>IF($A279&lt;&gt;"",IF(OR(X279="",X279=0), 0,INDEX('Sch 10.1 Rate Design'!$D$13:$D$20,MATCH($C279,'Sch 10.1 Rate Design'!$B$13:$B$20,0))),"")</f>
        <v>0</v>
      </c>
      <c r="EC279" s="537">
        <f>IF($A279&lt;&gt;"",IF(OR(Y279="",Y279=0), 0,INDEX('Sch 10.1 Rate Design'!$D$13:$D$20,MATCH($C279,'Sch 10.1 Rate Design'!$B$13:$B$20,0))),"")</f>
        <v>0</v>
      </c>
      <c r="ED279" s="538"/>
      <c r="EE279" s="287"/>
      <c r="EF279" s="287"/>
      <c r="EG279" s="287"/>
      <c r="EH279" s="287"/>
      <c r="EI279" s="287"/>
      <c r="EJ279" s="287"/>
      <c r="EK279" s="287"/>
      <c r="EL279" s="287"/>
      <c r="EM279" s="287"/>
      <c r="EN279" s="287"/>
      <c r="EO279" s="537"/>
      <c r="EP279" s="287"/>
    </row>
    <row r="280" spans="1:146" x14ac:dyDescent="0.2">
      <c r="A280" s="287" t="str">
        <f>IF(Inputs!AL281&lt;&gt;"",Inputs!AL281,"")</f>
        <v>48714006</v>
      </c>
      <c r="B280" s="287">
        <f t="shared" si="87"/>
        <v>270</v>
      </c>
      <c r="C280" s="691">
        <f>IF($A280&lt;&gt;"",Inputs!AK274,"")</f>
        <v>0.75</v>
      </c>
      <c r="D280" s="541">
        <f t="shared" si="104"/>
        <v>794.09981999999991</v>
      </c>
      <c r="E280" s="541">
        <f t="shared" si="105"/>
        <v>132.34996999999998</v>
      </c>
      <c r="F280" s="287">
        <f t="shared" si="106"/>
        <v>73505.959999999992</v>
      </c>
      <c r="G280" s="287">
        <f t="shared" si="107"/>
        <v>12250.993333333332</v>
      </c>
      <c r="H280" s="752">
        <f t="shared" si="108"/>
        <v>37549.600000000006</v>
      </c>
      <c r="I280" s="752">
        <f t="shared" si="88"/>
        <v>35956.36</v>
      </c>
      <c r="J280" s="752">
        <f t="shared" si="109"/>
        <v>3</v>
      </c>
      <c r="K280" s="752">
        <f t="shared" si="89"/>
        <v>3</v>
      </c>
      <c r="L280" s="749">
        <f t="shared" si="90"/>
        <v>0</v>
      </c>
      <c r="M280" s="749">
        <f t="shared" si="91"/>
        <v>14010.04</v>
      </c>
      <c r="N280" s="538">
        <f>IF($A280&lt;&gt;"",INDEX(Inputs!$AM276:$AX276,,MATCH('Sch 10.2 Rate Data'!N$7,Inputs!$AM$4:$AX$4,0)),"")</f>
        <v>0</v>
      </c>
      <c r="O280" s="287">
        <f>IF($A280&lt;&gt;"",INDEX(Inputs!$AM276:$AX276,,MATCH('Sch 10.2 Rate Data'!O$7,Inputs!$AM$4:$AX$4,0)),"")</f>
        <v>8744.1200000000008</v>
      </c>
      <c r="P280" s="287">
        <f>IF($A280&lt;&gt;"",INDEX(Inputs!$AM276:$AX276,,MATCH('Sch 10.2 Rate Data'!P$7,Inputs!$AM$4:$AX$4,0)),"")</f>
        <v>0</v>
      </c>
      <c r="Q280" s="287">
        <f>IF($A280&lt;&gt;"",INDEX(Inputs!$AM276:$AX276,,MATCH('Sch 10.2 Rate Data'!Q$7,Inputs!$AM$4:$AX$4,0)),"")</f>
        <v>14795.44</v>
      </c>
      <c r="R280" s="287">
        <f>IF($A280&lt;&gt;"",INDEX(Inputs!$AM276:$AX276,,MATCH('Sch 10.2 Rate Data'!R$7,Inputs!$AM$4:$AX$4,0)),"")</f>
        <v>0</v>
      </c>
      <c r="S280" s="287">
        <f>IF($A280&lt;&gt;"",INDEX(Inputs!$AM276:$AX276,,MATCH('Sch 10.2 Rate Data'!S$7,Inputs!$AM$4:$AX$4,0)),"")</f>
        <v>11855.800000000001</v>
      </c>
      <c r="T280" s="287">
        <f>IF($A280&lt;&gt;"",INDEX(Inputs!$AM276:$AX276,,MATCH('Sch 10.2 Rate Data'!T$7,Inputs!$AM$4:$AX$4,0)),"")</f>
        <v>0</v>
      </c>
      <c r="U280" s="287">
        <f>IF($A280&lt;&gt;"",INDEX(Inputs!$AM276:$AX276,,MATCH('Sch 10.2 Rate Data'!U$7,Inputs!$AM$4:$AX$4,0)),"")</f>
        <v>11758.560000000001</v>
      </c>
      <c r="V280" s="287">
        <f>IF($A280&lt;&gt;"",INDEX(Inputs!$AM276:$AX276,,MATCH('Sch 10.2 Rate Data'!V$7,Inputs!$AM$4:$AX$4,0)),"")</f>
        <v>0</v>
      </c>
      <c r="W280" s="287">
        <f>IF($A280&lt;&gt;"",INDEX(Inputs!$AM276:$AX276,,MATCH('Sch 10.2 Rate Data'!W$7,Inputs!$AM$4:$AX$4,0)),"")</f>
        <v>12342</v>
      </c>
      <c r="X280" s="287">
        <f>IF($A280&lt;&gt;"",INDEX(Inputs!$AM276:$AX276,,MATCH('Sch 10.2 Rate Data'!X$7,Inputs!$AM$4:$AX$4,0)),"")</f>
        <v>0</v>
      </c>
      <c r="Y280" s="287">
        <f>IF($A280&lt;&gt;"",INDEX(Inputs!$AM276:$AX276,,MATCH('Sch 10.2 Rate Data'!Y$7,Inputs!$AM$4:$AX$4,0)),"")</f>
        <v>14010.04</v>
      </c>
      <c r="Z280" s="656">
        <f t="shared" si="92"/>
        <v>0</v>
      </c>
      <c r="AA280" s="540">
        <f t="shared" si="93"/>
        <v>116.56904</v>
      </c>
      <c r="AB280" s="540">
        <f t="shared" si="94"/>
        <v>0</v>
      </c>
      <c r="AC280" s="540">
        <f t="shared" si="95"/>
        <v>143.79998000000001</v>
      </c>
      <c r="AD280" s="540">
        <f t="shared" si="96"/>
        <v>0</v>
      </c>
      <c r="AE280" s="540">
        <f t="shared" si="97"/>
        <v>130.57159999999999</v>
      </c>
      <c r="AF280" s="540">
        <f t="shared" si="98"/>
        <v>0</v>
      </c>
      <c r="AG280" s="540">
        <f t="shared" si="99"/>
        <v>130.13401999999999</v>
      </c>
      <c r="AH280" s="540">
        <f t="shared" si="100"/>
        <v>0</v>
      </c>
      <c r="AI280" s="540">
        <f t="shared" si="101"/>
        <v>132.7595</v>
      </c>
      <c r="AJ280" s="540">
        <f t="shared" si="102"/>
        <v>0</v>
      </c>
      <c r="AK280" s="539">
        <f t="shared" si="103"/>
        <v>140.26568</v>
      </c>
      <c r="AL280" s="656">
        <f>IF($A280&lt;&gt;"",IF(OR(N280="",N280=0), 0, INDEX('Sch 10.1 Rate Design'!$E$13:$E$20,MATCH($C280,'Sch 10.1 Rate Design'!$B$13:$B$20,0))),"")</f>
        <v>0</v>
      </c>
      <c r="AM280" s="540">
        <f>IF($A280&lt;&gt;"",IF(OR(O280="",O280=0), 0, INDEX('Sch 10.1 Rate Design'!$E$13:$E$20,MATCH($C280,'Sch 10.1 Rate Design'!$B$13:$B$20,0))),"")*2</f>
        <v>86</v>
      </c>
      <c r="AN280" s="540">
        <f>IF($A280&lt;&gt;"",IF(OR(P280="",P280=0), 0, INDEX('Sch 10.1 Rate Design'!$E$13:$E$20,MATCH($C280,'Sch 10.1 Rate Design'!$B$13:$B$20,0))),"")</f>
        <v>0</v>
      </c>
      <c r="AO280" s="540">
        <f>IF($A280&lt;&gt;"",IF(OR(Q280="",Q280=0), 0, INDEX('Sch 10.1 Rate Design'!$E$13:$E$20,MATCH($C280,'Sch 10.1 Rate Design'!$B$13:$B$20,0))),"")*2</f>
        <v>86</v>
      </c>
      <c r="AP280" s="540">
        <f>IF($A280&lt;&gt;"",IF(OR(R280="",R280=0), 0, INDEX('Sch 10.1 Rate Design'!$E$13:$E$20,MATCH($C280,'Sch 10.1 Rate Design'!$B$13:$B$20,0))),"")</f>
        <v>0</v>
      </c>
      <c r="AQ280" s="540">
        <f>IF($A280&lt;&gt;"",IF(OR(S280="",S280=0), 0, INDEX('Sch 10.1 Rate Design'!$E$13:$E$20,MATCH($C280,'Sch 10.1 Rate Design'!$B$13:$B$20,0))),"")*2</f>
        <v>86</v>
      </c>
      <c r="AR280" s="540">
        <f>IF($A280&lt;&gt;"",IF(OR(T280="",T280=0), 0, INDEX('Sch 10.1 Rate Design'!$E$13:$E$20,MATCH($C280,'Sch 10.1 Rate Design'!$B$13:$B$20,0))),"")</f>
        <v>0</v>
      </c>
      <c r="AS280" s="540">
        <f>IF($A280&lt;&gt;"",IF(OR(U280="",U280=0), 0, INDEX('Sch 10.1 Rate Design'!$E$13:$E$20,MATCH($C280,'Sch 10.1 Rate Design'!$B$13:$B$20,0))),"")*2</f>
        <v>86</v>
      </c>
      <c r="AT280" s="540">
        <f>IF($A280&lt;&gt;"",IF(OR(V280="",V280=0), 0, INDEX('Sch 10.1 Rate Design'!$E$13:$E$20,MATCH($C280,'Sch 10.1 Rate Design'!$B$13:$B$20,0))),"")</f>
        <v>0</v>
      </c>
      <c r="AU280" s="540">
        <f>IF($A280&lt;&gt;"",IF(OR(W280="",W280=0), 0, INDEX('Sch 10.1 Rate Design'!$E$13:$E$20,MATCH($C280,'Sch 10.1 Rate Design'!$B$13:$B$20,0))),"")*2</f>
        <v>86</v>
      </c>
      <c r="AV280" s="540">
        <f>IF($A280&lt;&gt;"",IF(OR(X280="",X280=0), 0, INDEX('Sch 10.1 Rate Design'!$E$13:$E$20,MATCH($C280,'Sch 10.1 Rate Design'!$B$13:$B$20,0))),"")</f>
        <v>0</v>
      </c>
      <c r="AW280" s="540">
        <f>IF($A280&lt;&gt;"",IF(OR(Y280="",Y280=0), 0, INDEX('Sch 10.1 Rate Design'!$E$13:$E$20,MATCH($C280,'Sch 10.1 Rate Design'!$B$13:$B$20,0))),"")*2</f>
        <v>86</v>
      </c>
      <c r="AX280" s="538">
        <f>IF($A280&lt;&gt;"",IF(OR(N280="",N280=0),0,+IF(N280&gt;+INDEX('Sch 10.1 Rate Design'!$D$13:$D$20,MATCH($C280,'Sch 10.1 Rate Design'!$B$13:$B$20,0)),IF(N280&gt;+INDEX('Sch 10.1 Rate Design'!$F$13:$F$20,MATCH($C280,'Sch 10.1 Rate Design'!$B$13:$B$20,0)),+INDEX('Sch 10.1 Rate Design'!$F$13:$F$20,MATCH($C280,'Sch 10.1 Rate Design'!$B$13:$B$20,0))-INDEX('Sch 10.1 Rate Design'!$D$13:$D$20,MATCH($C280,'Sch 10.1 Rate Design'!$B$13:$B$20,0)), N280-INDEX('Sch 10.1 Rate Design'!$D$13:$D$20,MATCH($C280,'Sch 10.1 Rate Design'!$B$13:$B$20,0))),0)),"")</f>
        <v>0</v>
      </c>
      <c r="AY280" s="287">
        <f>IF($A280&lt;&gt;"",IF(OR(O280="",O280=0),0,+IF(O280&gt;+INDEX('Sch 10.1 Rate Design'!$D$13:$D$20,MATCH($C280,'Sch 10.1 Rate Design'!$B$13:$B$20,0)),IF(O280&gt;+INDEX('Sch 10.1 Rate Design'!$F$13:$F$20,MATCH($C280,'Sch 10.1 Rate Design'!$B$13:$B$20,0)),+INDEX('Sch 10.1 Rate Design'!$F$13:$F$20,MATCH($C280,'Sch 10.1 Rate Design'!$B$13:$B$20,0))-INDEX('Sch 10.1 Rate Design'!$D$13:$D$20,MATCH($C280,'Sch 10.1 Rate Design'!$B$13:$B$20,0)), O280-INDEX('Sch 10.1 Rate Design'!$D$13:$D$20,MATCH($C280,'Sch 10.1 Rate Design'!$B$13:$B$20,0))),0)),"")</f>
        <v>3900</v>
      </c>
      <c r="AZ280" s="287">
        <f>IF($A280&lt;&gt;"",IF(OR(P280="",P280=0),0,+IF(P280&gt;+INDEX('Sch 10.1 Rate Design'!$D$13:$D$20,MATCH($C280,'Sch 10.1 Rate Design'!$B$13:$B$20,0)),IF(P280&gt;+INDEX('Sch 10.1 Rate Design'!$F$13:$F$20,MATCH($C280,'Sch 10.1 Rate Design'!$B$13:$B$20,0)),+INDEX('Sch 10.1 Rate Design'!$F$13:$F$20,MATCH($C280,'Sch 10.1 Rate Design'!$B$13:$B$20,0))-INDEX('Sch 10.1 Rate Design'!$D$13:$D$20,MATCH($C280,'Sch 10.1 Rate Design'!$B$13:$B$20,0)), P280-INDEX('Sch 10.1 Rate Design'!$D$13:$D$20,MATCH($C280,'Sch 10.1 Rate Design'!$B$13:$B$20,0))),0)),"")</f>
        <v>0</v>
      </c>
      <c r="BA280" s="287">
        <f>IF($A280&lt;&gt;"",IF(OR(Q280="",Q280=0),0,+IF(Q280&gt;+INDEX('Sch 10.1 Rate Design'!$D$13:$D$20,MATCH($C280,'Sch 10.1 Rate Design'!$B$13:$B$20,0)),IF(Q280&gt;+INDEX('Sch 10.1 Rate Design'!$F$13:$F$20,MATCH($C280,'Sch 10.1 Rate Design'!$B$13:$B$20,0)),+INDEX('Sch 10.1 Rate Design'!$F$13:$F$20,MATCH($C280,'Sch 10.1 Rate Design'!$B$13:$B$20,0))-INDEX('Sch 10.1 Rate Design'!$D$13:$D$20,MATCH($C280,'Sch 10.1 Rate Design'!$B$13:$B$20,0)), Q280-INDEX('Sch 10.1 Rate Design'!$D$13:$D$20,MATCH($C280,'Sch 10.1 Rate Design'!$B$13:$B$20,0))),0)),"")</f>
        <v>3900</v>
      </c>
      <c r="BB280" s="287">
        <f>IF($A280&lt;&gt;"",IF(OR(R280="",R280=0),0,+IF(R280&gt;+INDEX('Sch 10.1 Rate Design'!$D$13:$D$20,MATCH($C280,'Sch 10.1 Rate Design'!$B$13:$B$20,0)),IF(R280&gt;+INDEX('Sch 10.1 Rate Design'!$F$13:$F$20,MATCH($C280,'Sch 10.1 Rate Design'!$B$13:$B$20,0)),+INDEX('Sch 10.1 Rate Design'!$F$13:$F$20,MATCH($C280,'Sch 10.1 Rate Design'!$B$13:$B$20,0))-INDEX('Sch 10.1 Rate Design'!$D$13:$D$20,MATCH($C280,'Sch 10.1 Rate Design'!$B$13:$B$20,0)), R280-INDEX('Sch 10.1 Rate Design'!$D$13:$D$20,MATCH($C280,'Sch 10.1 Rate Design'!$B$13:$B$20,0))),0)),"")</f>
        <v>0</v>
      </c>
      <c r="BC280" s="287">
        <f>IF($A280&lt;&gt;"",IF(OR(S280="",S280=0),0,+IF(S280&gt;+INDEX('Sch 10.1 Rate Design'!$D$13:$D$20,MATCH($C280,'Sch 10.1 Rate Design'!$B$13:$B$20,0)),IF(S280&gt;+INDEX('Sch 10.1 Rate Design'!$F$13:$F$20,MATCH($C280,'Sch 10.1 Rate Design'!$B$13:$B$20,0)),+INDEX('Sch 10.1 Rate Design'!$F$13:$F$20,MATCH($C280,'Sch 10.1 Rate Design'!$B$13:$B$20,0))-INDEX('Sch 10.1 Rate Design'!$D$13:$D$20,MATCH($C280,'Sch 10.1 Rate Design'!$B$13:$B$20,0)), S280-INDEX('Sch 10.1 Rate Design'!$D$13:$D$20,MATCH($C280,'Sch 10.1 Rate Design'!$B$13:$B$20,0))),0)),"")</f>
        <v>3900</v>
      </c>
      <c r="BD280" s="287">
        <f>IF($A280&lt;&gt;"",IF(OR(T280="",T280=0),0,+IF(T280&gt;+INDEX('Sch 10.1 Rate Design'!$D$13:$D$20,MATCH($C280,'Sch 10.1 Rate Design'!$B$13:$B$20,0)),IF(T280&gt;+INDEX('Sch 10.1 Rate Design'!$F$13:$F$20,MATCH($C280,'Sch 10.1 Rate Design'!$B$13:$B$20,0)),+INDEX('Sch 10.1 Rate Design'!$F$13:$F$20,MATCH($C280,'Sch 10.1 Rate Design'!$B$13:$B$20,0))-INDEX('Sch 10.1 Rate Design'!$D$13:$D$20,MATCH($C280,'Sch 10.1 Rate Design'!$B$13:$B$20,0)), T280-INDEX('Sch 10.1 Rate Design'!$D$13:$D$20,MATCH($C280,'Sch 10.1 Rate Design'!$B$13:$B$20,0))),0)),"")</f>
        <v>0</v>
      </c>
      <c r="BE280" s="287">
        <f>IF($A280&lt;&gt;"",IF(OR(U280="",U280=0),0,+IF(U280&gt;+INDEX('Sch 10.1 Rate Design'!$D$13:$D$20,MATCH($C280,'Sch 10.1 Rate Design'!$B$13:$B$20,0)),IF(U280&gt;+INDEX('Sch 10.1 Rate Design'!$F$13:$F$20,MATCH($C280,'Sch 10.1 Rate Design'!$B$13:$B$20,0)),+INDEX('Sch 10.1 Rate Design'!$F$13:$F$20,MATCH($C280,'Sch 10.1 Rate Design'!$B$13:$B$20,0))-INDEX('Sch 10.1 Rate Design'!$D$13:$D$20,MATCH($C280,'Sch 10.1 Rate Design'!$B$13:$B$20,0)), U280-INDEX('Sch 10.1 Rate Design'!$D$13:$D$20,MATCH($C280,'Sch 10.1 Rate Design'!$B$13:$B$20,0))),0)),"")</f>
        <v>3900</v>
      </c>
      <c r="BF280" s="287">
        <f>IF($A280&lt;&gt;"",IF(OR(V280="",V280=0),0,+IF(V280&gt;+INDEX('Sch 10.1 Rate Design'!$D$13:$D$20,MATCH($C280,'Sch 10.1 Rate Design'!$B$13:$B$20,0)),IF(V280&gt;+INDEX('Sch 10.1 Rate Design'!$F$13:$F$20,MATCH($C280,'Sch 10.1 Rate Design'!$B$13:$B$20,0)),+INDEX('Sch 10.1 Rate Design'!$F$13:$F$20,MATCH($C280,'Sch 10.1 Rate Design'!$B$13:$B$20,0))-INDEX('Sch 10.1 Rate Design'!$D$13:$D$20,MATCH($C280,'Sch 10.1 Rate Design'!$B$13:$B$20,0)), V280-INDEX('Sch 10.1 Rate Design'!$D$13:$D$20,MATCH($C280,'Sch 10.1 Rate Design'!$B$13:$B$20,0))),0)),"")</f>
        <v>0</v>
      </c>
      <c r="BG280" s="287">
        <f>IF($A280&lt;&gt;"",IF(OR(W280="",W280=0),0,+IF(W280&gt;+INDEX('Sch 10.1 Rate Design'!$D$13:$D$20,MATCH($C280,'Sch 10.1 Rate Design'!$B$13:$B$20,0)),IF(W280&gt;+INDEX('Sch 10.1 Rate Design'!$F$13:$F$20,MATCH($C280,'Sch 10.1 Rate Design'!$B$13:$B$20,0)),+INDEX('Sch 10.1 Rate Design'!$F$13:$F$20,MATCH($C280,'Sch 10.1 Rate Design'!$B$13:$B$20,0))-INDEX('Sch 10.1 Rate Design'!$D$13:$D$20,MATCH($C280,'Sch 10.1 Rate Design'!$B$13:$B$20,0)), W280-INDEX('Sch 10.1 Rate Design'!$D$13:$D$20,MATCH($C280,'Sch 10.1 Rate Design'!$B$13:$B$20,0))),0)),"")</f>
        <v>3900</v>
      </c>
      <c r="BH280" s="287">
        <f>IF($A280&lt;&gt;"",IF(OR(X280="",X280=0),0,+IF(X280&gt;+INDEX('Sch 10.1 Rate Design'!$D$13:$D$20,MATCH($C280,'Sch 10.1 Rate Design'!$B$13:$B$20,0)),IF(X280&gt;+INDEX('Sch 10.1 Rate Design'!$F$13:$F$20,MATCH($C280,'Sch 10.1 Rate Design'!$B$13:$B$20,0)),+INDEX('Sch 10.1 Rate Design'!$F$13:$F$20,MATCH($C280,'Sch 10.1 Rate Design'!$B$13:$B$20,0))-INDEX('Sch 10.1 Rate Design'!$D$13:$D$20,MATCH($C280,'Sch 10.1 Rate Design'!$B$13:$B$20,0)), X280-INDEX('Sch 10.1 Rate Design'!$D$13:$D$20,MATCH($C280,'Sch 10.1 Rate Design'!$B$13:$B$20,0))),0)),"")</f>
        <v>0</v>
      </c>
      <c r="BI280" s="537">
        <f>IF($A280&lt;&gt;"",IF(OR(Y280="",Y280=0),0,+IF(Y280&gt;+INDEX('Sch 10.1 Rate Design'!$D$13:$D$20,MATCH($C280,'Sch 10.1 Rate Design'!$B$13:$B$20,0)),IF(Y280&gt;+INDEX('Sch 10.1 Rate Design'!$F$13:$F$20,MATCH($C280,'Sch 10.1 Rate Design'!$B$13:$B$20,0)),+INDEX('Sch 10.1 Rate Design'!$F$13:$F$20,MATCH($C280,'Sch 10.1 Rate Design'!$B$13:$B$20,0))-INDEX('Sch 10.1 Rate Design'!$D$13:$D$20,MATCH($C280,'Sch 10.1 Rate Design'!$B$13:$B$20,0)), Y280-INDEX('Sch 10.1 Rate Design'!$D$13:$D$20,MATCH($C280,'Sch 10.1 Rate Design'!$B$13:$B$20,0))),0)),"")</f>
        <v>3900</v>
      </c>
      <c r="BJ280" s="656">
        <f>IF($A280&lt;&gt;"",IF(OR(N280="",N280=0), 0, AX280/'Sch 10.1 Rate Design'!$Z$29*INDEX('Sch 10.1 Rate Design'!$G$13:$G$20,MATCH($C280,'Sch 10.1 Rate Design'!$B$13:$B$20,0))),"")</f>
        <v>0</v>
      </c>
      <c r="BK280" s="540">
        <f>IF($A280&lt;&gt;"",IF(OR(O280="",O280=0), 0, AY280/'Sch 10.1 Rate Design'!$Z$29*INDEX('Sch 10.1 Rate Design'!$G$13:$G$20,MATCH($C280,'Sch 10.1 Rate Design'!$B$13:$B$20,0))),"")</f>
        <v>10.725</v>
      </c>
      <c r="BL280" s="540">
        <f>IF($A280&lt;&gt;"",IF(OR(P280="",P280=0), 0, AZ280/'Sch 10.1 Rate Design'!$Z$29*INDEX('Sch 10.1 Rate Design'!$G$13:$G$20,MATCH($C280,'Sch 10.1 Rate Design'!$B$13:$B$20,0))),"")</f>
        <v>0</v>
      </c>
      <c r="BM280" s="540">
        <f>IF($A280&lt;&gt;"",IF(OR(Q280="",Q280=0), 0, BA280/'Sch 10.1 Rate Design'!$Z$29*INDEX('Sch 10.1 Rate Design'!$G$13:$G$20,MATCH($C280,'Sch 10.1 Rate Design'!$B$13:$B$20,0))),"")</f>
        <v>10.725</v>
      </c>
      <c r="BN280" s="540">
        <f>IF($A280&lt;&gt;"",IF(OR(R280="",R280=0), 0, BB280/'Sch 10.1 Rate Design'!$Z$29*INDEX('Sch 10.1 Rate Design'!$G$13:$G$20,MATCH($C280,'Sch 10.1 Rate Design'!$B$13:$B$20,0))),"")</f>
        <v>0</v>
      </c>
      <c r="BO280" s="540">
        <f>IF($A280&lt;&gt;"",IF(OR(S280="",S280=0), 0, BC280/'Sch 10.1 Rate Design'!$Z$29*INDEX('Sch 10.1 Rate Design'!$G$13:$G$20,MATCH($C280,'Sch 10.1 Rate Design'!$B$13:$B$20,0))),"")</f>
        <v>10.725</v>
      </c>
      <c r="BP280" s="540">
        <f>IF($A280&lt;&gt;"",IF(OR(T280="",T280=0), 0, BD280/'Sch 10.1 Rate Design'!$Z$29*INDEX('Sch 10.1 Rate Design'!$G$13:$G$20,MATCH($C280,'Sch 10.1 Rate Design'!$B$13:$B$20,0))),"")</f>
        <v>0</v>
      </c>
      <c r="BQ280" s="540">
        <f>IF($A280&lt;&gt;"",IF(OR(U280="",U280=0), 0, BE280/'Sch 10.1 Rate Design'!$Z$29*INDEX('Sch 10.1 Rate Design'!$G$13:$G$20,MATCH($C280,'Sch 10.1 Rate Design'!$B$13:$B$20,0))),"")</f>
        <v>10.725</v>
      </c>
      <c r="BR280" s="540">
        <f>IF($A280&lt;&gt;"",IF(OR(V280="",V280=0), 0, BF280/'Sch 10.1 Rate Design'!$Z$29*INDEX('Sch 10.1 Rate Design'!$G$13:$G$20,MATCH($C280,'Sch 10.1 Rate Design'!$B$13:$B$20,0))),"")</f>
        <v>0</v>
      </c>
      <c r="BS280" s="540">
        <f>IF($A280&lt;&gt;"",IF(OR(W280="",W280=0), 0, BG280/'Sch 10.1 Rate Design'!$Z$29*INDEX('Sch 10.1 Rate Design'!$G$13:$G$20,MATCH($C280,'Sch 10.1 Rate Design'!$B$13:$B$20,0))),"")</f>
        <v>10.725</v>
      </c>
      <c r="BT280" s="540">
        <f>IF($A280&lt;&gt;"",IF(OR(X280="",X280=0), 0, BH280/'Sch 10.1 Rate Design'!$Z$29*INDEX('Sch 10.1 Rate Design'!$G$13:$G$20,MATCH($C280,'Sch 10.1 Rate Design'!$B$13:$B$20,0))),"")</f>
        <v>0</v>
      </c>
      <c r="BU280" s="539">
        <f>IF($A280&lt;&gt;"",IF(OR(Y280="",Y280=0), 0, BI280/'Sch 10.1 Rate Design'!$Z$29*INDEX('Sch 10.1 Rate Design'!$G$13:$G$20,MATCH($C280,'Sch 10.1 Rate Design'!$B$13:$B$20,0))),"")</f>
        <v>10.725</v>
      </c>
      <c r="BV280" s="538">
        <f>IF($A280&lt;&gt;"",IF(OR(N280="",N280=0),0,+IF(N280&gt;+INDEX('Sch 10.1 Rate Design'!$F$13:$F$20,MATCH($C280,'Sch 10.1 Rate Design'!$B$13:$B$20,0)),IF(N280&gt;+INDEX('Sch 10.1 Rate Design'!$H$13:$H$20,MATCH($C280,'Sch 10.1 Rate Design'!$B$13:$B$20,0)),+INDEX('Sch 10.1 Rate Design'!$H$13:$H$20,MATCH($C280,'Sch 10.1 Rate Design'!$B$13:$B$20,0))-INDEX('Sch 10.1 Rate Design'!$F$13:$F$20,MATCH($C280,'Sch 10.1 Rate Design'!$B$13:$B$20,0)), N280-INDEX('Sch 10.1 Rate Design'!$F$13:$F$20,MATCH($C280,'Sch 10.1 Rate Design'!$B$13:$B$20,0))), 0)),"")</f>
        <v>0</v>
      </c>
      <c r="BW280" s="287">
        <f>IF($A280&lt;&gt;"",IF(OR(O280="",O280=0),0,+IF(O280&gt;+INDEX('Sch 10.1 Rate Design'!$F$13:$F$20,MATCH($C280,'Sch 10.1 Rate Design'!$B$13:$B$20,0)),IF(O280&gt;+INDEX('Sch 10.1 Rate Design'!$H$13:$H$20,MATCH($C280,'Sch 10.1 Rate Design'!$B$13:$B$20,0)),+INDEX('Sch 10.1 Rate Design'!$H$13:$H$20,MATCH($C280,'Sch 10.1 Rate Design'!$B$13:$B$20,0))-INDEX('Sch 10.1 Rate Design'!$F$13:$F$20,MATCH($C280,'Sch 10.1 Rate Design'!$B$13:$B$20,0)), O280-INDEX('Sch 10.1 Rate Design'!$F$13:$F$20,MATCH($C280,'Sch 10.1 Rate Design'!$B$13:$B$20,0))), 0)),"")</f>
        <v>2600</v>
      </c>
      <c r="BX280" s="287">
        <f>IF($A280&lt;&gt;"",IF(OR(P280="",P280=0),0,+IF(P280&gt;+INDEX('Sch 10.1 Rate Design'!$F$13:$F$20,MATCH($C280,'Sch 10.1 Rate Design'!$B$13:$B$20,0)),IF(P280&gt;+INDEX('Sch 10.1 Rate Design'!$H$13:$H$20,MATCH($C280,'Sch 10.1 Rate Design'!$B$13:$B$20,0)),+INDEX('Sch 10.1 Rate Design'!$H$13:$H$20,MATCH($C280,'Sch 10.1 Rate Design'!$B$13:$B$20,0))-INDEX('Sch 10.1 Rate Design'!$F$13:$F$20,MATCH($C280,'Sch 10.1 Rate Design'!$B$13:$B$20,0)), P280-INDEX('Sch 10.1 Rate Design'!$F$13:$F$20,MATCH($C280,'Sch 10.1 Rate Design'!$B$13:$B$20,0))), 0)),"")</f>
        <v>0</v>
      </c>
      <c r="BY280" s="287">
        <f>IF($A280&lt;&gt;"",IF(OR(Q280="",Q280=0),0,+IF(Q280&gt;+INDEX('Sch 10.1 Rate Design'!$F$13:$F$20,MATCH($C280,'Sch 10.1 Rate Design'!$B$13:$B$20,0)),IF(Q280&gt;+INDEX('Sch 10.1 Rate Design'!$H$13:$H$20,MATCH($C280,'Sch 10.1 Rate Design'!$B$13:$B$20,0)),+INDEX('Sch 10.1 Rate Design'!$H$13:$H$20,MATCH($C280,'Sch 10.1 Rate Design'!$B$13:$B$20,0))-INDEX('Sch 10.1 Rate Design'!$F$13:$F$20,MATCH($C280,'Sch 10.1 Rate Design'!$B$13:$B$20,0)), Q280-INDEX('Sch 10.1 Rate Design'!$F$13:$F$20,MATCH($C280,'Sch 10.1 Rate Design'!$B$13:$B$20,0))), 0)),"")</f>
        <v>2600</v>
      </c>
      <c r="BZ280" s="287">
        <f>IF($A280&lt;&gt;"",IF(OR(R280="",R280=0),0,+IF(R280&gt;+INDEX('Sch 10.1 Rate Design'!$F$13:$F$20,MATCH($C280,'Sch 10.1 Rate Design'!$B$13:$B$20,0)),IF(R280&gt;+INDEX('Sch 10.1 Rate Design'!$H$13:$H$20,MATCH($C280,'Sch 10.1 Rate Design'!$B$13:$B$20,0)),+INDEX('Sch 10.1 Rate Design'!$H$13:$H$20,MATCH($C280,'Sch 10.1 Rate Design'!$B$13:$B$20,0))-INDEX('Sch 10.1 Rate Design'!$F$13:$F$20,MATCH($C280,'Sch 10.1 Rate Design'!$B$13:$B$20,0)), R280-INDEX('Sch 10.1 Rate Design'!$F$13:$F$20,MATCH($C280,'Sch 10.1 Rate Design'!$B$13:$B$20,0))), 0)),"")</f>
        <v>0</v>
      </c>
      <c r="CA280" s="287">
        <f>IF($A280&lt;&gt;"",IF(OR(S280="",S280=0),0,+IF(S280&gt;+INDEX('Sch 10.1 Rate Design'!$F$13:$F$20,MATCH($C280,'Sch 10.1 Rate Design'!$B$13:$B$20,0)),IF(S280&gt;+INDEX('Sch 10.1 Rate Design'!$H$13:$H$20,MATCH($C280,'Sch 10.1 Rate Design'!$B$13:$B$20,0)),+INDEX('Sch 10.1 Rate Design'!$H$13:$H$20,MATCH($C280,'Sch 10.1 Rate Design'!$B$13:$B$20,0))-INDEX('Sch 10.1 Rate Design'!$F$13:$F$20,MATCH($C280,'Sch 10.1 Rate Design'!$B$13:$B$20,0)), S280-INDEX('Sch 10.1 Rate Design'!$F$13:$F$20,MATCH($C280,'Sch 10.1 Rate Design'!$B$13:$B$20,0))), 0)),"")</f>
        <v>2600</v>
      </c>
      <c r="CB280" s="287">
        <f>IF($A280&lt;&gt;"",IF(OR(T280="",T280=0),0,+IF(T280&gt;+INDEX('Sch 10.1 Rate Design'!$F$13:$F$20,MATCH($C280,'Sch 10.1 Rate Design'!$B$13:$B$20,0)),IF(T280&gt;+INDEX('Sch 10.1 Rate Design'!$H$13:$H$20,MATCH($C280,'Sch 10.1 Rate Design'!$B$13:$B$20,0)),+INDEX('Sch 10.1 Rate Design'!$H$13:$H$20,MATCH($C280,'Sch 10.1 Rate Design'!$B$13:$B$20,0))-INDEX('Sch 10.1 Rate Design'!$F$13:$F$20,MATCH($C280,'Sch 10.1 Rate Design'!$B$13:$B$20,0)), T280-INDEX('Sch 10.1 Rate Design'!$F$13:$F$20,MATCH($C280,'Sch 10.1 Rate Design'!$B$13:$B$20,0))), 0)),"")</f>
        <v>0</v>
      </c>
      <c r="CC280" s="287">
        <f>IF($A280&lt;&gt;"",IF(OR(U280="",U280=0),0,+IF(U280&gt;+INDEX('Sch 10.1 Rate Design'!$F$13:$F$20,MATCH($C280,'Sch 10.1 Rate Design'!$B$13:$B$20,0)),IF(U280&gt;+INDEX('Sch 10.1 Rate Design'!$H$13:$H$20,MATCH($C280,'Sch 10.1 Rate Design'!$B$13:$B$20,0)),+INDEX('Sch 10.1 Rate Design'!$H$13:$H$20,MATCH($C280,'Sch 10.1 Rate Design'!$B$13:$B$20,0))-INDEX('Sch 10.1 Rate Design'!$F$13:$F$20,MATCH($C280,'Sch 10.1 Rate Design'!$B$13:$B$20,0)), U280-INDEX('Sch 10.1 Rate Design'!$F$13:$F$20,MATCH($C280,'Sch 10.1 Rate Design'!$B$13:$B$20,0))), 0)),"")</f>
        <v>2600</v>
      </c>
      <c r="CD280" s="287">
        <f>IF($A280&lt;&gt;"",IF(OR(V280="",V280=0),0,+IF(V280&gt;+INDEX('Sch 10.1 Rate Design'!$F$13:$F$20,MATCH($C280,'Sch 10.1 Rate Design'!$B$13:$B$20,0)),IF(V280&gt;+INDEX('Sch 10.1 Rate Design'!$H$13:$H$20,MATCH($C280,'Sch 10.1 Rate Design'!$B$13:$B$20,0)),+INDEX('Sch 10.1 Rate Design'!$H$13:$H$20,MATCH($C280,'Sch 10.1 Rate Design'!$B$13:$B$20,0))-INDEX('Sch 10.1 Rate Design'!$F$13:$F$20,MATCH($C280,'Sch 10.1 Rate Design'!$B$13:$B$20,0)), V280-INDEX('Sch 10.1 Rate Design'!$F$13:$F$20,MATCH($C280,'Sch 10.1 Rate Design'!$B$13:$B$20,0))), 0)),"")</f>
        <v>0</v>
      </c>
      <c r="CE280" s="287">
        <f>IF($A280&lt;&gt;"",IF(OR(W280="",W280=0),0,+IF(W280&gt;+INDEX('Sch 10.1 Rate Design'!$F$13:$F$20,MATCH($C280,'Sch 10.1 Rate Design'!$B$13:$B$20,0)),IF(W280&gt;+INDEX('Sch 10.1 Rate Design'!$H$13:$H$20,MATCH($C280,'Sch 10.1 Rate Design'!$B$13:$B$20,0)),+INDEX('Sch 10.1 Rate Design'!$H$13:$H$20,MATCH($C280,'Sch 10.1 Rate Design'!$B$13:$B$20,0))-INDEX('Sch 10.1 Rate Design'!$F$13:$F$20,MATCH($C280,'Sch 10.1 Rate Design'!$B$13:$B$20,0)), W280-INDEX('Sch 10.1 Rate Design'!$F$13:$F$20,MATCH($C280,'Sch 10.1 Rate Design'!$B$13:$B$20,0))), 0)),"")</f>
        <v>2600</v>
      </c>
      <c r="CF280" s="287">
        <f>IF($A280&lt;&gt;"",IF(OR(X280="",X280=0),0,+IF(X280&gt;+INDEX('Sch 10.1 Rate Design'!$F$13:$F$20,MATCH($C280,'Sch 10.1 Rate Design'!$B$13:$B$20,0)),IF(X280&gt;+INDEX('Sch 10.1 Rate Design'!$H$13:$H$20,MATCH($C280,'Sch 10.1 Rate Design'!$B$13:$B$20,0)),+INDEX('Sch 10.1 Rate Design'!$H$13:$H$20,MATCH($C280,'Sch 10.1 Rate Design'!$B$13:$B$20,0))-INDEX('Sch 10.1 Rate Design'!$F$13:$F$20,MATCH($C280,'Sch 10.1 Rate Design'!$B$13:$B$20,0)), X280-INDEX('Sch 10.1 Rate Design'!$F$13:$F$20,MATCH($C280,'Sch 10.1 Rate Design'!$B$13:$B$20,0))), 0)),"")</f>
        <v>0</v>
      </c>
      <c r="CG280" s="537">
        <f>IF($A280&lt;&gt;"",IF(OR(Y280="",Y280=0),0,+IF(Y280&gt;+INDEX('Sch 10.1 Rate Design'!$F$13:$F$20,MATCH($C280,'Sch 10.1 Rate Design'!$B$13:$B$20,0)),IF(Y280&gt;+INDEX('Sch 10.1 Rate Design'!$H$13:$H$20,MATCH($C280,'Sch 10.1 Rate Design'!$B$13:$B$20,0)),+INDEX('Sch 10.1 Rate Design'!$H$13:$H$20,MATCH($C280,'Sch 10.1 Rate Design'!$B$13:$B$20,0))-INDEX('Sch 10.1 Rate Design'!$F$13:$F$20,MATCH($C280,'Sch 10.1 Rate Design'!$B$13:$B$20,0)), Y280-INDEX('Sch 10.1 Rate Design'!$F$13:$F$20,MATCH($C280,'Sch 10.1 Rate Design'!$B$13:$B$20,0))), 0)),"")</f>
        <v>2600</v>
      </c>
      <c r="CH280" s="656">
        <f>IF($A280&lt;&gt;"",IF(OR(N280="",N280=0), 0, BV280/'Sch 10.1 Rate Design'!$Z$29*INDEX('Sch 10.1 Rate Design'!$I$13:$I$20,MATCH($C280,'Sch 10.1 Rate Design'!$B$13:$B$20,0))),"")</f>
        <v>0</v>
      </c>
      <c r="CI280" s="540">
        <f>IF($A280&lt;&gt;"",IF(OR(O280="",O280=0), 0, BW280/'Sch 10.1 Rate Design'!$Z$29*INDEX('Sch 10.1 Rate Design'!$I$13:$I$20,MATCH($C280,'Sch 10.1 Rate Design'!$B$13:$B$20,0))),"")</f>
        <v>9.75</v>
      </c>
      <c r="CJ280" s="540">
        <f>IF($A280&lt;&gt;"",IF(OR(P280="",P280=0), 0, BX280/'Sch 10.1 Rate Design'!$Z$29*INDEX('Sch 10.1 Rate Design'!$I$13:$I$20,MATCH($C280,'Sch 10.1 Rate Design'!$B$13:$B$20,0))),"")</f>
        <v>0</v>
      </c>
      <c r="CK280" s="540">
        <f>IF($A280&lt;&gt;"",IF(OR(Q280="",Q280=0), 0, BY280/'Sch 10.1 Rate Design'!$Z$29*INDEX('Sch 10.1 Rate Design'!$I$13:$I$20,MATCH($C280,'Sch 10.1 Rate Design'!$B$13:$B$20,0))),"")</f>
        <v>9.75</v>
      </c>
      <c r="CL280" s="540">
        <f>IF($A280&lt;&gt;"",IF(OR(R280="",R280=0), 0, BZ280/'Sch 10.1 Rate Design'!$Z$29*INDEX('Sch 10.1 Rate Design'!$I$13:$I$20,MATCH($C280,'Sch 10.1 Rate Design'!$B$13:$B$20,0))),"")</f>
        <v>0</v>
      </c>
      <c r="CM280" s="540">
        <f>IF($A280&lt;&gt;"",IF(OR(S280="",S280=0), 0, CA280/'Sch 10.1 Rate Design'!$Z$29*INDEX('Sch 10.1 Rate Design'!$I$13:$I$20,MATCH($C280,'Sch 10.1 Rate Design'!$B$13:$B$20,0))),"")</f>
        <v>9.75</v>
      </c>
      <c r="CN280" s="540">
        <f>IF($A280&lt;&gt;"",IF(OR(T280="",T280=0), 0, CB280/'Sch 10.1 Rate Design'!$Z$29*INDEX('Sch 10.1 Rate Design'!$I$13:$I$20,MATCH($C280,'Sch 10.1 Rate Design'!$B$13:$B$20,0))),"")</f>
        <v>0</v>
      </c>
      <c r="CO280" s="540">
        <f>IF($A280&lt;&gt;"",IF(OR(U280="",U280=0), 0, CC280/'Sch 10.1 Rate Design'!$Z$29*INDEX('Sch 10.1 Rate Design'!$I$13:$I$20,MATCH($C280,'Sch 10.1 Rate Design'!$B$13:$B$20,0))),"")</f>
        <v>9.75</v>
      </c>
      <c r="CP280" s="540">
        <f>IF($A280&lt;&gt;"",IF(OR(V280="",V280=0), 0, CD280/'Sch 10.1 Rate Design'!$Z$29*INDEX('Sch 10.1 Rate Design'!$I$13:$I$20,MATCH($C280,'Sch 10.1 Rate Design'!$B$13:$B$20,0))),"")</f>
        <v>0</v>
      </c>
      <c r="CQ280" s="540">
        <f>IF($A280&lt;&gt;"",IF(OR(W280="",W280=0), 0, CE280/'Sch 10.1 Rate Design'!$Z$29*INDEX('Sch 10.1 Rate Design'!$I$13:$I$20,MATCH($C280,'Sch 10.1 Rate Design'!$B$13:$B$20,0))),"")</f>
        <v>9.75</v>
      </c>
      <c r="CR280" s="540">
        <f>IF($A280&lt;&gt;"",IF(OR(X280="",X280=0), 0, CF280/'Sch 10.1 Rate Design'!$Z$29*INDEX('Sch 10.1 Rate Design'!$I$13:$I$20,MATCH($C280,'Sch 10.1 Rate Design'!$B$13:$B$20,0))),"")</f>
        <v>0</v>
      </c>
      <c r="CS280" s="539">
        <f>IF($A280&lt;&gt;"",IF(OR(Y280="",Y280=0), 0, CG280/'Sch 10.1 Rate Design'!$Z$29*INDEX('Sch 10.1 Rate Design'!$I$13:$I$20,MATCH($C280,'Sch 10.1 Rate Design'!$B$13:$B$20,0))),"")</f>
        <v>9.75</v>
      </c>
      <c r="CT280" s="538">
        <f>IF($A280&lt;&gt;"",IF(OR(N280="",N280=0),0,IF(N280&gt;INDEX('Sch 10.1 Rate Design'!$J$13:$J$20,MATCH($C280,'Sch 10.1 Rate Design'!$B$13:$B$20,0)),N280-INDEX('Sch 10.1 Rate Design'!$J$13:$J$20,MATCH($C280,'Sch 10.1 Rate Design'!$B$13:$B$20,0)),0)),"")</f>
        <v>0</v>
      </c>
      <c r="CU280" s="287">
        <f>IF($A280&lt;&gt;"",IF(OR(O280="",O280=0),0,IF(O280&gt;INDEX('Sch 10.1 Rate Design'!$J$13:$J$20,MATCH($C280,'Sch 10.1 Rate Design'!$B$13:$B$20,0)),O280-INDEX('Sch 10.1 Rate Design'!$J$13:$J$20,MATCH($C280,'Sch 10.1 Rate Design'!$B$13:$B$20,0)),0)),"")</f>
        <v>2243.1200000000008</v>
      </c>
      <c r="CV280" s="287">
        <f>IF($A280&lt;&gt;"",IF(OR(P280="",P280=0),0,IF(P280&gt;INDEX('Sch 10.1 Rate Design'!$J$13:$J$20,MATCH($C280,'Sch 10.1 Rate Design'!$B$13:$B$20,0)),P280-INDEX('Sch 10.1 Rate Design'!$J$13:$J$20,MATCH($C280,'Sch 10.1 Rate Design'!$B$13:$B$20,0)),0)),"")</f>
        <v>0</v>
      </c>
      <c r="CW280" s="287">
        <f>IF($A280&lt;&gt;"",IF(OR(Q280="",Q280=0),0,IF(Q280&gt;INDEX('Sch 10.1 Rate Design'!$J$13:$J$20,MATCH($C280,'Sch 10.1 Rate Design'!$B$13:$B$20,0)),Q280-INDEX('Sch 10.1 Rate Design'!$J$13:$J$20,MATCH($C280,'Sch 10.1 Rate Design'!$B$13:$B$20,0)),0)),"")</f>
        <v>8294.44</v>
      </c>
      <c r="CX280" s="287">
        <f>IF($A280&lt;&gt;"",IF(OR(R280="",R280=0),0,IF(R280&gt;INDEX('Sch 10.1 Rate Design'!$J$13:$J$20,MATCH($C280,'Sch 10.1 Rate Design'!$B$13:$B$20,0)),R280-INDEX('Sch 10.1 Rate Design'!$J$13:$J$20,MATCH($C280,'Sch 10.1 Rate Design'!$B$13:$B$20,0)),0)),"")</f>
        <v>0</v>
      </c>
      <c r="CY280" s="287">
        <f>IF($A280&lt;&gt;"",IF(OR(S280="",S280=0),0,IF(S280&gt;INDEX('Sch 10.1 Rate Design'!$J$13:$J$20,MATCH($C280,'Sch 10.1 Rate Design'!$B$13:$B$20,0)),S280-INDEX('Sch 10.1 Rate Design'!$J$13:$J$20,MATCH($C280,'Sch 10.1 Rate Design'!$B$13:$B$20,0)),0)),"")</f>
        <v>5354.8000000000011</v>
      </c>
      <c r="CZ280" s="287">
        <f>IF($A280&lt;&gt;"",IF(OR(T280="",T280=0),0,IF(T280&gt;INDEX('Sch 10.1 Rate Design'!$J$13:$J$20,MATCH($C280,'Sch 10.1 Rate Design'!$B$13:$B$20,0)),T280-INDEX('Sch 10.1 Rate Design'!$J$13:$J$20,MATCH($C280,'Sch 10.1 Rate Design'!$B$13:$B$20,0)),0)),"")</f>
        <v>0</v>
      </c>
      <c r="DA280" s="287">
        <f>IF($A280&lt;&gt;"",IF(OR(U280="",U280=0),0,IF(U280&gt;INDEX('Sch 10.1 Rate Design'!$J$13:$J$20,MATCH($C280,'Sch 10.1 Rate Design'!$B$13:$B$20,0)),U280-INDEX('Sch 10.1 Rate Design'!$J$13:$J$20,MATCH($C280,'Sch 10.1 Rate Design'!$B$13:$B$20,0)),0)),"")</f>
        <v>5257.5600000000013</v>
      </c>
      <c r="DB280" s="287">
        <f>IF($A280&lt;&gt;"",IF(OR(V280="",V280=0),0,IF(V280&gt;INDEX('Sch 10.1 Rate Design'!$J$13:$J$20,MATCH($C280,'Sch 10.1 Rate Design'!$B$13:$B$20,0)),V280-INDEX('Sch 10.1 Rate Design'!$J$13:$J$20,MATCH($C280,'Sch 10.1 Rate Design'!$B$13:$B$20,0)),0)),"")</f>
        <v>0</v>
      </c>
      <c r="DC280" s="287">
        <f>IF($A280&lt;&gt;"",IF(OR(W280="",W280=0),0,IF(W280&gt;INDEX('Sch 10.1 Rate Design'!$J$13:$J$20,MATCH($C280,'Sch 10.1 Rate Design'!$B$13:$B$20,0)),W280-INDEX('Sch 10.1 Rate Design'!$J$13:$J$20,MATCH($C280,'Sch 10.1 Rate Design'!$B$13:$B$20,0)),0)),"")</f>
        <v>5841</v>
      </c>
      <c r="DD280" s="287">
        <f>IF($A280&lt;&gt;"",IF(OR(X280="",X280=0),0,IF(X280&gt;INDEX('Sch 10.1 Rate Design'!$J$13:$J$20,MATCH($C280,'Sch 10.1 Rate Design'!$B$13:$B$20,0)),X280-INDEX('Sch 10.1 Rate Design'!$J$13:$J$20,MATCH($C280,'Sch 10.1 Rate Design'!$B$13:$B$20,0)),0)),"")</f>
        <v>0</v>
      </c>
      <c r="DE280" s="537">
        <f>IF($A280&lt;&gt;"",IF(OR(Y280="",Y280=0),0,IF(Y280&gt;INDEX('Sch 10.1 Rate Design'!$J$13:$J$20,MATCH($C280,'Sch 10.1 Rate Design'!$B$13:$B$20,0)),Y280-INDEX('Sch 10.1 Rate Design'!$J$13:$J$20,MATCH($C280,'Sch 10.1 Rate Design'!$B$13:$B$20,0)),0)),"")</f>
        <v>7509.0400000000009</v>
      </c>
      <c r="DF280" s="656">
        <f>IF($A280&lt;&gt;"",IF(OR(N280="",N280=0), 0, CT280/'Sch 10.1 Rate Design'!$Z$29*INDEX('Sch 10.1 Rate Design'!$K$13:$K$20,MATCH($C280,'Sch 10.1 Rate Design'!$B$13:$B$20,0))),"")</f>
        <v>0</v>
      </c>
      <c r="DG280" s="540">
        <f>IF($A280&lt;&gt;"",IF(OR(O280="",O280=0), 0, CU280/'Sch 10.1 Rate Design'!$Z$29*INDEX('Sch 10.1 Rate Design'!$K$13:$K$20,MATCH($C280,'Sch 10.1 Rate Design'!$B$13:$B$20,0))),"")</f>
        <v>10.094040000000003</v>
      </c>
      <c r="DH280" s="540">
        <f>IF($A280&lt;&gt;"",IF(OR(P280="",P280=0), 0, CV280/'Sch 10.1 Rate Design'!$Z$29*INDEX('Sch 10.1 Rate Design'!$K$13:$K$20,MATCH($C280,'Sch 10.1 Rate Design'!$B$13:$B$20,0))),"")</f>
        <v>0</v>
      </c>
      <c r="DI280" s="540">
        <f>IF($A280&lt;&gt;"",IF(OR(Q280="",Q280=0), 0, CW280/'Sch 10.1 Rate Design'!$Z$29*INDEX('Sch 10.1 Rate Design'!$K$13:$K$20,MATCH($C280,'Sch 10.1 Rate Design'!$B$13:$B$20,0))),"")</f>
        <v>37.324979999999996</v>
      </c>
      <c r="DJ280" s="540">
        <f>IF($A280&lt;&gt;"",IF(OR(R280="",R280=0), 0, CX280/'Sch 10.1 Rate Design'!$Z$29*INDEX('Sch 10.1 Rate Design'!$K$13:$K$20,MATCH($C280,'Sch 10.1 Rate Design'!$B$13:$B$20,0))),"")</f>
        <v>0</v>
      </c>
      <c r="DK280" s="540">
        <f>IF($A280&lt;&gt;"",IF(OR(S280="",S280=0), 0, CY280/'Sch 10.1 Rate Design'!$Z$29*INDEX('Sch 10.1 Rate Design'!$K$13:$K$20,MATCH($C280,'Sch 10.1 Rate Design'!$B$13:$B$20,0))),"")</f>
        <v>24.096600000000002</v>
      </c>
      <c r="DL280" s="540">
        <f>IF($A280&lt;&gt;"",IF(OR(T280="",T280=0), 0, CZ280/'Sch 10.1 Rate Design'!$Z$29*INDEX('Sch 10.1 Rate Design'!$K$13:$K$20,MATCH($C280,'Sch 10.1 Rate Design'!$B$13:$B$20,0))),"")</f>
        <v>0</v>
      </c>
      <c r="DM280" s="540">
        <f>IF($A280&lt;&gt;"",IF(OR(U280="",U280=0), 0, DA280/'Sch 10.1 Rate Design'!$Z$29*INDEX('Sch 10.1 Rate Design'!$K$13:$K$20,MATCH($C280,'Sch 10.1 Rate Design'!$B$13:$B$20,0))),"")</f>
        <v>23.659020000000005</v>
      </c>
      <c r="DN280" s="540">
        <f>IF($A280&lt;&gt;"",IF(OR(V280="",V280=0), 0, DB280/'Sch 10.1 Rate Design'!$Z$29*INDEX('Sch 10.1 Rate Design'!$K$13:$K$20,MATCH($C280,'Sch 10.1 Rate Design'!$B$13:$B$20,0))),"")</f>
        <v>0</v>
      </c>
      <c r="DO280" s="540">
        <f>IF($A280&lt;&gt;"",IF(OR(W280="",W280=0), 0, DC280/'Sch 10.1 Rate Design'!$Z$29*INDEX('Sch 10.1 Rate Design'!$K$13:$K$20,MATCH($C280,'Sch 10.1 Rate Design'!$B$13:$B$20,0))),"")</f>
        <v>26.284500000000001</v>
      </c>
      <c r="DP280" s="540">
        <f>IF($A280&lt;&gt;"",IF(OR(X280="",X280=0), 0, DD280/'Sch 10.1 Rate Design'!$Z$29*INDEX('Sch 10.1 Rate Design'!$K$13:$K$20,MATCH($C280,'Sch 10.1 Rate Design'!$B$13:$B$20,0))),"")</f>
        <v>0</v>
      </c>
      <c r="DQ280" s="539">
        <f>IF($A280&lt;&gt;"",IF(OR(Y280="",Y280=0), 0, DE280/'Sch 10.1 Rate Design'!$Z$29*INDEX('Sch 10.1 Rate Design'!$K$13:$K$20,MATCH($C280,'Sch 10.1 Rate Design'!$B$13:$B$20,0))),"")</f>
        <v>33.790680000000002</v>
      </c>
      <c r="DR280" s="538">
        <f>IF($A280&lt;&gt;"",IF(OR(N280="",N280=0), 0,INDEX('Sch 10.1 Rate Design'!$D$13:$D$20,MATCH($C280,'Sch 10.1 Rate Design'!$B$13:$B$20,0))),"")</f>
        <v>0</v>
      </c>
      <c r="DS280" s="287">
        <f>IF($A280&lt;&gt;"",IF(OR(O280="",O280=0), 0,INDEX('Sch 10.1 Rate Design'!$D$13:$D$20,MATCH($C280,'Sch 10.1 Rate Design'!$B$13:$B$20,0))),"")</f>
        <v>0</v>
      </c>
      <c r="DT280" s="287">
        <f>IF($A280&lt;&gt;"",IF(OR(P280="",P280=0), 0,INDEX('Sch 10.1 Rate Design'!$D$13:$D$20,MATCH($C280,'Sch 10.1 Rate Design'!$B$13:$B$20,0))),"")</f>
        <v>0</v>
      </c>
      <c r="DU280" s="287">
        <f>IF($A280&lt;&gt;"",IF(OR(Q280="",Q280=0), 0,INDEX('Sch 10.1 Rate Design'!$D$13:$D$20,MATCH($C280,'Sch 10.1 Rate Design'!$B$13:$B$20,0))),"")</f>
        <v>0</v>
      </c>
      <c r="DV280" s="287">
        <f>IF($A280&lt;&gt;"",IF(OR(R280="",R280=0), 0,INDEX('Sch 10.1 Rate Design'!$D$13:$D$20,MATCH($C280,'Sch 10.1 Rate Design'!$B$13:$B$20,0))),"")</f>
        <v>0</v>
      </c>
      <c r="DW280" s="287">
        <f>IF($A280&lt;&gt;"",IF(OR(S280="",S280=0), 0,INDEX('Sch 10.1 Rate Design'!$D$13:$D$20,MATCH($C280,'Sch 10.1 Rate Design'!$B$13:$B$20,0))),"")</f>
        <v>0</v>
      </c>
      <c r="DX280" s="287">
        <f>IF($A280&lt;&gt;"",IF(OR(T280="",T280=0), 0,INDEX('Sch 10.1 Rate Design'!$D$13:$D$20,MATCH($C280,'Sch 10.1 Rate Design'!$B$13:$B$20,0))),"")</f>
        <v>0</v>
      </c>
      <c r="DY280" s="287">
        <f>IF($A280&lt;&gt;"",IF(OR(U280="",U280=0), 0,INDEX('Sch 10.1 Rate Design'!$D$13:$D$20,MATCH($C280,'Sch 10.1 Rate Design'!$B$13:$B$20,0))),"")</f>
        <v>0</v>
      </c>
      <c r="DZ280" s="287">
        <f>IF($A280&lt;&gt;"",IF(OR(V280="",V280=0), 0,INDEX('Sch 10.1 Rate Design'!$D$13:$D$20,MATCH($C280,'Sch 10.1 Rate Design'!$B$13:$B$20,0))),"")</f>
        <v>0</v>
      </c>
      <c r="EA280" s="287">
        <f>IF($A280&lt;&gt;"",IF(OR(W280="",W280=0), 0,INDEX('Sch 10.1 Rate Design'!$D$13:$D$20,MATCH($C280,'Sch 10.1 Rate Design'!$B$13:$B$20,0))),"")</f>
        <v>0</v>
      </c>
      <c r="EB280" s="287">
        <f>IF($A280&lt;&gt;"",IF(OR(X280="",X280=0), 0,INDEX('Sch 10.1 Rate Design'!$D$13:$D$20,MATCH($C280,'Sch 10.1 Rate Design'!$B$13:$B$20,0))),"")</f>
        <v>0</v>
      </c>
      <c r="EC280" s="537">
        <f>IF($A280&lt;&gt;"",IF(OR(Y280="",Y280=0), 0,INDEX('Sch 10.1 Rate Design'!$D$13:$D$20,MATCH($C280,'Sch 10.1 Rate Design'!$B$13:$B$20,0))),"")</f>
        <v>0</v>
      </c>
      <c r="ED280" s="538"/>
      <c r="EE280" s="287"/>
      <c r="EF280" s="287"/>
      <c r="EG280" s="287"/>
      <c r="EH280" s="287"/>
      <c r="EI280" s="287"/>
      <c r="EJ280" s="287"/>
      <c r="EK280" s="287"/>
      <c r="EL280" s="287"/>
      <c r="EM280" s="287"/>
      <c r="EN280" s="287"/>
      <c r="EO280" s="537"/>
      <c r="EP280" s="287"/>
    </row>
    <row r="281" spans="1:146" x14ac:dyDescent="0.2">
      <c r="A281" s="287">
        <f>IF(Inputs!AL282&lt;&gt;"",Inputs!AL282,"")</f>
        <v>52462693</v>
      </c>
      <c r="B281" s="287">
        <f t="shared" si="87"/>
        <v>271</v>
      </c>
      <c r="C281" s="691">
        <f>IF($A281&lt;&gt;"",Inputs!AK275,"")</f>
        <v>0.75</v>
      </c>
      <c r="D281" s="541">
        <f t="shared" si="104"/>
        <v>596.66214000000002</v>
      </c>
      <c r="E281" s="541">
        <f t="shared" si="105"/>
        <v>99.443690000000004</v>
      </c>
      <c r="F281" s="287">
        <f t="shared" si="106"/>
        <v>27122.480000000003</v>
      </c>
      <c r="G281" s="287">
        <f t="shared" si="107"/>
        <v>4520.4133333333339</v>
      </c>
      <c r="H281" s="752">
        <f t="shared" si="108"/>
        <v>16044.6</v>
      </c>
      <c r="I281" s="752">
        <f t="shared" si="88"/>
        <v>11077.880000000001</v>
      </c>
      <c r="J281" s="752">
        <f t="shared" si="109"/>
        <v>3</v>
      </c>
      <c r="K281" s="752">
        <f t="shared" si="89"/>
        <v>3</v>
      </c>
      <c r="L281" s="749">
        <f t="shared" si="90"/>
        <v>0</v>
      </c>
      <c r="M281" s="749">
        <f t="shared" si="91"/>
        <v>4450.6000000000004</v>
      </c>
      <c r="N281" s="538">
        <f>IF($A281&lt;&gt;"",INDEX(Inputs!$AM277:$AX277,,MATCH('Sch 10.2 Rate Data'!N$7,Inputs!$AM$4:$AX$4,0)),"")</f>
        <v>0</v>
      </c>
      <c r="O281" s="287">
        <f>IF($A281&lt;&gt;"",INDEX(Inputs!$AM277:$AX277,,MATCH('Sch 10.2 Rate Data'!O$7,Inputs!$AM$4:$AX$4,0)),"")</f>
        <v>4488</v>
      </c>
      <c r="P281" s="287">
        <f>IF($A281&lt;&gt;"",INDEX(Inputs!$AM277:$AX277,,MATCH('Sch 10.2 Rate Data'!P$7,Inputs!$AM$4:$AX$4,0)),"")</f>
        <v>0</v>
      </c>
      <c r="Q281" s="287">
        <f>IF($A281&lt;&gt;"",INDEX(Inputs!$AM277:$AX277,,MATCH('Sch 10.2 Rate Data'!Q$7,Inputs!$AM$4:$AX$4,0)),"")</f>
        <v>7106</v>
      </c>
      <c r="R281" s="287">
        <f>IF($A281&lt;&gt;"",INDEX(Inputs!$AM277:$AX277,,MATCH('Sch 10.2 Rate Data'!R$7,Inputs!$AM$4:$AX$4,0)),"")</f>
        <v>0</v>
      </c>
      <c r="S281" s="287">
        <f>IF($A281&lt;&gt;"",INDEX(Inputs!$AM277:$AX277,,MATCH('Sch 10.2 Rate Data'!S$7,Inputs!$AM$4:$AX$4,0)),"")</f>
        <v>5019.08</v>
      </c>
      <c r="T281" s="287">
        <f>IF($A281&lt;&gt;"",INDEX(Inputs!$AM277:$AX277,,MATCH('Sch 10.2 Rate Data'!T$7,Inputs!$AM$4:$AX$4,0)),"")</f>
        <v>0</v>
      </c>
      <c r="U281" s="287">
        <f>IF($A281&lt;&gt;"",INDEX(Inputs!$AM277:$AX277,,MATCH('Sch 10.2 Rate Data'!U$7,Inputs!$AM$4:$AX$4,0)),"")</f>
        <v>1997.16</v>
      </c>
      <c r="V281" s="287">
        <f>IF($A281&lt;&gt;"",INDEX(Inputs!$AM277:$AX277,,MATCH('Sch 10.2 Rate Data'!V$7,Inputs!$AM$4:$AX$4,0)),"")</f>
        <v>0</v>
      </c>
      <c r="W281" s="287">
        <f>IF($A281&lt;&gt;"",INDEX(Inputs!$AM277:$AX277,,MATCH('Sch 10.2 Rate Data'!W$7,Inputs!$AM$4:$AX$4,0)),"")</f>
        <v>4061.6400000000003</v>
      </c>
      <c r="X281" s="287">
        <f>IF($A281&lt;&gt;"",INDEX(Inputs!$AM277:$AX277,,MATCH('Sch 10.2 Rate Data'!X$7,Inputs!$AM$4:$AX$4,0)),"")</f>
        <v>0</v>
      </c>
      <c r="Y281" s="287">
        <f>IF($A281&lt;&gt;"",INDEX(Inputs!$AM277:$AX277,,MATCH('Sch 10.2 Rate Data'!Y$7,Inputs!$AM$4:$AX$4,0)),"")</f>
        <v>4450.6000000000004</v>
      </c>
      <c r="Z281" s="656">
        <f t="shared" si="92"/>
        <v>0</v>
      </c>
      <c r="AA281" s="540">
        <f t="shared" si="93"/>
        <v>98.93</v>
      </c>
      <c r="AB281" s="540">
        <f t="shared" si="94"/>
        <v>0</v>
      </c>
      <c r="AC281" s="540">
        <f t="shared" si="95"/>
        <v>109.19749999999999</v>
      </c>
      <c r="AD281" s="540">
        <f t="shared" si="96"/>
        <v>0</v>
      </c>
      <c r="AE281" s="540">
        <f t="shared" si="97"/>
        <v>100.92155</v>
      </c>
      <c r="AF281" s="540">
        <f t="shared" si="98"/>
        <v>0</v>
      </c>
      <c r="AG281" s="540">
        <f t="shared" si="99"/>
        <v>91.492189999999994</v>
      </c>
      <c r="AH281" s="540">
        <f t="shared" si="100"/>
        <v>0</v>
      </c>
      <c r="AI281" s="540">
        <f t="shared" si="101"/>
        <v>97.331150000000008</v>
      </c>
      <c r="AJ281" s="540">
        <f t="shared" si="102"/>
        <v>0</v>
      </c>
      <c r="AK281" s="539">
        <f t="shared" si="103"/>
        <v>98.789749999999998</v>
      </c>
      <c r="AL281" s="656">
        <f>IF($A281&lt;&gt;"",IF(OR(N281="",N281=0), 0, INDEX('Sch 10.1 Rate Design'!$E$13:$E$20,MATCH($C281,'Sch 10.1 Rate Design'!$B$13:$B$20,0))),"")</f>
        <v>0</v>
      </c>
      <c r="AM281" s="540">
        <f>IF($A281&lt;&gt;"",IF(OR(O281="",O281=0), 0, INDEX('Sch 10.1 Rate Design'!$E$13:$E$20,MATCH($C281,'Sch 10.1 Rate Design'!$B$13:$B$20,0))),"")*2</f>
        <v>86</v>
      </c>
      <c r="AN281" s="540">
        <f>IF($A281&lt;&gt;"",IF(OR(P281="",P281=0), 0, INDEX('Sch 10.1 Rate Design'!$E$13:$E$20,MATCH($C281,'Sch 10.1 Rate Design'!$B$13:$B$20,0))),"")</f>
        <v>0</v>
      </c>
      <c r="AO281" s="540">
        <f>IF($A281&lt;&gt;"",IF(OR(Q281="",Q281=0), 0, INDEX('Sch 10.1 Rate Design'!$E$13:$E$20,MATCH($C281,'Sch 10.1 Rate Design'!$B$13:$B$20,0))),"")*2</f>
        <v>86</v>
      </c>
      <c r="AP281" s="540">
        <f>IF($A281&lt;&gt;"",IF(OR(R281="",R281=0), 0, INDEX('Sch 10.1 Rate Design'!$E$13:$E$20,MATCH($C281,'Sch 10.1 Rate Design'!$B$13:$B$20,0))),"")</f>
        <v>0</v>
      </c>
      <c r="AQ281" s="540">
        <f>IF($A281&lt;&gt;"",IF(OR(S281="",S281=0), 0, INDEX('Sch 10.1 Rate Design'!$E$13:$E$20,MATCH($C281,'Sch 10.1 Rate Design'!$B$13:$B$20,0))),"")*2</f>
        <v>86</v>
      </c>
      <c r="AR281" s="540">
        <f>IF($A281&lt;&gt;"",IF(OR(T281="",T281=0), 0, INDEX('Sch 10.1 Rate Design'!$E$13:$E$20,MATCH($C281,'Sch 10.1 Rate Design'!$B$13:$B$20,0))),"")</f>
        <v>0</v>
      </c>
      <c r="AS281" s="540">
        <f>IF($A281&lt;&gt;"",IF(OR(U281="",U281=0), 0, INDEX('Sch 10.1 Rate Design'!$E$13:$E$20,MATCH($C281,'Sch 10.1 Rate Design'!$B$13:$B$20,0))),"")*2</f>
        <v>86</v>
      </c>
      <c r="AT281" s="540">
        <f>IF($A281&lt;&gt;"",IF(OR(V281="",V281=0), 0, INDEX('Sch 10.1 Rate Design'!$E$13:$E$20,MATCH($C281,'Sch 10.1 Rate Design'!$B$13:$B$20,0))),"")</f>
        <v>0</v>
      </c>
      <c r="AU281" s="540">
        <f>IF($A281&lt;&gt;"",IF(OR(W281="",W281=0), 0, INDEX('Sch 10.1 Rate Design'!$E$13:$E$20,MATCH($C281,'Sch 10.1 Rate Design'!$B$13:$B$20,0))),"")*2</f>
        <v>86</v>
      </c>
      <c r="AV281" s="540">
        <f>IF($A281&lt;&gt;"",IF(OR(X281="",X281=0), 0, INDEX('Sch 10.1 Rate Design'!$E$13:$E$20,MATCH($C281,'Sch 10.1 Rate Design'!$B$13:$B$20,0))),"")</f>
        <v>0</v>
      </c>
      <c r="AW281" s="540">
        <f>IF($A281&lt;&gt;"",IF(OR(Y281="",Y281=0), 0, INDEX('Sch 10.1 Rate Design'!$E$13:$E$20,MATCH($C281,'Sch 10.1 Rate Design'!$B$13:$B$20,0))),"")*2</f>
        <v>86</v>
      </c>
      <c r="AX281" s="538">
        <f>IF($A281&lt;&gt;"",IF(OR(N281="",N281=0),0,+IF(N281&gt;+INDEX('Sch 10.1 Rate Design'!$D$13:$D$20,MATCH($C281,'Sch 10.1 Rate Design'!$B$13:$B$20,0)),IF(N281&gt;+INDEX('Sch 10.1 Rate Design'!$F$13:$F$20,MATCH($C281,'Sch 10.1 Rate Design'!$B$13:$B$20,0)),+INDEX('Sch 10.1 Rate Design'!$F$13:$F$20,MATCH($C281,'Sch 10.1 Rate Design'!$B$13:$B$20,0))-INDEX('Sch 10.1 Rate Design'!$D$13:$D$20,MATCH($C281,'Sch 10.1 Rate Design'!$B$13:$B$20,0)), N281-INDEX('Sch 10.1 Rate Design'!$D$13:$D$20,MATCH($C281,'Sch 10.1 Rate Design'!$B$13:$B$20,0))),0)),"")</f>
        <v>0</v>
      </c>
      <c r="AY281" s="287">
        <f>IF($A281&lt;&gt;"",IF(OR(O281="",O281=0),0,+IF(O281&gt;+INDEX('Sch 10.1 Rate Design'!$D$13:$D$20,MATCH($C281,'Sch 10.1 Rate Design'!$B$13:$B$20,0)),IF(O281&gt;+INDEX('Sch 10.1 Rate Design'!$F$13:$F$20,MATCH($C281,'Sch 10.1 Rate Design'!$B$13:$B$20,0)),+INDEX('Sch 10.1 Rate Design'!$F$13:$F$20,MATCH($C281,'Sch 10.1 Rate Design'!$B$13:$B$20,0))-INDEX('Sch 10.1 Rate Design'!$D$13:$D$20,MATCH($C281,'Sch 10.1 Rate Design'!$B$13:$B$20,0)), O281-INDEX('Sch 10.1 Rate Design'!$D$13:$D$20,MATCH($C281,'Sch 10.1 Rate Design'!$B$13:$B$20,0))),0)),"")</f>
        <v>3900</v>
      </c>
      <c r="AZ281" s="287">
        <f>IF($A281&lt;&gt;"",IF(OR(P281="",P281=0),0,+IF(P281&gt;+INDEX('Sch 10.1 Rate Design'!$D$13:$D$20,MATCH($C281,'Sch 10.1 Rate Design'!$B$13:$B$20,0)),IF(P281&gt;+INDEX('Sch 10.1 Rate Design'!$F$13:$F$20,MATCH($C281,'Sch 10.1 Rate Design'!$B$13:$B$20,0)),+INDEX('Sch 10.1 Rate Design'!$F$13:$F$20,MATCH($C281,'Sch 10.1 Rate Design'!$B$13:$B$20,0))-INDEX('Sch 10.1 Rate Design'!$D$13:$D$20,MATCH($C281,'Sch 10.1 Rate Design'!$B$13:$B$20,0)), P281-INDEX('Sch 10.1 Rate Design'!$D$13:$D$20,MATCH($C281,'Sch 10.1 Rate Design'!$B$13:$B$20,0))),0)),"")</f>
        <v>0</v>
      </c>
      <c r="BA281" s="287">
        <f>IF($A281&lt;&gt;"",IF(OR(Q281="",Q281=0),0,+IF(Q281&gt;+INDEX('Sch 10.1 Rate Design'!$D$13:$D$20,MATCH($C281,'Sch 10.1 Rate Design'!$B$13:$B$20,0)),IF(Q281&gt;+INDEX('Sch 10.1 Rate Design'!$F$13:$F$20,MATCH($C281,'Sch 10.1 Rate Design'!$B$13:$B$20,0)),+INDEX('Sch 10.1 Rate Design'!$F$13:$F$20,MATCH($C281,'Sch 10.1 Rate Design'!$B$13:$B$20,0))-INDEX('Sch 10.1 Rate Design'!$D$13:$D$20,MATCH($C281,'Sch 10.1 Rate Design'!$B$13:$B$20,0)), Q281-INDEX('Sch 10.1 Rate Design'!$D$13:$D$20,MATCH($C281,'Sch 10.1 Rate Design'!$B$13:$B$20,0))),0)),"")</f>
        <v>3900</v>
      </c>
      <c r="BB281" s="287">
        <f>IF($A281&lt;&gt;"",IF(OR(R281="",R281=0),0,+IF(R281&gt;+INDEX('Sch 10.1 Rate Design'!$D$13:$D$20,MATCH($C281,'Sch 10.1 Rate Design'!$B$13:$B$20,0)),IF(R281&gt;+INDEX('Sch 10.1 Rate Design'!$F$13:$F$20,MATCH($C281,'Sch 10.1 Rate Design'!$B$13:$B$20,0)),+INDEX('Sch 10.1 Rate Design'!$F$13:$F$20,MATCH($C281,'Sch 10.1 Rate Design'!$B$13:$B$20,0))-INDEX('Sch 10.1 Rate Design'!$D$13:$D$20,MATCH($C281,'Sch 10.1 Rate Design'!$B$13:$B$20,0)), R281-INDEX('Sch 10.1 Rate Design'!$D$13:$D$20,MATCH($C281,'Sch 10.1 Rate Design'!$B$13:$B$20,0))),0)),"")</f>
        <v>0</v>
      </c>
      <c r="BC281" s="287">
        <f>IF($A281&lt;&gt;"",IF(OR(S281="",S281=0),0,+IF(S281&gt;+INDEX('Sch 10.1 Rate Design'!$D$13:$D$20,MATCH($C281,'Sch 10.1 Rate Design'!$B$13:$B$20,0)),IF(S281&gt;+INDEX('Sch 10.1 Rate Design'!$F$13:$F$20,MATCH($C281,'Sch 10.1 Rate Design'!$B$13:$B$20,0)),+INDEX('Sch 10.1 Rate Design'!$F$13:$F$20,MATCH($C281,'Sch 10.1 Rate Design'!$B$13:$B$20,0))-INDEX('Sch 10.1 Rate Design'!$D$13:$D$20,MATCH($C281,'Sch 10.1 Rate Design'!$B$13:$B$20,0)), S281-INDEX('Sch 10.1 Rate Design'!$D$13:$D$20,MATCH($C281,'Sch 10.1 Rate Design'!$B$13:$B$20,0))),0)),"")</f>
        <v>3900</v>
      </c>
      <c r="BD281" s="287">
        <f>IF($A281&lt;&gt;"",IF(OR(T281="",T281=0),0,+IF(T281&gt;+INDEX('Sch 10.1 Rate Design'!$D$13:$D$20,MATCH($C281,'Sch 10.1 Rate Design'!$B$13:$B$20,0)),IF(T281&gt;+INDEX('Sch 10.1 Rate Design'!$F$13:$F$20,MATCH($C281,'Sch 10.1 Rate Design'!$B$13:$B$20,0)),+INDEX('Sch 10.1 Rate Design'!$F$13:$F$20,MATCH($C281,'Sch 10.1 Rate Design'!$B$13:$B$20,0))-INDEX('Sch 10.1 Rate Design'!$D$13:$D$20,MATCH($C281,'Sch 10.1 Rate Design'!$B$13:$B$20,0)), T281-INDEX('Sch 10.1 Rate Design'!$D$13:$D$20,MATCH($C281,'Sch 10.1 Rate Design'!$B$13:$B$20,0))),0)),"")</f>
        <v>0</v>
      </c>
      <c r="BE281" s="287">
        <f>IF($A281&lt;&gt;"",IF(OR(U281="",U281=0),0,+IF(U281&gt;+INDEX('Sch 10.1 Rate Design'!$D$13:$D$20,MATCH($C281,'Sch 10.1 Rate Design'!$B$13:$B$20,0)),IF(U281&gt;+INDEX('Sch 10.1 Rate Design'!$F$13:$F$20,MATCH($C281,'Sch 10.1 Rate Design'!$B$13:$B$20,0)),+INDEX('Sch 10.1 Rate Design'!$F$13:$F$20,MATCH($C281,'Sch 10.1 Rate Design'!$B$13:$B$20,0))-INDEX('Sch 10.1 Rate Design'!$D$13:$D$20,MATCH($C281,'Sch 10.1 Rate Design'!$B$13:$B$20,0)), U281-INDEX('Sch 10.1 Rate Design'!$D$13:$D$20,MATCH($C281,'Sch 10.1 Rate Design'!$B$13:$B$20,0))),0)),"")</f>
        <v>1997.16</v>
      </c>
      <c r="BF281" s="287">
        <f>IF($A281&lt;&gt;"",IF(OR(V281="",V281=0),0,+IF(V281&gt;+INDEX('Sch 10.1 Rate Design'!$D$13:$D$20,MATCH($C281,'Sch 10.1 Rate Design'!$B$13:$B$20,0)),IF(V281&gt;+INDEX('Sch 10.1 Rate Design'!$F$13:$F$20,MATCH($C281,'Sch 10.1 Rate Design'!$B$13:$B$20,0)),+INDEX('Sch 10.1 Rate Design'!$F$13:$F$20,MATCH($C281,'Sch 10.1 Rate Design'!$B$13:$B$20,0))-INDEX('Sch 10.1 Rate Design'!$D$13:$D$20,MATCH($C281,'Sch 10.1 Rate Design'!$B$13:$B$20,0)), V281-INDEX('Sch 10.1 Rate Design'!$D$13:$D$20,MATCH($C281,'Sch 10.1 Rate Design'!$B$13:$B$20,0))),0)),"")</f>
        <v>0</v>
      </c>
      <c r="BG281" s="287">
        <f>IF($A281&lt;&gt;"",IF(OR(W281="",W281=0),0,+IF(W281&gt;+INDEX('Sch 10.1 Rate Design'!$D$13:$D$20,MATCH($C281,'Sch 10.1 Rate Design'!$B$13:$B$20,0)),IF(W281&gt;+INDEX('Sch 10.1 Rate Design'!$F$13:$F$20,MATCH($C281,'Sch 10.1 Rate Design'!$B$13:$B$20,0)),+INDEX('Sch 10.1 Rate Design'!$F$13:$F$20,MATCH($C281,'Sch 10.1 Rate Design'!$B$13:$B$20,0))-INDEX('Sch 10.1 Rate Design'!$D$13:$D$20,MATCH($C281,'Sch 10.1 Rate Design'!$B$13:$B$20,0)), W281-INDEX('Sch 10.1 Rate Design'!$D$13:$D$20,MATCH($C281,'Sch 10.1 Rate Design'!$B$13:$B$20,0))),0)),"")</f>
        <v>3900</v>
      </c>
      <c r="BH281" s="287">
        <f>IF($A281&lt;&gt;"",IF(OR(X281="",X281=0),0,+IF(X281&gt;+INDEX('Sch 10.1 Rate Design'!$D$13:$D$20,MATCH($C281,'Sch 10.1 Rate Design'!$B$13:$B$20,0)),IF(X281&gt;+INDEX('Sch 10.1 Rate Design'!$F$13:$F$20,MATCH($C281,'Sch 10.1 Rate Design'!$B$13:$B$20,0)),+INDEX('Sch 10.1 Rate Design'!$F$13:$F$20,MATCH($C281,'Sch 10.1 Rate Design'!$B$13:$B$20,0))-INDEX('Sch 10.1 Rate Design'!$D$13:$D$20,MATCH($C281,'Sch 10.1 Rate Design'!$B$13:$B$20,0)), X281-INDEX('Sch 10.1 Rate Design'!$D$13:$D$20,MATCH($C281,'Sch 10.1 Rate Design'!$B$13:$B$20,0))),0)),"")</f>
        <v>0</v>
      </c>
      <c r="BI281" s="537">
        <f>IF($A281&lt;&gt;"",IF(OR(Y281="",Y281=0),0,+IF(Y281&gt;+INDEX('Sch 10.1 Rate Design'!$D$13:$D$20,MATCH($C281,'Sch 10.1 Rate Design'!$B$13:$B$20,0)),IF(Y281&gt;+INDEX('Sch 10.1 Rate Design'!$F$13:$F$20,MATCH($C281,'Sch 10.1 Rate Design'!$B$13:$B$20,0)),+INDEX('Sch 10.1 Rate Design'!$F$13:$F$20,MATCH($C281,'Sch 10.1 Rate Design'!$B$13:$B$20,0))-INDEX('Sch 10.1 Rate Design'!$D$13:$D$20,MATCH($C281,'Sch 10.1 Rate Design'!$B$13:$B$20,0)), Y281-INDEX('Sch 10.1 Rate Design'!$D$13:$D$20,MATCH($C281,'Sch 10.1 Rate Design'!$B$13:$B$20,0))),0)),"")</f>
        <v>3900</v>
      </c>
      <c r="BJ281" s="656">
        <f>IF($A281&lt;&gt;"",IF(OR(N281="",N281=0), 0, AX281/'Sch 10.1 Rate Design'!$Z$29*INDEX('Sch 10.1 Rate Design'!$G$13:$G$20,MATCH($C281,'Sch 10.1 Rate Design'!$B$13:$B$20,0))),"")</f>
        <v>0</v>
      </c>
      <c r="BK281" s="540">
        <f>IF($A281&lt;&gt;"",IF(OR(O281="",O281=0), 0, AY281/'Sch 10.1 Rate Design'!$Z$29*INDEX('Sch 10.1 Rate Design'!$G$13:$G$20,MATCH($C281,'Sch 10.1 Rate Design'!$B$13:$B$20,0))),"")</f>
        <v>10.725</v>
      </c>
      <c r="BL281" s="540">
        <f>IF($A281&lt;&gt;"",IF(OR(P281="",P281=0), 0, AZ281/'Sch 10.1 Rate Design'!$Z$29*INDEX('Sch 10.1 Rate Design'!$G$13:$G$20,MATCH($C281,'Sch 10.1 Rate Design'!$B$13:$B$20,0))),"")</f>
        <v>0</v>
      </c>
      <c r="BM281" s="540">
        <f>IF($A281&lt;&gt;"",IF(OR(Q281="",Q281=0), 0, BA281/'Sch 10.1 Rate Design'!$Z$29*INDEX('Sch 10.1 Rate Design'!$G$13:$G$20,MATCH($C281,'Sch 10.1 Rate Design'!$B$13:$B$20,0))),"")</f>
        <v>10.725</v>
      </c>
      <c r="BN281" s="540">
        <f>IF($A281&lt;&gt;"",IF(OR(R281="",R281=0), 0, BB281/'Sch 10.1 Rate Design'!$Z$29*INDEX('Sch 10.1 Rate Design'!$G$13:$G$20,MATCH($C281,'Sch 10.1 Rate Design'!$B$13:$B$20,0))),"")</f>
        <v>0</v>
      </c>
      <c r="BO281" s="540">
        <f>IF($A281&lt;&gt;"",IF(OR(S281="",S281=0), 0, BC281/'Sch 10.1 Rate Design'!$Z$29*INDEX('Sch 10.1 Rate Design'!$G$13:$G$20,MATCH($C281,'Sch 10.1 Rate Design'!$B$13:$B$20,0))),"")</f>
        <v>10.725</v>
      </c>
      <c r="BP281" s="540">
        <f>IF($A281&lt;&gt;"",IF(OR(T281="",T281=0), 0, BD281/'Sch 10.1 Rate Design'!$Z$29*INDEX('Sch 10.1 Rate Design'!$G$13:$G$20,MATCH($C281,'Sch 10.1 Rate Design'!$B$13:$B$20,0))),"")</f>
        <v>0</v>
      </c>
      <c r="BQ281" s="540">
        <f>IF($A281&lt;&gt;"",IF(OR(U281="",U281=0), 0, BE281/'Sch 10.1 Rate Design'!$Z$29*INDEX('Sch 10.1 Rate Design'!$G$13:$G$20,MATCH($C281,'Sch 10.1 Rate Design'!$B$13:$B$20,0))),"")</f>
        <v>5.4921899999999999</v>
      </c>
      <c r="BR281" s="540">
        <f>IF($A281&lt;&gt;"",IF(OR(V281="",V281=0), 0, BF281/'Sch 10.1 Rate Design'!$Z$29*INDEX('Sch 10.1 Rate Design'!$G$13:$G$20,MATCH($C281,'Sch 10.1 Rate Design'!$B$13:$B$20,0))),"")</f>
        <v>0</v>
      </c>
      <c r="BS281" s="540">
        <f>IF($A281&lt;&gt;"",IF(OR(W281="",W281=0), 0, BG281/'Sch 10.1 Rate Design'!$Z$29*INDEX('Sch 10.1 Rate Design'!$G$13:$G$20,MATCH($C281,'Sch 10.1 Rate Design'!$B$13:$B$20,0))),"")</f>
        <v>10.725</v>
      </c>
      <c r="BT281" s="540">
        <f>IF($A281&lt;&gt;"",IF(OR(X281="",X281=0), 0, BH281/'Sch 10.1 Rate Design'!$Z$29*INDEX('Sch 10.1 Rate Design'!$G$13:$G$20,MATCH($C281,'Sch 10.1 Rate Design'!$B$13:$B$20,0))),"")</f>
        <v>0</v>
      </c>
      <c r="BU281" s="539">
        <f>IF($A281&lt;&gt;"",IF(OR(Y281="",Y281=0), 0, BI281/'Sch 10.1 Rate Design'!$Z$29*INDEX('Sch 10.1 Rate Design'!$G$13:$G$20,MATCH($C281,'Sch 10.1 Rate Design'!$B$13:$B$20,0))),"")</f>
        <v>10.725</v>
      </c>
      <c r="BV281" s="538">
        <f>IF($A281&lt;&gt;"",IF(OR(N281="",N281=0),0,+IF(N281&gt;+INDEX('Sch 10.1 Rate Design'!$F$13:$F$20,MATCH($C281,'Sch 10.1 Rate Design'!$B$13:$B$20,0)),IF(N281&gt;+INDEX('Sch 10.1 Rate Design'!$H$13:$H$20,MATCH($C281,'Sch 10.1 Rate Design'!$B$13:$B$20,0)),+INDEX('Sch 10.1 Rate Design'!$H$13:$H$20,MATCH($C281,'Sch 10.1 Rate Design'!$B$13:$B$20,0))-INDEX('Sch 10.1 Rate Design'!$F$13:$F$20,MATCH($C281,'Sch 10.1 Rate Design'!$B$13:$B$20,0)), N281-INDEX('Sch 10.1 Rate Design'!$F$13:$F$20,MATCH($C281,'Sch 10.1 Rate Design'!$B$13:$B$20,0))), 0)),"")</f>
        <v>0</v>
      </c>
      <c r="BW281" s="287">
        <f>IF($A281&lt;&gt;"",IF(OR(O281="",O281=0),0,+IF(O281&gt;+INDEX('Sch 10.1 Rate Design'!$F$13:$F$20,MATCH($C281,'Sch 10.1 Rate Design'!$B$13:$B$20,0)),IF(O281&gt;+INDEX('Sch 10.1 Rate Design'!$H$13:$H$20,MATCH($C281,'Sch 10.1 Rate Design'!$B$13:$B$20,0)),+INDEX('Sch 10.1 Rate Design'!$H$13:$H$20,MATCH($C281,'Sch 10.1 Rate Design'!$B$13:$B$20,0))-INDEX('Sch 10.1 Rate Design'!$F$13:$F$20,MATCH($C281,'Sch 10.1 Rate Design'!$B$13:$B$20,0)), O281-INDEX('Sch 10.1 Rate Design'!$F$13:$F$20,MATCH($C281,'Sch 10.1 Rate Design'!$B$13:$B$20,0))), 0)),"")</f>
        <v>588</v>
      </c>
      <c r="BX281" s="287">
        <f>IF($A281&lt;&gt;"",IF(OR(P281="",P281=0),0,+IF(P281&gt;+INDEX('Sch 10.1 Rate Design'!$F$13:$F$20,MATCH($C281,'Sch 10.1 Rate Design'!$B$13:$B$20,0)),IF(P281&gt;+INDEX('Sch 10.1 Rate Design'!$H$13:$H$20,MATCH($C281,'Sch 10.1 Rate Design'!$B$13:$B$20,0)),+INDEX('Sch 10.1 Rate Design'!$H$13:$H$20,MATCH($C281,'Sch 10.1 Rate Design'!$B$13:$B$20,0))-INDEX('Sch 10.1 Rate Design'!$F$13:$F$20,MATCH($C281,'Sch 10.1 Rate Design'!$B$13:$B$20,0)), P281-INDEX('Sch 10.1 Rate Design'!$F$13:$F$20,MATCH($C281,'Sch 10.1 Rate Design'!$B$13:$B$20,0))), 0)),"")</f>
        <v>0</v>
      </c>
      <c r="BY281" s="287">
        <f>IF($A281&lt;&gt;"",IF(OR(Q281="",Q281=0),0,+IF(Q281&gt;+INDEX('Sch 10.1 Rate Design'!$F$13:$F$20,MATCH($C281,'Sch 10.1 Rate Design'!$B$13:$B$20,0)),IF(Q281&gt;+INDEX('Sch 10.1 Rate Design'!$H$13:$H$20,MATCH($C281,'Sch 10.1 Rate Design'!$B$13:$B$20,0)),+INDEX('Sch 10.1 Rate Design'!$H$13:$H$20,MATCH($C281,'Sch 10.1 Rate Design'!$B$13:$B$20,0))-INDEX('Sch 10.1 Rate Design'!$F$13:$F$20,MATCH($C281,'Sch 10.1 Rate Design'!$B$13:$B$20,0)), Q281-INDEX('Sch 10.1 Rate Design'!$F$13:$F$20,MATCH($C281,'Sch 10.1 Rate Design'!$B$13:$B$20,0))), 0)),"")</f>
        <v>2600</v>
      </c>
      <c r="BZ281" s="287">
        <f>IF($A281&lt;&gt;"",IF(OR(R281="",R281=0),0,+IF(R281&gt;+INDEX('Sch 10.1 Rate Design'!$F$13:$F$20,MATCH($C281,'Sch 10.1 Rate Design'!$B$13:$B$20,0)),IF(R281&gt;+INDEX('Sch 10.1 Rate Design'!$H$13:$H$20,MATCH($C281,'Sch 10.1 Rate Design'!$B$13:$B$20,0)),+INDEX('Sch 10.1 Rate Design'!$H$13:$H$20,MATCH($C281,'Sch 10.1 Rate Design'!$B$13:$B$20,0))-INDEX('Sch 10.1 Rate Design'!$F$13:$F$20,MATCH($C281,'Sch 10.1 Rate Design'!$B$13:$B$20,0)), R281-INDEX('Sch 10.1 Rate Design'!$F$13:$F$20,MATCH($C281,'Sch 10.1 Rate Design'!$B$13:$B$20,0))), 0)),"")</f>
        <v>0</v>
      </c>
      <c r="CA281" s="287">
        <f>IF($A281&lt;&gt;"",IF(OR(S281="",S281=0),0,+IF(S281&gt;+INDEX('Sch 10.1 Rate Design'!$F$13:$F$20,MATCH($C281,'Sch 10.1 Rate Design'!$B$13:$B$20,0)),IF(S281&gt;+INDEX('Sch 10.1 Rate Design'!$H$13:$H$20,MATCH($C281,'Sch 10.1 Rate Design'!$B$13:$B$20,0)),+INDEX('Sch 10.1 Rate Design'!$H$13:$H$20,MATCH($C281,'Sch 10.1 Rate Design'!$B$13:$B$20,0))-INDEX('Sch 10.1 Rate Design'!$F$13:$F$20,MATCH($C281,'Sch 10.1 Rate Design'!$B$13:$B$20,0)), S281-INDEX('Sch 10.1 Rate Design'!$F$13:$F$20,MATCH($C281,'Sch 10.1 Rate Design'!$B$13:$B$20,0))), 0)),"")</f>
        <v>1119.08</v>
      </c>
      <c r="CB281" s="287">
        <f>IF($A281&lt;&gt;"",IF(OR(T281="",T281=0),0,+IF(T281&gt;+INDEX('Sch 10.1 Rate Design'!$F$13:$F$20,MATCH($C281,'Sch 10.1 Rate Design'!$B$13:$B$20,0)),IF(T281&gt;+INDEX('Sch 10.1 Rate Design'!$H$13:$H$20,MATCH($C281,'Sch 10.1 Rate Design'!$B$13:$B$20,0)),+INDEX('Sch 10.1 Rate Design'!$H$13:$H$20,MATCH($C281,'Sch 10.1 Rate Design'!$B$13:$B$20,0))-INDEX('Sch 10.1 Rate Design'!$F$13:$F$20,MATCH($C281,'Sch 10.1 Rate Design'!$B$13:$B$20,0)), T281-INDEX('Sch 10.1 Rate Design'!$F$13:$F$20,MATCH($C281,'Sch 10.1 Rate Design'!$B$13:$B$20,0))), 0)),"")</f>
        <v>0</v>
      </c>
      <c r="CC281" s="287">
        <f>IF($A281&lt;&gt;"",IF(OR(U281="",U281=0),0,+IF(U281&gt;+INDEX('Sch 10.1 Rate Design'!$F$13:$F$20,MATCH($C281,'Sch 10.1 Rate Design'!$B$13:$B$20,0)),IF(U281&gt;+INDEX('Sch 10.1 Rate Design'!$H$13:$H$20,MATCH($C281,'Sch 10.1 Rate Design'!$B$13:$B$20,0)),+INDEX('Sch 10.1 Rate Design'!$H$13:$H$20,MATCH($C281,'Sch 10.1 Rate Design'!$B$13:$B$20,0))-INDEX('Sch 10.1 Rate Design'!$F$13:$F$20,MATCH($C281,'Sch 10.1 Rate Design'!$B$13:$B$20,0)), U281-INDEX('Sch 10.1 Rate Design'!$F$13:$F$20,MATCH($C281,'Sch 10.1 Rate Design'!$B$13:$B$20,0))), 0)),"")</f>
        <v>0</v>
      </c>
      <c r="CD281" s="287">
        <f>IF($A281&lt;&gt;"",IF(OR(V281="",V281=0),0,+IF(V281&gt;+INDEX('Sch 10.1 Rate Design'!$F$13:$F$20,MATCH($C281,'Sch 10.1 Rate Design'!$B$13:$B$20,0)),IF(V281&gt;+INDEX('Sch 10.1 Rate Design'!$H$13:$H$20,MATCH($C281,'Sch 10.1 Rate Design'!$B$13:$B$20,0)),+INDEX('Sch 10.1 Rate Design'!$H$13:$H$20,MATCH($C281,'Sch 10.1 Rate Design'!$B$13:$B$20,0))-INDEX('Sch 10.1 Rate Design'!$F$13:$F$20,MATCH($C281,'Sch 10.1 Rate Design'!$B$13:$B$20,0)), V281-INDEX('Sch 10.1 Rate Design'!$F$13:$F$20,MATCH($C281,'Sch 10.1 Rate Design'!$B$13:$B$20,0))), 0)),"")</f>
        <v>0</v>
      </c>
      <c r="CE281" s="287">
        <f>IF($A281&lt;&gt;"",IF(OR(W281="",W281=0),0,+IF(W281&gt;+INDEX('Sch 10.1 Rate Design'!$F$13:$F$20,MATCH($C281,'Sch 10.1 Rate Design'!$B$13:$B$20,0)),IF(W281&gt;+INDEX('Sch 10.1 Rate Design'!$H$13:$H$20,MATCH($C281,'Sch 10.1 Rate Design'!$B$13:$B$20,0)),+INDEX('Sch 10.1 Rate Design'!$H$13:$H$20,MATCH($C281,'Sch 10.1 Rate Design'!$B$13:$B$20,0))-INDEX('Sch 10.1 Rate Design'!$F$13:$F$20,MATCH($C281,'Sch 10.1 Rate Design'!$B$13:$B$20,0)), W281-INDEX('Sch 10.1 Rate Design'!$F$13:$F$20,MATCH($C281,'Sch 10.1 Rate Design'!$B$13:$B$20,0))), 0)),"")</f>
        <v>161.64000000000033</v>
      </c>
      <c r="CF281" s="287">
        <f>IF($A281&lt;&gt;"",IF(OR(X281="",X281=0),0,+IF(X281&gt;+INDEX('Sch 10.1 Rate Design'!$F$13:$F$20,MATCH($C281,'Sch 10.1 Rate Design'!$B$13:$B$20,0)),IF(X281&gt;+INDEX('Sch 10.1 Rate Design'!$H$13:$H$20,MATCH($C281,'Sch 10.1 Rate Design'!$B$13:$B$20,0)),+INDEX('Sch 10.1 Rate Design'!$H$13:$H$20,MATCH($C281,'Sch 10.1 Rate Design'!$B$13:$B$20,0))-INDEX('Sch 10.1 Rate Design'!$F$13:$F$20,MATCH($C281,'Sch 10.1 Rate Design'!$B$13:$B$20,0)), X281-INDEX('Sch 10.1 Rate Design'!$F$13:$F$20,MATCH($C281,'Sch 10.1 Rate Design'!$B$13:$B$20,0))), 0)),"")</f>
        <v>0</v>
      </c>
      <c r="CG281" s="537">
        <f>IF($A281&lt;&gt;"",IF(OR(Y281="",Y281=0),0,+IF(Y281&gt;+INDEX('Sch 10.1 Rate Design'!$F$13:$F$20,MATCH($C281,'Sch 10.1 Rate Design'!$B$13:$B$20,0)),IF(Y281&gt;+INDEX('Sch 10.1 Rate Design'!$H$13:$H$20,MATCH($C281,'Sch 10.1 Rate Design'!$B$13:$B$20,0)),+INDEX('Sch 10.1 Rate Design'!$H$13:$H$20,MATCH($C281,'Sch 10.1 Rate Design'!$B$13:$B$20,0))-INDEX('Sch 10.1 Rate Design'!$F$13:$F$20,MATCH($C281,'Sch 10.1 Rate Design'!$B$13:$B$20,0)), Y281-INDEX('Sch 10.1 Rate Design'!$F$13:$F$20,MATCH($C281,'Sch 10.1 Rate Design'!$B$13:$B$20,0))), 0)),"")</f>
        <v>550.60000000000036</v>
      </c>
      <c r="CH281" s="656">
        <f>IF($A281&lt;&gt;"",IF(OR(N281="",N281=0), 0, BV281/'Sch 10.1 Rate Design'!$Z$29*INDEX('Sch 10.1 Rate Design'!$I$13:$I$20,MATCH($C281,'Sch 10.1 Rate Design'!$B$13:$B$20,0))),"")</f>
        <v>0</v>
      </c>
      <c r="CI281" s="540">
        <f>IF($A281&lt;&gt;"",IF(OR(O281="",O281=0), 0, BW281/'Sch 10.1 Rate Design'!$Z$29*INDEX('Sch 10.1 Rate Design'!$I$13:$I$20,MATCH($C281,'Sch 10.1 Rate Design'!$B$13:$B$20,0))),"")</f>
        <v>2.2050000000000001</v>
      </c>
      <c r="CJ281" s="540">
        <f>IF($A281&lt;&gt;"",IF(OR(P281="",P281=0), 0, BX281/'Sch 10.1 Rate Design'!$Z$29*INDEX('Sch 10.1 Rate Design'!$I$13:$I$20,MATCH($C281,'Sch 10.1 Rate Design'!$B$13:$B$20,0))),"")</f>
        <v>0</v>
      </c>
      <c r="CK281" s="540">
        <f>IF($A281&lt;&gt;"",IF(OR(Q281="",Q281=0), 0, BY281/'Sch 10.1 Rate Design'!$Z$29*INDEX('Sch 10.1 Rate Design'!$I$13:$I$20,MATCH($C281,'Sch 10.1 Rate Design'!$B$13:$B$20,0))),"")</f>
        <v>9.75</v>
      </c>
      <c r="CL281" s="540">
        <f>IF($A281&lt;&gt;"",IF(OR(R281="",R281=0), 0, BZ281/'Sch 10.1 Rate Design'!$Z$29*INDEX('Sch 10.1 Rate Design'!$I$13:$I$20,MATCH($C281,'Sch 10.1 Rate Design'!$B$13:$B$20,0))),"")</f>
        <v>0</v>
      </c>
      <c r="CM281" s="540">
        <f>IF($A281&lt;&gt;"",IF(OR(S281="",S281=0), 0, CA281/'Sch 10.1 Rate Design'!$Z$29*INDEX('Sch 10.1 Rate Design'!$I$13:$I$20,MATCH($C281,'Sch 10.1 Rate Design'!$B$13:$B$20,0))),"")</f>
        <v>4.1965499999999993</v>
      </c>
      <c r="CN281" s="540">
        <f>IF($A281&lt;&gt;"",IF(OR(T281="",T281=0), 0, CB281/'Sch 10.1 Rate Design'!$Z$29*INDEX('Sch 10.1 Rate Design'!$I$13:$I$20,MATCH($C281,'Sch 10.1 Rate Design'!$B$13:$B$20,0))),"")</f>
        <v>0</v>
      </c>
      <c r="CO281" s="540">
        <f>IF($A281&lt;&gt;"",IF(OR(U281="",U281=0), 0, CC281/'Sch 10.1 Rate Design'!$Z$29*INDEX('Sch 10.1 Rate Design'!$I$13:$I$20,MATCH($C281,'Sch 10.1 Rate Design'!$B$13:$B$20,0))),"")</f>
        <v>0</v>
      </c>
      <c r="CP281" s="540">
        <f>IF($A281&lt;&gt;"",IF(OR(V281="",V281=0), 0, CD281/'Sch 10.1 Rate Design'!$Z$29*INDEX('Sch 10.1 Rate Design'!$I$13:$I$20,MATCH($C281,'Sch 10.1 Rate Design'!$B$13:$B$20,0))),"")</f>
        <v>0</v>
      </c>
      <c r="CQ281" s="540">
        <f>IF($A281&lt;&gt;"",IF(OR(W281="",W281=0), 0, CE281/'Sch 10.1 Rate Design'!$Z$29*INDEX('Sch 10.1 Rate Design'!$I$13:$I$20,MATCH($C281,'Sch 10.1 Rate Design'!$B$13:$B$20,0))),"")</f>
        <v>0.6061500000000013</v>
      </c>
      <c r="CR281" s="540">
        <f>IF($A281&lt;&gt;"",IF(OR(X281="",X281=0), 0, CF281/'Sch 10.1 Rate Design'!$Z$29*INDEX('Sch 10.1 Rate Design'!$I$13:$I$20,MATCH($C281,'Sch 10.1 Rate Design'!$B$13:$B$20,0))),"")</f>
        <v>0</v>
      </c>
      <c r="CS281" s="539">
        <f>IF($A281&lt;&gt;"",IF(OR(Y281="",Y281=0), 0, CG281/'Sch 10.1 Rate Design'!$Z$29*INDEX('Sch 10.1 Rate Design'!$I$13:$I$20,MATCH($C281,'Sch 10.1 Rate Design'!$B$13:$B$20,0))),"")</f>
        <v>2.064750000000001</v>
      </c>
      <c r="CT281" s="538">
        <f>IF($A281&lt;&gt;"",IF(OR(N281="",N281=0),0,IF(N281&gt;INDEX('Sch 10.1 Rate Design'!$J$13:$J$20,MATCH($C281,'Sch 10.1 Rate Design'!$B$13:$B$20,0)),N281-INDEX('Sch 10.1 Rate Design'!$J$13:$J$20,MATCH($C281,'Sch 10.1 Rate Design'!$B$13:$B$20,0)),0)),"")</f>
        <v>0</v>
      </c>
      <c r="CU281" s="287">
        <f>IF($A281&lt;&gt;"",IF(OR(O281="",O281=0),0,IF(O281&gt;INDEX('Sch 10.1 Rate Design'!$J$13:$J$20,MATCH($C281,'Sch 10.1 Rate Design'!$B$13:$B$20,0)),O281-INDEX('Sch 10.1 Rate Design'!$J$13:$J$20,MATCH($C281,'Sch 10.1 Rate Design'!$B$13:$B$20,0)),0)),"")</f>
        <v>0</v>
      </c>
      <c r="CV281" s="287">
        <f>IF($A281&lt;&gt;"",IF(OR(P281="",P281=0),0,IF(P281&gt;INDEX('Sch 10.1 Rate Design'!$J$13:$J$20,MATCH($C281,'Sch 10.1 Rate Design'!$B$13:$B$20,0)),P281-INDEX('Sch 10.1 Rate Design'!$J$13:$J$20,MATCH($C281,'Sch 10.1 Rate Design'!$B$13:$B$20,0)),0)),"")</f>
        <v>0</v>
      </c>
      <c r="CW281" s="287">
        <f>IF($A281&lt;&gt;"",IF(OR(Q281="",Q281=0),0,IF(Q281&gt;INDEX('Sch 10.1 Rate Design'!$J$13:$J$20,MATCH($C281,'Sch 10.1 Rate Design'!$B$13:$B$20,0)),Q281-INDEX('Sch 10.1 Rate Design'!$J$13:$J$20,MATCH($C281,'Sch 10.1 Rate Design'!$B$13:$B$20,0)),0)),"")</f>
        <v>605</v>
      </c>
      <c r="CX281" s="287">
        <f>IF($A281&lt;&gt;"",IF(OR(R281="",R281=0),0,IF(R281&gt;INDEX('Sch 10.1 Rate Design'!$J$13:$J$20,MATCH($C281,'Sch 10.1 Rate Design'!$B$13:$B$20,0)),R281-INDEX('Sch 10.1 Rate Design'!$J$13:$J$20,MATCH($C281,'Sch 10.1 Rate Design'!$B$13:$B$20,0)),0)),"")</f>
        <v>0</v>
      </c>
      <c r="CY281" s="287">
        <f>IF($A281&lt;&gt;"",IF(OR(S281="",S281=0),0,IF(S281&gt;INDEX('Sch 10.1 Rate Design'!$J$13:$J$20,MATCH($C281,'Sch 10.1 Rate Design'!$B$13:$B$20,0)),S281-INDEX('Sch 10.1 Rate Design'!$J$13:$J$20,MATCH($C281,'Sch 10.1 Rate Design'!$B$13:$B$20,0)),0)),"")</f>
        <v>0</v>
      </c>
      <c r="CZ281" s="287">
        <f>IF($A281&lt;&gt;"",IF(OR(T281="",T281=0),0,IF(T281&gt;INDEX('Sch 10.1 Rate Design'!$J$13:$J$20,MATCH($C281,'Sch 10.1 Rate Design'!$B$13:$B$20,0)),T281-INDEX('Sch 10.1 Rate Design'!$J$13:$J$20,MATCH($C281,'Sch 10.1 Rate Design'!$B$13:$B$20,0)),0)),"")</f>
        <v>0</v>
      </c>
      <c r="DA281" s="287">
        <f>IF($A281&lt;&gt;"",IF(OR(U281="",U281=0),0,IF(U281&gt;INDEX('Sch 10.1 Rate Design'!$J$13:$J$20,MATCH($C281,'Sch 10.1 Rate Design'!$B$13:$B$20,0)),U281-INDEX('Sch 10.1 Rate Design'!$J$13:$J$20,MATCH($C281,'Sch 10.1 Rate Design'!$B$13:$B$20,0)),0)),"")</f>
        <v>0</v>
      </c>
      <c r="DB281" s="287">
        <f>IF($A281&lt;&gt;"",IF(OR(V281="",V281=0),0,IF(V281&gt;INDEX('Sch 10.1 Rate Design'!$J$13:$J$20,MATCH($C281,'Sch 10.1 Rate Design'!$B$13:$B$20,0)),V281-INDEX('Sch 10.1 Rate Design'!$J$13:$J$20,MATCH($C281,'Sch 10.1 Rate Design'!$B$13:$B$20,0)),0)),"")</f>
        <v>0</v>
      </c>
      <c r="DC281" s="287">
        <f>IF($A281&lt;&gt;"",IF(OR(W281="",W281=0),0,IF(W281&gt;INDEX('Sch 10.1 Rate Design'!$J$13:$J$20,MATCH($C281,'Sch 10.1 Rate Design'!$B$13:$B$20,0)),W281-INDEX('Sch 10.1 Rate Design'!$J$13:$J$20,MATCH($C281,'Sch 10.1 Rate Design'!$B$13:$B$20,0)),0)),"")</f>
        <v>0</v>
      </c>
      <c r="DD281" s="287">
        <f>IF($A281&lt;&gt;"",IF(OR(X281="",X281=0),0,IF(X281&gt;INDEX('Sch 10.1 Rate Design'!$J$13:$J$20,MATCH($C281,'Sch 10.1 Rate Design'!$B$13:$B$20,0)),X281-INDEX('Sch 10.1 Rate Design'!$J$13:$J$20,MATCH($C281,'Sch 10.1 Rate Design'!$B$13:$B$20,0)),0)),"")</f>
        <v>0</v>
      </c>
      <c r="DE281" s="537">
        <f>IF($A281&lt;&gt;"",IF(OR(Y281="",Y281=0),0,IF(Y281&gt;INDEX('Sch 10.1 Rate Design'!$J$13:$J$20,MATCH($C281,'Sch 10.1 Rate Design'!$B$13:$B$20,0)),Y281-INDEX('Sch 10.1 Rate Design'!$J$13:$J$20,MATCH($C281,'Sch 10.1 Rate Design'!$B$13:$B$20,0)),0)),"")</f>
        <v>0</v>
      </c>
      <c r="DF281" s="656">
        <f>IF($A281&lt;&gt;"",IF(OR(N281="",N281=0), 0, CT281/'Sch 10.1 Rate Design'!$Z$29*INDEX('Sch 10.1 Rate Design'!$K$13:$K$20,MATCH($C281,'Sch 10.1 Rate Design'!$B$13:$B$20,0))),"")</f>
        <v>0</v>
      </c>
      <c r="DG281" s="540">
        <f>IF($A281&lt;&gt;"",IF(OR(O281="",O281=0), 0, CU281/'Sch 10.1 Rate Design'!$Z$29*INDEX('Sch 10.1 Rate Design'!$K$13:$K$20,MATCH($C281,'Sch 10.1 Rate Design'!$B$13:$B$20,0))),"")</f>
        <v>0</v>
      </c>
      <c r="DH281" s="540">
        <f>IF($A281&lt;&gt;"",IF(OR(P281="",P281=0), 0, CV281/'Sch 10.1 Rate Design'!$Z$29*INDEX('Sch 10.1 Rate Design'!$K$13:$K$20,MATCH($C281,'Sch 10.1 Rate Design'!$B$13:$B$20,0))),"")</f>
        <v>0</v>
      </c>
      <c r="DI281" s="540">
        <f>IF($A281&lt;&gt;"",IF(OR(Q281="",Q281=0), 0, CW281/'Sch 10.1 Rate Design'!$Z$29*INDEX('Sch 10.1 Rate Design'!$K$13:$K$20,MATCH($C281,'Sch 10.1 Rate Design'!$B$13:$B$20,0))),"")</f>
        <v>2.7225000000000001</v>
      </c>
      <c r="DJ281" s="540">
        <f>IF($A281&lt;&gt;"",IF(OR(R281="",R281=0), 0, CX281/'Sch 10.1 Rate Design'!$Z$29*INDEX('Sch 10.1 Rate Design'!$K$13:$K$20,MATCH($C281,'Sch 10.1 Rate Design'!$B$13:$B$20,0))),"")</f>
        <v>0</v>
      </c>
      <c r="DK281" s="540">
        <f>IF($A281&lt;&gt;"",IF(OR(S281="",S281=0), 0, CY281/'Sch 10.1 Rate Design'!$Z$29*INDEX('Sch 10.1 Rate Design'!$K$13:$K$20,MATCH($C281,'Sch 10.1 Rate Design'!$B$13:$B$20,0))),"")</f>
        <v>0</v>
      </c>
      <c r="DL281" s="540">
        <f>IF($A281&lt;&gt;"",IF(OR(T281="",T281=0), 0, CZ281/'Sch 10.1 Rate Design'!$Z$29*INDEX('Sch 10.1 Rate Design'!$K$13:$K$20,MATCH($C281,'Sch 10.1 Rate Design'!$B$13:$B$20,0))),"")</f>
        <v>0</v>
      </c>
      <c r="DM281" s="540">
        <f>IF($A281&lt;&gt;"",IF(OR(U281="",U281=0), 0, DA281/'Sch 10.1 Rate Design'!$Z$29*INDEX('Sch 10.1 Rate Design'!$K$13:$K$20,MATCH($C281,'Sch 10.1 Rate Design'!$B$13:$B$20,0))),"")</f>
        <v>0</v>
      </c>
      <c r="DN281" s="540">
        <f>IF($A281&lt;&gt;"",IF(OR(V281="",V281=0), 0, DB281/'Sch 10.1 Rate Design'!$Z$29*INDEX('Sch 10.1 Rate Design'!$K$13:$K$20,MATCH($C281,'Sch 10.1 Rate Design'!$B$13:$B$20,0))),"")</f>
        <v>0</v>
      </c>
      <c r="DO281" s="540">
        <f>IF($A281&lt;&gt;"",IF(OR(W281="",W281=0), 0, DC281/'Sch 10.1 Rate Design'!$Z$29*INDEX('Sch 10.1 Rate Design'!$K$13:$K$20,MATCH($C281,'Sch 10.1 Rate Design'!$B$13:$B$20,0))),"")</f>
        <v>0</v>
      </c>
      <c r="DP281" s="540">
        <f>IF($A281&lt;&gt;"",IF(OR(X281="",X281=0), 0, DD281/'Sch 10.1 Rate Design'!$Z$29*INDEX('Sch 10.1 Rate Design'!$K$13:$K$20,MATCH($C281,'Sch 10.1 Rate Design'!$B$13:$B$20,0))),"")</f>
        <v>0</v>
      </c>
      <c r="DQ281" s="539">
        <f>IF($A281&lt;&gt;"",IF(OR(Y281="",Y281=0), 0, DE281/'Sch 10.1 Rate Design'!$Z$29*INDEX('Sch 10.1 Rate Design'!$K$13:$K$20,MATCH($C281,'Sch 10.1 Rate Design'!$B$13:$B$20,0))),"")</f>
        <v>0</v>
      </c>
      <c r="DR281" s="538">
        <f>IF($A281&lt;&gt;"",IF(OR(N281="",N281=0), 0,INDEX('Sch 10.1 Rate Design'!$D$13:$D$20,MATCH($C281,'Sch 10.1 Rate Design'!$B$13:$B$20,0))),"")</f>
        <v>0</v>
      </c>
      <c r="DS281" s="287">
        <f>IF($A281&lt;&gt;"",IF(OR(O281="",O281=0), 0,INDEX('Sch 10.1 Rate Design'!$D$13:$D$20,MATCH($C281,'Sch 10.1 Rate Design'!$B$13:$B$20,0))),"")</f>
        <v>0</v>
      </c>
      <c r="DT281" s="287">
        <f>IF($A281&lt;&gt;"",IF(OR(P281="",P281=0), 0,INDEX('Sch 10.1 Rate Design'!$D$13:$D$20,MATCH($C281,'Sch 10.1 Rate Design'!$B$13:$B$20,0))),"")</f>
        <v>0</v>
      </c>
      <c r="DU281" s="287">
        <f>IF($A281&lt;&gt;"",IF(OR(Q281="",Q281=0), 0,INDEX('Sch 10.1 Rate Design'!$D$13:$D$20,MATCH($C281,'Sch 10.1 Rate Design'!$B$13:$B$20,0))),"")</f>
        <v>0</v>
      </c>
      <c r="DV281" s="287">
        <f>IF($A281&lt;&gt;"",IF(OR(R281="",R281=0), 0,INDEX('Sch 10.1 Rate Design'!$D$13:$D$20,MATCH($C281,'Sch 10.1 Rate Design'!$B$13:$B$20,0))),"")</f>
        <v>0</v>
      </c>
      <c r="DW281" s="287">
        <f>IF($A281&lt;&gt;"",IF(OR(S281="",S281=0), 0,INDEX('Sch 10.1 Rate Design'!$D$13:$D$20,MATCH($C281,'Sch 10.1 Rate Design'!$B$13:$B$20,0))),"")</f>
        <v>0</v>
      </c>
      <c r="DX281" s="287">
        <f>IF($A281&lt;&gt;"",IF(OR(T281="",T281=0), 0,INDEX('Sch 10.1 Rate Design'!$D$13:$D$20,MATCH($C281,'Sch 10.1 Rate Design'!$B$13:$B$20,0))),"")</f>
        <v>0</v>
      </c>
      <c r="DY281" s="287">
        <f>IF($A281&lt;&gt;"",IF(OR(U281="",U281=0), 0,INDEX('Sch 10.1 Rate Design'!$D$13:$D$20,MATCH($C281,'Sch 10.1 Rate Design'!$B$13:$B$20,0))),"")</f>
        <v>0</v>
      </c>
      <c r="DZ281" s="287">
        <f>IF($A281&lt;&gt;"",IF(OR(V281="",V281=0), 0,INDEX('Sch 10.1 Rate Design'!$D$13:$D$20,MATCH($C281,'Sch 10.1 Rate Design'!$B$13:$B$20,0))),"")</f>
        <v>0</v>
      </c>
      <c r="EA281" s="287">
        <f>IF($A281&lt;&gt;"",IF(OR(W281="",W281=0), 0,INDEX('Sch 10.1 Rate Design'!$D$13:$D$20,MATCH($C281,'Sch 10.1 Rate Design'!$B$13:$B$20,0))),"")</f>
        <v>0</v>
      </c>
      <c r="EB281" s="287">
        <f>IF($A281&lt;&gt;"",IF(OR(X281="",X281=0), 0,INDEX('Sch 10.1 Rate Design'!$D$13:$D$20,MATCH($C281,'Sch 10.1 Rate Design'!$B$13:$B$20,0))),"")</f>
        <v>0</v>
      </c>
      <c r="EC281" s="537">
        <f>IF($A281&lt;&gt;"",IF(OR(Y281="",Y281=0), 0,INDEX('Sch 10.1 Rate Design'!$D$13:$D$20,MATCH($C281,'Sch 10.1 Rate Design'!$B$13:$B$20,0))),"")</f>
        <v>0</v>
      </c>
      <c r="ED281" s="538"/>
      <c r="EE281" s="287"/>
      <c r="EF281" s="287"/>
      <c r="EG281" s="287"/>
      <c r="EH281" s="287"/>
      <c r="EI281" s="287"/>
      <c r="EJ281" s="287"/>
      <c r="EK281" s="287"/>
      <c r="EL281" s="287"/>
      <c r="EM281" s="287"/>
      <c r="EN281" s="287"/>
      <c r="EO281" s="537"/>
      <c r="EP281" s="287"/>
    </row>
    <row r="282" spans="1:146" x14ac:dyDescent="0.2">
      <c r="A282" s="287">
        <f>IF(Inputs!AL283&lt;&gt;"",Inputs!AL283,"")</f>
        <v>34503363</v>
      </c>
      <c r="B282" s="287">
        <f t="shared" si="87"/>
        <v>272</v>
      </c>
      <c r="C282" s="691">
        <f>IF($A282&lt;&gt;"",Inputs!AK276,"")</f>
        <v>0.75</v>
      </c>
      <c r="D282" s="541">
        <f t="shared" si="104"/>
        <v>554.59757000000002</v>
      </c>
      <c r="E282" s="541">
        <f t="shared" si="105"/>
        <v>92.432928333333336</v>
      </c>
      <c r="F282" s="287">
        <f t="shared" si="106"/>
        <v>14035.480000000001</v>
      </c>
      <c r="G282" s="287">
        <f t="shared" si="107"/>
        <v>2339.2466666666669</v>
      </c>
      <c r="H282" s="752">
        <f t="shared" si="108"/>
        <v>9103.16</v>
      </c>
      <c r="I282" s="752">
        <f t="shared" si="88"/>
        <v>4932.32</v>
      </c>
      <c r="J282" s="752">
        <f t="shared" si="109"/>
        <v>3</v>
      </c>
      <c r="K282" s="752">
        <f t="shared" si="89"/>
        <v>3</v>
      </c>
      <c r="L282" s="749">
        <f t="shared" si="90"/>
        <v>0</v>
      </c>
      <c r="M282" s="749">
        <f t="shared" si="91"/>
        <v>3171.52</v>
      </c>
      <c r="N282" s="538">
        <f>IF($A282&lt;&gt;"",INDEX(Inputs!$AM278:$AX278,,MATCH('Sch 10.2 Rate Data'!N$7,Inputs!$AM$4:$AX$4,0)),"")</f>
        <v>0</v>
      </c>
      <c r="O282" s="287">
        <f>IF($A282&lt;&gt;"",INDEX(Inputs!$AM278:$AX278,,MATCH('Sch 10.2 Rate Data'!O$7,Inputs!$AM$4:$AX$4,0)),"")</f>
        <v>3560.48</v>
      </c>
      <c r="P282" s="287">
        <f>IF($A282&lt;&gt;"",INDEX(Inputs!$AM278:$AX278,,MATCH('Sch 10.2 Rate Data'!P$7,Inputs!$AM$4:$AX$4,0)),"")</f>
        <v>0</v>
      </c>
      <c r="Q282" s="287">
        <f>IF($A282&lt;&gt;"",INDEX(Inputs!$AM278:$AX278,,MATCH('Sch 10.2 Rate Data'!Q$7,Inputs!$AM$4:$AX$4,0)),"")</f>
        <v>2371.1600000000003</v>
      </c>
      <c r="R282" s="287">
        <f>IF($A282&lt;&gt;"",INDEX(Inputs!$AM278:$AX278,,MATCH('Sch 10.2 Rate Data'!R$7,Inputs!$AM$4:$AX$4,0)),"")</f>
        <v>0</v>
      </c>
      <c r="S282" s="287">
        <f>IF($A282&lt;&gt;"",INDEX(Inputs!$AM278:$AX278,,MATCH('Sch 10.2 Rate Data'!S$7,Inputs!$AM$4:$AX$4,0)),"")</f>
        <v>3006.96</v>
      </c>
      <c r="T282" s="287">
        <f>IF($A282&lt;&gt;"",INDEX(Inputs!$AM278:$AX278,,MATCH('Sch 10.2 Rate Data'!T$7,Inputs!$AM$4:$AX$4,0)),"")</f>
        <v>0</v>
      </c>
      <c r="U282" s="287">
        <f>IF($A282&lt;&gt;"",INDEX(Inputs!$AM278:$AX278,,MATCH('Sch 10.2 Rate Data'!U$7,Inputs!$AM$4:$AX$4,0)),"")</f>
        <v>3</v>
      </c>
      <c r="V282" s="287">
        <f>IF($A282&lt;&gt;"",INDEX(Inputs!$AM278:$AX278,,MATCH('Sch 10.2 Rate Data'!V$7,Inputs!$AM$4:$AX$4,0)),"")</f>
        <v>0</v>
      </c>
      <c r="W282" s="287">
        <f>IF($A282&lt;&gt;"",INDEX(Inputs!$AM278:$AX278,,MATCH('Sch 10.2 Rate Data'!W$7,Inputs!$AM$4:$AX$4,0)),"")</f>
        <v>1922.3600000000001</v>
      </c>
      <c r="X282" s="287">
        <f>IF($A282&lt;&gt;"",INDEX(Inputs!$AM278:$AX278,,MATCH('Sch 10.2 Rate Data'!X$7,Inputs!$AM$4:$AX$4,0)),"")</f>
        <v>0</v>
      </c>
      <c r="Y282" s="287">
        <f>IF($A282&lt;&gt;"",INDEX(Inputs!$AM278:$AX278,,MATCH('Sch 10.2 Rate Data'!Y$7,Inputs!$AM$4:$AX$4,0)),"")</f>
        <v>3171.52</v>
      </c>
      <c r="Z282" s="656">
        <f t="shared" si="92"/>
        <v>0</v>
      </c>
      <c r="AA282" s="540">
        <f t="shared" si="93"/>
        <v>95.791319999999999</v>
      </c>
      <c r="AB282" s="540">
        <f t="shared" si="94"/>
        <v>0</v>
      </c>
      <c r="AC282" s="540">
        <f t="shared" si="95"/>
        <v>92.520690000000002</v>
      </c>
      <c r="AD282" s="540">
        <f t="shared" si="96"/>
        <v>0</v>
      </c>
      <c r="AE282" s="540">
        <f t="shared" si="97"/>
        <v>94.269139999999993</v>
      </c>
      <c r="AF282" s="540">
        <f t="shared" si="98"/>
        <v>0</v>
      </c>
      <c r="AG282" s="540">
        <f t="shared" si="99"/>
        <v>86.008250000000004</v>
      </c>
      <c r="AH282" s="540">
        <f t="shared" si="100"/>
        <v>0</v>
      </c>
      <c r="AI282" s="540">
        <f t="shared" si="101"/>
        <v>91.286490000000001</v>
      </c>
      <c r="AJ282" s="540">
        <f t="shared" si="102"/>
        <v>0</v>
      </c>
      <c r="AK282" s="539">
        <f t="shared" si="103"/>
        <v>94.721680000000006</v>
      </c>
      <c r="AL282" s="656">
        <f>IF($A282&lt;&gt;"",IF(OR(N282="",N282=0), 0, INDEX('Sch 10.1 Rate Design'!$E$13:$E$20,MATCH($C282,'Sch 10.1 Rate Design'!$B$13:$B$20,0))),"")</f>
        <v>0</v>
      </c>
      <c r="AM282" s="540">
        <f>IF($A282&lt;&gt;"",IF(OR(O282="",O282=0), 0, INDEX('Sch 10.1 Rate Design'!$E$13:$E$20,MATCH($C282,'Sch 10.1 Rate Design'!$B$13:$B$20,0))),"")*2</f>
        <v>86</v>
      </c>
      <c r="AN282" s="540">
        <f>IF($A282&lt;&gt;"",IF(OR(P282="",P282=0), 0, INDEX('Sch 10.1 Rate Design'!$E$13:$E$20,MATCH($C282,'Sch 10.1 Rate Design'!$B$13:$B$20,0))),"")</f>
        <v>0</v>
      </c>
      <c r="AO282" s="540">
        <f>IF($A282&lt;&gt;"",IF(OR(Q282="",Q282=0), 0, INDEX('Sch 10.1 Rate Design'!$E$13:$E$20,MATCH($C282,'Sch 10.1 Rate Design'!$B$13:$B$20,0))),"")*2</f>
        <v>86</v>
      </c>
      <c r="AP282" s="540">
        <f>IF($A282&lt;&gt;"",IF(OR(R282="",R282=0), 0, INDEX('Sch 10.1 Rate Design'!$E$13:$E$20,MATCH($C282,'Sch 10.1 Rate Design'!$B$13:$B$20,0))),"")</f>
        <v>0</v>
      </c>
      <c r="AQ282" s="540">
        <f>IF($A282&lt;&gt;"",IF(OR(S282="",S282=0), 0, INDEX('Sch 10.1 Rate Design'!$E$13:$E$20,MATCH($C282,'Sch 10.1 Rate Design'!$B$13:$B$20,0))),"")*2</f>
        <v>86</v>
      </c>
      <c r="AR282" s="540">
        <f>IF($A282&lt;&gt;"",IF(OR(T282="",T282=0), 0, INDEX('Sch 10.1 Rate Design'!$E$13:$E$20,MATCH($C282,'Sch 10.1 Rate Design'!$B$13:$B$20,0))),"")</f>
        <v>0</v>
      </c>
      <c r="AS282" s="540">
        <f>IF($A282&lt;&gt;"",IF(OR(U282="",U282=0), 0, INDEX('Sch 10.1 Rate Design'!$E$13:$E$20,MATCH($C282,'Sch 10.1 Rate Design'!$B$13:$B$20,0))),"")*2</f>
        <v>86</v>
      </c>
      <c r="AT282" s="540">
        <f>IF($A282&lt;&gt;"",IF(OR(V282="",V282=0), 0, INDEX('Sch 10.1 Rate Design'!$E$13:$E$20,MATCH($C282,'Sch 10.1 Rate Design'!$B$13:$B$20,0))),"")</f>
        <v>0</v>
      </c>
      <c r="AU282" s="540">
        <f>IF($A282&lt;&gt;"",IF(OR(W282="",W282=0), 0, INDEX('Sch 10.1 Rate Design'!$E$13:$E$20,MATCH($C282,'Sch 10.1 Rate Design'!$B$13:$B$20,0))),"")*2</f>
        <v>86</v>
      </c>
      <c r="AV282" s="540">
        <f>IF($A282&lt;&gt;"",IF(OR(X282="",X282=0), 0, INDEX('Sch 10.1 Rate Design'!$E$13:$E$20,MATCH($C282,'Sch 10.1 Rate Design'!$B$13:$B$20,0))),"")</f>
        <v>0</v>
      </c>
      <c r="AW282" s="540">
        <f>IF($A282&lt;&gt;"",IF(OR(Y282="",Y282=0), 0, INDEX('Sch 10.1 Rate Design'!$E$13:$E$20,MATCH($C282,'Sch 10.1 Rate Design'!$B$13:$B$20,0))),"")*2</f>
        <v>86</v>
      </c>
      <c r="AX282" s="538">
        <f>IF($A282&lt;&gt;"",IF(OR(N282="",N282=0),0,+IF(N282&gt;+INDEX('Sch 10.1 Rate Design'!$D$13:$D$20,MATCH($C282,'Sch 10.1 Rate Design'!$B$13:$B$20,0)),IF(N282&gt;+INDEX('Sch 10.1 Rate Design'!$F$13:$F$20,MATCH($C282,'Sch 10.1 Rate Design'!$B$13:$B$20,0)),+INDEX('Sch 10.1 Rate Design'!$F$13:$F$20,MATCH($C282,'Sch 10.1 Rate Design'!$B$13:$B$20,0))-INDEX('Sch 10.1 Rate Design'!$D$13:$D$20,MATCH($C282,'Sch 10.1 Rate Design'!$B$13:$B$20,0)), N282-INDEX('Sch 10.1 Rate Design'!$D$13:$D$20,MATCH($C282,'Sch 10.1 Rate Design'!$B$13:$B$20,0))),0)),"")</f>
        <v>0</v>
      </c>
      <c r="AY282" s="287">
        <f>IF($A282&lt;&gt;"",IF(OR(O282="",O282=0),0,+IF(O282&gt;+INDEX('Sch 10.1 Rate Design'!$D$13:$D$20,MATCH($C282,'Sch 10.1 Rate Design'!$B$13:$B$20,0)),IF(O282&gt;+INDEX('Sch 10.1 Rate Design'!$F$13:$F$20,MATCH($C282,'Sch 10.1 Rate Design'!$B$13:$B$20,0)),+INDEX('Sch 10.1 Rate Design'!$F$13:$F$20,MATCH($C282,'Sch 10.1 Rate Design'!$B$13:$B$20,0))-INDEX('Sch 10.1 Rate Design'!$D$13:$D$20,MATCH($C282,'Sch 10.1 Rate Design'!$B$13:$B$20,0)), O282-INDEX('Sch 10.1 Rate Design'!$D$13:$D$20,MATCH($C282,'Sch 10.1 Rate Design'!$B$13:$B$20,0))),0)),"")</f>
        <v>3560.48</v>
      </c>
      <c r="AZ282" s="287">
        <f>IF($A282&lt;&gt;"",IF(OR(P282="",P282=0),0,+IF(P282&gt;+INDEX('Sch 10.1 Rate Design'!$D$13:$D$20,MATCH($C282,'Sch 10.1 Rate Design'!$B$13:$B$20,0)),IF(P282&gt;+INDEX('Sch 10.1 Rate Design'!$F$13:$F$20,MATCH($C282,'Sch 10.1 Rate Design'!$B$13:$B$20,0)),+INDEX('Sch 10.1 Rate Design'!$F$13:$F$20,MATCH($C282,'Sch 10.1 Rate Design'!$B$13:$B$20,0))-INDEX('Sch 10.1 Rate Design'!$D$13:$D$20,MATCH($C282,'Sch 10.1 Rate Design'!$B$13:$B$20,0)), P282-INDEX('Sch 10.1 Rate Design'!$D$13:$D$20,MATCH($C282,'Sch 10.1 Rate Design'!$B$13:$B$20,0))),0)),"")</f>
        <v>0</v>
      </c>
      <c r="BA282" s="287">
        <f>IF($A282&lt;&gt;"",IF(OR(Q282="",Q282=0),0,+IF(Q282&gt;+INDEX('Sch 10.1 Rate Design'!$D$13:$D$20,MATCH($C282,'Sch 10.1 Rate Design'!$B$13:$B$20,0)),IF(Q282&gt;+INDEX('Sch 10.1 Rate Design'!$F$13:$F$20,MATCH($C282,'Sch 10.1 Rate Design'!$B$13:$B$20,0)),+INDEX('Sch 10.1 Rate Design'!$F$13:$F$20,MATCH($C282,'Sch 10.1 Rate Design'!$B$13:$B$20,0))-INDEX('Sch 10.1 Rate Design'!$D$13:$D$20,MATCH($C282,'Sch 10.1 Rate Design'!$B$13:$B$20,0)), Q282-INDEX('Sch 10.1 Rate Design'!$D$13:$D$20,MATCH($C282,'Sch 10.1 Rate Design'!$B$13:$B$20,0))),0)),"")</f>
        <v>2371.1600000000003</v>
      </c>
      <c r="BB282" s="287">
        <f>IF($A282&lt;&gt;"",IF(OR(R282="",R282=0),0,+IF(R282&gt;+INDEX('Sch 10.1 Rate Design'!$D$13:$D$20,MATCH($C282,'Sch 10.1 Rate Design'!$B$13:$B$20,0)),IF(R282&gt;+INDEX('Sch 10.1 Rate Design'!$F$13:$F$20,MATCH($C282,'Sch 10.1 Rate Design'!$B$13:$B$20,0)),+INDEX('Sch 10.1 Rate Design'!$F$13:$F$20,MATCH($C282,'Sch 10.1 Rate Design'!$B$13:$B$20,0))-INDEX('Sch 10.1 Rate Design'!$D$13:$D$20,MATCH($C282,'Sch 10.1 Rate Design'!$B$13:$B$20,0)), R282-INDEX('Sch 10.1 Rate Design'!$D$13:$D$20,MATCH($C282,'Sch 10.1 Rate Design'!$B$13:$B$20,0))),0)),"")</f>
        <v>0</v>
      </c>
      <c r="BC282" s="287">
        <f>IF($A282&lt;&gt;"",IF(OR(S282="",S282=0),0,+IF(S282&gt;+INDEX('Sch 10.1 Rate Design'!$D$13:$D$20,MATCH($C282,'Sch 10.1 Rate Design'!$B$13:$B$20,0)),IF(S282&gt;+INDEX('Sch 10.1 Rate Design'!$F$13:$F$20,MATCH($C282,'Sch 10.1 Rate Design'!$B$13:$B$20,0)),+INDEX('Sch 10.1 Rate Design'!$F$13:$F$20,MATCH($C282,'Sch 10.1 Rate Design'!$B$13:$B$20,0))-INDEX('Sch 10.1 Rate Design'!$D$13:$D$20,MATCH($C282,'Sch 10.1 Rate Design'!$B$13:$B$20,0)), S282-INDEX('Sch 10.1 Rate Design'!$D$13:$D$20,MATCH($C282,'Sch 10.1 Rate Design'!$B$13:$B$20,0))),0)),"")</f>
        <v>3006.96</v>
      </c>
      <c r="BD282" s="287">
        <f>IF($A282&lt;&gt;"",IF(OR(T282="",T282=0),0,+IF(T282&gt;+INDEX('Sch 10.1 Rate Design'!$D$13:$D$20,MATCH($C282,'Sch 10.1 Rate Design'!$B$13:$B$20,0)),IF(T282&gt;+INDEX('Sch 10.1 Rate Design'!$F$13:$F$20,MATCH($C282,'Sch 10.1 Rate Design'!$B$13:$B$20,0)),+INDEX('Sch 10.1 Rate Design'!$F$13:$F$20,MATCH($C282,'Sch 10.1 Rate Design'!$B$13:$B$20,0))-INDEX('Sch 10.1 Rate Design'!$D$13:$D$20,MATCH($C282,'Sch 10.1 Rate Design'!$B$13:$B$20,0)), T282-INDEX('Sch 10.1 Rate Design'!$D$13:$D$20,MATCH($C282,'Sch 10.1 Rate Design'!$B$13:$B$20,0))),0)),"")</f>
        <v>0</v>
      </c>
      <c r="BE282" s="287">
        <f>IF($A282&lt;&gt;"",IF(OR(U282="",U282=0),0,+IF(U282&gt;+INDEX('Sch 10.1 Rate Design'!$D$13:$D$20,MATCH($C282,'Sch 10.1 Rate Design'!$B$13:$B$20,0)),IF(U282&gt;+INDEX('Sch 10.1 Rate Design'!$F$13:$F$20,MATCH($C282,'Sch 10.1 Rate Design'!$B$13:$B$20,0)),+INDEX('Sch 10.1 Rate Design'!$F$13:$F$20,MATCH($C282,'Sch 10.1 Rate Design'!$B$13:$B$20,0))-INDEX('Sch 10.1 Rate Design'!$D$13:$D$20,MATCH($C282,'Sch 10.1 Rate Design'!$B$13:$B$20,0)), U282-INDEX('Sch 10.1 Rate Design'!$D$13:$D$20,MATCH($C282,'Sch 10.1 Rate Design'!$B$13:$B$20,0))),0)),"")</f>
        <v>3</v>
      </c>
      <c r="BF282" s="287">
        <f>IF($A282&lt;&gt;"",IF(OR(V282="",V282=0),0,+IF(V282&gt;+INDEX('Sch 10.1 Rate Design'!$D$13:$D$20,MATCH($C282,'Sch 10.1 Rate Design'!$B$13:$B$20,0)),IF(V282&gt;+INDEX('Sch 10.1 Rate Design'!$F$13:$F$20,MATCH($C282,'Sch 10.1 Rate Design'!$B$13:$B$20,0)),+INDEX('Sch 10.1 Rate Design'!$F$13:$F$20,MATCH($C282,'Sch 10.1 Rate Design'!$B$13:$B$20,0))-INDEX('Sch 10.1 Rate Design'!$D$13:$D$20,MATCH($C282,'Sch 10.1 Rate Design'!$B$13:$B$20,0)), V282-INDEX('Sch 10.1 Rate Design'!$D$13:$D$20,MATCH($C282,'Sch 10.1 Rate Design'!$B$13:$B$20,0))),0)),"")</f>
        <v>0</v>
      </c>
      <c r="BG282" s="287">
        <f>IF($A282&lt;&gt;"",IF(OR(W282="",W282=0),0,+IF(W282&gt;+INDEX('Sch 10.1 Rate Design'!$D$13:$D$20,MATCH($C282,'Sch 10.1 Rate Design'!$B$13:$B$20,0)),IF(W282&gt;+INDEX('Sch 10.1 Rate Design'!$F$13:$F$20,MATCH($C282,'Sch 10.1 Rate Design'!$B$13:$B$20,0)),+INDEX('Sch 10.1 Rate Design'!$F$13:$F$20,MATCH($C282,'Sch 10.1 Rate Design'!$B$13:$B$20,0))-INDEX('Sch 10.1 Rate Design'!$D$13:$D$20,MATCH($C282,'Sch 10.1 Rate Design'!$B$13:$B$20,0)), W282-INDEX('Sch 10.1 Rate Design'!$D$13:$D$20,MATCH($C282,'Sch 10.1 Rate Design'!$B$13:$B$20,0))),0)),"")</f>
        <v>1922.3600000000001</v>
      </c>
      <c r="BH282" s="287">
        <f>IF($A282&lt;&gt;"",IF(OR(X282="",X282=0),0,+IF(X282&gt;+INDEX('Sch 10.1 Rate Design'!$D$13:$D$20,MATCH($C282,'Sch 10.1 Rate Design'!$B$13:$B$20,0)),IF(X282&gt;+INDEX('Sch 10.1 Rate Design'!$F$13:$F$20,MATCH($C282,'Sch 10.1 Rate Design'!$B$13:$B$20,0)),+INDEX('Sch 10.1 Rate Design'!$F$13:$F$20,MATCH($C282,'Sch 10.1 Rate Design'!$B$13:$B$20,0))-INDEX('Sch 10.1 Rate Design'!$D$13:$D$20,MATCH($C282,'Sch 10.1 Rate Design'!$B$13:$B$20,0)), X282-INDEX('Sch 10.1 Rate Design'!$D$13:$D$20,MATCH($C282,'Sch 10.1 Rate Design'!$B$13:$B$20,0))),0)),"")</f>
        <v>0</v>
      </c>
      <c r="BI282" s="537">
        <f>IF($A282&lt;&gt;"",IF(OR(Y282="",Y282=0),0,+IF(Y282&gt;+INDEX('Sch 10.1 Rate Design'!$D$13:$D$20,MATCH($C282,'Sch 10.1 Rate Design'!$B$13:$B$20,0)),IF(Y282&gt;+INDEX('Sch 10.1 Rate Design'!$F$13:$F$20,MATCH($C282,'Sch 10.1 Rate Design'!$B$13:$B$20,0)),+INDEX('Sch 10.1 Rate Design'!$F$13:$F$20,MATCH($C282,'Sch 10.1 Rate Design'!$B$13:$B$20,0))-INDEX('Sch 10.1 Rate Design'!$D$13:$D$20,MATCH($C282,'Sch 10.1 Rate Design'!$B$13:$B$20,0)), Y282-INDEX('Sch 10.1 Rate Design'!$D$13:$D$20,MATCH($C282,'Sch 10.1 Rate Design'!$B$13:$B$20,0))),0)),"")</f>
        <v>3171.52</v>
      </c>
      <c r="BJ282" s="656">
        <f>IF($A282&lt;&gt;"",IF(OR(N282="",N282=0), 0, AX282/'Sch 10.1 Rate Design'!$Z$29*INDEX('Sch 10.1 Rate Design'!$G$13:$G$20,MATCH($C282,'Sch 10.1 Rate Design'!$B$13:$B$20,0))),"")</f>
        <v>0</v>
      </c>
      <c r="BK282" s="540">
        <f>IF($A282&lt;&gt;"",IF(OR(O282="",O282=0), 0, AY282/'Sch 10.1 Rate Design'!$Z$29*INDEX('Sch 10.1 Rate Design'!$G$13:$G$20,MATCH($C282,'Sch 10.1 Rate Design'!$B$13:$B$20,0))),"")</f>
        <v>9.7913200000000007</v>
      </c>
      <c r="BL282" s="540">
        <f>IF($A282&lt;&gt;"",IF(OR(P282="",P282=0), 0, AZ282/'Sch 10.1 Rate Design'!$Z$29*INDEX('Sch 10.1 Rate Design'!$G$13:$G$20,MATCH($C282,'Sch 10.1 Rate Design'!$B$13:$B$20,0))),"")</f>
        <v>0</v>
      </c>
      <c r="BM282" s="540">
        <f>IF($A282&lt;&gt;"",IF(OR(Q282="",Q282=0), 0, BA282/'Sch 10.1 Rate Design'!$Z$29*INDEX('Sch 10.1 Rate Design'!$G$13:$G$20,MATCH($C282,'Sch 10.1 Rate Design'!$B$13:$B$20,0))),"")</f>
        <v>6.5206900000000001</v>
      </c>
      <c r="BN282" s="540">
        <f>IF($A282&lt;&gt;"",IF(OR(R282="",R282=0), 0, BB282/'Sch 10.1 Rate Design'!$Z$29*INDEX('Sch 10.1 Rate Design'!$G$13:$G$20,MATCH($C282,'Sch 10.1 Rate Design'!$B$13:$B$20,0))),"")</f>
        <v>0</v>
      </c>
      <c r="BO282" s="540">
        <f>IF($A282&lt;&gt;"",IF(OR(S282="",S282=0), 0, BC282/'Sch 10.1 Rate Design'!$Z$29*INDEX('Sch 10.1 Rate Design'!$G$13:$G$20,MATCH($C282,'Sch 10.1 Rate Design'!$B$13:$B$20,0))),"")</f>
        <v>8.2691400000000002</v>
      </c>
      <c r="BP282" s="540">
        <f>IF($A282&lt;&gt;"",IF(OR(T282="",T282=0), 0, BD282/'Sch 10.1 Rate Design'!$Z$29*INDEX('Sch 10.1 Rate Design'!$G$13:$G$20,MATCH($C282,'Sch 10.1 Rate Design'!$B$13:$B$20,0))),"")</f>
        <v>0</v>
      </c>
      <c r="BQ282" s="540">
        <f>IF($A282&lt;&gt;"",IF(OR(U282="",U282=0), 0, BE282/'Sch 10.1 Rate Design'!$Z$29*INDEX('Sch 10.1 Rate Design'!$G$13:$G$20,MATCH($C282,'Sch 10.1 Rate Design'!$B$13:$B$20,0))),"")</f>
        <v>8.2500000000000004E-3</v>
      </c>
      <c r="BR282" s="540">
        <f>IF($A282&lt;&gt;"",IF(OR(V282="",V282=0), 0, BF282/'Sch 10.1 Rate Design'!$Z$29*INDEX('Sch 10.1 Rate Design'!$G$13:$G$20,MATCH($C282,'Sch 10.1 Rate Design'!$B$13:$B$20,0))),"")</f>
        <v>0</v>
      </c>
      <c r="BS282" s="540">
        <f>IF($A282&lt;&gt;"",IF(OR(W282="",W282=0), 0, BG282/'Sch 10.1 Rate Design'!$Z$29*INDEX('Sch 10.1 Rate Design'!$G$13:$G$20,MATCH($C282,'Sch 10.1 Rate Design'!$B$13:$B$20,0))),"")</f>
        <v>5.2864900000000006</v>
      </c>
      <c r="BT282" s="540">
        <f>IF($A282&lt;&gt;"",IF(OR(X282="",X282=0), 0, BH282/'Sch 10.1 Rate Design'!$Z$29*INDEX('Sch 10.1 Rate Design'!$G$13:$G$20,MATCH($C282,'Sch 10.1 Rate Design'!$B$13:$B$20,0))),"")</f>
        <v>0</v>
      </c>
      <c r="BU282" s="539">
        <f>IF($A282&lt;&gt;"",IF(OR(Y282="",Y282=0), 0, BI282/'Sch 10.1 Rate Design'!$Z$29*INDEX('Sch 10.1 Rate Design'!$G$13:$G$20,MATCH($C282,'Sch 10.1 Rate Design'!$B$13:$B$20,0))),"")</f>
        <v>8.721680000000001</v>
      </c>
      <c r="BV282" s="538">
        <f>IF($A282&lt;&gt;"",IF(OR(N282="",N282=0),0,+IF(N282&gt;+INDEX('Sch 10.1 Rate Design'!$F$13:$F$20,MATCH($C282,'Sch 10.1 Rate Design'!$B$13:$B$20,0)),IF(N282&gt;+INDEX('Sch 10.1 Rate Design'!$H$13:$H$20,MATCH($C282,'Sch 10.1 Rate Design'!$B$13:$B$20,0)),+INDEX('Sch 10.1 Rate Design'!$H$13:$H$20,MATCH($C282,'Sch 10.1 Rate Design'!$B$13:$B$20,0))-INDEX('Sch 10.1 Rate Design'!$F$13:$F$20,MATCH($C282,'Sch 10.1 Rate Design'!$B$13:$B$20,0)), N282-INDEX('Sch 10.1 Rate Design'!$F$13:$F$20,MATCH($C282,'Sch 10.1 Rate Design'!$B$13:$B$20,0))), 0)),"")</f>
        <v>0</v>
      </c>
      <c r="BW282" s="287">
        <f>IF($A282&lt;&gt;"",IF(OR(O282="",O282=0),0,+IF(O282&gt;+INDEX('Sch 10.1 Rate Design'!$F$13:$F$20,MATCH($C282,'Sch 10.1 Rate Design'!$B$13:$B$20,0)),IF(O282&gt;+INDEX('Sch 10.1 Rate Design'!$H$13:$H$20,MATCH($C282,'Sch 10.1 Rate Design'!$B$13:$B$20,0)),+INDEX('Sch 10.1 Rate Design'!$H$13:$H$20,MATCH($C282,'Sch 10.1 Rate Design'!$B$13:$B$20,0))-INDEX('Sch 10.1 Rate Design'!$F$13:$F$20,MATCH($C282,'Sch 10.1 Rate Design'!$B$13:$B$20,0)), O282-INDEX('Sch 10.1 Rate Design'!$F$13:$F$20,MATCH($C282,'Sch 10.1 Rate Design'!$B$13:$B$20,0))), 0)),"")</f>
        <v>0</v>
      </c>
      <c r="BX282" s="287">
        <f>IF($A282&lt;&gt;"",IF(OR(P282="",P282=0),0,+IF(P282&gt;+INDEX('Sch 10.1 Rate Design'!$F$13:$F$20,MATCH($C282,'Sch 10.1 Rate Design'!$B$13:$B$20,0)),IF(P282&gt;+INDEX('Sch 10.1 Rate Design'!$H$13:$H$20,MATCH($C282,'Sch 10.1 Rate Design'!$B$13:$B$20,0)),+INDEX('Sch 10.1 Rate Design'!$H$13:$H$20,MATCH($C282,'Sch 10.1 Rate Design'!$B$13:$B$20,0))-INDEX('Sch 10.1 Rate Design'!$F$13:$F$20,MATCH($C282,'Sch 10.1 Rate Design'!$B$13:$B$20,0)), P282-INDEX('Sch 10.1 Rate Design'!$F$13:$F$20,MATCH($C282,'Sch 10.1 Rate Design'!$B$13:$B$20,0))), 0)),"")</f>
        <v>0</v>
      </c>
      <c r="BY282" s="287">
        <f>IF($A282&lt;&gt;"",IF(OR(Q282="",Q282=0),0,+IF(Q282&gt;+INDEX('Sch 10.1 Rate Design'!$F$13:$F$20,MATCH($C282,'Sch 10.1 Rate Design'!$B$13:$B$20,0)),IF(Q282&gt;+INDEX('Sch 10.1 Rate Design'!$H$13:$H$20,MATCH($C282,'Sch 10.1 Rate Design'!$B$13:$B$20,0)),+INDEX('Sch 10.1 Rate Design'!$H$13:$H$20,MATCH($C282,'Sch 10.1 Rate Design'!$B$13:$B$20,0))-INDEX('Sch 10.1 Rate Design'!$F$13:$F$20,MATCH($C282,'Sch 10.1 Rate Design'!$B$13:$B$20,0)), Q282-INDEX('Sch 10.1 Rate Design'!$F$13:$F$20,MATCH($C282,'Sch 10.1 Rate Design'!$B$13:$B$20,0))), 0)),"")</f>
        <v>0</v>
      </c>
      <c r="BZ282" s="287">
        <f>IF($A282&lt;&gt;"",IF(OR(R282="",R282=0),0,+IF(R282&gt;+INDEX('Sch 10.1 Rate Design'!$F$13:$F$20,MATCH($C282,'Sch 10.1 Rate Design'!$B$13:$B$20,0)),IF(R282&gt;+INDEX('Sch 10.1 Rate Design'!$H$13:$H$20,MATCH($C282,'Sch 10.1 Rate Design'!$B$13:$B$20,0)),+INDEX('Sch 10.1 Rate Design'!$H$13:$H$20,MATCH($C282,'Sch 10.1 Rate Design'!$B$13:$B$20,0))-INDEX('Sch 10.1 Rate Design'!$F$13:$F$20,MATCH($C282,'Sch 10.1 Rate Design'!$B$13:$B$20,0)), R282-INDEX('Sch 10.1 Rate Design'!$F$13:$F$20,MATCH($C282,'Sch 10.1 Rate Design'!$B$13:$B$20,0))), 0)),"")</f>
        <v>0</v>
      </c>
      <c r="CA282" s="287">
        <f>IF($A282&lt;&gt;"",IF(OR(S282="",S282=0),0,+IF(S282&gt;+INDEX('Sch 10.1 Rate Design'!$F$13:$F$20,MATCH($C282,'Sch 10.1 Rate Design'!$B$13:$B$20,0)),IF(S282&gt;+INDEX('Sch 10.1 Rate Design'!$H$13:$H$20,MATCH($C282,'Sch 10.1 Rate Design'!$B$13:$B$20,0)),+INDEX('Sch 10.1 Rate Design'!$H$13:$H$20,MATCH($C282,'Sch 10.1 Rate Design'!$B$13:$B$20,0))-INDEX('Sch 10.1 Rate Design'!$F$13:$F$20,MATCH($C282,'Sch 10.1 Rate Design'!$B$13:$B$20,0)), S282-INDEX('Sch 10.1 Rate Design'!$F$13:$F$20,MATCH($C282,'Sch 10.1 Rate Design'!$B$13:$B$20,0))), 0)),"")</f>
        <v>0</v>
      </c>
      <c r="CB282" s="287">
        <f>IF($A282&lt;&gt;"",IF(OR(T282="",T282=0),0,+IF(T282&gt;+INDEX('Sch 10.1 Rate Design'!$F$13:$F$20,MATCH($C282,'Sch 10.1 Rate Design'!$B$13:$B$20,0)),IF(T282&gt;+INDEX('Sch 10.1 Rate Design'!$H$13:$H$20,MATCH($C282,'Sch 10.1 Rate Design'!$B$13:$B$20,0)),+INDEX('Sch 10.1 Rate Design'!$H$13:$H$20,MATCH($C282,'Sch 10.1 Rate Design'!$B$13:$B$20,0))-INDEX('Sch 10.1 Rate Design'!$F$13:$F$20,MATCH($C282,'Sch 10.1 Rate Design'!$B$13:$B$20,0)), T282-INDEX('Sch 10.1 Rate Design'!$F$13:$F$20,MATCH($C282,'Sch 10.1 Rate Design'!$B$13:$B$20,0))), 0)),"")</f>
        <v>0</v>
      </c>
      <c r="CC282" s="287">
        <f>IF($A282&lt;&gt;"",IF(OR(U282="",U282=0),0,+IF(U282&gt;+INDEX('Sch 10.1 Rate Design'!$F$13:$F$20,MATCH($C282,'Sch 10.1 Rate Design'!$B$13:$B$20,0)),IF(U282&gt;+INDEX('Sch 10.1 Rate Design'!$H$13:$H$20,MATCH($C282,'Sch 10.1 Rate Design'!$B$13:$B$20,0)),+INDEX('Sch 10.1 Rate Design'!$H$13:$H$20,MATCH($C282,'Sch 10.1 Rate Design'!$B$13:$B$20,0))-INDEX('Sch 10.1 Rate Design'!$F$13:$F$20,MATCH($C282,'Sch 10.1 Rate Design'!$B$13:$B$20,0)), U282-INDEX('Sch 10.1 Rate Design'!$F$13:$F$20,MATCH($C282,'Sch 10.1 Rate Design'!$B$13:$B$20,0))), 0)),"")</f>
        <v>0</v>
      </c>
      <c r="CD282" s="287">
        <f>IF($A282&lt;&gt;"",IF(OR(V282="",V282=0),0,+IF(V282&gt;+INDEX('Sch 10.1 Rate Design'!$F$13:$F$20,MATCH($C282,'Sch 10.1 Rate Design'!$B$13:$B$20,0)),IF(V282&gt;+INDEX('Sch 10.1 Rate Design'!$H$13:$H$20,MATCH($C282,'Sch 10.1 Rate Design'!$B$13:$B$20,0)),+INDEX('Sch 10.1 Rate Design'!$H$13:$H$20,MATCH($C282,'Sch 10.1 Rate Design'!$B$13:$B$20,0))-INDEX('Sch 10.1 Rate Design'!$F$13:$F$20,MATCH($C282,'Sch 10.1 Rate Design'!$B$13:$B$20,0)), V282-INDEX('Sch 10.1 Rate Design'!$F$13:$F$20,MATCH($C282,'Sch 10.1 Rate Design'!$B$13:$B$20,0))), 0)),"")</f>
        <v>0</v>
      </c>
      <c r="CE282" s="287">
        <f>IF($A282&lt;&gt;"",IF(OR(W282="",W282=0),0,+IF(W282&gt;+INDEX('Sch 10.1 Rate Design'!$F$13:$F$20,MATCH($C282,'Sch 10.1 Rate Design'!$B$13:$B$20,0)),IF(W282&gt;+INDEX('Sch 10.1 Rate Design'!$H$13:$H$20,MATCH($C282,'Sch 10.1 Rate Design'!$B$13:$B$20,0)),+INDEX('Sch 10.1 Rate Design'!$H$13:$H$20,MATCH($C282,'Sch 10.1 Rate Design'!$B$13:$B$20,0))-INDEX('Sch 10.1 Rate Design'!$F$13:$F$20,MATCH($C282,'Sch 10.1 Rate Design'!$B$13:$B$20,0)), W282-INDEX('Sch 10.1 Rate Design'!$F$13:$F$20,MATCH($C282,'Sch 10.1 Rate Design'!$B$13:$B$20,0))), 0)),"")</f>
        <v>0</v>
      </c>
      <c r="CF282" s="287">
        <f>IF($A282&lt;&gt;"",IF(OR(X282="",X282=0),0,+IF(X282&gt;+INDEX('Sch 10.1 Rate Design'!$F$13:$F$20,MATCH($C282,'Sch 10.1 Rate Design'!$B$13:$B$20,0)),IF(X282&gt;+INDEX('Sch 10.1 Rate Design'!$H$13:$H$20,MATCH($C282,'Sch 10.1 Rate Design'!$B$13:$B$20,0)),+INDEX('Sch 10.1 Rate Design'!$H$13:$H$20,MATCH($C282,'Sch 10.1 Rate Design'!$B$13:$B$20,0))-INDEX('Sch 10.1 Rate Design'!$F$13:$F$20,MATCH($C282,'Sch 10.1 Rate Design'!$B$13:$B$20,0)), X282-INDEX('Sch 10.1 Rate Design'!$F$13:$F$20,MATCH($C282,'Sch 10.1 Rate Design'!$B$13:$B$20,0))), 0)),"")</f>
        <v>0</v>
      </c>
      <c r="CG282" s="537">
        <f>IF($A282&lt;&gt;"",IF(OR(Y282="",Y282=0),0,+IF(Y282&gt;+INDEX('Sch 10.1 Rate Design'!$F$13:$F$20,MATCH($C282,'Sch 10.1 Rate Design'!$B$13:$B$20,0)),IF(Y282&gt;+INDEX('Sch 10.1 Rate Design'!$H$13:$H$20,MATCH($C282,'Sch 10.1 Rate Design'!$B$13:$B$20,0)),+INDEX('Sch 10.1 Rate Design'!$H$13:$H$20,MATCH($C282,'Sch 10.1 Rate Design'!$B$13:$B$20,0))-INDEX('Sch 10.1 Rate Design'!$F$13:$F$20,MATCH($C282,'Sch 10.1 Rate Design'!$B$13:$B$20,0)), Y282-INDEX('Sch 10.1 Rate Design'!$F$13:$F$20,MATCH($C282,'Sch 10.1 Rate Design'!$B$13:$B$20,0))), 0)),"")</f>
        <v>0</v>
      </c>
      <c r="CH282" s="656">
        <f>IF($A282&lt;&gt;"",IF(OR(N282="",N282=0), 0, BV282/'Sch 10.1 Rate Design'!$Z$29*INDEX('Sch 10.1 Rate Design'!$I$13:$I$20,MATCH($C282,'Sch 10.1 Rate Design'!$B$13:$B$20,0))),"")</f>
        <v>0</v>
      </c>
      <c r="CI282" s="540">
        <f>IF($A282&lt;&gt;"",IF(OR(O282="",O282=0), 0, BW282/'Sch 10.1 Rate Design'!$Z$29*INDEX('Sch 10.1 Rate Design'!$I$13:$I$20,MATCH($C282,'Sch 10.1 Rate Design'!$B$13:$B$20,0))),"")</f>
        <v>0</v>
      </c>
      <c r="CJ282" s="540">
        <f>IF($A282&lt;&gt;"",IF(OR(P282="",P282=0), 0, BX282/'Sch 10.1 Rate Design'!$Z$29*INDEX('Sch 10.1 Rate Design'!$I$13:$I$20,MATCH($C282,'Sch 10.1 Rate Design'!$B$13:$B$20,0))),"")</f>
        <v>0</v>
      </c>
      <c r="CK282" s="540">
        <f>IF($A282&lt;&gt;"",IF(OR(Q282="",Q282=0), 0, BY282/'Sch 10.1 Rate Design'!$Z$29*INDEX('Sch 10.1 Rate Design'!$I$13:$I$20,MATCH($C282,'Sch 10.1 Rate Design'!$B$13:$B$20,0))),"")</f>
        <v>0</v>
      </c>
      <c r="CL282" s="540">
        <f>IF($A282&lt;&gt;"",IF(OR(R282="",R282=0), 0, BZ282/'Sch 10.1 Rate Design'!$Z$29*INDEX('Sch 10.1 Rate Design'!$I$13:$I$20,MATCH($C282,'Sch 10.1 Rate Design'!$B$13:$B$20,0))),"")</f>
        <v>0</v>
      </c>
      <c r="CM282" s="540">
        <f>IF($A282&lt;&gt;"",IF(OR(S282="",S282=0), 0, CA282/'Sch 10.1 Rate Design'!$Z$29*INDEX('Sch 10.1 Rate Design'!$I$13:$I$20,MATCH($C282,'Sch 10.1 Rate Design'!$B$13:$B$20,0))),"")</f>
        <v>0</v>
      </c>
      <c r="CN282" s="540">
        <f>IF($A282&lt;&gt;"",IF(OR(T282="",T282=0), 0, CB282/'Sch 10.1 Rate Design'!$Z$29*INDEX('Sch 10.1 Rate Design'!$I$13:$I$20,MATCH($C282,'Sch 10.1 Rate Design'!$B$13:$B$20,0))),"")</f>
        <v>0</v>
      </c>
      <c r="CO282" s="540">
        <f>IF($A282&lt;&gt;"",IF(OR(U282="",U282=0), 0, CC282/'Sch 10.1 Rate Design'!$Z$29*INDEX('Sch 10.1 Rate Design'!$I$13:$I$20,MATCH($C282,'Sch 10.1 Rate Design'!$B$13:$B$20,0))),"")</f>
        <v>0</v>
      </c>
      <c r="CP282" s="540">
        <f>IF($A282&lt;&gt;"",IF(OR(V282="",V282=0), 0, CD282/'Sch 10.1 Rate Design'!$Z$29*INDEX('Sch 10.1 Rate Design'!$I$13:$I$20,MATCH($C282,'Sch 10.1 Rate Design'!$B$13:$B$20,0))),"")</f>
        <v>0</v>
      </c>
      <c r="CQ282" s="540">
        <f>IF($A282&lt;&gt;"",IF(OR(W282="",W282=0), 0, CE282/'Sch 10.1 Rate Design'!$Z$29*INDEX('Sch 10.1 Rate Design'!$I$13:$I$20,MATCH($C282,'Sch 10.1 Rate Design'!$B$13:$B$20,0))),"")</f>
        <v>0</v>
      </c>
      <c r="CR282" s="540">
        <f>IF($A282&lt;&gt;"",IF(OR(X282="",X282=0), 0, CF282/'Sch 10.1 Rate Design'!$Z$29*INDEX('Sch 10.1 Rate Design'!$I$13:$I$20,MATCH($C282,'Sch 10.1 Rate Design'!$B$13:$B$20,0))),"")</f>
        <v>0</v>
      </c>
      <c r="CS282" s="539">
        <f>IF($A282&lt;&gt;"",IF(OR(Y282="",Y282=0), 0, CG282/'Sch 10.1 Rate Design'!$Z$29*INDEX('Sch 10.1 Rate Design'!$I$13:$I$20,MATCH($C282,'Sch 10.1 Rate Design'!$B$13:$B$20,0))),"")</f>
        <v>0</v>
      </c>
      <c r="CT282" s="538">
        <f>IF($A282&lt;&gt;"",IF(OR(N282="",N282=0),0,IF(N282&gt;INDEX('Sch 10.1 Rate Design'!$J$13:$J$20,MATCH($C282,'Sch 10.1 Rate Design'!$B$13:$B$20,0)),N282-INDEX('Sch 10.1 Rate Design'!$J$13:$J$20,MATCH($C282,'Sch 10.1 Rate Design'!$B$13:$B$20,0)),0)),"")</f>
        <v>0</v>
      </c>
      <c r="CU282" s="287">
        <f>IF($A282&lt;&gt;"",IF(OR(O282="",O282=0),0,IF(O282&gt;INDEX('Sch 10.1 Rate Design'!$J$13:$J$20,MATCH($C282,'Sch 10.1 Rate Design'!$B$13:$B$20,0)),O282-INDEX('Sch 10.1 Rate Design'!$J$13:$J$20,MATCH($C282,'Sch 10.1 Rate Design'!$B$13:$B$20,0)),0)),"")</f>
        <v>0</v>
      </c>
      <c r="CV282" s="287">
        <f>IF($A282&lt;&gt;"",IF(OR(P282="",P282=0),0,IF(P282&gt;INDEX('Sch 10.1 Rate Design'!$J$13:$J$20,MATCH($C282,'Sch 10.1 Rate Design'!$B$13:$B$20,0)),P282-INDEX('Sch 10.1 Rate Design'!$J$13:$J$20,MATCH($C282,'Sch 10.1 Rate Design'!$B$13:$B$20,0)),0)),"")</f>
        <v>0</v>
      </c>
      <c r="CW282" s="287">
        <f>IF($A282&lt;&gt;"",IF(OR(Q282="",Q282=0),0,IF(Q282&gt;INDEX('Sch 10.1 Rate Design'!$J$13:$J$20,MATCH($C282,'Sch 10.1 Rate Design'!$B$13:$B$20,0)),Q282-INDEX('Sch 10.1 Rate Design'!$J$13:$J$20,MATCH($C282,'Sch 10.1 Rate Design'!$B$13:$B$20,0)),0)),"")</f>
        <v>0</v>
      </c>
      <c r="CX282" s="287">
        <f>IF($A282&lt;&gt;"",IF(OR(R282="",R282=0),0,IF(R282&gt;INDEX('Sch 10.1 Rate Design'!$J$13:$J$20,MATCH($C282,'Sch 10.1 Rate Design'!$B$13:$B$20,0)),R282-INDEX('Sch 10.1 Rate Design'!$J$13:$J$20,MATCH($C282,'Sch 10.1 Rate Design'!$B$13:$B$20,0)),0)),"")</f>
        <v>0</v>
      </c>
      <c r="CY282" s="287">
        <f>IF($A282&lt;&gt;"",IF(OR(S282="",S282=0),0,IF(S282&gt;INDEX('Sch 10.1 Rate Design'!$J$13:$J$20,MATCH($C282,'Sch 10.1 Rate Design'!$B$13:$B$20,0)),S282-INDEX('Sch 10.1 Rate Design'!$J$13:$J$20,MATCH($C282,'Sch 10.1 Rate Design'!$B$13:$B$20,0)),0)),"")</f>
        <v>0</v>
      </c>
      <c r="CZ282" s="287">
        <f>IF($A282&lt;&gt;"",IF(OR(T282="",T282=0),0,IF(T282&gt;INDEX('Sch 10.1 Rate Design'!$J$13:$J$20,MATCH($C282,'Sch 10.1 Rate Design'!$B$13:$B$20,0)),T282-INDEX('Sch 10.1 Rate Design'!$J$13:$J$20,MATCH($C282,'Sch 10.1 Rate Design'!$B$13:$B$20,0)),0)),"")</f>
        <v>0</v>
      </c>
      <c r="DA282" s="287">
        <f>IF($A282&lt;&gt;"",IF(OR(U282="",U282=0),0,IF(U282&gt;INDEX('Sch 10.1 Rate Design'!$J$13:$J$20,MATCH($C282,'Sch 10.1 Rate Design'!$B$13:$B$20,0)),U282-INDEX('Sch 10.1 Rate Design'!$J$13:$J$20,MATCH($C282,'Sch 10.1 Rate Design'!$B$13:$B$20,0)),0)),"")</f>
        <v>0</v>
      </c>
      <c r="DB282" s="287">
        <f>IF($A282&lt;&gt;"",IF(OR(V282="",V282=0),0,IF(V282&gt;INDEX('Sch 10.1 Rate Design'!$J$13:$J$20,MATCH($C282,'Sch 10.1 Rate Design'!$B$13:$B$20,0)),V282-INDEX('Sch 10.1 Rate Design'!$J$13:$J$20,MATCH($C282,'Sch 10.1 Rate Design'!$B$13:$B$20,0)),0)),"")</f>
        <v>0</v>
      </c>
      <c r="DC282" s="287">
        <f>IF($A282&lt;&gt;"",IF(OR(W282="",W282=0),0,IF(W282&gt;INDEX('Sch 10.1 Rate Design'!$J$13:$J$20,MATCH($C282,'Sch 10.1 Rate Design'!$B$13:$B$20,0)),W282-INDEX('Sch 10.1 Rate Design'!$J$13:$J$20,MATCH($C282,'Sch 10.1 Rate Design'!$B$13:$B$20,0)),0)),"")</f>
        <v>0</v>
      </c>
      <c r="DD282" s="287">
        <f>IF($A282&lt;&gt;"",IF(OR(X282="",X282=0),0,IF(X282&gt;INDEX('Sch 10.1 Rate Design'!$J$13:$J$20,MATCH($C282,'Sch 10.1 Rate Design'!$B$13:$B$20,0)),X282-INDEX('Sch 10.1 Rate Design'!$J$13:$J$20,MATCH($C282,'Sch 10.1 Rate Design'!$B$13:$B$20,0)),0)),"")</f>
        <v>0</v>
      </c>
      <c r="DE282" s="537">
        <f>IF($A282&lt;&gt;"",IF(OR(Y282="",Y282=0),0,IF(Y282&gt;INDEX('Sch 10.1 Rate Design'!$J$13:$J$20,MATCH($C282,'Sch 10.1 Rate Design'!$B$13:$B$20,0)),Y282-INDEX('Sch 10.1 Rate Design'!$J$13:$J$20,MATCH($C282,'Sch 10.1 Rate Design'!$B$13:$B$20,0)),0)),"")</f>
        <v>0</v>
      </c>
      <c r="DF282" s="656">
        <f>IF($A282&lt;&gt;"",IF(OR(N282="",N282=0), 0, CT282/'Sch 10.1 Rate Design'!$Z$29*INDEX('Sch 10.1 Rate Design'!$K$13:$K$20,MATCH($C282,'Sch 10.1 Rate Design'!$B$13:$B$20,0))),"")</f>
        <v>0</v>
      </c>
      <c r="DG282" s="540">
        <f>IF($A282&lt;&gt;"",IF(OR(O282="",O282=0), 0, CU282/'Sch 10.1 Rate Design'!$Z$29*INDEX('Sch 10.1 Rate Design'!$K$13:$K$20,MATCH($C282,'Sch 10.1 Rate Design'!$B$13:$B$20,0))),"")</f>
        <v>0</v>
      </c>
      <c r="DH282" s="540">
        <f>IF($A282&lt;&gt;"",IF(OR(P282="",P282=0), 0, CV282/'Sch 10.1 Rate Design'!$Z$29*INDEX('Sch 10.1 Rate Design'!$K$13:$K$20,MATCH($C282,'Sch 10.1 Rate Design'!$B$13:$B$20,0))),"")</f>
        <v>0</v>
      </c>
      <c r="DI282" s="540">
        <f>IF($A282&lt;&gt;"",IF(OR(Q282="",Q282=0), 0, CW282/'Sch 10.1 Rate Design'!$Z$29*INDEX('Sch 10.1 Rate Design'!$K$13:$K$20,MATCH($C282,'Sch 10.1 Rate Design'!$B$13:$B$20,0))),"")</f>
        <v>0</v>
      </c>
      <c r="DJ282" s="540">
        <f>IF($A282&lt;&gt;"",IF(OR(R282="",R282=0), 0, CX282/'Sch 10.1 Rate Design'!$Z$29*INDEX('Sch 10.1 Rate Design'!$K$13:$K$20,MATCH($C282,'Sch 10.1 Rate Design'!$B$13:$B$20,0))),"")</f>
        <v>0</v>
      </c>
      <c r="DK282" s="540">
        <f>IF($A282&lt;&gt;"",IF(OR(S282="",S282=0), 0, CY282/'Sch 10.1 Rate Design'!$Z$29*INDEX('Sch 10.1 Rate Design'!$K$13:$K$20,MATCH($C282,'Sch 10.1 Rate Design'!$B$13:$B$20,0))),"")</f>
        <v>0</v>
      </c>
      <c r="DL282" s="540">
        <f>IF($A282&lt;&gt;"",IF(OR(T282="",T282=0), 0, CZ282/'Sch 10.1 Rate Design'!$Z$29*INDEX('Sch 10.1 Rate Design'!$K$13:$K$20,MATCH($C282,'Sch 10.1 Rate Design'!$B$13:$B$20,0))),"")</f>
        <v>0</v>
      </c>
      <c r="DM282" s="540">
        <f>IF($A282&lt;&gt;"",IF(OR(U282="",U282=0), 0, DA282/'Sch 10.1 Rate Design'!$Z$29*INDEX('Sch 10.1 Rate Design'!$K$13:$K$20,MATCH($C282,'Sch 10.1 Rate Design'!$B$13:$B$20,0))),"")</f>
        <v>0</v>
      </c>
      <c r="DN282" s="540">
        <f>IF($A282&lt;&gt;"",IF(OR(V282="",V282=0), 0, DB282/'Sch 10.1 Rate Design'!$Z$29*INDEX('Sch 10.1 Rate Design'!$K$13:$K$20,MATCH($C282,'Sch 10.1 Rate Design'!$B$13:$B$20,0))),"")</f>
        <v>0</v>
      </c>
      <c r="DO282" s="540">
        <f>IF($A282&lt;&gt;"",IF(OR(W282="",W282=0), 0, DC282/'Sch 10.1 Rate Design'!$Z$29*INDEX('Sch 10.1 Rate Design'!$K$13:$K$20,MATCH($C282,'Sch 10.1 Rate Design'!$B$13:$B$20,0))),"")</f>
        <v>0</v>
      </c>
      <c r="DP282" s="540">
        <f>IF($A282&lt;&gt;"",IF(OR(X282="",X282=0), 0, DD282/'Sch 10.1 Rate Design'!$Z$29*INDEX('Sch 10.1 Rate Design'!$K$13:$K$20,MATCH($C282,'Sch 10.1 Rate Design'!$B$13:$B$20,0))),"")</f>
        <v>0</v>
      </c>
      <c r="DQ282" s="539">
        <f>IF($A282&lt;&gt;"",IF(OR(Y282="",Y282=0), 0, DE282/'Sch 10.1 Rate Design'!$Z$29*INDEX('Sch 10.1 Rate Design'!$K$13:$K$20,MATCH($C282,'Sch 10.1 Rate Design'!$B$13:$B$20,0))),"")</f>
        <v>0</v>
      </c>
      <c r="DR282" s="538">
        <f>IF($A282&lt;&gt;"",IF(OR(N282="",N282=0), 0,INDEX('Sch 10.1 Rate Design'!$D$13:$D$20,MATCH($C282,'Sch 10.1 Rate Design'!$B$13:$B$20,0))),"")</f>
        <v>0</v>
      </c>
      <c r="DS282" s="287">
        <f>IF($A282&lt;&gt;"",IF(OR(O282="",O282=0), 0,INDEX('Sch 10.1 Rate Design'!$D$13:$D$20,MATCH($C282,'Sch 10.1 Rate Design'!$B$13:$B$20,0))),"")</f>
        <v>0</v>
      </c>
      <c r="DT282" s="287">
        <f>IF($A282&lt;&gt;"",IF(OR(P282="",P282=0), 0,INDEX('Sch 10.1 Rate Design'!$D$13:$D$20,MATCH($C282,'Sch 10.1 Rate Design'!$B$13:$B$20,0))),"")</f>
        <v>0</v>
      </c>
      <c r="DU282" s="287">
        <f>IF($A282&lt;&gt;"",IF(OR(Q282="",Q282=0), 0,INDEX('Sch 10.1 Rate Design'!$D$13:$D$20,MATCH($C282,'Sch 10.1 Rate Design'!$B$13:$B$20,0))),"")</f>
        <v>0</v>
      </c>
      <c r="DV282" s="287">
        <f>IF($A282&lt;&gt;"",IF(OR(R282="",R282=0), 0,INDEX('Sch 10.1 Rate Design'!$D$13:$D$20,MATCH($C282,'Sch 10.1 Rate Design'!$B$13:$B$20,0))),"")</f>
        <v>0</v>
      </c>
      <c r="DW282" s="287">
        <f>IF($A282&lt;&gt;"",IF(OR(S282="",S282=0), 0,INDEX('Sch 10.1 Rate Design'!$D$13:$D$20,MATCH($C282,'Sch 10.1 Rate Design'!$B$13:$B$20,0))),"")</f>
        <v>0</v>
      </c>
      <c r="DX282" s="287">
        <f>IF($A282&lt;&gt;"",IF(OR(T282="",T282=0), 0,INDEX('Sch 10.1 Rate Design'!$D$13:$D$20,MATCH($C282,'Sch 10.1 Rate Design'!$B$13:$B$20,0))),"")</f>
        <v>0</v>
      </c>
      <c r="DY282" s="287">
        <f>IF($A282&lt;&gt;"",IF(OR(U282="",U282=0), 0,INDEX('Sch 10.1 Rate Design'!$D$13:$D$20,MATCH($C282,'Sch 10.1 Rate Design'!$B$13:$B$20,0))),"")</f>
        <v>0</v>
      </c>
      <c r="DZ282" s="287">
        <f>IF($A282&lt;&gt;"",IF(OR(V282="",V282=0), 0,INDEX('Sch 10.1 Rate Design'!$D$13:$D$20,MATCH($C282,'Sch 10.1 Rate Design'!$B$13:$B$20,0))),"")</f>
        <v>0</v>
      </c>
      <c r="EA282" s="287">
        <f>IF($A282&lt;&gt;"",IF(OR(W282="",W282=0), 0,INDEX('Sch 10.1 Rate Design'!$D$13:$D$20,MATCH($C282,'Sch 10.1 Rate Design'!$B$13:$B$20,0))),"")</f>
        <v>0</v>
      </c>
      <c r="EB282" s="287">
        <f>IF($A282&lt;&gt;"",IF(OR(X282="",X282=0), 0,INDEX('Sch 10.1 Rate Design'!$D$13:$D$20,MATCH($C282,'Sch 10.1 Rate Design'!$B$13:$B$20,0))),"")</f>
        <v>0</v>
      </c>
      <c r="EC282" s="537">
        <f>IF($A282&lt;&gt;"",IF(OR(Y282="",Y282=0), 0,INDEX('Sch 10.1 Rate Design'!$D$13:$D$20,MATCH($C282,'Sch 10.1 Rate Design'!$B$13:$B$20,0))),"")</f>
        <v>0</v>
      </c>
      <c r="ED282" s="538"/>
      <c r="EE282" s="287"/>
      <c r="EF282" s="287"/>
      <c r="EG282" s="287"/>
      <c r="EH282" s="287"/>
      <c r="EI282" s="287"/>
      <c r="EJ282" s="287"/>
      <c r="EK282" s="287"/>
      <c r="EL282" s="287"/>
      <c r="EM282" s="287"/>
      <c r="EN282" s="287"/>
      <c r="EO282" s="537"/>
      <c r="EP282" s="287"/>
    </row>
    <row r="283" spans="1:146" x14ac:dyDescent="0.2">
      <c r="A283" s="287">
        <f>IF(Inputs!AL284&lt;&gt;"",Inputs!AL284,"")</f>
        <v>6212393</v>
      </c>
      <c r="B283" s="287">
        <f t="shared" si="87"/>
        <v>273</v>
      </c>
      <c r="C283" s="691">
        <f>IF($A283&lt;&gt;"",Inputs!AK277,"")</f>
        <v>0.75</v>
      </c>
      <c r="D283" s="541">
        <f t="shared" si="104"/>
        <v>704.44520999999997</v>
      </c>
      <c r="E283" s="541">
        <f t="shared" si="105"/>
        <v>117.407535</v>
      </c>
      <c r="F283" s="287">
        <f t="shared" si="106"/>
        <v>53362.320000000007</v>
      </c>
      <c r="G283" s="287">
        <f t="shared" si="107"/>
        <v>8893.7200000000012</v>
      </c>
      <c r="H283" s="752">
        <f t="shared" si="108"/>
        <v>19552.72</v>
      </c>
      <c r="I283" s="752">
        <f t="shared" si="88"/>
        <v>33809.599999999999</v>
      </c>
      <c r="J283" s="752">
        <f t="shared" si="109"/>
        <v>3</v>
      </c>
      <c r="K283" s="752">
        <f t="shared" si="89"/>
        <v>3</v>
      </c>
      <c r="L283" s="749">
        <f t="shared" si="90"/>
        <v>0</v>
      </c>
      <c r="M283" s="749">
        <f t="shared" si="91"/>
        <v>7367.8</v>
      </c>
      <c r="N283" s="538">
        <f>IF($A283&lt;&gt;"",INDEX(Inputs!$AM279:$AX279,,MATCH('Sch 10.2 Rate Data'!N$7,Inputs!$AM$4:$AX$4,0)),"")</f>
        <v>0</v>
      </c>
      <c r="O283" s="287">
        <f>IF($A283&lt;&gt;"",INDEX(Inputs!$AM279:$AX279,,MATCH('Sch 10.2 Rate Data'!O$7,Inputs!$AM$4:$AX$4,0)),"")</f>
        <v>5183.6400000000003</v>
      </c>
      <c r="P283" s="287">
        <f>IF($A283&lt;&gt;"",INDEX(Inputs!$AM279:$AX279,,MATCH('Sch 10.2 Rate Data'!P$7,Inputs!$AM$4:$AX$4,0)),"")</f>
        <v>0</v>
      </c>
      <c r="Q283" s="287">
        <f>IF($A283&lt;&gt;"",INDEX(Inputs!$AM279:$AX279,,MATCH('Sch 10.2 Rate Data'!Q$7,Inputs!$AM$4:$AX$4,0)),"")</f>
        <v>7001.2800000000007</v>
      </c>
      <c r="R283" s="287">
        <f>IF($A283&lt;&gt;"",INDEX(Inputs!$AM279:$AX279,,MATCH('Sch 10.2 Rate Data'!R$7,Inputs!$AM$4:$AX$4,0)),"")</f>
        <v>0</v>
      </c>
      <c r="S283" s="287">
        <f>IF($A283&lt;&gt;"",INDEX(Inputs!$AM279:$AX279,,MATCH('Sch 10.2 Rate Data'!S$7,Inputs!$AM$4:$AX$4,0)),"")</f>
        <v>8287.84</v>
      </c>
      <c r="T283" s="287">
        <f>IF($A283&lt;&gt;"",INDEX(Inputs!$AM279:$AX279,,MATCH('Sch 10.2 Rate Data'!T$7,Inputs!$AM$4:$AX$4,0)),"")</f>
        <v>0</v>
      </c>
      <c r="U283" s="287">
        <f>IF($A283&lt;&gt;"",INDEX(Inputs!$AM279:$AX279,,MATCH('Sch 10.2 Rate Data'!U$7,Inputs!$AM$4:$AX$4,0)),"")</f>
        <v>13232.12</v>
      </c>
      <c r="V283" s="287">
        <f>IF($A283&lt;&gt;"",INDEX(Inputs!$AM279:$AX279,,MATCH('Sch 10.2 Rate Data'!V$7,Inputs!$AM$4:$AX$4,0)),"")</f>
        <v>0</v>
      </c>
      <c r="W283" s="287">
        <f>IF($A283&lt;&gt;"",INDEX(Inputs!$AM279:$AX279,,MATCH('Sch 10.2 Rate Data'!W$7,Inputs!$AM$4:$AX$4,0)),"")</f>
        <v>12289.640000000001</v>
      </c>
      <c r="X283" s="287">
        <f>IF($A283&lt;&gt;"",INDEX(Inputs!$AM279:$AX279,,MATCH('Sch 10.2 Rate Data'!X$7,Inputs!$AM$4:$AX$4,0)),"")</f>
        <v>0</v>
      </c>
      <c r="Y283" s="287">
        <f>IF($A283&lt;&gt;"",INDEX(Inputs!$AM279:$AX279,,MATCH('Sch 10.2 Rate Data'!Y$7,Inputs!$AM$4:$AX$4,0)),"")</f>
        <v>7367.8</v>
      </c>
      <c r="Z283" s="656">
        <f t="shared" si="92"/>
        <v>0</v>
      </c>
      <c r="AA283" s="540">
        <f t="shared" si="93"/>
        <v>101.53865</v>
      </c>
      <c r="AB283" s="540">
        <f t="shared" si="94"/>
        <v>0</v>
      </c>
      <c r="AC283" s="540">
        <f t="shared" si="95"/>
        <v>108.72626</v>
      </c>
      <c r="AD283" s="540">
        <f t="shared" si="96"/>
        <v>0</v>
      </c>
      <c r="AE283" s="540">
        <f t="shared" si="97"/>
        <v>114.51577999999999</v>
      </c>
      <c r="AF283" s="540">
        <f t="shared" si="98"/>
        <v>0</v>
      </c>
      <c r="AG283" s="540">
        <f t="shared" si="99"/>
        <v>136.76504</v>
      </c>
      <c r="AH283" s="540">
        <f t="shared" si="100"/>
        <v>0</v>
      </c>
      <c r="AI283" s="540">
        <f t="shared" si="101"/>
        <v>132.52387999999999</v>
      </c>
      <c r="AJ283" s="540">
        <f t="shared" si="102"/>
        <v>0</v>
      </c>
      <c r="AK283" s="539">
        <f t="shared" si="103"/>
        <v>110.37559999999999</v>
      </c>
      <c r="AL283" s="656">
        <f>IF($A283&lt;&gt;"",IF(OR(N283="",N283=0), 0, INDEX('Sch 10.1 Rate Design'!$E$13:$E$20,MATCH($C283,'Sch 10.1 Rate Design'!$B$13:$B$20,0))),"")</f>
        <v>0</v>
      </c>
      <c r="AM283" s="540">
        <f>IF($A283&lt;&gt;"",IF(OR(O283="",O283=0), 0, INDEX('Sch 10.1 Rate Design'!$E$13:$E$20,MATCH($C283,'Sch 10.1 Rate Design'!$B$13:$B$20,0))),"")*2</f>
        <v>86</v>
      </c>
      <c r="AN283" s="540">
        <f>IF($A283&lt;&gt;"",IF(OR(P283="",P283=0), 0, INDEX('Sch 10.1 Rate Design'!$E$13:$E$20,MATCH($C283,'Sch 10.1 Rate Design'!$B$13:$B$20,0))),"")</f>
        <v>0</v>
      </c>
      <c r="AO283" s="540">
        <f>IF($A283&lt;&gt;"",IF(OR(Q283="",Q283=0), 0, INDEX('Sch 10.1 Rate Design'!$E$13:$E$20,MATCH($C283,'Sch 10.1 Rate Design'!$B$13:$B$20,0))),"")*2</f>
        <v>86</v>
      </c>
      <c r="AP283" s="540">
        <f>IF($A283&lt;&gt;"",IF(OR(R283="",R283=0), 0, INDEX('Sch 10.1 Rate Design'!$E$13:$E$20,MATCH($C283,'Sch 10.1 Rate Design'!$B$13:$B$20,0))),"")</f>
        <v>0</v>
      </c>
      <c r="AQ283" s="540">
        <f>IF($A283&lt;&gt;"",IF(OR(S283="",S283=0), 0, INDEX('Sch 10.1 Rate Design'!$E$13:$E$20,MATCH($C283,'Sch 10.1 Rate Design'!$B$13:$B$20,0))),"")*2</f>
        <v>86</v>
      </c>
      <c r="AR283" s="540">
        <f>IF($A283&lt;&gt;"",IF(OR(T283="",T283=0), 0, INDEX('Sch 10.1 Rate Design'!$E$13:$E$20,MATCH($C283,'Sch 10.1 Rate Design'!$B$13:$B$20,0))),"")</f>
        <v>0</v>
      </c>
      <c r="AS283" s="540">
        <f>IF($A283&lt;&gt;"",IF(OR(U283="",U283=0), 0, INDEX('Sch 10.1 Rate Design'!$E$13:$E$20,MATCH($C283,'Sch 10.1 Rate Design'!$B$13:$B$20,0))),"")*2</f>
        <v>86</v>
      </c>
      <c r="AT283" s="540">
        <f>IF($A283&lt;&gt;"",IF(OR(V283="",V283=0), 0, INDEX('Sch 10.1 Rate Design'!$E$13:$E$20,MATCH($C283,'Sch 10.1 Rate Design'!$B$13:$B$20,0))),"")</f>
        <v>0</v>
      </c>
      <c r="AU283" s="540">
        <f>IF($A283&lt;&gt;"",IF(OR(W283="",W283=0), 0, INDEX('Sch 10.1 Rate Design'!$E$13:$E$20,MATCH($C283,'Sch 10.1 Rate Design'!$B$13:$B$20,0))),"")*2</f>
        <v>86</v>
      </c>
      <c r="AV283" s="540">
        <f>IF($A283&lt;&gt;"",IF(OR(X283="",X283=0), 0, INDEX('Sch 10.1 Rate Design'!$E$13:$E$20,MATCH($C283,'Sch 10.1 Rate Design'!$B$13:$B$20,0))),"")</f>
        <v>0</v>
      </c>
      <c r="AW283" s="540">
        <f>IF($A283&lt;&gt;"",IF(OR(Y283="",Y283=0), 0, INDEX('Sch 10.1 Rate Design'!$E$13:$E$20,MATCH($C283,'Sch 10.1 Rate Design'!$B$13:$B$20,0))),"")*2</f>
        <v>86</v>
      </c>
      <c r="AX283" s="538">
        <f>IF($A283&lt;&gt;"",IF(OR(N283="",N283=0),0,+IF(N283&gt;+INDEX('Sch 10.1 Rate Design'!$D$13:$D$20,MATCH($C283,'Sch 10.1 Rate Design'!$B$13:$B$20,0)),IF(N283&gt;+INDEX('Sch 10.1 Rate Design'!$F$13:$F$20,MATCH($C283,'Sch 10.1 Rate Design'!$B$13:$B$20,0)),+INDEX('Sch 10.1 Rate Design'!$F$13:$F$20,MATCH($C283,'Sch 10.1 Rate Design'!$B$13:$B$20,0))-INDEX('Sch 10.1 Rate Design'!$D$13:$D$20,MATCH($C283,'Sch 10.1 Rate Design'!$B$13:$B$20,0)), N283-INDEX('Sch 10.1 Rate Design'!$D$13:$D$20,MATCH($C283,'Sch 10.1 Rate Design'!$B$13:$B$20,0))),0)),"")</f>
        <v>0</v>
      </c>
      <c r="AY283" s="287">
        <f>IF($A283&lt;&gt;"",IF(OR(O283="",O283=0),0,+IF(O283&gt;+INDEX('Sch 10.1 Rate Design'!$D$13:$D$20,MATCH($C283,'Sch 10.1 Rate Design'!$B$13:$B$20,0)),IF(O283&gt;+INDEX('Sch 10.1 Rate Design'!$F$13:$F$20,MATCH($C283,'Sch 10.1 Rate Design'!$B$13:$B$20,0)),+INDEX('Sch 10.1 Rate Design'!$F$13:$F$20,MATCH($C283,'Sch 10.1 Rate Design'!$B$13:$B$20,0))-INDEX('Sch 10.1 Rate Design'!$D$13:$D$20,MATCH($C283,'Sch 10.1 Rate Design'!$B$13:$B$20,0)), O283-INDEX('Sch 10.1 Rate Design'!$D$13:$D$20,MATCH($C283,'Sch 10.1 Rate Design'!$B$13:$B$20,0))),0)),"")</f>
        <v>3900</v>
      </c>
      <c r="AZ283" s="287">
        <f>IF($A283&lt;&gt;"",IF(OR(P283="",P283=0),0,+IF(P283&gt;+INDEX('Sch 10.1 Rate Design'!$D$13:$D$20,MATCH($C283,'Sch 10.1 Rate Design'!$B$13:$B$20,0)),IF(P283&gt;+INDEX('Sch 10.1 Rate Design'!$F$13:$F$20,MATCH($C283,'Sch 10.1 Rate Design'!$B$13:$B$20,0)),+INDEX('Sch 10.1 Rate Design'!$F$13:$F$20,MATCH($C283,'Sch 10.1 Rate Design'!$B$13:$B$20,0))-INDEX('Sch 10.1 Rate Design'!$D$13:$D$20,MATCH($C283,'Sch 10.1 Rate Design'!$B$13:$B$20,0)), P283-INDEX('Sch 10.1 Rate Design'!$D$13:$D$20,MATCH($C283,'Sch 10.1 Rate Design'!$B$13:$B$20,0))),0)),"")</f>
        <v>0</v>
      </c>
      <c r="BA283" s="287">
        <f>IF($A283&lt;&gt;"",IF(OR(Q283="",Q283=0),0,+IF(Q283&gt;+INDEX('Sch 10.1 Rate Design'!$D$13:$D$20,MATCH($C283,'Sch 10.1 Rate Design'!$B$13:$B$20,0)),IF(Q283&gt;+INDEX('Sch 10.1 Rate Design'!$F$13:$F$20,MATCH($C283,'Sch 10.1 Rate Design'!$B$13:$B$20,0)),+INDEX('Sch 10.1 Rate Design'!$F$13:$F$20,MATCH($C283,'Sch 10.1 Rate Design'!$B$13:$B$20,0))-INDEX('Sch 10.1 Rate Design'!$D$13:$D$20,MATCH($C283,'Sch 10.1 Rate Design'!$B$13:$B$20,0)), Q283-INDEX('Sch 10.1 Rate Design'!$D$13:$D$20,MATCH($C283,'Sch 10.1 Rate Design'!$B$13:$B$20,0))),0)),"")</f>
        <v>3900</v>
      </c>
      <c r="BB283" s="287">
        <f>IF($A283&lt;&gt;"",IF(OR(R283="",R283=0),0,+IF(R283&gt;+INDEX('Sch 10.1 Rate Design'!$D$13:$D$20,MATCH($C283,'Sch 10.1 Rate Design'!$B$13:$B$20,0)),IF(R283&gt;+INDEX('Sch 10.1 Rate Design'!$F$13:$F$20,MATCH($C283,'Sch 10.1 Rate Design'!$B$13:$B$20,0)),+INDEX('Sch 10.1 Rate Design'!$F$13:$F$20,MATCH($C283,'Sch 10.1 Rate Design'!$B$13:$B$20,0))-INDEX('Sch 10.1 Rate Design'!$D$13:$D$20,MATCH($C283,'Sch 10.1 Rate Design'!$B$13:$B$20,0)), R283-INDEX('Sch 10.1 Rate Design'!$D$13:$D$20,MATCH($C283,'Sch 10.1 Rate Design'!$B$13:$B$20,0))),0)),"")</f>
        <v>0</v>
      </c>
      <c r="BC283" s="287">
        <f>IF($A283&lt;&gt;"",IF(OR(S283="",S283=0),0,+IF(S283&gt;+INDEX('Sch 10.1 Rate Design'!$D$13:$D$20,MATCH($C283,'Sch 10.1 Rate Design'!$B$13:$B$20,0)),IF(S283&gt;+INDEX('Sch 10.1 Rate Design'!$F$13:$F$20,MATCH($C283,'Sch 10.1 Rate Design'!$B$13:$B$20,0)),+INDEX('Sch 10.1 Rate Design'!$F$13:$F$20,MATCH($C283,'Sch 10.1 Rate Design'!$B$13:$B$20,0))-INDEX('Sch 10.1 Rate Design'!$D$13:$D$20,MATCH($C283,'Sch 10.1 Rate Design'!$B$13:$B$20,0)), S283-INDEX('Sch 10.1 Rate Design'!$D$13:$D$20,MATCH($C283,'Sch 10.1 Rate Design'!$B$13:$B$20,0))),0)),"")</f>
        <v>3900</v>
      </c>
      <c r="BD283" s="287">
        <f>IF($A283&lt;&gt;"",IF(OR(T283="",T283=0),0,+IF(T283&gt;+INDEX('Sch 10.1 Rate Design'!$D$13:$D$20,MATCH($C283,'Sch 10.1 Rate Design'!$B$13:$B$20,0)),IF(T283&gt;+INDEX('Sch 10.1 Rate Design'!$F$13:$F$20,MATCH($C283,'Sch 10.1 Rate Design'!$B$13:$B$20,0)),+INDEX('Sch 10.1 Rate Design'!$F$13:$F$20,MATCH($C283,'Sch 10.1 Rate Design'!$B$13:$B$20,0))-INDEX('Sch 10.1 Rate Design'!$D$13:$D$20,MATCH($C283,'Sch 10.1 Rate Design'!$B$13:$B$20,0)), T283-INDEX('Sch 10.1 Rate Design'!$D$13:$D$20,MATCH($C283,'Sch 10.1 Rate Design'!$B$13:$B$20,0))),0)),"")</f>
        <v>0</v>
      </c>
      <c r="BE283" s="287">
        <f>IF($A283&lt;&gt;"",IF(OR(U283="",U283=0),0,+IF(U283&gt;+INDEX('Sch 10.1 Rate Design'!$D$13:$D$20,MATCH($C283,'Sch 10.1 Rate Design'!$B$13:$B$20,0)),IF(U283&gt;+INDEX('Sch 10.1 Rate Design'!$F$13:$F$20,MATCH($C283,'Sch 10.1 Rate Design'!$B$13:$B$20,0)),+INDEX('Sch 10.1 Rate Design'!$F$13:$F$20,MATCH($C283,'Sch 10.1 Rate Design'!$B$13:$B$20,0))-INDEX('Sch 10.1 Rate Design'!$D$13:$D$20,MATCH($C283,'Sch 10.1 Rate Design'!$B$13:$B$20,0)), U283-INDEX('Sch 10.1 Rate Design'!$D$13:$D$20,MATCH($C283,'Sch 10.1 Rate Design'!$B$13:$B$20,0))),0)),"")</f>
        <v>3900</v>
      </c>
      <c r="BF283" s="287">
        <f>IF($A283&lt;&gt;"",IF(OR(V283="",V283=0),0,+IF(V283&gt;+INDEX('Sch 10.1 Rate Design'!$D$13:$D$20,MATCH($C283,'Sch 10.1 Rate Design'!$B$13:$B$20,0)),IF(V283&gt;+INDEX('Sch 10.1 Rate Design'!$F$13:$F$20,MATCH($C283,'Sch 10.1 Rate Design'!$B$13:$B$20,0)),+INDEX('Sch 10.1 Rate Design'!$F$13:$F$20,MATCH($C283,'Sch 10.1 Rate Design'!$B$13:$B$20,0))-INDEX('Sch 10.1 Rate Design'!$D$13:$D$20,MATCH($C283,'Sch 10.1 Rate Design'!$B$13:$B$20,0)), V283-INDEX('Sch 10.1 Rate Design'!$D$13:$D$20,MATCH($C283,'Sch 10.1 Rate Design'!$B$13:$B$20,0))),0)),"")</f>
        <v>0</v>
      </c>
      <c r="BG283" s="287">
        <f>IF($A283&lt;&gt;"",IF(OR(W283="",W283=0),0,+IF(W283&gt;+INDEX('Sch 10.1 Rate Design'!$D$13:$D$20,MATCH($C283,'Sch 10.1 Rate Design'!$B$13:$B$20,0)),IF(W283&gt;+INDEX('Sch 10.1 Rate Design'!$F$13:$F$20,MATCH($C283,'Sch 10.1 Rate Design'!$B$13:$B$20,0)),+INDEX('Sch 10.1 Rate Design'!$F$13:$F$20,MATCH($C283,'Sch 10.1 Rate Design'!$B$13:$B$20,0))-INDEX('Sch 10.1 Rate Design'!$D$13:$D$20,MATCH($C283,'Sch 10.1 Rate Design'!$B$13:$B$20,0)), W283-INDEX('Sch 10.1 Rate Design'!$D$13:$D$20,MATCH($C283,'Sch 10.1 Rate Design'!$B$13:$B$20,0))),0)),"")</f>
        <v>3900</v>
      </c>
      <c r="BH283" s="287">
        <f>IF($A283&lt;&gt;"",IF(OR(X283="",X283=0),0,+IF(X283&gt;+INDEX('Sch 10.1 Rate Design'!$D$13:$D$20,MATCH($C283,'Sch 10.1 Rate Design'!$B$13:$B$20,0)),IF(X283&gt;+INDEX('Sch 10.1 Rate Design'!$F$13:$F$20,MATCH($C283,'Sch 10.1 Rate Design'!$B$13:$B$20,0)),+INDEX('Sch 10.1 Rate Design'!$F$13:$F$20,MATCH($C283,'Sch 10.1 Rate Design'!$B$13:$B$20,0))-INDEX('Sch 10.1 Rate Design'!$D$13:$D$20,MATCH($C283,'Sch 10.1 Rate Design'!$B$13:$B$20,0)), X283-INDEX('Sch 10.1 Rate Design'!$D$13:$D$20,MATCH($C283,'Sch 10.1 Rate Design'!$B$13:$B$20,0))),0)),"")</f>
        <v>0</v>
      </c>
      <c r="BI283" s="537">
        <f>IF($A283&lt;&gt;"",IF(OR(Y283="",Y283=0),0,+IF(Y283&gt;+INDEX('Sch 10.1 Rate Design'!$D$13:$D$20,MATCH($C283,'Sch 10.1 Rate Design'!$B$13:$B$20,0)),IF(Y283&gt;+INDEX('Sch 10.1 Rate Design'!$F$13:$F$20,MATCH($C283,'Sch 10.1 Rate Design'!$B$13:$B$20,0)),+INDEX('Sch 10.1 Rate Design'!$F$13:$F$20,MATCH($C283,'Sch 10.1 Rate Design'!$B$13:$B$20,0))-INDEX('Sch 10.1 Rate Design'!$D$13:$D$20,MATCH($C283,'Sch 10.1 Rate Design'!$B$13:$B$20,0)), Y283-INDEX('Sch 10.1 Rate Design'!$D$13:$D$20,MATCH($C283,'Sch 10.1 Rate Design'!$B$13:$B$20,0))),0)),"")</f>
        <v>3900</v>
      </c>
      <c r="BJ283" s="656">
        <f>IF($A283&lt;&gt;"",IF(OR(N283="",N283=0), 0, AX283/'Sch 10.1 Rate Design'!$Z$29*INDEX('Sch 10.1 Rate Design'!$G$13:$G$20,MATCH($C283,'Sch 10.1 Rate Design'!$B$13:$B$20,0))),"")</f>
        <v>0</v>
      </c>
      <c r="BK283" s="540">
        <f>IF($A283&lt;&gt;"",IF(OR(O283="",O283=0), 0, AY283/'Sch 10.1 Rate Design'!$Z$29*INDEX('Sch 10.1 Rate Design'!$G$13:$G$20,MATCH($C283,'Sch 10.1 Rate Design'!$B$13:$B$20,0))),"")</f>
        <v>10.725</v>
      </c>
      <c r="BL283" s="540">
        <f>IF($A283&lt;&gt;"",IF(OR(P283="",P283=0), 0, AZ283/'Sch 10.1 Rate Design'!$Z$29*INDEX('Sch 10.1 Rate Design'!$G$13:$G$20,MATCH($C283,'Sch 10.1 Rate Design'!$B$13:$B$20,0))),"")</f>
        <v>0</v>
      </c>
      <c r="BM283" s="540">
        <f>IF($A283&lt;&gt;"",IF(OR(Q283="",Q283=0), 0, BA283/'Sch 10.1 Rate Design'!$Z$29*INDEX('Sch 10.1 Rate Design'!$G$13:$G$20,MATCH($C283,'Sch 10.1 Rate Design'!$B$13:$B$20,0))),"")</f>
        <v>10.725</v>
      </c>
      <c r="BN283" s="540">
        <f>IF($A283&lt;&gt;"",IF(OR(R283="",R283=0), 0, BB283/'Sch 10.1 Rate Design'!$Z$29*INDEX('Sch 10.1 Rate Design'!$G$13:$G$20,MATCH($C283,'Sch 10.1 Rate Design'!$B$13:$B$20,0))),"")</f>
        <v>0</v>
      </c>
      <c r="BO283" s="540">
        <f>IF($A283&lt;&gt;"",IF(OR(S283="",S283=0), 0, BC283/'Sch 10.1 Rate Design'!$Z$29*INDEX('Sch 10.1 Rate Design'!$G$13:$G$20,MATCH($C283,'Sch 10.1 Rate Design'!$B$13:$B$20,0))),"")</f>
        <v>10.725</v>
      </c>
      <c r="BP283" s="540">
        <f>IF($A283&lt;&gt;"",IF(OR(T283="",T283=0), 0, BD283/'Sch 10.1 Rate Design'!$Z$29*INDEX('Sch 10.1 Rate Design'!$G$13:$G$20,MATCH($C283,'Sch 10.1 Rate Design'!$B$13:$B$20,0))),"")</f>
        <v>0</v>
      </c>
      <c r="BQ283" s="540">
        <f>IF($A283&lt;&gt;"",IF(OR(U283="",U283=0), 0, BE283/'Sch 10.1 Rate Design'!$Z$29*INDEX('Sch 10.1 Rate Design'!$G$13:$G$20,MATCH($C283,'Sch 10.1 Rate Design'!$B$13:$B$20,0))),"")</f>
        <v>10.725</v>
      </c>
      <c r="BR283" s="540">
        <f>IF($A283&lt;&gt;"",IF(OR(V283="",V283=0), 0, BF283/'Sch 10.1 Rate Design'!$Z$29*INDEX('Sch 10.1 Rate Design'!$G$13:$G$20,MATCH($C283,'Sch 10.1 Rate Design'!$B$13:$B$20,0))),"")</f>
        <v>0</v>
      </c>
      <c r="BS283" s="540">
        <f>IF($A283&lt;&gt;"",IF(OR(W283="",W283=0), 0, BG283/'Sch 10.1 Rate Design'!$Z$29*INDEX('Sch 10.1 Rate Design'!$G$13:$G$20,MATCH($C283,'Sch 10.1 Rate Design'!$B$13:$B$20,0))),"")</f>
        <v>10.725</v>
      </c>
      <c r="BT283" s="540">
        <f>IF($A283&lt;&gt;"",IF(OR(X283="",X283=0), 0, BH283/'Sch 10.1 Rate Design'!$Z$29*INDEX('Sch 10.1 Rate Design'!$G$13:$G$20,MATCH($C283,'Sch 10.1 Rate Design'!$B$13:$B$20,0))),"")</f>
        <v>0</v>
      </c>
      <c r="BU283" s="539">
        <f>IF($A283&lt;&gt;"",IF(OR(Y283="",Y283=0), 0, BI283/'Sch 10.1 Rate Design'!$Z$29*INDEX('Sch 10.1 Rate Design'!$G$13:$G$20,MATCH($C283,'Sch 10.1 Rate Design'!$B$13:$B$20,0))),"")</f>
        <v>10.725</v>
      </c>
      <c r="BV283" s="538">
        <f>IF($A283&lt;&gt;"",IF(OR(N283="",N283=0),0,+IF(N283&gt;+INDEX('Sch 10.1 Rate Design'!$F$13:$F$20,MATCH($C283,'Sch 10.1 Rate Design'!$B$13:$B$20,0)),IF(N283&gt;+INDEX('Sch 10.1 Rate Design'!$H$13:$H$20,MATCH($C283,'Sch 10.1 Rate Design'!$B$13:$B$20,0)),+INDEX('Sch 10.1 Rate Design'!$H$13:$H$20,MATCH($C283,'Sch 10.1 Rate Design'!$B$13:$B$20,0))-INDEX('Sch 10.1 Rate Design'!$F$13:$F$20,MATCH($C283,'Sch 10.1 Rate Design'!$B$13:$B$20,0)), N283-INDEX('Sch 10.1 Rate Design'!$F$13:$F$20,MATCH($C283,'Sch 10.1 Rate Design'!$B$13:$B$20,0))), 0)),"")</f>
        <v>0</v>
      </c>
      <c r="BW283" s="287">
        <f>IF($A283&lt;&gt;"",IF(OR(O283="",O283=0),0,+IF(O283&gt;+INDEX('Sch 10.1 Rate Design'!$F$13:$F$20,MATCH($C283,'Sch 10.1 Rate Design'!$B$13:$B$20,0)),IF(O283&gt;+INDEX('Sch 10.1 Rate Design'!$H$13:$H$20,MATCH($C283,'Sch 10.1 Rate Design'!$B$13:$B$20,0)),+INDEX('Sch 10.1 Rate Design'!$H$13:$H$20,MATCH($C283,'Sch 10.1 Rate Design'!$B$13:$B$20,0))-INDEX('Sch 10.1 Rate Design'!$F$13:$F$20,MATCH($C283,'Sch 10.1 Rate Design'!$B$13:$B$20,0)), O283-INDEX('Sch 10.1 Rate Design'!$F$13:$F$20,MATCH($C283,'Sch 10.1 Rate Design'!$B$13:$B$20,0))), 0)),"")</f>
        <v>1283.6400000000003</v>
      </c>
      <c r="BX283" s="287">
        <f>IF($A283&lt;&gt;"",IF(OR(P283="",P283=0),0,+IF(P283&gt;+INDEX('Sch 10.1 Rate Design'!$F$13:$F$20,MATCH($C283,'Sch 10.1 Rate Design'!$B$13:$B$20,0)),IF(P283&gt;+INDEX('Sch 10.1 Rate Design'!$H$13:$H$20,MATCH($C283,'Sch 10.1 Rate Design'!$B$13:$B$20,0)),+INDEX('Sch 10.1 Rate Design'!$H$13:$H$20,MATCH($C283,'Sch 10.1 Rate Design'!$B$13:$B$20,0))-INDEX('Sch 10.1 Rate Design'!$F$13:$F$20,MATCH($C283,'Sch 10.1 Rate Design'!$B$13:$B$20,0)), P283-INDEX('Sch 10.1 Rate Design'!$F$13:$F$20,MATCH($C283,'Sch 10.1 Rate Design'!$B$13:$B$20,0))), 0)),"")</f>
        <v>0</v>
      </c>
      <c r="BY283" s="287">
        <f>IF($A283&lt;&gt;"",IF(OR(Q283="",Q283=0),0,+IF(Q283&gt;+INDEX('Sch 10.1 Rate Design'!$F$13:$F$20,MATCH($C283,'Sch 10.1 Rate Design'!$B$13:$B$20,0)),IF(Q283&gt;+INDEX('Sch 10.1 Rate Design'!$H$13:$H$20,MATCH($C283,'Sch 10.1 Rate Design'!$B$13:$B$20,0)),+INDEX('Sch 10.1 Rate Design'!$H$13:$H$20,MATCH($C283,'Sch 10.1 Rate Design'!$B$13:$B$20,0))-INDEX('Sch 10.1 Rate Design'!$F$13:$F$20,MATCH($C283,'Sch 10.1 Rate Design'!$B$13:$B$20,0)), Q283-INDEX('Sch 10.1 Rate Design'!$F$13:$F$20,MATCH($C283,'Sch 10.1 Rate Design'!$B$13:$B$20,0))), 0)),"")</f>
        <v>2600</v>
      </c>
      <c r="BZ283" s="287">
        <f>IF($A283&lt;&gt;"",IF(OR(R283="",R283=0),0,+IF(R283&gt;+INDEX('Sch 10.1 Rate Design'!$F$13:$F$20,MATCH($C283,'Sch 10.1 Rate Design'!$B$13:$B$20,0)),IF(R283&gt;+INDEX('Sch 10.1 Rate Design'!$H$13:$H$20,MATCH($C283,'Sch 10.1 Rate Design'!$B$13:$B$20,0)),+INDEX('Sch 10.1 Rate Design'!$H$13:$H$20,MATCH($C283,'Sch 10.1 Rate Design'!$B$13:$B$20,0))-INDEX('Sch 10.1 Rate Design'!$F$13:$F$20,MATCH($C283,'Sch 10.1 Rate Design'!$B$13:$B$20,0)), R283-INDEX('Sch 10.1 Rate Design'!$F$13:$F$20,MATCH($C283,'Sch 10.1 Rate Design'!$B$13:$B$20,0))), 0)),"")</f>
        <v>0</v>
      </c>
      <c r="CA283" s="287">
        <f>IF($A283&lt;&gt;"",IF(OR(S283="",S283=0),0,+IF(S283&gt;+INDEX('Sch 10.1 Rate Design'!$F$13:$F$20,MATCH($C283,'Sch 10.1 Rate Design'!$B$13:$B$20,0)),IF(S283&gt;+INDEX('Sch 10.1 Rate Design'!$H$13:$H$20,MATCH($C283,'Sch 10.1 Rate Design'!$B$13:$B$20,0)),+INDEX('Sch 10.1 Rate Design'!$H$13:$H$20,MATCH($C283,'Sch 10.1 Rate Design'!$B$13:$B$20,0))-INDEX('Sch 10.1 Rate Design'!$F$13:$F$20,MATCH($C283,'Sch 10.1 Rate Design'!$B$13:$B$20,0)), S283-INDEX('Sch 10.1 Rate Design'!$F$13:$F$20,MATCH($C283,'Sch 10.1 Rate Design'!$B$13:$B$20,0))), 0)),"")</f>
        <v>2600</v>
      </c>
      <c r="CB283" s="287">
        <f>IF($A283&lt;&gt;"",IF(OR(T283="",T283=0),0,+IF(T283&gt;+INDEX('Sch 10.1 Rate Design'!$F$13:$F$20,MATCH($C283,'Sch 10.1 Rate Design'!$B$13:$B$20,0)),IF(T283&gt;+INDEX('Sch 10.1 Rate Design'!$H$13:$H$20,MATCH($C283,'Sch 10.1 Rate Design'!$B$13:$B$20,0)),+INDEX('Sch 10.1 Rate Design'!$H$13:$H$20,MATCH($C283,'Sch 10.1 Rate Design'!$B$13:$B$20,0))-INDEX('Sch 10.1 Rate Design'!$F$13:$F$20,MATCH($C283,'Sch 10.1 Rate Design'!$B$13:$B$20,0)), T283-INDEX('Sch 10.1 Rate Design'!$F$13:$F$20,MATCH($C283,'Sch 10.1 Rate Design'!$B$13:$B$20,0))), 0)),"")</f>
        <v>0</v>
      </c>
      <c r="CC283" s="287">
        <f>IF($A283&lt;&gt;"",IF(OR(U283="",U283=0),0,+IF(U283&gt;+INDEX('Sch 10.1 Rate Design'!$F$13:$F$20,MATCH($C283,'Sch 10.1 Rate Design'!$B$13:$B$20,0)),IF(U283&gt;+INDEX('Sch 10.1 Rate Design'!$H$13:$H$20,MATCH($C283,'Sch 10.1 Rate Design'!$B$13:$B$20,0)),+INDEX('Sch 10.1 Rate Design'!$H$13:$H$20,MATCH($C283,'Sch 10.1 Rate Design'!$B$13:$B$20,0))-INDEX('Sch 10.1 Rate Design'!$F$13:$F$20,MATCH($C283,'Sch 10.1 Rate Design'!$B$13:$B$20,0)), U283-INDEX('Sch 10.1 Rate Design'!$F$13:$F$20,MATCH($C283,'Sch 10.1 Rate Design'!$B$13:$B$20,0))), 0)),"")</f>
        <v>2600</v>
      </c>
      <c r="CD283" s="287">
        <f>IF($A283&lt;&gt;"",IF(OR(V283="",V283=0),0,+IF(V283&gt;+INDEX('Sch 10.1 Rate Design'!$F$13:$F$20,MATCH($C283,'Sch 10.1 Rate Design'!$B$13:$B$20,0)),IF(V283&gt;+INDEX('Sch 10.1 Rate Design'!$H$13:$H$20,MATCH($C283,'Sch 10.1 Rate Design'!$B$13:$B$20,0)),+INDEX('Sch 10.1 Rate Design'!$H$13:$H$20,MATCH($C283,'Sch 10.1 Rate Design'!$B$13:$B$20,0))-INDEX('Sch 10.1 Rate Design'!$F$13:$F$20,MATCH($C283,'Sch 10.1 Rate Design'!$B$13:$B$20,0)), V283-INDEX('Sch 10.1 Rate Design'!$F$13:$F$20,MATCH($C283,'Sch 10.1 Rate Design'!$B$13:$B$20,0))), 0)),"")</f>
        <v>0</v>
      </c>
      <c r="CE283" s="287">
        <f>IF($A283&lt;&gt;"",IF(OR(W283="",W283=0),0,+IF(W283&gt;+INDEX('Sch 10.1 Rate Design'!$F$13:$F$20,MATCH($C283,'Sch 10.1 Rate Design'!$B$13:$B$20,0)),IF(W283&gt;+INDEX('Sch 10.1 Rate Design'!$H$13:$H$20,MATCH($C283,'Sch 10.1 Rate Design'!$B$13:$B$20,0)),+INDEX('Sch 10.1 Rate Design'!$H$13:$H$20,MATCH($C283,'Sch 10.1 Rate Design'!$B$13:$B$20,0))-INDEX('Sch 10.1 Rate Design'!$F$13:$F$20,MATCH($C283,'Sch 10.1 Rate Design'!$B$13:$B$20,0)), W283-INDEX('Sch 10.1 Rate Design'!$F$13:$F$20,MATCH($C283,'Sch 10.1 Rate Design'!$B$13:$B$20,0))), 0)),"")</f>
        <v>2600</v>
      </c>
      <c r="CF283" s="287">
        <f>IF($A283&lt;&gt;"",IF(OR(X283="",X283=0),0,+IF(X283&gt;+INDEX('Sch 10.1 Rate Design'!$F$13:$F$20,MATCH($C283,'Sch 10.1 Rate Design'!$B$13:$B$20,0)),IF(X283&gt;+INDEX('Sch 10.1 Rate Design'!$H$13:$H$20,MATCH($C283,'Sch 10.1 Rate Design'!$B$13:$B$20,0)),+INDEX('Sch 10.1 Rate Design'!$H$13:$H$20,MATCH($C283,'Sch 10.1 Rate Design'!$B$13:$B$20,0))-INDEX('Sch 10.1 Rate Design'!$F$13:$F$20,MATCH($C283,'Sch 10.1 Rate Design'!$B$13:$B$20,0)), X283-INDEX('Sch 10.1 Rate Design'!$F$13:$F$20,MATCH($C283,'Sch 10.1 Rate Design'!$B$13:$B$20,0))), 0)),"")</f>
        <v>0</v>
      </c>
      <c r="CG283" s="537">
        <f>IF($A283&lt;&gt;"",IF(OR(Y283="",Y283=0),0,+IF(Y283&gt;+INDEX('Sch 10.1 Rate Design'!$F$13:$F$20,MATCH($C283,'Sch 10.1 Rate Design'!$B$13:$B$20,0)),IF(Y283&gt;+INDEX('Sch 10.1 Rate Design'!$H$13:$H$20,MATCH($C283,'Sch 10.1 Rate Design'!$B$13:$B$20,0)),+INDEX('Sch 10.1 Rate Design'!$H$13:$H$20,MATCH($C283,'Sch 10.1 Rate Design'!$B$13:$B$20,0))-INDEX('Sch 10.1 Rate Design'!$F$13:$F$20,MATCH($C283,'Sch 10.1 Rate Design'!$B$13:$B$20,0)), Y283-INDEX('Sch 10.1 Rate Design'!$F$13:$F$20,MATCH($C283,'Sch 10.1 Rate Design'!$B$13:$B$20,0))), 0)),"")</f>
        <v>2600</v>
      </c>
      <c r="CH283" s="656">
        <f>IF($A283&lt;&gt;"",IF(OR(N283="",N283=0), 0, BV283/'Sch 10.1 Rate Design'!$Z$29*INDEX('Sch 10.1 Rate Design'!$I$13:$I$20,MATCH($C283,'Sch 10.1 Rate Design'!$B$13:$B$20,0))),"")</f>
        <v>0</v>
      </c>
      <c r="CI283" s="540">
        <f>IF($A283&lt;&gt;"",IF(OR(O283="",O283=0), 0, BW283/'Sch 10.1 Rate Design'!$Z$29*INDEX('Sch 10.1 Rate Design'!$I$13:$I$20,MATCH($C283,'Sch 10.1 Rate Design'!$B$13:$B$20,0))),"")</f>
        <v>4.8136500000000009</v>
      </c>
      <c r="CJ283" s="540">
        <f>IF($A283&lt;&gt;"",IF(OR(P283="",P283=0), 0, BX283/'Sch 10.1 Rate Design'!$Z$29*INDEX('Sch 10.1 Rate Design'!$I$13:$I$20,MATCH($C283,'Sch 10.1 Rate Design'!$B$13:$B$20,0))),"")</f>
        <v>0</v>
      </c>
      <c r="CK283" s="540">
        <f>IF($A283&lt;&gt;"",IF(OR(Q283="",Q283=0), 0, BY283/'Sch 10.1 Rate Design'!$Z$29*INDEX('Sch 10.1 Rate Design'!$I$13:$I$20,MATCH($C283,'Sch 10.1 Rate Design'!$B$13:$B$20,0))),"")</f>
        <v>9.75</v>
      </c>
      <c r="CL283" s="540">
        <f>IF($A283&lt;&gt;"",IF(OR(R283="",R283=0), 0, BZ283/'Sch 10.1 Rate Design'!$Z$29*INDEX('Sch 10.1 Rate Design'!$I$13:$I$20,MATCH($C283,'Sch 10.1 Rate Design'!$B$13:$B$20,0))),"")</f>
        <v>0</v>
      </c>
      <c r="CM283" s="540">
        <f>IF($A283&lt;&gt;"",IF(OR(S283="",S283=0), 0, CA283/'Sch 10.1 Rate Design'!$Z$29*INDEX('Sch 10.1 Rate Design'!$I$13:$I$20,MATCH($C283,'Sch 10.1 Rate Design'!$B$13:$B$20,0))),"")</f>
        <v>9.75</v>
      </c>
      <c r="CN283" s="540">
        <f>IF($A283&lt;&gt;"",IF(OR(T283="",T283=0), 0, CB283/'Sch 10.1 Rate Design'!$Z$29*INDEX('Sch 10.1 Rate Design'!$I$13:$I$20,MATCH($C283,'Sch 10.1 Rate Design'!$B$13:$B$20,0))),"")</f>
        <v>0</v>
      </c>
      <c r="CO283" s="540">
        <f>IF($A283&lt;&gt;"",IF(OR(U283="",U283=0), 0, CC283/'Sch 10.1 Rate Design'!$Z$29*INDEX('Sch 10.1 Rate Design'!$I$13:$I$20,MATCH($C283,'Sch 10.1 Rate Design'!$B$13:$B$20,0))),"")</f>
        <v>9.75</v>
      </c>
      <c r="CP283" s="540">
        <f>IF($A283&lt;&gt;"",IF(OR(V283="",V283=0), 0, CD283/'Sch 10.1 Rate Design'!$Z$29*INDEX('Sch 10.1 Rate Design'!$I$13:$I$20,MATCH($C283,'Sch 10.1 Rate Design'!$B$13:$B$20,0))),"")</f>
        <v>0</v>
      </c>
      <c r="CQ283" s="540">
        <f>IF($A283&lt;&gt;"",IF(OR(W283="",W283=0), 0, CE283/'Sch 10.1 Rate Design'!$Z$29*INDEX('Sch 10.1 Rate Design'!$I$13:$I$20,MATCH($C283,'Sch 10.1 Rate Design'!$B$13:$B$20,0))),"")</f>
        <v>9.75</v>
      </c>
      <c r="CR283" s="540">
        <f>IF($A283&lt;&gt;"",IF(OR(X283="",X283=0), 0, CF283/'Sch 10.1 Rate Design'!$Z$29*INDEX('Sch 10.1 Rate Design'!$I$13:$I$20,MATCH($C283,'Sch 10.1 Rate Design'!$B$13:$B$20,0))),"")</f>
        <v>0</v>
      </c>
      <c r="CS283" s="539">
        <f>IF($A283&lt;&gt;"",IF(OR(Y283="",Y283=0), 0, CG283/'Sch 10.1 Rate Design'!$Z$29*INDEX('Sch 10.1 Rate Design'!$I$13:$I$20,MATCH($C283,'Sch 10.1 Rate Design'!$B$13:$B$20,0))),"")</f>
        <v>9.75</v>
      </c>
      <c r="CT283" s="538">
        <f>IF($A283&lt;&gt;"",IF(OR(N283="",N283=0),0,IF(N283&gt;INDEX('Sch 10.1 Rate Design'!$J$13:$J$20,MATCH($C283,'Sch 10.1 Rate Design'!$B$13:$B$20,0)),N283-INDEX('Sch 10.1 Rate Design'!$J$13:$J$20,MATCH($C283,'Sch 10.1 Rate Design'!$B$13:$B$20,0)),0)),"")</f>
        <v>0</v>
      </c>
      <c r="CU283" s="287">
        <f>IF($A283&lt;&gt;"",IF(OR(O283="",O283=0),0,IF(O283&gt;INDEX('Sch 10.1 Rate Design'!$J$13:$J$20,MATCH($C283,'Sch 10.1 Rate Design'!$B$13:$B$20,0)),O283-INDEX('Sch 10.1 Rate Design'!$J$13:$J$20,MATCH($C283,'Sch 10.1 Rate Design'!$B$13:$B$20,0)),0)),"")</f>
        <v>0</v>
      </c>
      <c r="CV283" s="287">
        <f>IF($A283&lt;&gt;"",IF(OR(P283="",P283=0),0,IF(P283&gt;INDEX('Sch 10.1 Rate Design'!$J$13:$J$20,MATCH($C283,'Sch 10.1 Rate Design'!$B$13:$B$20,0)),P283-INDEX('Sch 10.1 Rate Design'!$J$13:$J$20,MATCH($C283,'Sch 10.1 Rate Design'!$B$13:$B$20,0)),0)),"")</f>
        <v>0</v>
      </c>
      <c r="CW283" s="287">
        <f>IF($A283&lt;&gt;"",IF(OR(Q283="",Q283=0),0,IF(Q283&gt;INDEX('Sch 10.1 Rate Design'!$J$13:$J$20,MATCH($C283,'Sch 10.1 Rate Design'!$B$13:$B$20,0)),Q283-INDEX('Sch 10.1 Rate Design'!$J$13:$J$20,MATCH($C283,'Sch 10.1 Rate Design'!$B$13:$B$20,0)),0)),"")</f>
        <v>500.28000000000065</v>
      </c>
      <c r="CX283" s="287">
        <f>IF($A283&lt;&gt;"",IF(OR(R283="",R283=0),0,IF(R283&gt;INDEX('Sch 10.1 Rate Design'!$J$13:$J$20,MATCH($C283,'Sch 10.1 Rate Design'!$B$13:$B$20,0)),R283-INDEX('Sch 10.1 Rate Design'!$J$13:$J$20,MATCH($C283,'Sch 10.1 Rate Design'!$B$13:$B$20,0)),0)),"")</f>
        <v>0</v>
      </c>
      <c r="CY283" s="287">
        <f>IF($A283&lt;&gt;"",IF(OR(S283="",S283=0),0,IF(S283&gt;INDEX('Sch 10.1 Rate Design'!$J$13:$J$20,MATCH($C283,'Sch 10.1 Rate Design'!$B$13:$B$20,0)),S283-INDEX('Sch 10.1 Rate Design'!$J$13:$J$20,MATCH($C283,'Sch 10.1 Rate Design'!$B$13:$B$20,0)),0)),"")</f>
        <v>1786.8400000000001</v>
      </c>
      <c r="CZ283" s="287">
        <f>IF($A283&lt;&gt;"",IF(OR(T283="",T283=0),0,IF(T283&gt;INDEX('Sch 10.1 Rate Design'!$J$13:$J$20,MATCH($C283,'Sch 10.1 Rate Design'!$B$13:$B$20,0)),T283-INDEX('Sch 10.1 Rate Design'!$J$13:$J$20,MATCH($C283,'Sch 10.1 Rate Design'!$B$13:$B$20,0)),0)),"")</f>
        <v>0</v>
      </c>
      <c r="DA283" s="287">
        <f>IF($A283&lt;&gt;"",IF(OR(U283="",U283=0),0,IF(U283&gt;INDEX('Sch 10.1 Rate Design'!$J$13:$J$20,MATCH($C283,'Sch 10.1 Rate Design'!$B$13:$B$20,0)),U283-INDEX('Sch 10.1 Rate Design'!$J$13:$J$20,MATCH($C283,'Sch 10.1 Rate Design'!$B$13:$B$20,0)),0)),"")</f>
        <v>6731.1200000000008</v>
      </c>
      <c r="DB283" s="287">
        <f>IF($A283&lt;&gt;"",IF(OR(V283="",V283=0),0,IF(V283&gt;INDEX('Sch 10.1 Rate Design'!$J$13:$J$20,MATCH($C283,'Sch 10.1 Rate Design'!$B$13:$B$20,0)),V283-INDEX('Sch 10.1 Rate Design'!$J$13:$J$20,MATCH($C283,'Sch 10.1 Rate Design'!$B$13:$B$20,0)),0)),"")</f>
        <v>0</v>
      </c>
      <c r="DC283" s="287">
        <f>IF($A283&lt;&gt;"",IF(OR(W283="",W283=0),0,IF(W283&gt;INDEX('Sch 10.1 Rate Design'!$J$13:$J$20,MATCH($C283,'Sch 10.1 Rate Design'!$B$13:$B$20,0)),W283-INDEX('Sch 10.1 Rate Design'!$J$13:$J$20,MATCH($C283,'Sch 10.1 Rate Design'!$B$13:$B$20,0)),0)),"")</f>
        <v>5788.6400000000012</v>
      </c>
      <c r="DD283" s="287">
        <f>IF($A283&lt;&gt;"",IF(OR(X283="",X283=0),0,IF(X283&gt;INDEX('Sch 10.1 Rate Design'!$J$13:$J$20,MATCH($C283,'Sch 10.1 Rate Design'!$B$13:$B$20,0)),X283-INDEX('Sch 10.1 Rate Design'!$J$13:$J$20,MATCH($C283,'Sch 10.1 Rate Design'!$B$13:$B$20,0)),0)),"")</f>
        <v>0</v>
      </c>
      <c r="DE283" s="537">
        <f>IF($A283&lt;&gt;"",IF(OR(Y283="",Y283=0),0,IF(Y283&gt;INDEX('Sch 10.1 Rate Design'!$J$13:$J$20,MATCH($C283,'Sch 10.1 Rate Design'!$B$13:$B$20,0)),Y283-INDEX('Sch 10.1 Rate Design'!$J$13:$J$20,MATCH($C283,'Sch 10.1 Rate Design'!$B$13:$B$20,0)),0)),"")</f>
        <v>866.80000000000018</v>
      </c>
      <c r="DF283" s="656">
        <f>IF($A283&lt;&gt;"",IF(OR(N283="",N283=0), 0, CT283/'Sch 10.1 Rate Design'!$Z$29*INDEX('Sch 10.1 Rate Design'!$K$13:$K$20,MATCH($C283,'Sch 10.1 Rate Design'!$B$13:$B$20,0))),"")</f>
        <v>0</v>
      </c>
      <c r="DG283" s="540">
        <f>IF($A283&lt;&gt;"",IF(OR(O283="",O283=0), 0, CU283/'Sch 10.1 Rate Design'!$Z$29*INDEX('Sch 10.1 Rate Design'!$K$13:$K$20,MATCH($C283,'Sch 10.1 Rate Design'!$B$13:$B$20,0))),"")</f>
        <v>0</v>
      </c>
      <c r="DH283" s="540">
        <f>IF($A283&lt;&gt;"",IF(OR(P283="",P283=0), 0, CV283/'Sch 10.1 Rate Design'!$Z$29*INDEX('Sch 10.1 Rate Design'!$K$13:$K$20,MATCH($C283,'Sch 10.1 Rate Design'!$B$13:$B$20,0))),"")</f>
        <v>0</v>
      </c>
      <c r="DI283" s="540">
        <f>IF($A283&lt;&gt;"",IF(OR(Q283="",Q283=0), 0, CW283/'Sch 10.1 Rate Design'!$Z$29*INDEX('Sch 10.1 Rate Design'!$K$13:$K$20,MATCH($C283,'Sch 10.1 Rate Design'!$B$13:$B$20,0))),"")</f>
        <v>2.2512600000000029</v>
      </c>
      <c r="DJ283" s="540">
        <f>IF($A283&lt;&gt;"",IF(OR(R283="",R283=0), 0, CX283/'Sch 10.1 Rate Design'!$Z$29*INDEX('Sch 10.1 Rate Design'!$K$13:$K$20,MATCH($C283,'Sch 10.1 Rate Design'!$B$13:$B$20,0))),"")</f>
        <v>0</v>
      </c>
      <c r="DK283" s="540">
        <f>IF($A283&lt;&gt;"",IF(OR(S283="",S283=0), 0, CY283/'Sch 10.1 Rate Design'!$Z$29*INDEX('Sch 10.1 Rate Design'!$K$13:$K$20,MATCH($C283,'Sch 10.1 Rate Design'!$B$13:$B$20,0))),"")</f>
        <v>8.0407800000000016</v>
      </c>
      <c r="DL283" s="540">
        <f>IF($A283&lt;&gt;"",IF(OR(T283="",T283=0), 0, CZ283/'Sch 10.1 Rate Design'!$Z$29*INDEX('Sch 10.1 Rate Design'!$K$13:$K$20,MATCH($C283,'Sch 10.1 Rate Design'!$B$13:$B$20,0))),"")</f>
        <v>0</v>
      </c>
      <c r="DM283" s="540">
        <f>IF($A283&lt;&gt;"",IF(OR(U283="",U283=0), 0, DA283/'Sch 10.1 Rate Design'!$Z$29*INDEX('Sch 10.1 Rate Design'!$K$13:$K$20,MATCH($C283,'Sch 10.1 Rate Design'!$B$13:$B$20,0))),"")</f>
        <v>30.290040000000005</v>
      </c>
      <c r="DN283" s="540">
        <f>IF($A283&lt;&gt;"",IF(OR(V283="",V283=0), 0, DB283/'Sch 10.1 Rate Design'!$Z$29*INDEX('Sch 10.1 Rate Design'!$K$13:$K$20,MATCH($C283,'Sch 10.1 Rate Design'!$B$13:$B$20,0))),"")</f>
        <v>0</v>
      </c>
      <c r="DO283" s="540">
        <f>IF($A283&lt;&gt;"",IF(OR(W283="",W283=0), 0, DC283/'Sch 10.1 Rate Design'!$Z$29*INDEX('Sch 10.1 Rate Design'!$K$13:$K$20,MATCH($C283,'Sch 10.1 Rate Design'!$B$13:$B$20,0))),"")</f>
        <v>26.048880000000004</v>
      </c>
      <c r="DP283" s="540">
        <f>IF($A283&lt;&gt;"",IF(OR(X283="",X283=0), 0, DD283/'Sch 10.1 Rate Design'!$Z$29*INDEX('Sch 10.1 Rate Design'!$K$13:$K$20,MATCH($C283,'Sch 10.1 Rate Design'!$B$13:$B$20,0))),"")</f>
        <v>0</v>
      </c>
      <c r="DQ283" s="539">
        <f>IF($A283&lt;&gt;"",IF(OR(Y283="",Y283=0), 0, DE283/'Sch 10.1 Rate Design'!$Z$29*INDEX('Sch 10.1 Rate Design'!$K$13:$K$20,MATCH($C283,'Sch 10.1 Rate Design'!$B$13:$B$20,0))),"")</f>
        <v>3.9006000000000012</v>
      </c>
      <c r="DR283" s="538">
        <f>IF($A283&lt;&gt;"",IF(OR(N283="",N283=0), 0,INDEX('Sch 10.1 Rate Design'!$D$13:$D$20,MATCH($C283,'Sch 10.1 Rate Design'!$B$13:$B$20,0))),"")</f>
        <v>0</v>
      </c>
      <c r="DS283" s="287">
        <f>IF($A283&lt;&gt;"",IF(OR(O283="",O283=0), 0,INDEX('Sch 10.1 Rate Design'!$D$13:$D$20,MATCH($C283,'Sch 10.1 Rate Design'!$B$13:$B$20,0))),"")</f>
        <v>0</v>
      </c>
      <c r="DT283" s="287">
        <f>IF($A283&lt;&gt;"",IF(OR(P283="",P283=0), 0,INDEX('Sch 10.1 Rate Design'!$D$13:$D$20,MATCH($C283,'Sch 10.1 Rate Design'!$B$13:$B$20,0))),"")</f>
        <v>0</v>
      </c>
      <c r="DU283" s="287">
        <f>IF($A283&lt;&gt;"",IF(OR(Q283="",Q283=0), 0,INDEX('Sch 10.1 Rate Design'!$D$13:$D$20,MATCH($C283,'Sch 10.1 Rate Design'!$B$13:$B$20,0))),"")</f>
        <v>0</v>
      </c>
      <c r="DV283" s="287">
        <f>IF($A283&lt;&gt;"",IF(OR(R283="",R283=0), 0,INDEX('Sch 10.1 Rate Design'!$D$13:$D$20,MATCH($C283,'Sch 10.1 Rate Design'!$B$13:$B$20,0))),"")</f>
        <v>0</v>
      </c>
      <c r="DW283" s="287">
        <f>IF($A283&lt;&gt;"",IF(OR(S283="",S283=0), 0,INDEX('Sch 10.1 Rate Design'!$D$13:$D$20,MATCH($C283,'Sch 10.1 Rate Design'!$B$13:$B$20,0))),"")</f>
        <v>0</v>
      </c>
      <c r="DX283" s="287">
        <f>IF($A283&lt;&gt;"",IF(OR(T283="",T283=0), 0,INDEX('Sch 10.1 Rate Design'!$D$13:$D$20,MATCH($C283,'Sch 10.1 Rate Design'!$B$13:$B$20,0))),"")</f>
        <v>0</v>
      </c>
      <c r="DY283" s="287">
        <f>IF($A283&lt;&gt;"",IF(OR(U283="",U283=0), 0,INDEX('Sch 10.1 Rate Design'!$D$13:$D$20,MATCH($C283,'Sch 10.1 Rate Design'!$B$13:$B$20,0))),"")</f>
        <v>0</v>
      </c>
      <c r="DZ283" s="287">
        <f>IF($A283&lt;&gt;"",IF(OR(V283="",V283=0), 0,INDEX('Sch 10.1 Rate Design'!$D$13:$D$20,MATCH($C283,'Sch 10.1 Rate Design'!$B$13:$B$20,0))),"")</f>
        <v>0</v>
      </c>
      <c r="EA283" s="287">
        <f>IF($A283&lt;&gt;"",IF(OR(W283="",W283=0), 0,INDEX('Sch 10.1 Rate Design'!$D$13:$D$20,MATCH($C283,'Sch 10.1 Rate Design'!$B$13:$B$20,0))),"")</f>
        <v>0</v>
      </c>
      <c r="EB283" s="287">
        <f>IF($A283&lt;&gt;"",IF(OR(X283="",X283=0), 0,INDEX('Sch 10.1 Rate Design'!$D$13:$D$20,MATCH($C283,'Sch 10.1 Rate Design'!$B$13:$B$20,0))),"")</f>
        <v>0</v>
      </c>
      <c r="EC283" s="537">
        <f>IF($A283&lt;&gt;"",IF(OR(Y283="",Y283=0), 0,INDEX('Sch 10.1 Rate Design'!$D$13:$D$20,MATCH($C283,'Sch 10.1 Rate Design'!$B$13:$B$20,0))),"")</f>
        <v>0</v>
      </c>
      <c r="ED283" s="538"/>
      <c r="EE283" s="287"/>
      <c r="EF283" s="287"/>
      <c r="EG283" s="287"/>
      <c r="EH283" s="287"/>
      <c r="EI283" s="287"/>
      <c r="EJ283" s="287"/>
      <c r="EK283" s="287"/>
      <c r="EL283" s="287"/>
      <c r="EM283" s="287"/>
      <c r="EN283" s="287"/>
      <c r="EO283" s="537"/>
      <c r="EP283" s="287"/>
    </row>
    <row r="284" spans="1:146" x14ac:dyDescent="0.2">
      <c r="A284" s="287">
        <f>IF(Inputs!AL285&lt;&gt;"",Inputs!AL285,"")</f>
        <v>17038392</v>
      </c>
      <c r="B284" s="287">
        <f t="shared" si="87"/>
        <v>274</v>
      </c>
      <c r="C284" s="691">
        <f>IF($A284&lt;&gt;"",Inputs!AK278,"")</f>
        <v>0.75</v>
      </c>
      <c r="D284" s="541">
        <f t="shared" si="104"/>
        <v>755.38400999999999</v>
      </c>
      <c r="E284" s="541">
        <f t="shared" si="105"/>
        <v>125.897335</v>
      </c>
      <c r="F284" s="287">
        <f t="shared" si="106"/>
        <v>64544.92</v>
      </c>
      <c r="G284" s="287">
        <f t="shared" si="107"/>
        <v>10757.486666666666</v>
      </c>
      <c r="H284" s="752">
        <f t="shared" si="108"/>
        <v>31094.36</v>
      </c>
      <c r="I284" s="752">
        <f t="shared" si="88"/>
        <v>33450.559999999998</v>
      </c>
      <c r="J284" s="752">
        <f t="shared" si="109"/>
        <v>3</v>
      </c>
      <c r="K284" s="752">
        <f t="shared" si="89"/>
        <v>3</v>
      </c>
      <c r="L284" s="749">
        <f t="shared" si="90"/>
        <v>0</v>
      </c>
      <c r="M284" s="749">
        <f t="shared" si="91"/>
        <v>11893.2</v>
      </c>
      <c r="N284" s="538">
        <f>IF($A284&lt;&gt;"",INDEX(Inputs!$AM280:$AX280,,MATCH('Sch 10.2 Rate Data'!N$7,Inputs!$AM$4:$AX$4,0)),"")</f>
        <v>0</v>
      </c>
      <c r="O284" s="287">
        <f>IF($A284&lt;&gt;"",INDEX(Inputs!$AM280:$AX280,,MATCH('Sch 10.2 Rate Data'!O$7,Inputs!$AM$4:$AX$4,0)),"")</f>
        <v>8721.68</v>
      </c>
      <c r="P284" s="287">
        <f>IF($A284&lt;&gt;"",INDEX(Inputs!$AM280:$AX280,,MATCH('Sch 10.2 Rate Data'!P$7,Inputs!$AM$4:$AX$4,0)),"")</f>
        <v>0</v>
      </c>
      <c r="Q284" s="287">
        <f>IF($A284&lt;&gt;"",INDEX(Inputs!$AM280:$AX280,,MATCH('Sch 10.2 Rate Data'!Q$7,Inputs!$AM$4:$AX$4,0)),"")</f>
        <v>10479.480000000001</v>
      </c>
      <c r="R284" s="287">
        <f>IF($A284&lt;&gt;"",INDEX(Inputs!$AM280:$AX280,,MATCH('Sch 10.2 Rate Data'!R$7,Inputs!$AM$4:$AX$4,0)),"")</f>
        <v>0</v>
      </c>
      <c r="S284" s="287">
        <f>IF($A284&lt;&gt;"",INDEX(Inputs!$AM280:$AX280,,MATCH('Sch 10.2 Rate Data'!S$7,Inputs!$AM$4:$AX$4,0)),"")</f>
        <v>4360.84</v>
      </c>
      <c r="T284" s="287">
        <f>IF($A284&lt;&gt;"",INDEX(Inputs!$AM280:$AX280,,MATCH('Sch 10.2 Rate Data'!T$7,Inputs!$AM$4:$AX$4,0)),"")</f>
        <v>0</v>
      </c>
      <c r="U284" s="287">
        <f>IF($A284&lt;&gt;"",INDEX(Inputs!$AM280:$AX280,,MATCH('Sch 10.2 Rate Data'!U$7,Inputs!$AM$4:$AX$4,0)),"")</f>
        <v>15169.44</v>
      </c>
      <c r="V284" s="287">
        <f>IF($A284&lt;&gt;"",INDEX(Inputs!$AM280:$AX280,,MATCH('Sch 10.2 Rate Data'!V$7,Inputs!$AM$4:$AX$4,0)),"")</f>
        <v>0</v>
      </c>
      <c r="W284" s="287">
        <f>IF($A284&lt;&gt;"",INDEX(Inputs!$AM280:$AX280,,MATCH('Sch 10.2 Rate Data'!W$7,Inputs!$AM$4:$AX$4,0)),"")</f>
        <v>13920.28</v>
      </c>
      <c r="X284" s="287">
        <f>IF($A284&lt;&gt;"",INDEX(Inputs!$AM280:$AX280,,MATCH('Sch 10.2 Rate Data'!X$7,Inputs!$AM$4:$AX$4,0)),"")</f>
        <v>0</v>
      </c>
      <c r="Y284" s="287">
        <f>IF($A284&lt;&gt;"",INDEX(Inputs!$AM280:$AX280,,MATCH('Sch 10.2 Rate Data'!Y$7,Inputs!$AM$4:$AX$4,0)),"")</f>
        <v>11893.2</v>
      </c>
      <c r="Z284" s="656">
        <f t="shared" si="92"/>
        <v>0</v>
      </c>
      <c r="AA284" s="540">
        <f t="shared" si="93"/>
        <v>116.46805999999999</v>
      </c>
      <c r="AB284" s="540">
        <f t="shared" si="94"/>
        <v>0</v>
      </c>
      <c r="AC284" s="540">
        <f t="shared" si="95"/>
        <v>124.37816000000001</v>
      </c>
      <c r="AD284" s="540">
        <f t="shared" si="96"/>
        <v>0</v>
      </c>
      <c r="AE284" s="540">
        <f t="shared" si="97"/>
        <v>98.453149999999994</v>
      </c>
      <c r="AF284" s="540">
        <f t="shared" si="98"/>
        <v>0</v>
      </c>
      <c r="AG284" s="540">
        <f t="shared" si="99"/>
        <v>145.48298</v>
      </c>
      <c r="AH284" s="540">
        <f t="shared" si="100"/>
        <v>0</v>
      </c>
      <c r="AI284" s="540">
        <f t="shared" si="101"/>
        <v>139.86176</v>
      </c>
      <c r="AJ284" s="540">
        <f t="shared" si="102"/>
        <v>0</v>
      </c>
      <c r="AK284" s="539">
        <f t="shared" si="103"/>
        <v>130.73990000000001</v>
      </c>
      <c r="AL284" s="656">
        <f>IF($A284&lt;&gt;"",IF(OR(N284="",N284=0), 0, INDEX('Sch 10.1 Rate Design'!$E$13:$E$20,MATCH($C284,'Sch 10.1 Rate Design'!$B$13:$B$20,0))),"")</f>
        <v>0</v>
      </c>
      <c r="AM284" s="540">
        <f>IF($A284&lt;&gt;"",IF(OR(O284="",O284=0), 0, INDEX('Sch 10.1 Rate Design'!$E$13:$E$20,MATCH($C284,'Sch 10.1 Rate Design'!$B$13:$B$20,0))),"")*2</f>
        <v>86</v>
      </c>
      <c r="AN284" s="540">
        <f>IF($A284&lt;&gt;"",IF(OR(P284="",P284=0), 0, INDEX('Sch 10.1 Rate Design'!$E$13:$E$20,MATCH($C284,'Sch 10.1 Rate Design'!$B$13:$B$20,0))),"")</f>
        <v>0</v>
      </c>
      <c r="AO284" s="540">
        <f>IF($A284&lt;&gt;"",IF(OR(Q284="",Q284=0), 0, INDEX('Sch 10.1 Rate Design'!$E$13:$E$20,MATCH($C284,'Sch 10.1 Rate Design'!$B$13:$B$20,0))),"")*2</f>
        <v>86</v>
      </c>
      <c r="AP284" s="540">
        <f>IF($A284&lt;&gt;"",IF(OR(R284="",R284=0), 0, INDEX('Sch 10.1 Rate Design'!$E$13:$E$20,MATCH($C284,'Sch 10.1 Rate Design'!$B$13:$B$20,0))),"")</f>
        <v>0</v>
      </c>
      <c r="AQ284" s="540">
        <f>IF($A284&lt;&gt;"",IF(OR(S284="",S284=0), 0, INDEX('Sch 10.1 Rate Design'!$E$13:$E$20,MATCH($C284,'Sch 10.1 Rate Design'!$B$13:$B$20,0))),"")*2</f>
        <v>86</v>
      </c>
      <c r="AR284" s="540">
        <f>IF($A284&lt;&gt;"",IF(OR(T284="",T284=0), 0, INDEX('Sch 10.1 Rate Design'!$E$13:$E$20,MATCH($C284,'Sch 10.1 Rate Design'!$B$13:$B$20,0))),"")</f>
        <v>0</v>
      </c>
      <c r="AS284" s="540">
        <f>IF($A284&lt;&gt;"",IF(OR(U284="",U284=0), 0, INDEX('Sch 10.1 Rate Design'!$E$13:$E$20,MATCH($C284,'Sch 10.1 Rate Design'!$B$13:$B$20,0))),"")*2</f>
        <v>86</v>
      </c>
      <c r="AT284" s="540">
        <f>IF($A284&lt;&gt;"",IF(OR(V284="",V284=0), 0, INDEX('Sch 10.1 Rate Design'!$E$13:$E$20,MATCH($C284,'Sch 10.1 Rate Design'!$B$13:$B$20,0))),"")</f>
        <v>0</v>
      </c>
      <c r="AU284" s="540">
        <f>IF($A284&lt;&gt;"",IF(OR(W284="",W284=0), 0, INDEX('Sch 10.1 Rate Design'!$E$13:$E$20,MATCH($C284,'Sch 10.1 Rate Design'!$B$13:$B$20,0))),"")*2</f>
        <v>86</v>
      </c>
      <c r="AV284" s="540">
        <f>IF($A284&lt;&gt;"",IF(OR(X284="",X284=0), 0, INDEX('Sch 10.1 Rate Design'!$E$13:$E$20,MATCH($C284,'Sch 10.1 Rate Design'!$B$13:$B$20,0))),"")</f>
        <v>0</v>
      </c>
      <c r="AW284" s="540">
        <f>IF($A284&lt;&gt;"",IF(OR(Y284="",Y284=0), 0, INDEX('Sch 10.1 Rate Design'!$E$13:$E$20,MATCH($C284,'Sch 10.1 Rate Design'!$B$13:$B$20,0))),"")*2</f>
        <v>86</v>
      </c>
      <c r="AX284" s="538">
        <f>IF($A284&lt;&gt;"",IF(OR(N284="",N284=0),0,+IF(N284&gt;+INDEX('Sch 10.1 Rate Design'!$D$13:$D$20,MATCH($C284,'Sch 10.1 Rate Design'!$B$13:$B$20,0)),IF(N284&gt;+INDEX('Sch 10.1 Rate Design'!$F$13:$F$20,MATCH($C284,'Sch 10.1 Rate Design'!$B$13:$B$20,0)),+INDEX('Sch 10.1 Rate Design'!$F$13:$F$20,MATCH($C284,'Sch 10.1 Rate Design'!$B$13:$B$20,0))-INDEX('Sch 10.1 Rate Design'!$D$13:$D$20,MATCH($C284,'Sch 10.1 Rate Design'!$B$13:$B$20,0)), N284-INDEX('Sch 10.1 Rate Design'!$D$13:$D$20,MATCH($C284,'Sch 10.1 Rate Design'!$B$13:$B$20,0))),0)),"")</f>
        <v>0</v>
      </c>
      <c r="AY284" s="287">
        <f>IF($A284&lt;&gt;"",IF(OR(O284="",O284=0),0,+IF(O284&gt;+INDEX('Sch 10.1 Rate Design'!$D$13:$D$20,MATCH($C284,'Sch 10.1 Rate Design'!$B$13:$B$20,0)),IF(O284&gt;+INDEX('Sch 10.1 Rate Design'!$F$13:$F$20,MATCH($C284,'Sch 10.1 Rate Design'!$B$13:$B$20,0)),+INDEX('Sch 10.1 Rate Design'!$F$13:$F$20,MATCH($C284,'Sch 10.1 Rate Design'!$B$13:$B$20,0))-INDEX('Sch 10.1 Rate Design'!$D$13:$D$20,MATCH($C284,'Sch 10.1 Rate Design'!$B$13:$B$20,0)), O284-INDEX('Sch 10.1 Rate Design'!$D$13:$D$20,MATCH($C284,'Sch 10.1 Rate Design'!$B$13:$B$20,0))),0)),"")</f>
        <v>3900</v>
      </c>
      <c r="AZ284" s="287">
        <f>IF($A284&lt;&gt;"",IF(OR(P284="",P284=0),0,+IF(P284&gt;+INDEX('Sch 10.1 Rate Design'!$D$13:$D$20,MATCH($C284,'Sch 10.1 Rate Design'!$B$13:$B$20,0)),IF(P284&gt;+INDEX('Sch 10.1 Rate Design'!$F$13:$F$20,MATCH($C284,'Sch 10.1 Rate Design'!$B$13:$B$20,0)),+INDEX('Sch 10.1 Rate Design'!$F$13:$F$20,MATCH($C284,'Sch 10.1 Rate Design'!$B$13:$B$20,0))-INDEX('Sch 10.1 Rate Design'!$D$13:$D$20,MATCH($C284,'Sch 10.1 Rate Design'!$B$13:$B$20,0)), P284-INDEX('Sch 10.1 Rate Design'!$D$13:$D$20,MATCH($C284,'Sch 10.1 Rate Design'!$B$13:$B$20,0))),0)),"")</f>
        <v>0</v>
      </c>
      <c r="BA284" s="287">
        <f>IF($A284&lt;&gt;"",IF(OR(Q284="",Q284=0),0,+IF(Q284&gt;+INDEX('Sch 10.1 Rate Design'!$D$13:$D$20,MATCH($C284,'Sch 10.1 Rate Design'!$B$13:$B$20,0)),IF(Q284&gt;+INDEX('Sch 10.1 Rate Design'!$F$13:$F$20,MATCH($C284,'Sch 10.1 Rate Design'!$B$13:$B$20,0)),+INDEX('Sch 10.1 Rate Design'!$F$13:$F$20,MATCH($C284,'Sch 10.1 Rate Design'!$B$13:$B$20,0))-INDEX('Sch 10.1 Rate Design'!$D$13:$D$20,MATCH($C284,'Sch 10.1 Rate Design'!$B$13:$B$20,0)), Q284-INDEX('Sch 10.1 Rate Design'!$D$13:$D$20,MATCH($C284,'Sch 10.1 Rate Design'!$B$13:$B$20,0))),0)),"")</f>
        <v>3900</v>
      </c>
      <c r="BB284" s="287">
        <f>IF($A284&lt;&gt;"",IF(OR(R284="",R284=0),0,+IF(R284&gt;+INDEX('Sch 10.1 Rate Design'!$D$13:$D$20,MATCH($C284,'Sch 10.1 Rate Design'!$B$13:$B$20,0)),IF(R284&gt;+INDEX('Sch 10.1 Rate Design'!$F$13:$F$20,MATCH($C284,'Sch 10.1 Rate Design'!$B$13:$B$20,0)),+INDEX('Sch 10.1 Rate Design'!$F$13:$F$20,MATCH($C284,'Sch 10.1 Rate Design'!$B$13:$B$20,0))-INDEX('Sch 10.1 Rate Design'!$D$13:$D$20,MATCH($C284,'Sch 10.1 Rate Design'!$B$13:$B$20,0)), R284-INDEX('Sch 10.1 Rate Design'!$D$13:$D$20,MATCH($C284,'Sch 10.1 Rate Design'!$B$13:$B$20,0))),0)),"")</f>
        <v>0</v>
      </c>
      <c r="BC284" s="287">
        <f>IF($A284&lt;&gt;"",IF(OR(S284="",S284=0),0,+IF(S284&gt;+INDEX('Sch 10.1 Rate Design'!$D$13:$D$20,MATCH($C284,'Sch 10.1 Rate Design'!$B$13:$B$20,0)),IF(S284&gt;+INDEX('Sch 10.1 Rate Design'!$F$13:$F$20,MATCH($C284,'Sch 10.1 Rate Design'!$B$13:$B$20,0)),+INDEX('Sch 10.1 Rate Design'!$F$13:$F$20,MATCH($C284,'Sch 10.1 Rate Design'!$B$13:$B$20,0))-INDEX('Sch 10.1 Rate Design'!$D$13:$D$20,MATCH($C284,'Sch 10.1 Rate Design'!$B$13:$B$20,0)), S284-INDEX('Sch 10.1 Rate Design'!$D$13:$D$20,MATCH($C284,'Sch 10.1 Rate Design'!$B$13:$B$20,0))),0)),"")</f>
        <v>3900</v>
      </c>
      <c r="BD284" s="287">
        <f>IF($A284&lt;&gt;"",IF(OR(T284="",T284=0),0,+IF(T284&gt;+INDEX('Sch 10.1 Rate Design'!$D$13:$D$20,MATCH($C284,'Sch 10.1 Rate Design'!$B$13:$B$20,0)),IF(T284&gt;+INDEX('Sch 10.1 Rate Design'!$F$13:$F$20,MATCH($C284,'Sch 10.1 Rate Design'!$B$13:$B$20,0)),+INDEX('Sch 10.1 Rate Design'!$F$13:$F$20,MATCH($C284,'Sch 10.1 Rate Design'!$B$13:$B$20,0))-INDEX('Sch 10.1 Rate Design'!$D$13:$D$20,MATCH($C284,'Sch 10.1 Rate Design'!$B$13:$B$20,0)), T284-INDEX('Sch 10.1 Rate Design'!$D$13:$D$20,MATCH($C284,'Sch 10.1 Rate Design'!$B$13:$B$20,0))),0)),"")</f>
        <v>0</v>
      </c>
      <c r="BE284" s="287">
        <f>IF($A284&lt;&gt;"",IF(OR(U284="",U284=0),0,+IF(U284&gt;+INDEX('Sch 10.1 Rate Design'!$D$13:$D$20,MATCH($C284,'Sch 10.1 Rate Design'!$B$13:$B$20,0)),IF(U284&gt;+INDEX('Sch 10.1 Rate Design'!$F$13:$F$20,MATCH($C284,'Sch 10.1 Rate Design'!$B$13:$B$20,0)),+INDEX('Sch 10.1 Rate Design'!$F$13:$F$20,MATCH($C284,'Sch 10.1 Rate Design'!$B$13:$B$20,0))-INDEX('Sch 10.1 Rate Design'!$D$13:$D$20,MATCH($C284,'Sch 10.1 Rate Design'!$B$13:$B$20,0)), U284-INDEX('Sch 10.1 Rate Design'!$D$13:$D$20,MATCH($C284,'Sch 10.1 Rate Design'!$B$13:$B$20,0))),0)),"")</f>
        <v>3900</v>
      </c>
      <c r="BF284" s="287">
        <f>IF($A284&lt;&gt;"",IF(OR(V284="",V284=0),0,+IF(V284&gt;+INDEX('Sch 10.1 Rate Design'!$D$13:$D$20,MATCH($C284,'Sch 10.1 Rate Design'!$B$13:$B$20,0)),IF(V284&gt;+INDEX('Sch 10.1 Rate Design'!$F$13:$F$20,MATCH($C284,'Sch 10.1 Rate Design'!$B$13:$B$20,0)),+INDEX('Sch 10.1 Rate Design'!$F$13:$F$20,MATCH($C284,'Sch 10.1 Rate Design'!$B$13:$B$20,0))-INDEX('Sch 10.1 Rate Design'!$D$13:$D$20,MATCH($C284,'Sch 10.1 Rate Design'!$B$13:$B$20,0)), V284-INDEX('Sch 10.1 Rate Design'!$D$13:$D$20,MATCH($C284,'Sch 10.1 Rate Design'!$B$13:$B$20,0))),0)),"")</f>
        <v>0</v>
      </c>
      <c r="BG284" s="287">
        <f>IF($A284&lt;&gt;"",IF(OR(W284="",W284=0),0,+IF(W284&gt;+INDEX('Sch 10.1 Rate Design'!$D$13:$D$20,MATCH($C284,'Sch 10.1 Rate Design'!$B$13:$B$20,0)),IF(W284&gt;+INDEX('Sch 10.1 Rate Design'!$F$13:$F$20,MATCH($C284,'Sch 10.1 Rate Design'!$B$13:$B$20,0)),+INDEX('Sch 10.1 Rate Design'!$F$13:$F$20,MATCH($C284,'Sch 10.1 Rate Design'!$B$13:$B$20,0))-INDEX('Sch 10.1 Rate Design'!$D$13:$D$20,MATCH($C284,'Sch 10.1 Rate Design'!$B$13:$B$20,0)), W284-INDEX('Sch 10.1 Rate Design'!$D$13:$D$20,MATCH($C284,'Sch 10.1 Rate Design'!$B$13:$B$20,0))),0)),"")</f>
        <v>3900</v>
      </c>
      <c r="BH284" s="287">
        <f>IF($A284&lt;&gt;"",IF(OR(X284="",X284=0),0,+IF(X284&gt;+INDEX('Sch 10.1 Rate Design'!$D$13:$D$20,MATCH($C284,'Sch 10.1 Rate Design'!$B$13:$B$20,0)),IF(X284&gt;+INDEX('Sch 10.1 Rate Design'!$F$13:$F$20,MATCH($C284,'Sch 10.1 Rate Design'!$B$13:$B$20,0)),+INDEX('Sch 10.1 Rate Design'!$F$13:$F$20,MATCH($C284,'Sch 10.1 Rate Design'!$B$13:$B$20,0))-INDEX('Sch 10.1 Rate Design'!$D$13:$D$20,MATCH($C284,'Sch 10.1 Rate Design'!$B$13:$B$20,0)), X284-INDEX('Sch 10.1 Rate Design'!$D$13:$D$20,MATCH($C284,'Sch 10.1 Rate Design'!$B$13:$B$20,0))),0)),"")</f>
        <v>0</v>
      </c>
      <c r="BI284" s="537">
        <f>IF($A284&lt;&gt;"",IF(OR(Y284="",Y284=0),0,+IF(Y284&gt;+INDEX('Sch 10.1 Rate Design'!$D$13:$D$20,MATCH($C284,'Sch 10.1 Rate Design'!$B$13:$B$20,0)),IF(Y284&gt;+INDEX('Sch 10.1 Rate Design'!$F$13:$F$20,MATCH($C284,'Sch 10.1 Rate Design'!$B$13:$B$20,0)),+INDEX('Sch 10.1 Rate Design'!$F$13:$F$20,MATCH($C284,'Sch 10.1 Rate Design'!$B$13:$B$20,0))-INDEX('Sch 10.1 Rate Design'!$D$13:$D$20,MATCH($C284,'Sch 10.1 Rate Design'!$B$13:$B$20,0)), Y284-INDEX('Sch 10.1 Rate Design'!$D$13:$D$20,MATCH($C284,'Sch 10.1 Rate Design'!$B$13:$B$20,0))),0)),"")</f>
        <v>3900</v>
      </c>
      <c r="BJ284" s="656">
        <f>IF($A284&lt;&gt;"",IF(OR(N284="",N284=0), 0, AX284/'Sch 10.1 Rate Design'!$Z$29*INDEX('Sch 10.1 Rate Design'!$G$13:$G$20,MATCH($C284,'Sch 10.1 Rate Design'!$B$13:$B$20,0))),"")</f>
        <v>0</v>
      </c>
      <c r="BK284" s="540">
        <f>IF($A284&lt;&gt;"",IF(OR(O284="",O284=0), 0, AY284/'Sch 10.1 Rate Design'!$Z$29*INDEX('Sch 10.1 Rate Design'!$G$13:$G$20,MATCH($C284,'Sch 10.1 Rate Design'!$B$13:$B$20,0))),"")</f>
        <v>10.725</v>
      </c>
      <c r="BL284" s="540">
        <f>IF($A284&lt;&gt;"",IF(OR(P284="",P284=0), 0, AZ284/'Sch 10.1 Rate Design'!$Z$29*INDEX('Sch 10.1 Rate Design'!$G$13:$G$20,MATCH($C284,'Sch 10.1 Rate Design'!$B$13:$B$20,0))),"")</f>
        <v>0</v>
      </c>
      <c r="BM284" s="540">
        <f>IF($A284&lt;&gt;"",IF(OR(Q284="",Q284=0), 0, BA284/'Sch 10.1 Rate Design'!$Z$29*INDEX('Sch 10.1 Rate Design'!$G$13:$G$20,MATCH($C284,'Sch 10.1 Rate Design'!$B$13:$B$20,0))),"")</f>
        <v>10.725</v>
      </c>
      <c r="BN284" s="540">
        <f>IF($A284&lt;&gt;"",IF(OR(R284="",R284=0), 0, BB284/'Sch 10.1 Rate Design'!$Z$29*INDEX('Sch 10.1 Rate Design'!$G$13:$G$20,MATCH($C284,'Sch 10.1 Rate Design'!$B$13:$B$20,0))),"")</f>
        <v>0</v>
      </c>
      <c r="BO284" s="540">
        <f>IF($A284&lt;&gt;"",IF(OR(S284="",S284=0), 0, BC284/'Sch 10.1 Rate Design'!$Z$29*INDEX('Sch 10.1 Rate Design'!$G$13:$G$20,MATCH($C284,'Sch 10.1 Rate Design'!$B$13:$B$20,0))),"")</f>
        <v>10.725</v>
      </c>
      <c r="BP284" s="540">
        <f>IF($A284&lt;&gt;"",IF(OR(T284="",T284=0), 0, BD284/'Sch 10.1 Rate Design'!$Z$29*INDEX('Sch 10.1 Rate Design'!$G$13:$G$20,MATCH($C284,'Sch 10.1 Rate Design'!$B$13:$B$20,0))),"")</f>
        <v>0</v>
      </c>
      <c r="BQ284" s="540">
        <f>IF($A284&lt;&gt;"",IF(OR(U284="",U284=0), 0, BE284/'Sch 10.1 Rate Design'!$Z$29*INDEX('Sch 10.1 Rate Design'!$G$13:$G$20,MATCH($C284,'Sch 10.1 Rate Design'!$B$13:$B$20,0))),"")</f>
        <v>10.725</v>
      </c>
      <c r="BR284" s="540">
        <f>IF($A284&lt;&gt;"",IF(OR(V284="",V284=0), 0, BF284/'Sch 10.1 Rate Design'!$Z$29*INDEX('Sch 10.1 Rate Design'!$G$13:$G$20,MATCH($C284,'Sch 10.1 Rate Design'!$B$13:$B$20,0))),"")</f>
        <v>0</v>
      </c>
      <c r="BS284" s="540">
        <f>IF($A284&lt;&gt;"",IF(OR(W284="",W284=0), 0, BG284/'Sch 10.1 Rate Design'!$Z$29*INDEX('Sch 10.1 Rate Design'!$G$13:$G$20,MATCH($C284,'Sch 10.1 Rate Design'!$B$13:$B$20,0))),"")</f>
        <v>10.725</v>
      </c>
      <c r="BT284" s="540">
        <f>IF($A284&lt;&gt;"",IF(OR(X284="",X284=0), 0, BH284/'Sch 10.1 Rate Design'!$Z$29*INDEX('Sch 10.1 Rate Design'!$G$13:$G$20,MATCH($C284,'Sch 10.1 Rate Design'!$B$13:$B$20,0))),"")</f>
        <v>0</v>
      </c>
      <c r="BU284" s="539">
        <f>IF($A284&lt;&gt;"",IF(OR(Y284="",Y284=0), 0, BI284/'Sch 10.1 Rate Design'!$Z$29*INDEX('Sch 10.1 Rate Design'!$G$13:$G$20,MATCH($C284,'Sch 10.1 Rate Design'!$B$13:$B$20,0))),"")</f>
        <v>10.725</v>
      </c>
      <c r="BV284" s="538">
        <f>IF($A284&lt;&gt;"",IF(OR(N284="",N284=0),0,+IF(N284&gt;+INDEX('Sch 10.1 Rate Design'!$F$13:$F$20,MATCH($C284,'Sch 10.1 Rate Design'!$B$13:$B$20,0)),IF(N284&gt;+INDEX('Sch 10.1 Rate Design'!$H$13:$H$20,MATCH($C284,'Sch 10.1 Rate Design'!$B$13:$B$20,0)),+INDEX('Sch 10.1 Rate Design'!$H$13:$H$20,MATCH($C284,'Sch 10.1 Rate Design'!$B$13:$B$20,0))-INDEX('Sch 10.1 Rate Design'!$F$13:$F$20,MATCH($C284,'Sch 10.1 Rate Design'!$B$13:$B$20,0)), N284-INDEX('Sch 10.1 Rate Design'!$F$13:$F$20,MATCH($C284,'Sch 10.1 Rate Design'!$B$13:$B$20,0))), 0)),"")</f>
        <v>0</v>
      </c>
      <c r="BW284" s="287">
        <f>IF($A284&lt;&gt;"",IF(OR(O284="",O284=0),0,+IF(O284&gt;+INDEX('Sch 10.1 Rate Design'!$F$13:$F$20,MATCH($C284,'Sch 10.1 Rate Design'!$B$13:$B$20,0)),IF(O284&gt;+INDEX('Sch 10.1 Rate Design'!$H$13:$H$20,MATCH($C284,'Sch 10.1 Rate Design'!$B$13:$B$20,0)),+INDEX('Sch 10.1 Rate Design'!$H$13:$H$20,MATCH($C284,'Sch 10.1 Rate Design'!$B$13:$B$20,0))-INDEX('Sch 10.1 Rate Design'!$F$13:$F$20,MATCH($C284,'Sch 10.1 Rate Design'!$B$13:$B$20,0)), O284-INDEX('Sch 10.1 Rate Design'!$F$13:$F$20,MATCH($C284,'Sch 10.1 Rate Design'!$B$13:$B$20,0))), 0)),"")</f>
        <v>2600</v>
      </c>
      <c r="BX284" s="287">
        <f>IF($A284&lt;&gt;"",IF(OR(P284="",P284=0),0,+IF(P284&gt;+INDEX('Sch 10.1 Rate Design'!$F$13:$F$20,MATCH($C284,'Sch 10.1 Rate Design'!$B$13:$B$20,0)),IF(P284&gt;+INDEX('Sch 10.1 Rate Design'!$H$13:$H$20,MATCH($C284,'Sch 10.1 Rate Design'!$B$13:$B$20,0)),+INDEX('Sch 10.1 Rate Design'!$H$13:$H$20,MATCH($C284,'Sch 10.1 Rate Design'!$B$13:$B$20,0))-INDEX('Sch 10.1 Rate Design'!$F$13:$F$20,MATCH($C284,'Sch 10.1 Rate Design'!$B$13:$B$20,0)), P284-INDEX('Sch 10.1 Rate Design'!$F$13:$F$20,MATCH($C284,'Sch 10.1 Rate Design'!$B$13:$B$20,0))), 0)),"")</f>
        <v>0</v>
      </c>
      <c r="BY284" s="287">
        <f>IF($A284&lt;&gt;"",IF(OR(Q284="",Q284=0),0,+IF(Q284&gt;+INDEX('Sch 10.1 Rate Design'!$F$13:$F$20,MATCH($C284,'Sch 10.1 Rate Design'!$B$13:$B$20,0)),IF(Q284&gt;+INDEX('Sch 10.1 Rate Design'!$H$13:$H$20,MATCH($C284,'Sch 10.1 Rate Design'!$B$13:$B$20,0)),+INDEX('Sch 10.1 Rate Design'!$H$13:$H$20,MATCH($C284,'Sch 10.1 Rate Design'!$B$13:$B$20,0))-INDEX('Sch 10.1 Rate Design'!$F$13:$F$20,MATCH($C284,'Sch 10.1 Rate Design'!$B$13:$B$20,0)), Q284-INDEX('Sch 10.1 Rate Design'!$F$13:$F$20,MATCH($C284,'Sch 10.1 Rate Design'!$B$13:$B$20,0))), 0)),"")</f>
        <v>2600</v>
      </c>
      <c r="BZ284" s="287">
        <f>IF($A284&lt;&gt;"",IF(OR(R284="",R284=0),0,+IF(R284&gt;+INDEX('Sch 10.1 Rate Design'!$F$13:$F$20,MATCH($C284,'Sch 10.1 Rate Design'!$B$13:$B$20,0)),IF(R284&gt;+INDEX('Sch 10.1 Rate Design'!$H$13:$H$20,MATCH($C284,'Sch 10.1 Rate Design'!$B$13:$B$20,0)),+INDEX('Sch 10.1 Rate Design'!$H$13:$H$20,MATCH($C284,'Sch 10.1 Rate Design'!$B$13:$B$20,0))-INDEX('Sch 10.1 Rate Design'!$F$13:$F$20,MATCH($C284,'Sch 10.1 Rate Design'!$B$13:$B$20,0)), R284-INDEX('Sch 10.1 Rate Design'!$F$13:$F$20,MATCH($C284,'Sch 10.1 Rate Design'!$B$13:$B$20,0))), 0)),"")</f>
        <v>0</v>
      </c>
      <c r="CA284" s="287">
        <f>IF($A284&lt;&gt;"",IF(OR(S284="",S284=0),0,+IF(S284&gt;+INDEX('Sch 10.1 Rate Design'!$F$13:$F$20,MATCH($C284,'Sch 10.1 Rate Design'!$B$13:$B$20,0)),IF(S284&gt;+INDEX('Sch 10.1 Rate Design'!$H$13:$H$20,MATCH($C284,'Sch 10.1 Rate Design'!$B$13:$B$20,0)),+INDEX('Sch 10.1 Rate Design'!$H$13:$H$20,MATCH($C284,'Sch 10.1 Rate Design'!$B$13:$B$20,0))-INDEX('Sch 10.1 Rate Design'!$F$13:$F$20,MATCH($C284,'Sch 10.1 Rate Design'!$B$13:$B$20,0)), S284-INDEX('Sch 10.1 Rate Design'!$F$13:$F$20,MATCH($C284,'Sch 10.1 Rate Design'!$B$13:$B$20,0))), 0)),"")</f>
        <v>460.84000000000015</v>
      </c>
      <c r="CB284" s="287">
        <f>IF($A284&lt;&gt;"",IF(OR(T284="",T284=0),0,+IF(T284&gt;+INDEX('Sch 10.1 Rate Design'!$F$13:$F$20,MATCH($C284,'Sch 10.1 Rate Design'!$B$13:$B$20,0)),IF(T284&gt;+INDEX('Sch 10.1 Rate Design'!$H$13:$H$20,MATCH($C284,'Sch 10.1 Rate Design'!$B$13:$B$20,0)),+INDEX('Sch 10.1 Rate Design'!$H$13:$H$20,MATCH($C284,'Sch 10.1 Rate Design'!$B$13:$B$20,0))-INDEX('Sch 10.1 Rate Design'!$F$13:$F$20,MATCH($C284,'Sch 10.1 Rate Design'!$B$13:$B$20,0)), T284-INDEX('Sch 10.1 Rate Design'!$F$13:$F$20,MATCH($C284,'Sch 10.1 Rate Design'!$B$13:$B$20,0))), 0)),"")</f>
        <v>0</v>
      </c>
      <c r="CC284" s="287">
        <f>IF($A284&lt;&gt;"",IF(OR(U284="",U284=0),0,+IF(U284&gt;+INDEX('Sch 10.1 Rate Design'!$F$13:$F$20,MATCH($C284,'Sch 10.1 Rate Design'!$B$13:$B$20,0)),IF(U284&gt;+INDEX('Sch 10.1 Rate Design'!$H$13:$H$20,MATCH($C284,'Sch 10.1 Rate Design'!$B$13:$B$20,0)),+INDEX('Sch 10.1 Rate Design'!$H$13:$H$20,MATCH($C284,'Sch 10.1 Rate Design'!$B$13:$B$20,0))-INDEX('Sch 10.1 Rate Design'!$F$13:$F$20,MATCH($C284,'Sch 10.1 Rate Design'!$B$13:$B$20,0)), U284-INDEX('Sch 10.1 Rate Design'!$F$13:$F$20,MATCH($C284,'Sch 10.1 Rate Design'!$B$13:$B$20,0))), 0)),"")</f>
        <v>2600</v>
      </c>
      <c r="CD284" s="287">
        <f>IF($A284&lt;&gt;"",IF(OR(V284="",V284=0),0,+IF(V284&gt;+INDEX('Sch 10.1 Rate Design'!$F$13:$F$20,MATCH($C284,'Sch 10.1 Rate Design'!$B$13:$B$20,0)),IF(V284&gt;+INDEX('Sch 10.1 Rate Design'!$H$13:$H$20,MATCH($C284,'Sch 10.1 Rate Design'!$B$13:$B$20,0)),+INDEX('Sch 10.1 Rate Design'!$H$13:$H$20,MATCH($C284,'Sch 10.1 Rate Design'!$B$13:$B$20,0))-INDEX('Sch 10.1 Rate Design'!$F$13:$F$20,MATCH($C284,'Sch 10.1 Rate Design'!$B$13:$B$20,0)), V284-INDEX('Sch 10.1 Rate Design'!$F$13:$F$20,MATCH($C284,'Sch 10.1 Rate Design'!$B$13:$B$20,0))), 0)),"")</f>
        <v>0</v>
      </c>
      <c r="CE284" s="287">
        <f>IF($A284&lt;&gt;"",IF(OR(W284="",W284=0),0,+IF(W284&gt;+INDEX('Sch 10.1 Rate Design'!$F$13:$F$20,MATCH($C284,'Sch 10.1 Rate Design'!$B$13:$B$20,0)),IF(W284&gt;+INDEX('Sch 10.1 Rate Design'!$H$13:$H$20,MATCH($C284,'Sch 10.1 Rate Design'!$B$13:$B$20,0)),+INDEX('Sch 10.1 Rate Design'!$H$13:$H$20,MATCH($C284,'Sch 10.1 Rate Design'!$B$13:$B$20,0))-INDEX('Sch 10.1 Rate Design'!$F$13:$F$20,MATCH($C284,'Sch 10.1 Rate Design'!$B$13:$B$20,0)), W284-INDEX('Sch 10.1 Rate Design'!$F$13:$F$20,MATCH($C284,'Sch 10.1 Rate Design'!$B$13:$B$20,0))), 0)),"")</f>
        <v>2600</v>
      </c>
      <c r="CF284" s="287">
        <f>IF($A284&lt;&gt;"",IF(OR(X284="",X284=0),0,+IF(X284&gt;+INDEX('Sch 10.1 Rate Design'!$F$13:$F$20,MATCH($C284,'Sch 10.1 Rate Design'!$B$13:$B$20,0)),IF(X284&gt;+INDEX('Sch 10.1 Rate Design'!$H$13:$H$20,MATCH($C284,'Sch 10.1 Rate Design'!$B$13:$B$20,0)),+INDEX('Sch 10.1 Rate Design'!$H$13:$H$20,MATCH($C284,'Sch 10.1 Rate Design'!$B$13:$B$20,0))-INDEX('Sch 10.1 Rate Design'!$F$13:$F$20,MATCH($C284,'Sch 10.1 Rate Design'!$B$13:$B$20,0)), X284-INDEX('Sch 10.1 Rate Design'!$F$13:$F$20,MATCH($C284,'Sch 10.1 Rate Design'!$B$13:$B$20,0))), 0)),"")</f>
        <v>0</v>
      </c>
      <c r="CG284" s="537">
        <f>IF($A284&lt;&gt;"",IF(OR(Y284="",Y284=0),0,+IF(Y284&gt;+INDEX('Sch 10.1 Rate Design'!$F$13:$F$20,MATCH($C284,'Sch 10.1 Rate Design'!$B$13:$B$20,0)),IF(Y284&gt;+INDEX('Sch 10.1 Rate Design'!$H$13:$H$20,MATCH($C284,'Sch 10.1 Rate Design'!$B$13:$B$20,0)),+INDEX('Sch 10.1 Rate Design'!$H$13:$H$20,MATCH($C284,'Sch 10.1 Rate Design'!$B$13:$B$20,0))-INDEX('Sch 10.1 Rate Design'!$F$13:$F$20,MATCH($C284,'Sch 10.1 Rate Design'!$B$13:$B$20,0)), Y284-INDEX('Sch 10.1 Rate Design'!$F$13:$F$20,MATCH($C284,'Sch 10.1 Rate Design'!$B$13:$B$20,0))), 0)),"")</f>
        <v>2600</v>
      </c>
      <c r="CH284" s="656">
        <f>IF($A284&lt;&gt;"",IF(OR(N284="",N284=0), 0, BV284/'Sch 10.1 Rate Design'!$Z$29*INDEX('Sch 10.1 Rate Design'!$I$13:$I$20,MATCH($C284,'Sch 10.1 Rate Design'!$B$13:$B$20,0))),"")</f>
        <v>0</v>
      </c>
      <c r="CI284" s="540">
        <f>IF($A284&lt;&gt;"",IF(OR(O284="",O284=0), 0, BW284/'Sch 10.1 Rate Design'!$Z$29*INDEX('Sch 10.1 Rate Design'!$I$13:$I$20,MATCH($C284,'Sch 10.1 Rate Design'!$B$13:$B$20,0))),"")</f>
        <v>9.75</v>
      </c>
      <c r="CJ284" s="540">
        <f>IF($A284&lt;&gt;"",IF(OR(P284="",P284=0), 0, BX284/'Sch 10.1 Rate Design'!$Z$29*INDEX('Sch 10.1 Rate Design'!$I$13:$I$20,MATCH($C284,'Sch 10.1 Rate Design'!$B$13:$B$20,0))),"")</f>
        <v>0</v>
      </c>
      <c r="CK284" s="540">
        <f>IF($A284&lt;&gt;"",IF(OR(Q284="",Q284=0), 0, BY284/'Sch 10.1 Rate Design'!$Z$29*INDEX('Sch 10.1 Rate Design'!$I$13:$I$20,MATCH($C284,'Sch 10.1 Rate Design'!$B$13:$B$20,0))),"")</f>
        <v>9.75</v>
      </c>
      <c r="CL284" s="540">
        <f>IF($A284&lt;&gt;"",IF(OR(R284="",R284=0), 0, BZ284/'Sch 10.1 Rate Design'!$Z$29*INDEX('Sch 10.1 Rate Design'!$I$13:$I$20,MATCH($C284,'Sch 10.1 Rate Design'!$B$13:$B$20,0))),"")</f>
        <v>0</v>
      </c>
      <c r="CM284" s="540">
        <f>IF($A284&lt;&gt;"",IF(OR(S284="",S284=0), 0, CA284/'Sch 10.1 Rate Design'!$Z$29*INDEX('Sch 10.1 Rate Design'!$I$13:$I$20,MATCH($C284,'Sch 10.1 Rate Design'!$B$13:$B$20,0))),"")</f>
        <v>1.7281500000000005</v>
      </c>
      <c r="CN284" s="540">
        <f>IF($A284&lt;&gt;"",IF(OR(T284="",T284=0), 0, CB284/'Sch 10.1 Rate Design'!$Z$29*INDEX('Sch 10.1 Rate Design'!$I$13:$I$20,MATCH($C284,'Sch 10.1 Rate Design'!$B$13:$B$20,0))),"")</f>
        <v>0</v>
      </c>
      <c r="CO284" s="540">
        <f>IF($A284&lt;&gt;"",IF(OR(U284="",U284=0), 0, CC284/'Sch 10.1 Rate Design'!$Z$29*INDEX('Sch 10.1 Rate Design'!$I$13:$I$20,MATCH($C284,'Sch 10.1 Rate Design'!$B$13:$B$20,0))),"")</f>
        <v>9.75</v>
      </c>
      <c r="CP284" s="540">
        <f>IF($A284&lt;&gt;"",IF(OR(V284="",V284=0), 0, CD284/'Sch 10.1 Rate Design'!$Z$29*INDEX('Sch 10.1 Rate Design'!$I$13:$I$20,MATCH($C284,'Sch 10.1 Rate Design'!$B$13:$B$20,0))),"")</f>
        <v>0</v>
      </c>
      <c r="CQ284" s="540">
        <f>IF($A284&lt;&gt;"",IF(OR(W284="",W284=0), 0, CE284/'Sch 10.1 Rate Design'!$Z$29*INDEX('Sch 10.1 Rate Design'!$I$13:$I$20,MATCH($C284,'Sch 10.1 Rate Design'!$B$13:$B$20,0))),"")</f>
        <v>9.75</v>
      </c>
      <c r="CR284" s="540">
        <f>IF($A284&lt;&gt;"",IF(OR(X284="",X284=0), 0, CF284/'Sch 10.1 Rate Design'!$Z$29*INDEX('Sch 10.1 Rate Design'!$I$13:$I$20,MATCH($C284,'Sch 10.1 Rate Design'!$B$13:$B$20,0))),"")</f>
        <v>0</v>
      </c>
      <c r="CS284" s="539">
        <f>IF($A284&lt;&gt;"",IF(OR(Y284="",Y284=0), 0, CG284/'Sch 10.1 Rate Design'!$Z$29*INDEX('Sch 10.1 Rate Design'!$I$13:$I$20,MATCH($C284,'Sch 10.1 Rate Design'!$B$13:$B$20,0))),"")</f>
        <v>9.75</v>
      </c>
      <c r="CT284" s="538">
        <f>IF($A284&lt;&gt;"",IF(OR(N284="",N284=0),0,IF(N284&gt;INDEX('Sch 10.1 Rate Design'!$J$13:$J$20,MATCH($C284,'Sch 10.1 Rate Design'!$B$13:$B$20,0)),N284-INDEX('Sch 10.1 Rate Design'!$J$13:$J$20,MATCH($C284,'Sch 10.1 Rate Design'!$B$13:$B$20,0)),0)),"")</f>
        <v>0</v>
      </c>
      <c r="CU284" s="287">
        <f>IF($A284&lt;&gt;"",IF(OR(O284="",O284=0),0,IF(O284&gt;INDEX('Sch 10.1 Rate Design'!$J$13:$J$20,MATCH($C284,'Sch 10.1 Rate Design'!$B$13:$B$20,0)),O284-INDEX('Sch 10.1 Rate Design'!$J$13:$J$20,MATCH($C284,'Sch 10.1 Rate Design'!$B$13:$B$20,0)),0)),"")</f>
        <v>2220.6800000000003</v>
      </c>
      <c r="CV284" s="287">
        <f>IF($A284&lt;&gt;"",IF(OR(P284="",P284=0),0,IF(P284&gt;INDEX('Sch 10.1 Rate Design'!$J$13:$J$20,MATCH($C284,'Sch 10.1 Rate Design'!$B$13:$B$20,0)),P284-INDEX('Sch 10.1 Rate Design'!$J$13:$J$20,MATCH($C284,'Sch 10.1 Rate Design'!$B$13:$B$20,0)),0)),"")</f>
        <v>0</v>
      </c>
      <c r="CW284" s="287">
        <f>IF($A284&lt;&gt;"",IF(OR(Q284="",Q284=0),0,IF(Q284&gt;INDEX('Sch 10.1 Rate Design'!$J$13:$J$20,MATCH($C284,'Sch 10.1 Rate Design'!$B$13:$B$20,0)),Q284-INDEX('Sch 10.1 Rate Design'!$J$13:$J$20,MATCH($C284,'Sch 10.1 Rate Design'!$B$13:$B$20,0)),0)),"")</f>
        <v>3978.4800000000014</v>
      </c>
      <c r="CX284" s="287">
        <f>IF($A284&lt;&gt;"",IF(OR(R284="",R284=0),0,IF(R284&gt;INDEX('Sch 10.1 Rate Design'!$J$13:$J$20,MATCH($C284,'Sch 10.1 Rate Design'!$B$13:$B$20,0)),R284-INDEX('Sch 10.1 Rate Design'!$J$13:$J$20,MATCH($C284,'Sch 10.1 Rate Design'!$B$13:$B$20,0)),0)),"")</f>
        <v>0</v>
      </c>
      <c r="CY284" s="287">
        <f>IF($A284&lt;&gt;"",IF(OR(S284="",S284=0),0,IF(S284&gt;INDEX('Sch 10.1 Rate Design'!$J$13:$J$20,MATCH($C284,'Sch 10.1 Rate Design'!$B$13:$B$20,0)),S284-INDEX('Sch 10.1 Rate Design'!$J$13:$J$20,MATCH($C284,'Sch 10.1 Rate Design'!$B$13:$B$20,0)),0)),"")</f>
        <v>0</v>
      </c>
      <c r="CZ284" s="287">
        <f>IF($A284&lt;&gt;"",IF(OR(T284="",T284=0),0,IF(T284&gt;INDEX('Sch 10.1 Rate Design'!$J$13:$J$20,MATCH($C284,'Sch 10.1 Rate Design'!$B$13:$B$20,0)),T284-INDEX('Sch 10.1 Rate Design'!$J$13:$J$20,MATCH($C284,'Sch 10.1 Rate Design'!$B$13:$B$20,0)),0)),"")</f>
        <v>0</v>
      </c>
      <c r="DA284" s="287">
        <f>IF($A284&lt;&gt;"",IF(OR(U284="",U284=0),0,IF(U284&gt;INDEX('Sch 10.1 Rate Design'!$J$13:$J$20,MATCH($C284,'Sch 10.1 Rate Design'!$B$13:$B$20,0)),U284-INDEX('Sch 10.1 Rate Design'!$J$13:$J$20,MATCH($C284,'Sch 10.1 Rate Design'!$B$13:$B$20,0)),0)),"")</f>
        <v>8668.44</v>
      </c>
      <c r="DB284" s="287">
        <f>IF($A284&lt;&gt;"",IF(OR(V284="",V284=0),0,IF(V284&gt;INDEX('Sch 10.1 Rate Design'!$J$13:$J$20,MATCH($C284,'Sch 10.1 Rate Design'!$B$13:$B$20,0)),V284-INDEX('Sch 10.1 Rate Design'!$J$13:$J$20,MATCH($C284,'Sch 10.1 Rate Design'!$B$13:$B$20,0)),0)),"")</f>
        <v>0</v>
      </c>
      <c r="DC284" s="287">
        <f>IF($A284&lt;&gt;"",IF(OR(W284="",W284=0),0,IF(W284&gt;INDEX('Sch 10.1 Rate Design'!$J$13:$J$20,MATCH($C284,'Sch 10.1 Rate Design'!$B$13:$B$20,0)),W284-INDEX('Sch 10.1 Rate Design'!$J$13:$J$20,MATCH($C284,'Sch 10.1 Rate Design'!$B$13:$B$20,0)),0)),"")</f>
        <v>7419.2800000000007</v>
      </c>
      <c r="DD284" s="287">
        <f>IF($A284&lt;&gt;"",IF(OR(X284="",X284=0),0,IF(X284&gt;INDEX('Sch 10.1 Rate Design'!$J$13:$J$20,MATCH($C284,'Sch 10.1 Rate Design'!$B$13:$B$20,0)),X284-INDEX('Sch 10.1 Rate Design'!$J$13:$J$20,MATCH($C284,'Sch 10.1 Rate Design'!$B$13:$B$20,0)),0)),"")</f>
        <v>0</v>
      </c>
      <c r="DE284" s="537">
        <f>IF($A284&lt;&gt;"",IF(OR(Y284="",Y284=0),0,IF(Y284&gt;INDEX('Sch 10.1 Rate Design'!$J$13:$J$20,MATCH($C284,'Sch 10.1 Rate Design'!$B$13:$B$20,0)),Y284-INDEX('Sch 10.1 Rate Design'!$J$13:$J$20,MATCH($C284,'Sch 10.1 Rate Design'!$B$13:$B$20,0)),0)),"")</f>
        <v>5392.2000000000007</v>
      </c>
      <c r="DF284" s="656">
        <f>IF($A284&lt;&gt;"",IF(OR(N284="",N284=0), 0, CT284/'Sch 10.1 Rate Design'!$Z$29*INDEX('Sch 10.1 Rate Design'!$K$13:$K$20,MATCH($C284,'Sch 10.1 Rate Design'!$B$13:$B$20,0))),"")</f>
        <v>0</v>
      </c>
      <c r="DG284" s="540">
        <f>IF($A284&lt;&gt;"",IF(OR(O284="",O284=0), 0, CU284/'Sch 10.1 Rate Design'!$Z$29*INDEX('Sch 10.1 Rate Design'!$K$13:$K$20,MATCH($C284,'Sch 10.1 Rate Design'!$B$13:$B$20,0))),"")</f>
        <v>9.9930600000000016</v>
      </c>
      <c r="DH284" s="540">
        <f>IF($A284&lt;&gt;"",IF(OR(P284="",P284=0), 0, CV284/'Sch 10.1 Rate Design'!$Z$29*INDEX('Sch 10.1 Rate Design'!$K$13:$K$20,MATCH($C284,'Sch 10.1 Rate Design'!$B$13:$B$20,0))),"")</f>
        <v>0</v>
      </c>
      <c r="DI284" s="540">
        <f>IF($A284&lt;&gt;"",IF(OR(Q284="",Q284=0), 0, CW284/'Sch 10.1 Rate Design'!$Z$29*INDEX('Sch 10.1 Rate Design'!$K$13:$K$20,MATCH($C284,'Sch 10.1 Rate Design'!$B$13:$B$20,0))),"")</f>
        <v>17.903160000000007</v>
      </c>
      <c r="DJ284" s="540">
        <f>IF($A284&lt;&gt;"",IF(OR(R284="",R284=0), 0, CX284/'Sch 10.1 Rate Design'!$Z$29*INDEX('Sch 10.1 Rate Design'!$K$13:$K$20,MATCH($C284,'Sch 10.1 Rate Design'!$B$13:$B$20,0))),"")</f>
        <v>0</v>
      </c>
      <c r="DK284" s="540">
        <f>IF($A284&lt;&gt;"",IF(OR(S284="",S284=0), 0, CY284/'Sch 10.1 Rate Design'!$Z$29*INDEX('Sch 10.1 Rate Design'!$K$13:$K$20,MATCH($C284,'Sch 10.1 Rate Design'!$B$13:$B$20,0))),"")</f>
        <v>0</v>
      </c>
      <c r="DL284" s="540">
        <f>IF($A284&lt;&gt;"",IF(OR(T284="",T284=0), 0, CZ284/'Sch 10.1 Rate Design'!$Z$29*INDEX('Sch 10.1 Rate Design'!$K$13:$K$20,MATCH($C284,'Sch 10.1 Rate Design'!$B$13:$B$20,0))),"")</f>
        <v>0</v>
      </c>
      <c r="DM284" s="540">
        <f>IF($A284&lt;&gt;"",IF(OR(U284="",U284=0), 0, DA284/'Sch 10.1 Rate Design'!$Z$29*INDEX('Sch 10.1 Rate Design'!$K$13:$K$20,MATCH($C284,'Sch 10.1 Rate Design'!$B$13:$B$20,0))),"")</f>
        <v>39.007980000000003</v>
      </c>
      <c r="DN284" s="540">
        <f>IF($A284&lt;&gt;"",IF(OR(V284="",V284=0), 0, DB284/'Sch 10.1 Rate Design'!$Z$29*INDEX('Sch 10.1 Rate Design'!$K$13:$K$20,MATCH($C284,'Sch 10.1 Rate Design'!$B$13:$B$20,0))),"")</f>
        <v>0</v>
      </c>
      <c r="DO284" s="540">
        <f>IF($A284&lt;&gt;"",IF(OR(W284="",W284=0), 0, DC284/'Sch 10.1 Rate Design'!$Z$29*INDEX('Sch 10.1 Rate Design'!$K$13:$K$20,MATCH($C284,'Sch 10.1 Rate Design'!$B$13:$B$20,0))),"")</f>
        <v>33.386760000000002</v>
      </c>
      <c r="DP284" s="540">
        <f>IF($A284&lt;&gt;"",IF(OR(X284="",X284=0), 0, DD284/'Sch 10.1 Rate Design'!$Z$29*INDEX('Sch 10.1 Rate Design'!$K$13:$K$20,MATCH($C284,'Sch 10.1 Rate Design'!$B$13:$B$20,0))),"")</f>
        <v>0</v>
      </c>
      <c r="DQ284" s="539">
        <f>IF($A284&lt;&gt;"",IF(OR(Y284="",Y284=0), 0, DE284/'Sch 10.1 Rate Design'!$Z$29*INDEX('Sch 10.1 Rate Design'!$K$13:$K$20,MATCH($C284,'Sch 10.1 Rate Design'!$B$13:$B$20,0))),"")</f>
        <v>24.264900000000004</v>
      </c>
      <c r="DR284" s="538">
        <f>IF($A284&lt;&gt;"",IF(OR(N284="",N284=0), 0,INDEX('Sch 10.1 Rate Design'!$D$13:$D$20,MATCH($C284,'Sch 10.1 Rate Design'!$B$13:$B$20,0))),"")</f>
        <v>0</v>
      </c>
      <c r="DS284" s="287">
        <f>IF($A284&lt;&gt;"",IF(OR(O284="",O284=0), 0,INDEX('Sch 10.1 Rate Design'!$D$13:$D$20,MATCH($C284,'Sch 10.1 Rate Design'!$B$13:$B$20,0))),"")</f>
        <v>0</v>
      </c>
      <c r="DT284" s="287">
        <f>IF($A284&lt;&gt;"",IF(OR(P284="",P284=0), 0,INDEX('Sch 10.1 Rate Design'!$D$13:$D$20,MATCH($C284,'Sch 10.1 Rate Design'!$B$13:$B$20,0))),"")</f>
        <v>0</v>
      </c>
      <c r="DU284" s="287">
        <f>IF($A284&lt;&gt;"",IF(OR(Q284="",Q284=0), 0,INDEX('Sch 10.1 Rate Design'!$D$13:$D$20,MATCH($C284,'Sch 10.1 Rate Design'!$B$13:$B$20,0))),"")</f>
        <v>0</v>
      </c>
      <c r="DV284" s="287">
        <f>IF($A284&lt;&gt;"",IF(OR(R284="",R284=0), 0,INDEX('Sch 10.1 Rate Design'!$D$13:$D$20,MATCH($C284,'Sch 10.1 Rate Design'!$B$13:$B$20,0))),"")</f>
        <v>0</v>
      </c>
      <c r="DW284" s="287">
        <f>IF($A284&lt;&gt;"",IF(OR(S284="",S284=0), 0,INDEX('Sch 10.1 Rate Design'!$D$13:$D$20,MATCH($C284,'Sch 10.1 Rate Design'!$B$13:$B$20,0))),"")</f>
        <v>0</v>
      </c>
      <c r="DX284" s="287">
        <f>IF($A284&lt;&gt;"",IF(OR(T284="",T284=0), 0,INDEX('Sch 10.1 Rate Design'!$D$13:$D$20,MATCH($C284,'Sch 10.1 Rate Design'!$B$13:$B$20,0))),"")</f>
        <v>0</v>
      </c>
      <c r="DY284" s="287">
        <f>IF($A284&lt;&gt;"",IF(OR(U284="",U284=0), 0,INDEX('Sch 10.1 Rate Design'!$D$13:$D$20,MATCH($C284,'Sch 10.1 Rate Design'!$B$13:$B$20,0))),"")</f>
        <v>0</v>
      </c>
      <c r="DZ284" s="287">
        <f>IF($A284&lt;&gt;"",IF(OR(V284="",V284=0), 0,INDEX('Sch 10.1 Rate Design'!$D$13:$D$20,MATCH($C284,'Sch 10.1 Rate Design'!$B$13:$B$20,0))),"")</f>
        <v>0</v>
      </c>
      <c r="EA284" s="287">
        <f>IF($A284&lt;&gt;"",IF(OR(W284="",W284=0), 0,INDEX('Sch 10.1 Rate Design'!$D$13:$D$20,MATCH($C284,'Sch 10.1 Rate Design'!$B$13:$B$20,0))),"")</f>
        <v>0</v>
      </c>
      <c r="EB284" s="287">
        <f>IF($A284&lt;&gt;"",IF(OR(X284="",X284=0), 0,INDEX('Sch 10.1 Rate Design'!$D$13:$D$20,MATCH($C284,'Sch 10.1 Rate Design'!$B$13:$B$20,0))),"")</f>
        <v>0</v>
      </c>
      <c r="EC284" s="537">
        <f>IF($A284&lt;&gt;"",IF(OR(Y284="",Y284=0), 0,INDEX('Sch 10.1 Rate Design'!$D$13:$D$20,MATCH($C284,'Sch 10.1 Rate Design'!$B$13:$B$20,0))),"")</f>
        <v>0</v>
      </c>
      <c r="ED284" s="538"/>
      <c r="EE284" s="287"/>
      <c r="EF284" s="287"/>
      <c r="EG284" s="287"/>
      <c r="EH284" s="287"/>
      <c r="EI284" s="287"/>
      <c r="EJ284" s="287"/>
      <c r="EK284" s="287"/>
      <c r="EL284" s="287"/>
      <c r="EM284" s="287"/>
      <c r="EN284" s="287"/>
      <c r="EO284" s="537"/>
      <c r="EP284" s="287"/>
    </row>
    <row r="285" spans="1:146" x14ac:dyDescent="0.2">
      <c r="A285" s="287">
        <f>IF(Inputs!AL286&lt;&gt;"",Inputs!AL286,"")</f>
        <v>36357295</v>
      </c>
      <c r="B285" s="287">
        <f t="shared" si="87"/>
        <v>275</v>
      </c>
      <c r="C285" s="691">
        <f>IF($A285&lt;&gt;"",Inputs!AK279,"")</f>
        <v>0.75</v>
      </c>
      <c r="D285" s="541">
        <f t="shared" si="104"/>
        <v>568.52470999999991</v>
      </c>
      <c r="E285" s="541">
        <f t="shared" si="105"/>
        <v>94.754118333333324</v>
      </c>
      <c r="F285" s="287">
        <f t="shared" si="106"/>
        <v>16889.840000000004</v>
      </c>
      <c r="G285" s="287">
        <f t="shared" si="107"/>
        <v>2814.9733333333338</v>
      </c>
      <c r="H285" s="752">
        <f t="shared" si="108"/>
        <v>2199.12</v>
      </c>
      <c r="I285" s="752">
        <f t="shared" si="88"/>
        <v>14690.720000000001</v>
      </c>
      <c r="J285" s="752">
        <f t="shared" si="109"/>
        <v>3</v>
      </c>
      <c r="K285" s="752">
        <f t="shared" si="89"/>
        <v>3</v>
      </c>
      <c r="L285" s="749">
        <f t="shared" si="90"/>
        <v>0</v>
      </c>
      <c r="M285" s="749">
        <f t="shared" si="91"/>
        <v>740.5200000000001</v>
      </c>
      <c r="N285" s="538">
        <f>IF($A285&lt;&gt;"",INDEX(Inputs!$AM281:$AX281,,MATCH('Sch 10.2 Rate Data'!N$7,Inputs!$AM$4:$AX$4,0)),"")</f>
        <v>0</v>
      </c>
      <c r="O285" s="287">
        <f>IF($A285&lt;&gt;"",INDEX(Inputs!$AM281:$AX281,,MATCH('Sch 10.2 Rate Data'!O$7,Inputs!$AM$4:$AX$4,0)),"")</f>
        <v>785.40000000000009</v>
      </c>
      <c r="P285" s="287">
        <f>IF($A285&lt;&gt;"",INDEX(Inputs!$AM281:$AX281,,MATCH('Sch 10.2 Rate Data'!P$7,Inputs!$AM$4:$AX$4,0)),"")</f>
        <v>0</v>
      </c>
      <c r="Q285" s="287">
        <f>IF($A285&lt;&gt;"",INDEX(Inputs!$AM281:$AX281,,MATCH('Sch 10.2 Rate Data'!Q$7,Inputs!$AM$4:$AX$4,0)),"")</f>
        <v>673.2</v>
      </c>
      <c r="R285" s="287">
        <f>IF($A285&lt;&gt;"",INDEX(Inputs!$AM281:$AX281,,MATCH('Sch 10.2 Rate Data'!R$7,Inputs!$AM$4:$AX$4,0)),"")</f>
        <v>0</v>
      </c>
      <c r="S285" s="287">
        <f>IF($A285&lt;&gt;"",INDEX(Inputs!$AM281:$AX281,,MATCH('Sch 10.2 Rate Data'!S$7,Inputs!$AM$4:$AX$4,0)),"")</f>
        <v>3665.2000000000003</v>
      </c>
      <c r="T285" s="287">
        <f>IF($A285&lt;&gt;"",INDEX(Inputs!$AM281:$AX281,,MATCH('Sch 10.2 Rate Data'!T$7,Inputs!$AM$4:$AX$4,0)),"")</f>
        <v>0</v>
      </c>
      <c r="U285" s="287">
        <f>IF($A285&lt;&gt;"",INDEX(Inputs!$AM281:$AX281,,MATCH('Sch 10.2 Rate Data'!U$7,Inputs!$AM$4:$AX$4,0)),"")</f>
        <v>8489.8000000000011</v>
      </c>
      <c r="V285" s="287">
        <f>IF($A285&lt;&gt;"",INDEX(Inputs!$AM281:$AX281,,MATCH('Sch 10.2 Rate Data'!V$7,Inputs!$AM$4:$AX$4,0)),"")</f>
        <v>0</v>
      </c>
      <c r="W285" s="287">
        <f>IF($A285&lt;&gt;"",INDEX(Inputs!$AM281:$AX281,,MATCH('Sch 10.2 Rate Data'!W$7,Inputs!$AM$4:$AX$4,0)),"")</f>
        <v>2535.7200000000003</v>
      </c>
      <c r="X285" s="287">
        <f>IF($A285&lt;&gt;"",INDEX(Inputs!$AM281:$AX281,,MATCH('Sch 10.2 Rate Data'!X$7,Inputs!$AM$4:$AX$4,0)),"")</f>
        <v>0</v>
      </c>
      <c r="Y285" s="287">
        <f>IF($A285&lt;&gt;"",INDEX(Inputs!$AM281:$AX281,,MATCH('Sch 10.2 Rate Data'!Y$7,Inputs!$AM$4:$AX$4,0)),"")</f>
        <v>740.5200000000001</v>
      </c>
      <c r="Z285" s="656">
        <f t="shared" si="92"/>
        <v>0</v>
      </c>
      <c r="AA285" s="540">
        <f t="shared" si="93"/>
        <v>88.159850000000006</v>
      </c>
      <c r="AB285" s="540">
        <f t="shared" si="94"/>
        <v>0</v>
      </c>
      <c r="AC285" s="540">
        <f t="shared" si="95"/>
        <v>87.851299999999995</v>
      </c>
      <c r="AD285" s="540">
        <f t="shared" si="96"/>
        <v>0</v>
      </c>
      <c r="AE285" s="540">
        <f t="shared" si="97"/>
        <v>96.079300000000003</v>
      </c>
      <c r="AF285" s="540">
        <f t="shared" si="98"/>
        <v>0</v>
      </c>
      <c r="AG285" s="540">
        <f t="shared" si="99"/>
        <v>115.4246</v>
      </c>
      <c r="AH285" s="540">
        <f t="shared" si="100"/>
        <v>0</v>
      </c>
      <c r="AI285" s="540">
        <f t="shared" si="101"/>
        <v>92.973230000000001</v>
      </c>
      <c r="AJ285" s="540">
        <f t="shared" si="102"/>
        <v>0</v>
      </c>
      <c r="AK285" s="539">
        <f t="shared" si="103"/>
        <v>88.036429999999996</v>
      </c>
      <c r="AL285" s="656">
        <f>IF($A285&lt;&gt;"",IF(OR(N285="",N285=0), 0, INDEX('Sch 10.1 Rate Design'!$E$13:$E$20,MATCH($C285,'Sch 10.1 Rate Design'!$B$13:$B$20,0))),"")</f>
        <v>0</v>
      </c>
      <c r="AM285" s="540">
        <f>IF($A285&lt;&gt;"",IF(OR(O285="",O285=0), 0, INDEX('Sch 10.1 Rate Design'!$E$13:$E$20,MATCH($C285,'Sch 10.1 Rate Design'!$B$13:$B$20,0))),"")*2</f>
        <v>86</v>
      </c>
      <c r="AN285" s="540">
        <f>IF($A285&lt;&gt;"",IF(OR(P285="",P285=0), 0, INDEX('Sch 10.1 Rate Design'!$E$13:$E$20,MATCH($C285,'Sch 10.1 Rate Design'!$B$13:$B$20,0))),"")</f>
        <v>0</v>
      </c>
      <c r="AO285" s="540">
        <f>IF($A285&lt;&gt;"",IF(OR(Q285="",Q285=0), 0, INDEX('Sch 10.1 Rate Design'!$E$13:$E$20,MATCH($C285,'Sch 10.1 Rate Design'!$B$13:$B$20,0))),"")*2</f>
        <v>86</v>
      </c>
      <c r="AP285" s="540">
        <f>IF($A285&lt;&gt;"",IF(OR(R285="",R285=0), 0, INDEX('Sch 10.1 Rate Design'!$E$13:$E$20,MATCH($C285,'Sch 10.1 Rate Design'!$B$13:$B$20,0))),"")</f>
        <v>0</v>
      </c>
      <c r="AQ285" s="540">
        <f>IF($A285&lt;&gt;"",IF(OR(S285="",S285=0), 0, INDEX('Sch 10.1 Rate Design'!$E$13:$E$20,MATCH($C285,'Sch 10.1 Rate Design'!$B$13:$B$20,0))),"")*2</f>
        <v>86</v>
      </c>
      <c r="AR285" s="540">
        <f>IF($A285&lt;&gt;"",IF(OR(T285="",T285=0), 0, INDEX('Sch 10.1 Rate Design'!$E$13:$E$20,MATCH($C285,'Sch 10.1 Rate Design'!$B$13:$B$20,0))),"")</f>
        <v>0</v>
      </c>
      <c r="AS285" s="540">
        <f>IF($A285&lt;&gt;"",IF(OR(U285="",U285=0), 0, INDEX('Sch 10.1 Rate Design'!$E$13:$E$20,MATCH($C285,'Sch 10.1 Rate Design'!$B$13:$B$20,0))),"")*2</f>
        <v>86</v>
      </c>
      <c r="AT285" s="540">
        <f>IF($A285&lt;&gt;"",IF(OR(V285="",V285=0), 0, INDEX('Sch 10.1 Rate Design'!$E$13:$E$20,MATCH($C285,'Sch 10.1 Rate Design'!$B$13:$B$20,0))),"")</f>
        <v>0</v>
      </c>
      <c r="AU285" s="540">
        <f>IF($A285&lt;&gt;"",IF(OR(W285="",W285=0), 0, INDEX('Sch 10.1 Rate Design'!$E$13:$E$20,MATCH($C285,'Sch 10.1 Rate Design'!$B$13:$B$20,0))),"")*2</f>
        <v>86</v>
      </c>
      <c r="AV285" s="540">
        <f>IF($A285&lt;&gt;"",IF(OR(X285="",X285=0), 0, INDEX('Sch 10.1 Rate Design'!$E$13:$E$20,MATCH($C285,'Sch 10.1 Rate Design'!$B$13:$B$20,0))),"")</f>
        <v>0</v>
      </c>
      <c r="AW285" s="540">
        <f>IF($A285&lt;&gt;"",IF(OR(Y285="",Y285=0), 0, INDEX('Sch 10.1 Rate Design'!$E$13:$E$20,MATCH($C285,'Sch 10.1 Rate Design'!$B$13:$B$20,0))),"")*2</f>
        <v>86</v>
      </c>
      <c r="AX285" s="538">
        <f>IF($A285&lt;&gt;"",IF(OR(N285="",N285=0),0,+IF(N285&gt;+INDEX('Sch 10.1 Rate Design'!$D$13:$D$20,MATCH($C285,'Sch 10.1 Rate Design'!$B$13:$B$20,0)),IF(N285&gt;+INDEX('Sch 10.1 Rate Design'!$F$13:$F$20,MATCH($C285,'Sch 10.1 Rate Design'!$B$13:$B$20,0)),+INDEX('Sch 10.1 Rate Design'!$F$13:$F$20,MATCH($C285,'Sch 10.1 Rate Design'!$B$13:$B$20,0))-INDEX('Sch 10.1 Rate Design'!$D$13:$D$20,MATCH($C285,'Sch 10.1 Rate Design'!$B$13:$B$20,0)), N285-INDEX('Sch 10.1 Rate Design'!$D$13:$D$20,MATCH($C285,'Sch 10.1 Rate Design'!$B$13:$B$20,0))),0)),"")</f>
        <v>0</v>
      </c>
      <c r="AY285" s="287">
        <f>IF($A285&lt;&gt;"",IF(OR(O285="",O285=0),0,+IF(O285&gt;+INDEX('Sch 10.1 Rate Design'!$D$13:$D$20,MATCH($C285,'Sch 10.1 Rate Design'!$B$13:$B$20,0)),IF(O285&gt;+INDEX('Sch 10.1 Rate Design'!$F$13:$F$20,MATCH($C285,'Sch 10.1 Rate Design'!$B$13:$B$20,0)),+INDEX('Sch 10.1 Rate Design'!$F$13:$F$20,MATCH($C285,'Sch 10.1 Rate Design'!$B$13:$B$20,0))-INDEX('Sch 10.1 Rate Design'!$D$13:$D$20,MATCH($C285,'Sch 10.1 Rate Design'!$B$13:$B$20,0)), O285-INDEX('Sch 10.1 Rate Design'!$D$13:$D$20,MATCH($C285,'Sch 10.1 Rate Design'!$B$13:$B$20,0))),0)),"")</f>
        <v>785.40000000000009</v>
      </c>
      <c r="AZ285" s="287">
        <f>IF($A285&lt;&gt;"",IF(OR(P285="",P285=0),0,+IF(P285&gt;+INDEX('Sch 10.1 Rate Design'!$D$13:$D$20,MATCH($C285,'Sch 10.1 Rate Design'!$B$13:$B$20,0)),IF(P285&gt;+INDEX('Sch 10.1 Rate Design'!$F$13:$F$20,MATCH($C285,'Sch 10.1 Rate Design'!$B$13:$B$20,0)),+INDEX('Sch 10.1 Rate Design'!$F$13:$F$20,MATCH($C285,'Sch 10.1 Rate Design'!$B$13:$B$20,0))-INDEX('Sch 10.1 Rate Design'!$D$13:$D$20,MATCH($C285,'Sch 10.1 Rate Design'!$B$13:$B$20,0)), P285-INDEX('Sch 10.1 Rate Design'!$D$13:$D$20,MATCH($C285,'Sch 10.1 Rate Design'!$B$13:$B$20,0))),0)),"")</f>
        <v>0</v>
      </c>
      <c r="BA285" s="287">
        <f>IF($A285&lt;&gt;"",IF(OR(Q285="",Q285=0),0,+IF(Q285&gt;+INDEX('Sch 10.1 Rate Design'!$D$13:$D$20,MATCH($C285,'Sch 10.1 Rate Design'!$B$13:$B$20,0)),IF(Q285&gt;+INDEX('Sch 10.1 Rate Design'!$F$13:$F$20,MATCH($C285,'Sch 10.1 Rate Design'!$B$13:$B$20,0)),+INDEX('Sch 10.1 Rate Design'!$F$13:$F$20,MATCH($C285,'Sch 10.1 Rate Design'!$B$13:$B$20,0))-INDEX('Sch 10.1 Rate Design'!$D$13:$D$20,MATCH($C285,'Sch 10.1 Rate Design'!$B$13:$B$20,0)), Q285-INDEX('Sch 10.1 Rate Design'!$D$13:$D$20,MATCH($C285,'Sch 10.1 Rate Design'!$B$13:$B$20,0))),0)),"")</f>
        <v>673.2</v>
      </c>
      <c r="BB285" s="287">
        <f>IF($A285&lt;&gt;"",IF(OR(R285="",R285=0),0,+IF(R285&gt;+INDEX('Sch 10.1 Rate Design'!$D$13:$D$20,MATCH($C285,'Sch 10.1 Rate Design'!$B$13:$B$20,0)),IF(R285&gt;+INDEX('Sch 10.1 Rate Design'!$F$13:$F$20,MATCH($C285,'Sch 10.1 Rate Design'!$B$13:$B$20,0)),+INDEX('Sch 10.1 Rate Design'!$F$13:$F$20,MATCH($C285,'Sch 10.1 Rate Design'!$B$13:$B$20,0))-INDEX('Sch 10.1 Rate Design'!$D$13:$D$20,MATCH($C285,'Sch 10.1 Rate Design'!$B$13:$B$20,0)), R285-INDEX('Sch 10.1 Rate Design'!$D$13:$D$20,MATCH($C285,'Sch 10.1 Rate Design'!$B$13:$B$20,0))),0)),"")</f>
        <v>0</v>
      </c>
      <c r="BC285" s="287">
        <f>IF($A285&lt;&gt;"",IF(OR(S285="",S285=0),0,+IF(S285&gt;+INDEX('Sch 10.1 Rate Design'!$D$13:$D$20,MATCH($C285,'Sch 10.1 Rate Design'!$B$13:$B$20,0)),IF(S285&gt;+INDEX('Sch 10.1 Rate Design'!$F$13:$F$20,MATCH($C285,'Sch 10.1 Rate Design'!$B$13:$B$20,0)),+INDEX('Sch 10.1 Rate Design'!$F$13:$F$20,MATCH($C285,'Sch 10.1 Rate Design'!$B$13:$B$20,0))-INDEX('Sch 10.1 Rate Design'!$D$13:$D$20,MATCH($C285,'Sch 10.1 Rate Design'!$B$13:$B$20,0)), S285-INDEX('Sch 10.1 Rate Design'!$D$13:$D$20,MATCH($C285,'Sch 10.1 Rate Design'!$B$13:$B$20,0))),0)),"")</f>
        <v>3665.2000000000003</v>
      </c>
      <c r="BD285" s="287">
        <f>IF($A285&lt;&gt;"",IF(OR(T285="",T285=0),0,+IF(T285&gt;+INDEX('Sch 10.1 Rate Design'!$D$13:$D$20,MATCH($C285,'Sch 10.1 Rate Design'!$B$13:$B$20,0)),IF(T285&gt;+INDEX('Sch 10.1 Rate Design'!$F$13:$F$20,MATCH($C285,'Sch 10.1 Rate Design'!$B$13:$B$20,0)),+INDEX('Sch 10.1 Rate Design'!$F$13:$F$20,MATCH($C285,'Sch 10.1 Rate Design'!$B$13:$B$20,0))-INDEX('Sch 10.1 Rate Design'!$D$13:$D$20,MATCH($C285,'Sch 10.1 Rate Design'!$B$13:$B$20,0)), T285-INDEX('Sch 10.1 Rate Design'!$D$13:$D$20,MATCH($C285,'Sch 10.1 Rate Design'!$B$13:$B$20,0))),0)),"")</f>
        <v>0</v>
      </c>
      <c r="BE285" s="287">
        <f>IF($A285&lt;&gt;"",IF(OR(U285="",U285=0),0,+IF(U285&gt;+INDEX('Sch 10.1 Rate Design'!$D$13:$D$20,MATCH($C285,'Sch 10.1 Rate Design'!$B$13:$B$20,0)),IF(U285&gt;+INDEX('Sch 10.1 Rate Design'!$F$13:$F$20,MATCH($C285,'Sch 10.1 Rate Design'!$B$13:$B$20,0)),+INDEX('Sch 10.1 Rate Design'!$F$13:$F$20,MATCH($C285,'Sch 10.1 Rate Design'!$B$13:$B$20,0))-INDEX('Sch 10.1 Rate Design'!$D$13:$D$20,MATCH($C285,'Sch 10.1 Rate Design'!$B$13:$B$20,0)), U285-INDEX('Sch 10.1 Rate Design'!$D$13:$D$20,MATCH($C285,'Sch 10.1 Rate Design'!$B$13:$B$20,0))),0)),"")</f>
        <v>3900</v>
      </c>
      <c r="BF285" s="287">
        <f>IF($A285&lt;&gt;"",IF(OR(V285="",V285=0),0,+IF(V285&gt;+INDEX('Sch 10.1 Rate Design'!$D$13:$D$20,MATCH($C285,'Sch 10.1 Rate Design'!$B$13:$B$20,0)),IF(V285&gt;+INDEX('Sch 10.1 Rate Design'!$F$13:$F$20,MATCH($C285,'Sch 10.1 Rate Design'!$B$13:$B$20,0)),+INDEX('Sch 10.1 Rate Design'!$F$13:$F$20,MATCH($C285,'Sch 10.1 Rate Design'!$B$13:$B$20,0))-INDEX('Sch 10.1 Rate Design'!$D$13:$D$20,MATCH($C285,'Sch 10.1 Rate Design'!$B$13:$B$20,0)), V285-INDEX('Sch 10.1 Rate Design'!$D$13:$D$20,MATCH($C285,'Sch 10.1 Rate Design'!$B$13:$B$20,0))),0)),"")</f>
        <v>0</v>
      </c>
      <c r="BG285" s="287">
        <f>IF($A285&lt;&gt;"",IF(OR(W285="",W285=0),0,+IF(W285&gt;+INDEX('Sch 10.1 Rate Design'!$D$13:$D$20,MATCH($C285,'Sch 10.1 Rate Design'!$B$13:$B$20,0)),IF(W285&gt;+INDEX('Sch 10.1 Rate Design'!$F$13:$F$20,MATCH($C285,'Sch 10.1 Rate Design'!$B$13:$B$20,0)),+INDEX('Sch 10.1 Rate Design'!$F$13:$F$20,MATCH($C285,'Sch 10.1 Rate Design'!$B$13:$B$20,0))-INDEX('Sch 10.1 Rate Design'!$D$13:$D$20,MATCH($C285,'Sch 10.1 Rate Design'!$B$13:$B$20,0)), W285-INDEX('Sch 10.1 Rate Design'!$D$13:$D$20,MATCH($C285,'Sch 10.1 Rate Design'!$B$13:$B$20,0))),0)),"")</f>
        <v>2535.7200000000003</v>
      </c>
      <c r="BH285" s="287">
        <f>IF($A285&lt;&gt;"",IF(OR(X285="",X285=0),0,+IF(X285&gt;+INDEX('Sch 10.1 Rate Design'!$D$13:$D$20,MATCH($C285,'Sch 10.1 Rate Design'!$B$13:$B$20,0)),IF(X285&gt;+INDEX('Sch 10.1 Rate Design'!$F$13:$F$20,MATCH($C285,'Sch 10.1 Rate Design'!$B$13:$B$20,0)),+INDEX('Sch 10.1 Rate Design'!$F$13:$F$20,MATCH($C285,'Sch 10.1 Rate Design'!$B$13:$B$20,0))-INDEX('Sch 10.1 Rate Design'!$D$13:$D$20,MATCH($C285,'Sch 10.1 Rate Design'!$B$13:$B$20,0)), X285-INDEX('Sch 10.1 Rate Design'!$D$13:$D$20,MATCH($C285,'Sch 10.1 Rate Design'!$B$13:$B$20,0))),0)),"")</f>
        <v>0</v>
      </c>
      <c r="BI285" s="537">
        <f>IF($A285&lt;&gt;"",IF(OR(Y285="",Y285=0),0,+IF(Y285&gt;+INDEX('Sch 10.1 Rate Design'!$D$13:$D$20,MATCH($C285,'Sch 10.1 Rate Design'!$B$13:$B$20,0)),IF(Y285&gt;+INDEX('Sch 10.1 Rate Design'!$F$13:$F$20,MATCH($C285,'Sch 10.1 Rate Design'!$B$13:$B$20,0)),+INDEX('Sch 10.1 Rate Design'!$F$13:$F$20,MATCH($C285,'Sch 10.1 Rate Design'!$B$13:$B$20,0))-INDEX('Sch 10.1 Rate Design'!$D$13:$D$20,MATCH($C285,'Sch 10.1 Rate Design'!$B$13:$B$20,0)), Y285-INDEX('Sch 10.1 Rate Design'!$D$13:$D$20,MATCH($C285,'Sch 10.1 Rate Design'!$B$13:$B$20,0))),0)),"")</f>
        <v>740.5200000000001</v>
      </c>
      <c r="BJ285" s="656">
        <f>IF($A285&lt;&gt;"",IF(OR(N285="",N285=0), 0, AX285/'Sch 10.1 Rate Design'!$Z$29*INDEX('Sch 10.1 Rate Design'!$G$13:$G$20,MATCH($C285,'Sch 10.1 Rate Design'!$B$13:$B$20,0))),"")</f>
        <v>0</v>
      </c>
      <c r="BK285" s="540">
        <f>IF($A285&lt;&gt;"",IF(OR(O285="",O285=0), 0, AY285/'Sch 10.1 Rate Design'!$Z$29*INDEX('Sch 10.1 Rate Design'!$G$13:$G$20,MATCH($C285,'Sch 10.1 Rate Design'!$B$13:$B$20,0))),"")</f>
        <v>2.1598500000000005</v>
      </c>
      <c r="BL285" s="540">
        <f>IF($A285&lt;&gt;"",IF(OR(P285="",P285=0), 0, AZ285/'Sch 10.1 Rate Design'!$Z$29*INDEX('Sch 10.1 Rate Design'!$G$13:$G$20,MATCH($C285,'Sch 10.1 Rate Design'!$B$13:$B$20,0))),"")</f>
        <v>0</v>
      </c>
      <c r="BM285" s="540">
        <f>IF($A285&lt;&gt;"",IF(OR(Q285="",Q285=0), 0, BA285/'Sch 10.1 Rate Design'!$Z$29*INDEX('Sch 10.1 Rate Design'!$G$13:$G$20,MATCH($C285,'Sch 10.1 Rate Design'!$B$13:$B$20,0))),"")</f>
        <v>1.8513000000000002</v>
      </c>
      <c r="BN285" s="540">
        <f>IF($A285&lt;&gt;"",IF(OR(R285="",R285=0), 0, BB285/'Sch 10.1 Rate Design'!$Z$29*INDEX('Sch 10.1 Rate Design'!$G$13:$G$20,MATCH($C285,'Sch 10.1 Rate Design'!$B$13:$B$20,0))),"")</f>
        <v>0</v>
      </c>
      <c r="BO285" s="540">
        <f>IF($A285&lt;&gt;"",IF(OR(S285="",S285=0), 0, BC285/'Sch 10.1 Rate Design'!$Z$29*INDEX('Sch 10.1 Rate Design'!$G$13:$G$20,MATCH($C285,'Sch 10.1 Rate Design'!$B$13:$B$20,0))),"")</f>
        <v>10.079300000000002</v>
      </c>
      <c r="BP285" s="540">
        <f>IF($A285&lt;&gt;"",IF(OR(T285="",T285=0), 0, BD285/'Sch 10.1 Rate Design'!$Z$29*INDEX('Sch 10.1 Rate Design'!$G$13:$G$20,MATCH($C285,'Sch 10.1 Rate Design'!$B$13:$B$20,0))),"")</f>
        <v>0</v>
      </c>
      <c r="BQ285" s="540">
        <f>IF($A285&lt;&gt;"",IF(OR(U285="",U285=0), 0, BE285/'Sch 10.1 Rate Design'!$Z$29*INDEX('Sch 10.1 Rate Design'!$G$13:$G$20,MATCH($C285,'Sch 10.1 Rate Design'!$B$13:$B$20,0))),"")</f>
        <v>10.725</v>
      </c>
      <c r="BR285" s="540">
        <f>IF($A285&lt;&gt;"",IF(OR(V285="",V285=0), 0, BF285/'Sch 10.1 Rate Design'!$Z$29*INDEX('Sch 10.1 Rate Design'!$G$13:$G$20,MATCH($C285,'Sch 10.1 Rate Design'!$B$13:$B$20,0))),"")</f>
        <v>0</v>
      </c>
      <c r="BS285" s="540">
        <f>IF($A285&lt;&gt;"",IF(OR(W285="",W285=0), 0, BG285/'Sch 10.1 Rate Design'!$Z$29*INDEX('Sch 10.1 Rate Design'!$G$13:$G$20,MATCH($C285,'Sch 10.1 Rate Design'!$B$13:$B$20,0))),"")</f>
        <v>6.9732300000000009</v>
      </c>
      <c r="BT285" s="540">
        <f>IF($A285&lt;&gt;"",IF(OR(X285="",X285=0), 0, BH285/'Sch 10.1 Rate Design'!$Z$29*INDEX('Sch 10.1 Rate Design'!$G$13:$G$20,MATCH($C285,'Sch 10.1 Rate Design'!$B$13:$B$20,0))),"")</f>
        <v>0</v>
      </c>
      <c r="BU285" s="539">
        <f>IF($A285&lt;&gt;"",IF(OR(Y285="",Y285=0), 0, BI285/'Sch 10.1 Rate Design'!$Z$29*INDEX('Sch 10.1 Rate Design'!$G$13:$G$20,MATCH($C285,'Sch 10.1 Rate Design'!$B$13:$B$20,0))),"")</f>
        <v>2.0364300000000002</v>
      </c>
      <c r="BV285" s="538">
        <f>IF($A285&lt;&gt;"",IF(OR(N285="",N285=0),0,+IF(N285&gt;+INDEX('Sch 10.1 Rate Design'!$F$13:$F$20,MATCH($C285,'Sch 10.1 Rate Design'!$B$13:$B$20,0)),IF(N285&gt;+INDEX('Sch 10.1 Rate Design'!$H$13:$H$20,MATCH($C285,'Sch 10.1 Rate Design'!$B$13:$B$20,0)),+INDEX('Sch 10.1 Rate Design'!$H$13:$H$20,MATCH($C285,'Sch 10.1 Rate Design'!$B$13:$B$20,0))-INDEX('Sch 10.1 Rate Design'!$F$13:$F$20,MATCH($C285,'Sch 10.1 Rate Design'!$B$13:$B$20,0)), N285-INDEX('Sch 10.1 Rate Design'!$F$13:$F$20,MATCH($C285,'Sch 10.1 Rate Design'!$B$13:$B$20,0))), 0)),"")</f>
        <v>0</v>
      </c>
      <c r="BW285" s="287">
        <f>IF($A285&lt;&gt;"",IF(OR(O285="",O285=0),0,+IF(O285&gt;+INDEX('Sch 10.1 Rate Design'!$F$13:$F$20,MATCH($C285,'Sch 10.1 Rate Design'!$B$13:$B$20,0)),IF(O285&gt;+INDEX('Sch 10.1 Rate Design'!$H$13:$H$20,MATCH($C285,'Sch 10.1 Rate Design'!$B$13:$B$20,0)),+INDEX('Sch 10.1 Rate Design'!$H$13:$H$20,MATCH($C285,'Sch 10.1 Rate Design'!$B$13:$B$20,0))-INDEX('Sch 10.1 Rate Design'!$F$13:$F$20,MATCH($C285,'Sch 10.1 Rate Design'!$B$13:$B$20,0)), O285-INDEX('Sch 10.1 Rate Design'!$F$13:$F$20,MATCH($C285,'Sch 10.1 Rate Design'!$B$13:$B$20,0))), 0)),"")</f>
        <v>0</v>
      </c>
      <c r="BX285" s="287">
        <f>IF($A285&lt;&gt;"",IF(OR(P285="",P285=0),0,+IF(P285&gt;+INDEX('Sch 10.1 Rate Design'!$F$13:$F$20,MATCH($C285,'Sch 10.1 Rate Design'!$B$13:$B$20,0)),IF(P285&gt;+INDEX('Sch 10.1 Rate Design'!$H$13:$H$20,MATCH($C285,'Sch 10.1 Rate Design'!$B$13:$B$20,0)),+INDEX('Sch 10.1 Rate Design'!$H$13:$H$20,MATCH($C285,'Sch 10.1 Rate Design'!$B$13:$B$20,0))-INDEX('Sch 10.1 Rate Design'!$F$13:$F$20,MATCH($C285,'Sch 10.1 Rate Design'!$B$13:$B$20,0)), P285-INDEX('Sch 10.1 Rate Design'!$F$13:$F$20,MATCH($C285,'Sch 10.1 Rate Design'!$B$13:$B$20,0))), 0)),"")</f>
        <v>0</v>
      </c>
      <c r="BY285" s="287">
        <f>IF($A285&lt;&gt;"",IF(OR(Q285="",Q285=0),0,+IF(Q285&gt;+INDEX('Sch 10.1 Rate Design'!$F$13:$F$20,MATCH($C285,'Sch 10.1 Rate Design'!$B$13:$B$20,0)),IF(Q285&gt;+INDEX('Sch 10.1 Rate Design'!$H$13:$H$20,MATCH($C285,'Sch 10.1 Rate Design'!$B$13:$B$20,0)),+INDEX('Sch 10.1 Rate Design'!$H$13:$H$20,MATCH($C285,'Sch 10.1 Rate Design'!$B$13:$B$20,0))-INDEX('Sch 10.1 Rate Design'!$F$13:$F$20,MATCH($C285,'Sch 10.1 Rate Design'!$B$13:$B$20,0)), Q285-INDEX('Sch 10.1 Rate Design'!$F$13:$F$20,MATCH($C285,'Sch 10.1 Rate Design'!$B$13:$B$20,0))), 0)),"")</f>
        <v>0</v>
      </c>
      <c r="BZ285" s="287">
        <f>IF($A285&lt;&gt;"",IF(OR(R285="",R285=0),0,+IF(R285&gt;+INDEX('Sch 10.1 Rate Design'!$F$13:$F$20,MATCH($C285,'Sch 10.1 Rate Design'!$B$13:$B$20,0)),IF(R285&gt;+INDEX('Sch 10.1 Rate Design'!$H$13:$H$20,MATCH($C285,'Sch 10.1 Rate Design'!$B$13:$B$20,0)),+INDEX('Sch 10.1 Rate Design'!$H$13:$H$20,MATCH($C285,'Sch 10.1 Rate Design'!$B$13:$B$20,0))-INDEX('Sch 10.1 Rate Design'!$F$13:$F$20,MATCH($C285,'Sch 10.1 Rate Design'!$B$13:$B$20,0)), R285-INDEX('Sch 10.1 Rate Design'!$F$13:$F$20,MATCH($C285,'Sch 10.1 Rate Design'!$B$13:$B$20,0))), 0)),"")</f>
        <v>0</v>
      </c>
      <c r="CA285" s="287">
        <f>IF($A285&lt;&gt;"",IF(OR(S285="",S285=0),0,+IF(S285&gt;+INDEX('Sch 10.1 Rate Design'!$F$13:$F$20,MATCH($C285,'Sch 10.1 Rate Design'!$B$13:$B$20,0)),IF(S285&gt;+INDEX('Sch 10.1 Rate Design'!$H$13:$H$20,MATCH($C285,'Sch 10.1 Rate Design'!$B$13:$B$20,0)),+INDEX('Sch 10.1 Rate Design'!$H$13:$H$20,MATCH($C285,'Sch 10.1 Rate Design'!$B$13:$B$20,0))-INDEX('Sch 10.1 Rate Design'!$F$13:$F$20,MATCH($C285,'Sch 10.1 Rate Design'!$B$13:$B$20,0)), S285-INDEX('Sch 10.1 Rate Design'!$F$13:$F$20,MATCH($C285,'Sch 10.1 Rate Design'!$B$13:$B$20,0))), 0)),"")</f>
        <v>0</v>
      </c>
      <c r="CB285" s="287">
        <f>IF($A285&lt;&gt;"",IF(OR(T285="",T285=0),0,+IF(T285&gt;+INDEX('Sch 10.1 Rate Design'!$F$13:$F$20,MATCH($C285,'Sch 10.1 Rate Design'!$B$13:$B$20,0)),IF(T285&gt;+INDEX('Sch 10.1 Rate Design'!$H$13:$H$20,MATCH($C285,'Sch 10.1 Rate Design'!$B$13:$B$20,0)),+INDEX('Sch 10.1 Rate Design'!$H$13:$H$20,MATCH($C285,'Sch 10.1 Rate Design'!$B$13:$B$20,0))-INDEX('Sch 10.1 Rate Design'!$F$13:$F$20,MATCH($C285,'Sch 10.1 Rate Design'!$B$13:$B$20,0)), T285-INDEX('Sch 10.1 Rate Design'!$F$13:$F$20,MATCH($C285,'Sch 10.1 Rate Design'!$B$13:$B$20,0))), 0)),"")</f>
        <v>0</v>
      </c>
      <c r="CC285" s="287">
        <f>IF($A285&lt;&gt;"",IF(OR(U285="",U285=0),0,+IF(U285&gt;+INDEX('Sch 10.1 Rate Design'!$F$13:$F$20,MATCH($C285,'Sch 10.1 Rate Design'!$B$13:$B$20,0)),IF(U285&gt;+INDEX('Sch 10.1 Rate Design'!$H$13:$H$20,MATCH($C285,'Sch 10.1 Rate Design'!$B$13:$B$20,0)),+INDEX('Sch 10.1 Rate Design'!$H$13:$H$20,MATCH($C285,'Sch 10.1 Rate Design'!$B$13:$B$20,0))-INDEX('Sch 10.1 Rate Design'!$F$13:$F$20,MATCH($C285,'Sch 10.1 Rate Design'!$B$13:$B$20,0)), U285-INDEX('Sch 10.1 Rate Design'!$F$13:$F$20,MATCH($C285,'Sch 10.1 Rate Design'!$B$13:$B$20,0))), 0)),"")</f>
        <v>2600</v>
      </c>
      <c r="CD285" s="287">
        <f>IF($A285&lt;&gt;"",IF(OR(V285="",V285=0),0,+IF(V285&gt;+INDEX('Sch 10.1 Rate Design'!$F$13:$F$20,MATCH($C285,'Sch 10.1 Rate Design'!$B$13:$B$20,0)),IF(V285&gt;+INDEX('Sch 10.1 Rate Design'!$H$13:$H$20,MATCH($C285,'Sch 10.1 Rate Design'!$B$13:$B$20,0)),+INDEX('Sch 10.1 Rate Design'!$H$13:$H$20,MATCH($C285,'Sch 10.1 Rate Design'!$B$13:$B$20,0))-INDEX('Sch 10.1 Rate Design'!$F$13:$F$20,MATCH($C285,'Sch 10.1 Rate Design'!$B$13:$B$20,0)), V285-INDEX('Sch 10.1 Rate Design'!$F$13:$F$20,MATCH($C285,'Sch 10.1 Rate Design'!$B$13:$B$20,0))), 0)),"")</f>
        <v>0</v>
      </c>
      <c r="CE285" s="287">
        <f>IF($A285&lt;&gt;"",IF(OR(W285="",W285=0),0,+IF(W285&gt;+INDEX('Sch 10.1 Rate Design'!$F$13:$F$20,MATCH($C285,'Sch 10.1 Rate Design'!$B$13:$B$20,0)),IF(W285&gt;+INDEX('Sch 10.1 Rate Design'!$H$13:$H$20,MATCH($C285,'Sch 10.1 Rate Design'!$B$13:$B$20,0)),+INDEX('Sch 10.1 Rate Design'!$H$13:$H$20,MATCH($C285,'Sch 10.1 Rate Design'!$B$13:$B$20,0))-INDEX('Sch 10.1 Rate Design'!$F$13:$F$20,MATCH($C285,'Sch 10.1 Rate Design'!$B$13:$B$20,0)), W285-INDEX('Sch 10.1 Rate Design'!$F$13:$F$20,MATCH($C285,'Sch 10.1 Rate Design'!$B$13:$B$20,0))), 0)),"")</f>
        <v>0</v>
      </c>
      <c r="CF285" s="287">
        <f>IF($A285&lt;&gt;"",IF(OR(X285="",X285=0),0,+IF(X285&gt;+INDEX('Sch 10.1 Rate Design'!$F$13:$F$20,MATCH($C285,'Sch 10.1 Rate Design'!$B$13:$B$20,0)),IF(X285&gt;+INDEX('Sch 10.1 Rate Design'!$H$13:$H$20,MATCH($C285,'Sch 10.1 Rate Design'!$B$13:$B$20,0)),+INDEX('Sch 10.1 Rate Design'!$H$13:$H$20,MATCH($C285,'Sch 10.1 Rate Design'!$B$13:$B$20,0))-INDEX('Sch 10.1 Rate Design'!$F$13:$F$20,MATCH($C285,'Sch 10.1 Rate Design'!$B$13:$B$20,0)), X285-INDEX('Sch 10.1 Rate Design'!$F$13:$F$20,MATCH($C285,'Sch 10.1 Rate Design'!$B$13:$B$20,0))), 0)),"")</f>
        <v>0</v>
      </c>
      <c r="CG285" s="537">
        <f>IF($A285&lt;&gt;"",IF(OR(Y285="",Y285=0),0,+IF(Y285&gt;+INDEX('Sch 10.1 Rate Design'!$F$13:$F$20,MATCH($C285,'Sch 10.1 Rate Design'!$B$13:$B$20,0)),IF(Y285&gt;+INDEX('Sch 10.1 Rate Design'!$H$13:$H$20,MATCH($C285,'Sch 10.1 Rate Design'!$B$13:$B$20,0)),+INDEX('Sch 10.1 Rate Design'!$H$13:$H$20,MATCH($C285,'Sch 10.1 Rate Design'!$B$13:$B$20,0))-INDEX('Sch 10.1 Rate Design'!$F$13:$F$20,MATCH($C285,'Sch 10.1 Rate Design'!$B$13:$B$20,0)), Y285-INDEX('Sch 10.1 Rate Design'!$F$13:$F$20,MATCH($C285,'Sch 10.1 Rate Design'!$B$13:$B$20,0))), 0)),"")</f>
        <v>0</v>
      </c>
      <c r="CH285" s="656">
        <f>IF($A285&lt;&gt;"",IF(OR(N285="",N285=0), 0, BV285/'Sch 10.1 Rate Design'!$Z$29*INDEX('Sch 10.1 Rate Design'!$I$13:$I$20,MATCH($C285,'Sch 10.1 Rate Design'!$B$13:$B$20,0))),"")</f>
        <v>0</v>
      </c>
      <c r="CI285" s="540">
        <f>IF($A285&lt;&gt;"",IF(OR(O285="",O285=0), 0, BW285/'Sch 10.1 Rate Design'!$Z$29*INDEX('Sch 10.1 Rate Design'!$I$13:$I$20,MATCH($C285,'Sch 10.1 Rate Design'!$B$13:$B$20,0))),"")</f>
        <v>0</v>
      </c>
      <c r="CJ285" s="540">
        <f>IF($A285&lt;&gt;"",IF(OR(P285="",P285=0), 0, BX285/'Sch 10.1 Rate Design'!$Z$29*INDEX('Sch 10.1 Rate Design'!$I$13:$I$20,MATCH($C285,'Sch 10.1 Rate Design'!$B$13:$B$20,0))),"")</f>
        <v>0</v>
      </c>
      <c r="CK285" s="540">
        <f>IF($A285&lt;&gt;"",IF(OR(Q285="",Q285=0), 0, BY285/'Sch 10.1 Rate Design'!$Z$29*INDEX('Sch 10.1 Rate Design'!$I$13:$I$20,MATCH($C285,'Sch 10.1 Rate Design'!$B$13:$B$20,0))),"")</f>
        <v>0</v>
      </c>
      <c r="CL285" s="540">
        <f>IF($A285&lt;&gt;"",IF(OR(R285="",R285=0), 0, BZ285/'Sch 10.1 Rate Design'!$Z$29*INDEX('Sch 10.1 Rate Design'!$I$13:$I$20,MATCH($C285,'Sch 10.1 Rate Design'!$B$13:$B$20,0))),"")</f>
        <v>0</v>
      </c>
      <c r="CM285" s="540">
        <f>IF($A285&lt;&gt;"",IF(OR(S285="",S285=0), 0, CA285/'Sch 10.1 Rate Design'!$Z$29*INDEX('Sch 10.1 Rate Design'!$I$13:$I$20,MATCH($C285,'Sch 10.1 Rate Design'!$B$13:$B$20,0))),"")</f>
        <v>0</v>
      </c>
      <c r="CN285" s="540">
        <f>IF($A285&lt;&gt;"",IF(OR(T285="",T285=0), 0, CB285/'Sch 10.1 Rate Design'!$Z$29*INDEX('Sch 10.1 Rate Design'!$I$13:$I$20,MATCH($C285,'Sch 10.1 Rate Design'!$B$13:$B$20,0))),"")</f>
        <v>0</v>
      </c>
      <c r="CO285" s="540">
        <f>IF($A285&lt;&gt;"",IF(OR(U285="",U285=0), 0, CC285/'Sch 10.1 Rate Design'!$Z$29*INDEX('Sch 10.1 Rate Design'!$I$13:$I$20,MATCH($C285,'Sch 10.1 Rate Design'!$B$13:$B$20,0))),"")</f>
        <v>9.75</v>
      </c>
      <c r="CP285" s="540">
        <f>IF($A285&lt;&gt;"",IF(OR(V285="",V285=0), 0, CD285/'Sch 10.1 Rate Design'!$Z$29*INDEX('Sch 10.1 Rate Design'!$I$13:$I$20,MATCH($C285,'Sch 10.1 Rate Design'!$B$13:$B$20,0))),"")</f>
        <v>0</v>
      </c>
      <c r="CQ285" s="540">
        <f>IF($A285&lt;&gt;"",IF(OR(W285="",W285=0), 0, CE285/'Sch 10.1 Rate Design'!$Z$29*INDEX('Sch 10.1 Rate Design'!$I$13:$I$20,MATCH($C285,'Sch 10.1 Rate Design'!$B$13:$B$20,0))),"")</f>
        <v>0</v>
      </c>
      <c r="CR285" s="540">
        <f>IF($A285&lt;&gt;"",IF(OR(X285="",X285=0), 0, CF285/'Sch 10.1 Rate Design'!$Z$29*INDEX('Sch 10.1 Rate Design'!$I$13:$I$20,MATCH($C285,'Sch 10.1 Rate Design'!$B$13:$B$20,0))),"")</f>
        <v>0</v>
      </c>
      <c r="CS285" s="539">
        <f>IF($A285&lt;&gt;"",IF(OR(Y285="",Y285=0), 0, CG285/'Sch 10.1 Rate Design'!$Z$29*INDEX('Sch 10.1 Rate Design'!$I$13:$I$20,MATCH($C285,'Sch 10.1 Rate Design'!$B$13:$B$20,0))),"")</f>
        <v>0</v>
      </c>
      <c r="CT285" s="538">
        <f>IF($A285&lt;&gt;"",IF(OR(N285="",N285=0),0,IF(N285&gt;INDEX('Sch 10.1 Rate Design'!$J$13:$J$20,MATCH($C285,'Sch 10.1 Rate Design'!$B$13:$B$20,0)),N285-INDEX('Sch 10.1 Rate Design'!$J$13:$J$20,MATCH($C285,'Sch 10.1 Rate Design'!$B$13:$B$20,0)),0)),"")</f>
        <v>0</v>
      </c>
      <c r="CU285" s="287">
        <f>IF($A285&lt;&gt;"",IF(OR(O285="",O285=0),0,IF(O285&gt;INDEX('Sch 10.1 Rate Design'!$J$13:$J$20,MATCH($C285,'Sch 10.1 Rate Design'!$B$13:$B$20,0)),O285-INDEX('Sch 10.1 Rate Design'!$J$13:$J$20,MATCH($C285,'Sch 10.1 Rate Design'!$B$13:$B$20,0)),0)),"")</f>
        <v>0</v>
      </c>
      <c r="CV285" s="287">
        <f>IF($A285&lt;&gt;"",IF(OR(P285="",P285=0),0,IF(P285&gt;INDEX('Sch 10.1 Rate Design'!$J$13:$J$20,MATCH($C285,'Sch 10.1 Rate Design'!$B$13:$B$20,0)),P285-INDEX('Sch 10.1 Rate Design'!$J$13:$J$20,MATCH($C285,'Sch 10.1 Rate Design'!$B$13:$B$20,0)),0)),"")</f>
        <v>0</v>
      </c>
      <c r="CW285" s="287">
        <f>IF($A285&lt;&gt;"",IF(OR(Q285="",Q285=0),0,IF(Q285&gt;INDEX('Sch 10.1 Rate Design'!$J$13:$J$20,MATCH($C285,'Sch 10.1 Rate Design'!$B$13:$B$20,0)),Q285-INDEX('Sch 10.1 Rate Design'!$J$13:$J$20,MATCH($C285,'Sch 10.1 Rate Design'!$B$13:$B$20,0)),0)),"")</f>
        <v>0</v>
      </c>
      <c r="CX285" s="287">
        <f>IF($A285&lt;&gt;"",IF(OR(R285="",R285=0),0,IF(R285&gt;INDEX('Sch 10.1 Rate Design'!$J$13:$J$20,MATCH($C285,'Sch 10.1 Rate Design'!$B$13:$B$20,0)),R285-INDEX('Sch 10.1 Rate Design'!$J$13:$J$20,MATCH($C285,'Sch 10.1 Rate Design'!$B$13:$B$20,0)),0)),"")</f>
        <v>0</v>
      </c>
      <c r="CY285" s="287">
        <f>IF($A285&lt;&gt;"",IF(OR(S285="",S285=0),0,IF(S285&gt;INDEX('Sch 10.1 Rate Design'!$J$13:$J$20,MATCH($C285,'Sch 10.1 Rate Design'!$B$13:$B$20,0)),S285-INDEX('Sch 10.1 Rate Design'!$J$13:$J$20,MATCH($C285,'Sch 10.1 Rate Design'!$B$13:$B$20,0)),0)),"")</f>
        <v>0</v>
      </c>
      <c r="CZ285" s="287">
        <f>IF($A285&lt;&gt;"",IF(OR(T285="",T285=0),0,IF(T285&gt;INDEX('Sch 10.1 Rate Design'!$J$13:$J$20,MATCH($C285,'Sch 10.1 Rate Design'!$B$13:$B$20,0)),T285-INDEX('Sch 10.1 Rate Design'!$J$13:$J$20,MATCH($C285,'Sch 10.1 Rate Design'!$B$13:$B$20,0)),0)),"")</f>
        <v>0</v>
      </c>
      <c r="DA285" s="287">
        <f>IF($A285&lt;&gt;"",IF(OR(U285="",U285=0),0,IF(U285&gt;INDEX('Sch 10.1 Rate Design'!$J$13:$J$20,MATCH($C285,'Sch 10.1 Rate Design'!$B$13:$B$20,0)),U285-INDEX('Sch 10.1 Rate Design'!$J$13:$J$20,MATCH($C285,'Sch 10.1 Rate Design'!$B$13:$B$20,0)),0)),"")</f>
        <v>1988.8000000000011</v>
      </c>
      <c r="DB285" s="287">
        <f>IF($A285&lt;&gt;"",IF(OR(V285="",V285=0),0,IF(V285&gt;INDEX('Sch 10.1 Rate Design'!$J$13:$J$20,MATCH($C285,'Sch 10.1 Rate Design'!$B$13:$B$20,0)),V285-INDEX('Sch 10.1 Rate Design'!$J$13:$J$20,MATCH($C285,'Sch 10.1 Rate Design'!$B$13:$B$20,0)),0)),"")</f>
        <v>0</v>
      </c>
      <c r="DC285" s="287">
        <f>IF($A285&lt;&gt;"",IF(OR(W285="",W285=0),0,IF(W285&gt;INDEX('Sch 10.1 Rate Design'!$J$13:$J$20,MATCH($C285,'Sch 10.1 Rate Design'!$B$13:$B$20,0)),W285-INDEX('Sch 10.1 Rate Design'!$J$13:$J$20,MATCH($C285,'Sch 10.1 Rate Design'!$B$13:$B$20,0)),0)),"")</f>
        <v>0</v>
      </c>
      <c r="DD285" s="287">
        <f>IF($A285&lt;&gt;"",IF(OR(X285="",X285=0),0,IF(X285&gt;INDEX('Sch 10.1 Rate Design'!$J$13:$J$20,MATCH($C285,'Sch 10.1 Rate Design'!$B$13:$B$20,0)),X285-INDEX('Sch 10.1 Rate Design'!$J$13:$J$20,MATCH($C285,'Sch 10.1 Rate Design'!$B$13:$B$20,0)),0)),"")</f>
        <v>0</v>
      </c>
      <c r="DE285" s="537">
        <f>IF($A285&lt;&gt;"",IF(OR(Y285="",Y285=0),0,IF(Y285&gt;INDEX('Sch 10.1 Rate Design'!$J$13:$J$20,MATCH($C285,'Sch 10.1 Rate Design'!$B$13:$B$20,0)),Y285-INDEX('Sch 10.1 Rate Design'!$J$13:$J$20,MATCH($C285,'Sch 10.1 Rate Design'!$B$13:$B$20,0)),0)),"")</f>
        <v>0</v>
      </c>
      <c r="DF285" s="656">
        <f>IF($A285&lt;&gt;"",IF(OR(N285="",N285=0), 0, CT285/'Sch 10.1 Rate Design'!$Z$29*INDEX('Sch 10.1 Rate Design'!$K$13:$K$20,MATCH($C285,'Sch 10.1 Rate Design'!$B$13:$B$20,0))),"")</f>
        <v>0</v>
      </c>
      <c r="DG285" s="540">
        <f>IF($A285&lt;&gt;"",IF(OR(O285="",O285=0), 0, CU285/'Sch 10.1 Rate Design'!$Z$29*INDEX('Sch 10.1 Rate Design'!$K$13:$K$20,MATCH($C285,'Sch 10.1 Rate Design'!$B$13:$B$20,0))),"")</f>
        <v>0</v>
      </c>
      <c r="DH285" s="540">
        <f>IF($A285&lt;&gt;"",IF(OR(P285="",P285=0), 0, CV285/'Sch 10.1 Rate Design'!$Z$29*INDEX('Sch 10.1 Rate Design'!$K$13:$K$20,MATCH($C285,'Sch 10.1 Rate Design'!$B$13:$B$20,0))),"")</f>
        <v>0</v>
      </c>
      <c r="DI285" s="540">
        <f>IF($A285&lt;&gt;"",IF(OR(Q285="",Q285=0), 0, CW285/'Sch 10.1 Rate Design'!$Z$29*INDEX('Sch 10.1 Rate Design'!$K$13:$K$20,MATCH($C285,'Sch 10.1 Rate Design'!$B$13:$B$20,0))),"")</f>
        <v>0</v>
      </c>
      <c r="DJ285" s="540">
        <f>IF($A285&lt;&gt;"",IF(OR(R285="",R285=0), 0, CX285/'Sch 10.1 Rate Design'!$Z$29*INDEX('Sch 10.1 Rate Design'!$K$13:$K$20,MATCH($C285,'Sch 10.1 Rate Design'!$B$13:$B$20,0))),"")</f>
        <v>0</v>
      </c>
      <c r="DK285" s="540">
        <f>IF($A285&lt;&gt;"",IF(OR(S285="",S285=0), 0, CY285/'Sch 10.1 Rate Design'!$Z$29*INDEX('Sch 10.1 Rate Design'!$K$13:$K$20,MATCH($C285,'Sch 10.1 Rate Design'!$B$13:$B$20,0))),"")</f>
        <v>0</v>
      </c>
      <c r="DL285" s="540">
        <f>IF($A285&lt;&gt;"",IF(OR(T285="",T285=0), 0, CZ285/'Sch 10.1 Rate Design'!$Z$29*INDEX('Sch 10.1 Rate Design'!$K$13:$K$20,MATCH($C285,'Sch 10.1 Rate Design'!$B$13:$B$20,0))),"")</f>
        <v>0</v>
      </c>
      <c r="DM285" s="540">
        <f>IF($A285&lt;&gt;"",IF(OR(U285="",U285=0), 0, DA285/'Sch 10.1 Rate Design'!$Z$29*INDEX('Sch 10.1 Rate Design'!$K$13:$K$20,MATCH($C285,'Sch 10.1 Rate Design'!$B$13:$B$20,0))),"")</f>
        <v>8.9496000000000038</v>
      </c>
      <c r="DN285" s="540">
        <f>IF($A285&lt;&gt;"",IF(OR(V285="",V285=0), 0, DB285/'Sch 10.1 Rate Design'!$Z$29*INDEX('Sch 10.1 Rate Design'!$K$13:$K$20,MATCH($C285,'Sch 10.1 Rate Design'!$B$13:$B$20,0))),"")</f>
        <v>0</v>
      </c>
      <c r="DO285" s="540">
        <f>IF($A285&lt;&gt;"",IF(OR(W285="",W285=0), 0, DC285/'Sch 10.1 Rate Design'!$Z$29*INDEX('Sch 10.1 Rate Design'!$K$13:$K$20,MATCH($C285,'Sch 10.1 Rate Design'!$B$13:$B$20,0))),"")</f>
        <v>0</v>
      </c>
      <c r="DP285" s="540">
        <f>IF($A285&lt;&gt;"",IF(OR(X285="",X285=0), 0, DD285/'Sch 10.1 Rate Design'!$Z$29*INDEX('Sch 10.1 Rate Design'!$K$13:$K$20,MATCH($C285,'Sch 10.1 Rate Design'!$B$13:$B$20,0))),"")</f>
        <v>0</v>
      </c>
      <c r="DQ285" s="539">
        <f>IF($A285&lt;&gt;"",IF(OR(Y285="",Y285=0), 0, DE285/'Sch 10.1 Rate Design'!$Z$29*INDEX('Sch 10.1 Rate Design'!$K$13:$K$20,MATCH($C285,'Sch 10.1 Rate Design'!$B$13:$B$20,0))),"")</f>
        <v>0</v>
      </c>
      <c r="DR285" s="538">
        <f>IF($A285&lt;&gt;"",IF(OR(N285="",N285=0), 0,INDEX('Sch 10.1 Rate Design'!$D$13:$D$20,MATCH($C285,'Sch 10.1 Rate Design'!$B$13:$B$20,0))),"")</f>
        <v>0</v>
      </c>
      <c r="DS285" s="287">
        <f>IF($A285&lt;&gt;"",IF(OR(O285="",O285=0), 0,INDEX('Sch 10.1 Rate Design'!$D$13:$D$20,MATCH($C285,'Sch 10.1 Rate Design'!$B$13:$B$20,0))),"")</f>
        <v>0</v>
      </c>
      <c r="DT285" s="287">
        <f>IF($A285&lt;&gt;"",IF(OR(P285="",P285=0), 0,INDEX('Sch 10.1 Rate Design'!$D$13:$D$20,MATCH($C285,'Sch 10.1 Rate Design'!$B$13:$B$20,0))),"")</f>
        <v>0</v>
      </c>
      <c r="DU285" s="287">
        <f>IF($A285&lt;&gt;"",IF(OR(Q285="",Q285=0), 0,INDEX('Sch 10.1 Rate Design'!$D$13:$D$20,MATCH($C285,'Sch 10.1 Rate Design'!$B$13:$B$20,0))),"")</f>
        <v>0</v>
      </c>
      <c r="DV285" s="287">
        <f>IF($A285&lt;&gt;"",IF(OR(R285="",R285=0), 0,INDEX('Sch 10.1 Rate Design'!$D$13:$D$20,MATCH($C285,'Sch 10.1 Rate Design'!$B$13:$B$20,0))),"")</f>
        <v>0</v>
      </c>
      <c r="DW285" s="287">
        <f>IF($A285&lt;&gt;"",IF(OR(S285="",S285=0), 0,INDEX('Sch 10.1 Rate Design'!$D$13:$D$20,MATCH($C285,'Sch 10.1 Rate Design'!$B$13:$B$20,0))),"")</f>
        <v>0</v>
      </c>
      <c r="DX285" s="287">
        <f>IF($A285&lt;&gt;"",IF(OR(T285="",T285=0), 0,INDEX('Sch 10.1 Rate Design'!$D$13:$D$20,MATCH($C285,'Sch 10.1 Rate Design'!$B$13:$B$20,0))),"")</f>
        <v>0</v>
      </c>
      <c r="DY285" s="287">
        <f>IF($A285&lt;&gt;"",IF(OR(U285="",U285=0), 0,INDEX('Sch 10.1 Rate Design'!$D$13:$D$20,MATCH($C285,'Sch 10.1 Rate Design'!$B$13:$B$20,0))),"")</f>
        <v>0</v>
      </c>
      <c r="DZ285" s="287">
        <f>IF($A285&lt;&gt;"",IF(OR(V285="",V285=0), 0,INDEX('Sch 10.1 Rate Design'!$D$13:$D$20,MATCH($C285,'Sch 10.1 Rate Design'!$B$13:$B$20,0))),"")</f>
        <v>0</v>
      </c>
      <c r="EA285" s="287">
        <f>IF($A285&lt;&gt;"",IF(OR(W285="",W285=0), 0,INDEX('Sch 10.1 Rate Design'!$D$13:$D$20,MATCH($C285,'Sch 10.1 Rate Design'!$B$13:$B$20,0))),"")</f>
        <v>0</v>
      </c>
      <c r="EB285" s="287">
        <f>IF($A285&lt;&gt;"",IF(OR(X285="",X285=0), 0,INDEX('Sch 10.1 Rate Design'!$D$13:$D$20,MATCH($C285,'Sch 10.1 Rate Design'!$B$13:$B$20,0))),"")</f>
        <v>0</v>
      </c>
      <c r="EC285" s="537">
        <f>IF($A285&lt;&gt;"",IF(OR(Y285="",Y285=0), 0,INDEX('Sch 10.1 Rate Design'!$D$13:$D$20,MATCH($C285,'Sch 10.1 Rate Design'!$B$13:$B$20,0))),"")</f>
        <v>0</v>
      </c>
      <c r="ED285" s="538"/>
      <c r="EE285" s="287"/>
      <c r="EF285" s="287"/>
      <c r="EG285" s="287"/>
      <c r="EH285" s="287"/>
      <c r="EI285" s="287"/>
      <c r="EJ285" s="287"/>
      <c r="EK285" s="287"/>
      <c r="EL285" s="287"/>
      <c r="EM285" s="287"/>
      <c r="EN285" s="287"/>
      <c r="EO285" s="537"/>
      <c r="EP285" s="287"/>
    </row>
    <row r="286" spans="1:146" x14ac:dyDescent="0.2">
      <c r="A286" s="287" t="str">
        <f>IF(Inputs!AL287&lt;&gt;"",Inputs!AL287,"")</f>
        <v>17038397</v>
      </c>
      <c r="B286" s="287">
        <f t="shared" si="87"/>
        <v>276</v>
      </c>
      <c r="C286" s="691">
        <f>IF($A286&lt;&gt;"",Inputs!AK280,"")</f>
        <v>0.75</v>
      </c>
      <c r="D286" s="541">
        <f t="shared" si="104"/>
        <v>882.86296000000004</v>
      </c>
      <c r="E286" s="541">
        <f t="shared" si="105"/>
        <v>147.14382666666668</v>
      </c>
      <c r="F286" s="287">
        <f t="shared" si="106"/>
        <v>92542.560000000012</v>
      </c>
      <c r="G286" s="287">
        <f t="shared" si="107"/>
        <v>15423.760000000002</v>
      </c>
      <c r="H286" s="752">
        <f t="shared" si="108"/>
        <v>24123</v>
      </c>
      <c r="I286" s="752">
        <f t="shared" si="88"/>
        <v>68419.560000000012</v>
      </c>
      <c r="J286" s="752">
        <f t="shared" si="109"/>
        <v>3</v>
      </c>
      <c r="K286" s="752">
        <f t="shared" si="89"/>
        <v>3</v>
      </c>
      <c r="L286" s="749">
        <f t="shared" si="90"/>
        <v>0</v>
      </c>
      <c r="M286" s="749">
        <f t="shared" si="91"/>
        <v>11377.08</v>
      </c>
      <c r="N286" s="538">
        <f>IF($A286&lt;&gt;"",INDEX(Inputs!$AM282:$AX282,,MATCH('Sch 10.2 Rate Data'!N$7,Inputs!$AM$4:$AX$4,0)),"")</f>
        <v>0</v>
      </c>
      <c r="O286" s="287">
        <f>IF($A286&lt;&gt;"",INDEX(Inputs!$AM282:$AX282,,MATCH('Sch 10.2 Rate Data'!O$7,Inputs!$AM$4:$AX$4,0)),"")</f>
        <v>3246.32</v>
      </c>
      <c r="P286" s="287">
        <f>IF($A286&lt;&gt;"",INDEX(Inputs!$AM282:$AX282,,MATCH('Sch 10.2 Rate Data'!P$7,Inputs!$AM$4:$AX$4,0)),"")</f>
        <v>0</v>
      </c>
      <c r="Q286" s="287">
        <f>IF($A286&lt;&gt;"",INDEX(Inputs!$AM282:$AX282,,MATCH('Sch 10.2 Rate Data'!Q$7,Inputs!$AM$4:$AX$4,0)),"")</f>
        <v>9499.6</v>
      </c>
      <c r="R286" s="287">
        <f>IF($A286&lt;&gt;"",INDEX(Inputs!$AM282:$AX282,,MATCH('Sch 10.2 Rate Data'!R$7,Inputs!$AM$4:$AX$4,0)),"")</f>
        <v>0</v>
      </c>
      <c r="S286" s="287">
        <f>IF($A286&lt;&gt;"",INDEX(Inputs!$AM282:$AX282,,MATCH('Sch 10.2 Rate Data'!S$7,Inputs!$AM$4:$AX$4,0)),"")</f>
        <v>20502.68</v>
      </c>
      <c r="T286" s="287">
        <f>IF($A286&lt;&gt;"",INDEX(Inputs!$AM282:$AX282,,MATCH('Sch 10.2 Rate Data'!T$7,Inputs!$AM$4:$AX$4,0)),"")</f>
        <v>0</v>
      </c>
      <c r="U286" s="287">
        <f>IF($A286&lt;&gt;"",INDEX(Inputs!$AM282:$AX282,,MATCH('Sch 10.2 Rate Data'!U$7,Inputs!$AM$4:$AX$4,0)),"")</f>
        <v>26127.640000000003</v>
      </c>
      <c r="V286" s="287">
        <f>IF($A286&lt;&gt;"",INDEX(Inputs!$AM282:$AX282,,MATCH('Sch 10.2 Rate Data'!V$7,Inputs!$AM$4:$AX$4,0)),"")</f>
        <v>0</v>
      </c>
      <c r="W286" s="287">
        <f>IF($A286&lt;&gt;"",INDEX(Inputs!$AM282:$AX282,,MATCH('Sch 10.2 Rate Data'!W$7,Inputs!$AM$4:$AX$4,0)),"")</f>
        <v>21789.24</v>
      </c>
      <c r="X286" s="287">
        <f>IF($A286&lt;&gt;"",INDEX(Inputs!$AM282:$AX282,,MATCH('Sch 10.2 Rate Data'!X$7,Inputs!$AM$4:$AX$4,0)),"")</f>
        <v>0</v>
      </c>
      <c r="Y286" s="287">
        <f>IF($A286&lt;&gt;"",INDEX(Inputs!$AM282:$AX282,,MATCH('Sch 10.2 Rate Data'!Y$7,Inputs!$AM$4:$AX$4,0)),"")</f>
        <v>11377.08</v>
      </c>
      <c r="Z286" s="656">
        <f t="shared" si="92"/>
        <v>0</v>
      </c>
      <c r="AA286" s="540">
        <f t="shared" si="93"/>
        <v>94.927379999999999</v>
      </c>
      <c r="AB286" s="540">
        <f t="shared" si="94"/>
        <v>0</v>
      </c>
      <c r="AC286" s="540">
        <f t="shared" si="95"/>
        <v>119.9687</v>
      </c>
      <c r="AD286" s="540">
        <f t="shared" si="96"/>
        <v>0</v>
      </c>
      <c r="AE286" s="540">
        <f t="shared" si="97"/>
        <v>169.48255999999998</v>
      </c>
      <c r="AF286" s="540">
        <f t="shared" si="98"/>
        <v>0</v>
      </c>
      <c r="AG286" s="540">
        <f t="shared" si="99"/>
        <v>194.79488000000001</v>
      </c>
      <c r="AH286" s="540">
        <f t="shared" si="100"/>
        <v>0</v>
      </c>
      <c r="AI286" s="540">
        <f t="shared" si="101"/>
        <v>175.27208000000002</v>
      </c>
      <c r="AJ286" s="540">
        <f t="shared" si="102"/>
        <v>0</v>
      </c>
      <c r="AK286" s="539">
        <f t="shared" si="103"/>
        <v>128.41736</v>
      </c>
      <c r="AL286" s="656">
        <f>IF($A286&lt;&gt;"",IF(OR(N286="",N286=0), 0, INDEX('Sch 10.1 Rate Design'!$E$13:$E$20,MATCH($C286,'Sch 10.1 Rate Design'!$B$13:$B$20,0))),"")</f>
        <v>0</v>
      </c>
      <c r="AM286" s="540">
        <f>IF($A286&lt;&gt;"",IF(OR(O286="",O286=0), 0, INDEX('Sch 10.1 Rate Design'!$E$13:$E$20,MATCH($C286,'Sch 10.1 Rate Design'!$B$13:$B$20,0))),"")*2</f>
        <v>86</v>
      </c>
      <c r="AN286" s="540">
        <f>IF($A286&lt;&gt;"",IF(OR(P286="",P286=0), 0, INDEX('Sch 10.1 Rate Design'!$E$13:$E$20,MATCH($C286,'Sch 10.1 Rate Design'!$B$13:$B$20,0))),"")</f>
        <v>0</v>
      </c>
      <c r="AO286" s="540">
        <f>IF($A286&lt;&gt;"",IF(OR(Q286="",Q286=0), 0, INDEX('Sch 10.1 Rate Design'!$E$13:$E$20,MATCH($C286,'Sch 10.1 Rate Design'!$B$13:$B$20,0))),"")*2</f>
        <v>86</v>
      </c>
      <c r="AP286" s="540">
        <f>IF($A286&lt;&gt;"",IF(OR(R286="",R286=0), 0, INDEX('Sch 10.1 Rate Design'!$E$13:$E$20,MATCH($C286,'Sch 10.1 Rate Design'!$B$13:$B$20,0))),"")</f>
        <v>0</v>
      </c>
      <c r="AQ286" s="540">
        <f>IF($A286&lt;&gt;"",IF(OR(S286="",S286=0), 0, INDEX('Sch 10.1 Rate Design'!$E$13:$E$20,MATCH($C286,'Sch 10.1 Rate Design'!$B$13:$B$20,0))),"")*2</f>
        <v>86</v>
      </c>
      <c r="AR286" s="540">
        <f>IF($A286&lt;&gt;"",IF(OR(T286="",T286=0), 0, INDEX('Sch 10.1 Rate Design'!$E$13:$E$20,MATCH($C286,'Sch 10.1 Rate Design'!$B$13:$B$20,0))),"")</f>
        <v>0</v>
      </c>
      <c r="AS286" s="540">
        <f>IF($A286&lt;&gt;"",IF(OR(U286="",U286=0), 0, INDEX('Sch 10.1 Rate Design'!$E$13:$E$20,MATCH($C286,'Sch 10.1 Rate Design'!$B$13:$B$20,0))),"")*2</f>
        <v>86</v>
      </c>
      <c r="AT286" s="540">
        <f>IF($A286&lt;&gt;"",IF(OR(V286="",V286=0), 0, INDEX('Sch 10.1 Rate Design'!$E$13:$E$20,MATCH($C286,'Sch 10.1 Rate Design'!$B$13:$B$20,0))),"")</f>
        <v>0</v>
      </c>
      <c r="AU286" s="540">
        <f>IF($A286&lt;&gt;"",IF(OR(W286="",W286=0), 0, INDEX('Sch 10.1 Rate Design'!$E$13:$E$20,MATCH($C286,'Sch 10.1 Rate Design'!$B$13:$B$20,0))),"")*2</f>
        <v>86</v>
      </c>
      <c r="AV286" s="540">
        <f>IF($A286&lt;&gt;"",IF(OR(X286="",X286=0), 0, INDEX('Sch 10.1 Rate Design'!$E$13:$E$20,MATCH($C286,'Sch 10.1 Rate Design'!$B$13:$B$20,0))),"")</f>
        <v>0</v>
      </c>
      <c r="AW286" s="540">
        <f>IF($A286&lt;&gt;"",IF(OR(Y286="",Y286=0), 0, INDEX('Sch 10.1 Rate Design'!$E$13:$E$20,MATCH($C286,'Sch 10.1 Rate Design'!$B$13:$B$20,0))),"")*2</f>
        <v>86</v>
      </c>
      <c r="AX286" s="538">
        <f>IF($A286&lt;&gt;"",IF(OR(N286="",N286=0),0,+IF(N286&gt;+INDEX('Sch 10.1 Rate Design'!$D$13:$D$20,MATCH($C286,'Sch 10.1 Rate Design'!$B$13:$B$20,0)),IF(N286&gt;+INDEX('Sch 10.1 Rate Design'!$F$13:$F$20,MATCH($C286,'Sch 10.1 Rate Design'!$B$13:$B$20,0)),+INDEX('Sch 10.1 Rate Design'!$F$13:$F$20,MATCH($C286,'Sch 10.1 Rate Design'!$B$13:$B$20,0))-INDEX('Sch 10.1 Rate Design'!$D$13:$D$20,MATCH($C286,'Sch 10.1 Rate Design'!$B$13:$B$20,0)), N286-INDEX('Sch 10.1 Rate Design'!$D$13:$D$20,MATCH($C286,'Sch 10.1 Rate Design'!$B$13:$B$20,0))),0)),"")</f>
        <v>0</v>
      </c>
      <c r="AY286" s="287">
        <f>IF($A286&lt;&gt;"",IF(OR(O286="",O286=0),0,+IF(O286&gt;+INDEX('Sch 10.1 Rate Design'!$D$13:$D$20,MATCH($C286,'Sch 10.1 Rate Design'!$B$13:$B$20,0)),IF(O286&gt;+INDEX('Sch 10.1 Rate Design'!$F$13:$F$20,MATCH($C286,'Sch 10.1 Rate Design'!$B$13:$B$20,0)),+INDEX('Sch 10.1 Rate Design'!$F$13:$F$20,MATCH($C286,'Sch 10.1 Rate Design'!$B$13:$B$20,0))-INDEX('Sch 10.1 Rate Design'!$D$13:$D$20,MATCH($C286,'Sch 10.1 Rate Design'!$B$13:$B$20,0)), O286-INDEX('Sch 10.1 Rate Design'!$D$13:$D$20,MATCH($C286,'Sch 10.1 Rate Design'!$B$13:$B$20,0))),0)),"")</f>
        <v>3246.32</v>
      </c>
      <c r="AZ286" s="287">
        <f>IF($A286&lt;&gt;"",IF(OR(P286="",P286=0),0,+IF(P286&gt;+INDEX('Sch 10.1 Rate Design'!$D$13:$D$20,MATCH($C286,'Sch 10.1 Rate Design'!$B$13:$B$20,0)),IF(P286&gt;+INDEX('Sch 10.1 Rate Design'!$F$13:$F$20,MATCH($C286,'Sch 10.1 Rate Design'!$B$13:$B$20,0)),+INDEX('Sch 10.1 Rate Design'!$F$13:$F$20,MATCH($C286,'Sch 10.1 Rate Design'!$B$13:$B$20,0))-INDEX('Sch 10.1 Rate Design'!$D$13:$D$20,MATCH($C286,'Sch 10.1 Rate Design'!$B$13:$B$20,0)), P286-INDEX('Sch 10.1 Rate Design'!$D$13:$D$20,MATCH($C286,'Sch 10.1 Rate Design'!$B$13:$B$20,0))),0)),"")</f>
        <v>0</v>
      </c>
      <c r="BA286" s="287">
        <f>IF($A286&lt;&gt;"",IF(OR(Q286="",Q286=0),0,+IF(Q286&gt;+INDEX('Sch 10.1 Rate Design'!$D$13:$D$20,MATCH($C286,'Sch 10.1 Rate Design'!$B$13:$B$20,0)),IF(Q286&gt;+INDEX('Sch 10.1 Rate Design'!$F$13:$F$20,MATCH($C286,'Sch 10.1 Rate Design'!$B$13:$B$20,0)),+INDEX('Sch 10.1 Rate Design'!$F$13:$F$20,MATCH($C286,'Sch 10.1 Rate Design'!$B$13:$B$20,0))-INDEX('Sch 10.1 Rate Design'!$D$13:$D$20,MATCH($C286,'Sch 10.1 Rate Design'!$B$13:$B$20,0)), Q286-INDEX('Sch 10.1 Rate Design'!$D$13:$D$20,MATCH($C286,'Sch 10.1 Rate Design'!$B$13:$B$20,0))),0)),"")</f>
        <v>3900</v>
      </c>
      <c r="BB286" s="287">
        <f>IF($A286&lt;&gt;"",IF(OR(R286="",R286=0),0,+IF(R286&gt;+INDEX('Sch 10.1 Rate Design'!$D$13:$D$20,MATCH($C286,'Sch 10.1 Rate Design'!$B$13:$B$20,0)),IF(R286&gt;+INDEX('Sch 10.1 Rate Design'!$F$13:$F$20,MATCH($C286,'Sch 10.1 Rate Design'!$B$13:$B$20,0)),+INDEX('Sch 10.1 Rate Design'!$F$13:$F$20,MATCH($C286,'Sch 10.1 Rate Design'!$B$13:$B$20,0))-INDEX('Sch 10.1 Rate Design'!$D$13:$D$20,MATCH($C286,'Sch 10.1 Rate Design'!$B$13:$B$20,0)), R286-INDEX('Sch 10.1 Rate Design'!$D$13:$D$20,MATCH($C286,'Sch 10.1 Rate Design'!$B$13:$B$20,0))),0)),"")</f>
        <v>0</v>
      </c>
      <c r="BC286" s="287">
        <f>IF($A286&lt;&gt;"",IF(OR(S286="",S286=0),0,+IF(S286&gt;+INDEX('Sch 10.1 Rate Design'!$D$13:$D$20,MATCH($C286,'Sch 10.1 Rate Design'!$B$13:$B$20,0)),IF(S286&gt;+INDEX('Sch 10.1 Rate Design'!$F$13:$F$20,MATCH($C286,'Sch 10.1 Rate Design'!$B$13:$B$20,0)),+INDEX('Sch 10.1 Rate Design'!$F$13:$F$20,MATCH($C286,'Sch 10.1 Rate Design'!$B$13:$B$20,0))-INDEX('Sch 10.1 Rate Design'!$D$13:$D$20,MATCH($C286,'Sch 10.1 Rate Design'!$B$13:$B$20,0)), S286-INDEX('Sch 10.1 Rate Design'!$D$13:$D$20,MATCH($C286,'Sch 10.1 Rate Design'!$B$13:$B$20,0))),0)),"")</f>
        <v>3900</v>
      </c>
      <c r="BD286" s="287">
        <f>IF($A286&lt;&gt;"",IF(OR(T286="",T286=0),0,+IF(T286&gt;+INDEX('Sch 10.1 Rate Design'!$D$13:$D$20,MATCH($C286,'Sch 10.1 Rate Design'!$B$13:$B$20,0)),IF(T286&gt;+INDEX('Sch 10.1 Rate Design'!$F$13:$F$20,MATCH($C286,'Sch 10.1 Rate Design'!$B$13:$B$20,0)),+INDEX('Sch 10.1 Rate Design'!$F$13:$F$20,MATCH($C286,'Sch 10.1 Rate Design'!$B$13:$B$20,0))-INDEX('Sch 10.1 Rate Design'!$D$13:$D$20,MATCH($C286,'Sch 10.1 Rate Design'!$B$13:$B$20,0)), T286-INDEX('Sch 10.1 Rate Design'!$D$13:$D$20,MATCH($C286,'Sch 10.1 Rate Design'!$B$13:$B$20,0))),0)),"")</f>
        <v>0</v>
      </c>
      <c r="BE286" s="287">
        <f>IF($A286&lt;&gt;"",IF(OR(U286="",U286=0),0,+IF(U286&gt;+INDEX('Sch 10.1 Rate Design'!$D$13:$D$20,MATCH($C286,'Sch 10.1 Rate Design'!$B$13:$B$20,0)),IF(U286&gt;+INDEX('Sch 10.1 Rate Design'!$F$13:$F$20,MATCH($C286,'Sch 10.1 Rate Design'!$B$13:$B$20,0)),+INDEX('Sch 10.1 Rate Design'!$F$13:$F$20,MATCH($C286,'Sch 10.1 Rate Design'!$B$13:$B$20,0))-INDEX('Sch 10.1 Rate Design'!$D$13:$D$20,MATCH($C286,'Sch 10.1 Rate Design'!$B$13:$B$20,0)), U286-INDEX('Sch 10.1 Rate Design'!$D$13:$D$20,MATCH($C286,'Sch 10.1 Rate Design'!$B$13:$B$20,0))),0)),"")</f>
        <v>3900</v>
      </c>
      <c r="BF286" s="287">
        <f>IF($A286&lt;&gt;"",IF(OR(V286="",V286=0),0,+IF(V286&gt;+INDEX('Sch 10.1 Rate Design'!$D$13:$D$20,MATCH($C286,'Sch 10.1 Rate Design'!$B$13:$B$20,0)),IF(V286&gt;+INDEX('Sch 10.1 Rate Design'!$F$13:$F$20,MATCH($C286,'Sch 10.1 Rate Design'!$B$13:$B$20,0)),+INDEX('Sch 10.1 Rate Design'!$F$13:$F$20,MATCH($C286,'Sch 10.1 Rate Design'!$B$13:$B$20,0))-INDEX('Sch 10.1 Rate Design'!$D$13:$D$20,MATCH($C286,'Sch 10.1 Rate Design'!$B$13:$B$20,0)), V286-INDEX('Sch 10.1 Rate Design'!$D$13:$D$20,MATCH($C286,'Sch 10.1 Rate Design'!$B$13:$B$20,0))),0)),"")</f>
        <v>0</v>
      </c>
      <c r="BG286" s="287">
        <f>IF($A286&lt;&gt;"",IF(OR(W286="",W286=0),0,+IF(W286&gt;+INDEX('Sch 10.1 Rate Design'!$D$13:$D$20,MATCH($C286,'Sch 10.1 Rate Design'!$B$13:$B$20,0)),IF(W286&gt;+INDEX('Sch 10.1 Rate Design'!$F$13:$F$20,MATCH($C286,'Sch 10.1 Rate Design'!$B$13:$B$20,0)),+INDEX('Sch 10.1 Rate Design'!$F$13:$F$20,MATCH($C286,'Sch 10.1 Rate Design'!$B$13:$B$20,0))-INDEX('Sch 10.1 Rate Design'!$D$13:$D$20,MATCH($C286,'Sch 10.1 Rate Design'!$B$13:$B$20,0)), W286-INDEX('Sch 10.1 Rate Design'!$D$13:$D$20,MATCH($C286,'Sch 10.1 Rate Design'!$B$13:$B$20,0))),0)),"")</f>
        <v>3900</v>
      </c>
      <c r="BH286" s="287">
        <f>IF($A286&lt;&gt;"",IF(OR(X286="",X286=0),0,+IF(X286&gt;+INDEX('Sch 10.1 Rate Design'!$D$13:$D$20,MATCH($C286,'Sch 10.1 Rate Design'!$B$13:$B$20,0)),IF(X286&gt;+INDEX('Sch 10.1 Rate Design'!$F$13:$F$20,MATCH($C286,'Sch 10.1 Rate Design'!$B$13:$B$20,0)),+INDEX('Sch 10.1 Rate Design'!$F$13:$F$20,MATCH($C286,'Sch 10.1 Rate Design'!$B$13:$B$20,0))-INDEX('Sch 10.1 Rate Design'!$D$13:$D$20,MATCH($C286,'Sch 10.1 Rate Design'!$B$13:$B$20,0)), X286-INDEX('Sch 10.1 Rate Design'!$D$13:$D$20,MATCH($C286,'Sch 10.1 Rate Design'!$B$13:$B$20,0))),0)),"")</f>
        <v>0</v>
      </c>
      <c r="BI286" s="537">
        <f>IF($A286&lt;&gt;"",IF(OR(Y286="",Y286=0),0,+IF(Y286&gt;+INDEX('Sch 10.1 Rate Design'!$D$13:$D$20,MATCH($C286,'Sch 10.1 Rate Design'!$B$13:$B$20,0)),IF(Y286&gt;+INDEX('Sch 10.1 Rate Design'!$F$13:$F$20,MATCH($C286,'Sch 10.1 Rate Design'!$B$13:$B$20,0)),+INDEX('Sch 10.1 Rate Design'!$F$13:$F$20,MATCH($C286,'Sch 10.1 Rate Design'!$B$13:$B$20,0))-INDEX('Sch 10.1 Rate Design'!$D$13:$D$20,MATCH($C286,'Sch 10.1 Rate Design'!$B$13:$B$20,0)), Y286-INDEX('Sch 10.1 Rate Design'!$D$13:$D$20,MATCH($C286,'Sch 10.1 Rate Design'!$B$13:$B$20,0))),0)),"")</f>
        <v>3900</v>
      </c>
      <c r="BJ286" s="656">
        <f>IF($A286&lt;&gt;"",IF(OR(N286="",N286=0), 0, AX286/'Sch 10.1 Rate Design'!$Z$29*INDEX('Sch 10.1 Rate Design'!$G$13:$G$20,MATCH($C286,'Sch 10.1 Rate Design'!$B$13:$B$20,0))),"")</f>
        <v>0</v>
      </c>
      <c r="BK286" s="540">
        <f>IF($A286&lt;&gt;"",IF(OR(O286="",O286=0), 0, AY286/'Sch 10.1 Rate Design'!$Z$29*INDEX('Sch 10.1 Rate Design'!$G$13:$G$20,MATCH($C286,'Sch 10.1 Rate Design'!$B$13:$B$20,0))),"")</f>
        <v>8.9273800000000012</v>
      </c>
      <c r="BL286" s="540">
        <f>IF($A286&lt;&gt;"",IF(OR(P286="",P286=0), 0, AZ286/'Sch 10.1 Rate Design'!$Z$29*INDEX('Sch 10.1 Rate Design'!$G$13:$G$20,MATCH($C286,'Sch 10.1 Rate Design'!$B$13:$B$20,0))),"")</f>
        <v>0</v>
      </c>
      <c r="BM286" s="540">
        <f>IF($A286&lt;&gt;"",IF(OR(Q286="",Q286=0), 0, BA286/'Sch 10.1 Rate Design'!$Z$29*INDEX('Sch 10.1 Rate Design'!$G$13:$G$20,MATCH($C286,'Sch 10.1 Rate Design'!$B$13:$B$20,0))),"")</f>
        <v>10.725</v>
      </c>
      <c r="BN286" s="540">
        <f>IF($A286&lt;&gt;"",IF(OR(R286="",R286=0), 0, BB286/'Sch 10.1 Rate Design'!$Z$29*INDEX('Sch 10.1 Rate Design'!$G$13:$G$20,MATCH($C286,'Sch 10.1 Rate Design'!$B$13:$B$20,0))),"")</f>
        <v>0</v>
      </c>
      <c r="BO286" s="540">
        <f>IF($A286&lt;&gt;"",IF(OR(S286="",S286=0), 0, BC286/'Sch 10.1 Rate Design'!$Z$29*INDEX('Sch 10.1 Rate Design'!$G$13:$G$20,MATCH($C286,'Sch 10.1 Rate Design'!$B$13:$B$20,0))),"")</f>
        <v>10.725</v>
      </c>
      <c r="BP286" s="540">
        <f>IF($A286&lt;&gt;"",IF(OR(T286="",T286=0), 0, BD286/'Sch 10.1 Rate Design'!$Z$29*INDEX('Sch 10.1 Rate Design'!$G$13:$G$20,MATCH($C286,'Sch 10.1 Rate Design'!$B$13:$B$20,0))),"")</f>
        <v>0</v>
      </c>
      <c r="BQ286" s="540">
        <f>IF($A286&lt;&gt;"",IF(OR(U286="",U286=0), 0, BE286/'Sch 10.1 Rate Design'!$Z$29*INDEX('Sch 10.1 Rate Design'!$G$13:$G$20,MATCH($C286,'Sch 10.1 Rate Design'!$B$13:$B$20,0))),"")</f>
        <v>10.725</v>
      </c>
      <c r="BR286" s="540">
        <f>IF($A286&lt;&gt;"",IF(OR(V286="",V286=0), 0, BF286/'Sch 10.1 Rate Design'!$Z$29*INDEX('Sch 10.1 Rate Design'!$G$13:$G$20,MATCH($C286,'Sch 10.1 Rate Design'!$B$13:$B$20,0))),"")</f>
        <v>0</v>
      </c>
      <c r="BS286" s="540">
        <f>IF($A286&lt;&gt;"",IF(OR(W286="",W286=0), 0, BG286/'Sch 10.1 Rate Design'!$Z$29*INDEX('Sch 10.1 Rate Design'!$G$13:$G$20,MATCH($C286,'Sch 10.1 Rate Design'!$B$13:$B$20,0))),"")</f>
        <v>10.725</v>
      </c>
      <c r="BT286" s="540">
        <f>IF($A286&lt;&gt;"",IF(OR(X286="",X286=0), 0, BH286/'Sch 10.1 Rate Design'!$Z$29*INDEX('Sch 10.1 Rate Design'!$G$13:$G$20,MATCH($C286,'Sch 10.1 Rate Design'!$B$13:$B$20,0))),"")</f>
        <v>0</v>
      </c>
      <c r="BU286" s="539">
        <f>IF($A286&lt;&gt;"",IF(OR(Y286="",Y286=0), 0, BI286/'Sch 10.1 Rate Design'!$Z$29*INDEX('Sch 10.1 Rate Design'!$G$13:$G$20,MATCH($C286,'Sch 10.1 Rate Design'!$B$13:$B$20,0))),"")</f>
        <v>10.725</v>
      </c>
      <c r="BV286" s="538">
        <f>IF($A286&lt;&gt;"",IF(OR(N286="",N286=0),0,+IF(N286&gt;+INDEX('Sch 10.1 Rate Design'!$F$13:$F$20,MATCH($C286,'Sch 10.1 Rate Design'!$B$13:$B$20,0)),IF(N286&gt;+INDEX('Sch 10.1 Rate Design'!$H$13:$H$20,MATCH($C286,'Sch 10.1 Rate Design'!$B$13:$B$20,0)),+INDEX('Sch 10.1 Rate Design'!$H$13:$H$20,MATCH($C286,'Sch 10.1 Rate Design'!$B$13:$B$20,0))-INDEX('Sch 10.1 Rate Design'!$F$13:$F$20,MATCH($C286,'Sch 10.1 Rate Design'!$B$13:$B$20,0)), N286-INDEX('Sch 10.1 Rate Design'!$F$13:$F$20,MATCH($C286,'Sch 10.1 Rate Design'!$B$13:$B$20,0))), 0)),"")</f>
        <v>0</v>
      </c>
      <c r="BW286" s="287">
        <f>IF($A286&lt;&gt;"",IF(OR(O286="",O286=0),0,+IF(O286&gt;+INDEX('Sch 10.1 Rate Design'!$F$13:$F$20,MATCH($C286,'Sch 10.1 Rate Design'!$B$13:$B$20,0)),IF(O286&gt;+INDEX('Sch 10.1 Rate Design'!$H$13:$H$20,MATCH($C286,'Sch 10.1 Rate Design'!$B$13:$B$20,0)),+INDEX('Sch 10.1 Rate Design'!$H$13:$H$20,MATCH($C286,'Sch 10.1 Rate Design'!$B$13:$B$20,0))-INDEX('Sch 10.1 Rate Design'!$F$13:$F$20,MATCH($C286,'Sch 10.1 Rate Design'!$B$13:$B$20,0)), O286-INDEX('Sch 10.1 Rate Design'!$F$13:$F$20,MATCH($C286,'Sch 10.1 Rate Design'!$B$13:$B$20,0))), 0)),"")</f>
        <v>0</v>
      </c>
      <c r="BX286" s="287">
        <f>IF($A286&lt;&gt;"",IF(OR(P286="",P286=0),0,+IF(P286&gt;+INDEX('Sch 10.1 Rate Design'!$F$13:$F$20,MATCH($C286,'Sch 10.1 Rate Design'!$B$13:$B$20,0)),IF(P286&gt;+INDEX('Sch 10.1 Rate Design'!$H$13:$H$20,MATCH($C286,'Sch 10.1 Rate Design'!$B$13:$B$20,0)),+INDEX('Sch 10.1 Rate Design'!$H$13:$H$20,MATCH($C286,'Sch 10.1 Rate Design'!$B$13:$B$20,0))-INDEX('Sch 10.1 Rate Design'!$F$13:$F$20,MATCH($C286,'Sch 10.1 Rate Design'!$B$13:$B$20,0)), P286-INDEX('Sch 10.1 Rate Design'!$F$13:$F$20,MATCH($C286,'Sch 10.1 Rate Design'!$B$13:$B$20,0))), 0)),"")</f>
        <v>0</v>
      </c>
      <c r="BY286" s="287">
        <f>IF($A286&lt;&gt;"",IF(OR(Q286="",Q286=0),0,+IF(Q286&gt;+INDEX('Sch 10.1 Rate Design'!$F$13:$F$20,MATCH($C286,'Sch 10.1 Rate Design'!$B$13:$B$20,0)),IF(Q286&gt;+INDEX('Sch 10.1 Rate Design'!$H$13:$H$20,MATCH($C286,'Sch 10.1 Rate Design'!$B$13:$B$20,0)),+INDEX('Sch 10.1 Rate Design'!$H$13:$H$20,MATCH($C286,'Sch 10.1 Rate Design'!$B$13:$B$20,0))-INDEX('Sch 10.1 Rate Design'!$F$13:$F$20,MATCH($C286,'Sch 10.1 Rate Design'!$B$13:$B$20,0)), Q286-INDEX('Sch 10.1 Rate Design'!$F$13:$F$20,MATCH($C286,'Sch 10.1 Rate Design'!$B$13:$B$20,0))), 0)),"")</f>
        <v>2600</v>
      </c>
      <c r="BZ286" s="287">
        <f>IF($A286&lt;&gt;"",IF(OR(R286="",R286=0),0,+IF(R286&gt;+INDEX('Sch 10.1 Rate Design'!$F$13:$F$20,MATCH($C286,'Sch 10.1 Rate Design'!$B$13:$B$20,0)),IF(R286&gt;+INDEX('Sch 10.1 Rate Design'!$H$13:$H$20,MATCH($C286,'Sch 10.1 Rate Design'!$B$13:$B$20,0)),+INDEX('Sch 10.1 Rate Design'!$H$13:$H$20,MATCH($C286,'Sch 10.1 Rate Design'!$B$13:$B$20,0))-INDEX('Sch 10.1 Rate Design'!$F$13:$F$20,MATCH($C286,'Sch 10.1 Rate Design'!$B$13:$B$20,0)), R286-INDEX('Sch 10.1 Rate Design'!$F$13:$F$20,MATCH($C286,'Sch 10.1 Rate Design'!$B$13:$B$20,0))), 0)),"")</f>
        <v>0</v>
      </c>
      <c r="CA286" s="287">
        <f>IF($A286&lt;&gt;"",IF(OR(S286="",S286=0),0,+IF(S286&gt;+INDEX('Sch 10.1 Rate Design'!$F$13:$F$20,MATCH($C286,'Sch 10.1 Rate Design'!$B$13:$B$20,0)),IF(S286&gt;+INDEX('Sch 10.1 Rate Design'!$H$13:$H$20,MATCH($C286,'Sch 10.1 Rate Design'!$B$13:$B$20,0)),+INDEX('Sch 10.1 Rate Design'!$H$13:$H$20,MATCH($C286,'Sch 10.1 Rate Design'!$B$13:$B$20,0))-INDEX('Sch 10.1 Rate Design'!$F$13:$F$20,MATCH($C286,'Sch 10.1 Rate Design'!$B$13:$B$20,0)), S286-INDEX('Sch 10.1 Rate Design'!$F$13:$F$20,MATCH($C286,'Sch 10.1 Rate Design'!$B$13:$B$20,0))), 0)),"")</f>
        <v>2600</v>
      </c>
      <c r="CB286" s="287">
        <f>IF($A286&lt;&gt;"",IF(OR(T286="",T286=0),0,+IF(T286&gt;+INDEX('Sch 10.1 Rate Design'!$F$13:$F$20,MATCH($C286,'Sch 10.1 Rate Design'!$B$13:$B$20,0)),IF(T286&gt;+INDEX('Sch 10.1 Rate Design'!$H$13:$H$20,MATCH($C286,'Sch 10.1 Rate Design'!$B$13:$B$20,0)),+INDEX('Sch 10.1 Rate Design'!$H$13:$H$20,MATCH($C286,'Sch 10.1 Rate Design'!$B$13:$B$20,0))-INDEX('Sch 10.1 Rate Design'!$F$13:$F$20,MATCH($C286,'Sch 10.1 Rate Design'!$B$13:$B$20,0)), T286-INDEX('Sch 10.1 Rate Design'!$F$13:$F$20,MATCH($C286,'Sch 10.1 Rate Design'!$B$13:$B$20,0))), 0)),"")</f>
        <v>0</v>
      </c>
      <c r="CC286" s="287">
        <f>IF($A286&lt;&gt;"",IF(OR(U286="",U286=0),0,+IF(U286&gt;+INDEX('Sch 10.1 Rate Design'!$F$13:$F$20,MATCH($C286,'Sch 10.1 Rate Design'!$B$13:$B$20,0)),IF(U286&gt;+INDEX('Sch 10.1 Rate Design'!$H$13:$H$20,MATCH($C286,'Sch 10.1 Rate Design'!$B$13:$B$20,0)),+INDEX('Sch 10.1 Rate Design'!$H$13:$H$20,MATCH($C286,'Sch 10.1 Rate Design'!$B$13:$B$20,0))-INDEX('Sch 10.1 Rate Design'!$F$13:$F$20,MATCH($C286,'Sch 10.1 Rate Design'!$B$13:$B$20,0)), U286-INDEX('Sch 10.1 Rate Design'!$F$13:$F$20,MATCH($C286,'Sch 10.1 Rate Design'!$B$13:$B$20,0))), 0)),"")</f>
        <v>2600</v>
      </c>
      <c r="CD286" s="287">
        <f>IF($A286&lt;&gt;"",IF(OR(V286="",V286=0),0,+IF(V286&gt;+INDEX('Sch 10.1 Rate Design'!$F$13:$F$20,MATCH($C286,'Sch 10.1 Rate Design'!$B$13:$B$20,0)),IF(V286&gt;+INDEX('Sch 10.1 Rate Design'!$H$13:$H$20,MATCH($C286,'Sch 10.1 Rate Design'!$B$13:$B$20,0)),+INDEX('Sch 10.1 Rate Design'!$H$13:$H$20,MATCH($C286,'Sch 10.1 Rate Design'!$B$13:$B$20,0))-INDEX('Sch 10.1 Rate Design'!$F$13:$F$20,MATCH($C286,'Sch 10.1 Rate Design'!$B$13:$B$20,0)), V286-INDEX('Sch 10.1 Rate Design'!$F$13:$F$20,MATCH($C286,'Sch 10.1 Rate Design'!$B$13:$B$20,0))), 0)),"")</f>
        <v>0</v>
      </c>
      <c r="CE286" s="287">
        <f>IF($A286&lt;&gt;"",IF(OR(W286="",W286=0),0,+IF(W286&gt;+INDEX('Sch 10.1 Rate Design'!$F$13:$F$20,MATCH($C286,'Sch 10.1 Rate Design'!$B$13:$B$20,0)),IF(W286&gt;+INDEX('Sch 10.1 Rate Design'!$H$13:$H$20,MATCH($C286,'Sch 10.1 Rate Design'!$B$13:$B$20,0)),+INDEX('Sch 10.1 Rate Design'!$H$13:$H$20,MATCH($C286,'Sch 10.1 Rate Design'!$B$13:$B$20,0))-INDEX('Sch 10.1 Rate Design'!$F$13:$F$20,MATCH($C286,'Sch 10.1 Rate Design'!$B$13:$B$20,0)), W286-INDEX('Sch 10.1 Rate Design'!$F$13:$F$20,MATCH($C286,'Sch 10.1 Rate Design'!$B$13:$B$20,0))), 0)),"")</f>
        <v>2600</v>
      </c>
      <c r="CF286" s="287">
        <f>IF($A286&lt;&gt;"",IF(OR(X286="",X286=0),0,+IF(X286&gt;+INDEX('Sch 10.1 Rate Design'!$F$13:$F$20,MATCH($C286,'Sch 10.1 Rate Design'!$B$13:$B$20,0)),IF(X286&gt;+INDEX('Sch 10.1 Rate Design'!$H$13:$H$20,MATCH($C286,'Sch 10.1 Rate Design'!$B$13:$B$20,0)),+INDEX('Sch 10.1 Rate Design'!$H$13:$H$20,MATCH($C286,'Sch 10.1 Rate Design'!$B$13:$B$20,0))-INDEX('Sch 10.1 Rate Design'!$F$13:$F$20,MATCH($C286,'Sch 10.1 Rate Design'!$B$13:$B$20,0)), X286-INDEX('Sch 10.1 Rate Design'!$F$13:$F$20,MATCH($C286,'Sch 10.1 Rate Design'!$B$13:$B$20,0))), 0)),"")</f>
        <v>0</v>
      </c>
      <c r="CG286" s="537">
        <f>IF($A286&lt;&gt;"",IF(OR(Y286="",Y286=0),0,+IF(Y286&gt;+INDEX('Sch 10.1 Rate Design'!$F$13:$F$20,MATCH($C286,'Sch 10.1 Rate Design'!$B$13:$B$20,0)),IF(Y286&gt;+INDEX('Sch 10.1 Rate Design'!$H$13:$H$20,MATCH($C286,'Sch 10.1 Rate Design'!$B$13:$B$20,0)),+INDEX('Sch 10.1 Rate Design'!$H$13:$H$20,MATCH($C286,'Sch 10.1 Rate Design'!$B$13:$B$20,0))-INDEX('Sch 10.1 Rate Design'!$F$13:$F$20,MATCH($C286,'Sch 10.1 Rate Design'!$B$13:$B$20,0)), Y286-INDEX('Sch 10.1 Rate Design'!$F$13:$F$20,MATCH($C286,'Sch 10.1 Rate Design'!$B$13:$B$20,0))), 0)),"")</f>
        <v>2600</v>
      </c>
      <c r="CH286" s="656">
        <f>IF($A286&lt;&gt;"",IF(OR(N286="",N286=0), 0, BV286/'Sch 10.1 Rate Design'!$Z$29*INDEX('Sch 10.1 Rate Design'!$I$13:$I$20,MATCH($C286,'Sch 10.1 Rate Design'!$B$13:$B$20,0))),"")</f>
        <v>0</v>
      </c>
      <c r="CI286" s="540">
        <f>IF($A286&lt;&gt;"",IF(OR(O286="",O286=0), 0, BW286/'Sch 10.1 Rate Design'!$Z$29*INDEX('Sch 10.1 Rate Design'!$I$13:$I$20,MATCH($C286,'Sch 10.1 Rate Design'!$B$13:$B$20,0))),"")</f>
        <v>0</v>
      </c>
      <c r="CJ286" s="540">
        <f>IF($A286&lt;&gt;"",IF(OR(P286="",P286=0), 0, BX286/'Sch 10.1 Rate Design'!$Z$29*INDEX('Sch 10.1 Rate Design'!$I$13:$I$20,MATCH($C286,'Sch 10.1 Rate Design'!$B$13:$B$20,0))),"")</f>
        <v>0</v>
      </c>
      <c r="CK286" s="540">
        <f>IF($A286&lt;&gt;"",IF(OR(Q286="",Q286=0), 0, BY286/'Sch 10.1 Rate Design'!$Z$29*INDEX('Sch 10.1 Rate Design'!$I$13:$I$20,MATCH($C286,'Sch 10.1 Rate Design'!$B$13:$B$20,0))),"")</f>
        <v>9.75</v>
      </c>
      <c r="CL286" s="540">
        <f>IF($A286&lt;&gt;"",IF(OR(R286="",R286=0), 0, BZ286/'Sch 10.1 Rate Design'!$Z$29*INDEX('Sch 10.1 Rate Design'!$I$13:$I$20,MATCH($C286,'Sch 10.1 Rate Design'!$B$13:$B$20,0))),"")</f>
        <v>0</v>
      </c>
      <c r="CM286" s="540">
        <f>IF($A286&lt;&gt;"",IF(OR(S286="",S286=0), 0, CA286/'Sch 10.1 Rate Design'!$Z$29*INDEX('Sch 10.1 Rate Design'!$I$13:$I$20,MATCH($C286,'Sch 10.1 Rate Design'!$B$13:$B$20,0))),"")</f>
        <v>9.75</v>
      </c>
      <c r="CN286" s="540">
        <f>IF($A286&lt;&gt;"",IF(OR(T286="",T286=0), 0, CB286/'Sch 10.1 Rate Design'!$Z$29*INDEX('Sch 10.1 Rate Design'!$I$13:$I$20,MATCH($C286,'Sch 10.1 Rate Design'!$B$13:$B$20,0))),"")</f>
        <v>0</v>
      </c>
      <c r="CO286" s="540">
        <f>IF($A286&lt;&gt;"",IF(OR(U286="",U286=0), 0, CC286/'Sch 10.1 Rate Design'!$Z$29*INDEX('Sch 10.1 Rate Design'!$I$13:$I$20,MATCH($C286,'Sch 10.1 Rate Design'!$B$13:$B$20,0))),"")</f>
        <v>9.75</v>
      </c>
      <c r="CP286" s="540">
        <f>IF($A286&lt;&gt;"",IF(OR(V286="",V286=0), 0, CD286/'Sch 10.1 Rate Design'!$Z$29*INDEX('Sch 10.1 Rate Design'!$I$13:$I$20,MATCH($C286,'Sch 10.1 Rate Design'!$B$13:$B$20,0))),"")</f>
        <v>0</v>
      </c>
      <c r="CQ286" s="540">
        <f>IF($A286&lt;&gt;"",IF(OR(W286="",W286=0), 0, CE286/'Sch 10.1 Rate Design'!$Z$29*INDEX('Sch 10.1 Rate Design'!$I$13:$I$20,MATCH($C286,'Sch 10.1 Rate Design'!$B$13:$B$20,0))),"")</f>
        <v>9.75</v>
      </c>
      <c r="CR286" s="540">
        <f>IF($A286&lt;&gt;"",IF(OR(X286="",X286=0), 0, CF286/'Sch 10.1 Rate Design'!$Z$29*INDEX('Sch 10.1 Rate Design'!$I$13:$I$20,MATCH($C286,'Sch 10.1 Rate Design'!$B$13:$B$20,0))),"")</f>
        <v>0</v>
      </c>
      <c r="CS286" s="539">
        <f>IF($A286&lt;&gt;"",IF(OR(Y286="",Y286=0), 0, CG286/'Sch 10.1 Rate Design'!$Z$29*INDEX('Sch 10.1 Rate Design'!$I$13:$I$20,MATCH($C286,'Sch 10.1 Rate Design'!$B$13:$B$20,0))),"")</f>
        <v>9.75</v>
      </c>
      <c r="CT286" s="538">
        <f>IF($A286&lt;&gt;"",IF(OR(N286="",N286=0),0,IF(N286&gt;INDEX('Sch 10.1 Rate Design'!$J$13:$J$20,MATCH($C286,'Sch 10.1 Rate Design'!$B$13:$B$20,0)),N286-INDEX('Sch 10.1 Rate Design'!$J$13:$J$20,MATCH($C286,'Sch 10.1 Rate Design'!$B$13:$B$20,0)),0)),"")</f>
        <v>0</v>
      </c>
      <c r="CU286" s="287">
        <f>IF($A286&lt;&gt;"",IF(OR(O286="",O286=0),0,IF(O286&gt;INDEX('Sch 10.1 Rate Design'!$J$13:$J$20,MATCH($C286,'Sch 10.1 Rate Design'!$B$13:$B$20,0)),O286-INDEX('Sch 10.1 Rate Design'!$J$13:$J$20,MATCH($C286,'Sch 10.1 Rate Design'!$B$13:$B$20,0)),0)),"")</f>
        <v>0</v>
      </c>
      <c r="CV286" s="287">
        <f>IF($A286&lt;&gt;"",IF(OR(P286="",P286=0),0,IF(P286&gt;INDEX('Sch 10.1 Rate Design'!$J$13:$J$20,MATCH($C286,'Sch 10.1 Rate Design'!$B$13:$B$20,0)),P286-INDEX('Sch 10.1 Rate Design'!$J$13:$J$20,MATCH($C286,'Sch 10.1 Rate Design'!$B$13:$B$20,0)),0)),"")</f>
        <v>0</v>
      </c>
      <c r="CW286" s="287">
        <f>IF($A286&lt;&gt;"",IF(OR(Q286="",Q286=0),0,IF(Q286&gt;INDEX('Sch 10.1 Rate Design'!$J$13:$J$20,MATCH($C286,'Sch 10.1 Rate Design'!$B$13:$B$20,0)),Q286-INDEX('Sch 10.1 Rate Design'!$J$13:$J$20,MATCH($C286,'Sch 10.1 Rate Design'!$B$13:$B$20,0)),0)),"")</f>
        <v>2998.6000000000004</v>
      </c>
      <c r="CX286" s="287">
        <f>IF($A286&lt;&gt;"",IF(OR(R286="",R286=0),0,IF(R286&gt;INDEX('Sch 10.1 Rate Design'!$J$13:$J$20,MATCH($C286,'Sch 10.1 Rate Design'!$B$13:$B$20,0)),R286-INDEX('Sch 10.1 Rate Design'!$J$13:$J$20,MATCH($C286,'Sch 10.1 Rate Design'!$B$13:$B$20,0)),0)),"")</f>
        <v>0</v>
      </c>
      <c r="CY286" s="287">
        <f>IF($A286&lt;&gt;"",IF(OR(S286="",S286=0),0,IF(S286&gt;INDEX('Sch 10.1 Rate Design'!$J$13:$J$20,MATCH($C286,'Sch 10.1 Rate Design'!$B$13:$B$20,0)),S286-INDEX('Sch 10.1 Rate Design'!$J$13:$J$20,MATCH($C286,'Sch 10.1 Rate Design'!$B$13:$B$20,0)),0)),"")</f>
        <v>14001.68</v>
      </c>
      <c r="CZ286" s="287">
        <f>IF($A286&lt;&gt;"",IF(OR(T286="",T286=0),0,IF(T286&gt;INDEX('Sch 10.1 Rate Design'!$J$13:$J$20,MATCH($C286,'Sch 10.1 Rate Design'!$B$13:$B$20,0)),T286-INDEX('Sch 10.1 Rate Design'!$J$13:$J$20,MATCH($C286,'Sch 10.1 Rate Design'!$B$13:$B$20,0)),0)),"")</f>
        <v>0</v>
      </c>
      <c r="DA286" s="287">
        <f>IF($A286&lt;&gt;"",IF(OR(U286="",U286=0),0,IF(U286&gt;INDEX('Sch 10.1 Rate Design'!$J$13:$J$20,MATCH($C286,'Sch 10.1 Rate Design'!$B$13:$B$20,0)),U286-INDEX('Sch 10.1 Rate Design'!$J$13:$J$20,MATCH($C286,'Sch 10.1 Rate Design'!$B$13:$B$20,0)),0)),"")</f>
        <v>19626.640000000003</v>
      </c>
      <c r="DB286" s="287">
        <f>IF($A286&lt;&gt;"",IF(OR(V286="",V286=0),0,IF(V286&gt;INDEX('Sch 10.1 Rate Design'!$J$13:$J$20,MATCH($C286,'Sch 10.1 Rate Design'!$B$13:$B$20,0)),V286-INDEX('Sch 10.1 Rate Design'!$J$13:$J$20,MATCH($C286,'Sch 10.1 Rate Design'!$B$13:$B$20,0)),0)),"")</f>
        <v>0</v>
      </c>
      <c r="DC286" s="287">
        <f>IF($A286&lt;&gt;"",IF(OR(W286="",W286=0),0,IF(W286&gt;INDEX('Sch 10.1 Rate Design'!$J$13:$J$20,MATCH($C286,'Sch 10.1 Rate Design'!$B$13:$B$20,0)),W286-INDEX('Sch 10.1 Rate Design'!$J$13:$J$20,MATCH($C286,'Sch 10.1 Rate Design'!$B$13:$B$20,0)),0)),"")</f>
        <v>15288.240000000002</v>
      </c>
      <c r="DD286" s="287">
        <f>IF($A286&lt;&gt;"",IF(OR(X286="",X286=0),0,IF(X286&gt;INDEX('Sch 10.1 Rate Design'!$J$13:$J$20,MATCH($C286,'Sch 10.1 Rate Design'!$B$13:$B$20,0)),X286-INDEX('Sch 10.1 Rate Design'!$J$13:$J$20,MATCH($C286,'Sch 10.1 Rate Design'!$B$13:$B$20,0)),0)),"")</f>
        <v>0</v>
      </c>
      <c r="DE286" s="537">
        <f>IF($A286&lt;&gt;"",IF(OR(Y286="",Y286=0),0,IF(Y286&gt;INDEX('Sch 10.1 Rate Design'!$J$13:$J$20,MATCH($C286,'Sch 10.1 Rate Design'!$B$13:$B$20,0)),Y286-INDEX('Sch 10.1 Rate Design'!$J$13:$J$20,MATCH($C286,'Sch 10.1 Rate Design'!$B$13:$B$20,0)),0)),"")</f>
        <v>4876.08</v>
      </c>
      <c r="DF286" s="656">
        <f>IF($A286&lt;&gt;"",IF(OR(N286="",N286=0), 0, CT286/'Sch 10.1 Rate Design'!$Z$29*INDEX('Sch 10.1 Rate Design'!$K$13:$K$20,MATCH($C286,'Sch 10.1 Rate Design'!$B$13:$B$20,0))),"")</f>
        <v>0</v>
      </c>
      <c r="DG286" s="540">
        <f>IF($A286&lt;&gt;"",IF(OR(O286="",O286=0), 0, CU286/'Sch 10.1 Rate Design'!$Z$29*INDEX('Sch 10.1 Rate Design'!$K$13:$K$20,MATCH($C286,'Sch 10.1 Rate Design'!$B$13:$B$20,0))),"")</f>
        <v>0</v>
      </c>
      <c r="DH286" s="540">
        <f>IF($A286&lt;&gt;"",IF(OR(P286="",P286=0), 0, CV286/'Sch 10.1 Rate Design'!$Z$29*INDEX('Sch 10.1 Rate Design'!$K$13:$K$20,MATCH($C286,'Sch 10.1 Rate Design'!$B$13:$B$20,0))),"")</f>
        <v>0</v>
      </c>
      <c r="DI286" s="540">
        <f>IF($A286&lt;&gt;"",IF(OR(Q286="",Q286=0), 0, CW286/'Sch 10.1 Rate Design'!$Z$29*INDEX('Sch 10.1 Rate Design'!$K$13:$K$20,MATCH($C286,'Sch 10.1 Rate Design'!$B$13:$B$20,0))),"")</f>
        <v>13.4937</v>
      </c>
      <c r="DJ286" s="540">
        <f>IF($A286&lt;&gt;"",IF(OR(R286="",R286=0), 0, CX286/'Sch 10.1 Rate Design'!$Z$29*INDEX('Sch 10.1 Rate Design'!$K$13:$K$20,MATCH($C286,'Sch 10.1 Rate Design'!$B$13:$B$20,0))),"")</f>
        <v>0</v>
      </c>
      <c r="DK286" s="540">
        <f>IF($A286&lt;&gt;"",IF(OR(S286="",S286=0), 0, CY286/'Sch 10.1 Rate Design'!$Z$29*INDEX('Sch 10.1 Rate Design'!$K$13:$K$20,MATCH($C286,'Sch 10.1 Rate Design'!$B$13:$B$20,0))),"")</f>
        <v>63.007559999999998</v>
      </c>
      <c r="DL286" s="540">
        <f>IF($A286&lt;&gt;"",IF(OR(T286="",T286=0), 0, CZ286/'Sch 10.1 Rate Design'!$Z$29*INDEX('Sch 10.1 Rate Design'!$K$13:$K$20,MATCH($C286,'Sch 10.1 Rate Design'!$B$13:$B$20,0))),"")</f>
        <v>0</v>
      </c>
      <c r="DM286" s="540">
        <f>IF($A286&lt;&gt;"",IF(OR(U286="",U286=0), 0, DA286/'Sch 10.1 Rate Design'!$Z$29*INDEX('Sch 10.1 Rate Design'!$K$13:$K$20,MATCH($C286,'Sch 10.1 Rate Design'!$B$13:$B$20,0))),"")</f>
        <v>88.319880000000012</v>
      </c>
      <c r="DN286" s="540">
        <f>IF($A286&lt;&gt;"",IF(OR(V286="",V286=0), 0, DB286/'Sch 10.1 Rate Design'!$Z$29*INDEX('Sch 10.1 Rate Design'!$K$13:$K$20,MATCH($C286,'Sch 10.1 Rate Design'!$B$13:$B$20,0))),"")</f>
        <v>0</v>
      </c>
      <c r="DO286" s="540">
        <f>IF($A286&lt;&gt;"",IF(OR(W286="",W286=0), 0, DC286/'Sch 10.1 Rate Design'!$Z$29*INDEX('Sch 10.1 Rate Design'!$K$13:$K$20,MATCH($C286,'Sch 10.1 Rate Design'!$B$13:$B$20,0))),"")</f>
        <v>68.797080000000008</v>
      </c>
      <c r="DP286" s="540">
        <f>IF($A286&lt;&gt;"",IF(OR(X286="",X286=0), 0, DD286/'Sch 10.1 Rate Design'!$Z$29*INDEX('Sch 10.1 Rate Design'!$K$13:$K$20,MATCH($C286,'Sch 10.1 Rate Design'!$B$13:$B$20,0))),"")</f>
        <v>0</v>
      </c>
      <c r="DQ286" s="539">
        <f>IF($A286&lt;&gt;"",IF(OR(Y286="",Y286=0), 0, DE286/'Sch 10.1 Rate Design'!$Z$29*INDEX('Sch 10.1 Rate Design'!$K$13:$K$20,MATCH($C286,'Sch 10.1 Rate Design'!$B$13:$B$20,0))),"")</f>
        <v>21.942360000000001</v>
      </c>
      <c r="DR286" s="538">
        <f>IF($A286&lt;&gt;"",IF(OR(N286="",N286=0), 0,INDEX('Sch 10.1 Rate Design'!$D$13:$D$20,MATCH($C286,'Sch 10.1 Rate Design'!$B$13:$B$20,0))),"")</f>
        <v>0</v>
      </c>
      <c r="DS286" s="287">
        <f>IF($A286&lt;&gt;"",IF(OR(O286="",O286=0), 0,INDEX('Sch 10.1 Rate Design'!$D$13:$D$20,MATCH($C286,'Sch 10.1 Rate Design'!$B$13:$B$20,0))),"")</f>
        <v>0</v>
      </c>
      <c r="DT286" s="287">
        <f>IF($A286&lt;&gt;"",IF(OR(P286="",P286=0), 0,INDEX('Sch 10.1 Rate Design'!$D$13:$D$20,MATCH($C286,'Sch 10.1 Rate Design'!$B$13:$B$20,0))),"")</f>
        <v>0</v>
      </c>
      <c r="DU286" s="287">
        <f>IF($A286&lt;&gt;"",IF(OR(Q286="",Q286=0), 0,INDEX('Sch 10.1 Rate Design'!$D$13:$D$20,MATCH($C286,'Sch 10.1 Rate Design'!$B$13:$B$20,0))),"")</f>
        <v>0</v>
      </c>
      <c r="DV286" s="287">
        <f>IF($A286&lt;&gt;"",IF(OR(R286="",R286=0), 0,INDEX('Sch 10.1 Rate Design'!$D$13:$D$20,MATCH($C286,'Sch 10.1 Rate Design'!$B$13:$B$20,0))),"")</f>
        <v>0</v>
      </c>
      <c r="DW286" s="287">
        <f>IF($A286&lt;&gt;"",IF(OR(S286="",S286=0), 0,INDEX('Sch 10.1 Rate Design'!$D$13:$D$20,MATCH($C286,'Sch 10.1 Rate Design'!$B$13:$B$20,0))),"")</f>
        <v>0</v>
      </c>
      <c r="DX286" s="287">
        <f>IF($A286&lt;&gt;"",IF(OR(T286="",T286=0), 0,INDEX('Sch 10.1 Rate Design'!$D$13:$D$20,MATCH($C286,'Sch 10.1 Rate Design'!$B$13:$B$20,0))),"")</f>
        <v>0</v>
      </c>
      <c r="DY286" s="287">
        <f>IF($A286&lt;&gt;"",IF(OR(U286="",U286=0), 0,INDEX('Sch 10.1 Rate Design'!$D$13:$D$20,MATCH($C286,'Sch 10.1 Rate Design'!$B$13:$B$20,0))),"")</f>
        <v>0</v>
      </c>
      <c r="DZ286" s="287">
        <f>IF($A286&lt;&gt;"",IF(OR(V286="",V286=0), 0,INDEX('Sch 10.1 Rate Design'!$D$13:$D$20,MATCH($C286,'Sch 10.1 Rate Design'!$B$13:$B$20,0))),"")</f>
        <v>0</v>
      </c>
      <c r="EA286" s="287">
        <f>IF($A286&lt;&gt;"",IF(OR(W286="",W286=0), 0,INDEX('Sch 10.1 Rate Design'!$D$13:$D$20,MATCH($C286,'Sch 10.1 Rate Design'!$B$13:$B$20,0))),"")</f>
        <v>0</v>
      </c>
      <c r="EB286" s="287">
        <f>IF($A286&lt;&gt;"",IF(OR(X286="",X286=0), 0,INDEX('Sch 10.1 Rate Design'!$D$13:$D$20,MATCH($C286,'Sch 10.1 Rate Design'!$B$13:$B$20,0))),"")</f>
        <v>0</v>
      </c>
      <c r="EC286" s="537">
        <f>IF($A286&lt;&gt;"",IF(OR(Y286="",Y286=0), 0,INDEX('Sch 10.1 Rate Design'!$D$13:$D$20,MATCH($C286,'Sch 10.1 Rate Design'!$B$13:$B$20,0))),"")</f>
        <v>0</v>
      </c>
      <c r="ED286" s="538"/>
      <c r="EE286" s="287"/>
      <c r="EF286" s="287"/>
      <c r="EG286" s="287"/>
      <c r="EH286" s="287"/>
      <c r="EI286" s="287"/>
      <c r="EJ286" s="287"/>
      <c r="EK286" s="287"/>
      <c r="EL286" s="287"/>
      <c r="EM286" s="287"/>
      <c r="EN286" s="287"/>
      <c r="EO286" s="537"/>
      <c r="EP286" s="287"/>
    </row>
    <row r="287" spans="1:146" x14ac:dyDescent="0.2">
      <c r="A287" s="287">
        <f>IF(Inputs!AL288&lt;&gt;"",Inputs!AL288,"")</f>
        <v>51535252</v>
      </c>
      <c r="B287" s="287">
        <f t="shared" si="87"/>
        <v>277</v>
      </c>
      <c r="C287" s="691">
        <f>IF($A287&lt;&gt;"",Inputs!AK281,"")</f>
        <v>0.75</v>
      </c>
      <c r="D287" s="541">
        <f t="shared" si="104"/>
        <v>626.02944000000002</v>
      </c>
      <c r="E287" s="541">
        <f t="shared" si="105"/>
        <v>104.33824</v>
      </c>
      <c r="F287" s="287">
        <f t="shared" si="106"/>
        <v>35559.919999999998</v>
      </c>
      <c r="G287" s="287">
        <f t="shared" si="107"/>
        <v>5926.6533333333327</v>
      </c>
      <c r="H287" s="752">
        <f t="shared" si="108"/>
        <v>17039.440000000002</v>
      </c>
      <c r="I287" s="752">
        <f t="shared" si="88"/>
        <v>18520.48</v>
      </c>
      <c r="J287" s="752">
        <f t="shared" si="109"/>
        <v>3</v>
      </c>
      <c r="K287" s="752">
        <f t="shared" si="89"/>
        <v>3</v>
      </c>
      <c r="L287" s="749">
        <f t="shared" si="90"/>
        <v>0</v>
      </c>
      <c r="M287" s="749">
        <f t="shared" si="91"/>
        <v>5879.2800000000007</v>
      </c>
      <c r="N287" s="538">
        <f>IF($A287&lt;&gt;"",INDEX(Inputs!$AM283:$AX283,,MATCH('Sch 10.2 Rate Data'!N$7,Inputs!$AM$4:$AX$4,0)),"")</f>
        <v>0</v>
      </c>
      <c r="O287" s="287">
        <f>IF($A287&lt;&gt;"",INDEX(Inputs!$AM283:$AX283,,MATCH('Sch 10.2 Rate Data'!O$7,Inputs!$AM$4:$AX$4,0)),"")</f>
        <v>4787.2000000000007</v>
      </c>
      <c r="P287" s="287">
        <f>IF($A287&lt;&gt;"",INDEX(Inputs!$AM283:$AX283,,MATCH('Sch 10.2 Rate Data'!P$7,Inputs!$AM$4:$AX$4,0)),"")</f>
        <v>0</v>
      </c>
      <c r="Q287" s="287">
        <f>IF($A287&lt;&gt;"",INDEX(Inputs!$AM283:$AX283,,MATCH('Sch 10.2 Rate Data'!Q$7,Inputs!$AM$4:$AX$4,0)),"")</f>
        <v>6372.96</v>
      </c>
      <c r="R287" s="287">
        <f>IF($A287&lt;&gt;"",INDEX(Inputs!$AM283:$AX283,,MATCH('Sch 10.2 Rate Data'!R$7,Inputs!$AM$4:$AX$4,0)),"")</f>
        <v>0</v>
      </c>
      <c r="S287" s="287">
        <f>IF($A287&lt;&gt;"",INDEX(Inputs!$AM283:$AX283,,MATCH('Sch 10.2 Rate Data'!S$7,Inputs!$AM$4:$AX$4,0)),"")</f>
        <v>5520.2400000000007</v>
      </c>
      <c r="T287" s="287">
        <f>IF($A287&lt;&gt;"",INDEX(Inputs!$AM283:$AX283,,MATCH('Sch 10.2 Rate Data'!T$7,Inputs!$AM$4:$AX$4,0)),"")</f>
        <v>0</v>
      </c>
      <c r="U287" s="287">
        <f>IF($A287&lt;&gt;"",INDEX(Inputs!$AM283:$AX283,,MATCH('Sch 10.2 Rate Data'!U$7,Inputs!$AM$4:$AX$4,0)),"")</f>
        <v>6387.92</v>
      </c>
      <c r="V287" s="287">
        <f>IF($A287&lt;&gt;"",INDEX(Inputs!$AM283:$AX283,,MATCH('Sch 10.2 Rate Data'!V$7,Inputs!$AM$4:$AX$4,0)),"")</f>
        <v>0</v>
      </c>
      <c r="W287" s="287">
        <f>IF($A287&lt;&gt;"",INDEX(Inputs!$AM283:$AX283,,MATCH('Sch 10.2 Rate Data'!W$7,Inputs!$AM$4:$AX$4,0)),"")</f>
        <v>6612.3200000000006</v>
      </c>
      <c r="X287" s="287">
        <f>IF($A287&lt;&gt;"",INDEX(Inputs!$AM283:$AX283,,MATCH('Sch 10.2 Rate Data'!X$7,Inputs!$AM$4:$AX$4,0)),"")</f>
        <v>0</v>
      </c>
      <c r="Y287" s="287">
        <f>IF($A287&lt;&gt;"",INDEX(Inputs!$AM283:$AX283,,MATCH('Sch 10.2 Rate Data'!Y$7,Inputs!$AM$4:$AX$4,0)),"")</f>
        <v>5879.2800000000007</v>
      </c>
      <c r="Z287" s="656">
        <f t="shared" si="92"/>
        <v>0</v>
      </c>
      <c r="AA287" s="540">
        <f t="shared" si="93"/>
        <v>100.05200000000001</v>
      </c>
      <c r="AB287" s="540">
        <f t="shared" si="94"/>
        <v>0</v>
      </c>
      <c r="AC287" s="540">
        <f t="shared" si="95"/>
        <v>105.9986</v>
      </c>
      <c r="AD287" s="540">
        <f t="shared" si="96"/>
        <v>0</v>
      </c>
      <c r="AE287" s="540">
        <f t="shared" si="97"/>
        <v>102.8009</v>
      </c>
      <c r="AF287" s="540">
        <f t="shared" si="98"/>
        <v>0</v>
      </c>
      <c r="AG287" s="540">
        <f t="shared" si="99"/>
        <v>106.0547</v>
      </c>
      <c r="AH287" s="540">
        <f t="shared" si="100"/>
        <v>0</v>
      </c>
      <c r="AI287" s="540">
        <f t="shared" si="101"/>
        <v>106.97593999999999</v>
      </c>
      <c r="AJ287" s="540">
        <f t="shared" si="102"/>
        <v>0</v>
      </c>
      <c r="AK287" s="539">
        <f t="shared" si="103"/>
        <v>104.1473</v>
      </c>
      <c r="AL287" s="656">
        <f>IF($A287&lt;&gt;"",IF(OR(N287="",N287=0), 0, INDEX('Sch 10.1 Rate Design'!$E$13:$E$20,MATCH($C287,'Sch 10.1 Rate Design'!$B$13:$B$20,0))),"")</f>
        <v>0</v>
      </c>
      <c r="AM287" s="540">
        <f>IF($A287&lt;&gt;"",IF(OR(O287="",O287=0), 0, INDEX('Sch 10.1 Rate Design'!$E$13:$E$20,MATCH($C287,'Sch 10.1 Rate Design'!$B$13:$B$20,0))),"")*2</f>
        <v>86</v>
      </c>
      <c r="AN287" s="540">
        <f>IF($A287&lt;&gt;"",IF(OR(P287="",P287=0), 0, INDEX('Sch 10.1 Rate Design'!$E$13:$E$20,MATCH($C287,'Sch 10.1 Rate Design'!$B$13:$B$20,0))),"")</f>
        <v>0</v>
      </c>
      <c r="AO287" s="540">
        <f>IF($A287&lt;&gt;"",IF(OR(Q287="",Q287=0), 0, INDEX('Sch 10.1 Rate Design'!$E$13:$E$20,MATCH($C287,'Sch 10.1 Rate Design'!$B$13:$B$20,0))),"")*2</f>
        <v>86</v>
      </c>
      <c r="AP287" s="540">
        <f>IF($A287&lt;&gt;"",IF(OR(R287="",R287=0), 0, INDEX('Sch 10.1 Rate Design'!$E$13:$E$20,MATCH($C287,'Sch 10.1 Rate Design'!$B$13:$B$20,0))),"")</f>
        <v>0</v>
      </c>
      <c r="AQ287" s="540">
        <f>IF($A287&lt;&gt;"",IF(OR(S287="",S287=0), 0, INDEX('Sch 10.1 Rate Design'!$E$13:$E$20,MATCH($C287,'Sch 10.1 Rate Design'!$B$13:$B$20,0))),"")*2</f>
        <v>86</v>
      </c>
      <c r="AR287" s="540">
        <f>IF($A287&lt;&gt;"",IF(OR(T287="",T287=0), 0, INDEX('Sch 10.1 Rate Design'!$E$13:$E$20,MATCH($C287,'Sch 10.1 Rate Design'!$B$13:$B$20,0))),"")</f>
        <v>0</v>
      </c>
      <c r="AS287" s="540">
        <f>IF($A287&lt;&gt;"",IF(OR(U287="",U287=0), 0, INDEX('Sch 10.1 Rate Design'!$E$13:$E$20,MATCH($C287,'Sch 10.1 Rate Design'!$B$13:$B$20,0))),"")*2</f>
        <v>86</v>
      </c>
      <c r="AT287" s="540">
        <f>IF($A287&lt;&gt;"",IF(OR(V287="",V287=0), 0, INDEX('Sch 10.1 Rate Design'!$E$13:$E$20,MATCH($C287,'Sch 10.1 Rate Design'!$B$13:$B$20,0))),"")</f>
        <v>0</v>
      </c>
      <c r="AU287" s="540">
        <f>IF($A287&lt;&gt;"",IF(OR(W287="",W287=0), 0, INDEX('Sch 10.1 Rate Design'!$E$13:$E$20,MATCH($C287,'Sch 10.1 Rate Design'!$B$13:$B$20,0))),"")*2</f>
        <v>86</v>
      </c>
      <c r="AV287" s="540">
        <f>IF($A287&lt;&gt;"",IF(OR(X287="",X287=0), 0, INDEX('Sch 10.1 Rate Design'!$E$13:$E$20,MATCH($C287,'Sch 10.1 Rate Design'!$B$13:$B$20,0))),"")</f>
        <v>0</v>
      </c>
      <c r="AW287" s="540">
        <f>IF($A287&lt;&gt;"",IF(OR(Y287="",Y287=0), 0, INDEX('Sch 10.1 Rate Design'!$E$13:$E$20,MATCH($C287,'Sch 10.1 Rate Design'!$B$13:$B$20,0))),"")*2</f>
        <v>86</v>
      </c>
      <c r="AX287" s="538">
        <f>IF($A287&lt;&gt;"",IF(OR(N287="",N287=0),0,+IF(N287&gt;+INDEX('Sch 10.1 Rate Design'!$D$13:$D$20,MATCH($C287,'Sch 10.1 Rate Design'!$B$13:$B$20,0)),IF(N287&gt;+INDEX('Sch 10.1 Rate Design'!$F$13:$F$20,MATCH($C287,'Sch 10.1 Rate Design'!$B$13:$B$20,0)),+INDEX('Sch 10.1 Rate Design'!$F$13:$F$20,MATCH($C287,'Sch 10.1 Rate Design'!$B$13:$B$20,0))-INDEX('Sch 10.1 Rate Design'!$D$13:$D$20,MATCH($C287,'Sch 10.1 Rate Design'!$B$13:$B$20,0)), N287-INDEX('Sch 10.1 Rate Design'!$D$13:$D$20,MATCH($C287,'Sch 10.1 Rate Design'!$B$13:$B$20,0))),0)),"")</f>
        <v>0</v>
      </c>
      <c r="AY287" s="287">
        <f>IF($A287&lt;&gt;"",IF(OR(O287="",O287=0),0,+IF(O287&gt;+INDEX('Sch 10.1 Rate Design'!$D$13:$D$20,MATCH($C287,'Sch 10.1 Rate Design'!$B$13:$B$20,0)),IF(O287&gt;+INDEX('Sch 10.1 Rate Design'!$F$13:$F$20,MATCH($C287,'Sch 10.1 Rate Design'!$B$13:$B$20,0)),+INDEX('Sch 10.1 Rate Design'!$F$13:$F$20,MATCH($C287,'Sch 10.1 Rate Design'!$B$13:$B$20,0))-INDEX('Sch 10.1 Rate Design'!$D$13:$D$20,MATCH($C287,'Sch 10.1 Rate Design'!$B$13:$B$20,0)), O287-INDEX('Sch 10.1 Rate Design'!$D$13:$D$20,MATCH($C287,'Sch 10.1 Rate Design'!$B$13:$B$20,0))),0)),"")</f>
        <v>3900</v>
      </c>
      <c r="AZ287" s="287">
        <f>IF($A287&lt;&gt;"",IF(OR(P287="",P287=0),0,+IF(P287&gt;+INDEX('Sch 10.1 Rate Design'!$D$13:$D$20,MATCH($C287,'Sch 10.1 Rate Design'!$B$13:$B$20,0)),IF(P287&gt;+INDEX('Sch 10.1 Rate Design'!$F$13:$F$20,MATCH($C287,'Sch 10.1 Rate Design'!$B$13:$B$20,0)),+INDEX('Sch 10.1 Rate Design'!$F$13:$F$20,MATCH($C287,'Sch 10.1 Rate Design'!$B$13:$B$20,0))-INDEX('Sch 10.1 Rate Design'!$D$13:$D$20,MATCH($C287,'Sch 10.1 Rate Design'!$B$13:$B$20,0)), P287-INDEX('Sch 10.1 Rate Design'!$D$13:$D$20,MATCH($C287,'Sch 10.1 Rate Design'!$B$13:$B$20,0))),0)),"")</f>
        <v>0</v>
      </c>
      <c r="BA287" s="287">
        <f>IF($A287&lt;&gt;"",IF(OR(Q287="",Q287=0),0,+IF(Q287&gt;+INDEX('Sch 10.1 Rate Design'!$D$13:$D$20,MATCH($C287,'Sch 10.1 Rate Design'!$B$13:$B$20,0)),IF(Q287&gt;+INDEX('Sch 10.1 Rate Design'!$F$13:$F$20,MATCH($C287,'Sch 10.1 Rate Design'!$B$13:$B$20,0)),+INDEX('Sch 10.1 Rate Design'!$F$13:$F$20,MATCH($C287,'Sch 10.1 Rate Design'!$B$13:$B$20,0))-INDEX('Sch 10.1 Rate Design'!$D$13:$D$20,MATCH($C287,'Sch 10.1 Rate Design'!$B$13:$B$20,0)), Q287-INDEX('Sch 10.1 Rate Design'!$D$13:$D$20,MATCH($C287,'Sch 10.1 Rate Design'!$B$13:$B$20,0))),0)),"")</f>
        <v>3900</v>
      </c>
      <c r="BB287" s="287">
        <f>IF($A287&lt;&gt;"",IF(OR(R287="",R287=0),0,+IF(R287&gt;+INDEX('Sch 10.1 Rate Design'!$D$13:$D$20,MATCH($C287,'Sch 10.1 Rate Design'!$B$13:$B$20,0)),IF(R287&gt;+INDEX('Sch 10.1 Rate Design'!$F$13:$F$20,MATCH($C287,'Sch 10.1 Rate Design'!$B$13:$B$20,0)),+INDEX('Sch 10.1 Rate Design'!$F$13:$F$20,MATCH($C287,'Sch 10.1 Rate Design'!$B$13:$B$20,0))-INDEX('Sch 10.1 Rate Design'!$D$13:$D$20,MATCH($C287,'Sch 10.1 Rate Design'!$B$13:$B$20,0)), R287-INDEX('Sch 10.1 Rate Design'!$D$13:$D$20,MATCH($C287,'Sch 10.1 Rate Design'!$B$13:$B$20,0))),0)),"")</f>
        <v>0</v>
      </c>
      <c r="BC287" s="287">
        <f>IF($A287&lt;&gt;"",IF(OR(S287="",S287=0),0,+IF(S287&gt;+INDEX('Sch 10.1 Rate Design'!$D$13:$D$20,MATCH($C287,'Sch 10.1 Rate Design'!$B$13:$B$20,0)),IF(S287&gt;+INDEX('Sch 10.1 Rate Design'!$F$13:$F$20,MATCH($C287,'Sch 10.1 Rate Design'!$B$13:$B$20,0)),+INDEX('Sch 10.1 Rate Design'!$F$13:$F$20,MATCH($C287,'Sch 10.1 Rate Design'!$B$13:$B$20,0))-INDEX('Sch 10.1 Rate Design'!$D$13:$D$20,MATCH($C287,'Sch 10.1 Rate Design'!$B$13:$B$20,0)), S287-INDEX('Sch 10.1 Rate Design'!$D$13:$D$20,MATCH($C287,'Sch 10.1 Rate Design'!$B$13:$B$20,0))),0)),"")</f>
        <v>3900</v>
      </c>
      <c r="BD287" s="287">
        <f>IF($A287&lt;&gt;"",IF(OR(T287="",T287=0),0,+IF(T287&gt;+INDEX('Sch 10.1 Rate Design'!$D$13:$D$20,MATCH($C287,'Sch 10.1 Rate Design'!$B$13:$B$20,0)),IF(T287&gt;+INDEX('Sch 10.1 Rate Design'!$F$13:$F$20,MATCH($C287,'Sch 10.1 Rate Design'!$B$13:$B$20,0)),+INDEX('Sch 10.1 Rate Design'!$F$13:$F$20,MATCH($C287,'Sch 10.1 Rate Design'!$B$13:$B$20,0))-INDEX('Sch 10.1 Rate Design'!$D$13:$D$20,MATCH($C287,'Sch 10.1 Rate Design'!$B$13:$B$20,0)), T287-INDEX('Sch 10.1 Rate Design'!$D$13:$D$20,MATCH($C287,'Sch 10.1 Rate Design'!$B$13:$B$20,0))),0)),"")</f>
        <v>0</v>
      </c>
      <c r="BE287" s="287">
        <f>IF($A287&lt;&gt;"",IF(OR(U287="",U287=0),0,+IF(U287&gt;+INDEX('Sch 10.1 Rate Design'!$D$13:$D$20,MATCH($C287,'Sch 10.1 Rate Design'!$B$13:$B$20,0)),IF(U287&gt;+INDEX('Sch 10.1 Rate Design'!$F$13:$F$20,MATCH($C287,'Sch 10.1 Rate Design'!$B$13:$B$20,0)),+INDEX('Sch 10.1 Rate Design'!$F$13:$F$20,MATCH($C287,'Sch 10.1 Rate Design'!$B$13:$B$20,0))-INDEX('Sch 10.1 Rate Design'!$D$13:$D$20,MATCH($C287,'Sch 10.1 Rate Design'!$B$13:$B$20,0)), U287-INDEX('Sch 10.1 Rate Design'!$D$13:$D$20,MATCH($C287,'Sch 10.1 Rate Design'!$B$13:$B$20,0))),0)),"")</f>
        <v>3900</v>
      </c>
      <c r="BF287" s="287">
        <f>IF($A287&lt;&gt;"",IF(OR(V287="",V287=0),0,+IF(V287&gt;+INDEX('Sch 10.1 Rate Design'!$D$13:$D$20,MATCH($C287,'Sch 10.1 Rate Design'!$B$13:$B$20,0)),IF(V287&gt;+INDEX('Sch 10.1 Rate Design'!$F$13:$F$20,MATCH($C287,'Sch 10.1 Rate Design'!$B$13:$B$20,0)),+INDEX('Sch 10.1 Rate Design'!$F$13:$F$20,MATCH($C287,'Sch 10.1 Rate Design'!$B$13:$B$20,0))-INDEX('Sch 10.1 Rate Design'!$D$13:$D$20,MATCH($C287,'Sch 10.1 Rate Design'!$B$13:$B$20,0)), V287-INDEX('Sch 10.1 Rate Design'!$D$13:$D$20,MATCH($C287,'Sch 10.1 Rate Design'!$B$13:$B$20,0))),0)),"")</f>
        <v>0</v>
      </c>
      <c r="BG287" s="287">
        <f>IF($A287&lt;&gt;"",IF(OR(W287="",W287=0),0,+IF(W287&gt;+INDEX('Sch 10.1 Rate Design'!$D$13:$D$20,MATCH($C287,'Sch 10.1 Rate Design'!$B$13:$B$20,0)),IF(W287&gt;+INDEX('Sch 10.1 Rate Design'!$F$13:$F$20,MATCH($C287,'Sch 10.1 Rate Design'!$B$13:$B$20,0)),+INDEX('Sch 10.1 Rate Design'!$F$13:$F$20,MATCH($C287,'Sch 10.1 Rate Design'!$B$13:$B$20,0))-INDEX('Sch 10.1 Rate Design'!$D$13:$D$20,MATCH($C287,'Sch 10.1 Rate Design'!$B$13:$B$20,0)), W287-INDEX('Sch 10.1 Rate Design'!$D$13:$D$20,MATCH($C287,'Sch 10.1 Rate Design'!$B$13:$B$20,0))),0)),"")</f>
        <v>3900</v>
      </c>
      <c r="BH287" s="287">
        <f>IF($A287&lt;&gt;"",IF(OR(X287="",X287=0),0,+IF(X287&gt;+INDEX('Sch 10.1 Rate Design'!$D$13:$D$20,MATCH($C287,'Sch 10.1 Rate Design'!$B$13:$B$20,0)),IF(X287&gt;+INDEX('Sch 10.1 Rate Design'!$F$13:$F$20,MATCH($C287,'Sch 10.1 Rate Design'!$B$13:$B$20,0)),+INDEX('Sch 10.1 Rate Design'!$F$13:$F$20,MATCH($C287,'Sch 10.1 Rate Design'!$B$13:$B$20,0))-INDEX('Sch 10.1 Rate Design'!$D$13:$D$20,MATCH($C287,'Sch 10.1 Rate Design'!$B$13:$B$20,0)), X287-INDEX('Sch 10.1 Rate Design'!$D$13:$D$20,MATCH($C287,'Sch 10.1 Rate Design'!$B$13:$B$20,0))),0)),"")</f>
        <v>0</v>
      </c>
      <c r="BI287" s="537">
        <f>IF($A287&lt;&gt;"",IF(OR(Y287="",Y287=0),0,+IF(Y287&gt;+INDEX('Sch 10.1 Rate Design'!$D$13:$D$20,MATCH($C287,'Sch 10.1 Rate Design'!$B$13:$B$20,0)),IF(Y287&gt;+INDEX('Sch 10.1 Rate Design'!$F$13:$F$20,MATCH($C287,'Sch 10.1 Rate Design'!$B$13:$B$20,0)),+INDEX('Sch 10.1 Rate Design'!$F$13:$F$20,MATCH($C287,'Sch 10.1 Rate Design'!$B$13:$B$20,0))-INDEX('Sch 10.1 Rate Design'!$D$13:$D$20,MATCH($C287,'Sch 10.1 Rate Design'!$B$13:$B$20,0)), Y287-INDEX('Sch 10.1 Rate Design'!$D$13:$D$20,MATCH($C287,'Sch 10.1 Rate Design'!$B$13:$B$20,0))),0)),"")</f>
        <v>3900</v>
      </c>
      <c r="BJ287" s="656">
        <f>IF($A287&lt;&gt;"",IF(OR(N287="",N287=0), 0, AX287/'Sch 10.1 Rate Design'!$Z$29*INDEX('Sch 10.1 Rate Design'!$G$13:$G$20,MATCH($C287,'Sch 10.1 Rate Design'!$B$13:$B$20,0))),"")</f>
        <v>0</v>
      </c>
      <c r="BK287" s="540">
        <f>IF($A287&lt;&gt;"",IF(OR(O287="",O287=0), 0, AY287/'Sch 10.1 Rate Design'!$Z$29*INDEX('Sch 10.1 Rate Design'!$G$13:$G$20,MATCH($C287,'Sch 10.1 Rate Design'!$B$13:$B$20,0))),"")</f>
        <v>10.725</v>
      </c>
      <c r="BL287" s="540">
        <f>IF($A287&lt;&gt;"",IF(OR(P287="",P287=0), 0, AZ287/'Sch 10.1 Rate Design'!$Z$29*INDEX('Sch 10.1 Rate Design'!$G$13:$G$20,MATCH($C287,'Sch 10.1 Rate Design'!$B$13:$B$20,0))),"")</f>
        <v>0</v>
      </c>
      <c r="BM287" s="540">
        <f>IF($A287&lt;&gt;"",IF(OR(Q287="",Q287=0), 0, BA287/'Sch 10.1 Rate Design'!$Z$29*INDEX('Sch 10.1 Rate Design'!$G$13:$G$20,MATCH($C287,'Sch 10.1 Rate Design'!$B$13:$B$20,0))),"")</f>
        <v>10.725</v>
      </c>
      <c r="BN287" s="540">
        <f>IF($A287&lt;&gt;"",IF(OR(R287="",R287=0), 0, BB287/'Sch 10.1 Rate Design'!$Z$29*INDEX('Sch 10.1 Rate Design'!$G$13:$G$20,MATCH($C287,'Sch 10.1 Rate Design'!$B$13:$B$20,0))),"")</f>
        <v>0</v>
      </c>
      <c r="BO287" s="540">
        <f>IF($A287&lt;&gt;"",IF(OR(S287="",S287=0), 0, BC287/'Sch 10.1 Rate Design'!$Z$29*INDEX('Sch 10.1 Rate Design'!$G$13:$G$20,MATCH($C287,'Sch 10.1 Rate Design'!$B$13:$B$20,0))),"")</f>
        <v>10.725</v>
      </c>
      <c r="BP287" s="540">
        <f>IF($A287&lt;&gt;"",IF(OR(T287="",T287=0), 0, BD287/'Sch 10.1 Rate Design'!$Z$29*INDEX('Sch 10.1 Rate Design'!$G$13:$G$20,MATCH($C287,'Sch 10.1 Rate Design'!$B$13:$B$20,0))),"")</f>
        <v>0</v>
      </c>
      <c r="BQ287" s="540">
        <f>IF($A287&lt;&gt;"",IF(OR(U287="",U287=0), 0, BE287/'Sch 10.1 Rate Design'!$Z$29*INDEX('Sch 10.1 Rate Design'!$G$13:$G$20,MATCH($C287,'Sch 10.1 Rate Design'!$B$13:$B$20,0))),"")</f>
        <v>10.725</v>
      </c>
      <c r="BR287" s="540">
        <f>IF($A287&lt;&gt;"",IF(OR(V287="",V287=0), 0, BF287/'Sch 10.1 Rate Design'!$Z$29*INDEX('Sch 10.1 Rate Design'!$G$13:$G$20,MATCH($C287,'Sch 10.1 Rate Design'!$B$13:$B$20,0))),"")</f>
        <v>0</v>
      </c>
      <c r="BS287" s="540">
        <f>IF($A287&lt;&gt;"",IF(OR(W287="",W287=0), 0, BG287/'Sch 10.1 Rate Design'!$Z$29*INDEX('Sch 10.1 Rate Design'!$G$13:$G$20,MATCH($C287,'Sch 10.1 Rate Design'!$B$13:$B$20,0))),"")</f>
        <v>10.725</v>
      </c>
      <c r="BT287" s="540">
        <f>IF($A287&lt;&gt;"",IF(OR(X287="",X287=0), 0, BH287/'Sch 10.1 Rate Design'!$Z$29*INDEX('Sch 10.1 Rate Design'!$G$13:$G$20,MATCH($C287,'Sch 10.1 Rate Design'!$B$13:$B$20,0))),"")</f>
        <v>0</v>
      </c>
      <c r="BU287" s="539">
        <f>IF($A287&lt;&gt;"",IF(OR(Y287="",Y287=0), 0, BI287/'Sch 10.1 Rate Design'!$Z$29*INDEX('Sch 10.1 Rate Design'!$G$13:$G$20,MATCH($C287,'Sch 10.1 Rate Design'!$B$13:$B$20,0))),"")</f>
        <v>10.725</v>
      </c>
      <c r="BV287" s="538">
        <f>IF($A287&lt;&gt;"",IF(OR(N287="",N287=0),0,+IF(N287&gt;+INDEX('Sch 10.1 Rate Design'!$F$13:$F$20,MATCH($C287,'Sch 10.1 Rate Design'!$B$13:$B$20,0)),IF(N287&gt;+INDEX('Sch 10.1 Rate Design'!$H$13:$H$20,MATCH($C287,'Sch 10.1 Rate Design'!$B$13:$B$20,0)),+INDEX('Sch 10.1 Rate Design'!$H$13:$H$20,MATCH($C287,'Sch 10.1 Rate Design'!$B$13:$B$20,0))-INDEX('Sch 10.1 Rate Design'!$F$13:$F$20,MATCH($C287,'Sch 10.1 Rate Design'!$B$13:$B$20,0)), N287-INDEX('Sch 10.1 Rate Design'!$F$13:$F$20,MATCH($C287,'Sch 10.1 Rate Design'!$B$13:$B$20,0))), 0)),"")</f>
        <v>0</v>
      </c>
      <c r="BW287" s="287">
        <f>IF($A287&lt;&gt;"",IF(OR(O287="",O287=0),0,+IF(O287&gt;+INDEX('Sch 10.1 Rate Design'!$F$13:$F$20,MATCH($C287,'Sch 10.1 Rate Design'!$B$13:$B$20,0)),IF(O287&gt;+INDEX('Sch 10.1 Rate Design'!$H$13:$H$20,MATCH($C287,'Sch 10.1 Rate Design'!$B$13:$B$20,0)),+INDEX('Sch 10.1 Rate Design'!$H$13:$H$20,MATCH($C287,'Sch 10.1 Rate Design'!$B$13:$B$20,0))-INDEX('Sch 10.1 Rate Design'!$F$13:$F$20,MATCH($C287,'Sch 10.1 Rate Design'!$B$13:$B$20,0)), O287-INDEX('Sch 10.1 Rate Design'!$F$13:$F$20,MATCH($C287,'Sch 10.1 Rate Design'!$B$13:$B$20,0))), 0)),"")</f>
        <v>887.20000000000073</v>
      </c>
      <c r="BX287" s="287">
        <f>IF($A287&lt;&gt;"",IF(OR(P287="",P287=0),0,+IF(P287&gt;+INDEX('Sch 10.1 Rate Design'!$F$13:$F$20,MATCH($C287,'Sch 10.1 Rate Design'!$B$13:$B$20,0)),IF(P287&gt;+INDEX('Sch 10.1 Rate Design'!$H$13:$H$20,MATCH($C287,'Sch 10.1 Rate Design'!$B$13:$B$20,0)),+INDEX('Sch 10.1 Rate Design'!$H$13:$H$20,MATCH($C287,'Sch 10.1 Rate Design'!$B$13:$B$20,0))-INDEX('Sch 10.1 Rate Design'!$F$13:$F$20,MATCH($C287,'Sch 10.1 Rate Design'!$B$13:$B$20,0)), P287-INDEX('Sch 10.1 Rate Design'!$F$13:$F$20,MATCH($C287,'Sch 10.1 Rate Design'!$B$13:$B$20,0))), 0)),"")</f>
        <v>0</v>
      </c>
      <c r="BY287" s="287">
        <f>IF($A287&lt;&gt;"",IF(OR(Q287="",Q287=0),0,+IF(Q287&gt;+INDEX('Sch 10.1 Rate Design'!$F$13:$F$20,MATCH($C287,'Sch 10.1 Rate Design'!$B$13:$B$20,0)),IF(Q287&gt;+INDEX('Sch 10.1 Rate Design'!$H$13:$H$20,MATCH($C287,'Sch 10.1 Rate Design'!$B$13:$B$20,0)),+INDEX('Sch 10.1 Rate Design'!$H$13:$H$20,MATCH($C287,'Sch 10.1 Rate Design'!$B$13:$B$20,0))-INDEX('Sch 10.1 Rate Design'!$F$13:$F$20,MATCH($C287,'Sch 10.1 Rate Design'!$B$13:$B$20,0)), Q287-INDEX('Sch 10.1 Rate Design'!$F$13:$F$20,MATCH($C287,'Sch 10.1 Rate Design'!$B$13:$B$20,0))), 0)),"")</f>
        <v>2472.96</v>
      </c>
      <c r="BZ287" s="287">
        <f>IF($A287&lt;&gt;"",IF(OR(R287="",R287=0),0,+IF(R287&gt;+INDEX('Sch 10.1 Rate Design'!$F$13:$F$20,MATCH($C287,'Sch 10.1 Rate Design'!$B$13:$B$20,0)),IF(R287&gt;+INDEX('Sch 10.1 Rate Design'!$H$13:$H$20,MATCH($C287,'Sch 10.1 Rate Design'!$B$13:$B$20,0)),+INDEX('Sch 10.1 Rate Design'!$H$13:$H$20,MATCH($C287,'Sch 10.1 Rate Design'!$B$13:$B$20,0))-INDEX('Sch 10.1 Rate Design'!$F$13:$F$20,MATCH($C287,'Sch 10.1 Rate Design'!$B$13:$B$20,0)), R287-INDEX('Sch 10.1 Rate Design'!$F$13:$F$20,MATCH($C287,'Sch 10.1 Rate Design'!$B$13:$B$20,0))), 0)),"")</f>
        <v>0</v>
      </c>
      <c r="CA287" s="287">
        <f>IF($A287&lt;&gt;"",IF(OR(S287="",S287=0),0,+IF(S287&gt;+INDEX('Sch 10.1 Rate Design'!$F$13:$F$20,MATCH($C287,'Sch 10.1 Rate Design'!$B$13:$B$20,0)),IF(S287&gt;+INDEX('Sch 10.1 Rate Design'!$H$13:$H$20,MATCH($C287,'Sch 10.1 Rate Design'!$B$13:$B$20,0)),+INDEX('Sch 10.1 Rate Design'!$H$13:$H$20,MATCH($C287,'Sch 10.1 Rate Design'!$B$13:$B$20,0))-INDEX('Sch 10.1 Rate Design'!$F$13:$F$20,MATCH($C287,'Sch 10.1 Rate Design'!$B$13:$B$20,0)), S287-INDEX('Sch 10.1 Rate Design'!$F$13:$F$20,MATCH($C287,'Sch 10.1 Rate Design'!$B$13:$B$20,0))), 0)),"")</f>
        <v>1620.2400000000007</v>
      </c>
      <c r="CB287" s="287">
        <f>IF($A287&lt;&gt;"",IF(OR(T287="",T287=0),0,+IF(T287&gt;+INDEX('Sch 10.1 Rate Design'!$F$13:$F$20,MATCH($C287,'Sch 10.1 Rate Design'!$B$13:$B$20,0)),IF(T287&gt;+INDEX('Sch 10.1 Rate Design'!$H$13:$H$20,MATCH($C287,'Sch 10.1 Rate Design'!$B$13:$B$20,0)),+INDEX('Sch 10.1 Rate Design'!$H$13:$H$20,MATCH($C287,'Sch 10.1 Rate Design'!$B$13:$B$20,0))-INDEX('Sch 10.1 Rate Design'!$F$13:$F$20,MATCH($C287,'Sch 10.1 Rate Design'!$B$13:$B$20,0)), T287-INDEX('Sch 10.1 Rate Design'!$F$13:$F$20,MATCH($C287,'Sch 10.1 Rate Design'!$B$13:$B$20,0))), 0)),"")</f>
        <v>0</v>
      </c>
      <c r="CC287" s="287">
        <f>IF($A287&lt;&gt;"",IF(OR(U287="",U287=0),0,+IF(U287&gt;+INDEX('Sch 10.1 Rate Design'!$F$13:$F$20,MATCH($C287,'Sch 10.1 Rate Design'!$B$13:$B$20,0)),IF(U287&gt;+INDEX('Sch 10.1 Rate Design'!$H$13:$H$20,MATCH($C287,'Sch 10.1 Rate Design'!$B$13:$B$20,0)),+INDEX('Sch 10.1 Rate Design'!$H$13:$H$20,MATCH($C287,'Sch 10.1 Rate Design'!$B$13:$B$20,0))-INDEX('Sch 10.1 Rate Design'!$F$13:$F$20,MATCH($C287,'Sch 10.1 Rate Design'!$B$13:$B$20,0)), U287-INDEX('Sch 10.1 Rate Design'!$F$13:$F$20,MATCH($C287,'Sch 10.1 Rate Design'!$B$13:$B$20,0))), 0)),"")</f>
        <v>2487.92</v>
      </c>
      <c r="CD287" s="287">
        <f>IF($A287&lt;&gt;"",IF(OR(V287="",V287=0),0,+IF(V287&gt;+INDEX('Sch 10.1 Rate Design'!$F$13:$F$20,MATCH($C287,'Sch 10.1 Rate Design'!$B$13:$B$20,0)),IF(V287&gt;+INDEX('Sch 10.1 Rate Design'!$H$13:$H$20,MATCH($C287,'Sch 10.1 Rate Design'!$B$13:$B$20,0)),+INDEX('Sch 10.1 Rate Design'!$H$13:$H$20,MATCH($C287,'Sch 10.1 Rate Design'!$B$13:$B$20,0))-INDEX('Sch 10.1 Rate Design'!$F$13:$F$20,MATCH($C287,'Sch 10.1 Rate Design'!$B$13:$B$20,0)), V287-INDEX('Sch 10.1 Rate Design'!$F$13:$F$20,MATCH($C287,'Sch 10.1 Rate Design'!$B$13:$B$20,0))), 0)),"")</f>
        <v>0</v>
      </c>
      <c r="CE287" s="287">
        <f>IF($A287&lt;&gt;"",IF(OR(W287="",W287=0),0,+IF(W287&gt;+INDEX('Sch 10.1 Rate Design'!$F$13:$F$20,MATCH($C287,'Sch 10.1 Rate Design'!$B$13:$B$20,0)),IF(W287&gt;+INDEX('Sch 10.1 Rate Design'!$H$13:$H$20,MATCH($C287,'Sch 10.1 Rate Design'!$B$13:$B$20,0)),+INDEX('Sch 10.1 Rate Design'!$H$13:$H$20,MATCH($C287,'Sch 10.1 Rate Design'!$B$13:$B$20,0))-INDEX('Sch 10.1 Rate Design'!$F$13:$F$20,MATCH($C287,'Sch 10.1 Rate Design'!$B$13:$B$20,0)), W287-INDEX('Sch 10.1 Rate Design'!$F$13:$F$20,MATCH($C287,'Sch 10.1 Rate Design'!$B$13:$B$20,0))), 0)),"")</f>
        <v>2600</v>
      </c>
      <c r="CF287" s="287">
        <f>IF($A287&lt;&gt;"",IF(OR(X287="",X287=0),0,+IF(X287&gt;+INDEX('Sch 10.1 Rate Design'!$F$13:$F$20,MATCH($C287,'Sch 10.1 Rate Design'!$B$13:$B$20,0)),IF(X287&gt;+INDEX('Sch 10.1 Rate Design'!$H$13:$H$20,MATCH($C287,'Sch 10.1 Rate Design'!$B$13:$B$20,0)),+INDEX('Sch 10.1 Rate Design'!$H$13:$H$20,MATCH($C287,'Sch 10.1 Rate Design'!$B$13:$B$20,0))-INDEX('Sch 10.1 Rate Design'!$F$13:$F$20,MATCH($C287,'Sch 10.1 Rate Design'!$B$13:$B$20,0)), X287-INDEX('Sch 10.1 Rate Design'!$F$13:$F$20,MATCH($C287,'Sch 10.1 Rate Design'!$B$13:$B$20,0))), 0)),"")</f>
        <v>0</v>
      </c>
      <c r="CG287" s="537">
        <f>IF($A287&lt;&gt;"",IF(OR(Y287="",Y287=0),0,+IF(Y287&gt;+INDEX('Sch 10.1 Rate Design'!$F$13:$F$20,MATCH($C287,'Sch 10.1 Rate Design'!$B$13:$B$20,0)),IF(Y287&gt;+INDEX('Sch 10.1 Rate Design'!$H$13:$H$20,MATCH($C287,'Sch 10.1 Rate Design'!$B$13:$B$20,0)),+INDEX('Sch 10.1 Rate Design'!$H$13:$H$20,MATCH($C287,'Sch 10.1 Rate Design'!$B$13:$B$20,0))-INDEX('Sch 10.1 Rate Design'!$F$13:$F$20,MATCH($C287,'Sch 10.1 Rate Design'!$B$13:$B$20,0)), Y287-INDEX('Sch 10.1 Rate Design'!$F$13:$F$20,MATCH($C287,'Sch 10.1 Rate Design'!$B$13:$B$20,0))), 0)),"")</f>
        <v>1979.2800000000007</v>
      </c>
      <c r="CH287" s="656">
        <f>IF($A287&lt;&gt;"",IF(OR(N287="",N287=0), 0, BV287/'Sch 10.1 Rate Design'!$Z$29*INDEX('Sch 10.1 Rate Design'!$I$13:$I$20,MATCH($C287,'Sch 10.1 Rate Design'!$B$13:$B$20,0))),"")</f>
        <v>0</v>
      </c>
      <c r="CI287" s="540">
        <f>IF($A287&lt;&gt;"",IF(OR(O287="",O287=0), 0, BW287/'Sch 10.1 Rate Design'!$Z$29*INDEX('Sch 10.1 Rate Design'!$I$13:$I$20,MATCH($C287,'Sch 10.1 Rate Design'!$B$13:$B$20,0))),"")</f>
        <v>3.3270000000000031</v>
      </c>
      <c r="CJ287" s="540">
        <f>IF($A287&lt;&gt;"",IF(OR(P287="",P287=0), 0, BX287/'Sch 10.1 Rate Design'!$Z$29*INDEX('Sch 10.1 Rate Design'!$I$13:$I$20,MATCH($C287,'Sch 10.1 Rate Design'!$B$13:$B$20,0))),"")</f>
        <v>0</v>
      </c>
      <c r="CK287" s="540">
        <f>IF($A287&lt;&gt;"",IF(OR(Q287="",Q287=0), 0, BY287/'Sch 10.1 Rate Design'!$Z$29*INDEX('Sch 10.1 Rate Design'!$I$13:$I$20,MATCH($C287,'Sch 10.1 Rate Design'!$B$13:$B$20,0))),"")</f>
        <v>9.2736000000000001</v>
      </c>
      <c r="CL287" s="540">
        <f>IF($A287&lt;&gt;"",IF(OR(R287="",R287=0), 0, BZ287/'Sch 10.1 Rate Design'!$Z$29*INDEX('Sch 10.1 Rate Design'!$I$13:$I$20,MATCH($C287,'Sch 10.1 Rate Design'!$B$13:$B$20,0))),"")</f>
        <v>0</v>
      </c>
      <c r="CM287" s="540">
        <f>IF($A287&lt;&gt;"",IF(OR(S287="",S287=0), 0, CA287/'Sch 10.1 Rate Design'!$Z$29*INDEX('Sch 10.1 Rate Design'!$I$13:$I$20,MATCH($C287,'Sch 10.1 Rate Design'!$B$13:$B$20,0))),"")</f>
        <v>6.0759000000000025</v>
      </c>
      <c r="CN287" s="540">
        <f>IF($A287&lt;&gt;"",IF(OR(T287="",T287=0), 0, CB287/'Sch 10.1 Rate Design'!$Z$29*INDEX('Sch 10.1 Rate Design'!$I$13:$I$20,MATCH($C287,'Sch 10.1 Rate Design'!$B$13:$B$20,0))),"")</f>
        <v>0</v>
      </c>
      <c r="CO287" s="540">
        <f>IF($A287&lt;&gt;"",IF(OR(U287="",U287=0), 0, CC287/'Sch 10.1 Rate Design'!$Z$29*INDEX('Sch 10.1 Rate Design'!$I$13:$I$20,MATCH($C287,'Sch 10.1 Rate Design'!$B$13:$B$20,0))),"")</f>
        <v>9.329699999999999</v>
      </c>
      <c r="CP287" s="540">
        <f>IF($A287&lt;&gt;"",IF(OR(V287="",V287=0), 0, CD287/'Sch 10.1 Rate Design'!$Z$29*INDEX('Sch 10.1 Rate Design'!$I$13:$I$20,MATCH($C287,'Sch 10.1 Rate Design'!$B$13:$B$20,0))),"")</f>
        <v>0</v>
      </c>
      <c r="CQ287" s="540">
        <f>IF($A287&lt;&gt;"",IF(OR(W287="",W287=0), 0, CE287/'Sch 10.1 Rate Design'!$Z$29*INDEX('Sch 10.1 Rate Design'!$I$13:$I$20,MATCH($C287,'Sch 10.1 Rate Design'!$B$13:$B$20,0))),"")</f>
        <v>9.75</v>
      </c>
      <c r="CR287" s="540">
        <f>IF($A287&lt;&gt;"",IF(OR(X287="",X287=0), 0, CF287/'Sch 10.1 Rate Design'!$Z$29*INDEX('Sch 10.1 Rate Design'!$I$13:$I$20,MATCH($C287,'Sch 10.1 Rate Design'!$B$13:$B$20,0))),"")</f>
        <v>0</v>
      </c>
      <c r="CS287" s="539">
        <f>IF($A287&lt;&gt;"",IF(OR(Y287="",Y287=0), 0, CG287/'Sch 10.1 Rate Design'!$Z$29*INDEX('Sch 10.1 Rate Design'!$I$13:$I$20,MATCH($C287,'Sch 10.1 Rate Design'!$B$13:$B$20,0))),"")</f>
        <v>7.4223000000000026</v>
      </c>
      <c r="CT287" s="538">
        <f>IF($A287&lt;&gt;"",IF(OR(N287="",N287=0),0,IF(N287&gt;INDEX('Sch 10.1 Rate Design'!$J$13:$J$20,MATCH($C287,'Sch 10.1 Rate Design'!$B$13:$B$20,0)),N287-INDEX('Sch 10.1 Rate Design'!$J$13:$J$20,MATCH($C287,'Sch 10.1 Rate Design'!$B$13:$B$20,0)),0)),"")</f>
        <v>0</v>
      </c>
      <c r="CU287" s="287">
        <f>IF($A287&lt;&gt;"",IF(OR(O287="",O287=0),0,IF(O287&gt;INDEX('Sch 10.1 Rate Design'!$J$13:$J$20,MATCH($C287,'Sch 10.1 Rate Design'!$B$13:$B$20,0)),O287-INDEX('Sch 10.1 Rate Design'!$J$13:$J$20,MATCH($C287,'Sch 10.1 Rate Design'!$B$13:$B$20,0)),0)),"")</f>
        <v>0</v>
      </c>
      <c r="CV287" s="287">
        <f>IF($A287&lt;&gt;"",IF(OR(P287="",P287=0),0,IF(P287&gt;INDEX('Sch 10.1 Rate Design'!$J$13:$J$20,MATCH($C287,'Sch 10.1 Rate Design'!$B$13:$B$20,0)),P287-INDEX('Sch 10.1 Rate Design'!$J$13:$J$20,MATCH($C287,'Sch 10.1 Rate Design'!$B$13:$B$20,0)),0)),"")</f>
        <v>0</v>
      </c>
      <c r="CW287" s="287">
        <f>IF($A287&lt;&gt;"",IF(OR(Q287="",Q287=0),0,IF(Q287&gt;INDEX('Sch 10.1 Rate Design'!$J$13:$J$20,MATCH($C287,'Sch 10.1 Rate Design'!$B$13:$B$20,0)),Q287-INDEX('Sch 10.1 Rate Design'!$J$13:$J$20,MATCH($C287,'Sch 10.1 Rate Design'!$B$13:$B$20,0)),0)),"")</f>
        <v>0</v>
      </c>
      <c r="CX287" s="287">
        <f>IF($A287&lt;&gt;"",IF(OR(R287="",R287=0),0,IF(R287&gt;INDEX('Sch 10.1 Rate Design'!$J$13:$J$20,MATCH($C287,'Sch 10.1 Rate Design'!$B$13:$B$20,0)),R287-INDEX('Sch 10.1 Rate Design'!$J$13:$J$20,MATCH($C287,'Sch 10.1 Rate Design'!$B$13:$B$20,0)),0)),"")</f>
        <v>0</v>
      </c>
      <c r="CY287" s="287">
        <f>IF($A287&lt;&gt;"",IF(OR(S287="",S287=0),0,IF(S287&gt;INDEX('Sch 10.1 Rate Design'!$J$13:$J$20,MATCH($C287,'Sch 10.1 Rate Design'!$B$13:$B$20,0)),S287-INDEX('Sch 10.1 Rate Design'!$J$13:$J$20,MATCH($C287,'Sch 10.1 Rate Design'!$B$13:$B$20,0)),0)),"")</f>
        <v>0</v>
      </c>
      <c r="CZ287" s="287">
        <f>IF($A287&lt;&gt;"",IF(OR(T287="",T287=0),0,IF(T287&gt;INDEX('Sch 10.1 Rate Design'!$J$13:$J$20,MATCH($C287,'Sch 10.1 Rate Design'!$B$13:$B$20,0)),T287-INDEX('Sch 10.1 Rate Design'!$J$13:$J$20,MATCH($C287,'Sch 10.1 Rate Design'!$B$13:$B$20,0)),0)),"")</f>
        <v>0</v>
      </c>
      <c r="DA287" s="287">
        <f>IF($A287&lt;&gt;"",IF(OR(U287="",U287=0),0,IF(U287&gt;INDEX('Sch 10.1 Rate Design'!$J$13:$J$20,MATCH($C287,'Sch 10.1 Rate Design'!$B$13:$B$20,0)),U287-INDEX('Sch 10.1 Rate Design'!$J$13:$J$20,MATCH($C287,'Sch 10.1 Rate Design'!$B$13:$B$20,0)),0)),"")</f>
        <v>0</v>
      </c>
      <c r="DB287" s="287">
        <f>IF($A287&lt;&gt;"",IF(OR(V287="",V287=0),0,IF(V287&gt;INDEX('Sch 10.1 Rate Design'!$J$13:$J$20,MATCH($C287,'Sch 10.1 Rate Design'!$B$13:$B$20,0)),V287-INDEX('Sch 10.1 Rate Design'!$J$13:$J$20,MATCH($C287,'Sch 10.1 Rate Design'!$B$13:$B$20,0)),0)),"")</f>
        <v>0</v>
      </c>
      <c r="DC287" s="287">
        <f>IF($A287&lt;&gt;"",IF(OR(W287="",W287=0),0,IF(W287&gt;INDEX('Sch 10.1 Rate Design'!$J$13:$J$20,MATCH($C287,'Sch 10.1 Rate Design'!$B$13:$B$20,0)),W287-INDEX('Sch 10.1 Rate Design'!$J$13:$J$20,MATCH($C287,'Sch 10.1 Rate Design'!$B$13:$B$20,0)),0)),"")</f>
        <v>111.32000000000062</v>
      </c>
      <c r="DD287" s="287">
        <f>IF($A287&lt;&gt;"",IF(OR(X287="",X287=0),0,IF(X287&gt;INDEX('Sch 10.1 Rate Design'!$J$13:$J$20,MATCH($C287,'Sch 10.1 Rate Design'!$B$13:$B$20,0)),X287-INDEX('Sch 10.1 Rate Design'!$J$13:$J$20,MATCH($C287,'Sch 10.1 Rate Design'!$B$13:$B$20,0)),0)),"")</f>
        <v>0</v>
      </c>
      <c r="DE287" s="537">
        <f>IF($A287&lt;&gt;"",IF(OR(Y287="",Y287=0),0,IF(Y287&gt;INDEX('Sch 10.1 Rate Design'!$J$13:$J$20,MATCH($C287,'Sch 10.1 Rate Design'!$B$13:$B$20,0)),Y287-INDEX('Sch 10.1 Rate Design'!$J$13:$J$20,MATCH($C287,'Sch 10.1 Rate Design'!$B$13:$B$20,0)),0)),"")</f>
        <v>0</v>
      </c>
      <c r="DF287" s="656">
        <f>IF($A287&lt;&gt;"",IF(OR(N287="",N287=0), 0, CT287/'Sch 10.1 Rate Design'!$Z$29*INDEX('Sch 10.1 Rate Design'!$K$13:$K$20,MATCH($C287,'Sch 10.1 Rate Design'!$B$13:$B$20,0))),"")</f>
        <v>0</v>
      </c>
      <c r="DG287" s="540">
        <f>IF($A287&lt;&gt;"",IF(OR(O287="",O287=0), 0, CU287/'Sch 10.1 Rate Design'!$Z$29*INDEX('Sch 10.1 Rate Design'!$K$13:$K$20,MATCH($C287,'Sch 10.1 Rate Design'!$B$13:$B$20,0))),"")</f>
        <v>0</v>
      </c>
      <c r="DH287" s="540">
        <f>IF($A287&lt;&gt;"",IF(OR(P287="",P287=0), 0, CV287/'Sch 10.1 Rate Design'!$Z$29*INDEX('Sch 10.1 Rate Design'!$K$13:$K$20,MATCH($C287,'Sch 10.1 Rate Design'!$B$13:$B$20,0))),"")</f>
        <v>0</v>
      </c>
      <c r="DI287" s="540">
        <f>IF($A287&lt;&gt;"",IF(OR(Q287="",Q287=0), 0, CW287/'Sch 10.1 Rate Design'!$Z$29*INDEX('Sch 10.1 Rate Design'!$K$13:$K$20,MATCH($C287,'Sch 10.1 Rate Design'!$B$13:$B$20,0))),"")</f>
        <v>0</v>
      </c>
      <c r="DJ287" s="540">
        <f>IF($A287&lt;&gt;"",IF(OR(R287="",R287=0), 0, CX287/'Sch 10.1 Rate Design'!$Z$29*INDEX('Sch 10.1 Rate Design'!$K$13:$K$20,MATCH($C287,'Sch 10.1 Rate Design'!$B$13:$B$20,0))),"")</f>
        <v>0</v>
      </c>
      <c r="DK287" s="540">
        <f>IF($A287&lt;&gt;"",IF(OR(S287="",S287=0), 0, CY287/'Sch 10.1 Rate Design'!$Z$29*INDEX('Sch 10.1 Rate Design'!$K$13:$K$20,MATCH($C287,'Sch 10.1 Rate Design'!$B$13:$B$20,0))),"")</f>
        <v>0</v>
      </c>
      <c r="DL287" s="540">
        <f>IF($A287&lt;&gt;"",IF(OR(T287="",T287=0), 0, CZ287/'Sch 10.1 Rate Design'!$Z$29*INDEX('Sch 10.1 Rate Design'!$K$13:$K$20,MATCH($C287,'Sch 10.1 Rate Design'!$B$13:$B$20,0))),"")</f>
        <v>0</v>
      </c>
      <c r="DM287" s="540">
        <f>IF($A287&lt;&gt;"",IF(OR(U287="",U287=0), 0, DA287/'Sch 10.1 Rate Design'!$Z$29*INDEX('Sch 10.1 Rate Design'!$K$13:$K$20,MATCH($C287,'Sch 10.1 Rate Design'!$B$13:$B$20,0))),"")</f>
        <v>0</v>
      </c>
      <c r="DN287" s="540">
        <f>IF($A287&lt;&gt;"",IF(OR(V287="",V287=0), 0, DB287/'Sch 10.1 Rate Design'!$Z$29*INDEX('Sch 10.1 Rate Design'!$K$13:$K$20,MATCH($C287,'Sch 10.1 Rate Design'!$B$13:$B$20,0))),"")</f>
        <v>0</v>
      </c>
      <c r="DO287" s="540">
        <f>IF($A287&lt;&gt;"",IF(OR(W287="",W287=0), 0, DC287/'Sch 10.1 Rate Design'!$Z$29*INDEX('Sch 10.1 Rate Design'!$K$13:$K$20,MATCH($C287,'Sch 10.1 Rate Design'!$B$13:$B$20,0))),"")</f>
        <v>0.50094000000000272</v>
      </c>
      <c r="DP287" s="540">
        <f>IF($A287&lt;&gt;"",IF(OR(X287="",X287=0), 0, DD287/'Sch 10.1 Rate Design'!$Z$29*INDEX('Sch 10.1 Rate Design'!$K$13:$K$20,MATCH($C287,'Sch 10.1 Rate Design'!$B$13:$B$20,0))),"")</f>
        <v>0</v>
      </c>
      <c r="DQ287" s="539">
        <f>IF($A287&lt;&gt;"",IF(OR(Y287="",Y287=0), 0, DE287/'Sch 10.1 Rate Design'!$Z$29*INDEX('Sch 10.1 Rate Design'!$K$13:$K$20,MATCH($C287,'Sch 10.1 Rate Design'!$B$13:$B$20,0))),"")</f>
        <v>0</v>
      </c>
      <c r="DR287" s="538">
        <f>IF($A287&lt;&gt;"",IF(OR(N287="",N287=0), 0,INDEX('Sch 10.1 Rate Design'!$D$13:$D$20,MATCH($C287,'Sch 10.1 Rate Design'!$B$13:$B$20,0))),"")</f>
        <v>0</v>
      </c>
      <c r="DS287" s="287">
        <f>IF($A287&lt;&gt;"",IF(OR(O287="",O287=0), 0,INDEX('Sch 10.1 Rate Design'!$D$13:$D$20,MATCH($C287,'Sch 10.1 Rate Design'!$B$13:$B$20,0))),"")</f>
        <v>0</v>
      </c>
      <c r="DT287" s="287">
        <f>IF($A287&lt;&gt;"",IF(OR(P287="",P287=0), 0,INDEX('Sch 10.1 Rate Design'!$D$13:$D$20,MATCH($C287,'Sch 10.1 Rate Design'!$B$13:$B$20,0))),"")</f>
        <v>0</v>
      </c>
      <c r="DU287" s="287">
        <f>IF($A287&lt;&gt;"",IF(OR(Q287="",Q287=0), 0,INDEX('Sch 10.1 Rate Design'!$D$13:$D$20,MATCH($C287,'Sch 10.1 Rate Design'!$B$13:$B$20,0))),"")</f>
        <v>0</v>
      </c>
      <c r="DV287" s="287">
        <f>IF($A287&lt;&gt;"",IF(OR(R287="",R287=0), 0,INDEX('Sch 10.1 Rate Design'!$D$13:$D$20,MATCH($C287,'Sch 10.1 Rate Design'!$B$13:$B$20,0))),"")</f>
        <v>0</v>
      </c>
      <c r="DW287" s="287">
        <f>IF($A287&lt;&gt;"",IF(OR(S287="",S287=0), 0,INDEX('Sch 10.1 Rate Design'!$D$13:$D$20,MATCH($C287,'Sch 10.1 Rate Design'!$B$13:$B$20,0))),"")</f>
        <v>0</v>
      </c>
      <c r="DX287" s="287">
        <f>IF($A287&lt;&gt;"",IF(OR(T287="",T287=0), 0,INDEX('Sch 10.1 Rate Design'!$D$13:$D$20,MATCH($C287,'Sch 10.1 Rate Design'!$B$13:$B$20,0))),"")</f>
        <v>0</v>
      </c>
      <c r="DY287" s="287">
        <f>IF($A287&lt;&gt;"",IF(OR(U287="",U287=0), 0,INDEX('Sch 10.1 Rate Design'!$D$13:$D$20,MATCH($C287,'Sch 10.1 Rate Design'!$B$13:$B$20,0))),"")</f>
        <v>0</v>
      </c>
      <c r="DZ287" s="287">
        <f>IF($A287&lt;&gt;"",IF(OR(V287="",V287=0), 0,INDEX('Sch 10.1 Rate Design'!$D$13:$D$20,MATCH($C287,'Sch 10.1 Rate Design'!$B$13:$B$20,0))),"")</f>
        <v>0</v>
      </c>
      <c r="EA287" s="287">
        <f>IF($A287&lt;&gt;"",IF(OR(W287="",W287=0), 0,INDEX('Sch 10.1 Rate Design'!$D$13:$D$20,MATCH($C287,'Sch 10.1 Rate Design'!$B$13:$B$20,0))),"")</f>
        <v>0</v>
      </c>
      <c r="EB287" s="287">
        <f>IF($A287&lt;&gt;"",IF(OR(X287="",X287=0), 0,INDEX('Sch 10.1 Rate Design'!$D$13:$D$20,MATCH($C287,'Sch 10.1 Rate Design'!$B$13:$B$20,0))),"")</f>
        <v>0</v>
      </c>
      <c r="EC287" s="537">
        <f>IF($A287&lt;&gt;"",IF(OR(Y287="",Y287=0), 0,INDEX('Sch 10.1 Rate Design'!$D$13:$D$20,MATCH($C287,'Sch 10.1 Rate Design'!$B$13:$B$20,0))),"")</f>
        <v>0</v>
      </c>
      <c r="ED287" s="538"/>
      <c r="EE287" s="287"/>
      <c r="EF287" s="287"/>
      <c r="EG287" s="287"/>
      <c r="EH287" s="287"/>
      <c r="EI287" s="287"/>
      <c r="EJ287" s="287"/>
      <c r="EK287" s="287"/>
      <c r="EL287" s="287"/>
      <c r="EM287" s="287"/>
      <c r="EN287" s="287"/>
      <c r="EO287" s="537"/>
      <c r="EP287" s="287"/>
    </row>
    <row r="288" spans="1:146" x14ac:dyDescent="0.2">
      <c r="A288" s="287">
        <f>IF(Inputs!AL289&lt;&gt;"",Inputs!AL289,"")</f>
        <v>54503361</v>
      </c>
      <c r="B288" s="287">
        <f t="shared" si="87"/>
        <v>278</v>
      </c>
      <c r="C288" s="691">
        <f>IF($A288&lt;&gt;"",Inputs!AK282,"")</f>
        <v>0.75</v>
      </c>
      <c r="D288" s="541">
        <f t="shared" si="104"/>
        <v>542.35099000000002</v>
      </c>
      <c r="E288" s="541">
        <f t="shared" si="105"/>
        <v>90.391831666666675</v>
      </c>
      <c r="F288" s="287">
        <f t="shared" si="106"/>
        <v>9417.32</v>
      </c>
      <c r="G288" s="287">
        <f t="shared" si="107"/>
        <v>1569.5533333333333</v>
      </c>
      <c r="H288" s="752">
        <f t="shared" si="108"/>
        <v>1847.56</v>
      </c>
      <c r="I288" s="752">
        <f t="shared" si="88"/>
        <v>7569.76</v>
      </c>
      <c r="J288" s="752">
        <f t="shared" si="109"/>
        <v>3</v>
      </c>
      <c r="K288" s="752">
        <f t="shared" si="89"/>
        <v>3</v>
      </c>
      <c r="L288" s="749">
        <f t="shared" si="90"/>
        <v>0</v>
      </c>
      <c r="M288" s="749">
        <f t="shared" si="91"/>
        <v>37.400000000000006</v>
      </c>
      <c r="N288" s="538">
        <f>IF($A288&lt;&gt;"",INDEX(Inputs!$AM284:$AX284,,MATCH('Sch 10.2 Rate Data'!N$7,Inputs!$AM$4:$AX$4,0)),"")</f>
        <v>0</v>
      </c>
      <c r="O288" s="287">
        <f>IF($A288&lt;&gt;"",INDEX(Inputs!$AM284:$AX284,,MATCH('Sch 10.2 Rate Data'!O$7,Inputs!$AM$4:$AX$4,0)),"")</f>
        <v>785.40000000000009</v>
      </c>
      <c r="P288" s="287">
        <f>IF($A288&lt;&gt;"",INDEX(Inputs!$AM284:$AX284,,MATCH('Sch 10.2 Rate Data'!P$7,Inputs!$AM$4:$AX$4,0)),"")</f>
        <v>0</v>
      </c>
      <c r="Q288" s="287">
        <f>IF($A288&lt;&gt;"",INDEX(Inputs!$AM284:$AX284,,MATCH('Sch 10.2 Rate Data'!Q$7,Inputs!$AM$4:$AX$4,0)),"")</f>
        <v>1024.76</v>
      </c>
      <c r="R288" s="287">
        <f>IF($A288&lt;&gt;"",INDEX(Inputs!$AM284:$AX284,,MATCH('Sch 10.2 Rate Data'!R$7,Inputs!$AM$4:$AX$4,0)),"")</f>
        <v>0</v>
      </c>
      <c r="S288" s="287">
        <f>IF($A288&lt;&gt;"",INDEX(Inputs!$AM284:$AX284,,MATCH('Sch 10.2 Rate Data'!S$7,Inputs!$AM$4:$AX$4,0)),"")</f>
        <v>1406.24</v>
      </c>
      <c r="T288" s="287">
        <f>IF($A288&lt;&gt;"",INDEX(Inputs!$AM284:$AX284,,MATCH('Sch 10.2 Rate Data'!T$7,Inputs!$AM$4:$AX$4,0)),"")</f>
        <v>0</v>
      </c>
      <c r="U288" s="287">
        <f>IF($A288&lt;&gt;"",INDEX(Inputs!$AM284:$AX284,,MATCH('Sch 10.2 Rate Data'!U$7,Inputs!$AM$4:$AX$4,0)),"")</f>
        <v>4353.3600000000006</v>
      </c>
      <c r="V288" s="287">
        <f>IF($A288&lt;&gt;"",INDEX(Inputs!$AM284:$AX284,,MATCH('Sch 10.2 Rate Data'!V$7,Inputs!$AM$4:$AX$4,0)),"")</f>
        <v>0</v>
      </c>
      <c r="W288" s="287">
        <f>IF($A288&lt;&gt;"",INDEX(Inputs!$AM284:$AX284,,MATCH('Sch 10.2 Rate Data'!W$7,Inputs!$AM$4:$AX$4,0)),"")</f>
        <v>1810.16</v>
      </c>
      <c r="X288" s="287">
        <f>IF($A288&lt;&gt;"",INDEX(Inputs!$AM284:$AX284,,MATCH('Sch 10.2 Rate Data'!X$7,Inputs!$AM$4:$AX$4,0)),"")</f>
        <v>0</v>
      </c>
      <c r="Y288" s="287">
        <f>IF($A288&lt;&gt;"",INDEX(Inputs!$AM284:$AX284,,MATCH('Sch 10.2 Rate Data'!Y$7,Inputs!$AM$4:$AX$4,0)),"")</f>
        <v>37.400000000000006</v>
      </c>
      <c r="Z288" s="656">
        <f t="shared" si="92"/>
        <v>0</v>
      </c>
      <c r="AA288" s="540">
        <f t="shared" si="93"/>
        <v>88.159850000000006</v>
      </c>
      <c r="AB288" s="540">
        <f t="shared" si="94"/>
        <v>0</v>
      </c>
      <c r="AC288" s="540">
        <f t="shared" si="95"/>
        <v>88.818089999999998</v>
      </c>
      <c r="AD288" s="540">
        <f t="shared" si="96"/>
        <v>0</v>
      </c>
      <c r="AE288" s="540">
        <f t="shared" si="97"/>
        <v>89.867159999999998</v>
      </c>
      <c r="AF288" s="540">
        <f t="shared" si="98"/>
        <v>0</v>
      </c>
      <c r="AG288" s="540">
        <f t="shared" si="99"/>
        <v>98.4251</v>
      </c>
      <c r="AH288" s="540">
        <f t="shared" si="100"/>
        <v>0</v>
      </c>
      <c r="AI288" s="540">
        <f t="shared" si="101"/>
        <v>90.977940000000004</v>
      </c>
      <c r="AJ288" s="540">
        <f t="shared" si="102"/>
        <v>0</v>
      </c>
      <c r="AK288" s="539">
        <f t="shared" si="103"/>
        <v>86.102850000000004</v>
      </c>
      <c r="AL288" s="656">
        <f>IF($A288&lt;&gt;"",IF(OR(N288="",N288=0), 0, INDEX('Sch 10.1 Rate Design'!$E$13:$E$20,MATCH($C288,'Sch 10.1 Rate Design'!$B$13:$B$20,0))),"")</f>
        <v>0</v>
      </c>
      <c r="AM288" s="540">
        <f>IF($A288&lt;&gt;"",IF(OR(O288="",O288=0), 0, INDEX('Sch 10.1 Rate Design'!$E$13:$E$20,MATCH($C288,'Sch 10.1 Rate Design'!$B$13:$B$20,0))),"")*2</f>
        <v>86</v>
      </c>
      <c r="AN288" s="540">
        <f>IF($A288&lt;&gt;"",IF(OR(P288="",P288=0), 0, INDEX('Sch 10.1 Rate Design'!$E$13:$E$20,MATCH($C288,'Sch 10.1 Rate Design'!$B$13:$B$20,0))),"")</f>
        <v>0</v>
      </c>
      <c r="AO288" s="540">
        <f>IF($A288&lt;&gt;"",IF(OR(Q288="",Q288=0), 0, INDEX('Sch 10.1 Rate Design'!$E$13:$E$20,MATCH($C288,'Sch 10.1 Rate Design'!$B$13:$B$20,0))),"")*2</f>
        <v>86</v>
      </c>
      <c r="AP288" s="540">
        <f>IF($A288&lt;&gt;"",IF(OR(R288="",R288=0), 0, INDEX('Sch 10.1 Rate Design'!$E$13:$E$20,MATCH($C288,'Sch 10.1 Rate Design'!$B$13:$B$20,0))),"")</f>
        <v>0</v>
      </c>
      <c r="AQ288" s="540">
        <f>IF($A288&lt;&gt;"",IF(OR(S288="",S288=0), 0, INDEX('Sch 10.1 Rate Design'!$E$13:$E$20,MATCH($C288,'Sch 10.1 Rate Design'!$B$13:$B$20,0))),"")*2</f>
        <v>86</v>
      </c>
      <c r="AR288" s="540">
        <f>IF($A288&lt;&gt;"",IF(OR(T288="",T288=0), 0, INDEX('Sch 10.1 Rate Design'!$E$13:$E$20,MATCH($C288,'Sch 10.1 Rate Design'!$B$13:$B$20,0))),"")</f>
        <v>0</v>
      </c>
      <c r="AS288" s="540">
        <f>IF($A288&lt;&gt;"",IF(OR(U288="",U288=0), 0, INDEX('Sch 10.1 Rate Design'!$E$13:$E$20,MATCH($C288,'Sch 10.1 Rate Design'!$B$13:$B$20,0))),"")*2</f>
        <v>86</v>
      </c>
      <c r="AT288" s="540">
        <f>IF($A288&lt;&gt;"",IF(OR(V288="",V288=0), 0, INDEX('Sch 10.1 Rate Design'!$E$13:$E$20,MATCH($C288,'Sch 10.1 Rate Design'!$B$13:$B$20,0))),"")</f>
        <v>0</v>
      </c>
      <c r="AU288" s="540">
        <f>IF($A288&lt;&gt;"",IF(OR(W288="",W288=0), 0, INDEX('Sch 10.1 Rate Design'!$E$13:$E$20,MATCH($C288,'Sch 10.1 Rate Design'!$B$13:$B$20,0))),"")*2</f>
        <v>86</v>
      </c>
      <c r="AV288" s="540">
        <f>IF($A288&lt;&gt;"",IF(OR(X288="",X288=0), 0, INDEX('Sch 10.1 Rate Design'!$E$13:$E$20,MATCH($C288,'Sch 10.1 Rate Design'!$B$13:$B$20,0))),"")</f>
        <v>0</v>
      </c>
      <c r="AW288" s="540">
        <f>IF($A288&lt;&gt;"",IF(OR(Y288="",Y288=0), 0, INDEX('Sch 10.1 Rate Design'!$E$13:$E$20,MATCH($C288,'Sch 10.1 Rate Design'!$B$13:$B$20,0))),"")*2</f>
        <v>86</v>
      </c>
      <c r="AX288" s="538">
        <f>IF($A288&lt;&gt;"",IF(OR(N288="",N288=0),0,+IF(N288&gt;+INDEX('Sch 10.1 Rate Design'!$D$13:$D$20,MATCH($C288,'Sch 10.1 Rate Design'!$B$13:$B$20,0)),IF(N288&gt;+INDEX('Sch 10.1 Rate Design'!$F$13:$F$20,MATCH($C288,'Sch 10.1 Rate Design'!$B$13:$B$20,0)),+INDEX('Sch 10.1 Rate Design'!$F$13:$F$20,MATCH($C288,'Sch 10.1 Rate Design'!$B$13:$B$20,0))-INDEX('Sch 10.1 Rate Design'!$D$13:$D$20,MATCH($C288,'Sch 10.1 Rate Design'!$B$13:$B$20,0)), N288-INDEX('Sch 10.1 Rate Design'!$D$13:$D$20,MATCH($C288,'Sch 10.1 Rate Design'!$B$13:$B$20,0))),0)),"")</f>
        <v>0</v>
      </c>
      <c r="AY288" s="287">
        <f>IF($A288&lt;&gt;"",IF(OR(O288="",O288=0),0,+IF(O288&gt;+INDEX('Sch 10.1 Rate Design'!$D$13:$D$20,MATCH($C288,'Sch 10.1 Rate Design'!$B$13:$B$20,0)),IF(O288&gt;+INDEX('Sch 10.1 Rate Design'!$F$13:$F$20,MATCH($C288,'Sch 10.1 Rate Design'!$B$13:$B$20,0)),+INDEX('Sch 10.1 Rate Design'!$F$13:$F$20,MATCH($C288,'Sch 10.1 Rate Design'!$B$13:$B$20,0))-INDEX('Sch 10.1 Rate Design'!$D$13:$D$20,MATCH($C288,'Sch 10.1 Rate Design'!$B$13:$B$20,0)), O288-INDEX('Sch 10.1 Rate Design'!$D$13:$D$20,MATCH($C288,'Sch 10.1 Rate Design'!$B$13:$B$20,0))),0)),"")</f>
        <v>785.40000000000009</v>
      </c>
      <c r="AZ288" s="287">
        <f>IF($A288&lt;&gt;"",IF(OR(P288="",P288=0),0,+IF(P288&gt;+INDEX('Sch 10.1 Rate Design'!$D$13:$D$20,MATCH($C288,'Sch 10.1 Rate Design'!$B$13:$B$20,0)),IF(P288&gt;+INDEX('Sch 10.1 Rate Design'!$F$13:$F$20,MATCH($C288,'Sch 10.1 Rate Design'!$B$13:$B$20,0)),+INDEX('Sch 10.1 Rate Design'!$F$13:$F$20,MATCH($C288,'Sch 10.1 Rate Design'!$B$13:$B$20,0))-INDEX('Sch 10.1 Rate Design'!$D$13:$D$20,MATCH($C288,'Sch 10.1 Rate Design'!$B$13:$B$20,0)), P288-INDEX('Sch 10.1 Rate Design'!$D$13:$D$20,MATCH($C288,'Sch 10.1 Rate Design'!$B$13:$B$20,0))),0)),"")</f>
        <v>0</v>
      </c>
      <c r="BA288" s="287">
        <f>IF($A288&lt;&gt;"",IF(OR(Q288="",Q288=0),0,+IF(Q288&gt;+INDEX('Sch 10.1 Rate Design'!$D$13:$D$20,MATCH($C288,'Sch 10.1 Rate Design'!$B$13:$B$20,0)),IF(Q288&gt;+INDEX('Sch 10.1 Rate Design'!$F$13:$F$20,MATCH($C288,'Sch 10.1 Rate Design'!$B$13:$B$20,0)),+INDEX('Sch 10.1 Rate Design'!$F$13:$F$20,MATCH($C288,'Sch 10.1 Rate Design'!$B$13:$B$20,0))-INDEX('Sch 10.1 Rate Design'!$D$13:$D$20,MATCH($C288,'Sch 10.1 Rate Design'!$B$13:$B$20,0)), Q288-INDEX('Sch 10.1 Rate Design'!$D$13:$D$20,MATCH($C288,'Sch 10.1 Rate Design'!$B$13:$B$20,0))),0)),"")</f>
        <v>1024.76</v>
      </c>
      <c r="BB288" s="287">
        <f>IF($A288&lt;&gt;"",IF(OR(R288="",R288=0),0,+IF(R288&gt;+INDEX('Sch 10.1 Rate Design'!$D$13:$D$20,MATCH($C288,'Sch 10.1 Rate Design'!$B$13:$B$20,0)),IF(R288&gt;+INDEX('Sch 10.1 Rate Design'!$F$13:$F$20,MATCH($C288,'Sch 10.1 Rate Design'!$B$13:$B$20,0)),+INDEX('Sch 10.1 Rate Design'!$F$13:$F$20,MATCH($C288,'Sch 10.1 Rate Design'!$B$13:$B$20,0))-INDEX('Sch 10.1 Rate Design'!$D$13:$D$20,MATCH($C288,'Sch 10.1 Rate Design'!$B$13:$B$20,0)), R288-INDEX('Sch 10.1 Rate Design'!$D$13:$D$20,MATCH($C288,'Sch 10.1 Rate Design'!$B$13:$B$20,0))),0)),"")</f>
        <v>0</v>
      </c>
      <c r="BC288" s="287">
        <f>IF($A288&lt;&gt;"",IF(OR(S288="",S288=0),0,+IF(S288&gt;+INDEX('Sch 10.1 Rate Design'!$D$13:$D$20,MATCH($C288,'Sch 10.1 Rate Design'!$B$13:$B$20,0)),IF(S288&gt;+INDEX('Sch 10.1 Rate Design'!$F$13:$F$20,MATCH($C288,'Sch 10.1 Rate Design'!$B$13:$B$20,0)),+INDEX('Sch 10.1 Rate Design'!$F$13:$F$20,MATCH($C288,'Sch 10.1 Rate Design'!$B$13:$B$20,0))-INDEX('Sch 10.1 Rate Design'!$D$13:$D$20,MATCH($C288,'Sch 10.1 Rate Design'!$B$13:$B$20,0)), S288-INDEX('Sch 10.1 Rate Design'!$D$13:$D$20,MATCH($C288,'Sch 10.1 Rate Design'!$B$13:$B$20,0))),0)),"")</f>
        <v>1406.24</v>
      </c>
      <c r="BD288" s="287">
        <f>IF($A288&lt;&gt;"",IF(OR(T288="",T288=0),0,+IF(T288&gt;+INDEX('Sch 10.1 Rate Design'!$D$13:$D$20,MATCH($C288,'Sch 10.1 Rate Design'!$B$13:$B$20,0)),IF(T288&gt;+INDEX('Sch 10.1 Rate Design'!$F$13:$F$20,MATCH($C288,'Sch 10.1 Rate Design'!$B$13:$B$20,0)),+INDEX('Sch 10.1 Rate Design'!$F$13:$F$20,MATCH($C288,'Sch 10.1 Rate Design'!$B$13:$B$20,0))-INDEX('Sch 10.1 Rate Design'!$D$13:$D$20,MATCH($C288,'Sch 10.1 Rate Design'!$B$13:$B$20,0)), T288-INDEX('Sch 10.1 Rate Design'!$D$13:$D$20,MATCH($C288,'Sch 10.1 Rate Design'!$B$13:$B$20,0))),0)),"")</f>
        <v>0</v>
      </c>
      <c r="BE288" s="287">
        <f>IF($A288&lt;&gt;"",IF(OR(U288="",U288=0),0,+IF(U288&gt;+INDEX('Sch 10.1 Rate Design'!$D$13:$D$20,MATCH($C288,'Sch 10.1 Rate Design'!$B$13:$B$20,0)),IF(U288&gt;+INDEX('Sch 10.1 Rate Design'!$F$13:$F$20,MATCH($C288,'Sch 10.1 Rate Design'!$B$13:$B$20,0)),+INDEX('Sch 10.1 Rate Design'!$F$13:$F$20,MATCH($C288,'Sch 10.1 Rate Design'!$B$13:$B$20,0))-INDEX('Sch 10.1 Rate Design'!$D$13:$D$20,MATCH($C288,'Sch 10.1 Rate Design'!$B$13:$B$20,0)), U288-INDEX('Sch 10.1 Rate Design'!$D$13:$D$20,MATCH($C288,'Sch 10.1 Rate Design'!$B$13:$B$20,0))),0)),"")</f>
        <v>3900</v>
      </c>
      <c r="BF288" s="287">
        <f>IF($A288&lt;&gt;"",IF(OR(V288="",V288=0),0,+IF(V288&gt;+INDEX('Sch 10.1 Rate Design'!$D$13:$D$20,MATCH($C288,'Sch 10.1 Rate Design'!$B$13:$B$20,0)),IF(V288&gt;+INDEX('Sch 10.1 Rate Design'!$F$13:$F$20,MATCH($C288,'Sch 10.1 Rate Design'!$B$13:$B$20,0)),+INDEX('Sch 10.1 Rate Design'!$F$13:$F$20,MATCH($C288,'Sch 10.1 Rate Design'!$B$13:$B$20,0))-INDEX('Sch 10.1 Rate Design'!$D$13:$D$20,MATCH($C288,'Sch 10.1 Rate Design'!$B$13:$B$20,0)), V288-INDEX('Sch 10.1 Rate Design'!$D$13:$D$20,MATCH($C288,'Sch 10.1 Rate Design'!$B$13:$B$20,0))),0)),"")</f>
        <v>0</v>
      </c>
      <c r="BG288" s="287">
        <f>IF($A288&lt;&gt;"",IF(OR(W288="",W288=0),0,+IF(W288&gt;+INDEX('Sch 10.1 Rate Design'!$D$13:$D$20,MATCH($C288,'Sch 10.1 Rate Design'!$B$13:$B$20,0)),IF(W288&gt;+INDEX('Sch 10.1 Rate Design'!$F$13:$F$20,MATCH($C288,'Sch 10.1 Rate Design'!$B$13:$B$20,0)),+INDEX('Sch 10.1 Rate Design'!$F$13:$F$20,MATCH($C288,'Sch 10.1 Rate Design'!$B$13:$B$20,0))-INDEX('Sch 10.1 Rate Design'!$D$13:$D$20,MATCH($C288,'Sch 10.1 Rate Design'!$B$13:$B$20,0)), W288-INDEX('Sch 10.1 Rate Design'!$D$13:$D$20,MATCH($C288,'Sch 10.1 Rate Design'!$B$13:$B$20,0))),0)),"")</f>
        <v>1810.16</v>
      </c>
      <c r="BH288" s="287">
        <f>IF($A288&lt;&gt;"",IF(OR(X288="",X288=0),0,+IF(X288&gt;+INDEX('Sch 10.1 Rate Design'!$D$13:$D$20,MATCH($C288,'Sch 10.1 Rate Design'!$B$13:$B$20,0)),IF(X288&gt;+INDEX('Sch 10.1 Rate Design'!$F$13:$F$20,MATCH($C288,'Sch 10.1 Rate Design'!$B$13:$B$20,0)),+INDEX('Sch 10.1 Rate Design'!$F$13:$F$20,MATCH($C288,'Sch 10.1 Rate Design'!$B$13:$B$20,0))-INDEX('Sch 10.1 Rate Design'!$D$13:$D$20,MATCH($C288,'Sch 10.1 Rate Design'!$B$13:$B$20,0)), X288-INDEX('Sch 10.1 Rate Design'!$D$13:$D$20,MATCH($C288,'Sch 10.1 Rate Design'!$B$13:$B$20,0))),0)),"")</f>
        <v>0</v>
      </c>
      <c r="BI288" s="537">
        <f>IF($A288&lt;&gt;"",IF(OR(Y288="",Y288=0),0,+IF(Y288&gt;+INDEX('Sch 10.1 Rate Design'!$D$13:$D$20,MATCH($C288,'Sch 10.1 Rate Design'!$B$13:$B$20,0)),IF(Y288&gt;+INDEX('Sch 10.1 Rate Design'!$F$13:$F$20,MATCH($C288,'Sch 10.1 Rate Design'!$B$13:$B$20,0)),+INDEX('Sch 10.1 Rate Design'!$F$13:$F$20,MATCH($C288,'Sch 10.1 Rate Design'!$B$13:$B$20,0))-INDEX('Sch 10.1 Rate Design'!$D$13:$D$20,MATCH($C288,'Sch 10.1 Rate Design'!$B$13:$B$20,0)), Y288-INDEX('Sch 10.1 Rate Design'!$D$13:$D$20,MATCH($C288,'Sch 10.1 Rate Design'!$B$13:$B$20,0))),0)),"")</f>
        <v>37.400000000000006</v>
      </c>
      <c r="BJ288" s="656">
        <f>IF($A288&lt;&gt;"",IF(OR(N288="",N288=0), 0, AX288/'Sch 10.1 Rate Design'!$Z$29*INDEX('Sch 10.1 Rate Design'!$G$13:$G$20,MATCH($C288,'Sch 10.1 Rate Design'!$B$13:$B$20,0))),"")</f>
        <v>0</v>
      </c>
      <c r="BK288" s="540">
        <f>IF($A288&lt;&gt;"",IF(OR(O288="",O288=0), 0, AY288/'Sch 10.1 Rate Design'!$Z$29*INDEX('Sch 10.1 Rate Design'!$G$13:$G$20,MATCH($C288,'Sch 10.1 Rate Design'!$B$13:$B$20,0))),"")</f>
        <v>2.1598500000000005</v>
      </c>
      <c r="BL288" s="540">
        <f>IF($A288&lt;&gt;"",IF(OR(P288="",P288=0), 0, AZ288/'Sch 10.1 Rate Design'!$Z$29*INDEX('Sch 10.1 Rate Design'!$G$13:$G$20,MATCH($C288,'Sch 10.1 Rate Design'!$B$13:$B$20,0))),"")</f>
        <v>0</v>
      </c>
      <c r="BM288" s="540">
        <f>IF($A288&lt;&gt;"",IF(OR(Q288="",Q288=0), 0, BA288/'Sch 10.1 Rate Design'!$Z$29*INDEX('Sch 10.1 Rate Design'!$G$13:$G$20,MATCH($C288,'Sch 10.1 Rate Design'!$B$13:$B$20,0))),"")</f>
        <v>2.8180899999999998</v>
      </c>
      <c r="BN288" s="540">
        <f>IF($A288&lt;&gt;"",IF(OR(R288="",R288=0), 0, BB288/'Sch 10.1 Rate Design'!$Z$29*INDEX('Sch 10.1 Rate Design'!$G$13:$G$20,MATCH($C288,'Sch 10.1 Rate Design'!$B$13:$B$20,0))),"")</f>
        <v>0</v>
      </c>
      <c r="BO288" s="540">
        <f>IF($A288&lt;&gt;"",IF(OR(S288="",S288=0), 0, BC288/'Sch 10.1 Rate Design'!$Z$29*INDEX('Sch 10.1 Rate Design'!$G$13:$G$20,MATCH($C288,'Sch 10.1 Rate Design'!$B$13:$B$20,0))),"")</f>
        <v>3.8671599999999997</v>
      </c>
      <c r="BP288" s="540">
        <f>IF($A288&lt;&gt;"",IF(OR(T288="",T288=0), 0, BD288/'Sch 10.1 Rate Design'!$Z$29*INDEX('Sch 10.1 Rate Design'!$G$13:$G$20,MATCH($C288,'Sch 10.1 Rate Design'!$B$13:$B$20,0))),"")</f>
        <v>0</v>
      </c>
      <c r="BQ288" s="540">
        <f>IF($A288&lt;&gt;"",IF(OR(U288="",U288=0), 0, BE288/'Sch 10.1 Rate Design'!$Z$29*INDEX('Sch 10.1 Rate Design'!$G$13:$G$20,MATCH($C288,'Sch 10.1 Rate Design'!$B$13:$B$20,0))),"")</f>
        <v>10.725</v>
      </c>
      <c r="BR288" s="540">
        <f>IF($A288&lt;&gt;"",IF(OR(V288="",V288=0), 0, BF288/'Sch 10.1 Rate Design'!$Z$29*INDEX('Sch 10.1 Rate Design'!$G$13:$G$20,MATCH($C288,'Sch 10.1 Rate Design'!$B$13:$B$20,0))),"")</f>
        <v>0</v>
      </c>
      <c r="BS288" s="540">
        <f>IF($A288&lt;&gt;"",IF(OR(W288="",W288=0), 0, BG288/'Sch 10.1 Rate Design'!$Z$29*INDEX('Sch 10.1 Rate Design'!$G$13:$G$20,MATCH($C288,'Sch 10.1 Rate Design'!$B$13:$B$20,0))),"")</f>
        <v>4.9779400000000003</v>
      </c>
      <c r="BT288" s="540">
        <f>IF($A288&lt;&gt;"",IF(OR(X288="",X288=0), 0, BH288/'Sch 10.1 Rate Design'!$Z$29*INDEX('Sch 10.1 Rate Design'!$G$13:$G$20,MATCH($C288,'Sch 10.1 Rate Design'!$B$13:$B$20,0))),"")</f>
        <v>0</v>
      </c>
      <c r="BU288" s="539">
        <f>IF($A288&lt;&gt;"",IF(OR(Y288="",Y288=0), 0, BI288/'Sch 10.1 Rate Design'!$Z$29*INDEX('Sch 10.1 Rate Design'!$G$13:$G$20,MATCH($C288,'Sch 10.1 Rate Design'!$B$13:$B$20,0))),"")</f>
        <v>0.10285000000000001</v>
      </c>
      <c r="BV288" s="538">
        <f>IF($A288&lt;&gt;"",IF(OR(N288="",N288=0),0,+IF(N288&gt;+INDEX('Sch 10.1 Rate Design'!$F$13:$F$20,MATCH($C288,'Sch 10.1 Rate Design'!$B$13:$B$20,0)),IF(N288&gt;+INDEX('Sch 10.1 Rate Design'!$H$13:$H$20,MATCH($C288,'Sch 10.1 Rate Design'!$B$13:$B$20,0)),+INDEX('Sch 10.1 Rate Design'!$H$13:$H$20,MATCH($C288,'Sch 10.1 Rate Design'!$B$13:$B$20,0))-INDEX('Sch 10.1 Rate Design'!$F$13:$F$20,MATCH($C288,'Sch 10.1 Rate Design'!$B$13:$B$20,0)), N288-INDEX('Sch 10.1 Rate Design'!$F$13:$F$20,MATCH($C288,'Sch 10.1 Rate Design'!$B$13:$B$20,0))), 0)),"")</f>
        <v>0</v>
      </c>
      <c r="BW288" s="287">
        <f>IF($A288&lt;&gt;"",IF(OR(O288="",O288=0),0,+IF(O288&gt;+INDEX('Sch 10.1 Rate Design'!$F$13:$F$20,MATCH($C288,'Sch 10.1 Rate Design'!$B$13:$B$20,0)),IF(O288&gt;+INDEX('Sch 10.1 Rate Design'!$H$13:$H$20,MATCH($C288,'Sch 10.1 Rate Design'!$B$13:$B$20,0)),+INDEX('Sch 10.1 Rate Design'!$H$13:$H$20,MATCH($C288,'Sch 10.1 Rate Design'!$B$13:$B$20,0))-INDEX('Sch 10.1 Rate Design'!$F$13:$F$20,MATCH($C288,'Sch 10.1 Rate Design'!$B$13:$B$20,0)), O288-INDEX('Sch 10.1 Rate Design'!$F$13:$F$20,MATCH($C288,'Sch 10.1 Rate Design'!$B$13:$B$20,0))), 0)),"")</f>
        <v>0</v>
      </c>
      <c r="BX288" s="287">
        <f>IF($A288&lt;&gt;"",IF(OR(P288="",P288=0),0,+IF(P288&gt;+INDEX('Sch 10.1 Rate Design'!$F$13:$F$20,MATCH($C288,'Sch 10.1 Rate Design'!$B$13:$B$20,0)),IF(P288&gt;+INDEX('Sch 10.1 Rate Design'!$H$13:$H$20,MATCH($C288,'Sch 10.1 Rate Design'!$B$13:$B$20,0)),+INDEX('Sch 10.1 Rate Design'!$H$13:$H$20,MATCH($C288,'Sch 10.1 Rate Design'!$B$13:$B$20,0))-INDEX('Sch 10.1 Rate Design'!$F$13:$F$20,MATCH($C288,'Sch 10.1 Rate Design'!$B$13:$B$20,0)), P288-INDEX('Sch 10.1 Rate Design'!$F$13:$F$20,MATCH($C288,'Sch 10.1 Rate Design'!$B$13:$B$20,0))), 0)),"")</f>
        <v>0</v>
      </c>
      <c r="BY288" s="287">
        <f>IF($A288&lt;&gt;"",IF(OR(Q288="",Q288=0),0,+IF(Q288&gt;+INDEX('Sch 10.1 Rate Design'!$F$13:$F$20,MATCH($C288,'Sch 10.1 Rate Design'!$B$13:$B$20,0)),IF(Q288&gt;+INDEX('Sch 10.1 Rate Design'!$H$13:$H$20,MATCH($C288,'Sch 10.1 Rate Design'!$B$13:$B$20,0)),+INDEX('Sch 10.1 Rate Design'!$H$13:$H$20,MATCH($C288,'Sch 10.1 Rate Design'!$B$13:$B$20,0))-INDEX('Sch 10.1 Rate Design'!$F$13:$F$20,MATCH($C288,'Sch 10.1 Rate Design'!$B$13:$B$20,0)), Q288-INDEX('Sch 10.1 Rate Design'!$F$13:$F$20,MATCH($C288,'Sch 10.1 Rate Design'!$B$13:$B$20,0))), 0)),"")</f>
        <v>0</v>
      </c>
      <c r="BZ288" s="287">
        <f>IF($A288&lt;&gt;"",IF(OR(R288="",R288=0),0,+IF(R288&gt;+INDEX('Sch 10.1 Rate Design'!$F$13:$F$20,MATCH($C288,'Sch 10.1 Rate Design'!$B$13:$B$20,0)),IF(R288&gt;+INDEX('Sch 10.1 Rate Design'!$H$13:$H$20,MATCH($C288,'Sch 10.1 Rate Design'!$B$13:$B$20,0)),+INDEX('Sch 10.1 Rate Design'!$H$13:$H$20,MATCH($C288,'Sch 10.1 Rate Design'!$B$13:$B$20,0))-INDEX('Sch 10.1 Rate Design'!$F$13:$F$20,MATCH($C288,'Sch 10.1 Rate Design'!$B$13:$B$20,0)), R288-INDEX('Sch 10.1 Rate Design'!$F$13:$F$20,MATCH($C288,'Sch 10.1 Rate Design'!$B$13:$B$20,0))), 0)),"")</f>
        <v>0</v>
      </c>
      <c r="CA288" s="287">
        <f>IF($A288&lt;&gt;"",IF(OR(S288="",S288=0),0,+IF(S288&gt;+INDEX('Sch 10.1 Rate Design'!$F$13:$F$20,MATCH($C288,'Sch 10.1 Rate Design'!$B$13:$B$20,0)),IF(S288&gt;+INDEX('Sch 10.1 Rate Design'!$H$13:$H$20,MATCH($C288,'Sch 10.1 Rate Design'!$B$13:$B$20,0)),+INDEX('Sch 10.1 Rate Design'!$H$13:$H$20,MATCH($C288,'Sch 10.1 Rate Design'!$B$13:$B$20,0))-INDEX('Sch 10.1 Rate Design'!$F$13:$F$20,MATCH($C288,'Sch 10.1 Rate Design'!$B$13:$B$20,0)), S288-INDEX('Sch 10.1 Rate Design'!$F$13:$F$20,MATCH($C288,'Sch 10.1 Rate Design'!$B$13:$B$20,0))), 0)),"")</f>
        <v>0</v>
      </c>
      <c r="CB288" s="287">
        <f>IF($A288&lt;&gt;"",IF(OR(T288="",T288=0),0,+IF(T288&gt;+INDEX('Sch 10.1 Rate Design'!$F$13:$F$20,MATCH($C288,'Sch 10.1 Rate Design'!$B$13:$B$20,0)),IF(T288&gt;+INDEX('Sch 10.1 Rate Design'!$H$13:$H$20,MATCH($C288,'Sch 10.1 Rate Design'!$B$13:$B$20,0)),+INDEX('Sch 10.1 Rate Design'!$H$13:$H$20,MATCH($C288,'Sch 10.1 Rate Design'!$B$13:$B$20,0))-INDEX('Sch 10.1 Rate Design'!$F$13:$F$20,MATCH($C288,'Sch 10.1 Rate Design'!$B$13:$B$20,0)), T288-INDEX('Sch 10.1 Rate Design'!$F$13:$F$20,MATCH($C288,'Sch 10.1 Rate Design'!$B$13:$B$20,0))), 0)),"")</f>
        <v>0</v>
      </c>
      <c r="CC288" s="287">
        <f>IF($A288&lt;&gt;"",IF(OR(U288="",U288=0),0,+IF(U288&gt;+INDEX('Sch 10.1 Rate Design'!$F$13:$F$20,MATCH($C288,'Sch 10.1 Rate Design'!$B$13:$B$20,0)),IF(U288&gt;+INDEX('Sch 10.1 Rate Design'!$H$13:$H$20,MATCH($C288,'Sch 10.1 Rate Design'!$B$13:$B$20,0)),+INDEX('Sch 10.1 Rate Design'!$H$13:$H$20,MATCH($C288,'Sch 10.1 Rate Design'!$B$13:$B$20,0))-INDEX('Sch 10.1 Rate Design'!$F$13:$F$20,MATCH($C288,'Sch 10.1 Rate Design'!$B$13:$B$20,0)), U288-INDEX('Sch 10.1 Rate Design'!$F$13:$F$20,MATCH($C288,'Sch 10.1 Rate Design'!$B$13:$B$20,0))), 0)),"")</f>
        <v>453.36000000000058</v>
      </c>
      <c r="CD288" s="287">
        <f>IF($A288&lt;&gt;"",IF(OR(V288="",V288=0),0,+IF(V288&gt;+INDEX('Sch 10.1 Rate Design'!$F$13:$F$20,MATCH($C288,'Sch 10.1 Rate Design'!$B$13:$B$20,0)),IF(V288&gt;+INDEX('Sch 10.1 Rate Design'!$H$13:$H$20,MATCH($C288,'Sch 10.1 Rate Design'!$B$13:$B$20,0)),+INDEX('Sch 10.1 Rate Design'!$H$13:$H$20,MATCH($C288,'Sch 10.1 Rate Design'!$B$13:$B$20,0))-INDEX('Sch 10.1 Rate Design'!$F$13:$F$20,MATCH($C288,'Sch 10.1 Rate Design'!$B$13:$B$20,0)), V288-INDEX('Sch 10.1 Rate Design'!$F$13:$F$20,MATCH($C288,'Sch 10.1 Rate Design'!$B$13:$B$20,0))), 0)),"")</f>
        <v>0</v>
      </c>
      <c r="CE288" s="287">
        <f>IF($A288&lt;&gt;"",IF(OR(W288="",W288=0),0,+IF(W288&gt;+INDEX('Sch 10.1 Rate Design'!$F$13:$F$20,MATCH($C288,'Sch 10.1 Rate Design'!$B$13:$B$20,0)),IF(W288&gt;+INDEX('Sch 10.1 Rate Design'!$H$13:$H$20,MATCH($C288,'Sch 10.1 Rate Design'!$B$13:$B$20,0)),+INDEX('Sch 10.1 Rate Design'!$H$13:$H$20,MATCH($C288,'Sch 10.1 Rate Design'!$B$13:$B$20,0))-INDEX('Sch 10.1 Rate Design'!$F$13:$F$20,MATCH($C288,'Sch 10.1 Rate Design'!$B$13:$B$20,0)), W288-INDEX('Sch 10.1 Rate Design'!$F$13:$F$20,MATCH($C288,'Sch 10.1 Rate Design'!$B$13:$B$20,0))), 0)),"")</f>
        <v>0</v>
      </c>
      <c r="CF288" s="287">
        <f>IF($A288&lt;&gt;"",IF(OR(X288="",X288=0),0,+IF(X288&gt;+INDEX('Sch 10.1 Rate Design'!$F$13:$F$20,MATCH($C288,'Sch 10.1 Rate Design'!$B$13:$B$20,0)),IF(X288&gt;+INDEX('Sch 10.1 Rate Design'!$H$13:$H$20,MATCH($C288,'Sch 10.1 Rate Design'!$B$13:$B$20,0)),+INDEX('Sch 10.1 Rate Design'!$H$13:$H$20,MATCH($C288,'Sch 10.1 Rate Design'!$B$13:$B$20,0))-INDEX('Sch 10.1 Rate Design'!$F$13:$F$20,MATCH($C288,'Sch 10.1 Rate Design'!$B$13:$B$20,0)), X288-INDEX('Sch 10.1 Rate Design'!$F$13:$F$20,MATCH($C288,'Sch 10.1 Rate Design'!$B$13:$B$20,0))), 0)),"")</f>
        <v>0</v>
      </c>
      <c r="CG288" s="537">
        <f>IF($A288&lt;&gt;"",IF(OR(Y288="",Y288=0),0,+IF(Y288&gt;+INDEX('Sch 10.1 Rate Design'!$F$13:$F$20,MATCH($C288,'Sch 10.1 Rate Design'!$B$13:$B$20,0)),IF(Y288&gt;+INDEX('Sch 10.1 Rate Design'!$H$13:$H$20,MATCH($C288,'Sch 10.1 Rate Design'!$B$13:$B$20,0)),+INDEX('Sch 10.1 Rate Design'!$H$13:$H$20,MATCH($C288,'Sch 10.1 Rate Design'!$B$13:$B$20,0))-INDEX('Sch 10.1 Rate Design'!$F$13:$F$20,MATCH($C288,'Sch 10.1 Rate Design'!$B$13:$B$20,0)), Y288-INDEX('Sch 10.1 Rate Design'!$F$13:$F$20,MATCH($C288,'Sch 10.1 Rate Design'!$B$13:$B$20,0))), 0)),"")</f>
        <v>0</v>
      </c>
      <c r="CH288" s="656">
        <f>IF($A288&lt;&gt;"",IF(OR(N288="",N288=0), 0, BV288/'Sch 10.1 Rate Design'!$Z$29*INDEX('Sch 10.1 Rate Design'!$I$13:$I$20,MATCH($C288,'Sch 10.1 Rate Design'!$B$13:$B$20,0))),"")</f>
        <v>0</v>
      </c>
      <c r="CI288" s="540">
        <f>IF($A288&lt;&gt;"",IF(OR(O288="",O288=0), 0, BW288/'Sch 10.1 Rate Design'!$Z$29*INDEX('Sch 10.1 Rate Design'!$I$13:$I$20,MATCH($C288,'Sch 10.1 Rate Design'!$B$13:$B$20,0))),"")</f>
        <v>0</v>
      </c>
      <c r="CJ288" s="540">
        <f>IF($A288&lt;&gt;"",IF(OR(P288="",P288=0), 0, BX288/'Sch 10.1 Rate Design'!$Z$29*INDEX('Sch 10.1 Rate Design'!$I$13:$I$20,MATCH($C288,'Sch 10.1 Rate Design'!$B$13:$B$20,0))),"")</f>
        <v>0</v>
      </c>
      <c r="CK288" s="540">
        <f>IF($A288&lt;&gt;"",IF(OR(Q288="",Q288=0), 0, BY288/'Sch 10.1 Rate Design'!$Z$29*INDEX('Sch 10.1 Rate Design'!$I$13:$I$20,MATCH($C288,'Sch 10.1 Rate Design'!$B$13:$B$20,0))),"")</f>
        <v>0</v>
      </c>
      <c r="CL288" s="540">
        <f>IF($A288&lt;&gt;"",IF(OR(R288="",R288=0), 0, BZ288/'Sch 10.1 Rate Design'!$Z$29*INDEX('Sch 10.1 Rate Design'!$I$13:$I$20,MATCH($C288,'Sch 10.1 Rate Design'!$B$13:$B$20,0))),"")</f>
        <v>0</v>
      </c>
      <c r="CM288" s="540">
        <f>IF($A288&lt;&gt;"",IF(OR(S288="",S288=0), 0, CA288/'Sch 10.1 Rate Design'!$Z$29*INDEX('Sch 10.1 Rate Design'!$I$13:$I$20,MATCH($C288,'Sch 10.1 Rate Design'!$B$13:$B$20,0))),"")</f>
        <v>0</v>
      </c>
      <c r="CN288" s="540">
        <f>IF($A288&lt;&gt;"",IF(OR(T288="",T288=0), 0, CB288/'Sch 10.1 Rate Design'!$Z$29*INDEX('Sch 10.1 Rate Design'!$I$13:$I$20,MATCH($C288,'Sch 10.1 Rate Design'!$B$13:$B$20,0))),"")</f>
        <v>0</v>
      </c>
      <c r="CO288" s="540">
        <f>IF($A288&lt;&gt;"",IF(OR(U288="",U288=0), 0, CC288/'Sch 10.1 Rate Design'!$Z$29*INDEX('Sch 10.1 Rate Design'!$I$13:$I$20,MATCH($C288,'Sch 10.1 Rate Design'!$B$13:$B$20,0))),"")</f>
        <v>1.7001000000000022</v>
      </c>
      <c r="CP288" s="540">
        <f>IF($A288&lt;&gt;"",IF(OR(V288="",V288=0), 0, CD288/'Sch 10.1 Rate Design'!$Z$29*INDEX('Sch 10.1 Rate Design'!$I$13:$I$20,MATCH($C288,'Sch 10.1 Rate Design'!$B$13:$B$20,0))),"")</f>
        <v>0</v>
      </c>
      <c r="CQ288" s="540">
        <f>IF($A288&lt;&gt;"",IF(OR(W288="",W288=0), 0, CE288/'Sch 10.1 Rate Design'!$Z$29*INDEX('Sch 10.1 Rate Design'!$I$13:$I$20,MATCH($C288,'Sch 10.1 Rate Design'!$B$13:$B$20,0))),"")</f>
        <v>0</v>
      </c>
      <c r="CR288" s="540">
        <f>IF($A288&lt;&gt;"",IF(OR(X288="",X288=0), 0, CF288/'Sch 10.1 Rate Design'!$Z$29*INDEX('Sch 10.1 Rate Design'!$I$13:$I$20,MATCH($C288,'Sch 10.1 Rate Design'!$B$13:$B$20,0))),"")</f>
        <v>0</v>
      </c>
      <c r="CS288" s="539">
        <f>IF($A288&lt;&gt;"",IF(OR(Y288="",Y288=0), 0, CG288/'Sch 10.1 Rate Design'!$Z$29*INDEX('Sch 10.1 Rate Design'!$I$13:$I$20,MATCH($C288,'Sch 10.1 Rate Design'!$B$13:$B$20,0))),"")</f>
        <v>0</v>
      </c>
      <c r="CT288" s="538">
        <f>IF($A288&lt;&gt;"",IF(OR(N288="",N288=0),0,IF(N288&gt;INDEX('Sch 10.1 Rate Design'!$J$13:$J$20,MATCH($C288,'Sch 10.1 Rate Design'!$B$13:$B$20,0)),N288-INDEX('Sch 10.1 Rate Design'!$J$13:$J$20,MATCH($C288,'Sch 10.1 Rate Design'!$B$13:$B$20,0)),0)),"")</f>
        <v>0</v>
      </c>
      <c r="CU288" s="287">
        <f>IF($A288&lt;&gt;"",IF(OR(O288="",O288=0),0,IF(O288&gt;INDEX('Sch 10.1 Rate Design'!$J$13:$J$20,MATCH($C288,'Sch 10.1 Rate Design'!$B$13:$B$20,0)),O288-INDEX('Sch 10.1 Rate Design'!$J$13:$J$20,MATCH($C288,'Sch 10.1 Rate Design'!$B$13:$B$20,0)),0)),"")</f>
        <v>0</v>
      </c>
      <c r="CV288" s="287">
        <f>IF($A288&lt;&gt;"",IF(OR(P288="",P288=0),0,IF(P288&gt;INDEX('Sch 10.1 Rate Design'!$J$13:$J$20,MATCH($C288,'Sch 10.1 Rate Design'!$B$13:$B$20,0)),P288-INDEX('Sch 10.1 Rate Design'!$J$13:$J$20,MATCH($C288,'Sch 10.1 Rate Design'!$B$13:$B$20,0)),0)),"")</f>
        <v>0</v>
      </c>
      <c r="CW288" s="287">
        <f>IF($A288&lt;&gt;"",IF(OR(Q288="",Q288=0),0,IF(Q288&gt;INDEX('Sch 10.1 Rate Design'!$J$13:$J$20,MATCH($C288,'Sch 10.1 Rate Design'!$B$13:$B$20,0)),Q288-INDEX('Sch 10.1 Rate Design'!$J$13:$J$20,MATCH($C288,'Sch 10.1 Rate Design'!$B$13:$B$20,0)),0)),"")</f>
        <v>0</v>
      </c>
      <c r="CX288" s="287">
        <f>IF($A288&lt;&gt;"",IF(OR(R288="",R288=0),0,IF(R288&gt;INDEX('Sch 10.1 Rate Design'!$J$13:$J$20,MATCH($C288,'Sch 10.1 Rate Design'!$B$13:$B$20,0)),R288-INDEX('Sch 10.1 Rate Design'!$J$13:$J$20,MATCH($C288,'Sch 10.1 Rate Design'!$B$13:$B$20,0)),0)),"")</f>
        <v>0</v>
      </c>
      <c r="CY288" s="287">
        <f>IF($A288&lt;&gt;"",IF(OR(S288="",S288=0),0,IF(S288&gt;INDEX('Sch 10.1 Rate Design'!$J$13:$J$20,MATCH($C288,'Sch 10.1 Rate Design'!$B$13:$B$20,0)),S288-INDEX('Sch 10.1 Rate Design'!$J$13:$J$20,MATCH($C288,'Sch 10.1 Rate Design'!$B$13:$B$20,0)),0)),"")</f>
        <v>0</v>
      </c>
      <c r="CZ288" s="287">
        <f>IF($A288&lt;&gt;"",IF(OR(T288="",T288=0),0,IF(T288&gt;INDEX('Sch 10.1 Rate Design'!$J$13:$J$20,MATCH($C288,'Sch 10.1 Rate Design'!$B$13:$B$20,0)),T288-INDEX('Sch 10.1 Rate Design'!$J$13:$J$20,MATCH($C288,'Sch 10.1 Rate Design'!$B$13:$B$20,0)),0)),"")</f>
        <v>0</v>
      </c>
      <c r="DA288" s="287">
        <f>IF($A288&lt;&gt;"",IF(OR(U288="",U288=0),0,IF(U288&gt;INDEX('Sch 10.1 Rate Design'!$J$13:$J$20,MATCH($C288,'Sch 10.1 Rate Design'!$B$13:$B$20,0)),U288-INDEX('Sch 10.1 Rate Design'!$J$13:$J$20,MATCH($C288,'Sch 10.1 Rate Design'!$B$13:$B$20,0)),0)),"")</f>
        <v>0</v>
      </c>
      <c r="DB288" s="287">
        <f>IF($A288&lt;&gt;"",IF(OR(V288="",V288=0),0,IF(V288&gt;INDEX('Sch 10.1 Rate Design'!$J$13:$J$20,MATCH($C288,'Sch 10.1 Rate Design'!$B$13:$B$20,0)),V288-INDEX('Sch 10.1 Rate Design'!$J$13:$J$20,MATCH($C288,'Sch 10.1 Rate Design'!$B$13:$B$20,0)),0)),"")</f>
        <v>0</v>
      </c>
      <c r="DC288" s="287">
        <f>IF($A288&lt;&gt;"",IF(OR(W288="",W288=0),0,IF(W288&gt;INDEX('Sch 10.1 Rate Design'!$J$13:$J$20,MATCH($C288,'Sch 10.1 Rate Design'!$B$13:$B$20,0)),W288-INDEX('Sch 10.1 Rate Design'!$J$13:$J$20,MATCH($C288,'Sch 10.1 Rate Design'!$B$13:$B$20,0)),0)),"")</f>
        <v>0</v>
      </c>
      <c r="DD288" s="287">
        <f>IF($A288&lt;&gt;"",IF(OR(X288="",X288=0),0,IF(X288&gt;INDEX('Sch 10.1 Rate Design'!$J$13:$J$20,MATCH($C288,'Sch 10.1 Rate Design'!$B$13:$B$20,0)),X288-INDEX('Sch 10.1 Rate Design'!$J$13:$J$20,MATCH($C288,'Sch 10.1 Rate Design'!$B$13:$B$20,0)),0)),"")</f>
        <v>0</v>
      </c>
      <c r="DE288" s="537">
        <f>IF($A288&lt;&gt;"",IF(OR(Y288="",Y288=0),0,IF(Y288&gt;INDEX('Sch 10.1 Rate Design'!$J$13:$J$20,MATCH($C288,'Sch 10.1 Rate Design'!$B$13:$B$20,0)),Y288-INDEX('Sch 10.1 Rate Design'!$J$13:$J$20,MATCH($C288,'Sch 10.1 Rate Design'!$B$13:$B$20,0)),0)),"")</f>
        <v>0</v>
      </c>
      <c r="DF288" s="656">
        <f>IF($A288&lt;&gt;"",IF(OR(N288="",N288=0), 0, CT288/'Sch 10.1 Rate Design'!$Z$29*INDEX('Sch 10.1 Rate Design'!$K$13:$K$20,MATCH($C288,'Sch 10.1 Rate Design'!$B$13:$B$20,0))),"")</f>
        <v>0</v>
      </c>
      <c r="DG288" s="540">
        <f>IF($A288&lt;&gt;"",IF(OR(O288="",O288=0), 0, CU288/'Sch 10.1 Rate Design'!$Z$29*INDEX('Sch 10.1 Rate Design'!$K$13:$K$20,MATCH($C288,'Sch 10.1 Rate Design'!$B$13:$B$20,0))),"")</f>
        <v>0</v>
      </c>
      <c r="DH288" s="540">
        <f>IF($A288&lt;&gt;"",IF(OR(P288="",P288=0), 0, CV288/'Sch 10.1 Rate Design'!$Z$29*INDEX('Sch 10.1 Rate Design'!$K$13:$K$20,MATCH($C288,'Sch 10.1 Rate Design'!$B$13:$B$20,0))),"")</f>
        <v>0</v>
      </c>
      <c r="DI288" s="540">
        <f>IF($A288&lt;&gt;"",IF(OR(Q288="",Q288=0), 0, CW288/'Sch 10.1 Rate Design'!$Z$29*INDEX('Sch 10.1 Rate Design'!$K$13:$K$20,MATCH($C288,'Sch 10.1 Rate Design'!$B$13:$B$20,0))),"")</f>
        <v>0</v>
      </c>
      <c r="DJ288" s="540">
        <f>IF($A288&lt;&gt;"",IF(OR(R288="",R288=0), 0, CX288/'Sch 10.1 Rate Design'!$Z$29*INDEX('Sch 10.1 Rate Design'!$K$13:$K$20,MATCH($C288,'Sch 10.1 Rate Design'!$B$13:$B$20,0))),"")</f>
        <v>0</v>
      </c>
      <c r="DK288" s="540">
        <f>IF($A288&lt;&gt;"",IF(OR(S288="",S288=0), 0, CY288/'Sch 10.1 Rate Design'!$Z$29*INDEX('Sch 10.1 Rate Design'!$K$13:$K$20,MATCH($C288,'Sch 10.1 Rate Design'!$B$13:$B$20,0))),"")</f>
        <v>0</v>
      </c>
      <c r="DL288" s="540">
        <f>IF($A288&lt;&gt;"",IF(OR(T288="",T288=0), 0, CZ288/'Sch 10.1 Rate Design'!$Z$29*INDEX('Sch 10.1 Rate Design'!$K$13:$K$20,MATCH($C288,'Sch 10.1 Rate Design'!$B$13:$B$20,0))),"")</f>
        <v>0</v>
      </c>
      <c r="DM288" s="540">
        <f>IF($A288&lt;&gt;"",IF(OR(U288="",U288=0), 0, DA288/'Sch 10.1 Rate Design'!$Z$29*INDEX('Sch 10.1 Rate Design'!$K$13:$K$20,MATCH($C288,'Sch 10.1 Rate Design'!$B$13:$B$20,0))),"")</f>
        <v>0</v>
      </c>
      <c r="DN288" s="540">
        <f>IF($A288&lt;&gt;"",IF(OR(V288="",V288=0), 0, DB288/'Sch 10.1 Rate Design'!$Z$29*INDEX('Sch 10.1 Rate Design'!$K$13:$K$20,MATCH($C288,'Sch 10.1 Rate Design'!$B$13:$B$20,0))),"")</f>
        <v>0</v>
      </c>
      <c r="DO288" s="540">
        <f>IF($A288&lt;&gt;"",IF(OR(W288="",W288=0), 0, DC288/'Sch 10.1 Rate Design'!$Z$29*INDEX('Sch 10.1 Rate Design'!$K$13:$K$20,MATCH($C288,'Sch 10.1 Rate Design'!$B$13:$B$20,0))),"")</f>
        <v>0</v>
      </c>
      <c r="DP288" s="540">
        <f>IF($A288&lt;&gt;"",IF(OR(X288="",X288=0), 0, DD288/'Sch 10.1 Rate Design'!$Z$29*INDEX('Sch 10.1 Rate Design'!$K$13:$K$20,MATCH($C288,'Sch 10.1 Rate Design'!$B$13:$B$20,0))),"")</f>
        <v>0</v>
      </c>
      <c r="DQ288" s="539">
        <f>IF($A288&lt;&gt;"",IF(OR(Y288="",Y288=0), 0, DE288/'Sch 10.1 Rate Design'!$Z$29*INDEX('Sch 10.1 Rate Design'!$K$13:$K$20,MATCH($C288,'Sch 10.1 Rate Design'!$B$13:$B$20,0))),"")</f>
        <v>0</v>
      </c>
      <c r="DR288" s="538">
        <f>IF($A288&lt;&gt;"",IF(OR(N288="",N288=0), 0,INDEX('Sch 10.1 Rate Design'!$D$13:$D$20,MATCH($C288,'Sch 10.1 Rate Design'!$B$13:$B$20,0))),"")</f>
        <v>0</v>
      </c>
      <c r="DS288" s="287">
        <f>IF($A288&lt;&gt;"",IF(OR(O288="",O288=0), 0,INDEX('Sch 10.1 Rate Design'!$D$13:$D$20,MATCH($C288,'Sch 10.1 Rate Design'!$B$13:$B$20,0))),"")</f>
        <v>0</v>
      </c>
      <c r="DT288" s="287">
        <f>IF($A288&lt;&gt;"",IF(OR(P288="",P288=0), 0,INDEX('Sch 10.1 Rate Design'!$D$13:$D$20,MATCH($C288,'Sch 10.1 Rate Design'!$B$13:$B$20,0))),"")</f>
        <v>0</v>
      </c>
      <c r="DU288" s="287">
        <f>IF($A288&lt;&gt;"",IF(OR(Q288="",Q288=0), 0,INDEX('Sch 10.1 Rate Design'!$D$13:$D$20,MATCH($C288,'Sch 10.1 Rate Design'!$B$13:$B$20,0))),"")</f>
        <v>0</v>
      </c>
      <c r="DV288" s="287">
        <f>IF($A288&lt;&gt;"",IF(OR(R288="",R288=0), 0,INDEX('Sch 10.1 Rate Design'!$D$13:$D$20,MATCH($C288,'Sch 10.1 Rate Design'!$B$13:$B$20,0))),"")</f>
        <v>0</v>
      </c>
      <c r="DW288" s="287">
        <f>IF($A288&lt;&gt;"",IF(OR(S288="",S288=0), 0,INDEX('Sch 10.1 Rate Design'!$D$13:$D$20,MATCH($C288,'Sch 10.1 Rate Design'!$B$13:$B$20,0))),"")</f>
        <v>0</v>
      </c>
      <c r="DX288" s="287">
        <f>IF($A288&lt;&gt;"",IF(OR(T288="",T288=0), 0,INDEX('Sch 10.1 Rate Design'!$D$13:$D$20,MATCH($C288,'Sch 10.1 Rate Design'!$B$13:$B$20,0))),"")</f>
        <v>0</v>
      </c>
      <c r="DY288" s="287">
        <f>IF($A288&lt;&gt;"",IF(OR(U288="",U288=0), 0,INDEX('Sch 10.1 Rate Design'!$D$13:$D$20,MATCH($C288,'Sch 10.1 Rate Design'!$B$13:$B$20,0))),"")</f>
        <v>0</v>
      </c>
      <c r="DZ288" s="287">
        <f>IF($A288&lt;&gt;"",IF(OR(V288="",V288=0), 0,INDEX('Sch 10.1 Rate Design'!$D$13:$D$20,MATCH($C288,'Sch 10.1 Rate Design'!$B$13:$B$20,0))),"")</f>
        <v>0</v>
      </c>
      <c r="EA288" s="287">
        <f>IF($A288&lt;&gt;"",IF(OR(W288="",W288=0), 0,INDEX('Sch 10.1 Rate Design'!$D$13:$D$20,MATCH($C288,'Sch 10.1 Rate Design'!$B$13:$B$20,0))),"")</f>
        <v>0</v>
      </c>
      <c r="EB288" s="287">
        <f>IF($A288&lt;&gt;"",IF(OR(X288="",X288=0), 0,INDEX('Sch 10.1 Rate Design'!$D$13:$D$20,MATCH($C288,'Sch 10.1 Rate Design'!$B$13:$B$20,0))),"")</f>
        <v>0</v>
      </c>
      <c r="EC288" s="537">
        <f>IF($A288&lt;&gt;"",IF(OR(Y288="",Y288=0), 0,INDEX('Sch 10.1 Rate Design'!$D$13:$D$20,MATCH($C288,'Sch 10.1 Rate Design'!$B$13:$B$20,0))),"")</f>
        <v>0</v>
      </c>
      <c r="ED288" s="538"/>
      <c r="EE288" s="287"/>
      <c r="EF288" s="287"/>
      <c r="EG288" s="287"/>
      <c r="EH288" s="287"/>
      <c r="EI288" s="287"/>
      <c r="EJ288" s="287"/>
      <c r="EK288" s="287"/>
      <c r="EL288" s="287"/>
      <c r="EM288" s="287"/>
      <c r="EN288" s="287"/>
      <c r="EO288" s="537"/>
      <c r="EP288" s="287"/>
    </row>
    <row r="289" spans="1:146" x14ac:dyDescent="0.2">
      <c r="A289" s="287">
        <f>IF(Inputs!AL290&lt;&gt;"",Inputs!AL290,"")</f>
        <v>52116210</v>
      </c>
      <c r="B289" s="287">
        <f t="shared" si="87"/>
        <v>279</v>
      </c>
      <c r="C289" s="691">
        <f>IF($A289&lt;&gt;"",Inputs!AK283,"")</f>
        <v>0.75</v>
      </c>
      <c r="D289" s="541">
        <f t="shared" si="104"/>
        <v>720.83643000000006</v>
      </c>
      <c r="E289" s="541">
        <f t="shared" si="105"/>
        <v>120.13940500000001</v>
      </c>
      <c r="F289" s="287">
        <f t="shared" si="106"/>
        <v>56877.920000000006</v>
      </c>
      <c r="G289" s="287">
        <f t="shared" si="107"/>
        <v>9479.6533333333336</v>
      </c>
      <c r="H289" s="752">
        <f t="shared" si="108"/>
        <v>19418.080000000002</v>
      </c>
      <c r="I289" s="752">
        <f t="shared" si="88"/>
        <v>37459.840000000004</v>
      </c>
      <c r="J289" s="752">
        <f t="shared" si="109"/>
        <v>3</v>
      </c>
      <c r="K289" s="752">
        <f t="shared" si="89"/>
        <v>3</v>
      </c>
      <c r="L289" s="749">
        <f t="shared" si="90"/>
        <v>0</v>
      </c>
      <c r="M289" s="749">
        <f t="shared" si="91"/>
        <v>8489.8000000000011</v>
      </c>
      <c r="N289" s="538">
        <f>IF($A289&lt;&gt;"",INDEX(Inputs!$AM285:$AX285,,MATCH('Sch 10.2 Rate Data'!N$7,Inputs!$AM$4:$AX$4,0)),"")</f>
        <v>0</v>
      </c>
      <c r="O289" s="287">
        <f>IF($A289&lt;&gt;"",INDEX(Inputs!$AM285:$AX285,,MATCH('Sch 10.2 Rate Data'!O$7,Inputs!$AM$4:$AX$4,0)),"")</f>
        <v>4959.2400000000007</v>
      </c>
      <c r="P289" s="287">
        <f>IF($A289&lt;&gt;"",INDEX(Inputs!$AM285:$AX285,,MATCH('Sch 10.2 Rate Data'!P$7,Inputs!$AM$4:$AX$4,0)),"")</f>
        <v>0</v>
      </c>
      <c r="Q289" s="287">
        <f>IF($A289&lt;&gt;"",INDEX(Inputs!$AM285:$AX285,,MATCH('Sch 10.2 Rate Data'!Q$7,Inputs!$AM$4:$AX$4,0)),"")</f>
        <v>5969.04</v>
      </c>
      <c r="R289" s="287">
        <f>IF($A289&lt;&gt;"",INDEX(Inputs!$AM285:$AX285,,MATCH('Sch 10.2 Rate Data'!R$7,Inputs!$AM$4:$AX$4,0)),"")</f>
        <v>0</v>
      </c>
      <c r="S289" s="287">
        <f>IF($A289&lt;&gt;"",INDEX(Inputs!$AM285:$AX285,,MATCH('Sch 10.2 Rate Data'!S$7,Inputs!$AM$4:$AX$4,0)),"")</f>
        <v>9073.24</v>
      </c>
      <c r="T289" s="287">
        <f>IF($A289&lt;&gt;"",INDEX(Inputs!$AM285:$AX285,,MATCH('Sch 10.2 Rate Data'!T$7,Inputs!$AM$4:$AX$4,0)),"")</f>
        <v>0</v>
      </c>
      <c r="U289" s="287">
        <f>IF($A289&lt;&gt;"",INDEX(Inputs!$AM285:$AX285,,MATCH('Sch 10.2 Rate Data'!U$7,Inputs!$AM$4:$AX$4,0)),"")</f>
        <v>18468.120000000003</v>
      </c>
      <c r="V289" s="287">
        <f>IF($A289&lt;&gt;"",INDEX(Inputs!$AM285:$AX285,,MATCH('Sch 10.2 Rate Data'!V$7,Inputs!$AM$4:$AX$4,0)),"")</f>
        <v>0</v>
      </c>
      <c r="W289" s="287">
        <f>IF($A289&lt;&gt;"",INDEX(Inputs!$AM285:$AX285,,MATCH('Sch 10.2 Rate Data'!W$7,Inputs!$AM$4:$AX$4,0)),"")</f>
        <v>9918.4800000000014</v>
      </c>
      <c r="X289" s="287">
        <f>IF($A289&lt;&gt;"",INDEX(Inputs!$AM285:$AX285,,MATCH('Sch 10.2 Rate Data'!X$7,Inputs!$AM$4:$AX$4,0)),"")</f>
        <v>0</v>
      </c>
      <c r="Y289" s="287">
        <f>IF($A289&lt;&gt;"",INDEX(Inputs!$AM285:$AX285,,MATCH('Sch 10.2 Rate Data'!Y$7,Inputs!$AM$4:$AX$4,0)),"")</f>
        <v>8489.8000000000011</v>
      </c>
      <c r="Z289" s="656">
        <f t="shared" si="92"/>
        <v>0</v>
      </c>
      <c r="AA289" s="540">
        <f t="shared" si="93"/>
        <v>100.69715000000001</v>
      </c>
      <c r="AB289" s="540">
        <f t="shared" si="94"/>
        <v>0</v>
      </c>
      <c r="AC289" s="540">
        <f t="shared" si="95"/>
        <v>104.48390000000001</v>
      </c>
      <c r="AD289" s="540">
        <f t="shared" si="96"/>
        <v>0</v>
      </c>
      <c r="AE289" s="540">
        <f t="shared" si="97"/>
        <v>118.05007999999999</v>
      </c>
      <c r="AF289" s="540">
        <f t="shared" si="98"/>
        <v>0</v>
      </c>
      <c r="AG289" s="540">
        <f t="shared" si="99"/>
        <v>160.32704000000001</v>
      </c>
      <c r="AH289" s="540">
        <f t="shared" si="100"/>
        <v>0</v>
      </c>
      <c r="AI289" s="540">
        <f t="shared" si="101"/>
        <v>121.85366</v>
      </c>
      <c r="AJ289" s="540">
        <f t="shared" si="102"/>
        <v>0</v>
      </c>
      <c r="AK289" s="539">
        <f t="shared" si="103"/>
        <v>115.4246</v>
      </c>
      <c r="AL289" s="656">
        <f>IF($A289&lt;&gt;"",IF(OR(N289="",N289=0), 0, INDEX('Sch 10.1 Rate Design'!$E$13:$E$20,MATCH($C289,'Sch 10.1 Rate Design'!$B$13:$B$20,0))),"")</f>
        <v>0</v>
      </c>
      <c r="AM289" s="540">
        <f>IF($A289&lt;&gt;"",IF(OR(O289="",O289=0), 0, INDEX('Sch 10.1 Rate Design'!$E$13:$E$20,MATCH($C289,'Sch 10.1 Rate Design'!$B$13:$B$20,0))),"")*2</f>
        <v>86</v>
      </c>
      <c r="AN289" s="540">
        <f>IF($A289&lt;&gt;"",IF(OR(P289="",P289=0), 0, INDEX('Sch 10.1 Rate Design'!$E$13:$E$20,MATCH($C289,'Sch 10.1 Rate Design'!$B$13:$B$20,0))),"")</f>
        <v>0</v>
      </c>
      <c r="AO289" s="540">
        <f>IF($A289&lt;&gt;"",IF(OR(Q289="",Q289=0), 0, INDEX('Sch 10.1 Rate Design'!$E$13:$E$20,MATCH($C289,'Sch 10.1 Rate Design'!$B$13:$B$20,0))),"")*2</f>
        <v>86</v>
      </c>
      <c r="AP289" s="540">
        <f>IF($A289&lt;&gt;"",IF(OR(R289="",R289=0), 0, INDEX('Sch 10.1 Rate Design'!$E$13:$E$20,MATCH($C289,'Sch 10.1 Rate Design'!$B$13:$B$20,0))),"")</f>
        <v>0</v>
      </c>
      <c r="AQ289" s="540">
        <f>IF($A289&lt;&gt;"",IF(OR(S289="",S289=0), 0, INDEX('Sch 10.1 Rate Design'!$E$13:$E$20,MATCH($C289,'Sch 10.1 Rate Design'!$B$13:$B$20,0))),"")*2</f>
        <v>86</v>
      </c>
      <c r="AR289" s="540">
        <f>IF($A289&lt;&gt;"",IF(OR(T289="",T289=0), 0, INDEX('Sch 10.1 Rate Design'!$E$13:$E$20,MATCH($C289,'Sch 10.1 Rate Design'!$B$13:$B$20,0))),"")</f>
        <v>0</v>
      </c>
      <c r="AS289" s="540">
        <f>IF($A289&lt;&gt;"",IF(OR(U289="",U289=0), 0, INDEX('Sch 10.1 Rate Design'!$E$13:$E$20,MATCH($C289,'Sch 10.1 Rate Design'!$B$13:$B$20,0))),"")*2</f>
        <v>86</v>
      </c>
      <c r="AT289" s="540">
        <f>IF($A289&lt;&gt;"",IF(OR(V289="",V289=0), 0, INDEX('Sch 10.1 Rate Design'!$E$13:$E$20,MATCH($C289,'Sch 10.1 Rate Design'!$B$13:$B$20,0))),"")</f>
        <v>0</v>
      </c>
      <c r="AU289" s="540">
        <f>IF($A289&lt;&gt;"",IF(OR(W289="",W289=0), 0, INDEX('Sch 10.1 Rate Design'!$E$13:$E$20,MATCH($C289,'Sch 10.1 Rate Design'!$B$13:$B$20,0))),"")*2</f>
        <v>86</v>
      </c>
      <c r="AV289" s="540">
        <f>IF($A289&lt;&gt;"",IF(OR(X289="",X289=0), 0, INDEX('Sch 10.1 Rate Design'!$E$13:$E$20,MATCH($C289,'Sch 10.1 Rate Design'!$B$13:$B$20,0))),"")</f>
        <v>0</v>
      </c>
      <c r="AW289" s="540">
        <f>IF($A289&lt;&gt;"",IF(OR(Y289="",Y289=0), 0, INDEX('Sch 10.1 Rate Design'!$E$13:$E$20,MATCH($C289,'Sch 10.1 Rate Design'!$B$13:$B$20,0))),"")*2</f>
        <v>86</v>
      </c>
      <c r="AX289" s="538">
        <f>IF($A289&lt;&gt;"",IF(OR(N289="",N289=0),0,+IF(N289&gt;+INDEX('Sch 10.1 Rate Design'!$D$13:$D$20,MATCH($C289,'Sch 10.1 Rate Design'!$B$13:$B$20,0)),IF(N289&gt;+INDEX('Sch 10.1 Rate Design'!$F$13:$F$20,MATCH($C289,'Sch 10.1 Rate Design'!$B$13:$B$20,0)),+INDEX('Sch 10.1 Rate Design'!$F$13:$F$20,MATCH($C289,'Sch 10.1 Rate Design'!$B$13:$B$20,0))-INDEX('Sch 10.1 Rate Design'!$D$13:$D$20,MATCH($C289,'Sch 10.1 Rate Design'!$B$13:$B$20,0)), N289-INDEX('Sch 10.1 Rate Design'!$D$13:$D$20,MATCH($C289,'Sch 10.1 Rate Design'!$B$13:$B$20,0))),0)),"")</f>
        <v>0</v>
      </c>
      <c r="AY289" s="287">
        <f>IF($A289&lt;&gt;"",IF(OR(O289="",O289=0),0,+IF(O289&gt;+INDEX('Sch 10.1 Rate Design'!$D$13:$D$20,MATCH($C289,'Sch 10.1 Rate Design'!$B$13:$B$20,0)),IF(O289&gt;+INDEX('Sch 10.1 Rate Design'!$F$13:$F$20,MATCH($C289,'Sch 10.1 Rate Design'!$B$13:$B$20,0)),+INDEX('Sch 10.1 Rate Design'!$F$13:$F$20,MATCH($C289,'Sch 10.1 Rate Design'!$B$13:$B$20,0))-INDEX('Sch 10.1 Rate Design'!$D$13:$D$20,MATCH($C289,'Sch 10.1 Rate Design'!$B$13:$B$20,0)), O289-INDEX('Sch 10.1 Rate Design'!$D$13:$D$20,MATCH($C289,'Sch 10.1 Rate Design'!$B$13:$B$20,0))),0)),"")</f>
        <v>3900</v>
      </c>
      <c r="AZ289" s="287">
        <f>IF($A289&lt;&gt;"",IF(OR(P289="",P289=0),0,+IF(P289&gt;+INDEX('Sch 10.1 Rate Design'!$D$13:$D$20,MATCH($C289,'Sch 10.1 Rate Design'!$B$13:$B$20,0)),IF(P289&gt;+INDEX('Sch 10.1 Rate Design'!$F$13:$F$20,MATCH($C289,'Sch 10.1 Rate Design'!$B$13:$B$20,0)),+INDEX('Sch 10.1 Rate Design'!$F$13:$F$20,MATCH($C289,'Sch 10.1 Rate Design'!$B$13:$B$20,0))-INDEX('Sch 10.1 Rate Design'!$D$13:$D$20,MATCH($C289,'Sch 10.1 Rate Design'!$B$13:$B$20,0)), P289-INDEX('Sch 10.1 Rate Design'!$D$13:$D$20,MATCH($C289,'Sch 10.1 Rate Design'!$B$13:$B$20,0))),0)),"")</f>
        <v>0</v>
      </c>
      <c r="BA289" s="287">
        <f>IF($A289&lt;&gt;"",IF(OR(Q289="",Q289=0),0,+IF(Q289&gt;+INDEX('Sch 10.1 Rate Design'!$D$13:$D$20,MATCH($C289,'Sch 10.1 Rate Design'!$B$13:$B$20,0)),IF(Q289&gt;+INDEX('Sch 10.1 Rate Design'!$F$13:$F$20,MATCH($C289,'Sch 10.1 Rate Design'!$B$13:$B$20,0)),+INDEX('Sch 10.1 Rate Design'!$F$13:$F$20,MATCH($C289,'Sch 10.1 Rate Design'!$B$13:$B$20,0))-INDEX('Sch 10.1 Rate Design'!$D$13:$D$20,MATCH($C289,'Sch 10.1 Rate Design'!$B$13:$B$20,0)), Q289-INDEX('Sch 10.1 Rate Design'!$D$13:$D$20,MATCH($C289,'Sch 10.1 Rate Design'!$B$13:$B$20,0))),0)),"")</f>
        <v>3900</v>
      </c>
      <c r="BB289" s="287">
        <f>IF($A289&lt;&gt;"",IF(OR(R289="",R289=0),0,+IF(R289&gt;+INDEX('Sch 10.1 Rate Design'!$D$13:$D$20,MATCH($C289,'Sch 10.1 Rate Design'!$B$13:$B$20,0)),IF(R289&gt;+INDEX('Sch 10.1 Rate Design'!$F$13:$F$20,MATCH($C289,'Sch 10.1 Rate Design'!$B$13:$B$20,0)),+INDEX('Sch 10.1 Rate Design'!$F$13:$F$20,MATCH($C289,'Sch 10.1 Rate Design'!$B$13:$B$20,0))-INDEX('Sch 10.1 Rate Design'!$D$13:$D$20,MATCH($C289,'Sch 10.1 Rate Design'!$B$13:$B$20,0)), R289-INDEX('Sch 10.1 Rate Design'!$D$13:$D$20,MATCH($C289,'Sch 10.1 Rate Design'!$B$13:$B$20,0))),0)),"")</f>
        <v>0</v>
      </c>
      <c r="BC289" s="287">
        <f>IF($A289&lt;&gt;"",IF(OR(S289="",S289=0),0,+IF(S289&gt;+INDEX('Sch 10.1 Rate Design'!$D$13:$D$20,MATCH($C289,'Sch 10.1 Rate Design'!$B$13:$B$20,0)),IF(S289&gt;+INDEX('Sch 10.1 Rate Design'!$F$13:$F$20,MATCH($C289,'Sch 10.1 Rate Design'!$B$13:$B$20,0)),+INDEX('Sch 10.1 Rate Design'!$F$13:$F$20,MATCH($C289,'Sch 10.1 Rate Design'!$B$13:$B$20,0))-INDEX('Sch 10.1 Rate Design'!$D$13:$D$20,MATCH($C289,'Sch 10.1 Rate Design'!$B$13:$B$20,0)), S289-INDEX('Sch 10.1 Rate Design'!$D$13:$D$20,MATCH($C289,'Sch 10.1 Rate Design'!$B$13:$B$20,0))),0)),"")</f>
        <v>3900</v>
      </c>
      <c r="BD289" s="287">
        <f>IF($A289&lt;&gt;"",IF(OR(T289="",T289=0),0,+IF(T289&gt;+INDEX('Sch 10.1 Rate Design'!$D$13:$D$20,MATCH($C289,'Sch 10.1 Rate Design'!$B$13:$B$20,0)),IF(T289&gt;+INDEX('Sch 10.1 Rate Design'!$F$13:$F$20,MATCH($C289,'Sch 10.1 Rate Design'!$B$13:$B$20,0)),+INDEX('Sch 10.1 Rate Design'!$F$13:$F$20,MATCH($C289,'Sch 10.1 Rate Design'!$B$13:$B$20,0))-INDEX('Sch 10.1 Rate Design'!$D$13:$D$20,MATCH($C289,'Sch 10.1 Rate Design'!$B$13:$B$20,0)), T289-INDEX('Sch 10.1 Rate Design'!$D$13:$D$20,MATCH($C289,'Sch 10.1 Rate Design'!$B$13:$B$20,0))),0)),"")</f>
        <v>0</v>
      </c>
      <c r="BE289" s="287">
        <f>IF($A289&lt;&gt;"",IF(OR(U289="",U289=0),0,+IF(U289&gt;+INDEX('Sch 10.1 Rate Design'!$D$13:$D$20,MATCH($C289,'Sch 10.1 Rate Design'!$B$13:$B$20,0)),IF(U289&gt;+INDEX('Sch 10.1 Rate Design'!$F$13:$F$20,MATCH($C289,'Sch 10.1 Rate Design'!$B$13:$B$20,0)),+INDEX('Sch 10.1 Rate Design'!$F$13:$F$20,MATCH($C289,'Sch 10.1 Rate Design'!$B$13:$B$20,0))-INDEX('Sch 10.1 Rate Design'!$D$13:$D$20,MATCH($C289,'Sch 10.1 Rate Design'!$B$13:$B$20,0)), U289-INDEX('Sch 10.1 Rate Design'!$D$13:$D$20,MATCH($C289,'Sch 10.1 Rate Design'!$B$13:$B$20,0))),0)),"")</f>
        <v>3900</v>
      </c>
      <c r="BF289" s="287">
        <f>IF($A289&lt;&gt;"",IF(OR(V289="",V289=0),0,+IF(V289&gt;+INDEX('Sch 10.1 Rate Design'!$D$13:$D$20,MATCH($C289,'Sch 10.1 Rate Design'!$B$13:$B$20,0)),IF(V289&gt;+INDEX('Sch 10.1 Rate Design'!$F$13:$F$20,MATCH($C289,'Sch 10.1 Rate Design'!$B$13:$B$20,0)),+INDEX('Sch 10.1 Rate Design'!$F$13:$F$20,MATCH($C289,'Sch 10.1 Rate Design'!$B$13:$B$20,0))-INDEX('Sch 10.1 Rate Design'!$D$13:$D$20,MATCH($C289,'Sch 10.1 Rate Design'!$B$13:$B$20,0)), V289-INDEX('Sch 10.1 Rate Design'!$D$13:$D$20,MATCH($C289,'Sch 10.1 Rate Design'!$B$13:$B$20,0))),0)),"")</f>
        <v>0</v>
      </c>
      <c r="BG289" s="287">
        <f>IF($A289&lt;&gt;"",IF(OR(W289="",W289=0),0,+IF(W289&gt;+INDEX('Sch 10.1 Rate Design'!$D$13:$D$20,MATCH($C289,'Sch 10.1 Rate Design'!$B$13:$B$20,0)),IF(W289&gt;+INDEX('Sch 10.1 Rate Design'!$F$13:$F$20,MATCH($C289,'Sch 10.1 Rate Design'!$B$13:$B$20,0)),+INDEX('Sch 10.1 Rate Design'!$F$13:$F$20,MATCH($C289,'Sch 10.1 Rate Design'!$B$13:$B$20,0))-INDEX('Sch 10.1 Rate Design'!$D$13:$D$20,MATCH($C289,'Sch 10.1 Rate Design'!$B$13:$B$20,0)), W289-INDEX('Sch 10.1 Rate Design'!$D$13:$D$20,MATCH($C289,'Sch 10.1 Rate Design'!$B$13:$B$20,0))),0)),"")</f>
        <v>3900</v>
      </c>
      <c r="BH289" s="287">
        <f>IF($A289&lt;&gt;"",IF(OR(X289="",X289=0),0,+IF(X289&gt;+INDEX('Sch 10.1 Rate Design'!$D$13:$D$20,MATCH($C289,'Sch 10.1 Rate Design'!$B$13:$B$20,0)),IF(X289&gt;+INDEX('Sch 10.1 Rate Design'!$F$13:$F$20,MATCH($C289,'Sch 10.1 Rate Design'!$B$13:$B$20,0)),+INDEX('Sch 10.1 Rate Design'!$F$13:$F$20,MATCH($C289,'Sch 10.1 Rate Design'!$B$13:$B$20,0))-INDEX('Sch 10.1 Rate Design'!$D$13:$D$20,MATCH($C289,'Sch 10.1 Rate Design'!$B$13:$B$20,0)), X289-INDEX('Sch 10.1 Rate Design'!$D$13:$D$20,MATCH($C289,'Sch 10.1 Rate Design'!$B$13:$B$20,0))),0)),"")</f>
        <v>0</v>
      </c>
      <c r="BI289" s="537">
        <f>IF($A289&lt;&gt;"",IF(OR(Y289="",Y289=0),0,+IF(Y289&gt;+INDEX('Sch 10.1 Rate Design'!$D$13:$D$20,MATCH($C289,'Sch 10.1 Rate Design'!$B$13:$B$20,0)),IF(Y289&gt;+INDEX('Sch 10.1 Rate Design'!$F$13:$F$20,MATCH($C289,'Sch 10.1 Rate Design'!$B$13:$B$20,0)),+INDEX('Sch 10.1 Rate Design'!$F$13:$F$20,MATCH($C289,'Sch 10.1 Rate Design'!$B$13:$B$20,0))-INDEX('Sch 10.1 Rate Design'!$D$13:$D$20,MATCH($C289,'Sch 10.1 Rate Design'!$B$13:$B$20,0)), Y289-INDEX('Sch 10.1 Rate Design'!$D$13:$D$20,MATCH($C289,'Sch 10.1 Rate Design'!$B$13:$B$20,0))),0)),"")</f>
        <v>3900</v>
      </c>
      <c r="BJ289" s="656">
        <f>IF($A289&lt;&gt;"",IF(OR(N289="",N289=0), 0, AX289/'Sch 10.1 Rate Design'!$Z$29*INDEX('Sch 10.1 Rate Design'!$G$13:$G$20,MATCH($C289,'Sch 10.1 Rate Design'!$B$13:$B$20,0))),"")</f>
        <v>0</v>
      </c>
      <c r="BK289" s="540">
        <f>IF($A289&lt;&gt;"",IF(OR(O289="",O289=0), 0, AY289/'Sch 10.1 Rate Design'!$Z$29*INDEX('Sch 10.1 Rate Design'!$G$13:$G$20,MATCH($C289,'Sch 10.1 Rate Design'!$B$13:$B$20,0))),"")</f>
        <v>10.725</v>
      </c>
      <c r="BL289" s="540">
        <f>IF($A289&lt;&gt;"",IF(OR(P289="",P289=0), 0, AZ289/'Sch 10.1 Rate Design'!$Z$29*INDEX('Sch 10.1 Rate Design'!$G$13:$G$20,MATCH($C289,'Sch 10.1 Rate Design'!$B$13:$B$20,0))),"")</f>
        <v>0</v>
      </c>
      <c r="BM289" s="540">
        <f>IF($A289&lt;&gt;"",IF(OR(Q289="",Q289=0), 0, BA289/'Sch 10.1 Rate Design'!$Z$29*INDEX('Sch 10.1 Rate Design'!$G$13:$G$20,MATCH($C289,'Sch 10.1 Rate Design'!$B$13:$B$20,0))),"")</f>
        <v>10.725</v>
      </c>
      <c r="BN289" s="540">
        <f>IF($A289&lt;&gt;"",IF(OR(R289="",R289=0), 0, BB289/'Sch 10.1 Rate Design'!$Z$29*INDEX('Sch 10.1 Rate Design'!$G$13:$G$20,MATCH($C289,'Sch 10.1 Rate Design'!$B$13:$B$20,0))),"")</f>
        <v>0</v>
      </c>
      <c r="BO289" s="540">
        <f>IF($A289&lt;&gt;"",IF(OR(S289="",S289=0), 0, BC289/'Sch 10.1 Rate Design'!$Z$29*INDEX('Sch 10.1 Rate Design'!$G$13:$G$20,MATCH($C289,'Sch 10.1 Rate Design'!$B$13:$B$20,0))),"")</f>
        <v>10.725</v>
      </c>
      <c r="BP289" s="540">
        <f>IF($A289&lt;&gt;"",IF(OR(T289="",T289=0), 0, BD289/'Sch 10.1 Rate Design'!$Z$29*INDEX('Sch 10.1 Rate Design'!$G$13:$G$20,MATCH($C289,'Sch 10.1 Rate Design'!$B$13:$B$20,0))),"")</f>
        <v>0</v>
      </c>
      <c r="BQ289" s="540">
        <f>IF($A289&lt;&gt;"",IF(OR(U289="",U289=0), 0, BE289/'Sch 10.1 Rate Design'!$Z$29*INDEX('Sch 10.1 Rate Design'!$G$13:$G$20,MATCH($C289,'Sch 10.1 Rate Design'!$B$13:$B$20,0))),"")</f>
        <v>10.725</v>
      </c>
      <c r="BR289" s="540">
        <f>IF($A289&lt;&gt;"",IF(OR(V289="",V289=0), 0, BF289/'Sch 10.1 Rate Design'!$Z$29*INDEX('Sch 10.1 Rate Design'!$G$13:$G$20,MATCH($C289,'Sch 10.1 Rate Design'!$B$13:$B$20,0))),"")</f>
        <v>0</v>
      </c>
      <c r="BS289" s="540">
        <f>IF($A289&lt;&gt;"",IF(OR(W289="",W289=0), 0, BG289/'Sch 10.1 Rate Design'!$Z$29*INDEX('Sch 10.1 Rate Design'!$G$13:$G$20,MATCH($C289,'Sch 10.1 Rate Design'!$B$13:$B$20,0))),"")</f>
        <v>10.725</v>
      </c>
      <c r="BT289" s="540">
        <f>IF($A289&lt;&gt;"",IF(OR(X289="",X289=0), 0, BH289/'Sch 10.1 Rate Design'!$Z$29*INDEX('Sch 10.1 Rate Design'!$G$13:$G$20,MATCH($C289,'Sch 10.1 Rate Design'!$B$13:$B$20,0))),"")</f>
        <v>0</v>
      </c>
      <c r="BU289" s="539">
        <f>IF($A289&lt;&gt;"",IF(OR(Y289="",Y289=0), 0, BI289/'Sch 10.1 Rate Design'!$Z$29*INDEX('Sch 10.1 Rate Design'!$G$13:$G$20,MATCH($C289,'Sch 10.1 Rate Design'!$B$13:$B$20,0))),"")</f>
        <v>10.725</v>
      </c>
      <c r="BV289" s="538">
        <f>IF($A289&lt;&gt;"",IF(OR(N289="",N289=0),0,+IF(N289&gt;+INDEX('Sch 10.1 Rate Design'!$F$13:$F$20,MATCH($C289,'Sch 10.1 Rate Design'!$B$13:$B$20,0)),IF(N289&gt;+INDEX('Sch 10.1 Rate Design'!$H$13:$H$20,MATCH($C289,'Sch 10.1 Rate Design'!$B$13:$B$20,0)),+INDEX('Sch 10.1 Rate Design'!$H$13:$H$20,MATCH($C289,'Sch 10.1 Rate Design'!$B$13:$B$20,0))-INDEX('Sch 10.1 Rate Design'!$F$13:$F$20,MATCH($C289,'Sch 10.1 Rate Design'!$B$13:$B$20,0)), N289-INDEX('Sch 10.1 Rate Design'!$F$13:$F$20,MATCH($C289,'Sch 10.1 Rate Design'!$B$13:$B$20,0))), 0)),"")</f>
        <v>0</v>
      </c>
      <c r="BW289" s="287">
        <f>IF($A289&lt;&gt;"",IF(OR(O289="",O289=0),0,+IF(O289&gt;+INDEX('Sch 10.1 Rate Design'!$F$13:$F$20,MATCH($C289,'Sch 10.1 Rate Design'!$B$13:$B$20,0)),IF(O289&gt;+INDEX('Sch 10.1 Rate Design'!$H$13:$H$20,MATCH($C289,'Sch 10.1 Rate Design'!$B$13:$B$20,0)),+INDEX('Sch 10.1 Rate Design'!$H$13:$H$20,MATCH($C289,'Sch 10.1 Rate Design'!$B$13:$B$20,0))-INDEX('Sch 10.1 Rate Design'!$F$13:$F$20,MATCH($C289,'Sch 10.1 Rate Design'!$B$13:$B$20,0)), O289-INDEX('Sch 10.1 Rate Design'!$F$13:$F$20,MATCH($C289,'Sch 10.1 Rate Design'!$B$13:$B$20,0))), 0)),"")</f>
        <v>1059.2400000000007</v>
      </c>
      <c r="BX289" s="287">
        <f>IF($A289&lt;&gt;"",IF(OR(P289="",P289=0),0,+IF(P289&gt;+INDEX('Sch 10.1 Rate Design'!$F$13:$F$20,MATCH($C289,'Sch 10.1 Rate Design'!$B$13:$B$20,0)),IF(P289&gt;+INDEX('Sch 10.1 Rate Design'!$H$13:$H$20,MATCH($C289,'Sch 10.1 Rate Design'!$B$13:$B$20,0)),+INDEX('Sch 10.1 Rate Design'!$H$13:$H$20,MATCH($C289,'Sch 10.1 Rate Design'!$B$13:$B$20,0))-INDEX('Sch 10.1 Rate Design'!$F$13:$F$20,MATCH($C289,'Sch 10.1 Rate Design'!$B$13:$B$20,0)), P289-INDEX('Sch 10.1 Rate Design'!$F$13:$F$20,MATCH($C289,'Sch 10.1 Rate Design'!$B$13:$B$20,0))), 0)),"")</f>
        <v>0</v>
      </c>
      <c r="BY289" s="287">
        <f>IF($A289&lt;&gt;"",IF(OR(Q289="",Q289=0),0,+IF(Q289&gt;+INDEX('Sch 10.1 Rate Design'!$F$13:$F$20,MATCH($C289,'Sch 10.1 Rate Design'!$B$13:$B$20,0)),IF(Q289&gt;+INDEX('Sch 10.1 Rate Design'!$H$13:$H$20,MATCH($C289,'Sch 10.1 Rate Design'!$B$13:$B$20,0)),+INDEX('Sch 10.1 Rate Design'!$H$13:$H$20,MATCH($C289,'Sch 10.1 Rate Design'!$B$13:$B$20,0))-INDEX('Sch 10.1 Rate Design'!$F$13:$F$20,MATCH($C289,'Sch 10.1 Rate Design'!$B$13:$B$20,0)), Q289-INDEX('Sch 10.1 Rate Design'!$F$13:$F$20,MATCH($C289,'Sch 10.1 Rate Design'!$B$13:$B$20,0))), 0)),"")</f>
        <v>2069.04</v>
      </c>
      <c r="BZ289" s="287">
        <f>IF($A289&lt;&gt;"",IF(OR(R289="",R289=0),0,+IF(R289&gt;+INDEX('Sch 10.1 Rate Design'!$F$13:$F$20,MATCH($C289,'Sch 10.1 Rate Design'!$B$13:$B$20,0)),IF(R289&gt;+INDEX('Sch 10.1 Rate Design'!$H$13:$H$20,MATCH($C289,'Sch 10.1 Rate Design'!$B$13:$B$20,0)),+INDEX('Sch 10.1 Rate Design'!$H$13:$H$20,MATCH($C289,'Sch 10.1 Rate Design'!$B$13:$B$20,0))-INDEX('Sch 10.1 Rate Design'!$F$13:$F$20,MATCH($C289,'Sch 10.1 Rate Design'!$B$13:$B$20,0)), R289-INDEX('Sch 10.1 Rate Design'!$F$13:$F$20,MATCH($C289,'Sch 10.1 Rate Design'!$B$13:$B$20,0))), 0)),"")</f>
        <v>0</v>
      </c>
      <c r="CA289" s="287">
        <f>IF($A289&lt;&gt;"",IF(OR(S289="",S289=0),0,+IF(S289&gt;+INDEX('Sch 10.1 Rate Design'!$F$13:$F$20,MATCH($C289,'Sch 10.1 Rate Design'!$B$13:$B$20,0)),IF(S289&gt;+INDEX('Sch 10.1 Rate Design'!$H$13:$H$20,MATCH($C289,'Sch 10.1 Rate Design'!$B$13:$B$20,0)),+INDEX('Sch 10.1 Rate Design'!$H$13:$H$20,MATCH($C289,'Sch 10.1 Rate Design'!$B$13:$B$20,0))-INDEX('Sch 10.1 Rate Design'!$F$13:$F$20,MATCH($C289,'Sch 10.1 Rate Design'!$B$13:$B$20,0)), S289-INDEX('Sch 10.1 Rate Design'!$F$13:$F$20,MATCH($C289,'Sch 10.1 Rate Design'!$B$13:$B$20,0))), 0)),"")</f>
        <v>2600</v>
      </c>
      <c r="CB289" s="287">
        <f>IF($A289&lt;&gt;"",IF(OR(T289="",T289=0),0,+IF(T289&gt;+INDEX('Sch 10.1 Rate Design'!$F$13:$F$20,MATCH($C289,'Sch 10.1 Rate Design'!$B$13:$B$20,0)),IF(T289&gt;+INDEX('Sch 10.1 Rate Design'!$H$13:$H$20,MATCH($C289,'Sch 10.1 Rate Design'!$B$13:$B$20,0)),+INDEX('Sch 10.1 Rate Design'!$H$13:$H$20,MATCH($C289,'Sch 10.1 Rate Design'!$B$13:$B$20,0))-INDEX('Sch 10.1 Rate Design'!$F$13:$F$20,MATCH($C289,'Sch 10.1 Rate Design'!$B$13:$B$20,0)), T289-INDEX('Sch 10.1 Rate Design'!$F$13:$F$20,MATCH($C289,'Sch 10.1 Rate Design'!$B$13:$B$20,0))), 0)),"")</f>
        <v>0</v>
      </c>
      <c r="CC289" s="287">
        <f>IF($A289&lt;&gt;"",IF(OR(U289="",U289=0),0,+IF(U289&gt;+INDEX('Sch 10.1 Rate Design'!$F$13:$F$20,MATCH($C289,'Sch 10.1 Rate Design'!$B$13:$B$20,0)),IF(U289&gt;+INDEX('Sch 10.1 Rate Design'!$H$13:$H$20,MATCH($C289,'Sch 10.1 Rate Design'!$B$13:$B$20,0)),+INDEX('Sch 10.1 Rate Design'!$H$13:$H$20,MATCH($C289,'Sch 10.1 Rate Design'!$B$13:$B$20,0))-INDEX('Sch 10.1 Rate Design'!$F$13:$F$20,MATCH($C289,'Sch 10.1 Rate Design'!$B$13:$B$20,0)), U289-INDEX('Sch 10.1 Rate Design'!$F$13:$F$20,MATCH($C289,'Sch 10.1 Rate Design'!$B$13:$B$20,0))), 0)),"")</f>
        <v>2600</v>
      </c>
      <c r="CD289" s="287">
        <f>IF($A289&lt;&gt;"",IF(OR(V289="",V289=0),0,+IF(V289&gt;+INDEX('Sch 10.1 Rate Design'!$F$13:$F$20,MATCH($C289,'Sch 10.1 Rate Design'!$B$13:$B$20,0)),IF(V289&gt;+INDEX('Sch 10.1 Rate Design'!$H$13:$H$20,MATCH($C289,'Sch 10.1 Rate Design'!$B$13:$B$20,0)),+INDEX('Sch 10.1 Rate Design'!$H$13:$H$20,MATCH($C289,'Sch 10.1 Rate Design'!$B$13:$B$20,0))-INDEX('Sch 10.1 Rate Design'!$F$13:$F$20,MATCH($C289,'Sch 10.1 Rate Design'!$B$13:$B$20,0)), V289-INDEX('Sch 10.1 Rate Design'!$F$13:$F$20,MATCH($C289,'Sch 10.1 Rate Design'!$B$13:$B$20,0))), 0)),"")</f>
        <v>0</v>
      </c>
      <c r="CE289" s="287">
        <f>IF($A289&lt;&gt;"",IF(OR(W289="",W289=0),0,+IF(W289&gt;+INDEX('Sch 10.1 Rate Design'!$F$13:$F$20,MATCH($C289,'Sch 10.1 Rate Design'!$B$13:$B$20,0)),IF(W289&gt;+INDEX('Sch 10.1 Rate Design'!$H$13:$H$20,MATCH($C289,'Sch 10.1 Rate Design'!$B$13:$B$20,0)),+INDEX('Sch 10.1 Rate Design'!$H$13:$H$20,MATCH($C289,'Sch 10.1 Rate Design'!$B$13:$B$20,0))-INDEX('Sch 10.1 Rate Design'!$F$13:$F$20,MATCH($C289,'Sch 10.1 Rate Design'!$B$13:$B$20,0)), W289-INDEX('Sch 10.1 Rate Design'!$F$13:$F$20,MATCH($C289,'Sch 10.1 Rate Design'!$B$13:$B$20,0))), 0)),"")</f>
        <v>2600</v>
      </c>
      <c r="CF289" s="287">
        <f>IF($A289&lt;&gt;"",IF(OR(X289="",X289=0),0,+IF(X289&gt;+INDEX('Sch 10.1 Rate Design'!$F$13:$F$20,MATCH($C289,'Sch 10.1 Rate Design'!$B$13:$B$20,0)),IF(X289&gt;+INDEX('Sch 10.1 Rate Design'!$H$13:$H$20,MATCH($C289,'Sch 10.1 Rate Design'!$B$13:$B$20,0)),+INDEX('Sch 10.1 Rate Design'!$H$13:$H$20,MATCH($C289,'Sch 10.1 Rate Design'!$B$13:$B$20,0))-INDEX('Sch 10.1 Rate Design'!$F$13:$F$20,MATCH($C289,'Sch 10.1 Rate Design'!$B$13:$B$20,0)), X289-INDEX('Sch 10.1 Rate Design'!$F$13:$F$20,MATCH($C289,'Sch 10.1 Rate Design'!$B$13:$B$20,0))), 0)),"")</f>
        <v>0</v>
      </c>
      <c r="CG289" s="537">
        <f>IF($A289&lt;&gt;"",IF(OR(Y289="",Y289=0),0,+IF(Y289&gt;+INDEX('Sch 10.1 Rate Design'!$F$13:$F$20,MATCH($C289,'Sch 10.1 Rate Design'!$B$13:$B$20,0)),IF(Y289&gt;+INDEX('Sch 10.1 Rate Design'!$H$13:$H$20,MATCH($C289,'Sch 10.1 Rate Design'!$B$13:$B$20,0)),+INDEX('Sch 10.1 Rate Design'!$H$13:$H$20,MATCH($C289,'Sch 10.1 Rate Design'!$B$13:$B$20,0))-INDEX('Sch 10.1 Rate Design'!$F$13:$F$20,MATCH($C289,'Sch 10.1 Rate Design'!$B$13:$B$20,0)), Y289-INDEX('Sch 10.1 Rate Design'!$F$13:$F$20,MATCH($C289,'Sch 10.1 Rate Design'!$B$13:$B$20,0))), 0)),"")</f>
        <v>2600</v>
      </c>
      <c r="CH289" s="656">
        <f>IF($A289&lt;&gt;"",IF(OR(N289="",N289=0), 0, BV289/'Sch 10.1 Rate Design'!$Z$29*INDEX('Sch 10.1 Rate Design'!$I$13:$I$20,MATCH($C289,'Sch 10.1 Rate Design'!$B$13:$B$20,0))),"")</f>
        <v>0</v>
      </c>
      <c r="CI289" s="540">
        <f>IF($A289&lt;&gt;"",IF(OR(O289="",O289=0), 0, BW289/'Sch 10.1 Rate Design'!$Z$29*INDEX('Sch 10.1 Rate Design'!$I$13:$I$20,MATCH($C289,'Sch 10.1 Rate Design'!$B$13:$B$20,0))),"")</f>
        <v>3.9721500000000023</v>
      </c>
      <c r="CJ289" s="540">
        <f>IF($A289&lt;&gt;"",IF(OR(P289="",P289=0), 0, BX289/'Sch 10.1 Rate Design'!$Z$29*INDEX('Sch 10.1 Rate Design'!$I$13:$I$20,MATCH($C289,'Sch 10.1 Rate Design'!$B$13:$B$20,0))),"")</f>
        <v>0</v>
      </c>
      <c r="CK289" s="540">
        <f>IF($A289&lt;&gt;"",IF(OR(Q289="",Q289=0), 0, BY289/'Sch 10.1 Rate Design'!$Z$29*INDEX('Sch 10.1 Rate Design'!$I$13:$I$20,MATCH($C289,'Sch 10.1 Rate Design'!$B$13:$B$20,0))),"")</f>
        <v>7.7588999999999988</v>
      </c>
      <c r="CL289" s="540">
        <f>IF($A289&lt;&gt;"",IF(OR(R289="",R289=0), 0, BZ289/'Sch 10.1 Rate Design'!$Z$29*INDEX('Sch 10.1 Rate Design'!$I$13:$I$20,MATCH($C289,'Sch 10.1 Rate Design'!$B$13:$B$20,0))),"")</f>
        <v>0</v>
      </c>
      <c r="CM289" s="540">
        <f>IF($A289&lt;&gt;"",IF(OR(S289="",S289=0), 0, CA289/'Sch 10.1 Rate Design'!$Z$29*INDEX('Sch 10.1 Rate Design'!$I$13:$I$20,MATCH($C289,'Sch 10.1 Rate Design'!$B$13:$B$20,0))),"")</f>
        <v>9.75</v>
      </c>
      <c r="CN289" s="540">
        <f>IF($A289&lt;&gt;"",IF(OR(T289="",T289=0), 0, CB289/'Sch 10.1 Rate Design'!$Z$29*INDEX('Sch 10.1 Rate Design'!$I$13:$I$20,MATCH($C289,'Sch 10.1 Rate Design'!$B$13:$B$20,0))),"")</f>
        <v>0</v>
      </c>
      <c r="CO289" s="540">
        <f>IF($A289&lt;&gt;"",IF(OR(U289="",U289=0), 0, CC289/'Sch 10.1 Rate Design'!$Z$29*INDEX('Sch 10.1 Rate Design'!$I$13:$I$20,MATCH($C289,'Sch 10.1 Rate Design'!$B$13:$B$20,0))),"")</f>
        <v>9.75</v>
      </c>
      <c r="CP289" s="540">
        <f>IF($A289&lt;&gt;"",IF(OR(V289="",V289=0), 0, CD289/'Sch 10.1 Rate Design'!$Z$29*INDEX('Sch 10.1 Rate Design'!$I$13:$I$20,MATCH($C289,'Sch 10.1 Rate Design'!$B$13:$B$20,0))),"")</f>
        <v>0</v>
      </c>
      <c r="CQ289" s="540">
        <f>IF($A289&lt;&gt;"",IF(OR(W289="",W289=0), 0, CE289/'Sch 10.1 Rate Design'!$Z$29*INDEX('Sch 10.1 Rate Design'!$I$13:$I$20,MATCH($C289,'Sch 10.1 Rate Design'!$B$13:$B$20,0))),"")</f>
        <v>9.75</v>
      </c>
      <c r="CR289" s="540">
        <f>IF($A289&lt;&gt;"",IF(OR(X289="",X289=0), 0, CF289/'Sch 10.1 Rate Design'!$Z$29*INDEX('Sch 10.1 Rate Design'!$I$13:$I$20,MATCH($C289,'Sch 10.1 Rate Design'!$B$13:$B$20,0))),"")</f>
        <v>0</v>
      </c>
      <c r="CS289" s="539">
        <f>IF($A289&lt;&gt;"",IF(OR(Y289="",Y289=0), 0, CG289/'Sch 10.1 Rate Design'!$Z$29*INDEX('Sch 10.1 Rate Design'!$I$13:$I$20,MATCH($C289,'Sch 10.1 Rate Design'!$B$13:$B$20,0))),"")</f>
        <v>9.75</v>
      </c>
      <c r="CT289" s="538">
        <f>IF($A289&lt;&gt;"",IF(OR(N289="",N289=0),0,IF(N289&gt;INDEX('Sch 10.1 Rate Design'!$J$13:$J$20,MATCH($C289,'Sch 10.1 Rate Design'!$B$13:$B$20,0)),N289-INDEX('Sch 10.1 Rate Design'!$J$13:$J$20,MATCH($C289,'Sch 10.1 Rate Design'!$B$13:$B$20,0)),0)),"")</f>
        <v>0</v>
      </c>
      <c r="CU289" s="287">
        <f>IF($A289&lt;&gt;"",IF(OR(O289="",O289=0),0,IF(O289&gt;INDEX('Sch 10.1 Rate Design'!$J$13:$J$20,MATCH($C289,'Sch 10.1 Rate Design'!$B$13:$B$20,0)),O289-INDEX('Sch 10.1 Rate Design'!$J$13:$J$20,MATCH($C289,'Sch 10.1 Rate Design'!$B$13:$B$20,0)),0)),"")</f>
        <v>0</v>
      </c>
      <c r="CV289" s="287">
        <f>IF($A289&lt;&gt;"",IF(OR(P289="",P289=0),0,IF(P289&gt;INDEX('Sch 10.1 Rate Design'!$J$13:$J$20,MATCH($C289,'Sch 10.1 Rate Design'!$B$13:$B$20,0)),P289-INDEX('Sch 10.1 Rate Design'!$J$13:$J$20,MATCH($C289,'Sch 10.1 Rate Design'!$B$13:$B$20,0)),0)),"")</f>
        <v>0</v>
      </c>
      <c r="CW289" s="287">
        <f>IF($A289&lt;&gt;"",IF(OR(Q289="",Q289=0),0,IF(Q289&gt;INDEX('Sch 10.1 Rate Design'!$J$13:$J$20,MATCH($C289,'Sch 10.1 Rate Design'!$B$13:$B$20,0)),Q289-INDEX('Sch 10.1 Rate Design'!$J$13:$J$20,MATCH($C289,'Sch 10.1 Rate Design'!$B$13:$B$20,0)),0)),"")</f>
        <v>0</v>
      </c>
      <c r="CX289" s="287">
        <f>IF($A289&lt;&gt;"",IF(OR(R289="",R289=0),0,IF(R289&gt;INDEX('Sch 10.1 Rate Design'!$J$13:$J$20,MATCH($C289,'Sch 10.1 Rate Design'!$B$13:$B$20,0)),R289-INDEX('Sch 10.1 Rate Design'!$J$13:$J$20,MATCH($C289,'Sch 10.1 Rate Design'!$B$13:$B$20,0)),0)),"")</f>
        <v>0</v>
      </c>
      <c r="CY289" s="287">
        <f>IF($A289&lt;&gt;"",IF(OR(S289="",S289=0),0,IF(S289&gt;INDEX('Sch 10.1 Rate Design'!$J$13:$J$20,MATCH($C289,'Sch 10.1 Rate Design'!$B$13:$B$20,0)),S289-INDEX('Sch 10.1 Rate Design'!$J$13:$J$20,MATCH($C289,'Sch 10.1 Rate Design'!$B$13:$B$20,0)),0)),"")</f>
        <v>2572.2399999999998</v>
      </c>
      <c r="CZ289" s="287">
        <f>IF($A289&lt;&gt;"",IF(OR(T289="",T289=0),0,IF(T289&gt;INDEX('Sch 10.1 Rate Design'!$J$13:$J$20,MATCH($C289,'Sch 10.1 Rate Design'!$B$13:$B$20,0)),T289-INDEX('Sch 10.1 Rate Design'!$J$13:$J$20,MATCH($C289,'Sch 10.1 Rate Design'!$B$13:$B$20,0)),0)),"")</f>
        <v>0</v>
      </c>
      <c r="DA289" s="287">
        <f>IF($A289&lt;&gt;"",IF(OR(U289="",U289=0),0,IF(U289&gt;INDEX('Sch 10.1 Rate Design'!$J$13:$J$20,MATCH($C289,'Sch 10.1 Rate Design'!$B$13:$B$20,0)),U289-INDEX('Sch 10.1 Rate Design'!$J$13:$J$20,MATCH($C289,'Sch 10.1 Rate Design'!$B$13:$B$20,0)),0)),"")</f>
        <v>11967.120000000003</v>
      </c>
      <c r="DB289" s="287">
        <f>IF($A289&lt;&gt;"",IF(OR(V289="",V289=0),0,IF(V289&gt;INDEX('Sch 10.1 Rate Design'!$J$13:$J$20,MATCH($C289,'Sch 10.1 Rate Design'!$B$13:$B$20,0)),V289-INDEX('Sch 10.1 Rate Design'!$J$13:$J$20,MATCH($C289,'Sch 10.1 Rate Design'!$B$13:$B$20,0)),0)),"")</f>
        <v>0</v>
      </c>
      <c r="DC289" s="287">
        <f>IF($A289&lt;&gt;"",IF(OR(W289="",W289=0),0,IF(W289&gt;INDEX('Sch 10.1 Rate Design'!$J$13:$J$20,MATCH($C289,'Sch 10.1 Rate Design'!$B$13:$B$20,0)),W289-INDEX('Sch 10.1 Rate Design'!$J$13:$J$20,MATCH($C289,'Sch 10.1 Rate Design'!$B$13:$B$20,0)),0)),"")</f>
        <v>3417.4800000000014</v>
      </c>
      <c r="DD289" s="287">
        <f>IF($A289&lt;&gt;"",IF(OR(X289="",X289=0),0,IF(X289&gt;INDEX('Sch 10.1 Rate Design'!$J$13:$J$20,MATCH($C289,'Sch 10.1 Rate Design'!$B$13:$B$20,0)),X289-INDEX('Sch 10.1 Rate Design'!$J$13:$J$20,MATCH($C289,'Sch 10.1 Rate Design'!$B$13:$B$20,0)),0)),"")</f>
        <v>0</v>
      </c>
      <c r="DE289" s="537">
        <f>IF($A289&lt;&gt;"",IF(OR(Y289="",Y289=0),0,IF(Y289&gt;INDEX('Sch 10.1 Rate Design'!$J$13:$J$20,MATCH($C289,'Sch 10.1 Rate Design'!$B$13:$B$20,0)),Y289-INDEX('Sch 10.1 Rate Design'!$J$13:$J$20,MATCH($C289,'Sch 10.1 Rate Design'!$B$13:$B$20,0)),0)),"")</f>
        <v>1988.8000000000011</v>
      </c>
      <c r="DF289" s="656">
        <f>IF($A289&lt;&gt;"",IF(OR(N289="",N289=0), 0, CT289/'Sch 10.1 Rate Design'!$Z$29*INDEX('Sch 10.1 Rate Design'!$K$13:$K$20,MATCH($C289,'Sch 10.1 Rate Design'!$B$13:$B$20,0))),"")</f>
        <v>0</v>
      </c>
      <c r="DG289" s="540">
        <f>IF($A289&lt;&gt;"",IF(OR(O289="",O289=0), 0, CU289/'Sch 10.1 Rate Design'!$Z$29*INDEX('Sch 10.1 Rate Design'!$K$13:$K$20,MATCH($C289,'Sch 10.1 Rate Design'!$B$13:$B$20,0))),"")</f>
        <v>0</v>
      </c>
      <c r="DH289" s="540">
        <f>IF($A289&lt;&gt;"",IF(OR(P289="",P289=0), 0, CV289/'Sch 10.1 Rate Design'!$Z$29*INDEX('Sch 10.1 Rate Design'!$K$13:$K$20,MATCH($C289,'Sch 10.1 Rate Design'!$B$13:$B$20,0))),"")</f>
        <v>0</v>
      </c>
      <c r="DI289" s="540">
        <f>IF($A289&lt;&gt;"",IF(OR(Q289="",Q289=0), 0, CW289/'Sch 10.1 Rate Design'!$Z$29*INDEX('Sch 10.1 Rate Design'!$K$13:$K$20,MATCH($C289,'Sch 10.1 Rate Design'!$B$13:$B$20,0))),"")</f>
        <v>0</v>
      </c>
      <c r="DJ289" s="540">
        <f>IF($A289&lt;&gt;"",IF(OR(R289="",R289=0), 0, CX289/'Sch 10.1 Rate Design'!$Z$29*INDEX('Sch 10.1 Rate Design'!$K$13:$K$20,MATCH($C289,'Sch 10.1 Rate Design'!$B$13:$B$20,0))),"")</f>
        <v>0</v>
      </c>
      <c r="DK289" s="540">
        <f>IF($A289&lt;&gt;"",IF(OR(S289="",S289=0), 0, CY289/'Sch 10.1 Rate Design'!$Z$29*INDEX('Sch 10.1 Rate Design'!$K$13:$K$20,MATCH($C289,'Sch 10.1 Rate Design'!$B$13:$B$20,0))),"")</f>
        <v>11.57508</v>
      </c>
      <c r="DL289" s="540">
        <f>IF($A289&lt;&gt;"",IF(OR(T289="",T289=0), 0, CZ289/'Sch 10.1 Rate Design'!$Z$29*INDEX('Sch 10.1 Rate Design'!$K$13:$K$20,MATCH($C289,'Sch 10.1 Rate Design'!$B$13:$B$20,0))),"")</f>
        <v>0</v>
      </c>
      <c r="DM289" s="540">
        <f>IF($A289&lt;&gt;"",IF(OR(U289="",U289=0), 0, DA289/'Sch 10.1 Rate Design'!$Z$29*INDEX('Sch 10.1 Rate Design'!$K$13:$K$20,MATCH($C289,'Sch 10.1 Rate Design'!$B$13:$B$20,0))),"")</f>
        <v>53.852040000000017</v>
      </c>
      <c r="DN289" s="540">
        <f>IF($A289&lt;&gt;"",IF(OR(V289="",V289=0), 0, DB289/'Sch 10.1 Rate Design'!$Z$29*INDEX('Sch 10.1 Rate Design'!$K$13:$K$20,MATCH($C289,'Sch 10.1 Rate Design'!$B$13:$B$20,0))),"")</f>
        <v>0</v>
      </c>
      <c r="DO289" s="540">
        <f>IF($A289&lt;&gt;"",IF(OR(W289="",W289=0), 0, DC289/'Sch 10.1 Rate Design'!$Z$29*INDEX('Sch 10.1 Rate Design'!$K$13:$K$20,MATCH($C289,'Sch 10.1 Rate Design'!$B$13:$B$20,0))),"")</f>
        <v>15.378660000000005</v>
      </c>
      <c r="DP289" s="540">
        <f>IF($A289&lt;&gt;"",IF(OR(X289="",X289=0), 0, DD289/'Sch 10.1 Rate Design'!$Z$29*INDEX('Sch 10.1 Rate Design'!$K$13:$K$20,MATCH($C289,'Sch 10.1 Rate Design'!$B$13:$B$20,0))),"")</f>
        <v>0</v>
      </c>
      <c r="DQ289" s="539">
        <f>IF($A289&lt;&gt;"",IF(OR(Y289="",Y289=0), 0, DE289/'Sch 10.1 Rate Design'!$Z$29*INDEX('Sch 10.1 Rate Design'!$K$13:$K$20,MATCH($C289,'Sch 10.1 Rate Design'!$B$13:$B$20,0))),"")</f>
        <v>8.9496000000000038</v>
      </c>
      <c r="DR289" s="538">
        <f>IF($A289&lt;&gt;"",IF(OR(N289="",N289=0), 0,INDEX('Sch 10.1 Rate Design'!$D$13:$D$20,MATCH($C289,'Sch 10.1 Rate Design'!$B$13:$B$20,0))),"")</f>
        <v>0</v>
      </c>
      <c r="DS289" s="287">
        <f>IF($A289&lt;&gt;"",IF(OR(O289="",O289=0), 0,INDEX('Sch 10.1 Rate Design'!$D$13:$D$20,MATCH($C289,'Sch 10.1 Rate Design'!$B$13:$B$20,0))),"")</f>
        <v>0</v>
      </c>
      <c r="DT289" s="287">
        <f>IF($A289&lt;&gt;"",IF(OR(P289="",P289=0), 0,INDEX('Sch 10.1 Rate Design'!$D$13:$D$20,MATCH($C289,'Sch 10.1 Rate Design'!$B$13:$B$20,0))),"")</f>
        <v>0</v>
      </c>
      <c r="DU289" s="287">
        <f>IF($A289&lt;&gt;"",IF(OR(Q289="",Q289=0), 0,INDEX('Sch 10.1 Rate Design'!$D$13:$D$20,MATCH($C289,'Sch 10.1 Rate Design'!$B$13:$B$20,0))),"")</f>
        <v>0</v>
      </c>
      <c r="DV289" s="287">
        <f>IF($A289&lt;&gt;"",IF(OR(R289="",R289=0), 0,INDEX('Sch 10.1 Rate Design'!$D$13:$D$20,MATCH($C289,'Sch 10.1 Rate Design'!$B$13:$B$20,0))),"")</f>
        <v>0</v>
      </c>
      <c r="DW289" s="287">
        <f>IF($A289&lt;&gt;"",IF(OR(S289="",S289=0), 0,INDEX('Sch 10.1 Rate Design'!$D$13:$D$20,MATCH($C289,'Sch 10.1 Rate Design'!$B$13:$B$20,0))),"")</f>
        <v>0</v>
      </c>
      <c r="DX289" s="287">
        <f>IF($A289&lt;&gt;"",IF(OR(T289="",T289=0), 0,INDEX('Sch 10.1 Rate Design'!$D$13:$D$20,MATCH($C289,'Sch 10.1 Rate Design'!$B$13:$B$20,0))),"")</f>
        <v>0</v>
      </c>
      <c r="DY289" s="287">
        <f>IF($A289&lt;&gt;"",IF(OR(U289="",U289=0), 0,INDEX('Sch 10.1 Rate Design'!$D$13:$D$20,MATCH($C289,'Sch 10.1 Rate Design'!$B$13:$B$20,0))),"")</f>
        <v>0</v>
      </c>
      <c r="DZ289" s="287">
        <f>IF($A289&lt;&gt;"",IF(OR(V289="",V289=0), 0,INDEX('Sch 10.1 Rate Design'!$D$13:$D$20,MATCH($C289,'Sch 10.1 Rate Design'!$B$13:$B$20,0))),"")</f>
        <v>0</v>
      </c>
      <c r="EA289" s="287">
        <f>IF($A289&lt;&gt;"",IF(OR(W289="",W289=0), 0,INDEX('Sch 10.1 Rate Design'!$D$13:$D$20,MATCH($C289,'Sch 10.1 Rate Design'!$B$13:$B$20,0))),"")</f>
        <v>0</v>
      </c>
      <c r="EB289" s="287">
        <f>IF($A289&lt;&gt;"",IF(OR(X289="",X289=0), 0,INDEX('Sch 10.1 Rate Design'!$D$13:$D$20,MATCH($C289,'Sch 10.1 Rate Design'!$B$13:$B$20,0))),"")</f>
        <v>0</v>
      </c>
      <c r="EC289" s="537">
        <f>IF($A289&lt;&gt;"",IF(OR(Y289="",Y289=0), 0,INDEX('Sch 10.1 Rate Design'!$D$13:$D$20,MATCH($C289,'Sch 10.1 Rate Design'!$B$13:$B$20,0))),"")</f>
        <v>0</v>
      </c>
      <c r="ED289" s="538"/>
      <c r="EE289" s="287"/>
      <c r="EF289" s="287"/>
      <c r="EG289" s="287"/>
      <c r="EH289" s="287"/>
      <c r="EI289" s="287"/>
      <c r="EJ289" s="287"/>
      <c r="EK289" s="287"/>
      <c r="EL289" s="287"/>
      <c r="EM289" s="287"/>
      <c r="EN289" s="287"/>
      <c r="EO289" s="537"/>
      <c r="EP289" s="287"/>
    </row>
    <row r="290" spans="1:146" x14ac:dyDescent="0.2">
      <c r="A290" s="287">
        <f>IF(Inputs!AL291&lt;&gt;"",Inputs!AL291,"")</f>
        <v>35697484</v>
      </c>
      <c r="B290" s="287">
        <f t="shared" si="87"/>
        <v>280</v>
      </c>
      <c r="C290" s="691">
        <f>IF($A290&lt;&gt;"",Inputs!AK284,"")</f>
        <v>0.75</v>
      </c>
      <c r="D290" s="541">
        <f t="shared" si="104"/>
        <v>590.27220000000011</v>
      </c>
      <c r="E290" s="541">
        <f t="shared" si="105"/>
        <v>98.378700000000023</v>
      </c>
      <c r="F290" s="287">
        <f t="shared" si="106"/>
        <v>25222.560000000005</v>
      </c>
      <c r="G290" s="287">
        <f t="shared" si="107"/>
        <v>4203.7600000000011</v>
      </c>
      <c r="H290" s="752">
        <f t="shared" si="108"/>
        <v>13568.720000000001</v>
      </c>
      <c r="I290" s="752">
        <f t="shared" si="88"/>
        <v>11653.84</v>
      </c>
      <c r="J290" s="752">
        <f t="shared" si="109"/>
        <v>3</v>
      </c>
      <c r="K290" s="752">
        <f t="shared" si="89"/>
        <v>3</v>
      </c>
      <c r="L290" s="749">
        <f t="shared" si="90"/>
        <v>0</v>
      </c>
      <c r="M290" s="749">
        <f t="shared" si="91"/>
        <v>4914.3600000000006</v>
      </c>
      <c r="N290" s="538">
        <f>IF($A290&lt;&gt;"",INDEX(Inputs!$AM286:$AX286,,MATCH('Sch 10.2 Rate Data'!N$7,Inputs!$AM$4:$AX$4,0)),"")</f>
        <v>0</v>
      </c>
      <c r="O290" s="287">
        <f>IF($A290&lt;&gt;"",INDEX(Inputs!$AM286:$AX286,,MATCH('Sch 10.2 Rate Data'!O$7,Inputs!$AM$4:$AX$4,0)),"")</f>
        <v>3814.8</v>
      </c>
      <c r="P290" s="287">
        <f>IF($A290&lt;&gt;"",INDEX(Inputs!$AM286:$AX286,,MATCH('Sch 10.2 Rate Data'!P$7,Inputs!$AM$4:$AX$4,0)),"")</f>
        <v>0</v>
      </c>
      <c r="Q290" s="287">
        <f>IF($A290&lt;&gt;"",INDEX(Inputs!$AM286:$AX286,,MATCH('Sch 10.2 Rate Data'!Q$7,Inputs!$AM$4:$AX$4,0)),"")</f>
        <v>4839.5600000000004</v>
      </c>
      <c r="R290" s="287">
        <f>IF($A290&lt;&gt;"",INDEX(Inputs!$AM286:$AX286,,MATCH('Sch 10.2 Rate Data'!R$7,Inputs!$AM$4:$AX$4,0)),"")</f>
        <v>0</v>
      </c>
      <c r="S290" s="287">
        <f>IF($A290&lt;&gt;"",INDEX(Inputs!$AM286:$AX286,,MATCH('Sch 10.2 Rate Data'!S$7,Inputs!$AM$4:$AX$4,0)),"")</f>
        <v>5280.88</v>
      </c>
      <c r="T290" s="287">
        <f>IF($A290&lt;&gt;"",INDEX(Inputs!$AM286:$AX286,,MATCH('Sch 10.2 Rate Data'!T$7,Inputs!$AM$4:$AX$4,0)),"")</f>
        <v>0</v>
      </c>
      <c r="U290" s="287">
        <f>IF($A290&lt;&gt;"",INDEX(Inputs!$AM286:$AX286,,MATCH('Sch 10.2 Rate Data'!U$7,Inputs!$AM$4:$AX$4,0)),"")</f>
        <v>897.6</v>
      </c>
      <c r="V290" s="287">
        <f>IF($A290&lt;&gt;"",INDEX(Inputs!$AM286:$AX286,,MATCH('Sch 10.2 Rate Data'!V$7,Inputs!$AM$4:$AX$4,0)),"")</f>
        <v>0</v>
      </c>
      <c r="W290" s="287">
        <f>IF($A290&lt;&gt;"",INDEX(Inputs!$AM286:$AX286,,MATCH('Sch 10.2 Rate Data'!W$7,Inputs!$AM$4:$AX$4,0)),"")</f>
        <v>5475.3600000000006</v>
      </c>
      <c r="X290" s="287">
        <f>IF($A290&lt;&gt;"",INDEX(Inputs!$AM286:$AX286,,MATCH('Sch 10.2 Rate Data'!X$7,Inputs!$AM$4:$AX$4,0)),"")</f>
        <v>0</v>
      </c>
      <c r="Y290" s="287">
        <f>IF($A290&lt;&gt;"",INDEX(Inputs!$AM286:$AX286,,MATCH('Sch 10.2 Rate Data'!Y$7,Inputs!$AM$4:$AX$4,0)),"")</f>
        <v>4914.3600000000006</v>
      </c>
      <c r="Z290" s="656">
        <f t="shared" si="92"/>
        <v>0</v>
      </c>
      <c r="AA290" s="540">
        <f t="shared" si="93"/>
        <v>96.490700000000004</v>
      </c>
      <c r="AB290" s="540">
        <f t="shared" si="94"/>
        <v>0</v>
      </c>
      <c r="AC290" s="540">
        <f t="shared" si="95"/>
        <v>100.24835</v>
      </c>
      <c r="AD290" s="540">
        <f t="shared" si="96"/>
        <v>0</v>
      </c>
      <c r="AE290" s="540">
        <f t="shared" si="97"/>
        <v>101.9033</v>
      </c>
      <c r="AF290" s="540">
        <f t="shared" si="98"/>
        <v>0</v>
      </c>
      <c r="AG290" s="540">
        <f t="shared" si="99"/>
        <v>88.468400000000003</v>
      </c>
      <c r="AH290" s="540">
        <f t="shared" si="100"/>
        <v>0</v>
      </c>
      <c r="AI290" s="540">
        <f t="shared" si="101"/>
        <v>102.6326</v>
      </c>
      <c r="AJ290" s="540">
        <f t="shared" si="102"/>
        <v>0</v>
      </c>
      <c r="AK290" s="539">
        <f t="shared" si="103"/>
        <v>100.52885000000001</v>
      </c>
      <c r="AL290" s="656">
        <f>IF($A290&lt;&gt;"",IF(OR(N290="",N290=0), 0, INDEX('Sch 10.1 Rate Design'!$E$13:$E$20,MATCH($C290,'Sch 10.1 Rate Design'!$B$13:$B$20,0))),"")</f>
        <v>0</v>
      </c>
      <c r="AM290" s="540">
        <f>IF($A290&lt;&gt;"",IF(OR(O290="",O290=0), 0, INDEX('Sch 10.1 Rate Design'!$E$13:$E$20,MATCH($C290,'Sch 10.1 Rate Design'!$B$13:$B$20,0))),"")*2</f>
        <v>86</v>
      </c>
      <c r="AN290" s="540">
        <f>IF($A290&lt;&gt;"",IF(OR(P290="",P290=0), 0, INDEX('Sch 10.1 Rate Design'!$E$13:$E$20,MATCH($C290,'Sch 10.1 Rate Design'!$B$13:$B$20,0))),"")</f>
        <v>0</v>
      </c>
      <c r="AO290" s="540">
        <f>IF($A290&lt;&gt;"",IF(OR(Q290="",Q290=0), 0, INDEX('Sch 10.1 Rate Design'!$E$13:$E$20,MATCH($C290,'Sch 10.1 Rate Design'!$B$13:$B$20,0))),"")*2</f>
        <v>86</v>
      </c>
      <c r="AP290" s="540">
        <f>IF($A290&lt;&gt;"",IF(OR(R290="",R290=0), 0, INDEX('Sch 10.1 Rate Design'!$E$13:$E$20,MATCH($C290,'Sch 10.1 Rate Design'!$B$13:$B$20,0))),"")</f>
        <v>0</v>
      </c>
      <c r="AQ290" s="540">
        <f>IF($A290&lt;&gt;"",IF(OR(S290="",S290=0), 0, INDEX('Sch 10.1 Rate Design'!$E$13:$E$20,MATCH($C290,'Sch 10.1 Rate Design'!$B$13:$B$20,0))),"")*2</f>
        <v>86</v>
      </c>
      <c r="AR290" s="540">
        <f>IF($A290&lt;&gt;"",IF(OR(T290="",T290=0), 0, INDEX('Sch 10.1 Rate Design'!$E$13:$E$20,MATCH($C290,'Sch 10.1 Rate Design'!$B$13:$B$20,0))),"")</f>
        <v>0</v>
      </c>
      <c r="AS290" s="540">
        <f>IF($A290&lt;&gt;"",IF(OR(U290="",U290=0), 0, INDEX('Sch 10.1 Rate Design'!$E$13:$E$20,MATCH($C290,'Sch 10.1 Rate Design'!$B$13:$B$20,0))),"")*2</f>
        <v>86</v>
      </c>
      <c r="AT290" s="540">
        <f>IF($A290&lt;&gt;"",IF(OR(V290="",V290=0), 0, INDEX('Sch 10.1 Rate Design'!$E$13:$E$20,MATCH($C290,'Sch 10.1 Rate Design'!$B$13:$B$20,0))),"")</f>
        <v>0</v>
      </c>
      <c r="AU290" s="540">
        <f>IF($A290&lt;&gt;"",IF(OR(W290="",W290=0), 0, INDEX('Sch 10.1 Rate Design'!$E$13:$E$20,MATCH($C290,'Sch 10.1 Rate Design'!$B$13:$B$20,0))),"")*2</f>
        <v>86</v>
      </c>
      <c r="AV290" s="540">
        <f>IF($A290&lt;&gt;"",IF(OR(X290="",X290=0), 0, INDEX('Sch 10.1 Rate Design'!$E$13:$E$20,MATCH($C290,'Sch 10.1 Rate Design'!$B$13:$B$20,0))),"")</f>
        <v>0</v>
      </c>
      <c r="AW290" s="540">
        <f>IF($A290&lt;&gt;"",IF(OR(Y290="",Y290=0), 0, INDEX('Sch 10.1 Rate Design'!$E$13:$E$20,MATCH($C290,'Sch 10.1 Rate Design'!$B$13:$B$20,0))),"")*2</f>
        <v>86</v>
      </c>
      <c r="AX290" s="538">
        <f>IF($A290&lt;&gt;"",IF(OR(N290="",N290=0),0,+IF(N290&gt;+INDEX('Sch 10.1 Rate Design'!$D$13:$D$20,MATCH($C290,'Sch 10.1 Rate Design'!$B$13:$B$20,0)),IF(N290&gt;+INDEX('Sch 10.1 Rate Design'!$F$13:$F$20,MATCH($C290,'Sch 10.1 Rate Design'!$B$13:$B$20,0)),+INDEX('Sch 10.1 Rate Design'!$F$13:$F$20,MATCH($C290,'Sch 10.1 Rate Design'!$B$13:$B$20,0))-INDEX('Sch 10.1 Rate Design'!$D$13:$D$20,MATCH($C290,'Sch 10.1 Rate Design'!$B$13:$B$20,0)), N290-INDEX('Sch 10.1 Rate Design'!$D$13:$D$20,MATCH($C290,'Sch 10.1 Rate Design'!$B$13:$B$20,0))),0)),"")</f>
        <v>0</v>
      </c>
      <c r="AY290" s="287">
        <f>IF($A290&lt;&gt;"",IF(OR(O290="",O290=0),0,+IF(O290&gt;+INDEX('Sch 10.1 Rate Design'!$D$13:$D$20,MATCH($C290,'Sch 10.1 Rate Design'!$B$13:$B$20,0)),IF(O290&gt;+INDEX('Sch 10.1 Rate Design'!$F$13:$F$20,MATCH($C290,'Sch 10.1 Rate Design'!$B$13:$B$20,0)),+INDEX('Sch 10.1 Rate Design'!$F$13:$F$20,MATCH($C290,'Sch 10.1 Rate Design'!$B$13:$B$20,0))-INDEX('Sch 10.1 Rate Design'!$D$13:$D$20,MATCH($C290,'Sch 10.1 Rate Design'!$B$13:$B$20,0)), O290-INDEX('Sch 10.1 Rate Design'!$D$13:$D$20,MATCH($C290,'Sch 10.1 Rate Design'!$B$13:$B$20,0))),0)),"")</f>
        <v>3814.8</v>
      </c>
      <c r="AZ290" s="287">
        <f>IF($A290&lt;&gt;"",IF(OR(P290="",P290=0),0,+IF(P290&gt;+INDEX('Sch 10.1 Rate Design'!$D$13:$D$20,MATCH($C290,'Sch 10.1 Rate Design'!$B$13:$B$20,0)),IF(P290&gt;+INDEX('Sch 10.1 Rate Design'!$F$13:$F$20,MATCH($C290,'Sch 10.1 Rate Design'!$B$13:$B$20,0)),+INDEX('Sch 10.1 Rate Design'!$F$13:$F$20,MATCH($C290,'Sch 10.1 Rate Design'!$B$13:$B$20,0))-INDEX('Sch 10.1 Rate Design'!$D$13:$D$20,MATCH($C290,'Sch 10.1 Rate Design'!$B$13:$B$20,0)), P290-INDEX('Sch 10.1 Rate Design'!$D$13:$D$20,MATCH($C290,'Sch 10.1 Rate Design'!$B$13:$B$20,0))),0)),"")</f>
        <v>0</v>
      </c>
      <c r="BA290" s="287">
        <f>IF($A290&lt;&gt;"",IF(OR(Q290="",Q290=0),0,+IF(Q290&gt;+INDEX('Sch 10.1 Rate Design'!$D$13:$D$20,MATCH($C290,'Sch 10.1 Rate Design'!$B$13:$B$20,0)),IF(Q290&gt;+INDEX('Sch 10.1 Rate Design'!$F$13:$F$20,MATCH($C290,'Sch 10.1 Rate Design'!$B$13:$B$20,0)),+INDEX('Sch 10.1 Rate Design'!$F$13:$F$20,MATCH($C290,'Sch 10.1 Rate Design'!$B$13:$B$20,0))-INDEX('Sch 10.1 Rate Design'!$D$13:$D$20,MATCH($C290,'Sch 10.1 Rate Design'!$B$13:$B$20,0)), Q290-INDEX('Sch 10.1 Rate Design'!$D$13:$D$20,MATCH($C290,'Sch 10.1 Rate Design'!$B$13:$B$20,0))),0)),"")</f>
        <v>3900</v>
      </c>
      <c r="BB290" s="287">
        <f>IF($A290&lt;&gt;"",IF(OR(R290="",R290=0),0,+IF(R290&gt;+INDEX('Sch 10.1 Rate Design'!$D$13:$D$20,MATCH($C290,'Sch 10.1 Rate Design'!$B$13:$B$20,0)),IF(R290&gt;+INDEX('Sch 10.1 Rate Design'!$F$13:$F$20,MATCH($C290,'Sch 10.1 Rate Design'!$B$13:$B$20,0)),+INDEX('Sch 10.1 Rate Design'!$F$13:$F$20,MATCH($C290,'Sch 10.1 Rate Design'!$B$13:$B$20,0))-INDEX('Sch 10.1 Rate Design'!$D$13:$D$20,MATCH($C290,'Sch 10.1 Rate Design'!$B$13:$B$20,0)), R290-INDEX('Sch 10.1 Rate Design'!$D$13:$D$20,MATCH($C290,'Sch 10.1 Rate Design'!$B$13:$B$20,0))),0)),"")</f>
        <v>0</v>
      </c>
      <c r="BC290" s="287">
        <f>IF($A290&lt;&gt;"",IF(OR(S290="",S290=0),0,+IF(S290&gt;+INDEX('Sch 10.1 Rate Design'!$D$13:$D$20,MATCH($C290,'Sch 10.1 Rate Design'!$B$13:$B$20,0)),IF(S290&gt;+INDEX('Sch 10.1 Rate Design'!$F$13:$F$20,MATCH($C290,'Sch 10.1 Rate Design'!$B$13:$B$20,0)),+INDEX('Sch 10.1 Rate Design'!$F$13:$F$20,MATCH($C290,'Sch 10.1 Rate Design'!$B$13:$B$20,0))-INDEX('Sch 10.1 Rate Design'!$D$13:$D$20,MATCH($C290,'Sch 10.1 Rate Design'!$B$13:$B$20,0)), S290-INDEX('Sch 10.1 Rate Design'!$D$13:$D$20,MATCH($C290,'Sch 10.1 Rate Design'!$B$13:$B$20,0))),0)),"")</f>
        <v>3900</v>
      </c>
      <c r="BD290" s="287">
        <f>IF($A290&lt;&gt;"",IF(OR(T290="",T290=0),0,+IF(T290&gt;+INDEX('Sch 10.1 Rate Design'!$D$13:$D$20,MATCH($C290,'Sch 10.1 Rate Design'!$B$13:$B$20,0)),IF(T290&gt;+INDEX('Sch 10.1 Rate Design'!$F$13:$F$20,MATCH($C290,'Sch 10.1 Rate Design'!$B$13:$B$20,0)),+INDEX('Sch 10.1 Rate Design'!$F$13:$F$20,MATCH($C290,'Sch 10.1 Rate Design'!$B$13:$B$20,0))-INDEX('Sch 10.1 Rate Design'!$D$13:$D$20,MATCH($C290,'Sch 10.1 Rate Design'!$B$13:$B$20,0)), T290-INDEX('Sch 10.1 Rate Design'!$D$13:$D$20,MATCH($C290,'Sch 10.1 Rate Design'!$B$13:$B$20,0))),0)),"")</f>
        <v>0</v>
      </c>
      <c r="BE290" s="287">
        <f>IF($A290&lt;&gt;"",IF(OR(U290="",U290=0),0,+IF(U290&gt;+INDEX('Sch 10.1 Rate Design'!$D$13:$D$20,MATCH($C290,'Sch 10.1 Rate Design'!$B$13:$B$20,0)),IF(U290&gt;+INDEX('Sch 10.1 Rate Design'!$F$13:$F$20,MATCH($C290,'Sch 10.1 Rate Design'!$B$13:$B$20,0)),+INDEX('Sch 10.1 Rate Design'!$F$13:$F$20,MATCH($C290,'Sch 10.1 Rate Design'!$B$13:$B$20,0))-INDEX('Sch 10.1 Rate Design'!$D$13:$D$20,MATCH($C290,'Sch 10.1 Rate Design'!$B$13:$B$20,0)), U290-INDEX('Sch 10.1 Rate Design'!$D$13:$D$20,MATCH($C290,'Sch 10.1 Rate Design'!$B$13:$B$20,0))),0)),"")</f>
        <v>897.6</v>
      </c>
      <c r="BF290" s="287">
        <f>IF($A290&lt;&gt;"",IF(OR(V290="",V290=0),0,+IF(V290&gt;+INDEX('Sch 10.1 Rate Design'!$D$13:$D$20,MATCH($C290,'Sch 10.1 Rate Design'!$B$13:$B$20,0)),IF(V290&gt;+INDEX('Sch 10.1 Rate Design'!$F$13:$F$20,MATCH($C290,'Sch 10.1 Rate Design'!$B$13:$B$20,0)),+INDEX('Sch 10.1 Rate Design'!$F$13:$F$20,MATCH($C290,'Sch 10.1 Rate Design'!$B$13:$B$20,0))-INDEX('Sch 10.1 Rate Design'!$D$13:$D$20,MATCH($C290,'Sch 10.1 Rate Design'!$B$13:$B$20,0)), V290-INDEX('Sch 10.1 Rate Design'!$D$13:$D$20,MATCH($C290,'Sch 10.1 Rate Design'!$B$13:$B$20,0))),0)),"")</f>
        <v>0</v>
      </c>
      <c r="BG290" s="287">
        <f>IF($A290&lt;&gt;"",IF(OR(W290="",W290=0),0,+IF(W290&gt;+INDEX('Sch 10.1 Rate Design'!$D$13:$D$20,MATCH($C290,'Sch 10.1 Rate Design'!$B$13:$B$20,0)),IF(W290&gt;+INDEX('Sch 10.1 Rate Design'!$F$13:$F$20,MATCH($C290,'Sch 10.1 Rate Design'!$B$13:$B$20,0)),+INDEX('Sch 10.1 Rate Design'!$F$13:$F$20,MATCH($C290,'Sch 10.1 Rate Design'!$B$13:$B$20,0))-INDEX('Sch 10.1 Rate Design'!$D$13:$D$20,MATCH($C290,'Sch 10.1 Rate Design'!$B$13:$B$20,0)), W290-INDEX('Sch 10.1 Rate Design'!$D$13:$D$20,MATCH($C290,'Sch 10.1 Rate Design'!$B$13:$B$20,0))),0)),"")</f>
        <v>3900</v>
      </c>
      <c r="BH290" s="287">
        <f>IF($A290&lt;&gt;"",IF(OR(X290="",X290=0),0,+IF(X290&gt;+INDEX('Sch 10.1 Rate Design'!$D$13:$D$20,MATCH($C290,'Sch 10.1 Rate Design'!$B$13:$B$20,0)),IF(X290&gt;+INDEX('Sch 10.1 Rate Design'!$F$13:$F$20,MATCH($C290,'Sch 10.1 Rate Design'!$B$13:$B$20,0)),+INDEX('Sch 10.1 Rate Design'!$F$13:$F$20,MATCH($C290,'Sch 10.1 Rate Design'!$B$13:$B$20,0))-INDEX('Sch 10.1 Rate Design'!$D$13:$D$20,MATCH($C290,'Sch 10.1 Rate Design'!$B$13:$B$20,0)), X290-INDEX('Sch 10.1 Rate Design'!$D$13:$D$20,MATCH($C290,'Sch 10.1 Rate Design'!$B$13:$B$20,0))),0)),"")</f>
        <v>0</v>
      </c>
      <c r="BI290" s="537">
        <f>IF($A290&lt;&gt;"",IF(OR(Y290="",Y290=0),0,+IF(Y290&gt;+INDEX('Sch 10.1 Rate Design'!$D$13:$D$20,MATCH($C290,'Sch 10.1 Rate Design'!$B$13:$B$20,0)),IF(Y290&gt;+INDEX('Sch 10.1 Rate Design'!$F$13:$F$20,MATCH($C290,'Sch 10.1 Rate Design'!$B$13:$B$20,0)),+INDEX('Sch 10.1 Rate Design'!$F$13:$F$20,MATCH($C290,'Sch 10.1 Rate Design'!$B$13:$B$20,0))-INDEX('Sch 10.1 Rate Design'!$D$13:$D$20,MATCH($C290,'Sch 10.1 Rate Design'!$B$13:$B$20,0)), Y290-INDEX('Sch 10.1 Rate Design'!$D$13:$D$20,MATCH($C290,'Sch 10.1 Rate Design'!$B$13:$B$20,0))),0)),"")</f>
        <v>3900</v>
      </c>
      <c r="BJ290" s="656">
        <f>IF($A290&lt;&gt;"",IF(OR(N290="",N290=0), 0, AX290/'Sch 10.1 Rate Design'!$Z$29*INDEX('Sch 10.1 Rate Design'!$G$13:$G$20,MATCH($C290,'Sch 10.1 Rate Design'!$B$13:$B$20,0))),"")</f>
        <v>0</v>
      </c>
      <c r="BK290" s="540">
        <f>IF($A290&lt;&gt;"",IF(OR(O290="",O290=0), 0, AY290/'Sch 10.1 Rate Design'!$Z$29*INDEX('Sch 10.1 Rate Design'!$G$13:$G$20,MATCH($C290,'Sch 10.1 Rate Design'!$B$13:$B$20,0))),"")</f>
        <v>10.4907</v>
      </c>
      <c r="BL290" s="540">
        <f>IF($A290&lt;&gt;"",IF(OR(P290="",P290=0), 0, AZ290/'Sch 10.1 Rate Design'!$Z$29*INDEX('Sch 10.1 Rate Design'!$G$13:$G$20,MATCH($C290,'Sch 10.1 Rate Design'!$B$13:$B$20,0))),"")</f>
        <v>0</v>
      </c>
      <c r="BM290" s="540">
        <f>IF($A290&lt;&gt;"",IF(OR(Q290="",Q290=0), 0, BA290/'Sch 10.1 Rate Design'!$Z$29*INDEX('Sch 10.1 Rate Design'!$G$13:$G$20,MATCH($C290,'Sch 10.1 Rate Design'!$B$13:$B$20,0))),"")</f>
        <v>10.725</v>
      </c>
      <c r="BN290" s="540">
        <f>IF($A290&lt;&gt;"",IF(OR(R290="",R290=0), 0, BB290/'Sch 10.1 Rate Design'!$Z$29*INDEX('Sch 10.1 Rate Design'!$G$13:$G$20,MATCH($C290,'Sch 10.1 Rate Design'!$B$13:$B$20,0))),"")</f>
        <v>0</v>
      </c>
      <c r="BO290" s="540">
        <f>IF($A290&lt;&gt;"",IF(OR(S290="",S290=0), 0, BC290/'Sch 10.1 Rate Design'!$Z$29*INDEX('Sch 10.1 Rate Design'!$G$13:$G$20,MATCH($C290,'Sch 10.1 Rate Design'!$B$13:$B$20,0))),"")</f>
        <v>10.725</v>
      </c>
      <c r="BP290" s="540">
        <f>IF($A290&lt;&gt;"",IF(OR(T290="",T290=0), 0, BD290/'Sch 10.1 Rate Design'!$Z$29*INDEX('Sch 10.1 Rate Design'!$G$13:$G$20,MATCH($C290,'Sch 10.1 Rate Design'!$B$13:$B$20,0))),"")</f>
        <v>0</v>
      </c>
      <c r="BQ290" s="540">
        <f>IF($A290&lt;&gt;"",IF(OR(U290="",U290=0), 0, BE290/'Sch 10.1 Rate Design'!$Z$29*INDEX('Sch 10.1 Rate Design'!$G$13:$G$20,MATCH($C290,'Sch 10.1 Rate Design'!$B$13:$B$20,0))),"")</f>
        <v>2.4684000000000004</v>
      </c>
      <c r="BR290" s="540">
        <f>IF($A290&lt;&gt;"",IF(OR(V290="",V290=0), 0, BF290/'Sch 10.1 Rate Design'!$Z$29*INDEX('Sch 10.1 Rate Design'!$G$13:$G$20,MATCH($C290,'Sch 10.1 Rate Design'!$B$13:$B$20,0))),"")</f>
        <v>0</v>
      </c>
      <c r="BS290" s="540">
        <f>IF($A290&lt;&gt;"",IF(OR(W290="",W290=0), 0, BG290/'Sch 10.1 Rate Design'!$Z$29*INDEX('Sch 10.1 Rate Design'!$G$13:$G$20,MATCH($C290,'Sch 10.1 Rate Design'!$B$13:$B$20,0))),"")</f>
        <v>10.725</v>
      </c>
      <c r="BT290" s="540">
        <f>IF($A290&lt;&gt;"",IF(OR(X290="",X290=0), 0, BH290/'Sch 10.1 Rate Design'!$Z$29*INDEX('Sch 10.1 Rate Design'!$G$13:$G$20,MATCH($C290,'Sch 10.1 Rate Design'!$B$13:$B$20,0))),"")</f>
        <v>0</v>
      </c>
      <c r="BU290" s="539">
        <f>IF($A290&lt;&gt;"",IF(OR(Y290="",Y290=0), 0, BI290/'Sch 10.1 Rate Design'!$Z$29*INDEX('Sch 10.1 Rate Design'!$G$13:$G$20,MATCH($C290,'Sch 10.1 Rate Design'!$B$13:$B$20,0))),"")</f>
        <v>10.725</v>
      </c>
      <c r="BV290" s="538">
        <f>IF($A290&lt;&gt;"",IF(OR(N290="",N290=0),0,+IF(N290&gt;+INDEX('Sch 10.1 Rate Design'!$F$13:$F$20,MATCH($C290,'Sch 10.1 Rate Design'!$B$13:$B$20,0)),IF(N290&gt;+INDEX('Sch 10.1 Rate Design'!$H$13:$H$20,MATCH($C290,'Sch 10.1 Rate Design'!$B$13:$B$20,0)),+INDEX('Sch 10.1 Rate Design'!$H$13:$H$20,MATCH($C290,'Sch 10.1 Rate Design'!$B$13:$B$20,0))-INDEX('Sch 10.1 Rate Design'!$F$13:$F$20,MATCH($C290,'Sch 10.1 Rate Design'!$B$13:$B$20,0)), N290-INDEX('Sch 10.1 Rate Design'!$F$13:$F$20,MATCH($C290,'Sch 10.1 Rate Design'!$B$13:$B$20,0))), 0)),"")</f>
        <v>0</v>
      </c>
      <c r="BW290" s="287">
        <f>IF($A290&lt;&gt;"",IF(OR(O290="",O290=0),0,+IF(O290&gt;+INDEX('Sch 10.1 Rate Design'!$F$13:$F$20,MATCH($C290,'Sch 10.1 Rate Design'!$B$13:$B$20,0)),IF(O290&gt;+INDEX('Sch 10.1 Rate Design'!$H$13:$H$20,MATCH($C290,'Sch 10.1 Rate Design'!$B$13:$B$20,0)),+INDEX('Sch 10.1 Rate Design'!$H$13:$H$20,MATCH($C290,'Sch 10.1 Rate Design'!$B$13:$B$20,0))-INDEX('Sch 10.1 Rate Design'!$F$13:$F$20,MATCH($C290,'Sch 10.1 Rate Design'!$B$13:$B$20,0)), O290-INDEX('Sch 10.1 Rate Design'!$F$13:$F$20,MATCH($C290,'Sch 10.1 Rate Design'!$B$13:$B$20,0))), 0)),"")</f>
        <v>0</v>
      </c>
      <c r="BX290" s="287">
        <f>IF($A290&lt;&gt;"",IF(OR(P290="",P290=0),0,+IF(P290&gt;+INDEX('Sch 10.1 Rate Design'!$F$13:$F$20,MATCH($C290,'Sch 10.1 Rate Design'!$B$13:$B$20,0)),IF(P290&gt;+INDEX('Sch 10.1 Rate Design'!$H$13:$H$20,MATCH($C290,'Sch 10.1 Rate Design'!$B$13:$B$20,0)),+INDEX('Sch 10.1 Rate Design'!$H$13:$H$20,MATCH($C290,'Sch 10.1 Rate Design'!$B$13:$B$20,0))-INDEX('Sch 10.1 Rate Design'!$F$13:$F$20,MATCH($C290,'Sch 10.1 Rate Design'!$B$13:$B$20,0)), P290-INDEX('Sch 10.1 Rate Design'!$F$13:$F$20,MATCH($C290,'Sch 10.1 Rate Design'!$B$13:$B$20,0))), 0)),"")</f>
        <v>0</v>
      </c>
      <c r="BY290" s="287">
        <f>IF($A290&lt;&gt;"",IF(OR(Q290="",Q290=0),0,+IF(Q290&gt;+INDEX('Sch 10.1 Rate Design'!$F$13:$F$20,MATCH($C290,'Sch 10.1 Rate Design'!$B$13:$B$20,0)),IF(Q290&gt;+INDEX('Sch 10.1 Rate Design'!$H$13:$H$20,MATCH($C290,'Sch 10.1 Rate Design'!$B$13:$B$20,0)),+INDEX('Sch 10.1 Rate Design'!$H$13:$H$20,MATCH($C290,'Sch 10.1 Rate Design'!$B$13:$B$20,0))-INDEX('Sch 10.1 Rate Design'!$F$13:$F$20,MATCH($C290,'Sch 10.1 Rate Design'!$B$13:$B$20,0)), Q290-INDEX('Sch 10.1 Rate Design'!$F$13:$F$20,MATCH($C290,'Sch 10.1 Rate Design'!$B$13:$B$20,0))), 0)),"")</f>
        <v>939.5600000000004</v>
      </c>
      <c r="BZ290" s="287">
        <f>IF($A290&lt;&gt;"",IF(OR(R290="",R290=0),0,+IF(R290&gt;+INDEX('Sch 10.1 Rate Design'!$F$13:$F$20,MATCH($C290,'Sch 10.1 Rate Design'!$B$13:$B$20,0)),IF(R290&gt;+INDEX('Sch 10.1 Rate Design'!$H$13:$H$20,MATCH($C290,'Sch 10.1 Rate Design'!$B$13:$B$20,0)),+INDEX('Sch 10.1 Rate Design'!$H$13:$H$20,MATCH($C290,'Sch 10.1 Rate Design'!$B$13:$B$20,0))-INDEX('Sch 10.1 Rate Design'!$F$13:$F$20,MATCH($C290,'Sch 10.1 Rate Design'!$B$13:$B$20,0)), R290-INDEX('Sch 10.1 Rate Design'!$F$13:$F$20,MATCH($C290,'Sch 10.1 Rate Design'!$B$13:$B$20,0))), 0)),"")</f>
        <v>0</v>
      </c>
      <c r="CA290" s="287">
        <f>IF($A290&lt;&gt;"",IF(OR(S290="",S290=0),0,+IF(S290&gt;+INDEX('Sch 10.1 Rate Design'!$F$13:$F$20,MATCH($C290,'Sch 10.1 Rate Design'!$B$13:$B$20,0)),IF(S290&gt;+INDEX('Sch 10.1 Rate Design'!$H$13:$H$20,MATCH($C290,'Sch 10.1 Rate Design'!$B$13:$B$20,0)),+INDEX('Sch 10.1 Rate Design'!$H$13:$H$20,MATCH($C290,'Sch 10.1 Rate Design'!$B$13:$B$20,0))-INDEX('Sch 10.1 Rate Design'!$F$13:$F$20,MATCH($C290,'Sch 10.1 Rate Design'!$B$13:$B$20,0)), S290-INDEX('Sch 10.1 Rate Design'!$F$13:$F$20,MATCH($C290,'Sch 10.1 Rate Design'!$B$13:$B$20,0))), 0)),"")</f>
        <v>1380.88</v>
      </c>
      <c r="CB290" s="287">
        <f>IF($A290&lt;&gt;"",IF(OR(T290="",T290=0),0,+IF(T290&gt;+INDEX('Sch 10.1 Rate Design'!$F$13:$F$20,MATCH($C290,'Sch 10.1 Rate Design'!$B$13:$B$20,0)),IF(T290&gt;+INDEX('Sch 10.1 Rate Design'!$H$13:$H$20,MATCH($C290,'Sch 10.1 Rate Design'!$B$13:$B$20,0)),+INDEX('Sch 10.1 Rate Design'!$H$13:$H$20,MATCH($C290,'Sch 10.1 Rate Design'!$B$13:$B$20,0))-INDEX('Sch 10.1 Rate Design'!$F$13:$F$20,MATCH($C290,'Sch 10.1 Rate Design'!$B$13:$B$20,0)), T290-INDEX('Sch 10.1 Rate Design'!$F$13:$F$20,MATCH($C290,'Sch 10.1 Rate Design'!$B$13:$B$20,0))), 0)),"")</f>
        <v>0</v>
      </c>
      <c r="CC290" s="287">
        <f>IF($A290&lt;&gt;"",IF(OR(U290="",U290=0),0,+IF(U290&gt;+INDEX('Sch 10.1 Rate Design'!$F$13:$F$20,MATCH($C290,'Sch 10.1 Rate Design'!$B$13:$B$20,0)),IF(U290&gt;+INDEX('Sch 10.1 Rate Design'!$H$13:$H$20,MATCH($C290,'Sch 10.1 Rate Design'!$B$13:$B$20,0)),+INDEX('Sch 10.1 Rate Design'!$H$13:$H$20,MATCH($C290,'Sch 10.1 Rate Design'!$B$13:$B$20,0))-INDEX('Sch 10.1 Rate Design'!$F$13:$F$20,MATCH($C290,'Sch 10.1 Rate Design'!$B$13:$B$20,0)), U290-INDEX('Sch 10.1 Rate Design'!$F$13:$F$20,MATCH($C290,'Sch 10.1 Rate Design'!$B$13:$B$20,0))), 0)),"")</f>
        <v>0</v>
      </c>
      <c r="CD290" s="287">
        <f>IF($A290&lt;&gt;"",IF(OR(V290="",V290=0),0,+IF(V290&gt;+INDEX('Sch 10.1 Rate Design'!$F$13:$F$20,MATCH($C290,'Sch 10.1 Rate Design'!$B$13:$B$20,0)),IF(V290&gt;+INDEX('Sch 10.1 Rate Design'!$H$13:$H$20,MATCH($C290,'Sch 10.1 Rate Design'!$B$13:$B$20,0)),+INDEX('Sch 10.1 Rate Design'!$H$13:$H$20,MATCH($C290,'Sch 10.1 Rate Design'!$B$13:$B$20,0))-INDEX('Sch 10.1 Rate Design'!$F$13:$F$20,MATCH($C290,'Sch 10.1 Rate Design'!$B$13:$B$20,0)), V290-INDEX('Sch 10.1 Rate Design'!$F$13:$F$20,MATCH($C290,'Sch 10.1 Rate Design'!$B$13:$B$20,0))), 0)),"")</f>
        <v>0</v>
      </c>
      <c r="CE290" s="287">
        <f>IF($A290&lt;&gt;"",IF(OR(W290="",W290=0),0,+IF(W290&gt;+INDEX('Sch 10.1 Rate Design'!$F$13:$F$20,MATCH($C290,'Sch 10.1 Rate Design'!$B$13:$B$20,0)),IF(W290&gt;+INDEX('Sch 10.1 Rate Design'!$H$13:$H$20,MATCH($C290,'Sch 10.1 Rate Design'!$B$13:$B$20,0)),+INDEX('Sch 10.1 Rate Design'!$H$13:$H$20,MATCH($C290,'Sch 10.1 Rate Design'!$B$13:$B$20,0))-INDEX('Sch 10.1 Rate Design'!$F$13:$F$20,MATCH($C290,'Sch 10.1 Rate Design'!$B$13:$B$20,0)), W290-INDEX('Sch 10.1 Rate Design'!$F$13:$F$20,MATCH($C290,'Sch 10.1 Rate Design'!$B$13:$B$20,0))), 0)),"")</f>
        <v>1575.3600000000006</v>
      </c>
      <c r="CF290" s="287">
        <f>IF($A290&lt;&gt;"",IF(OR(X290="",X290=0),0,+IF(X290&gt;+INDEX('Sch 10.1 Rate Design'!$F$13:$F$20,MATCH($C290,'Sch 10.1 Rate Design'!$B$13:$B$20,0)),IF(X290&gt;+INDEX('Sch 10.1 Rate Design'!$H$13:$H$20,MATCH($C290,'Sch 10.1 Rate Design'!$B$13:$B$20,0)),+INDEX('Sch 10.1 Rate Design'!$H$13:$H$20,MATCH($C290,'Sch 10.1 Rate Design'!$B$13:$B$20,0))-INDEX('Sch 10.1 Rate Design'!$F$13:$F$20,MATCH($C290,'Sch 10.1 Rate Design'!$B$13:$B$20,0)), X290-INDEX('Sch 10.1 Rate Design'!$F$13:$F$20,MATCH($C290,'Sch 10.1 Rate Design'!$B$13:$B$20,0))), 0)),"")</f>
        <v>0</v>
      </c>
      <c r="CG290" s="537">
        <f>IF($A290&lt;&gt;"",IF(OR(Y290="",Y290=0),0,+IF(Y290&gt;+INDEX('Sch 10.1 Rate Design'!$F$13:$F$20,MATCH($C290,'Sch 10.1 Rate Design'!$B$13:$B$20,0)),IF(Y290&gt;+INDEX('Sch 10.1 Rate Design'!$H$13:$H$20,MATCH($C290,'Sch 10.1 Rate Design'!$B$13:$B$20,0)),+INDEX('Sch 10.1 Rate Design'!$H$13:$H$20,MATCH($C290,'Sch 10.1 Rate Design'!$B$13:$B$20,0))-INDEX('Sch 10.1 Rate Design'!$F$13:$F$20,MATCH($C290,'Sch 10.1 Rate Design'!$B$13:$B$20,0)), Y290-INDEX('Sch 10.1 Rate Design'!$F$13:$F$20,MATCH($C290,'Sch 10.1 Rate Design'!$B$13:$B$20,0))), 0)),"")</f>
        <v>1014.3600000000006</v>
      </c>
      <c r="CH290" s="656">
        <f>IF($A290&lt;&gt;"",IF(OR(N290="",N290=0), 0, BV290/'Sch 10.1 Rate Design'!$Z$29*INDEX('Sch 10.1 Rate Design'!$I$13:$I$20,MATCH($C290,'Sch 10.1 Rate Design'!$B$13:$B$20,0))),"")</f>
        <v>0</v>
      </c>
      <c r="CI290" s="540">
        <f>IF($A290&lt;&gt;"",IF(OR(O290="",O290=0), 0, BW290/'Sch 10.1 Rate Design'!$Z$29*INDEX('Sch 10.1 Rate Design'!$I$13:$I$20,MATCH($C290,'Sch 10.1 Rate Design'!$B$13:$B$20,0))),"")</f>
        <v>0</v>
      </c>
      <c r="CJ290" s="540">
        <f>IF($A290&lt;&gt;"",IF(OR(P290="",P290=0), 0, BX290/'Sch 10.1 Rate Design'!$Z$29*INDEX('Sch 10.1 Rate Design'!$I$13:$I$20,MATCH($C290,'Sch 10.1 Rate Design'!$B$13:$B$20,0))),"")</f>
        <v>0</v>
      </c>
      <c r="CK290" s="540">
        <f>IF($A290&lt;&gt;"",IF(OR(Q290="",Q290=0), 0, BY290/'Sch 10.1 Rate Design'!$Z$29*INDEX('Sch 10.1 Rate Design'!$I$13:$I$20,MATCH($C290,'Sch 10.1 Rate Design'!$B$13:$B$20,0))),"")</f>
        <v>3.5233500000000015</v>
      </c>
      <c r="CL290" s="540">
        <f>IF($A290&lt;&gt;"",IF(OR(R290="",R290=0), 0, BZ290/'Sch 10.1 Rate Design'!$Z$29*INDEX('Sch 10.1 Rate Design'!$I$13:$I$20,MATCH($C290,'Sch 10.1 Rate Design'!$B$13:$B$20,0))),"")</f>
        <v>0</v>
      </c>
      <c r="CM290" s="540">
        <f>IF($A290&lt;&gt;"",IF(OR(S290="",S290=0), 0, CA290/'Sch 10.1 Rate Design'!$Z$29*INDEX('Sch 10.1 Rate Design'!$I$13:$I$20,MATCH($C290,'Sch 10.1 Rate Design'!$B$13:$B$20,0))),"")</f>
        <v>5.1783000000000001</v>
      </c>
      <c r="CN290" s="540">
        <f>IF($A290&lt;&gt;"",IF(OR(T290="",T290=0), 0, CB290/'Sch 10.1 Rate Design'!$Z$29*INDEX('Sch 10.1 Rate Design'!$I$13:$I$20,MATCH($C290,'Sch 10.1 Rate Design'!$B$13:$B$20,0))),"")</f>
        <v>0</v>
      </c>
      <c r="CO290" s="540">
        <f>IF($A290&lt;&gt;"",IF(OR(U290="",U290=0), 0, CC290/'Sch 10.1 Rate Design'!$Z$29*INDEX('Sch 10.1 Rate Design'!$I$13:$I$20,MATCH($C290,'Sch 10.1 Rate Design'!$B$13:$B$20,0))),"")</f>
        <v>0</v>
      </c>
      <c r="CP290" s="540">
        <f>IF($A290&lt;&gt;"",IF(OR(V290="",V290=0), 0, CD290/'Sch 10.1 Rate Design'!$Z$29*INDEX('Sch 10.1 Rate Design'!$I$13:$I$20,MATCH($C290,'Sch 10.1 Rate Design'!$B$13:$B$20,0))),"")</f>
        <v>0</v>
      </c>
      <c r="CQ290" s="540">
        <f>IF($A290&lt;&gt;"",IF(OR(W290="",W290=0), 0, CE290/'Sch 10.1 Rate Design'!$Z$29*INDEX('Sch 10.1 Rate Design'!$I$13:$I$20,MATCH($C290,'Sch 10.1 Rate Design'!$B$13:$B$20,0))),"")</f>
        <v>5.9076000000000022</v>
      </c>
      <c r="CR290" s="540">
        <f>IF($A290&lt;&gt;"",IF(OR(X290="",X290=0), 0, CF290/'Sch 10.1 Rate Design'!$Z$29*INDEX('Sch 10.1 Rate Design'!$I$13:$I$20,MATCH($C290,'Sch 10.1 Rate Design'!$B$13:$B$20,0))),"")</f>
        <v>0</v>
      </c>
      <c r="CS290" s="539">
        <f>IF($A290&lt;&gt;"",IF(OR(Y290="",Y290=0), 0, CG290/'Sch 10.1 Rate Design'!$Z$29*INDEX('Sch 10.1 Rate Design'!$I$13:$I$20,MATCH($C290,'Sch 10.1 Rate Design'!$B$13:$B$20,0))),"")</f>
        <v>3.8038500000000024</v>
      </c>
      <c r="CT290" s="538">
        <f>IF($A290&lt;&gt;"",IF(OR(N290="",N290=0),0,IF(N290&gt;INDEX('Sch 10.1 Rate Design'!$J$13:$J$20,MATCH($C290,'Sch 10.1 Rate Design'!$B$13:$B$20,0)),N290-INDEX('Sch 10.1 Rate Design'!$J$13:$J$20,MATCH($C290,'Sch 10.1 Rate Design'!$B$13:$B$20,0)),0)),"")</f>
        <v>0</v>
      </c>
      <c r="CU290" s="287">
        <f>IF($A290&lt;&gt;"",IF(OR(O290="",O290=0),0,IF(O290&gt;INDEX('Sch 10.1 Rate Design'!$J$13:$J$20,MATCH($C290,'Sch 10.1 Rate Design'!$B$13:$B$20,0)),O290-INDEX('Sch 10.1 Rate Design'!$J$13:$J$20,MATCH($C290,'Sch 10.1 Rate Design'!$B$13:$B$20,0)),0)),"")</f>
        <v>0</v>
      </c>
      <c r="CV290" s="287">
        <f>IF($A290&lt;&gt;"",IF(OR(P290="",P290=0),0,IF(P290&gt;INDEX('Sch 10.1 Rate Design'!$J$13:$J$20,MATCH($C290,'Sch 10.1 Rate Design'!$B$13:$B$20,0)),P290-INDEX('Sch 10.1 Rate Design'!$J$13:$J$20,MATCH($C290,'Sch 10.1 Rate Design'!$B$13:$B$20,0)),0)),"")</f>
        <v>0</v>
      </c>
      <c r="CW290" s="287">
        <f>IF($A290&lt;&gt;"",IF(OR(Q290="",Q290=0),0,IF(Q290&gt;INDEX('Sch 10.1 Rate Design'!$J$13:$J$20,MATCH($C290,'Sch 10.1 Rate Design'!$B$13:$B$20,0)),Q290-INDEX('Sch 10.1 Rate Design'!$J$13:$J$20,MATCH($C290,'Sch 10.1 Rate Design'!$B$13:$B$20,0)),0)),"")</f>
        <v>0</v>
      </c>
      <c r="CX290" s="287">
        <f>IF($A290&lt;&gt;"",IF(OR(R290="",R290=0),0,IF(R290&gt;INDEX('Sch 10.1 Rate Design'!$J$13:$J$20,MATCH($C290,'Sch 10.1 Rate Design'!$B$13:$B$20,0)),R290-INDEX('Sch 10.1 Rate Design'!$J$13:$J$20,MATCH($C290,'Sch 10.1 Rate Design'!$B$13:$B$20,0)),0)),"")</f>
        <v>0</v>
      </c>
      <c r="CY290" s="287">
        <f>IF($A290&lt;&gt;"",IF(OR(S290="",S290=0),0,IF(S290&gt;INDEX('Sch 10.1 Rate Design'!$J$13:$J$20,MATCH($C290,'Sch 10.1 Rate Design'!$B$13:$B$20,0)),S290-INDEX('Sch 10.1 Rate Design'!$J$13:$J$20,MATCH($C290,'Sch 10.1 Rate Design'!$B$13:$B$20,0)),0)),"")</f>
        <v>0</v>
      </c>
      <c r="CZ290" s="287">
        <f>IF($A290&lt;&gt;"",IF(OR(T290="",T290=0),0,IF(T290&gt;INDEX('Sch 10.1 Rate Design'!$J$13:$J$20,MATCH($C290,'Sch 10.1 Rate Design'!$B$13:$B$20,0)),T290-INDEX('Sch 10.1 Rate Design'!$J$13:$J$20,MATCH($C290,'Sch 10.1 Rate Design'!$B$13:$B$20,0)),0)),"")</f>
        <v>0</v>
      </c>
      <c r="DA290" s="287">
        <f>IF($A290&lt;&gt;"",IF(OR(U290="",U290=0),0,IF(U290&gt;INDEX('Sch 10.1 Rate Design'!$J$13:$J$20,MATCH($C290,'Sch 10.1 Rate Design'!$B$13:$B$20,0)),U290-INDEX('Sch 10.1 Rate Design'!$J$13:$J$20,MATCH($C290,'Sch 10.1 Rate Design'!$B$13:$B$20,0)),0)),"")</f>
        <v>0</v>
      </c>
      <c r="DB290" s="287">
        <f>IF($A290&lt;&gt;"",IF(OR(V290="",V290=0),0,IF(V290&gt;INDEX('Sch 10.1 Rate Design'!$J$13:$J$20,MATCH($C290,'Sch 10.1 Rate Design'!$B$13:$B$20,0)),V290-INDEX('Sch 10.1 Rate Design'!$J$13:$J$20,MATCH($C290,'Sch 10.1 Rate Design'!$B$13:$B$20,0)),0)),"")</f>
        <v>0</v>
      </c>
      <c r="DC290" s="287">
        <f>IF($A290&lt;&gt;"",IF(OR(W290="",W290=0),0,IF(W290&gt;INDEX('Sch 10.1 Rate Design'!$J$13:$J$20,MATCH($C290,'Sch 10.1 Rate Design'!$B$13:$B$20,0)),W290-INDEX('Sch 10.1 Rate Design'!$J$13:$J$20,MATCH($C290,'Sch 10.1 Rate Design'!$B$13:$B$20,0)),0)),"")</f>
        <v>0</v>
      </c>
      <c r="DD290" s="287">
        <f>IF($A290&lt;&gt;"",IF(OR(X290="",X290=0),0,IF(X290&gt;INDEX('Sch 10.1 Rate Design'!$J$13:$J$20,MATCH($C290,'Sch 10.1 Rate Design'!$B$13:$B$20,0)),X290-INDEX('Sch 10.1 Rate Design'!$J$13:$J$20,MATCH($C290,'Sch 10.1 Rate Design'!$B$13:$B$20,0)),0)),"")</f>
        <v>0</v>
      </c>
      <c r="DE290" s="537">
        <f>IF($A290&lt;&gt;"",IF(OR(Y290="",Y290=0),0,IF(Y290&gt;INDEX('Sch 10.1 Rate Design'!$J$13:$J$20,MATCH($C290,'Sch 10.1 Rate Design'!$B$13:$B$20,0)),Y290-INDEX('Sch 10.1 Rate Design'!$J$13:$J$20,MATCH($C290,'Sch 10.1 Rate Design'!$B$13:$B$20,0)),0)),"")</f>
        <v>0</v>
      </c>
      <c r="DF290" s="656">
        <f>IF($A290&lt;&gt;"",IF(OR(N290="",N290=0), 0, CT290/'Sch 10.1 Rate Design'!$Z$29*INDEX('Sch 10.1 Rate Design'!$K$13:$K$20,MATCH($C290,'Sch 10.1 Rate Design'!$B$13:$B$20,0))),"")</f>
        <v>0</v>
      </c>
      <c r="DG290" s="540">
        <f>IF($A290&lt;&gt;"",IF(OR(O290="",O290=0), 0, CU290/'Sch 10.1 Rate Design'!$Z$29*INDEX('Sch 10.1 Rate Design'!$K$13:$K$20,MATCH($C290,'Sch 10.1 Rate Design'!$B$13:$B$20,0))),"")</f>
        <v>0</v>
      </c>
      <c r="DH290" s="540">
        <f>IF($A290&lt;&gt;"",IF(OR(P290="",P290=0), 0, CV290/'Sch 10.1 Rate Design'!$Z$29*INDEX('Sch 10.1 Rate Design'!$K$13:$K$20,MATCH($C290,'Sch 10.1 Rate Design'!$B$13:$B$20,0))),"")</f>
        <v>0</v>
      </c>
      <c r="DI290" s="540">
        <f>IF($A290&lt;&gt;"",IF(OR(Q290="",Q290=0), 0, CW290/'Sch 10.1 Rate Design'!$Z$29*INDEX('Sch 10.1 Rate Design'!$K$13:$K$20,MATCH($C290,'Sch 10.1 Rate Design'!$B$13:$B$20,0))),"")</f>
        <v>0</v>
      </c>
      <c r="DJ290" s="540">
        <f>IF($A290&lt;&gt;"",IF(OR(R290="",R290=0), 0, CX290/'Sch 10.1 Rate Design'!$Z$29*INDEX('Sch 10.1 Rate Design'!$K$13:$K$20,MATCH($C290,'Sch 10.1 Rate Design'!$B$13:$B$20,0))),"")</f>
        <v>0</v>
      </c>
      <c r="DK290" s="540">
        <f>IF($A290&lt;&gt;"",IF(OR(S290="",S290=0), 0, CY290/'Sch 10.1 Rate Design'!$Z$29*INDEX('Sch 10.1 Rate Design'!$K$13:$K$20,MATCH($C290,'Sch 10.1 Rate Design'!$B$13:$B$20,0))),"")</f>
        <v>0</v>
      </c>
      <c r="DL290" s="540">
        <f>IF($A290&lt;&gt;"",IF(OR(T290="",T290=0), 0, CZ290/'Sch 10.1 Rate Design'!$Z$29*INDEX('Sch 10.1 Rate Design'!$K$13:$K$20,MATCH($C290,'Sch 10.1 Rate Design'!$B$13:$B$20,0))),"")</f>
        <v>0</v>
      </c>
      <c r="DM290" s="540">
        <f>IF($A290&lt;&gt;"",IF(OR(U290="",U290=0), 0, DA290/'Sch 10.1 Rate Design'!$Z$29*INDEX('Sch 10.1 Rate Design'!$K$13:$K$20,MATCH($C290,'Sch 10.1 Rate Design'!$B$13:$B$20,0))),"")</f>
        <v>0</v>
      </c>
      <c r="DN290" s="540">
        <f>IF($A290&lt;&gt;"",IF(OR(V290="",V290=0), 0, DB290/'Sch 10.1 Rate Design'!$Z$29*INDEX('Sch 10.1 Rate Design'!$K$13:$K$20,MATCH($C290,'Sch 10.1 Rate Design'!$B$13:$B$20,0))),"")</f>
        <v>0</v>
      </c>
      <c r="DO290" s="540">
        <f>IF($A290&lt;&gt;"",IF(OR(W290="",W290=0), 0, DC290/'Sch 10.1 Rate Design'!$Z$29*INDEX('Sch 10.1 Rate Design'!$K$13:$K$20,MATCH($C290,'Sch 10.1 Rate Design'!$B$13:$B$20,0))),"")</f>
        <v>0</v>
      </c>
      <c r="DP290" s="540">
        <f>IF($A290&lt;&gt;"",IF(OR(X290="",X290=0), 0, DD290/'Sch 10.1 Rate Design'!$Z$29*INDEX('Sch 10.1 Rate Design'!$K$13:$K$20,MATCH($C290,'Sch 10.1 Rate Design'!$B$13:$B$20,0))),"")</f>
        <v>0</v>
      </c>
      <c r="DQ290" s="539">
        <f>IF($A290&lt;&gt;"",IF(OR(Y290="",Y290=0), 0, DE290/'Sch 10.1 Rate Design'!$Z$29*INDEX('Sch 10.1 Rate Design'!$K$13:$K$20,MATCH($C290,'Sch 10.1 Rate Design'!$B$13:$B$20,0))),"")</f>
        <v>0</v>
      </c>
      <c r="DR290" s="538">
        <f>IF($A290&lt;&gt;"",IF(OR(N290="",N290=0), 0,INDEX('Sch 10.1 Rate Design'!$D$13:$D$20,MATCH($C290,'Sch 10.1 Rate Design'!$B$13:$B$20,0))),"")</f>
        <v>0</v>
      </c>
      <c r="DS290" s="287">
        <f>IF($A290&lt;&gt;"",IF(OR(O290="",O290=0), 0,INDEX('Sch 10.1 Rate Design'!$D$13:$D$20,MATCH($C290,'Sch 10.1 Rate Design'!$B$13:$B$20,0))),"")</f>
        <v>0</v>
      </c>
      <c r="DT290" s="287">
        <f>IF($A290&lt;&gt;"",IF(OR(P290="",P290=0), 0,INDEX('Sch 10.1 Rate Design'!$D$13:$D$20,MATCH($C290,'Sch 10.1 Rate Design'!$B$13:$B$20,0))),"")</f>
        <v>0</v>
      </c>
      <c r="DU290" s="287">
        <f>IF($A290&lt;&gt;"",IF(OR(Q290="",Q290=0), 0,INDEX('Sch 10.1 Rate Design'!$D$13:$D$20,MATCH($C290,'Sch 10.1 Rate Design'!$B$13:$B$20,0))),"")</f>
        <v>0</v>
      </c>
      <c r="DV290" s="287">
        <f>IF($A290&lt;&gt;"",IF(OR(R290="",R290=0), 0,INDEX('Sch 10.1 Rate Design'!$D$13:$D$20,MATCH($C290,'Sch 10.1 Rate Design'!$B$13:$B$20,0))),"")</f>
        <v>0</v>
      </c>
      <c r="DW290" s="287">
        <f>IF($A290&lt;&gt;"",IF(OR(S290="",S290=0), 0,INDEX('Sch 10.1 Rate Design'!$D$13:$D$20,MATCH($C290,'Sch 10.1 Rate Design'!$B$13:$B$20,0))),"")</f>
        <v>0</v>
      </c>
      <c r="DX290" s="287">
        <f>IF($A290&lt;&gt;"",IF(OR(T290="",T290=0), 0,INDEX('Sch 10.1 Rate Design'!$D$13:$D$20,MATCH($C290,'Sch 10.1 Rate Design'!$B$13:$B$20,0))),"")</f>
        <v>0</v>
      </c>
      <c r="DY290" s="287">
        <f>IF($A290&lt;&gt;"",IF(OR(U290="",U290=0), 0,INDEX('Sch 10.1 Rate Design'!$D$13:$D$20,MATCH($C290,'Sch 10.1 Rate Design'!$B$13:$B$20,0))),"")</f>
        <v>0</v>
      </c>
      <c r="DZ290" s="287">
        <f>IF($A290&lt;&gt;"",IF(OR(V290="",V290=0), 0,INDEX('Sch 10.1 Rate Design'!$D$13:$D$20,MATCH($C290,'Sch 10.1 Rate Design'!$B$13:$B$20,0))),"")</f>
        <v>0</v>
      </c>
      <c r="EA290" s="287">
        <f>IF($A290&lt;&gt;"",IF(OR(W290="",W290=0), 0,INDEX('Sch 10.1 Rate Design'!$D$13:$D$20,MATCH($C290,'Sch 10.1 Rate Design'!$B$13:$B$20,0))),"")</f>
        <v>0</v>
      </c>
      <c r="EB290" s="287">
        <f>IF($A290&lt;&gt;"",IF(OR(X290="",X290=0), 0,INDEX('Sch 10.1 Rate Design'!$D$13:$D$20,MATCH($C290,'Sch 10.1 Rate Design'!$B$13:$B$20,0))),"")</f>
        <v>0</v>
      </c>
      <c r="EC290" s="537">
        <f>IF($A290&lt;&gt;"",IF(OR(Y290="",Y290=0), 0,INDEX('Sch 10.1 Rate Design'!$D$13:$D$20,MATCH($C290,'Sch 10.1 Rate Design'!$B$13:$B$20,0))),"")</f>
        <v>0</v>
      </c>
      <c r="ED290" s="538"/>
      <c r="EE290" s="287"/>
      <c r="EF290" s="287"/>
      <c r="EG290" s="287"/>
      <c r="EH290" s="287"/>
      <c r="EI290" s="287"/>
      <c r="EJ290" s="287"/>
      <c r="EK290" s="287"/>
      <c r="EL290" s="287"/>
      <c r="EM290" s="287"/>
      <c r="EN290" s="287"/>
      <c r="EO290" s="537"/>
      <c r="EP290" s="287"/>
    </row>
    <row r="291" spans="1:146" x14ac:dyDescent="0.2">
      <c r="A291" s="287">
        <f>IF(Inputs!AL292&lt;&gt;"",Inputs!AL292,"")</f>
        <v>51008871</v>
      </c>
      <c r="B291" s="287">
        <f t="shared" si="87"/>
        <v>281</v>
      </c>
      <c r="C291" s="691">
        <f>IF($A291&lt;&gt;"",Inputs!AK285,"")</f>
        <v>0.75</v>
      </c>
      <c r="D291" s="541">
        <f t="shared" si="104"/>
        <v>603.85871999999995</v>
      </c>
      <c r="E291" s="541">
        <f t="shared" si="105"/>
        <v>100.64312</v>
      </c>
      <c r="F291" s="287">
        <f t="shared" si="106"/>
        <v>29605.84</v>
      </c>
      <c r="G291" s="287">
        <f t="shared" si="107"/>
        <v>4934.3066666666664</v>
      </c>
      <c r="H291" s="752">
        <f t="shared" si="108"/>
        <v>13045.12</v>
      </c>
      <c r="I291" s="752">
        <f t="shared" si="88"/>
        <v>16560.72</v>
      </c>
      <c r="J291" s="752">
        <f t="shared" si="109"/>
        <v>3</v>
      </c>
      <c r="K291" s="752">
        <f t="shared" si="89"/>
        <v>3</v>
      </c>
      <c r="L291" s="749">
        <f t="shared" si="90"/>
        <v>0</v>
      </c>
      <c r="M291" s="749">
        <f t="shared" si="91"/>
        <v>4989.16</v>
      </c>
      <c r="N291" s="538">
        <f>IF($A291&lt;&gt;"",INDEX(Inputs!$AM287:$AX287,,MATCH('Sch 10.2 Rate Data'!N$7,Inputs!$AM$4:$AX$4,0)),"")</f>
        <v>0</v>
      </c>
      <c r="O291" s="287">
        <f>IF($A291&lt;&gt;"",INDEX(Inputs!$AM287:$AX287,,MATCH('Sch 10.2 Rate Data'!O$7,Inputs!$AM$4:$AX$4,0)),"")</f>
        <v>3949.44</v>
      </c>
      <c r="P291" s="287">
        <f>IF($A291&lt;&gt;"",INDEX(Inputs!$AM287:$AX287,,MATCH('Sch 10.2 Rate Data'!P$7,Inputs!$AM$4:$AX$4,0)),"")</f>
        <v>0</v>
      </c>
      <c r="Q291" s="287">
        <f>IF($A291&lt;&gt;"",INDEX(Inputs!$AM287:$AX287,,MATCH('Sch 10.2 Rate Data'!Q$7,Inputs!$AM$4:$AX$4,0)),"")</f>
        <v>4106.5200000000004</v>
      </c>
      <c r="R291" s="287">
        <f>IF($A291&lt;&gt;"",INDEX(Inputs!$AM287:$AX287,,MATCH('Sch 10.2 Rate Data'!R$7,Inputs!$AM$4:$AX$4,0)),"")</f>
        <v>0</v>
      </c>
      <c r="S291" s="287">
        <f>IF($A291&lt;&gt;"",INDEX(Inputs!$AM287:$AX287,,MATCH('Sch 10.2 Rate Data'!S$7,Inputs!$AM$4:$AX$4,0)),"")</f>
        <v>5221.04</v>
      </c>
      <c r="T291" s="287">
        <f>IF($A291&lt;&gt;"",INDEX(Inputs!$AM287:$AX287,,MATCH('Sch 10.2 Rate Data'!T$7,Inputs!$AM$4:$AX$4,0)),"")</f>
        <v>0</v>
      </c>
      <c r="U291" s="287">
        <f>IF($A291&lt;&gt;"",INDEX(Inputs!$AM287:$AX287,,MATCH('Sch 10.2 Rate Data'!U$7,Inputs!$AM$4:$AX$4,0)),"")</f>
        <v>6821.76</v>
      </c>
      <c r="V291" s="287">
        <f>IF($A291&lt;&gt;"",INDEX(Inputs!$AM287:$AX287,,MATCH('Sch 10.2 Rate Data'!V$7,Inputs!$AM$4:$AX$4,0)),"")</f>
        <v>0</v>
      </c>
      <c r="W291" s="287">
        <f>IF($A291&lt;&gt;"",INDEX(Inputs!$AM287:$AX287,,MATCH('Sch 10.2 Rate Data'!W$7,Inputs!$AM$4:$AX$4,0)),"")</f>
        <v>4517.92</v>
      </c>
      <c r="X291" s="287">
        <f>IF($A291&lt;&gt;"",INDEX(Inputs!$AM287:$AX287,,MATCH('Sch 10.2 Rate Data'!X$7,Inputs!$AM$4:$AX$4,0)),"")</f>
        <v>0</v>
      </c>
      <c r="Y291" s="287">
        <f>IF($A291&lt;&gt;"",INDEX(Inputs!$AM287:$AX287,,MATCH('Sch 10.2 Rate Data'!Y$7,Inputs!$AM$4:$AX$4,0)),"")</f>
        <v>4989.16</v>
      </c>
      <c r="Z291" s="656">
        <f t="shared" si="92"/>
        <v>0</v>
      </c>
      <c r="AA291" s="540">
        <f t="shared" si="93"/>
        <v>96.910399999999996</v>
      </c>
      <c r="AB291" s="540">
        <f t="shared" si="94"/>
        <v>0</v>
      </c>
      <c r="AC291" s="540">
        <f t="shared" si="95"/>
        <v>97.499449999999996</v>
      </c>
      <c r="AD291" s="540">
        <f t="shared" si="96"/>
        <v>0</v>
      </c>
      <c r="AE291" s="540">
        <f t="shared" si="97"/>
        <v>101.6789</v>
      </c>
      <c r="AF291" s="540">
        <f t="shared" si="98"/>
        <v>0</v>
      </c>
      <c r="AG291" s="540">
        <f t="shared" si="99"/>
        <v>107.91842</v>
      </c>
      <c r="AH291" s="540">
        <f t="shared" si="100"/>
        <v>0</v>
      </c>
      <c r="AI291" s="540">
        <f t="shared" si="101"/>
        <v>99.042199999999994</v>
      </c>
      <c r="AJ291" s="540">
        <f t="shared" si="102"/>
        <v>0</v>
      </c>
      <c r="AK291" s="539">
        <f t="shared" si="103"/>
        <v>100.80934999999999</v>
      </c>
      <c r="AL291" s="656">
        <f>IF($A291&lt;&gt;"",IF(OR(N291="",N291=0), 0, INDEX('Sch 10.1 Rate Design'!$E$13:$E$20,MATCH($C291,'Sch 10.1 Rate Design'!$B$13:$B$20,0))),"")</f>
        <v>0</v>
      </c>
      <c r="AM291" s="540">
        <f>IF($A291&lt;&gt;"",IF(OR(O291="",O291=0), 0, INDEX('Sch 10.1 Rate Design'!$E$13:$E$20,MATCH($C291,'Sch 10.1 Rate Design'!$B$13:$B$20,0))),"")*2</f>
        <v>86</v>
      </c>
      <c r="AN291" s="540">
        <f>IF($A291&lt;&gt;"",IF(OR(P291="",P291=0), 0, INDEX('Sch 10.1 Rate Design'!$E$13:$E$20,MATCH($C291,'Sch 10.1 Rate Design'!$B$13:$B$20,0))),"")</f>
        <v>0</v>
      </c>
      <c r="AO291" s="540">
        <f>IF($A291&lt;&gt;"",IF(OR(Q291="",Q291=0), 0, INDEX('Sch 10.1 Rate Design'!$E$13:$E$20,MATCH($C291,'Sch 10.1 Rate Design'!$B$13:$B$20,0))),"")*2</f>
        <v>86</v>
      </c>
      <c r="AP291" s="540">
        <f>IF($A291&lt;&gt;"",IF(OR(R291="",R291=0), 0, INDEX('Sch 10.1 Rate Design'!$E$13:$E$20,MATCH($C291,'Sch 10.1 Rate Design'!$B$13:$B$20,0))),"")</f>
        <v>0</v>
      </c>
      <c r="AQ291" s="540">
        <f>IF($A291&lt;&gt;"",IF(OR(S291="",S291=0), 0, INDEX('Sch 10.1 Rate Design'!$E$13:$E$20,MATCH($C291,'Sch 10.1 Rate Design'!$B$13:$B$20,0))),"")*2</f>
        <v>86</v>
      </c>
      <c r="AR291" s="540">
        <f>IF($A291&lt;&gt;"",IF(OR(T291="",T291=0), 0, INDEX('Sch 10.1 Rate Design'!$E$13:$E$20,MATCH($C291,'Sch 10.1 Rate Design'!$B$13:$B$20,0))),"")</f>
        <v>0</v>
      </c>
      <c r="AS291" s="540">
        <f>IF($A291&lt;&gt;"",IF(OR(U291="",U291=0), 0, INDEX('Sch 10.1 Rate Design'!$E$13:$E$20,MATCH($C291,'Sch 10.1 Rate Design'!$B$13:$B$20,0))),"")*2</f>
        <v>86</v>
      </c>
      <c r="AT291" s="540">
        <f>IF($A291&lt;&gt;"",IF(OR(V291="",V291=0), 0, INDEX('Sch 10.1 Rate Design'!$E$13:$E$20,MATCH($C291,'Sch 10.1 Rate Design'!$B$13:$B$20,0))),"")</f>
        <v>0</v>
      </c>
      <c r="AU291" s="540">
        <f>IF($A291&lt;&gt;"",IF(OR(W291="",W291=0), 0, INDEX('Sch 10.1 Rate Design'!$E$13:$E$20,MATCH($C291,'Sch 10.1 Rate Design'!$B$13:$B$20,0))),"")*2</f>
        <v>86</v>
      </c>
      <c r="AV291" s="540">
        <f>IF($A291&lt;&gt;"",IF(OR(X291="",X291=0), 0, INDEX('Sch 10.1 Rate Design'!$E$13:$E$20,MATCH($C291,'Sch 10.1 Rate Design'!$B$13:$B$20,0))),"")</f>
        <v>0</v>
      </c>
      <c r="AW291" s="540">
        <f>IF($A291&lt;&gt;"",IF(OR(Y291="",Y291=0), 0, INDEX('Sch 10.1 Rate Design'!$E$13:$E$20,MATCH($C291,'Sch 10.1 Rate Design'!$B$13:$B$20,0))),"")*2</f>
        <v>86</v>
      </c>
      <c r="AX291" s="538">
        <f>IF($A291&lt;&gt;"",IF(OR(N291="",N291=0),0,+IF(N291&gt;+INDEX('Sch 10.1 Rate Design'!$D$13:$D$20,MATCH($C291,'Sch 10.1 Rate Design'!$B$13:$B$20,0)),IF(N291&gt;+INDEX('Sch 10.1 Rate Design'!$F$13:$F$20,MATCH($C291,'Sch 10.1 Rate Design'!$B$13:$B$20,0)),+INDEX('Sch 10.1 Rate Design'!$F$13:$F$20,MATCH($C291,'Sch 10.1 Rate Design'!$B$13:$B$20,0))-INDEX('Sch 10.1 Rate Design'!$D$13:$D$20,MATCH($C291,'Sch 10.1 Rate Design'!$B$13:$B$20,0)), N291-INDEX('Sch 10.1 Rate Design'!$D$13:$D$20,MATCH($C291,'Sch 10.1 Rate Design'!$B$13:$B$20,0))),0)),"")</f>
        <v>0</v>
      </c>
      <c r="AY291" s="287">
        <f>IF($A291&lt;&gt;"",IF(OR(O291="",O291=0),0,+IF(O291&gt;+INDEX('Sch 10.1 Rate Design'!$D$13:$D$20,MATCH($C291,'Sch 10.1 Rate Design'!$B$13:$B$20,0)),IF(O291&gt;+INDEX('Sch 10.1 Rate Design'!$F$13:$F$20,MATCH($C291,'Sch 10.1 Rate Design'!$B$13:$B$20,0)),+INDEX('Sch 10.1 Rate Design'!$F$13:$F$20,MATCH($C291,'Sch 10.1 Rate Design'!$B$13:$B$20,0))-INDEX('Sch 10.1 Rate Design'!$D$13:$D$20,MATCH($C291,'Sch 10.1 Rate Design'!$B$13:$B$20,0)), O291-INDEX('Sch 10.1 Rate Design'!$D$13:$D$20,MATCH($C291,'Sch 10.1 Rate Design'!$B$13:$B$20,0))),0)),"")</f>
        <v>3900</v>
      </c>
      <c r="AZ291" s="287">
        <f>IF($A291&lt;&gt;"",IF(OR(P291="",P291=0),0,+IF(P291&gt;+INDEX('Sch 10.1 Rate Design'!$D$13:$D$20,MATCH($C291,'Sch 10.1 Rate Design'!$B$13:$B$20,0)),IF(P291&gt;+INDEX('Sch 10.1 Rate Design'!$F$13:$F$20,MATCH($C291,'Sch 10.1 Rate Design'!$B$13:$B$20,0)),+INDEX('Sch 10.1 Rate Design'!$F$13:$F$20,MATCH($C291,'Sch 10.1 Rate Design'!$B$13:$B$20,0))-INDEX('Sch 10.1 Rate Design'!$D$13:$D$20,MATCH($C291,'Sch 10.1 Rate Design'!$B$13:$B$20,0)), P291-INDEX('Sch 10.1 Rate Design'!$D$13:$D$20,MATCH($C291,'Sch 10.1 Rate Design'!$B$13:$B$20,0))),0)),"")</f>
        <v>0</v>
      </c>
      <c r="BA291" s="287">
        <f>IF($A291&lt;&gt;"",IF(OR(Q291="",Q291=0),0,+IF(Q291&gt;+INDEX('Sch 10.1 Rate Design'!$D$13:$D$20,MATCH($C291,'Sch 10.1 Rate Design'!$B$13:$B$20,0)),IF(Q291&gt;+INDEX('Sch 10.1 Rate Design'!$F$13:$F$20,MATCH($C291,'Sch 10.1 Rate Design'!$B$13:$B$20,0)),+INDEX('Sch 10.1 Rate Design'!$F$13:$F$20,MATCH($C291,'Sch 10.1 Rate Design'!$B$13:$B$20,0))-INDEX('Sch 10.1 Rate Design'!$D$13:$D$20,MATCH($C291,'Sch 10.1 Rate Design'!$B$13:$B$20,0)), Q291-INDEX('Sch 10.1 Rate Design'!$D$13:$D$20,MATCH($C291,'Sch 10.1 Rate Design'!$B$13:$B$20,0))),0)),"")</f>
        <v>3900</v>
      </c>
      <c r="BB291" s="287">
        <f>IF($A291&lt;&gt;"",IF(OR(R291="",R291=0),0,+IF(R291&gt;+INDEX('Sch 10.1 Rate Design'!$D$13:$D$20,MATCH($C291,'Sch 10.1 Rate Design'!$B$13:$B$20,0)),IF(R291&gt;+INDEX('Sch 10.1 Rate Design'!$F$13:$F$20,MATCH($C291,'Sch 10.1 Rate Design'!$B$13:$B$20,0)),+INDEX('Sch 10.1 Rate Design'!$F$13:$F$20,MATCH($C291,'Sch 10.1 Rate Design'!$B$13:$B$20,0))-INDEX('Sch 10.1 Rate Design'!$D$13:$D$20,MATCH($C291,'Sch 10.1 Rate Design'!$B$13:$B$20,0)), R291-INDEX('Sch 10.1 Rate Design'!$D$13:$D$20,MATCH($C291,'Sch 10.1 Rate Design'!$B$13:$B$20,0))),0)),"")</f>
        <v>0</v>
      </c>
      <c r="BC291" s="287">
        <f>IF($A291&lt;&gt;"",IF(OR(S291="",S291=0),0,+IF(S291&gt;+INDEX('Sch 10.1 Rate Design'!$D$13:$D$20,MATCH($C291,'Sch 10.1 Rate Design'!$B$13:$B$20,0)),IF(S291&gt;+INDEX('Sch 10.1 Rate Design'!$F$13:$F$20,MATCH($C291,'Sch 10.1 Rate Design'!$B$13:$B$20,0)),+INDEX('Sch 10.1 Rate Design'!$F$13:$F$20,MATCH($C291,'Sch 10.1 Rate Design'!$B$13:$B$20,0))-INDEX('Sch 10.1 Rate Design'!$D$13:$D$20,MATCH($C291,'Sch 10.1 Rate Design'!$B$13:$B$20,0)), S291-INDEX('Sch 10.1 Rate Design'!$D$13:$D$20,MATCH($C291,'Sch 10.1 Rate Design'!$B$13:$B$20,0))),0)),"")</f>
        <v>3900</v>
      </c>
      <c r="BD291" s="287">
        <f>IF($A291&lt;&gt;"",IF(OR(T291="",T291=0),0,+IF(T291&gt;+INDEX('Sch 10.1 Rate Design'!$D$13:$D$20,MATCH($C291,'Sch 10.1 Rate Design'!$B$13:$B$20,0)),IF(T291&gt;+INDEX('Sch 10.1 Rate Design'!$F$13:$F$20,MATCH($C291,'Sch 10.1 Rate Design'!$B$13:$B$20,0)),+INDEX('Sch 10.1 Rate Design'!$F$13:$F$20,MATCH($C291,'Sch 10.1 Rate Design'!$B$13:$B$20,0))-INDEX('Sch 10.1 Rate Design'!$D$13:$D$20,MATCH($C291,'Sch 10.1 Rate Design'!$B$13:$B$20,0)), T291-INDEX('Sch 10.1 Rate Design'!$D$13:$D$20,MATCH($C291,'Sch 10.1 Rate Design'!$B$13:$B$20,0))),0)),"")</f>
        <v>0</v>
      </c>
      <c r="BE291" s="287">
        <f>IF($A291&lt;&gt;"",IF(OR(U291="",U291=0),0,+IF(U291&gt;+INDEX('Sch 10.1 Rate Design'!$D$13:$D$20,MATCH($C291,'Sch 10.1 Rate Design'!$B$13:$B$20,0)),IF(U291&gt;+INDEX('Sch 10.1 Rate Design'!$F$13:$F$20,MATCH($C291,'Sch 10.1 Rate Design'!$B$13:$B$20,0)),+INDEX('Sch 10.1 Rate Design'!$F$13:$F$20,MATCH($C291,'Sch 10.1 Rate Design'!$B$13:$B$20,0))-INDEX('Sch 10.1 Rate Design'!$D$13:$D$20,MATCH($C291,'Sch 10.1 Rate Design'!$B$13:$B$20,0)), U291-INDEX('Sch 10.1 Rate Design'!$D$13:$D$20,MATCH($C291,'Sch 10.1 Rate Design'!$B$13:$B$20,0))),0)),"")</f>
        <v>3900</v>
      </c>
      <c r="BF291" s="287">
        <f>IF($A291&lt;&gt;"",IF(OR(V291="",V291=0),0,+IF(V291&gt;+INDEX('Sch 10.1 Rate Design'!$D$13:$D$20,MATCH($C291,'Sch 10.1 Rate Design'!$B$13:$B$20,0)),IF(V291&gt;+INDEX('Sch 10.1 Rate Design'!$F$13:$F$20,MATCH($C291,'Sch 10.1 Rate Design'!$B$13:$B$20,0)),+INDEX('Sch 10.1 Rate Design'!$F$13:$F$20,MATCH($C291,'Sch 10.1 Rate Design'!$B$13:$B$20,0))-INDEX('Sch 10.1 Rate Design'!$D$13:$D$20,MATCH($C291,'Sch 10.1 Rate Design'!$B$13:$B$20,0)), V291-INDEX('Sch 10.1 Rate Design'!$D$13:$D$20,MATCH($C291,'Sch 10.1 Rate Design'!$B$13:$B$20,0))),0)),"")</f>
        <v>0</v>
      </c>
      <c r="BG291" s="287">
        <f>IF($A291&lt;&gt;"",IF(OR(W291="",W291=0),0,+IF(W291&gt;+INDEX('Sch 10.1 Rate Design'!$D$13:$D$20,MATCH($C291,'Sch 10.1 Rate Design'!$B$13:$B$20,0)),IF(W291&gt;+INDEX('Sch 10.1 Rate Design'!$F$13:$F$20,MATCH($C291,'Sch 10.1 Rate Design'!$B$13:$B$20,0)),+INDEX('Sch 10.1 Rate Design'!$F$13:$F$20,MATCH($C291,'Sch 10.1 Rate Design'!$B$13:$B$20,0))-INDEX('Sch 10.1 Rate Design'!$D$13:$D$20,MATCH($C291,'Sch 10.1 Rate Design'!$B$13:$B$20,0)), W291-INDEX('Sch 10.1 Rate Design'!$D$13:$D$20,MATCH($C291,'Sch 10.1 Rate Design'!$B$13:$B$20,0))),0)),"")</f>
        <v>3900</v>
      </c>
      <c r="BH291" s="287">
        <f>IF($A291&lt;&gt;"",IF(OR(X291="",X291=0),0,+IF(X291&gt;+INDEX('Sch 10.1 Rate Design'!$D$13:$D$20,MATCH($C291,'Sch 10.1 Rate Design'!$B$13:$B$20,0)),IF(X291&gt;+INDEX('Sch 10.1 Rate Design'!$F$13:$F$20,MATCH($C291,'Sch 10.1 Rate Design'!$B$13:$B$20,0)),+INDEX('Sch 10.1 Rate Design'!$F$13:$F$20,MATCH($C291,'Sch 10.1 Rate Design'!$B$13:$B$20,0))-INDEX('Sch 10.1 Rate Design'!$D$13:$D$20,MATCH($C291,'Sch 10.1 Rate Design'!$B$13:$B$20,0)), X291-INDEX('Sch 10.1 Rate Design'!$D$13:$D$20,MATCH($C291,'Sch 10.1 Rate Design'!$B$13:$B$20,0))),0)),"")</f>
        <v>0</v>
      </c>
      <c r="BI291" s="537">
        <f>IF($A291&lt;&gt;"",IF(OR(Y291="",Y291=0),0,+IF(Y291&gt;+INDEX('Sch 10.1 Rate Design'!$D$13:$D$20,MATCH($C291,'Sch 10.1 Rate Design'!$B$13:$B$20,0)),IF(Y291&gt;+INDEX('Sch 10.1 Rate Design'!$F$13:$F$20,MATCH($C291,'Sch 10.1 Rate Design'!$B$13:$B$20,0)),+INDEX('Sch 10.1 Rate Design'!$F$13:$F$20,MATCH($C291,'Sch 10.1 Rate Design'!$B$13:$B$20,0))-INDEX('Sch 10.1 Rate Design'!$D$13:$D$20,MATCH($C291,'Sch 10.1 Rate Design'!$B$13:$B$20,0)), Y291-INDEX('Sch 10.1 Rate Design'!$D$13:$D$20,MATCH($C291,'Sch 10.1 Rate Design'!$B$13:$B$20,0))),0)),"")</f>
        <v>3900</v>
      </c>
      <c r="BJ291" s="656">
        <f>IF($A291&lt;&gt;"",IF(OR(N291="",N291=0), 0, AX291/'Sch 10.1 Rate Design'!$Z$29*INDEX('Sch 10.1 Rate Design'!$G$13:$G$20,MATCH($C291,'Sch 10.1 Rate Design'!$B$13:$B$20,0))),"")</f>
        <v>0</v>
      </c>
      <c r="BK291" s="540">
        <f>IF($A291&lt;&gt;"",IF(OR(O291="",O291=0), 0, AY291/'Sch 10.1 Rate Design'!$Z$29*INDEX('Sch 10.1 Rate Design'!$G$13:$G$20,MATCH($C291,'Sch 10.1 Rate Design'!$B$13:$B$20,0))),"")</f>
        <v>10.725</v>
      </c>
      <c r="BL291" s="540">
        <f>IF($A291&lt;&gt;"",IF(OR(P291="",P291=0), 0, AZ291/'Sch 10.1 Rate Design'!$Z$29*INDEX('Sch 10.1 Rate Design'!$G$13:$G$20,MATCH($C291,'Sch 10.1 Rate Design'!$B$13:$B$20,0))),"")</f>
        <v>0</v>
      </c>
      <c r="BM291" s="540">
        <f>IF($A291&lt;&gt;"",IF(OR(Q291="",Q291=0), 0, BA291/'Sch 10.1 Rate Design'!$Z$29*INDEX('Sch 10.1 Rate Design'!$G$13:$G$20,MATCH($C291,'Sch 10.1 Rate Design'!$B$13:$B$20,0))),"")</f>
        <v>10.725</v>
      </c>
      <c r="BN291" s="540">
        <f>IF($A291&lt;&gt;"",IF(OR(R291="",R291=0), 0, BB291/'Sch 10.1 Rate Design'!$Z$29*INDEX('Sch 10.1 Rate Design'!$G$13:$G$20,MATCH($C291,'Sch 10.1 Rate Design'!$B$13:$B$20,0))),"")</f>
        <v>0</v>
      </c>
      <c r="BO291" s="540">
        <f>IF($A291&lt;&gt;"",IF(OR(S291="",S291=0), 0, BC291/'Sch 10.1 Rate Design'!$Z$29*INDEX('Sch 10.1 Rate Design'!$G$13:$G$20,MATCH($C291,'Sch 10.1 Rate Design'!$B$13:$B$20,0))),"")</f>
        <v>10.725</v>
      </c>
      <c r="BP291" s="540">
        <f>IF($A291&lt;&gt;"",IF(OR(T291="",T291=0), 0, BD291/'Sch 10.1 Rate Design'!$Z$29*INDEX('Sch 10.1 Rate Design'!$G$13:$G$20,MATCH($C291,'Sch 10.1 Rate Design'!$B$13:$B$20,0))),"")</f>
        <v>0</v>
      </c>
      <c r="BQ291" s="540">
        <f>IF($A291&lt;&gt;"",IF(OR(U291="",U291=0), 0, BE291/'Sch 10.1 Rate Design'!$Z$29*INDEX('Sch 10.1 Rate Design'!$G$13:$G$20,MATCH($C291,'Sch 10.1 Rate Design'!$B$13:$B$20,0))),"")</f>
        <v>10.725</v>
      </c>
      <c r="BR291" s="540">
        <f>IF($A291&lt;&gt;"",IF(OR(V291="",V291=0), 0, BF291/'Sch 10.1 Rate Design'!$Z$29*INDEX('Sch 10.1 Rate Design'!$G$13:$G$20,MATCH($C291,'Sch 10.1 Rate Design'!$B$13:$B$20,0))),"")</f>
        <v>0</v>
      </c>
      <c r="BS291" s="540">
        <f>IF($A291&lt;&gt;"",IF(OR(W291="",W291=0), 0, BG291/'Sch 10.1 Rate Design'!$Z$29*INDEX('Sch 10.1 Rate Design'!$G$13:$G$20,MATCH($C291,'Sch 10.1 Rate Design'!$B$13:$B$20,0))),"")</f>
        <v>10.725</v>
      </c>
      <c r="BT291" s="540">
        <f>IF($A291&lt;&gt;"",IF(OR(X291="",X291=0), 0, BH291/'Sch 10.1 Rate Design'!$Z$29*INDEX('Sch 10.1 Rate Design'!$G$13:$G$20,MATCH($C291,'Sch 10.1 Rate Design'!$B$13:$B$20,0))),"")</f>
        <v>0</v>
      </c>
      <c r="BU291" s="539">
        <f>IF($A291&lt;&gt;"",IF(OR(Y291="",Y291=0), 0, BI291/'Sch 10.1 Rate Design'!$Z$29*INDEX('Sch 10.1 Rate Design'!$G$13:$G$20,MATCH($C291,'Sch 10.1 Rate Design'!$B$13:$B$20,0))),"")</f>
        <v>10.725</v>
      </c>
      <c r="BV291" s="538">
        <f>IF($A291&lt;&gt;"",IF(OR(N291="",N291=0),0,+IF(N291&gt;+INDEX('Sch 10.1 Rate Design'!$F$13:$F$20,MATCH($C291,'Sch 10.1 Rate Design'!$B$13:$B$20,0)),IF(N291&gt;+INDEX('Sch 10.1 Rate Design'!$H$13:$H$20,MATCH($C291,'Sch 10.1 Rate Design'!$B$13:$B$20,0)),+INDEX('Sch 10.1 Rate Design'!$H$13:$H$20,MATCH($C291,'Sch 10.1 Rate Design'!$B$13:$B$20,0))-INDEX('Sch 10.1 Rate Design'!$F$13:$F$20,MATCH($C291,'Sch 10.1 Rate Design'!$B$13:$B$20,0)), N291-INDEX('Sch 10.1 Rate Design'!$F$13:$F$20,MATCH($C291,'Sch 10.1 Rate Design'!$B$13:$B$20,0))), 0)),"")</f>
        <v>0</v>
      </c>
      <c r="BW291" s="287">
        <f>IF($A291&lt;&gt;"",IF(OR(O291="",O291=0),0,+IF(O291&gt;+INDEX('Sch 10.1 Rate Design'!$F$13:$F$20,MATCH($C291,'Sch 10.1 Rate Design'!$B$13:$B$20,0)),IF(O291&gt;+INDEX('Sch 10.1 Rate Design'!$H$13:$H$20,MATCH($C291,'Sch 10.1 Rate Design'!$B$13:$B$20,0)),+INDEX('Sch 10.1 Rate Design'!$H$13:$H$20,MATCH($C291,'Sch 10.1 Rate Design'!$B$13:$B$20,0))-INDEX('Sch 10.1 Rate Design'!$F$13:$F$20,MATCH($C291,'Sch 10.1 Rate Design'!$B$13:$B$20,0)), O291-INDEX('Sch 10.1 Rate Design'!$F$13:$F$20,MATCH($C291,'Sch 10.1 Rate Design'!$B$13:$B$20,0))), 0)),"")</f>
        <v>49.440000000000055</v>
      </c>
      <c r="BX291" s="287">
        <f>IF($A291&lt;&gt;"",IF(OR(P291="",P291=0),0,+IF(P291&gt;+INDEX('Sch 10.1 Rate Design'!$F$13:$F$20,MATCH($C291,'Sch 10.1 Rate Design'!$B$13:$B$20,0)),IF(P291&gt;+INDEX('Sch 10.1 Rate Design'!$H$13:$H$20,MATCH($C291,'Sch 10.1 Rate Design'!$B$13:$B$20,0)),+INDEX('Sch 10.1 Rate Design'!$H$13:$H$20,MATCH($C291,'Sch 10.1 Rate Design'!$B$13:$B$20,0))-INDEX('Sch 10.1 Rate Design'!$F$13:$F$20,MATCH($C291,'Sch 10.1 Rate Design'!$B$13:$B$20,0)), P291-INDEX('Sch 10.1 Rate Design'!$F$13:$F$20,MATCH($C291,'Sch 10.1 Rate Design'!$B$13:$B$20,0))), 0)),"")</f>
        <v>0</v>
      </c>
      <c r="BY291" s="287">
        <f>IF($A291&lt;&gt;"",IF(OR(Q291="",Q291=0),0,+IF(Q291&gt;+INDEX('Sch 10.1 Rate Design'!$F$13:$F$20,MATCH($C291,'Sch 10.1 Rate Design'!$B$13:$B$20,0)),IF(Q291&gt;+INDEX('Sch 10.1 Rate Design'!$H$13:$H$20,MATCH($C291,'Sch 10.1 Rate Design'!$B$13:$B$20,0)),+INDEX('Sch 10.1 Rate Design'!$H$13:$H$20,MATCH($C291,'Sch 10.1 Rate Design'!$B$13:$B$20,0))-INDEX('Sch 10.1 Rate Design'!$F$13:$F$20,MATCH($C291,'Sch 10.1 Rate Design'!$B$13:$B$20,0)), Q291-INDEX('Sch 10.1 Rate Design'!$F$13:$F$20,MATCH($C291,'Sch 10.1 Rate Design'!$B$13:$B$20,0))), 0)),"")</f>
        <v>206.52000000000044</v>
      </c>
      <c r="BZ291" s="287">
        <f>IF($A291&lt;&gt;"",IF(OR(R291="",R291=0),0,+IF(R291&gt;+INDEX('Sch 10.1 Rate Design'!$F$13:$F$20,MATCH($C291,'Sch 10.1 Rate Design'!$B$13:$B$20,0)),IF(R291&gt;+INDEX('Sch 10.1 Rate Design'!$H$13:$H$20,MATCH($C291,'Sch 10.1 Rate Design'!$B$13:$B$20,0)),+INDEX('Sch 10.1 Rate Design'!$H$13:$H$20,MATCH($C291,'Sch 10.1 Rate Design'!$B$13:$B$20,0))-INDEX('Sch 10.1 Rate Design'!$F$13:$F$20,MATCH($C291,'Sch 10.1 Rate Design'!$B$13:$B$20,0)), R291-INDEX('Sch 10.1 Rate Design'!$F$13:$F$20,MATCH($C291,'Sch 10.1 Rate Design'!$B$13:$B$20,0))), 0)),"")</f>
        <v>0</v>
      </c>
      <c r="CA291" s="287">
        <f>IF($A291&lt;&gt;"",IF(OR(S291="",S291=0),0,+IF(S291&gt;+INDEX('Sch 10.1 Rate Design'!$F$13:$F$20,MATCH($C291,'Sch 10.1 Rate Design'!$B$13:$B$20,0)),IF(S291&gt;+INDEX('Sch 10.1 Rate Design'!$H$13:$H$20,MATCH($C291,'Sch 10.1 Rate Design'!$B$13:$B$20,0)),+INDEX('Sch 10.1 Rate Design'!$H$13:$H$20,MATCH($C291,'Sch 10.1 Rate Design'!$B$13:$B$20,0))-INDEX('Sch 10.1 Rate Design'!$F$13:$F$20,MATCH($C291,'Sch 10.1 Rate Design'!$B$13:$B$20,0)), S291-INDEX('Sch 10.1 Rate Design'!$F$13:$F$20,MATCH($C291,'Sch 10.1 Rate Design'!$B$13:$B$20,0))), 0)),"")</f>
        <v>1321.04</v>
      </c>
      <c r="CB291" s="287">
        <f>IF($A291&lt;&gt;"",IF(OR(T291="",T291=0),0,+IF(T291&gt;+INDEX('Sch 10.1 Rate Design'!$F$13:$F$20,MATCH($C291,'Sch 10.1 Rate Design'!$B$13:$B$20,0)),IF(T291&gt;+INDEX('Sch 10.1 Rate Design'!$H$13:$H$20,MATCH($C291,'Sch 10.1 Rate Design'!$B$13:$B$20,0)),+INDEX('Sch 10.1 Rate Design'!$H$13:$H$20,MATCH($C291,'Sch 10.1 Rate Design'!$B$13:$B$20,0))-INDEX('Sch 10.1 Rate Design'!$F$13:$F$20,MATCH($C291,'Sch 10.1 Rate Design'!$B$13:$B$20,0)), T291-INDEX('Sch 10.1 Rate Design'!$F$13:$F$20,MATCH($C291,'Sch 10.1 Rate Design'!$B$13:$B$20,0))), 0)),"")</f>
        <v>0</v>
      </c>
      <c r="CC291" s="287">
        <f>IF($A291&lt;&gt;"",IF(OR(U291="",U291=0),0,+IF(U291&gt;+INDEX('Sch 10.1 Rate Design'!$F$13:$F$20,MATCH($C291,'Sch 10.1 Rate Design'!$B$13:$B$20,0)),IF(U291&gt;+INDEX('Sch 10.1 Rate Design'!$H$13:$H$20,MATCH($C291,'Sch 10.1 Rate Design'!$B$13:$B$20,0)),+INDEX('Sch 10.1 Rate Design'!$H$13:$H$20,MATCH($C291,'Sch 10.1 Rate Design'!$B$13:$B$20,0))-INDEX('Sch 10.1 Rate Design'!$F$13:$F$20,MATCH($C291,'Sch 10.1 Rate Design'!$B$13:$B$20,0)), U291-INDEX('Sch 10.1 Rate Design'!$F$13:$F$20,MATCH($C291,'Sch 10.1 Rate Design'!$B$13:$B$20,0))), 0)),"")</f>
        <v>2600</v>
      </c>
      <c r="CD291" s="287">
        <f>IF($A291&lt;&gt;"",IF(OR(V291="",V291=0),0,+IF(V291&gt;+INDEX('Sch 10.1 Rate Design'!$F$13:$F$20,MATCH($C291,'Sch 10.1 Rate Design'!$B$13:$B$20,0)),IF(V291&gt;+INDEX('Sch 10.1 Rate Design'!$H$13:$H$20,MATCH($C291,'Sch 10.1 Rate Design'!$B$13:$B$20,0)),+INDEX('Sch 10.1 Rate Design'!$H$13:$H$20,MATCH($C291,'Sch 10.1 Rate Design'!$B$13:$B$20,0))-INDEX('Sch 10.1 Rate Design'!$F$13:$F$20,MATCH($C291,'Sch 10.1 Rate Design'!$B$13:$B$20,0)), V291-INDEX('Sch 10.1 Rate Design'!$F$13:$F$20,MATCH($C291,'Sch 10.1 Rate Design'!$B$13:$B$20,0))), 0)),"")</f>
        <v>0</v>
      </c>
      <c r="CE291" s="287">
        <f>IF($A291&lt;&gt;"",IF(OR(W291="",W291=0),0,+IF(W291&gt;+INDEX('Sch 10.1 Rate Design'!$F$13:$F$20,MATCH($C291,'Sch 10.1 Rate Design'!$B$13:$B$20,0)),IF(W291&gt;+INDEX('Sch 10.1 Rate Design'!$H$13:$H$20,MATCH($C291,'Sch 10.1 Rate Design'!$B$13:$B$20,0)),+INDEX('Sch 10.1 Rate Design'!$H$13:$H$20,MATCH($C291,'Sch 10.1 Rate Design'!$B$13:$B$20,0))-INDEX('Sch 10.1 Rate Design'!$F$13:$F$20,MATCH($C291,'Sch 10.1 Rate Design'!$B$13:$B$20,0)), W291-INDEX('Sch 10.1 Rate Design'!$F$13:$F$20,MATCH($C291,'Sch 10.1 Rate Design'!$B$13:$B$20,0))), 0)),"")</f>
        <v>617.92000000000007</v>
      </c>
      <c r="CF291" s="287">
        <f>IF($A291&lt;&gt;"",IF(OR(X291="",X291=0),0,+IF(X291&gt;+INDEX('Sch 10.1 Rate Design'!$F$13:$F$20,MATCH($C291,'Sch 10.1 Rate Design'!$B$13:$B$20,0)),IF(X291&gt;+INDEX('Sch 10.1 Rate Design'!$H$13:$H$20,MATCH($C291,'Sch 10.1 Rate Design'!$B$13:$B$20,0)),+INDEX('Sch 10.1 Rate Design'!$H$13:$H$20,MATCH($C291,'Sch 10.1 Rate Design'!$B$13:$B$20,0))-INDEX('Sch 10.1 Rate Design'!$F$13:$F$20,MATCH($C291,'Sch 10.1 Rate Design'!$B$13:$B$20,0)), X291-INDEX('Sch 10.1 Rate Design'!$F$13:$F$20,MATCH($C291,'Sch 10.1 Rate Design'!$B$13:$B$20,0))), 0)),"")</f>
        <v>0</v>
      </c>
      <c r="CG291" s="537">
        <f>IF($A291&lt;&gt;"",IF(OR(Y291="",Y291=0),0,+IF(Y291&gt;+INDEX('Sch 10.1 Rate Design'!$F$13:$F$20,MATCH($C291,'Sch 10.1 Rate Design'!$B$13:$B$20,0)),IF(Y291&gt;+INDEX('Sch 10.1 Rate Design'!$H$13:$H$20,MATCH($C291,'Sch 10.1 Rate Design'!$B$13:$B$20,0)),+INDEX('Sch 10.1 Rate Design'!$H$13:$H$20,MATCH($C291,'Sch 10.1 Rate Design'!$B$13:$B$20,0))-INDEX('Sch 10.1 Rate Design'!$F$13:$F$20,MATCH($C291,'Sch 10.1 Rate Design'!$B$13:$B$20,0)), Y291-INDEX('Sch 10.1 Rate Design'!$F$13:$F$20,MATCH($C291,'Sch 10.1 Rate Design'!$B$13:$B$20,0))), 0)),"")</f>
        <v>1089.1599999999999</v>
      </c>
      <c r="CH291" s="656">
        <f>IF($A291&lt;&gt;"",IF(OR(N291="",N291=0), 0, BV291/'Sch 10.1 Rate Design'!$Z$29*INDEX('Sch 10.1 Rate Design'!$I$13:$I$20,MATCH($C291,'Sch 10.1 Rate Design'!$B$13:$B$20,0))),"")</f>
        <v>0</v>
      </c>
      <c r="CI291" s="540">
        <f>IF($A291&lt;&gt;"",IF(OR(O291="",O291=0), 0, BW291/'Sch 10.1 Rate Design'!$Z$29*INDEX('Sch 10.1 Rate Design'!$I$13:$I$20,MATCH($C291,'Sch 10.1 Rate Design'!$B$13:$B$20,0))),"")</f>
        <v>0.1854000000000002</v>
      </c>
      <c r="CJ291" s="540">
        <f>IF($A291&lt;&gt;"",IF(OR(P291="",P291=0), 0, BX291/'Sch 10.1 Rate Design'!$Z$29*INDEX('Sch 10.1 Rate Design'!$I$13:$I$20,MATCH($C291,'Sch 10.1 Rate Design'!$B$13:$B$20,0))),"")</f>
        <v>0</v>
      </c>
      <c r="CK291" s="540">
        <f>IF($A291&lt;&gt;"",IF(OR(Q291="",Q291=0), 0, BY291/'Sch 10.1 Rate Design'!$Z$29*INDEX('Sch 10.1 Rate Design'!$I$13:$I$20,MATCH($C291,'Sch 10.1 Rate Design'!$B$13:$B$20,0))),"")</f>
        <v>0.77445000000000164</v>
      </c>
      <c r="CL291" s="540">
        <f>IF($A291&lt;&gt;"",IF(OR(R291="",R291=0), 0, BZ291/'Sch 10.1 Rate Design'!$Z$29*INDEX('Sch 10.1 Rate Design'!$I$13:$I$20,MATCH($C291,'Sch 10.1 Rate Design'!$B$13:$B$20,0))),"")</f>
        <v>0</v>
      </c>
      <c r="CM291" s="540">
        <f>IF($A291&lt;&gt;"",IF(OR(S291="",S291=0), 0, CA291/'Sch 10.1 Rate Design'!$Z$29*INDEX('Sch 10.1 Rate Design'!$I$13:$I$20,MATCH($C291,'Sch 10.1 Rate Design'!$B$13:$B$20,0))),"")</f>
        <v>4.9539</v>
      </c>
      <c r="CN291" s="540">
        <f>IF($A291&lt;&gt;"",IF(OR(T291="",T291=0), 0, CB291/'Sch 10.1 Rate Design'!$Z$29*INDEX('Sch 10.1 Rate Design'!$I$13:$I$20,MATCH($C291,'Sch 10.1 Rate Design'!$B$13:$B$20,0))),"")</f>
        <v>0</v>
      </c>
      <c r="CO291" s="540">
        <f>IF($A291&lt;&gt;"",IF(OR(U291="",U291=0), 0, CC291/'Sch 10.1 Rate Design'!$Z$29*INDEX('Sch 10.1 Rate Design'!$I$13:$I$20,MATCH($C291,'Sch 10.1 Rate Design'!$B$13:$B$20,0))),"")</f>
        <v>9.75</v>
      </c>
      <c r="CP291" s="540">
        <f>IF($A291&lt;&gt;"",IF(OR(V291="",V291=0), 0, CD291/'Sch 10.1 Rate Design'!$Z$29*INDEX('Sch 10.1 Rate Design'!$I$13:$I$20,MATCH($C291,'Sch 10.1 Rate Design'!$B$13:$B$20,0))),"")</f>
        <v>0</v>
      </c>
      <c r="CQ291" s="540">
        <f>IF($A291&lt;&gt;"",IF(OR(W291="",W291=0), 0, CE291/'Sch 10.1 Rate Design'!$Z$29*INDEX('Sch 10.1 Rate Design'!$I$13:$I$20,MATCH($C291,'Sch 10.1 Rate Design'!$B$13:$B$20,0))),"")</f>
        <v>2.3172000000000001</v>
      </c>
      <c r="CR291" s="540">
        <f>IF($A291&lt;&gt;"",IF(OR(X291="",X291=0), 0, CF291/'Sch 10.1 Rate Design'!$Z$29*INDEX('Sch 10.1 Rate Design'!$I$13:$I$20,MATCH($C291,'Sch 10.1 Rate Design'!$B$13:$B$20,0))),"")</f>
        <v>0</v>
      </c>
      <c r="CS291" s="539">
        <f>IF($A291&lt;&gt;"",IF(OR(Y291="",Y291=0), 0, CG291/'Sch 10.1 Rate Design'!$Z$29*INDEX('Sch 10.1 Rate Design'!$I$13:$I$20,MATCH($C291,'Sch 10.1 Rate Design'!$B$13:$B$20,0))),"")</f>
        <v>4.0843499999999997</v>
      </c>
      <c r="CT291" s="538">
        <f>IF($A291&lt;&gt;"",IF(OR(N291="",N291=0),0,IF(N291&gt;INDEX('Sch 10.1 Rate Design'!$J$13:$J$20,MATCH($C291,'Sch 10.1 Rate Design'!$B$13:$B$20,0)),N291-INDEX('Sch 10.1 Rate Design'!$J$13:$J$20,MATCH($C291,'Sch 10.1 Rate Design'!$B$13:$B$20,0)),0)),"")</f>
        <v>0</v>
      </c>
      <c r="CU291" s="287">
        <f>IF($A291&lt;&gt;"",IF(OR(O291="",O291=0),0,IF(O291&gt;INDEX('Sch 10.1 Rate Design'!$J$13:$J$20,MATCH($C291,'Sch 10.1 Rate Design'!$B$13:$B$20,0)),O291-INDEX('Sch 10.1 Rate Design'!$J$13:$J$20,MATCH($C291,'Sch 10.1 Rate Design'!$B$13:$B$20,0)),0)),"")</f>
        <v>0</v>
      </c>
      <c r="CV291" s="287">
        <f>IF($A291&lt;&gt;"",IF(OR(P291="",P291=0),0,IF(P291&gt;INDEX('Sch 10.1 Rate Design'!$J$13:$J$20,MATCH($C291,'Sch 10.1 Rate Design'!$B$13:$B$20,0)),P291-INDEX('Sch 10.1 Rate Design'!$J$13:$J$20,MATCH($C291,'Sch 10.1 Rate Design'!$B$13:$B$20,0)),0)),"")</f>
        <v>0</v>
      </c>
      <c r="CW291" s="287">
        <f>IF($A291&lt;&gt;"",IF(OR(Q291="",Q291=0),0,IF(Q291&gt;INDEX('Sch 10.1 Rate Design'!$J$13:$J$20,MATCH($C291,'Sch 10.1 Rate Design'!$B$13:$B$20,0)),Q291-INDEX('Sch 10.1 Rate Design'!$J$13:$J$20,MATCH($C291,'Sch 10.1 Rate Design'!$B$13:$B$20,0)),0)),"")</f>
        <v>0</v>
      </c>
      <c r="CX291" s="287">
        <f>IF($A291&lt;&gt;"",IF(OR(R291="",R291=0),0,IF(R291&gt;INDEX('Sch 10.1 Rate Design'!$J$13:$J$20,MATCH($C291,'Sch 10.1 Rate Design'!$B$13:$B$20,0)),R291-INDEX('Sch 10.1 Rate Design'!$J$13:$J$20,MATCH($C291,'Sch 10.1 Rate Design'!$B$13:$B$20,0)),0)),"")</f>
        <v>0</v>
      </c>
      <c r="CY291" s="287">
        <f>IF($A291&lt;&gt;"",IF(OR(S291="",S291=0),0,IF(S291&gt;INDEX('Sch 10.1 Rate Design'!$J$13:$J$20,MATCH($C291,'Sch 10.1 Rate Design'!$B$13:$B$20,0)),S291-INDEX('Sch 10.1 Rate Design'!$J$13:$J$20,MATCH($C291,'Sch 10.1 Rate Design'!$B$13:$B$20,0)),0)),"")</f>
        <v>0</v>
      </c>
      <c r="CZ291" s="287">
        <f>IF($A291&lt;&gt;"",IF(OR(T291="",T291=0),0,IF(T291&gt;INDEX('Sch 10.1 Rate Design'!$J$13:$J$20,MATCH($C291,'Sch 10.1 Rate Design'!$B$13:$B$20,0)),T291-INDEX('Sch 10.1 Rate Design'!$J$13:$J$20,MATCH($C291,'Sch 10.1 Rate Design'!$B$13:$B$20,0)),0)),"")</f>
        <v>0</v>
      </c>
      <c r="DA291" s="287">
        <f>IF($A291&lt;&gt;"",IF(OR(U291="",U291=0),0,IF(U291&gt;INDEX('Sch 10.1 Rate Design'!$J$13:$J$20,MATCH($C291,'Sch 10.1 Rate Design'!$B$13:$B$20,0)),U291-INDEX('Sch 10.1 Rate Design'!$J$13:$J$20,MATCH($C291,'Sch 10.1 Rate Design'!$B$13:$B$20,0)),0)),"")</f>
        <v>320.76000000000022</v>
      </c>
      <c r="DB291" s="287">
        <f>IF($A291&lt;&gt;"",IF(OR(V291="",V291=0),0,IF(V291&gt;INDEX('Sch 10.1 Rate Design'!$J$13:$J$20,MATCH($C291,'Sch 10.1 Rate Design'!$B$13:$B$20,0)),V291-INDEX('Sch 10.1 Rate Design'!$J$13:$J$20,MATCH($C291,'Sch 10.1 Rate Design'!$B$13:$B$20,0)),0)),"")</f>
        <v>0</v>
      </c>
      <c r="DC291" s="287">
        <f>IF($A291&lt;&gt;"",IF(OR(W291="",W291=0),0,IF(W291&gt;INDEX('Sch 10.1 Rate Design'!$J$13:$J$20,MATCH($C291,'Sch 10.1 Rate Design'!$B$13:$B$20,0)),W291-INDEX('Sch 10.1 Rate Design'!$J$13:$J$20,MATCH($C291,'Sch 10.1 Rate Design'!$B$13:$B$20,0)),0)),"")</f>
        <v>0</v>
      </c>
      <c r="DD291" s="287">
        <f>IF($A291&lt;&gt;"",IF(OR(X291="",X291=0),0,IF(X291&gt;INDEX('Sch 10.1 Rate Design'!$J$13:$J$20,MATCH($C291,'Sch 10.1 Rate Design'!$B$13:$B$20,0)),X291-INDEX('Sch 10.1 Rate Design'!$J$13:$J$20,MATCH($C291,'Sch 10.1 Rate Design'!$B$13:$B$20,0)),0)),"")</f>
        <v>0</v>
      </c>
      <c r="DE291" s="537">
        <f>IF($A291&lt;&gt;"",IF(OR(Y291="",Y291=0),0,IF(Y291&gt;INDEX('Sch 10.1 Rate Design'!$J$13:$J$20,MATCH($C291,'Sch 10.1 Rate Design'!$B$13:$B$20,0)),Y291-INDEX('Sch 10.1 Rate Design'!$J$13:$J$20,MATCH($C291,'Sch 10.1 Rate Design'!$B$13:$B$20,0)),0)),"")</f>
        <v>0</v>
      </c>
      <c r="DF291" s="656">
        <f>IF($A291&lt;&gt;"",IF(OR(N291="",N291=0), 0, CT291/'Sch 10.1 Rate Design'!$Z$29*INDEX('Sch 10.1 Rate Design'!$K$13:$K$20,MATCH($C291,'Sch 10.1 Rate Design'!$B$13:$B$20,0))),"")</f>
        <v>0</v>
      </c>
      <c r="DG291" s="540">
        <f>IF($A291&lt;&gt;"",IF(OR(O291="",O291=0), 0, CU291/'Sch 10.1 Rate Design'!$Z$29*INDEX('Sch 10.1 Rate Design'!$K$13:$K$20,MATCH($C291,'Sch 10.1 Rate Design'!$B$13:$B$20,0))),"")</f>
        <v>0</v>
      </c>
      <c r="DH291" s="540">
        <f>IF($A291&lt;&gt;"",IF(OR(P291="",P291=0), 0, CV291/'Sch 10.1 Rate Design'!$Z$29*INDEX('Sch 10.1 Rate Design'!$K$13:$K$20,MATCH($C291,'Sch 10.1 Rate Design'!$B$13:$B$20,0))),"")</f>
        <v>0</v>
      </c>
      <c r="DI291" s="540">
        <f>IF($A291&lt;&gt;"",IF(OR(Q291="",Q291=0), 0, CW291/'Sch 10.1 Rate Design'!$Z$29*INDEX('Sch 10.1 Rate Design'!$K$13:$K$20,MATCH($C291,'Sch 10.1 Rate Design'!$B$13:$B$20,0))),"")</f>
        <v>0</v>
      </c>
      <c r="DJ291" s="540">
        <f>IF($A291&lt;&gt;"",IF(OR(R291="",R291=0), 0, CX291/'Sch 10.1 Rate Design'!$Z$29*INDEX('Sch 10.1 Rate Design'!$K$13:$K$20,MATCH($C291,'Sch 10.1 Rate Design'!$B$13:$B$20,0))),"")</f>
        <v>0</v>
      </c>
      <c r="DK291" s="540">
        <f>IF($A291&lt;&gt;"",IF(OR(S291="",S291=0), 0, CY291/'Sch 10.1 Rate Design'!$Z$29*INDEX('Sch 10.1 Rate Design'!$K$13:$K$20,MATCH($C291,'Sch 10.1 Rate Design'!$B$13:$B$20,0))),"")</f>
        <v>0</v>
      </c>
      <c r="DL291" s="540">
        <f>IF($A291&lt;&gt;"",IF(OR(T291="",T291=0), 0, CZ291/'Sch 10.1 Rate Design'!$Z$29*INDEX('Sch 10.1 Rate Design'!$K$13:$K$20,MATCH($C291,'Sch 10.1 Rate Design'!$B$13:$B$20,0))),"")</f>
        <v>0</v>
      </c>
      <c r="DM291" s="540">
        <f>IF($A291&lt;&gt;"",IF(OR(U291="",U291=0), 0, DA291/'Sch 10.1 Rate Design'!$Z$29*INDEX('Sch 10.1 Rate Design'!$K$13:$K$20,MATCH($C291,'Sch 10.1 Rate Design'!$B$13:$B$20,0))),"")</f>
        <v>1.443420000000001</v>
      </c>
      <c r="DN291" s="540">
        <f>IF($A291&lt;&gt;"",IF(OR(V291="",V291=0), 0, DB291/'Sch 10.1 Rate Design'!$Z$29*INDEX('Sch 10.1 Rate Design'!$K$13:$K$20,MATCH($C291,'Sch 10.1 Rate Design'!$B$13:$B$20,0))),"")</f>
        <v>0</v>
      </c>
      <c r="DO291" s="540">
        <f>IF($A291&lt;&gt;"",IF(OR(W291="",W291=0), 0, DC291/'Sch 10.1 Rate Design'!$Z$29*INDEX('Sch 10.1 Rate Design'!$K$13:$K$20,MATCH($C291,'Sch 10.1 Rate Design'!$B$13:$B$20,0))),"")</f>
        <v>0</v>
      </c>
      <c r="DP291" s="540">
        <f>IF($A291&lt;&gt;"",IF(OR(X291="",X291=0), 0, DD291/'Sch 10.1 Rate Design'!$Z$29*INDEX('Sch 10.1 Rate Design'!$K$13:$K$20,MATCH($C291,'Sch 10.1 Rate Design'!$B$13:$B$20,0))),"")</f>
        <v>0</v>
      </c>
      <c r="DQ291" s="539">
        <f>IF($A291&lt;&gt;"",IF(OR(Y291="",Y291=0), 0, DE291/'Sch 10.1 Rate Design'!$Z$29*INDEX('Sch 10.1 Rate Design'!$K$13:$K$20,MATCH($C291,'Sch 10.1 Rate Design'!$B$13:$B$20,0))),"")</f>
        <v>0</v>
      </c>
      <c r="DR291" s="538">
        <f>IF($A291&lt;&gt;"",IF(OR(N291="",N291=0), 0,INDEX('Sch 10.1 Rate Design'!$D$13:$D$20,MATCH($C291,'Sch 10.1 Rate Design'!$B$13:$B$20,0))),"")</f>
        <v>0</v>
      </c>
      <c r="DS291" s="287">
        <f>IF($A291&lt;&gt;"",IF(OR(O291="",O291=0), 0,INDEX('Sch 10.1 Rate Design'!$D$13:$D$20,MATCH($C291,'Sch 10.1 Rate Design'!$B$13:$B$20,0))),"")</f>
        <v>0</v>
      </c>
      <c r="DT291" s="287">
        <f>IF($A291&lt;&gt;"",IF(OR(P291="",P291=0), 0,INDEX('Sch 10.1 Rate Design'!$D$13:$D$20,MATCH($C291,'Sch 10.1 Rate Design'!$B$13:$B$20,0))),"")</f>
        <v>0</v>
      </c>
      <c r="DU291" s="287">
        <f>IF($A291&lt;&gt;"",IF(OR(Q291="",Q291=0), 0,INDEX('Sch 10.1 Rate Design'!$D$13:$D$20,MATCH($C291,'Sch 10.1 Rate Design'!$B$13:$B$20,0))),"")</f>
        <v>0</v>
      </c>
      <c r="DV291" s="287">
        <f>IF($A291&lt;&gt;"",IF(OR(R291="",R291=0), 0,INDEX('Sch 10.1 Rate Design'!$D$13:$D$20,MATCH($C291,'Sch 10.1 Rate Design'!$B$13:$B$20,0))),"")</f>
        <v>0</v>
      </c>
      <c r="DW291" s="287">
        <f>IF($A291&lt;&gt;"",IF(OR(S291="",S291=0), 0,INDEX('Sch 10.1 Rate Design'!$D$13:$D$20,MATCH($C291,'Sch 10.1 Rate Design'!$B$13:$B$20,0))),"")</f>
        <v>0</v>
      </c>
      <c r="DX291" s="287">
        <f>IF($A291&lt;&gt;"",IF(OR(T291="",T291=0), 0,INDEX('Sch 10.1 Rate Design'!$D$13:$D$20,MATCH($C291,'Sch 10.1 Rate Design'!$B$13:$B$20,0))),"")</f>
        <v>0</v>
      </c>
      <c r="DY291" s="287">
        <f>IF($A291&lt;&gt;"",IF(OR(U291="",U291=0), 0,INDEX('Sch 10.1 Rate Design'!$D$13:$D$20,MATCH($C291,'Sch 10.1 Rate Design'!$B$13:$B$20,0))),"")</f>
        <v>0</v>
      </c>
      <c r="DZ291" s="287">
        <f>IF($A291&lt;&gt;"",IF(OR(V291="",V291=0), 0,INDEX('Sch 10.1 Rate Design'!$D$13:$D$20,MATCH($C291,'Sch 10.1 Rate Design'!$B$13:$B$20,0))),"")</f>
        <v>0</v>
      </c>
      <c r="EA291" s="287">
        <f>IF($A291&lt;&gt;"",IF(OR(W291="",W291=0), 0,INDEX('Sch 10.1 Rate Design'!$D$13:$D$20,MATCH($C291,'Sch 10.1 Rate Design'!$B$13:$B$20,0))),"")</f>
        <v>0</v>
      </c>
      <c r="EB291" s="287">
        <f>IF($A291&lt;&gt;"",IF(OR(X291="",X291=0), 0,INDEX('Sch 10.1 Rate Design'!$D$13:$D$20,MATCH($C291,'Sch 10.1 Rate Design'!$B$13:$B$20,0))),"")</f>
        <v>0</v>
      </c>
      <c r="EC291" s="537">
        <f>IF($A291&lt;&gt;"",IF(OR(Y291="",Y291=0), 0,INDEX('Sch 10.1 Rate Design'!$D$13:$D$20,MATCH($C291,'Sch 10.1 Rate Design'!$B$13:$B$20,0))),"")</f>
        <v>0</v>
      </c>
      <c r="ED291" s="538"/>
      <c r="EE291" s="287"/>
      <c r="EF291" s="287"/>
      <c r="EG291" s="287"/>
      <c r="EH291" s="287"/>
      <c r="EI291" s="287"/>
      <c r="EJ291" s="287"/>
      <c r="EK291" s="287"/>
      <c r="EL291" s="287"/>
      <c r="EM291" s="287"/>
      <c r="EN291" s="287"/>
      <c r="EO291" s="537"/>
      <c r="EP291" s="287"/>
    </row>
    <row r="292" spans="1:146" x14ac:dyDescent="0.2">
      <c r="A292" s="287">
        <f>IF(Inputs!AL293&lt;&gt;"",Inputs!AL293,"")</f>
        <v>46016053</v>
      </c>
      <c r="B292" s="287">
        <f t="shared" si="87"/>
        <v>282</v>
      </c>
      <c r="C292" s="691">
        <f>IF($A292&lt;&gt;"",Inputs!AK286,"")</f>
        <v>0.75</v>
      </c>
      <c r="D292" s="541">
        <f t="shared" si="104"/>
        <v>593.99992999999995</v>
      </c>
      <c r="E292" s="541">
        <f t="shared" si="105"/>
        <v>98.99998833333332</v>
      </c>
      <c r="F292" s="287">
        <f t="shared" si="106"/>
        <v>26755.960000000006</v>
      </c>
      <c r="G292" s="287">
        <f t="shared" si="107"/>
        <v>4459.3266666666677</v>
      </c>
      <c r="H292" s="752">
        <f t="shared" si="108"/>
        <v>14039.96</v>
      </c>
      <c r="I292" s="752">
        <f t="shared" si="88"/>
        <v>12716</v>
      </c>
      <c r="J292" s="752">
        <f t="shared" si="109"/>
        <v>3</v>
      </c>
      <c r="K292" s="752">
        <f t="shared" si="89"/>
        <v>3</v>
      </c>
      <c r="L292" s="749">
        <f t="shared" si="90"/>
        <v>0</v>
      </c>
      <c r="M292" s="749">
        <f t="shared" si="91"/>
        <v>5505.2800000000007</v>
      </c>
      <c r="N292" s="538">
        <f>IF($A292&lt;&gt;"",INDEX(Inputs!$AM288:$AX288,,MATCH('Sch 10.2 Rate Data'!N$7,Inputs!$AM$4:$AX$4,0)),"")</f>
        <v>0</v>
      </c>
      <c r="O292" s="287">
        <f>IF($A292&lt;&gt;"",INDEX(Inputs!$AM288:$AX288,,MATCH('Sch 10.2 Rate Data'!O$7,Inputs!$AM$4:$AX$4,0)),"")</f>
        <v>4031.7200000000003</v>
      </c>
      <c r="P292" s="287">
        <f>IF($A292&lt;&gt;"",INDEX(Inputs!$AM288:$AX288,,MATCH('Sch 10.2 Rate Data'!P$7,Inputs!$AM$4:$AX$4,0)),"")</f>
        <v>0</v>
      </c>
      <c r="Q292" s="287">
        <f>IF($A292&lt;&gt;"",INDEX(Inputs!$AM288:$AX288,,MATCH('Sch 10.2 Rate Data'!Q$7,Inputs!$AM$4:$AX$4,0)),"")</f>
        <v>4502.96</v>
      </c>
      <c r="R292" s="287">
        <f>IF($A292&lt;&gt;"",INDEX(Inputs!$AM288:$AX288,,MATCH('Sch 10.2 Rate Data'!R$7,Inputs!$AM$4:$AX$4,0)),"")</f>
        <v>0</v>
      </c>
      <c r="S292" s="287">
        <f>IF($A292&lt;&gt;"",INDEX(Inputs!$AM288:$AX288,,MATCH('Sch 10.2 Rate Data'!S$7,Inputs!$AM$4:$AX$4,0)),"")</f>
        <v>2834.92</v>
      </c>
      <c r="T292" s="287">
        <f>IF($A292&lt;&gt;"",INDEX(Inputs!$AM288:$AX288,,MATCH('Sch 10.2 Rate Data'!T$7,Inputs!$AM$4:$AX$4,0)),"")</f>
        <v>0</v>
      </c>
      <c r="U292" s="287">
        <f>IF($A292&lt;&gt;"",INDEX(Inputs!$AM288:$AX288,,MATCH('Sch 10.2 Rate Data'!U$7,Inputs!$AM$4:$AX$4,0)),"")</f>
        <v>5415.52</v>
      </c>
      <c r="V292" s="287">
        <f>IF($A292&lt;&gt;"",INDEX(Inputs!$AM288:$AX288,,MATCH('Sch 10.2 Rate Data'!V$7,Inputs!$AM$4:$AX$4,0)),"")</f>
        <v>0</v>
      </c>
      <c r="W292" s="287">
        <f>IF($A292&lt;&gt;"",INDEX(Inputs!$AM288:$AX288,,MATCH('Sch 10.2 Rate Data'!W$7,Inputs!$AM$4:$AX$4,0)),"")</f>
        <v>4465.5600000000004</v>
      </c>
      <c r="X292" s="287">
        <f>IF($A292&lt;&gt;"",INDEX(Inputs!$AM288:$AX288,,MATCH('Sch 10.2 Rate Data'!X$7,Inputs!$AM$4:$AX$4,0)),"")</f>
        <v>0</v>
      </c>
      <c r="Y292" s="287">
        <f>IF($A292&lt;&gt;"",INDEX(Inputs!$AM288:$AX288,,MATCH('Sch 10.2 Rate Data'!Y$7,Inputs!$AM$4:$AX$4,0)),"")</f>
        <v>5505.2800000000007</v>
      </c>
      <c r="Z292" s="656">
        <f t="shared" si="92"/>
        <v>0</v>
      </c>
      <c r="AA292" s="540">
        <f t="shared" si="93"/>
        <v>97.218950000000007</v>
      </c>
      <c r="AB292" s="540">
        <f t="shared" si="94"/>
        <v>0</v>
      </c>
      <c r="AC292" s="540">
        <f t="shared" si="95"/>
        <v>98.986099999999993</v>
      </c>
      <c r="AD292" s="540">
        <f t="shared" si="96"/>
        <v>0</v>
      </c>
      <c r="AE292" s="540">
        <f t="shared" si="97"/>
        <v>93.796030000000002</v>
      </c>
      <c r="AF292" s="540">
        <f t="shared" si="98"/>
        <v>0</v>
      </c>
      <c r="AG292" s="540">
        <f t="shared" si="99"/>
        <v>102.40819999999999</v>
      </c>
      <c r="AH292" s="540">
        <f t="shared" si="100"/>
        <v>0</v>
      </c>
      <c r="AI292" s="540">
        <f t="shared" si="101"/>
        <v>98.845849999999999</v>
      </c>
      <c r="AJ292" s="540">
        <f t="shared" si="102"/>
        <v>0</v>
      </c>
      <c r="AK292" s="539">
        <f t="shared" si="103"/>
        <v>102.7448</v>
      </c>
      <c r="AL292" s="656">
        <f>IF($A292&lt;&gt;"",IF(OR(N292="",N292=0), 0, INDEX('Sch 10.1 Rate Design'!$E$13:$E$20,MATCH($C292,'Sch 10.1 Rate Design'!$B$13:$B$20,0))),"")</f>
        <v>0</v>
      </c>
      <c r="AM292" s="540">
        <f>IF($A292&lt;&gt;"",IF(OR(O292="",O292=0), 0, INDEX('Sch 10.1 Rate Design'!$E$13:$E$20,MATCH($C292,'Sch 10.1 Rate Design'!$B$13:$B$20,0))),"")*2</f>
        <v>86</v>
      </c>
      <c r="AN292" s="540">
        <f>IF($A292&lt;&gt;"",IF(OR(P292="",P292=0), 0, INDEX('Sch 10.1 Rate Design'!$E$13:$E$20,MATCH($C292,'Sch 10.1 Rate Design'!$B$13:$B$20,0))),"")</f>
        <v>0</v>
      </c>
      <c r="AO292" s="540">
        <f>IF($A292&lt;&gt;"",IF(OR(Q292="",Q292=0), 0, INDEX('Sch 10.1 Rate Design'!$E$13:$E$20,MATCH($C292,'Sch 10.1 Rate Design'!$B$13:$B$20,0))),"")*2</f>
        <v>86</v>
      </c>
      <c r="AP292" s="540">
        <f>IF($A292&lt;&gt;"",IF(OR(R292="",R292=0), 0, INDEX('Sch 10.1 Rate Design'!$E$13:$E$20,MATCH($C292,'Sch 10.1 Rate Design'!$B$13:$B$20,0))),"")</f>
        <v>0</v>
      </c>
      <c r="AQ292" s="540">
        <f>IF($A292&lt;&gt;"",IF(OR(S292="",S292=0), 0, INDEX('Sch 10.1 Rate Design'!$E$13:$E$20,MATCH($C292,'Sch 10.1 Rate Design'!$B$13:$B$20,0))),"")*2</f>
        <v>86</v>
      </c>
      <c r="AR292" s="540">
        <f>IF($A292&lt;&gt;"",IF(OR(T292="",T292=0), 0, INDEX('Sch 10.1 Rate Design'!$E$13:$E$20,MATCH($C292,'Sch 10.1 Rate Design'!$B$13:$B$20,0))),"")</f>
        <v>0</v>
      </c>
      <c r="AS292" s="540">
        <f>IF($A292&lt;&gt;"",IF(OR(U292="",U292=0), 0, INDEX('Sch 10.1 Rate Design'!$E$13:$E$20,MATCH($C292,'Sch 10.1 Rate Design'!$B$13:$B$20,0))),"")*2</f>
        <v>86</v>
      </c>
      <c r="AT292" s="540">
        <f>IF($A292&lt;&gt;"",IF(OR(V292="",V292=0), 0, INDEX('Sch 10.1 Rate Design'!$E$13:$E$20,MATCH($C292,'Sch 10.1 Rate Design'!$B$13:$B$20,0))),"")</f>
        <v>0</v>
      </c>
      <c r="AU292" s="540">
        <f>IF($A292&lt;&gt;"",IF(OR(W292="",W292=0), 0, INDEX('Sch 10.1 Rate Design'!$E$13:$E$20,MATCH($C292,'Sch 10.1 Rate Design'!$B$13:$B$20,0))),"")*2</f>
        <v>86</v>
      </c>
      <c r="AV292" s="540">
        <f>IF($A292&lt;&gt;"",IF(OR(X292="",X292=0), 0, INDEX('Sch 10.1 Rate Design'!$E$13:$E$20,MATCH($C292,'Sch 10.1 Rate Design'!$B$13:$B$20,0))),"")</f>
        <v>0</v>
      </c>
      <c r="AW292" s="540">
        <f>IF($A292&lt;&gt;"",IF(OR(Y292="",Y292=0), 0, INDEX('Sch 10.1 Rate Design'!$E$13:$E$20,MATCH($C292,'Sch 10.1 Rate Design'!$B$13:$B$20,0))),"")*2</f>
        <v>86</v>
      </c>
      <c r="AX292" s="538">
        <f>IF($A292&lt;&gt;"",IF(OR(N292="",N292=0),0,+IF(N292&gt;+INDEX('Sch 10.1 Rate Design'!$D$13:$D$20,MATCH($C292,'Sch 10.1 Rate Design'!$B$13:$B$20,0)),IF(N292&gt;+INDEX('Sch 10.1 Rate Design'!$F$13:$F$20,MATCH($C292,'Sch 10.1 Rate Design'!$B$13:$B$20,0)),+INDEX('Sch 10.1 Rate Design'!$F$13:$F$20,MATCH($C292,'Sch 10.1 Rate Design'!$B$13:$B$20,0))-INDEX('Sch 10.1 Rate Design'!$D$13:$D$20,MATCH($C292,'Sch 10.1 Rate Design'!$B$13:$B$20,0)), N292-INDEX('Sch 10.1 Rate Design'!$D$13:$D$20,MATCH($C292,'Sch 10.1 Rate Design'!$B$13:$B$20,0))),0)),"")</f>
        <v>0</v>
      </c>
      <c r="AY292" s="287">
        <f>IF($A292&lt;&gt;"",IF(OR(O292="",O292=0),0,+IF(O292&gt;+INDEX('Sch 10.1 Rate Design'!$D$13:$D$20,MATCH($C292,'Sch 10.1 Rate Design'!$B$13:$B$20,0)),IF(O292&gt;+INDEX('Sch 10.1 Rate Design'!$F$13:$F$20,MATCH($C292,'Sch 10.1 Rate Design'!$B$13:$B$20,0)),+INDEX('Sch 10.1 Rate Design'!$F$13:$F$20,MATCH($C292,'Sch 10.1 Rate Design'!$B$13:$B$20,0))-INDEX('Sch 10.1 Rate Design'!$D$13:$D$20,MATCH($C292,'Sch 10.1 Rate Design'!$B$13:$B$20,0)), O292-INDEX('Sch 10.1 Rate Design'!$D$13:$D$20,MATCH($C292,'Sch 10.1 Rate Design'!$B$13:$B$20,0))),0)),"")</f>
        <v>3900</v>
      </c>
      <c r="AZ292" s="287">
        <f>IF($A292&lt;&gt;"",IF(OR(P292="",P292=0),0,+IF(P292&gt;+INDEX('Sch 10.1 Rate Design'!$D$13:$D$20,MATCH($C292,'Sch 10.1 Rate Design'!$B$13:$B$20,0)),IF(P292&gt;+INDEX('Sch 10.1 Rate Design'!$F$13:$F$20,MATCH($C292,'Sch 10.1 Rate Design'!$B$13:$B$20,0)),+INDEX('Sch 10.1 Rate Design'!$F$13:$F$20,MATCH($C292,'Sch 10.1 Rate Design'!$B$13:$B$20,0))-INDEX('Sch 10.1 Rate Design'!$D$13:$D$20,MATCH($C292,'Sch 10.1 Rate Design'!$B$13:$B$20,0)), P292-INDEX('Sch 10.1 Rate Design'!$D$13:$D$20,MATCH($C292,'Sch 10.1 Rate Design'!$B$13:$B$20,0))),0)),"")</f>
        <v>0</v>
      </c>
      <c r="BA292" s="287">
        <f>IF($A292&lt;&gt;"",IF(OR(Q292="",Q292=0),0,+IF(Q292&gt;+INDEX('Sch 10.1 Rate Design'!$D$13:$D$20,MATCH($C292,'Sch 10.1 Rate Design'!$B$13:$B$20,0)),IF(Q292&gt;+INDEX('Sch 10.1 Rate Design'!$F$13:$F$20,MATCH($C292,'Sch 10.1 Rate Design'!$B$13:$B$20,0)),+INDEX('Sch 10.1 Rate Design'!$F$13:$F$20,MATCH($C292,'Sch 10.1 Rate Design'!$B$13:$B$20,0))-INDEX('Sch 10.1 Rate Design'!$D$13:$D$20,MATCH($C292,'Sch 10.1 Rate Design'!$B$13:$B$20,0)), Q292-INDEX('Sch 10.1 Rate Design'!$D$13:$D$20,MATCH($C292,'Sch 10.1 Rate Design'!$B$13:$B$20,0))),0)),"")</f>
        <v>3900</v>
      </c>
      <c r="BB292" s="287">
        <f>IF($A292&lt;&gt;"",IF(OR(R292="",R292=0),0,+IF(R292&gt;+INDEX('Sch 10.1 Rate Design'!$D$13:$D$20,MATCH($C292,'Sch 10.1 Rate Design'!$B$13:$B$20,0)),IF(R292&gt;+INDEX('Sch 10.1 Rate Design'!$F$13:$F$20,MATCH($C292,'Sch 10.1 Rate Design'!$B$13:$B$20,0)),+INDEX('Sch 10.1 Rate Design'!$F$13:$F$20,MATCH($C292,'Sch 10.1 Rate Design'!$B$13:$B$20,0))-INDEX('Sch 10.1 Rate Design'!$D$13:$D$20,MATCH($C292,'Sch 10.1 Rate Design'!$B$13:$B$20,0)), R292-INDEX('Sch 10.1 Rate Design'!$D$13:$D$20,MATCH($C292,'Sch 10.1 Rate Design'!$B$13:$B$20,0))),0)),"")</f>
        <v>0</v>
      </c>
      <c r="BC292" s="287">
        <f>IF($A292&lt;&gt;"",IF(OR(S292="",S292=0),0,+IF(S292&gt;+INDEX('Sch 10.1 Rate Design'!$D$13:$D$20,MATCH($C292,'Sch 10.1 Rate Design'!$B$13:$B$20,0)),IF(S292&gt;+INDEX('Sch 10.1 Rate Design'!$F$13:$F$20,MATCH($C292,'Sch 10.1 Rate Design'!$B$13:$B$20,0)),+INDEX('Sch 10.1 Rate Design'!$F$13:$F$20,MATCH($C292,'Sch 10.1 Rate Design'!$B$13:$B$20,0))-INDEX('Sch 10.1 Rate Design'!$D$13:$D$20,MATCH($C292,'Sch 10.1 Rate Design'!$B$13:$B$20,0)), S292-INDEX('Sch 10.1 Rate Design'!$D$13:$D$20,MATCH($C292,'Sch 10.1 Rate Design'!$B$13:$B$20,0))),0)),"")</f>
        <v>2834.92</v>
      </c>
      <c r="BD292" s="287">
        <f>IF($A292&lt;&gt;"",IF(OR(T292="",T292=0),0,+IF(T292&gt;+INDEX('Sch 10.1 Rate Design'!$D$13:$D$20,MATCH($C292,'Sch 10.1 Rate Design'!$B$13:$B$20,0)),IF(T292&gt;+INDEX('Sch 10.1 Rate Design'!$F$13:$F$20,MATCH($C292,'Sch 10.1 Rate Design'!$B$13:$B$20,0)),+INDEX('Sch 10.1 Rate Design'!$F$13:$F$20,MATCH($C292,'Sch 10.1 Rate Design'!$B$13:$B$20,0))-INDEX('Sch 10.1 Rate Design'!$D$13:$D$20,MATCH($C292,'Sch 10.1 Rate Design'!$B$13:$B$20,0)), T292-INDEX('Sch 10.1 Rate Design'!$D$13:$D$20,MATCH($C292,'Sch 10.1 Rate Design'!$B$13:$B$20,0))),0)),"")</f>
        <v>0</v>
      </c>
      <c r="BE292" s="287">
        <f>IF($A292&lt;&gt;"",IF(OR(U292="",U292=0),0,+IF(U292&gt;+INDEX('Sch 10.1 Rate Design'!$D$13:$D$20,MATCH($C292,'Sch 10.1 Rate Design'!$B$13:$B$20,0)),IF(U292&gt;+INDEX('Sch 10.1 Rate Design'!$F$13:$F$20,MATCH($C292,'Sch 10.1 Rate Design'!$B$13:$B$20,0)),+INDEX('Sch 10.1 Rate Design'!$F$13:$F$20,MATCH($C292,'Sch 10.1 Rate Design'!$B$13:$B$20,0))-INDEX('Sch 10.1 Rate Design'!$D$13:$D$20,MATCH($C292,'Sch 10.1 Rate Design'!$B$13:$B$20,0)), U292-INDEX('Sch 10.1 Rate Design'!$D$13:$D$20,MATCH($C292,'Sch 10.1 Rate Design'!$B$13:$B$20,0))),0)),"")</f>
        <v>3900</v>
      </c>
      <c r="BF292" s="287">
        <f>IF($A292&lt;&gt;"",IF(OR(V292="",V292=0),0,+IF(V292&gt;+INDEX('Sch 10.1 Rate Design'!$D$13:$D$20,MATCH($C292,'Sch 10.1 Rate Design'!$B$13:$B$20,0)),IF(V292&gt;+INDEX('Sch 10.1 Rate Design'!$F$13:$F$20,MATCH($C292,'Sch 10.1 Rate Design'!$B$13:$B$20,0)),+INDEX('Sch 10.1 Rate Design'!$F$13:$F$20,MATCH($C292,'Sch 10.1 Rate Design'!$B$13:$B$20,0))-INDEX('Sch 10.1 Rate Design'!$D$13:$D$20,MATCH($C292,'Sch 10.1 Rate Design'!$B$13:$B$20,0)), V292-INDEX('Sch 10.1 Rate Design'!$D$13:$D$20,MATCH($C292,'Sch 10.1 Rate Design'!$B$13:$B$20,0))),0)),"")</f>
        <v>0</v>
      </c>
      <c r="BG292" s="287">
        <f>IF($A292&lt;&gt;"",IF(OR(W292="",W292=0),0,+IF(W292&gt;+INDEX('Sch 10.1 Rate Design'!$D$13:$D$20,MATCH($C292,'Sch 10.1 Rate Design'!$B$13:$B$20,0)),IF(W292&gt;+INDEX('Sch 10.1 Rate Design'!$F$13:$F$20,MATCH($C292,'Sch 10.1 Rate Design'!$B$13:$B$20,0)),+INDEX('Sch 10.1 Rate Design'!$F$13:$F$20,MATCH($C292,'Sch 10.1 Rate Design'!$B$13:$B$20,0))-INDEX('Sch 10.1 Rate Design'!$D$13:$D$20,MATCH($C292,'Sch 10.1 Rate Design'!$B$13:$B$20,0)), W292-INDEX('Sch 10.1 Rate Design'!$D$13:$D$20,MATCH($C292,'Sch 10.1 Rate Design'!$B$13:$B$20,0))),0)),"")</f>
        <v>3900</v>
      </c>
      <c r="BH292" s="287">
        <f>IF($A292&lt;&gt;"",IF(OR(X292="",X292=0),0,+IF(X292&gt;+INDEX('Sch 10.1 Rate Design'!$D$13:$D$20,MATCH($C292,'Sch 10.1 Rate Design'!$B$13:$B$20,0)),IF(X292&gt;+INDEX('Sch 10.1 Rate Design'!$F$13:$F$20,MATCH($C292,'Sch 10.1 Rate Design'!$B$13:$B$20,0)),+INDEX('Sch 10.1 Rate Design'!$F$13:$F$20,MATCH($C292,'Sch 10.1 Rate Design'!$B$13:$B$20,0))-INDEX('Sch 10.1 Rate Design'!$D$13:$D$20,MATCH($C292,'Sch 10.1 Rate Design'!$B$13:$B$20,0)), X292-INDEX('Sch 10.1 Rate Design'!$D$13:$D$20,MATCH($C292,'Sch 10.1 Rate Design'!$B$13:$B$20,0))),0)),"")</f>
        <v>0</v>
      </c>
      <c r="BI292" s="537">
        <f>IF($A292&lt;&gt;"",IF(OR(Y292="",Y292=0),0,+IF(Y292&gt;+INDEX('Sch 10.1 Rate Design'!$D$13:$D$20,MATCH($C292,'Sch 10.1 Rate Design'!$B$13:$B$20,0)),IF(Y292&gt;+INDEX('Sch 10.1 Rate Design'!$F$13:$F$20,MATCH($C292,'Sch 10.1 Rate Design'!$B$13:$B$20,0)),+INDEX('Sch 10.1 Rate Design'!$F$13:$F$20,MATCH($C292,'Sch 10.1 Rate Design'!$B$13:$B$20,0))-INDEX('Sch 10.1 Rate Design'!$D$13:$D$20,MATCH($C292,'Sch 10.1 Rate Design'!$B$13:$B$20,0)), Y292-INDEX('Sch 10.1 Rate Design'!$D$13:$D$20,MATCH($C292,'Sch 10.1 Rate Design'!$B$13:$B$20,0))),0)),"")</f>
        <v>3900</v>
      </c>
      <c r="BJ292" s="656">
        <f>IF($A292&lt;&gt;"",IF(OR(N292="",N292=0), 0, AX292/'Sch 10.1 Rate Design'!$Z$29*INDEX('Sch 10.1 Rate Design'!$G$13:$G$20,MATCH($C292,'Sch 10.1 Rate Design'!$B$13:$B$20,0))),"")</f>
        <v>0</v>
      </c>
      <c r="BK292" s="540">
        <f>IF($A292&lt;&gt;"",IF(OR(O292="",O292=0), 0, AY292/'Sch 10.1 Rate Design'!$Z$29*INDEX('Sch 10.1 Rate Design'!$G$13:$G$20,MATCH($C292,'Sch 10.1 Rate Design'!$B$13:$B$20,0))),"")</f>
        <v>10.725</v>
      </c>
      <c r="BL292" s="540">
        <f>IF($A292&lt;&gt;"",IF(OR(P292="",P292=0), 0, AZ292/'Sch 10.1 Rate Design'!$Z$29*INDEX('Sch 10.1 Rate Design'!$G$13:$G$20,MATCH($C292,'Sch 10.1 Rate Design'!$B$13:$B$20,0))),"")</f>
        <v>0</v>
      </c>
      <c r="BM292" s="540">
        <f>IF($A292&lt;&gt;"",IF(OR(Q292="",Q292=0), 0, BA292/'Sch 10.1 Rate Design'!$Z$29*INDEX('Sch 10.1 Rate Design'!$G$13:$G$20,MATCH($C292,'Sch 10.1 Rate Design'!$B$13:$B$20,0))),"")</f>
        <v>10.725</v>
      </c>
      <c r="BN292" s="540">
        <f>IF($A292&lt;&gt;"",IF(OR(R292="",R292=0), 0, BB292/'Sch 10.1 Rate Design'!$Z$29*INDEX('Sch 10.1 Rate Design'!$G$13:$G$20,MATCH($C292,'Sch 10.1 Rate Design'!$B$13:$B$20,0))),"")</f>
        <v>0</v>
      </c>
      <c r="BO292" s="540">
        <f>IF($A292&lt;&gt;"",IF(OR(S292="",S292=0), 0, BC292/'Sch 10.1 Rate Design'!$Z$29*INDEX('Sch 10.1 Rate Design'!$G$13:$G$20,MATCH($C292,'Sch 10.1 Rate Design'!$B$13:$B$20,0))),"")</f>
        <v>7.79603</v>
      </c>
      <c r="BP292" s="540">
        <f>IF($A292&lt;&gt;"",IF(OR(T292="",T292=0), 0, BD292/'Sch 10.1 Rate Design'!$Z$29*INDEX('Sch 10.1 Rate Design'!$G$13:$G$20,MATCH($C292,'Sch 10.1 Rate Design'!$B$13:$B$20,0))),"")</f>
        <v>0</v>
      </c>
      <c r="BQ292" s="540">
        <f>IF($A292&lt;&gt;"",IF(OR(U292="",U292=0), 0, BE292/'Sch 10.1 Rate Design'!$Z$29*INDEX('Sch 10.1 Rate Design'!$G$13:$G$20,MATCH($C292,'Sch 10.1 Rate Design'!$B$13:$B$20,0))),"")</f>
        <v>10.725</v>
      </c>
      <c r="BR292" s="540">
        <f>IF($A292&lt;&gt;"",IF(OR(V292="",V292=0), 0, BF292/'Sch 10.1 Rate Design'!$Z$29*INDEX('Sch 10.1 Rate Design'!$G$13:$G$20,MATCH($C292,'Sch 10.1 Rate Design'!$B$13:$B$20,0))),"")</f>
        <v>0</v>
      </c>
      <c r="BS292" s="540">
        <f>IF($A292&lt;&gt;"",IF(OR(W292="",W292=0), 0, BG292/'Sch 10.1 Rate Design'!$Z$29*INDEX('Sch 10.1 Rate Design'!$G$13:$G$20,MATCH($C292,'Sch 10.1 Rate Design'!$B$13:$B$20,0))),"")</f>
        <v>10.725</v>
      </c>
      <c r="BT292" s="540">
        <f>IF($A292&lt;&gt;"",IF(OR(X292="",X292=0), 0, BH292/'Sch 10.1 Rate Design'!$Z$29*INDEX('Sch 10.1 Rate Design'!$G$13:$G$20,MATCH($C292,'Sch 10.1 Rate Design'!$B$13:$B$20,0))),"")</f>
        <v>0</v>
      </c>
      <c r="BU292" s="539">
        <f>IF($A292&lt;&gt;"",IF(OR(Y292="",Y292=0), 0, BI292/'Sch 10.1 Rate Design'!$Z$29*INDEX('Sch 10.1 Rate Design'!$G$13:$G$20,MATCH($C292,'Sch 10.1 Rate Design'!$B$13:$B$20,0))),"")</f>
        <v>10.725</v>
      </c>
      <c r="BV292" s="538">
        <f>IF($A292&lt;&gt;"",IF(OR(N292="",N292=0),0,+IF(N292&gt;+INDEX('Sch 10.1 Rate Design'!$F$13:$F$20,MATCH($C292,'Sch 10.1 Rate Design'!$B$13:$B$20,0)),IF(N292&gt;+INDEX('Sch 10.1 Rate Design'!$H$13:$H$20,MATCH($C292,'Sch 10.1 Rate Design'!$B$13:$B$20,0)),+INDEX('Sch 10.1 Rate Design'!$H$13:$H$20,MATCH($C292,'Sch 10.1 Rate Design'!$B$13:$B$20,0))-INDEX('Sch 10.1 Rate Design'!$F$13:$F$20,MATCH($C292,'Sch 10.1 Rate Design'!$B$13:$B$20,0)), N292-INDEX('Sch 10.1 Rate Design'!$F$13:$F$20,MATCH($C292,'Sch 10.1 Rate Design'!$B$13:$B$20,0))), 0)),"")</f>
        <v>0</v>
      </c>
      <c r="BW292" s="287">
        <f>IF($A292&lt;&gt;"",IF(OR(O292="",O292=0),0,+IF(O292&gt;+INDEX('Sch 10.1 Rate Design'!$F$13:$F$20,MATCH($C292,'Sch 10.1 Rate Design'!$B$13:$B$20,0)),IF(O292&gt;+INDEX('Sch 10.1 Rate Design'!$H$13:$H$20,MATCH($C292,'Sch 10.1 Rate Design'!$B$13:$B$20,0)),+INDEX('Sch 10.1 Rate Design'!$H$13:$H$20,MATCH($C292,'Sch 10.1 Rate Design'!$B$13:$B$20,0))-INDEX('Sch 10.1 Rate Design'!$F$13:$F$20,MATCH($C292,'Sch 10.1 Rate Design'!$B$13:$B$20,0)), O292-INDEX('Sch 10.1 Rate Design'!$F$13:$F$20,MATCH($C292,'Sch 10.1 Rate Design'!$B$13:$B$20,0))), 0)),"")</f>
        <v>131.72000000000025</v>
      </c>
      <c r="BX292" s="287">
        <f>IF($A292&lt;&gt;"",IF(OR(P292="",P292=0),0,+IF(P292&gt;+INDEX('Sch 10.1 Rate Design'!$F$13:$F$20,MATCH($C292,'Sch 10.1 Rate Design'!$B$13:$B$20,0)),IF(P292&gt;+INDEX('Sch 10.1 Rate Design'!$H$13:$H$20,MATCH($C292,'Sch 10.1 Rate Design'!$B$13:$B$20,0)),+INDEX('Sch 10.1 Rate Design'!$H$13:$H$20,MATCH($C292,'Sch 10.1 Rate Design'!$B$13:$B$20,0))-INDEX('Sch 10.1 Rate Design'!$F$13:$F$20,MATCH($C292,'Sch 10.1 Rate Design'!$B$13:$B$20,0)), P292-INDEX('Sch 10.1 Rate Design'!$F$13:$F$20,MATCH($C292,'Sch 10.1 Rate Design'!$B$13:$B$20,0))), 0)),"")</f>
        <v>0</v>
      </c>
      <c r="BY292" s="287">
        <f>IF($A292&lt;&gt;"",IF(OR(Q292="",Q292=0),0,+IF(Q292&gt;+INDEX('Sch 10.1 Rate Design'!$F$13:$F$20,MATCH($C292,'Sch 10.1 Rate Design'!$B$13:$B$20,0)),IF(Q292&gt;+INDEX('Sch 10.1 Rate Design'!$H$13:$H$20,MATCH($C292,'Sch 10.1 Rate Design'!$B$13:$B$20,0)),+INDEX('Sch 10.1 Rate Design'!$H$13:$H$20,MATCH($C292,'Sch 10.1 Rate Design'!$B$13:$B$20,0))-INDEX('Sch 10.1 Rate Design'!$F$13:$F$20,MATCH($C292,'Sch 10.1 Rate Design'!$B$13:$B$20,0)), Q292-INDEX('Sch 10.1 Rate Design'!$F$13:$F$20,MATCH($C292,'Sch 10.1 Rate Design'!$B$13:$B$20,0))), 0)),"")</f>
        <v>602.96</v>
      </c>
      <c r="BZ292" s="287">
        <f>IF($A292&lt;&gt;"",IF(OR(R292="",R292=0),0,+IF(R292&gt;+INDEX('Sch 10.1 Rate Design'!$F$13:$F$20,MATCH($C292,'Sch 10.1 Rate Design'!$B$13:$B$20,0)),IF(R292&gt;+INDEX('Sch 10.1 Rate Design'!$H$13:$H$20,MATCH($C292,'Sch 10.1 Rate Design'!$B$13:$B$20,0)),+INDEX('Sch 10.1 Rate Design'!$H$13:$H$20,MATCH($C292,'Sch 10.1 Rate Design'!$B$13:$B$20,0))-INDEX('Sch 10.1 Rate Design'!$F$13:$F$20,MATCH($C292,'Sch 10.1 Rate Design'!$B$13:$B$20,0)), R292-INDEX('Sch 10.1 Rate Design'!$F$13:$F$20,MATCH($C292,'Sch 10.1 Rate Design'!$B$13:$B$20,0))), 0)),"")</f>
        <v>0</v>
      </c>
      <c r="CA292" s="287">
        <f>IF($A292&lt;&gt;"",IF(OR(S292="",S292=0),0,+IF(S292&gt;+INDEX('Sch 10.1 Rate Design'!$F$13:$F$20,MATCH($C292,'Sch 10.1 Rate Design'!$B$13:$B$20,0)),IF(S292&gt;+INDEX('Sch 10.1 Rate Design'!$H$13:$H$20,MATCH($C292,'Sch 10.1 Rate Design'!$B$13:$B$20,0)),+INDEX('Sch 10.1 Rate Design'!$H$13:$H$20,MATCH($C292,'Sch 10.1 Rate Design'!$B$13:$B$20,0))-INDEX('Sch 10.1 Rate Design'!$F$13:$F$20,MATCH($C292,'Sch 10.1 Rate Design'!$B$13:$B$20,0)), S292-INDEX('Sch 10.1 Rate Design'!$F$13:$F$20,MATCH($C292,'Sch 10.1 Rate Design'!$B$13:$B$20,0))), 0)),"")</f>
        <v>0</v>
      </c>
      <c r="CB292" s="287">
        <f>IF($A292&lt;&gt;"",IF(OR(T292="",T292=0),0,+IF(T292&gt;+INDEX('Sch 10.1 Rate Design'!$F$13:$F$20,MATCH($C292,'Sch 10.1 Rate Design'!$B$13:$B$20,0)),IF(T292&gt;+INDEX('Sch 10.1 Rate Design'!$H$13:$H$20,MATCH($C292,'Sch 10.1 Rate Design'!$B$13:$B$20,0)),+INDEX('Sch 10.1 Rate Design'!$H$13:$H$20,MATCH($C292,'Sch 10.1 Rate Design'!$B$13:$B$20,0))-INDEX('Sch 10.1 Rate Design'!$F$13:$F$20,MATCH($C292,'Sch 10.1 Rate Design'!$B$13:$B$20,0)), T292-INDEX('Sch 10.1 Rate Design'!$F$13:$F$20,MATCH($C292,'Sch 10.1 Rate Design'!$B$13:$B$20,0))), 0)),"")</f>
        <v>0</v>
      </c>
      <c r="CC292" s="287">
        <f>IF($A292&lt;&gt;"",IF(OR(U292="",U292=0),0,+IF(U292&gt;+INDEX('Sch 10.1 Rate Design'!$F$13:$F$20,MATCH($C292,'Sch 10.1 Rate Design'!$B$13:$B$20,0)),IF(U292&gt;+INDEX('Sch 10.1 Rate Design'!$H$13:$H$20,MATCH($C292,'Sch 10.1 Rate Design'!$B$13:$B$20,0)),+INDEX('Sch 10.1 Rate Design'!$H$13:$H$20,MATCH($C292,'Sch 10.1 Rate Design'!$B$13:$B$20,0))-INDEX('Sch 10.1 Rate Design'!$F$13:$F$20,MATCH($C292,'Sch 10.1 Rate Design'!$B$13:$B$20,0)), U292-INDEX('Sch 10.1 Rate Design'!$F$13:$F$20,MATCH($C292,'Sch 10.1 Rate Design'!$B$13:$B$20,0))), 0)),"")</f>
        <v>1515.5200000000004</v>
      </c>
      <c r="CD292" s="287">
        <f>IF($A292&lt;&gt;"",IF(OR(V292="",V292=0),0,+IF(V292&gt;+INDEX('Sch 10.1 Rate Design'!$F$13:$F$20,MATCH($C292,'Sch 10.1 Rate Design'!$B$13:$B$20,0)),IF(V292&gt;+INDEX('Sch 10.1 Rate Design'!$H$13:$H$20,MATCH($C292,'Sch 10.1 Rate Design'!$B$13:$B$20,0)),+INDEX('Sch 10.1 Rate Design'!$H$13:$H$20,MATCH($C292,'Sch 10.1 Rate Design'!$B$13:$B$20,0))-INDEX('Sch 10.1 Rate Design'!$F$13:$F$20,MATCH($C292,'Sch 10.1 Rate Design'!$B$13:$B$20,0)), V292-INDEX('Sch 10.1 Rate Design'!$F$13:$F$20,MATCH($C292,'Sch 10.1 Rate Design'!$B$13:$B$20,0))), 0)),"")</f>
        <v>0</v>
      </c>
      <c r="CE292" s="287">
        <f>IF($A292&lt;&gt;"",IF(OR(W292="",W292=0),0,+IF(W292&gt;+INDEX('Sch 10.1 Rate Design'!$F$13:$F$20,MATCH($C292,'Sch 10.1 Rate Design'!$B$13:$B$20,0)),IF(W292&gt;+INDEX('Sch 10.1 Rate Design'!$H$13:$H$20,MATCH($C292,'Sch 10.1 Rate Design'!$B$13:$B$20,0)),+INDEX('Sch 10.1 Rate Design'!$H$13:$H$20,MATCH($C292,'Sch 10.1 Rate Design'!$B$13:$B$20,0))-INDEX('Sch 10.1 Rate Design'!$F$13:$F$20,MATCH($C292,'Sch 10.1 Rate Design'!$B$13:$B$20,0)), W292-INDEX('Sch 10.1 Rate Design'!$F$13:$F$20,MATCH($C292,'Sch 10.1 Rate Design'!$B$13:$B$20,0))), 0)),"")</f>
        <v>565.5600000000004</v>
      </c>
      <c r="CF292" s="287">
        <f>IF($A292&lt;&gt;"",IF(OR(X292="",X292=0),0,+IF(X292&gt;+INDEX('Sch 10.1 Rate Design'!$F$13:$F$20,MATCH($C292,'Sch 10.1 Rate Design'!$B$13:$B$20,0)),IF(X292&gt;+INDEX('Sch 10.1 Rate Design'!$H$13:$H$20,MATCH($C292,'Sch 10.1 Rate Design'!$B$13:$B$20,0)),+INDEX('Sch 10.1 Rate Design'!$H$13:$H$20,MATCH($C292,'Sch 10.1 Rate Design'!$B$13:$B$20,0))-INDEX('Sch 10.1 Rate Design'!$F$13:$F$20,MATCH($C292,'Sch 10.1 Rate Design'!$B$13:$B$20,0)), X292-INDEX('Sch 10.1 Rate Design'!$F$13:$F$20,MATCH($C292,'Sch 10.1 Rate Design'!$B$13:$B$20,0))), 0)),"")</f>
        <v>0</v>
      </c>
      <c r="CG292" s="537">
        <f>IF($A292&lt;&gt;"",IF(OR(Y292="",Y292=0),0,+IF(Y292&gt;+INDEX('Sch 10.1 Rate Design'!$F$13:$F$20,MATCH($C292,'Sch 10.1 Rate Design'!$B$13:$B$20,0)),IF(Y292&gt;+INDEX('Sch 10.1 Rate Design'!$H$13:$H$20,MATCH($C292,'Sch 10.1 Rate Design'!$B$13:$B$20,0)),+INDEX('Sch 10.1 Rate Design'!$H$13:$H$20,MATCH($C292,'Sch 10.1 Rate Design'!$B$13:$B$20,0))-INDEX('Sch 10.1 Rate Design'!$F$13:$F$20,MATCH($C292,'Sch 10.1 Rate Design'!$B$13:$B$20,0)), Y292-INDEX('Sch 10.1 Rate Design'!$F$13:$F$20,MATCH($C292,'Sch 10.1 Rate Design'!$B$13:$B$20,0))), 0)),"")</f>
        <v>1605.2800000000007</v>
      </c>
      <c r="CH292" s="656">
        <f>IF($A292&lt;&gt;"",IF(OR(N292="",N292=0), 0, BV292/'Sch 10.1 Rate Design'!$Z$29*INDEX('Sch 10.1 Rate Design'!$I$13:$I$20,MATCH($C292,'Sch 10.1 Rate Design'!$B$13:$B$20,0))),"")</f>
        <v>0</v>
      </c>
      <c r="CI292" s="540">
        <f>IF($A292&lt;&gt;"",IF(OR(O292="",O292=0), 0, BW292/'Sch 10.1 Rate Design'!$Z$29*INDEX('Sch 10.1 Rate Design'!$I$13:$I$20,MATCH($C292,'Sch 10.1 Rate Design'!$B$13:$B$20,0))),"")</f>
        <v>0.49395000000000094</v>
      </c>
      <c r="CJ292" s="540">
        <f>IF($A292&lt;&gt;"",IF(OR(P292="",P292=0), 0, BX292/'Sch 10.1 Rate Design'!$Z$29*INDEX('Sch 10.1 Rate Design'!$I$13:$I$20,MATCH($C292,'Sch 10.1 Rate Design'!$B$13:$B$20,0))),"")</f>
        <v>0</v>
      </c>
      <c r="CK292" s="540">
        <f>IF($A292&lt;&gt;"",IF(OR(Q292="",Q292=0), 0, BY292/'Sch 10.1 Rate Design'!$Z$29*INDEX('Sch 10.1 Rate Design'!$I$13:$I$20,MATCH($C292,'Sch 10.1 Rate Design'!$B$13:$B$20,0))),"")</f>
        <v>2.2611000000000003</v>
      </c>
      <c r="CL292" s="540">
        <f>IF($A292&lt;&gt;"",IF(OR(R292="",R292=0), 0, BZ292/'Sch 10.1 Rate Design'!$Z$29*INDEX('Sch 10.1 Rate Design'!$I$13:$I$20,MATCH($C292,'Sch 10.1 Rate Design'!$B$13:$B$20,0))),"")</f>
        <v>0</v>
      </c>
      <c r="CM292" s="540">
        <f>IF($A292&lt;&gt;"",IF(OR(S292="",S292=0), 0, CA292/'Sch 10.1 Rate Design'!$Z$29*INDEX('Sch 10.1 Rate Design'!$I$13:$I$20,MATCH($C292,'Sch 10.1 Rate Design'!$B$13:$B$20,0))),"")</f>
        <v>0</v>
      </c>
      <c r="CN292" s="540">
        <f>IF($A292&lt;&gt;"",IF(OR(T292="",T292=0), 0, CB292/'Sch 10.1 Rate Design'!$Z$29*INDEX('Sch 10.1 Rate Design'!$I$13:$I$20,MATCH($C292,'Sch 10.1 Rate Design'!$B$13:$B$20,0))),"")</f>
        <v>0</v>
      </c>
      <c r="CO292" s="540">
        <f>IF($A292&lt;&gt;"",IF(OR(U292="",U292=0), 0, CC292/'Sch 10.1 Rate Design'!$Z$29*INDEX('Sch 10.1 Rate Design'!$I$13:$I$20,MATCH($C292,'Sch 10.1 Rate Design'!$B$13:$B$20,0))),"")</f>
        <v>5.6832000000000011</v>
      </c>
      <c r="CP292" s="540">
        <f>IF($A292&lt;&gt;"",IF(OR(V292="",V292=0), 0, CD292/'Sch 10.1 Rate Design'!$Z$29*INDEX('Sch 10.1 Rate Design'!$I$13:$I$20,MATCH($C292,'Sch 10.1 Rate Design'!$B$13:$B$20,0))),"")</f>
        <v>0</v>
      </c>
      <c r="CQ292" s="540">
        <f>IF($A292&lt;&gt;"",IF(OR(W292="",W292=0), 0, CE292/'Sch 10.1 Rate Design'!$Z$29*INDEX('Sch 10.1 Rate Design'!$I$13:$I$20,MATCH($C292,'Sch 10.1 Rate Design'!$B$13:$B$20,0))),"")</f>
        <v>2.1208500000000017</v>
      </c>
      <c r="CR292" s="540">
        <f>IF($A292&lt;&gt;"",IF(OR(X292="",X292=0), 0, CF292/'Sch 10.1 Rate Design'!$Z$29*INDEX('Sch 10.1 Rate Design'!$I$13:$I$20,MATCH($C292,'Sch 10.1 Rate Design'!$B$13:$B$20,0))),"")</f>
        <v>0</v>
      </c>
      <c r="CS292" s="539">
        <f>IF($A292&lt;&gt;"",IF(OR(Y292="",Y292=0), 0, CG292/'Sch 10.1 Rate Design'!$Z$29*INDEX('Sch 10.1 Rate Design'!$I$13:$I$20,MATCH($C292,'Sch 10.1 Rate Design'!$B$13:$B$20,0))),"")</f>
        <v>6.0198000000000027</v>
      </c>
      <c r="CT292" s="538">
        <f>IF($A292&lt;&gt;"",IF(OR(N292="",N292=0),0,IF(N292&gt;INDEX('Sch 10.1 Rate Design'!$J$13:$J$20,MATCH($C292,'Sch 10.1 Rate Design'!$B$13:$B$20,0)),N292-INDEX('Sch 10.1 Rate Design'!$J$13:$J$20,MATCH($C292,'Sch 10.1 Rate Design'!$B$13:$B$20,0)),0)),"")</f>
        <v>0</v>
      </c>
      <c r="CU292" s="287">
        <f>IF($A292&lt;&gt;"",IF(OR(O292="",O292=0),0,IF(O292&gt;INDEX('Sch 10.1 Rate Design'!$J$13:$J$20,MATCH($C292,'Sch 10.1 Rate Design'!$B$13:$B$20,0)),O292-INDEX('Sch 10.1 Rate Design'!$J$13:$J$20,MATCH($C292,'Sch 10.1 Rate Design'!$B$13:$B$20,0)),0)),"")</f>
        <v>0</v>
      </c>
      <c r="CV292" s="287">
        <f>IF($A292&lt;&gt;"",IF(OR(P292="",P292=0),0,IF(P292&gt;INDEX('Sch 10.1 Rate Design'!$J$13:$J$20,MATCH($C292,'Sch 10.1 Rate Design'!$B$13:$B$20,0)),P292-INDEX('Sch 10.1 Rate Design'!$J$13:$J$20,MATCH($C292,'Sch 10.1 Rate Design'!$B$13:$B$20,0)),0)),"")</f>
        <v>0</v>
      </c>
      <c r="CW292" s="287">
        <f>IF($A292&lt;&gt;"",IF(OR(Q292="",Q292=0),0,IF(Q292&gt;INDEX('Sch 10.1 Rate Design'!$J$13:$J$20,MATCH($C292,'Sch 10.1 Rate Design'!$B$13:$B$20,0)),Q292-INDEX('Sch 10.1 Rate Design'!$J$13:$J$20,MATCH($C292,'Sch 10.1 Rate Design'!$B$13:$B$20,0)),0)),"")</f>
        <v>0</v>
      </c>
      <c r="CX292" s="287">
        <f>IF($A292&lt;&gt;"",IF(OR(R292="",R292=0),0,IF(R292&gt;INDEX('Sch 10.1 Rate Design'!$J$13:$J$20,MATCH($C292,'Sch 10.1 Rate Design'!$B$13:$B$20,0)),R292-INDEX('Sch 10.1 Rate Design'!$J$13:$J$20,MATCH($C292,'Sch 10.1 Rate Design'!$B$13:$B$20,0)),0)),"")</f>
        <v>0</v>
      </c>
      <c r="CY292" s="287">
        <f>IF($A292&lt;&gt;"",IF(OR(S292="",S292=0),0,IF(S292&gt;INDEX('Sch 10.1 Rate Design'!$J$13:$J$20,MATCH($C292,'Sch 10.1 Rate Design'!$B$13:$B$20,0)),S292-INDEX('Sch 10.1 Rate Design'!$J$13:$J$20,MATCH($C292,'Sch 10.1 Rate Design'!$B$13:$B$20,0)),0)),"")</f>
        <v>0</v>
      </c>
      <c r="CZ292" s="287">
        <f>IF($A292&lt;&gt;"",IF(OR(T292="",T292=0),0,IF(T292&gt;INDEX('Sch 10.1 Rate Design'!$J$13:$J$20,MATCH($C292,'Sch 10.1 Rate Design'!$B$13:$B$20,0)),T292-INDEX('Sch 10.1 Rate Design'!$J$13:$J$20,MATCH($C292,'Sch 10.1 Rate Design'!$B$13:$B$20,0)),0)),"")</f>
        <v>0</v>
      </c>
      <c r="DA292" s="287">
        <f>IF($A292&lt;&gt;"",IF(OR(U292="",U292=0),0,IF(U292&gt;INDEX('Sch 10.1 Rate Design'!$J$13:$J$20,MATCH($C292,'Sch 10.1 Rate Design'!$B$13:$B$20,0)),U292-INDEX('Sch 10.1 Rate Design'!$J$13:$J$20,MATCH($C292,'Sch 10.1 Rate Design'!$B$13:$B$20,0)),0)),"")</f>
        <v>0</v>
      </c>
      <c r="DB292" s="287">
        <f>IF($A292&lt;&gt;"",IF(OR(V292="",V292=0),0,IF(V292&gt;INDEX('Sch 10.1 Rate Design'!$J$13:$J$20,MATCH($C292,'Sch 10.1 Rate Design'!$B$13:$B$20,0)),V292-INDEX('Sch 10.1 Rate Design'!$J$13:$J$20,MATCH($C292,'Sch 10.1 Rate Design'!$B$13:$B$20,0)),0)),"")</f>
        <v>0</v>
      </c>
      <c r="DC292" s="287">
        <f>IF($A292&lt;&gt;"",IF(OR(W292="",W292=0),0,IF(W292&gt;INDEX('Sch 10.1 Rate Design'!$J$13:$J$20,MATCH($C292,'Sch 10.1 Rate Design'!$B$13:$B$20,0)),W292-INDEX('Sch 10.1 Rate Design'!$J$13:$J$20,MATCH($C292,'Sch 10.1 Rate Design'!$B$13:$B$20,0)),0)),"")</f>
        <v>0</v>
      </c>
      <c r="DD292" s="287">
        <f>IF($A292&lt;&gt;"",IF(OR(X292="",X292=0),0,IF(X292&gt;INDEX('Sch 10.1 Rate Design'!$J$13:$J$20,MATCH($C292,'Sch 10.1 Rate Design'!$B$13:$B$20,0)),X292-INDEX('Sch 10.1 Rate Design'!$J$13:$J$20,MATCH($C292,'Sch 10.1 Rate Design'!$B$13:$B$20,0)),0)),"")</f>
        <v>0</v>
      </c>
      <c r="DE292" s="537">
        <f>IF($A292&lt;&gt;"",IF(OR(Y292="",Y292=0),0,IF(Y292&gt;INDEX('Sch 10.1 Rate Design'!$J$13:$J$20,MATCH($C292,'Sch 10.1 Rate Design'!$B$13:$B$20,0)),Y292-INDEX('Sch 10.1 Rate Design'!$J$13:$J$20,MATCH($C292,'Sch 10.1 Rate Design'!$B$13:$B$20,0)),0)),"")</f>
        <v>0</v>
      </c>
      <c r="DF292" s="656">
        <f>IF($A292&lt;&gt;"",IF(OR(N292="",N292=0), 0, CT292/'Sch 10.1 Rate Design'!$Z$29*INDEX('Sch 10.1 Rate Design'!$K$13:$K$20,MATCH($C292,'Sch 10.1 Rate Design'!$B$13:$B$20,0))),"")</f>
        <v>0</v>
      </c>
      <c r="DG292" s="540">
        <f>IF($A292&lt;&gt;"",IF(OR(O292="",O292=0), 0, CU292/'Sch 10.1 Rate Design'!$Z$29*INDEX('Sch 10.1 Rate Design'!$K$13:$K$20,MATCH($C292,'Sch 10.1 Rate Design'!$B$13:$B$20,0))),"")</f>
        <v>0</v>
      </c>
      <c r="DH292" s="540">
        <f>IF($A292&lt;&gt;"",IF(OR(P292="",P292=0), 0, CV292/'Sch 10.1 Rate Design'!$Z$29*INDEX('Sch 10.1 Rate Design'!$K$13:$K$20,MATCH($C292,'Sch 10.1 Rate Design'!$B$13:$B$20,0))),"")</f>
        <v>0</v>
      </c>
      <c r="DI292" s="540">
        <f>IF($A292&lt;&gt;"",IF(OR(Q292="",Q292=0), 0, CW292/'Sch 10.1 Rate Design'!$Z$29*INDEX('Sch 10.1 Rate Design'!$K$13:$K$20,MATCH($C292,'Sch 10.1 Rate Design'!$B$13:$B$20,0))),"")</f>
        <v>0</v>
      </c>
      <c r="DJ292" s="540">
        <f>IF($A292&lt;&gt;"",IF(OR(R292="",R292=0), 0, CX292/'Sch 10.1 Rate Design'!$Z$29*INDEX('Sch 10.1 Rate Design'!$K$13:$K$20,MATCH($C292,'Sch 10.1 Rate Design'!$B$13:$B$20,0))),"")</f>
        <v>0</v>
      </c>
      <c r="DK292" s="540">
        <f>IF($A292&lt;&gt;"",IF(OR(S292="",S292=0), 0, CY292/'Sch 10.1 Rate Design'!$Z$29*INDEX('Sch 10.1 Rate Design'!$K$13:$K$20,MATCH($C292,'Sch 10.1 Rate Design'!$B$13:$B$20,0))),"")</f>
        <v>0</v>
      </c>
      <c r="DL292" s="540">
        <f>IF($A292&lt;&gt;"",IF(OR(T292="",T292=0), 0, CZ292/'Sch 10.1 Rate Design'!$Z$29*INDEX('Sch 10.1 Rate Design'!$K$13:$K$20,MATCH($C292,'Sch 10.1 Rate Design'!$B$13:$B$20,0))),"")</f>
        <v>0</v>
      </c>
      <c r="DM292" s="540">
        <f>IF($A292&lt;&gt;"",IF(OR(U292="",U292=0), 0, DA292/'Sch 10.1 Rate Design'!$Z$29*INDEX('Sch 10.1 Rate Design'!$K$13:$K$20,MATCH($C292,'Sch 10.1 Rate Design'!$B$13:$B$20,0))),"")</f>
        <v>0</v>
      </c>
      <c r="DN292" s="540">
        <f>IF($A292&lt;&gt;"",IF(OR(V292="",V292=0), 0, DB292/'Sch 10.1 Rate Design'!$Z$29*INDEX('Sch 10.1 Rate Design'!$K$13:$K$20,MATCH($C292,'Sch 10.1 Rate Design'!$B$13:$B$20,0))),"")</f>
        <v>0</v>
      </c>
      <c r="DO292" s="540">
        <f>IF($A292&lt;&gt;"",IF(OR(W292="",W292=0), 0, DC292/'Sch 10.1 Rate Design'!$Z$29*INDEX('Sch 10.1 Rate Design'!$K$13:$K$20,MATCH($C292,'Sch 10.1 Rate Design'!$B$13:$B$20,0))),"")</f>
        <v>0</v>
      </c>
      <c r="DP292" s="540">
        <f>IF($A292&lt;&gt;"",IF(OR(X292="",X292=0), 0, DD292/'Sch 10.1 Rate Design'!$Z$29*INDEX('Sch 10.1 Rate Design'!$K$13:$K$20,MATCH($C292,'Sch 10.1 Rate Design'!$B$13:$B$20,0))),"")</f>
        <v>0</v>
      </c>
      <c r="DQ292" s="539">
        <f>IF($A292&lt;&gt;"",IF(OR(Y292="",Y292=0), 0, DE292/'Sch 10.1 Rate Design'!$Z$29*INDEX('Sch 10.1 Rate Design'!$K$13:$K$20,MATCH($C292,'Sch 10.1 Rate Design'!$B$13:$B$20,0))),"")</f>
        <v>0</v>
      </c>
      <c r="DR292" s="538">
        <f>IF($A292&lt;&gt;"",IF(OR(N292="",N292=0), 0,INDEX('Sch 10.1 Rate Design'!$D$13:$D$20,MATCH($C292,'Sch 10.1 Rate Design'!$B$13:$B$20,0))),"")</f>
        <v>0</v>
      </c>
      <c r="DS292" s="287">
        <f>IF($A292&lt;&gt;"",IF(OR(O292="",O292=0), 0,INDEX('Sch 10.1 Rate Design'!$D$13:$D$20,MATCH($C292,'Sch 10.1 Rate Design'!$B$13:$B$20,0))),"")</f>
        <v>0</v>
      </c>
      <c r="DT292" s="287">
        <f>IF($A292&lt;&gt;"",IF(OR(P292="",P292=0), 0,INDEX('Sch 10.1 Rate Design'!$D$13:$D$20,MATCH($C292,'Sch 10.1 Rate Design'!$B$13:$B$20,0))),"")</f>
        <v>0</v>
      </c>
      <c r="DU292" s="287">
        <f>IF($A292&lt;&gt;"",IF(OR(Q292="",Q292=0), 0,INDEX('Sch 10.1 Rate Design'!$D$13:$D$20,MATCH($C292,'Sch 10.1 Rate Design'!$B$13:$B$20,0))),"")</f>
        <v>0</v>
      </c>
      <c r="DV292" s="287">
        <f>IF($A292&lt;&gt;"",IF(OR(R292="",R292=0), 0,INDEX('Sch 10.1 Rate Design'!$D$13:$D$20,MATCH($C292,'Sch 10.1 Rate Design'!$B$13:$B$20,0))),"")</f>
        <v>0</v>
      </c>
      <c r="DW292" s="287">
        <f>IF($A292&lt;&gt;"",IF(OR(S292="",S292=0), 0,INDEX('Sch 10.1 Rate Design'!$D$13:$D$20,MATCH($C292,'Sch 10.1 Rate Design'!$B$13:$B$20,0))),"")</f>
        <v>0</v>
      </c>
      <c r="DX292" s="287">
        <f>IF($A292&lt;&gt;"",IF(OR(T292="",T292=0), 0,INDEX('Sch 10.1 Rate Design'!$D$13:$D$20,MATCH($C292,'Sch 10.1 Rate Design'!$B$13:$B$20,0))),"")</f>
        <v>0</v>
      </c>
      <c r="DY292" s="287">
        <f>IF($A292&lt;&gt;"",IF(OR(U292="",U292=0), 0,INDEX('Sch 10.1 Rate Design'!$D$13:$D$20,MATCH($C292,'Sch 10.1 Rate Design'!$B$13:$B$20,0))),"")</f>
        <v>0</v>
      </c>
      <c r="DZ292" s="287">
        <f>IF($A292&lt;&gt;"",IF(OR(V292="",V292=0), 0,INDEX('Sch 10.1 Rate Design'!$D$13:$D$20,MATCH($C292,'Sch 10.1 Rate Design'!$B$13:$B$20,0))),"")</f>
        <v>0</v>
      </c>
      <c r="EA292" s="287">
        <f>IF($A292&lt;&gt;"",IF(OR(W292="",W292=0), 0,INDEX('Sch 10.1 Rate Design'!$D$13:$D$20,MATCH($C292,'Sch 10.1 Rate Design'!$B$13:$B$20,0))),"")</f>
        <v>0</v>
      </c>
      <c r="EB292" s="287">
        <f>IF($A292&lt;&gt;"",IF(OR(X292="",X292=0), 0,INDEX('Sch 10.1 Rate Design'!$D$13:$D$20,MATCH($C292,'Sch 10.1 Rate Design'!$B$13:$B$20,0))),"")</f>
        <v>0</v>
      </c>
      <c r="EC292" s="537">
        <f>IF($A292&lt;&gt;"",IF(OR(Y292="",Y292=0), 0,INDEX('Sch 10.1 Rate Design'!$D$13:$D$20,MATCH($C292,'Sch 10.1 Rate Design'!$B$13:$B$20,0))),"")</f>
        <v>0</v>
      </c>
      <c r="ED292" s="538"/>
      <c r="EE292" s="287"/>
      <c r="EF292" s="287"/>
      <c r="EG292" s="287"/>
      <c r="EH292" s="287"/>
      <c r="EI292" s="287"/>
      <c r="EJ292" s="287"/>
      <c r="EK292" s="287"/>
      <c r="EL292" s="287"/>
      <c r="EM292" s="287"/>
      <c r="EN292" s="287"/>
      <c r="EO292" s="537"/>
      <c r="EP292" s="287"/>
    </row>
    <row r="293" spans="1:146" x14ac:dyDescent="0.2">
      <c r="A293" s="287">
        <f>IF(Inputs!AL294&lt;&gt;"",Inputs!AL294,"")</f>
        <v>16292842</v>
      </c>
      <c r="B293" s="287">
        <f t="shared" si="87"/>
        <v>283</v>
      </c>
      <c r="C293" s="691">
        <f>IF($A293&lt;&gt;"",Inputs!AK287,"")</f>
        <v>0.75</v>
      </c>
      <c r="D293" s="541">
        <f t="shared" si="104"/>
        <v>518.67409999999995</v>
      </c>
      <c r="E293" s="541">
        <f t="shared" si="105"/>
        <v>86.445683333333321</v>
      </c>
      <c r="F293" s="287">
        <f t="shared" si="106"/>
        <v>972.40000000000009</v>
      </c>
      <c r="G293" s="287">
        <f t="shared" si="107"/>
        <v>162.06666666666669</v>
      </c>
      <c r="H293" s="752">
        <f t="shared" si="108"/>
        <v>635.80000000000007</v>
      </c>
      <c r="I293" s="752">
        <f t="shared" si="88"/>
        <v>336.6</v>
      </c>
      <c r="J293" s="752">
        <f t="shared" si="109"/>
        <v>3</v>
      </c>
      <c r="K293" s="752">
        <f t="shared" si="89"/>
        <v>3</v>
      </c>
      <c r="L293" s="749">
        <f t="shared" si="90"/>
        <v>0</v>
      </c>
      <c r="M293" s="749">
        <f t="shared" si="91"/>
        <v>433.84000000000003</v>
      </c>
      <c r="N293" s="538">
        <f>IF($A293&lt;&gt;"",INDEX(Inputs!$AM289:$AX289,,MATCH('Sch 10.2 Rate Data'!N$7,Inputs!$AM$4:$AX$4,0)),"")</f>
        <v>0</v>
      </c>
      <c r="O293" s="287">
        <f>IF($A293&lt;&gt;"",INDEX(Inputs!$AM289:$AX289,,MATCH('Sch 10.2 Rate Data'!O$7,Inputs!$AM$4:$AX$4,0)),"")</f>
        <v>44.88</v>
      </c>
      <c r="P293" s="287">
        <f>IF($A293&lt;&gt;"",INDEX(Inputs!$AM289:$AX289,,MATCH('Sch 10.2 Rate Data'!P$7,Inputs!$AM$4:$AX$4,0)),"")</f>
        <v>0</v>
      </c>
      <c r="Q293" s="287">
        <f>IF($A293&lt;&gt;"",INDEX(Inputs!$AM289:$AX289,,MATCH('Sch 10.2 Rate Data'!Q$7,Inputs!$AM$4:$AX$4,0)),"")</f>
        <v>157.08000000000001</v>
      </c>
      <c r="R293" s="287">
        <f>IF($A293&lt;&gt;"",INDEX(Inputs!$AM289:$AX289,,MATCH('Sch 10.2 Rate Data'!R$7,Inputs!$AM$4:$AX$4,0)),"")</f>
        <v>0</v>
      </c>
      <c r="S293" s="287">
        <f>IF($A293&lt;&gt;"",INDEX(Inputs!$AM289:$AX289,,MATCH('Sch 10.2 Rate Data'!S$7,Inputs!$AM$4:$AX$4,0)),"")</f>
        <v>104.72</v>
      </c>
      <c r="T293" s="287">
        <f>IF($A293&lt;&gt;"",INDEX(Inputs!$AM289:$AX289,,MATCH('Sch 10.2 Rate Data'!T$7,Inputs!$AM$4:$AX$4,0)),"")</f>
        <v>0</v>
      </c>
      <c r="U293" s="287">
        <f>IF($A293&lt;&gt;"",INDEX(Inputs!$AM289:$AX289,,MATCH('Sch 10.2 Rate Data'!U$7,Inputs!$AM$4:$AX$4,0)),"")</f>
        <v>82.28</v>
      </c>
      <c r="V293" s="287">
        <f>IF($A293&lt;&gt;"",INDEX(Inputs!$AM289:$AX289,,MATCH('Sch 10.2 Rate Data'!V$7,Inputs!$AM$4:$AX$4,0)),"")</f>
        <v>0</v>
      </c>
      <c r="W293" s="287">
        <f>IF($A293&lt;&gt;"",INDEX(Inputs!$AM289:$AX289,,MATCH('Sch 10.2 Rate Data'!W$7,Inputs!$AM$4:$AX$4,0)),"")</f>
        <v>149.60000000000002</v>
      </c>
      <c r="X293" s="287">
        <f>IF($A293&lt;&gt;"",INDEX(Inputs!$AM289:$AX289,,MATCH('Sch 10.2 Rate Data'!X$7,Inputs!$AM$4:$AX$4,0)),"")</f>
        <v>0</v>
      </c>
      <c r="Y293" s="287">
        <f>IF($A293&lt;&gt;"",INDEX(Inputs!$AM289:$AX289,,MATCH('Sch 10.2 Rate Data'!Y$7,Inputs!$AM$4:$AX$4,0)),"")</f>
        <v>433.84000000000003</v>
      </c>
      <c r="Z293" s="656">
        <f t="shared" si="92"/>
        <v>0</v>
      </c>
      <c r="AA293" s="540">
        <f t="shared" si="93"/>
        <v>86.123419999999996</v>
      </c>
      <c r="AB293" s="540">
        <f t="shared" si="94"/>
        <v>0</v>
      </c>
      <c r="AC293" s="540">
        <f t="shared" si="95"/>
        <v>86.431970000000007</v>
      </c>
      <c r="AD293" s="540">
        <f t="shared" si="96"/>
        <v>0</v>
      </c>
      <c r="AE293" s="540">
        <f t="shared" si="97"/>
        <v>86.287980000000005</v>
      </c>
      <c r="AF293" s="540">
        <f t="shared" si="98"/>
        <v>0</v>
      </c>
      <c r="AG293" s="540">
        <f t="shared" si="99"/>
        <v>86.22627</v>
      </c>
      <c r="AH293" s="540">
        <f t="shared" si="100"/>
        <v>0</v>
      </c>
      <c r="AI293" s="540">
        <f t="shared" si="101"/>
        <v>86.4114</v>
      </c>
      <c r="AJ293" s="540">
        <f t="shared" si="102"/>
        <v>0</v>
      </c>
      <c r="AK293" s="539">
        <f t="shared" si="103"/>
        <v>87.193060000000003</v>
      </c>
      <c r="AL293" s="656">
        <f>IF($A293&lt;&gt;"",IF(OR(N293="",N293=0), 0, INDEX('Sch 10.1 Rate Design'!$E$13:$E$20,MATCH($C293,'Sch 10.1 Rate Design'!$B$13:$B$20,0))),"")</f>
        <v>0</v>
      </c>
      <c r="AM293" s="540">
        <f>IF($A293&lt;&gt;"",IF(OR(O293="",O293=0), 0, INDEX('Sch 10.1 Rate Design'!$E$13:$E$20,MATCH($C293,'Sch 10.1 Rate Design'!$B$13:$B$20,0))),"")*2</f>
        <v>86</v>
      </c>
      <c r="AN293" s="540">
        <f>IF($A293&lt;&gt;"",IF(OR(P293="",P293=0), 0, INDEX('Sch 10.1 Rate Design'!$E$13:$E$20,MATCH($C293,'Sch 10.1 Rate Design'!$B$13:$B$20,0))),"")</f>
        <v>0</v>
      </c>
      <c r="AO293" s="540">
        <f>IF($A293&lt;&gt;"",IF(OR(Q293="",Q293=0), 0, INDEX('Sch 10.1 Rate Design'!$E$13:$E$20,MATCH($C293,'Sch 10.1 Rate Design'!$B$13:$B$20,0))),"")*2</f>
        <v>86</v>
      </c>
      <c r="AP293" s="540">
        <f>IF($A293&lt;&gt;"",IF(OR(R293="",R293=0), 0, INDEX('Sch 10.1 Rate Design'!$E$13:$E$20,MATCH($C293,'Sch 10.1 Rate Design'!$B$13:$B$20,0))),"")</f>
        <v>0</v>
      </c>
      <c r="AQ293" s="540">
        <f>IF($A293&lt;&gt;"",IF(OR(S293="",S293=0), 0, INDEX('Sch 10.1 Rate Design'!$E$13:$E$20,MATCH($C293,'Sch 10.1 Rate Design'!$B$13:$B$20,0))),"")*2</f>
        <v>86</v>
      </c>
      <c r="AR293" s="540">
        <f>IF($A293&lt;&gt;"",IF(OR(T293="",T293=0), 0, INDEX('Sch 10.1 Rate Design'!$E$13:$E$20,MATCH($C293,'Sch 10.1 Rate Design'!$B$13:$B$20,0))),"")</f>
        <v>0</v>
      </c>
      <c r="AS293" s="540">
        <f>IF($A293&lt;&gt;"",IF(OR(U293="",U293=0), 0, INDEX('Sch 10.1 Rate Design'!$E$13:$E$20,MATCH($C293,'Sch 10.1 Rate Design'!$B$13:$B$20,0))),"")*2</f>
        <v>86</v>
      </c>
      <c r="AT293" s="540">
        <f>IF($A293&lt;&gt;"",IF(OR(V293="",V293=0), 0, INDEX('Sch 10.1 Rate Design'!$E$13:$E$20,MATCH($C293,'Sch 10.1 Rate Design'!$B$13:$B$20,0))),"")</f>
        <v>0</v>
      </c>
      <c r="AU293" s="540">
        <f>IF($A293&lt;&gt;"",IF(OR(W293="",W293=0), 0, INDEX('Sch 10.1 Rate Design'!$E$13:$E$20,MATCH($C293,'Sch 10.1 Rate Design'!$B$13:$B$20,0))),"")*2</f>
        <v>86</v>
      </c>
      <c r="AV293" s="540">
        <f>IF($A293&lt;&gt;"",IF(OR(X293="",X293=0), 0, INDEX('Sch 10.1 Rate Design'!$E$13:$E$20,MATCH($C293,'Sch 10.1 Rate Design'!$B$13:$B$20,0))),"")</f>
        <v>0</v>
      </c>
      <c r="AW293" s="540">
        <f>IF($A293&lt;&gt;"",IF(OR(Y293="",Y293=0), 0, INDEX('Sch 10.1 Rate Design'!$E$13:$E$20,MATCH($C293,'Sch 10.1 Rate Design'!$B$13:$B$20,0))),"")*2</f>
        <v>86</v>
      </c>
      <c r="AX293" s="538">
        <f>IF($A293&lt;&gt;"",IF(OR(N293="",N293=0),0,+IF(N293&gt;+INDEX('Sch 10.1 Rate Design'!$D$13:$D$20,MATCH($C293,'Sch 10.1 Rate Design'!$B$13:$B$20,0)),IF(N293&gt;+INDEX('Sch 10.1 Rate Design'!$F$13:$F$20,MATCH($C293,'Sch 10.1 Rate Design'!$B$13:$B$20,0)),+INDEX('Sch 10.1 Rate Design'!$F$13:$F$20,MATCH($C293,'Sch 10.1 Rate Design'!$B$13:$B$20,0))-INDEX('Sch 10.1 Rate Design'!$D$13:$D$20,MATCH($C293,'Sch 10.1 Rate Design'!$B$13:$B$20,0)), N293-INDEX('Sch 10.1 Rate Design'!$D$13:$D$20,MATCH($C293,'Sch 10.1 Rate Design'!$B$13:$B$20,0))),0)),"")</f>
        <v>0</v>
      </c>
      <c r="AY293" s="287">
        <f>IF($A293&lt;&gt;"",IF(OR(O293="",O293=0),0,+IF(O293&gt;+INDEX('Sch 10.1 Rate Design'!$D$13:$D$20,MATCH($C293,'Sch 10.1 Rate Design'!$B$13:$B$20,0)),IF(O293&gt;+INDEX('Sch 10.1 Rate Design'!$F$13:$F$20,MATCH($C293,'Sch 10.1 Rate Design'!$B$13:$B$20,0)),+INDEX('Sch 10.1 Rate Design'!$F$13:$F$20,MATCH($C293,'Sch 10.1 Rate Design'!$B$13:$B$20,0))-INDEX('Sch 10.1 Rate Design'!$D$13:$D$20,MATCH($C293,'Sch 10.1 Rate Design'!$B$13:$B$20,0)), O293-INDEX('Sch 10.1 Rate Design'!$D$13:$D$20,MATCH($C293,'Sch 10.1 Rate Design'!$B$13:$B$20,0))),0)),"")</f>
        <v>44.88</v>
      </c>
      <c r="AZ293" s="287">
        <f>IF($A293&lt;&gt;"",IF(OR(P293="",P293=0),0,+IF(P293&gt;+INDEX('Sch 10.1 Rate Design'!$D$13:$D$20,MATCH($C293,'Sch 10.1 Rate Design'!$B$13:$B$20,0)),IF(P293&gt;+INDEX('Sch 10.1 Rate Design'!$F$13:$F$20,MATCH($C293,'Sch 10.1 Rate Design'!$B$13:$B$20,0)),+INDEX('Sch 10.1 Rate Design'!$F$13:$F$20,MATCH($C293,'Sch 10.1 Rate Design'!$B$13:$B$20,0))-INDEX('Sch 10.1 Rate Design'!$D$13:$D$20,MATCH($C293,'Sch 10.1 Rate Design'!$B$13:$B$20,0)), P293-INDEX('Sch 10.1 Rate Design'!$D$13:$D$20,MATCH($C293,'Sch 10.1 Rate Design'!$B$13:$B$20,0))),0)),"")</f>
        <v>0</v>
      </c>
      <c r="BA293" s="287">
        <f>IF($A293&lt;&gt;"",IF(OR(Q293="",Q293=0),0,+IF(Q293&gt;+INDEX('Sch 10.1 Rate Design'!$D$13:$D$20,MATCH($C293,'Sch 10.1 Rate Design'!$B$13:$B$20,0)),IF(Q293&gt;+INDEX('Sch 10.1 Rate Design'!$F$13:$F$20,MATCH($C293,'Sch 10.1 Rate Design'!$B$13:$B$20,0)),+INDEX('Sch 10.1 Rate Design'!$F$13:$F$20,MATCH($C293,'Sch 10.1 Rate Design'!$B$13:$B$20,0))-INDEX('Sch 10.1 Rate Design'!$D$13:$D$20,MATCH($C293,'Sch 10.1 Rate Design'!$B$13:$B$20,0)), Q293-INDEX('Sch 10.1 Rate Design'!$D$13:$D$20,MATCH($C293,'Sch 10.1 Rate Design'!$B$13:$B$20,0))),0)),"")</f>
        <v>157.08000000000001</v>
      </c>
      <c r="BB293" s="287">
        <f>IF($A293&lt;&gt;"",IF(OR(R293="",R293=0),0,+IF(R293&gt;+INDEX('Sch 10.1 Rate Design'!$D$13:$D$20,MATCH($C293,'Sch 10.1 Rate Design'!$B$13:$B$20,0)),IF(R293&gt;+INDEX('Sch 10.1 Rate Design'!$F$13:$F$20,MATCH($C293,'Sch 10.1 Rate Design'!$B$13:$B$20,0)),+INDEX('Sch 10.1 Rate Design'!$F$13:$F$20,MATCH($C293,'Sch 10.1 Rate Design'!$B$13:$B$20,0))-INDEX('Sch 10.1 Rate Design'!$D$13:$D$20,MATCH($C293,'Sch 10.1 Rate Design'!$B$13:$B$20,0)), R293-INDEX('Sch 10.1 Rate Design'!$D$13:$D$20,MATCH($C293,'Sch 10.1 Rate Design'!$B$13:$B$20,0))),0)),"")</f>
        <v>0</v>
      </c>
      <c r="BC293" s="287">
        <f>IF($A293&lt;&gt;"",IF(OR(S293="",S293=0),0,+IF(S293&gt;+INDEX('Sch 10.1 Rate Design'!$D$13:$D$20,MATCH($C293,'Sch 10.1 Rate Design'!$B$13:$B$20,0)),IF(S293&gt;+INDEX('Sch 10.1 Rate Design'!$F$13:$F$20,MATCH($C293,'Sch 10.1 Rate Design'!$B$13:$B$20,0)),+INDEX('Sch 10.1 Rate Design'!$F$13:$F$20,MATCH($C293,'Sch 10.1 Rate Design'!$B$13:$B$20,0))-INDEX('Sch 10.1 Rate Design'!$D$13:$D$20,MATCH($C293,'Sch 10.1 Rate Design'!$B$13:$B$20,0)), S293-INDEX('Sch 10.1 Rate Design'!$D$13:$D$20,MATCH($C293,'Sch 10.1 Rate Design'!$B$13:$B$20,0))),0)),"")</f>
        <v>104.72</v>
      </c>
      <c r="BD293" s="287">
        <f>IF($A293&lt;&gt;"",IF(OR(T293="",T293=0),0,+IF(T293&gt;+INDEX('Sch 10.1 Rate Design'!$D$13:$D$20,MATCH($C293,'Sch 10.1 Rate Design'!$B$13:$B$20,0)),IF(T293&gt;+INDEX('Sch 10.1 Rate Design'!$F$13:$F$20,MATCH($C293,'Sch 10.1 Rate Design'!$B$13:$B$20,0)),+INDEX('Sch 10.1 Rate Design'!$F$13:$F$20,MATCH($C293,'Sch 10.1 Rate Design'!$B$13:$B$20,0))-INDEX('Sch 10.1 Rate Design'!$D$13:$D$20,MATCH($C293,'Sch 10.1 Rate Design'!$B$13:$B$20,0)), T293-INDEX('Sch 10.1 Rate Design'!$D$13:$D$20,MATCH($C293,'Sch 10.1 Rate Design'!$B$13:$B$20,0))),0)),"")</f>
        <v>0</v>
      </c>
      <c r="BE293" s="287">
        <f>IF($A293&lt;&gt;"",IF(OR(U293="",U293=0),0,+IF(U293&gt;+INDEX('Sch 10.1 Rate Design'!$D$13:$D$20,MATCH($C293,'Sch 10.1 Rate Design'!$B$13:$B$20,0)),IF(U293&gt;+INDEX('Sch 10.1 Rate Design'!$F$13:$F$20,MATCH($C293,'Sch 10.1 Rate Design'!$B$13:$B$20,0)),+INDEX('Sch 10.1 Rate Design'!$F$13:$F$20,MATCH($C293,'Sch 10.1 Rate Design'!$B$13:$B$20,0))-INDEX('Sch 10.1 Rate Design'!$D$13:$D$20,MATCH($C293,'Sch 10.1 Rate Design'!$B$13:$B$20,0)), U293-INDEX('Sch 10.1 Rate Design'!$D$13:$D$20,MATCH($C293,'Sch 10.1 Rate Design'!$B$13:$B$20,0))),0)),"")</f>
        <v>82.28</v>
      </c>
      <c r="BF293" s="287">
        <f>IF($A293&lt;&gt;"",IF(OR(V293="",V293=0),0,+IF(V293&gt;+INDEX('Sch 10.1 Rate Design'!$D$13:$D$20,MATCH($C293,'Sch 10.1 Rate Design'!$B$13:$B$20,0)),IF(V293&gt;+INDEX('Sch 10.1 Rate Design'!$F$13:$F$20,MATCH($C293,'Sch 10.1 Rate Design'!$B$13:$B$20,0)),+INDEX('Sch 10.1 Rate Design'!$F$13:$F$20,MATCH($C293,'Sch 10.1 Rate Design'!$B$13:$B$20,0))-INDEX('Sch 10.1 Rate Design'!$D$13:$D$20,MATCH($C293,'Sch 10.1 Rate Design'!$B$13:$B$20,0)), V293-INDEX('Sch 10.1 Rate Design'!$D$13:$D$20,MATCH($C293,'Sch 10.1 Rate Design'!$B$13:$B$20,0))),0)),"")</f>
        <v>0</v>
      </c>
      <c r="BG293" s="287">
        <f>IF($A293&lt;&gt;"",IF(OR(W293="",W293=0),0,+IF(W293&gt;+INDEX('Sch 10.1 Rate Design'!$D$13:$D$20,MATCH($C293,'Sch 10.1 Rate Design'!$B$13:$B$20,0)),IF(W293&gt;+INDEX('Sch 10.1 Rate Design'!$F$13:$F$20,MATCH($C293,'Sch 10.1 Rate Design'!$B$13:$B$20,0)),+INDEX('Sch 10.1 Rate Design'!$F$13:$F$20,MATCH($C293,'Sch 10.1 Rate Design'!$B$13:$B$20,0))-INDEX('Sch 10.1 Rate Design'!$D$13:$D$20,MATCH($C293,'Sch 10.1 Rate Design'!$B$13:$B$20,0)), W293-INDEX('Sch 10.1 Rate Design'!$D$13:$D$20,MATCH($C293,'Sch 10.1 Rate Design'!$B$13:$B$20,0))),0)),"")</f>
        <v>149.60000000000002</v>
      </c>
      <c r="BH293" s="287">
        <f>IF($A293&lt;&gt;"",IF(OR(X293="",X293=0),0,+IF(X293&gt;+INDEX('Sch 10.1 Rate Design'!$D$13:$D$20,MATCH($C293,'Sch 10.1 Rate Design'!$B$13:$B$20,0)),IF(X293&gt;+INDEX('Sch 10.1 Rate Design'!$F$13:$F$20,MATCH($C293,'Sch 10.1 Rate Design'!$B$13:$B$20,0)),+INDEX('Sch 10.1 Rate Design'!$F$13:$F$20,MATCH($C293,'Sch 10.1 Rate Design'!$B$13:$B$20,0))-INDEX('Sch 10.1 Rate Design'!$D$13:$D$20,MATCH($C293,'Sch 10.1 Rate Design'!$B$13:$B$20,0)), X293-INDEX('Sch 10.1 Rate Design'!$D$13:$D$20,MATCH($C293,'Sch 10.1 Rate Design'!$B$13:$B$20,0))),0)),"")</f>
        <v>0</v>
      </c>
      <c r="BI293" s="537">
        <f>IF($A293&lt;&gt;"",IF(OR(Y293="",Y293=0),0,+IF(Y293&gt;+INDEX('Sch 10.1 Rate Design'!$D$13:$D$20,MATCH($C293,'Sch 10.1 Rate Design'!$B$13:$B$20,0)),IF(Y293&gt;+INDEX('Sch 10.1 Rate Design'!$F$13:$F$20,MATCH($C293,'Sch 10.1 Rate Design'!$B$13:$B$20,0)),+INDEX('Sch 10.1 Rate Design'!$F$13:$F$20,MATCH($C293,'Sch 10.1 Rate Design'!$B$13:$B$20,0))-INDEX('Sch 10.1 Rate Design'!$D$13:$D$20,MATCH($C293,'Sch 10.1 Rate Design'!$B$13:$B$20,0)), Y293-INDEX('Sch 10.1 Rate Design'!$D$13:$D$20,MATCH($C293,'Sch 10.1 Rate Design'!$B$13:$B$20,0))),0)),"")</f>
        <v>433.84000000000003</v>
      </c>
      <c r="BJ293" s="656">
        <f>IF($A293&lt;&gt;"",IF(OR(N293="",N293=0), 0, AX293/'Sch 10.1 Rate Design'!$Z$29*INDEX('Sch 10.1 Rate Design'!$G$13:$G$20,MATCH($C293,'Sch 10.1 Rate Design'!$B$13:$B$20,0))),"")</f>
        <v>0</v>
      </c>
      <c r="BK293" s="540">
        <f>IF($A293&lt;&gt;"",IF(OR(O293="",O293=0), 0, AY293/'Sch 10.1 Rate Design'!$Z$29*INDEX('Sch 10.1 Rate Design'!$G$13:$G$20,MATCH($C293,'Sch 10.1 Rate Design'!$B$13:$B$20,0))),"")</f>
        <v>0.12342</v>
      </c>
      <c r="BL293" s="540">
        <f>IF($A293&lt;&gt;"",IF(OR(P293="",P293=0), 0, AZ293/'Sch 10.1 Rate Design'!$Z$29*INDEX('Sch 10.1 Rate Design'!$G$13:$G$20,MATCH($C293,'Sch 10.1 Rate Design'!$B$13:$B$20,0))),"")</f>
        <v>0</v>
      </c>
      <c r="BM293" s="540">
        <f>IF($A293&lt;&gt;"",IF(OR(Q293="",Q293=0), 0, BA293/'Sch 10.1 Rate Design'!$Z$29*INDEX('Sch 10.1 Rate Design'!$G$13:$G$20,MATCH($C293,'Sch 10.1 Rate Design'!$B$13:$B$20,0))),"")</f>
        <v>0.43197000000000008</v>
      </c>
      <c r="BN293" s="540">
        <f>IF($A293&lt;&gt;"",IF(OR(R293="",R293=0), 0, BB293/'Sch 10.1 Rate Design'!$Z$29*INDEX('Sch 10.1 Rate Design'!$G$13:$G$20,MATCH($C293,'Sch 10.1 Rate Design'!$B$13:$B$20,0))),"")</f>
        <v>0</v>
      </c>
      <c r="BO293" s="540">
        <f>IF($A293&lt;&gt;"",IF(OR(S293="",S293=0), 0, BC293/'Sch 10.1 Rate Design'!$Z$29*INDEX('Sch 10.1 Rate Design'!$G$13:$G$20,MATCH($C293,'Sch 10.1 Rate Design'!$B$13:$B$20,0))),"")</f>
        <v>0.28797999999999996</v>
      </c>
      <c r="BP293" s="540">
        <f>IF($A293&lt;&gt;"",IF(OR(T293="",T293=0), 0, BD293/'Sch 10.1 Rate Design'!$Z$29*INDEX('Sch 10.1 Rate Design'!$G$13:$G$20,MATCH($C293,'Sch 10.1 Rate Design'!$B$13:$B$20,0))),"")</f>
        <v>0</v>
      </c>
      <c r="BQ293" s="540">
        <f>IF($A293&lt;&gt;"",IF(OR(U293="",U293=0), 0, BE293/'Sch 10.1 Rate Design'!$Z$29*INDEX('Sch 10.1 Rate Design'!$G$13:$G$20,MATCH($C293,'Sch 10.1 Rate Design'!$B$13:$B$20,0))),"")</f>
        <v>0.22627000000000003</v>
      </c>
      <c r="BR293" s="540">
        <f>IF($A293&lt;&gt;"",IF(OR(V293="",V293=0), 0, BF293/'Sch 10.1 Rate Design'!$Z$29*INDEX('Sch 10.1 Rate Design'!$G$13:$G$20,MATCH($C293,'Sch 10.1 Rate Design'!$B$13:$B$20,0))),"")</f>
        <v>0</v>
      </c>
      <c r="BS293" s="540">
        <f>IF($A293&lt;&gt;"",IF(OR(W293="",W293=0), 0, BG293/'Sch 10.1 Rate Design'!$Z$29*INDEX('Sch 10.1 Rate Design'!$G$13:$G$20,MATCH($C293,'Sch 10.1 Rate Design'!$B$13:$B$20,0))),"")</f>
        <v>0.41140000000000004</v>
      </c>
      <c r="BT293" s="540">
        <f>IF($A293&lt;&gt;"",IF(OR(X293="",X293=0), 0, BH293/'Sch 10.1 Rate Design'!$Z$29*INDEX('Sch 10.1 Rate Design'!$G$13:$G$20,MATCH($C293,'Sch 10.1 Rate Design'!$B$13:$B$20,0))),"")</f>
        <v>0</v>
      </c>
      <c r="BU293" s="539">
        <f>IF($A293&lt;&gt;"",IF(OR(Y293="",Y293=0), 0, BI293/'Sch 10.1 Rate Design'!$Z$29*INDEX('Sch 10.1 Rate Design'!$G$13:$G$20,MATCH($C293,'Sch 10.1 Rate Design'!$B$13:$B$20,0))),"")</f>
        <v>1.1930600000000002</v>
      </c>
      <c r="BV293" s="538">
        <f>IF($A293&lt;&gt;"",IF(OR(N293="",N293=0),0,+IF(N293&gt;+INDEX('Sch 10.1 Rate Design'!$F$13:$F$20,MATCH($C293,'Sch 10.1 Rate Design'!$B$13:$B$20,0)),IF(N293&gt;+INDEX('Sch 10.1 Rate Design'!$H$13:$H$20,MATCH($C293,'Sch 10.1 Rate Design'!$B$13:$B$20,0)),+INDEX('Sch 10.1 Rate Design'!$H$13:$H$20,MATCH($C293,'Sch 10.1 Rate Design'!$B$13:$B$20,0))-INDEX('Sch 10.1 Rate Design'!$F$13:$F$20,MATCH($C293,'Sch 10.1 Rate Design'!$B$13:$B$20,0)), N293-INDEX('Sch 10.1 Rate Design'!$F$13:$F$20,MATCH($C293,'Sch 10.1 Rate Design'!$B$13:$B$20,0))), 0)),"")</f>
        <v>0</v>
      </c>
      <c r="BW293" s="287">
        <f>IF($A293&lt;&gt;"",IF(OR(O293="",O293=0),0,+IF(O293&gt;+INDEX('Sch 10.1 Rate Design'!$F$13:$F$20,MATCH($C293,'Sch 10.1 Rate Design'!$B$13:$B$20,0)),IF(O293&gt;+INDEX('Sch 10.1 Rate Design'!$H$13:$H$20,MATCH($C293,'Sch 10.1 Rate Design'!$B$13:$B$20,0)),+INDEX('Sch 10.1 Rate Design'!$H$13:$H$20,MATCH($C293,'Sch 10.1 Rate Design'!$B$13:$B$20,0))-INDEX('Sch 10.1 Rate Design'!$F$13:$F$20,MATCH($C293,'Sch 10.1 Rate Design'!$B$13:$B$20,0)), O293-INDEX('Sch 10.1 Rate Design'!$F$13:$F$20,MATCH($C293,'Sch 10.1 Rate Design'!$B$13:$B$20,0))), 0)),"")</f>
        <v>0</v>
      </c>
      <c r="BX293" s="287">
        <f>IF($A293&lt;&gt;"",IF(OR(P293="",P293=0),0,+IF(P293&gt;+INDEX('Sch 10.1 Rate Design'!$F$13:$F$20,MATCH($C293,'Sch 10.1 Rate Design'!$B$13:$B$20,0)),IF(P293&gt;+INDEX('Sch 10.1 Rate Design'!$H$13:$H$20,MATCH($C293,'Sch 10.1 Rate Design'!$B$13:$B$20,0)),+INDEX('Sch 10.1 Rate Design'!$H$13:$H$20,MATCH($C293,'Sch 10.1 Rate Design'!$B$13:$B$20,0))-INDEX('Sch 10.1 Rate Design'!$F$13:$F$20,MATCH($C293,'Sch 10.1 Rate Design'!$B$13:$B$20,0)), P293-INDEX('Sch 10.1 Rate Design'!$F$13:$F$20,MATCH($C293,'Sch 10.1 Rate Design'!$B$13:$B$20,0))), 0)),"")</f>
        <v>0</v>
      </c>
      <c r="BY293" s="287">
        <f>IF($A293&lt;&gt;"",IF(OR(Q293="",Q293=0),0,+IF(Q293&gt;+INDEX('Sch 10.1 Rate Design'!$F$13:$F$20,MATCH($C293,'Sch 10.1 Rate Design'!$B$13:$B$20,0)),IF(Q293&gt;+INDEX('Sch 10.1 Rate Design'!$H$13:$H$20,MATCH($C293,'Sch 10.1 Rate Design'!$B$13:$B$20,0)),+INDEX('Sch 10.1 Rate Design'!$H$13:$H$20,MATCH($C293,'Sch 10.1 Rate Design'!$B$13:$B$20,0))-INDEX('Sch 10.1 Rate Design'!$F$13:$F$20,MATCH($C293,'Sch 10.1 Rate Design'!$B$13:$B$20,0)), Q293-INDEX('Sch 10.1 Rate Design'!$F$13:$F$20,MATCH($C293,'Sch 10.1 Rate Design'!$B$13:$B$20,0))), 0)),"")</f>
        <v>0</v>
      </c>
      <c r="BZ293" s="287">
        <f>IF($A293&lt;&gt;"",IF(OR(R293="",R293=0),0,+IF(R293&gt;+INDEX('Sch 10.1 Rate Design'!$F$13:$F$20,MATCH($C293,'Sch 10.1 Rate Design'!$B$13:$B$20,0)),IF(R293&gt;+INDEX('Sch 10.1 Rate Design'!$H$13:$H$20,MATCH($C293,'Sch 10.1 Rate Design'!$B$13:$B$20,0)),+INDEX('Sch 10.1 Rate Design'!$H$13:$H$20,MATCH($C293,'Sch 10.1 Rate Design'!$B$13:$B$20,0))-INDEX('Sch 10.1 Rate Design'!$F$13:$F$20,MATCH($C293,'Sch 10.1 Rate Design'!$B$13:$B$20,0)), R293-INDEX('Sch 10.1 Rate Design'!$F$13:$F$20,MATCH($C293,'Sch 10.1 Rate Design'!$B$13:$B$20,0))), 0)),"")</f>
        <v>0</v>
      </c>
      <c r="CA293" s="287">
        <f>IF($A293&lt;&gt;"",IF(OR(S293="",S293=0),0,+IF(S293&gt;+INDEX('Sch 10.1 Rate Design'!$F$13:$F$20,MATCH($C293,'Sch 10.1 Rate Design'!$B$13:$B$20,0)),IF(S293&gt;+INDEX('Sch 10.1 Rate Design'!$H$13:$H$20,MATCH($C293,'Sch 10.1 Rate Design'!$B$13:$B$20,0)),+INDEX('Sch 10.1 Rate Design'!$H$13:$H$20,MATCH($C293,'Sch 10.1 Rate Design'!$B$13:$B$20,0))-INDEX('Sch 10.1 Rate Design'!$F$13:$F$20,MATCH($C293,'Sch 10.1 Rate Design'!$B$13:$B$20,0)), S293-INDEX('Sch 10.1 Rate Design'!$F$13:$F$20,MATCH($C293,'Sch 10.1 Rate Design'!$B$13:$B$20,0))), 0)),"")</f>
        <v>0</v>
      </c>
      <c r="CB293" s="287">
        <f>IF($A293&lt;&gt;"",IF(OR(T293="",T293=0),0,+IF(T293&gt;+INDEX('Sch 10.1 Rate Design'!$F$13:$F$20,MATCH($C293,'Sch 10.1 Rate Design'!$B$13:$B$20,0)),IF(T293&gt;+INDEX('Sch 10.1 Rate Design'!$H$13:$H$20,MATCH($C293,'Sch 10.1 Rate Design'!$B$13:$B$20,0)),+INDEX('Sch 10.1 Rate Design'!$H$13:$H$20,MATCH($C293,'Sch 10.1 Rate Design'!$B$13:$B$20,0))-INDEX('Sch 10.1 Rate Design'!$F$13:$F$20,MATCH($C293,'Sch 10.1 Rate Design'!$B$13:$B$20,0)), T293-INDEX('Sch 10.1 Rate Design'!$F$13:$F$20,MATCH($C293,'Sch 10.1 Rate Design'!$B$13:$B$20,0))), 0)),"")</f>
        <v>0</v>
      </c>
      <c r="CC293" s="287">
        <f>IF($A293&lt;&gt;"",IF(OR(U293="",U293=0),0,+IF(U293&gt;+INDEX('Sch 10.1 Rate Design'!$F$13:$F$20,MATCH($C293,'Sch 10.1 Rate Design'!$B$13:$B$20,0)),IF(U293&gt;+INDEX('Sch 10.1 Rate Design'!$H$13:$H$20,MATCH($C293,'Sch 10.1 Rate Design'!$B$13:$B$20,0)),+INDEX('Sch 10.1 Rate Design'!$H$13:$H$20,MATCH($C293,'Sch 10.1 Rate Design'!$B$13:$B$20,0))-INDEX('Sch 10.1 Rate Design'!$F$13:$F$20,MATCH($C293,'Sch 10.1 Rate Design'!$B$13:$B$20,0)), U293-INDEX('Sch 10.1 Rate Design'!$F$13:$F$20,MATCH($C293,'Sch 10.1 Rate Design'!$B$13:$B$20,0))), 0)),"")</f>
        <v>0</v>
      </c>
      <c r="CD293" s="287">
        <f>IF($A293&lt;&gt;"",IF(OR(V293="",V293=0),0,+IF(V293&gt;+INDEX('Sch 10.1 Rate Design'!$F$13:$F$20,MATCH($C293,'Sch 10.1 Rate Design'!$B$13:$B$20,0)),IF(V293&gt;+INDEX('Sch 10.1 Rate Design'!$H$13:$H$20,MATCH($C293,'Sch 10.1 Rate Design'!$B$13:$B$20,0)),+INDEX('Sch 10.1 Rate Design'!$H$13:$H$20,MATCH($C293,'Sch 10.1 Rate Design'!$B$13:$B$20,0))-INDEX('Sch 10.1 Rate Design'!$F$13:$F$20,MATCH($C293,'Sch 10.1 Rate Design'!$B$13:$B$20,0)), V293-INDEX('Sch 10.1 Rate Design'!$F$13:$F$20,MATCH($C293,'Sch 10.1 Rate Design'!$B$13:$B$20,0))), 0)),"")</f>
        <v>0</v>
      </c>
      <c r="CE293" s="287">
        <f>IF($A293&lt;&gt;"",IF(OR(W293="",W293=0),0,+IF(W293&gt;+INDEX('Sch 10.1 Rate Design'!$F$13:$F$20,MATCH($C293,'Sch 10.1 Rate Design'!$B$13:$B$20,0)),IF(W293&gt;+INDEX('Sch 10.1 Rate Design'!$H$13:$H$20,MATCH($C293,'Sch 10.1 Rate Design'!$B$13:$B$20,0)),+INDEX('Sch 10.1 Rate Design'!$H$13:$H$20,MATCH($C293,'Sch 10.1 Rate Design'!$B$13:$B$20,0))-INDEX('Sch 10.1 Rate Design'!$F$13:$F$20,MATCH($C293,'Sch 10.1 Rate Design'!$B$13:$B$20,0)), W293-INDEX('Sch 10.1 Rate Design'!$F$13:$F$20,MATCH($C293,'Sch 10.1 Rate Design'!$B$13:$B$20,0))), 0)),"")</f>
        <v>0</v>
      </c>
      <c r="CF293" s="287">
        <f>IF($A293&lt;&gt;"",IF(OR(X293="",X293=0),0,+IF(X293&gt;+INDEX('Sch 10.1 Rate Design'!$F$13:$F$20,MATCH($C293,'Sch 10.1 Rate Design'!$B$13:$B$20,0)),IF(X293&gt;+INDEX('Sch 10.1 Rate Design'!$H$13:$H$20,MATCH($C293,'Sch 10.1 Rate Design'!$B$13:$B$20,0)),+INDEX('Sch 10.1 Rate Design'!$H$13:$H$20,MATCH($C293,'Sch 10.1 Rate Design'!$B$13:$B$20,0))-INDEX('Sch 10.1 Rate Design'!$F$13:$F$20,MATCH($C293,'Sch 10.1 Rate Design'!$B$13:$B$20,0)), X293-INDEX('Sch 10.1 Rate Design'!$F$13:$F$20,MATCH($C293,'Sch 10.1 Rate Design'!$B$13:$B$20,0))), 0)),"")</f>
        <v>0</v>
      </c>
      <c r="CG293" s="537">
        <f>IF($A293&lt;&gt;"",IF(OR(Y293="",Y293=0),0,+IF(Y293&gt;+INDEX('Sch 10.1 Rate Design'!$F$13:$F$20,MATCH($C293,'Sch 10.1 Rate Design'!$B$13:$B$20,0)),IF(Y293&gt;+INDEX('Sch 10.1 Rate Design'!$H$13:$H$20,MATCH($C293,'Sch 10.1 Rate Design'!$B$13:$B$20,0)),+INDEX('Sch 10.1 Rate Design'!$H$13:$H$20,MATCH($C293,'Sch 10.1 Rate Design'!$B$13:$B$20,0))-INDEX('Sch 10.1 Rate Design'!$F$13:$F$20,MATCH($C293,'Sch 10.1 Rate Design'!$B$13:$B$20,0)), Y293-INDEX('Sch 10.1 Rate Design'!$F$13:$F$20,MATCH($C293,'Sch 10.1 Rate Design'!$B$13:$B$20,0))), 0)),"")</f>
        <v>0</v>
      </c>
      <c r="CH293" s="656">
        <f>IF($A293&lt;&gt;"",IF(OR(N293="",N293=0), 0, BV293/'Sch 10.1 Rate Design'!$Z$29*INDEX('Sch 10.1 Rate Design'!$I$13:$I$20,MATCH($C293,'Sch 10.1 Rate Design'!$B$13:$B$20,0))),"")</f>
        <v>0</v>
      </c>
      <c r="CI293" s="540">
        <f>IF($A293&lt;&gt;"",IF(OR(O293="",O293=0), 0, BW293/'Sch 10.1 Rate Design'!$Z$29*INDEX('Sch 10.1 Rate Design'!$I$13:$I$20,MATCH($C293,'Sch 10.1 Rate Design'!$B$13:$B$20,0))),"")</f>
        <v>0</v>
      </c>
      <c r="CJ293" s="540">
        <f>IF($A293&lt;&gt;"",IF(OR(P293="",P293=0), 0, BX293/'Sch 10.1 Rate Design'!$Z$29*INDEX('Sch 10.1 Rate Design'!$I$13:$I$20,MATCH($C293,'Sch 10.1 Rate Design'!$B$13:$B$20,0))),"")</f>
        <v>0</v>
      </c>
      <c r="CK293" s="540">
        <f>IF($A293&lt;&gt;"",IF(OR(Q293="",Q293=0), 0, BY293/'Sch 10.1 Rate Design'!$Z$29*INDEX('Sch 10.1 Rate Design'!$I$13:$I$20,MATCH($C293,'Sch 10.1 Rate Design'!$B$13:$B$20,0))),"")</f>
        <v>0</v>
      </c>
      <c r="CL293" s="540">
        <f>IF($A293&lt;&gt;"",IF(OR(R293="",R293=0), 0, BZ293/'Sch 10.1 Rate Design'!$Z$29*INDEX('Sch 10.1 Rate Design'!$I$13:$I$20,MATCH($C293,'Sch 10.1 Rate Design'!$B$13:$B$20,0))),"")</f>
        <v>0</v>
      </c>
      <c r="CM293" s="540">
        <f>IF($A293&lt;&gt;"",IF(OR(S293="",S293=0), 0, CA293/'Sch 10.1 Rate Design'!$Z$29*INDEX('Sch 10.1 Rate Design'!$I$13:$I$20,MATCH($C293,'Sch 10.1 Rate Design'!$B$13:$B$20,0))),"")</f>
        <v>0</v>
      </c>
      <c r="CN293" s="540">
        <f>IF($A293&lt;&gt;"",IF(OR(T293="",T293=0), 0, CB293/'Sch 10.1 Rate Design'!$Z$29*INDEX('Sch 10.1 Rate Design'!$I$13:$I$20,MATCH($C293,'Sch 10.1 Rate Design'!$B$13:$B$20,0))),"")</f>
        <v>0</v>
      </c>
      <c r="CO293" s="540">
        <f>IF($A293&lt;&gt;"",IF(OR(U293="",U293=0), 0, CC293/'Sch 10.1 Rate Design'!$Z$29*INDEX('Sch 10.1 Rate Design'!$I$13:$I$20,MATCH($C293,'Sch 10.1 Rate Design'!$B$13:$B$20,0))),"")</f>
        <v>0</v>
      </c>
      <c r="CP293" s="540">
        <f>IF($A293&lt;&gt;"",IF(OR(V293="",V293=0), 0, CD293/'Sch 10.1 Rate Design'!$Z$29*INDEX('Sch 10.1 Rate Design'!$I$13:$I$20,MATCH($C293,'Sch 10.1 Rate Design'!$B$13:$B$20,0))),"")</f>
        <v>0</v>
      </c>
      <c r="CQ293" s="540">
        <f>IF($A293&lt;&gt;"",IF(OR(W293="",W293=0), 0, CE293/'Sch 10.1 Rate Design'!$Z$29*INDEX('Sch 10.1 Rate Design'!$I$13:$I$20,MATCH($C293,'Sch 10.1 Rate Design'!$B$13:$B$20,0))),"")</f>
        <v>0</v>
      </c>
      <c r="CR293" s="540">
        <f>IF($A293&lt;&gt;"",IF(OR(X293="",X293=0), 0, CF293/'Sch 10.1 Rate Design'!$Z$29*INDEX('Sch 10.1 Rate Design'!$I$13:$I$20,MATCH($C293,'Sch 10.1 Rate Design'!$B$13:$B$20,0))),"")</f>
        <v>0</v>
      </c>
      <c r="CS293" s="539">
        <f>IF($A293&lt;&gt;"",IF(OR(Y293="",Y293=0), 0, CG293/'Sch 10.1 Rate Design'!$Z$29*INDEX('Sch 10.1 Rate Design'!$I$13:$I$20,MATCH($C293,'Sch 10.1 Rate Design'!$B$13:$B$20,0))),"")</f>
        <v>0</v>
      </c>
      <c r="CT293" s="538">
        <f>IF($A293&lt;&gt;"",IF(OR(N293="",N293=0),0,IF(N293&gt;INDEX('Sch 10.1 Rate Design'!$J$13:$J$20,MATCH($C293,'Sch 10.1 Rate Design'!$B$13:$B$20,0)),N293-INDEX('Sch 10.1 Rate Design'!$J$13:$J$20,MATCH($C293,'Sch 10.1 Rate Design'!$B$13:$B$20,0)),0)),"")</f>
        <v>0</v>
      </c>
      <c r="CU293" s="287">
        <f>IF($A293&lt;&gt;"",IF(OR(O293="",O293=0),0,IF(O293&gt;INDEX('Sch 10.1 Rate Design'!$J$13:$J$20,MATCH($C293,'Sch 10.1 Rate Design'!$B$13:$B$20,0)),O293-INDEX('Sch 10.1 Rate Design'!$J$13:$J$20,MATCH($C293,'Sch 10.1 Rate Design'!$B$13:$B$20,0)),0)),"")</f>
        <v>0</v>
      </c>
      <c r="CV293" s="287">
        <f>IF($A293&lt;&gt;"",IF(OR(P293="",P293=0),0,IF(P293&gt;INDEX('Sch 10.1 Rate Design'!$J$13:$J$20,MATCH($C293,'Sch 10.1 Rate Design'!$B$13:$B$20,0)),P293-INDEX('Sch 10.1 Rate Design'!$J$13:$J$20,MATCH($C293,'Sch 10.1 Rate Design'!$B$13:$B$20,0)),0)),"")</f>
        <v>0</v>
      </c>
      <c r="CW293" s="287">
        <f>IF($A293&lt;&gt;"",IF(OR(Q293="",Q293=0),0,IF(Q293&gt;INDEX('Sch 10.1 Rate Design'!$J$13:$J$20,MATCH($C293,'Sch 10.1 Rate Design'!$B$13:$B$20,0)),Q293-INDEX('Sch 10.1 Rate Design'!$J$13:$J$20,MATCH($C293,'Sch 10.1 Rate Design'!$B$13:$B$20,0)),0)),"")</f>
        <v>0</v>
      </c>
      <c r="CX293" s="287">
        <f>IF($A293&lt;&gt;"",IF(OR(R293="",R293=0),0,IF(R293&gt;INDEX('Sch 10.1 Rate Design'!$J$13:$J$20,MATCH($C293,'Sch 10.1 Rate Design'!$B$13:$B$20,0)),R293-INDEX('Sch 10.1 Rate Design'!$J$13:$J$20,MATCH($C293,'Sch 10.1 Rate Design'!$B$13:$B$20,0)),0)),"")</f>
        <v>0</v>
      </c>
      <c r="CY293" s="287">
        <f>IF($A293&lt;&gt;"",IF(OR(S293="",S293=0),0,IF(S293&gt;INDEX('Sch 10.1 Rate Design'!$J$13:$J$20,MATCH($C293,'Sch 10.1 Rate Design'!$B$13:$B$20,0)),S293-INDEX('Sch 10.1 Rate Design'!$J$13:$J$20,MATCH($C293,'Sch 10.1 Rate Design'!$B$13:$B$20,0)),0)),"")</f>
        <v>0</v>
      </c>
      <c r="CZ293" s="287">
        <f>IF($A293&lt;&gt;"",IF(OR(T293="",T293=0),0,IF(T293&gt;INDEX('Sch 10.1 Rate Design'!$J$13:$J$20,MATCH($C293,'Sch 10.1 Rate Design'!$B$13:$B$20,0)),T293-INDEX('Sch 10.1 Rate Design'!$J$13:$J$20,MATCH($C293,'Sch 10.1 Rate Design'!$B$13:$B$20,0)),0)),"")</f>
        <v>0</v>
      </c>
      <c r="DA293" s="287">
        <f>IF($A293&lt;&gt;"",IF(OR(U293="",U293=0),0,IF(U293&gt;INDEX('Sch 10.1 Rate Design'!$J$13:$J$20,MATCH($C293,'Sch 10.1 Rate Design'!$B$13:$B$20,0)),U293-INDEX('Sch 10.1 Rate Design'!$J$13:$J$20,MATCH($C293,'Sch 10.1 Rate Design'!$B$13:$B$20,0)),0)),"")</f>
        <v>0</v>
      </c>
      <c r="DB293" s="287">
        <f>IF($A293&lt;&gt;"",IF(OR(V293="",V293=0),0,IF(V293&gt;INDEX('Sch 10.1 Rate Design'!$J$13:$J$20,MATCH($C293,'Sch 10.1 Rate Design'!$B$13:$B$20,0)),V293-INDEX('Sch 10.1 Rate Design'!$J$13:$J$20,MATCH($C293,'Sch 10.1 Rate Design'!$B$13:$B$20,0)),0)),"")</f>
        <v>0</v>
      </c>
      <c r="DC293" s="287">
        <f>IF($A293&lt;&gt;"",IF(OR(W293="",W293=0),0,IF(W293&gt;INDEX('Sch 10.1 Rate Design'!$J$13:$J$20,MATCH($C293,'Sch 10.1 Rate Design'!$B$13:$B$20,0)),W293-INDEX('Sch 10.1 Rate Design'!$J$13:$J$20,MATCH($C293,'Sch 10.1 Rate Design'!$B$13:$B$20,0)),0)),"")</f>
        <v>0</v>
      </c>
      <c r="DD293" s="287">
        <f>IF($A293&lt;&gt;"",IF(OR(X293="",X293=0),0,IF(X293&gt;INDEX('Sch 10.1 Rate Design'!$J$13:$J$20,MATCH($C293,'Sch 10.1 Rate Design'!$B$13:$B$20,0)),X293-INDEX('Sch 10.1 Rate Design'!$J$13:$J$20,MATCH($C293,'Sch 10.1 Rate Design'!$B$13:$B$20,0)),0)),"")</f>
        <v>0</v>
      </c>
      <c r="DE293" s="537">
        <f>IF($A293&lt;&gt;"",IF(OR(Y293="",Y293=0),0,IF(Y293&gt;INDEX('Sch 10.1 Rate Design'!$J$13:$J$20,MATCH($C293,'Sch 10.1 Rate Design'!$B$13:$B$20,0)),Y293-INDEX('Sch 10.1 Rate Design'!$J$13:$J$20,MATCH($C293,'Sch 10.1 Rate Design'!$B$13:$B$20,0)),0)),"")</f>
        <v>0</v>
      </c>
      <c r="DF293" s="656">
        <f>IF($A293&lt;&gt;"",IF(OR(N293="",N293=0), 0, CT293/'Sch 10.1 Rate Design'!$Z$29*INDEX('Sch 10.1 Rate Design'!$K$13:$K$20,MATCH($C293,'Sch 10.1 Rate Design'!$B$13:$B$20,0))),"")</f>
        <v>0</v>
      </c>
      <c r="DG293" s="540">
        <f>IF($A293&lt;&gt;"",IF(OR(O293="",O293=0), 0, CU293/'Sch 10.1 Rate Design'!$Z$29*INDEX('Sch 10.1 Rate Design'!$K$13:$K$20,MATCH($C293,'Sch 10.1 Rate Design'!$B$13:$B$20,0))),"")</f>
        <v>0</v>
      </c>
      <c r="DH293" s="540">
        <f>IF($A293&lt;&gt;"",IF(OR(P293="",P293=0), 0, CV293/'Sch 10.1 Rate Design'!$Z$29*INDEX('Sch 10.1 Rate Design'!$K$13:$K$20,MATCH($C293,'Sch 10.1 Rate Design'!$B$13:$B$20,0))),"")</f>
        <v>0</v>
      </c>
      <c r="DI293" s="540">
        <f>IF($A293&lt;&gt;"",IF(OR(Q293="",Q293=0), 0, CW293/'Sch 10.1 Rate Design'!$Z$29*INDEX('Sch 10.1 Rate Design'!$K$13:$K$20,MATCH($C293,'Sch 10.1 Rate Design'!$B$13:$B$20,0))),"")</f>
        <v>0</v>
      </c>
      <c r="DJ293" s="540">
        <f>IF($A293&lt;&gt;"",IF(OR(R293="",R293=0), 0, CX293/'Sch 10.1 Rate Design'!$Z$29*INDEX('Sch 10.1 Rate Design'!$K$13:$K$20,MATCH($C293,'Sch 10.1 Rate Design'!$B$13:$B$20,0))),"")</f>
        <v>0</v>
      </c>
      <c r="DK293" s="540">
        <f>IF($A293&lt;&gt;"",IF(OR(S293="",S293=0), 0, CY293/'Sch 10.1 Rate Design'!$Z$29*INDEX('Sch 10.1 Rate Design'!$K$13:$K$20,MATCH($C293,'Sch 10.1 Rate Design'!$B$13:$B$20,0))),"")</f>
        <v>0</v>
      </c>
      <c r="DL293" s="540">
        <f>IF($A293&lt;&gt;"",IF(OR(T293="",T293=0), 0, CZ293/'Sch 10.1 Rate Design'!$Z$29*INDEX('Sch 10.1 Rate Design'!$K$13:$K$20,MATCH($C293,'Sch 10.1 Rate Design'!$B$13:$B$20,0))),"")</f>
        <v>0</v>
      </c>
      <c r="DM293" s="540">
        <f>IF($A293&lt;&gt;"",IF(OR(U293="",U293=0), 0, DA293/'Sch 10.1 Rate Design'!$Z$29*INDEX('Sch 10.1 Rate Design'!$K$13:$K$20,MATCH($C293,'Sch 10.1 Rate Design'!$B$13:$B$20,0))),"")</f>
        <v>0</v>
      </c>
      <c r="DN293" s="540">
        <f>IF($A293&lt;&gt;"",IF(OR(V293="",V293=0), 0, DB293/'Sch 10.1 Rate Design'!$Z$29*INDEX('Sch 10.1 Rate Design'!$K$13:$K$20,MATCH($C293,'Sch 10.1 Rate Design'!$B$13:$B$20,0))),"")</f>
        <v>0</v>
      </c>
      <c r="DO293" s="540">
        <f>IF($A293&lt;&gt;"",IF(OR(W293="",W293=0), 0, DC293/'Sch 10.1 Rate Design'!$Z$29*INDEX('Sch 10.1 Rate Design'!$K$13:$K$20,MATCH($C293,'Sch 10.1 Rate Design'!$B$13:$B$20,0))),"")</f>
        <v>0</v>
      </c>
      <c r="DP293" s="540">
        <f>IF($A293&lt;&gt;"",IF(OR(X293="",X293=0), 0, DD293/'Sch 10.1 Rate Design'!$Z$29*INDEX('Sch 10.1 Rate Design'!$K$13:$K$20,MATCH($C293,'Sch 10.1 Rate Design'!$B$13:$B$20,0))),"")</f>
        <v>0</v>
      </c>
      <c r="DQ293" s="539">
        <f>IF($A293&lt;&gt;"",IF(OR(Y293="",Y293=0), 0, DE293/'Sch 10.1 Rate Design'!$Z$29*INDEX('Sch 10.1 Rate Design'!$K$13:$K$20,MATCH($C293,'Sch 10.1 Rate Design'!$B$13:$B$20,0))),"")</f>
        <v>0</v>
      </c>
      <c r="DR293" s="538">
        <f>IF($A293&lt;&gt;"",IF(OR(N293="",N293=0), 0,INDEX('Sch 10.1 Rate Design'!$D$13:$D$20,MATCH($C293,'Sch 10.1 Rate Design'!$B$13:$B$20,0))),"")</f>
        <v>0</v>
      </c>
      <c r="DS293" s="287">
        <f>IF($A293&lt;&gt;"",IF(OR(O293="",O293=0), 0,INDEX('Sch 10.1 Rate Design'!$D$13:$D$20,MATCH($C293,'Sch 10.1 Rate Design'!$B$13:$B$20,0))),"")</f>
        <v>0</v>
      </c>
      <c r="DT293" s="287">
        <f>IF($A293&lt;&gt;"",IF(OR(P293="",P293=0), 0,INDEX('Sch 10.1 Rate Design'!$D$13:$D$20,MATCH($C293,'Sch 10.1 Rate Design'!$B$13:$B$20,0))),"")</f>
        <v>0</v>
      </c>
      <c r="DU293" s="287">
        <f>IF($A293&lt;&gt;"",IF(OR(Q293="",Q293=0), 0,INDEX('Sch 10.1 Rate Design'!$D$13:$D$20,MATCH($C293,'Sch 10.1 Rate Design'!$B$13:$B$20,0))),"")</f>
        <v>0</v>
      </c>
      <c r="DV293" s="287">
        <f>IF($A293&lt;&gt;"",IF(OR(R293="",R293=0), 0,INDEX('Sch 10.1 Rate Design'!$D$13:$D$20,MATCH($C293,'Sch 10.1 Rate Design'!$B$13:$B$20,0))),"")</f>
        <v>0</v>
      </c>
      <c r="DW293" s="287">
        <f>IF($A293&lt;&gt;"",IF(OR(S293="",S293=0), 0,INDEX('Sch 10.1 Rate Design'!$D$13:$D$20,MATCH($C293,'Sch 10.1 Rate Design'!$B$13:$B$20,0))),"")</f>
        <v>0</v>
      </c>
      <c r="DX293" s="287">
        <f>IF($A293&lt;&gt;"",IF(OR(T293="",T293=0), 0,INDEX('Sch 10.1 Rate Design'!$D$13:$D$20,MATCH($C293,'Sch 10.1 Rate Design'!$B$13:$B$20,0))),"")</f>
        <v>0</v>
      </c>
      <c r="DY293" s="287">
        <f>IF($A293&lt;&gt;"",IF(OR(U293="",U293=0), 0,INDEX('Sch 10.1 Rate Design'!$D$13:$D$20,MATCH($C293,'Sch 10.1 Rate Design'!$B$13:$B$20,0))),"")</f>
        <v>0</v>
      </c>
      <c r="DZ293" s="287">
        <f>IF($A293&lt;&gt;"",IF(OR(V293="",V293=0), 0,INDEX('Sch 10.1 Rate Design'!$D$13:$D$20,MATCH($C293,'Sch 10.1 Rate Design'!$B$13:$B$20,0))),"")</f>
        <v>0</v>
      </c>
      <c r="EA293" s="287">
        <f>IF($A293&lt;&gt;"",IF(OR(W293="",W293=0), 0,INDEX('Sch 10.1 Rate Design'!$D$13:$D$20,MATCH($C293,'Sch 10.1 Rate Design'!$B$13:$B$20,0))),"")</f>
        <v>0</v>
      </c>
      <c r="EB293" s="287">
        <f>IF($A293&lt;&gt;"",IF(OR(X293="",X293=0), 0,INDEX('Sch 10.1 Rate Design'!$D$13:$D$20,MATCH($C293,'Sch 10.1 Rate Design'!$B$13:$B$20,0))),"")</f>
        <v>0</v>
      </c>
      <c r="EC293" s="537">
        <f>IF($A293&lt;&gt;"",IF(OR(Y293="",Y293=0), 0,INDEX('Sch 10.1 Rate Design'!$D$13:$D$20,MATCH($C293,'Sch 10.1 Rate Design'!$B$13:$B$20,0))),"")</f>
        <v>0</v>
      </c>
      <c r="ED293" s="538"/>
      <c r="EE293" s="287"/>
      <c r="EF293" s="287"/>
      <c r="EG293" s="287"/>
      <c r="EH293" s="287"/>
      <c r="EI293" s="287"/>
      <c r="EJ293" s="287"/>
      <c r="EK293" s="287"/>
      <c r="EL293" s="287"/>
      <c r="EM293" s="287"/>
      <c r="EN293" s="287"/>
      <c r="EO293" s="537"/>
      <c r="EP293" s="287"/>
    </row>
    <row r="294" spans="1:146" x14ac:dyDescent="0.2">
      <c r="A294" s="287">
        <f>IF(Inputs!AL295&lt;&gt;"",Inputs!AL295,"")</f>
        <v>46683702</v>
      </c>
      <c r="B294" s="287">
        <f t="shared" si="87"/>
        <v>284</v>
      </c>
      <c r="C294" s="691">
        <f>IF($A294&lt;&gt;"",Inputs!AK288,"")</f>
        <v>0.75</v>
      </c>
      <c r="D294" s="541">
        <f t="shared" si="104"/>
        <v>762.45942000000002</v>
      </c>
      <c r="E294" s="541">
        <f t="shared" si="105"/>
        <v>127.07657</v>
      </c>
      <c r="F294" s="287">
        <f t="shared" si="106"/>
        <v>66474.759999999995</v>
      </c>
      <c r="G294" s="287">
        <f t="shared" si="107"/>
        <v>11079.126666666665</v>
      </c>
      <c r="H294" s="752">
        <f t="shared" si="108"/>
        <v>33278.520000000004</v>
      </c>
      <c r="I294" s="752">
        <f t="shared" si="88"/>
        <v>33196.239999999998</v>
      </c>
      <c r="J294" s="752">
        <f t="shared" si="109"/>
        <v>3</v>
      </c>
      <c r="K294" s="752">
        <f t="shared" si="89"/>
        <v>3</v>
      </c>
      <c r="L294" s="749">
        <f t="shared" si="90"/>
        <v>0</v>
      </c>
      <c r="M294" s="749">
        <f t="shared" si="91"/>
        <v>11190.08</v>
      </c>
      <c r="N294" s="538">
        <f>IF($A294&lt;&gt;"",INDEX(Inputs!$AM290:$AX290,,MATCH('Sch 10.2 Rate Data'!N$7,Inputs!$AM$4:$AX$4,0)),"")</f>
        <v>0</v>
      </c>
      <c r="O294" s="287">
        <f>IF($A294&lt;&gt;"",INDEX(Inputs!$AM290:$AX290,,MATCH('Sch 10.2 Rate Data'!O$7,Inputs!$AM$4:$AX$4,0)),"")</f>
        <v>10314.92</v>
      </c>
      <c r="P294" s="287">
        <f>IF($A294&lt;&gt;"",INDEX(Inputs!$AM290:$AX290,,MATCH('Sch 10.2 Rate Data'!P$7,Inputs!$AM$4:$AX$4,0)),"")</f>
        <v>0</v>
      </c>
      <c r="Q294" s="287">
        <f>IF($A294&lt;&gt;"",INDEX(Inputs!$AM290:$AX290,,MATCH('Sch 10.2 Rate Data'!Q$7,Inputs!$AM$4:$AX$4,0)),"")</f>
        <v>11773.52</v>
      </c>
      <c r="R294" s="287">
        <f>IF($A294&lt;&gt;"",INDEX(Inputs!$AM290:$AX290,,MATCH('Sch 10.2 Rate Data'!R$7,Inputs!$AM$4:$AX$4,0)),"")</f>
        <v>0</v>
      </c>
      <c r="S294" s="287">
        <f>IF($A294&lt;&gt;"",INDEX(Inputs!$AM290:$AX290,,MATCH('Sch 10.2 Rate Data'!S$7,Inputs!$AM$4:$AX$4,0)),"")</f>
        <v>12798.28</v>
      </c>
      <c r="T294" s="287">
        <f>IF($A294&lt;&gt;"",INDEX(Inputs!$AM290:$AX290,,MATCH('Sch 10.2 Rate Data'!T$7,Inputs!$AM$4:$AX$4,0)),"")</f>
        <v>0</v>
      </c>
      <c r="U294" s="287">
        <f>IF($A294&lt;&gt;"",INDEX(Inputs!$AM290:$AX290,,MATCH('Sch 10.2 Rate Data'!U$7,Inputs!$AM$4:$AX$4,0)),"")</f>
        <v>8893.7200000000012</v>
      </c>
      <c r="V294" s="287">
        <f>IF($A294&lt;&gt;"",INDEX(Inputs!$AM290:$AX290,,MATCH('Sch 10.2 Rate Data'!V$7,Inputs!$AM$4:$AX$4,0)),"")</f>
        <v>0</v>
      </c>
      <c r="W294" s="287">
        <f>IF($A294&lt;&gt;"",INDEX(Inputs!$AM290:$AX290,,MATCH('Sch 10.2 Rate Data'!W$7,Inputs!$AM$4:$AX$4,0)),"")</f>
        <v>11504.24</v>
      </c>
      <c r="X294" s="287">
        <f>IF($A294&lt;&gt;"",INDEX(Inputs!$AM290:$AX290,,MATCH('Sch 10.2 Rate Data'!X$7,Inputs!$AM$4:$AX$4,0)),"")</f>
        <v>0</v>
      </c>
      <c r="Y294" s="287">
        <f>IF($A294&lt;&gt;"",INDEX(Inputs!$AM290:$AX290,,MATCH('Sch 10.2 Rate Data'!Y$7,Inputs!$AM$4:$AX$4,0)),"")</f>
        <v>11190.08</v>
      </c>
      <c r="Z294" s="656">
        <f t="shared" si="92"/>
        <v>0</v>
      </c>
      <c r="AA294" s="540">
        <f t="shared" si="93"/>
        <v>123.63763999999999</v>
      </c>
      <c r="AB294" s="540">
        <f t="shared" si="94"/>
        <v>0</v>
      </c>
      <c r="AC294" s="540">
        <f t="shared" si="95"/>
        <v>130.20133999999999</v>
      </c>
      <c r="AD294" s="540">
        <f t="shared" si="96"/>
        <v>0</v>
      </c>
      <c r="AE294" s="540">
        <f t="shared" si="97"/>
        <v>134.81276</v>
      </c>
      <c r="AF294" s="540">
        <f t="shared" si="98"/>
        <v>0</v>
      </c>
      <c r="AG294" s="540">
        <f t="shared" si="99"/>
        <v>117.24224</v>
      </c>
      <c r="AH294" s="540">
        <f t="shared" si="100"/>
        <v>0</v>
      </c>
      <c r="AI294" s="540">
        <f t="shared" si="101"/>
        <v>128.98957999999999</v>
      </c>
      <c r="AJ294" s="540">
        <f t="shared" si="102"/>
        <v>0</v>
      </c>
      <c r="AK294" s="539">
        <f t="shared" si="103"/>
        <v>127.57585999999999</v>
      </c>
      <c r="AL294" s="656">
        <f>IF($A294&lt;&gt;"",IF(OR(N294="",N294=0), 0, INDEX('Sch 10.1 Rate Design'!$E$13:$E$20,MATCH($C294,'Sch 10.1 Rate Design'!$B$13:$B$20,0))),"")</f>
        <v>0</v>
      </c>
      <c r="AM294" s="540">
        <f>IF($A294&lt;&gt;"",IF(OR(O294="",O294=0), 0, INDEX('Sch 10.1 Rate Design'!$E$13:$E$20,MATCH($C294,'Sch 10.1 Rate Design'!$B$13:$B$20,0))),"")*2</f>
        <v>86</v>
      </c>
      <c r="AN294" s="540">
        <f>IF($A294&lt;&gt;"",IF(OR(P294="",P294=0), 0, INDEX('Sch 10.1 Rate Design'!$E$13:$E$20,MATCH($C294,'Sch 10.1 Rate Design'!$B$13:$B$20,0))),"")</f>
        <v>0</v>
      </c>
      <c r="AO294" s="540">
        <f>IF($A294&lt;&gt;"",IF(OR(Q294="",Q294=0), 0, INDEX('Sch 10.1 Rate Design'!$E$13:$E$20,MATCH($C294,'Sch 10.1 Rate Design'!$B$13:$B$20,0))),"")*2</f>
        <v>86</v>
      </c>
      <c r="AP294" s="540">
        <f>IF($A294&lt;&gt;"",IF(OR(R294="",R294=0), 0, INDEX('Sch 10.1 Rate Design'!$E$13:$E$20,MATCH($C294,'Sch 10.1 Rate Design'!$B$13:$B$20,0))),"")</f>
        <v>0</v>
      </c>
      <c r="AQ294" s="540">
        <f>IF($A294&lt;&gt;"",IF(OR(S294="",S294=0), 0, INDEX('Sch 10.1 Rate Design'!$E$13:$E$20,MATCH($C294,'Sch 10.1 Rate Design'!$B$13:$B$20,0))),"")*2</f>
        <v>86</v>
      </c>
      <c r="AR294" s="540">
        <f>IF($A294&lt;&gt;"",IF(OR(T294="",T294=0), 0, INDEX('Sch 10.1 Rate Design'!$E$13:$E$20,MATCH($C294,'Sch 10.1 Rate Design'!$B$13:$B$20,0))),"")</f>
        <v>0</v>
      </c>
      <c r="AS294" s="540">
        <f>IF($A294&lt;&gt;"",IF(OR(U294="",U294=0), 0, INDEX('Sch 10.1 Rate Design'!$E$13:$E$20,MATCH($C294,'Sch 10.1 Rate Design'!$B$13:$B$20,0))),"")*2</f>
        <v>86</v>
      </c>
      <c r="AT294" s="540">
        <f>IF($A294&lt;&gt;"",IF(OR(V294="",V294=0), 0, INDEX('Sch 10.1 Rate Design'!$E$13:$E$20,MATCH($C294,'Sch 10.1 Rate Design'!$B$13:$B$20,0))),"")</f>
        <v>0</v>
      </c>
      <c r="AU294" s="540">
        <f>IF($A294&lt;&gt;"",IF(OR(W294="",W294=0), 0, INDEX('Sch 10.1 Rate Design'!$E$13:$E$20,MATCH($C294,'Sch 10.1 Rate Design'!$B$13:$B$20,0))),"")*2</f>
        <v>86</v>
      </c>
      <c r="AV294" s="540">
        <f>IF($A294&lt;&gt;"",IF(OR(X294="",X294=0), 0, INDEX('Sch 10.1 Rate Design'!$E$13:$E$20,MATCH($C294,'Sch 10.1 Rate Design'!$B$13:$B$20,0))),"")</f>
        <v>0</v>
      </c>
      <c r="AW294" s="540">
        <f>IF($A294&lt;&gt;"",IF(OR(Y294="",Y294=0), 0, INDEX('Sch 10.1 Rate Design'!$E$13:$E$20,MATCH($C294,'Sch 10.1 Rate Design'!$B$13:$B$20,0))),"")*2</f>
        <v>86</v>
      </c>
      <c r="AX294" s="538">
        <f>IF($A294&lt;&gt;"",IF(OR(N294="",N294=0),0,+IF(N294&gt;+INDEX('Sch 10.1 Rate Design'!$D$13:$D$20,MATCH($C294,'Sch 10.1 Rate Design'!$B$13:$B$20,0)),IF(N294&gt;+INDEX('Sch 10.1 Rate Design'!$F$13:$F$20,MATCH($C294,'Sch 10.1 Rate Design'!$B$13:$B$20,0)),+INDEX('Sch 10.1 Rate Design'!$F$13:$F$20,MATCH($C294,'Sch 10.1 Rate Design'!$B$13:$B$20,0))-INDEX('Sch 10.1 Rate Design'!$D$13:$D$20,MATCH($C294,'Sch 10.1 Rate Design'!$B$13:$B$20,0)), N294-INDEX('Sch 10.1 Rate Design'!$D$13:$D$20,MATCH($C294,'Sch 10.1 Rate Design'!$B$13:$B$20,0))),0)),"")</f>
        <v>0</v>
      </c>
      <c r="AY294" s="287">
        <f>IF($A294&lt;&gt;"",IF(OR(O294="",O294=0),0,+IF(O294&gt;+INDEX('Sch 10.1 Rate Design'!$D$13:$D$20,MATCH($C294,'Sch 10.1 Rate Design'!$B$13:$B$20,0)),IF(O294&gt;+INDEX('Sch 10.1 Rate Design'!$F$13:$F$20,MATCH($C294,'Sch 10.1 Rate Design'!$B$13:$B$20,0)),+INDEX('Sch 10.1 Rate Design'!$F$13:$F$20,MATCH($C294,'Sch 10.1 Rate Design'!$B$13:$B$20,0))-INDEX('Sch 10.1 Rate Design'!$D$13:$D$20,MATCH($C294,'Sch 10.1 Rate Design'!$B$13:$B$20,0)), O294-INDEX('Sch 10.1 Rate Design'!$D$13:$D$20,MATCH($C294,'Sch 10.1 Rate Design'!$B$13:$B$20,0))),0)),"")</f>
        <v>3900</v>
      </c>
      <c r="AZ294" s="287">
        <f>IF($A294&lt;&gt;"",IF(OR(P294="",P294=0),0,+IF(P294&gt;+INDEX('Sch 10.1 Rate Design'!$D$13:$D$20,MATCH($C294,'Sch 10.1 Rate Design'!$B$13:$B$20,0)),IF(P294&gt;+INDEX('Sch 10.1 Rate Design'!$F$13:$F$20,MATCH($C294,'Sch 10.1 Rate Design'!$B$13:$B$20,0)),+INDEX('Sch 10.1 Rate Design'!$F$13:$F$20,MATCH($C294,'Sch 10.1 Rate Design'!$B$13:$B$20,0))-INDEX('Sch 10.1 Rate Design'!$D$13:$D$20,MATCH($C294,'Sch 10.1 Rate Design'!$B$13:$B$20,0)), P294-INDEX('Sch 10.1 Rate Design'!$D$13:$D$20,MATCH($C294,'Sch 10.1 Rate Design'!$B$13:$B$20,0))),0)),"")</f>
        <v>0</v>
      </c>
      <c r="BA294" s="287">
        <f>IF($A294&lt;&gt;"",IF(OR(Q294="",Q294=0),0,+IF(Q294&gt;+INDEX('Sch 10.1 Rate Design'!$D$13:$D$20,MATCH($C294,'Sch 10.1 Rate Design'!$B$13:$B$20,0)),IF(Q294&gt;+INDEX('Sch 10.1 Rate Design'!$F$13:$F$20,MATCH($C294,'Sch 10.1 Rate Design'!$B$13:$B$20,0)),+INDEX('Sch 10.1 Rate Design'!$F$13:$F$20,MATCH($C294,'Sch 10.1 Rate Design'!$B$13:$B$20,0))-INDEX('Sch 10.1 Rate Design'!$D$13:$D$20,MATCH($C294,'Sch 10.1 Rate Design'!$B$13:$B$20,0)), Q294-INDEX('Sch 10.1 Rate Design'!$D$13:$D$20,MATCH($C294,'Sch 10.1 Rate Design'!$B$13:$B$20,0))),0)),"")</f>
        <v>3900</v>
      </c>
      <c r="BB294" s="287">
        <f>IF($A294&lt;&gt;"",IF(OR(R294="",R294=0),0,+IF(R294&gt;+INDEX('Sch 10.1 Rate Design'!$D$13:$D$20,MATCH($C294,'Sch 10.1 Rate Design'!$B$13:$B$20,0)),IF(R294&gt;+INDEX('Sch 10.1 Rate Design'!$F$13:$F$20,MATCH($C294,'Sch 10.1 Rate Design'!$B$13:$B$20,0)),+INDEX('Sch 10.1 Rate Design'!$F$13:$F$20,MATCH($C294,'Sch 10.1 Rate Design'!$B$13:$B$20,0))-INDEX('Sch 10.1 Rate Design'!$D$13:$D$20,MATCH($C294,'Sch 10.1 Rate Design'!$B$13:$B$20,0)), R294-INDEX('Sch 10.1 Rate Design'!$D$13:$D$20,MATCH($C294,'Sch 10.1 Rate Design'!$B$13:$B$20,0))),0)),"")</f>
        <v>0</v>
      </c>
      <c r="BC294" s="287">
        <f>IF($A294&lt;&gt;"",IF(OR(S294="",S294=0),0,+IF(S294&gt;+INDEX('Sch 10.1 Rate Design'!$D$13:$D$20,MATCH($C294,'Sch 10.1 Rate Design'!$B$13:$B$20,0)),IF(S294&gt;+INDEX('Sch 10.1 Rate Design'!$F$13:$F$20,MATCH($C294,'Sch 10.1 Rate Design'!$B$13:$B$20,0)),+INDEX('Sch 10.1 Rate Design'!$F$13:$F$20,MATCH($C294,'Sch 10.1 Rate Design'!$B$13:$B$20,0))-INDEX('Sch 10.1 Rate Design'!$D$13:$D$20,MATCH($C294,'Sch 10.1 Rate Design'!$B$13:$B$20,0)), S294-INDEX('Sch 10.1 Rate Design'!$D$13:$D$20,MATCH($C294,'Sch 10.1 Rate Design'!$B$13:$B$20,0))),0)),"")</f>
        <v>3900</v>
      </c>
      <c r="BD294" s="287">
        <f>IF($A294&lt;&gt;"",IF(OR(T294="",T294=0),0,+IF(T294&gt;+INDEX('Sch 10.1 Rate Design'!$D$13:$D$20,MATCH($C294,'Sch 10.1 Rate Design'!$B$13:$B$20,0)),IF(T294&gt;+INDEX('Sch 10.1 Rate Design'!$F$13:$F$20,MATCH($C294,'Sch 10.1 Rate Design'!$B$13:$B$20,0)),+INDEX('Sch 10.1 Rate Design'!$F$13:$F$20,MATCH($C294,'Sch 10.1 Rate Design'!$B$13:$B$20,0))-INDEX('Sch 10.1 Rate Design'!$D$13:$D$20,MATCH($C294,'Sch 10.1 Rate Design'!$B$13:$B$20,0)), T294-INDEX('Sch 10.1 Rate Design'!$D$13:$D$20,MATCH($C294,'Sch 10.1 Rate Design'!$B$13:$B$20,0))),0)),"")</f>
        <v>0</v>
      </c>
      <c r="BE294" s="287">
        <f>IF($A294&lt;&gt;"",IF(OR(U294="",U294=0),0,+IF(U294&gt;+INDEX('Sch 10.1 Rate Design'!$D$13:$D$20,MATCH($C294,'Sch 10.1 Rate Design'!$B$13:$B$20,0)),IF(U294&gt;+INDEX('Sch 10.1 Rate Design'!$F$13:$F$20,MATCH($C294,'Sch 10.1 Rate Design'!$B$13:$B$20,0)),+INDEX('Sch 10.1 Rate Design'!$F$13:$F$20,MATCH($C294,'Sch 10.1 Rate Design'!$B$13:$B$20,0))-INDEX('Sch 10.1 Rate Design'!$D$13:$D$20,MATCH($C294,'Sch 10.1 Rate Design'!$B$13:$B$20,0)), U294-INDEX('Sch 10.1 Rate Design'!$D$13:$D$20,MATCH($C294,'Sch 10.1 Rate Design'!$B$13:$B$20,0))),0)),"")</f>
        <v>3900</v>
      </c>
      <c r="BF294" s="287">
        <f>IF($A294&lt;&gt;"",IF(OR(V294="",V294=0),0,+IF(V294&gt;+INDEX('Sch 10.1 Rate Design'!$D$13:$D$20,MATCH($C294,'Sch 10.1 Rate Design'!$B$13:$B$20,0)),IF(V294&gt;+INDEX('Sch 10.1 Rate Design'!$F$13:$F$20,MATCH($C294,'Sch 10.1 Rate Design'!$B$13:$B$20,0)),+INDEX('Sch 10.1 Rate Design'!$F$13:$F$20,MATCH($C294,'Sch 10.1 Rate Design'!$B$13:$B$20,0))-INDEX('Sch 10.1 Rate Design'!$D$13:$D$20,MATCH($C294,'Sch 10.1 Rate Design'!$B$13:$B$20,0)), V294-INDEX('Sch 10.1 Rate Design'!$D$13:$D$20,MATCH($C294,'Sch 10.1 Rate Design'!$B$13:$B$20,0))),0)),"")</f>
        <v>0</v>
      </c>
      <c r="BG294" s="287">
        <f>IF($A294&lt;&gt;"",IF(OR(W294="",W294=0),0,+IF(W294&gt;+INDEX('Sch 10.1 Rate Design'!$D$13:$D$20,MATCH($C294,'Sch 10.1 Rate Design'!$B$13:$B$20,0)),IF(W294&gt;+INDEX('Sch 10.1 Rate Design'!$F$13:$F$20,MATCH($C294,'Sch 10.1 Rate Design'!$B$13:$B$20,0)),+INDEX('Sch 10.1 Rate Design'!$F$13:$F$20,MATCH($C294,'Sch 10.1 Rate Design'!$B$13:$B$20,0))-INDEX('Sch 10.1 Rate Design'!$D$13:$D$20,MATCH($C294,'Sch 10.1 Rate Design'!$B$13:$B$20,0)), W294-INDEX('Sch 10.1 Rate Design'!$D$13:$D$20,MATCH($C294,'Sch 10.1 Rate Design'!$B$13:$B$20,0))),0)),"")</f>
        <v>3900</v>
      </c>
      <c r="BH294" s="287">
        <f>IF($A294&lt;&gt;"",IF(OR(X294="",X294=0),0,+IF(X294&gt;+INDEX('Sch 10.1 Rate Design'!$D$13:$D$20,MATCH($C294,'Sch 10.1 Rate Design'!$B$13:$B$20,0)),IF(X294&gt;+INDEX('Sch 10.1 Rate Design'!$F$13:$F$20,MATCH($C294,'Sch 10.1 Rate Design'!$B$13:$B$20,0)),+INDEX('Sch 10.1 Rate Design'!$F$13:$F$20,MATCH($C294,'Sch 10.1 Rate Design'!$B$13:$B$20,0))-INDEX('Sch 10.1 Rate Design'!$D$13:$D$20,MATCH($C294,'Sch 10.1 Rate Design'!$B$13:$B$20,0)), X294-INDEX('Sch 10.1 Rate Design'!$D$13:$D$20,MATCH($C294,'Sch 10.1 Rate Design'!$B$13:$B$20,0))),0)),"")</f>
        <v>0</v>
      </c>
      <c r="BI294" s="537">
        <f>IF($A294&lt;&gt;"",IF(OR(Y294="",Y294=0),0,+IF(Y294&gt;+INDEX('Sch 10.1 Rate Design'!$D$13:$D$20,MATCH($C294,'Sch 10.1 Rate Design'!$B$13:$B$20,0)),IF(Y294&gt;+INDEX('Sch 10.1 Rate Design'!$F$13:$F$20,MATCH($C294,'Sch 10.1 Rate Design'!$B$13:$B$20,0)),+INDEX('Sch 10.1 Rate Design'!$F$13:$F$20,MATCH($C294,'Sch 10.1 Rate Design'!$B$13:$B$20,0))-INDEX('Sch 10.1 Rate Design'!$D$13:$D$20,MATCH($C294,'Sch 10.1 Rate Design'!$B$13:$B$20,0)), Y294-INDEX('Sch 10.1 Rate Design'!$D$13:$D$20,MATCH($C294,'Sch 10.1 Rate Design'!$B$13:$B$20,0))),0)),"")</f>
        <v>3900</v>
      </c>
      <c r="BJ294" s="656">
        <f>IF($A294&lt;&gt;"",IF(OR(N294="",N294=0), 0, AX294/'Sch 10.1 Rate Design'!$Z$29*INDEX('Sch 10.1 Rate Design'!$G$13:$G$20,MATCH($C294,'Sch 10.1 Rate Design'!$B$13:$B$20,0))),"")</f>
        <v>0</v>
      </c>
      <c r="BK294" s="540">
        <f>IF($A294&lt;&gt;"",IF(OR(O294="",O294=0), 0, AY294/'Sch 10.1 Rate Design'!$Z$29*INDEX('Sch 10.1 Rate Design'!$G$13:$G$20,MATCH($C294,'Sch 10.1 Rate Design'!$B$13:$B$20,0))),"")</f>
        <v>10.725</v>
      </c>
      <c r="BL294" s="540">
        <f>IF($A294&lt;&gt;"",IF(OR(P294="",P294=0), 0, AZ294/'Sch 10.1 Rate Design'!$Z$29*INDEX('Sch 10.1 Rate Design'!$G$13:$G$20,MATCH($C294,'Sch 10.1 Rate Design'!$B$13:$B$20,0))),"")</f>
        <v>0</v>
      </c>
      <c r="BM294" s="540">
        <f>IF($A294&lt;&gt;"",IF(OR(Q294="",Q294=0), 0, BA294/'Sch 10.1 Rate Design'!$Z$29*INDEX('Sch 10.1 Rate Design'!$G$13:$G$20,MATCH($C294,'Sch 10.1 Rate Design'!$B$13:$B$20,0))),"")</f>
        <v>10.725</v>
      </c>
      <c r="BN294" s="540">
        <f>IF($A294&lt;&gt;"",IF(OR(R294="",R294=0), 0, BB294/'Sch 10.1 Rate Design'!$Z$29*INDEX('Sch 10.1 Rate Design'!$G$13:$G$20,MATCH($C294,'Sch 10.1 Rate Design'!$B$13:$B$20,0))),"")</f>
        <v>0</v>
      </c>
      <c r="BO294" s="540">
        <f>IF($A294&lt;&gt;"",IF(OR(S294="",S294=0), 0, BC294/'Sch 10.1 Rate Design'!$Z$29*INDEX('Sch 10.1 Rate Design'!$G$13:$G$20,MATCH($C294,'Sch 10.1 Rate Design'!$B$13:$B$20,0))),"")</f>
        <v>10.725</v>
      </c>
      <c r="BP294" s="540">
        <f>IF($A294&lt;&gt;"",IF(OR(T294="",T294=0), 0, BD294/'Sch 10.1 Rate Design'!$Z$29*INDEX('Sch 10.1 Rate Design'!$G$13:$G$20,MATCH($C294,'Sch 10.1 Rate Design'!$B$13:$B$20,0))),"")</f>
        <v>0</v>
      </c>
      <c r="BQ294" s="540">
        <f>IF($A294&lt;&gt;"",IF(OR(U294="",U294=0), 0, BE294/'Sch 10.1 Rate Design'!$Z$29*INDEX('Sch 10.1 Rate Design'!$G$13:$G$20,MATCH($C294,'Sch 10.1 Rate Design'!$B$13:$B$20,0))),"")</f>
        <v>10.725</v>
      </c>
      <c r="BR294" s="540">
        <f>IF($A294&lt;&gt;"",IF(OR(V294="",V294=0), 0, BF294/'Sch 10.1 Rate Design'!$Z$29*INDEX('Sch 10.1 Rate Design'!$G$13:$G$20,MATCH($C294,'Sch 10.1 Rate Design'!$B$13:$B$20,0))),"")</f>
        <v>0</v>
      </c>
      <c r="BS294" s="540">
        <f>IF($A294&lt;&gt;"",IF(OR(W294="",W294=0), 0, BG294/'Sch 10.1 Rate Design'!$Z$29*INDEX('Sch 10.1 Rate Design'!$G$13:$G$20,MATCH($C294,'Sch 10.1 Rate Design'!$B$13:$B$20,0))),"")</f>
        <v>10.725</v>
      </c>
      <c r="BT294" s="540">
        <f>IF($A294&lt;&gt;"",IF(OR(X294="",X294=0), 0, BH294/'Sch 10.1 Rate Design'!$Z$29*INDEX('Sch 10.1 Rate Design'!$G$13:$G$20,MATCH($C294,'Sch 10.1 Rate Design'!$B$13:$B$20,0))),"")</f>
        <v>0</v>
      </c>
      <c r="BU294" s="539">
        <f>IF($A294&lt;&gt;"",IF(OR(Y294="",Y294=0), 0, BI294/'Sch 10.1 Rate Design'!$Z$29*INDEX('Sch 10.1 Rate Design'!$G$13:$G$20,MATCH($C294,'Sch 10.1 Rate Design'!$B$13:$B$20,0))),"")</f>
        <v>10.725</v>
      </c>
      <c r="BV294" s="538">
        <f>IF($A294&lt;&gt;"",IF(OR(N294="",N294=0),0,+IF(N294&gt;+INDEX('Sch 10.1 Rate Design'!$F$13:$F$20,MATCH($C294,'Sch 10.1 Rate Design'!$B$13:$B$20,0)),IF(N294&gt;+INDEX('Sch 10.1 Rate Design'!$H$13:$H$20,MATCH($C294,'Sch 10.1 Rate Design'!$B$13:$B$20,0)),+INDEX('Sch 10.1 Rate Design'!$H$13:$H$20,MATCH($C294,'Sch 10.1 Rate Design'!$B$13:$B$20,0))-INDEX('Sch 10.1 Rate Design'!$F$13:$F$20,MATCH($C294,'Sch 10.1 Rate Design'!$B$13:$B$20,0)), N294-INDEX('Sch 10.1 Rate Design'!$F$13:$F$20,MATCH($C294,'Sch 10.1 Rate Design'!$B$13:$B$20,0))), 0)),"")</f>
        <v>0</v>
      </c>
      <c r="BW294" s="287">
        <f>IF($A294&lt;&gt;"",IF(OR(O294="",O294=0),0,+IF(O294&gt;+INDEX('Sch 10.1 Rate Design'!$F$13:$F$20,MATCH($C294,'Sch 10.1 Rate Design'!$B$13:$B$20,0)),IF(O294&gt;+INDEX('Sch 10.1 Rate Design'!$H$13:$H$20,MATCH($C294,'Sch 10.1 Rate Design'!$B$13:$B$20,0)),+INDEX('Sch 10.1 Rate Design'!$H$13:$H$20,MATCH($C294,'Sch 10.1 Rate Design'!$B$13:$B$20,0))-INDEX('Sch 10.1 Rate Design'!$F$13:$F$20,MATCH($C294,'Sch 10.1 Rate Design'!$B$13:$B$20,0)), O294-INDEX('Sch 10.1 Rate Design'!$F$13:$F$20,MATCH($C294,'Sch 10.1 Rate Design'!$B$13:$B$20,0))), 0)),"")</f>
        <v>2600</v>
      </c>
      <c r="BX294" s="287">
        <f>IF($A294&lt;&gt;"",IF(OR(P294="",P294=0),0,+IF(P294&gt;+INDEX('Sch 10.1 Rate Design'!$F$13:$F$20,MATCH($C294,'Sch 10.1 Rate Design'!$B$13:$B$20,0)),IF(P294&gt;+INDEX('Sch 10.1 Rate Design'!$H$13:$H$20,MATCH($C294,'Sch 10.1 Rate Design'!$B$13:$B$20,0)),+INDEX('Sch 10.1 Rate Design'!$H$13:$H$20,MATCH($C294,'Sch 10.1 Rate Design'!$B$13:$B$20,0))-INDEX('Sch 10.1 Rate Design'!$F$13:$F$20,MATCH($C294,'Sch 10.1 Rate Design'!$B$13:$B$20,0)), P294-INDEX('Sch 10.1 Rate Design'!$F$13:$F$20,MATCH($C294,'Sch 10.1 Rate Design'!$B$13:$B$20,0))), 0)),"")</f>
        <v>0</v>
      </c>
      <c r="BY294" s="287">
        <f>IF($A294&lt;&gt;"",IF(OR(Q294="",Q294=0),0,+IF(Q294&gt;+INDEX('Sch 10.1 Rate Design'!$F$13:$F$20,MATCH($C294,'Sch 10.1 Rate Design'!$B$13:$B$20,0)),IF(Q294&gt;+INDEX('Sch 10.1 Rate Design'!$H$13:$H$20,MATCH($C294,'Sch 10.1 Rate Design'!$B$13:$B$20,0)),+INDEX('Sch 10.1 Rate Design'!$H$13:$H$20,MATCH($C294,'Sch 10.1 Rate Design'!$B$13:$B$20,0))-INDEX('Sch 10.1 Rate Design'!$F$13:$F$20,MATCH($C294,'Sch 10.1 Rate Design'!$B$13:$B$20,0)), Q294-INDEX('Sch 10.1 Rate Design'!$F$13:$F$20,MATCH($C294,'Sch 10.1 Rate Design'!$B$13:$B$20,0))), 0)),"")</f>
        <v>2600</v>
      </c>
      <c r="BZ294" s="287">
        <f>IF($A294&lt;&gt;"",IF(OR(R294="",R294=0),0,+IF(R294&gt;+INDEX('Sch 10.1 Rate Design'!$F$13:$F$20,MATCH($C294,'Sch 10.1 Rate Design'!$B$13:$B$20,0)),IF(R294&gt;+INDEX('Sch 10.1 Rate Design'!$H$13:$H$20,MATCH($C294,'Sch 10.1 Rate Design'!$B$13:$B$20,0)),+INDEX('Sch 10.1 Rate Design'!$H$13:$H$20,MATCH($C294,'Sch 10.1 Rate Design'!$B$13:$B$20,0))-INDEX('Sch 10.1 Rate Design'!$F$13:$F$20,MATCH($C294,'Sch 10.1 Rate Design'!$B$13:$B$20,0)), R294-INDEX('Sch 10.1 Rate Design'!$F$13:$F$20,MATCH($C294,'Sch 10.1 Rate Design'!$B$13:$B$20,0))), 0)),"")</f>
        <v>0</v>
      </c>
      <c r="CA294" s="287">
        <f>IF($A294&lt;&gt;"",IF(OR(S294="",S294=0),0,+IF(S294&gt;+INDEX('Sch 10.1 Rate Design'!$F$13:$F$20,MATCH($C294,'Sch 10.1 Rate Design'!$B$13:$B$20,0)),IF(S294&gt;+INDEX('Sch 10.1 Rate Design'!$H$13:$H$20,MATCH($C294,'Sch 10.1 Rate Design'!$B$13:$B$20,0)),+INDEX('Sch 10.1 Rate Design'!$H$13:$H$20,MATCH($C294,'Sch 10.1 Rate Design'!$B$13:$B$20,0))-INDEX('Sch 10.1 Rate Design'!$F$13:$F$20,MATCH($C294,'Sch 10.1 Rate Design'!$B$13:$B$20,0)), S294-INDEX('Sch 10.1 Rate Design'!$F$13:$F$20,MATCH($C294,'Sch 10.1 Rate Design'!$B$13:$B$20,0))), 0)),"")</f>
        <v>2600</v>
      </c>
      <c r="CB294" s="287">
        <f>IF($A294&lt;&gt;"",IF(OR(T294="",T294=0),0,+IF(T294&gt;+INDEX('Sch 10.1 Rate Design'!$F$13:$F$20,MATCH($C294,'Sch 10.1 Rate Design'!$B$13:$B$20,0)),IF(T294&gt;+INDEX('Sch 10.1 Rate Design'!$H$13:$H$20,MATCH($C294,'Sch 10.1 Rate Design'!$B$13:$B$20,0)),+INDEX('Sch 10.1 Rate Design'!$H$13:$H$20,MATCH($C294,'Sch 10.1 Rate Design'!$B$13:$B$20,0))-INDEX('Sch 10.1 Rate Design'!$F$13:$F$20,MATCH($C294,'Sch 10.1 Rate Design'!$B$13:$B$20,0)), T294-INDEX('Sch 10.1 Rate Design'!$F$13:$F$20,MATCH($C294,'Sch 10.1 Rate Design'!$B$13:$B$20,0))), 0)),"")</f>
        <v>0</v>
      </c>
      <c r="CC294" s="287">
        <f>IF($A294&lt;&gt;"",IF(OR(U294="",U294=0),0,+IF(U294&gt;+INDEX('Sch 10.1 Rate Design'!$F$13:$F$20,MATCH($C294,'Sch 10.1 Rate Design'!$B$13:$B$20,0)),IF(U294&gt;+INDEX('Sch 10.1 Rate Design'!$H$13:$H$20,MATCH($C294,'Sch 10.1 Rate Design'!$B$13:$B$20,0)),+INDEX('Sch 10.1 Rate Design'!$H$13:$H$20,MATCH($C294,'Sch 10.1 Rate Design'!$B$13:$B$20,0))-INDEX('Sch 10.1 Rate Design'!$F$13:$F$20,MATCH($C294,'Sch 10.1 Rate Design'!$B$13:$B$20,0)), U294-INDEX('Sch 10.1 Rate Design'!$F$13:$F$20,MATCH($C294,'Sch 10.1 Rate Design'!$B$13:$B$20,0))), 0)),"")</f>
        <v>2600</v>
      </c>
      <c r="CD294" s="287">
        <f>IF($A294&lt;&gt;"",IF(OR(V294="",V294=0),0,+IF(V294&gt;+INDEX('Sch 10.1 Rate Design'!$F$13:$F$20,MATCH($C294,'Sch 10.1 Rate Design'!$B$13:$B$20,0)),IF(V294&gt;+INDEX('Sch 10.1 Rate Design'!$H$13:$H$20,MATCH($C294,'Sch 10.1 Rate Design'!$B$13:$B$20,0)),+INDEX('Sch 10.1 Rate Design'!$H$13:$H$20,MATCH($C294,'Sch 10.1 Rate Design'!$B$13:$B$20,0))-INDEX('Sch 10.1 Rate Design'!$F$13:$F$20,MATCH($C294,'Sch 10.1 Rate Design'!$B$13:$B$20,0)), V294-INDEX('Sch 10.1 Rate Design'!$F$13:$F$20,MATCH($C294,'Sch 10.1 Rate Design'!$B$13:$B$20,0))), 0)),"")</f>
        <v>0</v>
      </c>
      <c r="CE294" s="287">
        <f>IF($A294&lt;&gt;"",IF(OR(W294="",W294=0),0,+IF(W294&gt;+INDEX('Sch 10.1 Rate Design'!$F$13:$F$20,MATCH($C294,'Sch 10.1 Rate Design'!$B$13:$B$20,0)),IF(W294&gt;+INDEX('Sch 10.1 Rate Design'!$H$13:$H$20,MATCH($C294,'Sch 10.1 Rate Design'!$B$13:$B$20,0)),+INDEX('Sch 10.1 Rate Design'!$H$13:$H$20,MATCH($C294,'Sch 10.1 Rate Design'!$B$13:$B$20,0))-INDEX('Sch 10.1 Rate Design'!$F$13:$F$20,MATCH($C294,'Sch 10.1 Rate Design'!$B$13:$B$20,0)), W294-INDEX('Sch 10.1 Rate Design'!$F$13:$F$20,MATCH($C294,'Sch 10.1 Rate Design'!$B$13:$B$20,0))), 0)),"")</f>
        <v>2600</v>
      </c>
      <c r="CF294" s="287">
        <f>IF($A294&lt;&gt;"",IF(OR(X294="",X294=0),0,+IF(X294&gt;+INDEX('Sch 10.1 Rate Design'!$F$13:$F$20,MATCH($C294,'Sch 10.1 Rate Design'!$B$13:$B$20,0)),IF(X294&gt;+INDEX('Sch 10.1 Rate Design'!$H$13:$H$20,MATCH($C294,'Sch 10.1 Rate Design'!$B$13:$B$20,0)),+INDEX('Sch 10.1 Rate Design'!$H$13:$H$20,MATCH($C294,'Sch 10.1 Rate Design'!$B$13:$B$20,0))-INDEX('Sch 10.1 Rate Design'!$F$13:$F$20,MATCH($C294,'Sch 10.1 Rate Design'!$B$13:$B$20,0)), X294-INDEX('Sch 10.1 Rate Design'!$F$13:$F$20,MATCH($C294,'Sch 10.1 Rate Design'!$B$13:$B$20,0))), 0)),"")</f>
        <v>0</v>
      </c>
      <c r="CG294" s="537">
        <f>IF($A294&lt;&gt;"",IF(OR(Y294="",Y294=0),0,+IF(Y294&gt;+INDEX('Sch 10.1 Rate Design'!$F$13:$F$20,MATCH($C294,'Sch 10.1 Rate Design'!$B$13:$B$20,0)),IF(Y294&gt;+INDEX('Sch 10.1 Rate Design'!$H$13:$H$20,MATCH($C294,'Sch 10.1 Rate Design'!$B$13:$B$20,0)),+INDEX('Sch 10.1 Rate Design'!$H$13:$H$20,MATCH($C294,'Sch 10.1 Rate Design'!$B$13:$B$20,0))-INDEX('Sch 10.1 Rate Design'!$F$13:$F$20,MATCH($C294,'Sch 10.1 Rate Design'!$B$13:$B$20,0)), Y294-INDEX('Sch 10.1 Rate Design'!$F$13:$F$20,MATCH($C294,'Sch 10.1 Rate Design'!$B$13:$B$20,0))), 0)),"")</f>
        <v>2600</v>
      </c>
      <c r="CH294" s="656">
        <f>IF($A294&lt;&gt;"",IF(OR(N294="",N294=0), 0, BV294/'Sch 10.1 Rate Design'!$Z$29*INDEX('Sch 10.1 Rate Design'!$I$13:$I$20,MATCH($C294,'Sch 10.1 Rate Design'!$B$13:$B$20,0))),"")</f>
        <v>0</v>
      </c>
      <c r="CI294" s="540">
        <f>IF($A294&lt;&gt;"",IF(OR(O294="",O294=0), 0, BW294/'Sch 10.1 Rate Design'!$Z$29*INDEX('Sch 10.1 Rate Design'!$I$13:$I$20,MATCH($C294,'Sch 10.1 Rate Design'!$B$13:$B$20,0))),"")</f>
        <v>9.75</v>
      </c>
      <c r="CJ294" s="540">
        <f>IF($A294&lt;&gt;"",IF(OR(P294="",P294=0), 0, BX294/'Sch 10.1 Rate Design'!$Z$29*INDEX('Sch 10.1 Rate Design'!$I$13:$I$20,MATCH($C294,'Sch 10.1 Rate Design'!$B$13:$B$20,0))),"")</f>
        <v>0</v>
      </c>
      <c r="CK294" s="540">
        <f>IF($A294&lt;&gt;"",IF(OR(Q294="",Q294=0), 0, BY294/'Sch 10.1 Rate Design'!$Z$29*INDEX('Sch 10.1 Rate Design'!$I$13:$I$20,MATCH($C294,'Sch 10.1 Rate Design'!$B$13:$B$20,0))),"")</f>
        <v>9.75</v>
      </c>
      <c r="CL294" s="540">
        <f>IF($A294&lt;&gt;"",IF(OR(R294="",R294=0), 0, BZ294/'Sch 10.1 Rate Design'!$Z$29*INDEX('Sch 10.1 Rate Design'!$I$13:$I$20,MATCH($C294,'Sch 10.1 Rate Design'!$B$13:$B$20,0))),"")</f>
        <v>0</v>
      </c>
      <c r="CM294" s="540">
        <f>IF($A294&lt;&gt;"",IF(OR(S294="",S294=0), 0, CA294/'Sch 10.1 Rate Design'!$Z$29*INDEX('Sch 10.1 Rate Design'!$I$13:$I$20,MATCH($C294,'Sch 10.1 Rate Design'!$B$13:$B$20,0))),"")</f>
        <v>9.75</v>
      </c>
      <c r="CN294" s="540">
        <f>IF($A294&lt;&gt;"",IF(OR(T294="",T294=0), 0, CB294/'Sch 10.1 Rate Design'!$Z$29*INDEX('Sch 10.1 Rate Design'!$I$13:$I$20,MATCH($C294,'Sch 10.1 Rate Design'!$B$13:$B$20,0))),"")</f>
        <v>0</v>
      </c>
      <c r="CO294" s="540">
        <f>IF($A294&lt;&gt;"",IF(OR(U294="",U294=0), 0, CC294/'Sch 10.1 Rate Design'!$Z$29*INDEX('Sch 10.1 Rate Design'!$I$13:$I$20,MATCH($C294,'Sch 10.1 Rate Design'!$B$13:$B$20,0))),"")</f>
        <v>9.75</v>
      </c>
      <c r="CP294" s="540">
        <f>IF($A294&lt;&gt;"",IF(OR(V294="",V294=0), 0, CD294/'Sch 10.1 Rate Design'!$Z$29*INDEX('Sch 10.1 Rate Design'!$I$13:$I$20,MATCH($C294,'Sch 10.1 Rate Design'!$B$13:$B$20,0))),"")</f>
        <v>0</v>
      </c>
      <c r="CQ294" s="540">
        <f>IF($A294&lt;&gt;"",IF(OR(W294="",W294=0), 0, CE294/'Sch 10.1 Rate Design'!$Z$29*INDEX('Sch 10.1 Rate Design'!$I$13:$I$20,MATCH($C294,'Sch 10.1 Rate Design'!$B$13:$B$20,0))),"")</f>
        <v>9.75</v>
      </c>
      <c r="CR294" s="540">
        <f>IF($A294&lt;&gt;"",IF(OR(X294="",X294=0), 0, CF294/'Sch 10.1 Rate Design'!$Z$29*INDEX('Sch 10.1 Rate Design'!$I$13:$I$20,MATCH($C294,'Sch 10.1 Rate Design'!$B$13:$B$20,0))),"")</f>
        <v>0</v>
      </c>
      <c r="CS294" s="539">
        <f>IF($A294&lt;&gt;"",IF(OR(Y294="",Y294=0), 0, CG294/'Sch 10.1 Rate Design'!$Z$29*INDEX('Sch 10.1 Rate Design'!$I$13:$I$20,MATCH($C294,'Sch 10.1 Rate Design'!$B$13:$B$20,0))),"")</f>
        <v>9.75</v>
      </c>
      <c r="CT294" s="538">
        <f>IF($A294&lt;&gt;"",IF(OR(N294="",N294=0),0,IF(N294&gt;INDEX('Sch 10.1 Rate Design'!$J$13:$J$20,MATCH($C294,'Sch 10.1 Rate Design'!$B$13:$B$20,0)),N294-INDEX('Sch 10.1 Rate Design'!$J$13:$J$20,MATCH($C294,'Sch 10.1 Rate Design'!$B$13:$B$20,0)),0)),"")</f>
        <v>0</v>
      </c>
      <c r="CU294" s="287">
        <f>IF($A294&lt;&gt;"",IF(OR(O294="",O294=0),0,IF(O294&gt;INDEX('Sch 10.1 Rate Design'!$J$13:$J$20,MATCH($C294,'Sch 10.1 Rate Design'!$B$13:$B$20,0)),O294-INDEX('Sch 10.1 Rate Design'!$J$13:$J$20,MATCH($C294,'Sch 10.1 Rate Design'!$B$13:$B$20,0)),0)),"")</f>
        <v>3813.92</v>
      </c>
      <c r="CV294" s="287">
        <f>IF($A294&lt;&gt;"",IF(OR(P294="",P294=0),0,IF(P294&gt;INDEX('Sch 10.1 Rate Design'!$J$13:$J$20,MATCH($C294,'Sch 10.1 Rate Design'!$B$13:$B$20,0)),P294-INDEX('Sch 10.1 Rate Design'!$J$13:$J$20,MATCH($C294,'Sch 10.1 Rate Design'!$B$13:$B$20,0)),0)),"")</f>
        <v>0</v>
      </c>
      <c r="CW294" s="287">
        <f>IF($A294&lt;&gt;"",IF(OR(Q294="",Q294=0),0,IF(Q294&gt;INDEX('Sch 10.1 Rate Design'!$J$13:$J$20,MATCH($C294,'Sch 10.1 Rate Design'!$B$13:$B$20,0)),Q294-INDEX('Sch 10.1 Rate Design'!$J$13:$J$20,MATCH($C294,'Sch 10.1 Rate Design'!$B$13:$B$20,0)),0)),"")</f>
        <v>5272.52</v>
      </c>
      <c r="CX294" s="287">
        <f>IF($A294&lt;&gt;"",IF(OR(R294="",R294=0),0,IF(R294&gt;INDEX('Sch 10.1 Rate Design'!$J$13:$J$20,MATCH($C294,'Sch 10.1 Rate Design'!$B$13:$B$20,0)),R294-INDEX('Sch 10.1 Rate Design'!$J$13:$J$20,MATCH($C294,'Sch 10.1 Rate Design'!$B$13:$B$20,0)),0)),"")</f>
        <v>0</v>
      </c>
      <c r="CY294" s="287">
        <f>IF($A294&lt;&gt;"",IF(OR(S294="",S294=0),0,IF(S294&gt;INDEX('Sch 10.1 Rate Design'!$J$13:$J$20,MATCH($C294,'Sch 10.1 Rate Design'!$B$13:$B$20,0)),S294-INDEX('Sch 10.1 Rate Design'!$J$13:$J$20,MATCH($C294,'Sch 10.1 Rate Design'!$B$13:$B$20,0)),0)),"")</f>
        <v>6297.2800000000007</v>
      </c>
      <c r="CZ294" s="287">
        <f>IF($A294&lt;&gt;"",IF(OR(T294="",T294=0),0,IF(T294&gt;INDEX('Sch 10.1 Rate Design'!$J$13:$J$20,MATCH($C294,'Sch 10.1 Rate Design'!$B$13:$B$20,0)),T294-INDEX('Sch 10.1 Rate Design'!$J$13:$J$20,MATCH($C294,'Sch 10.1 Rate Design'!$B$13:$B$20,0)),0)),"")</f>
        <v>0</v>
      </c>
      <c r="DA294" s="287">
        <f>IF($A294&lt;&gt;"",IF(OR(U294="",U294=0),0,IF(U294&gt;INDEX('Sch 10.1 Rate Design'!$J$13:$J$20,MATCH($C294,'Sch 10.1 Rate Design'!$B$13:$B$20,0)),U294-INDEX('Sch 10.1 Rate Design'!$J$13:$J$20,MATCH($C294,'Sch 10.1 Rate Design'!$B$13:$B$20,0)),0)),"")</f>
        <v>2392.7200000000012</v>
      </c>
      <c r="DB294" s="287">
        <f>IF($A294&lt;&gt;"",IF(OR(V294="",V294=0),0,IF(V294&gt;INDEX('Sch 10.1 Rate Design'!$J$13:$J$20,MATCH($C294,'Sch 10.1 Rate Design'!$B$13:$B$20,0)),V294-INDEX('Sch 10.1 Rate Design'!$J$13:$J$20,MATCH($C294,'Sch 10.1 Rate Design'!$B$13:$B$20,0)),0)),"")</f>
        <v>0</v>
      </c>
      <c r="DC294" s="287">
        <f>IF($A294&lt;&gt;"",IF(OR(W294="",W294=0),0,IF(W294&gt;INDEX('Sch 10.1 Rate Design'!$J$13:$J$20,MATCH($C294,'Sch 10.1 Rate Design'!$B$13:$B$20,0)),W294-INDEX('Sch 10.1 Rate Design'!$J$13:$J$20,MATCH($C294,'Sch 10.1 Rate Design'!$B$13:$B$20,0)),0)),"")</f>
        <v>5003.24</v>
      </c>
      <c r="DD294" s="287">
        <f>IF($A294&lt;&gt;"",IF(OR(X294="",X294=0),0,IF(X294&gt;INDEX('Sch 10.1 Rate Design'!$J$13:$J$20,MATCH($C294,'Sch 10.1 Rate Design'!$B$13:$B$20,0)),X294-INDEX('Sch 10.1 Rate Design'!$J$13:$J$20,MATCH($C294,'Sch 10.1 Rate Design'!$B$13:$B$20,0)),0)),"")</f>
        <v>0</v>
      </c>
      <c r="DE294" s="537">
        <f>IF($A294&lt;&gt;"",IF(OR(Y294="",Y294=0),0,IF(Y294&gt;INDEX('Sch 10.1 Rate Design'!$J$13:$J$20,MATCH($C294,'Sch 10.1 Rate Design'!$B$13:$B$20,0)),Y294-INDEX('Sch 10.1 Rate Design'!$J$13:$J$20,MATCH($C294,'Sch 10.1 Rate Design'!$B$13:$B$20,0)),0)),"")</f>
        <v>4689.08</v>
      </c>
      <c r="DF294" s="656">
        <f>IF($A294&lt;&gt;"",IF(OR(N294="",N294=0), 0, CT294/'Sch 10.1 Rate Design'!$Z$29*INDEX('Sch 10.1 Rate Design'!$K$13:$K$20,MATCH($C294,'Sch 10.1 Rate Design'!$B$13:$B$20,0))),"")</f>
        <v>0</v>
      </c>
      <c r="DG294" s="540">
        <f>IF($A294&lt;&gt;"",IF(OR(O294="",O294=0), 0, CU294/'Sch 10.1 Rate Design'!$Z$29*INDEX('Sch 10.1 Rate Design'!$K$13:$K$20,MATCH($C294,'Sch 10.1 Rate Design'!$B$13:$B$20,0))),"")</f>
        <v>17.16264</v>
      </c>
      <c r="DH294" s="540">
        <f>IF($A294&lt;&gt;"",IF(OR(P294="",P294=0), 0, CV294/'Sch 10.1 Rate Design'!$Z$29*INDEX('Sch 10.1 Rate Design'!$K$13:$K$20,MATCH($C294,'Sch 10.1 Rate Design'!$B$13:$B$20,0))),"")</f>
        <v>0</v>
      </c>
      <c r="DI294" s="540">
        <f>IF($A294&lt;&gt;"",IF(OR(Q294="",Q294=0), 0, CW294/'Sch 10.1 Rate Design'!$Z$29*INDEX('Sch 10.1 Rate Design'!$K$13:$K$20,MATCH($C294,'Sch 10.1 Rate Design'!$B$13:$B$20,0))),"")</f>
        <v>23.72634</v>
      </c>
      <c r="DJ294" s="540">
        <f>IF($A294&lt;&gt;"",IF(OR(R294="",R294=0), 0, CX294/'Sch 10.1 Rate Design'!$Z$29*INDEX('Sch 10.1 Rate Design'!$K$13:$K$20,MATCH($C294,'Sch 10.1 Rate Design'!$B$13:$B$20,0))),"")</f>
        <v>0</v>
      </c>
      <c r="DK294" s="540">
        <f>IF($A294&lt;&gt;"",IF(OR(S294="",S294=0), 0, CY294/'Sch 10.1 Rate Design'!$Z$29*INDEX('Sch 10.1 Rate Design'!$K$13:$K$20,MATCH($C294,'Sch 10.1 Rate Design'!$B$13:$B$20,0))),"")</f>
        <v>28.337760000000003</v>
      </c>
      <c r="DL294" s="540">
        <f>IF($A294&lt;&gt;"",IF(OR(T294="",T294=0), 0, CZ294/'Sch 10.1 Rate Design'!$Z$29*INDEX('Sch 10.1 Rate Design'!$K$13:$K$20,MATCH($C294,'Sch 10.1 Rate Design'!$B$13:$B$20,0))),"")</f>
        <v>0</v>
      </c>
      <c r="DM294" s="540">
        <f>IF($A294&lt;&gt;"",IF(OR(U294="",U294=0), 0, DA294/'Sch 10.1 Rate Design'!$Z$29*INDEX('Sch 10.1 Rate Design'!$K$13:$K$20,MATCH($C294,'Sch 10.1 Rate Design'!$B$13:$B$20,0))),"")</f>
        <v>10.767240000000005</v>
      </c>
      <c r="DN294" s="540">
        <f>IF($A294&lt;&gt;"",IF(OR(V294="",V294=0), 0, DB294/'Sch 10.1 Rate Design'!$Z$29*INDEX('Sch 10.1 Rate Design'!$K$13:$K$20,MATCH($C294,'Sch 10.1 Rate Design'!$B$13:$B$20,0))),"")</f>
        <v>0</v>
      </c>
      <c r="DO294" s="540">
        <f>IF($A294&lt;&gt;"",IF(OR(W294="",W294=0), 0, DC294/'Sch 10.1 Rate Design'!$Z$29*INDEX('Sch 10.1 Rate Design'!$K$13:$K$20,MATCH($C294,'Sch 10.1 Rate Design'!$B$13:$B$20,0))),"")</f>
        <v>22.514579999999999</v>
      </c>
      <c r="DP294" s="540">
        <f>IF($A294&lt;&gt;"",IF(OR(X294="",X294=0), 0, DD294/'Sch 10.1 Rate Design'!$Z$29*INDEX('Sch 10.1 Rate Design'!$K$13:$K$20,MATCH($C294,'Sch 10.1 Rate Design'!$B$13:$B$20,0))),"")</f>
        <v>0</v>
      </c>
      <c r="DQ294" s="539">
        <f>IF($A294&lt;&gt;"",IF(OR(Y294="",Y294=0), 0, DE294/'Sch 10.1 Rate Design'!$Z$29*INDEX('Sch 10.1 Rate Design'!$K$13:$K$20,MATCH($C294,'Sch 10.1 Rate Design'!$B$13:$B$20,0))),"")</f>
        <v>21.100859999999997</v>
      </c>
      <c r="DR294" s="538">
        <f>IF($A294&lt;&gt;"",IF(OR(N294="",N294=0), 0,INDEX('Sch 10.1 Rate Design'!$D$13:$D$20,MATCH($C294,'Sch 10.1 Rate Design'!$B$13:$B$20,0))),"")</f>
        <v>0</v>
      </c>
      <c r="DS294" s="287">
        <f>IF($A294&lt;&gt;"",IF(OR(O294="",O294=0), 0,INDEX('Sch 10.1 Rate Design'!$D$13:$D$20,MATCH($C294,'Sch 10.1 Rate Design'!$B$13:$B$20,0))),"")</f>
        <v>0</v>
      </c>
      <c r="DT294" s="287">
        <f>IF($A294&lt;&gt;"",IF(OR(P294="",P294=0), 0,INDEX('Sch 10.1 Rate Design'!$D$13:$D$20,MATCH($C294,'Sch 10.1 Rate Design'!$B$13:$B$20,0))),"")</f>
        <v>0</v>
      </c>
      <c r="DU294" s="287">
        <f>IF($A294&lt;&gt;"",IF(OR(Q294="",Q294=0), 0,INDEX('Sch 10.1 Rate Design'!$D$13:$D$20,MATCH($C294,'Sch 10.1 Rate Design'!$B$13:$B$20,0))),"")</f>
        <v>0</v>
      </c>
      <c r="DV294" s="287">
        <f>IF($A294&lt;&gt;"",IF(OR(R294="",R294=0), 0,INDEX('Sch 10.1 Rate Design'!$D$13:$D$20,MATCH($C294,'Sch 10.1 Rate Design'!$B$13:$B$20,0))),"")</f>
        <v>0</v>
      </c>
      <c r="DW294" s="287">
        <f>IF($A294&lt;&gt;"",IF(OR(S294="",S294=0), 0,INDEX('Sch 10.1 Rate Design'!$D$13:$D$20,MATCH($C294,'Sch 10.1 Rate Design'!$B$13:$B$20,0))),"")</f>
        <v>0</v>
      </c>
      <c r="DX294" s="287">
        <f>IF($A294&lt;&gt;"",IF(OR(T294="",T294=0), 0,INDEX('Sch 10.1 Rate Design'!$D$13:$D$20,MATCH($C294,'Sch 10.1 Rate Design'!$B$13:$B$20,0))),"")</f>
        <v>0</v>
      </c>
      <c r="DY294" s="287">
        <f>IF($A294&lt;&gt;"",IF(OR(U294="",U294=0), 0,INDEX('Sch 10.1 Rate Design'!$D$13:$D$20,MATCH($C294,'Sch 10.1 Rate Design'!$B$13:$B$20,0))),"")</f>
        <v>0</v>
      </c>
      <c r="DZ294" s="287">
        <f>IF($A294&lt;&gt;"",IF(OR(V294="",V294=0), 0,INDEX('Sch 10.1 Rate Design'!$D$13:$D$20,MATCH($C294,'Sch 10.1 Rate Design'!$B$13:$B$20,0))),"")</f>
        <v>0</v>
      </c>
      <c r="EA294" s="287">
        <f>IF($A294&lt;&gt;"",IF(OR(W294="",W294=0), 0,INDEX('Sch 10.1 Rate Design'!$D$13:$D$20,MATCH($C294,'Sch 10.1 Rate Design'!$B$13:$B$20,0))),"")</f>
        <v>0</v>
      </c>
      <c r="EB294" s="287">
        <f>IF($A294&lt;&gt;"",IF(OR(X294="",X294=0), 0,INDEX('Sch 10.1 Rate Design'!$D$13:$D$20,MATCH($C294,'Sch 10.1 Rate Design'!$B$13:$B$20,0))),"")</f>
        <v>0</v>
      </c>
      <c r="EC294" s="537">
        <f>IF($A294&lt;&gt;"",IF(OR(Y294="",Y294=0), 0,INDEX('Sch 10.1 Rate Design'!$D$13:$D$20,MATCH($C294,'Sch 10.1 Rate Design'!$B$13:$B$20,0))),"")</f>
        <v>0</v>
      </c>
      <c r="ED294" s="538"/>
      <c r="EE294" s="287"/>
      <c r="EF294" s="287"/>
      <c r="EG294" s="287"/>
      <c r="EH294" s="287"/>
      <c r="EI294" s="287"/>
      <c r="EJ294" s="287"/>
      <c r="EK294" s="287"/>
      <c r="EL294" s="287"/>
      <c r="EM294" s="287"/>
      <c r="EN294" s="287"/>
      <c r="EO294" s="537"/>
      <c r="EP294" s="287"/>
    </row>
    <row r="295" spans="1:146" x14ac:dyDescent="0.2">
      <c r="A295" s="287">
        <f>IF(Inputs!AL296&lt;&gt;"",Inputs!AL296,"")</f>
        <v>46016052</v>
      </c>
      <c r="B295" s="287">
        <f t="shared" si="87"/>
        <v>285</v>
      </c>
      <c r="C295" s="691">
        <f>IF($A295&lt;&gt;"",Inputs!AK289,"")</f>
        <v>0.75</v>
      </c>
      <c r="D295" s="541">
        <f t="shared" si="104"/>
        <v>620.1517399999999</v>
      </c>
      <c r="E295" s="541">
        <f t="shared" si="105"/>
        <v>103.35862333333331</v>
      </c>
      <c r="F295" s="287">
        <f t="shared" si="106"/>
        <v>33607.640000000007</v>
      </c>
      <c r="G295" s="287">
        <f t="shared" si="107"/>
        <v>5601.2733333333344</v>
      </c>
      <c r="H295" s="752">
        <f t="shared" si="108"/>
        <v>14316.720000000001</v>
      </c>
      <c r="I295" s="752">
        <f t="shared" si="88"/>
        <v>19290.920000000002</v>
      </c>
      <c r="J295" s="752">
        <f t="shared" si="109"/>
        <v>3</v>
      </c>
      <c r="K295" s="752">
        <f t="shared" si="89"/>
        <v>3</v>
      </c>
      <c r="L295" s="749">
        <f t="shared" si="90"/>
        <v>0</v>
      </c>
      <c r="M295" s="749">
        <f t="shared" si="91"/>
        <v>6679.64</v>
      </c>
      <c r="N295" s="538">
        <f>IF($A295&lt;&gt;"",INDEX(Inputs!$AM291:$AX291,,MATCH('Sch 10.2 Rate Data'!N$7,Inputs!$AM$4:$AX$4,0)),"")</f>
        <v>0</v>
      </c>
      <c r="O295" s="287">
        <f>IF($A295&lt;&gt;"",INDEX(Inputs!$AM291:$AX291,,MATCH('Sch 10.2 Rate Data'!O$7,Inputs!$AM$4:$AX$4,0)),"")</f>
        <v>3971.88</v>
      </c>
      <c r="P295" s="287">
        <f>IF($A295&lt;&gt;"",INDEX(Inputs!$AM291:$AX291,,MATCH('Sch 10.2 Rate Data'!P$7,Inputs!$AM$4:$AX$4,0)),"")</f>
        <v>0</v>
      </c>
      <c r="Q295" s="287">
        <f>IF($A295&lt;&gt;"",INDEX(Inputs!$AM291:$AX291,,MATCH('Sch 10.2 Rate Data'!Q$7,Inputs!$AM$4:$AX$4,0)),"")</f>
        <v>3665.2000000000003</v>
      </c>
      <c r="R295" s="287">
        <f>IF($A295&lt;&gt;"",INDEX(Inputs!$AM291:$AX291,,MATCH('Sch 10.2 Rate Data'!R$7,Inputs!$AM$4:$AX$4,0)),"")</f>
        <v>0</v>
      </c>
      <c r="S295" s="287">
        <f>IF($A295&lt;&gt;"",INDEX(Inputs!$AM291:$AX291,,MATCH('Sch 10.2 Rate Data'!S$7,Inputs!$AM$4:$AX$4,0)),"")</f>
        <v>4734.84</v>
      </c>
      <c r="T295" s="287">
        <f>IF($A295&lt;&gt;"",INDEX(Inputs!$AM291:$AX291,,MATCH('Sch 10.2 Rate Data'!T$7,Inputs!$AM$4:$AX$4,0)),"")</f>
        <v>0</v>
      </c>
      <c r="U295" s="287">
        <f>IF($A295&lt;&gt;"",INDEX(Inputs!$AM291:$AX291,,MATCH('Sch 10.2 Rate Data'!U$7,Inputs!$AM$4:$AX$4,0)),"")</f>
        <v>7913.84</v>
      </c>
      <c r="V295" s="287">
        <f>IF($A295&lt;&gt;"",INDEX(Inputs!$AM291:$AX291,,MATCH('Sch 10.2 Rate Data'!V$7,Inputs!$AM$4:$AX$4,0)),"")</f>
        <v>0</v>
      </c>
      <c r="W295" s="287">
        <f>IF($A295&lt;&gt;"",INDEX(Inputs!$AM291:$AX291,,MATCH('Sch 10.2 Rate Data'!W$7,Inputs!$AM$4:$AX$4,0)),"")</f>
        <v>6642.2400000000007</v>
      </c>
      <c r="X295" s="287">
        <f>IF($A295&lt;&gt;"",INDEX(Inputs!$AM291:$AX291,,MATCH('Sch 10.2 Rate Data'!X$7,Inputs!$AM$4:$AX$4,0)),"")</f>
        <v>0</v>
      </c>
      <c r="Y295" s="287">
        <f>IF($A295&lt;&gt;"",INDEX(Inputs!$AM291:$AX291,,MATCH('Sch 10.2 Rate Data'!Y$7,Inputs!$AM$4:$AX$4,0)),"")</f>
        <v>6679.64</v>
      </c>
      <c r="Z295" s="656">
        <f t="shared" si="92"/>
        <v>0</v>
      </c>
      <c r="AA295" s="540">
        <f t="shared" si="93"/>
        <v>96.994550000000004</v>
      </c>
      <c r="AB295" s="540">
        <f t="shared" si="94"/>
        <v>0</v>
      </c>
      <c r="AC295" s="540">
        <f t="shared" si="95"/>
        <v>96.079300000000003</v>
      </c>
      <c r="AD295" s="540">
        <f t="shared" si="96"/>
        <v>0</v>
      </c>
      <c r="AE295" s="540">
        <f t="shared" si="97"/>
        <v>99.855649999999997</v>
      </c>
      <c r="AF295" s="540">
        <f t="shared" si="98"/>
        <v>0</v>
      </c>
      <c r="AG295" s="540">
        <f t="shared" si="99"/>
        <v>112.83278</v>
      </c>
      <c r="AH295" s="540">
        <f t="shared" si="100"/>
        <v>0</v>
      </c>
      <c r="AI295" s="540">
        <f t="shared" si="101"/>
        <v>107.11058</v>
      </c>
      <c r="AJ295" s="540">
        <f t="shared" si="102"/>
        <v>0</v>
      </c>
      <c r="AK295" s="539">
        <f t="shared" si="103"/>
        <v>107.27888</v>
      </c>
      <c r="AL295" s="656">
        <f>IF($A295&lt;&gt;"",IF(OR(N295="",N295=0), 0, INDEX('Sch 10.1 Rate Design'!$E$13:$E$20,MATCH($C295,'Sch 10.1 Rate Design'!$B$13:$B$20,0))),"")</f>
        <v>0</v>
      </c>
      <c r="AM295" s="540">
        <f>IF($A295&lt;&gt;"",IF(OR(O295="",O295=0), 0, INDEX('Sch 10.1 Rate Design'!$E$13:$E$20,MATCH($C295,'Sch 10.1 Rate Design'!$B$13:$B$20,0))),"")*2</f>
        <v>86</v>
      </c>
      <c r="AN295" s="540">
        <f>IF($A295&lt;&gt;"",IF(OR(P295="",P295=0), 0, INDEX('Sch 10.1 Rate Design'!$E$13:$E$20,MATCH($C295,'Sch 10.1 Rate Design'!$B$13:$B$20,0))),"")</f>
        <v>0</v>
      </c>
      <c r="AO295" s="540">
        <f>IF($A295&lt;&gt;"",IF(OR(Q295="",Q295=0), 0, INDEX('Sch 10.1 Rate Design'!$E$13:$E$20,MATCH($C295,'Sch 10.1 Rate Design'!$B$13:$B$20,0))),"")*2</f>
        <v>86</v>
      </c>
      <c r="AP295" s="540">
        <f>IF($A295&lt;&gt;"",IF(OR(R295="",R295=0), 0, INDEX('Sch 10.1 Rate Design'!$E$13:$E$20,MATCH($C295,'Sch 10.1 Rate Design'!$B$13:$B$20,0))),"")</f>
        <v>0</v>
      </c>
      <c r="AQ295" s="540">
        <f>IF($A295&lt;&gt;"",IF(OR(S295="",S295=0), 0, INDEX('Sch 10.1 Rate Design'!$E$13:$E$20,MATCH($C295,'Sch 10.1 Rate Design'!$B$13:$B$20,0))),"")*2</f>
        <v>86</v>
      </c>
      <c r="AR295" s="540">
        <f>IF($A295&lt;&gt;"",IF(OR(T295="",T295=0), 0, INDEX('Sch 10.1 Rate Design'!$E$13:$E$20,MATCH($C295,'Sch 10.1 Rate Design'!$B$13:$B$20,0))),"")</f>
        <v>0</v>
      </c>
      <c r="AS295" s="540">
        <f>IF($A295&lt;&gt;"",IF(OR(U295="",U295=0), 0, INDEX('Sch 10.1 Rate Design'!$E$13:$E$20,MATCH($C295,'Sch 10.1 Rate Design'!$B$13:$B$20,0))),"")*2</f>
        <v>86</v>
      </c>
      <c r="AT295" s="540">
        <f>IF($A295&lt;&gt;"",IF(OR(V295="",V295=0), 0, INDEX('Sch 10.1 Rate Design'!$E$13:$E$20,MATCH($C295,'Sch 10.1 Rate Design'!$B$13:$B$20,0))),"")</f>
        <v>0</v>
      </c>
      <c r="AU295" s="540">
        <f>IF($A295&lt;&gt;"",IF(OR(W295="",W295=0), 0, INDEX('Sch 10.1 Rate Design'!$E$13:$E$20,MATCH($C295,'Sch 10.1 Rate Design'!$B$13:$B$20,0))),"")*2</f>
        <v>86</v>
      </c>
      <c r="AV295" s="540">
        <f>IF($A295&lt;&gt;"",IF(OR(X295="",X295=0), 0, INDEX('Sch 10.1 Rate Design'!$E$13:$E$20,MATCH($C295,'Sch 10.1 Rate Design'!$B$13:$B$20,0))),"")</f>
        <v>0</v>
      </c>
      <c r="AW295" s="540">
        <f>IF($A295&lt;&gt;"",IF(OR(Y295="",Y295=0), 0, INDEX('Sch 10.1 Rate Design'!$E$13:$E$20,MATCH($C295,'Sch 10.1 Rate Design'!$B$13:$B$20,0))),"")*2</f>
        <v>86</v>
      </c>
      <c r="AX295" s="538">
        <f>IF($A295&lt;&gt;"",IF(OR(N295="",N295=0),0,+IF(N295&gt;+INDEX('Sch 10.1 Rate Design'!$D$13:$D$20,MATCH($C295,'Sch 10.1 Rate Design'!$B$13:$B$20,0)),IF(N295&gt;+INDEX('Sch 10.1 Rate Design'!$F$13:$F$20,MATCH($C295,'Sch 10.1 Rate Design'!$B$13:$B$20,0)),+INDEX('Sch 10.1 Rate Design'!$F$13:$F$20,MATCH($C295,'Sch 10.1 Rate Design'!$B$13:$B$20,0))-INDEX('Sch 10.1 Rate Design'!$D$13:$D$20,MATCH($C295,'Sch 10.1 Rate Design'!$B$13:$B$20,0)), N295-INDEX('Sch 10.1 Rate Design'!$D$13:$D$20,MATCH($C295,'Sch 10.1 Rate Design'!$B$13:$B$20,0))),0)),"")</f>
        <v>0</v>
      </c>
      <c r="AY295" s="287">
        <f>IF($A295&lt;&gt;"",IF(OR(O295="",O295=0),0,+IF(O295&gt;+INDEX('Sch 10.1 Rate Design'!$D$13:$D$20,MATCH($C295,'Sch 10.1 Rate Design'!$B$13:$B$20,0)),IF(O295&gt;+INDEX('Sch 10.1 Rate Design'!$F$13:$F$20,MATCH($C295,'Sch 10.1 Rate Design'!$B$13:$B$20,0)),+INDEX('Sch 10.1 Rate Design'!$F$13:$F$20,MATCH($C295,'Sch 10.1 Rate Design'!$B$13:$B$20,0))-INDEX('Sch 10.1 Rate Design'!$D$13:$D$20,MATCH($C295,'Sch 10.1 Rate Design'!$B$13:$B$20,0)), O295-INDEX('Sch 10.1 Rate Design'!$D$13:$D$20,MATCH($C295,'Sch 10.1 Rate Design'!$B$13:$B$20,0))),0)),"")</f>
        <v>3900</v>
      </c>
      <c r="AZ295" s="287">
        <f>IF($A295&lt;&gt;"",IF(OR(P295="",P295=0),0,+IF(P295&gt;+INDEX('Sch 10.1 Rate Design'!$D$13:$D$20,MATCH($C295,'Sch 10.1 Rate Design'!$B$13:$B$20,0)),IF(P295&gt;+INDEX('Sch 10.1 Rate Design'!$F$13:$F$20,MATCH($C295,'Sch 10.1 Rate Design'!$B$13:$B$20,0)),+INDEX('Sch 10.1 Rate Design'!$F$13:$F$20,MATCH($C295,'Sch 10.1 Rate Design'!$B$13:$B$20,0))-INDEX('Sch 10.1 Rate Design'!$D$13:$D$20,MATCH($C295,'Sch 10.1 Rate Design'!$B$13:$B$20,0)), P295-INDEX('Sch 10.1 Rate Design'!$D$13:$D$20,MATCH($C295,'Sch 10.1 Rate Design'!$B$13:$B$20,0))),0)),"")</f>
        <v>0</v>
      </c>
      <c r="BA295" s="287">
        <f>IF($A295&lt;&gt;"",IF(OR(Q295="",Q295=0),0,+IF(Q295&gt;+INDEX('Sch 10.1 Rate Design'!$D$13:$D$20,MATCH($C295,'Sch 10.1 Rate Design'!$B$13:$B$20,0)),IF(Q295&gt;+INDEX('Sch 10.1 Rate Design'!$F$13:$F$20,MATCH($C295,'Sch 10.1 Rate Design'!$B$13:$B$20,0)),+INDEX('Sch 10.1 Rate Design'!$F$13:$F$20,MATCH($C295,'Sch 10.1 Rate Design'!$B$13:$B$20,0))-INDEX('Sch 10.1 Rate Design'!$D$13:$D$20,MATCH($C295,'Sch 10.1 Rate Design'!$B$13:$B$20,0)), Q295-INDEX('Sch 10.1 Rate Design'!$D$13:$D$20,MATCH($C295,'Sch 10.1 Rate Design'!$B$13:$B$20,0))),0)),"")</f>
        <v>3665.2000000000003</v>
      </c>
      <c r="BB295" s="287">
        <f>IF($A295&lt;&gt;"",IF(OR(R295="",R295=0),0,+IF(R295&gt;+INDEX('Sch 10.1 Rate Design'!$D$13:$D$20,MATCH($C295,'Sch 10.1 Rate Design'!$B$13:$B$20,0)),IF(R295&gt;+INDEX('Sch 10.1 Rate Design'!$F$13:$F$20,MATCH($C295,'Sch 10.1 Rate Design'!$B$13:$B$20,0)),+INDEX('Sch 10.1 Rate Design'!$F$13:$F$20,MATCH($C295,'Sch 10.1 Rate Design'!$B$13:$B$20,0))-INDEX('Sch 10.1 Rate Design'!$D$13:$D$20,MATCH($C295,'Sch 10.1 Rate Design'!$B$13:$B$20,0)), R295-INDEX('Sch 10.1 Rate Design'!$D$13:$D$20,MATCH($C295,'Sch 10.1 Rate Design'!$B$13:$B$20,0))),0)),"")</f>
        <v>0</v>
      </c>
      <c r="BC295" s="287">
        <f>IF($A295&lt;&gt;"",IF(OR(S295="",S295=0),0,+IF(S295&gt;+INDEX('Sch 10.1 Rate Design'!$D$13:$D$20,MATCH($C295,'Sch 10.1 Rate Design'!$B$13:$B$20,0)),IF(S295&gt;+INDEX('Sch 10.1 Rate Design'!$F$13:$F$20,MATCH($C295,'Sch 10.1 Rate Design'!$B$13:$B$20,0)),+INDEX('Sch 10.1 Rate Design'!$F$13:$F$20,MATCH($C295,'Sch 10.1 Rate Design'!$B$13:$B$20,0))-INDEX('Sch 10.1 Rate Design'!$D$13:$D$20,MATCH($C295,'Sch 10.1 Rate Design'!$B$13:$B$20,0)), S295-INDEX('Sch 10.1 Rate Design'!$D$13:$D$20,MATCH($C295,'Sch 10.1 Rate Design'!$B$13:$B$20,0))),0)),"")</f>
        <v>3900</v>
      </c>
      <c r="BD295" s="287">
        <f>IF($A295&lt;&gt;"",IF(OR(T295="",T295=0),0,+IF(T295&gt;+INDEX('Sch 10.1 Rate Design'!$D$13:$D$20,MATCH($C295,'Sch 10.1 Rate Design'!$B$13:$B$20,0)),IF(T295&gt;+INDEX('Sch 10.1 Rate Design'!$F$13:$F$20,MATCH($C295,'Sch 10.1 Rate Design'!$B$13:$B$20,0)),+INDEX('Sch 10.1 Rate Design'!$F$13:$F$20,MATCH($C295,'Sch 10.1 Rate Design'!$B$13:$B$20,0))-INDEX('Sch 10.1 Rate Design'!$D$13:$D$20,MATCH($C295,'Sch 10.1 Rate Design'!$B$13:$B$20,0)), T295-INDEX('Sch 10.1 Rate Design'!$D$13:$D$20,MATCH($C295,'Sch 10.1 Rate Design'!$B$13:$B$20,0))),0)),"")</f>
        <v>0</v>
      </c>
      <c r="BE295" s="287">
        <f>IF($A295&lt;&gt;"",IF(OR(U295="",U295=0),0,+IF(U295&gt;+INDEX('Sch 10.1 Rate Design'!$D$13:$D$20,MATCH($C295,'Sch 10.1 Rate Design'!$B$13:$B$20,0)),IF(U295&gt;+INDEX('Sch 10.1 Rate Design'!$F$13:$F$20,MATCH($C295,'Sch 10.1 Rate Design'!$B$13:$B$20,0)),+INDEX('Sch 10.1 Rate Design'!$F$13:$F$20,MATCH($C295,'Sch 10.1 Rate Design'!$B$13:$B$20,0))-INDEX('Sch 10.1 Rate Design'!$D$13:$D$20,MATCH($C295,'Sch 10.1 Rate Design'!$B$13:$B$20,0)), U295-INDEX('Sch 10.1 Rate Design'!$D$13:$D$20,MATCH($C295,'Sch 10.1 Rate Design'!$B$13:$B$20,0))),0)),"")</f>
        <v>3900</v>
      </c>
      <c r="BF295" s="287">
        <f>IF($A295&lt;&gt;"",IF(OR(V295="",V295=0),0,+IF(V295&gt;+INDEX('Sch 10.1 Rate Design'!$D$13:$D$20,MATCH($C295,'Sch 10.1 Rate Design'!$B$13:$B$20,0)),IF(V295&gt;+INDEX('Sch 10.1 Rate Design'!$F$13:$F$20,MATCH($C295,'Sch 10.1 Rate Design'!$B$13:$B$20,0)),+INDEX('Sch 10.1 Rate Design'!$F$13:$F$20,MATCH($C295,'Sch 10.1 Rate Design'!$B$13:$B$20,0))-INDEX('Sch 10.1 Rate Design'!$D$13:$D$20,MATCH($C295,'Sch 10.1 Rate Design'!$B$13:$B$20,0)), V295-INDEX('Sch 10.1 Rate Design'!$D$13:$D$20,MATCH($C295,'Sch 10.1 Rate Design'!$B$13:$B$20,0))),0)),"")</f>
        <v>0</v>
      </c>
      <c r="BG295" s="287">
        <f>IF($A295&lt;&gt;"",IF(OR(W295="",W295=0),0,+IF(W295&gt;+INDEX('Sch 10.1 Rate Design'!$D$13:$D$20,MATCH($C295,'Sch 10.1 Rate Design'!$B$13:$B$20,0)),IF(W295&gt;+INDEX('Sch 10.1 Rate Design'!$F$13:$F$20,MATCH($C295,'Sch 10.1 Rate Design'!$B$13:$B$20,0)),+INDEX('Sch 10.1 Rate Design'!$F$13:$F$20,MATCH($C295,'Sch 10.1 Rate Design'!$B$13:$B$20,0))-INDEX('Sch 10.1 Rate Design'!$D$13:$D$20,MATCH($C295,'Sch 10.1 Rate Design'!$B$13:$B$20,0)), W295-INDEX('Sch 10.1 Rate Design'!$D$13:$D$20,MATCH($C295,'Sch 10.1 Rate Design'!$B$13:$B$20,0))),0)),"")</f>
        <v>3900</v>
      </c>
      <c r="BH295" s="287">
        <f>IF($A295&lt;&gt;"",IF(OR(X295="",X295=0),0,+IF(X295&gt;+INDEX('Sch 10.1 Rate Design'!$D$13:$D$20,MATCH($C295,'Sch 10.1 Rate Design'!$B$13:$B$20,0)),IF(X295&gt;+INDEX('Sch 10.1 Rate Design'!$F$13:$F$20,MATCH($C295,'Sch 10.1 Rate Design'!$B$13:$B$20,0)),+INDEX('Sch 10.1 Rate Design'!$F$13:$F$20,MATCH($C295,'Sch 10.1 Rate Design'!$B$13:$B$20,0))-INDEX('Sch 10.1 Rate Design'!$D$13:$D$20,MATCH($C295,'Sch 10.1 Rate Design'!$B$13:$B$20,0)), X295-INDEX('Sch 10.1 Rate Design'!$D$13:$D$20,MATCH($C295,'Sch 10.1 Rate Design'!$B$13:$B$20,0))),0)),"")</f>
        <v>0</v>
      </c>
      <c r="BI295" s="537">
        <f>IF($A295&lt;&gt;"",IF(OR(Y295="",Y295=0),0,+IF(Y295&gt;+INDEX('Sch 10.1 Rate Design'!$D$13:$D$20,MATCH($C295,'Sch 10.1 Rate Design'!$B$13:$B$20,0)),IF(Y295&gt;+INDEX('Sch 10.1 Rate Design'!$F$13:$F$20,MATCH($C295,'Sch 10.1 Rate Design'!$B$13:$B$20,0)),+INDEX('Sch 10.1 Rate Design'!$F$13:$F$20,MATCH($C295,'Sch 10.1 Rate Design'!$B$13:$B$20,0))-INDEX('Sch 10.1 Rate Design'!$D$13:$D$20,MATCH($C295,'Sch 10.1 Rate Design'!$B$13:$B$20,0)), Y295-INDEX('Sch 10.1 Rate Design'!$D$13:$D$20,MATCH($C295,'Sch 10.1 Rate Design'!$B$13:$B$20,0))),0)),"")</f>
        <v>3900</v>
      </c>
      <c r="BJ295" s="656">
        <f>IF($A295&lt;&gt;"",IF(OR(N295="",N295=0), 0, AX295/'Sch 10.1 Rate Design'!$Z$29*INDEX('Sch 10.1 Rate Design'!$G$13:$G$20,MATCH($C295,'Sch 10.1 Rate Design'!$B$13:$B$20,0))),"")</f>
        <v>0</v>
      </c>
      <c r="BK295" s="540">
        <f>IF($A295&lt;&gt;"",IF(OR(O295="",O295=0), 0, AY295/'Sch 10.1 Rate Design'!$Z$29*INDEX('Sch 10.1 Rate Design'!$G$13:$G$20,MATCH($C295,'Sch 10.1 Rate Design'!$B$13:$B$20,0))),"")</f>
        <v>10.725</v>
      </c>
      <c r="BL295" s="540">
        <f>IF($A295&lt;&gt;"",IF(OR(P295="",P295=0), 0, AZ295/'Sch 10.1 Rate Design'!$Z$29*INDEX('Sch 10.1 Rate Design'!$G$13:$G$20,MATCH($C295,'Sch 10.1 Rate Design'!$B$13:$B$20,0))),"")</f>
        <v>0</v>
      </c>
      <c r="BM295" s="540">
        <f>IF($A295&lt;&gt;"",IF(OR(Q295="",Q295=0), 0, BA295/'Sch 10.1 Rate Design'!$Z$29*INDEX('Sch 10.1 Rate Design'!$G$13:$G$20,MATCH($C295,'Sch 10.1 Rate Design'!$B$13:$B$20,0))),"")</f>
        <v>10.079300000000002</v>
      </c>
      <c r="BN295" s="540">
        <f>IF($A295&lt;&gt;"",IF(OR(R295="",R295=0), 0, BB295/'Sch 10.1 Rate Design'!$Z$29*INDEX('Sch 10.1 Rate Design'!$G$13:$G$20,MATCH($C295,'Sch 10.1 Rate Design'!$B$13:$B$20,0))),"")</f>
        <v>0</v>
      </c>
      <c r="BO295" s="540">
        <f>IF($A295&lt;&gt;"",IF(OR(S295="",S295=0), 0, BC295/'Sch 10.1 Rate Design'!$Z$29*INDEX('Sch 10.1 Rate Design'!$G$13:$G$20,MATCH($C295,'Sch 10.1 Rate Design'!$B$13:$B$20,0))),"")</f>
        <v>10.725</v>
      </c>
      <c r="BP295" s="540">
        <f>IF($A295&lt;&gt;"",IF(OR(T295="",T295=0), 0, BD295/'Sch 10.1 Rate Design'!$Z$29*INDEX('Sch 10.1 Rate Design'!$G$13:$G$20,MATCH($C295,'Sch 10.1 Rate Design'!$B$13:$B$20,0))),"")</f>
        <v>0</v>
      </c>
      <c r="BQ295" s="540">
        <f>IF($A295&lt;&gt;"",IF(OR(U295="",U295=0), 0, BE295/'Sch 10.1 Rate Design'!$Z$29*INDEX('Sch 10.1 Rate Design'!$G$13:$G$20,MATCH($C295,'Sch 10.1 Rate Design'!$B$13:$B$20,0))),"")</f>
        <v>10.725</v>
      </c>
      <c r="BR295" s="540">
        <f>IF($A295&lt;&gt;"",IF(OR(V295="",V295=0), 0, BF295/'Sch 10.1 Rate Design'!$Z$29*INDEX('Sch 10.1 Rate Design'!$G$13:$G$20,MATCH($C295,'Sch 10.1 Rate Design'!$B$13:$B$20,0))),"")</f>
        <v>0</v>
      </c>
      <c r="BS295" s="540">
        <f>IF($A295&lt;&gt;"",IF(OR(W295="",W295=0), 0, BG295/'Sch 10.1 Rate Design'!$Z$29*INDEX('Sch 10.1 Rate Design'!$G$13:$G$20,MATCH($C295,'Sch 10.1 Rate Design'!$B$13:$B$20,0))),"")</f>
        <v>10.725</v>
      </c>
      <c r="BT295" s="540">
        <f>IF($A295&lt;&gt;"",IF(OR(X295="",X295=0), 0, BH295/'Sch 10.1 Rate Design'!$Z$29*INDEX('Sch 10.1 Rate Design'!$G$13:$G$20,MATCH($C295,'Sch 10.1 Rate Design'!$B$13:$B$20,0))),"")</f>
        <v>0</v>
      </c>
      <c r="BU295" s="539">
        <f>IF($A295&lt;&gt;"",IF(OR(Y295="",Y295=0), 0, BI295/'Sch 10.1 Rate Design'!$Z$29*INDEX('Sch 10.1 Rate Design'!$G$13:$G$20,MATCH($C295,'Sch 10.1 Rate Design'!$B$13:$B$20,0))),"")</f>
        <v>10.725</v>
      </c>
      <c r="BV295" s="538">
        <f>IF($A295&lt;&gt;"",IF(OR(N295="",N295=0),0,+IF(N295&gt;+INDEX('Sch 10.1 Rate Design'!$F$13:$F$20,MATCH($C295,'Sch 10.1 Rate Design'!$B$13:$B$20,0)),IF(N295&gt;+INDEX('Sch 10.1 Rate Design'!$H$13:$H$20,MATCH($C295,'Sch 10.1 Rate Design'!$B$13:$B$20,0)),+INDEX('Sch 10.1 Rate Design'!$H$13:$H$20,MATCH($C295,'Sch 10.1 Rate Design'!$B$13:$B$20,0))-INDEX('Sch 10.1 Rate Design'!$F$13:$F$20,MATCH($C295,'Sch 10.1 Rate Design'!$B$13:$B$20,0)), N295-INDEX('Sch 10.1 Rate Design'!$F$13:$F$20,MATCH($C295,'Sch 10.1 Rate Design'!$B$13:$B$20,0))), 0)),"")</f>
        <v>0</v>
      </c>
      <c r="BW295" s="287">
        <f>IF($A295&lt;&gt;"",IF(OR(O295="",O295=0),0,+IF(O295&gt;+INDEX('Sch 10.1 Rate Design'!$F$13:$F$20,MATCH($C295,'Sch 10.1 Rate Design'!$B$13:$B$20,0)),IF(O295&gt;+INDEX('Sch 10.1 Rate Design'!$H$13:$H$20,MATCH($C295,'Sch 10.1 Rate Design'!$B$13:$B$20,0)),+INDEX('Sch 10.1 Rate Design'!$H$13:$H$20,MATCH($C295,'Sch 10.1 Rate Design'!$B$13:$B$20,0))-INDEX('Sch 10.1 Rate Design'!$F$13:$F$20,MATCH($C295,'Sch 10.1 Rate Design'!$B$13:$B$20,0)), O295-INDEX('Sch 10.1 Rate Design'!$F$13:$F$20,MATCH($C295,'Sch 10.1 Rate Design'!$B$13:$B$20,0))), 0)),"")</f>
        <v>71.880000000000109</v>
      </c>
      <c r="BX295" s="287">
        <f>IF($A295&lt;&gt;"",IF(OR(P295="",P295=0),0,+IF(P295&gt;+INDEX('Sch 10.1 Rate Design'!$F$13:$F$20,MATCH($C295,'Sch 10.1 Rate Design'!$B$13:$B$20,0)),IF(P295&gt;+INDEX('Sch 10.1 Rate Design'!$H$13:$H$20,MATCH($C295,'Sch 10.1 Rate Design'!$B$13:$B$20,0)),+INDEX('Sch 10.1 Rate Design'!$H$13:$H$20,MATCH($C295,'Sch 10.1 Rate Design'!$B$13:$B$20,0))-INDEX('Sch 10.1 Rate Design'!$F$13:$F$20,MATCH($C295,'Sch 10.1 Rate Design'!$B$13:$B$20,0)), P295-INDEX('Sch 10.1 Rate Design'!$F$13:$F$20,MATCH($C295,'Sch 10.1 Rate Design'!$B$13:$B$20,0))), 0)),"")</f>
        <v>0</v>
      </c>
      <c r="BY295" s="287">
        <f>IF($A295&lt;&gt;"",IF(OR(Q295="",Q295=0),0,+IF(Q295&gt;+INDEX('Sch 10.1 Rate Design'!$F$13:$F$20,MATCH($C295,'Sch 10.1 Rate Design'!$B$13:$B$20,0)),IF(Q295&gt;+INDEX('Sch 10.1 Rate Design'!$H$13:$H$20,MATCH($C295,'Sch 10.1 Rate Design'!$B$13:$B$20,0)),+INDEX('Sch 10.1 Rate Design'!$H$13:$H$20,MATCH($C295,'Sch 10.1 Rate Design'!$B$13:$B$20,0))-INDEX('Sch 10.1 Rate Design'!$F$13:$F$20,MATCH($C295,'Sch 10.1 Rate Design'!$B$13:$B$20,0)), Q295-INDEX('Sch 10.1 Rate Design'!$F$13:$F$20,MATCH($C295,'Sch 10.1 Rate Design'!$B$13:$B$20,0))), 0)),"")</f>
        <v>0</v>
      </c>
      <c r="BZ295" s="287">
        <f>IF($A295&lt;&gt;"",IF(OR(R295="",R295=0),0,+IF(R295&gt;+INDEX('Sch 10.1 Rate Design'!$F$13:$F$20,MATCH($C295,'Sch 10.1 Rate Design'!$B$13:$B$20,0)),IF(R295&gt;+INDEX('Sch 10.1 Rate Design'!$H$13:$H$20,MATCH($C295,'Sch 10.1 Rate Design'!$B$13:$B$20,0)),+INDEX('Sch 10.1 Rate Design'!$H$13:$H$20,MATCH($C295,'Sch 10.1 Rate Design'!$B$13:$B$20,0))-INDEX('Sch 10.1 Rate Design'!$F$13:$F$20,MATCH($C295,'Sch 10.1 Rate Design'!$B$13:$B$20,0)), R295-INDEX('Sch 10.1 Rate Design'!$F$13:$F$20,MATCH($C295,'Sch 10.1 Rate Design'!$B$13:$B$20,0))), 0)),"")</f>
        <v>0</v>
      </c>
      <c r="CA295" s="287">
        <f>IF($A295&lt;&gt;"",IF(OR(S295="",S295=0),0,+IF(S295&gt;+INDEX('Sch 10.1 Rate Design'!$F$13:$F$20,MATCH($C295,'Sch 10.1 Rate Design'!$B$13:$B$20,0)),IF(S295&gt;+INDEX('Sch 10.1 Rate Design'!$H$13:$H$20,MATCH($C295,'Sch 10.1 Rate Design'!$B$13:$B$20,0)),+INDEX('Sch 10.1 Rate Design'!$H$13:$H$20,MATCH($C295,'Sch 10.1 Rate Design'!$B$13:$B$20,0))-INDEX('Sch 10.1 Rate Design'!$F$13:$F$20,MATCH($C295,'Sch 10.1 Rate Design'!$B$13:$B$20,0)), S295-INDEX('Sch 10.1 Rate Design'!$F$13:$F$20,MATCH($C295,'Sch 10.1 Rate Design'!$B$13:$B$20,0))), 0)),"")</f>
        <v>834.84000000000015</v>
      </c>
      <c r="CB295" s="287">
        <f>IF($A295&lt;&gt;"",IF(OR(T295="",T295=0),0,+IF(T295&gt;+INDEX('Sch 10.1 Rate Design'!$F$13:$F$20,MATCH($C295,'Sch 10.1 Rate Design'!$B$13:$B$20,0)),IF(T295&gt;+INDEX('Sch 10.1 Rate Design'!$H$13:$H$20,MATCH($C295,'Sch 10.1 Rate Design'!$B$13:$B$20,0)),+INDEX('Sch 10.1 Rate Design'!$H$13:$H$20,MATCH($C295,'Sch 10.1 Rate Design'!$B$13:$B$20,0))-INDEX('Sch 10.1 Rate Design'!$F$13:$F$20,MATCH($C295,'Sch 10.1 Rate Design'!$B$13:$B$20,0)), T295-INDEX('Sch 10.1 Rate Design'!$F$13:$F$20,MATCH($C295,'Sch 10.1 Rate Design'!$B$13:$B$20,0))), 0)),"")</f>
        <v>0</v>
      </c>
      <c r="CC295" s="287">
        <f>IF($A295&lt;&gt;"",IF(OR(U295="",U295=0),0,+IF(U295&gt;+INDEX('Sch 10.1 Rate Design'!$F$13:$F$20,MATCH($C295,'Sch 10.1 Rate Design'!$B$13:$B$20,0)),IF(U295&gt;+INDEX('Sch 10.1 Rate Design'!$H$13:$H$20,MATCH($C295,'Sch 10.1 Rate Design'!$B$13:$B$20,0)),+INDEX('Sch 10.1 Rate Design'!$H$13:$H$20,MATCH($C295,'Sch 10.1 Rate Design'!$B$13:$B$20,0))-INDEX('Sch 10.1 Rate Design'!$F$13:$F$20,MATCH($C295,'Sch 10.1 Rate Design'!$B$13:$B$20,0)), U295-INDEX('Sch 10.1 Rate Design'!$F$13:$F$20,MATCH($C295,'Sch 10.1 Rate Design'!$B$13:$B$20,0))), 0)),"")</f>
        <v>2600</v>
      </c>
      <c r="CD295" s="287">
        <f>IF($A295&lt;&gt;"",IF(OR(V295="",V295=0),0,+IF(V295&gt;+INDEX('Sch 10.1 Rate Design'!$F$13:$F$20,MATCH($C295,'Sch 10.1 Rate Design'!$B$13:$B$20,0)),IF(V295&gt;+INDEX('Sch 10.1 Rate Design'!$H$13:$H$20,MATCH($C295,'Sch 10.1 Rate Design'!$B$13:$B$20,0)),+INDEX('Sch 10.1 Rate Design'!$H$13:$H$20,MATCH($C295,'Sch 10.1 Rate Design'!$B$13:$B$20,0))-INDEX('Sch 10.1 Rate Design'!$F$13:$F$20,MATCH($C295,'Sch 10.1 Rate Design'!$B$13:$B$20,0)), V295-INDEX('Sch 10.1 Rate Design'!$F$13:$F$20,MATCH($C295,'Sch 10.1 Rate Design'!$B$13:$B$20,0))), 0)),"")</f>
        <v>0</v>
      </c>
      <c r="CE295" s="287">
        <f>IF($A295&lt;&gt;"",IF(OR(W295="",W295=0),0,+IF(W295&gt;+INDEX('Sch 10.1 Rate Design'!$F$13:$F$20,MATCH($C295,'Sch 10.1 Rate Design'!$B$13:$B$20,0)),IF(W295&gt;+INDEX('Sch 10.1 Rate Design'!$H$13:$H$20,MATCH($C295,'Sch 10.1 Rate Design'!$B$13:$B$20,0)),+INDEX('Sch 10.1 Rate Design'!$H$13:$H$20,MATCH($C295,'Sch 10.1 Rate Design'!$B$13:$B$20,0))-INDEX('Sch 10.1 Rate Design'!$F$13:$F$20,MATCH($C295,'Sch 10.1 Rate Design'!$B$13:$B$20,0)), W295-INDEX('Sch 10.1 Rate Design'!$F$13:$F$20,MATCH($C295,'Sch 10.1 Rate Design'!$B$13:$B$20,0))), 0)),"")</f>
        <v>2600</v>
      </c>
      <c r="CF295" s="287">
        <f>IF($A295&lt;&gt;"",IF(OR(X295="",X295=0),0,+IF(X295&gt;+INDEX('Sch 10.1 Rate Design'!$F$13:$F$20,MATCH($C295,'Sch 10.1 Rate Design'!$B$13:$B$20,0)),IF(X295&gt;+INDEX('Sch 10.1 Rate Design'!$H$13:$H$20,MATCH($C295,'Sch 10.1 Rate Design'!$B$13:$B$20,0)),+INDEX('Sch 10.1 Rate Design'!$H$13:$H$20,MATCH($C295,'Sch 10.1 Rate Design'!$B$13:$B$20,0))-INDEX('Sch 10.1 Rate Design'!$F$13:$F$20,MATCH($C295,'Sch 10.1 Rate Design'!$B$13:$B$20,0)), X295-INDEX('Sch 10.1 Rate Design'!$F$13:$F$20,MATCH($C295,'Sch 10.1 Rate Design'!$B$13:$B$20,0))), 0)),"")</f>
        <v>0</v>
      </c>
      <c r="CG295" s="537">
        <f>IF($A295&lt;&gt;"",IF(OR(Y295="",Y295=0),0,+IF(Y295&gt;+INDEX('Sch 10.1 Rate Design'!$F$13:$F$20,MATCH($C295,'Sch 10.1 Rate Design'!$B$13:$B$20,0)),IF(Y295&gt;+INDEX('Sch 10.1 Rate Design'!$H$13:$H$20,MATCH($C295,'Sch 10.1 Rate Design'!$B$13:$B$20,0)),+INDEX('Sch 10.1 Rate Design'!$H$13:$H$20,MATCH($C295,'Sch 10.1 Rate Design'!$B$13:$B$20,0))-INDEX('Sch 10.1 Rate Design'!$F$13:$F$20,MATCH($C295,'Sch 10.1 Rate Design'!$B$13:$B$20,0)), Y295-INDEX('Sch 10.1 Rate Design'!$F$13:$F$20,MATCH($C295,'Sch 10.1 Rate Design'!$B$13:$B$20,0))), 0)),"")</f>
        <v>2600</v>
      </c>
      <c r="CH295" s="656">
        <f>IF($A295&lt;&gt;"",IF(OR(N295="",N295=0), 0, BV295/'Sch 10.1 Rate Design'!$Z$29*INDEX('Sch 10.1 Rate Design'!$I$13:$I$20,MATCH($C295,'Sch 10.1 Rate Design'!$B$13:$B$20,0))),"")</f>
        <v>0</v>
      </c>
      <c r="CI295" s="540">
        <f>IF($A295&lt;&gt;"",IF(OR(O295="",O295=0), 0, BW295/'Sch 10.1 Rate Design'!$Z$29*INDEX('Sch 10.1 Rate Design'!$I$13:$I$20,MATCH($C295,'Sch 10.1 Rate Design'!$B$13:$B$20,0))),"")</f>
        <v>0.2695500000000004</v>
      </c>
      <c r="CJ295" s="540">
        <f>IF($A295&lt;&gt;"",IF(OR(P295="",P295=0), 0, BX295/'Sch 10.1 Rate Design'!$Z$29*INDEX('Sch 10.1 Rate Design'!$I$13:$I$20,MATCH($C295,'Sch 10.1 Rate Design'!$B$13:$B$20,0))),"")</f>
        <v>0</v>
      </c>
      <c r="CK295" s="540">
        <f>IF($A295&lt;&gt;"",IF(OR(Q295="",Q295=0), 0, BY295/'Sch 10.1 Rate Design'!$Z$29*INDEX('Sch 10.1 Rate Design'!$I$13:$I$20,MATCH($C295,'Sch 10.1 Rate Design'!$B$13:$B$20,0))),"")</f>
        <v>0</v>
      </c>
      <c r="CL295" s="540">
        <f>IF($A295&lt;&gt;"",IF(OR(R295="",R295=0), 0, BZ295/'Sch 10.1 Rate Design'!$Z$29*INDEX('Sch 10.1 Rate Design'!$I$13:$I$20,MATCH($C295,'Sch 10.1 Rate Design'!$B$13:$B$20,0))),"")</f>
        <v>0</v>
      </c>
      <c r="CM295" s="540">
        <f>IF($A295&lt;&gt;"",IF(OR(S295="",S295=0), 0, CA295/'Sch 10.1 Rate Design'!$Z$29*INDEX('Sch 10.1 Rate Design'!$I$13:$I$20,MATCH($C295,'Sch 10.1 Rate Design'!$B$13:$B$20,0))),"")</f>
        <v>3.1306500000000006</v>
      </c>
      <c r="CN295" s="540">
        <f>IF($A295&lt;&gt;"",IF(OR(T295="",T295=0), 0, CB295/'Sch 10.1 Rate Design'!$Z$29*INDEX('Sch 10.1 Rate Design'!$I$13:$I$20,MATCH($C295,'Sch 10.1 Rate Design'!$B$13:$B$20,0))),"")</f>
        <v>0</v>
      </c>
      <c r="CO295" s="540">
        <f>IF($A295&lt;&gt;"",IF(OR(U295="",U295=0), 0, CC295/'Sch 10.1 Rate Design'!$Z$29*INDEX('Sch 10.1 Rate Design'!$I$13:$I$20,MATCH($C295,'Sch 10.1 Rate Design'!$B$13:$B$20,0))),"")</f>
        <v>9.75</v>
      </c>
      <c r="CP295" s="540">
        <f>IF($A295&lt;&gt;"",IF(OR(V295="",V295=0), 0, CD295/'Sch 10.1 Rate Design'!$Z$29*INDEX('Sch 10.1 Rate Design'!$I$13:$I$20,MATCH($C295,'Sch 10.1 Rate Design'!$B$13:$B$20,0))),"")</f>
        <v>0</v>
      </c>
      <c r="CQ295" s="540">
        <f>IF($A295&lt;&gt;"",IF(OR(W295="",W295=0), 0, CE295/'Sch 10.1 Rate Design'!$Z$29*INDEX('Sch 10.1 Rate Design'!$I$13:$I$20,MATCH($C295,'Sch 10.1 Rate Design'!$B$13:$B$20,0))),"")</f>
        <v>9.75</v>
      </c>
      <c r="CR295" s="540">
        <f>IF($A295&lt;&gt;"",IF(OR(X295="",X295=0), 0, CF295/'Sch 10.1 Rate Design'!$Z$29*INDEX('Sch 10.1 Rate Design'!$I$13:$I$20,MATCH($C295,'Sch 10.1 Rate Design'!$B$13:$B$20,0))),"")</f>
        <v>0</v>
      </c>
      <c r="CS295" s="539">
        <f>IF($A295&lt;&gt;"",IF(OR(Y295="",Y295=0), 0, CG295/'Sch 10.1 Rate Design'!$Z$29*INDEX('Sch 10.1 Rate Design'!$I$13:$I$20,MATCH($C295,'Sch 10.1 Rate Design'!$B$13:$B$20,0))),"")</f>
        <v>9.75</v>
      </c>
      <c r="CT295" s="538">
        <f>IF($A295&lt;&gt;"",IF(OR(N295="",N295=0),0,IF(N295&gt;INDEX('Sch 10.1 Rate Design'!$J$13:$J$20,MATCH($C295,'Sch 10.1 Rate Design'!$B$13:$B$20,0)),N295-INDEX('Sch 10.1 Rate Design'!$J$13:$J$20,MATCH($C295,'Sch 10.1 Rate Design'!$B$13:$B$20,0)),0)),"")</f>
        <v>0</v>
      </c>
      <c r="CU295" s="287">
        <f>IF($A295&lt;&gt;"",IF(OR(O295="",O295=0),0,IF(O295&gt;INDEX('Sch 10.1 Rate Design'!$J$13:$J$20,MATCH($C295,'Sch 10.1 Rate Design'!$B$13:$B$20,0)),O295-INDEX('Sch 10.1 Rate Design'!$J$13:$J$20,MATCH($C295,'Sch 10.1 Rate Design'!$B$13:$B$20,0)),0)),"")</f>
        <v>0</v>
      </c>
      <c r="CV295" s="287">
        <f>IF($A295&lt;&gt;"",IF(OR(P295="",P295=0),0,IF(P295&gt;INDEX('Sch 10.1 Rate Design'!$J$13:$J$20,MATCH($C295,'Sch 10.1 Rate Design'!$B$13:$B$20,0)),P295-INDEX('Sch 10.1 Rate Design'!$J$13:$J$20,MATCH($C295,'Sch 10.1 Rate Design'!$B$13:$B$20,0)),0)),"")</f>
        <v>0</v>
      </c>
      <c r="CW295" s="287">
        <f>IF($A295&lt;&gt;"",IF(OR(Q295="",Q295=0),0,IF(Q295&gt;INDEX('Sch 10.1 Rate Design'!$J$13:$J$20,MATCH($C295,'Sch 10.1 Rate Design'!$B$13:$B$20,0)),Q295-INDEX('Sch 10.1 Rate Design'!$J$13:$J$20,MATCH($C295,'Sch 10.1 Rate Design'!$B$13:$B$20,0)),0)),"")</f>
        <v>0</v>
      </c>
      <c r="CX295" s="287">
        <f>IF($A295&lt;&gt;"",IF(OR(R295="",R295=0),0,IF(R295&gt;INDEX('Sch 10.1 Rate Design'!$J$13:$J$20,MATCH($C295,'Sch 10.1 Rate Design'!$B$13:$B$20,0)),R295-INDEX('Sch 10.1 Rate Design'!$J$13:$J$20,MATCH($C295,'Sch 10.1 Rate Design'!$B$13:$B$20,0)),0)),"")</f>
        <v>0</v>
      </c>
      <c r="CY295" s="287">
        <f>IF($A295&lt;&gt;"",IF(OR(S295="",S295=0),0,IF(S295&gt;INDEX('Sch 10.1 Rate Design'!$J$13:$J$20,MATCH($C295,'Sch 10.1 Rate Design'!$B$13:$B$20,0)),S295-INDEX('Sch 10.1 Rate Design'!$J$13:$J$20,MATCH($C295,'Sch 10.1 Rate Design'!$B$13:$B$20,0)),0)),"")</f>
        <v>0</v>
      </c>
      <c r="CZ295" s="287">
        <f>IF($A295&lt;&gt;"",IF(OR(T295="",T295=0),0,IF(T295&gt;INDEX('Sch 10.1 Rate Design'!$J$13:$J$20,MATCH($C295,'Sch 10.1 Rate Design'!$B$13:$B$20,0)),T295-INDEX('Sch 10.1 Rate Design'!$J$13:$J$20,MATCH($C295,'Sch 10.1 Rate Design'!$B$13:$B$20,0)),0)),"")</f>
        <v>0</v>
      </c>
      <c r="DA295" s="287">
        <f>IF($A295&lt;&gt;"",IF(OR(U295="",U295=0),0,IF(U295&gt;INDEX('Sch 10.1 Rate Design'!$J$13:$J$20,MATCH($C295,'Sch 10.1 Rate Design'!$B$13:$B$20,0)),U295-INDEX('Sch 10.1 Rate Design'!$J$13:$J$20,MATCH($C295,'Sch 10.1 Rate Design'!$B$13:$B$20,0)),0)),"")</f>
        <v>1412.8400000000001</v>
      </c>
      <c r="DB295" s="287">
        <f>IF($A295&lt;&gt;"",IF(OR(V295="",V295=0),0,IF(V295&gt;INDEX('Sch 10.1 Rate Design'!$J$13:$J$20,MATCH($C295,'Sch 10.1 Rate Design'!$B$13:$B$20,0)),V295-INDEX('Sch 10.1 Rate Design'!$J$13:$J$20,MATCH($C295,'Sch 10.1 Rate Design'!$B$13:$B$20,0)),0)),"")</f>
        <v>0</v>
      </c>
      <c r="DC295" s="287">
        <f>IF($A295&lt;&gt;"",IF(OR(W295="",W295=0),0,IF(W295&gt;INDEX('Sch 10.1 Rate Design'!$J$13:$J$20,MATCH($C295,'Sch 10.1 Rate Design'!$B$13:$B$20,0)),W295-INDEX('Sch 10.1 Rate Design'!$J$13:$J$20,MATCH($C295,'Sch 10.1 Rate Design'!$B$13:$B$20,0)),0)),"")</f>
        <v>141.24000000000069</v>
      </c>
      <c r="DD295" s="287">
        <f>IF($A295&lt;&gt;"",IF(OR(X295="",X295=0),0,IF(X295&gt;INDEX('Sch 10.1 Rate Design'!$J$13:$J$20,MATCH($C295,'Sch 10.1 Rate Design'!$B$13:$B$20,0)),X295-INDEX('Sch 10.1 Rate Design'!$J$13:$J$20,MATCH($C295,'Sch 10.1 Rate Design'!$B$13:$B$20,0)),0)),"")</f>
        <v>0</v>
      </c>
      <c r="DE295" s="537">
        <f>IF($A295&lt;&gt;"",IF(OR(Y295="",Y295=0),0,IF(Y295&gt;INDEX('Sch 10.1 Rate Design'!$J$13:$J$20,MATCH($C295,'Sch 10.1 Rate Design'!$B$13:$B$20,0)),Y295-INDEX('Sch 10.1 Rate Design'!$J$13:$J$20,MATCH($C295,'Sch 10.1 Rate Design'!$B$13:$B$20,0)),0)),"")</f>
        <v>178.64000000000033</v>
      </c>
      <c r="DF295" s="656">
        <f>IF($A295&lt;&gt;"",IF(OR(N295="",N295=0), 0, CT295/'Sch 10.1 Rate Design'!$Z$29*INDEX('Sch 10.1 Rate Design'!$K$13:$K$20,MATCH($C295,'Sch 10.1 Rate Design'!$B$13:$B$20,0))),"")</f>
        <v>0</v>
      </c>
      <c r="DG295" s="540">
        <f>IF($A295&lt;&gt;"",IF(OR(O295="",O295=0), 0, CU295/'Sch 10.1 Rate Design'!$Z$29*INDEX('Sch 10.1 Rate Design'!$K$13:$K$20,MATCH($C295,'Sch 10.1 Rate Design'!$B$13:$B$20,0))),"")</f>
        <v>0</v>
      </c>
      <c r="DH295" s="540">
        <f>IF($A295&lt;&gt;"",IF(OR(P295="",P295=0), 0, CV295/'Sch 10.1 Rate Design'!$Z$29*INDEX('Sch 10.1 Rate Design'!$K$13:$K$20,MATCH($C295,'Sch 10.1 Rate Design'!$B$13:$B$20,0))),"")</f>
        <v>0</v>
      </c>
      <c r="DI295" s="540">
        <f>IF($A295&lt;&gt;"",IF(OR(Q295="",Q295=0), 0, CW295/'Sch 10.1 Rate Design'!$Z$29*INDEX('Sch 10.1 Rate Design'!$K$13:$K$20,MATCH($C295,'Sch 10.1 Rate Design'!$B$13:$B$20,0))),"")</f>
        <v>0</v>
      </c>
      <c r="DJ295" s="540">
        <f>IF($A295&lt;&gt;"",IF(OR(R295="",R295=0), 0, CX295/'Sch 10.1 Rate Design'!$Z$29*INDEX('Sch 10.1 Rate Design'!$K$13:$K$20,MATCH($C295,'Sch 10.1 Rate Design'!$B$13:$B$20,0))),"")</f>
        <v>0</v>
      </c>
      <c r="DK295" s="540">
        <f>IF($A295&lt;&gt;"",IF(OR(S295="",S295=0), 0, CY295/'Sch 10.1 Rate Design'!$Z$29*INDEX('Sch 10.1 Rate Design'!$K$13:$K$20,MATCH($C295,'Sch 10.1 Rate Design'!$B$13:$B$20,0))),"")</f>
        <v>0</v>
      </c>
      <c r="DL295" s="540">
        <f>IF($A295&lt;&gt;"",IF(OR(T295="",T295=0), 0, CZ295/'Sch 10.1 Rate Design'!$Z$29*INDEX('Sch 10.1 Rate Design'!$K$13:$K$20,MATCH($C295,'Sch 10.1 Rate Design'!$B$13:$B$20,0))),"")</f>
        <v>0</v>
      </c>
      <c r="DM295" s="540">
        <f>IF($A295&lt;&gt;"",IF(OR(U295="",U295=0), 0, DA295/'Sch 10.1 Rate Design'!$Z$29*INDEX('Sch 10.1 Rate Design'!$K$13:$K$20,MATCH($C295,'Sch 10.1 Rate Design'!$B$13:$B$20,0))),"")</f>
        <v>6.35778</v>
      </c>
      <c r="DN295" s="540">
        <f>IF($A295&lt;&gt;"",IF(OR(V295="",V295=0), 0, DB295/'Sch 10.1 Rate Design'!$Z$29*INDEX('Sch 10.1 Rate Design'!$K$13:$K$20,MATCH($C295,'Sch 10.1 Rate Design'!$B$13:$B$20,0))),"")</f>
        <v>0</v>
      </c>
      <c r="DO295" s="540">
        <f>IF($A295&lt;&gt;"",IF(OR(W295="",W295=0), 0, DC295/'Sch 10.1 Rate Design'!$Z$29*INDEX('Sch 10.1 Rate Design'!$K$13:$K$20,MATCH($C295,'Sch 10.1 Rate Design'!$B$13:$B$20,0))),"")</f>
        <v>0.63558000000000314</v>
      </c>
      <c r="DP295" s="540">
        <f>IF($A295&lt;&gt;"",IF(OR(X295="",X295=0), 0, DD295/'Sch 10.1 Rate Design'!$Z$29*INDEX('Sch 10.1 Rate Design'!$K$13:$K$20,MATCH($C295,'Sch 10.1 Rate Design'!$B$13:$B$20,0))),"")</f>
        <v>0</v>
      </c>
      <c r="DQ295" s="539">
        <f>IF($A295&lt;&gt;"",IF(OR(Y295="",Y295=0), 0, DE295/'Sch 10.1 Rate Design'!$Z$29*INDEX('Sch 10.1 Rate Design'!$K$13:$K$20,MATCH($C295,'Sch 10.1 Rate Design'!$B$13:$B$20,0))),"")</f>
        <v>0.80388000000000148</v>
      </c>
      <c r="DR295" s="538">
        <f>IF($A295&lt;&gt;"",IF(OR(N295="",N295=0), 0,INDEX('Sch 10.1 Rate Design'!$D$13:$D$20,MATCH($C295,'Sch 10.1 Rate Design'!$B$13:$B$20,0))),"")</f>
        <v>0</v>
      </c>
      <c r="DS295" s="287">
        <f>IF($A295&lt;&gt;"",IF(OR(O295="",O295=0), 0,INDEX('Sch 10.1 Rate Design'!$D$13:$D$20,MATCH($C295,'Sch 10.1 Rate Design'!$B$13:$B$20,0))),"")</f>
        <v>0</v>
      </c>
      <c r="DT295" s="287">
        <f>IF($A295&lt;&gt;"",IF(OR(P295="",P295=0), 0,INDEX('Sch 10.1 Rate Design'!$D$13:$D$20,MATCH($C295,'Sch 10.1 Rate Design'!$B$13:$B$20,0))),"")</f>
        <v>0</v>
      </c>
      <c r="DU295" s="287">
        <f>IF($A295&lt;&gt;"",IF(OR(Q295="",Q295=0), 0,INDEX('Sch 10.1 Rate Design'!$D$13:$D$20,MATCH($C295,'Sch 10.1 Rate Design'!$B$13:$B$20,0))),"")</f>
        <v>0</v>
      </c>
      <c r="DV295" s="287">
        <f>IF($A295&lt;&gt;"",IF(OR(R295="",R295=0), 0,INDEX('Sch 10.1 Rate Design'!$D$13:$D$20,MATCH($C295,'Sch 10.1 Rate Design'!$B$13:$B$20,0))),"")</f>
        <v>0</v>
      </c>
      <c r="DW295" s="287">
        <f>IF($A295&lt;&gt;"",IF(OR(S295="",S295=0), 0,INDEX('Sch 10.1 Rate Design'!$D$13:$D$20,MATCH($C295,'Sch 10.1 Rate Design'!$B$13:$B$20,0))),"")</f>
        <v>0</v>
      </c>
      <c r="DX295" s="287">
        <f>IF($A295&lt;&gt;"",IF(OR(T295="",T295=0), 0,INDEX('Sch 10.1 Rate Design'!$D$13:$D$20,MATCH($C295,'Sch 10.1 Rate Design'!$B$13:$B$20,0))),"")</f>
        <v>0</v>
      </c>
      <c r="DY295" s="287">
        <f>IF($A295&lt;&gt;"",IF(OR(U295="",U295=0), 0,INDEX('Sch 10.1 Rate Design'!$D$13:$D$20,MATCH($C295,'Sch 10.1 Rate Design'!$B$13:$B$20,0))),"")</f>
        <v>0</v>
      </c>
      <c r="DZ295" s="287">
        <f>IF($A295&lt;&gt;"",IF(OR(V295="",V295=0), 0,INDEX('Sch 10.1 Rate Design'!$D$13:$D$20,MATCH($C295,'Sch 10.1 Rate Design'!$B$13:$B$20,0))),"")</f>
        <v>0</v>
      </c>
      <c r="EA295" s="287">
        <f>IF($A295&lt;&gt;"",IF(OR(W295="",W295=0), 0,INDEX('Sch 10.1 Rate Design'!$D$13:$D$20,MATCH($C295,'Sch 10.1 Rate Design'!$B$13:$B$20,0))),"")</f>
        <v>0</v>
      </c>
      <c r="EB295" s="287">
        <f>IF($A295&lt;&gt;"",IF(OR(X295="",X295=0), 0,INDEX('Sch 10.1 Rate Design'!$D$13:$D$20,MATCH($C295,'Sch 10.1 Rate Design'!$B$13:$B$20,0))),"")</f>
        <v>0</v>
      </c>
      <c r="EC295" s="537">
        <f>IF($A295&lt;&gt;"",IF(OR(Y295="",Y295=0), 0,INDEX('Sch 10.1 Rate Design'!$D$13:$D$20,MATCH($C295,'Sch 10.1 Rate Design'!$B$13:$B$20,0))),"")</f>
        <v>0</v>
      </c>
      <c r="ED295" s="538"/>
      <c r="EE295" s="287"/>
      <c r="EF295" s="287"/>
      <c r="EG295" s="287"/>
      <c r="EH295" s="287"/>
      <c r="EI295" s="287"/>
      <c r="EJ295" s="287"/>
      <c r="EK295" s="287"/>
      <c r="EL295" s="287"/>
      <c r="EM295" s="287"/>
      <c r="EN295" s="287"/>
      <c r="EO295" s="537"/>
      <c r="EP295" s="287"/>
    </row>
    <row r="296" spans="1:146" x14ac:dyDescent="0.2">
      <c r="A296" s="287">
        <f>IF(Inputs!AL297&lt;&gt;"",Inputs!AL297,"")</f>
        <v>35697485</v>
      </c>
      <c r="B296" s="287">
        <f t="shared" si="87"/>
        <v>286</v>
      </c>
      <c r="C296" s="691">
        <f>IF($A296&lt;&gt;"",Inputs!AK290,"")</f>
        <v>0.75</v>
      </c>
      <c r="D296" s="541">
        <f t="shared" si="104"/>
        <v>581.70783000000006</v>
      </c>
      <c r="E296" s="541">
        <f t="shared" si="105"/>
        <v>96.951305000000005</v>
      </c>
      <c r="F296" s="287">
        <f t="shared" si="106"/>
        <v>23150.6</v>
      </c>
      <c r="G296" s="287">
        <f t="shared" si="107"/>
        <v>3858.4333333333329</v>
      </c>
      <c r="H296" s="752">
        <f t="shared" si="108"/>
        <v>9649.2000000000007</v>
      </c>
      <c r="I296" s="752">
        <f t="shared" si="88"/>
        <v>13501.400000000001</v>
      </c>
      <c r="J296" s="752">
        <f t="shared" si="109"/>
        <v>3</v>
      </c>
      <c r="K296" s="752">
        <f t="shared" si="89"/>
        <v>3</v>
      </c>
      <c r="L296" s="749">
        <f t="shared" si="90"/>
        <v>0</v>
      </c>
      <c r="M296" s="749">
        <f t="shared" si="91"/>
        <v>3268.76</v>
      </c>
      <c r="N296" s="538">
        <f>IF($A296&lt;&gt;"",INDEX(Inputs!$AM292:$AX292,,MATCH('Sch 10.2 Rate Data'!N$7,Inputs!$AM$4:$AX$4,0)),"")</f>
        <v>0</v>
      </c>
      <c r="O296" s="287">
        <f>IF($A296&lt;&gt;"",INDEX(Inputs!$AM292:$AX292,,MATCH('Sch 10.2 Rate Data'!O$7,Inputs!$AM$4:$AX$4,0)),"")</f>
        <v>2662.88</v>
      </c>
      <c r="P296" s="287">
        <f>IF($A296&lt;&gt;"",INDEX(Inputs!$AM292:$AX292,,MATCH('Sch 10.2 Rate Data'!P$7,Inputs!$AM$4:$AX$4,0)),"")</f>
        <v>0</v>
      </c>
      <c r="Q296" s="287">
        <f>IF($A296&lt;&gt;"",INDEX(Inputs!$AM292:$AX292,,MATCH('Sch 10.2 Rate Data'!Q$7,Inputs!$AM$4:$AX$4,0)),"")</f>
        <v>3717.5600000000004</v>
      </c>
      <c r="R296" s="287">
        <f>IF($A296&lt;&gt;"",INDEX(Inputs!$AM292:$AX292,,MATCH('Sch 10.2 Rate Data'!R$7,Inputs!$AM$4:$AX$4,0)),"")</f>
        <v>0</v>
      </c>
      <c r="S296" s="287">
        <f>IF($A296&lt;&gt;"",INDEX(Inputs!$AM292:$AX292,,MATCH('Sch 10.2 Rate Data'!S$7,Inputs!$AM$4:$AX$4,0)),"")</f>
        <v>3934.48</v>
      </c>
      <c r="T296" s="287">
        <f>IF($A296&lt;&gt;"",INDEX(Inputs!$AM292:$AX292,,MATCH('Sch 10.2 Rate Data'!T$7,Inputs!$AM$4:$AX$4,0)),"")</f>
        <v>0</v>
      </c>
      <c r="U296" s="287">
        <f>IF($A296&lt;&gt;"",INDEX(Inputs!$AM292:$AX292,,MATCH('Sch 10.2 Rate Data'!U$7,Inputs!$AM$4:$AX$4,0)),"")</f>
        <v>5909.2000000000007</v>
      </c>
      <c r="V296" s="287">
        <f>IF($A296&lt;&gt;"",INDEX(Inputs!$AM292:$AX292,,MATCH('Sch 10.2 Rate Data'!V$7,Inputs!$AM$4:$AX$4,0)),"")</f>
        <v>0</v>
      </c>
      <c r="W296" s="287">
        <f>IF($A296&lt;&gt;"",INDEX(Inputs!$AM292:$AX292,,MATCH('Sch 10.2 Rate Data'!W$7,Inputs!$AM$4:$AX$4,0)),"")</f>
        <v>3657.7200000000003</v>
      </c>
      <c r="X296" s="287">
        <f>IF($A296&lt;&gt;"",INDEX(Inputs!$AM292:$AX292,,MATCH('Sch 10.2 Rate Data'!X$7,Inputs!$AM$4:$AX$4,0)),"")</f>
        <v>0</v>
      </c>
      <c r="Y296" s="287">
        <f>IF($A296&lt;&gt;"",INDEX(Inputs!$AM292:$AX292,,MATCH('Sch 10.2 Rate Data'!Y$7,Inputs!$AM$4:$AX$4,0)),"")</f>
        <v>3268.76</v>
      </c>
      <c r="Z296" s="656">
        <f t="shared" si="92"/>
        <v>0</v>
      </c>
      <c r="AA296" s="540">
        <f t="shared" si="93"/>
        <v>93.322919999999996</v>
      </c>
      <c r="AB296" s="540">
        <f t="shared" si="94"/>
        <v>0</v>
      </c>
      <c r="AC296" s="540">
        <f t="shared" si="95"/>
        <v>96.223290000000006</v>
      </c>
      <c r="AD296" s="540">
        <f t="shared" si="96"/>
        <v>0</v>
      </c>
      <c r="AE296" s="540">
        <f t="shared" si="97"/>
        <v>96.854299999999995</v>
      </c>
      <c r="AF296" s="540">
        <f t="shared" si="98"/>
        <v>0</v>
      </c>
      <c r="AG296" s="540">
        <f t="shared" si="99"/>
        <v>104.2595</v>
      </c>
      <c r="AH296" s="540">
        <f t="shared" si="100"/>
        <v>0</v>
      </c>
      <c r="AI296" s="540">
        <f t="shared" si="101"/>
        <v>96.058729999999997</v>
      </c>
      <c r="AJ296" s="540">
        <f t="shared" si="102"/>
        <v>0</v>
      </c>
      <c r="AK296" s="539">
        <f t="shared" si="103"/>
        <v>94.989090000000004</v>
      </c>
      <c r="AL296" s="656">
        <f>IF($A296&lt;&gt;"",IF(OR(N296="",N296=0), 0, INDEX('Sch 10.1 Rate Design'!$E$13:$E$20,MATCH($C296,'Sch 10.1 Rate Design'!$B$13:$B$20,0))),"")</f>
        <v>0</v>
      </c>
      <c r="AM296" s="540">
        <f>IF($A296&lt;&gt;"",IF(OR(O296="",O296=0), 0, INDEX('Sch 10.1 Rate Design'!$E$13:$E$20,MATCH($C296,'Sch 10.1 Rate Design'!$B$13:$B$20,0))),"")*2</f>
        <v>86</v>
      </c>
      <c r="AN296" s="540">
        <f>IF($A296&lt;&gt;"",IF(OR(P296="",P296=0), 0, INDEX('Sch 10.1 Rate Design'!$E$13:$E$20,MATCH($C296,'Sch 10.1 Rate Design'!$B$13:$B$20,0))),"")</f>
        <v>0</v>
      </c>
      <c r="AO296" s="540">
        <f>IF($A296&lt;&gt;"",IF(OR(Q296="",Q296=0), 0, INDEX('Sch 10.1 Rate Design'!$E$13:$E$20,MATCH($C296,'Sch 10.1 Rate Design'!$B$13:$B$20,0))),"")*2</f>
        <v>86</v>
      </c>
      <c r="AP296" s="540">
        <f>IF($A296&lt;&gt;"",IF(OR(R296="",R296=0), 0, INDEX('Sch 10.1 Rate Design'!$E$13:$E$20,MATCH($C296,'Sch 10.1 Rate Design'!$B$13:$B$20,0))),"")</f>
        <v>0</v>
      </c>
      <c r="AQ296" s="540">
        <f>IF($A296&lt;&gt;"",IF(OR(S296="",S296=0), 0, INDEX('Sch 10.1 Rate Design'!$E$13:$E$20,MATCH($C296,'Sch 10.1 Rate Design'!$B$13:$B$20,0))),"")*2</f>
        <v>86</v>
      </c>
      <c r="AR296" s="540">
        <f>IF($A296&lt;&gt;"",IF(OR(T296="",T296=0), 0, INDEX('Sch 10.1 Rate Design'!$E$13:$E$20,MATCH($C296,'Sch 10.1 Rate Design'!$B$13:$B$20,0))),"")</f>
        <v>0</v>
      </c>
      <c r="AS296" s="540">
        <f>IF($A296&lt;&gt;"",IF(OR(U296="",U296=0), 0, INDEX('Sch 10.1 Rate Design'!$E$13:$E$20,MATCH($C296,'Sch 10.1 Rate Design'!$B$13:$B$20,0))),"")*2</f>
        <v>86</v>
      </c>
      <c r="AT296" s="540">
        <f>IF($A296&lt;&gt;"",IF(OR(V296="",V296=0), 0, INDEX('Sch 10.1 Rate Design'!$E$13:$E$20,MATCH($C296,'Sch 10.1 Rate Design'!$B$13:$B$20,0))),"")</f>
        <v>0</v>
      </c>
      <c r="AU296" s="540">
        <f>IF($A296&lt;&gt;"",IF(OR(W296="",W296=0), 0, INDEX('Sch 10.1 Rate Design'!$E$13:$E$20,MATCH($C296,'Sch 10.1 Rate Design'!$B$13:$B$20,0))),"")*2</f>
        <v>86</v>
      </c>
      <c r="AV296" s="540">
        <f>IF($A296&lt;&gt;"",IF(OR(X296="",X296=0), 0, INDEX('Sch 10.1 Rate Design'!$E$13:$E$20,MATCH($C296,'Sch 10.1 Rate Design'!$B$13:$B$20,0))),"")</f>
        <v>0</v>
      </c>
      <c r="AW296" s="540">
        <f>IF($A296&lt;&gt;"",IF(OR(Y296="",Y296=0), 0, INDEX('Sch 10.1 Rate Design'!$E$13:$E$20,MATCH($C296,'Sch 10.1 Rate Design'!$B$13:$B$20,0))),"")*2</f>
        <v>86</v>
      </c>
      <c r="AX296" s="538">
        <f>IF($A296&lt;&gt;"",IF(OR(N296="",N296=0),0,+IF(N296&gt;+INDEX('Sch 10.1 Rate Design'!$D$13:$D$20,MATCH($C296,'Sch 10.1 Rate Design'!$B$13:$B$20,0)),IF(N296&gt;+INDEX('Sch 10.1 Rate Design'!$F$13:$F$20,MATCH($C296,'Sch 10.1 Rate Design'!$B$13:$B$20,0)),+INDEX('Sch 10.1 Rate Design'!$F$13:$F$20,MATCH($C296,'Sch 10.1 Rate Design'!$B$13:$B$20,0))-INDEX('Sch 10.1 Rate Design'!$D$13:$D$20,MATCH($C296,'Sch 10.1 Rate Design'!$B$13:$B$20,0)), N296-INDEX('Sch 10.1 Rate Design'!$D$13:$D$20,MATCH($C296,'Sch 10.1 Rate Design'!$B$13:$B$20,0))),0)),"")</f>
        <v>0</v>
      </c>
      <c r="AY296" s="287">
        <f>IF($A296&lt;&gt;"",IF(OR(O296="",O296=0),0,+IF(O296&gt;+INDEX('Sch 10.1 Rate Design'!$D$13:$D$20,MATCH($C296,'Sch 10.1 Rate Design'!$B$13:$B$20,0)),IF(O296&gt;+INDEX('Sch 10.1 Rate Design'!$F$13:$F$20,MATCH($C296,'Sch 10.1 Rate Design'!$B$13:$B$20,0)),+INDEX('Sch 10.1 Rate Design'!$F$13:$F$20,MATCH($C296,'Sch 10.1 Rate Design'!$B$13:$B$20,0))-INDEX('Sch 10.1 Rate Design'!$D$13:$D$20,MATCH($C296,'Sch 10.1 Rate Design'!$B$13:$B$20,0)), O296-INDEX('Sch 10.1 Rate Design'!$D$13:$D$20,MATCH($C296,'Sch 10.1 Rate Design'!$B$13:$B$20,0))),0)),"")</f>
        <v>2662.88</v>
      </c>
      <c r="AZ296" s="287">
        <f>IF($A296&lt;&gt;"",IF(OR(P296="",P296=0),0,+IF(P296&gt;+INDEX('Sch 10.1 Rate Design'!$D$13:$D$20,MATCH($C296,'Sch 10.1 Rate Design'!$B$13:$B$20,0)),IF(P296&gt;+INDEX('Sch 10.1 Rate Design'!$F$13:$F$20,MATCH($C296,'Sch 10.1 Rate Design'!$B$13:$B$20,0)),+INDEX('Sch 10.1 Rate Design'!$F$13:$F$20,MATCH($C296,'Sch 10.1 Rate Design'!$B$13:$B$20,0))-INDEX('Sch 10.1 Rate Design'!$D$13:$D$20,MATCH($C296,'Sch 10.1 Rate Design'!$B$13:$B$20,0)), P296-INDEX('Sch 10.1 Rate Design'!$D$13:$D$20,MATCH($C296,'Sch 10.1 Rate Design'!$B$13:$B$20,0))),0)),"")</f>
        <v>0</v>
      </c>
      <c r="BA296" s="287">
        <f>IF($A296&lt;&gt;"",IF(OR(Q296="",Q296=0),0,+IF(Q296&gt;+INDEX('Sch 10.1 Rate Design'!$D$13:$D$20,MATCH($C296,'Sch 10.1 Rate Design'!$B$13:$B$20,0)),IF(Q296&gt;+INDEX('Sch 10.1 Rate Design'!$F$13:$F$20,MATCH($C296,'Sch 10.1 Rate Design'!$B$13:$B$20,0)),+INDEX('Sch 10.1 Rate Design'!$F$13:$F$20,MATCH($C296,'Sch 10.1 Rate Design'!$B$13:$B$20,0))-INDEX('Sch 10.1 Rate Design'!$D$13:$D$20,MATCH($C296,'Sch 10.1 Rate Design'!$B$13:$B$20,0)), Q296-INDEX('Sch 10.1 Rate Design'!$D$13:$D$20,MATCH($C296,'Sch 10.1 Rate Design'!$B$13:$B$20,0))),0)),"")</f>
        <v>3717.5600000000004</v>
      </c>
      <c r="BB296" s="287">
        <f>IF($A296&lt;&gt;"",IF(OR(R296="",R296=0),0,+IF(R296&gt;+INDEX('Sch 10.1 Rate Design'!$D$13:$D$20,MATCH($C296,'Sch 10.1 Rate Design'!$B$13:$B$20,0)),IF(R296&gt;+INDEX('Sch 10.1 Rate Design'!$F$13:$F$20,MATCH($C296,'Sch 10.1 Rate Design'!$B$13:$B$20,0)),+INDEX('Sch 10.1 Rate Design'!$F$13:$F$20,MATCH($C296,'Sch 10.1 Rate Design'!$B$13:$B$20,0))-INDEX('Sch 10.1 Rate Design'!$D$13:$D$20,MATCH($C296,'Sch 10.1 Rate Design'!$B$13:$B$20,0)), R296-INDEX('Sch 10.1 Rate Design'!$D$13:$D$20,MATCH($C296,'Sch 10.1 Rate Design'!$B$13:$B$20,0))),0)),"")</f>
        <v>0</v>
      </c>
      <c r="BC296" s="287">
        <f>IF($A296&lt;&gt;"",IF(OR(S296="",S296=0),0,+IF(S296&gt;+INDEX('Sch 10.1 Rate Design'!$D$13:$D$20,MATCH($C296,'Sch 10.1 Rate Design'!$B$13:$B$20,0)),IF(S296&gt;+INDEX('Sch 10.1 Rate Design'!$F$13:$F$20,MATCH($C296,'Sch 10.1 Rate Design'!$B$13:$B$20,0)),+INDEX('Sch 10.1 Rate Design'!$F$13:$F$20,MATCH($C296,'Sch 10.1 Rate Design'!$B$13:$B$20,0))-INDEX('Sch 10.1 Rate Design'!$D$13:$D$20,MATCH($C296,'Sch 10.1 Rate Design'!$B$13:$B$20,0)), S296-INDEX('Sch 10.1 Rate Design'!$D$13:$D$20,MATCH($C296,'Sch 10.1 Rate Design'!$B$13:$B$20,0))),0)),"")</f>
        <v>3900</v>
      </c>
      <c r="BD296" s="287">
        <f>IF($A296&lt;&gt;"",IF(OR(T296="",T296=0),0,+IF(T296&gt;+INDEX('Sch 10.1 Rate Design'!$D$13:$D$20,MATCH($C296,'Sch 10.1 Rate Design'!$B$13:$B$20,0)),IF(T296&gt;+INDEX('Sch 10.1 Rate Design'!$F$13:$F$20,MATCH($C296,'Sch 10.1 Rate Design'!$B$13:$B$20,0)),+INDEX('Sch 10.1 Rate Design'!$F$13:$F$20,MATCH($C296,'Sch 10.1 Rate Design'!$B$13:$B$20,0))-INDEX('Sch 10.1 Rate Design'!$D$13:$D$20,MATCH($C296,'Sch 10.1 Rate Design'!$B$13:$B$20,0)), T296-INDEX('Sch 10.1 Rate Design'!$D$13:$D$20,MATCH($C296,'Sch 10.1 Rate Design'!$B$13:$B$20,0))),0)),"")</f>
        <v>0</v>
      </c>
      <c r="BE296" s="287">
        <f>IF($A296&lt;&gt;"",IF(OR(U296="",U296=0),0,+IF(U296&gt;+INDEX('Sch 10.1 Rate Design'!$D$13:$D$20,MATCH($C296,'Sch 10.1 Rate Design'!$B$13:$B$20,0)),IF(U296&gt;+INDEX('Sch 10.1 Rate Design'!$F$13:$F$20,MATCH($C296,'Sch 10.1 Rate Design'!$B$13:$B$20,0)),+INDEX('Sch 10.1 Rate Design'!$F$13:$F$20,MATCH($C296,'Sch 10.1 Rate Design'!$B$13:$B$20,0))-INDEX('Sch 10.1 Rate Design'!$D$13:$D$20,MATCH($C296,'Sch 10.1 Rate Design'!$B$13:$B$20,0)), U296-INDEX('Sch 10.1 Rate Design'!$D$13:$D$20,MATCH($C296,'Sch 10.1 Rate Design'!$B$13:$B$20,0))),0)),"")</f>
        <v>3900</v>
      </c>
      <c r="BF296" s="287">
        <f>IF($A296&lt;&gt;"",IF(OR(V296="",V296=0),0,+IF(V296&gt;+INDEX('Sch 10.1 Rate Design'!$D$13:$D$20,MATCH($C296,'Sch 10.1 Rate Design'!$B$13:$B$20,0)),IF(V296&gt;+INDEX('Sch 10.1 Rate Design'!$F$13:$F$20,MATCH($C296,'Sch 10.1 Rate Design'!$B$13:$B$20,0)),+INDEX('Sch 10.1 Rate Design'!$F$13:$F$20,MATCH($C296,'Sch 10.1 Rate Design'!$B$13:$B$20,0))-INDEX('Sch 10.1 Rate Design'!$D$13:$D$20,MATCH($C296,'Sch 10.1 Rate Design'!$B$13:$B$20,0)), V296-INDEX('Sch 10.1 Rate Design'!$D$13:$D$20,MATCH($C296,'Sch 10.1 Rate Design'!$B$13:$B$20,0))),0)),"")</f>
        <v>0</v>
      </c>
      <c r="BG296" s="287">
        <f>IF($A296&lt;&gt;"",IF(OR(W296="",W296=0),0,+IF(W296&gt;+INDEX('Sch 10.1 Rate Design'!$D$13:$D$20,MATCH($C296,'Sch 10.1 Rate Design'!$B$13:$B$20,0)),IF(W296&gt;+INDEX('Sch 10.1 Rate Design'!$F$13:$F$20,MATCH($C296,'Sch 10.1 Rate Design'!$B$13:$B$20,0)),+INDEX('Sch 10.1 Rate Design'!$F$13:$F$20,MATCH($C296,'Sch 10.1 Rate Design'!$B$13:$B$20,0))-INDEX('Sch 10.1 Rate Design'!$D$13:$D$20,MATCH($C296,'Sch 10.1 Rate Design'!$B$13:$B$20,0)), W296-INDEX('Sch 10.1 Rate Design'!$D$13:$D$20,MATCH($C296,'Sch 10.1 Rate Design'!$B$13:$B$20,0))),0)),"")</f>
        <v>3657.7200000000003</v>
      </c>
      <c r="BH296" s="287">
        <f>IF($A296&lt;&gt;"",IF(OR(X296="",X296=0),0,+IF(X296&gt;+INDEX('Sch 10.1 Rate Design'!$D$13:$D$20,MATCH($C296,'Sch 10.1 Rate Design'!$B$13:$B$20,0)),IF(X296&gt;+INDEX('Sch 10.1 Rate Design'!$F$13:$F$20,MATCH($C296,'Sch 10.1 Rate Design'!$B$13:$B$20,0)),+INDEX('Sch 10.1 Rate Design'!$F$13:$F$20,MATCH($C296,'Sch 10.1 Rate Design'!$B$13:$B$20,0))-INDEX('Sch 10.1 Rate Design'!$D$13:$D$20,MATCH($C296,'Sch 10.1 Rate Design'!$B$13:$B$20,0)), X296-INDEX('Sch 10.1 Rate Design'!$D$13:$D$20,MATCH($C296,'Sch 10.1 Rate Design'!$B$13:$B$20,0))),0)),"")</f>
        <v>0</v>
      </c>
      <c r="BI296" s="537">
        <f>IF($A296&lt;&gt;"",IF(OR(Y296="",Y296=0),0,+IF(Y296&gt;+INDEX('Sch 10.1 Rate Design'!$D$13:$D$20,MATCH($C296,'Sch 10.1 Rate Design'!$B$13:$B$20,0)),IF(Y296&gt;+INDEX('Sch 10.1 Rate Design'!$F$13:$F$20,MATCH($C296,'Sch 10.1 Rate Design'!$B$13:$B$20,0)),+INDEX('Sch 10.1 Rate Design'!$F$13:$F$20,MATCH($C296,'Sch 10.1 Rate Design'!$B$13:$B$20,0))-INDEX('Sch 10.1 Rate Design'!$D$13:$D$20,MATCH($C296,'Sch 10.1 Rate Design'!$B$13:$B$20,0)), Y296-INDEX('Sch 10.1 Rate Design'!$D$13:$D$20,MATCH($C296,'Sch 10.1 Rate Design'!$B$13:$B$20,0))),0)),"")</f>
        <v>3268.76</v>
      </c>
      <c r="BJ296" s="656">
        <f>IF($A296&lt;&gt;"",IF(OR(N296="",N296=0), 0, AX296/'Sch 10.1 Rate Design'!$Z$29*INDEX('Sch 10.1 Rate Design'!$G$13:$G$20,MATCH($C296,'Sch 10.1 Rate Design'!$B$13:$B$20,0))),"")</f>
        <v>0</v>
      </c>
      <c r="BK296" s="540">
        <f>IF($A296&lt;&gt;"",IF(OR(O296="",O296=0), 0, AY296/'Sch 10.1 Rate Design'!$Z$29*INDEX('Sch 10.1 Rate Design'!$G$13:$G$20,MATCH($C296,'Sch 10.1 Rate Design'!$B$13:$B$20,0))),"")</f>
        <v>7.3229199999999999</v>
      </c>
      <c r="BL296" s="540">
        <f>IF($A296&lt;&gt;"",IF(OR(P296="",P296=0), 0, AZ296/'Sch 10.1 Rate Design'!$Z$29*INDEX('Sch 10.1 Rate Design'!$G$13:$G$20,MATCH($C296,'Sch 10.1 Rate Design'!$B$13:$B$20,0))),"")</f>
        <v>0</v>
      </c>
      <c r="BM296" s="540">
        <f>IF($A296&lt;&gt;"",IF(OR(Q296="",Q296=0), 0, BA296/'Sch 10.1 Rate Design'!$Z$29*INDEX('Sch 10.1 Rate Design'!$G$13:$G$20,MATCH($C296,'Sch 10.1 Rate Design'!$B$13:$B$20,0))),"")</f>
        <v>10.22329</v>
      </c>
      <c r="BN296" s="540">
        <f>IF($A296&lt;&gt;"",IF(OR(R296="",R296=0), 0, BB296/'Sch 10.1 Rate Design'!$Z$29*INDEX('Sch 10.1 Rate Design'!$G$13:$G$20,MATCH($C296,'Sch 10.1 Rate Design'!$B$13:$B$20,0))),"")</f>
        <v>0</v>
      </c>
      <c r="BO296" s="540">
        <f>IF($A296&lt;&gt;"",IF(OR(S296="",S296=0), 0, BC296/'Sch 10.1 Rate Design'!$Z$29*INDEX('Sch 10.1 Rate Design'!$G$13:$G$20,MATCH($C296,'Sch 10.1 Rate Design'!$B$13:$B$20,0))),"")</f>
        <v>10.725</v>
      </c>
      <c r="BP296" s="540">
        <f>IF($A296&lt;&gt;"",IF(OR(T296="",T296=0), 0, BD296/'Sch 10.1 Rate Design'!$Z$29*INDEX('Sch 10.1 Rate Design'!$G$13:$G$20,MATCH($C296,'Sch 10.1 Rate Design'!$B$13:$B$20,0))),"")</f>
        <v>0</v>
      </c>
      <c r="BQ296" s="540">
        <f>IF($A296&lt;&gt;"",IF(OR(U296="",U296=0), 0, BE296/'Sch 10.1 Rate Design'!$Z$29*INDEX('Sch 10.1 Rate Design'!$G$13:$G$20,MATCH($C296,'Sch 10.1 Rate Design'!$B$13:$B$20,0))),"")</f>
        <v>10.725</v>
      </c>
      <c r="BR296" s="540">
        <f>IF($A296&lt;&gt;"",IF(OR(V296="",V296=0), 0, BF296/'Sch 10.1 Rate Design'!$Z$29*INDEX('Sch 10.1 Rate Design'!$G$13:$G$20,MATCH($C296,'Sch 10.1 Rate Design'!$B$13:$B$20,0))),"")</f>
        <v>0</v>
      </c>
      <c r="BS296" s="540">
        <f>IF($A296&lt;&gt;"",IF(OR(W296="",W296=0), 0, BG296/'Sch 10.1 Rate Design'!$Z$29*INDEX('Sch 10.1 Rate Design'!$G$13:$G$20,MATCH($C296,'Sch 10.1 Rate Design'!$B$13:$B$20,0))),"")</f>
        <v>10.058730000000001</v>
      </c>
      <c r="BT296" s="540">
        <f>IF($A296&lt;&gt;"",IF(OR(X296="",X296=0), 0, BH296/'Sch 10.1 Rate Design'!$Z$29*INDEX('Sch 10.1 Rate Design'!$G$13:$G$20,MATCH($C296,'Sch 10.1 Rate Design'!$B$13:$B$20,0))),"")</f>
        <v>0</v>
      </c>
      <c r="BU296" s="539">
        <f>IF($A296&lt;&gt;"",IF(OR(Y296="",Y296=0), 0, BI296/'Sch 10.1 Rate Design'!$Z$29*INDEX('Sch 10.1 Rate Design'!$G$13:$G$20,MATCH($C296,'Sch 10.1 Rate Design'!$B$13:$B$20,0))),"")</f>
        <v>8.9890900000000009</v>
      </c>
      <c r="BV296" s="538">
        <f>IF($A296&lt;&gt;"",IF(OR(N296="",N296=0),0,+IF(N296&gt;+INDEX('Sch 10.1 Rate Design'!$F$13:$F$20,MATCH($C296,'Sch 10.1 Rate Design'!$B$13:$B$20,0)),IF(N296&gt;+INDEX('Sch 10.1 Rate Design'!$H$13:$H$20,MATCH($C296,'Sch 10.1 Rate Design'!$B$13:$B$20,0)),+INDEX('Sch 10.1 Rate Design'!$H$13:$H$20,MATCH($C296,'Sch 10.1 Rate Design'!$B$13:$B$20,0))-INDEX('Sch 10.1 Rate Design'!$F$13:$F$20,MATCH($C296,'Sch 10.1 Rate Design'!$B$13:$B$20,0)), N296-INDEX('Sch 10.1 Rate Design'!$F$13:$F$20,MATCH($C296,'Sch 10.1 Rate Design'!$B$13:$B$20,0))), 0)),"")</f>
        <v>0</v>
      </c>
      <c r="BW296" s="287">
        <f>IF($A296&lt;&gt;"",IF(OR(O296="",O296=0),0,+IF(O296&gt;+INDEX('Sch 10.1 Rate Design'!$F$13:$F$20,MATCH($C296,'Sch 10.1 Rate Design'!$B$13:$B$20,0)),IF(O296&gt;+INDEX('Sch 10.1 Rate Design'!$H$13:$H$20,MATCH($C296,'Sch 10.1 Rate Design'!$B$13:$B$20,0)),+INDEX('Sch 10.1 Rate Design'!$H$13:$H$20,MATCH($C296,'Sch 10.1 Rate Design'!$B$13:$B$20,0))-INDEX('Sch 10.1 Rate Design'!$F$13:$F$20,MATCH($C296,'Sch 10.1 Rate Design'!$B$13:$B$20,0)), O296-INDEX('Sch 10.1 Rate Design'!$F$13:$F$20,MATCH($C296,'Sch 10.1 Rate Design'!$B$13:$B$20,0))), 0)),"")</f>
        <v>0</v>
      </c>
      <c r="BX296" s="287">
        <f>IF($A296&lt;&gt;"",IF(OR(P296="",P296=0),0,+IF(P296&gt;+INDEX('Sch 10.1 Rate Design'!$F$13:$F$20,MATCH($C296,'Sch 10.1 Rate Design'!$B$13:$B$20,0)),IF(P296&gt;+INDEX('Sch 10.1 Rate Design'!$H$13:$H$20,MATCH($C296,'Sch 10.1 Rate Design'!$B$13:$B$20,0)),+INDEX('Sch 10.1 Rate Design'!$H$13:$H$20,MATCH($C296,'Sch 10.1 Rate Design'!$B$13:$B$20,0))-INDEX('Sch 10.1 Rate Design'!$F$13:$F$20,MATCH($C296,'Sch 10.1 Rate Design'!$B$13:$B$20,0)), P296-INDEX('Sch 10.1 Rate Design'!$F$13:$F$20,MATCH($C296,'Sch 10.1 Rate Design'!$B$13:$B$20,0))), 0)),"")</f>
        <v>0</v>
      </c>
      <c r="BY296" s="287">
        <f>IF($A296&lt;&gt;"",IF(OR(Q296="",Q296=0),0,+IF(Q296&gt;+INDEX('Sch 10.1 Rate Design'!$F$13:$F$20,MATCH($C296,'Sch 10.1 Rate Design'!$B$13:$B$20,0)),IF(Q296&gt;+INDEX('Sch 10.1 Rate Design'!$H$13:$H$20,MATCH($C296,'Sch 10.1 Rate Design'!$B$13:$B$20,0)),+INDEX('Sch 10.1 Rate Design'!$H$13:$H$20,MATCH($C296,'Sch 10.1 Rate Design'!$B$13:$B$20,0))-INDEX('Sch 10.1 Rate Design'!$F$13:$F$20,MATCH($C296,'Sch 10.1 Rate Design'!$B$13:$B$20,0)), Q296-INDEX('Sch 10.1 Rate Design'!$F$13:$F$20,MATCH($C296,'Sch 10.1 Rate Design'!$B$13:$B$20,0))), 0)),"")</f>
        <v>0</v>
      </c>
      <c r="BZ296" s="287">
        <f>IF($A296&lt;&gt;"",IF(OR(R296="",R296=0),0,+IF(R296&gt;+INDEX('Sch 10.1 Rate Design'!$F$13:$F$20,MATCH($C296,'Sch 10.1 Rate Design'!$B$13:$B$20,0)),IF(R296&gt;+INDEX('Sch 10.1 Rate Design'!$H$13:$H$20,MATCH($C296,'Sch 10.1 Rate Design'!$B$13:$B$20,0)),+INDEX('Sch 10.1 Rate Design'!$H$13:$H$20,MATCH($C296,'Sch 10.1 Rate Design'!$B$13:$B$20,0))-INDEX('Sch 10.1 Rate Design'!$F$13:$F$20,MATCH($C296,'Sch 10.1 Rate Design'!$B$13:$B$20,0)), R296-INDEX('Sch 10.1 Rate Design'!$F$13:$F$20,MATCH($C296,'Sch 10.1 Rate Design'!$B$13:$B$20,0))), 0)),"")</f>
        <v>0</v>
      </c>
      <c r="CA296" s="287">
        <f>IF($A296&lt;&gt;"",IF(OR(S296="",S296=0),0,+IF(S296&gt;+INDEX('Sch 10.1 Rate Design'!$F$13:$F$20,MATCH($C296,'Sch 10.1 Rate Design'!$B$13:$B$20,0)),IF(S296&gt;+INDEX('Sch 10.1 Rate Design'!$H$13:$H$20,MATCH($C296,'Sch 10.1 Rate Design'!$B$13:$B$20,0)),+INDEX('Sch 10.1 Rate Design'!$H$13:$H$20,MATCH($C296,'Sch 10.1 Rate Design'!$B$13:$B$20,0))-INDEX('Sch 10.1 Rate Design'!$F$13:$F$20,MATCH($C296,'Sch 10.1 Rate Design'!$B$13:$B$20,0)), S296-INDEX('Sch 10.1 Rate Design'!$F$13:$F$20,MATCH($C296,'Sch 10.1 Rate Design'!$B$13:$B$20,0))), 0)),"")</f>
        <v>34.480000000000018</v>
      </c>
      <c r="CB296" s="287">
        <f>IF($A296&lt;&gt;"",IF(OR(T296="",T296=0),0,+IF(T296&gt;+INDEX('Sch 10.1 Rate Design'!$F$13:$F$20,MATCH($C296,'Sch 10.1 Rate Design'!$B$13:$B$20,0)),IF(T296&gt;+INDEX('Sch 10.1 Rate Design'!$H$13:$H$20,MATCH($C296,'Sch 10.1 Rate Design'!$B$13:$B$20,0)),+INDEX('Sch 10.1 Rate Design'!$H$13:$H$20,MATCH($C296,'Sch 10.1 Rate Design'!$B$13:$B$20,0))-INDEX('Sch 10.1 Rate Design'!$F$13:$F$20,MATCH($C296,'Sch 10.1 Rate Design'!$B$13:$B$20,0)), T296-INDEX('Sch 10.1 Rate Design'!$F$13:$F$20,MATCH($C296,'Sch 10.1 Rate Design'!$B$13:$B$20,0))), 0)),"")</f>
        <v>0</v>
      </c>
      <c r="CC296" s="287">
        <f>IF($A296&lt;&gt;"",IF(OR(U296="",U296=0),0,+IF(U296&gt;+INDEX('Sch 10.1 Rate Design'!$F$13:$F$20,MATCH($C296,'Sch 10.1 Rate Design'!$B$13:$B$20,0)),IF(U296&gt;+INDEX('Sch 10.1 Rate Design'!$H$13:$H$20,MATCH($C296,'Sch 10.1 Rate Design'!$B$13:$B$20,0)),+INDEX('Sch 10.1 Rate Design'!$H$13:$H$20,MATCH($C296,'Sch 10.1 Rate Design'!$B$13:$B$20,0))-INDEX('Sch 10.1 Rate Design'!$F$13:$F$20,MATCH($C296,'Sch 10.1 Rate Design'!$B$13:$B$20,0)), U296-INDEX('Sch 10.1 Rate Design'!$F$13:$F$20,MATCH($C296,'Sch 10.1 Rate Design'!$B$13:$B$20,0))), 0)),"")</f>
        <v>2009.2000000000007</v>
      </c>
      <c r="CD296" s="287">
        <f>IF($A296&lt;&gt;"",IF(OR(V296="",V296=0),0,+IF(V296&gt;+INDEX('Sch 10.1 Rate Design'!$F$13:$F$20,MATCH($C296,'Sch 10.1 Rate Design'!$B$13:$B$20,0)),IF(V296&gt;+INDEX('Sch 10.1 Rate Design'!$H$13:$H$20,MATCH($C296,'Sch 10.1 Rate Design'!$B$13:$B$20,0)),+INDEX('Sch 10.1 Rate Design'!$H$13:$H$20,MATCH($C296,'Sch 10.1 Rate Design'!$B$13:$B$20,0))-INDEX('Sch 10.1 Rate Design'!$F$13:$F$20,MATCH($C296,'Sch 10.1 Rate Design'!$B$13:$B$20,0)), V296-INDEX('Sch 10.1 Rate Design'!$F$13:$F$20,MATCH($C296,'Sch 10.1 Rate Design'!$B$13:$B$20,0))), 0)),"")</f>
        <v>0</v>
      </c>
      <c r="CE296" s="287">
        <f>IF($A296&lt;&gt;"",IF(OR(W296="",W296=0),0,+IF(W296&gt;+INDEX('Sch 10.1 Rate Design'!$F$13:$F$20,MATCH($C296,'Sch 10.1 Rate Design'!$B$13:$B$20,0)),IF(W296&gt;+INDEX('Sch 10.1 Rate Design'!$H$13:$H$20,MATCH($C296,'Sch 10.1 Rate Design'!$B$13:$B$20,0)),+INDEX('Sch 10.1 Rate Design'!$H$13:$H$20,MATCH($C296,'Sch 10.1 Rate Design'!$B$13:$B$20,0))-INDEX('Sch 10.1 Rate Design'!$F$13:$F$20,MATCH($C296,'Sch 10.1 Rate Design'!$B$13:$B$20,0)), W296-INDEX('Sch 10.1 Rate Design'!$F$13:$F$20,MATCH($C296,'Sch 10.1 Rate Design'!$B$13:$B$20,0))), 0)),"")</f>
        <v>0</v>
      </c>
      <c r="CF296" s="287">
        <f>IF($A296&lt;&gt;"",IF(OR(X296="",X296=0),0,+IF(X296&gt;+INDEX('Sch 10.1 Rate Design'!$F$13:$F$20,MATCH($C296,'Sch 10.1 Rate Design'!$B$13:$B$20,0)),IF(X296&gt;+INDEX('Sch 10.1 Rate Design'!$H$13:$H$20,MATCH($C296,'Sch 10.1 Rate Design'!$B$13:$B$20,0)),+INDEX('Sch 10.1 Rate Design'!$H$13:$H$20,MATCH($C296,'Sch 10.1 Rate Design'!$B$13:$B$20,0))-INDEX('Sch 10.1 Rate Design'!$F$13:$F$20,MATCH($C296,'Sch 10.1 Rate Design'!$B$13:$B$20,0)), X296-INDEX('Sch 10.1 Rate Design'!$F$13:$F$20,MATCH($C296,'Sch 10.1 Rate Design'!$B$13:$B$20,0))), 0)),"")</f>
        <v>0</v>
      </c>
      <c r="CG296" s="537">
        <f>IF($A296&lt;&gt;"",IF(OR(Y296="",Y296=0),0,+IF(Y296&gt;+INDEX('Sch 10.1 Rate Design'!$F$13:$F$20,MATCH($C296,'Sch 10.1 Rate Design'!$B$13:$B$20,0)),IF(Y296&gt;+INDEX('Sch 10.1 Rate Design'!$H$13:$H$20,MATCH($C296,'Sch 10.1 Rate Design'!$B$13:$B$20,0)),+INDEX('Sch 10.1 Rate Design'!$H$13:$H$20,MATCH($C296,'Sch 10.1 Rate Design'!$B$13:$B$20,0))-INDEX('Sch 10.1 Rate Design'!$F$13:$F$20,MATCH($C296,'Sch 10.1 Rate Design'!$B$13:$B$20,0)), Y296-INDEX('Sch 10.1 Rate Design'!$F$13:$F$20,MATCH($C296,'Sch 10.1 Rate Design'!$B$13:$B$20,0))), 0)),"")</f>
        <v>0</v>
      </c>
      <c r="CH296" s="656">
        <f>IF($A296&lt;&gt;"",IF(OR(N296="",N296=0), 0, BV296/'Sch 10.1 Rate Design'!$Z$29*INDEX('Sch 10.1 Rate Design'!$I$13:$I$20,MATCH($C296,'Sch 10.1 Rate Design'!$B$13:$B$20,0))),"")</f>
        <v>0</v>
      </c>
      <c r="CI296" s="540">
        <f>IF($A296&lt;&gt;"",IF(OR(O296="",O296=0), 0, BW296/'Sch 10.1 Rate Design'!$Z$29*INDEX('Sch 10.1 Rate Design'!$I$13:$I$20,MATCH($C296,'Sch 10.1 Rate Design'!$B$13:$B$20,0))),"")</f>
        <v>0</v>
      </c>
      <c r="CJ296" s="540">
        <f>IF($A296&lt;&gt;"",IF(OR(P296="",P296=0), 0, BX296/'Sch 10.1 Rate Design'!$Z$29*INDEX('Sch 10.1 Rate Design'!$I$13:$I$20,MATCH($C296,'Sch 10.1 Rate Design'!$B$13:$B$20,0))),"")</f>
        <v>0</v>
      </c>
      <c r="CK296" s="540">
        <f>IF($A296&lt;&gt;"",IF(OR(Q296="",Q296=0), 0, BY296/'Sch 10.1 Rate Design'!$Z$29*INDEX('Sch 10.1 Rate Design'!$I$13:$I$20,MATCH($C296,'Sch 10.1 Rate Design'!$B$13:$B$20,0))),"")</f>
        <v>0</v>
      </c>
      <c r="CL296" s="540">
        <f>IF($A296&lt;&gt;"",IF(OR(R296="",R296=0), 0, BZ296/'Sch 10.1 Rate Design'!$Z$29*INDEX('Sch 10.1 Rate Design'!$I$13:$I$20,MATCH($C296,'Sch 10.1 Rate Design'!$B$13:$B$20,0))),"")</f>
        <v>0</v>
      </c>
      <c r="CM296" s="540">
        <f>IF($A296&lt;&gt;"",IF(OR(S296="",S296=0), 0, CA296/'Sch 10.1 Rate Design'!$Z$29*INDEX('Sch 10.1 Rate Design'!$I$13:$I$20,MATCH($C296,'Sch 10.1 Rate Design'!$B$13:$B$20,0))),"")</f>
        <v>0.12930000000000005</v>
      </c>
      <c r="CN296" s="540">
        <f>IF($A296&lt;&gt;"",IF(OR(T296="",T296=0), 0, CB296/'Sch 10.1 Rate Design'!$Z$29*INDEX('Sch 10.1 Rate Design'!$I$13:$I$20,MATCH($C296,'Sch 10.1 Rate Design'!$B$13:$B$20,0))),"")</f>
        <v>0</v>
      </c>
      <c r="CO296" s="540">
        <f>IF($A296&lt;&gt;"",IF(OR(U296="",U296=0), 0, CC296/'Sch 10.1 Rate Design'!$Z$29*INDEX('Sch 10.1 Rate Design'!$I$13:$I$20,MATCH($C296,'Sch 10.1 Rate Design'!$B$13:$B$20,0))),"")</f>
        <v>7.5345000000000031</v>
      </c>
      <c r="CP296" s="540">
        <f>IF($A296&lt;&gt;"",IF(OR(V296="",V296=0), 0, CD296/'Sch 10.1 Rate Design'!$Z$29*INDEX('Sch 10.1 Rate Design'!$I$13:$I$20,MATCH($C296,'Sch 10.1 Rate Design'!$B$13:$B$20,0))),"")</f>
        <v>0</v>
      </c>
      <c r="CQ296" s="540">
        <f>IF($A296&lt;&gt;"",IF(OR(W296="",W296=0), 0, CE296/'Sch 10.1 Rate Design'!$Z$29*INDEX('Sch 10.1 Rate Design'!$I$13:$I$20,MATCH($C296,'Sch 10.1 Rate Design'!$B$13:$B$20,0))),"")</f>
        <v>0</v>
      </c>
      <c r="CR296" s="540">
        <f>IF($A296&lt;&gt;"",IF(OR(X296="",X296=0), 0, CF296/'Sch 10.1 Rate Design'!$Z$29*INDEX('Sch 10.1 Rate Design'!$I$13:$I$20,MATCH($C296,'Sch 10.1 Rate Design'!$B$13:$B$20,0))),"")</f>
        <v>0</v>
      </c>
      <c r="CS296" s="539">
        <f>IF($A296&lt;&gt;"",IF(OR(Y296="",Y296=0), 0, CG296/'Sch 10.1 Rate Design'!$Z$29*INDEX('Sch 10.1 Rate Design'!$I$13:$I$20,MATCH($C296,'Sch 10.1 Rate Design'!$B$13:$B$20,0))),"")</f>
        <v>0</v>
      </c>
      <c r="CT296" s="538">
        <f>IF($A296&lt;&gt;"",IF(OR(N296="",N296=0),0,IF(N296&gt;INDEX('Sch 10.1 Rate Design'!$J$13:$J$20,MATCH($C296,'Sch 10.1 Rate Design'!$B$13:$B$20,0)),N296-INDEX('Sch 10.1 Rate Design'!$J$13:$J$20,MATCH($C296,'Sch 10.1 Rate Design'!$B$13:$B$20,0)),0)),"")</f>
        <v>0</v>
      </c>
      <c r="CU296" s="287">
        <f>IF($A296&lt;&gt;"",IF(OR(O296="",O296=0),0,IF(O296&gt;INDEX('Sch 10.1 Rate Design'!$J$13:$J$20,MATCH($C296,'Sch 10.1 Rate Design'!$B$13:$B$20,0)),O296-INDEX('Sch 10.1 Rate Design'!$J$13:$J$20,MATCH($C296,'Sch 10.1 Rate Design'!$B$13:$B$20,0)),0)),"")</f>
        <v>0</v>
      </c>
      <c r="CV296" s="287">
        <f>IF($A296&lt;&gt;"",IF(OR(P296="",P296=0),0,IF(P296&gt;INDEX('Sch 10.1 Rate Design'!$J$13:$J$20,MATCH($C296,'Sch 10.1 Rate Design'!$B$13:$B$20,0)),P296-INDEX('Sch 10.1 Rate Design'!$J$13:$J$20,MATCH($C296,'Sch 10.1 Rate Design'!$B$13:$B$20,0)),0)),"")</f>
        <v>0</v>
      </c>
      <c r="CW296" s="287">
        <f>IF($A296&lt;&gt;"",IF(OR(Q296="",Q296=0),0,IF(Q296&gt;INDEX('Sch 10.1 Rate Design'!$J$13:$J$20,MATCH($C296,'Sch 10.1 Rate Design'!$B$13:$B$20,0)),Q296-INDEX('Sch 10.1 Rate Design'!$J$13:$J$20,MATCH($C296,'Sch 10.1 Rate Design'!$B$13:$B$20,0)),0)),"")</f>
        <v>0</v>
      </c>
      <c r="CX296" s="287">
        <f>IF($A296&lt;&gt;"",IF(OR(R296="",R296=0),0,IF(R296&gt;INDEX('Sch 10.1 Rate Design'!$J$13:$J$20,MATCH($C296,'Sch 10.1 Rate Design'!$B$13:$B$20,0)),R296-INDEX('Sch 10.1 Rate Design'!$J$13:$J$20,MATCH($C296,'Sch 10.1 Rate Design'!$B$13:$B$20,0)),0)),"")</f>
        <v>0</v>
      </c>
      <c r="CY296" s="287">
        <f>IF($A296&lt;&gt;"",IF(OR(S296="",S296=0),0,IF(S296&gt;INDEX('Sch 10.1 Rate Design'!$J$13:$J$20,MATCH($C296,'Sch 10.1 Rate Design'!$B$13:$B$20,0)),S296-INDEX('Sch 10.1 Rate Design'!$J$13:$J$20,MATCH($C296,'Sch 10.1 Rate Design'!$B$13:$B$20,0)),0)),"")</f>
        <v>0</v>
      </c>
      <c r="CZ296" s="287">
        <f>IF($A296&lt;&gt;"",IF(OR(T296="",T296=0),0,IF(T296&gt;INDEX('Sch 10.1 Rate Design'!$J$13:$J$20,MATCH($C296,'Sch 10.1 Rate Design'!$B$13:$B$20,0)),T296-INDEX('Sch 10.1 Rate Design'!$J$13:$J$20,MATCH($C296,'Sch 10.1 Rate Design'!$B$13:$B$20,0)),0)),"")</f>
        <v>0</v>
      </c>
      <c r="DA296" s="287">
        <f>IF($A296&lt;&gt;"",IF(OR(U296="",U296=0),0,IF(U296&gt;INDEX('Sch 10.1 Rate Design'!$J$13:$J$20,MATCH($C296,'Sch 10.1 Rate Design'!$B$13:$B$20,0)),U296-INDEX('Sch 10.1 Rate Design'!$J$13:$J$20,MATCH($C296,'Sch 10.1 Rate Design'!$B$13:$B$20,0)),0)),"")</f>
        <v>0</v>
      </c>
      <c r="DB296" s="287">
        <f>IF($A296&lt;&gt;"",IF(OR(V296="",V296=0),0,IF(V296&gt;INDEX('Sch 10.1 Rate Design'!$J$13:$J$20,MATCH($C296,'Sch 10.1 Rate Design'!$B$13:$B$20,0)),V296-INDEX('Sch 10.1 Rate Design'!$J$13:$J$20,MATCH($C296,'Sch 10.1 Rate Design'!$B$13:$B$20,0)),0)),"")</f>
        <v>0</v>
      </c>
      <c r="DC296" s="287">
        <f>IF($A296&lt;&gt;"",IF(OR(W296="",W296=0),0,IF(W296&gt;INDEX('Sch 10.1 Rate Design'!$J$13:$J$20,MATCH($C296,'Sch 10.1 Rate Design'!$B$13:$B$20,0)),W296-INDEX('Sch 10.1 Rate Design'!$J$13:$J$20,MATCH($C296,'Sch 10.1 Rate Design'!$B$13:$B$20,0)),0)),"")</f>
        <v>0</v>
      </c>
      <c r="DD296" s="287">
        <f>IF($A296&lt;&gt;"",IF(OR(X296="",X296=0),0,IF(X296&gt;INDEX('Sch 10.1 Rate Design'!$J$13:$J$20,MATCH($C296,'Sch 10.1 Rate Design'!$B$13:$B$20,0)),X296-INDEX('Sch 10.1 Rate Design'!$J$13:$J$20,MATCH($C296,'Sch 10.1 Rate Design'!$B$13:$B$20,0)),0)),"")</f>
        <v>0</v>
      </c>
      <c r="DE296" s="537">
        <f>IF($A296&lt;&gt;"",IF(OR(Y296="",Y296=0),0,IF(Y296&gt;INDEX('Sch 10.1 Rate Design'!$J$13:$J$20,MATCH($C296,'Sch 10.1 Rate Design'!$B$13:$B$20,0)),Y296-INDEX('Sch 10.1 Rate Design'!$J$13:$J$20,MATCH($C296,'Sch 10.1 Rate Design'!$B$13:$B$20,0)),0)),"")</f>
        <v>0</v>
      </c>
      <c r="DF296" s="656">
        <f>IF($A296&lt;&gt;"",IF(OR(N296="",N296=0), 0, CT296/'Sch 10.1 Rate Design'!$Z$29*INDEX('Sch 10.1 Rate Design'!$K$13:$K$20,MATCH($C296,'Sch 10.1 Rate Design'!$B$13:$B$20,0))),"")</f>
        <v>0</v>
      </c>
      <c r="DG296" s="540">
        <f>IF($A296&lt;&gt;"",IF(OR(O296="",O296=0), 0, CU296/'Sch 10.1 Rate Design'!$Z$29*INDEX('Sch 10.1 Rate Design'!$K$13:$K$20,MATCH($C296,'Sch 10.1 Rate Design'!$B$13:$B$20,0))),"")</f>
        <v>0</v>
      </c>
      <c r="DH296" s="540">
        <f>IF($A296&lt;&gt;"",IF(OR(P296="",P296=0), 0, CV296/'Sch 10.1 Rate Design'!$Z$29*INDEX('Sch 10.1 Rate Design'!$K$13:$K$20,MATCH($C296,'Sch 10.1 Rate Design'!$B$13:$B$20,0))),"")</f>
        <v>0</v>
      </c>
      <c r="DI296" s="540">
        <f>IF($A296&lt;&gt;"",IF(OR(Q296="",Q296=0), 0, CW296/'Sch 10.1 Rate Design'!$Z$29*INDEX('Sch 10.1 Rate Design'!$K$13:$K$20,MATCH($C296,'Sch 10.1 Rate Design'!$B$13:$B$20,0))),"")</f>
        <v>0</v>
      </c>
      <c r="DJ296" s="540">
        <f>IF($A296&lt;&gt;"",IF(OR(R296="",R296=0), 0, CX296/'Sch 10.1 Rate Design'!$Z$29*INDEX('Sch 10.1 Rate Design'!$K$13:$K$20,MATCH($C296,'Sch 10.1 Rate Design'!$B$13:$B$20,0))),"")</f>
        <v>0</v>
      </c>
      <c r="DK296" s="540">
        <f>IF($A296&lt;&gt;"",IF(OR(S296="",S296=0), 0, CY296/'Sch 10.1 Rate Design'!$Z$29*INDEX('Sch 10.1 Rate Design'!$K$13:$K$20,MATCH($C296,'Sch 10.1 Rate Design'!$B$13:$B$20,0))),"")</f>
        <v>0</v>
      </c>
      <c r="DL296" s="540">
        <f>IF($A296&lt;&gt;"",IF(OR(T296="",T296=0), 0, CZ296/'Sch 10.1 Rate Design'!$Z$29*INDEX('Sch 10.1 Rate Design'!$K$13:$K$20,MATCH($C296,'Sch 10.1 Rate Design'!$B$13:$B$20,0))),"")</f>
        <v>0</v>
      </c>
      <c r="DM296" s="540">
        <f>IF($A296&lt;&gt;"",IF(OR(U296="",U296=0), 0, DA296/'Sch 10.1 Rate Design'!$Z$29*INDEX('Sch 10.1 Rate Design'!$K$13:$K$20,MATCH($C296,'Sch 10.1 Rate Design'!$B$13:$B$20,0))),"")</f>
        <v>0</v>
      </c>
      <c r="DN296" s="540">
        <f>IF($A296&lt;&gt;"",IF(OR(V296="",V296=0), 0, DB296/'Sch 10.1 Rate Design'!$Z$29*INDEX('Sch 10.1 Rate Design'!$K$13:$K$20,MATCH($C296,'Sch 10.1 Rate Design'!$B$13:$B$20,0))),"")</f>
        <v>0</v>
      </c>
      <c r="DO296" s="540">
        <f>IF($A296&lt;&gt;"",IF(OR(W296="",W296=0), 0, DC296/'Sch 10.1 Rate Design'!$Z$29*INDEX('Sch 10.1 Rate Design'!$K$13:$K$20,MATCH($C296,'Sch 10.1 Rate Design'!$B$13:$B$20,0))),"")</f>
        <v>0</v>
      </c>
      <c r="DP296" s="540">
        <f>IF($A296&lt;&gt;"",IF(OR(X296="",X296=0), 0, DD296/'Sch 10.1 Rate Design'!$Z$29*INDEX('Sch 10.1 Rate Design'!$K$13:$K$20,MATCH($C296,'Sch 10.1 Rate Design'!$B$13:$B$20,0))),"")</f>
        <v>0</v>
      </c>
      <c r="DQ296" s="539">
        <f>IF($A296&lt;&gt;"",IF(OR(Y296="",Y296=0), 0, DE296/'Sch 10.1 Rate Design'!$Z$29*INDEX('Sch 10.1 Rate Design'!$K$13:$K$20,MATCH($C296,'Sch 10.1 Rate Design'!$B$13:$B$20,0))),"")</f>
        <v>0</v>
      </c>
      <c r="DR296" s="538">
        <f>IF($A296&lt;&gt;"",IF(OR(N296="",N296=0), 0,INDEX('Sch 10.1 Rate Design'!$D$13:$D$20,MATCH($C296,'Sch 10.1 Rate Design'!$B$13:$B$20,0))),"")</f>
        <v>0</v>
      </c>
      <c r="DS296" s="287">
        <f>IF($A296&lt;&gt;"",IF(OR(O296="",O296=0), 0,INDEX('Sch 10.1 Rate Design'!$D$13:$D$20,MATCH($C296,'Sch 10.1 Rate Design'!$B$13:$B$20,0))),"")</f>
        <v>0</v>
      </c>
      <c r="DT296" s="287">
        <f>IF($A296&lt;&gt;"",IF(OR(P296="",P296=0), 0,INDEX('Sch 10.1 Rate Design'!$D$13:$D$20,MATCH($C296,'Sch 10.1 Rate Design'!$B$13:$B$20,0))),"")</f>
        <v>0</v>
      </c>
      <c r="DU296" s="287">
        <f>IF($A296&lt;&gt;"",IF(OR(Q296="",Q296=0), 0,INDEX('Sch 10.1 Rate Design'!$D$13:$D$20,MATCH($C296,'Sch 10.1 Rate Design'!$B$13:$B$20,0))),"")</f>
        <v>0</v>
      </c>
      <c r="DV296" s="287">
        <f>IF($A296&lt;&gt;"",IF(OR(R296="",R296=0), 0,INDEX('Sch 10.1 Rate Design'!$D$13:$D$20,MATCH($C296,'Sch 10.1 Rate Design'!$B$13:$B$20,0))),"")</f>
        <v>0</v>
      </c>
      <c r="DW296" s="287">
        <f>IF($A296&lt;&gt;"",IF(OR(S296="",S296=0), 0,INDEX('Sch 10.1 Rate Design'!$D$13:$D$20,MATCH($C296,'Sch 10.1 Rate Design'!$B$13:$B$20,0))),"")</f>
        <v>0</v>
      </c>
      <c r="DX296" s="287">
        <f>IF($A296&lt;&gt;"",IF(OR(T296="",T296=0), 0,INDEX('Sch 10.1 Rate Design'!$D$13:$D$20,MATCH($C296,'Sch 10.1 Rate Design'!$B$13:$B$20,0))),"")</f>
        <v>0</v>
      </c>
      <c r="DY296" s="287">
        <f>IF($A296&lt;&gt;"",IF(OR(U296="",U296=0), 0,INDEX('Sch 10.1 Rate Design'!$D$13:$D$20,MATCH($C296,'Sch 10.1 Rate Design'!$B$13:$B$20,0))),"")</f>
        <v>0</v>
      </c>
      <c r="DZ296" s="287">
        <f>IF($A296&lt;&gt;"",IF(OR(V296="",V296=0), 0,INDEX('Sch 10.1 Rate Design'!$D$13:$D$20,MATCH($C296,'Sch 10.1 Rate Design'!$B$13:$B$20,0))),"")</f>
        <v>0</v>
      </c>
      <c r="EA296" s="287">
        <f>IF($A296&lt;&gt;"",IF(OR(W296="",W296=0), 0,INDEX('Sch 10.1 Rate Design'!$D$13:$D$20,MATCH($C296,'Sch 10.1 Rate Design'!$B$13:$B$20,0))),"")</f>
        <v>0</v>
      </c>
      <c r="EB296" s="287">
        <f>IF($A296&lt;&gt;"",IF(OR(X296="",X296=0), 0,INDEX('Sch 10.1 Rate Design'!$D$13:$D$20,MATCH($C296,'Sch 10.1 Rate Design'!$B$13:$B$20,0))),"")</f>
        <v>0</v>
      </c>
      <c r="EC296" s="537">
        <f>IF($A296&lt;&gt;"",IF(OR(Y296="",Y296=0), 0,INDEX('Sch 10.1 Rate Design'!$D$13:$D$20,MATCH($C296,'Sch 10.1 Rate Design'!$B$13:$B$20,0))),"")</f>
        <v>0</v>
      </c>
      <c r="ED296" s="538"/>
      <c r="EE296" s="287"/>
      <c r="EF296" s="287"/>
      <c r="EG296" s="287"/>
      <c r="EH296" s="287"/>
      <c r="EI296" s="287"/>
      <c r="EJ296" s="287"/>
      <c r="EK296" s="287"/>
      <c r="EL296" s="287"/>
      <c r="EM296" s="287"/>
      <c r="EN296" s="287"/>
      <c r="EO296" s="537"/>
      <c r="EP296" s="287"/>
    </row>
    <row r="297" spans="1:146" x14ac:dyDescent="0.2">
      <c r="A297" s="287">
        <f>IF(Inputs!AL298&lt;&gt;"",Inputs!AL298,"")</f>
        <v>35697482</v>
      </c>
      <c r="B297" s="287">
        <f t="shared" si="87"/>
        <v>287</v>
      </c>
      <c r="C297" s="691">
        <f>IF($A297&lt;&gt;"",Inputs!AK291,"")</f>
        <v>0.75</v>
      </c>
      <c r="D297" s="541">
        <f t="shared" si="104"/>
        <v>706.21340999999995</v>
      </c>
      <c r="E297" s="541">
        <f t="shared" si="105"/>
        <v>117.70223499999999</v>
      </c>
      <c r="F297" s="287">
        <f t="shared" si="106"/>
        <v>53115.479999999996</v>
      </c>
      <c r="G297" s="287">
        <f t="shared" si="107"/>
        <v>8852.58</v>
      </c>
      <c r="H297" s="752">
        <f t="shared" si="108"/>
        <v>19006.68</v>
      </c>
      <c r="I297" s="752">
        <f t="shared" si="88"/>
        <v>34108.800000000003</v>
      </c>
      <c r="J297" s="752">
        <f t="shared" si="109"/>
        <v>3</v>
      </c>
      <c r="K297" s="752">
        <f t="shared" si="89"/>
        <v>3</v>
      </c>
      <c r="L297" s="749">
        <f t="shared" si="90"/>
        <v>0</v>
      </c>
      <c r="M297" s="749">
        <f t="shared" si="91"/>
        <v>9275.2000000000007</v>
      </c>
      <c r="N297" s="538">
        <f>IF($A297&lt;&gt;"",INDEX(Inputs!$AM293:$AX293,,MATCH('Sch 10.2 Rate Data'!N$7,Inputs!$AM$4:$AX$4,0)),"")</f>
        <v>0</v>
      </c>
      <c r="O297" s="287">
        <f>IF($A297&lt;&gt;"",INDEX(Inputs!$AM293:$AX293,,MATCH('Sch 10.2 Rate Data'!O$7,Inputs!$AM$4:$AX$4,0)),"")</f>
        <v>2805</v>
      </c>
      <c r="P297" s="287">
        <f>IF($A297&lt;&gt;"",INDEX(Inputs!$AM293:$AX293,,MATCH('Sch 10.2 Rate Data'!P$7,Inputs!$AM$4:$AX$4,0)),"")</f>
        <v>0</v>
      </c>
      <c r="Q297" s="287">
        <f>IF($A297&lt;&gt;"",INDEX(Inputs!$AM293:$AX293,,MATCH('Sch 10.2 Rate Data'!Q$7,Inputs!$AM$4:$AX$4,0)),"")</f>
        <v>6926.4800000000005</v>
      </c>
      <c r="R297" s="287">
        <f>IF($A297&lt;&gt;"",INDEX(Inputs!$AM293:$AX293,,MATCH('Sch 10.2 Rate Data'!R$7,Inputs!$AM$4:$AX$4,0)),"")</f>
        <v>0</v>
      </c>
      <c r="S297" s="287">
        <f>IF($A297&lt;&gt;"",INDEX(Inputs!$AM293:$AX293,,MATCH('Sch 10.2 Rate Data'!S$7,Inputs!$AM$4:$AX$4,0)),"")</f>
        <v>16762.68</v>
      </c>
      <c r="T297" s="287">
        <f>IF($A297&lt;&gt;"",INDEX(Inputs!$AM293:$AX293,,MATCH('Sch 10.2 Rate Data'!T$7,Inputs!$AM$4:$AX$4,0)),"")</f>
        <v>0</v>
      </c>
      <c r="U297" s="287">
        <f>IF($A297&lt;&gt;"",INDEX(Inputs!$AM293:$AX293,,MATCH('Sch 10.2 Rate Data'!U$7,Inputs!$AM$4:$AX$4,0)),"")</f>
        <v>7913.84</v>
      </c>
      <c r="V297" s="287">
        <f>IF($A297&lt;&gt;"",INDEX(Inputs!$AM293:$AX293,,MATCH('Sch 10.2 Rate Data'!V$7,Inputs!$AM$4:$AX$4,0)),"")</f>
        <v>0</v>
      </c>
      <c r="W297" s="287">
        <f>IF($A297&lt;&gt;"",INDEX(Inputs!$AM293:$AX293,,MATCH('Sch 10.2 Rate Data'!W$7,Inputs!$AM$4:$AX$4,0)),"")</f>
        <v>9432.2800000000007</v>
      </c>
      <c r="X297" s="287">
        <f>IF($A297&lt;&gt;"",INDEX(Inputs!$AM293:$AX293,,MATCH('Sch 10.2 Rate Data'!X$7,Inputs!$AM$4:$AX$4,0)),"")</f>
        <v>0</v>
      </c>
      <c r="Y297" s="287">
        <f>IF($A297&lt;&gt;"",INDEX(Inputs!$AM293:$AX293,,MATCH('Sch 10.2 Rate Data'!Y$7,Inputs!$AM$4:$AX$4,0)),"")</f>
        <v>9275.2000000000007</v>
      </c>
      <c r="Z297" s="656">
        <f t="shared" si="92"/>
        <v>0</v>
      </c>
      <c r="AA297" s="540">
        <f t="shared" si="93"/>
        <v>93.713750000000005</v>
      </c>
      <c r="AB297" s="540">
        <f t="shared" si="94"/>
        <v>0</v>
      </c>
      <c r="AC297" s="540">
        <f t="shared" si="95"/>
        <v>108.38965999999999</v>
      </c>
      <c r="AD297" s="540">
        <f t="shared" si="96"/>
        <v>0</v>
      </c>
      <c r="AE297" s="540">
        <f t="shared" si="97"/>
        <v>152.65255999999999</v>
      </c>
      <c r="AF297" s="540">
        <f t="shared" si="98"/>
        <v>0</v>
      </c>
      <c r="AG297" s="540">
        <f t="shared" si="99"/>
        <v>112.83278</v>
      </c>
      <c r="AH297" s="540">
        <f t="shared" si="100"/>
        <v>0</v>
      </c>
      <c r="AI297" s="540">
        <f t="shared" si="101"/>
        <v>119.66575999999999</v>
      </c>
      <c r="AJ297" s="540">
        <f t="shared" si="102"/>
        <v>0</v>
      </c>
      <c r="AK297" s="539">
        <f t="shared" si="103"/>
        <v>118.9589</v>
      </c>
      <c r="AL297" s="656">
        <f>IF($A297&lt;&gt;"",IF(OR(N297="",N297=0), 0, INDEX('Sch 10.1 Rate Design'!$E$13:$E$20,MATCH($C297,'Sch 10.1 Rate Design'!$B$13:$B$20,0))),"")</f>
        <v>0</v>
      </c>
      <c r="AM297" s="540">
        <f>IF($A297&lt;&gt;"",IF(OR(O297="",O297=0), 0, INDEX('Sch 10.1 Rate Design'!$E$13:$E$20,MATCH($C297,'Sch 10.1 Rate Design'!$B$13:$B$20,0))),"")*2</f>
        <v>86</v>
      </c>
      <c r="AN297" s="540">
        <f>IF($A297&lt;&gt;"",IF(OR(P297="",P297=0), 0, INDEX('Sch 10.1 Rate Design'!$E$13:$E$20,MATCH($C297,'Sch 10.1 Rate Design'!$B$13:$B$20,0))),"")</f>
        <v>0</v>
      </c>
      <c r="AO297" s="540">
        <f>IF($A297&lt;&gt;"",IF(OR(Q297="",Q297=0), 0, INDEX('Sch 10.1 Rate Design'!$E$13:$E$20,MATCH($C297,'Sch 10.1 Rate Design'!$B$13:$B$20,0))),"")*2</f>
        <v>86</v>
      </c>
      <c r="AP297" s="540">
        <f>IF($A297&lt;&gt;"",IF(OR(R297="",R297=0), 0, INDEX('Sch 10.1 Rate Design'!$E$13:$E$20,MATCH($C297,'Sch 10.1 Rate Design'!$B$13:$B$20,0))),"")</f>
        <v>0</v>
      </c>
      <c r="AQ297" s="540">
        <f>IF($A297&lt;&gt;"",IF(OR(S297="",S297=0), 0, INDEX('Sch 10.1 Rate Design'!$E$13:$E$20,MATCH($C297,'Sch 10.1 Rate Design'!$B$13:$B$20,0))),"")*2</f>
        <v>86</v>
      </c>
      <c r="AR297" s="540">
        <f>IF($A297&lt;&gt;"",IF(OR(T297="",T297=0), 0, INDEX('Sch 10.1 Rate Design'!$E$13:$E$20,MATCH($C297,'Sch 10.1 Rate Design'!$B$13:$B$20,0))),"")</f>
        <v>0</v>
      </c>
      <c r="AS297" s="540">
        <f>IF($A297&lt;&gt;"",IF(OR(U297="",U297=0), 0, INDEX('Sch 10.1 Rate Design'!$E$13:$E$20,MATCH($C297,'Sch 10.1 Rate Design'!$B$13:$B$20,0))),"")*2</f>
        <v>86</v>
      </c>
      <c r="AT297" s="540">
        <f>IF($A297&lt;&gt;"",IF(OR(V297="",V297=0), 0, INDEX('Sch 10.1 Rate Design'!$E$13:$E$20,MATCH($C297,'Sch 10.1 Rate Design'!$B$13:$B$20,0))),"")</f>
        <v>0</v>
      </c>
      <c r="AU297" s="540">
        <f>IF($A297&lt;&gt;"",IF(OR(W297="",W297=0), 0, INDEX('Sch 10.1 Rate Design'!$E$13:$E$20,MATCH($C297,'Sch 10.1 Rate Design'!$B$13:$B$20,0))),"")*2</f>
        <v>86</v>
      </c>
      <c r="AV297" s="540">
        <f>IF($A297&lt;&gt;"",IF(OR(X297="",X297=0), 0, INDEX('Sch 10.1 Rate Design'!$E$13:$E$20,MATCH($C297,'Sch 10.1 Rate Design'!$B$13:$B$20,0))),"")</f>
        <v>0</v>
      </c>
      <c r="AW297" s="540">
        <f>IF($A297&lt;&gt;"",IF(OR(Y297="",Y297=0), 0, INDEX('Sch 10.1 Rate Design'!$E$13:$E$20,MATCH($C297,'Sch 10.1 Rate Design'!$B$13:$B$20,0))),"")*2</f>
        <v>86</v>
      </c>
      <c r="AX297" s="538">
        <f>IF($A297&lt;&gt;"",IF(OR(N297="",N297=0),0,+IF(N297&gt;+INDEX('Sch 10.1 Rate Design'!$D$13:$D$20,MATCH($C297,'Sch 10.1 Rate Design'!$B$13:$B$20,0)),IF(N297&gt;+INDEX('Sch 10.1 Rate Design'!$F$13:$F$20,MATCH($C297,'Sch 10.1 Rate Design'!$B$13:$B$20,0)),+INDEX('Sch 10.1 Rate Design'!$F$13:$F$20,MATCH($C297,'Sch 10.1 Rate Design'!$B$13:$B$20,0))-INDEX('Sch 10.1 Rate Design'!$D$13:$D$20,MATCH($C297,'Sch 10.1 Rate Design'!$B$13:$B$20,0)), N297-INDEX('Sch 10.1 Rate Design'!$D$13:$D$20,MATCH($C297,'Sch 10.1 Rate Design'!$B$13:$B$20,0))),0)),"")</f>
        <v>0</v>
      </c>
      <c r="AY297" s="287">
        <f>IF($A297&lt;&gt;"",IF(OR(O297="",O297=0),0,+IF(O297&gt;+INDEX('Sch 10.1 Rate Design'!$D$13:$D$20,MATCH($C297,'Sch 10.1 Rate Design'!$B$13:$B$20,0)),IF(O297&gt;+INDEX('Sch 10.1 Rate Design'!$F$13:$F$20,MATCH($C297,'Sch 10.1 Rate Design'!$B$13:$B$20,0)),+INDEX('Sch 10.1 Rate Design'!$F$13:$F$20,MATCH($C297,'Sch 10.1 Rate Design'!$B$13:$B$20,0))-INDEX('Sch 10.1 Rate Design'!$D$13:$D$20,MATCH($C297,'Sch 10.1 Rate Design'!$B$13:$B$20,0)), O297-INDEX('Sch 10.1 Rate Design'!$D$13:$D$20,MATCH($C297,'Sch 10.1 Rate Design'!$B$13:$B$20,0))),0)),"")</f>
        <v>2805</v>
      </c>
      <c r="AZ297" s="287">
        <f>IF($A297&lt;&gt;"",IF(OR(P297="",P297=0),0,+IF(P297&gt;+INDEX('Sch 10.1 Rate Design'!$D$13:$D$20,MATCH($C297,'Sch 10.1 Rate Design'!$B$13:$B$20,0)),IF(P297&gt;+INDEX('Sch 10.1 Rate Design'!$F$13:$F$20,MATCH($C297,'Sch 10.1 Rate Design'!$B$13:$B$20,0)),+INDEX('Sch 10.1 Rate Design'!$F$13:$F$20,MATCH($C297,'Sch 10.1 Rate Design'!$B$13:$B$20,0))-INDEX('Sch 10.1 Rate Design'!$D$13:$D$20,MATCH($C297,'Sch 10.1 Rate Design'!$B$13:$B$20,0)), P297-INDEX('Sch 10.1 Rate Design'!$D$13:$D$20,MATCH($C297,'Sch 10.1 Rate Design'!$B$13:$B$20,0))),0)),"")</f>
        <v>0</v>
      </c>
      <c r="BA297" s="287">
        <f>IF($A297&lt;&gt;"",IF(OR(Q297="",Q297=0),0,+IF(Q297&gt;+INDEX('Sch 10.1 Rate Design'!$D$13:$D$20,MATCH($C297,'Sch 10.1 Rate Design'!$B$13:$B$20,0)),IF(Q297&gt;+INDEX('Sch 10.1 Rate Design'!$F$13:$F$20,MATCH($C297,'Sch 10.1 Rate Design'!$B$13:$B$20,0)),+INDEX('Sch 10.1 Rate Design'!$F$13:$F$20,MATCH($C297,'Sch 10.1 Rate Design'!$B$13:$B$20,0))-INDEX('Sch 10.1 Rate Design'!$D$13:$D$20,MATCH($C297,'Sch 10.1 Rate Design'!$B$13:$B$20,0)), Q297-INDEX('Sch 10.1 Rate Design'!$D$13:$D$20,MATCH($C297,'Sch 10.1 Rate Design'!$B$13:$B$20,0))),0)),"")</f>
        <v>3900</v>
      </c>
      <c r="BB297" s="287">
        <f>IF($A297&lt;&gt;"",IF(OR(R297="",R297=0),0,+IF(R297&gt;+INDEX('Sch 10.1 Rate Design'!$D$13:$D$20,MATCH($C297,'Sch 10.1 Rate Design'!$B$13:$B$20,0)),IF(R297&gt;+INDEX('Sch 10.1 Rate Design'!$F$13:$F$20,MATCH($C297,'Sch 10.1 Rate Design'!$B$13:$B$20,0)),+INDEX('Sch 10.1 Rate Design'!$F$13:$F$20,MATCH($C297,'Sch 10.1 Rate Design'!$B$13:$B$20,0))-INDEX('Sch 10.1 Rate Design'!$D$13:$D$20,MATCH($C297,'Sch 10.1 Rate Design'!$B$13:$B$20,0)), R297-INDEX('Sch 10.1 Rate Design'!$D$13:$D$20,MATCH($C297,'Sch 10.1 Rate Design'!$B$13:$B$20,0))),0)),"")</f>
        <v>0</v>
      </c>
      <c r="BC297" s="287">
        <f>IF($A297&lt;&gt;"",IF(OR(S297="",S297=0),0,+IF(S297&gt;+INDEX('Sch 10.1 Rate Design'!$D$13:$D$20,MATCH($C297,'Sch 10.1 Rate Design'!$B$13:$B$20,0)),IF(S297&gt;+INDEX('Sch 10.1 Rate Design'!$F$13:$F$20,MATCH($C297,'Sch 10.1 Rate Design'!$B$13:$B$20,0)),+INDEX('Sch 10.1 Rate Design'!$F$13:$F$20,MATCH($C297,'Sch 10.1 Rate Design'!$B$13:$B$20,0))-INDEX('Sch 10.1 Rate Design'!$D$13:$D$20,MATCH($C297,'Sch 10.1 Rate Design'!$B$13:$B$20,0)), S297-INDEX('Sch 10.1 Rate Design'!$D$13:$D$20,MATCH($C297,'Sch 10.1 Rate Design'!$B$13:$B$20,0))),0)),"")</f>
        <v>3900</v>
      </c>
      <c r="BD297" s="287">
        <f>IF($A297&lt;&gt;"",IF(OR(T297="",T297=0),0,+IF(T297&gt;+INDEX('Sch 10.1 Rate Design'!$D$13:$D$20,MATCH($C297,'Sch 10.1 Rate Design'!$B$13:$B$20,0)),IF(T297&gt;+INDEX('Sch 10.1 Rate Design'!$F$13:$F$20,MATCH($C297,'Sch 10.1 Rate Design'!$B$13:$B$20,0)),+INDEX('Sch 10.1 Rate Design'!$F$13:$F$20,MATCH($C297,'Sch 10.1 Rate Design'!$B$13:$B$20,0))-INDEX('Sch 10.1 Rate Design'!$D$13:$D$20,MATCH($C297,'Sch 10.1 Rate Design'!$B$13:$B$20,0)), T297-INDEX('Sch 10.1 Rate Design'!$D$13:$D$20,MATCH($C297,'Sch 10.1 Rate Design'!$B$13:$B$20,0))),0)),"")</f>
        <v>0</v>
      </c>
      <c r="BE297" s="287">
        <f>IF($A297&lt;&gt;"",IF(OR(U297="",U297=0),0,+IF(U297&gt;+INDEX('Sch 10.1 Rate Design'!$D$13:$D$20,MATCH($C297,'Sch 10.1 Rate Design'!$B$13:$B$20,0)),IF(U297&gt;+INDEX('Sch 10.1 Rate Design'!$F$13:$F$20,MATCH($C297,'Sch 10.1 Rate Design'!$B$13:$B$20,0)),+INDEX('Sch 10.1 Rate Design'!$F$13:$F$20,MATCH($C297,'Sch 10.1 Rate Design'!$B$13:$B$20,0))-INDEX('Sch 10.1 Rate Design'!$D$13:$D$20,MATCH($C297,'Sch 10.1 Rate Design'!$B$13:$B$20,0)), U297-INDEX('Sch 10.1 Rate Design'!$D$13:$D$20,MATCH($C297,'Sch 10.1 Rate Design'!$B$13:$B$20,0))),0)),"")</f>
        <v>3900</v>
      </c>
      <c r="BF297" s="287">
        <f>IF($A297&lt;&gt;"",IF(OR(V297="",V297=0),0,+IF(V297&gt;+INDEX('Sch 10.1 Rate Design'!$D$13:$D$20,MATCH($C297,'Sch 10.1 Rate Design'!$B$13:$B$20,0)),IF(V297&gt;+INDEX('Sch 10.1 Rate Design'!$F$13:$F$20,MATCH($C297,'Sch 10.1 Rate Design'!$B$13:$B$20,0)),+INDEX('Sch 10.1 Rate Design'!$F$13:$F$20,MATCH($C297,'Sch 10.1 Rate Design'!$B$13:$B$20,0))-INDEX('Sch 10.1 Rate Design'!$D$13:$D$20,MATCH($C297,'Sch 10.1 Rate Design'!$B$13:$B$20,0)), V297-INDEX('Sch 10.1 Rate Design'!$D$13:$D$20,MATCH($C297,'Sch 10.1 Rate Design'!$B$13:$B$20,0))),0)),"")</f>
        <v>0</v>
      </c>
      <c r="BG297" s="287">
        <f>IF($A297&lt;&gt;"",IF(OR(W297="",W297=0),0,+IF(W297&gt;+INDEX('Sch 10.1 Rate Design'!$D$13:$D$20,MATCH($C297,'Sch 10.1 Rate Design'!$B$13:$B$20,0)),IF(W297&gt;+INDEX('Sch 10.1 Rate Design'!$F$13:$F$20,MATCH($C297,'Sch 10.1 Rate Design'!$B$13:$B$20,0)),+INDEX('Sch 10.1 Rate Design'!$F$13:$F$20,MATCH($C297,'Sch 10.1 Rate Design'!$B$13:$B$20,0))-INDEX('Sch 10.1 Rate Design'!$D$13:$D$20,MATCH($C297,'Sch 10.1 Rate Design'!$B$13:$B$20,0)), W297-INDEX('Sch 10.1 Rate Design'!$D$13:$D$20,MATCH($C297,'Sch 10.1 Rate Design'!$B$13:$B$20,0))),0)),"")</f>
        <v>3900</v>
      </c>
      <c r="BH297" s="287">
        <f>IF($A297&lt;&gt;"",IF(OR(X297="",X297=0),0,+IF(X297&gt;+INDEX('Sch 10.1 Rate Design'!$D$13:$D$20,MATCH($C297,'Sch 10.1 Rate Design'!$B$13:$B$20,0)),IF(X297&gt;+INDEX('Sch 10.1 Rate Design'!$F$13:$F$20,MATCH($C297,'Sch 10.1 Rate Design'!$B$13:$B$20,0)),+INDEX('Sch 10.1 Rate Design'!$F$13:$F$20,MATCH($C297,'Sch 10.1 Rate Design'!$B$13:$B$20,0))-INDEX('Sch 10.1 Rate Design'!$D$13:$D$20,MATCH($C297,'Sch 10.1 Rate Design'!$B$13:$B$20,0)), X297-INDEX('Sch 10.1 Rate Design'!$D$13:$D$20,MATCH($C297,'Sch 10.1 Rate Design'!$B$13:$B$20,0))),0)),"")</f>
        <v>0</v>
      </c>
      <c r="BI297" s="537">
        <f>IF($A297&lt;&gt;"",IF(OR(Y297="",Y297=0),0,+IF(Y297&gt;+INDEX('Sch 10.1 Rate Design'!$D$13:$D$20,MATCH($C297,'Sch 10.1 Rate Design'!$B$13:$B$20,0)),IF(Y297&gt;+INDEX('Sch 10.1 Rate Design'!$F$13:$F$20,MATCH($C297,'Sch 10.1 Rate Design'!$B$13:$B$20,0)),+INDEX('Sch 10.1 Rate Design'!$F$13:$F$20,MATCH($C297,'Sch 10.1 Rate Design'!$B$13:$B$20,0))-INDEX('Sch 10.1 Rate Design'!$D$13:$D$20,MATCH($C297,'Sch 10.1 Rate Design'!$B$13:$B$20,0)), Y297-INDEX('Sch 10.1 Rate Design'!$D$13:$D$20,MATCH($C297,'Sch 10.1 Rate Design'!$B$13:$B$20,0))),0)),"")</f>
        <v>3900</v>
      </c>
      <c r="BJ297" s="656">
        <f>IF($A297&lt;&gt;"",IF(OR(N297="",N297=0), 0, AX297/'Sch 10.1 Rate Design'!$Z$29*INDEX('Sch 10.1 Rate Design'!$G$13:$G$20,MATCH($C297,'Sch 10.1 Rate Design'!$B$13:$B$20,0))),"")</f>
        <v>0</v>
      </c>
      <c r="BK297" s="540">
        <f>IF($A297&lt;&gt;"",IF(OR(O297="",O297=0), 0, AY297/'Sch 10.1 Rate Design'!$Z$29*INDEX('Sch 10.1 Rate Design'!$G$13:$G$20,MATCH($C297,'Sch 10.1 Rate Design'!$B$13:$B$20,0))),"")</f>
        <v>7.7137500000000001</v>
      </c>
      <c r="BL297" s="540">
        <f>IF($A297&lt;&gt;"",IF(OR(P297="",P297=0), 0, AZ297/'Sch 10.1 Rate Design'!$Z$29*INDEX('Sch 10.1 Rate Design'!$G$13:$G$20,MATCH($C297,'Sch 10.1 Rate Design'!$B$13:$B$20,0))),"")</f>
        <v>0</v>
      </c>
      <c r="BM297" s="540">
        <f>IF($A297&lt;&gt;"",IF(OR(Q297="",Q297=0), 0, BA297/'Sch 10.1 Rate Design'!$Z$29*INDEX('Sch 10.1 Rate Design'!$G$13:$G$20,MATCH($C297,'Sch 10.1 Rate Design'!$B$13:$B$20,0))),"")</f>
        <v>10.725</v>
      </c>
      <c r="BN297" s="540">
        <f>IF($A297&lt;&gt;"",IF(OR(R297="",R297=0), 0, BB297/'Sch 10.1 Rate Design'!$Z$29*INDEX('Sch 10.1 Rate Design'!$G$13:$G$20,MATCH($C297,'Sch 10.1 Rate Design'!$B$13:$B$20,0))),"")</f>
        <v>0</v>
      </c>
      <c r="BO297" s="540">
        <f>IF($A297&lt;&gt;"",IF(OR(S297="",S297=0), 0, BC297/'Sch 10.1 Rate Design'!$Z$29*INDEX('Sch 10.1 Rate Design'!$G$13:$G$20,MATCH($C297,'Sch 10.1 Rate Design'!$B$13:$B$20,0))),"")</f>
        <v>10.725</v>
      </c>
      <c r="BP297" s="540">
        <f>IF($A297&lt;&gt;"",IF(OR(T297="",T297=0), 0, BD297/'Sch 10.1 Rate Design'!$Z$29*INDEX('Sch 10.1 Rate Design'!$G$13:$G$20,MATCH($C297,'Sch 10.1 Rate Design'!$B$13:$B$20,0))),"")</f>
        <v>0</v>
      </c>
      <c r="BQ297" s="540">
        <f>IF($A297&lt;&gt;"",IF(OR(U297="",U297=0), 0, BE297/'Sch 10.1 Rate Design'!$Z$29*INDEX('Sch 10.1 Rate Design'!$G$13:$G$20,MATCH($C297,'Sch 10.1 Rate Design'!$B$13:$B$20,0))),"")</f>
        <v>10.725</v>
      </c>
      <c r="BR297" s="540">
        <f>IF($A297&lt;&gt;"",IF(OR(V297="",V297=0), 0, BF297/'Sch 10.1 Rate Design'!$Z$29*INDEX('Sch 10.1 Rate Design'!$G$13:$G$20,MATCH($C297,'Sch 10.1 Rate Design'!$B$13:$B$20,0))),"")</f>
        <v>0</v>
      </c>
      <c r="BS297" s="540">
        <f>IF($A297&lt;&gt;"",IF(OR(W297="",W297=0), 0, BG297/'Sch 10.1 Rate Design'!$Z$29*INDEX('Sch 10.1 Rate Design'!$G$13:$G$20,MATCH($C297,'Sch 10.1 Rate Design'!$B$13:$B$20,0))),"")</f>
        <v>10.725</v>
      </c>
      <c r="BT297" s="540">
        <f>IF($A297&lt;&gt;"",IF(OR(X297="",X297=0), 0, BH297/'Sch 10.1 Rate Design'!$Z$29*INDEX('Sch 10.1 Rate Design'!$G$13:$G$20,MATCH($C297,'Sch 10.1 Rate Design'!$B$13:$B$20,0))),"")</f>
        <v>0</v>
      </c>
      <c r="BU297" s="539">
        <f>IF($A297&lt;&gt;"",IF(OR(Y297="",Y297=0), 0, BI297/'Sch 10.1 Rate Design'!$Z$29*INDEX('Sch 10.1 Rate Design'!$G$13:$G$20,MATCH($C297,'Sch 10.1 Rate Design'!$B$13:$B$20,0))),"")</f>
        <v>10.725</v>
      </c>
      <c r="BV297" s="538">
        <f>IF($A297&lt;&gt;"",IF(OR(N297="",N297=0),0,+IF(N297&gt;+INDEX('Sch 10.1 Rate Design'!$F$13:$F$20,MATCH($C297,'Sch 10.1 Rate Design'!$B$13:$B$20,0)),IF(N297&gt;+INDEX('Sch 10.1 Rate Design'!$H$13:$H$20,MATCH($C297,'Sch 10.1 Rate Design'!$B$13:$B$20,0)),+INDEX('Sch 10.1 Rate Design'!$H$13:$H$20,MATCH($C297,'Sch 10.1 Rate Design'!$B$13:$B$20,0))-INDEX('Sch 10.1 Rate Design'!$F$13:$F$20,MATCH($C297,'Sch 10.1 Rate Design'!$B$13:$B$20,0)), N297-INDEX('Sch 10.1 Rate Design'!$F$13:$F$20,MATCH($C297,'Sch 10.1 Rate Design'!$B$13:$B$20,0))), 0)),"")</f>
        <v>0</v>
      </c>
      <c r="BW297" s="287">
        <f>IF($A297&lt;&gt;"",IF(OR(O297="",O297=0),0,+IF(O297&gt;+INDEX('Sch 10.1 Rate Design'!$F$13:$F$20,MATCH($C297,'Sch 10.1 Rate Design'!$B$13:$B$20,0)),IF(O297&gt;+INDEX('Sch 10.1 Rate Design'!$H$13:$H$20,MATCH($C297,'Sch 10.1 Rate Design'!$B$13:$B$20,0)),+INDEX('Sch 10.1 Rate Design'!$H$13:$H$20,MATCH($C297,'Sch 10.1 Rate Design'!$B$13:$B$20,0))-INDEX('Sch 10.1 Rate Design'!$F$13:$F$20,MATCH($C297,'Sch 10.1 Rate Design'!$B$13:$B$20,0)), O297-INDEX('Sch 10.1 Rate Design'!$F$13:$F$20,MATCH($C297,'Sch 10.1 Rate Design'!$B$13:$B$20,0))), 0)),"")</f>
        <v>0</v>
      </c>
      <c r="BX297" s="287">
        <f>IF($A297&lt;&gt;"",IF(OR(P297="",P297=0),0,+IF(P297&gt;+INDEX('Sch 10.1 Rate Design'!$F$13:$F$20,MATCH($C297,'Sch 10.1 Rate Design'!$B$13:$B$20,0)),IF(P297&gt;+INDEX('Sch 10.1 Rate Design'!$H$13:$H$20,MATCH($C297,'Sch 10.1 Rate Design'!$B$13:$B$20,0)),+INDEX('Sch 10.1 Rate Design'!$H$13:$H$20,MATCH($C297,'Sch 10.1 Rate Design'!$B$13:$B$20,0))-INDEX('Sch 10.1 Rate Design'!$F$13:$F$20,MATCH($C297,'Sch 10.1 Rate Design'!$B$13:$B$20,0)), P297-INDEX('Sch 10.1 Rate Design'!$F$13:$F$20,MATCH($C297,'Sch 10.1 Rate Design'!$B$13:$B$20,0))), 0)),"")</f>
        <v>0</v>
      </c>
      <c r="BY297" s="287">
        <f>IF($A297&lt;&gt;"",IF(OR(Q297="",Q297=0),0,+IF(Q297&gt;+INDEX('Sch 10.1 Rate Design'!$F$13:$F$20,MATCH($C297,'Sch 10.1 Rate Design'!$B$13:$B$20,0)),IF(Q297&gt;+INDEX('Sch 10.1 Rate Design'!$H$13:$H$20,MATCH($C297,'Sch 10.1 Rate Design'!$B$13:$B$20,0)),+INDEX('Sch 10.1 Rate Design'!$H$13:$H$20,MATCH($C297,'Sch 10.1 Rate Design'!$B$13:$B$20,0))-INDEX('Sch 10.1 Rate Design'!$F$13:$F$20,MATCH($C297,'Sch 10.1 Rate Design'!$B$13:$B$20,0)), Q297-INDEX('Sch 10.1 Rate Design'!$F$13:$F$20,MATCH($C297,'Sch 10.1 Rate Design'!$B$13:$B$20,0))), 0)),"")</f>
        <v>2600</v>
      </c>
      <c r="BZ297" s="287">
        <f>IF($A297&lt;&gt;"",IF(OR(R297="",R297=0),0,+IF(R297&gt;+INDEX('Sch 10.1 Rate Design'!$F$13:$F$20,MATCH($C297,'Sch 10.1 Rate Design'!$B$13:$B$20,0)),IF(R297&gt;+INDEX('Sch 10.1 Rate Design'!$H$13:$H$20,MATCH($C297,'Sch 10.1 Rate Design'!$B$13:$B$20,0)),+INDEX('Sch 10.1 Rate Design'!$H$13:$H$20,MATCH($C297,'Sch 10.1 Rate Design'!$B$13:$B$20,0))-INDEX('Sch 10.1 Rate Design'!$F$13:$F$20,MATCH($C297,'Sch 10.1 Rate Design'!$B$13:$B$20,0)), R297-INDEX('Sch 10.1 Rate Design'!$F$13:$F$20,MATCH($C297,'Sch 10.1 Rate Design'!$B$13:$B$20,0))), 0)),"")</f>
        <v>0</v>
      </c>
      <c r="CA297" s="287">
        <f>IF($A297&lt;&gt;"",IF(OR(S297="",S297=0),0,+IF(S297&gt;+INDEX('Sch 10.1 Rate Design'!$F$13:$F$20,MATCH($C297,'Sch 10.1 Rate Design'!$B$13:$B$20,0)),IF(S297&gt;+INDEX('Sch 10.1 Rate Design'!$H$13:$H$20,MATCH($C297,'Sch 10.1 Rate Design'!$B$13:$B$20,0)),+INDEX('Sch 10.1 Rate Design'!$H$13:$H$20,MATCH($C297,'Sch 10.1 Rate Design'!$B$13:$B$20,0))-INDEX('Sch 10.1 Rate Design'!$F$13:$F$20,MATCH($C297,'Sch 10.1 Rate Design'!$B$13:$B$20,0)), S297-INDEX('Sch 10.1 Rate Design'!$F$13:$F$20,MATCH($C297,'Sch 10.1 Rate Design'!$B$13:$B$20,0))), 0)),"")</f>
        <v>2600</v>
      </c>
      <c r="CB297" s="287">
        <f>IF($A297&lt;&gt;"",IF(OR(T297="",T297=0),0,+IF(T297&gt;+INDEX('Sch 10.1 Rate Design'!$F$13:$F$20,MATCH($C297,'Sch 10.1 Rate Design'!$B$13:$B$20,0)),IF(T297&gt;+INDEX('Sch 10.1 Rate Design'!$H$13:$H$20,MATCH($C297,'Sch 10.1 Rate Design'!$B$13:$B$20,0)),+INDEX('Sch 10.1 Rate Design'!$H$13:$H$20,MATCH($C297,'Sch 10.1 Rate Design'!$B$13:$B$20,0))-INDEX('Sch 10.1 Rate Design'!$F$13:$F$20,MATCH($C297,'Sch 10.1 Rate Design'!$B$13:$B$20,0)), T297-INDEX('Sch 10.1 Rate Design'!$F$13:$F$20,MATCH($C297,'Sch 10.1 Rate Design'!$B$13:$B$20,0))), 0)),"")</f>
        <v>0</v>
      </c>
      <c r="CC297" s="287">
        <f>IF($A297&lt;&gt;"",IF(OR(U297="",U297=0),0,+IF(U297&gt;+INDEX('Sch 10.1 Rate Design'!$F$13:$F$20,MATCH($C297,'Sch 10.1 Rate Design'!$B$13:$B$20,0)),IF(U297&gt;+INDEX('Sch 10.1 Rate Design'!$H$13:$H$20,MATCH($C297,'Sch 10.1 Rate Design'!$B$13:$B$20,0)),+INDEX('Sch 10.1 Rate Design'!$H$13:$H$20,MATCH($C297,'Sch 10.1 Rate Design'!$B$13:$B$20,0))-INDEX('Sch 10.1 Rate Design'!$F$13:$F$20,MATCH($C297,'Sch 10.1 Rate Design'!$B$13:$B$20,0)), U297-INDEX('Sch 10.1 Rate Design'!$F$13:$F$20,MATCH($C297,'Sch 10.1 Rate Design'!$B$13:$B$20,0))), 0)),"")</f>
        <v>2600</v>
      </c>
      <c r="CD297" s="287">
        <f>IF($A297&lt;&gt;"",IF(OR(V297="",V297=0),0,+IF(V297&gt;+INDEX('Sch 10.1 Rate Design'!$F$13:$F$20,MATCH($C297,'Sch 10.1 Rate Design'!$B$13:$B$20,0)),IF(V297&gt;+INDEX('Sch 10.1 Rate Design'!$H$13:$H$20,MATCH($C297,'Sch 10.1 Rate Design'!$B$13:$B$20,0)),+INDEX('Sch 10.1 Rate Design'!$H$13:$H$20,MATCH($C297,'Sch 10.1 Rate Design'!$B$13:$B$20,0))-INDEX('Sch 10.1 Rate Design'!$F$13:$F$20,MATCH($C297,'Sch 10.1 Rate Design'!$B$13:$B$20,0)), V297-INDEX('Sch 10.1 Rate Design'!$F$13:$F$20,MATCH($C297,'Sch 10.1 Rate Design'!$B$13:$B$20,0))), 0)),"")</f>
        <v>0</v>
      </c>
      <c r="CE297" s="287">
        <f>IF($A297&lt;&gt;"",IF(OR(W297="",W297=0),0,+IF(W297&gt;+INDEX('Sch 10.1 Rate Design'!$F$13:$F$20,MATCH($C297,'Sch 10.1 Rate Design'!$B$13:$B$20,0)),IF(W297&gt;+INDEX('Sch 10.1 Rate Design'!$H$13:$H$20,MATCH($C297,'Sch 10.1 Rate Design'!$B$13:$B$20,0)),+INDEX('Sch 10.1 Rate Design'!$H$13:$H$20,MATCH($C297,'Sch 10.1 Rate Design'!$B$13:$B$20,0))-INDEX('Sch 10.1 Rate Design'!$F$13:$F$20,MATCH($C297,'Sch 10.1 Rate Design'!$B$13:$B$20,0)), W297-INDEX('Sch 10.1 Rate Design'!$F$13:$F$20,MATCH($C297,'Sch 10.1 Rate Design'!$B$13:$B$20,0))), 0)),"")</f>
        <v>2600</v>
      </c>
      <c r="CF297" s="287">
        <f>IF($A297&lt;&gt;"",IF(OR(X297="",X297=0),0,+IF(X297&gt;+INDEX('Sch 10.1 Rate Design'!$F$13:$F$20,MATCH($C297,'Sch 10.1 Rate Design'!$B$13:$B$20,0)),IF(X297&gt;+INDEX('Sch 10.1 Rate Design'!$H$13:$H$20,MATCH($C297,'Sch 10.1 Rate Design'!$B$13:$B$20,0)),+INDEX('Sch 10.1 Rate Design'!$H$13:$H$20,MATCH($C297,'Sch 10.1 Rate Design'!$B$13:$B$20,0))-INDEX('Sch 10.1 Rate Design'!$F$13:$F$20,MATCH($C297,'Sch 10.1 Rate Design'!$B$13:$B$20,0)), X297-INDEX('Sch 10.1 Rate Design'!$F$13:$F$20,MATCH($C297,'Sch 10.1 Rate Design'!$B$13:$B$20,0))), 0)),"")</f>
        <v>0</v>
      </c>
      <c r="CG297" s="537">
        <f>IF($A297&lt;&gt;"",IF(OR(Y297="",Y297=0),0,+IF(Y297&gt;+INDEX('Sch 10.1 Rate Design'!$F$13:$F$20,MATCH($C297,'Sch 10.1 Rate Design'!$B$13:$B$20,0)),IF(Y297&gt;+INDEX('Sch 10.1 Rate Design'!$H$13:$H$20,MATCH($C297,'Sch 10.1 Rate Design'!$B$13:$B$20,0)),+INDEX('Sch 10.1 Rate Design'!$H$13:$H$20,MATCH($C297,'Sch 10.1 Rate Design'!$B$13:$B$20,0))-INDEX('Sch 10.1 Rate Design'!$F$13:$F$20,MATCH($C297,'Sch 10.1 Rate Design'!$B$13:$B$20,0)), Y297-INDEX('Sch 10.1 Rate Design'!$F$13:$F$20,MATCH($C297,'Sch 10.1 Rate Design'!$B$13:$B$20,0))), 0)),"")</f>
        <v>2600</v>
      </c>
      <c r="CH297" s="656">
        <f>IF($A297&lt;&gt;"",IF(OR(N297="",N297=0), 0, BV297/'Sch 10.1 Rate Design'!$Z$29*INDEX('Sch 10.1 Rate Design'!$I$13:$I$20,MATCH($C297,'Sch 10.1 Rate Design'!$B$13:$B$20,0))),"")</f>
        <v>0</v>
      </c>
      <c r="CI297" s="540">
        <f>IF($A297&lt;&gt;"",IF(OR(O297="",O297=0), 0, BW297/'Sch 10.1 Rate Design'!$Z$29*INDEX('Sch 10.1 Rate Design'!$I$13:$I$20,MATCH($C297,'Sch 10.1 Rate Design'!$B$13:$B$20,0))),"")</f>
        <v>0</v>
      </c>
      <c r="CJ297" s="540">
        <f>IF($A297&lt;&gt;"",IF(OR(P297="",P297=0), 0, BX297/'Sch 10.1 Rate Design'!$Z$29*INDEX('Sch 10.1 Rate Design'!$I$13:$I$20,MATCH($C297,'Sch 10.1 Rate Design'!$B$13:$B$20,0))),"")</f>
        <v>0</v>
      </c>
      <c r="CK297" s="540">
        <f>IF($A297&lt;&gt;"",IF(OR(Q297="",Q297=0), 0, BY297/'Sch 10.1 Rate Design'!$Z$29*INDEX('Sch 10.1 Rate Design'!$I$13:$I$20,MATCH($C297,'Sch 10.1 Rate Design'!$B$13:$B$20,0))),"")</f>
        <v>9.75</v>
      </c>
      <c r="CL297" s="540">
        <f>IF($A297&lt;&gt;"",IF(OR(R297="",R297=0), 0, BZ297/'Sch 10.1 Rate Design'!$Z$29*INDEX('Sch 10.1 Rate Design'!$I$13:$I$20,MATCH($C297,'Sch 10.1 Rate Design'!$B$13:$B$20,0))),"")</f>
        <v>0</v>
      </c>
      <c r="CM297" s="540">
        <f>IF($A297&lt;&gt;"",IF(OR(S297="",S297=0), 0, CA297/'Sch 10.1 Rate Design'!$Z$29*INDEX('Sch 10.1 Rate Design'!$I$13:$I$20,MATCH($C297,'Sch 10.1 Rate Design'!$B$13:$B$20,0))),"")</f>
        <v>9.75</v>
      </c>
      <c r="CN297" s="540">
        <f>IF($A297&lt;&gt;"",IF(OR(T297="",T297=0), 0, CB297/'Sch 10.1 Rate Design'!$Z$29*INDEX('Sch 10.1 Rate Design'!$I$13:$I$20,MATCH($C297,'Sch 10.1 Rate Design'!$B$13:$B$20,0))),"")</f>
        <v>0</v>
      </c>
      <c r="CO297" s="540">
        <f>IF($A297&lt;&gt;"",IF(OR(U297="",U297=0), 0, CC297/'Sch 10.1 Rate Design'!$Z$29*INDEX('Sch 10.1 Rate Design'!$I$13:$I$20,MATCH($C297,'Sch 10.1 Rate Design'!$B$13:$B$20,0))),"")</f>
        <v>9.75</v>
      </c>
      <c r="CP297" s="540">
        <f>IF($A297&lt;&gt;"",IF(OR(V297="",V297=0), 0, CD297/'Sch 10.1 Rate Design'!$Z$29*INDEX('Sch 10.1 Rate Design'!$I$13:$I$20,MATCH($C297,'Sch 10.1 Rate Design'!$B$13:$B$20,0))),"")</f>
        <v>0</v>
      </c>
      <c r="CQ297" s="540">
        <f>IF($A297&lt;&gt;"",IF(OR(W297="",W297=0), 0, CE297/'Sch 10.1 Rate Design'!$Z$29*INDEX('Sch 10.1 Rate Design'!$I$13:$I$20,MATCH($C297,'Sch 10.1 Rate Design'!$B$13:$B$20,0))),"")</f>
        <v>9.75</v>
      </c>
      <c r="CR297" s="540">
        <f>IF($A297&lt;&gt;"",IF(OR(X297="",X297=0), 0, CF297/'Sch 10.1 Rate Design'!$Z$29*INDEX('Sch 10.1 Rate Design'!$I$13:$I$20,MATCH($C297,'Sch 10.1 Rate Design'!$B$13:$B$20,0))),"")</f>
        <v>0</v>
      </c>
      <c r="CS297" s="539">
        <f>IF($A297&lt;&gt;"",IF(OR(Y297="",Y297=0), 0, CG297/'Sch 10.1 Rate Design'!$Z$29*INDEX('Sch 10.1 Rate Design'!$I$13:$I$20,MATCH($C297,'Sch 10.1 Rate Design'!$B$13:$B$20,0))),"")</f>
        <v>9.75</v>
      </c>
      <c r="CT297" s="538">
        <f>IF($A297&lt;&gt;"",IF(OR(N297="",N297=0),0,IF(N297&gt;INDEX('Sch 10.1 Rate Design'!$J$13:$J$20,MATCH($C297,'Sch 10.1 Rate Design'!$B$13:$B$20,0)),N297-INDEX('Sch 10.1 Rate Design'!$J$13:$J$20,MATCH($C297,'Sch 10.1 Rate Design'!$B$13:$B$20,0)),0)),"")</f>
        <v>0</v>
      </c>
      <c r="CU297" s="287">
        <f>IF($A297&lt;&gt;"",IF(OR(O297="",O297=0),0,IF(O297&gt;INDEX('Sch 10.1 Rate Design'!$J$13:$J$20,MATCH($C297,'Sch 10.1 Rate Design'!$B$13:$B$20,0)),O297-INDEX('Sch 10.1 Rate Design'!$J$13:$J$20,MATCH($C297,'Sch 10.1 Rate Design'!$B$13:$B$20,0)),0)),"")</f>
        <v>0</v>
      </c>
      <c r="CV297" s="287">
        <f>IF($A297&lt;&gt;"",IF(OR(P297="",P297=0),0,IF(P297&gt;INDEX('Sch 10.1 Rate Design'!$J$13:$J$20,MATCH($C297,'Sch 10.1 Rate Design'!$B$13:$B$20,0)),P297-INDEX('Sch 10.1 Rate Design'!$J$13:$J$20,MATCH($C297,'Sch 10.1 Rate Design'!$B$13:$B$20,0)),0)),"")</f>
        <v>0</v>
      </c>
      <c r="CW297" s="287">
        <f>IF($A297&lt;&gt;"",IF(OR(Q297="",Q297=0),0,IF(Q297&gt;INDEX('Sch 10.1 Rate Design'!$J$13:$J$20,MATCH($C297,'Sch 10.1 Rate Design'!$B$13:$B$20,0)),Q297-INDEX('Sch 10.1 Rate Design'!$J$13:$J$20,MATCH($C297,'Sch 10.1 Rate Design'!$B$13:$B$20,0)),0)),"")</f>
        <v>425.48000000000047</v>
      </c>
      <c r="CX297" s="287">
        <f>IF($A297&lt;&gt;"",IF(OR(R297="",R297=0),0,IF(R297&gt;INDEX('Sch 10.1 Rate Design'!$J$13:$J$20,MATCH($C297,'Sch 10.1 Rate Design'!$B$13:$B$20,0)),R297-INDEX('Sch 10.1 Rate Design'!$J$13:$J$20,MATCH($C297,'Sch 10.1 Rate Design'!$B$13:$B$20,0)),0)),"")</f>
        <v>0</v>
      </c>
      <c r="CY297" s="287">
        <f>IF($A297&lt;&gt;"",IF(OR(S297="",S297=0),0,IF(S297&gt;INDEX('Sch 10.1 Rate Design'!$J$13:$J$20,MATCH($C297,'Sch 10.1 Rate Design'!$B$13:$B$20,0)),S297-INDEX('Sch 10.1 Rate Design'!$J$13:$J$20,MATCH($C297,'Sch 10.1 Rate Design'!$B$13:$B$20,0)),0)),"")</f>
        <v>10261.68</v>
      </c>
      <c r="CZ297" s="287">
        <f>IF($A297&lt;&gt;"",IF(OR(T297="",T297=0),0,IF(T297&gt;INDEX('Sch 10.1 Rate Design'!$J$13:$J$20,MATCH($C297,'Sch 10.1 Rate Design'!$B$13:$B$20,0)),T297-INDEX('Sch 10.1 Rate Design'!$J$13:$J$20,MATCH($C297,'Sch 10.1 Rate Design'!$B$13:$B$20,0)),0)),"")</f>
        <v>0</v>
      </c>
      <c r="DA297" s="287">
        <f>IF($A297&lt;&gt;"",IF(OR(U297="",U297=0),0,IF(U297&gt;INDEX('Sch 10.1 Rate Design'!$J$13:$J$20,MATCH($C297,'Sch 10.1 Rate Design'!$B$13:$B$20,0)),U297-INDEX('Sch 10.1 Rate Design'!$J$13:$J$20,MATCH($C297,'Sch 10.1 Rate Design'!$B$13:$B$20,0)),0)),"")</f>
        <v>1412.8400000000001</v>
      </c>
      <c r="DB297" s="287">
        <f>IF($A297&lt;&gt;"",IF(OR(V297="",V297=0),0,IF(V297&gt;INDEX('Sch 10.1 Rate Design'!$J$13:$J$20,MATCH($C297,'Sch 10.1 Rate Design'!$B$13:$B$20,0)),V297-INDEX('Sch 10.1 Rate Design'!$J$13:$J$20,MATCH($C297,'Sch 10.1 Rate Design'!$B$13:$B$20,0)),0)),"")</f>
        <v>0</v>
      </c>
      <c r="DC297" s="287">
        <f>IF($A297&lt;&gt;"",IF(OR(W297="",W297=0),0,IF(W297&gt;INDEX('Sch 10.1 Rate Design'!$J$13:$J$20,MATCH($C297,'Sch 10.1 Rate Design'!$B$13:$B$20,0)),W297-INDEX('Sch 10.1 Rate Design'!$J$13:$J$20,MATCH($C297,'Sch 10.1 Rate Design'!$B$13:$B$20,0)),0)),"")</f>
        <v>2931.2800000000007</v>
      </c>
      <c r="DD297" s="287">
        <f>IF($A297&lt;&gt;"",IF(OR(X297="",X297=0),0,IF(X297&gt;INDEX('Sch 10.1 Rate Design'!$J$13:$J$20,MATCH($C297,'Sch 10.1 Rate Design'!$B$13:$B$20,0)),X297-INDEX('Sch 10.1 Rate Design'!$J$13:$J$20,MATCH($C297,'Sch 10.1 Rate Design'!$B$13:$B$20,0)),0)),"")</f>
        <v>0</v>
      </c>
      <c r="DE297" s="537">
        <f>IF($A297&lt;&gt;"",IF(OR(Y297="",Y297=0),0,IF(Y297&gt;INDEX('Sch 10.1 Rate Design'!$J$13:$J$20,MATCH($C297,'Sch 10.1 Rate Design'!$B$13:$B$20,0)),Y297-INDEX('Sch 10.1 Rate Design'!$J$13:$J$20,MATCH($C297,'Sch 10.1 Rate Design'!$B$13:$B$20,0)),0)),"")</f>
        <v>2774.2000000000007</v>
      </c>
      <c r="DF297" s="656">
        <f>IF($A297&lt;&gt;"",IF(OR(N297="",N297=0), 0, CT297/'Sch 10.1 Rate Design'!$Z$29*INDEX('Sch 10.1 Rate Design'!$K$13:$K$20,MATCH($C297,'Sch 10.1 Rate Design'!$B$13:$B$20,0))),"")</f>
        <v>0</v>
      </c>
      <c r="DG297" s="540">
        <f>IF($A297&lt;&gt;"",IF(OR(O297="",O297=0), 0, CU297/'Sch 10.1 Rate Design'!$Z$29*INDEX('Sch 10.1 Rate Design'!$K$13:$K$20,MATCH($C297,'Sch 10.1 Rate Design'!$B$13:$B$20,0))),"")</f>
        <v>0</v>
      </c>
      <c r="DH297" s="540">
        <f>IF($A297&lt;&gt;"",IF(OR(P297="",P297=0), 0, CV297/'Sch 10.1 Rate Design'!$Z$29*INDEX('Sch 10.1 Rate Design'!$K$13:$K$20,MATCH($C297,'Sch 10.1 Rate Design'!$B$13:$B$20,0))),"")</f>
        <v>0</v>
      </c>
      <c r="DI297" s="540">
        <f>IF($A297&lt;&gt;"",IF(OR(Q297="",Q297=0), 0, CW297/'Sch 10.1 Rate Design'!$Z$29*INDEX('Sch 10.1 Rate Design'!$K$13:$K$20,MATCH($C297,'Sch 10.1 Rate Design'!$B$13:$B$20,0))),"")</f>
        <v>1.914660000000002</v>
      </c>
      <c r="DJ297" s="540">
        <f>IF($A297&lt;&gt;"",IF(OR(R297="",R297=0), 0, CX297/'Sch 10.1 Rate Design'!$Z$29*INDEX('Sch 10.1 Rate Design'!$K$13:$K$20,MATCH($C297,'Sch 10.1 Rate Design'!$B$13:$B$20,0))),"")</f>
        <v>0</v>
      </c>
      <c r="DK297" s="540">
        <f>IF($A297&lt;&gt;"",IF(OR(S297="",S297=0), 0, CY297/'Sch 10.1 Rate Design'!$Z$29*INDEX('Sch 10.1 Rate Design'!$K$13:$K$20,MATCH($C297,'Sch 10.1 Rate Design'!$B$13:$B$20,0))),"")</f>
        <v>46.17756</v>
      </c>
      <c r="DL297" s="540">
        <f>IF($A297&lt;&gt;"",IF(OR(T297="",T297=0), 0, CZ297/'Sch 10.1 Rate Design'!$Z$29*INDEX('Sch 10.1 Rate Design'!$K$13:$K$20,MATCH($C297,'Sch 10.1 Rate Design'!$B$13:$B$20,0))),"")</f>
        <v>0</v>
      </c>
      <c r="DM297" s="540">
        <f>IF($A297&lt;&gt;"",IF(OR(U297="",U297=0), 0, DA297/'Sch 10.1 Rate Design'!$Z$29*INDEX('Sch 10.1 Rate Design'!$K$13:$K$20,MATCH($C297,'Sch 10.1 Rate Design'!$B$13:$B$20,0))),"")</f>
        <v>6.35778</v>
      </c>
      <c r="DN297" s="540">
        <f>IF($A297&lt;&gt;"",IF(OR(V297="",V297=0), 0, DB297/'Sch 10.1 Rate Design'!$Z$29*INDEX('Sch 10.1 Rate Design'!$K$13:$K$20,MATCH($C297,'Sch 10.1 Rate Design'!$B$13:$B$20,0))),"")</f>
        <v>0</v>
      </c>
      <c r="DO297" s="540">
        <f>IF($A297&lt;&gt;"",IF(OR(W297="",W297=0), 0, DC297/'Sch 10.1 Rate Design'!$Z$29*INDEX('Sch 10.1 Rate Design'!$K$13:$K$20,MATCH($C297,'Sch 10.1 Rate Design'!$B$13:$B$20,0))),"")</f>
        <v>13.190760000000003</v>
      </c>
      <c r="DP297" s="540">
        <f>IF($A297&lt;&gt;"",IF(OR(X297="",X297=0), 0, DD297/'Sch 10.1 Rate Design'!$Z$29*INDEX('Sch 10.1 Rate Design'!$K$13:$K$20,MATCH($C297,'Sch 10.1 Rate Design'!$B$13:$B$20,0))),"")</f>
        <v>0</v>
      </c>
      <c r="DQ297" s="539">
        <f>IF($A297&lt;&gt;"",IF(OR(Y297="",Y297=0), 0, DE297/'Sch 10.1 Rate Design'!$Z$29*INDEX('Sch 10.1 Rate Design'!$K$13:$K$20,MATCH($C297,'Sch 10.1 Rate Design'!$B$13:$B$20,0))),"")</f>
        <v>12.483900000000004</v>
      </c>
      <c r="DR297" s="538">
        <f>IF($A297&lt;&gt;"",IF(OR(N297="",N297=0), 0,INDEX('Sch 10.1 Rate Design'!$D$13:$D$20,MATCH($C297,'Sch 10.1 Rate Design'!$B$13:$B$20,0))),"")</f>
        <v>0</v>
      </c>
      <c r="DS297" s="287">
        <f>IF($A297&lt;&gt;"",IF(OR(O297="",O297=0), 0,INDEX('Sch 10.1 Rate Design'!$D$13:$D$20,MATCH($C297,'Sch 10.1 Rate Design'!$B$13:$B$20,0))),"")</f>
        <v>0</v>
      </c>
      <c r="DT297" s="287">
        <f>IF($A297&lt;&gt;"",IF(OR(P297="",P297=0), 0,INDEX('Sch 10.1 Rate Design'!$D$13:$D$20,MATCH($C297,'Sch 10.1 Rate Design'!$B$13:$B$20,0))),"")</f>
        <v>0</v>
      </c>
      <c r="DU297" s="287">
        <f>IF($A297&lt;&gt;"",IF(OR(Q297="",Q297=0), 0,INDEX('Sch 10.1 Rate Design'!$D$13:$D$20,MATCH($C297,'Sch 10.1 Rate Design'!$B$13:$B$20,0))),"")</f>
        <v>0</v>
      </c>
      <c r="DV297" s="287">
        <f>IF($A297&lt;&gt;"",IF(OR(R297="",R297=0), 0,INDEX('Sch 10.1 Rate Design'!$D$13:$D$20,MATCH($C297,'Sch 10.1 Rate Design'!$B$13:$B$20,0))),"")</f>
        <v>0</v>
      </c>
      <c r="DW297" s="287">
        <f>IF($A297&lt;&gt;"",IF(OR(S297="",S297=0), 0,INDEX('Sch 10.1 Rate Design'!$D$13:$D$20,MATCH($C297,'Sch 10.1 Rate Design'!$B$13:$B$20,0))),"")</f>
        <v>0</v>
      </c>
      <c r="DX297" s="287">
        <f>IF($A297&lt;&gt;"",IF(OR(T297="",T297=0), 0,INDEX('Sch 10.1 Rate Design'!$D$13:$D$20,MATCH($C297,'Sch 10.1 Rate Design'!$B$13:$B$20,0))),"")</f>
        <v>0</v>
      </c>
      <c r="DY297" s="287">
        <f>IF($A297&lt;&gt;"",IF(OR(U297="",U297=0), 0,INDEX('Sch 10.1 Rate Design'!$D$13:$D$20,MATCH($C297,'Sch 10.1 Rate Design'!$B$13:$B$20,0))),"")</f>
        <v>0</v>
      </c>
      <c r="DZ297" s="287">
        <f>IF($A297&lt;&gt;"",IF(OR(V297="",V297=0), 0,INDEX('Sch 10.1 Rate Design'!$D$13:$D$20,MATCH($C297,'Sch 10.1 Rate Design'!$B$13:$B$20,0))),"")</f>
        <v>0</v>
      </c>
      <c r="EA297" s="287">
        <f>IF($A297&lt;&gt;"",IF(OR(W297="",W297=0), 0,INDEX('Sch 10.1 Rate Design'!$D$13:$D$20,MATCH($C297,'Sch 10.1 Rate Design'!$B$13:$B$20,0))),"")</f>
        <v>0</v>
      </c>
      <c r="EB297" s="287">
        <f>IF($A297&lt;&gt;"",IF(OR(X297="",X297=0), 0,INDEX('Sch 10.1 Rate Design'!$D$13:$D$20,MATCH($C297,'Sch 10.1 Rate Design'!$B$13:$B$20,0))),"")</f>
        <v>0</v>
      </c>
      <c r="EC297" s="537">
        <f>IF($A297&lt;&gt;"",IF(OR(Y297="",Y297=0), 0,INDEX('Sch 10.1 Rate Design'!$D$13:$D$20,MATCH($C297,'Sch 10.1 Rate Design'!$B$13:$B$20,0))),"")</f>
        <v>0</v>
      </c>
      <c r="ED297" s="538"/>
      <c r="EE297" s="287"/>
      <c r="EF297" s="287"/>
      <c r="EG297" s="287"/>
      <c r="EH297" s="287"/>
      <c r="EI297" s="287"/>
      <c r="EJ297" s="287"/>
      <c r="EK297" s="287"/>
      <c r="EL297" s="287"/>
      <c r="EM297" s="287"/>
      <c r="EN297" s="287"/>
      <c r="EO297" s="537"/>
      <c r="EP297" s="287"/>
    </row>
    <row r="298" spans="1:146" x14ac:dyDescent="0.2">
      <c r="A298" s="287">
        <f>IF(Inputs!AL299&lt;&gt;"",Inputs!AL299,"")</f>
        <v>35697483</v>
      </c>
      <c r="B298" s="287">
        <f t="shared" si="87"/>
        <v>288</v>
      </c>
      <c r="C298" s="691">
        <f>IF($A298&lt;&gt;"",Inputs!AK292,"")</f>
        <v>0.75</v>
      </c>
      <c r="D298" s="541">
        <f t="shared" si="104"/>
        <v>850.81354999999996</v>
      </c>
      <c r="E298" s="541">
        <f t="shared" si="105"/>
        <v>141.80225833333333</v>
      </c>
      <c r="F298" s="287">
        <f t="shared" si="106"/>
        <v>83790.960000000006</v>
      </c>
      <c r="G298" s="287">
        <f t="shared" si="107"/>
        <v>13965.160000000002</v>
      </c>
      <c r="H298" s="752">
        <f t="shared" si="108"/>
        <v>9177.9600000000009</v>
      </c>
      <c r="I298" s="752">
        <f t="shared" si="88"/>
        <v>74613</v>
      </c>
      <c r="J298" s="752">
        <f t="shared" si="109"/>
        <v>3</v>
      </c>
      <c r="K298" s="752">
        <f t="shared" si="89"/>
        <v>3</v>
      </c>
      <c r="L298" s="749">
        <f t="shared" si="90"/>
        <v>0</v>
      </c>
      <c r="M298" s="749">
        <f t="shared" si="91"/>
        <v>4054.1600000000003</v>
      </c>
      <c r="N298" s="538">
        <f>IF($A298&lt;&gt;"",INDEX(Inputs!$AM294:$AX294,,MATCH('Sch 10.2 Rate Data'!N$7,Inputs!$AM$4:$AX$4,0)),"")</f>
        <v>0</v>
      </c>
      <c r="O298" s="287">
        <f>IF($A298&lt;&gt;"",INDEX(Inputs!$AM294:$AX294,,MATCH('Sch 10.2 Rate Data'!O$7,Inputs!$AM$4:$AX$4,0)),"")</f>
        <v>1877.48</v>
      </c>
      <c r="P298" s="287">
        <f>IF($A298&lt;&gt;"",INDEX(Inputs!$AM294:$AX294,,MATCH('Sch 10.2 Rate Data'!P$7,Inputs!$AM$4:$AX$4,0)),"")</f>
        <v>0</v>
      </c>
      <c r="Q298" s="287">
        <f>IF($A298&lt;&gt;"",INDEX(Inputs!$AM294:$AX294,,MATCH('Sch 10.2 Rate Data'!Q$7,Inputs!$AM$4:$AX$4,0)),"")</f>
        <v>3246.32</v>
      </c>
      <c r="R298" s="287">
        <f>IF($A298&lt;&gt;"",INDEX(Inputs!$AM294:$AX294,,MATCH('Sch 10.2 Rate Data'!R$7,Inputs!$AM$4:$AX$4,0)),"")</f>
        <v>0</v>
      </c>
      <c r="S298" s="287">
        <f>IF($A298&lt;&gt;"",INDEX(Inputs!$AM294:$AX294,,MATCH('Sch 10.2 Rate Data'!S$7,Inputs!$AM$4:$AX$4,0)),"")</f>
        <v>8070.92</v>
      </c>
      <c r="T298" s="287">
        <f>IF($A298&lt;&gt;"",INDEX(Inputs!$AM294:$AX294,,MATCH('Sch 10.2 Rate Data'!T$7,Inputs!$AM$4:$AX$4,0)),"")</f>
        <v>0</v>
      </c>
      <c r="U298" s="287">
        <f>IF($A298&lt;&gt;"",INDEX(Inputs!$AM294:$AX294,,MATCH('Sch 10.2 Rate Data'!U$7,Inputs!$AM$4:$AX$4,0)),"")</f>
        <v>13449.04</v>
      </c>
      <c r="V298" s="287">
        <f>IF($A298&lt;&gt;"",INDEX(Inputs!$AM294:$AX294,,MATCH('Sch 10.2 Rate Data'!V$7,Inputs!$AM$4:$AX$4,0)),"")</f>
        <v>0</v>
      </c>
      <c r="W298" s="287">
        <f>IF($A298&lt;&gt;"",INDEX(Inputs!$AM294:$AX294,,MATCH('Sch 10.2 Rate Data'!W$7,Inputs!$AM$4:$AX$4,0)),"")</f>
        <v>53093.04</v>
      </c>
      <c r="X298" s="287">
        <f>IF($A298&lt;&gt;"",INDEX(Inputs!$AM294:$AX294,,MATCH('Sch 10.2 Rate Data'!X$7,Inputs!$AM$4:$AX$4,0)),"")</f>
        <v>0</v>
      </c>
      <c r="Y298" s="287">
        <f>IF($A298&lt;&gt;"",INDEX(Inputs!$AM294:$AX294,,MATCH('Sch 10.2 Rate Data'!Y$7,Inputs!$AM$4:$AX$4,0)),"")</f>
        <v>4054.1600000000003</v>
      </c>
      <c r="Z298" s="656">
        <f t="shared" si="92"/>
        <v>0</v>
      </c>
      <c r="AA298" s="540">
        <f t="shared" si="93"/>
        <v>91.163070000000005</v>
      </c>
      <c r="AB298" s="540">
        <f t="shared" si="94"/>
        <v>0</v>
      </c>
      <c r="AC298" s="540">
        <f t="shared" si="95"/>
        <v>94.927379999999999</v>
      </c>
      <c r="AD298" s="540">
        <f t="shared" si="96"/>
        <v>0</v>
      </c>
      <c r="AE298" s="540">
        <f t="shared" si="97"/>
        <v>113.53963999999999</v>
      </c>
      <c r="AF298" s="540">
        <f t="shared" si="98"/>
        <v>0</v>
      </c>
      <c r="AG298" s="540">
        <f t="shared" si="99"/>
        <v>137.74117999999999</v>
      </c>
      <c r="AH298" s="540">
        <f t="shared" si="100"/>
        <v>0</v>
      </c>
      <c r="AI298" s="540">
        <f t="shared" si="101"/>
        <v>316.13918000000001</v>
      </c>
      <c r="AJ298" s="540">
        <f t="shared" si="102"/>
        <v>0</v>
      </c>
      <c r="AK298" s="539">
        <f t="shared" si="103"/>
        <v>97.303100000000001</v>
      </c>
      <c r="AL298" s="656">
        <f>IF($A298&lt;&gt;"",IF(OR(N298="",N298=0), 0, INDEX('Sch 10.1 Rate Design'!$E$13:$E$20,MATCH($C298,'Sch 10.1 Rate Design'!$B$13:$B$20,0))),"")</f>
        <v>0</v>
      </c>
      <c r="AM298" s="540">
        <f>IF($A298&lt;&gt;"",IF(OR(O298="",O298=0), 0, INDEX('Sch 10.1 Rate Design'!$E$13:$E$20,MATCH($C298,'Sch 10.1 Rate Design'!$B$13:$B$20,0))),"")*2</f>
        <v>86</v>
      </c>
      <c r="AN298" s="540">
        <f>IF($A298&lt;&gt;"",IF(OR(P298="",P298=0), 0, INDEX('Sch 10.1 Rate Design'!$E$13:$E$20,MATCH($C298,'Sch 10.1 Rate Design'!$B$13:$B$20,0))),"")</f>
        <v>0</v>
      </c>
      <c r="AO298" s="540">
        <f>IF($A298&lt;&gt;"",IF(OR(Q298="",Q298=0), 0, INDEX('Sch 10.1 Rate Design'!$E$13:$E$20,MATCH($C298,'Sch 10.1 Rate Design'!$B$13:$B$20,0))),"")*2</f>
        <v>86</v>
      </c>
      <c r="AP298" s="540">
        <f>IF($A298&lt;&gt;"",IF(OR(R298="",R298=0), 0, INDEX('Sch 10.1 Rate Design'!$E$13:$E$20,MATCH($C298,'Sch 10.1 Rate Design'!$B$13:$B$20,0))),"")</f>
        <v>0</v>
      </c>
      <c r="AQ298" s="540">
        <f>IF($A298&lt;&gt;"",IF(OR(S298="",S298=0), 0, INDEX('Sch 10.1 Rate Design'!$E$13:$E$20,MATCH($C298,'Sch 10.1 Rate Design'!$B$13:$B$20,0))),"")*2</f>
        <v>86</v>
      </c>
      <c r="AR298" s="540">
        <f>IF($A298&lt;&gt;"",IF(OR(T298="",T298=0), 0, INDEX('Sch 10.1 Rate Design'!$E$13:$E$20,MATCH($C298,'Sch 10.1 Rate Design'!$B$13:$B$20,0))),"")</f>
        <v>0</v>
      </c>
      <c r="AS298" s="540">
        <f>IF($A298&lt;&gt;"",IF(OR(U298="",U298=0), 0, INDEX('Sch 10.1 Rate Design'!$E$13:$E$20,MATCH($C298,'Sch 10.1 Rate Design'!$B$13:$B$20,0))),"")*2</f>
        <v>86</v>
      </c>
      <c r="AT298" s="540">
        <f>IF($A298&lt;&gt;"",IF(OR(V298="",V298=0), 0, INDEX('Sch 10.1 Rate Design'!$E$13:$E$20,MATCH($C298,'Sch 10.1 Rate Design'!$B$13:$B$20,0))),"")</f>
        <v>0</v>
      </c>
      <c r="AU298" s="540">
        <f>IF($A298&lt;&gt;"",IF(OR(W298="",W298=0), 0, INDEX('Sch 10.1 Rate Design'!$E$13:$E$20,MATCH($C298,'Sch 10.1 Rate Design'!$B$13:$B$20,0))),"")*2</f>
        <v>86</v>
      </c>
      <c r="AV298" s="540">
        <f>IF($A298&lt;&gt;"",IF(OR(X298="",X298=0), 0, INDEX('Sch 10.1 Rate Design'!$E$13:$E$20,MATCH($C298,'Sch 10.1 Rate Design'!$B$13:$B$20,0))),"")</f>
        <v>0</v>
      </c>
      <c r="AW298" s="540">
        <f>IF($A298&lt;&gt;"",IF(OR(Y298="",Y298=0), 0, INDEX('Sch 10.1 Rate Design'!$E$13:$E$20,MATCH($C298,'Sch 10.1 Rate Design'!$B$13:$B$20,0))),"")*2</f>
        <v>86</v>
      </c>
      <c r="AX298" s="538">
        <f>IF($A298&lt;&gt;"",IF(OR(N298="",N298=0),0,+IF(N298&gt;+INDEX('Sch 10.1 Rate Design'!$D$13:$D$20,MATCH($C298,'Sch 10.1 Rate Design'!$B$13:$B$20,0)),IF(N298&gt;+INDEX('Sch 10.1 Rate Design'!$F$13:$F$20,MATCH($C298,'Sch 10.1 Rate Design'!$B$13:$B$20,0)),+INDEX('Sch 10.1 Rate Design'!$F$13:$F$20,MATCH($C298,'Sch 10.1 Rate Design'!$B$13:$B$20,0))-INDEX('Sch 10.1 Rate Design'!$D$13:$D$20,MATCH($C298,'Sch 10.1 Rate Design'!$B$13:$B$20,0)), N298-INDEX('Sch 10.1 Rate Design'!$D$13:$D$20,MATCH($C298,'Sch 10.1 Rate Design'!$B$13:$B$20,0))),0)),"")</f>
        <v>0</v>
      </c>
      <c r="AY298" s="287">
        <f>IF($A298&lt;&gt;"",IF(OR(O298="",O298=0),0,+IF(O298&gt;+INDEX('Sch 10.1 Rate Design'!$D$13:$D$20,MATCH($C298,'Sch 10.1 Rate Design'!$B$13:$B$20,0)),IF(O298&gt;+INDEX('Sch 10.1 Rate Design'!$F$13:$F$20,MATCH($C298,'Sch 10.1 Rate Design'!$B$13:$B$20,0)),+INDEX('Sch 10.1 Rate Design'!$F$13:$F$20,MATCH($C298,'Sch 10.1 Rate Design'!$B$13:$B$20,0))-INDEX('Sch 10.1 Rate Design'!$D$13:$D$20,MATCH($C298,'Sch 10.1 Rate Design'!$B$13:$B$20,0)), O298-INDEX('Sch 10.1 Rate Design'!$D$13:$D$20,MATCH($C298,'Sch 10.1 Rate Design'!$B$13:$B$20,0))),0)),"")</f>
        <v>1877.48</v>
      </c>
      <c r="AZ298" s="287">
        <f>IF($A298&lt;&gt;"",IF(OR(P298="",P298=0),0,+IF(P298&gt;+INDEX('Sch 10.1 Rate Design'!$D$13:$D$20,MATCH($C298,'Sch 10.1 Rate Design'!$B$13:$B$20,0)),IF(P298&gt;+INDEX('Sch 10.1 Rate Design'!$F$13:$F$20,MATCH($C298,'Sch 10.1 Rate Design'!$B$13:$B$20,0)),+INDEX('Sch 10.1 Rate Design'!$F$13:$F$20,MATCH($C298,'Sch 10.1 Rate Design'!$B$13:$B$20,0))-INDEX('Sch 10.1 Rate Design'!$D$13:$D$20,MATCH($C298,'Sch 10.1 Rate Design'!$B$13:$B$20,0)), P298-INDEX('Sch 10.1 Rate Design'!$D$13:$D$20,MATCH($C298,'Sch 10.1 Rate Design'!$B$13:$B$20,0))),0)),"")</f>
        <v>0</v>
      </c>
      <c r="BA298" s="287">
        <f>IF($A298&lt;&gt;"",IF(OR(Q298="",Q298=0),0,+IF(Q298&gt;+INDEX('Sch 10.1 Rate Design'!$D$13:$D$20,MATCH($C298,'Sch 10.1 Rate Design'!$B$13:$B$20,0)),IF(Q298&gt;+INDEX('Sch 10.1 Rate Design'!$F$13:$F$20,MATCH($C298,'Sch 10.1 Rate Design'!$B$13:$B$20,0)),+INDEX('Sch 10.1 Rate Design'!$F$13:$F$20,MATCH($C298,'Sch 10.1 Rate Design'!$B$13:$B$20,0))-INDEX('Sch 10.1 Rate Design'!$D$13:$D$20,MATCH($C298,'Sch 10.1 Rate Design'!$B$13:$B$20,0)), Q298-INDEX('Sch 10.1 Rate Design'!$D$13:$D$20,MATCH($C298,'Sch 10.1 Rate Design'!$B$13:$B$20,0))),0)),"")</f>
        <v>3246.32</v>
      </c>
      <c r="BB298" s="287">
        <f>IF($A298&lt;&gt;"",IF(OR(R298="",R298=0),0,+IF(R298&gt;+INDEX('Sch 10.1 Rate Design'!$D$13:$D$20,MATCH($C298,'Sch 10.1 Rate Design'!$B$13:$B$20,0)),IF(R298&gt;+INDEX('Sch 10.1 Rate Design'!$F$13:$F$20,MATCH($C298,'Sch 10.1 Rate Design'!$B$13:$B$20,0)),+INDEX('Sch 10.1 Rate Design'!$F$13:$F$20,MATCH($C298,'Sch 10.1 Rate Design'!$B$13:$B$20,0))-INDEX('Sch 10.1 Rate Design'!$D$13:$D$20,MATCH($C298,'Sch 10.1 Rate Design'!$B$13:$B$20,0)), R298-INDEX('Sch 10.1 Rate Design'!$D$13:$D$20,MATCH($C298,'Sch 10.1 Rate Design'!$B$13:$B$20,0))),0)),"")</f>
        <v>0</v>
      </c>
      <c r="BC298" s="287">
        <f>IF($A298&lt;&gt;"",IF(OR(S298="",S298=0),0,+IF(S298&gt;+INDEX('Sch 10.1 Rate Design'!$D$13:$D$20,MATCH($C298,'Sch 10.1 Rate Design'!$B$13:$B$20,0)),IF(S298&gt;+INDEX('Sch 10.1 Rate Design'!$F$13:$F$20,MATCH($C298,'Sch 10.1 Rate Design'!$B$13:$B$20,0)),+INDEX('Sch 10.1 Rate Design'!$F$13:$F$20,MATCH($C298,'Sch 10.1 Rate Design'!$B$13:$B$20,0))-INDEX('Sch 10.1 Rate Design'!$D$13:$D$20,MATCH($C298,'Sch 10.1 Rate Design'!$B$13:$B$20,0)), S298-INDEX('Sch 10.1 Rate Design'!$D$13:$D$20,MATCH($C298,'Sch 10.1 Rate Design'!$B$13:$B$20,0))),0)),"")</f>
        <v>3900</v>
      </c>
      <c r="BD298" s="287">
        <f>IF($A298&lt;&gt;"",IF(OR(T298="",T298=0),0,+IF(T298&gt;+INDEX('Sch 10.1 Rate Design'!$D$13:$D$20,MATCH($C298,'Sch 10.1 Rate Design'!$B$13:$B$20,0)),IF(T298&gt;+INDEX('Sch 10.1 Rate Design'!$F$13:$F$20,MATCH($C298,'Sch 10.1 Rate Design'!$B$13:$B$20,0)),+INDEX('Sch 10.1 Rate Design'!$F$13:$F$20,MATCH($C298,'Sch 10.1 Rate Design'!$B$13:$B$20,0))-INDEX('Sch 10.1 Rate Design'!$D$13:$D$20,MATCH($C298,'Sch 10.1 Rate Design'!$B$13:$B$20,0)), T298-INDEX('Sch 10.1 Rate Design'!$D$13:$D$20,MATCH($C298,'Sch 10.1 Rate Design'!$B$13:$B$20,0))),0)),"")</f>
        <v>0</v>
      </c>
      <c r="BE298" s="287">
        <f>IF($A298&lt;&gt;"",IF(OR(U298="",U298=0),0,+IF(U298&gt;+INDEX('Sch 10.1 Rate Design'!$D$13:$D$20,MATCH($C298,'Sch 10.1 Rate Design'!$B$13:$B$20,0)),IF(U298&gt;+INDEX('Sch 10.1 Rate Design'!$F$13:$F$20,MATCH($C298,'Sch 10.1 Rate Design'!$B$13:$B$20,0)),+INDEX('Sch 10.1 Rate Design'!$F$13:$F$20,MATCH($C298,'Sch 10.1 Rate Design'!$B$13:$B$20,0))-INDEX('Sch 10.1 Rate Design'!$D$13:$D$20,MATCH($C298,'Sch 10.1 Rate Design'!$B$13:$B$20,0)), U298-INDEX('Sch 10.1 Rate Design'!$D$13:$D$20,MATCH($C298,'Sch 10.1 Rate Design'!$B$13:$B$20,0))),0)),"")</f>
        <v>3900</v>
      </c>
      <c r="BF298" s="287">
        <f>IF($A298&lt;&gt;"",IF(OR(V298="",V298=0),0,+IF(V298&gt;+INDEX('Sch 10.1 Rate Design'!$D$13:$D$20,MATCH($C298,'Sch 10.1 Rate Design'!$B$13:$B$20,0)),IF(V298&gt;+INDEX('Sch 10.1 Rate Design'!$F$13:$F$20,MATCH($C298,'Sch 10.1 Rate Design'!$B$13:$B$20,0)),+INDEX('Sch 10.1 Rate Design'!$F$13:$F$20,MATCH($C298,'Sch 10.1 Rate Design'!$B$13:$B$20,0))-INDEX('Sch 10.1 Rate Design'!$D$13:$D$20,MATCH($C298,'Sch 10.1 Rate Design'!$B$13:$B$20,0)), V298-INDEX('Sch 10.1 Rate Design'!$D$13:$D$20,MATCH($C298,'Sch 10.1 Rate Design'!$B$13:$B$20,0))),0)),"")</f>
        <v>0</v>
      </c>
      <c r="BG298" s="287">
        <f>IF($A298&lt;&gt;"",IF(OR(W298="",W298=0),0,+IF(W298&gt;+INDEX('Sch 10.1 Rate Design'!$D$13:$D$20,MATCH($C298,'Sch 10.1 Rate Design'!$B$13:$B$20,0)),IF(W298&gt;+INDEX('Sch 10.1 Rate Design'!$F$13:$F$20,MATCH($C298,'Sch 10.1 Rate Design'!$B$13:$B$20,0)),+INDEX('Sch 10.1 Rate Design'!$F$13:$F$20,MATCH($C298,'Sch 10.1 Rate Design'!$B$13:$B$20,0))-INDEX('Sch 10.1 Rate Design'!$D$13:$D$20,MATCH($C298,'Sch 10.1 Rate Design'!$B$13:$B$20,0)), W298-INDEX('Sch 10.1 Rate Design'!$D$13:$D$20,MATCH($C298,'Sch 10.1 Rate Design'!$B$13:$B$20,0))),0)),"")</f>
        <v>3900</v>
      </c>
      <c r="BH298" s="287">
        <f>IF($A298&lt;&gt;"",IF(OR(X298="",X298=0),0,+IF(X298&gt;+INDEX('Sch 10.1 Rate Design'!$D$13:$D$20,MATCH($C298,'Sch 10.1 Rate Design'!$B$13:$B$20,0)),IF(X298&gt;+INDEX('Sch 10.1 Rate Design'!$F$13:$F$20,MATCH($C298,'Sch 10.1 Rate Design'!$B$13:$B$20,0)),+INDEX('Sch 10.1 Rate Design'!$F$13:$F$20,MATCH($C298,'Sch 10.1 Rate Design'!$B$13:$B$20,0))-INDEX('Sch 10.1 Rate Design'!$D$13:$D$20,MATCH($C298,'Sch 10.1 Rate Design'!$B$13:$B$20,0)), X298-INDEX('Sch 10.1 Rate Design'!$D$13:$D$20,MATCH($C298,'Sch 10.1 Rate Design'!$B$13:$B$20,0))),0)),"")</f>
        <v>0</v>
      </c>
      <c r="BI298" s="537">
        <f>IF($A298&lt;&gt;"",IF(OR(Y298="",Y298=0),0,+IF(Y298&gt;+INDEX('Sch 10.1 Rate Design'!$D$13:$D$20,MATCH($C298,'Sch 10.1 Rate Design'!$B$13:$B$20,0)),IF(Y298&gt;+INDEX('Sch 10.1 Rate Design'!$F$13:$F$20,MATCH($C298,'Sch 10.1 Rate Design'!$B$13:$B$20,0)),+INDEX('Sch 10.1 Rate Design'!$F$13:$F$20,MATCH($C298,'Sch 10.1 Rate Design'!$B$13:$B$20,0))-INDEX('Sch 10.1 Rate Design'!$D$13:$D$20,MATCH($C298,'Sch 10.1 Rate Design'!$B$13:$B$20,0)), Y298-INDEX('Sch 10.1 Rate Design'!$D$13:$D$20,MATCH($C298,'Sch 10.1 Rate Design'!$B$13:$B$20,0))),0)),"")</f>
        <v>3900</v>
      </c>
      <c r="BJ298" s="656">
        <f>IF($A298&lt;&gt;"",IF(OR(N298="",N298=0), 0, AX298/'Sch 10.1 Rate Design'!$Z$29*INDEX('Sch 10.1 Rate Design'!$G$13:$G$20,MATCH($C298,'Sch 10.1 Rate Design'!$B$13:$B$20,0))),"")</f>
        <v>0</v>
      </c>
      <c r="BK298" s="540">
        <f>IF($A298&lt;&gt;"",IF(OR(O298="",O298=0), 0, AY298/'Sch 10.1 Rate Design'!$Z$29*INDEX('Sch 10.1 Rate Design'!$G$13:$G$20,MATCH($C298,'Sch 10.1 Rate Design'!$B$13:$B$20,0))),"")</f>
        <v>5.1630700000000003</v>
      </c>
      <c r="BL298" s="540">
        <f>IF($A298&lt;&gt;"",IF(OR(P298="",P298=0), 0, AZ298/'Sch 10.1 Rate Design'!$Z$29*INDEX('Sch 10.1 Rate Design'!$G$13:$G$20,MATCH($C298,'Sch 10.1 Rate Design'!$B$13:$B$20,0))),"")</f>
        <v>0</v>
      </c>
      <c r="BM298" s="540">
        <f>IF($A298&lt;&gt;"",IF(OR(Q298="",Q298=0), 0, BA298/'Sch 10.1 Rate Design'!$Z$29*INDEX('Sch 10.1 Rate Design'!$G$13:$G$20,MATCH($C298,'Sch 10.1 Rate Design'!$B$13:$B$20,0))),"")</f>
        <v>8.9273800000000012</v>
      </c>
      <c r="BN298" s="540">
        <f>IF($A298&lt;&gt;"",IF(OR(R298="",R298=0), 0, BB298/'Sch 10.1 Rate Design'!$Z$29*INDEX('Sch 10.1 Rate Design'!$G$13:$G$20,MATCH($C298,'Sch 10.1 Rate Design'!$B$13:$B$20,0))),"")</f>
        <v>0</v>
      </c>
      <c r="BO298" s="540">
        <f>IF($A298&lt;&gt;"",IF(OR(S298="",S298=0), 0, BC298/'Sch 10.1 Rate Design'!$Z$29*INDEX('Sch 10.1 Rate Design'!$G$13:$G$20,MATCH($C298,'Sch 10.1 Rate Design'!$B$13:$B$20,0))),"")</f>
        <v>10.725</v>
      </c>
      <c r="BP298" s="540">
        <f>IF($A298&lt;&gt;"",IF(OR(T298="",T298=0), 0, BD298/'Sch 10.1 Rate Design'!$Z$29*INDEX('Sch 10.1 Rate Design'!$G$13:$G$20,MATCH($C298,'Sch 10.1 Rate Design'!$B$13:$B$20,0))),"")</f>
        <v>0</v>
      </c>
      <c r="BQ298" s="540">
        <f>IF($A298&lt;&gt;"",IF(OR(U298="",U298=0), 0, BE298/'Sch 10.1 Rate Design'!$Z$29*INDEX('Sch 10.1 Rate Design'!$G$13:$G$20,MATCH($C298,'Sch 10.1 Rate Design'!$B$13:$B$20,0))),"")</f>
        <v>10.725</v>
      </c>
      <c r="BR298" s="540">
        <f>IF($A298&lt;&gt;"",IF(OR(V298="",V298=0), 0, BF298/'Sch 10.1 Rate Design'!$Z$29*INDEX('Sch 10.1 Rate Design'!$G$13:$G$20,MATCH($C298,'Sch 10.1 Rate Design'!$B$13:$B$20,0))),"")</f>
        <v>0</v>
      </c>
      <c r="BS298" s="540">
        <f>IF($A298&lt;&gt;"",IF(OR(W298="",W298=0), 0, BG298/'Sch 10.1 Rate Design'!$Z$29*INDEX('Sch 10.1 Rate Design'!$G$13:$G$20,MATCH($C298,'Sch 10.1 Rate Design'!$B$13:$B$20,0))),"")</f>
        <v>10.725</v>
      </c>
      <c r="BT298" s="540">
        <f>IF($A298&lt;&gt;"",IF(OR(X298="",X298=0), 0, BH298/'Sch 10.1 Rate Design'!$Z$29*INDEX('Sch 10.1 Rate Design'!$G$13:$G$20,MATCH($C298,'Sch 10.1 Rate Design'!$B$13:$B$20,0))),"")</f>
        <v>0</v>
      </c>
      <c r="BU298" s="539">
        <f>IF($A298&lt;&gt;"",IF(OR(Y298="",Y298=0), 0, BI298/'Sch 10.1 Rate Design'!$Z$29*INDEX('Sch 10.1 Rate Design'!$G$13:$G$20,MATCH($C298,'Sch 10.1 Rate Design'!$B$13:$B$20,0))),"")</f>
        <v>10.725</v>
      </c>
      <c r="BV298" s="538">
        <f>IF($A298&lt;&gt;"",IF(OR(N298="",N298=0),0,+IF(N298&gt;+INDEX('Sch 10.1 Rate Design'!$F$13:$F$20,MATCH($C298,'Sch 10.1 Rate Design'!$B$13:$B$20,0)),IF(N298&gt;+INDEX('Sch 10.1 Rate Design'!$H$13:$H$20,MATCH($C298,'Sch 10.1 Rate Design'!$B$13:$B$20,0)),+INDEX('Sch 10.1 Rate Design'!$H$13:$H$20,MATCH($C298,'Sch 10.1 Rate Design'!$B$13:$B$20,0))-INDEX('Sch 10.1 Rate Design'!$F$13:$F$20,MATCH($C298,'Sch 10.1 Rate Design'!$B$13:$B$20,0)), N298-INDEX('Sch 10.1 Rate Design'!$F$13:$F$20,MATCH($C298,'Sch 10.1 Rate Design'!$B$13:$B$20,0))), 0)),"")</f>
        <v>0</v>
      </c>
      <c r="BW298" s="287">
        <f>IF($A298&lt;&gt;"",IF(OR(O298="",O298=0),0,+IF(O298&gt;+INDEX('Sch 10.1 Rate Design'!$F$13:$F$20,MATCH($C298,'Sch 10.1 Rate Design'!$B$13:$B$20,0)),IF(O298&gt;+INDEX('Sch 10.1 Rate Design'!$H$13:$H$20,MATCH($C298,'Sch 10.1 Rate Design'!$B$13:$B$20,0)),+INDEX('Sch 10.1 Rate Design'!$H$13:$H$20,MATCH($C298,'Sch 10.1 Rate Design'!$B$13:$B$20,0))-INDEX('Sch 10.1 Rate Design'!$F$13:$F$20,MATCH($C298,'Sch 10.1 Rate Design'!$B$13:$B$20,0)), O298-INDEX('Sch 10.1 Rate Design'!$F$13:$F$20,MATCH($C298,'Sch 10.1 Rate Design'!$B$13:$B$20,0))), 0)),"")</f>
        <v>0</v>
      </c>
      <c r="BX298" s="287">
        <f>IF($A298&lt;&gt;"",IF(OR(P298="",P298=0),0,+IF(P298&gt;+INDEX('Sch 10.1 Rate Design'!$F$13:$F$20,MATCH($C298,'Sch 10.1 Rate Design'!$B$13:$B$20,0)),IF(P298&gt;+INDEX('Sch 10.1 Rate Design'!$H$13:$H$20,MATCH($C298,'Sch 10.1 Rate Design'!$B$13:$B$20,0)),+INDEX('Sch 10.1 Rate Design'!$H$13:$H$20,MATCH($C298,'Sch 10.1 Rate Design'!$B$13:$B$20,0))-INDEX('Sch 10.1 Rate Design'!$F$13:$F$20,MATCH($C298,'Sch 10.1 Rate Design'!$B$13:$B$20,0)), P298-INDEX('Sch 10.1 Rate Design'!$F$13:$F$20,MATCH($C298,'Sch 10.1 Rate Design'!$B$13:$B$20,0))), 0)),"")</f>
        <v>0</v>
      </c>
      <c r="BY298" s="287">
        <f>IF($A298&lt;&gt;"",IF(OR(Q298="",Q298=0),0,+IF(Q298&gt;+INDEX('Sch 10.1 Rate Design'!$F$13:$F$20,MATCH($C298,'Sch 10.1 Rate Design'!$B$13:$B$20,0)),IF(Q298&gt;+INDEX('Sch 10.1 Rate Design'!$H$13:$H$20,MATCH($C298,'Sch 10.1 Rate Design'!$B$13:$B$20,0)),+INDEX('Sch 10.1 Rate Design'!$H$13:$H$20,MATCH($C298,'Sch 10.1 Rate Design'!$B$13:$B$20,0))-INDEX('Sch 10.1 Rate Design'!$F$13:$F$20,MATCH($C298,'Sch 10.1 Rate Design'!$B$13:$B$20,0)), Q298-INDEX('Sch 10.1 Rate Design'!$F$13:$F$20,MATCH($C298,'Sch 10.1 Rate Design'!$B$13:$B$20,0))), 0)),"")</f>
        <v>0</v>
      </c>
      <c r="BZ298" s="287">
        <f>IF($A298&lt;&gt;"",IF(OR(R298="",R298=0),0,+IF(R298&gt;+INDEX('Sch 10.1 Rate Design'!$F$13:$F$20,MATCH($C298,'Sch 10.1 Rate Design'!$B$13:$B$20,0)),IF(R298&gt;+INDEX('Sch 10.1 Rate Design'!$H$13:$H$20,MATCH($C298,'Sch 10.1 Rate Design'!$B$13:$B$20,0)),+INDEX('Sch 10.1 Rate Design'!$H$13:$H$20,MATCH($C298,'Sch 10.1 Rate Design'!$B$13:$B$20,0))-INDEX('Sch 10.1 Rate Design'!$F$13:$F$20,MATCH($C298,'Sch 10.1 Rate Design'!$B$13:$B$20,0)), R298-INDEX('Sch 10.1 Rate Design'!$F$13:$F$20,MATCH($C298,'Sch 10.1 Rate Design'!$B$13:$B$20,0))), 0)),"")</f>
        <v>0</v>
      </c>
      <c r="CA298" s="287">
        <f>IF($A298&lt;&gt;"",IF(OR(S298="",S298=0),0,+IF(S298&gt;+INDEX('Sch 10.1 Rate Design'!$F$13:$F$20,MATCH($C298,'Sch 10.1 Rate Design'!$B$13:$B$20,0)),IF(S298&gt;+INDEX('Sch 10.1 Rate Design'!$H$13:$H$20,MATCH($C298,'Sch 10.1 Rate Design'!$B$13:$B$20,0)),+INDEX('Sch 10.1 Rate Design'!$H$13:$H$20,MATCH($C298,'Sch 10.1 Rate Design'!$B$13:$B$20,0))-INDEX('Sch 10.1 Rate Design'!$F$13:$F$20,MATCH($C298,'Sch 10.1 Rate Design'!$B$13:$B$20,0)), S298-INDEX('Sch 10.1 Rate Design'!$F$13:$F$20,MATCH($C298,'Sch 10.1 Rate Design'!$B$13:$B$20,0))), 0)),"")</f>
        <v>2600</v>
      </c>
      <c r="CB298" s="287">
        <f>IF($A298&lt;&gt;"",IF(OR(T298="",T298=0),0,+IF(T298&gt;+INDEX('Sch 10.1 Rate Design'!$F$13:$F$20,MATCH($C298,'Sch 10.1 Rate Design'!$B$13:$B$20,0)),IF(T298&gt;+INDEX('Sch 10.1 Rate Design'!$H$13:$H$20,MATCH($C298,'Sch 10.1 Rate Design'!$B$13:$B$20,0)),+INDEX('Sch 10.1 Rate Design'!$H$13:$H$20,MATCH($C298,'Sch 10.1 Rate Design'!$B$13:$B$20,0))-INDEX('Sch 10.1 Rate Design'!$F$13:$F$20,MATCH($C298,'Sch 10.1 Rate Design'!$B$13:$B$20,0)), T298-INDEX('Sch 10.1 Rate Design'!$F$13:$F$20,MATCH($C298,'Sch 10.1 Rate Design'!$B$13:$B$20,0))), 0)),"")</f>
        <v>0</v>
      </c>
      <c r="CC298" s="287">
        <f>IF($A298&lt;&gt;"",IF(OR(U298="",U298=0),0,+IF(U298&gt;+INDEX('Sch 10.1 Rate Design'!$F$13:$F$20,MATCH($C298,'Sch 10.1 Rate Design'!$B$13:$B$20,0)),IF(U298&gt;+INDEX('Sch 10.1 Rate Design'!$H$13:$H$20,MATCH($C298,'Sch 10.1 Rate Design'!$B$13:$B$20,0)),+INDEX('Sch 10.1 Rate Design'!$H$13:$H$20,MATCH($C298,'Sch 10.1 Rate Design'!$B$13:$B$20,0))-INDEX('Sch 10.1 Rate Design'!$F$13:$F$20,MATCH($C298,'Sch 10.1 Rate Design'!$B$13:$B$20,0)), U298-INDEX('Sch 10.1 Rate Design'!$F$13:$F$20,MATCH($C298,'Sch 10.1 Rate Design'!$B$13:$B$20,0))), 0)),"")</f>
        <v>2600</v>
      </c>
      <c r="CD298" s="287">
        <f>IF($A298&lt;&gt;"",IF(OR(V298="",V298=0),0,+IF(V298&gt;+INDEX('Sch 10.1 Rate Design'!$F$13:$F$20,MATCH($C298,'Sch 10.1 Rate Design'!$B$13:$B$20,0)),IF(V298&gt;+INDEX('Sch 10.1 Rate Design'!$H$13:$H$20,MATCH($C298,'Sch 10.1 Rate Design'!$B$13:$B$20,0)),+INDEX('Sch 10.1 Rate Design'!$H$13:$H$20,MATCH($C298,'Sch 10.1 Rate Design'!$B$13:$B$20,0))-INDEX('Sch 10.1 Rate Design'!$F$13:$F$20,MATCH($C298,'Sch 10.1 Rate Design'!$B$13:$B$20,0)), V298-INDEX('Sch 10.1 Rate Design'!$F$13:$F$20,MATCH($C298,'Sch 10.1 Rate Design'!$B$13:$B$20,0))), 0)),"")</f>
        <v>0</v>
      </c>
      <c r="CE298" s="287">
        <f>IF($A298&lt;&gt;"",IF(OR(W298="",W298=0),0,+IF(W298&gt;+INDEX('Sch 10.1 Rate Design'!$F$13:$F$20,MATCH($C298,'Sch 10.1 Rate Design'!$B$13:$B$20,0)),IF(W298&gt;+INDEX('Sch 10.1 Rate Design'!$H$13:$H$20,MATCH($C298,'Sch 10.1 Rate Design'!$B$13:$B$20,0)),+INDEX('Sch 10.1 Rate Design'!$H$13:$H$20,MATCH($C298,'Sch 10.1 Rate Design'!$B$13:$B$20,0))-INDEX('Sch 10.1 Rate Design'!$F$13:$F$20,MATCH($C298,'Sch 10.1 Rate Design'!$B$13:$B$20,0)), W298-INDEX('Sch 10.1 Rate Design'!$F$13:$F$20,MATCH($C298,'Sch 10.1 Rate Design'!$B$13:$B$20,0))), 0)),"")</f>
        <v>2600</v>
      </c>
      <c r="CF298" s="287">
        <f>IF($A298&lt;&gt;"",IF(OR(X298="",X298=0),0,+IF(X298&gt;+INDEX('Sch 10.1 Rate Design'!$F$13:$F$20,MATCH($C298,'Sch 10.1 Rate Design'!$B$13:$B$20,0)),IF(X298&gt;+INDEX('Sch 10.1 Rate Design'!$H$13:$H$20,MATCH($C298,'Sch 10.1 Rate Design'!$B$13:$B$20,0)),+INDEX('Sch 10.1 Rate Design'!$H$13:$H$20,MATCH($C298,'Sch 10.1 Rate Design'!$B$13:$B$20,0))-INDEX('Sch 10.1 Rate Design'!$F$13:$F$20,MATCH($C298,'Sch 10.1 Rate Design'!$B$13:$B$20,0)), X298-INDEX('Sch 10.1 Rate Design'!$F$13:$F$20,MATCH($C298,'Sch 10.1 Rate Design'!$B$13:$B$20,0))), 0)),"")</f>
        <v>0</v>
      </c>
      <c r="CG298" s="537">
        <f>IF($A298&lt;&gt;"",IF(OR(Y298="",Y298=0),0,+IF(Y298&gt;+INDEX('Sch 10.1 Rate Design'!$F$13:$F$20,MATCH($C298,'Sch 10.1 Rate Design'!$B$13:$B$20,0)),IF(Y298&gt;+INDEX('Sch 10.1 Rate Design'!$H$13:$H$20,MATCH($C298,'Sch 10.1 Rate Design'!$B$13:$B$20,0)),+INDEX('Sch 10.1 Rate Design'!$H$13:$H$20,MATCH($C298,'Sch 10.1 Rate Design'!$B$13:$B$20,0))-INDEX('Sch 10.1 Rate Design'!$F$13:$F$20,MATCH($C298,'Sch 10.1 Rate Design'!$B$13:$B$20,0)), Y298-INDEX('Sch 10.1 Rate Design'!$F$13:$F$20,MATCH($C298,'Sch 10.1 Rate Design'!$B$13:$B$20,0))), 0)),"")</f>
        <v>154.16000000000031</v>
      </c>
      <c r="CH298" s="656">
        <f>IF($A298&lt;&gt;"",IF(OR(N298="",N298=0), 0, BV298/'Sch 10.1 Rate Design'!$Z$29*INDEX('Sch 10.1 Rate Design'!$I$13:$I$20,MATCH($C298,'Sch 10.1 Rate Design'!$B$13:$B$20,0))),"")</f>
        <v>0</v>
      </c>
      <c r="CI298" s="540">
        <f>IF($A298&lt;&gt;"",IF(OR(O298="",O298=0), 0, BW298/'Sch 10.1 Rate Design'!$Z$29*INDEX('Sch 10.1 Rate Design'!$I$13:$I$20,MATCH($C298,'Sch 10.1 Rate Design'!$B$13:$B$20,0))),"")</f>
        <v>0</v>
      </c>
      <c r="CJ298" s="540">
        <f>IF($A298&lt;&gt;"",IF(OR(P298="",P298=0), 0, BX298/'Sch 10.1 Rate Design'!$Z$29*INDEX('Sch 10.1 Rate Design'!$I$13:$I$20,MATCH($C298,'Sch 10.1 Rate Design'!$B$13:$B$20,0))),"")</f>
        <v>0</v>
      </c>
      <c r="CK298" s="540">
        <f>IF($A298&lt;&gt;"",IF(OR(Q298="",Q298=0), 0, BY298/'Sch 10.1 Rate Design'!$Z$29*INDEX('Sch 10.1 Rate Design'!$I$13:$I$20,MATCH($C298,'Sch 10.1 Rate Design'!$B$13:$B$20,0))),"")</f>
        <v>0</v>
      </c>
      <c r="CL298" s="540">
        <f>IF($A298&lt;&gt;"",IF(OR(R298="",R298=0), 0, BZ298/'Sch 10.1 Rate Design'!$Z$29*INDEX('Sch 10.1 Rate Design'!$I$13:$I$20,MATCH($C298,'Sch 10.1 Rate Design'!$B$13:$B$20,0))),"")</f>
        <v>0</v>
      </c>
      <c r="CM298" s="540">
        <f>IF($A298&lt;&gt;"",IF(OR(S298="",S298=0), 0, CA298/'Sch 10.1 Rate Design'!$Z$29*INDEX('Sch 10.1 Rate Design'!$I$13:$I$20,MATCH($C298,'Sch 10.1 Rate Design'!$B$13:$B$20,0))),"")</f>
        <v>9.75</v>
      </c>
      <c r="CN298" s="540">
        <f>IF($A298&lt;&gt;"",IF(OR(T298="",T298=0), 0, CB298/'Sch 10.1 Rate Design'!$Z$29*INDEX('Sch 10.1 Rate Design'!$I$13:$I$20,MATCH($C298,'Sch 10.1 Rate Design'!$B$13:$B$20,0))),"")</f>
        <v>0</v>
      </c>
      <c r="CO298" s="540">
        <f>IF($A298&lt;&gt;"",IF(OR(U298="",U298=0), 0, CC298/'Sch 10.1 Rate Design'!$Z$29*INDEX('Sch 10.1 Rate Design'!$I$13:$I$20,MATCH($C298,'Sch 10.1 Rate Design'!$B$13:$B$20,0))),"")</f>
        <v>9.75</v>
      </c>
      <c r="CP298" s="540">
        <f>IF($A298&lt;&gt;"",IF(OR(V298="",V298=0), 0, CD298/'Sch 10.1 Rate Design'!$Z$29*INDEX('Sch 10.1 Rate Design'!$I$13:$I$20,MATCH($C298,'Sch 10.1 Rate Design'!$B$13:$B$20,0))),"")</f>
        <v>0</v>
      </c>
      <c r="CQ298" s="540">
        <f>IF($A298&lt;&gt;"",IF(OR(W298="",W298=0), 0, CE298/'Sch 10.1 Rate Design'!$Z$29*INDEX('Sch 10.1 Rate Design'!$I$13:$I$20,MATCH($C298,'Sch 10.1 Rate Design'!$B$13:$B$20,0))),"")</f>
        <v>9.75</v>
      </c>
      <c r="CR298" s="540">
        <f>IF($A298&lt;&gt;"",IF(OR(X298="",X298=0), 0, CF298/'Sch 10.1 Rate Design'!$Z$29*INDEX('Sch 10.1 Rate Design'!$I$13:$I$20,MATCH($C298,'Sch 10.1 Rate Design'!$B$13:$B$20,0))),"")</f>
        <v>0</v>
      </c>
      <c r="CS298" s="539">
        <f>IF($A298&lt;&gt;"",IF(OR(Y298="",Y298=0), 0, CG298/'Sch 10.1 Rate Design'!$Z$29*INDEX('Sch 10.1 Rate Design'!$I$13:$I$20,MATCH($C298,'Sch 10.1 Rate Design'!$B$13:$B$20,0))),"")</f>
        <v>0.57810000000000117</v>
      </c>
      <c r="CT298" s="538">
        <f>IF($A298&lt;&gt;"",IF(OR(N298="",N298=0),0,IF(N298&gt;INDEX('Sch 10.1 Rate Design'!$J$13:$J$20,MATCH($C298,'Sch 10.1 Rate Design'!$B$13:$B$20,0)),N298-INDEX('Sch 10.1 Rate Design'!$J$13:$J$20,MATCH($C298,'Sch 10.1 Rate Design'!$B$13:$B$20,0)),0)),"")</f>
        <v>0</v>
      </c>
      <c r="CU298" s="287">
        <f>IF($A298&lt;&gt;"",IF(OR(O298="",O298=0),0,IF(O298&gt;INDEX('Sch 10.1 Rate Design'!$J$13:$J$20,MATCH($C298,'Sch 10.1 Rate Design'!$B$13:$B$20,0)),O298-INDEX('Sch 10.1 Rate Design'!$J$13:$J$20,MATCH($C298,'Sch 10.1 Rate Design'!$B$13:$B$20,0)),0)),"")</f>
        <v>0</v>
      </c>
      <c r="CV298" s="287">
        <f>IF($A298&lt;&gt;"",IF(OR(P298="",P298=0),0,IF(P298&gt;INDEX('Sch 10.1 Rate Design'!$J$13:$J$20,MATCH($C298,'Sch 10.1 Rate Design'!$B$13:$B$20,0)),P298-INDEX('Sch 10.1 Rate Design'!$J$13:$J$20,MATCH($C298,'Sch 10.1 Rate Design'!$B$13:$B$20,0)),0)),"")</f>
        <v>0</v>
      </c>
      <c r="CW298" s="287">
        <f>IF($A298&lt;&gt;"",IF(OR(Q298="",Q298=0),0,IF(Q298&gt;INDEX('Sch 10.1 Rate Design'!$J$13:$J$20,MATCH($C298,'Sch 10.1 Rate Design'!$B$13:$B$20,0)),Q298-INDEX('Sch 10.1 Rate Design'!$J$13:$J$20,MATCH($C298,'Sch 10.1 Rate Design'!$B$13:$B$20,0)),0)),"")</f>
        <v>0</v>
      </c>
      <c r="CX298" s="287">
        <f>IF($A298&lt;&gt;"",IF(OR(R298="",R298=0),0,IF(R298&gt;INDEX('Sch 10.1 Rate Design'!$J$13:$J$20,MATCH($C298,'Sch 10.1 Rate Design'!$B$13:$B$20,0)),R298-INDEX('Sch 10.1 Rate Design'!$J$13:$J$20,MATCH($C298,'Sch 10.1 Rate Design'!$B$13:$B$20,0)),0)),"")</f>
        <v>0</v>
      </c>
      <c r="CY298" s="287">
        <f>IF($A298&lt;&gt;"",IF(OR(S298="",S298=0),0,IF(S298&gt;INDEX('Sch 10.1 Rate Design'!$J$13:$J$20,MATCH($C298,'Sch 10.1 Rate Design'!$B$13:$B$20,0)),S298-INDEX('Sch 10.1 Rate Design'!$J$13:$J$20,MATCH($C298,'Sch 10.1 Rate Design'!$B$13:$B$20,0)),0)),"")</f>
        <v>1569.92</v>
      </c>
      <c r="CZ298" s="287">
        <f>IF($A298&lt;&gt;"",IF(OR(T298="",T298=0),0,IF(T298&gt;INDEX('Sch 10.1 Rate Design'!$J$13:$J$20,MATCH($C298,'Sch 10.1 Rate Design'!$B$13:$B$20,0)),T298-INDEX('Sch 10.1 Rate Design'!$J$13:$J$20,MATCH($C298,'Sch 10.1 Rate Design'!$B$13:$B$20,0)),0)),"")</f>
        <v>0</v>
      </c>
      <c r="DA298" s="287">
        <f>IF($A298&lt;&gt;"",IF(OR(U298="",U298=0),0,IF(U298&gt;INDEX('Sch 10.1 Rate Design'!$J$13:$J$20,MATCH($C298,'Sch 10.1 Rate Design'!$B$13:$B$20,0)),U298-INDEX('Sch 10.1 Rate Design'!$J$13:$J$20,MATCH($C298,'Sch 10.1 Rate Design'!$B$13:$B$20,0)),0)),"")</f>
        <v>6948.0400000000009</v>
      </c>
      <c r="DB298" s="287">
        <f>IF($A298&lt;&gt;"",IF(OR(V298="",V298=0),0,IF(V298&gt;INDEX('Sch 10.1 Rate Design'!$J$13:$J$20,MATCH($C298,'Sch 10.1 Rate Design'!$B$13:$B$20,0)),V298-INDEX('Sch 10.1 Rate Design'!$J$13:$J$20,MATCH($C298,'Sch 10.1 Rate Design'!$B$13:$B$20,0)),0)),"")</f>
        <v>0</v>
      </c>
      <c r="DC298" s="287">
        <f>IF($A298&lt;&gt;"",IF(OR(W298="",W298=0),0,IF(W298&gt;INDEX('Sch 10.1 Rate Design'!$J$13:$J$20,MATCH($C298,'Sch 10.1 Rate Design'!$B$13:$B$20,0)),W298-INDEX('Sch 10.1 Rate Design'!$J$13:$J$20,MATCH($C298,'Sch 10.1 Rate Design'!$B$13:$B$20,0)),0)),"")</f>
        <v>46592.04</v>
      </c>
      <c r="DD298" s="287">
        <f>IF($A298&lt;&gt;"",IF(OR(X298="",X298=0),0,IF(X298&gt;INDEX('Sch 10.1 Rate Design'!$J$13:$J$20,MATCH($C298,'Sch 10.1 Rate Design'!$B$13:$B$20,0)),X298-INDEX('Sch 10.1 Rate Design'!$J$13:$J$20,MATCH($C298,'Sch 10.1 Rate Design'!$B$13:$B$20,0)),0)),"")</f>
        <v>0</v>
      </c>
      <c r="DE298" s="537">
        <f>IF($A298&lt;&gt;"",IF(OR(Y298="",Y298=0),0,IF(Y298&gt;INDEX('Sch 10.1 Rate Design'!$J$13:$J$20,MATCH($C298,'Sch 10.1 Rate Design'!$B$13:$B$20,0)),Y298-INDEX('Sch 10.1 Rate Design'!$J$13:$J$20,MATCH($C298,'Sch 10.1 Rate Design'!$B$13:$B$20,0)),0)),"")</f>
        <v>0</v>
      </c>
      <c r="DF298" s="656">
        <f>IF($A298&lt;&gt;"",IF(OR(N298="",N298=0), 0, CT298/'Sch 10.1 Rate Design'!$Z$29*INDEX('Sch 10.1 Rate Design'!$K$13:$K$20,MATCH($C298,'Sch 10.1 Rate Design'!$B$13:$B$20,0))),"")</f>
        <v>0</v>
      </c>
      <c r="DG298" s="540">
        <f>IF($A298&lt;&gt;"",IF(OR(O298="",O298=0), 0, CU298/'Sch 10.1 Rate Design'!$Z$29*INDEX('Sch 10.1 Rate Design'!$K$13:$K$20,MATCH($C298,'Sch 10.1 Rate Design'!$B$13:$B$20,0))),"")</f>
        <v>0</v>
      </c>
      <c r="DH298" s="540">
        <f>IF($A298&lt;&gt;"",IF(OR(P298="",P298=0), 0, CV298/'Sch 10.1 Rate Design'!$Z$29*INDEX('Sch 10.1 Rate Design'!$K$13:$K$20,MATCH($C298,'Sch 10.1 Rate Design'!$B$13:$B$20,0))),"")</f>
        <v>0</v>
      </c>
      <c r="DI298" s="540">
        <f>IF($A298&lt;&gt;"",IF(OR(Q298="",Q298=0), 0, CW298/'Sch 10.1 Rate Design'!$Z$29*INDEX('Sch 10.1 Rate Design'!$K$13:$K$20,MATCH($C298,'Sch 10.1 Rate Design'!$B$13:$B$20,0))),"")</f>
        <v>0</v>
      </c>
      <c r="DJ298" s="540">
        <f>IF($A298&lt;&gt;"",IF(OR(R298="",R298=0), 0, CX298/'Sch 10.1 Rate Design'!$Z$29*INDEX('Sch 10.1 Rate Design'!$K$13:$K$20,MATCH($C298,'Sch 10.1 Rate Design'!$B$13:$B$20,0))),"")</f>
        <v>0</v>
      </c>
      <c r="DK298" s="540">
        <f>IF($A298&lt;&gt;"",IF(OR(S298="",S298=0), 0, CY298/'Sch 10.1 Rate Design'!$Z$29*INDEX('Sch 10.1 Rate Design'!$K$13:$K$20,MATCH($C298,'Sch 10.1 Rate Design'!$B$13:$B$20,0))),"")</f>
        <v>7.0646399999999998</v>
      </c>
      <c r="DL298" s="540">
        <f>IF($A298&lt;&gt;"",IF(OR(T298="",T298=0), 0, CZ298/'Sch 10.1 Rate Design'!$Z$29*INDEX('Sch 10.1 Rate Design'!$K$13:$K$20,MATCH($C298,'Sch 10.1 Rate Design'!$B$13:$B$20,0))),"")</f>
        <v>0</v>
      </c>
      <c r="DM298" s="540">
        <f>IF($A298&lt;&gt;"",IF(OR(U298="",U298=0), 0, DA298/'Sch 10.1 Rate Design'!$Z$29*INDEX('Sch 10.1 Rate Design'!$K$13:$K$20,MATCH($C298,'Sch 10.1 Rate Design'!$B$13:$B$20,0))),"")</f>
        <v>31.266180000000002</v>
      </c>
      <c r="DN298" s="540">
        <f>IF($A298&lt;&gt;"",IF(OR(V298="",V298=0), 0, DB298/'Sch 10.1 Rate Design'!$Z$29*INDEX('Sch 10.1 Rate Design'!$K$13:$K$20,MATCH($C298,'Sch 10.1 Rate Design'!$B$13:$B$20,0))),"")</f>
        <v>0</v>
      </c>
      <c r="DO298" s="540">
        <f>IF($A298&lt;&gt;"",IF(OR(W298="",W298=0), 0, DC298/'Sch 10.1 Rate Design'!$Z$29*INDEX('Sch 10.1 Rate Design'!$K$13:$K$20,MATCH($C298,'Sch 10.1 Rate Design'!$B$13:$B$20,0))),"")</f>
        <v>209.66418000000002</v>
      </c>
      <c r="DP298" s="540">
        <f>IF($A298&lt;&gt;"",IF(OR(X298="",X298=0), 0, DD298/'Sch 10.1 Rate Design'!$Z$29*INDEX('Sch 10.1 Rate Design'!$K$13:$K$20,MATCH($C298,'Sch 10.1 Rate Design'!$B$13:$B$20,0))),"")</f>
        <v>0</v>
      </c>
      <c r="DQ298" s="539">
        <f>IF($A298&lt;&gt;"",IF(OR(Y298="",Y298=0), 0, DE298/'Sch 10.1 Rate Design'!$Z$29*INDEX('Sch 10.1 Rate Design'!$K$13:$K$20,MATCH($C298,'Sch 10.1 Rate Design'!$B$13:$B$20,0))),"")</f>
        <v>0</v>
      </c>
      <c r="DR298" s="538">
        <f>IF($A298&lt;&gt;"",IF(OR(N298="",N298=0), 0,INDEX('Sch 10.1 Rate Design'!$D$13:$D$20,MATCH($C298,'Sch 10.1 Rate Design'!$B$13:$B$20,0))),"")</f>
        <v>0</v>
      </c>
      <c r="DS298" s="287">
        <f>IF($A298&lt;&gt;"",IF(OR(O298="",O298=0), 0,INDEX('Sch 10.1 Rate Design'!$D$13:$D$20,MATCH($C298,'Sch 10.1 Rate Design'!$B$13:$B$20,0))),"")</f>
        <v>0</v>
      </c>
      <c r="DT298" s="287">
        <f>IF($A298&lt;&gt;"",IF(OR(P298="",P298=0), 0,INDEX('Sch 10.1 Rate Design'!$D$13:$D$20,MATCH($C298,'Sch 10.1 Rate Design'!$B$13:$B$20,0))),"")</f>
        <v>0</v>
      </c>
      <c r="DU298" s="287">
        <f>IF($A298&lt;&gt;"",IF(OR(Q298="",Q298=0), 0,INDEX('Sch 10.1 Rate Design'!$D$13:$D$20,MATCH($C298,'Sch 10.1 Rate Design'!$B$13:$B$20,0))),"")</f>
        <v>0</v>
      </c>
      <c r="DV298" s="287">
        <f>IF($A298&lt;&gt;"",IF(OR(R298="",R298=0), 0,INDEX('Sch 10.1 Rate Design'!$D$13:$D$20,MATCH($C298,'Sch 10.1 Rate Design'!$B$13:$B$20,0))),"")</f>
        <v>0</v>
      </c>
      <c r="DW298" s="287">
        <f>IF($A298&lt;&gt;"",IF(OR(S298="",S298=0), 0,INDEX('Sch 10.1 Rate Design'!$D$13:$D$20,MATCH($C298,'Sch 10.1 Rate Design'!$B$13:$B$20,0))),"")</f>
        <v>0</v>
      </c>
      <c r="DX298" s="287">
        <f>IF($A298&lt;&gt;"",IF(OR(T298="",T298=0), 0,INDEX('Sch 10.1 Rate Design'!$D$13:$D$20,MATCH($C298,'Sch 10.1 Rate Design'!$B$13:$B$20,0))),"")</f>
        <v>0</v>
      </c>
      <c r="DY298" s="287">
        <f>IF($A298&lt;&gt;"",IF(OR(U298="",U298=0), 0,INDEX('Sch 10.1 Rate Design'!$D$13:$D$20,MATCH($C298,'Sch 10.1 Rate Design'!$B$13:$B$20,0))),"")</f>
        <v>0</v>
      </c>
      <c r="DZ298" s="287">
        <f>IF($A298&lt;&gt;"",IF(OR(V298="",V298=0), 0,INDEX('Sch 10.1 Rate Design'!$D$13:$D$20,MATCH($C298,'Sch 10.1 Rate Design'!$B$13:$B$20,0))),"")</f>
        <v>0</v>
      </c>
      <c r="EA298" s="287">
        <f>IF($A298&lt;&gt;"",IF(OR(W298="",W298=0), 0,INDEX('Sch 10.1 Rate Design'!$D$13:$D$20,MATCH($C298,'Sch 10.1 Rate Design'!$B$13:$B$20,0))),"")</f>
        <v>0</v>
      </c>
      <c r="EB298" s="287">
        <f>IF($A298&lt;&gt;"",IF(OR(X298="",X298=0), 0,INDEX('Sch 10.1 Rate Design'!$D$13:$D$20,MATCH($C298,'Sch 10.1 Rate Design'!$B$13:$B$20,0))),"")</f>
        <v>0</v>
      </c>
      <c r="EC298" s="537">
        <f>IF($A298&lt;&gt;"",IF(OR(Y298="",Y298=0), 0,INDEX('Sch 10.1 Rate Design'!$D$13:$D$20,MATCH($C298,'Sch 10.1 Rate Design'!$B$13:$B$20,0))),"")</f>
        <v>0</v>
      </c>
      <c r="ED298" s="538"/>
      <c r="EE298" s="287"/>
      <c r="EF298" s="287"/>
      <c r="EG298" s="287"/>
      <c r="EH298" s="287"/>
      <c r="EI298" s="287"/>
      <c r="EJ298" s="287"/>
      <c r="EK298" s="287"/>
      <c r="EL298" s="287"/>
      <c r="EM298" s="287"/>
      <c r="EN298" s="287"/>
      <c r="EO298" s="537"/>
      <c r="EP298" s="287"/>
    </row>
    <row r="299" spans="1:146" x14ac:dyDescent="0.2">
      <c r="A299" s="287">
        <f>IF(Inputs!AL300&lt;&gt;"",Inputs!AL300,"")</f>
        <v>47454367</v>
      </c>
      <c r="B299" s="287">
        <f t="shared" si="87"/>
        <v>289</v>
      </c>
      <c r="C299" s="691">
        <f>IF($A299&lt;&gt;"",Inputs!AK293,"")</f>
        <v>0.75</v>
      </c>
      <c r="D299" s="541">
        <f t="shared" si="104"/>
        <v>772.92768000000001</v>
      </c>
      <c r="E299" s="541">
        <f t="shared" si="105"/>
        <v>128.82128</v>
      </c>
      <c r="F299" s="287">
        <f t="shared" si="106"/>
        <v>68801.040000000008</v>
      </c>
      <c r="G299" s="287">
        <f t="shared" si="107"/>
        <v>11466.840000000002</v>
      </c>
      <c r="H299" s="752">
        <f t="shared" si="108"/>
        <v>30638.080000000002</v>
      </c>
      <c r="I299" s="752">
        <f t="shared" si="88"/>
        <v>38162.960000000006</v>
      </c>
      <c r="J299" s="752">
        <f t="shared" si="109"/>
        <v>3</v>
      </c>
      <c r="K299" s="752">
        <f t="shared" si="89"/>
        <v>3</v>
      </c>
      <c r="L299" s="749">
        <f t="shared" si="90"/>
        <v>0</v>
      </c>
      <c r="M299" s="749">
        <f t="shared" si="91"/>
        <v>9806.2800000000007</v>
      </c>
      <c r="N299" s="538">
        <f>IF($A299&lt;&gt;"",INDEX(Inputs!$AM295:$AX295,,MATCH('Sch 10.2 Rate Data'!N$7,Inputs!$AM$4:$AX$4,0)),"")</f>
        <v>0</v>
      </c>
      <c r="O299" s="287">
        <f>IF($A299&lt;&gt;"",INDEX(Inputs!$AM295:$AX295,,MATCH('Sch 10.2 Rate Data'!O$7,Inputs!$AM$4:$AX$4,0)),"")</f>
        <v>8946.08</v>
      </c>
      <c r="P299" s="287">
        <f>IF($A299&lt;&gt;"",INDEX(Inputs!$AM295:$AX295,,MATCH('Sch 10.2 Rate Data'!P$7,Inputs!$AM$4:$AX$4,0)),"")</f>
        <v>0</v>
      </c>
      <c r="Q299" s="287">
        <f>IF($A299&lt;&gt;"",INDEX(Inputs!$AM295:$AX295,,MATCH('Sch 10.2 Rate Data'!Q$7,Inputs!$AM$4:$AX$4,0)),"")</f>
        <v>11885.720000000001</v>
      </c>
      <c r="R299" s="287">
        <f>IF($A299&lt;&gt;"",INDEX(Inputs!$AM295:$AX295,,MATCH('Sch 10.2 Rate Data'!R$7,Inputs!$AM$4:$AX$4,0)),"")</f>
        <v>0</v>
      </c>
      <c r="S299" s="287">
        <f>IF($A299&lt;&gt;"",INDEX(Inputs!$AM295:$AX295,,MATCH('Sch 10.2 Rate Data'!S$7,Inputs!$AM$4:$AX$4,0)),"")</f>
        <v>12416.800000000001</v>
      </c>
      <c r="T299" s="287">
        <f>IF($A299&lt;&gt;"",INDEX(Inputs!$AM295:$AX295,,MATCH('Sch 10.2 Rate Data'!T$7,Inputs!$AM$4:$AX$4,0)),"")</f>
        <v>0</v>
      </c>
      <c r="U299" s="287">
        <f>IF($A299&lt;&gt;"",INDEX(Inputs!$AM295:$AX295,,MATCH('Sch 10.2 Rate Data'!U$7,Inputs!$AM$4:$AX$4,0)),"")</f>
        <v>9200.4</v>
      </c>
      <c r="V299" s="287">
        <f>IF($A299&lt;&gt;"",INDEX(Inputs!$AM295:$AX295,,MATCH('Sch 10.2 Rate Data'!V$7,Inputs!$AM$4:$AX$4,0)),"")</f>
        <v>0</v>
      </c>
      <c r="W299" s="287">
        <f>IF($A299&lt;&gt;"",INDEX(Inputs!$AM295:$AX295,,MATCH('Sch 10.2 Rate Data'!W$7,Inputs!$AM$4:$AX$4,0)),"")</f>
        <v>16545.760000000002</v>
      </c>
      <c r="X299" s="287">
        <f>IF($A299&lt;&gt;"",INDEX(Inputs!$AM295:$AX295,,MATCH('Sch 10.2 Rate Data'!X$7,Inputs!$AM$4:$AX$4,0)),"")</f>
        <v>0</v>
      </c>
      <c r="Y299" s="287">
        <f>IF($A299&lt;&gt;"",INDEX(Inputs!$AM295:$AX295,,MATCH('Sch 10.2 Rate Data'!Y$7,Inputs!$AM$4:$AX$4,0)),"")</f>
        <v>9806.2800000000007</v>
      </c>
      <c r="Z299" s="656">
        <f t="shared" si="92"/>
        <v>0</v>
      </c>
      <c r="AA299" s="540">
        <f t="shared" si="93"/>
        <v>117.47785999999999</v>
      </c>
      <c r="AB299" s="540">
        <f t="shared" si="94"/>
        <v>0</v>
      </c>
      <c r="AC299" s="540">
        <f t="shared" si="95"/>
        <v>130.70624000000001</v>
      </c>
      <c r="AD299" s="540">
        <f t="shared" si="96"/>
        <v>0</v>
      </c>
      <c r="AE299" s="540">
        <f t="shared" si="97"/>
        <v>133.09610000000001</v>
      </c>
      <c r="AF299" s="540">
        <f t="shared" si="98"/>
        <v>0</v>
      </c>
      <c r="AG299" s="540">
        <f t="shared" si="99"/>
        <v>118.6223</v>
      </c>
      <c r="AH299" s="540">
        <f t="shared" si="100"/>
        <v>0</v>
      </c>
      <c r="AI299" s="540">
        <f t="shared" si="101"/>
        <v>151.67642000000001</v>
      </c>
      <c r="AJ299" s="540">
        <f t="shared" si="102"/>
        <v>0</v>
      </c>
      <c r="AK299" s="539">
        <f t="shared" si="103"/>
        <v>121.34876</v>
      </c>
      <c r="AL299" s="656">
        <f>IF($A299&lt;&gt;"",IF(OR(N299="",N299=0), 0, INDEX('Sch 10.1 Rate Design'!$E$13:$E$20,MATCH($C299,'Sch 10.1 Rate Design'!$B$13:$B$20,0))),"")</f>
        <v>0</v>
      </c>
      <c r="AM299" s="540">
        <f>IF($A299&lt;&gt;"",IF(OR(O299="",O299=0), 0, INDEX('Sch 10.1 Rate Design'!$E$13:$E$20,MATCH($C299,'Sch 10.1 Rate Design'!$B$13:$B$20,0))),"")*2</f>
        <v>86</v>
      </c>
      <c r="AN299" s="540">
        <f>IF($A299&lt;&gt;"",IF(OR(P299="",P299=0), 0, INDEX('Sch 10.1 Rate Design'!$E$13:$E$20,MATCH($C299,'Sch 10.1 Rate Design'!$B$13:$B$20,0))),"")</f>
        <v>0</v>
      </c>
      <c r="AO299" s="540">
        <f>IF($A299&lt;&gt;"",IF(OR(Q299="",Q299=0), 0, INDEX('Sch 10.1 Rate Design'!$E$13:$E$20,MATCH($C299,'Sch 10.1 Rate Design'!$B$13:$B$20,0))),"")*2</f>
        <v>86</v>
      </c>
      <c r="AP299" s="540">
        <f>IF($A299&lt;&gt;"",IF(OR(R299="",R299=0), 0, INDEX('Sch 10.1 Rate Design'!$E$13:$E$20,MATCH($C299,'Sch 10.1 Rate Design'!$B$13:$B$20,0))),"")</f>
        <v>0</v>
      </c>
      <c r="AQ299" s="540">
        <f>IF($A299&lt;&gt;"",IF(OR(S299="",S299=0), 0, INDEX('Sch 10.1 Rate Design'!$E$13:$E$20,MATCH($C299,'Sch 10.1 Rate Design'!$B$13:$B$20,0))),"")*2</f>
        <v>86</v>
      </c>
      <c r="AR299" s="540">
        <f>IF($A299&lt;&gt;"",IF(OR(T299="",T299=0), 0, INDEX('Sch 10.1 Rate Design'!$E$13:$E$20,MATCH($C299,'Sch 10.1 Rate Design'!$B$13:$B$20,0))),"")</f>
        <v>0</v>
      </c>
      <c r="AS299" s="540">
        <f>IF($A299&lt;&gt;"",IF(OR(U299="",U299=0), 0, INDEX('Sch 10.1 Rate Design'!$E$13:$E$20,MATCH($C299,'Sch 10.1 Rate Design'!$B$13:$B$20,0))),"")*2</f>
        <v>86</v>
      </c>
      <c r="AT299" s="540">
        <f>IF($A299&lt;&gt;"",IF(OR(V299="",V299=0), 0, INDEX('Sch 10.1 Rate Design'!$E$13:$E$20,MATCH($C299,'Sch 10.1 Rate Design'!$B$13:$B$20,0))),"")</f>
        <v>0</v>
      </c>
      <c r="AU299" s="540">
        <f>IF($A299&lt;&gt;"",IF(OR(W299="",W299=0), 0, INDEX('Sch 10.1 Rate Design'!$E$13:$E$20,MATCH($C299,'Sch 10.1 Rate Design'!$B$13:$B$20,0))),"")*2</f>
        <v>86</v>
      </c>
      <c r="AV299" s="540">
        <f>IF($A299&lt;&gt;"",IF(OR(X299="",X299=0), 0, INDEX('Sch 10.1 Rate Design'!$E$13:$E$20,MATCH($C299,'Sch 10.1 Rate Design'!$B$13:$B$20,0))),"")</f>
        <v>0</v>
      </c>
      <c r="AW299" s="540">
        <f>IF($A299&lt;&gt;"",IF(OR(Y299="",Y299=0), 0, INDEX('Sch 10.1 Rate Design'!$E$13:$E$20,MATCH($C299,'Sch 10.1 Rate Design'!$B$13:$B$20,0))),"")*2</f>
        <v>86</v>
      </c>
      <c r="AX299" s="538">
        <f>IF($A299&lt;&gt;"",IF(OR(N299="",N299=0),0,+IF(N299&gt;+INDEX('Sch 10.1 Rate Design'!$D$13:$D$20,MATCH($C299,'Sch 10.1 Rate Design'!$B$13:$B$20,0)),IF(N299&gt;+INDEX('Sch 10.1 Rate Design'!$F$13:$F$20,MATCH($C299,'Sch 10.1 Rate Design'!$B$13:$B$20,0)),+INDEX('Sch 10.1 Rate Design'!$F$13:$F$20,MATCH($C299,'Sch 10.1 Rate Design'!$B$13:$B$20,0))-INDEX('Sch 10.1 Rate Design'!$D$13:$D$20,MATCH($C299,'Sch 10.1 Rate Design'!$B$13:$B$20,0)), N299-INDEX('Sch 10.1 Rate Design'!$D$13:$D$20,MATCH($C299,'Sch 10.1 Rate Design'!$B$13:$B$20,0))),0)),"")</f>
        <v>0</v>
      </c>
      <c r="AY299" s="287">
        <f>IF($A299&lt;&gt;"",IF(OR(O299="",O299=0),0,+IF(O299&gt;+INDEX('Sch 10.1 Rate Design'!$D$13:$D$20,MATCH($C299,'Sch 10.1 Rate Design'!$B$13:$B$20,0)),IF(O299&gt;+INDEX('Sch 10.1 Rate Design'!$F$13:$F$20,MATCH($C299,'Sch 10.1 Rate Design'!$B$13:$B$20,0)),+INDEX('Sch 10.1 Rate Design'!$F$13:$F$20,MATCH($C299,'Sch 10.1 Rate Design'!$B$13:$B$20,0))-INDEX('Sch 10.1 Rate Design'!$D$13:$D$20,MATCH($C299,'Sch 10.1 Rate Design'!$B$13:$B$20,0)), O299-INDEX('Sch 10.1 Rate Design'!$D$13:$D$20,MATCH($C299,'Sch 10.1 Rate Design'!$B$13:$B$20,0))),0)),"")</f>
        <v>3900</v>
      </c>
      <c r="AZ299" s="287">
        <f>IF($A299&lt;&gt;"",IF(OR(P299="",P299=0),0,+IF(P299&gt;+INDEX('Sch 10.1 Rate Design'!$D$13:$D$20,MATCH($C299,'Sch 10.1 Rate Design'!$B$13:$B$20,0)),IF(P299&gt;+INDEX('Sch 10.1 Rate Design'!$F$13:$F$20,MATCH($C299,'Sch 10.1 Rate Design'!$B$13:$B$20,0)),+INDEX('Sch 10.1 Rate Design'!$F$13:$F$20,MATCH($C299,'Sch 10.1 Rate Design'!$B$13:$B$20,0))-INDEX('Sch 10.1 Rate Design'!$D$13:$D$20,MATCH($C299,'Sch 10.1 Rate Design'!$B$13:$B$20,0)), P299-INDEX('Sch 10.1 Rate Design'!$D$13:$D$20,MATCH($C299,'Sch 10.1 Rate Design'!$B$13:$B$20,0))),0)),"")</f>
        <v>0</v>
      </c>
      <c r="BA299" s="287">
        <f>IF($A299&lt;&gt;"",IF(OR(Q299="",Q299=0),0,+IF(Q299&gt;+INDEX('Sch 10.1 Rate Design'!$D$13:$D$20,MATCH($C299,'Sch 10.1 Rate Design'!$B$13:$B$20,0)),IF(Q299&gt;+INDEX('Sch 10.1 Rate Design'!$F$13:$F$20,MATCH($C299,'Sch 10.1 Rate Design'!$B$13:$B$20,0)),+INDEX('Sch 10.1 Rate Design'!$F$13:$F$20,MATCH($C299,'Sch 10.1 Rate Design'!$B$13:$B$20,0))-INDEX('Sch 10.1 Rate Design'!$D$13:$D$20,MATCH($C299,'Sch 10.1 Rate Design'!$B$13:$B$20,0)), Q299-INDEX('Sch 10.1 Rate Design'!$D$13:$D$20,MATCH($C299,'Sch 10.1 Rate Design'!$B$13:$B$20,0))),0)),"")</f>
        <v>3900</v>
      </c>
      <c r="BB299" s="287">
        <f>IF($A299&lt;&gt;"",IF(OR(R299="",R299=0),0,+IF(R299&gt;+INDEX('Sch 10.1 Rate Design'!$D$13:$D$20,MATCH($C299,'Sch 10.1 Rate Design'!$B$13:$B$20,0)),IF(R299&gt;+INDEX('Sch 10.1 Rate Design'!$F$13:$F$20,MATCH($C299,'Sch 10.1 Rate Design'!$B$13:$B$20,0)),+INDEX('Sch 10.1 Rate Design'!$F$13:$F$20,MATCH($C299,'Sch 10.1 Rate Design'!$B$13:$B$20,0))-INDEX('Sch 10.1 Rate Design'!$D$13:$D$20,MATCH($C299,'Sch 10.1 Rate Design'!$B$13:$B$20,0)), R299-INDEX('Sch 10.1 Rate Design'!$D$13:$D$20,MATCH($C299,'Sch 10.1 Rate Design'!$B$13:$B$20,0))),0)),"")</f>
        <v>0</v>
      </c>
      <c r="BC299" s="287">
        <f>IF($A299&lt;&gt;"",IF(OR(S299="",S299=0),0,+IF(S299&gt;+INDEX('Sch 10.1 Rate Design'!$D$13:$D$20,MATCH($C299,'Sch 10.1 Rate Design'!$B$13:$B$20,0)),IF(S299&gt;+INDEX('Sch 10.1 Rate Design'!$F$13:$F$20,MATCH($C299,'Sch 10.1 Rate Design'!$B$13:$B$20,0)),+INDEX('Sch 10.1 Rate Design'!$F$13:$F$20,MATCH($C299,'Sch 10.1 Rate Design'!$B$13:$B$20,0))-INDEX('Sch 10.1 Rate Design'!$D$13:$D$20,MATCH($C299,'Sch 10.1 Rate Design'!$B$13:$B$20,0)), S299-INDEX('Sch 10.1 Rate Design'!$D$13:$D$20,MATCH($C299,'Sch 10.1 Rate Design'!$B$13:$B$20,0))),0)),"")</f>
        <v>3900</v>
      </c>
      <c r="BD299" s="287">
        <f>IF($A299&lt;&gt;"",IF(OR(T299="",T299=0),0,+IF(T299&gt;+INDEX('Sch 10.1 Rate Design'!$D$13:$D$20,MATCH($C299,'Sch 10.1 Rate Design'!$B$13:$B$20,0)),IF(T299&gt;+INDEX('Sch 10.1 Rate Design'!$F$13:$F$20,MATCH($C299,'Sch 10.1 Rate Design'!$B$13:$B$20,0)),+INDEX('Sch 10.1 Rate Design'!$F$13:$F$20,MATCH($C299,'Sch 10.1 Rate Design'!$B$13:$B$20,0))-INDEX('Sch 10.1 Rate Design'!$D$13:$D$20,MATCH($C299,'Sch 10.1 Rate Design'!$B$13:$B$20,0)), T299-INDEX('Sch 10.1 Rate Design'!$D$13:$D$20,MATCH($C299,'Sch 10.1 Rate Design'!$B$13:$B$20,0))),0)),"")</f>
        <v>0</v>
      </c>
      <c r="BE299" s="287">
        <f>IF($A299&lt;&gt;"",IF(OR(U299="",U299=0),0,+IF(U299&gt;+INDEX('Sch 10.1 Rate Design'!$D$13:$D$20,MATCH($C299,'Sch 10.1 Rate Design'!$B$13:$B$20,0)),IF(U299&gt;+INDEX('Sch 10.1 Rate Design'!$F$13:$F$20,MATCH($C299,'Sch 10.1 Rate Design'!$B$13:$B$20,0)),+INDEX('Sch 10.1 Rate Design'!$F$13:$F$20,MATCH($C299,'Sch 10.1 Rate Design'!$B$13:$B$20,0))-INDEX('Sch 10.1 Rate Design'!$D$13:$D$20,MATCH($C299,'Sch 10.1 Rate Design'!$B$13:$B$20,0)), U299-INDEX('Sch 10.1 Rate Design'!$D$13:$D$20,MATCH($C299,'Sch 10.1 Rate Design'!$B$13:$B$20,0))),0)),"")</f>
        <v>3900</v>
      </c>
      <c r="BF299" s="287">
        <f>IF($A299&lt;&gt;"",IF(OR(V299="",V299=0),0,+IF(V299&gt;+INDEX('Sch 10.1 Rate Design'!$D$13:$D$20,MATCH($C299,'Sch 10.1 Rate Design'!$B$13:$B$20,0)),IF(V299&gt;+INDEX('Sch 10.1 Rate Design'!$F$13:$F$20,MATCH($C299,'Sch 10.1 Rate Design'!$B$13:$B$20,0)),+INDEX('Sch 10.1 Rate Design'!$F$13:$F$20,MATCH($C299,'Sch 10.1 Rate Design'!$B$13:$B$20,0))-INDEX('Sch 10.1 Rate Design'!$D$13:$D$20,MATCH($C299,'Sch 10.1 Rate Design'!$B$13:$B$20,0)), V299-INDEX('Sch 10.1 Rate Design'!$D$13:$D$20,MATCH($C299,'Sch 10.1 Rate Design'!$B$13:$B$20,0))),0)),"")</f>
        <v>0</v>
      </c>
      <c r="BG299" s="287">
        <f>IF($A299&lt;&gt;"",IF(OR(W299="",W299=0),0,+IF(W299&gt;+INDEX('Sch 10.1 Rate Design'!$D$13:$D$20,MATCH($C299,'Sch 10.1 Rate Design'!$B$13:$B$20,0)),IF(W299&gt;+INDEX('Sch 10.1 Rate Design'!$F$13:$F$20,MATCH($C299,'Sch 10.1 Rate Design'!$B$13:$B$20,0)),+INDEX('Sch 10.1 Rate Design'!$F$13:$F$20,MATCH($C299,'Sch 10.1 Rate Design'!$B$13:$B$20,0))-INDEX('Sch 10.1 Rate Design'!$D$13:$D$20,MATCH($C299,'Sch 10.1 Rate Design'!$B$13:$B$20,0)), W299-INDEX('Sch 10.1 Rate Design'!$D$13:$D$20,MATCH($C299,'Sch 10.1 Rate Design'!$B$13:$B$20,0))),0)),"")</f>
        <v>3900</v>
      </c>
      <c r="BH299" s="287">
        <f>IF($A299&lt;&gt;"",IF(OR(X299="",X299=0),0,+IF(X299&gt;+INDEX('Sch 10.1 Rate Design'!$D$13:$D$20,MATCH($C299,'Sch 10.1 Rate Design'!$B$13:$B$20,0)),IF(X299&gt;+INDEX('Sch 10.1 Rate Design'!$F$13:$F$20,MATCH($C299,'Sch 10.1 Rate Design'!$B$13:$B$20,0)),+INDEX('Sch 10.1 Rate Design'!$F$13:$F$20,MATCH($C299,'Sch 10.1 Rate Design'!$B$13:$B$20,0))-INDEX('Sch 10.1 Rate Design'!$D$13:$D$20,MATCH($C299,'Sch 10.1 Rate Design'!$B$13:$B$20,0)), X299-INDEX('Sch 10.1 Rate Design'!$D$13:$D$20,MATCH($C299,'Sch 10.1 Rate Design'!$B$13:$B$20,0))),0)),"")</f>
        <v>0</v>
      </c>
      <c r="BI299" s="537">
        <f>IF($A299&lt;&gt;"",IF(OR(Y299="",Y299=0),0,+IF(Y299&gt;+INDEX('Sch 10.1 Rate Design'!$D$13:$D$20,MATCH($C299,'Sch 10.1 Rate Design'!$B$13:$B$20,0)),IF(Y299&gt;+INDEX('Sch 10.1 Rate Design'!$F$13:$F$20,MATCH($C299,'Sch 10.1 Rate Design'!$B$13:$B$20,0)),+INDEX('Sch 10.1 Rate Design'!$F$13:$F$20,MATCH($C299,'Sch 10.1 Rate Design'!$B$13:$B$20,0))-INDEX('Sch 10.1 Rate Design'!$D$13:$D$20,MATCH($C299,'Sch 10.1 Rate Design'!$B$13:$B$20,0)), Y299-INDEX('Sch 10.1 Rate Design'!$D$13:$D$20,MATCH($C299,'Sch 10.1 Rate Design'!$B$13:$B$20,0))),0)),"")</f>
        <v>3900</v>
      </c>
      <c r="BJ299" s="656">
        <f>IF($A299&lt;&gt;"",IF(OR(N299="",N299=0), 0, AX299/'Sch 10.1 Rate Design'!$Z$29*INDEX('Sch 10.1 Rate Design'!$G$13:$G$20,MATCH($C299,'Sch 10.1 Rate Design'!$B$13:$B$20,0))),"")</f>
        <v>0</v>
      </c>
      <c r="BK299" s="540">
        <f>IF($A299&lt;&gt;"",IF(OR(O299="",O299=0), 0, AY299/'Sch 10.1 Rate Design'!$Z$29*INDEX('Sch 10.1 Rate Design'!$G$13:$G$20,MATCH($C299,'Sch 10.1 Rate Design'!$B$13:$B$20,0))),"")</f>
        <v>10.725</v>
      </c>
      <c r="BL299" s="540">
        <f>IF($A299&lt;&gt;"",IF(OR(P299="",P299=0), 0, AZ299/'Sch 10.1 Rate Design'!$Z$29*INDEX('Sch 10.1 Rate Design'!$G$13:$G$20,MATCH($C299,'Sch 10.1 Rate Design'!$B$13:$B$20,0))),"")</f>
        <v>0</v>
      </c>
      <c r="BM299" s="540">
        <f>IF($A299&lt;&gt;"",IF(OR(Q299="",Q299=0), 0, BA299/'Sch 10.1 Rate Design'!$Z$29*INDEX('Sch 10.1 Rate Design'!$G$13:$G$20,MATCH($C299,'Sch 10.1 Rate Design'!$B$13:$B$20,0))),"")</f>
        <v>10.725</v>
      </c>
      <c r="BN299" s="540">
        <f>IF($A299&lt;&gt;"",IF(OR(R299="",R299=0), 0, BB299/'Sch 10.1 Rate Design'!$Z$29*INDEX('Sch 10.1 Rate Design'!$G$13:$G$20,MATCH($C299,'Sch 10.1 Rate Design'!$B$13:$B$20,0))),"")</f>
        <v>0</v>
      </c>
      <c r="BO299" s="540">
        <f>IF($A299&lt;&gt;"",IF(OR(S299="",S299=0), 0, BC299/'Sch 10.1 Rate Design'!$Z$29*INDEX('Sch 10.1 Rate Design'!$G$13:$G$20,MATCH($C299,'Sch 10.1 Rate Design'!$B$13:$B$20,0))),"")</f>
        <v>10.725</v>
      </c>
      <c r="BP299" s="540">
        <f>IF($A299&lt;&gt;"",IF(OR(T299="",T299=0), 0, BD299/'Sch 10.1 Rate Design'!$Z$29*INDEX('Sch 10.1 Rate Design'!$G$13:$G$20,MATCH($C299,'Sch 10.1 Rate Design'!$B$13:$B$20,0))),"")</f>
        <v>0</v>
      </c>
      <c r="BQ299" s="540">
        <f>IF($A299&lt;&gt;"",IF(OR(U299="",U299=0), 0, BE299/'Sch 10.1 Rate Design'!$Z$29*INDEX('Sch 10.1 Rate Design'!$G$13:$G$20,MATCH($C299,'Sch 10.1 Rate Design'!$B$13:$B$20,0))),"")</f>
        <v>10.725</v>
      </c>
      <c r="BR299" s="540">
        <f>IF($A299&lt;&gt;"",IF(OR(V299="",V299=0), 0, BF299/'Sch 10.1 Rate Design'!$Z$29*INDEX('Sch 10.1 Rate Design'!$G$13:$G$20,MATCH($C299,'Sch 10.1 Rate Design'!$B$13:$B$20,0))),"")</f>
        <v>0</v>
      </c>
      <c r="BS299" s="540">
        <f>IF($A299&lt;&gt;"",IF(OR(W299="",W299=0), 0, BG299/'Sch 10.1 Rate Design'!$Z$29*INDEX('Sch 10.1 Rate Design'!$G$13:$G$20,MATCH($C299,'Sch 10.1 Rate Design'!$B$13:$B$20,0))),"")</f>
        <v>10.725</v>
      </c>
      <c r="BT299" s="540">
        <f>IF($A299&lt;&gt;"",IF(OR(X299="",X299=0), 0, BH299/'Sch 10.1 Rate Design'!$Z$29*INDEX('Sch 10.1 Rate Design'!$G$13:$G$20,MATCH($C299,'Sch 10.1 Rate Design'!$B$13:$B$20,0))),"")</f>
        <v>0</v>
      </c>
      <c r="BU299" s="539">
        <f>IF($A299&lt;&gt;"",IF(OR(Y299="",Y299=0), 0, BI299/'Sch 10.1 Rate Design'!$Z$29*INDEX('Sch 10.1 Rate Design'!$G$13:$G$20,MATCH($C299,'Sch 10.1 Rate Design'!$B$13:$B$20,0))),"")</f>
        <v>10.725</v>
      </c>
      <c r="BV299" s="538">
        <f>IF($A299&lt;&gt;"",IF(OR(N299="",N299=0),0,+IF(N299&gt;+INDEX('Sch 10.1 Rate Design'!$F$13:$F$20,MATCH($C299,'Sch 10.1 Rate Design'!$B$13:$B$20,0)),IF(N299&gt;+INDEX('Sch 10.1 Rate Design'!$H$13:$H$20,MATCH($C299,'Sch 10.1 Rate Design'!$B$13:$B$20,0)),+INDEX('Sch 10.1 Rate Design'!$H$13:$H$20,MATCH($C299,'Sch 10.1 Rate Design'!$B$13:$B$20,0))-INDEX('Sch 10.1 Rate Design'!$F$13:$F$20,MATCH($C299,'Sch 10.1 Rate Design'!$B$13:$B$20,0)), N299-INDEX('Sch 10.1 Rate Design'!$F$13:$F$20,MATCH($C299,'Sch 10.1 Rate Design'!$B$13:$B$20,0))), 0)),"")</f>
        <v>0</v>
      </c>
      <c r="BW299" s="287">
        <f>IF($A299&lt;&gt;"",IF(OR(O299="",O299=0),0,+IF(O299&gt;+INDEX('Sch 10.1 Rate Design'!$F$13:$F$20,MATCH($C299,'Sch 10.1 Rate Design'!$B$13:$B$20,0)),IF(O299&gt;+INDEX('Sch 10.1 Rate Design'!$H$13:$H$20,MATCH($C299,'Sch 10.1 Rate Design'!$B$13:$B$20,0)),+INDEX('Sch 10.1 Rate Design'!$H$13:$H$20,MATCH($C299,'Sch 10.1 Rate Design'!$B$13:$B$20,0))-INDEX('Sch 10.1 Rate Design'!$F$13:$F$20,MATCH($C299,'Sch 10.1 Rate Design'!$B$13:$B$20,0)), O299-INDEX('Sch 10.1 Rate Design'!$F$13:$F$20,MATCH($C299,'Sch 10.1 Rate Design'!$B$13:$B$20,0))), 0)),"")</f>
        <v>2600</v>
      </c>
      <c r="BX299" s="287">
        <f>IF($A299&lt;&gt;"",IF(OR(P299="",P299=0),0,+IF(P299&gt;+INDEX('Sch 10.1 Rate Design'!$F$13:$F$20,MATCH($C299,'Sch 10.1 Rate Design'!$B$13:$B$20,0)),IF(P299&gt;+INDEX('Sch 10.1 Rate Design'!$H$13:$H$20,MATCH($C299,'Sch 10.1 Rate Design'!$B$13:$B$20,0)),+INDEX('Sch 10.1 Rate Design'!$H$13:$H$20,MATCH($C299,'Sch 10.1 Rate Design'!$B$13:$B$20,0))-INDEX('Sch 10.1 Rate Design'!$F$13:$F$20,MATCH($C299,'Sch 10.1 Rate Design'!$B$13:$B$20,0)), P299-INDEX('Sch 10.1 Rate Design'!$F$13:$F$20,MATCH($C299,'Sch 10.1 Rate Design'!$B$13:$B$20,0))), 0)),"")</f>
        <v>0</v>
      </c>
      <c r="BY299" s="287">
        <f>IF($A299&lt;&gt;"",IF(OR(Q299="",Q299=0),0,+IF(Q299&gt;+INDEX('Sch 10.1 Rate Design'!$F$13:$F$20,MATCH($C299,'Sch 10.1 Rate Design'!$B$13:$B$20,0)),IF(Q299&gt;+INDEX('Sch 10.1 Rate Design'!$H$13:$H$20,MATCH($C299,'Sch 10.1 Rate Design'!$B$13:$B$20,0)),+INDEX('Sch 10.1 Rate Design'!$H$13:$H$20,MATCH($C299,'Sch 10.1 Rate Design'!$B$13:$B$20,0))-INDEX('Sch 10.1 Rate Design'!$F$13:$F$20,MATCH($C299,'Sch 10.1 Rate Design'!$B$13:$B$20,0)), Q299-INDEX('Sch 10.1 Rate Design'!$F$13:$F$20,MATCH($C299,'Sch 10.1 Rate Design'!$B$13:$B$20,0))), 0)),"")</f>
        <v>2600</v>
      </c>
      <c r="BZ299" s="287">
        <f>IF($A299&lt;&gt;"",IF(OR(R299="",R299=0),0,+IF(R299&gt;+INDEX('Sch 10.1 Rate Design'!$F$13:$F$20,MATCH($C299,'Sch 10.1 Rate Design'!$B$13:$B$20,0)),IF(R299&gt;+INDEX('Sch 10.1 Rate Design'!$H$13:$H$20,MATCH($C299,'Sch 10.1 Rate Design'!$B$13:$B$20,0)),+INDEX('Sch 10.1 Rate Design'!$H$13:$H$20,MATCH($C299,'Sch 10.1 Rate Design'!$B$13:$B$20,0))-INDEX('Sch 10.1 Rate Design'!$F$13:$F$20,MATCH($C299,'Sch 10.1 Rate Design'!$B$13:$B$20,0)), R299-INDEX('Sch 10.1 Rate Design'!$F$13:$F$20,MATCH($C299,'Sch 10.1 Rate Design'!$B$13:$B$20,0))), 0)),"")</f>
        <v>0</v>
      </c>
      <c r="CA299" s="287">
        <f>IF($A299&lt;&gt;"",IF(OR(S299="",S299=0),0,+IF(S299&gt;+INDEX('Sch 10.1 Rate Design'!$F$13:$F$20,MATCH($C299,'Sch 10.1 Rate Design'!$B$13:$B$20,0)),IF(S299&gt;+INDEX('Sch 10.1 Rate Design'!$H$13:$H$20,MATCH($C299,'Sch 10.1 Rate Design'!$B$13:$B$20,0)),+INDEX('Sch 10.1 Rate Design'!$H$13:$H$20,MATCH($C299,'Sch 10.1 Rate Design'!$B$13:$B$20,0))-INDEX('Sch 10.1 Rate Design'!$F$13:$F$20,MATCH($C299,'Sch 10.1 Rate Design'!$B$13:$B$20,0)), S299-INDEX('Sch 10.1 Rate Design'!$F$13:$F$20,MATCH($C299,'Sch 10.1 Rate Design'!$B$13:$B$20,0))), 0)),"")</f>
        <v>2600</v>
      </c>
      <c r="CB299" s="287">
        <f>IF($A299&lt;&gt;"",IF(OR(T299="",T299=0),0,+IF(T299&gt;+INDEX('Sch 10.1 Rate Design'!$F$13:$F$20,MATCH($C299,'Sch 10.1 Rate Design'!$B$13:$B$20,0)),IF(T299&gt;+INDEX('Sch 10.1 Rate Design'!$H$13:$H$20,MATCH($C299,'Sch 10.1 Rate Design'!$B$13:$B$20,0)),+INDEX('Sch 10.1 Rate Design'!$H$13:$H$20,MATCH($C299,'Sch 10.1 Rate Design'!$B$13:$B$20,0))-INDEX('Sch 10.1 Rate Design'!$F$13:$F$20,MATCH($C299,'Sch 10.1 Rate Design'!$B$13:$B$20,0)), T299-INDEX('Sch 10.1 Rate Design'!$F$13:$F$20,MATCH($C299,'Sch 10.1 Rate Design'!$B$13:$B$20,0))), 0)),"")</f>
        <v>0</v>
      </c>
      <c r="CC299" s="287">
        <f>IF($A299&lt;&gt;"",IF(OR(U299="",U299=0),0,+IF(U299&gt;+INDEX('Sch 10.1 Rate Design'!$F$13:$F$20,MATCH($C299,'Sch 10.1 Rate Design'!$B$13:$B$20,0)),IF(U299&gt;+INDEX('Sch 10.1 Rate Design'!$H$13:$H$20,MATCH($C299,'Sch 10.1 Rate Design'!$B$13:$B$20,0)),+INDEX('Sch 10.1 Rate Design'!$H$13:$H$20,MATCH($C299,'Sch 10.1 Rate Design'!$B$13:$B$20,0))-INDEX('Sch 10.1 Rate Design'!$F$13:$F$20,MATCH($C299,'Sch 10.1 Rate Design'!$B$13:$B$20,0)), U299-INDEX('Sch 10.1 Rate Design'!$F$13:$F$20,MATCH($C299,'Sch 10.1 Rate Design'!$B$13:$B$20,0))), 0)),"")</f>
        <v>2600</v>
      </c>
      <c r="CD299" s="287">
        <f>IF($A299&lt;&gt;"",IF(OR(V299="",V299=0),0,+IF(V299&gt;+INDEX('Sch 10.1 Rate Design'!$F$13:$F$20,MATCH($C299,'Sch 10.1 Rate Design'!$B$13:$B$20,0)),IF(V299&gt;+INDEX('Sch 10.1 Rate Design'!$H$13:$H$20,MATCH($C299,'Sch 10.1 Rate Design'!$B$13:$B$20,0)),+INDEX('Sch 10.1 Rate Design'!$H$13:$H$20,MATCH($C299,'Sch 10.1 Rate Design'!$B$13:$B$20,0))-INDEX('Sch 10.1 Rate Design'!$F$13:$F$20,MATCH($C299,'Sch 10.1 Rate Design'!$B$13:$B$20,0)), V299-INDEX('Sch 10.1 Rate Design'!$F$13:$F$20,MATCH($C299,'Sch 10.1 Rate Design'!$B$13:$B$20,0))), 0)),"")</f>
        <v>0</v>
      </c>
      <c r="CE299" s="287">
        <f>IF($A299&lt;&gt;"",IF(OR(W299="",W299=0),0,+IF(W299&gt;+INDEX('Sch 10.1 Rate Design'!$F$13:$F$20,MATCH($C299,'Sch 10.1 Rate Design'!$B$13:$B$20,0)),IF(W299&gt;+INDEX('Sch 10.1 Rate Design'!$H$13:$H$20,MATCH($C299,'Sch 10.1 Rate Design'!$B$13:$B$20,0)),+INDEX('Sch 10.1 Rate Design'!$H$13:$H$20,MATCH($C299,'Sch 10.1 Rate Design'!$B$13:$B$20,0))-INDEX('Sch 10.1 Rate Design'!$F$13:$F$20,MATCH($C299,'Sch 10.1 Rate Design'!$B$13:$B$20,0)), W299-INDEX('Sch 10.1 Rate Design'!$F$13:$F$20,MATCH($C299,'Sch 10.1 Rate Design'!$B$13:$B$20,0))), 0)),"")</f>
        <v>2600</v>
      </c>
      <c r="CF299" s="287">
        <f>IF($A299&lt;&gt;"",IF(OR(X299="",X299=0),0,+IF(X299&gt;+INDEX('Sch 10.1 Rate Design'!$F$13:$F$20,MATCH($C299,'Sch 10.1 Rate Design'!$B$13:$B$20,0)),IF(X299&gt;+INDEX('Sch 10.1 Rate Design'!$H$13:$H$20,MATCH($C299,'Sch 10.1 Rate Design'!$B$13:$B$20,0)),+INDEX('Sch 10.1 Rate Design'!$H$13:$H$20,MATCH($C299,'Sch 10.1 Rate Design'!$B$13:$B$20,0))-INDEX('Sch 10.1 Rate Design'!$F$13:$F$20,MATCH($C299,'Sch 10.1 Rate Design'!$B$13:$B$20,0)), X299-INDEX('Sch 10.1 Rate Design'!$F$13:$F$20,MATCH($C299,'Sch 10.1 Rate Design'!$B$13:$B$20,0))), 0)),"")</f>
        <v>0</v>
      </c>
      <c r="CG299" s="537">
        <f>IF($A299&lt;&gt;"",IF(OR(Y299="",Y299=0),0,+IF(Y299&gt;+INDEX('Sch 10.1 Rate Design'!$F$13:$F$20,MATCH($C299,'Sch 10.1 Rate Design'!$B$13:$B$20,0)),IF(Y299&gt;+INDEX('Sch 10.1 Rate Design'!$H$13:$H$20,MATCH($C299,'Sch 10.1 Rate Design'!$B$13:$B$20,0)),+INDEX('Sch 10.1 Rate Design'!$H$13:$H$20,MATCH($C299,'Sch 10.1 Rate Design'!$B$13:$B$20,0))-INDEX('Sch 10.1 Rate Design'!$F$13:$F$20,MATCH($C299,'Sch 10.1 Rate Design'!$B$13:$B$20,0)), Y299-INDEX('Sch 10.1 Rate Design'!$F$13:$F$20,MATCH($C299,'Sch 10.1 Rate Design'!$B$13:$B$20,0))), 0)),"")</f>
        <v>2600</v>
      </c>
      <c r="CH299" s="656">
        <f>IF($A299&lt;&gt;"",IF(OR(N299="",N299=0), 0, BV299/'Sch 10.1 Rate Design'!$Z$29*INDEX('Sch 10.1 Rate Design'!$I$13:$I$20,MATCH($C299,'Sch 10.1 Rate Design'!$B$13:$B$20,0))),"")</f>
        <v>0</v>
      </c>
      <c r="CI299" s="540">
        <f>IF($A299&lt;&gt;"",IF(OR(O299="",O299=0), 0, BW299/'Sch 10.1 Rate Design'!$Z$29*INDEX('Sch 10.1 Rate Design'!$I$13:$I$20,MATCH($C299,'Sch 10.1 Rate Design'!$B$13:$B$20,0))),"")</f>
        <v>9.75</v>
      </c>
      <c r="CJ299" s="540">
        <f>IF($A299&lt;&gt;"",IF(OR(P299="",P299=0), 0, BX299/'Sch 10.1 Rate Design'!$Z$29*INDEX('Sch 10.1 Rate Design'!$I$13:$I$20,MATCH($C299,'Sch 10.1 Rate Design'!$B$13:$B$20,0))),"")</f>
        <v>0</v>
      </c>
      <c r="CK299" s="540">
        <f>IF($A299&lt;&gt;"",IF(OR(Q299="",Q299=0), 0, BY299/'Sch 10.1 Rate Design'!$Z$29*INDEX('Sch 10.1 Rate Design'!$I$13:$I$20,MATCH($C299,'Sch 10.1 Rate Design'!$B$13:$B$20,0))),"")</f>
        <v>9.75</v>
      </c>
      <c r="CL299" s="540">
        <f>IF($A299&lt;&gt;"",IF(OR(R299="",R299=0), 0, BZ299/'Sch 10.1 Rate Design'!$Z$29*INDEX('Sch 10.1 Rate Design'!$I$13:$I$20,MATCH($C299,'Sch 10.1 Rate Design'!$B$13:$B$20,0))),"")</f>
        <v>0</v>
      </c>
      <c r="CM299" s="540">
        <f>IF($A299&lt;&gt;"",IF(OR(S299="",S299=0), 0, CA299/'Sch 10.1 Rate Design'!$Z$29*INDEX('Sch 10.1 Rate Design'!$I$13:$I$20,MATCH($C299,'Sch 10.1 Rate Design'!$B$13:$B$20,0))),"")</f>
        <v>9.75</v>
      </c>
      <c r="CN299" s="540">
        <f>IF($A299&lt;&gt;"",IF(OR(T299="",T299=0), 0, CB299/'Sch 10.1 Rate Design'!$Z$29*INDEX('Sch 10.1 Rate Design'!$I$13:$I$20,MATCH($C299,'Sch 10.1 Rate Design'!$B$13:$B$20,0))),"")</f>
        <v>0</v>
      </c>
      <c r="CO299" s="540">
        <f>IF($A299&lt;&gt;"",IF(OR(U299="",U299=0), 0, CC299/'Sch 10.1 Rate Design'!$Z$29*INDEX('Sch 10.1 Rate Design'!$I$13:$I$20,MATCH($C299,'Sch 10.1 Rate Design'!$B$13:$B$20,0))),"")</f>
        <v>9.75</v>
      </c>
      <c r="CP299" s="540">
        <f>IF($A299&lt;&gt;"",IF(OR(V299="",V299=0), 0, CD299/'Sch 10.1 Rate Design'!$Z$29*INDEX('Sch 10.1 Rate Design'!$I$13:$I$20,MATCH($C299,'Sch 10.1 Rate Design'!$B$13:$B$20,0))),"")</f>
        <v>0</v>
      </c>
      <c r="CQ299" s="540">
        <f>IF($A299&lt;&gt;"",IF(OR(W299="",W299=0), 0, CE299/'Sch 10.1 Rate Design'!$Z$29*INDEX('Sch 10.1 Rate Design'!$I$13:$I$20,MATCH($C299,'Sch 10.1 Rate Design'!$B$13:$B$20,0))),"")</f>
        <v>9.75</v>
      </c>
      <c r="CR299" s="540">
        <f>IF($A299&lt;&gt;"",IF(OR(X299="",X299=0), 0, CF299/'Sch 10.1 Rate Design'!$Z$29*INDEX('Sch 10.1 Rate Design'!$I$13:$I$20,MATCH($C299,'Sch 10.1 Rate Design'!$B$13:$B$20,0))),"")</f>
        <v>0</v>
      </c>
      <c r="CS299" s="539">
        <f>IF($A299&lt;&gt;"",IF(OR(Y299="",Y299=0), 0, CG299/'Sch 10.1 Rate Design'!$Z$29*INDEX('Sch 10.1 Rate Design'!$I$13:$I$20,MATCH($C299,'Sch 10.1 Rate Design'!$B$13:$B$20,0))),"")</f>
        <v>9.75</v>
      </c>
      <c r="CT299" s="538">
        <f>IF($A299&lt;&gt;"",IF(OR(N299="",N299=0),0,IF(N299&gt;INDEX('Sch 10.1 Rate Design'!$J$13:$J$20,MATCH($C299,'Sch 10.1 Rate Design'!$B$13:$B$20,0)),N299-INDEX('Sch 10.1 Rate Design'!$J$13:$J$20,MATCH($C299,'Sch 10.1 Rate Design'!$B$13:$B$20,0)),0)),"")</f>
        <v>0</v>
      </c>
      <c r="CU299" s="287">
        <f>IF($A299&lt;&gt;"",IF(OR(O299="",O299=0),0,IF(O299&gt;INDEX('Sch 10.1 Rate Design'!$J$13:$J$20,MATCH($C299,'Sch 10.1 Rate Design'!$B$13:$B$20,0)),O299-INDEX('Sch 10.1 Rate Design'!$J$13:$J$20,MATCH($C299,'Sch 10.1 Rate Design'!$B$13:$B$20,0)),0)),"")</f>
        <v>2445.08</v>
      </c>
      <c r="CV299" s="287">
        <f>IF($A299&lt;&gt;"",IF(OR(P299="",P299=0),0,IF(P299&gt;INDEX('Sch 10.1 Rate Design'!$J$13:$J$20,MATCH($C299,'Sch 10.1 Rate Design'!$B$13:$B$20,0)),P299-INDEX('Sch 10.1 Rate Design'!$J$13:$J$20,MATCH($C299,'Sch 10.1 Rate Design'!$B$13:$B$20,0)),0)),"")</f>
        <v>0</v>
      </c>
      <c r="CW299" s="287">
        <f>IF($A299&lt;&gt;"",IF(OR(Q299="",Q299=0),0,IF(Q299&gt;INDEX('Sch 10.1 Rate Design'!$J$13:$J$20,MATCH($C299,'Sch 10.1 Rate Design'!$B$13:$B$20,0)),Q299-INDEX('Sch 10.1 Rate Design'!$J$13:$J$20,MATCH($C299,'Sch 10.1 Rate Design'!$B$13:$B$20,0)),0)),"")</f>
        <v>5384.7200000000012</v>
      </c>
      <c r="CX299" s="287">
        <f>IF($A299&lt;&gt;"",IF(OR(R299="",R299=0),0,IF(R299&gt;INDEX('Sch 10.1 Rate Design'!$J$13:$J$20,MATCH($C299,'Sch 10.1 Rate Design'!$B$13:$B$20,0)),R299-INDEX('Sch 10.1 Rate Design'!$J$13:$J$20,MATCH($C299,'Sch 10.1 Rate Design'!$B$13:$B$20,0)),0)),"")</f>
        <v>0</v>
      </c>
      <c r="CY299" s="287">
        <f>IF($A299&lt;&gt;"",IF(OR(S299="",S299=0),0,IF(S299&gt;INDEX('Sch 10.1 Rate Design'!$J$13:$J$20,MATCH($C299,'Sch 10.1 Rate Design'!$B$13:$B$20,0)),S299-INDEX('Sch 10.1 Rate Design'!$J$13:$J$20,MATCH($C299,'Sch 10.1 Rate Design'!$B$13:$B$20,0)),0)),"")</f>
        <v>5915.8000000000011</v>
      </c>
      <c r="CZ299" s="287">
        <f>IF($A299&lt;&gt;"",IF(OR(T299="",T299=0),0,IF(T299&gt;INDEX('Sch 10.1 Rate Design'!$J$13:$J$20,MATCH($C299,'Sch 10.1 Rate Design'!$B$13:$B$20,0)),T299-INDEX('Sch 10.1 Rate Design'!$J$13:$J$20,MATCH($C299,'Sch 10.1 Rate Design'!$B$13:$B$20,0)),0)),"")</f>
        <v>0</v>
      </c>
      <c r="DA299" s="287">
        <f>IF($A299&lt;&gt;"",IF(OR(U299="",U299=0),0,IF(U299&gt;INDEX('Sch 10.1 Rate Design'!$J$13:$J$20,MATCH($C299,'Sch 10.1 Rate Design'!$B$13:$B$20,0)),U299-INDEX('Sch 10.1 Rate Design'!$J$13:$J$20,MATCH($C299,'Sch 10.1 Rate Design'!$B$13:$B$20,0)),0)),"")</f>
        <v>2699.3999999999996</v>
      </c>
      <c r="DB299" s="287">
        <f>IF($A299&lt;&gt;"",IF(OR(V299="",V299=0),0,IF(V299&gt;INDEX('Sch 10.1 Rate Design'!$J$13:$J$20,MATCH($C299,'Sch 10.1 Rate Design'!$B$13:$B$20,0)),V299-INDEX('Sch 10.1 Rate Design'!$J$13:$J$20,MATCH($C299,'Sch 10.1 Rate Design'!$B$13:$B$20,0)),0)),"")</f>
        <v>0</v>
      </c>
      <c r="DC299" s="287">
        <f>IF($A299&lt;&gt;"",IF(OR(W299="",W299=0),0,IF(W299&gt;INDEX('Sch 10.1 Rate Design'!$J$13:$J$20,MATCH($C299,'Sch 10.1 Rate Design'!$B$13:$B$20,0)),W299-INDEX('Sch 10.1 Rate Design'!$J$13:$J$20,MATCH($C299,'Sch 10.1 Rate Design'!$B$13:$B$20,0)),0)),"")</f>
        <v>10044.760000000002</v>
      </c>
      <c r="DD299" s="287">
        <f>IF($A299&lt;&gt;"",IF(OR(X299="",X299=0),0,IF(X299&gt;INDEX('Sch 10.1 Rate Design'!$J$13:$J$20,MATCH($C299,'Sch 10.1 Rate Design'!$B$13:$B$20,0)),X299-INDEX('Sch 10.1 Rate Design'!$J$13:$J$20,MATCH($C299,'Sch 10.1 Rate Design'!$B$13:$B$20,0)),0)),"")</f>
        <v>0</v>
      </c>
      <c r="DE299" s="537">
        <f>IF($A299&lt;&gt;"",IF(OR(Y299="",Y299=0),0,IF(Y299&gt;INDEX('Sch 10.1 Rate Design'!$J$13:$J$20,MATCH($C299,'Sch 10.1 Rate Design'!$B$13:$B$20,0)),Y299-INDEX('Sch 10.1 Rate Design'!$J$13:$J$20,MATCH($C299,'Sch 10.1 Rate Design'!$B$13:$B$20,0)),0)),"")</f>
        <v>3305.2800000000007</v>
      </c>
      <c r="DF299" s="656">
        <f>IF($A299&lt;&gt;"",IF(OR(N299="",N299=0), 0, CT299/'Sch 10.1 Rate Design'!$Z$29*INDEX('Sch 10.1 Rate Design'!$K$13:$K$20,MATCH($C299,'Sch 10.1 Rate Design'!$B$13:$B$20,0))),"")</f>
        <v>0</v>
      </c>
      <c r="DG299" s="540">
        <f>IF($A299&lt;&gt;"",IF(OR(O299="",O299=0), 0, CU299/'Sch 10.1 Rate Design'!$Z$29*INDEX('Sch 10.1 Rate Design'!$K$13:$K$20,MATCH($C299,'Sch 10.1 Rate Design'!$B$13:$B$20,0))),"")</f>
        <v>11.00286</v>
      </c>
      <c r="DH299" s="540">
        <f>IF($A299&lt;&gt;"",IF(OR(P299="",P299=0), 0, CV299/'Sch 10.1 Rate Design'!$Z$29*INDEX('Sch 10.1 Rate Design'!$K$13:$K$20,MATCH($C299,'Sch 10.1 Rate Design'!$B$13:$B$20,0))),"")</f>
        <v>0</v>
      </c>
      <c r="DI299" s="540">
        <f>IF($A299&lt;&gt;"",IF(OR(Q299="",Q299=0), 0, CW299/'Sch 10.1 Rate Design'!$Z$29*INDEX('Sch 10.1 Rate Design'!$K$13:$K$20,MATCH($C299,'Sch 10.1 Rate Design'!$B$13:$B$20,0))),"")</f>
        <v>24.231240000000007</v>
      </c>
      <c r="DJ299" s="540">
        <f>IF($A299&lt;&gt;"",IF(OR(R299="",R299=0), 0, CX299/'Sch 10.1 Rate Design'!$Z$29*INDEX('Sch 10.1 Rate Design'!$K$13:$K$20,MATCH($C299,'Sch 10.1 Rate Design'!$B$13:$B$20,0))),"")</f>
        <v>0</v>
      </c>
      <c r="DK299" s="540">
        <f>IF($A299&lt;&gt;"",IF(OR(S299="",S299=0), 0, CY299/'Sch 10.1 Rate Design'!$Z$29*INDEX('Sch 10.1 Rate Design'!$K$13:$K$20,MATCH($C299,'Sch 10.1 Rate Design'!$B$13:$B$20,0))),"")</f>
        <v>26.621100000000006</v>
      </c>
      <c r="DL299" s="540">
        <f>IF($A299&lt;&gt;"",IF(OR(T299="",T299=0), 0, CZ299/'Sch 10.1 Rate Design'!$Z$29*INDEX('Sch 10.1 Rate Design'!$K$13:$K$20,MATCH($C299,'Sch 10.1 Rate Design'!$B$13:$B$20,0))),"")</f>
        <v>0</v>
      </c>
      <c r="DM299" s="540">
        <f>IF($A299&lt;&gt;"",IF(OR(U299="",U299=0), 0, DA299/'Sch 10.1 Rate Design'!$Z$29*INDEX('Sch 10.1 Rate Design'!$K$13:$K$20,MATCH($C299,'Sch 10.1 Rate Design'!$B$13:$B$20,0))),"")</f>
        <v>12.1473</v>
      </c>
      <c r="DN299" s="540">
        <f>IF($A299&lt;&gt;"",IF(OR(V299="",V299=0), 0, DB299/'Sch 10.1 Rate Design'!$Z$29*INDEX('Sch 10.1 Rate Design'!$K$13:$K$20,MATCH($C299,'Sch 10.1 Rate Design'!$B$13:$B$20,0))),"")</f>
        <v>0</v>
      </c>
      <c r="DO299" s="540">
        <f>IF($A299&lt;&gt;"",IF(OR(W299="",W299=0), 0, DC299/'Sch 10.1 Rate Design'!$Z$29*INDEX('Sch 10.1 Rate Design'!$K$13:$K$20,MATCH($C299,'Sch 10.1 Rate Design'!$B$13:$B$20,0))),"")</f>
        <v>45.201420000000006</v>
      </c>
      <c r="DP299" s="540">
        <f>IF($A299&lt;&gt;"",IF(OR(X299="",X299=0), 0, DD299/'Sch 10.1 Rate Design'!$Z$29*INDEX('Sch 10.1 Rate Design'!$K$13:$K$20,MATCH($C299,'Sch 10.1 Rate Design'!$B$13:$B$20,0))),"")</f>
        <v>0</v>
      </c>
      <c r="DQ299" s="539">
        <f>IF($A299&lt;&gt;"",IF(OR(Y299="",Y299=0), 0, DE299/'Sch 10.1 Rate Design'!$Z$29*INDEX('Sch 10.1 Rate Design'!$K$13:$K$20,MATCH($C299,'Sch 10.1 Rate Design'!$B$13:$B$20,0))),"")</f>
        <v>14.873760000000003</v>
      </c>
      <c r="DR299" s="538">
        <f>IF($A299&lt;&gt;"",IF(OR(N299="",N299=0), 0,INDEX('Sch 10.1 Rate Design'!$D$13:$D$20,MATCH($C299,'Sch 10.1 Rate Design'!$B$13:$B$20,0))),"")</f>
        <v>0</v>
      </c>
      <c r="DS299" s="287">
        <f>IF($A299&lt;&gt;"",IF(OR(O299="",O299=0), 0,INDEX('Sch 10.1 Rate Design'!$D$13:$D$20,MATCH($C299,'Sch 10.1 Rate Design'!$B$13:$B$20,0))),"")</f>
        <v>0</v>
      </c>
      <c r="DT299" s="287">
        <f>IF($A299&lt;&gt;"",IF(OR(P299="",P299=0), 0,INDEX('Sch 10.1 Rate Design'!$D$13:$D$20,MATCH($C299,'Sch 10.1 Rate Design'!$B$13:$B$20,0))),"")</f>
        <v>0</v>
      </c>
      <c r="DU299" s="287">
        <f>IF($A299&lt;&gt;"",IF(OR(Q299="",Q299=0), 0,INDEX('Sch 10.1 Rate Design'!$D$13:$D$20,MATCH($C299,'Sch 10.1 Rate Design'!$B$13:$B$20,0))),"")</f>
        <v>0</v>
      </c>
      <c r="DV299" s="287">
        <f>IF($A299&lt;&gt;"",IF(OR(R299="",R299=0), 0,INDEX('Sch 10.1 Rate Design'!$D$13:$D$20,MATCH($C299,'Sch 10.1 Rate Design'!$B$13:$B$20,0))),"")</f>
        <v>0</v>
      </c>
      <c r="DW299" s="287">
        <f>IF($A299&lt;&gt;"",IF(OR(S299="",S299=0), 0,INDEX('Sch 10.1 Rate Design'!$D$13:$D$20,MATCH($C299,'Sch 10.1 Rate Design'!$B$13:$B$20,0))),"")</f>
        <v>0</v>
      </c>
      <c r="DX299" s="287">
        <f>IF($A299&lt;&gt;"",IF(OR(T299="",T299=0), 0,INDEX('Sch 10.1 Rate Design'!$D$13:$D$20,MATCH($C299,'Sch 10.1 Rate Design'!$B$13:$B$20,0))),"")</f>
        <v>0</v>
      </c>
      <c r="DY299" s="287">
        <f>IF($A299&lt;&gt;"",IF(OR(U299="",U299=0), 0,INDEX('Sch 10.1 Rate Design'!$D$13:$D$20,MATCH($C299,'Sch 10.1 Rate Design'!$B$13:$B$20,0))),"")</f>
        <v>0</v>
      </c>
      <c r="DZ299" s="287">
        <f>IF($A299&lt;&gt;"",IF(OR(V299="",V299=0), 0,INDEX('Sch 10.1 Rate Design'!$D$13:$D$20,MATCH($C299,'Sch 10.1 Rate Design'!$B$13:$B$20,0))),"")</f>
        <v>0</v>
      </c>
      <c r="EA299" s="287">
        <f>IF($A299&lt;&gt;"",IF(OR(W299="",W299=0), 0,INDEX('Sch 10.1 Rate Design'!$D$13:$D$20,MATCH($C299,'Sch 10.1 Rate Design'!$B$13:$B$20,0))),"")</f>
        <v>0</v>
      </c>
      <c r="EB299" s="287">
        <f>IF($A299&lt;&gt;"",IF(OR(X299="",X299=0), 0,INDEX('Sch 10.1 Rate Design'!$D$13:$D$20,MATCH($C299,'Sch 10.1 Rate Design'!$B$13:$B$20,0))),"")</f>
        <v>0</v>
      </c>
      <c r="EC299" s="537">
        <f>IF($A299&lt;&gt;"",IF(OR(Y299="",Y299=0), 0,INDEX('Sch 10.1 Rate Design'!$D$13:$D$20,MATCH($C299,'Sch 10.1 Rate Design'!$B$13:$B$20,0))),"")</f>
        <v>0</v>
      </c>
      <c r="ED299" s="538"/>
      <c r="EE299" s="287"/>
      <c r="EF299" s="287"/>
      <c r="EG299" s="287"/>
      <c r="EH299" s="287"/>
      <c r="EI299" s="287"/>
      <c r="EJ299" s="287"/>
      <c r="EK299" s="287"/>
      <c r="EL299" s="287"/>
      <c r="EM299" s="287"/>
      <c r="EN299" s="287"/>
      <c r="EO299" s="537"/>
      <c r="EP299" s="287"/>
    </row>
    <row r="300" spans="1:146" x14ac:dyDescent="0.2">
      <c r="A300" s="287">
        <f>IF(Inputs!AL301&lt;&gt;"",Inputs!AL301,"")</f>
        <v>54162193</v>
      </c>
      <c r="B300" s="287">
        <f t="shared" si="87"/>
        <v>290</v>
      </c>
      <c r="C300" s="691">
        <f>IF($A300&lt;&gt;"",Inputs!AK294,"")</f>
        <v>0.75</v>
      </c>
      <c r="D300" s="541">
        <f t="shared" si="104"/>
        <v>588.07556</v>
      </c>
      <c r="E300" s="541">
        <f t="shared" si="105"/>
        <v>98.012593333333328</v>
      </c>
      <c r="F300" s="287">
        <f t="shared" si="106"/>
        <v>24384.800000000003</v>
      </c>
      <c r="G300" s="287">
        <f t="shared" si="107"/>
        <v>4064.1333333333337</v>
      </c>
      <c r="H300" s="752">
        <f t="shared" si="108"/>
        <v>9357.48</v>
      </c>
      <c r="I300" s="752">
        <f t="shared" si="88"/>
        <v>15027.32</v>
      </c>
      <c r="J300" s="752">
        <f t="shared" si="109"/>
        <v>3</v>
      </c>
      <c r="K300" s="752">
        <f t="shared" si="89"/>
        <v>3</v>
      </c>
      <c r="L300" s="749">
        <f t="shared" si="90"/>
        <v>0</v>
      </c>
      <c r="M300" s="749">
        <f t="shared" si="91"/>
        <v>3276.2400000000002</v>
      </c>
      <c r="N300" s="538">
        <f>IF($A300&lt;&gt;"",INDEX(Inputs!$AM296:$AX296,,MATCH('Sch 10.2 Rate Data'!N$7,Inputs!$AM$4:$AX$4,0)),"")</f>
        <v>0</v>
      </c>
      <c r="O300" s="287">
        <f>IF($A300&lt;&gt;"",INDEX(Inputs!$AM296:$AX296,,MATCH('Sch 10.2 Rate Data'!O$7,Inputs!$AM$4:$AX$4,0)),"")</f>
        <v>3141.6000000000004</v>
      </c>
      <c r="P300" s="287">
        <f>IF($A300&lt;&gt;"",INDEX(Inputs!$AM296:$AX296,,MATCH('Sch 10.2 Rate Data'!P$7,Inputs!$AM$4:$AX$4,0)),"")</f>
        <v>0</v>
      </c>
      <c r="Q300" s="287">
        <f>IF($A300&lt;&gt;"",INDEX(Inputs!$AM296:$AX296,,MATCH('Sch 10.2 Rate Data'!Q$7,Inputs!$AM$4:$AX$4,0)),"")</f>
        <v>2939.6400000000003</v>
      </c>
      <c r="R300" s="287">
        <f>IF($A300&lt;&gt;"",INDEX(Inputs!$AM296:$AX296,,MATCH('Sch 10.2 Rate Data'!R$7,Inputs!$AM$4:$AX$4,0)),"")</f>
        <v>0</v>
      </c>
      <c r="S300" s="287">
        <f>IF($A300&lt;&gt;"",INDEX(Inputs!$AM296:$AX296,,MATCH('Sch 10.2 Rate Data'!S$7,Inputs!$AM$4:$AX$4,0)),"")</f>
        <v>3283.7200000000003</v>
      </c>
      <c r="T300" s="287">
        <f>IF($A300&lt;&gt;"",INDEX(Inputs!$AM296:$AX296,,MATCH('Sch 10.2 Rate Data'!T$7,Inputs!$AM$4:$AX$4,0)),"")</f>
        <v>0</v>
      </c>
      <c r="U300" s="287">
        <f>IF($A300&lt;&gt;"",INDEX(Inputs!$AM296:$AX296,,MATCH('Sch 10.2 Rate Data'!U$7,Inputs!$AM$4:$AX$4,0)),"")</f>
        <v>7883.92</v>
      </c>
      <c r="V300" s="287">
        <f>IF($A300&lt;&gt;"",INDEX(Inputs!$AM296:$AX296,,MATCH('Sch 10.2 Rate Data'!V$7,Inputs!$AM$4:$AX$4,0)),"")</f>
        <v>0</v>
      </c>
      <c r="W300" s="287">
        <f>IF($A300&lt;&gt;"",INDEX(Inputs!$AM296:$AX296,,MATCH('Sch 10.2 Rate Data'!W$7,Inputs!$AM$4:$AX$4,0)),"")</f>
        <v>3859.6800000000003</v>
      </c>
      <c r="X300" s="287">
        <f>IF($A300&lt;&gt;"",INDEX(Inputs!$AM296:$AX296,,MATCH('Sch 10.2 Rate Data'!X$7,Inputs!$AM$4:$AX$4,0)),"")</f>
        <v>0</v>
      </c>
      <c r="Y300" s="287">
        <f>IF($A300&lt;&gt;"",INDEX(Inputs!$AM296:$AX296,,MATCH('Sch 10.2 Rate Data'!Y$7,Inputs!$AM$4:$AX$4,0)),"")</f>
        <v>3276.2400000000002</v>
      </c>
      <c r="Z300" s="656">
        <f t="shared" si="92"/>
        <v>0</v>
      </c>
      <c r="AA300" s="540">
        <f t="shared" si="93"/>
        <v>94.639399999999995</v>
      </c>
      <c r="AB300" s="540">
        <f t="shared" si="94"/>
        <v>0</v>
      </c>
      <c r="AC300" s="540">
        <f t="shared" si="95"/>
        <v>94.084010000000006</v>
      </c>
      <c r="AD300" s="540">
        <f t="shared" si="96"/>
        <v>0</v>
      </c>
      <c r="AE300" s="540">
        <f t="shared" si="97"/>
        <v>95.030230000000003</v>
      </c>
      <c r="AF300" s="540">
        <f t="shared" si="98"/>
        <v>0</v>
      </c>
      <c r="AG300" s="540">
        <f t="shared" si="99"/>
        <v>112.69814</v>
      </c>
      <c r="AH300" s="540">
        <f t="shared" si="100"/>
        <v>0</v>
      </c>
      <c r="AI300" s="540">
        <f t="shared" si="101"/>
        <v>96.61412</v>
      </c>
      <c r="AJ300" s="540">
        <f t="shared" si="102"/>
        <v>0</v>
      </c>
      <c r="AK300" s="539">
        <f t="shared" si="103"/>
        <v>95.009659999999997</v>
      </c>
      <c r="AL300" s="656">
        <f>IF($A300&lt;&gt;"",IF(OR(N300="",N300=0), 0, INDEX('Sch 10.1 Rate Design'!$E$13:$E$20,MATCH($C300,'Sch 10.1 Rate Design'!$B$13:$B$20,0))),"")</f>
        <v>0</v>
      </c>
      <c r="AM300" s="540">
        <f>IF($A300&lt;&gt;"",IF(OR(O300="",O300=0), 0, INDEX('Sch 10.1 Rate Design'!$E$13:$E$20,MATCH($C300,'Sch 10.1 Rate Design'!$B$13:$B$20,0))),"")*2</f>
        <v>86</v>
      </c>
      <c r="AN300" s="540">
        <f>IF($A300&lt;&gt;"",IF(OR(P300="",P300=0), 0, INDEX('Sch 10.1 Rate Design'!$E$13:$E$20,MATCH($C300,'Sch 10.1 Rate Design'!$B$13:$B$20,0))),"")</f>
        <v>0</v>
      </c>
      <c r="AO300" s="540">
        <f>IF($A300&lt;&gt;"",IF(OR(Q300="",Q300=0), 0, INDEX('Sch 10.1 Rate Design'!$E$13:$E$20,MATCH($C300,'Sch 10.1 Rate Design'!$B$13:$B$20,0))),"")*2</f>
        <v>86</v>
      </c>
      <c r="AP300" s="540">
        <f>IF($A300&lt;&gt;"",IF(OR(R300="",R300=0), 0, INDEX('Sch 10.1 Rate Design'!$E$13:$E$20,MATCH($C300,'Sch 10.1 Rate Design'!$B$13:$B$20,0))),"")</f>
        <v>0</v>
      </c>
      <c r="AQ300" s="540">
        <f>IF($A300&lt;&gt;"",IF(OR(S300="",S300=0), 0, INDEX('Sch 10.1 Rate Design'!$E$13:$E$20,MATCH($C300,'Sch 10.1 Rate Design'!$B$13:$B$20,0))),"")*2</f>
        <v>86</v>
      </c>
      <c r="AR300" s="540">
        <f>IF($A300&lt;&gt;"",IF(OR(T300="",T300=0), 0, INDEX('Sch 10.1 Rate Design'!$E$13:$E$20,MATCH($C300,'Sch 10.1 Rate Design'!$B$13:$B$20,0))),"")</f>
        <v>0</v>
      </c>
      <c r="AS300" s="540">
        <f>IF($A300&lt;&gt;"",IF(OR(U300="",U300=0), 0, INDEX('Sch 10.1 Rate Design'!$E$13:$E$20,MATCH($C300,'Sch 10.1 Rate Design'!$B$13:$B$20,0))),"")*2</f>
        <v>86</v>
      </c>
      <c r="AT300" s="540">
        <f>IF($A300&lt;&gt;"",IF(OR(V300="",V300=0), 0, INDEX('Sch 10.1 Rate Design'!$E$13:$E$20,MATCH($C300,'Sch 10.1 Rate Design'!$B$13:$B$20,0))),"")</f>
        <v>0</v>
      </c>
      <c r="AU300" s="540">
        <f>IF($A300&lt;&gt;"",IF(OR(W300="",W300=0), 0, INDEX('Sch 10.1 Rate Design'!$E$13:$E$20,MATCH($C300,'Sch 10.1 Rate Design'!$B$13:$B$20,0))),"")*2</f>
        <v>86</v>
      </c>
      <c r="AV300" s="540">
        <f>IF($A300&lt;&gt;"",IF(OR(X300="",X300=0), 0, INDEX('Sch 10.1 Rate Design'!$E$13:$E$20,MATCH($C300,'Sch 10.1 Rate Design'!$B$13:$B$20,0))),"")</f>
        <v>0</v>
      </c>
      <c r="AW300" s="540">
        <f>IF($A300&lt;&gt;"",IF(OR(Y300="",Y300=0), 0, INDEX('Sch 10.1 Rate Design'!$E$13:$E$20,MATCH($C300,'Sch 10.1 Rate Design'!$B$13:$B$20,0))),"")*2</f>
        <v>86</v>
      </c>
      <c r="AX300" s="538">
        <f>IF($A300&lt;&gt;"",IF(OR(N300="",N300=0),0,+IF(N300&gt;+INDEX('Sch 10.1 Rate Design'!$D$13:$D$20,MATCH($C300,'Sch 10.1 Rate Design'!$B$13:$B$20,0)),IF(N300&gt;+INDEX('Sch 10.1 Rate Design'!$F$13:$F$20,MATCH($C300,'Sch 10.1 Rate Design'!$B$13:$B$20,0)),+INDEX('Sch 10.1 Rate Design'!$F$13:$F$20,MATCH($C300,'Sch 10.1 Rate Design'!$B$13:$B$20,0))-INDEX('Sch 10.1 Rate Design'!$D$13:$D$20,MATCH($C300,'Sch 10.1 Rate Design'!$B$13:$B$20,0)), N300-INDEX('Sch 10.1 Rate Design'!$D$13:$D$20,MATCH($C300,'Sch 10.1 Rate Design'!$B$13:$B$20,0))),0)),"")</f>
        <v>0</v>
      </c>
      <c r="AY300" s="287">
        <f>IF($A300&lt;&gt;"",IF(OR(O300="",O300=0),0,+IF(O300&gt;+INDEX('Sch 10.1 Rate Design'!$D$13:$D$20,MATCH($C300,'Sch 10.1 Rate Design'!$B$13:$B$20,0)),IF(O300&gt;+INDEX('Sch 10.1 Rate Design'!$F$13:$F$20,MATCH($C300,'Sch 10.1 Rate Design'!$B$13:$B$20,0)),+INDEX('Sch 10.1 Rate Design'!$F$13:$F$20,MATCH($C300,'Sch 10.1 Rate Design'!$B$13:$B$20,0))-INDEX('Sch 10.1 Rate Design'!$D$13:$D$20,MATCH($C300,'Sch 10.1 Rate Design'!$B$13:$B$20,0)), O300-INDEX('Sch 10.1 Rate Design'!$D$13:$D$20,MATCH($C300,'Sch 10.1 Rate Design'!$B$13:$B$20,0))),0)),"")</f>
        <v>3141.6000000000004</v>
      </c>
      <c r="AZ300" s="287">
        <f>IF($A300&lt;&gt;"",IF(OR(P300="",P300=0),0,+IF(P300&gt;+INDEX('Sch 10.1 Rate Design'!$D$13:$D$20,MATCH($C300,'Sch 10.1 Rate Design'!$B$13:$B$20,0)),IF(P300&gt;+INDEX('Sch 10.1 Rate Design'!$F$13:$F$20,MATCH($C300,'Sch 10.1 Rate Design'!$B$13:$B$20,0)),+INDEX('Sch 10.1 Rate Design'!$F$13:$F$20,MATCH($C300,'Sch 10.1 Rate Design'!$B$13:$B$20,0))-INDEX('Sch 10.1 Rate Design'!$D$13:$D$20,MATCH($C300,'Sch 10.1 Rate Design'!$B$13:$B$20,0)), P300-INDEX('Sch 10.1 Rate Design'!$D$13:$D$20,MATCH($C300,'Sch 10.1 Rate Design'!$B$13:$B$20,0))),0)),"")</f>
        <v>0</v>
      </c>
      <c r="BA300" s="287">
        <f>IF($A300&lt;&gt;"",IF(OR(Q300="",Q300=0),0,+IF(Q300&gt;+INDEX('Sch 10.1 Rate Design'!$D$13:$D$20,MATCH($C300,'Sch 10.1 Rate Design'!$B$13:$B$20,0)),IF(Q300&gt;+INDEX('Sch 10.1 Rate Design'!$F$13:$F$20,MATCH($C300,'Sch 10.1 Rate Design'!$B$13:$B$20,0)),+INDEX('Sch 10.1 Rate Design'!$F$13:$F$20,MATCH($C300,'Sch 10.1 Rate Design'!$B$13:$B$20,0))-INDEX('Sch 10.1 Rate Design'!$D$13:$D$20,MATCH($C300,'Sch 10.1 Rate Design'!$B$13:$B$20,0)), Q300-INDEX('Sch 10.1 Rate Design'!$D$13:$D$20,MATCH($C300,'Sch 10.1 Rate Design'!$B$13:$B$20,0))),0)),"")</f>
        <v>2939.6400000000003</v>
      </c>
      <c r="BB300" s="287">
        <f>IF($A300&lt;&gt;"",IF(OR(R300="",R300=0),0,+IF(R300&gt;+INDEX('Sch 10.1 Rate Design'!$D$13:$D$20,MATCH($C300,'Sch 10.1 Rate Design'!$B$13:$B$20,0)),IF(R300&gt;+INDEX('Sch 10.1 Rate Design'!$F$13:$F$20,MATCH($C300,'Sch 10.1 Rate Design'!$B$13:$B$20,0)),+INDEX('Sch 10.1 Rate Design'!$F$13:$F$20,MATCH($C300,'Sch 10.1 Rate Design'!$B$13:$B$20,0))-INDEX('Sch 10.1 Rate Design'!$D$13:$D$20,MATCH($C300,'Sch 10.1 Rate Design'!$B$13:$B$20,0)), R300-INDEX('Sch 10.1 Rate Design'!$D$13:$D$20,MATCH($C300,'Sch 10.1 Rate Design'!$B$13:$B$20,0))),0)),"")</f>
        <v>0</v>
      </c>
      <c r="BC300" s="287">
        <f>IF($A300&lt;&gt;"",IF(OR(S300="",S300=0),0,+IF(S300&gt;+INDEX('Sch 10.1 Rate Design'!$D$13:$D$20,MATCH($C300,'Sch 10.1 Rate Design'!$B$13:$B$20,0)),IF(S300&gt;+INDEX('Sch 10.1 Rate Design'!$F$13:$F$20,MATCH($C300,'Sch 10.1 Rate Design'!$B$13:$B$20,0)),+INDEX('Sch 10.1 Rate Design'!$F$13:$F$20,MATCH($C300,'Sch 10.1 Rate Design'!$B$13:$B$20,0))-INDEX('Sch 10.1 Rate Design'!$D$13:$D$20,MATCH($C300,'Sch 10.1 Rate Design'!$B$13:$B$20,0)), S300-INDEX('Sch 10.1 Rate Design'!$D$13:$D$20,MATCH($C300,'Sch 10.1 Rate Design'!$B$13:$B$20,0))),0)),"")</f>
        <v>3283.7200000000003</v>
      </c>
      <c r="BD300" s="287">
        <f>IF($A300&lt;&gt;"",IF(OR(T300="",T300=0),0,+IF(T300&gt;+INDEX('Sch 10.1 Rate Design'!$D$13:$D$20,MATCH($C300,'Sch 10.1 Rate Design'!$B$13:$B$20,0)),IF(T300&gt;+INDEX('Sch 10.1 Rate Design'!$F$13:$F$20,MATCH($C300,'Sch 10.1 Rate Design'!$B$13:$B$20,0)),+INDEX('Sch 10.1 Rate Design'!$F$13:$F$20,MATCH($C300,'Sch 10.1 Rate Design'!$B$13:$B$20,0))-INDEX('Sch 10.1 Rate Design'!$D$13:$D$20,MATCH($C300,'Sch 10.1 Rate Design'!$B$13:$B$20,0)), T300-INDEX('Sch 10.1 Rate Design'!$D$13:$D$20,MATCH($C300,'Sch 10.1 Rate Design'!$B$13:$B$20,0))),0)),"")</f>
        <v>0</v>
      </c>
      <c r="BE300" s="287">
        <f>IF($A300&lt;&gt;"",IF(OR(U300="",U300=0),0,+IF(U300&gt;+INDEX('Sch 10.1 Rate Design'!$D$13:$D$20,MATCH($C300,'Sch 10.1 Rate Design'!$B$13:$B$20,0)),IF(U300&gt;+INDEX('Sch 10.1 Rate Design'!$F$13:$F$20,MATCH($C300,'Sch 10.1 Rate Design'!$B$13:$B$20,0)),+INDEX('Sch 10.1 Rate Design'!$F$13:$F$20,MATCH($C300,'Sch 10.1 Rate Design'!$B$13:$B$20,0))-INDEX('Sch 10.1 Rate Design'!$D$13:$D$20,MATCH($C300,'Sch 10.1 Rate Design'!$B$13:$B$20,0)), U300-INDEX('Sch 10.1 Rate Design'!$D$13:$D$20,MATCH($C300,'Sch 10.1 Rate Design'!$B$13:$B$20,0))),0)),"")</f>
        <v>3900</v>
      </c>
      <c r="BF300" s="287">
        <f>IF($A300&lt;&gt;"",IF(OR(V300="",V300=0),0,+IF(V300&gt;+INDEX('Sch 10.1 Rate Design'!$D$13:$D$20,MATCH($C300,'Sch 10.1 Rate Design'!$B$13:$B$20,0)),IF(V300&gt;+INDEX('Sch 10.1 Rate Design'!$F$13:$F$20,MATCH($C300,'Sch 10.1 Rate Design'!$B$13:$B$20,0)),+INDEX('Sch 10.1 Rate Design'!$F$13:$F$20,MATCH($C300,'Sch 10.1 Rate Design'!$B$13:$B$20,0))-INDEX('Sch 10.1 Rate Design'!$D$13:$D$20,MATCH($C300,'Sch 10.1 Rate Design'!$B$13:$B$20,0)), V300-INDEX('Sch 10.1 Rate Design'!$D$13:$D$20,MATCH($C300,'Sch 10.1 Rate Design'!$B$13:$B$20,0))),0)),"")</f>
        <v>0</v>
      </c>
      <c r="BG300" s="287">
        <f>IF($A300&lt;&gt;"",IF(OR(W300="",W300=0),0,+IF(W300&gt;+INDEX('Sch 10.1 Rate Design'!$D$13:$D$20,MATCH($C300,'Sch 10.1 Rate Design'!$B$13:$B$20,0)),IF(W300&gt;+INDEX('Sch 10.1 Rate Design'!$F$13:$F$20,MATCH($C300,'Sch 10.1 Rate Design'!$B$13:$B$20,0)),+INDEX('Sch 10.1 Rate Design'!$F$13:$F$20,MATCH($C300,'Sch 10.1 Rate Design'!$B$13:$B$20,0))-INDEX('Sch 10.1 Rate Design'!$D$13:$D$20,MATCH($C300,'Sch 10.1 Rate Design'!$B$13:$B$20,0)), W300-INDEX('Sch 10.1 Rate Design'!$D$13:$D$20,MATCH($C300,'Sch 10.1 Rate Design'!$B$13:$B$20,0))),0)),"")</f>
        <v>3859.6800000000003</v>
      </c>
      <c r="BH300" s="287">
        <f>IF($A300&lt;&gt;"",IF(OR(X300="",X300=0),0,+IF(X300&gt;+INDEX('Sch 10.1 Rate Design'!$D$13:$D$20,MATCH($C300,'Sch 10.1 Rate Design'!$B$13:$B$20,0)),IF(X300&gt;+INDEX('Sch 10.1 Rate Design'!$F$13:$F$20,MATCH($C300,'Sch 10.1 Rate Design'!$B$13:$B$20,0)),+INDEX('Sch 10.1 Rate Design'!$F$13:$F$20,MATCH($C300,'Sch 10.1 Rate Design'!$B$13:$B$20,0))-INDEX('Sch 10.1 Rate Design'!$D$13:$D$20,MATCH($C300,'Sch 10.1 Rate Design'!$B$13:$B$20,0)), X300-INDEX('Sch 10.1 Rate Design'!$D$13:$D$20,MATCH($C300,'Sch 10.1 Rate Design'!$B$13:$B$20,0))),0)),"")</f>
        <v>0</v>
      </c>
      <c r="BI300" s="537">
        <f>IF($A300&lt;&gt;"",IF(OR(Y300="",Y300=0),0,+IF(Y300&gt;+INDEX('Sch 10.1 Rate Design'!$D$13:$D$20,MATCH($C300,'Sch 10.1 Rate Design'!$B$13:$B$20,0)),IF(Y300&gt;+INDEX('Sch 10.1 Rate Design'!$F$13:$F$20,MATCH($C300,'Sch 10.1 Rate Design'!$B$13:$B$20,0)),+INDEX('Sch 10.1 Rate Design'!$F$13:$F$20,MATCH($C300,'Sch 10.1 Rate Design'!$B$13:$B$20,0))-INDEX('Sch 10.1 Rate Design'!$D$13:$D$20,MATCH($C300,'Sch 10.1 Rate Design'!$B$13:$B$20,0)), Y300-INDEX('Sch 10.1 Rate Design'!$D$13:$D$20,MATCH($C300,'Sch 10.1 Rate Design'!$B$13:$B$20,0))),0)),"")</f>
        <v>3276.2400000000002</v>
      </c>
      <c r="BJ300" s="656">
        <f>IF($A300&lt;&gt;"",IF(OR(N300="",N300=0), 0, AX300/'Sch 10.1 Rate Design'!$Z$29*INDEX('Sch 10.1 Rate Design'!$G$13:$G$20,MATCH($C300,'Sch 10.1 Rate Design'!$B$13:$B$20,0))),"")</f>
        <v>0</v>
      </c>
      <c r="BK300" s="540">
        <f>IF($A300&lt;&gt;"",IF(OR(O300="",O300=0), 0, AY300/'Sch 10.1 Rate Design'!$Z$29*INDEX('Sch 10.1 Rate Design'!$G$13:$G$20,MATCH($C300,'Sch 10.1 Rate Design'!$B$13:$B$20,0))),"")</f>
        <v>8.639400000000002</v>
      </c>
      <c r="BL300" s="540">
        <f>IF($A300&lt;&gt;"",IF(OR(P300="",P300=0), 0, AZ300/'Sch 10.1 Rate Design'!$Z$29*INDEX('Sch 10.1 Rate Design'!$G$13:$G$20,MATCH($C300,'Sch 10.1 Rate Design'!$B$13:$B$20,0))),"")</f>
        <v>0</v>
      </c>
      <c r="BM300" s="540">
        <f>IF($A300&lt;&gt;"",IF(OR(Q300="",Q300=0), 0, BA300/'Sch 10.1 Rate Design'!$Z$29*INDEX('Sch 10.1 Rate Design'!$G$13:$G$20,MATCH($C300,'Sch 10.1 Rate Design'!$B$13:$B$20,0))),"")</f>
        <v>8.084010000000001</v>
      </c>
      <c r="BN300" s="540">
        <f>IF($A300&lt;&gt;"",IF(OR(R300="",R300=0), 0, BB300/'Sch 10.1 Rate Design'!$Z$29*INDEX('Sch 10.1 Rate Design'!$G$13:$G$20,MATCH($C300,'Sch 10.1 Rate Design'!$B$13:$B$20,0))),"")</f>
        <v>0</v>
      </c>
      <c r="BO300" s="540">
        <f>IF($A300&lt;&gt;"",IF(OR(S300="",S300=0), 0, BC300/'Sch 10.1 Rate Design'!$Z$29*INDEX('Sch 10.1 Rate Design'!$G$13:$G$20,MATCH($C300,'Sch 10.1 Rate Design'!$B$13:$B$20,0))),"")</f>
        <v>9.0302300000000013</v>
      </c>
      <c r="BP300" s="540">
        <f>IF($A300&lt;&gt;"",IF(OR(T300="",T300=0), 0, BD300/'Sch 10.1 Rate Design'!$Z$29*INDEX('Sch 10.1 Rate Design'!$G$13:$G$20,MATCH($C300,'Sch 10.1 Rate Design'!$B$13:$B$20,0))),"")</f>
        <v>0</v>
      </c>
      <c r="BQ300" s="540">
        <f>IF($A300&lt;&gt;"",IF(OR(U300="",U300=0), 0, BE300/'Sch 10.1 Rate Design'!$Z$29*INDEX('Sch 10.1 Rate Design'!$G$13:$G$20,MATCH($C300,'Sch 10.1 Rate Design'!$B$13:$B$20,0))),"")</f>
        <v>10.725</v>
      </c>
      <c r="BR300" s="540">
        <f>IF($A300&lt;&gt;"",IF(OR(V300="",V300=0), 0, BF300/'Sch 10.1 Rate Design'!$Z$29*INDEX('Sch 10.1 Rate Design'!$G$13:$G$20,MATCH($C300,'Sch 10.1 Rate Design'!$B$13:$B$20,0))),"")</f>
        <v>0</v>
      </c>
      <c r="BS300" s="540">
        <f>IF($A300&lt;&gt;"",IF(OR(W300="",W300=0), 0, BG300/'Sch 10.1 Rate Design'!$Z$29*INDEX('Sch 10.1 Rate Design'!$G$13:$G$20,MATCH($C300,'Sch 10.1 Rate Design'!$B$13:$B$20,0))),"")</f>
        <v>10.614120000000002</v>
      </c>
      <c r="BT300" s="540">
        <f>IF($A300&lt;&gt;"",IF(OR(X300="",X300=0), 0, BH300/'Sch 10.1 Rate Design'!$Z$29*INDEX('Sch 10.1 Rate Design'!$G$13:$G$20,MATCH($C300,'Sch 10.1 Rate Design'!$B$13:$B$20,0))),"")</f>
        <v>0</v>
      </c>
      <c r="BU300" s="539">
        <f>IF($A300&lt;&gt;"",IF(OR(Y300="",Y300=0), 0, BI300/'Sch 10.1 Rate Design'!$Z$29*INDEX('Sch 10.1 Rate Design'!$G$13:$G$20,MATCH($C300,'Sch 10.1 Rate Design'!$B$13:$B$20,0))),"")</f>
        <v>9.0096600000000002</v>
      </c>
      <c r="BV300" s="538">
        <f>IF($A300&lt;&gt;"",IF(OR(N300="",N300=0),0,+IF(N300&gt;+INDEX('Sch 10.1 Rate Design'!$F$13:$F$20,MATCH($C300,'Sch 10.1 Rate Design'!$B$13:$B$20,0)),IF(N300&gt;+INDEX('Sch 10.1 Rate Design'!$H$13:$H$20,MATCH($C300,'Sch 10.1 Rate Design'!$B$13:$B$20,0)),+INDEX('Sch 10.1 Rate Design'!$H$13:$H$20,MATCH($C300,'Sch 10.1 Rate Design'!$B$13:$B$20,0))-INDEX('Sch 10.1 Rate Design'!$F$13:$F$20,MATCH($C300,'Sch 10.1 Rate Design'!$B$13:$B$20,0)), N300-INDEX('Sch 10.1 Rate Design'!$F$13:$F$20,MATCH($C300,'Sch 10.1 Rate Design'!$B$13:$B$20,0))), 0)),"")</f>
        <v>0</v>
      </c>
      <c r="BW300" s="287">
        <f>IF($A300&lt;&gt;"",IF(OR(O300="",O300=0),0,+IF(O300&gt;+INDEX('Sch 10.1 Rate Design'!$F$13:$F$20,MATCH($C300,'Sch 10.1 Rate Design'!$B$13:$B$20,0)),IF(O300&gt;+INDEX('Sch 10.1 Rate Design'!$H$13:$H$20,MATCH($C300,'Sch 10.1 Rate Design'!$B$13:$B$20,0)),+INDEX('Sch 10.1 Rate Design'!$H$13:$H$20,MATCH($C300,'Sch 10.1 Rate Design'!$B$13:$B$20,0))-INDEX('Sch 10.1 Rate Design'!$F$13:$F$20,MATCH($C300,'Sch 10.1 Rate Design'!$B$13:$B$20,0)), O300-INDEX('Sch 10.1 Rate Design'!$F$13:$F$20,MATCH($C300,'Sch 10.1 Rate Design'!$B$13:$B$20,0))), 0)),"")</f>
        <v>0</v>
      </c>
      <c r="BX300" s="287">
        <f>IF($A300&lt;&gt;"",IF(OR(P300="",P300=0),0,+IF(P300&gt;+INDEX('Sch 10.1 Rate Design'!$F$13:$F$20,MATCH($C300,'Sch 10.1 Rate Design'!$B$13:$B$20,0)),IF(P300&gt;+INDEX('Sch 10.1 Rate Design'!$H$13:$H$20,MATCH($C300,'Sch 10.1 Rate Design'!$B$13:$B$20,0)),+INDEX('Sch 10.1 Rate Design'!$H$13:$H$20,MATCH($C300,'Sch 10.1 Rate Design'!$B$13:$B$20,0))-INDEX('Sch 10.1 Rate Design'!$F$13:$F$20,MATCH($C300,'Sch 10.1 Rate Design'!$B$13:$B$20,0)), P300-INDEX('Sch 10.1 Rate Design'!$F$13:$F$20,MATCH($C300,'Sch 10.1 Rate Design'!$B$13:$B$20,0))), 0)),"")</f>
        <v>0</v>
      </c>
      <c r="BY300" s="287">
        <f>IF($A300&lt;&gt;"",IF(OR(Q300="",Q300=0),0,+IF(Q300&gt;+INDEX('Sch 10.1 Rate Design'!$F$13:$F$20,MATCH($C300,'Sch 10.1 Rate Design'!$B$13:$B$20,0)),IF(Q300&gt;+INDEX('Sch 10.1 Rate Design'!$H$13:$H$20,MATCH($C300,'Sch 10.1 Rate Design'!$B$13:$B$20,0)),+INDEX('Sch 10.1 Rate Design'!$H$13:$H$20,MATCH($C300,'Sch 10.1 Rate Design'!$B$13:$B$20,0))-INDEX('Sch 10.1 Rate Design'!$F$13:$F$20,MATCH($C300,'Sch 10.1 Rate Design'!$B$13:$B$20,0)), Q300-INDEX('Sch 10.1 Rate Design'!$F$13:$F$20,MATCH($C300,'Sch 10.1 Rate Design'!$B$13:$B$20,0))), 0)),"")</f>
        <v>0</v>
      </c>
      <c r="BZ300" s="287">
        <f>IF($A300&lt;&gt;"",IF(OR(R300="",R300=0),0,+IF(R300&gt;+INDEX('Sch 10.1 Rate Design'!$F$13:$F$20,MATCH($C300,'Sch 10.1 Rate Design'!$B$13:$B$20,0)),IF(R300&gt;+INDEX('Sch 10.1 Rate Design'!$H$13:$H$20,MATCH($C300,'Sch 10.1 Rate Design'!$B$13:$B$20,0)),+INDEX('Sch 10.1 Rate Design'!$H$13:$H$20,MATCH($C300,'Sch 10.1 Rate Design'!$B$13:$B$20,0))-INDEX('Sch 10.1 Rate Design'!$F$13:$F$20,MATCH($C300,'Sch 10.1 Rate Design'!$B$13:$B$20,0)), R300-INDEX('Sch 10.1 Rate Design'!$F$13:$F$20,MATCH($C300,'Sch 10.1 Rate Design'!$B$13:$B$20,0))), 0)),"")</f>
        <v>0</v>
      </c>
      <c r="CA300" s="287">
        <f>IF($A300&lt;&gt;"",IF(OR(S300="",S300=0),0,+IF(S300&gt;+INDEX('Sch 10.1 Rate Design'!$F$13:$F$20,MATCH($C300,'Sch 10.1 Rate Design'!$B$13:$B$20,0)),IF(S300&gt;+INDEX('Sch 10.1 Rate Design'!$H$13:$H$20,MATCH($C300,'Sch 10.1 Rate Design'!$B$13:$B$20,0)),+INDEX('Sch 10.1 Rate Design'!$H$13:$H$20,MATCH($C300,'Sch 10.1 Rate Design'!$B$13:$B$20,0))-INDEX('Sch 10.1 Rate Design'!$F$13:$F$20,MATCH($C300,'Sch 10.1 Rate Design'!$B$13:$B$20,0)), S300-INDEX('Sch 10.1 Rate Design'!$F$13:$F$20,MATCH($C300,'Sch 10.1 Rate Design'!$B$13:$B$20,0))), 0)),"")</f>
        <v>0</v>
      </c>
      <c r="CB300" s="287">
        <f>IF($A300&lt;&gt;"",IF(OR(T300="",T300=0),0,+IF(T300&gt;+INDEX('Sch 10.1 Rate Design'!$F$13:$F$20,MATCH($C300,'Sch 10.1 Rate Design'!$B$13:$B$20,0)),IF(T300&gt;+INDEX('Sch 10.1 Rate Design'!$H$13:$H$20,MATCH($C300,'Sch 10.1 Rate Design'!$B$13:$B$20,0)),+INDEX('Sch 10.1 Rate Design'!$H$13:$H$20,MATCH($C300,'Sch 10.1 Rate Design'!$B$13:$B$20,0))-INDEX('Sch 10.1 Rate Design'!$F$13:$F$20,MATCH($C300,'Sch 10.1 Rate Design'!$B$13:$B$20,0)), T300-INDEX('Sch 10.1 Rate Design'!$F$13:$F$20,MATCH($C300,'Sch 10.1 Rate Design'!$B$13:$B$20,0))), 0)),"")</f>
        <v>0</v>
      </c>
      <c r="CC300" s="287">
        <f>IF($A300&lt;&gt;"",IF(OR(U300="",U300=0),0,+IF(U300&gt;+INDEX('Sch 10.1 Rate Design'!$F$13:$F$20,MATCH($C300,'Sch 10.1 Rate Design'!$B$13:$B$20,0)),IF(U300&gt;+INDEX('Sch 10.1 Rate Design'!$H$13:$H$20,MATCH($C300,'Sch 10.1 Rate Design'!$B$13:$B$20,0)),+INDEX('Sch 10.1 Rate Design'!$H$13:$H$20,MATCH($C300,'Sch 10.1 Rate Design'!$B$13:$B$20,0))-INDEX('Sch 10.1 Rate Design'!$F$13:$F$20,MATCH($C300,'Sch 10.1 Rate Design'!$B$13:$B$20,0)), U300-INDEX('Sch 10.1 Rate Design'!$F$13:$F$20,MATCH($C300,'Sch 10.1 Rate Design'!$B$13:$B$20,0))), 0)),"")</f>
        <v>2600</v>
      </c>
      <c r="CD300" s="287">
        <f>IF($A300&lt;&gt;"",IF(OR(V300="",V300=0),0,+IF(V300&gt;+INDEX('Sch 10.1 Rate Design'!$F$13:$F$20,MATCH($C300,'Sch 10.1 Rate Design'!$B$13:$B$20,0)),IF(V300&gt;+INDEX('Sch 10.1 Rate Design'!$H$13:$H$20,MATCH($C300,'Sch 10.1 Rate Design'!$B$13:$B$20,0)),+INDEX('Sch 10.1 Rate Design'!$H$13:$H$20,MATCH($C300,'Sch 10.1 Rate Design'!$B$13:$B$20,0))-INDEX('Sch 10.1 Rate Design'!$F$13:$F$20,MATCH($C300,'Sch 10.1 Rate Design'!$B$13:$B$20,0)), V300-INDEX('Sch 10.1 Rate Design'!$F$13:$F$20,MATCH($C300,'Sch 10.1 Rate Design'!$B$13:$B$20,0))), 0)),"")</f>
        <v>0</v>
      </c>
      <c r="CE300" s="287">
        <f>IF($A300&lt;&gt;"",IF(OR(W300="",W300=0),0,+IF(W300&gt;+INDEX('Sch 10.1 Rate Design'!$F$13:$F$20,MATCH($C300,'Sch 10.1 Rate Design'!$B$13:$B$20,0)),IF(W300&gt;+INDEX('Sch 10.1 Rate Design'!$H$13:$H$20,MATCH($C300,'Sch 10.1 Rate Design'!$B$13:$B$20,0)),+INDEX('Sch 10.1 Rate Design'!$H$13:$H$20,MATCH($C300,'Sch 10.1 Rate Design'!$B$13:$B$20,0))-INDEX('Sch 10.1 Rate Design'!$F$13:$F$20,MATCH($C300,'Sch 10.1 Rate Design'!$B$13:$B$20,0)), W300-INDEX('Sch 10.1 Rate Design'!$F$13:$F$20,MATCH($C300,'Sch 10.1 Rate Design'!$B$13:$B$20,0))), 0)),"")</f>
        <v>0</v>
      </c>
      <c r="CF300" s="287">
        <f>IF($A300&lt;&gt;"",IF(OR(X300="",X300=0),0,+IF(X300&gt;+INDEX('Sch 10.1 Rate Design'!$F$13:$F$20,MATCH($C300,'Sch 10.1 Rate Design'!$B$13:$B$20,0)),IF(X300&gt;+INDEX('Sch 10.1 Rate Design'!$H$13:$H$20,MATCH($C300,'Sch 10.1 Rate Design'!$B$13:$B$20,0)),+INDEX('Sch 10.1 Rate Design'!$H$13:$H$20,MATCH($C300,'Sch 10.1 Rate Design'!$B$13:$B$20,0))-INDEX('Sch 10.1 Rate Design'!$F$13:$F$20,MATCH($C300,'Sch 10.1 Rate Design'!$B$13:$B$20,0)), X300-INDEX('Sch 10.1 Rate Design'!$F$13:$F$20,MATCH($C300,'Sch 10.1 Rate Design'!$B$13:$B$20,0))), 0)),"")</f>
        <v>0</v>
      </c>
      <c r="CG300" s="537">
        <f>IF($A300&lt;&gt;"",IF(OR(Y300="",Y300=0),0,+IF(Y300&gt;+INDEX('Sch 10.1 Rate Design'!$F$13:$F$20,MATCH($C300,'Sch 10.1 Rate Design'!$B$13:$B$20,0)),IF(Y300&gt;+INDEX('Sch 10.1 Rate Design'!$H$13:$H$20,MATCH($C300,'Sch 10.1 Rate Design'!$B$13:$B$20,0)),+INDEX('Sch 10.1 Rate Design'!$H$13:$H$20,MATCH($C300,'Sch 10.1 Rate Design'!$B$13:$B$20,0))-INDEX('Sch 10.1 Rate Design'!$F$13:$F$20,MATCH($C300,'Sch 10.1 Rate Design'!$B$13:$B$20,0)), Y300-INDEX('Sch 10.1 Rate Design'!$F$13:$F$20,MATCH($C300,'Sch 10.1 Rate Design'!$B$13:$B$20,0))), 0)),"")</f>
        <v>0</v>
      </c>
      <c r="CH300" s="656">
        <f>IF($A300&lt;&gt;"",IF(OR(N300="",N300=0), 0, BV300/'Sch 10.1 Rate Design'!$Z$29*INDEX('Sch 10.1 Rate Design'!$I$13:$I$20,MATCH($C300,'Sch 10.1 Rate Design'!$B$13:$B$20,0))),"")</f>
        <v>0</v>
      </c>
      <c r="CI300" s="540">
        <f>IF($A300&lt;&gt;"",IF(OR(O300="",O300=0), 0, BW300/'Sch 10.1 Rate Design'!$Z$29*INDEX('Sch 10.1 Rate Design'!$I$13:$I$20,MATCH($C300,'Sch 10.1 Rate Design'!$B$13:$B$20,0))),"")</f>
        <v>0</v>
      </c>
      <c r="CJ300" s="540">
        <f>IF($A300&lt;&gt;"",IF(OR(P300="",P300=0), 0, BX300/'Sch 10.1 Rate Design'!$Z$29*INDEX('Sch 10.1 Rate Design'!$I$13:$I$20,MATCH($C300,'Sch 10.1 Rate Design'!$B$13:$B$20,0))),"")</f>
        <v>0</v>
      </c>
      <c r="CK300" s="540">
        <f>IF($A300&lt;&gt;"",IF(OR(Q300="",Q300=0), 0, BY300/'Sch 10.1 Rate Design'!$Z$29*INDEX('Sch 10.1 Rate Design'!$I$13:$I$20,MATCH($C300,'Sch 10.1 Rate Design'!$B$13:$B$20,0))),"")</f>
        <v>0</v>
      </c>
      <c r="CL300" s="540">
        <f>IF($A300&lt;&gt;"",IF(OR(R300="",R300=0), 0, BZ300/'Sch 10.1 Rate Design'!$Z$29*INDEX('Sch 10.1 Rate Design'!$I$13:$I$20,MATCH($C300,'Sch 10.1 Rate Design'!$B$13:$B$20,0))),"")</f>
        <v>0</v>
      </c>
      <c r="CM300" s="540">
        <f>IF($A300&lt;&gt;"",IF(OR(S300="",S300=0), 0, CA300/'Sch 10.1 Rate Design'!$Z$29*INDEX('Sch 10.1 Rate Design'!$I$13:$I$20,MATCH($C300,'Sch 10.1 Rate Design'!$B$13:$B$20,0))),"")</f>
        <v>0</v>
      </c>
      <c r="CN300" s="540">
        <f>IF($A300&lt;&gt;"",IF(OR(T300="",T300=0), 0, CB300/'Sch 10.1 Rate Design'!$Z$29*INDEX('Sch 10.1 Rate Design'!$I$13:$I$20,MATCH($C300,'Sch 10.1 Rate Design'!$B$13:$B$20,0))),"")</f>
        <v>0</v>
      </c>
      <c r="CO300" s="540">
        <f>IF($A300&lt;&gt;"",IF(OR(U300="",U300=0), 0, CC300/'Sch 10.1 Rate Design'!$Z$29*INDEX('Sch 10.1 Rate Design'!$I$13:$I$20,MATCH($C300,'Sch 10.1 Rate Design'!$B$13:$B$20,0))),"")</f>
        <v>9.75</v>
      </c>
      <c r="CP300" s="540">
        <f>IF($A300&lt;&gt;"",IF(OR(V300="",V300=0), 0, CD300/'Sch 10.1 Rate Design'!$Z$29*INDEX('Sch 10.1 Rate Design'!$I$13:$I$20,MATCH($C300,'Sch 10.1 Rate Design'!$B$13:$B$20,0))),"")</f>
        <v>0</v>
      </c>
      <c r="CQ300" s="540">
        <f>IF($A300&lt;&gt;"",IF(OR(W300="",W300=0), 0, CE300/'Sch 10.1 Rate Design'!$Z$29*INDEX('Sch 10.1 Rate Design'!$I$13:$I$20,MATCH($C300,'Sch 10.1 Rate Design'!$B$13:$B$20,0))),"")</f>
        <v>0</v>
      </c>
      <c r="CR300" s="540">
        <f>IF($A300&lt;&gt;"",IF(OR(X300="",X300=0), 0, CF300/'Sch 10.1 Rate Design'!$Z$29*INDEX('Sch 10.1 Rate Design'!$I$13:$I$20,MATCH($C300,'Sch 10.1 Rate Design'!$B$13:$B$20,0))),"")</f>
        <v>0</v>
      </c>
      <c r="CS300" s="539">
        <f>IF($A300&lt;&gt;"",IF(OR(Y300="",Y300=0), 0, CG300/'Sch 10.1 Rate Design'!$Z$29*INDEX('Sch 10.1 Rate Design'!$I$13:$I$20,MATCH($C300,'Sch 10.1 Rate Design'!$B$13:$B$20,0))),"")</f>
        <v>0</v>
      </c>
      <c r="CT300" s="538">
        <f>IF($A300&lt;&gt;"",IF(OR(N300="",N300=0),0,IF(N300&gt;INDEX('Sch 10.1 Rate Design'!$J$13:$J$20,MATCH($C300,'Sch 10.1 Rate Design'!$B$13:$B$20,0)),N300-INDEX('Sch 10.1 Rate Design'!$J$13:$J$20,MATCH($C300,'Sch 10.1 Rate Design'!$B$13:$B$20,0)),0)),"")</f>
        <v>0</v>
      </c>
      <c r="CU300" s="287">
        <f>IF($A300&lt;&gt;"",IF(OR(O300="",O300=0),0,IF(O300&gt;INDEX('Sch 10.1 Rate Design'!$J$13:$J$20,MATCH($C300,'Sch 10.1 Rate Design'!$B$13:$B$20,0)),O300-INDEX('Sch 10.1 Rate Design'!$J$13:$J$20,MATCH($C300,'Sch 10.1 Rate Design'!$B$13:$B$20,0)),0)),"")</f>
        <v>0</v>
      </c>
      <c r="CV300" s="287">
        <f>IF($A300&lt;&gt;"",IF(OR(P300="",P300=0),0,IF(P300&gt;INDEX('Sch 10.1 Rate Design'!$J$13:$J$20,MATCH($C300,'Sch 10.1 Rate Design'!$B$13:$B$20,0)),P300-INDEX('Sch 10.1 Rate Design'!$J$13:$J$20,MATCH($C300,'Sch 10.1 Rate Design'!$B$13:$B$20,0)),0)),"")</f>
        <v>0</v>
      </c>
      <c r="CW300" s="287">
        <f>IF($A300&lt;&gt;"",IF(OR(Q300="",Q300=0),0,IF(Q300&gt;INDEX('Sch 10.1 Rate Design'!$J$13:$J$20,MATCH($C300,'Sch 10.1 Rate Design'!$B$13:$B$20,0)),Q300-INDEX('Sch 10.1 Rate Design'!$J$13:$J$20,MATCH($C300,'Sch 10.1 Rate Design'!$B$13:$B$20,0)),0)),"")</f>
        <v>0</v>
      </c>
      <c r="CX300" s="287">
        <f>IF($A300&lt;&gt;"",IF(OR(R300="",R300=0),0,IF(R300&gt;INDEX('Sch 10.1 Rate Design'!$J$13:$J$20,MATCH($C300,'Sch 10.1 Rate Design'!$B$13:$B$20,0)),R300-INDEX('Sch 10.1 Rate Design'!$J$13:$J$20,MATCH($C300,'Sch 10.1 Rate Design'!$B$13:$B$20,0)),0)),"")</f>
        <v>0</v>
      </c>
      <c r="CY300" s="287">
        <f>IF($A300&lt;&gt;"",IF(OR(S300="",S300=0),0,IF(S300&gt;INDEX('Sch 10.1 Rate Design'!$J$13:$J$20,MATCH($C300,'Sch 10.1 Rate Design'!$B$13:$B$20,0)),S300-INDEX('Sch 10.1 Rate Design'!$J$13:$J$20,MATCH($C300,'Sch 10.1 Rate Design'!$B$13:$B$20,0)),0)),"")</f>
        <v>0</v>
      </c>
      <c r="CZ300" s="287">
        <f>IF($A300&lt;&gt;"",IF(OR(T300="",T300=0),0,IF(T300&gt;INDEX('Sch 10.1 Rate Design'!$J$13:$J$20,MATCH($C300,'Sch 10.1 Rate Design'!$B$13:$B$20,0)),T300-INDEX('Sch 10.1 Rate Design'!$J$13:$J$20,MATCH($C300,'Sch 10.1 Rate Design'!$B$13:$B$20,0)),0)),"")</f>
        <v>0</v>
      </c>
      <c r="DA300" s="287">
        <f>IF($A300&lt;&gt;"",IF(OR(U300="",U300=0),0,IF(U300&gt;INDEX('Sch 10.1 Rate Design'!$J$13:$J$20,MATCH($C300,'Sch 10.1 Rate Design'!$B$13:$B$20,0)),U300-INDEX('Sch 10.1 Rate Design'!$J$13:$J$20,MATCH($C300,'Sch 10.1 Rate Design'!$B$13:$B$20,0)),0)),"")</f>
        <v>1382.92</v>
      </c>
      <c r="DB300" s="287">
        <f>IF($A300&lt;&gt;"",IF(OR(V300="",V300=0),0,IF(V300&gt;INDEX('Sch 10.1 Rate Design'!$J$13:$J$20,MATCH($C300,'Sch 10.1 Rate Design'!$B$13:$B$20,0)),V300-INDEX('Sch 10.1 Rate Design'!$J$13:$J$20,MATCH($C300,'Sch 10.1 Rate Design'!$B$13:$B$20,0)),0)),"")</f>
        <v>0</v>
      </c>
      <c r="DC300" s="287">
        <f>IF($A300&lt;&gt;"",IF(OR(W300="",W300=0),0,IF(W300&gt;INDEX('Sch 10.1 Rate Design'!$J$13:$J$20,MATCH($C300,'Sch 10.1 Rate Design'!$B$13:$B$20,0)),W300-INDEX('Sch 10.1 Rate Design'!$J$13:$J$20,MATCH($C300,'Sch 10.1 Rate Design'!$B$13:$B$20,0)),0)),"")</f>
        <v>0</v>
      </c>
      <c r="DD300" s="287">
        <f>IF($A300&lt;&gt;"",IF(OR(X300="",X300=0),0,IF(X300&gt;INDEX('Sch 10.1 Rate Design'!$J$13:$J$20,MATCH($C300,'Sch 10.1 Rate Design'!$B$13:$B$20,0)),X300-INDEX('Sch 10.1 Rate Design'!$J$13:$J$20,MATCH($C300,'Sch 10.1 Rate Design'!$B$13:$B$20,0)),0)),"")</f>
        <v>0</v>
      </c>
      <c r="DE300" s="537">
        <f>IF($A300&lt;&gt;"",IF(OR(Y300="",Y300=0),0,IF(Y300&gt;INDEX('Sch 10.1 Rate Design'!$J$13:$J$20,MATCH($C300,'Sch 10.1 Rate Design'!$B$13:$B$20,0)),Y300-INDEX('Sch 10.1 Rate Design'!$J$13:$J$20,MATCH($C300,'Sch 10.1 Rate Design'!$B$13:$B$20,0)),0)),"")</f>
        <v>0</v>
      </c>
      <c r="DF300" s="656">
        <f>IF($A300&lt;&gt;"",IF(OR(N300="",N300=0), 0, CT300/'Sch 10.1 Rate Design'!$Z$29*INDEX('Sch 10.1 Rate Design'!$K$13:$K$20,MATCH($C300,'Sch 10.1 Rate Design'!$B$13:$B$20,0))),"")</f>
        <v>0</v>
      </c>
      <c r="DG300" s="540">
        <f>IF($A300&lt;&gt;"",IF(OR(O300="",O300=0), 0, CU300/'Sch 10.1 Rate Design'!$Z$29*INDEX('Sch 10.1 Rate Design'!$K$13:$K$20,MATCH($C300,'Sch 10.1 Rate Design'!$B$13:$B$20,0))),"")</f>
        <v>0</v>
      </c>
      <c r="DH300" s="540">
        <f>IF($A300&lt;&gt;"",IF(OR(P300="",P300=0), 0, CV300/'Sch 10.1 Rate Design'!$Z$29*INDEX('Sch 10.1 Rate Design'!$K$13:$K$20,MATCH($C300,'Sch 10.1 Rate Design'!$B$13:$B$20,0))),"")</f>
        <v>0</v>
      </c>
      <c r="DI300" s="540">
        <f>IF($A300&lt;&gt;"",IF(OR(Q300="",Q300=0), 0, CW300/'Sch 10.1 Rate Design'!$Z$29*INDEX('Sch 10.1 Rate Design'!$K$13:$K$20,MATCH($C300,'Sch 10.1 Rate Design'!$B$13:$B$20,0))),"")</f>
        <v>0</v>
      </c>
      <c r="DJ300" s="540">
        <f>IF($A300&lt;&gt;"",IF(OR(R300="",R300=0), 0, CX300/'Sch 10.1 Rate Design'!$Z$29*INDEX('Sch 10.1 Rate Design'!$K$13:$K$20,MATCH($C300,'Sch 10.1 Rate Design'!$B$13:$B$20,0))),"")</f>
        <v>0</v>
      </c>
      <c r="DK300" s="540">
        <f>IF($A300&lt;&gt;"",IF(OR(S300="",S300=0), 0, CY300/'Sch 10.1 Rate Design'!$Z$29*INDEX('Sch 10.1 Rate Design'!$K$13:$K$20,MATCH($C300,'Sch 10.1 Rate Design'!$B$13:$B$20,0))),"")</f>
        <v>0</v>
      </c>
      <c r="DL300" s="540">
        <f>IF($A300&lt;&gt;"",IF(OR(T300="",T300=0), 0, CZ300/'Sch 10.1 Rate Design'!$Z$29*INDEX('Sch 10.1 Rate Design'!$K$13:$K$20,MATCH($C300,'Sch 10.1 Rate Design'!$B$13:$B$20,0))),"")</f>
        <v>0</v>
      </c>
      <c r="DM300" s="540">
        <f>IF($A300&lt;&gt;"",IF(OR(U300="",U300=0), 0, DA300/'Sch 10.1 Rate Design'!$Z$29*INDEX('Sch 10.1 Rate Design'!$K$13:$K$20,MATCH($C300,'Sch 10.1 Rate Design'!$B$13:$B$20,0))),"")</f>
        <v>6.2231400000000008</v>
      </c>
      <c r="DN300" s="540">
        <f>IF($A300&lt;&gt;"",IF(OR(V300="",V300=0), 0, DB300/'Sch 10.1 Rate Design'!$Z$29*INDEX('Sch 10.1 Rate Design'!$K$13:$K$20,MATCH($C300,'Sch 10.1 Rate Design'!$B$13:$B$20,0))),"")</f>
        <v>0</v>
      </c>
      <c r="DO300" s="540">
        <f>IF($A300&lt;&gt;"",IF(OR(W300="",W300=0), 0, DC300/'Sch 10.1 Rate Design'!$Z$29*INDEX('Sch 10.1 Rate Design'!$K$13:$K$20,MATCH($C300,'Sch 10.1 Rate Design'!$B$13:$B$20,0))),"")</f>
        <v>0</v>
      </c>
      <c r="DP300" s="540">
        <f>IF($A300&lt;&gt;"",IF(OR(X300="",X300=0), 0, DD300/'Sch 10.1 Rate Design'!$Z$29*INDEX('Sch 10.1 Rate Design'!$K$13:$K$20,MATCH($C300,'Sch 10.1 Rate Design'!$B$13:$B$20,0))),"")</f>
        <v>0</v>
      </c>
      <c r="DQ300" s="539">
        <f>IF($A300&lt;&gt;"",IF(OR(Y300="",Y300=0), 0, DE300/'Sch 10.1 Rate Design'!$Z$29*INDEX('Sch 10.1 Rate Design'!$K$13:$K$20,MATCH($C300,'Sch 10.1 Rate Design'!$B$13:$B$20,0))),"")</f>
        <v>0</v>
      </c>
      <c r="DR300" s="538">
        <f>IF($A300&lt;&gt;"",IF(OR(N300="",N300=0), 0,INDEX('Sch 10.1 Rate Design'!$D$13:$D$20,MATCH($C300,'Sch 10.1 Rate Design'!$B$13:$B$20,0))),"")</f>
        <v>0</v>
      </c>
      <c r="DS300" s="287">
        <f>IF($A300&lt;&gt;"",IF(OR(O300="",O300=0), 0,INDEX('Sch 10.1 Rate Design'!$D$13:$D$20,MATCH($C300,'Sch 10.1 Rate Design'!$B$13:$B$20,0))),"")</f>
        <v>0</v>
      </c>
      <c r="DT300" s="287">
        <f>IF($A300&lt;&gt;"",IF(OR(P300="",P300=0), 0,INDEX('Sch 10.1 Rate Design'!$D$13:$D$20,MATCH($C300,'Sch 10.1 Rate Design'!$B$13:$B$20,0))),"")</f>
        <v>0</v>
      </c>
      <c r="DU300" s="287">
        <f>IF($A300&lt;&gt;"",IF(OR(Q300="",Q300=0), 0,INDEX('Sch 10.1 Rate Design'!$D$13:$D$20,MATCH($C300,'Sch 10.1 Rate Design'!$B$13:$B$20,0))),"")</f>
        <v>0</v>
      </c>
      <c r="DV300" s="287">
        <f>IF($A300&lt;&gt;"",IF(OR(R300="",R300=0), 0,INDEX('Sch 10.1 Rate Design'!$D$13:$D$20,MATCH($C300,'Sch 10.1 Rate Design'!$B$13:$B$20,0))),"")</f>
        <v>0</v>
      </c>
      <c r="DW300" s="287">
        <f>IF($A300&lt;&gt;"",IF(OR(S300="",S300=0), 0,INDEX('Sch 10.1 Rate Design'!$D$13:$D$20,MATCH($C300,'Sch 10.1 Rate Design'!$B$13:$B$20,0))),"")</f>
        <v>0</v>
      </c>
      <c r="DX300" s="287">
        <f>IF($A300&lt;&gt;"",IF(OR(T300="",T300=0), 0,INDEX('Sch 10.1 Rate Design'!$D$13:$D$20,MATCH($C300,'Sch 10.1 Rate Design'!$B$13:$B$20,0))),"")</f>
        <v>0</v>
      </c>
      <c r="DY300" s="287">
        <f>IF($A300&lt;&gt;"",IF(OR(U300="",U300=0), 0,INDEX('Sch 10.1 Rate Design'!$D$13:$D$20,MATCH($C300,'Sch 10.1 Rate Design'!$B$13:$B$20,0))),"")</f>
        <v>0</v>
      </c>
      <c r="DZ300" s="287">
        <f>IF($A300&lt;&gt;"",IF(OR(V300="",V300=0), 0,INDEX('Sch 10.1 Rate Design'!$D$13:$D$20,MATCH($C300,'Sch 10.1 Rate Design'!$B$13:$B$20,0))),"")</f>
        <v>0</v>
      </c>
      <c r="EA300" s="287">
        <f>IF($A300&lt;&gt;"",IF(OR(W300="",W300=0), 0,INDEX('Sch 10.1 Rate Design'!$D$13:$D$20,MATCH($C300,'Sch 10.1 Rate Design'!$B$13:$B$20,0))),"")</f>
        <v>0</v>
      </c>
      <c r="EB300" s="287">
        <f>IF($A300&lt;&gt;"",IF(OR(X300="",X300=0), 0,INDEX('Sch 10.1 Rate Design'!$D$13:$D$20,MATCH($C300,'Sch 10.1 Rate Design'!$B$13:$B$20,0))),"")</f>
        <v>0</v>
      </c>
      <c r="EC300" s="537">
        <f>IF($A300&lt;&gt;"",IF(OR(Y300="",Y300=0), 0,INDEX('Sch 10.1 Rate Design'!$D$13:$D$20,MATCH($C300,'Sch 10.1 Rate Design'!$B$13:$B$20,0))),"")</f>
        <v>0</v>
      </c>
      <c r="ED300" s="538"/>
      <c r="EE300" s="287"/>
      <c r="EF300" s="287"/>
      <c r="EG300" s="287"/>
      <c r="EH300" s="287"/>
      <c r="EI300" s="287"/>
      <c r="EJ300" s="287"/>
      <c r="EK300" s="287"/>
      <c r="EL300" s="287"/>
      <c r="EM300" s="287"/>
      <c r="EN300" s="287"/>
      <c r="EO300" s="537"/>
      <c r="EP300" s="287"/>
    </row>
    <row r="301" spans="1:146" x14ac:dyDescent="0.2">
      <c r="A301" s="287">
        <f>IF(Inputs!AL302&lt;&gt;"",Inputs!AL302,"")</f>
        <v>80674242</v>
      </c>
      <c r="B301" s="287">
        <f t="shared" si="87"/>
        <v>291</v>
      </c>
      <c r="C301" s="691">
        <f>IF($A301&lt;&gt;"",Inputs!AK295,"")</f>
        <v>0.75</v>
      </c>
      <c r="D301" s="541">
        <f t="shared" si="104"/>
        <v>599.84406000000001</v>
      </c>
      <c r="E301" s="541">
        <f t="shared" si="105"/>
        <v>99.974010000000007</v>
      </c>
      <c r="F301" s="287">
        <f t="shared" si="106"/>
        <v>27676.000000000004</v>
      </c>
      <c r="G301" s="287">
        <f t="shared" si="107"/>
        <v>4612.666666666667</v>
      </c>
      <c r="H301" s="752">
        <f t="shared" si="108"/>
        <v>14047.44</v>
      </c>
      <c r="I301" s="752">
        <f t="shared" si="88"/>
        <v>13628.560000000001</v>
      </c>
      <c r="J301" s="752">
        <f t="shared" si="109"/>
        <v>3</v>
      </c>
      <c r="K301" s="752">
        <f t="shared" si="89"/>
        <v>3</v>
      </c>
      <c r="L301" s="749">
        <f t="shared" si="90"/>
        <v>0</v>
      </c>
      <c r="M301" s="749">
        <f t="shared" si="91"/>
        <v>5221.04</v>
      </c>
      <c r="N301" s="538">
        <f>IF($A301&lt;&gt;"",INDEX(Inputs!$AM297:$AX297,,MATCH('Sch 10.2 Rate Data'!N$7,Inputs!$AM$4:$AX$4,0)),"")</f>
        <v>0</v>
      </c>
      <c r="O301" s="287">
        <f>IF($A301&lt;&gt;"",INDEX(Inputs!$AM297:$AX297,,MATCH('Sch 10.2 Rate Data'!O$7,Inputs!$AM$4:$AX$4,0)),"")</f>
        <v>3725.0400000000004</v>
      </c>
      <c r="P301" s="287">
        <f>IF($A301&lt;&gt;"",INDEX(Inputs!$AM297:$AX297,,MATCH('Sch 10.2 Rate Data'!P$7,Inputs!$AM$4:$AX$4,0)),"")</f>
        <v>0</v>
      </c>
      <c r="Q301" s="287">
        <f>IF($A301&lt;&gt;"",INDEX(Inputs!$AM297:$AX297,,MATCH('Sch 10.2 Rate Data'!Q$7,Inputs!$AM$4:$AX$4,0)),"")</f>
        <v>5101.3600000000006</v>
      </c>
      <c r="R301" s="287">
        <f>IF($A301&lt;&gt;"",INDEX(Inputs!$AM297:$AX297,,MATCH('Sch 10.2 Rate Data'!R$7,Inputs!$AM$4:$AX$4,0)),"")</f>
        <v>0</v>
      </c>
      <c r="S301" s="287">
        <f>IF($A301&lt;&gt;"",INDEX(Inputs!$AM297:$AX297,,MATCH('Sch 10.2 Rate Data'!S$7,Inputs!$AM$4:$AX$4,0)),"")</f>
        <v>785.40000000000009</v>
      </c>
      <c r="T301" s="287">
        <f>IF($A301&lt;&gt;"",INDEX(Inputs!$AM297:$AX297,,MATCH('Sch 10.2 Rate Data'!T$7,Inputs!$AM$4:$AX$4,0)),"")</f>
        <v>0</v>
      </c>
      <c r="U301" s="287">
        <f>IF($A301&lt;&gt;"",INDEX(Inputs!$AM297:$AX297,,MATCH('Sch 10.2 Rate Data'!U$7,Inputs!$AM$4:$AX$4,0)),"")</f>
        <v>6732</v>
      </c>
      <c r="V301" s="287">
        <f>IF($A301&lt;&gt;"",INDEX(Inputs!$AM297:$AX297,,MATCH('Sch 10.2 Rate Data'!V$7,Inputs!$AM$4:$AX$4,0)),"")</f>
        <v>0</v>
      </c>
      <c r="W301" s="287">
        <f>IF($A301&lt;&gt;"",INDEX(Inputs!$AM297:$AX297,,MATCH('Sch 10.2 Rate Data'!W$7,Inputs!$AM$4:$AX$4,0)),"")</f>
        <v>6111.1600000000008</v>
      </c>
      <c r="X301" s="287">
        <f>IF($A301&lt;&gt;"",INDEX(Inputs!$AM297:$AX297,,MATCH('Sch 10.2 Rate Data'!X$7,Inputs!$AM$4:$AX$4,0)),"")</f>
        <v>0</v>
      </c>
      <c r="Y301" s="287">
        <f>IF($A301&lt;&gt;"",INDEX(Inputs!$AM297:$AX297,,MATCH('Sch 10.2 Rate Data'!Y$7,Inputs!$AM$4:$AX$4,0)),"")</f>
        <v>5221.04</v>
      </c>
      <c r="Z301" s="656">
        <f t="shared" si="92"/>
        <v>0</v>
      </c>
      <c r="AA301" s="540">
        <f t="shared" si="93"/>
        <v>96.243859999999998</v>
      </c>
      <c r="AB301" s="540">
        <f t="shared" si="94"/>
        <v>0</v>
      </c>
      <c r="AC301" s="540">
        <f t="shared" si="95"/>
        <v>101.23010000000001</v>
      </c>
      <c r="AD301" s="540">
        <f t="shared" si="96"/>
        <v>0</v>
      </c>
      <c r="AE301" s="540">
        <f t="shared" si="97"/>
        <v>88.159850000000006</v>
      </c>
      <c r="AF301" s="540">
        <f t="shared" si="98"/>
        <v>0</v>
      </c>
      <c r="AG301" s="540">
        <f t="shared" si="99"/>
        <v>107.5145</v>
      </c>
      <c r="AH301" s="540">
        <f t="shared" si="100"/>
        <v>0</v>
      </c>
      <c r="AI301" s="540">
        <f t="shared" si="101"/>
        <v>105.01685000000001</v>
      </c>
      <c r="AJ301" s="540">
        <f t="shared" si="102"/>
        <v>0</v>
      </c>
      <c r="AK301" s="539">
        <f t="shared" si="103"/>
        <v>101.6789</v>
      </c>
      <c r="AL301" s="656">
        <f>IF($A301&lt;&gt;"",IF(OR(N301="",N301=0), 0, INDEX('Sch 10.1 Rate Design'!$E$13:$E$20,MATCH($C301,'Sch 10.1 Rate Design'!$B$13:$B$20,0))),"")</f>
        <v>0</v>
      </c>
      <c r="AM301" s="540">
        <f>IF($A301&lt;&gt;"",IF(OR(O301="",O301=0), 0, INDEX('Sch 10.1 Rate Design'!$E$13:$E$20,MATCH($C301,'Sch 10.1 Rate Design'!$B$13:$B$20,0))),"")*2</f>
        <v>86</v>
      </c>
      <c r="AN301" s="540">
        <f>IF($A301&lt;&gt;"",IF(OR(P301="",P301=0), 0, INDEX('Sch 10.1 Rate Design'!$E$13:$E$20,MATCH($C301,'Sch 10.1 Rate Design'!$B$13:$B$20,0))),"")</f>
        <v>0</v>
      </c>
      <c r="AO301" s="540">
        <f>IF($A301&lt;&gt;"",IF(OR(Q301="",Q301=0), 0, INDEX('Sch 10.1 Rate Design'!$E$13:$E$20,MATCH($C301,'Sch 10.1 Rate Design'!$B$13:$B$20,0))),"")*2</f>
        <v>86</v>
      </c>
      <c r="AP301" s="540">
        <f>IF($A301&lt;&gt;"",IF(OR(R301="",R301=0), 0, INDEX('Sch 10.1 Rate Design'!$E$13:$E$20,MATCH($C301,'Sch 10.1 Rate Design'!$B$13:$B$20,0))),"")</f>
        <v>0</v>
      </c>
      <c r="AQ301" s="540">
        <f>IF($A301&lt;&gt;"",IF(OR(S301="",S301=0), 0, INDEX('Sch 10.1 Rate Design'!$E$13:$E$20,MATCH($C301,'Sch 10.1 Rate Design'!$B$13:$B$20,0))),"")*2</f>
        <v>86</v>
      </c>
      <c r="AR301" s="540">
        <f>IF($A301&lt;&gt;"",IF(OR(T301="",T301=0), 0, INDEX('Sch 10.1 Rate Design'!$E$13:$E$20,MATCH($C301,'Sch 10.1 Rate Design'!$B$13:$B$20,0))),"")</f>
        <v>0</v>
      </c>
      <c r="AS301" s="540">
        <f>IF($A301&lt;&gt;"",IF(OR(U301="",U301=0), 0, INDEX('Sch 10.1 Rate Design'!$E$13:$E$20,MATCH($C301,'Sch 10.1 Rate Design'!$B$13:$B$20,0))),"")*2</f>
        <v>86</v>
      </c>
      <c r="AT301" s="540">
        <f>IF($A301&lt;&gt;"",IF(OR(V301="",V301=0), 0, INDEX('Sch 10.1 Rate Design'!$E$13:$E$20,MATCH($C301,'Sch 10.1 Rate Design'!$B$13:$B$20,0))),"")</f>
        <v>0</v>
      </c>
      <c r="AU301" s="540">
        <f>IF($A301&lt;&gt;"",IF(OR(W301="",W301=0), 0, INDEX('Sch 10.1 Rate Design'!$E$13:$E$20,MATCH($C301,'Sch 10.1 Rate Design'!$B$13:$B$20,0))),"")*2</f>
        <v>86</v>
      </c>
      <c r="AV301" s="540">
        <f>IF($A301&lt;&gt;"",IF(OR(X301="",X301=0), 0, INDEX('Sch 10.1 Rate Design'!$E$13:$E$20,MATCH($C301,'Sch 10.1 Rate Design'!$B$13:$B$20,0))),"")</f>
        <v>0</v>
      </c>
      <c r="AW301" s="540">
        <f>IF($A301&lt;&gt;"",IF(OR(Y301="",Y301=0), 0, INDEX('Sch 10.1 Rate Design'!$E$13:$E$20,MATCH($C301,'Sch 10.1 Rate Design'!$B$13:$B$20,0))),"")*2</f>
        <v>86</v>
      </c>
      <c r="AX301" s="538">
        <f>IF($A301&lt;&gt;"",IF(OR(N301="",N301=0),0,+IF(N301&gt;+INDEX('Sch 10.1 Rate Design'!$D$13:$D$20,MATCH($C301,'Sch 10.1 Rate Design'!$B$13:$B$20,0)),IF(N301&gt;+INDEX('Sch 10.1 Rate Design'!$F$13:$F$20,MATCH($C301,'Sch 10.1 Rate Design'!$B$13:$B$20,0)),+INDEX('Sch 10.1 Rate Design'!$F$13:$F$20,MATCH($C301,'Sch 10.1 Rate Design'!$B$13:$B$20,0))-INDEX('Sch 10.1 Rate Design'!$D$13:$D$20,MATCH($C301,'Sch 10.1 Rate Design'!$B$13:$B$20,0)), N301-INDEX('Sch 10.1 Rate Design'!$D$13:$D$20,MATCH($C301,'Sch 10.1 Rate Design'!$B$13:$B$20,0))),0)),"")</f>
        <v>0</v>
      </c>
      <c r="AY301" s="287">
        <f>IF($A301&lt;&gt;"",IF(OR(O301="",O301=0),0,+IF(O301&gt;+INDEX('Sch 10.1 Rate Design'!$D$13:$D$20,MATCH($C301,'Sch 10.1 Rate Design'!$B$13:$B$20,0)),IF(O301&gt;+INDEX('Sch 10.1 Rate Design'!$F$13:$F$20,MATCH($C301,'Sch 10.1 Rate Design'!$B$13:$B$20,0)),+INDEX('Sch 10.1 Rate Design'!$F$13:$F$20,MATCH($C301,'Sch 10.1 Rate Design'!$B$13:$B$20,0))-INDEX('Sch 10.1 Rate Design'!$D$13:$D$20,MATCH($C301,'Sch 10.1 Rate Design'!$B$13:$B$20,0)), O301-INDEX('Sch 10.1 Rate Design'!$D$13:$D$20,MATCH($C301,'Sch 10.1 Rate Design'!$B$13:$B$20,0))),0)),"")</f>
        <v>3725.0400000000004</v>
      </c>
      <c r="AZ301" s="287">
        <f>IF($A301&lt;&gt;"",IF(OR(P301="",P301=0),0,+IF(P301&gt;+INDEX('Sch 10.1 Rate Design'!$D$13:$D$20,MATCH($C301,'Sch 10.1 Rate Design'!$B$13:$B$20,0)),IF(P301&gt;+INDEX('Sch 10.1 Rate Design'!$F$13:$F$20,MATCH($C301,'Sch 10.1 Rate Design'!$B$13:$B$20,0)),+INDEX('Sch 10.1 Rate Design'!$F$13:$F$20,MATCH($C301,'Sch 10.1 Rate Design'!$B$13:$B$20,0))-INDEX('Sch 10.1 Rate Design'!$D$13:$D$20,MATCH($C301,'Sch 10.1 Rate Design'!$B$13:$B$20,0)), P301-INDEX('Sch 10.1 Rate Design'!$D$13:$D$20,MATCH($C301,'Sch 10.1 Rate Design'!$B$13:$B$20,0))),0)),"")</f>
        <v>0</v>
      </c>
      <c r="BA301" s="287">
        <f>IF($A301&lt;&gt;"",IF(OR(Q301="",Q301=0),0,+IF(Q301&gt;+INDEX('Sch 10.1 Rate Design'!$D$13:$D$20,MATCH($C301,'Sch 10.1 Rate Design'!$B$13:$B$20,0)),IF(Q301&gt;+INDEX('Sch 10.1 Rate Design'!$F$13:$F$20,MATCH($C301,'Sch 10.1 Rate Design'!$B$13:$B$20,0)),+INDEX('Sch 10.1 Rate Design'!$F$13:$F$20,MATCH($C301,'Sch 10.1 Rate Design'!$B$13:$B$20,0))-INDEX('Sch 10.1 Rate Design'!$D$13:$D$20,MATCH($C301,'Sch 10.1 Rate Design'!$B$13:$B$20,0)), Q301-INDEX('Sch 10.1 Rate Design'!$D$13:$D$20,MATCH($C301,'Sch 10.1 Rate Design'!$B$13:$B$20,0))),0)),"")</f>
        <v>3900</v>
      </c>
      <c r="BB301" s="287">
        <f>IF($A301&lt;&gt;"",IF(OR(R301="",R301=0),0,+IF(R301&gt;+INDEX('Sch 10.1 Rate Design'!$D$13:$D$20,MATCH($C301,'Sch 10.1 Rate Design'!$B$13:$B$20,0)),IF(R301&gt;+INDEX('Sch 10.1 Rate Design'!$F$13:$F$20,MATCH($C301,'Sch 10.1 Rate Design'!$B$13:$B$20,0)),+INDEX('Sch 10.1 Rate Design'!$F$13:$F$20,MATCH($C301,'Sch 10.1 Rate Design'!$B$13:$B$20,0))-INDEX('Sch 10.1 Rate Design'!$D$13:$D$20,MATCH($C301,'Sch 10.1 Rate Design'!$B$13:$B$20,0)), R301-INDEX('Sch 10.1 Rate Design'!$D$13:$D$20,MATCH($C301,'Sch 10.1 Rate Design'!$B$13:$B$20,0))),0)),"")</f>
        <v>0</v>
      </c>
      <c r="BC301" s="287">
        <f>IF($A301&lt;&gt;"",IF(OR(S301="",S301=0),0,+IF(S301&gt;+INDEX('Sch 10.1 Rate Design'!$D$13:$D$20,MATCH($C301,'Sch 10.1 Rate Design'!$B$13:$B$20,0)),IF(S301&gt;+INDEX('Sch 10.1 Rate Design'!$F$13:$F$20,MATCH($C301,'Sch 10.1 Rate Design'!$B$13:$B$20,0)),+INDEX('Sch 10.1 Rate Design'!$F$13:$F$20,MATCH($C301,'Sch 10.1 Rate Design'!$B$13:$B$20,0))-INDEX('Sch 10.1 Rate Design'!$D$13:$D$20,MATCH($C301,'Sch 10.1 Rate Design'!$B$13:$B$20,0)), S301-INDEX('Sch 10.1 Rate Design'!$D$13:$D$20,MATCH($C301,'Sch 10.1 Rate Design'!$B$13:$B$20,0))),0)),"")</f>
        <v>785.40000000000009</v>
      </c>
      <c r="BD301" s="287">
        <f>IF($A301&lt;&gt;"",IF(OR(T301="",T301=0),0,+IF(T301&gt;+INDEX('Sch 10.1 Rate Design'!$D$13:$D$20,MATCH($C301,'Sch 10.1 Rate Design'!$B$13:$B$20,0)),IF(T301&gt;+INDEX('Sch 10.1 Rate Design'!$F$13:$F$20,MATCH($C301,'Sch 10.1 Rate Design'!$B$13:$B$20,0)),+INDEX('Sch 10.1 Rate Design'!$F$13:$F$20,MATCH($C301,'Sch 10.1 Rate Design'!$B$13:$B$20,0))-INDEX('Sch 10.1 Rate Design'!$D$13:$D$20,MATCH($C301,'Sch 10.1 Rate Design'!$B$13:$B$20,0)), T301-INDEX('Sch 10.1 Rate Design'!$D$13:$D$20,MATCH($C301,'Sch 10.1 Rate Design'!$B$13:$B$20,0))),0)),"")</f>
        <v>0</v>
      </c>
      <c r="BE301" s="287">
        <f>IF($A301&lt;&gt;"",IF(OR(U301="",U301=0),0,+IF(U301&gt;+INDEX('Sch 10.1 Rate Design'!$D$13:$D$20,MATCH($C301,'Sch 10.1 Rate Design'!$B$13:$B$20,0)),IF(U301&gt;+INDEX('Sch 10.1 Rate Design'!$F$13:$F$20,MATCH($C301,'Sch 10.1 Rate Design'!$B$13:$B$20,0)),+INDEX('Sch 10.1 Rate Design'!$F$13:$F$20,MATCH($C301,'Sch 10.1 Rate Design'!$B$13:$B$20,0))-INDEX('Sch 10.1 Rate Design'!$D$13:$D$20,MATCH($C301,'Sch 10.1 Rate Design'!$B$13:$B$20,0)), U301-INDEX('Sch 10.1 Rate Design'!$D$13:$D$20,MATCH($C301,'Sch 10.1 Rate Design'!$B$13:$B$20,0))),0)),"")</f>
        <v>3900</v>
      </c>
      <c r="BF301" s="287">
        <f>IF($A301&lt;&gt;"",IF(OR(V301="",V301=0),0,+IF(V301&gt;+INDEX('Sch 10.1 Rate Design'!$D$13:$D$20,MATCH($C301,'Sch 10.1 Rate Design'!$B$13:$B$20,0)),IF(V301&gt;+INDEX('Sch 10.1 Rate Design'!$F$13:$F$20,MATCH($C301,'Sch 10.1 Rate Design'!$B$13:$B$20,0)),+INDEX('Sch 10.1 Rate Design'!$F$13:$F$20,MATCH($C301,'Sch 10.1 Rate Design'!$B$13:$B$20,0))-INDEX('Sch 10.1 Rate Design'!$D$13:$D$20,MATCH($C301,'Sch 10.1 Rate Design'!$B$13:$B$20,0)), V301-INDEX('Sch 10.1 Rate Design'!$D$13:$D$20,MATCH($C301,'Sch 10.1 Rate Design'!$B$13:$B$20,0))),0)),"")</f>
        <v>0</v>
      </c>
      <c r="BG301" s="287">
        <f>IF($A301&lt;&gt;"",IF(OR(W301="",W301=0),0,+IF(W301&gt;+INDEX('Sch 10.1 Rate Design'!$D$13:$D$20,MATCH($C301,'Sch 10.1 Rate Design'!$B$13:$B$20,0)),IF(W301&gt;+INDEX('Sch 10.1 Rate Design'!$F$13:$F$20,MATCH($C301,'Sch 10.1 Rate Design'!$B$13:$B$20,0)),+INDEX('Sch 10.1 Rate Design'!$F$13:$F$20,MATCH($C301,'Sch 10.1 Rate Design'!$B$13:$B$20,0))-INDEX('Sch 10.1 Rate Design'!$D$13:$D$20,MATCH($C301,'Sch 10.1 Rate Design'!$B$13:$B$20,0)), W301-INDEX('Sch 10.1 Rate Design'!$D$13:$D$20,MATCH($C301,'Sch 10.1 Rate Design'!$B$13:$B$20,0))),0)),"")</f>
        <v>3900</v>
      </c>
      <c r="BH301" s="287">
        <f>IF($A301&lt;&gt;"",IF(OR(X301="",X301=0),0,+IF(X301&gt;+INDEX('Sch 10.1 Rate Design'!$D$13:$D$20,MATCH($C301,'Sch 10.1 Rate Design'!$B$13:$B$20,0)),IF(X301&gt;+INDEX('Sch 10.1 Rate Design'!$F$13:$F$20,MATCH($C301,'Sch 10.1 Rate Design'!$B$13:$B$20,0)),+INDEX('Sch 10.1 Rate Design'!$F$13:$F$20,MATCH($C301,'Sch 10.1 Rate Design'!$B$13:$B$20,0))-INDEX('Sch 10.1 Rate Design'!$D$13:$D$20,MATCH($C301,'Sch 10.1 Rate Design'!$B$13:$B$20,0)), X301-INDEX('Sch 10.1 Rate Design'!$D$13:$D$20,MATCH($C301,'Sch 10.1 Rate Design'!$B$13:$B$20,0))),0)),"")</f>
        <v>0</v>
      </c>
      <c r="BI301" s="537">
        <f>IF($A301&lt;&gt;"",IF(OR(Y301="",Y301=0),0,+IF(Y301&gt;+INDEX('Sch 10.1 Rate Design'!$D$13:$D$20,MATCH($C301,'Sch 10.1 Rate Design'!$B$13:$B$20,0)),IF(Y301&gt;+INDEX('Sch 10.1 Rate Design'!$F$13:$F$20,MATCH($C301,'Sch 10.1 Rate Design'!$B$13:$B$20,0)),+INDEX('Sch 10.1 Rate Design'!$F$13:$F$20,MATCH($C301,'Sch 10.1 Rate Design'!$B$13:$B$20,0))-INDEX('Sch 10.1 Rate Design'!$D$13:$D$20,MATCH($C301,'Sch 10.1 Rate Design'!$B$13:$B$20,0)), Y301-INDEX('Sch 10.1 Rate Design'!$D$13:$D$20,MATCH($C301,'Sch 10.1 Rate Design'!$B$13:$B$20,0))),0)),"")</f>
        <v>3900</v>
      </c>
      <c r="BJ301" s="656">
        <f>IF($A301&lt;&gt;"",IF(OR(N301="",N301=0), 0, AX301/'Sch 10.1 Rate Design'!$Z$29*INDEX('Sch 10.1 Rate Design'!$G$13:$G$20,MATCH($C301,'Sch 10.1 Rate Design'!$B$13:$B$20,0))),"")</f>
        <v>0</v>
      </c>
      <c r="BK301" s="540">
        <f>IF($A301&lt;&gt;"",IF(OR(O301="",O301=0), 0, AY301/'Sch 10.1 Rate Design'!$Z$29*INDEX('Sch 10.1 Rate Design'!$G$13:$G$20,MATCH($C301,'Sch 10.1 Rate Design'!$B$13:$B$20,0))),"")</f>
        <v>10.243860000000002</v>
      </c>
      <c r="BL301" s="540">
        <f>IF($A301&lt;&gt;"",IF(OR(P301="",P301=0), 0, AZ301/'Sch 10.1 Rate Design'!$Z$29*INDEX('Sch 10.1 Rate Design'!$G$13:$G$20,MATCH($C301,'Sch 10.1 Rate Design'!$B$13:$B$20,0))),"")</f>
        <v>0</v>
      </c>
      <c r="BM301" s="540">
        <f>IF($A301&lt;&gt;"",IF(OR(Q301="",Q301=0), 0, BA301/'Sch 10.1 Rate Design'!$Z$29*INDEX('Sch 10.1 Rate Design'!$G$13:$G$20,MATCH($C301,'Sch 10.1 Rate Design'!$B$13:$B$20,0))),"")</f>
        <v>10.725</v>
      </c>
      <c r="BN301" s="540">
        <f>IF($A301&lt;&gt;"",IF(OR(R301="",R301=0), 0, BB301/'Sch 10.1 Rate Design'!$Z$29*INDEX('Sch 10.1 Rate Design'!$G$13:$G$20,MATCH($C301,'Sch 10.1 Rate Design'!$B$13:$B$20,0))),"")</f>
        <v>0</v>
      </c>
      <c r="BO301" s="540">
        <f>IF($A301&lt;&gt;"",IF(OR(S301="",S301=0), 0, BC301/'Sch 10.1 Rate Design'!$Z$29*INDEX('Sch 10.1 Rate Design'!$G$13:$G$20,MATCH($C301,'Sch 10.1 Rate Design'!$B$13:$B$20,0))),"")</f>
        <v>2.1598500000000005</v>
      </c>
      <c r="BP301" s="540">
        <f>IF($A301&lt;&gt;"",IF(OR(T301="",T301=0), 0, BD301/'Sch 10.1 Rate Design'!$Z$29*INDEX('Sch 10.1 Rate Design'!$G$13:$G$20,MATCH($C301,'Sch 10.1 Rate Design'!$B$13:$B$20,0))),"")</f>
        <v>0</v>
      </c>
      <c r="BQ301" s="540">
        <f>IF($A301&lt;&gt;"",IF(OR(U301="",U301=0), 0, BE301/'Sch 10.1 Rate Design'!$Z$29*INDEX('Sch 10.1 Rate Design'!$G$13:$G$20,MATCH($C301,'Sch 10.1 Rate Design'!$B$13:$B$20,0))),"")</f>
        <v>10.725</v>
      </c>
      <c r="BR301" s="540">
        <f>IF($A301&lt;&gt;"",IF(OR(V301="",V301=0), 0, BF301/'Sch 10.1 Rate Design'!$Z$29*INDEX('Sch 10.1 Rate Design'!$G$13:$G$20,MATCH($C301,'Sch 10.1 Rate Design'!$B$13:$B$20,0))),"")</f>
        <v>0</v>
      </c>
      <c r="BS301" s="540">
        <f>IF($A301&lt;&gt;"",IF(OR(W301="",W301=0), 0, BG301/'Sch 10.1 Rate Design'!$Z$29*INDEX('Sch 10.1 Rate Design'!$G$13:$G$20,MATCH($C301,'Sch 10.1 Rate Design'!$B$13:$B$20,0))),"")</f>
        <v>10.725</v>
      </c>
      <c r="BT301" s="540">
        <f>IF($A301&lt;&gt;"",IF(OR(X301="",X301=0), 0, BH301/'Sch 10.1 Rate Design'!$Z$29*INDEX('Sch 10.1 Rate Design'!$G$13:$G$20,MATCH($C301,'Sch 10.1 Rate Design'!$B$13:$B$20,0))),"")</f>
        <v>0</v>
      </c>
      <c r="BU301" s="539">
        <f>IF($A301&lt;&gt;"",IF(OR(Y301="",Y301=0), 0, BI301/'Sch 10.1 Rate Design'!$Z$29*INDEX('Sch 10.1 Rate Design'!$G$13:$G$20,MATCH($C301,'Sch 10.1 Rate Design'!$B$13:$B$20,0))),"")</f>
        <v>10.725</v>
      </c>
      <c r="BV301" s="538">
        <f>IF($A301&lt;&gt;"",IF(OR(N301="",N301=0),0,+IF(N301&gt;+INDEX('Sch 10.1 Rate Design'!$F$13:$F$20,MATCH($C301,'Sch 10.1 Rate Design'!$B$13:$B$20,0)),IF(N301&gt;+INDEX('Sch 10.1 Rate Design'!$H$13:$H$20,MATCH($C301,'Sch 10.1 Rate Design'!$B$13:$B$20,0)),+INDEX('Sch 10.1 Rate Design'!$H$13:$H$20,MATCH($C301,'Sch 10.1 Rate Design'!$B$13:$B$20,0))-INDEX('Sch 10.1 Rate Design'!$F$13:$F$20,MATCH($C301,'Sch 10.1 Rate Design'!$B$13:$B$20,0)), N301-INDEX('Sch 10.1 Rate Design'!$F$13:$F$20,MATCH($C301,'Sch 10.1 Rate Design'!$B$13:$B$20,0))), 0)),"")</f>
        <v>0</v>
      </c>
      <c r="BW301" s="287">
        <f>IF($A301&lt;&gt;"",IF(OR(O301="",O301=0),0,+IF(O301&gt;+INDEX('Sch 10.1 Rate Design'!$F$13:$F$20,MATCH($C301,'Sch 10.1 Rate Design'!$B$13:$B$20,0)),IF(O301&gt;+INDEX('Sch 10.1 Rate Design'!$H$13:$H$20,MATCH($C301,'Sch 10.1 Rate Design'!$B$13:$B$20,0)),+INDEX('Sch 10.1 Rate Design'!$H$13:$H$20,MATCH($C301,'Sch 10.1 Rate Design'!$B$13:$B$20,0))-INDEX('Sch 10.1 Rate Design'!$F$13:$F$20,MATCH($C301,'Sch 10.1 Rate Design'!$B$13:$B$20,0)), O301-INDEX('Sch 10.1 Rate Design'!$F$13:$F$20,MATCH($C301,'Sch 10.1 Rate Design'!$B$13:$B$20,0))), 0)),"")</f>
        <v>0</v>
      </c>
      <c r="BX301" s="287">
        <f>IF($A301&lt;&gt;"",IF(OR(P301="",P301=0),0,+IF(P301&gt;+INDEX('Sch 10.1 Rate Design'!$F$13:$F$20,MATCH($C301,'Sch 10.1 Rate Design'!$B$13:$B$20,0)),IF(P301&gt;+INDEX('Sch 10.1 Rate Design'!$H$13:$H$20,MATCH($C301,'Sch 10.1 Rate Design'!$B$13:$B$20,0)),+INDEX('Sch 10.1 Rate Design'!$H$13:$H$20,MATCH($C301,'Sch 10.1 Rate Design'!$B$13:$B$20,0))-INDEX('Sch 10.1 Rate Design'!$F$13:$F$20,MATCH($C301,'Sch 10.1 Rate Design'!$B$13:$B$20,0)), P301-INDEX('Sch 10.1 Rate Design'!$F$13:$F$20,MATCH($C301,'Sch 10.1 Rate Design'!$B$13:$B$20,0))), 0)),"")</f>
        <v>0</v>
      </c>
      <c r="BY301" s="287">
        <f>IF($A301&lt;&gt;"",IF(OR(Q301="",Q301=0),0,+IF(Q301&gt;+INDEX('Sch 10.1 Rate Design'!$F$13:$F$20,MATCH($C301,'Sch 10.1 Rate Design'!$B$13:$B$20,0)),IF(Q301&gt;+INDEX('Sch 10.1 Rate Design'!$H$13:$H$20,MATCH($C301,'Sch 10.1 Rate Design'!$B$13:$B$20,0)),+INDEX('Sch 10.1 Rate Design'!$H$13:$H$20,MATCH($C301,'Sch 10.1 Rate Design'!$B$13:$B$20,0))-INDEX('Sch 10.1 Rate Design'!$F$13:$F$20,MATCH($C301,'Sch 10.1 Rate Design'!$B$13:$B$20,0)), Q301-INDEX('Sch 10.1 Rate Design'!$F$13:$F$20,MATCH($C301,'Sch 10.1 Rate Design'!$B$13:$B$20,0))), 0)),"")</f>
        <v>1201.3600000000006</v>
      </c>
      <c r="BZ301" s="287">
        <f>IF($A301&lt;&gt;"",IF(OR(R301="",R301=0),0,+IF(R301&gt;+INDEX('Sch 10.1 Rate Design'!$F$13:$F$20,MATCH($C301,'Sch 10.1 Rate Design'!$B$13:$B$20,0)),IF(R301&gt;+INDEX('Sch 10.1 Rate Design'!$H$13:$H$20,MATCH($C301,'Sch 10.1 Rate Design'!$B$13:$B$20,0)),+INDEX('Sch 10.1 Rate Design'!$H$13:$H$20,MATCH($C301,'Sch 10.1 Rate Design'!$B$13:$B$20,0))-INDEX('Sch 10.1 Rate Design'!$F$13:$F$20,MATCH($C301,'Sch 10.1 Rate Design'!$B$13:$B$20,0)), R301-INDEX('Sch 10.1 Rate Design'!$F$13:$F$20,MATCH($C301,'Sch 10.1 Rate Design'!$B$13:$B$20,0))), 0)),"")</f>
        <v>0</v>
      </c>
      <c r="CA301" s="287">
        <f>IF($A301&lt;&gt;"",IF(OR(S301="",S301=0),0,+IF(S301&gt;+INDEX('Sch 10.1 Rate Design'!$F$13:$F$20,MATCH($C301,'Sch 10.1 Rate Design'!$B$13:$B$20,0)),IF(S301&gt;+INDEX('Sch 10.1 Rate Design'!$H$13:$H$20,MATCH($C301,'Sch 10.1 Rate Design'!$B$13:$B$20,0)),+INDEX('Sch 10.1 Rate Design'!$H$13:$H$20,MATCH($C301,'Sch 10.1 Rate Design'!$B$13:$B$20,0))-INDEX('Sch 10.1 Rate Design'!$F$13:$F$20,MATCH($C301,'Sch 10.1 Rate Design'!$B$13:$B$20,0)), S301-INDEX('Sch 10.1 Rate Design'!$F$13:$F$20,MATCH($C301,'Sch 10.1 Rate Design'!$B$13:$B$20,0))), 0)),"")</f>
        <v>0</v>
      </c>
      <c r="CB301" s="287">
        <f>IF($A301&lt;&gt;"",IF(OR(T301="",T301=0),0,+IF(T301&gt;+INDEX('Sch 10.1 Rate Design'!$F$13:$F$20,MATCH($C301,'Sch 10.1 Rate Design'!$B$13:$B$20,0)),IF(T301&gt;+INDEX('Sch 10.1 Rate Design'!$H$13:$H$20,MATCH($C301,'Sch 10.1 Rate Design'!$B$13:$B$20,0)),+INDEX('Sch 10.1 Rate Design'!$H$13:$H$20,MATCH($C301,'Sch 10.1 Rate Design'!$B$13:$B$20,0))-INDEX('Sch 10.1 Rate Design'!$F$13:$F$20,MATCH($C301,'Sch 10.1 Rate Design'!$B$13:$B$20,0)), T301-INDEX('Sch 10.1 Rate Design'!$F$13:$F$20,MATCH($C301,'Sch 10.1 Rate Design'!$B$13:$B$20,0))), 0)),"")</f>
        <v>0</v>
      </c>
      <c r="CC301" s="287">
        <f>IF($A301&lt;&gt;"",IF(OR(U301="",U301=0),0,+IF(U301&gt;+INDEX('Sch 10.1 Rate Design'!$F$13:$F$20,MATCH($C301,'Sch 10.1 Rate Design'!$B$13:$B$20,0)),IF(U301&gt;+INDEX('Sch 10.1 Rate Design'!$H$13:$H$20,MATCH($C301,'Sch 10.1 Rate Design'!$B$13:$B$20,0)),+INDEX('Sch 10.1 Rate Design'!$H$13:$H$20,MATCH($C301,'Sch 10.1 Rate Design'!$B$13:$B$20,0))-INDEX('Sch 10.1 Rate Design'!$F$13:$F$20,MATCH($C301,'Sch 10.1 Rate Design'!$B$13:$B$20,0)), U301-INDEX('Sch 10.1 Rate Design'!$F$13:$F$20,MATCH($C301,'Sch 10.1 Rate Design'!$B$13:$B$20,0))), 0)),"")</f>
        <v>2600</v>
      </c>
      <c r="CD301" s="287">
        <f>IF($A301&lt;&gt;"",IF(OR(V301="",V301=0),0,+IF(V301&gt;+INDEX('Sch 10.1 Rate Design'!$F$13:$F$20,MATCH($C301,'Sch 10.1 Rate Design'!$B$13:$B$20,0)),IF(V301&gt;+INDEX('Sch 10.1 Rate Design'!$H$13:$H$20,MATCH($C301,'Sch 10.1 Rate Design'!$B$13:$B$20,0)),+INDEX('Sch 10.1 Rate Design'!$H$13:$H$20,MATCH($C301,'Sch 10.1 Rate Design'!$B$13:$B$20,0))-INDEX('Sch 10.1 Rate Design'!$F$13:$F$20,MATCH($C301,'Sch 10.1 Rate Design'!$B$13:$B$20,0)), V301-INDEX('Sch 10.1 Rate Design'!$F$13:$F$20,MATCH($C301,'Sch 10.1 Rate Design'!$B$13:$B$20,0))), 0)),"")</f>
        <v>0</v>
      </c>
      <c r="CE301" s="287">
        <f>IF($A301&lt;&gt;"",IF(OR(W301="",W301=0),0,+IF(W301&gt;+INDEX('Sch 10.1 Rate Design'!$F$13:$F$20,MATCH($C301,'Sch 10.1 Rate Design'!$B$13:$B$20,0)),IF(W301&gt;+INDEX('Sch 10.1 Rate Design'!$H$13:$H$20,MATCH($C301,'Sch 10.1 Rate Design'!$B$13:$B$20,0)),+INDEX('Sch 10.1 Rate Design'!$H$13:$H$20,MATCH($C301,'Sch 10.1 Rate Design'!$B$13:$B$20,0))-INDEX('Sch 10.1 Rate Design'!$F$13:$F$20,MATCH($C301,'Sch 10.1 Rate Design'!$B$13:$B$20,0)), W301-INDEX('Sch 10.1 Rate Design'!$F$13:$F$20,MATCH($C301,'Sch 10.1 Rate Design'!$B$13:$B$20,0))), 0)),"")</f>
        <v>2211.1600000000008</v>
      </c>
      <c r="CF301" s="287">
        <f>IF($A301&lt;&gt;"",IF(OR(X301="",X301=0),0,+IF(X301&gt;+INDEX('Sch 10.1 Rate Design'!$F$13:$F$20,MATCH($C301,'Sch 10.1 Rate Design'!$B$13:$B$20,0)),IF(X301&gt;+INDEX('Sch 10.1 Rate Design'!$H$13:$H$20,MATCH($C301,'Sch 10.1 Rate Design'!$B$13:$B$20,0)),+INDEX('Sch 10.1 Rate Design'!$H$13:$H$20,MATCH($C301,'Sch 10.1 Rate Design'!$B$13:$B$20,0))-INDEX('Sch 10.1 Rate Design'!$F$13:$F$20,MATCH($C301,'Sch 10.1 Rate Design'!$B$13:$B$20,0)), X301-INDEX('Sch 10.1 Rate Design'!$F$13:$F$20,MATCH($C301,'Sch 10.1 Rate Design'!$B$13:$B$20,0))), 0)),"")</f>
        <v>0</v>
      </c>
      <c r="CG301" s="537">
        <f>IF($A301&lt;&gt;"",IF(OR(Y301="",Y301=0),0,+IF(Y301&gt;+INDEX('Sch 10.1 Rate Design'!$F$13:$F$20,MATCH($C301,'Sch 10.1 Rate Design'!$B$13:$B$20,0)),IF(Y301&gt;+INDEX('Sch 10.1 Rate Design'!$H$13:$H$20,MATCH($C301,'Sch 10.1 Rate Design'!$B$13:$B$20,0)),+INDEX('Sch 10.1 Rate Design'!$H$13:$H$20,MATCH($C301,'Sch 10.1 Rate Design'!$B$13:$B$20,0))-INDEX('Sch 10.1 Rate Design'!$F$13:$F$20,MATCH($C301,'Sch 10.1 Rate Design'!$B$13:$B$20,0)), Y301-INDEX('Sch 10.1 Rate Design'!$F$13:$F$20,MATCH($C301,'Sch 10.1 Rate Design'!$B$13:$B$20,0))), 0)),"")</f>
        <v>1321.04</v>
      </c>
      <c r="CH301" s="656">
        <f>IF($A301&lt;&gt;"",IF(OR(N301="",N301=0), 0, BV301/'Sch 10.1 Rate Design'!$Z$29*INDEX('Sch 10.1 Rate Design'!$I$13:$I$20,MATCH($C301,'Sch 10.1 Rate Design'!$B$13:$B$20,0))),"")</f>
        <v>0</v>
      </c>
      <c r="CI301" s="540">
        <f>IF($A301&lt;&gt;"",IF(OR(O301="",O301=0), 0, BW301/'Sch 10.1 Rate Design'!$Z$29*INDEX('Sch 10.1 Rate Design'!$I$13:$I$20,MATCH($C301,'Sch 10.1 Rate Design'!$B$13:$B$20,0))),"")</f>
        <v>0</v>
      </c>
      <c r="CJ301" s="540">
        <f>IF($A301&lt;&gt;"",IF(OR(P301="",P301=0), 0, BX301/'Sch 10.1 Rate Design'!$Z$29*INDEX('Sch 10.1 Rate Design'!$I$13:$I$20,MATCH($C301,'Sch 10.1 Rate Design'!$B$13:$B$20,0))),"")</f>
        <v>0</v>
      </c>
      <c r="CK301" s="540">
        <f>IF($A301&lt;&gt;"",IF(OR(Q301="",Q301=0), 0, BY301/'Sch 10.1 Rate Design'!$Z$29*INDEX('Sch 10.1 Rate Design'!$I$13:$I$20,MATCH($C301,'Sch 10.1 Rate Design'!$B$13:$B$20,0))),"")</f>
        <v>4.5051000000000023</v>
      </c>
      <c r="CL301" s="540">
        <f>IF($A301&lt;&gt;"",IF(OR(R301="",R301=0), 0, BZ301/'Sch 10.1 Rate Design'!$Z$29*INDEX('Sch 10.1 Rate Design'!$I$13:$I$20,MATCH($C301,'Sch 10.1 Rate Design'!$B$13:$B$20,0))),"")</f>
        <v>0</v>
      </c>
      <c r="CM301" s="540">
        <f>IF($A301&lt;&gt;"",IF(OR(S301="",S301=0), 0, CA301/'Sch 10.1 Rate Design'!$Z$29*INDEX('Sch 10.1 Rate Design'!$I$13:$I$20,MATCH($C301,'Sch 10.1 Rate Design'!$B$13:$B$20,0))),"")</f>
        <v>0</v>
      </c>
      <c r="CN301" s="540">
        <f>IF($A301&lt;&gt;"",IF(OR(T301="",T301=0), 0, CB301/'Sch 10.1 Rate Design'!$Z$29*INDEX('Sch 10.1 Rate Design'!$I$13:$I$20,MATCH($C301,'Sch 10.1 Rate Design'!$B$13:$B$20,0))),"")</f>
        <v>0</v>
      </c>
      <c r="CO301" s="540">
        <f>IF($A301&lt;&gt;"",IF(OR(U301="",U301=0), 0, CC301/'Sch 10.1 Rate Design'!$Z$29*INDEX('Sch 10.1 Rate Design'!$I$13:$I$20,MATCH($C301,'Sch 10.1 Rate Design'!$B$13:$B$20,0))),"")</f>
        <v>9.75</v>
      </c>
      <c r="CP301" s="540">
        <f>IF($A301&lt;&gt;"",IF(OR(V301="",V301=0), 0, CD301/'Sch 10.1 Rate Design'!$Z$29*INDEX('Sch 10.1 Rate Design'!$I$13:$I$20,MATCH($C301,'Sch 10.1 Rate Design'!$B$13:$B$20,0))),"")</f>
        <v>0</v>
      </c>
      <c r="CQ301" s="540">
        <f>IF($A301&lt;&gt;"",IF(OR(W301="",W301=0), 0, CE301/'Sch 10.1 Rate Design'!$Z$29*INDEX('Sch 10.1 Rate Design'!$I$13:$I$20,MATCH($C301,'Sch 10.1 Rate Design'!$B$13:$B$20,0))),"")</f>
        <v>8.2918500000000037</v>
      </c>
      <c r="CR301" s="540">
        <f>IF($A301&lt;&gt;"",IF(OR(X301="",X301=0), 0, CF301/'Sch 10.1 Rate Design'!$Z$29*INDEX('Sch 10.1 Rate Design'!$I$13:$I$20,MATCH($C301,'Sch 10.1 Rate Design'!$B$13:$B$20,0))),"")</f>
        <v>0</v>
      </c>
      <c r="CS301" s="539">
        <f>IF($A301&lt;&gt;"",IF(OR(Y301="",Y301=0), 0, CG301/'Sch 10.1 Rate Design'!$Z$29*INDEX('Sch 10.1 Rate Design'!$I$13:$I$20,MATCH($C301,'Sch 10.1 Rate Design'!$B$13:$B$20,0))),"")</f>
        <v>4.9539</v>
      </c>
      <c r="CT301" s="538">
        <f>IF($A301&lt;&gt;"",IF(OR(N301="",N301=0),0,IF(N301&gt;INDEX('Sch 10.1 Rate Design'!$J$13:$J$20,MATCH($C301,'Sch 10.1 Rate Design'!$B$13:$B$20,0)),N301-INDEX('Sch 10.1 Rate Design'!$J$13:$J$20,MATCH($C301,'Sch 10.1 Rate Design'!$B$13:$B$20,0)),0)),"")</f>
        <v>0</v>
      </c>
      <c r="CU301" s="287">
        <f>IF($A301&lt;&gt;"",IF(OR(O301="",O301=0),0,IF(O301&gt;INDEX('Sch 10.1 Rate Design'!$J$13:$J$20,MATCH($C301,'Sch 10.1 Rate Design'!$B$13:$B$20,0)),O301-INDEX('Sch 10.1 Rate Design'!$J$13:$J$20,MATCH($C301,'Sch 10.1 Rate Design'!$B$13:$B$20,0)),0)),"")</f>
        <v>0</v>
      </c>
      <c r="CV301" s="287">
        <f>IF($A301&lt;&gt;"",IF(OR(P301="",P301=0),0,IF(P301&gt;INDEX('Sch 10.1 Rate Design'!$J$13:$J$20,MATCH($C301,'Sch 10.1 Rate Design'!$B$13:$B$20,0)),P301-INDEX('Sch 10.1 Rate Design'!$J$13:$J$20,MATCH($C301,'Sch 10.1 Rate Design'!$B$13:$B$20,0)),0)),"")</f>
        <v>0</v>
      </c>
      <c r="CW301" s="287">
        <f>IF($A301&lt;&gt;"",IF(OR(Q301="",Q301=0),0,IF(Q301&gt;INDEX('Sch 10.1 Rate Design'!$J$13:$J$20,MATCH($C301,'Sch 10.1 Rate Design'!$B$13:$B$20,0)),Q301-INDEX('Sch 10.1 Rate Design'!$J$13:$J$20,MATCH($C301,'Sch 10.1 Rate Design'!$B$13:$B$20,0)),0)),"")</f>
        <v>0</v>
      </c>
      <c r="CX301" s="287">
        <f>IF($A301&lt;&gt;"",IF(OR(R301="",R301=0),0,IF(R301&gt;INDEX('Sch 10.1 Rate Design'!$J$13:$J$20,MATCH($C301,'Sch 10.1 Rate Design'!$B$13:$B$20,0)),R301-INDEX('Sch 10.1 Rate Design'!$J$13:$J$20,MATCH($C301,'Sch 10.1 Rate Design'!$B$13:$B$20,0)),0)),"")</f>
        <v>0</v>
      </c>
      <c r="CY301" s="287">
        <f>IF($A301&lt;&gt;"",IF(OR(S301="",S301=0),0,IF(S301&gt;INDEX('Sch 10.1 Rate Design'!$J$13:$J$20,MATCH($C301,'Sch 10.1 Rate Design'!$B$13:$B$20,0)),S301-INDEX('Sch 10.1 Rate Design'!$J$13:$J$20,MATCH($C301,'Sch 10.1 Rate Design'!$B$13:$B$20,0)),0)),"")</f>
        <v>0</v>
      </c>
      <c r="CZ301" s="287">
        <f>IF($A301&lt;&gt;"",IF(OR(T301="",T301=0),0,IF(T301&gt;INDEX('Sch 10.1 Rate Design'!$J$13:$J$20,MATCH($C301,'Sch 10.1 Rate Design'!$B$13:$B$20,0)),T301-INDEX('Sch 10.1 Rate Design'!$J$13:$J$20,MATCH($C301,'Sch 10.1 Rate Design'!$B$13:$B$20,0)),0)),"")</f>
        <v>0</v>
      </c>
      <c r="DA301" s="287">
        <f>IF($A301&lt;&gt;"",IF(OR(U301="",U301=0),0,IF(U301&gt;INDEX('Sch 10.1 Rate Design'!$J$13:$J$20,MATCH($C301,'Sch 10.1 Rate Design'!$B$13:$B$20,0)),U301-INDEX('Sch 10.1 Rate Design'!$J$13:$J$20,MATCH($C301,'Sch 10.1 Rate Design'!$B$13:$B$20,0)),0)),"")</f>
        <v>231</v>
      </c>
      <c r="DB301" s="287">
        <f>IF($A301&lt;&gt;"",IF(OR(V301="",V301=0),0,IF(V301&gt;INDEX('Sch 10.1 Rate Design'!$J$13:$J$20,MATCH($C301,'Sch 10.1 Rate Design'!$B$13:$B$20,0)),V301-INDEX('Sch 10.1 Rate Design'!$J$13:$J$20,MATCH($C301,'Sch 10.1 Rate Design'!$B$13:$B$20,0)),0)),"")</f>
        <v>0</v>
      </c>
      <c r="DC301" s="287">
        <f>IF($A301&lt;&gt;"",IF(OR(W301="",W301=0),0,IF(W301&gt;INDEX('Sch 10.1 Rate Design'!$J$13:$J$20,MATCH($C301,'Sch 10.1 Rate Design'!$B$13:$B$20,0)),W301-INDEX('Sch 10.1 Rate Design'!$J$13:$J$20,MATCH($C301,'Sch 10.1 Rate Design'!$B$13:$B$20,0)),0)),"")</f>
        <v>0</v>
      </c>
      <c r="DD301" s="287">
        <f>IF($A301&lt;&gt;"",IF(OR(X301="",X301=0),0,IF(X301&gt;INDEX('Sch 10.1 Rate Design'!$J$13:$J$20,MATCH($C301,'Sch 10.1 Rate Design'!$B$13:$B$20,0)),X301-INDEX('Sch 10.1 Rate Design'!$J$13:$J$20,MATCH($C301,'Sch 10.1 Rate Design'!$B$13:$B$20,0)),0)),"")</f>
        <v>0</v>
      </c>
      <c r="DE301" s="537">
        <f>IF($A301&lt;&gt;"",IF(OR(Y301="",Y301=0),0,IF(Y301&gt;INDEX('Sch 10.1 Rate Design'!$J$13:$J$20,MATCH($C301,'Sch 10.1 Rate Design'!$B$13:$B$20,0)),Y301-INDEX('Sch 10.1 Rate Design'!$J$13:$J$20,MATCH($C301,'Sch 10.1 Rate Design'!$B$13:$B$20,0)),0)),"")</f>
        <v>0</v>
      </c>
      <c r="DF301" s="656">
        <f>IF($A301&lt;&gt;"",IF(OR(N301="",N301=0), 0, CT301/'Sch 10.1 Rate Design'!$Z$29*INDEX('Sch 10.1 Rate Design'!$K$13:$K$20,MATCH($C301,'Sch 10.1 Rate Design'!$B$13:$B$20,0))),"")</f>
        <v>0</v>
      </c>
      <c r="DG301" s="540">
        <f>IF($A301&lt;&gt;"",IF(OR(O301="",O301=0), 0, CU301/'Sch 10.1 Rate Design'!$Z$29*INDEX('Sch 10.1 Rate Design'!$K$13:$K$20,MATCH($C301,'Sch 10.1 Rate Design'!$B$13:$B$20,0))),"")</f>
        <v>0</v>
      </c>
      <c r="DH301" s="540">
        <f>IF($A301&lt;&gt;"",IF(OR(P301="",P301=0), 0, CV301/'Sch 10.1 Rate Design'!$Z$29*INDEX('Sch 10.1 Rate Design'!$K$13:$K$20,MATCH($C301,'Sch 10.1 Rate Design'!$B$13:$B$20,0))),"")</f>
        <v>0</v>
      </c>
      <c r="DI301" s="540">
        <f>IF($A301&lt;&gt;"",IF(OR(Q301="",Q301=0), 0, CW301/'Sch 10.1 Rate Design'!$Z$29*INDEX('Sch 10.1 Rate Design'!$K$13:$K$20,MATCH($C301,'Sch 10.1 Rate Design'!$B$13:$B$20,0))),"")</f>
        <v>0</v>
      </c>
      <c r="DJ301" s="540">
        <f>IF($A301&lt;&gt;"",IF(OR(R301="",R301=0), 0, CX301/'Sch 10.1 Rate Design'!$Z$29*INDEX('Sch 10.1 Rate Design'!$K$13:$K$20,MATCH($C301,'Sch 10.1 Rate Design'!$B$13:$B$20,0))),"")</f>
        <v>0</v>
      </c>
      <c r="DK301" s="540">
        <f>IF($A301&lt;&gt;"",IF(OR(S301="",S301=0), 0, CY301/'Sch 10.1 Rate Design'!$Z$29*INDEX('Sch 10.1 Rate Design'!$K$13:$K$20,MATCH($C301,'Sch 10.1 Rate Design'!$B$13:$B$20,0))),"")</f>
        <v>0</v>
      </c>
      <c r="DL301" s="540">
        <f>IF($A301&lt;&gt;"",IF(OR(T301="",T301=0), 0, CZ301/'Sch 10.1 Rate Design'!$Z$29*INDEX('Sch 10.1 Rate Design'!$K$13:$K$20,MATCH($C301,'Sch 10.1 Rate Design'!$B$13:$B$20,0))),"")</f>
        <v>0</v>
      </c>
      <c r="DM301" s="540">
        <f>IF($A301&lt;&gt;"",IF(OR(U301="",U301=0), 0, DA301/'Sch 10.1 Rate Design'!$Z$29*INDEX('Sch 10.1 Rate Design'!$K$13:$K$20,MATCH($C301,'Sch 10.1 Rate Design'!$B$13:$B$20,0))),"")</f>
        <v>1.0395000000000001</v>
      </c>
      <c r="DN301" s="540">
        <f>IF($A301&lt;&gt;"",IF(OR(V301="",V301=0), 0, DB301/'Sch 10.1 Rate Design'!$Z$29*INDEX('Sch 10.1 Rate Design'!$K$13:$K$20,MATCH($C301,'Sch 10.1 Rate Design'!$B$13:$B$20,0))),"")</f>
        <v>0</v>
      </c>
      <c r="DO301" s="540">
        <f>IF($A301&lt;&gt;"",IF(OR(W301="",W301=0), 0, DC301/'Sch 10.1 Rate Design'!$Z$29*INDEX('Sch 10.1 Rate Design'!$K$13:$K$20,MATCH($C301,'Sch 10.1 Rate Design'!$B$13:$B$20,0))),"")</f>
        <v>0</v>
      </c>
      <c r="DP301" s="540">
        <f>IF($A301&lt;&gt;"",IF(OR(X301="",X301=0), 0, DD301/'Sch 10.1 Rate Design'!$Z$29*INDEX('Sch 10.1 Rate Design'!$K$13:$K$20,MATCH($C301,'Sch 10.1 Rate Design'!$B$13:$B$20,0))),"")</f>
        <v>0</v>
      </c>
      <c r="DQ301" s="539">
        <f>IF($A301&lt;&gt;"",IF(OR(Y301="",Y301=0), 0, DE301/'Sch 10.1 Rate Design'!$Z$29*INDEX('Sch 10.1 Rate Design'!$K$13:$K$20,MATCH($C301,'Sch 10.1 Rate Design'!$B$13:$B$20,0))),"")</f>
        <v>0</v>
      </c>
      <c r="DR301" s="538">
        <f>IF($A301&lt;&gt;"",IF(OR(N301="",N301=0), 0,INDEX('Sch 10.1 Rate Design'!$D$13:$D$20,MATCH($C301,'Sch 10.1 Rate Design'!$B$13:$B$20,0))),"")</f>
        <v>0</v>
      </c>
      <c r="DS301" s="287">
        <f>IF($A301&lt;&gt;"",IF(OR(O301="",O301=0), 0,INDEX('Sch 10.1 Rate Design'!$D$13:$D$20,MATCH($C301,'Sch 10.1 Rate Design'!$B$13:$B$20,0))),"")</f>
        <v>0</v>
      </c>
      <c r="DT301" s="287">
        <f>IF($A301&lt;&gt;"",IF(OR(P301="",P301=0), 0,INDEX('Sch 10.1 Rate Design'!$D$13:$D$20,MATCH($C301,'Sch 10.1 Rate Design'!$B$13:$B$20,0))),"")</f>
        <v>0</v>
      </c>
      <c r="DU301" s="287">
        <f>IF($A301&lt;&gt;"",IF(OR(Q301="",Q301=0), 0,INDEX('Sch 10.1 Rate Design'!$D$13:$D$20,MATCH($C301,'Sch 10.1 Rate Design'!$B$13:$B$20,0))),"")</f>
        <v>0</v>
      </c>
      <c r="DV301" s="287">
        <f>IF($A301&lt;&gt;"",IF(OR(R301="",R301=0), 0,INDEX('Sch 10.1 Rate Design'!$D$13:$D$20,MATCH($C301,'Sch 10.1 Rate Design'!$B$13:$B$20,0))),"")</f>
        <v>0</v>
      </c>
      <c r="DW301" s="287">
        <f>IF($A301&lt;&gt;"",IF(OR(S301="",S301=0), 0,INDEX('Sch 10.1 Rate Design'!$D$13:$D$20,MATCH($C301,'Sch 10.1 Rate Design'!$B$13:$B$20,0))),"")</f>
        <v>0</v>
      </c>
      <c r="DX301" s="287">
        <f>IF($A301&lt;&gt;"",IF(OR(T301="",T301=0), 0,INDEX('Sch 10.1 Rate Design'!$D$13:$D$20,MATCH($C301,'Sch 10.1 Rate Design'!$B$13:$B$20,0))),"")</f>
        <v>0</v>
      </c>
      <c r="DY301" s="287">
        <f>IF($A301&lt;&gt;"",IF(OR(U301="",U301=0), 0,INDEX('Sch 10.1 Rate Design'!$D$13:$D$20,MATCH($C301,'Sch 10.1 Rate Design'!$B$13:$B$20,0))),"")</f>
        <v>0</v>
      </c>
      <c r="DZ301" s="287">
        <f>IF($A301&lt;&gt;"",IF(OR(V301="",V301=0), 0,INDEX('Sch 10.1 Rate Design'!$D$13:$D$20,MATCH($C301,'Sch 10.1 Rate Design'!$B$13:$B$20,0))),"")</f>
        <v>0</v>
      </c>
      <c r="EA301" s="287">
        <f>IF($A301&lt;&gt;"",IF(OR(W301="",W301=0), 0,INDEX('Sch 10.1 Rate Design'!$D$13:$D$20,MATCH($C301,'Sch 10.1 Rate Design'!$B$13:$B$20,0))),"")</f>
        <v>0</v>
      </c>
      <c r="EB301" s="287">
        <f>IF($A301&lt;&gt;"",IF(OR(X301="",X301=0), 0,INDEX('Sch 10.1 Rate Design'!$D$13:$D$20,MATCH($C301,'Sch 10.1 Rate Design'!$B$13:$B$20,0))),"")</f>
        <v>0</v>
      </c>
      <c r="EC301" s="537">
        <f>IF($A301&lt;&gt;"",IF(OR(Y301="",Y301=0), 0,INDEX('Sch 10.1 Rate Design'!$D$13:$D$20,MATCH($C301,'Sch 10.1 Rate Design'!$B$13:$B$20,0))),"")</f>
        <v>0</v>
      </c>
      <c r="ED301" s="538"/>
      <c r="EE301" s="287"/>
      <c r="EF301" s="287"/>
      <c r="EG301" s="287"/>
      <c r="EH301" s="287"/>
      <c r="EI301" s="287"/>
      <c r="EJ301" s="287"/>
      <c r="EK301" s="287"/>
      <c r="EL301" s="287"/>
      <c r="EM301" s="287"/>
      <c r="EN301" s="287"/>
      <c r="EO301" s="537"/>
      <c r="EP301" s="287"/>
    </row>
    <row r="302" spans="1:146" x14ac:dyDescent="0.2">
      <c r="A302" s="287">
        <f>IF(Inputs!AL303&lt;&gt;"",Inputs!AL303,"")</f>
        <v>51535254</v>
      </c>
      <c r="B302" s="287">
        <f t="shared" si="87"/>
        <v>292</v>
      </c>
      <c r="C302" s="691">
        <f>IF($A302&lt;&gt;"",Inputs!AK296,"")</f>
        <v>0.75</v>
      </c>
      <c r="D302" s="541">
        <f t="shared" si="104"/>
        <v>808.85852999999997</v>
      </c>
      <c r="E302" s="541">
        <f t="shared" si="105"/>
        <v>134.809755</v>
      </c>
      <c r="F302" s="287">
        <f t="shared" si="106"/>
        <v>76774.720000000001</v>
      </c>
      <c r="G302" s="287">
        <f t="shared" si="107"/>
        <v>12795.786666666667</v>
      </c>
      <c r="H302" s="752">
        <f t="shared" si="108"/>
        <v>25678.840000000004</v>
      </c>
      <c r="I302" s="752">
        <f t="shared" si="88"/>
        <v>51095.880000000005</v>
      </c>
      <c r="J302" s="752">
        <f t="shared" si="109"/>
        <v>3</v>
      </c>
      <c r="K302" s="752">
        <f t="shared" si="89"/>
        <v>3</v>
      </c>
      <c r="L302" s="749">
        <f t="shared" si="90"/>
        <v>0</v>
      </c>
      <c r="M302" s="749">
        <f t="shared" si="91"/>
        <v>11407</v>
      </c>
      <c r="N302" s="538">
        <f>IF($A302&lt;&gt;"",INDEX(Inputs!$AM298:$AX298,,MATCH('Sch 10.2 Rate Data'!N$7,Inputs!$AM$4:$AX$4,0)),"")</f>
        <v>0</v>
      </c>
      <c r="O302" s="287">
        <f>IF($A302&lt;&gt;"",INDEX(Inputs!$AM298:$AX298,,MATCH('Sch 10.2 Rate Data'!O$7,Inputs!$AM$4:$AX$4,0)),"")</f>
        <v>7831.56</v>
      </c>
      <c r="P302" s="287">
        <f>IF($A302&lt;&gt;"",INDEX(Inputs!$AM298:$AX298,,MATCH('Sch 10.2 Rate Data'!P$7,Inputs!$AM$4:$AX$4,0)),"")</f>
        <v>0</v>
      </c>
      <c r="Q302" s="287">
        <f>IF($A302&lt;&gt;"",INDEX(Inputs!$AM298:$AX298,,MATCH('Sch 10.2 Rate Data'!Q$7,Inputs!$AM$4:$AX$4,0)),"")</f>
        <v>6440.2800000000007</v>
      </c>
      <c r="R302" s="287">
        <f>IF($A302&lt;&gt;"",INDEX(Inputs!$AM298:$AX298,,MATCH('Sch 10.2 Rate Data'!R$7,Inputs!$AM$4:$AX$4,0)),"")</f>
        <v>0</v>
      </c>
      <c r="S302" s="287">
        <f>IF($A302&lt;&gt;"",INDEX(Inputs!$AM298:$AX298,,MATCH('Sch 10.2 Rate Data'!S$7,Inputs!$AM$4:$AX$4,0)),"")</f>
        <v>14885.2</v>
      </c>
      <c r="T302" s="287">
        <f>IF($A302&lt;&gt;"",INDEX(Inputs!$AM298:$AX298,,MATCH('Sch 10.2 Rate Data'!T$7,Inputs!$AM$4:$AX$4,0)),"")</f>
        <v>0</v>
      </c>
      <c r="U302" s="287">
        <f>IF($A302&lt;&gt;"",INDEX(Inputs!$AM298:$AX298,,MATCH('Sch 10.2 Rate Data'!U$7,Inputs!$AM$4:$AX$4,0)),"")</f>
        <v>21273.120000000003</v>
      </c>
      <c r="V302" s="287">
        <f>IF($A302&lt;&gt;"",INDEX(Inputs!$AM298:$AX298,,MATCH('Sch 10.2 Rate Data'!V$7,Inputs!$AM$4:$AX$4,0)),"")</f>
        <v>0</v>
      </c>
      <c r="W302" s="287">
        <f>IF($A302&lt;&gt;"",INDEX(Inputs!$AM298:$AX298,,MATCH('Sch 10.2 Rate Data'!W$7,Inputs!$AM$4:$AX$4,0)),"")</f>
        <v>14937.560000000001</v>
      </c>
      <c r="X302" s="287">
        <f>IF($A302&lt;&gt;"",INDEX(Inputs!$AM298:$AX298,,MATCH('Sch 10.2 Rate Data'!X$7,Inputs!$AM$4:$AX$4,0)),"")</f>
        <v>0</v>
      </c>
      <c r="Y302" s="287">
        <f>IF($A302&lt;&gt;"",INDEX(Inputs!$AM298:$AX298,,MATCH('Sch 10.2 Rate Data'!Y$7,Inputs!$AM$4:$AX$4,0)),"")</f>
        <v>11407</v>
      </c>
      <c r="Z302" s="656">
        <f t="shared" si="92"/>
        <v>0</v>
      </c>
      <c r="AA302" s="540">
        <f t="shared" si="93"/>
        <v>112.46252</v>
      </c>
      <c r="AB302" s="540">
        <f t="shared" si="94"/>
        <v>0</v>
      </c>
      <c r="AC302" s="540">
        <f t="shared" si="95"/>
        <v>106.25104999999999</v>
      </c>
      <c r="AD302" s="540">
        <f t="shared" si="96"/>
        <v>0</v>
      </c>
      <c r="AE302" s="540">
        <f t="shared" si="97"/>
        <v>144.20389999999998</v>
      </c>
      <c r="AF302" s="540">
        <f t="shared" si="98"/>
        <v>0</v>
      </c>
      <c r="AG302" s="540">
        <f t="shared" si="99"/>
        <v>172.94954000000001</v>
      </c>
      <c r="AH302" s="540">
        <f t="shared" si="100"/>
        <v>0</v>
      </c>
      <c r="AI302" s="540">
        <f t="shared" si="101"/>
        <v>144.43952000000002</v>
      </c>
      <c r="AJ302" s="540">
        <f t="shared" si="102"/>
        <v>0</v>
      </c>
      <c r="AK302" s="539">
        <f t="shared" si="103"/>
        <v>128.55199999999999</v>
      </c>
      <c r="AL302" s="656">
        <f>IF($A302&lt;&gt;"",IF(OR(N302="",N302=0), 0, INDEX('Sch 10.1 Rate Design'!$E$13:$E$20,MATCH($C302,'Sch 10.1 Rate Design'!$B$13:$B$20,0))),"")</f>
        <v>0</v>
      </c>
      <c r="AM302" s="540">
        <f>IF($A302&lt;&gt;"",IF(OR(O302="",O302=0), 0, INDEX('Sch 10.1 Rate Design'!$E$13:$E$20,MATCH($C302,'Sch 10.1 Rate Design'!$B$13:$B$20,0))),"")*2</f>
        <v>86</v>
      </c>
      <c r="AN302" s="540">
        <f>IF($A302&lt;&gt;"",IF(OR(P302="",P302=0), 0, INDEX('Sch 10.1 Rate Design'!$E$13:$E$20,MATCH($C302,'Sch 10.1 Rate Design'!$B$13:$B$20,0))),"")</f>
        <v>0</v>
      </c>
      <c r="AO302" s="540">
        <f>IF($A302&lt;&gt;"",IF(OR(Q302="",Q302=0), 0, INDEX('Sch 10.1 Rate Design'!$E$13:$E$20,MATCH($C302,'Sch 10.1 Rate Design'!$B$13:$B$20,0))),"")*2</f>
        <v>86</v>
      </c>
      <c r="AP302" s="540">
        <f>IF($A302&lt;&gt;"",IF(OR(R302="",R302=0), 0, INDEX('Sch 10.1 Rate Design'!$E$13:$E$20,MATCH($C302,'Sch 10.1 Rate Design'!$B$13:$B$20,0))),"")</f>
        <v>0</v>
      </c>
      <c r="AQ302" s="540">
        <f>IF($A302&lt;&gt;"",IF(OR(S302="",S302=0), 0, INDEX('Sch 10.1 Rate Design'!$E$13:$E$20,MATCH($C302,'Sch 10.1 Rate Design'!$B$13:$B$20,0))),"")*2</f>
        <v>86</v>
      </c>
      <c r="AR302" s="540">
        <f>IF($A302&lt;&gt;"",IF(OR(T302="",T302=0), 0, INDEX('Sch 10.1 Rate Design'!$E$13:$E$20,MATCH($C302,'Sch 10.1 Rate Design'!$B$13:$B$20,0))),"")</f>
        <v>0</v>
      </c>
      <c r="AS302" s="540">
        <f>IF($A302&lt;&gt;"",IF(OR(U302="",U302=0), 0, INDEX('Sch 10.1 Rate Design'!$E$13:$E$20,MATCH($C302,'Sch 10.1 Rate Design'!$B$13:$B$20,0))),"")*2</f>
        <v>86</v>
      </c>
      <c r="AT302" s="540">
        <f>IF($A302&lt;&gt;"",IF(OR(V302="",V302=0), 0, INDEX('Sch 10.1 Rate Design'!$E$13:$E$20,MATCH($C302,'Sch 10.1 Rate Design'!$B$13:$B$20,0))),"")</f>
        <v>0</v>
      </c>
      <c r="AU302" s="540">
        <f>IF($A302&lt;&gt;"",IF(OR(W302="",W302=0), 0, INDEX('Sch 10.1 Rate Design'!$E$13:$E$20,MATCH($C302,'Sch 10.1 Rate Design'!$B$13:$B$20,0))),"")*2</f>
        <v>86</v>
      </c>
      <c r="AV302" s="540">
        <f>IF($A302&lt;&gt;"",IF(OR(X302="",X302=0), 0, INDEX('Sch 10.1 Rate Design'!$E$13:$E$20,MATCH($C302,'Sch 10.1 Rate Design'!$B$13:$B$20,0))),"")</f>
        <v>0</v>
      </c>
      <c r="AW302" s="540">
        <f>IF($A302&lt;&gt;"",IF(OR(Y302="",Y302=0), 0, INDEX('Sch 10.1 Rate Design'!$E$13:$E$20,MATCH($C302,'Sch 10.1 Rate Design'!$B$13:$B$20,0))),"")*2</f>
        <v>86</v>
      </c>
      <c r="AX302" s="538">
        <f>IF($A302&lt;&gt;"",IF(OR(N302="",N302=0),0,+IF(N302&gt;+INDEX('Sch 10.1 Rate Design'!$D$13:$D$20,MATCH($C302,'Sch 10.1 Rate Design'!$B$13:$B$20,0)),IF(N302&gt;+INDEX('Sch 10.1 Rate Design'!$F$13:$F$20,MATCH($C302,'Sch 10.1 Rate Design'!$B$13:$B$20,0)),+INDEX('Sch 10.1 Rate Design'!$F$13:$F$20,MATCH($C302,'Sch 10.1 Rate Design'!$B$13:$B$20,0))-INDEX('Sch 10.1 Rate Design'!$D$13:$D$20,MATCH($C302,'Sch 10.1 Rate Design'!$B$13:$B$20,0)), N302-INDEX('Sch 10.1 Rate Design'!$D$13:$D$20,MATCH($C302,'Sch 10.1 Rate Design'!$B$13:$B$20,0))),0)),"")</f>
        <v>0</v>
      </c>
      <c r="AY302" s="287">
        <f>IF($A302&lt;&gt;"",IF(OR(O302="",O302=0),0,+IF(O302&gt;+INDEX('Sch 10.1 Rate Design'!$D$13:$D$20,MATCH($C302,'Sch 10.1 Rate Design'!$B$13:$B$20,0)),IF(O302&gt;+INDEX('Sch 10.1 Rate Design'!$F$13:$F$20,MATCH($C302,'Sch 10.1 Rate Design'!$B$13:$B$20,0)),+INDEX('Sch 10.1 Rate Design'!$F$13:$F$20,MATCH($C302,'Sch 10.1 Rate Design'!$B$13:$B$20,0))-INDEX('Sch 10.1 Rate Design'!$D$13:$D$20,MATCH($C302,'Sch 10.1 Rate Design'!$B$13:$B$20,0)), O302-INDEX('Sch 10.1 Rate Design'!$D$13:$D$20,MATCH($C302,'Sch 10.1 Rate Design'!$B$13:$B$20,0))),0)),"")</f>
        <v>3900</v>
      </c>
      <c r="AZ302" s="287">
        <f>IF($A302&lt;&gt;"",IF(OR(P302="",P302=0),0,+IF(P302&gt;+INDEX('Sch 10.1 Rate Design'!$D$13:$D$20,MATCH($C302,'Sch 10.1 Rate Design'!$B$13:$B$20,0)),IF(P302&gt;+INDEX('Sch 10.1 Rate Design'!$F$13:$F$20,MATCH($C302,'Sch 10.1 Rate Design'!$B$13:$B$20,0)),+INDEX('Sch 10.1 Rate Design'!$F$13:$F$20,MATCH($C302,'Sch 10.1 Rate Design'!$B$13:$B$20,0))-INDEX('Sch 10.1 Rate Design'!$D$13:$D$20,MATCH($C302,'Sch 10.1 Rate Design'!$B$13:$B$20,0)), P302-INDEX('Sch 10.1 Rate Design'!$D$13:$D$20,MATCH($C302,'Sch 10.1 Rate Design'!$B$13:$B$20,0))),0)),"")</f>
        <v>0</v>
      </c>
      <c r="BA302" s="287">
        <f>IF($A302&lt;&gt;"",IF(OR(Q302="",Q302=0),0,+IF(Q302&gt;+INDEX('Sch 10.1 Rate Design'!$D$13:$D$20,MATCH($C302,'Sch 10.1 Rate Design'!$B$13:$B$20,0)),IF(Q302&gt;+INDEX('Sch 10.1 Rate Design'!$F$13:$F$20,MATCH($C302,'Sch 10.1 Rate Design'!$B$13:$B$20,0)),+INDEX('Sch 10.1 Rate Design'!$F$13:$F$20,MATCH($C302,'Sch 10.1 Rate Design'!$B$13:$B$20,0))-INDEX('Sch 10.1 Rate Design'!$D$13:$D$20,MATCH($C302,'Sch 10.1 Rate Design'!$B$13:$B$20,0)), Q302-INDEX('Sch 10.1 Rate Design'!$D$13:$D$20,MATCH($C302,'Sch 10.1 Rate Design'!$B$13:$B$20,0))),0)),"")</f>
        <v>3900</v>
      </c>
      <c r="BB302" s="287">
        <f>IF($A302&lt;&gt;"",IF(OR(R302="",R302=0),0,+IF(R302&gt;+INDEX('Sch 10.1 Rate Design'!$D$13:$D$20,MATCH($C302,'Sch 10.1 Rate Design'!$B$13:$B$20,0)),IF(R302&gt;+INDEX('Sch 10.1 Rate Design'!$F$13:$F$20,MATCH($C302,'Sch 10.1 Rate Design'!$B$13:$B$20,0)),+INDEX('Sch 10.1 Rate Design'!$F$13:$F$20,MATCH($C302,'Sch 10.1 Rate Design'!$B$13:$B$20,0))-INDEX('Sch 10.1 Rate Design'!$D$13:$D$20,MATCH($C302,'Sch 10.1 Rate Design'!$B$13:$B$20,0)), R302-INDEX('Sch 10.1 Rate Design'!$D$13:$D$20,MATCH($C302,'Sch 10.1 Rate Design'!$B$13:$B$20,0))),0)),"")</f>
        <v>0</v>
      </c>
      <c r="BC302" s="287">
        <f>IF($A302&lt;&gt;"",IF(OR(S302="",S302=0),0,+IF(S302&gt;+INDEX('Sch 10.1 Rate Design'!$D$13:$D$20,MATCH($C302,'Sch 10.1 Rate Design'!$B$13:$B$20,0)),IF(S302&gt;+INDEX('Sch 10.1 Rate Design'!$F$13:$F$20,MATCH($C302,'Sch 10.1 Rate Design'!$B$13:$B$20,0)),+INDEX('Sch 10.1 Rate Design'!$F$13:$F$20,MATCH($C302,'Sch 10.1 Rate Design'!$B$13:$B$20,0))-INDEX('Sch 10.1 Rate Design'!$D$13:$D$20,MATCH($C302,'Sch 10.1 Rate Design'!$B$13:$B$20,0)), S302-INDEX('Sch 10.1 Rate Design'!$D$13:$D$20,MATCH($C302,'Sch 10.1 Rate Design'!$B$13:$B$20,0))),0)),"")</f>
        <v>3900</v>
      </c>
      <c r="BD302" s="287">
        <f>IF($A302&lt;&gt;"",IF(OR(T302="",T302=0),0,+IF(T302&gt;+INDEX('Sch 10.1 Rate Design'!$D$13:$D$20,MATCH($C302,'Sch 10.1 Rate Design'!$B$13:$B$20,0)),IF(T302&gt;+INDEX('Sch 10.1 Rate Design'!$F$13:$F$20,MATCH($C302,'Sch 10.1 Rate Design'!$B$13:$B$20,0)),+INDEX('Sch 10.1 Rate Design'!$F$13:$F$20,MATCH($C302,'Sch 10.1 Rate Design'!$B$13:$B$20,0))-INDEX('Sch 10.1 Rate Design'!$D$13:$D$20,MATCH($C302,'Sch 10.1 Rate Design'!$B$13:$B$20,0)), T302-INDEX('Sch 10.1 Rate Design'!$D$13:$D$20,MATCH($C302,'Sch 10.1 Rate Design'!$B$13:$B$20,0))),0)),"")</f>
        <v>0</v>
      </c>
      <c r="BE302" s="287">
        <f>IF($A302&lt;&gt;"",IF(OR(U302="",U302=0),0,+IF(U302&gt;+INDEX('Sch 10.1 Rate Design'!$D$13:$D$20,MATCH($C302,'Sch 10.1 Rate Design'!$B$13:$B$20,0)),IF(U302&gt;+INDEX('Sch 10.1 Rate Design'!$F$13:$F$20,MATCH($C302,'Sch 10.1 Rate Design'!$B$13:$B$20,0)),+INDEX('Sch 10.1 Rate Design'!$F$13:$F$20,MATCH($C302,'Sch 10.1 Rate Design'!$B$13:$B$20,0))-INDEX('Sch 10.1 Rate Design'!$D$13:$D$20,MATCH($C302,'Sch 10.1 Rate Design'!$B$13:$B$20,0)), U302-INDEX('Sch 10.1 Rate Design'!$D$13:$D$20,MATCH($C302,'Sch 10.1 Rate Design'!$B$13:$B$20,0))),0)),"")</f>
        <v>3900</v>
      </c>
      <c r="BF302" s="287">
        <f>IF($A302&lt;&gt;"",IF(OR(V302="",V302=0),0,+IF(V302&gt;+INDEX('Sch 10.1 Rate Design'!$D$13:$D$20,MATCH($C302,'Sch 10.1 Rate Design'!$B$13:$B$20,0)),IF(V302&gt;+INDEX('Sch 10.1 Rate Design'!$F$13:$F$20,MATCH($C302,'Sch 10.1 Rate Design'!$B$13:$B$20,0)),+INDEX('Sch 10.1 Rate Design'!$F$13:$F$20,MATCH($C302,'Sch 10.1 Rate Design'!$B$13:$B$20,0))-INDEX('Sch 10.1 Rate Design'!$D$13:$D$20,MATCH($C302,'Sch 10.1 Rate Design'!$B$13:$B$20,0)), V302-INDEX('Sch 10.1 Rate Design'!$D$13:$D$20,MATCH($C302,'Sch 10.1 Rate Design'!$B$13:$B$20,0))),0)),"")</f>
        <v>0</v>
      </c>
      <c r="BG302" s="287">
        <f>IF($A302&lt;&gt;"",IF(OR(W302="",W302=0),0,+IF(W302&gt;+INDEX('Sch 10.1 Rate Design'!$D$13:$D$20,MATCH($C302,'Sch 10.1 Rate Design'!$B$13:$B$20,0)),IF(W302&gt;+INDEX('Sch 10.1 Rate Design'!$F$13:$F$20,MATCH($C302,'Sch 10.1 Rate Design'!$B$13:$B$20,0)),+INDEX('Sch 10.1 Rate Design'!$F$13:$F$20,MATCH($C302,'Sch 10.1 Rate Design'!$B$13:$B$20,0))-INDEX('Sch 10.1 Rate Design'!$D$13:$D$20,MATCH($C302,'Sch 10.1 Rate Design'!$B$13:$B$20,0)), W302-INDEX('Sch 10.1 Rate Design'!$D$13:$D$20,MATCH($C302,'Sch 10.1 Rate Design'!$B$13:$B$20,0))),0)),"")</f>
        <v>3900</v>
      </c>
      <c r="BH302" s="287">
        <f>IF($A302&lt;&gt;"",IF(OR(X302="",X302=0),0,+IF(X302&gt;+INDEX('Sch 10.1 Rate Design'!$D$13:$D$20,MATCH($C302,'Sch 10.1 Rate Design'!$B$13:$B$20,0)),IF(X302&gt;+INDEX('Sch 10.1 Rate Design'!$F$13:$F$20,MATCH($C302,'Sch 10.1 Rate Design'!$B$13:$B$20,0)),+INDEX('Sch 10.1 Rate Design'!$F$13:$F$20,MATCH($C302,'Sch 10.1 Rate Design'!$B$13:$B$20,0))-INDEX('Sch 10.1 Rate Design'!$D$13:$D$20,MATCH($C302,'Sch 10.1 Rate Design'!$B$13:$B$20,0)), X302-INDEX('Sch 10.1 Rate Design'!$D$13:$D$20,MATCH($C302,'Sch 10.1 Rate Design'!$B$13:$B$20,0))),0)),"")</f>
        <v>0</v>
      </c>
      <c r="BI302" s="537">
        <f>IF($A302&lt;&gt;"",IF(OR(Y302="",Y302=0),0,+IF(Y302&gt;+INDEX('Sch 10.1 Rate Design'!$D$13:$D$20,MATCH($C302,'Sch 10.1 Rate Design'!$B$13:$B$20,0)),IF(Y302&gt;+INDEX('Sch 10.1 Rate Design'!$F$13:$F$20,MATCH($C302,'Sch 10.1 Rate Design'!$B$13:$B$20,0)),+INDEX('Sch 10.1 Rate Design'!$F$13:$F$20,MATCH($C302,'Sch 10.1 Rate Design'!$B$13:$B$20,0))-INDEX('Sch 10.1 Rate Design'!$D$13:$D$20,MATCH($C302,'Sch 10.1 Rate Design'!$B$13:$B$20,0)), Y302-INDEX('Sch 10.1 Rate Design'!$D$13:$D$20,MATCH($C302,'Sch 10.1 Rate Design'!$B$13:$B$20,0))),0)),"")</f>
        <v>3900</v>
      </c>
      <c r="BJ302" s="656">
        <f>IF($A302&lt;&gt;"",IF(OR(N302="",N302=0), 0, AX302/'Sch 10.1 Rate Design'!$Z$29*INDEX('Sch 10.1 Rate Design'!$G$13:$G$20,MATCH($C302,'Sch 10.1 Rate Design'!$B$13:$B$20,0))),"")</f>
        <v>0</v>
      </c>
      <c r="BK302" s="540">
        <f>IF($A302&lt;&gt;"",IF(OR(O302="",O302=0), 0, AY302/'Sch 10.1 Rate Design'!$Z$29*INDEX('Sch 10.1 Rate Design'!$G$13:$G$20,MATCH($C302,'Sch 10.1 Rate Design'!$B$13:$B$20,0))),"")</f>
        <v>10.725</v>
      </c>
      <c r="BL302" s="540">
        <f>IF($A302&lt;&gt;"",IF(OR(P302="",P302=0), 0, AZ302/'Sch 10.1 Rate Design'!$Z$29*INDEX('Sch 10.1 Rate Design'!$G$13:$G$20,MATCH($C302,'Sch 10.1 Rate Design'!$B$13:$B$20,0))),"")</f>
        <v>0</v>
      </c>
      <c r="BM302" s="540">
        <f>IF($A302&lt;&gt;"",IF(OR(Q302="",Q302=0), 0, BA302/'Sch 10.1 Rate Design'!$Z$29*INDEX('Sch 10.1 Rate Design'!$G$13:$G$20,MATCH($C302,'Sch 10.1 Rate Design'!$B$13:$B$20,0))),"")</f>
        <v>10.725</v>
      </c>
      <c r="BN302" s="540">
        <f>IF($A302&lt;&gt;"",IF(OR(R302="",R302=0), 0, BB302/'Sch 10.1 Rate Design'!$Z$29*INDEX('Sch 10.1 Rate Design'!$G$13:$G$20,MATCH($C302,'Sch 10.1 Rate Design'!$B$13:$B$20,0))),"")</f>
        <v>0</v>
      </c>
      <c r="BO302" s="540">
        <f>IF($A302&lt;&gt;"",IF(OR(S302="",S302=0), 0, BC302/'Sch 10.1 Rate Design'!$Z$29*INDEX('Sch 10.1 Rate Design'!$G$13:$G$20,MATCH($C302,'Sch 10.1 Rate Design'!$B$13:$B$20,0))),"")</f>
        <v>10.725</v>
      </c>
      <c r="BP302" s="540">
        <f>IF($A302&lt;&gt;"",IF(OR(T302="",T302=0), 0, BD302/'Sch 10.1 Rate Design'!$Z$29*INDEX('Sch 10.1 Rate Design'!$G$13:$G$20,MATCH($C302,'Sch 10.1 Rate Design'!$B$13:$B$20,0))),"")</f>
        <v>0</v>
      </c>
      <c r="BQ302" s="540">
        <f>IF($A302&lt;&gt;"",IF(OR(U302="",U302=0), 0, BE302/'Sch 10.1 Rate Design'!$Z$29*INDEX('Sch 10.1 Rate Design'!$G$13:$G$20,MATCH($C302,'Sch 10.1 Rate Design'!$B$13:$B$20,0))),"")</f>
        <v>10.725</v>
      </c>
      <c r="BR302" s="540">
        <f>IF($A302&lt;&gt;"",IF(OR(V302="",V302=0), 0, BF302/'Sch 10.1 Rate Design'!$Z$29*INDEX('Sch 10.1 Rate Design'!$G$13:$G$20,MATCH($C302,'Sch 10.1 Rate Design'!$B$13:$B$20,0))),"")</f>
        <v>0</v>
      </c>
      <c r="BS302" s="540">
        <f>IF($A302&lt;&gt;"",IF(OR(W302="",W302=0), 0, BG302/'Sch 10.1 Rate Design'!$Z$29*INDEX('Sch 10.1 Rate Design'!$G$13:$G$20,MATCH($C302,'Sch 10.1 Rate Design'!$B$13:$B$20,0))),"")</f>
        <v>10.725</v>
      </c>
      <c r="BT302" s="540">
        <f>IF($A302&lt;&gt;"",IF(OR(X302="",X302=0), 0, BH302/'Sch 10.1 Rate Design'!$Z$29*INDEX('Sch 10.1 Rate Design'!$G$13:$G$20,MATCH($C302,'Sch 10.1 Rate Design'!$B$13:$B$20,0))),"")</f>
        <v>0</v>
      </c>
      <c r="BU302" s="539">
        <f>IF($A302&lt;&gt;"",IF(OR(Y302="",Y302=0), 0, BI302/'Sch 10.1 Rate Design'!$Z$29*INDEX('Sch 10.1 Rate Design'!$G$13:$G$20,MATCH($C302,'Sch 10.1 Rate Design'!$B$13:$B$20,0))),"")</f>
        <v>10.725</v>
      </c>
      <c r="BV302" s="538">
        <f>IF($A302&lt;&gt;"",IF(OR(N302="",N302=0),0,+IF(N302&gt;+INDEX('Sch 10.1 Rate Design'!$F$13:$F$20,MATCH($C302,'Sch 10.1 Rate Design'!$B$13:$B$20,0)),IF(N302&gt;+INDEX('Sch 10.1 Rate Design'!$H$13:$H$20,MATCH($C302,'Sch 10.1 Rate Design'!$B$13:$B$20,0)),+INDEX('Sch 10.1 Rate Design'!$H$13:$H$20,MATCH($C302,'Sch 10.1 Rate Design'!$B$13:$B$20,0))-INDEX('Sch 10.1 Rate Design'!$F$13:$F$20,MATCH($C302,'Sch 10.1 Rate Design'!$B$13:$B$20,0)), N302-INDEX('Sch 10.1 Rate Design'!$F$13:$F$20,MATCH($C302,'Sch 10.1 Rate Design'!$B$13:$B$20,0))), 0)),"")</f>
        <v>0</v>
      </c>
      <c r="BW302" s="287">
        <f>IF($A302&lt;&gt;"",IF(OR(O302="",O302=0),0,+IF(O302&gt;+INDEX('Sch 10.1 Rate Design'!$F$13:$F$20,MATCH($C302,'Sch 10.1 Rate Design'!$B$13:$B$20,0)),IF(O302&gt;+INDEX('Sch 10.1 Rate Design'!$H$13:$H$20,MATCH($C302,'Sch 10.1 Rate Design'!$B$13:$B$20,0)),+INDEX('Sch 10.1 Rate Design'!$H$13:$H$20,MATCH($C302,'Sch 10.1 Rate Design'!$B$13:$B$20,0))-INDEX('Sch 10.1 Rate Design'!$F$13:$F$20,MATCH($C302,'Sch 10.1 Rate Design'!$B$13:$B$20,0)), O302-INDEX('Sch 10.1 Rate Design'!$F$13:$F$20,MATCH($C302,'Sch 10.1 Rate Design'!$B$13:$B$20,0))), 0)),"")</f>
        <v>2600</v>
      </c>
      <c r="BX302" s="287">
        <f>IF($A302&lt;&gt;"",IF(OR(P302="",P302=0),0,+IF(P302&gt;+INDEX('Sch 10.1 Rate Design'!$F$13:$F$20,MATCH($C302,'Sch 10.1 Rate Design'!$B$13:$B$20,0)),IF(P302&gt;+INDEX('Sch 10.1 Rate Design'!$H$13:$H$20,MATCH($C302,'Sch 10.1 Rate Design'!$B$13:$B$20,0)),+INDEX('Sch 10.1 Rate Design'!$H$13:$H$20,MATCH($C302,'Sch 10.1 Rate Design'!$B$13:$B$20,0))-INDEX('Sch 10.1 Rate Design'!$F$13:$F$20,MATCH($C302,'Sch 10.1 Rate Design'!$B$13:$B$20,0)), P302-INDEX('Sch 10.1 Rate Design'!$F$13:$F$20,MATCH($C302,'Sch 10.1 Rate Design'!$B$13:$B$20,0))), 0)),"")</f>
        <v>0</v>
      </c>
      <c r="BY302" s="287">
        <f>IF($A302&lt;&gt;"",IF(OR(Q302="",Q302=0),0,+IF(Q302&gt;+INDEX('Sch 10.1 Rate Design'!$F$13:$F$20,MATCH($C302,'Sch 10.1 Rate Design'!$B$13:$B$20,0)),IF(Q302&gt;+INDEX('Sch 10.1 Rate Design'!$H$13:$H$20,MATCH($C302,'Sch 10.1 Rate Design'!$B$13:$B$20,0)),+INDEX('Sch 10.1 Rate Design'!$H$13:$H$20,MATCH($C302,'Sch 10.1 Rate Design'!$B$13:$B$20,0))-INDEX('Sch 10.1 Rate Design'!$F$13:$F$20,MATCH($C302,'Sch 10.1 Rate Design'!$B$13:$B$20,0)), Q302-INDEX('Sch 10.1 Rate Design'!$F$13:$F$20,MATCH($C302,'Sch 10.1 Rate Design'!$B$13:$B$20,0))), 0)),"")</f>
        <v>2540.2800000000007</v>
      </c>
      <c r="BZ302" s="287">
        <f>IF($A302&lt;&gt;"",IF(OR(R302="",R302=0),0,+IF(R302&gt;+INDEX('Sch 10.1 Rate Design'!$F$13:$F$20,MATCH($C302,'Sch 10.1 Rate Design'!$B$13:$B$20,0)),IF(R302&gt;+INDEX('Sch 10.1 Rate Design'!$H$13:$H$20,MATCH($C302,'Sch 10.1 Rate Design'!$B$13:$B$20,0)),+INDEX('Sch 10.1 Rate Design'!$H$13:$H$20,MATCH($C302,'Sch 10.1 Rate Design'!$B$13:$B$20,0))-INDEX('Sch 10.1 Rate Design'!$F$13:$F$20,MATCH($C302,'Sch 10.1 Rate Design'!$B$13:$B$20,0)), R302-INDEX('Sch 10.1 Rate Design'!$F$13:$F$20,MATCH($C302,'Sch 10.1 Rate Design'!$B$13:$B$20,0))), 0)),"")</f>
        <v>0</v>
      </c>
      <c r="CA302" s="287">
        <f>IF($A302&lt;&gt;"",IF(OR(S302="",S302=0),0,+IF(S302&gt;+INDEX('Sch 10.1 Rate Design'!$F$13:$F$20,MATCH($C302,'Sch 10.1 Rate Design'!$B$13:$B$20,0)),IF(S302&gt;+INDEX('Sch 10.1 Rate Design'!$H$13:$H$20,MATCH($C302,'Sch 10.1 Rate Design'!$B$13:$B$20,0)),+INDEX('Sch 10.1 Rate Design'!$H$13:$H$20,MATCH($C302,'Sch 10.1 Rate Design'!$B$13:$B$20,0))-INDEX('Sch 10.1 Rate Design'!$F$13:$F$20,MATCH($C302,'Sch 10.1 Rate Design'!$B$13:$B$20,0)), S302-INDEX('Sch 10.1 Rate Design'!$F$13:$F$20,MATCH($C302,'Sch 10.1 Rate Design'!$B$13:$B$20,0))), 0)),"")</f>
        <v>2600</v>
      </c>
      <c r="CB302" s="287">
        <f>IF($A302&lt;&gt;"",IF(OR(T302="",T302=0),0,+IF(T302&gt;+INDEX('Sch 10.1 Rate Design'!$F$13:$F$20,MATCH($C302,'Sch 10.1 Rate Design'!$B$13:$B$20,0)),IF(T302&gt;+INDEX('Sch 10.1 Rate Design'!$H$13:$H$20,MATCH($C302,'Sch 10.1 Rate Design'!$B$13:$B$20,0)),+INDEX('Sch 10.1 Rate Design'!$H$13:$H$20,MATCH($C302,'Sch 10.1 Rate Design'!$B$13:$B$20,0))-INDEX('Sch 10.1 Rate Design'!$F$13:$F$20,MATCH($C302,'Sch 10.1 Rate Design'!$B$13:$B$20,0)), T302-INDEX('Sch 10.1 Rate Design'!$F$13:$F$20,MATCH($C302,'Sch 10.1 Rate Design'!$B$13:$B$20,0))), 0)),"")</f>
        <v>0</v>
      </c>
      <c r="CC302" s="287">
        <f>IF($A302&lt;&gt;"",IF(OR(U302="",U302=0),0,+IF(U302&gt;+INDEX('Sch 10.1 Rate Design'!$F$13:$F$20,MATCH($C302,'Sch 10.1 Rate Design'!$B$13:$B$20,0)),IF(U302&gt;+INDEX('Sch 10.1 Rate Design'!$H$13:$H$20,MATCH($C302,'Sch 10.1 Rate Design'!$B$13:$B$20,0)),+INDEX('Sch 10.1 Rate Design'!$H$13:$H$20,MATCH($C302,'Sch 10.1 Rate Design'!$B$13:$B$20,0))-INDEX('Sch 10.1 Rate Design'!$F$13:$F$20,MATCH($C302,'Sch 10.1 Rate Design'!$B$13:$B$20,0)), U302-INDEX('Sch 10.1 Rate Design'!$F$13:$F$20,MATCH($C302,'Sch 10.1 Rate Design'!$B$13:$B$20,0))), 0)),"")</f>
        <v>2600</v>
      </c>
      <c r="CD302" s="287">
        <f>IF($A302&lt;&gt;"",IF(OR(V302="",V302=0),0,+IF(V302&gt;+INDEX('Sch 10.1 Rate Design'!$F$13:$F$20,MATCH($C302,'Sch 10.1 Rate Design'!$B$13:$B$20,0)),IF(V302&gt;+INDEX('Sch 10.1 Rate Design'!$H$13:$H$20,MATCH($C302,'Sch 10.1 Rate Design'!$B$13:$B$20,0)),+INDEX('Sch 10.1 Rate Design'!$H$13:$H$20,MATCH($C302,'Sch 10.1 Rate Design'!$B$13:$B$20,0))-INDEX('Sch 10.1 Rate Design'!$F$13:$F$20,MATCH($C302,'Sch 10.1 Rate Design'!$B$13:$B$20,0)), V302-INDEX('Sch 10.1 Rate Design'!$F$13:$F$20,MATCH($C302,'Sch 10.1 Rate Design'!$B$13:$B$20,0))), 0)),"")</f>
        <v>0</v>
      </c>
      <c r="CE302" s="287">
        <f>IF($A302&lt;&gt;"",IF(OR(W302="",W302=0),0,+IF(W302&gt;+INDEX('Sch 10.1 Rate Design'!$F$13:$F$20,MATCH($C302,'Sch 10.1 Rate Design'!$B$13:$B$20,0)),IF(W302&gt;+INDEX('Sch 10.1 Rate Design'!$H$13:$H$20,MATCH($C302,'Sch 10.1 Rate Design'!$B$13:$B$20,0)),+INDEX('Sch 10.1 Rate Design'!$H$13:$H$20,MATCH($C302,'Sch 10.1 Rate Design'!$B$13:$B$20,0))-INDEX('Sch 10.1 Rate Design'!$F$13:$F$20,MATCH($C302,'Sch 10.1 Rate Design'!$B$13:$B$20,0)), W302-INDEX('Sch 10.1 Rate Design'!$F$13:$F$20,MATCH($C302,'Sch 10.1 Rate Design'!$B$13:$B$20,0))), 0)),"")</f>
        <v>2600</v>
      </c>
      <c r="CF302" s="287">
        <f>IF($A302&lt;&gt;"",IF(OR(X302="",X302=0),0,+IF(X302&gt;+INDEX('Sch 10.1 Rate Design'!$F$13:$F$20,MATCH($C302,'Sch 10.1 Rate Design'!$B$13:$B$20,0)),IF(X302&gt;+INDEX('Sch 10.1 Rate Design'!$H$13:$H$20,MATCH($C302,'Sch 10.1 Rate Design'!$B$13:$B$20,0)),+INDEX('Sch 10.1 Rate Design'!$H$13:$H$20,MATCH($C302,'Sch 10.1 Rate Design'!$B$13:$B$20,0))-INDEX('Sch 10.1 Rate Design'!$F$13:$F$20,MATCH($C302,'Sch 10.1 Rate Design'!$B$13:$B$20,0)), X302-INDEX('Sch 10.1 Rate Design'!$F$13:$F$20,MATCH($C302,'Sch 10.1 Rate Design'!$B$13:$B$20,0))), 0)),"")</f>
        <v>0</v>
      </c>
      <c r="CG302" s="537">
        <f>IF($A302&lt;&gt;"",IF(OR(Y302="",Y302=0),0,+IF(Y302&gt;+INDEX('Sch 10.1 Rate Design'!$F$13:$F$20,MATCH($C302,'Sch 10.1 Rate Design'!$B$13:$B$20,0)),IF(Y302&gt;+INDEX('Sch 10.1 Rate Design'!$H$13:$H$20,MATCH($C302,'Sch 10.1 Rate Design'!$B$13:$B$20,0)),+INDEX('Sch 10.1 Rate Design'!$H$13:$H$20,MATCH($C302,'Sch 10.1 Rate Design'!$B$13:$B$20,0))-INDEX('Sch 10.1 Rate Design'!$F$13:$F$20,MATCH($C302,'Sch 10.1 Rate Design'!$B$13:$B$20,0)), Y302-INDEX('Sch 10.1 Rate Design'!$F$13:$F$20,MATCH($C302,'Sch 10.1 Rate Design'!$B$13:$B$20,0))), 0)),"")</f>
        <v>2600</v>
      </c>
      <c r="CH302" s="656">
        <f>IF($A302&lt;&gt;"",IF(OR(N302="",N302=0), 0, BV302/'Sch 10.1 Rate Design'!$Z$29*INDEX('Sch 10.1 Rate Design'!$I$13:$I$20,MATCH($C302,'Sch 10.1 Rate Design'!$B$13:$B$20,0))),"")</f>
        <v>0</v>
      </c>
      <c r="CI302" s="540">
        <f>IF($A302&lt;&gt;"",IF(OR(O302="",O302=0), 0, BW302/'Sch 10.1 Rate Design'!$Z$29*INDEX('Sch 10.1 Rate Design'!$I$13:$I$20,MATCH($C302,'Sch 10.1 Rate Design'!$B$13:$B$20,0))),"")</f>
        <v>9.75</v>
      </c>
      <c r="CJ302" s="540">
        <f>IF($A302&lt;&gt;"",IF(OR(P302="",P302=0), 0, BX302/'Sch 10.1 Rate Design'!$Z$29*INDEX('Sch 10.1 Rate Design'!$I$13:$I$20,MATCH($C302,'Sch 10.1 Rate Design'!$B$13:$B$20,0))),"")</f>
        <v>0</v>
      </c>
      <c r="CK302" s="540">
        <f>IF($A302&lt;&gt;"",IF(OR(Q302="",Q302=0), 0, BY302/'Sch 10.1 Rate Design'!$Z$29*INDEX('Sch 10.1 Rate Design'!$I$13:$I$20,MATCH($C302,'Sch 10.1 Rate Design'!$B$13:$B$20,0))),"")</f>
        <v>9.5260500000000015</v>
      </c>
      <c r="CL302" s="540">
        <f>IF($A302&lt;&gt;"",IF(OR(R302="",R302=0), 0, BZ302/'Sch 10.1 Rate Design'!$Z$29*INDEX('Sch 10.1 Rate Design'!$I$13:$I$20,MATCH($C302,'Sch 10.1 Rate Design'!$B$13:$B$20,0))),"")</f>
        <v>0</v>
      </c>
      <c r="CM302" s="540">
        <f>IF($A302&lt;&gt;"",IF(OR(S302="",S302=0), 0, CA302/'Sch 10.1 Rate Design'!$Z$29*INDEX('Sch 10.1 Rate Design'!$I$13:$I$20,MATCH($C302,'Sch 10.1 Rate Design'!$B$13:$B$20,0))),"")</f>
        <v>9.75</v>
      </c>
      <c r="CN302" s="540">
        <f>IF($A302&lt;&gt;"",IF(OR(T302="",T302=0), 0, CB302/'Sch 10.1 Rate Design'!$Z$29*INDEX('Sch 10.1 Rate Design'!$I$13:$I$20,MATCH($C302,'Sch 10.1 Rate Design'!$B$13:$B$20,0))),"")</f>
        <v>0</v>
      </c>
      <c r="CO302" s="540">
        <f>IF($A302&lt;&gt;"",IF(OR(U302="",U302=0), 0, CC302/'Sch 10.1 Rate Design'!$Z$29*INDEX('Sch 10.1 Rate Design'!$I$13:$I$20,MATCH($C302,'Sch 10.1 Rate Design'!$B$13:$B$20,0))),"")</f>
        <v>9.75</v>
      </c>
      <c r="CP302" s="540">
        <f>IF($A302&lt;&gt;"",IF(OR(V302="",V302=0), 0, CD302/'Sch 10.1 Rate Design'!$Z$29*INDEX('Sch 10.1 Rate Design'!$I$13:$I$20,MATCH($C302,'Sch 10.1 Rate Design'!$B$13:$B$20,0))),"")</f>
        <v>0</v>
      </c>
      <c r="CQ302" s="540">
        <f>IF($A302&lt;&gt;"",IF(OR(W302="",W302=0), 0, CE302/'Sch 10.1 Rate Design'!$Z$29*INDEX('Sch 10.1 Rate Design'!$I$13:$I$20,MATCH($C302,'Sch 10.1 Rate Design'!$B$13:$B$20,0))),"")</f>
        <v>9.75</v>
      </c>
      <c r="CR302" s="540">
        <f>IF($A302&lt;&gt;"",IF(OR(X302="",X302=0), 0, CF302/'Sch 10.1 Rate Design'!$Z$29*INDEX('Sch 10.1 Rate Design'!$I$13:$I$20,MATCH($C302,'Sch 10.1 Rate Design'!$B$13:$B$20,0))),"")</f>
        <v>0</v>
      </c>
      <c r="CS302" s="539">
        <f>IF($A302&lt;&gt;"",IF(OR(Y302="",Y302=0), 0, CG302/'Sch 10.1 Rate Design'!$Z$29*INDEX('Sch 10.1 Rate Design'!$I$13:$I$20,MATCH($C302,'Sch 10.1 Rate Design'!$B$13:$B$20,0))),"")</f>
        <v>9.75</v>
      </c>
      <c r="CT302" s="538">
        <f>IF($A302&lt;&gt;"",IF(OR(N302="",N302=0),0,IF(N302&gt;INDEX('Sch 10.1 Rate Design'!$J$13:$J$20,MATCH($C302,'Sch 10.1 Rate Design'!$B$13:$B$20,0)),N302-INDEX('Sch 10.1 Rate Design'!$J$13:$J$20,MATCH($C302,'Sch 10.1 Rate Design'!$B$13:$B$20,0)),0)),"")</f>
        <v>0</v>
      </c>
      <c r="CU302" s="287">
        <f>IF($A302&lt;&gt;"",IF(OR(O302="",O302=0),0,IF(O302&gt;INDEX('Sch 10.1 Rate Design'!$J$13:$J$20,MATCH($C302,'Sch 10.1 Rate Design'!$B$13:$B$20,0)),O302-INDEX('Sch 10.1 Rate Design'!$J$13:$J$20,MATCH($C302,'Sch 10.1 Rate Design'!$B$13:$B$20,0)),0)),"")</f>
        <v>1330.5600000000004</v>
      </c>
      <c r="CV302" s="287">
        <f>IF($A302&lt;&gt;"",IF(OR(P302="",P302=0),0,IF(P302&gt;INDEX('Sch 10.1 Rate Design'!$J$13:$J$20,MATCH($C302,'Sch 10.1 Rate Design'!$B$13:$B$20,0)),P302-INDEX('Sch 10.1 Rate Design'!$J$13:$J$20,MATCH($C302,'Sch 10.1 Rate Design'!$B$13:$B$20,0)),0)),"")</f>
        <v>0</v>
      </c>
      <c r="CW302" s="287">
        <f>IF($A302&lt;&gt;"",IF(OR(Q302="",Q302=0),0,IF(Q302&gt;INDEX('Sch 10.1 Rate Design'!$J$13:$J$20,MATCH($C302,'Sch 10.1 Rate Design'!$B$13:$B$20,0)),Q302-INDEX('Sch 10.1 Rate Design'!$J$13:$J$20,MATCH($C302,'Sch 10.1 Rate Design'!$B$13:$B$20,0)),0)),"")</f>
        <v>0</v>
      </c>
      <c r="CX302" s="287">
        <f>IF($A302&lt;&gt;"",IF(OR(R302="",R302=0),0,IF(R302&gt;INDEX('Sch 10.1 Rate Design'!$J$13:$J$20,MATCH($C302,'Sch 10.1 Rate Design'!$B$13:$B$20,0)),R302-INDEX('Sch 10.1 Rate Design'!$J$13:$J$20,MATCH($C302,'Sch 10.1 Rate Design'!$B$13:$B$20,0)),0)),"")</f>
        <v>0</v>
      </c>
      <c r="CY302" s="287">
        <f>IF($A302&lt;&gt;"",IF(OR(S302="",S302=0),0,IF(S302&gt;INDEX('Sch 10.1 Rate Design'!$J$13:$J$20,MATCH($C302,'Sch 10.1 Rate Design'!$B$13:$B$20,0)),S302-INDEX('Sch 10.1 Rate Design'!$J$13:$J$20,MATCH($C302,'Sch 10.1 Rate Design'!$B$13:$B$20,0)),0)),"")</f>
        <v>8384.2000000000007</v>
      </c>
      <c r="CZ302" s="287">
        <f>IF($A302&lt;&gt;"",IF(OR(T302="",T302=0),0,IF(T302&gt;INDEX('Sch 10.1 Rate Design'!$J$13:$J$20,MATCH($C302,'Sch 10.1 Rate Design'!$B$13:$B$20,0)),T302-INDEX('Sch 10.1 Rate Design'!$J$13:$J$20,MATCH($C302,'Sch 10.1 Rate Design'!$B$13:$B$20,0)),0)),"")</f>
        <v>0</v>
      </c>
      <c r="DA302" s="287">
        <f>IF($A302&lt;&gt;"",IF(OR(U302="",U302=0),0,IF(U302&gt;INDEX('Sch 10.1 Rate Design'!$J$13:$J$20,MATCH($C302,'Sch 10.1 Rate Design'!$B$13:$B$20,0)),U302-INDEX('Sch 10.1 Rate Design'!$J$13:$J$20,MATCH($C302,'Sch 10.1 Rate Design'!$B$13:$B$20,0)),0)),"")</f>
        <v>14772.120000000003</v>
      </c>
      <c r="DB302" s="287">
        <f>IF($A302&lt;&gt;"",IF(OR(V302="",V302=0),0,IF(V302&gt;INDEX('Sch 10.1 Rate Design'!$J$13:$J$20,MATCH($C302,'Sch 10.1 Rate Design'!$B$13:$B$20,0)),V302-INDEX('Sch 10.1 Rate Design'!$J$13:$J$20,MATCH($C302,'Sch 10.1 Rate Design'!$B$13:$B$20,0)),0)),"")</f>
        <v>0</v>
      </c>
      <c r="DC302" s="287">
        <f>IF($A302&lt;&gt;"",IF(OR(W302="",W302=0),0,IF(W302&gt;INDEX('Sch 10.1 Rate Design'!$J$13:$J$20,MATCH($C302,'Sch 10.1 Rate Design'!$B$13:$B$20,0)),W302-INDEX('Sch 10.1 Rate Design'!$J$13:$J$20,MATCH($C302,'Sch 10.1 Rate Design'!$B$13:$B$20,0)),0)),"")</f>
        <v>8436.5600000000013</v>
      </c>
      <c r="DD302" s="287">
        <f>IF($A302&lt;&gt;"",IF(OR(X302="",X302=0),0,IF(X302&gt;INDEX('Sch 10.1 Rate Design'!$J$13:$J$20,MATCH($C302,'Sch 10.1 Rate Design'!$B$13:$B$20,0)),X302-INDEX('Sch 10.1 Rate Design'!$J$13:$J$20,MATCH($C302,'Sch 10.1 Rate Design'!$B$13:$B$20,0)),0)),"")</f>
        <v>0</v>
      </c>
      <c r="DE302" s="537">
        <f>IF($A302&lt;&gt;"",IF(OR(Y302="",Y302=0),0,IF(Y302&gt;INDEX('Sch 10.1 Rate Design'!$J$13:$J$20,MATCH($C302,'Sch 10.1 Rate Design'!$B$13:$B$20,0)),Y302-INDEX('Sch 10.1 Rate Design'!$J$13:$J$20,MATCH($C302,'Sch 10.1 Rate Design'!$B$13:$B$20,0)),0)),"")</f>
        <v>4906</v>
      </c>
      <c r="DF302" s="656">
        <f>IF($A302&lt;&gt;"",IF(OR(N302="",N302=0), 0, CT302/'Sch 10.1 Rate Design'!$Z$29*INDEX('Sch 10.1 Rate Design'!$K$13:$K$20,MATCH($C302,'Sch 10.1 Rate Design'!$B$13:$B$20,0))),"")</f>
        <v>0</v>
      </c>
      <c r="DG302" s="540">
        <f>IF($A302&lt;&gt;"",IF(OR(O302="",O302=0), 0, CU302/'Sch 10.1 Rate Design'!$Z$29*INDEX('Sch 10.1 Rate Design'!$K$13:$K$20,MATCH($C302,'Sch 10.1 Rate Design'!$B$13:$B$20,0))),"")</f>
        <v>5.9875200000000017</v>
      </c>
      <c r="DH302" s="540">
        <f>IF($A302&lt;&gt;"",IF(OR(P302="",P302=0), 0, CV302/'Sch 10.1 Rate Design'!$Z$29*INDEX('Sch 10.1 Rate Design'!$K$13:$K$20,MATCH($C302,'Sch 10.1 Rate Design'!$B$13:$B$20,0))),"")</f>
        <v>0</v>
      </c>
      <c r="DI302" s="540">
        <f>IF($A302&lt;&gt;"",IF(OR(Q302="",Q302=0), 0, CW302/'Sch 10.1 Rate Design'!$Z$29*INDEX('Sch 10.1 Rate Design'!$K$13:$K$20,MATCH($C302,'Sch 10.1 Rate Design'!$B$13:$B$20,0))),"")</f>
        <v>0</v>
      </c>
      <c r="DJ302" s="540">
        <f>IF($A302&lt;&gt;"",IF(OR(R302="",R302=0), 0, CX302/'Sch 10.1 Rate Design'!$Z$29*INDEX('Sch 10.1 Rate Design'!$K$13:$K$20,MATCH($C302,'Sch 10.1 Rate Design'!$B$13:$B$20,0))),"")</f>
        <v>0</v>
      </c>
      <c r="DK302" s="540">
        <f>IF($A302&lt;&gt;"",IF(OR(S302="",S302=0), 0, CY302/'Sch 10.1 Rate Design'!$Z$29*INDEX('Sch 10.1 Rate Design'!$K$13:$K$20,MATCH($C302,'Sch 10.1 Rate Design'!$B$13:$B$20,0))),"")</f>
        <v>37.728899999999996</v>
      </c>
      <c r="DL302" s="540">
        <f>IF($A302&lt;&gt;"",IF(OR(T302="",T302=0), 0, CZ302/'Sch 10.1 Rate Design'!$Z$29*INDEX('Sch 10.1 Rate Design'!$K$13:$K$20,MATCH($C302,'Sch 10.1 Rate Design'!$B$13:$B$20,0))),"")</f>
        <v>0</v>
      </c>
      <c r="DM302" s="540">
        <f>IF($A302&lt;&gt;"",IF(OR(U302="",U302=0), 0, DA302/'Sch 10.1 Rate Design'!$Z$29*INDEX('Sch 10.1 Rate Design'!$K$13:$K$20,MATCH($C302,'Sch 10.1 Rate Design'!$B$13:$B$20,0))),"")</f>
        <v>66.474540000000019</v>
      </c>
      <c r="DN302" s="540">
        <f>IF($A302&lt;&gt;"",IF(OR(V302="",V302=0), 0, DB302/'Sch 10.1 Rate Design'!$Z$29*INDEX('Sch 10.1 Rate Design'!$K$13:$K$20,MATCH($C302,'Sch 10.1 Rate Design'!$B$13:$B$20,0))),"")</f>
        <v>0</v>
      </c>
      <c r="DO302" s="540">
        <f>IF($A302&lt;&gt;"",IF(OR(W302="",W302=0), 0, DC302/'Sch 10.1 Rate Design'!$Z$29*INDEX('Sch 10.1 Rate Design'!$K$13:$K$20,MATCH($C302,'Sch 10.1 Rate Design'!$B$13:$B$20,0))),"")</f>
        <v>37.964520000000007</v>
      </c>
      <c r="DP302" s="540">
        <f>IF($A302&lt;&gt;"",IF(OR(X302="",X302=0), 0, DD302/'Sch 10.1 Rate Design'!$Z$29*INDEX('Sch 10.1 Rate Design'!$K$13:$K$20,MATCH($C302,'Sch 10.1 Rate Design'!$B$13:$B$20,0))),"")</f>
        <v>0</v>
      </c>
      <c r="DQ302" s="539">
        <f>IF($A302&lt;&gt;"",IF(OR(Y302="",Y302=0), 0, DE302/'Sch 10.1 Rate Design'!$Z$29*INDEX('Sch 10.1 Rate Design'!$K$13:$K$20,MATCH($C302,'Sch 10.1 Rate Design'!$B$13:$B$20,0))),"")</f>
        <v>22.076999999999998</v>
      </c>
      <c r="DR302" s="538">
        <f>IF($A302&lt;&gt;"",IF(OR(N302="",N302=0), 0,INDEX('Sch 10.1 Rate Design'!$D$13:$D$20,MATCH($C302,'Sch 10.1 Rate Design'!$B$13:$B$20,0))),"")</f>
        <v>0</v>
      </c>
      <c r="DS302" s="287">
        <f>IF($A302&lt;&gt;"",IF(OR(O302="",O302=0), 0,INDEX('Sch 10.1 Rate Design'!$D$13:$D$20,MATCH($C302,'Sch 10.1 Rate Design'!$B$13:$B$20,0))),"")</f>
        <v>0</v>
      </c>
      <c r="DT302" s="287">
        <f>IF($A302&lt;&gt;"",IF(OR(P302="",P302=0), 0,INDEX('Sch 10.1 Rate Design'!$D$13:$D$20,MATCH($C302,'Sch 10.1 Rate Design'!$B$13:$B$20,0))),"")</f>
        <v>0</v>
      </c>
      <c r="DU302" s="287">
        <f>IF($A302&lt;&gt;"",IF(OR(Q302="",Q302=0), 0,INDEX('Sch 10.1 Rate Design'!$D$13:$D$20,MATCH($C302,'Sch 10.1 Rate Design'!$B$13:$B$20,0))),"")</f>
        <v>0</v>
      </c>
      <c r="DV302" s="287">
        <f>IF($A302&lt;&gt;"",IF(OR(R302="",R302=0), 0,INDEX('Sch 10.1 Rate Design'!$D$13:$D$20,MATCH($C302,'Sch 10.1 Rate Design'!$B$13:$B$20,0))),"")</f>
        <v>0</v>
      </c>
      <c r="DW302" s="287">
        <f>IF($A302&lt;&gt;"",IF(OR(S302="",S302=0), 0,INDEX('Sch 10.1 Rate Design'!$D$13:$D$20,MATCH($C302,'Sch 10.1 Rate Design'!$B$13:$B$20,0))),"")</f>
        <v>0</v>
      </c>
      <c r="DX302" s="287">
        <f>IF($A302&lt;&gt;"",IF(OR(T302="",T302=0), 0,INDEX('Sch 10.1 Rate Design'!$D$13:$D$20,MATCH($C302,'Sch 10.1 Rate Design'!$B$13:$B$20,0))),"")</f>
        <v>0</v>
      </c>
      <c r="DY302" s="287">
        <f>IF($A302&lt;&gt;"",IF(OR(U302="",U302=0), 0,INDEX('Sch 10.1 Rate Design'!$D$13:$D$20,MATCH($C302,'Sch 10.1 Rate Design'!$B$13:$B$20,0))),"")</f>
        <v>0</v>
      </c>
      <c r="DZ302" s="287">
        <f>IF($A302&lt;&gt;"",IF(OR(V302="",V302=0), 0,INDEX('Sch 10.1 Rate Design'!$D$13:$D$20,MATCH($C302,'Sch 10.1 Rate Design'!$B$13:$B$20,0))),"")</f>
        <v>0</v>
      </c>
      <c r="EA302" s="287">
        <f>IF($A302&lt;&gt;"",IF(OR(W302="",W302=0), 0,INDEX('Sch 10.1 Rate Design'!$D$13:$D$20,MATCH($C302,'Sch 10.1 Rate Design'!$B$13:$B$20,0))),"")</f>
        <v>0</v>
      </c>
      <c r="EB302" s="287">
        <f>IF($A302&lt;&gt;"",IF(OR(X302="",X302=0), 0,INDEX('Sch 10.1 Rate Design'!$D$13:$D$20,MATCH($C302,'Sch 10.1 Rate Design'!$B$13:$B$20,0))),"")</f>
        <v>0</v>
      </c>
      <c r="EC302" s="537">
        <f>IF($A302&lt;&gt;"",IF(OR(Y302="",Y302=0), 0,INDEX('Sch 10.1 Rate Design'!$D$13:$D$20,MATCH($C302,'Sch 10.1 Rate Design'!$B$13:$B$20,0))),"")</f>
        <v>0</v>
      </c>
      <c r="ED302" s="538"/>
      <c r="EE302" s="287"/>
      <c r="EF302" s="287"/>
      <c r="EG302" s="287"/>
      <c r="EH302" s="287"/>
      <c r="EI302" s="287"/>
      <c r="EJ302" s="287"/>
      <c r="EK302" s="287"/>
      <c r="EL302" s="287"/>
      <c r="EM302" s="287"/>
      <c r="EN302" s="287"/>
      <c r="EO302" s="537"/>
      <c r="EP302" s="287"/>
    </row>
    <row r="303" spans="1:146" x14ac:dyDescent="0.2">
      <c r="A303" s="287">
        <f>IF(Inputs!AL304&lt;&gt;"",Inputs!AL304,"")</f>
        <v>80674241</v>
      </c>
      <c r="B303" s="287">
        <f t="shared" si="87"/>
        <v>293</v>
      </c>
      <c r="C303" s="691">
        <f>IF($A303&lt;&gt;"",Inputs!AK297,"")</f>
        <v>0.75</v>
      </c>
      <c r="D303" s="541">
        <f t="shared" si="104"/>
        <v>680.04170999999997</v>
      </c>
      <c r="E303" s="541">
        <f t="shared" si="105"/>
        <v>113.34028499999999</v>
      </c>
      <c r="F303" s="287">
        <f t="shared" si="106"/>
        <v>47991.68</v>
      </c>
      <c r="G303" s="287">
        <f t="shared" si="107"/>
        <v>7998.6133333333337</v>
      </c>
      <c r="H303" s="752">
        <f t="shared" si="108"/>
        <v>20285.760000000002</v>
      </c>
      <c r="I303" s="752">
        <f t="shared" si="88"/>
        <v>27705.920000000002</v>
      </c>
      <c r="J303" s="752">
        <f t="shared" si="109"/>
        <v>3</v>
      </c>
      <c r="K303" s="752">
        <f t="shared" si="89"/>
        <v>3</v>
      </c>
      <c r="L303" s="749">
        <f t="shared" si="90"/>
        <v>0</v>
      </c>
      <c r="M303" s="749">
        <f t="shared" si="91"/>
        <v>7150.88</v>
      </c>
      <c r="N303" s="538">
        <f>IF($A303&lt;&gt;"",INDEX(Inputs!$AM299:$AX299,,MATCH('Sch 10.2 Rate Data'!N$7,Inputs!$AM$4:$AX$4,0)),"")</f>
        <v>0</v>
      </c>
      <c r="O303" s="287">
        <f>IF($A303&lt;&gt;"",INDEX(Inputs!$AM299:$AX299,,MATCH('Sch 10.2 Rate Data'!O$7,Inputs!$AM$4:$AX$4,0)),"")</f>
        <v>5497.8</v>
      </c>
      <c r="P303" s="287">
        <f>IF($A303&lt;&gt;"",INDEX(Inputs!$AM299:$AX299,,MATCH('Sch 10.2 Rate Data'!P$7,Inputs!$AM$4:$AX$4,0)),"")</f>
        <v>0</v>
      </c>
      <c r="Q303" s="287">
        <f>IF($A303&lt;&gt;"",INDEX(Inputs!$AM299:$AX299,,MATCH('Sch 10.2 Rate Data'!Q$7,Inputs!$AM$4:$AX$4,0)),"")</f>
        <v>7637.0800000000008</v>
      </c>
      <c r="R303" s="287">
        <f>IF($A303&lt;&gt;"",INDEX(Inputs!$AM299:$AX299,,MATCH('Sch 10.2 Rate Data'!R$7,Inputs!$AM$4:$AX$4,0)),"")</f>
        <v>0</v>
      </c>
      <c r="S303" s="287">
        <f>IF($A303&lt;&gt;"",INDEX(Inputs!$AM299:$AX299,,MATCH('Sch 10.2 Rate Data'!S$7,Inputs!$AM$4:$AX$4,0)),"")</f>
        <v>7524.88</v>
      </c>
      <c r="T303" s="287">
        <f>IF($A303&lt;&gt;"",INDEX(Inputs!$AM299:$AX299,,MATCH('Sch 10.2 Rate Data'!T$7,Inputs!$AM$4:$AX$4,0)),"")</f>
        <v>0</v>
      </c>
      <c r="U303" s="287">
        <f>IF($A303&lt;&gt;"",INDEX(Inputs!$AM299:$AX299,,MATCH('Sch 10.2 Rate Data'!U$7,Inputs!$AM$4:$AX$4,0)),"")</f>
        <v>11519.2</v>
      </c>
      <c r="V303" s="287">
        <f>IF($A303&lt;&gt;"",INDEX(Inputs!$AM299:$AX299,,MATCH('Sch 10.2 Rate Data'!V$7,Inputs!$AM$4:$AX$4,0)),"")</f>
        <v>0</v>
      </c>
      <c r="W303" s="287">
        <f>IF($A303&lt;&gt;"",INDEX(Inputs!$AM299:$AX299,,MATCH('Sch 10.2 Rate Data'!W$7,Inputs!$AM$4:$AX$4,0)),"")</f>
        <v>8661.84</v>
      </c>
      <c r="X303" s="287">
        <f>IF($A303&lt;&gt;"",INDEX(Inputs!$AM299:$AX299,,MATCH('Sch 10.2 Rate Data'!X$7,Inputs!$AM$4:$AX$4,0)),"")</f>
        <v>0</v>
      </c>
      <c r="Y303" s="287">
        <f>IF($A303&lt;&gt;"",INDEX(Inputs!$AM299:$AX299,,MATCH('Sch 10.2 Rate Data'!Y$7,Inputs!$AM$4:$AX$4,0)),"")</f>
        <v>7150.88</v>
      </c>
      <c r="Z303" s="656">
        <f t="shared" si="92"/>
        <v>0</v>
      </c>
      <c r="AA303" s="540">
        <f t="shared" si="93"/>
        <v>102.71675</v>
      </c>
      <c r="AB303" s="540">
        <f t="shared" si="94"/>
        <v>0</v>
      </c>
      <c r="AC303" s="540">
        <f t="shared" si="95"/>
        <v>111.58736</v>
      </c>
      <c r="AD303" s="540">
        <f t="shared" si="96"/>
        <v>0</v>
      </c>
      <c r="AE303" s="540">
        <f t="shared" si="97"/>
        <v>111.08246</v>
      </c>
      <c r="AF303" s="540">
        <f t="shared" si="98"/>
        <v>0</v>
      </c>
      <c r="AG303" s="540">
        <f t="shared" si="99"/>
        <v>129.05689999999998</v>
      </c>
      <c r="AH303" s="540">
        <f t="shared" si="100"/>
        <v>0</v>
      </c>
      <c r="AI303" s="540">
        <f t="shared" si="101"/>
        <v>116.19878</v>
      </c>
      <c r="AJ303" s="540">
        <f t="shared" si="102"/>
        <v>0</v>
      </c>
      <c r="AK303" s="539">
        <f t="shared" si="103"/>
        <v>109.39945999999999</v>
      </c>
      <c r="AL303" s="656">
        <f>IF($A303&lt;&gt;"",IF(OR(N303="",N303=0), 0, INDEX('Sch 10.1 Rate Design'!$E$13:$E$20,MATCH($C303,'Sch 10.1 Rate Design'!$B$13:$B$20,0))),"")</f>
        <v>0</v>
      </c>
      <c r="AM303" s="540">
        <f>IF($A303&lt;&gt;"",IF(OR(O303="",O303=0), 0, INDEX('Sch 10.1 Rate Design'!$E$13:$E$20,MATCH($C303,'Sch 10.1 Rate Design'!$B$13:$B$20,0))),"")*2</f>
        <v>86</v>
      </c>
      <c r="AN303" s="540">
        <f>IF($A303&lt;&gt;"",IF(OR(P303="",P303=0), 0, INDEX('Sch 10.1 Rate Design'!$E$13:$E$20,MATCH($C303,'Sch 10.1 Rate Design'!$B$13:$B$20,0))),"")</f>
        <v>0</v>
      </c>
      <c r="AO303" s="540">
        <f>IF($A303&lt;&gt;"",IF(OR(Q303="",Q303=0), 0, INDEX('Sch 10.1 Rate Design'!$E$13:$E$20,MATCH($C303,'Sch 10.1 Rate Design'!$B$13:$B$20,0))),"")*2</f>
        <v>86</v>
      </c>
      <c r="AP303" s="540">
        <f>IF($A303&lt;&gt;"",IF(OR(R303="",R303=0), 0, INDEX('Sch 10.1 Rate Design'!$E$13:$E$20,MATCH($C303,'Sch 10.1 Rate Design'!$B$13:$B$20,0))),"")</f>
        <v>0</v>
      </c>
      <c r="AQ303" s="540">
        <f>IF($A303&lt;&gt;"",IF(OR(S303="",S303=0), 0, INDEX('Sch 10.1 Rate Design'!$E$13:$E$20,MATCH($C303,'Sch 10.1 Rate Design'!$B$13:$B$20,0))),"")*2</f>
        <v>86</v>
      </c>
      <c r="AR303" s="540">
        <f>IF($A303&lt;&gt;"",IF(OR(T303="",T303=0), 0, INDEX('Sch 10.1 Rate Design'!$E$13:$E$20,MATCH($C303,'Sch 10.1 Rate Design'!$B$13:$B$20,0))),"")</f>
        <v>0</v>
      </c>
      <c r="AS303" s="540">
        <f>IF($A303&lt;&gt;"",IF(OR(U303="",U303=0), 0, INDEX('Sch 10.1 Rate Design'!$E$13:$E$20,MATCH($C303,'Sch 10.1 Rate Design'!$B$13:$B$20,0))),"")*2</f>
        <v>86</v>
      </c>
      <c r="AT303" s="540">
        <f>IF($A303&lt;&gt;"",IF(OR(V303="",V303=0), 0, INDEX('Sch 10.1 Rate Design'!$E$13:$E$20,MATCH($C303,'Sch 10.1 Rate Design'!$B$13:$B$20,0))),"")</f>
        <v>0</v>
      </c>
      <c r="AU303" s="540">
        <f>IF($A303&lt;&gt;"",IF(OR(W303="",W303=0), 0, INDEX('Sch 10.1 Rate Design'!$E$13:$E$20,MATCH($C303,'Sch 10.1 Rate Design'!$B$13:$B$20,0))),"")*2</f>
        <v>86</v>
      </c>
      <c r="AV303" s="540">
        <f>IF($A303&lt;&gt;"",IF(OR(X303="",X303=0), 0, INDEX('Sch 10.1 Rate Design'!$E$13:$E$20,MATCH($C303,'Sch 10.1 Rate Design'!$B$13:$B$20,0))),"")</f>
        <v>0</v>
      </c>
      <c r="AW303" s="540">
        <f>IF($A303&lt;&gt;"",IF(OR(Y303="",Y303=0), 0, INDEX('Sch 10.1 Rate Design'!$E$13:$E$20,MATCH($C303,'Sch 10.1 Rate Design'!$B$13:$B$20,0))),"")*2</f>
        <v>86</v>
      </c>
      <c r="AX303" s="538">
        <f>IF($A303&lt;&gt;"",IF(OR(N303="",N303=0),0,+IF(N303&gt;+INDEX('Sch 10.1 Rate Design'!$D$13:$D$20,MATCH($C303,'Sch 10.1 Rate Design'!$B$13:$B$20,0)),IF(N303&gt;+INDEX('Sch 10.1 Rate Design'!$F$13:$F$20,MATCH($C303,'Sch 10.1 Rate Design'!$B$13:$B$20,0)),+INDEX('Sch 10.1 Rate Design'!$F$13:$F$20,MATCH($C303,'Sch 10.1 Rate Design'!$B$13:$B$20,0))-INDEX('Sch 10.1 Rate Design'!$D$13:$D$20,MATCH($C303,'Sch 10.1 Rate Design'!$B$13:$B$20,0)), N303-INDEX('Sch 10.1 Rate Design'!$D$13:$D$20,MATCH($C303,'Sch 10.1 Rate Design'!$B$13:$B$20,0))),0)),"")</f>
        <v>0</v>
      </c>
      <c r="AY303" s="287">
        <f>IF($A303&lt;&gt;"",IF(OR(O303="",O303=0),0,+IF(O303&gt;+INDEX('Sch 10.1 Rate Design'!$D$13:$D$20,MATCH($C303,'Sch 10.1 Rate Design'!$B$13:$B$20,0)),IF(O303&gt;+INDEX('Sch 10.1 Rate Design'!$F$13:$F$20,MATCH($C303,'Sch 10.1 Rate Design'!$B$13:$B$20,0)),+INDEX('Sch 10.1 Rate Design'!$F$13:$F$20,MATCH($C303,'Sch 10.1 Rate Design'!$B$13:$B$20,0))-INDEX('Sch 10.1 Rate Design'!$D$13:$D$20,MATCH($C303,'Sch 10.1 Rate Design'!$B$13:$B$20,0)), O303-INDEX('Sch 10.1 Rate Design'!$D$13:$D$20,MATCH($C303,'Sch 10.1 Rate Design'!$B$13:$B$20,0))),0)),"")</f>
        <v>3900</v>
      </c>
      <c r="AZ303" s="287">
        <f>IF($A303&lt;&gt;"",IF(OR(P303="",P303=0),0,+IF(P303&gt;+INDEX('Sch 10.1 Rate Design'!$D$13:$D$20,MATCH($C303,'Sch 10.1 Rate Design'!$B$13:$B$20,0)),IF(P303&gt;+INDEX('Sch 10.1 Rate Design'!$F$13:$F$20,MATCH($C303,'Sch 10.1 Rate Design'!$B$13:$B$20,0)),+INDEX('Sch 10.1 Rate Design'!$F$13:$F$20,MATCH($C303,'Sch 10.1 Rate Design'!$B$13:$B$20,0))-INDEX('Sch 10.1 Rate Design'!$D$13:$D$20,MATCH($C303,'Sch 10.1 Rate Design'!$B$13:$B$20,0)), P303-INDEX('Sch 10.1 Rate Design'!$D$13:$D$20,MATCH($C303,'Sch 10.1 Rate Design'!$B$13:$B$20,0))),0)),"")</f>
        <v>0</v>
      </c>
      <c r="BA303" s="287">
        <f>IF($A303&lt;&gt;"",IF(OR(Q303="",Q303=0),0,+IF(Q303&gt;+INDEX('Sch 10.1 Rate Design'!$D$13:$D$20,MATCH($C303,'Sch 10.1 Rate Design'!$B$13:$B$20,0)),IF(Q303&gt;+INDEX('Sch 10.1 Rate Design'!$F$13:$F$20,MATCH($C303,'Sch 10.1 Rate Design'!$B$13:$B$20,0)),+INDEX('Sch 10.1 Rate Design'!$F$13:$F$20,MATCH($C303,'Sch 10.1 Rate Design'!$B$13:$B$20,0))-INDEX('Sch 10.1 Rate Design'!$D$13:$D$20,MATCH($C303,'Sch 10.1 Rate Design'!$B$13:$B$20,0)), Q303-INDEX('Sch 10.1 Rate Design'!$D$13:$D$20,MATCH($C303,'Sch 10.1 Rate Design'!$B$13:$B$20,0))),0)),"")</f>
        <v>3900</v>
      </c>
      <c r="BB303" s="287">
        <f>IF($A303&lt;&gt;"",IF(OR(R303="",R303=0),0,+IF(R303&gt;+INDEX('Sch 10.1 Rate Design'!$D$13:$D$20,MATCH($C303,'Sch 10.1 Rate Design'!$B$13:$B$20,0)),IF(R303&gt;+INDEX('Sch 10.1 Rate Design'!$F$13:$F$20,MATCH($C303,'Sch 10.1 Rate Design'!$B$13:$B$20,0)),+INDEX('Sch 10.1 Rate Design'!$F$13:$F$20,MATCH($C303,'Sch 10.1 Rate Design'!$B$13:$B$20,0))-INDEX('Sch 10.1 Rate Design'!$D$13:$D$20,MATCH($C303,'Sch 10.1 Rate Design'!$B$13:$B$20,0)), R303-INDEX('Sch 10.1 Rate Design'!$D$13:$D$20,MATCH($C303,'Sch 10.1 Rate Design'!$B$13:$B$20,0))),0)),"")</f>
        <v>0</v>
      </c>
      <c r="BC303" s="287">
        <f>IF($A303&lt;&gt;"",IF(OR(S303="",S303=0),0,+IF(S303&gt;+INDEX('Sch 10.1 Rate Design'!$D$13:$D$20,MATCH($C303,'Sch 10.1 Rate Design'!$B$13:$B$20,0)),IF(S303&gt;+INDEX('Sch 10.1 Rate Design'!$F$13:$F$20,MATCH($C303,'Sch 10.1 Rate Design'!$B$13:$B$20,0)),+INDEX('Sch 10.1 Rate Design'!$F$13:$F$20,MATCH($C303,'Sch 10.1 Rate Design'!$B$13:$B$20,0))-INDEX('Sch 10.1 Rate Design'!$D$13:$D$20,MATCH($C303,'Sch 10.1 Rate Design'!$B$13:$B$20,0)), S303-INDEX('Sch 10.1 Rate Design'!$D$13:$D$20,MATCH($C303,'Sch 10.1 Rate Design'!$B$13:$B$20,0))),0)),"")</f>
        <v>3900</v>
      </c>
      <c r="BD303" s="287">
        <f>IF($A303&lt;&gt;"",IF(OR(T303="",T303=0),0,+IF(T303&gt;+INDEX('Sch 10.1 Rate Design'!$D$13:$D$20,MATCH($C303,'Sch 10.1 Rate Design'!$B$13:$B$20,0)),IF(T303&gt;+INDEX('Sch 10.1 Rate Design'!$F$13:$F$20,MATCH($C303,'Sch 10.1 Rate Design'!$B$13:$B$20,0)),+INDEX('Sch 10.1 Rate Design'!$F$13:$F$20,MATCH($C303,'Sch 10.1 Rate Design'!$B$13:$B$20,0))-INDEX('Sch 10.1 Rate Design'!$D$13:$D$20,MATCH($C303,'Sch 10.1 Rate Design'!$B$13:$B$20,0)), T303-INDEX('Sch 10.1 Rate Design'!$D$13:$D$20,MATCH($C303,'Sch 10.1 Rate Design'!$B$13:$B$20,0))),0)),"")</f>
        <v>0</v>
      </c>
      <c r="BE303" s="287">
        <f>IF($A303&lt;&gt;"",IF(OR(U303="",U303=0),0,+IF(U303&gt;+INDEX('Sch 10.1 Rate Design'!$D$13:$D$20,MATCH($C303,'Sch 10.1 Rate Design'!$B$13:$B$20,0)),IF(U303&gt;+INDEX('Sch 10.1 Rate Design'!$F$13:$F$20,MATCH($C303,'Sch 10.1 Rate Design'!$B$13:$B$20,0)),+INDEX('Sch 10.1 Rate Design'!$F$13:$F$20,MATCH($C303,'Sch 10.1 Rate Design'!$B$13:$B$20,0))-INDEX('Sch 10.1 Rate Design'!$D$13:$D$20,MATCH($C303,'Sch 10.1 Rate Design'!$B$13:$B$20,0)), U303-INDEX('Sch 10.1 Rate Design'!$D$13:$D$20,MATCH($C303,'Sch 10.1 Rate Design'!$B$13:$B$20,0))),0)),"")</f>
        <v>3900</v>
      </c>
      <c r="BF303" s="287">
        <f>IF($A303&lt;&gt;"",IF(OR(V303="",V303=0),0,+IF(V303&gt;+INDEX('Sch 10.1 Rate Design'!$D$13:$D$20,MATCH($C303,'Sch 10.1 Rate Design'!$B$13:$B$20,0)),IF(V303&gt;+INDEX('Sch 10.1 Rate Design'!$F$13:$F$20,MATCH($C303,'Sch 10.1 Rate Design'!$B$13:$B$20,0)),+INDEX('Sch 10.1 Rate Design'!$F$13:$F$20,MATCH($C303,'Sch 10.1 Rate Design'!$B$13:$B$20,0))-INDEX('Sch 10.1 Rate Design'!$D$13:$D$20,MATCH($C303,'Sch 10.1 Rate Design'!$B$13:$B$20,0)), V303-INDEX('Sch 10.1 Rate Design'!$D$13:$D$20,MATCH($C303,'Sch 10.1 Rate Design'!$B$13:$B$20,0))),0)),"")</f>
        <v>0</v>
      </c>
      <c r="BG303" s="287">
        <f>IF($A303&lt;&gt;"",IF(OR(W303="",W303=0),0,+IF(W303&gt;+INDEX('Sch 10.1 Rate Design'!$D$13:$D$20,MATCH($C303,'Sch 10.1 Rate Design'!$B$13:$B$20,0)),IF(W303&gt;+INDEX('Sch 10.1 Rate Design'!$F$13:$F$20,MATCH($C303,'Sch 10.1 Rate Design'!$B$13:$B$20,0)),+INDEX('Sch 10.1 Rate Design'!$F$13:$F$20,MATCH($C303,'Sch 10.1 Rate Design'!$B$13:$B$20,0))-INDEX('Sch 10.1 Rate Design'!$D$13:$D$20,MATCH($C303,'Sch 10.1 Rate Design'!$B$13:$B$20,0)), W303-INDEX('Sch 10.1 Rate Design'!$D$13:$D$20,MATCH($C303,'Sch 10.1 Rate Design'!$B$13:$B$20,0))),0)),"")</f>
        <v>3900</v>
      </c>
      <c r="BH303" s="287">
        <f>IF($A303&lt;&gt;"",IF(OR(X303="",X303=0),0,+IF(X303&gt;+INDEX('Sch 10.1 Rate Design'!$D$13:$D$20,MATCH($C303,'Sch 10.1 Rate Design'!$B$13:$B$20,0)),IF(X303&gt;+INDEX('Sch 10.1 Rate Design'!$F$13:$F$20,MATCH($C303,'Sch 10.1 Rate Design'!$B$13:$B$20,0)),+INDEX('Sch 10.1 Rate Design'!$F$13:$F$20,MATCH($C303,'Sch 10.1 Rate Design'!$B$13:$B$20,0))-INDEX('Sch 10.1 Rate Design'!$D$13:$D$20,MATCH($C303,'Sch 10.1 Rate Design'!$B$13:$B$20,0)), X303-INDEX('Sch 10.1 Rate Design'!$D$13:$D$20,MATCH($C303,'Sch 10.1 Rate Design'!$B$13:$B$20,0))),0)),"")</f>
        <v>0</v>
      </c>
      <c r="BI303" s="537">
        <f>IF($A303&lt;&gt;"",IF(OR(Y303="",Y303=0),0,+IF(Y303&gt;+INDEX('Sch 10.1 Rate Design'!$D$13:$D$20,MATCH($C303,'Sch 10.1 Rate Design'!$B$13:$B$20,0)),IF(Y303&gt;+INDEX('Sch 10.1 Rate Design'!$F$13:$F$20,MATCH($C303,'Sch 10.1 Rate Design'!$B$13:$B$20,0)),+INDEX('Sch 10.1 Rate Design'!$F$13:$F$20,MATCH($C303,'Sch 10.1 Rate Design'!$B$13:$B$20,0))-INDEX('Sch 10.1 Rate Design'!$D$13:$D$20,MATCH($C303,'Sch 10.1 Rate Design'!$B$13:$B$20,0)), Y303-INDEX('Sch 10.1 Rate Design'!$D$13:$D$20,MATCH($C303,'Sch 10.1 Rate Design'!$B$13:$B$20,0))),0)),"")</f>
        <v>3900</v>
      </c>
      <c r="BJ303" s="656">
        <f>IF($A303&lt;&gt;"",IF(OR(N303="",N303=0), 0, AX303/'Sch 10.1 Rate Design'!$Z$29*INDEX('Sch 10.1 Rate Design'!$G$13:$G$20,MATCH($C303,'Sch 10.1 Rate Design'!$B$13:$B$20,0))),"")</f>
        <v>0</v>
      </c>
      <c r="BK303" s="540">
        <f>IF($A303&lt;&gt;"",IF(OR(O303="",O303=0), 0, AY303/'Sch 10.1 Rate Design'!$Z$29*INDEX('Sch 10.1 Rate Design'!$G$13:$G$20,MATCH($C303,'Sch 10.1 Rate Design'!$B$13:$B$20,0))),"")</f>
        <v>10.725</v>
      </c>
      <c r="BL303" s="540">
        <f>IF($A303&lt;&gt;"",IF(OR(P303="",P303=0), 0, AZ303/'Sch 10.1 Rate Design'!$Z$29*INDEX('Sch 10.1 Rate Design'!$G$13:$G$20,MATCH($C303,'Sch 10.1 Rate Design'!$B$13:$B$20,0))),"")</f>
        <v>0</v>
      </c>
      <c r="BM303" s="540">
        <f>IF($A303&lt;&gt;"",IF(OR(Q303="",Q303=0), 0, BA303/'Sch 10.1 Rate Design'!$Z$29*INDEX('Sch 10.1 Rate Design'!$G$13:$G$20,MATCH($C303,'Sch 10.1 Rate Design'!$B$13:$B$20,0))),"")</f>
        <v>10.725</v>
      </c>
      <c r="BN303" s="540">
        <f>IF($A303&lt;&gt;"",IF(OR(R303="",R303=0), 0, BB303/'Sch 10.1 Rate Design'!$Z$29*INDEX('Sch 10.1 Rate Design'!$G$13:$G$20,MATCH($C303,'Sch 10.1 Rate Design'!$B$13:$B$20,0))),"")</f>
        <v>0</v>
      </c>
      <c r="BO303" s="540">
        <f>IF($A303&lt;&gt;"",IF(OR(S303="",S303=0), 0, BC303/'Sch 10.1 Rate Design'!$Z$29*INDEX('Sch 10.1 Rate Design'!$G$13:$G$20,MATCH($C303,'Sch 10.1 Rate Design'!$B$13:$B$20,0))),"")</f>
        <v>10.725</v>
      </c>
      <c r="BP303" s="540">
        <f>IF($A303&lt;&gt;"",IF(OR(T303="",T303=0), 0, BD303/'Sch 10.1 Rate Design'!$Z$29*INDEX('Sch 10.1 Rate Design'!$G$13:$G$20,MATCH($C303,'Sch 10.1 Rate Design'!$B$13:$B$20,0))),"")</f>
        <v>0</v>
      </c>
      <c r="BQ303" s="540">
        <f>IF($A303&lt;&gt;"",IF(OR(U303="",U303=0), 0, BE303/'Sch 10.1 Rate Design'!$Z$29*INDEX('Sch 10.1 Rate Design'!$G$13:$G$20,MATCH($C303,'Sch 10.1 Rate Design'!$B$13:$B$20,0))),"")</f>
        <v>10.725</v>
      </c>
      <c r="BR303" s="540">
        <f>IF($A303&lt;&gt;"",IF(OR(V303="",V303=0), 0, BF303/'Sch 10.1 Rate Design'!$Z$29*INDEX('Sch 10.1 Rate Design'!$G$13:$G$20,MATCH($C303,'Sch 10.1 Rate Design'!$B$13:$B$20,0))),"")</f>
        <v>0</v>
      </c>
      <c r="BS303" s="540">
        <f>IF($A303&lt;&gt;"",IF(OR(W303="",W303=0), 0, BG303/'Sch 10.1 Rate Design'!$Z$29*INDEX('Sch 10.1 Rate Design'!$G$13:$G$20,MATCH($C303,'Sch 10.1 Rate Design'!$B$13:$B$20,0))),"")</f>
        <v>10.725</v>
      </c>
      <c r="BT303" s="540">
        <f>IF($A303&lt;&gt;"",IF(OR(X303="",X303=0), 0, BH303/'Sch 10.1 Rate Design'!$Z$29*INDEX('Sch 10.1 Rate Design'!$G$13:$G$20,MATCH($C303,'Sch 10.1 Rate Design'!$B$13:$B$20,0))),"")</f>
        <v>0</v>
      </c>
      <c r="BU303" s="539">
        <f>IF($A303&lt;&gt;"",IF(OR(Y303="",Y303=0), 0, BI303/'Sch 10.1 Rate Design'!$Z$29*INDEX('Sch 10.1 Rate Design'!$G$13:$G$20,MATCH($C303,'Sch 10.1 Rate Design'!$B$13:$B$20,0))),"")</f>
        <v>10.725</v>
      </c>
      <c r="BV303" s="538">
        <f>IF($A303&lt;&gt;"",IF(OR(N303="",N303=0),0,+IF(N303&gt;+INDEX('Sch 10.1 Rate Design'!$F$13:$F$20,MATCH($C303,'Sch 10.1 Rate Design'!$B$13:$B$20,0)),IF(N303&gt;+INDEX('Sch 10.1 Rate Design'!$H$13:$H$20,MATCH($C303,'Sch 10.1 Rate Design'!$B$13:$B$20,0)),+INDEX('Sch 10.1 Rate Design'!$H$13:$H$20,MATCH($C303,'Sch 10.1 Rate Design'!$B$13:$B$20,0))-INDEX('Sch 10.1 Rate Design'!$F$13:$F$20,MATCH($C303,'Sch 10.1 Rate Design'!$B$13:$B$20,0)), N303-INDEX('Sch 10.1 Rate Design'!$F$13:$F$20,MATCH($C303,'Sch 10.1 Rate Design'!$B$13:$B$20,0))), 0)),"")</f>
        <v>0</v>
      </c>
      <c r="BW303" s="287">
        <f>IF($A303&lt;&gt;"",IF(OR(O303="",O303=0),0,+IF(O303&gt;+INDEX('Sch 10.1 Rate Design'!$F$13:$F$20,MATCH($C303,'Sch 10.1 Rate Design'!$B$13:$B$20,0)),IF(O303&gt;+INDEX('Sch 10.1 Rate Design'!$H$13:$H$20,MATCH($C303,'Sch 10.1 Rate Design'!$B$13:$B$20,0)),+INDEX('Sch 10.1 Rate Design'!$H$13:$H$20,MATCH($C303,'Sch 10.1 Rate Design'!$B$13:$B$20,0))-INDEX('Sch 10.1 Rate Design'!$F$13:$F$20,MATCH($C303,'Sch 10.1 Rate Design'!$B$13:$B$20,0)), O303-INDEX('Sch 10.1 Rate Design'!$F$13:$F$20,MATCH($C303,'Sch 10.1 Rate Design'!$B$13:$B$20,0))), 0)),"")</f>
        <v>1597.8000000000002</v>
      </c>
      <c r="BX303" s="287">
        <f>IF($A303&lt;&gt;"",IF(OR(P303="",P303=0),0,+IF(P303&gt;+INDEX('Sch 10.1 Rate Design'!$F$13:$F$20,MATCH($C303,'Sch 10.1 Rate Design'!$B$13:$B$20,0)),IF(P303&gt;+INDEX('Sch 10.1 Rate Design'!$H$13:$H$20,MATCH($C303,'Sch 10.1 Rate Design'!$B$13:$B$20,0)),+INDEX('Sch 10.1 Rate Design'!$H$13:$H$20,MATCH($C303,'Sch 10.1 Rate Design'!$B$13:$B$20,0))-INDEX('Sch 10.1 Rate Design'!$F$13:$F$20,MATCH($C303,'Sch 10.1 Rate Design'!$B$13:$B$20,0)), P303-INDEX('Sch 10.1 Rate Design'!$F$13:$F$20,MATCH($C303,'Sch 10.1 Rate Design'!$B$13:$B$20,0))), 0)),"")</f>
        <v>0</v>
      </c>
      <c r="BY303" s="287">
        <f>IF($A303&lt;&gt;"",IF(OR(Q303="",Q303=0),0,+IF(Q303&gt;+INDEX('Sch 10.1 Rate Design'!$F$13:$F$20,MATCH($C303,'Sch 10.1 Rate Design'!$B$13:$B$20,0)),IF(Q303&gt;+INDEX('Sch 10.1 Rate Design'!$H$13:$H$20,MATCH($C303,'Sch 10.1 Rate Design'!$B$13:$B$20,0)),+INDEX('Sch 10.1 Rate Design'!$H$13:$H$20,MATCH($C303,'Sch 10.1 Rate Design'!$B$13:$B$20,0))-INDEX('Sch 10.1 Rate Design'!$F$13:$F$20,MATCH($C303,'Sch 10.1 Rate Design'!$B$13:$B$20,0)), Q303-INDEX('Sch 10.1 Rate Design'!$F$13:$F$20,MATCH($C303,'Sch 10.1 Rate Design'!$B$13:$B$20,0))), 0)),"")</f>
        <v>2600</v>
      </c>
      <c r="BZ303" s="287">
        <f>IF($A303&lt;&gt;"",IF(OR(R303="",R303=0),0,+IF(R303&gt;+INDEX('Sch 10.1 Rate Design'!$F$13:$F$20,MATCH($C303,'Sch 10.1 Rate Design'!$B$13:$B$20,0)),IF(R303&gt;+INDEX('Sch 10.1 Rate Design'!$H$13:$H$20,MATCH($C303,'Sch 10.1 Rate Design'!$B$13:$B$20,0)),+INDEX('Sch 10.1 Rate Design'!$H$13:$H$20,MATCH($C303,'Sch 10.1 Rate Design'!$B$13:$B$20,0))-INDEX('Sch 10.1 Rate Design'!$F$13:$F$20,MATCH($C303,'Sch 10.1 Rate Design'!$B$13:$B$20,0)), R303-INDEX('Sch 10.1 Rate Design'!$F$13:$F$20,MATCH($C303,'Sch 10.1 Rate Design'!$B$13:$B$20,0))), 0)),"")</f>
        <v>0</v>
      </c>
      <c r="CA303" s="287">
        <f>IF($A303&lt;&gt;"",IF(OR(S303="",S303=0),0,+IF(S303&gt;+INDEX('Sch 10.1 Rate Design'!$F$13:$F$20,MATCH($C303,'Sch 10.1 Rate Design'!$B$13:$B$20,0)),IF(S303&gt;+INDEX('Sch 10.1 Rate Design'!$H$13:$H$20,MATCH($C303,'Sch 10.1 Rate Design'!$B$13:$B$20,0)),+INDEX('Sch 10.1 Rate Design'!$H$13:$H$20,MATCH($C303,'Sch 10.1 Rate Design'!$B$13:$B$20,0))-INDEX('Sch 10.1 Rate Design'!$F$13:$F$20,MATCH($C303,'Sch 10.1 Rate Design'!$B$13:$B$20,0)), S303-INDEX('Sch 10.1 Rate Design'!$F$13:$F$20,MATCH($C303,'Sch 10.1 Rate Design'!$B$13:$B$20,0))), 0)),"")</f>
        <v>2600</v>
      </c>
      <c r="CB303" s="287">
        <f>IF($A303&lt;&gt;"",IF(OR(T303="",T303=0),0,+IF(T303&gt;+INDEX('Sch 10.1 Rate Design'!$F$13:$F$20,MATCH($C303,'Sch 10.1 Rate Design'!$B$13:$B$20,0)),IF(T303&gt;+INDEX('Sch 10.1 Rate Design'!$H$13:$H$20,MATCH($C303,'Sch 10.1 Rate Design'!$B$13:$B$20,0)),+INDEX('Sch 10.1 Rate Design'!$H$13:$H$20,MATCH($C303,'Sch 10.1 Rate Design'!$B$13:$B$20,0))-INDEX('Sch 10.1 Rate Design'!$F$13:$F$20,MATCH($C303,'Sch 10.1 Rate Design'!$B$13:$B$20,0)), T303-INDEX('Sch 10.1 Rate Design'!$F$13:$F$20,MATCH($C303,'Sch 10.1 Rate Design'!$B$13:$B$20,0))), 0)),"")</f>
        <v>0</v>
      </c>
      <c r="CC303" s="287">
        <f>IF($A303&lt;&gt;"",IF(OR(U303="",U303=0),0,+IF(U303&gt;+INDEX('Sch 10.1 Rate Design'!$F$13:$F$20,MATCH($C303,'Sch 10.1 Rate Design'!$B$13:$B$20,0)),IF(U303&gt;+INDEX('Sch 10.1 Rate Design'!$H$13:$H$20,MATCH($C303,'Sch 10.1 Rate Design'!$B$13:$B$20,0)),+INDEX('Sch 10.1 Rate Design'!$H$13:$H$20,MATCH($C303,'Sch 10.1 Rate Design'!$B$13:$B$20,0))-INDEX('Sch 10.1 Rate Design'!$F$13:$F$20,MATCH($C303,'Sch 10.1 Rate Design'!$B$13:$B$20,0)), U303-INDEX('Sch 10.1 Rate Design'!$F$13:$F$20,MATCH($C303,'Sch 10.1 Rate Design'!$B$13:$B$20,0))), 0)),"")</f>
        <v>2600</v>
      </c>
      <c r="CD303" s="287">
        <f>IF($A303&lt;&gt;"",IF(OR(V303="",V303=0),0,+IF(V303&gt;+INDEX('Sch 10.1 Rate Design'!$F$13:$F$20,MATCH($C303,'Sch 10.1 Rate Design'!$B$13:$B$20,0)),IF(V303&gt;+INDEX('Sch 10.1 Rate Design'!$H$13:$H$20,MATCH($C303,'Sch 10.1 Rate Design'!$B$13:$B$20,0)),+INDEX('Sch 10.1 Rate Design'!$H$13:$H$20,MATCH($C303,'Sch 10.1 Rate Design'!$B$13:$B$20,0))-INDEX('Sch 10.1 Rate Design'!$F$13:$F$20,MATCH($C303,'Sch 10.1 Rate Design'!$B$13:$B$20,0)), V303-INDEX('Sch 10.1 Rate Design'!$F$13:$F$20,MATCH($C303,'Sch 10.1 Rate Design'!$B$13:$B$20,0))), 0)),"")</f>
        <v>0</v>
      </c>
      <c r="CE303" s="287">
        <f>IF($A303&lt;&gt;"",IF(OR(W303="",W303=0),0,+IF(W303&gt;+INDEX('Sch 10.1 Rate Design'!$F$13:$F$20,MATCH($C303,'Sch 10.1 Rate Design'!$B$13:$B$20,0)),IF(W303&gt;+INDEX('Sch 10.1 Rate Design'!$H$13:$H$20,MATCH($C303,'Sch 10.1 Rate Design'!$B$13:$B$20,0)),+INDEX('Sch 10.1 Rate Design'!$H$13:$H$20,MATCH($C303,'Sch 10.1 Rate Design'!$B$13:$B$20,0))-INDEX('Sch 10.1 Rate Design'!$F$13:$F$20,MATCH($C303,'Sch 10.1 Rate Design'!$B$13:$B$20,0)), W303-INDEX('Sch 10.1 Rate Design'!$F$13:$F$20,MATCH($C303,'Sch 10.1 Rate Design'!$B$13:$B$20,0))), 0)),"")</f>
        <v>2600</v>
      </c>
      <c r="CF303" s="287">
        <f>IF($A303&lt;&gt;"",IF(OR(X303="",X303=0),0,+IF(X303&gt;+INDEX('Sch 10.1 Rate Design'!$F$13:$F$20,MATCH($C303,'Sch 10.1 Rate Design'!$B$13:$B$20,0)),IF(X303&gt;+INDEX('Sch 10.1 Rate Design'!$H$13:$H$20,MATCH($C303,'Sch 10.1 Rate Design'!$B$13:$B$20,0)),+INDEX('Sch 10.1 Rate Design'!$H$13:$H$20,MATCH($C303,'Sch 10.1 Rate Design'!$B$13:$B$20,0))-INDEX('Sch 10.1 Rate Design'!$F$13:$F$20,MATCH($C303,'Sch 10.1 Rate Design'!$B$13:$B$20,0)), X303-INDEX('Sch 10.1 Rate Design'!$F$13:$F$20,MATCH($C303,'Sch 10.1 Rate Design'!$B$13:$B$20,0))), 0)),"")</f>
        <v>0</v>
      </c>
      <c r="CG303" s="537">
        <f>IF($A303&lt;&gt;"",IF(OR(Y303="",Y303=0),0,+IF(Y303&gt;+INDEX('Sch 10.1 Rate Design'!$F$13:$F$20,MATCH($C303,'Sch 10.1 Rate Design'!$B$13:$B$20,0)),IF(Y303&gt;+INDEX('Sch 10.1 Rate Design'!$H$13:$H$20,MATCH($C303,'Sch 10.1 Rate Design'!$B$13:$B$20,0)),+INDEX('Sch 10.1 Rate Design'!$H$13:$H$20,MATCH($C303,'Sch 10.1 Rate Design'!$B$13:$B$20,0))-INDEX('Sch 10.1 Rate Design'!$F$13:$F$20,MATCH($C303,'Sch 10.1 Rate Design'!$B$13:$B$20,0)), Y303-INDEX('Sch 10.1 Rate Design'!$F$13:$F$20,MATCH($C303,'Sch 10.1 Rate Design'!$B$13:$B$20,0))), 0)),"")</f>
        <v>2600</v>
      </c>
      <c r="CH303" s="656">
        <f>IF($A303&lt;&gt;"",IF(OR(N303="",N303=0), 0, BV303/'Sch 10.1 Rate Design'!$Z$29*INDEX('Sch 10.1 Rate Design'!$I$13:$I$20,MATCH($C303,'Sch 10.1 Rate Design'!$B$13:$B$20,0))),"")</f>
        <v>0</v>
      </c>
      <c r="CI303" s="540">
        <f>IF($A303&lt;&gt;"",IF(OR(O303="",O303=0), 0, BW303/'Sch 10.1 Rate Design'!$Z$29*INDEX('Sch 10.1 Rate Design'!$I$13:$I$20,MATCH($C303,'Sch 10.1 Rate Design'!$B$13:$B$20,0))),"")</f>
        <v>5.9917500000000006</v>
      </c>
      <c r="CJ303" s="540">
        <f>IF($A303&lt;&gt;"",IF(OR(P303="",P303=0), 0, BX303/'Sch 10.1 Rate Design'!$Z$29*INDEX('Sch 10.1 Rate Design'!$I$13:$I$20,MATCH($C303,'Sch 10.1 Rate Design'!$B$13:$B$20,0))),"")</f>
        <v>0</v>
      </c>
      <c r="CK303" s="540">
        <f>IF($A303&lt;&gt;"",IF(OR(Q303="",Q303=0), 0, BY303/'Sch 10.1 Rate Design'!$Z$29*INDEX('Sch 10.1 Rate Design'!$I$13:$I$20,MATCH($C303,'Sch 10.1 Rate Design'!$B$13:$B$20,0))),"")</f>
        <v>9.75</v>
      </c>
      <c r="CL303" s="540">
        <f>IF($A303&lt;&gt;"",IF(OR(R303="",R303=0), 0, BZ303/'Sch 10.1 Rate Design'!$Z$29*INDEX('Sch 10.1 Rate Design'!$I$13:$I$20,MATCH($C303,'Sch 10.1 Rate Design'!$B$13:$B$20,0))),"")</f>
        <v>0</v>
      </c>
      <c r="CM303" s="540">
        <f>IF($A303&lt;&gt;"",IF(OR(S303="",S303=0), 0, CA303/'Sch 10.1 Rate Design'!$Z$29*INDEX('Sch 10.1 Rate Design'!$I$13:$I$20,MATCH($C303,'Sch 10.1 Rate Design'!$B$13:$B$20,0))),"")</f>
        <v>9.75</v>
      </c>
      <c r="CN303" s="540">
        <f>IF($A303&lt;&gt;"",IF(OR(T303="",T303=0), 0, CB303/'Sch 10.1 Rate Design'!$Z$29*INDEX('Sch 10.1 Rate Design'!$I$13:$I$20,MATCH($C303,'Sch 10.1 Rate Design'!$B$13:$B$20,0))),"")</f>
        <v>0</v>
      </c>
      <c r="CO303" s="540">
        <f>IF($A303&lt;&gt;"",IF(OR(U303="",U303=0), 0, CC303/'Sch 10.1 Rate Design'!$Z$29*INDEX('Sch 10.1 Rate Design'!$I$13:$I$20,MATCH($C303,'Sch 10.1 Rate Design'!$B$13:$B$20,0))),"")</f>
        <v>9.75</v>
      </c>
      <c r="CP303" s="540">
        <f>IF($A303&lt;&gt;"",IF(OR(V303="",V303=0), 0, CD303/'Sch 10.1 Rate Design'!$Z$29*INDEX('Sch 10.1 Rate Design'!$I$13:$I$20,MATCH($C303,'Sch 10.1 Rate Design'!$B$13:$B$20,0))),"")</f>
        <v>0</v>
      </c>
      <c r="CQ303" s="540">
        <f>IF($A303&lt;&gt;"",IF(OR(W303="",W303=0), 0, CE303/'Sch 10.1 Rate Design'!$Z$29*INDEX('Sch 10.1 Rate Design'!$I$13:$I$20,MATCH($C303,'Sch 10.1 Rate Design'!$B$13:$B$20,0))),"")</f>
        <v>9.75</v>
      </c>
      <c r="CR303" s="540">
        <f>IF($A303&lt;&gt;"",IF(OR(X303="",X303=0), 0, CF303/'Sch 10.1 Rate Design'!$Z$29*INDEX('Sch 10.1 Rate Design'!$I$13:$I$20,MATCH($C303,'Sch 10.1 Rate Design'!$B$13:$B$20,0))),"")</f>
        <v>0</v>
      </c>
      <c r="CS303" s="539">
        <f>IF($A303&lt;&gt;"",IF(OR(Y303="",Y303=0), 0, CG303/'Sch 10.1 Rate Design'!$Z$29*INDEX('Sch 10.1 Rate Design'!$I$13:$I$20,MATCH($C303,'Sch 10.1 Rate Design'!$B$13:$B$20,0))),"")</f>
        <v>9.75</v>
      </c>
      <c r="CT303" s="538">
        <f>IF($A303&lt;&gt;"",IF(OR(N303="",N303=0),0,IF(N303&gt;INDEX('Sch 10.1 Rate Design'!$J$13:$J$20,MATCH($C303,'Sch 10.1 Rate Design'!$B$13:$B$20,0)),N303-INDEX('Sch 10.1 Rate Design'!$J$13:$J$20,MATCH($C303,'Sch 10.1 Rate Design'!$B$13:$B$20,0)),0)),"")</f>
        <v>0</v>
      </c>
      <c r="CU303" s="287">
        <f>IF($A303&lt;&gt;"",IF(OR(O303="",O303=0),0,IF(O303&gt;INDEX('Sch 10.1 Rate Design'!$J$13:$J$20,MATCH($C303,'Sch 10.1 Rate Design'!$B$13:$B$20,0)),O303-INDEX('Sch 10.1 Rate Design'!$J$13:$J$20,MATCH($C303,'Sch 10.1 Rate Design'!$B$13:$B$20,0)),0)),"")</f>
        <v>0</v>
      </c>
      <c r="CV303" s="287">
        <f>IF($A303&lt;&gt;"",IF(OR(P303="",P303=0),0,IF(P303&gt;INDEX('Sch 10.1 Rate Design'!$J$13:$J$20,MATCH($C303,'Sch 10.1 Rate Design'!$B$13:$B$20,0)),P303-INDEX('Sch 10.1 Rate Design'!$J$13:$J$20,MATCH($C303,'Sch 10.1 Rate Design'!$B$13:$B$20,0)),0)),"")</f>
        <v>0</v>
      </c>
      <c r="CW303" s="287">
        <f>IF($A303&lt;&gt;"",IF(OR(Q303="",Q303=0),0,IF(Q303&gt;INDEX('Sch 10.1 Rate Design'!$J$13:$J$20,MATCH($C303,'Sch 10.1 Rate Design'!$B$13:$B$20,0)),Q303-INDEX('Sch 10.1 Rate Design'!$J$13:$J$20,MATCH($C303,'Sch 10.1 Rate Design'!$B$13:$B$20,0)),0)),"")</f>
        <v>1136.0800000000008</v>
      </c>
      <c r="CX303" s="287">
        <f>IF($A303&lt;&gt;"",IF(OR(R303="",R303=0),0,IF(R303&gt;INDEX('Sch 10.1 Rate Design'!$J$13:$J$20,MATCH($C303,'Sch 10.1 Rate Design'!$B$13:$B$20,0)),R303-INDEX('Sch 10.1 Rate Design'!$J$13:$J$20,MATCH($C303,'Sch 10.1 Rate Design'!$B$13:$B$20,0)),0)),"")</f>
        <v>0</v>
      </c>
      <c r="CY303" s="287">
        <f>IF($A303&lt;&gt;"",IF(OR(S303="",S303=0),0,IF(S303&gt;INDEX('Sch 10.1 Rate Design'!$J$13:$J$20,MATCH($C303,'Sch 10.1 Rate Design'!$B$13:$B$20,0)),S303-INDEX('Sch 10.1 Rate Design'!$J$13:$J$20,MATCH($C303,'Sch 10.1 Rate Design'!$B$13:$B$20,0)),0)),"")</f>
        <v>1023.8800000000001</v>
      </c>
      <c r="CZ303" s="287">
        <f>IF($A303&lt;&gt;"",IF(OR(T303="",T303=0),0,IF(T303&gt;INDEX('Sch 10.1 Rate Design'!$J$13:$J$20,MATCH($C303,'Sch 10.1 Rate Design'!$B$13:$B$20,0)),T303-INDEX('Sch 10.1 Rate Design'!$J$13:$J$20,MATCH($C303,'Sch 10.1 Rate Design'!$B$13:$B$20,0)),0)),"")</f>
        <v>0</v>
      </c>
      <c r="DA303" s="287">
        <f>IF($A303&lt;&gt;"",IF(OR(U303="",U303=0),0,IF(U303&gt;INDEX('Sch 10.1 Rate Design'!$J$13:$J$20,MATCH($C303,'Sch 10.1 Rate Design'!$B$13:$B$20,0)),U303-INDEX('Sch 10.1 Rate Design'!$J$13:$J$20,MATCH($C303,'Sch 10.1 Rate Design'!$B$13:$B$20,0)),0)),"")</f>
        <v>5018.2000000000007</v>
      </c>
      <c r="DB303" s="287">
        <f>IF($A303&lt;&gt;"",IF(OR(V303="",V303=0),0,IF(V303&gt;INDEX('Sch 10.1 Rate Design'!$J$13:$J$20,MATCH($C303,'Sch 10.1 Rate Design'!$B$13:$B$20,0)),V303-INDEX('Sch 10.1 Rate Design'!$J$13:$J$20,MATCH($C303,'Sch 10.1 Rate Design'!$B$13:$B$20,0)),0)),"")</f>
        <v>0</v>
      </c>
      <c r="DC303" s="287">
        <f>IF($A303&lt;&gt;"",IF(OR(W303="",W303=0),0,IF(W303&gt;INDEX('Sch 10.1 Rate Design'!$J$13:$J$20,MATCH($C303,'Sch 10.1 Rate Design'!$B$13:$B$20,0)),W303-INDEX('Sch 10.1 Rate Design'!$J$13:$J$20,MATCH($C303,'Sch 10.1 Rate Design'!$B$13:$B$20,0)),0)),"")</f>
        <v>2160.84</v>
      </c>
      <c r="DD303" s="287">
        <f>IF($A303&lt;&gt;"",IF(OR(X303="",X303=0),0,IF(X303&gt;INDEX('Sch 10.1 Rate Design'!$J$13:$J$20,MATCH($C303,'Sch 10.1 Rate Design'!$B$13:$B$20,0)),X303-INDEX('Sch 10.1 Rate Design'!$J$13:$J$20,MATCH($C303,'Sch 10.1 Rate Design'!$B$13:$B$20,0)),0)),"")</f>
        <v>0</v>
      </c>
      <c r="DE303" s="537">
        <f>IF($A303&lt;&gt;"",IF(OR(Y303="",Y303=0),0,IF(Y303&gt;INDEX('Sch 10.1 Rate Design'!$J$13:$J$20,MATCH($C303,'Sch 10.1 Rate Design'!$B$13:$B$20,0)),Y303-INDEX('Sch 10.1 Rate Design'!$J$13:$J$20,MATCH($C303,'Sch 10.1 Rate Design'!$B$13:$B$20,0)),0)),"")</f>
        <v>649.88000000000011</v>
      </c>
      <c r="DF303" s="656">
        <f>IF($A303&lt;&gt;"",IF(OR(N303="",N303=0), 0, CT303/'Sch 10.1 Rate Design'!$Z$29*INDEX('Sch 10.1 Rate Design'!$K$13:$K$20,MATCH($C303,'Sch 10.1 Rate Design'!$B$13:$B$20,0))),"")</f>
        <v>0</v>
      </c>
      <c r="DG303" s="540">
        <f>IF($A303&lt;&gt;"",IF(OR(O303="",O303=0), 0, CU303/'Sch 10.1 Rate Design'!$Z$29*INDEX('Sch 10.1 Rate Design'!$K$13:$K$20,MATCH($C303,'Sch 10.1 Rate Design'!$B$13:$B$20,0))),"")</f>
        <v>0</v>
      </c>
      <c r="DH303" s="540">
        <f>IF($A303&lt;&gt;"",IF(OR(P303="",P303=0), 0, CV303/'Sch 10.1 Rate Design'!$Z$29*INDEX('Sch 10.1 Rate Design'!$K$13:$K$20,MATCH($C303,'Sch 10.1 Rate Design'!$B$13:$B$20,0))),"")</f>
        <v>0</v>
      </c>
      <c r="DI303" s="540">
        <f>IF($A303&lt;&gt;"",IF(OR(Q303="",Q303=0), 0, CW303/'Sch 10.1 Rate Design'!$Z$29*INDEX('Sch 10.1 Rate Design'!$K$13:$K$20,MATCH($C303,'Sch 10.1 Rate Design'!$B$13:$B$20,0))),"")</f>
        <v>5.1123600000000042</v>
      </c>
      <c r="DJ303" s="540">
        <f>IF($A303&lt;&gt;"",IF(OR(R303="",R303=0), 0, CX303/'Sch 10.1 Rate Design'!$Z$29*INDEX('Sch 10.1 Rate Design'!$K$13:$K$20,MATCH($C303,'Sch 10.1 Rate Design'!$B$13:$B$20,0))),"")</f>
        <v>0</v>
      </c>
      <c r="DK303" s="540">
        <f>IF($A303&lt;&gt;"",IF(OR(S303="",S303=0), 0, CY303/'Sch 10.1 Rate Design'!$Z$29*INDEX('Sch 10.1 Rate Design'!$K$13:$K$20,MATCH($C303,'Sch 10.1 Rate Design'!$B$13:$B$20,0))),"")</f>
        <v>4.6074600000000006</v>
      </c>
      <c r="DL303" s="540">
        <f>IF($A303&lt;&gt;"",IF(OR(T303="",T303=0), 0, CZ303/'Sch 10.1 Rate Design'!$Z$29*INDEX('Sch 10.1 Rate Design'!$K$13:$K$20,MATCH($C303,'Sch 10.1 Rate Design'!$B$13:$B$20,0))),"")</f>
        <v>0</v>
      </c>
      <c r="DM303" s="540">
        <f>IF($A303&lt;&gt;"",IF(OR(U303="",U303=0), 0, DA303/'Sch 10.1 Rate Design'!$Z$29*INDEX('Sch 10.1 Rate Design'!$K$13:$K$20,MATCH($C303,'Sch 10.1 Rate Design'!$B$13:$B$20,0))),"")</f>
        <v>22.581900000000005</v>
      </c>
      <c r="DN303" s="540">
        <f>IF($A303&lt;&gt;"",IF(OR(V303="",V303=0), 0, DB303/'Sch 10.1 Rate Design'!$Z$29*INDEX('Sch 10.1 Rate Design'!$K$13:$K$20,MATCH($C303,'Sch 10.1 Rate Design'!$B$13:$B$20,0))),"")</f>
        <v>0</v>
      </c>
      <c r="DO303" s="540">
        <f>IF($A303&lt;&gt;"",IF(OR(W303="",W303=0), 0, DC303/'Sch 10.1 Rate Design'!$Z$29*INDEX('Sch 10.1 Rate Design'!$K$13:$K$20,MATCH($C303,'Sch 10.1 Rate Design'!$B$13:$B$20,0))),"")</f>
        <v>9.7237800000000014</v>
      </c>
      <c r="DP303" s="540">
        <f>IF($A303&lt;&gt;"",IF(OR(X303="",X303=0), 0, DD303/'Sch 10.1 Rate Design'!$Z$29*INDEX('Sch 10.1 Rate Design'!$K$13:$K$20,MATCH($C303,'Sch 10.1 Rate Design'!$B$13:$B$20,0))),"")</f>
        <v>0</v>
      </c>
      <c r="DQ303" s="539">
        <f>IF($A303&lt;&gt;"",IF(OR(Y303="",Y303=0), 0, DE303/'Sch 10.1 Rate Design'!$Z$29*INDEX('Sch 10.1 Rate Design'!$K$13:$K$20,MATCH($C303,'Sch 10.1 Rate Design'!$B$13:$B$20,0))),"")</f>
        <v>2.9244600000000007</v>
      </c>
      <c r="DR303" s="538">
        <f>IF($A303&lt;&gt;"",IF(OR(N303="",N303=0), 0,INDEX('Sch 10.1 Rate Design'!$D$13:$D$20,MATCH($C303,'Sch 10.1 Rate Design'!$B$13:$B$20,0))),"")</f>
        <v>0</v>
      </c>
      <c r="DS303" s="287">
        <f>IF($A303&lt;&gt;"",IF(OR(O303="",O303=0), 0,INDEX('Sch 10.1 Rate Design'!$D$13:$D$20,MATCH($C303,'Sch 10.1 Rate Design'!$B$13:$B$20,0))),"")</f>
        <v>0</v>
      </c>
      <c r="DT303" s="287">
        <f>IF($A303&lt;&gt;"",IF(OR(P303="",P303=0), 0,INDEX('Sch 10.1 Rate Design'!$D$13:$D$20,MATCH($C303,'Sch 10.1 Rate Design'!$B$13:$B$20,0))),"")</f>
        <v>0</v>
      </c>
      <c r="DU303" s="287">
        <f>IF($A303&lt;&gt;"",IF(OR(Q303="",Q303=0), 0,INDEX('Sch 10.1 Rate Design'!$D$13:$D$20,MATCH($C303,'Sch 10.1 Rate Design'!$B$13:$B$20,0))),"")</f>
        <v>0</v>
      </c>
      <c r="DV303" s="287">
        <f>IF($A303&lt;&gt;"",IF(OR(R303="",R303=0), 0,INDEX('Sch 10.1 Rate Design'!$D$13:$D$20,MATCH($C303,'Sch 10.1 Rate Design'!$B$13:$B$20,0))),"")</f>
        <v>0</v>
      </c>
      <c r="DW303" s="287">
        <f>IF($A303&lt;&gt;"",IF(OR(S303="",S303=0), 0,INDEX('Sch 10.1 Rate Design'!$D$13:$D$20,MATCH($C303,'Sch 10.1 Rate Design'!$B$13:$B$20,0))),"")</f>
        <v>0</v>
      </c>
      <c r="DX303" s="287">
        <f>IF($A303&lt;&gt;"",IF(OR(T303="",T303=0), 0,INDEX('Sch 10.1 Rate Design'!$D$13:$D$20,MATCH($C303,'Sch 10.1 Rate Design'!$B$13:$B$20,0))),"")</f>
        <v>0</v>
      </c>
      <c r="DY303" s="287">
        <f>IF($A303&lt;&gt;"",IF(OR(U303="",U303=0), 0,INDEX('Sch 10.1 Rate Design'!$D$13:$D$20,MATCH($C303,'Sch 10.1 Rate Design'!$B$13:$B$20,0))),"")</f>
        <v>0</v>
      </c>
      <c r="DZ303" s="287">
        <f>IF($A303&lt;&gt;"",IF(OR(V303="",V303=0), 0,INDEX('Sch 10.1 Rate Design'!$D$13:$D$20,MATCH($C303,'Sch 10.1 Rate Design'!$B$13:$B$20,0))),"")</f>
        <v>0</v>
      </c>
      <c r="EA303" s="287">
        <f>IF($A303&lt;&gt;"",IF(OR(W303="",W303=0), 0,INDEX('Sch 10.1 Rate Design'!$D$13:$D$20,MATCH($C303,'Sch 10.1 Rate Design'!$B$13:$B$20,0))),"")</f>
        <v>0</v>
      </c>
      <c r="EB303" s="287">
        <f>IF($A303&lt;&gt;"",IF(OR(X303="",X303=0), 0,INDEX('Sch 10.1 Rate Design'!$D$13:$D$20,MATCH($C303,'Sch 10.1 Rate Design'!$B$13:$B$20,0))),"")</f>
        <v>0</v>
      </c>
      <c r="EC303" s="537">
        <f>IF($A303&lt;&gt;"",IF(OR(Y303="",Y303=0), 0,INDEX('Sch 10.1 Rate Design'!$D$13:$D$20,MATCH($C303,'Sch 10.1 Rate Design'!$B$13:$B$20,0))),"")</f>
        <v>0</v>
      </c>
      <c r="ED303" s="538"/>
      <c r="EE303" s="287"/>
      <c r="EF303" s="287"/>
      <c r="EG303" s="287"/>
      <c r="EH303" s="287"/>
      <c r="EI303" s="287"/>
      <c r="EJ303" s="287"/>
      <c r="EK303" s="287"/>
      <c r="EL303" s="287"/>
      <c r="EM303" s="287"/>
      <c r="EN303" s="287"/>
      <c r="EO303" s="537"/>
      <c r="EP303" s="287"/>
    </row>
    <row r="304" spans="1:146" x14ac:dyDescent="0.2">
      <c r="A304" s="287">
        <f>IF(Inputs!AL305&lt;&gt;"",Inputs!AL305,"")</f>
        <v>80674235</v>
      </c>
      <c r="B304" s="287">
        <f t="shared" si="87"/>
        <v>294</v>
      </c>
      <c r="C304" s="691">
        <f>IF($A304&lt;&gt;"",Inputs!AK298,"")</f>
        <v>0.75</v>
      </c>
      <c r="D304" s="541">
        <f t="shared" si="104"/>
        <v>644.26314000000002</v>
      </c>
      <c r="E304" s="541">
        <f t="shared" si="105"/>
        <v>107.37719</v>
      </c>
      <c r="F304" s="287">
        <f t="shared" si="106"/>
        <v>39442.04</v>
      </c>
      <c r="G304" s="287">
        <f t="shared" si="107"/>
        <v>6573.6733333333332</v>
      </c>
      <c r="H304" s="752">
        <f t="shared" si="108"/>
        <v>16224.120000000003</v>
      </c>
      <c r="I304" s="752">
        <f t="shared" si="88"/>
        <v>23217.920000000002</v>
      </c>
      <c r="J304" s="752">
        <f t="shared" si="109"/>
        <v>3</v>
      </c>
      <c r="K304" s="752">
        <f t="shared" si="89"/>
        <v>3</v>
      </c>
      <c r="L304" s="749">
        <f t="shared" si="90"/>
        <v>0</v>
      </c>
      <c r="M304" s="749">
        <f t="shared" si="91"/>
        <v>5804.4800000000005</v>
      </c>
      <c r="N304" s="538">
        <f>IF($A304&lt;&gt;"",INDEX(Inputs!$AM300:$AX300,,MATCH('Sch 10.2 Rate Data'!N$7,Inputs!$AM$4:$AX$4,0)),"")</f>
        <v>0</v>
      </c>
      <c r="O304" s="287">
        <f>IF($A304&lt;&gt;"",INDEX(Inputs!$AM300:$AX300,,MATCH('Sch 10.2 Rate Data'!O$7,Inputs!$AM$4:$AX$4,0)),"")</f>
        <v>4585.2400000000007</v>
      </c>
      <c r="P304" s="287">
        <f>IF($A304&lt;&gt;"",INDEX(Inputs!$AM300:$AX300,,MATCH('Sch 10.2 Rate Data'!P$7,Inputs!$AM$4:$AX$4,0)),"")</f>
        <v>0</v>
      </c>
      <c r="Q304" s="287">
        <f>IF($A304&lt;&gt;"",INDEX(Inputs!$AM300:$AX300,,MATCH('Sch 10.2 Rate Data'!Q$7,Inputs!$AM$4:$AX$4,0)),"")</f>
        <v>5834.4000000000005</v>
      </c>
      <c r="R304" s="287">
        <f>IF($A304&lt;&gt;"",INDEX(Inputs!$AM300:$AX300,,MATCH('Sch 10.2 Rate Data'!R$7,Inputs!$AM$4:$AX$4,0)),"")</f>
        <v>0</v>
      </c>
      <c r="S304" s="287">
        <f>IF($A304&lt;&gt;"",INDEX(Inputs!$AM300:$AX300,,MATCH('Sch 10.2 Rate Data'!S$7,Inputs!$AM$4:$AX$4,0)),"")</f>
        <v>5198.6000000000004</v>
      </c>
      <c r="T304" s="287">
        <f>IF($A304&lt;&gt;"",INDEX(Inputs!$AM300:$AX300,,MATCH('Sch 10.2 Rate Data'!T$7,Inputs!$AM$4:$AX$4,0)),"")</f>
        <v>0</v>
      </c>
      <c r="U304" s="287">
        <f>IF($A304&lt;&gt;"",INDEX(Inputs!$AM300:$AX300,,MATCH('Sch 10.2 Rate Data'!U$7,Inputs!$AM$4:$AX$4,0)),"")</f>
        <v>9813.76</v>
      </c>
      <c r="V304" s="287">
        <f>IF($A304&lt;&gt;"",INDEX(Inputs!$AM300:$AX300,,MATCH('Sch 10.2 Rate Data'!V$7,Inputs!$AM$4:$AX$4,0)),"")</f>
        <v>0</v>
      </c>
      <c r="W304" s="287">
        <f>IF($A304&lt;&gt;"",INDEX(Inputs!$AM300:$AX300,,MATCH('Sch 10.2 Rate Data'!W$7,Inputs!$AM$4:$AX$4,0)),"")</f>
        <v>8205.5600000000013</v>
      </c>
      <c r="X304" s="287">
        <f>IF($A304&lt;&gt;"",INDEX(Inputs!$AM300:$AX300,,MATCH('Sch 10.2 Rate Data'!X$7,Inputs!$AM$4:$AX$4,0)),"")</f>
        <v>0</v>
      </c>
      <c r="Y304" s="287">
        <f>IF($A304&lt;&gt;"",INDEX(Inputs!$AM300:$AX300,,MATCH('Sch 10.2 Rate Data'!Y$7,Inputs!$AM$4:$AX$4,0)),"")</f>
        <v>5804.4800000000005</v>
      </c>
      <c r="Z304" s="656">
        <f t="shared" si="92"/>
        <v>0</v>
      </c>
      <c r="AA304" s="540">
        <f t="shared" si="93"/>
        <v>99.294650000000004</v>
      </c>
      <c r="AB304" s="540">
        <f t="shared" si="94"/>
        <v>0</v>
      </c>
      <c r="AC304" s="540">
        <f t="shared" si="95"/>
        <v>103.979</v>
      </c>
      <c r="AD304" s="540">
        <f t="shared" si="96"/>
        <v>0</v>
      </c>
      <c r="AE304" s="540">
        <f t="shared" si="97"/>
        <v>101.59475</v>
      </c>
      <c r="AF304" s="540">
        <f t="shared" si="98"/>
        <v>0</v>
      </c>
      <c r="AG304" s="540">
        <f t="shared" si="99"/>
        <v>121.38242</v>
      </c>
      <c r="AH304" s="540">
        <f t="shared" si="100"/>
        <v>0</v>
      </c>
      <c r="AI304" s="540">
        <f t="shared" si="101"/>
        <v>114.14552</v>
      </c>
      <c r="AJ304" s="540">
        <f t="shared" si="102"/>
        <v>0</v>
      </c>
      <c r="AK304" s="539">
        <f t="shared" si="103"/>
        <v>103.8668</v>
      </c>
      <c r="AL304" s="656">
        <f>IF($A304&lt;&gt;"",IF(OR(N304="",N304=0), 0, INDEX('Sch 10.1 Rate Design'!$E$13:$E$20,MATCH($C304,'Sch 10.1 Rate Design'!$B$13:$B$20,0))),"")</f>
        <v>0</v>
      </c>
      <c r="AM304" s="540">
        <f>IF($A304&lt;&gt;"",IF(OR(O304="",O304=0), 0, INDEX('Sch 10.1 Rate Design'!$E$13:$E$20,MATCH($C304,'Sch 10.1 Rate Design'!$B$13:$B$20,0))),"")*2</f>
        <v>86</v>
      </c>
      <c r="AN304" s="540">
        <f>IF($A304&lt;&gt;"",IF(OR(P304="",P304=0), 0, INDEX('Sch 10.1 Rate Design'!$E$13:$E$20,MATCH($C304,'Sch 10.1 Rate Design'!$B$13:$B$20,0))),"")</f>
        <v>0</v>
      </c>
      <c r="AO304" s="540">
        <f>IF($A304&lt;&gt;"",IF(OR(Q304="",Q304=0), 0, INDEX('Sch 10.1 Rate Design'!$E$13:$E$20,MATCH($C304,'Sch 10.1 Rate Design'!$B$13:$B$20,0))),"")*2</f>
        <v>86</v>
      </c>
      <c r="AP304" s="540">
        <f>IF($A304&lt;&gt;"",IF(OR(R304="",R304=0), 0, INDEX('Sch 10.1 Rate Design'!$E$13:$E$20,MATCH($C304,'Sch 10.1 Rate Design'!$B$13:$B$20,0))),"")</f>
        <v>0</v>
      </c>
      <c r="AQ304" s="540">
        <f>IF($A304&lt;&gt;"",IF(OR(S304="",S304=0), 0, INDEX('Sch 10.1 Rate Design'!$E$13:$E$20,MATCH($C304,'Sch 10.1 Rate Design'!$B$13:$B$20,0))),"")*2</f>
        <v>86</v>
      </c>
      <c r="AR304" s="540">
        <f>IF($A304&lt;&gt;"",IF(OR(T304="",T304=0), 0, INDEX('Sch 10.1 Rate Design'!$E$13:$E$20,MATCH($C304,'Sch 10.1 Rate Design'!$B$13:$B$20,0))),"")</f>
        <v>0</v>
      </c>
      <c r="AS304" s="540">
        <f>IF($A304&lt;&gt;"",IF(OR(U304="",U304=0), 0, INDEX('Sch 10.1 Rate Design'!$E$13:$E$20,MATCH($C304,'Sch 10.1 Rate Design'!$B$13:$B$20,0))),"")*2</f>
        <v>86</v>
      </c>
      <c r="AT304" s="540">
        <f>IF($A304&lt;&gt;"",IF(OR(V304="",V304=0), 0, INDEX('Sch 10.1 Rate Design'!$E$13:$E$20,MATCH($C304,'Sch 10.1 Rate Design'!$B$13:$B$20,0))),"")</f>
        <v>0</v>
      </c>
      <c r="AU304" s="540">
        <f>IF($A304&lt;&gt;"",IF(OR(W304="",W304=0), 0, INDEX('Sch 10.1 Rate Design'!$E$13:$E$20,MATCH($C304,'Sch 10.1 Rate Design'!$B$13:$B$20,0))),"")*2</f>
        <v>86</v>
      </c>
      <c r="AV304" s="540">
        <f>IF($A304&lt;&gt;"",IF(OR(X304="",X304=0), 0, INDEX('Sch 10.1 Rate Design'!$E$13:$E$20,MATCH($C304,'Sch 10.1 Rate Design'!$B$13:$B$20,0))),"")</f>
        <v>0</v>
      </c>
      <c r="AW304" s="540">
        <f>IF($A304&lt;&gt;"",IF(OR(Y304="",Y304=0), 0, INDEX('Sch 10.1 Rate Design'!$E$13:$E$20,MATCH($C304,'Sch 10.1 Rate Design'!$B$13:$B$20,0))),"")*2</f>
        <v>86</v>
      </c>
      <c r="AX304" s="538">
        <f>IF($A304&lt;&gt;"",IF(OR(N304="",N304=0),0,+IF(N304&gt;+INDEX('Sch 10.1 Rate Design'!$D$13:$D$20,MATCH($C304,'Sch 10.1 Rate Design'!$B$13:$B$20,0)),IF(N304&gt;+INDEX('Sch 10.1 Rate Design'!$F$13:$F$20,MATCH($C304,'Sch 10.1 Rate Design'!$B$13:$B$20,0)),+INDEX('Sch 10.1 Rate Design'!$F$13:$F$20,MATCH($C304,'Sch 10.1 Rate Design'!$B$13:$B$20,0))-INDEX('Sch 10.1 Rate Design'!$D$13:$D$20,MATCH($C304,'Sch 10.1 Rate Design'!$B$13:$B$20,0)), N304-INDEX('Sch 10.1 Rate Design'!$D$13:$D$20,MATCH($C304,'Sch 10.1 Rate Design'!$B$13:$B$20,0))),0)),"")</f>
        <v>0</v>
      </c>
      <c r="AY304" s="287">
        <f>IF($A304&lt;&gt;"",IF(OR(O304="",O304=0),0,+IF(O304&gt;+INDEX('Sch 10.1 Rate Design'!$D$13:$D$20,MATCH($C304,'Sch 10.1 Rate Design'!$B$13:$B$20,0)),IF(O304&gt;+INDEX('Sch 10.1 Rate Design'!$F$13:$F$20,MATCH($C304,'Sch 10.1 Rate Design'!$B$13:$B$20,0)),+INDEX('Sch 10.1 Rate Design'!$F$13:$F$20,MATCH($C304,'Sch 10.1 Rate Design'!$B$13:$B$20,0))-INDEX('Sch 10.1 Rate Design'!$D$13:$D$20,MATCH($C304,'Sch 10.1 Rate Design'!$B$13:$B$20,0)), O304-INDEX('Sch 10.1 Rate Design'!$D$13:$D$20,MATCH($C304,'Sch 10.1 Rate Design'!$B$13:$B$20,0))),0)),"")</f>
        <v>3900</v>
      </c>
      <c r="AZ304" s="287">
        <f>IF($A304&lt;&gt;"",IF(OR(P304="",P304=0),0,+IF(P304&gt;+INDEX('Sch 10.1 Rate Design'!$D$13:$D$20,MATCH($C304,'Sch 10.1 Rate Design'!$B$13:$B$20,0)),IF(P304&gt;+INDEX('Sch 10.1 Rate Design'!$F$13:$F$20,MATCH($C304,'Sch 10.1 Rate Design'!$B$13:$B$20,0)),+INDEX('Sch 10.1 Rate Design'!$F$13:$F$20,MATCH($C304,'Sch 10.1 Rate Design'!$B$13:$B$20,0))-INDEX('Sch 10.1 Rate Design'!$D$13:$D$20,MATCH($C304,'Sch 10.1 Rate Design'!$B$13:$B$20,0)), P304-INDEX('Sch 10.1 Rate Design'!$D$13:$D$20,MATCH($C304,'Sch 10.1 Rate Design'!$B$13:$B$20,0))),0)),"")</f>
        <v>0</v>
      </c>
      <c r="BA304" s="287">
        <f>IF($A304&lt;&gt;"",IF(OR(Q304="",Q304=0),0,+IF(Q304&gt;+INDEX('Sch 10.1 Rate Design'!$D$13:$D$20,MATCH($C304,'Sch 10.1 Rate Design'!$B$13:$B$20,0)),IF(Q304&gt;+INDEX('Sch 10.1 Rate Design'!$F$13:$F$20,MATCH($C304,'Sch 10.1 Rate Design'!$B$13:$B$20,0)),+INDEX('Sch 10.1 Rate Design'!$F$13:$F$20,MATCH($C304,'Sch 10.1 Rate Design'!$B$13:$B$20,0))-INDEX('Sch 10.1 Rate Design'!$D$13:$D$20,MATCH($C304,'Sch 10.1 Rate Design'!$B$13:$B$20,0)), Q304-INDEX('Sch 10.1 Rate Design'!$D$13:$D$20,MATCH($C304,'Sch 10.1 Rate Design'!$B$13:$B$20,0))),0)),"")</f>
        <v>3900</v>
      </c>
      <c r="BB304" s="287">
        <f>IF($A304&lt;&gt;"",IF(OR(R304="",R304=0),0,+IF(R304&gt;+INDEX('Sch 10.1 Rate Design'!$D$13:$D$20,MATCH($C304,'Sch 10.1 Rate Design'!$B$13:$B$20,0)),IF(R304&gt;+INDEX('Sch 10.1 Rate Design'!$F$13:$F$20,MATCH($C304,'Sch 10.1 Rate Design'!$B$13:$B$20,0)),+INDEX('Sch 10.1 Rate Design'!$F$13:$F$20,MATCH($C304,'Sch 10.1 Rate Design'!$B$13:$B$20,0))-INDEX('Sch 10.1 Rate Design'!$D$13:$D$20,MATCH($C304,'Sch 10.1 Rate Design'!$B$13:$B$20,0)), R304-INDEX('Sch 10.1 Rate Design'!$D$13:$D$20,MATCH($C304,'Sch 10.1 Rate Design'!$B$13:$B$20,0))),0)),"")</f>
        <v>0</v>
      </c>
      <c r="BC304" s="287">
        <f>IF($A304&lt;&gt;"",IF(OR(S304="",S304=0),0,+IF(S304&gt;+INDEX('Sch 10.1 Rate Design'!$D$13:$D$20,MATCH($C304,'Sch 10.1 Rate Design'!$B$13:$B$20,0)),IF(S304&gt;+INDEX('Sch 10.1 Rate Design'!$F$13:$F$20,MATCH($C304,'Sch 10.1 Rate Design'!$B$13:$B$20,0)),+INDEX('Sch 10.1 Rate Design'!$F$13:$F$20,MATCH($C304,'Sch 10.1 Rate Design'!$B$13:$B$20,0))-INDEX('Sch 10.1 Rate Design'!$D$13:$D$20,MATCH($C304,'Sch 10.1 Rate Design'!$B$13:$B$20,0)), S304-INDEX('Sch 10.1 Rate Design'!$D$13:$D$20,MATCH($C304,'Sch 10.1 Rate Design'!$B$13:$B$20,0))),0)),"")</f>
        <v>3900</v>
      </c>
      <c r="BD304" s="287">
        <f>IF($A304&lt;&gt;"",IF(OR(T304="",T304=0),0,+IF(T304&gt;+INDEX('Sch 10.1 Rate Design'!$D$13:$D$20,MATCH($C304,'Sch 10.1 Rate Design'!$B$13:$B$20,0)),IF(T304&gt;+INDEX('Sch 10.1 Rate Design'!$F$13:$F$20,MATCH($C304,'Sch 10.1 Rate Design'!$B$13:$B$20,0)),+INDEX('Sch 10.1 Rate Design'!$F$13:$F$20,MATCH($C304,'Sch 10.1 Rate Design'!$B$13:$B$20,0))-INDEX('Sch 10.1 Rate Design'!$D$13:$D$20,MATCH($C304,'Sch 10.1 Rate Design'!$B$13:$B$20,0)), T304-INDEX('Sch 10.1 Rate Design'!$D$13:$D$20,MATCH($C304,'Sch 10.1 Rate Design'!$B$13:$B$20,0))),0)),"")</f>
        <v>0</v>
      </c>
      <c r="BE304" s="287">
        <f>IF($A304&lt;&gt;"",IF(OR(U304="",U304=0),0,+IF(U304&gt;+INDEX('Sch 10.1 Rate Design'!$D$13:$D$20,MATCH($C304,'Sch 10.1 Rate Design'!$B$13:$B$20,0)),IF(U304&gt;+INDEX('Sch 10.1 Rate Design'!$F$13:$F$20,MATCH($C304,'Sch 10.1 Rate Design'!$B$13:$B$20,0)),+INDEX('Sch 10.1 Rate Design'!$F$13:$F$20,MATCH($C304,'Sch 10.1 Rate Design'!$B$13:$B$20,0))-INDEX('Sch 10.1 Rate Design'!$D$13:$D$20,MATCH($C304,'Sch 10.1 Rate Design'!$B$13:$B$20,0)), U304-INDEX('Sch 10.1 Rate Design'!$D$13:$D$20,MATCH($C304,'Sch 10.1 Rate Design'!$B$13:$B$20,0))),0)),"")</f>
        <v>3900</v>
      </c>
      <c r="BF304" s="287">
        <f>IF($A304&lt;&gt;"",IF(OR(V304="",V304=0),0,+IF(V304&gt;+INDEX('Sch 10.1 Rate Design'!$D$13:$D$20,MATCH($C304,'Sch 10.1 Rate Design'!$B$13:$B$20,0)),IF(V304&gt;+INDEX('Sch 10.1 Rate Design'!$F$13:$F$20,MATCH($C304,'Sch 10.1 Rate Design'!$B$13:$B$20,0)),+INDEX('Sch 10.1 Rate Design'!$F$13:$F$20,MATCH($C304,'Sch 10.1 Rate Design'!$B$13:$B$20,0))-INDEX('Sch 10.1 Rate Design'!$D$13:$D$20,MATCH($C304,'Sch 10.1 Rate Design'!$B$13:$B$20,0)), V304-INDEX('Sch 10.1 Rate Design'!$D$13:$D$20,MATCH($C304,'Sch 10.1 Rate Design'!$B$13:$B$20,0))),0)),"")</f>
        <v>0</v>
      </c>
      <c r="BG304" s="287">
        <f>IF($A304&lt;&gt;"",IF(OR(W304="",W304=0),0,+IF(W304&gt;+INDEX('Sch 10.1 Rate Design'!$D$13:$D$20,MATCH($C304,'Sch 10.1 Rate Design'!$B$13:$B$20,0)),IF(W304&gt;+INDEX('Sch 10.1 Rate Design'!$F$13:$F$20,MATCH($C304,'Sch 10.1 Rate Design'!$B$13:$B$20,0)),+INDEX('Sch 10.1 Rate Design'!$F$13:$F$20,MATCH($C304,'Sch 10.1 Rate Design'!$B$13:$B$20,0))-INDEX('Sch 10.1 Rate Design'!$D$13:$D$20,MATCH($C304,'Sch 10.1 Rate Design'!$B$13:$B$20,0)), W304-INDEX('Sch 10.1 Rate Design'!$D$13:$D$20,MATCH($C304,'Sch 10.1 Rate Design'!$B$13:$B$20,0))),0)),"")</f>
        <v>3900</v>
      </c>
      <c r="BH304" s="287">
        <f>IF($A304&lt;&gt;"",IF(OR(X304="",X304=0),0,+IF(X304&gt;+INDEX('Sch 10.1 Rate Design'!$D$13:$D$20,MATCH($C304,'Sch 10.1 Rate Design'!$B$13:$B$20,0)),IF(X304&gt;+INDEX('Sch 10.1 Rate Design'!$F$13:$F$20,MATCH($C304,'Sch 10.1 Rate Design'!$B$13:$B$20,0)),+INDEX('Sch 10.1 Rate Design'!$F$13:$F$20,MATCH($C304,'Sch 10.1 Rate Design'!$B$13:$B$20,0))-INDEX('Sch 10.1 Rate Design'!$D$13:$D$20,MATCH($C304,'Sch 10.1 Rate Design'!$B$13:$B$20,0)), X304-INDEX('Sch 10.1 Rate Design'!$D$13:$D$20,MATCH($C304,'Sch 10.1 Rate Design'!$B$13:$B$20,0))),0)),"")</f>
        <v>0</v>
      </c>
      <c r="BI304" s="537">
        <f>IF($A304&lt;&gt;"",IF(OR(Y304="",Y304=0),0,+IF(Y304&gt;+INDEX('Sch 10.1 Rate Design'!$D$13:$D$20,MATCH($C304,'Sch 10.1 Rate Design'!$B$13:$B$20,0)),IF(Y304&gt;+INDEX('Sch 10.1 Rate Design'!$F$13:$F$20,MATCH($C304,'Sch 10.1 Rate Design'!$B$13:$B$20,0)),+INDEX('Sch 10.1 Rate Design'!$F$13:$F$20,MATCH($C304,'Sch 10.1 Rate Design'!$B$13:$B$20,0))-INDEX('Sch 10.1 Rate Design'!$D$13:$D$20,MATCH($C304,'Sch 10.1 Rate Design'!$B$13:$B$20,0)), Y304-INDEX('Sch 10.1 Rate Design'!$D$13:$D$20,MATCH($C304,'Sch 10.1 Rate Design'!$B$13:$B$20,0))),0)),"")</f>
        <v>3900</v>
      </c>
      <c r="BJ304" s="656">
        <f>IF($A304&lt;&gt;"",IF(OR(N304="",N304=0), 0, AX304/'Sch 10.1 Rate Design'!$Z$29*INDEX('Sch 10.1 Rate Design'!$G$13:$G$20,MATCH($C304,'Sch 10.1 Rate Design'!$B$13:$B$20,0))),"")</f>
        <v>0</v>
      </c>
      <c r="BK304" s="540">
        <f>IF($A304&lt;&gt;"",IF(OR(O304="",O304=0), 0, AY304/'Sch 10.1 Rate Design'!$Z$29*INDEX('Sch 10.1 Rate Design'!$G$13:$G$20,MATCH($C304,'Sch 10.1 Rate Design'!$B$13:$B$20,0))),"")</f>
        <v>10.725</v>
      </c>
      <c r="BL304" s="540">
        <f>IF($A304&lt;&gt;"",IF(OR(P304="",P304=0), 0, AZ304/'Sch 10.1 Rate Design'!$Z$29*INDEX('Sch 10.1 Rate Design'!$G$13:$G$20,MATCH($C304,'Sch 10.1 Rate Design'!$B$13:$B$20,0))),"")</f>
        <v>0</v>
      </c>
      <c r="BM304" s="540">
        <f>IF($A304&lt;&gt;"",IF(OR(Q304="",Q304=0), 0, BA304/'Sch 10.1 Rate Design'!$Z$29*INDEX('Sch 10.1 Rate Design'!$G$13:$G$20,MATCH($C304,'Sch 10.1 Rate Design'!$B$13:$B$20,0))),"")</f>
        <v>10.725</v>
      </c>
      <c r="BN304" s="540">
        <f>IF($A304&lt;&gt;"",IF(OR(R304="",R304=0), 0, BB304/'Sch 10.1 Rate Design'!$Z$29*INDEX('Sch 10.1 Rate Design'!$G$13:$G$20,MATCH($C304,'Sch 10.1 Rate Design'!$B$13:$B$20,0))),"")</f>
        <v>0</v>
      </c>
      <c r="BO304" s="540">
        <f>IF($A304&lt;&gt;"",IF(OR(S304="",S304=0), 0, BC304/'Sch 10.1 Rate Design'!$Z$29*INDEX('Sch 10.1 Rate Design'!$G$13:$G$20,MATCH($C304,'Sch 10.1 Rate Design'!$B$13:$B$20,0))),"")</f>
        <v>10.725</v>
      </c>
      <c r="BP304" s="540">
        <f>IF($A304&lt;&gt;"",IF(OR(T304="",T304=0), 0, BD304/'Sch 10.1 Rate Design'!$Z$29*INDEX('Sch 10.1 Rate Design'!$G$13:$G$20,MATCH($C304,'Sch 10.1 Rate Design'!$B$13:$B$20,0))),"")</f>
        <v>0</v>
      </c>
      <c r="BQ304" s="540">
        <f>IF($A304&lt;&gt;"",IF(OR(U304="",U304=0), 0, BE304/'Sch 10.1 Rate Design'!$Z$29*INDEX('Sch 10.1 Rate Design'!$G$13:$G$20,MATCH($C304,'Sch 10.1 Rate Design'!$B$13:$B$20,0))),"")</f>
        <v>10.725</v>
      </c>
      <c r="BR304" s="540">
        <f>IF($A304&lt;&gt;"",IF(OR(V304="",V304=0), 0, BF304/'Sch 10.1 Rate Design'!$Z$29*INDEX('Sch 10.1 Rate Design'!$G$13:$G$20,MATCH($C304,'Sch 10.1 Rate Design'!$B$13:$B$20,0))),"")</f>
        <v>0</v>
      </c>
      <c r="BS304" s="540">
        <f>IF($A304&lt;&gt;"",IF(OR(W304="",W304=0), 0, BG304/'Sch 10.1 Rate Design'!$Z$29*INDEX('Sch 10.1 Rate Design'!$G$13:$G$20,MATCH($C304,'Sch 10.1 Rate Design'!$B$13:$B$20,0))),"")</f>
        <v>10.725</v>
      </c>
      <c r="BT304" s="540">
        <f>IF($A304&lt;&gt;"",IF(OR(X304="",X304=0), 0, BH304/'Sch 10.1 Rate Design'!$Z$29*INDEX('Sch 10.1 Rate Design'!$G$13:$G$20,MATCH($C304,'Sch 10.1 Rate Design'!$B$13:$B$20,0))),"")</f>
        <v>0</v>
      </c>
      <c r="BU304" s="539">
        <f>IF($A304&lt;&gt;"",IF(OR(Y304="",Y304=0), 0, BI304/'Sch 10.1 Rate Design'!$Z$29*INDEX('Sch 10.1 Rate Design'!$G$13:$G$20,MATCH($C304,'Sch 10.1 Rate Design'!$B$13:$B$20,0))),"")</f>
        <v>10.725</v>
      </c>
      <c r="BV304" s="538">
        <f>IF($A304&lt;&gt;"",IF(OR(N304="",N304=0),0,+IF(N304&gt;+INDEX('Sch 10.1 Rate Design'!$F$13:$F$20,MATCH($C304,'Sch 10.1 Rate Design'!$B$13:$B$20,0)),IF(N304&gt;+INDEX('Sch 10.1 Rate Design'!$H$13:$H$20,MATCH($C304,'Sch 10.1 Rate Design'!$B$13:$B$20,0)),+INDEX('Sch 10.1 Rate Design'!$H$13:$H$20,MATCH($C304,'Sch 10.1 Rate Design'!$B$13:$B$20,0))-INDEX('Sch 10.1 Rate Design'!$F$13:$F$20,MATCH($C304,'Sch 10.1 Rate Design'!$B$13:$B$20,0)), N304-INDEX('Sch 10.1 Rate Design'!$F$13:$F$20,MATCH($C304,'Sch 10.1 Rate Design'!$B$13:$B$20,0))), 0)),"")</f>
        <v>0</v>
      </c>
      <c r="BW304" s="287">
        <f>IF($A304&lt;&gt;"",IF(OR(O304="",O304=0),0,+IF(O304&gt;+INDEX('Sch 10.1 Rate Design'!$F$13:$F$20,MATCH($C304,'Sch 10.1 Rate Design'!$B$13:$B$20,0)),IF(O304&gt;+INDEX('Sch 10.1 Rate Design'!$H$13:$H$20,MATCH($C304,'Sch 10.1 Rate Design'!$B$13:$B$20,0)),+INDEX('Sch 10.1 Rate Design'!$H$13:$H$20,MATCH($C304,'Sch 10.1 Rate Design'!$B$13:$B$20,0))-INDEX('Sch 10.1 Rate Design'!$F$13:$F$20,MATCH($C304,'Sch 10.1 Rate Design'!$B$13:$B$20,0)), O304-INDEX('Sch 10.1 Rate Design'!$F$13:$F$20,MATCH($C304,'Sch 10.1 Rate Design'!$B$13:$B$20,0))), 0)),"")</f>
        <v>685.24000000000069</v>
      </c>
      <c r="BX304" s="287">
        <f>IF($A304&lt;&gt;"",IF(OR(P304="",P304=0),0,+IF(P304&gt;+INDEX('Sch 10.1 Rate Design'!$F$13:$F$20,MATCH($C304,'Sch 10.1 Rate Design'!$B$13:$B$20,0)),IF(P304&gt;+INDEX('Sch 10.1 Rate Design'!$H$13:$H$20,MATCH($C304,'Sch 10.1 Rate Design'!$B$13:$B$20,0)),+INDEX('Sch 10.1 Rate Design'!$H$13:$H$20,MATCH($C304,'Sch 10.1 Rate Design'!$B$13:$B$20,0))-INDEX('Sch 10.1 Rate Design'!$F$13:$F$20,MATCH($C304,'Sch 10.1 Rate Design'!$B$13:$B$20,0)), P304-INDEX('Sch 10.1 Rate Design'!$F$13:$F$20,MATCH($C304,'Sch 10.1 Rate Design'!$B$13:$B$20,0))), 0)),"")</f>
        <v>0</v>
      </c>
      <c r="BY304" s="287">
        <f>IF($A304&lt;&gt;"",IF(OR(Q304="",Q304=0),0,+IF(Q304&gt;+INDEX('Sch 10.1 Rate Design'!$F$13:$F$20,MATCH($C304,'Sch 10.1 Rate Design'!$B$13:$B$20,0)),IF(Q304&gt;+INDEX('Sch 10.1 Rate Design'!$H$13:$H$20,MATCH($C304,'Sch 10.1 Rate Design'!$B$13:$B$20,0)),+INDEX('Sch 10.1 Rate Design'!$H$13:$H$20,MATCH($C304,'Sch 10.1 Rate Design'!$B$13:$B$20,0))-INDEX('Sch 10.1 Rate Design'!$F$13:$F$20,MATCH($C304,'Sch 10.1 Rate Design'!$B$13:$B$20,0)), Q304-INDEX('Sch 10.1 Rate Design'!$F$13:$F$20,MATCH($C304,'Sch 10.1 Rate Design'!$B$13:$B$20,0))), 0)),"")</f>
        <v>1934.4000000000005</v>
      </c>
      <c r="BZ304" s="287">
        <f>IF($A304&lt;&gt;"",IF(OR(R304="",R304=0),0,+IF(R304&gt;+INDEX('Sch 10.1 Rate Design'!$F$13:$F$20,MATCH($C304,'Sch 10.1 Rate Design'!$B$13:$B$20,0)),IF(R304&gt;+INDEX('Sch 10.1 Rate Design'!$H$13:$H$20,MATCH($C304,'Sch 10.1 Rate Design'!$B$13:$B$20,0)),+INDEX('Sch 10.1 Rate Design'!$H$13:$H$20,MATCH($C304,'Sch 10.1 Rate Design'!$B$13:$B$20,0))-INDEX('Sch 10.1 Rate Design'!$F$13:$F$20,MATCH($C304,'Sch 10.1 Rate Design'!$B$13:$B$20,0)), R304-INDEX('Sch 10.1 Rate Design'!$F$13:$F$20,MATCH($C304,'Sch 10.1 Rate Design'!$B$13:$B$20,0))), 0)),"")</f>
        <v>0</v>
      </c>
      <c r="CA304" s="287">
        <f>IF($A304&lt;&gt;"",IF(OR(S304="",S304=0),0,+IF(S304&gt;+INDEX('Sch 10.1 Rate Design'!$F$13:$F$20,MATCH($C304,'Sch 10.1 Rate Design'!$B$13:$B$20,0)),IF(S304&gt;+INDEX('Sch 10.1 Rate Design'!$H$13:$H$20,MATCH($C304,'Sch 10.1 Rate Design'!$B$13:$B$20,0)),+INDEX('Sch 10.1 Rate Design'!$H$13:$H$20,MATCH($C304,'Sch 10.1 Rate Design'!$B$13:$B$20,0))-INDEX('Sch 10.1 Rate Design'!$F$13:$F$20,MATCH($C304,'Sch 10.1 Rate Design'!$B$13:$B$20,0)), S304-INDEX('Sch 10.1 Rate Design'!$F$13:$F$20,MATCH($C304,'Sch 10.1 Rate Design'!$B$13:$B$20,0))), 0)),"")</f>
        <v>1298.6000000000004</v>
      </c>
      <c r="CB304" s="287">
        <f>IF($A304&lt;&gt;"",IF(OR(T304="",T304=0),0,+IF(T304&gt;+INDEX('Sch 10.1 Rate Design'!$F$13:$F$20,MATCH($C304,'Sch 10.1 Rate Design'!$B$13:$B$20,0)),IF(T304&gt;+INDEX('Sch 10.1 Rate Design'!$H$13:$H$20,MATCH($C304,'Sch 10.1 Rate Design'!$B$13:$B$20,0)),+INDEX('Sch 10.1 Rate Design'!$H$13:$H$20,MATCH($C304,'Sch 10.1 Rate Design'!$B$13:$B$20,0))-INDEX('Sch 10.1 Rate Design'!$F$13:$F$20,MATCH($C304,'Sch 10.1 Rate Design'!$B$13:$B$20,0)), T304-INDEX('Sch 10.1 Rate Design'!$F$13:$F$20,MATCH($C304,'Sch 10.1 Rate Design'!$B$13:$B$20,0))), 0)),"")</f>
        <v>0</v>
      </c>
      <c r="CC304" s="287">
        <f>IF($A304&lt;&gt;"",IF(OR(U304="",U304=0),0,+IF(U304&gt;+INDEX('Sch 10.1 Rate Design'!$F$13:$F$20,MATCH($C304,'Sch 10.1 Rate Design'!$B$13:$B$20,0)),IF(U304&gt;+INDEX('Sch 10.1 Rate Design'!$H$13:$H$20,MATCH($C304,'Sch 10.1 Rate Design'!$B$13:$B$20,0)),+INDEX('Sch 10.1 Rate Design'!$H$13:$H$20,MATCH($C304,'Sch 10.1 Rate Design'!$B$13:$B$20,0))-INDEX('Sch 10.1 Rate Design'!$F$13:$F$20,MATCH($C304,'Sch 10.1 Rate Design'!$B$13:$B$20,0)), U304-INDEX('Sch 10.1 Rate Design'!$F$13:$F$20,MATCH($C304,'Sch 10.1 Rate Design'!$B$13:$B$20,0))), 0)),"")</f>
        <v>2600</v>
      </c>
      <c r="CD304" s="287">
        <f>IF($A304&lt;&gt;"",IF(OR(V304="",V304=0),0,+IF(V304&gt;+INDEX('Sch 10.1 Rate Design'!$F$13:$F$20,MATCH($C304,'Sch 10.1 Rate Design'!$B$13:$B$20,0)),IF(V304&gt;+INDEX('Sch 10.1 Rate Design'!$H$13:$H$20,MATCH($C304,'Sch 10.1 Rate Design'!$B$13:$B$20,0)),+INDEX('Sch 10.1 Rate Design'!$H$13:$H$20,MATCH($C304,'Sch 10.1 Rate Design'!$B$13:$B$20,0))-INDEX('Sch 10.1 Rate Design'!$F$13:$F$20,MATCH($C304,'Sch 10.1 Rate Design'!$B$13:$B$20,0)), V304-INDEX('Sch 10.1 Rate Design'!$F$13:$F$20,MATCH($C304,'Sch 10.1 Rate Design'!$B$13:$B$20,0))), 0)),"")</f>
        <v>0</v>
      </c>
      <c r="CE304" s="287">
        <f>IF($A304&lt;&gt;"",IF(OR(W304="",W304=0),0,+IF(W304&gt;+INDEX('Sch 10.1 Rate Design'!$F$13:$F$20,MATCH($C304,'Sch 10.1 Rate Design'!$B$13:$B$20,0)),IF(W304&gt;+INDEX('Sch 10.1 Rate Design'!$H$13:$H$20,MATCH($C304,'Sch 10.1 Rate Design'!$B$13:$B$20,0)),+INDEX('Sch 10.1 Rate Design'!$H$13:$H$20,MATCH($C304,'Sch 10.1 Rate Design'!$B$13:$B$20,0))-INDEX('Sch 10.1 Rate Design'!$F$13:$F$20,MATCH($C304,'Sch 10.1 Rate Design'!$B$13:$B$20,0)), W304-INDEX('Sch 10.1 Rate Design'!$F$13:$F$20,MATCH($C304,'Sch 10.1 Rate Design'!$B$13:$B$20,0))), 0)),"")</f>
        <v>2600</v>
      </c>
      <c r="CF304" s="287">
        <f>IF($A304&lt;&gt;"",IF(OR(X304="",X304=0),0,+IF(X304&gt;+INDEX('Sch 10.1 Rate Design'!$F$13:$F$20,MATCH($C304,'Sch 10.1 Rate Design'!$B$13:$B$20,0)),IF(X304&gt;+INDEX('Sch 10.1 Rate Design'!$H$13:$H$20,MATCH($C304,'Sch 10.1 Rate Design'!$B$13:$B$20,0)),+INDEX('Sch 10.1 Rate Design'!$H$13:$H$20,MATCH($C304,'Sch 10.1 Rate Design'!$B$13:$B$20,0))-INDEX('Sch 10.1 Rate Design'!$F$13:$F$20,MATCH($C304,'Sch 10.1 Rate Design'!$B$13:$B$20,0)), X304-INDEX('Sch 10.1 Rate Design'!$F$13:$F$20,MATCH($C304,'Sch 10.1 Rate Design'!$B$13:$B$20,0))), 0)),"")</f>
        <v>0</v>
      </c>
      <c r="CG304" s="537">
        <f>IF($A304&lt;&gt;"",IF(OR(Y304="",Y304=0),0,+IF(Y304&gt;+INDEX('Sch 10.1 Rate Design'!$F$13:$F$20,MATCH($C304,'Sch 10.1 Rate Design'!$B$13:$B$20,0)),IF(Y304&gt;+INDEX('Sch 10.1 Rate Design'!$H$13:$H$20,MATCH($C304,'Sch 10.1 Rate Design'!$B$13:$B$20,0)),+INDEX('Sch 10.1 Rate Design'!$H$13:$H$20,MATCH($C304,'Sch 10.1 Rate Design'!$B$13:$B$20,0))-INDEX('Sch 10.1 Rate Design'!$F$13:$F$20,MATCH($C304,'Sch 10.1 Rate Design'!$B$13:$B$20,0)), Y304-INDEX('Sch 10.1 Rate Design'!$F$13:$F$20,MATCH($C304,'Sch 10.1 Rate Design'!$B$13:$B$20,0))), 0)),"")</f>
        <v>1904.4800000000005</v>
      </c>
      <c r="CH304" s="656">
        <f>IF($A304&lt;&gt;"",IF(OR(N304="",N304=0), 0, BV304/'Sch 10.1 Rate Design'!$Z$29*INDEX('Sch 10.1 Rate Design'!$I$13:$I$20,MATCH($C304,'Sch 10.1 Rate Design'!$B$13:$B$20,0))),"")</f>
        <v>0</v>
      </c>
      <c r="CI304" s="540">
        <f>IF($A304&lt;&gt;"",IF(OR(O304="",O304=0), 0, BW304/'Sch 10.1 Rate Design'!$Z$29*INDEX('Sch 10.1 Rate Design'!$I$13:$I$20,MATCH($C304,'Sch 10.1 Rate Design'!$B$13:$B$20,0))),"")</f>
        <v>2.5696500000000029</v>
      </c>
      <c r="CJ304" s="540">
        <f>IF($A304&lt;&gt;"",IF(OR(P304="",P304=0), 0, BX304/'Sch 10.1 Rate Design'!$Z$29*INDEX('Sch 10.1 Rate Design'!$I$13:$I$20,MATCH($C304,'Sch 10.1 Rate Design'!$B$13:$B$20,0))),"")</f>
        <v>0</v>
      </c>
      <c r="CK304" s="540">
        <f>IF($A304&lt;&gt;"",IF(OR(Q304="",Q304=0), 0, BY304/'Sch 10.1 Rate Design'!$Z$29*INDEX('Sch 10.1 Rate Design'!$I$13:$I$20,MATCH($C304,'Sch 10.1 Rate Design'!$B$13:$B$20,0))),"")</f>
        <v>7.2540000000000022</v>
      </c>
      <c r="CL304" s="540">
        <f>IF($A304&lt;&gt;"",IF(OR(R304="",R304=0), 0, BZ304/'Sch 10.1 Rate Design'!$Z$29*INDEX('Sch 10.1 Rate Design'!$I$13:$I$20,MATCH($C304,'Sch 10.1 Rate Design'!$B$13:$B$20,0))),"")</f>
        <v>0</v>
      </c>
      <c r="CM304" s="540">
        <f>IF($A304&lt;&gt;"",IF(OR(S304="",S304=0), 0, CA304/'Sch 10.1 Rate Design'!$Z$29*INDEX('Sch 10.1 Rate Design'!$I$13:$I$20,MATCH($C304,'Sch 10.1 Rate Design'!$B$13:$B$20,0))),"")</f>
        <v>4.8697500000000016</v>
      </c>
      <c r="CN304" s="540">
        <f>IF($A304&lt;&gt;"",IF(OR(T304="",T304=0), 0, CB304/'Sch 10.1 Rate Design'!$Z$29*INDEX('Sch 10.1 Rate Design'!$I$13:$I$20,MATCH($C304,'Sch 10.1 Rate Design'!$B$13:$B$20,0))),"")</f>
        <v>0</v>
      </c>
      <c r="CO304" s="540">
        <f>IF($A304&lt;&gt;"",IF(OR(U304="",U304=0), 0, CC304/'Sch 10.1 Rate Design'!$Z$29*INDEX('Sch 10.1 Rate Design'!$I$13:$I$20,MATCH($C304,'Sch 10.1 Rate Design'!$B$13:$B$20,0))),"")</f>
        <v>9.75</v>
      </c>
      <c r="CP304" s="540">
        <f>IF($A304&lt;&gt;"",IF(OR(V304="",V304=0), 0, CD304/'Sch 10.1 Rate Design'!$Z$29*INDEX('Sch 10.1 Rate Design'!$I$13:$I$20,MATCH($C304,'Sch 10.1 Rate Design'!$B$13:$B$20,0))),"")</f>
        <v>0</v>
      </c>
      <c r="CQ304" s="540">
        <f>IF($A304&lt;&gt;"",IF(OR(W304="",W304=0), 0, CE304/'Sch 10.1 Rate Design'!$Z$29*INDEX('Sch 10.1 Rate Design'!$I$13:$I$20,MATCH($C304,'Sch 10.1 Rate Design'!$B$13:$B$20,0))),"")</f>
        <v>9.75</v>
      </c>
      <c r="CR304" s="540">
        <f>IF($A304&lt;&gt;"",IF(OR(X304="",X304=0), 0, CF304/'Sch 10.1 Rate Design'!$Z$29*INDEX('Sch 10.1 Rate Design'!$I$13:$I$20,MATCH($C304,'Sch 10.1 Rate Design'!$B$13:$B$20,0))),"")</f>
        <v>0</v>
      </c>
      <c r="CS304" s="539">
        <f>IF($A304&lt;&gt;"",IF(OR(Y304="",Y304=0), 0, CG304/'Sch 10.1 Rate Design'!$Z$29*INDEX('Sch 10.1 Rate Design'!$I$13:$I$20,MATCH($C304,'Sch 10.1 Rate Design'!$B$13:$B$20,0))),"")</f>
        <v>7.1418000000000017</v>
      </c>
      <c r="CT304" s="538">
        <f>IF($A304&lt;&gt;"",IF(OR(N304="",N304=0),0,IF(N304&gt;INDEX('Sch 10.1 Rate Design'!$J$13:$J$20,MATCH($C304,'Sch 10.1 Rate Design'!$B$13:$B$20,0)),N304-INDEX('Sch 10.1 Rate Design'!$J$13:$J$20,MATCH($C304,'Sch 10.1 Rate Design'!$B$13:$B$20,0)),0)),"")</f>
        <v>0</v>
      </c>
      <c r="CU304" s="287">
        <f>IF($A304&lt;&gt;"",IF(OR(O304="",O304=0),0,IF(O304&gt;INDEX('Sch 10.1 Rate Design'!$J$13:$J$20,MATCH($C304,'Sch 10.1 Rate Design'!$B$13:$B$20,0)),O304-INDEX('Sch 10.1 Rate Design'!$J$13:$J$20,MATCH($C304,'Sch 10.1 Rate Design'!$B$13:$B$20,0)),0)),"")</f>
        <v>0</v>
      </c>
      <c r="CV304" s="287">
        <f>IF($A304&lt;&gt;"",IF(OR(P304="",P304=0),0,IF(P304&gt;INDEX('Sch 10.1 Rate Design'!$J$13:$J$20,MATCH($C304,'Sch 10.1 Rate Design'!$B$13:$B$20,0)),P304-INDEX('Sch 10.1 Rate Design'!$J$13:$J$20,MATCH($C304,'Sch 10.1 Rate Design'!$B$13:$B$20,0)),0)),"")</f>
        <v>0</v>
      </c>
      <c r="CW304" s="287">
        <f>IF($A304&lt;&gt;"",IF(OR(Q304="",Q304=0),0,IF(Q304&gt;INDEX('Sch 10.1 Rate Design'!$J$13:$J$20,MATCH($C304,'Sch 10.1 Rate Design'!$B$13:$B$20,0)),Q304-INDEX('Sch 10.1 Rate Design'!$J$13:$J$20,MATCH($C304,'Sch 10.1 Rate Design'!$B$13:$B$20,0)),0)),"")</f>
        <v>0</v>
      </c>
      <c r="CX304" s="287">
        <f>IF($A304&lt;&gt;"",IF(OR(R304="",R304=0),0,IF(R304&gt;INDEX('Sch 10.1 Rate Design'!$J$13:$J$20,MATCH($C304,'Sch 10.1 Rate Design'!$B$13:$B$20,0)),R304-INDEX('Sch 10.1 Rate Design'!$J$13:$J$20,MATCH($C304,'Sch 10.1 Rate Design'!$B$13:$B$20,0)),0)),"")</f>
        <v>0</v>
      </c>
      <c r="CY304" s="287">
        <f>IF($A304&lt;&gt;"",IF(OR(S304="",S304=0),0,IF(S304&gt;INDEX('Sch 10.1 Rate Design'!$J$13:$J$20,MATCH($C304,'Sch 10.1 Rate Design'!$B$13:$B$20,0)),S304-INDEX('Sch 10.1 Rate Design'!$J$13:$J$20,MATCH($C304,'Sch 10.1 Rate Design'!$B$13:$B$20,0)),0)),"")</f>
        <v>0</v>
      </c>
      <c r="CZ304" s="287">
        <f>IF($A304&lt;&gt;"",IF(OR(T304="",T304=0),0,IF(T304&gt;INDEX('Sch 10.1 Rate Design'!$J$13:$J$20,MATCH($C304,'Sch 10.1 Rate Design'!$B$13:$B$20,0)),T304-INDEX('Sch 10.1 Rate Design'!$J$13:$J$20,MATCH($C304,'Sch 10.1 Rate Design'!$B$13:$B$20,0)),0)),"")</f>
        <v>0</v>
      </c>
      <c r="DA304" s="287">
        <f>IF($A304&lt;&gt;"",IF(OR(U304="",U304=0),0,IF(U304&gt;INDEX('Sch 10.1 Rate Design'!$J$13:$J$20,MATCH($C304,'Sch 10.1 Rate Design'!$B$13:$B$20,0)),U304-INDEX('Sch 10.1 Rate Design'!$J$13:$J$20,MATCH($C304,'Sch 10.1 Rate Design'!$B$13:$B$20,0)),0)),"")</f>
        <v>3312.76</v>
      </c>
      <c r="DB304" s="287">
        <f>IF($A304&lt;&gt;"",IF(OR(V304="",V304=0),0,IF(V304&gt;INDEX('Sch 10.1 Rate Design'!$J$13:$J$20,MATCH($C304,'Sch 10.1 Rate Design'!$B$13:$B$20,0)),V304-INDEX('Sch 10.1 Rate Design'!$J$13:$J$20,MATCH($C304,'Sch 10.1 Rate Design'!$B$13:$B$20,0)),0)),"")</f>
        <v>0</v>
      </c>
      <c r="DC304" s="287">
        <f>IF($A304&lt;&gt;"",IF(OR(W304="",W304=0),0,IF(W304&gt;INDEX('Sch 10.1 Rate Design'!$J$13:$J$20,MATCH($C304,'Sch 10.1 Rate Design'!$B$13:$B$20,0)),W304-INDEX('Sch 10.1 Rate Design'!$J$13:$J$20,MATCH($C304,'Sch 10.1 Rate Design'!$B$13:$B$20,0)),0)),"")</f>
        <v>1704.5600000000013</v>
      </c>
      <c r="DD304" s="287">
        <f>IF($A304&lt;&gt;"",IF(OR(X304="",X304=0),0,IF(X304&gt;INDEX('Sch 10.1 Rate Design'!$J$13:$J$20,MATCH($C304,'Sch 10.1 Rate Design'!$B$13:$B$20,0)),X304-INDEX('Sch 10.1 Rate Design'!$J$13:$J$20,MATCH($C304,'Sch 10.1 Rate Design'!$B$13:$B$20,0)),0)),"")</f>
        <v>0</v>
      </c>
      <c r="DE304" s="537">
        <f>IF($A304&lt;&gt;"",IF(OR(Y304="",Y304=0),0,IF(Y304&gt;INDEX('Sch 10.1 Rate Design'!$J$13:$J$20,MATCH($C304,'Sch 10.1 Rate Design'!$B$13:$B$20,0)),Y304-INDEX('Sch 10.1 Rate Design'!$J$13:$J$20,MATCH($C304,'Sch 10.1 Rate Design'!$B$13:$B$20,0)),0)),"")</f>
        <v>0</v>
      </c>
      <c r="DF304" s="656">
        <f>IF($A304&lt;&gt;"",IF(OR(N304="",N304=0), 0, CT304/'Sch 10.1 Rate Design'!$Z$29*INDEX('Sch 10.1 Rate Design'!$K$13:$K$20,MATCH($C304,'Sch 10.1 Rate Design'!$B$13:$B$20,0))),"")</f>
        <v>0</v>
      </c>
      <c r="DG304" s="540">
        <f>IF($A304&lt;&gt;"",IF(OR(O304="",O304=0), 0, CU304/'Sch 10.1 Rate Design'!$Z$29*INDEX('Sch 10.1 Rate Design'!$K$13:$K$20,MATCH($C304,'Sch 10.1 Rate Design'!$B$13:$B$20,0))),"")</f>
        <v>0</v>
      </c>
      <c r="DH304" s="540">
        <f>IF($A304&lt;&gt;"",IF(OR(P304="",P304=0), 0, CV304/'Sch 10.1 Rate Design'!$Z$29*INDEX('Sch 10.1 Rate Design'!$K$13:$K$20,MATCH($C304,'Sch 10.1 Rate Design'!$B$13:$B$20,0))),"")</f>
        <v>0</v>
      </c>
      <c r="DI304" s="540">
        <f>IF($A304&lt;&gt;"",IF(OR(Q304="",Q304=0), 0, CW304/'Sch 10.1 Rate Design'!$Z$29*INDEX('Sch 10.1 Rate Design'!$K$13:$K$20,MATCH($C304,'Sch 10.1 Rate Design'!$B$13:$B$20,0))),"")</f>
        <v>0</v>
      </c>
      <c r="DJ304" s="540">
        <f>IF($A304&lt;&gt;"",IF(OR(R304="",R304=0), 0, CX304/'Sch 10.1 Rate Design'!$Z$29*INDEX('Sch 10.1 Rate Design'!$K$13:$K$20,MATCH($C304,'Sch 10.1 Rate Design'!$B$13:$B$20,0))),"")</f>
        <v>0</v>
      </c>
      <c r="DK304" s="540">
        <f>IF($A304&lt;&gt;"",IF(OR(S304="",S304=0), 0, CY304/'Sch 10.1 Rate Design'!$Z$29*INDEX('Sch 10.1 Rate Design'!$K$13:$K$20,MATCH($C304,'Sch 10.1 Rate Design'!$B$13:$B$20,0))),"")</f>
        <v>0</v>
      </c>
      <c r="DL304" s="540">
        <f>IF($A304&lt;&gt;"",IF(OR(T304="",T304=0), 0, CZ304/'Sch 10.1 Rate Design'!$Z$29*INDEX('Sch 10.1 Rate Design'!$K$13:$K$20,MATCH($C304,'Sch 10.1 Rate Design'!$B$13:$B$20,0))),"")</f>
        <v>0</v>
      </c>
      <c r="DM304" s="540">
        <f>IF($A304&lt;&gt;"",IF(OR(U304="",U304=0), 0, DA304/'Sch 10.1 Rate Design'!$Z$29*INDEX('Sch 10.1 Rate Design'!$K$13:$K$20,MATCH($C304,'Sch 10.1 Rate Design'!$B$13:$B$20,0))),"")</f>
        <v>14.907420000000002</v>
      </c>
      <c r="DN304" s="540">
        <f>IF($A304&lt;&gt;"",IF(OR(V304="",V304=0), 0, DB304/'Sch 10.1 Rate Design'!$Z$29*INDEX('Sch 10.1 Rate Design'!$K$13:$K$20,MATCH($C304,'Sch 10.1 Rate Design'!$B$13:$B$20,0))),"")</f>
        <v>0</v>
      </c>
      <c r="DO304" s="540">
        <f>IF($A304&lt;&gt;"",IF(OR(W304="",W304=0), 0, DC304/'Sch 10.1 Rate Design'!$Z$29*INDEX('Sch 10.1 Rate Design'!$K$13:$K$20,MATCH($C304,'Sch 10.1 Rate Design'!$B$13:$B$20,0))),"")</f>
        <v>7.670520000000006</v>
      </c>
      <c r="DP304" s="540">
        <f>IF($A304&lt;&gt;"",IF(OR(X304="",X304=0), 0, DD304/'Sch 10.1 Rate Design'!$Z$29*INDEX('Sch 10.1 Rate Design'!$K$13:$K$20,MATCH($C304,'Sch 10.1 Rate Design'!$B$13:$B$20,0))),"")</f>
        <v>0</v>
      </c>
      <c r="DQ304" s="539">
        <f>IF($A304&lt;&gt;"",IF(OR(Y304="",Y304=0), 0, DE304/'Sch 10.1 Rate Design'!$Z$29*INDEX('Sch 10.1 Rate Design'!$K$13:$K$20,MATCH($C304,'Sch 10.1 Rate Design'!$B$13:$B$20,0))),"")</f>
        <v>0</v>
      </c>
      <c r="DR304" s="538">
        <f>IF($A304&lt;&gt;"",IF(OR(N304="",N304=0), 0,INDEX('Sch 10.1 Rate Design'!$D$13:$D$20,MATCH($C304,'Sch 10.1 Rate Design'!$B$13:$B$20,0))),"")</f>
        <v>0</v>
      </c>
      <c r="DS304" s="287">
        <f>IF($A304&lt;&gt;"",IF(OR(O304="",O304=0), 0,INDEX('Sch 10.1 Rate Design'!$D$13:$D$20,MATCH($C304,'Sch 10.1 Rate Design'!$B$13:$B$20,0))),"")</f>
        <v>0</v>
      </c>
      <c r="DT304" s="287">
        <f>IF($A304&lt;&gt;"",IF(OR(P304="",P304=0), 0,INDEX('Sch 10.1 Rate Design'!$D$13:$D$20,MATCH($C304,'Sch 10.1 Rate Design'!$B$13:$B$20,0))),"")</f>
        <v>0</v>
      </c>
      <c r="DU304" s="287">
        <f>IF($A304&lt;&gt;"",IF(OR(Q304="",Q304=0), 0,INDEX('Sch 10.1 Rate Design'!$D$13:$D$20,MATCH($C304,'Sch 10.1 Rate Design'!$B$13:$B$20,0))),"")</f>
        <v>0</v>
      </c>
      <c r="DV304" s="287">
        <f>IF($A304&lt;&gt;"",IF(OR(R304="",R304=0), 0,INDEX('Sch 10.1 Rate Design'!$D$13:$D$20,MATCH($C304,'Sch 10.1 Rate Design'!$B$13:$B$20,0))),"")</f>
        <v>0</v>
      </c>
      <c r="DW304" s="287">
        <f>IF($A304&lt;&gt;"",IF(OR(S304="",S304=0), 0,INDEX('Sch 10.1 Rate Design'!$D$13:$D$20,MATCH($C304,'Sch 10.1 Rate Design'!$B$13:$B$20,0))),"")</f>
        <v>0</v>
      </c>
      <c r="DX304" s="287">
        <f>IF($A304&lt;&gt;"",IF(OR(T304="",T304=0), 0,INDEX('Sch 10.1 Rate Design'!$D$13:$D$20,MATCH($C304,'Sch 10.1 Rate Design'!$B$13:$B$20,0))),"")</f>
        <v>0</v>
      </c>
      <c r="DY304" s="287">
        <f>IF($A304&lt;&gt;"",IF(OR(U304="",U304=0), 0,INDEX('Sch 10.1 Rate Design'!$D$13:$D$20,MATCH($C304,'Sch 10.1 Rate Design'!$B$13:$B$20,0))),"")</f>
        <v>0</v>
      </c>
      <c r="DZ304" s="287">
        <f>IF($A304&lt;&gt;"",IF(OR(V304="",V304=0), 0,INDEX('Sch 10.1 Rate Design'!$D$13:$D$20,MATCH($C304,'Sch 10.1 Rate Design'!$B$13:$B$20,0))),"")</f>
        <v>0</v>
      </c>
      <c r="EA304" s="287">
        <f>IF($A304&lt;&gt;"",IF(OR(W304="",W304=0), 0,INDEX('Sch 10.1 Rate Design'!$D$13:$D$20,MATCH($C304,'Sch 10.1 Rate Design'!$B$13:$B$20,0))),"")</f>
        <v>0</v>
      </c>
      <c r="EB304" s="287">
        <f>IF($A304&lt;&gt;"",IF(OR(X304="",X304=0), 0,INDEX('Sch 10.1 Rate Design'!$D$13:$D$20,MATCH($C304,'Sch 10.1 Rate Design'!$B$13:$B$20,0))),"")</f>
        <v>0</v>
      </c>
      <c r="EC304" s="537">
        <f>IF($A304&lt;&gt;"",IF(OR(Y304="",Y304=0), 0,INDEX('Sch 10.1 Rate Design'!$D$13:$D$20,MATCH($C304,'Sch 10.1 Rate Design'!$B$13:$B$20,0))),"")</f>
        <v>0</v>
      </c>
      <c r="ED304" s="538"/>
      <c r="EE304" s="287"/>
      <c r="EF304" s="287"/>
      <c r="EG304" s="287"/>
      <c r="EH304" s="287"/>
      <c r="EI304" s="287"/>
      <c r="EJ304" s="287"/>
      <c r="EK304" s="287"/>
      <c r="EL304" s="287"/>
      <c r="EM304" s="287"/>
      <c r="EN304" s="287"/>
      <c r="EO304" s="537"/>
      <c r="EP304" s="287"/>
    </row>
    <row r="305" spans="1:146" x14ac:dyDescent="0.2">
      <c r="A305" s="287">
        <f>IF(Inputs!AL306&lt;&gt;"",Inputs!AL306,"")</f>
        <v>48714007</v>
      </c>
      <c r="B305" s="287">
        <f t="shared" si="87"/>
        <v>295</v>
      </c>
      <c r="C305" s="691">
        <f>IF($A305&lt;&gt;"",Inputs!AK299,"")</f>
        <v>0.75</v>
      </c>
      <c r="D305" s="541">
        <f t="shared" si="104"/>
        <v>548.10977000000003</v>
      </c>
      <c r="E305" s="541">
        <f t="shared" si="105"/>
        <v>91.351628333333338</v>
      </c>
      <c r="F305" s="287">
        <f t="shared" si="106"/>
        <v>11676.28</v>
      </c>
      <c r="G305" s="287">
        <f t="shared" si="107"/>
        <v>1946.0466666666669</v>
      </c>
      <c r="H305" s="752">
        <f t="shared" si="108"/>
        <v>6126.1200000000008</v>
      </c>
      <c r="I305" s="752">
        <f t="shared" si="88"/>
        <v>5550.16</v>
      </c>
      <c r="J305" s="752">
        <f t="shared" si="109"/>
        <v>3</v>
      </c>
      <c r="K305" s="752">
        <f t="shared" si="89"/>
        <v>3</v>
      </c>
      <c r="L305" s="749">
        <f t="shared" si="90"/>
        <v>0</v>
      </c>
      <c r="M305" s="749">
        <f t="shared" si="91"/>
        <v>1937.3200000000002</v>
      </c>
      <c r="N305" s="538">
        <f>IF($A305&lt;&gt;"",INDEX(Inputs!$AM301:$AX301,,MATCH('Sch 10.2 Rate Data'!N$7,Inputs!$AM$4:$AX$4,0)),"")</f>
        <v>0</v>
      </c>
      <c r="O305" s="287">
        <f>IF($A305&lt;&gt;"",INDEX(Inputs!$AM301:$AX301,,MATCH('Sch 10.2 Rate Data'!O$7,Inputs!$AM$4:$AX$4,0)),"")</f>
        <v>1630.64</v>
      </c>
      <c r="P305" s="287">
        <f>IF($A305&lt;&gt;"",INDEX(Inputs!$AM301:$AX301,,MATCH('Sch 10.2 Rate Data'!P$7,Inputs!$AM$4:$AX$4,0)),"")</f>
        <v>0</v>
      </c>
      <c r="Q305" s="287">
        <f>IF($A305&lt;&gt;"",INDEX(Inputs!$AM301:$AX301,,MATCH('Sch 10.2 Rate Data'!Q$7,Inputs!$AM$4:$AX$4,0)),"")</f>
        <v>2558.1600000000003</v>
      </c>
      <c r="R305" s="287">
        <f>IF($A305&lt;&gt;"",INDEX(Inputs!$AM301:$AX301,,MATCH('Sch 10.2 Rate Data'!R$7,Inputs!$AM$4:$AX$4,0)),"")</f>
        <v>0</v>
      </c>
      <c r="S305" s="287">
        <f>IF($A305&lt;&gt;"",INDEX(Inputs!$AM301:$AX301,,MATCH('Sch 10.2 Rate Data'!S$7,Inputs!$AM$4:$AX$4,0)),"")</f>
        <v>2805</v>
      </c>
      <c r="T305" s="287">
        <f>IF($A305&lt;&gt;"",INDEX(Inputs!$AM301:$AX301,,MATCH('Sch 10.2 Rate Data'!T$7,Inputs!$AM$4:$AX$4,0)),"")</f>
        <v>0</v>
      </c>
      <c r="U305" s="287">
        <f>IF($A305&lt;&gt;"",INDEX(Inputs!$AM301:$AX301,,MATCH('Sch 10.2 Rate Data'!U$7,Inputs!$AM$4:$AX$4,0)),"")</f>
        <v>2154.2400000000002</v>
      </c>
      <c r="V305" s="287">
        <f>IF($A305&lt;&gt;"",INDEX(Inputs!$AM301:$AX301,,MATCH('Sch 10.2 Rate Data'!V$7,Inputs!$AM$4:$AX$4,0)),"")</f>
        <v>0</v>
      </c>
      <c r="W305" s="287">
        <f>IF($A305&lt;&gt;"",INDEX(Inputs!$AM301:$AX301,,MATCH('Sch 10.2 Rate Data'!W$7,Inputs!$AM$4:$AX$4,0)),"")</f>
        <v>590.92000000000007</v>
      </c>
      <c r="X305" s="287">
        <f>IF($A305&lt;&gt;"",INDEX(Inputs!$AM301:$AX301,,MATCH('Sch 10.2 Rate Data'!X$7,Inputs!$AM$4:$AX$4,0)),"")</f>
        <v>0</v>
      </c>
      <c r="Y305" s="287">
        <f>IF($A305&lt;&gt;"",INDEX(Inputs!$AM301:$AX301,,MATCH('Sch 10.2 Rate Data'!Y$7,Inputs!$AM$4:$AX$4,0)),"")</f>
        <v>1937.3200000000002</v>
      </c>
      <c r="Z305" s="656">
        <f t="shared" si="92"/>
        <v>0</v>
      </c>
      <c r="AA305" s="540">
        <f t="shared" si="93"/>
        <v>90.484260000000006</v>
      </c>
      <c r="AB305" s="540">
        <f t="shared" si="94"/>
        <v>0</v>
      </c>
      <c r="AC305" s="540">
        <f t="shared" si="95"/>
        <v>93.034940000000006</v>
      </c>
      <c r="AD305" s="540">
        <f t="shared" si="96"/>
        <v>0</v>
      </c>
      <c r="AE305" s="540">
        <f t="shared" si="97"/>
        <v>93.713750000000005</v>
      </c>
      <c r="AF305" s="540">
        <f t="shared" si="98"/>
        <v>0</v>
      </c>
      <c r="AG305" s="540">
        <f t="shared" si="99"/>
        <v>91.924160000000001</v>
      </c>
      <c r="AH305" s="540">
        <f t="shared" si="100"/>
        <v>0</v>
      </c>
      <c r="AI305" s="540">
        <f t="shared" si="101"/>
        <v>87.625029999999995</v>
      </c>
      <c r="AJ305" s="540">
        <f t="shared" si="102"/>
        <v>0</v>
      </c>
      <c r="AK305" s="539">
        <f t="shared" si="103"/>
        <v>91.327629999999999</v>
      </c>
      <c r="AL305" s="656">
        <f>IF($A305&lt;&gt;"",IF(OR(N305="",N305=0), 0, INDEX('Sch 10.1 Rate Design'!$E$13:$E$20,MATCH($C305,'Sch 10.1 Rate Design'!$B$13:$B$20,0))),"")</f>
        <v>0</v>
      </c>
      <c r="AM305" s="540">
        <f>IF($A305&lt;&gt;"",IF(OR(O305="",O305=0), 0, INDEX('Sch 10.1 Rate Design'!$E$13:$E$20,MATCH($C305,'Sch 10.1 Rate Design'!$B$13:$B$20,0))),"")*2</f>
        <v>86</v>
      </c>
      <c r="AN305" s="540">
        <f>IF($A305&lt;&gt;"",IF(OR(P305="",P305=0), 0, INDEX('Sch 10.1 Rate Design'!$E$13:$E$20,MATCH($C305,'Sch 10.1 Rate Design'!$B$13:$B$20,0))),"")</f>
        <v>0</v>
      </c>
      <c r="AO305" s="540">
        <f>IF($A305&lt;&gt;"",IF(OR(Q305="",Q305=0), 0, INDEX('Sch 10.1 Rate Design'!$E$13:$E$20,MATCH($C305,'Sch 10.1 Rate Design'!$B$13:$B$20,0))),"")*2</f>
        <v>86</v>
      </c>
      <c r="AP305" s="540">
        <f>IF($A305&lt;&gt;"",IF(OR(R305="",R305=0), 0, INDEX('Sch 10.1 Rate Design'!$E$13:$E$20,MATCH($C305,'Sch 10.1 Rate Design'!$B$13:$B$20,0))),"")</f>
        <v>0</v>
      </c>
      <c r="AQ305" s="540">
        <f>IF($A305&lt;&gt;"",IF(OR(S305="",S305=0), 0, INDEX('Sch 10.1 Rate Design'!$E$13:$E$20,MATCH($C305,'Sch 10.1 Rate Design'!$B$13:$B$20,0))),"")*2</f>
        <v>86</v>
      </c>
      <c r="AR305" s="540">
        <f>IF($A305&lt;&gt;"",IF(OR(T305="",T305=0), 0, INDEX('Sch 10.1 Rate Design'!$E$13:$E$20,MATCH($C305,'Sch 10.1 Rate Design'!$B$13:$B$20,0))),"")</f>
        <v>0</v>
      </c>
      <c r="AS305" s="540">
        <f>IF($A305&lt;&gt;"",IF(OR(U305="",U305=0), 0, INDEX('Sch 10.1 Rate Design'!$E$13:$E$20,MATCH($C305,'Sch 10.1 Rate Design'!$B$13:$B$20,0))),"")*2</f>
        <v>86</v>
      </c>
      <c r="AT305" s="540">
        <f>IF($A305&lt;&gt;"",IF(OR(V305="",V305=0), 0, INDEX('Sch 10.1 Rate Design'!$E$13:$E$20,MATCH($C305,'Sch 10.1 Rate Design'!$B$13:$B$20,0))),"")</f>
        <v>0</v>
      </c>
      <c r="AU305" s="540">
        <f>IF($A305&lt;&gt;"",IF(OR(W305="",W305=0), 0, INDEX('Sch 10.1 Rate Design'!$E$13:$E$20,MATCH($C305,'Sch 10.1 Rate Design'!$B$13:$B$20,0))),"")*2</f>
        <v>86</v>
      </c>
      <c r="AV305" s="540">
        <f>IF($A305&lt;&gt;"",IF(OR(X305="",X305=0), 0, INDEX('Sch 10.1 Rate Design'!$E$13:$E$20,MATCH($C305,'Sch 10.1 Rate Design'!$B$13:$B$20,0))),"")</f>
        <v>0</v>
      </c>
      <c r="AW305" s="540">
        <f>IF($A305&lt;&gt;"",IF(OR(Y305="",Y305=0), 0, INDEX('Sch 10.1 Rate Design'!$E$13:$E$20,MATCH($C305,'Sch 10.1 Rate Design'!$B$13:$B$20,0))),"")*2</f>
        <v>86</v>
      </c>
      <c r="AX305" s="538">
        <f>IF($A305&lt;&gt;"",IF(OR(N305="",N305=0),0,+IF(N305&gt;+INDEX('Sch 10.1 Rate Design'!$D$13:$D$20,MATCH($C305,'Sch 10.1 Rate Design'!$B$13:$B$20,0)),IF(N305&gt;+INDEX('Sch 10.1 Rate Design'!$F$13:$F$20,MATCH($C305,'Sch 10.1 Rate Design'!$B$13:$B$20,0)),+INDEX('Sch 10.1 Rate Design'!$F$13:$F$20,MATCH($C305,'Sch 10.1 Rate Design'!$B$13:$B$20,0))-INDEX('Sch 10.1 Rate Design'!$D$13:$D$20,MATCH($C305,'Sch 10.1 Rate Design'!$B$13:$B$20,0)), N305-INDEX('Sch 10.1 Rate Design'!$D$13:$D$20,MATCH($C305,'Sch 10.1 Rate Design'!$B$13:$B$20,0))),0)),"")</f>
        <v>0</v>
      </c>
      <c r="AY305" s="287">
        <f>IF($A305&lt;&gt;"",IF(OR(O305="",O305=0),0,+IF(O305&gt;+INDEX('Sch 10.1 Rate Design'!$D$13:$D$20,MATCH($C305,'Sch 10.1 Rate Design'!$B$13:$B$20,0)),IF(O305&gt;+INDEX('Sch 10.1 Rate Design'!$F$13:$F$20,MATCH($C305,'Sch 10.1 Rate Design'!$B$13:$B$20,0)),+INDEX('Sch 10.1 Rate Design'!$F$13:$F$20,MATCH($C305,'Sch 10.1 Rate Design'!$B$13:$B$20,0))-INDEX('Sch 10.1 Rate Design'!$D$13:$D$20,MATCH($C305,'Sch 10.1 Rate Design'!$B$13:$B$20,0)), O305-INDEX('Sch 10.1 Rate Design'!$D$13:$D$20,MATCH($C305,'Sch 10.1 Rate Design'!$B$13:$B$20,0))),0)),"")</f>
        <v>1630.64</v>
      </c>
      <c r="AZ305" s="287">
        <f>IF($A305&lt;&gt;"",IF(OR(P305="",P305=0),0,+IF(P305&gt;+INDEX('Sch 10.1 Rate Design'!$D$13:$D$20,MATCH($C305,'Sch 10.1 Rate Design'!$B$13:$B$20,0)),IF(P305&gt;+INDEX('Sch 10.1 Rate Design'!$F$13:$F$20,MATCH($C305,'Sch 10.1 Rate Design'!$B$13:$B$20,0)),+INDEX('Sch 10.1 Rate Design'!$F$13:$F$20,MATCH($C305,'Sch 10.1 Rate Design'!$B$13:$B$20,0))-INDEX('Sch 10.1 Rate Design'!$D$13:$D$20,MATCH($C305,'Sch 10.1 Rate Design'!$B$13:$B$20,0)), P305-INDEX('Sch 10.1 Rate Design'!$D$13:$D$20,MATCH($C305,'Sch 10.1 Rate Design'!$B$13:$B$20,0))),0)),"")</f>
        <v>0</v>
      </c>
      <c r="BA305" s="287">
        <f>IF($A305&lt;&gt;"",IF(OR(Q305="",Q305=0),0,+IF(Q305&gt;+INDEX('Sch 10.1 Rate Design'!$D$13:$D$20,MATCH($C305,'Sch 10.1 Rate Design'!$B$13:$B$20,0)),IF(Q305&gt;+INDEX('Sch 10.1 Rate Design'!$F$13:$F$20,MATCH($C305,'Sch 10.1 Rate Design'!$B$13:$B$20,0)),+INDEX('Sch 10.1 Rate Design'!$F$13:$F$20,MATCH($C305,'Sch 10.1 Rate Design'!$B$13:$B$20,0))-INDEX('Sch 10.1 Rate Design'!$D$13:$D$20,MATCH($C305,'Sch 10.1 Rate Design'!$B$13:$B$20,0)), Q305-INDEX('Sch 10.1 Rate Design'!$D$13:$D$20,MATCH($C305,'Sch 10.1 Rate Design'!$B$13:$B$20,0))),0)),"")</f>
        <v>2558.1600000000003</v>
      </c>
      <c r="BB305" s="287">
        <f>IF($A305&lt;&gt;"",IF(OR(R305="",R305=0),0,+IF(R305&gt;+INDEX('Sch 10.1 Rate Design'!$D$13:$D$20,MATCH($C305,'Sch 10.1 Rate Design'!$B$13:$B$20,0)),IF(R305&gt;+INDEX('Sch 10.1 Rate Design'!$F$13:$F$20,MATCH($C305,'Sch 10.1 Rate Design'!$B$13:$B$20,0)),+INDEX('Sch 10.1 Rate Design'!$F$13:$F$20,MATCH($C305,'Sch 10.1 Rate Design'!$B$13:$B$20,0))-INDEX('Sch 10.1 Rate Design'!$D$13:$D$20,MATCH($C305,'Sch 10.1 Rate Design'!$B$13:$B$20,0)), R305-INDEX('Sch 10.1 Rate Design'!$D$13:$D$20,MATCH($C305,'Sch 10.1 Rate Design'!$B$13:$B$20,0))),0)),"")</f>
        <v>0</v>
      </c>
      <c r="BC305" s="287">
        <f>IF($A305&lt;&gt;"",IF(OR(S305="",S305=0),0,+IF(S305&gt;+INDEX('Sch 10.1 Rate Design'!$D$13:$D$20,MATCH($C305,'Sch 10.1 Rate Design'!$B$13:$B$20,0)),IF(S305&gt;+INDEX('Sch 10.1 Rate Design'!$F$13:$F$20,MATCH($C305,'Sch 10.1 Rate Design'!$B$13:$B$20,0)),+INDEX('Sch 10.1 Rate Design'!$F$13:$F$20,MATCH($C305,'Sch 10.1 Rate Design'!$B$13:$B$20,0))-INDEX('Sch 10.1 Rate Design'!$D$13:$D$20,MATCH($C305,'Sch 10.1 Rate Design'!$B$13:$B$20,0)), S305-INDEX('Sch 10.1 Rate Design'!$D$13:$D$20,MATCH($C305,'Sch 10.1 Rate Design'!$B$13:$B$20,0))),0)),"")</f>
        <v>2805</v>
      </c>
      <c r="BD305" s="287">
        <f>IF($A305&lt;&gt;"",IF(OR(T305="",T305=0),0,+IF(T305&gt;+INDEX('Sch 10.1 Rate Design'!$D$13:$D$20,MATCH($C305,'Sch 10.1 Rate Design'!$B$13:$B$20,0)),IF(T305&gt;+INDEX('Sch 10.1 Rate Design'!$F$13:$F$20,MATCH($C305,'Sch 10.1 Rate Design'!$B$13:$B$20,0)),+INDEX('Sch 10.1 Rate Design'!$F$13:$F$20,MATCH($C305,'Sch 10.1 Rate Design'!$B$13:$B$20,0))-INDEX('Sch 10.1 Rate Design'!$D$13:$D$20,MATCH($C305,'Sch 10.1 Rate Design'!$B$13:$B$20,0)), T305-INDEX('Sch 10.1 Rate Design'!$D$13:$D$20,MATCH($C305,'Sch 10.1 Rate Design'!$B$13:$B$20,0))),0)),"")</f>
        <v>0</v>
      </c>
      <c r="BE305" s="287">
        <f>IF($A305&lt;&gt;"",IF(OR(U305="",U305=0),0,+IF(U305&gt;+INDEX('Sch 10.1 Rate Design'!$D$13:$D$20,MATCH($C305,'Sch 10.1 Rate Design'!$B$13:$B$20,0)),IF(U305&gt;+INDEX('Sch 10.1 Rate Design'!$F$13:$F$20,MATCH($C305,'Sch 10.1 Rate Design'!$B$13:$B$20,0)),+INDEX('Sch 10.1 Rate Design'!$F$13:$F$20,MATCH($C305,'Sch 10.1 Rate Design'!$B$13:$B$20,0))-INDEX('Sch 10.1 Rate Design'!$D$13:$D$20,MATCH($C305,'Sch 10.1 Rate Design'!$B$13:$B$20,0)), U305-INDEX('Sch 10.1 Rate Design'!$D$13:$D$20,MATCH($C305,'Sch 10.1 Rate Design'!$B$13:$B$20,0))),0)),"")</f>
        <v>2154.2400000000002</v>
      </c>
      <c r="BF305" s="287">
        <f>IF($A305&lt;&gt;"",IF(OR(V305="",V305=0),0,+IF(V305&gt;+INDEX('Sch 10.1 Rate Design'!$D$13:$D$20,MATCH($C305,'Sch 10.1 Rate Design'!$B$13:$B$20,0)),IF(V305&gt;+INDEX('Sch 10.1 Rate Design'!$F$13:$F$20,MATCH($C305,'Sch 10.1 Rate Design'!$B$13:$B$20,0)),+INDEX('Sch 10.1 Rate Design'!$F$13:$F$20,MATCH($C305,'Sch 10.1 Rate Design'!$B$13:$B$20,0))-INDEX('Sch 10.1 Rate Design'!$D$13:$D$20,MATCH($C305,'Sch 10.1 Rate Design'!$B$13:$B$20,0)), V305-INDEX('Sch 10.1 Rate Design'!$D$13:$D$20,MATCH($C305,'Sch 10.1 Rate Design'!$B$13:$B$20,0))),0)),"")</f>
        <v>0</v>
      </c>
      <c r="BG305" s="287">
        <f>IF($A305&lt;&gt;"",IF(OR(W305="",W305=0),0,+IF(W305&gt;+INDEX('Sch 10.1 Rate Design'!$D$13:$D$20,MATCH($C305,'Sch 10.1 Rate Design'!$B$13:$B$20,0)),IF(W305&gt;+INDEX('Sch 10.1 Rate Design'!$F$13:$F$20,MATCH($C305,'Sch 10.1 Rate Design'!$B$13:$B$20,0)),+INDEX('Sch 10.1 Rate Design'!$F$13:$F$20,MATCH($C305,'Sch 10.1 Rate Design'!$B$13:$B$20,0))-INDEX('Sch 10.1 Rate Design'!$D$13:$D$20,MATCH($C305,'Sch 10.1 Rate Design'!$B$13:$B$20,0)), W305-INDEX('Sch 10.1 Rate Design'!$D$13:$D$20,MATCH($C305,'Sch 10.1 Rate Design'!$B$13:$B$20,0))),0)),"")</f>
        <v>590.92000000000007</v>
      </c>
      <c r="BH305" s="287">
        <f>IF($A305&lt;&gt;"",IF(OR(X305="",X305=0),0,+IF(X305&gt;+INDEX('Sch 10.1 Rate Design'!$D$13:$D$20,MATCH($C305,'Sch 10.1 Rate Design'!$B$13:$B$20,0)),IF(X305&gt;+INDEX('Sch 10.1 Rate Design'!$F$13:$F$20,MATCH($C305,'Sch 10.1 Rate Design'!$B$13:$B$20,0)),+INDEX('Sch 10.1 Rate Design'!$F$13:$F$20,MATCH($C305,'Sch 10.1 Rate Design'!$B$13:$B$20,0))-INDEX('Sch 10.1 Rate Design'!$D$13:$D$20,MATCH($C305,'Sch 10.1 Rate Design'!$B$13:$B$20,0)), X305-INDEX('Sch 10.1 Rate Design'!$D$13:$D$20,MATCH($C305,'Sch 10.1 Rate Design'!$B$13:$B$20,0))),0)),"")</f>
        <v>0</v>
      </c>
      <c r="BI305" s="537">
        <f>IF($A305&lt;&gt;"",IF(OR(Y305="",Y305=0),0,+IF(Y305&gt;+INDEX('Sch 10.1 Rate Design'!$D$13:$D$20,MATCH($C305,'Sch 10.1 Rate Design'!$B$13:$B$20,0)),IF(Y305&gt;+INDEX('Sch 10.1 Rate Design'!$F$13:$F$20,MATCH($C305,'Sch 10.1 Rate Design'!$B$13:$B$20,0)),+INDEX('Sch 10.1 Rate Design'!$F$13:$F$20,MATCH($C305,'Sch 10.1 Rate Design'!$B$13:$B$20,0))-INDEX('Sch 10.1 Rate Design'!$D$13:$D$20,MATCH($C305,'Sch 10.1 Rate Design'!$B$13:$B$20,0)), Y305-INDEX('Sch 10.1 Rate Design'!$D$13:$D$20,MATCH($C305,'Sch 10.1 Rate Design'!$B$13:$B$20,0))),0)),"")</f>
        <v>1937.3200000000002</v>
      </c>
      <c r="BJ305" s="656">
        <f>IF($A305&lt;&gt;"",IF(OR(N305="",N305=0), 0, AX305/'Sch 10.1 Rate Design'!$Z$29*INDEX('Sch 10.1 Rate Design'!$G$13:$G$20,MATCH($C305,'Sch 10.1 Rate Design'!$B$13:$B$20,0))),"")</f>
        <v>0</v>
      </c>
      <c r="BK305" s="540">
        <f>IF($A305&lt;&gt;"",IF(OR(O305="",O305=0), 0, AY305/'Sch 10.1 Rate Design'!$Z$29*INDEX('Sch 10.1 Rate Design'!$G$13:$G$20,MATCH($C305,'Sch 10.1 Rate Design'!$B$13:$B$20,0))),"")</f>
        <v>4.4842599999999999</v>
      </c>
      <c r="BL305" s="540">
        <f>IF($A305&lt;&gt;"",IF(OR(P305="",P305=0), 0, AZ305/'Sch 10.1 Rate Design'!$Z$29*INDEX('Sch 10.1 Rate Design'!$G$13:$G$20,MATCH($C305,'Sch 10.1 Rate Design'!$B$13:$B$20,0))),"")</f>
        <v>0</v>
      </c>
      <c r="BM305" s="540">
        <f>IF($A305&lt;&gt;"",IF(OR(Q305="",Q305=0), 0, BA305/'Sch 10.1 Rate Design'!$Z$29*INDEX('Sch 10.1 Rate Design'!$G$13:$G$20,MATCH($C305,'Sch 10.1 Rate Design'!$B$13:$B$20,0))),"")</f>
        <v>7.0349400000000015</v>
      </c>
      <c r="BN305" s="540">
        <f>IF($A305&lt;&gt;"",IF(OR(R305="",R305=0), 0, BB305/'Sch 10.1 Rate Design'!$Z$29*INDEX('Sch 10.1 Rate Design'!$G$13:$G$20,MATCH($C305,'Sch 10.1 Rate Design'!$B$13:$B$20,0))),"")</f>
        <v>0</v>
      </c>
      <c r="BO305" s="540">
        <f>IF($A305&lt;&gt;"",IF(OR(S305="",S305=0), 0, BC305/'Sch 10.1 Rate Design'!$Z$29*INDEX('Sch 10.1 Rate Design'!$G$13:$G$20,MATCH($C305,'Sch 10.1 Rate Design'!$B$13:$B$20,0))),"")</f>
        <v>7.7137500000000001</v>
      </c>
      <c r="BP305" s="540">
        <f>IF($A305&lt;&gt;"",IF(OR(T305="",T305=0), 0, BD305/'Sch 10.1 Rate Design'!$Z$29*INDEX('Sch 10.1 Rate Design'!$G$13:$G$20,MATCH($C305,'Sch 10.1 Rate Design'!$B$13:$B$20,0))),"")</f>
        <v>0</v>
      </c>
      <c r="BQ305" s="540">
        <f>IF($A305&lt;&gt;"",IF(OR(U305="",U305=0), 0, BE305/'Sch 10.1 Rate Design'!$Z$29*INDEX('Sch 10.1 Rate Design'!$G$13:$G$20,MATCH($C305,'Sch 10.1 Rate Design'!$B$13:$B$20,0))),"")</f>
        <v>5.9241600000000005</v>
      </c>
      <c r="BR305" s="540">
        <f>IF($A305&lt;&gt;"",IF(OR(V305="",V305=0), 0, BF305/'Sch 10.1 Rate Design'!$Z$29*INDEX('Sch 10.1 Rate Design'!$G$13:$G$20,MATCH($C305,'Sch 10.1 Rate Design'!$B$13:$B$20,0))),"")</f>
        <v>0</v>
      </c>
      <c r="BS305" s="540">
        <f>IF($A305&lt;&gt;"",IF(OR(W305="",W305=0), 0, BG305/'Sch 10.1 Rate Design'!$Z$29*INDEX('Sch 10.1 Rate Design'!$G$13:$G$20,MATCH($C305,'Sch 10.1 Rate Design'!$B$13:$B$20,0))),"")</f>
        <v>1.6250300000000002</v>
      </c>
      <c r="BT305" s="540">
        <f>IF($A305&lt;&gt;"",IF(OR(X305="",X305=0), 0, BH305/'Sch 10.1 Rate Design'!$Z$29*INDEX('Sch 10.1 Rate Design'!$G$13:$G$20,MATCH($C305,'Sch 10.1 Rate Design'!$B$13:$B$20,0))),"")</f>
        <v>0</v>
      </c>
      <c r="BU305" s="539">
        <f>IF($A305&lt;&gt;"",IF(OR(Y305="",Y305=0), 0, BI305/'Sch 10.1 Rate Design'!$Z$29*INDEX('Sch 10.1 Rate Design'!$G$13:$G$20,MATCH($C305,'Sch 10.1 Rate Design'!$B$13:$B$20,0))),"")</f>
        <v>5.3276300000000001</v>
      </c>
      <c r="BV305" s="538">
        <f>IF($A305&lt;&gt;"",IF(OR(N305="",N305=0),0,+IF(N305&gt;+INDEX('Sch 10.1 Rate Design'!$F$13:$F$20,MATCH($C305,'Sch 10.1 Rate Design'!$B$13:$B$20,0)),IF(N305&gt;+INDEX('Sch 10.1 Rate Design'!$H$13:$H$20,MATCH($C305,'Sch 10.1 Rate Design'!$B$13:$B$20,0)),+INDEX('Sch 10.1 Rate Design'!$H$13:$H$20,MATCH($C305,'Sch 10.1 Rate Design'!$B$13:$B$20,0))-INDEX('Sch 10.1 Rate Design'!$F$13:$F$20,MATCH($C305,'Sch 10.1 Rate Design'!$B$13:$B$20,0)), N305-INDEX('Sch 10.1 Rate Design'!$F$13:$F$20,MATCH($C305,'Sch 10.1 Rate Design'!$B$13:$B$20,0))), 0)),"")</f>
        <v>0</v>
      </c>
      <c r="BW305" s="287">
        <f>IF($A305&lt;&gt;"",IF(OR(O305="",O305=0),0,+IF(O305&gt;+INDEX('Sch 10.1 Rate Design'!$F$13:$F$20,MATCH($C305,'Sch 10.1 Rate Design'!$B$13:$B$20,0)),IF(O305&gt;+INDEX('Sch 10.1 Rate Design'!$H$13:$H$20,MATCH($C305,'Sch 10.1 Rate Design'!$B$13:$B$20,0)),+INDEX('Sch 10.1 Rate Design'!$H$13:$H$20,MATCH($C305,'Sch 10.1 Rate Design'!$B$13:$B$20,0))-INDEX('Sch 10.1 Rate Design'!$F$13:$F$20,MATCH($C305,'Sch 10.1 Rate Design'!$B$13:$B$20,0)), O305-INDEX('Sch 10.1 Rate Design'!$F$13:$F$20,MATCH($C305,'Sch 10.1 Rate Design'!$B$13:$B$20,0))), 0)),"")</f>
        <v>0</v>
      </c>
      <c r="BX305" s="287">
        <f>IF($A305&lt;&gt;"",IF(OR(P305="",P305=0),0,+IF(P305&gt;+INDEX('Sch 10.1 Rate Design'!$F$13:$F$20,MATCH($C305,'Sch 10.1 Rate Design'!$B$13:$B$20,0)),IF(P305&gt;+INDEX('Sch 10.1 Rate Design'!$H$13:$H$20,MATCH($C305,'Sch 10.1 Rate Design'!$B$13:$B$20,0)),+INDEX('Sch 10.1 Rate Design'!$H$13:$H$20,MATCH($C305,'Sch 10.1 Rate Design'!$B$13:$B$20,0))-INDEX('Sch 10.1 Rate Design'!$F$13:$F$20,MATCH($C305,'Sch 10.1 Rate Design'!$B$13:$B$20,0)), P305-INDEX('Sch 10.1 Rate Design'!$F$13:$F$20,MATCH($C305,'Sch 10.1 Rate Design'!$B$13:$B$20,0))), 0)),"")</f>
        <v>0</v>
      </c>
      <c r="BY305" s="287">
        <f>IF($A305&lt;&gt;"",IF(OR(Q305="",Q305=0),0,+IF(Q305&gt;+INDEX('Sch 10.1 Rate Design'!$F$13:$F$20,MATCH($C305,'Sch 10.1 Rate Design'!$B$13:$B$20,0)),IF(Q305&gt;+INDEX('Sch 10.1 Rate Design'!$H$13:$H$20,MATCH($C305,'Sch 10.1 Rate Design'!$B$13:$B$20,0)),+INDEX('Sch 10.1 Rate Design'!$H$13:$H$20,MATCH($C305,'Sch 10.1 Rate Design'!$B$13:$B$20,0))-INDEX('Sch 10.1 Rate Design'!$F$13:$F$20,MATCH($C305,'Sch 10.1 Rate Design'!$B$13:$B$20,0)), Q305-INDEX('Sch 10.1 Rate Design'!$F$13:$F$20,MATCH($C305,'Sch 10.1 Rate Design'!$B$13:$B$20,0))), 0)),"")</f>
        <v>0</v>
      </c>
      <c r="BZ305" s="287">
        <f>IF($A305&lt;&gt;"",IF(OR(R305="",R305=0),0,+IF(R305&gt;+INDEX('Sch 10.1 Rate Design'!$F$13:$F$20,MATCH($C305,'Sch 10.1 Rate Design'!$B$13:$B$20,0)),IF(R305&gt;+INDEX('Sch 10.1 Rate Design'!$H$13:$H$20,MATCH($C305,'Sch 10.1 Rate Design'!$B$13:$B$20,0)),+INDEX('Sch 10.1 Rate Design'!$H$13:$H$20,MATCH($C305,'Sch 10.1 Rate Design'!$B$13:$B$20,0))-INDEX('Sch 10.1 Rate Design'!$F$13:$F$20,MATCH($C305,'Sch 10.1 Rate Design'!$B$13:$B$20,0)), R305-INDEX('Sch 10.1 Rate Design'!$F$13:$F$20,MATCH($C305,'Sch 10.1 Rate Design'!$B$13:$B$20,0))), 0)),"")</f>
        <v>0</v>
      </c>
      <c r="CA305" s="287">
        <f>IF($A305&lt;&gt;"",IF(OR(S305="",S305=0),0,+IF(S305&gt;+INDEX('Sch 10.1 Rate Design'!$F$13:$F$20,MATCH($C305,'Sch 10.1 Rate Design'!$B$13:$B$20,0)),IF(S305&gt;+INDEX('Sch 10.1 Rate Design'!$H$13:$H$20,MATCH($C305,'Sch 10.1 Rate Design'!$B$13:$B$20,0)),+INDEX('Sch 10.1 Rate Design'!$H$13:$H$20,MATCH($C305,'Sch 10.1 Rate Design'!$B$13:$B$20,0))-INDEX('Sch 10.1 Rate Design'!$F$13:$F$20,MATCH($C305,'Sch 10.1 Rate Design'!$B$13:$B$20,0)), S305-INDEX('Sch 10.1 Rate Design'!$F$13:$F$20,MATCH($C305,'Sch 10.1 Rate Design'!$B$13:$B$20,0))), 0)),"")</f>
        <v>0</v>
      </c>
      <c r="CB305" s="287">
        <f>IF($A305&lt;&gt;"",IF(OR(T305="",T305=0),0,+IF(T305&gt;+INDEX('Sch 10.1 Rate Design'!$F$13:$F$20,MATCH($C305,'Sch 10.1 Rate Design'!$B$13:$B$20,0)),IF(T305&gt;+INDEX('Sch 10.1 Rate Design'!$H$13:$H$20,MATCH($C305,'Sch 10.1 Rate Design'!$B$13:$B$20,0)),+INDEX('Sch 10.1 Rate Design'!$H$13:$H$20,MATCH($C305,'Sch 10.1 Rate Design'!$B$13:$B$20,0))-INDEX('Sch 10.1 Rate Design'!$F$13:$F$20,MATCH($C305,'Sch 10.1 Rate Design'!$B$13:$B$20,0)), T305-INDEX('Sch 10.1 Rate Design'!$F$13:$F$20,MATCH($C305,'Sch 10.1 Rate Design'!$B$13:$B$20,0))), 0)),"")</f>
        <v>0</v>
      </c>
      <c r="CC305" s="287">
        <f>IF($A305&lt;&gt;"",IF(OR(U305="",U305=0),0,+IF(U305&gt;+INDEX('Sch 10.1 Rate Design'!$F$13:$F$20,MATCH($C305,'Sch 10.1 Rate Design'!$B$13:$B$20,0)),IF(U305&gt;+INDEX('Sch 10.1 Rate Design'!$H$13:$H$20,MATCH($C305,'Sch 10.1 Rate Design'!$B$13:$B$20,0)),+INDEX('Sch 10.1 Rate Design'!$H$13:$H$20,MATCH($C305,'Sch 10.1 Rate Design'!$B$13:$B$20,0))-INDEX('Sch 10.1 Rate Design'!$F$13:$F$20,MATCH($C305,'Sch 10.1 Rate Design'!$B$13:$B$20,0)), U305-INDEX('Sch 10.1 Rate Design'!$F$13:$F$20,MATCH($C305,'Sch 10.1 Rate Design'!$B$13:$B$20,0))), 0)),"")</f>
        <v>0</v>
      </c>
      <c r="CD305" s="287">
        <f>IF($A305&lt;&gt;"",IF(OR(V305="",V305=0),0,+IF(V305&gt;+INDEX('Sch 10.1 Rate Design'!$F$13:$F$20,MATCH($C305,'Sch 10.1 Rate Design'!$B$13:$B$20,0)),IF(V305&gt;+INDEX('Sch 10.1 Rate Design'!$H$13:$H$20,MATCH($C305,'Sch 10.1 Rate Design'!$B$13:$B$20,0)),+INDEX('Sch 10.1 Rate Design'!$H$13:$H$20,MATCH($C305,'Sch 10.1 Rate Design'!$B$13:$B$20,0))-INDEX('Sch 10.1 Rate Design'!$F$13:$F$20,MATCH($C305,'Sch 10.1 Rate Design'!$B$13:$B$20,0)), V305-INDEX('Sch 10.1 Rate Design'!$F$13:$F$20,MATCH($C305,'Sch 10.1 Rate Design'!$B$13:$B$20,0))), 0)),"")</f>
        <v>0</v>
      </c>
      <c r="CE305" s="287">
        <f>IF($A305&lt;&gt;"",IF(OR(W305="",W305=0),0,+IF(W305&gt;+INDEX('Sch 10.1 Rate Design'!$F$13:$F$20,MATCH($C305,'Sch 10.1 Rate Design'!$B$13:$B$20,0)),IF(W305&gt;+INDEX('Sch 10.1 Rate Design'!$H$13:$H$20,MATCH($C305,'Sch 10.1 Rate Design'!$B$13:$B$20,0)),+INDEX('Sch 10.1 Rate Design'!$H$13:$H$20,MATCH($C305,'Sch 10.1 Rate Design'!$B$13:$B$20,0))-INDEX('Sch 10.1 Rate Design'!$F$13:$F$20,MATCH($C305,'Sch 10.1 Rate Design'!$B$13:$B$20,0)), W305-INDEX('Sch 10.1 Rate Design'!$F$13:$F$20,MATCH($C305,'Sch 10.1 Rate Design'!$B$13:$B$20,0))), 0)),"")</f>
        <v>0</v>
      </c>
      <c r="CF305" s="287">
        <f>IF($A305&lt;&gt;"",IF(OR(X305="",X305=0),0,+IF(X305&gt;+INDEX('Sch 10.1 Rate Design'!$F$13:$F$20,MATCH($C305,'Sch 10.1 Rate Design'!$B$13:$B$20,0)),IF(X305&gt;+INDEX('Sch 10.1 Rate Design'!$H$13:$H$20,MATCH($C305,'Sch 10.1 Rate Design'!$B$13:$B$20,0)),+INDEX('Sch 10.1 Rate Design'!$H$13:$H$20,MATCH($C305,'Sch 10.1 Rate Design'!$B$13:$B$20,0))-INDEX('Sch 10.1 Rate Design'!$F$13:$F$20,MATCH($C305,'Sch 10.1 Rate Design'!$B$13:$B$20,0)), X305-INDEX('Sch 10.1 Rate Design'!$F$13:$F$20,MATCH($C305,'Sch 10.1 Rate Design'!$B$13:$B$20,0))), 0)),"")</f>
        <v>0</v>
      </c>
      <c r="CG305" s="537">
        <f>IF($A305&lt;&gt;"",IF(OR(Y305="",Y305=0),0,+IF(Y305&gt;+INDEX('Sch 10.1 Rate Design'!$F$13:$F$20,MATCH($C305,'Sch 10.1 Rate Design'!$B$13:$B$20,0)),IF(Y305&gt;+INDEX('Sch 10.1 Rate Design'!$H$13:$H$20,MATCH($C305,'Sch 10.1 Rate Design'!$B$13:$B$20,0)),+INDEX('Sch 10.1 Rate Design'!$H$13:$H$20,MATCH($C305,'Sch 10.1 Rate Design'!$B$13:$B$20,0))-INDEX('Sch 10.1 Rate Design'!$F$13:$F$20,MATCH($C305,'Sch 10.1 Rate Design'!$B$13:$B$20,0)), Y305-INDEX('Sch 10.1 Rate Design'!$F$13:$F$20,MATCH($C305,'Sch 10.1 Rate Design'!$B$13:$B$20,0))), 0)),"")</f>
        <v>0</v>
      </c>
      <c r="CH305" s="656">
        <f>IF($A305&lt;&gt;"",IF(OR(N305="",N305=0), 0, BV305/'Sch 10.1 Rate Design'!$Z$29*INDEX('Sch 10.1 Rate Design'!$I$13:$I$20,MATCH($C305,'Sch 10.1 Rate Design'!$B$13:$B$20,0))),"")</f>
        <v>0</v>
      </c>
      <c r="CI305" s="540">
        <f>IF($A305&lt;&gt;"",IF(OR(O305="",O305=0), 0, BW305/'Sch 10.1 Rate Design'!$Z$29*INDEX('Sch 10.1 Rate Design'!$I$13:$I$20,MATCH($C305,'Sch 10.1 Rate Design'!$B$13:$B$20,0))),"")</f>
        <v>0</v>
      </c>
      <c r="CJ305" s="540">
        <f>IF($A305&lt;&gt;"",IF(OR(P305="",P305=0), 0, BX305/'Sch 10.1 Rate Design'!$Z$29*INDEX('Sch 10.1 Rate Design'!$I$13:$I$20,MATCH($C305,'Sch 10.1 Rate Design'!$B$13:$B$20,0))),"")</f>
        <v>0</v>
      </c>
      <c r="CK305" s="540">
        <f>IF($A305&lt;&gt;"",IF(OR(Q305="",Q305=0), 0, BY305/'Sch 10.1 Rate Design'!$Z$29*INDEX('Sch 10.1 Rate Design'!$I$13:$I$20,MATCH($C305,'Sch 10.1 Rate Design'!$B$13:$B$20,0))),"")</f>
        <v>0</v>
      </c>
      <c r="CL305" s="540">
        <f>IF($A305&lt;&gt;"",IF(OR(R305="",R305=0), 0, BZ305/'Sch 10.1 Rate Design'!$Z$29*INDEX('Sch 10.1 Rate Design'!$I$13:$I$20,MATCH($C305,'Sch 10.1 Rate Design'!$B$13:$B$20,0))),"")</f>
        <v>0</v>
      </c>
      <c r="CM305" s="540">
        <f>IF($A305&lt;&gt;"",IF(OR(S305="",S305=0), 0, CA305/'Sch 10.1 Rate Design'!$Z$29*INDEX('Sch 10.1 Rate Design'!$I$13:$I$20,MATCH($C305,'Sch 10.1 Rate Design'!$B$13:$B$20,0))),"")</f>
        <v>0</v>
      </c>
      <c r="CN305" s="540">
        <f>IF($A305&lt;&gt;"",IF(OR(T305="",T305=0), 0, CB305/'Sch 10.1 Rate Design'!$Z$29*INDEX('Sch 10.1 Rate Design'!$I$13:$I$20,MATCH($C305,'Sch 10.1 Rate Design'!$B$13:$B$20,0))),"")</f>
        <v>0</v>
      </c>
      <c r="CO305" s="540">
        <f>IF($A305&lt;&gt;"",IF(OR(U305="",U305=0), 0, CC305/'Sch 10.1 Rate Design'!$Z$29*INDEX('Sch 10.1 Rate Design'!$I$13:$I$20,MATCH($C305,'Sch 10.1 Rate Design'!$B$13:$B$20,0))),"")</f>
        <v>0</v>
      </c>
      <c r="CP305" s="540">
        <f>IF($A305&lt;&gt;"",IF(OR(V305="",V305=0), 0, CD305/'Sch 10.1 Rate Design'!$Z$29*INDEX('Sch 10.1 Rate Design'!$I$13:$I$20,MATCH($C305,'Sch 10.1 Rate Design'!$B$13:$B$20,0))),"")</f>
        <v>0</v>
      </c>
      <c r="CQ305" s="540">
        <f>IF($A305&lt;&gt;"",IF(OR(W305="",W305=0), 0, CE305/'Sch 10.1 Rate Design'!$Z$29*INDEX('Sch 10.1 Rate Design'!$I$13:$I$20,MATCH($C305,'Sch 10.1 Rate Design'!$B$13:$B$20,0))),"")</f>
        <v>0</v>
      </c>
      <c r="CR305" s="540">
        <f>IF($A305&lt;&gt;"",IF(OR(X305="",X305=0), 0, CF305/'Sch 10.1 Rate Design'!$Z$29*INDEX('Sch 10.1 Rate Design'!$I$13:$I$20,MATCH($C305,'Sch 10.1 Rate Design'!$B$13:$B$20,0))),"")</f>
        <v>0</v>
      </c>
      <c r="CS305" s="539">
        <f>IF($A305&lt;&gt;"",IF(OR(Y305="",Y305=0), 0, CG305/'Sch 10.1 Rate Design'!$Z$29*INDEX('Sch 10.1 Rate Design'!$I$13:$I$20,MATCH($C305,'Sch 10.1 Rate Design'!$B$13:$B$20,0))),"")</f>
        <v>0</v>
      </c>
      <c r="CT305" s="538">
        <f>IF($A305&lt;&gt;"",IF(OR(N305="",N305=0),0,IF(N305&gt;INDEX('Sch 10.1 Rate Design'!$J$13:$J$20,MATCH($C305,'Sch 10.1 Rate Design'!$B$13:$B$20,0)),N305-INDEX('Sch 10.1 Rate Design'!$J$13:$J$20,MATCH($C305,'Sch 10.1 Rate Design'!$B$13:$B$20,0)),0)),"")</f>
        <v>0</v>
      </c>
      <c r="CU305" s="287">
        <f>IF($A305&lt;&gt;"",IF(OR(O305="",O305=0),0,IF(O305&gt;INDEX('Sch 10.1 Rate Design'!$J$13:$J$20,MATCH($C305,'Sch 10.1 Rate Design'!$B$13:$B$20,0)),O305-INDEX('Sch 10.1 Rate Design'!$J$13:$J$20,MATCH($C305,'Sch 10.1 Rate Design'!$B$13:$B$20,0)),0)),"")</f>
        <v>0</v>
      </c>
      <c r="CV305" s="287">
        <f>IF($A305&lt;&gt;"",IF(OR(P305="",P305=0),0,IF(P305&gt;INDEX('Sch 10.1 Rate Design'!$J$13:$J$20,MATCH($C305,'Sch 10.1 Rate Design'!$B$13:$B$20,0)),P305-INDEX('Sch 10.1 Rate Design'!$J$13:$J$20,MATCH($C305,'Sch 10.1 Rate Design'!$B$13:$B$20,0)),0)),"")</f>
        <v>0</v>
      </c>
      <c r="CW305" s="287">
        <f>IF($A305&lt;&gt;"",IF(OR(Q305="",Q305=0),0,IF(Q305&gt;INDEX('Sch 10.1 Rate Design'!$J$13:$J$20,MATCH($C305,'Sch 10.1 Rate Design'!$B$13:$B$20,0)),Q305-INDEX('Sch 10.1 Rate Design'!$J$13:$J$20,MATCH($C305,'Sch 10.1 Rate Design'!$B$13:$B$20,0)),0)),"")</f>
        <v>0</v>
      </c>
      <c r="CX305" s="287">
        <f>IF($A305&lt;&gt;"",IF(OR(R305="",R305=0),0,IF(R305&gt;INDEX('Sch 10.1 Rate Design'!$J$13:$J$20,MATCH($C305,'Sch 10.1 Rate Design'!$B$13:$B$20,0)),R305-INDEX('Sch 10.1 Rate Design'!$J$13:$J$20,MATCH($C305,'Sch 10.1 Rate Design'!$B$13:$B$20,0)),0)),"")</f>
        <v>0</v>
      </c>
      <c r="CY305" s="287">
        <f>IF($A305&lt;&gt;"",IF(OR(S305="",S305=0),0,IF(S305&gt;INDEX('Sch 10.1 Rate Design'!$J$13:$J$20,MATCH($C305,'Sch 10.1 Rate Design'!$B$13:$B$20,0)),S305-INDEX('Sch 10.1 Rate Design'!$J$13:$J$20,MATCH($C305,'Sch 10.1 Rate Design'!$B$13:$B$20,0)),0)),"")</f>
        <v>0</v>
      </c>
      <c r="CZ305" s="287">
        <f>IF($A305&lt;&gt;"",IF(OR(T305="",T305=0),0,IF(T305&gt;INDEX('Sch 10.1 Rate Design'!$J$13:$J$20,MATCH($C305,'Sch 10.1 Rate Design'!$B$13:$B$20,0)),T305-INDEX('Sch 10.1 Rate Design'!$J$13:$J$20,MATCH($C305,'Sch 10.1 Rate Design'!$B$13:$B$20,0)),0)),"")</f>
        <v>0</v>
      </c>
      <c r="DA305" s="287">
        <f>IF($A305&lt;&gt;"",IF(OR(U305="",U305=0),0,IF(U305&gt;INDEX('Sch 10.1 Rate Design'!$J$13:$J$20,MATCH($C305,'Sch 10.1 Rate Design'!$B$13:$B$20,0)),U305-INDEX('Sch 10.1 Rate Design'!$J$13:$J$20,MATCH($C305,'Sch 10.1 Rate Design'!$B$13:$B$20,0)),0)),"")</f>
        <v>0</v>
      </c>
      <c r="DB305" s="287">
        <f>IF($A305&lt;&gt;"",IF(OR(V305="",V305=0),0,IF(V305&gt;INDEX('Sch 10.1 Rate Design'!$J$13:$J$20,MATCH($C305,'Sch 10.1 Rate Design'!$B$13:$B$20,0)),V305-INDEX('Sch 10.1 Rate Design'!$J$13:$J$20,MATCH($C305,'Sch 10.1 Rate Design'!$B$13:$B$20,0)),0)),"")</f>
        <v>0</v>
      </c>
      <c r="DC305" s="287">
        <f>IF($A305&lt;&gt;"",IF(OR(W305="",W305=0),0,IF(W305&gt;INDEX('Sch 10.1 Rate Design'!$J$13:$J$20,MATCH($C305,'Sch 10.1 Rate Design'!$B$13:$B$20,0)),W305-INDEX('Sch 10.1 Rate Design'!$J$13:$J$20,MATCH($C305,'Sch 10.1 Rate Design'!$B$13:$B$20,0)),0)),"")</f>
        <v>0</v>
      </c>
      <c r="DD305" s="287">
        <f>IF($A305&lt;&gt;"",IF(OR(X305="",X305=0),0,IF(X305&gt;INDEX('Sch 10.1 Rate Design'!$J$13:$J$20,MATCH($C305,'Sch 10.1 Rate Design'!$B$13:$B$20,0)),X305-INDEX('Sch 10.1 Rate Design'!$J$13:$J$20,MATCH($C305,'Sch 10.1 Rate Design'!$B$13:$B$20,0)),0)),"")</f>
        <v>0</v>
      </c>
      <c r="DE305" s="537">
        <f>IF($A305&lt;&gt;"",IF(OR(Y305="",Y305=0),0,IF(Y305&gt;INDEX('Sch 10.1 Rate Design'!$J$13:$J$20,MATCH($C305,'Sch 10.1 Rate Design'!$B$13:$B$20,0)),Y305-INDEX('Sch 10.1 Rate Design'!$J$13:$J$20,MATCH($C305,'Sch 10.1 Rate Design'!$B$13:$B$20,0)),0)),"")</f>
        <v>0</v>
      </c>
      <c r="DF305" s="656">
        <f>IF($A305&lt;&gt;"",IF(OR(N305="",N305=0), 0, CT305/'Sch 10.1 Rate Design'!$Z$29*INDEX('Sch 10.1 Rate Design'!$K$13:$K$20,MATCH($C305,'Sch 10.1 Rate Design'!$B$13:$B$20,0))),"")</f>
        <v>0</v>
      </c>
      <c r="DG305" s="540">
        <f>IF($A305&lt;&gt;"",IF(OR(O305="",O305=0), 0, CU305/'Sch 10.1 Rate Design'!$Z$29*INDEX('Sch 10.1 Rate Design'!$K$13:$K$20,MATCH($C305,'Sch 10.1 Rate Design'!$B$13:$B$20,0))),"")</f>
        <v>0</v>
      </c>
      <c r="DH305" s="540">
        <f>IF($A305&lt;&gt;"",IF(OR(P305="",P305=0), 0, CV305/'Sch 10.1 Rate Design'!$Z$29*INDEX('Sch 10.1 Rate Design'!$K$13:$K$20,MATCH($C305,'Sch 10.1 Rate Design'!$B$13:$B$20,0))),"")</f>
        <v>0</v>
      </c>
      <c r="DI305" s="540">
        <f>IF($A305&lt;&gt;"",IF(OR(Q305="",Q305=0), 0, CW305/'Sch 10.1 Rate Design'!$Z$29*INDEX('Sch 10.1 Rate Design'!$K$13:$K$20,MATCH($C305,'Sch 10.1 Rate Design'!$B$13:$B$20,0))),"")</f>
        <v>0</v>
      </c>
      <c r="DJ305" s="540">
        <f>IF($A305&lt;&gt;"",IF(OR(R305="",R305=0), 0, CX305/'Sch 10.1 Rate Design'!$Z$29*INDEX('Sch 10.1 Rate Design'!$K$13:$K$20,MATCH($C305,'Sch 10.1 Rate Design'!$B$13:$B$20,0))),"")</f>
        <v>0</v>
      </c>
      <c r="DK305" s="540">
        <f>IF($A305&lt;&gt;"",IF(OR(S305="",S305=0), 0, CY305/'Sch 10.1 Rate Design'!$Z$29*INDEX('Sch 10.1 Rate Design'!$K$13:$K$20,MATCH($C305,'Sch 10.1 Rate Design'!$B$13:$B$20,0))),"")</f>
        <v>0</v>
      </c>
      <c r="DL305" s="540">
        <f>IF($A305&lt;&gt;"",IF(OR(T305="",T305=0), 0, CZ305/'Sch 10.1 Rate Design'!$Z$29*INDEX('Sch 10.1 Rate Design'!$K$13:$K$20,MATCH($C305,'Sch 10.1 Rate Design'!$B$13:$B$20,0))),"")</f>
        <v>0</v>
      </c>
      <c r="DM305" s="540">
        <f>IF($A305&lt;&gt;"",IF(OR(U305="",U305=0), 0, DA305/'Sch 10.1 Rate Design'!$Z$29*INDEX('Sch 10.1 Rate Design'!$K$13:$K$20,MATCH($C305,'Sch 10.1 Rate Design'!$B$13:$B$20,0))),"")</f>
        <v>0</v>
      </c>
      <c r="DN305" s="540">
        <f>IF($A305&lt;&gt;"",IF(OR(V305="",V305=0), 0, DB305/'Sch 10.1 Rate Design'!$Z$29*INDEX('Sch 10.1 Rate Design'!$K$13:$K$20,MATCH($C305,'Sch 10.1 Rate Design'!$B$13:$B$20,0))),"")</f>
        <v>0</v>
      </c>
      <c r="DO305" s="540">
        <f>IF($A305&lt;&gt;"",IF(OR(W305="",W305=0), 0, DC305/'Sch 10.1 Rate Design'!$Z$29*INDEX('Sch 10.1 Rate Design'!$K$13:$K$20,MATCH($C305,'Sch 10.1 Rate Design'!$B$13:$B$20,0))),"")</f>
        <v>0</v>
      </c>
      <c r="DP305" s="540">
        <f>IF($A305&lt;&gt;"",IF(OR(X305="",X305=0), 0, DD305/'Sch 10.1 Rate Design'!$Z$29*INDEX('Sch 10.1 Rate Design'!$K$13:$K$20,MATCH($C305,'Sch 10.1 Rate Design'!$B$13:$B$20,0))),"")</f>
        <v>0</v>
      </c>
      <c r="DQ305" s="539">
        <f>IF($A305&lt;&gt;"",IF(OR(Y305="",Y305=0), 0, DE305/'Sch 10.1 Rate Design'!$Z$29*INDEX('Sch 10.1 Rate Design'!$K$13:$K$20,MATCH($C305,'Sch 10.1 Rate Design'!$B$13:$B$20,0))),"")</f>
        <v>0</v>
      </c>
      <c r="DR305" s="538">
        <f>IF($A305&lt;&gt;"",IF(OR(N305="",N305=0), 0,INDEX('Sch 10.1 Rate Design'!$D$13:$D$20,MATCH($C305,'Sch 10.1 Rate Design'!$B$13:$B$20,0))),"")</f>
        <v>0</v>
      </c>
      <c r="DS305" s="287">
        <f>IF($A305&lt;&gt;"",IF(OR(O305="",O305=0), 0,INDEX('Sch 10.1 Rate Design'!$D$13:$D$20,MATCH($C305,'Sch 10.1 Rate Design'!$B$13:$B$20,0))),"")</f>
        <v>0</v>
      </c>
      <c r="DT305" s="287">
        <f>IF($A305&lt;&gt;"",IF(OR(P305="",P305=0), 0,INDEX('Sch 10.1 Rate Design'!$D$13:$D$20,MATCH($C305,'Sch 10.1 Rate Design'!$B$13:$B$20,0))),"")</f>
        <v>0</v>
      </c>
      <c r="DU305" s="287">
        <f>IF($A305&lt;&gt;"",IF(OR(Q305="",Q305=0), 0,INDEX('Sch 10.1 Rate Design'!$D$13:$D$20,MATCH($C305,'Sch 10.1 Rate Design'!$B$13:$B$20,0))),"")</f>
        <v>0</v>
      </c>
      <c r="DV305" s="287">
        <f>IF($A305&lt;&gt;"",IF(OR(R305="",R305=0), 0,INDEX('Sch 10.1 Rate Design'!$D$13:$D$20,MATCH($C305,'Sch 10.1 Rate Design'!$B$13:$B$20,0))),"")</f>
        <v>0</v>
      </c>
      <c r="DW305" s="287">
        <f>IF($A305&lt;&gt;"",IF(OR(S305="",S305=0), 0,INDEX('Sch 10.1 Rate Design'!$D$13:$D$20,MATCH($C305,'Sch 10.1 Rate Design'!$B$13:$B$20,0))),"")</f>
        <v>0</v>
      </c>
      <c r="DX305" s="287">
        <f>IF($A305&lt;&gt;"",IF(OR(T305="",T305=0), 0,INDEX('Sch 10.1 Rate Design'!$D$13:$D$20,MATCH($C305,'Sch 10.1 Rate Design'!$B$13:$B$20,0))),"")</f>
        <v>0</v>
      </c>
      <c r="DY305" s="287">
        <f>IF($A305&lt;&gt;"",IF(OR(U305="",U305=0), 0,INDEX('Sch 10.1 Rate Design'!$D$13:$D$20,MATCH($C305,'Sch 10.1 Rate Design'!$B$13:$B$20,0))),"")</f>
        <v>0</v>
      </c>
      <c r="DZ305" s="287">
        <f>IF($A305&lt;&gt;"",IF(OR(V305="",V305=0), 0,INDEX('Sch 10.1 Rate Design'!$D$13:$D$20,MATCH($C305,'Sch 10.1 Rate Design'!$B$13:$B$20,0))),"")</f>
        <v>0</v>
      </c>
      <c r="EA305" s="287">
        <f>IF($A305&lt;&gt;"",IF(OR(W305="",W305=0), 0,INDEX('Sch 10.1 Rate Design'!$D$13:$D$20,MATCH($C305,'Sch 10.1 Rate Design'!$B$13:$B$20,0))),"")</f>
        <v>0</v>
      </c>
      <c r="EB305" s="287">
        <f>IF($A305&lt;&gt;"",IF(OR(X305="",X305=0), 0,INDEX('Sch 10.1 Rate Design'!$D$13:$D$20,MATCH($C305,'Sch 10.1 Rate Design'!$B$13:$B$20,0))),"")</f>
        <v>0</v>
      </c>
      <c r="EC305" s="537">
        <f>IF($A305&lt;&gt;"",IF(OR(Y305="",Y305=0), 0,INDEX('Sch 10.1 Rate Design'!$D$13:$D$20,MATCH($C305,'Sch 10.1 Rate Design'!$B$13:$B$20,0))),"")</f>
        <v>0</v>
      </c>
      <c r="ED305" s="538"/>
      <c r="EE305" s="287"/>
      <c r="EF305" s="287"/>
      <c r="EG305" s="287"/>
      <c r="EH305" s="287"/>
      <c r="EI305" s="287"/>
      <c r="EJ305" s="287"/>
      <c r="EK305" s="287"/>
      <c r="EL305" s="287"/>
      <c r="EM305" s="287"/>
      <c r="EN305" s="287"/>
      <c r="EO305" s="537"/>
      <c r="EP305" s="287"/>
    </row>
    <row r="306" spans="1:146" x14ac:dyDescent="0.2">
      <c r="A306" s="287">
        <f>IF(Inputs!AL307&lt;&gt;"",Inputs!AL307,"")</f>
        <v>48714005</v>
      </c>
      <c r="B306" s="287">
        <f t="shared" si="87"/>
        <v>296</v>
      </c>
      <c r="C306" s="691">
        <f>IF($A306&lt;&gt;"",Inputs!AK300,"")</f>
        <v>0.75</v>
      </c>
      <c r="D306" s="541">
        <f t="shared" si="104"/>
        <v>688.97964000000002</v>
      </c>
      <c r="E306" s="541">
        <f t="shared" si="105"/>
        <v>114.82994000000001</v>
      </c>
      <c r="F306" s="287">
        <f t="shared" si="106"/>
        <v>50145.920000000006</v>
      </c>
      <c r="G306" s="287">
        <f t="shared" si="107"/>
        <v>8357.6533333333336</v>
      </c>
      <c r="H306" s="752">
        <f t="shared" si="108"/>
        <v>22784.080000000002</v>
      </c>
      <c r="I306" s="752">
        <f t="shared" si="88"/>
        <v>27361.840000000004</v>
      </c>
      <c r="J306" s="752">
        <f t="shared" si="109"/>
        <v>3</v>
      </c>
      <c r="K306" s="752">
        <f t="shared" si="89"/>
        <v>3</v>
      </c>
      <c r="L306" s="749">
        <f t="shared" si="90"/>
        <v>0</v>
      </c>
      <c r="M306" s="749">
        <f t="shared" si="91"/>
        <v>8938.6</v>
      </c>
      <c r="N306" s="538">
        <f>IF($A306&lt;&gt;"",INDEX(Inputs!$AM302:$AX302,,MATCH('Sch 10.2 Rate Data'!N$7,Inputs!$AM$4:$AX$4,0)),"")</f>
        <v>0</v>
      </c>
      <c r="O306" s="287">
        <f>IF($A306&lt;&gt;"",INDEX(Inputs!$AM302:$AX302,,MATCH('Sch 10.2 Rate Data'!O$7,Inputs!$AM$4:$AX$4,0)),"")</f>
        <v>6574.92</v>
      </c>
      <c r="P306" s="287">
        <f>IF($A306&lt;&gt;"",INDEX(Inputs!$AM302:$AX302,,MATCH('Sch 10.2 Rate Data'!P$7,Inputs!$AM$4:$AX$4,0)),"")</f>
        <v>0</v>
      </c>
      <c r="Q306" s="287">
        <f>IF($A306&lt;&gt;"",INDEX(Inputs!$AM302:$AX302,,MATCH('Sch 10.2 Rate Data'!Q$7,Inputs!$AM$4:$AX$4,0)),"")</f>
        <v>7270.56</v>
      </c>
      <c r="R306" s="287">
        <f>IF($A306&lt;&gt;"",INDEX(Inputs!$AM302:$AX302,,MATCH('Sch 10.2 Rate Data'!R$7,Inputs!$AM$4:$AX$4,0)),"")</f>
        <v>0</v>
      </c>
      <c r="S306" s="287">
        <f>IF($A306&lt;&gt;"",INDEX(Inputs!$AM302:$AX302,,MATCH('Sch 10.2 Rate Data'!S$7,Inputs!$AM$4:$AX$4,0)),"")</f>
        <v>7951.2400000000007</v>
      </c>
      <c r="T306" s="287">
        <f>IF($A306&lt;&gt;"",INDEX(Inputs!$AM302:$AX302,,MATCH('Sch 10.2 Rate Data'!T$7,Inputs!$AM$4:$AX$4,0)),"")</f>
        <v>0</v>
      </c>
      <c r="U306" s="287">
        <f>IF($A306&lt;&gt;"",INDEX(Inputs!$AM302:$AX302,,MATCH('Sch 10.2 Rate Data'!U$7,Inputs!$AM$4:$AX$4,0)),"")</f>
        <v>9335.0400000000009</v>
      </c>
      <c r="V306" s="287">
        <f>IF($A306&lt;&gt;"",INDEX(Inputs!$AM302:$AX302,,MATCH('Sch 10.2 Rate Data'!V$7,Inputs!$AM$4:$AX$4,0)),"")</f>
        <v>0</v>
      </c>
      <c r="W306" s="287">
        <f>IF($A306&lt;&gt;"",INDEX(Inputs!$AM302:$AX302,,MATCH('Sch 10.2 Rate Data'!W$7,Inputs!$AM$4:$AX$4,0)),"")</f>
        <v>10075.560000000001</v>
      </c>
      <c r="X306" s="287">
        <f>IF($A306&lt;&gt;"",INDEX(Inputs!$AM302:$AX302,,MATCH('Sch 10.2 Rate Data'!X$7,Inputs!$AM$4:$AX$4,0)),"")</f>
        <v>0</v>
      </c>
      <c r="Y306" s="287">
        <f>IF($A306&lt;&gt;"",INDEX(Inputs!$AM302:$AX302,,MATCH('Sch 10.2 Rate Data'!Y$7,Inputs!$AM$4:$AX$4,0)),"")</f>
        <v>8938.6</v>
      </c>
      <c r="Z306" s="656">
        <f t="shared" si="92"/>
        <v>0</v>
      </c>
      <c r="AA306" s="540">
        <f t="shared" si="93"/>
        <v>106.80763999999999</v>
      </c>
      <c r="AB306" s="540">
        <f t="shared" si="94"/>
        <v>0</v>
      </c>
      <c r="AC306" s="540">
        <f t="shared" si="95"/>
        <v>109.93801999999999</v>
      </c>
      <c r="AD306" s="540">
        <f t="shared" si="96"/>
        <v>0</v>
      </c>
      <c r="AE306" s="540">
        <f t="shared" si="97"/>
        <v>113.00108</v>
      </c>
      <c r="AF306" s="540">
        <f t="shared" si="98"/>
        <v>0</v>
      </c>
      <c r="AG306" s="540">
        <f t="shared" si="99"/>
        <v>119.22817999999999</v>
      </c>
      <c r="AH306" s="540">
        <f t="shared" si="100"/>
        <v>0</v>
      </c>
      <c r="AI306" s="540">
        <f t="shared" si="101"/>
        <v>122.56052</v>
      </c>
      <c r="AJ306" s="540">
        <f t="shared" si="102"/>
        <v>0</v>
      </c>
      <c r="AK306" s="539">
        <f t="shared" si="103"/>
        <v>117.4442</v>
      </c>
      <c r="AL306" s="656">
        <f>IF($A306&lt;&gt;"",IF(OR(N306="",N306=0), 0, INDEX('Sch 10.1 Rate Design'!$E$13:$E$20,MATCH($C306,'Sch 10.1 Rate Design'!$B$13:$B$20,0))),"")</f>
        <v>0</v>
      </c>
      <c r="AM306" s="540">
        <f>IF($A306&lt;&gt;"",IF(OR(O306="",O306=0), 0, INDEX('Sch 10.1 Rate Design'!$E$13:$E$20,MATCH($C306,'Sch 10.1 Rate Design'!$B$13:$B$20,0))),"")*2</f>
        <v>86</v>
      </c>
      <c r="AN306" s="540">
        <f>IF($A306&lt;&gt;"",IF(OR(P306="",P306=0), 0, INDEX('Sch 10.1 Rate Design'!$E$13:$E$20,MATCH($C306,'Sch 10.1 Rate Design'!$B$13:$B$20,0))),"")</f>
        <v>0</v>
      </c>
      <c r="AO306" s="540">
        <f>IF($A306&lt;&gt;"",IF(OR(Q306="",Q306=0), 0, INDEX('Sch 10.1 Rate Design'!$E$13:$E$20,MATCH($C306,'Sch 10.1 Rate Design'!$B$13:$B$20,0))),"")*2</f>
        <v>86</v>
      </c>
      <c r="AP306" s="540">
        <f>IF($A306&lt;&gt;"",IF(OR(R306="",R306=0), 0, INDEX('Sch 10.1 Rate Design'!$E$13:$E$20,MATCH($C306,'Sch 10.1 Rate Design'!$B$13:$B$20,0))),"")</f>
        <v>0</v>
      </c>
      <c r="AQ306" s="540">
        <f>IF($A306&lt;&gt;"",IF(OR(S306="",S306=0), 0, INDEX('Sch 10.1 Rate Design'!$E$13:$E$20,MATCH($C306,'Sch 10.1 Rate Design'!$B$13:$B$20,0))),"")*2</f>
        <v>86</v>
      </c>
      <c r="AR306" s="540">
        <f>IF($A306&lt;&gt;"",IF(OR(T306="",T306=0), 0, INDEX('Sch 10.1 Rate Design'!$E$13:$E$20,MATCH($C306,'Sch 10.1 Rate Design'!$B$13:$B$20,0))),"")</f>
        <v>0</v>
      </c>
      <c r="AS306" s="540">
        <f>IF($A306&lt;&gt;"",IF(OR(U306="",U306=0), 0, INDEX('Sch 10.1 Rate Design'!$E$13:$E$20,MATCH($C306,'Sch 10.1 Rate Design'!$B$13:$B$20,0))),"")*2</f>
        <v>86</v>
      </c>
      <c r="AT306" s="540">
        <f>IF($A306&lt;&gt;"",IF(OR(V306="",V306=0), 0, INDEX('Sch 10.1 Rate Design'!$E$13:$E$20,MATCH($C306,'Sch 10.1 Rate Design'!$B$13:$B$20,0))),"")</f>
        <v>0</v>
      </c>
      <c r="AU306" s="540">
        <f>IF($A306&lt;&gt;"",IF(OR(W306="",W306=0), 0, INDEX('Sch 10.1 Rate Design'!$E$13:$E$20,MATCH($C306,'Sch 10.1 Rate Design'!$B$13:$B$20,0))),"")*2</f>
        <v>86</v>
      </c>
      <c r="AV306" s="540">
        <f>IF($A306&lt;&gt;"",IF(OR(X306="",X306=0), 0, INDEX('Sch 10.1 Rate Design'!$E$13:$E$20,MATCH($C306,'Sch 10.1 Rate Design'!$B$13:$B$20,0))),"")</f>
        <v>0</v>
      </c>
      <c r="AW306" s="540">
        <f>IF($A306&lt;&gt;"",IF(OR(Y306="",Y306=0), 0, INDEX('Sch 10.1 Rate Design'!$E$13:$E$20,MATCH($C306,'Sch 10.1 Rate Design'!$B$13:$B$20,0))),"")*2</f>
        <v>86</v>
      </c>
      <c r="AX306" s="538">
        <f>IF($A306&lt;&gt;"",IF(OR(N306="",N306=0),0,+IF(N306&gt;+INDEX('Sch 10.1 Rate Design'!$D$13:$D$20,MATCH($C306,'Sch 10.1 Rate Design'!$B$13:$B$20,0)),IF(N306&gt;+INDEX('Sch 10.1 Rate Design'!$F$13:$F$20,MATCH($C306,'Sch 10.1 Rate Design'!$B$13:$B$20,0)),+INDEX('Sch 10.1 Rate Design'!$F$13:$F$20,MATCH($C306,'Sch 10.1 Rate Design'!$B$13:$B$20,0))-INDEX('Sch 10.1 Rate Design'!$D$13:$D$20,MATCH($C306,'Sch 10.1 Rate Design'!$B$13:$B$20,0)), N306-INDEX('Sch 10.1 Rate Design'!$D$13:$D$20,MATCH($C306,'Sch 10.1 Rate Design'!$B$13:$B$20,0))),0)),"")</f>
        <v>0</v>
      </c>
      <c r="AY306" s="287">
        <f>IF($A306&lt;&gt;"",IF(OR(O306="",O306=0),0,+IF(O306&gt;+INDEX('Sch 10.1 Rate Design'!$D$13:$D$20,MATCH($C306,'Sch 10.1 Rate Design'!$B$13:$B$20,0)),IF(O306&gt;+INDEX('Sch 10.1 Rate Design'!$F$13:$F$20,MATCH($C306,'Sch 10.1 Rate Design'!$B$13:$B$20,0)),+INDEX('Sch 10.1 Rate Design'!$F$13:$F$20,MATCH($C306,'Sch 10.1 Rate Design'!$B$13:$B$20,0))-INDEX('Sch 10.1 Rate Design'!$D$13:$D$20,MATCH($C306,'Sch 10.1 Rate Design'!$B$13:$B$20,0)), O306-INDEX('Sch 10.1 Rate Design'!$D$13:$D$20,MATCH($C306,'Sch 10.1 Rate Design'!$B$13:$B$20,0))),0)),"")</f>
        <v>3900</v>
      </c>
      <c r="AZ306" s="287">
        <f>IF($A306&lt;&gt;"",IF(OR(P306="",P306=0),0,+IF(P306&gt;+INDEX('Sch 10.1 Rate Design'!$D$13:$D$20,MATCH($C306,'Sch 10.1 Rate Design'!$B$13:$B$20,0)),IF(P306&gt;+INDEX('Sch 10.1 Rate Design'!$F$13:$F$20,MATCH($C306,'Sch 10.1 Rate Design'!$B$13:$B$20,0)),+INDEX('Sch 10.1 Rate Design'!$F$13:$F$20,MATCH($C306,'Sch 10.1 Rate Design'!$B$13:$B$20,0))-INDEX('Sch 10.1 Rate Design'!$D$13:$D$20,MATCH($C306,'Sch 10.1 Rate Design'!$B$13:$B$20,0)), P306-INDEX('Sch 10.1 Rate Design'!$D$13:$D$20,MATCH($C306,'Sch 10.1 Rate Design'!$B$13:$B$20,0))),0)),"")</f>
        <v>0</v>
      </c>
      <c r="BA306" s="287">
        <f>IF($A306&lt;&gt;"",IF(OR(Q306="",Q306=0),0,+IF(Q306&gt;+INDEX('Sch 10.1 Rate Design'!$D$13:$D$20,MATCH($C306,'Sch 10.1 Rate Design'!$B$13:$B$20,0)),IF(Q306&gt;+INDEX('Sch 10.1 Rate Design'!$F$13:$F$20,MATCH($C306,'Sch 10.1 Rate Design'!$B$13:$B$20,0)),+INDEX('Sch 10.1 Rate Design'!$F$13:$F$20,MATCH($C306,'Sch 10.1 Rate Design'!$B$13:$B$20,0))-INDEX('Sch 10.1 Rate Design'!$D$13:$D$20,MATCH($C306,'Sch 10.1 Rate Design'!$B$13:$B$20,0)), Q306-INDEX('Sch 10.1 Rate Design'!$D$13:$D$20,MATCH($C306,'Sch 10.1 Rate Design'!$B$13:$B$20,0))),0)),"")</f>
        <v>3900</v>
      </c>
      <c r="BB306" s="287">
        <f>IF($A306&lt;&gt;"",IF(OR(R306="",R306=0),0,+IF(R306&gt;+INDEX('Sch 10.1 Rate Design'!$D$13:$D$20,MATCH($C306,'Sch 10.1 Rate Design'!$B$13:$B$20,0)),IF(R306&gt;+INDEX('Sch 10.1 Rate Design'!$F$13:$F$20,MATCH($C306,'Sch 10.1 Rate Design'!$B$13:$B$20,0)),+INDEX('Sch 10.1 Rate Design'!$F$13:$F$20,MATCH($C306,'Sch 10.1 Rate Design'!$B$13:$B$20,0))-INDEX('Sch 10.1 Rate Design'!$D$13:$D$20,MATCH($C306,'Sch 10.1 Rate Design'!$B$13:$B$20,0)), R306-INDEX('Sch 10.1 Rate Design'!$D$13:$D$20,MATCH($C306,'Sch 10.1 Rate Design'!$B$13:$B$20,0))),0)),"")</f>
        <v>0</v>
      </c>
      <c r="BC306" s="287">
        <f>IF($A306&lt;&gt;"",IF(OR(S306="",S306=0),0,+IF(S306&gt;+INDEX('Sch 10.1 Rate Design'!$D$13:$D$20,MATCH($C306,'Sch 10.1 Rate Design'!$B$13:$B$20,0)),IF(S306&gt;+INDEX('Sch 10.1 Rate Design'!$F$13:$F$20,MATCH($C306,'Sch 10.1 Rate Design'!$B$13:$B$20,0)),+INDEX('Sch 10.1 Rate Design'!$F$13:$F$20,MATCH($C306,'Sch 10.1 Rate Design'!$B$13:$B$20,0))-INDEX('Sch 10.1 Rate Design'!$D$13:$D$20,MATCH($C306,'Sch 10.1 Rate Design'!$B$13:$B$20,0)), S306-INDEX('Sch 10.1 Rate Design'!$D$13:$D$20,MATCH($C306,'Sch 10.1 Rate Design'!$B$13:$B$20,0))),0)),"")</f>
        <v>3900</v>
      </c>
      <c r="BD306" s="287">
        <f>IF($A306&lt;&gt;"",IF(OR(T306="",T306=0),0,+IF(T306&gt;+INDEX('Sch 10.1 Rate Design'!$D$13:$D$20,MATCH($C306,'Sch 10.1 Rate Design'!$B$13:$B$20,0)),IF(T306&gt;+INDEX('Sch 10.1 Rate Design'!$F$13:$F$20,MATCH($C306,'Sch 10.1 Rate Design'!$B$13:$B$20,0)),+INDEX('Sch 10.1 Rate Design'!$F$13:$F$20,MATCH($C306,'Sch 10.1 Rate Design'!$B$13:$B$20,0))-INDEX('Sch 10.1 Rate Design'!$D$13:$D$20,MATCH($C306,'Sch 10.1 Rate Design'!$B$13:$B$20,0)), T306-INDEX('Sch 10.1 Rate Design'!$D$13:$D$20,MATCH($C306,'Sch 10.1 Rate Design'!$B$13:$B$20,0))),0)),"")</f>
        <v>0</v>
      </c>
      <c r="BE306" s="287">
        <f>IF($A306&lt;&gt;"",IF(OR(U306="",U306=0),0,+IF(U306&gt;+INDEX('Sch 10.1 Rate Design'!$D$13:$D$20,MATCH($C306,'Sch 10.1 Rate Design'!$B$13:$B$20,0)),IF(U306&gt;+INDEX('Sch 10.1 Rate Design'!$F$13:$F$20,MATCH($C306,'Sch 10.1 Rate Design'!$B$13:$B$20,0)),+INDEX('Sch 10.1 Rate Design'!$F$13:$F$20,MATCH($C306,'Sch 10.1 Rate Design'!$B$13:$B$20,0))-INDEX('Sch 10.1 Rate Design'!$D$13:$D$20,MATCH($C306,'Sch 10.1 Rate Design'!$B$13:$B$20,0)), U306-INDEX('Sch 10.1 Rate Design'!$D$13:$D$20,MATCH($C306,'Sch 10.1 Rate Design'!$B$13:$B$20,0))),0)),"")</f>
        <v>3900</v>
      </c>
      <c r="BF306" s="287">
        <f>IF($A306&lt;&gt;"",IF(OR(V306="",V306=0),0,+IF(V306&gt;+INDEX('Sch 10.1 Rate Design'!$D$13:$D$20,MATCH($C306,'Sch 10.1 Rate Design'!$B$13:$B$20,0)),IF(V306&gt;+INDEX('Sch 10.1 Rate Design'!$F$13:$F$20,MATCH($C306,'Sch 10.1 Rate Design'!$B$13:$B$20,0)),+INDEX('Sch 10.1 Rate Design'!$F$13:$F$20,MATCH($C306,'Sch 10.1 Rate Design'!$B$13:$B$20,0))-INDEX('Sch 10.1 Rate Design'!$D$13:$D$20,MATCH($C306,'Sch 10.1 Rate Design'!$B$13:$B$20,0)), V306-INDEX('Sch 10.1 Rate Design'!$D$13:$D$20,MATCH($C306,'Sch 10.1 Rate Design'!$B$13:$B$20,0))),0)),"")</f>
        <v>0</v>
      </c>
      <c r="BG306" s="287">
        <f>IF($A306&lt;&gt;"",IF(OR(W306="",W306=0),0,+IF(W306&gt;+INDEX('Sch 10.1 Rate Design'!$D$13:$D$20,MATCH($C306,'Sch 10.1 Rate Design'!$B$13:$B$20,0)),IF(W306&gt;+INDEX('Sch 10.1 Rate Design'!$F$13:$F$20,MATCH($C306,'Sch 10.1 Rate Design'!$B$13:$B$20,0)),+INDEX('Sch 10.1 Rate Design'!$F$13:$F$20,MATCH($C306,'Sch 10.1 Rate Design'!$B$13:$B$20,0))-INDEX('Sch 10.1 Rate Design'!$D$13:$D$20,MATCH($C306,'Sch 10.1 Rate Design'!$B$13:$B$20,0)), W306-INDEX('Sch 10.1 Rate Design'!$D$13:$D$20,MATCH($C306,'Sch 10.1 Rate Design'!$B$13:$B$20,0))),0)),"")</f>
        <v>3900</v>
      </c>
      <c r="BH306" s="287">
        <f>IF($A306&lt;&gt;"",IF(OR(X306="",X306=0),0,+IF(X306&gt;+INDEX('Sch 10.1 Rate Design'!$D$13:$D$20,MATCH($C306,'Sch 10.1 Rate Design'!$B$13:$B$20,0)),IF(X306&gt;+INDEX('Sch 10.1 Rate Design'!$F$13:$F$20,MATCH($C306,'Sch 10.1 Rate Design'!$B$13:$B$20,0)),+INDEX('Sch 10.1 Rate Design'!$F$13:$F$20,MATCH($C306,'Sch 10.1 Rate Design'!$B$13:$B$20,0))-INDEX('Sch 10.1 Rate Design'!$D$13:$D$20,MATCH($C306,'Sch 10.1 Rate Design'!$B$13:$B$20,0)), X306-INDEX('Sch 10.1 Rate Design'!$D$13:$D$20,MATCH($C306,'Sch 10.1 Rate Design'!$B$13:$B$20,0))),0)),"")</f>
        <v>0</v>
      </c>
      <c r="BI306" s="537">
        <f>IF($A306&lt;&gt;"",IF(OR(Y306="",Y306=0),0,+IF(Y306&gt;+INDEX('Sch 10.1 Rate Design'!$D$13:$D$20,MATCH($C306,'Sch 10.1 Rate Design'!$B$13:$B$20,0)),IF(Y306&gt;+INDEX('Sch 10.1 Rate Design'!$F$13:$F$20,MATCH($C306,'Sch 10.1 Rate Design'!$B$13:$B$20,0)),+INDEX('Sch 10.1 Rate Design'!$F$13:$F$20,MATCH($C306,'Sch 10.1 Rate Design'!$B$13:$B$20,0))-INDEX('Sch 10.1 Rate Design'!$D$13:$D$20,MATCH($C306,'Sch 10.1 Rate Design'!$B$13:$B$20,0)), Y306-INDEX('Sch 10.1 Rate Design'!$D$13:$D$20,MATCH($C306,'Sch 10.1 Rate Design'!$B$13:$B$20,0))),0)),"")</f>
        <v>3900</v>
      </c>
      <c r="BJ306" s="656">
        <f>IF($A306&lt;&gt;"",IF(OR(N306="",N306=0), 0, AX306/'Sch 10.1 Rate Design'!$Z$29*INDEX('Sch 10.1 Rate Design'!$G$13:$G$20,MATCH($C306,'Sch 10.1 Rate Design'!$B$13:$B$20,0))),"")</f>
        <v>0</v>
      </c>
      <c r="BK306" s="540">
        <f>IF($A306&lt;&gt;"",IF(OR(O306="",O306=0), 0, AY306/'Sch 10.1 Rate Design'!$Z$29*INDEX('Sch 10.1 Rate Design'!$G$13:$G$20,MATCH($C306,'Sch 10.1 Rate Design'!$B$13:$B$20,0))),"")</f>
        <v>10.725</v>
      </c>
      <c r="BL306" s="540">
        <f>IF($A306&lt;&gt;"",IF(OR(P306="",P306=0), 0, AZ306/'Sch 10.1 Rate Design'!$Z$29*INDEX('Sch 10.1 Rate Design'!$G$13:$G$20,MATCH($C306,'Sch 10.1 Rate Design'!$B$13:$B$20,0))),"")</f>
        <v>0</v>
      </c>
      <c r="BM306" s="540">
        <f>IF($A306&lt;&gt;"",IF(OR(Q306="",Q306=0), 0, BA306/'Sch 10.1 Rate Design'!$Z$29*INDEX('Sch 10.1 Rate Design'!$G$13:$G$20,MATCH($C306,'Sch 10.1 Rate Design'!$B$13:$B$20,0))),"")</f>
        <v>10.725</v>
      </c>
      <c r="BN306" s="540">
        <f>IF($A306&lt;&gt;"",IF(OR(R306="",R306=0), 0, BB306/'Sch 10.1 Rate Design'!$Z$29*INDEX('Sch 10.1 Rate Design'!$G$13:$G$20,MATCH($C306,'Sch 10.1 Rate Design'!$B$13:$B$20,0))),"")</f>
        <v>0</v>
      </c>
      <c r="BO306" s="540">
        <f>IF($A306&lt;&gt;"",IF(OR(S306="",S306=0), 0, BC306/'Sch 10.1 Rate Design'!$Z$29*INDEX('Sch 10.1 Rate Design'!$G$13:$G$20,MATCH($C306,'Sch 10.1 Rate Design'!$B$13:$B$20,0))),"")</f>
        <v>10.725</v>
      </c>
      <c r="BP306" s="540">
        <f>IF($A306&lt;&gt;"",IF(OR(T306="",T306=0), 0, BD306/'Sch 10.1 Rate Design'!$Z$29*INDEX('Sch 10.1 Rate Design'!$G$13:$G$20,MATCH($C306,'Sch 10.1 Rate Design'!$B$13:$B$20,0))),"")</f>
        <v>0</v>
      </c>
      <c r="BQ306" s="540">
        <f>IF($A306&lt;&gt;"",IF(OR(U306="",U306=0), 0, BE306/'Sch 10.1 Rate Design'!$Z$29*INDEX('Sch 10.1 Rate Design'!$G$13:$G$20,MATCH($C306,'Sch 10.1 Rate Design'!$B$13:$B$20,0))),"")</f>
        <v>10.725</v>
      </c>
      <c r="BR306" s="540">
        <f>IF($A306&lt;&gt;"",IF(OR(V306="",V306=0), 0, BF306/'Sch 10.1 Rate Design'!$Z$29*INDEX('Sch 10.1 Rate Design'!$G$13:$G$20,MATCH($C306,'Sch 10.1 Rate Design'!$B$13:$B$20,0))),"")</f>
        <v>0</v>
      </c>
      <c r="BS306" s="540">
        <f>IF($A306&lt;&gt;"",IF(OR(W306="",W306=0), 0, BG306/'Sch 10.1 Rate Design'!$Z$29*INDEX('Sch 10.1 Rate Design'!$G$13:$G$20,MATCH($C306,'Sch 10.1 Rate Design'!$B$13:$B$20,0))),"")</f>
        <v>10.725</v>
      </c>
      <c r="BT306" s="540">
        <f>IF($A306&lt;&gt;"",IF(OR(X306="",X306=0), 0, BH306/'Sch 10.1 Rate Design'!$Z$29*INDEX('Sch 10.1 Rate Design'!$G$13:$G$20,MATCH($C306,'Sch 10.1 Rate Design'!$B$13:$B$20,0))),"")</f>
        <v>0</v>
      </c>
      <c r="BU306" s="539">
        <f>IF($A306&lt;&gt;"",IF(OR(Y306="",Y306=0), 0, BI306/'Sch 10.1 Rate Design'!$Z$29*INDEX('Sch 10.1 Rate Design'!$G$13:$G$20,MATCH($C306,'Sch 10.1 Rate Design'!$B$13:$B$20,0))),"")</f>
        <v>10.725</v>
      </c>
      <c r="BV306" s="538">
        <f>IF($A306&lt;&gt;"",IF(OR(N306="",N306=0),0,+IF(N306&gt;+INDEX('Sch 10.1 Rate Design'!$F$13:$F$20,MATCH($C306,'Sch 10.1 Rate Design'!$B$13:$B$20,0)),IF(N306&gt;+INDEX('Sch 10.1 Rate Design'!$H$13:$H$20,MATCH($C306,'Sch 10.1 Rate Design'!$B$13:$B$20,0)),+INDEX('Sch 10.1 Rate Design'!$H$13:$H$20,MATCH($C306,'Sch 10.1 Rate Design'!$B$13:$B$20,0))-INDEX('Sch 10.1 Rate Design'!$F$13:$F$20,MATCH($C306,'Sch 10.1 Rate Design'!$B$13:$B$20,0)), N306-INDEX('Sch 10.1 Rate Design'!$F$13:$F$20,MATCH($C306,'Sch 10.1 Rate Design'!$B$13:$B$20,0))), 0)),"")</f>
        <v>0</v>
      </c>
      <c r="BW306" s="287">
        <f>IF($A306&lt;&gt;"",IF(OR(O306="",O306=0),0,+IF(O306&gt;+INDEX('Sch 10.1 Rate Design'!$F$13:$F$20,MATCH($C306,'Sch 10.1 Rate Design'!$B$13:$B$20,0)),IF(O306&gt;+INDEX('Sch 10.1 Rate Design'!$H$13:$H$20,MATCH($C306,'Sch 10.1 Rate Design'!$B$13:$B$20,0)),+INDEX('Sch 10.1 Rate Design'!$H$13:$H$20,MATCH($C306,'Sch 10.1 Rate Design'!$B$13:$B$20,0))-INDEX('Sch 10.1 Rate Design'!$F$13:$F$20,MATCH($C306,'Sch 10.1 Rate Design'!$B$13:$B$20,0)), O306-INDEX('Sch 10.1 Rate Design'!$F$13:$F$20,MATCH($C306,'Sch 10.1 Rate Design'!$B$13:$B$20,0))), 0)),"")</f>
        <v>2600</v>
      </c>
      <c r="BX306" s="287">
        <f>IF($A306&lt;&gt;"",IF(OR(P306="",P306=0),0,+IF(P306&gt;+INDEX('Sch 10.1 Rate Design'!$F$13:$F$20,MATCH($C306,'Sch 10.1 Rate Design'!$B$13:$B$20,0)),IF(P306&gt;+INDEX('Sch 10.1 Rate Design'!$H$13:$H$20,MATCH($C306,'Sch 10.1 Rate Design'!$B$13:$B$20,0)),+INDEX('Sch 10.1 Rate Design'!$H$13:$H$20,MATCH($C306,'Sch 10.1 Rate Design'!$B$13:$B$20,0))-INDEX('Sch 10.1 Rate Design'!$F$13:$F$20,MATCH($C306,'Sch 10.1 Rate Design'!$B$13:$B$20,0)), P306-INDEX('Sch 10.1 Rate Design'!$F$13:$F$20,MATCH($C306,'Sch 10.1 Rate Design'!$B$13:$B$20,0))), 0)),"")</f>
        <v>0</v>
      </c>
      <c r="BY306" s="287">
        <f>IF($A306&lt;&gt;"",IF(OR(Q306="",Q306=0),0,+IF(Q306&gt;+INDEX('Sch 10.1 Rate Design'!$F$13:$F$20,MATCH($C306,'Sch 10.1 Rate Design'!$B$13:$B$20,0)),IF(Q306&gt;+INDEX('Sch 10.1 Rate Design'!$H$13:$H$20,MATCH($C306,'Sch 10.1 Rate Design'!$B$13:$B$20,0)),+INDEX('Sch 10.1 Rate Design'!$H$13:$H$20,MATCH($C306,'Sch 10.1 Rate Design'!$B$13:$B$20,0))-INDEX('Sch 10.1 Rate Design'!$F$13:$F$20,MATCH($C306,'Sch 10.1 Rate Design'!$B$13:$B$20,0)), Q306-INDEX('Sch 10.1 Rate Design'!$F$13:$F$20,MATCH($C306,'Sch 10.1 Rate Design'!$B$13:$B$20,0))), 0)),"")</f>
        <v>2600</v>
      </c>
      <c r="BZ306" s="287">
        <f>IF($A306&lt;&gt;"",IF(OR(R306="",R306=0),0,+IF(R306&gt;+INDEX('Sch 10.1 Rate Design'!$F$13:$F$20,MATCH($C306,'Sch 10.1 Rate Design'!$B$13:$B$20,0)),IF(R306&gt;+INDEX('Sch 10.1 Rate Design'!$H$13:$H$20,MATCH($C306,'Sch 10.1 Rate Design'!$B$13:$B$20,0)),+INDEX('Sch 10.1 Rate Design'!$H$13:$H$20,MATCH($C306,'Sch 10.1 Rate Design'!$B$13:$B$20,0))-INDEX('Sch 10.1 Rate Design'!$F$13:$F$20,MATCH($C306,'Sch 10.1 Rate Design'!$B$13:$B$20,0)), R306-INDEX('Sch 10.1 Rate Design'!$F$13:$F$20,MATCH($C306,'Sch 10.1 Rate Design'!$B$13:$B$20,0))), 0)),"")</f>
        <v>0</v>
      </c>
      <c r="CA306" s="287">
        <f>IF($A306&lt;&gt;"",IF(OR(S306="",S306=0),0,+IF(S306&gt;+INDEX('Sch 10.1 Rate Design'!$F$13:$F$20,MATCH($C306,'Sch 10.1 Rate Design'!$B$13:$B$20,0)),IF(S306&gt;+INDEX('Sch 10.1 Rate Design'!$H$13:$H$20,MATCH($C306,'Sch 10.1 Rate Design'!$B$13:$B$20,0)),+INDEX('Sch 10.1 Rate Design'!$H$13:$H$20,MATCH($C306,'Sch 10.1 Rate Design'!$B$13:$B$20,0))-INDEX('Sch 10.1 Rate Design'!$F$13:$F$20,MATCH($C306,'Sch 10.1 Rate Design'!$B$13:$B$20,0)), S306-INDEX('Sch 10.1 Rate Design'!$F$13:$F$20,MATCH($C306,'Sch 10.1 Rate Design'!$B$13:$B$20,0))), 0)),"")</f>
        <v>2600</v>
      </c>
      <c r="CB306" s="287">
        <f>IF($A306&lt;&gt;"",IF(OR(T306="",T306=0),0,+IF(T306&gt;+INDEX('Sch 10.1 Rate Design'!$F$13:$F$20,MATCH($C306,'Sch 10.1 Rate Design'!$B$13:$B$20,0)),IF(T306&gt;+INDEX('Sch 10.1 Rate Design'!$H$13:$H$20,MATCH($C306,'Sch 10.1 Rate Design'!$B$13:$B$20,0)),+INDEX('Sch 10.1 Rate Design'!$H$13:$H$20,MATCH($C306,'Sch 10.1 Rate Design'!$B$13:$B$20,0))-INDEX('Sch 10.1 Rate Design'!$F$13:$F$20,MATCH($C306,'Sch 10.1 Rate Design'!$B$13:$B$20,0)), T306-INDEX('Sch 10.1 Rate Design'!$F$13:$F$20,MATCH($C306,'Sch 10.1 Rate Design'!$B$13:$B$20,0))), 0)),"")</f>
        <v>0</v>
      </c>
      <c r="CC306" s="287">
        <f>IF($A306&lt;&gt;"",IF(OR(U306="",U306=0),0,+IF(U306&gt;+INDEX('Sch 10.1 Rate Design'!$F$13:$F$20,MATCH($C306,'Sch 10.1 Rate Design'!$B$13:$B$20,0)),IF(U306&gt;+INDEX('Sch 10.1 Rate Design'!$H$13:$H$20,MATCH($C306,'Sch 10.1 Rate Design'!$B$13:$B$20,0)),+INDEX('Sch 10.1 Rate Design'!$H$13:$H$20,MATCH($C306,'Sch 10.1 Rate Design'!$B$13:$B$20,0))-INDEX('Sch 10.1 Rate Design'!$F$13:$F$20,MATCH($C306,'Sch 10.1 Rate Design'!$B$13:$B$20,0)), U306-INDEX('Sch 10.1 Rate Design'!$F$13:$F$20,MATCH($C306,'Sch 10.1 Rate Design'!$B$13:$B$20,0))), 0)),"")</f>
        <v>2600</v>
      </c>
      <c r="CD306" s="287">
        <f>IF($A306&lt;&gt;"",IF(OR(V306="",V306=0),0,+IF(V306&gt;+INDEX('Sch 10.1 Rate Design'!$F$13:$F$20,MATCH($C306,'Sch 10.1 Rate Design'!$B$13:$B$20,0)),IF(V306&gt;+INDEX('Sch 10.1 Rate Design'!$H$13:$H$20,MATCH($C306,'Sch 10.1 Rate Design'!$B$13:$B$20,0)),+INDEX('Sch 10.1 Rate Design'!$H$13:$H$20,MATCH($C306,'Sch 10.1 Rate Design'!$B$13:$B$20,0))-INDEX('Sch 10.1 Rate Design'!$F$13:$F$20,MATCH($C306,'Sch 10.1 Rate Design'!$B$13:$B$20,0)), V306-INDEX('Sch 10.1 Rate Design'!$F$13:$F$20,MATCH($C306,'Sch 10.1 Rate Design'!$B$13:$B$20,0))), 0)),"")</f>
        <v>0</v>
      </c>
      <c r="CE306" s="287">
        <f>IF($A306&lt;&gt;"",IF(OR(W306="",W306=0),0,+IF(W306&gt;+INDEX('Sch 10.1 Rate Design'!$F$13:$F$20,MATCH($C306,'Sch 10.1 Rate Design'!$B$13:$B$20,0)),IF(W306&gt;+INDEX('Sch 10.1 Rate Design'!$H$13:$H$20,MATCH($C306,'Sch 10.1 Rate Design'!$B$13:$B$20,0)),+INDEX('Sch 10.1 Rate Design'!$H$13:$H$20,MATCH($C306,'Sch 10.1 Rate Design'!$B$13:$B$20,0))-INDEX('Sch 10.1 Rate Design'!$F$13:$F$20,MATCH($C306,'Sch 10.1 Rate Design'!$B$13:$B$20,0)), W306-INDEX('Sch 10.1 Rate Design'!$F$13:$F$20,MATCH($C306,'Sch 10.1 Rate Design'!$B$13:$B$20,0))), 0)),"")</f>
        <v>2600</v>
      </c>
      <c r="CF306" s="287">
        <f>IF($A306&lt;&gt;"",IF(OR(X306="",X306=0),0,+IF(X306&gt;+INDEX('Sch 10.1 Rate Design'!$F$13:$F$20,MATCH($C306,'Sch 10.1 Rate Design'!$B$13:$B$20,0)),IF(X306&gt;+INDEX('Sch 10.1 Rate Design'!$H$13:$H$20,MATCH($C306,'Sch 10.1 Rate Design'!$B$13:$B$20,0)),+INDEX('Sch 10.1 Rate Design'!$H$13:$H$20,MATCH($C306,'Sch 10.1 Rate Design'!$B$13:$B$20,0))-INDEX('Sch 10.1 Rate Design'!$F$13:$F$20,MATCH($C306,'Sch 10.1 Rate Design'!$B$13:$B$20,0)), X306-INDEX('Sch 10.1 Rate Design'!$F$13:$F$20,MATCH($C306,'Sch 10.1 Rate Design'!$B$13:$B$20,0))), 0)),"")</f>
        <v>0</v>
      </c>
      <c r="CG306" s="537">
        <f>IF($A306&lt;&gt;"",IF(OR(Y306="",Y306=0),0,+IF(Y306&gt;+INDEX('Sch 10.1 Rate Design'!$F$13:$F$20,MATCH($C306,'Sch 10.1 Rate Design'!$B$13:$B$20,0)),IF(Y306&gt;+INDEX('Sch 10.1 Rate Design'!$H$13:$H$20,MATCH($C306,'Sch 10.1 Rate Design'!$B$13:$B$20,0)),+INDEX('Sch 10.1 Rate Design'!$H$13:$H$20,MATCH($C306,'Sch 10.1 Rate Design'!$B$13:$B$20,0))-INDEX('Sch 10.1 Rate Design'!$F$13:$F$20,MATCH($C306,'Sch 10.1 Rate Design'!$B$13:$B$20,0)), Y306-INDEX('Sch 10.1 Rate Design'!$F$13:$F$20,MATCH($C306,'Sch 10.1 Rate Design'!$B$13:$B$20,0))), 0)),"")</f>
        <v>2600</v>
      </c>
      <c r="CH306" s="656">
        <f>IF($A306&lt;&gt;"",IF(OR(N306="",N306=0), 0, BV306/'Sch 10.1 Rate Design'!$Z$29*INDEX('Sch 10.1 Rate Design'!$I$13:$I$20,MATCH($C306,'Sch 10.1 Rate Design'!$B$13:$B$20,0))),"")</f>
        <v>0</v>
      </c>
      <c r="CI306" s="540">
        <f>IF($A306&lt;&gt;"",IF(OR(O306="",O306=0), 0, BW306/'Sch 10.1 Rate Design'!$Z$29*INDEX('Sch 10.1 Rate Design'!$I$13:$I$20,MATCH($C306,'Sch 10.1 Rate Design'!$B$13:$B$20,0))),"")</f>
        <v>9.75</v>
      </c>
      <c r="CJ306" s="540">
        <f>IF($A306&lt;&gt;"",IF(OR(P306="",P306=0), 0, BX306/'Sch 10.1 Rate Design'!$Z$29*INDEX('Sch 10.1 Rate Design'!$I$13:$I$20,MATCH($C306,'Sch 10.1 Rate Design'!$B$13:$B$20,0))),"")</f>
        <v>0</v>
      </c>
      <c r="CK306" s="540">
        <f>IF($A306&lt;&gt;"",IF(OR(Q306="",Q306=0), 0, BY306/'Sch 10.1 Rate Design'!$Z$29*INDEX('Sch 10.1 Rate Design'!$I$13:$I$20,MATCH($C306,'Sch 10.1 Rate Design'!$B$13:$B$20,0))),"")</f>
        <v>9.75</v>
      </c>
      <c r="CL306" s="540">
        <f>IF($A306&lt;&gt;"",IF(OR(R306="",R306=0), 0, BZ306/'Sch 10.1 Rate Design'!$Z$29*INDEX('Sch 10.1 Rate Design'!$I$13:$I$20,MATCH($C306,'Sch 10.1 Rate Design'!$B$13:$B$20,0))),"")</f>
        <v>0</v>
      </c>
      <c r="CM306" s="540">
        <f>IF($A306&lt;&gt;"",IF(OR(S306="",S306=0), 0, CA306/'Sch 10.1 Rate Design'!$Z$29*INDEX('Sch 10.1 Rate Design'!$I$13:$I$20,MATCH($C306,'Sch 10.1 Rate Design'!$B$13:$B$20,0))),"")</f>
        <v>9.75</v>
      </c>
      <c r="CN306" s="540">
        <f>IF($A306&lt;&gt;"",IF(OR(T306="",T306=0), 0, CB306/'Sch 10.1 Rate Design'!$Z$29*INDEX('Sch 10.1 Rate Design'!$I$13:$I$20,MATCH($C306,'Sch 10.1 Rate Design'!$B$13:$B$20,0))),"")</f>
        <v>0</v>
      </c>
      <c r="CO306" s="540">
        <f>IF($A306&lt;&gt;"",IF(OR(U306="",U306=0), 0, CC306/'Sch 10.1 Rate Design'!$Z$29*INDEX('Sch 10.1 Rate Design'!$I$13:$I$20,MATCH($C306,'Sch 10.1 Rate Design'!$B$13:$B$20,0))),"")</f>
        <v>9.75</v>
      </c>
      <c r="CP306" s="540">
        <f>IF($A306&lt;&gt;"",IF(OR(V306="",V306=0), 0, CD306/'Sch 10.1 Rate Design'!$Z$29*INDEX('Sch 10.1 Rate Design'!$I$13:$I$20,MATCH($C306,'Sch 10.1 Rate Design'!$B$13:$B$20,0))),"")</f>
        <v>0</v>
      </c>
      <c r="CQ306" s="540">
        <f>IF($A306&lt;&gt;"",IF(OR(W306="",W306=0), 0, CE306/'Sch 10.1 Rate Design'!$Z$29*INDEX('Sch 10.1 Rate Design'!$I$13:$I$20,MATCH($C306,'Sch 10.1 Rate Design'!$B$13:$B$20,0))),"")</f>
        <v>9.75</v>
      </c>
      <c r="CR306" s="540">
        <f>IF($A306&lt;&gt;"",IF(OR(X306="",X306=0), 0, CF306/'Sch 10.1 Rate Design'!$Z$29*INDEX('Sch 10.1 Rate Design'!$I$13:$I$20,MATCH($C306,'Sch 10.1 Rate Design'!$B$13:$B$20,0))),"")</f>
        <v>0</v>
      </c>
      <c r="CS306" s="539">
        <f>IF($A306&lt;&gt;"",IF(OR(Y306="",Y306=0), 0, CG306/'Sch 10.1 Rate Design'!$Z$29*INDEX('Sch 10.1 Rate Design'!$I$13:$I$20,MATCH($C306,'Sch 10.1 Rate Design'!$B$13:$B$20,0))),"")</f>
        <v>9.75</v>
      </c>
      <c r="CT306" s="538">
        <f>IF($A306&lt;&gt;"",IF(OR(N306="",N306=0),0,IF(N306&gt;INDEX('Sch 10.1 Rate Design'!$J$13:$J$20,MATCH($C306,'Sch 10.1 Rate Design'!$B$13:$B$20,0)),N306-INDEX('Sch 10.1 Rate Design'!$J$13:$J$20,MATCH($C306,'Sch 10.1 Rate Design'!$B$13:$B$20,0)),0)),"")</f>
        <v>0</v>
      </c>
      <c r="CU306" s="287">
        <f>IF($A306&lt;&gt;"",IF(OR(O306="",O306=0),0,IF(O306&gt;INDEX('Sch 10.1 Rate Design'!$J$13:$J$20,MATCH($C306,'Sch 10.1 Rate Design'!$B$13:$B$20,0)),O306-INDEX('Sch 10.1 Rate Design'!$J$13:$J$20,MATCH($C306,'Sch 10.1 Rate Design'!$B$13:$B$20,0)),0)),"")</f>
        <v>73.920000000000073</v>
      </c>
      <c r="CV306" s="287">
        <f>IF($A306&lt;&gt;"",IF(OR(P306="",P306=0),0,IF(P306&gt;INDEX('Sch 10.1 Rate Design'!$J$13:$J$20,MATCH($C306,'Sch 10.1 Rate Design'!$B$13:$B$20,0)),P306-INDEX('Sch 10.1 Rate Design'!$J$13:$J$20,MATCH($C306,'Sch 10.1 Rate Design'!$B$13:$B$20,0)),0)),"")</f>
        <v>0</v>
      </c>
      <c r="CW306" s="287">
        <f>IF($A306&lt;&gt;"",IF(OR(Q306="",Q306=0),0,IF(Q306&gt;INDEX('Sch 10.1 Rate Design'!$J$13:$J$20,MATCH($C306,'Sch 10.1 Rate Design'!$B$13:$B$20,0)),Q306-INDEX('Sch 10.1 Rate Design'!$J$13:$J$20,MATCH($C306,'Sch 10.1 Rate Design'!$B$13:$B$20,0)),0)),"")</f>
        <v>769.5600000000004</v>
      </c>
      <c r="CX306" s="287">
        <f>IF($A306&lt;&gt;"",IF(OR(R306="",R306=0),0,IF(R306&gt;INDEX('Sch 10.1 Rate Design'!$J$13:$J$20,MATCH($C306,'Sch 10.1 Rate Design'!$B$13:$B$20,0)),R306-INDEX('Sch 10.1 Rate Design'!$J$13:$J$20,MATCH($C306,'Sch 10.1 Rate Design'!$B$13:$B$20,0)),0)),"")</f>
        <v>0</v>
      </c>
      <c r="CY306" s="287">
        <f>IF($A306&lt;&gt;"",IF(OR(S306="",S306=0),0,IF(S306&gt;INDEX('Sch 10.1 Rate Design'!$J$13:$J$20,MATCH($C306,'Sch 10.1 Rate Design'!$B$13:$B$20,0)),S306-INDEX('Sch 10.1 Rate Design'!$J$13:$J$20,MATCH($C306,'Sch 10.1 Rate Design'!$B$13:$B$20,0)),0)),"")</f>
        <v>1450.2400000000007</v>
      </c>
      <c r="CZ306" s="287">
        <f>IF($A306&lt;&gt;"",IF(OR(T306="",T306=0),0,IF(T306&gt;INDEX('Sch 10.1 Rate Design'!$J$13:$J$20,MATCH($C306,'Sch 10.1 Rate Design'!$B$13:$B$20,0)),T306-INDEX('Sch 10.1 Rate Design'!$J$13:$J$20,MATCH($C306,'Sch 10.1 Rate Design'!$B$13:$B$20,0)),0)),"")</f>
        <v>0</v>
      </c>
      <c r="DA306" s="287">
        <f>IF($A306&lt;&gt;"",IF(OR(U306="",U306=0),0,IF(U306&gt;INDEX('Sch 10.1 Rate Design'!$J$13:$J$20,MATCH($C306,'Sch 10.1 Rate Design'!$B$13:$B$20,0)),U306-INDEX('Sch 10.1 Rate Design'!$J$13:$J$20,MATCH($C306,'Sch 10.1 Rate Design'!$B$13:$B$20,0)),0)),"")</f>
        <v>2834.0400000000009</v>
      </c>
      <c r="DB306" s="287">
        <f>IF($A306&lt;&gt;"",IF(OR(V306="",V306=0),0,IF(V306&gt;INDEX('Sch 10.1 Rate Design'!$J$13:$J$20,MATCH($C306,'Sch 10.1 Rate Design'!$B$13:$B$20,0)),V306-INDEX('Sch 10.1 Rate Design'!$J$13:$J$20,MATCH($C306,'Sch 10.1 Rate Design'!$B$13:$B$20,0)),0)),"")</f>
        <v>0</v>
      </c>
      <c r="DC306" s="287">
        <f>IF($A306&lt;&gt;"",IF(OR(W306="",W306=0),0,IF(W306&gt;INDEX('Sch 10.1 Rate Design'!$J$13:$J$20,MATCH($C306,'Sch 10.1 Rate Design'!$B$13:$B$20,0)),W306-INDEX('Sch 10.1 Rate Design'!$J$13:$J$20,MATCH($C306,'Sch 10.1 Rate Design'!$B$13:$B$20,0)),0)),"")</f>
        <v>3574.5600000000013</v>
      </c>
      <c r="DD306" s="287">
        <f>IF($A306&lt;&gt;"",IF(OR(X306="",X306=0),0,IF(X306&gt;INDEX('Sch 10.1 Rate Design'!$J$13:$J$20,MATCH($C306,'Sch 10.1 Rate Design'!$B$13:$B$20,0)),X306-INDEX('Sch 10.1 Rate Design'!$J$13:$J$20,MATCH($C306,'Sch 10.1 Rate Design'!$B$13:$B$20,0)),0)),"")</f>
        <v>0</v>
      </c>
      <c r="DE306" s="537">
        <f>IF($A306&lt;&gt;"",IF(OR(Y306="",Y306=0),0,IF(Y306&gt;INDEX('Sch 10.1 Rate Design'!$J$13:$J$20,MATCH($C306,'Sch 10.1 Rate Design'!$B$13:$B$20,0)),Y306-INDEX('Sch 10.1 Rate Design'!$J$13:$J$20,MATCH($C306,'Sch 10.1 Rate Design'!$B$13:$B$20,0)),0)),"")</f>
        <v>2437.6000000000004</v>
      </c>
      <c r="DF306" s="656">
        <f>IF($A306&lt;&gt;"",IF(OR(N306="",N306=0), 0, CT306/'Sch 10.1 Rate Design'!$Z$29*INDEX('Sch 10.1 Rate Design'!$K$13:$K$20,MATCH($C306,'Sch 10.1 Rate Design'!$B$13:$B$20,0))),"")</f>
        <v>0</v>
      </c>
      <c r="DG306" s="540">
        <f>IF($A306&lt;&gt;"",IF(OR(O306="",O306=0), 0, CU306/'Sch 10.1 Rate Design'!$Z$29*INDEX('Sch 10.1 Rate Design'!$K$13:$K$20,MATCH($C306,'Sch 10.1 Rate Design'!$B$13:$B$20,0))),"")</f>
        <v>0.33264000000000032</v>
      </c>
      <c r="DH306" s="540">
        <f>IF($A306&lt;&gt;"",IF(OR(P306="",P306=0), 0, CV306/'Sch 10.1 Rate Design'!$Z$29*INDEX('Sch 10.1 Rate Design'!$K$13:$K$20,MATCH($C306,'Sch 10.1 Rate Design'!$B$13:$B$20,0))),"")</f>
        <v>0</v>
      </c>
      <c r="DI306" s="540">
        <f>IF($A306&lt;&gt;"",IF(OR(Q306="",Q306=0), 0, CW306/'Sch 10.1 Rate Design'!$Z$29*INDEX('Sch 10.1 Rate Design'!$K$13:$K$20,MATCH($C306,'Sch 10.1 Rate Design'!$B$13:$B$20,0))),"")</f>
        <v>3.4630200000000015</v>
      </c>
      <c r="DJ306" s="540">
        <f>IF($A306&lt;&gt;"",IF(OR(R306="",R306=0), 0, CX306/'Sch 10.1 Rate Design'!$Z$29*INDEX('Sch 10.1 Rate Design'!$K$13:$K$20,MATCH($C306,'Sch 10.1 Rate Design'!$B$13:$B$20,0))),"")</f>
        <v>0</v>
      </c>
      <c r="DK306" s="540">
        <f>IF($A306&lt;&gt;"",IF(OR(S306="",S306=0), 0, CY306/'Sch 10.1 Rate Design'!$Z$29*INDEX('Sch 10.1 Rate Design'!$K$13:$K$20,MATCH($C306,'Sch 10.1 Rate Design'!$B$13:$B$20,0))),"")</f>
        <v>6.526080000000003</v>
      </c>
      <c r="DL306" s="540">
        <f>IF($A306&lt;&gt;"",IF(OR(T306="",T306=0), 0, CZ306/'Sch 10.1 Rate Design'!$Z$29*INDEX('Sch 10.1 Rate Design'!$K$13:$K$20,MATCH($C306,'Sch 10.1 Rate Design'!$B$13:$B$20,0))),"")</f>
        <v>0</v>
      </c>
      <c r="DM306" s="540">
        <f>IF($A306&lt;&gt;"",IF(OR(U306="",U306=0), 0, DA306/'Sch 10.1 Rate Design'!$Z$29*INDEX('Sch 10.1 Rate Design'!$K$13:$K$20,MATCH($C306,'Sch 10.1 Rate Design'!$B$13:$B$20,0))),"")</f>
        <v>12.753180000000004</v>
      </c>
      <c r="DN306" s="540">
        <f>IF($A306&lt;&gt;"",IF(OR(V306="",V306=0), 0, DB306/'Sch 10.1 Rate Design'!$Z$29*INDEX('Sch 10.1 Rate Design'!$K$13:$K$20,MATCH($C306,'Sch 10.1 Rate Design'!$B$13:$B$20,0))),"")</f>
        <v>0</v>
      </c>
      <c r="DO306" s="540">
        <f>IF($A306&lt;&gt;"",IF(OR(W306="",W306=0), 0, DC306/'Sch 10.1 Rate Design'!$Z$29*INDEX('Sch 10.1 Rate Design'!$K$13:$K$20,MATCH($C306,'Sch 10.1 Rate Design'!$B$13:$B$20,0))),"")</f>
        <v>16.085520000000006</v>
      </c>
      <c r="DP306" s="540">
        <f>IF($A306&lt;&gt;"",IF(OR(X306="",X306=0), 0, DD306/'Sch 10.1 Rate Design'!$Z$29*INDEX('Sch 10.1 Rate Design'!$K$13:$K$20,MATCH($C306,'Sch 10.1 Rate Design'!$B$13:$B$20,0))),"")</f>
        <v>0</v>
      </c>
      <c r="DQ306" s="539">
        <f>IF($A306&lt;&gt;"",IF(OR(Y306="",Y306=0), 0, DE306/'Sch 10.1 Rate Design'!$Z$29*INDEX('Sch 10.1 Rate Design'!$K$13:$K$20,MATCH($C306,'Sch 10.1 Rate Design'!$B$13:$B$20,0))),"")</f>
        <v>10.969200000000001</v>
      </c>
      <c r="DR306" s="538">
        <f>IF($A306&lt;&gt;"",IF(OR(N306="",N306=0), 0,INDEX('Sch 10.1 Rate Design'!$D$13:$D$20,MATCH($C306,'Sch 10.1 Rate Design'!$B$13:$B$20,0))),"")</f>
        <v>0</v>
      </c>
      <c r="DS306" s="287">
        <f>IF($A306&lt;&gt;"",IF(OR(O306="",O306=0), 0,INDEX('Sch 10.1 Rate Design'!$D$13:$D$20,MATCH($C306,'Sch 10.1 Rate Design'!$B$13:$B$20,0))),"")</f>
        <v>0</v>
      </c>
      <c r="DT306" s="287">
        <f>IF($A306&lt;&gt;"",IF(OR(P306="",P306=0), 0,INDEX('Sch 10.1 Rate Design'!$D$13:$D$20,MATCH($C306,'Sch 10.1 Rate Design'!$B$13:$B$20,0))),"")</f>
        <v>0</v>
      </c>
      <c r="DU306" s="287">
        <f>IF($A306&lt;&gt;"",IF(OR(Q306="",Q306=0), 0,INDEX('Sch 10.1 Rate Design'!$D$13:$D$20,MATCH($C306,'Sch 10.1 Rate Design'!$B$13:$B$20,0))),"")</f>
        <v>0</v>
      </c>
      <c r="DV306" s="287">
        <f>IF($A306&lt;&gt;"",IF(OR(R306="",R306=0), 0,INDEX('Sch 10.1 Rate Design'!$D$13:$D$20,MATCH($C306,'Sch 10.1 Rate Design'!$B$13:$B$20,0))),"")</f>
        <v>0</v>
      </c>
      <c r="DW306" s="287">
        <f>IF($A306&lt;&gt;"",IF(OR(S306="",S306=0), 0,INDEX('Sch 10.1 Rate Design'!$D$13:$D$20,MATCH($C306,'Sch 10.1 Rate Design'!$B$13:$B$20,0))),"")</f>
        <v>0</v>
      </c>
      <c r="DX306" s="287">
        <f>IF($A306&lt;&gt;"",IF(OR(T306="",T306=0), 0,INDEX('Sch 10.1 Rate Design'!$D$13:$D$20,MATCH($C306,'Sch 10.1 Rate Design'!$B$13:$B$20,0))),"")</f>
        <v>0</v>
      </c>
      <c r="DY306" s="287">
        <f>IF($A306&lt;&gt;"",IF(OR(U306="",U306=0), 0,INDEX('Sch 10.1 Rate Design'!$D$13:$D$20,MATCH($C306,'Sch 10.1 Rate Design'!$B$13:$B$20,0))),"")</f>
        <v>0</v>
      </c>
      <c r="DZ306" s="287">
        <f>IF($A306&lt;&gt;"",IF(OR(V306="",V306=0), 0,INDEX('Sch 10.1 Rate Design'!$D$13:$D$20,MATCH($C306,'Sch 10.1 Rate Design'!$B$13:$B$20,0))),"")</f>
        <v>0</v>
      </c>
      <c r="EA306" s="287">
        <f>IF($A306&lt;&gt;"",IF(OR(W306="",W306=0), 0,INDEX('Sch 10.1 Rate Design'!$D$13:$D$20,MATCH($C306,'Sch 10.1 Rate Design'!$B$13:$B$20,0))),"")</f>
        <v>0</v>
      </c>
      <c r="EB306" s="287">
        <f>IF($A306&lt;&gt;"",IF(OR(X306="",X306=0), 0,INDEX('Sch 10.1 Rate Design'!$D$13:$D$20,MATCH($C306,'Sch 10.1 Rate Design'!$B$13:$B$20,0))),"")</f>
        <v>0</v>
      </c>
      <c r="EC306" s="537">
        <f>IF($A306&lt;&gt;"",IF(OR(Y306="",Y306=0), 0,INDEX('Sch 10.1 Rate Design'!$D$13:$D$20,MATCH($C306,'Sch 10.1 Rate Design'!$B$13:$B$20,0))),"")</f>
        <v>0</v>
      </c>
      <c r="ED306" s="538"/>
      <c r="EE306" s="287"/>
      <c r="EF306" s="287"/>
      <c r="EG306" s="287"/>
      <c r="EH306" s="287"/>
      <c r="EI306" s="287"/>
      <c r="EJ306" s="287"/>
      <c r="EK306" s="287"/>
      <c r="EL306" s="287"/>
      <c r="EM306" s="287"/>
      <c r="EN306" s="287"/>
      <c r="EO306" s="537"/>
      <c r="EP306" s="287"/>
    </row>
    <row r="307" spans="1:146" x14ac:dyDescent="0.2">
      <c r="A307" s="287">
        <f>IF(Inputs!AL308&lt;&gt;"",Inputs!AL308,"")</f>
        <v>39607531</v>
      </c>
      <c r="B307" s="287">
        <f t="shared" si="87"/>
        <v>297</v>
      </c>
      <c r="C307" s="691">
        <f>IF($A307&lt;&gt;"",Inputs!AK301,"")</f>
        <v>0.75</v>
      </c>
      <c r="D307" s="541">
        <f t="shared" si="104"/>
        <v>702.06096000000002</v>
      </c>
      <c r="E307" s="541">
        <f t="shared" si="105"/>
        <v>117.01016</v>
      </c>
      <c r="F307" s="287">
        <f t="shared" si="106"/>
        <v>52898.559999999998</v>
      </c>
      <c r="G307" s="287">
        <f t="shared" si="107"/>
        <v>8816.4266666666663</v>
      </c>
      <c r="H307" s="752">
        <f t="shared" si="108"/>
        <v>19672.400000000001</v>
      </c>
      <c r="I307" s="752">
        <f t="shared" si="88"/>
        <v>33226.160000000003</v>
      </c>
      <c r="J307" s="752">
        <f t="shared" si="109"/>
        <v>3</v>
      </c>
      <c r="K307" s="752">
        <f t="shared" si="89"/>
        <v>3</v>
      </c>
      <c r="L307" s="749">
        <f t="shared" si="90"/>
        <v>0</v>
      </c>
      <c r="M307" s="749">
        <f t="shared" si="91"/>
        <v>6889.0800000000008</v>
      </c>
      <c r="N307" s="538">
        <f>IF($A307&lt;&gt;"",INDEX(Inputs!$AM303:$AX303,,MATCH('Sch 10.2 Rate Data'!N$7,Inputs!$AM$4:$AX$4,0)),"")</f>
        <v>0</v>
      </c>
      <c r="O307" s="287">
        <f>IF($A307&lt;&gt;"",INDEX(Inputs!$AM303:$AX303,,MATCH('Sch 10.2 Rate Data'!O$7,Inputs!$AM$4:$AX$4,0)),"")</f>
        <v>5580.08</v>
      </c>
      <c r="P307" s="287">
        <f>IF($A307&lt;&gt;"",INDEX(Inputs!$AM303:$AX303,,MATCH('Sch 10.2 Rate Data'!P$7,Inputs!$AM$4:$AX$4,0)),"")</f>
        <v>0</v>
      </c>
      <c r="Q307" s="287">
        <f>IF($A307&lt;&gt;"",INDEX(Inputs!$AM303:$AX303,,MATCH('Sch 10.2 Rate Data'!Q$7,Inputs!$AM$4:$AX$4,0)),"")</f>
        <v>7203.2400000000007</v>
      </c>
      <c r="R307" s="287">
        <f>IF($A307&lt;&gt;"",INDEX(Inputs!$AM303:$AX303,,MATCH('Sch 10.2 Rate Data'!R$7,Inputs!$AM$4:$AX$4,0)),"")</f>
        <v>0</v>
      </c>
      <c r="S307" s="287">
        <f>IF($A307&lt;&gt;"",INDEX(Inputs!$AM303:$AX303,,MATCH('Sch 10.2 Rate Data'!S$7,Inputs!$AM$4:$AX$4,0)),"")</f>
        <v>8938.6</v>
      </c>
      <c r="T307" s="287">
        <f>IF($A307&lt;&gt;"",INDEX(Inputs!$AM303:$AX303,,MATCH('Sch 10.2 Rate Data'!T$7,Inputs!$AM$4:$AX$4,0)),"")</f>
        <v>0</v>
      </c>
      <c r="U307" s="287">
        <f>IF($A307&lt;&gt;"",INDEX(Inputs!$AM303:$AX303,,MATCH('Sch 10.2 Rate Data'!U$7,Inputs!$AM$4:$AX$4,0)),"")</f>
        <v>14346.640000000001</v>
      </c>
      <c r="V307" s="287">
        <f>IF($A307&lt;&gt;"",INDEX(Inputs!$AM303:$AX303,,MATCH('Sch 10.2 Rate Data'!V$7,Inputs!$AM$4:$AX$4,0)),"")</f>
        <v>0</v>
      </c>
      <c r="W307" s="287">
        <f>IF($A307&lt;&gt;"",INDEX(Inputs!$AM303:$AX303,,MATCH('Sch 10.2 Rate Data'!W$7,Inputs!$AM$4:$AX$4,0)),"")</f>
        <v>9940.92</v>
      </c>
      <c r="X307" s="287">
        <f>IF($A307&lt;&gt;"",INDEX(Inputs!$AM303:$AX303,,MATCH('Sch 10.2 Rate Data'!X$7,Inputs!$AM$4:$AX$4,0)),"")</f>
        <v>0</v>
      </c>
      <c r="Y307" s="287">
        <f>IF($A307&lt;&gt;"",INDEX(Inputs!$AM303:$AX303,,MATCH('Sch 10.2 Rate Data'!Y$7,Inputs!$AM$4:$AX$4,0)),"")</f>
        <v>6889.0800000000008</v>
      </c>
      <c r="Z307" s="656">
        <f t="shared" si="92"/>
        <v>0</v>
      </c>
      <c r="AA307" s="540">
        <f t="shared" si="93"/>
        <v>103.0253</v>
      </c>
      <c r="AB307" s="540">
        <f t="shared" si="94"/>
        <v>0</v>
      </c>
      <c r="AC307" s="540">
        <f t="shared" si="95"/>
        <v>109.63508</v>
      </c>
      <c r="AD307" s="540">
        <f t="shared" si="96"/>
        <v>0</v>
      </c>
      <c r="AE307" s="540">
        <f t="shared" si="97"/>
        <v>117.4442</v>
      </c>
      <c r="AF307" s="540">
        <f t="shared" si="98"/>
        <v>0</v>
      </c>
      <c r="AG307" s="540">
        <f t="shared" si="99"/>
        <v>141.78038000000001</v>
      </c>
      <c r="AH307" s="540">
        <f t="shared" si="100"/>
        <v>0</v>
      </c>
      <c r="AI307" s="540">
        <f t="shared" si="101"/>
        <v>121.95464</v>
      </c>
      <c r="AJ307" s="540">
        <f t="shared" si="102"/>
        <v>0</v>
      </c>
      <c r="AK307" s="539">
        <f t="shared" si="103"/>
        <v>108.22136</v>
      </c>
      <c r="AL307" s="656">
        <f>IF($A307&lt;&gt;"",IF(OR(N307="",N307=0), 0, INDEX('Sch 10.1 Rate Design'!$E$13:$E$20,MATCH($C307,'Sch 10.1 Rate Design'!$B$13:$B$20,0))),"")</f>
        <v>0</v>
      </c>
      <c r="AM307" s="540">
        <f>IF($A307&lt;&gt;"",IF(OR(O307="",O307=0), 0, INDEX('Sch 10.1 Rate Design'!$E$13:$E$20,MATCH($C307,'Sch 10.1 Rate Design'!$B$13:$B$20,0))),"")*2</f>
        <v>86</v>
      </c>
      <c r="AN307" s="540">
        <f>IF($A307&lt;&gt;"",IF(OR(P307="",P307=0), 0, INDEX('Sch 10.1 Rate Design'!$E$13:$E$20,MATCH($C307,'Sch 10.1 Rate Design'!$B$13:$B$20,0))),"")</f>
        <v>0</v>
      </c>
      <c r="AO307" s="540">
        <f>IF($A307&lt;&gt;"",IF(OR(Q307="",Q307=0), 0, INDEX('Sch 10.1 Rate Design'!$E$13:$E$20,MATCH($C307,'Sch 10.1 Rate Design'!$B$13:$B$20,0))),"")*2</f>
        <v>86</v>
      </c>
      <c r="AP307" s="540">
        <f>IF($A307&lt;&gt;"",IF(OR(R307="",R307=0), 0, INDEX('Sch 10.1 Rate Design'!$E$13:$E$20,MATCH($C307,'Sch 10.1 Rate Design'!$B$13:$B$20,0))),"")</f>
        <v>0</v>
      </c>
      <c r="AQ307" s="540">
        <f>IF($A307&lt;&gt;"",IF(OR(S307="",S307=0), 0, INDEX('Sch 10.1 Rate Design'!$E$13:$E$20,MATCH($C307,'Sch 10.1 Rate Design'!$B$13:$B$20,0))),"")*2</f>
        <v>86</v>
      </c>
      <c r="AR307" s="540">
        <f>IF($A307&lt;&gt;"",IF(OR(T307="",T307=0), 0, INDEX('Sch 10.1 Rate Design'!$E$13:$E$20,MATCH($C307,'Sch 10.1 Rate Design'!$B$13:$B$20,0))),"")</f>
        <v>0</v>
      </c>
      <c r="AS307" s="540">
        <f>IF($A307&lt;&gt;"",IF(OR(U307="",U307=0), 0, INDEX('Sch 10.1 Rate Design'!$E$13:$E$20,MATCH($C307,'Sch 10.1 Rate Design'!$B$13:$B$20,0))),"")*2</f>
        <v>86</v>
      </c>
      <c r="AT307" s="540">
        <f>IF($A307&lt;&gt;"",IF(OR(V307="",V307=0), 0, INDEX('Sch 10.1 Rate Design'!$E$13:$E$20,MATCH($C307,'Sch 10.1 Rate Design'!$B$13:$B$20,0))),"")</f>
        <v>0</v>
      </c>
      <c r="AU307" s="540">
        <f>IF($A307&lt;&gt;"",IF(OR(W307="",W307=0), 0, INDEX('Sch 10.1 Rate Design'!$E$13:$E$20,MATCH($C307,'Sch 10.1 Rate Design'!$B$13:$B$20,0))),"")*2</f>
        <v>86</v>
      </c>
      <c r="AV307" s="540">
        <f>IF($A307&lt;&gt;"",IF(OR(X307="",X307=0), 0, INDEX('Sch 10.1 Rate Design'!$E$13:$E$20,MATCH($C307,'Sch 10.1 Rate Design'!$B$13:$B$20,0))),"")</f>
        <v>0</v>
      </c>
      <c r="AW307" s="540">
        <f>IF($A307&lt;&gt;"",IF(OR(Y307="",Y307=0), 0, INDEX('Sch 10.1 Rate Design'!$E$13:$E$20,MATCH($C307,'Sch 10.1 Rate Design'!$B$13:$B$20,0))),"")*2</f>
        <v>86</v>
      </c>
      <c r="AX307" s="538">
        <f>IF($A307&lt;&gt;"",IF(OR(N307="",N307=0),0,+IF(N307&gt;+INDEX('Sch 10.1 Rate Design'!$D$13:$D$20,MATCH($C307,'Sch 10.1 Rate Design'!$B$13:$B$20,0)),IF(N307&gt;+INDEX('Sch 10.1 Rate Design'!$F$13:$F$20,MATCH($C307,'Sch 10.1 Rate Design'!$B$13:$B$20,0)),+INDEX('Sch 10.1 Rate Design'!$F$13:$F$20,MATCH($C307,'Sch 10.1 Rate Design'!$B$13:$B$20,0))-INDEX('Sch 10.1 Rate Design'!$D$13:$D$20,MATCH($C307,'Sch 10.1 Rate Design'!$B$13:$B$20,0)), N307-INDEX('Sch 10.1 Rate Design'!$D$13:$D$20,MATCH($C307,'Sch 10.1 Rate Design'!$B$13:$B$20,0))),0)),"")</f>
        <v>0</v>
      </c>
      <c r="AY307" s="287">
        <f>IF($A307&lt;&gt;"",IF(OR(O307="",O307=0),0,+IF(O307&gt;+INDEX('Sch 10.1 Rate Design'!$D$13:$D$20,MATCH($C307,'Sch 10.1 Rate Design'!$B$13:$B$20,0)),IF(O307&gt;+INDEX('Sch 10.1 Rate Design'!$F$13:$F$20,MATCH($C307,'Sch 10.1 Rate Design'!$B$13:$B$20,0)),+INDEX('Sch 10.1 Rate Design'!$F$13:$F$20,MATCH($C307,'Sch 10.1 Rate Design'!$B$13:$B$20,0))-INDEX('Sch 10.1 Rate Design'!$D$13:$D$20,MATCH($C307,'Sch 10.1 Rate Design'!$B$13:$B$20,0)), O307-INDEX('Sch 10.1 Rate Design'!$D$13:$D$20,MATCH($C307,'Sch 10.1 Rate Design'!$B$13:$B$20,0))),0)),"")</f>
        <v>3900</v>
      </c>
      <c r="AZ307" s="287">
        <f>IF($A307&lt;&gt;"",IF(OR(P307="",P307=0),0,+IF(P307&gt;+INDEX('Sch 10.1 Rate Design'!$D$13:$D$20,MATCH($C307,'Sch 10.1 Rate Design'!$B$13:$B$20,0)),IF(P307&gt;+INDEX('Sch 10.1 Rate Design'!$F$13:$F$20,MATCH($C307,'Sch 10.1 Rate Design'!$B$13:$B$20,0)),+INDEX('Sch 10.1 Rate Design'!$F$13:$F$20,MATCH($C307,'Sch 10.1 Rate Design'!$B$13:$B$20,0))-INDEX('Sch 10.1 Rate Design'!$D$13:$D$20,MATCH($C307,'Sch 10.1 Rate Design'!$B$13:$B$20,0)), P307-INDEX('Sch 10.1 Rate Design'!$D$13:$D$20,MATCH($C307,'Sch 10.1 Rate Design'!$B$13:$B$20,0))),0)),"")</f>
        <v>0</v>
      </c>
      <c r="BA307" s="287">
        <f>IF($A307&lt;&gt;"",IF(OR(Q307="",Q307=0),0,+IF(Q307&gt;+INDEX('Sch 10.1 Rate Design'!$D$13:$D$20,MATCH($C307,'Sch 10.1 Rate Design'!$B$13:$B$20,0)),IF(Q307&gt;+INDEX('Sch 10.1 Rate Design'!$F$13:$F$20,MATCH($C307,'Sch 10.1 Rate Design'!$B$13:$B$20,0)),+INDEX('Sch 10.1 Rate Design'!$F$13:$F$20,MATCH($C307,'Sch 10.1 Rate Design'!$B$13:$B$20,0))-INDEX('Sch 10.1 Rate Design'!$D$13:$D$20,MATCH($C307,'Sch 10.1 Rate Design'!$B$13:$B$20,0)), Q307-INDEX('Sch 10.1 Rate Design'!$D$13:$D$20,MATCH($C307,'Sch 10.1 Rate Design'!$B$13:$B$20,0))),0)),"")</f>
        <v>3900</v>
      </c>
      <c r="BB307" s="287">
        <f>IF($A307&lt;&gt;"",IF(OR(R307="",R307=0),0,+IF(R307&gt;+INDEX('Sch 10.1 Rate Design'!$D$13:$D$20,MATCH($C307,'Sch 10.1 Rate Design'!$B$13:$B$20,0)),IF(R307&gt;+INDEX('Sch 10.1 Rate Design'!$F$13:$F$20,MATCH($C307,'Sch 10.1 Rate Design'!$B$13:$B$20,0)),+INDEX('Sch 10.1 Rate Design'!$F$13:$F$20,MATCH($C307,'Sch 10.1 Rate Design'!$B$13:$B$20,0))-INDEX('Sch 10.1 Rate Design'!$D$13:$D$20,MATCH($C307,'Sch 10.1 Rate Design'!$B$13:$B$20,0)), R307-INDEX('Sch 10.1 Rate Design'!$D$13:$D$20,MATCH($C307,'Sch 10.1 Rate Design'!$B$13:$B$20,0))),0)),"")</f>
        <v>0</v>
      </c>
      <c r="BC307" s="287">
        <f>IF($A307&lt;&gt;"",IF(OR(S307="",S307=0),0,+IF(S307&gt;+INDEX('Sch 10.1 Rate Design'!$D$13:$D$20,MATCH($C307,'Sch 10.1 Rate Design'!$B$13:$B$20,0)),IF(S307&gt;+INDEX('Sch 10.1 Rate Design'!$F$13:$F$20,MATCH($C307,'Sch 10.1 Rate Design'!$B$13:$B$20,0)),+INDEX('Sch 10.1 Rate Design'!$F$13:$F$20,MATCH($C307,'Sch 10.1 Rate Design'!$B$13:$B$20,0))-INDEX('Sch 10.1 Rate Design'!$D$13:$D$20,MATCH($C307,'Sch 10.1 Rate Design'!$B$13:$B$20,0)), S307-INDEX('Sch 10.1 Rate Design'!$D$13:$D$20,MATCH($C307,'Sch 10.1 Rate Design'!$B$13:$B$20,0))),0)),"")</f>
        <v>3900</v>
      </c>
      <c r="BD307" s="287">
        <f>IF($A307&lt;&gt;"",IF(OR(T307="",T307=0),0,+IF(T307&gt;+INDEX('Sch 10.1 Rate Design'!$D$13:$D$20,MATCH($C307,'Sch 10.1 Rate Design'!$B$13:$B$20,0)),IF(T307&gt;+INDEX('Sch 10.1 Rate Design'!$F$13:$F$20,MATCH($C307,'Sch 10.1 Rate Design'!$B$13:$B$20,0)),+INDEX('Sch 10.1 Rate Design'!$F$13:$F$20,MATCH($C307,'Sch 10.1 Rate Design'!$B$13:$B$20,0))-INDEX('Sch 10.1 Rate Design'!$D$13:$D$20,MATCH($C307,'Sch 10.1 Rate Design'!$B$13:$B$20,0)), T307-INDEX('Sch 10.1 Rate Design'!$D$13:$D$20,MATCH($C307,'Sch 10.1 Rate Design'!$B$13:$B$20,0))),0)),"")</f>
        <v>0</v>
      </c>
      <c r="BE307" s="287">
        <f>IF($A307&lt;&gt;"",IF(OR(U307="",U307=0),0,+IF(U307&gt;+INDEX('Sch 10.1 Rate Design'!$D$13:$D$20,MATCH($C307,'Sch 10.1 Rate Design'!$B$13:$B$20,0)),IF(U307&gt;+INDEX('Sch 10.1 Rate Design'!$F$13:$F$20,MATCH($C307,'Sch 10.1 Rate Design'!$B$13:$B$20,0)),+INDEX('Sch 10.1 Rate Design'!$F$13:$F$20,MATCH($C307,'Sch 10.1 Rate Design'!$B$13:$B$20,0))-INDEX('Sch 10.1 Rate Design'!$D$13:$D$20,MATCH($C307,'Sch 10.1 Rate Design'!$B$13:$B$20,0)), U307-INDEX('Sch 10.1 Rate Design'!$D$13:$D$20,MATCH($C307,'Sch 10.1 Rate Design'!$B$13:$B$20,0))),0)),"")</f>
        <v>3900</v>
      </c>
      <c r="BF307" s="287">
        <f>IF($A307&lt;&gt;"",IF(OR(V307="",V307=0),0,+IF(V307&gt;+INDEX('Sch 10.1 Rate Design'!$D$13:$D$20,MATCH($C307,'Sch 10.1 Rate Design'!$B$13:$B$20,0)),IF(V307&gt;+INDEX('Sch 10.1 Rate Design'!$F$13:$F$20,MATCH($C307,'Sch 10.1 Rate Design'!$B$13:$B$20,0)),+INDEX('Sch 10.1 Rate Design'!$F$13:$F$20,MATCH($C307,'Sch 10.1 Rate Design'!$B$13:$B$20,0))-INDEX('Sch 10.1 Rate Design'!$D$13:$D$20,MATCH($C307,'Sch 10.1 Rate Design'!$B$13:$B$20,0)), V307-INDEX('Sch 10.1 Rate Design'!$D$13:$D$20,MATCH($C307,'Sch 10.1 Rate Design'!$B$13:$B$20,0))),0)),"")</f>
        <v>0</v>
      </c>
      <c r="BG307" s="287">
        <f>IF($A307&lt;&gt;"",IF(OR(W307="",W307=0),0,+IF(W307&gt;+INDEX('Sch 10.1 Rate Design'!$D$13:$D$20,MATCH($C307,'Sch 10.1 Rate Design'!$B$13:$B$20,0)),IF(W307&gt;+INDEX('Sch 10.1 Rate Design'!$F$13:$F$20,MATCH($C307,'Sch 10.1 Rate Design'!$B$13:$B$20,0)),+INDEX('Sch 10.1 Rate Design'!$F$13:$F$20,MATCH($C307,'Sch 10.1 Rate Design'!$B$13:$B$20,0))-INDEX('Sch 10.1 Rate Design'!$D$13:$D$20,MATCH($C307,'Sch 10.1 Rate Design'!$B$13:$B$20,0)), W307-INDEX('Sch 10.1 Rate Design'!$D$13:$D$20,MATCH($C307,'Sch 10.1 Rate Design'!$B$13:$B$20,0))),0)),"")</f>
        <v>3900</v>
      </c>
      <c r="BH307" s="287">
        <f>IF($A307&lt;&gt;"",IF(OR(X307="",X307=0),0,+IF(X307&gt;+INDEX('Sch 10.1 Rate Design'!$D$13:$D$20,MATCH($C307,'Sch 10.1 Rate Design'!$B$13:$B$20,0)),IF(X307&gt;+INDEX('Sch 10.1 Rate Design'!$F$13:$F$20,MATCH($C307,'Sch 10.1 Rate Design'!$B$13:$B$20,0)),+INDEX('Sch 10.1 Rate Design'!$F$13:$F$20,MATCH($C307,'Sch 10.1 Rate Design'!$B$13:$B$20,0))-INDEX('Sch 10.1 Rate Design'!$D$13:$D$20,MATCH($C307,'Sch 10.1 Rate Design'!$B$13:$B$20,0)), X307-INDEX('Sch 10.1 Rate Design'!$D$13:$D$20,MATCH($C307,'Sch 10.1 Rate Design'!$B$13:$B$20,0))),0)),"")</f>
        <v>0</v>
      </c>
      <c r="BI307" s="537">
        <f>IF($A307&lt;&gt;"",IF(OR(Y307="",Y307=0),0,+IF(Y307&gt;+INDEX('Sch 10.1 Rate Design'!$D$13:$D$20,MATCH($C307,'Sch 10.1 Rate Design'!$B$13:$B$20,0)),IF(Y307&gt;+INDEX('Sch 10.1 Rate Design'!$F$13:$F$20,MATCH($C307,'Sch 10.1 Rate Design'!$B$13:$B$20,0)),+INDEX('Sch 10.1 Rate Design'!$F$13:$F$20,MATCH($C307,'Sch 10.1 Rate Design'!$B$13:$B$20,0))-INDEX('Sch 10.1 Rate Design'!$D$13:$D$20,MATCH($C307,'Sch 10.1 Rate Design'!$B$13:$B$20,0)), Y307-INDEX('Sch 10.1 Rate Design'!$D$13:$D$20,MATCH($C307,'Sch 10.1 Rate Design'!$B$13:$B$20,0))),0)),"")</f>
        <v>3900</v>
      </c>
      <c r="BJ307" s="656">
        <f>IF($A307&lt;&gt;"",IF(OR(N307="",N307=0), 0, AX307/'Sch 10.1 Rate Design'!$Z$29*INDEX('Sch 10.1 Rate Design'!$G$13:$G$20,MATCH($C307,'Sch 10.1 Rate Design'!$B$13:$B$20,0))),"")</f>
        <v>0</v>
      </c>
      <c r="BK307" s="540">
        <f>IF($A307&lt;&gt;"",IF(OR(O307="",O307=0), 0, AY307/'Sch 10.1 Rate Design'!$Z$29*INDEX('Sch 10.1 Rate Design'!$G$13:$G$20,MATCH($C307,'Sch 10.1 Rate Design'!$B$13:$B$20,0))),"")</f>
        <v>10.725</v>
      </c>
      <c r="BL307" s="540">
        <f>IF($A307&lt;&gt;"",IF(OR(P307="",P307=0), 0, AZ307/'Sch 10.1 Rate Design'!$Z$29*INDEX('Sch 10.1 Rate Design'!$G$13:$G$20,MATCH($C307,'Sch 10.1 Rate Design'!$B$13:$B$20,0))),"")</f>
        <v>0</v>
      </c>
      <c r="BM307" s="540">
        <f>IF($A307&lt;&gt;"",IF(OR(Q307="",Q307=0), 0, BA307/'Sch 10.1 Rate Design'!$Z$29*INDEX('Sch 10.1 Rate Design'!$G$13:$G$20,MATCH($C307,'Sch 10.1 Rate Design'!$B$13:$B$20,0))),"")</f>
        <v>10.725</v>
      </c>
      <c r="BN307" s="540">
        <f>IF($A307&lt;&gt;"",IF(OR(R307="",R307=0), 0, BB307/'Sch 10.1 Rate Design'!$Z$29*INDEX('Sch 10.1 Rate Design'!$G$13:$G$20,MATCH($C307,'Sch 10.1 Rate Design'!$B$13:$B$20,0))),"")</f>
        <v>0</v>
      </c>
      <c r="BO307" s="540">
        <f>IF($A307&lt;&gt;"",IF(OR(S307="",S307=0), 0, BC307/'Sch 10.1 Rate Design'!$Z$29*INDEX('Sch 10.1 Rate Design'!$G$13:$G$20,MATCH($C307,'Sch 10.1 Rate Design'!$B$13:$B$20,0))),"")</f>
        <v>10.725</v>
      </c>
      <c r="BP307" s="540">
        <f>IF($A307&lt;&gt;"",IF(OR(T307="",T307=0), 0, BD307/'Sch 10.1 Rate Design'!$Z$29*INDEX('Sch 10.1 Rate Design'!$G$13:$G$20,MATCH($C307,'Sch 10.1 Rate Design'!$B$13:$B$20,0))),"")</f>
        <v>0</v>
      </c>
      <c r="BQ307" s="540">
        <f>IF($A307&lt;&gt;"",IF(OR(U307="",U307=0), 0, BE307/'Sch 10.1 Rate Design'!$Z$29*INDEX('Sch 10.1 Rate Design'!$G$13:$G$20,MATCH($C307,'Sch 10.1 Rate Design'!$B$13:$B$20,0))),"")</f>
        <v>10.725</v>
      </c>
      <c r="BR307" s="540">
        <f>IF($A307&lt;&gt;"",IF(OR(V307="",V307=0), 0, BF307/'Sch 10.1 Rate Design'!$Z$29*INDEX('Sch 10.1 Rate Design'!$G$13:$G$20,MATCH($C307,'Sch 10.1 Rate Design'!$B$13:$B$20,0))),"")</f>
        <v>0</v>
      </c>
      <c r="BS307" s="540">
        <f>IF($A307&lt;&gt;"",IF(OR(W307="",W307=0), 0, BG307/'Sch 10.1 Rate Design'!$Z$29*INDEX('Sch 10.1 Rate Design'!$G$13:$G$20,MATCH($C307,'Sch 10.1 Rate Design'!$B$13:$B$20,0))),"")</f>
        <v>10.725</v>
      </c>
      <c r="BT307" s="540">
        <f>IF($A307&lt;&gt;"",IF(OR(X307="",X307=0), 0, BH307/'Sch 10.1 Rate Design'!$Z$29*INDEX('Sch 10.1 Rate Design'!$G$13:$G$20,MATCH($C307,'Sch 10.1 Rate Design'!$B$13:$B$20,0))),"")</f>
        <v>0</v>
      </c>
      <c r="BU307" s="539">
        <f>IF($A307&lt;&gt;"",IF(OR(Y307="",Y307=0), 0, BI307/'Sch 10.1 Rate Design'!$Z$29*INDEX('Sch 10.1 Rate Design'!$G$13:$G$20,MATCH($C307,'Sch 10.1 Rate Design'!$B$13:$B$20,0))),"")</f>
        <v>10.725</v>
      </c>
      <c r="BV307" s="538">
        <f>IF($A307&lt;&gt;"",IF(OR(N307="",N307=0),0,+IF(N307&gt;+INDEX('Sch 10.1 Rate Design'!$F$13:$F$20,MATCH($C307,'Sch 10.1 Rate Design'!$B$13:$B$20,0)),IF(N307&gt;+INDEX('Sch 10.1 Rate Design'!$H$13:$H$20,MATCH($C307,'Sch 10.1 Rate Design'!$B$13:$B$20,0)),+INDEX('Sch 10.1 Rate Design'!$H$13:$H$20,MATCH($C307,'Sch 10.1 Rate Design'!$B$13:$B$20,0))-INDEX('Sch 10.1 Rate Design'!$F$13:$F$20,MATCH($C307,'Sch 10.1 Rate Design'!$B$13:$B$20,0)), N307-INDEX('Sch 10.1 Rate Design'!$F$13:$F$20,MATCH($C307,'Sch 10.1 Rate Design'!$B$13:$B$20,0))), 0)),"")</f>
        <v>0</v>
      </c>
      <c r="BW307" s="287">
        <f>IF($A307&lt;&gt;"",IF(OR(O307="",O307=0),0,+IF(O307&gt;+INDEX('Sch 10.1 Rate Design'!$F$13:$F$20,MATCH($C307,'Sch 10.1 Rate Design'!$B$13:$B$20,0)),IF(O307&gt;+INDEX('Sch 10.1 Rate Design'!$H$13:$H$20,MATCH($C307,'Sch 10.1 Rate Design'!$B$13:$B$20,0)),+INDEX('Sch 10.1 Rate Design'!$H$13:$H$20,MATCH($C307,'Sch 10.1 Rate Design'!$B$13:$B$20,0))-INDEX('Sch 10.1 Rate Design'!$F$13:$F$20,MATCH($C307,'Sch 10.1 Rate Design'!$B$13:$B$20,0)), O307-INDEX('Sch 10.1 Rate Design'!$F$13:$F$20,MATCH($C307,'Sch 10.1 Rate Design'!$B$13:$B$20,0))), 0)),"")</f>
        <v>1680.08</v>
      </c>
      <c r="BX307" s="287">
        <f>IF($A307&lt;&gt;"",IF(OR(P307="",P307=0),0,+IF(P307&gt;+INDEX('Sch 10.1 Rate Design'!$F$13:$F$20,MATCH($C307,'Sch 10.1 Rate Design'!$B$13:$B$20,0)),IF(P307&gt;+INDEX('Sch 10.1 Rate Design'!$H$13:$H$20,MATCH($C307,'Sch 10.1 Rate Design'!$B$13:$B$20,0)),+INDEX('Sch 10.1 Rate Design'!$H$13:$H$20,MATCH($C307,'Sch 10.1 Rate Design'!$B$13:$B$20,0))-INDEX('Sch 10.1 Rate Design'!$F$13:$F$20,MATCH($C307,'Sch 10.1 Rate Design'!$B$13:$B$20,0)), P307-INDEX('Sch 10.1 Rate Design'!$F$13:$F$20,MATCH($C307,'Sch 10.1 Rate Design'!$B$13:$B$20,0))), 0)),"")</f>
        <v>0</v>
      </c>
      <c r="BY307" s="287">
        <f>IF($A307&lt;&gt;"",IF(OR(Q307="",Q307=0),0,+IF(Q307&gt;+INDEX('Sch 10.1 Rate Design'!$F$13:$F$20,MATCH($C307,'Sch 10.1 Rate Design'!$B$13:$B$20,0)),IF(Q307&gt;+INDEX('Sch 10.1 Rate Design'!$H$13:$H$20,MATCH($C307,'Sch 10.1 Rate Design'!$B$13:$B$20,0)),+INDEX('Sch 10.1 Rate Design'!$H$13:$H$20,MATCH($C307,'Sch 10.1 Rate Design'!$B$13:$B$20,0))-INDEX('Sch 10.1 Rate Design'!$F$13:$F$20,MATCH($C307,'Sch 10.1 Rate Design'!$B$13:$B$20,0)), Q307-INDEX('Sch 10.1 Rate Design'!$F$13:$F$20,MATCH($C307,'Sch 10.1 Rate Design'!$B$13:$B$20,0))), 0)),"")</f>
        <v>2600</v>
      </c>
      <c r="BZ307" s="287">
        <f>IF($A307&lt;&gt;"",IF(OR(R307="",R307=0),0,+IF(R307&gt;+INDEX('Sch 10.1 Rate Design'!$F$13:$F$20,MATCH($C307,'Sch 10.1 Rate Design'!$B$13:$B$20,0)),IF(R307&gt;+INDEX('Sch 10.1 Rate Design'!$H$13:$H$20,MATCH($C307,'Sch 10.1 Rate Design'!$B$13:$B$20,0)),+INDEX('Sch 10.1 Rate Design'!$H$13:$H$20,MATCH($C307,'Sch 10.1 Rate Design'!$B$13:$B$20,0))-INDEX('Sch 10.1 Rate Design'!$F$13:$F$20,MATCH($C307,'Sch 10.1 Rate Design'!$B$13:$B$20,0)), R307-INDEX('Sch 10.1 Rate Design'!$F$13:$F$20,MATCH($C307,'Sch 10.1 Rate Design'!$B$13:$B$20,0))), 0)),"")</f>
        <v>0</v>
      </c>
      <c r="CA307" s="287">
        <f>IF($A307&lt;&gt;"",IF(OR(S307="",S307=0),0,+IF(S307&gt;+INDEX('Sch 10.1 Rate Design'!$F$13:$F$20,MATCH($C307,'Sch 10.1 Rate Design'!$B$13:$B$20,0)),IF(S307&gt;+INDEX('Sch 10.1 Rate Design'!$H$13:$H$20,MATCH($C307,'Sch 10.1 Rate Design'!$B$13:$B$20,0)),+INDEX('Sch 10.1 Rate Design'!$H$13:$H$20,MATCH($C307,'Sch 10.1 Rate Design'!$B$13:$B$20,0))-INDEX('Sch 10.1 Rate Design'!$F$13:$F$20,MATCH($C307,'Sch 10.1 Rate Design'!$B$13:$B$20,0)), S307-INDEX('Sch 10.1 Rate Design'!$F$13:$F$20,MATCH($C307,'Sch 10.1 Rate Design'!$B$13:$B$20,0))), 0)),"")</f>
        <v>2600</v>
      </c>
      <c r="CB307" s="287">
        <f>IF($A307&lt;&gt;"",IF(OR(T307="",T307=0),0,+IF(T307&gt;+INDEX('Sch 10.1 Rate Design'!$F$13:$F$20,MATCH($C307,'Sch 10.1 Rate Design'!$B$13:$B$20,0)),IF(T307&gt;+INDEX('Sch 10.1 Rate Design'!$H$13:$H$20,MATCH($C307,'Sch 10.1 Rate Design'!$B$13:$B$20,0)),+INDEX('Sch 10.1 Rate Design'!$H$13:$H$20,MATCH($C307,'Sch 10.1 Rate Design'!$B$13:$B$20,0))-INDEX('Sch 10.1 Rate Design'!$F$13:$F$20,MATCH($C307,'Sch 10.1 Rate Design'!$B$13:$B$20,0)), T307-INDEX('Sch 10.1 Rate Design'!$F$13:$F$20,MATCH($C307,'Sch 10.1 Rate Design'!$B$13:$B$20,0))), 0)),"")</f>
        <v>0</v>
      </c>
      <c r="CC307" s="287">
        <f>IF($A307&lt;&gt;"",IF(OR(U307="",U307=0),0,+IF(U307&gt;+INDEX('Sch 10.1 Rate Design'!$F$13:$F$20,MATCH($C307,'Sch 10.1 Rate Design'!$B$13:$B$20,0)),IF(U307&gt;+INDEX('Sch 10.1 Rate Design'!$H$13:$H$20,MATCH($C307,'Sch 10.1 Rate Design'!$B$13:$B$20,0)),+INDEX('Sch 10.1 Rate Design'!$H$13:$H$20,MATCH($C307,'Sch 10.1 Rate Design'!$B$13:$B$20,0))-INDEX('Sch 10.1 Rate Design'!$F$13:$F$20,MATCH($C307,'Sch 10.1 Rate Design'!$B$13:$B$20,0)), U307-INDEX('Sch 10.1 Rate Design'!$F$13:$F$20,MATCH($C307,'Sch 10.1 Rate Design'!$B$13:$B$20,0))), 0)),"")</f>
        <v>2600</v>
      </c>
      <c r="CD307" s="287">
        <f>IF($A307&lt;&gt;"",IF(OR(V307="",V307=0),0,+IF(V307&gt;+INDEX('Sch 10.1 Rate Design'!$F$13:$F$20,MATCH($C307,'Sch 10.1 Rate Design'!$B$13:$B$20,0)),IF(V307&gt;+INDEX('Sch 10.1 Rate Design'!$H$13:$H$20,MATCH($C307,'Sch 10.1 Rate Design'!$B$13:$B$20,0)),+INDEX('Sch 10.1 Rate Design'!$H$13:$H$20,MATCH($C307,'Sch 10.1 Rate Design'!$B$13:$B$20,0))-INDEX('Sch 10.1 Rate Design'!$F$13:$F$20,MATCH($C307,'Sch 10.1 Rate Design'!$B$13:$B$20,0)), V307-INDEX('Sch 10.1 Rate Design'!$F$13:$F$20,MATCH($C307,'Sch 10.1 Rate Design'!$B$13:$B$20,0))), 0)),"")</f>
        <v>0</v>
      </c>
      <c r="CE307" s="287">
        <f>IF($A307&lt;&gt;"",IF(OR(W307="",W307=0),0,+IF(W307&gt;+INDEX('Sch 10.1 Rate Design'!$F$13:$F$20,MATCH($C307,'Sch 10.1 Rate Design'!$B$13:$B$20,0)),IF(W307&gt;+INDEX('Sch 10.1 Rate Design'!$H$13:$H$20,MATCH($C307,'Sch 10.1 Rate Design'!$B$13:$B$20,0)),+INDEX('Sch 10.1 Rate Design'!$H$13:$H$20,MATCH($C307,'Sch 10.1 Rate Design'!$B$13:$B$20,0))-INDEX('Sch 10.1 Rate Design'!$F$13:$F$20,MATCH($C307,'Sch 10.1 Rate Design'!$B$13:$B$20,0)), W307-INDEX('Sch 10.1 Rate Design'!$F$13:$F$20,MATCH($C307,'Sch 10.1 Rate Design'!$B$13:$B$20,0))), 0)),"")</f>
        <v>2600</v>
      </c>
      <c r="CF307" s="287">
        <f>IF($A307&lt;&gt;"",IF(OR(X307="",X307=0),0,+IF(X307&gt;+INDEX('Sch 10.1 Rate Design'!$F$13:$F$20,MATCH($C307,'Sch 10.1 Rate Design'!$B$13:$B$20,0)),IF(X307&gt;+INDEX('Sch 10.1 Rate Design'!$H$13:$H$20,MATCH($C307,'Sch 10.1 Rate Design'!$B$13:$B$20,0)),+INDEX('Sch 10.1 Rate Design'!$H$13:$H$20,MATCH($C307,'Sch 10.1 Rate Design'!$B$13:$B$20,0))-INDEX('Sch 10.1 Rate Design'!$F$13:$F$20,MATCH($C307,'Sch 10.1 Rate Design'!$B$13:$B$20,0)), X307-INDEX('Sch 10.1 Rate Design'!$F$13:$F$20,MATCH($C307,'Sch 10.1 Rate Design'!$B$13:$B$20,0))), 0)),"")</f>
        <v>0</v>
      </c>
      <c r="CG307" s="537">
        <f>IF($A307&lt;&gt;"",IF(OR(Y307="",Y307=0),0,+IF(Y307&gt;+INDEX('Sch 10.1 Rate Design'!$F$13:$F$20,MATCH($C307,'Sch 10.1 Rate Design'!$B$13:$B$20,0)),IF(Y307&gt;+INDEX('Sch 10.1 Rate Design'!$H$13:$H$20,MATCH($C307,'Sch 10.1 Rate Design'!$B$13:$B$20,0)),+INDEX('Sch 10.1 Rate Design'!$H$13:$H$20,MATCH($C307,'Sch 10.1 Rate Design'!$B$13:$B$20,0))-INDEX('Sch 10.1 Rate Design'!$F$13:$F$20,MATCH($C307,'Sch 10.1 Rate Design'!$B$13:$B$20,0)), Y307-INDEX('Sch 10.1 Rate Design'!$F$13:$F$20,MATCH($C307,'Sch 10.1 Rate Design'!$B$13:$B$20,0))), 0)),"")</f>
        <v>2600</v>
      </c>
      <c r="CH307" s="656">
        <f>IF($A307&lt;&gt;"",IF(OR(N307="",N307=0), 0, BV307/'Sch 10.1 Rate Design'!$Z$29*INDEX('Sch 10.1 Rate Design'!$I$13:$I$20,MATCH($C307,'Sch 10.1 Rate Design'!$B$13:$B$20,0))),"")</f>
        <v>0</v>
      </c>
      <c r="CI307" s="540">
        <f>IF($A307&lt;&gt;"",IF(OR(O307="",O307=0), 0, BW307/'Sch 10.1 Rate Design'!$Z$29*INDEX('Sch 10.1 Rate Design'!$I$13:$I$20,MATCH($C307,'Sch 10.1 Rate Design'!$B$13:$B$20,0))),"")</f>
        <v>6.3003</v>
      </c>
      <c r="CJ307" s="540">
        <f>IF($A307&lt;&gt;"",IF(OR(P307="",P307=0), 0, BX307/'Sch 10.1 Rate Design'!$Z$29*INDEX('Sch 10.1 Rate Design'!$I$13:$I$20,MATCH($C307,'Sch 10.1 Rate Design'!$B$13:$B$20,0))),"")</f>
        <v>0</v>
      </c>
      <c r="CK307" s="540">
        <f>IF($A307&lt;&gt;"",IF(OR(Q307="",Q307=0), 0, BY307/'Sch 10.1 Rate Design'!$Z$29*INDEX('Sch 10.1 Rate Design'!$I$13:$I$20,MATCH($C307,'Sch 10.1 Rate Design'!$B$13:$B$20,0))),"")</f>
        <v>9.75</v>
      </c>
      <c r="CL307" s="540">
        <f>IF($A307&lt;&gt;"",IF(OR(R307="",R307=0), 0, BZ307/'Sch 10.1 Rate Design'!$Z$29*INDEX('Sch 10.1 Rate Design'!$I$13:$I$20,MATCH($C307,'Sch 10.1 Rate Design'!$B$13:$B$20,0))),"")</f>
        <v>0</v>
      </c>
      <c r="CM307" s="540">
        <f>IF($A307&lt;&gt;"",IF(OR(S307="",S307=0), 0, CA307/'Sch 10.1 Rate Design'!$Z$29*INDEX('Sch 10.1 Rate Design'!$I$13:$I$20,MATCH($C307,'Sch 10.1 Rate Design'!$B$13:$B$20,0))),"")</f>
        <v>9.75</v>
      </c>
      <c r="CN307" s="540">
        <f>IF($A307&lt;&gt;"",IF(OR(T307="",T307=0), 0, CB307/'Sch 10.1 Rate Design'!$Z$29*INDEX('Sch 10.1 Rate Design'!$I$13:$I$20,MATCH($C307,'Sch 10.1 Rate Design'!$B$13:$B$20,0))),"")</f>
        <v>0</v>
      </c>
      <c r="CO307" s="540">
        <f>IF($A307&lt;&gt;"",IF(OR(U307="",U307=0), 0, CC307/'Sch 10.1 Rate Design'!$Z$29*INDEX('Sch 10.1 Rate Design'!$I$13:$I$20,MATCH($C307,'Sch 10.1 Rate Design'!$B$13:$B$20,0))),"")</f>
        <v>9.75</v>
      </c>
      <c r="CP307" s="540">
        <f>IF($A307&lt;&gt;"",IF(OR(V307="",V307=0), 0, CD307/'Sch 10.1 Rate Design'!$Z$29*INDEX('Sch 10.1 Rate Design'!$I$13:$I$20,MATCH($C307,'Sch 10.1 Rate Design'!$B$13:$B$20,0))),"")</f>
        <v>0</v>
      </c>
      <c r="CQ307" s="540">
        <f>IF($A307&lt;&gt;"",IF(OR(W307="",W307=0), 0, CE307/'Sch 10.1 Rate Design'!$Z$29*INDEX('Sch 10.1 Rate Design'!$I$13:$I$20,MATCH($C307,'Sch 10.1 Rate Design'!$B$13:$B$20,0))),"")</f>
        <v>9.75</v>
      </c>
      <c r="CR307" s="540">
        <f>IF($A307&lt;&gt;"",IF(OR(X307="",X307=0), 0, CF307/'Sch 10.1 Rate Design'!$Z$29*INDEX('Sch 10.1 Rate Design'!$I$13:$I$20,MATCH($C307,'Sch 10.1 Rate Design'!$B$13:$B$20,0))),"")</f>
        <v>0</v>
      </c>
      <c r="CS307" s="539">
        <f>IF($A307&lt;&gt;"",IF(OR(Y307="",Y307=0), 0, CG307/'Sch 10.1 Rate Design'!$Z$29*INDEX('Sch 10.1 Rate Design'!$I$13:$I$20,MATCH($C307,'Sch 10.1 Rate Design'!$B$13:$B$20,0))),"")</f>
        <v>9.75</v>
      </c>
      <c r="CT307" s="538">
        <f>IF($A307&lt;&gt;"",IF(OR(N307="",N307=0),0,IF(N307&gt;INDEX('Sch 10.1 Rate Design'!$J$13:$J$20,MATCH($C307,'Sch 10.1 Rate Design'!$B$13:$B$20,0)),N307-INDEX('Sch 10.1 Rate Design'!$J$13:$J$20,MATCH($C307,'Sch 10.1 Rate Design'!$B$13:$B$20,0)),0)),"")</f>
        <v>0</v>
      </c>
      <c r="CU307" s="287">
        <f>IF($A307&lt;&gt;"",IF(OR(O307="",O307=0),0,IF(O307&gt;INDEX('Sch 10.1 Rate Design'!$J$13:$J$20,MATCH($C307,'Sch 10.1 Rate Design'!$B$13:$B$20,0)),O307-INDEX('Sch 10.1 Rate Design'!$J$13:$J$20,MATCH($C307,'Sch 10.1 Rate Design'!$B$13:$B$20,0)),0)),"")</f>
        <v>0</v>
      </c>
      <c r="CV307" s="287">
        <f>IF($A307&lt;&gt;"",IF(OR(P307="",P307=0),0,IF(P307&gt;INDEX('Sch 10.1 Rate Design'!$J$13:$J$20,MATCH($C307,'Sch 10.1 Rate Design'!$B$13:$B$20,0)),P307-INDEX('Sch 10.1 Rate Design'!$J$13:$J$20,MATCH($C307,'Sch 10.1 Rate Design'!$B$13:$B$20,0)),0)),"")</f>
        <v>0</v>
      </c>
      <c r="CW307" s="287">
        <f>IF($A307&lt;&gt;"",IF(OR(Q307="",Q307=0),0,IF(Q307&gt;INDEX('Sch 10.1 Rate Design'!$J$13:$J$20,MATCH($C307,'Sch 10.1 Rate Design'!$B$13:$B$20,0)),Q307-INDEX('Sch 10.1 Rate Design'!$J$13:$J$20,MATCH($C307,'Sch 10.1 Rate Design'!$B$13:$B$20,0)),0)),"")</f>
        <v>702.24000000000069</v>
      </c>
      <c r="CX307" s="287">
        <f>IF($A307&lt;&gt;"",IF(OR(R307="",R307=0),0,IF(R307&gt;INDEX('Sch 10.1 Rate Design'!$J$13:$J$20,MATCH($C307,'Sch 10.1 Rate Design'!$B$13:$B$20,0)),R307-INDEX('Sch 10.1 Rate Design'!$J$13:$J$20,MATCH($C307,'Sch 10.1 Rate Design'!$B$13:$B$20,0)),0)),"")</f>
        <v>0</v>
      </c>
      <c r="CY307" s="287">
        <f>IF($A307&lt;&gt;"",IF(OR(S307="",S307=0),0,IF(S307&gt;INDEX('Sch 10.1 Rate Design'!$J$13:$J$20,MATCH($C307,'Sch 10.1 Rate Design'!$B$13:$B$20,0)),S307-INDEX('Sch 10.1 Rate Design'!$J$13:$J$20,MATCH($C307,'Sch 10.1 Rate Design'!$B$13:$B$20,0)),0)),"")</f>
        <v>2437.6000000000004</v>
      </c>
      <c r="CZ307" s="287">
        <f>IF($A307&lt;&gt;"",IF(OR(T307="",T307=0),0,IF(T307&gt;INDEX('Sch 10.1 Rate Design'!$J$13:$J$20,MATCH($C307,'Sch 10.1 Rate Design'!$B$13:$B$20,0)),T307-INDEX('Sch 10.1 Rate Design'!$J$13:$J$20,MATCH($C307,'Sch 10.1 Rate Design'!$B$13:$B$20,0)),0)),"")</f>
        <v>0</v>
      </c>
      <c r="DA307" s="287">
        <f>IF($A307&lt;&gt;"",IF(OR(U307="",U307=0),0,IF(U307&gt;INDEX('Sch 10.1 Rate Design'!$J$13:$J$20,MATCH($C307,'Sch 10.1 Rate Design'!$B$13:$B$20,0)),U307-INDEX('Sch 10.1 Rate Design'!$J$13:$J$20,MATCH($C307,'Sch 10.1 Rate Design'!$B$13:$B$20,0)),0)),"")</f>
        <v>7845.6400000000012</v>
      </c>
      <c r="DB307" s="287">
        <f>IF($A307&lt;&gt;"",IF(OR(V307="",V307=0),0,IF(V307&gt;INDEX('Sch 10.1 Rate Design'!$J$13:$J$20,MATCH($C307,'Sch 10.1 Rate Design'!$B$13:$B$20,0)),V307-INDEX('Sch 10.1 Rate Design'!$J$13:$J$20,MATCH($C307,'Sch 10.1 Rate Design'!$B$13:$B$20,0)),0)),"")</f>
        <v>0</v>
      </c>
      <c r="DC307" s="287">
        <f>IF($A307&lt;&gt;"",IF(OR(W307="",W307=0),0,IF(W307&gt;INDEX('Sch 10.1 Rate Design'!$J$13:$J$20,MATCH($C307,'Sch 10.1 Rate Design'!$B$13:$B$20,0)),W307-INDEX('Sch 10.1 Rate Design'!$J$13:$J$20,MATCH($C307,'Sch 10.1 Rate Design'!$B$13:$B$20,0)),0)),"")</f>
        <v>3439.92</v>
      </c>
      <c r="DD307" s="287">
        <f>IF($A307&lt;&gt;"",IF(OR(X307="",X307=0),0,IF(X307&gt;INDEX('Sch 10.1 Rate Design'!$J$13:$J$20,MATCH($C307,'Sch 10.1 Rate Design'!$B$13:$B$20,0)),X307-INDEX('Sch 10.1 Rate Design'!$J$13:$J$20,MATCH($C307,'Sch 10.1 Rate Design'!$B$13:$B$20,0)),0)),"")</f>
        <v>0</v>
      </c>
      <c r="DE307" s="537">
        <f>IF($A307&lt;&gt;"",IF(OR(Y307="",Y307=0),0,IF(Y307&gt;INDEX('Sch 10.1 Rate Design'!$J$13:$J$20,MATCH($C307,'Sch 10.1 Rate Design'!$B$13:$B$20,0)),Y307-INDEX('Sch 10.1 Rate Design'!$J$13:$J$20,MATCH($C307,'Sch 10.1 Rate Design'!$B$13:$B$20,0)),0)),"")</f>
        <v>388.08000000000084</v>
      </c>
      <c r="DF307" s="656">
        <f>IF($A307&lt;&gt;"",IF(OR(N307="",N307=0), 0, CT307/'Sch 10.1 Rate Design'!$Z$29*INDEX('Sch 10.1 Rate Design'!$K$13:$K$20,MATCH($C307,'Sch 10.1 Rate Design'!$B$13:$B$20,0))),"")</f>
        <v>0</v>
      </c>
      <c r="DG307" s="540">
        <f>IF($A307&lt;&gt;"",IF(OR(O307="",O307=0), 0, CU307/'Sch 10.1 Rate Design'!$Z$29*INDEX('Sch 10.1 Rate Design'!$K$13:$K$20,MATCH($C307,'Sch 10.1 Rate Design'!$B$13:$B$20,0))),"")</f>
        <v>0</v>
      </c>
      <c r="DH307" s="540">
        <f>IF($A307&lt;&gt;"",IF(OR(P307="",P307=0), 0, CV307/'Sch 10.1 Rate Design'!$Z$29*INDEX('Sch 10.1 Rate Design'!$K$13:$K$20,MATCH($C307,'Sch 10.1 Rate Design'!$B$13:$B$20,0))),"")</f>
        <v>0</v>
      </c>
      <c r="DI307" s="540">
        <f>IF($A307&lt;&gt;"",IF(OR(Q307="",Q307=0), 0, CW307/'Sch 10.1 Rate Design'!$Z$29*INDEX('Sch 10.1 Rate Design'!$K$13:$K$20,MATCH($C307,'Sch 10.1 Rate Design'!$B$13:$B$20,0))),"")</f>
        <v>3.1600800000000029</v>
      </c>
      <c r="DJ307" s="540">
        <f>IF($A307&lt;&gt;"",IF(OR(R307="",R307=0), 0, CX307/'Sch 10.1 Rate Design'!$Z$29*INDEX('Sch 10.1 Rate Design'!$K$13:$K$20,MATCH($C307,'Sch 10.1 Rate Design'!$B$13:$B$20,0))),"")</f>
        <v>0</v>
      </c>
      <c r="DK307" s="540">
        <f>IF($A307&lt;&gt;"",IF(OR(S307="",S307=0), 0, CY307/'Sch 10.1 Rate Design'!$Z$29*INDEX('Sch 10.1 Rate Design'!$K$13:$K$20,MATCH($C307,'Sch 10.1 Rate Design'!$B$13:$B$20,0))),"")</f>
        <v>10.969200000000001</v>
      </c>
      <c r="DL307" s="540">
        <f>IF($A307&lt;&gt;"",IF(OR(T307="",T307=0), 0, CZ307/'Sch 10.1 Rate Design'!$Z$29*INDEX('Sch 10.1 Rate Design'!$K$13:$K$20,MATCH($C307,'Sch 10.1 Rate Design'!$B$13:$B$20,0))),"")</f>
        <v>0</v>
      </c>
      <c r="DM307" s="540">
        <f>IF($A307&lt;&gt;"",IF(OR(U307="",U307=0), 0, DA307/'Sch 10.1 Rate Design'!$Z$29*INDEX('Sch 10.1 Rate Design'!$K$13:$K$20,MATCH($C307,'Sch 10.1 Rate Design'!$B$13:$B$20,0))),"")</f>
        <v>35.305380000000007</v>
      </c>
      <c r="DN307" s="540">
        <f>IF($A307&lt;&gt;"",IF(OR(V307="",V307=0), 0, DB307/'Sch 10.1 Rate Design'!$Z$29*INDEX('Sch 10.1 Rate Design'!$K$13:$K$20,MATCH($C307,'Sch 10.1 Rate Design'!$B$13:$B$20,0))),"")</f>
        <v>0</v>
      </c>
      <c r="DO307" s="540">
        <f>IF($A307&lt;&gt;"",IF(OR(W307="",W307=0), 0, DC307/'Sch 10.1 Rate Design'!$Z$29*INDEX('Sch 10.1 Rate Design'!$K$13:$K$20,MATCH($C307,'Sch 10.1 Rate Design'!$B$13:$B$20,0))),"")</f>
        <v>15.47964</v>
      </c>
      <c r="DP307" s="540">
        <f>IF($A307&lt;&gt;"",IF(OR(X307="",X307=0), 0, DD307/'Sch 10.1 Rate Design'!$Z$29*INDEX('Sch 10.1 Rate Design'!$K$13:$K$20,MATCH($C307,'Sch 10.1 Rate Design'!$B$13:$B$20,0))),"")</f>
        <v>0</v>
      </c>
      <c r="DQ307" s="539">
        <f>IF($A307&lt;&gt;"",IF(OR(Y307="",Y307=0), 0, DE307/'Sch 10.1 Rate Design'!$Z$29*INDEX('Sch 10.1 Rate Design'!$K$13:$K$20,MATCH($C307,'Sch 10.1 Rate Design'!$B$13:$B$20,0))),"")</f>
        <v>1.7463600000000037</v>
      </c>
      <c r="DR307" s="538">
        <f>IF($A307&lt;&gt;"",IF(OR(N307="",N307=0), 0,INDEX('Sch 10.1 Rate Design'!$D$13:$D$20,MATCH($C307,'Sch 10.1 Rate Design'!$B$13:$B$20,0))),"")</f>
        <v>0</v>
      </c>
      <c r="DS307" s="287">
        <f>IF($A307&lt;&gt;"",IF(OR(O307="",O307=0), 0,INDEX('Sch 10.1 Rate Design'!$D$13:$D$20,MATCH($C307,'Sch 10.1 Rate Design'!$B$13:$B$20,0))),"")</f>
        <v>0</v>
      </c>
      <c r="DT307" s="287">
        <f>IF($A307&lt;&gt;"",IF(OR(P307="",P307=0), 0,INDEX('Sch 10.1 Rate Design'!$D$13:$D$20,MATCH($C307,'Sch 10.1 Rate Design'!$B$13:$B$20,0))),"")</f>
        <v>0</v>
      </c>
      <c r="DU307" s="287">
        <f>IF($A307&lt;&gt;"",IF(OR(Q307="",Q307=0), 0,INDEX('Sch 10.1 Rate Design'!$D$13:$D$20,MATCH($C307,'Sch 10.1 Rate Design'!$B$13:$B$20,0))),"")</f>
        <v>0</v>
      </c>
      <c r="DV307" s="287">
        <f>IF($A307&lt;&gt;"",IF(OR(R307="",R307=0), 0,INDEX('Sch 10.1 Rate Design'!$D$13:$D$20,MATCH($C307,'Sch 10.1 Rate Design'!$B$13:$B$20,0))),"")</f>
        <v>0</v>
      </c>
      <c r="DW307" s="287">
        <f>IF($A307&lt;&gt;"",IF(OR(S307="",S307=0), 0,INDEX('Sch 10.1 Rate Design'!$D$13:$D$20,MATCH($C307,'Sch 10.1 Rate Design'!$B$13:$B$20,0))),"")</f>
        <v>0</v>
      </c>
      <c r="DX307" s="287">
        <f>IF($A307&lt;&gt;"",IF(OR(T307="",T307=0), 0,INDEX('Sch 10.1 Rate Design'!$D$13:$D$20,MATCH($C307,'Sch 10.1 Rate Design'!$B$13:$B$20,0))),"")</f>
        <v>0</v>
      </c>
      <c r="DY307" s="287">
        <f>IF($A307&lt;&gt;"",IF(OR(U307="",U307=0), 0,INDEX('Sch 10.1 Rate Design'!$D$13:$D$20,MATCH($C307,'Sch 10.1 Rate Design'!$B$13:$B$20,0))),"")</f>
        <v>0</v>
      </c>
      <c r="DZ307" s="287">
        <f>IF($A307&lt;&gt;"",IF(OR(V307="",V307=0), 0,INDEX('Sch 10.1 Rate Design'!$D$13:$D$20,MATCH($C307,'Sch 10.1 Rate Design'!$B$13:$B$20,0))),"")</f>
        <v>0</v>
      </c>
      <c r="EA307" s="287">
        <f>IF($A307&lt;&gt;"",IF(OR(W307="",W307=0), 0,INDEX('Sch 10.1 Rate Design'!$D$13:$D$20,MATCH($C307,'Sch 10.1 Rate Design'!$B$13:$B$20,0))),"")</f>
        <v>0</v>
      </c>
      <c r="EB307" s="287">
        <f>IF($A307&lt;&gt;"",IF(OR(X307="",X307=0), 0,INDEX('Sch 10.1 Rate Design'!$D$13:$D$20,MATCH($C307,'Sch 10.1 Rate Design'!$B$13:$B$20,0))),"")</f>
        <v>0</v>
      </c>
      <c r="EC307" s="537">
        <f>IF($A307&lt;&gt;"",IF(OR(Y307="",Y307=0), 0,INDEX('Sch 10.1 Rate Design'!$D$13:$D$20,MATCH($C307,'Sch 10.1 Rate Design'!$B$13:$B$20,0))),"")</f>
        <v>0</v>
      </c>
      <c r="ED307" s="538"/>
      <c r="EE307" s="287"/>
      <c r="EF307" s="287"/>
      <c r="EG307" s="287"/>
      <c r="EH307" s="287"/>
      <c r="EI307" s="287"/>
      <c r="EJ307" s="287"/>
      <c r="EK307" s="287"/>
      <c r="EL307" s="287"/>
      <c r="EM307" s="287"/>
      <c r="EN307" s="287"/>
      <c r="EO307" s="537"/>
      <c r="EP307" s="287"/>
    </row>
    <row r="308" spans="1:146" x14ac:dyDescent="0.2">
      <c r="A308" s="287">
        <f>IF(Inputs!AL309&lt;&gt;"",Inputs!AL309,"")</f>
        <v>44433252</v>
      </c>
      <c r="B308" s="287">
        <f t="shared" ref="B308:B329" si="110">IF($A308&lt;&gt;"",B307+1,"")</f>
        <v>298</v>
      </c>
      <c r="C308" s="691">
        <f>IF($A308&lt;&gt;"",Inputs!AK302,"")</f>
        <v>0.75</v>
      </c>
      <c r="D308" s="541">
        <f t="shared" ref="D308:D330" si="111">IF($A308&lt;&gt;"",IFERROR(SUM(Z308:AK308),0),"")</f>
        <v>626.91822000000002</v>
      </c>
      <c r="E308" s="541">
        <f t="shared" ref="E308:E330" si="112">IF($A308&lt;&gt;"",IFERROR(AVERAGEIF(Z308:AK308,"&lt;&gt;0"),0),"")</f>
        <v>104.48637000000001</v>
      </c>
      <c r="F308" s="287">
        <f t="shared" ref="F308:F330" si="113">IF($A308&lt;&gt;"",SUM(N308:Y308),"")</f>
        <v>35477.640000000007</v>
      </c>
      <c r="G308" s="287">
        <f t="shared" ref="G308:G330" si="114">IF($A308&lt;&gt;"",IFERROR(AVERAGEIF(N308:Y308,"&lt;&gt;0"),0),"")</f>
        <v>5912.9400000000014</v>
      </c>
      <c r="H308" s="752">
        <f t="shared" ref="H308:H330" si="115">SUM(L308:Q308)</f>
        <v>15939.880000000001</v>
      </c>
      <c r="I308" s="752">
        <f t="shared" ref="I308:I329" si="116">SUM(R308:W308)</f>
        <v>19537.760000000002</v>
      </c>
      <c r="J308" s="752">
        <f t="shared" ref="J308:J330" si="117">COUNTIF(L308:Q308,"&gt;0")</f>
        <v>3</v>
      </c>
      <c r="K308" s="752">
        <f t="shared" ref="K308:K329" si="118">COUNTIF(R308:W308,"&gt;0")</f>
        <v>3</v>
      </c>
      <c r="L308" s="749">
        <f t="shared" ref="L308:L329" si="119">X308</f>
        <v>0</v>
      </c>
      <c r="M308" s="749">
        <f t="shared" ref="M308:M329" si="120">Y308</f>
        <v>5123.8</v>
      </c>
      <c r="N308" s="538">
        <f>IF($A308&lt;&gt;"",INDEX(Inputs!$AM304:$AX304,,MATCH('Sch 10.2 Rate Data'!N$7,Inputs!$AM$4:$AX$4,0)),"")</f>
        <v>0</v>
      </c>
      <c r="O308" s="287">
        <f>IF($A308&lt;&gt;"",INDEX(Inputs!$AM304:$AX304,,MATCH('Sch 10.2 Rate Data'!O$7,Inputs!$AM$4:$AX$4,0)),"")</f>
        <v>4286.04</v>
      </c>
      <c r="P308" s="287">
        <f>IF($A308&lt;&gt;"",INDEX(Inputs!$AM304:$AX304,,MATCH('Sch 10.2 Rate Data'!P$7,Inputs!$AM$4:$AX$4,0)),"")</f>
        <v>0</v>
      </c>
      <c r="Q308" s="287">
        <f>IF($A308&lt;&gt;"",INDEX(Inputs!$AM304:$AX304,,MATCH('Sch 10.2 Rate Data'!Q$7,Inputs!$AM$4:$AX$4,0)),"")</f>
        <v>6530.04</v>
      </c>
      <c r="R308" s="287">
        <f>IF($A308&lt;&gt;"",INDEX(Inputs!$AM304:$AX304,,MATCH('Sch 10.2 Rate Data'!R$7,Inputs!$AM$4:$AX$4,0)),"")</f>
        <v>0</v>
      </c>
      <c r="S308" s="287">
        <f>IF($A308&lt;&gt;"",INDEX(Inputs!$AM304:$AX304,,MATCH('Sch 10.2 Rate Data'!S$7,Inputs!$AM$4:$AX$4,0)),"")</f>
        <v>7921.3200000000006</v>
      </c>
      <c r="T308" s="287">
        <f>IF($A308&lt;&gt;"",INDEX(Inputs!$AM304:$AX304,,MATCH('Sch 10.2 Rate Data'!T$7,Inputs!$AM$4:$AX$4,0)),"")</f>
        <v>0</v>
      </c>
      <c r="U308" s="287">
        <f>IF($A308&lt;&gt;"",INDEX(Inputs!$AM304:$AX304,,MATCH('Sch 10.2 Rate Data'!U$7,Inputs!$AM$4:$AX$4,0)),"")</f>
        <v>6769.4000000000005</v>
      </c>
      <c r="V308" s="287">
        <f>IF($A308&lt;&gt;"",INDEX(Inputs!$AM304:$AX304,,MATCH('Sch 10.2 Rate Data'!V$7,Inputs!$AM$4:$AX$4,0)),"")</f>
        <v>0</v>
      </c>
      <c r="W308" s="287">
        <f>IF($A308&lt;&gt;"",INDEX(Inputs!$AM304:$AX304,,MATCH('Sch 10.2 Rate Data'!W$7,Inputs!$AM$4:$AX$4,0)),"")</f>
        <v>4847.04</v>
      </c>
      <c r="X308" s="287">
        <f>IF($A308&lt;&gt;"",INDEX(Inputs!$AM304:$AX304,,MATCH('Sch 10.2 Rate Data'!X$7,Inputs!$AM$4:$AX$4,0)),"")</f>
        <v>0</v>
      </c>
      <c r="Y308" s="287">
        <f>IF($A308&lt;&gt;"",INDEX(Inputs!$AM304:$AX304,,MATCH('Sch 10.2 Rate Data'!Y$7,Inputs!$AM$4:$AX$4,0)),"")</f>
        <v>5123.8</v>
      </c>
      <c r="Z308" s="656">
        <f t="shared" si="92"/>
        <v>0</v>
      </c>
      <c r="AA308" s="540">
        <f t="shared" si="93"/>
        <v>98.172650000000004</v>
      </c>
      <c r="AB308" s="540">
        <f t="shared" si="94"/>
        <v>0</v>
      </c>
      <c r="AC308" s="540">
        <f t="shared" si="95"/>
        <v>106.60567999999999</v>
      </c>
      <c r="AD308" s="540">
        <f t="shared" si="96"/>
        <v>0</v>
      </c>
      <c r="AE308" s="540">
        <f t="shared" si="97"/>
        <v>112.86644</v>
      </c>
      <c r="AF308" s="540">
        <f t="shared" si="98"/>
        <v>0</v>
      </c>
      <c r="AG308" s="540">
        <f t="shared" si="99"/>
        <v>107.6828</v>
      </c>
      <c r="AH308" s="540">
        <f t="shared" si="100"/>
        <v>0</v>
      </c>
      <c r="AI308" s="540">
        <f t="shared" si="101"/>
        <v>100.2764</v>
      </c>
      <c r="AJ308" s="540">
        <f t="shared" si="102"/>
        <v>0</v>
      </c>
      <c r="AK308" s="539">
        <f t="shared" si="103"/>
        <v>101.31425</v>
      </c>
      <c r="AL308" s="656">
        <f>IF($A308&lt;&gt;"",IF(OR(N308="",N308=0), 0, INDEX('Sch 10.1 Rate Design'!$E$13:$E$20,MATCH($C308,'Sch 10.1 Rate Design'!$B$13:$B$20,0))),"")</f>
        <v>0</v>
      </c>
      <c r="AM308" s="540">
        <f>IF($A308&lt;&gt;"",IF(OR(O308="",O308=0), 0, INDEX('Sch 10.1 Rate Design'!$E$13:$E$20,MATCH($C308,'Sch 10.1 Rate Design'!$B$13:$B$20,0))),"")*2</f>
        <v>86</v>
      </c>
      <c r="AN308" s="540">
        <f>IF($A308&lt;&gt;"",IF(OR(P308="",P308=0), 0, INDEX('Sch 10.1 Rate Design'!$E$13:$E$20,MATCH($C308,'Sch 10.1 Rate Design'!$B$13:$B$20,0))),"")</f>
        <v>0</v>
      </c>
      <c r="AO308" s="540">
        <f>IF($A308&lt;&gt;"",IF(OR(Q308="",Q308=0), 0, INDEX('Sch 10.1 Rate Design'!$E$13:$E$20,MATCH($C308,'Sch 10.1 Rate Design'!$B$13:$B$20,0))),"")*2</f>
        <v>86</v>
      </c>
      <c r="AP308" s="540">
        <f>IF($A308&lt;&gt;"",IF(OR(R308="",R308=0), 0, INDEX('Sch 10.1 Rate Design'!$E$13:$E$20,MATCH($C308,'Sch 10.1 Rate Design'!$B$13:$B$20,0))),"")</f>
        <v>0</v>
      </c>
      <c r="AQ308" s="540">
        <f>IF($A308&lt;&gt;"",IF(OR(S308="",S308=0), 0, INDEX('Sch 10.1 Rate Design'!$E$13:$E$20,MATCH($C308,'Sch 10.1 Rate Design'!$B$13:$B$20,0))),"")*2</f>
        <v>86</v>
      </c>
      <c r="AR308" s="540">
        <f>IF($A308&lt;&gt;"",IF(OR(T308="",T308=0), 0, INDEX('Sch 10.1 Rate Design'!$E$13:$E$20,MATCH($C308,'Sch 10.1 Rate Design'!$B$13:$B$20,0))),"")</f>
        <v>0</v>
      </c>
      <c r="AS308" s="540">
        <f>IF($A308&lt;&gt;"",IF(OR(U308="",U308=0), 0, INDEX('Sch 10.1 Rate Design'!$E$13:$E$20,MATCH($C308,'Sch 10.1 Rate Design'!$B$13:$B$20,0))),"")*2</f>
        <v>86</v>
      </c>
      <c r="AT308" s="540">
        <f>IF($A308&lt;&gt;"",IF(OR(V308="",V308=0), 0, INDEX('Sch 10.1 Rate Design'!$E$13:$E$20,MATCH($C308,'Sch 10.1 Rate Design'!$B$13:$B$20,0))),"")</f>
        <v>0</v>
      </c>
      <c r="AU308" s="540">
        <f>IF($A308&lt;&gt;"",IF(OR(W308="",W308=0), 0, INDEX('Sch 10.1 Rate Design'!$E$13:$E$20,MATCH($C308,'Sch 10.1 Rate Design'!$B$13:$B$20,0))),"")*2</f>
        <v>86</v>
      </c>
      <c r="AV308" s="540">
        <f>IF($A308&lt;&gt;"",IF(OR(X308="",X308=0), 0, INDEX('Sch 10.1 Rate Design'!$E$13:$E$20,MATCH($C308,'Sch 10.1 Rate Design'!$B$13:$B$20,0))),"")</f>
        <v>0</v>
      </c>
      <c r="AW308" s="540">
        <f>IF($A308&lt;&gt;"",IF(OR(Y308="",Y308=0), 0, INDEX('Sch 10.1 Rate Design'!$E$13:$E$20,MATCH($C308,'Sch 10.1 Rate Design'!$B$13:$B$20,0))),"")*2</f>
        <v>86</v>
      </c>
      <c r="AX308" s="538">
        <f>IF($A308&lt;&gt;"",IF(OR(N308="",N308=0),0,+IF(N308&gt;+INDEX('Sch 10.1 Rate Design'!$D$13:$D$20,MATCH($C308,'Sch 10.1 Rate Design'!$B$13:$B$20,0)),IF(N308&gt;+INDEX('Sch 10.1 Rate Design'!$F$13:$F$20,MATCH($C308,'Sch 10.1 Rate Design'!$B$13:$B$20,0)),+INDEX('Sch 10.1 Rate Design'!$F$13:$F$20,MATCH($C308,'Sch 10.1 Rate Design'!$B$13:$B$20,0))-INDEX('Sch 10.1 Rate Design'!$D$13:$D$20,MATCH($C308,'Sch 10.1 Rate Design'!$B$13:$B$20,0)), N308-INDEX('Sch 10.1 Rate Design'!$D$13:$D$20,MATCH($C308,'Sch 10.1 Rate Design'!$B$13:$B$20,0))),0)),"")</f>
        <v>0</v>
      </c>
      <c r="AY308" s="287">
        <f>IF($A308&lt;&gt;"",IF(OR(O308="",O308=0),0,+IF(O308&gt;+INDEX('Sch 10.1 Rate Design'!$D$13:$D$20,MATCH($C308,'Sch 10.1 Rate Design'!$B$13:$B$20,0)),IF(O308&gt;+INDEX('Sch 10.1 Rate Design'!$F$13:$F$20,MATCH($C308,'Sch 10.1 Rate Design'!$B$13:$B$20,0)),+INDEX('Sch 10.1 Rate Design'!$F$13:$F$20,MATCH($C308,'Sch 10.1 Rate Design'!$B$13:$B$20,0))-INDEX('Sch 10.1 Rate Design'!$D$13:$D$20,MATCH($C308,'Sch 10.1 Rate Design'!$B$13:$B$20,0)), O308-INDEX('Sch 10.1 Rate Design'!$D$13:$D$20,MATCH($C308,'Sch 10.1 Rate Design'!$B$13:$B$20,0))),0)),"")</f>
        <v>3900</v>
      </c>
      <c r="AZ308" s="287">
        <f>IF($A308&lt;&gt;"",IF(OR(P308="",P308=0),0,+IF(P308&gt;+INDEX('Sch 10.1 Rate Design'!$D$13:$D$20,MATCH($C308,'Sch 10.1 Rate Design'!$B$13:$B$20,0)),IF(P308&gt;+INDEX('Sch 10.1 Rate Design'!$F$13:$F$20,MATCH($C308,'Sch 10.1 Rate Design'!$B$13:$B$20,0)),+INDEX('Sch 10.1 Rate Design'!$F$13:$F$20,MATCH($C308,'Sch 10.1 Rate Design'!$B$13:$B$20,0))-INDEX('Sch 10.1 Rate Design'!$D$13:$D$20,MATCH($C308,'Sch 10.1 Rate Design'!$B$13:$B$20,0)), P308-INDEX('Sch 10.1 Rate Design'!$D$13:$D$20,MATCH($C308,'Sch 10.1 Rate Design'!$B$13:$B$20,0))),0)),"")</f>
        <v>0</v>
      </c>
      <c r="BA308" s="287">
        <f>IF($A308&lt;&gt;"",IF(OR(Q308="",Q308=0),0,+IF(Q308&gt;+INDEX('Sch 10.1 Rate Design'!$D$13:$D$20,MATCH($C308,'Sch 10.1 Rate Design'!$B$13:$B$20,0)),IF(Q308&gt;+INDEX('Sch 10.1 Rate Design'!$F$13:$F$20,MATCH($C308,'Sch 10.1 Rate Design'!$B$13:$B$20,0)),+INDEX('Sch 10.1 Rate Design'!$F$13:$F$20,MATCH($C308,'Sch 10.1 Rate Design'!$B$13:$B$20,0))-INDEX('Sch 10.1 Rate Design'!$D$13:$D$20,MATCH($C308,'Sch 10.1 Rate Design'!$B$13:$B$20,0)), Q308-INDEX('Sch 10.1 Rate Design'!$D$13:$D$20,MATCH($C308,'Sch 10.1 Rate Design'!$B$13:$B$20,0))),0)),"")</f>
        <v>3900</v>
      </c>
      <c r="BB308" s="287">
        <f>IF($A308&lt;&gt;"",IF(OR(R308="",R308=0),0,+IF(R308&gt;+INDEX('Sch 10.1 Rate Design'!$D$13:$D$20,MATCH($C308,'Sch 10.1 Rate Design'!$B$13:$B$20,0)),IF(R308&gt;+INDEX('Sch 10.1 Rate Design'!$F$13:$F$20,MATCH($C308,'Sch 10.1 Rate Design'!$B$13:$B$20,0)),+INDEX('Sch 10.1 Rate Design'!$F$13:$F$20,MATCH($C308,'Sch 10.1 Rate Design'!$B$13:$B$20,0))-INDEX('Sch 10.1 Rate Design'!$D$13:$D$20,MATCH($C308,'Sch 10.1 Rate Design'!$B$13:$B$20,0)), R308-INDEX('Sch 10.1 Rate Design'!$D$13:$D$20,MATCH($C308,'Sch 10.1 Rate Design'!$B$13:$B$20,0))),0)),"")</f>
        <v>0</v>
      </c>
      <c r="BC308" s="287">
        <f>IF($A308&lt;&gt;"",IF(OR(S308="",S308=0),0,+IF(S308&gt;+INDEX('Sch 10.1 Rate Design'!$D$13:$D$20,MATCH($C308,'Sch 10.1 Rate Design'!$B$13:$B$20,0)),IF(S308&gt;+INDEX('Sch 10.1 Rate Design'!$F$13:$F$20,MATCH($C308,'Sch 10.1 Rate Design'!$B$13:$B$20,0)),+INDEX('Sch 10.1 Rate Design'!$F$13:$F$20,MATCH($C308,'Sch 10.1 Rate Design'!$B$13:$B$20,0))-INDEX('Sch 10.1 Rate Design'!$D$13:$D$20,MATCH($C308,'Sch 10.1 Rate Design'!$B$13:$B$20,0)), S308-INDEX('Sch 10.1 Rate Design'!$D$13:$D$20,MATCH($C308,'Sch 10.1 Rate Design'!$B$13:$B$20,0))),0)),"")</f>
        <v>3900</v>
      </c>
      <c r="BD308" s="287">
        <f>IF($A308&lt;&gt;"",IF(OR(T308="",T308=0),0,+IF(T308&gt;+INDEX('Sch 10.1 Rate Design'!$D$13:$D$20,MATCH($C308,'Sch 10.1 Rate Design'!$B$13:$B$20,0)),IF(T308&gt;+INDEX('Sch 10.1 Rate Design'!$F$13:$F$20,MATCH($C308,'Sch 10.1 Rate Design'!$B$13:$B$20,0)),+INDEX('Sch 10.1 Rate Design'!$F$13:$F$20,MATCH($C308,'Sch 10.1 Rate Design'!$B$13:$B$20,0))-INDEX('Sch 10.1 Rate Design'!$D$13:$D$20,MATCH($C308,'Sch 10.1 Rate Design'!$B$13:$B$20,0)), T308-INDEX('Sch 10.1 Rate Design'!$D$13:$D$20,MATCH($C308,'Sch 10.1 Rate Design'!$B$13:$B$20,0))),0)),"")</f>
        <v>0</v>
      </c>
      <c r="BE308" s="287">
        <f>IF($A308&lt;&gt;"",IF(OR(U308="",U308=0),0,+IF(U308&gt;+INDEX('Sch 10.1 Rate Design'!$D$13:$D$20,MATCH($C308,'Sch 10.1 Rate Design'!$B$13:$B$20,0)),IF(U308&gt;+INDEX('Sch 10.1 Rate Design'!$F$13:$F$20,MATCH($C308,'Sch 10.1 Rate Design'!$B$13:$B$20,0)),+INDEX('Sch 10.1 Rate Design'!$F$13:$F$20,MATCH($C308,'Sch 10.1 Rate Design'!$B$13:$B$20,0))-INDEX('Sch 10.1 Rate Design'!$D$13:$D$20,MATCH($C308,'Sch 10.1 Rate Design'!$B$13:$B$20,0)), U308-INDEX('Sch 10.1 Rate Design'!$D$13:$D$20,MATCH($C308,'Sch 10.1 Rate Design'!$B$13:$B$20,0))),0)),"")</f>
        <v>3900</v>
      </c>
      <c r="BF308" s="287">
        <f>IF($A308&lt;&gt;"",IF(OR(V308="",V308=0),0,+IF(V308&gt;+INDEX('Sch 10.1 Rate Design'!$D$13:$D$20,MATCH($C308,'Sch 10.1 Rate Design'!$B$13:$B$20,0)),IF(V308&gt;+INDEX('Sch 10.1 Rate Design'!$F$13:$F$20,MATCH($C308,'Sch 10.1 Rate Design'!$B$13:$B$20,0)),+INDEX('Sch 10.1 Rate Design'!$F$13:$F$20,MATCH($C308,'Sch 10.1 Rate Design'!$B$13:$B$20,0))-INDEX('Sch 10.1 Rate Design'!$D$13:$D$20,MATCH($C308,'Sch 10.1 Rate Design'!$B$13:$B$20,0)), V308-INDEX('Sch 10.1 Rate Design'!$D$13:$D$20,MATCH($C308,'Sch 10.1 Rate Design'!$B$13:$B$20,0))),0)),"")</f>
        <v>0</v>
      </c>
      <c r="BG308" s="287">
        <f>IF($A308&lt;&gt;"",IF(OR(W308="",W308=0),0,+IF(W308&gt;+INDEX('Sch 10.1 Rate Design'!$D$13:$D$20,MATCH($C308,'Sch 10.1 Rate Design'!$B$13:$B$20,0)),IF(W308&gt;+INDEX('Sch 10.1 Rate Design'!$F$13:$F$20,MATCH($C308,'Sch 10.1 Rate Design'!$B$13:$B$20,0)),+INDEX('Sch 10.1 Rate Design'!$F$13:$F$20,MATCH($C308,'Sch 10.1 Rate Design'!$B$13:$B$20,0))-INDEX('Sch 10.1 Rate Design'!$D$13:$D$20,MATCH($C308,'Sch 10.1 Rate Design'!$B$13:$B$20,0)), W308-INDEX('Sch 10.1 Rate Design'!$D$13:$D$20,MATCH($C308,'Sch 10.1 Rate Design'!$B$13:$B$20,0))),0)),"")</f>
        <v>3900</v>
      </c>
      <c r="BH308" s="287">
        <f>IF($A308&lt;&gt;"",IF(OR(X308="",X308=0),0,+IF(X308&gt;+INDEX('Sch 10.1 Rate Design'!$D$13:$D$20,MATCH($C308,'Sch 10.1 Rate Design'!$B$13:$B$20,0)),IF(X308&gt;+INDEX('Sch 10.1 Rate Design'!$F$13:$F$20,MATCH($C308,'Sch 10.1 Rate Design'!$B$13:$B$20,0)),+INDEX('Sch 10.1 Rate Design'!$F$13:$F$20,MATCH($C308,'Sch 10.1 Rate Design'!$B$13:$B$20,0))-INDEX('Sch 10.1 Rate Design'!$D$13:$D$20,MATCH($C308,'Sch 10.1 Rate Design'!$B$13:$B$20,0)), X308-INDEX('Sch 10.1 Rate Design'!$D$13:$D$20,MATCH($C308,'Sch 10.1 Rate Design'!$B$13:$B$20,0))),0)),"")</f>
        <v>0</v>
      </c>
      <c r="BI308" s="537">
        <f>IF($A308&lt;&gt;"",IF(OR(Y308="",Y308=0),0,+IF(Y308&gt;+INDEX('Sch 10.1 Rate Design'!$D$13:$D$20,MATCH($C308,'Sch 10.1 Rate Design'!$B$13:$B$20,0)),IF(Y308&gt;+INDEX('Sch 10.1 Rate Design'!$F$13:$F$20,MATCH($C308,'Sch 10.1 Rate Design'!$B$13:$B$20,0)),+INDEX('Sch 10.1 Rate Design'!$F$13:$F$20,MATCH($C308,'Sch 10.1 Rate Design'!$B$13:$B$20,0))-INDEX('Sch 10.1 Rate Design'!$D$13:$D$20,MATCH($C308,'Sch 10.1 Rate Design'!$B$13:$B$20,0)), Y308-INDEX('Sch 10.1 Rate Design'!$D$13:$D$20,MATCH($C308,'Sch 10.1 Rate Design'!$B$13:$B$20,0))),0)),"")</f>
        <v>3900</v>
      </c>
      <c r="BJ308" s="656">
        <f>IF($A308&lt;&gt;"",IF(OR(N308="",N308=0), 0, AX308/'Sch 10.1 Rate Design'!$Z$29*INDEX('Sch 10.1 Rate Design'!$G$13:$G$20,MATCH($C308,'Sch 10.1 Rate Design'!$B$13:$B$20,0))),"")</f>
        <v>0</v>
      </c>
      <c r="BK308" s="540">
        <f>IF($A308&lt;&gt;"",IF(OR(O308="",O308=0), 0, AY308/'Sch 10.1 Rate Design'!$Z$29*INDEX('Sch 10.1 Rate Design'!$G$13:$G$20,MATCH($C308,'Sch 10.1 Rate Design'!$B$13:$B$20,0))),"")</f>
        <v>10.725</v>
      </c>
      <c r="BL308" s="540">
        <f>IF($A308&lt;&gt;"",IF(OR(P308="",P308=0), 0, AZ308/'Sch 10.1 Rate Design'!$Z$29*INDEX('Sch 10.1 Rate Design'!$G$13:$G$20,MATCH($C308,'Sch 10.1 Rate Design'!$B$13:$B$20,0))),"")</f>
        <v>0</v>
      </c>
      <c r="BM308" s="540">
        <f>IF($A308&lt;&gt;"",IF(OR(Q308="",Q308=0), 0, BA308/'Sch 10.1 Rate Design'!$Z$29*INDEX('Sch 10.1 Rate Design'!$G$13:$G$20,MATCH($C308,'Sch 10.1 Rate Design'!$B$13:$B$20,0))),"")</f>
        <v>10.725</v>
      </c>
      <c r="BN308" s="540">
        <f>IF($A308&lt;&gt;"",IF(OR(R308="",R308=0), 0, BB308/'Sch 10.1 Rate Design'!$Z$29*INDEX('Sch 10.1 Rate Design'!$G$13:$G$20,MATCH($C308,'Sch 10.1 Rate Design'!$B$13:$B$20,0))),"")</f>
        <v>0</v>
      </c>
      <c r="BO308" s="540">
        <f>IF($A308&lt;&gt;"",IF(OR(S308="",S308=0), 0, BC308/'Sch 10.1 Rate Design'!$Z$29*INDEX('Sch 10.1 Rate Design'!$G$13:$G$20,MATCH($C308,'Sch 10.1 Rate Design'!$B$13:$B$20,0))),"")</f>
        <v>10.725</v>
      </c>
      <c r="BP308" s="540">
        <f>IF($A308&lt;&gt;"",IF(OR(T308="",T308=0), 0, BD308/'Sch 10.1 Rate Design'!$Z$29*INDEX('Sch 10.1 Rate Design'!$G$13:$G$20,MATCH($C308,'Sch 10.1 Rate Design'!$B$13:$B$20,0))),"")</f>
        <v>0</v>
      </c>
      <c r="BQ308" s="540">
        <f>IF($A308&lt;&gt;"",IF(OR(U308="",U308=0), 0, BE308/'Sch 10.1 Rate Design'!$Z$29*INDEX('Sch 10.1 Rate Design'!$G$13:$G$20,MATCH($C308,'Sch 10.1 Rate Design'!$B$13:$B$20,0))),"")</f>
        <v>10.725</v>
      </c>
      <c r="BR308" s="540">
        <f>IF($A308&lt;&gt;"",IF(OR(V308="",V308=0), 0, BF308/'Sch 10.1 Rate Design'!$Z$29*INDEX('Sch 10.1 Rate Design'!$G$13:$G$20,MATCH($C308,'Sch 10.1 Rate Design'!$B$13:$B$20,0))),"")</f>
        <v>0</v>
      </c>
      <c r="BS308" s="540">
        <f>IF($A308&lt;&gt;"",IF(OR(W308="",W308=0), 0, BG308/'Sch 10.1 Rate Design'!$Z$29*INDEX('Sch 10.1 Rate Design'!$G$13:$G$20,MATCH($C308,'Sch 10.1 Rate Design'!$B$13:$B$20,0))),"")</f>
        <v>10.725</v>
      </c>
      <c r="BT308" s="540">
        <f>IF($A308&lt;&gt;"",IF(OR(X308="",X308=0), 0, BH308/'Sch 10.1 Rate Design'!$Z$29*INDEX('Sch 10.1 Rate Design'!$G$13:$G$20,MATCH($C308,'Sch 10.1 Rate Design'!$B$13:$B$20,0))),"")</f>
        <v>0</v>
      </c>
      <c r="BU308" s="539">
        <f>IF($A308&lt;&gt;"",IF(OR(Y308="",Y308=0), 0, BI308/'Sch 10.1 Rate Design'!$Z$29*INDEX('Sch 10.1 Rate Design'!$G$13:$G$20,MATCH($C308,'Sch 10.1 Rate Design'!$B$13:$B$20,0))),"")</f>
        <v>10.725</v>
      </c>
      <c r="BV308" s="538">
        <f>IF($A308&lt;&gt;"",IF(OR(N308="",N308=0),0,+IF(N308&gt;+INDEX('Sch 10.1 Rate Design'!$F$13:$F$20,MATCH($C308,'Sch 10.1 Rate Design'!$B$13:$B$20,0)),IF(N308&gt;+INDEX('Sch 10.1 Rate Design'!$H$13:$H$20,MATCH($C308,'Sch 10.1 Rate Design'!$B$13:$B$20,0)),+INDEX('Sch 10.1 Rate Design'!$H$13:$H$20,MATCH($C308,'Sch 10.1 Rate Design'!$B$13:$B$20,0))-INDEX('Sch 10.1 Rate Design'!$F$13:$F$20,MATCH($C308,'Sch 10.1 Rate Design'!$B$13:$B$20,0)), N308-INDEX('Sch 10.1 Rate Design'!$F$13:$F$20,MATCH($C308,'Sch 10.1 Rate Design'!$B$13:$B$20,0))), 0)),"")</f>
        <v>0</v>
      </c>
      <c r="BW308" s="287">
        <f>IF($A308&lt;&gt;"",IF(OR(O308="",O308=0),0,+IF(O308&gt;+INDEX('Sch 10.1 Rate Design'!$F$13:$F$20,MATCH($C308,'Sch 10.1 Rate Design'!$B$13:$B$20,0)),IF(O308&gt;+INDEX('Sch 10.1 Rate Design'!$H$13:$H$20,MATCH($C308,'Sch 10.1 Rate Design'!$B$13:$B$20,0)),+INDEX('Sch 10.1 Rate Design'!$H$13:$H$20,MATCH($C308,'Sch 10.1 Rate Design'!$B$13:$B$20,0))-INDEX('Sch 10.1 Rate Design'!$F$13:$F$20,MATCH($C308,'Sch 10.1 Rate Design'!$B$13:$B$20,0)), O308-INDEX('Sch 10.1 Rate Design'!$F$13:$F$20,MATCH($C308,'Sch 10.1 Rate Design'!$B$13:$B$20,0))), 0)),"")</f>
        <v>386.03999999999996</v>
      </c>
      <c r="BX308" s="287">
        <f>IF($A308&lt;&gt;"",IF(OR(P308="",P308=0),0,+IF(P308&gt;+INDEX('Sch 10.1 Rate Design'!$F$13:$F$20,MATCH($C308,'Sch 10.1 Rate Design'!$B$13:$B$20,0)),IF(P308&gt;+INDEX('Sch 10.1 Rate Design'!$H$13:$H$20,MATCH($C308,'Sch 10.1 Rate Design'!$B$13:$B$20,0)),+INDEX('Sch 10.1 Rate Design'!$H$13:$H$20,MATCH($C308,'Sch 10.1 Rate Design'!$B$13:$B$20,0))-INDEX('Sch 10.1 Rate Design'!$F$13:$F$20,MATCH($C308,'Sch 10.1 Rate Design'!$B$13:$B$20,0)), P308-INDEX('Sch 10.1 Rate Design'!$F$13:$F$20,MATCH($C308,'Sch 10.1 Rate Design'!$B$13:$B$20,0))), 0)),"")</f>
        <v>0</v>
      </c>
      <c r="BY308" s="287">
        <f>IF($A308&lt;&gt;"",IF(OR(Q308="",Q308=0),0,+IF(Q308&gt;+INDEX('Sch 10.1 Rate Design'!$F$13:$F$20,MATCH($C308,'Sch 10.1 Rate Design'!$B$13:$B$20,0)),IF(Q308&gt;+INDEX('Sch 10.1 Rate Design'!$H$13:$H$20,MATCH($C308,'Sch 10.1 Rate Design'!$B$13:$B$20,0)),+INDEX('Sch 10.1 Rate Design'!$H$13:$H$20,MATCH($C308,'Sch 10.1 Rate Design'!$B$13:$B$20,0))-INDEX('Sch 10.1 Rate Design'!$F$13:$F$20,MATCH($C308,'Sch 10.1 Rate Design'!$B$13:$B$20,0)), Q308-INDEX('Sch 10.1 Rate Design'!$F$13:$F$20,MATCH($C308,'Sch 10.1 Rate Design'!$B$13:$B$20,0))), 0)),"")</f>
        <v>2600</v>
      </c>
      <c r="BZ308" s="287">
        <f>IF($A308&lt;&gt;"",IF(OR(R308="",R308=0),0,+IF(R308&gt;+INDEX('Sch 10.1 Rate Design'!$F$13:$F$20,MATCH($C308,'Sch 10.1 Rate Design'!$B$13:$B$20,0)),IF(R308&gt;+INDEX('Sch 10.1 Rate Design'!$H$13:$H$20,MATCH($C308,'Sch 10.1 Rate Design'!$B$13:$B$20,0)),+INDEX('Sch 10.1 Rate Design'!$H$13:$H$20,MATCH($C308,'Sch 10.1 Rate Design'!$B$13:$B$20,0))-INDEX('Sch 10.1 Rate Design'!$F$13:$F$20,MATCH($C308,'Sch 10.1 Rate Design'!$B$13:$B$20,0)), R308-INDEX('Sch 10.1 Rate Design'!$F$13:$F$20,MATCH($C308,'Sch 10.1 Rate Design'!$B$13:$B$20,0))), 0)),"")</f>
        <v>0</v>
      </c>
      <c r="CA308" s="287">
        <f>IF($A308&lt;&gt;"",IF(OR(S308="",S308=0),0,+IF(S308&gt;+INDEX('Sch 10.1 Rate Design'!$F$13:$F$20,MATCH($C308,'Sch 10.1 Rate Design'!$B$13:$B$20,0)),IF(S308&gt;+INDEX('Sch 10.1 Rate Design'!$H$13:$H$20,MATCH($C308,'Sch 10.1 Rate Design'!$B$13:$B$20,0)),+INDEX('Sch 10.1 Rate Design'!$H$13:$H$20,MATCH($C308,'Sch 10.1 Rate Design'!$B$13:$B$20,0))-INDEX('Sch 10.1 Rate Design'!$F$13:$F$20,MATCH($C308,'Sch 10.1 Rate Design'!$B$13:$B$20,0)), S308-INDEX('Sch 10.1 Rate Design'!$F$13:$F$20,MATCH($C308,'Sch 10.1 Rate Design'!$B$13:$B$20,0))), 0)),"")</f>
        <v>2600</v>
      </c>
      <c r="CB308" s="287">
        <f>IF($A308&lt;&gt;"",IF(OR(T308="",T308=0),0,+IF(T308&gt;+INDEX('Sch 10.1 Rate Design'!$F$13:$F$20,MATCH($C308,'Sch 10.1 Rate Design'!$B$13:$B$20,0)),IF(T308&gt;+INDEX('Sch 10.1 Rate Design'!$H$13:$H$20,MATCH($C308,'Sch 10.1 Rate Design'!$B$13:$B$20,0)),+INDEX('Sch 10.1 Rate Design'!$H$13:$H$20,MATCH($C308,'Sch 10.1 Rate Design'!$B$13:$B$20,0))-INDEX('Sch 10.1 Rate Design'!$F$13:$F$20,MATCH($C308,'Sch 10.1 Rate Design'!$B$13:$B$20,0)), T308-INDEX('Sch 10.1 Rate Design'!$F$13:$F$20,MATCH($C308,'Sch 10.1 Rate Design'!$B$13:$B$20,0))), 0)),"")</f>
        <v>0</v>
      </c>
      <c r="CC308" s="287">
        <f>IF($A308&lt;&gt;"",IF(OR(U308="",U308=0),0,+IF(U308&gt;+INDEX('Sch 10.1 Rate Design'!$F$13:$F$20,MATCH($C308,'Sch 10.1 Rate Design'!$B$13:$B$20,0)),IF(U308&gt;+INDEX('Sch 10.1 Rate Design'!$H$13:$H$20,MATCH($C308,'Sch 10.1 Rate Design'!$B$13:$B$20,0)),+INDEX('Sch 10.1 Rate Design'!$H$13:$H$20,MATCH($C308,'Sch 10.1 Rate Design'!$B$13:$B$20,0))-INDEX('Sch 10.1 Rate Design'!$F$13:$F$20,MATCH($C308,'Sch 10.1 Rate Design'!$B$13:$B$20,0)), U308-INDEX('Sch 10.1 Rate Design'!$F$13:$F$20,MATCH($C308,'Sch 10.1 Rate Design'!$B$13:$B$20,0))), 0)),"")</f>
        <v>2600</v>
      </c>
      <c r="CD308" s="287">
        <f>IF($A308&lt;&gt;"",IF(OR(V308="",V308=0),0,+IF(V308&gt;+INDEX('Sch 10.1 Rate Design'!$F$13:$F$20,MATCH($C308,'Sch 10.1 Rate Design'!$B$13:$B$20,0)),IF(V308&gt;+INDEX('Sch 10.1 Rate Design'!$H$13:$H$20,MATCH($C308,'Sch 10.1 Rate Design'!$B$13:$B$20,0)),+INDEX('Sch 10.1 Rate Design'!$H$13:$H$20,MATCH($C308,'Sch 10.1 Rate Design'!$B$13:$B$20,0))-INDEX('Sch 10.1 Rate Design'!$F$13:$F$20,MATCH($C308,'Sch 10.1 Rate Design'!$B$13:$B$20,0)), V308-INDEX('Sch 10.1 Rate Design'!$F$13:$F$20,MATCH($C308,'Sch 10.1 Rate Design'!$B$13:$B$20,0))), 0)),"")</f>
        <v>0</v>
      </c>
      <c r="CE308" s="287">
        <f>IF($A308&lt;&gt;"",IF(OR(W308="",W308=0),0,+IF(W308&gt;+INDEX('Sch 10.1 Rate Design'!$F$13:$F$20,MATCH($C308,'Sch 10.1 Rate Design'!$B$13:$B$20,0)),IF(W308&gt;+INDEX('Sch 10.1 Rate Design'!$H$13:$H$20,MATCH($C308,'Sch 10.1 Rate Design'!$B$13:$B$20,0)),+INDEX('Sch 10.1 Rate Design'!$H$13:$H$20,MATCH($C308,'Sch 10.1 Rate Design'!$B$13:$B$20,0))-INDEX('Sch 10.1 Rate Design'!$F$13:$F$20,MATCH($C308,'Sch 10.1 Rate Design'!$B$13:$B$20,0)), W308-INDEX('Sch 10.1 Rate Design'!$F$13:$F$20,MATCH($C308,'Sch 10.1 Rate Design'!$B$13:$B$20,0))), 0)),"")</f>
        <v>947.04</v>
      </c>
      <c r="CF308" s="287">
        <f>IF($A308&lt;&gt;"",IF(OR(X308="",X308=0),0,+IF(X308&gt;+INDEX('Sch 10.1 Rate Design'!$F$13:$F$20,MATCH($C308,'Sch 10.1 Rate Design'!$B$13:$B$20,0)),IF(X308&gt;+INDEX('Sch 10.1 Rate Design'!$H$13:$H$20,MATCH($C308,'Sch 10.1 Rate Design'!$B$13:$B$20,0)),+INDEX('Sch 10.1 Rate Design'!$H$13:$H$20,MATCH($C308,'Sch 10.1 Rate Design'!$B$13:$B$20,0))-INDEX('Sch 10.1 Rate Design'!$F$13:$F$20,MATCH($C308,'Sch 10.1 Rate Design'!$B$13:$B$20,0)), X308-INDEX('Sch 10.1 Rate Design'!$F$13:$F$20,MATCH($C308,'Sch 10.1 Rate Design'!$B$13:$B$20,0))), 0)),"")</f>
        <v>0</v>
      </c>
      <c r="CG308" s="537">
        <f>IF($A308&lt;&gt;"",IF(OR(Y308="",Y308=0),0,+IF(Y308&gt;+INDEX('Sch 10.1 Rate Design'!$F$13:$F$20,MATCH($C308,'Sch 10.1 Rate Design'!$B$13:$B$20,0)),IF(Y308&gt;+INDEX('Sch 10.1 Rate Design'!$H$13:$H$20,MATCH($C308,'Sch 10.1 Rate Design'!$B$13:$B$20,0)),+INDEX('Sch 10.1 Rate Design'!$H$13:$H$20,MATCH($C308,'Sch 10.1 Rate Design'!$B$13:$B$20,0))-INDEX('Sch 10.1 Rate Design'!$F$13:$F$20,MATCH($C308,'Sch 10.1 Rate Design'!$B$13:$B$20,0)), Y308-INDEX('Sch 10.1 Rate Design'!$F$13:$F$20,MATCH($C308,'Sch 10.1 Rate Design'!$B$13:$B$20,0))), 0)),"")</f>
        <v>1223.8000000000002</v>
      </c>
      <c r="CH308" s="656">
        <f>IF($A308&lt;&gt;"",IF(OR(N308="",N308=0), 0, BV308/'Sch 10.1 Rate Design'!$Z$29*INDEX('Sch 10.1 Rate Design'!$I$13:$I$20,MATCH($C308,'Sch 10.1 Rate Design'!$B$13:$B$20,0))),"")</f>
        <v>0</v>
      </c>
      <c r="CI308" s="540">
        <f>IF($A308&lt;&gt;"",IF(OR(O308="",O308=0), 0, BW308/'Sch 10.1 Rate Design'!$Z$29*INDEX('Sch 10.1 Rate Design'!$I$13:$I$20,MATCH($C308,'Sch 10.1 Rate Design'!$B$13:$B$20,0))),"")</f>
        <v>1.4476499999999999</v>
      </c>
      <c r="CJ308" s="540">
        <f>IF($A308&lt;&gt;"",IF(OR(P308="",P308=0), 0, BX308/'Sch 10.1 Rate Design'!$Z$29*INDEX('Sch 10.1 Rate Design'!$I$13:$I$20,MATCH($C308,'Sch 10.1 Rate Design'!$B$13:$B$20,0))),"")</f>
        <v>0</v>
      </c>
      <c r="CK308" s="540">
        <f>IF($A308&lt;&gt;"",IF(OR(Q308="",Q308=0), 0, BY308/'Sch 10.1 Rate Design'!$Z$29*INDEX('Sch 10.1 Rate Design'!$I$13:$I$20,MATCH($C308,'Sch 10.1 Rate Design'!$B$13:$B$20,0))),"")</f>
        <v>9.75</v>
      </c>
      <c r="CL308" s="540">
        <f>IF($A308&lt;&gt;"",IF(OR(R308="",R308=0), 0, BZ308/'Sch 10.1 Rate Design'!$Z$29*INDEX('Sch 10.1 Rate Design'!$I$13:$I$20,MATCH($C308,'Sch 10.1 Rate Design'!$B$13:$B$20,0))),"")</f>
        <v>0</v>
      </c>
      <c r="CM308" s="540">
        <f>IF($A308&lt;&gt;"",IF(OR(S308="",S308=0), 0, CA308/'Sch 10.1 Rate Design'!$Z$29*INDEX('Sch 10.1 Rate Design'!$I$13:$I$20,MATCH($C308,'Sch 10.1 Rate Design'!$B$13:$B$20,0))),"")</f>
        <v>9.75</v>
      </c>
      <c r="CN308" s="540">
        <f>IF($A308&lt;&gt;"",IF(OR(T308="",T308=0), 0, CB308/'Sch 10.1 Rate Design'!$Z$29*INDEX('Sch 10.1 Rate Design'!$I$13:$I$20,MATCH($C308,'Sch 10.1 Rate Design'!$B$13:$B$20,0))),"")</f>
        <v>0</v>
      </c>
      <c r="CO308" s="540">
        <f>IF($A308&lt;&gt;"",IF(OR(U308="",U308=0), 0, CC308/'Sch 10.1 Rate Design'!$Z$29*INDEX('Sch 10.1 Rate Design'!$I$13:$I$20,MATCH($C308,'Sch 10.1 Rate Design'!$B$13:$B$20,0))),"")</f>
        <v>9.75</v>
      </c>
      <c r="CP308" s="540">
        <f>IF($A308&lt;&gt;"",IF(OR(V308="",V308=0), 0, CD308/'Sch 10.1 Rate Design'!$Z$29*INDEX('Sch 10.1 Rate Design'!$I$13:$I$20,MATCH($C308,'Sch 10.1 Rate Design'!$B$13:$B$20,0))),"")</f>
        <v>0</v>
      </c>
      <c r="CQ308" s="540">
        <f>IF($A308&lt;&gt;"",IF(OR(W308="",W308=0), 0, CE308/'Sch 10.1 Rate Design'!$Z$29*INDEX('Sch 10.1 Rate Design'!$I$13:$I$20,MATCH($C308,'Sch 10.1 Rate Design'!$B$13:$B$20,0))),"")</f>
        <v>3.5514000000000001</v>
      </c>
      <c r="CR308" s="540">
        <f>IF($A308&lt;&gt;"",IF(OR(X308="",X308=0), 0, CF308/'Sch 10.1 Rate Design'!$Z$29*INDEX('Sch 10.1 Rate Design'!$I$13:$I$20,MATCH($C308,'Sch 10.1 Rate Design'!$B$13:$B$20,0))),"")</f>
        <v>0</v>
      </c>
      <c r="CS308" s="539">
        <f>IF($A308&lt;&gt;"",IF(OR(Y308="",Y308=0), 0, CG308/'Sch 10.1 Rate Design'!$Z$29*INDEX('Sch 10.1 Rate Design'!$I$13:$I$20,MATCH($C308,'Sch 10.1 Rate Design'!$B$13:$B$20,0))),"")</f>
        <v>4.5892500000000007</v>
      </c>
      <c r="CT308" s="538">
        <f>IF($A308&lt;&gt;"",IF(OR(N308="",N308=0),0,IF(N308&gt;INDEX('Sch 10.1 Rate Design'!$J$13:$J$20,MATCH($C308,'Sch 10.1 Rate Design'!$B$13:$B$20,0)),N308-INDEX('Sch 10.1 Rate Design'!$J$13:$J$20,MATCH($C308,'Sch 10.1 Rate Design'!$B$13:$B$20,0)),0)),"")</f>
        <v>0</v>
      </c>
      <c r="CU308" s="287">
        <f>IF($A308&lt;&gt;"",IF(OR(O308="",O308=0),0,IF(O308&gt;INDEX('Sch 10.1 Rate Design'!$J$13:$J$20,MATCH($C308,'Sch 10.1 Rate Design'!$B$13:$B$20,0)),O308-INDEX('Sch 10.1 Rate Design'!$J$13:$J$20,MATCH($C308,'Sch 10.1 Rate Design'!$B$13:$B$20,0)),0)),"")</f>
        <v>0</v>
      </c>
      <c r="CV308" s="287">
        <f>IF($A308&lt;&gt;"",IF(OR(P308="",P308=0),0,IF(P308&gt;INDEX('Sch 10.1 Rate Design'!$J$13:$J$20,MATCH($C308,'Sch 10.1 Rate Design'!$B$13:$B$20,0)),P308-INDEX('Sch 10.1 Rate Design'!$J$13:$J$20,MATCH($C308,'Sch 10.1 Rate Design'!$B$13:$B$20,0)),0)),"")</f>
        <v>0</v>
      </c>
      <c r="CW308" s="287">
        <f>IF($A308&lt;&gt;"",IF(OR(Q308="",Q308=0),0,IF(Q308&gt;INDEX('Sch 10.1 Rate Design'!$J$13:$J$20,MATCH($C308,'Sch 10.1 Rate Design'!$B$13:$B$20,0)),Q308-INDEX('Sch 10.1 Rate Design'!$J$13:$J$20,MATCH($C308,'Sch 10.1 Rate Design'!$B$13:$B$20,0)),0)),"")</f>
        <v>29.039999999999964</v>
      </c>
      <c r="CX308" s="287">
        <f>IF($A308&lt;&gt;"",IF(OR(R308="",R308=0),0,IF(R308&gt;INDEX('Sch 10.1 Rate Design'!$J$13:$J$20,MATCH($C308,'Sch 10.1 Rate Design'!$B$13:$B$20,0)),R308-INDEX('Sch 10.1 Rate Design'!$J$13:$J$20,MATCH($C308,'Sch 10.1 Rate Design'!$B$13:$B$20,0)),0)),"")</f>
        <v>0</v>
      </c>
      <c r="CY308" s="287">
        <f>IF($A308&lt;&gt;"",IF(OR(S308="",S308=0),0,IF(S308&gt;INDEX('Sch 10.1 Rate Design'!$J$13:$J$20,MATCH($C308,'Sch 10.1 Rate Design'!$B$13:$B$20,0)),S308-INDEX('Sch 10.1 Rate Design'!$J$13:$J$20,MATCH($C308,'Sch 10.1 Rate Design'!$B$13:$B$20,0)),0)),"")</f>
        <v>1420.3200000000006</v>
      </c>
      <c r="CZ308" s="287">
        <f>IF($A308&lt;&gt;"",IF(OR(T308="",T308=0),0,IF(T308&gt;INDEX('Sch 10.1 Rate Design'!$J$13:$J$20,MATCH($C308,'Sch 10.1 Rate Design'!$B$13:$B$20,0)),T308-INDEX('Sch 10.1 Rate Design'!$J$13:$J$20,MATCH($C308,'Sch 10.1 Rate Design'!$B$13:$B$20,0)),0)),"")</f>
        <v>0</v>
      </c>
      <c r="DA308" s="287">
        <f>IF($A308&lt;&gt;"",IF(OR(U308="",U308=0),0,IF(U308&gt;INDEX('Sch 10.1 Rate Design'!$J$13:$J$20,MATCH($C308,'Sch 10.1 Rate Design'!$B$13:$B$20,0)),U308-INDEX('Sch 10.1 Rate Design'!$J$13:$J$20,MATCH($C308,'Sch 10.1 Rate Design'!$B$13:$B$20,0)),0)),"")</f>
        <v>268.40000000000055</v>
      </c>
      <c r="DB308" s="287">
        <f>IF($A308&lt;&gt;"",IF(OR(V308="",V308=0),0,IF(V308&gt;INDEX('Sch 10.1 Rate Design'!$J$13:$J$20,MATCH($C308,'Sch 10.1 Rate Design'!$B$13:$B$20,0)),V308-INDEX('Sch 10.1 Rate Design'!$J$13:$J$20,MATCH($C308,'Sch 10.1 Rate Design'!$B$13:$B$20,0)),0)),"")</f>
        <v>0</v>
      </c>
      <c r="DC308" s="287">
        <f>IF($A308&lt;&gt;"",IF(OR(W308="",W308=0),0,IF(W308&gt;INDEX('Sch 10.1 Rate Design'!$J$13:$J$20,MATCH($C308,'Sch 10.1 Rate Design'!$B$13:$B$20,0)),W308-INDEX('Sch 10.1 Rate Design'!$J$13:$J$20,MATCH($C308,'Sch 10.1 Rate Design'!$B$13:$B$20,0)),0)),"")</f>
        <v>0</v>
      </c>
      <c r="DD308" s="287">
        <f>IF($A308&lt;&gt;"",IF(OR(X308="",X308=0),0,IF(X308&gt;INDEX('Sch 10.1 Rate Design'!$J$13:$J$20,MATCH($C308,'Sch 10.1 Rate Design'!$B$13:$B$20,0)),X308-INDEX('Sch 10.1 Rate Design'!$J$13:$J$20,MATCH($C308,'Sch 10.1 Rate Design'!$B$13:$B$20,0)),0)),"")</f>
        <v>0</v>
      </c>
      <c r="DE308" s="537">
        <f>IF($A308&lt;&gt;"",IF(OR(Y308="",Y308=0),0,IF(Y308&gt;INDEX('Sch 10.1 Rate Design'!$J$13:$J$20,MATCH($C308,'Sch 10.1 Rate Design'!$B$13:$B$20,0)),Y308-INDEX('Sch 10.1 Rate Design'!$J$13:$J$20,MATCH($C308,'Sch 10.1 Rate Design'!$B$13:$B$20,0)),0)),"")</f>
        <v>0</v>
      </c>
      <c r="DF308" s="656">
        <f>IF($A308&lt;&gt;"",IF(OR(N308="",N308=0), 0, CT308/'Sch 10.1 Rate Design'!$Z$29*INDEX('Sch 10.1 Rate Design'!$K$13:$K$20,MATCH($C308,'Sch 10.1 Rate Design'!$B$13:$B$20,0))),"")</f>
        <v>0</v>
      </c>
      <c r="DG308" s="540">
        <f>IF($A308&lt;&gt;"",IF(OR(O308="",O308=0), 0, CU308/'Sch 10.1 Rate Design'!$Z$29*INDEX('Sch 10.1 Rate Design'!$K$13:$K$20,MATCH($C308,'Sch 10.1 Rate Design'!$B$13:$B$20,0))),"")</f>
        <v>0</v>
      </c>
      <c r="DH308" s="540">
        <f>IF($A308&lt;&gt;"",IF(OR(P308="",P308=0), 0, CV308/'Sch 10.1 Rate Design'!$Z$29*INDEX('Sch 10.1 Rate Design'!$K$13:$K$20,MATCH($C308,'Sch 10.1 Rate Design'!$B$13:$B$20,0))),"")</f>
        <v>0</v>
      </c>
      <c r="DI308" s="540">
        <f>IF($A308&lt;&gt;"",IF(OR(Q308="",Q308=0), 0, CW308/'Sch 10.1 Rate Design'!$Z$29*INDEX('Sch 10.1 Rate Design'!$K$13:$K$20,MATCH($C308,'Sch 10.1 Rate Design'!$B$13:$B$20,0))),"")</f>
        <v>0.13067999999999985</v>
      </c>
      <c r="DJ308" s="540">
        <f>IF($A308&lt;&gt;"",IF(OR(R308="",R308=0), 0, CX308/'Sch 10.1 Rate Design'!$Z$29*INDEX('Sch 10.1 Rate Design'!$K$13:$K$20,MATCH($C308,'Sch 10.1 Rate Design'!$B$13:$B$20,0))),"")</f>
        <v>0</v>
      </c>
      <c r="DK308" s="540">
        <f>IF($A308&lt;&gt;"",IF(OR(S308="",S308=0), 0, CY308/'Sch 10.1 Rate Design'!$Z$29*INDEX('Sch 10.1 Rate Design'!$K$13:$K$20,MATCH($C308,'Sch 10.1 Rate Design'!$B$13:$B$20,0))),"")</f>
        <v>6.3914400000000029</v>
      </c>
      <c r="DL308" s="540">
        <f>IF($A308&lt;&gt;"",IF(OR(T308="",T308=0), 0, CZ308/'Sch 10.1 Rate Design'!$Z$29*INDEX('Sch 10.1 Rate Design'!$K$13:$K$20,MATCH($C308,'Sch 10.1 Rate Design'!$B$13:$B$20,0))),"")</f>
        <v>0</v>
      </c>
      <c r="DM308" s="540">
        <f>IF($A308&lt;&gt;"",IF(OR(U308="",U308=0), 0, DA308/'Sch 10.1 Rate Design'!$Z$29*INDEX('Sch 10.1 Rate Design'!$K$13:$K$20,MATCH($C308,'Sch 10.1 Rate Design'!$B$13:$B$20,0))),"")</f>
        <v>1.2078000000000024</v>
      </c>
      <c r="DN308" s="540">
        <f>IF($A308&lt;&gt;"",IF(OR(V308="",V308=0), 0, DB308/'Sch 10.1 Rate Design'!$Z$29*INDEX('Sch 10.1 Rate Design'!$K$13:$K$20,MATCH($C308,'Sch 10.1 Rate Design'!$B$13:$B$20,0))),"")</f>
        <v>0</v>
      </c>
      <c r="DO308" s="540">
        <f>IF($A308&lt;&gt;"",IF(OR(W308="",W308=0), 0, DC308/'Sch 10.1 Rate Design'!$Z$29*INDEX('Sch 10.1 Rate Design'!$K$13:$K$20,MATCH($C308,'Sch 10.1 Rate Design'!$B$13:$B$20,0))),"")</f>
        <v>0</v>
      </c>
      <c r="DP308" s="540">
        <f>IF($A308&lt;&gt;"",IF(OR(X308="",X308=0), 0, DD308/'Sch 10.1 Rate Design'!$Z$29*INDEX('Sch 10.1 Rate Design'!$K$13:$K$20,MATCH($C308,'Sch 10.1 Rate Design'!$B$13:$B$20,0))),"")</f>
        <v>0</v>
      </c>
      <c r="DQ308" s="539">
        <f>IF($A308&lt;&gt;"",IF(OR(Y308="",Y308=0), 0, DE308/'Sch 10.1 Rate Design'!$Z$29*INDEX('Sch 10.1 Rate Design'!$K$13:$K$20,MATCH($C308,'Sch 10.1 Rate Design'!$B$13:$B$20,0))),"")</f>
        <v>0</v>
      </c>
      <c r="DR308" s="538">
        <f>IF($A308&lt;&gt;"",IF(OR(N308="",N308=0), 0,INDEX('Sch 10.1 Rate Design'!$D$13:$D$20,MATCH($C308,'Sch 10.1 Rate Design'!$B$13:$B$20,0))),"")</f>
        <v>0</v>
      </c>
      <c r="DS308" s="287">
        <f>IF($A308&lt;&gt;"",IF(OR(O308="",O308=0), 0,INDEX('Sch 10.1 Rate Design'!$D$13:$D$20,MATCH($C308,'Sch 10.1 Rate Design'!$B$13:$B$20,0))),"")</f>
        <v>0</v>
      </c>
      <c r="DT308" s="287">
        <f>IF($A308&lt;&gt;"",IF(OR(P308="",P308=0), 0,INDEX('Sch 10.1 Rate Design'!$D$13:$D$20,MATCH($C308,'Sch 10.1 Rate Design'!$B$13:$B$20,0))),"")</f>
        <v>0</v>
      </c>
      <c r="DU308" s="287">
        <f>IF($A308&lt;&gt;"",IF(OR(Q308="",Q308=0), 0,INDEX('Sch 10.1 Rate Design'!$D$13:$D$20,MATCH($C308,'Sch 10.1 Rate Design'!$B$13:$B$20,0))),"")</f>
        <v>0</v>
      </c>
      <c r="DV308" s="287">
        <f>IF($A308&lt;&gt;"",IF(OR(R308="",R308=0), 0,INDEX('Sch 10.1 Rate Design'!$D$13:$D$20,MATCH($C308,'Sch 10.1 Rate Design'!$B$13:$B$20,0))),"")</f>
        <v>0</v>
      </c>
      <c r="DW308" s="287">
        <f>IF($A308&lt;&gt;"",IF(OR(S308="",S308=0), 0,INDEX('Sch 10.1 Rate Design'!$D$13:$D$20,MATCH($C308,'Sch 10.1 Rate Design'!$B$13:$B$20,0))),"")</f>
        <v>0</v>
      </c>
      <c r="DX308" s="287">
        <f>IF($A308&lt;&gt;"",IF(OR(T308="",T308=0), 0,INDEX('Sch 10.1 Rate Design'!$D$13:$D$20,MATCH($C308,'Sch 10.1 Rate Design'!$B$13:$B$20,0))),"")</f>
        <v>0</v>
      </c>
      <c r="DY308" s="287">
        <f>IF($A308&lt;&gt;"",IF(OR(U308="",U308=0), 0,INDEX('Sch 10.1 Rate Design'!$D$13:$D$20,MATCH($C308,'Sch 10.1 Rate Design'!$B$13:$B$20,0))),"")</f>
        <v>0</v>
      </c>
      <c r="DZ308" s="287">
        <f>IF($A308&lt;&gt;"",IF(OR(V308="",V308=0), 0,INDEX('Sch 10.1 Rate Design'!$D$13:$D$20,MATCH($C308,'Sch 10.1 Rate Design'!$B$13:$B$20,0))),"")</f>
        <v>0</v>
      </c>
      <c r="EA308" s="287">
        <f>IF($A308&lt;&gt;"",IF(OR(W308="",W308=0), 0,INDEX('Sch 10.1 Rate Design'!$D$13:$D$20,MATCH($C308,'Sch 10.1 Rate Design'!$B$13:$B$20,0))),"")</f>
        <v>0</v>
      </c>
      <c r="EB308" s="287">
        <f>IF($A308&lt;&gt;"",IF(OR(X308="",X308=0), 0,INDEX('Sch 10.1 Rate Design'!$D$13:$D$20,MATCH($C308,'Sch 10.1 Rate Design'!$B$13:$B$20,0))),"")</f>
        <v>0</v>
      </c>
      <c r="EC308" s="537">
        <f>IF($A308&lt;&gt;"",IF(OR(Y308="",Y308=0), 0,INDEX('Sch 10.1 Rate Design'!$D$13:$D$20,MATCH($C308,'Sch 10.1 Rate Design'!$B$13:$B$20,0))),"")</f>
        <v>0</v>
      </c>
      <c r="ED308" s="538"/>
      <c r="EE308" s="287"/>
      <c r="EF308" s="287"/>
      <c r="EG308" s="287"/>
      <c r="EH308" s="287"/>
      <c r="EI308" s="287"/>
      <c r="EJ308" s="287"/>
      <c r="EK308" s="287"/>
      <c r="EL308" s="287"/>
      <c r="EM308" s="287"/>
      <c r="EN308" s="287"/>
      <c r="EO308" s="537"/>
      <c r="EP308" s="287"/>
    </row>
    <row r="309" spans="1:146" x14ac:dyDescent="0.2">
      <c r="A309" s="287" t="str">
        <f>IF(Inputs!AL310&lt;&gt;"",Inputs!AL310,"")</f>
        <v>01010664</v>
      </c>
      <c r="B309" s="287">
        <f t="shared" si="110"/>
        <v>299</v>
      </c>
      <c r="C309" s="691">
        <f>IF($A309&lt;&gt;"",Inputs!AK303,"")</f>
        <v>0.75</v>
      </c>
      <c r="D309" s="541">
        <f t="shared" ref="D309:D311" si="121">IF($A309&lt;&gt;"",IFERROR(SUM(Z309:AK309),0),"")</f>
        <v>1094.64337</v>
      </c>
      <c r="E309" s="541">
        <f t="shared" ref="E309:E311" si="122">IF($A309&lt;&gt;"",IFERROR(AVERAGEIF(Z309:AK309,"&lt;&gt;0"),0),"")</f>
        <v>182.44056166666667</v>
      </c>
      <c r="F309" s="287">
        <f t="shared" ref="F309:F311" si="123">IF($A309&lt;&gt;"",SUM(N309:Y309),"")</f>
        <v>136951.32</v>
      </c>
      <c r="G309" s="287">
        <f t="shared" ref="G309:G311" si="124">IF($A309&lt;&gt;"",IFERROR(AVERAGEIF(N309:Y309,"&lt;&gt;0"),0),"")</f>
        <v>22825.22</v>
      </c>
      <c r="H309" s="752">
        <f t="shared" ref="H309:H311" si="125">SUM(L309:Q309)</f>
        <v>8362.64</v>
      </c>
      <c r="I309" s="752">
        <f t="shared" ref="I309:I311" si="126">SUM(R309:W309)</f>
        <v>128588.68000000001</v>
      </c>
      <c r="J309" s="752">
        <f t="shared" ref="J309:J311" si="127">COUNTIF(L309:Q309,"&gt;0")</f>
        <v>3</v>
      </c>
      <c r="K309" s="752">
        <f t="shared" ref="K309:K311" si="128">COUNTIF(R309:W309,"&gt;0")</f>
        <v>3</v>
      </c>
      <c r="L309" s="749">
        <f t="shared" ref="L309:L311" si="129">X309</f>
        <v>0</v>
      </c>
      <c r="M309" s="749">
        <f t="shared" ref="M309:M311" si="130">Y309</f>
        <v>2969.56</v>
      </c>
      <c r="N309" s="538">
        <f>IF($A309&lt;&gt;"",INDEX(Inputs!$AM305:$AX305,,MATCH('Sch 10.2 Rate Data'!N$7,Inputs!$AM$4:$AX$4,0)),"")</f>
        <v>0</v>
      </c>
      <c r="O309" s="287">
        <f>IF($A309&lt;&gt;"",INDEX(Inputs!$AM305:$AX305,,MATCH('Sch 10.2 Rate Data'!O$7,Inputs!$AM$4:$AX$4,0)),"")</f>
        <v>2326.2800000000002</v>
      </c>
      <c r="P309" s="287">
        <f>IF($A309&lt;&gt;"",INDEX(Inputs!$AM305:$AX305,,MATCH('Sch 10.2 Rate Data'!P$7,Inputs!$AM$4:$AX$4,0)),"")</f>
        <v>0</v>
      </c>
      <c r="Q309" s="287">
        <f>IF($A309&lt;&gt;"",INDEX(Inputs!$AM305:$AX305,,MATCH('Sch 10.2 Rate Data'!Q$7,Inputs!$AM$4:$AX$4,0)),"")</f>
        <v>3066.8</v>
      </c>
      <c r="R309" s="287">
        <f>IF($A309&lt;&gt;"",INDEX(Inputs!$AM305:$AX305,,MATCH('Sch 10.2 Rate Data'!R$7,Inputs!$AM$4:$AX$4,0)),"")</f>
        <v>0</v>
      </c>
      <c r="S309" s="287">
        <f>IF($A309&lt;&gt;"",INDEX(Inputs!$AM305:$AX305,,MATCH('Sch 10.2 Rate Data'!S$7,Inputs!$AM$4:$AX$4,0)),"")</f>
        <v>4607.68</v>
      </c>
      <c r="T309" s="287">
        <f>IF($A309&lt;&gt;"",INDEX(Inputs!$AM305:$AX305,,MATCH('Sch 10.2 Rate Data'!T$7,Inputs!$AM$4:$AX$4,0)),"")</f>
        <v>0</v>
      </c>
      <c r="U309" s="287">
        <f>IF($A309&lt;&gt;"",INDEX(Inputs!$AM305:$AX305,,MATCH('Sch 10.2 Rate Data'!U$7,Inputs!$AM$4:$AX$4,0)),"")</f>
        <v>120024.08</v>
      </c>
      <c r="V309" s="287">
        <f>IF($A309&lt;&gt;"",INDEX(Inputs!$AM305:$AX305,,MATCH('Sch 10.2 Rate Data'!V$7,Inputs!$AM$4:$AX$4,0)),"")</f>
        <v>0</v>
      </c>
      <c r="W309" s="287">
        <f>IF($A309&lt;&gt;"",INDEX(Inputs!$AM305:$AX305,,MATCH('Sch 10.2 Rate Data'!W$7,Inputs!$AM$4:$AX$4,0)),"")</f>
        <v>3956.92</v>
      </c>
      <c r="X309" s="287">
        <f>IF($A309&lt;&gt;"",INDEX(Inputs!$AM305:$AX305,,MATCH('Sch 10.2 Rate Data'!X$7,Inputs!$AM$4:$AX$4,0)),"")</f>
        <v>0</v>
      </c>
      <c r="Y309" s="287">
        <f>IF($A309&lt;&gt;"",INDEX(Inputs!$AM305:$AX305,,MATCH('Sch 10.2 Rate Data'!Y$7,Inputs!$AM$4:$AX$4,0)),"")</f>
        <v>2969.56</v>
      </c>
      <c r="Z309" s="656">
        <f t="shared" si="92"/>
        <v>0</v>
      </c>
      <c r="AA309" s="540">
        <f t="shared" si="93"/>
        <v>92.397270000000006</v>
      </c>
      <c r="AB309" s="540">
        <f t="shared" si="94"/>
        <v>0</v>
      </c>
      <c r="AC309" s="540">
        <f t="shared" si="95"/>
        <v>94.433700000000002</v>
      </c>
      <c r="AD309" s="540">
        <f t="shared" si="96"/>
        <v>0</v>
      </c>
      <c r="AE309" s="540">
        <f t="shared" si="97"/>
        <v>99.378799999999998</v>
      </c>
      <c r="AF309" s="540">
        <f t="shared" si="98"/>
        <v>0</v>
      </c>
      <c r="AG309" s="540">
        <f t="shared" si="99"/>
        <v>617.32886000000008</v>
      </c>
      <c r="AH309" s="540">
        <f t="shared" si="100"/>
        <v>0</v>
      </c>
      <c r="AI309" s="540">
        <f t="shared" si="101"/>
        <v>96.938450000000003</v>
      </c>
      <c r="AJ309" s="540">
        <f t="shared" si="102"/>
        <v>0</v>
      </c>
      <c r="AK309" s="539">
        <f t="shared" si="103"/>
        <v>94.166290000000004</v>
      </c>
      <c r="AL309" s="656">
        <f>IF($A309&lt;&gt;"",IF(OR(N309="",N309=0), 0, INDEX('Sch 10.1 Rate Design'!$E$13:$E$20,MATCH($C309,'Sch 10.1 Rate Design'!$B$13:$B$20,0))),"")</f>
        <v>0</v>
      </c>
      <c r="AM309" s="540">
        <f>IF($A309&lt;&gt;"",IF(OR(O309="",O309=0), 0, INDEX('Sch 10.1 Rate Design'!$E$13:$E$20,MATCH($C309,'Sch 10.1 Rate Design'!$B$13:$B$20,0))),"")*2</f>
        <v>86</v>
      </c>
      <c r="AN309" s="540">
        <f>IF($A309&lt;&gt;"",IF(OR(P309="",P309=0), 0, INDEX('Sch 10.1 Rate Design'!$E$13:$E$20,MATCH($C309,'Sch 10.1 Rate Design'!$B$13:$B$20,0))),"")</f>
        <v>0</v>
      </c>
      <c r="AO309" s="540">
        <f>IF($A309&lt;&gt;"",IF(OR(Q309="",Q309=0), 0, INDEX('Sch 10.1 Rate Design'!$E$13:$E$20,MATCH($C309,'Sch 10.1 Rate Design'!$B$13:$B$20,0))),"")*2</f>
        <v>86</v>
      </c>
      <c r="AP309" s="540">
        <f>IF($A309&lt;&gt;"",IF(OR(R309="",R309=0), 0, INDEX('Sch 10.1 Rate Design'!$E$13:$E$20,MATCH($C309,'Sch 10.1 Rate Design'!$B$13:$B$20,0))),"")</f>
        <v>0</v>
      </c>
      <c r="AQ309" s="540">
        <f>IF($A309&lt;&gt;"",IF(OR(S309="",S309=0), 0, INDEX('Sch 10.1 Rate Design'!$E$13:$E$20,MATCH($C309,'Sch 10.1 Rate Design'!$B$13:$B$20,0))),"")*2</f>
        <v>86</v>
      </c>
      <c r="AR309" s="540">
        <f>IF($A309&lt;&gt;"",IF(OR(T309="",T309=0), 0, INDEX('Sch 10.1 Rate Design'!$E$13:$E$20,MATCH($C309,'Sch 10.1 Rate Design'!$B$13:$B$20,0))),"")</f>
        <v>0</v>
      </c>
      <c r="AS309" s="540">
        <f>IF($A309&lt;&gt;"",IF(OR(U309="",U309=0), 0, INDEX('Sch 10.1 Rate Design'!$E$13:$E$20,MATCH($C309,'Sch 10.1 Rate Design'!$B$13:$B$20,0))),"")*2</f>
        <v>86</v>
      </c>
      <c r="AT309" s="540">
        <f>IF($A309&lt;&gt;"",IF(OR(V309="",V309=0), 0, INDEX('Sch 10.1 Rate Design'!$E$13:$E$20,MATCH($C309,'Sch 10.1 Rate Design'!$B$13:$B$20,0))),"")</f>
        <v>0</v>
      </c>
      <c r="AU309" s="540">
        <f>IF($A309&lt;&gt;"",IF(OR(W309="",W309=0), 0, INDEX('Sch 10.1 Rate Design'!$E$13:$E$20,MATCH($C309,'Sch 10.1 Rate Design'!$B$13:$B$20,0))),"")*2</f>
        <v>86</v>
      </c>
      <c r="AV309" s="540">
        <f>IF($A309&lt;&gt;"",IF(OR(X309="",X309=0), 0, INDEX('Sch 10.1 Rate Design'!$E$13:$E$20,MATCH($C309,'Sch 10.1 Rate Design'!$B$13:$B$20,0))),"")</f>
        <v>0</v>
      </c>
      <c r="AW309" s="540">
        <f>IF($A309&lt;&gt;"",IF(OR(Y309="",Y309=0), 0, INDEX('Sch 10.1 Rate Design'!$E$13:$E$20,MATCH($C309,'Sch 10.1 Rate Design'!$B$13:$B$20,0))),"")*2</f>
        <v>86</v>
      </c>
      <c r="AX309" s="538">
        <f>IF($A309&lt;&gt;"",IF(OR(N309="",N309=0),0,+IF(N309&gt;+INDEX('Sch 10.1 Rate Design'!$D$13:$D$20,MATCH($C309,'Sch 10.1 Rate Design'!$B$13:$B$20,0)),IF(N309&gt;+INDEX('Sch 10.1 Rate Design'!$F$13:$F$20,MATCH($C309,'Sch 10.1 Rate Design'!$B$13:$B$20,0)),+INDEX('Sch 10.1 Rate Design'!$F$13:$F$20,MATCH($C309,'Sch 10.1 Rate Design'!$B$13:$B$20,0))-INDEX('Sch 10.1 Rate Design'!$D$13:$D$20,MATCH($C309,'Sch 10.1 Rate Design'!$B$13:$B$20,0)), N309-INDEX('Sch 10.1 Rate Design'!$D$13:$D$20,MATCH($C309,'Sch 10.1 Rate Design'!$B$13:$B$20,0))),0)),"")</f>
        <v>0</v>
      </c>
      <c r="AY309" s="287">
        <f>IF($A309&lt;&gt;"",IF(OR(O309="",O309=0),0,+IF(O309&gt;+INDEX('Sch 10.1 Rate Design'!$D$13:$D$20,MATCH($C309,'Sch 10.1 Rate Design'!$B$13:$B$20,0)),IF(O309&gt;+INDEX('Sch 10.1 Rate Design'!$F$13:$F$20,MATCH($C309,'Sch 10.1 Rate Design'!$B$13:$B$20,0)),+INDEX('Sch 10.1 Rate Design'!$F$13:$F$20,MATCH($C309,'Sch 10.1 Rate Design'!$B$13:$B$20,0))-INDEX('Sch 10.1 Rate Design'!$D$13:$D$20,MATCH($C309,'Sch 10.1 Rate Design'!$B$13:$B$20,0)), O309-INDEX('Sch 10.1 Rate Design'!$D$13:$D$20,MATCH($C309,'Sch 10.1 Rate Design'!$B$13:$B$20,0))),0)),"")</f>
        <v>2326.2800000000002</v>
      </c>
      <c r="AZ309" s="287">
        <f>IF($A309&lt;&gt;"",IF(OR(P309="",P309=0),0,+IF(P309&gt;+INDEX('Sch 10.1 Rate Design'!$D$13:$D$20,MATCH($C309,'Sch 10.1 Rate Design'!$B$13:$B$20,0)),IF(P309&gt;+INDEX('Sch 10.1 Rate Design'!$F$13:$F$20,MATCH($C309,'Sch 10.1 Rate Design'!$B$13:$B$20,0)),+INDEX('Sch 10.1 Rate Design'!$F$13:$F$20,MATCH($C309,'Sch 10.1 Rate Design'!$B$13:$B$20,0))-INDEX('Sch 10.1 Rate Design'!$D$13:$D$20,MATCH($C309,'Sch 10.1 Rate Design'!$B$13:$B$20,0)), P309-INDEX('Sch 10.1 Rate Design'!$D$13:$D$20,MATCH($C309,'Sch 10.1 Rate Design'!$B$13:$B$20,0))),0)),"")</f>
        <v>0</v>
      </c>
      <c r="BA309" s="287">
        <f>IF($A309&lt;&gt;"",IF(OR(Q309="",Q309=0),0,+IF(Q309&gt;+INDEX('Sch 10.1 Rate Design'!$D$13:$D$20,MATCH($C309,'Sch 10.1 Rate Design'!$B$13:$B$20,0)),IF(Q309&gt;+INDEX('Sch 10.1 Rate Design'!$F$13:$F$20,MATCH($C309,'Sch 10.1 Rate Design'!$B$13:$B$20,0)),+INDEX('Sch 10.1 Rate Design'!$F$13:$F$20,MATCH($C309,'Sch 10.1 Rate Design'!$B$13:$B$20,0))-INDEX('Sch 10.1 Rate Design'!$D$13:$D$20,MATCH($C309,'Sch 10.1 Rate Design'!$B$13:$B$20,0)), Q309-INDEX('Sch 10.1 Rate Design'!$D$13:$D$20,MATCH($C309,'Sch 10.1 Rate Design'!$B$13:$B$20,0))),0)),"")</f>
        <v>3066.8</v>
      </c>
      <c r="BB309" s="287">
        <f>IF($A309&lt;&gt;"",IF(OR(R309="",R309=0),0,+IF(R309&gt;+INDEX('Sch 10.1 Rate Design'!$D$13:$D$20,MATCH($C309,'Sch 10.1 Rate Design'!$B$13:$B$20,0)),IF(R309&gt;+INDEX('Sch 10.1 Rate Design'!$F$13:$F$20,MATCH($C309,'Sch 10.1 Rate Design'!$B$13:$B$20,0)),+INDEX('Sch 10.1 Rate Design'!$F$13:$F$20,MATCH($C309,'Sch 10.1 Rate Design'!$B$13:$B$20,0))-INDEX('Sch 10.1 Rate Design'!$D$13:$D$20,MATCH($C309,'Sch 10.1 Rate Design'!$B$13:$B$20,0)), R309-INDEX('Sch 10.1 Rate Design'!$D$13:$D$20,MATCH($C309,'Sch 10.1 Rate Design'!$B$13:$B$20,0))),0)),"")</f>
        <v>0</v>
      </c>
      <c r="BC309" s="287">
        <f>IF($A309&lt;&gt;"",IF(OR(S309="",S309=0),0,+IF(S309&gt;+INDEX('Sch 10.1 Rate Design'!$D$13:$D$20,MATCH($C309,'Sch 10.1 Rate Design'!$B$13:$B$20,0)),IF(S309&gt;+INDEX('Sch 10.1 Rate Design'!$F$13:$F$20,MATCH($C309,'Sch 10.1 Rate Design'!$B$13:$B$20,0)),+INDEX('Sch 10.1 Rate Design'!$F$13:$F$20,MATCH($C309,'Sch 10.1 Rate Design'!$B$13:$B$20,0))-INDEX('Sch 10.1 Rate Design'!$D$13:$D$20,MATCH($C309,'Sch 10.1 Rate Design'!$B$13:$B$20,0)), S309-INDEX('Sch 10.1 Rate Design'!$D$13:$D$20,MATCH($C309,'Sch 10.1 Rate Design'!$B$13:$B$20,0))),0)),"")</f>
        <v>3900</v>
      </c>
      <c r="BD309" s="287">
        <f>IF($A309&lt;&gt;"",IF(OR(T309="",T309=0),0,+IF(T309&gt;+INDEX('Sch 10.1 Rate Design'!$D$13:$D$20,MATCH($C309,'Sch 10.1 Rate Design'!$B$13:$B$20,0)),IF(T309&gt;+INDEX('Sch 10.1 Rate Design'!$F$13:$F$20,MATCH($C309,'Sch 10.1 Rate Design'!$B$13:$B$20,0)),+INDEX('Sch 10.1 Rate Design'!$F$13:$F$20,MATCH($C309,'Sch 10.1 Rate Design'!$B$13:$B$20,0))-INDEX('Sch 10.1 Rate Design'!$D$13:$D$20,MATCH($C309,'Sch 10.1 Rate Design'!$B$13:$B$20,0)), T309-INDEX('Sch 10.1 Rate Design'!$D$13:$D$20,MATCH($C309,'Sch 10.1 Rate Design'!$B$13:$B$20,0))),0)),"")</f>
        <v>0</v>
      </c>
      <c r="BE309" s="287">
        <f>IF($A309&lt;&gt;"",IF(OR(U309="",U309=0),0,+IF(U309&gt;+INDEX('Sch 10.1 Rate Design'!$D$13:$D$20,MATCH($C309,'Sch 10.1 Rate Design'!$B$13:$B$20,0)),IF(U309&gt;+INDEX('Sch 10.1 Rate Design'!$F$13:$F$20,MATCH($C309,'Sch 10.1 Rate Design'!$B$13:$B$20,0)),+INDEX('Sch 10.1 Rate Design'!$F$13:$F$20,MATCH($C309,'Sch 10.1 Rate Design'!$B$13:$B$20,0))-INDEX('Sch 10.1 Rate Design'!$D$13:$D$20,MATCH($C309,'Sch 10.1 Rate Design'!$B$13:$B$20,0)), U309-INDEX('Sch 10.1 Rate Design'!$D$13:$D$20,MATCH($C309,'Sch 10.1 Rate Design'!$B$13:$B$20,0))),0)),"")</f>
        <v>3900</v>
      </c>
      <c r="BF309" s="287">
        <f>IF($A309&lt;&gt;"",IF(OR(V309="",V309=0),0,+IF(V309&gt;+INDEX('Sch 10.1 Rate Design'!$D$13:$D$20,MATCH($C309,'Sch 10.1 Rate Design'!$B$13:$B$20,0)),IF(V309&gt;+INDEX('Sch 10.1 Rate Design'!$F$13:$F$20,MATCH($C309,'Sch 10.1 Rate Design'!$B$13:$B$20,0)),+INDEX('Sch 10.1 Rate Design'!$F$13:$F$20,MATCH($C309,'Sch 10.1 Rate Design'!$B$13:$B$20,0))-INDEX('Sch 10.1 Rate Design'!$D$13:$D$20,MATCH($C309,'Sch 10.1 Rate Design'!$B$13:$B$20,0)), V309-INDEX('Sch 10.1 Rate Design'!$D$13:$D$20,MATCH($C309,'Sch 10.1 Rate Design'!$B$13:$B$20,0))),0)),"")</f>
        <v>0</v>
      </c>
      <c r="BG309" s="287">
        <f>IF($A309&lt;&gt;"",IF(OR(W309="",W309=0),0,+IF(W309&gt;+INDEX('Sch 10.1 Rate Design'!$D$13:$D$20,MATCH($C309,'Sch 10.1 Rate Design'!$B$13:$B$20,0)),IF(W309&gt;+INDEX('Sch 10.1 Rate Design'!$F$13:$F$20,MATCH($C309,'Sch 10.1 Rate Design'!$B$13:$B$20,0)),+INDEX('Sch 10.1 Rate Design'!$F$13:$F$20,MATCH($C309,'Sch 10.1 Rate Design'!$B$13:$B$20,0))-INDEX('Sch 10.1 Rate Design'!$D$13:$D$20,MATCH($C309,'Sch 10.1 Rate Design'!$B$13:$B$20,0)), W309-INDEX('Sch 10.1 Rate Design'!$D$13:$D$20,MATCH($C309,'Sch 10.1 Rate Design'!$B$13:$B$20,0))),0)),"")</f>
        <v>3900</v>
      </c>
      <c r="BH309" s="287">
        <f>IF($A309&lt;&gt;"",IF(OR(X309="",X309=0),0,+IF(X309&gt;+INDEX('Sch 10.1 Rate Design'!$D$13:$D$20,MATCH($C309,'Sch 10.1 Rate Design'!$B$13:$B$20,0)),IF(X309&gt;+INDEX('Sch 10.1 Rate Design'!$F$13:$F$20,MATCH($C309,'Sch 10.1 Rate Design'!$B$13:$B$20,0)),+INDEX('Sch 10.1 Rate Design'!$F$13:$F$20,MATCH($C309,'Sch 10.1 Rate Design'!$B$13:$B$20,0))-INDEX('Sch 10.1 Rate Design'!$D$13:$D$20,MATCH($C309,'Sch 10.1 Rate Design'!$B$13:$B$20,0)), X309-INDEX('Sch 10.1 Rate Design'!$D$13:$D$20,MATCH($C309,'Sch 10.1 Rate Design'!$B$13:$B$20,0))),0)),"")</f>
        <v>0</v>
      </c>
      <c r="BI309" s="537">
        <f>IF($A309&lt;&gt;"",IF(OR(Y309="",Y309=0),0,+IF(Y309&gt;+INDEX('Sch 10.1 Rate Design'!$D$13:$D$20,MATCH($C309,'Sch 10.1 Rate Design'!$B$13:$B$20,0)),IF(Y309&gt;+INDEX('Sch 10.1 Rate Design'!$F$13:$F$20,MATCH($C309,'Sch 10.1 Rate Design'!$B$13:$B$20,0)),+INDEX('Sch 10.1 Rate Design'!$F$13:$F$20,MATCH($C309,'Sch 10.1 Rate Design'!$B$13:$B$20,0))-INDEX('Sch 10.1 Rate Design'!$D$13:$D$20,MATCH($C309,'Sch 10.1 Rate Design'!$B$13:$B$20,0)), Y309-INDEX('Sch 10.1 Rate Design'!$D$13:$D$20,MATCH($C309,'Sch 10.1 Rate Design'!$B$13:$B$20,0))),0)),"")</f>
        <v>2969.56</v>
      </c>
      <c r="BJ309" s="656">
        <f>IF($A309&lt;&gt;"",IF(OR(N309="",N309=0), 0, AX309/'Sch 10.1 Rate Design'!$Z$29*INDEX('Sch 10.1 Rate Design'!$G$13:$G$20,MATCH($C309,'Sch 10.1 Rate Design'!$B$13:$B$20,0))),"")</f>
        <v>0</v>
      </c>
      <c r="BK309" s="540">
        <f>IF($A309&lt;&gt;"",IF(OR(O309="",O309=0), 0, AY309/'Sch 10.1 Rate Design'!$Z$29*INDEX('Sch 10.1 Rate Design'!$G$13:$G$20,MATCH($C309,'Sch 10.1 Rate Design'!$B$13:$B$20,0))),"")</f>
        <v>6.3972700000000007</v>
      </c>
      <c r="BL309" s="540">
        <f>IF($A309&lt;&gt;"",IF(OR(P309="",P309=0), 0, AZ309/'Sch 10.1 Rate Design'!$Z$29*INDEX('Sch 10.1 Rate Design'!$G$13:$G$20,MATCH($C309,'Sch 10.1 Rate Design'!$B$13:$B$20,0))),"")</f>
        <v>0</v>
      </c>
      <c r="BM309" s="540">
        <f>IF($A309&lt;&gt;"",IF(OR(Q309="",Q309=0), 0, BA309/'Sch 10.1 Rate Design'!$Z$29*INDEX('Sch 10.1 Rate Design'!$G$13:$G$20,MATCH($C309,'Sch 10.1 Rate Design'!$B$13:$B$20,0))),"")</f>
        <v>8.4337</v>
      </c>
      <c r="BN309" s="540">
        <f>IF($A309&lt;&gt;"",IF(OR(R309="",R309=0), 0, BB309/'Sch 10.1 Rate Design'!$Z$29*INDEX('Sch 10.1 Rate Design'!$G$13:$G$20,MATCH($C309,'Sch 10.1 Rate Design'!$B$13:$B$20,0))),"")</f>
        <v>0</v>
      </c>
      <c r="BO309" s="540">
        <f>IF($A309&lt;&gt;"",IF(OR(S309="",S309=0), 0, BC309/'Sch 10.1 Rate Design'!$Z$29*INDEX('Sch 10.1 Rate Design'!$G$13:$G$20,MATCH($C309,'Sch 10.1 Rate Design'!$B$13:$B$20,0))),"")</f>
        <v>10.725</v>
      </c>
      <c r="BP309" s="540">
        <f>IF($A309&lt;&gt;"",IF(OR(T309="",T309=0), 0, BD309/'Sch 10.1 Rate Design'!$Z$29*INDEX('Sch 10.1 Rate Design'!$G$13:$G$20,MATCH($C309,'Sch 10.1 Rate Design'!$B$13:$B$20,0))),"")</f>
        <v>0</v>
      </c>
      <c r="BQ309" s="540">
        <f>IF($A309&lt;&gt;"",IF(OR(U309="",U309=0), 0, BE309/'Sch 10.1 Rate Design'!$Z$29*INDEX('Sch 10.1 Rate Design'!$G$13:$G$20,MATCH($C309,'Sch 10.1 Rate Design'!$B$13:$B$20,0))),"")</f>
        <v>10.725</v>
      </c>
      <c r="BR309" s="540">
        <f>IF($A309&lt;&gt;"",IF(OR(V309="",V309=0), 0, BF309/'Sch 10.1 Rate Design'!$Z$29*INDEX('Sch 10.1 Rate Design'!$G$13:$G$20,MATCH($C309,'Sch 10.1 Rate Design'!$B$13:$B$20,0))),"")</f>
        <v>0</v>
      </c>
      <c r="BS309" s="540">
        <f>IF($A309&lt;&gt;"",IF(OR(W309="",W309=0), 0, BG309/'Sch 10.1 Rate Design'!$Z$29*INDEX('Sch 10.1 Rate Design'!$G$13:$G$20,MATCH($C309,'Sch 10.1 Rate Design'!$B$13:$B$20,0))),"")</f>
        <v>10.725</v>
      </c>
      <c r="BT309" s="540">
        <f>IF($A309&lt;&gt;"",IF(OR(X309="",X309=0), 0, BH309/'Sch 10.1 Rate Design'!$Z$29*INDEX('Sch 10.1 Rate Design'!$G$13:$G$20,MATCH($C309,'Sch 10.1 Rate Design'!$B$13:$B$20,0))),"")</f>
        <v>0</v>
      </c>
      <c r="BU309" s="539">
        <f>IF($A309&lt;&gt;"",IF(OR(Y309="",Y309=0), 0, BI309/'Sch 10.1 Rate Design'!$Z$29*INDEX('Sch 10.1 Rate Design'!$G$13:$G$20,MATCH($C309,'Sch 10.1 Rate Design'!$B$13:$B$20,0))),"")</f>
        <v>8.16629</v>
      </c>
      <c r="BV309" s="538">
        <f>IF($A309&lt;&gt;"",IF(OR(N309="",N309=0),0,+IF(N309&gt;+INDEX('Sch 10.1 Rate Design'!$F$13:$F$20,MATCH($C309,'Sch 10.1 Rate Design'!$B$13:$B$20,0)),IF(N309&gt;+INDEX('Sch 10.1 Rate Design'!$H$13:$H$20,MATCH($C309,'Sch 10.1 Rate Design'!$B$13:$B$20,0)),+INDEX('Sch 10.1 Rate Design'!$H$13:$H$20,MATCH($C309,'Sch 10.1 Rate Design'!$B$13:$B$20,0))-INDEX('Sch 10.1 Rate Design'!$F$13:$F$20,MATCH($C309,'Sch 10.1 Rate Design'!$B$13:$B$20,0)), N309-INDEX('Sch 10.1 Rate Design'!$F$13:$F$20,MATCH($C309,'Sch 10.1 Rate Design'!$B$13:$B$20,0))), 0)),"")</f>
        <v>0</v>
      </c>
      <c r="BW309" s="287">
        <f>IF($A309&lt;&gt;"",IF(OR(O309="",O309=0),0,+IF(O309&gt;+INDEX('Sch 10.1 Rate Design'!$F$13:$F$20,MATCH($C309,'Sch 10.1 Rate Design'!$B$13:$B$20,0)),IF(O309&gt;+INDEX('Sch 10.1 Rate Design'!$H$13:$H$20,MATCH($C309,'Sch 10.1 Rate Design'!$B$13:$B$20,0)),+INDEX('Sch 10.1 Rate Design'!$H$13:$H$20,MATCH($C309,'Sch 10.1 Rate Design'!$B$13:$B$20,0))-INDEX('Sch 10.1 Rate Design'!$F$13:$F$20,MATCH($C309,'Sch 10.1 Rate Design'!$B$13:$B$20,0)), O309-INDEX('Sch 10.1 Rate Design'!$F$13:$F$20,MATCH($C309,'Sch 10.1 Rate Design'!$B$13:$B$20,0))), 0)),"")</f>
        <v>0</v>
      </c>
      <c r="BX309" s="287">
        <f>IF($A309&lt;&gt;"",IF(OR(P309="",P309=0),0,+IF(P309&gt;+INDEX('Sch 10.1 Rate Design'!$F$13:$F$20,MATCH($C309,'Sch 10.1 Rate Design'!$B$13:$B$20,0)),IF(P309&gt;+INDEX('Sch 10.1 Rate Design'!$H$13:$H$20,MATCH($C309,'Sch 10.1 Rate Design'!$B$13:$B$20,0)),+INDEX('Sch 10.1 Rate Design'!$H$13:$H$20,MATCH($C309,'Sch 10.1 Rate Design'!$B$13:$B$20,0))-INDEX('Sch 10.1 Rate Design'!$F$13:$F$20,MATCH($C309,'Sch 10.1 Rate Design'!$B$13:$B$20,0)), P309-INDEX('Sch 10.1 Rate Design'!$F$13:$F$20,MATCH($C309,'Sch 10.1 Rate Design'!$B$13:$B$20,0))), 0)),"")</f>
        <v>0</v>
      </c>
      <c r="BY309" s="287">
        <f>IF($A309&lt;&gt;"",IF(OR(Q309="",Q309=0),0,+IF(Q309&gt;+INDEX('Sch 10.1 Rate Design'!$F$13:$F$20,MATCH($C309,'Sch 10.1 Rate Design'!$B$13:$B$20,0)),IF(Q309&gt;+INDEX('Sch 10.1 Rate Design'!$H$13:$H$20,MATCH($C309,'Sch 10.1 Rate Design'!$B$13:$B$20,0)),+INDEX('Sch 10.1 Rate Design'!$H$13:$H$20,MATCH($C309,'Sch 10.1 Rate Design'!$B$13:$B$20,0))-INDEX('Sch 10.1 Rate Design'!$F$13:$F$20,MATCH($C309,'Sch 10.1 Rate Design'!$B$13:$B$20,0)), Q309-INDEX('Sch 10.1 Rate Design'!$F$13:$F$20,MATCH($C309,'Sch 10.1 Rate Design'!$B$13:$B$20,0))), 0)),"")</f>
        <v>0</v>
      </c>
      <c r="BZ309" s="287">
        <f>IF($A309&lt;&gt;"",IF(OR(R309="",R309=0),0,+IF(R309&gt;+INDEX('Sch 10.1 Rate Design'!$F$13:$F$20,MATCH($C309,'Sch 10.1 Rate Design'!$B$13:$B$20,0)),IF(R309&gt;+INDEX('Sch 10.1 Rate Design'!$H$13:$H$20,MATCH($C309,'Sch 10.1 Rate Design'!$B$13:$B$20,0)),+INDEX('Sch 10.1 Rate Design'!$H$13:$H$20,MATCH($C309,'Sch 10.1 Rate Design'!$B$13:$B$20,0))-INDEX('Sch 10.1 Rate Design'!$F$13:$F$20,MATCH($C309,'Sch 10.1 Rate Design'!$B$13:$B$20,0)), R309-INDEX('Sch 10.1 Rate Design'!$F$13:$F$20,MATCH($C309,'Sch 10.1 Rate Design'!$B$13:$B$20,0))), 0)),"")</f>
        <v>0</v>
      </c>
      <c r="CA309" s="287">
        <f>IF($A309&lt;&gt;"",IF(OR(S309="",S309=0),0,+IF(S309&gt;+INDEX('Sch 10.1 Rate Design'!$F$13:$F$20,MATCH($C309,'Sch 10.1 Rate Design'!$B$13:$B$20,0)),IF(S309&gt;+INDEX('Sch 10.1 Rate Design'!$H$13:$H$20,MATCH($C309,'Sch 10.1 Rate Design'!$B$13:$B$20,0)),+INDEX('Sch 10.1 Rate Design'!$H$13:$H$20,MATCH($C309,'Sch 10.1 Rate Design'!$B$13:$B$20,0))-INDEX('Sch 10.1 Rate Design'!$F$13:$F$20,MATCH($C309,'Sch 10.1 Rate Design'!$B$13:$B$20,0)), S309-INDEX('Sch 10.1 Rate Design'!$F$13:$F$20,MATCH($C309,'Sch 10.1 Rate Design'!$B$13:$B$20,0))), 0)),"")</f>
        <v>707.68000000000029</v>
      </c>
      <c r="CB309" s="287">
        <f>IF($A309&lt;&gt;"",IF(OR(T309="",T309=0),0,+IF(T309&gt;+INDEX('Sch 10.1 Rate Design'!$F$13:$F$20,MATCH($C309,'Sch 10.1 Rate Design'!$B$13:$B$20,0)),IF(T309&gt;+INDEX('Sch 10.1 Rate Design'!$H$13:$H$20,MATCH($C309,'Sch 10.1 Rate Design'!$B$13:$B$20,0)),+INDEX('Sch 10.1 Rate Design'!$H$13:$H$20,MATCH($C309,'Sch 10.1 Rate Design'!$B$13:$B$20,0))-INDEX('Sch 10.1 Rate Design'!$F$13:$F$20,MATCH($C309,'Sch 10.1 Rate Design'!$B$13:$B$20,0)), T309-INDEX('Sch 10.1 Rate Design'!$F$13:$F$20,MATCH($C309,'Sch 10.1 Rate Design'!$B$13:$B$20,0))), 0)),"")</f>
        <v>0</v>
      </c>
      <c r="CC309" s="287">
        <f>IF($A309&lt;&gt;"",IF(OR(U309="",U309=0),0,+IF(U309&gt;+INDEX('Sch 10.1 Rate Design'!$F$13:$F$20,MATCH($C309,'Sch 10.1 Rate Design'!$B$13:$B$20,0)),IF(U309&gt;+INDEX('Sch 10.1 Rate Design'!$H$13:$H$20,MATCH($C309,'Sch 10.1 Rate Design'!$B$13:$B$20,0)),+INDEX('Sch 10.1 Rate Design'!$H$13:$H$20,MATCH($C309,'Sch 10.1 Rate Design'!$B$13:$B$20,0))-INDEX('Sch 10.1 Rate Design'!$F$13:$F$20,MATCH($C309,'Sch 10.1 Rate Design'!$B$13:$B$20,0)), U309-INDEX('Sch 10.1 Rate Design'!$F$13:$F$20,MATCH($C309,'Sch 10.1 Rate Design'!$B$13:$B$20,0))), 0)),"")</f>
        <v>2600</v>
      </c>
      <c r="CD309" s="287">
        <f>IF($A309&lt;&gt;"",IF(OR(V309="",V309=0),0,+IF(V309&gt;+INDEX('Sch 10.1 Rate Design'!$F$13:$F$20,MATCH($C309,'Sch 10.1 Rate Design'!$B$13:$B$20,0)),IF(V309&gt;+INDEX('Sch 10.1 Rate Design'!$H$13:$H$20,MATCH($C309,'Sch 10.1 Rate Design'!$B$13:$B$20,0)),+INDEX('Sch 10.1 Rate Design'!$H$13:$H$20,MATCH($C309,'Sch 10.1 Rate Design'!$B$13:$B$20,0))-INDEX('Sch 10.1 Rate Design'!$F$13:$F$20,MATCH($C309,'Sch 10.1 Rate Design'!$B$13:$B$20,0)), V309-INDEX('Sch 10.1 Rate Design'!$F$13:$F$20,MATCH($C309,'Sch 10.1 Rate Design'!$B$13:$B$20,0))), 0)),"")</f>
        <v>0</v>
      </c>
      <c r="CE309" s="287">
        <f>IF($A309&lt;&gt;"",IF(OR(W309="",W309=0),0,+IF(W309&gt;+INDEX('Sch 10.1 Rate Design'!$F$13:$F$20,MATCH($C309,'Sch 10.1 Rate Design'!$B$13:$B$20,0)),IF(W309&gt;+INDEX('Sch 10.1 Rate Design'!$H$13:$H$20,MATCH($C309,'Sch 10.1 Rate Design'!$B$13:$B$20,0)),+INDEX('Sch 10.1 Rate Design'!$H$13:$H$20,MATCH($C309,'Sch 10.1 Rate Design'!$B$13:$B$20,0))-INDEX('Sch 10.1 Rate Design'!$F$13:$F$20,MATCH($C309,'Sch 10.1 Rate Design'!$B$13:$B$20,0)), W309-INDEX('Sch 10.1 Rate Design'!$F$13:$F$20,MATCH($C309,'Sch 10.1 Rate Design'!$B$13:$B$20,0))), 0)),"")</f>
        <v>56.920000000000073</v>
      </c>
      <c r="CF309" s="287">
        <f>IF($A309&lt;&gt;"",IF(OR(X309="",X309=0),0,+IF(X309&gt;+INDEX('Sch 10.1 Rate Design'!$F$13:$F$20,MATCH($C309,'Sch 10.1 Rate Design'!$B$13:$B$20,0)),IF(X309&gt;+INDEX('Sch 10.1 Rate Design'!$H$13:$H$20,MATCH($C309,'Sch 10.1 Rate Design'!$B$13:$B$20,0)),+INDEX('Sch 10.1 Rate Design'!$H$13:$H$20,MATCH($C309,'Sch 10.1 Rate Design'!$B$13:$B$20,0))-INDEX('Sch 10.1 Rate Design'!$F$13:$F$20,MATCH($C309,'Sch 10.1 Rate Design'!$B$13:$B$20,0)), X309-INDEX('Sch 10.1 Rate Design'!$F$13:$F$20,MATCH($C309,'Sch 10.1 Rate Design'!$B$13:$B$20,0))), 0)),"")</f>
        <v>0</v>
      </c>
      <c r="CG309" s="537">
        <f>IF($A309&lt;&gt;"",IF(OR(Y309="",Y309=0),0,+IF(Y309&gt;+INDEX('Sch 10.1 Rate Design'!$F$13:$F$20,MATCH($C309,'Sch 10.1 Rate Design'!$B$13:$B$20,0)),IF(Y309&gt;+INDEX('Sch 10.1 Rate Design'!$H$13:$H$20,MATCH($C309,'Sch 10.1 Rate Design'!$B$13:$B$20,0)),+INDEX('Sch 10.1 Rate Design'!$H$13:$H$20,MATCH($C309,'Sch 10.1 Rate Design'!$B$13:$B$20,0))-INDEX('Sch 10.1 Rate Design'!$F$13:$F$20,MATCH($C309,'Sch 10.1 Rate Design'!$B$13:$B$20,0)), Y309-INDEX('Sch 10.1 Rate Design'!$F$13:$F$20,MATCH($C309,'Sch 10.1 Rate Design'!$B$13:$B$20,0))), 0)),"")</f>
        <v>0</v>
      </c>
      <c r="CH309" s="656">
        <f>IF($A309&lt;&gt;"",IF(OR(N309="",N309=0), 0, BV309/'Sch 10.1 Rate Design'!$Z$29*INDEX('Sch 10.1 Rate Design'!$I$13:$I$20,MATCH($C309,'Sch 10.1 Rate Design'!$B$13:$B$20,0))),"")</f>
        <v>0</v>
      </c>
      <c r="CI309" s="540">
        <f>IF($A309&lt;&gt;"",IF(OR(O309="",O309=0), 0, BW309/'Sch 10.1 Rate Design'!$Z$29*INDEX('Sch 10.1 Rate Design'!$I$13:$I$20,MATCH($C309,'Sch 10.1 Rate Design'!$B$13:$B$20,0))),"")</f>
        <v>0</v>
      </c>
      <c r="CJ309" s="540">
        <f>IF($A309&lt;&gt;"",IF(OR(P309="",P309=0), 0, BX309/'Sch 10.1 Rate Design'!$Z$29*INDEX('Sch 10.1 Rate Design'!$I$13:$I$20,MATCH($C309,'Sch 10.1 Rate Design'!$B$13:$B$20,0))),"")</f>
        <v>0</v>
      </c>
      <c r="CK309" s="540">
        <f>IF($A309&lt;&gt;"",IF(OR(Q309="",Q309=0), 0, BY309/'Sch 10.1 Rate Design'!$Z$29*INDEX('Sch 10.1 Rate Design'!$I$13:$I$20,MATCH($C309,'Sch 10.1 Rate Design'!$B$13:$B$20,0))),"")</f>
        <v>0</v>
      </c>
      <c r="CL309" s="540">
        <f>IF($A309&lt;&gt;"",IF(OR(R309="",R309=0), 0, BZ309/'Sch 10.1 Rate Design'!$Z$29*INDEX('Sch 10.1 Rate Design'!$I$13:$I$20,MATCH($C309,'Sch 10.1 Rate Design'!$B$13:$B$20,0))),"")</f>
        <v>0</v>
      </c>
      <c r="CM309" s="540">
        <f>IF($A309&lt;&gt;"",IF(OR(S309="",S309=0), 0, CA309/'Sch 10.1 Rate Design'!$Z$29*INDEX('Sch 10.1 Rate Design'!$I$13:$I$20,MATCH($C309,'Sch 10.1 Rate Design'!$B$13:$B$20,0))),"")</f>
        <v>2.6538000000000013</v>
      </c>
      <c r="CN309" s="540">
        <f>IF($A309&lt;&gt;"",IF(OR(T309="",T309=0), 0, CB309/'Sch 10.1 Rate Design'!$Z$29*INDEX('Sch 10.1 Rate Design'!$I$13:$I$20,MATCH($C309,'Sch 10.1 Rate Design'!$B$13:$B$20,0))),"")</f>
        <v>0</v>
      </c>
      <c r="CO309" s="540">
        <f>IF($A309&lt;&gt;"",IF(OR(U309="",U309=0), 0, CC309/'Sch 10.1 Rate Design'!$Z$29*INDEX('Sch 10.1 Rate Design'!$I$13:$I$20,MATCH($C309,'Sch 10.1 Rate Design'!$B$13:$B$20,0))),"")</f>
        <v>9.75</v>
      </c>
      <c r="CP309" s="540">
        <f>IF($A309&lt;&gt;"",IF(OR(V309="",V309=0), 0, CD309/'Sch 10.1 Rate Design'!$Z$29*INDEX('Sch 10.1 Rate Design'!$I$13:$I$20,MATCH($C309,'Sch 10.1 Rate Design'!$B$13:$B$20,0))),"")</f>
        <v>0</v>
      </c>
      <c r="CQ309" s="540">
        <f>IF($A309&lt;&gt;"",IF(OR(W309="",W309=0), 0, CE309/'Sch 10.1 Rate Design'!$Z$29*INDEX('Sch 10.1 Rate Design'!$I$13:$I$20,MATCH($C309,'Sch 10.1 Rate Design'!$B$13:$B$20,0))),"")</f>
        <v>0.21345000000000028</v>
      </c>
      <c r="CR309" s="540">
        <f>IF($A309&lt;&gt;"",IF(OR(X309="",X309=0), 0, CF309/'Sch 10.1 Rate Design'!$Z$29*INDEX('Sch 10.1 Rate Design'!$I$13:$I$20,MATCH($C309,'Sch 10.1 Rate Design'!$B$13:$B$20,0))),"")</f>
        <v>0</v>
      </c>
      <c r="CS309" s="539">
        <f>IF($A309&lt;&gt;"",IF(OR(Y309="",Y309=0), 0, CG309/'Sch 10.1 Rate Design'!$Z$29*INDEX('Sch 10.1 Rate Design'!$I$13:$I$20,MATCH($C309,'Sch 10.1 Rate Design'!$B$13:$B$20,0))),"")</f>
        <v>0</v>
      </c>
      <c r="CT309" s="538">
        <f>IF($A309&lt;&gt;"",IF(OR(N309="",N309=0),0,IF(N309&gt;INDEX('Sch 10.1 Rate Design'!$J$13:$J$20,MATCH($C309,'Sch 10.1 Rate Design'!$B$13:$B$20,0)),N309-INDEX('Sch 10.1 Rate Design'!$J$13:$J$20,MATCH($C309,'Sch 10.1 Rate Design'!$B$13:$B$20,0)),0)),"")</f>
        <v>0</v>
      </c>
      <c r="CU309" s="287">
        <f>IF($A309&lt;&gt;"",IF(OR(O309="",O309=0),0,IF(O309&gt;INDEX('Sch 10.1 Rate Design'!$J$13:$J$20,MATCH($C309,'Sch 10.1 Rate Design'!$B$13:$B$20,0)),O309-INDEX('Sch 10.1 Rate Design'!$J$13:$J$20,MATCH($C309,'Sch 10.1 Rate Design'!$B$13:$B$20,0)),0)),"")</f>
        <v>0</v>
      </c>
      <c r="CV309" s="287">
        <f>IF($A309&lt;&gt;"",IF(OR(P309="",P309=0),0,IF(P309&gt;INDEX('Sch 10.1 Rate Design'!$J$13:$J$20,MATCH($C309,'Sch 10.1 Rate Design'!$B$13:$B$20,0)),P309-INDEX('Sch 10.1 Rate Design'!$J$13:$J$20,MATCH($C309,'Sch 10.1 Rate Design'!$B$13:$B$20,0)),0)),"")</f>
        <v>0</v>
      </c>
      <c r="CW309" s="287">
        <f>IF($A309&lt;&gt;"",IF(OR(Q309="",Q309=0),0,IF(Q309&gt;INDEX('Sch 10.1 Rate Design'!$J$13:$J$20,MATCH($C309,'Sch 10.1 Rate Design'!$B$13:$B$20,0)),Q309-INDEX('Sch 10.1 Rate Design'!$J$13:$J$20,MATCH($C309,'Sch 10.1 Rate Design'!$B$13:$B$20,0)),0)),"")</f>
        <v>0</v>
      </c>
      <c r="CX309" s="287">
        <f>IF($A309&lt;&gt;"",IF(OR(R309="",R309=0),0,IF(R309&gt;INDEX('Sch 10.1 Rate Design'!$J$13:$J$20,MATCH($C309,'Sch 10.1 Rate Design'!$B$13:$B$20,0)),R309-INDEX('Sch 10.1 Rate Design'!$J$13:$J$20,MATCH($C309,'Sch 10.1 Rate Design'!$B$13:$B$20,0)),0)),"")</f>
        <v>0</v>
      </c>
      <c r="CY309" s="287">
        <f>IF($A309&lt;&gt;"",IF(OR(S309="",S309=0),0,IF(S309&gt;INDEX('Sch 10.1 Rate Design'!$J$13:$J$20,MATCH($C309,'Sch 10.1 Rate Design'!$B$13:$B$20,0)),S309-INDEX('Sch 10.1 Rate Design'!$J$13:$J$20,MATCH($C309,'Sch 10.1 Rate Design'!$B$13:$B$20,0)),0)),"")</f>
        <v>0</v>
      </c>
      <c r="CZ309" s="287">
        <f>IF($A309&lt;&gt;"",IF(OR(T309="",T309=0),0,IF(T309&gt;INDEX('Sch 10.1 Rate Design'!$J$13:$J$20,MATCH($C309,'Sch 10.1 Rate Design'!$B$13:$B$20,0)),T309-INDEX('Sch 10.1 Rate Design'!$J$13:$J$20,MATCH($C309,'Sch 10.1 Rate Design'!$B$13:$B$20,0)),0)),"")</f>
        <v>0</v>
      </c>
      <c r="DA309" s="287">
        <f>IF($A309&lt;&gt;"",IF(OR(U309="",U309=0),0,IF(U309&gt;INDEX('Sch 10.1 Rate Design'!$J$13:$J$20,MATCH($C309,'Sch 10.1 Rate Design'!$B$13:$B$20,0)),U309-INDEX('Sch 10.1 Rate Design'!$J$13:$J$20,MATCH($C309,'Sch 10.1 Rate Design'!$B$13:$B$20,0)),0)),"")</f>
        <v>113523.08</v>
      </c>
      <c r="DB309" s="287">
        <f>IF($A309&lt;&gt;"",IF(OR(V309="",V309=0),0,IF(V309&gt;INDEX('Sch 10.1 Rate Design'!$J$13:$J$20,MATCH($C309,'Sch 10.1 Rate Design'!$B$13:$B$20,0)),V309-INDEX('Sch 10.1 Rate Design'!$J$13:$J$20,MATCH($C309,'Sch 10.1 Rate Design'!$B$13:$B$20,0)),0)),"")</f>
        <v>0</v>
      </c>
      <c r="DC309" s="287">
        <f>IF($A309&lt;&gt;"",IF(OR(W309="",W309=0),0,IF(W309&gt;INDEX('Sch 10.1 Rate Design'!$J$13:$J$20,MATCH($C309,'Sch 10.1 Rate Design'!$B$13:$B$20,0)),W309-INDEX('Sch 10.1 Rate Design'!$J$13:$J$20,MATCH($C309,'Sch 10.1 Rate Design'!$B$13:$B$20,0)),0)),"")</f>
        <v>0</v>
      </c>
      <c r="DD309" s="287">
        <f>IF($A309&lt;&gt;"",IF(OR(X309="",X309=0),0,IF(X309&gt;INDEX('Sch 10.1 Rate Design'!$J$13:$J$20,MATCH($C309,'Sch 10.1 Rate Design'!$B$13:$B$20,0)),X309-INDEX('Sch 10.1 Rate Design'!$J$13:$J$20,MATCH($C309,'Sch 10.1 Rate Design'!$B$13:$B$20,0)),0)),"")</f>
        <v>0</v>
      </c>
      <c r="DE309" s="537">
        <f>IF($A309&lt;&gt;"",IF(OR(Y309="",Y309=0),0,IF(Y309&gt;INDEX('Sch 10.1 Rate Design'!$J$13:$J$20,MATCH($C309,'Sch 10.1 Rate Design'!$B$13:$B$20,0)),Y309-INDEX('Sch 10.1 Rate Design'!$J$13:$J$20,MATCH($C309,'Sch 10.1 Rate Design'!$B$13:$B$20,0)),0)),"")</f>
        <v>0</v>
      </c>
      <c r="DF309" s="656">
        <f>IF($A309&lt;&gt;"",IF(OR(N309="",N309=0), 0, CT309/'Sch 10.1 Rate Design'!$Z$29*INDEX('Sch 10.1 Rate Design'!$K$13:$K$20,MATCH($C309,'Sch 10.1 Rate Design'!$B$13:$B$20,0))),"")</f>
        <v>0</v>
      </c>
      <c r="DG309" s="540">
        <f>IF($A309&lt;&gt;"",IF(OR(O309="",O309=0), 0, CU309/'Sch 10.1 Rate Design'!$Z$29*INDEX('Sch 10.1 Rate Design'!$K$13:$K$20,MATCH($C309,'Sch 10.1 Rate Design'!$B$13:$B$20,0))),"")</f>
        <v>0</v>
      </c>
      <c r="DH309" s="540">
        <f>IF($A309&lt;&gt;"",IF(OR(P309="",P309=0), 0, CV309/'Sch 10.1 Rate Design'!$Z$29*INDEX('Sch 10.1 Rate Design'!$K$13:$K$20,MATCH($C309,'Sch 10.1 Rate Design'!$B$13:$B$20,0))),"")</f>
        <v>0</v>
      </c>
      <c r="DI309" s="540">
        <f>IF($A309&lt;&gt;"",IF(OR(Q309="",Q309=0), 0, CW309/'Sch 10.1 Rate Design'!$Z$29*INDEX('Sch 10.1 Rate Design'!$K$13:$K$20,MATCH($C309,'Sch 10.1 Rate Design'!$B$13:$B$20,0))),"")</f>
        <v>0</v>
      </c>
      <c r="DJ309" s="540">
        <f>IF($A309&lt;&gt;"",IF(OR(R309="",R309=0), 0, CX309/'Sch 10.1 Rate Design'!$Z$29*INDEX('Sch 10.1 Rate Design'!$K$13:$K$20,MATCH($C309,'Sch 10.1 Rate Design'!$B$13:$B$20,0))),"")</f>
        <v>0</v>
      </c>
      <c r="DK309" s="540">
        <f>IF($A309&lt;&gt;"",IF(OR(S309="",S309=0), 0, CY309/'Sch 10.1 Rate Design'!$Z$29*INDEX('Sch 10.1 Rate Design'!$K$13:$K$20,MATCH($C309,'Sch 10.1 Rate Design'!$B$13:$B$20,0))),"")</f>
        <v>0</v>
      </c>
      <c r="DL309" s="540">
        <f>IF($A309&lt;&gt;"",IF(OR(T309="",T309=0), 0, CZ309/'Sch 10.1 Rate Design'!$Z$29*INDEX('Sch 10.1 Rate Design'!$K$13:$K$20,MATCH($C309,'Sch 10.1 Rate Design'!$B$13:$B$20,0))),"")</f>
        <v>0</v>
      </c>
      <c r="DM309" s="540">
        <f>IF($A309&lt;&gt;"",IF(OR(U309="",U309=0), 0, DA309/'Sch 10.1 Rate Design'!$Z$29*INDEX('Sch 10.1 Rate Design'!$K$13:$K$20,MATCH($C309,'Sch 10.1 Rate Design'!$B$13:$B$20,0))),"")</f>
        <v>510.85386000000005</v>
      </c>
      <c r="DN309" s="540">
        <f>IF($A309&lt;&gt;"",IF(OR(V309="",V309=0), 0, DB309/'Sch 10.1 Rate Design'!$Z$29*INDEX('Sch 10.1 Rate Design'!$K$13:$K$20,MATCH($C309,'Sch 10.1 Rate Design'!$B$13:$B$20,0))),"")</f>
        <v>0</v>
      </c>
      <c r="DO309" s="540">
        <f>IF($A309&lt;&gt;"",IF(OR(W309="",W309=0), 0, DC309/'Sch 10.1 Rate Design'!$Z$29*INDEX('Sch 10.1 Rate Design'!$K$13:$K$20,MATCH($C309,'Sch 10.1 Rate Design'!$B$13:$B$20,0))),"")</f>
        <v>0</v>
      </c>
      <c r="DP309" s="540">
        <f>IF($A309&lt;&gt;"",IF(OR(X309="",X309=0), 0, DD309/'Sch 10.1 Rate Design'!$Z$29*INDEX('Sch 10.1 Rate Design'!$K$13:$K$20,MATCH($C309,'Sch 10.1 Rate Design'!$B$13:$B$20,0))),"")</f>
        <v>0</v>
      </c>
      <c r="DQ309" s="539">
        <f>IF($A309&lt;&gt;"",IF(OR(Y309="",Y309=0), 0, DE309/'Sch 10.1 Rate Design'!$Z$29*INDEX('Sch 10.1 Rate Design'!$K$13:$K$20,MATCH($C309,'Sch 10.1 Rate Design'!$B$13:$B$20,0))),"")</f>
        <v>0</v>
      </c>
      <c r="DR309" s="538">
        <f>IF($A309&lt;&gt;"",IF(OR(N309="",N309=0), 0,INDEX('Sch 10.1 Rate Design'!$D$13:$D$20,MATCH($C309,'Sch 10.1 Rate Design'!$B$13:$B$20,0))),"")</f>
        <v>0</v>
      </c>
      <c r="DS309" s="287">
        <f>IF($A309&lt;&gt;"",IF(OR(O309="",O309=0), 0,INDEX('Sch 10.1 Rate Design'!$D$13:$D$20,MATCH($C309,'Sch 10.1 Rate Design'!$B$13:$B$20,0))),"")</f>
        <v>0</v>
      </c>
      <c r="DT309" s="287">
        <f>IF($A309&lt;&gt;"",IF(OR(P309="",P309=0), 0,INDEX('Sch 10.1 Rate Design'!$D$13:$D$20,MATCH($C309,'Sch 10.1 Rate Design'!$B$13:$B$20,0))),"")</f>
        <v>0</v>
      </c>
      <c r="DU309" s="287">
        <f>IF($A309&lt;&gt;"",IF(OR(Q309="",Q309=0), 0,INDEX('Sch 10.1 Rate Design'!$D$13:$D$20,MATCH($C309,'Sch 10.1 Rate Design'!$B$13:$B$20,0))),"")</f>
        <v>0</v>
      </c>
      <c r="DV309" s="287">
        <f>IF($A309&lt;&gt;"",IF(OR(R309="",R309=0), 0,INDEX('Sch 10.1 Rate Design'!$D$13:$D$20,MATCH($C309,'Sch 10.1 Rate Design'!$B$13:$B$20,0))),"")</f>
        <v>0</v>
      </c>
      <c r="DW309" s="287">
        <f>IF($A309&lt;&gt;"",IF(OR(S309="",S309=0), 0,INDEX('Sch 10.1 Rate Design'!$D$13:$D$20,MATCH($C309,'Sch 10.1 Rate Design'!$B$13:$B$20,0))),"")</f>
        <v>0</v>
      </c>
      <c r="DX309" s="287">
        <f>IF($A309&lt;&gt;"",IF(OR(T309="",T309=0), 0,INDEX('Sch 10.1 Rate Design'!$D$13:$D$20,MATCH($C309,'Sch 10.1 Rate Design'!$B$13:$B$20,0))),"")</f>
        <v>0</v>
      </c>
      <c r="DY309" s="287">
        <f>IF($A309&lt;&gt;"",IF(OR(U309="",U309=0), 0,INDEX('Sch 10.1 Rate Design'!$D$13:$D$20,MATCH($C309,'Sch 10.1 Rate Design'!$B$13:$B$20,0))),"")</f>
        <v>0</v>
      </c>
      <c r="DZ309" s="287">
        <f>IF($A309&lt;&gt;"",IF(OR(V309="",V309=0), 0,INDEX('Sch 10.1 Rate Design'!$D$13:$D$20,MATCH($C309,'Sch 10.1 Rate Design'!$B$13:$B$20,0))),"")</f>
        <v>0</v>
      </c>
      <c r="EA309" s="287">
        <f>IF($A309&lt;&gt;"",IF(OR(W309="",W309=0), 0,INDEX('Sch 10.1 Rate Design'!$D$13:$D$20,MATCH($C309,'Sch 10.1 Rate Design'!$B$13:$B$20,0))),"")</f>
        <v>0</v>
      </c>
      <c r="EB309" s="287">
        <f>IF($A309&lt;&gt;"",IF(OR(X309="",X309=0), 0,INDEX('Sch 10.1 Rate Design'!$D$13:$D$20,MATCH($C309,'Sch 10.1 Rate Design'!$B$13:$B$20,0))),"")</f>
        <v>0</v>
      </c>
      <c r="EC309" s="537">
        <f>IF($A309&lt;&gt;"",IF(OR(Y309="",Y309=0), 0,INDEX('Sch 10.1 Rate Design'!$D$13:$D$20,MATCH($C309,'Sch 10.1 Rate Design'!$B$13:$B$20,0))),"")</f>
        <v>0</v>
      </c>
      <c r="ED309" s="538"/>
      <c r="EE309" s="287"/>
      <c r="EF309" s="287"/>
      <c r="EG309" s="287"/>
      <c r="EH309" s="287"/>
      <c r="EI309" s="287"/>
      <c r="EJ309" s="287"/>
      <c r="EK309" s="287"/>
      <c r="EL309" s="287"/>
      <c r="EM309" s="287"/>
      <c r="EN309" s="287"/>
      <c r="EO309" s="537"/>
      <c r="EP309" s="287"/>
    </row>
    <row r="310" spans="1:146" x14ac:dyDescent="0.2">
      <c r="A310" s="287">
        <f>IF(Inputs!AL311&lt;&gt;"",Inputs!AL311,"")</f>
        <v>38935393</v>
      </c>
      <c r="B310" s="287">
        <f t="shared" si="110"/>
        <v>300</v>
      </c>
      <c r="C310" s="691">
        <f>IF($A310&lt;&gt;"",Inputs!AK304,"")</f>
        <v>0.75</v>
      </c>
      <c r="D310" s="541">
        <f t="shared" si="121"/>
        <v>661.49504999999988</v>
      </c>
      <c r="E310" s="541">
        <f t="shared" si="122"/>
        <v>110.24917499999998</v>
      </c>
      <c r="F310" s="287">
        <f t="shared" si="123"/>
        <v>43885.159999999996</v>
      </c>
      <c r="G310" s="287">
        <f t="shared" si="124"/>
        <v>7314.1933333333327</v>
      </c>
      <c r="H310" s="752">
        <f t="shared" si="125"/>
        <v>20719.600000000002</v>
      </c>
      <c r="I310" s="752">
        <f t="shared" si="126"/>
        <v>23165.56</v>
      </c>
      <c r="J310" s="752">
        <f t="shared" si="127"/>
        <v>3</v>
      </c>
      <c r="K310" s="752">
        <f t="shared" si="128"/>
        <v>3</v>
      </c>
      <c r="L310" s="749">
        <f t="shared" si="129"/>
        <v>0</v>
      </c>
      <c r="M310" s="749">
        <f t="shared" si="130"/>
        <v>7711.88</v>
      </c>
      <c r="N310" s="538">
        <f>IF($A310&lt;&gt;"",INDEX(Inputs!$AM306:$AX306,,MATCH('Sch 10.2 Rate Data'!N$7,Inputs!$AM$4:$AX$4,0)),"")</f>
        <v>0</v>
      </c>
      <c r="O310" s="287">
        <f>IF($A310&lt;&gt;"",INDEX(Inputs!$AM306:$AX306,,MATCH('Sch 10.2 Rate Data'!O$7,Inputs!$AM$4:$AX$4,0)),"")</f>
        <v>5587.56</v>
      </c>
      <c r="P310" s="287">
        <f>IF($A310&lt;&gt;"",INDEX(Inputs!$AM306:$AX306,,MATCH('Sch 10.2 Rate Data'!P$7,Inputs!$AM$4:$AX$4,0)),"")</f>
        <v>0</v>
      </c>
      <c r="Q310" s="287">
        <f>IF($A310&lt;&gt;"",INDEX(Inputs!$AM306:$AX306,,MATCH('Sch 10.2 Rate Data'!Q$7,Inputs!$AM$4:$AX$4,0)),"")</f>
        <v>7420.1600000000008</v>
      </c>
      <c r="R310" s="287">
        <f>IF($A310&lt;&gt;"",INDEX(Inputs!$AM306:$AX306,,MATCH('Sch 10.2 Rate Data'!R$7,Inputs!$AM$4:$AX$4,0)),"")</f>
        <v>0</v>
      </c>
      <c r="S310" s="287">
        <f>IF($A310&lt;&gt;"",INDEX(Inputs!$AM306:$AX306,,MATCH('Sch 10.2 Rate Data'!S$7,Inputs!$AM$4:$AX$4,0)),"")</f>
        <v>8295.32</v>
      </c>
      <c r="T310" s="287">
        <f>IF($A310&lt;&gt;"",INDEX(Inputs!$AM306:$AX306,,MATCH('Sch 10.2 Rate Data'!T$7,Inputs!$AM$4:$AX$4,0)),"")</f>
        <v>0</v>
      </c>
      <c r="U310" s="287">
        <f>IF($A310&lt;&gt;"",INDEX(Inputs!$AM306:$AX306,,MATCH('Sch 10.2 Rate Data'!U$7,Inputs!$AM$4:$AX$4,0)),"")</f>
        <v>7098.52</v>
      </c>
      <c r="V310" s="287">
        <f>IF($A310&lt;&gt;"",INDEX(Inputs!$AM306:$AX306,,MATCH('Sch 10.2 Rate Data'!V$7,Inputs!$AM$4:$AX$4,0)),"")</f>
        <v>0</v>
      </c>
      <c r="W310" s="287">
        <f>IF($A310&lt;&gt;"",INDEX(Inputs!$AM306:$AX306,,MATCH('Sch 10.2 Rate Data'!W$7,Inputs!$AM$4:$AX$4,0)),"")</f>
        <v>7771.72</v>
      </c>
      <c r="X310" s="287">
        <f>IF($A310&lt;&gt;"",INDEX(Inputs!$AM306:$AX306,,MATCH('Sch 10.2 Rate Data'!X$7,Inputs!$AM$4:$AX$4,0)),"")</f>
        <v>0</v>
      </c>
      <c r="Y310" s="287">
        <f>IF($A310&lt;&gt;"",INDEX(Inputs!$AM306:$AX306,,MATCH('Sch 10.2 Rate Data'!Y$7,Inputs!$AM$4:$AX$4,0)),"")</f>
        <v>7711.88</v>
      </c>
      <c r="Z310" s="656">
        <f t="shared" si="92"/>
        <v>0</v>
      </c>
      <c r="AA310" s="540">
        <f t="shared" si="93"/>
        <v>103.05334999999999</v>
      </c>
      <c r="AB310" s="540">
        <f t="shared" si="94"/>
        <v>0</v>
      </c>
      <c r="AC310" s="540">
        <f t="shared" si="95"/>
        <v>110.61122</v>
      </c>
      <c r="AD310" s="540">
        <f t="shared" si="96"/>
        <v>0</v>
      </c>
      <c r="AE310" s="540">
        <f t="shared" si="97"/>
        <v>114.54943999999999</v>
      </c>
      <c r="AF310" s="540">
        <f t="shared" si="98"/>
        <v>0</v>
      </c>
      <c r="AG310" s="540">
        <f t="shared" si="99"/>
        <v>109.16383999999999</v>
      </c>
      <c r="AH310" s="540">
        <f t="shared" si="100"/>
        <v>0</v>
      </c>
      <c r="AI310" s="540">
        <f t="shared" si="101"/>
        <v>112.19324</v>
      </c>
      <c r="AJ310" s="540">
        <f t="shared" si="102"/>
        <v>0</v>
      </c>
      <c r="AK310" s="539">
        <f t="shared" si="103"/>
        <v>111.92395999999999</v>
      </c>
      <c r="AL310" s="656">
        <f>IF($A310&lt;&gt;"",IF(OR(N310="",N310=0), 0, INDEX('Sch 10.1 Rate Design'!$E$13:$E$20,MATCH($C310,'Sch 10.1 Rate Design'!$B$13:$B$20,0))),"")</f>
        <v>0</v>
      </c>
      <c r="AM310" s="540">
        <f>IF($A310&lt;&gt;"",IF(OR(O310="",O310=0), 0, INDEX('Sch 10.1 Rate Design'!$E$13:$E$20,MATCH($C310,'Sch 10.1 Rate Design'!$B$13:$B$20,0))),"")*2</f>
        <v>86</v>
      </c>
      <c r="AN310" s="540">
        <f>IF($A310&lt;&gt;"",IF(OR(P310="",P310=0), 0, INDEX('Sch 10.1 Rate Design'!$E$13:$E$20,MATCH($C310,'Sch 10.1 Rate Design'!$B$13:$B$20,0))),"")</f>
        <v>0</v>
      </c>
      <c r="AO310" s="540">
        <f>IF($A310&lt;&gt;"",IF(OR(Q310="",Q310=0), 0, INDEX('Sch 10.1 Rate Design'!$E$13:$E$20,MATCH($C310,'Sch 10.1 Rate Design'!$B$13:$B$20,0))),"")*2</f>
        <v>86</v>
      </c>
      <c r="AP310" s="540">
        <f>IF($A310&lt;&gt;"",IF(OR(R310="",R310=0), 0, INDEX('Sch 10.1 Rate Design'!$E$13:$E$20,MATCH($C310,'Sch 10.1 Rate Design'!$B$13:$B$20,0))),"")</f>
        <v>0</v>
      </c>
      <c r="AQ310" s="540">
        <f>IF($A310&lt;&gt;"",IF(OR(S310="",S310=0), 0, INDEX('Sch 10.1 Rate Design'!$E$13:$E$20,MATCH($C310,'Sch 10.1 Rate Design'!$B$13:$B$20,0))),"")*2</f>
        <v>86</v>
      </c>
      <c r="AR310" s="540">
        <f>IF($A310&lt;&gt;"",IF(OR(T310="",T310=0), 0, INDEX('Sch 10.1 Rate Design'!$E$13:$E$20,MATCH($C310,'Sch 10.1 Rate Design'!$B$13:$B$20,0))),"")</f>
        <v>0</v>
      </c>
      <c r="AS310" s="540">
        <f>IF($A310&lt;&gt;"",IF(OR(U310="",U310=0), 0, INDEX('Sch 10.1 Rate Design'!$E$13:$E$20,MATCH($C310,'Sch 10.1 Rate Design'!$B$13:$B$20,0))),"")*2</f>
        <v>86</v>
      </c>
      <c r="AT310" s="540">
        <f>IF($A310&lt;&gt;"",IF(OR(V310="",V310=0), 0, INDEX('Sch 10.1 Rate Design'!$E$13:$E$20,MATCH($C310,'Sch 10.1 Rate Design'!$B$13:$B$20,0))),"")</f>
        <v>0</v>
      </c>
      <c r="AU310" s="540">
        <f>IF($A310&lt;&gt;"",IF(OR(W310="",W310=0), 0, INDEX('Sch 10.1 Rate Design'!$E$13:$E$20,MATCH($C310,'Sch 10.1 Rate Design'!$B$13:$B$20,0))),"")*2</f>
        <v>86</v>
      </c>
      <c r="AV310" s="540">
        <f>IF($A310&lt;&gt;"",IF(OR(X310="",X310=0), 0, INDEX('Sch 10.1 Rate Design'!$E$13:$E$20,MATCH($C310,'Sch 10.1 Rate Design'!$B$13:$B$20,0))),"")</f>
        <v>0</v>
      </c>
      <c r="AW310" s="540">
        <f>IF($A310&lt;&gt;"",IF(OR(Y310="",Y310=0), 0, INDEX('Sch 10.1 Rate Design'!$E$13:$E$20,MATCH($C310,'Sch 10.1 Rate Design'!$B$13:$B$20,0))),"")*2</f>
        <v>86</v>
      </c>
      <c r="AX310" s="538">
        <f>IF($A310&lt;&gt;"",IF(OR(N310="",N310=0),0,+IF(N310&gt;+INDEX('Sch 10.1 Rate Design'!$D$13:$D$20,MATCH($C310,'Sch 10.1 Rate Design'!$B$13:$B$20,0)),IF(N310&gt;+INDEX('Sch 10.1 Rate Design'!$F$13:$F$20,MATCH($C310,'Sch 10.1 Rate Design'!$B$13:$B$20,0)),+INDEX('Sch 10.1 Rate Design'!$F$13:$F$20,MATCH($C310,'Sch 10.1 Rate Design'!$B$13:$B$20,0))-INDEX('Sch 10.1 Rate Design'!$D$13:$D$20,MATCH($C310,'Sch 10.1 Rate Design'!$B$13:$B$20,0)), N310-INDEX('Sch 10.1 Rate Design'!$D$13:$D$20,MATCH($C310,'Sch 10.1 Rate Design'!$B$13:$B$20,0))),0)),"")</f>
        <v>0</v>
      </c>
      <c r="AY310" s="287">
        <f>IF($A310&lt;&gt;"",IF(OR(O310="",O310=0),0,+IF(O310&gt;+INDEX('Sch 10.1 Rate Design'!$D$13:$D$20,MATCH($C310,'Sch 10.1 Rate Design'!$B$13:$B$20,0)),IF(O310&gt;+INDEX('Sch 10.1 Rate Design'!$F$13:$F$20,MATCH($C310,'Sch 10.1 Rate Design'!$B$13:$B$20,0)),+INDEX('Sch 10.1 Rate Design'!$F$13:$F$20,MATCH($C310,'Sch 10.1 Rate Design'!$B$13:$B$20,0))-INDEX('Sch 10.1 Rate Design'!$D$13:$D$20,MATCH($C310,'Sch 10.1 Rate Design'!$B$13:$B$20,0)), O310-INDEX('Sch 10.1 Rate Design'!$D$13:$D$20,MATCH($C310,'Sch 10.1 Rate Design'!$B$13:$B$20,0))),0)),"")</f>
        <v>3900</v>
      </c>
      <c r="AZ310" s="287">
        <f>IF($A310&lt;&gt;"",IF(OR(P310="",P310=0),0,+IF(P310&gt;+INDEX('Sch 10.1 Rate Design'!$D$13:$D$20,MATCH($C310,'Sch 10.1 Rate Design'!$B$13:$B$20,0)),IF(P310&gt;+INDEX('Sch 10.1 Rate Design'!$F$13:$F$20,MATCH($C310,'Sch 10.1 Rate Design'!$B$13:$B$20,0)),+INDEX('Sch 10.1 Rate Design'!$F$13:$F$20,MATCH($C310,'Sch 10.1 Rate Design'!$B$13:$B$20,0))-INDEX('Sch 10.1 Rate Design'!$D$13:$D$20,MATCH($C310,'Sch 10.1 Rate Design'!$B$13:$B$20,0)), P310-INDEX('Sch 10.1 Rate Design'!$D$13:$D$20,MATCH($C310,'Sch 10.1 Rate Design'!$B$13:$B$20,0))),0)),"")</f>
        <v>0</v>
      </c>
      <c r="BA310" s="287">
        <f>IF($A310&lt;&gt;"",IF(OR(Q310="",Q310=0),0,+IF(Q310&gt;+INDEX('Sch 10.1 Rate Design'!$D$13:$D$20,MATCH($C310,'Sch 10.1 Rate Design'!$B$13:$B$20,0)),IF(Q310&gt;+INDEX('Sch 10.1 Rate Design'!$F$13:$F$20,MATCH($C310,'Sch 10.1 Rate Design'!$B$13:$B$20,0)),+INDEX('Sch 10.1 Rate Design'!$F$13:$F$20,MATCH($C310,'Sch 10.1 Rate Design'!$B$13:$B$20,0))-INDEX('Sch 10.1 Rate Design'!$D$13:$D$20,MATCH($C310,'Sch 10.1 Rate Design'!$B$13:$B$20,0)), Q310-INDEX('Sch 10.1 Rate Design'!$D$13:$D$20,MATCH($C310,'Sch 10.1 Rate Design'!$B$13:$B$20,0))),0)),"")</f>
        <v>3900</v>
      </c>
      <c r="BB310" s="287">
        <f>IF($A310&lt;&gt;"",IF(OR(R310="",R310=0),0,+IF(R310&gt;+INDEX('Sch 10.1 Rate Design'!$D$13:$D$20,MATCH($C310,'Sch 10.1 Rate Design'!$B$13:$B$20,0)),IF(R310&gt;+INDEX('Sch 10.1 Rate Design'!$F$13:$F$20,MATCH($C310,'Sch 10.1 Rate Design'!$B$13:$B$20,0)),+INDEX('Sch 10.1 Rate Design'!$F$13:$F$20,MATCH($C310,'Sch 10.1 Rate Design'!$B$13:$B$20,0))-INDEX('Sch 10.1 Rate Design'!$D$13:$D$20,MATCH($C310,'Sch 10.1 Rate Design'!$B$13:$B$20,0)), R310-INDEX('Sch 10.1 Rate Design'!$D$13:$D$20,MATCH($C310,'Sch 10.1 Rate Design'!$B$13:$B$20,0))),0)),"")</f>
        <v>0</v>
      </c>
      <c r="BC310" s="287">
        <f>IF($A310&lt;&gt;"",IF(OR(S310="",S310=0),0,+IF(S310&gt;+INDEX('Sch 10.1 Rate Design'!$D$13:$D$20,MATCH($C310,'Sch 10.1 Rate Design'!$B$13:$B$20,0)),IF(S310&gt;+INDEX('Sch 10.1 Rate Design'!$F$13:$F$20,MATCH($C310,'Sch 10.1 Rate Design'!$B$13:$B$20,0)),+INDEX('Sch 10.1 Rate Design'!$F$13:$F$20,MATCH($C310,'Sch 10.1 Rate Design'!$B$13:$B$20,0))-INDEX('Sch 10.1 Rate Design'!$D$13:$D$20,MATCH($C310,'Sch 10.1 Rate Design'!$B$13:$B$20,0)), S310-INDEX('Sch 10.1 Rate Design'!$D$13:$D$20,MATCH($C310,'Sch 10.1 Rate Design'!$B$13:$B$20,0))),0)),"")</f>
        <v>3900</v>
      </c>
      <c r="BD310" s="287">
        <f>IF($A310&lt;&gt;"",IF(OR(T310="",T310=0),0,+IF(T310&gt;+INDEX('Sch 10.1 Rate Design'!$D$13:$D$20,MATCH($C310,'Sch 10.1 Rate Design'!$B$13:$B$20,0)),IF(T310&gt;+INDEX('Sch 10.1 Rate Design'!$F$13:$F$20,MATCH($C310,'Sch 10.1 Rate Design'!$B$13:$B$20,0)),+INDEX('Sch 10.1 Rate Design'!$F$13:$F$20,MATCH($C310,'Sch 10.1 Rate Design'!$B$13:$B$20,0))-INDEX('Sch 10.1 Rate Design'!$D$13:$D$20,MATCH($C310,'Sch 10.1 Rate Design'!$B$13:$B$20,0)), T310-INDEX('Sch 10.1 Rate Design'!$D$13:$D$20,MATCH($C310,'Sch 10.1 Rate Design'!$B$13:$B$20,0))),0)),"")</f>
        <v>0</v>
      </c>
      <c r="BE310" s="287">
        <f>IF($A310&lt;&gt;"",IF(OR(U310="",U310=0),0,+IF(U310&gt;+INDEX('Sch 10.1 Rate Design'!$D$13:$D$20,MATCH($C310,'Sch 10.1 Rate Design'!$B$13:$B$20,0)),IF(U310&gt;+INDEX('Sch 10.1 Rate Design'!$F$13:$F$20,MATCH($C310,'Sch 10.1 Rate Design'!$B$13:$B$20,0)),+INDEX('Sch 10.1 Rate Design'!$F$13:$F$20,MATCH($C310,'Sch 10.1 Rate Design'!$B$13:$B$20,0))-INDEX('Sch 10.1 Rate Design'!$D$13:$D$20,MATCH($C310,'Sch 10.1 Rate Design'!$B$13:$B$20,0)), U310-INDEX('Sch 10.1 Rate Design'!$D$13:$D$20,MATCH($C310,'Sch 10.1 Rate Design'!$B$13:$B$20,0))),0)),"")</f>
        <v>3900</v>
      </c>
      <c r="BF310" s="287">
        <f>IF($A310&lt;&gt;"",IF(OR(V310="",V310=0),0,+IF(V310&gt;+INDEX('Sch 10.1 Rate Design'!$D$13:$D$20,MATCH($C310,'Sch 10.1 Rate Design'!$B$13:$B$20,0)),IF(V310&gt;+INDEX('Sch 10.1 Rate Design'!$F$13:$F$20,MATCH($C310,'Sch 10.1 Rate Design'!$B$13:$B$20,0)),+INDEX('Sch 10.1 Rate Design'!$F$13:$F$20,MATCH($C310,'Sch 10.1 Rate Design'!$B$13:$B$20,0))-INDEX('Sch 10.1 Rate Design'!$D$13:$D$20,MATCH($C310,'Sch 10.1 Rate Design'!$B$13:$B$20,0)), V310-INDEX('Sch 10.1 Rate Design'!$D$13:$D$20,MATCH($C310,'Sch 10.1 Rate Design'!$B$13:$B$20,0))),0)),"")</f>
        <v>0</v>
      </c>
      <c r="BG310" s="287">
        <f>IF($A310&lt;&gt;"",IF(OR(W310="",W310=0),0,+IF(W310&gt;+INDEX('Sch 10.1 Rate Design'!$D$13:$D$20,MATCH($C310,'Sch 10.1 Rate Design'!$B$13:$B$20,0)),IF(W310&gt;+INDEX('Sch 10.1 Rate Design'!$F$13:$F$20,MATCH($C310,'Sch 10.1 Rate Design'!$B$13:$B$20,0)),+INDEX('Sch 10.1 Rate Design'!$F$13:$F$20,MATCH($C310,'Sch 10.1 Rate Design'!$B$13:$B$20,0))-INDEX('Sch 10.1 Rate Design'!$D$13:$D$20,MATCH($C310,'Sch 10.1 Rate Design'!$B$13:$B$20,0)), W310-INDEX('Sch 10.1 Rate Design'!$D$13:$D$20,MATCH($C310,'Sch 10.1 Rate Design'!$B$13:$B$20,0))),0)),"")</f>
        <v>3900</v>
      </c>
      <c r="BH310" s="287">
        <f>IF($A310&lt;&gt;"",IF(OR(X310="",X310=0),0,+IF(X310&gt;+INDEX('Sch 10.1 Rate Design'!$D$13:$D$20,MATCH($C310,'Sch 10.1 Rate Design'!$B$13:$B$20,0)),IF(X310&gt;+INDEX('Sch 10.1 Rate Design'!$F$13:$F$20,MATCH($C310,'Sch 10.1 Rate Design'!$B$13:$B$20,0)),+INDEX('Sch 10.1 Rate Design'!$F$13:$F$20,MATCH($C310,'Sch 10.1 Rate Design'!$B$13:$B$20,0))-INDEX('Sch 10.1 Rate Design'!$D$13:$D$20,MATCH($C310,'Sch 10.1 Rate Design'!$B$13:$B$20,0)), X310-INDEX('Sch 10.1 Rate Design'!$D$13:$D$20,MATCH($C310,'Sch 10.1 Rate Design'!$B$13:$B$20,0))),0)),"")</f>
        <v>0</v>
      </c>
      <c r="BI310" s="537">
        <f>IF($A310&lt;&gt;"",IF(OR(Y310="",Y310=0),0,+IF(Y310&gt;+INDEX('Sch 10.1 Rate Design'!$D$13:$D$20,MATCH($C310,'Sch 10.1 Rate Design'!$B$13:$B$20,0)),IF(Y310&gt;+INDEX('Sch 10.1 Rate Design'!$F$13:$F$20,MATCH($C310,'Sch 10.1 Rate Design'!$B$13:$B$20,0)),+INDEX('Sch 10.1 Rate Design'!$F$13:$F$20,MATCH($C310,'Sch 10.1 Rate Design'!$B$13:$B$20,0))-INDEX('Sch 10.1 Rate Design'!$D$13:$D$20,MATCH($C310,'Sch 10.1 Rate Design'!$B$13:$B$20,0)), Y310-INDEX('Sch 10.1 Rate Design'!$D$13:$D$20,MATCH($C310,'Sch 10.1 Rate Design'!$B$13:$B$20,0))),0)),"")</f>
        <v>3900</v>
      </c>
      <c r="BJ310" s="656">
        <f>IF($A310&lt;&gt;"",IF(OR(N310="",N310=0), 0, AX310/'Sch 10.1 Rate Design'!$Z$29*INDEX('Sch 10.1 Rate Design'!$G$13:$G$20,MATCH($C310,'Sch 10.1 Rate Design'!$B$13:$B$20,0))),"")</f>
        <v>0</v>
      </c>
      <c r="BK310" s="540">
        <f>IF($A310&lt;&gt;"",IF(OR(O310="",O310=0), 0, AY310/'Sch 10.1 Rate Design'!$Z$29*INDEX('Sch 10.1 Rate Design'!$G$13:$G$20,MATCH($C310,'Sch 10.1 Rate Design'!$B$13:$B$20,0))),"")</f>
        <v>10.725</v>
      </c>
      <c r="BL310" s="540">
        <f>IF($A310&lt;&gt;"",IF(OR(P310="",P310=0), 0, AZ310/'Sch 10.1 Rate Design'!$Z$29*INDEX('Sch 10.1 Rate Design'!$G$13:$G$20,MATCH($C310,'Sch 10.1 Rate Design'!$B$13:$B$20,0))),"")</f>
        <v>0</v>
      </c>
      <c r="BM310" s="540">
        <f>IF($A310&lt;&gt;"",IF(OR(Q310="",Q310=0), 0, BA310/'Sch 10.1 Rate Design'!$Z$29*INDEX('Sch 10.1 Rate Design'!$G$13:$G$20,MATCH($C310,'Sch 10.1 Rate Design'!$B$13:$B$20,0))),"")</f>
        <v>10.725</v>
      </c>
      <c r="BN310" s="540">
        <f>IF($A310&lt;&gt;"",IF(OR(R310="",R310=0), 0, BB310/'Sch 10.1 Rate Design'!$Z$29*INDEX('Sch 10.1 Rate Design'!$G$13:$G$20,MATCH($C310,'Sch 10.1 Rate Design'!$B$13:$B$20,0))),"")</f>
        <v>0</v>
      </c>
      <c r="BO310" s="540">
        <f>IF($A310&lt;&gt;"",IF(OR(S310="",S310=0), 0, BC310/'Sch 10.1 Rate Design'!$Z$29*INDEX('Sch 10.1 Rate Design'!$G$13:$G$20,MATCH($C310,'Sch 10.1 Rate Design'!$B$13:$B$20,0))),"")</f>
        <v>10.725</v>
      </c>
      <c r="BP310" s="540">
        <f>IF($A310&lt;&gt;"",IF(OR(T310="",T310=0), 0, BD310/'Sch 10.1 Rate Design'!$Z$29*INDEX('Sch 10.1 Rate Design'!$G$13:$G$20,MATCH($C310,'Sch 10.1 Rate Design'!$B$13:$B$20,0))),"")</f>
        <v>0</v>
      </c>
      <c r="BQ310" s="540">
        <f>IF($A310&lt;&gt;"",IF(OR(U310="",U310=0), 0, BE310/'Sch 10.1 Rate Design'!$Z$29*INDEX('Sch 10.1 Rate Design'!$G$13:$G$20,MATCH($C310,'Sch 10.1 Rate Design'!$B$13:$B$20,0))),"")</f>
        <v>10.725</v>
      </c>
      <c r="BR310" s="540">
        <f>IF($A310&lt;&gt;"",IF(OR(V310="",V310=0), 0, BF310/'Sch 10.1 Rate Design'!$Z$29*INDEX('Sch 10.1 Rate Design'!$G$13:$G$20,MATCH($C310,'Sch 10.1 Rate Design'!$B$13:$B$20,0))),"")</f>
        <v>0</v>
      </c>
      <c r="BS310" s="540">
        <f>IF($A310&lt;&gt;"",IF(OR(W310="",W310=0), 0, BG310/'Sch 10.1 Rate Design'!$Z$29*INDEX('Sch 10.1 Rate Design'!$G$13:$G$20,MATCH($C310,'Sch 10.1 Rate Design'!$B$13:$B$20,0))),"")</f>
        <v>10.725</v>
      </c>
      <c r="BT310" s="540">
        <f>IF($A310&lt;&gt;"",IF(OR(X310="",X310=0), 0, BH310/'Sch 10.1 Rate Design'!$Z$29*INDEX('Sch 10.1 Rate Design'!$G$13:$G$20,MATCH($C310,'Sch 10.1 Rate Design'!$B$13:$B$20,0))),"")</f>
        <v>0</v>
      </c>
      <c r="BU310" s="539">
        <f>IF($A310&lt;&gt;"",IF(OR(Y310="",Y310=0), 0, BI310/'Sch 10.1 Rate Design'!$Z$29*INDEX('Sch 10.1 Rate Design'!$G$13:$G$20,MATCH($C310,'Sch 10.1 Rate Design'!$B$13:$B$20,0))),"")</f>
        <v>10.725</v>
      </c>
      <c r="BV310" s="538">
        <f>IF($A310&lt;&gt;"",IF(OR(N310="",N310=0),0,+IF(N310&gt;+INDEX('Sch 10.1 Rate Design'!$F$13:$F$20,MATCH($C310,'Sch 10.1 Rate Design'!$B$13:$B$20,0)),IF(N310&gt;+INDEX('Sch 10.1 Rate Design'!$H$13:$H$20,MATCH($C310,'Sch 10.1 Rate Design'!$B$13:$B$20,0)),+INDEX('Sch 10.1 Rate Design'!$H$13:$H$20,MATCH($C310,'Sch 10.1 Rate Design'!$B$13:$B$20,0))-INDEX('Sch 10.1 Rate Design'!$F$13:$F$20,MATCH($C310,'Sch 10.1 Rate Design'!$B$13:$B$20,0)), N310-INDEX('Sch 10.1 Rate Design'!$F$13:$F$20,MATCH($C310,'Sch 10.1 Rate Design'!$B$13:$B$20,0))), 0)),"")</f>
        <v>0</v>
      </c>
      <c r="BW310" s="287">
        <f>IF($A310&lt;&gt;"",IF(OR(O310="",O310=0),0,+IF(O310&gt;+INDEX('Sch 10.1 Rate Design'!$F$13:$F$20,MATCH($C310,'Sch 10.1 Rate Design'!$B$13:$B$20,0)),IF(O310&gt;+INDEX('Sch 10.1 Rate Design'!$H$13:$H$20,MATCH($C310,'Sch 10.1 Rate Design'!$B$13:$B$20,0)),+INDEX('Sch 10.1 Rate Design'!$H$13:$H$20,MATCH($C310,'Sch 10.1 Rate Design'!$B$13:$B$20,0))-INDEX('Sch 10.1 Rate Design'!$F$13:$F$20,MATCH($C310,'Sch 10.1 Rate Design'!$B$13:$B$20,0)), O310-INDEX('Sch 10.1 Rate Design'!$F$13:$F$20,MATCH($C310,'Sch 10.1 Rate Design'!$B$13:$B$20,0))), 0)),"")</f>
        <v>1687.5600000000004</v>
      </c>
      <c r="BX310" s="287">
        <f>IF($A310&lt;&gt;"",IF(OR(P310="",P310=0),0,+IF(P310&gt;+INDEX('Sch 10.1 Rate Design'!$F$13:$F$20,MATCH($C310,'Sch 10.1 Rate Design'!$B$13:$B$20,0)),IF(P310&gt;+INDEX('Sch 10.1 Rate Design'!$H$13:$H$20,MATCH($C310,'Sch 10.1 Rate Design'!$B$13:$B$20,0)),+INDEX('Sch 10.1 Rate Design'!$H$13:$H$20,MATCH($C310,'Sch 10.1 Rate Design'!$B$13:$B$20,0))-INDEX('Sch 10.1 Rate Design'!$F$13:$F$20,MATCH($C310,'Sch 10.1 Rate Design'!$B$13:$B$20,0)), P310-INDEX('Sch 10.1 Rate Design'!$F$13:$F$20,MATCH($C310,'Sch 10.1 Rate Design'!$B$13:$B$20,0))), 0)),"")</f>
        <v>0</v>
      </c>
      <c r="BY310" s="287">
        <f>IF($A310&lt;&gt;"",IF(OR(Q310="",Q310=0),0,+IF(Q310&gt;+INDEX('Sch 10.1 Rate Design'!$F$13:$F$20,MATCH($C310,'Sch 10.1 Rate Design'!$B$13:$B$20,0)),IF(Q310&gt;+INDEX('Sch 10.1 Rate Design'!$H$13:$H$20,MATCH($C310,'Sch 10.1 Rate Design'!$B$13:$B$20,0)),+INDEX('Sch 10.1 Rate Design'!$H$13:$H$20,MATCH($C310,'Sch 10.1 Rate Design'!$B$13:$B$20,0))-INDEX('Sch 10.1 Rate Design'!$F$13:$F$20,MATCH($C310,'Sch 10.1 Rate Design'!$B$13:$B$20,0)), Q310-INDEX('Sch 10.1 Rate Design'!$F$13:$F$20,MATCH($C310,'Sch 10.1 Rate Design'!$B$13:$B$20,0))), 0)),"")</f>
        <v>2600</v>
      </c>
      <c r="BZ310" s="287">
        <f>IF($A310&lt;&gt;"",IF(OR(R310="",R310=0),0,+IF(R310&gt;+INDEX('Sch 10.1 Rate Design'!$F$13:$F$20,MATCH($C310,'Sch 10.1 Rate Design'!$B$13:$B$20,0)),IF(R310&gt;+INDEX('Sch 10.1 Rate Design'!$H$13:$H$20,MATCH($C310,'Sch 10.1 Rate Design'!$B$13:$B$20,0)),+INDEX('Sch 10.1 Rate Design'!$H$13:$H$20,MATCH($C310,'Sch 10.1 Rate Design'!$B$13:$B$20,0))-INDEX('Sch 10.1 Rate Design'!$F$13:$F$20,MATCH($C310,'Sch 10.1 Rate Design'!$B$13:$B$20,0)), R310-INDEX('Sch 10.1 Rate Design'!$F$13:$F$20,MATCH($C310,'Sch 10.1 Rate Design'!$B$13:$B$20,0))), 0)),"")</f>
        <v>0</v>
      </c>
      <c r="CA310" s="287">
        <f>IF($A310&lt;&gt;"",IF(OR(S310="",S310=0),0,+IF(S310&gt;+INDEX('Sch 10.1 Rate Design'!$F$13:$F$20,MATCH($C310,'Sch 10.1 Rate Design'!$B$13:$B$20,0)),IF(S310&gt;+INDEX('Sch 10.1 Rate Design'!$H$13:$H$20,MATCH($C310,'Sch 10.1 Rate Design'!$B$13:$B$20,0)),+INDEX('Sch 10.1 Rate Design'!$H$13:$H$20,MATCH($C310,'Sch 10.1 Rate Design'!$B$13:$B$20,0))-INDEX('Sch 10.1 Rate Design'!$F$13:$F$20,MATCH($C310,'Sch 10.1 Rate Design'!$B$13:$B$20,0)), S310-INDEX('Sch 10.1 Rate Design'!$F$13:$F$20,MATCH($C310,'Sch 10.1 Rate Design'!$B$13:$B$20,0))), 0)),"")</f>
        <v>2600</v>
      </c>
      <c r="CB310" s="287">
        <f>IF($A310&lt;&gt;"",IF(OR(T310="",T310=0),0,+IF(T310&gt;+INDEX('Sch 10.1 Rate Design'!$F$13:$F$20,MATCH($C310,'Sch 10.1 Rate Design'!$B$13:$B$20,0)),IF(T310&gt;+INDEX('Sch 10.1 Rate Design'!$H$13:$H$20,MATCH($C310,'Sch 10.1 Rate Design'!$B$13:$B$20,0)),+INDEX('Sch 10.1 Rate Design'!$H$13:$H$20,MATCH($C310,'Sch 10.1 Rate Design'!$B$13:$B$20,0))-INDEX('Sch 10.1 Rate Design'!$F$13:$F$20,MATCH($C310,'Sch 10.1 Rate Design'!$B$13:$B$20,0)), T310-INDEX('Sch 10.1 Rate Design'!$F$13:$F$20,MATCH($C310,'Sch 10.1 Rate Design'!$B$13:$B$20,0))), 0)),"")</f>
        <v>0</v>
      </c>
      <c r="CC310" s="287">
        <f>IF($A310&lt;&gt;"",IF(OR(U310="",U310=0),0,+IF(U310&gt;+INDEX('Sch 10.1 Rate Design'!$F$13:$F$20,MATCH($C310,'Sch 10.1 Rate Design'!$B$13:$B$20,0)),IF(U310&gt;+INDEX('Sch 10.1 Rate Design'!$H$13:$H$20,MATCH($C310,'Sch 10.1 Rate Design'!$B$13:$B$20,0)),+INDEX('Sch 10.1 Rate Design'!$H$13:$H$20,MATCH($C310,'Sch 10.1 Rate Design'!$B$13:$B$20,0))-INDEX('Sch 10.1 Rate Design'!$F$13:$F$20,MATCH($C310,'Sch 10.1 Rate Design'!$B$13:$B$20,0)), U310-INDEX('Sch 10.1 Rate Design'!$F$13:$F$20,MATCH($C310,'Sch 10.1 Rate Design'!$B$13:$B$20,0))), 0)),"")</f>
        <v>2600</v>
      </c>
      <c r="CD310" s="287">
        <f>IF($A310&lt;&gt;"",IF(OR(V310="",V310=0),0,+IF(V310&gt;+INDEX('Sch 10.1 Rate Design'!$F$13:$F$20,MATCH($C310,'Sch 10.1 Rate Design'!$B$13:$B$20,0)),IF(V310&gt;+INDEX('Sch 10.1 Rate Design'!$H$13:$H$20,MATCH($C310,'Sch 10.1 Rate Design'!$B$13:$B$20,0)),+INDEX('Sch 10.1 Rate Design'!$H$13:$H$20,MATCH($C310,'Sch 10.1 Rate Design'!$B$13:$B$20,0))-INDEX('Sch 10.1 Rate Design'!$F$13:$F$20,MATCH($C310,'Sch 10.1 Rate Design'!$B$13:$B$20,0)), V310-INDEX('Sch 10.1 Rate Design'!$F$13:$F$20,MATCH($C310,'Sch 10.1 Rate Design'!$B$13:$B$20,0))), 0)),"")</f>
        <v>0</v>
      </c>
      <c r="CE310" s="287">
        <f>IF($A310&lt;&gt;"",IF(OR(W310="",W310=0),0,+IF(W310&gt;+INDEX('Sch 10.1 Rate Design'!$F$13:$F$20,MATCH($C310,'Sch 10.1 Rate Design'!$B$13:$B$20,0)),IF(W310&gt;+INDEX('Sch 10.1 Rate Design'!$H$13:$H$20,MATCH($C310,'Sch 10.1 Rate Design'!$B$13:$B$20,0)),+INDEX('Sch 10.1 Rate Design'!$H$13:$H$20,MATCH($C310,'Sch 10.1 Rate Design'!$B$13:$B$20,0))-INDEX('Sch 10.1 Rate Design'!$F$13:$F$20,MATCH($C310,'Sch 10.1 Rate Design'!$B$13:$B$20,0)), W310-INDEX('Sch 10.1 Rate Design'!$F$13:$F$20,MATCH($C310,'Sch 10.1 Rate Design'!$B$13:$B$20,0))), 0)),"")</f>
        <v>2600</v>
      </c>
      <c r="CF310" s="287">
        <f>IF($A310&lt;&gt;"",IF(OR(X310="",X310=0),0,+IF(X310&gt;+INDEX('Sch 10.1 Rate Design'!$F$13:$F$20,MATCH($C310,'Sch 10.1 Rate Design'!$B$13:$B$20,0)),IF(X310&gt;+INDEX('Sch 10.1 Rate Design'!$H$13:$H$20,MATCH($C310,'Sch 10.1 Rate Design'!$B$13:$B$20,0)),+INDEX('Sch 10.1 Rate Design'!$H$13:$H$20,MATCH($C310,'Sch 10.1 Rate Design'!$B$13:$B$20,0))-INDEX('Sch 10.1 Rate Design'!$F$13:$F$20,MATCH($C310,'Sch 10.1 Rate Design'!$B$13:$B$20,0)), X310-INDEX('Sch 10.1 Rate Design'!$F$13:$F$20,MATCH($C310,'Sch 10.1 Rate Design'!$B$13:$B$20,0))), 0)),"")</f>
        <v>0</v>
      </c>
      <c r="CG310" s="537">
        <f>IF($A310&lt;&gt;"",IF(OR(Y310="",Y310=0),0,+IF(Y310&gt;+INDEX('Sch 10.1 Rate Design'!$F$13:$F$20,MATCH($C310,'Sch 10.1 Rate Design'!$B$13:$B$20,0)),IF(Y310&gt;+INDEX('Sch 10.1 Rate Design'!$H$13:$H$20,MATCH($C310,'Sch 10.1 Rate Design'!$B$13:$B$20,0)),+INDEX('Sch 10.1 Rate Design'!$H$13:$H$20,MATCH($C310,'Sch 10.1 Rate Design'!$B$13:$B$20,0))-INDEX('Sch 10.1 Rate Design'!$F$13:$F$20,MATCH($C310,'Sch 10.1 Rate Design'!$B$13:$B$20,0)), Y310-INDEX('Sch 10.1 Rate Design'!$F$13:$F$20,MATCH($C310,'Sch 10.1 Rate Design'!$B$13:$B$20,0))), 0)),"")</f>
        <v>2600</v>
      </c>
      <c r="CH310" s="656">
        <f>IF($A310&lt;&gt;"",IF(OR(N310="",N310=0), 0, BV310/'Sch 10.1 Rate Design'!$Z$29*INDEX('Sch 10.1 Rate Design'!$I$13:$I$20,MATCH($C310,'Sch 10.1 Rate Design'!$B$13:$B$20,0))),"")</f>
        <v>0</v>
      </c>
      <c r="CI310" s="540">
        <f>IF($A310&lt;&gt;"",IF(OR(O310="",O310=0), 0, BW310/'Sch 10.1 Rate Design'!$Z$29*INDEX('Sch 10.1 Rate Design'!$I$13:$I$20,MATCH($C310,'Sch 10.1 Rate Design'!$B$13:$B$20,0))),"")</f>
        <v>6.3283500000000013</v>
      </c>
      <c r="CJ310" s="540">
        <f>IF($A310&lt;&gt;"",IF(OR(P310="",P310=0), 0, BX310/'Sch 10.1 Rate Design'!$Z$29*INDEX('Sch 10.1 Rate Design'!$I$13:$I$20,MATCH($C310,'Sch 10.1 Rate Design'!$B$13:$B$20,0))),"")</f>
        <v>0</v>
      </c>
      <c r="CK310" s="540">
        <f>IF($A310&lt;&gt;"",IF(OR(Q310="",Q310=0), 0, BY310/'Sch 10.1 Rate Design'!$Z$29*INDEX('Sch 10.1 Rate Design'!$I$13:$I$20,MATCH($C310,'Sch 10.1 Rate Design'!$B$13:$B$20,0))),"")</f>
        <v>9.75</v>
      </c>
      <c r="CL310" s="540">
        <f>IF($A310&lt;&gt;"",IF(OR(R310="",R310=0), 0, BZ310/'Sch 10.1 Rate Design'!$Z$29*INDEX('Sch 10.1 Rate Design'!$I$13:$I$20,MATCH($C310,'Sch 10.1 Rate Design'!$B$13:$B$20,0))),"")</f>
        <v>0</v>
      </c>
      <c r="CM310" s="540">
        <f>IF($A310&lt;&gt;"",IF(OR(S310="",S310=0), 0, CA310/'Sch 10.1 Rate Design'!$Z$29*INDEX('Sch 10.1 Rate Design'!$I$13:$I$20,MATCH($C310,'Sch 10.1 Rate Design'!$B$13:$B$20,0))),"")</f>
        <v>9.75</v>
      </c>
      <c r="CN310" s="540">
        <f>IF($A310&lt;&gt;"",IF(OR(T310="",T310=0), 0, CB310/'Sch 10.1 Rate Design'!$Z$29*INDEX('Sch 10.1 Rate Design'!$I$13:$I$20,MATCH($C310,'Sch 10.1 Rate Design'!$B$13:$B$20,0))),"")</f>
        <v>0</v>
      </c>
      <c r="CO310" s="540">
        <f>IF($A310&lt;&gt;"",IF(OR(U310="",U310=0), 0, CC310/'Sch 10.1 Rate Design'!$Z$29*INDEX('Sch 10.1 Rate Design'!$I$13:$I$20,MATCH($C310,'Sch 10.1 Rate Design'!$B$13:$B$20,0))),"")</f>
        <v>9.75</v>
      </c>
      <c r="CP310" s="540">
        <f>IF($A310&lt;&gt;"",IF(OR(V310="",V310=0), 0, CD310/'Sch 10.1 Rate Design'!$Z$29*INDEX('Sch 10.1 Rate Design'!$I$13:$I$20,MATCH($C310,'Sch 10.1 Rate Design'!$B$13:$B$20,0))),"")</f>
        <v>0</v>
      </c>
      <c r="CQ310" s="540">
        <f>IF($A310&lt;&gt;"",IF(OR(W310="",W310=0), 0, CE310/'Sch 10.1 Rate Design'!$Z$29*INDEX('Sch 10.1 Rate Design'!$I$13:$I$20,MATCH($C310,'Sch 10.1 Rate Design'!$B$13:$B$20,0))),"")</f>
        <v>9.75</v>
      </c>
      <c r="CR310" s="540">
        <f>IF($A310&lt;&gt;"",IF(OR(X310="",X310=0), 0, CF310/'Sch 10.1 Rate Design'!$Z$29*INDEX('Sch 10.1 Rate Design'!$I$13:$I$20,MATCH($C310,'Sch 10.1 Rate Design'!$B$13:$B$20,0))),"")</f>
        <v>0</v>
      </c>
      <c r="CS310" s="539">
        <f>IF($A310&lt;&gt;"",IF(OR(Y310="",Y310=0), 0, CG310/'Sch 10.1 Rate Design'!$Z$29*INDEX('Sch 10.1 Rate Design'!$I$13:$I$20,MATCH($C310,'Sch 10.1 Rate Design'!$B$13:$B$20,0))),"")</f>
        <v>9.75</v>
      </c>
      <c r="CT310" s="538">
        <f>IF($A310&lt;&gt;"",IF(OR(N310="",N310=0),0,IF(N310&gt;INDEX('Sch 10.1 Rate Design'!$J$13:$J$20,MATCH($C310,'Sch 10.1 Rate Design'!$B$13:$B$20,0)),N310-INDEX('Sch 10.1 Rate Design'!$J$13:$J$20,MATCH($C310,'Sch 10.1 Rate Design'!$B$13:$B$20,0)),0)),"")</f>
        <v>0</v>
      </c>
      <c r="CU310" s="287">
        <f>IF($A310&lt;&gt;"",IF(OR(O310="",O310=0),0,IF(O310&gt;INDEX('Sch 10.1 Rate Design'!$J$13:$J$20,MATCH($C310,'Sch 10.1 Rate Design'!$B$13:$B$20,0)),O310-INDEX('Sch 10.1 Rate Design'!$J$13:$J$20,MATCH($C310,'Sch 10.1 Rate Design'!$B$13:$B$20,0)),0)),"")</f>
        <v>0</v>
      </c>
      <c r="CV310" s="287">
        <f>IF($A310&lt;&gt;"",IF(OR(P310="",P310=0),0,IF(P310&gt;INDEX('Sch 10.1 Rate Design'!$J$13:$J$20,MATCH($C310,'Sch 10.1 Rate Design'!$B$13:$B$20,0)),P310-INDEX('Sch 10.1 Rate Design'!$J$13:$J$20,MATCH($C310,'Sch 10.1 Rate Design'!$B$13:$B$20,0)),0)),"")</f>
        <v>0</v>
      </c>
      <c r="CW310" s="287">
        <f>IF($A310&lt;&gt;"",IF(OR(Q310="",Q310=0),0,IF(Q310&gt;INDEX('Sch 10.1 Rate Design'!$J$13:$J$20,MATCH($C310,'Sch 10.1 Rate Design'!$B$13:$B$20,0)),Q310-INDEX('Sch 10.1 Rate Design'!$J$13:$J$20,MATCH($C310,'Sch 10.1 Rate Design'!$B$13:$B$20,0)),0)),"")</f>
        <v>919.16000000000076</v>
      </c>
      <c r="CX310" s="287">
        <f>IF($A310&lt;&gt;"",IF(OR(R310="",R310=0),0,IF(R310&gt;INDEX('Sch 10.1 Rate Design'!$J$13:$J$20,MATCH($C310,'Sch 10.1 Rate Design'!$B$13:$B$20,0)),R310-INDEX('Sch 10.1 Rate Design'!$J$13:$J$20,MATCH($C310,'Sch 10.1 Rate Design'!$B$13:$B$20,0)),0)),"")</f>
        <v>0</v>
      </c>
      <c r="CY310" s="287">
        <f>IF($A310&lt;&gt;"",IF(OR(S310="",S310=0),0,IF(S310&gt;INDEX('Sch 10.1 Rate Design'!$J$13:$J$20,MATCH($C310,'Sch 10.1 Rate Design'!$B$13:$B$20,0)),S310-INDEX('Sch 10.1 Rate Design'!$J$13:$J$20,MATCH($C310,'Sch 10.1 Rate Design'!$B$13:$B$20,0)),0)),"")</f>
        <v>1794.3199999999997</v>
      </c>
      <c r="CZ310" s="287">
        <f>IF($A310&lt;&gt;"",IF(OR(T310="",T310=0),0,IF(T310&gt;INDEX('Sch 10.1 Rate Design'!$J$13:$J$20,MATCH($C310,'Sch 10.1 Rate Design'!$B$13:$B$20,0)),T310-INDEX('Sch 10.1 Rate Design'!$J$13:$J$20,MATCH($C310,'Sch 10.1 Rate Design'!$B$13:$B$20,0)),0)),"")</f>
        <v>0</v>
      </c>
      <c r="DA310" s="287">
        <f>IF($A310&lt;&gt;"",IF(OR(U310="",U310=0),0,IF(U310&gt;INDEX('Sch 10.1 Rate Design'!$J$13:$J$20,MATCH($C310,'Sch 10.1 Rate Design'!$B$13:$B$20,0)),U310-INDEX('Sch 10.1 Rate Design'!$J$13:$J$20,MATCH($C310,'Sch 10.1 Rate Design'!$B$13:$B$20,0)),0)),"")</f>
        <v>597.52000000000044</v>
      </c>
      <c r="DB310" s="287">
        <f>IF($A310&lt;&gt;"",IF(OR(V310="",V310=0),0,IF(V310&gt;INDEX('Sch 10.1 Rate Design'!$J$13:$J$20,MATCH($C310,'Sch 10.1 Rate Design'!$B$13:$B$20,0)),V310-INDEX('Sch 10.1 Rate Design'!$J$13:$J$20,MATCH($C310,'Sch 10.1 Rate Design'!$B$13:$B$20,0)),0)),"")</f>
        <v>0</v>
      </c>
      <c r="DC310" s="287">
        <f>IF($A310&lt;&gt;"",IF(OR(W310="",W310=0),0,IF(W310&gt;INDEX('Sch 10.1 Rate Design'!$J$13:$J$20,MATCH($C310,'Sch 10.1 Rate Design'!$B$13:$B$20,0)),W310-INDEX('Sch 10.1 Rate Design'!$J$13:$J$20,MATCH($C310,'Sch 10.1 Rate Design'!$B$13:$B$20,0)),0)),"")</f>
        <v>1270.7200000000003</v>
      </c>
      <c r="DD310" s="287">
        <f>IF($A310&lt;&gt;"",IF(OR(X310="",X310=0),0,IF(X310&gt;INDEX('Sch 10.1 Rate Design'!$J$13:$J$20,MATCH($C310,'Sch 10.1 Rate Design'!$B$13:$B$20,0)),X310-INDEX('Sch 10.1 Rate Design'!$J$13:$J$20,MATCH($C310,'Sch 10.1 Rate Design'!$B$13:$B$20,0)),0)),"")</f>
        <v>0</v>
      </c>
      <c r="DE310" s="537">
        <f>IF($A310&lt;&gt;"",IF(OR(Y310="",Y310=0),0,IF(Y310&gt;INDEX('Sch 10.1 Rate Design'!$J$13:$J$20,MATCH($C310,'Sch 10.1 Rate Design'!$B$13:$B$20,0)),Y310-INDEX('Sch 10.1 Rate Design'!$J$13:$J$20,MATCH($C310,'Sch 10.1 Rate Design'!$B$13:$B$20,0)),0)),"")</f>
        <v>1210.8800000000001</v>
      </c>
      <c r="DF310" s="656">
        <f>IF($A310&lt;&gt;"",IF(OR(N310="",N310=0), 0, CT310/'Sch 10.1 Rate Design'!$Z$29*INDEX('Sch 10.1 Rate Design'!$K$13:$K$20,MATCH($C310,'Sch 10.1 Rate Design'!$B$13:$B$20,0))),"")</f>
        <v>0</v>
      </c>
      <c r="DG310" s="540">
        <f>IF($A310&lt;&gt;"",IF(OR(O310="",O310=0), 0, CU310/'Sch 10.1 Rate Design'!$Z$29*INDEX('Sch 10.1 Rate Design'!$K$13:$K$20,MATCH($C310,'Sch 10.1 Rate Design'!$B$13:$B$20,0))),"")</f>
        <v>0</v>
      </c>
      <c r="DH310" s="540">
        <f>IF($A310&lt;&gt;"",IF(OR(P310="",P310=0), 0, CV310/'Sch 10.1 Rate Design'!$Z$29*INDEX('Sch 10.1 Rate Design'!$K$13:$K$20,MATCH($C310,'Sch 10.1 Rate Design'!$B$13:$B$20,0))),"")</f>
        <v>0</v>
      </c>
      <c r="DI310" s="540">
        <f>IF($A310&lt;&gt;"",IF(OR(Q310="",Q310=0), 0, CW310/'Sch 10.1 Rate Design'!$Z$29*INDEX('Sch 10.1 Rate Design'!$K$13:$K$20,MATCH($C310,'Sch 10.1 Rate Design'!$B$13:$B$20,0))),"")</f>
        <v>4.1362200000000033</v>
      </c>
      <c r="DJ310" s="540">
        <f>IF($A310&lt;&gt;"",IF(OR(R310="",R310=0), 0, CX310/'Sch 10.1 Rate Design'!$Z$29*INDEX('Sch 10.1 Rate Design'!$K$13:$K$20,MATCH($C310,'Sch 10.1 Rate Design'!$B$13:$B$20,0))),"")</f>
        <v>0</v>
      </c>
      <c r="DK310" s="540">
        <f>IF($A310&lt;&gt;"",IF(OR(S310="",S310=0), 0, CY310/'Sch 10.1 Rate Design'!$Z$29*INDEX('Sch 10.1 Rate Design'!$K$13:$K$20,MATCH($C310,'Sch 10.1 Rate Design'!$B$13:$B$20,0))),"")</f>
        <v>8.0744399999999992</v>
      </c>
      <c r="DL310" s="540">
        <f>IF($A310&lt;&gt;"",IF(OR(T310="",T310=0), 0, CZ310/'Sch 10.1 Rate Design'!$Z$29*INDEX('Sch 10.1 Rate Design'!$K$13:$K$20,MATCH($C310,'Sch 10.1 Rate Design'!$B$13:$B$20,0))),"")</f>
        <v>0</v>
      </c>
      <c r="DM310" s="540">
        <f>IF($A310&lt;&gt;"",IF(OR(U310="",U310=0), 0, DA310/'Sch 10.1 Rate Design'!$Z$29*INDEX('Sch 10.1 Rate Design'!$K$13:$K$20,MATCH($C310,'Sch 10.1 Rate Design'!$B$13:$B$20,0))),"")</f>
        <v>2.6888400000000017</v>
      </c>
      <c r="DN310" s="540">
        <f>IF($A310&lt;&gt;"",IF(OR(V310="",V310=0), 0, DB310/'Sch 10.1 Rate Design'!$Z$29*INDEX('Sch 10.1 Rate Design'!$K$13:$K$20,MATCH($C310,'Sch 10.1 Rate Design'!$B$13:$B$20,0))),"")</f>
        <v>0</v>
      </c>
      <c r="DO310" s="540">
        <f>IF($A310&lt;&gt;"",IF(OR(W310="",W310=0), 0, DC310/'Sch 10.1 Rate Design'!$Z$29*INDEX('Sch 10.1 Rate Design'!$K$13:$K$20,MATCH($C310,'Sch 10.1 Rate Design'!$B$13:$B$20,0))),"")</f>
        <v>5.7182400000000015</v>
      </c>
      <c r="DP310" s="540">
        <f>IF($A310&lt;&gt;"",IF(OR(X310="",X310=0), 0, DD310/'Sch 10.1 Rate Design'!$Z$29*INDEX('Sch 10.1 Rate Design'!$K$13:$K$20,MATCH($C310,'Sch 10.1 Rate Design'!$B$13:$B$20,0))),"")</f>
        <v>0</v>
      </c>
      <c r="DQ310" s="539">
        <f>IF($A310&lt;&gt;"",IF(OR(Y310="",Y310=0), 0, DE310/'Sch 10.1 Rate Design'!$Z$29*INDEX('Sch 10.1 Rate Design'!$K$13:$K$20,MATCH($C310,'Sch 10.1 Rate Design'!$B$13:$B$20,0))),"")</f>
        <v>5.4489600000000005</v>
      </c>
      <c r="DR310" s="538">
        <f>IF($A310&lt;&gt;"",IF(OR(N310="",N310=0), 0,INDEX('Sch 10.1 Rate Design'!$D$13:$D$20,MATCH($C310,'Sch 10.1 Rate Design'!$B$13:$B$20,0))),"")</f>
        <v>0</v>
      </c>
      <c r="DS310" s="287">
        <f>IF($A310&lt;&gt;"",IF(OR(O310="",O310=0), 0,INDEX('Sch 10.1 Rate Design'!$D$13:$D$20,MATCH($C310,'Sch 10.1 Rate Design'!$B$13:$B$20,0))),"")</f>
        <v>0</v>
      </c>
      <c r="DT310" s="287">
        <f>IF($A310&lt;&gt;"",IF(OR(P310="",P310=0), 0,INDEX('Sch 10.1 Rate Design'!$D$13:$D$20,MATCH($C310,'Sch 10.1 Rate Design'!$B$13:$B$20,0))),"")</f>
        <v>0</v>
      </c>
      <c r="DU310" s="287">
        <f>IF($A310&lt;&gt;"",IF(OR(Q310="",Q310=0), 0,INDEX('Sch 10.1 Rate Design'!$D$13:$D$20,MATCH($C310,'Sch 10.1 Rate Design'!$B$13:$B$20,0))),"")</f>
        <v>0</v>
      </c>
      <c r="DV310" s="287">
        <f>IF($A310&lt;&gt;"",IF(OR(R310="",R310=0), 0,INDEX('Sch 10.1 Rate Design'!$D$13:$D$20,MATCH($C310,'Sch 10.1 Rate Design'!$B$13:$B$20,0))),"")</f>
        <v>0</v>
      </c>
      <c r="DW310" s="287">
        <f>IF($A310&lt;&gt;"",IF(OR(S310="",S310=0), 0,INDEX('Sch 10.1 Rate Design'!$D$13:$D$20,MATCH($C310,'Sch 10.1 Rate Design'!$B$13:$B$20,0))),"")</f>
        <v>0</v>
      </c>
      <c r="DX310" s="287">
        <f>IF($A310&lt;&gt;"",IF(OR(T310="",T310=0), 0,INDEX('Sch 10.1 Rate Design'!$D$13:$D$20,MATCH($C310,'Sch 10.1 Rate Design'!$B$13:$B$20,0))),"")</f>
        <v>0</v>
      </c>
      <c r="DY310" s="287">
        <f>IF($A310&lt;&gt;"",IF(OR(U310="",U310=0), 0,INDEX('Sch 10.1 Rate Design'!$D$13:$D$20,MATCH($C310,'Sch 10.1 Rate Design'!$B$13:$B$20,0))),"")</f>
        <v>0</v>
      </c>
      <c r="DZ310" s="287">
        <f>IF($A310&lt;&gt;"",IF(OR(V310="",V310=0), 0,INDEX('Sch 10.1 Rate Design'!$D$13:$D$20,MATCH($C310,'Sch 10.1 Rate Design'!$B$13:$B$20,0))),"")</f>
        <v>0</v>
      </c>
      <c r="EA310" s="287">
        <f>IF($A310&lt;&gt;"",IF(OR(W310="",W310=0), 0,INDEX('Sch 10.1 Rate Design'!$D$13:$D$20,MATCH($C310,'Sch 10.1 Rate Design'!$B$13:$B$20,0))),"")</f>
        <v>0</v>
      </c>
      <c r="EB310" s="287">
        <f>IF($A310&lt;&gt;"",IF(OR(X310="",X310=0), 0,INDEX('Sch 10.1 Rate Design'!$D$13:$D$20,MATCH($C310,'Sch 10.1 Rate Design'!$B$13:$B$20,0))),"")</f>
        <v>0</v>
      </c>
      <c r="EC310" s="537">
        <f>IF($A310&lt;&gt;"",IF(OR(Y310="",Y310=0), 0,INDEX('Sch 10.1 Rate Design'!$D$13:$D$20,MATCH($C310,'Sch 10.1 Rate Design'!$B$13:$B$20,0))),"")</f>
        <v>0</v>
      </c>
      <c r="ED310" s="538"/>
      <c r="EE310" s="287"/>
      <c r="EF310" s="287"/>
      <c r="EG310" s="287"/>
      <c r="EH310" s="287"/>
      <c r="EI310" s="287"/>
      <c r="EJ310" s="287"/>
      <c r="EK310" s="287"/>
      <c r="EL310" s="287"/>
      <c r="EM310" s="287"/>
      <c r="EN310" s="287"/>
      <c r="EO310" s="537"/>
      <c r="EP310" s="287"/>
    </row>
    <row r="311" spans="1:146" x14ac:dyDescent="0.2">
      <c r="A311" s="287">
        <f>IF(Inputs!AL312&lt;&gt;"",Inputs!AL312,"")</f>
        <v>17038398</v>
      </c>
      <c r="B311" s="287">
        <f t="shared" si="110"/>
        <v>301</v>
      </c>
      <c r="C311" s="691">
        <f>IF($A311&lt;&gt;"",Inputs!AK305,"")</f>
        <v>0.75</v>
      </c>
      <c r="D311" s="541">
        <f t="shared" si="121"/>
        <v>785.13704999999993</v>
      </c>
      <c r="E311" s="541">
        <f t="shared" si="122"/>
        <v>130.85617499999998</v>
      </c>
      <c r="F311" s="287">
        <f t="shared" si="123"/>
        <v>70947.8</v>
      </c>
      <c r="G311" s="287">
        <f t="shared" si="124"/>
        <v>11824.633333333333</v>
      </c>
      <c r="H311" s="752">
        <f t="shared" si="125"/>
        <v>16119.400000000001</v>
      </c>
      <c r="I311" s="752">
        <f t="shared" si="126"/>
        <v>54828.400000000009</v>
      </c>
      <c r="J311" s="752">
        <f t="shared" si="127"/>
        <v>3</v>
      </c>
      <c r="K311" s="752">
        <f t="shared" si="128"/>
        <v>3</v>
      </c>
      <c r="L311" s="749">
        <f t="shared" si="129"/>
        <v>0</v>
      </c>
      <c r="M311" s="749">
        <f t="shared" si="130"/>
        <v>5639.92</v>
      </c>
      <c r="N311" s="538">
        <f>IF($A311&lt;&gt;"",INDEX(Inputs!$AM307:$AX307,,MATCH('Sch 10.2 Rate Data'!N$7,Inputs!$AM$4:$AX$4,0)),"")</f>
        <v>0</v>
      </c>
      <c r="O311" s="287">
        <f>IF($A311&lt;&gt;"",INDEX(Inputs!$AM307:$AX307,,MATCH('Sch 10.2 Rate Data'!O$7,Inputs!$AM$4:$AX$4,0)),"")</f>
        <v>4704.92</v>
      </c>
      <c r="P311" s="287">
        <f>IF($A311&lt;&gt;"",INDEX(Inputs!$AM307:$AX307,,MATCH('Sch 10.2 Rate Data'!P$7,Inputs!$AM$4:$AX$4,0)),"")</f>
        <v>0</v>
      </c>
      <c r="Q311" s="287">
        <f>IF($A311&lt;&gt;"",INDEX(Inputs!$AM307:$AX307,,MATCH('Sch 10.2 Rate Data'!Q$7,Inputs!$AM$4:$AX$4,0)),"")</f>
        <v>5774.56</v>
      </c>
      <c r="R311" s="287">
        <f>IF($A311&lt;&gt;"",INDEX(Inputs!$AM307:$AX307,,MATCH('Sch 10.2 Rate Data'!R$7,Inputs!$AM$4:$AX$4,0)),"")</f>
        <v>0</v>
      </c>
      <c r="S311" s="287">
        <f>IF($A311&lt;&gt;"",INDEX(Inputs!$AM307:$AX307,,MATCH('Sch 10.2 Rate Data'!S$7,Inputs!$AM$4:$AX$4,0)),"")</f>
        <v>11257.400000000001</v>
      </c>
      <c r="T311" s="287">
        <f>IF($A311&lt;&gt;"",INDEX(Inputs!$AM307:$AX307,,MATCH('Sch 10.2 Rate Data'!T$7,Inputs!$AM$4:$AX$4,0)),"")</f>
        <v>0</v>
      </c>
      <c r="U311" s="287">
        <f>IF($A311&lt;&gt;"",INDEX(Inputs!$AM307:$AX307,,MATCH('Sch 10.2 Rate Data'!U$7,Inputs!$AM$4:$AX$4,0)),"")</f>
        <v>20712.120000000003</v>
      </c>
      <c r="V311" s="287">
        <f>IF($A311&lt;&gt;"",INDEX(Inputs!$AM307:$AX307,,MATCH('Sch 10.2 Rate Data'!V$7,Inputs!$AM$4:$AX$4,0)),"")</f>
        <v>0</v>
      </c>
      <c r="W311" s="287">
        <f>IF($A311&lt;&gt;"",INDEX(Inputs!$AM307:$AX307,,MATCH('Sch 10.2 Rate Data'!W$7,Inputs!$AM$4:$AX$4,0)),"")</f>
        <v>22858.880000000001</v>
      </c>
      <c r="X311" s="287">
        <f>IF($A311&lt;&gt;"",INDEX(Inputs!$AM307:$AX307,,MATCH('Sch 10.2 Rate Data'!X$7,Inputs!$AM$4:$AX$4,0)),"")</f>
        <v>0</v>
      </c>
      <c r="Y311" s="287">
        <f>IF($A311&lt;&gt;"",INDEX(Inputs!$AM307:$AX307,,MATCH('Sch 10.2 Rate Data'!Y$7,Inputs!$AM$4:$AX$4,0)),"")</f>
        <v>5639.92</v>
      </c>
      <c r="Z311" s="656">
        <f t="shared" si="92"/>
        <v>0</v>
      </c>
      <c r="AA311" s="540">
        <f t="shared" si="93"/>
        <v>99.743449999999996</v>
      </c>
      <c r="AB311" s="540">
        <f t="shared" si="94"/>
        <v>0</v>
      </c>
      <c r="AC311" s="540">
        <f t="shared" si="95"/>
        <v>103.75460000000001</v>
      </c>
      <c r="AD311" s="540">
        <f t="shared" si="96"/>
        <v>0</v>
      </c>
      <c r="AE311" s="540">
        <f t="shared" si="97"/>
        <v>127.8788</v>
      </c>
      <c r="AF311" s="540">
        <f t="shared" si="98"/>
        <v>0</v>
      </c>
      <c r="AG311" s="540">
        <f t="shared" si="99"/>
        <v>170.42504000000002</v>
      </c>
      <c r="AH311" s="540">
        <f t="shared" si="100"/>
        <v>0</v>
      </c>
      <c r="AI311" s="540">
        <f t="shared" si="101"/>
        <v>180.08546000000001</v>
      </c>
      <c r="AJ311" s="540">
        <f t="shared" si="102"/>
        <v>0</v>
      </c>
      <c r="AK311" s="539">
        <f t="shared" si="103"/>
        <v>103.2497</v>
      </c>
      <c r="AL311" s="656">
        <f>IF($A311&lt;&gt;"",IF(OR(N311="",N311=0), 0, INDEX('Sch 10.1 Rate Design'!$E$13:$E$20,MATCH($C311,'Sch 10.1 Rate Design'!$B$13:$B$20,0))),"")</f>
        <v>0</v>
      </c>
      <c r="AM311" s="540">
        <f>IF($A311&lt;&gt;"",IF(OR(O311="",O311=0), 0, INDEX('Sch 10.1 Rate Design'!$E$13:$E$20,MATCH($C311,'Sch 10.1 Rate Design'!$B$13:$B$20,0))),"")*2</f>
        <v>86</v>
      </c>
      <c r="AN311" s="540">
        <f>IF($A311&lt;&gt;"",IF(OR(P311="",P311=0), 0, INDEX('Sch 10.1 Rate Design'!$E$13:$E$20,MATCH($C311,'Sch 10.1 Rate Design'!$B$13:$B$20,0))),"")</f>
        <v>0</v>
      </c>
      <c r="AO311" s="540">
        <f>IF($A311&lt;&gt;"",IF(OR(Q311="",Q311=0), 0, INDEX('Sch 10.1 Rate Design'!$E$13:$E$20,MATCH($C311,'Sch 10.1 Rate Design'!$B$13:$B$20,0))),"")*2</f>
        <v>86</v>
      </c>
      <c r="AP311" s="540">
        <f>IF($A311&lt;&gt;"",IF(OR(R311="",R311=0), 0, INDEX('Sch 10.1 Rate Design'!$E$13:$E$20,MATCH($C311,'Sch 10.1 Rate Design'!$B$13:$B$20,0))),"")</f>
        <v>0</v>
      </c>
      <c r="AQ311" s="540">
        <f>IF($A311&lt;&gt;"",IF(OR(S311="",S311=0), 0, INDEX('Sch 10.1 Rate Design'!$E$13:$E$20,MATCH($C311,'Sch 10.1 Rate Design'!$B$13:$B$20,0))),"")*2</f>
        <v>86</v>
      </c>
      <c r="AR311" s="540">
        <f>IF($A311&lt;&gt;"",IF(OR(T311="",T311=0), 0, INDEX('Sch 10.1 Rate Design'!$E$13:$E$20,MATCH($C311,'Sch 10.1 Rate Design'!$B$13:$B$20,0))),"")</f>
        <v>0</v>
      </c>
      <c r="AS311" s="540">
        <f>IF($A311&lt;&gt;"",IF(OR(U311="",U311=0), 0, INDEX('Sch 10.1 Rate Design'!$E$13:$E$20,MATCH($C311,'Sch 10.1 Rate Design'!$B$13:$B$20,0))),"")*2</f>
        <v>86</v>
      </c>
      <c r="AT311" s="540">
        <f>IF($A311&lt;&gt;"",IF(OR(V311="",V311=0), 0, INDEX('Sch 10.1 Rate Design'!$E$13:$E$20,MATCH($C311,'Sch 10.1 Rate Design'!$B$13:$B$20,0))),"")</f>
        <v>0</v>
      </c>
      <c r="AU311" s="540">
        <f>IF($A311&lt;&gt;"",IF(OR(W311="",W311=0), 0, INDEX('Sch 10.1 Rate Design'!$E$13:$E$20,MATCH($C311,'Sch 10.1 Rate Design'!$B$13:$B$20,0))),"")*2</f>
        <v>86</v>
      </c>
      <c r="AV311" s="540">
        <f>IF($A311&lt;&gt;"",IF(OR(X311="",X311=0), 0, INDEX('Sch 10.1 Rate Design'!$E$13:$E$20,MATCH($C311,'Sch 10.1 Rate Design'!$B$13:$B$20,0))),"")</f>
        <v>0</v>
      </c>
      <c r="AW311" s="540">
        <f>IF($A311&lt;&gt;"",IF(OR(Y311="",Y311=0), 0, INDEX('Sch 10.1 Rate Design'!$E$13:$E$20,MATCH($C311,'Sch 10.1 Rate Design'!$B$13:$B$20,0))),"")*2</f>
        <v>86</v>
      </c>
      <c r="AX311" s="538">
        <f>IF($A311&lt;&gt;"",IF(OR(N311="",N311=0),0,+IF(N311&gt;+INDEX('Sch 10.1 Rate Design'!$D$13:$D$20,MATCH($C311,'Sch 10.1 Rate Design'!$B$13:$B$20,0)),IF(N311&gt;+INDEX('Sch 10.1 Rate Design'!$F$13:$F$20,MATCH($C311,'Sch 10.1 Rate Design'!$B$13:$B$20,0)),+INDEX('Sch 10.1 Rate Design'!$F$13:$F$20,MATCH($C311,'Sch 10.1 Rate Design'!$B$13:$B$20,0))-INDEX('Sch 10.1 Rate Design'!$D$13:$D$20,MATCH($C311,'Sch 10.1 Rate Design'!$B$13:$B$20,0)), N311-INDEX('Sch 10.1 Rate Design'!$D$13:$D$20,MATCH($C311,'Sch 10.1 Rate Design'!$B$13:$B$20,0))),0)),"")</f>
        <v>0</v>
      </c>
      <c r="AY311" s="287">
        <f>IF($A311&lt;&gt;"",IF(OR(O311="",O311=0),0,+IF(O311&gt;+INDEX('Sch 10.1 Rate Design'!$D$13:$D$20,MATCH($C311,'Sch 10.1 Rate Design'!$B$13:$B$20,0)),IF(O311&gt;+INDEX('Sch 10.1 Rate Design'!$F$13:$F$20,MATCH($C311,'Sch 10.1 Rate Design'!$B$13:$B$20,0)),+INDEX('Sch 10.1 Rate Design'!$F$13:$F$20,MATCH($C311,'Sch 10.1 Rate Design'!$B$13:$B$20,0))-INDEX('Sch 10.1 Rate Design'!$D$13:$D$20,MATCH($C311,'Sch 10.1 Rate Design'!$B$13:$B$20,0)), O311-INDEX('Sch 10.1 Rate Design'!$D$13:$D$20,MATCH($C311,'Sch 10.1 Rate Design'!$B$13:$B$20,0))),0)),"")</f>
        <v>3900</v>
      </c>
      <c r="AZ311" s="287">
        <f>IF($A311&lt;&gt;"",IF(OR(P311="",P311=0),0,+IF(P311&gt;+INDEX('Sch 10.1 Rate Design'!$D$13:$D$20,MATCH($C311,'Sch 10.1 Rate Design'!$B$13:$B$20,0)),IF(P311&gt;+INDEX('Sch 10.1 Rate Design'!$F$13:$F$20,MATCH($C311,'Sch 10.1 Rate Design'!$B$13:$B$20,0)),+INDEX('Sch 10.1 Rate Design'!$F$13:$F$20,MATCH($C311,'Sch 10.1 Rate Design'!$B$13:$B$20,0))-INDEX('Sch 10.1 Rate Design'!$D$13:$D$20,MATCH($C311,'Sch 10.1 Rate Design'!$B$13:$B$20,0)), P311-INDEX('Sch 10.1 Rate Design'!$D$13:$D$20,MATCH($C311,'Sch 10.1 Rate Design'!$B$13:$B$20,0))),0)),"")</f>
        <v>0</v>
      </c>
      <c r="BA311" s="287">
        <f>IF($A311&lt;&gt;"",IF(OR(Q311="",Q311=0),0,+IF(Q311&gt;+INDEX('Sch 10.1 Rate Design'!$D$13:$D$20,MATCH($C311,'Sch 10.1 Rate Design'!$B$13:$B$20,0)),IF(Q311&gt;+INDEX('Sch 10.1 Rate Design'!$F$13:$F$20,MATCH($C311,'Sch 10.1 Rate Design'!$B$13:$B$20,0)),+INDEX('Sch 10.1 Rate Design'!$F$13:$F$20,MATCH($C311,'Sch 10.1 Rate Design'!$B$13:$B$20,0))-INDEX('Sch 10.1 Rate Design'!$D$13:$D$20,MATCH($C311,'Sch 10.1 Rate Design'!$B$13:$B$20,0)), Q311-INDEX('Sch 10.1 Rate Design'!$D$13:$D$20,MATCH($C311,'Sch 10.1 Rate Design'!$B$13:$B$20,0))),0)),"")</f>
        <v>3900</v>
      </c>
      <c r="BB311" s="287">
        <f>IF($A311&lt;&gt;"",IF(OR(R311="",R311=0),0,+IF(R311&gt;+INDEX('Sch 10.1 Rate Design'!$D$13:$D$20,MATCH($C311,'Sch 10.1 Rate Design'!$B$13:$B$20,0)),IF(R311&gt;+INDEX('Sch 10.1 Rate Design'!$F$13:$F$20,MATCH($C311,'Sch 10.1 Rate Design'!$B$13:$B$20,0)),+INDEX('Sch 10.1 Rate Design'!$F$13:$F$20,MATCH($C311,'Sch 10.1 Rate Design'!$B$13:$B$20,0))-INDEX('Sch 10.1 Rate Design'!$D$13:$D$20,MATCH($C311,'Sch 10.1 Rate Design'!$B$13:$B$20,0)), R311-INDEX('Sch 10.1 Rate Design'!$D$13:$D$20,MATCH($C311,'Sch 10.1 Rate Design'!$B$13:$B$20,0))),0)),"")</f>
        <v>0</v>
      </c>
      <c r="BC311" s="287">
        <f>IF($A311&lt;&gt;"",IF(OR(S311="",S311=0),0,+IF(S311&gt;+INDEX('Sch 10.1 Rate Design'!$D$13:$D$20,MATCH($C311,'Sch 10.1 Rate Design'!$B$13:$B$20,0)),IF(S311&gt;+INDEX('Sch 10.1 Rate Design'!$F$13:$F$20,MATCH($C311,'Sch 10.1 Rate Design'!$B$13:$B$20,0)),+INDEX('Sch 10.1 Rate Design'!$F$13:$F$20,MATCH($C311,'Sch 10.1 Rate Design'!$B$13:$B$20,0))-INDEX('Sch 10.1 Rate Design'!$D$13:$D$20,MATCH($C311,'Sch 10.1 Rate Design'!$B$13:$B$20,0)), S311-INDEX('Sch 10.1 Rate Design'!$D$13:$D$20,MATCH($C311,'Sch 10.1 Rate Design'!$B$13:$B$20,0))),0)),"")</f>
        <v>3900</v>
      </c>
      <c r="BD311" s="287">
        <f>IF($A311&lt;&gt;"",IF(OR(T311="",T311=0),0,+IF(T311&gt;+INDEX('Sch 10.1 Rate Design'!$D$13:$D$20,MATCH($C311,'Sch 10.1 Rate Design'!$B$13:$B$20,0)),IF(T311&gt;+INDEX('Sch 10.1 Rate Design'!$F$13:$F$20,MATCH($C311,'Sch 10.1 Rate Design'!$B$13:$B$20,0)),+INDEX('Sch 10.1 Rate Design'!$F$13:$F$20,MATCH($C311,'Sch 10.1 Rate Design'!$B$13:$B$20,0))-INDEX('Sch 10.1 Rate Design'!$D$13:$D$20,MATCH($C311,'Sch 10.1 Rate Design'!$B$13:$B$20,0)), T311-INDEX('Sch 10.1 Rate Design'!$D$13:$D$20,MATCH($C311,'Sch 10.1 Rate Design'!$B$13:$B$20,0))),0)),"")</f>
        <v>0</v>
      </c>
      <c r="BE311" s="287">
        <f>IF($A311&lt;&gt;"",IF(OR(U311="",U311=0),0,+IF(U311&gt;+INDEX('Sch 10.1 Rate Design'!$D$13:$D$20,MATCH($C311,'Sch 10.1 Rate Design'!$B$13:$B$20,0)),IF(U311&gt;+INDEX('Sch 10.1 Rate Design'!$F$13:$F$20,MATCH($C311,'Sch 10.1 Rate Design'!$B$13:$B$20,0)),+INDEX('Sch 10.1 Rate Design'!$F$13:$F$20,MATCH($C311,'Sch 10.1 Rate Design'!$B$13:$B$20,0))-INDEX('Sch 10.1 Rate Design'!$D$13:$D$20,MATCH($C311,'Sch 10.1 Rate Design'!$B$13:$B$20,0)), U311-INDEX('Sch 10.1 Rate Design'!$D$13:$D$20,MATCH($C311,'Sch 10.1 Rate Design'!$B$13:$B$20,0))),0)),"")</f>
        <v>3900</v>
      </c>
      <c r="BF311" s="287">
        <f>IF($A311&lt;&gt;"",IF(OR(V311="",V311=0),0,+IF(V311&gt;+INDEX('Sch 10.1 Rate Design'!$D$13:$D$20,MATCH($C311,'Sch 10.1 Rate Design'!$B$13:$B$20,0)),IF(V311&gt;+INDEX('Sch 10.1 Rate Design'!$F$13:$F$20,MATCH($C311,'Sch 10.1 Rate Design'!$B$13:$B$20,0)),+INDEX('Sch 10.1 Rate Design'!$F$13:$F$20,MATCH($C311,'Sch 10.1 Rate Design'!$B$13:$B$20,0))-INDEX('Sch 10.1 Rate Design'!$D$13:$D$20,MATCH($C311,'Sch 10.1 Rate Design'!$B$13:$B$20,0)), V311-INDEX('Sch 10.1 Rate Design'!$D$13:$D$20,MATCH($C311,'Sch 10.1 Rate Design'!$B$13:$B$20,0))),0)),"")</f>
        <v>0</v>
      </c>
      <c r="BG311" s="287">
        <f>IF($A311&lt;&gt;"",IF(OR(W311="",W311=0),0,+IF(W311&gt;+INDEX('Sch 10.1 Rate Design'!$D$13:$D$20,MATCH($C311,'Sch 10.1 Rate Design'!$B$13:$B$20,0)),IF(W311&gt;+INDEX('Sch 10.1 Rate Design'!$F$13:$F$20,MATCH($C311,'Sch 10.1 Rate Design'!$B$13:$B$20,0)),+INDEX('Sch 10.1 Rate Design'!$F$13:$F$20,MATCH($C311,'Sch 10.1 Rate Design'!$B$13:$B$20,0))-INDEX('Sch 10.1 Rate Design'!$D$13:$D$20,MATCH($C311,'Sch 10.1 Rate Design'!$B$13:$B$20,0)), W311-INDEX('Sch 10.1 Rate Design'!$D$13:$D$20,MATCH($C311,'Sch 10.1 Rate Design'!$B$13:$B$20,0))),0)),"")</f>
        <v>3900</v>
      </c>
      <c r="BH311" s="287">
        <f>IF($A311&lt;&gt;"",IF(OR(X311="",X311=0),0,+IF(X311&gt;+INDEX('Sch 10.1 Rate Design'!$D$13:$D$20,MATCH($C311,'Sch 10.1 Rate Design'!$B$13:$B$20,0)),IF(X311&gt;+INDEX('Sch 10.1 Rate Design'!$F$13:$F$20,MATCH($C311,'Sch 10.1 Rate Design'!$B$13:$B$20,0)),+INDEX('Sch 10.1 Rate Design'!$F$13:$F$20,MATCH($C311,'Sch 10.1 Rate Design'!$B$13:$B$20,0))-INDEX('Sch 10.1 Rate Design'!$D$13:$D$20,MATCH($C311,'Sch 10.1 Rate Design'!$B$13:$B$20,0)), X311-INDEX('Sch 10.1 Rate Design'!$D$13:$D$20,MATCH($C311,'Sch 10.1 Rate Design'!$B$13:$B$20,0))),0)),"")</f>
        <v>0</v>
      </c>
      <c r="BI311" s="537">
        <f>IF($A311&lt;&gt;"",IF(OR(Y311="",Y311=0),0,+IF(Y311&gt;+INDEX('Sch 10.1 Rate Design'!$D$13:$D$20,MATCH($C311,'Sch 10.1 Rate Design'!$B$13:$B$20,0)),IF(Y311&gt;+INDEX('Sch 10.1 Rate Design'!$F$13:$F$20,MATCH($C311,'Sch 10.1 Rate Design'!$B$13:$B$20,0)),+INDEX('Sch 10.1 Rate Design'!$F$13:$F$20,MATCH($C311,'Sch 10.1 Rate Design'!$B$13:$B$20,0))-INDEX('Sch 10.1 Rate Design'!$D$13:$D$20,MATCH($C311,'Sch 10.1 Rate Design'!$B$13:$B$20,0)), Y311-INDEX('Sch 10.1 Rate Design'!$D$13:$D$20,MATCH($C311,'Sch 10.1 Rate Design'!$B$13:$B$20,0))),0)),"")</f>
        <v>3900</v>
      </c>
      <c r="BJ311" s="656">
        <f>IF($A311&lt;&gt;"",IF(OR(N311="",N311=0), 0, AX311/'Sch 10.1 Rate Design'!$Z$29*INDEX('Sch 10.1 Rate Design'!$G$13:$G$20,MATCH($C311,'Sch 10.1 Rate Design'!$B$13:$B$20,0))),"")</f>
        <v>0</v>
      </c>
      <c r="BK311" s="540">
        <f>IF($A311&lt;&gt;"",IF(OR(O311="",O311=0), 0, AY311/'Sch 10.1 Rate Design'!$Z$29*INDEX('Sch 10.1 Rate Design'!$G$13:$G$20,MATCH($C311,'Sch 10.1 Rate Design'!$B$13:$B$20,0))),"")</f>
        <v>10.725</v>
      </c>
      <c r="BL311" s="540">
        <f>IF($A311&lt;&gt;"",IF(OR(P311="",P311=0), 0, AZ311/'Sch 10.1 Rate Design'!$Z$29*INDEX('Sch 10.1 Rate Design'!$G$13:$G$20,MATCH($C311,'Sch 10.1 Rate Design'!$B$13:$B$20,0))),"")</f>
        <v>0</v>
      </c>
      <c r="BM311" s="540">
        <f>IF($A311&lt;&gt;"",IF(OR(Q311="",Q311=0), 0, BA311/'Sch 10.1 Rate Design'!$Z$29*INDEX('Sch 10.1 Rate Design'!$G$13:$G$20,MATCH($C311,'Sch 10.1 Rate Design'!$B$13:$B$20,0))),"")</f>
        <v>10.725</v>
      </c>
      <c r="BN311" s="540">
        <f>IF($A311&lt;&gt;"",IF(OR(R311="",R311=0), 0, BB311/'Sch 10.1 Rate Design'!$Z$29*INDEX('Sch 10.1 Rate Design'!$G$13:$G$20,MATCH($C311,'Sch 10.1 Rate Design'!$B$13:$B$20,0))),"")</f>
        <v>0</v>
      </c>
      <c r="BO311" s="540">
        <f>IF($A311&lt;&gt;"",IF(OR(S311="",S311=0), 0, BC311/'Sch 10.1 Rate Design'!$Z$29*INDEX('Sch 10.1 Rate Design'!$G$13:$G$20,MATCH($C311,'Sch 10.1 Rate Design'!$B$13:$B$20,0))),"")</f>
        <v>10.725</v>
      </c>
      <c r="BP311" s="540">
        <f>IF($A311&lt;&gt;"",IF(OR(T311="",T311=0), 0, BD311/'Sch 10.1 Rate Design'!$Z$29*INDEX('Sch 10.1 Rate Design'!$G$13:$G$20,MATCH($C311,'Sch 10.1 Rate Design'!$B$13:$B$20,0))),"")</f>
        <v>0</v>
      </c>
      <c r="BQ311" s="540">
        <f>IF($A311&lt;&gt;"",IF(OR(U311="",U311=0), 0, BE311/'Sch 10.1 Rate Design'!$Z$29*INDEX('Sch 10.1 Rate Design'!$G$13:$G$20,MATCH($C311,'Sch 10.1 Rate Design'!$B$13:$B$20,0))),"")</f>
        <v>10.725</v>
      </c>
      <c r="BR311" s="540">
        <f>IF($A311&lt;&gt;"",IF(OR(V311="",V311=0), 0, BF311/'Sch 10.1 Rate Design'!$Z$29*INDEX('Sch 10.1 Rate Design'!$G$13:$G$20,MATCH($C311,'Sch 10.1 Rate Design'!$B$13:$B$20,0))),"")</f>
        <v>0</v>
      </c>
      <c r="BS311" s="540">
        <f>IF($A311&lt;&gt;"",IF(OR(W311="",W311=0), 0, BG311/'Sch 10.1 Rate Design'!$Z$29*INDEX('Sch 10.1 Rate Design'!$G$13:$G$20,MATCH($C311,'Sch 10.1 Rate Design'!$B$13:$B$20,0))),"")</f>
        <v>10.725</v>
      </c>
      <c r="BT311" s="540">
        <f>IF($A311&lt;&gt;"",IF(OR(X311="",X311=0), 0, BH311/'Sch 10.1 Rate Design'!$Z$29*INDEX('Sch 10.1 Rate Design'!$G$13:$G$20,MATCH($C311,'Sch 10.1 Rate Design'!$B$13:$B$20,0))),"")</f>
        <v>0</v>
      </c>
      <c r="BU311" s="539">
        <f>IF($A311&lt;&gt;"",IF(OR(Y311="",Y311=0), 0, BI311/'Sch 10.1 Rate Design'!$Z$29*INDEX('Sch 10.1 Rate Design'!$G$13:$G$20,MATCH($C311,'Sch 10.1 Rate Design'!$B$13:$B$20,0))),"")</f>
        <v>10.725</v>
      </c>
      <c r="BV311" s="538">
        <f>IF($A311&lt;&gt;"",IF(OR(N311="",N311=0),0,+IF(N311&gt;+INDEX('Sch 10.1 Rate Design'!$F$13:$F$20,MATCH($C311,'Sch 10.1 Rate Design'!$B$13:$B$20,0)),IF(N311&gt;+INDEX('Sch 10.1 Rate Design'!$H$13:$H$20,MATCH($C311,'Sch 10.1 Rate Design'!$B$13:$B$20,0)),+INDEX('Sch 10.1 Rate Design'!$H$13:$H$20,MATCH($C311,'Sch 10.1 Rate Design'!$B$13:$B$20,0))-INDEX('Sch 10.1 Rate Design'!$F$13:$F$20,MATCH($C311,'Sch 10.1 Rate Design'!$B$13:$B$20,0)), N311-INDEX('Sch 10.1 Rate Design'!$F$13:$F$20,MATCH($C311,'Sch 10.1 Rate Design'!$B$13:$B$20,0))), 0)),"")</f>
        <v>0</v>
      </c>
      <c r="BW311" s="287">
        <f>IF($A311&lt;&gt;"",IF(OR(O311="",O311=0),0,+IF(O311&gt;+INDEX('Sch 10.1 Rate Design'!$F$13:$F$20,MATCH($C311,'Sch 10.1 Rate Design'!$B$13:$B$20,0)),IF(O311&gt;+INDEX('Sch 10.1 Rate Design'!$H$13:$H$20,MATCH($C311,'Sch 10.1 Rate Design'!$B$13:$B$20,0)),+INDEX('Sch 10.1 Rate Design'!$H$13:$H$20,MATCH($C311,'Sch 10.1 Rate Design'!$B$13:$B$20,0))-INDEX('Sch 10.1 Rate Design'!$F$13:$F$20,MATCH($C311,'Sch 10.1 Rate Design'!$B$13:$B$20,0)), O311-INDEX('Sch 10.1 Rate Design'!$F$13:$F$20,MATCH($C311,'Sch 10.1 Rate Design'!$B$13:$B$20,0))), 0)),"")</f>
        <v>804.92000000000007</v>
      </c>
      <c r="BX311" s="287">
        <f>IF($A311&lt;&gt;"",IF(OR(P311="",P311=0),0,+IF(P311&gt;+INDEX('Sch 10.1 Rate Design'!$F$13:$F$20,MATCH($C311,'Sch 10.1 Rate Design'!$B$13:$B$20,0)),IF(P311&gt;+INDEX('Sch 10.1 Rate Design'!$H$13:$H$20,MATCH($C311,'Sch 10.1 Rate Design'!$B$13:$B$20,0)),+INDEX('Sch 10.1 Rate Design'!$H$13:$H$20,MATCH($C311,'Sch 10.1 Rate Design'!$B$13:$B$20,0))-INDEX('Sch 10.1 Rate Design'!$F$13:$F$20,MATCH($C311,'Sch 10.1 Rate Design'!$B$13:$B$20,0)), P311-INDEX('Sch 10.1 Rate Design'!$F$13:$F$20,MATCH($C311,'Sch 10.1 Rate Design'!$B$13:$B$20,0))), 0)),"")</f>
        <v>0</v>
      </c>
      <c r="BY311" s="287">
        <f>IF($A311&lt;&gt;"",IF(OR(Q311="",Q311=0),0,+IF(Q311&gt;+INDEX('Sch 10.1 Rate Design'!$F$13:$F$20,MATCH($C311,'Sch 10.1 Rate Design'!$B$13:$B$20,0)),IF(Q311&gt;+INDEX('Sch 10.1 Rate Design'!$H$13:$H$20,MATCH($C311,'Sch 10.1 Rate Design'!$B$13:$B$20,0)),+INDEX('Sch 10.1 Rate Design'!$H$13:$H$20,MATCH($C311,'Sch 10.1 Rate Design'!$B$13:$B$20,0))-INDEX('Sch 10.1 Rate Design'!$F$13:$F$20,MATCH($C311,'Sch 10.1 Rate Design'!$B$13:$B$20,0)), Q311-INDEX('Sch 10.1 Rate Design'!$F$13:$F$20,MATCH($C311,'Sch 10.1 Rate Design'!$B$13:$B$20,0))), 0)),"")</f>
        <v>1874.5600000000004</v>
      </c>
      <c r="BZ311" s="287">
        <f>IF($A311&lt;&gt;"",IF(OR(R311="",R311=0),0,+IF(R311&gt;+INDEX('Sch 10.1 Rate Design'!$F$13:$F$20,MATCH($C311,'Sch 10.1 Rate Design'!$B$13:$B$20,0)),IF(R311&gt;+INDEX('Sch 10.1 Rate Design'!$H$13:$H$20,MATCH($C311,'Sch 10.1 Rate Design'!$B$13:$B$20,0)),+INDEX('Sch 10.1 Rate Design'!$H$13:$H$20,MATCH($C311,'Sch 10.1 Rate Design'!$B$13:$B$20,0))-INDEX('Sch 10.1 Rate Design'!$F$13:$F$20,MATCH($C311,'Sch 10.1 Rate Design'!$B$13:$B$20,0)), R311-INDEX('Sch 10.1 Rate Design'!$F$13:$F$20,MATCH($C311,'Sch 10.1 Rate Design'!$B$13:$B$20,0))), 0)),"")</f>
        <v>0</v>
      </c>
      <c r="CA311" s="287">
        <f>IF($A311&lt;&gt;"",IF(OR(S311="",S311=0),0,+IF(S311&gt;+INDEX('Sch 10.1 Rate Design'!$F$13:$F$20,MATCH($C311,'Sch 10.1 Rate Design'!$B$13:$B$20,0)),IF(S311&gt;+INDEX('Sch 10.1 Rate Design'!$H$13:$H$20,MATCH($C311,'Sch 10.1 Rate Design'!$B$13:$B$20,0)),+INDEX('Sch 10.1 Rate Design'!$H$13:$H$20,MATCH($C311,'Sch 10.1 Rate Design'!$B$13:$B$20,0))-INDEX('Sch 10.1 Rate Design'!$F$13:$F$20,MATCH($C311,'Sch 10.1 Rate Design'!$B$13:$B$20,0)), S311-INDEX('Sch 10.1 Rate Design'!$F$13:$F$20,MATCH($C311,'Sch 10.1 Rate Design'!$B$13:$B$20,0))), 0)),"")</f>
        <v>2600</v>
      </c>
      <c r="CB311" s="287">
        <f>IF($A311&lt;&gt;"",IF(OR(T311="",T311=0),0,+IF(T311&gt;+INDEX('Sch 10.1 Rate Design'!$F$13:$F$20,MATCH($C311,'Sch 10.1 Rate Design'!$B$13:$B$20,0)),IF(T311&gt;+INDEX('Sch 10.1 Rate Design'!$H$13:$H$20,MATCH($C311,'Sch 10.1 Rate Design'!$B$13:$B$20,0)),+INDEX('Sch 10.1 Rate Design'!$H$13:$H$20,MATCH($C311,'Sch 10.1 Rate Design'!$B$13:$B$20,0))-INDEX('Sch 10.1 Rate Design'!$F$13:$F$20,MATCH($C311,'Sch 10.1 Rate Design'!$B$13:$B$20,0)), T311-INDEX('Sch 10.1 Rate Design'!$F$13:$F$20,MATCH($C311,'Sch 10.1 Rate Design'!$B$13:$B$20,0))), 0)),"")</f>
        <v>0</v>
      </c>
      <c r="CC311" s="287">
        <f>IF($A311&lt;&gt;"",IF(OR(U311="",U311=0),0,+IF(U311&gt;+INDEX('Sch 10.1 Rate Design'!$F$13:$F$20,MATCH($C311,'Sch 10.1 Rate Design'!$B$13:$B$20,0)),IF(U311&gt;+INDEX('Sch 10.1 Rate Design'!$H$13:$H$20,MATCH($C311,'Sch 10.1 Rate Design'!$B$13:$B$20,0)),+INDEX('Sch 10.1 Rate Design'!$H$13:$H$20,MATCH($C311,'Sch 10.1 Rate Design'!$B$13:$B$20,0))-INDEX('Sch 10.1 Rate Design'!$F$13:$F$20,MATCH($C311,'Sch 10.1 Rate Design'!$B$13:$B$20,0)), U311-INDEX('Sch 10.1 Rate Design'!$F$13:$F$20,MATCH($C311,'Sch 10.1 Rate Design'!$B$13:$B$20,0))), 0)),"")</f>
        <v>2600</v>
      </c>
      <c r="CD311" s="287">
        <f>IF($A311&lt;&gt;"",IF(OR(V311="",V311=0),0,+IF(V311&gt;+INDEX('Sch 10.1 Rate Design'!$F$13:$F$20,MATCH($C311,'Sch 10.1 Rate Design'!$B$13:$B$20,0)),IF(V311&gt;+INDEX('Sch 10.1 Rate Design'!$H$13:$H$20,MATCH($C311,'Sch 10.1 Rate Design'!$B$13:$B$20,0)),+INDEX('Sch 10.1 Rate Design'!$H$13:$H$20,MATCH($C311,'Sch 10.1 Rate Design'!$B$13:$B$20,0))-INDEX('Sch 10.1 Rate Design'!$F$13:$F$20,MATCH($C311,'Sch 10.1 Rate Design'!$B$13:$B$20,0)), V311-INDEX('Sch 10.1 Rate Design'!$F$13:$F$20,MATCH($C311,'Sch 10.1 Rate Design'!$B$13:$B$20,0))), 0)),"")</f>
        <v>0</v>
      </c>
      <c r="CE311" s="287">
        <f>IF($A311&lt;&gt;"",IF(OR(W311="",W311=0),0,+IF(W311&gt;+INDEX('Sch 10.1 Rate Design'!$F$13:$F$20,MATCH($C311,'Sch 10.1 Rate Design'!$B$13:$B$20,0)),IF(W311&gt;+INDEX('Sch 10.1 Rate Design'!$H$13:$H$20,MATCH($C311,'Sch 10.1 Rate Design'!$B$13:$B$20,0)),+INDEX('Sch 10.1 Rate Design'!$H$13:$H$20,MATCH($C311,'Sch 10.1 Rate Design'!$B$13:$B$20,0))-INDEX('Sch 10.1 Rate Design'!$F$13:$F$20,MATCH($C311,'Sch 10.1 Rate Design'!$B$13:$B$20,0)), W311-INDEX('Sch 10.1 Rate Design'!$F$13:$F$20,MATCH($C311,'Sch 10.1 Rate Design'!$B$13:$B$20,0))), 0)),"")</f>
        <v>2600</v>
      </c>
      <c r="CF311" s="287">
        <f>IF($A311&lt;&gt;"",IF(OR(X311="",X311=0),0,+IF(X311&gt;+INDEX('Sch 10.1 Rate Design'!$F$13:$F$20,MATCH($C311,'Sch 10.1 Rate Design'!$B$13:$B$20,0)),IF(X311&gt;+INDEX('Sch 10.1 Rate Design'!$H$13:$H$20,MATCH($C311,'Sch 10.1 Rate Design'!$B$13:$B$20,0)),+INDEX('Sch 10.1 Rate Design'!$H$13:$H$20,MATCH($C311,'Sch 10.1 Rate Design'!$B$13:$B$20,0))-INDEX('Sch 10.1 Rate Design'!$F$13:$F$20,MATCH($C311,'Sch 10.1 Rate Design'!$B$13:$B$20,0)), X311-INDEX('Sch 10.1 Rate Design'!$F$13:$F$20,MATCH($C311,'Sch 10.1 Rate Design'!$B$13:$B$20,0))), 0)),"")</f>
        <v>0</v>
      </c>
      <c r="CG311" s="537">
        <f>IF($A311&lt;&gt;"",IF(OR(Y311="",Y311=0),0,+IF(Y311&gt;+INDEX('Sch 10.1 Rate Design'!$F$13:$F$20,MATCH($C311,'Sch 10.1 Rate Design'!$B$13:$B$20,0)),IF(Y311&gt;+INDEX('Sch 10.1 Rate Design'!$H$13:$H$20,MATCH($C311,'Sch 10.1 Rate Design'!$B$13:$B$20,0)),+INDEX('Sch 10.1 Rate Design'!$H$13:$H$20,MATCH($C311,'Sch 10.1 Rate Design'!$B$13:$B$20,0))-INDEX('Sch 10.1 Rate Design'!$F$13:$F$20,MATCH($C311,'Sch 10.1 Rate Design'!$B$13:$B$20,0)), Y311-INDEX('Sch 10.1 Rate Design'!$F$13:$F$20,MATCH($C311,'Sch 10.1 Rate Design'!$B$13:$B$20,0))), 0)),"")</f>
        <v>1739.92</v>
      </c>
      <c r="CH311" s="656">
        <f>IF($A311&lt;&gt;"",IF(OR(N311="",N311=0), 0, BV311/'Sch 10.1 Rate Design'!$Z$29*INDEX('Sch 10.1 Rate Design'!$I$13:$I$20,MATCH($C311,'Sch 10.1 Rate Design'!$B$13:$B$20,0))),"")</f>
        <v>0</v>
      </c>
      <c r="CI311" s="540">
        <f>IF($A311&lt;&gt;"",IF(OR(O311="",O311=0), 0, BW311/'Sch 10.1 Rate Design'!$Z$29*INDEX('Sch 10.1 Rate Design'!$I$13:$I$20,MATCH($C311,'Sch 10.1 Rate Design'!$B$13:$B$20,0))),"")</f>
        <v>3.0184500000000005</v>
      </c>
      <c r="CJ311" s="540">
        <f>IF($A311&lt;&gt;"",IF(OR(P311="",P311=0), 0, BX311/'Sch 10.1 Rate Design'!$Z$29*INDEX('Sch 10.1 Rate Design'!$I$13:$I$20,MATCH($C311,'Sch 10.1 Rate Design'!$B$13:$B$20,0))),"")</f>
        <v>0</v>
      </c>
      <c r="CK311" s="540">
        <f>IF($A311&lt;&gt;"",IF(OR(Q311="",Q311=0), 0, BY311/'Sch 10.1 Rate Design'!$Z$29*INDEX('Sch 10.1 Rate Design'!$I$13:$I$20,MATCH($C311,'Sch 10.1 Rate Design'!$B$13:$B$20,0))),"")</f>
        <v>7.0296000000000021</v>
      </c>
      <c r="CL311" s="540">
        <f>IF($A311&lt;&gt;"",IF(OR(R311="",R311=0), 0, BZ311/'Sch 10.1 Rate Design'!$Z$29*INDEX('Sch 10.1 Rate Design'!$I$13:$I$20,MATCH($C311,'Sch 10.1 Rate Design'!$B$13:$B$20,0))),"")</f>
        <v>0</v>
      </c>
      <c r="CM311" s="540">
        <f>IF($A311&lt;&gt;"",IF(OR(S311="",S311=0), 0, CA311/'Sch 10.1 Rate Design'!$Z$29*INDEX('Sch 10.1 Rate Design'!$I$13:$I$20,MATCH($C311,'Sch 10.1 Rate Design'!$B$13:$B$20,0))),"")</f>
        <v>9.75</v>
      </c>
      <c r="CN311" s="540">
        <f>IF($A311&lt;&gt;"",IF(OR(T311="",T311=0), 0, CB311/'Sch 10.1 Rate Design'!$Z$29*INDEX('Sch 10.1 Rate Design'!$I$13:$I$20,MATCH($C311,'Sch 10.1 Rate Design'!$B$13:$B$20,0))),"")</f>
        <v>0</v>
      </c>
      <c r="CO311" s="540">
        <f>IF($A311&lt;&gt;"",IF(OR(U311="",U311=0), 0, CC311/'Sch 10.1 Rate Design'!$Z$29*INDEX('Sch 10.1 Rate Design'!$I$13:$I$20,MATCH($C311,'Sch 10.1 Rate Design'!$B$13:$B$20,0))),"")</f>
        <v>9.75</v>
      </c>
      <c r="CP311" s="540">
        <f>IF($A311&lt;&gt;"",IF(OR(V311="",V311=0), 0, CD311/'Sch 10.1 Rate Design'!$Z$29*INDEX('Sch 10.1 Rate Design'!$I$13:$I$20,MATCH($C311,'Sch 10.1 Rate Design'!$B$13:$B$20,0))),"")</f>
        <v>0</v>
      </c>
      <c r="CQ311" s="540">
        <f>IF($A311&lt;&gt;"",IF(OR(W311="",W311=0), 0, CE311/'Sch 10.1 Rate Design'!$Z$29*INDEX('Sch 10.1 Rate Design'!$I$13:$I$20,MATCH($C311,'Sch 10.1 Rate Design'!$B$13:$B$20,0))),"")</f>
        <v>9.75</v>
      </c>
      <c r="CR311" s="540">
        <f>IF($A311&lt;&gt;"",IF(OR(X311="",X311=0), 0, CF311/'Sch 10.1 Rate Design'!$Z$29*INDEX('Sch 10.1 Rate Design'!$I$13:$I$20,MATCH($C311,'Sch 10.1 Rate Design'!$B$13:$B$20,0))),"")</f>
        <v>0</v>
      </c>
      <c r="CS311" s="539">
        <f>IF($A311&lt;&gt;"",IF(OR(Y311="",Y311=0), 0, CG311/'Sch 10.1 Rate Design'!$Z$29*INDEX('Sch 10.1 Rate Design'!$I$13:$I$20,MATCH($C311,'Sch 10.1 Rate Design'!$B$13:$B$20,0))),"")</f>
        <v>6.5247000000000002</v>
      </c>
      <c r="CT311" s="538">
        <f>IF($A311&lt;&gt;"",IF(OR(N311="",N311=0),0,IF(N311&gt;INDEX('Sch 10.1 Rate Design'!$J$13:$J$20,MATCH($C311,'Sch 10.1 Rate Design'!$B$13:$B$20,0)),N311-INDEX('Sch 10.1 Rate Design'!$J$13:$J$20,MATCH($C311,'Sch 10.1 Rate Design'!$B$13:$B$20,0)),0)),"")</f>
        <v>0</v>
      </c>
      <c r="CU311" s="287">
        <f>IF($A311&lt;&gt;"",IF(OR(O311="",O311=0),0,IF(O311&gt;INDEX('Sch 10.1 Rate Design'!$J$13:$J$20,MATCH($C311,'Sch 10.1 Rate Design'!$B$13:$B$20,0)),O311-INDEX('Sch 10.1 Rate Design'!$J$13:$J$20,MATCH($C311,'Sch 10.1 Rate Design'!$B$13:$B$20,0)),0)),"")</f>
        <v>0</v>
      </c>
      <c r="CV311" s="287">
        <f>IF($A311&lt;&gt;"",IF(OR(P311="",P311=0),0,IF(P311&gt;INDEX('Sch 10.1 Rate Design'!$J$13:$J$20,MATCH($C311,'Sch 10.1 Rate Design'!$B$13:$B$20,0)),P311-INDEX('Sch 10.1 Rate Design'!$J$13:$J$20,MATCH($C311,'Sch 10.1 Rate Design'!$B$13:$B$20,0)),0)),"")</f>
        <v>0</v>
      </c>
      <c r="CW311" s="287">
        <f>IF($A311&lt;&gt;"",IF(OR(Q311="",Q311=0),0,IF(Q311&gt;INDEX('Sch 10.1 Rate Design'!$J$13:$J$20,MATCH($C311,'Sch 10.1 Rate Design'!$B$13:$B$20,0)),Q311-INDEX('Sch 10.1 Rate Design'!$J$13:$J$20,MATCH($C311,'Sch 10.1 Rate Design'!$B$13:$B$20,0)),0)),"")</f>
        <v>0</v>
      </c>
      <c r="CX311" s="287">
        <f>IF($A311&lt;&gt;"",IF(OR(R311="",R311=0),0,IF(R311&gt;INDEX('Sch 10.1 Rate Design'!$J$13:$J$20,MATCH($C311,'Sch 10.1 Rate Design'!$B$13:$B$20,0)),R311-INDEX('Sch 10.1 Rate Design'!$J$13:$J$20,MATCH($C311,'Sch 10.1 Rate Design'!$B$13:$B$20,0)),0)),"")</f>
        <v>0</v>
      </c>
      <c r="CY311" s="287">
        <f>IF($A311&lt;&gt;"",IF(OR(S311="",S311=0),0,IF(S311&gt;INDEX('Sch 10.1 Rate Design'!$J$13:$J$20,MATCH($C311,'Sch 10.1 Rate Design'!$B$13:$B$20,0)),S311-INDEX('Sch 10.1 Rate Design'!$J$13:$J$20,MATCH($C311,'Sch 10.1 Rate Design'!$B$13:$B$20,0)),0)),"")</f>
        <v>4756.4000000000015</v>
      </c>
      <c r="CZ311" s="287">
        <f>IF($A311&lt;&gt;"",IF(OR(T311="",T311=0),0,IF(T311&gt;INDEX('Sch 10.1 Rate Design'!$J$13:$J$20,MATCH($C311,'Sch 10.1 Rate Design'!$B$13:$B$20,0)),T311-INDEX('Sch 10.1 Rate Design'!$J$13:$J$20,MATCH($C311,'Sch 10.1 Rate Design'!$B$13:$B$20,0)),0)),"")</f>
        <v>0</v>
      </c>
      <c r="DA311" s="287">
        <f>IF($A311&lt;&gt;"",IF(OR(U311="",U311=0),0,IF(U311&gt;INDEX('Sch 10.1 Rate Design'!$J$13:$J$20,MATCH($C311,'Sch 10.1 Rate Design'!$B$13:$B$20,0)),U311-INDEX('Sch 10.1 Rate Design'!$J$13:$J$20,MATCH($C311,'Sch 10.1 Rate Design'!$B$13:$B$20,0)),0)),"")</f>
        <v>14211.120000000003</v>
      </c>
      <c r="DB311" s="287">
        <f>IF($A311&lt;&gt;"",IF(OR(V311="",V311=0),0,IF(V311&gt;INDEX('Sch 10.1 Rate Design'!$J$13:$J$20,MATCH($C311,'Sch 10.1 Rate Design'!$B$13:$B$20,0)),V311-INDEX('Sch 10.1 Rate Design'!$J$13:$J$20,MATCH($C311,'Sch 10.1 Rate Design'!$B$13:$B$20,0)),0)),"")</f>
        <v>0</v>
      </c>
      <c r="DC311" s="287">
        <f>IF($A311&lt;&gt;"",IF(OR(W311="",W311=0),0,IF(W311&gt;INDEX('Sch 10.1 Rate Design'!$J$13:$J$20,MATCH($C311,'Sch 10.1 Rate Design'!$B$13:$B$20,0)),W311-INDEX('Sch 10.1 Rate Design'!$J$13:$J$20,MATCH($C311,'Sch 10.1 Rate Design'!$B$13:$B$20,0)),0)),"")</f>
        <v>16357.880000000001</v>
      </c>
      <c r="DD311" s="287">
        <f>IF($A311&lt;&gt;"",IF(OR(X311="",X311=0),0,IF(X311&gt;INDEX('Sch 10.1 Rate Design'!$J$13:$J$20,MATCH($C311,'Sch 10.1 Rate Design'!$B$13:$B$20,0)),X311-INDEX('Sch 10.1 Rate Design'!$J$13:$J$20,MATCH($C311,'Sch 10.1 Rate Design'!$B$13:$B$20,0)),0)),"")</f>
        <v>0</v>
      </c>
      <c r="DE311" s="537">
        <f>IF($A311&lt;&gt;"",IF(OR(Y311="",Y311=0),0,IF(Y311&gt;INDEX('Sch 10.1 Rate Design'!$J$13:$J$20,MATCH($C311,'Sch 10.1 Rate Design'!$B$13:$B$20,0)),Y311-INDEX('Sch 10.1 Rate Design'!$J$13:$J$20,MATCH($C311,'Sch 10.1 Rate Design'!$B$13:$B$20,0)),0)),"")</f>
        <v>0</v>
      </c>
      <c r="DF311" s="656">
        <f>IF($A311&lt;&gt;"",IF(OR(N311="",N311=0), 0, CT311/'Sch 10.1 Rate Design'!$Z$29*INDEX('Sch 10.1 Rate Design'!$K$13:$K$20,MATCH($C311,'Sch 10.1 Rate Design'!$B$13:$B$20,0))),"")</f>
        <v>0</v>
      </c>
      <c r="DG311" s="540">
        <f>IF($A311&lt;&gt;"",IF(OR(O311="",O311=0), 0, CU311/'Sch 10.1 Rate Design'!$Z$29*INDEX('Sch 10.1 Rate Design'!$K$13:$K$20,MATCH($C311,'Sch 10.1 Rate Design'!$B$13:$B$20,0))),"")</f>
        <v>0</v>
      </c>
      <c r="DH311" s="540">
        <f>IF($A311&lt;&gt;"",IF(OR(P311="",P311=0), 0, CV311/'Sch 10.1 Rate Design'!$Z$29*INDEX('Sch 10.1 Rate Design'!$K$13:$K$20,MATCH($C311,'Sch 10.1 Rate Design'!$B$13:$B$20,0))),"")</f>
        <v>0</v>
      </c>
      <c r="DI311" s="540">
        <f>IF($A311&lt;&gt;"",IF(OR(Q311="",Q311=0), 0, CW311/'Sch 10.1 Rate Design'!$Z$29*INDEX('Sch 10.1 Rate Design'!$K$13:$K$20,MATCH($C311,'Sch 10.1 Rate Design'!$B$13:$B$20,0))),"")</f>
        <v>0</v>
      </c>
      <c r="DJ311" s="540">
        <f>IF($A311&lt;&gt;"",IF(OR(R311="",R311=0), 0, CX311/'Sch 10.1 Rate Design'!$Z$29*INDEX('Sch 10.1 Rate Design'!$K$13:$K$20,MATCH($C311,'Sch 10.1 Rate Design'!$B$13:$B$20,0))),"")</f>
        <v>0</v>
      </c>
      <c r="DK311" s="540">
        <f>IF($A311&lt;&gt;"",IF(OR(S311="",S311=0), 0, CY311/'Sch 10.1 Rate Design'!$Z$29*INDEX('Sch 10.1 Rate Design'!$K$13:$K$20,MATCH($C311,'Sch 10.1 Rate Design'!$B$13:$B$20,0))),"")</f>
        <v>21.403800000000004</v>
      </c>
      <c r="DL311" s="540">
        <f>IF($A311&lt;&gt;"",IF(OR(T311="",T311=0), 0, CZ311/'Sch 10.1 Rate Design'!$Z$29*INDEX('Sch 10.1 Rate Design'!$K$13:$K$20,MATCH($C311,'Sch 10.1 Rate Design'!$B$13:$B$20,0))),"")</f>
        <v>0</v>
      </c>
      <c r="DM311" s="540">
        <f>IF($A311&lt;&gt;"",IF(OR(U311="",U311=0), 0, DA311/'Sch 10.1 Rate Design'!$Z$29*INDEX('Sch 10.1 Rate Design'!$K$13:$K$20,MATCH($C311,'Sch 10.1 Rate Design'!$B$13:$B$20,0))),"")</f>
        <v>63.950040000000016</v>
      </c>
      <c r="DN311" s="540">
        <f>IF($A311&lt;&gt;"",IF(OR(V311="",V311=0), 0, DB311/'Sch 10.1 Rate Design'!$Z$29*INDEX('Sch 10.1 Rate Design'!$K$13:$K$20,MATCH($C311,'Sch 10.1 Rate Design'!$B$13:$B$20,0))),"")</f>
        <v>0</v>
      </c>
      <c r="DO311" s="540">
        <f>IF($A311&lt;&gt;"",IF(OR(W311="",W311=0), 0, DC311/'Sch 10.1 Rate Design'!$Z$29*INDEX('Sch 10.1 Rate Design'!$K$13:$K$20,MATCH($C311,'Sch 10.1 Rate Design'!$B$13:$B$20,0))),"")</f>
        <v>73.610460000000003</v>
      </c>
      <c r="DP311" s="540">
        <f>IF($A311&lt;&gt;"",IF(OR(X311="",X311=0), 0, DD311/'Sch 10.1 Rate Design'!$Z$29*INDEX('Sch 10.1 Rate Design'!$K$13:$K$20,MATCH($C311,'Sch 10.1 Rate Design'!$B$13:$B$20,0))),"")</f>
        <v>0</v>
      </c>
      <c r="DQ311" s="539">
        <f>IF($A311&lt;&gt;"",IF(OR(Y311="",Y311=0), 0, DE311/'Sch 10.1 Rate Design'!$Z$29*INDEX('Sch 10.1 Rate Design'!$K$13:$K$20,MATCH($C311,'Sch 10.1 Rate Design'!$B$13:$B$20,0))),"")</f>
        <v>0</v>
      </c>
      <c r="DR311" s="538">
        <f>IF($A311&lt;&gt;"",IF(OR(N311="",N311=0), 0,INDEX('Sch 10.1 Rate Design'!$D$13:$D$20,MATCH($C311,'Sch 10.1 Rate Design'!$B$13:$B$20,0))),"")</f>
        <v>0</v>
      </c>
      <c r="DS311" s="287">
        <f>IF($A311&lt;&gt;"",IF(OR(O311="",O311=0), 0,INDEX('Sch 10.1 Rate Design'!$D$13:$D$20,MATCH($C311,'Sch 10.1 Rate Design'!$B$13:$B$20,0))),"")</f>
        <v>0</v>
      </c>
      <c r="DT311" s="287">
        <f>IF($A311&lt;&gt;"",IF(OR(P311="",P311=0), 0,INDEX('Sch 10.1 Rate Design'!$D$13:$D$20,MATCH($C311,'Sch 10.1 Rate Design'!$B$13:$B$20,0))),"")</f>
        <v>0</v>
      </c>
      <c r="DU311" s="287">
        <f>IF($A311&lt;&gt;"",IF(OR(Q311="",Q311=0), 0,INDEX('Sch 10.1 Rate Design'!$D$13:$D$20,MATCH($C311,'Sch 10.1 Rate Design'!$B$13:$B$20,0))),"")</f>
        <v>0</v>
      </c>
      <c r="DV311" s="287">
        <f>IF($A311&lt;&gt;"",IF(OR(R311="",R311=0), 0,INDEX('Sch 10.1 Rate Design'!$D$13:$D$20,MATCH($C311,'Sch 10.1 Rate Design'!$B$13:$B$20,0))),"")</f>
        <v>0</v>
      </c>
      <c r="DW311" s="287">
        <f>IF($A311&lt;&gt;"",IF(OR(S311="",S311=0), 0,INDEX('Sch 10.1 Rate Design'!$D$13:$D$20,MATCH($C311,'Sch 10.1 Rate Design'!$B$13:$B$20,0))),"")</f>
        <v>0</v>
      </c>
      <c r="DX311" s="287">
        <f>IF($A311&lt;&gt;"",IF(OR(T311="",T311=0), 0,INDEX('Sch 10.1 Rate Design'!$D$13:$D$20,MATCH($C311,'Sch 10.1 Rate Design'!$B$13:$B$20,0))),"")</f>
        <v>0</v>
      </c>
      <c r="DY311" s="287">
        <f>IF($A311&lt;&gt;"",IF(OR(U311="",U311=0), 0,INDEX('Sch 10.1 Rate Design'!$D$13:$D$20,MATCH($C311,'Sch 10.1 Rate Design'!$B$13:$B$20,0))),"")</f>
        <v>0</v>
      </c>
      <c r="DZ311" s="287">
        <f>IF($A311&lt;&gt;"",IF(OR(V311="",V311=0), 0,INDEX('Sch 10.1 Rate Design'!$D$13:$D$20,MATCH($C311,'Sch 10.1 Rate Design'!$B$13:$B$20,0))),"")</f>
        <v>0</v>
      </c>
      <c r="EA311" s="287">
        <f>IF($A311&lt;&gt;"",IF(OR(W311="",W311=0), 0,INDEX('Sch 10.1 Rate Design'!$D$13:$D$20,MATCH($C311,'Sch 10.1 Rate Design'!$B$13:$B$20,0))),"")</f>
        <v>0</v>
      </c>
      <c r="EB311" s="287">
        <f>IF($A311&lt;&gt;"",IF(OR(X311="",X311=0), 0,INDEX('Sch 10.1 Rate Design'!$D$13:$D$20,MATCH($C311,'Sch 10.1 Rate Design'!$B$13:$B$20,0))),"")</f>
        <v>0</v>
      </c>
      <c r="EC311" s="537">
        <f>IF($A311&lt;&gt;"",IF(OR(Y311="",Y311=0), 0,INDEX('Sch 10.1 Rate Design'!$D$13:$D$20,MATCH($C311,'Sch 10.1 Rate Design'!$B$13:$B$20,0))),"")</f>
        <v>0</v>
      </c>
      <c r="ED311" s="538"/>
      <c r="EE311" s="287"/>
      <c r="EF311" s="287"/>
      <c r="EG311" s="287"/>
      <c r="EH311" s="287"/>
      <c r="EI311" s="287"/>
      <c r="EJ311" s="287"/>
      <c r="EK311" s="287"/>
      <c r="EL311" s="287"/>
      <c r="EM311" s="287"/>
      <c r="EN311" s="287"/>
      <c r="EO311" s="537"/>
      <c r="EP311" s="287"/>
    </row>
    <row r="312" spans="1:146" x14ac:dyDescent="0.2">
      <c r="A312" s="287">
        <f>IF(Inputs!AL311&lt;&gt;"",Inputs!AL311,"")</f>
        <v>38935393</v>
      </c>
      <c r="B312" s="287">
        <f t="shared" si="110"/>
        <v>302</v>
      </c>
      <c r="C312" s="691">
        <f>IF($A312&lt;&gt;"",Inputs!AK305,"")</f>
        <v>0.75</v>
      </c>
      <c r="D312" s="541">
        <f t="shared" si="111"/>
        <v>1526.54142</v>
      </c>
      <c r="E312" s="541">
        <f t="shared" si="112"/>
        <v>254.42357000000001</v>
      </c>
      <c r="F312" s="287">
        <f t="shared" si="113"/>
        <v>236270.76</v>
      </c>
      <c r="G312" s="287">
        <f t="shared" si="114"/>
        <v>39378.46</v>
      </c>
      <c r="H312" s="752">
        <f t="shared" si="115"/>
        <v>60101.8</v>
      </c>
      <c r="I312" s="752">
        <f t="shared" si="116"/>
        <v>176168.96000000002</v>
      </c>
      <c r="J312" s="752">
        <f t="shared" si="117"/>
        <v>3</v>
      </c>
      <c r="K312" s="752">
        <f t="shared" si="118"/>
        <v>3</v>
      </c>
      <c r="L312" s="749">
        <f t="shared" si="119"/>
        <v>0</v>
      </c>
      <c r="M312" s="749">
        <f t="shared" si="120"/>
        <v>17226.440000000002</v>
      </c>
      <c r="N312" s="538">
        <f>IF($A312&lt;&gt;"",INDEX(Inputs!$AM308:$AX308,,MATCH('Sch 10.2 Rate Data'!N$7,Inputs!$AM$4:$AX$4,0)),"")</f>
        <v>0</v>
      </c>
      <c r="O312" s="287">
        <f>IF($A312&lt;&gt;"",INDEX(Inputs!$AM308:$AX308,,MATCH('Sch 10.2 Rate Data'!O$7,Inputs!$AM$4:$AX$4,0)),"")</f>
        <v>12895.52</v>
      </c>
      <c r="P312" s="287">
        <f>IF($A312&lt;&gt;"",INDEX(Inputs!$AM308:$AX308,,MATCH('Sch 10.2 Rate Data'!P$7,Inputs!$AM$4:$AX$4,0)),"")</f>
        <v>0</v>
      </c>
      <c r="Q312" s="287">
        <f>IF($A312&lt;&gt;"",INDEX(Inputs!$AM308:$AX308,,MATCH('Sch 10.2 Rate Data'!Q$7,Inputs!$AM$4:$AX$4,0)),"")</f>
        <v>29979.84</v>
      </c>
      <c r="R312" s="287">
        <f>IF($A312&lt;&gt;"",INDEX(Inputs!$AM308:$AX308,,MATCH('Sch 10.2 Rate Data'!R$7,Inputs!$AM$4:$AX$4,0)),"")</f>
        <v>0</v>
      </c>
      <c r="S312" s="287">
        <f>IF($A312&lt;&gt;"",INDEX(Inputs!$AM308:$AX308,,MATCH('Sch 10.2 Rate Data'!S$7,Inputs!$AM$4:$AX$4,0)),"")</f>
        <v>65749.2</v>
      </c>
      <c r="T312" s="287">
        <f>IF($A312&lt;&gt;"",INDEX(Inputs!$AM308:$AX308,,MATCH('Sch 10.2 Rate Data'!T$7,Inputs!$AM$4:$AX$4,0)),"")</f>
        <v>0</v>
      </c>
      <c r="U312" s="287">
        <f>IF($A312&lt;&gt;"",INDEX(Inputs!$AM308:$AX308,,MATCH('Sch 10.2 Rate Data'!U$7,Inputs!$AM$4:$AX$4,0)),"")</f>
        <v>82115.44</v>
      </c>
      <c r="V312" s="287">
        <f>IF($A312&lt;&gt;"",INDEX(Inputs!$AM308:$AX308,,MATCH('Sch 10.2 Rate Data'!V$7,Inputs!$AM$4:$AX$4,0)),"")</f>
        <v>0</v>
      </c>
      <c r="W312" s="287">
        <f>IF($A312&lt;&gt;"",INDEX(Inputs!$AM308:$AX308,,MATCH('Sch 10.2 Rate Data'!W$7,Inputs!$AM$4:$AX$4,0)),"")</f>
        <v>28304.320000000003</v>
      </c>
      <c r="X312" s="287">
        <f>IF($A312&lt;&gt;"",INDEX(Inputs!$AM308:$AX308,,MATCH('Sch 10.2 Rate Data'!X$7,Inputs!$AM$4:$AX$4,0)),"")</f>
        <v>0</v>
      </c>
      <c r="Y312" s="287">
        <f>IF($A312&lt;&gt;"",INDEX(Inputs!$AM308:$AX308,,MATCH('Sch 10.2 Rate Data'!Y$7,Inputs!$AM$4:$AX$4,0)),"")</f>
        <v>17226.440000000002</v>
      </c>
      <c r="Z312" s="656">
        <f t="shared" si="92"/>
        <v>0</v>
      </c>
      <c r="AA312" s="540">
        <f t="shared" si="93"/>
        <v>135.25033999999999</v>
      </c>
      <c r="AB312" s="540">
        <f t="shared" si="94"/>
        <v>0</v>
      </c>
      <c r="AC312" s="540">
        <f t="shared" si="95"/>
        <v>212.12977999999998</v>
      </c>
      <c r="AD312" s="540">
        <f t="shared" si="96"/>
        <v>0</v>
      </c>
      <c r="AE312" s="540">
        <f t="shared" si="97"/>
        <v>373.09190000000001</v>
      </c>
      <c r="AF312" s="540">
        <f t="shared" si="98"/>
        <v>0</v>
      </c>
      <c r="AG312" s="540">
        <f t="shared" si="99"/>
        <v>446.73998000000006</v>
      </c>
      <c r="AH312" s="540">
        <f t="shared" si="100"/>
        <v>0</v>
      </c>
      <c r="AI312" s="540">
        <f t="shared" si="101"/>
        <v>204.58994000000001</v>
      </c>
      <c r="AJ312" s="540">
        <f t="shared" si="102"/>
        <v>0</v>
      </c>
      <c r="AK312" s="539">
        <f t="shared" si="103"/>
        <v>154.73948000000001</v>
      </c>
      <c r="AL312" s="656">
        <f>IF($A312&lt;&gt;"",IF(OR(N312="",N312=0), 0, INDEX('Sch 10.1 Rate Design'!$E$13:$E$20,MATCH($C312,'Sch 10.1 Rate Design'!$B$13:$B$20,0))),"")</f>
        <v>0</v>
      </c>
      <c r="AM312" s="540">
        <f>IF($A312&lt;&gt;"",IF(OR(O312="",O312=0), 0, INDEX('Sch 10.1 Rate Design'!$E$13:$E$20,MATCH($C312,'Sch 10.1 Rate Design'!$B$13:$B$20,0))),"")*2</f>
        <v>86</v>
      </c>
      <c r="AN312" s="540">
        <f>IF($A312&lt;&gt;"",IF(OR(P312="",P312=0), 0, INDEX('Sch 10.1 Rate Design'!$E$13:$E$20,MATCH($C312,'Sch 10.1 Rate Design'!$B$13:$B$20,0))),"")</f>
        <v>0</v>
      </c>
      <c r="AO312" s="540">
        <f>IF($A312&lt;&gt;"",IF(OR(Q312="",Q312=0), 0, INDEX('Sch 10.1 Rate Design'!$E$13:$E$20,MATCH($C312,'Sch 10.1 Rate Design'!$B$13:$B$20,0))),"")*2</f>
        <v>86</v>
      </c>
      <c r="AP312" s="540">
        <f>IF($A312&lt;&gt;"",IF(OR(R312="",R312=0), 0, INDEX('Sch 10.1 Rate Design'!$E$13:$E$20,MATCH($C312,'Sch 10.1 Rate Design'!$B$13:$B$20,0))),"")</f>
        <v>0</v>
      </c>
      <c r="AQ312" s="540">
        <f>IF($A312&lt;&gt;"",IF(OR(S312="",S312=0), 0, INDEX('Sch 10.1 Rate Design'!$E$13:$E$20,MATCH($C312,'Sch 10.1 Rate Design'!$B$13:$B$20,0))),"")*2</f>
        <v>86</v>
      </c>
      <c r="AR312" s="540">
        <f>IF($A312&lt;&gt;"",IF(OR(T312="",T312=0), 0, INDEX('Sch 10.1 Rate Design'!$E$13:$E$20,MATCH($C312,'Sch 10.1 Rate Design'!$B$13:$B$20,0))),"")</f>
        <v>0</v>
      </c>
      <c r="AS312" s="540">
        <f>IF($A312&lt;&gt;"",IF(OR(U312="",U312=0), 0, INDEX('Sch 10.1 Rate Design'!$E$13:$E$20,MATCH($C312,'Sch 10.1 Rate Design'!$B$13:$B$20,0))),"")*2</f>
        <v>86</v>
      </c>
      <c r="AT312" s="540">
        <f>IF($A312&lt;&gt;"",IF(OR(V312="",V312=0), 0, INDEX('Sch 10.1 Rate Design'!$E$13:$E$20,MATCH($C312,'Sch 10.1 Rate Design'!$B$13:$B$20,0))),"")</f>
        <v>0</v>
      </c>
      <c r="AU312" s="540">
        <f>IF($A312&lt;&gt;"",IF(OR(W312="",W312=0), 0, INDEX('Sch 10.1 Rate Design'!$E$13:$E$20,MATCH($C312,'Sch 10.1 Rate Design'!$B$13:$B$20,0))),"")*2</f>
        <v>86</v>
      </c>
      <c r="AV312" s="540">
        <f>IF($A312&lt;&gt;"",IF(OR(X312="",X312=0), 0, INDEX('Sch 10.1 Rate Design'!$E$13:$E$20,MATCH($C312,'Sch 10.1 Rate Design'!$B$13:$B$20,0))),"")</f>
        <v>0</v>
      </c>
      <c r="AW312" s="540">
        <f>IF($A312&lt;&gt;"",IF(OR(Y312="",Y312=0), 0, INDEX('Sch 10.1 Rate Design'!$E$13:$E$20,MATCH($C312,'Sch 10.1 Rate Design'!$B$13:$B$20,0))),"")*2</f>
        <v>86</v>
      </c>
      <c r="AX312" s="538">
        <f>IF($A312&lt;&gt;"",IF(OR(N312="",N312=0),0,+IF(N312&gt;+INDEX('Sch 10.1 Rate Design'!$D$13:$D$20,MATCH($C312,'Sch 10.1 Rate Design'!$B$13:$B$20,0)),IF(N312&gt;+INDEX('Sch 10.1 Rate Design'!$F$13:$F$20,MATCH($C312,'Sch 10.1 Rate Design'!$B$13:$B$20,0)),+INDEX('Sch 10.1 Rate Design'!$F$13:$F$20,MATCH($C312,'Sch 10.1 Rate Design'!$B$13:$B$20,0))-INDEX('Sch 10.1 Rate Design'!$D$13:$D$20,MATCH($C312,'Sch 10.1 Rate Design'!$B$13:$B$20,0)), N312-INDEX('Sch 10.1 Rate Design'!$D$13:$D$20,MATCH($C312,'Sch 10.1 Rate Design'!$B$13:$B$20,0))),0)),"")</f>
        <v>0</v>
      </c>
      <c r="AY312" s="287">
        <f>IF($A312&lt;&gt;"",IF(OR(O312="",O312=0),0,+IF(O312&gt;+INDEX('Sch 10.1 Rate Design'!$D$13:$D$20,MATCH($C312,'Sch 10.1 Rate Design'!$B$13:$B$20,0)),IF(O312&gt;+INDEX('Sch 10.1 Rate Design'!$F$13:$F$20,MATCH($C312,'Sch 10.1 Rate Design'!$B$13:$B$20,0)),+INDEX('Sch 10.1 Rate Design'!$F$13:$F$20,MATCH($C312,'Sch 10.1 Rate Design'!$B$13:$B$20,0))-INDEX('Sch 10.1 Rate Design'!$D$13:$D$20,MATCH($C312,'Sch 10.1 Rate Design'!$B$13:$B$20,0)), O312-INDEX('Sch 10.1 Rate Design'!$D$13:$D$20,MATCH($C312,'Sch 10.1 Rate Design'!$B$13:$B$20,0))),0)),"")</f>
        <v>3900</v>
      </c>
      <c r="AZ312" s="287">
        <f>IF($A312&lt;&gt;"",IF(OR(P312="",P312=0),0,+IF(P312&gt;+INDEX('Sch 10.1 Rate Design'!$D$13:$D$20,MATCH($C312,'Sch 10.1 Rate Design'!$B$13:$B$20,0)),IF(P312&gt;+INDEX('Sch 10.1 Rate Design'!$F$13:$F$20,MATCH($C312,'Sch 10.1 Rate Design'!$B$13:$B$20,0)),+INDEX('Sch 10.1 Rate Design'!$F$13:$F$20,MATCH($C312,'Sch 10.1 Rate Design'!$B$13:$B$20,0))-INDEX('Sch 10.1 Rate Design'!$D$13:$D$20,MATCH($C312,'Sch 10.1 Rate Design'!$B$13:$B$20,0)), P312-INDEX('Sch 10.1 Rate Design'!$D$13:$D$20,MATCH($C312,'Sch 10.1 Rate Design'!$B$13:$B$20,0))),0)),"")</f>
        <v>0</v>
      </c>
      <c r="BA312" s="287">
        <f>IF($A312&lt;&gt;"",IF(OR(Q312="",Q312=0),0,+IF(Q312&gt;+INDEX('Sch 10.1 Rate Design'!$D$13:$D$20,MATCH($C312,'Sch 10.1 Rate Design'!$B$13:$B$20,0)),IF(Q312&gt;+INDEX('Sch 10.1 Rate Design'!$F$13:$F$20,MATCH($C312,'Sch 10.1 Rate Design'!$B$13:$B$20,0)),+INDEX('Sch 10.1 Rate Design'!$F$13:$F$20,MATCH($C312,'Sch 10.1 Rate Design'!$B$13:$B$20,0))-INDEX('Sch 10.1 Rate Design'!$D$13:$D$20,MATCH($C312,'Sch 10.1 Rate Design'!$B$13:$B$20,0)), Q312-INDEX('Sch 10.1 Rate Design'!$D$13:$D$20,MATCH($C312,'Sch 10.1 Rate Design'!$B$13:$B$20,0))),0)),"")</f>
        <v>3900</v>
      </c>
      <c r="BB312" s="287">
        <f>IF($A312&lt;&gt;"",IF(OR(R312="",R312=0),0,+IF(R312&gt;+INDEX('Sch 10.1 Rate Design'!$D$13:$D$20,MATCH($C312,'Sch 10.1 Rate Design'!$B$13:$B$20,0)),IF(R312&gt;+INDEX('Sch 10.1 Rate Design'!$F$13:$F$20,MATCH($C312,'Sch 10.1 Rate Design'!$B$13:$B$20,0)),+INDEX('Sch 10.1 Rate Design'!$F$13:$F$20,MATCH($C312,'Sch 10.1 Rate Design'!$B$13:$B$20,0))-INDEX('Sch 10.1 Rate Design'!$D$13:$D$20,MATCH($C312,'Sch 10.1 Rate Design'!$B$13:$B$20,0)), R312-INDEX('Sch 10.1 Rate Design'!$D$13:$D$20,MATCH($C312,'Sch 10.1 Rate Design'!$B$13:$B$20,0))),0)),"")</f>
        <v>0</v>
      </c>
      <c r="BC312" s="287">
        <f>IF($A312&lt;&gt;"",IF(OR(S312="",S312=0),0,+IF(S312&gt;+INDEX('Sch 10.1 Rate Design'!$D$13:$D$20,MATCH($C312,'Sch 10.1 Rate Design'!$B$13:$B$20,0)),IF(S312&gt;+INDEX('Sch 10.1 Rate Design'!$F$13:$F$20,MATCH($C312,'Sch 10.1 Rate Design'!$B$13:$B$20,0)),+INDEX('Sch 10.1 Rate Design'!$F$13:$F$20,MATCH($C312,'Sch 10.1 Rate Design'!$B$13:$B$20,0))-INDEX('Sch 10.1 Rate Design'!$D$13:$D$20,MATCH($C312,'Sch 10.1 Rate Design'!$B$13:$B$20,0)), S312-INDEX('Sch 10.1 Rate Design'!$D$13:$D$20,MATCH($C312,'Sch 10.1 Rate Design'!$B$13:$B$20,0))),0)),"")</f>
        <v>3900</v>
      </c>
      <c r="BD312" s="287">
        <f>IF($A312&lt;&gt;"",IF(OR(T312="",T312=0),0,+IF(T312&gt;+INDEX('Sch 10.1 Rate Design'!$D$13:$D$20,MATCH($C312,'Sch 10.1 Rate Design'!$B$13:$B$20,0)),IF(T312&gt;+INDEX('Sch 10.1 Rate Design'!$F$13:$F$20,MATCH($C312,'Sch 10.1 Rate Design'!$B$13:$B$20,0)),+INDEX('Sch 10.1 Rate Design'!$F$13:$F$20,MATCH($C312,'Sch 10.1 Rate Design'!$B$13:$B$20,0))-INDEX('Sch 10.1 Rate Design'!$D$13:$D$20,MATCH($C312,'Sch 10.1 Rate Design'!$B$13:$B$20,0)), T312-INDEX('Sch 10.1 Rate Design'!$D$13:$D$20,MATCH($C312,'Sch 10.1 Rate Design'!$B$13:$B$20,0))),0)),"")</f>
        <v>0</v>
      </c>
      <c r="BE312" s="287">
        <f>IF($A312&lt;&gt;"",IF(OR(U312="",U312=0),0,+IF(U312&gt;+INDEX('Sch 10.1 Rate Design'!$D$13:$D$20,MATCH($C312,'Sch 10.1 Rate Design'!$B$13:$B$20,0)),IF(U312&gt;+INDEX('Sch 10.1 Rate Design'!$F$13:$F$20,MATCH($C312,'Sch 10.1 Rate Design'!$B$13:$B$20,0)),+INDEX('Sch 10.1 Rate Design'!$F$13:$F$20,MATCH($C312,'Sch 10.1 Rate Design'!$B$13:$B$20,0))-INDEX('Sch 10.1 Rate Design'!$D$13:$D$20,MATCH($C312,'Sch 10.1 Rate Design'!$B$13:$B$20,0)), U312-INDEX('Sch 10.1 Rate Design'!$D$13:$D$20,MATCH($C312,'Sch 10.1 Rate Design'!$B$13:$B$20,0))),0)),"")</f>
        <v>3900</v>
      </c>
      <c r="BF312" s="287">
        <f>IF($A312&lt;&gt;"",IF(OR(V312="",V312=0),0,+IF(V312&gt;+INDEX('Sch 10.1 Rate Design'!$D$13:$D$20,MATCH($C312,'Sch 10.1 Rate Design'!$B$13:$B$20,0)),IF(V312&gt;+INDEX('Sch 10.1 Rate Design'!$F$13:$F$20,MATCH($C312,'Sch 10.1 Rate Design'!$B$13:$B$20,0)),+INDEX('Sch 10.1 Rate Design'!$F$13:$F$20,MATCH($C312,'Sch 10.1 Rate Design'!$B$13:$B$20,0))-INDEX('Sch 10.1 Rate Design'!$D$13:$D$20,MATCH($C312,'Sch 10.1 Rate Design'!$B$13:$B$20,0)), V312-INDEX('Sch 10.1 Rate Design'!$D$13:$D$20,MATCH($C312,'Sch 10.1 Rate Design'!$B$13:$B$20,0))),0)),"")</f>
        <v>0</v>
      </c>
      <c r="BG312" s="287">
        <f>IF($A312&lt;&gt;"",IF(OR(W312="",W312=0),0,+IF(W312&gt;+INDEX('Sch 10.1 Rate Design'!$D$13:$D$20,MATCH($C312,'Sch 10.1 Rate Design'!$B$13:$B$20,0)),IF(W312&gt;+INDEX('Sch 10.1 Rate Design'!$F$13:$F$20,MATCH($C312,'Sch 10.1 Rate Design'!$B$13:$B$20,0)),+INDEX('Sch 10.1 Rate Design'!$F$13:$F$20,MATCH($C312,'Sch 10.1 Rate Design'!$B$13:$B$20,0))-INDEX('Sch 10.1 Rate Design'!$D$13:$D$20,MATCH($C312,'Sch 10.1 Rate Design'!$B$13:$B$20,0)), W312-INDEX('Sch 10.1 Rate Design'!$D$13:$D$20,MATCH($C312,'Sch 10.1 Rate Design'!$B$13:$B$20,0))),0)),"")</f>
        <v>3900</v>
      </c>
      <c r="BH312" s="287">
        <f>IF($A312&lt;&gt;"",IF(OR(X312="",X312=0),0,+IF(X312&gt;+INDEX('Sch 10.1 Rate Design'!$D$13:$D$20,MATCH($C312,'Sch 10.1 Rate Design'!$B$13:$B$20,0)),IF(X312&gt;+INDEX('Sch 10.1 Rate Design'!$F$13:$F$20,MATCH($C312,'Sch 10.1 Rate Design'!$B$13:$B$20,0)),+INDEX('Sch 10.1 Rate Design'!$F$13:$F$20,MATCH($C312,'Sch 10.1 Rate Design'!$B$13:$B$20,0))-INDEX('Sch 10.1 Rate Design'!$D$13:$D$20,MATCH($C312,'Sch 10.1 Rate Design'!$B$13:$B$20,0)), X312-INDEX('Sch 10.1 Rate Design'!$D$13:$D$20,MATCH($C312,'Sch 10.1 Rate Design'!$B$13:$B$20,0))),0)),"")</f>
        <v>0</v>
      </c>
      <c r="BI312" s="537">
        <f>IF($A312&lt;&gt;"",IF(OR(Y312="",Y312=0),0,+IF(Y312&gt;+INDEX('Sch 10.1 Rate Design'!$D$13:$D$20,MATCH($C312,'Sch 10.1 Rate Design'!$B$13:$B$20,0)),IF(Y312&gt;+INDEX('Sch 10.1 Rate Design'!$F$13:$F$20,MATCH($C312,'Sch 10.1 Rate Design'!$B$13:$B$20,0)),+INDEX('Sch 10.1 Rate Design'!$F$13:$F$20,MATCH($C312,'Sch 10.1 Rate Design'!$B$13:$B$20,0))-INDEX('Sch 10.1 Rate Design'!$D$13:$D$20,MATCH($C312,'Sch 10.1 Rate Design'!$B$13:$B$20,0)), Y312-INDEX('Sch 10.1 Rate Design'!$D$13:$D$20,MATCH($C312,'Sch 10.1 Rate Design'!$B$13:$B$20,0))),0)),"")</f>
        <v>3900</v>
      </c>
      <c r="BJ312" s="656">
        <f>IF($A312&lt;&gt;"",IF(OR(N312="",N312=0), 0, AX312/'Sch 10.1 Rate Design'!$Z$29*INDEX('Sch 10.1 Rate Design'!$G$13:$G$20,MATCH($C312,'Sch 10.1 Rate Design'!$B$13:$B$20,0))),"")</f>
        <v>0</v>
      </c>
      <c r="BK312" s="540">
        <f>IF($A312&lt;&gt;"",IF(OR(O312="",O312=0), 0, AY312/'Sch 10.1 Rate Design'!$Z$29*INDEX('Sch 10.1 Rate Design'!$G$13:$G$20,MATCH($C312,'Sch 10.1 Rate Design'!$B$13:$B$20,0))),"")</f>
        <v>10.725</v>
      </c>
      <c r="BL312" s="540">
        <f>IF($A312&lt;&gt;"",IF(OR(P312="",P312=0), 0, AZ312/'Sch 10.1 Rate Design'!$Z$29*INDEX('Sch 10.1 Rate Design'!$G$13:$G$20,MATCH($C312,'Sch 10.1 Rate Design'!$B$13:$B$20,0))),"")</f>
        <v>0</v>
      </c>
      <c r="BM312" s="540">
        <f>IF($A312&lt;&gt;"",IF(OR(Q312="",Q312=0), 0, BA312/'Sch 10.1 Rate Design'!$Z$29*INDEX('Sch 10.1 Rate Design'!$G$13:$G$20,MATCH($C312,'Sch 10.1 Rate Design'!$B$13:$B$20,0))),"")</f>
        <v>10.725</v>
      </c>
      <c r="BN312" s="540">
        <f>IF($A312&lt;&gt;"",IF(OR(R312="",R312=0), 0, BB312/'Sch 10.1 Rate Design'!$Z$29*INDEX('Sch 10.1 Rate Design'!$G$13:$G$20,MATCH($C312,'Sch 10.1 Rate Design'!$B$13:$B$20,0))),"")</f>
        <v>0</v>
      </c>
      <c r="BO312" s="540">
        <f>IF($A312&lt;&gt;"",IF(OR(S312="",S312=0), 0, BC312/'Sch 10.1 Rate Design'!$Z$29*INDEX('Sch 10.1 Rate Design'!$G$13:$G$20,MATCH($C312,'Sch 10.1 Rate Design'!$B$13:$B$20,0))),"")</f>
        <v>10.725</v>
      </c>
      <c r="BP312" s="540">
        <f>IF($A312&lt;&gt;"",IF(OR(T312="",T312=0), 0, BD312/'Sch 10.1 Rate Design'!$Z$29*INDEX('Sch 10.1 Rate Design'!$G$13:$G$20,MATCH($C312,'Sch 10.1 Rate Design'!$B$13:$B$20,0))),"")</f>
        <v>0</v>
      </c>
      <c r="BQ312" s="540">
        <f>IF($A312&lt;&gt;"",IF(OR(U312="",U312=0), 0, BE312/'Sch 10.1 Rate Design'!$Z$29*INDEX('Sch 10.1 Rate Design'!$G$13:$G$20,MATCH($C312,'Sch 10.1 Rate Design'!$B$13:$B$20,0))),"")</f>
        <v>10.725</v>
      </c>
      <c r="BR312" s="540">
        <f>IF($A312&lt;&gt;"",IF(OR(V312="",V312=0), 0, BF312/'Sch 10.1 Rate Design'!$Z$29*INDEX('Sch 10.1 Rate Design'!$G$13:$G$20,MATCH($C312,'Sch 10.1 Rate Design'!$B$13:$B$20,0))),"")</f>
        <v>0</v>
      </c>
      <c r="BS312" s="540">
        <f>IF($A312&lt;&gt;"",IF(OR(W312="",W312=0), 0, BG312/'Sch 10.1 Rate Design'!$Z$29*INDEX('Sch 10.1 Rate Design'!$G$13:$G$20,MATCH($C312,'Sch 10.1 Rate Design'!$B$13:$B$20,0))),"")</f>
        <v>10.725</v>
      </c>
      <c r="BT312" s="540">
        <f>IF($A312&lt;&gt;"",IF(OR(X312="",X312=0), 0, BH312/'Sch 10.1 Rate Design'!$Z$29*INDEX('Sch 10.1 Rate Design'!$G$13:$G$20,MATCH($C312,'Sch 10.1 Rate Design'!$B$13:$B$20,0))),"")</f>
        <v>0</v>
      </c>
      <c r="BU312" s="539">
        <f>IF($A312&lt;&gt;"",IF(OR(Y312="",Y312=0), 0, BI312/'Sch 10.1 Rate Design'!$Z$29*INDEX('Sch 10.1 Rate Design'!$G$13:$G$20,MATCH($C312,'Sch 10.1 Rate Design'!$B$13:$B$20,0))),"")</f>
        <v>10.725</v>
      </c>
      <c r="BV312" s="538">
        <f>IF($A312&lt;&gt;"",IF(OR(N312="",N312=0),0,+IF(N312&gt;+INDEX('Sch 10.1 Rate Design'!$F$13:$F$20,MATCH($C312,'Sch 10.1 Rate Design'!$B$13:$B$20,0)),IF(N312&gt;+INDEX('Sch 10.1 Rate Design'!$H$13:$H$20,MATCH($C312,'Sch 10.1 Rate Design'!$B$13:$B$20,0)),+INDEX('Sch 10.1 Rate Design'!$H$13:$H$20,MATCH($C312,'Sch 10.1 Rate Design'!$B$13:$B$20,0))-INDEX('Sch 10.1 Rate Design'!$F$13:$F$20,MATCH($C312,'Sch 10.1 Rate Design'!$B$13:$B$20,0)), N312-INDEX('Sch 10.1 Rate Design'!$F$13:$F$20,MATCH($C312,'Sch 10.1 Rate Design'!$B$13:$B$20,0))), 0)),"")</f>
        <v>0</v>
      </c>
      <c r="BW312" s="287">
        <f>IF($A312&lt;&gt;"",IF(OR(O312="",O312=0),0,+IF(O312&gt;+INDEX('Sch 10.1 Rate Design'!$F$13:$F$20,MATCH($C312,'Sch 10.1 Rate Design'!$B$13:$B$20,0)),IF(O312&gt;+INDEX('Sch 10.1 Rate Design'!$H$13:$H$20,MATCH($C312,'Sch 10.1 Rate Design'!$B$13:$B$20,0)),+INDEX('Sch 10.1 Rate Design'!$H$13:$H$20,MATCH($C312,'Sch 10.1 Rate Design'!$B$13:$B$20,0))-INDEX('Sch 10.1 Rate Design'!$F$13:$F$20,MATCH($C312,'Sch 10.1 Rate Design'!$B$13:$B$20,0)), O312-INDEX('Sch 10.1 Rate Design'!$F$13:$F$20,MATCH($C312,'Sch 10.1 Rate Design'!$B$13:$B$20,0))), 0)),"")</f>
        <v>2600</v>
      </c>
      <c r="BX312" s="287">
        <f>IF($A312&lt;&gt;"",IF(OR(P312="",P312=0),0,+IF(P312&gt;+INDEX('Sch 10.1 Rate Design'!$F$13:$F$20,MATCH($C312,'Sch 10.1 Rate Design'!$B$13:$B$20,0)),IF(P312&gt;+INDEX('Sch 10.1 Rate Design'!$H$13:$H$20,MATCH($C312,'Sch 10.1 Rate Design'!$B$13:$B$20,0)),+INDEX('Sch 10.1 Rate Design'!$H$13:$H$20,MATCH($C312,'Sch 10.1 Rate Design'!$B$13:$B$20,0))-INDEX('Sch 10.1 Rate Design'!$F$13:$F$20,MATCH($C312,'Sch 10.1 Rate Design'!$B$13:$B$20,0)), P312-INDEX('Sch 10.1 Rate Design'!$F$13:$F$20,MATCH($C312,'Sch 10.1 Rate Design'!$B$13:$B$20,0))), 0)),"")</f>
        <v>0</v>
      </c>
      <c r="BY312" s="287">
        <f>IF($A312&lt;&gt;"",IF(OR(Q312="",Q312=0),0,+IF(Q312&gt;+INDEX('Sch 10.1 Rate Design'!$F$13:$F$20,MATCH($C312,'Sch 10.1 Rate Design'!$B$13:$B$20,0)),IF(Q312&gt;+INDEX('Sch 10.1 Rate Design'!$H$13:$H$20,MATCH($C312,'Sch 10.1 Rate Design'!$B$13:$B$20,0)),+INDEX('Sch 10.1 Rate Design'!$H$13:$H$20,MATCH($C312,'Sch 10.1 Rate Design'!$B$13:$B$20,0))-INDEX('Sch 10.1 Rate Design'!$F$13:$F$20,MATCH($C312,'Sch 10.1 Rate Design'!$B$13:$B$20,0)), Q312-INDEX('Sch 10.1 Rate Design'!$F$13:$F$20,MATCH($C312,'Sch 10.1 Rate Design'!$B$13:$B$20,0))), 0)),"")</f>
        <v>2600</v>
      </c>
      <c r="BZ312" s="287">
        <f>IF($A312&lt;&gt;"",IF(OR(R312="",R312=0),0,+IF(R312&gt;+INDEX('Sch 10.1 Rate Design'!$F$13:$F$20,MATCH($C312,'Sch 10.1 Rate Design'!$B$13:$B$20,0)),IF(R312&gt;+INDEX('Sch 10.1 Rate Design'!$H$13:$H$20,MATCH($C312,'Sch 10.1 Rate Design'!$B$13:$B$20,0)),+INDEX('Sch 10.1 Rate Design'!$H$13:$H$20,MATCH($C312,'Sch 10.1 Rate Design'!$B$13:$B$20,0))-INDEX('Sch 10.1 Rate Design'!$F$13:$F$20,MATCH($C312,'Sch 10.1 Rate Design'!$B$13:$B$20,0)), R312-INDEX('Sch 10.1 Rate Design'!$F$13:$F$20,MATCH($C312,'Sch 10.1 Rate Design'!$B$13:$B$20,0))), 0)),"")</f>
        <v>0</v>
      </c>
      <c r="CA312" s="287">
        <f>IF($A312&lt;&gt;"",IF(OR(S312="",S312=0),0,+IF(S312&gt;+INDEX('Sch 10.1 Rate Design'!$F$13:$F$20,MATCH($C312,'Sch 10.1 Rate Design'!$B$13:$B$20,0)),IF(S312&gt;+INDEX('Sch 10.1 Rate Design'!$H$13:$H$20,MATCH($C312,'Sch 10.1 Rate Design'!$B$13:$B$20,0)),+INDEX('Sch 10.1 Rate Design'!$H$13:$H$20,MATCH($C312,'Sch 10.1 Rate Design'!$B$13:$B$20,0))-INDEX('Sch 10.1 Rate Design'!$F$13:$F$20,MATCH($C312,'Sch 10.1 Rate Design'!$B$13:$B$20,0)), S312-INDEX('Sch 10.1 Rate Design'!$F$13:$F$20,MATCH($C312,'Sch 10.1 Rate Design'!$B$13:$B$20,0))), 0)),"")</f>
        <v>2600</v>
      </c>
      <c r="CB312" s="287">
        <f>IF($A312&lt;&gt;"",IF(OR(T312="",T312=0),0,+IF(T312&gt;+INDEX('Sch 10.1 Rate Design'!$F$13:$F$20,MATCH($C312,'Sch 10.1 Rate Design'!$B$13:$B$20,0)),IF(T312&gt;+INDEX('Sch 10.1 Rate Design'!$H$13:$H$20,MATCH($C312,'Sch 10.1 Rate Design'!$B$13:$B$20,0)),+INDEX('Sch 10.1 Rate Design'!$H$13:$H$20,MATCH($C312,'Sch 10.1 Rate Design'!$B$13:$B$20,0))-INDEX('Sch 10.1 Rate Design'!$F$13:$F$20,MATCH($C312,'Sch 10.1 Rate Design'!$B$13:$B$20,0)), T312-INDEX('Sch 10.1 Rate Design'!$F$13:$F$20,MATCH($C312,'Sch 10.1 Rate Design'!$B$13:$B$20,0))), 0)),"")</f>
        <v>0</v>
      </c>
      <c r="CC312" s="287">
        <f>IF($A312&lt;&gt;"",IF(OR(U312="",U312=0),0,+IF(U312&gt;+INDEX('Sch 10.1 Rate Design'!$F$13:$F$20,MATCH($C312,'Sch 10.1 Rate Design'!$B$13:$B$20,0)),IF(U312&gt;+INDEX('Sch 10.1 Rate Design'!$H$13:$H$20,MATCH($C312,'Sch 10.1 Rate Design'!$B$13:$B$20,0)),+INDEX('Sch 10.1 Rate Design'!$H$13:$H$20,MATCH($C312,'Sch 10.1 Rate Design'!$B$13:$B$20,0))-INDEX('Sch 10.1 Rate Design'!$F$13:$F$20,MATCH($C312,'Sch 10.1 Rate Design'!$B$13:$B$20,0)), U312-INDEX('Sch 10.1 Rate Design'!$F$13:$F$20,MATCH($C312,'Sch 10.1 Rate Design'!$B$13:$B$20,0))), 0)),"")</f>
        <v>2600</v>
      </c>
      <c r="CD312" s="287">
        <f>IF($A312&lt;&gt;"",IF(OR(V312="",V312=0),0,+IF(V312&gt;+INDEX('Sch 10.1 Rate Design'!$F$13:$F$20,MATCH($C312,'Sch 10.1 Rate Design'!$B$13:$B$20,0)),IF(V312&gt;+INDEX('Sch 10.1 Rate Design'!$H$13:$H$20,MATCH($C312,'Sch 10.1 Rate Design'!$B$13:$B$20,0)),+INDEX('Sch 10.1 Rate Design'!$H$13:$H$20,MATCH($C312,'Sch 10.1 Rate Design'!$B$13:$B$20,0))-INDEX('Sch 10.1 Rate Design'!$F$13:$F$20,MATCH($C312,'Sch 10.1 Rate Design'!$B$13:$B$20,0)), V312-INDEX('Sch 10.1 Rate Design'!$F$13:$F$20,MATCH($C312,'Sch 10.1 Rate Design'!$B$13:$B$20,0))), 0)),"")</f>
        <v>0</v>
      </c>
      <c r="CE312" s="287">
        <f>IF($A312&lt;&gt;"",IF(OR(W312="",W312=0),0,+IF(W312&gt;+INDEX('Sch 10.1 Rate Design'!$F$13:$F$20,MATCH($C312,'Sch 10.1 Rate Design'!$B$13:$B$20,0)),IF(W312&gt;+INDEX('Sch 10.1 Rate Design'!$H$13:$H$20,MATCH($C312,'Sch 10.1 Rate Design'!$B$13:$B$20,0)),+INDEX('Sch 10.1 Rate Design'!$H$13:$H$20,MATCH($C312,'Sch 10.1 Rate Design'!$B$13:$B$20,0))-INDEX('Sch 10.1 Rate Design'!$F$13:$F$20,MATCH($C312,'Sch 10.1 Rate Design'!$B$13:$B$20,0)), W312-INDEX('Sch 10.1 Rate Design'!$F$13:$F$20,MATCH($C312,'Sch 10.1 Rate Design'!$B$13:$B$20,0))), 0)),"")</f>
        <v>2600</v>
      </c>
      <c r="CF312" s="287">
        <f>IF($A312&lt;&gt;"",IF(OR(X312="",X312=0),0,+IF(X312&gt;+INDEX('Sch 10.1 Rate Design'!$F$13:$F$20,MATCH($C312,'Sch 10.1 Rate Design'!$B$13:$B$20,0)),IF(X312&gt;+INDEX('Sch 10.1 Rate Design'!$H$13:$H$20,MATCH($C312,'Sch 10.1 Rate Design'!$B$13:$B$20,0)),+INDEX('Sch 10.1 Rate Design'!$H$13:$H$20,MATCH($C312,'Sch 10.1 Rate Design'!$B$13:$B$20,0))-INDEX('Sch 10.1 Rate Design'!$F$13:$F$20,MATCH($C312,'Sch 10.1 Rate Design'!$B$13:$B$20,0)), X312-INDEX('Sch 10.1 Rate Design'!$F$13:$F$20,MATCH($C312,'Sch 10.1 Rate Design'!$B$13:$B$20,0))), 0)),"")</f>
        <v>0</v>
      </c>
      <c r="CG312" s="537">
        <f>IF($A312&lt;&gt;"",IF(OR(Y312="",Y312=0),0,+IF(Y312&gt;+INDEX('Sch 10.1 Rate Design'!$F$13:$F$20,MATCH($C312,'Sch 10.1 Rate Design'!$B$13:$B$20,0)),IF(Y312&gt;+INDEX('Sch 10.1 Rate Design'!$H$13:$H$20,MATCH($C312,'Sch 10.1 Rate Design'!$B$13:$B$20,0)),+INDEX('Sch 10.1 Rate Design'!$H$13:$H$20,MATCH($C312,'Sch 10.1 Rate Design'!$B$13:$B$20,0))-INDEX('Sch 10.1 Rate Design'!$F$13:$F$20,MATCH($C312,'Sch 10.1 Rate Design'!$B$13:$B$20,0)), Y312-INDEX('Sch 10.1 Rate Design'!$F$13:$F$20,MATCH($C312,'Sch 10.1 Rate Design'!$B$13:$B$20,0))), 0)),"")</f>
        <v>2600</v>
      </c>
      <c r="CH312" s="656">
        <f>IF($A312&lt;&gt;"",IF(OR(N312="",N312=0), 0, BV312/'Sch 10.1 Rate Design'!$Z$29*INDEX('Sch 10.1 Rate Design'!$I$13:$I$20,MATCH($C312,'Sch 10.1 Rate Design'!$B$13:$B$20,0))),"")</f>
        <v>0</v>
      </c>
      <c r="CI312" s="540">
        <f>IF($A312&lt;&gt;"",IF(OR(O312="",O312=0), 0, BW312/'Sch 10.1 Rate Design'!$Z$29*INDEX('Sch 10.1 Rate Design'!$I$13:$I$20,MATCH($C312,'Sch 10.1 Rate Design'!$B$13:$B$20,0))),"")</f>
        <v>9.75</v>
      </c>
      <c r="CJ312" s="540">
        <f>IF($A312&lt;&gt;"",IF(OR(P312="",P312=0), 0, BX312/'Sch 10.1 Rate Design'!$Z$29*INDEX('Sch 10.1 Rate Design'!$I$13:$I$20,MATCH($C312,'Sch 10.1 Rate Design'!$B$13:$B$20,0))),"")</f>
        <v>0</v>
      </c>
      <c r="CK312" s="540">
        <f>IF($A312&lt;&gt;"",IF(OR(Q312="",Q312=0), 0, BY312/'Sch 10.1 Rate Design'!$Z$29*INDEX('Sch 10.1 Rate Design'!$I$13:$I$20,MATCH($C312,'Sch 10.1 Rate Design'!$B$13:$B$20,0))),"")</f>
        <v>9.75</v>
      </c>
      <c r="CL312" s="540">
        <f>IF($A312&lt;&gt;"",IF(OR(R312="",R312=0), 0, BZ312/'Sch 10.1 Rate Design'!$Z$29*INDEX('Sch 10.1 Rate Design'!$I$13:$I$20,MATCH($C312,'Sch 10.1 Rate Design'!$B$13:$B$20,0))),"")</f>
        <v>0</v>
      </c>
      <c r="CM312" s="540">
        <f>IF($A312&lt;&gt;"",IF(OR(S312="",S312=0), 0, CA312/'Sch 10.1 Rate Design'!$Z$29*INDEX('Sch 10.1 Rate Design'!$I$13:$I$20,MATCH($C312,'Sch 10.1 Rate Design'!$B$13:$B$20,0))),"")</f>
        <v>9.75</v>
      </c>
      <c r="CN312" s="540">
        <f>IF($A312&lt;&gt;"",IF(OR(T312="",T312=0), 0, CB312/'Sch 10.1 Rate Design'!$Z$29*INDEX('Sch 10.1 Rate Design'!$I$13:$I$20,MATCH($C312,'Sch 10.1 Rate Design'!$B$13:$B$20,0))),"")</f>
        <v>0</v>
      </c>
      <c r="CO312" s="540">
        <f>IF($A312&lt;&gt;"",IF(OR(U312="",U312=0), 0, CC312/'Sch 10.1 Rate Design'!$Z$29*INDEX('Sch 10.1 Rate Design'!$I$13:$I$20,MATCH($C312,'Sch 10.1 Rate Design'!$B$13:$B$20,0))),"")</f>
        <v>9.75</v>
      </c>
      <c r="CP312" s="540">
        <f>IF($A312&lt;&gt;"",IF(OR(V312="",V312=0), 0, CD312/'Sch 10.1 Rate Design'!$Z$29*INDEX('Sch 10.1 Rate Design'!$I$13:$I$20,MATCH($C312,'Sch 10.1 Rate Design'!$B$13:$B$20,0))),"")</f>
        <v>0</v>
      </c>
      <c r="CQ312" s="540">
        <f>IF($A312&lt;&gt;"",IF(OR(W312="",W312=0), 0, CE312/'Sch 10.1 Rate Design'!$Z$29*INDEX('Sch 10.1 Rate Design'!$I$13:$I$20,MATCH($C312,'Sch 10.1 Rate Design'!$B$13:$B$20,0))),"")</f>
        <v>9.75</v>
      </c>
      <c r="CR312" s="540">
        <f>IF($A312&lt;&gt;"",IF(OR(X312="",X312=0), 0, CF312/'Sch 10.1 Rate Design'!$Z$29*INDEX('Sch 10.1 Rate Design'!$I$13:$I$20,MATCH($C312,'Sch 10.1 Rate Design'!$B$13:$B$20,0))),"")</f>
        <v>0</v>
      </c>
      <c r="CS312" s="539">
        <f>IF($A312&lt;&gt;"",IF(OR(Y312="",Y312=0), 0, CG312/'Sch 10.1 Rate Design'!$Z$29*INDEX('Sch 10.1 Rate Design'!$I$13:$I$20,MATCH($C312,'Sch 10.1 Rate Design'!$B$13:$B$20,0))),"")</f>
        <v>9.75</v>
      </c>
      <c r="CT312" s="538">
        <f>IF($A312&lt;&gt;"",IF(OR(N312="",N312=0),0,IF(N312&gt;INDEX('Sch 10.1 Rate Design'!$J$13:$J$20,MATCH($C312,'Sch 10.1 Rate Design'!$B$13:$B$20,0)),N312-INDEX('Sch 10.1 Rate Design'!$J$13:$J$20,MATCH($C312,'Sch 10.1 Rate Design'!$B$13:$B$20,0)),0)),"")</f>
        <v>0</v>
      </c>
      <c r="CU312" s="287">
        <f>IF($A312&lt;&gt;"",IF(OR(O312="",O312=0),0,IF(O312&gt;INDEX('Sch 10.1 Rate Design'!$J$13:$J$20,MATCH($C312,'Sch 10.1 Rate Design'!$B$13:$B$20,0)),O312-INDEX('Sch 10.1 Rate Design'!$J$13:$J$20,MATCH($C312,'Sch 10.1 Rate Design'!$B$13:$B$20,0)),0)),"")</f>
        <v>6394.52</v>
      </c>
      <c r="CV312" s="287">
        <f>IF($A312&lt;&gt;"",IF(OR(P312="",P312=0),0,IF(P312&gt;INDEX('Sch 10.1 Rate Design'!$J$13:$J$20,MATCH($C312,'Sch 10.1 Rate Design'!$B$13:$B$20,0)),P312-INDEX('Sch 10.1 Rate Design'!$J$13:$J$20,MATCH($C312,'Sch 10.1 Rate Design'!$B$13:$B$20,0)),0)),"")</f>
        <v>0</v>
      </c>
      <c r="CW312" s="287">
        <f>IF($A312&lt;&gt;"",IF(OR(Q312="",Q312=0),0,IF(Q312&gt;INDEX('Sch 10.1 Rate Design'!$J$13:$J$20,MATCH($C312,'Sch 10.1 Rate Design'!$B$13:$B$20,0)),Q312-INDEX('Sch 10.1 Rate Design'!$J$13:$J$20,MATCH($C312,'Sch 10.1 Rate Design'!$B$13:$B$20,0)),0)),"")</f>
        <v>23478.84</v>
      </c>
      <c r="CX312" s="287">
        <f>IF($A312&lt;&gt;"",IF(OR(R312="",R312=0),0,IF(R312&gt;INDEX('Sch 10.1 Rate Design'!$J$13:$J$20,MATCH($C312,'Sch 10.1 Rate Design'!$B$13:$B$20,0)),R312-INDEX('Sch 10.1 Rate Design'!$J$13:$J$20,MATCH($C312,'Sch 10.1 Rate Design'!$B$13:$B$20,0)),0)),"")</f>
        <v>0</v>
      </c>
      <c r="CY312" s="287">
        <f>IF($A312&lt;&gt;"",IF(OR(S312="",S312=0),0,IF(S312&gt;INDEX('Sch 10.1 Rate Design'!$J$13:$J$20,MATCH($C312,'Sch 10.1 Rate Design'!$B$13:$B$20,0)),S312-INDEX('Sch 10.1 Rate Design'!$J$13:$J$20,MATCH($C312,'Sch 10.1 Rate Design'!$B$13:$B$20,0)),0)),"")</f>
        <v>59248.2</v>
      </c>
      <c r="CZ312" s="287">
        <f>IF($A312&lt;&gt;"",IF(OR(T312="",T312=0),0,IF(T312&gt;INDEX('Sch 10.1 Rate Design'!$J$13:$J$20,MATCH($C312,'Sch 10.1 Rate Design'!$B$13:$B$20,0)),T312-INDEX('Sch 10.1 Rate Design'!$J$13:$J$20,MATCH($C312,'Sch 10.1 Rate Design'!$B$13:$B$20,0)),0)),"")</f>
        <v>0</v>
      </c>
      <c r="DA312" s="287">
        <f>IF($A312&lt;&gt;"",IF(OR(U312="",U312=0),0,IF(U312&gt;INDEX('Sch 10.1 Rate Design'!$J$13:$J$20,MATCH($C312,'Sch 10.1 Rate Design'!$B$13:$B$20,0)),U312-INDEX('Sch 10.1 Rate Design'!$J$13:$J$20,MATCH($C312,'Sch 10.1 Rate Design'!$B$13:$B$20,0)),0)),"")</f>
        <v>75614.44</v>
      </c>
      <c r="DB312" s="287">
        <f>IF($A312&lt;&gt;"",IF(OR(V312="",V312=0),0,IF(V312&gt;INDEX('Sch 10.1 Rate Design'!$J$13:$J$20,MATCH($C312,'Sch 10.1 Rate Design'!$B$13:$B$20,0)),V312-INDEX('Sch 10.1 Rate Design'!$J$13:$J$20,MATCH($C312,'Sch 10.1 Rate Design'!$B$13:$B$20,0)),0)),"")</f>
        <v>0</v>
      </c>
      <c r="DC312" s="287">
        <f>IF($A312&lt;&gt;"",IF(OR(W312="",W312=0),0,IF(W312&gt;INDEX('Sch 10.1 Rate Design'!$J$13:$J$20,MATCH($C312,'Sch 10.1 Rate Design'!$B$13:$B$20,0)),W312-INDEX('Sch 10.1 Rate Design'!$J$13:$J$20,MATCH($C312,'Sch 10.1 Rate Design'!$B$13:$B$20,0)),0)),"")</f>
        <v>21803.320000000003</v>
      </c>
      <c r="DD312" s="287">
        <f>IF($A312&lt;&gt;"",IF(OR(X312="",X312=0),0,IF(X312&gt;INDEX('Sch 10.1 Rate Design'!$J$13:$J$20,MATCH($C312,'Sch 10.1 Rate Design'!$B$13:$B$20,0)),X312-INDEX('Sch 10.1 Rate Design'!$J$13:$J$20,MATCH($C312,'Sch 10.1 Rate Design'!$B$13:$B$20,0)),0)),"")</f>
        <v>0</v>
      </c>
      <c r="DE312" s="537">
        <f>IF($A312&lt;&gt;"",IF(OR(Y312="",Y312=0),0,IF(Y312&gt;INDEX('Sch 10.1 Rate Design'!$J$13:$J$20,MATCH($C312,'Sch 10.1 Rate Design'!$B$13:$B$20,0)),Y312-INDEX('Sch 10.1 Rate Design'!$J$13:$J$20,MATCH($C312,'Sch 10.1 Rate Design'!$B$13:$B$20,0)),0)),"")</f>
        <v>10725.440000000002</v>
      </c>
      <c r="DF312" s="656">
        <f>IF($A312&lt;&gt;"",IF(OR(N312="",N312=0), 0, CT312/'Sch 10.1 Rate Design'!$Z$29*INDEX('Sch 10.1 Rate Design'!$K$13:$K$20,MATCH($C312,'Sch 10.1 Rate Design'!$B$13:$B$20,0))),"")</f>
        <v>0</v>
      </c>
      <c r="DG312" s="540">
        <f>IF($A312&lt;&gt;"",IF(OR(O312="",O312=0), 0, CU312/'Sch 10.1 Rate Design'!$Z$29*INDEX('Sch 10.1 Rate Design'!$K$13:$K$20,MATCH($C312,'Sch 10.1 Rate Design'!$B$13:$B$20,0))),"")</f>
        <v>28.775340000000003</v>
      </c>
      <c r="DH312" s="540">
        <f>IF($A312&lt;&gt;"",IF(OR(P312="",P312=0), 0, CV312/'Sch 10.1 Rate Design'!$Z$29*INDEX('Sch 10.1 Rate Design'!$K$13:$K$20,MATCH($C312,'Sch 10.1 Rate Design'!$B$13:$B$20,0))),"")</f>
        <v>0</v>
      </c>
      <c r="DI312" s="540">
        <f>IF($A312&lt;&gt;"",IF(OR(Q312="",Q312=0), 0, CW312/'Sch 10.1 Rate Design'!$Z$29*INDEX('Sch 10.1 Rate Design'!$K$13:$K$20,MATCH($C312,'Sch 10.1 Rate Design'!$B$13:$B$20,0))),"")</f>
        <v>105.65478</v>
      </c>
      <c r="DJ312" s="540">
        <f>IF($A312&lt;&gt;"",IF(OR(R312="",R312=0), 0, CX312/'Sch 10.1 Rate Design'!$Z$29*INDEX('Sch 10.1 Rate Design'!$K$13:$K$20,MATCH($C312,'Sch 10.1 Rate Design'!$B$13:$B$20,0))),"")</f>
        <v>0</v>
      </c>
      <c r="DK312" s="540">
        <f>IF($A312&lt;&gt;"",IF(OR(S312="",S312=0), 0, CY312/'Sch 10.1 Rate Design'!$Z$29*INDEX('Sch 10.1 Rate Design'!$K$13:$K$20,MATCH($C312,'Sch 10.1 Rate Design'!$B$13:$B$20,0))),"")</f>
        <v>266.61689999999999</v>
      </c>
      <c r="DL312" s="540">
        <f>IF($A312&lt;&gt;"",IF(OR(T312="",T312=0), 0, CZ312/'Sch 10.1 Rate Design'!$Z$29*INDEX('Sch 10.1 Rate Design'!$K$13:$K$20,MATCH($C312,'Sch 10.1 Rate Design'!$B$13:$B$20,0))),"")</f>
        <v>0</v>
      </c>
      <c r="DM312" s="540">
        <f>IF($A312&lt;&gt;"",IF(OR(U312="",U312=0), 0, DA312/'Sch 10.1 Rate Design'!$Z$29*INDEX('Sch 10.1 Rate Design'!$K$13:$K$20,MATCH($C312,'Sch 10.1 Rate Design'!$B$13:$B$20,0))),"")</f>
        <v>340.26498000000004</v>
      </c>
      <c r="DN312" s="540">
        <f>IF($A312&lt;&gt;"",IF(OR(V312="",V312=0), 0, DB312/'Sch 10.1 Rate Design'!$Z$29*INDEX('Sch 10.1 Rate Design'!$K$13:$K$20,MATCH($C312,'Sch 10.1 Rate Design'!$B$13:$B$20,0))),"")</f>
        <v>0</v>
      </c>
      <c r="DO312" s="540">
        <f>IF($A312&lt;&gt;"",IF(OR(W312="",W312=0), 0, DC312/'Sch 10.1 Rate Design'!$Z$29*INDEX('Sch 10.1 Rate Design'!$K$13:$K$20,MATCH($C312,'Sch 10.1 Rate Design'!$B$13:$B$20,0))),"")</f>
        <v>98.114940000000018</v>
      </c>
      <c r="DP312" s="540">
        <f>IF($A312&lt;&gt;"",IF(OR(X312="",X312=0), 0, DD312/'Sch 10.1 Rate Design'!$Z$29*INDEX('Sch 10.1 Rate Design'!$K$13:$K$20,MATCH($C312,'Sch 10.1 Rate Design'!$B$13:$B$20,0))),"")</f>
        <v>0</v>
      </c>
      <c r="DQ312" s="539">
        <f>IF($A312&lt;&gt;"",IF(OR(Y312="",Y312=0), 0, DE312/'Sch 10.1 Rate Design'!$Z$29*INDEX('Sch 10.1 Rate Design'!$K$13:$K$20,MATCH($C312,'Sch 10.1 Rate Design'!$B$13:$B$20,0))),"")</f>
        <v>48.264480000000013</v>
      </c>
      <c r="DR312" s="538">
        <f>IF($A312&lt;&gt;"",IF(OR(N312="",N312=0), 0,INDEX('Sch 10.1 Rate Design'!$D$13:$D$20,MATCH($C312,'Sch 10.1 Rate Design'!$B$13:$B$20,0))),"")</f>
        <v>0</v>
      </c>
      <c r="DS312" s="287">
        <f>IF($A312&lt;&gt;"",IF(OR(O312="",O312=0), 0,INDEX('Sch 10.1 Rate Design'!$D$13:$D$20,MATCH($C312,'Sch 10.1 Rate Design'!$B$13:$B$20,0))),"")</f>
        <v>0</v>
      </c>
      <c r="DT312" s="287">
        <f>IF($A312&lt;&gt;"",IF(OR(P312="",P312=0), 0,INDEX('Sch 10.1 Rate Design'!$D$13:$D$20,MATCH($C312,'Sch 10.1 Rate Design'!$B$13:$B$20,0))),"")</f>
        <v>0</v>
      </c>
      <c r="DU312" s="287">
        <f>IF($A312&lt;&gt;"",IF(OR(Q312="",Q312=0), 0,INDEX('Sch 10.1 Rate Design'!$D$13:$D$20,MATCH($C312,'Sch 10.1 Rate Design'!$B$13:$B$20,0))),"")</f>
        <v>0</v>
      </c>
      <c r="DV312" s="287">
        <f>IF($A312&lt;&gt;"",IF(OR(R312="",R312=0), 0,INDEX('Sch 10.1 Rate Design'!$D$13:$D$20,MATCH($C312,'Sch 10.1 Rate Design'!$B$13:$B$20,0))),"")</f>
        <v>0</v>
      </c>
      <c r="DW312" s="287">
        <f>IF($A312&lt;&gt;"",IF(OR(S312="",S312=0), 0,INDEX('Sch 10.1 Rate Design'!$D$13:$D$20,MATCH($C312,'Sch 10.1 Rate Design'!$B$13:$B$20,0))),"")</f>
        <v>0</v>
      </c>
      <c r="DX312" s="287">
        <f>IF($A312&lt;&gt;"",IF(OR(T312="",T312=0), 0,INDEX('Sch 10.1 Rate Design'!$D$13:$D$20,MATCH($C312,'Sch 10.1 Rate Design'!$B$13:$B$20,0))),"")</f>
        <v>0</v>
      </c>
      <c r="DY312" s="287">
        <f>IF($A312&lt;&gt;"",IF(OR(U312="",U312=0), 0,INDEX('Sch 10.1 Rate Design'!$D$13:$D$20,MATCH($C312,'Sch 10.1 Rate Design'!$B$13:$B$20,0))),"")</f>
        <v>0</v>
      </c>
      <c r="DZ312" s="287">
        <f>IF($A312&lt;&gt;"",IF(OR(V312="",V312=0), 0,INDEX('Sch 10.1 Rate Design'!$D$13:$D$20,MATCH($C312,'Sch 10.1 Rate Design'!$B$13:$B$20,0))),"")</f>
        <v>0</v>
      </c>
      <c r="EA312" s="287">
        <f>IF($A312&lt;&gt;"",IF(OR(W312="",W312=0), 0,INDEX('Sch 10.1 Rate Design'!$D$13:$D$20,MATCH($C312,'Sch 10.1 Rate Design'!$B$13:$B$20,0))),"")</f>
        <v>0</v>
      </c>
      <c r="EB312" s="287">
        <f>IF($A312&lt;&gt;"",IF(OR(X312="",X312=0), 0,INDEX('Sch 10.1 Rate Design'!$D$13:$D$20,MATCH($C312,'Sch 10.1 Rate Design'!$B$13:$B$20,0))),"")</f>
        <v>0</v>
      </c>
      <c r="EC312" s="537">
        <f>IF($A312&lt;&gt;"",IF(OR(Y312="",Y312=0), 0,INDEX('Sch 10.1 Rate Design'!$D$13:$D$20,MATCH($C312,'Sch 10.1 Rate Design'!$B$13:$B$20,0))),"")</f>
        <v>0</v>
      </c>
      <c r="ED312" s="538"/>
      <c r="EE312" s="287"/>
      <c r="EF312" s="287"/>
      <c r="EG312" s="287"/>
      <c r="EH312" s="287"/>
      <c r="EI312" s="287"/>
      <c r="EJ312" s="287"/>
      <c r="EK312" s="287"/>
      <c r="EL312" s="287"/>
      <c r="EM312" s="287"/>
      <c r="EN312" s="287"/>
      <c r="EO312" s="537"/>
      <c r="EP312" s="287"/>
    </row>
    <row r="313" spans="1:146" x14ac:dyDescent="0.2">
      <c r="A313" s="287">
        <f>IF(Inputs!AL312&lt;&gt;"",Inputs!AL312,"")</f>
        <v>17038398</v>
      </c>
      <c r="B313" s="287">
        <f t="shared" si="110"/>
        <v>303</v>
      </c>
      <c r="C313" s="691">
        <f>IF($A313&lt;&gt;"",Inputs!AK306,"")</f>
        <v>0.75</v>
      </c>
      <c r="D313" s="541">
        <f t="shared" si="111"/>
        <v>742.49903999999992</v>
      </c>
      <c r="E313" s="541">
        <f t="shared" si="112"/>
        <v>123.74983999999999</v>
      </c>
      <c r="F313" s="287">
        <f t="shared" si="113"/>
        <v>62039.12</v>
      </c>
      <c r="G313" s="287">
        <f t="shared" si="114"/>
        <v>10339.853333333334</v>
      </c>
      <c r="H313" s="752">
        <f t="shared" si="115"/>
        <v>28663.360000000001</v>
      </c>
      <c r="I313" s="752">
        <f t="shared" si="116"/>
        <v>33375.760000000002</v>
      </c>
      <c r="J313" s="752">
        <f t="shared" si="117"/>
        <v>3</v>
      </c>
      <c r="K313" s="752">
        <f t="shared" si="118"/>
        <v>3</v>
      </c>
      <c r="L313" s="749">
        <f t="shared" si="119"/>
        <v>0</v>
      </c>
      <c r="M313" s="749">
        <f t="shared" si="120"/>
        <v>8998.44</v>
      </c>
      <c r="N313" s="538">
        <f>IF($A313&lt;&gt;"",INDEX(Inputs!$AM309:$AX309,,MATCH('Sch 10.2 Rate Data'!N$7,Inputs!$AM$4:$AX$4,0)),"")</f>
        <v>0</v>
      </c>
      <c r="O313" s="287">
        <f>IF($A313&lt;&gt;"",INDEX(Inputs!$AM309:$AX309,,MATCH('Sch 10.2 Rate Data'!O$7,Inputs!$AM$4:$AX$4,0)),"")</f>
        <v>7450.0800000000008</v>
      </c>
      <c r="P313" s="287">
        <f>IF($A313&lt;&gt;"",INDEX(Inputs!$AM309:$AX309,,MATCH('Sch 10.2 Rate Data'!P$7,Inputs!$AM$4:$AX$4,0)),"")</f>
        <v>0</v>
      </c>
      <c r="Q313" s="287">
        <f>IF($A313&lt;&gt;"",INDEX(Inputs!$AM309:$AX309,,MATCH('Sch 10.2 Rate Data'!Q$7,Inputs!$AM$4:$AX$4,0)),"")</f>
        <v>12214.84</v>
      </c>
      <c r="R313" s="287">
        <f>IF($A313&lt;&gt;"",INDEX(Inputs!$AM309:$AX309,,MATCH('Sch 10.2 Rate Data'!R$7,Inputs!$AM$4:$AX$4,0)),"")</f>
        <v>0</v>
      </c>
      <c r="S313" s="287">
        <f>IF($A313&lt;&gt;"",INDEX(Inputs!$AM309:$AX309,,MATCH('Sch 10.2 Rate Data'!S$7,Inputs!$AM$4:$AX$4,0)),"")</f>
        <v>10696.400000000001</v>
      </c>
      <c r="T313" s="287">
        <f>IF($A313&lt;&gt;"",INDEX(Inputs!$AM309:$AX309,,MATCH('Sch 10.2 Rate Data'!T$7,Inputs!$AM$4:$AX$4,0)),"")</f>
        <v>0</v>
      </c>
      <c r="U313" s="287">
        <f>IF($A313&lt;&gt;"",INDEX(Inputs!$AM309:$AX309,,MATCH('Sch 10.2 Rate Data'!U$7,Inputs!$AM$4:$AX$4,0)),"")</f>
        <v>13262.04</v>
      </c>
      <c r="V313" s="287">
        <f>IF($A313&lt;&gt;"",INDEX(Inputs!$AM309:$AX309,,MATCH('Sch 10.2 Rate Data'!V$7,Inputs!$AM$4:$AX$4,0)),"")</f>
        <v>0</v>
      </c>
      <c r="W313" s="287">
        <f>IF($A313&lt;&gt;"",INDEX(Inputs!$AM309:$AX309,,MATCH('Sch 10.2 Rate Data'!W$7,Inputs!$AM$4:$AX$4,0)),"")</f>
        <v>9417.32</v>
      </c>
      <c r="X313" s="287">
        <f>IF($A313&lt;&gt;"",INDEX(Inputs!$AM309:$AX309,,MATCH('Sch 10.2 Rate Data'!X$7,Inputs!$AM$4:$AX$4,0)),"")</f>
        <v>0</v>
      </c>
      <c r="Y313" s="287">
        <f>IF($A313&lt;&gt;"",INDEX(Inputs!$AM309:$AX309,,MATCH('Sch 10.2 Rate Data'!Y$7,Inputs!$AM$4:$AX$4,0)),"")</f>
        <v>8998.44</v>
      </c>
      <c r="Z313" s="656">
        <f t="shared" si="92"/>
        <v>0</v>
      </c>
      <c r="AA313" s="540">
        <f t="shared" si="93"/>
        <v>110.74585999999999</v>
      </c>
      <c r="AB313" s="540">
        <f t="shared" si="94"/>
        <v>0</v>
      </c>
      <c r="AC313" s="540">
        <f t="shared" si="95"/>
        <v>132.18727999999999</v>
      </c>
      <c r="AD313" s="540">
        <f t="shared" si="96"/>
        <v>0</v>
      </c>
      <c r="AE313" s="540">
        <f t="shared" si="97"/>
        <v>125.35429999999999</v>
      </c>
      <c r="AF313" s="540">
        <f t="shared" si="98"/>
        <v>0</v>
      </c>
      <c r="AG313" s="540">
        <f t="shared" si="99"/>
        <v>136.89967999999999</v>
      </c>
      <c r="AH313" s="540">
        <f t="shared" si="100"/>
        <v>0</v>
      </c>
      <c r="AI313" s="540">
        <f t="shared" si="101"/>
        <v>119.59844</v>
      </c>
      <c r="AJ313" s="540">
        <f t="shared" si="102"/>
        <v>0</v>
      </c>
      <c r="AK313" s="539">
        <f t="shared" si="103"/>
        <v>117.71348</v>
      </c>
      <c r="AL313" s="656">
        <f>IF($A313&lt;&gt;"",IF(OR(N313="",N313=0), 0, INDEX('Sch 10.1 Rate Design'!$E$13:$E$20,MATCH($C313,'Sch 10.1 Rate Design'!$B$13:$B$20,0))),"")</f>
        <v>0</v>
      </c>
      <c r="AM313" s="540">
        <f>IF($A313&lt;&gt;"",IF(OR(O313="",O313=0), 0, INDEX('Sch 10.1 Rate Design'!$E$13:$E$20,MATCH($C313,'Sch 10.1 Rate Design'!$B$13:$B$20,0))),"")*2</f>
        <v>86</v>
      </c>
      <c r="AN313" s="540">
        <f>IF($A313&lt;&gt;"",IF(OR(P313="",P313=0), 0, INDEX('Sch 10.1 Rate Design'!$E$13:$E$20,MATCH($C313,'Sch 10.1 Rate Design'!$B$13:$B$20,0))),"")</f>
        <v>0</v>
      </c>
      <c r="AO313" s="540">
        <f>IF($A313&lt;&gt;"",IF(OR(Q313="",Q313=0), 0, INDEX('Sch 10.1 Rate Design'!$E$13:$E$20,MATCH($C313,'Sch 10.1 Rate Design'!$B$13:$B$20,0))),"")*2</f>
        <v>86</v>
      </c>
      <c r="AP313" s="540">
        <f>IF($A313&lt;&gt;"",IF(OR(R313="",R313=0), 0, INDEX('Sch 10.1 Rate Design'!$E$13:$E$20,MATCH($C313,'Sch 10.1 Rate Design'!$B$13:$B$20,0))),"")</f>
        <v>0</v>
      </c>
      <c r="AQ313" s="540">
        <f>IF($A313&lt;&gt;"",IF(OR(S313="",S313=0), 0, INDEX('Sch 10.1 Rate Design'!$E$13:$E$20,MATCH($C313,'Sch 10.1 Rate Design'!$B$13:$B$20,0))),"")*2</f>
        <v>86</v>
      </c>
      <c r="AR313" s="540">
        <f>IF($A313&lt;&gt;"",IF(OR(T313="",T313=0), 0, INDEX('Sch 10.1 Rate Design'!$E$13:$E$20,MATCH($C313,'Sch 10.1 Rate Design'!$B$13:$B$20,0))),"")</f>
        <v>0</v>
      </c>
      <c r="AS313" s="540">
        <f>IF($A313&lt;&gt;"",IF(OR(U313="",U313=0), 0, INDEX('Sch 10.1 Rate Design'!$E$13:$E$20,MATCH($C313,'Sch 10.1 Rate Design'!$B$13:$B$20,0))),"")*2</f>
        <v>86</v>
      </c>
      <c r="AT313" s="540">
        <f>IF($A313&lt;&gt;"",IF(OR(V313="",V313=0), 0, INDEX('Sch 10.1 Rate Design'!$E$13:$E$20,MATCH($C313,'Sch 10.1 Rate Design'!$B$13:$B$20,0))),"")</f>
        <v>0</v>
      </c>
      <c r="AU313" s="540">
        <f>IF($A313&lt;&gt;"",IF(OR(W313="",W313=0), 0, INDEX('Sch 10.1 Rate Design'!$E$13:$E$20,MATCH($C313,'Sch 10.1 Rate Design'!$B$13:$B$20,0))),"")*2</f>
        <v>86</v>
      </c>
      <c r="AV313" s="540">
        <f>IF($A313&lt;&gt;"",IF(OR(X313="",X313=0), 0, INDEX('Sch 10.1 Rate Design'!$E$13:$E$20,MATCH($C313,'Sch 10.1 Rate Design'!$B$13:$B$20,0))),"")</f>
        <v>0</v>
      </c>
      <c r="AW313" s="540">
        <f>IF($A313&lt;&gt;"",IF(OR(Y313="",Y313=0), 0, INDEX('Sch 10.1 Rate Design'!$E$13:$E$20,MATCH($C313,'Sch 10.1 Rate Design'!$B$13:$B$20,0))),"")*2</f>
        <v>86</v>
      </c>
      <c r="AX313" s="538">
        <f>IF($A313&lt;&gt;"",IF(OR(N313="",N313=0),0,+IF(N313&gt;+INDEX('Sch 10.1 Rate Design'!$D$13:$D$20,MATCH($C313,'Sch 10.1 Rate Design'!$B$13:$B$20,0)),IF(N313&gt;+INDEX('Sch 10.1 Rate Design'!$F$13:$F$20,MATCH($C313,'Sch 10.1 Rate Design'!$B$13:$B$20,0)),+INDEX('Sch 10.1 Rate Design'!$F$13:$F$20,MATCH($C313,'Sch 10.1 Rate Design'!$B$13:$B$20,0))-INDEX('Sch 10.1 Rate Design'!$D$13:$D$20,MATCH($C313,'Sch 10.1 Rate Design'!$B$13:$B$20,0)), N313-INDEX('Sch 10.1 Rate Design'!$D$13:$D$20,MATCH($C313,'Sch 10.1 Rate Design'!$B$13:$B$20,0))),0)),"")</f>
        <v>0</v>
      </c>
      <c r="AY313" s="287">
        <f>IF($A313&lt;&gt;"",IF(OR(O313="",O313=0),0,+IF(O313&gt;+INDEX('Sch 10.1 Rate Design'!$D$13:$D$20,MATCH($C313,'Sch 10.1 Rate Design'!$B$13:$B$20,0)),IF(O313&gt;+INDEX('Sch 10.1 Rate Design'!$F$13:$F$20,MATCH($C313,'Sch 10.1 Rate Design'!$B$13:$B$20,0)),+INDEX('Sch 10.1 Rate Design'!$F$13:$F$20,MATCH($C313,'Sch 10.1 Rate Design'!$B$13:$B$20,0))-INDEX('Sch 10.1 Rate Design'!$D$13:$D$20,MATCH($C313,'Sch 10.1 Rate Design'!$B$13:$B$20,0)), O313-INDEX('Sch 10.1 Rate Design'!$D$13:$D$20,MATCH($C313,'Sch 10.1 Rate Design'!$B$13:$B$20,0))),0)),"")</f>
        <v>3900</v>
      </c>
      <c r="AZ313" s="287">
        <f>IF($A313&lt;&gt;"",IF(OR(P313="",P313=0),0,+IF(P313&gt;+INDEX('Sch 10.1 Rate Design'!$D$13:$D$20,MATCH($C313,'Sch 10.1 Rate Design'!$B$13:$B$20,0)),IF(P313&gt;+INDEX('Sch 10.1 Rate Design'!$F$13:$F$20,MATCH($C313,'Sch 10.1 Rate Design'!$B$13:$B$20,0)),+INDEX('Sch 10.1 Rate Design'!$F$13:$F$20,MATCH($C313,'Sch 10.1 Rate Design'!$B$13:$B$20,0))-INDEX('Sch 10.1 Rate Design'!$D$13:$D$20,MATCH($C313,'Sch 10.1 Rate Design'!$B$13:$B$20,0)), P313-INDEX('Sch 10.1 Rate Design'!$D$13:$D$20,MATCH($C313,'Sch 10.1 Rate Design'!$B$13:$B$20,0))),0)),"")</f>
        <v>0</v>
      </c>
      <c r="BA313" s="287">
        <f>IF($A313&lt;&gt;"",IF(OR(Q313="",Q313=0),0,+IF(Q313&gt;+INDEX('Sch 10.1 Rate Design'!$D$13:$D$20,MATCH($C313,'Sch 10.1 Rate Design'!$B$13:$B$20,0)),IF(Q313&gt;+INDEX('Sch 10.1 Rate Design'!$F$13:$F$20,MATCH($C313,'Sch 10.1 Rate Design'!$B$13:$B$20,0)),+INDEX('Sch 10.1 Rate Design'!$F$13:$F$20,MATCH($C313,'Sch 10.1 Rate Design'!$B$13:$B$20,0))-INDEX('Sch 10.1 Rate Design'!$D$13:$D$20,MATCH($C313,'Sch 10.1 Rate Design'!$B$13:$B$20,0)), Q313-INDEX('Sch 10.1 Rate Design'!$D$13:$D$20,MATCH($C313,'Sch 10.1 Rate Design'!$B$13:$B$20,0))),0)),"")</f>
        <v>3900</v>
      </c>
      <c r="BB313" s="287">
        <f>IF($A313&lt;&gt;"",IF(OR(R313="",R313=0),0,+IF(R313&gt;+INDEX('Sch 10.1 Rate Design'!$D$13:$D$20,MATCH($C313,'Sch 10.1 Rate Design'!$B$13:$B$20,0)),IF(R313&gt;+INDEX('Sch 10.1 Rate Design'!$F$13:$F$20,MATCH($C313,'Sch 10.1 Rate Design'!$B$13:$B$20,0)),+INDEX('Sch 10.1 Rate Design'!$F$13:$F$20,MATCH($C313,'Sch 10.1 Rate Design'!$B$13:$B$20,0))-INDEX('Sch 10.1 Rate Design'!$D$13:$D$20,MATCH($C313,'Sch 10.1 Rate Design'!$B$13:$B$20,0)), R313-INDEX('Sch 10.1 Rate Design'!$D$13:$D$20,MATCH($C313,'Sch 10.1 Rate Design'!$B$13:$B$20,0))),0)),"")</f>
        <v>0</v>
      </c>
      <c r="BC313" s="287">
        <f>IF($A313&lt;&gt;"",IF(OR(S313="",S313=0),0,+IF(S313&gt;+INDEX('Sch 10.1 Rate Design'!$D$13:$D$20,MATCH($C313,'Sch 10.1 Rate Design'!$B$13:$B$20,0)),IF(S313&gt;+INDEX('Sch 10.1 Rate Design'!$F$13:$F$20,MATCH($C313,'Sch 10.1 Rate Design'!$B$13:$B$20,0)),+INDEX('Sch 10.1 Rate Design'!$F$13:$F$20,MATCH($C313,'Sch 10.1 Rate Design'!$B$13:$B$20,0))-INDEX('Sch 10.1 Rate Design'!$D$13:$D$20,MATCH($C313,'Sch 10.1 Rate Design'!$B$13:$B$20,0)), S313-INDEX('Sch 10.1 Rate Design'!$D$13:$D$20,MATCH($C313,'Sch 10.1 Rate Design'!$B$13:$B$20,0))),0)),"")</f>
        <v>3900</v>
      </c>
      <c r="BD313" s="287">
        <f>IF($A313&lt;&gt;"",IF(OR(T313="",T313=0),0,+IF(T313&gt;+INDEX('Sch 10.1 Rate Design'!$D$13:$D$20,MATCH($C313,'Sch 10.1 Rate Design'!$B$13:$B$20,0)),IF(T313&gt;+INDEX('Sch 10.1 Rate Design'!$F$13:$F$20,MATCH($C313,'Sch 10.1 Rate Design'!$B$13:$B$20,0)),+INDEX('Sch 10.1 Rate Design'!$F$13:$F$20,MATCH($C313,'Sch 10.1 Rate Design'!$B$13:$B$20,0))-INDEX('Sch 10.1 Rate Design'!$D$13:$D$20,MATCH($C313,'Sch 10.1 Rate Design'!$B$13:$B$20,0)), T313-INDEX('Sch 10.1 Rate Design'!$D$13:$D$20,MATCH($C313,'Sch 10.1 Rate Design'!$B$13:$B$20,0))),0)),"")</f>
        <v>0</v>
      </c>
      <c r="BE313" s="287">
        <f>IF($A313&lt;&gt;"",IF(OR(U313="",U313=0),0,+IF(U313&gt;+INDEX('Sch 10.1 Rate Design'!$D$13:$D$20,MATCH($C313,'Sch 10.1 Rate Design'!$B$13:$B$20,0)),IF(U313&gt;+INDEX('Sch 10.1 Rate Design'!$F$13:$F$20,MATCH($C313,'Sch 10.1 Rate Design'!$B$13:$B$20,0)),+INDEX('Sch 10.1 Rate Design'!$F$13:$F$20,MATCH($C313,'Sch 10.1 Rate Design'!$B$13:$B$20,0))-INDEX('Sch 10.1 Rate Design'!$D$13:$D$20,MATCH($C313,'Sch 10.1 Rate Design'!$B$13:$B$20,0)), U313-INDEX('Sch 10.1 Rate Design'!$D$13:$D$20,MATCH($C313,'Sch 10.1 Rate Design'!$B$13:$B$20,0))),0)),"")</f>
        <v>3900</v>
      </c>
      <c r="BF313" s="287">
        <f>IF($A313&lt;&gt;"",IF(OR(V313="",V313=0),0,+IF(V313&gt;+INDEX('Sch 10.1 Rate Design'!$D$13:$D$20,MATCH($C313,'Sch 10.1 Rate Design'!$B$13:$B$20,0)),IF(V313&gt;+INDEX('Sch 10.1 Rate Design'!$F$13:$F$20,MATCH($C313,'Sch 10.1 Rate Design'!$B$13:$B$20,0)),+INDEX('Sch 10.1 Rate Design'!$F$13:$F$20,MATCH($C313,'Sch 10.1 Rate Design'!$B$13:$B$20,0))-INDEX('Sch 10.1 Rate Design'!$D$13:$D$20,MATCH($C313,'Sch 10.1 Rate Design'!$B$13:$B$20,0)), V313-INDEX('Sch 10.1 Rate Design'!$D$13:$D$20,MATCH($C313,'Sch 10.1 Rate Design'!$B$13:$B$20,0))),0)),"")</f>
        <v>0</v>
      </c>
      <c r="BG313" s="287">
        <f>IF($A313&lt;&gt;"",IF(OR(W313="",W313=0),0,+IF(W313&gt;+INDEX('Sch 10.1 Rate Design'!$D$13:$D$20,MATCH($C313,'Sch 10.1 Rate Design'!$B$13:$B$20,0)),IF(W313&gt;+INDEX('Sch 10.1 Rate Design'!$F$13:$F$20,MATCH($C313,'Sch 10.1 Rate Design'!$B$13:$B$20,0)),+INDEX('Sch 10.1 Rate Design'!$F$13:$F$20,MATCH($C313,'Sch 10.1 Rate Design'!$B$13:$B$20,0))-INDEX('Sch 10.1 Rate Design'!$D$13:$D$20,MATCH($C313,'Sch 10.1 Rate Design'!$B$13:$B$20,0)), W313-INDEX('Sch 10.1 Rate Design'!$D$13:$D$20,MATCH($C313,'Sch 10.1 Rate Design'!$B$13:$B$20,0))),0)),"")</f>
        <v>3900</v>
      </c>
      <c r="BH313" s="287">
        <f>IF($A313&lt;&gt;"",IF(OR(X313="",X313=0),0,+IF(X313&gt;+INDEX('Sch 10.1 Rate Design'!$D$13:$D$20,MATCH($C313,'Sch 10.1 Rate Design'!$B$13:$B$20,0)),IF(X313&gt;+INDEX('Sch 10.1 Rate Design'!$F$13:$F$20,MATCH($C313,'Sch 10.1 Rate Design'!$B$13:$B$20,0)),+INDEX('Sch 10.1 Rate Design'!$F$13:$F$20,MATCH($C313,'Sch 10.1 Rate Design'!$B$13:$B$20,0))-INDEX('Sch 10.1 Rate Design'!$D$13:$D$20,MATCH($C313,'Sch 10.1 Rate Design'!$B$13:$B$20,0)), X313-INDEX('Sch 10.1 Rate Design'!$D$13:$D$20,MATCH($C313,'Sch 10.1 Rate Design'!$B$13:$B$20,0))),0)),"")</f>
        <v>0</v>
      </c>
      <c r="BI313" s="537">
        <f>IF($A313&lt;&gt;"",IF(OR(Y313="",Y313=0),0,+IF(Y313&gt;+INDEX('Sch 10.1 Rate Design'!$D$13:$D$20,MATCH($C313,'Sch 10.1 Rate Design'!$B$13:$B$20,0)),IF(Y313&gt;+INDEX('Sch 10.1 Rate Design'!$F$13:$F$20,MATCH($C313,'Sch 10.1 Rate Design'!$B$13:$B$20,0)),+INDEX('Sch 10.1 Rate Design'!$F$13:$F$20,MATCH($C313,'Sch 10.1 Rate Design'!$B$13:$B$20,0))-INDEX('Sch 10.1 Rate Design'!$D$13:$D$20,MATCH($C313,'Sch 10.1 Rate Design'!$B$13:$B$20,0)), Y313-INDEX('Sch 10.1 Rate Design'!$D$13:$D$20,MATCH($C313,'Sch 10.1 Rate Design'!$B$13:$B$20,0))),0)),"")</f>
        <v>3900</v>
      </c>
      <c r="BJ313" s="656">
        <f>IF($A313&lt;&gt;"",IF(OR(N313="",N313=0), 0, AX313/'Sch 10.1 Rate Design'!$Z$29*INDEX('Sch 10.1 Rate Design'!$G$13:$G$20,MATCH($C313,'Sch 10.1 Rate Design'!$B$13:$B$20,0))),"")</f>
        <v>0</v>
      </c>
      <c r="BK313" s="540">
        <f>IF($A313&lt;&gt;"",IF(OR(O313="",O313=0), 0, AY313/'Sch 10.1 Rate Design'!$Z$29*INDEX('Sch 10.1 Rate Design'!$G$13:$G$20,MATCH($C313,'Sch 10.1 Rate Design'!$B$13:$B$20,0))),"")</f>
        <v>10.725</v>
      </c>
      <c r="BL313" s="540">
        <f>IF($A313&lt;&gt;"",IF(OR(P313="",P313=0), 0, AZ313/'Sch 10.1 Rate Design'!$Z$29*INDEX('Sch 10.1 Rate Design'!$G$13:$G$20,MATCH($C313,'Sch 10.1 Rate Design'!$B$13:$B$20,0))),"")</f>
        <v>0</v>
      </c>
      <c r="BM313" s="540">
        <f>IF($A313&lt;&gt;"",IF(OR(Q313="",Q313=0), 0, BA313/'Sch 10.1 Rate Design'!$Z$29*INDEX('Sch 10.1 Rate Design'!$G$13:$G$20,MATCH($C313,'Sch 10.1 Rate Design'!$B$13:$B$20,0))),"")</f>
        <v>10.725</v>
      </c>
      <c r="BN313" s="540">
        <f>IF($A313&lt;&gt;"",IF(OR(R313="",R313=0), 0, BB313/'Sch 10.1 Rate Design'!$Z$29*INDEX('Sch 10.1 Rate Design'!$G$13:$G$20,MATCH($C313,'Sch 10.1 Rate Design'!$B$13:$B$20,0))),"")</f>
        <v>0</v>
      </c>
      <c r="BO313" s="540">
        <f>IF($A313&lt;&gt;"",IF(OR(S313="",S313=0), 0, BC313/'Sch 10.1 Rate Design'!$Z$29*INDEX('Sch 10.1 Rate Design'!$G$13:$G$20,MATCH($C313,'Sch 10.1 Rate Design'!$B$13:$B$20,0))),"")</f>
        <v>10.725</v>
      </c>
      <c r="BP313" s="540">
        <f>IF($A313&lt;&gt;"",IF(OR(T313="",T313=0), 0, BD313/'Sch 10.1 Rate Design'!$Z$29*INDEX('Sch 10.1 Rate Design'!$G$13:$G$20,MATCH($C313,'Sch 10.1 Rate Design'!$B$13:$B$20,0))),"")</f>
        <v>0</v>
      </c>
      <c r="BQ313" s="540">
        <f>IF($A313&lt;&gt;"",IF(OR(U313="",U313=0), 0, BE313/'Sch 10.1 Rate Design'!$Z$29*INDEX('Sch 10.1 Rate Design'!$G$13:$G$20,MATCH($C313,'Sch 10.1 Rate Design'!$B$13:$B$20,0))),"")</f>
        <v>10.725</v>
      </c>
      <c r="BR313" s="540">
        <f>IF($A313&lt;&gt;"",IF(OR(V313="",V313=0), 0, BF313/'Sch 10.1 Rate Design'!$Z$29*INDEX('Sch 10.1 Rate Design'!$G$13:$G$20,MATCH($C313,'Sch 10.1 Rate Design'!$B$13:$B$20,0))),"")</f>
        <v>0</v>
      </c>
      <c r="BS313" s="540">
        <f>IF($A313&lt;&gt;"",IF(OR(W313="",W313=0), 0, BG313/'Sch 10.1 Rate Design'!$Z$29*INDEX('Sch 10.1 Rate Design'!$G$13:$G$20,MATCH($C313,'Sch 10.1 Rate Design'!$B$13:$B$20,0))),"")</f>
        <v>10.725</v>
      </c>
      <c r="BT313" s="540">
        <f>IF($A313&lt;&gt;"",IF(OR(X313="",X313=0), 0, BH313/'Sch 10.1 Rate Design'!$Z$29*INDEX('Sch 10.1 Rate Design'!$G$13:$G$20,MATCH($C313,'Sch 10.1 Rate Design'!$B$13:$B$20,0))),"")</f>
        <v>0</v>
      </c>
      <c r="BU313" s="539">
        <f>IF($A313&lt;&gt;"",IF(OR(Y313="",Y313=0), 0, BI313/'Sch 10.1 Rate Design'!$Z$29*INDEX('Sch 10.1 Rate Design'!$G$13:$G$20,MATCH($C313,'Sch 10.1 Rate Design'!$B$13:$B$20,0))),"")</f>
        <v>10.725</v>
      </c>
      <c r="BV313" s="538">
        <f>IF($A313&lt;&gt;"",IF(OR(N313="",N313=0),0,+IF(N313&gt;+INDEX('Sch 10.1 Rate Design'!$F$13:$F$20,MATCH($C313,'Sch 10.1 Rate Design'!$B$13:$B$20,0)),IF(N313&gt;+INDEX('Sch 10.1 Rate Design'!$H$13:$H$20,MATCH($C313,'Sch 10.1 Rate Design'!$B$13:$B$20,0)),+INDEX('Sch 10.1 Rate Design'!$H$13:$H$20,MATCH($C313,'Sch 10.1 Rate Design'!$B$13:$B$20,0))-INDEX('Sch 10.1 Rate Design'!$F$13:$F$20,MATCH($C313,'Sch 10.1 Rate Design'!$B$13:$B$20,0)), N313-INDEX('Sch 10.1 Rate Design'!$F$13:$F$20,MATCH($C313,'Sch 10.1 Rate Design'!$B$13:$B$20,0))), 0)),"")</f>
        <v>0</v>
      </c>
      <c r="BW313" s="287">
        <f>IF($A313&lt;&gt;"",IF(OR(O313="",O313=0),0,+IF(O313&gt;+INDEX('Sch 10.1 Rate Design'!$F$13:$F$20,MATCH($C313,'Sch 10.1 Rate Design'!$B$13:$B$20,0)),IF(O313&gt;+INDEX('Sch 10.1 Rate Design'!$H$13:$H$20,MATCH($C313,'Sch 10.1 Rate Design'!$B$13:$B$20,0)),+INDEX('Sch 10.1 Rate Design'!$H$13:$H$20,MATCH($C313,'Sch 10.1 Rate Design'!$B$13:$B$20,0))-INDEX('Sch 10.1 Rate Design'!$F$13:$F$20,MATCH($C313,'Sch 10.1 Rate Design'!$B$13:$B$20,0)), O313-INDEX('Sch 10.1 Rate Design'!$F$13:$F$20,MATCH($C313,'Sch 10.1 Rate Design'!$B$13:$B$20,0))), 0)),"")</f>
        <v>2600</v>
      </c>
      <c r="BX313" s="287">
        <f>IF($A313&lt;&gt;"",IF(OR(P313="",P313=0),0,+IF(P313&gt;+INDEX('Sch 10.1 Rate Design'!$F$13:$F$20,MATCH($C313,'Sch 10.1 Rate Design'!$B$13:$B$20,0)),IF(P313&gt;+INDEX('Sch 10.1 Rate Design'!$H$13:$H$20,MATCH($C313,'Sch 10.1 Rate Design'!$B$13:$B$20,0)),+INDEX('Sch 10.1 Rate Design'!$H$13:$H$20,MATCH($C313,'Sch 10.1 Rate Design'!$B$13:$B$20,0))-INDEX('Sch 10.1 Rate Design'!$F$13:$F$20,MATCH($C313,'Sch 10.1 Rate Design'!$B$13:$B$20,0)), P313-INDEX('Sch 10.1 Rate Design'!$F$13:$F$20,MATCH($C313,'Sch 10.1 Rate Design'!$B$13:$B$20,0))), 0)),"")</f>
        <v>0</v>
      </c>
      <c r="BY313" s="287">
        <f>IF($A313&lt;&gt;"",IF(OR(Q313="",Q313=0),0,+IF(Q313&gt;+INDEX('Sch 10.1 Rate Design'!$F$13:$F$20,MATCH($C313,'Sch 10.1 Rate Design'!$B$13:$B$20,0)),IF(Q313&gt;+INDEX('Sch 10.1 Rate Design'!$H$13:$H$20,MATCH($C313,'Sch 10.1 Rate Design'!$B$13:$B$20,0)),+INDEX('Sch 10.1 Rate Design'!$H$13:$H$20,MATCH($C313,'Sch 10.1 Rate Design'!$B$13:$B$20,0))-INDEX('Sch 10.1 Rate Design'!$F$13:$F$20,MATCH($C313,'Sch 10.1 Rate Design'!$B$13:$B$20,0)), Q313-INDEX('Sch 10.1 Rate Design'!$F$13:$F$20,MATCH($C313,'Sch 10.1 Rate Design'!$B$13:$B$20,0))), 0)),"")</f>
        <v>2600</v>
      </c>
      <c r="BZ313" s="287">
        <f>IF($A313&lt;&gt;"",IF(OR(R313="",R313=0),0,+IF(R313&gt;+INDEX('Sch 10.1 Rate Design'!$F$13:$F$20,MATCH($C313,'Sch 10.1 Rate Design'!$B$13:$B$20,0)),IF(R313&gt;+INDEX('Sch 10.1 Rate Design'!$H$13:$H$20,MATCH($C313,'Sch 10.1 Rate Design'!$B$13:$B$20,0)),+INDEX('Sch 10.1 Rate Design'!$H$13:$H$20,MATCH($C313,'Sch 10.1 Rate Design'!$B$13:$B$20,0))-INDEX('Sch 10.1 Rate Design'!$F$13:$F$20,MATCH($C313,'Sch 10.1 Rate Design'!$B$13:$B$20,0)), R313-INDEX('Sch 10.1 Rate Design'!$F$13:$F$20,MATCH($C313,'Sch 10.1 Rate Design'!$B$13:$B$20,0))), 0)),"")</f>
        <v>0</v>
      </c>
      <c r="CA313" s="287">
        <f>IF($A313&lt;&gt;"",IF(OR(S313="",S313=0),0,+IF(S313&gt;+INDEX('Sch 10.1 Rate Design'!$F$13:$F$20,MATCH($C313,'Sch 10.1 Rate Design'!$B$13:$B$20,0)),IF(S313&gt;+INDEX('Sch 10.1 Rate Design'!$H$13:$H$20,MATCH($C313,'Sch 10.1 Rate Design'!$B$13:$B$20,0)),+INDEX('Sch 10.1 Rate Design'!$H$13:$H$20,MATCH($C313,'Sch 10.1 Rate Design'!$B$13:$B$20,0))-INDEX('Sch 10.1 Rate Design'!$F$13:$F$20,MATCH($C313,'Sch 10.1 Rate Design'!$B$13:$B$20,0)), S313-INDEX('Sch 10.1 Rate Design'!$F$13:$F$20,MATCH($C313,'Sch 10.1 Rate Design'!$B$13:$B$20,0))), 0)),"")</f>
        <v>2600</v>
      </c>
      <c r="CB313" s="287">
        <f>IF($A313&lt;&gt;"",IF(OR(T313="",T313=0),0,+IF(T313&gt;+INDEX('Sch 10.1 Rate Design'!$F$13:$F$20,MATCH($C313,'Sch 10.1 Rate Design'!$B$13:$B$20,0)),IF(T313&gt;+INDEX('Sch 10.1 Rate Design'!$H$13:$H$20,MATCH($C313,'Sch 10.1 Rate Design'!$B$13:$B$20,0)),+INDEX('Sch 10.1 Rate Design'!$H$13:$H$20,MATCH($C313,'Sch 10.1 Rate Design'!$B$13:$B$20,0))-INDEX('Sch 10.1 Rate Design'!$F$13:$F$20,MATCH($C313,'Sch 10.1 Rate Design'!$B$13:$B$20,0)), T313-INDEX('Sch 10.1 Rate Design'!$F$13:$F$20,MATCH($C313,'Sch 10.1 Rate Design'!$B$13:$B$20,0))), 0)),"")</f>
        <v>0</v>
      </c>
      <c r="CC313" s="287">
        <f>IF($A313&lt;&gt;"",IF(OR(U313="",U313=0),0,+IF(U313&gt;+INDEX('Sch 10.1 Rate Design'!$F$13:$F$20,MATCH($C313,'Sch 10.1 Rate Design'!$B$13:$B$20,0)),IF(U313&gt;+INDEX('Sch 10.1 Rate Design'!$H$13:$H$20,MATCH($C313,'Sch 10.1 Rate Design'!$B$13:$B$20,0)),+INDEX('Sch 10.1 Rate Design'!$H$13:$H$20,MATCH($C313,'Sch 10.1 Rate Design'!$B$13:$B$20,0))-INDEX('Sch 10.1 Rate Design'!$F$13:$F$20,MATCH($C313,'Sch 10.1 Rate Design'!$B$13:$B$20,0)), U313-INDEX('Sch 10.1 Rate Design'!$F$13:$F$20,MATCH($C313,'Sch 10.1 Rate Design'!$B$13:$B$20,0))), 0)),"")</f>
        <v>2600</v>
      </c>
      <c r="CD313" s="287">
        <f>IF($A313&lt;&gt;"",IF(OR(V313="",V313=0),0,+IF(V313&gt;+INDEX('Sch 10.1 Rate Design'!$F$13:$F$20,MATCH($C313,'Sch 10.1 Rate Design'!$B$13:$B$20,0)),IF(V313&gt;+INDEX('Sch 10.1 Rate Design'!$H$13:$H$20,MATCH($C313,'Sch 10.1 Rate Design'!$B$13:$B$20,0)),+INDEX('Sch 10.1 Rate Design'!$H$13:$H$20,MATCH($C313,'Sch 10.1 Rate Design'!$B$13:$B$20,0))-INDEX('Sch 10.1 Rate Design'!$F$13:$F$20,MATCH($C313,'Sch 10.1 Rate Design'!$B$13:$B$20,0)), V313-INDEX('Sch 10.1 Rate Design'!$F$13:$F$20,MATCH($C313,'Sch 10.1 Rate Design'!$B$13:$B$20,0))), 0)),"")</f>
        <v>0</v>
      </c>
      <c r="CE313" s="287">
        <f>IF($A313&lt;&gt;"",IF(OR(W313="",W313=0),0,+IF(W313&gt;+INDEX('Sch 10.1 Rate Design'!$F$13:$F$20,MATCH($C313,'Sch 10.1 Rate Design'!$B$13:$B$20,0)),IF(W313&gt;+INDEX('Sch 10.1 Rate Design'!$H$13:$H$20,MATCH($C313,'Sch 10.1 Rate Design'!$B$13:$B$20,0)),+INDEX('Sch 10.1 Rate Design'!$H$13:$H$20,MATCH($C313,'Sch 10.1 Rate Design'!$B$13:$B$20,0))-INDEX('Sch 10.1 Rate Design'!$F$13:$F$20,MATCH($C313,'Sch 10.1 Rate Design'!$B$13:$B$20,0)), W313-INDEX('Sch 10.1 Rate Design'!$F$13:$F$20,MATCH($C313,'Sch 10.1 Rate Design'!$B$13:$B$20,0))), 0)),"")</f>
        <v>2600</v>
      </c>
      <c r="CF313" s="287">
        <f>IF($A313&lt;&gt;"",IF(OR(X313="",X313=0),0,+IF(X313&gt;+INDEX('Sch 10.1 Rate Design'!$F$13:$F$20,MATCH($C313,'Sch 10.1 Rate Design'!$B$13:$B$20,0)),IF(X313&gt;+INDEX('Sch 10.1 Rate Design'!$H$13:$H$20,MATCH($C313,'Sch 10.1 Rate Design'!$B$13:$B$20,0)),+INDEX('Sch 10.1 Rate Design'!$H$13:$H$20,MATCH($C313,'Sch 10.1 Rate Design'!$B$13:$B$20,0))-INDEX('Sch 10.1 Rate Design'!$F$13:$F$20,MATCH($C313,'Sch 10.1 Rate Design'!$B$13:$B$20,0)), X313-INDEX('Sch 10.1 Rate Design'!$F$13:$F$20,MATCH($C313,'Sch 10.1 Rate Design'!$B$13:$B$20,0))), 0)),"")</f>
        <v>0</v>
      </c>
      <c r="CG313" s="537">
        <f>IF($A313&lt;&gt;"",IF(OR(Y313="",Y313=0),0,+IF(Y313&gt;+INDEX('Sch 10.1 Rate Design'!$F$13:$F$20,MATCH($C313,'Sch 10.1 Rate Design'!$B$13:$B$20,0)),IF(Y313&gt;+INDEX('Sch 10.1 Rate Design'!$H$13:$H$20,MATCH($C313,'Sch 10.1 Rate Design'!$B$13:$B$20,0)),+INDEX('Sch 10.1 Rate Design'!$H$13:$H$20,MATCH($C313,'Sch 10.1 Rate Design'!$B$13:$B$20,0))-INDEX('Sch 10.1 Rate Design'!$F$13:$F$20,MATCH($C313,'Sch 10.1 Rate Design'!$B$13:$B$20,0)), Y313-INDEX('Sch 10.1 Rate Design'!$F$13:$F$20,MATCH($C313,'Sch 10.1 Rate Design'!$B$13:$B$20,0))), 0)),"")</f>
        <v>2600</v>
      </c>
      <c r="CH313" s="656">
        <f>IF($A313&lt;&gt;"",IF(OR(N313="",N313=0), 0, BV313/'Sch 10.1 Rate Design'!$Z$29*INDEX('Sch 10.1 Rate Design'!$I$13:$I$20,MATCH($C313,'Sch 10.1 Rate Design'!$B$13:$B$20,0))),"")</f>
        <v>0</v>
      </c>
      <c r="CI313" s="540">
        <f>IF($A313&lt;&gt;"",IF(OR(O313="",O313=0), 0, BW313/'Sch 10.1 Rate Design'!$Z$29*INDEX('Sch 10.1 Rate Design'!$I$13:$I$20,MATCH($C313,'Sch 10.1 Rate Design'!$B$13:$B$20,0))),"")</f>
        <v>9.75</v>
      </c>
      <c r="CJ313" s="540">
        <f>IF($A313&lt;&gt;"",IF(OR(P313="",P313=0), 0, BX313/'Sch 10.1 Rate Design'!$Z$29*INDEX('Sch 10.1 Rate Design'!$I$13:$I$20,MATCH($C313,'Sch 10.1 Rate Design'!$B$13:$B$20,0))),"")</f>
        <v>0</v>
      </c>
      <c r="CK313" s="540">
        <f>IF($A313&lt;&gt;"",IF(OR(Q313="",Q313=0), 0, BY313/'Sch 10.1 Rate Design'!$Z$29*INDEX('Sch 10.1 Rate Design'!$I$13:$I$20,MATCH($C313,'Sch 10.1 Rate Design'!$B$13:$B$20,0))),"")</f>
        <v>9.75</v>
      </c>
      <c r="CL313" s="540">
        <f>IF($A313&lt;&gt;"",IF(OR(R313="",R313=0), 0, BZ313/'Sch 10.1 Rate Design'!$Z$29*INDEX('Sch 10.1 Rate Design'!$I$13:$I$20,MATCH($C313,'Sch 10.1 Rate Design'!$B$13:$B$20,0))),"")</f>
        <v>0</v>
      </c>
      <c r="CM313" s="540">
        <f>IF($A313&lt;&gt;"",IF(OR(S313="",S313=0), 0, CA313/'Sch 10.1 Rate Design'!$Z$29*INDEX('Sch 10.1 Rate Design'!$I$13:$I$20,MATCH($C313,'Sch 10.1 Rate Design'!$B$13:$B$20,0))),"")</f>
        <v>9.75</v>
      </c>
      <c r="CN313" s="540">
        <f>IF($A313&lt;&gt;"",IF(OR(T313="",T313=0), 0, CB313/'Sch 10.1 Rate Design'!$Z$29*INDEX('Sch 10.1 Rate Design'!$I$13:$I$20,MATCH($C313,'Sch 10.1 Rate Design'!$B$13:$B$20,0))),"")</f>
        <v>0</v>
      </c>
      <c r="CO313" s="540">
        <f>IF($A313&lt;&gt;"",IF(OR(U313="",U313=0), 0, CC313/'Sch 10.1 Rate Design'!$Z$29*INDEX('Sch 10.1 Rate Design'!$I$13:$I$20,MATCH($C313,'Sch 10.1 Rate Design'!$B$13:$B$20,0))),"")</f>
        <v>9.75</v>
      </c>
      <c r="CP313" s="540">
        <f>IF($A313&lt;&gt;"",IF(OR(V313="",V313=0), 0, CD313/'Sch 10.1 Rate Design'!$Z$29*INDEX('Sch 10.1 Rate Design'!$I$13:$I$20,MATCH($C313,'Sch 10.1 Rate Design'!$B$13:$B$20,0))),"")</f>
        <v>0</v>
      </c>
      <c r="CQ313" s="540">
        <f>IF($A313&lt;&gt;"",IF(OR(W313="",W313=0), 0, CE313/'Sch 10.1 Rate Design'!$Z$29*INDEX('Sch 10.1 Rate Design'!$I$13:$I$20,MATCH($C313,'Sch 10.1 Rate Design'!$B$13:$B$20,0))),"")</f>
        <v>9.75</v>
      </c>
      <c r="CR313" s="540">
        <f>IF($A313&lt;&gt;"",IF(OR(X313="",X313=0), 0, CF313/'Sch 10.1 Rate Design'!$Z$29*INDEX('Sch 10.1 Rate Design'!$I$13:$I$20,MATCH($C313,'Sch 10.1 Rate Design'!$B$13:$B$20,0))),"")</f>
        <v>0</v>
      </c>
      <c r="CS313" s="539">
        <f>IF($A313&lt;&gt;"",IF(OR(Y313="",Y313=0), 0, CG313/'Sch 10.1 Rate Design'!$Z$29*INDEX('Sch 10.1 Rate Design'!$I$13:$I$20,MATCH($C313,'Sch 10.1 Rate Design'!$B$13:$B$20,0))),"")</f>
        <v>9.75</v>
      </c>
      <c r="CT313" s="538">
        <f>IF($A313&lt;&gt;"",IF(OR(N313="",N313=0),0,IF(N313&gt;INDEX('Sch 10.1 Rate Design'!$J$13:$J$20,MATCH($C313,'Sch 10.1 Rate Design'!$B$13:$B$20,0)),N313-INDEX('Sch 10.1 Rate Design'!$J$13:$J$20,MATCH($C313,'Sch 10.1 Rate Design'!$B$13:$B$20,0)),0)),"")</f>
        <v>0</v>
      </c>
      <c r="CU313" s="287">
        <f>IF($A313&lt;&gt;"",IF(OR(O313="",O313=0),0,IF(O313&gt;INDEX('Sch 10.1 Rate Design'!$J$13:$J$20,MATCH($C313,'Sch 10.1 Rate Design'!$B$13:$B$20,0)),O313-INDEX('Sch 10.1 Rate Design'!$J$13:$J$20,MATCH($C313,'Sch 10.1 Rate Design'!$B$13:$B$20,0)),0)),"")</f>
        <v>949.08000000000084</v>
      </c>
      <c r="CV313" s="287">
        <f>IF($A313&lt;&gt;"",IF(OR(P313="",P313=0),0,IF(P313&gt;INDEX('Sch 10.1 Rate Design'!$J$13:$J$20,MATCH($C313,'Sch 10.1 Rate Design'!$B$13:$B$20,0)),P313-INDEX('Sch 10.1 Rate Design'!$J$13:$J$20,MATCH($C313,'Sch 10.1 Rate Design'!$B$13:$B$20,0)),0)),"")</f>
        <v>0</v>
      </c>
      <c r="CW313" s="287">
        <f>IF($A313&lt;&gt;"",IF(OR(Q313="",Q313=0),0,IF(Q313&gt;INDEX('Sch 10.1 Rate Design'!$J$13:$J$20,MATCH($C313,'Sch 10.1 Rate Design'!$B$13:$B$20,0)),Q313-INDEX('Sch 10.1 Rate Design'!$J$13:$J$20,MATCH($C313,'Sch 10.1 Rate Design'!$B$13:$B$20,0)),0)),"")</f>
        <v>5713.84</v>
      </c>
      <c r="CX313" s="287">
        <f>IF($A313&lt;&gt;"",IF(OR(R313="",R313=0),0,IF(R313&gt;INDEX('Sch 10.1 Rate Design'!$J$13:$J$20,MATCH($C313,'Sch 10.1 Rate Design'!$B$13:$B$20,0)),R313-INDEX('Sch 10.1 Rate Design'!$J$13:$J$20,MATCH($C313,'Sch 10.1 Rate Design'!$B$13:$B$20,0)),0)),"")</f>
        <v>0</v>
      </c>
      <c r="CY313" s="287">
        <f>IF($A313&lt;&gt;"",IF(OR(S313="",S313=0),0,IF(S313&gt;INDEX('Sch 10.1 Rate Design'!$J$13:$J$20,MATCH($C313,'Sch 10.1 Rate Design'!$B$13:$B$20,0)),S313-INDEX('Sch 10.1 Rate Design'!$J$13:$J$20,MATCH($C313,'Sch 10.1 Rate Design'!$B$13:$B$20,0)),0)),"")</f>
        <v>4195.4000000000015</v>
      </c>
      <c r="CZ313" s="287">
        <f>IF($A313&lt;&gt;"",IF(OR(T313="",T313=0),0,IF(T313&gt;INDEX('Sch 10.1 Rate Design'!$J$13:$J$20,MATCH($C313,'Sch 10.1 Rate Design'!$B$13:$B$20,0)),T313-INDEX('Sch 10.1 Rate Design'!$J$13:$J$20,MATCH($C313,'Sch 10.1 Rate Design'!$B$13:$B$20,0)),0)),"")</f>
        <v>0</v>
      </c>
      <c r="DA313" s="287">
        <f>IF($A313&lt;&gt;"",IF(OR(U313="",U313=0),0,IF(U313&gt;INDEX('Sch 10.1 Rate Design'!$J$13:$J$20,MATCH($C313,'Sch 10.1 Rate Design'!$B$13:$B$20,0)),U313-INDEX('Sch 10.1 Rate Design'!$J$13:$J$20,MATCH($C313,'Sch 10.1 Rate Design'!$B$13:$B$20,0)),0)),"")</f>
        <v>6761.0400000000009</v>
      </c>
      <c r="DB313" s="287">
        <f>IF($A313&lt;&gt;"",IF(OR(V313="",V313=0),0,IF(V313&gt;INDEX('Sch 10.1 Rate Design'!$J$13:$J$20,MATCH($C313,'Sch 10.1 Rate Design'!$B$13:$B$20,0)),V313-INDEX('Sch 10.1 Rate Design'!$J$13:$J$20,MATCH($C313,'Sch 10.1 Rate Design'!$B$13:$B$20,0)),0)),"")</f>
        <v>0</v>
      </c>
      <c r="DC313" s="287">
        <f>IF($A313&lt;&gt;"",IF(OR(W313="",W313=0),0,IF(W313&gt;INDEX('Sch 10.1 Rate Design'!$J$13:$J$20,MATCH($C313,'Sch 10.1 Rate Design'!$B$13:$B$20,0)),W313-INDEX('Sch 10.1 Rate Design'!$J$13:$J$20,MATCH($C313,'Sch 10.1 Rate Design'!$B$13:$B$20,0)),0)),"")</f>
        <v>2916.3199999999997</v>
      </c>
      <c r="DD313" s="287">
        <f>IF($A313&lt;&gt;"",IF(OR(X313="",X313=0),0,IF(X313&gt;INDEX('Sch 10.1 Rate Design'!$J$13:$J$20,MATCH($C313,'Sch 10.1 Rate Design'!$B$13:$B$20,0)),X313-INDEX('Sch 10.1 Rate Design'!$J$13:$J$20,MATCH($C313,'Sch 10.1 Rate Design'!$B$13:$B$20,0)),0)),"")</f>
        <v>0</v>
      </c>
      <c r="DE313" s="537">
        <f>IF($A313&lt;&gt;"",IF(OR(Y313="",Y313=0),0,IF(Y313&gt;INDEX('Sch 10.1 Rate Design'!$J$13:$J$20,MATCH($C313,'Sch 10.1 Rate Design'!$B$13:$B$20,0)),Y313-INDEX('Sch 10.1 Rate Design'!$J$13:$J$20,MATCH($C313,'Sch 10.1 Rate Design'!$B$13:$B$20,0)),0)),"")</f>
        <v>2497.4400000000005</v>
      </c>
      <c r="DF313" s="656">
        <f>IF($A313&lt;&gt;"",IF(OR(N313="",N313=0), 0, CT313/'Sch 10.1 Rate Design'!$Z$29*INDEX('Sch 10.1 Rate Design'!$K$13:$K$20,MATCH($C313,'Sch 10.1 Rate Design'!$B$13:$B$20,0))),"")</f>
        <v>0</v>
      </c>
      <c r="DG313" s="540">
        <f>IF($A313&lt;&gt;"",IF(OR(O313="",O313=0), 0, CU313/'Sch 10.1 Rate Design'!$Z$29*INDEX('Sch 10.1 Rate Design'!$K$13:$K$20,MATCH($C313,'Sch 10.1 Rate Design'!$B$13:$B$20,0))),"")</f>
        <v>4.2708600000000034</v>
      </c>
      <c r="DH313" s="540">
        <f>IF($A313&lt;&gt;"",IF(OR(P313="",P313=0), 0, CV313/'Sch 10.1 Rate Design'!$Z$29*INDEX('Sch 10.1 Rate Design'!$K$13:$K$20,MATCH($C313,'Sch 10.1 Rate Design'!$B$13:$B$20,0))),"")</f>
        <v>0</v>
      </c>
      <c r="DI313" s="540">
        <f>IF($A313&lt;&gt;"",IF(OR(Q313="",Q313=0), 0, CW313/'Sch 10.1 Rate Design'!$Z$29*INDEX('Sch 10.1 Rate Design'!$K$13:$K$20,MATCH($C313,'Sch 10.1 Rate Design'!$B$13:$B$20,0))),"")</f>
        <v>25.71228</v>
      </c>
      <c r="DJ313" s="540">
        <f>IF($A313&lt;&gt;"",IF(OR(R313="",R313=0), 0, CX313/'Sch 10.1 Rate Design'!$Z$29*INDEX('Sch 10.1 Rate Design'!$K$13:$K$20,MATCH($C313,'Sch 10.1 Rate Design'!$B$13:$B$20,0))),"")</f>
        <v>0</v>
      </c>
      <c r="DK313" s="540">
        <f>IF($A313&lt;&gt;"",IF(OR(S313="",S313=0), 0, CY313/'Sch 10.1 Rate Design'!$Z$29*INDEX('Sch 10.1 Rate Design'!$K$13:$K$20,MATCH($C313,'Sch 10.1 Rate Design'!$B$13:$B$20,0))),"")</f>
        <v>18.879300000000004</v>
      </c>
      <c r="DL313" s="540">
        <f>IF($A313&lt;&gt;"",IF(OR(T313="",T313=0), 0, CZ313/'Sch 10.1 Rate Design'!$Z$29*INDEX('Sch 10.1 Rate Design'!$K$13:$K$20,MATCH($C313,'Sch 10.1 Rate Design'!$B$13:$B$20,0))),"")</f>
        <v>0</v>
      </c>
      <c r="DM313" s="540">
        <f>IF($A313&lt;&gt;"",IF(OR(U313="",U313=0), 0, DA313/'Sch 10.1 Rate Design'!$Z$29*INDEX('Sch 10.1 Rate Design'!$K$13:$K$20,MATCH($C313,'Sch 10.1 Rate Design'!$B$13:$B$20,0))),"")</f>
        <v>30.424680000000006</v>
      </c>
      <c r="DN313" s="540">
        <f>IF($A313&lt;&gt;"",IF(OR(V313="",V313=0), 0, DB313/'Sch 10.1 Rate Design'!$Z$29*INDEX('Sch 10.1 Rate Design'!$K$13:$K$20,MATCH($C313,'Sch 10.1 Rate Design'!$B$13:$B$20,0))),"")</f>
        <v>0</v>
      </c>
      <c r="DO313" s="540">
        <f>IF($A313&lt;&gt;"",IF(OR(W313="",W313=0), 0, DC313/'Sch 10.1 Rate Design'!$Z$29*INDEX('Sch 10.1 Rate Design'!$K$13:$K$20,MATCH($C313,'Sch 10.1 Rate Design'!$B$13:$B$20,0))),"")</f>
        <v>13.123439999999999</v>
      </c>
      <c r="DP313" s="540">
        <f>IF($A313&lt;&gt;"",IF(OR(X313="",X313=0), 0, DD313/'Sch 10.1 Rate Design'!$Z$29*INDEX('Sch 10.1 Rate Design'!$K$13:$K$20,MATCH($C313,'Sch 10.1 Rate Design'!$B$13:$B$20,0))),"")</f>
        <v>0</v>
      </c>
      <c r="DQ313" s="539">
        <f>IF($A313&lt;&gt;"",IF(OR(Y313="",Y313=0), 0, DE313/'Sch 10.1 Rate Design'!$Z$29*INDEX('Sch 10.1 Rate Design'!$K$13:$K$20,MATCH($C313,'Sch 10.1 Rate Design'!$B$13:$B$20,0))),"")</f>
        <v>11.238480000000003</v>
      </c>
      <c r="DR313" s="538">
        <f>IF($A313&lt;&gt;"",IF(OR(N313="",N313=0), 0,INDEX('Sch 10.1 Rate Design'!$D$13:$D$20,MATCH($C313,'Sch 10.1 Rate Design'!$B$13:$B$20,0))),"")</f>
        <v>0</v>
      </c>
      <c r="DS313" s="287">
        <f>IF($A313&lt;&gt;"",IF(OR(O313="",O313=0), 0,INDEX('Sch 10.1 Rate Design'!$D$13:$D$20,MATCH($C313,'Sch 10.1 Rate Design'!$B$13:$B$20,0))),"")</f>
        <v>0</v>
      </c>
      <c r="DT313" s="287">
        <f>IF($A313&lt;&gt;"",IF(OR(P313="",P313=0), 0,INDEX('Sch 10.1 Rate Design'!$D$13:$D$20,MATCH($C313,'Sch 10.1 Rate Design'!$B$13:$B$20,0))),"")</f>
        <v>0</v>
      </c>
      <c r="DU313" s="287">
        <f>IF($A313&lt;&gt;"",IF(OR(Q313="",Q313=0), 0,INDEX('Sch 10.1 Rate Design'!$D$13:$D$20,MATCH($C313,'Sch 10.1 Rate Design'!$B$13:$B$20,0))),"")</f>
        <v>0</v>
      </c>
      <c r="DV313" s="287">
        <f>IF($A313&lt;&gt;"",IF(OR(R313="",R313=0), 0,INDEX('Sch 10.1 Rate Design'!$D$13:$D$20,MATCH($C313,'Sch 10.1 Rate Design'!$B$13:$B$20,0))),"")</f>
        <v>0</v>
      </c>
      <c r="DW313" s="287">
        <f>IF($A313&lt;&gt;"",IF(OR(S313="",S313=0), 0,INDEX('Sch 10.1 Rate Design'!$D$13:$D$20,MATCH($C313,'Sch 10.1 Rate Design'!$B$13:$B$20,0))),"")</f>
        <v>0</v>
      </c>
      <c r="DX313" s="287">
        <f>IF($A313&lt;&gt;"",IF(OR(T313="",T313=0), 0,INDEX('Sch 10.1 Rate Design'!$D$13:$D$20,MATCH($C313,'Sch 10.1 Rate Design'!$B$13:$B$20,0))),"")</f>
        <v>0</v>
      </c>
      <c r="DY313" s="287">
        <f>IF($A313&lt;&gt;"",IF(OR(U313="",U313=0), 0,INDEX('Sch 10.1 Rate Design'!$D$13:$D$20,MATCH($C313,'Sch 10.1 Rate Design'!$B$13:$B$20,0))),"")</f>
        <v>0</v>
      </c>
      <c r="DZ313" s="287">
        <f>IF($A313&lt;&gt;"",IF(OR(V313="",V313=0), 0,INDEX('Sch 10.1 Rate Design'!$D$13:$D$20,MATCH($C313,'Sch 10.1 Rate Design'!$B$13:$B$20,0))),"")</f>
        <v>0</v>
      </c>
      <c r="EA313" s="287">
        <f>IF($A313&lt;&gt;"",IF(OR(W313="",W313=0), 0,INDEX('Sch 10.1 Rate Design'!$D$13:$D$20,MATCH($C313,'Sch 10.1 Rate Design'!$B$13:$B$20,0))),"")</f>
        <v>0</v>
      </c>
      <c r="EB313" s="287">
        <f>IF($A313&lt;&gt;"",IF(OR(X313="",X313=0), 0,INDEX('Sch 10.1 Rate Design'!$D$13:$D$20,MATCH($C313,'Sch 10.1 Rate Design'!$B$13:$B$20,0))),"")</f>
        <v>0</v>
      </c>
      <c r="EC313" s="537">
        <f>IF($A313&lt;&gt;"",IF(OR(Y313="",Y313=0), 0,INDEX('Sch 10.1 Rate Design'!$D$13:$D$20,MATCH($C313,'Sch 10.1 Rate Design'!$B$13:$B$20,0))),"")</f>
        <v>0</v>
      </c>
      <c r="ED313" s="538"/>
      <c r="EE313" s="287"/>
      <c r="EF313" s="287"/>
      <c r="EG313" s="287"/>
      <c r="EH313" s="287"/>
      <c r="EI313" s="287"/>
      <c r="EJ313" s="287"/>
      <c r="EK313" s="287"/>
      <c r="EL313" s="287"/>
      <c r="EM313" s="287"/>
      <c r="EN313" s="287"/>
      <c r="EO313" s="537"/>
      <c r="EP313" s="287"/>
    </row>
    <row r="314" spans="1:146" x14ac:dyDescent="0.2">
      <c r="A314" s="287">
        <f>IF(Inputs!AL313&lt;&gt;"",Inputs!AL313,"")</f>
        <v>16292844</v>
      </c>
      <c r="B314" s="287">
        <f t="shared" si="110"/>
        <v>304</v>
      </c>
      <c r="C314" s="691">
        <f>IF($A314&lt;&gt;"",Inputs!AK307,"")</f>
        <v>0.75</v>
      </c>
      <c r="D314" s="541">
        <f t="shared" si="111"/>
        <v>651.59661000000006</v>
      </c>
      <c r="E314" s="541">
        <f t="shared" si="112"/>
        <v>108.59943500000001</v>
      </c>
      <c r="F314" s="287">
        <f t="shared" si="113"/>
        <v>41469.120000000003</v>
      </c>
      <c r="G314" s="287">
        <f t="shared" si="114"/>
        <v>6911.52</v>
      </c>
      <c r="H314" s="752">
        <f t="shared" si="115"/>
        <v>19455.480000000003</v>
      </c>
      <c r="I314" s="752">
        <f t="shared" si="116"/>
        <v>22013.64</v>
      </c>
      <c r="J314" s="752">
        <f t="shared" si="117"/>
        <v>3</v>
      </c>
      <c r="K314" s="752">
        <f t="shared" si="118"/>
        <v>3</v>
      </c>
      <c r="L314" s="749">
        <f t="shared" si="119"/>
        <v>0</v>
      </c>
      <c r="M314" s="749">
        <f t="shared" si="120"/>
        <v>7255.6</v>
      </c>
      <c r="N314" s="538">
        <f>IF($A314&lt;&gt;"",INDEX(Inputs!$AM310:$AX310,,MATCH('Sch 10.2 Rate Data'!N$7,Inputs!$AM$4:$AX$4,0)),"")</f>
        <v>0</v>
      </c>
      <c r="O314" s="287">
        <f>IF($A314&lt;&gt;"",INDEX(Inputs!$AM310:$AX310,,MATCH('Sch 10.2 Rate Data'!O$7,Inputs!$AM$4:$AX$4,0)),"")</f>
        <v>6006.4400000000005</v>
      </c>
      <c r="P314" s="287">
        <f>IF($A314&lt;&gt;"",INDEX(Inputs!$AM310:$AX310,,MATCH('Sch 10.2 Rate Data'!P$7,Inputs!$AM$4:$AX$4,0)),"")</f>
        <v>0</v>
      </c>
      <c r="Q314" s="287">
        <f>IF($A314&lt;&gt;"",INDEX(Inputs!$AM310:$AX310,,MATCH('Sch 10.2 Rate Data'!Q$7,Inputs!$AM$4:$AX$4,0)),"")</f>
        <v>6193.4400000000005</v>
      </c>
      <c r="R314" s="287">
        <f>IF($A314&lt;&gt;"",INDEX(Inputs!$AM310:$AX310,,MATCH('Sch 10.2 Rate Data'!R$7,Inputs!$AM$4:$AX$4,0)),"")</f>
        <v>0</v>
      </c>
      <c r="S314" s="287">
        <f>IF($A314&lt;&gt;"",INDEX(Inputs!$AM310:$AX310,,MATCH('Sch 10.2 Rate Data'!S$7,Inputs!$AM$4:$AX$4,0)),"")</f>
        <v>5101.3600000000006</v>
      </c>
      <c r="T314" s="287">
        <f>IF($A314&lt;&gt;"",INDEX(Inputs!$AM310:$AX310,,MATCH('Sch 10.2 Rate Data'!T$7,Inputs!$AM$4:$AX$4,0)),"")</f>
        <v>0</v>
      </c>
      <c r="U314" s="287">
        <f>IF($A314&lt;&gt;"",INDEX(Inputs!$AM310:$AX310,,MATCH('Sch 10.2 Rate Data'!U$7,Inputs!$AM$4:$AX$4,0)),"")</f>
        <v>8557.1200000000008</v>
      </c>
      <c r="V314" s="287">
        <f>IF($A314&lt;&gt;"",INDEX(Inputs!$AM310:$AX310,,MATCH('Sch 10.2 Rate Data'!V$7,Inputs!$AM$4:$AX$4,0)),"")</f>
        <v>0</v>
      </c>
      <c r="W314" s="287">
        <f>IF($A314&lt;&gt;"",INDEX(Inputs!$AM310:$AX310,,MATCH('Sch 10.2 Rate Data'!W$7,Inputs!$AM$4:$AX$4,0)),"")</f>
        <v>8355.16</v>
      </c>
      <c r="X314" s="287">
        <f>IF($A314&lt;&gt;"",INDEX(Inputs!$AM310:$AX310,,MATCH('Sch 10.2 Rate Data'!X$7,Inputs!$AM$4:$AX$4,0)),"")</f>
        <v>0</v>
      </c>
      <c r="Y314" s="287">
        <f>IF($A314&lt;&gt;"",INDEX(Inputs!$AM310:$AX310,,MATCH('Sch 10.2 Rate Data'!Y$7,Inputs!$AM$4:$AX$4,0)),"")</f>
        <v>7255.6</v>
      </c>
      <c r="Z314" s="656">
        <f t="shared" si="92"/>
        <v>0</v>
      </c>
      <c r="AA314" s="540">
        <f t="shared" si="93"/>
        <v>104.62415</v>
      </c>
      <c r="AB314" s="540">
        <f t="shared" si="94"/>
        <v>0</v>
      </c>
      <c r="AC314" s="540">
        <f t="shared" si="95"/>
        <v>105.3254</v>
      </c>
      <c r="AD314" s="540">
        <f t="shared" si="96"/>
        <v>0</v>
      </c>
      <c r="AE314" s="540">
        <f t="shared" si="97"/>
        <v>101.23010000000001</v>
      </c>
      <c r="AF314" s="540">
        <f t="shared" si="98"/>
        <v>0</v>
      </c>
      <c r="AG314" s="540">
        <f t="shared" si="99"/>
        <v>115.72754</v>
      </c>
      <c r="AH314" s="540">
        <f t="shared" si="100"/>
        <v>0</v>
      </c>
      <c r="AI314" s="540">
        <f t="shared" si="101"/>
        <v>114.81872</v>
      </c>
      <c r="AJ314" s="540">
        <f t="shared" si="102"/>
        <v>0</v>
      </c>
      <c r="AK314" s="539">
        <f t="shared" si="103"/>
        <v>109.8707</v>
      </c>
      <c r="AL314" s="656">
        <f>IF($A314&lt;&gt;"",IF(OR(N314="",N314=0), 0, INDEX('Sch 10.1 Rate Design'!$E$13:$E$20,MATCH($C314,'Sch 10.1 Rate Design'!$B$13:$B$20,0))),"")</f>
        <v>0</v>
      </c>
      <c r="AM314" s="540">
        <f>IF($A314&lt;&gt;"",IF(OR(O314="",O314=0), 0, INDEX('Sch 10.1 Rate Design'!$E$13:$E$20,MATCH($C314,'Sch 10.1 Rate Design'!$B$13:$B$20,0))),"")*2</f>
        <v>86</v>
      </c>
      <c r="AN314" s="540">
        <f>IF($A314&lt;&gt;"",IF(OR(P314="",P314=0), 0, INDEX('Sch 10.1 Rate Design'!$E$13:$E$20,MATCH($C314,'Sch 10.1 Rate Design'!$B$13:$B$20,0))),"")</f>
        <v>0</v>
      </c>
      <c r="AO314" s="540">
        <f>IF($A314&lt;&gt;"",IF(OR(Q314="",Q314=0), 0, INDEX('Sch 10.1 Rate Design'!$E$13:$E$20,MATCH($C314,'Sch 10.1 Rate Design'!$B$13:$B$20,0))),"")*2</f>
        <v>86</v>
      </c>
      <c r="AP314" s="540">
        <f>IF($A314&lt;&gt;"",IF(OR(R314="",R314=0), 0, INDEX('Sch 10.1 Rate Design'!$E$13:$E$20,MATCH($C314,'Sch 10.1 Rate Design'!$B$13:$B$20,0))),"")</f>
        <v>0</v>
      </c>
      <c r="AQ314" s="540">
        <f>IF($A314&lt;&gt;"",IF(OR(S314="",S314=0), 0, INDEX('Sch 10.1 Rate Design'!$E$13:$E$20,MATCH($C314,'Sch 10.1 Rate Design'!$B$13:$B$20,0))),"")*2</f>
        <v>86</v>
      </c>
      <c r="AR314" s="540">
        <f>IF($A314&lt;&gt;"",IF(OR(T314="",T314=0), 0, INDEX('Sch 10.1 Rate Design'!$E$13:$E$20,MATCH($C314,'Sch 10.1 Rate Design'!$B$13:$B$20,0))),"")</f>
        <v>0</v>
      </c>
      <c r="AS314" s="540">
        <f>IF($A314&lt;&gt;"",IF(OR(U314="",U314=0), 0, INDEX('Sch 10.1 Rate Design'!$E$13:$E$20,MATCH($C314,'Sch 10.1 Rate Design'!$B$13:$B$20,0))),"")*2</f>
        <v>86</v>
      </c>
      <c r="AT314" s="540">
        <f>IF($A314&lt;&gt;"",IF(OR(V314="",V314=0), 0, INDEX('Sch 10.1 Rate Design'!$E$13:$E$20,MATCH($C314,'Sch 10.1 Rate Design'!$B$13:$B$20,0))),"")</f>
        <v>0</v>
      </c>
      <c r="AU314" s="540">
        <f>IF($A314&lt;&gt;"",IF(OR(W314="",W314=0), 0, INDEX('Sch 10.1 Rate Design'!$E$13:$E$20,MATCH($C314,'Sch 10.1 Rate Design'!$B$13:$B$20,0))),"")*2</f>
        <v>86</v>
      </c>
      <c r="AV314" s="540">
        <f>IF($A314&lt;&gt;"",IF(OR(X314="",X314=0), 0, INDEX('Sch 10.1 Rate Design'!$E$13:$E$20,MATCH($C314,'Sch 10.1 Rate Design'!$B$13:$B$20,0))),"")</f>
        <v>0</v>
      </c>
      <c r="AW314" s="540">
        <f>IF($A314&lt;&gt;"",IF(OR(Y314="",Y314=0), 0, INDEX('Sch 10.1 Rate Design'!$E$13:$E$20,MATCH($C314,'Sch 10.1 Rate Design'!$B$13:$B$20,0))),"")*2</f>
        <v>86</v>
      </c>
      <c r="AX314" s="538">
        <f>IF($A314&lt;&gt;"",IF(OR(N314="",N314=0),0,+IF(N314&gt;+INDEX('Sch 10.1 Rate Design'!$D$13:$D$20,MATCH($C314,'Sch 10.1 Rate Design'!$B$13:$B$20,0)),IF(N314&gt;+INDEX('Sch 10.1 Rate Design'!$F$13:$F$20,MATCH($C314,'Sch 10.1 Rate Design'!$B$13:$B$20,0)),+INDEX('Sch 10.1 Rate Design'!$F$13:$F$20,MATCH($C314,'Sch 10.1 Rate Design'!$B$13:$B$20,0))-INDEX('Sch 10.1 Rate Design'!$D$13:$D$20,MATCH($C314,'Sch 10.1 Rate Design'!$B$13:$B$20,0)), N314-INDEX('Sch 10.1 Rate Design'!$D$13:$D$20,MATCH($C314,'Sch 10.1 Rate Design'!$B$13:$B$20,0))),0)),"")</f>
        <v>0</v>
      </c>
      <c r="AY314" s="287">
        <f>IF($A314&lt;&gt;"",IF(OR(O314="",O314=0),0,+IF(O314&gt;+INDEX('Sch 10.1 Rate Design'!$D$13:$D$20,MATCH($C314,'Sch 10.1 Rate Design'!$B$13:$B$20,0)),IF(O314&gt;+INDEX('Sch 10.1 Rate Design'!$F$13:$F$20,MATCH($C314,'Sch 10.1 Rate Design'!$B$13:$B$20,0)),+INDEX('Sch 10.1 Rate Design'!$F$13:$F$20,MATCH($C314,'Sch 10.1 Rate Design'!$B$13:$B$20,0))-INDEX('Sch 10.1 Rate Design'!$D$13:$D$20,MATCH($C314,'Sch 10.1 Rate Design'!$B$13:$B$20,0)), O314-INDEX('Sch 10.1 Rate Design'!$D$13:$D$20,MATCH($C314,'Sch 10.1 Rate Design'!$B$13:$B$20,0))),0)),"")</f>
        <v>3900</v>
      </c>
      <c r="AZ314" s="287">
        <f>IF($A314&lt;&gt;"",IF(OR(P314="",P314=0),0,+IF(P314&gt;+INDEX('Sch 10.1 Rate Design'!$D$13:$D$20,MATCH($C314,'Sch 10.1 Rate Design'!$B$13:$B$20,0)),IF(P314&gt;+INDEX('Sch 10.1 Rate Design'!$F$13:$F$20,MATCH($C314,'Sch 10.1 Rate Design'!$B$13:$B$20,0)),+INDEX('Sch 10.1 Rate Design'!$F$13:$F$20,MATCH($C314,'Sch 10.1 Rate Design'!$B$13:$B$20,0))-INDEX('Sch 10.1 Rate Design'!$D$13:$D$20,MATCH($C314,'Sch 10.1 Rate Design'!$B$13:$B$20,0)), P314-INDEX('Sch 10.1 Rate Design'!$D$13:$D$20,MATCH($C314,'Sch 10.1 Rate Design'!$B$13:$B$20,0))),0)),"")</f>
        <v>0</v>
      </c>
      <c r="BA314" s="287">
        <f>IF($A314&lt;&gt;"",IF(OR(Q314="",Q314=0),0,+IF(Q314&gt;+INDEX('Sch 10.1 Rate Design'!$D$13:$D$20,MATCH($C314,'Sch 10.1 Rate Design'!$B$13:$B$20,0)),IF(Q314&gt;+INDEX('Sch 10.1 Rate Design'!$F$13:$F$20,MATCH($C314,'Sch 10.1 Rate Design'!$B$13:$B$20,0)),+INDEX('Sch 10.1 Rate Design'!$F$13:$F$20,MATCH($C314,'Sch 10.1 Rate Design'!$B$13:$B$20,0))-INDEX('Sch 10.1 Rate Design'!$D$13:$D$20,MATCH($C314,'Sch 10.1 Rate Design'!$B$13:$B$20,0)), Q314-INDEX('Sch 10.1 Rate Design'!$D$13:$D$20,MATCH($C314,'Sch 10.1 Rate Design'!$B$13:$B$20,0))),0)),"")</f>
        <v>3900</v>
      </c>
      <c r="BB314" s="287">
        <f>IF($A314&lt;&gt;"",IF(OR(R314="",R314=0),0,+IF(R314&gt;+INDEX('Sch 10.1 Rate Design'!$D$13:$D$20,MATCH($C314,'Sch 10.1 Rate Design'!$B$13:$B$20,0)),IF(R314&gt;+INDEX('Sch 10.1 Rate Design'!$F$13:$F$20,MATCH($C314,'Sch 10.1 Rate Design'!$B$13:$B$20,0)),+INDEX('Sch 10.1 Rate Design'!$F$13:$F$20,MATCH($C314,'Sch 10.1 Rate Design'!$B$13:$B$20,0))-INDEX('Sch 10.1 Rate Design'!$D$13:$D$20,MATCH($C314,'Sch 10.1 Rate Design'!$B$13:$B$20,0)), R314-INDEX('Sch 10.1 Rate Design'!$D$13:$D$20,MATCH($C314,'Sch 10.1 Rate Design'!$B$13:$B$20,0))),0)),"")</f>
        <v>0</v>
      </c>
      <c r="BC314" s="287">
        <f>IF($A314&lt;&gt;"",IF(OR(S314="",S314=0),0,+IF(S314&gt;+INDEX('Sch 10.1 Rate Design'!$D$13:$D$20,MATCH($C314,'Sch 10.1 Rate Design'!$B$13:$B$20,0)),IF(S314&gt;+INDEX('Sch 10.1 Rate Design'!$F$13:$F$20,MATCH($C314,'Sch 10.1 Rate Design'!$B$13:$B$20,0)),+INDEX('Sch 10.1 Rate Design'!$F$13:$F$20,MATCH($C314,'Sch 10.1 Rate Design'!$B$13:$B$20,0))-INDEX('Sch 10.1 Rate Design'!$D$13:$D$20,MATCH($C314,'Sch 10.1 Rate Design'!$B$13:$B$20,0)), S314-INDEX('Sch 10.1 Rate Design'!$D$13:$D$20,MATCH($C314,'Sch 10.1 Rate Design'!$B$13:$B$20,0))),0)),"")</f>
        <v>3900</v>
      </c>
      <c r="BD314" s="287">
        <f>IF($A314&lt;&gt;"",IF(OR(T314="",T314=0),0,+IF(T314&gt;+INDEX('Sch 10.1 Rate Design'!$D$13:$D$20,MATCH($C314,'Sch 10.1 Rate Design'!$B$13:$B$20,0)),IF(T314&gt;+INDEX('Sch 10.1 Rate Design'!$F$13:$F$20,MATCH($C314,'Sch 10.1 Rate Design'!$B$13:$B$20,0)),+INDEX('Sch 10.1 Rate Design'!$F$13:$F$20,MATCH($C314,'Sch 10.1 Rate Design'!$B$13:$B$20,0))-INDEX('Sch 10.1 Rate Design'!$D$13:$D$20,MATCH($C314,'Sch 10.1 Rate Design'!$B$13:$B$20,0)), T314-INDEX('Sch 10.1 Rate Design'!$D$13:$D$20,MATCH($C314,'Sch 10.1 Rate Design'!$B$13:$B$20,0))),0)),"")</f>
        <v>0</v>
      </c>
      <c r="BE314" s="287">
        <f>IF($A314&lt;&gt;"",IF(OR(U314="",U314=0),0,+IF(U314&gt;+INDEX('Sch 10.1 Rate Design'!$D$13:$D$20,MATCH($C314,'Sch 10.1 Rate Design'!$B$13:$B$20,0)),IF(U314&gt;+INDEX('Sch 10.1 Rate Design'!$F$13:$F$20,MATCH($C314,'Sch 10.1 Rate Design'!$B$13:$B$20,0)),+INDEX('Sch 10.1 Rate Design'!$F$13:$F$20,MATCH($C314,'Sch 10.1 Rate Design'!$B$13:$B$20,0))-INDEX('Sch 10.1 Rate Design'!$D$13:$D$20,MATCH($C314,'Sch 10.1 Rate Design'!$B$13:$B$20,0)), U314-INDEX('Sch 10.1 Rate Design'!$D$13:$D$20,MATCH($C314,'Sch 10.1 Rate Design'!$B$13:$B$20,0))),0)),"")</f>
        <v>3900</v>
      </c>
      <c r="BF314" s="287">
        <f>IF($A314&lt;&gt;"",IF(OR(V314="",V314=0),0,+IF(V314&gt;+INDEX('Sch 10.1 Rate Design'!$D$13:$D$20,MATCH($C314,'Sch 10.1 Rate Design'!$B$13:$B$20,0)),IF(V314&gt;+INDEX('Sch 10.1 Rate Design'!$F$13:$F$20,MATCH($C314,'Sch 10.1 Rate Design'!$B$13:$B$20,0)),+INDEX('Sch 10.1 Rate Design'!$F$13:$F$20,MATCH($C314,'Sch 10.1 Rate Design'!$B$13:$B$20,0))-INDEX('Sch 10.1 Rate Design'!$D$13:$D$20,MATCH($C314,'Sch 10.1 Rate Design'!$B$13:$B$20,0)), V314-INDEX('Sch 10.1 Rate Design'!$D$13:$D$20,MATCH($C314,'Sch 10.1 Rate Design'!$B$13:$B$20,0))),0)),"")</f>
        <v>0</v>
      </c>
      <c r="BG314" s="287">
        <f>IF($A314&lt;&gt;"",IF(OR(W314="",W314=0),0,+IF(W314&gt;+INDEX('Sch 10.1 Rate Design'!$D$13:$D$20,MATCH($C314,'Sch 10.1 Rate Design'!$B$13:$B$20,0)),IF(W314&gt;+INDEX('Sch 10.1 Rate Design'!$F$13:$F$20,MATCH($C314,'Sch 10.1 Rate Design'!$B$13:$B$20,0)),+INDEX('Sch 10.1 Rate Design'!$F$13:$F$20,MATCH($C314,'Sch 10.1 Rate Design'!$B$13:$B$20,0))-INDEX('Sch 10.1 Rate Design'!$D$13:$D$20,MATCH($C314,'Sch 10.1 Rate Design'!$B$13:$B$20,0)), W314-INDEX('Sch 10.1 Rate Design'!$D$13:$D$20,MATCH($C314,'Sch 10.1 Rate Design'!$B$13:$B$20,0))),0)),"")</f>
        <v>3900</v>
      </c>
      <c r="BH314" s="287">
        <f>IF($A314&lt;&gt;"",IF(OR(X314="",X314=0),0,+IF(X314&gt;+INDEX('Sch 10.1 Rate Design'!$D$13:$D$20,MATCH($C314,'Sch 10.1 Rate Design'!$B$13:$B$20,0)),IF(X314&gt;+INDEX('Sch 10.1 Rate Design'!$F$13:$F$20,MATCH($C314,'Sch 10.1 Rate Design'!$B$13:$B$20,0)),+INDEX('Sch 10.1 Rate Design'!$F$13:$F$20,MATCH($C314,'Sch 10.1 Rate Design'!$B$13:$B$20,0))-INDEX('Sch 10.1 Rate Design'!$D$13:$D$20,MATCH($C314,'Sch 10.1 Rate Design'!$B$13:$B$20,0)), X314-INDEX('Sch 10.1 Rate Design'!$D$13:$D$20,MATCH($C314,'Sch 10.1 Rate Design'!$B$13:$B$20,0))),0)),"")</f>
        <v>0</v>
      </c>
      <c r="BI314" s="537">
        <f>IF($A314&lt;&gt;"",IF(OR(Y314="",Y314=0),0,+IF(Y314&gt;+INDEX('Sch 10.1 Rate Design'!$D$13:$D$20,MATCH($C314,'Sch 10.1 Rate Design'!$B$13:$B$20,0)),IF(Y314&gt;+INDEX('Sch 10.1 Rate Design'!$F$13:$F$20,MATCH($C314,'Sch 10.1 Rate Design'!$B$13:$B$20,0)),+INDEX('Sch 10.1 Rate Design'!$F$13:$F$20,MATCH($C314,'Sch 10.1 Rate Design'!$B$13:$B$20,0))-INDEX('Sch 10.1 Rate Design'!$D$13:$D$20,MATCH($C314,'Sch 10.1 Rate Design'!$B$13:$B$20,0)), Y314-INDEX('Sch 10.1 Rate Design'!$D$13:$D$20,MATCH($C314,'Sch 10.1 Rate Design'!$B$13:$B$20,0))),0)),"")</f>
        <v>3900</v>
      </c>
      <c r="BJ314" s="656">
        <f>IF($A314&lt;&gt;"",IF(OR(N314="",N314=0), 0, AX314/'Sch 10.1 Rate Design'!$Z$29*INDEX('Sch 10.1 Rate Design'!$G$13:$G$20,MATCH($C314,'Sch 10.1 Rate Design'!$B$13:$B$20,0))),"")</f>
        <v>0</v>
      </c>
      <c r="BK314" s="540">
        <f>IF($A314&lt;&gt;"",IF(OR(O314="",O314=0), 0, AY314/'Sch 10.1 Rate Design'!$Z$29*INDEX('Sch 10.1 Rate Design'!$G$13:$G$20,MATCH($C314,'Sch 10.1 Rate Design'!$B$13:$B$20,0))),"")</f>
        <v>10.725</v>
      </c>
      <c r="BL314" s="540">
        <f>IF($A314&lt;&gt;"",IF(OR(P314="",P314=0), 0, AZ314/'Sch 10.1 Rate Design'!$Z$29*INDEX('Sch 10.1 Rate Design'!$G$13:$G$20,MATCH($C314,'Sch 10.1 Rate Design'!$B$13:$B$20,0))),"")</f>
        <v>0</v>
      </c>
      <c r="BM314" s="540">
        <f>IF($A314&lt;&gt;"",IF(OR(Q314="",Q314=0), 0, BA314/'Sch 10.1 Rate Design'!$Z$29*INDEX('Sch 10.1 Rate Design'!$G$13:$G$20,MATCH($C314,'Sch 10.1 Rate Design'!$B$13:$B$20,0))),"")</f>
        <v>10.725</v>
      </c>
      <c r="BN314" s="540">
        <f>IF($A314&lt;&gt;"",IF(OR(R314="",R314=0), 0, BB314/'Sch 10.1 Rate Design'!$Z$29*INDEX('Sch 10.1 Rate Design'!$G$13:$G$20,MATCH($C314,'Sch 10.1 Rate Design'!$B$13:$B$20,0))),"")</f>
        <v>0</v>
      </c>
      <c r="BO314" s="540">
        <f>IF($A314&lt;&gt;"",IF(OR(S314="",S314=0), 0, BC314/'Sch 10.1 Rate Design'!$Z$29*INDEX('Sch 10.1 Rate Design'!$G$13:$G$20,MATCH($C314,'Sch 10.1 Rate Design'!$B$13:$B$20,0))),"")</f>
        <v>10.725</v>
      </c>
      <c r="BP314" s="540">
        <f>IF($A314&lt;&gt;"",IF(OR(T314="",T314=0), 0, BD314/'Sch 10.1 Rate Design'!$Z$29*INDEX('Sch 10.1 Rate Design'!$G$13:$G$20,MATCH($C314,'Sch 10.1 Rate Design'!$B$13:$B$20,0))),"")</f>
        <v>0</v>
      </c>
      <c r="BQ314" s="540">
        <f>IF($A314&lt;&gt;"",IF(OR(U314="",U314=0), 0, BE314/'Sch 10.1 Rate Design'!$Z$29*INDEX('Sch 10.1 Rate Design'!$G$13:$G$20,MATCH($C314,'Sch 10.1 Rate Design'!$B$13:$B$20,0))),"")</f>
        <v>10.725</v>
      </c>
      <c r="BR314" s="540">
        <f>IF($A314&lt;&gt;"",IF(OR(V314="",V314=0), 0, BF314/'Sch 10.1 Rate Design'!$Z$29*INDEX('Sch 10.1 Rate Design'!$G$13:$G$20,MATCH($C314,'Sch 10.1 Rate Design'!$B$13:$B$20,0))),"")</f>
        <v>0</v>
      </c>
      <c r="BS314" s="540">
        <f>IF($A314&lt;&gt;"",IF(OR(W314="",W314=0), 0, BG314/'Sch 10.1 Rate Design'!$Z$29*INDEX('Sch 10.1 Rate Design'!$G$13:$G$20,MATCH($C314,'Sch 10.1 Rate Design'!$B$13:$B$20,0))),"")</f>
        <v>10.725</v>
      </c>
      <c r="BT314" s="540">
        <f>IF($A314&lt;&gt;"",IF(OR(X314="",X314=0), 0, BH314/'Sch 10.1 Rate Design'!$Z$29*INDEX('Sch 10.1 Rate Design'!$G$13:$G$20,MATCH($C314,'Sch 10.1 Rate Design'!$B$13:$B$20,0))),"")</f>
        <v>0</v>
      </c>
      <c r="BU314" s="539">
        <f>IF($A314&lt;&gt;"",IF(OR(Y314="",Y314=0), 0, BI314/'Sch 10.1 Rate Design'!$Z$29*INDEX('Sch 10.1 Rate Design'!$G$13:$G$20,MATCH($C314,'Sch 10.1 Rate Design'!$B$13:$B$20,0))),"")</f>
        <v>10.725</v>
      </c>
      <c r="BV314" s="538">
        <f>IF($A314&lt;&gt;"",IF(OR(N314="",N314=0),0,+IF(N314&gt;+INDEX('Sch 10.1 Rate Design'!$F$13:$F$20,MATCH($C314,'Sch 10.1 Rate Design'!$B$13:$B$20,0)),IF(N314&gt;+INDEX('Sch 10.1 Rate Design'!$H$13:$H$20,MATCH($C314,'Sch 10.1 Rate Design'!$B$13:$B$20,0)),+INDEX('Sch 10.1 Rate Design'!$H$13:$H$20,MATCH($C314,'Sch 10.1 Rate Design'!$B$13:$B$20,0))-INDEX('Sch 10.1 Rate Design'!$F$13:$F$20,MATCH($C314,'Sch 10.1 Rate Design'!$B$13:$B$20,0)), N314-INDEX('Sch 10.1 Rate Design'!$F$13:$F$20,MATCH($C314,'Sch 10.1 Rate Design'!$B$13:$B$20,0))), 0)),"")</f>
        <v>0</v>
      </c>
      <c r="BW314" s="287">
        <f>IF($A314&lt;&gt;"",IF(OR(O314="",O314=0),0,+IF(O314&gt;+INDEX('Sch 10.1 Rate Design'!$F$13:$F$20,MATCH($C314,'Sch 10.1 Rate Design'!$B$13:$B$20,0)),IF(O314&gt;+INDEX('Sch 10.1 Rate Design'!$H$13:$H$20,MATCH($C314,'Sch 10.1 Rate Design'!$B$13:$B$20,0)),+INDEX('Sch 10.1 Rate Design'!$H$13:$H$20,MATCH($C314,'Sch 10.1 Rate Design'!$B$13:$B$20,0))-INDEX('Sch 10.1 Rate Design'!$F$13:$F$20,MATCH($C314,'Sch 10.1 Rate Design'!$B$13:$B$20,0)), O314-INDEX('Sch 10.1 Rate Design'!$F$13:$F$20,MATCH($C314,'Sch 10.1 Rate Design'!$B$13:$B$20,0))), 0)),"")</f>
        <v>2106.4400000000005</v>
      </c>
      <c r="BX314" s="287">
        <f>IF($A314&lt;&gt;"",IF(OR(P314="",P314=0),0,+IF(P314&gt;+INDEX('Sch 10.1 Rate Design'!$F$13:$F$20,MATCH($C314,'Sch 10.1 Rate Design'!$B$13:$B$20,0)),IF(P314&gt;+INDEX('Sch 10.1 Rate Design'!$H$13:$H$20,MATCH($C314,'Sch 10.1 Rate Design'!$B$13:$B$20,0)),+INDEX('Sch 10.1 Rate Design'!$H$13:$H$20,MATCH($C314,'Sch 10.1 Rate Design'!$B$13:$B$20,0))-INDEX('Sch 10.1 Rate Design'!$F$13:$F$20,MATCH($C314,'Sch 10.1 Rate Design'!$B$13:$B$20,0)), P314-INDEX('Sch 10.1 Rate Design'!$F$13:$F$20,MATCH($C314,'Sch 10.1 Rate Design'!$B$13:$B$20,0))), 0)),"")</f>
        <v>0</v>
      </c>
      <c r="BY314" s="287">
        <f>IF($A314&lt;&gt;"",IF(OR(Q314="",Q314=0),0,+IF(Q314&gt;+INDEX('Sch 10.1 Rate Design'!$F$13:$F$20,MATCH($C314,'Sch 10.1 Rate Design'!$B$13:$B$20,0)),IF(Q314&gt;+INDEX('Sch 10.1 Rate Design'!$H$13:$H$20,MATCH($C314,'Sch 10.1 Rate Design'!$B$13:$B$20,0)),+INDEX('Sch 10.1 Rate Design'!$H$13:$H$20,MATCH($C314,'Sch 10.1 Rate Design'!$B$13:$B$20,0))-INDEX('Sch 10.1 Rate Design'!$F$13:$F$20,MATCH($C314,'Sch 10.1 Rate Design'!$B$13:$B$20,0)), Q314-INDEX('Sch 10.1 Rate Design'!$F$13:$F$20,MATCH($C314,'Sch 10.1 Rate Design'!$B$13:$B$20,0))), 0)),"")</f>
        <v>2293.4400000000005</v>
      </c>
      <c r="BZ314" s="287">
        <f>IF($A314&lt;&gt;"",IF(OR(R314="",R314=0),0,+IF(R314&gt;+INDEX('Sch 10.1 Rate Design'!$F$13:$F$20,MATCH($C314,'Sch 10.1 Rate Design'!$B$13:$B$20,0)),IF(R314&gt;+INDEX('Sch 10.1 Rate Design'!$H$13:$H$20,MATCH($C314,'Sch 10.1 Rate Design'!$B$13:$B$20,0)),+INDEX('Sch 10.1 Rate Design'!$H$13:$H$20,MATCH($C314,'Sch 10.1 Rate Design'!$B$13:$B$20,0))-INDEX('Sch 10.1 Rate Design'!$F$13:$F$20,MATCH($C314,'Sch 10.1 Rate Design'!$B$13:$B$20,0)), R314-INDEX('Sch 10.1 Rate Design'!$F$13:$F$20,MATCH($C314,'Sch 10.1 Rate Design'!$B$13:$B$20,0))), 0)),"")</f>
        <v>0</v>
      </c>
      <c r="CA314" s="287">
        <f>IF($A314&lt;&gt;"",IF(OR(S314="",S314=0),0,+IF(S314&gt;+INDEX('Sch 10.1 Rate Design'!$F$13:$F$20,MATCH($C314,'Sch 10.1 Rate Design'!$B$13:$B$20,0)),IF(S314&gt;+INDEX('Sch 10.1 Rate Design'!$H$13:$H$20,MATCH($C314,'Sch 10.1 Rate Design'!$B$13:$B$20,0)),+INDEX('Sch 10.1 Rate Design'!$H$13:$H$20,MATCH($C314,'Sch 10.1 Rate Design'!$B$13:$B$20,0))-INDEX('Sch 10.1 Rate Design'!$F$13:$F$20,MATCH($C314,'Sch 10.1 Rate Design'!$B$13:$B$20,0)), S314-INDEX('Sch 10.1 Rate Design'!$F$13:$F$20,MATCH($C314,'Sch 10.1 Rate Design'!$B$13:$B$20,0))), 0)),"")</f>
        <v>1201.3600000000006</v>
      </c>
      <c r="CB314" s="287">
        <f>IF($A314&lt;&gt;"",IF(OR(T314="",T314=0),0,+IF(T314&gt;+INDEX('Sch 10.1 Rate Design'!$F$13:$F$20,MATCH($C314,'Sch 10.1 Rate Design'!$B$13:$B$20,0)),IF(T314&gt;+INDEX('Sch 10.1 Rate Design'!$H$13:$H$20,MATCH($C314,'Sch 10.1 Rate Design'!$B$13:$B$20,0)),+INDEX('Sch 10.1 Rate Design'!$H$13:$H$20,MATCH($C314,'Sch 10.1 Rate Design'!$B$13:$B$20,0))-INDEX('Sch 10.1 Rate Design'!$F$13:$F$20,MATCH($C314,'Sch 10.1 Rate Design'!$B$13:$B$20,0)), T314-INDEX('Sch 10.1 Rate Design'!$F$13:$F$20,MATCH($C314,'Sch 10.1 Rate Design'!$B$13:$B$20,0))), 0)),"")</f>
        <v>0</v>
      </c>
      <c r="CC314" s="287">
        <f>IF($A314&lt;&gt;"",IF(OR(U314="",U314=0),0,+IF(U314&gt;+INDEX('Sch 10.1 Rate Design'!$F$13:$F$20,MATCH($C314,'Sch 10.1 Rate Design'!$B$13:$B$20,0)),IF(U314&gt;+INDEX('Sch 10.1 Rate Design'!$H$13:$H$20,MATCH($C314,'Sch 10.1 Rate Design'!$B$13:$B$20,0)),+INDEX('Sch 10.1 Rate Design'!$H$13:$H$20,MATCH($C314,'Sch 10.1 Rate Design'!$B$13:$B$20,0))-INDEX('Sch 10.1 Rate Design'!$F$13:$F$20,MATCH($C314,'Sch 10.1 Rate Design'!$B$13:$B$20,0)), U314-INDEX('Sch 10.1 Rate Design'!$F$13:$F$20,MATCH($C314,'Sch 10.1 Rate Design'!$B$13:$B$20,0))), 0)),"")</f>
        <v>2600</v>
      </c>
      <c r="CD314" s="287">
        <f>IF($A314&lt;&gt;"",IF(OR(V314="",V314=0),0,+IF(V314&gt;+INDEX('Sch 10.1 Rate Design'!$F$13:$F$20,MATCH($C314,'Sch 10.1 Rate Design'!$B$13:$B$20,0)),IF(V314&gt;+INDEX('Sch 10.1 Rate Design'!$H$13:$H$20,MATCH($C314,'Sch 10.1 Rate Design'!$B$13:$B$20,0)),+INDEX('Sch 10.1 Rate Design'!$H$13:$H$20,MATCH($C314,'Sch 10.1 Rate Design'!$B$13:$B$20,0))-INDEX('Sch 10.1 Rate Design'!$F$13:$F$20,MATCH($C314,'Sch 10.1 Rate Design'!$B$13:$B$20,0)), V314-INDEX('Sch 10.1 Rate Design'!$F$13:$F$20,MATCH($C314,'Sch 10.1 Rate Design'!$B$13:$B$20,0))), 0)),"")</f>
        <v>0</v>
      </c>
      <c r="CE314" s="287">
        <f>IF($A314&lt;&gt;"",IF(OR(W314="",W314=0),0,+IF(W314&gt;+INDEX('Sch 10.1 Rate Design'!$F$13:$F$20,MATCH($C314,'Sch 10.1 Rate Design'!$B$13:$B$20,0)),IF(W314&gt;+INDEX('Sch 10.1 Rate Design'!$H$13:$H$20,MATCH($C314,'Sch 10.1 Rate Design'!$B$13:$B$20,0)),+INDEX('Sch 10.1 Rate Design'!$H$13:$H$20,MATCH($C314,'Sch 10.1 Rate Design'!$B$13:$B$20,0))-INDEX('Sch 10.1 Rate Design'!$F$13:$F$20,MATCH($C314,'Sch 10.1 Rate Design'!$B$13:$B$20,0)), W314-INDEX('Sch 10.1 Rate Design'!$F$13:$F$20,MATCH($C314,'Sch 10.1 Rate Design'!$B$13:$B$20,0))), 0)),"")</f>
        <v>2600</v>
      </c>
      <c r="CF314" s="287">
        <f>IF($A314&lt;&gt;"",IF(OR(X314="",X314=0),0,+IF(X314&gt;+INDEX('Sch 10.1 Rate Design'!$F$13:$F$20,MATCH($C314,'Sch 10.1 Rate Design'!$B$13:$B$20,0)),IF(X314&gt;+INDEX('Sch 10.1 Rate Design'!$H$13:$H$20,MATCH($C314,'Sch 10.1 Rate Design'!$B$13:$B$20,0)),+INDEX('Sch 10.1 Rate Design'!$H$13:$H$20,MATCH($C314,'Sch 10.1 Rate Design'!$B$13:$B$20,0))-INDEX('Sch 10.1 Rate Design'!$F$13:$F$20,MATCH($C314,'Sch 10.1 Rate Design'!$B$13:$B$20,0)), X314-INDEX('Sch 10.1 Rate Design'!$F$13:$F$20,MATCH($C314,'Sch 10.1 Rate Design'!$B$13:$B$20,0))), 0)),"")</f>
        <v>0</v>
      </c>
      <c r="CG314" s="537">
        <f>IF($A314&lt;&gt;"",IF(OR(Y314="",Y314=0),0,+IF(Y314&gt;+INDEX('Sch 10.1 Rate Design'!$F$13:$F$20,MATCH($C314,'Sch 10.1 Rate Design'!$B$13:$B$20,0)),IF(Y314&gt;+INDEX('Sch 10.1 Rate Design'!$H$13:$H$20,MATCH($C314,'Sch 10.1 Rate Design'!$B$13:$B$20,0)),+INDEX('Sch 10.1 Rate Design'!$H$13:$H$20,MATCH($C314,'Sch 10.1 Rate Design'!$B$13:$B$20,0))-INDEX('Sch 10.1 Rate Design'!$F$13:$F$20,MATCH($C314,'Sch 10.1 Rate Design'!$B$13:$B$20,0)), Y314-INDEX('Sch 10.1 Rate Design'!$F$13:$F$20,MATCH($C314,'Sch 10.1 Rate Design'!$B$13:$B$20,0))), 0)),"")</f>
        <v>2600</v>
      </c>
      <c r="CH314" s="656">
        <f>IF($A314&lt;&gt;"",IF(OR(N314="",N314=0), 0, BV314/'Sch 10.1 Rate Design'!$Z$29*INDEX('Sch 10.1 Rate Design'!$I$13:$I$20,MATCH($C314,'Sch 10.1 Rate Design'!$B$13:$B$20,0))),"")</f>
        <v>0</v>
      </c>
      <c r="CI314" s="540">
        <f>IF($A314&lt;&gt;"",IF(OR(O314="",O314=0), 0, BW314/'Sch 10.1 Rate Design'!$Z$29*INDEX('Sch 10.1 Rate Design'!$I$13:$I$20,MATCH($C314,'Sch 10.1 Rate Design'!$B$13:$B$20,0))),"")</f>
        <v>7.8991500000000023</v>
      </c>
      <c r="CJ314" s="540">
        <f>IF($A314&lt;&gt;"",IF(OR(P314="",P314=0), 0, BX314/'Sch 10.1 Rate Design'!$Z$29*INDEX('Sch 10.1 Rate Design'!$I$13:$I$20,MATCH($C314,'Sch 10.1 Rate Design'!$B$13:$B$20,0))),"")</f>
        <v>0</v>
      </c>
      <c r="CK314" s="540">
        <f>IF($A314&lt;&gt;"",IF(OR(Q314="",Q314=0), 0, BY314/'Sch 10.1 Rate Design'!$Z$29*INDEX('Sch 10.1 Rate Design'!$I$13:$I$20,MATCH($C314,'Sch 10.1 Rate Design'!$B$13:$B$20,0))),"")</f>
        <v>8.6004000000000005</v>
      </c>
      <c r="CL314" s="540">
        <f>IF($A314&lt;&gt;"",IF(OR(R314="",R314=0), 0, BZ314/'Sch 10.1 Rate Design'!$Z$29*INDEX('Sch 10.1 Rate Design'!$I$13:$I$20,MATCH($C314,'Sch 10.1 Rate Design'!$B$13:$B$20,0))),"")</f>
        <v>0</v>
      </c>
      <c r="CM314" s="540">
        <f>IF($A314&lt;&gt;"",IF(OR(S314="",S314=0), 0, CA314/'Sch 10.1 Rate Design'!$Z$29*INDEX('Sch 10.1 Rate Design'!$I$13:$I$20,MATCH($C314,'Sch 10.1 Rate Design'!$B$13:$B$20,0))),"")</f>
        <v>4.5051000000000023</v>
      </c>
      <c r="CN314" s="540">
        <f>IF($A314&lt;&gt;"",IF(OR(T314="",T314=0), 0, CB314/'Sch 10.1 Rate Design'!$Z$29*INDEX('Sch 10.1 Rate Design'!$I$13:$I$20,MATCH($C314,'Sch 10.1 Rate Design'!$B$13:$B$20,0))),"")</f>
        <v>0</v>
      </c>
      <c r="CO314" s="540">
        <f>IF($A314&lt;&gt;"",IF(OR(U314="",U314=0), 0, CC314/'Sch 10.1 Rate Design'!$Z$29*INDEX('Sch 10.1 Rate Design'!$I$13:$I$20,MATCH($C314,'Sch 10.1 Rate Design'!$B$13:$B$20,0))),"")</f>
        <v>9.75</v>
      </c>
      <c r="CP314" s="540">
        <f>IF($A314&lt;&gt;"",IF(OR(V314="",V314=0), 0, CD314/'Sch 10.1 Rate Design'!$Z$29*INDEX('Sch 10.1 Rate Design'!$I$13:$I$20,MATCH($C314,'Sch 10.1 Rate Design'!$B$13:$B$20,0))),"")</f>
        <v>0</v>
      </c>
      <c r="CQ314" s="540">
        <f>IF($A314&lt;&gt;"",IF(OR(W314="",W314=0), 0, CE314/'Sch 10.1 Rate Design'!$Z$29*INDEX('Sch 10.1 Rate Design'!$I$13:$I$20,MATCH($C314,'Sch 10.1 Rate Design'!$B$13:$B$20,0))),"")</f>
        <v>9.75</v>
      </c>
      <c r="CR314" s="540">
        <f>IF($A314&lt;&gt;"",IF(OR(X314="",X314=0), 0, CF314/'Sch 10.1 Rate Design'!$Z$29*INDEX('Sch 10.1 Rate Design'!$I$13:$I$20,MATCH($C314,'Sch 10.1 Rate Design'!$B$13:$B$20,0))),"")</f>
        <v>0</v>
      </c>
      <c r="CS314" s="539">
        <f>IF($A314&lt;&gt;"",IF(OR(Y314="",Y314=0), 0, CG314/'Sch 10.1 Rate Design'!$Z$29*INDEX('Sch 10.1 Rate Design'!$I$13:$I$20,MATCH($C314,'Sch 10.1 Rate Design'!$B$13:$B$20,0))),"")</f>
        <v>9.75</v>
      </c>
      <c r="CT314" s="538">
        <f>IF($A314&lt;&gt;"",IF(OR(N314="",N314=0),0,IF(N314&gt;INDEX('Sch 10.1 Rate Design'!$J$13:$J$20,MATCH($C314,'Sch 10.1 Rate Design'!$B$13:$B$20,0)),N314-INDEX('Sch 10.1 Rate Design'!$J$13:$J$20,MATCH($C314,'Sch 10.1 Rate Design'!$B$13:$B$20,0)),0)),"")</f>
        <v>0</v>
      </c>
      <c r="CU314" s="287">
        <f>IF($A314&lt;&gt;"",IF(OR(O314="",O314=0),0,IF(O314&gt;INDEX('Sch 10.1 Rate Design'!$J$13:$J$20,MATCH($C314,'Sch 10.1 Rate Design'!$B$13:$B$20,0)),O314-INDEX('Sch 10.1 Rate Design'!$J$13:$J$20,MATCH($C314,'Sch 10.1 Rate Design'!$B$13:$B$20,0)),0)),"")</f>
        <v>0</v>
      </c>
      <c r="CV314" s="287">
        <f>IF($A314&lt;&gt;"",IF(OR(P314="",P314=0),0,IF(P314&gt;INDEX('Sch 10.1 Rate Design'!$J$13:$J$20,MATCH($C314,'Sch 10.1 Rate Design'!$B$13:$B$20,0)),P314-INDEX('Sch 10.1 Rate Design'!$J$13:$J$20,MATCH($C314,'Sch 10.1 Rate Design'!$B$13:$B$20,0)),0)),"")</f>
        <v>0</v>
      </c>
      <c r="CW314" s="287">
        <f>IF($A314&lt;&gt;"",IF(OR(Q314="",Q314=0),0,IF(Q314&gt;INDEX('Sch 10.1 Rate Design'!$J$13:$J$20,MATCH($C314,'Sch 10.1 Rate Design'!$B$13:$B$20,0)),Q314-INDEX('Sch 10.1 Rate Design'!$J$13:$J$20,MATCH($C314,'Sch 10.1 Rate Design'!$B$13:$B$20,0)),0)),"")</f>
        <v>0</v>
      </c>
      <c r="CX314" s="287">
        <f>IF($A314&lt;&gt;"",IF(OR(R314="",R314=0),0,IF(R314&gt;INDEX('Sch 10.1 Rate Design'!$J$13:$J$20,MATCH($C314,'Sch 10.1 Rate Design'!$B$13:$B$20,0)),R314-INDEX('Sch 10.1 Rate Design'!$J$13:$J$20,MATCH($C314,'Sch 10.1 Rate Design'!$B$13:$B$20,0)),0)),"")</f>
        <v>0</v>
      </c>
      <c r="CY314" s="287">
        <f>IF($A314&lt;&gt;"",IF(OR(S314="",S314=0),0,IF(S314&gt;INDEX('Sch 10.1 Rate Design'!$J$13:$J$20,MATCH($C314,'Sch 10.1 Rate Design'!$B$13:$B$20,0)),S314-INDEX('Sch 10.1 Rate Design'!$J$13:$J$20,MATCH($C314,'Sch 10.1 Rate Design'!$B$13:$B$20,0)),0)),"")</f>
        <v>0</v>
      </c>
      <c r="CZ314" s="287">
        <f>IF($A314&lt;&gt;"",IF(OR(T314="",T314=0),0,IF(T314&gt;INDEX('Sch 10.1 Rate Design'!$J$13:$J$20,MATCH($C314,'Sch 10.1 Rate Design'!$B$13:$B$20,0)),T314-INDEX('Sch 10.1 Rate Design'!$J$13:$J$20,MATCH($C314,'Sch 10.1 Rate Design'!$B$13:$B$20,0)),0)),"")</f>
        <v>0</v>
      </c>
      <c r="DA314" s="287">
        <f>IF($A314&lt;&gt;"",IF(OR(U314="",U314=0),0,IF(U314&gt;INDEX('Sch 10.1 Rate Design'!$J$13:$J$20,MATCH($C314,'Sch 10.1 Rate Design'!$B$13:$B$20,0)),U314-INDEX('Sch 10.1 Rate Design'!$J$13:$J$20,MATCH($C314,'Sch 10.1 Rate Design'!$B$13:$B$20,0)),0)),"")</f>
        <v>2056.1200000000008</v>
      </c>
      <c r="DB314" s="287">
        <f>IF($A314&lt;&gt;"",IF(OR(V314="",V314=0),0,IF(V314&gt;INDEX('Sch 10.1 Rate Design'!$J$13:$J$20,MATCH($C314,'Sch 10.1 Rate Design'!$B$13:$B$20,0)),V314-INDEX('Sch 10.1 Rate Design'!$J$13:$J$20,MATCH($C314,'Sch 10.1 Rate Design'!$B$13:$B$20,0)),0)),"")</f>
        <v>0</v>
      </c>
      <c r="DC314" s="287">
        <f>IF($A314&lt;&gt;"",IF(OR(W314="",W314=0),0,IF(W314&gt;INDEX('Sch 10.1 Rate Design'!$J$13:$J$20,MATCH($C314,'Sch 10.1 Rate Design'!$B$13:$B$20,0)),W314-INDEX('Sch 10.1 Rate Design'!$J$13:$J$20,MATCH($C314,'Sch 10.1 Rate Design'!$B$13:$B$20,0)),0)),"")</f>
        <v>1854.1599999999999</v>
      </c>
      <c r="DD314" s="287">
        <f>IF($A314&lt;&gt;"",IF(OR(X314="",X314=0),0,IF(X314&gt;INDEX('Sch 10.1 Rate Design'!$J$13:$J$20,MATCH($C314,'Sch 10.1 Rate Design'!$B$13:$B$20,0)),X314-INDEX('Sch 10.1 Rate Design'!$J$13:$J$20,MATCH($C314,'Sch 10.1 Rate Design'!$B$13:$B$20,0)),0)),"")</f>
        <v>0</v>
      </c>
      <c r="DE314" s="537">
        <f>IF($A314&lt;&gt;"",IF(OR(Y314="",Y314=0),0,IF(Y314&gt;INDEX('Sch 10.1 Rate Design'!$J$13:$J$20,MATCH($C314,'Sch 10.1 Rate Design'!$B$13:$B$20,0)),Y314-INDEX('Sch 10.1 Rate Design'!$J$13:$J$20,MATCH($C314,'Sch 10.1 Rate Design'!$B$13:$B$20,0)),0)),"")</f>
        <v>754.60000000000036</v>
      </c>
      <c r="DF314" s="656">
        <f>IF($A314&lt;&gt;"",IF(OR(N314="",N314=0), 0, CT314/'Sch 10.1 Rate Design'!$Z$29*INDEX('Sch 10.1 Rate Design'!$K$13:$K$20,MATCH($C314,'Sch 10.1 Rate Design'!$B$13:$B$20,0))),"")</f>
        <v>0</v>
      </c>
      <c r="DG314" s="540">
        <f>IF($A314&lt;&gt;"",IF(OR(O314="",O314=0), 0, CU314/'Sch 10.1 Rate Design'!$Z$29*INDEX('Sch 10.1 Rate Design'!$K$13:$K$20,MATCH($C314,'Sch 10.1 Rate Design'!$B$13:$B$20,0))),"")</f>
        <v>0</v>
      </c>
      <c r="DH314" s="540">
        <f>IF($A314&lt;&gt;"",IF(OR(P314="",P314=0), 0, CV314/'Sch 10.1 Rate Design'!$Z$29*INDEX('Sch 10.1 Rate Design'!$K$13:$K$20,MATCH($C314,'Sch 10.1 Rate Design'!$B$13:$B$20,0))),"")</f>
        <v>0</v>
      </c>
      <c r="DI314" s="540">
        <f>IF($A314&lt;&gt;"",IF(OR(Q314="",Q314=0), 0, CW314/'Sch 10.1 Rate Design'!$Z$29*INDEX('Sch 10.1 Rate Design'!$K$13:$K$20,MATCH($C314,'Sch 10.1 Rate Design'!$B$13:$B$20,0))),"")</f>
        <v>0</v>
      </c>
      <c r="DJ314" s="540">
        <f>IF($A314&lt;&gt;"",IF(OR(R314="",R314=0), 0, CX314/'Sch 10.1 Rate Design'!$Z$29*INDEX('Sch 10.1 Rate Design'!$K$13:$K$20,MATCH($C314,'Sch 10.1 Rate Design'!$B$13:$B$20,0))),"")</f>
        <v>0</v>
      </c>
      <c r="DK314" s="540">
        <f>IF($A314&lt;&gt;"",IF(OR(S314="",S314=0), 0, CY314/'Sch 10.1 Rate Design'!$Z$29*INDEX('Sch 10.1 Rate Design'!$K$13:$K$20,MATCH($C314,'Sch 10.1 Rate Design'!$B$13:$B$20,0))),"")</f>
        <v>0</v>
      </c>
      <c r="DL314" s="540">
        <f>IF($A314&lt;&gt;"",IF(OR(T314="",T314=0), 0, CZ314/'Sch 10.1 Rate Design'!$Z$29*INDEX('Sch 10.1 Rate Design'!$K$13:$K$20,MATCH($C314,'Sch 10.1 Rate Design'!$B$13:$B$20,0))),"")</f>
        <v>0</v>
      </c>
      <c r="DM314" s="540">
        <f>IF($A314&lt;&gt;"",IF(OR(U314="",U314=0), 0, DA314/'Sch 10.1 Rate Design'!$Z$29*INDEX('Sch 10.1 Rate Design'!$K$13:$K$20,MATCH($C314,'Sch 10.1 Rate Design'!$B$13:$B$20,0))),"")</f>
        <v>9.2525400000000033</v>
      </c>
      <c r="DN314" s="540">
        <f>IF($A314&lt;&gt;"",IF(OR(V314="",V314=0), 0, DB314/'Sch 10.1 Rate Design'!$Z$29*INDEX('Sch 10.1 Rate Design'!$K$13:$K$20,MATCH($C314,'Sch 10.1 Rate Design'!$B$13:$B$20,0))),"")</f>
        <v>0</v>
      </c>
      <c r="DO314" s="540">
        <f>IF($A314&lt;&gt;"",IF(OR(W314="",W314=0), 0, DC314/'Sch 10.1 Rate Design'!$Z$29*INDEX('Sch 10.1 Rate Design'!$K$13:$K$20,MATCH($C314,'Sch 10.1 Rate Design'!$B$13:$B$20,0))),"")</f>
        <v>8.3437199999999994</v>
      </c>
      <c r="DP314" s="540">
        <f>IF($A314&lt;&gt;"",IF(OR(X314="",X314=0), 0, DD314/'Sch 10.1 Rate Design'!$Z$29*INDEX('Sch 10.1 Rate Design'!$K$13:$K$20,MATCH($C314,'Sch 10.1 Rate Design'!$B$13:$B$20,0))),"")</f>
        <v>0</v>
      </c>
      <c r="DQ314" s="539">
        <f>IF($A314&lt;&gt;"",IF(OR(Y314="",Y314=0), 0, DE314/'Sch 10.1 Rate Design'!$Z$29*INDEX('Sch 10.1 Rate Design'!$K$13:$K$20,MATCH($C314,'Sch 10.1 Rate Design'!$B$13:$B$20,0))),"")</f>
        <v>3.3957000000000015</v>
      </c>
      <c r="DR314" s="538">
        <f>IF($A314&lt;&gt;"",IF(OR(N314="",N314=0), 0,INDEX('Sch 10.1 Rate Design'!$D$13:$D$20,MATCH($C314,'Sch 10.1 Rate Design'!$B$13:$B$20,0))),"")</f>
        <v>0</v>
      </c>
      <c r="DS314" s="287">
        <f>IF($A314&lt;&gt;"",IF(OR(O314="",O314=0), 0,INDEX('Sch 10.1 Rate Design'!$D$13:$D$20,MATCH($C314,'Sch 10.1 Rate Design'!$B$13:$B$20,0))),"")</f>
        <v>0</v>
      </c>
      <c r="DT314" s="287">
        <f>IF($A314&lt;&gt;"",IF(OR(P314="",P314=0), 0,INDEX('Sch 10.1 Rate Design'!$D$13:$D$20,MATCH($C314,'Sch 10.1 Rate Design'!$B$13:$B$20,0))),"")</f>
        <v>0</v>
      </c>
      <c r="DU314" s="287">
        <f>IF($A314&lt;&gt;"",IF(OR(Q314="",Q314=0), 0,INDEX('Sch 10.1 Rate Design'!$D$13:$D$20,MATCH($C314,'Sch 10.1 Rate Design'!$B$13:$B$20,0))),"")</f>
        <v>0</v>
      </c>
      <c r="DV314" s="287">
        <f>IF($A314&lt;&gt;"",IF(OR(R314="",R314=0), 0,INDEX('Sch 10.1 Rate Design'!$D$13:$D$20,MATCH($C314,'Sch 10.1 Rate Design'!$B$13:$B$20,0))),"")</f>
        <v>0</v>
      </c>
      <c r="DW314" s="287">
        <f>IF($A314&lt;&gt;"",IF(OR(S314="",S314=0), 0,INDEX('Sch 10.1 Rate Design'!$D$13:$D$20,MATCH($C314,'Sch 10.1 Rate Design'!$B$13:$B$20,0))),"")</f>
        <v>0</v>
      </c>
      <c r="DX314" s="287">
        <f>IF($A314&lt;&gt;"",IF(OR(T314="",T314=0), 0,INDEX('Sch 10.1 Rate Design'!$D$13:$D$20,MATCH($C314,'Sch 10.1 Rate Design'!$B$13:$B$20,0))),"")</f>
        <v>0</v>
      </c>
      <c r="DY314" s="287">
        <f>IF($A314&lt;&gt;"",IF(OR(U314="",U314=0), 0,INDEX('Sch 10.1 Rate Design'!$D$13:$D$20,MATCH($C314,'Sch 10.1 Rate Design'!$B$13:$B$20,0))),"")</f>
        <v>0</v>
      </c>
      <c r="DZ314" s="287">
        <f>IF($A314&lt;&gt;"",IF(OR(V314="",V314=0), 0,INDEX('Sch 10.1 Rate Design'!$D$13:$D$20,MATCH($C314,'Sch 10.1 Rate Design'!$B$13:$B$20,0))),"")</f>
        <v>0</v>
      </c>
      <c r="EA314" s="287">
        <f>IF($A314&lt;&gt;"",IF(OR(W314="",W314=0), 0,INDEX('Sch 10.1 Rate Design'!$D$13:$D$20,MATCH($C314,'Sch 10.1 Rate Design'!$B$13:$B$20,0))),"")</f>
        <v>0</v>
      </c>
      <c r="EB314" s="287">
        <f>IF($A314&lt;&gt;"",IF(OR(X314="",X314=0), 0,INDEX('Sch 10.1 Rate Design'!$D$13:$D$20,MATCH($C314,'Sch 10.1 Rate Design'!$B$13:$B$20,0))),"")</f>
        <v>0</v>
      </c>
      <c r="EC314" s="537">
        <f>IF($A314&lt;&gt;"",IF(OR(Y314="",Y314=0), 0,INDEX('Sch 10.1 Rate Design'!$D$13:$D$20,MATCH($C314,'Sch 10.1 Rate Design'!$B$13:$B$20,0))),"")</f>
        <v>0</v>
      </c>
      <c r="ED314" s="538"/>
      <c r="EE314" s="287"/>
      <c r="EF314" s="287"/>
      <c r="EG314" s="287"/>
      <c r="EH314" s="287"/>
      <c r="EI314" s="287"/>
      <c r="EJ314" s="287"/>
      <c r="EK314" s="287"/>
      <c r="EL314" s="287"/>
      <c r="EM314" s="287"/>
      <c r="EN314" s="287"/>
      <c r="EO314" s="537"/>
      <c r="EP314" s="287"/>
    </row>
    <row r="315" spans="1:146" x14ac:dyDescent="0.2">
      <c r="A315" s="287" t="str">
        <f>IF(Inputs!AL314&lt;&gt;"",Inputs!AL314,"")</f>
        <v>17038394</v>
      </c>
      <c r="B315" s="287">
        <f t="shared" si="110"/>
        <v>305</v>
      </c>
      <c r="C315" s="691">
        <f>IF($A315&lt;&gt;"",Inputs!AK308,"")</f>
        <v>0.75</v>
      </c>
      <c r="D315" s="541">
        <f t="shared" si="111"/>
        <v>680.47553999999991</v>
      </c>
      <c r="E315" s="541">
        <f t="shared" si="112"/>
        <v>113.41258999999998</v>
      </c>
      <c r="F315" s="287">
        <f t="shared" si="113"/>
        <v>46323.640000000007</v>
      </c>
      <c r="G315" s="287">
        <f t="shared" si="114"/>
        <v>7720.6066666666675</v>
      </c>
      <c r="H315" s="752">
        <f t="shared" si="115"/>
        <v>12895.52</v>
      </c>
      <c r="I315" s="752">
        <f t="shared" si="116"/>
        <v>33428.120000000003</v>
      </c>
      <c r="J315" s="752">
        <f t="shared" si="117"/>
        <v>3</v>
      </c>
      <c r="K315" s="752">
        <f t="shared" si="118"/>
        <v>3</v>
      </c>
      <c r="L315" s="749">
        <f t="shared" si="119"/>
        <v>0</v>
      </c>
      <c r="M315" s="749">
        <f t="shared" si="120"/>
        <v>4308.4800000000005</v>
      </c>
      <c r="N315" s="538">
        <f>IF($A315&lt;&gt;"",INDEX(Inputs!$AM311:$AX311,,MATCH('Sch 10.2 Rate Data'!N$7,Inputs!$AM$4:$AX$4,0)),"")</f>
        <v>0</v>
      </c>
      <c r="O315" s="287">
        <f>IF($A315&lt;&gt;"",INDEX(Inputs!$AM311:$AX311,,MATCH('Sch 10.2 Rate Data'!O$7,Inputs!$AM$4:$AX$4,0)),"")</f>
        <v>4906.88</v>
      </c>
      <c r="P315" s="287">
        <f>IF($A315&lt;&gt;"",INDEX(Inputs!$AM311:$AX311,,MATCH('Sch 10.2 Rate Data'!P$7,Inputs!$AM$4:$AX$4,0)),"")</f>
        <v>0</v>
      </c>
      <c r="Q315" s="287">
        <f>IF($A315&lt;&gt;"",INDEX(Inputs!$AM311:$AX311,,MATCH('Sch 10.2 Rate Data'!Q$7,Inputs!$AM$4:$AX$4,0)),"")</f>
        <v>3680.1600000000003</v>
      </c>
      <c r="R315" s="287">
        <f>IF($A315&lt;&gt;"",INDEX(Inputs!$AM311:$AX311,,MATCH('Sch 10.2 Rate Data'!R$7,Inputs!$AM$4:$AX$4,0)),"")</f>
        <v>0</v>
      </c>
      <c r="S315" s="287">
        <f>IF($A315&lt;&gt;"",INDEX(Inputs!$AM311:$AX311,,MATCH('Sch 10.2 Rate Data'!S$7,Inputs!$AM$4:$AX$4,0)),"")</f>
        <v>25095.4</v>
      </c>
      <c r="T315" s="287">
        <f>IF($A315&lt;&gt;"",INDEX(Inputs!$AM311:$AX311,,MATCH('Sch 10.2 Rate Data'!T$7,Inputs!$AM$4:$AX$4,0)),"")</f>
        <v>0</v>
      </c>
      <c r="U315" s="287">
        <f>IF($A315&lt;&gt;"",INDEX(Inputs!$AM311:$AX311,,MATCH('Sch 10.2 Rate Data'!U$7,Inputs!$AM$4:$AX$4,0)),"")</f>
        <v>4286.04</v>
      </c>
      <c r="V315" s="287">
        <f>IF($A315&lt;&gt;"",INDEX(Inputs!$AM311:$AX311,,MATCH('Sch 10.2 Rate Data'!V$7,Inputs!$AM$4:$AX$4,0)),"")</f>
        <v>0</v>
      </c>
      <c r="W315" s="287">
        <f>IF($A315&lt;&gt;"",INDEX(Inputs!$AM311:$AX311,,MATCH('Sch 10.2 Rate Data'!W$7,Inputs!$AM$4:$AX$4,0)),"")</f>
        <v>4046.6800000000003</v>
      </c>
      <c r="X315" s="287">
        <f>IF($A315&lt;&gt;"",INDEX(Inputs!$AM311:$AX311,,MATCH('Sch 10.2 Rate Data'!X$7,Inputs!$AM$4:$AX$4,0)),"")</f>
        <v>0</v>
      </c>
      <c r="Y315" s="287">
        <f>IF($A315&lt;&gt;"",INDEX(Inputs!$AM311:$AX311,,MATCH('Sch 10.2 Rate Data'!Y$7,Inputs!$AM$4:$AX$4,0)),"")</f>
        <v>4308.4800000000005</v>
      </c>
      <c r="Z315" s="656">
        <f t="shared" si="92"/>
        <v>0</v>
      </c>
      <c r="AA315" s="540">
        <f t="shared" si="93"/>
        <v>100.5008</v>
      </c>
      <c r="AB315" s="540">
        <f t="shared" si="94"/>
        <v>0</v>
      </c>
      <c r="AC315" s="540">
        <f t="shared" si="95"/>
        <v>96.120440000000002</v>
      </c>
      <c r="AD315" s="540">
        <f t="shared" si="96"/>
        <v>0</v>
      </c>
      <c r="AE315" s="540">
        <f t="shared" si="97"/>
        <v>190.1498</v>
      </c>
      <c r="AF315" s="540">
        <f t="shared" si="98"/>
        <v>0</v>
      </c>
      <c r="AG315" s="540">
        <f t="shared" si="99"/>
        <v>98.172650000000004</v>
      </c>
      <c r="AH315" s="540">
        <f t="shared" si="100"/>
        <v>0</v>
      </c>
      <c r="AI315" s="540">
        <f t="shared" si="101"/>
        <v>97.275049999999993</v>
      </c>
      <c r="AJ315" s="540">
        <f t="shared" si="102"/>
        <v>0</v>
      </c>
      <c r="AK315" s="539">
        <f t="shared" si="103"/>
        <v>98.256799999999998</v>
      </c>
      <c r="AL315" s="656">
        <f>IF($A315&lt;&gt;"",IF(OR(N315="",N315=0), 0, INDEX('Sch 10.1 Rate Design'!$E$13:$E$20,MATCH($C315,'Sch 10.1 Rate Design'!$B$13:$B$20,0))),"")</f>
        <v>0</v>
      </c>
      <c r="AM315" s="540">
        <f>IF($A315&lt;&gt;"",IF(OR(O315="",O315=0), 0, INDEX('Sch 10.1 Rate Design'!$E$13:$E$20,MATCH($C315,'Sch 10.1 Rate Design'!$B$13:$B$20,0))),"")*2</f>
        <v>86</v>
      </c>
      <c r="AN315" s="540">
        <f>IF($A315&lt;&gt;"",IF(OR(P315="",P315=0), 0, INDEX('Sch 10.1 Rate Design'!$E$13:$E$20,MATCH($C315,'Sch 10.1 Rate Design'!$B$13:$B$20,0))),"")</f>
        <v>0</v>
      </c>
      <c r="AO315" s="540">
        <f>IF($A315&lt;&gt;"",IF(OR(Q315="",Q315=0), 0, INDEX('Sch 10.1 Rate Design'!$E$13:$E$20,MATCH($C315,'Sch 10.1 Rate Design'!$B$13:$B$20,0))),"")*2</f>
        <v>86</v>
      </c>
      <c r="AP315" s="540">
        <f>IF($A315&lt;&gt;"",IF(OR(R315="",R315=0), 0, INDEX('Sch 10.1 Rate Design'!$E$13:$E$20,MATCH($C315,'Sch 10.1 Rate Design'!$B$13:$B$20,0))),"")</f>
        <v>0</v>
      </c>
      <c r="AQ315" s="540">
        <f>IF($A315&lt;&gt;"",IF(OR(S315="",S315=0), 0, INDEX('Sch 10.1 Rate Design'!$E$13:$E$20,MATCH($C315,'Sch 10.1 Rate Design'!$B$13:$B$20,0))),"")*2</f>
        <v>86</v>
      </c>
      <c r="AR315" s="540">
        <f>IF($A315&lt;&gt;"",IF(OR(T315="",T315=0), 0, INDEX('Sch 10.1 Rate Design'!$E$13:$E$20,MATCH($C315,'Sch 10.1 Rate Design'!$B$13:$B$20,0))),"")</f>
        <v>0</v>
      </c>
      <c r="AS315" s="540">
        <f>IF($A315&lt;&gt;"",IF(OR(U315="",U315=0), 0, INDEX('Sch 10.1 Rate Design'!$E$13:$E$20,MATCH($C315,'Sch 10.1 Rate Design'!$B$13:$B$20,0))),"")*2</f>
        <v>86</v>
      </c>
      <c r="AT315" s="540">
        <f>IF($A315&lt;&gt;"",IF(OR(V315="",V315=0), 0, INDEX('Sch 10.1 Rate Design'!$E$13:$E$20,MATCH($C315,'Sch 10.1 Rate Design'!$B$13:$B$20,0))),"")</f>
        <v>0</v>
      </c>
      <c r="AU315" s="540">
        <f>IF($A315&lt;&gt;"",IF(OR(W315="",W315=0), 0, INDEX('Sch 10.1 Rate Design'!$E$13:$E$20,MATCH($C315,'Sch 10.1 Rate Design'!$B$13:$B$20,0))),"")*2</f>
        <v>86</v>
      </c>
      <c r="AV315" s="540">
        <f>IF($A315&lt;&gt;"",IF(OR(X315="",X315=0), 0, INDEX('Sch 10.1 Rate Design'!$E$13:$E$20,MATCH($C315,'Sch 10.1 Rate Design'!$B$13:$B$20,0))),"")</f>
        <v>0</v>
      </c>
      <c r="AW315" s="540">
        <f>IF($A315&lt;&gt;"",IF(OR(Y315="",Y315=0), 0, INDEX('Sch 10.1 Rate Design'!$E$13:$E$20,MATCH($C315,'Sch 10.1 Rate Design'!$B$13:$B$20,0))),"")*2</f>
        <v>86</v>
      </c>
      <c r="AX315" s="538">
        <f>IF($A315&lt;&gt;"",IF(OR(N315="",N315=0),0,+IF(N315&gt;+INDEX('Sch 10.1 Rate Design'!$D$13:$D$20,MATCH($C315,'Sch 10.1 Rate Design'!$B$13:$B$20,0)),IF(N315&gt;+INDEX('Sch 10.1 Rate Design'!$F$13:$F$20,MATCH($C315,'Sch 10.1 Rate Design'!$B$13:$B$20,0)),+INDEX('Sch 10.1 Rate Design'!$F$13:$F$20,MATCH($C315,'Sch 10.1 Rate Design'!$B$13:$B$20,0))-INDEX('Sch 10.1 Rate Design'!$D$13:$D$20,MATCH($C315,'Sch 10.1 Rate Design'!$B$13:$B$20,0)), N315-INDEX('Sch 10.1 Rate Design'!$D$13:$D$20,MATCH($C315,'Sch 10.1 Rate Design'!$B$13:$B$20,0))),0)),"")</f>
        <v>0</v>
      </c>
      <c r="AY315" s="287">
        <f>IF($A315&lt;&gt;"",IF(OR(O315="",O315=0),0,+IF(O315&gt;+INDEX('Sch 10.1 Rate Design'!$D$13:$D$20,MATCH($C315,'Sch 10.1 Rate Design'!$B$13:$B$20,0)),IF(O315&gt;+INDEX('Sch 10.1 Rate Design'!$F$13:$F$20,MATCH($C315,'Sch 10.1 Rate Design'!$B$13:$B$20,0)),+INDEX('Sch 10.1 Rate Design'!$F$13:$F$20,MATCH($C315,'Sch 10.1 Rate Design'!$B$13:$B$20,0))-INDEX('Sch 10.1 Rate Design'!$D$13:$D$20,MATCH($C315,'Sch 10.1 Rate Design'!$B$13:$B$20,0)), O315-INDEX('Sch 10.1 Rate Design'!$D$13:$D$20,MATCH($C315,'Sch 10.1 Rate Design'!$B$13:$B$20,0))),0)),"")</f>
        <v>3900</v>
      </c>
      <c r="AZ315" s="287">
        <f>IF($A315&lt;&gt;"",IF(OR(P315="",P315=0),0,+IF(P315&gt;+INDEX('Sch 10.1 Rate Design'!$D$13:$D$20,MATCH($C315,'Sch 10.1 Rate Design'!$B$13:$B$20,0)),IF(P315&gt;+INDEX('Sch 10.1 Rate Design'!$F$13:$F$20,MATCH($C315,'Sch 10.1 Rate Design'!$B$13:$B$20,0)),+INDEX('Sch 10.1 Rate Design'!$F$13:$F$20,MATCH($C315,'Sch 10.1 Rate Design'!$B$13:$B$20,0))-INDEX('Sch 10.1 Rate Design'!$D$13:$D$20,MATCH($C315,'Sch 10.1 Rate Design'!$B$13:$B$20,0)), P315-INDEX('Sch 10.1 Rate Design'!$D$13:$D$20,MATCH($C315,'Sch 10.1 Rate Design'!$B$13:$B$20,0))),0)),"")</f>
        <v>0</v>
      </c>
      <c r="BA315" s="287">
        <f>IF($A315&lt;&gt;"",IF(OR(Q315="",Q315=0),0,+IF(Q315&gt;+INDEX('Sch 10.1 Rate Design'!$D$13:$D$20,MATCH($C315,'Sch 10.1 Rate Design'!$B$13:$B$20,0)),IF(Q315&gt;+INDEX('Sch 10.1 Rate Design'!$F$13:$F$20,MATCH($C315,'Sch 10.1 Rate Design'!$B$13:$B$20,0)),+INDEX('Sch 10.1 Rate Design'!$F$13:$F$20,MATCH($C315,'Sch 10.1 Rate Design'!$B$13:$B$20,0))-INDEX('Sch 10.1 Rate Design'!$D$13:$D$20,MATCH($C315,'Sch 10.1 Rate Design'!$B$13:$B$20,0)), Q315-INDEX('Sch 10.1 Rate Design'!$D$13:$D$20,MATCH($C315,'Sch 10.1 Rate Design'!$B$13:$B$20,0))),0)),"")</f>
        <v>3680.1600000000003</v>
      </c>
      <c r="BB315" s="287">
        <f>IF($A315&lt;&gt;"",IF(OR(R315="",R315=0),0,+IF(R315&gt;+INDEX('Sch 10.1 Rate Design'!$D$13:$D$20,MATCH($C315,'Sch 10.1 Rate Design'!$B$13:$B$20,0)),IF(R315&gt;+INDEX('Sch 10.1 Rate Design'!$F$13:$F$20,MATCH($C315,'Sch 10.1 Rate Design'!$B$13:$B$20,0)),+INDEX('Sch 10.1 Rate Design'!$F$13:$F$20,MATCH($C315,'Sch 10.1 Rate Design'!$B$13:$B$20,0))-INDEX('Sch 10.1 Rate Design'!$D$13:$D$20,MATCH($C315,'Sch 10.1 Rate Design'!$B$13:$B$20,0)), R315-INDEX('Sch 10.1 Rate Design'!$D$13:$D$20,MATCH($C315,'Sch 10.1 Rate Design'!$B$13:$B$20,0))),0)),"")</f>
        <v>0</v>
      </c>
      <c r="BC315" s="287">
        <f>IF($A315&lt;&gt;"",IF(OR(S315="",S315=0),0,+IF(S315&gt;+INDEX('Sch 10.1 Rate Design'!$D$13:$D$20,MATCH($C315,'Sch 10.1 Rate Design'!$B$13:$B$20,0)),IF(S315&gt;+INDEX('Sch 10.1 Rate Design'!$F$13:$F$20,MATCH($C315,'Sch 10.1 Rate Design'!$B$13:$B$20,0)),+INDEX('Sch 10.1 Rate Design'!$F$13:$F$20,MATCH($C315,'Sch 10.1 Rate Design'!$B$13:$B$20,0))-INDEX('Sch 10.1 Rate Design'!$D$13:$D$20,MATCH($C315,'Sch 10.1 Rate Design'!$B$13:$B$20,0)), S315-INDEX('Sch 10.1 Rate Design'!$D$13:$D$20,MATCH($C315,'Sch 10.1 Rate Design'!$B$13:$B$20,0))),0)),"")</f>
        <v>3900</v>
      </c>
      <c r="BD315" s="287">
        <f>IF($A315&lt;&gt;"",IF(OR(T315="",T315=0),0,+IF(T315&gt;+INDEX('Sch 10.1 Rate Design'!$D$13:$D$20,MATCH($C315,'Sch 10.1 Rate Design'!$B$13:$B$20,0)),IF(T315&gt;+INDEX('Sch 10.1 Rate Design'!$F$13:$F$20,MATCH($C315,'Sch 10.1 Rate Design'!$B$13:$B$20,0)),+INDEX('Sch 10.1 Rate Design'!$F$13:$F$20,MATCH($C315,'Sch 10.1 Rate Design'!$B$13:$B$20,0))-INDEX('Sch 10.1 Rate Design'!$D$13:$D$20,MATCH($C315,'Sch 10.1 Rate Design'!$B$13:$B$20,0)), T315-INDEX('Sch 10.1 Rate Design'!$D$13:$D$20,MATCH($C315,'Sch 10.1 Rate Design'!$B$13:$B$20,0))),0)),"")</f>
        <v>0</v>
      </c>
      <c r="BE315" s="287">
        <f>IF($A315&lt;&gt;"",IF(OR(U315="",U315=0),0,+IF(U315&gt;+INDEX('Sch 10.1 Rate Design'!$D$13:$D$20,MATCH($C315,'Sch 10.1 Rate Design'!$B$13:$B$20,0)),IF(U315&gt;+INDEX('Sch 10.1 Rate Design'!$F$13:$F$20,MATCH($C315,'Sch 10.1 Rate Design'!$B$13:$B$20,0)),+INDEX('Sch 10.1 Rate Design'!$F$13:$F$20,MATCH($C315,'Sch 10.1 Rate Design'!$B$13:$B$20,0))-INDEX('Sch 10.1 Rate Design'!$D$13:$D$20,MATCH($C315,'Sch 10.1 Rate Design'!$B$13:$B$20,0)), U315-INDEX('Sch 10.1 Rate Design'!$D$13:$D$20,MATCH($C315,'Sch 10.1 Rate Design'!$B$13:$B$20,0))),0)),"")</f>
        <v>3900</v>
      </c>
      <c r="BF315" s="287">
        <f>IF($A315&lt;&gt;"",IF(OR(V315="",V315=0),0,+IF(V315&gt;+INDEX('Sch 10.1 Rate Design'!$D$13:$D$20,MATCH($C315,'Sch 10.1 Rate Design'!$B$13:$B$20,0)),IF(V315&gt;+INDEX('Sch 10.1 Rate Design'!$F$13:$F$20,MATCH($C315,'Sch 10.1 Rate Design'!$B$13:$B$20,0)),+INDEX('Sch 10.1 Rate Design'!$F$13:$F$20,MATCH($C315,'Sch 10.1 Rate Design'!$B$13:$B$20,0))-INDEX('Sch 10.1 Rate Design'!$D$13:$D$20,MATCH($C315,'Sch 10.1 Rate Design'!$B$13:$B$20,0)), V315-INDEX('Sch 10.1 Rate Design'!$D$13:$D$20,MATCH($C315,'Sch 10.1 Rate Design'!$B$13:$B$20,0))),0)),"")</f>
        <v>0</v>
      </c>
      <c r="BG315" s="287">
        <f>IF($A315&lt;&gt;"",IF(OR(W315="",W315=0),0,+IF(W315&gt;+INDEX('Sch 10.1 Rate Design'!$D$13:$D$20,MATCH($C315,'Sch 10.1 Rate Design'!$B$13:$B$20,0)),IF(W315&gt;+INDEX('Sch 10.1 Rate Design'!$F$13:$F$20,MATCH($C315,'Sch 10.1 Rate Design'!$B$13:$B$20,0)),+INDEX('Sch 10.1 Rate Design'!$F$13:$F$20,MATCH($C315,'Sch 10.1 Rate Design'!$B$13:$B$20,0))-INDEX('Sch 10.1 Rate Design'!$D$13:$D$20,MATCH($C315,'Sch 10.1 Rate Design'!$B$13:$B$20,0)), W315-INDEX('Sch 10.1 Rate Design'!$D$13:$D$20,MATCH($C315,'Sch 10.1 Rate Design'!$B$13:$B$20,0))),0)),"")</f>
        <v>3900</v>
      </c>
      <c r="BH315" s="287">
        <f>IF($A315&lt;&gt;"",IF(OR(X315="",X315=0),0,+IF(X315&gt;+INDEX('Sch 10.1 Rate Design'!$D$13:$D$20,MATCH($C315,'Sch 10.1 Rate Design'!$B$13:$B$20,0)),IF(X315&gt;+INDEX('Sch 10.1 Rate Design'!$F$13:$F$20,MATCH($C315,'Sch 10.1 Rate Design'!$B$13:$B$20,0)),+INDEX('Sch 10.1 Rate Design'!$F$13:$F$20,MATCH($C315,'Sch 10.1 Rate Design'!$B$13:$B$20,0))-INDEX('Sch 10.1 Rate Design'!$D$13:$D$20,MATCH($C315,'Sch 10.1 Rate Design'!$B$13:$B$20,0)), X315-INDEX('Sch 10.1 Rate Design'!$D$13:$D$20,MATCH($C315,'Sch 10.1 Rate Design'!$B$13:$B$20,0))),0)),"")</f>
        <v>0</v>
      </c>
      <c r="BI315" s="537">
        <f>IF($A315&lt;&gt;"",IF(OR(Y315="",Y315=0),0,+IF(Y315&gt;+INDEX('Sch 10.1 Rate Design'!$D$13:$D$20,MATCH($C315,'Sch 10.1 Rate Design'!$B$13:$B$20,0)),IF(Y315&gt;+INDEX('Sch 10.1 Rate Design'!$F$13:$F$20,MATCH($C315,'Sch 10.1 Rate Design'!$B$13:$B$20,0)),+INDEX('Sch 10.1 Rate Design'!$F$13:$F$20,MATCH($C315,'Sch 10.1 Rate Design'!$B$13:$B$20,0))-INDEX('Sch 10.1 Rate Design'!$D$13:$D$20,MATCH($C315,'Sch 10.1 Rate Design'!$B$13:$B$20,0)), Y315-INDEX('Sch 10.1 Rate Design'!$D$13:$D$20,MATCH($C315,'Sch 10.1 Rate Design'!$B$13:$B$20,0))),0)),"")</f>
        <v>3900</v>
      </c>
      <c r="BJ315" s="656">
        <f>IF($A315&lt;&gt;"",IF(OR(N315="",N315=0), 0, AX315/'Sch 10.1 Rate Design'!$Z$29*INDEX('Sch 10.1 Rate Design'!$G$13:$G$20,MATCH($C315,'Sch 10.1 Rate Design'!$B$13:$B$20,0))),"")</f>
        <v>0</v>
      </c>
      <c r="BK315" s="540">
        <f>IF($A315&lt;&gt;"",IF(OR(O315="",O315=0), 0, AY315/'Sch 10.1 Rate Design'!$Z$29*INDEX('Sch 10.1 Rate Design'!$G$13:$G$20,MATCH($C315,'Sch 10.1 Rate Design'!$B$13:$B$20,0))),"")</f>
        <v>10.725</v>
      </c>
      <c r="BL315" s="540">
        <f>IF($A315&lt;&gt;"",IF(OR(P315="",P315=0), 0, AZ315/'Sch 10.1 Rate Design'!$Z$29*INDEX('Sch 10.1 Rate Design'!$G$13:$G$20,MATCH($C315,'Sch 10.1 Rate Design'!$B$13:$B$20,0))),"")</f>
        <v>0</v>
      </c>
      <c r="BM315" s="540">
        <f>IF($A315&lt;&gt;"",IF(OR(Q315="",Q315=0), 0, BA315/'Sch 10.1 Rate Design'!$Z$29*INDEX('Sch 10.1 Rate Design'!$G$13:$G$20,MATCH($C315,'Sch 10.1 Rate Design'!$B$13:$B$20,0))),"")</f>
        <v>10.12044</v>
      </c>
      <c r="BN315" s="540">
        <f>IF($A315&lt;&gt;"",IF(OR(R315="",R315=0), 0, BB315/'Sch 10.1 Rate Design'!$Z$29*INDEX('Sch 10.1 Rate Design'!$G$13:$G$20,MATCH($C315,'Sch 10.1 Rate Design'!$B$13:$B$20,0))),"")</f>
        <v>0</v>
      </c>
      <c r="BO315" s="540">
        <f>IF($A315&lt;&gt;"",IF(OR(S315="",S315=0), 0, BC315/'Sch 10.1 Rate Design'!$Z$29*INDEX('Sch 10.1 Rate Design'!$G$13:$G$20,MATCH($C315,'Sch 10.1 Rate Design'!$B$13:$B$20,0))),"")</f>
        <v>10.725</v>
      </c>
      <c r="BP315" s="540">
        <f>IF($A315&lt;&gt;"",IF(OR(T315="",T315=0), 0, BD315/'Sch 10.1 Rate Design'!$Z$29*INDEX('Sch 10.1 Rate Design'!$G$13:$G$20,MATCH($C315,'Sch 10.1 Rate Design'!$B$13:$B$20,0))),"")</f>
        <v>0</v>
      </c>
      <c r="BQ315" s="540">
        <f>IF($A315&lt;&gt;"",IF(OR(U315="",U315=0), 0, BE315/'Sch 10.1 Rate Design'!$Z$29*INDEX('Sch 10.1 Rate Design'!$G$13:$G$20,MATCH($C315,'Sch 10.1 Rate Design'!$B$13:$B$20,0))),"")</f>
        <v>10.725</v>
      </c>
      <c r="BR315" s="540">
        <f>IF($A315&lt;&gt;"",IF(OR(V315="",V315=0), 0, BF315/'Sch 10.1 Rate Design'!$Z$29*INDEX('Sch 10.1 Rate Design'!$G$13:$G$20,MATCH($C315,'Sch 10.1 Rate Design'!$B$13:$B$20,0))),"")</f>
        <v>0</v>
      </c>
      <c r="BS315" s="540">
        <f>IF($A315&lt;&gt;"",IF(OR(W315="",W315=0), 0, BG315/'Sch 10.1 Rate Design'!$Z$29*INDEX('Sch 10.1 Rate Design'!$G$13:$G$20,MATCH($C315,'Sch 10.1 Rate Design'!$B$13:$B$20,0))),"")</f>
        <v>10.725</v>
      </c>
      <c r="BT315" s="540">
        <f>IF($A315&lt;&gt;"",IF(OR(X315="",X315=0), 0, BH315/'Sch 10.1 Rate Design'!$Z$29*INDEX('Sch 10.1 Rate Design'!$G$13:$G$20,MATCH($C315,'Sch 10.1 Rate Design'!$B$13:$B$20,0))),"")</f>
        <v>0</v>
      </c>
      <c r="BU315" s="539">
        <f>IF($A315&lt;&gt;"",IF(OR(Y315="",Y315=0), 0, BI315/'Sch 10.1 Rate Design'!$Z$29*INDEX('Sch 10.1 Rate Design'!$G$13:$G$20,MATCH($C315,'Sch 10.1 Rate Design'!$B$13:$B$20,0))),"")</f>
        <v>10.725</v>
      </c>
      <c r="BV315" s="538">
        <f>IF($A315&lt;&gt;"",IF(OR(N315="",N315=0),0,+IF(N315&gt;+INDEX('Sch 10.1 Rate Design'!$F$13:$F$20,MATCH($C315,'Sch 10.1 Rate Design'!$B$13:$B$20,0)),IF(N315&gt;+INDEX('Sch 10.1 Rate Design'!$H$13:$H$20,MATCH($C315,'Sch 10.1 Rate Design'!$B$13:$B$20,0)),+INDEX('Sch 10.1 Rate Design'!$H$13:$H$20,MATCH($C315,'Sch 10.1 Rate Design'!$B$13:$B$20,0))-INDEX('Sch 10.1 Rate Design'!$F$13:$F$20,MATCH($C315,'Sch 10.1 Rate Design'!$B$13:$B$20,0)), N315-INDEX('Sch 10.1 Rate Design'!$F$13:$F$20,MATCH($C315,'Sch 10.1 Rate Design'!$B$13:$B$20,0))), 0)),"")</f>
        <v>0</v>
      </c>
      <c r="BW315" s="287">
        <f>IF($A315&lt;&gt;"",IF(OR(O315="",O315=0),0,+IF(O315&gt;+INDEX('Sch 10.1 Rate Design'!$F$13:$F$20,MATCH($C315,'Sch 10.1 Rate Design'!$B$13:$B$20,0)),IF(O315&gt;+INDEX('Sch 10.1 Rate Design'!$H$13:$H$20,MATCH($C315,'Sch 10.1 Rate Design'!$B$13:$B$20,0)),+INDEX('Sch 10.1 Rate Design'!$H$13:$H$20,MATCH($C315,'Sch 10.1 Rate Design'!$B$13:$B$20,0))-INDEX('Sch 10.1 Rate Design'!$F$13:$F$20,MATCH($C315,'Sch 10.1 Rate Design'!$B$13:$B$20,0)), O315-INDEX('Sch 10.1 Rate Design'!$F$13:$F$20,MATCH($C315,'Sch 10.1 Rate Design'!$B$13:$B$20,0))), 0)),"")</f>
        <v>1006.8800000000001</v>
      </c>
      <c r="BX315" s="287">
        <f>IF($A315&lt;&gt;"",IF(OR(P315="",P315=0),0,+IF(P315&gt;+INDEX('Sch 10.1 Rate Design'!$F$13:$F$20,MATCH($C315,'Sch 10.1 Rate Design'!$B$13:$B$20,0)),IF(P315&gt;+INDEX('Sch 10.1 Rate Design'!$H$13:$H$20,MATCH($C315,'Sch 10.1 Rate Design'!$B$13:$B$20,0)),+INDEX('Sch 10.1 Rate Design'!$H$13:$H$20,MATCH($C315,'Sch 10.1 Rate Design'!$B$13:$B$20,0))-INDEX('Sch 10.1 Rate Design'!$F$13:$F$20,MATCH($C315,'Sch 10.1 Rate Design'!$B$13:$B$20,0)), P315-INDEX('Sch 10.1 Rate Design'!$F$13:$F$20,MATCH($C315,'Sch 10.1 Rate Design'!$B$13:$B$20,0))), 0)),"")</f>
        <v>0</v>
      </c>
      <c r="BY315" s="287">
        <f>IF($A315&lt;&gt;"",IF(OR(Q315="",Q315=0),0,+IF(Q315&gt;+INDEX('Sch 10.1 Rate Design'!$F$13:$F$20,MATCH($C315,'Sch 10.1 Rate Design'!$B$13:$B$20,0)),IF(Q315&gt;+INDEX('Sch 10.1 Rate Design'!$H$13:$H$20,MATCH($C315,'Sch 10.1 Rate Design'!$B$13:$B$20,0)),+INDEX('Sch 10.1 Rate Design'!$H$13:$H$20,MATCH($C315,'Sch 10.1 Rate Design'!$B$13:$B$20,0))-INDEX('Sch 10.1 Rate Design'!$F$13:$F$20,MATCH($C315,'Sch 10.1 Rate Design'!$B$13:$B$20,0)), Q315-INDEX('Sch 10.1 Rate Design'!$F$13:$F$20,MATCH($C315,'Sch 10.1 Rate Design'!$B$13:$B$20,0))), 0)),"")</f>
        <v>0</v>
      </c>
      <c r="BZ315" s="287">
        <f>IF($A315&lt;&gt;"",IF(OR(R315="",R315=0),0,+IF(R315&gt;+INDEX('Sch 10.1 Rate Design'!$F$13:$F$20,MATCH($C315,'Sch 10.1 Rate Design'!$B$13:$B$20,0)),IF(R315&gt;+INDEX('Sch 10.1 Rate Design'!$H$13:$H$20,MATCH($C315,'Sch 10.1 Rate Design'!$B$13:$B$20,0)),+INDEX('Sch 10.1 Rate Design'!$H$13:$H$20,MATCH($C315,'Sch 10.1 Rate Design'!$B$13:$B$20,0))-INDEX('Sch 10.1 Rate Design'!$F$13:$F$20,MATCH($C315,'Sch 10.1 Rate Design'!$B$13:$B$20,0)), R315-INDEX('Sch 10.1 Rate Design'!$F$13:$F$20,MATCH($C315,'Sch 10.1 Rate Design'!$B$13:$B$20,0))), 0)),"")</f>
        <v>0</v>
      </c>
      <c r="CA315" s="287">
        <f>IF($A315&lt;&gt;"",IF(OR(S315="",S315=0),0,+IF(S315&gt;+INDEX('Sch 10.1 Rate Design'!$F$13:$F$20,MATCH($C315,'Sch 10.1 Rate Design'!$B$13:$B$20,0)),IF(S315&gt;+INDEX('Sch 10.1 Rate Design'!$H$13:$H$20,MATCH($C315,'Sch 10.1 Rate Design'!$B$13:$B$20,0)),+INDEX('Sch 10.1 Rate Design'!$H$13:$H$20,MATCH($C315,'Sch 10.1 Rate Design'!$B$13:$B$20,0))-INDEX('Sch 10.1 Rate Design'!$F$13:$F$20,MATCH($C315,'Sch 10.1 Rate Design'!$B$13:$B$20,0)), S315-INDEX('Sch 10.1 Rate Design'!$F$13:$F$20,MATCH($C315,'Sch 10.1 Rate Design'!$B$13:$B$20,0))), 0)),"")</f>
        <v>2600</v>
      </c>
      <c r="CB315" s="287">
        <f>IF($A315&lt;&gt;"",IF(OR(T315="",T315=0),0,+IF(T315&gt;+INDEX('Sch 10.1 Rate Design'!$F$13:$F$20,MATCH($C315,'Sch 10.1 Rate Design'!$B$13:$B$20,0)),IF(T315&gt;+INDEX('Sch 10.1 Rate Design'!$H$13:$H$20,MATCH($C315,'Sch 10.1 Rate Design'!$B$13:$B$20,0)),+INDEX('Sch 10.1 Rate Design'!$H$13:$H$20,MATCH($C315,'Sch 10.1 Rate Design'!$B$13:$B$20,0))-INDEX('Sch 10.1 Rate Design'!$F$13:$F$20,MATCH($C315,'Sch 10.1 Rate Design'!$B$13:$B$20,0)), T315-INDEX('Sch 10.1 Rate Design'!$F$13:$F$20,MATCH($C315,'Sch 10.1 Rate Design'!$B$13:$B$20,0))), 0)),"")</f>
        <v>0</v>
      </c>
      <c r="CC315" s="287">
        <f>IF($A315&lt;&gt;"",IF(OR(U315="",U315=0),0,+IF(U315&gt;+INDEX('Sch 10.1 Rate Design'!$F$13:$F$20,MATCH($C315,'Sch 10.1 Rate Design'!$B$13:$B$20,0)),IF(U315&gt;+INDEX('Sch 10.1 Rate Design'!$H$13:$H$20,MATCH($C315,'Sch 10.1 Rate Design'!$B$13:$B$20,0)),+INDEX('Sch 10.1 Rate Design'!$H$13:$H$20,MATCH($C315,'Sch 10.1 Rate Design'!$B$13:$B$20,0))-INDEX('Sch 10.1 Rate Design'!$F$13:$F$20,MATCH($C315,'Sch 10.1 Rate Design'!$B$13:$B$20,0)), U315-INDEX('Sch 10.1 Rate Design'!$F$13:$F$20,MATCH($C315,'Sch 10.1 Rate Design'!$B$13:$B$20,0))), 0)),"")</f>
        <v>386.03999999999996</v>
      </c>
      <c r="CD315" s="287">
        <f>IF($A315&lt;&gt;"",IF(OR(V315="",V315=0),0,+IF(V315&gt;+INDEX('Sch 10.1 Rate Design'!$F$13:$F$20,MATCH($C315,'Sch 10.1 Rate Design'!$B$13:$B$20,0)),IF(V315&gt;+INDEX('Sch 10.1 Rate Design'!$H$13:$H$20,MATCH($C315,'Sch 10.1 Rate Design'!$B$13:$B$20,0)),+INDEX('Sch 10.1 Rate Design'!$H$13:$H$20,MATCH($C315,'Sch 10.1 Rate Design'!$B$13:$B$20,0))-INDEX('Sch 10.1 Rate Design'!$F$13:$F$20,MATCH($C315,'Sch 10.1 Rate Design'!$B$13:$B$20,0)), V315-INDEX('Sch 10.1 Rate Design'!$F$13:$F$20,MATCH($C315,'Sch 10.1 Rate Design'!$B$13:$B$20,0))), 0)),"")</f>
        <v>0</v>
      </c>
      <c r="CE315" s="287">
        <f>IF($A315&lt;&gt;"",IF(OR(W315="",W315=0),0,+IF(W315&gt;+INDEX('Sch 10.1 Rate Design'!$F$13:$F$20,MATCH($C315,'Sch 10.1 Rate Design'!$B$13:$B$20,0)),IF(W315&gt;+INDEX('Sch 10.1 Rate Design'!$H$13:$H$20,MATCH($C315,'Sch 10.1 Rate Design'!$B$13:$B$20,0)),+INDEX('Sch 10.1 Rate Design'!$H$13:$H$20,MATCH($C315,'Sch 10.1 Rate Design'!$B$13:$B$20,0))-INDEX('Sch 10.1 Rate Design'!$F$13:$F$20,MATCH($C315,'Sch 10.1 Rate Design'!$B$13:$B$20,0)), W315-INDEX('Sch 10.1 Rate Design'!$F$13:$F$20,MATCH($C315,'Sch 10.1 Rate Design'!$B$13:$B$20,0))), 0)),"")</f>
        <v>146.68000000000029</v>
      </c>
      <c r="CF315" s="287">
        <f>IF($A315&lt;&gt;"",IF(OR(X315="",X315=0),0,+IF(X315&gt;+INDEX('Sch 10.1 Rate Design'!$F$13:$F$20,MATCH($C315,'Sch 10.1 Rate Design'!$B$13:$B$20,0)),IF(X315&gt;+INDEX('Sch 10.1 Rate Design'!$H$13:$H$20,MATCH($C315,'Sch 10.1 Rate Design'!$B$13:$B$20,0)),+INDEX('Sch 10.1 Rate Design'!$H$13:$H$20,MATCH($C315,'Sch 10.1 Rate Design'!$B$13:$B$20,0))-INDEX('Sch 10.1 Rate Design'!$F$13:$F$20,MATCH($C315,'Sch 10.1 Rate Design'!$B$13:$B$20,0)), X315-INDEX('Sch 10.1 Rate Design'!$F$13:$F$20,MATCH($C315,'Sch 10.1 Rate Design'!$B$13:$B$20,0))), 0)),"")</f>
        <v>0</v>
      </c>
      <c r="CG315" s="537">
        <f>IF($A315&lt;&gt;"",IF(OR(Y315="",Y315=0),0,+IF(Y315&gt;+INDEX('Sch 10.1 Rate Design'!$F$13:$F$20,MATCH($C315,'Sch 10.1 Rate Design'!$B$13:$B$20,0)),IF(Y315&gt;+INDEX('Sch 10.1 Rate Design'!$H$13:$H$20,MATCH($C315,'Sch 10.1 Rate Design'!$B$13:$B$20,0)),+INDEX('Sch 10.1 Rate Design'!$H$13:$H$20,MATCH($C315,'Sch 10.1 Rate Design'!$B$13:$B$20,0))-INDEX('Sch 10.1 Rate Design'!$F$13:$F$20,MATCH($C315,'Sch 10.1 Rate Design'!$B$13:$B$20,0)), Y315-INDEX('Sch 10.1 Rate Design'!$F$13:$F$20,MATCH($C315,'Sch 10.1 Rate Design'!$B$13:$B$20,0))), 0)),"")</f>
        <v>408.48000000000047</v>
      </c>
      <c r="CH315" s="656">
        <f>IF($A315&lt;&gt;"",IF(OR(N315="",N315=0), 0, BV315/'Sch 10.1 Rate Design'!$Z$29*INDEX('Sch 10.1 Rate Design'!$I$13:$I$20,MATCH($C315,'Sch 10.1 Rate Design'!$B$13:$B$20,0))),"")</f>
        <v>0</v>
      </c>
      <c r="CI315" s="540">
        <f>IF($A315&lt;&gt;"",IF(OR(O315="",O315=0), 0, BW315/'Sch 10.1 Rate Design'!$Z$29*INDEX('Sch 10.1 Rate Design'!$I$13:$I$20,MATCH($C315,'Sch 10.1 Rate Design'!$B$13:$B$20,0))),"")</f>
        <v>3.7758000000000007</v>
      </c>
      <c r="CJ315" s="540">
        <f>IF($A315&lt;&gt;"",IF(OR(P315="",P315=0), 0, BX315/'Sch 10.1 Rate Design'!$Z$29*INDEX('Sch 10.1 Rate Design'!$I$13:$I$20,MATCH($C315,'Sch 10.1 Rate Design'!$B$13:$B$20,0))),"")</f>
        <v>0</v>
      </c>
      <c r="CK315" s="540">
        <f>IF($A315&lt;&gt;"",IF(OR(Q315="",Q315=0), 0, BY315/'Sch 10.1 Rate Design'!$Z$29*INDEX('Sch 10.1 Rate Design'!$I$13:$I$20,MATCH($C315,'Sch 10.1 Rate Design'!$B$13:$B$20,0))),"")</f>
        <v>0</v>
      </c>
      <c r="CL315" s="540">
        <f>IF($A315&lt;&gt;"",IF(OR(R315="",R315=0), 0, BZ315/'Sch 10.1 Rate Design'!$Z$29*INDEX('Sch 10.1 Rate Design'!$I$13:$I$20,MATCH($C315,'Sch 10.1 Rate Design'!$B$13:$B$20,0))),"")</f>
        <v>0</v>
      </c>
      <c r="CM315" s="540">
        <f>IF($A315&lt;&gt;"",IF(OR(S315="",S315=0), 0, CA315/'Sch 10.1 Rate Design'!$Z$29*INDEX('Sch 10.1 Rate Design'!$I$13:$I$20,MATCH($C315,'Sch 10.1 Rate Design'!$B$13:$B$20,0))),"")</f>
        <v>9.75</v>
      </c>
      <c r="CN315" s="540">
        <f>IF($A315&lt;&gt;"",IF(OR(T315="",T315=0), 0, CB315/'Sch 10.1 Rate Design'!$Z$29*INDEX('Sch 10.1 Rate Design'!$I$13:$I$20,MATCH($C315,'Sch 10.1 Rate Design'!$B$13:$B$20,0))),"")</f>
        <v>0</v>
      </c>
      <c r="CO315" s="540">
        <f>IF($A315&lt;&gt;"",IF(OR(U315="",U315=0), 0, CC315/'Sch 10.1 Rate Design'!$Z$29*INDEX('Sch 10.1 Rate Design'!$I$13:$I$20,MATCH($C315,'Sch 10.1 Rate Design'!$B$13:$B$20,0))),"")</f>
        <v>1.4476499999999999</v>
      </c>
      <c r="CP315" s="540">
        <f>IF($A315&lt;&gt;"",IF(OR(V315="",V315=0), 0, CD315/'Sch 10.1 Rate Design'!$Z$29*INDEX('Sch 10.1 Rate Design'!$I$13:$I$20,MATCH($C315,'Sch 10.1 Rate Design'!$B$13:$B$20,0))),"")</f>
        <v>0</v>
      </c>
      <c r="CQ315" s="540">
        <f>IF($A315&lt;&gt;"",IF(OR(W315="",W315=0), 0, CE315/'Sch 10.1 Rate Design'!$Z$29*INDEX('Sch 10.1 Rate Design'!$I$13:$I$20,MATCH($C315,'Sch 10.1 Rate Design'!$B$13:$B$20,0))),"")</f>
        <v>0.55005000000000104</v>
      </c>
      <c r="CR315" s="540">
        <f>IF($A315&lt;&gt;"",IF(OR(X315="",X315=0), 0, CF315/'Sch 10.1 Rate Design'!$Z$29*INDEX('Sch 10.1 Rate Design'!$I$13:$I$20,MATCH($C315,'Sch 10.1 Rate Design'!$B$13:$B$20,0))),"")</f>
        <v>0</v>
      </c>
      <c r="CS315" s="539">
        <f>IF($A315&lt;&gt;"",IF(OR(Y315="",Y315=0), 0, CG315/'Sch 10.1 Rate Design'!$Z$29*INDEX('Sch 10.1 Rate Design'!$I$13:$I$20,MATCH($C315,'Sch 10.1 Rate Design'!$B$13:$B$20,0))),"")</f>
        <v>1.5318000000000016</v>
      </c>
      <c r="CT315" s="538">
        <f>IF($A315&lt;&gt;"",IF(OR(N315="",N315=0),0,IF(N315&gt;INDEX('Sch 10.1 Rate Design'!$J$13:$J$20,MATCH($C315,'Sch 10.1 Rate Design'!$B$13:$B$20,0)),N315-INDEX('Sch 10.1 Rate Design'!$J$13:$J$20,MATCH($C315,'Sch 10.1 Rate Design'!$B$13:$B$20,0)),0)),"")</f>
        <v>0</v>
      </c>
      <c r="CU315" s="287">
        <f>IF($A315&lt;&gt;"",IF(OR(O315="",O315=0),0,IF(O315&gt;INDEX('Sch 10.1 Rate Design'!$J$13:$J$20,MATCH($C315,'Sch 10.1 Rate Design'!$B$13:$B$20,0)),O315-INDEX('Sch 10.1 Rate Design'!$J$13:$J$20,MATCH($C315,'Sch 10.1 Rate Design'!$B$13:$B$20,0)),0)),"")</f>
        <v>0</v>
      </c>
      <c r="CV315" s="287">
        <f>IF($A315&lt;&gt;"",IF(OR(P315="",P315=0),0,IF(P315&gt;INDEX('Sch 10.1 Rate Design'!$J$13:$J$20,MATCH($C315,'Sch 10.1 Rate Design'!$B$13:$B$20,0)),P315-INDEX('Sch 10.1 Rate Design'!$J$13:$J$20,MATCH($C315,'Sch 10.1 Rate Design'!$B$13:$B$20,0)),0)),"")</f>
        <v>0</v>
      </c>
      <c r="CW315" s="287">
        <f>IF($A315&lt;&gt;"",IF(OR(Q315="",Q315=0),0,IF(Q315&gt;INDEX('Sch 10.1 Rate Design'!$J$13:$J$20,MATCH($C315,'Sch 10.1 Rate Design'!$B$13:$B$20,0)),Q315-INDEX('Sch 10.1 Rate Design'!$J$13:$J$20,MATCH($C315,'Sch 10.1 Rate Design'!$B$13:$B$20,0)),0)),"")</f>
        <v>0</v>
      </c>
      <c r="CX315" s="287">
        <f>IF($A315&lt;&gt;"",IF(OR(R315="",R315=0),0,IF(R315&gt;INDEX('Sch 10.1 Rate Design'!$J$13:$J$20,MATCH($C315,'Sch 10.1 Rate Design'!$B$13:$B$20,0)),R315-INDEX('Sch 10.1 Rate Design'!$J$13:$J$20,MATCH($C315,'Sch 10.1 Rate Design'!$B$13:$B$20,0)),0)),"")</f>
        <v>0</v>
      </c>
      <c r="CY315" s="287">
        <f>IF($A315&lt;&gt;"",IF(OR(S315="",S315=0),0,IF(S315&gt;INDEX('Sch 10.1 Rate Design'!$J$13:$J$20,MATCH($C315,'Sch 10.1 Rate Design'!$B$13:$B$20,0)),S315-INDEX('Sch 10.1 Rate Design'!$J$13:$J$20,MATCH($C315,'Sch 10.1 Rate Design'!$B$13:$B$20,0)),0)),"")</f>
        <v>18594.400000000001</v>
      </c>
      <c r="CZ315" s="287">
        <f>IF($A315&lt;&gt;"",IF(OR(T315="",T315=0),0,IF(T315&gt;INDEX('Sch 10.1 Rate Design'!$J$13:$J$20,MATCH($C315,'Sch 10.1 Rate Design'!$B$13:$B$20,0)),T315-INDEX('Sch 10.1 Rate Design'!$J$13:$J$20,MATCH($C315,'Sch 10.1 Rate Design'!$B$13:$B$20,0)),0)),"")</f>
        <v>0</v>
      </c>
      <c r="DA315" s="287">
        <f>IF($A315&lt;&gt;"",IF(OR(U315="",U315=0),0,IF(U315&gt;INDEX('Sch 10.1 Rate Design'!$J$13:$J$20,MATCH($C315,'Sch 10.1 Rate Design'!$B$13:$B$20,0)),U315-INDEX('Sch 10.1 Rate Design'!$J$13:$J$20,MATCH($C315,'Sch 10.1 Rate Design'!$B$13:$B$20,0)),0)),"")</f>
        <v>0</v>
      </c>
      <c r="DB315" s="287">
        <f>IF($A315&lt;&gt;"",IF(OR(V315="",V315=0),0,IF(V315&gt;INDEX('Sch 10.1 Rate Design'!$J$13:$J$20,MATCH($C315,'Sch 10.1 Rate Design'!$B$13:$B$20,0)),V315-INDEX('Sch 10.1 Rate Design'!$J$13:$J$20,MATCH($C315,'Sch 10.1 Rate Design'!$B$13:$B$20,0)),0)),"")</f>
        <v>0</v>
      </c>
      <c r="DC315" s="287">
        <f>IF($A315&lt;&gt;"",IF(OR(W315="",W315=0),0,IF(W315&gt;INDEX('Sch 10.1 Rate Design'!$J$13:$J$20,MATCH($C315,'Sch 10.1 Rate Design'!$B$13:$B$20,0)),W315-INDEX('Sch 10.1 Rate Design'!$J$13:$J$20,MATCH($C315,'Sch 10.1 Rate Design'!$B$13:$B$20,0)),0)),"")</f>
        <v>0</v>
      </c>
      <c r="DD315" s="287">
        <f>IF($A315&lt;&gt;"",IF(OR(X315="",X315=0),0,IF(X315&gt;INDEX('Sch 10.1 Rate Design'!$J$13:$J$20,MATCH($C315,'Sch 10.1 Rate Design'!$B$13:$B$20,0)),X315-INDEX('Sch 10.1 Rate Design'!$J$13:$J$20,MATCH($C315,'Sch 10.1 Rate Design'!$B$13:$B$20,0)),0)),"")</f>
        <v>0</v>
      </c>
      <c r="DE315" s="537">
        <f>IF($A315&lt;&gt;"",IF(OR(Y315="",Y315=0),0,IF(Y315&gt;INDEX('Sch 10.1 Rate Design'!$J$13:$J$20,MATCH($C315,'Sch 10.1 Rate Design'!$B$13:$B$20,0)),Y315-INDEX('Sch 10.1 Rate Design'!$J$13:$J$20,MATCH($C315,'Sch 10.1 Rate Design'!$B$13:$B$20,0)),0)),"")</f>
        <v>0</v>
      </c>
      <c r="DF315" s="656">
        <f>IF($A315&lt;&gt;"",IF(OR(N315="",N315=0), 0, CT315/'Sch 10.1 Rate Design'!$Z$29*INDEX('Sch 10.1 Rate Design'!$K$13:$K$20,MATCH($C315,'Sch 10.1 Rate Design'!$B$13:$B$20,0))),"")</f>
        <v>0</v>
      </c>
      <c r="DG315" s="540">
        <f>IF($A315&lt;&gt;"",IF(OR(O315="",O315=0), 0, CU315/'Sch 10.1 Rate Design'!$Z$29*INDEX('Sch 10.1 Rate Design'!$K$13:$K$20,MATCH($C315,'Sch 10.1 Rate Design'!$B$13:$B$20,0))),"")</f>
        <v>0</v>
      </c>
      <c r="DH315" s="540">
        <f>IF($A315&lt;&gt;"",IF(OR(P315="",P315=0), 0, CV315/'Sch 10.1 Rate Design'!$Z$29*INDEX('Sch 10.1 Rate Design'!$K$13:$K$20,MATCH($C315,'Sch 10.1 Rate Design'!$B$13:$B$20,0))),"")</f>
        <v>0</v>
      </c>
      <c r="DI315" s="540">
        <f>IF($A315&lt;&gt;"",IF(OR(Q315="",Q315=0), 0, CW315/'Sch 10.1 Rate Design'!$Z$29*INDEX('Sch 10.1 Rate Design'!$K$13:$K$20,MATCH($C315,'Sch 10.1 Rate Design'!$B$13:$B$20,0))),"")</f>
        <v>0</v>
      </c>
      <c r="DJ315" s="540">
        <f>IF($A315&lt;&gt;"",IF(OR(R315="",R315=0), 0, CX315/'Sch 10.1 Rate Design'!$Z$29*INDEX('Sch 10.1 Rate Design'!$K$13:$K$20,MATCH($C315,'Sch 10.1 Rate Design'!$B$13:$B$20,0))),"")</f>
        <v>0</v>
      </c>
      <c r="DK315" s="540">
        <f>IF($A315&lt;&gt;"",IF(OR(S315="",S315=0), 0, CY315/'Sch 10.1 Rate Design'!$Z$29*INDEX('Sch 10.1 Rate Design'!$K$13:$K$20,MATCH($C315,'Sch 10.1 Rate Design'!$B$13:$B$20,0))),"")</f>
        <v>83.674800000000005</v>
      </c>
      <c r="DL315" s="540">
        <f>IF($A315&lt;&gt;"",IF(OR(T315="",T315=0), 0, CZ315/'Sch 10.1 Rate Design'!$Z$29*INDEX('Sch 10.1 Rate Design'!$K$13:$K$20,MATCH($C315,'Sch 10.1 Rate Design'!$B$13:$B$20,0))),"")</f>
        <v>0</v>
      </c>
      <c r="DM315" s="540">
        <f>IF($A315&lt;&gt;"",IF(OR(U315="",U315=0), 0, DA315/'Sch 10.1 Rate Design'!$Z$29*INDEX('Sch 10.1 Rate Design'!$K$13:$K$20,MATCH($C315,'Sch 10.1 Rate Design'!$B$13:$B$20,0))),"")</f>
        <v>0</v>
      </c>
      <c r="DN315" s="540">
        <f>IF($A315&lt;&gt;"",IF(OR(V315="",V315=0), 0, DB315/'Sch 10.1 Rate Design'!$Z$29*INDEX('Sch 10.1 Rate Design'!$K$13:$K$20,MATCH($C315,'Sch 10.1 Rate Design'!$B$13:$B$20,0))),"")</f>
        <v>0</v>
      </c>
      <c r="DO315" s="540">
        <f>IF($A315&lt;&gt;"",IF(OR(W315="",W315=0), 0, DC315/'Sch 10.1 Rate Design'!$Z$29*INDEX('Sch 10.1 Rate Design'!$K$13:$K$20,MATCH($C315,'Sch 10.1 Rate Design'!$B$13:$B$20,0))),"")</f>
        <v>0</v>
      </c>
      <c r="DP315" s="540">
        <f>IF($A315&lt;&gt;"",IF(OR(X315="",X315=0), 0, DD315/'Sch 10.1 Rate Design'!$Z$29*INDEX('Sch 10.1 Rate Design'!$K$13:$K$20,MATCH($C315,'Sch 10.1 Rate Design'!$B$13:$B$20,0))),"")</f>
        <v>0</v>
      </c>
      <c r="DQ315" s="539">
        <f>IF($A315&lt;&gt;"",IF(OR(Y315="",Y315=0), 0, DE315/'Sch 10.1 Rate Design'!$Z$29*INDEX('Sch 10.1 Rate Design'!$K$13:$K$20,MATCH($C315,'Sch 10.1 Rate Design'!$B$13:$B$20,0))),"")</f>
        <v>0</v>
      </c>
      <c r="DR315" s="538">
        <f>IF($A315&lt;&gt;"",IF(OR(N315="",N315=0), 0,INDEX('Sch 10.1 Rate Design'!$D$13:$D$20,MATCH($C315,'Sch 10.1 Rate Design'!$B$13:$B$20,0))),"")</f>
        <v>0</v>
      </c>
      <c r="DS315" s="287">
        <f>IF($A315&lt;&gt;"",IF(OR(O315="",O315=0), 0,INDEX('Sch 10.1 Rate Design'!$D$13:$D$20,MATCH($C315,'Sch 10.1 Rate Design'!$B$13:$B$20,0))),"")</f>
        <v>0</v>
      </c>
      <c r="DT315" s="287">
        <f>IF($A315&lt;&gt;"",IF(OR(P315="",P315=0), 0,INDEX('Sch 10.1 Rate Design'!$D$13:$D$20,MATCH($C315,'Sch 10.1 Rate Design'!$B$13:$B$20,0))),"")</f>
        <v>0</v>
      </c>
      <c r="DU315" s="287">
        <f>IF($A315&lt;&gt;"",IF(OR(Q315="",Q315=0), 0,INDEX('Sch 10.1 Rate Design'!$D$13:$D$20,MATCH($C315,'Sch 10.1 Rate Design'!$B$13:$B$20,0))),"")</f>
        <v>0</v>
      </c>
      <c r="DV315" s="287">
        <f>IF($A315&lt;&gt;"",IF(OR(R315="",R315=0), 0,INDEX('Sch 10.1 Rate Design'!$D$13:$D$20,MATCH($C315,'Sch 10.1 Rate Design'!$B$13:$B$20,0))),"")</f>
        <v>0</v>
      </c>
      <c r="DW315" s="287">
        <f>IF($A315&lt;&gt;"",IF(OR(S315="",S315=0), 0,INDEX('Sch 10.1 Rate Design'!$D$13:$D$20,MATCH($C315,'Sch 10.1 Rate Design'!$B$13:$B$20,0))),"")</f>
        <v>0</v>
      </c>
      <c r="DX315" s="287">
        <f>IF($A315&lt;&gt;"",IF(OR(T315="",T315=0), 0,INDEX('Sch 10.1 Rate Design'!$D$13:$D$20,MATCH($C315,'Sch 10.1 Rate Design'!$B$13:$B$20,0))),"")</f>
        <v>0</v>
      </c>
      <c r="DY315" s="287">
        <f>IF($A315&lt;&gt;"",IF(OR(U315="",U315=0), 0,INDEX('Sch 10.1 Rate Design'!$D$13:$D$20,MATCH($C315,'Sch 10.1 Rate Design'!$B$13:$B$20,0))),"")</f>
        <v>0</v>
      </c>
      <c r="DZ315" s="287">
        <f>IF($A315&lt;&gt;"",IF(OR(V315="",V315=0), 0,INDEX('Sch 10.1 Rate Design'!$D$13:$D$20,MATCH($C315,'Sch 10.1 Rate Design'!$B$13:$B$20,0))),"")</f>
        <v>0</v>
      </c>
      <c r="EA315" s="287">
        <f>IF($A315&lt;&gt;"",IF(OR(W315="",W315=0), 0,INDEX('Sch 10.1 Rate Design'!$D$13:$D$20,MATCH($C315,'Sch 10.1 Rate Design'!$B$13:$B$20,0))),"")</f>
        <v>0</v>
      </c>
      <c r="EB315" s="287">
        <f>IF($A315&lt;&gt;"",IF(OR(X315="",X315=0), 0,INDEX('Sch 10.1 Rate Design'!$D$13:$D$20,MATCH($C315,'Sch 10.1 Rate Design'!$B$13:$B$20,0))),"")</f>
        <v>0</v>
      </c>
      <c r="EC315" s="537">
        <f>IF($A315&lt;&gt;"",IF(OR(Y315="",Y315=0), 0,INDEX('Sch 10.1 Rate Design'!$D$13:$D$20,MATCH($C315,'Sch 10.1 Rate Design'!$B$13:$B$20,0))),"")</f>
        <v>0</v>
      </c>
      <c r="ED315" s="538"/>
      <c r="EE315" s="287"/>
      <c r="EF315" s="287"/>
      <c r="EG315" s="287"/>
      <c r="EH315" s="287"/>
      <c r="EI315" s="287"/>
      <c r="EJ315" s="287"/>
      <c r="EK315" s="287"/>
      <c r="EL315" s="287"/>
      <c r="EM315" s="287"/>
      <c r="EN315" s="287"/>
      <c r="EO315" s="537"/>
      <c r="EP315" s="287"/>
    </row>
    <row r="316" spans="1:146" x14ac:dyDescent="0.2">
      <c r="A316" s="287">
        <f>IF(Inputs!AL315&lt;&gt;"",Inputs!AL315,"")</f>
        <v>38935395</v>
      </c>
      <c r="B316" s="287">
        <f t="shared" si="110"/>
        <v>306</v>
      </c>
      <c r="C316" s="691">
        <f>IF($A316&lt;&gt;"",Inputs!AK309,"")</f>
        <v>0.75</v>
      </c>
      <c r="D316" s="541">
        <f t="shared" si="111"/>
        <v>812.24399999999991</v>
      </c>
      <c r="E316" s="541">
        <f t="shared" si="112"/>
        <v>135.374</v>
      </c>
      <c r="F316" s="287">
        <f t="shared" si="113"/>
        <v>77538</v>
      </c>
      <c r="G316" s="287">
        <f t="shared" si="114"/>
        <v>12923</v>
      </c>
      <c r="H316" s="752">
        <f t="shared" si="115"/>
        <v>29950.240000000002</v>
      </c>
      <c r="I316" s="752">
        <f t="shared" si="116"/>
        <v>47587.76</v>
      </c>
      <c r="J316" s="752">
        <f t="shared" si="117"/>
        <v>3</v>
      </c>
      <c r="K316" s="752">
        <f t="shared" si="118"/>
        <v>3</v>
      </c>
      <c r="L316" s="749">
        <f t="shared" si="119"/>
        <v>0</v>
      </c>
      <c r="M316" s="749">
        <f t="shared" si="120"/>
        <v>8474.84</v>
      </c>
      <c r="N316" s="538">
        <f>IF($A316&lt;&gt;"",INDEX(Inputs!$AM312:$AX312,,MATCH('Sch 10.2 Rate Data'!N$7,Inputs!$AM$4:$AX$4,0)),"")</f>
        <v>0</v>
      </c>
      <c r="O316" s="287">
        <f>IF($A316&lt;&gt;"",INDEX(Inputs!$AM312:$AX312,,MATCH('Sch 10.2 Rate Data'!O$7,Inputs!$AM$4:$AX$4,0)),"")</f>
        <v>7226</v>
      </c>
      <c r="P316" s="287">
        <f>IF($A316&lt;&gt;"",INDEX(Inputs!$AM312:$AX312,,MATCH('Sch 10.2 Rate Data'!P$7,Inputs!$AM$4:$AX$4,0)),"")</f>
        <v>0</v>
      </c>
      <c r="Q316" s="287">
        <f>IF($A316&lt;&gt;"",INDEX(Inputs!$AM312:$AX312,,MATCH('Sch 10.2 Rate Data'!Q$7,Inputs!$AM$4:$AX$4,0)),"")</f>
        <v>14249.400000000001</v>
      </c>
      <c r="R316" s="287">
        <f>IF($A316&lt;&gt;"",INDEX(Inputs!$AM312:$AX312,,MATCH('Sch 10.2 Rate Data'!R$7,Inputs!$AM$4:$AX$4,0)),"")</f>
        <v>0</v>
      </c>
      <c r="S316" s="287">
        <f>IF($A316&lt;&gt;"",INDEX(Inputs!$AM312:$AX312,,MATCH('Sch 10.2 Rate Data'!S$7,Inputs!$AM$4:$AX$4,0)),"")</f>
        <v>8990.9600000000009</v>
      </c>
      <c r="T316" s="287">
        <f>IF($A316&lt;&gt;"",INDEX(Inputs!$AM312:$AX312,,MATCH('Sch 10.2 Rate Data'!T$7,Inputs!$AM$4:$AX$4,0)),"")</f>
        <v>0</v>
      </c>
      <c r="U316" s="287">
        <f>IF($A316&lt;&gt;"",INDEX(Inputs!$AM312:$AX312,,MATCH('Sch 10.2 Rate Data'!U$7,Inputs!$AM$4:$AX$4,0)),"")</f>
        <v>26479.200000000001</v>
      </c>
      <c r="V316" s="287">
        <f>IF($A316&lt;&gt;"",INDEX(Inputs!$AM312:$AX312,,MATCH('Sch 10.2 Rate Data'!V$7,Inputs!$AM$4:$AX$4,0)),"")</f>
        <v>0</v>
      </c>
      <c r="W316" s="287">
        <f>IF($A316&lt;&gt;"",INDEX(Inputs!$AM312:$AX312,,MATCH('Sch 10.2 Rate Data'!W$7,Inputs!$AM$4:$AX$4,0)),"")</f>
        <v>12117.6</v>
      </c>
      <c r="X316" s="287">
        <f>IF($A316&lt;&gt;"",INDEX(Inputs!$AM312:$AX312,,MATCH('Sch 10.2 Rate Data'!X$7,Inputs!$AM$4:$AX$4,0)),"")</f>
        <v>0</v>
      </c>
      <c r="Y316" s="287">
        <f>IF($A316&lt;&gt;"",INDEX(Inputs!$AM312:$AX312,,MATCH('Sch 10.2 Rate Data'!Y$7,Inputs!$AM$4:$AX$4,0)),"")</f>
        <v>8474.84</v>
      </c>
      <c r="Z316" s="656">
        <f t="shared" si="92"/>
        <v>0</v>
      </c>
      <c r="AA316" s="540">
        <f t="shared" si="93"/>
        <v>109.7375</v>
      </c>
      <c r="AB316" s="540">
        <f t="shared" si="94"/>
        <v>0</v>
      </c>
      <c r="AC316" s="540">
        <f t="shared" si="95"/>
        <v>141.34280000000001</v>
      </c>
      <c r="AD316" s="540">
        <f t="shared" si="96"/>
        <v>0</v>
      </c>
      <c r="AE316" s="540">
        <f t="shared" si="97"/>
        <v>117.67981999999999</v>
      </c>
      <c r="AF316" s="540">
        <f t="shared" si="98"/>
        <v>0</v>
      </c>
      <c r="AG316" s="540">
        <f t="shared" si="99"/>
        <v>196.37690000000001</v>
      </c>
      <c r="AH316" s="540">
        <f t="shared" si="100"/>
        <v>0</v>
      </c>
      <c r="AI316" s="540">
        <f t="shared" si="101"/>
        <v>131.74969999999999</v>
      </c>
      <c r="AJ316" s="540">
        <f t="shared" si="102"/>
        <v>0</v>
      </c>
      <c r="AK316" s="539">
        <f t="shared" si="103"/>
        <v>115.35727999999999</v>
      </c>
      <c r="AL316" s="656">
        <f>IF($A316&lt;&gt;"",IF(OR(N316="",N316=0), 0, INDEX('Sch 10.1 Rate Design'!$E$13:$E$20,MATCH($C316,'Sch 10.1 Rate Design'!$B$13:$B$20,0))),"")</f>
        <v>0</v>
      </c>
      <c r="AM316" s="540">
        <f>IF($A316&lt;&gt;"",IF(OR(O316="",O316=0), 0, INDEX('Sch 10.1 Rate Design'!$E$13:$E$20,MATCH($C316,'Sch 10.1 Rate Design'!$B$13:$B$20,0))),"")*2</f>
        <v>86</v>
      </c>
      <c r="AN316" s="540">
        <f>IF($A316&lt;&gt;"",IF(OR(P316="",P316=0), 0, INDEX('Sch 10.1 Rate Design'!$E$13:$E$20,MATCH($C316,'Sch 10.1 Rate Design'!$B$13:$B$20,0))),"")</f>
        <v>0</v>
      </c>
      <c r="AO316" s="540">
        <f>IF($A316&lt;&gt;"",IF(OR(Q316="",Q316=0), 0, INDEX('Sch 10.1 Rate Design'!$E$13:$E$20,MATCH($C316,'Sch 10.1 Rate Design'!$B$13:$B$20,0))),"")*2</f>
        <v>86</v>
      </c>
      <c r="AP316" s="540">
        <f>IF($A316&lt;&gt;"",IF(OR(R316="",R316=0), 0, INDEX('Sch 10.1 Rate Design'!$E$13:$E$20,MATCH($C316,'Sch 10.1 Rate Design'!$B$13:$B$20,0))),"")</f>
        <v>0</v>
      </c>
      <c r="AQ316" s="540">
        <f>IF($A316&lt;&gt;"",IF(OR(S316="",S316=0), 0, INDEX('Sch 10.1 Rate Design'!$E$13:$E$20,MATCH($C316,'Sch 10.1 Rate Design'!$B$13:$B$20,0))),"")*2</f>
        <v>86</v>
      </c>
      <c r="AR316" s="540">
        <f>IF($A316&lt;&gt;"",IF(OR(T316="",T316=0), 0, INDEX('Sch 10.1 Rate Design'!$E$13:$E$20,MATCH($C316,'Sch 10.1 Rate Design'!$B$13:$B$20,0))),"")</f>
        <v>0</v>
      </c>
      <c r="AS316" s="540">
        <f>IF($A316&lt;&gt;"",IF(OR(U316="",U316=0), 0, INDEX('Sch 10.1 Rate Design'!$E$13:$E$20,MATCH($C316,'Sch 10.1 Rate Design'!$B$13:$B$20,0))),"")*2</f>
        <v>86</v>
      </c>
      <c r="AT316" s="540">
        <f>IF($A316&lt;&gt;"",IF(OR(V316="",V316=0), 0, INDEX('Sch 10.1 Rate Design'!$E$13:$E$20,MATCH($C316,'Sch 10.1 Rate Design'!$B$13:$B$20,0))),"")</f>
        <v>0</v>
      </c>
      <c r="AU316" s="540">
        <f>IF($A316&lt;&gt;"",IF(OR(W316="",W316=0), 0, INDEX('Sch 10.1 Rate Design'!$E$13:$E$20,MATCH($C316,'Sch 10.1 Rate Design'!$B$13:$B$20,0))),"")*2</f>
        <v>86</v>
      </c>
      <c r="AV316" s="540">
        <f>IF($A316&lt;&gt;"",IF(OR(X316="",X316=0), 0, INDEX('Sch 10.1 Rate Design'!$E$13:$E$20,MATCH($C316,'Sch 10.1 Rate Design'!$B$13:$B$20,0))),"")</f>
        <v>0</v>
      </c>
      <c r="AW316" s="540">
        <f>IF($A316&lt;&gt;"",IF(OR(Y316="",Y316=0), 0, INDEX('Sch 10.1 Rate Design'!$E$13:$E$20,MATCH($C316,'Sch 10.1 Rate Design'!$B$13:$B$20,0))),"")*2</f>
        <v>86</v>
      </c>
      <c r="AX316" s="538">
        <f>IF($A316&lt;&gt;"",IF(OR(N316="",N316=0),0,+IF(N316&gt;+INDEX('Sch 10.1 Rate Design'!$D$13:$D$20,MATCH($C316,'Sch 10.1 Rate Design'!$B$13:$B$20,0)),IF(N316&gt;+INDEX('Sch 10.1 Rate Design'!$F$13:$F$20,MATCH($C316,'Sch 10.1 Rate Design'!$B$13:$B$20,0)),+INDEX('Sch 10.1 Rate Design'!$F$13:$F$20,MATCH($C316,'Sch 10.1 Rate Design'!$B$13:$B$20,0))-INDEX('Sch 10.1 Rate Design'!$D$13:$D$20,MATCH($C316,'Sch 10.1 Rate Design'!$B$13:$B$20,0)), N316-INDEX('Sch 10.1 Rate Design'!$D$13:$D$20,MATCH($C316,'Sch 10.1 Rate Design'!$B$13:$B$20,0))),0)),"")</f>
        <v>0</v>
      </c>
      <c r="AY316" s="287">
        <f>IF($A316&lt;&gt;"",IF(OR(O316="",O316=0),0,+IF(O316&gt;+INDEX('Sch 10.1 Rate Design'!$D$13:$D$20,MATCH($C316,'Sch 10.1 Rate Design'!$B$13:$B$20,0)),IF(O316&gt;+INDEX('Sch 10.1 Rate Design'!$F$13:$F$20,MATCH($C316,'Sch 10.1 Rate Design'!$B$13:$B$20,0)),+INDEX('Sch 10.1 Rate Design'!$F$13:$F$20,MATCH($C316,'Sch 10.1 Rate Design'!$B$13:$B$20,0))-INDEX('Sch 10.1 Rate Design'!$D$13:$D$20,MATCH($C316,'Sch 10.1 Rate Design'!$B$13:$B$20,0)), O316-INDEX('Sch 10.1 Rate Design'!$D$13:$D$20,MATCH($C316,'Sch 10.1 Rate Design'!$B$13:$B$20,0))),0)),"")</f>
        <v>3900</v>
      </c>
      <c r="AZ316" s="287">
        <f>IF($A316&lt;&gt;"",IF(OR(P316="",P316=0),0,+IF(P316&gt;+INDEX('Sch 10.1 Rate Design'!$D$13:$D$20,MATCH($C316,'Sch 10.1 Rate Design'!$B$13:$B$20,0)),IF(P316&gt;+INDEX('Sch 10.1 Rate Design'!$F$13:$F$20,MATCH($C316,'Sch 10.1 Rate Design'!$B$13:$B$20,0)),+INDEX('Sch 10.1 Rate Design'!$F$13:$F$20,MATCH($C316,'Sch 10.1 Rate Design'!$B$13:$B$20,0))-INDEX('Sch 10.1 Rate Design'!$D$13:$D$20,MATCH($C316,'Sch 10.1 Rate Design'!$B$13:$B$20,0)), P316-INDEX('Sch 10.1 Rate Design'!$D$13:$D$20,MATCH($C316,'Sch 10.1 Rate Design'!$B$13:$B$20,0))),0)),"")</f>
        <v>0</v>
      </c>
      <c r="BA316" s="287">
        <f>IF($A316&lt;&gt;"",IF(OR(Q316="",Q316=0),0,+IF(Q316&gt;+INDEX('Sch 10.1 Rate Design'!$D$13:$D$20,MATCH($C316,'Sch 10.1 Rate Design'!$B$13:$B$20,0)),IF(Q316&gt;+INDEX('Sch 10.1 Rate Design'!$F$13:$F$20,MATCH($C316,'Sch 10.1 Rate Design'!$B$13:$B$20,0)),+INDEX('Sch 10.1 Rate Design'!$F$13:$F$20,MATCH($C316,'Sch 10.1 Rate Design'!$B$13:$B$20,0))-INDEX('Sch 10.1 Rate Design'!$D$13:$D$20,MATCH($C316,'Sch 10.1 Rate Design'!$B$13:$B$20,0)), Q316-INDEX('Sch 10.1 Rate Design'!$D$13:$D$20,MATCH($C316,'Sch 10.1 Rate Design'!$B$13:$B$20,0))),0)),"")</f>
        <v>3900</v>
      </c>
      <c r="BB316" s="287">
        <f>IF($A316&lt;&gt;"",IF(OR(R316="",R316=0),0,+IF(R316&gt;+INDEX('Sch 10.1 Rate Design'!$D$13:$D$20,MATCH($C316,'Sch 10.1 Rate Design'!$B$13:$B$20,0)),IF(R316&gt;+INDEX('Sch 10.1 Rate Design'!$F$13:$F$20,MATCH($C316,'Sch 10.1 Rate Design'!$B$13:$B$20,0)),+INDEX('Sch 10.1 Rate Design'!$F$13:$F$20,MATCH($C316,'Sch 10.1 Rate Design'!$B$13:$B$20,0))-INDEX('Sch 10.1 Rate Design'!$D$13:$D$20,MATCH($C316,'Sch 10.1 Rate Design'!$B$13:$B$20,0)), R316-INDEX('Sch 10.1 Rate Design'!$D$13:$D$20,MATCH($C316,'Sch 10.1 Rate Design'!$B$13:$B$20,0))),0)),"")</f>
        <v>0</v>
      </c>
      <c r="BC316" s="287">
        <f>IF($A316&lt;&gt;"",IF(OR(S316="",S316=0),0,+IF(S316&gt;+INDEX('Sch 10.1 Rate Design'!$D$13:$D$20,MATCH($C316,'Sch 10.1 Rate Design'!$B$13:$B$20,0)),IF(S316&gt;+INDEX('Sch 10.1 Rate Design'!$F$13:$F$20,MATCH($C316,'Sch 10.1 Rate Design'!$B$13:$B$20,0)),+INDEX('Sch 10.1 Rate Design'!$F$13:$F$20,MATCH($C316,'Sch 10.1 Rate Design'!$B$13:$B$20,0))-INDEX('Sch 10.1 Rate Design'!$D$13:$D$20,MATCH($C316,'Sch 10.1 Rate Design'!$B$13:$B$20,0)), S316-INDEX('Sch 10.1 Rate Design'!$D$13:$D$20,MATCH($C316,'Sch 10.1 Rate Design'!$B$13:$B$20,0))),0)),"")</f>
        <v>3900</v>
      </c>
      <c r="BD316" s="287">
        <f>IF($A316&lt;&gt;"",IF(OR(T316="",T316=0),0,+IF(T316&gt;+INDEX('Sch 10.1 Rate Design'!$D$13:$D$20,MATCH($C316,'Sch 10.1 Rate Design'!$B$13:$B$20,0)),IF(T316&gt;+INDEX('Sch 10.1 Rate Design'!$F$13:$F$20,MATCH($C316,'Sch 10.1 Rate Design'!$B$13:$B$20,0)),+INDEX('Sch 10.1 Rate Design'!$F$13:$F$20,MATCH($C316,'Sch 10.1 Rate Design'!$B$13:$B$20,0))-INDEX('Sch 10.1 Rate Design'!$D$13:$D$20,MATCH($C316,'Sch 10.1 Rate Design'!$B$13:$B$20,0)), T316-INDEX('Sch 10.1 Rate Design'!$D$13:$D$20,MATCH($C316,'Sch 10.1 Rate Design'!$B$13:$B$20,0))),0)),"")</f>
        <v>0</v>
      </c>
      <c r="BE316" s="287">
        <f>IF($A316&lt;&gt;"",IF(OR(U316="",U316=0),0,+IF(U316&gt;+INDEX('Sch 10.1 Rate Design'!$D$13:$D$20,MATCH($C316,'Sch 10.1 Rate Design'!$B$13:$B$20,0)),IF(U316&gt;+INDEX('Sch 10.1 Rate Design'!$F$13:$F$20,MATCH($C316,'Sch 10.1 Rate Design'!$B$13:$B$20,0)),+INDEX('Sch 10.1 Rate Design'!$F$13:$F$20,MATCH($C316,'Sch 10.1 Rate Design'!$B$13:$B$20,0))-INDEX('Sch 10.1 Rate Design'!$D$13:$D$20,MATCH($C316,'Sch 10.1 Rate Design'!$B$13:$B$20,0)), U316-INDEX('Sch 10.1 Rate Design'!$D$13:$D$20,MATCH($C316,'Sch 10.1 Rate Design'!$B$13:$B$20,0))),0)),"")</f>
        <v>3900</v>
      </c>
      <c r="BF316" s="287">
        <f>IF($A316&lt;&gt;"",IF(OR(V316="",V316=0),0,+IF(V316&gt;+INDEX('Sch 10.1 Rate Design'!$D$13:$D$20,MATCH($C316,'Sch 10.1 Rate Design'!$B$13:$B$20,0)),IF(V316&gt;+INDEX('Sch 10.1 Rate Design'!$F$13:$F$20,MATCH($C316,'Sch 10.1 Rate Design'!$B$13:$B$20,0)),+INDEX('Sch 10.1 Rate Design'!$F$13:$F$20,MATCH($C316,'Sch 10.1 Rate Design'!$B$13:$B$20,0))-INDEX('Sch 10.1 Rate Design'!$D$13:$D$20,MATCH($C316,'Sch 10.1 Rate Design'!$B$13:$B$20,0)), V316-INDEX('Sch 10.1 Rate Design'!$D$13:$D$20,MATCH($C316,'Sch 10.1 Rate Design'!$B$13:$B$20,0))),0)),"")</f>
        <v>0</v>
      </c>
      <c r="BG316" s="287">
        <f>IF($A316&lt;&gt;"",IF(OR(W316="",W316=0),0,+IF(W316&gt;+INDEX('Sch 10.1 Rate Design'!$D$13:$D$20,MATCH($C316,'Sch 10.1 Rate Design'!$B$13:$B$20,0)),IF(W316&gt;+INDEX('Sch 10.1 Rate Design'!$F$13:$F$20,MATCH($C316,'Sch 10.1 Rate Design'!$B$13:$B$20,0)),+INDEX('Sch 10.1 Rate Design'!$F$13:$F$20,MATCH($C316,'Sch 10.1 Rate Design'!$B$13:$B$20,0))-INDEX('Sch 10.1 Rate Design'!$D$13:$D$20,MATCH($C316,'Sch 10.1 Rate Design'!$B$13:$B$20,0)), W316-INDEX('Sch 10.1 Rate Design'!$D$13:$D$20,MATCH($C316,'Sch 10.1 Rate Design'!$B$13:$B$20,0))),0)),"")</f>
        <v>3900</v>
      </c>
      <c r="BH316" s="287">
        <f>IF($A316&lt;&gt;"",IF(OR(X316="",X316=0),0,+IF(X316&gt;+INDEX('Sch 10.1 Rate Design'!$D$13:$D$20,MATCH($C316,'Sch 10.1 Rate Design'!$B$13:$B$20,0)),IF(X316&gt;+INDEX('Sch 10.1 Rate Design'!$F$13:$F$20,MATCH($C316,'Sch 10.1 Rate Design'!$B$13:$B$20,0)),+INDEX('Sch 10.1 Rate Design'!$F$13:$F$20,MATCH($C316,'Sch 10.1 Rate Design'!$B$13:$B$20,0))-INDEX('Sch 10.1 Rate Design'!$D$13:$D$20,MATCH($C316,'Sch 10.1 Rate Design'!$B$13:$B$20,0)), X316-INDEX('Sch 10.1 Rate Design'!$D$13:$D$20,MATCH($C316,'Sch 10.1 Rate Design'!$B$13:$B$20,0))),0)),"")</f>
        <v>0</v>
      </c>
      <c r="BI316" s="537">
        <f>IF($A316&lt;&gt;"",IF(OR(Y316="",Y316=0),0,+IF(Y316&gt;+INDEX('Sch 10.1 Rate Design'!$D$13:$D$20,MATCH($C316,'Sch 10.1 Rate Design'!$B$13:$B$20,0)),IF(Y316&gt;+INDEX('Sch 10.1 Rate Design'!$F$13:$F$20,MATCH($C316,'Sch 10.1 Rate Design'!$B$13:$B$20,0)),+INDEX('Sch 10.1 Rate Design'!$F$13:$F$20,MATCH($C316,'Sch 10.1 Rate Design'!$B$13:$B$20,0))-INDEX('Sch 10.1 Rate Design'!$D$13:$D$20,MATCH($C316,'Sch 10.1 Rate Design'!$B$13:$B$20,0)), Y316-INDEX('Sch 10.1 Rate Design'!$D$13:$D$20,MATCH($C316,'Sch 10.1 Rate Design'!$B$13:$B$20,0))),0)),"")</f>
        <v>3900</v>
      </c>
      <c r="BJ316" s="656">
        <f>IF($A316&lt;&gt;"",IF(OR(N316="",N316=0), 0, AX316/'Sch 10.1 Rate Design'!$Z$29*INDEX('Sch 10.1 Rate Design'!$G$13:$G$20,MATCH($C316,'Sch 10.1 Rate Design'!$B$13:$B$20,0))),"")</f>
        <v>0</v>
      </c>
      <c r="BK316" s="540">
        <f>IF($A316&lt;&gt;"",IF(OR(O316="",O316=0), 0, AY316/'Sch 10.1 Rate Design'!$Z$29*INDEX('Sch 10.1 Rate Design'!$G$13:$G$20,MATCH($C316,'Sch 10.1 Rate Design'!$B$13:$B$20,0))),"")</f>
        <v>10.725</v>
      </c>
      <c r="BL316" s="540">
        <f>IF($A316&lt;&gt;"",IF(OR(P316="",P316=0), 0, AZ316/'Sch 10.1 Rate Design'!$Z$29*INDEX('Sch 10.1 Rate Design'!$G$13:$G$20,MATCH($C316,'Sch 10.1 Rate Design'!$B$13:$B$20,0))),"")</f>
        <v>0</v>
      </c>
      <c r="BM316" s="540">
        <f>IF($A316&lt;&gt;"",IF(OR(Q316="",Q316=0), 0, BA316/'Sch 10.1 Rate Design'!$Z$29*INDEX('Sch 10.1 Rate Design'!$G$13:$G$20,MATCH($C316,'Sch 10.1 Rate Design'!$B$13:$B$20,0))),"")</f>
        <v>10.725</v>
      </c>
      <c r="BN316" s="540">
        <f>IF($A316&lt;&gt;"",IF(OR(R316="",R316=0), 0, BB316/'Sch 10.1 Rate Design'!$Z$29*INDEX('Sch 10.1 Rate Design'!$G$13:$G$20,MATCH($C316,'Sch 10.1 Rate Design'!$B$13:$B$20,0))),"")</f>
        <v>0</v>
      </c>
      <c r="BO316" s="540">
        <f>IF($A316&lt;&gt;"",IF(OR(S316="",S316=0), 0, BC316/'Sch 10.1 Rate Design'!$Z$29*INDEX('Sch 10.1 Rate Design'!$G$13:$G$20,MATCH($C316,'Sch 10.1 Rate Design'!$B$13:$B$20,0))),"")</f>
        <v>10.725</v>
      </c>
      <c r="BP316" s="540">
        <f>IF($A316&lt;&gt;"",IF(OR(T316="",T316=0), 0, BD316/'Sch 10.1 Rate Design'!$Z$29*INDEX('Sch 10.1 Rate Design'!$G$13:$G$20,MATCH($C316,'Sch 10.1 Rate Design'!$B$13:$B$20,0))),"")</f>
        <v>0</v>
      </c>
      <c r="BQ316" s="540">
        <f>IF($A316&lt;&gt;"",IF(OR(U316="",U316=0), 0, BE316/'Sch 10.1 Rate Design'!$Z$29*INDEX('Sch 10.1 Rate Design'!$G$13:$G$20,MATCH($C316,'Sch 10.1 Rate Design'!$B$13:$B$20,0))),"")</f>
        <v>10.725</v>
      </c>
      <c r="BR316" s="540">
        <f>IF($A316&lt;&gt;"",IF(OR(V316="",V316=0), 0, BF316/'Sch 10.1 Rate Design'!$Z$29*INDEX('Sch 10.1 Rate Design'!$G$13:$G$20,MATCH($C316,'Sch 10.1 Rate Design'!$B$13:$B$20,0))),"")</f>
        <v>0</v>
      </c>
      <c r="BS316" s="540">
        <f>IF($A316&lt;&gt;"",IF(OR(W316="",W316=0), 0, BG316/'Sch 10.1 Rate Design'!$Z$29*INDEX('Sch 10.1 Rate Design'!$G$13:$G$20,MATCH($C316,'Sch 10.1 Rate Design'!$B$13:$B$20,0))),"")</f>
        <v>10.725</v>
      </c>
      <c r="BT316" s="540">
        <f>IF($A316&lt;&gt;"",IF(OR(X316="",X316=0), 0, BH316/'Sch 10.1 Rate Design'!$Z$29*INDEX('Sch 10.1 Rate Design'!$G$13:$G$20,MATCH($C316,'Sch 10.1 Rate Design'!$B$13:$B$20,0))),"")</f>
        <v>0</v>
      </c>
      <c r="BU316" s="539">
        <f>IF($A316&lt;&gt;"",IF(OR(Y316="",Y316=0), 0, BI316/'Sch 10.1 Rate Design'!$Z$29*INDEX('Sch 10.1 Rate Design'!$G$13:$G$20,MATCH($C316,'Sch 10.1 Rate Design'!$B$13:$B$20,0))),"")</f>
        <v>10.725</v>
      </c>
      <c r="BV316" s="538">
        <f>IF($A316&lt;&gt;"",IF(OR(N316="",N316=0),0,+IF(N316&gt;+INDEX('Sch 10.1 Rate Design'!$F$13:$F$20,MATCH($C316,'Sch 10.1 Rate Design'!$B$13:$B$20,0)),IF(N316&gt;+INDEX('Sch 10.1 Rate Design'!$H$13:$H$20,MATCH($C316,'Sch 10.1 Rate Design'!$B$13:$B$20,0)),+INDEX('Sch 10.1 Rate Design'!$H$13:$H$20,MATCH($C316,'Sch 10.1 Rate Design'!$B$13:$B$20,0))-INDEX('Sch 10.1 Rate Design'!$F$13:$F$20,MATCH($C316,'Sch 10.1 Rate Design'!$B$13:$B$20,0)), N316-INDEX('Sch 10.1 Rate Design'!$F$13:$F$20,MATCH($C316,'Sch 10.1 Rate Design'!$B$13:$B$20,0))), 0)),"")</f>
        <v>0</v>
      </c>
      <c r="BW316" s="287">
        <f>IF($A316&lt;&gt;"",IF(OR(O316="",O316=0),0,+IF(O316&gt;+INDEX('Sch 10.1 Rate Design'!$F$13:$F$20,MATCH($C316,'Sch 10.1 Rate Design'!$B$13:$B$20,0)),IF(O316&gt;+INDEX('Sch 10.1 Rate Design'!$H$13:$H$20,MATCH($C316,'Sch 10.1 Rate Design'!$B$13:$B$20,0)),+INDEX('Sch 10.1 Rate Design'!$H$13:$H$20,MATCH($C316,'Sch 10.1 Rate Design'!$B$13:$B$20,0))-INDEX('Sch 10.1 Rate Design'!$F$13:$F$20,MATCH($C316,'Sch 10.1 Rate Design'!$B$13:$B$20,0)), O316-INDEX('Sch 10.1 Rate Design'!$F$13:$F$20,MATCH($C316,'Sch 10.1 Rate Design'!$B$13:$B$20,0))), 0)),"")</f>
        <v>2600</v>
      </c>
      <c r="BX316" s="287">
        <f>IF($A316&lt;&gt;"",IF(OR(P316="",P316=0),0,+IF(P316&gt;+INDEX('Sch 10.1 Rate Design'!$F$13:$F$20,MATCH($C316,'Sch 10.1 Rate Design'!$B$13:$B$20,0)),IF(P316&gt;+INDEX('Sch 10.1 Rate Design'!$H$13:$H$20,MATCH($C316,'Sch 10.1 Rate Design'!$B$13:$B$20,0)),+INDEX('Sch 10.1 Rate Design'!$H$13:$H$20,MATCH($C316,'Sch 10.1 Rate Design'!$B$13:$B$20,0))-INDEX('Sch 10.1 Rate Design'!$F$13:$F$20,MATCH($C316,'Sch 10.1 Rate Design'!$B$13:$B$20,0)), P316-INDEX('Sch 10.1 Rate Design'!$F$13:$F$20,MATCH($C316,'Sch 10.1 Rate Design'!$B$13:$B$20,0))), 0)),"")</f>
        <v>0</v>
      </c>
      <c r="BY316" s="287">
        <f>IF($A316&lt;&gt;"",IF(OR(Q316="",Q316=0),0,+IF(Q316&gt;+INDEX('Sch 10.1 Rate Design'!$F$13:$F$20,MATCH($C316,'Sch 10.1 Rate Design'!$B$13:$B$20,0)),IF(Q316&gt;+INDEX('Sch 10.1 Rate Design'!$H$13:$H$20,MATCH($C316,'Sch 10.1 Rate Design'!$B$13:$B$20,0)),+INDEX('Sch 10.1 Rate Design'!$H$13:$H$20,MATCH($C316,'Sch 10.1 Rate Design'!$B$13:$B$20,0))-INDEX('Sch 10.1 Rate Design'!$F$13:$F$20,MATCH($C316,'Sch 10.1 Rate Design'!$B$13:$B$20,0)), Q316-INDEX('Sch 10.1 Rate Design'!$F$13:$F$20,MATCH($C316,'Sch 10.1 Rate Design'!$B$13:$B$20,0))), 0)),"")</f>
        <v>2600</v>
      </c>
      <c r="BZ316" s="287">
        <f>IF($A316&lt;&gt;"",IF(OR(R316="",R316=0),0,+IF(R316&gt;+INDEX('Sch 10.1 Rate Design'!$F$13:$F$20,MATCH($C316,'Sch 10.1 Rate Design'!$B$13:$B$20,0)),IF(R316&gt;+INDEX('Sch 10.1 Rate Design'!$H$13:$H$20,MATCH($C316,'Sch 10.1 Rate Design'!$B$13:$B$20,0)),+INDEX('Sch 10.1 Rate Design'!$H$13:$H$20,MATCH($C316,'Sch 10.1 Rate Design'!$B$13:$B$20,0))-INDEX('Sch 10.1 Rate Design'!$F$13:$F$20,MATCH($C316,'Sch 10.1 Rate Design'!$B$13:$B$20,0)), R316-INDEX('Sch 10.1 Rate Design'!$F$13:$F$20,MATCH($C316,'Sch 10.1 Rate Design'!$B$13:$B$20,0))), 0)),"")</f>
        <v>0</v>
      </c>
      <c r="CA316" s="287">
        <f>IF($A316&lt;&gt;"",IF(OR(S316="",S316=0),0,+IF(S316&gt;+INDEX('Sch 10.1 Rate Design'!$F$13:$F$20,MATCH($C316,'Sch 10.1 Rate Design'!$B$13:$B$20,0)),IF(S316&gt;+INDEX('Sch 10.1 Rate Design'!$H$13:$H$20,MATCH($C316,'Sch 10.1 Rate Design'!$B$13:$B$20,0)),+INDEX('Sch 10.1 Rate Design'!$H$13:$H$20,MATCH($C316,'Sch 10.1 Rate Design'!$B$13:$B$20,0))-INDEX('Sch 10.1 Rate Design'!$F$13:$F$20,MATCH($C316,'Sch 10.1 Rate Design'!$B$13:$B$20,0)), S316-INDEX('Sch 10.1 Rate Design'!$F$13:$F$20,MATCH($C316,'Sch 10.1 Rate Design'!$B$13:$B$20,0))), 0)),"")</f>
        <v>2600</v>
      </c>
      <c r="CB316" s="287">
        <f>IF($A316&lt;&gt;"",IF(OR(T316="",T316=0),0,+IF(T316&gt;+INDEX('Sch 10.1 Rate Design'!$F$13:$F$20,MATCH($C316,'Sch 10.1 Rate Design'!$B$13:$B$20,0)),IF(T316&gt;+INDEX('Sch 10.1 Rate Design'!$H$13:$H$20,MATCH($C316,'Sch 10.1 Rate Design'!$B$13:$B$20,0)),+INDEX('Sch 10.1 Rate Design'!$H$13:$H$20,MATCH($C316,'Sch 10.1 Rate Design'!$B$13:$B$20,0))-INDEX('Sch 10.1 Rate Design'!$F$13:$F$20,MATCH($C316,'Sch 10.1 Rate Design'!$B$13:$B$20,0)), T316-INDEX('Sch 10.1 Rate Design'!$F$13:$F$20,MATCH($C316,'Sch 10.1 Rate Design'!$B$13:$B$20,0))), 0)),"")</f>
        <v>0</v>
      </c>
      <c r="CC316" s="287">
        <f>IF($A316&lt;&gt;"",IF(OR(U316="",U316=0),0,+IF(U316&gt;+INDEX('Sch 10.1 Rate Design'!$F$13:$F$20,MATCH($C316,'Sch 10.1 Rate Design'!$B$13:$B$20,0)),IF(U316&gt;+INDEX('Sch 10.1 Rate Design'!$H$13:$H$20,MATCH($C316,'Sch 10.1 Rate Design'!$B$13:$B$20,0)),+INDEX('Sch 10.1 Rate Design'!$H$13:$H$20,MATCH($C316,'Sch 10.1 Rate Design'!$B$13:$B$20,0))-INDEX('Sch 10.1 Rate Design'!$F$13:$F$20,MATCH($C316,'Sch 10.1 Rate Design'!$B$13:$B$20,0)), U316-INDEX('Sch 10.1 Rate Design'!$F$13:$F$20,MATCH($C316,'Sch 10.1 Rate Design'!$B$13:$B$20,0))), 0)),"")</f>
        <v>2600</v>
      </c>
      <c r="CD316" s="287">
        <f>IF($A316&lt;&gt;"",IF(OR(V316="",V316=0),0,+IF(V316&gt;+INDEX('Sch 10.1 Rate Design'!$F$13:$F$20,MATCH($C316,'Sch 10.1 Rate Design'!$B$13:$B$20,0)),IF(V316&gt;+INDEX('Sch 10.1 Rate Design'!$H$13:$H$20,MATCH($C316,'Sch 10.1 Rate Design'!$B$13:$B$20,0)),+INDEX('Sch 10.1 Rate Design'!$H$13:$H$20,MATCH($C316,'Sch 10.1 Rate Design'!$B$13:$B$20,0))-INDEX('Sch 10.1 Rate Design'!$F$13:$F$20,MATCH($C316,'Sch 10.1 Rate Design'!$B$13:$B$20,0)), V316-INDEX('Sch 10.1 Rate Design'!$F$13:$F$20,MATCH($C316,'Sch 10.1 Rate Design'!$B$13:$B$20,0))), 0)),"")</f>
        <v>0</v>
      </c>
      <c r="CE316" s="287">
        <f>IF($A316&lt;&gt;"",IF(OR(W316="",W316=0),0,+IF(W316&gt;+INDEX('Sch 10.1 Rate Design'!$F$13:$F$20,MATCH($C316,'Sch 10.1 Rate Design'!$B$13:$B$20,0)),IF(W316&gt;+INDEX('Sch 10.1 Rate Design'!$H$13:$H$20,MATCH($C316,'Sch 10.1 Rate Design'!$B$13:$B$20,0)),+INDEX('Sch 10.1 Rate Design'!$H$13:$H$20,MATCH($C316,'Sch 10.1 Rate Design'!$B$13:$B$20,0))-INDEX('Sch 10.1 Rate Design'!$F$13:$F$20,MATCH($C316,'Sch 10.1 Rate Design'!$B$13:$B$20,0)), W316-INDEX('Sch 10.1 Rate Design'!$F$13:$F$20,MATCH($C316,'Sch 10.1 Rate Design'!$B$13:$B$20,0))), 0)),"")</f>
        <v>2600</v>
      </c>
      <c r="CF316" s="287">
        <f>IF($A316&lt;&gt;"",IF(OR(X316="",X316=0),0,+IF(X316&gt;+INDEX('Sch 10.1 Rate Design'!$F$13:$F$20,MATCH($C316,'Sch 10.1 Rate Design'!$B$13:$B$20,0)),IF(X316&gt;+INDEX('Sch 10.1 Rate Design'!$H$13:$H$20,MATCH($C316,'Sch 10.1 Rate Design'!$B$13:$B$20,0)),+INDEX('Sch 10.1 Rate Design'!$H$13:$H$20,MATCH($C316,'Sch 10.1 Rate Design'!$B$13:$B$20,0))-INDEX('Sch 10.1 Rate Design'!$F$13:$F$20,MATCH($C316,'Sch 10.1 Rate Design'!$B$13:$B$20,0)), X316-INDEX('Sch 10.1 Rate Design'!$F$13:$F$20,MATCH($C316,'Sch 10.1 Rate Design'!$B$13:$B$20,0))), 0)),"")</f>
        <v>0</v>
      </c>
      <c r="CG316" s="537">
        <f>IF($A316&lt;&gt;"",IF(OR(Y316="",Y316=0),0,+IF(Y316&gt;+INDEX('Sch 10.1 Rate Design'!$F$13:$F$20,MATCH($C316,'Sch 10.1 Rate Design'!$B$13:$B$20,0)),IF(Y316&gt;+INDEX('Sch 10.1 Rate Design'!$H$13:$H$20,MATCH($C316,'Sch 10.1 Rate Design'!$B$13:$B$20,0)),+INDEX('Sch 10.1 Rate Design'!$H$13:$H$20,MATCH($C316,'Sch 10.1 Rate Design'!$B$13:$B$20,0))-INDEX('Sch 10.1 Rate Design'!$F$13:$F$20,MATCH($C316,'Sch 10.1 Rate Design'!$B$13:$B$20,0)), Y316-INDEX('Sch 10.1 Rate Design'!$F$13:$F$20,MATCH($C316,'Sch 10.1 Rate Design'!$B$13:$B$20,0))), 0)),"")</f>
        <v>2600</v>
      </c>
      <c r="CH316" s="656">
        <f>IF($A316&lt;&gt;"",IF(OR(N316="",N316=0), 0, BV316/'Sch 10.1 Rate Design'!$Z$29*INDEX('Sch 10.1 Rate Design'!$I$13:$I$20,MATCH($C316,'Sch 10.1 Rate Design'!$B$13:$B$20,0))),"")</f>
        <v>0</v>
      </c>
      <c r="CI316" s="540">
        <f>IF($A316&lt;&gt;"",IF(OR(O316="",O316=0), 0, BW316/'Sch 10.1 Rate Design'!$Z$29*INDEX('Sch 10.1 Rate Design'!$I$13:$I$20,MATCH($C316,'Sch 10.1 Rate Design'!$B$13:$B$20,0))),"")</f>
        <v>9.75</v>
      </c>
      <c r="CJ316" s="540">
        <f>IF($A316&lt;&gt;"",IF(OR(P316="",P316=0), 0, BX316/'Sch 10.1 Rate Design'!$Z$29*INDEX('Sch 10.1 Rate Design'!$I$13:$I$20,MATCH($C316,'Sch 10.1 Rate Design'!$B$13:$B$20,0))),"")</f>
        <v>0</v>
      </c>
      <c r="CK316" s="540">
        <f>IF($A316&lt;&gt;"",IF(OR(Q316="",Q316=0), 0, BY316/'Sch 10.1 Rate Design'!$Z$29*INDEX('Sch 10.1 Rate Design'!$I$13:$I$20,MATCH($C316,'Sch 10.1 Rate Design'!$B$13:$B$20,0))),"")</f>
        <v>9.75</v>
      </c>
      <c r="CL316" s="540">
        <f>IF($A316&lt;&gt;"",IF(OR(R316="",R316=0), 0, BZ316/'Sch 10.1 Rate Design'!$Z$29*INDEX('Sch 10.1 Rate Design'!$I$13:$I$20,MATCH($C316,'Sch 10.1 Rate Design'!$B$13:$B$20,0))),"")</f>
        <v>0</v>
      </c>
      <c r="CM316" s="540">
        <f>IF($A316&lt;&gt;"",IF(OR(S316="",S316=0), 0, CA316/'Sch 10.1 Rate Design'!$Z$29*INDEX('Sch 10.1 Rate Design'!$I$13:$I$20,MATCH($C316,'Sch 10.1 Rate Design'!$B$13:$B$20,0))),"")</f>
        <v>9.75</v>
      </c>
      <c r="CN316" s="540">
        <f>IF($A316&lt;&gt;"",IF(OR(T316="",T316=0), 0, CB316/'Sch 10.1 Rate Design'!$Z$29*INDEX('Sch 10.1 Rate Design'!$I$13:$I$20,MATCH($C316,'Sch 10.1 Rate Design'!$B$13:$B$20,0))),"")</f>
        <v>0</v>
      </c>
      <c r="CO316" s="540">
        <f>IF($A316&lt;&gt;"",IF(OR(U316="",U316=0), 0, CC316/'Sch 10.1 Rate Design'!$Z$29*INDEX('Sch 10.1 Rate Design'!$I$13:$I$20,MATCH($C316,'Sch 10.1 Rate Design'!$B$13:$B$20,0))),"")</f>
        <v>9.75</v>
      </c>
      <c r="CP316" s="540">
        <f>IF($A316&lt;&gt;"",IF(OR(V316="",V316=0), 0, CD316/'Sch 10.1 Rate Design'!$Z$29*INDEX('Sch 10.1 Rate Design'!$I$13:$I$20,MATCH($C316,'Sch 10.1 Rate Design'!$B$13:$B$20,0))),"")</f>
        <v>0</v>
      </c>
      <c r="CQ316" s="540">
        <f>IF($A316&lt;&gt;"",IF(OR(W316="",W316=0), 0, CE316/'Sch 10.1 Rate Design'!$Z$29*INDEX('Sch 10.1 Rate Design'!$I$13:$I$20,MATCH($C316,'Sch 10.1 Rate Design'!$B$13:$B$20,0))),"")</f>
        <v>9.75</v>
      </c>
      <c r="CR316" s="540">
        <f>IF($A316&lt;&gt;"",IF(OR(X316="",X316=0), 0, CF316/'Sch 10.1 Rate Design'!$Z$29*INDEX('Sch 10.1 Rate Design'!$I$13:$I$20,MATCH($C316,'Sch 10.1 Rate Design'!$B$13:$B$20,0))),"")</f>
        <v>0</v>
      </c>
      <c r="CS316" s="539">
        <f>IF($A316&lt;&gt;"",IF(OR(Y316="",Y316=0), 0, CG316/'Sch 10.1 Rate Design'!$Z$29*INDEX('Sch 10.1 Rate Design'!$I$13:$I$20,MATCH($C316,'Sch 10.1 Rate Design'!$B$13:$B$20,0))),"")</f>
        <v>9.75</v>
      </c>
      <c r="CT316" s="538">
        <f>IF($A316&lt;&gt;"",IF(OR(N316="",N316=0),0,IF(N316&gt;INDEX('Sch 10.1 Rate Design'!$J$13:$J$20,MATCH($C316,'Sch 10.1 Rate Design'!$B$13:$B$20,0)),N316-INDEX('Sch 10.1 Rate Design'!$J$13:$J$20,MATCH($C316,'Sch 10.1 Rate Design'!$B$13:$B$20,0)),0)),"")</f>
        <v>0</v>
      </c>
      <c r="CU316" s="287">
        <f>IF($A316&lt;&gt;"",IF(OR(O316="",O316=0),0,IF(O316&gt;INDEX('Sch 10.1 Rate Design'!$J$13:$J$20,MATCH($C316,'Sch 10.1 Rate Design'!$B$13:$B$20,0)),O316-INDEX('Sch 10.1 Rate Design'!$J$13:$J$20,MATCH($C316,'Sch 10.1 Rate Design'!$B$13:$B$20,0)),0)),"")</f>
        <v>725</v>
      </c>
      <c r="CV316" s="287">
        <f>IF($A316&lt;&gt;"",IF(OR(P316="",P316=0),0,IF(P316&gt;INDEX('Sch 10.1 Rate Design'!$J$13:$J$20,MATCH($C316,'Sch 10.1 Rate Design'!$B$13:$B$20,0)),P316-INDEX('Sch 10.1 Rate Design'!$J$13:$J$20,MATCH($C316,'Sch 10.1 Rate Design'!$B$13:$B$20,0)),0)),"")</f>
        <v>0</v>
      </c>
      <c r="CW316" s="287">
        <f>IF($A316&lt;&gt;"",IF(OR(Q316="",Q316=0),0,IF(Q316&gt;INDEX('Sch 10.1 Rate Design'!$J$13:$J$20,MATCH($C316,'Sch 10.1 Rate Design'!$B$13:$B$20,0)),Q316-INDEX('Sch 10.1 Rate Design'!$J$13:$J$20,MATCH($C316,'Sch 10.1 Rate Design'!$B$13:$B$20,0)),0)),"")</f>
        <v>7748.4000000000015</v>
      </c>
      <c r="CX316" s="287">
        <f>IF($A316&lt;&gt;"",IF(OR(R316="",R316=0),0,IF(R316&gt;INDEX('Sch 10.1 Rate Design'!$J$13:$J$20,MATCH($C316,'Sch 10.1 Rate Design'!$B$13:$B$20,0)),R316-INDEX('Sch 10.1 Rate Design'!$J$13:$J$20,MATCH($C316,'Sch 10.1 Rate Design'!$B$13:$B$20,0)),0)),"")</f>
        <v>0</v>
      </c>
      <c r="CY316" s="287">
        <f>IF($A316&lt;&gt;"",IF(OR(S316="",S316=0),0,IF(S316&gt;INDEX('Sch 10.1 Rate Design'!$J$13:$J$20,MATCH($C316,'Sch 10.1 Rate Design'!$B$13:$B$20,0)),S316-INDEX('Sch 10.1 Rate Design'!$J$13:$J$20,MATCH($C316,'Sch 10.1 Rate Design'!$B$13:$B$20,0)),0)),"")</f>
        <v>2489.9600000000009</v>
      </c>
      <c r="CZ316" s="287">
        <f>IF($A316&lt;&gt;"",IF(OR(T316="",T316=0),0,IF(T316&gt;INDEX('Sch 10.1 Rate Design'!$J$13:$J$20,MATCH($C316,'Sch 10.1 Rate Design'!$B$13:$B$20,0)),T316-INDEX('Sch 10.1 Rate Design'!$J$13:$J$20,MATCH($C316,'Sch 10.1 Rate Design'!$B$13:$B$20,0)),0)),"")</f>
        <v>0</v>
      </c>
      <c r="DA316" s="287">
        <f>IF($A316&lt;&gt;"",IF(OR(U316="",U316=0),0,IF(U316&gt;INDEX('Sch 10.1 Rate Design'!$J$13:$J$20,MATCH($C316,'Sch 10.1 Rate Design'!$B$13:$B$20,0)),U316-INDEX('Sch 10.1 Rate Design'!$J$13:$J$20,MATCH($C316,'Sch 10.1 Rate Design'!$B$13:$B$20,0)),0)),"")</f>
        <v>19978.2</v>
      </c>
      <c r="DB316" s="287">
        <f>IF($A316&lt;&gt;"",IF(OR(V316="",V316=0),0,IF(V316&gt;INDEX('Sch 10.1 Rate Design'!$J$13:$J$20,MATCH($C316,'Sch 10.1 Rate Design'!$B$13:$B$20,0)),V316-INDEX('Sch 10.1 Rate Design'!$J$13:$J$20,MATCH($C316,'Sch 10.1 Rate Design'!$B$13:$B$20,0)),0)),"")</f>
        <v>0</v>
      </c>
      <c r="DC316" s="287">
        <f>IF($A316&lt;&gt;"",IF(OR(W316="",W316=0),0,IF(W316&gt;INDEX('Sch 10.1 Rate Design'!$J$13:$J$20,MATCH($C316,'Sch 10.1 Rate Design'!$B$13:$B$20,0)),W316-INDEX('Sch 10.1 Rate Design'!$J$13:$J$20,MATCH($C316,'Sch 10.1 Rate Design'!$B$13:$B$20,0)),0)),"")</f>
        <v>5616.6</v>
      </c>
      <c r="DD316" s="287">
        <f>IF($A316&lt;&gt;"",IF(OR(X316="",X316=0),0,IF(X316&gt;INDEX('Sch 10.1 Rate Design'!$J$13:$J$20,MATCH($C316,'Sch 10.1 Rate Design'!$B$13:$B$20,0)),X316-INDEX('Sch 10.1 Rate Design'!$J$13:$J$20,MATCH($C316,'Sch 10.1 Rate Design'!$B$13:$B$20,0)),0)),"")</f>
        <v>0</v>
      </c>
      <c r="DE316" s="537">
        <f>IF($A316&lt;&gt;"",IF(OR(Y316="",Y316=0),0,IF(Y316&gt;INDEX('Sch 10.1 Rate Design'!$J$13:$J$20,MATCH($C316,'Sch 10.1 Rate Design'!$B$13:$B$20,0)),Y316-INDEX('Sch 10.1 Rate Design'!$J$13:$J$20,MATCH($C316,'Sch 10.1 Rate Design'!$B$13:$B$20,0)),0)),"")</f>
        <v>1973.8400000000001</v>
      </c>
      <c r="DF316" s="656">
        <f>IF($A316&lt;&gt;"",IF(OR(N316="",N316=0), 0, CT316/'Sch 10.1 Rate Design'!$Z$29*INDEX('Sch 10.1 Rate Design'!$K$13:$K$20,MATCH($C316,'Sch 10.1 Rate Design'!$B$13:$B$20,0))),"")</f>
        <v>0</v>
      </c>
      <c r="DG316" s="540">
        <f>IF($A316&lt;&gt;"",IF(OR(O316="",O316=0), 0, CU316/'Sch 10.1 Rate Design'!$Z$29*INDEX('Sch 10.1 Rate Design'!$K$13:$K$20,MATCH($C316,'Sch 10.1 Rate Design'!$B$13:$B$20,0))),"")</f>
        <v>3.2624999999999997</v>
      </c>
      <c r="DH316" s="540">
        <f>IF($A316&lt;&gt;"",IF(OR(P316="",P316=0), 0, CV316/'Sch 10.1 Rate Design'!$Z$29*INDEX('Sch 10.1 Rate Design'!$K$13:$K$20,MATCH($C316,'Sch 10.1 Rate Design'!$B$13:$B$20,0))),"")</f>
        <v>0</v>
      </c>
      <c r="DI316" s="540">
        <f>IF($A316&lt;&gt;"",IF(OR(Q316="",Q316=0), 0, CW316/'Sch 10.1 Rate Design'!$Z$29*INDEX('Sch 10.1 Rate Design'!$K$13:$K$20,MATCH($C316,'Sch 10.1 Rate Design'!$B$13:$B$20,0))),"")</f>
        <v>34.867800000000003</v>
      </c>
      <c r="DJ316" s="540">
        <f>IF($A316&lt;&gt;"",IF(OR(R316="",R316=0), 0, CX316/'Sch 10.1 Rate Design'!$Z$29*INDEX('Sch 10.1 Rate Design'!$K$13:$K$20,MATCH($C316,'Sch 10.1 Rate Design'!$B$13:$B$20,0))),"")</f>
        <v>0</v>
      </c>
      <c r="DK316" s="540">
        <f>IF($A316&lt;&gt;"",IF(OR(S316="",S316=0), 0, CY316/'Sch 10.1 Rate Design'!$Z$29*INDEX('Sch 10.1 Rate Design'!$K$13:$K$20,MATCH($C316,'Sch 10.1 Rate Design'!$B$13:$B$20,0))),"")</f>
        <v>11.204820000000003</v>
      </c>
      <c r="DL316" s="540">
        <f>IF($A316&lt;&gt;"",IF(OR(T316="",T316=0), 0, CZ316/'Sch 10.1 Rate Design'!$Z$29*INDEX('Sch 10.1 Rate Design'!$K$13:$K$20,MATCH($C316,'Sch 10.1 Rate Design'!$B$13:$B$20,0))),"")</f>
        <v>0</v>
      </c>
      <c r="DM316" s="540">
        <f>IF($A316&lt;&gt;"",IF(OR(U316="",U316=0), 0, DA316/'Sch 10.1 Rate Design'!$Z$29*INDEX('Sch 10.1 Rate Design'!$K$13:$K$20,MATCH($C316,'Sch 10.1 Rate Design'!$B$13:$B$20,0))),"")</f>
        <v>89.901900000000012</v>
      </c>
      <c r="DN316" s="540">
        <f>IF($A316&lt;&gt;"",IF(OR(V316="",V316=0), 0, DB316/'Sch 10.1 Rate Design'!$Z$29*INDEX('Sch 10.1 Rate Design'!$K$13:$K$20,MATCH($C316,'Sch 10.1 Rate Design'!$B$13:$B$20,0))),"")</f>
        <v>0</v>
      </c>
      <c r="DO316" s="540">
        <f>IF($A316&lt;&gt;"",IF(OR(W316="",W316=0), 0, DC316/'Sch 10.1 Rate Design'!$Z$29*INDEX('Sch 10.1 Rate Design'!$K$13:$K$20,MATCH($C316,'Sch 10.1 Rate Design'!$B$13:$B$20,0))),"")</f>
        <v>25.274699999999999</v>
      </c>
      <c r="DP316" s="540">
        <f>IF($A316&lt;&gt;"",IF(OR(X316="",X316=0), 0, DD316/'Sch 10.1 Rate Design'!$Z$29*INDEX('Sch 10.1 Rate Design'!$K$13:$K$20,MATCH($C316,'Sch 10.1 Rate Design'!$B$13:$B$20,0))),"")</f>
        <v>0</v>
      </c>
      <c r="DQ316" s="539">
        <f>IF($A316&lt;&gt;"",IF(OR(Y316="",Y316=0), 0, DE316/'Sch 10.1 Rate Design'!$Z$29*INDEX('Sch 10.1 Rate Design'!$K$13:$K$20,MATCH($C316,'Sch 10.1 Rate Design'!$B$13:$B$20,0))),"")</f>
        <v>8.8822799999999997</v>
      </c>
      <c r="DR316" s="538">
        <f>IF($A316&lt;&gt;"",IF(OR(N316="",N316=0), 0,INDEX('Sch 10.1 Rate Design'!$D$13:$D$20,MATCH($C316,'Sch 10.1 Rate Design'!$B$13:$B$20,0))),"")</f>
        <v>0</v>
      </c>
      <c r="DS316" s="287">
        <f>IF($A316&lt;&gt;"",IF(OR(O316="",O316=0), 0,INDEX('Sch 10.1 Rate Design'!$D$13:$D$20,MATCH($C316,'Sch 10.1 Rate Design'!$B$13:$B$20,0))),"")</f>
        <v>0</v>
      </c>
      <c r="DT316" s="287">
        <f>IF($A316&lt;&gt;"",IF(OR(P316="",P316=0), 0,INDEX('Sch 10.1 Rate Design'!$D$13:$D$20,MATCH($C316,'Sch 10.1 Rate Design'!$B$13:$B$20,0))),"")</f>
        <v>0</v>
      </c>
      <c r="DU316" s="287">
        <f>IF($A316&lt;&gt;"",IF(OR(Q316="",Q316=0), 0,INDEX('Sch 10.1 Rate Design'!$D$13:$D$20,MATCH($C316,'Sch 10.1 Rate Design'!$B$13:$B$20,0))),"")</f>
        <v>0</v>
      </c>
      <c r="DV316" s="287">
        <f>IF($A316&lt;&gt;"",IF(OR(R316="",R316=0), 0,INDEX('Sch 10.1 Rate Design'!$D$13:$D$20,MATCH($C316,'Sch 10.1 Rate Design'!$B$13:$B$20,0))),"")</f>
        <v>0</v>
      </c>
      <c r="DW316" s="287">
        <f>IF($A316&lt;&gt;"",IF(OR(S316="",S316=0), 0,INDEX('Sch 10.1 Rate Design'!$D$13:$D$20,MATCH($C316,'Sch 10.1 Rate Design'!$B$13:$B$20,0))),"")</f>
        <v>0</v>
      </c>
      <c r="DX316" s="287">
        <f>IF($A316&lt;&gt;"",IF(OR(T316="",T316=0), 0,INDEX('Sch 10.1 Rate Design'!$D$13:$D$20,MATCH($C316,'Sch 10.1 Rate Design'!$B$13:$B$20,0))),"")</f>
        <v>0</v>
      </c>
      <c r="DY316" s="287">
        <f>IF($A316&lt;&gt;"",IF(OR(U316="",U316=0), 0,INDEX('Sch 10.1 Rate Design'!$D$13:$D$20,MATCH($C316,'Sch 10.1 Rate Design'!$B$13:$B$20,0))),"")</f>
        <v>0</v>
      </c>
      <c r="DZ316" s="287">
        <f>IF($A316&lt;&gt;"",IF(OR(V316="",V316=0), 0,INDEX('Sch 10.1 Rate Design'!$D$13:$D$20,MATCH($C316,'Sch 10.1 Rate Design'!$B$13:$B$20,0))),"")</f>
        <v>0</v>
      </c>
      <c r="EA316" s="287">
        <f>IF($A316&lt;&gt;"",IF(OR(W316="",W316=0), 0,INDEX('Sch 10.1 Rate Design'!$D$13:$D$20,MATCH($C316,'Sch 10.1 Rate Design'!$B$13:$B$20,0))),"")</f>
        <v>0</v>
      </c>
      <c r="EB316" s="287">
        <f>IF($A316&lt;&gt;"",IF(OR(X316="",X316=0), 0,INDEX('Sch 10.1 Rate Design'!$D$13:$D$20,MATCH($C316,'Sch 10.1 Rate Design'!$B$13:$B$20,0))),"")</f>
        <v>0</v>
      </c>
      <c r="EC316" s="537">
        <f>IF($A316&lt;&gt;"",IF(OR(Y316="",Y316=0), 0,INDEX('Sch 10.1 Rate Design'!$D$13:$D$20,MATCH($C316,'Sch 10.1 Rate Design'!$B$13:$B$20,0))),"")</f>
        <v>0</v>
      </c>
      <c r="ED316" s="538"/>
      <c r="EE316" s="287"/>
      <c r="EF316" s="287"/>
      <c r="EG316" s="287"/>
      <c r="EH316" s="287"/>
      <c r="EI316" s="287"/>
      <c r="EJ316" s="287"/>
      <c r="EK316" s="287"/>
      <c r="EL316" s="287"/>
      <c r="EM316" s="287"/>
      <c r="EN316" s="287"/>
      <c r="EO316" s="537"/>
      <c r="EP316" s="287"/>
    </row>
    <row r="317" spans="1:146" x14ac:dyDescent="0.2">
      <c r="A317" s="287">
        <f>IF(Inputs!AL316&lt;&gt;"",Inputs!AL316,"")</f>
        <v>38935391</v>
      </c>
      <c r="B317" s="287">
        <f t="shared" si="110"/>
        <v>307</v>
      </c>
      <c r="C317" s="691">
        <f>IF($A317&lt;&gt;"",Inputs!AK310,"")</f>
        <v>0.75</v>
      </c>
      <c r="D317" s="541">
        <f t="shared" si="111"/>
        <v>606.9508800000001</v>
      </c>
      <c r="E317" s="541">
        <f t="shared" si="112"/>
        <v>101.15848000000001</v>
      </c>
      <c r="F317" s="287">
        <f t="shared" si="113"/>
        <v>30376.280000000006</v>
      </c>
      <c r="G317" s="287">
        <f t="shared" si="114"/>
        <v>5062.713333333334</v>
      </c>
      <c r="H317" s="752">
        <f t="shared" si="115"/>
        <v>12469.16</v>
      </c>
      <c r="I317" s="752">
        <f t="shared" si="116"/>
        <v>17907.120000000003</v>
      </c>
      <c r="J317" s="752">
        <f t="shared" si="117"/>
        <v>3</v>
      </c>
      <c r="K317" s="752">
        <f t="shared" si="118"/>
        <v>3</v>
      </c>
      <c r="L317" s="749">
        <f t="shared" si="119"/>
        <v>0</v>
      </c>
      <c r="M317" s="749">
        <f t="shared" si="120"/>
        <v>4203.76</v>
      </c>
      <c r="N317" s="538">
        <f>IF($A317&lt;&gt;"",INDEX(Inputs!$AM313:$AX313,,MATCH('Sch 10.2 Rate Data'!N$7,Inputs!$AM$4:$AX$4,0)),"")</f>
        <v>0</v>
      </c>
      <c r="O317" s="287">
        <f>IF($A317&lt;&gt;"",INDEX(Inputs!$AM313:$AX313,,MATCH('Sch 10.2 Rate Data'!O$7,Inputs!$AM$4:$AX$4,0)),"")</f>
        <v>3612.84</v>
      </c>
      <c r="P317" s="287">
        <f>IF($A317&lt;&gt;"",INDEX(Inputs!$AM313:$AX313,,MATCH('Sch 10.2 Rate Data'!P$7,Inputs!$AM$4:$AX$4,0)),"")</f>
        <v>0</v>
      </c>
      <c r="Q317" s="287">
        <f>IF($A317&lt;&gt;"",INDEX(Inputs!$AM313:$AX313,,MATCH('Sch 10.2 Rate Data'!Q$7,Inputs!$AM$4:$AX$4,0)),"")</f>
        <v>4652.5600000000004</v>
      </c>
      <c r="R317" s="287">
        <f>IF($A317&lt;&gt;"",INDEX(Inputs!$AM313:$AX313,,MATCH('Sch 10.2 Rate Data'!R$7,Inputs!$AM$4:$AX$4,0)),"")</f>
        <v>0</v>
      </c>
      <c r="S317" s="287">
        <f>IF($A317&lt;&gt;"",INDEX(Inputs!$AM313:$AX313,,MATCH('Sch 10.2 Rate Data'!S$7,Inputs!$AM$4:$AX$4,0)),"")</f>
        <v>4854.5200000000004</v>
      </c>
      <c r="T317" s="287">
        <f>IF($A317&lt;&gt;"",INDEX(Inputs!$AM313:$AX313,,MATCH('Sch 10.2 Rate Data'!T$7,Inputs!$AM$4:$AX$4,0)),"")</f>
        <v>0</v>
      </c>
      <c r="U317" s="287">
        <f>IF($A317&lt;&gt;"",INDEX(Inputs!$AM313:$AX313,,MATCH('Sch 10.2 Rate Data'!U$7,Inputs!$AM$4:$AX$4,0)),"")</f>
        <v>6709.56</v>
      </c>
      <c r="V317" s="287">
        <f>IF($A317&lt;&gt;"",INDEX(Inputs!$AM313:$AX313,,MATCH('Sch 10.2 Rate Data'!V$7,Inputs!$AM$4:$AX$4,0)),"")</f>
        <v>0</v>
      </c>
      <c r="W317" s="287">
        <f>IF($A317&lt;&gt;"",INDEX(Inputs!$AM313:$AX313,,MATCH('Sch 10.2 Rate Data'!W$7,Inputs!$AM$4:$AX$4,0)),"")</f>
        <v>6343.04</v>
      </c>
      <c r="X317" s="287">
        <f>IF($A317&lt;&gt;"",INDEX(Inputs!$AM313:$AX313,,MATCH('Sch 10.2 Rate Data'!X$7,Inputs!$AM$4:$AX$4,0)),"")</f>
        <v>0</v>
      </c>
      <c r="Y317" s="287">
        <f>IF($A317&lt;&gt;"",INDEX(Inputs!$AM313:$AX313,,MATCH('Sch 10.2 Rate Data'!Y$7,Inputs!$AM$4:$AX$4,0)),"")</f>
        <v>4203.76</v>
      </c>
      <c r="Z317" s="656">
        <f t="shared" si="92"/>
        <v>0</v>
      </c>
      <c r="AA317" s="540">
        <f t="shared" si="93"/>
        <v>95.935310000000001</v>
      </c>
      <c r="AB317" s="540">
        <f t="shared" si="94"/>
        <v>0</v>
      </c>
      <c r="AC317" s="540">
        <f t="shared" si="95"/>
        <v>99.5471</v>
      </c>
      <c r="AD317" s="540">
        <f t="shared" si="96"/>
        <v>0</v>
      </c>
      <c r="AE317" s="540">
        <f t="shared" si="97"/>
        <v>100.30445</v>
      </c>
      <c r="AF317" s="540">
        <f t="shared" si="98"/>
        <v>0</v>
      </c>
      <c r="AG317" s="540">
        <f t="shared" si="99"/>
        <v>107.41351999999999</v>
      </c>
      <c r="AH317" s="540">
        <f t="shared" si="100"/>
        <v>0</v>
      </c>
      <c r="AI317" s="540">
        <f t="shared" si="101"/>
        <v>105.88640000000001</v>
      </c>
      <c r="AJ317" s="540">
        <f t="shared" si="102"/>
        <v>0</v>
      </c>
      <c r="AK317" s="539">
        <f t="shared" si="103"/>
        <v>97.864100000000008</v>
      </c>
      <c r="AL317" s="656">
        <f>IF($A317&lt;&gt;"",IF(OR(N317="",N317=0), 0, INDEX('Sch 10.1 Rate Design'!$E$13:$E$20,MATCH($C317,'Sch 10.1 Rate Design'!$B$13:$B$20,0))),"")</f>
        <v>0</v>
      </c>
      <c r="AM317" s="540">
        <f>IF($A317&lt;&gt;"",IF(OR(O317="",O317=0), 0, INDEX('Sch 10.1 Rate Design'!$E$13:$E$20,MATCH($C317,'Sch 10.1 Rate Design'!$B$13:$B$20,0))),"")*2</f>
        <v>86</v>
      </c>
      <c r="AN317" s="540">
        <f>IF($A317&lt;&gt;"",IF(OR(P317="",P317=0), 0, INDEX('Sch 10.1 Rate Design'!$E$13:$E$20,MATCH($C317,'Sch 10.1 Rate Design'!$B$13:$B$20,0))),"")</f>
        <v>0</v>
      </c>
      <c r="AO317" s="540">
        <f>IF($A317&lt;&gt;"",IF(OR(Q317="",Q317=0), 0, INDEX('Sch 10.1 Rate Design'!$E$13:$E$20,MATCH($C317,'Sch 10.1 Rate Design'!$B$13:$B$20,0))),"")*2</f>
        <v>86</v>
      </c>
      <c r="AP317" s="540">
        <f>IF($A317&lt;&gt;"",IF(OR(R317="",R317=0), 0, INDEX('Sch 10.1 Rate Design'!$E$13:$E$20,MATCH($C317,'Sch 10.1 Rate Design'!$B$13:$B$20,0))),"")</f>
        <v>0</v>
      </c>
      <c r="AQ317" s="540">
        <f>IF($A317&lt;&gt;"",IF(OR(S317="",S317=0), 0, INDEX('Sch 10.1 Rate Design'!$E$13:$E$20,MATCH($C317,'Sch 10.1 Rate Design'!$B$13:$B$20,0))),"")*2</f>
        <v>86</v>
      </c>
      <c r="AR317" s="540">
        <f>IF($A317&lt;&gt;"",IF(OR(T317="",T317=0), 0, INDEX('Sch 10.1 Rate Design'!$E$13:$E$20,MATCH($C317,'Sch 10.1 Rate Design'!$B$13:$B$20,0))),"")</f>
        <v>0</v>
      </c>
      <c r="AS317" s="540">
        <f>IF($A317&lt;&gt;"",IF(OR(U317="",U317=0), 0, INDEX('Sch 10.1 Rate Design'!$E$13:$E$20,MATCH($C317,'Sch 10.1 Rate Design'!$B$13:$B$20,0))),"")*2</f>
        <v>86</v>
      </c>
      <c r="AT317" s="540">
        <f>IF($A317&lt;&gt;"",IF(OR(V317="",V317=0), 0, INDEX('Sch 10.1 Rate Design'!$E$13:$E$20,MATCH($C317,'Sch 10.1 Rate Design'!$B$13:$B$20,0))),"")</f>
        <v>0</v>
      </c>
      <c r="AU317" s="540">
        <f>IF($A317&lt;&gt;"",IF(OR(W317="",W317=0), 0, INDEX('Sch 10.1 Rate Design'!$E$13:$E$20,MATCH($C317,'Sch 10.1 Rate Design'!$B$13:$B$20,0))),"")*2</f>
        <v>86</v>
      </c>
      <c r="AV317" s="540">
        <f>IF($A317&lt;&gt;"",IF(OR(X317="",X317=0), 0, INDEX('Sch 10.1 Rate Design'!$E$13:$E$20,MATCH($C317,'Sch 10.1 Rate Design'!$B$13:$B$20,0))),"")</f>
        <v>0</v>
      </c>
      <c r="AW317" s="540">
        <f>IF($A317&lt;&gt;"",IF(OR(Y317="",Y317=0), 0, INDEX('Sch 10.1 Rate Design'!$E$13:$E$20,MATCH($C317,'Sch 10.1 Rate Design'!$B$13:$B$20,0))),"")*2</f>
        <v>86</v>
      </c>
      <c r="AX317" s="538">
        <f>IF($A317&lt;&gt;"",IF(OR(N317="",N317=0),0,+IF(N317&gt;+INDEX('Sch 10.1 Rate Design'!$D$13:$D$20,MATCH($C317,'Sch 10.1 Rate Design'!$B$13:$B$20,0)),IF(N317&gt;+INDEX('Sch 10.1 Rate Design'!$F$13:$F$20,MATCH($C317,'Sch 10.1 Rate Design'!$B$13:$B$20,0)),+INDEX('Sch 10.1 Rate Design'!$F$13:$F$20,MATCH($C317,'Sch 10.1 Rate Design'!$B$13:$B$20,0))-INDEX('Sch 10.1 Rate Design'!$D$13:$D$20,MATCH($C317,'Sch 10.1 Rate Design'!$B$13:$B$20,0)), N317-INDEX('Sch 10.1 Rate Design'!$D$13:$D$20,MATCH($C317,'Sch 10.1 Rate Design'!$B$13:$B$20,0))),0)),"")</f>
        <v>0</v>
      </c>
      <c r="AY317" s="287">
        <f>IF($A317&lt;&gt;"",IF(OR(O317="",O317=0),0,+IF(O317&gt;+INDEX('Sch 10.1 Rate Design'!$D$13:$D$20,MATCH($C317,'Sch 10.1 Rate Design'!$B$13:$B$20,0)),IF(O317&gt;+INDEX('Sch 10.1 Rate Design'!$F$13:$F$20,MATCH($C317,'Sch 10.1 Rate Design'!$B$13:$B$20,0)),+INDEX('Sch 10.1 Rate Design'!$F$13:$F$20,MATCH($C317,'Sch 10.1 Rate Design'!$B$13:$B$20,0))-INDEX('Sch 10.1 Rate Design'!$D$13:$D$20,MATCH($C317,'Sch 10.1 Rate Design'!$B$13:$B$20,0)), O317-INDEX('Sch 10.1 Rate Design'!$D$13:$D$20,MATCH($C317,'Sch 10.1 Rate Design'!$B$13:$B$20,0))),0)),"")</f>
        <v>3612.84</v>
      </c>
      <c r="AZ317" s="287">
        <f>IF($A317&lt;&gt;"",IF(OR(P317="",P317=0),0,+IF(P317&gt;+INDEX('Sch 10.1 Rate Design'!$D$13:$D$20,MATCH($C317,'Sch 10.1 Rate Design'!$B$13:$B$20,0)),IF(P317&gt;+INDEX('Sch 10.1 Rate Design'!$F$13:$F$20,MATCH($C317,'Sch 10.1 Rate Design'!$B$13:$B$20,0)),+INDEX('Sch 10.1 Rate Design'!$F$13:$F$20,MATCH($C317,'Sch 10.1 Rate Design'!$B$13:$B$20,0))-INDEX('Sch 10.1 Rate Design'!$D$13:$D$20,MATCH($C317,'Sch 10.1 Rate Design'!$B$13:$B$20,0)), P317-INDEX('Sch 10.1 Rate Design'!$D$13:$D$20,MATCH($C317,'Sch 10.1 Rate Design'!$B$13:$B$20,0))),0)),"")</f>
        <v>0</v>
      </c>
      <c r="BA317" s="287">
        <f>IF($A317&lt;&gt;"",IF(OR(Q317="",Q317=0),0,+IF(Q317&gt;+INDEX('Sch 10.1 Rate Design'!$D$13:$D$20,MATCH($C317,'Sch 10.1 Rate Design'!$B$13:$B$20,0)),IF(Q317&gt;+INDEX('Sch 10.1 Rate Design'!$F$13:$F$20,MATCH($C317,'Sch 10.1 Rate Design'!$B$13:$B$20,0)),+INDEX('Sch 10.1 Rate Design'!$F$13:$F$20,MATCH($C317,'Sch 10.1 Rate Design'!$B$13:$B$20,0))-INDEX('Sch 10.1 Rate Design'!$D$13:$D$20,MATCH($C317,'Sch 10.1 Rate Design'!$B$13:$B$20,0)), Q317-INDEX('Sch 10.1 Rate Design'!$D$13:$D$20,MATCH($C317,'Sch 10.1 Rate Design'!$B$13:$B$20,0))),0)),"")</f>
        <v>3900</v>
      </c>
      <c r="BB317" s="287">
        <f>IF($A317&lt;&gt;"",IF(OR(R317="",R317=0),0,+IF(R317&gt;+INDEX('Sch 10.1 Rate Design'!$D$13:$D$20,MATCH($C317,'Sch 10.1 Rate Design'!$B$13:$B$20,0)),IF(R317&gt;+INDEX('Sch 10.1 Rate Design'!$F$13:$F$20,MATCH($C317,'Sch 10.1 Rate Design'!$B$13:$B$20,0)),+INDEX('Sch 10.1 Rate Design'!$F$13:$F$20,MATCH($C317,'Sch 10.1 Rate Design'!$B$13:$B$20,0))-INDEX('Sch 10.1 Rate Design'!$D$13:$D$20,MATCH($C317,'Sch 10.1 Rate Design'!$B$13:$B$20,0)), R317-INDEX('Sch 10.1 Rate Design'!$D$13:$D$20,MATCH($C317,'Sch 10.1 Rate Design'!$B$13:$B$20,0))),0)),"")</f>
        <v>0</v>
      </c>
      <c r="BC317" s="287">
        <f>IF($A317&lt;&gt;"",IF(OR(S317="",S317=0),0,+IF(S317&gt;+INDEX('Sch 10.1 Rate Design'!$D$13:$D$20,MATCH($C317,'Sch 10.1 Rate Design'!$B$13:$B$20,0)),IF(S317&gt;+INDEX('Sch 10.1 Rate Design'!$F$13:$F$20,MATCH($C317,'Sch 10.1 Rate Design'!$B$13:$B$20,0)),+INDEX('Sch 10.1 Rate Design'!$F$13:$F$20,MATCH($C317,'Sch 10.1 Rate Design'!$B$13:$B$20,0))-INDEX('Sch 10.1 Rate Design'!$D$13:$D$20,MATCH($C317,'Sch 10.1 Rate Design'!$B$13:$B$20,0)), S317-INDEX('Sch 10.1 Rate Design'!$D$13:$D$20,MATCH($C317,'Sch 10.1 Rate Design'!$B$13:$B$20,0))),0)),"")</f>
        <v>3900</v>
      </c>
      <c r="BD317" s="287">
        <f>IF($A317&lt;&gt;"",IF(OR(T317="",T317=0),0,+IF(T317&gt;+INDEX('Sch 10.1 Rate Design'!$D$13:$D$20,MATCH($C317,'Sch 10.1 Rate Design'!$B$13:$B$20,0)),IF(T317&gt;+INDEX('Sch 10.1 Rate Design'!$F$13:$F$20,MATCH($C317,'Sch 10.1 Rate Design'!$B$13:$B$20,0)),+INDEX('Sch 10.1 Rate Design'!$F$13:$F$20,MATCH($C317,'Sch 10.1 Rate Design'!$B$13:$B$20,0))-INDEX('Sch 10.1 Rate Design'!$D$13:$D$20,MATCH($C317,'Sch 10.1 Rate Design'!$B$13:$B$20,0)), T317-INDEX('Sch 10.1 Rate Design'!$D$13:$D$20,MATCH($C317,'Sch 10.1 Rate Design'!$B$13:$B$20,0))),0)),"")</f>
        <v>0</v>
      </c>
      <c r="BE317" s="287">
        <f>IF($A317&lt;&gt;"",IF(OR(U317="",U317=0),0,+IF(U317&gt;+INDEX('Sch 10.1 Rate Design'!$D$13:$D$20,MATCH($C317,'Sch 10.1 Rate Design'!$B$13:$B$20,0)),IF(U317&gt;+INDEX('Sch 10.1 Rate Design'!$F$13:$F$20,MATCH($C317,'Sch 10.1 Rate Design'!$B$13:$B$20,0)),+INDEX('Sch 10.1 Rate Design'!$F$13:$F$20,MATCH($C317,'Sch 10.1 Rate Design'!$B$13:$B$20,0))-INDEX('Sch 10.1 Rate Design'!$D$13:$D$20,MATCH($C317,'Sch 10.1 Rate Design'!$B$13:$B$20,0)), U317-INDEX('Sch 10.1 Rate Design'!$D$13:$D$20,MATCH($C317,'Sch 10.1 Rate Design'!$B$13:$B$20,0))),0)),"")</f>
        <v>3900</v>
      </c>
      <c r="BF317" s="287">
        <f>IF($A317&lt;&gt;"",IF(OR(V317="",V317=0),0,+IF(V317&gt;+INDEX('Sch 10.1 Rate Design'!$D$13:$D$20,MATCH($C317,'Sch 10.1 Rate Design'!$B$13:$B$20,0)),IF(V317&gt;+INDEX('Sch 10.1 Rate Design'!$F$13:$F$20,MATCH($C317,'Sch 10.1 Rate Design'!$B$13:$B$20,0)),+INDEX('Sch 10.1 Rate Design'!$F$13:$F$20,MATCH($C317,'Sch 10.1 Rate Design'!$B$13:$B$20,0))-INDEX('Sch 10.1 Rate Design'!$D$13:$D$20,MATCH($C317,'Sch 10.1 Rate Design'!$B$13:$B$20,0)), V317-INDEX('Sch 10.1 Rate Design'!$D$13:$D$20,MATCH($C317,'Sch 10.1 Rate Design'!$B$13:$B$20,0))),0)),"")</f>
        <v>0</v>
      </c>
      <c r="BG317" s="287">
        <f>IF($A317&lt;&gt;"",IF(OR(W317="",W317=0),0,+IF(W317&gt;+INDEX('Sch 10.1 Rate Design'!$D$13:$D$20,MATCH($C317,'Sch 10.1 Rate Design'!$B$13:$B$20,0)),IF(W317&gt;+INDEX('Sch 10.1 Rate Design'!$F$13:$F$20,MATCH($C317,'Sch 10.1 Rate Design'!$B$13:$B$20,0)),+INDEX('Sch 10.1 Rate Design'!$F$13:$F$20,MATCH($C317,'Sch 10.1 Rate Design'!$B$13:$B$20,0))-INDEX('Sch 10.1 Rate Design'!$D$13:$D$20,MATCH($C317,'Sch 10.1 Rate Design'!$B$13:$B$20,0)), W317-INDEX('Sch 10.1 Rate Design'!$D$13:$D$20,MATCH($C317,'Sch 10.1 Rate Design'!$B$13:$B$20,0))),0)),"")</f>
        <v>3900</v>
      </c>
      <c r="BH317" s="287">
        <f>IF($A317&lt;&gt;"",IF(OR(X317="",X317=0),0,+IF(X317&gt;+INDEX('Sch 10.1 Rate Design'!$D$13:$D$20,MATCH($C317,'Sch 10.1 Rate Design'!$B$13:$B$20,0)),IF(X317&gt;+INDEX('Sch 10.1 Rate Design'!$F$13:$F$20,MATCH($C317,'Sch 10.1 Rate Design'!$B$13:$B$20,0)),+INDEX('Sch 10.1 Rate Design'!$F$13:$F$20,MATCH($C317,'Sch 10.1 Rate Design'!$B$13:$B$20,0))-INDEX('Sch 10.1 Rate Design'!$D$13:$D$20,MATCH($C317,'Sch 10.1 Rate Design'!$B$13:$B$20,0)), X317-INDEX('Sch 10.1 Rate Design'!$D$13:$D$20,MATCH($C317,'Sch 10.1 Rate Design'!$B$13:$B$20,0))),0)),"")</f>
        <v>0</v>
      </c>
      <c r="BI317" s="537">
        <f>IF($A317&lt;&gt;"",IF(OR(Y317="",Y317=0),0,+IF(Y317&gt;+INDEX('Sch 10.1 Rate Design'!$D$13:$D$20,MATCH($C317,'Sch 10.1 Rate Design'!$B$13:$B$20,0)),IF(Y317&gt;+INDEX('Sch 10.1 Rate Design'!$F$13:$F$20,MATCH($C317,'Sch 10.1 Rate Design'!$B$13:$B$20,0)),+INDEX('Sch 10.1 Rate Design'!$F$13:$F$20,MATCH($C317,'Sch 10.1 Rate Design'!$B$13:$B$20,0))-INDEX('Sch 10.1 Rate Design'!$D$13:$D$20,MATCH($C317,'Sch 10.1 Rate Design'!$B$13:$B$20,0)), Y317-INDEX('Sch 10.1 Rate Design'!$D$13:$D$20,MATCH($C317,'Sch 10.1 Rate Design'!$B$13:$B$20,0))),0)),"")</f>
        <v>3900</v>
      </c>
      <c r="BJ317" s="656">
        <f>IF($A317&lt;&gt;"",IF(OR(N317="",N317=0), 0, AX317/'Sch 10.1 Rate Design'!$Z$29*INDEX('Sch 10.1 Rate Design'!$G$13:$G$20,MATCH($C317,'Sch 10.1 Rate Design'!$B$13:$B$20,0))),"")</f>
        <v>0</v>
      </c>
      <c r="BK317" s="540">
        <f>IF($A317&lt;&gt;"",IF(OR(O317="",O317=0), 0, AY317/'Sch 10.1 Rate Design'!$Z$29*INDEX('Sch 10.1 Rate Design'!$G$13:$G$20,MATCH($C317,'Sch 10.1 Rate Design'!$B$13:$B$20,0))),"")</f>
        <v>9.9353100000000012</v>
      </c>
      <c r="BL317" s="540">
        <f>IF($A317&lt;&gt;"",IF(OR(P317="",P317=0), 0, AZ317/'Sch 10.1 Rate Design'!$Z$29*INDEX('Sch 10.1 Rate Design'!$G$13:$G$20,MATCH($C317,'Sch 10.1 Rate Design'!$B$13:$B$20,0))),"")</f>
        <v>0</v>
      </c>
      <c r="BM317" s="540">
        <f>IF($A317&lt;&gt;"",IF(OR(Q317="",Q317=0), 0, BA317/'Sch 10.1 Rate Design'!$Z$29*INDEX('Sch 10.1 Rate Design'!$G$13:$G$20,MATCH($C317,'Sch 10.1 Rate Design'!$B$13:$B$20,0))),"")</f>
        <v>10.725</v>
      </c>
      <c r="BN317" s="540">
        <f>IF($A317&lt;&gt;"",IF(OR(R317="",R317=0), 0, BB317/'Sch 10.1 Rate Design'!$Z$29*INDEX('Sch 10.1 Rate Design'!$G$13:$G$20,MATCH($C317,'Sch 10.1 Rate Design'!$B$13:$B$20,0))),"")</f>
        <v>0</v>
      </c>
      <c r="BO317" s="540">
        <f>IF($A317&lt;&gt;"",IF(OR(S317="",S317=0), 0, BC317/'Sch 10.1 Rate Design'!$Z$29*INDEX('Sch 10.1 Rate Design'!$G$13:$G$20,MATCH($C317,'Sch 10.1 Rate Design'!$B$13:$B$20,0))),"")</f>
        <v>10.725</v>
      </c>
      <c r="BP317" s="540">
        <f>IF($A317&lt;&gt;"",IF(OR(T317="",T317=0), 0, BD317/'Sch 10.1 Rate Design'!$Z$29*INDEX('Sch 10.1 Rate Design'!$G$13:$G$20,MATCH($C317,'Sch 10.1 Rate Design'!$B$13:$B$20,0))),"")</f>
        <v>0</v>
      </c>
      <c r="BQ317" s="540">
        <f>IF($A317&lt;&gt;"",IF(OR(U317="",U317=0), 0, BE317/'Sch 10.1 Rate Design'!$Z$29*INDEX('Sch 10.1 Rate Design'!$G$13:$G$20,MATCH($C317,'Sch 10.1 Rate Design'!$B$13:$B$20,0))),"")</f>
        <v>10.725</v>
      </c>
      <c r="BR317" s="540">
        <f>IF($A317&lt;&gt;"",IF(OR(V317="",V317=0), 0, BF317/'Sch 10.1 Rate Design'!$Z$29*INDEX('Sch 10.1 Rate Design'!$G$13:$G$20,MATCH($C317,'Sch 10.1 Rate Design'!$B$13:$B$20,0))),"")</f>
        <v>0</v>
      </c>
      <c r="BS317" s="540">
        <f>IF($A317&lt;&gt;"",IF(OR(W317="",W317=0), 0, BG317/'Sch 10.1 Rate Design'!$Z$29*INDEX('Sch 10.1 Rate Design'!$G$13:$G$20,MATCH($C317,'Sch 10.1 Rate Design'!$B$13:$B$20,0))),"")</f>
        <v>10.725</v>
      </c>
      <c r="BT317" s="540">
        <f>IF($A317&lt;&gt;"",IF(OR(X317="",X317=0), 0, BH317/'Sch 10.1 Rate Design'!$Z$29*INDEX('Sch 10.1 Rate Design'!$G$13:$G$20,MATCH($C317,'Sch 10.1 Rate Design'!$B$13:$B$20,0))),"")</f>
        <v>0</v>
      </c>
      <c r="BU317" s="539">
        <f>IF($A317&lt;&gt;"",IF(OR(Y317="",Y317=0), 0, BI317/'Sch 10.1 Rate Design'!$Z$29*INDEX('Sch 10.1 Rate Design'!$G$13:$G$20,MATCH($C317,'Sch 10.1 Rate Design'!$B$13:$B$20,0))),"")</f>
        <v>10.725</v>
      </c>
      <c r="BV317" s="538">
        <f>IF($A317&lt;&gt;"",IF(OR(N317="",N317=0),0,+IF(N317&gt;+INDEX('Sch 10.1 Rate Design'!$F$13:$F$20,MATCH($C317,'Sch 10.1 Rate Design'!$B$13:$B$20,0)),IF(N317&gt;+INDEX('Sch 10.1 Rate Design'!$H$13:$H$20,MATCH($C317,'Sch 10.1 Rate Design'!$B$13:$B$20,0)),+INDEX('Sch 10.1 Rate Design'!$H$13:$H$20,MATCH($C317,'Sch 10.1 Rate Design'!$B$13:$B$20,0))-INDEX('Sch 10.1 Rate Design'!$F$13:$F$20,MATCH($C317,'Sch 10.1 Rate Design'!$B$13:$B$20,0)), N317-INDEX('Sch 10.1 Rate Design'!$F$13:$F$20,MATCH($C317,'Sch 10.1 Rate Design'!$B$13:$B$20,0))), 0)),"")</f>
        <v>0</v>
      </c>
      <c r="BW317" s="287">
        <f>IF($A317&lt;&gt;"",IF(OR(O317="",O317=0),0,+IF(O317&gt;+INDEX('Sch 10.1 Rate Design'!$F$13:$F$20,MATCH($C317,'Sch 10.1 Rate Design'!$B$13:$B$20,0)),IF(O317&gt;+INDEX('Sch 10.1 Rate Design'!$H$13:$H$20,MATCH($C317,'Sch 10.1 Rate Design'!$B$13:$B$20,0)),+INDEX('Sch 10.1 Rate Design'!$H$13:$H$20,MATCH($C317,'Sch 10.1 Rate Design'!$B$13:$B$20,0))-INDEX('Sch 10.1 Rate Design'!$F$13:$F$20,MATCH($C317,'Sch 10.1 Rate Design'!$B$13:$B$20,0)), O317-INDEX('Sch 10.1 Rate Design'!$F$13:$F$20,MATCH($C317,'Sch 10.1 Rate Design'!$B$13:$B$20,0))), 0)),"")</f>
        <v>0</v>
      </c>
      <c r="BX317" s="287">
        <f>IF($A317&lt;&gt;"",IF(OR(P317="",P317=0),0,+IF(P317&gt;+INDEX('Sch 10.1 Rate Design'!$F$13:$F$20,MATCH($C317,'Sch 10.1 Rate Design'!$B$13:$B$20,0)),IF(P317&gt;+INDEX('Sch 10.1 Rate Design'!$H$13:$H$20,MATCH($C317,'Sch 10.1 Rate Design'!$B$13:$B$20,0)),+INDEX('Sch 10.1 Rate Design'!$H$13:$H$20,MATCH($C317,'Sch 10.1 Rate Design'!$B$13:$B$20,0))-INDEX('Sch 10.1 Rate Design'!$F$13:$F$20,MATCH($C317,'Sch 10.1 Rate Design'!$B$13:$B$20,0)), P317-INDEX('Sch 10.1 Rate Design'!$F$13:$F$20,MATCH($C317,'Sch 10.1 Rate Design'!$B$13:$B$20,0))), 0)),"")</f>
        <v>0</v>
      </c>
      <c r="BY317" s="287">
        <f>IF($A317&lt;&gt;"",IF(OR(Q317="",Q317=0),0,+IF(Q317&gt;+INDEX('Sch 10.1 Rate Design'!$F$13:$F$20,MATCH($C317,'Sch 10.1 Rate Design'!$B$13:$B$20,0)),IF(Q317&gt;+INDEX('Sch 10.1 Rate Design'!$H$13:$H$20,MATCH($C317,'Sch 10.1 Rate Design'!$B$13:$B$20,0)),+INDEX('Sch 10.1 Rate Design'!$H$13:$H$20,MATCH($C317,'Sch 10.1 Rate Design'!$B$13:$B$20,0))-INDEX('Sch 10.1 Rate Design'!$F$13:$F$20,MATCH($C317,'Sch 10.1 Rate Design'!$B$13:$B$20,0)), Q317-INDEX('Sch 10.1 Rate Design'!$F$13:$F$20,MATCH($C317,'Sch 10.1 Rate Design'!$B$13:$B$20,0))), 0)),"")</f>
        <v>752.5600000000004</v>
      </c>
      <c r="BZ317" s="287">
        <f>IF($A317&lt;&gt;"",IF(OR(R317="",R317=0),0,+IF(R317&gt;+INDEX('Sch 10.1 Rate Design'!$F$13:$F$20,MATCH($C317,'Sch 10.1 Rate Design'!$B$13:$B$20,0)),IF(R317&gt;+INDEX('Sch 10.1 Rate Design'!$H$13:$H$20,MATCH($C317,'Sch 10.1 Rate Design'!$B$13:$B$20,0)),+INDEX('Sch 10.1 Rate Design'!$H$13:$H$20,MATCH($C317,'Sch 10.1 Rate Design'!$B$13:$B$20,0))-INDEX('Sch 10.1 Rate Design'!$F$13:$F$20,MATCH($C317,'Sch 10.1 Rate Design'!$B$13:$B$20,0)), R317-INDEX('Sch 10.1 Rate Design'!$F$13:$F$20,MATCH($C317,'Sch 10.1 Rate Design'!$B$13:$B$20,0))), 0)),"")</f>
        <v>0</v>
      </c>
      <c r="CA317" s="287">
        <f>IF($A317&lt;&gt;"",IF(OR(S317="",S317=0),0,+IF(S317&gt;+INDEX('Sch 10.1 Rate Design'!$F$13:$F$20,MATCH($C317,'Sch 10.1 Rate Design'!$B$13:$B$20,0)),IF(S317&gt;+INDEX('Sch 10.1 Rate Design'!$H$13:$H$20,MATCH($C317,'Sch 10.1 Rate Design'!$B$13:$B$20,0)),+INDEX('Sch 10.1 Rate Design'!$H$13:$H$20,MATCH($C317,'Sch 10.1 Rate Design'!$B$13:$B$20,0))-INDEX('Sch 10.1 Rate Design'!$F$13:$F$20,MATCH($C317,'Sch 10.1 Rate Design'!$B$13:$B$20,0)), S317-INDEX('Sch 10.1 Rate Design'!$F$13:$F$20,MATCH($C317,'Sch 10.1 Rate Design'!$B$13:$B$20,0))), 0)),"")</f>
        <v>954.52000000000044</v>
      </c>
      <c r="CB317" s="287">
        <f>IF($A317&lt;&gt;"",IF(OR(T317="",T317=0),0,+IF(T317&gt;+INDEX('Sch 10.1 Rate Design'!$F$13:$F$20,MATCH($C317,'Sch 10.1 Rate Design'!$B$13:$B$20,0)),IF(T317&gt;+INDEX('Sch 10.1 Rate Design'!$H$13:$H$20,MATCH($C317,'Sch 10.1 Rate Design'!$B$13:$B$20,0)),+INDEX('Sch 10.1 Rate Design'!$H$13:$H$20,MATCH($C317,'Sch 10.1 Rate Design'!$B$13:$B$20,0))-INDEX('Sch 10.1 Rate Design'!$F$13:$F$20,MATCH($C317,'Sch 10.1 Rate Design'!$B$13:$B$20,0)), T317-INDEX('Sch 10.1 Rate Design'!$F$13:$F$20,MATCH($C317,'Sch 10.1 Rate Design'!$B$13:$B$20,0))), 0)),"")</f>
        <v>0</v>
      </c>
      <c r="CC317" s="287">
        <f>IF($A317&lt;&gt;"",IF(OR(U317="",U317=0),0,+IF(U317&gt;+INDEX('Sch 10.1 Rate Design'!$F$13:$F$20,MATCH($C317,'Sch 10.1 Rate Design'!$B$13:$B$20,0)),IF(U317&gt;+INDEX('Sch 10.1 Rate Design'!$H$13:$H$20,MATCH($C317,'Sch 10.1 Rate Design'!$B$13:$B$20,0)),+INDEX('Sch 10.1 Rate Design'!$H$13:$H$20,MATCH($C317,'Sch 10.1 Rate Design'!$B$13:$B$20,0))-INDEX('Sch 10.1 Rate Design'!$F$13:$F$20,MATCH($C317,'Sch 10.1 Rate Design'!$B$13:$B$20,0)), U317-INDEX('Sch 10.1 Rate Design'!$F$13:$F$20,MATCH($C317,'Sch 10.1 Rate Design'!$B$13:$B$20,0))), 0)),"")</f>
        <v>2600</v>
      </c>
      <c r="CD317" s="287">
        <f>IF($A317&lt;&gt;"",IF(OR(V317="",V317=0),0,+IF(V317&gt;+INDEX('Sch 10.1 Rate Design'!$F$13:$F$20,MATCH($C317,'Sch 10.1 Rate Design'!$B$13:$B$20,0)),IF(V317&gt;+INDEX('Sch 10.1 Rate Design'!$H$13:$H$20,MATCH($C317,'Sch 10.1 Rate Design'!$B$13:$B$20,0)),+INDEX('Sch 10.1 Rate Design'!$H$13:$H$20,MATCH($C317,'Sch 10.1 Rate Design'!$B$13:$B$20,0))-INDEX('Sch 10.1 Rate Design'!$F$13:$F$20,MATCH($C317,'Sch 10.1 Rate Design'!$B$13:$B$20,0)), V317-INDEX('Sch 10.1 Rate Design'!$F$13:$F$20,MATCH($C317,'Sch 10.1 Rate Design'!$B$13:$B$20,0))), 0)),"")</f>
        <v>0</v>
      </c>
      <c r="CE317" s="287">
        <f>IF($A317&lt;&gt;"",IF(OR(W317="",W317=0),0,+IF(W317&gt;+INDEX('Sch 10.1 Rate Design'!$F$13:$F$20,MATCH($C317,'Sch 10.1 Rate Design'!$B$13:$B$20,0)),IF(W317&gt;+INDEX('Sch 10.1 Rate Design'!$H$13:$H$20,MATCH($C317,'Sch 10.1 Rate Design'!$B$13:$B$20,0)),+INDEX('Sch 10.1 Rate Design'!$H$13:$H$20,MATCH($C317,'Sch 10.1 Rate Design'!$B$13:$B$20,0))-INDEX('Sch 10.1 Rate Design'!$F$13:$F$20,MATCH($C317,'Sch 10.1 Rate Design'!$B$13:$B$20,0)), W317-INDEX('Sch 10.1 Rate Design'!$F$13:$F$20,MATCH($C317,'Sch 10.1 Rate Design'!$B$13:$B$20,0))), 0)),"")</f>
        <v>2443.04</v>
      </c>
      <c r="CF317" s="287">
        <f>IF($A317&lt;&gt;"",IF(OR(X317="",X317=0),0,+IF(X317&gt;+INDEX('Sch 10.1 Rate Design'!$F$13:$F$20,MATCH($C317,'Sch 10.1 Rate Design'!$B$13:$B$20,0)),IF(X317&gt;+INDEX('Sch 10.1 Rate Design'!$H$13:$H$20,MATCH($C317,'Sch 10.1 Rate Design'!$B$13:$B$20,0)),+INDEX('Sch 10.1 Rate Design'!$H$13:$H$20,MATCH($C317,'Sch 10.1 Rate Design'!$B$13:$B$20,0))-INDEX('Sch 10.1 Rate Design'!$F$13:$F$20,MATCH($C317,'Sch 10.1 Rate Design'!$B$13:$B$20,0)), X317-INDEX('Sch 10.1 Rate Design'!$F$13:$F$20,MATCH($C317,'Sch 10.1 Rate Design'!$B$13:$B$20,0))), 0)),"")</f>
        <v>0</v>
      </c>
      <c r="CG317" s="537">
        <f>IF($A317&lt;&gt;"",IF(OR(Y317="",Y317=0),0,+IF(Y317&gt;+INDEX('Sch 10.1 Rate Design'!$F$13:$F$20,MATCH($C317,'Sch 10.1 Rate Design'!$B$13:$B$20,0)),IF(Y317&gt;+INDEX('Sch 10.1 Rate Design'!$H$13:$H$20,MATCH($C317,'Sch 10.1 Rate Design'!$B$13:$B$20,0)),+INDEX('Sch 10.1 Rate Design'!$H$13:$H$20,MATCH($C317,'Sch 10.1 Rate Design'!$B$13:$B$20,0))-INDEX('Sch 10.1 Rate Design'!$F$13:$F$20,MATCH($C317,'Sch 10.1 Rate Design'!$B$13:$B$20,0)), Y317-INDEX('Sch 10.1 Rate Design'!$F$13:$F$20,MATCH($C317,'Sch 10.1 Rate Design'!$B$13:$B$20,0))), 0)),"")</f>
        <v>303.76000000000022</v>
      </c>
      <c r="CH317" s="656">
        <f>IF($A317&lt;&gt;"",IF(OR(N317="",N317=0), 0, BV317/'Sch 10.1 Rate Design'!$Z$29*INDEX('Sch 10.1 Rate Design'!$I$13:$I$20,MATCH($C317,'Sch 10.1 Rate Design'!$B$13:$B$20,0))),"")</f>
        <v>0</v>
      </c>
      <c r="CI317" s="540">
        <f>IF($A317&lt;&gt;"",IF(OR(O317="",O317=0), 0, BW317/'Sch 10.1 Rate Design'!$Z$29*INDEX('Sch 10.1 Rate Design'!$I$13:$I$20,MATCH($C317,'Sch 10.1 Rate Design'!$B$13:$B$20,0))),"")</f>
        <v>0</v>
      </c>
      <c r="CJ317" s="540">
        <f>IF($A317&lt;&gt;"",IF(OR(P317="",P317=0), 0, BX317/'Sch 10.1 Rate Design'!$Z$29*INDEX('Sch 10.1 Rate Design'!$I$13:$I$20,MATCH($C317,'Sch 10.1 Rate Design'!$B$13:$B$20,0))),"")</f>
        <v>0</v>
      </c>
      <c r="CK317" s="540">
        <f>IF($A317&lt;&gt;"",IF(OR(Q317="",Q317=0), 0, BY317/'Sch 10.1 Rate Design'!$Z$29*INDEX('Sch 10.1 Rate Design'!$I$13:$I$20,MATCH($C317,'Sch 10.1 Rate Design'!$B$13:$B$20,0))),"")</f>
        <v>2.8221000000000016</v>
      </c>
      <c r="CL317" s="540">
        <f>IF($A317&lt;&gt;"",IF(OR(R317="",R317=0), 0, BZ317/'Sch 10.1 Rate Design'!$Z$29*INDEX('Sch 10.1 Rate Design'!$I$13:$I$20,MATCH($C317,'Sch 10.1 Rate Design'!$B$13:$B$20,0))),"")</f>
        <v>0</v>
      </c>
      <c r="CM317" s="540">
        <f>IF($A317&lt;&gt;"",IF(OR(S317="",S317=0), 0, CA317/'Sch 10.1 Rate Design'!$Z$29*INDEX('Sch 10.1 Rate Design'!$I$13:$I$20,MATCH($C317,'Sch 10.1 Rate Design'!$B$13:$B$20,0))),"")</f>
        <v>3.5794500000000018</v>
      </c>
      <c r="CN317" s="540">
        <f>IF($A317&lt;&gt;"",IF(OR(T317="",T317=0), 0, CB317/'Sch 10.1 Rate Design'!$Z$29*INDEX('Sch 10.1 Rate Design'!$I$13:$I$20,MATCH($C317,'Sch 10.1 Rate Design'!$B$13:$B$20,0))),"")</f>
        <v>0</v>
      </c>
      <c r="CO317" s="540">
        <f>IF($A317&lt;&gt;"",IF(OR(U317="",U317=0), 0, CC317/'Sch 10.1 Rate Design'!$Z$29*INDEX('Sch 10.1 Rate Design'!$I$13:$I$20,MATCH($C317,'Sch 10.1 Rate Design'!$B$13:$B$20,0))),"")</f>
        <v>9.75</v>
      </c>
      <c r="CP317" s="540">
        <f>IF($A317&lt;&gt;"",IF(OR(V317="",V317=0), 0, CD317/'Sch 10.1 Rate Design'!$Z$29*INDEX('Sch 10.1 Rate Design'!$I$13:$I$20,MATCH($C317,'Sch 10.1 Rate Design'!$B$13:$B$20,0))),"")</f>
        <v>0</v>
      </c>
      <c r="CQ317" s="540">
        <f>IF($A317&lt;&gt;"",IF(OR(W317="",W317=0), 0, CE317/'Sch 10.1 Rate Design'!$Z$29*INDEX('Sch 10.1 Rate Design'!$I$13:$I$20,MATCH($C317,'Sch 10.1 Rate Design'!$B$13:$B$20,0))),"")</f>
        <v>9.1614000000000004</v>
      </c>
      <c r="CR317" s="540">
        <f>IF($A317&lt;&gt;"",IF(OR(X317="",X317=0), 0, CF317/'Sch 10.1 Rate Design'!$Z$29*INDEX('Sch 10.1 Rate Design'!$I$13:$I$20,MATCH($C317,'Sch 10.1 Rate Design'!$B$13:$B$20,0))),"")</f>
        <v>0</v>
      </c>
      <c r="CS317" s="539">
        <f>IF($A317&lt;&gt;"",IF(OR(Y317="",Y317=0), 0, CG317/'Sch 10.1 Rate Design'!$Z$29*INDEX('Sch 10.1 Rate Design'!$I$13:$I$20,MATCH($C317,'Sch 10.1 Rate Design'!$B$13:$B$20,0))),"")</f>
        <v>1.1391000000000007</v>
      </c>
      <c r="CT317" s="538">
        <f>IF($A317&lt;&gt;"",IF(OR(N317="",N317=0),0,IF(N317&gt;INDEX('Sch 10.1 Rate Design'!$J$13:$J$20,MATCH($C317,'Sch 10.1 Rate Design'!$B$13:$B$20,0)),N317-INDEX('Sch 10.1 Rate Design'!$J$13:$J$20,MATCH($C317,'Sch 10.1 Rate Design'!$B$13:$B$20,0)),0)),"")</f>
        <v>0</v>
      </c>
      <c r="CU317" s="287">
        <f>IF($A317&lt;&gt;"",IF(OR(O317="",O317=0),0,IF(O317&gt;INDEX('Sch 10.1 Rate Design'!$J$13:$J$20,MATCH($C317,'Sch 10.1 Rate Design'!$B$13:$B$20,0)),O317-INDEX('Sch 10.1 Rate Design'!$J$13:$J$20,MATCH($C317,'Sch 10.1 Rate Design'!$B$13:$B$20,0)),0)),"")</f>
        <v>0</v>
      </c>
      <c r="CV317" s="287">
        <f>IF($A317&lt;&gt;"",IF(OR(P317="",P317=0),0,IF(P317&gt;INDEX('Sch 10.1 Rate Design'!$J$13:$J$20,MATCH($C317,'Sch 10.1 Rate Design'!$B$13:$B$20,0)),P317-INDEX('Sch 10.1 Rate Design'!$J$13:$J$20,MATCH($C317,'Sch 10.1 Rate Design'!$B$13:$B$20,0)),0)),"")</f>
        <v>0</v>
      </c>
      <c r="CW317" s="287">
        <f>IF($A317&lt;&gt;"",IF(OR(Q317="",Q317=0),0,IF(Q317&gt;INDEX('Sch 10.1 Rate Design'!$J$13:$J$20,MATCH($C317,'Sch 10.1 Rate Design'!$B$13:$B$20,0)),Q317-INDEX('Sch 10.1 Rate Design'!$J$13:$J$20,MATCH($C317,'Sch 10.1 Rate Design'!$B$13:$B$20,0)),0)),"")</f>
        <v>0</v>
      </c>
      <c r="CX317" s="287">
        <f>IF($A317&lt;&gt;"",IF(OR(R317="",R317=0),0,IF(R317&gt;INDEX('Sch 10.1 Rate Design'!$J$13:$J$20,MATCH($C317,'Sch 10.1 Rate Design'!$B$13:$B$20,0)),R317-INDEX('Sch 10.1 Rate Design'!$J$13:$J$20,MATCH($C317,'Sch 10.1 Rate Design'!$B$13:$B$20,0)),0)),"")</f>
        <v>0</v>
      </c>
      <c r="CY317" s="287">
        <f>IF($A317&lt;&gt;"",IF(OR(S317="",S317=0),0,IF(S317&gt;INDEX('Sch 10.1 Rate Design'!$J$13:$J$20,MATCH($C317,'Sch 10.1 Rate Design'!$B$13:$B$20,0)),S317-INDEX('Sch 10.1 Rate Design'!$J$13:$J$20,MATCH($C317,'Sch 10.1 Rate Design'!$B$13:$B$20,0)),0)),"")</f>
        <v>0</v>
      </c>
      <c r="CZ317" s="287">
        <f>IF($A317&lt;&gt;"",IF(OR(T317="",T317=0),0,IF(T317&gt;INDEX('Sch 10.1 Rate Design'!$J$13:$J$20,MATCH($C317,'Sch 10.1 Rate Design'!$B$13:$B$20,0)),T317-INDEX('Sch 10.1 Rate Design'!$J$13:$J$20,MATCH($C317,'Sch 10.1 Rate Design'!$B$13:$B$20,0)),0)),"")</f>
        <v>0</v>
      </c>
      <c r="DA317" s="287">
        <f>IF($A317&lt;&gt;"",IF(OR(U317="",U317=0),0,IF(U317&gt;INDEX('Sch 10.1 Rate Design'!$J$13:$J$20,MATCH($C317,'Sch 10.1 Rate Design'!$B$13:$B$20,0)),U317-INDEX('Sch 10.1 Rate Design'!$J$13:$J$20,MATCH($C317,'Sch 10.1 Rate Design'!$B$13:$B$20,0)),0)),"")</f>
        <v>208.5600000000004</v>
      </c>
      <c r="DB317" s="287">
        <f>IF($A317&lt;&gt;"",IF(OR(V317="",V317=0),0,IF(V317&gt;INDEX('Sch 10.1 Rate Design'!$J$13:$J$20,MATCH($C317,'Sch 10.1 Rate Design'!$B$13:$B$20,0)),V317-INDEX('Sch 10.1 Rate Design'!$J$13:$J$20,MATCH($C317,'Sch 10.1 Rate Design'!$B$13:$B$20,0)),0)),"")</f>
        <v>0</v>
      </c>
      <c r="DC317" s="287">
        <f>IF($A317&lt;&gt;"",IF(OR(W317="",W317=0),0,IF(W317&gt;INDEX('Sch 10.1 Rate Design'!$J$13:$J$20,MATCH($C317,'Sch 10.1 Rate Design'!$B$13:$B$20,0)),W317-INDEX('Sch 10.1 Rate Design'!$J$13:$J$20,MATCH($C317,'Sch 10.1 Rate Design'!$B$13:$B$20,0)),0)),"")</f>
        <v>0</v>
      </c>
      <c r="DD317" s="287">
        <f>IF($A317&lt;&gt;"",IF(OR(X317="",X317=0),0,IF(X317&gt;INDEX('Sch 10.1 Rate Design'!$J$13:$J$20,MATCH($C317,'Sch 10.1 Rate Design'!$B$13:$B$20,0)),X317-INDEX('Sch 10.1 Rate Design'!$J$13:$J$20,MATCH($C317,'Sch 10.1 Rate Design'!$B$13:$B$20,0)),0)),"")</f>
        <v>0</v>
      </c>
      <c r="DE317" s="537">
        <f>IF($A317&lt;&gt;"",IF(OR(Y317="",Y317=0),0,IF(Y317&gt;INDEX('Sch 10.1 Rate Design'!$J$13:$J$20,MATCH($C317,'Sch 10.1 Rate Design'!$B$13:$B$20,0)),Y317-INDEX('Sch 10.1 Rate Design'!$J$13:$J$20,MATCH($C317,'Sch 10.1 Rate Design'!$B$13:$B$20,0)),0)),"")</f>
        <v>0</v>
      </c>
      <c r="DF317" s="656">
        <f>IF($A317&lt;&gt;"",IF(OR(N317="",N317=0), 0, CT317/'Sch 10.1 Rate Design'!$Z$29*INDEX('Sch 10.1 Rate Design'!$K$13:$K$20,MATCH($C317,'Sch 10.1 Rate Design'!$B$13:$B$20,0))),"")</f>
        <v>0</v>
      </c>
      <c r="DG317" s="540">
        <f>IF($A317&lt;&gt;"",IF(OR(O317="",O317=0), 0, CU317/'Sch 10.1 Rate Design'!$Z$29*INDEX('Sch 10.1 Rate Design'!$K$13:$K$20,MATCH($C317,'Sch 10.1 Rate Design'!$B$13:$B$20,0))),"")</f>
        <v>0</v>
      </c>
      <c r="DH317" s="540">
        <f>IF($A317&lt;&gt;"",IF(OR(P317="",P317=0), 0, CV317/'Sch 10.1 Rate Design'!$Z$29*INDEX('Sch 10.1 Rate Design'!$K$13:$K$20,MATCH($C317,'Sch 10.1 Rate Design'!$B$13:$B$20,0))),"")</f>
        <v>0</v>
      </c>
      <c r="DI317" s="540">
        <f>IF($A317&lt;&gt;"",IF(OR(Q317="",Q317=0), 0, CW317/'Sch 10.1 Rate Design'!$Z$29*INDEX('Sch 10.1 Rate Design'!$K$13:$K$20,MATCH($C317,'Sch 10.1 Rate Design'!$B$13:$B$20,0))),"")</f>
        <v>0</v>
      </c>
      <c r="DJ317" s="540">
        <f>IF($A317&lt;&gt;"",IF(OR(R317="",R317=0), 0, CX317/'Sch 10.1 Rate Design'!$Z$29*INDEX('Sch 10.1 Rate Design'!$K$13:$K$20,MATCH($C317,'Sch 10.1 Rate Design'!$B$13:$B$20,0))),"")</f>
        <v>0</v>
      </c>
      <c r="DK317" s="540">
        <f>IF($A317&lt;&gt;"",IF(OR(S317="",S317=0), 0, CY317/'Sch 10.1 Rate Design'!$Z$29*INDEX('Sch 10.1 Rate Design'!$K$13:$K$20,MATCH($C317,'Sch 10.1 Rate Design'!$B$13:$B$20,0))),"")</f>
        <v>0</v>
      </c>
      <c r="DL317" s="540">
        <f>IF($A317&lt;&gt;"",IF(OR(T317="",T317=0), 0, CZ317/'Sch 10.1 Rate Design'!$Z$29*INDEX('Sch 10.1 Rate Design'!$K$13:$K$20,MATCH($C317,'Sch 10.1 Rate Design'!$B$13:$B$20,0))),"")</f>
        <v>0</v>
      </c>
      <c r="DM317" s="540">
        <f>IF($A317&lt;&gt;"",IF(OR(U317="",U317=0), 0, DA317/'Sch 10.1 Rate Design'!$Z$29*INDEX('Sch 10.1 Rate Design'!$K$13:$K$20,MATCH($C317,'Sch 10.1 Rate Design'!$B$13:$B$20,0))),"")</f>
        <v>0.9385200000000018</v>
      </c>
      <c r="DN317" s="540">
        <f>IF($A317&lt;&gt;"",IF(OR(V317="",V317=0), 0, DB317/'Sch 10.1 Rate Design'!$Z$29*INDEX('Sch 10.1 Rate Design'!$K$13:$K$20,MATCH($C317,'Sch 10.1 Rate Design'!$B$13:$B$20,0))),"")</f>
        <v>0</v>
      </c>
      <c r="DO317" s="540">
        <f>IF($A317&lt;&gt;"",IF(OR(W317="",W317=0), 0, DC317/'Sch 10.1 Rate Design'!$Z$29*INDEX('Sch 10.1 Rate Design'!$K$13:$K$20,MATCH($C317,'Sch 10.1 Rate Design'!$B$13:$B$20,0))),"")</f>
        <v>0</v>
      </c>
      <c r="DP317" s="540">
        <f>IF($A317&lt;&gt;"",IF(OR(X317="",X317=0), 0, DD317/'Sch 10.1 Rate Design'!$Z$29*INDEX('Sch 10.1 Rate Design'!$K$13:$K$20,MATCH($C317,'Sch 10.1 Rate Design'!$B$13:$B$20,0))),"")</f>
        <v>0</v>
      </c>
      <c r="DQ317" s="539">
        <f>IF($A317&lt;&gt;"",IF(OR(Y317="",Y317=0), 0, DE317/'Sch 10.1 Rate Design'!$Z$29*INDEX('Sch 10.1 Rate Design'!$K$13:$K$20,MATCH($C317,'Sch 10.1 Rate Design'!$B$13:$B$20,0))),"")</f>
        <v>0</v>
      </c>
      <c r="DR317" s="538">
        <f>IF($A317&lt;&gt;"",IF(OR(N317="",N317=0), 0,INDEX('Sch 10.1 Rate Design'!$D$13:$D$20,MATCH($C317,'Sch 10.1 Rate Design'!$B$13:$B$20,0))),"")</f>
        <v>0</v>
      </c>
      <c r="DS317" s="287">
        <f>IF($A317&lt;&gt;"",IF(OR(O317="",O317=0), 0,INDEX('Sch 10.1 Rate Design'!$D$13:$D$20,MATCH($C317,'Sch 10.1 Rate Design'!$B$13:$B$20,0))),"")</f>
        <v>0</v>
      </c>
      <c r="DT317" s="287">
        <f>IF($A317&lt;&gt;"",IF(OR(P317="",P317=0), 0,INDEX('Sch 10.1 Rate Design'!$D$13:$D$20,MATCH($C317,'Sch 10.1 Rate Design'!$B$13:$B$20,0))),"")</f>
        <v>0</v>
      </c>
      <c r="DU317" s="287">
        <f>IF($A317&lt;&gt;"",IF(OR(Q317="",Q317=0), 0,INDEX('Sch 10.1 Rate Design'!$D$13:$D$20,MATCH($C317,'Sch 10.1 Rate Design'!$B$13:$B$20,0))),"")</f>
        <v>0</v>
      </c>
      <c r="DV317" s="287">
        <f>IF($A317&lt;&gt;"",IF(OR(R317="",R317=0), 0,INDEX('Sch 10.1 Rate Design'!$D$13:$D$20,MATCH($C317,'Sch 10.1 Rate Design'!$B$13:$B$20,0))),"")</f>
        <v>0</v>
      </c>
      <c r="DW317" s="287">
        <f>IF($A317&lt;&gt;"",IF(OR(S317="",S317=0), 0,INDEX('Sch 10.1 Rate Design'!$D$13:$D$20,MATCH($C317,'Sch 10.1 Rate Design'!$B$13:$B$20,0))),"")</f>
        <v>0</v>
      </c>
      <c r="DX317" s="287">
        <f>IF($A317&lt;&gt;"",IF(OR(T317="",T317=0), 0,INDEX('Sch 10.1 Rate Design'!$D$13:$D$20,MATCH($C317,'Sch 10.1 Rate Design'!$B$13:$B$20,0))),"")</f>
        <v>0</v>
      </c>
      <c r="DY317" s="287">
        <f>IF($A317&lt;&gt;"",IF(OR(U317="",U317=0), 0,INDEX('Sch 10.1 Rate Design'!$D$13:$D$20,MATCH($C317,'Sch 10.1 Rate Design'!$B$13:$B$20,0))),"")</f>
        <v>0</v>
      </c>
      <c r="DZ317" s="287">
        <f>IF($A317&lt;&gt;"",IF(OR(V317="",V317=0), 0,INDEX('Sch 10.1 Rate Design'!$D$13:$D$20,MATCH($C317,'Sch 10.1 Rate Design'!$B$13:$B$20,0))),"")</f>
        <v>0</v>
      </c>
      <c r="EA317" s="287">
        <f>IF($A317&lt;&gt;"",IF(OR(W317="",W317=0), 0,INDEX('Sch 10.1 Rate Design'!$D$13:$D$20,MATCH($C317,'Sch 10.1 Rate Design'!$B$13:$B$20,0))),"")</f>
        <v>0</v>
      </c>
      <c r="EB317" s="287">
        <f>IF($A317&lt;&gt;"",IF(OR(X317="",X317=0), 0,INDEX('Sch 10.1 Rate Design'!$D$13:$D$20,MATCH($C317,'Sch 10.1 Rate Design'!$B$13:$B$20,0))),"")</f>
        <v>0</v>
      </c>
      <c r="EC317" s="537">
        <f>IF($A317&lt;&gt;"",IF(OR(Y317="",Y317=0), 0,INDEX('Sch 10.1 Rate Design'!$D$13:$D$20,MATCH($C317,'Sch 10.1 Rate Design'!$B$13:$B$20,0))),"")</f>
        <v>0</v>
      </c>
      <c r="ED317" s="538"/>
      <c r="EE317" s="287"/>
      <c r="EF317" s="287"/>
      <c r="EG317" s="287"/>
      <c r="EH317" s="287"/>
      <c r="EI317" s="287"/>
      <c r="EJ317" s="287"/>
      <c r="EK317" s="287"/>
      <c r="EL317" s="287"/>
      <c r="EM317" s="287"/>
      <c r="EN317" s="287"/>
      <c r="EO317" s="537"/>
      <c r="EP317" s="287"/>
    </row>
    <row r="318" spans="1:146" x14ac:dyDescent="0.2">
      <c r="A318" s="287">
        <f>IF(Inputs!AL319&lt;&gt;"",Inputs!AL319,"")</f>
        <v>48714002</v>
      </c>
      <c r="B318" s="287">
        <f t="shared" si="110"/>
        <v>308</v>
      </c>
      <c r="C318" s="691">
        <f>IF($A318&lt;&gt;"",Inputs!AK312,"")</f>
        <v>0.75</v>
      </c>
      <c r="D318" s="541">
        <f t="shared" ref="D318" si="131">IF($A318&lt;&gt;"",IFERROR(SUM(Z318:AK318),0),"")</f>
        <v>619.58618000000001</v>
      </c>
      <c r="E318" s="541">
        <f t="shared" ref="E318" si="132">IF($A318&lt;&gt;"",IFERROR(AVERAGEIF(Z318:AK318,"&lt;&gt;0"),0),"")</f>
        <v>103.26436333333334</v>
      </c>
      <c r="F318" s="287">
        <f t="shared" ref="F318" si="133">IF($A318&lt;&gt;"",SUM(N318:Y318),"")</f>
        <v>32104.16</v>
      </c>
      <c r="G318" s="287">
        <f t="shared" ref="G318" si="134">IF($A318&lt;&gt;"",IFERROR(AVERAGEIF(N318:Y318,"&lt;&gt;0"),0),"")</f>
        <v>5350.6933333333336</v>
      </c>
      <c r="H318" s="752">
        <f t="shared" ref="H318" si="135">SUM(L318:Q318)</f>
        <v>22799.040000000001</v>
      </c>
      <c r="I318" s="752">
        <f t="shared" ref="I318" si="136">SUM(R318:W318)</f>
        <v>9305.1200000000008</v>
      </c>
      <c r="J318" s="752">
        <f t="shared" ref="J318" si="137">COUNTIF(L318:Q318,"&gt;0")</f>
        <v>3</v>
      </c>
      <c r="K318" s="752">
        <f t="shared" ref="K318" si="138">COUNTIF(R318:W318,"&gt;0")</f>
        <v>3</v>
      </c>
      <c r="L318" s="749">
        <f t="shared" ref="L318" si="139">X318</f>
        <v>0</v>
      </c>
      <c r="M318" s="749">
        <f t="shared" ref="M318" si="140">Y318</f>
        <v>8228</v>
      </c>
      <c r="N318" s="538">
        <f>IF($A318&lt;&gt;"",INDEX(Inputs!$AM314:$AX314,,MATCH('Sch 10.2 Rate Data'!N$7,Inputs!$AM$4:$AX$4,0)),"")</f>
        <v>0</v>
      </c>
      <c r="O318" s="287">
        <f>IF($A318&lt;&gt;"",INDEX(Inputs!$AM314:$AX314,,MATCH('Sch 10.2 Rate Data'!O$7,Inputs!$AM$4:$AX$4,0)),"")</f>
        <v>7135.92</v>
      </c>
      <c r="P318" s="287">
        <f>IF($A318&lt;&gt;"",INDEX(Inputs!$AM314:$AX314,,MATCH('Sch 10.2 Rate Data'!P$7,Inputs!$AM$4:$AX$4,0)),"")</f>
        <v>0</v>
      </c>
      <c r="Q318" s="287">
        <f>IF($A318&lt;&gt;"",INDEX(Inputs!$AM314:$AX314,,MATCH('Sch 10.2 Rate Data'!Q$7,Inputs!$AM$4:$AX$4,0)),"")</f>
        <v>7435.1200000000008</v>
      </c>
      <c r="R318" s="287">
        <f>IF($A318&lt;&gt;"",INDEX(Inputs!$AM314:$AX314,,MATCH('Sch 10.2 Rate Data'!R$7,Inputs!$AM$4:$AX$4,0)),"")</f>
        <v>0</v>
      </c>
      <c r="S318" s="287">
        <f>IF($A318&lt;&gt;"",INDEX(Inputs!$AM314:$AX314,,MATCH('Sch 10.2 Rate Data'!S$7,Inputs!$AM$4:$AX$4,0)),"")</f>
        <v>5639.92</v>
      </c>
      <c r="T318" s="287">
        <f>IF($A318&lt;&gt;"",INDEX(Inputs!$AM314:$AX314,,MATCH('Sch 10.2 Rate Data'!T$7,Inputs!$AM$4:$AX$4,0)),"")</f>
        <v>0</v>
      </c>
      <c r="U318" s="287">
        <f>IF($A318&lt;&gt;"",INDEX(Inputs!$AM314:$AX314,,MATCH('Sch 10.2 Rate Data'!U$7,Inputs!$AM$4:$AX$4,0)),"")</f>
        <v>1136.96</v>
      </c>
      <c r="V318" s="287">
        <f>IF($A318&lt;&gt;"",INDEX(Inputs!$AM314:$AX314,,MATCH('Sch 10.2 Rate Data'!V$7,Inputs!$AM$4:$AX$4,0)),"")</f>
        <v>0</v>
      </c>
      <c r="W318" s="287">
        <f>IF($A318&lt;&gt;"",INDEX(Inputs!$AM314:$AX314,,MATCH('Sch 10.2 Rate Data'!W$7,Inputs!$AM$4:$AX$4,0)),"")</f>
        <v>2528.2400000000002</v>
      </c>
      <c r="X318" s="287">
        <f>IF($A318&lt;&gt;"",INDEX(Inputs!$AM314:$AX314,,MATCH('Sch 10.2 Rate Data'!X$7,Inputs!$AM$4:$AX$4,0)),"")</f>
        <v>0</v>
      </c>
      <c r="Y318" s="287">
        <f>IF($A318&lt;&gt;"",INDEX(Inputs!$AM314:$AX314,,MATCH('Sch 10.2 Rate Data'!Y$7,Inputs!$AM$4:$AX$4,0)),"")</f>
        <v>8228</v>
      </c>
      <c r="Z318" s="656">
        <f t="shared" si="92"/>
        <v>0</v>
      </c>
      <c r="AA318" s="540">
        <f t="shared" si="93"/>
        <v>109.33214</v>
      </c>
      <c r="AB318" s="540">
        <f t="shared" si="94"/>
        <v>0</v>
      </c>
      <c r="AC318" s="540">
        <f t="shared" si="95"/>
        <v>110.67854</v>
      </c>
      <c r="AD318" s="540">
        <f t="shared" si="96"/>
        <v>0</v>
      </c>
      <c r="AE318" s="540">
        <f t="shared" si="97"/>
        <v>103.2497</v>
      </c>
      <c r="AF318" s="540">
        <f t="shared" si="98"/>
        <v>0</v>
      </c>
      <c r="AG318" s="540">
        <f t="shared" si="99"/>
        <v>89.126639999999995</v>
      </c>
      <c r="AH318" s="540">
        <f t="shared" si="100"/>
        <v>0</v>
      </c>
      <c r="AI318" s="540">
        <f t="shared" si="101"/>
        <v>92.952659999999995</v>
      </c>
      <c r="AJ318" s="540">
        <f t="shared" si="102"/>
        <v>0</v>
      </c>
      <c r="AK318" s="539">
        <f t="shared" si="103"/>
        <v>114.2465</v>
      </c>
      <c r="AL318" s="656">
        <f>IF($A318&lt;&gt;"",IF(OR(N318="",N318=0), 0, INDEX('Sch 10.1 Rate Design'!$E$13:$E$20,MATCH($C318,'Sch 10.1 Rate Design'!$B$13:$B$20,0))),"")</f>
        <v>0</v>
      </c>
      <c r="AM318" s="540">
        <f>IF($A318&lt;&gt;"",IF(OR(O318="",O318=0), 0, INDEX('Sch 10.1 Rate Design'!$E$13:$E$20,MATCH($C318,'Sch 10.1 Rate Design'!$B$13:$B$20,0))),"")*2</f>
        <v>86</v>
      </c>
      <c r="AN318" s="540">
        <f>IF($A318&lt;&gt;"",IF(OR(P318="",P318=0), 0, INDEX('Sch 10.1 Rate Design'!$E$13:$E$20,MATCH($C318,'Sch 10.1 Rate Design'!$B$13:$B$20,0))),"")</f>
        <v>0</v>
      </c>
      <c r="AO318" s="540">
        <f>IF($A318&lt;&gt;"",IF(OR(Q318="",Q318=0), 0, INDEX('Sch 10.1 Rate Design'!$E$13:$E$20,MATCH($C318,'Sch 10.1 Rate Design'!$B$13:$B$20,0))),"")*2</f>
        <v>86</v>
      </c>
      <c r="AP318" s="540">
        <f>IF($A318&lt;&gt;"",IF(OR(R318="",R318=0), 0, INDEX('Sch 10.1 Rate Design'!$E$13:$E$20,MATCH($C318,'Sch 10.1 Rate Design'!$B$13:$B$20,0))),"")</f>
        <v>0</v>
      </c>
      <c r="AQ318" s="540">
        <f>IF($A318&lt;&gt;"",IF(OR(S318="",S318=0), 0, INDEX('Sch 10.1 Rate Design'!$E$13:$E$20,MATCH($C318,'Sch 10.1 Rate Design'!$B$13:$B$20,0))),"")*2</f>
        <v>86</v>
      </c>
      <c r="AR318" s="540">
        <f>IF($A318&lt;&gt;"",IF(OR(T318="",T318=0), 0, INDEX('Sch 10.1 Rate Design'!$E$13:$E$20,MATCH($C318,'Sch 10.1 Rate Design'!$B$13:$B$20,0))),"")</f>
        <v>0</v>
      </c>
      <c r="AS318" s="540">
        <f>IF($A318&lt;&gt;"",IF(OR(U318="",U318=0), 0, INDEX('Sch 10.1 Rate Design'!$E$13:$E$20,MATCH($C318,'Sch 10.1 Rate Design'!$B$13:$B$20,0))),"")*2</f>
        <v>86</v>
      </c>
      <c r="AT318" s="540">
        <f>IF($A318&lt;&gt;"",IF(OR(V318="",V318=0), 0, INDEX('Sch 10.1 Rate Design'!$E$13:$E$20,MATCH($C318,'Sch 10.1 Rate Design'!$B$13:$B$20,0))),"")</f>
        <v>0</v>
      </c>
      <c r="AU318" s="540">
        <f>IF($A318&lt;&gt;"",IF(OR(W318="",W318=0), 0, INDEX('Sch 10.1 Rate Design'!$E$13:$E$20,MATCH($C318,'Sch 10.1 Rate Design'!$B$13:$B$20,0))),"")*2</f>
        <v>86</v>
      </c>
      <c r="AV318" s="540">
        <f>IF($A318&lt;&gt;"",IF(OR(X318="",X318=0), 0, INDEX('Sch 10.1 Rate Design'!$E$13:$E$20,MATCH($C318,'Sch 10.1 Rate Design'!$B$13:$B$20,0))),"")</f>
        <v>0</v>
      </c>
      <c r="AW318" s="540">
        <f>IF($A318&lt;&gt;"",IF(OR(Y318="",Y318=0), 0, INDEX('Sch 10.1 Rate Design'!$E$13:$E$20,MATCH($C318,'Sch 10.1 Rate Design'!$B$13:$B$20,0))),"")*2</f>
        <v>86</v>
      </c>
      <c r="AX318" s="538">
        <f>IF($A318&lt;&gt;"",IF(OR(N318="",N318=0),0,+IF(N318&gt;+INDEX('Sch 10.1 Rate Design'!$D$13:$D$20,MATCH($C318,'Sch 10.1 Rate Design'!$B$13:$B$20,0)),IF(N318&gt;+INDEX('Sch 10.1 Rate Design'!$F$13:$F$20,MATCH($C318,'Sch 10.1 Rate Design'!$B$13:$B$20,0)),+INDEX('Sch 10.1 Rate Design'!$F$13:$F$20,MATCH($C318,'Sch 10.1 Rate Design'!$B$13:$B$20,0))-INDEX('Sch 10.1 Rate Design'!$D$13:$D$20,MATCH($C318,'Sch 10.1 Rate Design'!$B$13:$B$20,0)), N318-INDEX('Sch 10.1 Rate Design'!$D$13:$D$20,MATCH($C318,'Sch 10.1 Rate Design'!$B$13:$B$20,0))),0)),"")</f>
        <v>0</v>
      </c>
      <c r="AY318" s="287">
        <f>IF($A318&lt;&gt;"",IF(OR(O318="",O318=0),0,+IF(O318&gt;+INDEX('Sch 10.1 Rate Design'!$D$13:$D$20,MATCH($C318,'Sch 10.1 Rate Design'!$B$13:$B$20,0)),IF(O318&gt;+INDEX('Sch 10.1 Rate Design'!$F$13:$F$20,MATCH($C318,'Sch 10.1 Rate Design'!$B$13:$B$20,0)),+INDEX('Sch 10.1 Rate Design'!$F$13:$F$20,MATCH($C318,'Sch 10.1 Rate Design'!$B$13:$B$20,0))-INDEX('Sch 10.1 Rate Design'!$D$13:$D$20,MATCH($C318,'Sch 10.1 Rate Design'!$B$13:$B$20,0)), O318-INDEX('Sch 10.1 Rate Design'!$D$13:$D$20,MATCH($C318,'Sch 10.1 Rate Design'!$B$13:$B$20,0))),0)),"")</f>
        <v>3900</v>
      </c>
      <c r="AZ318" s="287">
        <f>IF($A318&lt;&gt;"",IF(OR(P318="",P318=0),0,+IF(P318&gt;+INDEX('Sch 10.1 Rate Design'!$D$13:$D$20,MATCH($C318,'Sch 10.1 Rate Design'!$B$13:$B$20,0)),IF(P318&gt;+INDEX('Sch 10.1 Rate Design'!$F$13:$F$20,MATCH($C318,'Sch 10.1 Rate Design'!$B$13:$B$20,0)),+INDEX('Sch 10.1 Rate Design'!$F$13:$F$20,MATCH($C318,'Sch 10.1 Rate Design'!$B$13:$B$20,0))-INDEX('Sch 10.1 Rate Design'!$D$13:$D$20,MATCH($C318,'Sch 10.1 Rate Design'!$B$13:$B$20,0)), P318-INDEX('Sch 10.1 Rate Design'!$D$13:$D$20,MATCH($C318,'Sch 10.1 Rate Design'!$B$13:$B$20,0))),0)),"")</f>
        <v>0</v>
      </c>
      <c r="BA318" s="287">
        <f>IF($A318&lt;&gt;"",IF(OR(Q318="",Q318=0),0,+IF(Q318&gt;+INDEX('Sch 10.1 Rate Design'!$D$13:$D$20,MATCH($C318,'Sch 10.1 Rate Design'!$B$13:$B$20,0)),IF(Q318&gt;+INDEX('Sch 10.1 Rate Design'!$F$13:$F$20,MATCH($C318,'Sch 10.1 Rate Design'!$B$13:$B$20,0)),+INDEX('Sch 10.1 Rate Design'!$F$13:$F$20,MATCH($C318,'Sch 10.1 Rate Design'!$B$13:$B$20,0))-INDEX('Sch 10.1 Rate Design'!$D$13:$D$20,MATCH($C318,'Sch 10.1 Rate Design'!$B$13:$B$20,0)), Q318-INDEX('Sch 10.1 Rate Design'!$D$13:$D$20,MATCH($C318,'Sch 10.1 Rate Design'!$B$13:$B$20,0))),0)),"")</f>
        <v>3900</v>
      </c>
      <c r="BB318" s="287">
        <f>IF($A318&lt;&gt;"",IF(OR(R318="",R318=0),0,+IF(R318&gt;+INDEX('Sch 10.1 Rate Design'!$D$13:$D$20,MATCH($C318,'Sch 10.1 Rate Design'!$B$13:$B$20,0)),IF(R318&gt;+INDEX('Sch 10.1 Rate Design'!$F$13:$F$20,MATCH($C318,'Sch 10.1 Rate Design'!$B$13:$B$20,0)),+INDEX('Sch 10.1 Rate Design'!$F$13:$F$20,MATCH($C318,'Sch 10.1 Rate Design'!$B$13:$B$20,0))-INDEX('Sch 10.1 Rate Design'!$D$13:$D$20,MATCH($C318,'Sch 10.1 Rate Design'!$B$13:$B$20,0)), R318-INDEX('Sch 10.1 Rate Design'!$D$13:$D$20,MATCH($C318,'Sch 10.1 Rate Design'!$B$13:$B$20,0))),0)),"")</f>
        <v>0</v>
      </c>
      <c r="BC318" s="287">
        <f>IF($A318&lt;&gt;"",IF(OR(S318="",S318=0),0,+IF(S318&gt;+INDEX('Sch 10.1 Rate Design'!$D$13:$D$20,MATCH($C318,'Sch 10.1 Rate Design'!$B$13:$B$20,0)),IF(S318&gt;+INDEX('Sch 10.1 Rate Design'!$F$13:$F$20,MATCH($C318,'Sch 10.1 Rate Design'!$B$13:$B$20,0)),+INDEX('Sch 10.1 Rate Design'!$F$13:$F$20,MATCH($C318,'Sch 10.1 Rate Design'!$B$13:$B$20,0))-INDEX('Sch 10.1 Rate Design'!$D$13:$D$20,MATCH($C318,'Sch 10.1 Rate Design'!$B$13:$B$20,0)), S318-INDEX('Sch 10.1 Rate Design'!$D$13:$D$20,MATCH($C318,'Sch 10.1 Rate Design'!$B$13:$B$20,0))),0)),"")</f>
        <v>3900</v>
      </c>
      <c r="BD318" s="287">
        <f>IF($A318&lt;&gt;"",IF(OR(T318="",T318=0),0,+IF(T318&gt;+INDEX('Sch 10.1 Rate Design'!$D$13:$D$20,MATCH($C318,'Sch 10.1 Rate Design'!$B$13:$B$20,0)),IF(T318&gt;+INDEX('Sch 10.1 Rate Design'!$F$13:$F$20,MATCH($C318,'Sch 10.1 Rate Design'!$B$13:$B$20,0)),+INDEX('Sch 10.1 Rate Design'!$F$13:$F$20,MATCH($C318,'Sch 10.1 Rate Design'!$B$13:$B$20,0))-INDEX('Sch 10.1 Rate Design'!$D$13:$D$20,MATCH($C318,'Sch 10.1 Rate Design'!$B$13:$B$20,0)), T318-INDEX('Sch 10.1 Rate Design'!$D$13:$D$20,MATCH($C318,'Sch 10.1 Rate Design'!$B$13:$B$20,0))),0)),"")</f>
        <v>0</v>
      </c>
      <c r="BE318" s="287">
        <f>IF($A318&lt;&gt;"",IF(OR(U318="",U318=0),0,+IF(U318&gt;+INDEX('Sch 10.1 Rate Design'!$D$13:$D$20,MATCH($C318,'Sch 10.1 Rate Design'!$B$13:$B$20,0)),IF(U318&gt;+INDEX('Sch 10.1 Rate Design'!$F$13:$F$20,MATCH($C318,'Sch 10.1 Rate Design'!$B$13:$B$20,0)),+INDEX('Sch 10.1 Rate Design'!$F$13:$F$20,MATCH($C318,'Sch 10.1 Rate Design'!$B$13:$B$20,0))-INDEX('Sch 10.1 Rate Design'!$D$13:$D$20,MATCH($C318,'Sch 10.1 Rate Design'!$B$13:$B$20,0)), U318-INDEX('Sch 10.1 Rate Design'!$D$13:$D$20,MATCH($C318,'Sch 10.1 Rate Design'!$B$13:$B$20,0))),0)),"")</f>
        <v>1136.96</v>
      </c>
      <c r="BF318" s="287">
        <f>IF($A318&lt;&gt;"",IF(OR(V318="",V318=0),0,+IF(V318&gt;+INDEX('Sch 10.1 Rate Design'!$D$13:$D$20,MATCH($C318,'Sch 10.1 Rate Design'!$B$13:$B$20,0)),IF(V318&gt;+INDEX('Sch 10.1 Rate Design'!$F$13:$F$20,MATCH($C318,'Sch 10.1 Rate Design'!$B$13:$B$20,0)),+INDEX('Sch 10.1 Rate Design'!$F$13:$F$20,MATCH($C318,'Sch 10.1 Rate Design'!$B$13:$B$20,0))-INDEX('Sch 10.1 Rate Design'!$D$13:$D$20,MATCH($C318,'Sch 10.1 Rate Design'!$B$13:$B$20,0)), V318-INDEX('Sch 10.1 Rate Design'!$D$13:$D$20,MATCH($C318,'Sch 10.1 Rate Design'!$B$13:$B$20,0))),0)),"")</f>
        <v>0</v>
      </c>
      <c r="BG318" s="287">
        <f>IF($A318&lt;&gt;"",IF(OR(W318="",W318=0),0,+IF(W318&gt;+INDEX('Sch 10.1 Rate Design'!$D$13:$D$20,MATCH($C318,'Sch 10.1 Rate Design'!$B$13:$B$20,0)),IF(W318&gt;+INDEX('Sch 10.1 Rate Design'!$F$13:$F$20,MATCH($C318,'Sch 10.1 Rate Design'!$B$13:$B$20,0)),+INDEX('Sch 10.1 Rate Design'!$F$13:$F$20,MATCH($C318,'Sch 10.1 Rate Design'!$B$13:$B$20,0))-INDEX('Sch 10.1 Rate Design'!$D$13:$D$20,MATCH($C318,'Sch 10.1 Rate Design'!$B$13:$B$20,0)), W318-INDEX('Sch 10.1 Rate Design'!$D$13:$D$20,MATCH($C318,'Sch 10.1 Rate Design'!$B$13:$B$20,0))),0)),"")</f>
        <v>2528.2400000000002</v>
      </c>
      <c r="BH318" s="287">
        <f>IF($A318&lt;&gt;"",IF(OR(X318="",X318=0),0,+IF(X318&gt;+INDEX('Sch 10.1 Rate Design'!$D$13:$D$20,MATCH($C318,'Sch 10.1 Rate Design'!$B$13:$B$20,0)),IF(X318&gt;+INDEX('Sch 10.1 Rate Design'!$F$13:$F$20,MATCH($C318,'Sch 10.1 Rate Design'!$B$13:$B$20,0)),+INDEX('Sch 10.1 Rate Design'!$F$13:$F$20,MATCH($C318,'Sch 10.1 Rate Design'!$B$13:$B$20,0))-INDEX('Sch 10.1 Rate Design'!$D$13:$D$20,MATCH($C318,'Sch 10.1 Rate Design'!$B$13:$B$20,0)), X318-INDEX('Sch 10.1 Rate Design'!$D$13:$D$20,MATCH($C318,'Sch 10.1 Rate Design'!$B$13:$B$20,0))),0)),"")</f>
        <v>0</v>
      </c>
      <c r="BI318" s="537">
        <f>IF($A318&lt;&gt;"",IF(OR(Y318="",Y318=0),0,+IF(Y318&gt;+INDEX('Sch 10.1 Rate Design'!$D$13:$D$20,MATCH($C318,'Sch 10.1 Rate Design'!$B$13:$B$20,0)),IF(Y318&gt;+INDEX('Sch 10.1 Rate Design'!$F$13:$F$20,MATCH($C318,'Sch 10.1 Rate Design'!$B$13:$B$20,0)),+INDEX('Sch 10.1 Rate Design'!$F$13:$F$20,MATCH($C318,'Sch 10.1 Rate Design'!$B$13:$B$20,0))-INDEX('Sch 10.1 Rate Design'!$D$13:$D$20,MATCH($C318,'Sch 10.1 Rate Design'!$B$13:$B$20,0)), Y318-INDEX('Sch 10.1 Rate Design'!$D$13:$D$20,MATCH($C318,'Sch 10.1 Rate Design'!$B$13:$B$20,0))),0)),"")</f>
        <v>3900</v>
      </c>
      <c r="BJ318" s="656">
        <f>IF($A318&lt;&gt;"",IF(OR(N318="",N318=0), 0, AX318/'Sch 10.1 Rate Design'!$Z$29*INDEX('Sch 10.1 Rate Design'!$G$13:$G$20,MATCH($C318,'Sch 10.1 Rate Design'!$B$13:$B$20,0))),"")</f>
        <v>0</v>
      </c>
      <c r="BK318" s="540">
        <f>IF($A318&lt;&gt;"",IF(OR(O318="",O318=0), 0, AY318/'Sch 10.1 Rate Design'!$Z$29*INDEX('Sch 10.1 Rate Design'!$G$13:$G$20,MATCH($C318,'Sch 10.1 Rate Design'!$B$13:$B$20,0))),"")</f>
        <v>10.725</v>
      </c>
      <c r="BL318" s="540">
        <f>IF($A318&lt;&gt;"",IF(OR(P318="",P318=0), 0, AZ318/'Sch 10.1 Rate Design'!$Z$29*INDEX('Sch 10.1 Rate Design'!$G$13:$G$20,MATCH($C318,'Sch 10.1 Rate Design'!$B$13:$B$20,0))),"")</f>
        <v>0</v>
      </c>
      <c r="BM318" s="540">
        <f>IF($A318&lt;&gt;"",IF(OR(Q318="",Q318=0), 0, BA318/'Sch 10.1 Rate Design'!$Z$29*INDEX('Sch 10.1 Rate Design'!$G$13:$G$20,MATCH($C318,'Sch 10.1 Rate Design'!$B$13:$B$20,0))),"")</f>
        <v>10.725</v>
      </c>
      <c r="BN318" s="540">
        <f>IF($A318&lt;&gt;"",IF(OR(R318="",R318=0), 0, BB318/'Sch 10.1 Rate Design'!$Z$29*INDEX('Sch 10.1 Rate Design'!$G$13:$G$20,MATCH($C318,'Sch 10.1 Rate Design'!$B$13:$B$20,0))),"")</f>
        <v>0</v>
      </c>
      <c r="BO318" s="540">
        <f>IF($A318&lt;&gt;"",IF(OR(S318="",S318=0), 0, BC318/'Sch 10.1 Rate Design'!$Z$29*INDEX('Sch 10.1 Rate Design'!$G$13:$G$20,MATCH($C318,'Sch 10.1 Rate Design'!$B$13:$B$20,0))),"")</f>
        <v>10.725</v>
      </c>
      <c r="BP318" s="540">
        <f>IF($A318&lt;&gt;"",IF(OR(T318="",T318=0), 0, BD318/'Sch 10.1 Rate Design'!$Z$29*INDEX('Sch 10.1 Rate Design'!$G$13:$G$20,MATCH($C318,'Sch 10.1 Rate Design'!$B$13:$B$20,0))),"")</f>
        <v>0</v>
      </c>
      <c r="BQ318" s="540">
        <f>IF($A318&lt;&gt;"",IF(OR(U318="",U318=0), 0, BE318/'Sch 10.1 Rate Design'!$Z$29*INDEX('Sch 10.1 Rate Design'!$G$13:$G$20,MATCH($C318,'Sch 10.1 Rate Design'!$B$13:$B$20,0))),"")</f>
        <v>3.1266400000000001</v>
      </c>
      <c r="BR318" s="540">
        <f>IF($A318&lt;&gt;"",IF(OR(V318="",V318=0), 0, BF318/'Sch 10.1 Rate Design'!$Z$29*INDEX('Sch 10.1 Rate Design'!$G$13:$G$20,MATCH($C318,'Sch 10.1 Rate Design'!$B$13:$B$20,0))),"")</f>
        <v>0</v>
      </c>
      <c r="BS318" s="540">
        <f>IF($A318&lt;&gt;"",IF(OR(W318="",W318=0), 0, BG318/'Sch 10.1 Rate Design'!$Z$29*INDEX('Sch 10.1 Rate Design'!$G$13:$G$20,MATCH($C318,'Sch 10.1 Rate Design'!$B$13:$B$20,0))),"")</f>
        <v>6.9526600000000007</v>
      </c>
      <c r="BT318" s="540">
        <f>IF($A318&lt;&gt;"",IF(OR(X318="",X318=0), 0, BH318/'Sch 10.1 Rate Design'!$Z$29*INDEX('Sch 10.1 Rate Design'!$G$13:$G$20,MATCH($C318,'Sch 10.1 Rate Design'!$B$13:$B$20,0))),"")</f>
        <v>0</v>
      </c>
      <c r="BU318" s="539">
        <f>IF($A318&lt;&gt;"",IF(OR(Y318="",Y318=0), 0, BI318/'Sch 10.1 Rate Design'!$Z$29*INDEX('Sch 10.1 Rate Design'!$G$13:$G$20,MATCH($C318,'Sch 10.1 Rate Design'!$B$13:$B$20,0))),"")</f>
        <v>10.725</v>
      </c>
      <c r="BV318" s="538">
        <f>IF($A318&lt;&gt;"",IF(OR(N318="",N318=0),0,+IF(N318&gt;+INDEX('Sch 10.1 Rate Design'!$F$13:$F$20,MATCH($C318,'Sch 10.1 Rate Design'!$B$13:$B$20,0)),IF(N318&gt;+INDEX('Sch 10.1 Rate Design'!$H$13:$H$20,MATCH($C318,'Sch 10.1 Rate Design'!$B$13:$B$20,0)),+INDEX('Sch 10.1 Rate Design'!$H$13:$H$20,MATCH($C318,'Sch 10.1 Rate Design'!$B$13:$B$20,0))-INDEX('Sch 10.1 Rate Design'!$F$13:$F$20,MATCH($C318,'Sch 10.1 Rate Design'!$B$13:$B$20,0)), N318-INDEX('Sch 10.1 Rate Design'!$F$13:$F$20,MATCH($C318,'Sch 10.1 Rate Design'!$B$13:$B$20,0))), 0)),"")</f>
        <v>0</v>
      </c>
      <c r="BW318" s="287">
        <f>IF($A318&lt;&gt;"",IF(OR(O318="",O318=0),0,+IF(O318&gt;+INDEX('Sch 10.1 Rate Design'!$F$13:$F$20,MATCH($C318,'Sch 10.1 Rate Design'!$B$13:$B$20,0)),IF(O318&gt;+INDEX('Sch 10.1 Rate Design'!$H$13:$H$20,MATCH($C318,'Sch 10.1 Rate Design'!$B$13:$B$20,0)),+INDEX('Sch 10.1 Rate Design'!$H$13:$H$20,MATCH($C318,'Sch 10.1 Rate Design'!$B$13:$B$20,0))-INDEX('Sch 10.1 Rate Design'!$F$13:$F$20,MATCH($C318,'Sch 10.1 Rate Design'!$B$13:$B$20,0)), O318-INDEX('Sch 10.1 Rate Design'!$F$13:$F$20,MATCH($C318,'Sch 10.1 Rate Design'!$B$13:$B$20,0))), 0)),"")</f>
        <v>2600</v>
      </c>
      <c r="BX318" s="287">
        <f>IF($A318&lt;&gt;"",IF(OR(P318="",P318=0),0,+IF(P318&gt;+INDEX('Sch 10.1 Rate Design'!$F$13:$F$20,MATCH($C318,'Sch 10.1 Rate Design'!$B$13:$B$20,0)),IF(P318&gt;+INDEX('Sch 10.1 Rate Design'!$H$13:$H$20,MATCH($C318,'Sch 10.1 Rate Design'!$B$13:$B$20,0)),+INDEX('Sch 10.1 Rate Design'!$H$13:$H$20,MATCH($C318,'Sch 10.1 Rate Design'!$B$13:$B$20,0))-INDEX('Sch 10.1 Rate Design'!$F$13:$F$20,MATCH($C318,'Sch 10.1 Rate Design'!$B$13:$B$20,0)), P318-INDEX('Sch 10.1 Rate Design'!$F$13:$F$20,MATCH($C318,'Sch 10.1 Rate Design'!$B$13:$B$20,0))), 0)),"")</f>
        <v>0</v>
      </c>
      <c r="BY318" s="287">
        <f>IF($A318&lt;&gt;"",IF(OR(Q318="",Q318=0),0,+IF(Q318&gt;+INDEX('Sch 10.1 Rate Design'!$F$13:$F$20,MATCH($C318,'Sch 10.1 Rate Design'!$B$13:$B$20,0)),IF(Q318&gt;+INDEX('Sch 10.1 Rate Design'!$H$13:$H$20,MATCH($C318,'Sch 10.1 Rate Design'!$B$13:$B$20,0)),+INDEX('Sch 10.1 Rate Design'!$H$13:$H$20,MATCH($C318,'Sch 10.1 Rate Design'!$B$13:$B$20,0))-INDEX('Sch 10.1 Rate Design'!$F$13:$F$20,MATCH($C318,'Sch 10.1 Rate Design'!$B$13:$B$20,0)), Q318-INDEX('Sch 10.1 Rate Design'!$F$13:$F$20,MATCH($C318,'Sch 10.1 Rate Design'!$B$13:$B$20,0))), 0)),"")</f>
        <v>2600</v>
      </c>
      <c r="BZ318" s="287">
        <f>IF($A318&lt;&gt;"",IF(OR(R318="",R318=0),0,+IF(R318&gt;+INDEX('Sch 10.1 Rate Design'!$F$13:$F$20,MATCH($C318,'Sch 10.1 Rate Design'!$B$13:$B$20,0)),IF(R318&gt;+INDEX('Sch 10.1 Rate Design'!$H$13:$H$20,MATCH($C318,'Sch 10.1 Rate Design'!$B$13:$B$20,0)),+INDEX('Sch 10.1 Rate Design'!$H$13:$H$20,MATCH($C318,'Sch 10.1 Rate Design'!$B$13:$B$20,0))-INDEX('Sch 10.1 Rate Design'!$F$13:$F$20,MATCH($C318,'Sch 10.1 Rate Design'!$B$13:$B$20,0)), R318-INDEX('Sch 10.1 Rate Design'!$F$13:$F$20,MATCH($C318,'Sch 10.1 Rate Design'!$B$13:$B$20,0))), 0)),"")</f>
        <v>0</v>
      </c>
      <c r="CA318" s="287">
        <f>IF($A318&lt;&gt;"",IF(OR(S318="",S318=0),0,+IF(S318&gt;+INDEX('Sch 10.1 Rate Design'!$F$13:$F$20,MATCH($C318,'Sch 10.1 Rate Design'!$B$13:$B$20,0)),IF(S318&gt;+INDEX('Sch 10.1 Rate Design'!$H$13:$H$20,MATCH($C318,'Sch 10.1 Rate Design'!$B$13:$B$20,0)),+INDEX('Sch 10.1 Rate Design'!$H$13:$H$20,MATCH($C318,'Sch 10.1 Rate Design'!$B$13:$B$20,0))-INDEX('Sch 10.1 Rate Design'!$F$13:$F$20,MATCH($C318,'Sch 10.1 Rate Design'!$B$13:$B$20,0)), S318-INDEX('Sch 10.1 Rate Design'!$F$13:$F$20,MATCH($C318,'Sch 10.1 Rate Design'!$B$13:$B$20,0))), 0)),"")</f>
        <v>1739.92</v>
      </c>
      <c r="CB318" s="287">
        <f>IF($A318&lt;&gt;"",IF(OR(T318="",T318=0),0,+IF(T318&gt;+INDEX('Sch 10.1 Rate Design'!$F$13:$F$20,MATCH($C318,'Sch 10.1 Rate Design'!$B$13:$B$20,0)),IF(T318&gt;+INDEX('Sch 10.1 Rate Design'!$H$13:$H$20,MATCH($C318,'Sch 10.1 Rate Design'!$B$13:$B$20,0)),+INDEX('Sch 10.1 Rate Design'!$H$13:$H$20,MATCH($C318,'Sch 10.1 Rate Design'!$B$13:$B$20,0))-INDEX('Sch 10.1 Rate Design'!$F$13:$F$20,MATCH($C318,'Sch 10.1 Rate Design'!$B$13:$B$20,0)), T318-INDEX('Sch 10.1 Rate Design'!$F$13:$F$20,MATCH($C318,'Sch 10.1 Rate Design'!$B$13:$B$20,0))), 0)),"")</f>
        <v>0</v>
      </c>
      <c r="CC318" s="287">
        <f>IF($A318&lt;&gt;"",IF(OR(U318="",U318=0),0,+IF(U318&gt;+INDEX('Sch 10.1 Rate Design'!$F$13:$F$20,MATCH($C318,'Sch 10.1 Rate Design'!$B$13:$B$20,0)),IF(U318&gt;+INDEX('Sch 10.1 Rate Design'!$H$13:$H$20,MATCH($C318,'Sch 10.1 Rate Design'!$B$13:$B$20,0)),+INDEX('Sch 10.1 Rate Design'!$H$13:$H$20,MATCH($C318,'Sch 10.1 Rate Design'!$B$13:$B$20,0))-INDEX('Sch 10.1 Rate Design'!$F$13:$F$20,MATCH($C318,'Sch 10.1 Rate Design'!$B$13:$B$20,0)), U318-INDEX('Sch 10.1 Rate Design'!$F$13:$F$20,MATCH($C318,'Sch 10.1 Rate Design'!$B$13:$B$20,0))), 0)),"")</f>
        <v>0</v>
      </c>
      <c r="CD318" s="287">
        <f>IF($A318&lt;&gt;"",IF(OR(V318="",V318=0),0,+IF(V318&gt;+INDEX('Sch 10.1 Rate Design'!$F$13:$F$20,MATCH($C318,'Sch 10.1 Rate Design'!$B$13:$B$20,0)),IF(V318&gt;+INDEX('Sch 10.1 Rate Design'!$H$13:$H$20,MATCH($C318,'Sch 10.1 Rate Design'!$B$13:$B$20,0)),+INDEX('Sch 10.1 Rate Design'!$H$13:$H$20,MATCH($C318,'Sch 10.1 Rate Design'!$B$13:$B$20,0))-INDEX('Sch 10.1 Rate Design'!$F$13:$F$20,MATCH($C318,'Sch 10.1 Rate Design'!$B$13:$B$20,0)), V318-INDEX('Sch 10.1 Rate Design'!$F$13:$F$20,MATCH($C318,'Sch 10.1 Rate Design'!$B$13:$B$20,0))), 0)),"")</f>
        <v>0</v>
      </c>
      <c r="CE318" s="287">
        <f>IF($A318&lt;&gt;"",IF(OR(W318="",W318=0),0,+IF(W318&gt;+INDEX('Sch 10.1 Rate Design'!$F$13:$F$20,MATCH($C318,'Sch 10.1 Rate Design'!$B$13:$B$20,0)),IF(W318&gt;+INDEX('Sch 10.1 Rate Design'!$H$13:$H$20,MATCH($C318,'Sch 10.1 Rate Design'!$B$13:$B$20,0)),+INDEX('Sch 10.1 Rate Design'!$H$13:$H$20,MATCH($C318,'Sch 10.1 Rate Design'!$B$13:$B$20,0))-INDEX('Sch 10.1 Rate Design'!$F$13:$F$20,MATCH($C318,'Sch 10.1 Rate Design'!$B$13:$B$20,0)), W318-INDEX('Sch 10.1 Rate Design'!$F$13:$F$20,MATCH($C318,'Sch 10.1 Rate Design'!$B$13:$B$20,0))), 0)),"")</f>
        <v>0</v>
      </c>
      <c r="CF318" s="287">
        <f>IF($A318&lt;&gt;"",IF(OR(X318="",X318=0),0,+IF(X318&gt;+INDEX('Sch 10.1 Rate Design'!$F$13:$F$20,MATCH($C318,'Sch 10.1 Rate Design'!$B$13:$B$20,0)),IF(X318&gt;+INDEX('Sch 10.1 Rate Design'!$H$13:$H$20,MATCH($C318,'Sch 10.1 Rate Design'!$B$13:$B$20,0)),+INDEX('Sch 10.1 Rate Design'!$H$13:$H$20,MATCH($C318,'Sch 10.1 Rate Design'!$B$13:$B$20,0))-INDEX('Sch 10.1 Rate Design'!$F$13:$F$20,MATCH($C318,'Sch 10.1 Rate Design'!$B$13:$B$20,0)), X318-INDEX('Sch 10.1 Rate Design'!$F$13:$F$20,MATCH($C318,'Sch 10.1 Rate Design'!$B$13:$B$20,0))), 0)),"")</f>
        <v>0</v>
      </c>
      <c r="CG318" s="537">
        <f>IF($A318&lt;&gt;"",IF(OR(Y318="",Y318=0),0,+IF(Y318&gt;+INDEX('Sch 10.1 Rate Design'!$F$13:$F$20,MATCH($C318,'Sch 10.1 Rate Design'!$B$13:$B$20,0)),IF(Y318&gt;+INDEX('Sch 10.1 Rate Design'!$H$13:$H$20,MATCH($C318,'Sch 10.1 Rate Design'!$B$13:$B$20,0)),+INDEX('Sch 10.1 Rate Design'!$H$13:$H$20,MATCH($C318,'Sch 10.1 Rate Design'!$B$13:$B$20,0))-INDEX('Sch 10.1 Rate Design'!$F$13:$F$20,MATCH($C318,'Sch 10.1 Rate Design'!$B$13:$B$20,0)), Y318-INDEX('Sch 10.1 Rate Design'!$F$13:$F$20,MATCH($C318,'Sch 10.1 Rate Design'!$B$13:$B$20,0))), 0)),"")</f>
        <v>2600</v>
      </c>
      <c r="CH318" s="656">
        <f>IF($A318&lt;&gt;"",IF(OR(N318="",N318=0), 0, BV318/'Sch 10.1 Rate Design'!$Z$29*INDEX('Sch 10.1 Rate Design'!$I$13:$I$20,MATCH($C318,'Sch 10.1 Rate Design'!$B$13:$B$20,0))),"")</f>
        <v>0</v>
      </c>
      <c r="CI318" s="540">
        <f>IF($A318&lt;&gt;"",IF(OR(O318="",O318=0), 0, BW318/'Sch 10.1 Rate Design'!$Z$29*INDEX('Sch 10.1 Rate Design'!$I$13:$I$20,MATCH($C318,'Sch 10.1 Rate Design'!$B$13:$B$20,0))),"")</f>
        <v>9.75</v>
      </c>
      <c r="CJ318" s="540">
        <f>IF($A318&lt;&gt;"",IF(OR(P318="",P318=0), 0, BX318/'Sch 10.1 Rate Design'!$Z$29*INDEX('Sch 10.1 Rate Design'!$I$13:$I$20,MATCH($C318,'Sch 10.1 Rate Design'!$B$13:$B$20,0))),"")</f>
        <v>0</v>
      </c>
      <c r="CK318" s="540">
        <f>IF($A318&lt;&gt;"",IF(OR(Q318="",Q318=0), 0, BY318/'Sch 10.1 Rate Design'!$Z$29*INDEX('Sch 10.1 Rate Design'!$I$13:$I$20,MATCH($C318,'Sch 10.1 Rate Design'!$B$13:$B$20,0))),"")</f>
        <v>9.75</v>
      </c>
      <c r="CL318" s="540">
        <f>IF($A318&lt;&gt;"",IF(OR(R318="",R318=0), 0, BZ318/'Sch 10.1 Rate Design'!$Z$29*INDEX('Sch 10.1 Rate Design'!$I$13:$I$20,MATCH($C318,'Sch 10.1 Rate Design'!$B$13:$B$20,0))),"")</f>
        <v>0</v>
      </c>
      <c r="CM318" s="540">
        <f>IF($A318&lt;&gt;"",IF(OR(S318="",S318=0), 0, CA318/'Sch 10.1 Rate Design'!$Z$29*INDEX('Sch 10.1 Rate Design'!$I$13:$I$20,MATCH($C318,'Sch 10.1 Rate Design'!$B$13:$B$20,0))),"")</f>
        <v>6.5247000000000002</v>
      </c>
      <c r="CN318" s="540">
        <f>IF($A318&lt;&gt;"",IF(OR(T318="",T318=0), 0, CB318/'Sch 10.1 Rate Design'!$Z$29*INDEX('Sch 10.1 Rate Design'!$I$13:$I$20,MATCH($C318,'Sch 10.1 Rate Design'!$B$13:$B$20,0))),"")</f>
        <v>0</v>
      </c>
      <c r="CO318" s="540">
        <f>IF($A318&lt;&gt;"",IF(OR(U318="",U318=0), 0, CC318/'Sch 10.1 Rate Design'!$Z$29*INDEX('Sch 10.1 Rate Design'!$I$13:$I$20,MATCH($C318,'Sch 10.1 Rate Design'!$B$13:$B$20,0))),"")</f>
        <v>0</v>
      </c>
      <c r="CP318" s="540">
        <f>IF($A318&lt;&gt;"",IF(OR(V318="",V318=0), 0, CD318/'Sch 10.1 Rate Design'!$Z$29*INDEX('Sch 10.1 Rate Design'!$I$13:$I$20,MATCH($C318,'Sch 10.1 Rate Design'!$B$13:$B$20,0))),"")</f>
        <v>0</v>
      </c>
      <c r="CQ318" s="540">
        <f>IF($A318&lt;&gt;"",IF(OR(W318="",W318=0), 0, CE318/'Sch 10.1 Rate Design'!$Z$29*INDEX('Sch 10.1 Rate Design'!$I$13:$I$20,MATCH($C318,'Sch 10.1 Rate Design'!$B$13:$B$20,0))),"")</f>
        <v>0</v>
      </c>
      <c r="CR318" s="540">
        <f>IF($A318&lt;&gt;"",IF(OR(X318="",X318=0), 0, CF318/'Sch 10.1 Rate Design'!$Z$29*INDEX('Sch 10.1 Rate Design'!$I$13:$I$20,MATCH($C318,'Sch 10.1 Rate Design'!$B$13:$B$20,0))),"")</f>
        <v>0</v>
      </c>
      <c r="CS318" s="539">
        <f>IF($A318&lt;&gt;"",IF(OR(Y318="",Y318=0), 0, CG318/'Sch 10.1 Rate Design'!$Z$29*INDEX('Sch 10.1 Rate Design'!$I$13:$I$20,MATCH($C318,'Sch 10.1 Rate Design'!$B$13:$B$20,0))),"")</f>
        <v>9.75</v>
      </c>
      <c r="CT318" s="538">
        <f>IF($A318&lt;&gt;"",IF(OR(N318="",N318=0),0,IF(N318&gt;INDEX('Sch 10.1 Rate Design'!$J$13:$J$20,MATCH($C318,'Sch 10.1 Rate Design'!$B$13:$B$20,0)),N318-INDEX('Sch 10.1 Rate Design'!$J$13:$J$20,MATCH($C318,'Sch 10.1 Rate Design'!$B$13:$B$20,0)),0)),"")</f>
        <v>0</v>
      </c>
      <c r="CU318" s="287">
        <f>IF($A318&lt;&gt;"",IF(OR(O318="",O318=0),0,IF(O318&gt;INDEX('Sch 10.1 Rate Design'!$J$13:$J$20,MATCH($C318,'Sch 10.1 Rate Design'!$B$13:$B$20,0)),O318-INDEX('Sch 10.1 Rate Design'!$J$13:$J$20,MATCH($C318,'Sch 10.1 Rate Design'!$B$13:$B$20,0)),0)),"")</f>
        <v>634.92000000000007</v>
      </c>
      <c r="CV318" s="287">
        <f>IF($A318&lt;&gt;"",IF(OR(P318="",P318=0),0,IF(P318&gt;INDEX('Sch 10.1 Rate Design'!$J$13:$J$20,MATCH($C318,'Sch 10.1 Rate Design'!$B$13:$B$20,0)),P318-INDEX('Sch 10.1 Rate Design'!$J$13:$J$20,MATCH($C318,'Sch 10.1 Rate Design'!$B$13:$B$20,0)),0)),"")</f>
        <v>0</v>
      </c>
      <c r="CW318" s="287">
        <f>IF($A318&lt;&gt;"",IF(OR(Q318="",Q318=0),0,IF(Q318&gt;INDEX('Sch 10.1 Rate Design'!$J$13:$J$20,MATCH($C318,'Sch 10.1 Rate Design'!$B$13:$B$20,0)),Q318-INDEX('Sch 10.1 Rate Design'!$J$13:$J$20,MATCH($C318,'Sch 10.1 Rate Design'!$B$13:$B$20,0)),0)),"")</f>
        <v>934.1200000000008</v>
      </c>
      <c r="CX318" s="287">
        <f>IF($A318&lt;&gt;"",IF(OR(R318="",R318=0),0,IF(R318&gt;INDEX('Sch 10.1 Rate Design'!$J$13:$J$20,MATCH($C318,'Sch 10.1 Rate Design'!$B$13:$B$20,0)),R318-INDEX('Sch 10.1 Rate Design'!$J$13:$J$20,MATCH($C318,'Sch 10.1 Rate Design'!$B$13:$B$20,0)),0)),"")</f>
        <v>0</v>
      </c>
      <c r="CY318" s="287">
        <f>IF($A318&lt;&gt;"",IF(OR(S318="",S318=0),0,IF(S318&gt;INDEX('Sch 10.1 Rate Design'!$J$13:$J$20,MATCH($C318,'Sch 10.1 Rate Design'!$B$13:$B$20,0)),S318-INDEX('Sch 10.1 Rate Design'!$J$13:$J$20,MATCH($C318,'Sch 10.1 Rate Design'!$B$13:$B$20,0)),0)),"")</f>
        <v>0</v>
      </c>
      <c r="CZ318" s="287">
        <f>IF($A318&lt;&gt;"",IF(OR(T318="",T318=0),0,IF(T318&gt;INDEX('Sch 10.1 Rate Design'!$J$13:$J$20,MATCH($C318,'Sch 10.1 Rate Design'!$B$13:$B$20,0)),T318-INDEX('Sch 10.1 Rate Design'!$J$13:$J$20,MATCH($C318,'Sch 10.1 Rate Design'!$B$13:$B$20,0)),0)),"")</f>
        <v>0</v>
      </c>
      <c r="DA318" s="287">
        <f>IF($A318&lt;&gt;"",IF(OR(U318="",U318=0),0,IF(U318&gt;INDEX('Sch 10.1 Rate Design'!$J$13:$J$20,MATCH($C318,'Sch 10.1 Rate Design'!$B$13:$B$20,0)),U318-INDEX('Sch 10.1 Rate Design'!$J$13:$J$20,MATCH($C318,'Sch 10.1 Rate Design'!$B$13:$B$20,0)),0)),"")</f>
        <v>0</v>
      </c>
      <c r="DB318" s="287">
        <f>IF($A318&lt;&gt;"",IF(OR(V318="",V318=0),0,IF(V318&gt;INDEX('Sch 10.1 Rate Design'!$J$13:$J$20,MATCH($C318,'Sch 10.1 Rate Design'!$B$13:$B$20,0)),V318-INDEX('Sch 10.1 Rate Design'!$J$13:$J$20,MATCH($C318,'Sch 10.1 Rate Design'!$B$13:$B$20,0)),0)),"")</f>
        <v>0</v>
      </c>
      <c r="DC318" s="287">
        <f>IF($A318&lt;&gt;"",IF(OR(W318="",W318=0),0,IF(W318&gt;INDEX('Sch 10.1 Rate Design'!$J$13:$J$20,MATCH($C318,'Sch 10.1 Rate Design'!$B$13:$B$20,0)),W318-INDEX('Sch 10.1 Rate Design'!$J$13:$J$20,MATCH($C318,'Sch 10.1 Rate Design'!$B$13:$B$20,0)),0)),"")</f>
        <v>0</v>
      </c>
      <c r="DD318" s="287">
        <f>IF($A318&lt;&gt;"",IF(OR(X318="",X318=0),0,IF(X318&gt;INDEX('Sch 10.1 Rate Design'!$J$13:$J$20,MATCH($C318,'Sch 10.1 Rate Design'!$B$13:$B$20,0)),X318-INDEX('Sch 10.1 Rate Design'!$J$13:$J$20,MATCH($C318,'Sch 10.1 Rate Design'!$B$13:$B$20,0)),0)),"")</f>
        <v>0</v>
      </c>
      <c r="DE318" s="537">
        <f>IF($A318&lt;&gt;"",IF(OR(Y318="",Y318=0),0,IF(Y318&gt;INDEX('Sch 10.1 Rate Design'!$J$13:$J$20,MATCH($C318,'Sch 10.1 Rate Design'!$B$13:$B$20,0)),Y318-INDEX('Sch 10.1 Rate Design'!$J$13:$J$20,MATCH($C318,'Sch 10.1 Rate Design'!$B$13:$B$20,0)),0)),"")</f>
        <v>1727</v>
      </c>
      <c r="DF318" s="656">
        <f>IF($A318&lt;&gt;"",IF(OR(N318="",N318=0), 0, CT318/'Sch 10.1 Rate Design'!$Z$29*INDEX('Sch 10.1 Rate Design'!$K$13:$K$20,MATCH($C318,'Sch 10.1 Rate Design'!$B$13:$B$20,0))),"")</f>
        <v>0</v>
      </c>
      <c r="DG318" s="540">
        <f>IF($A318&lt;&gt;"",IF(OR(O318="",O318=0), 0, CU318/'Sch 10.1 Rate Design'!$Z$29*INDEX('Sch 10.1 Rate Design'!$K$13:$K$20,MATCH($C318,'Sch 10.1 Rate Design'!$B$13:$B$20,0))),"")</f>
        <v>2.8571400000000002</v>
      </c>
      <c r="DH318" s="540">
        <f>IF($A318&lt;&gt;"",IF(OR(P318="",P318=0), 0, CV318/'Sch 10.1 Rate Design'!$Z$29*INDEX('Sch 10.1 Rate Design'!$K$13:$K$20,MATCH($C318,'Sch 10.1 Rate Design'!$B$13:$B$20,0))),"")</f>
        <v>0</v>
      </c>
      <c r="DI318" s="540">
        <f>IF($A318&lt;&gt;"",IF(OR(Q318="",Q318=0), 0, CW318/'Sch 10.1 Rate Design'!$Z$29*INDEX('Sch 10.1 Rate Design'!$K$13:$K$20,MATCH($C318,'Sch 10.1 Rate Design'!$B$13:$B$20,0))),"")</f>
        <v>4.2035400000000038</v>
      </c>
      <c r="DJ318" s="540">
        <f>IF($A318&lt;&gt;"",IF(OR(R318="",R318=0), 0, CX318/'Sch 10.1 Rate Design'!$Z$29*INDEX('Sch 10.1 Rate Design'!$K$13:$K$20,MATCH($C318,'Sch 10.1 Rate Design'!$B$13:$B$20,0))),"")</f>
        <v>0</v>
      </c>
      <c r="DK318" s="540">
        <f>IF($A318&lt;&gt;"",IF(OR(S318="",S318=0), 0, CY318/'Sch 10.1 Rate Design'!$Z$29*INDEX('Sch 10.1 Rate Design'!$K$13:$K$20,MATCH($C318,'Sch 10.1 Rate Design'!$B$13:$B$20,0))),"")</f>
        <v>0</v>
      </c>
      <c r="DL318" s="540">
        <f>IF($A318&lt;&gt;"",IF(OR(T318="",T318=0), 0, CZ318/'Sch 10.1 Rate Design'!$Z$29*INDEX('Sch 10.1 Rate Design'!$K$13:$K$20,MATCH($C318,'Sch 10.1 Rate Design'!$B$13:$B$20,0))),"")</f>
        <v>0</v>
      </c>
      <c r="DM318" s="540">
        <f>IF($A318&lt;&gt;"",IF(OR(U318="",U318=0), 0, DA318/'Sch 10.1 Rate Design'!$Z$29*INDEX('Sch 10.1 Rate Design'!$K$13:$K$20,MATCH($C318,'Sch 10.1 Rate Design'!$B$13:$B$20,0))),"")</f>
        <v>0</v>
      </c>
      <c r="DN318" s="540">
        <f>IF($A318&lt;&gt;"",IF(OR(V318="",V318=0), 0, DB318/'Sch 10.1 Rate Design'!$Z$29*INDEX('Sch 10.1 Rate Design'!$K$13:$K$20,MATCH($C318,'Sch 10.1 Rate Design'!$B$13:$B$20,0))),"")</f>
        <v>0</v>
      </c>
      <c r="DO318" s="540">
        <f>IF($A318&lt;&gt;"",IF(OR(W318="",W318=0), 0, DC318/'Sch 10.1 Rate Design'!$Z$29*INDEX('Sch 10.1 Rate Design'!$K$13:$K$20,MATCH($C318,'Sch 10.1 Rate Design'!$B$13:$B$20,0))),"")</f>
        <v>0</v>
      </c>
      <c r="DP318" s="540">
        <f>IF($A318&lt;&gt;"",IF(OR(X318="",X318=0), 0, DD318/'Sch 10.1 Rate Design'!$Z$29*INDEX('Sch 10.1 Rate Design'!$K$13:$K$20,MATCH($C318,'Sch 10.1 Rate Design'!$B$13:$B$20,0))),"")</f>
        <v>0</v>
      </c>
      <c r="DQ318" s="539">
        <f>IF($A318&lt;&gt;"",IF(OR(Y318="",Y318=0), 0, DE318/'Sch 10.1 Rate Design'!$Z$29*INDEX('Sch 10.1 Rate Design'!$K$13:$K$20,MATCH($C318,'Sch 10.1 Rate Design'!$B$13:$B$20,0))),"")</f>
        <v>7.7715000000000005</v>
      </c>
      <c r="DR318" s="538">
        <f>IF($A318&lt;&gt;"",IF(OR(N318="",N318=0), 0,INDEX('Sch 10.1 Rate Design'!$D$13:$D$20,MATCH($C318,'Sch 10.1 Rate Design'!$B$13:$B$20,0))),"")</f>
        <v>0</v>
      </c>
      <c r="DS318" s="287">
        <f>IF($A318&lt;&gt;"",IF(OR(O318="",O318=0), 0,INDEX('Sch 10.1 Rate Design'!$D$13:$D$20,MATCH($C318,'Sch 10.1 Rate Design'!$B$13:$B$20,0))),"")</f>
        <v>0</v>
      </c>
      <c r="DT318" s="287">
        <f>IF($A318&lt;&gt;"",IF(OR(P318="",P318=0), 0,INDEX('Sch 10.1 Rate Design'!$D$13:$D$20,MATCH($C318,'Sch 10.1 Rate Design'!$B$13:$B$20,0))),"")</f>
        <v>0</v>
      </c>
      <c r="DU318" s="287">
        <f>IF($A318&lt;&gt;"",IF(OR(Q318="",Q318=0), 0,INDEX('Sch 10.1 Rate Design'!$D$13:$D$20,MATCH($C318,'Sch 10.1 Rate Design'!$B$13:$B$20,0))),"")</f>
        <v>0</v>
      </c>
      <c r="DV318" s="287">
        <f>IF($A318&lt;&gt;"",IF(OR(R318="",R318=0), 0,INDEX('Sch 10.1 Rate Design'!$D$13:$D$20,MATCH($C318,'Sch 10.1 Rate Design'!$B$13:$B$20,0))),"")</f>
        <v>0</v>
      </c>
      <c r="DW318" s="287">
        <f>IF($A318&lt;&gt;"",IF(OR(S318="",S318=0), 0,INDEX('Sch 10.1 Rate Design'!$D$13:$D$20,MATCH($C318,'Sch 10.1 Rate Design'!$B$13:$B$20,0))),"")</f>
        <v>0</v>
      </c>
      <c r="DX318" s="287">
        <f>IF($A318&lt;&gt;"",IF(OR(T318="",T318=0), 0,INDEX('Sch 10.1 Rate Design'!$D$13:$D$20,MATCH($C318,'Sch 10.1 Rate Design'!$B$13:$B$20,0))),"")</f>
        <v>0</v>
      </c>
      <c r="DY318" s="287">
        <f>IF($A318&lt;&gt;"",IF(OR(U318="",U318=0), 0,INDEX('Sch 10.1 Rate Design'!$D$13:$D$20,MATCH($C318,'Sch 10.1 Rate Design'!$B$13:$B$20,0))),"")</f>
        <v>0</v>
      </c>
      <c r="DZ318" s="287">
        <f>IF($A318&lt;&gt;"",IF(OR(V318="",V318=0), 0,INDEX('Sch 10.1 Rate Design'!$D$13:$D$20,MATCH($C318,'Sch 10.1 Rate Design'!$B$13:$B$20,0))),"")</f>
        <v>0</v>
      </c>
      <c r="EA318" s="287">
        <f>IF($A318&lt;&gt;"",IF(OR(W318="",W318=0), 0,INDEX('Sch 10.1 Rate Design'!$D$13:$D$20,MATCH($C318,'Sch 10.1 Rate Design'!$B$13:$B$20,0))),"")</f>
        <v>0</v>
      </c>
      <c r="EB318" s="287">
        <f>IF($A318&lt;&gt;"",IF(OR(X318="",X318=0), 0,INDEX('Sch 10.1 Rate Design'!$D$13:$D$20,MATCH($C318,'Sch 10.1 Rate Design'!$B$13:$B$20,0))),"")</f>
        <v>0</v>
      </c>
      <c r="EC318" s="537">
        <f>IF($A318&lt;&gt;"",IF(OR(Y318="",Y318=0), 0,INDEX('Sch 10.1 Rate Design'!$D$13:$D$20,MATCH($C318,'Sch 10.1 Rate Design'!$B$13:$B$20,0))),"")</f>
        <v>0</v>
      </c>
      <c r="ED318" s="538"/>
      <c r="EE318" s="287"/>
      <c r="EF318" s="287"/>
      <c r="EG318" s="287"/>
      <c r="EH318" s="287"/>
      <c r="EI318" s="287"/>
      <c r="EJ318" s="287"/>
      <c r="EK318" s="287"/>
      <c r="EL318" s="287"/>
      <c r="EM318" s="287"/>
      <c r="EN318" s="287"/>
      <c r="EO318" s="537"/>
      <c r="EP318" s="287"/>
    </row>
    <row r="319" spans="1:146" x14ac:dyDescent="0.2">
      <c r="A319" s="287">
        <f>IF(Inputs!AL318&lt;&gt;"",Inputs!AL318,"")</f>
        <v>76695980</v>
      </c>
      <c r="B319" s="287">
        <f t="shared" si="110"/>
        <v>309</v>
      </c>
      <c r="C319" s="691">
        <f>IF($A319&lt;&gt;"",Inputs!AK311,"")</f>
        <v>0.75</v>
      </c>
      <c r="D319" s="541">
        <f t="shared" si="111"/>
        <v>599.66558999999995</v>
      </c>
      <c r="E319" s="541">
        <f t="shared" si="112"/>
        <v>99.944264999999987</v>
      </c>
      <c r="F319" s="287">
        <f t="shared" si="113"/>
        <v>27406.720000000001</v>
      </c>
      <c r="G319" s="287">
        <f t="shared" si="114"/>
        <v>4567.7866666666669</v>
      </c>
      <c r="H319" s="752">
        <f t="shared" si="115"/>
        <v>17435.88</v>
      </c>
      <c r="I319" s="752">
        <f t="shared" si="116"/>
        <v>9970.84</v>
      </c>
      <c r="J319" s="752">
        <f t="shared" si="117"/>
        <v>3</v>
      </c>
      <c r="K319" s="752">
        <f t="shared" si="118"/>
        <v>3</v>
      </c>
      <c r="L319" s="749">
        <f t="shared" si="119"/>
        <v>0</v>
      </c>
      <c r="M319" s="749">
        <f t="shared" si="120"/>
        <v>9103.16</v>
      </c>
      <c r="N319" s="538">
        <f>IF($A319&lt;&gt;"",INDEX(Inputs!$AM315:$AX315,,MATCH('Sch 10.2 Rate Data'!N$7,Inputs!$AM$4:$AX$4,0)),"")</f>
        <v>0</v>
      </c>
      <c r="O319" s="287">
        <f>IF($A319&lt;&gt;"",INDEX(Inputs!$AM315:$AX315,,MATCH('Sch 10.2 Rate Data'!O$7,Inputs!$AM$4:$AX$4,0)),"")</f>
        <v>3605.36</v>
      </c>
      <c r="P319" s="287">
        <f>IF($A319&lt;&gt;"",INDEX(Inputs!$AM315:$AX315,,MATCH('Sch 10.2 Rate Data'!P$7,Inputs!$AM$4:$AX$4,0)),"")</f>
        <v>0</v>
      </c>
      <c r="Q319" s="287">
        <f>IF($A319&lt;&gt;"",INDEX(Inputs!$AM315:$AX315,,MATCH('Sch 10.2 Rate Data'!Q$7,Inputs!$AM$4:$AX$4,0)),"")</f>
        <v>4727.3600000000006</v>
      </c>
      <c r="R319" s="287">
        <f>IF($A319&lt;&gt;"",INDEX(Inputs!$AM315:$AX315,,MATCH('Sch 10.2 Rate Data'!R$7,Inputs!$AM$4:$AX$4,0)),"")</f>
        <v>0</v>
      </c>
      <c r="S319" s="287">
        <f>IF($A319&lt;&gt;"",INDEX(Inputs!$AM315:$AX315,,MATCH('Sch 10.2 Rate Data'!S$7,Inputs!$AM$4:$AX$4,0)),"")</f>
        <v>3306.1600000000003</v>
      </c>
      <c r="T319" s="287">
        <f>IF($A319&lt;&gt;"",INDEX(Inputs!$AM315:$AX315,,MATCH('Sch 10.2 Rate Data'!T$7,Inputs!$AM$4:$AX$4,0)),"")</f>
        <v>0</v>
      </c>
      <c r="U319" s="287">
        <f>IF($A319&lt;&gt;"",INDEX(Inputs!$AM315:$AX315,,MATCH('Sch 10.2 Rate Data'!U$7,Inputs!$AM$4:$AX$4,0)),"")</f>
        <v>2445.96</v>
      </c>
      <c r="V319" s="287">
        <f>IF($A319&lt;&gt;"",INDEX(Inputs!$AM315:$AX315,,MATCH('Sch 10.2 Rate Data'!V$7,Inputs!$AM$4:$AX$4,0)),"")</f>
        <v>0</v>
      </c>
      <c r="W319" s="287">
        <f>IF($A319&lt;&gt;"",INDEX(Inputs!$AM315:$AX315,,MATCH('Sch 10.2 Rate Data'!W$7,Inputs!$AM$4:$AX$4,0)),"")</f>
        <v>4218.72</v>
      </c>
      <c r="X319" s="287">
        <f>IF($A319&lt;&gt;"",INDEX(Inputs!$AM315:$AX315,,MATCH('Sch 10.2 Rate Data'!X$7,Inputs!$AM$4:$AX$4,0)),"")</f>
        <v>0</v>
      </c>
      <c r="Y319" s="287">
        <f>IF($A319&lt;&gt;"",INDEX(Inputs!$AM315:$AX315,,MATCH('Sch 10.2 Rate Data'!Y$7,Inputs!$AM$4:$AX$4,0)),"")</f>
        <v>9103.16</v>
      </c>
      <c r="Z319" s="656">
        <f t="shared" si="92"/>
        <v>0</v>
      </c>
      <c r="AA319" s="540">
        <f t="shared" si="93"/>
        <v>95.914739999999995</v>
      </c>
      <c r="AB319" s="540">
        <f t="shared" si="94"/>
        <v>0</v>
      </c>
      <c r="AC319" s="540">
        <f t="shared" si="95"/>
        <v>99.827600000000004</v>
      </c>
      <c r="AD319" s="540">
        <f t="shared" si="96"/>
        <v>0</v>
      </c>
      <c r="AE319" s="540">
        <f t="shared" si="97"/>
        <v>95.091939999999994</v>
      </c>
      <c r="AF319" s="540">
        <f t="shared" si="98"/>
        <v>0</v>
      </c>
      <c r="AG319" s="540">
        <f t="shared" si="99"/>
        <v>92.726389999999995</v>
      </c>
      <c r="AH319" s="540">
        <f t="shared" si="100"/>
        <v>0</v>
      </c>
      <c r="AI319" s="540">
        <f t="shared" si="101"/>
        <v>97.920199999999994</v>
      </c>
      <c r="AJ319" s="540">
        <f t="shared" si="102"/>
        <v>0</v>
      </c>
      <c r="AK319" s="539">
        <f t="shared" si="103"/>
        <v>118.18472</v>
      </c>
      <c r="AL319" s="656">
        <f>IF($A319&lt;&gt;"",IF(OR(N319="",N319=0), 0, INDEX('Sch 10.1 Rate Design'!$E$13:$E$20,MATCH($C319,'Sch 10.1 Rate Design'!$B$13:$B$20,0))),"")</f>
        <v>0</v>
      </c>
      <c r="AM319" s="540">
        <f>IF($A319&lt;&gt;"",IF(OR(O319="",O319=0), 0, INDEX('Sch 10.1 Rate Design'!$E$13:$E$20,MATCH($C319,'Sch 10.1 Rate Design'!$B$13:$B$20,0))),"")*2</f>
        <v>86</v>
      </c>
      <c r="AN319" s="540">
        <f>IF($A319&lt;&gt;"",IF(OR(P319="",P319=0), 0, INDEX('Sch 10.1 Rate Design'!$E$13:$E$20,MATCH($C319,'Sch 10.1 Rate Design'!$B$13:$B$20,0))),"")</f>
        <v>0</v>
      </c>
      <c r="AO319" s="540">
        <f>IF($A319&lt;&gt;"",IF(OR(Q319="",Q319=0), 0, INDEX('Sch 10.1 Rate Design'!$E$13:$E$20,MATCH($C319,'Sch 10.1 Rate Design'!$B$13:$B$20,0))),"")*2</f>
        <v>86</v>
      </c>
      <c r="AP319" s="540">
        <f>IF($A319&lt;&gt;"",IF(OR(R319="",R319=0), 0, INDEX('Sch 10.1 Rate Design'!$E$13:$E$20,MATCH($C319,'Sch 10.1 Rate Design'!$B$13:$B$20,0))),"")</f>
        <v>0</v>
      </c>
      <c r="AQ319" s="540">
        <f>IF($A319&lt;&gt;"",IF(OR(S319="",S319=0), 0, INDEX('Sch 10.1 Rate Design'!$E$13:$E$20,MATCH($C319,'Sch 10.1 Rate Design'!$B$13:$B$20,0))),"")*2</f>
        <v>86</v>
      </c>
      <c r="AR319" s="540">
        <f>IF($A319&lt;&gt;"",IF(OR(T319="",T319=0), 0, INDEX('Sch 10.1 Rate Design'!$E$13:$E$20,MATCH($C319,'Sch 10.1 Rate Design'!$B$13:$B$20,0))),"")</f>
        <v>0</v>
      </c>
      <c r="AS319" s="540">
        <f>IF($A319&lt;&gt;"",IF(OR(U319="",U319=0), 0, INDEX('Sch 10.1 Rate Design'!$E$13:$E$20,MATCH($C319,'Sch 10.1 Rate Design'!$B$13:$B$20,0))),"")*2</f>
        <v>86</v>
      </c>
      <c r="AT319" s="540">
        <f>IF($A319&lt;&gt;"",IF(OR(V319="",V319=0), 0, INDEX('Sch 10.1 Rate Design'!$E$13:$E$20,MATCH($C319,'Sch 10.1 Rate Design'!$B$13:$B$20,0))),"")</f>
        <v>0</v>
      </c>
      <c r="AU319" s="540">
        <f>IF($A319&lt;&gt;"",IF(OR(W319="",W319=0), 0, INDEX('Sch 10.1 Rate Design'!$E$13:$E$20,MATCH($C319,'Sch 10.1 Rate Design'!$B$13:$B$20,0))),"")*2</f>
        <v>86</v>
      </c>
      <c r="AV319" s="540">
        <f>IF($A319&lt;&gt;"",IF(OR(X319="",X319=0), 0, INDEX('Sch 10.1 Rate Design'!$E$13:$E$20,MATCH($C319,'Sch 10.1 Rate Design'!$B$13:$B$20,0))),"")</f>
        <v>0</v>
      </c>
      <c r="AW319" s="540">
        <f>IF($A319&lt;&gt;"",IF(OR(Y319="",Y319=0), 0, INDEX('Sch 10.1 Rate Design'!$E$13:$E$20,MATCH($C319,'Sch 10.1 Rate Design'!$B$13:$B$20,0))),"")*2</f>
        <v>86</v>
      </c>
      <c r="AX319" s="538">
        <f>IF($A319&lt;&gt;"",IF(OR(N319="",N319=0),0,+IF(N319&gt;+INDEX('Sch 10.1 Rate Design'!$D$13:$D$20,MATCH($C319,'Sch 10.1 Rate Design'!$B$13:$B$20,0)),IF(N319&gt;+INDEX('Sch 10.1 Rate Design'!$F$13:$F$20,MATCH($C319,'Sch 10.1 Rate Design'!$B$13:$B$20,0)),+INDEX('Sch 10.1 Rate Design'!$F$13:$F$20,MATCH($C319,'Sch 10.1 Rate Design'!$B$13:$B$20,0))-INDEX('Sch 10.1 Rate Design'!$D$13:$D$20,MATCH($C319,'Sch 10.1 Rate Design'!$B$13:$B$20,0)), N319-INDEX('Sch 10.1 Rate Design'!$D$13:$D$20,MATCH($C319,'Sch 10.1 Rate Design'!$B$13:$B$20,0))),0)),"")</f>
        <v>0</v>
      </c>
      <c r="AY319" s="287">
        <f>IF($A319&lt;&gt;"",IF(OR(O319="",O319=0),0,+IF(O319&gt;+INDEX('Sch 10.1 Rate Design'!$D$13:$D$20,MATCH($C319,'Sch 10.1 Rate Design'!$B$13:$B$20,0)),IF(O319&gt;+INDEX('Sch 10.1 Rate Design'!$F$13:$F$20,MATCH($C319,'Sch 10.1 Rate Design'!$B$13:$B$20,0)),+INDEX('Sch 10.1 Rate Design'!$F$13:$F$20,MATCH($C319,'Sch 10.1 Rate Design'!$B$13:$B$20,0))-INDEX('Sch 10.1 Rate Design'!$D$13:$D$20,MATCH($C319,'Sch 10.1 Rate Design'!$B$13:$B$20,0)), O319-INDEX('Sch 10.1 Rate Design'!$D$13:$D$20,MATCH($C319,'Sch 10.1 Rate Design'!$B$13:$B$20,0))),0)),"")</f>
        <v>3605.36</v>
      </c>
      <c r="AZ319" s="287">
        <f>IF($A319&lt;&gt;"",IF(OR(P319="",P319=0),0,+IF(P319&gt;+INDEX('Sch 10.1 Rate Design'!$D$13:$D$20,MATCH($C319,'Sch 10.1 Rate Design'!$B$13:$B$20,0)),IF(P319&gt;+INDEX('Sch 10.1 Rate Design'!$F$13:$F$20,MATCH($C319,'Sch 10.1 Rate Design'!$B$13:$B$20,0)),+INDEX('Sch 10.1 Rate Design'!$F$13:$F$20,MATCH($C319,'Sch 10.1 Rate Design'!$B$13:$B$20,0))-INDEX('Sch 10.1 Rate Design'!$D$13:$D$20,MATCH($C319,'Sch 10.1 Rate Design'!$B$13:$B$20,0)), P319-INDEX('Sch 10.1 Rate Design'!$D$13:$D$20,MATCH($C319,'Sch 10.1 Rate Design'!$B$13:$B$20,0))),0)),"")</f>
        <v>0</v>
      </c>
      <c r="BA319" s="287">
        <f>IF($A319&lt;&gt;"",IF(OR(Q319="",Q319=0),0,+IF(Q319&gt;+INDEX('Sch 10.1 Rate Design'!$D$13:$D$20,MATCH($C319,'Sch 10.1 Rate Design'!$B$13:$B$20,0)),IF(Q319&gt;+INDEX('Sch 10.1 Rate Design'!$F$13:$F$20,MATCH($C319,'Sch 10.1 Rate Design'!$B$13:$B$20,0)),+INDEX('Sch 10.1 Rate Design'!$F$13:$F$20,MATCH($C319,'Sch 10.1 Rate Design'!$B$13:$B$20,0))-INDEX('Sch 10.1 Rate Design'!$D$13:$D$20,MATCH($C319,'Sch 10.1 Rate Design'!$B$13:$B$20,0)), Q319-INDEX('Sch 10.1 Rate Design'!$D$13:$D$20,MATCH($C319,'Sch 10.1 Rate Design'!$B$13:$B$20,0))),0)),"")</f>
        <v>3900</v>
      </c>
      <c r="BB319" s="287">
        <f>IF($A319&lt;&gt;"",IF(OR(R319="",R319=0),0,+IF(R319&gt;+INDEX('Sch 10.1 Rate Design'!$D$13:$D$20,MATCH($C319,'Sch 10.1 Rate Design'!$B$13:$B$20,0)),IF(R319&gt;+INDEX('Sch 10.1 Rate Design'!$F$13:$F$20,MATCH($C319,'Sch 10.1 Rate Design'!$B$13:$B$20,0)),+INDEX('Sch 10.1 Rate Design'!$F$13:$F$20,MATCH($C319,'Sch 10.1 Rate Design'!$B$13:$B$20,0))-INDEX('Sch 10.1 Rate Design'!$D$13:$D$20,MATCH($C319,'Sch 10.1 Rate Design'!$B$13:$B$20,0)), R319-INDEX('Sch 10.1 Rate Design'!$D$13:$D$20,MATCH($C319,'Sch 10.1 Rate Design'!$B$13:$B$20,0))),0)),"")</f>
        <v>0</v>
      </c>
      <c r="BC319" s="287">
        <f>IF($A319&lt;&gt;"",IF(OR(S319="",S319=0),0,+IF(S319&gt;+INDEX('Sch 10.1 Rate Design'!$D$13:$D$20,MATCH($C319,'Sch 10.1 Rate Design'!$B$13:$B$20,0)),IF(S319&gt;+INDEX('Sch 10.1 Rate Design'!$F$13:$F$20,MATCH($C319,'Sch 10.1 Rate Design'!$B$13:$B$20,0)),+INDEX('Sch 10.1 Rate Design'!$F$13:$F$20,MATCH($C319,'Sch 10.1 Rate Design'!$B$13:$B$20,0))-INDEX('Sch 10.1 Rate Design'!$D$13:$D$20,MATCH($C319,'Sch 10.1 Rate Design'!$B$13:$B$20,0)), S319-INDEX('Sch 10.1 Rate Design'!$D$13:$D$20,MATCH($C319,'Sch 10.1 Rate Design'!$B$13:$B$20,0))),0)),"")</f>
        <v>3306.1600000000003</v>
      </c>
      <c r="BD319" s="287">
        <f>IF($A319&lt;&gt;"",IF(OR(T319="",T319=0),0,+IF(T319&gt;+INDEX('Sch 10.1 Rate Design'!$D$13:$D$20,MATCH($C319,'Sch 10.1 Rate Design'!$B$13:$B$20,0)),IF(T319&gt;+INDEX('Sch 10.1 Rate Design'!$F$13:$F$20,MATCH($C319,'Sch 10.1 Rate Design'!$B$13:$B$20,0)),+INDEX('Sch 10.1 Rate Design'!$F$13:$F$20,MATCH($C319,'Sch 10.1 Rate Design'!$B$13:$B$20,0))-INDEX('Sch 10.1 Rate Design'!$D$13:$D$20,MATCH($C319,'Sch 10.1 Rate Design'!$B$13:$B$20,0)), T319-INDEX('Sch 10.1 Rate Design'!$D$13:$D$20,MATCH($C319,'Sch 10.1 Rate Design'!$B$13:$B$20,0))),0)),"")</f>
        <v>0</v>
      </c>
      <c r="BE319" s="287">
        <f>IF($A319&lt;&gt;"",IF(OR(U319="",U319=0),0,+IF(U319&gt;+INDEX('Sch 10.1 Rate Design'!$D$13:$D$20,MATCH($C319,'Sch 10.1 Rate Design'!$B$13:$B$20,0)),IF(U319&gt;+INDEX('Sch 10.1 Rate Design'!$F$13:$F$20,MATCH($C319,'Sch 10.1 Rate Design'!$B$13:$B$20,0)),+INDEX('Sch 10.1 Rate Design'!$F$13:$F$20,MATCH($C319,'Sch 10.1 Rate Design'!$B$13:$B$20,0))-INDEX('Sch 10.1 Rate Design'!$D$13:$D$20,MATCH($C319,'Sch 10.1 Rate Design'!$B$13:$B$20,0)), U319-INDEX('Sch 10.1 Rate Design'!$D$13:$D$20,MATCH($C319,'Sch 10.1 Rate Design'!$B$13:$B$20,0))),0)),"")</f>
        <v>2445.96</v>
      </c>
      <c r="BF319" s="287">
        <f>IF($A319&lt;&gt;"",IF(OR(V319="",V319=0),0,+IF(V319&gt;+INDEX('Sch 10.1 Rate Design'!$D$13:$D$20,MATCH($C319,'Sch 10.1 Rate Design'!$B$13:$B$20,0)),IF(V319&gt;+INDEX('Sch 10.1 Rate Design'!$F$13:$F$20,MATCH($C319,'Sch 10.1 Rate Design'!$B$13:$B$20,0)),+INDEX('Sch 10.1 Rate Design'!$F$13:$F$20,MATCH($C319,'Sch 10.1 Rate Design'!$B$13:$B$20,0))-INDEX('Sch 10.1 Rate Design'!$D$13:$D$20,MATCH($C319,'Sch 10.1 Rate Design'!$B$13:$B$20,0)), V319-INDEX('Sch 10.1 Rate Design'!$D$13:$D$20,MATCH($C319,'Sch 10.1 Rate Design'!$B$13:$B$20,0))),0)),"")</f>
        <v>0</v>
      </c>
      <c r="BG319" s="287">
        <f>IF($A319&lt;&gt;"",IF(OR(W319="",W319=0),0,+IF(W319&gt;+INDEX('Sch 10.1 Rate Design'!$D$13:$D$20,MATCH($C319,'Sch 10.1 Rate Design'!$B$13:$B$20,0)),IF(W319&gt;+INDEX('Sch 10.1 Rate Design'!$F$13:$F$20,MATCH($C319,'Sch 10.1 Rate Design'!$B$13:$B$20,0)),+INDEX('Sch 10.1 Rate Design'!$F$13:$F$20,MATCH($C319,'Sch 10.1 Rate Design'!$B$13:$B$20,0))-INDEX('Sch 10.1 Rate Design'!$D$13:$D$20,MATCH($C319,'Sch 10.1 Rate Design'!$B$13:$B$20,0)), W319-INDEX('Sch 10.1 Rate Design'!$D$13:$D$20,MATCH($C319,'Sch 10.1 Rate Design'!$B$13:$B$20,0))),0)),"")</f>
        <v>3900</v>
      </c>
      <c r="BH319" s="287">
        <f>IF($A319&lt;&gt;"",IF(OR(X319="",X319=0),0,+IF(X319&gt;+INDEX('Sch 10.1 Rate Design'!$D$13:$D$20,MATCH($C319,'Sch 10.1 Rate Design'!$B$13:$B$20,0)),IF(X319&gt;+INDEX('Sch 10.1 Rate Design'!$F$13:$F$20,MATCH($C319,'Sch 10.1 Rate Design'!$B$13:$B$20,0)),+INDEX('Sch 10.1 Rate Design'!$F$13:$F$20,MATCH($C319,'Sch 10.1 Rate Design'!$B$13:$B$20,0))-INDEX('Sch 10.1 Rate Design'!$D$13:$D$20,MATCH($C319,'Sch 10.1 Rate Design'!$B$13:$B$20,0)), X319-INDEX('Sch 10.1 Rate Design'!$D$13:$D$20,MATCH($C319,'Sch 10.1 Rate Design'!$B$13:$B$20,0))),0)),"")</f>
        <v>0</v>
      </c>
      <c r="BI319" s="537">
        <f>IF($A319&lt;&gt;"",IF(OR(Y319="",Y319=0),0,+IF(Y319&gt;+INDEX('Sch 10.1 Rate Design'!$D$13:$D$20,MATCH($C319,'Sch 10.1 Rate Design'!$B$13:$B$20,0)),IF(Y319&gt;+INDEX('Sch 10.1 Rate Design'!$F$13:$F$20,MATCH($C319,'Sch 10.1 Rate Design'!$B$13:$B$20,0)),+INDEX('Sch 10.1 Rate Design'!$F$13:$F$20,MATCH($C319,'Sch 10.1 Rate Design'!$B$13:$B$20,0))-INDEX('Sch 10.1 Rate Design'!$D$13:$D$20,MATCH($C319,'Sch 10.1 Rate Design'!$B$13:$B$20,0)), Y319-INDEX('Sch 10.1 Rate Design'!$D$13:$D$20,MATCH($C319,'Sch 10.1 Rate Design'!$B$13:$B$20,0))),0)),"")</f>
        <v>3900</v>
      </c>
      <c r="BJ319" s="656">
        <f>IF($A319&lt;&gt;"",IF(OR(N319="",N319=0), 0, AX319/'Sch 10.1 Rate Design'!$Z$29*INDEX('Sch 10.1 Rate Design'!$G$13:$G$20,MATCH($C319,'Sch 10.1 Rate Design'!$B$13:$B$20,0))),"")</f>
        <v>0</v>
      </c>
      <c r="BK319" s="540">
        <f>IF($A319&lt;&gt;"",IF(OR(O319="",O319=0), 0, AY319/'Sch 10.1 Rate Design'!$Z$29*INDEX('Sch 10.1 Rate Design'!$G$13:$G$20,MATCH($C319,'Sch 10.1 Rate Design'!$B$13:$B$20,0))),"")</f>
        <v>9.9147400000000001</v>
      </c>
      <c r="BL319" s="540">
        <f>IF($A319&lt;&gt;"",IF(OR(P319="",P319=0), 0, AZ319/'Sch 10.1 Rate Design'!$Z$29*INDEX('Sch 10.1 Rate Design'!$G$13:$G$20,MATCH($C319,'Sch 10.1 Rate Design'!$B$13:$B$20,0))),"")</f>
        <v>0</v>
      </c>
      <c r="BM319" s="540">
        <f>IF($A319&lt;&gt;"",IF(OR(Q319="",Q319=0), 0, BA319/'Sch 10.1 Rate Design'!$Z$29*INDEX('Sch 10.1 Rate Design'!$G$13:$G$20,MATCH($C319,'Sch 10.1 Rate Design'!$B$13:$B$20,0))),"")</f>
        <v>10.725</v>
      </c>
      <c r="BN319" s="540">
        <f>IF($A319&lt;&gt;"",IF(OR(R319="",R319=0), 0, BB319/'Sch 10.1 Rate Design'!$Z$29*INDEX('Sch 10.1 Rate Design'!$G$13:$G$20,MATCH($C319,'Sch 10.1 Rate Design'!$B$13:$B$20,0))),"")</f>
        <v>0</v>
      </c>
      <c r="BO319" s="540">
        <f>IF($A319&lt;&gt;"",IF(OR(S319="",S319=0), 0, BC319/'Sch 10.1 Rate Design'!$Z$29*INDEX('Sch 10.1 Rate Design'!$G$13:$G$20,MATCH($C319,'Sch 10.1 Rate Design'!$B$13:$B$20,0))),"")</f>
        <v>9.091940000000001</v>
      </c>
      <c r="BP319" s="540">
        <f>IF($A319&lt;&gt;"",IF(OR(T319="",T319=0), 0, BD319/'Sch 10.1 Rate Design'!$Z$29*INDEX('Sch 10.1 Rate Design'!$G$13:$G$20,MATCH($C319,'Sch 10.1 Rate Design'!$B$13:$B$20,0))),"")</f>
        <v>0</v>
      </c>
      <c r="BQ319" s="540">
        <f>IF($A319&lt;&gt;"",IF(OR(U319="",U319=0), 0, BE319/'Sch 10.1 Rate Design'!$Z$29*INDEX('Sch 10.1 Rate Design'!$G$13:$G$20,MATCH($C319,'Sch 10.1 Rate Design'!$B$13:$B$20,0))),"")</f>
        <v>6.7263899999999994</v>
      </c>
      <c r="BR319" s="540">
        <f>IF($A319&lt;&gt;"",IF(OR(V319="",V319=0), 0, BF319/'Sch 10.1 Rate Design'!$Z$29*INDEX('Sch 10.1 Rate Design'!$G$13:$G$20,MATCH($C319,'Sch 10.1 Rate Design'!$B$13:$B$20,0))),"")</f>
        <v>0</v>
      </c>
      <c r="BS319" s="540">
        <f>IF($A319&lt;&gt;"",IF(OR(W319="",W319=0), 0, BG319/'Sch 10.1 Rate Design'!$Z$29*INDEX('Sch 10.1 Rate Design'!$G$13:$G$20,MATCH($C319,'Sch 10.1 Rate Design'!$B$13:$B$20,0))),"")</f>
        <v>10.725</v>
      </c>
      <c r="BT319" s="540">
        <f>IF($A319&lt;&gt;"",IF(OR(X319="",X319=0), 0, BH319/'Sch 10.1 Rate Design'!$Z$29*INDEX('Sch 10.1 Rate Design'!$G$13:$G$20,MATCH($C319,'Sch 10.1 Rate Design'!$B$13:$B$20,0))),"")</f>
        <v>0</v>
      </c>
      <c r="BU319" s="539">
        <f>IF($A319&lt;&gt;"",IF(OR(Y319="",Y319=0), 0, BI319/'Sch 10.1 Rate Design'!$Z$29*INDEX('Sch 10.1 Rate Design'!$G$13:$G$20,MATCH($C319,'Sch 10.1 Rate Design'!$B$13:$B$20,0))),"")</f>
        <v>10.725</v>
      </c>
      <c r="BV319" s="538">
        <f>IF($A319&lt;&gt;"",IF(OR(N319="",N319=0),0,+IF(N319&gt;+INDEX('Sch 10.1 Rate Design'!$F$13:$F$20,MATCH($C319,'Sch 10.1 Rate Design'!$B$13:$B$20,0)),IF(N319&gt;+INDEX('Sch 10.1 Rate Design'!$H$13:$H$20,MATCH($C319,'Sch 10.1 Rate Design'!$B$13:$B$20,0)),+INDEX('Sch 10.1 Rate Design'!$H$13:$H$20,MATCH($C319,'Sch 10.1 Rate Design'!$B$13:$B$20,0))-INDEX('Sch 10.1 Rate Design'!$F$13:$F$20,MATCH($C319,'Sch 10.1 Rate Design'!$B$13:$B$20,0)), N319-INDEX('Sch 10.1 Rate Design'!$F$13:$F$20,MATCH($C319,'Sch 10.1 Rate Design'!$B$13:$B$20,0))), 0)),"")</f>
        <v>0</v>
      </c>
      <c r="BW319" s="287">
        <f>IF($A319&lt;&gt;"",IF(OR(O319="",O319=0),0,+IF(O319&gt;+INDEX('Sch 10.1 Rate Design'!$F$13:$F$20,MATCH($C319,'Sch 10.1 Rate Design'!$B$13:$B$20,0)),IF(O319&gt;+INDEX('Sch 10.1 Rate Design'!$H$13:$H$20,MATCH($C319,'Sch 10.1 Rate Design'!$B$13:$B$20,0)),+INDEX('Sch 10.1 Rate Design'!$H$13:$H$20,MATCH($C319,'Sch 10.1 Rate Design'!$B$13:$B$20,0))-INDEX('Sch 10.1 Rate Design'!$F$13:$F$20,MATCH($C319,'Sch 10.1 Rate Design'!$B$13:$B$20,0)), O319-INDEX('Sch 10.1 Rate Design'!$F$13:$F$20,MATCH($C319,'Sch 10.1 Rate Design'!$B$13:$B$20,0))), 0)),"")</f>
        <v>0</v>
      </c>
      <c r="BX319" s="287">
        <f>IF($A319&lt;&gt;"",IF(OR(P319="",P319=0),0,+IF(P319&gt;+INDEX('Sch 10.1 Rate Design'!$F$13:$F$20,MATCH($C319,'Sch 10.1 Rate Design'!$B$13:$B$20,0)),IF(P319&gt;+INDEX('Sch 10.1 Rate Design'!$H$13:$H$20,MATCH($C319,'Sch 10.1 Rate Design'!$B$13:$B$20,0)),+INDEX('Sch 10.1 Rate Design'!$H$13:$H$20,MATCH($C319,'Sch 10.1 Rate Design'!$B$13:$B$20,0))-INDEX('Sch 10.1 Rate Design'!$F$13:$F$20,MATCH($C319,'Sch 10.1 Rate Design'!$B$13:$B$20,0)), P319-INDEX('Sch 10.1 Rate Design'!$F$13:$F$20,MATCH($C319,'Sch 10.1 Rate Design'!$B$13:$B$20,0))), 0)),"")</f>
        <v>0</v>
      </c>
      <c r="BY319" s="287">
        <f>IF($A319&lt;&gt;"",IF(OR(Q319="",Q319=0),0,+IF(Q319&gt;+INDEX('Sch 10.1 Rate Design'!$F$13:$F$20,MATCH($C319,'Sch 10.1 Rate Design'!$B$13:$B$20,0)),IF(Q319&gt;+INDEX('Sch 10.1 Rate Design'!$H$13:$H$20,MATCH($C319,'Sch 10.1 Rate Design'!$B$13:$B$20,0)),+INDEX('Sch 10.1 Rate Design'!$H$13:$H$20,MATCH($C319,'Sch 10.1 Rate Design'!$B$13:$B$20,0))-INDEX('Sch 10.1 Rate Design'!$F$13:$F$20,MATCH($C319,'Sch 10.1 Rate Design'!$B$13:$B$20,0)), Q319-INDEX('Sch 10.1 Rate Design'!$F$13:$F$20,MATCH($C319,'Sch 10.1 Rate Design'!$B$13:$B$20,0))), 0)),"")</f>
        <v>827.36000000000058</v>
      </c>
      <c r="BZ319" s="287">
        <f>IF($A319&lt;&gt;"",IF(OR(R319="",R319=0),0,+IF(R319&gt;+INDEX('Sch 10.1 Rate Design'!$F$13:$F$20,MATCH($C319,'Sch 10.1 Rate Design'!$B$13:$B$20,0)),IF(R319&gt;+INDEX('Sch 10.1 Rate Design'!$H$13:$H$20,MATCH($C319,'Sch 10.1 Rate Design'!$B$13:$B$20,0)),+INDEX('Sch 10.1 Rate Design'!$H$13:$H$20,MATCH($C319,'Sch 10.1 Rate Design'!$B$13:$B$20,0))-INDEX('Sch 10.1 Rate Design'!$F$13:$F$20,MATCH($C319,'Sch 10.1 Rate Design'!$B$13:$B$20,0)), R319-INDEX('Sch 10.1 Rate Design'!$F$13:$F$20,MATCH($C319,'Sch 10.1 Rate Design'!$B$13:$B$20,0))), 0)),"")</f>
        <v>0</v>
      </c>
      <c r="CA319" s="287">
        <f>IF($A319&lt;&gt;"",IF(OR(S319="",S319=0),0,+IF(S319&gt;+INDEX('Sch 10.1 Rate Design'!$F$13:$F$20,MATCH($C319,'Sch 10.1 Rate Design'!$B$13:$B$20,0)),IF(S319&gt;+INDEX('Sch 10.1 Rate Design'!$H$13:$H$20,MATCH($C319,'Sch 10.1 Rate Design'!$B$13:$B$20,0)),+INDEX('Sch 10.1 Rate Design'!$H$13:$H$20,MATCH($C319,'Sch 10.1 Rate Design'!$B$13:$B$20,0))-INDEX('Sch 10.1 Rate Design'!$F$13:$F$20,MATCH($C319,'Sch 10.1 Rate Design'!$B$13:$B$20,0)), S319-INDEX('Sch 10.1 Rate Design'!$F$13:$F$20,MATCH($C319,'Sch 10.1 Rate Design'!$B$13:$B$20,0))), 0)),"")</f>
        <v>0</v>
      </c>
      <c r="CB319" s="287">
        <f>IF($A319&lt;&gt;"",IF(OR(T319="",T319=0),0,+IF(T319&gt;+INDEX('Sch 10.1 Rate Design'!$F$13:$F$20,MATCH($C319,'Sch 10.1 Rate Design'!$B$13:$B$20,0)),IF(T319&gt;+INDEX('Sch 10.1 Rate Design'!$H$13:$H$20,MATCH($C319,'Sch 10.1 Rate Design'!$B$13:$B$20,0)),+INDEX('Sch 10.1 Rate Design'!$H$13:$H$20,MATCH($C319,'Sch 10.1 Rate Design'!$B$13:$B$20,0))-INDEX('Sch 10.1 Rate Design'!$F$13:$F$20,MATCH($C319,'Sch 10.1 Rate Design'!$B$13:$B$20,0)), T319-INDEX('Sch 10.1 Rate Design'!$F$13:$F$20,MATCH($C319,'Sch 10.1 Rate Design'!$B$13:$B$20,0))), 0)),"")</f>
        <v>0</v>
      </c>
      <c r="CC319" s="287">
        <f>IF($A319&lt;&gt;"",IF(OR(U319="",U319=0),0,+IF(U319&gt;+INDEX('Sch 10.1 Rate Design'!$F$13:$F$20,MATCH($C319,'Sch 10.1 Rate Design'!$B$13:$B$20,0)),IF(U319&gt;+INDEX('Sch 10.1 Rate Design'!$H$13:$H$20,MATCH($C319,'Sch 10.1 Rate Design'!$B$13:$B$20,0)),+INDEX('Sch 10.1 Rate Design'!$H$13:$H$20,MATCH($C319,'Sch 10.1 Rate Design'!$B$13:$B$20,0))-INDEX('Sch 10.1 Rate Design'!$F$13:$F$20,MATCH($C319,'Sch 10.1 Rate Design'!$B$13:$B$20,0)), U319-INDEX('Sch 10.1 Rate Design'!$F$13:$F$20,MATCH($C319,'Sch 10.1 Rate Design'!$B$13:$B$20,0))), 0)),"")</f>
        <v>0</v>
      </c>
      <c r="CD319" s="287">
        <f>IF($A319&lt;&gt;"",IF(OR(V319="",V319=0),0,+IF(V319&gt;+INDEX('Sch 10.1 Rate Design'!$F$13:$F$20,MATCH($C319,'Sch 10.1 Rate Design'!$B$13:$B$20,0)),IF(V319&gt;+INDEX('Sch 10.1 Rate Design'!$H$13:$H$20,MATCH($C319,'Sch 10.1 Rate Design'!$B$13:$B$20,0)),+INDEX('Sch 10.1 Rate Design'!$H$13:$H$20,MATCH($C319,'Sch 10.1 Rate Design'!$B$13:$B$20,0))-INDEX('Sch 10.1 Rate Design'!$F$13:$F$20,MATCH($C319,'Sch 10.1 Rate Design'!$B$13:$B$20,0)), V319-INDEX('Sch 10.1 Rate Design'!$F$13:$F$20,MATCH($C319,'Sch 10.1 Rate Design'!$B$13:$B$20,0))), 0)),"")</f>
        <v>0</v>
      </c>
      <c r="CE319" s="287">
        <f>IF($A319&lt;&gt;"",IF(OR(W319="",W319=0),0,+IF(W319&gt;+INDEX('Sch 10.1 Rate Design'!$F$13:$F$20,MATCH($C319,'Sch 10.1 Rate Design'!$B$13:$B$20,0)),IF(W319&gt;+INDEX('Sch 10.1 Rate Design'!$H$13:$H$20,MATCH($C319,'Sch 10.1 Rate Design'!$B$13:$B$20,0)),+INDEX('Sch 10.1 Rate Design'!$H$13:$H$20,MATCH($C319,'Sch 10.1 Rate Design'!$B$13:$B$20,0))-INDEX('Sch 10.1 Rate Design'!$F$13:$F$20,MATCH($C319,'Sch 10.1 Rate Design'!$B$13:$B$20,0)), W319-INDEX('Sch 10.1 Rate Design'!$F$13:$F$20,MATCH($C319,'Sch 10.1 Rate Design'!$B$13:$B$20,0))), 0)),"")</f>
        <v>318.72000000000025</v>
      </c>
      <c r="CF319" s="287">
        <f>IF($A319&lt;&gt;"",IF(OR(X319="",X319=0),0,+IF(X319&gt;+INDEX('Sch 10.1 Rate Design'!$F$13:$F$20,MATCH($C319,'Sch 10.1 Rate Design'!$B$13:$B$20,0)),IF(X319&gt;+INDEX('Sch 10.1 Rate Design'!$H$13:$H$20,MATCH($C319,'Sch 10.1 Rate Design'!$B$13:$B$20,0)),+INDEX('Sch 10.1 Rate Design'!$H$13:$H$20,MATCH($C319,'Sch 10.1 Rate Design'!$B$13:$B$20,0))-INDEX('Sch 10.1 Rate Design'!$F$13:$F$20,MATCH($C319,'Sch 10.1 Rate Design'!$B$13:$B$20,0)), X319-INDEX('Sch 10.1 Rate Design'!$F$13:$F$20,MATCH($C319,'Sch 10.1 Rate Design'!$B$13:$B$20,0))), 0)),"")</f>
        <v>0</v>
      </c>
      <c r="CG319" s="537">
        <f>IF($A319&lt;&gt;"",IF(OR(Y319="",Y319=0),0,+IF(Y319&gt;+INDEX('Sch 10.1 Rate Design'!$F$13:$F$20,MATCH($C319,'Sch 10.1 Rate Design'!$B$13:$B$20,0)),IF(Y319&gt;+INDEX('Sch 10.1 Rate Design'!$H$13:$H$20,MATCH($C319,'Sch 10.1 Rate Design'!$B$13:$B$20,0)),+INDEX('Sch 10.1 Rate Design'!$H$13:$H$20,MATCH($C319,'Sch 10.1 Rate Design'!$B$13:$B$20,0))-INDEX('Sch 10.1 Rate Design'!$F$13:$F$20,MATCH($C319,'Sch 10.1 Rate Design'!$B$13:$B$20,0)), Y319-INDEX('Sch 10.1 Rate Design'!$F$13:$F$20,MATCH($C319,'Sch 10.1 Rate Design'!$B$13:$B$20,0))), 0)),"")</f>
        <v>2600</v>
      </c>
      <c r="CH319" s="656">
        <f>IF($A319&lt;&gt;"",IF(OR(N319="",N319=0), 0, BV319/'Sch 10.1 Rate Design'!$Z$29*INDEX('Sch 10.1 Rate Design'!$I$13:$I$20,MATCH($C319,'Sch 10.1 Rate Design'!$B$13:$B$20,0))),"")</f>
        <v>0</v>
      </c>
      <c r="CI319" s="540">
        <f>IF($A319&lt;&gt;"",IF(OR(O319="",O319=0), 0, BW319/'Sch 10.1 Rate Design'!$Z$29*INDEX('Sch 10.1 Rate Design'!$I$13:$I$20,MATCH($C319,'Sch 10.1 Rate Design'!$B$13:$B$20,0))),"")</f>
        <v>0</v>
      </c>
      <c r="CJ319" s="540">
        <f>IF($A319&lt;&gt;"",IF(OR(P319="",P319=0), 0, BX319/'Sch 10.1 Rate Design'!$Z$29*INDEX('Sch 10.1 Rate Design'!$I$13:$I$20,MATCH($C319,'Sch 10.1 Rate Design'!$B$13:$B$20,0))),"")</f>
        <v>0</v>
      </c>
      <c r="CK319" s="540">
        <f>IF($A319&lt;&gt;"",IF(OR(Q319="",Q319=0), 0, BY319/'Sch 10.1 Rate Design'!$Z$29*INDEX('Sch 10.1 Rate Design'!$I$13:$I$20,MATCH($C319,'Sch 10.1 Rate Design'!$B$13:$B$20,0))),"")</f>
        <v>3.102600000000002</v>
      </c>
      <c r="CL319" s="540">
        <f>IF($A319&lt;&gt;"",IF(OR(R319="",R319=0), 0, BZ319/'Sch 10.1 Rate Design'!$Z$29*INDEX('Sch 10.1 Rate Design'!$I$13:$I$20,MATCH($C319,'Sch 10.1 Rate Design'!$B$13:$B$20,0))),"")</f>
        <v>0</v>
      </c>
      <c r="CM319" s="540">
        <f>IF($A319&lt;&gt;"",IF(OR(S319="",S319=0), 0, CA319/'Sch 10.1 Rate Design'!$Z$29*INDEX('Sch 10.1 Rate Design'!$I$13:$I$20,MATCH($C319,'Sch 10.1 Rate Design'!$B$13:$B$20,0))),"")</f>
        <v>0</v>
      </c>
      <c r="CN319" s="540">
        <f>IF($A319&lt;&gt;"",IF(OR(T319="",T319=0), 0, CB319/'Sch 10.1 Rate Design'!$Z$29*INDEX('Sch 10.1 Rate Design'!$I$13:$I$20,MATCH($C319,'Sch 10.1 Rate Design'!$B$13:$B$20,0))),"")</f>
        <v>0</v>
      </c>
      <c r="CO319" s="540">
        <f>IF($A319&lt;&gt;"",IF(OR(U319="",U319=0), 0, CC319/'Sch 10.1 Rate Design'!$Z$29*INDEX('Sch 10.1 Rate Design'!$I$13:$I$20,MATCH($C319,'Sch 10.1 Rate Design'!$B$13:$B$20,0))),"")</f>
        <v>0</v>
      </c>
      <c r="CP319" s="540">
        <f>IF($A319&lt;&gt;"",IF(OR(V319="",V319=0), 0, CD319/'Sch 10.1 Rate Design'!$Z$29*INDEX('Sch 10.1 Rate Design'!$I$13:$I$20,MATCH($C319,'Sch 10.1 Rate Design'!$B$13:$B$20,0))),"")</f>
        <v>0</v>
      </c>
      <c r="CQ319" s="540">
        <f>IF($A319&lt;&gt;"",IF(OR(W319="",W319=0), 0, CE319/'Sch 10.1 Rate Design'!$Z$29*INDEX('Sch 10.1 Rate Design'!$I$13:$I$20,MATCH($C319,'Sch 10.1 Rate Design'!$B$13:$B$20,0))),"")</f>
        <v>1.1952000000000012</v>
      </c>
      <c r="CR319" s="540">
        <f>IF($A319&lt;&gt;"",IF(OR(X319="",X319=0), 0, CF319/'Sch 10.1 Rate Design'!$Z$29*INDEX('Sch 10.1 Rate Design'!$I$13:$I$20,MATCH($C319,'Sch 10.1 Rate Design'!$B$13:$B$20,0))),"")</f>
        <v>0</v>
      </c>
      <c r="CS319" s="539">
        <f>IF($A319&lt;&gt;"",IF(OR(Y319="",Y319=0), 0, CG319/'Sch 10.1 Rate Design'!$Z$29*INDEX('Sch 10.1 Rate Design'!$I$13:$I$20,MATCH($C319,'Sch 10.1 Rate Design'!$B$13:$B$20,0))),"")</f>
        <v>9.75</v>
      </c>
      <c r="CT319" s="538">
        <f>IF($A319&lt;&gt;"",IF(OR(N319="",N319=0),0,IF(N319&gt;INDEX('Sch 10.1 Rate Design'!$J$13:$J$20,MATCH($C319,'Sch 10.1 Rate Design'!$B$13:$B$20,0)),N319-INDEX('Sch 10.1 Rate Design'!$J$13:$J$20,MATCH($C319,'Sch 10.1 Rate Design'!$B$13:$B$20,0)),0)),"")</f>
        <v>0</v>
      </c>
      <c r="CU319" s="287">
        <f>IF($A319&lt;&gt;"",IF(OR(O319="",O319=0),0,IF(O319&gt;INDEX('Sch 10.1 Rate Design'!$J$13:$J$20,MATCH($C319,'Sch 10.1 Rate Design'!$B$13:$B$20,0)),O319-INDEX('Sch 10.1 Rate Design'!$J$13:$J$20,MATCH($C319,'Sch 10.1 Rate Design'!$B$13:$B$20,0)),0)),"")</f>
        <v>0</v>
      </c>
      <c r="CV319" s="287">
        <f>IF($A319&lt;&gt;"",IF(OR(P319="",P319=0),0,IF(P319&gt;INDEX('Sch 10.1 Rate Design'!$J$13:$J$20,MATCH($C319,'Sch 10.1 Rate Design'!$B$13:$B$20,0)),P319-INDEX('Sch 10.1 Rate Design'!$J$13:$J$20,MATCH($C319,'Sch 10.1 Rate Design'!$B$13:$B$20,0)),0)),"")</f>
        <v>0</v>
      </c>
      <c r="CW319" s="287">
        <f>IF($A319&lt;&gt;"",IF(OR(Q319="",Q319=0),0,IF(Q319&gt;INDEX('Sch 10.1 Rate Design'!$J$13:$J$20,MATCH($C319,'Sch 10.1 Rate Design'!$B$13:$B$20,0)),Q319-INDEX('Sch 10.1 Rate Design'!$J$13:$J$20,MATCH($C319,'Sch 10.1 Rate Design'!$B$13:$B$20,0)),0)),"")</f>
        <v>0</v>
      </c>
      <c r="CX319" s="287">
        <f>IF($A319&lt;&gt;"",IF(OR(R319="",R319=0),0,IF(R319&gt;INDEX('Sch 10.1 Rate Design'!$J$13:$J$20,MATCH($C319,'Sch 10.1 Rate Design'!$B$13:$B$20,0)),R319-INDEX('Sch 10.1 Rate Design'!$J$13:$J$20,MATCH($C319,'Sch 10.1 Rate Design'!$B$13:$B$20,0)),0)),"")</f>
        <v>0</v>
      </c>
      <c r="CY319" s="287">
        <f>IF($A319&lt;&gt;"",IF(OR(S319="",S319=0),0,IF(S319&gt;INDEX('Sch 10.1 Rate Design'!$J$13:$J$20,MATCH($C319,'Sch 10.1 Rate Design'!$B$13:$B$20,0)),S319-INDEX('Sch 10.1 Rate Design'!$J$13:$J$20,MATCH($C319,'Sch 10.1 Rate Design'!$B$13:$B$20,0)),0)),"")</f>
        <v>0</v>
      </c>
      <c r="CZ319" s="287">
        <f>IF($A319&lt;&gt;"",IF(OR(T319="",T319=0),0,IF(T319&gt;INDEX('Sch 10.1 Rate Design'!$J$13:$J$20,MATCH($C319,'Sch 10.1 Rate Design'!$B$13:$B$20,0)),T319-INDEX('Sch 10.1 Rate Design'!$J$13:$J$20,MATCH($C319,'Sch 10.1 Rate Design'!$B$13:$B$20,0)),0)),"")</f>
        <v>0</v>
      </c>
      <c r="DA319" s="287">
        <f>IF($A319&lt;&gt;"",IF(OR(U319="",U319=0),0,IF(U319&gt;INDEX('Sch 10.1 Rate Design'!$J$13:$J$20,MATCH($C319,'Sch 10.1 Rate Design'!$B$13:$B$20,0)),U319-INDEX('Sch 10.1 Rate Design'!$J$13:$J$20,MATCH($C319,'Sch 10.1 Rate Design'!$B$13:$B$20,0)),0)),"")</f>
        <v>0</v>
      </c>
      <c r="DB319" s="287">
        <f>IF($A319&lt;&gt;"",IF(OR(V319="",V319=0),0,IF(V319&gt;INDEX('Sch 10.1 Rate Design'!$J$13:$J$20,MATCH($C319,'Sch 10.1 Rate Design'!$B$13:$B$20,0)),V319-INDEX('Sch 10.1 Rate Design'!$J$13:$J$20,MATCH($C319,'Sch 10.1 Rate Design'!$B$13:$B$20,0)),0)),"")</f>
        <v>0</v>
      </c>
      <c r="DC319" s="287">
        <f>IF($A319&lt;&gt;"",IF(OR(W319="",W319=0),0,IF(W319&gt;INDEX('Sch 10.1 Rate Design'!$J$13:$J$20,MATCH($C319,'Sch 10.1 Rate Design'!$B$13:$B$20,0)),W319-INDEX('Sch 10.1 Rate Design'!$J$13:$J$20,MATCH($C319,'Sch 10.1 Rate Design'!$B$13:$B$20,0)),0)),"")</f>
        <v>0</v>
      </c>
      <c r="DD319" s="287">
        <f>IF($A319&lt;&gt;"",IF(OR(X319="",X319=0),0,IF(X319&gt;INDEX('Sch 10.1 Rate Design'!$J$13:$J$20,MATCH($C319,'Sch 10.1 Rate Design'!$B$13:$B$20,0)),X319-INDEX('Sch 10.1 Rate Design'!$J$13:$J$20,MATCH($C319,'Sch 10.1 Rate Design'!$B$13:$B$20,0)),0)),"")</f>
        <v>0</v>
      </c>
      <c r="DE319" s="537">
        <f>IF($A319&lt;&gt;"",IF(OR(Y319="",Y319=0),0,IF(Y319&gt;INDEX('Sch 10.1 Rate Design'!$J$13:$J$20,MATCH($C319,'Sch 10.1 Rate Design'!$B$13:$B$20,0)),Y319-INDEX('Sch 10.1 Rate Design'!$J$13:$J$20,MATCH($C319,'Sch 10.1 Rate Design'!$B$13:$B$20,0)),0)),"")</f>
        <v>2602.16</v>
      </c>
      <c r="DF319" s="656">
        <f>IF($A319&lt;&gt;"",IF(OR(N319="",N319=0), 0, CT319/'Sch 10.1 Rate Design'!$Z$29*INDEX('Sch 10.1 Rate Design'!$K$13:$K$20,MATCH($C319,'Sch 10.1 Rate Design'!$B$13:$B$20,0))),"")</f>
        <v>0</v>
      </c>
      <c r="DG319" s="540">
        <f>IF($A319&lt;&gt;"",IF(OR(O319="",O319=0), 0, CU319/'Sch 10.1 Rate Design'!$Z$29*INDEX('Sch 10.1 Rate Design'!$K$13:$K$20,MATCH($C319,'Sch 10.1 Rate Design'!$B$13:$B$20,0))),"")</f>
        <v>0</v>
      </c>
      <c r="DH319" s="540">
        <f>IF($A319&lt;&gt;"",IF(OR(P319="",P319=0), 0, CV319/'Sch 10.1 Rate Design'!$Z$29*INDEX('Sch 10.1 Rate Design'!$K$13:$K$20,MATCH($C319,'Sch 10.1 Rate Design'!$B$13:$B$20,0))),"")</f>
        <v>0</v>
      </c>
      <c r="DI319" s="540">
        <f>IF($A319&lt;&gt;"",IF(OR(Q319="",Q319=0), 0, CW319/'Sch 10.1 Rate Design'!$Z$29*INDEX('Sch 10.1 Rate Design'!$K$13:$K$20,MATCH($C319,'Sch 10.1 Rate Design'!$B$13:$B$20,0))),"")</f>
        <v>0</v>
      </c>
      <c r="DJ319" s="540">
        <f>IF($A319&lt;&gt;"",IF(OR(R319="",R319=0), 0, CX319/'Sch 10.1 Rate Design'!$Z$29*INDEX('Sch 10.1 Rate Design'!$K$13:$K$20,MATCH($C319,'Sch 10.1 Rate Design'!$B$13:$B$20,0))),"")</f>
        <v>0</v>
      </c>
      <c r="DK319" s="540">
        <f>IF($A319&lt;&gt;"",IF(OR(S319="",S319=0), 0, CY319/'Sch 10.1 Rate Design'!$Z$29*INDEX('Sch 10.1 Rate Design'!$K$13:$K$20,MATCH($C319,'Sch 10.1 Rate Design'!$B$13:$B$20,0))),"")</f>
        <v>0</v>
      </c>
      <c r="DL319" s="540">
        <f>IF($A319&lt;&gt;"",IF(OR(T319="",T319=0), 0, CZ319/'Sch 10.1 Rate Design'!$Z$29*INDEX('Sch 10.1 Rate Design'!$K$13:$K$20,MATCH($C319,'Sch 10.1 Rate Design'!$B$13:$B$20,0))),"")</f>
        <v>0</v>
      </c>
      <c r="DM319" s="540">
        <f>IF($A319&lt;&gt;"",IF(OR(U319="",U319=0), 0, DA319/'Sch 10.1 Rate Design'!$Z$29*INDEX('Sch 10.1 Rate Design'!$K$13:$K$20,MATCH($C319,'Sch 10.1 Rate Design'!$B$13:$B$20,0))),"")</f>
        <v>0</v>
      </c>
      <c r="DN319" s="540">
        <f>IF($A319&lt;&gt;"",IF(OR(V319="",V319=0), 0, DB319/'Sch 10.1 Rate Design'!$Z$29*INDEX('Sch 10.1 Rate Design'!$K$13:$K$20,MATCH($C319,'Sch 10.1 Rate Design'!$B$13:$B$20,0))),"")</f>
        <v>0</v>
      </c>
      <c r="DO319" s="540">
        <f>IF($A319&lt;&gt;"",IF(OR(W319="",W319=0), 0, DC319/'Sch 10.1 Rate Design'!$Z$29*INDEX('Sch 10.1 Rate Design'!$K$13:$K$20,MATCH($C319,'Sch 10.1 Rate Design'!$B$13:$B$20,0))),"")</f>
        <v>0</v>
      </c>
      <c r="DP319" s="540">
        <f>IF($A319&lt;&gt;"",IF(OR(X319="",X319=0), 0, DD319/'Sch 10.1 Rate Design'!$Z$29*INDEX('Sch 10.1 Rate Design'!$K$13:$K$20,MATCH($C319,'Sch 10.1 Rate Design'!$B$13:$B$20,0))),"")</f>
        <v>0</v>
      </c>
      <c r="DQ319" s="539">
        <f>IF($A319&lt;&gt;"",IF(OR(Y319="",Y319=0), 0, DE319/'Sch 10.1 Rate Design'!$Z$29*INDEX('Sch 10.1 Rate Design'!$K$13:$K$20,MATCH($C319,'Sch 10.1 Rate Design'!$B$13:$B$20,0))),"")</f>
        <v>11.709720000000001</v>
      </c>
      <c r="DR319" s="538">
        <f>IF($A319&lt;&gt;"",IF(OR(N319="",N319=0), 0,INDEX('Sch 10.1 Rate Design'!$D$13:$D$20,MATCH($C319,'Sch 10.1 Rate Design'!$B$13:$B$20,0))),"")</f>
        <v>0</v>
      </c>
      <c r="DS319" s="287">
        <f>IF($A319&lt;&gt;"",IF(OR(O319="",O319=0), 0,INDEX('Sch 10.1 Rate Design'!$D$13:$D$20,MATCH($C319,'Sch 10.1 Rate Design'!$B$13:$B$20,0))),"")</f>
        <v>0</v>
      </c>
      <c r="DT319" s="287">
        <f>IF($A319&lt;&gt;"",IF(OR(P319="",P319=0), 0,INDEX('Sch 10.1 Rate Design'!$D$13:$D$20,MATCH($C319,'Sch 10.1 Rate Design'!$B$13:$B$20,0))),"")</f>
        <v>0</v>
      </c>
      <c r="DU319" s="287">
        <f>IF($A319&lt;&gt;"",IF(OR(Q319="",Q319=0), 0,INDEX('Sch 10.1 Rate Design'!$D$13:$D$20,MATCH($C319,'Sch 10.1 Rate Design'!$B$13:$B$20,0))),"")</f>
        <v>0</v>
      </c>
      <c r="DV319" s="287">
        <f>IF($A319&lt;&gt;"",IF(OR(R319="",R319=0), 0,INDEX('Sch 10.1 Rate Design'!$D$13:$D$20,MATCH($C319,'Sch 10.1 Rate Design'!$B$13:$B$20,0))),"")</f>
        <v>0</v>
      </c>
      <c r="DW319" s="287">
        <f>IF($A319&lt;&gt;"",IF(OR(S319="",S319=0), 0,INDEX('Sch 10.1 Rate Design'!$D$13:$D$20,MATCH($C319,'Sch 10.1 Rate Design'!$B$13:$B$20,0))),"")</f>
        <v>0</v>
      </c>
      <c r="DX319" s="287">
        <f>IF($A319&lt;&gt;"",IF(OR(T319="",T319=0), 0,INDEX('Sch 10.1 Rate Design'!$D$13:$D$20,MATCH($C319,'Sch 10.1 Rate Design'!$B$13:$B$20,0))),"")</f>
        <v>0</v>
      </c>
      <c r="DY319" s="287">
        <f>IF($A319&lt;&gt;"",IF(OR(U319="",U319=0), 0,INDEX('Sch 10.1 Rate Design'!$D$13:$D$20,MATCH($C319,'Sch 10.1 Rate Design'!$B$13:$B$20,0))),"")</f>
        <v>0</v>
      </c>
      <c r="DZ319" s="287">
        <f>IF($A319&lt;&gt;"",IF(OR(V319="",V319=0), 0,INDEX('Sch 10.1 Rate Design'!$D$13:$D$20,MATCH($C319,'Sch 10.1 Rate Design'!$B$13:$B$20,0))),"")</f>
        <v>0</v>
      </c>
      <c r="EA319" s="287">
        <f>IF($A319&lt;&gt;"",IF(OR(W319="",W319=0), 0,INDEX('Sch 10.1 Rate Design'!$D$13:$D$20,MATCH($C319,'Sch 10.1 Rate Design'!$B$13:$B$20,0))),"")</f>
        <v>0</v>
      </c>
      <c r="EB319" s="287">
        <f>IF($A319&lt;&gt;"",IF(OR(X319="",X319=0), 0,INDEX('Sch 10.1 Rate Design'!$D$13:$D$20,MATCH($C319,'Sch 10.1 Rate Design'!$B$13:$B$20,0))),"")</f>
        <v>0</v>
      </c>
      <c r="EC319" s="537">
        <f>IF($A319&lt;&gt;"",IF(OR(Y319="",Y319=0), 0,INDEX('Sch 10.1 Rate Design'!$D$13:$D$20,MATCH($C319,'Sch 10.1 Rate Design'!$B$13:$B$20,0))),"")</f>
        <v>0</v>
      </c>
      <c r="ED319" s="538"/>
      <c r="EE319" s="287"/>
      <c r="EF319" s="287"/>
      <c r="EG319" s="287"/>
      <c r="EH319" s="287"/>
      <c r="EI319" s="287"/>
      <c r="EJ319" s="287"/>
      <c r="EK319" s="287"/>
      <c r="EL319" s="287"/>
      <c r="EM319" s="287"/>
      <c r="EN319" s="287"/>
      <c r="EO319" s="537"/>
      <c r="EP319" s="287"/>
    </row>
    <row r="320" spans="1:146" x14ac:dyDescent="0.2">
      <c r="A320" s="287">
        <f>IF(Inputs!AL319&lt;&gt;"",Inputs!AL319,"")</f>
        <v>48714002</v>
      </c>
      <c r="B320" s="287">
        <f t="shared" si="110"/>
        <v>310</v>
      </c>
      <c r="C320" s="691">
        <f>IF($A320&lt;&gt;"",Inputs!AK312,"")</f>
        <v>0.75</v>
      </c>
      <c r="D320" s="541">
        <f t="shared" si="111"/>
        <v>710.09088000000008</v>
      </c>
      <c r="E320" s="541">
        <f t="shared" si="112"/>
        <v>118.34848000000001</v>
      </c>
      <c r="F320" s="287">
        <f t="shared" si="113"/>
        <v>53878.44</v>
      </c>
      <c r="G320" s="287">
        <f t="shared" si="114"/>
        <v>8979.74</v>
      </c>
      <c r="H320" s="752">
        <f t="shared" si="115"/>
        <v>15341.480000000003</v>
      </c>
      <c r="I320" s="752">
        <f t="shared" si="116"/>
        <v>38536.960000000006</v>
      </c>
      <c r="J320" s="752">
        <f t="shared" si="117"/>
        <v>3</v>
      </c>
      <c r="K320" s="752">
        <f t="shared" si="118"/>
        <v>3</v>
      </c>
      <c r="L320" s="749">
        <f t="shared" si="119"/>
        <v>0</v>
      </c>
      <c r="M320" s="749">
        <f t="shared" si="120"/>
        <v>5318.2800000000007</v>
      </c>
      <c r="N320" s="538">
        <f>IF($A320&lt;&gt;"",INDEX(Inputs!$AM316:$AX316,,MATCH('Sch 10.2 Rate Data'!N$7,Inputs!$AM$4:$AX$4,0)),"")</f>
        <v>0</v>
      </c>
      <c r="O320" s="287">
        <f>IF($A320&lt;&gt;"",INDEX(Inputs!$AM316:$AX316,,MATCH('Sch 10.2 Rate Data'!O$7,Inputs!$AM$4:$AX$4,0)),"")</f>
        <v>4742.3200000000006</v>
      </c>
      <c r="P320" s="287">
        <f>IF($A320&lt;&gt;"",INDEX(Inputs!$AM316:$AX316,,MATCH('Sch 10.2 Rate Data'!P$7,Inputs!$AM$4:$AX$4,0)),"")</f>
        <v>0</v>
      </c>
      <c r="Q320" s="287">
        <f>IF($A320&lt;&gt;"",INDEX(Inputs!$AM316:$AX316,,MATCH('Sch 10.2 Rate Data'!Q$7,Inputs!$AM$4:$AX$4,0)),"")</f>
        <v>5280.88</v>
      </c>
      <c r="R320" s="287">
        <f>IF($A320&lt;&gt;"",INDEX(Inputs!$AM316:$AX316,,MATCH('Sch 10.2 Rate Data'!R$7,Inputs!$AM$4:$AX$4,0)),"")</f>
        <v>0</v>
      </c>
      <c r="S320" s="287">
        <f>IF($A320&lt;&gt;"",INDEX(Inputs!$AM316:$AX316,,MATCH('Sch 10.2 Rate Data'!S$7,Inputs!$AM$4:$AX$4,0)),"")</f>
        <v>4929.3200000000006</v>
      </c>
      <c r="T320" s="287">
        <f>IF($A320&lt;&gt;"",INDEX(Inputs!$AM316:$AX316,,MATCH('Sch 10.2 Rate Data'!T$7,Inputs!$AM$4:$AX$4,0)),"")</f>
        <v>0</v>
      </c>
      <c r="U320" s="287">
        <f>IF($A320&lt;&gt;"",INDEX(Inputs!$AM316:$AX316,,MATCH('Sch 10.2 Rate Data'!U$7,Inputs!$AM$4:$AX$4,0)),"")</f>
        <v>26015.440000000002</v>
      </c>
      <c r="V320" s="287">
        <f>IF($A320&lt;&gt;"",INDEX(Inputs!$AM316:$AX316,,MATCH('Sch 10.2 Rate Data'!V$7,Inputs!$AM$4:$AX$4,0)),"")</f>
        <v>0</v>
      </c>
      <c r="W320" s="287">
        <f>IF($A320&lt;&gt;"",INDEX(Inputs!$AM316:$AX316,,MATCH('Sch 10.2 Rate Data'!W$7,Inputs!$AM$4:$AX$4,0)),"")</f>
        <v>7592.2000000000007</v>
      </c>
      <c r="X320" s="287">
        <f>IF($A320&lt;&gt;"",INDEX(Inputs!$AM316:$AX316,,MATCH('Sch 10.2 Rate Data'!X$7,Inputs!$AM$4:$AX$4,0)),"")</f>
        <v>0</v>
      </c>
      <c r="Y320" s="287">
        <f>IF($A320&lt;&gt;"",INDEX(Inputs!$AM316:$AX316,,MATCH('Sch 10.2 Rate Data'!Y$7,Inputs!$AM$4:$AX$4,0)),"")</f>
        <v>5318.2800000000007</v>
      </c>
      <c r="Z320" s="656">
        <f t="shared" si="92"/>
        <v>0</v>
      </c>
      <c r="AA320" s="540">
        <f t="shared" si="93"/>
        <v>99.883700000000005</v>
      </c>
      <c r="AB320" s="540">
        <f t="shared" si="94"/>
        <v>0</v>
      </c>
      <c r="AC320" s="540">
        <f t="shared" si="95"/>
        <v>101.9033</v>
      </c>
      <c r="AD320" s="540">
        <f t="shared" si="96"/>
        <v>0</v>
      </c>
      <c r="AE320" s="540">
        <f t="shared" si="97"/>
        <v>100.58495000000001</v>
      </c>
      <c r="AF320" s="540">
        <f t="shared" si="98"/>
        <v>0</v>
      </c>
      <c r="AG320" s="540">
        <f t="shared" si="99"/>
        <v>194.28998000000001</v>
      </c>
      <c r="AH320" s="540">
        <f t="shared" si="100"/>
        <v>0</v>
      </c>
      <c r="AI320" s="540">
        <f t="shared" si="101"/>
        <v>111.3854</v>
      </c>
      <c r="AJ320" s="540">
        <f t="shared" si="102"/>
        <v>0</v>
      </c>
      <c r="AK320" s="539">
        <f t="shared" si="103"/>
        <v>102.04355000000001</v>
      </c>
      <c r="AL320" s="656">
        <f>IF($A320&lt;&gt;"",IF(OR(N320="",N320=0), 0, INDEX('Sch 10.1 Rate Design'!$E$13:$E$20,MATCH($C320,'Sch 10.1 Rate Design'!$B$13:$B$20,0))),"")</f>
        <v>0</v>
      </c>
      <c r="AM320" s="540">
        <f>IF($A320&lt;&gt;"",IF(OR(O320="",O320=0), 0, INDEX('Sch 10.1 Rate Design'!$E$13:$E$20,MATCH($C320,'Sch 10.1 Rate Design'!$B$13:$B$20,0))),"")*2</f>
        <v>86</v>
      </c>
      <c r="AN320" s="540">
        <f>IF($A320&lt;&gt;"",IF(OR(P320="",P320=0), 0, INDEX('Sch 10.1 Rate Design'!$E$13:$E$20,MATCH($C320,'Sch 10.1 Rate Design'!$B$13:$B$20,0))),"")</f>
        <v>0</v>
      </c>
      <c r="AO320" s="540">
        <f>IF($A320&lt;&gt;"",IF(OR(Q320="",Q320=0), 0, INDEX('Sch 10.1 Rate Design'!$E$13:$E$20,MATCH($C320,'Sch 10.1 Rate Design'!$B$13:$B$20,0))),"")*2</f>
        <v>86</v>
      </c>
      <c r="AP320" s="540">
        <f>IF($A320&lt;&gt;"",IF(OR(R320="",R320=0), 0, INDEX('Sch 10.1 Rate Design'!$E$13:$E$20,MATCH($C320,'Sch 10.1 Rate Design'!$B$13:$B$20,0))),"")</f>
        <v>0</v>
      </c>
      <c r="AQ320" s="540">
        <f>IF($A320&lt;&gt;"",IF(OR(S320="",S320=0), 0, INDEX('Sch 10.1 Rate Design'!$E$13:$E$20,MATCH($C320,'Sch 10.1 Rate Design'!$B$13:$B$20,0))),"")*2</f>
        <v>86</v>
      </c>
      <c r="AR320" s="540">
        <f>IF($A320&lt;&gt;"",IF(OR(T320="",T320=0), 0, INDEX('Sch 10.1 Rate Design'!$E$13:$E$20,MATCH($C320,'Sch 10.1 Rate Design'!$B$13:$B$20,0))),"")</f>
        <v>0</v>
      </c>
      <c r="AS320" s="540">
        <f>IF($A320&lt;&gt;"",IF(OR(U320="",U320=0), 0, INDEX('Sch 10.1 Rate Design'!$E$13:$E$20,MATCH($C320,'Sch 10.1 Rate Design'!$B$13:$B$20,0))),"")*2</f>
        <v>86</v>
      </c>
      <c r="AT320" s="540">
        <f>IF($A320&lt;&gt;"",IF(OR(V320="",V320=0), 0, INDEX('Sch 10.1 Rate Design'!$E$13:$E$20,MATCH($C320,'Sch 10.1 Rate Design'!$B$13:$B$20,0))),"")</f>
        <v>0</v>
      </c>
      <c r="AU320" s="540">
        <f>IF($A320&lt;&gt;"",IF(OR(W320="",W320=0), 0, INDEX('Sch 10.1 Rate Design'!$E$13:$E$20,MATCH($C320,'Sch 10.1 Rate Design'!$B$13:$B$20,0))),"")*2</f>
        <v>86</v>
      </c>
      <c r="AV320" s="540">
        <f>IF($A320&lt;&gt;"",IF(OR(X320="",X320=0), 0, INDEX('Sch 10.1 Rate Design'!$E$13:$E$20,MATCH($C320,'Sch 10.1 Rate Design'!$B$13:$B$20,0))),"")</f>
        <v>0</v>
      </c>
      <c r="AW320" s="540">
        <f>IF($A320&lt;&gt;"",IF(OR(Y320="",Y320=0), 0, INDEX('Sch 10.1 Rate Design'!$E$13:$E$20,MATCH($C320,'Sch 10.1 Rate Design'!$B$13:$B$20,0))),"")*2</f>
        <v>86</v>
      </c>
      <c r="AX320" s="538">
        <f>IF($A320&lt;&gt;"",IF(OR(N320="",N320=0),0,+IF(N320&gt;+INDEX('Sch 10.1 Rate Design'!$D$13:$D$20,MATCH($C320,'Sch 10.1 Rate Design'!$B$13:$B$20,0)),IF(N320&gt;+INDEX('Sch 10.1 Rate Design'!$F$13:$F$20,MATCH($C320,'Sch 10.1 Rate Design'!$B$13:$B$20,0)),+INDEX('Sch 10.1 Rate Design'!$F$13:$F$20,MATCH($C320,'Sch 10.1 Rate Design'!$B$13:$B$20,0))-INDEX('Sch 10.1 Rate Design'!$D$13:$D$20,MATCH($C320,'Sch 10.1 Rate Design'!$B$13:$B$20,0)), N320-INDEX('Sch 10.1 Rate Design'!$D$13:$D$20,MATCH($C320,'Sch 10.1 Rate Design'!$B$13:$B$20,0))),0)),"")</f>
        <v>0</v>
      </c>
      <c r="AY320" s="287">
        <f>IF($A320&lt;&gt;"",IF(OR(O320="",O320=0),0,+IF(O320&gt;+INDEX('Sch 10.1 Rate Design'!$D$13:$D$20,MATCH($C320,'Sch 10.1 Rate Design'!$B$13:$B$20,0)),IF(O320&gt;+INDEX('Sch 10.1 Rate Design'!$F$13:$F$20,MATCH($C320,'Sch 10.1 Rate Design'!$B$13:$B$20,0)),+INDEX('Sch 10.1 Rate Design'!$F$13:$F$20,MATCH($C320,'Sch 10.1 Rate Design'!$B$13:$B$20,0))-INDEX('Sch 10.1 Rate Design'!$D$13:$D$20,MATCH($C320,'Sch 10.1 Rate Design'!$B$13:$B$20,0)), O320-INDEX('Sch 10.1 Rate Design'!$D$13:$D$20,MATCH($C320,'Sch 10.1 Rate Design'!$B$13:$B$20,0))),0)),"")</f>
        <v>3900</v>
      </c>
      <c r="AZ320" s="287">
        <f>IF($A320&lt;&gt;"",IF(OR(P320="",P320=0),0,+IF(P320&gt;+INDEX('Sch 10.1 Rate Design'!$D$13:$D$20,MATCH($C320,'Sch 10.1 Rate Design'!$B$13:$B$20,0)),IF(P320&gt;+INDEX('Sch 10.1 Rate Design'!$F$13:$F$20,MATCH($C320,'Sch 10.1 Rate Design'!$B$13:$B$20,0)),+INDEX('Sch 10.1 Rate Design'!$F$13:$F$20,MATCH($C320,'Sch 10.1 Rate Design'!$B$13:$B$20,0))-INDEX('Sch 10.1 Rate Design'!$D$13:$D$20,MATCH($C320,'Sch 10.1 Rate Design'!$B$13:$B$20,0)), P320-INDEX('Sch 10.1 Rate Design'!$D$13:$D$20,MATCH($C320,'Sch 10.1 Rate Design'!$B$13:$B$20,0))),0)),"")</f>
        <v>0</v>
      </c>
      <c r="BA320" s="287">
        <f>IF($A320&lt;&gt;"",IF(OR(Q320="",Q320=0),0,+IF(Q320&gt;+INDEX('Sch 10.1 Rate Design'!$D$13:$D$20,MATCH($C320,'Sch 10.1 Rate Design'!$B$13:$B$20,0)),IF(Q320&gt;+INDEX('Sch 10.1 Rate Design'!$F$13:$F$20,MATCH($C320,'Sch 10.1 Rate Design'!$B$13:$B$20,0)),+INDEX('Sch 10.1 Rate Design'!$F$13:$F$20,MATCH($C320,'Sch 10.1 Rate Design'!$B$13:$B$20,0))-INDEX('Sch 10.1 Rate Design'!$D$13:$D$20,MATCH($C320,'Sch 10.1 Rate Design'!$B$13:$B$20,0)), Q320-INDEX('Sch 10.1 Rate Design'!$D$13:$D$20,MATCH($C320,'Sch 10.1 Rate Design'!$B$13:$B$20,0))),0)),"")</f>
        <v>3900</v>
      </c>
      <c r="BB320" s="287">
        <f>IF($A320&lt;&gt;"",IF(OR(R320="",R320=0),0,+IF(R320&gt;+INDEX('Sch 10.1 Rate Design'!$D$13:$D$20,MATCH($C320,'Sch 10.1 Rate Design'!$B$13:$B$20,0)),IF(R320&gt;+INDEX('Sch 10.1 Rate Design'!$F$13:$F$20,MATCH($C320,'Sch 10.1 Rate Design'!$B$13:$B$20,0)),+INDEX('Sch 10.1 Rate Design'!$F$13:$F$20,MATCH($C320,'Sch 10.1 Rate Design'!$B$13:$B$20,0))-INDEX('Sch 10.1 Rate Design'!$D$13:$D$20,MATCH($C320,'Sch 10.1 Rate Design'!$B$13:$B$20,0)), R320-INDEX('Sch 10.1 Rate Design'!$D$13:$D$20,MATCH($C320,'Sch 10.1 Rate Design'!$B$13:$B$20,0))),0)),"")</f>
        <v>0</v>
      </c>
      <c r="BC320" s="287">
        <f>IF($A320&lt;&gt;"",IF(OR(S320="",S320=0),0,+IF(S320&gt;+INDEX('Sch 10.1 Rate Design'!$D$13:$D$20,MATCH($C320,'Sch 10.1 Rate Design'!$B$13:$B$20,0)),IF(S320&gt;+INDEX('Sch 10.1 Rate Design'!$F$13:$F$20,MATCH($C320,'Sch 10.1 Rate Design'!$B$13:$B$20,0)),+INDEX('Sch 10.1 Rate Design'!$F$13:$F$20,MATCH($C320,'Sch 10.1 Rate Design'!$B$13:$B$20,0))-INDEX('Sch 10.1 Rate Design'!$D$13:$D$20,MATCH($C320,'Sch 10.1 Rate Design'!$B$13:$B$20,0)), S320-INDEX('Sch 10.1 Rate Design'!$D$13:$D$20,MATCH($C320,'Sch 10.1 Rate Design'!$B$13:$B$20,0))),0)),"")</f>
        <v>3900</v>
      </c>
      <c r="BD320" s="287">
        <f>IF($A320&lt;&gt;"",IF(OR(T320="",T320=0),0,+IF(T320&gt;+INDEX('Sch 10.1 Rate Design'!$D$13:$D$20,MATCH($C320,'Sch 10.1 Rate Design'!$B$13:$B$20,0)),IF(T320&gt;+INDEX('Sch 10.1 Rate Design'!$F$13:$F$20,MATCH($C320,'Sch 10.1 Rate Design'!$B$13:$B$20,0)),+INDEX('Sch 10.1 Rate Design'!$F$13:$F$20,MATCH($C320,'Sch 10.1 Rate Design'!$B$13:$B$20,0))-INDEX('Sch 10.1 Rate Design'!$D$13:$D$20,MATCH($C320,'Sch 10.1 Rate Design'!$B$13:$B$20,0)), T320-INDEX('Sch 10.1 Rate Design'!$D$13:$D$20,MATCH($C320,'Sch 10.1 Rate Design'!$B$13:$B$20,0))),0)),"")</f>
        <v>0</v>
      </c>
      <c r="BE320" s="287">
        <f>IF($A320&lt;&gt;"",IF(OR(U320="",U320=0),0,+IF(U320&gt;+INDEX('Sch 10.1 Rate Design'!$D$13:$D$20,MATCH($C320,'Sch 10.1 Rate Design'!$B$13:$B$20,0)),IF(U320&gt;+INDEX('Sch 10.1 Rate Design'!$F$13:$F$20,MATCH($C320,'Sch 10.1 Rate Design'!$B$13:$B$20,0)),+INDEX('Sch 10.1 Rate Design'!$F$13:$F$20,MATCH($C320,'Sch 10.1 Rate Design'!$B$13:$B$20,0))-INDEX('Sch 10.1 Rate Design'!$D$13:$D$20,MATCH($C320,'Sch 10.1 Rate Design'!$B$13:$B$20,0)), U320-INDEX('Sch 10.1 Rate Design'!$D$13:$D$20,MATCH($C320,'Sch 10.1 Rate Design'!$B$13:$B$20,0))),0)),"")</f>
        <v>3900</v>
      </c>
      <c r="BF320" s="287">
        <f>IF($A320&lt;&gt;"",IF(OR(V320="",V320=0),0,+IF(V320&gt;+INDEX('Sch 10.1 Rate Design'!$D$13:$D$20,MATCH($C320,'Sch 10.1 Rate Design'!$B$13:$B$20,0)),IF(V320&gt;+INDEX('Sch 10.1 Rate Design'!$F$13:$F$20,MATCH($C320,'Sch 10.1 Rate Design'!$B$13:$B$20,0)),+INDEX('Sch 10.1 Rate Design'!$F$13:$F$20,MATCH($C320,'Sch 10.1 Rate Design'!$B$13:$B$20,0))-INDEX('Sch 10.1 Rate Design'!$D$13:$D$20,MATCH($C320,'Sch 10.1 Rate Design'!$B$13:$B$20,0)), V320-INDEX('Sch 10.1 Rate Design'!$D$13:$D$20,MATCH($C320,'Sch 10.1 Rate Design'!$B$13:$B$20,0))),0)),"")</f>
        <v>0</v>
      </c>
      <c r="BG320" s="287">
        <f>IF($A320&lt;&gt;"",IF(OR(W320="",W320=0),0,+IF(W320&gt;+INDEX('Sch 10.1 Rate Design'!$D$13:$D$20,MATCH($C320,'Sch 10.1 Rate Design'!$B$13:$B$20,0)),IF(W320&gt;+INDEX('Sch 10.1 Rate Design'!$F$13:$F$20,MATCH($C320,'Sch 10.1 Rate Design'!$B$13:$B$20,0)),+INDEX('Sch 10.1 Rate Design'!$F$13:$F$20,MATCH($C320,'Sch 10.1 Rate Design'!$B$13:$B$20,0))-INDEX('Sch 10.1 Rate Design'!$D$13:$D$20,MATCH($C320,'Sch 10.1 Rate Design'!$B$13:$B$20,0)), W320-INDEX('Sch 10.1 Rate Design'!$D$13:$D$20,MATCH($C320,'Sch 10.1 Rate Design'!$B$13:$B$20,0))),0)),"")</f>
        <v>3900</v>
      </c>
      <c r="BH320" s="287">
        <f>IF($A320&lt;&gt;"",IF(OR(X320="",X320=0),0,+IF(X320&gt;+INDEX('Sch 10.1 Rate Design'!$D$13:$D$20,MATCH($C320,'Sch 10.1 Rate Design'!$B$13:$B$20,0)),IF(X320&gt;+INDEX('Sch 10.1 Rate Design'!$F$13:$F$20,MATCH($C320,'Sch 10.1 Rate Design'!$B$13:$B$20,0)),+INDEX('Sch 10.1 Rate Design'!$F$13:$F$20,MATCH($C320,'Sch 10.1 Rate Design'!$B$13:$B$20,0))-INDEX('Sch 10.1 Rate Design'!$D$13:$D$20,MATCH($C320,'Sch 10.1 Rate Design'!$B$13:$B$20,0)), X320-INDEX('Sch 10.1 Rate Design'!$D$13:$D$20,MATCH($C320,'Sch 10.1 Rate Design'!$B$13:$B$20,0))),0)),"")</f>
        <v>0</v>
      </c>
      <c r="BI320" s="537">
        <f>IF($A320&lt;&gt;"",IF(OR(Y320="",Y320=0),0,+IF(Y320&gt;+INDEX('Sch 10.1 Rate Design'!$D$13:$D$20,MATCH($C320,'Sch 10.1 Rate Design'!$B$13:$B$20,0)),IF(Y320&gt;+INDEX('Sch 10.1 Rate Design'!$F$13:$F$20,MATCH($C320,'Sch 10.1 Rate Design'!$B$13:$B$20,0)),+INDEX('Sch 10.1 Rate Design'!$F$13:$F$20,MATCH($C320,'Sch 10.1 Rate Design'!$B$13:$B$20,0))-INDEX('Sch 10.1 Rate Design'!$D$13:$D$20,MATCH($C320,'Sch 10.1 Rate Design'!$B$13:$B$20,0)), Y320-INDEX('Sch 10.1 Rate Design'!$D$13:$D$20,MATCH($C320,'Sch 10.1 Rate Design'!$B$13:$B$20,0))),0)),"")</f>
        <v>3900</v>
      </c>
      <c r="BJ320" s="656">
        <f>IF($A320&lt;&gt;"",IF(OR(N320="",N320=0), 0, AX320/'Sch 10.1 Rate Design'!$Z$29*INDEX('Sch 10.1 Rate Design'!$G$13:$G$20,MATCH($C320,'Sch 10.1 Rate Design'!$B$13:$B$20,0))),"")</f>
        <v>0</v>
      </c>
      <c r="BK320" s="540">
        <f>IF($A320&lt;&gt;"",IF(OR(O320="",O320=0), 0, AY320/'Sch 10.1 Rate Design'!$Z$29*INDEX('Sch 10.1 Rate Design'!$G$13:$G$20,MATCH($C320,'Sch 10.1 Rate Design'!$B$13:$B$20,0))),"")</f>
        <v>10.725</v>
      </c>
      <c r="BL320" s="540">
        <f>IF($A320&lt;&gt;"",IF(OR(P320="",P320=0), 0, AZ320/'Sch 10.1 Rate Design'!$Z$29*INDEX('Sch 10.1 Rate Design'!$G$13:$G$20,MATCH($C320,'Sch 10.1 Rate Design'!$B$13:$B$20,0))),"")</f>
        <v>0</v>
      </c>
      <c r="BM320" s="540">
        <f>IF($A320&lt;&gt;"",IF(OR(Q320="",Q320=0), 0, BA320/'Sch 10.1 Rate Design'!$Z$29*INDEX('Sch 10.1 Rate Design'!$G$13:$G$20,MATCH($C320,'Sch 10.1 Rate Design'!$B$13:$B$20,0))),"")</f>
        <v>10.725</v>
      </c>
      <c r="BN320" s="540">
        <f>IF($A320&lt;&gt;"",IF(OR(R320="",R320=0), 0, BB320/'Sch 10.1 Rate Design'!$Z$29*INDEX('Sch 10.1 Rate Design'!$G$13:$G$20,MATCH($C320,'Sch 10.1 Rate Design'!$B$13:$B$20,0))),"")</f>
        <v>0</v>
      </c>
      <c r="BO320" s="540">
        <f>IF($A320&lt;&gt;"",IF(OR(S320="",S320=0), 0, BC320/'Sch 10.1 Rate Design'!$Z$29*INDEX('Sch 10.1 Rate Design'!$G$13:$G$20,MATCH($C320,'Sch 10.1 Rate Design'!$B$13:$B$20,0))),"")</f>
        <v>10.725</v>
      </c>
      <c r="BP320" s="540">
        <f>IF($A320&lt;&gt;"",IF(OR(T320="",T320=0), 0, BD320/'Sch 10.1 Rate Design'!$Z$29*INDEX('Sch 10.1 Rate Design'!$G$13:$G$20,MATCH($C320,'Sch 10.1 Rate Design'!$B$13:$B$20,0))),"")</f>
        <v>0</v>
      </c>
      <c r="BQ320" s="540">
        <f>IF($A320&lt;&gt;"",IF(OR(U320="",U320=0), 0, BE320/'Sch 10.1 Rate Design'!$Z$29*INDEX('Sch 10.1 Rate Design'!$G$13:$G$20,MATCH($C320,'Sch 10.1 Rate Design'!$B$13:$B$20,0))),"")</f>
        <v>10.725</v>
      </c>
      <c r="BR320" s="540">
        <f>IF($A320&lt;&gt;"",IF(OR(V320="",V320=0), 0, BF320/'Sch 10.1 Rate Design'!$Z$29*INDEX('Sch 10.1 Rate Design'!$G$13:$G$20,MATCH($C320,'Sch 10.1 Rate Design'!$B$13:$B$20,0))),"")</f>
        <v>0</v>
      </c>
      <c r="BS320" s="540">
        <f>IF($A320&lt;&gt;"",IF(OR(W320="",W320=0), 0, BG320/'Sch 10.1 Rate Design'!$Z$29*INDEX('Sch 10.1 Rate Design'!$G$13:$G$20,MATCH($C320,'Sch 10.1 Rate Design'!$B$13:$B$20,0))),"")</f>
        <v>10.725</v>
      </c>
      <c r="BT320" s="540">
        <f>IF($A320&lt;&gt;"",IF(OR(X320="",X320=0), 0, BH320/'Sch 10.1 Rate Design'!$Z$29*INDEX('Sch 10.1 Rate Design'!$G$13:$G$20,MATCH($C320,'Sch 10.1 Rate Design'!$B$13:$B$20,0))),"")</f>
        <v>0</v>
      </c>
      <c r="BU320" s="539">
        <f>IF($A320&lt;&gt;"",IF(OR(Y320="",Y320=0), 0, BI320/'Sch 10.1 Rate Design'!$Z$29*INDEX('Sch 10.1 Rate Design'!$G$13:$G$20,MATCH($C320,'Sch 10.1 Rate Design'!$B$13:$B$20,0))),"")</f>
        <v>10.725</v>
      </c>
      <c r="BV320" s="538">
        <f>IF($A320&lt;&gt;"",IF(OR(N320="",N320=0),0,+IF(N320&gt;+INDEX('Sch 10.1 Rate Design'!$F$13:$F$20,MATCH($C320,'Sch 10.1 Rate Design'!$B$13:$B$20,0)),IF(N320&gt;+INDEX('Sch 10.1 Rate Design'!$H$13:$H$20,MATCH($C320,'Sch 10.1 Rate Design'!$B$13:$B$20,0)),+INDEX('Sch 10.1 Rate Design'!$H$13:$H$20,MATCH($C320,'Sch 10.1 Rate Design'!$B$13:$B$20,0))-INDEX('Sch 10.1 Rate Design'!$F$13:$F$20,MATCH($C320,'Sch 10.1 Rate Design'!$B$13:$B$20,0)), N320-INDEX('Sch 10.1 Rate Design'!$F$13:$F$20,MATCH($C320,'Sch 10.1 Rate Design'!$B$13:$B$20,0))), 0)),"")</f>
        <v>0</v>
      </c>
      <c r="BW320" s="287">
        <f>IF($A320&lt;&gt;"",IF(OR(O320="",O320=0),0,+IF(O320&gt;+INDEX('Sch 10.1 Rate Design'!$F$13:$F$20,MATCH($C320,'Sch 10.1 Rate Design'!$B$13:$B$20,0)),IF(O320&gt;+INDEX('Sch 10.1 Rate Design'!$H$13:$H$20,MATCH($C320,'Sch 10.1 Rate Design'!$B$13:$B$20,0)),+INDEX('Sch 10.1 Rate Design'!$H$13:$H$20,MATCH($C320,'Sch 10.1 Rate Design'!$B$13:$B$20,0))-INDEX('Sch 10.1 Rate Design'!$F$13:$F$20,MATCH($C320,'Sch 10.1 Rate Design'!$B$13:$B$20,0)), O320-INDEX('Sch 10.1 Rate Design'!$F$13:$F$20,MATCH($C320,'Sch 10.1 Rate Design'!$B$13:$B$20,0))), 0)),"")</f>
        <v>842.32000000000062</v>
      </c>
      <c r="BX320" s="287">
        <f>IF($A320&lt;&gt;"",IF(OR(P320="",P320=0),0,+IF(P320&gt;+INDEX('Sch 10.1 Rate Design'!$F$13:$F$20,MATCH($C320,'Sch 10.1 Rate Design'!$B$13:$B$20,0)),IF(P320&gt;+INDEX('Sch 10.1 Rate Design'!$H$13:$H$20,MATCH($C320,'Sch 10.1 Rate Design'!$B$13:$B$20,0)),+INDEX('Sch 10.1 Rate Design'!$H$13:$H$20,MATCH($C320,'Sch 10.1 Rate Design'!$B$13:$B$20,0))-INDEX('Sch 10.1 Rate Design'!$F$13:$F$20,MATCH($C320,'Sch 10.1 Rate Design'!$B$13:$B$20,0)), P320-INDEX('Sch 10.1 Rate Design'!$F$13:$F$20,MATCH($C320,'Sch 10.1 Rate Design'!$B$13:$B$20,0))), 0)),"")</f>
        <v>0</v>
      </c>
      <c r="BY320" s="287">
        <f>IF($A320&lt;&gt;"",IF(OR(Q320="",Q320=0),0,+IF(Q320&gt;+INDEX('Sch 10.1 Rate Design'!$F$13:$F$20,MATCH($C320,'Sch 10.1 Rate Design'!$B$13:$B$20,0)),IF(Q320&gt;+INDEX('Sch 10.1 Rate Design'!$H$13:$H$20,MATCH($C320,'Sch 10.1 Rate Design'!$B$13:$B$20,0)),+INDEX('Sch 10.1 Rate Design'!$H$13:$H$20,MATCH($C320,'Sch 10.1 Rate Design'!$B$13:$B$20,0))-INDEX('Sch 10.1 Rate Design'!$F$13:$F$20,MATCH($C320,'Sch 10.1 Rate Design'!$B$13:$B$20,0)), Q320-INDEX('Sch 10.1 Rate Design'!$F$13:$F$20,MATCH($C320,'Sch 10.1 Rate Design'!$B$13:$B$20,0))), 0)),"")</f>
        <v>1380.88</v>
      </c>
      <c r="BZ320" s="287">
        <f>IF($A320&lt;&gt;"",IF(OR(R320="",R320=0),0,+IF(R320&gt;+INDEX('Sch 10.1 Rate Design'!$F$13:$F$20,MATCH($C320,'Sch 10.1 Rate Design'!$B$13:$B$20,0)),IF(R320&gt;+INDEX('Sch 10.1 Rate Design'!$H$13:$H$20,MATCH($C320,'Sch 10.1 Rate Design'!$B$13:$B$20,0)),+INDEX('Sch 10.1 Rate Design'!$H$13:$H$20,MATCH($C320,'Sch 10.1 Rate Design'!$B$13:$B$20,0))-INDEX('Sch 10.1 Rate Design'!$F$13:$F$20,MATCH($C320,'Sch 10.1 Rate Design'!$B$13:$B$20,0)), R320-INDEX('Sch 10.1 Rate Design'!$F$13:$F$20,MATCH($C320,'Sch 10.1 Rate Design'!$B$13:$B$20,0))), 0)),"")</f>
        <v>0</v>
      </c>
      <c r="CA320" s="287">
        <f>IF($A320&lt;&gt;"",IF(OR(S320="",S320=0),0,+IF(S320&gt;+INDEX('Sch 10.1 Rate Design'!$F$13:$F$20,MATCH($C320,'Sch 10.1 Rate Design'!$B$13:$B$20,0)),IF(S320&gt;+INDEX('Sch 10.1 Rate Design'!$H$13:$H$20,MATCH($C320,'Sch 10.1 Rate Design'!$B$13:$B$20,0)),+INDEX('Sch 10.1 Rate Design'!$H$13:$H$20,MATCH($C320,'Sch 10.1 Rate Design'!$B$13:$B$20,0))-INDEX('Sch 10.1 Rate Design'!$F$13:$F$20,MATCH($C320,'Sch 10.1 Rate Design'!$B$13:$B$20,0)), S320-INDEX('Sch 10.1 Rate Design'!$F$13:$F$20,MATCH($C320,'Sch 10.1 Rate Design'!$B$13:$B$20,0))), 0)),"")</f>
        <v>1029.3200000000006</v>
      </c>
      <c r="CB320" s="287">
        <f>IF($A320&lt;&gt;"",IF(OR(T320="",T320=0),0,+IF(T320&gt;+INDEX('Sch 10.1 Rate Design'!$F$13:$F$20,MATCH($C320,'Sch 10.1 Rate Design'!$B$13:$B$20,0)),IF(T320&gt;+INDEX('Sch 10.1 Rate Design'!$H$13:$H$20,MATCH($C320,'Sch 10.1 Rate Design'!$B$13:$B$20,0)),+INDEX('Sch 10.1 Rate Design'!$H$13:$H$20,MATCH($C320,'Sch 10.1 Rate Design'!$B$13:$B$20,0))-INDEX('Sch 10.1 Rate Design'!$F$13:$F$20,MATCH($C320,'Sch 10.1 Rate Design'!$B$13:$B$20,0)), T320-INDEX('Sch 10.1 Rate Design'!$F$13:$F$20,MATCH($C320,'Sch 10.1 Rate Design'!$B$13:$B$20,0))), 0)),"")</f>
        <v>0</v>
      </c>
      <c r="CC320" s="287">
        <f>IF($A320&lt;&gt;"",IF(OR(U320="",U320=0),0,+IF(U320&gt;+INDEX('Sch 10.1 Rate Design'!$F$13:$F$20,MATCH($C320,'Sch 10.1 Rate Design'!$B$13:$B$20,0)),IF(U320&gt;+INDEX('Sch 10.1 Rate Design'!$H$13:$H$20,MATCH($C320,'Sch 10.1 Rate Design'!$B$13:$B$20,0)),+INDEX('Sch 10.1 Rate Design'!$H$13:$H$20,MATCH($C320,'Sch 10.1 Rate Design'!$B$13:$B$20,0))-INDEX('Sch 10.1 Rate Design'!$F$13:$F$20,MATCH($C320,'Sch 10.1 Rate Design'!$B$13:$B$20,0)), U320-INDEX('Sch 10.1 Rate Design'!$F$13:$F$20,MATCH($C320,'Sch 10.1 Rate Design'!$B$13:$B$20,0))), 0)),"")</f>
        <v>2600</v>
      </c>
      <c r="CD320" s="287">
        <f>IF($A320&lt;&gt;"",IF(OR(V320="",V320=0),0,+IF(V320&gt;+INDEX('Sch 10.1 Rate Design'!$F$13:$F$20,MATCH($C320,'Sch 10.1 Rate Design'!$B$13:$B$20,0)),IF(V320&gt;+INDEX('Sch 10.1 Rate Design'!$H$13:$H$20,MATCH($C320,'Sch 10.1 Rate Design'!$B$13:$B$20,0)),+INDEX('Sch 10.1 Rate Design'!$H$13:$H$20,MATCH($C320,'Sch 10.1 Rate Design'!$B$13:$B$20,0))-INDEX('Sch 10.1 Rate Design'!$F$13:$F$20,MATCH($C320,'Sch 10.1 Rate Design'!$B$13:$B$20,0)), V320-INDEX('Sch 10.1 Rate Design'!$F$13:$F$20,MATCH($C320,'Sch 10.1 Rate Design'!$B$13:$B$20,0))), 0)),"")</f>
        <v>0</v>
      </c>
      <c r="CE320" s="287">
        <f>IF($A320&lt;&gt;"",IF(OR(W320="",W320=0),0,+IF(W320&gt;+INDEX('Sch 10.1 Rate Design'!$F$13:$F$20,MATCH($C320,'Sch 10.1 Rate Design'!$B$13:$B$20,0)),IF(W320&gt;+INDEX('Sch 10.1 Rate Design'!$H$13:$H$20,MATCH($C320,'Sch 10.1 Rate Design'!$B$13:$B$20,0)),+INDEX('Sch 10.1 Rate Design'!$H$13:$H$20,MATCH($C320,'Sch 10.1 Rate Design'!$B$13:$B$20,0))-INDEX('Sch 10.1 Rate Design'!$F$13:$F$20,MATCH($C320,'Sch 10.1 Rate Design'!$B$13:$B$20,0)), W320-INDEX('Sch 10.1 Rate Design'!$F$13:$F$20,MATCH($C320,'Sch 10.1 Rate Design'!$B$13:$B$20,0))), 0)),"")</f>
        <v>2600</v>
      </c>
      <c r="CF320" s="287">
        <f>IF($A320&lt;&gt;"",IF(OR(X320="",X320=0),0,+IF(X320&gt;+INDEX('Sch 10.1 Rate Design'!$F$13:$F$20,MATCH($C320,'Sch 10.1 Rate Design'!$B$13:$B$20,0)),IF(X320&gt;+INDEX('Sch 10.1 Rate Design'!$H$13:$H$20,MATCH($C320,'Sch 10.1 Rate Design'!$B$13:$B$20,0)),+INDEX('Sch 10.1 Rate Design'!$H$13:$H$20,MATCH($C320,'Sch 10.1 Rate Design'!$B$13:$B$20,0))-INDEX('Sch 10.1 Rate Design'!$F$13:$F$20,MATCH($C320,'Sch 10.1 Rate Design'!$B$13:$B$20,0)), X320-INDEX('Sch 10.1 Rate Design'!$F$13:$F$20,MATCH($C320,'Sch 10.1 Rate Design'!$B$13:$B$20,0))), 0)),"")</f>
        <v>0</v>
      </c>
      <c r="CG320" s="537">
        <f>IF($A320&lt;&gt;"",IF(OR(Y320="",Y320=0),0,+IF(Y320&gt;+INDEX('Sch 10.1 Rate Design'!$F$13:$F$20,MATCH($C320,'Sch 10.1 Rate Design'!$B$13:$B$20,0)),IF(Y320&gt;+INDEX('Sch 10.1 Rate Design'!$H$13:$H$20,MATCH($C320,'Sch 10.1 Rate Design'!$B$13:$B$20,0)),+INDEX('Sch 10.1 Rate Design'!$H$13:$H$20,MATCH($C320,'Sch 10.1 Rate Design'!$B$13:$B$20,0))-INDEX('Sch 10.1 Rate Design'!$F$13:$F$20,MATCH($C320,'Sch 10.1 Rate Design'!$B$13:$B$20,0)), Y320-INDEX('Sch 10.1 Rate Design'!$F$13:$F$20,MATCH($C320,'Sch 10.1 Rate Design'!$B$13:$B$20,0))), 0)),"")</f>
        <v>1418.2800000000007</v>
      </c>
      <c r="CH320" s="656">
        <f>IF($A320&lt;&gt;"",IF(OR(N320="",N320=0), 0, BV320/'Sch 10.1 Rate Design'!$Z$29*INDEX('Sch 10.1 Rate Design'!$I$13:$I$20,MATCH($C320,'Sch 10.1 Rate Design'!$B$13:$B$20,0))),"")</f>
        <v>0</v>
      </c>
      <c r="CI320" s="540">
        <f>IF($A320&lt;&gt;"",IF(OR(O320="",O320=0), 0, BW320/'Sch 10.1 Rate Design'!$Z$29*INDEX('Sch 10.1 Rate Design'!$I$13:$I$20,MATCH($C320,'Sch 10.1 Rate Design'!$B$13:$B$20,0))),"")</f>
        <v>3.1587000000000023</v>
      </c>
      <c r="CJ320" s="540">
        <f>IF($A320&lt;&gt;"",IF(OR(P320="",P320=0), 0, BX320/'Sch 10.1 Rate Design'!$Z$29*INDEX('Sch 10.1 Rate Design'!$I$13:$I$20,MATCH($C320,'Sch 10.1 Rate Design'!$B$13:$B$20,0))),"")</f>
        <v>0</v>
      </c>
      <c r="CK320" s="540">
        <f>IF($A320&lt;&gt;"",IF(OR(Q320="",Q320=0), 0, BY320/'Sch 10.1 Rate Design'!$Z$29*INDEX('Sch 10.1 Rate Design'!$I$13:$I$20,MATCH($C320,'Sch 10.1 Rate Design'!$B$13:$B$20,0))),"")</f>
        <v>5.1783000000000001</v>
      </c>
      <c r="CL320" s="540">
        <f>IF($A320&lt;&gt;"",IF(OR(R320="",R320=0), 0, BZ320/'Sch 10.1 Rate Design'!$Z$29*INDEX('Sch 10.1 Rate Design'!$I$13:$I$20,MATCH($C320,'Sch 10.1 Rate Design'!$B$13:$B$20,0))),"")</f>
        <v>0</v>
      </c>
      <c r="CM320" s="540">
        <f>IF($A320&lt;&gt;"",IF(OR(S320="",S320=0), 0, CA320/'Sch 10.1 Rate Design'!$Z$29*INDEX('Sch 10.1 Rate Design'!$I$13:$I$20,MATCH($C320,'Sch 10.1 Rate Design'!$B$13:$B$20,0))),"")</f>
        <v>3.8599500000000027</v>
      </c>
      <c r="CN320" s="540">
        <f>IF($A320&lt;&gt;"",IF(OR(T320="",T320=0), 0, CB320/'Sch 10.1 Rate Design'!$Z$29*INDEX('Sch 10.1 Rate Design'!$I$13:$I$20,MATCH($C320,'Sch 10.1 Rate Design'!$B$13:$B$20,0))),"")</f>
        <v>0</v>
      </c>
      <c r="CO320" s="540">
        <f>IF($A320&lt;&gt;"",IF(OR(U320="",U320=0), 0, CC320/'Sch 10.1 Rate Design'!$Z$29*INDEX('Sch 10.1 Rate Design'!$I$13:$I$20,MATCH($C320,'Sch 10.1 Rate Design'!$B$13:$B$20,0))),"")</f>
        <v>9.75</v>
      </c>
      <c r="CP320" s="540">
        <f>IF($A320&lt;&gt;"",IF(OR(V320="",V320=0), 0, CD320/'Sch 10.1 Rate Design'!$Z$29*INDEX('Sch 10.1 Rate Design'!$I$13:$I$20,MATCH($C320,'Sch 10.1 Rate Design'!$B$13:$B$20,0))),"")</f>
        <v>0</v>
      </c>
      <c r="CQ320" s="540">
        <f>IF($A320&lt;&gt;"",IF(OR(W320="",W320=0), 0, CE320/'Sch 10.1 Rate Design'!$Z$29*INDEX('Sch 10.1 Rate Design'!$I$13:$I$20,MATCH($C320,'Sch 10.1 Rate Design'!$B$13:$B$20,0))),"")</f>
        <v>9.75</v>
      </c>
      <c r="CR320" s="540">
        <f>IF($A320&lt;&gt;"",IF(OR(X320="",X320=0), 0, CF320/'Sch 10.1 Rate Design'!$Z$29*INDEX('Sch 10.1 Rate Design'!$I$13:$I$20,MATCH($C320,'Sch 10.1 Rate Design'!$B$13:$B$20,0))),"")</f>
        <v>0</v>
      </c>
      <c r="CS320" s="539">
        <f>IF($A320&lt;&gt;"",IF(OR(Y320="",Y320=0), 0, CG320/'Sch 10.1 Rate Design'!$Z$29*INDEX('Sch 10.1 Rate Design'!$I$13:$I$20,MATCH($C320,'Sch 10.1 Rate Design'!$B$13:$B$20,0))),"")</f>
        <v>5.3185500000000028</v>
      </c>
      <c r="CT320" s="538">
        <f>IF($A320&lt;&gt;"",IF(OR(N320="",N320=0),0,IF(N320&gt;INDEX('Sch 10.1 Rate Design'!$J$13:$J$20,MATCH($C320,'Sch 10.1 Rate Design'!$B$13:$B$20,0)),N320-INDEX('Sch 10.1 Rate Design'!$J$13:$J$20,MATCH($C320,'Sch 10.1 Rate Design'!$B$13:$B$20,0)),0)),"")</f>
        <v>0</v>
      </c>
      <c r="CU320" s="287">
        <f>IF($A320&lt;&gt;"",IF(OR(O320="",O320=0),0,IF(O320&gt;INDEX('Sch 10.1 Rate Design'!$J$13:$J$20,MATCH($C320,'Sch 10.1 Rate Design'!$B$13:$B$20,0)),O320-INDEX('Sch 10.1 Rate Design'!$J$13:$J$20,MATCH($C320,'Sch 10.1 Rate Design'!$B$13:$B$20,0)),0)),"")</f>
        <v>0</v>
      </c>
      <c r="CV320" s="287">
        <f>IF($A320&lt;&gt;"",IF(OR(P320="",P320=0),0,IF(P320&gt;INDEX('Sch 10.1 Rate Design'!$J$13:$J$20,MATCH($C320,'Sch 10.1 Rate Design'!$B$13:$B$20,0)),P320-INDEX('Sch 10.1 Rate Design'!$J$13:$J$20,MATCH($C320,'Sch 10.1 Rate Design'!$B$13:$B$20,0)),0)),"")</f>
        <v>0</v>
      </c>
      <c r="CW320" s="287">
        <f>IF($A320&lt;&gt;"",IF(OR(Q320="",Q320=0),0,IF(Q320&gt;INDEX('Sch 10.1 Rate Design'!$J$13:$J$20,MATCH($C320,'Sch 10.1 Rate Design'!$B$13:$B$20,0)),Q320-INDEX('Sch 10.1 Rate Design'!$J$13:$J$20,MATCH($C320,'Sch 10.1 Rate Design'!$B$13:$B$20,0)),0)),"")</f>
        <v>0</v>
      </c>
      <c r="CX320" s="287">
        <f>IF($A320&lt;&gt;"",IF(OR(R320="",R320=0),0,IF(R320&gt;INDEX('Sch 10.1 Rate Design'!$J$13:$J$20,MATCH($C320,'Sch 10.1 Rate Design'!$B$13:$B$20,0)),R320-INDEX('Sch 10.1 Rate Design'!$J$13:$J$20,MATCH($C320,'Sch 10.1 Rate Design'!$B$13:$B$20,0)),0)),"")</f>
        <v>0</v>
      </c>
      <c r="CY320" s="287">
        <f>IF($A320&lt;&gt;"",IF(OR(S320="",S320=0),0,IF(S320&gt;INDEX('Sch 10.1 Rate Design'!$J$13:$J$20,MATCH($C320,'Sch 10.1 Rate Design'!$B$13:$B$20,0)),S320-INDEX('Sch 10.1 Rate Design'!$J$13:$J$20,MATCH($C320,'Sch 10.1 Rate Design'!$B$13:$B$20,0)),0)),"")</f>
        <v>0</v>
      </c>
      <c r="CZ320" s="287">
        <f>IF($A320&lt;&gt;"",IF(OR(T320="",T320=0),0,IF(T320&gt;INDEX('Sch 10.1 Rate Design'!$J$13:$J$20,MATCH($C320,'Sch 10.1 Rate Design'!$B$13:$B$20,0)),T320-INDEX('Sch 10.1 Rate Design'!$J$13:$J$20,MATCH($C320,'Sch 10.1 Rate Design'!$B$13:$B$20,0)),0)),"")</f>
        <v>0</v>
      </c>
      <c r="DA320" s="287">
        <f>IF($A320&lt;&gt;"",IF(OR(U320="",U320=0),0,IF(U320&gt;INDEX('Sch 10.1 Rate Design'!$J$13:$J$20,MATCH($C320,'Sch 10.1 Rate Design'!$B$13:$B$20,0)),U320-INDEX('Sch 10.1 Rate Design'!$J$13:$J$20,MATCH($C320,'Sch 10.1 Rate Design'!$B$13:$B$20,0)),0)),"")</f>
        <v>19514.440000000002</v>
      </c>
      <c r="DB320" s="287">
        <f>IF($A320&lt;&gt;"",IF(OR(V320="",V320=0),0,IF(V320&gt;INDEX('Sch 10.1 Rate Design'!$J$13:$J$20,MATCH($C320,'Sch 10.1 Rate Design'!$B$13:$B$20,0)),V320-INDEX('Sch 10.1 Rate Design'!$J$13:$J$20,MATCH($C320,'Sch 10.1 Rate Design'!$B$13:$B$20,0)),0)),"")</f>
        <v>0</v>
      </c>
      <c r="DC320" s="287">
        <f>IF($A320&lt;&gt;"",IF(OR(W320="",W320=0),0,IF(W320&gt;INDEX('Sch 10.1 Rate Design'!$J$13:$J$20,MATCH($C320,'Sch 10.1 Rate Design'!$B$13:$B$20,0)),W320-INDEX('Sch 10.1 Rate Design'!$J$13:$J$20,MATCH($C320,'Sch 10.1 Rate Design'!$B$13:$B$20,0)),0)),"")</f>
        <v>1091.2000000000007</v>
      </c>
      <c r="DD320" s="287">
        <f>IF($A320&lt;&gt;"",IF(OR(X320="",X320=0),0,IF(X320&gt;INDEX('Sch 10.1 Rate Design'!$J$13:$J$20,MATCH($C320,'Sch 10.1 Rate Design'!$B$13:$B$20,0)),X320-INDEX('Sch 10.1 Rate Design'!$J$13:$J$20,MATCH($C320,'Sch 10.1 Rate Design'!$B$13:$B$20,0)),0)),"")</f>
        <v>0</v>
      </c>
      <c r="DE320" s="537">
        <f>IF($A320&lt;&gt;"",IF(OR(Y320="",Y320=0),0,IF(Y320&gt;INDEX('Sch 10.1 Rate Design'!$J$13:$J$20,MATCH($C320,'Sch 10.1 Rate Design'!$B$13:$B$20,0)),Y320-INDEX('Sch 10.1 Rate Design'!$J$13:$J$20,MATCH($C320,'Sch 10.1 Rate Design'!$B$13:$B$20,0)),0)),"")</f>
        <v>0</v>
      </c>
      <c r="DF320" s="656">
        <f>IF($A320&lt;&gt;"",IF(OR(N320="",N320=0), 0, CT320/'Sch 10.1 Rate Design'!$Z$29*INDEX('Sch 10.1 Rate Design'!$K$13:$K$20,MATCH($C320,'Sch 10.1 Rate Design'!$B$13:$B$20,0))),"")</f>
        <v>0</v>
      </c>
      <c r="DG320" s="540">
        <f>IF($A320&lt;&gt;"",IF(OR(O320="",O320=0), 0, CU320/'Sch 10.1 Rate Design'!$Z$29*INDEX('Sch 10.1 Rate Design'!$K$13:$K$20,MATCH($C320,'Sch 10.1 Rate Design'!$B$13:$B$20,0))),"")</f>
        <v>0</v>
      </c>
      <c r="DH320" s="540">
        <f>IF($A320&lt;&gt;"",IF(OR(P320="",P320=0), 0, CV320/'Sch 10.1 Rate Design'!$Z$29*INDEX('Sch 10.1 Rate Design'!$K$13:$K$20,MATCH($C320,'Sch 10.1 Rate Design'!$B$13:$B$20,0))),"")</f>
        <v>0</v>
      </c>
      <c r="DI320" s="540">
        <f>IF($A320&lt;&gt;"",IF(OR(Q320="",Q320=0), 0, CW320/'Sch 10.1 Rate Design'!$Z$29*INDEX('Sch 10.1 Rate Design'!$K$13:$K$20,MATCH($C320,'Sch 10.1 Rate Design'!$B$13:$B$20,0))),"")</f>
        <v>0</v>
      </c>
      <c r="DJ320" s="540">
        <f>IF($A320&lt;&gt;"",IF(OR(R320="",R320=0), 0, CX320/'Sch 10.1 Rate Design'!$Z$29*INDEX('Sch 10.1 Rate Design'!$K$13:$K$20,MATCH($C320,'Sch 10.1 Rate Design'!$B$13:$B$20,0))),"")</f>
        <v>0</v>
      </c>
      <c r="DK320" s="540">
        <f>IF($A320&lt;&gt;"",IF(OR(S320="",S320=0), 0, CY320/'Sch 10.1 Rate Design'!$Z$29*INDEX('Sch 10.1 Rate Design'!$K$13:$K$20,MATCH($C320,'Sch 10.1 Rate Design'!$B$13:$B$20,0))),"")</f>
        <v>0</v>
      </c>
      <c r="DL320" s="540">
        <f>IF($A320&lt;&gt;"",IF(OR(T320="",T320=0), 0, CZ320/'Sch 10.1 Rate Design'!$Z$29*INDEX('Sch 10.1 Rate Design'!$K$13:$K$20,MATCH($C320,'Sch 10.1 Rate Design'!$B$13:$B$20,0))),"")</f>
        <v>0</v>
      </c>
      <c r="DM320" s="540">
        <f>IF($A320&lt;&gt;"",IF(OR(U320="",U320=0), 0, DA320/'Sch 10.1 Rate Design'!$Z$29*INDEX('Sch 10.1 Rate Design'!$K$13:$K$20,MATCH($C320,'Sch 10.1 Rate Design'!$B$13:$B$20,0))),"")</f>
        <v>87.81498000000002</v>
      </c>
      <c r="DN320" s="540">
        <f>IF($A320&lt;&gt;"",IF(OR(V320="",V320=0), 0, DB320/'Sch 10.1 Rate Design'!$Z$29*INDEX('Sch 10.1 Rate Design'!$K$13:$K$20,MATCH($C320,'Sch 10.1 Rate Design'!$B$13:$B$20,0))),"")</f>
        <v>0</v>
      </c>
      <c r="DO320" s="540">
        <f>IF($A320&lt;&gt;"",IF(OR(W320="",W320=0), 0, DC320/'Sch 10.1 Rate Design'!$Z$29*INDEX('Sch 10.1 Rate Design'!$K$13:$K$20,MATCH($C320,'Sch 10.1 Rate Design'!$B$13:$B$20,0))),"")</f>
        <v>4.9104000000000037</v>
      </c>
      <c r="DP320" s="540">
        <f>IF($A320&lt;&gt;"",IF(OR(X320="",X320=0), 0, DD320/'Sch 10.1 Rate Design'!$Z$29*INDEX('Sch 10.1 Rate Design'!$K$13:$K$20,MATCH($C320,'Sch 10.1 Rate Design'!$B$13:$B$20,0))),"")</f>
        <v>0</v>
      </c>
      <c r="DQ320" s="539">
        <f>IF($A320&lt;&gt;"",IF(OR(Y320="",Y320=0), 0, DE320/'Sch 10.1 Rate Design'!$Z$29*INDEX('Sch 10.1 Rate Design'!$K$13:$K$20,MATCH($C320,'Sch 10.1 Rate Design'!$B$13:$B$20,0))),"")</f>
        <v>0</v>
      </c>
      <c r="DR320" s="538">
        <f>IF($A320&lt;&gt;"",IF(OR(N320="",N320=0), 0,INDEX('Sch 10.1 Rate Design'!$D$13:$D$20,MATCH($C320,'Sch 10.1 Rate Design'!$B$13:$B$20,0))),"")</f>
        <v>0</v>
      </c>
      <c r="DS320" s="287">
        <f>IF($A320&lt;&gt;"",IF(OR(O320="",O320=0), 0,INDEX('Sch 10.1 Rate Design'!$D$13:$D$20,MATCH($C320,'Sch 10.1 Rate Design'!$B$13:$B$20,0))),"")</f>
        <v>0</v>
      </c>
      <c r="DT320" s="287">
        <f>IF($A320&lt;&gt;"",IF(OR(P320="",P320=0), 0,INDEX('Sch 10.1 Rate Design'!$D$13:$D$20,MATCH($C320,'Sch 10.1 Rate Design'!$B$13:$B$20,0))),"")</f>
        <v>0</v>
      </c>
      <c r="DU320" s="287">
        <f>IF($A320&lt;&gt;"",IF(OR(Q320="",Q320=0), 0,INDEX('Sch 10.1 Rate Design'!$D$13:$D$20,MATCH($C320,'Sch 10.1 Rate Design'!$B$13:$B$20,0))),"")</f>
        <v>0</v>
      </c>
      <c r="DV320" s="287">
        <f>IF($A320&lt;&gt;"",IF(OR(R320="",R320=0), 0,INDEX('Sch 10.1 Rate Design'!$D$13:$D$20,MATCH($C320,'Sch 10.1 Rate Design'!$B$13:$B$20,0))),"")</f>
        <v>0</v>
      </c>
      <c r="DW320" s="287">
        <f>IF($A320&lt;&gt;"",IF(OR(S320="",S320=0), 0,INDEX('Sch 10.1 Rate Design'!$D$13:$D$20,MATCH($C320,'Sch 10.1 Rate Design'!$B$13:$B$20,0))),"")</f>
        <v>0</v>
      </c>
      <c r="DX320" s="287">
        <f>IF($A320&lt;&gt;"",IF(OR(T320="",T320=0), 0,INDEX('Sch 10.1 Rate Design'!$D$13:$D$20,MATCH($C320,'Sch 10.1 Rate Design'!$B$13:$B$20,0))),"")</f>
        <v>0</v>
      </c>
      <c r="DY320" s="287">
        <f>IF($A320&lt;&gt;"",IF(OR(U320="",U320=0), 0,INDEX('Sch 10.1 Rate Design'!$D$13:$D$20,MATCH($C320,'Sch 10.1 Rate Design'!$B$13:$B$20,0))),"")</f>
        <v>0</v>
      </c>
      <c r="DZ320" s="287">
        <f>IF($A320&lt;&gt;"",IF(OR(V320="",V320=0), 0,INDEX('Sch 10.1 Rate Design'!$D$13:$D$20,MATCH($C320,'Sch 10.1 Rate Design'!$B$13:$B$20,0))),"")</f>
        <v>0</v>
      </c>
      <c r="EA320" s="287">
        <f>IF($A320&lt;&gt;"",IF(OR(W320="",W320=0), 0,INDEX('Sch 10.1 Rate Design'!$D$13:$D$20,MATCH($C320,'Sch 10.1 Rate Design'!$B$13:$B$20,0))),"")</f>
        <v>0</v>
      </c>
      <c r="EB320" s="287">
        <f>IF($A320&lt;&gt;"",IF(OR(X320="",X320=0), 0,INDEX('Sch 10.1 Rate Design'!$D$13:$D$20,MATCH($C320,'Sch 10.1 Rate Design'!$B$13:$B$20,0))),"")</f>
        <v>0</v>
      </c>
      <c r="EC320" s="537">
        <f>IF($A320&lt;&gt;"",IF(OR(Y320="",Y320=0), 0,INDEX('Sch 10.1 Rate Design'!$D$13:$D$20,MATCH($C320,'Sch 10.1 Rate Design'!$B$13:$B$20,0))),"")</f>
        <v>0</v>
      </c>
      <c r="ED320" s="538"/>
      <c r="EE320" s="287"/>
      <c r="EF320" s="287"/>
      <c r="EG320" s="287"/>
      <c r="EH320" s="287"/>
      <c r="EI320" s="287"/>
      <c r="EJ320" s="287"/>
      <c r="EK320" s="287"/>
      <c r="EL320" s="287"/>
      <c r="EM320" s="287"/>
      <c r="EN320" s="287"/>
      <c r="EO320" s="537"/>
      <c r="EP320" s="287"/>
    </row>
    <row r="321" spans="1:146" x14ac:dyDescent="0.2">
      <c r="A321" s="287">
        <f>IF(Inputs!AL320&lt;&gt;"",Inputs!AL320,"")</f>
        <v>42592078</v>
      </c>
      <c r="B321" s="287">
        <f t="shared" si="110"/>
        <v>311</v>
      </c>
      <c r="C321" s="691">
        <f>IF($A321&lt;&gt;"",Inputs!AK313,"")</f>
        <v>0.75</v>
      </c>
      <c r="D321" s="541">
        <f t="shared" si="111"/>
        <v>847.78752000000009</v>
      </c>
      <c r="E321" s="541">
        <f t="shared" si="112"/>
        <v>141.29792</v>
      </c>
      <c r="F321" s="287">
        <f t="shared" si="113"/>
        <v>85436.56</v>
      </c>
      <c r="G321" s="287">
        <f t="shared" si="114"/>
        <v>14239.426666666666</v>
      </c>
      <c r="H321" s="752">
        <f t="shared" si="115"/>
        <v>49076.28</v>
      </c>
      <c r="I321" s="752">
        <f t="shared" si="116"/>
        <v>36360.280000000006</v>
      </c>
      <c r="J321" s="752">
        <f t="shared" si="117"/>
        <v>3</v>
      </c>
      <c r="K321" s="752">
        <f t="shared" si="118"/>
        <v>3</v>
      </c>
      <c r="L321" s="749">
        <f t="shared" si="119"/>
        <v>0</v>
      </c>
      <c r="M321" s="749">
        <f t="shared" si="120"/>
        <v>15259.2</v>
      </c>
      <c r="N321" s="538">
        <f>IF($A321&lt;&gt;"",INDEX(Inputs!$AM317:$AX317,,MATCH('Sch 10.2 Rate Data'!N$7,Inputs!$AM$4:$AX$4,0)),"")</f>
        <v>0</v>
      </c>
      <c r="O321" s="287">
        <f>IF($A321&lt;&gt;"",INDEX(Inputs!$AM317:$AX317,,MATCH('Sch 10.2 Rate Data'!O$7,Inputs!$AM$4:$AX$4,0)),"")</f>
        <v>12506.560000000001</v>
      </c>
      <c r="P321" s="287">
        <f>IF($A321&lt;&gt;"",INDEX(Inputs!$AM317:$AX317,,MATCH('Sch 10.2 Rate Data'!P$7,Inputs!$AM$4:$AX$4,0)),"")</f>
        <v>0</v>
      </c>
      <c r="Q321" s="287">
        <f>IF($A321&lt;&gt;"",INDEX(Inputs!$AM317:$AX317,,MATCH('Sch 10.2 Rate Data'!Q$7,Inputs!$AM$4:$AX$4,0)),"")</f>
        <v>21310.52</v>
      </c>
      <c r="R321" s="287">
        <f>IF($A321&lt;&gt;"",INDEX(Inputs!$AM317:$AX317,,MATCH('Sch 10.2 Rate Data'!R$7,Inputs!$AM$4:$AX$4,0)),"")</f>
        <v>0</v>
      </c>
      <c r="S321" s="287">
        <f>IF($A321&lt;&gt;"",INDEX(Inputs!$AM317:$AX317,,MATCH('Sch 10.2 Rate Data'!S$7,Inputs!$AM$4:$AX$4,0)),"")</f>
        <v>10262.560000000001</v>
      </c>
      <c r="T321" s="287">
        <f>IF($A321&lt;&gt;"",INDEX(Inputs!$AM317:$AX317,,MATCH('Sch 10.2 Rate Data'!T$7,Inputs!$AM$4:$AX$4,0)),"")</f>
        <v>0</v>
      </c>
      <c r="U321" s="287">
        <f>IF($A321&lt;&gt;"",INDEX(Inputs!$AM317:$AX317,,MATCH('Sch 10.2 Rate Data'!U$7,Inputs!$AM$4:$AX$4,0)),"")</f>
        <v>15296.6</v>
      </c>
      <c r="V321" s="287">
        <f>IF($A321&lt;&gt;"",INDEX(Inputs!$AM317:$AX317,,MATCH('Sch 10.2 Rate Data'!V$7,Inputs!$AM$4:$AX$4,0)),"")</f>
        <v>0</v>
      </c>
      <c r="W321" s="287">
        <f>IF($A321&lt;&gt;"",INDEX(Inputs!$AM317:$AX317,,MATCH('Sch 10.2 Rate Data'!W$7,Inputs!$AM$4:$AX$4,0)),"")</f>
        <v>10801.12</v>
      </c>
      <c r="X321" s="287">
        <f>IF($A321&lt;&gt;"",INDEX(Inputs!$AM317:$AX317,,MATCH('Sch 10.2 Rate Data'!X$7,Inputs!$AM$4:$AX$4,0)),"")</f>
        <v>0</v>
      </c>
      <c r="Y321" s="287">
        <f>IF($A321&lt;&gt;"",INDEX(Inputs!$AM317:$AX317,,MATCH('Sch 10.2 Rate Data'!Y$7,Inputs!$AM$4:$AX$4,0)),"")</f>
        <v>15259.2</v>
      </c>
      <c r="Z321" s="656">
        <f t="shared" si="92"/>
        <v>0</v>
      </c>
      <c r="AA321" s="540">
        <f t="shared" si="93"/>
        <v>133.50002000000001</v>
      </c>
      <c r="AB321" s="540">
        <f t="shared" si="94"/>
        <v>0</v>
      </c>
      <c r="AC321" s="540">
        <f t="shared" si="95"/>
        <v>173.11784</v>
      </c>
      <c r="AD321" s="540">
        <f t="shared" si="96"/>
        <v>0</v>
      </c>
      <c r="AE321" s="540">
        <f t="shared" si="97"/>
        <v>123.40201999999999</v>
      </c>
      <c r="AF321" s="540">
        <f t="shared" si="98"/>
        <v>0</v>
      </c>
      <c r="AG321" s="540">
        <f t="shared" si="99"/>
        <v>146.05520000000001</v>
      </c>
      <c r="AH321" s="540">
        <f t="shared" si="100"/>
        <v>0</v>
      </c>
      <c r="AI321" s="540">
        <f t="shared" si="101"/>
        <v>125.82553999999999</v>
      </c>
      <c r="AJ321" s="540">
        <f t="shared" si="102"/>
        <v>0</v>
      </c>
      <c r="AK321" s="539">
        <f t="shared" si="103"/>
        <v>145.8869</v>
      </c>
      <c r="AL321" s="656">
        <f>IF($A321&lt;&gt;"",IF(OR(N321="",N321=0), 0, INDEX('Sch 10.1 Rate Design'!$E$13:$E$20,MATCH($C321,'Sch 10.1 Rate Design'!$B$13:$B$20,0))),"")</f>
        <v>0</v>
      </c>
      <c r="AM321" s="540">
        <f>IF($A321&lt;&gt;"",IF(OR(O321="",O321=0), 0, INDEX('Sch 10.1 Rate Design'!$E$13:$E$20,MATCH($C321,'Sch 10.1 Rate Design'!$B$13:$B$20,0))),"")*2</f>
        <v>86</v>
      </c>
      <c r="AN321" s="540">
        <f>IF($A321&lt;&gt;"",IF(OR(P321="",P321=0), 0, INDEX('Sch 10.1 Rate Design'!$E$13:$E$20,MATCH($C321,'Sch 10.1 Rate Design'!$B$13:$B$20,0))),"")</f>
        <v>0</v>
      </c>
      <c r="AO321" s="540">
        <f>IF($A321&lt;&gt;"",IF(OR(Q321="",Q321=0), 0, INDEX('Sch 10.1 Rate Design'!$E$13:$E$20,MATCH($C321,'Sch 10.1 Rate Design'!$B$13:$B$20,0))),"")*2</f>
        <v>86</v>
      </c>
      <c r="AP321" s="540">
        <f>IF($A321&lt;&gt;"",IF(OR(R321="",R321=0), 0, INDEX('Sch 10.1 Rate Design'!$E$13:$E$20,MATCH($C321,'Sch 10.1 Rate Design'!$B$13:$B$20,0))),"")</f>
        <v>0</v>
      </c>
      <c r="AQ321" s="540">
        <f>IF($A321&lt;&gt;"",IF(OR(S321="",S321=0), 0, INDEX('Sch 10.1 Rate Design'!$E$13:$E$20,MATCH($C321,'Sch 10.1 Rate Design'!$B$13:$B$20,0))),"")*2</f>
        <v>86</v>
      </c>
      <c r="AR321" s="540">
        <f>IF($A321&lt;&gt;"",IF(OR(T321="",T321=0), 0, INDEX('Sch 10.1 Rate Design'!$E$13:$E$20,MATCH($C321,'Sch 10.1 Rate Design'!$B$13:$B$20,0))),"")</f>
        <v>0</v>
      </c>
      <c r="AS321" s="540">
        <f>IF($A321&lt;&gt;"",IF(OR(U321="",U321=0), 0, INDEX('Sch 10.1 Rate Design'!$E$13:$E$20,MATCH($C321,'Sch 10.1 Rate Design'!$B$13:$B$20,0))),"")*2</f>
        <v>86</v>
      </c>
      <c r="AT321" s="540">
        <f>IF($A321&lt;&gt;"",IF(OR(V321="",V321=0), 0, INDEX('Sch 10.1 Rate Design'!$E$13:$E$20,MATCH($C321,'Sch 10.1 Rate Design'!$B$13:$B$20,0))),"")</f>
        <v>0</v>
      </c>
      <c r="AU321" s="540">
        <f>IF($A321&lt;&gt;"",IF(OR(W321="",W321=0), 0, INDEX('Sch 10.1 Rate Design'!$E$13:$E$20,MATCH($C321,'Sch 10.1 Rate Design'!$B$13:$B$20,0))),"")*2</f>
        <v>86</v>
      </c>
      <c r="AV321" s="540">
        <f>IF($A321&lt;&gt;"",IF(OR(X321="",X321=0), 0, INDEX('Sch 10.1 Rate Design'!$E$13:$E$20,MATCH($C321,'Sch 10.1 Rate Design'!$B$13:$B$20,0))),"")</f>
        <v>0</v>
      </c>
      <c r="AW321" s="540">
        <f>IF($A321&lt;&gt;"",IF(OR(Y321="",Y321=0), 0, INDEX('Sch 10.1 Rate Design'!$E$13:$E$20,MATCH($C321,'Sch 10.1 Rate Design'!$B$13:$B$20,0))),"")*2</f>
        <v>86</v>
      </c>
      <c r="AX321" s="538">
        <f>IF($A321&lt;&gt;"",IF(OR(N321="",N321=0),0,+IF(N321&gt;+INDEX('Sch 10.1 Rate Design'!$D$13:$D$20,MATCH($C321,'Sch 10.1 Rate Design'!$B$13:$B$20,0)),IF(N321&gt;+INDEX('Sch 10.1 Rate Design'!$F$13:$F$20,MATCH($C321,'Sch 10.1 Rate Design'!$B$13:$B$20,0)),+INDEX('Sch 10.1 Rate Design'!$F$13:$F$20,MATCH($C321,'Sch 10.1 Rate Design'!$B$13:$B$20,0))-INDEX('Sch 10.1 Rate Design'!$D$13:$D$20,MATCH($C321,'Sch 10.1 Rate Design'!$B$13:$B$20,0)), N321-INDEX('Sch 10.1 Rate Design'!$D$13:$D$20,MATCH($C321,'Sch 10.1 Rate Design'!$B$13:$B$20,0))),0)),"")</f>
        <v>0</v>
      </c>
      <c r="AY321" s="287">
        <f>IF($A321&lt;&gt;"",IF(OR(O321="",O321=0),0,+IF(O321&gt;+INDEX('Sch 10.1 Rate Design'!$D$13:$D$20,MATCH($C321,'Sch 10.1 Rate Design'!$B$13:$B$20,0)),IF(O321&gt;+INDEX('Sch 10.1 Rate Design'!$F$13:$F$20,MATCH($C321,'Sch 10.1 Rate Design'!$B$13:$B$20,0)),+INDEX('Sch 10.1 Rate Design'!$F$13:$F$20,MATCH($C321,'Sch 10.1 Rate Design'!$B$13:$B$20,0))-INDEX('Sch 10.1 Rate Design'!$D$13:$D$20,MATCH($C321,'Sch 10.1 Rate Design'!$B$13:$B$20,0)), O321-INDEX('Sch 10.1 Rate Design'!$D$13:$D$20,MATCH($C321,'Sch 10.1 Rate Design'!$B$13:$B$20,0))),0)),"")</f>
        <v>3900</v>
      </c>
      <c r="AZ321" s="287">
        <f>IF($A321&lt;&gt;"",IF(OR(P321="",P321=0),0,+IF(P321&gt;+INDEX('Sch 10.1 Rate Design'!$D$13:$D$20,MATCH($C321,'Sch 10.1 Rate Design'!$B$13:$B$20,0)),IF(P321&gt;+INDEX('Sch 10.1 Rate Design'!$F$13:$F$20,MATCH($C321,'Sch 10.1 Rate Design'!$B$13:$B$20,0)),+INDEX('Sch 10.1 Rate Design'!$F$13:$F$20,MATCH($C321,'Sch 10.1 Rate Design'!$B$13:$B$20,0))-INDEX('Sch 10.1 Rate Design'!$D$13:$D$20,MATCH($C321,'Sch 10.1 Rate Design'!$B$13:$B$20,0)), P321-INDEX('Sch 10.1 Rate Design'!$D$13:$D$20,MATCH($C321,'Sch 10.1 Rate Design'!$B$13:$B$20,0))),0)),"")</f>
        <v>0</v>
      </c>
      <c r="BA321" s="287">
        <f>IF($A321&lt;&gt;"",IF(OR(Q321="",Q321=0),0,+IF(Q321&gt;+INDEX('Sch 10.1 Rate Design'!$D$13:$D$20,MATCH($C321,'Sch 10.1 Rate Design'!$B$13:$B$20,0)),IF(Q321&gt;+INDEX('Sch 10.1 Rate Design'!$F$13:$F$20,MATCH($C321,'Sch 10.1 Rate Design'!$B$13:$B$20,0)),+INDEX('Sch 10.1 Rate Design'!$F$13:$F$20,MATCH($C321,'Sch 10.1 Rate Design'!$B$13:$B$20,0))-INDEX('Sch 10.1 Rate Design'!$D$13:$D$20,MATCH($C321,'Sch 10.1 Rate Design'!$B$13:$B$20,0)), Q321-INDEX('Sch 10.1 Rate Design'!$D$13:$D$20,MATCH($C321,'Sch 10.1 Rate Design'!$B$13:$B$20,0))),0)),"")</f>
        <v>3900</v>
      </c>
      <c r="BB321" s="287">
        <f>IF($A321&lt;&gt;"",IF(OR(R321="",R321=0),0,+IF(R321&gt;+INDEX('Sch 10.1 Rate Design'!$D$13:$D$20,MATCH($C321,'Sch 10.1 Rate Design'!$B$13:$B$20,0)),IF(R321&gt;+INDEX('Sch 10.1 Rate Design'!$F$13:$F$20,MATCH($C321,'Sch 10.1 Rate Design'!$B$13:$B$20,0)),+INDEX('Sch 10.1 Rate Design'!$F$13:$F$20,MATCH($C321,'Sch 10.1 Rate Design'!$B$13:$B$20,0))-INDEX('Sch 10.1 Rate Design'!$D$13:$D$20,MATCH($C321,'Sch 10.1 Rate Design'!$B$13:$B$20,0)), R321-INDEX('Sch 10.1 Rate Design'!$D$13:$D$20,MATCH($C321,'Sch 10.1 Rate Design'!$B$13:$B$20,0))),0)),"")</f>
        <v>0</v>
      </c>
      <c r="BC321" s="287">
        <f>IF($A321&lt;&gt;"",IF(OR(S321="",S321=0),0,+IF(S321&gt;+INDEX('Sch 10.1 Rate Design'!$D$13:$D$20,MATCH($C321,'Sch 10.1 Rate Design'!$B$13:$B$20,0)),IF(S321&gt;+INDEX('Sch 10.1 Rate Design'!$F$13:$F$20,MATCH($C321,'Sch 10.1 Rate Design'!$B$13:$B$20,0)),+INDEX('Sch 10.1 Rate Design'!$F$13:$F$20,MATCH($C321,'Sch 10.1 Rate Design'!$B$13:$B$20,0))-INDEX('Sch 10.1 Rate Design'!$D$13:$D$20,MATCH($C321,'Sch 10.1 Rate Design'!$B$13:$B$20,0)), S321-INDEX('Sch 10.1 Rate Design'!$D$13:$D$20,MATCH($C321,'Sch 10.1 Rate Design'!$B$13:$B$20,0))),0)),"")</f>
        <v>3900</v>
      </c>
      <c r="BD321" s="287">
        <f>IF($A321&lt;&gt;"",IF(OR(T321="",T321=0),0,+IF(T321&gt;+INDEX('Sch 10.1 Rate Design'!$D$13:$D$20,MATCH($C321,'Sch 10.1 Rate Design'!$B$13:$B$20,0)),IF(T321&gt;+INDEX('Sch 10.1 Rate Design'!$F$13:$F$20,MATCH($C321,'Sch 10.1 Rate Design'!$B$13:$B$20,0)),+INDEX('Sch 10.1 Rate Design'!$F$13:$F$20,MATCH($C321,'Sch 10.1 Rate Design'!$B$13:$B$20,0))-INDEX('Sch 10.1 Rate Design'!$D$13:$D$20,MATCH($C321,'Sch 10.1 Rate Design'!$B$13:$B$20,0)), T321-INDEX('Sch 10.1 Rate Design'!$D$13:$D$20,MATCH($C321,'Sch 10.1 Rate Design'!$B$13:$B$20,0))),0)),"")</f>
        <v>0</v>
      </c>
      <c r="BE321" s="287">
        <f>IF($A321&lt;&gt;"",IF(OR(U321="",U321=0),0,+IF(U321&gt;+INDEX('Sch 10.1 Rate Design'!$D$13:$D$20,MATCH($C321,'Sch 10.1 Rate Design'!$B$13:$B$20,0)),IF(U321&gt;+INDEX('Sch 10.1 Rate Design'!$F$13:$F$20,MATCH($C321,'Sch 10.1 Rate Design'!$B$13:$B$20,0)),+INDEX('Sch 10.1 Rate Design'!$F$13:$F$20,MATCH($C321,'Sch 10.1 Rate Design'!$B$13:$B$20,0))-INDEX('Sch 10.1 Rate Design'!$D$13:$D$20,MATCH($C321,'Sch 10.1 Rate Design'!$B$13:$B$20,0)), U321-INDEX('Sch 10.1 Rate Design'!$D$13:$D$20,MATCH($C321,'Sch 10.1 Rate Design'!$B$13:$B$20,0))),0)),"")</f>
        <v>3900</v>
      </c>
      <c r="BF321" s="287">
        <f>IF($A321&lt;&gt;"",IF(OR(V321="",V321=0),0,+IF(V321&gt;+INDEX('Sch 10.1 Rate Design'!$D$13:$D$20,MATCH($C321,'Sch 10.1 Rate Design'!$B$13:$B$20,0)),IF(V321&gt;+INDEX('Sch 10.1 Rate Design'!$F$13:$F$20,MATCH($C321,'Sch 10.1 Rate Design'!$B$13:$B$20,0)),+INDEX('Sch 10.1 Rate Design'!$F$13:$F$20,MATCH($C321,'Sch 10.1 Rate Design'!$B$13:$B$20,0))-INDEX('Sch 10.1 Rate Design'!$D$13:$D$20,MATCH($C321,'Sch 10.1 Rate Design'!$B$13:$B$20,0)), V321-INDEX('Sch 10.1 Rate Design'!$D$13:$D$20,MATCH($C321,'Sch 10.1 Rate Design'!$B$13:$B$20,0))),0)),"")</f>
        <v>0</v>
      </c>
      <c r="BG321" s="287">
        <f>IF($A321&lt;&gt;"",IF(OR(W321="",W321=0),0,+IF(W321&gt;+INDEX('Sch 10.1 Rate Design'!$D$13:$D$20,MATCH($C321,'Sch 10.1 Rate Design'!$B$13:$B$20,0)),IF(W321&gt;+INDEX('Sch 10.1 Rate Design'!$F$13:$F$20,MATCH($C321,'Sch 10.1 Rate Design'!$B$13:$B$20,0)),+INDEX('Sch 10.1 Rate Design'!$F$13:$F$20,MATCH($C321,'Sch 10.1 Rate Design'!$B$13:$B$20,0))-INDEX('Sch 10.1 Rate Design'!$D$13:$D$20,MATCH($C321,'Sch 10.1 Rate Design'!$B$13:$B$20,0)), W321-INDEX('Sch 10.1 Rate Design'!$D$13:$D$20,MATCH($C321,'Sch 10.1 Rate Design'!$B$13:$B$20,0))),0)),"")</f>
        <v>3900</v>
      </c>
      <c r="BH321" s="287">
        <f>IF($A321&lt;&gt;"",IF(OR(X321="",X321=0),0,+IF(X321&gt;+INDEX('Sch 10.1 Rate Design'!$D$13:$D$20,MATCH($C321,'Sch 10.1 Rate Design'!$B$13:$B$20,0)),IF(X321&gt;+INDEX('Sch 10.1 Rate Design'!$F$13:$F$20,MATCH($C321,'Sch 10.1 Rate Design'!$B$13:$B$20,0)),+INDEX('Sch 10.1 Rate Design'!$F$13:$F$20,MATCH($C321,'Sch 10.1 Rate Design'!$B$13:$B$20,0))-INDEX('Sch 10.1 Rate Design'!$D$13:$D$20,MATCH($C321,'Sch 10.1 Rate Design'!$B$13:$B$20,0)), X321-INDEX('Sch 10.1 Rate Design'!$D$13:$D$20,MATCH($C321,'Sch 10.1 Rate Design'!$B$13:$B$20,0))),0)),"")</f>
        <v>0</v>
      </c>
      <c r="BI321" s="537">
        <f>IF($A321&lt;&gt;"",IF(OR(Y321="",Y321=0),0,+IF(Y321&gt;+INDEX('Sch 10.1 Rate Design'!$D$13:$D$20,MATCH($C321,'Sch 10.1 Rate Design'!$B$13:$B$20,0)),IF(Y321&gt;+INDEX('Sch 10.1 Rate Design'!$F$13:$F$20,MATCH($C321,'Sch 10.1 Rate Design'!$B$13:$B$20,0)),+INDEX('Sch 10.1 Rate Design'!$F$13:$F$20,MATCH($C321,'Sch 10.1 Rate Design'!$B$13:$B$20,0))-INDEX('Sch 10.1 Rate Design'!$D$13:$D$20,MATCH($C321,'Sch 10.1 Rate Design'!$B$13:$B$20,0)), Y321-INDEX('Sch 10.1 Rate Design'!$D$13:$D$20,MATCH($C321,'Sch 10.1 Rate Design'!$B$13:$B$20,0))),0)),"")</f>
        <v>3900</v>
      </c>
      <c r="BJ321" s="656">
        <f>IF($A321&lt;&gt;"",IF(OR(N321="",N321=0), 0, AX321/'Sch 10.1 Rate Design'!$Z$29*INDEX('Sch 10.1 Rate Design'!$G$13:$G$20,MATCH($C321,'Sch 10.1 Rate Design'!$B$13:$B$20,0))),"")</f>
        <v>0</v>
      </c>
      <c r="BK321" s="540">
        <f>IF($A321&lt;&gt;"",IF(OR(O321="",O321=0), 0, AY321/'Sch 10.1 Rate Design'!$Z$29*INDEX('Sch 10.1 Rate Design'!$G$13:$G$20,MATCH($C321,'Sch 10.1 Rate Design'!$B$13:$B$20,0))),"")</f>
        <v>10.725</v>
      </c>
      <c r="BL321" s="540">
        <f>IF($A321&lt;&gt;"",IF(OR(P321="",P321=0), 0, AZ321/'Sch 10.1 Rate Design'!$Z$29*INDEX('Sch 10.1 Rate Design'!$G$13:$G$20,MATCH($C321,'Sch 10.1 Rate Design'!$B$13:$B$20,0))),"")</f>
        <v>0</v>
      </c>
      <c r="BM321" s="540">
        <f>IF($A321&lt;&gt;"",IF(OR(Q321="",Q321=0), 0, BA321/'Sch 10.1 Rate Design'!$Z$29*INDEX('Sch 10.1 Rate Design'!$G$13:$G$20,MATCH($C321,'Sch 10.1 Rate Design'!$B$13:$B$20,0))),"")</f>
        <v>10.725</v>
      </c>
      <c r="BN321" s="540">
        <f>IF($A321&lt;&gt;"",IF(OR(R321="",R321=0), 0, BB321/'Sch 10.1 Rate Design'!$Z$29*INDEX('Sch 10.1 Rate Design'!$G$13:$G$20,MATCH($C321,'Sch 10.1 Rate Design'!$B$13:$B$20,0))),"")</f>
        <v>0</v>
      </c>
      <c r="BO321" s="540">
        <f>IF($A321&lt;&gt;"",IF(OR(S321="",S321=0), 0, BC321/'Sch 10.1 Rate Design'!$Z$29*INDEX('Sch 10.1 Rate Design'!$G$13:$G$20,MATCH($C321,'Sch 10.1 Rate Design'!$B$13:$B$20,0))),"")</f>
        <v>10.725</v>
      </c>
      <c r="BP321" s="540">
        <f>IF($A321&lt;&gt;"",IF(OR(T321="",T321=0), 0, BD321/'Sch 10.1 Rate Design'!$Z$29*INDEX('Sch 10.1 Rate Design'!$G$13:$G$20,MATCH($C321,'Sch 10.1 Rate Design'!$B$13:$B$20,0))),"")</f>
        <v>0</v>
      </c>
      <c r="BQ321" s="540">
        <f>IF($A321&lt;&gt;"",IF(OR(U321="",U321=0), 0, BE321/'Sch 10.1 Rate Design'!$Z$29*INDEX('Sch 10.1 Rate Design'!$G$13:$G$20,MATCH($C321,'Sch 10.1 Rate Design'!$B$13:$B$20,0))),"")</f>
        <v>10.725</v>
      </c>
      <c r="BR321" s="540">
        <f>IF($A321&lt;&gt;"",IF(OR(V321="",V321=0), 0, BF321/'Sch 10.1 Rate Design'!$Z$29*INDEX('Sch 10.1 Rate Design'!$G$13:$G$20,MATCH($C321,'Sch 10.1 Rate Design'!$B$13:$B$20,0))),"")</f>
        <v>0</v>
      </c>
      <c r="BS321" s="540">
        <f>IF($A321&lt;&gt;"",IF(OR(W321="",W321=0), 0, BG321/'Sch 10.1 Rate Design'!$Z$29*INDEX('Sch 10.1 Rate Design'!$G$13:$G$20,MATCH($C321,'Sch 10.1 Rate Design'!$B$13:$B$20,0))),"")</f>
        <v>10.725</v>
      </c>
      <c r="BT321" s="540">
        <f>IF($A321&lt;&gt;"",IF(OR(X321="",X321=0), 0, BH321/'Sch 10.1 Rate Design'!$Z$29*INDEX('Sch 10.1 Rate Design'!$G$13:$G$20,MATCH($C321,'Sch 10.1 Rate Design'!$B$13:$B$20,0))),"")</f>
        <v>0</v>
      </c>
      <c r="BU321" s="539">
        <f>IF($A321&lt;&gt;"",IF(OR(Y321="",Y321=0), 0, BI321/'Sch 10.1 Rate Design'!$Z$29*INDEX('Sch 10.1 Rate Design'!$G$13:$G$20,MATCH($C321,'Sch 10.1 Rate Design'!$B$13:$B$20,0))),"")</f>
        <v>10.725</v>
      </c>
      <c r="BV321" s="538">
        <f>IF($A321&lt;&gt;"",IF(OR(N321="",N321=0),0,+IF(N321&gt;+INDEX('Sch 10.1 Rate Design'!$F$13:$F$20,MATCH($C321,'Sch 10.1 Rate Design'!$B$13:$B$20,0)),IF(N321&gt;+INDEX('Sch 10.1 Rate Design'!$H$13:$H$20,MATCH($C321,'Sch 10.1 Rate Design'!$B$13:$B$20,0)),+INDEX('Sch 10.1 Rate Design'!$H$13:$H$20,MATCH($C321,'Sch 10.1 Rate Design'!$B$13:$B$20,0))-INDEX('Sch 10.1 Rate Design'!$F$13:$F$20,MATCH($C321,'Sch 10.1 Rate Design'!$B$13:$B$20,0)), N321-INDEX('Sch 10.1 Rate Design'!$F$13:$F$20,MATCH($C321,'Sch 10.1 Rate Design'!$B$13:$B$20,0))), 0)),"")</f>
        <v>0</v>
      </c>
      <c r="BW321" s="287">
        <f>IF($A321&lt;&gt;"",IF(OR(O321="",O321=0),0,+IF(O321&gt;+INDEX('Sch 10.1 Rate Design'!$F$13:$F$20,MATCH($C321,'Sch 10.1 Rate Design'!$B$13:$B$20,0)),IF(O321&gt;+INDEX('Sch 10.1 Rate Design'!$H$13:$H$20,MATCH($C321,'Sch 10.1 Rate Design'!$B$13:$B$20,0)),+INDEX('Sch 10.1 Rate Design'!$H$13:$H$20,MATCH($C321,'Sch 10.1 Rate Design'!$B$13:$B$20,0))-INDEX('Sch 10.1 Rate Design'!$F$13:$F$20,MATCH($C321,'Sch 10.1 Rate Design'!$B$13:$B$20,0)), O321-INDEX('Sch 10.1 Rate Design'!$F$13:$F$20,MATCH($C321,'Sch 10.1 Rate Design'!$B$13:$B$20,0))), 0)),"")</f>
        <v>2600</v>
      </c>
      <c r="BX321" s="287">
        <f>IF($A321&lt;&gt;"",IF(OR(P321="",P321=0),0,+IF(P321&gt;+INDEX('Sch 10.1 Rate Design'!$F$13:$F$20,MATCH($C321,'Sch 10.1 Rate Design'!$B$13:$B$20,0)),IF(P321&gt;+INDEX('Sch 10.1 Rate Design'!$H$13:$H$20,MATCH($C321,'Sch 10.1 Rate Design'!$B$13:$B$20,0)),+INDEX('Sch 10.1 Rate Design'!$H$13:$H$20,MATCH($C321,'Sch 10.1 Rate Design'!$B$13:$B$20,0))-INDEX('Sch 10.1 Rate Design'!$F$13:$F$20,MATCH($C321,'Sch 10.1 Rate Design'!$B$13:$B$20,0)), P321-INDEX('Sch 10.1 Rate Design'!$F$13:$F$20,MATCH($C321,'Sch 10.1 Rate Design'!$B$13:$B$20,0))), 0)),"")</f>
        <v>0</v>
      </c>
      <c r="BY321" s="287">
        <f>IF($A321&lt;&gt;"",IF(OR(Q321="",Q321=0),0,+IF(Q321&gt;+INDEX('Sch 10.1 Rate Design'!$F$13:$F$20,MATCH($C321,'Sch 10.1 Rate Design'!$B$13:$B$20,0)),IF(Q321&gt;+INDEX('Sch 10.1 Rate Design'!$H$13:$H$20,MATCH($C321,'Sch 10.1 Rate Design'!$B$13:$B$20,0)),+INDEX('Sch 10.1 Rate Design'!$H$13:$H$20,MATCH($C321,'Sch 10.1 Rate Design'!$B$13:$B$20,0))-INDEX('Sch 10.1 Rate Design'!$F$13:$F$20,MATCH($C321,'Sch 10.1 Rate Design'!$B$13:$B$20,0)), Q321-INDEX('Sch 10.1 Rate Design'!$F$13:$F$20,MATCH($C321,'Sch 10.1 Rate Design'!$B$13:$B$20,0))), 0)),"")</f>
        <v>2600</v>
      </c>
      <c r="BZ321" s="287">
        <f>IF($A321&lt;&gt;"",IF(OR(R321="",R321=0),0,+IF(R321&gt;+INDEX('Sch 10.1 Rate Design'!$F$13:$F$20,MATCH($C321,'Sch 10.1 Rate Design'!$B$13:$B$20,0)),IF(R321&gt;+INDEX('Sch 10.1 Rate Design'!$H$13:$H$20,MATCH($C321,'Sch 10.1 Rate Design'!$B$13:$B$20,0)),+INDEX('Sch 10.1 Rate Design'!$H$13:$H$20,MATCH($C321,'Sch 10.1 Rate Design'!$B$13:$B$20,0))-INDEX('Sch 10.1 Rate Design'!$F$13:$F$20,MATCH($C321,'Sch 10.1 Rate Design'!$B$13:$B$20,0)), R321-INDEX('Sch 10.1 Rate Design'!$F$13:$F$20,MATCH($C321,'Sch 10.1 Rate Design'!$B$13:$B$20,0))), 0)),"")</f>
        <v>0</v>
      </c>
      <c r="CA321" s="287">
        <f>IF($A321&lt;&gt;"",IF(OR(S321="",S321=0),0,+IF(S321&gt;+INDEX('Sch 10.1 Rate Design'!$F$13:$F$20,MATCH($C321,'Sch 10.1 Rate Design'!$B$13:$B$20,0)),IF(S321&gt;+INDEX('Sch 10.1 Rate Design'!$H$13:$H$20,MATCH($C321,'Sch 10.1 Rate Design'!$B$13:$B$20,0)),+INDEX('Sch 10.1 Rate Design'!$H$13:$H$20,MATCH($C321,'Sch 10.1 Rate Design'!$B$13:$B$20,0))-INDEX('Sch 10.1 Rate Design'!$F$13:$F$20,MATCH($C321,'Sch 10.1 Rate Design'!$B$13:$B$20,0)), S321-INDEX('Sch 10.1 Rate Design'!$F$13:$F$20,MATCH($C321,'Sch 10.1 Rate Design'!$B$13:$B$20,0))), 0)),"")</f>
        <v>2600</v>
      </c>
      <c r="CB321" s="287">
        <f>IF($A321&lt;&gt;"",IF(OR(T321="",T321=0),0,+IF(T321&gt;+INDEX('Sch 10.1 Rate Design'!$F$13:$F$20,MATCH($C321,'Sch 10.1 Rate Design'!$B$13:$B$20,0)),IF(T321&gt;+INDEX('Sch 10.1 Rate Design'!$H$13:$H$20,MATCH($C321,'Sch 10.1 Rate Design'!$B$13:$B$20,0)),+INDEX('Sch 10.1 Rate Design'!$H$13:$H$20,MATCH($C321,'Sch 10.1 Rate Design'!$B$13:$B$20,0))-INDEX('Sch 10.1 Rate Design'!$F$13:$F$20,MATCH($C321,'Sch 10.1 Rate Design'!$B$13:$B$20,0)), T321-INDEX('Sch 10.1 Rate Design'!$F$13:$F$20,MATCH($C321,'Sch 10.1 Rate Design'!$B$13:$B$20,0))), 0)),"")</f>
        <v>0</v>
      </c>
      <c r="CC321" s="287">
        <f>IF($A321&lt;&gt;"",IF(OR(U321="",U321=0),0,+IF(U321&gt;+INDEX('Sch 10.1 Rate Design'!$F$13:$F$20,MATCH($C321,'Sch 10.1 Rate Design'!$B$13:$B$20,0)),IF(U321&gt;+INDEX('Sch 10.1 Rate Design'!$H$13:$H$20,MATCH($C321,'Sch 10.1 Rate Design'!$B$13:$B$20,0)),+INDEX('Sch 10.1 Rate Design'!$H$13:$H$20,MATCH($C321,'Sch 10.1 Rate Design'!$B$13:$B$20,0))-INDEX('Sch 10.1 Rate Design'!$F$13:$F$20,MATCH($C321,'Sch 10.1 Rate Design'!$B$13:$B$20,0)), U321-INDEX('Sch 10.1 Rate Design'!$F$13:$F$20,MATCH($C321,'Sch 10.1 Rate Design'!$B$13:$B$20,0))), 0)),"")</f>
        <v>2600</v>
      </c>
      <c r="CD321" s="287">
        <f>IF($A321&lt;&gt;"",IF(OR(V321="",V321=0),0,+IF(V321&gt;+INDEX('Sch 10.1 Rate Design'!$F$13:$F$20,MATCH($C321,'Sch 10.1 Rate Design'!$B$13:$B$20,0)),IF(V321&gt;+INDEX('Sch 10.1 Rate Design'!$H$13:$H$20,MATCH($C321,'Sch 10.1 Rate Design'!$B$13:$B$20,0)),+INDEX('Sch 10.1 Rate Design'!$H$13:$H$20,MATCH($C321,'Sch 10.1 Rate Design'!$B$13:$B$20,0))-INDEX('Sch 10.1 Rate Design'!$F$13:$F$20,MATCH($C321,'Sch 10.1 Rate Design'!$B$13:$B$20,0)), V321-INDEX('Sch 10.1 Rate Design'!$F$13:$F$20,MATCH($C321,'Sch 10.1 Rate Design'!$B$13:$B$20,0))), 0)),"")</f>
        <v>0</v>
      </c>
      <c r="CE321" s="287">
        <f>IF($A321&lt;&gt;"",IF(OR(W321="",W321=0),0,+IF(W321&gt;+INDEX('Sch 10.1 Rate Design'!$F$13:$F$20,MATCH($C321,'Sch 10.1 Rate Design'!$B$13:$B$20,0)),IF(W321&gt;+INDEX('Sch 10.1 Rate Design'!$H$13:$H$20,MATCH($C321,'Sch 10.1 Rate Design'!$B$13:$B$20,0)),+INDEX('Sch 10.1 Rate Design'!$H$13:$H$20,MATCH($C321,'Sch 10.1 Rate Design'!$B$13:$B$20,0))-INDEX('Sch 10.1 Rate Design'!$F$13:$F$20,MATCH($C321,'Sch 10.1 Rate Design'!$B$13:$B$20,0)), W321-INDEX('Sch 10.1 Rate Design'!$F$13:$F$20,MATCH($C321,'Sch 10.1 Rate Design'!$B$13:$B$20,0))), 0)),"")</f>
        <v>2600</v>
      </c>
      <c r="CF321" s="287">
        <f>IF($A321&lt;&gt;"",IF(OR(X321="",X321=0),0,+IF(X321&gt;+INDEX('Sch 10.1 Rate Design'!$F$13:$F$20,MATCH($C321,'Sch 10.1 Rate Design'!$B$13:$B$20,0)),IF(X321&gt;+INDEX('Sch 10.1 Rate Design'!$H$13:$H$20,MATCH($C321,'Sch 10.1 Rate Design'!$B$13:$B$20,0)),+INDEX('Sch 10.1 Rate Design'!$H$13:$H$20,MATCH($C321,'Sch 10.1 Rate Design'!$B$13:$B$20,0))-INDEX('Sch 10.1 Rate Design'!$F$13:$F$20,MATCH($C321,'Sch 10.1 Rate Design'!$B$13:$B$20,0)), X321-INDEX('Sch 10.1 Rate Design'!$F$13:$F$20,MATCH($C321,'Sch 10.1 Rate Design'!$B$13:$B$20,0))), 0)),"")</f>
        <v>0</v>
      </c>
      <c r="CG321" s="537">
        <f>IF($A321&lt;&gt;"",IF(OR(Y321="",Y321=0),0,+IF(Y321&gt;+INDEX('Sch 10.1 Rate Design'!$F$13:$F$20,MATCH($C321,'Sch 10.1 Rate Design'!$B$13:$B$20,0)),IF(Y321&gt;+INDEX('Sch 10.1 Rate Design'!$H$13:$H$20,MATCH($C321,'Sch 10.1 Rate Design'!$B$13:$B$20,0)),+INDEX('Sch 10.1 Rate Design'!$H$13:$H$20,MATCH($C321,'Sch 10.1 Rate Design'!$B$13:$B$20,0))-INDEX('Sch 10.1 Rate Design'!$F$13:$F$20,MATCH($C321,'Sch 10.1 Rate Design'!$B$13:$B$20,0)), Y321-INDEX('Sch 10.1 Rate Design'!$F$13:$F$20,MATCH($C321,'Sch 10.1 Rate Design'!$B$13:$B$20,0))), 0)),"")</f>
        <v>2600</v>
      </c>
      <c r="CH321" s="656">
        <f>IF($A321&lt;&gt;"",IF(OR(N321="",N321=0), 0, BV321/'Sch 10.1 Rate Design'!$Z$29*INDEX('Sch 10.1 Rate Design'!$I$13:$I$20,MATCH($C321,'Sch 10.1 Rate Design'!$B$13:$B$20,0))),"")</f>
        <v>0</v>
      </c>
      <c r="CI321" s="540">
        <f>IF($A321&lt;&gt;"",IF(OR(O321="",O321=0), 0, BW321/'Sch 10.1 Rate Design'!$Z$29*INDEX('Sch 10.1 Rate Design'!$I$13:$I$20,MATCH($C321,'Sch 10.1 Rate Design'!$B$13:$B$20,0))),"")</f>
        <v>9.75</v>
      </c>
      <c r="CJ321" s="540">
        <f>IF($A321&lt;&gt;"",IF(OR(P321="",P321=0), 0, BX321/'Sch 10.1 Rate Design'!$Z$29*INDEX('Sch 10.1 Rate Design'!$I$13:$I$20,MATCH($C321,'Sch 10.1 Rate Design'!$B$13:$B$20,0))),"")</f>
        <v>0</v>
      </c>
      <c r="CK321" s="540">
        <f>IF($A321&lt;&gt;"",IF(OR(Q321="",Q321=0), 0, BY321/'Sch 10.1 Rate Design'!$Z$29*INDEX('Sch 10.1 Rate Design'!$I$13:$I$20,MATCH($C321,'Sch 10.1 Rate Design'!$B$13:$B$20,0))),"")</f>
        <v>9.75</v>
      </c>
      <c r="CL321" s="540">
        <f>IF($A321&lt;&gt;"",IF(OR(R321="",R321=0), 0, BZ321/'Sch 10.1 Rate Design'!$Z$29*INDEX('Sch 10.1 Rate Design'!$I$13:$I$20,MATCH($C321,'Sch 10.1 Rate Design'!$B$13:$B$20,0))),"")</f>
        <v>0</v>
      </c>
      <c r="CM321" s="540">
        <f>IF($A321&lt;&gt;"",IF(OR(S321="",S321=0), 0, CA321/'Sch 10.1 Rate Design'!$Z$29*INDEX('Sch 10.1 Rate Design'!$I$13:$I$20,MATCH($C321,'Sch 10.1 Rate Design'!$B$13:$B$20,0))),"")</f>
        <v>9.75</v>
      </c>
      <c r="CN321" s="540">
        <f>IF($A321&lt;&gt;"",IF(OR(T321="",T321=0), 0, CB321/'Sch 10.1 Rate Design'!$Z$29*INDEX('Sch 10.1 Rate Design'!$I$13:$I$20,MATCH($C321,'Sch 10.1 Rate Design'!$B$13:$B$20,0))),"")</f>
        <v>0</v>
      </c>
      <c r="CO321" s="540">
        <f>IF($A321&lt;&gt;"",IF(OR(U321="",U321=0), 0, CC321/'Sch 10.1 Rate Design'!$Z$29*INDEX('Sch 10.1 Rate Design'!$I$13:$I$20,MATCH($C321,'Sch 10.1 Rate Design'!$B$13:$B$20,0))),"")</f>
        <v>9.75</v>
      </c>
      <c r="CP321" s="540">
        <f>IF($A321&lt;&gt;"",IF(OR(V321="",V321=0), 0, CD321/'Sch 10.1 Rate Design'!$Z$29*INDEX('Sch 10.1 Rate Design'!$I$13:$I$20,MATCH($C321,'Sch 10.1 Rate Design'!$B$13:$B$20,0))),"")</f>
        <v>0</v>
      </c>
      <c r="CQ321" s="540">
        <f>IF($A321&lt;&gt;"",IF(OR(W321="",W321=0), 0, CE321/'Sch 10.1 Rate Design'!$Z$29*INDEX('Sch 10.1 Rate Design'!$I$13:$I$20,MATCH($C321,'Sch 10.1 Rate Design'!$B$13:$B$20,0))),"")</f>
        <v>9.75</v>
      </c>
      <c r="CR321" s="540">
        <f>IF($A321&lt;&gt;"",IF(OR(X321="",X321=0), 0, CF321/'Sch 10.1 Rate Design'!$Z$29*INDEX('Sch 10.1 Rate Design'!$I$13:$I$20,MATCH($C321,'Sch 10.1 Rate Design'!$B$13:$B$20,0))),"")</f>
        <v>0</v>
      </c>
      <c r="CS321" s="539">
        <f>IF($A321&lt;&gt;"",IF(OR(Y321="",Y321=0), 0, CG321/'Sch 10.1 Rate Design'!$Z$29*INDEX('Sch 10.1 Rate Design'!$I$13:$I$20,MATCH($C321,'Sch 10.1 Rate Design'!$B$13:$B$20,0))),"")</f>
        <v>9.75</v>
      </c>
      <c r="CT321" s="538">
        <f>IF($A321&lt;&gt;"",IF(OR(N321="",N321=0),0,IF(N321&gt;INDEX('Sch 10.1 Rate Design'!$J$13:$J$20,MATCH($C321,'Sch 10.1 Rate Design'!$B$13:$B$20,0)),N321-INDEX('Sch 10.1 Rate Design'!$J$13:$J$20,MATCH($C321,'Sch 10.1 Rate Design'!$B$13:$B$20,0)),0)),"")</f>
        <v>0</v>
      </c>
      <c r="CU321" s="287">
        <f>IF($A321&lt;&gt;"",IF(OR(O321="",O321=0),0,IF(O321&gt;INDEX('Sch 10.1 Rate Design'!$J$13:$J$20,MATCH($C321,'Sch 10.1 Rate Design'!$B$13:$B$20,0)),O321-INDEX('Sch 10.1 Rate Design'!$J$13:$J$20,MATCH($C321,'Sch 10.1 Rate Design'!$B$13:$B$20,0)),0)),"")</f>
        <v>6005.5600000000013</v>
      </c>
      <c r="CV321" s="287">
        <f>IF($A321&lt;&gt;"",IF(OR(P321="",P321=0),0,IF(P321&gt;INDEX('Sch 10.1 Rate Design'!$J$13:$J$20,MATCH($C321,'Sch 10.1 Rate Design'!$B$13:$B$20,0)),P321-INDEX('Sch 10.1 Rate Design'!$J$13:$J$20,MATCH($C321,'Sch 10.1 Rate Design'!$B$13:$B$20,0)),0)),"")</f>
        <v>0</v>
      </c>
      <c r="CW321" s="287">
        <f>IF($A321&lt;&gt;"",IF(OR(Q321="",Q321=0),0,IF(Q321&gt;INDEX('Sch 10.1 Rate Design'!$J$13:$J$20,MATCH($C321,'Sch 10.1 Rate Design'!$B$13:$B$20,0)),Q321-INDEX('Sch 10.1 Rate Design'!$J$13:$J$20,MATCH($C321,'Sch 10.1 Rate Design'!$B$13:$B$20,0)),0)),"")</f>
        <v>14809.52</v>
      </c>
      <c r="CX321" s="287">
        <f>IF($A321&lt;&gt;"",IF(OR(R321="",R321=0),0,IF(R321&gt;INDEX('Sch 10.1 Rate Design'!$J$13:$J$20,MATCH($C321,'Sch 10.1 Rate Design'!$B$13:$B$20,0)),R321-INDEX('Sch 10.1 Rate Design'!$J$13:$J$20,MATCH($C321,'Sch 10.1 Rate Design'!$B$13:$B$20,0)),0)),"")</f>
        <v>0</v>
      </c>
      <c r="CY321" s="287">
        <f>IF($A321&lt;&gt;"",IF(OR(S321="",S321=0),0,IF(S321&gt;INDEX('Sch 10.1 Rate Design'!$J$13:$J$20,MATCH($C321,'Sch 10.1 Rate Design'!$B$13:$B$20,0)),S321-INDEX('Sch 10.1 Rate Design'!$J$13:$J$20,MATCH($C321,'Sch 10.1 Rate Design'!$B$13:$B$20,0)),0)),"")</f>
        <v>3761.5600000000013</v>
      </c>
      <c r="CZ321" s="287">
        <f>IF($A321&lt;&gt;"",IF(OR(T321="",T321=0),0,IF(T321&gt;INDEX('Sch 10.1 Rate Design'!$J$13:$J$20,MATCH($C321,'Sch 10.1 Rate Design'!$B$13:$B$20,0)),T321-INDEX('Sch 10.1 Rate Design'!$J$13:$J$20,MATCH($C321,'Sch 10.1 Rate Design'!$B$13:$B$20,0)),0)),"")</f>
        <v>0</v>
      </c>
      <c r="DA321" s="287">
        <f>IF($A321&lt;&gt;"",IF(OR(U321="",U321=0),0,IF(U321&gt;INDEX('Sch 10.1 Rate Design'!$J$13:$J$20,MATCH($C321,'Sch 10.1 Rate Design'!$B$13:$B$20,0)),U321-INDEX('Sch 10.1 Rate Design'!$J$13:$J$20,MATCH($C321,'Sch 10.1 Rate Design'!$B$13:$B$20,0)),0)),"")</f>
        <v>8795.6</v>
      </c>
      <c r="DB321" s="287">
        <f>IF($A321&lt;&gt;"",IF(OR(V321="",V321=0),0,IF(V321&gt;INDEX('Sch 10.1 Rate Design'!$J$13:$J$20,MATCH($C321,'Sch 10.1 Rate Design'!$B$13:$B$20,0)),V321-INDEX('Sch 10.1 Rate Design'!$J$13:$J$20,MATCH($C321,'Sch 10.1 Rate Design'!$B$13:$B$20,0)),0)),"")</f>
        <v>0</v>
      </c>
      <c r="DC321" s="287">
        <f>IF($A321&lt;&gt;"",IF(OR(W321="",W321=0),0,IF(W321&gt;INDEX('Sch 10.1 Rate Design'!$J$13:$J$20,MATCH($C321,'Sch 10.1 Rate Design'!$B$13:$B$20,0)),W321-INDEX('Sch 10.1 Rate Design'!$J$13:$J$20,MATCH($C321,'Sch 10.1 Rate Design'!$B$13:$B$20,0)),0)),"")</f>
        <v>4300.1200000000008</v>
      </c>
      <c r="DD321" s="287">
        <f>IF($A321&lt;&gt;"",IF(OR(X321="",X321=0),0,IF(X321&gt;INDEX('Sch 10.1 Rate Design'!$J$13:$J$20,MATCH($C321,'Sch 10.1 Rate Design'!$B$13:$B$20,0)),X321-INDEX('Sch 10.1 Rate Design'!$J$13:$J$20,MATCH($C321,'Sch 10.1 Rate Design'!$B$13:$B$20,0)),0)),"")</f>
        <v>0</v>
      </c>
      <c r="DE321" s="537">
        <f>IF($A321&lt;&gt;"",IF(OR(Y321="",Y321=0),0,IF(Y321&gt;INDEX('Sch 10.1 Rate Design'!$J$13:$J$20,MATCH($C321,'Sch 10.1 Rate Design'!$B$13:$B$20,0)),Y321-INDEX('Sch 10.1 Rate Design'!$J$13:$J$20,MATCH($C321,'Sch 10.1 Rate Design'!$B$13:$B$20,0)),0)),"")</f>
        <v>8758.2000000000007</v>
      </c>
      <c r="DF321" s="656">
        <f>IF($A321&lt;&gt;"",IF(OR(N321="",N321=0), 0, CT321/'Sch 10.1 Rate Design'!$Z$29*INDEX('Sch 10.1 Rate Design'!$K$13:$K$20,MATCH($C321,'Sch 10.1 Rate Design'!$B$13:$B$20,0))),"")</f>
        <v>0</v>
      </c>
      <c r="DG321" s="540">
        <f>IF($A321&lt;&gt;"",IF(OR(O321="",O321=0), 0, CU321/'Sch 10.1 Rate Design'!$Z$29*INDEX('Sch 10.1 Rate Design'!$K$13:$K$20,MATCH($C321,'Sch 10.1 Rate Design'!$B$13:$B$20,0))),"")</f>
        <v>27.025020000000005</v>
      </c>
      <c r="DH321" s="540">
        <f>IF($A321&lt;&gt;"",IF(OR(P321="",P321=0), 0, CV321/'Sch 10.1 Rate Design'!$Z$29*INDEX('Sch 10.1 Rate Design'!$K$13:$K$20,MATCH($C321,'Sch 10.1 Rate Design'!$B$13:$B$20,0))),"")</f>
        <v>0</v>
      </c>
      <c r="DI321" s="540">
        <f>IF($A321&lt;&gt;"",IF(OR(Q321="",Q321=0), 0, CW321/'Sch 10.1 Rate Design'!$Z$29*INDEX('Sch 10.1 Rate Design'!$K$13:$K$20,MATCH($C321,'Sch 10.1 Rate Design'!$B$13:$B$20,0))),"")</f>
        <v>66.642840000000007</v>
      </c>
      <c r="DJ321" s="540">
        <f>IF($A321&lt;&gt;"",IF(OR(R321="",R321=0), 0, CX321/'Sch 10.1 Rate Design'!$Z$29*INDEX('Sch 10.1 Rate Design'!$K$13:$K$20,MATCH($C321,'Sch 10.1 Rate Design'!$B$13:$B$20,0))),"")</f>
        <v>0</v>
      </c>
      <c r="DK321" s="540">
        <f>IF($A321&lt;&gt;"",IF(OR(S321="",S321=0), 0, CY321/'Sch 10.1 Rate Design'!$Z$29*INDEX('Sch 10.1 Rate Design'!$K$13:$K$20,MATCH($C321,'Sch 10.1 Rate Design'!$B$13:$B$20,0))),"")</f>
        <v>16.927020000000006</v>
      </c>
      <c r="DL321" s="540">
        <f>IF($A321&lt;&gt;"",IF(OR(T321="",T321=0), 0, CZ321/'Sch 10.1 Rate Design'!$Z$29*INDEX('Sch 10.1 Rate Design'!$K$13:$K$20,MATCH($C321,'Sch 10.1 Rate Design'!$B$13:$B$20,0))),"")</f>
        <v>0</v>
      </c>
      <c r="DM321" s="540">
        <f>IF($A321&lt;&gt;"",IF(OR(U321="",U321=0), 0, DA321/'Sch 10.1 Rate Design'!$Z$29*INDEX('Sch 10.1 Rate Design'!$K$13:$K$20,MATCH($C321,'Sch 10.1 Rate Design'!$B$13:$B$20,0))),"")</f>
        <v>39.580200000000005</v>
      </c>
      <c r="DN321" s="540">
        <f>IF($A321&lt;&gt;"",IF(OR(V321="",V321=0), 0, DB321/'Sch 10.1 Rate Design'!$Z$29*INDEX('Sch 10.1 Rate Design'!$K$13:$K$20,MATCH($C321,'Sch 10.1 Rate Design'!$B$13:$B$20,0))),"")</f>
        <v>0</v>
      </c>
      <c r="DO321" s="540">
        <f>IF($A321&lt;&gt;"",IF(OR(W321="",W321=0), 0, DC321/'Sch 10.1 Rate Design'!$Z$29*INDEX('Sch 10.1 Rate Design'!$K$13:$K$20,MATCH($C321,'Sch 10.1 Rate Design'!$B$13:$B$20,0))),"")</f>
        <v>19.350540000000002</v>
      </c>
      <c r="DP321" s="540">
        <f>IF($A321&lt;&gt;"",IF(OR(X321="",X321=0), 0, DD321/'Sch 10.1 Rate Design'!$Z$29*INDEX('Sch 10.1 Rate Design'!$K$13:$K$20,MATCH($C321,'Sch 10.1 Rate Design'!$B$13:$B$20,0))),"")</f>
        <v>0</v>
      </c>
      <c r="DQ321" s="539">
        <f>IF($A321&lt;&gt;"",IF(OR(Y321="",Y321=0), 0, DE321/'Sch 10.1 Rate Design'!$Z$29*INDEX('Sch 10.1 Rate Design'!$K$13:$K$20,MATCH($C321,'Sch 10.1 Rate Design'!$B$13:$B$20,0))),"")</f>
        <v>39.411900000000003</v>
      </c>
      <c r="DR321" s="538">
        <f>IF($A321&lt;&gt;"",IF(OR(N321="",N321=0), 0,INDEX('Sch 10.1 Rate Design'!$D$13:$D$20,MATCH($C321,'Sch 10.1 Rate Design'!$B$13:$B$20,0))),"")</f>
        <v>0</v>
      </c>
      <c r="DS321" s="287">
        <f>IF($A321&lt;&gt;"",IF(OR(O321="",O321=0), 0,INDEX('Sch 10.1 Rate Design'!$D$13:$D$20,MATCH($C321,'Sch 10.1 Rate Design'!$B$13:$B$20,0))),"")</f>
        <v>0</v>
      </c>
      <c r="DT321" s="287">
        <f>IF($A321&lt;&gt;"",IF(OR(P321="",P321=0), 0,INDEX('Sch 10.1 Rate Design'!$D$13:$D$20,MATCH($C321,'Sch 10.1 Rate Design'!$B$13:$B$20,0))),"")</f>
        <v>0</v>
      </c>
      <c r="DU321" s="287">
        <f>IF($A321&lt;&gt;"",IF(OR(Q321="",Q321=0), 0,INDEX('Sch 10.1 Rate Design'!$D$13:$D$20,MATCH($C321,'Sch 10.1 Rate Design'!$B$13:$B$20,0))),"")</f>
        <v>0</v>
      </c>
      <c r="DV321" s="287">
        <f>IF($A321&lt;&gt;"",IF(OR(R321="",R321=0), 0,INDEX('Sch 10.1 Rate Design'!$D$13:$D$20,MATCH($C321,'Sch 10.1 Rate Design'!$B$13:$B$20,0))),"")</f>
        <v>0</v>
      </c>
      <c r="DW321" s="287">
        <f>IF($A321&lt;&gt;"",IF(OR(S321="",S321=0), 0,INDEX('Sch 10.1 Rate Design'!$D$13:$D$20,MATCH($C321,'Sch 10.1 Rate Design'!$B$13:$B$20,0))),"")</f>
        <v>0</v>
      </c>
      <c r="DX321" s="287">
        <f>IF($A321&lt;&gt;"",IF(OR(T321="",T321=0), 0,INDEX('Sch 10.1 Rate Design'!$D$13:$D$20,MATCH($C321,'Sch 10.1 Rate Design'!$B$13:$B$20,0))),"")</f>
        <v>0</v>
      </c>
      <c r="DY321" s="287">
        <f>IF($A321&lt;&gt;"",IF(OR(U321="",U321=0), 0,INDEX('Sch 10.1 Rate Design'!$D$13:$D$20,MATCH($C321,'Sch 10.1 Rate Design'!$B$13:$B$20,0))),"")</f>
        <v>0</v>
      </c>
      <c r="DZ321" s="287">
        <f>IF($A321&lt;&gt;"",IF(OR(V321="",V321=0), 0,INDEX('Sch 10.1 Rate Design'!$D$13:$D$20,MATCH($C321,'Sch 10.1 Rate Design'!$B$13:$B$20,0))),"")</f>
        <v>0</v>
      </c>
      <c r="EA321" s="287">
        <f>IF($A321&lt;&gt;"",IF(OR(W321="",W321=0), 0,INDEX('Sch 10.1 Rate Design'!$D$13:$D$20,MATCH($C321,'Sch 10.1 Rate Design'!$B$13:$B$20,0))),"")</f>
        <v>0</v>
      </c>
      <c r="EB321" s="287">
        <f>IF($A321&lt;&gt;"",IF(OR(X321="",X321=0), 0,INDEX('Sch 10.1 Rate Design'!$D$13:$D$20,MATCH($C321,'Sch 10.1 Rate Design'!$B$13:$B$20,0))),"")</f>
        <v>0</v>
      </c>
      <c r="EC321" s="537">
        <f>IF($A321&lt;&gt;"",IF(OR(Y321="",Y321=0), 0,INDEX('Sch 10.1 Rate Design'!$D$13:$D$20,MATCH($C321,'Sch 10.1 Rate Design'!$B$13:$B$20,0))),"")</f>
        <v>0</v>
      </c>
      <c r="ED321" s="538"/>
      <c r="EE321" s="287"/>
      <c r="EF321" s="287"/>
      <c r="EG321" s="287"/>
      <c r="EH321" s="287"/>
      <c r="EI321" s="287"/>
      <c r="EJ321" s="287"/>
      <c r="EK321" s="287"/>
      <c r="EL321" s="287"/>
      <c r="EM321" s="287"/>
      <c r="EN321" s="287"/>
      <c r="EO321" s="537"/>
      <c r="EP321" s="287"/>
    </row>
    <row r="322" spans="1:146" x14ac:dyDescent="0.2">
      <c r="A322" s="287" t="str">
        <f>IF(Inputs!AL321&lt;&gt;"",Inputs!AL321,"")</f>
        <v>44315408</v>
      </c>
      <c r="B322" s="287">
        <f t="shared" si="110"/>
        <v>312</v>
      </c>
      <c r="C322" s="691">
        <f>IF($A322&lt;&gt;"",Inputs!AK314,"")</f>
        <v>0.75</v>
      </c>
      <c r="D322" s="541">
        <f t="shared" si="111"/>
        <v>792.8776499999999</v>
      </c>
      <c r="E322" s="541">
        <f t="shared" si="112"/>
        <v>132.14627499999997</v>
      </c>
      <c r="F322" s="287">
        <f t="shared" si="113"/>
        <v>72413.88</v>
      </c>
      <c r="G322" s="287">
        <f t="shared" si="114"/>
        <v>12068.980000000001</v>
      </c>
      <c r="H322" s="752">
        <f t="shared" si="115"/>
        <v>15752.880000000001</v>
      </c>
      <c r="I322" s="752">
        <f t="shared" si="116"/>
        <v>56661</v>
      </c>
      <c r="J322" s="752">
        <f t="shared" si="117"/>
        <v>3</v>
      </c>
      <c r="K322" s="752">
        <f t="shared" si="118"/>
        <v>3</v>
      </c>
      <c r="L322" s="749">
        <f t="shared" si="119"/>
        <v>0</v>
      </c>
      <c r="M322" s="749">
        <f t="shared" si="120"/>
        <v>5954.08</v>
      </c>
      <c r="N322" s="538">
        <f>IF($A322&lt;&gt;"",INDEX(Inputs!$AM318:$AX318,,MATCH('Sch 10.2 Rate Data'!N$7,Inputs!$AM$4:$AX$4,0)),"")</f>
        <v>0</v>
      </c>
      <c r="O322" s="287">
        <f>IF($A322&lt;&gt;"",INDEX(Inputs!$AM318:$AX318,,MATCH('Sch 10.2 Rate Data'!O$7,Inputs!$AM$4:$AX$4,0)),"")</f>
        <v>4458.08</v>
      </c>
      <c r="P322" s="287">
        <f>IF($A322&lt;&gt;"",INDEX(Inputs!$AM318:$AX318,,MATCH('Sch 10.2 Rate Data'!P$7,Inputs!$AM$4:$AX$4,0)),"")</f>
        <v>0</v>
      </c>
      <c r="Q322" s="287">
        <f>IF($A322&lt;&gt;"",INDEX(Inputs!$AM318:$AX318,,MATCH('Sch 10.2 Rate Data'!Q$7,Inputs!$AM$4:$AX$4,0)),"")</f>
        <v>5340.72</v>
      </c>
      <c r="R322" s="287">
        <f>IF($A322&lt;&gt;"",INDEX(Inputs!$AM318:$AX318,,MATCH('Sch 10.2 Rate Data'!R$7,Inputs!$AM$4:$AX$4,0)),"")</f>
        <v>0</v>
      </c>
      <c r="S322" s="287">
        <f>IF($A322&lt;&gt;"",INDEX(Inputs!$AM318:$AX318,,MATCH('Sch 10.2 Rate Data'!S$7,Inputs!$AM$4:$AX$4,0)),"")</f>
        <v>5348.2000000000007</v>
      </c>
      <c r="T322" s="287">
        <f>IF($A322&lt;&gt;"",INDEX(Inputs!$AM318:$AX318,,MATCH('Sch 10.2 Rate Data'!T$7,Inputs!$AM$4:$AX$4,0)),"")</f>
        <v>0</v>
      </c>
      <c r="U322" s="287">
        <f>IF($A322&lt;&gt;"",INDEX(Inputs!$AM318:$AX318,,MATCH('Sch 10.2 Rate Data'!U$7,Inputs!$AM$4:$AX$4,0)),"")</f>
        <v>24242.68</v>
      </c>
      <c r="V322" s="287">
        <f>IF($A322&lt;&gt;"",INDEX(Inputs!$AM318:$AX318,,MATCH('Sch 10.2 Rate Data'!V$7,Inputs!$AM$4:$AX$4,0)),"")</f>
        <v>0</v>
      </c>
      <c r="W322" s="287">
        <f>IF($A322&lt;&gt;"",INDEX(Inputs!$AM318:$AX318,,MATCH('Sch 10.2 Rate Data'!W$7,Inputs!$AM$4:$AX$4,0)),"")</f>
        <v>27070.120000000003</v>
      </c>
      <c r="X322" s="287">
        <f>IF($A322&lt;&gt;"",INDEX(Inputs!$AM318:$AX318,,MATCH('Sch 10.2 Rate Data'!X$7,Inputs!$AM$4:$AX$4,0)),"")</f>
        <v>0</v>
      </c>
      <c r="Y322" s="287">
        <f>IF($A322&lt;&gt;"",INDEX(Inputs!$AM318:$AX318,,MATCH('Sch 10.2 Rate Data'!Y$7,Inputs!$AM$4:$AX$4,0)),"")</f>
        <v>5954.08</v>
      </c>
      <c r="Z322" s="656">
        <f t="shared" si="92"/>
        <v>0</v>
      </c>
      <c r="AA322" s="540">
        <f t="shared" si="93"/>
        <v>98.817800000000005</v>
      </c>
      <c r="AB322" s="540">
        <f t="shared" si="94"/>
        <v>0</v>
      </c>
      <c r="AC322" s="540">
        <f t="shared" si="95"/>
        <v>102.1277</v>
      </c>
      <c r="AD322" s="540">
        <f t="shared" si="96"/>
        <v>0</v>
      </c>
      <c r="AE322" s="540">
        <f t="shared" si="97"/>
        <v>102.15575000000001</v>
      </c>
      <c r="AF322" s="540">
        <f t="shared" si="98"/>
        <v>0</v>
      </c>
      <c r="AG322" s="540">
        <f t="shared" si="99"/>
        <v>186.31255999999999</v>
      </c>
      <c r="AH322" s="540">
        <f t="shared" si="100"/>
        <v>0</v>
      </c>
      <c r="AI322" s="540">
        <f t="shared" si="101"/>
        <v>199.03604000000001</v>
      </c>
      <c r="AJ322" s="540">
        <f t="shared" si="102"/>
        <v>0</v>
      </c>
      <c r="AK322" s="539">
        <f t="shared" si="103"/>
        <v>104.42779999999999</v>
      </c>
      <c r="AL322" s="656">
        <f>IF($A322&lt;&gt;"",IF(OR(N322="",N322=0), 0, INDEX('Sch 10.1 Rate Design'!$E$13:$E$20,MATCH($C322,'Sch 10.1 Rate Design'!$B$13:$B$20,0))),"")</f>
        <v>0</v>
      </c>
      <c r="AM322" s="540">
        <f>IF($A322&lt;&gt;"",IF(OR(O322="",O322=0), 0, INDEX('Sch 10.1 Rate Design'!$E$13:$E$20,MATCH($C322,'Sch 10.1 Rate Design'!$B$13:$B$20,0))),"")*2</f>
        <v>86</v>
      </c>
      <c r="AN322" s="540">
        <f>IF($A322&lt;&gt;"",IF(OR(P322="",P322=0), 0, INDEX('Sch 10.1 Rate Design'!$E$13:$E$20,MATCH($C322,'Sch 10.1 Rate Design'!$B$13:$B$20,0))),"")</f>
        <v>0</v>
      </c>
      <c r="AO322" s="540">
        <f>IF($A322&lt;&gt;"",IF(OR(Q322="",Q322=0), 0, INDEX('Sch 10.1 Rate Design'!$E$13:$E$20,MATCH($C322,'Sch 10.1 Rate Design'!$B$13:$B$20,0))),"")*2</f>
        <v>86</v>
      </c>
      <c r="AP322" s="540">
        <f>IF($A322&lt;&gt;"",IF(OR(R322="",R322=0), 0, INDEX('Sch 10.1 Rate Design'!$E$13:$E$20,MATCH($C322,'Sch 10.1 Rate Design'!$B$13:$B$20,0))),"")</f>
        <v>0</v>
      </c>
      <c r="AQ322" s="540">
        <f>IF($A322&lt;&gt;"",IF(OR(S322="",S322=0), 0, INDEX('Sch 10.1 Rate Design'!$E$13:$E$20,MATCH($C322,'Sch 10.1 Rate Design'!$B$13:$B$20,0))),"")*2</f>
        <v>86</v>
      </c>
      <c r="AR322" s="540">
        <f>IF($A322&lt;&gt;"",IF(OR(T322="",T322=0), 0, INDEX('Sch 10.1 Rate Design'!$E$13:$E$20,MATCH($C322,'Sch 10.1 Rate Design'!$B$13:$B$20,0))),"")</f>
        <v>0</v>
      </c>
      <c r="AS322" s="540">
        <f>IF($A322&lt;&gt;"",IF(OR(U322="",U322=0), 0, INDEX('Sch 10.1 Rate Design'!$E$13:$E$20,MATCH($C322,'Sch 10.1 Rate Design'!$B$13:$B$20,0))),"")*2</f>
        <v>86</v>
      </c>
      <c r="AT322" s="540">
        <f>IF($A322&lt;&gt;"",IF(OR(V322="",V322=0), 0, INDEX('Sch 10.1 Rate Design'!$E$13:$E$20,MATCH($C322,'Sch 10.1 Rate Design'!$B$13:$B$20,0))),"")</f>
        <v>0</v>
      </c>
      <c r="AU322" s="540">
        <f>IF($A322&lt;&gt;"",IF(OR(W322="",W322=0), 0, INDEX('Sch 10.1 Rate Design'!$E$13:$E$20,MATCH($C322,'Sch 10.1 Rate Design'!$B$13:$B$20,0))),"")*2</f>
        <v>86</v>
      </c>
      <c r="AV322" s="540">
        <f>IF($A322&lt;&gt;"",IF(OR(X322="",X322=0), 0, INDEX('Sch 10.1 Rate Design'!$E$13:$E$20,MATCH($C322,'Sch 10.1 Rate Design'!$B$13:$B$20,0))),"")</f>
        <v>0</v>
      </c>
      <c r="AW322" s="540">
        <f>IF($A322&lt;&gt;"",IF(OR(Y322="",Y322=0), 0, INDEX('Sch 10.1 Rate Design'!$E$13:$E$20,MATCH($C322,'Sch 10.1 Rate Design'!$B$13:$B$20,0))),"")*2</f>
        <v>86</v>
      </c>
      <c r="AX322" s="538">
        <f>IF($A322&lt;&gt;"",IF(OR(N322="",N322=0),0,+IF(N322&gt;+INDEX('Sch 10.1 Rate Design'!$D$13:$D$20,MATCH($C322,'Sch 10.1 Rate Design'!$B$13:$B$20,0)),IF(N322&gt;+INDEX('Sch 10.1 Rate Design'!$F$13:$F$20,MATCH($C322,'Sch 10.1 Rate Design'!$B$13:$B$20,0)),+INDEX('Sch 10.1 Rate Design'!$F$13:$F$20,MATCH($C322,'Sch 10.1 Rate Design'!$B$13:$B$20,0))-INDEX('Sch 10.1 Rate Design'!$D$13:$D$20,MATCH($C322,'Sch 10.1 Rate Design'!$B$13:$B$20,0)), N322-INDEX('Sch 10.1 Rate Design'!$D$13:$D$20,MATCH($C322,'Sch 10.1 Rate Design'!$B$13:$B$20,0))),0)),"")</f>
        <v>0</v>
      </c>
      <c r="AY322" s="287">
        <f>IF($A322&lt;&gt;"",IF(OR(O322="",O322=0),0,+IF(O322&gt;+INDEX('Sch 10.1 Rate Design'!$D$13:$D$20,MATCH($C322,'Sch 10.1 Rate Design'!$B$13:$B$20,0)),IF(O322&gt;+INDEX('Sch 10.1 Rate Design'!$F$13:$F$20,MATCH($C322,'Sch 10.1 Rate Design'!$B$13:$B$20,0)),+INDEX('Sch 10.1 Rate Design'!$F$13:$F$20,MATCH($C322,'Sch 10.1 Rate Design'!$B$13:$B$20,0))-INDEX('Sch 10.1 Rate Design'!$D$13:$D$20,MATCH($C322,'Sch 10.1 Rate Design'!$B$13:$B$20,0)), O322-INDEX('Sch 10.1 Rate Design'!$D$13:$D$20,MATCH($C322,'Sch 10.1 Rate Design'!$B$13:$B$20,0))),0)),"")</f>
        <v>3900</v>
      </c>
      <c r="AZ322" s="287">
        <f>IF($A322&lt;&gt;"",IF(OR(P322="",P322=0),0,+IF(P322&gt;+INDEX('Sch 10.1 Rate Design'!$D$13:$D$20,MATCH($C322,'Sch 10.1 Rate Design'!$B$13:$B$20,0)),IF(P322&gt;+INDEX('Sch 10.1 Rate Design'!$F$13:$F$20,MATCH($C322,'Sch 10.1 Rate Design'!$B$13:$B$20,0)),+INDEX('Sch 10.1 Rate Design'!$F$13:$F$20,MATCH($C322,'Sch 10.1 Rate Design'!$B$13:$B$20,0))-INDEX('Sch 10.1 Rate Design'!$D$13:$D$20,MATCH($C322,'Sch 10.1 Rate Design'!$B$13:$B$20,0)), P322-INDEX('Sch 10.1 Rate Design'!$D$13:$D$20,MATCH($C322,'Sch 10.1 Rate Design'!$B$13:$B$20,0))),0)),"")</f>
        <v>0</v>
      </c>
      <c r="BA322" s="287">
        <f>IF($A322&lt;&gt;"",IF(OR(Q322="",Q322=0),0,+IF(Q322&gt;+INDEX('Sch 10.1 Rate Design'!$D$13:$D$20,MATCH($C322,'Sch 10.1 Rate Design'!$B$13:$B$20,0)),IF(Q322&gt;+INDEX('Sch 10.1 Rate Design'!$F$13:$F$20,MATCH($C322,'Sch 10.1 Rate Design'!$B$13:$B$20,0)),+INDEX('Sch 10.1 Rate Design'!$F$13:$F$20,MATCH($C322,'Sch 10.1 Rate Design'!$B$13:$B$20,0))-INDEX('Sch 10.1 Rate Design'!$D$13:$D$20,MATCH($C322,'Sch 10.1 Rate Design'!$B$13:$B$20,0)), Q322-INDEX('Sch 10.1 Rate Design'!$D$13:$D$20,MATCH($C322,'Sch 10.1 Rate Design'!$B$13:$B$20,0))),0)),"")</f>
        <v>3900</v>
      </c>
      <c r="BB322" s="287">
        <f>IF($A322&lt;&gt;"",IF(OR(R322="",R322=0),0,+IF(R322&gt;+INDEX('Sch 10.1 Rate Design'!$D$13:$D$20,MATCH($C322,'Sch 10.1 Rate Design'!$B$13:$B$20,0)),IF(R322&gt;+INDEX('Sch 10.1 Rate Design'!$F$13:$F$20,MATCH($C322,'Sch 10.1 Rate Design'!$B$13:$B$20,0)),+INDEX('Sch 10.1 Rate Design'!$F$13:$F$20,MATCH($C322,'Sch 10.1 Rate Design'!$B$13:$B$20,0))-INDEX('Sch 10.1 Rate Design'!$D$13:$D$20,MATCH($C322,'Sch 10.1 Rate Design'!$B$13:$B$20,0)), R322-INDEX('Sch 10.1 Rate Design'!$D$13:$D$20,MATCH($C322,'Sch 10.1 Rate Design'!$B$13:$B$20,0))),0)),"")</f>
        <v>0</v>
      </c>
      <c r="BC322" s="287">
        <f>IF($A322&lt;&gt;"",IF(OR(S322="",S322=0),0,+IF(S322&gt;+INDEX('Sch 10.1 Rate Design'!$D$13:$D$20,MATCH($C322,'Sch 10.1 Rate Design'!$B$13:$B$20,0)),IF(S322&gt;+INDEX('Sch 10.1 Rate Design'!$F$13:$F$20,MATCH($C322,'Sch 10.1 Rate Design'!$B$13:$B$20,0)),+INDEX('Sch 10.1 Rate Design'!$F$13:$F$20,MATCH($C322,'Sch 10.1 Rate Design'!$B$13:$B$20,0))-INDEX('Sch 10.1 Rate Design'!$D$13:$D$20,MATCH($C322,'Sch 10.1 Rate Design'!$B$13:$B$20,0)), S322-INDEX('Sch 10.1 Rate Design'!$D$13:$D$20,MATCH($C322,'Sch 10.1 Rate Design'!$B$13:$B$20,0))),0)),"")</f>
        <v>3900</v>
      </c>
      <c r="BD322" s="287">
        <f>IF($A322&lt;&gt;"",IF(OR(T322="",T322=0),0,+IF(T322&gt;+INDEX('Sch 10.1 Rate Design'!$D$13:$D$20,MATCH($C322,'Sch 10.1 Rate Design'!$B$13:$B$20,0)),IF(T322&gt;+INDEX('Sch 10.1 Rate Design'!$F$13:$F$20,MATCH($C322,'Sch 10.1 Rate Design'!$B$13:$B$20,0)),+INDEX('Sch 10.1 Rate Design'!$F$13:$F$20,MATCH($C322,'Sch 10.1 Rate Design'!$B$13:$B$20,0))-INDEX('Sch 10.1 Rate Design'!$D$13:$D$20,MATCH($C322,'Sch 10.1 Rate Design'!$B$13:$B$20,0)), T322-INDEX('Sch 10.1 Rate Design'!$D$13:$D$20,MATCH($C322,'Sch 10.1 Rate Design'!$B$13:$B$20,0))),0)),"")</f>
        <v>0</v>
      </c>
      <c r="BE322" s="287">
        <f>IF($A322&lt;&gt;"",IF(OR(U322="",U322=0),0,+IF(U322&gt;+INDEX('Sch 10.1 Rate Design'!$D$13:$D$20,MATCH($C322,'Sch 10.1 Rate Design'!$B$13:$B$20,0)),IF(U322&gt;+INDEX('Sch 10.1 Rate Design'!$F$13:$F$20,MATCH($C322,'Sch 10.1 Rate Design'!$B$13:$B$20,0)),+INDEX('Sch 10.1 Rate Design'!$F$13:$F$20,MATCH($C322,'Sch 10.1 Rate Design'!$B$13:$B$20,0))-INDEX('Sch 10.1 Rate Design'!$D$13:$D$20,MATCH($C322,'Sch 10.1 Rate Design'!$B$13:$B$20,0)), U322-INDEX('Sch 10.1 Rate Design'!$D$13:$D$20,MATCH($C322,'Sch 10.1 Rate Design'!$B$13:$B$20,0))),0)),"")</f>
        <v>3900</v>
      </c>
      <c r="BF322" s="287">
        <f>IF($A322&lt;&gt;"",IF(OR(V322="",V322=0),0,+IF(V322&gt;+INDEX('Sch 10.1 Rate Design'!$D$13:$D$20,MATCH($C322,'Sch 10.1 Rate Design'!$B$13:$B$20,0)),IF(V322&gt;+INDEX('Sch 10.1 Rate Design'!$F$13:$F$20,MATCH($C322,'Sch 10.1 Rate Design'!$B$13:$B$20,0)),+INDEX('Sch 10.1 Rate Design'!$F$13:$F$20,MATCH($C322,'Sch 10.1 Rate Design'!$B$13:$B$20,0))-INDEX('Sch 10.1 Rate Design'!$D$13:$D$20,MATCH($C322,'Sch 10.1 Rate Design'!$B$13:$B$20,0)), V322-INDEX('Sch 10.1 Rate Design'!$D$13:$D$20,MATCH($C322,'Sch 10.1 Rate Design'!$B$13:$B$20,0))),0)),"")</f>
        <v>0</v>
      </c>
      <c r="BG322" s="287">
        <f>IF($A322&lt;&gt;"",IF(OR(W322="",W322=0),0,+IF(W322&gt;+INDEX('Sch 10.1 Rate Design'!$D$13:$D$20,MATCH($C322,'Sch 10.1 Rate Design'!$B$13:$B$20,0)),IF(W322&gt;+INDEX('Sch 10.1 Rate Design'!$F$13:$F$20,MATCH($C322,'Sch 10.1 Rate Design'!$B$13:$B$20,0)),+INDEX('Sch 10.1 Rate Design'!$F$13:$F$20,MATCH($C322,'Sch 10.1 Rate Design'!$B$13:$B$20,0))-INDEX('Sch 10.1 Rate Design'!$D$13:$D$20,MATCH($C322,'Sch 10.1 Rate Design'!$B$13:$B$20,0)), W322-INDEX('Sch 10.1 Rate Design'!$D$13:$D$20,MATCH($C322,'Sch 10.1 Rate Design'!$B$13:$B$20,0))),0)),"")</f>
        <v>3900</v>
      </c>
      <c r="BH322" s="287">
        <f>IF($A322&lt;&gt;"",IF(OR(X322="",X322=0),0,+IF(X322&gt;+INDEX('Sch 10.1 Rate Design'!$D$13:$D$20,MATCH($C322,'Sch 10.1 Rate Design'!$B$13:$B$20,0)),IF(X322&gt;+INDEX('Sch 10.1 Rate Design'!$F$13:$F$20,MATCH($C322,'Sch 10.1 Rate Design'!$B$13:$B$20,0)),+INDEX('Sch 10.1 Rate Design'!$F$13:$F$20,MATCH($C322,'Sch 10.1 Rate Design'!$B$13:$B$20,0))-INDEX('Sch 10.1 Rate Design'!$D$13:$D$20,MATCH($C322,'Sch 10.1 Rate Design'!$B$13:$B$20,0)), X322-INDEX('Sch 10.1 Rate Design'!$D$13:$D$20,MATCH($C322,'Sch 10.1 Rate Design'!$B$13:$B$20,0))),0)),"")</f>
        <v>0</v>
      </c>
      <c r="BI322" s="537">
        <f>IF($A322&lt;&gt;"",IF(OR(Y322="",Y322=0),0,+IF(Y322&gt;+INDEX('Sch 10.1 Rate Design'!$D$13:$D$20,MATCH($C322,'Sch 10.1 Rate Design'!$B$13:$B$20,0)),IF(Y322&gt;+INDEX('Sch 10.1 Rate Design'!$F$13:$F$20,MATCH($C322,'Sch 10.1 Rate Design'!$B$13:$B$20,0)),+INDEX('Sch 10.1 Rate Design'!$F$13:$F$20,MATCH($C322,'Sch 10.1 Rate Design'!$B$13:$B$20,0))-INDEX('Sch 10.1 Rate Design'!$D$13:$D$20,MATCH($C322,'Sch 10.1 Rate Design'!$B$13:$B$20,0)), Y322-INDEX('Sch 10.1 Rate Design'!$D$13:$D$20,MATCH($C322,'Sch 10.1 Rate Design'!$B$13:$B$20,0))),0)),"")</f>
        <v>3900</v>
      </c>
      <c r="BJ322" s="656">
        <f>IF($A322&lt;&gt;"",IF(OR(N322="",N322=0), 0, AX322/'Sch 10.1 Rate Design'!$Z$29*INDEX('Sch 10.1 Rate Design'!$G$13:$G$20,MATCH($C322,'Sch 10.1 Rate Design'!$B$13:$B$20,0))),"")</f>
        <v>0</v>
      </c>
      <c r="BK322" s="540">
        <f>IF($A322&lt;&gt;"",IF(OR(O322="",O322=0), 0, AY322/'Sch 10.1 Rate Design'!$Z$29*INDEX('Sch 10.1 Rate Design'!$G$13:$G$20,MATCH($C322,'Sch 10.1 Rate Design'!$B$13:$B$20,0))),"")</f>
        <v>10.725</v>
      </c>
      <c r="BL322" s="540">
        <f>IF($A322&lt;&gt;"",IF(OR(P322="",P322=0), 0, AZ322/'Sch 10.1 Rate Design'!$Z$29*INDEX('Sch 10.1 Rate Design'!$G$13:$G$20,MATCH($C322,'Sch 10.1 Rate Design'!$B$13:$B$20,0))),"")</f>
        <v>0</v>
      </c>
      <c r="BM322" s="540">
        <f>IF($A322&lt;&gt;"",IF(OR(Q322="",Q322=0), 0, BA322/'Sch 10.1 Rate Design'!$Z$29*INDEX('Sch 10.1 Rate Design'!$G$13:$G$20,MATCH($C322,'Sch 10.1 Rate Design'!$B$13:$B$20,0))),"")</f>
        <v>10.725</v>
      </c>
      <c r="BN322" s="540">
        <f>IF($A322&lt;&gt;"",IF(OR(R322="",R322=0), 0, BB322/'Sch 10.1 Rate Design'!$Z$29*INDEX('Sch 10.1 Rate Design'!$G$13:$G$20,MATCH($C322,'Sch 10.1 Rate Design'!$B$13:$B$20,0))),"")</f>
        <v>0</v>
      </c>
      <c r="BO322" s="540">
        <f>IF($A322&lt;&gt;"",IF(OR(S322="",S322=0), 0, BC322/'Sch 10.1 Rate Design'!$Z$29*INDEX('Sch 10.1 Rate Design'!$G$13:$G$20,MATCH($C322,'Sch 10.1 Rate Design'!$B$13:$B$20,0))),"")</f>
        <v>10.725</v>
      </c>
      <c r="BP322" s="540">
        <f>IF($A322&lt;&gt;"",IF(OR(T322="",T322=0), 0, BD322/'Sch 10.1 Rate Design'!$Z$29*INDEX('Sch 10.1 Rate Design'!$G$13:$G$20,MATCH($C322,'Sch 10.1 Rate Design'!$B$13:$B$20,0))),"")</f>
        <v>0</v>
      </c>
      <c r="BQ322" s="540">
        <f>IF($A322&lt;&gt;"",IF(OR(U322="",U322=0), 0, BE322/'Sch 10.1 Rate Design'!$Z$29*INDEX('Sch 10.1 Rate Design'!$G$13:$G$20,MATCH($C322,'Sch 10.1 Rate Design'!$B$13:$B$20,0))),"")</f>
        <v>10.725</v>
      </c>
      <c r="BR322" s="540">
        <f>IF($A322&lt;&gt;"",IF(OR(V322="",V322=0), 0, BF322/'Sch 10.1 Rate Design'!$Z$29*INDEX('Sch 10.1 Rate Design'!$G$13:$G$20,MATCH($C322,'Sch 10.1 Rate Design'!$B$13:$B$20,0))),"")</f>
        <v>0</v>
      </c>
      <c r="BS322" s="540">
        <f>IF($A322&lt;&gt;"",IF(OR(W322="",W322=0), 0, BG322/'Sch 10.1 Rate Design'!$Z$29*INDEX('Sch 10.1 Rate Design'!$G$13:$G$20,MATCH($C322,'Sch 10.1 Rate Design'!$B$13:$B$20,0))),"")</f>
        <v>10.725</v>
      </c>
      <c r="BT322" s="540">
        <f>IF($A322&lt;&gt;"",IF(OR(X322="",X322=0), 0, BH322/'Sch 10.1 Rate Design'!$Z$29*INDEX('Sch 10.1 Rate Design'!$G$13:$G$20,MATCH($C322,'Sch 10.1 Rate Design'!$B$13:$B$20,0))),"")</f>
        <v>0</v>
      </c>
      <c r="BU322" s="539">
        <f>IF($A322&lt;&gt;"",IF(OR(Y322="",Y322=0), 0, BI322/'Sch 10.1 Rate Design'!$Z$29*INDEX('Sch 10.1 Rate Design'!$G$13:$G$20,MATCH($C322,'Sch 10.1 Rate Design'!$B$13:$B$20,0))),"")</f>
        <v>10.725</v>
      </c>
      <c r="BV322" s="538">
        <f>IF($A322&lt;&gt;"",IF(OR(N322="",N322=0),0,+IF(N322&gt;+INDEX('Sch 10.1 Rate Design'!$F$13:$F$20,MATCH($C322,'Sch 10.1 Rate Design'!$B$13:$B$20,0)),IF(N322&gt;+INDEX('Sch 10.1 Rate Design'!$H$13:$H$20,MATCH($C322,'Sch 10.1 Rate Design'!$B$13:$B$20,0)),+INDEX('Sch 10.1 Rate Design'!$H$13:$H$20,MATCH($C322,'Sch 10.1 Rate Design'!$B$13:$B$20,0))-INDEX('Sch 10.1 Rate Design'!$F$13:$F$20,MATCH($C322,'Sch 10.1 Rate Design'!$B$13:$B$20,0)), N322-INDEX('Sch 10.1 Rate Design'!$F$13:$F$20,MATCH($C322,'Sch 10.1 Rate Design'!$B$13:$B$20,0))), 0)),"")</f>
        <v>0</v>
      </c>
      <c r="BW322" s="287">
        <f>IF($A322&lt;&gt;"",IF(OR(O322="",O322=0),0,+IF(O322&gt;+INDEX('Sch 10.1 Rate Design'!$F$13:$F$20,MATCH($C322,'Sch 10.1 Rate Design'!$B$13:$B$20,0)),IF(O322&gt;+INDEX('Sch 10.1 Rate Design'!$H$13:$H$20,MATCH($C322,'Sch 10.1 Rate Design'!$B$13:$B$20,0)),+INDEX('Sch 10.1 Rate Design'!$H$13:$H$20,MATCH($C322,'Sch 10.1 Rate Design'!$B$13:$B$20,0))-INDEX('Sch 10.1 Rate Design'!$F$13:$F$20,MATCH($C322,'Sch 10.1 Rate Design'!$B$13:$B$20,0)), O322-INDEX('Sch 10.1 Rate Design'!$F$13:$F$20,MATCH($C322,'Sch 10.1 Rate Design'!$B$13:$B$20,0))), 0)),"")</f>
        <v>558.07999999999993</v>
      </c>
      <c r="BX322" s="287">
        <f>IF($A322&lt;&gt;"",IF(OR(P322="",P322=0),0,+IF(P322&gt;+INDEX('Sch 10.1 Rate Design'!$F$13:$F$20,MATCH($C322,'Sch 10.1 Rate Design'!$B$13:$B$20,0)),IF(P322&gt;+INDEX('Sch 10.1 Rate Design'!$H$13:$H$20,MATCH($C322,'Sch 10.1 Rate Design'!$B$13:$B$20,0)),+INDEX('Sch 10.1 Rate Design'!$H$13:$H$20,MATCH($C322,'Sch 10.1 Rate Design'!$B$13:$B$20,0))-INDEX('Sch 10.1 Rate Design'!$F$13:$F$20,MATCH($C322,'Sch 10.1 Rate Design'!$B$13:$B$20,0)), P322-INDEX('Sch 10.1 Rate Design'!$F$13:$F$20,MATCH($C322,'Sch 10.1 Rate Design'!$B$13:$B$20,0))), 0)),"")</f>
        <v>0</v>
      </c>
      <c r="BY322" s="287">
        <f>IF($A322&lt;&gt;"",IF(OR(Q322="",Q322=0),0,+IF(Q322&gt;+INDEX('Sch 10.1 Rate Design'!$F$13:$F$20,MATCH($C322,'Sch 10.1 Rate Design'!$B$13:$B$20,0)),IF(Q322&gt;+INDEX('Sch 10.1 Rate Design'!$H$13:$H$20,MATCH($C322,'Sch 10.1 Rate Design'!$B$13:$B$20,0)),+INDEX('Sch 10.1 Rate Design'!$H$13:$H$20,MATCH($C322,'Sch 10.1 Rate Design'!$B$13:$B$20,0))-INDEX('Sch 10.1 Rate Design'!$F$13:$F$20,MATCH($C322,'Sch 10.1 Rate Design'!$B$13:$B$20,0)), Q322-INDEX('Sch 10.1 Rate Design'!$F$13:$F$20,MATCH($C322,'Sch 10.1 Rate Design'!$B$13:$B$20,0))), 0)),"")</f>
        <v>1440.7200000000003</v>
      </c>
      <c r="BZ322" s="287">
        <f>IF($A322&lt;&gt;"",IF(OR(R322="",R322=0),0,+IF(R322&gt;+INDEX('Sch 10.1 Rate Design'!$F$13:$F$20,MATCH($C322,'Sch 10.1 Rate Design'!$B$13:$B$20,0)),IF(R322&gt;+INDEX('Sch 10.1 Rate Design'!$H$13:$H$20,MATCH($C322,'Sch 10.1 Rate Design'!$B$13:$B$20,0)),+INDEX('Sch 10.1 Rate Design'!$H$13:$H$20,MATCH($C322,'Sch 10.1 Rate Design'!$B$13:$B$20,0))-INDEX('Sch 10.1 Rate Design'!$F$13:$F$20,MATCH($C322,'Sch 10.1 Rate Design'!$B$13:$B$20,0)), R322-INDEX('Sch 10.1 Rate Design'!$F$13:$F$20,MATCH($C322,'Sch 10.1 Rate Design'!$B$13:$B$20,0))), 0)),"")</f>
        <v>0</v>
      </c>
      <c r="CA322" s="287">
        <f>IF($A322&lt;&gt;"",IF(OR(S322="",S322=0),0,+IF(S322&gt;+INDEX('Sch 10.1 Rate Design'!$F$13:$F$20,MATCH($C322,'Sch 10.1 Rate Design'!$B$13:$B$20,0)),IF(S322&gt;+INDEX('Sch 10.1 Rate Design'!$H$13:$H$20,MATCH($C322,'Sch 10.1 Rate Design'!$B$13:$B$20,0)),+INDEX('Sch 10.1 Rate Design'!$H$13:$H$20,MATCH($C322,'Sch 10.1 Rate Design'!$B$13:$B$20,0))-INDEX('Sch 10.1 Rate Design'!$F$13:$F$20,MATCH($C322,'Sch 10.1 Rate Design'!$B$13:$B$20,0)), S322-INDEX('Sch 10.1 Rate Design'!$F$13:$F$20,MATCH($C322,'Sch 10.1 Rate Design'!$B$13:$B$20,0))), 0)),"")</f>
        <v>1448.2000000000007</v>
      </c>
      <c r="CB322" s="287">
        <f>IF($A322&lt;&gt;"",IF(OR(T322="",T322=0),0,+IF(T322&gt;+INDEX('Sch 10.1 Rate Design'!$F$13:$F$20,MATCH($C322,'Sch 10.1 Rate Design'!$B$13:$B$20,0)),IF(T322&gt;+INDEX('Sch 10.1 Rate Design'!$H$13:$H$20,MATCH($C322,'Sch 10.1 Rate Design'!$B$13:$B$20,0)),+INDEX('Sch 10.1 Rate Design'!$H$13:$H$20,MATCH($C322,'Sch 10.1 Rate Design'!$B$13:$B$20,0))-INDEX('Sch 10.1 Rate Design'!$F$13:$F$20,MATCH($C322,'Sch 10.1 Rate Design'!$B$13:$B$20,0)), T322-INDEX('Sch 10.1 Rate Design'!$F$13:$F$20,MATCH($C322,'Sch 10.1 Rate Design'!$B$13:$B$20,0))), 0)),"")</f>
        <v>0</v>
      </c>
      <c r="CC322" s="287">
        <f>IF($A322&lt;&gt;"",IF(OR(U322="",U322=0),0,+IF(U322&gt;+INDEX('Sch 10.1 Rate Design'!$F$13:$F$20,MATCH($C322,'Sch 10.1 Rate Design'!$B$13:$B$20,0)),IF(U322&gt;+INDEX('Sch 10.1 Rate Design'!$H$13:$H$20,MATCH($C322,'Sch 10.1 Rate Design'!$B$13:$B$20,0)),+INDEX('Sch 10.1 Rate Design'!$H$13:$H$20,MATCH($C322,'Sch 10.1 Rate Design'!$B$13:$B$20,0))-INDEX('Sch 10.1 Rate Design'!$F$13:$F$20,MATCH($C322,'Sch 10.1 Rate Design'!$B$13:$B$20,0)), U322-INDEX('Sch 10.1 Rate Design'!$F$13:$F$20,MATCH($C322,'Sch 10.1 Rate Design'!$B$13:$B$20,0))), 0)),"")</f>
        <v>2600</v>
      </c>
      <c r="CD322" s="287">
        <f>IF($A322&lt;&gt;"",IF(OR(V322="",V322=0),0,+IF(V322&gt;+INDEX('Sch 10.1 Rate Design'!$F$13:$F$20,MATCH($C322,'Sch 10.1 Rate Design'!$B$13:$B$20,0)),IF(V322&gt;+INDEX('Sch 10.1 Rate Design'!$H$13:$H$20,MATCH($C322,'Sch 10.1 Rate Design'!$B$13:$B$20,0)),+INDEX('Sch 10.1 Rate Design'!$H$13:$H$20,MATCH($C322,'Sch 10.1 Rate Design'!$B$13:$B$20,0))-INDEX('Sch 10.1 Rate Design'!$F$13:$F$20,MATCH($C322,'Sch 10.1 Rate Design'!$B$13:$B$20,0)), V322-INDEX('Sch 10.1 Rate Design'!$F$13:$F$20,MATCH($C322,'Sch 10.1 Rate Design'!$B$13:$B$20,0))), 0)),"")</f>
        <v>0</v>
      </c>
      <c r="CE322" s="287">
        <f>IF($A322&lt;&gt;"",IF(OR(W322="",W322=0),0,+IF(W322&gt;+INDEX('Sch 10.1 Rate Design'!$F$13:$F$20,MATCH($C322,'Sch 10.1 Rate Design'!$B$13:$B$20,0)),IF(W322&gt;+INDEX('Sch 10.1 Rate Design'!$H$13:$H$20,MATCH($C322,'Sch 10.1 Rate Design'!$B$13:$B$20,0)),+INDEX('Sch 10.1 Rate Design'!$H$13:$H$20,MATCH($C322,'Sch 10.1 Rate Design'!$B$13:$B$20,0))-INDEX('Sch 10.1 Rate Design'!$F$13:$F$20,MATCH($C322,'Sch 10.1 Rate Design'!$B$13:$B$20,0)), W322-INDEX('Sch 10.1 Rate Design'!$F$13:$F$20,MATCH($C322,'Sch 10.1 Rate Design'!$B$13:$B$20,0))), 0)),"")</f>
        <v>2600</v>
      </c>
      <c r="CF322" s="287">
        <f>IF($A322&lt;&gt;"",IF(OR(X322="",X322=0),0,+IF(X322&gt;+INDEX('Sch 10.1 Rate Design'!$F$13:$F$20,MATCH($C322,'Sch 10.1 Rate Design'!$B$13:$B$20,0)),IF(X322&gt;+INDEX('Sch 10.1 Rate Design'!$H$13:$H$20,MATCH($C322,'Sch 10.1 Rate Design'!$B$13:$B$20,0)),+INDEX('Sch 10.1 Rate Design'!$H$13:$H$20,MATCH($C322,'Sch 10.1 Rate Design'!$B$13:$B$20,0))-INDEX('Sch 10.1 Rate Design'!$F$13:$F$20,MATCH($C322,'Sch 10.1 Rate Design'!$B$13:$B$20,0)), X322-INDEX('Sch 10.1 Rate Design'!$F$13:$F$20,MATCH($C322,'Sch 10.1 Rate Design'!$B$13:$B$20,0))), 0)),"")</f>
        <v>0</v>
      </c>
      <c r="CG322" s="537">
        <f>IF($A322&lt;&gt;"",IF(OR(Y322="",Y322=0),0,+IF(Y322&gt;+INDEX('Sch 10.1 Rate Design'!$F$13:$F$20,MATCH($C322,'Sch 10.1 Rate Design'!$B$13:$B$20,0)),IF(Y322&gt;+INDEX('Sch 10.1 Rate Design'!$H$13:$H$20,MATCH($C322,'Sch 10.1 Rate Design'!$B$13:$B$20,0)),+INDEX('Sch 10.1 Rate Design'!$H$13:$H$20,MATCH($C322,'Sch 10.1 Rate Design'!$B$13:$B$20,0))-INDEX('Sch 10.1 Rate Design'!$F$13:$F$20,MATCH($C322,'Sch 10.1 Rate Design'!$B$13:$B$20,0)), Y322-INDEX('Sch 10.1 Rate Design'!$F$13:$F$20,MATCH($C322,'Sch 10.1 Rate Design'!$B$13:$B$20,0))), 0)),"")</f>
        <v>2054.08</v>
      </c>
      <c r="CH322" s="656">
        <f>IF($A322&lt;&gt;"",IF(OR(N322="",N322=0), 0, BV322/'Sch 10.1 Rate Design'!$Z$29*INDEX('Sch 10.1 Rate Design'!$I$13:$I$20,MATCH($C322,'Sch 10.1 Rate Design'!$B$13:$B$20,0))),"")</f>
        <v>0</v>
      </c>
      <c r="CI322" s="540">
        <f>IF($A322&lt;&gt;"",IF(OR(O322="",O322=0), 0, BW322/'Sch 10.1 Rate Design'!$Z$29*INDEX('Sch 10.1 Rate Design'!$I$13:$I$20,MATCH($C322,'Sch 10.1 Rate Design'!$B$13:$B$20,0))),"")</f>
        <v>2.0927999999999995</v>
      </c>
      <c r="CJ322" s="540">
        <f>IF($A322&lt;&gt;"",IF(OR(P322="",P322=0), 0, BX322/'Sch 10.1 Rate Design'!$Z$29*INDEX('Sch 10.1 Rate Design'!$I$13:$I$20,MATCH($C322,'Sch 10.1 Rate Design'!$B$13:$B$20,0))),"")</f>
        <v>0</v>
      </c>
      <c r="CK322" s="540">
        <f>IF($A322&lt;&gt;"",IF(OR(Q322="",Q322=0), 0, BY322/'Sch 10.1 Rate Design'!$Z$29*INDEX('Sch 10.1 Rate Design'!$I$13:$I$20,MATCH($C322,'Sch 10.1 Rate Design'!$B$13:$B$20,0))),"")</f>
        <v>5.4027000000000012</v>
      </c>
      <c r="CL322" s="540">
        <f>IF($A322&lt;&gt;"",IF(OR(R322="",R322=0), 0, BZ322/'Sch 10.1 Rate Design'!$Z$29*INDEX('Sch 10.1 Rate Design'!$I$13:$I$20,MATCH($C322,'Sch 10.1 Rate Design'!$B$13:$B$20,0))),"")</f>
        <v>0</v>
      </c>
      <c r="CM322" s="540">
        <f>IF($A322&lt;&gt;"",IF(OR(S322="",S322=0), 0, CA322/'Sch 10.1 Rate Design'!$Z$29*INDEX('Sch 10.1 Rate Design'!$I$13:$I$20,MATCH($C322,'Sch 10.1 Rate Design'!$B$13:$B$20,0))),"")</f>
        <v>5.4307500000000033</v>
      </c>
      <c r="CN322" s="540">
        <f>IF($A322&lt;&gt;"",IF(OR(T322="",T322=0), 0, CB322/'Sch 10.1 Rate Design'!$Z$29*INDEX('Sch 10.1 Rate Design'!$I$13:$I$20,MATCH($C322,'Sch 10.1 Rate Design'!$B$13:$B$20,0))),"")</f>
        <v>0</v>
      </c>
      <c r="CO322" s="540">
        <f>IF($A322&lt;&gt;"",IF(OR(U322="",U322=0), 0, CC322/'Sch 10.1 Rate Design'!$Z$29*INDEX('Sch 10.1 Rate Design'!$I$13:$I$20,MATCH($C322,'Sch 10.1 Rate Design'!$B$13:$B$20,0))),"")</f>
        <v>9.75</v>
      </c>
      <c r="CP322" s="540">
        <f>IF($A322&lt;&gt;"",IF(OR(V322="",V322=0), 0, CD322/'Sch 10.1 Rate Design'!$Z$29*INDEX('Sch 10.1 Rate Design'!$I$13:$I$20,MATCH($C322,'Sch 10.1 Rate Design'!$B$13:$B$20,0))),"")</f>
        <v>0</v>
      </c>
      <c r="CQ322" s="540">
        <f>IF($A322&lt;&gt;"",IF(OR(W322="",W322=0), 0, CE322/'Sch 10.1 Rate Design'!$Z$29*INDEX('Sch 10.1 Rate Design'!$I$13:$I$20,MATCH($C322,'Sch 10.1 Rate Design'!$B$13:$B$20,0))),"")</f>
        <v>9.75</v>
      </c>
      <c r="CR322" s="540">
        <f>IF($A322&lt;&gt;"",IF(OR(X322="",X322=0), 0, CF322/'Sch 10.1 Rate Design'!$Z$29*INDEX('Sch 10.1 Rate Design'!$I$13:$I$20,MATCH($C322,'Sch 10.1 Rate Design'!$B$13:$B$20,0))),"")</f>
        <v>0</v>
      </c>
      <c r="CS322" s="539">
        <f>IF($A322&lt;&gt;"",IF(OR(Y322="",Y322=0), 0, CG322/'Sch 10.1 Rate Design'!$Z$29*INDEX('Sch 10.1 Rate Design'!$I$13:$I$20,MATCH($C322,'Sch 10.1 Rate Design'!$B$13:$B$20,0))),"")</f>
        <v>7.7027999999999999</v>
      </c>
      <c r="CT322" s="538">
        <f>IF($A322&lt;&gt;"",IF(OR(N322="",N322=0),0,IF(N322&gt;INDEX('Sch 10.1 Rate Design'!$J$13:$J$20,MATCH($C322,'Sch 10.1 Rate Design'!$B$13:$B$20,0)),N322-INDEX('Sch 10.1 Rate Design'!$J$13:$J$20,MATCH($C322,'Sch 10.1 Rate Design'!$B$13:$B$20,0)),0)),"")</f>
        <v>0</v>
      </c>
      <c r="CU322" s="287">
        <f>IF($A322&lt;&gt;"",IF(OR(O322="",O322=0),0,IF(O322&gt;INDEX('Sch 10.1 Rate Design'!$J$13:$J$20,MATCH($C322,'Sch 10.1 Rate Design'!$B$13:$B$20,0)),O322-INDEX('Sch 10.1 Rate Design'!$J$13:$J$20,MATCH($C322,'Sch 10.1 Rate Design'!$B$13:$B$20,0)),0)),"")</f>
        <v>0</v>
      </c>
      <c r="CV322" s="287">
        <f>IF($A322&lt;&gt;"",IF(OR(P322="",P322=0),0,IF(P322&gt;INDEX('Sch 10.1 Rate Design'!$J$13:$J$20,MATCH($C322,'Sch 10.1 Rate Design'!$B$13:$B$20,0)),P322-INDEX('Sch 10.1 Rate Design'!$J$13:$J$20,MATCH($C322,'Sch 10.1 Rate Design'!$B$13:$B$20,0)),0)),"")</f>
        <v>0</v>
      </c>
      <c r="CW322" s="287">
        <f>IF($A322&lt;&gt;"",IF(OR(Q322="",Q322=0),0,IF(Q322&gt;INDEX('Sch 10.1 Rate Design'!$J$13:$J$20,MATCH($C322,'Sch 10.1 Rate Design'!$B$13:$B$20,0)),Q322-INDEX('Sch 10.1 Rate Design'!$J$13:$J$20,MATCH($C322,'Sch 10.1 Rate Design'!$B$13:$B$20,0)),0)),"")</f>
        <v>0</v>
      </c>
      <c r="CX322" s="287">
        <f>IF($A322&lt;&gt;"",IF(OR(R322="",R322=0),0,IF(R322&gt;INDEX('Sch 10.1 Rate Design'!$J$13:$J$20,MATCH($C322,'Sch 10.1 Rate Design'!$B$13:$B$20,0)),R322-INDEX('Sch 10.1 Rate Design'!$J$13:$J$20,MATCH($C322,'Sch 10.1 Rate Design'!$B$13:$B$20,0)),0)),"")</f>
        <v>0</v>
      </c>
      <c r="CY322" s="287">
        <f>IF($A322&lt;&gt;"",IF(OR(S322="",S322=0),0,IF(S322&gt;INDEX('Sch 10.1 Rate Design'!$J$13:$J$20,MATCH($C322,'Sch 10.1 Rate Design'!$B$13:$B$20,0)),S322-INDEX('Sch 10.1 Rate Design'!$J$13:$J$20,MATCH($C322,'Sch 10.1 Rate Design'!$B$13:$B$20,0)),0)),"")</f>
        <v>0</v>
      </c>
      <c r="CZ322" s="287">
        <f>IF($A322&lt;&gt;"",IF(OR(T322="",T322=0),0,IF(T322&gt;INDEX('Sch 10.1 Rate Design'!$J$13:$J$20,MATCH($C322,'Sch 10.1 Rate Design'!$B$13:$B$20,0)),T322-INDEX('Sch 10.1 Rate Design'!$J$13:$J$20,MATCH($C322,'Sch 10.1 Rate Design'!$B$13:$B$20,0)),0)),"")</f>
        <v>0</v>
      </c>
      <c r="DA322" s="287">
        <f>IF($A322&lt;&gt;"",IF(OR(U322="",U322=0),0,IF(U322&gt;INDEX('Sch 10.1 Rate Design'!$J$13:$J$20,MATCH($C322,'Sch 10.1 Rate Design'!$B$13:$B$20,0)),U322-INDEX('Sch 10.1 Rate Design'!$J$13:$J$20,MATCH($C322,'Sch 10.1 Rate Design'!$B$13:$B$20,0)),0)),"")</f>
        <v>17741.68</v>
      </c>
      <c r="DB322" s="287">
        <f>IF($A322&lt;&gt;"",IF(OR(V322="",V322=0),0,IF(V322&gt;INDEX('Sch 10.1 Rate Design'!$J$13:$J$20,MATCH($C322,'Sch 10.1 Rate Design'!$B$13:$B$20,0)),V322-INDEX('Sch 10.1 Rate Design'!$J$13:$J$20,MATCH($C322,'Sch 10.1 Rate Design'!$B$13:$B$20,0)),0)),"")</f>
        <v>0</v>
      </c>
      <c r="DC322" s="287">
        <f>IF($A322&lt;&gt;"",IF(OR(W322="",W322=0),0,IF(W322&gt;INDEX('Sch 10.1 Rate Design'!$J$13:$J$20,MATCH($C322,'Sch 10.1 Rate Design'!$B$13:$B$20,0)),W322-INDEX('Sch 10.1 Rate Design'!$J$13:$J$20,MATCH($C322,'Sch 10.1 Rate Design'!$B$13:$B$20,0)),0)),"")</f>
        <v>20569.120000000003</v>
      </c>
      <c r="DD322" s="287">
        <f>IF($A322&lt;&gt;"",IF(OR(X322="",X322=0),0,IF(X322&gt;INDEX('Sch 10.1 Rate Design'!$J$13:$J$20,MATCH($C322,'Sch 10.1 Rate Design'!$B$13:$B$20,0)),X322-INDEX('Sch 10.1 Rate Design'!$J$13:$J$20,MATCH($C322,'Sch 10.1 Rate Design'!$B$13:$B$20,0)),0)),"")</f>
        <v>0</v>
      </c>
      <c r="DE322" s="537">
        <f>IF($A322&lt;&gt;"",IF(OR(Y322="",Y322=0),0,IF(Y322&gt;INDEX('Sch 10.1 Rate Design'!$J$13:$J$20,MATCH($C322,'Sch 10.1 Rate Design'!$B$13:$B$20,0)),Y322-INDEX('Sch 10.1 Rate Design'!$J$13:$J$20,MATCH($C322,'Sch 10.1 Rate Design'!$B$13:$B$20,0)),0)),"")</f>
        <v>0</v>
      </c>
      <c r="DF322" s="656">
        <f>IF($A322&lt;&gt;"",IF(OR(N322="",N322=0), 0, CT322/'Sch 10.1 Rate Design'!$Z$29*INDEX('Sch 10.1 Rate Design'!$K$13:$K$20,MATCH($C322,'Sch 10.1 Rate Design'!$B$13:$B$20,0))),"")</f>
        <v>0</v>
      </c>
      <c r="DG322" s="540">
        <f>IF($A322&lt;&gt;"",IF(OR(O322="",O322=0), 0, CU322/'Sch 10.1 Rate Design'!$Z$29*INDEX('Sch 10.1 Rate Design'!$K$13:$K$20,MATCH($C322,'Sch 10.1 Rate Design'!$B$13:$B$20,0))),"")</f>
        <v>0</v>
      </c>
      <c r="DH322" s="540">
        <f>IF($A322&lt;&gt;"",IF(OR(P322="",P322=0), 0, CV322/'Sch 10.1 Rate Design'!$Z$29*INDEX('Sch 10.1 Rate Design'!$K$13:$K$20,MATCH($C322,'Sch 10.1 Rate Design'!$B$13:$B$20,0))),"")</f>
        <v>0</v>
      </c>
      <c r="DI322" s="540">
        <f>IF($A322&lt;&gt;"",IF(OR(Q322="",Q322=0), 0, CW322/'Sch 10.1 Rate Design'!$Z$29*INDEX('Sch 10.1 Rate Design'!$K$13:$K$20,MATCH($C322,'Sch 10.1 Rate Design'!$B$13:$B$20,0))),"")</f>
        <v>0</v>
      </c>
      <c r="DJ322" s="540">
        <f>IF($A322&lt;&gt;"",IF(OR(R322="",R322=0), 0, CX322/'Sch 10.1 Rate Design'!$Z$29*INDEX('Sch 10.1 Rate Design'!$K$13:$K$20,MATCH($C322,'Sch 10.1 Rate Design'!$B$13:$B$20,0))),"")</f>
        <v>0</v>
      </c>
      <c r="DK322" s="540">
        <f>IF($A322&lt;&gt;"",IF(OR(S322="",S322=0), 0, CY322/'Sch 10.1 Rate Design'!$Z$29*INDEX('Sch 10.1 Rate Design'!$K$13:$K$20,MATCH($C322,'Sch 10.1 Rate Design'!$B$13:$B$20,0))),"")</f>
        <v>0</v>
      </c>
      <c r="DL322" s="540">
        <f>IF($A322&lt;&gt;"",IF(OR(T322="",T322=0), 0, CZ322/'Sch 10.1 Rate Design'!$Z$29*INDEX('Sch 10.1 Rate Design'!$K$13:$K$20,MATCH($C322,'Sch 10.1 Rate Design'!$B$13:$B$20,0))),"")</f>
        <v>0</v>
      </c>
      <c r="DM322" s="540">
        <f>IF($A322&lt;&gt;"",IF(OR(U322="",U322=0), 0, DA322/'Sch 10.1 Rate Design'!$Z$29*INDEX('Sch 10.1 Rate Design'!$K$13:$K$20,MATCH($C322,'Sch 10.1 Rate Design'!$B$13:$B$20,0))),"")</f>
        <v>79.837559999999996</v>
      </c>
      <c r="DN322" s="540">
        <f>IF($A322&lt;&gt;"",IF(OR(V322="",V322=0), 0, DB322/'Sch 10.1 Rate Design'!$Z$29*INDEX('Sch 10.1 Rate Design'!$K$13:$K$20,MATCH($C322,'Sch 10.1 Rate Design'!$B$13:$B$20,0))),"")</f>
        <v>0</v>
      </c>
      <c r="DO322" s="540">
        <f>IF($A322&lt;&gt;"",IF(OR(W322="",W322=0), 0, DC322/'Sch 10.1 Rate Design'!$Z$29*INDEX('Sch 10.1 Rate Design'!$K$13:$K$20,MATCH($C322,'Sch 10.1 Rate Design'!$B$13:$B$20,0))),"")</f>
        <v>92.561040000000006</v>
      </c>
      <c r="DP322" s="540">
        <f>IF($A322&lt;&gt;"",IF(OR(X322="",X322=0), 0, DD322/'Sch 10.1 Rate Design'!$Z$29*INDEX('Sch 10.1 Rate Design'!$K$13:$K$20,MATCH($C322,'Sch 10.1 Rate Design'!$B$13:$B$20,0))),"")</f>
        <v>0</v>
      </c>
      <c r="DQ322" s="539">
        <f>IF($A322&lt;&gt;"",IF(OR(Y322="",Y322=0), 0, DE322/'Sch 10.1 Rate Design'!$Z$29*INDEX('Sch 10.1 Rate Design'!$K$13:$K$20,MATCH($C322,'Sch 10.1 Rate Design'!$B$13:$B$20,0))),"")</f>
        <v>0</v>
      </c>
      <c r="DR322" s="538">
        <f>IF($A322&lt;&gt;"",IF(OR(N322="",N322=0), 0,INDEX('Sch 10.1 Rate Design'!$D$13:$D$20,MATCH($C322,'Sch 10.1 Rate Design'!$B$13:$B$20,0))),"")</f>
        <v>0</v>
      </c>
      <c r="DS322" s="287">
        <f>IF($A322&lt;&gt;"",IF(OR(O322="",O322=0), 0,INDEX('Sch 10.1 Rate Design'!$D$13:$D$20,MATCH($C322,'Sch 10.1 Rate Design'!$B$13:$B$20,0))),"")</f>
        <v>0</v>
      </c>
      <c r="DT322" s="287">
        <f>IF($A322&lt;&gt;"",IF(OR(P322="",P322=0), 0,INDEX('Sch 10.1 Rate Design'!$D$13:$D$20,MATCH($C322,'Sch 10.1 Rate Design'!$B$13:$B$20,0))),"")</f>
        <v>0</v>
      </c>
      <c r="DU322" s="287">
        <f>IF($A322&lt;&gt;"",IF(OR(Q322="",Q322=0), 0,INDEX('Sch 10.1 Rate Design'!$D$13:$D$20,MATCH($C322,'Sch 10.1 Rate Design'!$B$13:$B$20,0))),"")</f>
        <v>0</v>
      </c>
      <c r="DV322" s="287">
        <f>IF($A322&lt;&gt;"",IF(OR(R322="",R322=0), 0,INDEX('Sch 10.1 Rate Design'!$D$13:$D$20,MATCH($C322,'Sch 10.1 Rate Design'!$B$13:$B$20,0))),"")</f>
        <v>0</v>
      </c>
      <c r="DW322" s="287">
        <f>IF($A322&lt;&gt;"",IF(OR(S322="",S322=0), 0,INDEX('Sch 10.1 Rate Design'!$D$13:$D$20,MATCH($C322,'Sch 10.1 Rate Design'!$B$13:$B$20,0))),"")</f>
        <v>0</v>
      </c>
      <c r="DX322" s="287">
        <f>IF($A322&lt;&gt;"",IF(OR(T322="",T322=0), 0,INDEX('Sch 10.1 Rate Design'!$D$13:$D$20,MATCH($C322,'Sch 10.1 Rate Design'!$B$13:$B$20,0))),"")</f>
        <v>0</v>
      </c>
      <c r="DY322" s="287">
        <f>IF($A322&lt;&gt;"",IF(OR(U322="",U322=0), 0,INDEX('Sch 10.1 Rate Design'!$D$13:$D$20,MATCH($C322,'Sch 10.1 Rate Design'!$B$13:$B$20,0))),"")</f>
        <v>0</v>
      </c>
      <c r="DZ322" s="287">
        <f>IF($A322&lt;&gt;"",IF(OR(V322="",V322=0), 0,INDEX('Sch 10.1 Rate Design'!$D$13:$D$20,MATCH($C322,'Sch 10.1 Rate Design'!$B$13:$B$20,0))),"")</f>
        <v>0</v>
      </c>
      <c r="EA322" s="287">
        <f>IF($A322&lt;&gt;"",IF(OR(W322="",W322=0), 0,INDEX('Sch 10.1 Rate Design'!$D$13:$D$20,MATCH($C322,'Sch 10.1 Rate Design'!$B$13:$B$20,0))),"")</f>
        <v>0</v>
      </c>
      <c r="EB322" s="287">
        <f>IF($A322&lt;&gt;"",IF(OR(X322="",X322=0), 0,INDEX('Sch 10.1 Rate Design'!$D$13:$D$20,MATCH($C322,'Sch 10.1 Rate Design'!$B$13:$B$20,0))),"")</f>
        <v>0</v>
      </c>
      <c r="EC322" s="537">
        <f>IF($A322&lt;&gt;"",IF(OR(Y322="",Y322=0), 0,INDEX('Sch 10.1 Rate Design'!$D$13:$D$20,MATCH($C322,'Sch 10.1 Rate Design'!$B$13:$B$20,0))),"")</f>
        <v>0</v>
      </c>
      <c r="ED322" s="538"/>
      <c r="EE322" s="287"/>
      <c r="EF322" s="287"/>
      <c r="EG322" s="287"/>
      <c r="EH322" s="287"/>
      <c r="EI322" s="287"/>
      <c r="EJ322" s="287"/>
      <c r="EK322" s="287"/>
      <c r="EL322" s="287"/>
      <c r="EM322" s="287"/>
      <c r="EN322" s="287"/>
      <c r="EO322" s="537"/>
      <c r="EP322" s="287"/>
    </row>
    <row r="323" spans="1:146" x14ac:dyDescent="0.2">
      <c r="A323" s="287">
        <f>IF(Inputs!AL322&lt;&gt;"",Inputs!AL322,"")</f>
        <v>46016051</v>
      </c>
      <c r="B323" s="287">
        <f t="shared" si="110"/>
        <v>313</v>
      </c>
      <c r="C323" s="691">
        <f>IF($A323&lt;&gt;"",Inputs!AK315,"")</f>
        <v>0.75</v>
      </c>
      <c r="D323" s="541">
        <f t="shared" si="111"/>
        <v>714.97518000000002</v>
      </c>
      <c r="E323" s="541">
        <f t="shared" si="112"/>
        <v>119.16253</v>
      </c>
      <c r="F323" s="287">
        <f t="shared" si="113"/>
        <v>55860.639999999999</v>
      </c>
      <c r="G323" s="287">
        <f t="shared" si="114"/>
        <v>9310.1066666666666</v>
      </c>
      <c r="H323" s="752">
        <f t="shared" si="115"/>
        <v>23188</v>
      </c>
      <c r="I323" s="752">
        <f t="shared" si="116"/>
        <v>32672.639999999999</v>
      </c>
      <c r="J323" s="752">
        <f t="shared" si="117"/>
        <v>3</v>
      </c>
      <c r="K323" s="752">
        <f t="shared" si="118"/>
        <v>3</v>
      </c>
      <c r="L323" s="749">
        <f t="shared" si="119"/>
        <v>0</v>
      </c>
      <c r="M323" s="749">
        <f t="shared" si="120"/>
        <v>6559.96</v>
      </c>
      <c r="N323" s="538">
        <f>IF($A323&lt;&gt;"",INDEX(Inputs!$AM319:$AX319,,MATCH('Sch 10.2 Rate Data'!N$7,Inputs!$AM$4:$AX$4,0)),"")</f>
        <v>0</v>
      </c>
      <c r="O323" s="287">
        <f>IF($A323&lt;&gt;"",INDEX(Inputs!$AM319:$AX319,,MATCH('Sch 10.2 Rate Data'!O$7,Inputs!$AM$4:$AX$4,0)),"")</f>
        <v>6133.6</v>
      </c>
      <c r="P323" s="287">
        <f>IF($A323&lt;&gt;"",INDEX(Inputs!$AM319:$AX319,,MATCH('Sch 10.2 Rate Data'!P$7,Inputs!$AM$4:$AX$4,0)),"")</f>
        <v>0</v>
      </c>
      <c r="Q323" s="287">
        <f>IF($A323&lt;&gt;"",INDEX(Inputs!$AM319:$AX319,,MATCH('Sch 10.2 Rate Data'!Q$7,Inputs!$AM$4:$AX$4,0)),"")</f>
        <v>10494.44</v>
      </c>
      <c r="R323" s="287">
        <f>IF($A323&lt;&gt;"",INDEX(Inputs!$AM319:$AX319,,MATCH('Sch 10.2 Rate Data'!R$7,Inputs!$AM$4:$AX$4,0)),"")</f>
        <v>0</v>
      </c>
      <c r="S323" s="287">
        <f>IF($A323&lt;&gt;"",INDEX(Inputs!$AM319:$AX319,,MATCH('Sch 10.2 Rate Data'!S$7,Inputs!$AM$4:$AX$4,0)),"")</f>
        <v>12611.28</v>
      </c>
      <c r="T323" s="287">
        <f>IF($A323&lt;&gt;"",INDEX(Inputs!$AM319:$AX319,,MATCH('Sch 10.2 Rate Data'!T$7,Inputs!$AM$4:$AX$4,0)),"")</f>
        <v>0</v>
      </c>
      <c r="U323" s="287">
        <f>IF($A323&lt;&gt;"",INDEX(Inputs!$AM319:$AX319,,MATCH('Sch 10.2 Rate Data'!U$7,Inputs!$AM$4:$AX$4,0)),"")</f>
        <v>8841.36</v>
      </c>
      <c r="V323" s="287">
        <f>IF($A323&lt;&gt;"",INDEX(Inputs!$AM319:$AX319,,MATCH('Sch 10.2 Rate Data'!V$7,Inputs!$AM$4:$AX$4,0)),"")</f>
        <v>0</v>
      </c>
      <c r="W323" s="287">
        <f>IF($A323&lt;&gt;"",INDEX(Inputs!$AM319:$AX319,,MATCH('Sch 10.2 Rate Data'!W$7,Inputs!$AM$4:$AX$4,0)),"")</f>
        <v>11220</v>
      </c>
      <c r="X323" s="287">
        <f>IF($A323&lt;&gt;"",INDEX(Inputs!$AM319:$AX319,,MATCH('Sch 10.2 Rate Data'!X$7,Inputs!$AM$4:$AX$4,0)),"")</f>
        <v>0</v>
      </c>
      <c r="Y323" s="287">
        <f>IF($A323&lt;&gt;"",INDEX(Inputs!$AM319:$AX319,,MATCH('Sch 10.2 Rate Data'!Y$7,Inputs!$AM$4:$AX$4,0)),"")</f>
        <v>6559.96</v>
      </c>
      <c r="Z323" s="656">
        <f t="shared" si="92"/>
        <v>0</v>
      </c>
      <c r="AA323" s="540">
        <f t="shared" si="93"/>
        <v>105.101</v>
      </c>
      <c r="AB323" s="540">
        <f t="shared" si="94"/>
        <v>0</v>
      </c>
      <c r="AC323" s="540">
        <f t="shared" si="95"/>
        <v>124.44548</v>
      </c>
      <c r="AD323" s="540">
        <f t="shared" si="96"/>
        <v>0</v>
      </c>
      <c r="AE323" s="540">
        <f t="shared" si="97"/>
        <v>133.97126</v>
      </c>
      <c r="AF323" s="540">
        <f t="shared" si="98"/>
        <v>0</v>
      </c>
      <c r="AG323" s="540">
        <f t="shared" si="99"/>
        <v>117.00662</v>
      </c>
      <c r="AH323" s="540">
        <f t="shared" si="100"/>
        <v>0</v>
      </c>
      <c r="AI323" s="540">
        <f t="shared" si="101"/>
        <v>127.7105</v>
      </c>
      <c r="AJ323" s="540">
        <f t="shared" si="102"/>
        <v>0</v>
      </c>
      <c r="AK323" s="539">
        <f t="shared" si="103"/>
        <v>106.74032</v>
      </c>
      <c r="AL323" s="656">
        <f>IF($A323&lt;&gt;"",IF(OR(N323="",N323=0), 0, INDEX('Sch 10.1 Rate Design'!$E$13:$E$20,MATCH($C323,'Sch 10.1 Rate Design'!$B$13:$B$20,0))),"")</f>
        <v>0</v>
      </c>
      <c r="AM323" s="540">
        <f>IF($A323&lt;&gt;"",IF(OR(O323="",O323=0), 0, INDEX('Sch 10.1 Rate Design'!$E$13:$E$20,MATCH($C323,'Sch 10.1 Rate Design'!$B$13:$B$20,0))),"")*2</f>
        <v>86</v>
      </c>
      <c r="AN323" s="540">
        <f>IF($A323&lt;&gt;"",IF(OR(P323="",P323=0), 0, INDEX('Sch 10.1 Rate Design'!$E$13:$E$20,MATCH($C323,'Sch 10.1 Rate Design'!$B$13:$B$20,0))),"")</f>
        <v>0</v>
      </c>
      <c r="AO323" s="540">
        <f>IF($A323&lt;&gt;"",IF(OR(Q323="",Q323=0), 0, INDEX('Sch 10.1 Rate Design'!$E$13:$E$20,MATCH($C323,'Sch 10.1 Rate Design'!$B$13:$B$20,0))),"")*2</f>
        <v>86</v>
      </c>
      <c r="AP323" s="540">
        <f>IF($A323&lt;&gt;"",IF(OR(R323="",R323=0), 0, INDEX('Sch 10.1 Rate Design'!$E$13:$E$20,MATCH($C323,'Sch 10.1 Rate Design'!$B$13:$B$20,0))),"")</f>
        <v>0</v>
      </c>
      <c r="AQ323" s="540">
        <f>IF($A323&lt;&gt;"",IF(OR(S323="",S323=0), 0, INDEX('Sch 10.1 Rate Design'!$E$13:$E$20,MATCH($C323,'Sch 10.1 Rate Design'!$B$13:$B$20,0))),"")*2</f>
        <v>86</v>
      </c>
      <c r="AR323" s="540">
        <f>IF($A323&lt;&gt;"",IF(OR(T323="",T323=0), 0, INDEX('Sch 10.1 Rate Design'!$E$13:$E$20,MATCH($C323,'Sch 10.1 Rate Design'!$B$13:$B$20,0))),"")</f>
        <v>0</v>
      </c>
      <c r="AS323" s="540">
        <f>IF($A323&lt;&gt;"",IF(OR(U323="",U323=0), 0, INDEX('Sch 10.1 Rate Design'!$E$13:$E$20,MATCH($C323,'Sch 10.1 Rate Design'!$B$13:$B$20,0))),"")*2</f>
        <v>86</v>
      </c>
      <c r="AT323" s="540">
        <f>IF($A323&lt;&gt;"",IF(OR(V323="",V323=0), 0, INDEX('Sch 10.1 Rate Design'!$E$13:$E$20,MATCH($C323,'Sch 10.1 Rate Design'!$B$13:$B$20,0))),"")</f>
        <v>0</v>
      </c>
      <c r="AU323" s="540">
        <f>IF($A323&lt;&gt;"",IF(OR(W323="",W323=0), 0, INDEX('Sch 10.1 Rate Design'!$E$13:$E$20,MATCH($C323,'Sch 10.1 Rate Design'!$B$13:$B$20,0))),"")*2</f>
        <v>86</v>
      </c>
      <c r="AV323" s="540">
        <f>IF($A323&lt;&gt;"",IF(OR(X323="",X323=0), 0, INDEX('Sch 10.1 Rate Design'!$E$13:$E$20,MATCH($C323,'Sch 10.1 Rate Design'!$B$13:$B$20,0))),"")</f>
        <v>0</v>
      </c>
      <c r="AW323" s="540">
        <f>IF($A323&lt;&gt;"",IF(OR(Y323="",Y323=0), 0, INDEX('Sch 10.1 Rate Design'!$E$13:$E$20,MATCH($C323,'Sch 10.1 Rate Design'!$B$13:$B$20,0))),"")*2</f>
        <v>86</v>
      </c>
      <c r="AX323" s="538">
        <f>IF($A323&lt;&gt;"",IF(OR(N323="",N323=0),0,+IF(N323&gt;+INDEX('Sch 10.1 Rate Design'!$D$13:$D$20,MATCH($C323,'Sch 10.1 Rate Design'!$B$13:$B$20,0)),IF(N323&gt;+INDEX('Sch 10.1 Rate Design'!$F$13:$F$20,MATCH($C323,'Sch 10.1 Rate Design'!$B$13:$B$20,0)),+INDEX('Sch 10.1 Rate Design'!$F$13:$F$20,MATCH($C323,'Sch 10.1 Rate Design'!$B$13:$B$20,0))-INDEX('Sch 10.1 Rate Design'!$D$13:$D$20,MATCH($C323,'Sch 10.1 Rate Design'!$B$13:$B$20,0)), N323-INDEX('Sch 10.1 Rate Design'!$D$13:$D$20,MATCH($C323,'Sch 10.1 Rate Design'!$B$13:$B$20,0))),0)),"")</f>
        <v>0</v>
      </c>
      <c r="AY323" s="287">
        <f>IF($A323&lt;&gt;"",IF(OR(O323="",O323=0),0,+IF(O323&gt;+INDEX('Sch 10.1 Rate Design'!$D$13:$D$20,MATCH($C323,'Sch 10.1 Rate Design'!$B$13:$B$20,0)),IF(O323&gt;+INDEX('Sch 10.1 Rate Design'!$F$13:$F$20,MATCH($C323,'Sch 10.1 Rate Design'!$B$13:$B$20,0)),+INDEX('Sch 10.1 Rate Design'!$F$13:$F$20,MATCH($C323,'Sch 10.1 Rate Design'!$B$13:$B$20,0))-INDEX('Sch 10.1 Rate Design'!$D$13:$D$20,MATCH($C323,'Sch 10.1 Rate Design'!$B$13:$B$20,0)), O323-INDEX('Sch 10.1 Rate Design'!$D$13:$D$20,MATCH($C323,'Sch 10.1 Rate Design'!$B$13:$B$20,0))),0)),"")</f>
        <v>3900</v>
      </c>
      <c r="AZ323" s="287">
        <f>IF($A323&lt;&gt;"",IF(OR(P323="",P323=0),0,+IF(P323&gt;+INDEX('Sch 10.1 Rate Design'!$D$13:$D$20,MATCH($C323,'Sch 10.1 Rate Design'!$B$13:$B$20,0)),IF(P323&gt;+INDEX('Sch 10.1 Rate Design'!$F$13:$F$20,MATCH($C323,'Sch 10.1 Rate Design'!$B$13:$B$20,0)),+INDEX('Sch 10.1 Rate Design'!$F$13:$F$20,MATCH($C323,'Sch 10.1 Rate Design'!$B$13:$B$20,0))-INDEX('Sch 10.1 Rate Design'!$D$13:$D$20,MATCH($C323,'Sch 10.1 Rate Design'!$B$13:$B$20,0)), P323-INDEX('Sch 10.1 Rate Design'!$D$13:$D$20,MATCH($C323,'Sch 10.1 Rate Design'!$B$13:$B$20,0))),0)),"")</f>
        <v>0</v>
      </c>
      <c r="BA323" s="287">
        <f>IF($A323&lt;&gt;"",IF(OR(Q323="",Q323=0),0,+IF(Q323&gt;+INDEX('Sch 10.1 Rate Design'!$D$13:$D$20,MATCH($C323,'Sch 10.1 Rate Design'!$B$13:$B$20,0)),IF(Q323&gt;+INDEX('Sch 10.1 Rate Design'!$F$13:$F$20,MATCH($C323,'Sch 10.1 Rate Design'!$B$13:$B$20,0)),+INDEX('Sch 10.1 Rate Design'!$F$13:$F$20,MATCH($C323,'Sch 10.1 Rate Design'!$B$13:$B$20,0))-INDEX('Sch 10.1 Rate Design'!$D$13:$D$20,MATCH($C323,'Sch 10.1 Rate Design'!$B$13:$B$20,0)), Q323-INDEX('Sch 10.1 Rate Design'!$D$13:$D$20,MATCH($C323,'Sch 10.1 Rate Design'!$B$13:$B$20,0))),0)),"")</f>
        <v>3900</v>
      </c>
      <c r="BB323" s="287">
        <f>IF($A323&lt;&gt;"",IF(OR(R323="",R323=0),0,+IF(R323&gt;+INDEX('Sch 10.1 Rate Design'!$D$13:$D$20,MATCH($C323,'Sch 10.1 Rate Design'!$B$13:$B$20,0)),IF(R323&gt;+INDEX('Sch 10.1 Rate Design'!$F$13:$F$20,MATCH($C323,'Sch 10.1 Rate Design'!$B$13:$B$20,0)),+INDEX('Sch 10.1 Rate Design'!$F$13:$F$20,MATCH($C323,'Sch 10.1 Rate Design'!$B$13:$B$20,0))-INDEX('Sch 10.1 Rate Design'!$D$13:$D$20,MATCH($C323,'Sch 10.1 Rate Design'!$B$13:$B$20,0)), R323-INDEX('Sch 10.1 Rate Design'!$D$13:$D$20,MATCH($C323,'Sch 10.1 Rate Design'!$B$13:$B$20,0))),0)),"")</f>
        <v>0</v>
      </c>
      <c r="BC323" s="287">
        <f>IF($A323&lt;&gt;"",IF(OR(S323="",S323=0),0,+IF(S323&gt;+INDEX('Sch 10.1 Rate Design'!$D$13:$D$20,MATCH($C323,'Sch 10.1 Rate Design'!$B$13:$B$20,0)),IF(S323&gt;+INDEX('Sch 10.1 Rate Design'!$F$13:$F$20,MATCH($C323,'Sch 10.1 Rate Design'!$B$13:$B$20,0)),+INDEX('Sch 10.1 Rate Design'!$F$13:$F$20,MATCH($C323,'Sch 10.1 Rate Design'!$B$13:$B$20,0))-INDEX('Sch 10.1 Rate Design'!$D$13:$D$20,MATCH($C323,'Sch 10.1 Rate Design'!$B$13:$B$20,0)), S323-INDEX('Sch 10.1 Rate Design'!$D$13:$D$20,MATCH($C323,'Sch 10.1 Rate Design'!$B$13:$B$20,0))),0)),"")</f>
        <v>3900</v>
      </c>
      <c r="BD323" s="287">
        <f>IF($A323&lt;&gt;"",IF(OR(T323="",T323=0),0,+IF(T323&gt;+INDEX('Sch 10.1 Rate Design'!$D$13:$D$20,MATCH($C323,'Sch 10.1 Rate Design'!$B$13:$B$20,0)),IF(T323&gt;+INDEX('Sch 10.1 Rate Design'!$F$13:$F$20,MATCH($C323,'Sch 10.1 Rate Design'!$B$13:$B$20,0)),+INDEX('Sch 10.1 Rate Design'!$F$13:$F$20,MATCH($C323,'Sch 10.1 Rate Design'!$B$13:$B$20,0))-INDEX('Sch 10.1 Rate Design'!$D$13:$D$20,MATCH($C323,'Sch 10.1 Rate Design'!$B$13:$B$20,0)), T323-INDEX('Sch 10.1 Rate Design'!$D$13:$D$20,MATCH($C323,'Sch 10.1 Rate Design'!$B$13:$B$20,0))),0)),"")</f>
        <v>0</v>
      </c>
      <c r="BE323" s="287">
        <f>IF($A323&lt;&gt;"",IF(OR(U323="",U323=0),0,+IF(U323&gt;+INDEX('Sch 10.1 Rate Design'!$D$13:$D$20,MATCH($C323,'Sch 10.1 Rate Design'!$B$13:$B$20,0)),IF(U323&gt;+INDEX('Sch 10.1 Rate Design'!$F$13:$F$20,MATCH($C323,'Sch 10.1 Rate Design'!$B$13:$B$20,0)),+INDEX('Sch 10.1 Rate Design'!$F$13:$F$20,MATCH($C323,'Sch 10.1 Rate Design'!$B$13:$B$20,0))-INDEX('Sch 10.1 Rate Design'!$D$13:$D$20,MATCH($C323,'Sch 10.1 Rate Design'!$B$13:$B$20,0)), U323-INDEX('Sch 10.1 Rate Design'!$D$13:$D$20,MATCH($C323,'Sch 10.1 Rate Design'!$B$13:$B$20,0))),0)),"")</f>
        <v>3900</v>
      </c>
      <c r="BF323" s="287">
        <f>IF($A323&lt;&gt;"",IF(OR(V323="",V323=0),0,+IF(V323&gt;+INDEX('Sch 10.1 Rate Design'!$D$13:$D$20,MATCH($C323,'Sch 10.1 Rate Design'!$B$13:$B$20,0)),IF(V323&gt;+INDEX('Sch 10.1 Rate Design'!$F$13:$F$20,MATCH($C323,'Sch 10.1 Rate Design'!$B$13:$B$20,0)),+INDEX('Sch 10.1 Rate Design'!$F$13:$F$20,MATCH($C323,'Sch 10.1 Rate Design'!$B$13:$B$20,0))-INDEX('Sch 10.1 Rate Design'!$D$13:$D$20,MATCH($C323,'Sch 10.1 Rate Design'!$B$13:$B$20,0)), V323-INDEX('Sch 10.1 Rate Design'!$D$13:$D$20,MATCH($C323,'Sch 10.1 Rate Design'!$B$13:$B$20,0))),0)),"")</f>
        <v>0</v>
      </c>
      <c r="BG323" s="287">
        <f>IF($A323&lt;&gt;"",IF(OR(W323="",W323=0),0,+IF(W323&gt;+INDEX('Sch 10.1 Rate Design'!$D$13:$D$20,MATCH($C323,'Sch 10.1 Rate Design'!$B$13:$B$20,0)),IF(W323&gt;+INDEX('Sch 10.1 Rate Design'!$F$13:$F$20,MATCH($C323,'Sch 10.1 Rate Design'!$B$13:$B$20,0)),+INDEX('Sch 10.1 Rate Design'!$F$13:$F$20,MATCH($C323,'Sch 10.1 Rate Design'!$B$13:$B$20,0))-INDEX('Sch 10.1 Rate Design'!$D$13:$D$20,MATCH($C323,'Sch 10.1 Rate Design'!$B$13:$B$20,0)), W323-INDEX('Sch 10.1 Rate Design'!$D$13:$D$20,MATCH($C323,'Sch 10.1 Rate Design'!$B$13:$B$20,0))),0)),"")</f>
        <v>3900</v>
      </c>
      <c r="BH323" s="287">
        <f>IF($A323&lt;&gt;"",IF(OR(X323="",X323=0),0,+IF(X323&gt;+INDEX('Sch 10.1 Rate Design'!$D$13:$D$20,MATCH($C323,'Sch 10.1 Rate Design'!$B$13:$B$20,0)),IF(X323&gt;+INDEX('Sch 10.1 Rate Design'!$F$13:$F$20,MATCH($C323,'Sch 10.1 Rate Design'!$B$13:$B$20,0)),+INDEX('Sch 10.1 Rate Design'!$F$13:$F$20,MATCH($C323,'Sch 10.1 Rate Design'!$B$13:$B$20,0))-INDEX('Sch 10.1 Rate Design'!$D$13:$D$20,MATCH($C323,'Sch 10.1 Rate Design'!$B$13:$B$20,0)), X323-INDEX('Sch 10.1 Rate Design'!$D$13:$D$20,MATCH($C323,'Sch 10.1 Rate Design'!$B$13:$B$20,0))),0)),"")</f>
        <v>0</v>
      </c>
      <c r="BI323" s="537">
        <f>IF($A323&lt;&gt;"",IF(OR(Y323="",Y323=0),0,+IF(Y323&gt;+INDEX('Sch 10.1 Rate Design'!$D$13:$D$20,MATCH($C323,'Sch 10.1 Rate Design'!$B$13:$B$20,0)),IF(Y323&gt;+INDEX('Sch 10.1 Rate Design'!$F$13:$F$20,MATCH($C323,'Sch 10.1 Rate Design'!$B$13:$B$20,0)),+INDEX('Sch 10.1 Rate Design'!$F$13:$F$20,MATCH($C323,'Sch 10.1 Rate Design'!$B$13:$B$20,0))-INDEX('Sch 10.1 Rate Design'!$D$13:$D$20,MATCH($C323,'Sch 10.1 Rate Design'!$B$13:$B$20,0)), Y323-INDEX('Sch 10.1 Rate Design'!$D$13:$D$20,MATCH($C323,'Sch 10.1 Rate Design'!$B$13:$B$20,0))),0)),"")</f>
        <v>3900</v>
      </c>
      <c r="BJ323" s="656">
        <f>IF($A323&lt;&gt;"",IF(OR(N323="",N323=0), 0, AX323/'Sch 10.1 Rate Design'!$Z$29*INDEX('Sch 10.1 Rate Design'!$G$13:$G$20,MATCH($C323,'Sch 10.1 Rate Design'!$B$13:$B$20,0))),"")</f>
        <v>0</v>
      </c>
      <c r="BK323" s="540">
        <f>IF($A323&lt;&gt;"",IF(OR(O323="",O323=0), 0, AY323/'Sch 10.1 Rate Design'!$Z$29*INDEX('Sch 10.1 Rate Design'!$G$13:$G$20,MATCH($C323,'Sch 10.1 Rate Design'!$B$13:$B$20,0))),"")</f>
        <v>10.725</v>
      </c>
      <c r="BL323" s="540">
        <f>IF($A323&lt;&gt;"",IF(OR(P323="",P323=0), 0, AZ323/'Sch 10.1 Rate Design'!$Z$29*INDEX('Sch 10.1 Rate Design'!$G$13:$G$20,MATCH($C323,'Sch 10.1 Rate Design'!$B$13:$B$20,0))),"")</f>
        <v>0</v>
      </c>
      <c r="BM323" s="540">
        <f>IF($A323&lt;&gt;"",IF(OR(Q323="",Q323=0), 0, BA323/'Sch 10.1 Rate Design'!$Z$29*INDEX('Sch 10.1 Rate Design'!$G$13:$G$20,MATCH($C323,'Sch 10.1 Rate Design'!$B$13:$B$20,0))),"")</f>
        <v>10.725</v>
      </c>
      <c r="BN323" s="540">
        <f>IF($A323&lt;&gt;"",IF(OR(R323="",R323=0), 0, BB323/'Sch 10.1 Rate Design'!$Z$29*INDEX('Sch 10.1 Rate Design'!$G$13:$G$20,MATCH($C323,'Sch 10.1 Rate Design'!$B$13:$B$20,0))),"")</f>
        <v>0</v>
      </c>
      <c r="BO323" s="540">
        <f>IF($A323&lt;&gt;"",IF(OR(S323="",S323=0), 0, BC323/'Sch 10.1 Rate Design'!$Z$29*INDEX('Sch 10.1 Rate Design'!$G$13:$G$20,MATCH($C323,'Sch 10.1 Rate Design'!$B$13:$B$20,0))),"")</f>
        <v>10.725</v>
      </c>
      <c r="BP323" s="540">
        <f>IF($A323&lt;&gt;"",IF(OR(T323="",T323=0), 0, BD323/'Sch 10.1 Rate Design'!$Z$29*INDEX('Sch 10.1 Rate Design'!$G$13:$G$20,MATCH($C323,'Sch 10.1 Rate Design'!$B$13:$B$20,0))),"")</f>
        <v>0</v>
      </c>
      <c r="BQ323" s="540">
        <f>IF($A323&lt;&gt;"",IF(OR(U323="",U323=0), 0, BE323/'Sch 10.1 Rate Design'!$Z$29*INDEX('Sch 10.1 Rate Design'!$G$13:$G$20,MATCH($C323,'Sch 10.1 Rate Design'!$B$13:$B$20,0))),"")</f>
        <v>10.725</v>
      </c>
      <c r="BR323" s="540">
        <f>IF($A323&lt;&gt;"",IF(OR(V323="",V323=0), 0, BF323/'Sch 10.1 Rate Design'!$Z$29*INDEX('Sch 10.1 Rate Design'!$G$13:$G$20,MATCH($C323,'Sch 10.1 Rate Design'!$B$13:$B$20,0))),"")</f>
        <v>0</v>
      </c>
      <c r="BS323" s="540">
        <f>IF($A323&lt;&gt;"",IF(OR(W323="",W323=0), 0, BG323/'Sch 10.1 Rate Design'!$Z$29*INDEX('Sch 10.1 Rate Design'!$G$13:$G$20,MATCH($C323,'Sch 10.1 Rate Design'!$B$13:$B$20,0))),"")</f>
        <v>10.725</v>
      </c>
      <c r="BT323" s="540">
        <f>IF($A323&lt;&gt;"",IF(OR(X323="",X323=0), 0, BH323/'Sch 10.1 Rate Design'!$Z$29*INDEX('Sch 10.1 Rate Design'!$G$13:$G$20,MATCH($C323,'Sch 10.1 Rate Design'!$B$13:$B$20,0))),"")</f>
        <v>0</v>
      </c>
      <c r="BU323" s="539">
        <f>IF($A323&lt;&gt;"",IF(OR(Y323="",Y323=0), 0, BI323/'Sch 10.1 Rate Design'!$Z$29*INDEX('Sch 10.1 Rate Design'!$G$13:$G$20,MATCH($C323,'Sch 10.1 Rate Design'!$B$13:$B$20,0))),"")</f>
        <v>10.725</v>
      </c>
      <c r="BV323" s="538">
        <f>IF($A323&lt;&gt;"",IF(OR(N323="",N323=0),0,+IF(N323&gt;+INDEX('Sch 10.1 Rate Design'!$F$13:$F$20,MATCH($C323,'Sch 10.1 Rate Design'!$B$13:$B$20,0)),IF(N323&gt;+INDEX('Sch 10.1 Rate Design'!$H$13:$H$20,MATCH($C323,'Sch 10.1 Rate Design'!$B$13:$B$20,0)),+INDEX('Sch 10.1 Rate Design'!$H$13:$H$20,MATCH($C323,'Sch 10.1 Rate Design'!$B$13:$B$20,0))-INDEX('Sch 10.1 Rate Design'!$F$13:$F$20,MATCH($C323,'Sch 10.1 Rate Design'!$B$13:$B$20,0)), N323-INDEX('Sch 10.1 Rate Design'!$F$13:$F$20,MATCH($C323,'Sch 10.1 Rate Design'!$B$13:$B$20,0))), 0)),"")</f>
        <v>0</v>
      </c>
      <c r="BW323" s="287">
        <f>IF($A323&lt;&gt;"",IF(OR(O323="",O323=0),0,+IF(O323&gt;+INDEX('Sch 10.1 Rate Design'!$F$13:$F$20,MATCH($C323,'Sch 10.1 Rate Design'!$B$13:$B$20,0)),IF(O323&gt;+INDEX('Sch 10.1 Rate Design'!$H$13:$H$20,MATCH($C323,'Sch 10.1 Rate Design'!$B$13:$B$20,0)),+INDEX('Sch 10.1 Rate Design'!$H$13:$H$20,MATCH($C323,'Sch 10.1 Rate Design'!$B$13:$B$20,0))-INDEX('Sch 10.1 Rate Design'!$F$13:$F$20,MATCH($C323,'Sch 10.1 Rate Design'!$B$13:$B$20,0)), O323-INDEX('Sch 10.1 Rate Design'!$F$13:$F$20,MATCH($C323,'Sch 10.1 Rate Design'!$B$13:$B$20,0))), 0)),"")</f>
        <v>2233.6000000000004</v>
      </c>
      <c r="BX323" s="287">
        <f>IF($A323&lt;&gt;"",IF(OR(P323="",P323=0),0,+IF(P323&gt;+INDEX('Sch 10.1 Rate Design'!$F$13:$F$20,MATCH($C323,'Sch 10.1 Rate Design'!$B$13:$B$20,0)),IF(P323&gt;+INDEX('Sch 10.1 Rate Design'!$H$13:$H$20,MATCH($C323,'Sch 10.1 Rate Design'!$B$13:$B$20,0)),+INDEX('Sch 10.1 Rate Design'!$H$13:$H$20,MATCH($C323,'Sch 10.1 Rate Design'!$B$13:$B$20,0))-INDEX('Sch 10.1 Rate Design'!$F$13:$F$20,MATCH($C323,'Sch 10.1 Rate Design'!$B$13:$B$20,0)), P323-INDEX('Sch 10.1 Rate Design'!$F$13:$F$20,MATCH($C323,'Sch 10.1 Rate Design'!$B$13:$B$20,0))), 0)),"")</f>
        <v>0</v>
      </c>
      <c r="BY323" s="287">
        <f>IF($A323&lt;&gt;"",IF(OR(Q323="",Q323=0),0,+IF(Q323&gt;+INDEX('Sch 10.1 Rate Design'!$F$13:$F$20,MATCH($C323,'Sch 10.1 Rate Design'!$B$13:$B$20,0)),IF(Q323&gt;+INDEX('Sch 10.1 Rate Design'!$H$13:$H$20,MATCH($C323,'Sch 10.1 Rate Design'!$B$13:$B$20,0)),+INDEX('Sch 10.1 Rate Design'!$H$13:$H$20,MATCH($C323,'Sch 10.1 Rate Design'!$B$13:$B$20,0))-INDEX('Sch 10.1 Rate Design'!$F$13:$F$20,MATCH($C323,'Sch 10.1 Rate Design'!$B$13:$B$20,0)), Q323-INDEX('Sch 10.1 Rate Design'!$F$13:$F$20,MATCH($C323,'Sch 10.1 Rate Design'!$B$13:$B$20,0))), 0)),"")</f>
        <v>2600</v>
      </c>
      <c r="BZ323" s="287">
        <f>IF($A323&lt;&gt;"",IF(OR(R323="",R323=0),0,+IF(R323&gt;+INDEX('Sch 10.1 Rate Design'!$F$13:$F$20,MATCH($C323,'Sch 10.1 Rate Design'!$B$13:$B$20,0)),IF(R323&gt;+INDEX('Sch 10.1 Rate Design'!$H$13:$H$20,MATCH($C323,'Sch 10.1 Rate Design'!$B$13:$B$20,0)),+INDEX('Sch 10.1 Rate Design'!$H$13:$H$20,MATCH($C323,'Sch 10.1 Rate Design'!$B$13:$B$20,0))-INDEX('Sch 10.1 Rate Design'!$F$13:$F$20,MATCH($C323,'Sch 10.1 Rate Design'!$B$13:$B$20,0)), R323-INDEX('Sch 10.1 Rate Design'!$F$13:$F$20,MATCH($C323,'Sch 10.1 Rate Design'!$B$13:$B$20,0))), 0)),"")</f>
        <v>0</v>
      </c>
      <c r="CA323" s="287">
        <f>IF($A323&lt;&gt;"",IF(OR(S323="",S323=0),0,+IF(S323&gt;+INDEX('Sch 10.1 Rate Design'!$F$13:$F$20,MATCH($C323,'Sch 10.1 Rate Design'!$B$13:$B$20,0)),IF(S323&gt;+INDEX('Sch 10.1 Rate Design'!$H$13:$H$20,MATCH($C323,'Sch 10.1 Rate Design'!$B$13:$B$20,0)),+INDEX('Sch 10.1 Rate Design'!$H$13:$H$20,MATCH($C323,'Sch 10.1 Rate Design'!$B$13:$B$20,0))-INDEX('Sch 10.1 Rate Design'!$F$13:$F$20,MATCH($C323,'Sch 10.1 Rate Design'!$B$13:$B$20,0)), S323-INDEX('Sch 10.1 Rate Design'!$F$13:$F$20,MATCH($C323,'Sch 10.1 Rate Design'!$B$13:$B$20,0))), 0)),"")</f>
        <v>2600</v>
      </c>
      <c r="CB323" s="287">
        <f>IF($A323&lt;&gt;"",IF(OR(T323="",T323=0),0,+IF(T323&gt;+INDEX('Sch 10.1 Rate Design'!$F$13:$F$20,MATCH($C323,'Sch 10.1 Rate Design'!$B$13:$B$20,0)),IF(T323&gt;+INDEX('Sch 10.1 Rate Design'!$H$13:$H$20,MATCH($C323,'Sch 10.1 Rate Design'!$B$13:$B$20,0)),+INDEX('Sch 10.1 Rate Design'!$H$13:$H$20,MATCH($C323,'Sch 10.1 Rate Design'!$B$13:$B$20,0))-INDEX('Sch 10.1 Rate Design'!$F$13:$F$20,MATCH($C323,'Sch 10.1 Rate Design'!$B$13:$B$20,0)), T323-INDEX('Sch 10.1 Rate Design'!$F$13:$F$20,MATCH($C323,'Sch 10.1 Rate Design'!$B$13:$B$20,0))), 0)),"")</f>
        <v>0</v>
      </c>
      <c r="CC323" s="287">
        <f>IF($A323&lt;&gt;"",IF(OR(U323="",U323=0),0,+IF(U323&gt;+INDEX('Sch 10.1 Rate Design'!$F$13:$F$20,MATCH($C323,'Sch 10.1 Rate Design'!$B$13:$B$20,0)),IF(U323&gt;+INDEX('Sch 10.1 Rate Design'!$H$13:$H$20,MATCH($C323,'Sch 10.1 Rate Design'!$B$13:$B$20,0)),+INDEX('Sch 10.1 Rate Design'!$H$13:$H$20,MATCH($C323,'Sch 10.1 Rate Design'!$B$13:$B$20,0))-INDEX('Sch 10.1 Rate Design'!$F$13:$F$20,MATCH($C323,'Sch 10.1 Rate Design'!$B$13:$B$20,0)), U323-INDEX('Sch 10.1 Rate Design'!$F$13:$F$20,MATCH($C323,'Sch 10.1 Rate Design'!$B$13:$B$20,0))), 0)),"")</f>
        <v>2600</v>
      </c>
      <c r="CD323" s="287">
        <f>IF($A323&lt;&gt;"",IF(OR(V323="",V323=0),0,+IF(V323&gt;+INDEX('Sch 10.1 Rate Design'!$F$13:$F$20,MATCH($C323,'Sch 10.1 Rate Design'!$B$13:$B$20,0)),IF(V323&gt;+INDEX('Sch 10.1 Rate Design'!$H$13:$H$20,MATCH($C323,'Sch 10.1 Rate Design'!$B$13:$B$20,0)),+INDEX('Sch 10.1 Rate Design'!$H$13:$H$20,MATCH($C323,'Sch 10.1 Rate Design'!$B$13:$B$20,0))-INDEX('Sch 10.1 Rate Design'!$F$13:$F$20,MATCH($C323,'Sch 10.1 Rate Design'!$B$13:$B$20,0)), V323-INDEX('Sch 10.1 Rate Design'!$F$13:$F$20,MATCH($C323,'Sch 10.1 Rate Design'!$B$13:$B$20,0))), 0)),"")</f>
        <v>0</v>
      </c>
      <c r="CE323" s="287">
        <f>IF($A323&lt;&gt;"",IF(OR(W323="",W323=0),0,+IF(W323&gt;+INDEX('Sch 10.1 Rate Design'!$F$13:$F$20,MATCH($C323,'Sch 10.1 Rate Design'!$B$13:$B$20,0)),IF(W323&gt;+INDEX('Sch 10.1 Rate Design'!$H$13:$H$20,MATCH($C323,'Sch 10.1 Rate Design'!$B$13:$B$20,0)),+INDEX('Sch 10.1 Rate Design'!$H$13:$H$20,MATCH($C323,'Sch 10.1 Rate Design'!$B$13:$B$20,0))-INDEX('Sch 10.1 Rate Design'!$F$13:$F$20,MATCH($C323,'Sch 10.1 Rate Design'!$B$13:$B$20,0)), W323-INDEX('Sch 10.1 Rate Design'!$F$13:$F$20,MATCH($C323,'Sch 10.1 Rate Design'!$B$13:$B$20,0))), 0)),"")</f>
        <v>2600</v>
      </c>
      <c r="CF323" s="287">
        <f>IF($A323&lt;&gt;"",IF(OR(X323="",X323=0),0,+IF(X323&gt;+INDEX('Sch 10.1 Rate Design'!$F$13:$F$20,MATCH($C323,'Sch 10.1 Rate Design'!$B$13:$B$20,0)),IF(X323&gt;+INDEX('Sch 10.1 Rate Design'!$H$13:$H$20,MATCH($C323,'Sch 10.1 Rate Design'!$B$13:$B$20,0)),+INDEX('Sch 10.1 Rate Design'!$H$13:$H$20,MATCH($C323,'Sch 10.1 Rate Design'!$B$13:$B$20,0))-INDEX('Sch 10.1 Rate Design'!$F$13:$F$20,MATCH($C323,'Sch 10.1 Rate Design'!$B$13:$B$20,0)), X323-INDEX('Sch 10.1 Rate Design'!$F$13:$F$20,MATCH($C323,'Sch 10.1 Rate Design'!$B$13:$B$20,0))), 0)),"")</f>
        <v>0</v>
      </c>
      <c r="CG323" s="537">
        <f>IF($A323&lt;&gt;"",IF(OR(Y323="",Y323=0),0,+IF(Y323&gt;+INDEX('Sch 10.1 Rate Design'!$F$13:$F$20,MATCH($C323,'Sch 10.1 Rate Design'!$B$13:$B$20,0)),IF(Y323&gt;+INDEX('Sch 10.1 Rate Design'!$H$13:$H$20,MATCH($C323,'Sch 10.1 Rate Design'!$B$13:$B$20,0)),+INDEX('Sch 10.1 Rate Design'!$H$13:$H$20,MATCH($C323,'Sch 10.1 Rate Design'!$B$13:$B$20,0))-INDEX('Sch 10.1 Rate Design'!$F$13:$F$20,MATCH($C323,'Sch 10.1 Rate Design'!$B$13:$B$20,0)), Y323-INDEX('Sch 10.1 Rate Design'!$F$13:$F$20,MATCH($C323,'Sch 10.1 Rate Design'!$B$13:$B$20,0))), 0)),"")</f>
        <v>2600</v>
      </c>
      <c r="CH323" s="656">
        <f>IF($A323&lt;&gt;"",IF(OR(N323="",N323=0), 0, BV323/'Sch 10.1 Rate Design'!$Z$29*INDEX('Sch 10.1 Rate Design'!$I$13:$I$20,MATCH($C323,'Sch 10.1 Rate Design'!$B$13:$B$20,0))),"")</f>
        <v>0</v>
      </c>
      <c r="CI323" s="540">
        <f>IF($A323&lt;&gt;"",IF(OR(O323="",O323=0), 0, BW323/'Sch 10.1 Rate Design'!$Z$29*INDEX('Sch 10.1 Rate Design'!$I$13:$I$20,MATCH($C323,'Sch 10.1 Rate Design'!$B$13:$B$20,0))),"")</f>
        <v>8.3760000000000012</v>
      </c>
      <c r="CJ323" s="540">
        <f>IF($A323&lt;&gt;"",IF(OR(P323="",P323=0), 0, BX323/'Sch 10.1 Rate Design'!$Z$29*INDEX('Sch 10.1 Rate Design'!$I$13:$I$20,MATCH($C323,'Sch 10.1 Rate Design'!$B$13:$B$20,0))),"")</f>
        <v>0</v>
      </c>
      <c r="CK323" s="540">
        <f>IF($A323&lt;&gt;"",IF(OR(Q323="",Q323=0), 0, BY323/'Sch 10.1 Rate Design'!$Z$29*INDEX('Sch 10.1 Rate Design'!$I$13:$I$20,MATCH($C323,'Sch 10.1 Rate Design'!$B$13:$B$20,0))),"")</f>
        <v>9.75</v>
      </c>
      <c r="CL323" s="540">
        <f>IF($A323&lt;&gt;"",IF(OR(R323="",R323=0), 0, BZ323/'Sch 10.1 Rate Design'!$Z$29*INDEX('Sch 10.1 Rate Design'!$I$13:$I$20,MATCH($C323,'Sch 10.1 Rate Design'!$B$13:$B$20,0))),"")</f>
        <v>0</v>
      </c>
      <c r="CM323" s="540">
        <f>IF($A323&lt;&gt;"",IF(OR(S323="",S323=0), 0, CA323/'Sch 10.1 Rate Design'!$Z$29*INDEX('Sch 10.1 Rate Design'!$I$13:$I$20,MATCH($C323,'Sch 10.1 Rate Design'!$B$13:$B$20,0))),"")</f>
        <v>9.75</v>
      </c>
      <c r="CN323" s="540">
        <f>IF($A323&lt;&gt;"",IF(OR(T323="",T323=0), 0, CB323/'Sch 10.1 Rate Design'!$Z$29*INDEX('Sch 10.1 Rate Design'!$I$13:$I$20,MATCH($C323,'Sch 10.1 Rate Design'!$B$13:$B$20,0))),"")</f>
        <v>0</v>
      </c>
      <c r="CO323" s="540">
        <f>IF($A323&lt;&gt;"",IF(OR(U323="",U323=0), 0, CC323/'Sch 10.1 Rate Design'!$Z$29*INDEX('Sch 10.1 Rate Design'!$I$13:$I$20,MATCH($C323,'Sch 10.1 Rate Design'!$B$13:$B$20,0))),"")</f>
        <v>9.75</v>
      </c>
      <c r="CP323" s="540">
        <f>IF($A323&lt;&gt;"",IF(OR(V323="",V323=0), 0, CD323/'Sch 10.1 Rate Design'!$Z$29*INDEX('Sch 10.1 Rate Design'!$I$13:$I$20,MATCH($C323,'Sch 10.1 Rate Design'!$B$13:$B$20,0))),"")</f>
        <v>0</v>
      </c>
      <c r="CQ323" s="540">
        <f>IF($A323&lt;&gt;"",IF(OR(W323="",W323=0), 0, CE323/'Sch 10.1 Rate Design'!$Z$29*INDEX('Sch 10.1 Rate Design'!$I$13:$I$20,MATCH($C323,'Sch 10.1 Rate Design'!$B$13:$B$20,0))),"")</f>
        <v>9.75</v>
      </c>
      <c r="CR323" s="540">
        <f>IF($A323&lt;&gt;"",IF(OR(X323="",X323=0), 0, CF323/'Sch 10.1 Rate Design'!$Z$29*INDEX('Sch 10.1 Rate Design'!$I$13:$I$20,MATCH($C323,'Sch 10.1 Rate Design'!$B$13:$B$20,0))),"")</f>
        <v>0</v>
      </c>
      <c r="CS323" s="539">
        <f>IF($A323&lt;&gt;"",IF(OR(Y323="",Y323=0), 0, CG323/'Sch 10.1 Rate Design'!$Z$29*INDEX('Sch 10.1 Rate Design'!$I$13:$I$20,MATCH($C323,'Sch 10.1 Rate Design'!$B$13:$B$20,0))),"")</f>
        <v>9.75</v>
      </c>
      <c r="CT323" s="538">
        <f>IF($A323&lt;&gt;"",IF(OR(N323="",N323=0),0,IF(N323&gt;INDEX('Sch 10.1 Rate Design'!$J$13:$J$20,MATCH($C323,'Sch 10.1 Rate Design'!$B$13:$B$20,0)),N323-INDEX('Sch 10.1 Rate Design'!$J$13:$J$20,MATCH($C323,'Sch 10.1 Rate Design'!$B$13:$B$20,0)),0)),"")</f>
        <v>0</v>
      </c>
      <c r="CU323" s="287">
        <f>IF($A323&lt;&gt;"",IF(OR(O323="",O323=0),0,IF(O323&gt;INDEX('Sch 10.1 Rate Design'!$J$13:$J$20,MATCH($C323,'Sch 10.1 Rate Design'!$B$13:$B$20,0)),O323-INDEX('Sch 10.1 Rate Design'!$J$13:$J$20,MATCH($C323,'Sch 10.1 Rate Design'!$B$13:$B$20,0)),0)),"")</f>
        <v>0</v>
      </c>
      <c r="CV323" s="287">
        <f>IF($A323&lt;&gt;"",IF(OR(P323="",P323=0),0,IF(P323&gt;INDEX('Sch 10.1 Rate Design'!$J$13:$J$20,MATCH($C323,'Sch 10.1 Rate Design'!$B$13:$B$20,0)),P323-INDEX('Sch 10.1 Rate Design'!$J$13:$J$20,MATCH($C323,'Sch 10.1 Rate Design'!$B$13:$B$20,0)),0)),"")</f>
        <v>0</v>
      </c>
      <c r="CW323" s="287">
        <f>IF($A323&lt;&gt;"",IF(OR(Q323="",Q323=0),0,IF(Q323&gt;INDEX('Sch 10.1 Rate Design'!$J$13:$J$20,MATCH($C323,'Sch 10.1 Rate Design'!$B$13:$B$20,0)),Q323-INDEX('Sch 10.1 Rate Design'!$J$13:$J$20,MATCH($C323,'Sch 10.1 Rate Design'!$B$13:$B$20,0)),0)),"")</f>
        <v>3993.4400000000005</v>
      </c>
      <c r="CX323" s="287">
        <f>IF($A323&lt;&gt;"",IF(OR(R323="",R323=0),0,IF(R323&gt;INDEX('Sch 10.1 Rate Design'!$J$13:$J$20,MATCH($C323,'Sch 10.1 Rate Design'!$B$13:$B$20,0)),R323-INDEX('Sch 10.1 Rate Design'!$J$13:$J$20,MATCH($C323,'Sch 10.1 Rate Design'!$B$13:$B$20,0)),0)),"")</f>
        <v>0</v>
      </c>
      <c r="CY323" s="287">
        <f>IF($A323&lt;&gt;"",IF(OR(S323="",S323=0),0,IF(S323&gt;INDEX('Sch 10.1 Rate Design'!$J$13:$J$20,MATCH($C323,'Sch 10.1 Rate Design'!$B$13:$B$20,0)),S323-INDEX('Sch 10.1 Rate Design'!$J$13:$J$20,MATCH($C323,'Sch 10.1 Rate Design'!$B$13:$B$20,0)),0)),"")</f>
        <v>6110.2800000000007</v>
      </c>
      <c r="CZ323" s="287">
        <f>IF($A323&lt;&gt;"",IF(OR(T323="",T323=0),0,IF(T323&gt;INDEX('Sch 10.1 Rate Design'!$J$13:$J$20,MATCH($C323,'Sch 10.1 Rate Design'!$B$13:$B$20,0)),T323-INDEX('Sch 10.1 Rate Design'!$J$13:$J$20,MATCH($C323,'Sch 10.1 Rate Design'!$B$13:$B$20,0)),0)),"")</f>
        <v>0</v>
      </c>
      <c r="DA323" s="287">
        <f>IF($A323&lt;&gt;"",IF(OR(U323="",U323=0),0,IF(U323&gt;INDEX('Sch 10.1 Rate Design'!$J$13:$J$20,MATCH($C323,'Sch 10.1 Rate Design'!$B$13:$B$20,0)),U323-INDEX('Sch 10.1 Rate Design'!$J$13:$J$20,MATCH($C323,'Sch 10.1 Rate Design'!$B$13:$B$20,0)),0)),"")</f>
        <v>2340.3600000000006</v>
      </c>
      <c r="DB323" s="287">
        <f>IF($A323&lt;&gt;"",IF(OR(V323="",V323=0),0,IF(V323&gt;INDEX('Sch 10.1 Rate Design'!$J$13:$J$20,MATCH($C323,'Sch 10.1 Rate Design'!$B$13:$B$20,0)),V323-INDEX('Sch 10.1 Rate Design'!$J$13:$J$20,MATCH($C323,'Sch 10.1 Rate Design'!$B$13:$B$20,0)),0)),"")</f>
        <v>0</v>
      </c>
      <c r="DC323" s="287">
        <f>IF($A323&lt;&gt;"",IF(OR(W323="",W323=0),0,IF(W323&gt;INDEX('Sch 10.1 Rate Design'!$J$13:$J$20,MATCH($C323,'Sch 10.1 Rate Design'!$B$13:$B$20,0)),W323-INDEX('Sch 10.1 Rate Design'!$J$13:$J$20,MATCH($C323,'Sch 10.1 Rate Design'!$B$13:$B$20,0)),0)),"")</f>
        <v>4719</v>
      </c>
      <c r="DD323" s="287">
        <f>IF($A323&lt;&gt;"",IF(OR(X323="",X323=0),0,IF(X323&gt;INDEX('Sch 10.1 Rate Design'!$J$13:$J$20,MATCH($C323,'Sch 10.1 Rate Design'!$B$13:$B$20,0)),X323-INDEX('Sch 10.1 Rate Design'!$J$13:$J$20,MATCH($C323,'Sch 10.1 Rate Design'!$B$13:$B$20,0)),0)),"")</f>
        <v>0</v>
      </c>
      <c r="DE323" s="537">
        <f>IF($A323&lt;&gt;"",IF(OR(Y323="",Y323=0),0,IF(Y323&gt;INDEX('Sch 10.1 Rate Design'!$J$13:$J$20,MATCH($C323,'Sch 10.1 Rate Design'!$B$13:$B$20,0)),Y323-INDEX('Sch 10.1 Rate Design'!$J$13:$J$20,MATCH($C323,'Sch 10.1 Rate Design'!$B$13:$B$20,0)),0)),"")</f>
        <v>58.960000000000036</v>
      </c>
      <c r="DF323" s="656">
        <f>IF($A323&lt;&gt;"",IF(OR(N323="",N323=0), 0, CT323/'Sch 10.1 Rate Design'!$Z$29*INDEX('Sch 10.1 Rate Design'!$K$13:$K$20,MATCH($C323,'Sch 10.1 Rate Design'!$B$13:$B$20,0))),"")</f>
        <v>0</v>
      </c>
      <c r="DG323" s="540">
        <f>IF($A323&lt;&gt;"",IF(OR(O323="",O323=0), 0, CU323/'Sch 10.1 Rate Design'!$Z$29*INDEX('Sch 10.1 Rate Design'!$K$13:$K$20,MATCH($C323,'Sch 10.1 Rate Design'!$B$13:$B$20,0))),"")</f>
        <v>0</v>
      </c>
      <c r="DH323" s="540">
        <f>IF($A323&lt;&gt;"",IF(OR(P323="",P323=0), 0, CV323/'Sch 10.1 Rate Design'!$Z$29*INDEX('Sch 10.1 Rate Design'!$K$13:$K$20,MATCH($C323,'Sch 10.1 Rate Design'!$B$13:$B$20,0))),"")</f>
        <v>0</v>
      </c>
      <c r="DI323" s="540">
        <f>IF($A323&lt;&gt;"",IF(OR(Q323="",Q323=0), 0, CW323/'Sch 10.1 Rate Design'!$Z$29*INDEX('Sch 10.1 Rate Design'!$K$13:$K$20,MATCH($C323,'Sch 10.1 Rate Design'!$B$13:$B$20,0))),"")</f>
        <v>17.970480000000002</v>
      </c>
      <c r="DJ323" s="540">
        <f>IF($A323&lt;&gt;"",IF(OR(R323="",R323=0), 0, CX323/'Sch 10.1 Rate Design'!$Z$29*INDEX('Sch 10.1 Rate Design'!$K$13:$K$20,MATCH($C323,'Sch 10.1 Rate Design'!$B$13:$B$20,0))),"")</f>
        <v>0</v>
      </c>
      <c r="DK323" s="540">
        <f>IF($A323&lt;&gt;"",IF(OR(S323="",S323=0), 0, CY323/'Sch 10.1 Rate Design'!$Z$29*INDEX('Sch 10.1 Rate Design'!$K$13:$K$20,MATCH($C323,'Sch 10.1 Rate Design'!$B$13:$B$20,0))),"")</f>
        <v>27.496260000000003</v>
      </c>
      <c r="DL323" s="540">
        <f>IF($A323&lt;&gt;"",IF(OR(T323="",T323=0), 0, CZ323/'Sch 10.1 Rate Design'!$Z$29*INDEX('Sch 10.1 Rate Design'!$K$13:$K$20,MATCH($C323,'Sch 10.1 Rate Design'!$B$13:$B$20,0))),"")</f>
        <v>0</v>
      </c>
      <c r="DM323" s="540">
        <f>IF($A323&lt;&gt;"",IF(OR(U323="",U323=0), 0, DA323/'Sch 10.1 Rate Design'!$Z$29*INDEX('Sch 10.1 Rate Design'!$K$13:$K$20,MATCH($C323,'Sch 10.1 Rate Design'!$B$13:$B$20,0))),"")</f>
        <v>10.531620000000002</v>
      </c>
      <c r="DN323" s="540">
        <f>IF($A323&lt;&gt;"",IF(OR(V323="",V323=0), 0, DB323/'Sch 10.1 Rate Design'!$Z$29*INDEX('Sch 10.1 Rate Design'!$K$13:$K$20,MATCH($C323,'Sch 10.1 Rate Design'!$B$13:$B$20,0))),"")</f>
        <v>0</v>
      </c>
      <c r="DO323" s="540">
        <f>IF($A323&lt;&gt;"",IF(OR(W323="",W323=0), 0, DC323/'Sch 10.1 Rate Design'!$Z$29*INDEX('Sch 10.1 Rate Design'!$K$13:$K$20,MATCH($C323,'Sch 10.1 Rate Design'!$B$13:$B$20,0))),"")</f>
        <v>21.235500000000002</v>
      </c>
      <c r="DP323" s="540">
        <f>IF($A323&lt;&gt;"",IF(OR(X323="",X323=0), 0, DD323/'Sch 10.1 Rate Design'!$Z$29*INDEX('Sch 10.1 Rate Design'!$K$13:$K$20,MATCH($C323,'Sch 10.1 Rate Design'!$B$13:$B$20,0))),"")</f>
        <v>0</v>
      </c>
      <c r="DQ323" s="539">
        <f>IF($A323&lt;&gt;"",IF(OR(Y323="",Y323=0), 0, DE323/'Sch 10.1 Rate Design'!$Z$29*INDEX('Sch 10.1 Rate Design'!$K$13:$K$20,MATCH($C323,'Sch 10.1 Rate Design'!$B$13:$B$20,0))),"")</f>
        <v>0.26532000000000017</v>
      </c>
      <c r="DR323" s="538">
        <f>IF($A323&lt;&gt;"",IF(OR(N323="",N323=0), 0,INDEX('Sch 10.1 Rate Design'!$D$13:$D$20,MATCH($C323,'Sch 10.1 Rate Design'!$B$13:$B$20,0))),"")</f>
        <v>0</v>
      </c>
      <c r="DS323" s="287">
        <f>IF($A323&lt;&gt;"",IF(OR(O323="",O323=0), 0,INDEX('Sch 10.1 Rate Design'!$D$13:$D$20,MATCH($C323,'Sch 10.1 Rate Design'!$B$13:$B$20,0))),"")</f>
        <v>0</v>
      </c>
      <c r="DT323" s="287">
        <f>IF($A323&lt;&gt;"",IF(OR(P323="",P323=0), 0,INDEX('Sch 10.1 Rate Design'!$D$13:$D$20,MATCH($C323,'Sch 10.1 Rate Design'!$B$13:$B$20,0))),"")</f>
        <v>0</v>
      </c>
      <c r="DU323" s="287">
        <f>IF($A323&lt;&gt;"",IF(OR(Q323="",Q323=0), 0,INDEX('Sch 10.1 Rate Design'!$D$13:$D$20,MATCH($C323,'Sch 10.1 Rate Design'!$B$13:$B$20,0))),"")</f>
        <v>0</v>
      </c>
      <c r="DV323" s="287">
        <f>IF($A323&lt;&gt;"",IF(OR(R323="",R323=0), 0,INDEX('Sch 10.1 Rate Design'!$D$13:$D$20,MATCH($C323,'Sch 10.1 Rate Design'!$B$13:$B$20,0))),"")</f>
        <v>0</v>
      </c>
      <c r="DW323" s="287">
        <f>IF($A323&lt;&gt;"",IF(OR(S323="",S323=0), 0,INDEX('Sch 10.1 Rate Design'!$D$13:$D$20,MATCH($C323,'Sch 10.1 Rate Design'!$B$13:$B$20,0))),"")</f>
        <v>0</v>
      </c>
      <c r="DX323" s="287">
        <f>IF($A323&lt;&gt;"",IF(OR(T323="",T323=0), 0,INDEX('Sch 10.1 Rate Design'!$D$13:$D$20,MATCH($C323,'Sch 10.1 Rate Design'!$B$13:$B$20,0))),"")</f>
        <v>0</v>
      </c>
      <c r="DY323" s="287">
        <f>IF($A323&lt;&gt;"",IF(OR(U323="",U323=0), 0,INDEX('Sch 10.1 Rate Design'!$D$13:$D$20,MATCH($C323,'Sch 10.1 Rate Design'!$B$13:$B$20,0))),"")</f>
        <v>0</v>
      </c>
      <c r="DZ323" s="287">
        <f>IF($A323&lt;&gt;"",IF(OR(V323="",V323=0), 0,INDEX('Sch 10.1 Rate Design'!$D$13:$D$20,MATCH($C323,'Sch 10.1 Rate Design'!$B$13:$B$20,0))),"")</f>
        <v>0</v>
      </c>
      <c r="EA323" s="287">
        <f>IF($A323&lt;&gt;"",IF(OR(W323="",W323=0), 0,INDEX('Sch 10.1 Rate Design'!$D$13:$D$20,MATCH($C323,'Sch 10.1 Rate Design'!$B$13:$B$20,0))),"")</f>
        <v>0</v>
      </c>
      <c r="EB323" s="287">
        <f>IF($A323&lt;&gt;"",IF(OR(X323="",X323=0), 0,INDEX('Sch 10.1 Rate Design'!$D$13:$D$20,MATCH($C323,'Sch 10.1 Rate Design'!$B$13:$B$20,0))),"")</f>
        <v>0</v>
      </c>
      <c r="EC323" s="537">
        <f>IF($A323&lt;&gt;"",IF(OR(Y323="",Y323=0), 0,INDEX('Sch 10.1 Rate Design'!$D$13:$D$20,MATCH($C323,'Sch 10.1 Rate Design'!$B$13:$B$20,0))),"")</f>
        <v>0</v>
      </c>
      <c r="ED323" s="538"/>
      <c r="EE323" s="287"/>
      <c r="EF323" s="287"/>
      <c r="EG323" s="287"/>
      <c r="EH323" s="287"/>
      <c r="EI323" s="287"/>
      <c r="EJ323" s="287"/>
      <c r="EK323" s="287"/>
      <c r="EL323" s="287"/>
      <c r="EM323" s="287"/>
      <c r="EN323" s="287"/>
      <c r="EO323" s="537"/>
      <c r="EP323" s="287"/>
    </row>
    <row r="324" spans="1:146" x14ac:dyDescent="0.2">
      <c r="A324" s="287">
        <f>IF(Inputs!AL323&lt;&gt;"",Inputs!AL323,"")</f>
        <v>38935396</v>
      </c>
      <c r="B324" s="287">
        <f t="shared" si="110"/>
        <v>314</v>
      </c>
      <c r="C324" s="691">
        <f>IF($A324&lt;&gt;"",Inputs!AK316,"")</f>
        <v>0.75</v>
      </c>
      <c r="D324" s="541">
        <f t="shared" si="111"/>
        <v>603.99545999999998</v>
      </c>
      <c r="E324" s="541">
        <f t="shared" si="112"/>
        <v>100.66591</v>
      </c>
      <c r="F324" s="287">
        <f t="shared" si="113"/>
        <v>29373.96</v>
      </c>
      <c r="G324" s="287">
        <f t="shared" si="114"/>
        <v>4895.66</v>
      </c>
      <c r="H324" s="752">
        <f t="shared" si="115"/>
        <v>14212</v>
      </c>
      <c r="I324" s="752">
        <f t="shared" si="116"/>
        <v>15161.960000000001</v>
      </c>
      <c r="J324" s="752">
        <f t="shared" si="117"/>
        <v>3</v>
      </c>
      <c r="K324" s="752">
        <f t="shared" si="118"/>
        <v>3</v>
      </c>
      <c r="L324" s="749">
        <f t="shared" si="119"/>
        <v>0</v>
      </c>
      <c r="M324" s="749">
        <f t="shared" si="120"/>
        <v>4764.76</v>
      </c>
      <c r="N324" s="538">
        <f>IF($A324&lt;&gt;"",INDEX(Inputs!$AM320:$AX320,,MATCH('Sch 10.2 Rate Data'!N$7,Inputs!$AM$4:$AX$4,0)),"")</f>
        <v>0</v>
      </c>
      <c r="O324" s="287">
        <f>IF($A324&lt;&gt;"",INDEX(Inputs!$AM320:$AX320,,MATCH('Sch 10.2 Rate Data'!O$7,Inputs!$AM$4:$AX$4,0)),"")</f>
        <v>3560.48</v>
      </c>
      <c r="P324" s="287">
        <f>IF($A324&lt;&gt;"",INDEX(Inputs!$AM320:$AX320,,MATCH('Sch 10.2 Rate Data'!P$7,Inputs!$AM$4:$AX$4,0)),"")</f>
        <v>0</v>
      </c>
      <c r="Q324" s="287">
        <f>IF($A324&lt;&gt;"",INDEX(Inputs!$AM320:$AX320,,MATCH('Sch 10.2 Rate Data'!Q$7,Inputs!$AM$4:$AX$4,0)),"")</f>
        <v>5886.76</v>
      </c>
      <c r="R324" s="287">
        <f>IF($A324&lt;&gt;"",INDEX(Inputs!$AM320:$AX320,,MATCH('Sch 10.2 Rate Data'!R$7,Inputs!$AM$4:$AX$4,0)),"")</f>
        <v>0</v>
      </c>
      <c r="S324" s="287">
        <f>IF($A324&lt;&gt;"",INDEX(Inputs!$AM320:$AX320,,MATCH('Sch 10.2 Rate Data'!S$7,Inputs!$AM$4:$AX$4,0)),"")</f>
        <v>7068.6</v>
      </c>
      <c r="T324" s="287">
        <f>IF($A324&lt;&gt;"",INDEX(Inputs!$AM320:$AX320,,MATCH('Sch 10.2 Rate Data'!T$7,Inputs!$AM$4:$AX$4,0)),"")</f>
        <v>0</v>
      </c>
      <c r="U324" s="287">
        <f>IF($A324&lt;&gt;"",INDEX(Inputs!$AM320:$AX320,,MATCH('Sch 10.2 Rate Data'!U$7,Inputs!$AM$4:$AX$4,0)),"")</f>
        <v>3418.36</v>
      </c>
      <c r="V324" s="287">
        <f>IF($A324&lt;&gt;"",INDEX(Inputs!$AM320:$AX320,,MATCH('Sch 10.2 Rate Data'!V$7,Inputs!$AM$4:$AX$4,0)),"")</f>
        <v>0</v>
      </c>
      <c r="W324" s="287">
        <f>IF($A324&lt;&gt;"",INDEX(Inputs!$AM320:$AX320,,MATCH('Sch 10.2 Rate Data'!W$7,Inputs!$AM$4:$AX$4,0)),"")</f>
        <v>4675</v>
      </c>
      <c r="X324" s="287">
        <f>IF($A324&lt;&gt;"",INDEX(Inputs!$AM320:$AX320,,MATCH('Sch 10.2 Rate Data'!X$7,Inputs!$AM$4:$AX$4,0)),"")</f>
        <v>0</v>
      </c>
      <c r="Y324" s="287">
        <f>IF($A324&lt;&gt;"",INDEX(Inputs!$AM320:$AX320,,MATCH('Sch 10.2 Rate Data'!Y$7,Inputs!$AM$4:$AX$4,0)),"")</f>
        <v>4764.76</v>
      </c>
      <c r="Z324" s="656">
        <f t="shared" si="92"/>
        <v>0</v>
      </c>
      <c r="AA324" s="540">
        <f t="shared" si="93"/>
        <v>95.791319999999999</v>
      </c>
      <c r="AB324" s="540">
        <f t="shared" si="94"/>
        <v>0</v>
      </c>
      <c r="AC324" s="540">
        <f t="shared" si="95"/>
        <v>104.17535000000001</v>
      </c>
      <c r="AD324" s="540">
        <f t="shared" si="96"/>
        <v>0</v>
      </c>
      <c r="AE324" s="540">
        <f t="shared" si="97"/>
        <v>109.0292</v>
      </c>
      <c r="AF324" s="540">
        <f t="shared" si="98"/>
        <v>0</v>
      </c>
      <c r="AG324" s="540">
        <f t="shared" si="99"/>
        <v>95.400490000000005</v>
      </c>
      <c r="AH324" s="540">
        <f t="shared" si="100"/>
        <v>0</v>
      </c>
      <c r="AI324" s="540">
        <f t="shared" si="101"/>
        <v>99.631249999999994</v>
      </c>
      <c r="AJ324" s="540">
        <f t="shared" si="102"/>
        <v>0</v>
      </c>
      <c r="AK324" s="539">
        <f t="shared" si="103"/>
        <v>99.967849999999999</v>
      </c>
      <c r="AL324" s="656">
        <f>IF($A324&lt;&gt;"",IF(OR(N324="",N324=0), 0, INDEX('Sch 10.1 Rate Design'!$E$13:$E$20,MATCH($C324,'Sch 10.1 Rate Design'!$B$13:$B$20,0))),"")</f>
        <v>0</v>
      </c>
      <c r="AM324" s="540">
        <f>IF($A324&lt;&gt;"",IF(OR(O324="",O324=0), 0, INDEX('Sch 10.1 Rate Design'!$E$13:$E$20,MATCH($C324,'Sch 10.1 Rate Design'!$B$13:$B$20,0))),"")*2</f>
        <v>86</v>
      </c>
      <c r="AN324" s="540">
        <f>IF($A324&lt;&gt;"",IF(OR(P324="",P324=0), 0, INDEX('Sch 10.1 Rate Design'!$E$13:$E$20,MATCH($C324,'Sch 10.1 Rate Design'!$B$13:$B$20,0))),"")</f>
        <v>0</v>
      </c>
      <c r="AO324" s="540">
        <f>IF($A324&lt;&gt;"",IF(OR(Q324="",Q324=0), 0, INDEX('Sch 10.1 Rate Design'!$E$13:$E$20,MATCH($C324,'Sch 10.1 Rate Design'!$B$13:$B$20,0))),"")*2</f>
        <v>86</v>
      </c>
      <c r="AP324" s="540">
        <f>IF($A324&lt;&gt;"",IF(OR(R324="",R324=0), 0, INDEX('Sch 10.1 Rate Design'!$E$13:$E$20,MATCH($C324,'Sch 10.1 Rate Design'!$B$13:$B$20,0))),"")</f>
        <v>0</v>
      </c>
      <c r="AQ324" s="540">
        <f>IF($A324&lt;&gt;"",IF(OR(S324="",S324=0), 0, INDEX('Sch 10.1 Rate Design'!$E$13:$E$20,MATCH($C324,'Sch 10.1 Rate Design'!$B$13:$B$20,0))),"")*2</f>
        <v>86</v>
      </c>
      <c r="AR324" s="540">
        <f>IF($A324&lt;&gt;"",IF(OR(T324="",T324=0), 0, INDEX('Sch 10.1 Rate Design'!$E$13:$E$20,MATCH($C324,'Sch 10.1 Rate Design'!$B$13:$B$20,0))),"")</f>
        <v>0</v>
      </c>
      <c r="AS324" s="540">
        <f>IF($A324&lt;&gt;"",IF(OR(U324="",U324=0), 0, INDEX('Sch 10.1 Rate Design'!$E$13:$E$20,MATCH($C324,'Sch 10.1 Rate Design'!$B$13:$B$20,0))),"")*2</f>
        <v>86</v>
      </c>
      <c r="AT324" s="540">
        <f>IF($A324&lt;&gt;"",IF(OR(V324="",V324=0), 0, INDEX('Sch 10.1 Rate Design'!$E$13:$E$20,MATCH($C324,'Sch 10.1 Rate Design'!$B$13:$B$20,0))),"")</f>
        <v>0</v>
      </c>
      <c r="AU324" s="540">
        <f>IF($A324&lt;&gt;"",IF(OR(W324="",W324=0), 0, INDEX('Sch 10.1 Rate Design'!$E$13:$E$20,MATCH($C324,'Sch 10.1 Rate Design'!$B$13:$B$20,0))),"")*2</f>
        <v>86</v>
      </c>
      <c r="AV324" s="540">
        <f>IF($A324&lt;&gt;"",IF(OR(X324="",X324=0), 0, INDEX('Sch 10.1 Rate Design'!$E$13:$E$20,MATCH($C324,'Sch 10.1 Rate Design'!$B$13:$B$20,0))),"")</f>
        <v>0</v>
      </c>
      <c r="AW324" s="540">
        <f>IF($A324&lt;&gt;"",IF(OR(Y324="",Y324=0), 0, INDEX('Sch 10.1 Rate Design'!$E$13:$E$20,MATCH($C324,'Sch 10.1 Rate Design'!$B$13:$B$20,0))),"")*2</f>
        <v>86</v>
      </c>
      <c r="AX324" s="538">
        <f>IF($A324&lt;&gt;"",IF(OR(N324="",N324=0),0,+IF(N324&gt;+INDEX('Sch 10.1 Rate Design'!$D$13:$D$20,MATCH($C324,'Sch 10.1 Rate Design'!$B$13:$B$20,0)),IF(N324&gt;+INDEX('Sch 10.1 Rate Design'!$F$13:$F$20,MATCH($C324,'Sch 10.1 Rate Design'!$B$13:$B$20,0)),+INDEX('Sch 10.1 Rate Design'!$F$13:$F$20,MATCH($C324,'Sch 10.1 Rate Design'!$B$13:$B$20,0))-INDEX('Sch 10.1 Rate Design'!$D$13:$D$20,MATCH($C324,'Sch 10.1 Rate Design'!$B$13:$B$20,0)), N324-INDEX('Sch 10.1 Rate Design'!$D$13:$D$20,MATCH($C324,'Sch 10.1 Rate Design'!$B$13:$B$20,0))),0)),"")</f>
        <v>0</v>
      </c>
      <c r="AY324" s="287">
        <f>IF($A324&lt;&gt;"",IF(OR(O324="",O324=0),0,+IF(O324&gt;+INDEX('Sch 10.1 Rate Design'!$D$13:$D$20,MATCH($C324,'Sch 10.1 Rate Design'!$B$13:$B$20,0)),IF(O324&gt;+INDEX('Sch 10.1 Rate Design'!$F$13:$F$20,MATCH($C324,'Sch 10.1 Rate Design'!$B$13:$B$20,0)),+INDEX('Sch 10.1 Rate Design'!$F$13:$F$20,MATCH($C324,'Sch 10.1 Rate Design'!$B$13:$B$20,0))-INDEX('Sch 10.1 Rate Design'!$D$13:$D$20,MATCH($C324,'Sch 10.1 Rate Design'!$B$13:$B$20,0)), O324-INDEX('Sch 10.1 Rate Design'!$D$13:$D$20,MATCH($C324,'Sch 10.1 Rate Design'!$B$13:$B$20,0))),0)),"")</f>
        <v>3560.48</v>
      </c>
      <c r="AZ324" s="287">
        <f>IF($A324&lt;&gt;"",IF(OR(P324="",P324=0),0,+IF(P324&gt;+INDEX('Sch 10.1 Rate Design'!$D$13:$D$20,MATCH($C324,'Sch 10.1 Rate Design'!$B$13:$B$20,0)),IF(P324&gt;+INDEX('Sch 10.1 Rate Design'!$F$13:$F$20,MATCH($C324,'Sch 10.1 Rate Design'!$B$13:$B$20,0)),+INDEX('Sch 10.1 Rate Design'!$F$13:$F$20,MATCH($C324,'Sch 10.1 Rate Design'!$B$13:$B$20,0))-INDEX('Sch 10.1 Rate Design'!$D$13:$D$20,MATCH($C324,'Sch 10.1 Rate Design'!$B$13:$B$20,0)), P324-INDEX('Sch 10.1 Rate Design'!$D$13:$D$20,MATCH($C324,'Sch 10.1 Rate Design'!$B$13:$B$20,0))),0)),"")</f>
        <v>0</v>
      </c>
      <c r="BA324" s="287">
        <f>IF($A324&lt;&gt;"",IF(OR(Q324="",Q324=0),0,+IF(Q324&gt;+INDEX('Sch 10.1 Rate Design'!$D$13:$D$20,MATCH($C324,'Sch 10.1 Rate Design'!$B$13:$B$20,0)),IF(Q324&gt;+INDEX('Sch 10.1 Rate Design'!$F$13:$F$20,MATCH($C324,'Sch 10.1 Rate Design'!$B$13:$B$20,0)),+INDEX('Sch 10.1 Rate Design'!$F$13:$F$20,MATCH($C324,'Sch 10.1 Rate Design'!$B$13:$B$20,0))-INDEX('Sch 10.1 Rate Design'!$D$13:$D$20,MATCH($C324,'Sch 10.1 Rate Design'!$B$13:$B$20,0)), Q324-INDEX('Sch 10.1 Rate Design'!$D$13:$D$20,MATCH($C324,'Sch 10.1 Rate Design'!$B$13:$B$20,0))),0)),"")</f>
        <v>3900</v>
      </c>
      <c r="BB324" s="287">
        <f>IF($A324&lt;&gt;"",IF(OR(R324="",R324=0),0,+IF(R324&gt;+INDEX('Sch 10.1 Rate Design'!$D$13:$D$20,MATCH($C324,'Sch 10.1 Rate Design'!$B$13:$B$20,0)),IF(R324&gt;+INDEX('Sch 10.1 Rate Design'!$F$13:$F$20,MATCH($C324,'Sch 10.1 Rate Design'!$B$13:$B$20,0)),+INDEX('Sch 10.1 Rate Design'!$F$13:$F$20,MATCH($C324,'Sch 10.1 Rate Design'!$B$13:$B$20,0))-INDEX('Sch 10.1 Rate Design'!$D$13:$D$20,MATCH($C324,'Sch 10.1 Rate Design'!$B$13:$B$20,0)), R324-INDEX('Sch 10.1 Rate Design'!$D$13:$D$20,MATCH($C324,'Sch 10.1 Rate Design'!$B$13:$B$20,0))),0)),"")</f>
        <v>0</v>
      </c>
      <c r="BC324" s="287">
        <f>IF($A324&lt;&gt;"",IF(OR(S324="",S324=0),0,+IF(S324&gt;+INDEX('Sch 10.1 Rate Design'!$D$13:$D$20,MATCH($C324,'Sch 10.1 Rate Design'!$B$13:$B$20,0)),IF(S324&gt;+INDEX('Sch 10.1 Rate Design'!$F$13:$F$20,MATCH($C324,'Sch 10.1 Rate Design'!$B$13:$B$20,0)),+INDEX('Sch 10.1 Rate Design'!$F$13:$F$20,MATCH($C324,'Sch 10.1 Rate Design'!$B$13:$B$20,0))-INDEX('Sch 10.1 Rate Design'!$D$13:$D$20,MATCH($C324,'Sch 10.1 Rate Design'!$B$13:$B$20,0)), S324-INDEX('Sch 10.1 Rate Design'!$D$13:$D$20,MATCH($C324,'Sch 10.1 Rate Design'!$B$13:$B$20,0))),0)),"")</f>
        <v>3900</v>
      </c>
      <c r="BD324" s="287">
        <f>IF($A324&lt;&gt;"",IF(OR(T324="",T324=0),0,+IF(T324&gt;+INDEX('Sch 10.1 Rate Design'!$D$13:$D$20,MATCH($C324,'Sch 10.1 Rate Design'!$B$13:$B$20,0)),IF(T324&gt;+INDEX('Sch 10.1 Rate Design'!$F$13:$F$20,MATCH($C324,'Sch 10.1 Rate Design'!$B$13:$B$20,0)),+INDEX('Sch 10.1 Rate Design'!$F$13:$F$20,MATCH($C324,'Sch 10.1 Rate Design'!$B$13:$B$20,0))-INDEX('Sch 10.1 Rate Design'!$D$13:$D$20,MATCH($C324,'Sch 10.1 Rate Design'!$B$13:$B$20,0)), T324-INDEX('Sch 10.1 Rate Design'!$D$13:$D$20,MATCH($C324,'Sch 10.1 Rate Design'!$B$13:$B$20,0))),0)),"")</f>
        <v>0</v>
      </c>
      <c r="BE324" s="287">
        <f>IF($A324&lt;&gt;"",IF(OR(U324="",U324=0),0,+IF(U324&gt;+INDEX('Sch 10.1 Rate Design'!$D$13:$D$20,MATCH($C324,'Sch 10.1 Rate Design'!$B$13:$B$20,0)),IF(U324&gt;+INDEX('Sch 10.1 Rate Design'!$F$13:$F$20,MATCH($C324,'Sch 10.1 Rate Design'!$B$13:$B$20,0)),+INDEX('Sch 10.1 Rate Design'!$F$13:$F$20,MATCH($C324,'Sch 10.1 Rate Design'!$B$13:$B$20,0))-INDEX('Sch 10.1 Rate Design'!$D$13:$D$20,MATCH($C324,'Sch 10.1 Rate Design'!$B$13:$B$20,0)), U324-INDEX('Sch 10.1 Rate Design'!$D$13:$D$20,MATCH($C324,'Sch 10.1 Rate Design'!$B$13:$B$20,0))),0)),"")</f>
        <v>3418.36</v>
      </c>
      <c r="BF324" s="287">
        <f>IF($A324&lt;&gt;"",IF(OR(V324="",V324=0),0,+IF(V324&gt;+INDEX('Sch 10.1 Rate Design'!$D$13:$D$20,MATCH($C324,'Sch 10.1 Rate Design'!$B$13:$B$20,0)),IF(V324&gt;+INDEX('Sch 10.1 Rate Design'!$F$13:$F$20,MATCH($C324,'Sch 10.1 Rate Design'!$B$13:$B$20,0)),+INDEX('Sch 10.1 Rate Design'!$F$13:$F$20,MATCH($C324,'Sch 10.1 Rate Design'!$B$13:$B$20,0))-INDEX('Sch 10.1 Rate Design'!$D$13:$D$20,MATCH($C324,'Sch 10.1 Rate Design'!$B$13:$B$20,0)), V324-INDEX('Sch 10.1 Rate Design'!$D$13:$D$20,MATCH($C324,'Sch 10.1 Rate Design'!$B$13:$B$20,0))),0)),"")</f>
        <v>0</v>
      </c>
      <c r="BG324" s="287">
        <f>IF($A324&lt;&gt;"",IF(OR(W324="",W324=0),0,+IF(W324&gt;+INDEX('Sch 10.1 Rate Design'!$D$13:$D$20,MATCH($C324,'Sch 10.1 Rate Design'!$B$13:$B$20,0)),IF(W324&gt;+INDEX('Sch 10.1 Rate Design'!$F$13:$F$20,MATCH($C324,'Sch 10.1 Rate Design'!$B$13:$B$20,0)),+INDEX('Sch 10.1 Rate Design'!$F$13:$F$20,MATCH($C324,'Sch 10.1 Rate Design'!$B$13:$B$20,0))-INDEX('Sch 10.1 Rate Design'!$D$13:$D$20,MATCH($C324,'Sch 10.1 Rate Design'!$B$13:$B$20,0)), W324-INDEX('Sch 10.1 Rate Design'!$D$13:$D$20,MATCH($C324,'Sch 10.1 Rate Design'!$B$13:$B$20,0))),0)),"")</f>
        <v>3900</v>
      </c>
      <c r="BH324" s="287">
        <f>IF($A324&lt;&gt;"",IF(OR(X324="",X324=0),0,+IF(X324&gt;+INDEX('Sch 10.1 Rate Design'!$D$13:$D$20,MATCH($C324,'Sch 10.1 Rate Design'!$B$13:$B$20,0)),IF(X324&gt;+INDEX('Sch 10.1 Rate Design'!$F$13:$F$20,MATCH($C324,'Sch 10.1 Rate Design'!$B$13:$B$20,0)),+INDEX('Sch 10.1 Rate Design'!$F$13:$F$20,MATCH($C324,'Sch 10.1 Rate Design'!$B$13:$B$20,0))-INDEX('Sch 10.1 Rate Design'!$D$13:$D$20,MATCH($C324,'Sch 10.1 Rate Design'!$B$13:$B$20,0)), X324-INDEX('Sch 10.1 Rate Design'!$D$13:$D$20,MATCH($C324,'Sch 10.1 Rate Design'!$B$13:$B$20,0))),0)),"")</f>
        <v>0</v>
      </c>
      <c r="BI324" s="537">
        <f>IF($A324&lt;&gt;"",IF(OR(Y324="",Y324=0),0,+IF(Y324&gt;+INDEX('Sch 10.1 Rate Design'!$D$13:$D$20,MATCH($C324,'Sch 10.1 Rate Design'!$B$13:$B$20,0)),IF(Y324&gt;+INDEX('Sch 10.1 Rate Design'!$F$13:$F$20,MATCH($C324,'Sch 10.1 Rate Design'!$B$13:$B$20,0)),+INDEX('Sch 10.1 Rate Design'!$F$13:$F$20,MATCH($C324,'Sch 10.1 Rate Design'!$B$13:$B$20,0))-INDEX('Sch 10.1 Rate Design'!$D$13:$D$20,MATCH($C324,'Sch 10.1 Rate Design'!$B$13:$B$20,0)), Y324-INDEX('Sch 10.1 Rate Design'!$D$13:$D$20,MATCH($C324,'Sch 10.1 Rate Design'!$B$13:$B$20,0))),0)),"")</f>
        <v>3900</v>
      </c>
      <c r="BJ324" s="656">
        <f>IF($A324&lt;&gt;"",IF(OR(N324="",N324=0), 0, AX324/'Sch 10.1 Rate Design'!$Z$29*INDEX('Sch 10.1 Rate Design'!$G$13:$G$20,MATCH($C324,'Sch 10.1 Rate Design'!$B$13:$B$20,0))),"")</f>
        <v>0</v>
      </c>
      <c r="BK324" s="540">
        <f>IF($A324&lt;&gt;"",IF(OR(O324="",O324=0), 0, AY324/'Sch 10.1 Rate Design'!$Z$29*INDEX('Sch 10.1 Rate Design'!$G$13:$G$20,MATCH($C324,'Sch 10.1 Rate Design'!$B$13:$B$20,0))),"")</f>
        <v>9.7913200000000007</v>
      </c>
      <c r="BL324" s="540">
        <f>IF($A324&lt;&gt;"",IF(OR(P324="",P324=0), 0, AZ324/'Sch 10.1 Rate Design'!$Z$29*INDEX('Sch 10.1 Rate Design'!$G$13:$G$20,MATCH($C324,'Sch 10.1 Rate Design'!$B$13:$B$20,0))),"")</f>
        <v>0</v>
      </c>
      <c r="BM324" s="540">
        <f>IF($A324&lt;&gt;"",IF(OR(Q324="",Q324=0), 0, BA324/'Sch 10.1 Rate Design'!$Z$29*INDEX('Sch 10.1 Rate Design'!$G$13:$G$20,MATCH($C324,'Sch 10.1 Rate Design'!$B$13:$B$20,0))),"")</f>
        <v>10.725</v>
      </c>
      <c r="BN324" s="540">
        <f>IF($A324&lt;&gt;"",IF(OR(R324="",R324=0), 0, BB324/'Sch 10.1 Rate Design'!$Z$29*INDEX('Sch 10.1 Rate Design'!$G$13:$G$20,MATCH($C324,'Sch 10.1 Rate Design'!$B$13:$B$20,0))),"")</f>
        <v>0</v>
      </c>
      <c r="BO324" s="540">
        <f>IF($A324&lt;&gt;"",IF(OR(S324="",S324=0), 0, BC324/'Sch 10.1 Rate Design'!$Z$29*INDEX('Sch 10.1 Rate Design'!$G$13:$G$20,MATCH($C324,'Sch 10.1 Rate Design'!$B$13:$B$20,0))),"")</f>
        <v>10.725</v>
      </c>
      <c r="BP324" s="540">
        <f>IF($A324&lt;&gt;"",IF(OR(T324="",T324=0), 0, BD324/'Sch 10.1 Rate Design'!$Z$29*INDEX('Sch 10.1 Rate Design'!$G$13:$G$20,MATCH($C324,'Sch 10.1 Rate Design'!$B$13:$B$20,0))),"")</f>
        <v>0</v>
      </c>
      <c r="BQ324" s="540">
        <f>IF($A324&lt;&gt;"",IF(OR(U324="",U324=0), 0, BE324/'Sch 10.1 Rate Design'!$Z$29*INDEX('Sch 10.1 Rate Design'!$G$13:$G$20,MATCH($C324,'Sch 10.1 Rate Design'!$B$13:$B$20,0))),"")</f>
        <v>9.4004900000000013</v>
      </c>
      <c r="BR324" s="540">
        <f>IF($A324&lt;&gt;"",IF(OR(V324="",V324=0), 0, BF324/'Sch 10.1 Rate Design'!$Z$29*INDEX('Sch 10.1 Rate Design'!$G$13:$G$20,MATCH($C324,'Sch 10.1 Rate Design'!$B$13:$B$20,0))),"")</f>
        <v>0</v>
      </c>
      <c r="BS324" s="540">
        <f>IF($A324&lt;&gt;"",IF(OR(W324="",W324=0), 0, BG324/'Sch 10.1 Rate Design'!$Z$29*INDEX('Sch 10.1 Rate Design'!$G$13:$G$20,MATCH($C324,'Sch 10.1 Rate Design'!$B$13:$B$20,0))),"")</f>
        <v>10.725</v>
      </c>
      <c r="BT324" s="540">
        <f>IF($A324&lt;&gt;"",IF(OR(X324="",X324=0), 0, BH324/'Sch 10.1 Rate Design'!$Z$29*INDEX('Sch 10.1 Rate Design'!$G$13:$G$20,MATCH($C324,'Sch 10.1 Rate Design'!$B$13:$B$20,0))),"")</f>
        <v>0</v>
      </c>
      <c r="BU324" s="539">
        <f>IF($A324&lt;&gt;"",IF(OR(Y324="",Y324=0), 0, BI324/'Sch 10.1 Rate Design'!$Z$29*INDEX('Sch 10.1 Rate Design'!$G$13:$G$20,MATCH($C324,'Sch 10.1 Rate Design'!$B$13:$B$20,0))),"")</f>
        <v>10.725</v>
      </c>
      <c r="BV324" s="538">
        <f>IF($A324&lt;&gt;"",IF(OR(N324="",N324=0),0,+IF(N324&gt;+INDEX('Sch 10.1 Rate Design'!$F$13:$F$20,MATCH($C324,'Sch 10.1 Rate Design'!$B$13:$B$20,0)),IF(N324&gt;+INDEX('Sch 10.1 Rate Design'!$H$13:$H$20,MATCH($C324,'Sch 10.1 Rate Design'!$B$13:$B$20,0)),+INDEX('Sch 10.1 Rate Design'!$H$13:$H$20,MATCH($C324,'Sch 10.1 Rate Design'!$B$13:$B$20,0))-INDEX('Sch 10.1 Rate Design'!$F$13:$F$20,MATCH($C324,'Sch 10.1 Rate Design'!$B$13:$B$20,0)), N324-INDEX('Sch 10.1 Rate Design'!$F$13:$F$20,MATCH($C324,'Sch 10.1 Rate Design'!$B$13:$B$20,0))), 0)),"")</f>
        <v>0</v>
      </c>
      <c r="BW324" s="287">
        <f>IF($A324&lt;&gt;"",IF(OR(O324="",O324=0),0,+IF(O324&gt;+INDEX('Sch 10.1 Rate Design'!$F$13:$F$20,MATCH($C324,'Sch 10.1 Rate Design'!$B$13:$B$20,0)),IF(O324&gt;+INDEX('Sch 10.1 Rate Design'!$H$13:$H$20,MATCH($C324,'Sch 10.1 Rate Design'!$B$13:$B$20,0)),+INDEX('Sch 10.1 Rate Design'!$H$13:$H$20,MATCH($C324,'Sch 10.1 Rate Design'!$B$13:$B$20,0))-INDEX('Sch 10.1 Rate Design'!$F$13:$F$20,MATCH($C324,'Sch 10.1 Rate Design'!$B$13:$B$20,0)), O324-INDEX('Sch 10.1 Rate Design'!$F$13:$F$20,MATCH($C324,'Sch 10.1 Rate Design'!$B$13:$B$20,0))), 0)),"")</f>
        <v>0</v>
      </c>
      <c r="BX324" s="287">
        <f>IF($A324&lt;&gt;"",IF(OR(P324="",P324=0),0,+IF(P324&gt;+INDEX('Sch 10.1 Rate Design'!$F$13:$F$20,MATCH($C324,'Sch 10.1 Rate Design'!$B$13:$B$20,0)),IF(P324&gt;+INDEX('Sch 10.1 Rate Design'!$H$13:$H$20,MATCH($C324,'Sch 10.1 Rate Design'!$B$13:$B$20,0)),+INDEX('Sch 10.1 Rate Design'!$H$13:$H$20,MATCH($C324,'Sch 10.1 Rate Design'!$B$13:$B$20,0))-INDEX('Sch 10.1 Rate Design'!$F$13:$F$20,MATCH($C324,'Sch 10.1 Rate Design'!$B$13:$B$20,0)), P324-INDEX('Sch 10.1 Rate Design'!$F$13:$F$20,MATCH($C324,'Sch 10.1 Rate Design'!$B$13:$B$20,0))), 0)),"")</f>
        <v>0</v>
      </c>
      <c r="BY324" s="287">
        <f>IF($A324&lt;&gt;"",IF(OR(Q324="",Q324=0),0,+IF(Q324&gt;+INDEX('Sch 10.1 Rate Design'!$F$13:$F$20,MATCH($C324,'Sch 10.1 Rate Design'!$B$13:$B$20,0)),IF(Q324&gt;+INDEX('Sch 10.1 Rate Design'!$H$13:$H$20,MATCH($C324,'Sch 10.1 Rate Design'!$B$13:$B$20,0)),+INDEX('Sch 10.1 Rate Design'!$H$13:$H$20,MATCH($C324,'Sch 10.1 Rate Design'!$B$13:$B$20,0))-INDEX('Sch 10.1 Rate Design'!$F$13:$F$20,MATCH($C324,'Sch 10.1 Rate Design'!$B$13:$B$20,0)), Q324-INDEX('Sch 10.1 Rate Design'!$F$13:$F$20,MATCH($C324,'Sch 10.1 Rate Design'!$B$13:$B$20,0))), 0)),"")</f>
        <v>1986.7600000000002</v>
      </c>
      <c r="BZ324" s="287">
        <f>IF($A324&lt;&gt;"",IF(OR(R324="",R324=0),0,+IF(R324&gt;+INDEX('Sch 10.1 Rate Design'!$F$13:$F$20,MATCH($C324,'Sch 10.1 Rate Design'!$B$13:$B$20,0)),IF(R324&gt;+INDEX('Sch 10.1 Rate Design'!$H$13:$H$20,MATCH($C324,'Sch 10.1 Rate Design'!$B$13:$B$20,0)),+INDEX('Sch 10.1 Rate Design'!$H$13:$H$20,MATCH($C324,'Sch 10.1 Rate Design'!$B$13:$B$20,0))-INDEX('Sch 10.1 Rate Design'!$F$13:$F$20,MATCH($C324,'Sch 10.1 Rate Design'!$B$13:$B$20,0)), R324-INDEX('Sch 10.1 Rate Design'!$F$13:$F$20,MATCH($C324,'Sch 10.1 Rate Design'!$B$13:$B$20,0))), 0)),"")</f>
        <v>0</v>
      </c>
      <c r="CA324" s="287">
        <f>IF($A324&lt;&gt;"",IF(OR(S324="",S324=0),0,+IF(S324&gt;+INDEX('Sch 10.1 Rate Design'!$F$13:$F$20,MATCH($C324,'Sch 10.1 Rate Design'!$B$13:$B$20,0)),IF(S324&gt;+INDEX('Sch 10.1 Rate Design'!$H$13:$H$20,MATCH($C324,'Sch 10.1 Rate Design'!$B$13:$B$20,0)),+INDEX('Sch 10.1 Rate Design'!$H$13:$H$20,MATCH($C324,'Sch 10.1 Rate Design'!$B$13:$B$20,0))-INDEX('Sch 10.1 Rate Design'!$F$13:$F$20,MATCH($C324,'Sch 10.1 Rate Design'!$B$13:$B$20,0)), S324-INDEX('Sch 10.1 Rate Design'!$F$13:$F$20,MATCH($C324,'Sch 10.1 Rate Design'!$B$13:$B$20,0))), 0)),"")</f>
        <v>2600</v>
      </c>
      <c r="CB324" s="287">
        <f>IF($A324&lt;&gt;"",IF(OR(T324="",T324=0),0,+IF(T324&gt;+INDEX('Sch 10.1 Rate Design'!$F$13:$F$20,MATCH($C324,'Sch 10.1 Rate Design'!$B$13:$B$20,0)),IF(T324&gt;+INDEX('Sch 10.1 Rate Design'!$H$13:$H$20,MATCH($C324,'Sch 10.1 Rate Design'!$B$13:$B$20,0)),+INDEX('Sch 10.1 Rate Design'!$H$13:$H$20,MATCH($C324,'Sch 10.1 Rate Design'!$B$13:$B$20,0))-INDEX('Sch 10.1 Rate Design'!$F$13:$F$20,MATCH($C324,'Sch 10.1 Rate Design'!$B$13:$B$20,0)), T324-INDEX('Sch 10.1 Rate Design'!$F$13:$F$20,MATCH($C324,'Sch 10.1 Rate Design'!$B$13:$B$20,0))), 0)),"")</f>
        <v>0</v>
      </c>
      <c r="CC324" s="287">
        <f>IF($A324&lt;&gt;"",IF(OR(U324="",U324=0),0,+IF(U324&gt;+INDEX('Sch 10.1 Rate Design'!$F$13:$F$20,MATCH($C324,'Sch 10.1 Rate Design'!$B$13:$B$20,0)),IF(U324&gt;+INDEX('Sch 10.1 Rate Design'!$H$13:$H$20,MATCH($C324,'Sch 10.1 Rate Design'!$B$13:$B$20,0)),+INDEX('Sch 10.1 Rate Design'!$H$13:$H$20,MATCH($C324,'Sch 10.1 Rate Design'!$B$13:$B$20,0))-INDEX('Sch 10.1 Rate Design'!$F$13:$F$20,MATCH($C324,'Sch 10.1 Rate Design'!$B$13:$B$20,0)), U324-INDEX('Sch 10.1 Rate Design'!$F$13:$F$20,MATCH($C324,'Sch 10.1 Rate Design'!$B$13:$B$20,0))), 0)),"")</f>
        <v>0</v>
      </c>
      <c r="CD324" s="287">
        <f>IF($A324&lt;&gt;"",IF(OR(V324="",V324=0),0,+IF(V324&gt;+INDEX('Sch 10.1 Rate Design'!$F$13:$F$20,MATCH($C324,'Sch 10.1 Rate Design'!$B$13:$B$20,0)),IF(V324&gt;+INDEX('Sch 10.1 Rate Design'!$H$13:$H$20,MATCH($C324,'Sch 10.1 Rate Design'!$B$13:$B$20,0)),+INDEX('Sch 10.1 Rate Design'!$H$13:$H$20,MATCH($C324,'Sch 10.1 Rate Design'!$B$13:$B$20,0))-INDEX('Sch 10.1 Rate Design'!$F$13:$F$20,MATCH($C324,'Sch 10.1 Rate Design'!$B$13:$B$20,0)), V324-INDEX('Sch 10.1 Rate Design'!$F$13:$F$20,MATCH($C324,'Sch 10.1 Rate Design'!$B$13:$B$20,0))), 0)),"")</f>
        <v>0</v>
      </c>
      <c r="CE324" s="287">
        <f>IF($A324&lt;&gt;"",IF(OR(W324="",W324=0),0,+IF(W324&gt;+INDEX('Sch 10.1 Rate Design'!$F$13:$F$20,MATCH($C324,'Sch 10.1 Rate Design'!$B$13:$B$20,0)),IF(W324&gt;+INDEX('Sch 10.1 Rate Design'!$H$13:$H$20,MATCH($C324,'Sch 10.1 Rate Design'!$B$13:$B$20,0)),+INDEX('Sch 10.1 Rate Design'!$H$13:$H$20,MATCH($C324,'Sch 10.1 Rate Design'!$B$13:$B$20,0))-INDEX('Sch 10.1 Rate Design'!$F$13:$F$20,MATCH($C324,'Sch 10.1 Rate Design'!$B$13:$B$20,0)), W324-INDEX('Sch 10.1 Rate Design'!$F$13:$F$20,MATCH($C324,'Sch 10.1 Rate Design'!$B$13:$B$20,0))), 0)),"")</f>
        <v>775</v>
      </c>
      <c r="CF324" s="287">
        <f>IF($A324&lt;&gt;"",IF(OR(X324="",X324=0),0,+IF(X324&gt;+INDEX('Sch 10.1 Rate Design'!$F$13:$F$20,MATCH($C324,'Sch 10.1 Rate Design'!$B$13:$B$20,0)),IF(X324&gt;+INDEX('Sch 10.1 Rate Design'!$H$13:$H$20,MATCH($C324,'Sch 10.1 Rate Design'!$B$13:$B$20,0)),+INDEX('Sch 10.1 Rate Design'!$H$13:$H$20,MATCH($C324,'Sch 10.1 Rate Design'!$B$13:$B$20,0))-INDEX('Sch 10.1 Rate Design'!$F$13:$F$20,MATCH($C324,'Sch 10.1 Rate Design'!$B$13:$B$20,0)), X324-INDEX('Sch 10.1 Rate Design'!$F$13:$F$20,MATCH($C324,'Sch 10.1 Rate Design'!$B$13:$B$20,0))), 0)),"")</f>
        <v>0</v>
      </c>
      <c r="CG324" s="537">
        <f>IF($A324&lt;&gt;"",IF(OR(Y324="",Y324=0),0,+IF(Y324&gt;+INDEX('Sch 10.1 Rate Design'!$F$13:$F$20,MATCH($C324,'Sch 10.1 Rate Design'!$B$13:$B$20,0)),IF(Y324&gt;+INDEX('Sch 10.1 Rate Design'!$H$13:$H$20,MATCH($C324,'Sch 10.1 Rate Design'!$B$13:$B$20,0)),+INDEX('Sch 10.1 Rate Design'!$H$13:$H$20,MATCH($C324,'Sch 10.1 Rate Design'!$B$13:$B$20,0))-INDEX('Sch 10.1 Rate Design'!$F$13:$F$20,MATCH($C324,'Sch 10.1 Rate Design'!$B$13:$B$20,0)), Y324-INDEX('Sch 10.1 Rate Design'!$F$13:$F$20,MATCH($C324,'Sch 10.1 Rate Design'!$B$13:$B$20,0))), 0)),"")</f>
        <v>864.76000000000022</v>
      </c>
      <c r="CH324" s="656">
        <f>IF($A324&lt;&gt;"",IF(OR(N324="",N324=0), 0, BV324/'Sch 10.1 Rate Design'!$Z$29*INDEX('Sch 10.1 Rate Design'!$I$13:$I$20,MATCH($C324,'Sch 10.1 Rate Design'!$B$13:$B$20,0))),"")</f>
        <v>0</v>
      </c>
      <c r="CI324" s="540">
        <f>IF($A324&lt;&gt;"",IF(OR(O324="",O324=0), 0, BW324/'Sch 10.1 Rate Design'!$Z$29*INDEX('Sch 10.1 Rate Design'!$I$13:$I$20,MATCH($C324,'Sch 10.1 Rate Design'!$B$13:$B$20,0))),"")</f>
        <v>0</v>
      </c>
      <c r="CJ324" s="540">
        <f>IF($A324&lt;&gt;"",IF(OR(P324="",P324=0), 0, BX324/'Sch 10.1 Rate Design'!$Z$29*INDEX('Sch 10.1 Rate Design'!$I$13:$I$20,MATCH($C324,'Sch 10.1 Rate Design'!$B$13:$B$20,0))),"")</f>
        <v>0</v>
      </c>
      <c r="CK324" s="540">
        <f>IF($A324&lt;&gt;"",IF(OR(Q324="",Q324=0), 0, BY324/'Sch 10.1 Rate Design'!$Z$29*INDEX('Sch 10.1 Rate Design'!$I$13:$I$20,MATCH($C324,'Sch 10.1 Rate Design'!$B$13:$B$20,0))),"")</f>
        <v>7.4503500000000011</v>
      </c>
      <c r="CL324" s="540">
        <f>IF($A324&lt;&gt;"",IF(OR(R324="",R324=0), 0, BZ324/'Sch 10.1 Rate Design'!$Z$29*INDEX('Sch 10.1 Rate Design'!$I$13:$I$20,MATCH($C324,'Sch 10.1 Rate Design'!$B$13:$B$20,0))),"")</f>
        <v>0</v>
      </c>
      <c r="CM324" s="540">
        <f>IF($A324&lt;&gt;"",IF(OR(S324="",S324=0), 0, CA324/'Sch 10.1 Rate Design'!$Z$29*INDEX('Sch 10.1 Rate Design'!$I$13:$I$20,MATCH($C324,'Sch 10.1 Rate Design'!$B$13:$B$20,0))),"")</f>
        <v>9.75</v>
      </c>
      <c r="CN324" s="540">
        <f>IF($A324&lt;&gt;"",IF(OR(T324="",T324=0), 0, CB324/'Sch 10.1 Rate Design'!$Z$29*INDEX('Sch 10.1 Rate Design'!$I$13:$I$20,MATCH($C324,'Sch 10.1 Rate Design'!$B$13:$B$20,0))),"")</f>
        <v>0</v>
      </c>
      <c r="CO324" s="540">
        <f>IF($A324&lt;&gt;"",IF(OR(U324="",U324=0), 0, CC324/'Sch 10.1 Rate Design'!$Z$29*INDEX('Sch 10.1 Rate Design'!$I$13:$I$20,MATCH($C324,'Sch 10.1 Rate Design'!$B$13:$B$20,0))),"")</f>
        <v>0</v>
      </c>
      <c r="CP324" s="540">
        <f>IF($A324&lt;&gt;"",IF(OR(V324="",V324=0), 0, CD324/'Sch 10.1 Rate Design'!$Z$29*INDEX('Sch 10.1 Rate Design'!$I$13:$I$20,MATCH($C324,'Sch 10.1 Rate Design'!$B$13:$B$20,0))),"")</f>
        <v>0</v>
      </c>
      <c r="CQ324" s="540">
        <f>IF($A324&lt;&gt;"",IF(OR(W324="",W324=0), 0, CE324/'Sch 10.1 Rate Design'!$Z$29*INDEX('Sch 10.1 Rate Design'!$I$13:$I$20,MATCH($C324,'Sch 10.1 Rate Design'!$B$13:$B$20,0))),"")</f>
        <v>2.90625</v>
      </c>
      <c r="CR324" s="540">
        <f>IF($A324&lt;&gt;"",IF(OR(X324="",X324=0), 0, CF324/'Sch 10.1 Rate Design'!$Z$29*INDEX('Sch 10.1 Rate Design'!$I$13:$I$20,MATCH($C324,'Sch 10.1 Rate Design'!$B$13:$B$20,0))),"")</f>
        <v>0</v>
      </c>
      <c r="CS324" s="539">
        <f>IF($A324&lt;&gt;"",IF(OR(Y324="",Y324=0), 0, CG324/'Sch 10.1 Rate Design'!$Z$29*INDEX('Sch 10.1 Rate Design'!$I$13:$I$20,MATCH($C324,'Sch 10.1 Rate Design'!$B$13:$B$20,0))),"")</f>
        <v>3.2428500000000007</v>
      </c>
      <c r="CT324" s="538">
        <f>IF($A324&lt;&gt;"",IF(OR(N324="",N324=0),0,IF(N324&gt;INDEX('Sch 10.1 Rate Design'!$J$13:$J$20,MATCH($C324,'Sch 10.1 Rate Design'!$B$13:$B$20,0)),N324-INDEX('Sch 10.1 Rate Design'!$J$13:$J$20,MATCH($C324,'Sch 10.1 Rate Design'!$B$13:$B$20,0)),0)),"")</f>
        <v>0</v>
      </c>
      <c r="CU324" s="287">
        <f>IF($A324&lt;&gt;"",IF(OR(O324="",O324=0),0,IF(O324&gt;INDEX('Sch 10.1 Rate Design'!$J$13:$J$20,MATCH($C324,'Sch 10.1 Rate Design'!$B$13:$B$20,0)),O324-INDEX('Sch 10.1 Rate Design'!$J$13:$J$20,MATCH($C324,'Sch 10.1 Rate Design'!$B$13:$B$20,0)),0)),"")</f>
        <v>0</v>
      </c>
      <c r="CV324" s="287">
        <f>IF($A324&lt;&gt;"",IF(OR(P324="",P324=0),0,IF(P324&gt;INDEX('Sch 10.1 Rate Design'!$J$13:$J$20,MATCH($C324,'Sch 10.1 Rate Design'!$B$13:$B$20,0)),P324-INDEX('Sch 10.1 Rate Design'!$J$13:$J$20,MATCH($C324,'Sch 10.1 Rate Design'!$B$13:$B$20,0)),0)),"")</f>
        <v>0</v>
      </c>
      <c r="CW324" s="287">
        <f>IF($A324&lt;&gt;"",IF(OR(Q324="",Q324=0),0,IF(Q324&gt;INDEX('Sch 10.1 Rate Design'!$J$13:$J$20,MATCH($C324,'Sch 10.1 Rate Design'!$B$13:$B$20,0)),Q324-INDEX('Sch 10.1 Rate Design'!$J$13:$J$20,MATCH($C324,'Sch 10.1 Rate Design'!$B$13:$B$20,0)),0)),"")</f>
        <v>0</v>
      </c>
      <c r="CX324" s="287">
        <f>IF($A324&lt;&gt;"",IF(OR(R324="",R324=0),0,IF(R324&gt;INDEX('Sch 10.1 Rate Design'!$J$13:$J$20,MATCH($C324,'Sch 10.1 Rate Design'!$B$13:$B$20,0)),R324-INDEX('Sch 10.1 Rate Design'!$J$13:$J$20,MATCH($C324,'Sch 10.1 Rate Design'!$B$13:$B$20,0)),0)),"")</f>
        <v>0</v>
      </c>
      <c r="CY324" s="287">
        <f>IF($A324&lt;&gt;"",IF(OR(S324="",S324=0),0,IF(S324&gt;INDEX('Sch 10.1 Rate Design'!$J$13:$J$20,MATCH($C324,'Sch 10.1 Rate Design'!$B$13:$B$20,0)),S324-INDEX('Sch 10.1 Rate Design'!$J$13:$J$20,MATCH($C324,'Sch 10.1 Rate Design'!$B$13:$B$20,0)),0)),"")</f>
        <v>567.60000000000036</v>
      </c>
      <c r="CZ324" s="287">
        <f>IF($A324&lt;&gt;"",IF(OR(T324="",T324=0),0,IF(T324&gt;INDEX('Sch 10.1 Rate Design'!$J$13:$J$20,MATCH($C324,'Sch 10.1 Rate Design'!$B$13:$B$20,0)),T324-INDEX('Sch 10.1 Rate Design'!$J$13:$J$20,MATCH($C324,'Sch 10.1 Rate Design'!$B$13:$B$20,0)),0)),"")</f>
        <v>0</v>
      </c>
      <c r="DA324" s="287">
        <f>IF($A324&lt;&gt;"",IF(OR(U324="",U324=0),0,IF(U324&gt;INDEX('Sch 10.1 Rate Design'!$J$13:$J$20,MATCH($C324,'Sch 10.1 Rate Design'!$B$13:$B$20,0)),U324-INDEX('Sch 10.1 Rate Design'!$J$13:$J$20,MATCH($C324,'Sch 10.1 Rate Design'!$B$13:$B$20,0)),0)),"")</f>
        <v>0</v>
      </c>
      <c r="DB324" s="287">
        <f>IF($A324&lt;&gt;"",IF(OR(V324="",V324=0),0,IF(V324&gt;INDEX('Sch 10.1 Rate Design'!$J$13:$J$20,MATCH($C324,'Sch 10.1 Rate Design'!$B$13:$B$20,0)),V324-INDEX('Sch 10.1 Rate Design'!$J$13:$J$20,MATCH($C324,'Sch 10.1 Rate Design'!$B$13:$B$20,0)),0)),"")</f>
        <v>0</v>
      </c>
      <c r="DC324" s="287">
        <f>IF($A324&lt;&gt;"",IF(OR(W324="",W324=0),0,IF(W324&gt;INDEX('Sch 10.1 Rate Design'!$J$13:$J$20,MATCH($C324,'Sch 10.1 Rate Design'!$B$13:$B$20,0)),W324-INDEX('Sch 10.1 Rate Design'!$J$13:$J$20,MATCH($C324,'Sch 10.1 Rate Design'!$B$13:$B$20,0)),0)),"")</f>
        <v>0</v>
      </c>
      <c r="DD324" s="287">
        <f>IF($A324&lt;&gt;"",IF(OR(X324="",X324=0),0,IF(X324&gt;INDEX('Sch 10.1 Rate Design'!$J$13:$J$20,MATCH($C324,'Sch 10.1 Rate Design'!$B$13:$B$20,0)),X324-INDEX('Sch 10.1 Rate Design'!$J$13:$J$20,MATCH($C324,'Sch 10.1 Rate Design'!$B$13:$B$20,0)),0)),"")</f>
        <v>0</v>
      </c>
      <c r="DE324" s="537">
        <f>IF($A324&lt;&gt;"",IF(OR(Y324="",Y324=0),0,IF(Y324&gt;INDEX('Sch 10.1 Rate Design'!$J$13:$J$20,MATCH($C324,'Sch 10.1 Rate Design'!$B$13:$B$20,0)),Y324-INDEX('Sch 10.1 Rate Design'!$J$13:$J$20,MATCH($C324,'Sch 10.1 Rate Design'!$B$13:$B$20,0)),0)),"")</f>
        <v>0</v>
      </c>
      <c r="DF324" s="656">
        <f>IF($A324&lt;&gt;"",IF(OR(N324="",N324=0), 0, CT324/'Sch 10.1 Rate Design'!$Z$29*INDEX('Sch 10.1 Rate Design'!$K$13:$K$20,MATCH($C324,'Sch 10.1 Rate Design'!$B$13:$B$20,0))),"")</f>
        <v>0</v>
      </c>
      <c r="DG324" s="540">
        <f>IF($A324&lt;&gt;"",IF(OR(O324="",O324=0), 0, CU324/'Sch 10.1 Rate Design'!$Z$29*INDEX('Sch 10.1 Rate Design'!$K$13:$K$20,MATCH($C324,'Sch 10.1 Rate Design'!$B$13:$B$20,0))),"")</f>
        <v>0</v>
      </c>
      <c r="DH324" s="540">
        <f>IF($A324&lt;&gt;"",IF(OR(P324="",P324=0), 0, CV324/'Sch 10.1 Rate Design'!$Z$29*INDEX('Sch 10.1 Rate Design'!$K$13:$K$20,MATCH($C324,'Sch 10.1 Rate Design'!$B$13:$B$20,0))),"")</f>
        <v>0</v>
      </c>
      <c r="DI324" s="540">
        <f>IF($A324&lt;&gt;"",IF(OR(Q324="",Q324=0), 0, CW324/'Sch 10.1 Rate Design'!$Z$29*INDEX('Sch 10.1 Rate Design'!$K$13:$K$20,MATCH($C324,'Sch 10.1 Rate Design'!$B$13:$B$20,0))),"")</f>
        <v>0</v>
      </c>
      <c r="DJ324" s="540">
        <f>IF($A324&lt;&gt;"",IF(OR(R324="",R324=0), 0, CX324/'Sch 10.1 Rate Design'!$Z$29*INDEX('Sch 10.1 Rate Design'!$K$13:$K$20,MATCH($C324,'Sch 10.1 Rate Design'!$B$13:$B$20,0))),"")</f>
        <v>0</v>
      </c>
      <c r="DK324" s="540">
        <f>IF($A324&lt;&gt;"",IF(OR(S324="",S324=0), 0, CY324/'Sch 10.1 Rate Design'!$Z$29*INDEX('Sch 10.1 Rate Design'!$K$13:$K$20,MATCH($C324,'Sch 10.1 Rate Design'!$B$13:$B$20,0))),"")</f>
        <v>2.5542000000000016</v>
      </c>
      <c r="DL324" s="540">
        <f>IF($A324&lt;&gt;"",IF(OR(T324="",T324=0), 0, CZ324/'Sch 10.1 Rate Design'!$Z$29*INDEX('Sch 10.1 Rate Design'!$K$13:$K$20,MATCH($C324,'Sch 10.1 Rate Design'!$B$13:$B$20,0))),"")</f>
        <v>0</v>
      </c>
      <c r="DM324" s="540">
        <f>IF($A324&lt;&gt;"",IF(OR(U324="",U324=0), 0, DA324/'Sch 10.1 Rate Design'!$Z$29*INDEX('Sch 10.1 Rate Design'!$K$13:$K$20,MATCH($C324,'Sch 10.1 Rate Design'!$B$13:$B$20,0))),"")</f>
        <v>0</v>
      </c>
      <c r="DN324" s="540">
        <f>IF($A324&lt;&gt;"",IF(OR(V324="",V324=0), 0, DB324/'Sch 10.1 Rate Design'!$Z$29*INDEX('Sch 10.1 Rate Design'!$K$13:$K$20,MATCH($C324,'Sch 10.1 Rate Design'!$B$13:$B$20,0))),"")</f>
        <v>0</v>
      </c>
      <c r="DO324" s="540">
        <f>IF($A324&lt;&gt;"",IF(OR(W324="",W324=0), 0, DC324/'Sch 10.1 Rate Design'!$Z$29*INDEX('Sch 10.1 Rate Design'!$K$13:$K$20,MATCH($C324,'Sch 10.1 Rate Design'!$B$13:$B$20,0))),"")</f>
        <v>0</v>
      </c>
      <c r="DP324" s="540">
        <f>IF($A324&lt;&gt;"",IF(OR(X324="",X324=0), 0, DD324/'Sch 10.1 Rate Design'!$Z$29*INDEX('Sch 10.1 Rate Design'!$K$13:$K$20,MATCH($C324,'Sch 10.1 Rate Design'!$B$13:$B$20,0))),"")</f>
        <v>0</v>
      </c>
      <c r="DQ324" s="539">
        <f>IF($A324&lt;&gt;"",IF(OR(Y324="",Y324=0), 0, DE324/'Sch 10.1 Rate Design'!$Z$29*INDEX('Sch 10.1 Rate Design'!$K$13:$K$20,MATCH($C324,'Sch 10.1 Rate Design'!$B$13:$B$20,0))),"")</f>
        <v>0</v>
      </c>
      <c r="DR324" s="538">
        <f>IF($A324&lt;&gt;"",IF(OR(N324="",N324=0), 0,INDEX('Sch 10.1 Rate Design'!$D$13:$D$20,MATCH($C324,'Sch 10.1 Rate Design'!$B$13:$B$20,0))),"")</f>
        <v>0</v>
      </c>
      <c r="DS324" s="287">
        <f>IF($A324&lt;&gt;"",IF(OR(O324="",O324=0), 0,INDEX('Sch 10.1 Rate Design'!$D$13:$D$20,MATCH($C324,'Sch 10.1 Rate Design'!$B$13:$B$20,0))),"")</f>
        <v>0</v>
      </c>
      <c r="DT324" s="287">
        <f>IF($A324&lt;&gt;"",IF(OR(P324="",P324=0), 0,INDEX('Sch 10.1 Rate Design'!$D$13:$D$20,MATCH($C324,'Sch 10.1 Rate Design'!$B$13:$B$20,0))),"")</f>
        <v>0</v>
      </c>
      <c r="DU324" s="287">
        <f>IF($A324&lt;&gt;"",IF(OR(Q324="",Q324=0), 0,INDEX('Sch 10.1 Rate Design'!$D$13:$D$20,MATCH($C324,'Sch 10.1 Rate Design'!$B$13:$B$20,0))),"")</f>
        <v>0</v>
      </c>
      <c r="DV324" s="287">
        <f>IF($A324&lt;&gt;"",IF(OR(R324="",R324=0), 0,INDEX('Sch 10.1 Rate Design'!$D$13:$D$20,MATCH($C324,'Sch 10.1 Rate Design'!$B$13:$B$20,0))),"")</f>
        <v>0</v>
      </c>
      <c r="DW324" s="287">
        <f>IF($A324&lt;&gt;"",IF(OR(S324="",S324=0), 0,INDEX('Sch 10.1 Rate Design'!$D$13:$D$20,MATCH($C324,'Sch 10.1 Rate Design'!$B$13:$B$20,0))),"")</f>
        <v>0</v>
      </c>
      <c r="DX324" s="287">
        <f>IF($A324&lt;&gt;"",IF(OR(T324="",T324=0), 0,INDEX('Sch 10.1 Rate Design'!$D$13:$D$20,MATCH($C324,'Sch 10.1 Rate Design'!$B$13:$B$20,0))),"")</f>
        <v>0</v>
      </c>
      <c r="DY324" s="287">
        <f>IF($A324&lt;&gt;"",IF(OR(U324="",U324=0), 0,INDEX('Sch 10.1 Rate Design'!$D$13:$D$20,MATCH($C324,'Sch 10.1 Rate Design'!$B$13:$B$20,0))),"")</f>
        <v>0</v>
      </c>
      <c r="DZ324" s="287">
        <f>IF($A324&lt;&gt;"",IF(OR(V324="",V324=0), 0,INDEX('Sch 10.1 Rate Design'!$D$13:$D$20,MATCH($C324,'Sch 10.1 Rate Design'!$B$13:$B$20,0))),"")</f>
        <v>0</v>
      </c>
      <c r="EA324" s="287">
        <f>IF($A324&lt;&gt;"",IF(OR(W324="",W324=0), 0,INDEX('Sch 10.1 Rate Design'!$D$13:$D$20,MATCH($C324,'Sch 10.1 Rate Design'!$B$13:$B$20,0))),"")</f>
        <v>0</v>
      </c>
      <c r="EB324" s="287">
        <f>IF($A324&lt;&gt;"",IF(OR(X324="",X324=0), 0,INDEX('Sch 10.1 Rate Design'!$D$13:$D$20,MATCH($C324,'Sch 10.1 Rate Design'!$B$13:$B$20,0))),"")</f>
        <v>0</v>
      </c>
      <c r="EC324" s="537">
        <f>IF($A324&lt;&gt;"",IF(OR(Y324="",Y324=0), 0,INDEX('Sch 10.1 Rate Design'!$D$13:$D$20,MATCH($C324,'Sch 10.1 Rate Design'!$B$13:$B$20,0))),"")</f>
        <v>0</v>
      </c>
      <c r="ED324" s="538"/>
      <c r="EE324" s="287"/>
      <c r="EF324" s="287"/>
      <c r="EG324" s="287"/>
      <c r="EH324" s="287"/>
      <c r="EI324" s="287"/>
      <c r="EJ324" s="287"/>
      <c r="EK324" s="287"/>
      <c r="EL324" s="287"/>
      <c r="EM324" s="287"/>
      <c r="EN324" s="287"/>
      <c r="EO324" s="537"/>
      <c r="EP324" s="287"/>
    </row>
    <row r="325" spans="1:146" x14ac:dyDescent="0.2">
      <c r="A325" s="287">
        <f>IF(Inputs!AL324&lt;&gt;"",Inputs!AL324,"")</f>
        <v>42592079</v>
      </c>
      <c r="B325" s="287">
        <f t="shared" si="110"/>
        <v>315</v>
      </c>
      <c r="C325" s="691">
        <f>IF($A325&lt;&gt;"",Inputs!AK317,"")</f>
        <v>0.75</v>
      </c>
      <c r="D325" s="541">
        <f t="shared" si="111"/>
        <v>1060.4277599999998</v>
      </c>
      <c r="E325" s="541">
        <f t="shared" si="112"/>
        <v>176.73795999999996</v>
      </c>
      <c r="F325" s="287">
        <f t="shared" si="113"/>
        <v>132627.88</v>
      </c>
      <c r="G325" s="287">
        <f t="shared" si="114"/>
        <v>22104.646666666667</v>
      </c>
      <c r="H325" s="752">
        <f t="shared" si="115"/>
        <v>22926.2</v>
      </c>
      <c r="I325" s="752">
        <f t="shared" si="116"/>
        <v>109701.68000000001</v>
      </c>
      <c r="J325" s="752">
        <f t="shared" si="117"/>
        <v>3</v>
      </c>
      <c r="K325" s="752">
        <f t="shared" si="118"/>
        <v>3</v>
      </c>
      <c r="L325" s="749">
        <f t="shared" si="119"/>
        <v>0</v>
      </c>
      <c r="M325" s="749">
        <f t="shared" si="120"/>
        <v>9297.6400000000012</v>
      </c>
      <c r="N325" s="538">
        <f>IF($A325&lt;&gt;"",INDEX(Inputs!$AM321:$AX321,,MATCH('Sch 10.2 Rate Data'!N$7,Inputs!$AM$4:$AX$4,0)),"")</f>
        <v>0</v>
      </c>
      <c r="O325" s="287">
        <f>IF($A325&lt;&gt;"",INDEX(Inputs!$AM321:$AX321,,MATCH('Sch 10.2 Rate Data'!O$7,Inputs!$AM$4:$AX$4,0)),"")</f>
        <v>6133.6</v>
      </c>
      <c r="P325" s="287">
        <f>IF($A325&lt;&gt;"",INDEX(Inputs!$AM321:$AX321,,MATCH('Sch 10.2 Rate Data'!P$7,Inputs!$AM$4:$AX$4,0)),"")</f>
        <v>0</v>
      </c>
      <c r="Q325" s="287">
        <f>IF($A325&lt;&gt;"",INDEX(Inputs!$AM321:$AX321,,MATCH('Sch 10.2 Rate Data'!Q$7,Inputs!$AM$4:$AX$4,0)),"")</f>
        <v>7494.96</v>
      </c>
      <c r="R325" s="287">
        <f>IF($A325&lt;&gt;"",INDEX(Inputs!$AM321:$AX321,,MATCH('Sch 10.2 Rate Data'!R$7,Inputs!$AM$4:$AX$4,0)),"")</f>
        <v>0</v>
      </c>
      <c r="S325" s="287">
        <f>IF($A325&lt;&gt;"",INDEX(Inputs!$AM321:$AX321,,MATCH('Sch 10.2 Rate Data'!S$7,Inputs!$AM$4:$AX$4,0)),"")</f>
        <v>17398.48</v>
      </c>
      <c r="T325" s="287">
        <f>IF($A325&lt;&gt;"",INDEX(Inputs!$AM321:$AX321,,MATCH('Sch 10.2 Rate Data'!T$7,Inputs!$AM$4:$AX$4,0)),"")</f>
        <v>0</v>
      </c>
      <c r="U325" s="287">
        <f>IF($A325&lt;&gt;"",INDEX(Inputs!$AM321:$AX321,,MATCH('Sch 10.2 Rate Data'!U$7,Inputs!$AM$4:$AX$4,0)),"")</f>
        <v>52763.920000000006</v>
      </c>
      <c r="V325" s="287">
        <f>IF($A325&lt;&gt;"",INDEX(Inputs!$AM321:$AX321,,MATCH('Sch 10.2 Rate Data'!V$7,Inputs!$AM$4:$AX$4,0)),"")</f>
        <v>0</v>
      </c>
      <c r="W325" s="287">
        <f>IF($A325&lt;&gt;"",INDEX(Inputs!$AM321:$AX321,,MATCH('Sch 10.2 Rate Data'!W$7,Inputs!$AM$4:$AX$4,0)),"")</f>
        <v>39539.279999999999</v>
      </c>
      <c r="X325" s="287">
        <f>IF($A325&lt;&gt;"",INDEX(Inputs!$AM321:$AX321,,MATCH('Sch 10.2 Rate Data'!X$7,Inputs!$AM$4:$AX$4,0)),"")</f>
        <v>0</v>
      </c>
      <c r="Y325" s="287">
        <f>IF($A325&lt;&gt;"",INDEX(Inputs!$AM321:$AX321,,MATCH('Sch 10.2 Rate Data'!Y$7,Inputs!$AM$4:$AX$4,0)),"")</f>
        <v>9297.6400000000012</v>
      </c>
      <c r="Z325" s="656">
        <f t="shared" si="92"/>
        <v>0</v>
      </c>
      <c r="AA325" s="540">
        <f t="shared" si="93"/>
        <v>105.101</v>
      </c>
      <c r="AB325" s="540">
        <f t="shared" si="94"/>
        <v>0</v>
      </c>
      <c r="AC325" s="540">
        <f t="shared" si="95"/>
        <v>110.94781999999999</v>
      </c>
      <c r="AD325" s="540">
        <f t="shared" si="96"/>
        <v>0</v>
      </c>
      <c r="AE325" s="540">
        <f t="shared" si="97"/>
        <v>155.51365999999999</v>
      </c>
      <c r="AF325" s="540">
        <f t="shared" si="98"/>
        <v>0</v>
      </c>
      <c r="AG325" s="540">
        <f t="shared" si="99"/>
        <v>314.65814</v>
      </c>
      <c r="AH325" s="540">
        <f t="shared" si="100"/>
        <v>0</v>
      </c>
      <c r="AI325" s="540">
        <f t="shared" si="101"/>
        <v>255.14725999999999</v>
      </c>
      <c r="AJ325" s="540">
        <f t="shared" si="102"/>
        <v>0</v>
      </c>
      <c r="AK325" s="539">
        <f t="shared" si="103"/>
        <v>119.05987999999999</v>
      </c>
      <c r="AL325" s="656">
        <f>IF($A325&lt;&gt;"",IF(OR(N325="",N325=0), 0, INDEX('Sch 10.1 Rate Design'!$E$13:$E$20,MATCH($C325,'Sch 10.1 Rate Design'!$B$13:$B$20,0))),"")</f>
        <v>0</v>
      </c>
      <c r="AM325" s="540">
        <f>IF($A325&lt;&gt;"",IF(OR(O325="",O325=0), 0, INDEX('Sch 10.1 Rate Design'!$E$13:$E$20,MATCH($C325,'Sch 10.1 Rate Design'!$B$13:$B$20,0))),"")*2</f>
        <v>86</v>
      </c>
      <c r="AN325" s="540">
        <f>IF($A325&lt;&gt;"",IF(OR(P325="",P325=0), 0, INDEX('Sch 10.1 Rate Design'!$E$13:$E$20,MATCH($C325,'Sch 10.1 Rate Design'!$B$13:$B$20,0))),"")</f>
        <v>0</v>
      </c>
      <c r="AO325" s="540">
        <f>IF($A325&lt;&gt;"",IF(OR(Q325="",Q325=0), 0, INDEX('Sch 10.1 Rate Design'!$E$13:$E$20,MATCH($C325,'Sch 10.1 Rate Design'!$B$13:$B$20,0))),"")*2</f>
        <v>86</v>
      </c>
      <c r="AP325" s="540">
        <f>IF($A325&lt;&gt;"",IF(OR(R325="",R325=0), 0, INDEX('Sch 10.1 Rate Design'!$E$13:$E$20,MATCH($C325,'Sch 10.1 Rate Design'!$B$13:$B$20,0))),"")</f>
        <v>0</v>
      </c>
      <c r="AQ325" s="540">
        <f>IF($A325&lt;&gt;"",IF(OR(S325="",S325=0), 0, INDEX('Sch 10.1 Rate Design'!$E$13:$E$20,MATCH($C325,'Sch 10.1 Rate Design'!$B$13:$B$20,0))),"")*2</f>
        <v>86</v>
      </c>
      <c r="AR325" s="540">
        <f>IF($A325&lt;&gt;"",IF(OR(T325="",T325=0), 0, INDEX('Sch 10.1 Rate Design'!$E$13:$E$20,MATCH($C325,'Sch 10.1 Rate Design'!$B$13:$B$20,0))),"")</f>
        <v>0</v>
      </c>
      <c r="AS325" s="540">
        <f>IF($A325&lt;&gt;"",IF(OR(U325="",U325=0), 0, INDEX('Sch 10.1 Rate Design'!$E$13:$E$20,MATCH($C325,'Sch 10.1 Rate Design'!$B$13:$B$20,0))),"")*2</f>
        <v>86</v>
      </c>
      <c r="AT325" s="540">
        <f>IF($A325&lt;&gt;"",IF(OR(V325="",V325=0), 0, INDEX('Sch 10.1 Rate Design'!$E$13:$E$20,MATCH($C325,'Sch 10.1 Rate Design'!$B$13:$B$20,0))),"")</f>
        <v>0</v>
      </c>
      <c r="AU325" s="540">
        <f>IF($A325&lt;&gt;"",IF(OR(W325="",W325=0), 0, INDEX('Sch 10.1 Rate Design'!$E$13:$E$20,MATCH($C325,'Sch 10.1 Rate Design'!$B$13:$B$20,0))),"")*2</f>
        <v>86</v>
      </c>
      <c r="AV325" s="540">
        <f>IF($A325&lt;&gt;"",IF(OR(X325="",X325=0), 0, INDEX('Sch 10.1 Rate Design'!$E$13:$E$20,MATCH($C325,'Sch 10.1 Rate Design'!$B$13:$B$20,0))),"")</f>
        <v>0</v>
      </c>
      <c r="AW325" s="540">
        <f>IF($A325&lt;&gt;"",IF(OR(Y325="",Y325=0), 0, INDEX('Sch 10.1 Rate Design'!$E$13:$E$20,MATCH($C325,'Sch 10.1 Rate Design'!$B$13:$B$20,0))),"")*2</f>
        <v>86</v>
      </c>
      <c r="AX325" s="538">
        <f>IF($A325&lt;&gt;"",IF(OR(N325="",N325=0),0,+IF(N325&gt;+INDEX('Sch 10.1 Rate Design'!$D$13:$D$20,MATCH($C325,'Sch 10.1 Rate Design'!$B$13:$B$20,0)),IF(N325&gt;+INDEX('Sch 10.1 Rate Design'!$F$13:$F$20,MATCH($C325,'Sch 10.1 Rate Design'!$B$13:$B$20,0)),+INDEX('Sch 10.1 Rate Design'!$F$13:$F$20,MATCH($C325,'Sch 10.1 Rate Design'!$B$13:$B$20,0))-INDEX('Sch 10.1 Rate Design'!$D$13:$D$20,MATCH($C325,'Sch 10.1 Rate Design'!$B$13:$B$20,0)), N325-INDEX('Sch 10.1 Rate Design'!$D$13:$D$20,MATCH($C325,'Sch 10.1 Rate Design'!$B$13:$B$20,0))),0)),"")</f>
        <v>0</v>
      </c>
      <c r="AY325" s="287">
        <f>IF($A325&lt;&gt;"",IF(OR(O325="",O325=0),0,+IF(O325&gt;+INDEX('Sch 10.1 Rate Design'!$D$13:$D$20,MATCH($C325,'Sch 10.1 Rate Design'!$B$13:$B$20,0)),IF(O325&gt;+INDEX('Sch 10.1 Rate Design'!$F$13:$F$20,MATCH($C325,'Sch 10.1 Rate Design'!$B$13:$B$20,0)),+INDEX('Sch 10.1 Rate Design'!$F$13:$F$20,MATCH($C325,'Sch 10.1 Rate Design'!$B$13:$B$20,0))-INDEX('Sch 10.1 Rate Design'!$D$13:$D$20,MATCH($C325,'Sch 10.1 Rate Design'!$B$13:$B$20,0)), O325-INDEX('Sch 10.1 Rate Design'!$D$13:$D$20,MATCH($C325,'Sch 10.1 Rate Design'!$B$13:$B$20,0))),0)),"")</f>
        <v>3900</v>
      </c>
      <c r="AZ325" s="287">
        <f>IF($A325&lt;&gt;"",IF(OR(P325="",P325=0),0,+IF(P325&gt;+INDEX('Sch 10.1 Rate Design'!$D$13:$D$20,MATCH($C325,'Sch 10.1 Rate Design'!$B$13:$B$20,0)),IF(P325&gt;+INDEX('Sch 10.1 Rate Design'!$F$13:$F$20,MATCH($C325,'Sch 10.1 Rate Design'!$B$13:$B$20,0)),+INDEX('Sch 10.1 Rate Design'!$F$13:$F$20,MATCH($C325,'Sch 10.1 Rate Design'!$B$13:$B$20,0))-INDEX('Sch 10.1 Rate Design'!$D$13:$D$20,MATCH($C325,'Sch 10.1 Rate Design'!$B$13:$B$20,0)), P325-INDEX('Sch 10.1 Rate Design'!$D$13:$D$20,MATCH($C325,'Sch 10.1 Rate Design'!$B$13:$B$20,0))),0)),"")</f>
        <v>0</v>
      </c>
      <c r="BA325" s="287">
        <f>IF($A325&lt;&gt;"",IF(OR(Q325="",Q325=0),0,+IF(Q325&gt;+INDEX('Sch 10.1 Rate Design'!$D$13:$D$20,MATCH($C325,'Sch 10.1 Rate Design'!$B$13:$B$20,0)),IF(Q325&gt;+INDEX('Sch 10.1 Rate Design'!$F$13:$F$20,MATCH($C325,'Sch 10.1 Rate Design'!$B$13:$B$20,0)),+INDEX('Sch 10.1 Rate Design'!$F$13:$F$20,MATCH($C325,'Sch 10.1 Rate Design'!$B$13:$B$20,0))-INDEX('Sch 10.1 Rate Design'!$D$13:$D$20,MATCH($C325,'Sch 10.1 Rate Design'!$B$13:$B$20,0)), Q325-INDEX('Sch 10.1 Rate Design'!$D$13:$D$20,MATCH($C325,'Sch 10.1 Rate Design'!$B$13:$B$20,0))),0)),"")</f>
        <v>3900</v>
      </c>
      <c r="BB325" s="287">
        <f>IF($A325&lt;&gt;"",IF(OR(R325="",R325=0),0,+IF(R325&gt;+INDEX('Sch 10.1 Rate Design'!$D$13:$D$20,MATCH($C325,'Sch 10.1 Rate Design'!$B$13:$B$20,0)),IF(R325&gt;+INDEX('Sch 10.1 Rate Design'!$F$13:$F$20,MATCH($C325,'Sch 10.1 Rate Design'!$B$13:$B$20,0)),+INDEX('Sch 10.1 Rate Design'!$F$13:$F$20,MATCH($C325,'Sch 10.1 Rate Design'!$B$13:$B$20,0))-INDEX('Sch 10.1 Rate Design'!$D$13:$D$20,MATCH($C325,'Sch 10.1 Rate Design'!$B$13:$B$20,0)), R325-INDEX('Sch 10.1 Rate Design'!$D$13:$D$20,MATCH($C325,'Sch 10.1 Rate Design'!$B$13:$B$20,0))),0)),"")</f>
        <v>0</v>
      </c>
      <c r="BC325" s="287">
        <f>IF($A325&lt;&gt;"",IF(OR(S325="",S325=0),0,+IF(S325&gt;+INDEX('Sch 10.1 Rate Design'!$D$13:$D$20,MATCH($C325,'Sch 10.1 Rate Design'!$B$13:$B$20,0)),IF(S325&gt;+INDEX('Sch 10.1 Rate Design'!$F$13:$F$20,MATCH($C325,'Sch 10.1 Rate Design'!$B$13:$B$20,0)),+INDEX('Sch 10.1 Rate Design'!$F$13:$F$20,MATCH($C325,'Sch 10.1 Rate Design'!$B$13:$B$20,0))-INDEX('Sch 10.1 Rate Design'!$D$13:$D$20,MATCH($C325,'Sch 10.1 Rate Design'!$B$13:$B$20,0)), S325-INDEX('Sch 10.1 Rate Design'!$D$13:$D$20,MATCH($C325,'Sch 10.1 Rate Design'!$B$13:$B$20,0))),0)),"")</f>
        <v>3900</v>
      </c>
      <c r="BD325" s="287">
        <f>IF($A325&lt;&gt;"",IF(OR(T325="",T325=0),0,+IF(T325&gt;+INDEX('Sch 10.1 Rate Design'!$D$13:$D$20,MATCH($C325,'Sch 10.1 Rate Design'!$B$13:$B$20,0)),IF(T325&gt;+INDEX('Sch 10.1 Rate Design'!$F$13:$F$20,MATCH($C325,'Sch 10.1 Rate Design'!$B$13:$B$20,0)),+INDEX('Sch 10.1 Rate Design'!$F$13:$F$20,MATCH($C325,'Sch 10.1 Rate Design'!$B$13:$B$20,0))-INDEX('Sch 10.1 Rate Design'!$D$13:$D$20,MATCH($C325,'Sch 10.1 Rate Design'!$B$13:$B$20,0)), T325-INDEX('Sch 10.1 Rate Design'!$D$13:$D$20,MATCH($C325,'Sch 10.1 Rate Design'!$B$13:$B$20,0))),0)),"")</f>
        <v>0</v>
      </c>
      <c r="BE325" s="287">
        <f>IF($A325&lt;&gt;"",IF(OR(U325="",U325=0),0,+IF(U325&gt;+INDEX('Sch 10.1 Rate Design'!$D$13:$D$20,MATCH($C325,'Sch 10.1 Rate Design'!$B$13:$B$20,0)),IF(U325&gt;+INDEX('Sch 10.1 Rate Design'!$F$13:$F$20,MATCH($C325,'Sch 10.1 Rate Design'!$B$13:$B$20,0)),+INDEX('Sch 10.1 Rate Design'!$F$13:$F$20,MATCH($C325,'Sch 10.1 Rate Design'!$B$13:$B$20,0))-INDEX('Sch 10.1 Rate Design'!$D$13:$D$20,MATCH($C325,'Sch 10.1 Rate Design'!$B$13:$B$20,0)), U325-INDEX('Sch 10.1 Rate Design'!$D$13:$D$20,MATCH($C325,'Sch 10.1 Rate Design'!$B$13:$B$20,0))),0)),"")</f>
        <v>3900</v>
      </c>
      <c r="BF325" s="287">
        <f>IF($A325&lt;&gt;"",IF(OR(V325="",V325=0),0,+IF(V325&gt;+INDEX('Sch 10.1 Rate Design'!$D$13:$D$20,MATCH($C325,'Sch 10.1 Rate Design'!$B$13:$B$20,0)),IF(V325&gt;+INDEX('Sch 10.1 Rate Design'!$F$13:$F$20,MATCH($C325,'Sch 10.1 Rate Design'!$B$13:$B$20,0)),+INDEX('Sch 10.1 Rate Design'!$F$13:$F$20,MATCH($C325,'Sch 10.1 Rate Design'!$B$13:$B$20,0))-INDEX('Sch 10.1 Rate Design'!$D$13:$D$20,MATCH($C325,'Sch 10.1 Rate Design'!$B$13:$B$20,0)), V325-INDEX('Sch 10.1 Rate Design'!$D$13:$D$20,MATCH($C325,'Sch 10.1 Rate Design'!$B$13:$B$20,0))),0)),"")</f>
        <v>0</v>
      </c>
      <c r="BG325" s="287">
        <f>IF($A325&lt;&gt;"",IF(OR(W325="",W325=0),0,+IF(W325&gt;+INDEX('Sch 10.1 Rate Design'!$D$13:$D$20,MATCH($C325,'Sch 10.1 Rate Design'!$B$13:$B$20,0)),IF(W325&gt;+INDEX('Sch 10.1 Rate Design'!$F$13:$F$20,MATCH($C325,'Sch 10.1 Rate Design'!$B$13:$B$20,0)),+INDEX('Sch 10.1 Rate Design'!$F$13:$F$20,MATCH($C325,'Sch 10.1 Rate Design'!$B$13:$B$20,0))-INDEX('Sch 10.1 Rate Design'!$D$13:$D$20,MATCH($C325,'Sch 10.1 Rate Design'!$B$13:$B$20,0)), W325-INDEX('Sch 10.1 Rate Design'!$D$13:$D$20,MATCH($C325,'Sch 10.1 Rate Design'!$B$13:$B$20,0))),0)),"")</f>
        <v>3900</v>
      </c>
      <c r="BH325" s="287">
        <f>IF($A325&lt;&gt;"",IF(OR(X325="",X325=0),0,+IF(X325&gt;+INDEX('Sch 10.1 Rate Design'!$D$13:$D$20,MATCH($C325,'Sch 10.1 Rate Design'!$B$13:$B$20,0)),IF(X325&gt;+INDEX('Sch 10.1 Rate Design'!$F$13:$F$20,MATCH($C325,'Sch 10.1 Rate Design'!$B$13:$B$20,0)),+INDEX('Sch 10.1 Rate Design'!$F$13:$F$20,MATCH($C325,'Sch 10.1 Rate Design'!$B$13:$B$20,0))-INDEX('Sch 10.1 Rate Design'!$D$13:$D$20,MATCH($C325,'Sch 10.1 Rate Design'!$B$13:$B$20,0)), X325-INDEX('Sch 10.1 Rate Design'!$D$13:$D$20,MATCH($C325,'Sch 10.1 Rate Design'!$B$13:$B$20,0))),0)),"")</f>
        <v>0</v>
      </c>
      <c r="BI325" s="537">
        <f>IF($A325&lt;&gt;"",IF(OR(Y325="",Y325=0),0,+IF(Y325&gt;+INDEX('Sch 10.1 Rate Design'!$D$13:$D$20,MATCH($C325,'Sch 10.1 Rate Design'!$B$13:$B$20,0)),IF(Y325&gt;+INDEX('Sch 10.1 Rate Design'!$F$13:$F$20,MATCH($C325,'Sch 10.1 Rate Design'!$B$13:$B$20,0)),+INDEX('Sch 10.1 Rate Design'!$F$13:$F$20,MATCH($C325,'Sch 10.1 Rate Design'!$B$13:$B$20,0))-INDEX('Sch 10.1 Rate Design'!$D$13:$D$20,MATCH($C325,'Sch 10.1 Rate Design'!$B$13:$B$20,0)), Y325-INDEX('Sch 10.1 Rate Design'!$D$13:$D$20,MATCH($C325,'Sch 10.1 Rate Design'!$B$13:$B$20,0))),0)),"")</f>
        <v>3900</v>
      </c>
      <c r="BJ325" s="656">
        <f>IF($A325&lt;&gt;"",IF(OR(N325="",N325=0), 0, AX325/'Sch 10.1 Rate Design'!$Z$29*INDEX('Sch 10.1 Rate Design'!$G$13:$G$20,MATCH($C325,'Sch 10.1 Rate Design'!$B$13:$B$20,0))),"")</f>
        <v>0</v>
      </c>
      <c r="BK325" s="540">
        <f>IF($A325&lt;&gt;"",IF(OR(O325="",O325=0), 0, AY325/'Sch 10.1 Rate Design'!$Z$29*INDEX('Sch 10.1 Rate Design'!$G$13:$G$20,MATCH($C325,'Sch 10.1 Rate Design'!$B$13:$B$20,0))),"")</f>
        <v>10.725</v>
      </c>
      <c r="BL325" s="540">
        <f>IF($A325&lt;&gt;"",IF(OR(P325="",P325=0), 0, AZ325/'Sch 10.1 Rate Design'!$Z$29*INDEX('Sch 10.1 Rate Design'!$G$13:$G$20,MATCH($C325,'Sch 10.1 Rate Design'!$B$13:$B$20,0))),"")</f>
        <v>0</v>
      </c>
      <c r="BM325" s="540">
        <f>IF($A325&lt;&gt;"",IF(OR(Q325="",Q325=0), 0, BA325/'Sch 10.1 Rate Design'!$Z$29*INDEX('Sch 10.1 Rate Design'!$G$13:$G$20,MATCH($C325,'Sch 10.1 Rate Design'!$B$13:$B$20,0))),"")</f>
        <v>10.725</v>
      </c>
      <c r="BN325" s="540">
        <f>IF($A325&lt;&gt;"",IF(OR(R325="",R325=0), 0, BB325/'Sch 10.1 Rate Design'!$Z$29*INDEX('Sch 10.1 Rate Design'!$G$13:$G$20,MATCH($C325,'Sch 10.1 Rate Design'!$B$13:$B$20,0))),"")</f>
        <v>0</v>
      </c>
      <c r="BO325" s="540">
        <f>IF($A325&lt;&gt;"",IF(OR(S325="",S325=0), 0, BC325/'Sch 10.1 Rate Design'!$Z$29*INDEX('Sch 10.1 Rate Design'!$G$13:$G$20,MATCH($C325,'Sch 10.1 Rate Design'!$B$13:$B$20,0))),"")</f>
        <v>10.725</v>
      </c>
      <c r="BP325" s="540">
        <f>IF($A325&lt;&gt;"",IF(OR(T325="",T325=0), 0, BD325/'Sch 10.1 Rate Design'!$Z$29*INDEX('Sch 10.1 Rate Design'!$G$13:$G$20,MATCH($C325,'Sch 10.1 Rate Design'!$B$13:$B$20,0))),"")</f>
        <v>0</v>
      </c>
      <c r="BQ325" s="540">
        <f>IF($A325&lt;&gt;"",IF(OR(U325="",U325=0), 0, BE325/'Sch 10.1 Rate Design'!$Z$29*INDEX('Sch 10.1 Rate Design'!$G$13:$G$20,MATCH($C325,'Sch 10.1 Rate Design'!$B$13:$B$20,0))),"")</f>
        <v>10.725</v>
      </c>
      <c r="BR325" s="540">
        <f>IF($A325&lt;&gt;"",IF(OR(V325="",V325=0), 0, BF325/'Sch 10.1 Rate Design'!$Z$29*INDEX('Sch 10.1 Rate Design'!$G$13:$G$20,MATCH($C325,'Sch 10.1 Rate Design'!$B$13:$B$20,0))),"")</f>
        <v>0</v>
      </c>
      <c r="BS325" s="540">
        <f>IF($A325&lt;&gt;"",IF(OR(W325="",W325=0), 0, BG325/'Sch 10.1 Rate Design'!$Z$29*INDEX('Sch 10.1 Rate Design'!$G$13:$G$20,MATCH($C325,'Sch 10.1 Rate Design'!$B$13:$B$20,0))),"")</f>
        <v>10.725</v>
      </c>
      <c r="BT325" s="540">
        <f>IF($A325&lt;&gt;"",IF(OR(X325="",X325=0), 0, BH325/'Sch 10.1 Rate Design'!$Z$29*INDEX('Sch 10.1 Rate Design'!$G$13:$G$20,MATCH($C325,'Sch 10.1 Rate Design'!$B$13:$B$20,0))),"")</f>
        <v>0</v>
      </c>
      <c r="BU325" s="539">
        <f>IF($A325&lt;&gt;"",IF(OR(Y325="",Y325=0), 0, BI325/'Sch 10.1 Rate Design'!$Z$29*INDEX('Sch 10.1 Rate Design'!$G$13:$G$20,MATCH($C325,'Sch 10.1 Rate Design'!$B$13:$B$20,0))),"")</f>
        <v>10.725</v>
      </c>
      <c r="BV325" s="538">
        <f>IF($A325&lt;&gt;"",IF(OR(N325="",N325=0),0,+IF(N325&gt;+INDEX('Sch 10.1 Rate Design'!$F$13:$F$20,MATCH($C325,'Sch 10.1 Rate Design'!$B$13:$B$20,0)),IF(N325&gt;+INDEX('Sch 10.1 Rate Design'!$H$13:$H$20,MATCH($C325,'Sch 10.1 Rate Design'!$B$13:$B$20,0)),+INDEX('Sch 10.1 Rate Design'!$H$13:$H$20,MATCH($C325,'Sch 10.1 Rate Design'!$B$13:$B$20,0))-INDEX('Sch 10.1 Rate Design'!$F$13:$F$20,MATCH($C325,'Sch 10.1 Rate Design'!$B$13:$B$20,0)), N325-INDEX('Sch 10.1 Rate Design'!$F$13:$F$20,MATCH($C325,'Sch 10.1 Rate Design'!$B$13:$B$20,0))), 0)),"")</f>
        <v>0</v>
      </c>
      <c r="BW325" s="287">
        <f>IF($A325&lt;&gt;"",IF(OR(O325="",O325=0),0,+IF(O325&gt;+INDEX('Sch 10.1 Rate Design'!$F$13:$F$20,MATCH($C325,'Sch 10.1 Rate Design'!$B$13:$B$20,0)),IF(O325&gt;+INDEX('Sch 10.1 Rate Design'!$H$13:$H$20,MATCH($C325,'Sch 10.1 Rate Design'!$B$13:$B$20,0)),+INDEX('Sch 10.1 Rate Design'!$H$13:$H$20,MATCH($C325,'Sch 10.1 Rate Design'!$B$13:$B$20,0))-INDEX('Sch 10.1 Rate Design'!$F$13:$F$20,MATCH($C325,'Sch 10.1 Rate Design'!$B$13:$B$20,0)), O325-INDEX('Sch 10.1 Rate Design'!$F$13:$F$20,MATCH($C325,'Sch 10.1 Rate Design'!$B$13:$B$20,0))), 0)),"")</f>
        <v>2233.6000000000004</v>
      </c>
      <c r="BX325" s="287">
        <f>IF($A325&lt;&gt;"",IF(OR(P325="",P325=0),0,+IF(P325&gt;+INDEX('Sch 10.1 Rate Design'!$F$13:$F$20,MATCH($C325,'Sch 10.1 Rate Design'!$B$13:$B$20,0)),IF(P325&gt;+INDEX('Sch 10.1 Rate Design'!$H$13:$H$20,MATCH($C325,'Sch 10.1 Rate Design'!$B$13:$B$20,0)),+INDEX('Sch 10.1 Rate Design'!$H$13:$H$20,MATCH($C325,'Sch 10.1 Rate Design'!$B$13:$B$20,0))-INDEX('Sch 10.1 Rate Design'!$F$13:$F$20,MATCH($C325,'Sch 10.1 Rate Design'!$B$13:$B$20,0)), P325-INDEX('Sch 10.1 Rate Design'!$F$13:$F$20,MATCH($C325,'Sch 10.1 Rate Design'!$B$13:$B$20,0))), 0)),"")</f>
        <v>0</v>
      </c>
      <c r="BY325" s="287">
        <f>IF($A325&lt;&gt;"",IF(OR(Q325="",Q325=0),0,+IF(Q325&gt;+INDEX('Sch 10.1 Rate Design'!$F$13:$F$20,MATCH($C325,'Sch 10.1 Rate Design'!$B$13:$B$20,0)),IF(Q325&gt;+INDEX('Sch 10.1 Rate Design'!$H$13:$H$20,MATCH($C325,'Sch 10.1 Rate Design'!$B$13:$B$20,0)),+INDEX('Sch 10.1 Rate Design'!$H$13:$H$20,MATCH($C325,'Sch 10.1 Rate Design'!$B$13:$B$20,0))-INDEX('Sch 10.1 Rate Design'!$F$13:$F$20,MATCH($C325,'Sch 10.1 Rate Design'!$B$13:$B$20,0)), Q325-INDEX('Sch 10.1 Rate Design'!$F$13:$F$20,MATCH($C325,'Sch 10.1 Rate Design'!$B$13:$B$20,0))), 0)),"")</f>
        <v>2600</v>
      </c>
      <c r="BZ325" s="287">
        <f>IF($A325&lt;&gt;"",IF(OR(R325="",R325=0),0,+IF(R325&gt;+INDEX('Sch 10.1 Rate Design'!$F$13:$F$20,MATCH($C325,'Sch 10.1 Rate Design'!$B$13:$B$20,0)),IF(R325&gt;+INDEX('Sch 10.1 Rate Design'!$H$13:$H$20,MATCH($C325,'Sch 10.1 Rate Design'!$B$13:$B$20,0)),+INDEX('Sch 10.1 Rate Design'!$H$13:$H$20,MATCH($C325,'Sch 10.1 Rate Design'!$B$13:$B$20,0))-INDEX('Sch 10.1 Rate Design'!$F$13:$F$20,MATCH($C325,'Sch 10.1 Rate Design'!$B$13:$B$20,0)), R325-INDEX('Sch 10.1 Rate Design'!$F$13:$F$20,MATCH($C325,'Sch 10.1 Rate Design'!$B$13:$B$20,0))), 0)),"")</f>
        <v>0</v>
      </c>
      <c r="CA325" s="287">
        <f>IF($A325&lt;&gt;"",IF(OR(S325="",S325=0),0,+IF(S325&gt;+INDEX('Sch 10.1 Rate Design'!$F$13:$F$20,MATCH($C325,'Sch 10.1 Rate Design'!$B$13:$B$20,0)),IF(S325&gt;+INDEX('Sch 10.1 Rate Design'!$H$13:$H$20,MATCH($C325,'Sch 10.1 Rate Design'!$B$13:$B$20,0)),+INDEX('Sch 10.1 Rate Design'!$H$13:$H$20,MATCH($C325,'Sch 10.1 Rate Design'!$B$13:$B$20,0))-INDEX('Sch 10.1 Rate Design'!$F$13:$F$20,MATCH($C325,'Sch 10.1 Rate Design'!$B$13:$B$20,0)), S325-INDEX('Sch 10.1 Rate Design'!$F$13:$F$20,MATCH($C325,'Sch 10.1 Rate Design'!$B$13:$B$20,0))), 0)),"")</f>
        <v>2600</v>
      </c>
      <c r="CB325" s="287">
        <f>IF($A325&lt;&gt;"",IF(OR(T325="",T325=0),0,+IF(T325&gt;+INDEX('Sch 10.1 Rate Design'!$F$13:$F$20,MATCH($C325,'Sch 10.1 Rate Design'!$B$13:$B$20,0)),IF(T325&gt;+INDEX('Sch 10.1 Rate Design'!$H$13:$H$20,MATCH($C325,'Sch 10.1 Rate Design'!$B$13:$B$20,0)),+INDEX('Sch 10.1 Rate Design'!$H$13:$H$20,MATCH($C325,'Sch 10.1 Rate Design'!$B$13:$B$20,0))-INDEX('Sch 10.1 Rate Design'!$F$13:$F$20,MATCH($C325,'Sch 10.1 Rate Design'!$B$13:$B$20,0)), T325-INDEX('Sch 10.1 Rate Design'!$F$13:$F$20,MATCH($C325,'Sch 10.1 Rate Design'!$B$13:$B$20,0))), 0)),"")</f>
        <v>0</v>
      </c>
      <c r="CC325" s="287">
        <f>IF($A325&lt;&gt;"",IF(OR(U325="",U325=0),0,+IF(U325&gt;+INDEX('Sch 10.1 Rate Design'!$F$13:$F$20,MATCH($C325,'Sch 10.1 Rate Design'!$B$13:$B$20,0)),IF(U325&gt;+INDEX('Sch 10.1 Rate Design'!$H$13:$H$20,MATCH($C325,'Sch 10.1 Rate Design'!$B$13:$B$20,0)),+INDEX('Sch 10.1 Rate Design'!$H$13:$H$20,MATCH($C325,'Sch 10.1 Rate Design'!$B$13:$B$20,0))-INDEX('Sch 10.1 Rate Design'!$F$13:$F$20,MATCH($C325,'Sch 10.1 Rate Design'!$B$13:$B$20,0)), U325-INDEX('Sch 10.1 Rate Design'!$F$13:$F$20,MATCH($C325,'Sch 10.1 Rate Design'!$B$13:$B$20,0))), 0)),"")</f>
        <v>2600</v>
      </c>
      <c r="CD325" s="287">
        <f>IF($A325&lt;&gt;"",IF(OR(V325="",V325=0),0,+IF(V325&gt;+INDEX('Sch 10.1 Rate Design'!$F$13:$F$20,MATCH($C325,'Sch 10.1 Rate Design'!$B$13:$B$20,0)),IF(V325&gt;+INDEX('Sch 10.1 Rate Design'!$H$13:$H$20,MATCH($C325,'Sch 10.1 Rate Design'!$B$13:$B$20,0)),+INDEX('Sch 10.1 Rate Design'!$H$13:$H$20,MATCH($C325,'Sch 10.1 Rate Design'!$B$13:$B$20,0))-INDEX('Sch 10.1 Rate Design'!$F$13:$F$20,MATCH($C325,'Sch 10.1 Rate Design'!$B$13:$B$20,0)), V325-INDEX('Sch 10.1 Rate Design'!$F$13:$F$20,MATCH($C325,'Sch 10.1 Rate Design'!$B$13:$B$20,0))), 0)),"")</f>
        <v>0</v>
      </c>
      <c r="CE325" s="287">
        <f>IF($A325&lt;&gt;"",IF(OR(W325="",W325=0),0,+IF(W325&gt;+INDEX('Sch 10.1 Rate Design'!$F$13:$F$20,MATCH($C325,'Sch 10.1 Rate Design'!$B$13:$B$20,0)),IF(W325&gt;+INDEX('Sch 10.1 Rate Design'!$H$13:$H$20,MATCH($C325,'Sch 10.1 Rate Design'!$B$13:$B$20,0)),+INDEX('Sch 10.1 Rate Design'!$H$13:$H$20,MATCH($C325,'Sch 10.1 Rate Design'!$B$13:$B$20,0))-INDEX('Sch 10.1 Rate Design'!$F$13:$F$20,MATCH($C325,'Sch 10.1 Rate Design'!$B$13:$B$20,0)), W325-INDEX('Sch 10.1 Rate Design'!$F$13:$F$20,MATCH($C325,'Sch 10.1 Rate Design'!$B$13:$B$20,0))), 0)),"")</f>
        <v>2600</v>
      </c>
      <c r="CF325" s="287">
        <f>IF($A325&lt;&gt;"",IF(OR(X325="",X325=0),0,+IF(X325&gt;+INDEX('Sch 10.1 Rate Design'!$F$13:$F$20,MATCH($C325,'Sch 10.1 Rate Design'!$B$13:$B$20,0)),IF(X325&gt;+INDEX('Sch 10.1 Rate Design'!$H$13:$H$20,MATCH($C325,'Sch 10.1 Rate Design'!$B$13:$B$20,0)),+INDEX('Sch 10.1 Rate Design'!$H$13:$H$20,MATCH($C325,'Sch 10.1 Rate Design'!$B$13:$B$20,0))-INDEX('Sch 10.1 Rate Design'!$F$13:$F$20,MATCH($C325,'Sch 10.1 Rate Design'!$B$13:$B$20,0)), X325-INDEX('Sch 10.1 Rate Design'!$F$13:$F$20,MATCH($C325,'Sch 10.1 Rate Design'!$B$13:$B$20,0))), 0)),"")</f>
        <v>0</v>
      </c>
      <c r="CG325" s="537">
        <f>IF($A325&lt;&gt;"",IF(OR(Y325="",Y325=0),0,+IF(Y325&gt;+INDEX('Sch 10.1 Rate Design'!$F$13:$F$20,MATCH($C325,'Sch 10.1 Rate Design'!$B$13:$B$20,0)),IF(Y325&gt;+INDEX('Sch 10.1 Rate Design'!$H$13:$H$20,MATCH($C325,'Sch 10.1 Rate Design'!$B$13:$B$20,0)),+INDEX('Sch 10.1 Rate Design'!$H$13:$H$20,MATCH($C325,'Sch 10.1 Rate Design'!$B$13:$B$20,0))-INDEX('Sch 10.1 Rate Design'!$F$13:$F$20,MATCH($C325,'Sch 10.1 Rate Design'!$B$13:$B$20,0)), Y325-INDEX('Sch 10.1 Rate Design'!$F$13:$F$20,MATCH($C325,'Sch 10.1 Rate Design'!$B$13:$B$20,0))), 0)),"")</f>
        <v>2600</v>
      </c>
      <c r="CH325" s="656">
        <f>IF($A325&lt;&gt;"",IF(OR(N325="",N325=0), 0, BV325/'Sch 10.1 Rate Design'!$Z$29*INDEX('Sch 10.1 Rate Design'!$I$13:$I$20,MATCH($C325,'Sch 10.1 Rate Design'!$B$13:$B$20,0))),"")</f>
        <v>0</v>
      </c>
      <c r="CI325" s="540">
        <f>IF($A325&lt;&gt;"",IF(OR(O325="",O325=0), 0, BW325/'Sch 10.1 Rate Design'!$Z$29*INDEX('Sch 10.1 Rate Design'!$I$13:$I$20,MATCH($C325,'Sch 10.1 Rate Design'!$B$13:$B$20,0))),"")</f>
        <v>8.3760000000000012</v>
      </c>
      <c r="CJ325" s="540">
        <f>IF($A325&lt;&gt;"",IF(OR(P325="",P325=0), 0, BX325/'Sch 10.1 Rate Design'!$Z$29*INDEX('Sch 10.1 Rate Design'!$I$13:$I$20,MATCH($C325,'Sch 10.1 Rate Design'!$B$13:$B$20,0))),"")</f>
        <v>0</v>
      </c>
      <c r="CK325" s="540">
        <f>IF($A325&lt;&gt;"",IF(OR(Q325="",Q325=0), 0, BY325/'Sch 10.1 Rate Design'!$Z$29*INDEX('Sch 10.1 Rate Design'!$I$13:$I$20,MATCH($C325,'Sch 10.1 Rate Design'!$B$13:$B$20,0))),"")</f>
        <v>9.75</v>
      </c>
      <c r="CL325" s="540">
        <f>IF($A325&lt;&gt;"",IF(OR(R325="",R325=0), 0, BZ325/'Sch 10.1 Rate Design'!$Z$29*INDEX('Sch 10.1 Rate Design'!$I$13:$I$20,MATCH($C325,'Sch 10.1 Rate Design'!$B$13:$B$20,0))),"")</f>
        <v>0</v>
      </c>
      <c r="CM325" s="540">
        <f>IF($A325&lt;&gt;"",IF(OR(S325="",S325=0), 0, CA325/'Sch 10.1 Rate Design'!$Z$29*INDEX('Sch 10.1 Rate Design'!$I$13:$I$20,MATCH($C325,'Sch 10.1 Rate Design'!$B$13:$B$20,0))),"")</f>
        <v>9.75</v>
      </c>
      <c r="CN325" s="540">
        <f>IF($A325&lt;&gt;"",IF(OR(T325="",T325=0), 0, CB325/'Sch 10.1 Rate Design'!$Z$29*INDEX('Sch 10.1 Rate Design'!$I$13:$I$20,MATCH($C325,'Sch 10.1 Rate Design'!$B$13:$B$20,0))),"")</f>
        <v>0</v>
      </c>
      <c r="CO325" s="540">
        <f>IF($A325&lt;&gt;"",IF(OR(U325="",U325=0), 0, CC325/'Sch 10.1 Rate Design'!$Z$29*INDEX('Sch 10.1 Rate Design'!$I$13:$I$20,MATCH($C325,'Sch 10.1 Rate Design'!$B$13:$B$20,0))),"")</f>
        <v>9.75</v>
      </c>
      <c r="CP325" s="540">
        <f>IF($A325&lt;&gt;"",IF(OR(V325="",V325=0), 0, CD325/'Sch 10.1 Rate Design'!$Z$29*INDEX('Sch 10.1 Rate Design'!$I$13:$I$20,MATCH($C325,'Sch 10.1 Rate Design'!$B$13:$B$20,0))),"")</f>
        <v>0</v>
      </c>
      <c r="CQ325" s="540">
        <f>IF($A325&lt;&gt;"",IF(OR(W325="",W325=0), 0, CE325/'Sch 10.1 Rate Design'!$Z$29*INDEX('Sch 10.1 Rate Design'!$I$13:$I$20,MATCH($C325,'Sch 10.1 Rate Design'!$B$13:$B$20,0))),"")</f>
        <v>9.75</v>
      </c>
      <c r="CR325" s="540">
        <f>IF($A325&lt;&gt;"",IF(OR(X325="",X325=0), 0, CF325/'Sch 10.1 Rate Design'!$Z$29*INDEX('Sch 10.1 Rate Design'!$I$13:$I$20,MATCH($C325,'Sch 10.1 Rate Design'!$B$13:$B$20,0))),"")</f>
        <v>0</v>
      </c>
      <c r="CS325" s="539">
        <f>IF($A325&lt;&gt;"",IF(OR(Y325="",Y325=0), 0, CG325/'Sch 10.1 Rate Design'!$Z$29*INDEX('Sch 10.1 Rate Design'!$I$13:$I$20,MATCH($C325,'Sch 10.1 Rate Design'!$B$13:$B$20,0))),"")</f>
        <v>9.75</v>
      </c>
      <c r="CT325" s="538">
        <f>IF($A325&lt;&gt;"",IF(OR(N325="",N325=0),0,IF(N325&gt;INDEX('Sch 10.1 Rate Design'!$J$13:$J$20,MATCH($C325,'Sch 10.1 Rate Design'!$B$13:$B$20,0)),N325-INDEX('Sch 10.1 Rate Design'!$J$13:$J$20,MATCH($C325,'Sch 10.1 Rate Design'!$B$13:$B$20,0)),0)),"")</f>
        <v>0</v>
      </c>
      <c r="CU325" s="287">
        <f>IF($A325&lt;&gt;"",IF(OR(O325="",O325=0),0,IF(O325&gt;INDEX('Sch 10.1 Rate Design'!$J$13:$J$20,MATCH($C325,'Sch 10.1 Rate Design'!$B$13:$B$20,0)),O325-INDEX('Sch 10.1 Rate Design'!$J$13:$J$20,MATCH($C325,'Sch 10.1 Rate Design'!$B$13:$B$20,0)),0)),"")</f>
        <v>0</v>
      </c>
      <c r="CV325" s="287">
        <f>IF($A325&lt;&gt;"",IF(OR(P325="",P325=0),0,IF(P325&gt;INDEX('Sch 10.1 Rate Design'!$J$13:$J$20,MATCH($C325,'Sch 10.1 Rate Design'!$B$13:$B$20,0)),P325-INDEX('Sch 10.1 Rate Design'!$J$13:$J$20,MATCH($C325,'Sch 10.1 Rate Design'!$B$13:$B$20,0)),0)),"")</f>
        <v>0</v>
      </c>
      <c r="CW325" s="287">
        <f>IF($A325&lt;&gt;"",IF(OR(Q325="",Q325=0),0,IF(Q325&gt;INDEX('Sch 10.1 Rate Design'!$J$13:$J$20,MATCH($C325,'Sch 10.1 Rate Design'!$B$13:$B$20,0)),Q325-INDEX('Sch 10.1 Rate Design'!$J$13:$J$20,MATCH($C325,'Sch 10.1 Rate Design'!$B$13:$B$20,0)),0)),"")</f>
        <v>993.96</v>
      </c>
      <c r="CX325" s="287">
        <f>IF($A325&lt;&gt;"",IF(OR(R325="",R325=0),0,IF(R325&gt;INDEX('Sch 10.1 Rate Design'!$J$13:$J$20,MATCH($C325,'Sch 10.1 Rate Design'!$B$13:$B$20,0)),R325-INDEX('Sch 10.1 Rate Design'!$J$13:$J$20,MATCH($C325,'Sch 10.1 Rate Design'!$B$13:$B$20,0)),0)),"")</f>
        <v>0</v>
      </c>
      <c r="CY325" s="287">
        <f>IF($A325&lt;&gt;"",IF(OR(S325="",S325=0),0,IF(S325&gt;INDEX('Sch 10.1 Rate Design'!$J$13:$J$20,MATCH($C325,'Sch 10.1 Rate Design'!$B$13:$B$20,0)),S325-INDEX('Sch 10.1 Rate Design'!$J$13:$J$20,MATCH($C325,'Sch 10.1 Rate Design'!$B$13:$B$20,0)),0)),"")</f>
        <v>10897.48</v>
      </c>
      <c r="CZ325" s="287">
        <f>IF($A325&lt;&gt;"",IF(OR(T325="",T325=0),0,IF(T325&gt;INDEX('Sch 10.1 Rate Design'!$J$13:$J$20,MATCH($C325,'Sch 10.1 Rate Design'!$B$13:$B$20,0)),T325-INDEX('Sch 10.1 Rate Design'!$J$13:$J$20,MATCH($C325,'Sch 10.1 Rate Design'!$B$13:$B$20,0)),0)),"")</f>
        <v>0</v>
      </c>
      <c r="DA325" s="287">
        <f>IF($A325&lt;&gt;"",IF(OR(U325="",U325=0),0,IF(U325&gt;INDEX('Sch 10.1 Rate Design'!$J$13:$J$20,MATCH($C325,'Sch 10.1 Rate Design'!$B$13:$B$20,0)),U325-INDEX('Sch 10.1 Rate Design'!$J$13:$J$20,MATCH($C325,'Sch 10.1 Rate Design'!$B$13:$B$20,0)),0)),"")</f>
        <v>46262.920000000006</v>
      </c>
      <c r="DB325" s="287">
        <f>IF($A325&lt;&gt;"",IF(OR(V325="",V325=0),0,IF(V325&gt;INDEX('Sch 10.1 Rate Design'!$J$13:$J$20,MATCH($C325,'Sch 10.1 Rate Design'!$B$13:$B$20,0)),V325-INDEX('Sch 10.1 Rate Design'!$J$13:$J$20,MATCH($C325,'Sch 10.1 Rate Design'!$B$13:$B$20,0)),0)),"")</f>
        <v>0</v>
      </c>
      <c r="DC325" s="287">
        <f>IF($A325&lt;&gt;"",IF(OR(W325="",W325=0),0,IF(W325&gt;INDEX('Sch 10.1 Rate Design'!$J$13:$J$20,MATCH($C325,'Sch 10.1 Rate Design'!$B$13:$B$20,0)),W325-INDEX('Sch 10.1 Rate Design'!$J$13:$J$20,MATCH($C325,'Sch 10.1 Rate Design'!$B$13:$B$20,0)),0)),"")</f>
        <v>33038.28</v>
      </c>
      <c r="DD325" s="287">
        <f>IF($A325&lt;&gt;"",IF(OR(X325="",X325=0),0,IF(X325&gt;INDEX('Sch 10.1 Rate Design'!$J$13:$J$20,MATCH($C325,'Sch 10.1 Rate Design'!$B$13:$B$20,0)),X325-INDEX('Sch 10.1 Rate Design'!$J$13:$J$20,MATCH($C325,'Sch 10.1 Rate Design'!$B$13:$B$20,0)),0)),"")</f>
        <v>0</v>
      </c>
      <c r="DE325" s="537">
        <f>IF($A325&lt;&gt;"",IF(OR(Y325="",Y325=0),0,IF(Y325&gt;INDEX('Sch 10.1 Rate Design'!$J$13:$J$20,MATCH($C325,'Sch 10.1 Rate Design'!$B$13:$B$20,0)),Y325-INDEX('Sch 10.1 Rate Design'!$J$13:$J$20,MATCH($C325,'Sch 10.1 Rate Design'!$B$13:$B$20,0)),0)),"")</f>
        <v>2796.6400000000012</v>
      </c>
      <c r="DF325" s="656">
        <f>IF($A325&lt;&gt;"",IF(OR(N325="",N325=0), 0, CT325/'Sch 10.1 Rate Design'!$Z$29*INDEX('Sch 10.1 Rate Design'!$K$13:$K$20,MATCH($C325,'Sch 10.1 Rate Design'!$B$13:$B$20,0))),"")</f>
        <v>0</v>
      </c>
      <c r="DG325" s="540">
        <f>IF($A325&lt;&gt;"",IF(OR(O325="",O325=0), 0, CU325/'Sch 10.1 Rate Design'!$Z$29*INDEX('Sch 10.1 Rate Design'!$K$13:$K$20,MATCH($C325,'Sch 10.1 Rate Design'!$B$13:$B$20,0))),"")</f>
        <v>0</v>
      </c>
      <c r="DH325" s="540">
        <f>IF($A325&lt;&gt;"",IF(OR(P325="",P325=0), 0, CV325/'Sch 10.1 Rate Design'!$Z$29*INDEX('Sch 10.1 Rate Design'!$K$13:$K$20,MATCH($C325,'Sch 10.1 Rate Design'!$B$13:$B$20,0))),"")</f>
        <v>0</v>
      </c>
      <c r="DI325" s="540">
        <f>IF($A325&lt;&gt;"",IF(OR(Q325="",Q325=0), 0, CW325/'Sch 10.1 Rate Design'!$Z$29*INDEX('Sch 10.1 Rate Design'!$K$13:$K$20,MATCH($C325,'Sch 10.1 Rate Design'!$B$13:$B$20,0))),"")</f>
        <v>4.4728200000000005</v>
      </c>
      <c r="DJ325" s="540">
        <f>IF($A325&lt;&gt;"",IF(OR(R325="",R325=0), 0, CX325/'Sch 10.1 Rate Design'!$Z$29*INDEX('Sch 10.1 Rate Design'!$K$13:$K$20,MATCH($C325,'Sch 10.1 Rate Design'!$B$13:$B$20,0))),"")</f>
        <v>0</v>
      </c>
      <c r="DK325" s="540">
        <f>IF($A325&lt;&gt;"",IF(OR(S325="",S325=0), 0, CY325/'Sch 10.1 Rate Design'!$Z$29*INDEX('Sch 10.1 Rate Design'!$K$13:$K$20,MATCH($C325,'Sch 10.1 Rate Design'!$B$13:$B$20,0))),"")</f>
        <v>49.03866</v>
      </c>
      <c r="DL325" s="540">
        <f>IF($A325&lt;&gt;"",IF(OR(T325="",T325=0), 0, CZ325/'Sch 10.1 Rate Design'!$Z$29*INDEX('Sch 10.1 Rate Design'!$K$13:$K$20,MATCH($C325,'Sch 10.1 Rate Design'!$B$13:$B$20,0))),"")</f>
        <v>0</v>
      </c>
      <c r="DM325" s="540">
        <f>IF($A325&lt;&gt;"",IF(OR(U325="",U325=0), 0, DA325/'Sch 10.1 Rate Design'!$Z$29*INDEX('Sch 10.1 Rate Design'!$K$13:$K$20,MATCH($C325,'Sch 10.1 Rate Design'!$B$13:$B$20,0))),"")</f>
        <v>208.18314000000004</v>
      </c>
      <c r="DN325" s="540">
        <f>IF($A325&lt;&gt;"",IF(OR(V325="",V325=0), 0, DB325/'Sch 10.1 Rate Design'!$Z$29*INDEX('Sch 10.1 Rate Design'!$K$13:$K$20,MATCH($C325,'Sch 10.1 Rate Design'!$B$13:$B$20,0))),"")</f>
        <v>0</v>
      </c>
      <c r="DO325" s="540">
        <f>IF($A325&lt;&gt;"",IF(OR(W325="",W325=0), 0, DC325/'Sch 10.1 Rate Design'!$Z$29*INDEX('Sch 10.1 Rate Design'!$K$13:$K$20,MATCH($C325,'Sch 10.1 Rate Design'!$B$13:$B$20,0))),"")</f>
        <v>148.67225999999999</v>
      </c>
      <c r="DP325" s="540">
        <f>IF($A325&lt;&gt;"",IF(OR(X325="",X325=0), 0, DD325/'Sch 10.1 Rate Design'!$Z$29*INDEX('Sch 10.1 Rate Design'!$K$13:$K$20,MATCH($C325,'Sch 10.1 Rate Design'!$B$13:$B$20,0))),"")</f>
        <v>0</v>
      </c>
      <c r="DQ325" s="539">
        <f>IF($A325&lt;&gt;"",IF(OR(Y325="",Y325=0), 0, DE325/'Sch 10.1 Rate Design'!$Z$29*INDEX('Sch 10.1 Rate Design'!$K$13:$K$20,MATCH($C325,'Sch 10.1 Rate Design'!$B$13:$B$20,0))),"")</f>
        <v>12.584880000000005</v>
      </c>
      <c r="DR325" s="538">
        <f>IF($A325&lt;&gt;"",IF(OR(N325="",N325=0), 0,INDEX('Sch 10.1 Rate Design'!$D$13:$D$20,MATCH($C325,'Sch 10.1 Rate Design'!$B$13:$B$20,0))),"")</f>
        <v>0</v>
      </c>
      <c r="DS325" s="287">
        <f>IF($A325&lt;&gt;"",IF(OR(O325="",O325=0), 0,INDEX('Sch 10.1 Rate Design'!$D$13:$D$20,MATCH($C325,'Sch 10.1 Rate Design'!$B$13:$B$20,0))),"")</f>
        <v>0</v>
      </c>
      <c r="DT325" s="287">
        <f>IF($A325&lt;&gt;"",IF(OR(P325="",P325=0), 0,INDEX('Sch 10.1 Rate Design'!$D$13:$D$20,MATCH($C325,'Sch 10.1 Rate Design'!$B$13:$B$20,0))),"")</f>
        <v>0</v>
      </c>
      <c r="DU325" s="287">
        <f>IF($A325&lt;&gt;"",IF(OR(Q325="",Q325=0), 0,INDEX('Sch 10.1 Rate Design'!$D$13:$D$20,MATCH($C325,'Sch 10.1 Rate Design'!$B$13:$B$20,0))),"")</f>
        <v>0</v>
      </c>
      <c r="DV325" s="287">
        <f>IF($A325&lt;&gt;"",IF(OR(R325="",R325=0), 0,INDEX('Sch 10.1 Rate Design'!$D$13:$D$20,MATCH($C325,'Sch 10.1 Rate Design'!$B$13:$B$20,0))),"")</f>
        <v>0</v>
      </c>
      <c r="DW325" s="287">
        <f>IF($A325&lt;&gt;"",IF(OR(S325="",S325=0), 0,INDEX('Sch 10.1 Rate Design'!$D$13:$D$20,MATCH($C325,'Sch 10.1 Rate Design'!$B$13:$B$20,0))),"")</f>
        <v>0</v>
      </c>
      <c r="DX325" s="287">
        <f>IF($A325&lt;&gt;"",IF(OR(T325="",T325=0), 0,INDEX('Sch 10.1 Rate Design'!$D$13:$D$20,MATCH($C325,'Sch 10.1 Rate Design'!$B$13:$B$20,0))),"")</f>
        <v>0</v>
      </c>
      <c r="DY325" s="287">
        <f>IF($A325&lt;&gt;"",IF(OR(U325="",U325=0), 0,INDEX('Sch 10.1 Rate Design'!$D$13:$D$20,MATCH($C325,'Sch 10.1 Rate Design'!$B$13:$B$20,0))),"")</f>
        <v>0</v>
      </c>
      <c r="DZ325" s="287">
        <f>IF($A325&lt;&gt;"",IF(OR(V325="",V325=0), 0,INDEX('Sch 10.1 Rate Design'!$D$13:$D$20,MATCH($C325,'Sch 10.1 Rate Design'!$B$13:$B$20,0))),"")</f>
        <v>0</v>
      </c>
      <c r="EA325" s="287">
        <f>IF($A325&lt;&gt;"",IF(OR(W325="",W325=0), 0,INDEX('Sch 10.1 Rate Design'!$D$13:$D$20,MATCH($C325,'Sch 10.1 Rate Design'!$B$13:$B$20,0))),"")</f>
        <v>0</v>
      </c>
      <c r="EB325" s="287">
        <f>IF($A325&lt;&gt;"",IF(OR(X325="",X325=0), 0,INDEX('Sch 10.1 Rate Design'!$D$13:$D$20,MATCH($C325,'Sch 10.1 Rate Design'!$B$13:$B$20,0))),"")</f>
        <v>0</v>
      </c>
      <c r="EC325" s="537">
        <f>IF($A325&lt;&gt;"",IF(OR(Y325="",Y325=0), 0,INDEX('Sch 10.1 Rate Design'!$D$13:$D$20,MATCH($C325,'Sch 10.1 Rate Design'!$B$13:$B$20,0))),"")</f>
        <v>0</v>
      </c>
      <c r="ED325" s="538"/>
      <c r="EE325" s="287"/>
      <c r="EF325" s="287"/>
      <c r="EG325" s="287"/>
      <c r="EH325" s="287"/>
      <c r="EI325" s="287"/>
      <c r="EJ325" s="287"/>
      <c r="EK325" s="287"/>
      <c r="EL325" s="287"/>
      <c r="EM325" s="287"/>
      <c r="EN325" s="287"/>
      <c r="EO325" s="537"/>
      <c r="EP325" s="287"/>
    </row>
    <row r="326" spans="1:146" x14ac:dyDescent="0.2">
      <c r="A326" s="287" t="str">
        <f>IF(Inputs!AL325&lt;&gt;"",Inputs!AL325,"")</f>
        <v>00898276</v>
      </c>
      <c r="B326" s="287">
        <f t="shared" si="110"/>
        <v>316</v>
      </c>
      <c r="C326" s="691">
        <f>IF($A326&lt;&gt;"",Inputs!AK318,"")</f>
        <v>0.75</v>
      </c>
      <c r="D326" s="541">
        <f t="shared" si="111"/>
        <v>948.22895999999992</v>
      </c>
      <c r="E326" s="541">
        <f t="shared" si="112"/>
        <v>158.03815999999998</v>
      </c>
      <c r="F326" s="287">
        <f t="shared" si="113"/>
        <v>107756.88</v>
      </c>
      <c r="G326" s="287">
        <f t="shared" si="114"/>
        <v>17959.48</v>
      </c>
      <c r="H326" s="752">
        <f t="shared" si="115"/>
        <v>50377.8</v>
      </c>
      <c r="I326" s="752">
        <f t="shared" si="116"/>
        <v>57379.08</v>
      </c>
      <c r="J326" s="752">
        <f t="shared" si="117"/>
        <v>3</v>
      </c>
      <c r="K326" s="752">
        <f t="shared" si="118"/>
        <v>3</v>
      </c>
      <c r="L326" s="749">
        <f t="shared" si="119"/>
        <v>0</v>
      </c>
      <c r="M326" s="749">
        <f t="shared" si="120"/>
        <v>17435.88</v>
      </c>
      <c r="N326" s="538">
        <f>IF($A326&lt;&gt;"",INDEX(Inputs!$AM322:$AX322,,MATCH('Sch 10.2 Rate Data'!N$7,Inputs!$AM$4:$AX$4,0)),"")</f>
        <v>0</v>
      </c>
      <c r="O326" s="287">
        <f>IF($A326&lt;&gt;"",INDEX(Inputs!$AM322:$AX322,,MATCH('Sch 10.2 Rate Data'!O$7,Inputs!$AM$4:$AX$4,0)),"")</f>
        <v>14675.76</v>
      </c>
      <c r="P326" s="287">
        <f>IF($A326&lt;&gt;"",INDEX(Inputs!$AM322:$AX322,,MATCH('Sch 10.2 Rate Data'!P$7,Inputs!$AM$4:$AX$4,0)),"")</f>
        <v>0</v>
      </c>
      <c r="Q326" s="287">
        <f>IF($A326&lt;&gt;"",INDEX(Inputs!$AM322:$AX322,,MATCH('Sch 10.2 Rate Data'!Q$7,Inputs!$AM$4:$AX$4,0)),"")</f>
        <v>18266.16</v>
      </c>
      <c r="R326" s="287">
        <f>IF($A326&lt;&gt;"",INDEX(Inputs!$AM322:$AX322,,MATCH('Sch 10.2 Rate Data'!R$7,Inputs!$AM$4:$AX$4,0)),"")</f>
        <v>0</v>
      </c>
      <c r="S326" s="287">
        <f>IF($A326&lt;&gt;"",INDEX(Inputs!$AM322:$AX322,,MATCH('Sch 10.2 Rate Data'!S$7,Inputs!$AM$4:$AX$4,0)),"")</f>
        <v>21594.760000000002</v>
      </c>
      <c r="T326" s="287">
        <f>IF($A326&lt;&gt;"",INDEX(Inputs!$AM322:$AX322,,MATCH('Sch 10.2 Rate Data'!T$7,Inputs!$AM$4:$AX$4,0)),"")</f>
        <v>0</v>
      </c>
      <c r="U326" s="287">
        <f>IF($A326&lt;&gt;"",INDEX(Inputs!$AM322:$AX322,,MATCH('Sch 10.2 Rate Data'!U$7,Inputs!$AM$4:$AX$4,0)),"")</f>
        <v>17712.64</v>
      </c>
      <c r="V326" s="287">
        <f>IF($A326&lt;&gt;"",INDEX(Inputs!$AM322:$AX322,,MATCH('Sch 10.2 Rate Data'!V$7,Inputs!$AM$4:$AX$4,0)),"")</f>
        <v>0</v>
      </c>
      <c r="W326" s="287">
        <f>IF($A326&lt;&gt;"",INDEX(Inputs!$AM322:$AX322,,MATCH('Sch 10.2 Rate Data'!W$7,Inputs!$AM$4:$AX$4,0)),"")</f>
        <v>18071.68</v>
      </c>
      <c r="X326" s="287">
        <f>IF($A326&lt;&gt;"",INDEX(Inputs!$AM322:$AX322,,MATCH('Sch 10.2 Rate Data'!X$7,Inputs!$AM$4:$AX$4,0)),"")</f>
        <v>0</v>
      </c>
      <c r="Y326" s="287">
        <f>IF($A326&lt;&gt;"",INDEX(Inputs!$AM322:$AX322,,MATCH('Sch 10.2 Rate Data'!Y$7,Inputs!$AM$4:$AX$4,0)),"")</f>
        <v>17435.88</v>
      </c>
      <c r="Z326" s="656">
        <f t="shared" si="92"/>
        <v>0</v>
      </c>
      <c r="AA326" s="540">
        <f t="shared" si="93"/>
        <v>143.26141999999999</v>
      </c>
      <c r="AB326" s="540">
        <f t="shared" si="94"/>
        <v>0</v>
      </c>
      <c r="AC326" s="540">
        <f t="shared" si="95"/>
        <v>159.41821999999999</v>
      </c>
      <c r="AD326" s="540">
        <f t="shared" si="96"/>
        <v>0</v>
      </c>
      <c r="AE326" s="540">
        <f t="shared" si="97"/>
        <v>174.39691999999999</v>
      </c>
      <c r="AF326" s="540">
        <f t="shared" si="98"/>
        <v>0</v>
      </c>
      <c r="AG326" s="540">
        <f t="shared" si="99"/>
        <v>156.92738</v>
      </c>
      <c r="AH326" s="540">
        <f t="shared" si="100"/>
        <v>0</v>
      </c>
      <c r="AI326" s="540">
        <f t="shared" si="101"/>
        <v>158.54306</v>
      </c>
      <c r="AJ326" s="540">
        <f t="shared" si="102"/>
        <v>0</v>
      </c>
      <c r="AK326" s="539">
        <f t="shared" si="103"/>
        <v>155.68196</v>
      </c>
      <c r="AL326" s="656">
        <f>IF($A326&lt;&gt;"",IF(OR(N326="",N326=0), 0, INDEX('Sch 10.1 Rate Design'!$E$13:$E$20,MATCH($C326,'Sch 10.1 Rate Design'!$B$13:$B$20,0))),"")</f>
        <v>0</v>
      </c>
      <c r="AM326" s="540">
        <f>IF($A326&lt;&gt;"",IF(OR(O326="",O326=0), 0, INDEX('Sch 10.1 Rate Design'!$E$13:$E$20,MATCH($C326,'Sch 10.1 Rate Design'!$B$13:$B$20,0))),"")*2</f>
        <v>86</v>
      </c>
      <c r="AN326" s="540">
        <f>IF($A326&lt;&gt;"",IF(OR(P326="",P326=0), 0, INDEX('Sch 10.1 Rate Design'!$E$13:$E$20,MATCH($C326,'Sch 10.1 Rate Design'!$B$13:$B$20,0))),"")</f>
        <v>0</v>
      </c>
      <c r="AO326" s="540">
        <f>IF($A326&lt;&gt;"",IF(OR(Q326="",Q326=0), 0, INDEX('Sch 10.1 Rate Design'!$E$13:$E$20,MATCH($C326,'Sch 10.1 Rate Design'!$B$13:$B$20,0))),"")*2</f>
        <v>86</v>
      </c>
      <c r="AP326" s="540">
        <f>IF($A326&lt;&gt;"",IF(OR(R326="",R326=0), 0, INDEX('Sch 10.1 Rate Design'!$E$13:$E$20,MATCH($C326,'Sch 10.1 Rate Design'!$B$13:$B$20,0))),"")</f>
        <v>0</v>
      </c>
      <c r="AQ326" s="540">
        <f>IF($A326&lt;&gt;"",IF(OR(S326="",S326=0), 0, INDEX('Sch 10.1 Rate Design'!$E$13:$E$20,MATCH($C326,'Sch 10.1 Rate Design'!$B$13:$B$20,0))),"")*2</f>
        <v>86</v>
      </c>
      <c r="AR326" s="540">
        <f>IF($A326&lt;&gt;"",IF(OR(T326="",T326=0), 0, INDEX('Sch 10.1 Rate Design'!$E$13:$E$20,MATCH($C326,'Sch 10.1 Rate Design'!$B$13:$B$20,0))),"")</f>
        <v>0</v>
      </c>
      <c r="AS326" s="540">
        <f>IF($A326&lt;&gt;"",IF(OR(U326="",U326=0), 0, INDEX('Sch 10.1 Rate Design'!$E$13:$E$20,MATCH($C326,'Sch 10.1 Rate Design'!$B$13:$B$20,0))),"")*2</f>
        <v>86</v>
      </c>
      <c r="AT326" s="540">
        <f>IF($A326&lt;&gt;"",IF(OR(V326="",V326=0), 0, INDEX('Sch 10.1 Rate Design'!$E$13:$E$20,MATCH($C326,'Sch 10.1 Rate Design'!$B$13:$B$20,0))),"")</f>
        <v>0</v>
      </c>
      <c r="AU326" s="540">
        <f>IF($A326&lt;&gt;"",IF(OR(W326="",W326=0), 0, INDEX('Sch 10.1 Rate Design'!$E$13:$E$20,MATCH($C326,'Sch 10.1 Rate Design'!$B$13:$B$20,0))),"")*2</f>
        <v>86</v>
      </c>
      <c r="AV326" s="540">
        <f>IF($A326&lt;&gt;"",IF(OR(X326="",X326=0), 0, INDEX('Sch 10.1 Rate Design'!$E$13:$E$20,MATCH($C326,'Sch 10.1 Rate Design'!$B$13:$B$20,0))),"")</f>
        <v>0</v>
      </c>
      <c r="AW326" s="540">
        <f>IF($A326&lt;&gt;"",IF(OR(Y326="",Y326=0), 0, INDEX('Sch 10.1 Rate Design'!$E$13:$E$20,MATCH($C326,'Sch 10.1 Rate Design'!$B$13:$B$20,0))),"")*2</f>
        <v>86</v>
      </c>
      <c r="AX326" s="538">
        <f>IF($A326&lt;&gt;"",IF(OR(N326="",N326=0),0,+IF(N326&gt;+INDEX('Sch 10.1 Rate Design'!$D$13:$D$20,MATCH($C326,'Sch 10.1 Rate Design'!$B$13:$B$20,0)),IF(N326&gt;+INDEX('Sch 10.1 Rate Design'!$F$13:$F$20,MATCH($C326,'Sch 10.1 Rate Design'!$B$13:$B$20,0)),+INDEX('Sch 10.1 Rate Design'!$F$13:$F$20,MATCH($C326,'Sch 10.1 Rate Design'!$B$13:$B$20,0))-INDEX('Sch 10.1 Rate Design'!$D$13:$D$20,MATCH($C326,'Sch 10.1 Rate Design'!$B$13:$B$20,0)), N326-INDEX('Sch 10.1 Rate Design'!$D$13:$D$20,MATCH($C326,'Sch 10.1 Rate Design'!$B$13:$B$20,0))),0)),"")</f>
        <v>0</v>
      </c>
      <c r="AY326" s="287">
        <f>IF($A326&lt;&gt;"",IF(OR(O326="",O326=0),0,+IF(O326&gt;+INDEX('Sch 10.1 Rate Design'!$D$13:$D$20,MATCH($C326,'Sch 10.1 Rate Design'!$B$13:$B$20,0)),IF(O326&gt;+INDEX('Sch 10.1 Rate Design'!$F$13:$F$20,MATCH($C326,'Sch 10.1 Rate Design'!$B$13:$B$20,0)),+INDEX('Sch 10.1 Rate Design'!$F$13:$F$20,MATCH($C326,'Sch 10.1 Rate Design'!$B$13:$B$20,0))-INDEX('Sch 10.1 Rate Design'!$D$13:$D$20,MATCH($C326,'Sch 10.1 Rate Design'!$B$13:$B$20,0)), O326-INDEX('Sch 10.1 Rate Design'!$D$13:$D$20,MATCH($C326,'Sch 10.1 Rate Design'!$B$13:$B$20,0))),0)),"")</f>
        <v>3900</v>
      </c>
      <c r="AZ326" s="287">
        <f>IF($A326&lt;&gt;"",IF(OR(P326="",P326=0),0,+IF(P326&gt;+INDEX('Sch 10.1 Rate Design'!$D$13:$D$20,MATCH($C326,'Sch 10.1 Rate Design'!$B$13:$B$20,0)),IF(P326&gt;+INDEX('Sch 10.1 Rate Design'!$F$13:$F$20,MATCH($C326,'Sch 10.1 Rate Design'!$B$13:$B$20,0)),+INDEX('Sch 10.1 Rate Design'!$F$13:$F$20,MATCH($C326,'Sch 10.1 Rate Design'!$B$13:$B$20,0))-INDEX('Sch 10.1 Rate Design'!$D$13:$D$20,MATCH($C326,'Sch 10.1 Rate Design'!$B$13:$B$20,0)), P326-INDEX('Sch 10.1 Rate Design'!$D$13:$D$20,MATCH($C326,'Sch 10.1 Rate Design'!$B$13:$B$20,0))),0)),"")</f>
        <v>0</v>
      </c>
      <c r="BA326" s="287">
        <f>IF($A326&lt;&gt;"",IF(OR(Q326="",Q326=0),0,+IF(Q326&gt;+INDEX('Sch 10.1 Rate Design'!$D$13:$D$20,MATCH($C326,'Sch 10.1 Rate Design'!$B$13:$B$20,0)),IF(Q326&gt;+INDEX('Sch 10.1 Rate Design'!$F$13:$F$20,MATCH($C326,'Sch 10.1 Rate Design'!$B$13:$B$20,0)),+INDEX('Sch 10.1 Rate Design'!$F$13:$F$20,MATCH($C326,'Sch 10.1 Rate Design'!$B$13:$B$20,0))-INDEX('Sch 10.1 Rate Design'!$D$13:$D$20,MATCH($C326,'Sch 10.1 Rate Design'!$B$13:$B$20,0)), Q326-INDEX('Sch 10.1 Rate Design'!$D$13:$D$20,MATCH($C326,'Sch 10.1 Rate Design'!$B$13:$B$20,0))),0)),"")</f>
        <v>3900</v>
      </c>
      <c r="BB326" s="287">
        <f>IF($A326&lt;&gt;"",IF(OR(R326="",R326=0),0,+IF(R326&gt;+INDEX('Sch 10.1 Rate Design'!$D$13:$D$20,MATCH($C326,'Sch 10.1 Rate Design'!$B$13:$B$20,0)),IF(R326&gt;+INDEX('Sch 10.1 Rate Design'!$F$13:$F$20,MATCH($C326,'Sch 10.1 Rate Design'!$B$13:$B$20,0)),+INDEX('Sch 10.1 Rate Design'!$F$13:$F$20,MATCH($C326,'Sch 10.1 Rate Design'!$B$13:$B$20,0))-INDEX('Sch 10.1 Rate Design'!$D$13:$D$20,MATCH($C326,'Sch 10.1 Rate Design'!$B$13:$B$20,0)), R326-INDEX('Sch 10.1 Rate Design'!$D$13:$D$20,MATCH($C326,'Sch 10.1 Rate Design'!$B$13:$B$20,0))),0)),"")</f>
        <v>0</v>
      </c>
      <c r="BC326" s="287">
        <f>IF($A326&lt;&gt;"",IF(OR(S326="",S326=0),0,+IF(S326&gt;+INDEX('Sch 10.1 Rate Design'!$D$13:$D$20,MATCH($C326,'Sch 10.1 Rate Design'!$B$13:$B$20,0)),IF(S326&gt;+INDEX('Sch 10.1 Rate Design'!$F$13:$F$20,MATCH($C326,'Sch 10.1 Rate Design'!$B$13:$B$20,0)),+INDEX('Sch 10.1 Rate Design'!$F$13:$F$20,MATCH($C326,'Sch 10.1 Rate Design'!$B$13:$B$20,0))-INDEX('Sch 10.1 Rate Design'!$D$13:$D$20,MATCH($C326,'Sch 10.1 Rate Design'!$B$13:$B$20,0)), S326-INDEX('Sch 10.1 Rate Design'!$D$13:$D$20,MATCH($C326,'Sch 10.1 Rate Design'!$B$13:$B$20,0))),0)),"")</f>
        <v>3900</v>
      </c>
      <c r="BD326" s="287">
        <f>IF($A326&lt;&gt;"",IF(OR(T326="",T326=0),0,+IF(T326&gt;+INDEX('Sch 10.1 Rate Design'!$D$13:$D$20,MATCH($C326,'Sch 10.1 Rate Design'!$B$13:$B$20,0)),IF(T326&gt;+INDEX('Sch 10.1 Rate Design'!$F$13:$F$20,MATCH($C326,'Sch 10.1 Rate Design'!$B$13:$B$20,0)),+INDEX('Sch 10.1 Rate Design'!$F$13:$F$20,MATCH($C326,'Sch 10.1 Rate Design'!$B$13:$B$20,0))-INDEX('Sch 10.1 Rate Design'!$D$13:$D$20,MATCH($C326,'Sch 10.1 Rate Design'!$B$13:$B$20,0)), T326-INDEX('Sch 10.1 Rate Design'!$D$13:$D$20,MATCH($C326,'Sch 10.1 Rate Design'!$B$13:$B$20,0))),0)),"")</f>
        <v>0</v>
      </c>
      <c r="BE326" s="287">
        <f>IF($A326&lt;&gt;"",IF(OR(U326="",U326=0),0,+IF(U326&gt;+INDEX('Sch 10.1 Rate Design'!$D$13:$D$20,MATCH($C326,'Sch 10.1 Rate Design'!$B$13:$B$20,0)),IF(U326&gt;+INDEX('Sch 10.1 Rate Design'!$F$13:$F$20,MATCH($C326,'Sch 10.1 Rate Design'!$B$13:$B$20,0)),+INDEX('Sch 10.1 Rate Design'!$F$13:$F$20,MATCH($C326,'Sch 10.1 Rate Design'!$B$13:$B$20,0))-INDEX('Sch 10.1 Rate Design'!$D$13:$D$20,MATCH($C326,'Sch 10.1 Rate Design'!$B$13:$B$20,0)), U326-INDEX('Sch 10.1 Rate Design'!$D$13:$D$20,MATCH($C326,'Sch 10.1 Rate Design'!$B$13:$B$20,0))),0)),"")</f>
        <v>3900</v>
      </c>
      <c r="BF326" s="287">
        <f>IF($A326&lt;&gt;"",IF(OR(V326="",V326=0),0,+IF(V326&gt;+INDEX('Sch 10.1 Rate Design'!$D$13:$D$20,MATCH($C326,'Sch 10.1 Rate Design'!$B$13:$B$20,0)),IF(V326&gt;+INDEX('Sch 10.1 Rate Design'!$F$13:$F$20,MATCH($C326,'Sch 10.1 Rate Design'!$B$13:$B$20,0)),+INDEX('Sch 10.1 Rate Design'!$F$13:$F$20,MATCH($C326,'Sch 10.1 Rate Design'!$B$13:$B$20,0))-INDEX('Sch 10.1 Rate Design'!$D$13:$D$20,MATCH($C326,'Sch 10.1 Rate Design'!$B$13:$B$20,0)), V326-INDEX('Sch 10.1 Rate Design'!$D$13:$D$20,MATCH($C326,'Sch 10.1 Rate Design'!$B$13:$B$20,0))),0)),"")</f>
        <v>0</v>
      </c>
      <c r="BG326" s="287">
        <f>IF($A326&lt;&gt;"",IF(OR(W326="",W326=0),0,+IF(W326&gt;+INDEX('Sch 10.1 Rate Design'!$D$13:$D$20,MATCH($C326,'Sch 10.1 Rate Design'!$B$13:$B$20,0)),IF(W326&gt;+INDEX('Sch 10.1 Rate Design'!$F$13:$F$20,MATCH($C326,'Sch 10.1 Rate Design'!$B$13:$B$20,0)),+INDEX('Sch 10.1 Rate Design'!$F$13:$F$20,MATCH($C326,'Sch 10.1 Rate Design'!$B$13:$B$20,0))-INDEX('Sch 10.1 Rate Design'!$D$13:$D$20,MATCH($C326,'Sch 10.1 Rate Design'!$B$13:$B$20,0)), W326-INDEX('Sch 10.1 Rate Design'!$D$13:$D$20,MATCH($C326,'Sch 10.1 Rate Design'!$B$13:$B$20,0))),0)),"")</f>
        <v>3900</v>
      </c>
      <c r="BH326" s="287">
        <f>IF($A326&lt;&gt;"",IF(OR(X326="",X326=0),0,+IF(X326&gt;+INDEX('Sch 10.1 Rate Design'!$D$13:$D$20,MATCH($C326,'Sch 10.1 Rate Design'!$B$13:$B$20,0)),IF(X326&gt;+INDEX('Sch 10.1 Rate Design'!$F$13:$F$20,MATCH($C326,'Sch 10.1 Rate Design'!$B$13:$B$20,0)),+INDEX('Sch 10.1 Rate Design'!$F$13:$F$20,MATCH($C326,'Sch 10.1 Rate Design'!$B$13:$B$20,0))-INDEX('Sch 10.1 Rate Design'!$D$13:$D$20,MATCH($C326,'Sch 10.1 Rate Design'!$B$13:$B$20,0)), X326-INDEX('Sch 10.1 Rate Design'!$D$13:$D$20,MATCH($C326,'Sch 10.1 Rate Design'!$B$13:$B$20,0))),0)),"")</f>
        <v>0</v>
      </c>
      <c r="BI326" s="537">
        <f>IF($A326&lt;&gt;"",IF(OR(Y326="",Y326=0),0,+IF(Y326&gt;+INDEX('Sch 10.1 Rate Design'!$D$13:$D$20,MATCH($C326,'Sch 10.1 Rate Design'!$B$13:$B$20,0)),IF(Y326&gt;+INDEX('Sch 10.1 Rate Design'!$F$13:$F$20,MATCH($C326,'Sch 10.1 Rate Design'!$B$13:$B$20,0)),+INDEX('Sch 10.1 Rate Design'!$F$13:$F$20,MATCH($C326,'Sch 10.1 Rate Design'!$B$13:$B$20,0))-INDEX('Sch 10.1 Rate Design'!$D$13:$D$20,MATCH($C326,'Sch 10.1 Rate Design'!$B$13:$B$20,0)), Y326-INDEX('Sch 10.1 Rate Design'!$D$13:$D$20,MATCH($C326,'Sch 10.1 Rate Design'!$B$13:$B$20,0))),0)),"")</f>
        <v>3900</v>
      </c>
      <c r="BJ326" s="656">
        <f>IF($A326&lt;&gt;"",IF(OR(N326="",N326=0), 0, AX326/'Sch 10.1 Rate Design'!$Z$29*INDEX('Sch 10.1 Rate Design'!$G$13:$G$20,MATCH($C326,'Sch 10.1 Rate Design'!$B$13:$B$20,0))),"")</f>
        <v>0</v>
      </c>
      <c r="BK326" s="540">
        <f>IF($A326&lt;&gt;"",IF(OR(O326="",O326=0), 0, AY326/'Sch 10.1 Rate Design'!$Z$29*INDEX('Sch 10.1 Rate Design'!$G$13:$G$20,MATCH($C326,'Sch 10.1 Rate Design'!$B$13:$B$20,0))),"")</f>
        <v>10.725</v>
      </c>
      <c r="BL326" s="540">
        <f>IF($A326&lt;&gt;"",IF(OR(P326="",P326=0), 0, AZ326/'Sch 10.1 Rate Design'!$Z$29*INDEX('Sch 10.1 Rate Design'!$G$13:$G$20,MATCH($C326,'Sch 10.1 Rate Design'!$B$13:$B$20,0))),"")</f>
        <v>0</v>
      </c>
      <c r="BM326" s="540">
        <f>IF($A326&lt;&gt;"",IF(OR(Q326="",Q326=0), 0, BA326/'Sch 10.1 Rate Design'!$Z$29*INDEX('Sch 10.1 Rate Design'!$G$13:$G$20,MATCH($C326,'Sch 10.1 Rate Design'!$B$13:$B$20,0))),"")</f>
        <v>10.725</v>
      </c>
      <c r="BN326" s="540">
        <f>IF($A326&lt;&gt;"",IF(OR(R326="",R326=0), 0, BB326/'Sch 10.1 Rate Design'!$Z$29*INDEX('Sch 10.1 Rate Design'!$G$13:$G$20,MATCH($C326,'Sch 10.1 Rate Design'!$B$13:$B$20,0))),"")</f>
        <v>0</v>
      </c>
      <c r="BO326" s="540">
        <f>IF($A326&lt;&gt;"",IF(OR(S326="",S326=0), 0, BC326/'Sch 10.1 Rate Design'!$Z$29*INDEX('Sch 10.1 Rate Design'!$G$13:$G$20,MATCH($C326,'Sch 10.1 Rate Design'!$B$13:$B$20,0))),"")</f>
        <v>10.725</v>
      </c>
      <c r="BP326" s="540">
        <f>IF($A326&lt;&gt;"",IF(OR(T326="",T326=0), 0, BD326/'Sch 10.1 Rate Design'!$Z$29*INDEX('Sch 10.1 Rate Design'!$G$13:$G$20,MATCH($C326,'Sch 10.1 Rate Design'!$B$13:$B$20,0))),"")</f>
        <v>0</v>
      </c>
      <c r="BQ326" s="540">
        <f>IF($A326&lt;&gt;"",IF(OR(U326="",U326=0), 0, BE326/'Sch 10.1 Rate Design'!$Z$29*INDEX('Sch 10.1 Rate Design'!$G$13:$G$20,MATCH($C326,'Sch 10.1 Rate Design'!$B$13:$B$20,0))),"")</f>
        <v>10.725</v>
      </c>
      <c r="BR326" s="540">
        <f>IF($A326&lt;&gt;"",IF(OR(V326="",V326=0), 0, BF326/'Sch 10.1 Rate Design'!$Z$29*INDEX('Sch 10.1 Rate Design'!$G$13:$G$20,MATCH($C326,'Sch 10.1 Rate Design'!$B$13:$B$20,0))),"")</f>
        <v>0</v>
      </c>
      <c r="BS326" s="540">
        <f>IF($A326&lt;&gt;"",IF(OR(W326="",W326=0), 0, BG326/'Sch 10.1 Rate Design'!$Z$29*INDEX('Sch 10.1 Rate Design'!$G$13:$G$20,MATCH($C326,'Sch 10.1 Rate Design'!$B$13:$B$20,0))),"")</f>
        <v>10.725</v>
      </c>
      <c r="BT326" s="540">
        <f>IF($A326&lt;&gt;"",IF(OR(X326="",X326=0), 0, BH326/'Sch 10.1 Rate Design'!$Z$29*INDEX('Sch 10.1 Rate Design'!$G$13:$G$20,MATCH($C326,'Sch 10.1 Rate Design'!$B$13:$B$20,0))),"")</f>
        <v>0</v>
      </c>
      <c r="BU326" s="539">
        <f>IF($A326&lt;&gt;"",IF(OR(Y326="",Y326=0), 0, BI326/'Sch 10.1 Rate Design'!$Z$29*INDEX('Sch 10.1 Rate Design'!$G$13:$G$20,MATCH($C326,'Sch 10.1 Rate Design'!$B$13:$B$20,0))),"")</f>
        <v>10.725</v>
      </c>
      <c r="BV326" s="538">
        <f>IF($A326&lt;&gt;"",IF(OR(N326="",N326=0),0,+IF(N326&gt;+INDEX('Sch 10.1 Rate Design'!$F$13:$F$20,MATCH($C326,'Sch 10.1 Rate Design'!$B$13:$B$20,0)),IF(N326&gt;+INDEX('Sch 10.1 Rate Design'!$H$13:$H$20,MATCH($C326,'Sch 10.1 Rate Design'!$B$13:$B$20,0)),+INDEX('Sch 10.1 Rate Design'!$H$13:$H$20,MATCH($C326,'Sch 10.1 Rate Design'!$B$13:$B$20,0))-INDEX('Sch 10.1 Rate Design'!$F$13:$F$20,MATCH($C326,'Sch 10.1 Rate Design'!$B$13:$B$20,0)), N326-INDEX('Sch 10.1 Rate Design'!$F$13:$F$20,MATCH($C326,'Sch 10.1 Rate Design'!$B$13:$B$20,0))), 0)),"")</f>
        <v>0</v>
      </c>
      <c r="BW326" s="287">
        <f>IF($A326&lt;&gt;"",IF(OR(O326="",O326=0),0,+IF(O326&gt;+INDEX('Sch 10.1 Rate Design'!$F$13:$F$20,MATCH($C326,'Sch 10.1 Rate Design'!$B$13:$B$20,0)),IF(O326&gt;+INDEX('Sch 10.1 Rate Design'!$H$13:$H$20,MATCH($C326,'Sch 10.1 Rate Design'!$B$13:$B$20,0)),+INDEX('Sch 10.1 Rate Design'!$H$13:$H$20,MATCH($C326,'Sch 10.1 Rate Design'!$B$13:$B$20,0))-INDEX('Sch 10.1 Rate Design'!$F$13:$F$20,MATCH($C326,'Sch 10.1 Rate Design'!$B$13:$B$20,0)), O326-INDEX('Sch 10.1 Rate Design'!$F$13:$F$20,MATCH($C326,'Sch 10.1 Rate Design'!$B$13:$B$20,0))), 0)),"")</f>
        <v>2600</v>
      </c>
      <c r="BX326" s="287">
        <f>IF($A326&lt;&gt;"",IF(OR(P326="",P326=0),0,+IF(P326&gt;+INDEX('Sch 10.1 Rate Design'!$F$13:$F$20,MATCH($C326,'Sch 10.1 Rate Design'!$B$13:$B$20,0)),IF(P326&gt;+INDEX('Sch 10.1 Rate Design'!$H$13:$H$20,MATCH($C326,'Sch 10.1 Rate Design'!$B$13:$B$20,0)),+INDEX('Sch 10.1 Rate Design'!$H$13:$H$20,MATCH($C326,'Sch 10.1 Rate Design'!$B$13:$B$20,0))-INDEX('Sch 10.1 Rate Design'!$F$13:$F$20,MATCH($C326,'Sch 10.1 Rate Design'!$B$13:$B$20,0)), P326-INDEX('Sch 10.1 Rate Design'!$F$13:$F$20,MATCH($C326,'Sch 10.1 Rate Design'!$B$13:$B$20,0))), 0)),"")</f>
        <v>0</v>
      </c>
      <c r="BY326" s="287">
        <f>IF($A326&lt;&gt;"",IF(OR(Q326="",Q326=0),0,+IF(Q326&gt;+INDEX('Sch 10.1 Rate Design'!$F$13:$F$20,MATCH($C326,'Sch 10.1 Rate Design'!$B$13:$B$20,0)),IF(Q326&gt;+INDEX('Sch 10.1 Rate Design'!$H$13:$H$20,MATCH($C326,'Sch 10.1 Rate Design'!$B$13:$B$20,0)),+INDEX('Sch 10.1 Rate Design'!$H$13:$H$20,MATCH($C326,'Sch 10.1 Rate Design'!$B$13:$B$20,0))-INDEX('Sch 10.1 Rate Design'!$F$13:$F$20,MATCH($C326,'Sch 10.1 Rate Design'!$B$13:$B$20,0)), Q326-INDEX('Sch 10.1 Rate Design'!$F$13:$F$20,MATCH($C326,'Sch 10.1 Rate Design'!$B$13:$B$20,0))), 0)),"")</f>
        <v>2600</v>
      </c>
      <c r="BZ326" s="287">
        <f>IF($A326&lt;&gt;"",IF(OR(R326="",R326=0),0,+IF(R326&gt;+INDEX('Sch 10.1 Rate Design'!$F$13:$F$20,MATCH($C326,'Sch 10.1 Rate Design'!$B$13:$B$20,0)),IF(R326&gt;+INDEX('Sch 10.1 Rate Design'!$H$13:$H$20,MATCH($C326,'Sch 10.1 Rate Design'!$B$13:$B$20,0)),+INDEX('Sch 10.1 Rate Design'!$H$13:$H$20,MATCH($C326,'Sch 10.1 Rate Design'!$B$13:$B$20,0))-INDEX('Sch 10.1 Rate Design'!$F$13:$F$20,MATCH($C326,'Sch 10.1 Rate Design'!$B$13:$B$20,0)), R326-INDEX('Sch 10.1 Rate Design'!$F$13:$F$20,MATCH($C326,'Sch 10.1 Rate Design'!$B$13:$B$20,0))), 0)),"")</f>
        <v>0</v>
      </c>
      <c r="CA326" s="287">
        <f>IF($A326&lt;&gt;"",IF(OR(S326="",S326=0),0,+IF(S326&gt;+INDEX('Sch 10.1 Rate Design'!$F$13:$F$20,MATCH($C326,'Sch 10.1 Rate Design'!$B$13:$B$20,0)),IF(S326&gt;+INDEX('Sch 10.1 Rate Design'!$H$13:$H$20,MATCH($C326,'Sch 10.1 Rate Design'!$B$13:$B$20,0)),+INDEX('Sch 10.1 Rate Design'!$H$13:$H$20,MATCH($C326,'Sch 10.1 Rate Design'!$B$13:$B$20,0))-INDEX('Sch 10.1 Rate Design'!$F$13:$F$20,MATCH($C326,'Sch 10.1 Rate Design'!$B$13:$B$20,0)), S326-INDEX('Sch 10.1 Rate Design'!$F$13:$F$20,MATCH($C326,'Sch 10.1 Rate Design'!$B$13:$B$20,0))), 0)),"")</f>
        <v>2600</v>
      </c>
      <c r="CB326" s="287">
        <f>IF($A326&lt;&gt;"",IF(OR(T326="",T326=0),0,+IF(T326&gt;+INDEX('Sch 10.1 Rate Design'!$F$13:$F$20,MATCH($C326,'Sch 10.1 Rate Design'!$B$13:$B$20,0)),IF(T326&gt;+INDEX('Sch 10.1 Rate Design'!$H$13:$H$20,MATCH($C326,'Sch 10.1 Rate Design'!$B$13:$B$20,0)),+INDEX('Sch 10.1 Rate Design'!$H$13:$H$20,MATCH($C326,'Sch 10.1 Rate Design'!$B$13:$B$20,0))-INDEX('Sch 10.1 Rate Design'!$F$13:$F$20,MATCH($C326,'Sch 10.1 Rate Design'!$B$13:$B$20,0)), T326-INDEX('Sch 10.1 Rate Design'!$F$13:$F$20,MATCH($C326,'Sch 10.1 Rate Design'!$B$13:$B$20,0))), 0)),"")</f>
        <v>0</v>
      </c>
      <c r="CC326" s="287">
        <f>IF($A326&lt;&gt;"",IF(OR(U326="",U326=0),0,+IF(U326&gt;+INDEX('Sch 10.1 Rate Design'!$F$13:$F$20,MATCH($C326,'Sch 10.1 Rate Design'!$B$13:$B$20,0)),IF(U326&gt;+INDEX('Sch 10.1 Rate Design'!$H$13:$H$20,MATCH($C326,'Sch 10.1 Rate Design'!$B$13:$B$20,0)),+INDEX('Sch 10.1 Rate Design'!$H$13:$H$20,MATCH($C326,'Sch 10.1 Rate Design'!$B$13:$B$20,0))-INDEX('Sch 10.1 Rate Design'!$F$13:$F$20,MATCH($C326,'Sch 10.1 Rate Design'!$B$13:$B$20,0)), U326-INDEX('Sch 10.1 Rate Design'!$F$13:$F$20,MATCH($C326,'Sch 10.1 Rate Design'!$B$13:$B$20,0))), 0)),"")</f>
        <v>2600</v>
      </c>
      <c r="CD326" s="287">
        <f>IF($A326&lt;&gt;"",IF(OR(V326="",V326=0),0,+IF(V326&gt;+INDEX('Sch 10.1 Rate Design'!$F$13:$F$20,MATCH($C326,'Sch 10.1 Rate Design'!$B$13:$B$20,0)),IF(V326&gt;+INDEX('Sch 10.1 Rate Design'!$H$13:$H$20,MATCH($C326,'Sch 10.1 Rate Design'!$B$13:$B$20,0)),+INDEX('Sch 10.1 Rate Design'!$H$13:$H$20,MATCH($C326,'Sch 10.1 Rate Design'!$B$13:$B$20,0))-INDEX('Sch 10.1 Rate Design'!$F$13:$F$20,MATCH($C326,'Sch 10.1 Rate Design'!$B$13:$B$20,0)), V326-INDEX('Sch 10.1 Rate Design'!$F$13:$F$20,MATCH($C326,'Sch 10.1 Rate Design'!$B$13:$B$20,0))), 0)),"")</f>
        <v>0</v>
      </c>
      <c r="CE326" s="287">
        <f>IF($A326&lt;&gt;"",IF(OR(W326="",W326=0),0,+IF(W326&gt;+INDEX('Sch 10.1 Rate Design'!$F$13:$F$20,MATCH($C326,'Sch 10.1 Rate Design'!$B$13:$B$20,0)),IF(W326&gt;+INDEX('Sch 10.1 Rate Design'!$H$13:$H$20,MATCH($C326,'Sch 10.1 Rate Design'!$B$13:$B$20,0)),+INDEX('Sch 10.1 Rate Design'!$H$13:$H$20,MATCH($C326,'Sch 10.1 Rate Design'!$B$13:$B$20,0))-INDEX('Sch 10.1 Rate Design'!$F$13:$F$20,MATCH($C326,'Sch 10.1 Rate Design'!$B$13:$B$20,0)), W326-INDEX('Sch 10.1 Rate Design'!$F$13:$F$20,MATCH($C326,'Sch 10.1 Rate Design'!$B$13:$B$20,0))), 0)),"")</f>
        <v>2600</v>
      </c>
      <c r="CF326" s="287">
        <f>IF($A326&lt;&gt;"",IF(OR(X326="",X326=0),0,+IF(X326&gt;+INDEX('Sch 10.1 Rate Design'!$F$13:$F$20,MATCH($C326,'Sch 10.1 Rate Design'!$B$13:$B$20,0)),IF(X326&gt;+INDEX('Sch 10.1 Rate Design'!$H$13:$H$20,MATCH($C326,'Sch 10.1 Rate Design'!$B$13:$B$20,0)),+INDEX('Sch 10.1 Rate Design'!$H$13:$H$20,MATCH($C326,'Sch 10.1 Rate Design'!$B$13:$B$20,0))-INDEX('Sch 10.1 Rate Design'!$F$13:$F$20,MATCH($C326,'Sch 10.1 Rate Design'!$B$13:$B$20,0)), X326-INDEX('Sch 10.1 Rate Design'!$F$13:$F$20,MATCH($C326,'Sch 10.1 Rate Design'!$B$13:$B$20,0))), 0)),"")</f>
        <v>0</v>
      </c>
      <c r="CG326" s="537">
        <f>IF($A326&lt;&gt;"",IF(OR(Y326="",Y326=0),0,+IF(Y326&gt;+INDEX('Sch 10.1 Rate Design'!$F$13:$F$20,MATCH($C326,'Sch 10.1 Rate Design'!$B$13:$B$20,0)),IF(Y326&gt;+INDEX('Sch 10.1 Rate Design'!$H$13:$H$20,MATCH($C326,'Sch 10.1 Rate Design'!$B$13:$B$20,0)),+INDEX('Sch 10.1 Rate Design'!$H$13:$H$20,MATCH($C326,'Sch 10.1 Rate Design'!$B$13:$B$20,0))-INDEX('Sch 10.1 Rate Design'!$F$13:$F$20,MATCH($C326,'Sch 10.1 Rate Design'!$B$13:$B$20,0)), Y326-INDEX('Sch 10.1 Rate Design'!$F$13:$F$20,MATCH($C326,'Sch 10.1 Rate Design'!$B$13:$B$20,0))), 0)),"")</f>
        <v>2600</v>
      </c>
      <c r="CH326" s="656">
        <f>IF($A326&lt;&gt;"",IF(OR(N326="",N326=0), 0, BV326/'Sch 10.1 Rate Design'!$Z$29*INDEX('Sch 10.1 Rate Design'!$I$13:$I$20,MATCH($C326,'Sch 10.1 Rate Design'!$B$13:$B$20,0))),"")</f>
        <v>0</v>
      </c>
      <c r="CI326" s="540">
        <f>IF($A326&lt;&gt;"",IF(OR(O326="",O326=0), 0, BW326/'Sch 10.1 Rate Design'!$Z$29*INDEX('Sch 10.1 Rate Design'!$I$13:$I$20,MATCH($C326,'Sch 10.1 Rate Design'!$B$13:$B$20,0))),"")</f>
        <v>9.75</v>
      </c>
      <c r="CJ326" s="540">
        <f>IF($A326&lt;&gt;"",IF(OR(P326="",P326=0), 0, BX326/'Sch 10.1 Rate Design'!$Z$29*INDEX('Sch 10.1 Rate Design'!$I$13:$I$20,MATCH($C326,'Sch 10.1 Rate Design'!$B$13:$B$20,0))),"")</f>
        <v>0</v>
      </c>
      <c r="CK326" s="540">
        <f>IF($A326&lt;&gt;"",IF(OR(Q326="",Q326=0), 0, BY326/'Sch 10.1 Rate Design'!$Z$29*INDEX('Sch 10.1 Rate Design'!$I$13:$I$20,MATCH($C326,'Sch 10.1 Rate Design'!$B$13:$B$20,0))),"")</f>
        <v>9.75</v>
      </c>
      <c r="CL326" s="540">
        <f>IF($A326&lt;&gt;"",IF(OR(R326="",R326=0), 0, BZ326/'Sch 10.1 Rate Design'!$Z$29*INDEX('Sch 10.1 Rate Design'!$I$13:$I$20,MATCH($C326,'Sch 10.1 Rate Design'!$B$13:$B$20,0))),"")</f>
        <v>0</v>
      </c>
      <c r="CM326" s="540">
        <f>IF($A326&lt;&gt;"",IF(OR(S326="",S326=0), 0, CA326/'Sch 10.1 Rate Design'!$Z$29*INDEX('Sch 10.1 Rate Design'!$I$13:$I$20,MATCH($C326,'Sch 10.1 Rate Design'!$B$13:$B$20,0))),"")</f>
        <v>9.75</v>
      </c>
      <c r="CN326" s="540">
        <f>IF($A326&lt;&gt;"",IF(OR(T326="",T326=0), 0, CB326/'Sch 10.1 Rate Design'!$Z$29*INDEX('Sch 10.1 Rate Design'!$I$13:$I$20,MATCH($C326,'Sch 10.1 Rate Design'!$B$13:$B$20,0))),"")</f>
        <v>0</v>
      </c>
      <c r="CO326" s="540">
        <f>IF($A326&lt;&gt;"",IF(OR(U326="",U326=0), 0, CC326/'Sch 10.1 Rate Design'!$Z$29*INDEX('Sch 10.1 Rate Design'!$I$13:$I$20,MATCH($C326,'Sch 10.1 Rate Design'!$B$13:$B$20,0))),"")</f>
        <v>9.75</v>
      </c>
      <c r="CP326" s="540">
        <f>IF($A326&lt;&gt;"",IF(OR(V326="",V326=0), 0, CD326/'Sch 10.1 Rate Design'!$Z$29*INDEX('Sch 10.1 Rate Design'!$I$13:$I$20,MATCH($C326,'Sch 10.1 Rate Design'!$B$13:$B$20,0))),"")</f>
        <v>0</v>
      </c>
      <c r="CQ326" s="540">
        <f>IF($A326&lt;&gt;"",IF(OR(W326="",W326=0), 0, CE326/'Sch 10.1 Rate Design'!$Z$29*INDEX('Sch 10.1 Rate Design'!$I$13:$I$20,MATCH($C326,'Sch 10.1 Rate Design'!$B$13:$B$20,0))),"")</f>
        <v>9.75</v>
      </c>
      <c r="CR326" s="540">
        <f>IF($A326&lt;&gt;"",IF(OR(X326="",X326=0), 0, CF326/'Sch 10.1 Rate Design'!$Z$29*INDEX('Sch 10.1 Rate Design'!$I$13:$I$20,MATCH($C326,'Sch 10.1 Rate Design'!$B$13:$B$20,0))),"")</f>
        <v>0</v>
      </c>
      <c r="CS326" s="539">
        <f>IF($A326&lt;&gt;"",IF(OR(Y326="",Y326=0), 0, CG326/'Sch 10.1 Rate Design'!$Z$29*INDEX('Sch 10.1 Rate Design'!$I$13:$I$20,MATCH($C326,'Sch 10.1 Rate Design'!$B$13:$B$20,0))),"")</f>
        <v>9.75</v>
      </c>
      <c r="CT326" s="538">
        <f>IF($A326&lt;&gt;"",IF(OR(N326="",N326=0),0,IF(N326&gt;INDEX('Sch 10.1 Rate Design'!$J$13:$J$20,MATCH($C326,'Sch 10.1 Rate Design'!$B$13:$B$20,0)),N326-INDEX('Sch 10.1 Rate Design'!$J$13:$J$20,MATCH($C326,'Sch 10.1 Rate Design'!$B$13:$B$20,0)),0)),"")</f>
        <v>0</v>
      </c>
      <c r="CU326" s="287">
        <f>IF($A326&lt;&gt;"",IF(OR(O326="",O326=0),0,IF(O326&gt;INDEX('Sch 10.1 Rate Design'!$J$13:$J$20,MATCH($C326,'Sch 10.1 Rate Design'!$B$13:$B$20,0)),O326-INDEX('Sch 10.1 Rate Design'!$J$13:$J$20,MATCH($C326,'Sch 10.1 Rate Design'!$B$13:$B$20,0)),0)),"")</f>
        <v>8174.76</v>
      </c>
      <c r="CV326" s="287">
        <f>IF($A326&lt;&gt;"",IF(OR(P326="",P326=0),0,IF(P326&gt;INDEX('Sch 10.1 Rate Design'!$J$13:$J$20,MATCH($C326,'Sch 10.1 Rate Design'!$B$13:$B$20,0)),P326-INDEX('Sch 10.1 Rate Design'!$J$13:$J$20,MATCH($C326,'Sch 10.1 Rate Design'!$B$13:$B$20,0)),0)),"")</f>
        <v>0</v>
      </c>
      <c r="CW326" s="287">
        <f>IF($A326&lt;&gt;"",IF(OR(Q326="",Q326=0),0,IF(Q326&gt;INDEX('Sch 10.1 Rate Design'!$J$13:$J$20,MATCH($C326,'Sch 10.1 Rate Design'!$B$13:$B$20,0)),Q326-INDEX('Sch 10.1 Rate Design'!$J$13:$J$20,MATCH($C326,'Sch 10.1 Rate Design'!$B$13:$B$20,0)),0)),"")</f>
        <v>11765.16</v>
      </c>
      <c r="CX326" s="287">
        <f>IF($A326&lt;&gt;"",IF(OR(R326="",R326=0),0,IF(R326&gt;INDEX('Sch 10.1 Rate Design'!$J$13:$J$20,MATCH($C326,'Sch 10.1 Rate Design'!$B$13:$B$20,0)),R326-INDEX('Sch 10.1 Rate Design'!$J$13:$J$20,MATCH($C326,'Sch 10.1 Rate Design'!$B$13:$B$20,0)),0)),"")</f>
        <v>0</v>
      </c>
      <c r="CY326" s="287">
        <f>IF($A326&lt;&gt;"",IF(OR(S326="",S326=0),0,IF(S326&gt;INDEX('Sch 10.1 Rate Design'!$J$13:$J$20,MATCH($C326,'Sch 10.1 Rate Design'!$B$13:$B$20,0)),S326-INDEX('Sch 10.1 Rate Design'!$J$13:$J$20,MATCH($C326,'Sch 10.1 Rate Design'!$B$13:$B$20,0)),0)),"")</f>
        <v>15093.760000000002</v>
      </c>
      <c r="CZ326" s="287">
        <f>IF($A326&lt;&gt;"",IF(OR(T326="",T326=0),0,IF(T326&gt;INDEX('Sch 10.1 Rate Design'!$J$13:$J$20,MATCH($C326,'Sch 10.1 Rate Design'!$B$13:$B$20,0)),T326-INDEX('Sch 10.1 Rate Design'!$J$13:$J$20,MATCH($C326,'Sch 10.1 Rate Design'!$B$13:$B$20,0)),0)),"")</f>
        <v>0</v>
      </c>
      <c r="DA326" s="287">
        <f>IF($A326&lt;&gt;"",IF(OR(U326="",U326=0),0,IF(U326&gt;INDEX('Sch 10.1 Rate Design'!$J$13:$J$20,MATCH($C326,'Sch 10.1 Rate Design'!$B$13:$B$20,0)),U326-INDEX('Sch 10.1 Rate Design'!$J$13:$J$20,MATCH($C326,'Sch 10.1 Rate Design'!$B$13:$B$20,0)),0)),"")</f>
        <v>11211.64</v>
      </c>
      <c r="DB326" s="287">
        <f>IF($A326&lt;&gt;"",IF(OR(V326="",V326=0),0,IF(V326&gt;INDEX('Sch 10.1 Rate Design'!$J$13:$J$20,MATCH($C326,'Sch 10.1 Rate Design'!$B$13:$B$20,0)),V326-INDEX('Sch 10.1 Rate Design'!$J$13:$J$20,MATCH($C326,'Sch 10.1 Rate Design'!$B$13:$B$20,0)),0)),"")</f>
        <v>0</v>
      </c>
      <c r="DC326" s="287">
        <f>IF($A326&lt;&gt;"",IF(OR(W326="",W326=0),0,IF(W326&gt;INDEX('Sch 10.1 Rate Design'!$J$13:$J$20,MATCH($C326,'Sch 10.1 Rate Design'!$B$13:$B$20,0)),W326-INDEX('Sch 10.1 Rate Design'!$J$13:$J$20,MATCH($C326,'Sch 10.1 Rate Design'!$B$13:$B$20,0)),0)),"")</f>
        <v>11570.68</v>
      </c>
      <c r="DD326" s="287">
        <f>IF($A326&lt;&gt;"",IF(OR(X326="",X326=0),0,IF(X326&gt;INDEX('Sch 10.1 Rate Design'!$J$13:$J$20,MATCH($C326,'Sch 10.1 Rate Design'!$B$13:$B$20,0)),X326-INDEX('Sch 10.1 Rate Design'!$J$13:$J$20,MATCH($C326,'Sch 10.1 Rate Design'!$B$13:$B$20,0)),0)),"")</f>
        <v>0</v>
      </c>
      <c r="DE326" s="537">
        <f>IF($A326&lt;&gt;"",IF(OR(Y326="",Y326=0),0,IF(Y326&gt;INDEX('Sch 10.1 Rate Design'!$J$13:$J$20,MATCH($C326,'Sch 10.1 Rate Design'!$B$13:$B$20,0)),Y326-INDEX('Sch 10.1 Rate Design'!$J$13:$J$20,MATCH($C326,'Sch 10.1 Rate Design'!$B$13:$B$20,0)),0)),"")</f>
        <v>10934.880000000001</v>
      </c>
      <c r="DF326" s="656">
        <f>IF($A326&lt;&gt;"",IF(OR(N326="",N326=0), 0, CT326/'Sch 10.1 Rate Design'!$Z$29*INDEX('Sch 10.1 Rate Design'!$K$13:$K$20,MATCH($C326,'Sch 10.1 Rate Design'!$B$13:$B$20,0))),"")</f>
        <v>0</v>
      </c>
      <c r="DG326" s="540">
        <f>IF($A326&lt;&gt;"",IF(OR(O326="",O326=0), 0, CU326/'Sch 10.1 Rate Design'!$Z$29*INDEX('Sch 10.1 Rate Design'!$K$13:$K$20,MATCH($C326,'Sch 10.1 Rate Design'!$B$13:$B$20,0))),"")</f>
        <v>36.786420000000007</v>
      </c>
      <c r="DH326" s="540">
        <f>IF($A326&lt;&gt;"",IF(OR(P326="",P326=0), 0, CV326/'Sch 10.1 Rate Design'!$Z$29*INDEX('Sch 10.1 Rate Design'!$K$13:$K$20,MATCH($C326,'Sch 10.1 Rate Design'!$B$13:$B$20,0))),"")</f>
        <v>0</v>
      </c>
      <c r="DI326" s="540">
        <f>IF($A326&lt;&gt;"",IF(OR(Q326="",Q326=0), 0, CW326/'Sch 10.1 Rate Design'!$Z$29*INDEX('Sch 10.1 Rate Design'!$K$13:$K$20,MATCH($C326,'Sch 10.1 Rate Design'!$B$13:$B$20,0))),"")</f>
        <v>52.943219999999997</v>
      </c>
      <c r="DJ326" s="540">
        <f>IF($A326&lt;&gt;"",IF(OR(R326="",R326=0), 0, CX326/'Sch 10.1 Rate Design'!$Z$29*INDEX('Sch 10.1 Rate Design'!$K$13:$K$20,MATCH($C326,'Sch 10.1 Rate Design'!$B$13:$B$20,0))),"")</f>
        <v>0</v>
      </c>
      <c r="DK326" s="540">
        <f>IF($A326&lt;&gt;"",IF(OR(S326="",S326=0), 0, CY326/'Sch 10.1 Rate Design'!$Z$29*INDEX('Sch 10.1 Rate Design'!$K$13:$K$20,MATCH($C326,'Sch 10.1 Rate Design'!$B$13:$B$20,0))),"")</f>
        <v>67.92192</v>
      </c>
      <c r="DL326" s="540">
        <f>IF($A326&lt;&gt;"",IF(OR(T326="",T326=0), 0, CZ326/'Sch 10.1 Rate Design'!$Z$29*INDEX('Sch 10.1 Rate Design'!$K$13:$K$20,MATCH($C326,'Sch 10.1 Rate Design'!$B$13:$B$20,0))),"")</f>
        <v>0</v>
      </c>
      <c r="DM326" s="540">
        <f>IF($A326&lt;&gt;"",IF(OR(U326="",U326=0), 0, DA326/'Sch 10.1 Rate Design'!$Z$29*INDEX('Sch 10.1 Rate Design'!$K$13:$K$20,MATCH($C326,'Sch 10.1 Rate Design'!$B$13:$B$20,0))),"")</f>
        <v>50.452379999999998</v>
      </c>
      <c r="DN326" s="540">
        <f>IF($A326&lt;&gt;"",IF(OR(V326="",V326=0), 0, DB326/'Sch 10.1 Rate Design'!$Z$29*INDEX('Sch 10.1 Rate Design'!$K$13:$K$20,MATCH($C326,'Sch 10.1 Rate Design'!$B$13:$B$20,0))),"")</f>
        <v>0</v>
      </c>
      <c r="DO326" s="540">
        <f>IF($A326&lt;&gt;"",IF(OR(W326="",W326=0), 0, DC326/'Sch 10.1 Rate Design'!$Z$29*INDEX('Sch 10.1 Rate Design'!$K$13:$K$20,MATCH($C326,'Sch 10.1 Rate Design'!$B$13:$B$20,0))),"")</f>
        <v>52.068059999999996</v>
      </c>
      <c r="DP326" s="540">
        <f>IF($A326&lt;&gt;"",IF(OR(X326="",X326=0), 0, DD326/'Sch 10.1 Rate Design'!$Z$29*INDEX('Sch 10.1 Rate Design'!$K$13:$K$20,MATCH($C326,'Sch 10.1 Rate Design'!$B$13:$B$20,0))),"")</f>
        <v>0</v>
      </c>
      <c r="DQ326" s="539">
        <f>IF($A326&lt;&gt;"",IF(OR(Y326="",Y326=0), 0, DE326/'Sch 10.1 Rate Design'!$Z$29*INDEX('Sch 10.1 Rate Design'!$K$13:$K$20,MATCH($C326,'Sch 10.1 Rate Design'!$B$13:$B$20,0))),"")</f>
        <v>49.206960000000009</v>
      </c>
      <c r="DR326" s="538">
        <f>IF($A326&lt;&gt;"",IF(OR(N326="",N326=0), 0,INDEX('Sch 10.1 Rate Design'!$D$13:$D$20,MATCH($C326,'Sch 10.1 Rate Design'!$B$13:$B$20,0))),"")</f>
        <v>0</v>
      </c>
      <c r="DS326" s="287">
        <f>IF($A326&lt;&gt;"",IF(OR(O326="",O326=0), 0,INDEX('Sch 10.1 Rate Design'!$D$13:$D$20,MATCH($C326,'Sch 10.1 Rate Design'!$B$13:$B$20,0))),"")</f>
        <v>0</v>
      </c>
      <c r="DT326" s="287">
        <f>IF($A326&lt;&gt;"",IF(OR(P326="",P326=0), 0,INDEX('Sch 10.1 Rate Design'!$D$13:$D$20,MATCH($C326,'Sch 10.1 Rate Design'!$B$13:$B$20,0))),"")</f>
        <v>0</v>
      </c>
      <c r="DU326" s="287">
        <f>IF($A326&lt;&gt;"",IF(OR(Q326="",Q326=0), 0,INDEX('Sch 10.1 Rate Design'!$D$13:$D$20,MATCH($C326,'Sch 10.1 Rate Design'!$B$13:$B$20,0))),"")</f>
        <v>0</v>
      </c>
      <c r="DV326" s="287">
        <f>IF($A326&lt;&gt;"",IF(OR(R326="",R326=0), 0,INDEX('Sch 10.1 Rate Design'!$D$13:$D$20,MATCH($C326,'Sch 10.1 Rate Design'!$B$13:$B$20,0))),"")</f>
        <v>0</v>
      </c>
      <c r="DW326" s="287">
        <f>IF($A326&lt;&gt;"",IF(OR(S326="",S326=0), 0,INDEX('Sch 10.1 Rate Design'!$D$13:$D$20,MATCH($C326,'Sch 10.1 Rate Design'!$B$13:$B$20,0))),"")</f>
        <v>0</v>
      </c>
      <c r="DX326" s="287">
        <f>IF($A326&lt;&gt;"",IF(OR(T326="",T326=0), 0,INDEX('Sch 10.1 Rate Design'!$D$13:$D$20,MATCH($C326,'Sch 10.1 Rate Design'!$B$13:$B$20,0))),"")</f>
        <v>0</v>
      </c>
      <c r="DY326" s="287">
        <f>IF($A326&lt;&gt;"",IF(OR(U326="",U326=0), 0,INDEX('Sch 10.1 Rate Design'!$D$13:$D$20,MATCH($C326,'Sch 10.1 Rate Design'!$B$13:$B$20,0))),"")</f>
        <v>0</v>
      </c>
      <c r="DZ326" s="287">
        <f>IF($A326&lt;&gt;"",IF(OR(V326="",V326=0), 0,INDEX('Sch 10.1 Rate Design'!$D$13:$D$20,MATCH($C326,'Sch 10.1 Rate Design'!$B$13:$B$20,0))),"")</f>
        <v>0</v>
      </c>
      <c r="EA326" s="287">
        <f>IF($A326&lt;&gt;"",IF(OR(W326="",W326=0), 0,INDEX('Sch 10.1 Rate Design'!$D$13:$D$20,MATCH($C326,'Sch 10.1 Rate Design'!$B$13:$B$20,0))),"")</f>
        <v>0</v>
      </c>
      <c r="EB326" s="287">
        <f>IF($A326&lt;&gt;"",IF(OR(X326="",X326=0), 0,INDEX('Sch 10.1 Rate Design'!$D$13:$D$20,MATCH($C326,'Sch 10.1 Rate Design'!$B$13:$B$20,0))),"")</f>
        <v>0</v>
      </c>
      <c r="EC326" s="537">
        <f>IF($A326&lt;&gt;"",IF(OR(Y326="",Y326=0), 0,INDEX('Sch 10.1 Rate Design'!$D$13:$D$20,MATCH($C326,'Sch 10.1 Rate Design'!$B$13:$B$20,0))),"")</f>
        <v>0</v>
      </c>
      <c r="ED326" s="538"/>
      <c r="EE326" s="287"/>
      <c r="EF326" s="287"/>
      <c r="EG326" s="287"/>
      <c r="EH326" s="287"/>
      <c r="EI326" s="287"/>
      <c r="EJ326" s="287"/>
      <c r="EK326" s="287"/>
      <c r="EL326" s="287"/>
      <c r="EM326" s="287"/>
      <c r="EN326" s="287"/>
      <c r="EO326" s="537"/>
      <c r="EP326" s="287"/>
    </row>
    <row r="327" spans="1:146" x14ac:dyDescent="0.2">
      <c r="A327" s="287">
        <f>IF(Inputs!AL326&lt;&gt;"",Inputs!AL326,"")</f>
        <v>50166232</v>
      </c>
      <c r="B327" s="287">
        <f t="shared" si="110"/>
        <v>317</v>
      </c>
      <c r="C327" s="691">
        <f>IF($A327&lt;&gt;"",Inputs!AK319,"")</f>
        <v>0.75</v>
      </c>
      <c r="D327" s="541">
        <f t="shared" si="111"/>
        <v>821.77596000000005</v>
      </c>
      <c r="E327" s="541">
        <f t="shared" si="112"/>
        <v>136.96266</v>
      </c>
      <c r="F327" s="287">
        <f t="shared" si="113"/>
        <v>79370.280000000013</v>
      </c>
      <c r="G327" s="287">
        <f t="shared" si="114"/>
        <v>13228.380000000003</v>
      </c>
      <c r="H327" s="752">
        <f t="shared" si="115"/>
        <v>17802.400000000001</v>
      </c>
      <c r="I327" s="752">
        <f t="shared" si="116"/>
        <v>61567.880000000005</v>
      </c>
      <c r="J327" s="752">
        <f t="shared" si="117"/>
        <v>3</v>
      </c>
      <c r="K327" s="752">
        <f t="shared" si="118"/>
        <v>3</v>
      </c>
      <c r="L327" s="749">
        <f t="shared" si="119"/>
        <v>0</v>
      </c>
      <c r="M327" s="749">
        <f t="shared" si="120"/>
        <v>6058.8</v>
      </c>
      <c r="N327" s="538">
        <f>IF($A327&lt;&gt;"",INDEX(Inputs!$AM323:$AX323,,MATCH('Sch 10.2 Rate Data'!N$7,Inputs!$AM$4:$AX$4,0)),"")</f>
        <v>0</v>
      </c>
      <c r="O327" s="287">
        <f>IF($A327&lt;&gt;"",INDEX(Inputs!$AM323:$AX323,,MATCH('Sch 10.2 Rate Data'!O$7,Inputs!$AM$4:$AX$4,0)),"")</f>
        <v>5654.88</v>
      </c>
      <c r="P327" s="287">
        <f>IF($A327&lt;&gt;"",INDEX(Inputs!$AM323:$AX323,,MATCH('Sch 10.2 Rate Data'!P$7,Inputs!$AM$4:$AX$4,0)),"")</f>
        <v>0</v>
      </c>
      <c r="Q327" s="287">
        <f>IF($A327&lt;&gt;"",INDEX(Inputs!$AM323:$AX323,,MATCH('Sch 10.2 Rate Data'!Q$7,Inputs!$AM$4:$AX$4,0)),"")</f>
        <v>6088.72</v>
      </c>
      <c r="R327" s="287">
        <f>IF($A327&lt;&gt;"",INDEX(Inputs!$AM323:$AX323,,MATCH('Sch 10.2 Rate Data'!R$7,Inputs!$AM$4:$AX$4,0)),"")</f>
        <v>0</v>
      </c>
      <c r="S327" s="287">
        <f>IF($A327&lt;&gt;"",INDEX(Inputs!$AM323:$AX323,,MATCH('Sch 10.2 Rate Data'!S$7,Inputs!$AM$4:$AX$4,0)),"")</f>
        <v>18161.440000000002</v>
      </c>
      <c r="T327" s="287">
        <f>IF($A327&lt;&gt;"",INDEX(Inputs!$AM323:$AX323,,MATCH('Sch 10.2 Rate Data'!T$7,Inputs!$AM$4:$AX$4,0)),"")</f>
        <v>0</v>
      </c>
      <c r="U327" s="287">
        <f>IF($A327&lt;&gt;"",INDEX(Inputs!$AM323:$AX323,,MATCH('Sch 10.2 Rate Data'!U$7,Inputs!$AM$4:$AX$4,0)),"")</f>
        <v>27997.640000000003</v>
      </c>
      <c r="V327" s="287">
        <f>IF($A327&lt;&gt;"",INDEX(Inputs!$AM323:$AX323,,MATCH('Sch 10.2 Rate Data'!V$7,Inputs!$AM$4:$AX$4,0)),"")</f>
        <v>0</v>
      </c>
      <c r="W327" s="287">
        <f>IF($A327&lt;&gt;"",INDEX(Inputs!$AM323:$AX323,,MATCH('Sch 10.2 Rate Data'!W$7,Inputs!$AM$4:$AX$4,0)),"")</f>
        <v>15408.800000000001</v>
      </c>
      <c r="X327" s="287">
        <f>IF($A327&lt;&gt;"",INDEX(Inputs!$AM323:$AX323,,MATCH('Sch 10.2 Rate Data'!X$7,Inputs!$AM$4:$AX$4,0)),"")</f>
        <v>0</v>
      </c>
      <c r="Y327" s="287">
        <f>IF($A327&lt;&gt;"",INDEX(Inputs!$AM323:$AX323,,MATCH('Sch 10.2 Rate Data'!Y$7,Inputs!$AM$4:$AX$4,0)),"")</f>
        <v>6058.8</v>
      </c>
      <c r="Z327" s="656">
        <f t="shared" si="92"/>
        <v>0</v>
      </c>
      <c r="AA327" s="540">
        <f t="shared" si="93"/>
        <v>103.3058</v>
      </c>
      <c r="AB327" s="540">
        <f t="shared" si="94"/>
        <v>0</v>
      </c>
      <c r="AC327" s="540">
        <f t="shared" si="95"/>
        <v>104.9327</v>
      </c>
      <c r="AD327" s="540">
        <f t="shared" si="96"/>
        <v>0</v>
      </c>
      <c r="AE327" s="540">
        <f t="shared" si="97"/>
        <v>158.94698</v>
      </c>
      <c r="AF327" s="540">
        <f t="shared" si="98"/>
        <v>0</v>
      </c>
      <c r="AG327" s="540">
        <f t="shared" si="99"/>
        <v>203.20988</v>
      </c>
      <c r="AH327" s="540">
        <f t="shared" si="100"/>
        <v>0</v>
      </c>
      <c r="AI327" s="540">
        <f t="shared" si="101"/>
        <v>146.56010000000001</v>
      </c>
      <c r="AJ327" s="540">
        <f t="shared" si="102"/>
        <v>0</v>
      </c>
      <c r="AK327" s="539">
        <f t="shared" si="103"/>
        <v>104.82050000000001</v>
      </c>
      <c r="AL327" s="656">
        <f>IF($A327&lt;&gt;"",IF(OR(N327="",N327=0), 0, INDEX('Sch 10.1 Rate Design'!$E$13:$E$20,MATCH($C327,'Sch 10.1 Rate Design'!$B$13:$B$20,0))),"")</f>
        <v>0</v>
      </c>
      <c r="AM327" s="540">
        <f>IF($A327&lt;&gt;"",IF(OR(O327="",O327=0), 0, INDEX('Sch 10.1 Rate Design'!$E$13:$E$20,MATCH($C327,'Sch 10.1 Rate Design'!$B$13:$B$20,0))),"")*2</f>
        <v>86</v>
      </c>
      <c r="AN327" s="540">
        <f>IF($A327&lt;&gt;"",IF(OR(P327="",P327=0), 0, INDEX('Sch 10.1 Rate Design'!$E$13:$E$20,MATCH($C327,'Sch 10.1 Rate Design'!$B$13:$B$20,0))),"")</f>
        <v>0</v>
      </c>
      <c r="AO327" s="540">
        <f>IF($A327&lt;&gt;"",IF(OR(Q327="",Q327=0), 0, INDEX('Sch 10.1 Rate Design'!$E$13:$E$20,MATCH($C327,'Sch 10.1 Rate Design'!$B$13:$B$20,0))),"")*2</f>
        <v>86</v>
      </c>
      <c r="AP327" s="540">
        <f>IF($A327&lt;&gt;"",IF(OR(R327="",R327=0), 0, INDEX('Sch 10.1 Rate Design'!$E$13:$E$20,MATCH($C327,'Sch 10.1 Rate Design'!$B$13:$B$20,0))),"")</f>
        <v>0</v>
      </c>
      <c r="AQ327" s="540">
        <f>IF($A327&lt;&gt;"",IF(OR(S327="",S327=0), 0, INDEX('Sch 10.1 Rate Design'!$E$13:$E$20,MATCH($C327,'Sch 10.1 Rate Design'!$B$13:$B$20,0))),"")*2</f>
        <v>86</v>
      </c>
      <c r="AR327" s="540">
        <f>IF($A327&lt;&gt;"",IF(OR(T327="",T327=0), 0, INDEX('Sch 10.1 Rate Design'!$E$13:$E$20,MATCH($C327,'Sch 10.1 Rate Design'!$B$13:$B$20,0))),"")</f>
        <v>0</v>
      </c>
      <c r="AS327" s="540">
        <f>IF($A327&lt;&gt;"",IF(OR(U327="",U327=0), 0, INDEX('Sch 10.1 Rate Design'!$E$13:$E$20,MATCH($C327,'Sch 10.1 Rate Design'!$B$13:$B$20,0))),"")*2</f>
        <v>86</v>
      </c>
      <c r="AT327" s="540">
        <f>IF($A327&lt;&gt;"",IF(OR(V327="",V327=0), 0, INDEX('Sch 10.1 Rate Design'!$E$13:$E$20,MATCH($C327,'Sch 10.1 Rate Design'!$B$13:$B$20,0))),"")</f>
        <v>0</v>
      </c>
      <c r="AU327" s="540">
        <f>IF($A327&lt;&gt;"",IF(OR(W327="",W327=0), 0, INDEX('Sch 10.1 Rate Design'!$E$13:$E$20,MATCH($C327,'Sch 10.1 Rate Design'!$B$13:$B$20,0))),"")*2</f>
        <v>86</v>
      </c>
      <c r="AV327" s="540">
        <f>IF($A327&lt;&gt;"",IF(OR(X327="",X327=0), 0, INDEX('Sch 10.1 Rate Design'!$E$13:$E$20,MATCH($C327,'Sch 10.1 Rate Design'!$B$13:$B$20,0))),"")</f>
        <v>0</v>
      </c>
      <c r="AW327" s="540">
        <f>IF($A327&lt;&gt;"",IF(OR(Y327="",Y327=0), 0, INDEX('Sch 10.1 Rate Design'!$E$13:$E$20,MATCH($C327,'Sch 10.1 Rate Design'!$B$13:$B$20,0))),"")*2</f>
        <v>86</v>
      </c>
      <c r="AX327" s="538">
        <f>IF($A327&lt;&gt;"",IF(OR(N327="",N327=0),0,+IF(N327&gt;+INDEX('Sch 10.1 Rate Design'!$D$13:$D$20,MATCH($C327,'Sch 10.1 Rate Design'!$B$13:$B$20,0)),IF(N327&gt;+INDEX('Sch 10.1 Rate Design'!$F$13:$F$20,MATCH($C327,'Sch 10.1 Rate Design'!$B$13:$B$20,0)),+INDEX('Sch 10.1 Rate Design'!$F$13:$F$20,MATCH($C327,'Sch 10.1 Rate Design'!$B$13:$B$20,0))-INDEX('Sch 10.1 Rate Design'!$D$13:$D$20,MATCH($C327,'Sch 10.1 Rate Design'!$B$13:$B$20,0)), N327-INDEX('Sch 10.1 Rate Design'!$D$13:$D$20,MATCH($C327,'Sch 10.1 Rate Design'!$B$13:$B$20,0))),0)),"")</f>
        <v>0</v>
      </c>
      <c r="AY327" s="287">
        <f>IF($A327&lt;&gt;"",IF(OR(O327="",O327=0),0,+IF(O327&gt;+INDEX('Sch 10.1 Rate Design'!$D$13:$D$20,MATCH($C327,'Sch 10.1 Rate Design'!$B$13:$B$20,0)),IF(O327&gt;+INDEX('Sch 10.1 Rate Design'!$F$13:$F$20,MATCH($C327,'Sch 10.1 Rate Design'!$B$13:$B$20,0)),+INDEX('Sch 10.1 Rate Design'!$F$13:$F$20,MATCH($C327,'Sch 10.1 Rate Design'!$B$13:$B$20,0))-INDEX('Sch 10.1 Rate Design'!$D$13:$D$20,MATCH($C327,'Sch 10.1 Rate Design'!$B$13:$B$20,0)), O327-INDEX('Sch 10.1 Rate Design'!$D$13:$D$20,MATCH($C327,'Sch 10.1 Rate Design'!$B$13:$B$20,0))),0)),"")</f>
        <v>3900</v>
      </c>
      <c r="AZ327" s="287">
        <f>IF($A327&lt;&gt;"",IF(OR(P327="",P327=0),0,+IF(P327&gt;+INDEX('Sch 10.1 Rate Design'!$D$13:$D$20,MATCH($C327,'Sch 10.1 Rate Design'!$B$13:$B$20,0)),IF(P327&gt;+INDEX('Sch 10.1 Rate Design'!$F$13:$F$20,MATCH($C327,'Sch 10.1 Rate Design'!$B$13:$B$20,0)),+INDEX('Sch 10.1 Rate Design'!$F$13:$F$20,MATCH($C327,'Sch 10.1 Rate Design'!$B$13:$B$20,0))-INDEX('Sch 10.1 Rate Design'!$D$13:$D$20,MATCH($C327,'Sch 10.1 Rate Design'!$B$13:$B$20,0)), P327-INDEX('Sch 10.1 Rate Design'!$D$13:$D$20,MATCH($C327,'Sch 10.1 Rate Design'!$B$13:$B$20,0))),0)),"")</f>
        <v>0</v>
      </c>
      <c r="BA327" s="287">
        <f>IF($A327&lt;&gt;"",IF(OR(Q327="",Q327=0),0,+IF(Q327&gt;+INDEX('Sch 10.1 Rate Design'!$D$13:$D$20,MATCH($C327,'Sch 10.1 Rate Design'!$B$13:$B$20,0)),IF(Q327&gt;+INDEX('Sch 10.1 Rate Design'!$F$13:$F$20,MATCH($C327,'Sch 10.1 Rate Design'!$B$13:$B$20,0)),+INDEX('Sch 10.1 Rate Design'!$F$13:$F$20,MATCH($C327,'Sch 10.1 Rate Design'!$B$13:$B$20,0))-INDEX('Sch 10.1 Rate Design'!$D$13:$D$20,MATCH($C327,'Sch 10.1 Rate Design'!$B$13:$B$20,0)), Q327-INDEX('Sch 10.1 Rate Design'!$D$13:$D$20,MATCH($C327,'Sch 10.1 Rate Design'!$B$13:$B$20,0))),0)),"")</f>
        <v>3900</v>
      </c>
      <c r="BB327" s="287">
        <f>IF($A327&lt;&gt;"",IF(OR(R327="",R327=0),0,+IF(R327&gt;+INDEX('Sch 10.1 Rate Design'!$D$13:$D$20,MATCH($C327,'Sch 10.1 Rate Design'!$B$13:$B$20,0)),IF(R327&gt;+INDEX('Sch 10.1 Rate Design'!$F$13:$F$20,MATCH($C327,'Sch 10.1 Rate Design'!$B$13:$B$20,0)),+INDEX('Sch 10.1 Rate Design'!$F$13:$F$20,MATCH($C327,'Sch 10.1 Rate Design'!$B$13:$B$20,0))-INDEX('Sch 10.1 Rate Design'!$D$13:$D$20,MATCH($C327,'Sch 10.1 Rate Design'!$B$13:$B$20,0)), R327-INDEX('Sch 10.1 Rate Design'!$D$13:$D$20,MATCH($C327,'Sch 10.1 Rate Design'!$B$13:$B$20,0))),0)),"")</f>
        <v>0</v>
      </c>
      <c r="BC327" s="287">
        <f>IF($A327&lt;&gt;"",IF(OR(S327="",S327=0),0,+IF(S327&gt;+INDEX('Sch 10.1 Rate Design'!$D$13:$D$20,MATCH($C327,'Sch 10.1 Rate Design'!$B$13:$B$20,0)),IF(S327&gt;+INDEX('Sch 10.1 Rate Design'!$F$13:$F$20,MATCH($C327,'Sch 10.1 Rate Design'!$B$13:$B$20,0)),+INDEX('Sch 10.1 Rate Design'!$F$13:$F$20,MATCH($C327,'Sch 10.1 Rate Design'!$B$13:$B$20,0))-INDEX('Sch 10.1 Rate Design'!$D$13:$D$20,MATCH($C327,'Sch 10.1 Rate Design'!$B$13:$B$20,0)), S327-INDEX('Sch 10.1 Rate Design'!$D$13:$D$20,MATCH($C327,'Sch 10.1 Rate Design'!$B$13:$B$20,0))),0)),"")</f>
        <v>3900</v>
      </c>
      <c r="BD327" s="287">
        <f>IF($A327&lt;&gt;"",IF(OR(T327="",T327=0),0,+IF(T327&gt;+INDEX('Sch 10.1 Rate Design'!$D$13:$D$20,MATCH($C327,'Sch 10.1 Rate Design'!$B$13:$B$20,0)),IF(T327&gt;+INDEX('Sch 10.1 Rate Design'!$F$13:$F$20,MATCH($C327,'Sch 10.1 Rate Design'!$B$13:$B$20,0)),+INDEX('Sch 10.1 Rate Design'!$F$13:$F$20,MATCH($C327,'Sch 10.1 Rate Design'!$B$13:$B$20,0))-INDEX('Sch 10.1 Rate Design'!$D$13:$D$20,MATCH($C327,'Sch 10.1 Rate Design'!$B$13:$B$20,0)), T327-INDEX('Sch 10.1 Rate Design'!$D$13:$D$20,MATCH($C327,'Sch 10.1 Rate Design'!$B$13:$B$20,0))),0)),"")</f>
        <v>0</v>
      </c>
      <c r="BE327" s="287">
        <f>IF($A327&lt;&gt;"",IF(OR(U327="",U327=0),0,+IF(U327&gt;+INDEX('Sch 10.1 Rate Design'!$D$13:$D$20,MATCH($C327,'Sch 10.1 Rate Design'!$B$13:$B$20,0)),IF(U327&gt;+INDEX('Sch 10.1 Rate Design'!$F$13:$F$20,MATCH($C327,'Sch 10.1 Rate Design'!$B$13:$B$20,0)),+INDEX('Sch 10.1 Rate Design'!$F$13:$F$20,MATCH($C327,'Sch 10.1 Rate Design'!$B$13:$B$20,0))-INDEX('Sch 10.1 Rate Design'!$D$13:$D$20,MATCH($C327,'Sch 10.1 Rate Design'!$B$13:$B$20,0)), U327-INDEX('Sch 10.1 Rate Design'!$D$13:$D$20,MATCH($C327,'Sch 10.1 Rate Design'!$B$13:$B$20,0))),0)),"")</f>
        <v>3900</v>
      </c>
      <c r="BF327" s="287">
        <f>IF($A327&lt;&gt;"",IF(OR(V327="",V327=0),0,+IF(V327&gt;+INDEX('Sch 10.1 Rate Design'!$D$13:$D$20,MATCH($C327,'Sch 10.1 Rate Design'!$B$13:$B$20,0)),IF(V327&gt;+INDEX('Sch 10.1 Rate Design'!$F$13:$F$20,MATCH($C327,'Sch 10.1 Rate Design'!$B$13:$B$20,0)),+INDEX('Sch 10.1 Rate Design'!$F$13:$F$20,MATCH($C327,'Sch 10.1 Rate Design'!$B$13:$B$20,0))-INDEX('Sch 10.1 Rate Design'!$D$13:$D$20,MATCH($C327,'Sch 10.1 Rate Design'!$B$13:$B$20,0)), V327-INDEX('Sch 10.1 Rate Design'!$D$13:$D$20,MATCH($C327,'Sch 10.1 Rate Design'!$B$13:$B$20,0))),0)),"")</f>
        <v>0</v>
      </c>
      <c r="BG327" s="287">
        <f>IF($A327&lt;&gt;"",IF(OR(W327="",W327=0),0,+IF(W327&gt;+INDEX('Sch 10.1 Rate Design'!$D$13:$D$20,MATCH($C327,'Sch 10.1 Rate Design'!$B$13:$B$20,0)),IF(W327&gt;+INDEX('Sch 10.1 Rate Design'!$F$13:$F$20,MATCH($C327,'Sch 10.1 Rate Design'!$B$13:$B$20,0)),+INDEX('Sch 10.1 Rate Design'!$F$13:$F$20,MATCH($C327,'Sch 10.1 Rate Design'!$B$13:$B$20,0))-INDEX('Sch 10.1 Rate Design'!$D$13:$D$20,MATCH($C327,'Sch 10.1 Rate Design'!$B$13:$B$20,0)), W327-INDEX('Sch 10.1 Rate Design'!$D$13:$D$20,MATCH($C327,'Sch 10.1 Rate Design'!$B$13:$B$20,0))),0)),"")</f>
        <v>3900</v>
      </c>
      <c r="BH327" s="287">
        <f>IF($A327&lt;&gt;"",IF(OR(X327="",X327=0),0,+IF(X327&gt;+INDEX('Sch 10.1 Rate Design'!$D$13:$D$20,MATCH($C327,'Sch 10.1 Rate Design'!$B$13:$B$20,0)),IF(X327&gt;+INDEX('Sch 10.1 Rate Design'!$F$13:$F$20,MATCH($C327,'Sch 10.1 Rate Design'!$B$13:$B$20,0)),+INDEX('Sch 10.1 Rate Design'!$F$13:$F$20,MATCH($C327,'Sch 10.1 Rate Design'!$B$13:$B$20,0))-INDEX('Sch 10.1 Rate Design'!$D$13:$D$20,MATCH($C327,'Sch 10.1 Rate Design'!$B$13:$B$20,0)), X327-INDEX('Sch 10.1 Rate Design'!$D$13:$D$20,MATCH($C327,'Sch 10.1 Rate Design'!$B$13:$B$20,0))),0)),"")</f>
        <v>0</v>
      </c>
      <c r="BI327" s="537">
        <f>IF($A327&lt;&gt;"",IF(OR(Y327="",Y327=0),0,+IF(Y327&gt;+INDEX('Sch 10.1 Rate Design'!$D$13:$D$20,MATCH($C327,'Sch 10.1 Rate Design'!$B$13:$B$20,0)),IF(Y327&gt;+INDEX('Sch 10.1 Rate Design'!$F$13:$F$20,MATCH($C327,'Sch 10.1 Rate Design'!$B$13:$B$20,0)),+INDEX('Sch 10.1 Rate Design'!$F$13:$F$20,MATCH($C327,'Sch 10.1 Rate Design'!$B$13:$B$20,0))-INDEX('Sch 10.1 Rate Design'!$D$13:$D$20,MATCH($C327,'Sch 10.1 Rate Design'!$B$13:$B$20,0)), Y327-INDEX('Sch 10.1 Rate Design'!$D$13:$D$20,MATCH($C327,'Sch 10.1 Rate Design'!$B$13:$B$20,0))),0)),"")</f>
        <v>3900</v>
      </c>
      <c r="BJ327" s="656">
        <f>IF($A327&lt;&gt;"",IF(OR(N327="",N327=0), 0, AX327/'Sch 10.1 Rate Design'!$Z$29*INDEX('Sch 10.1 Rate Design'!$G$13:$G$20,MATCH($C327,'Sch 10.1 Rate Design'!$B$13:$B$20,0))),"")</f>
        <v>0</v>
      </c>
      <c r="BK327" s="540">
        <f>IF($A327&lt;&gt;"",IF(OR(O327="",O327=0), 0, AY327/'Sch 10.1 Rate Design'!$Z$29*INDEX('Sch 10.1 Rate Design'!$G$13:$G$20,MATCH($C327,'Sch 10.1 Rate Design'!$B$13:$B$20,0))),"")</f>
        <v>10.725</v>
      </c>
      <c r="BL327" s="540">
        <f>IF($A327&lt;&gt;"",IF(OR(P327="",P327=0), 0, AZ327/'Sch 10.1 Rate Design'!$Z$29*INDEX('Sch 10.1 Rate Design'!$G$13:$G$20,MATCH($C327,'Sch 10.1 Rate Design'!$B$13:$B$20,0))),"")</f>
        <v>0</v>
      </c>
      <c r="BM327" s="540">
        <f>IF($A327&lt;&gt;"",IF(OR(Q327="",Q327=0), 0, BA327/'Sch 10.1 Rate Design'!$Z$29*INDEX('Sch 10.1 Rate Design'!$G$13:$G$20,MATCH($C327,'Sch 10.1 Rate Design'!$B$13:$B$20,0))),"")</f>
        <v>10.725</v>
      </c>
      <c r="BN327" s="540">
        <f>IF($A327&lt;&gt;"",IF(OR(R327="",R327=0), 0, BB327/'Sch 10.1 Rate Design'!$Z$29*INDEX('Sch 10.1 Rate Design'!$G$13:$G$20,MATCH($C327,'Sch 10.1 Rate Design'!$B$13:$B$20,0))),"")</f>
        <v>0</v>
      </c>
      <c r="BO327" s="540">
        <f>IF($A327&lt;&gt;"",IF(OR(S327="",S327=0), 0, BC327/'Sch 10.1 Rate Design'!$Z$29*INDEX('Sch 10.1 Rate Design'!$G$13:$G$20,MATCH($C327,'Sch 10.1 Rate Design'!$B$13:$B$20,0))),"")</f>
        <v>10.725</v>
      </c>
      <c r="BP327" s="540">
        <f>IF($A327&lt;&gt;"",IF(OR(T327="",T327=0), 0, BD327/'Sch 10.1 Rate Design'!$Z$29*INDEX('Sch 10.1 Rate Design'!$G$13:$G$20,MATCH($C327,'Sch 10.1 Rate Design'!$B$13:$B$20,0))),"")</f>
        <v>0</v>
      </c>
      <c r="BQ327" s="540">
        <f>IF($A327&lt;&gt;"",IF(OR(U327="",U327=0), 0, BE327/'Sch 10.1 Rate Design'!$Z$29*INDEX('Sch 10.1 Rate Design'!$G$13:$G$20,MATCH($C327,'Sch 10.1 Rate Design'!$B$13:$B$20,0))),"")</f>
        <v>10.725</v>
      </c>
      <c r="BR327" s="540">
        <f>IF($A327&lt;&gt;"",IF(OR(V327="",V327=0), 0, BF327/'Sch 10.1 Rate Design'!$Z$29*INDEX('Sch 10.1 Rate Design'!$G$13:$G$20,MATCH($C327,'Sch 10.1 Rate Design'!$B$13:$B$20,0))),"")</f>
        <v>0</v>
      </c>
      <c r="BS327" s="540">
        <f>IF($A327&lt;&gt;"",IF(OR(W327="",W327=0), 0, BG327/'Sch 10.1 Rate Design'!$Z$29*INDEX('Sch 10.1 Rate Design'!$G$13:$G$20,MATCH($C327,'Sch 10.1 Rate Design'!$B$13:$B$20,0))),"")</f>
        <v>10.725</v>
      </c>
      <c r="BT327" s="540">
        <f>IF($A327&lt;&gt;"",IF(OR(X327="",X327=0), 0, BH327/'Sch 10.1 Rate Design'!$Z$29*INDEX('Sch 10.1 Rate Design'!$G$13:$G$20,MATCH($C327,'Sch 10.1 Rate Design'!$B$13:$B$20,0))),"")</f>
        <v>0</v>
      </c>
      <c r="BU327" s="539">
        <f>IF($A327&lt;&gt;"",IF(OR(Y327="",Y327=0), 0, BI327/'Sch 10.1 Rate Design'!$Z$29*INDEX('Sch 10.1 Rate Design'!$G$13:$G$20,MATCH($C327,'Sch 10.1 Rate Design'!$B$13:$B$20,0))),"")</f>
        <v>10.725</v>
      </c>
      <c r="BV327" s="538">
        <f>IF($A327&lt;&gt;"",IF(OR(N327="",N327=0),0,+IF(N327&gt;+INDEX('Sch 10.1 Rate Design'!$F$13:$F$20,MATCH($C327,'Sch 10.1 Rate Design'!$B$13:$B$20,0)),IF(N327&gt;+INDEX('Sch 10.1 Rate Design'!$H$13:$H$20,MATCH($C327,'Sch 10.1 Rate Design'!$B$13:$B$20,0)),+INDEX('Sch 10.1 Rate Design'!$H$13:$H$20,MATCH($C327,'Sch 10.1 Rate Design'!$B$13:$B$20,0))-INDEX('Sch 10.1 Rate Design'!$F$13:$F$20,MATCH($C327,'Sch 10.1 Rate Design'!$B$13:$B$20,0)), N327-INDEX('Sch 10.1 Rate Design'!$F$13:$F$20,MATCH($C327,'Sch 10.1 Rate Design'!$B$13:$B$20,0))), 0)),"")</f>
        <v>0</v>
      </c>
      <c r="BW327" s="287">
        <f>IF($A327&lt;&gt;"",IF(OR(O327="",O327=0),0,+IF(O327&gt;+INDEX('Sch 10.1 Rate Design'!$F$13:$F$20,MATCH($C327,'Sch 10.1 Rate Design'!$B$13:$B$20,0)),IF(O327&gt;+INDEX('Sch 10.1 Rate Design'!$H$13:$H$20,MATCH($C327,'Sch 10.1 Rate Design'!$B$13:$B$20,0)),+INDEX('Sch 10.1 Rate Design'!$H$13:$H$20,MATCH($C327,'Sch 10.1 Rate Design'!$B$13:$B$20,0))-INDEX('Sch 10.1 Rate Design'!$F$13:$F$20,MATCH($C327,'Sch 10.1 Rate Design'!$B$13:$B$20,0)), O327-INDEX('Sch 10.1 Rate Design'!$F$13:$F$20,MATCH($C327,'Sch 10.1 Rate Design'!$B$13:$B$20,0))), 0)),"")</f>
        <v>1754.88</v>
      </c>
      <c r="BX327" s="287">
        <f>IF($A327&lt;&gt;"",IF(OR(P327="",P327=0),0,+IF(P327&gt;+INDEX('Sch 10.1 Rate Design'!$F$13:$F$20,MATCH($C327,'Sch 10.1 Rate Design'!$B$13:$B$20,0)),IF(P327&gt;+INDEX('Sch 10.1 Rate Design'!$H$13:$H$20,MATCH($C327,'Sch 10.1 Rate Design'!$B$13:$B$20,0)),+INDEX('Sch 10.1 Rate Design'!$H$13:$H$20,MATCH($C327,'Sch 10.1 Rate Design'!$B$13:$B$20,0))-INDEX('Sch 10.1 Rate Design'!$F$13:$F$20,MATCH($C327,'Sch 10.1 Rate Design'!$B$13:$B$20,0)), P327-INDEX('Sch 10.1 Rate Design'!$F$13:$F$20,MATCH($C327,'Sch 10.1 Rate Design'!$B$13:$B$20,0))), 0)),"")</f>
        <v>0</v>
      </c>
      <c r="BY327" s="287">
        <f>IF($A327&lt;&gt;"",IF(OR(Q327="",Q327=0),0,+IF(Q327&gt;+INDEX('Sch 10.1 Rate Design'!$F$13:$F$20,MATCH($C327,'Sch 10.1 Rate Design'!$B$13:$B$20,0)),IF(Q327&gt;+INDEX('Sch 10.1 Rate Design'!$H$13:$H$20,MATCH($C327,'Sch 10.1 Rate Design'!$B$13:$B$20,0)),+INDEX('Sch 10.1 Rate Design'!$H$13:$H$20,MATCH($C327,'Sch 10.1 Rate Design'!$B$13:$B$20,0))-INDEX('Sch 10.1 Rate Design'!$F$13:$F$20,MATCH($C327,'Sch 10.1 Rate Design'!$B$13:$B$20,0)), Q327-INDEX('Sch 10.1 Rate Design'!$F$13:$F$20,MATCH($C327,'Sch 10.1 Rate Design'!$B$13:$B$20,0))), 0)),"")</f>
        <v>2188.7200000000003</v>
      </c>
      <c r="BZ327" s="287">
        <f>IF($A327&lt;&gt;"",IF(OR(R327="",R327=0),0,+IF(R327&gt;+INDEX('Sch 10.1 Rate Design'!$F$13:$F$20,MATCH($C327,'Sch 10.1 Rate Design'!$B$13:$B$20,0)),IF(R327&gt;+INDEX('Sch 10.1 Rate Design'!$H$13:$H$20,MATCH($C327,'Sch 10.1 Rate Design'!$B$13:$B$20,0)),+INDEX('Sch 10.1 Rate Design'!$H$13:$H$20,MATCH($C327,'Sch 10.1 Rate Design'!$B$13:$B$20,0))-INDEX('Sch 10.1 Rate Design'!$F$13:$F$20,MATCH($C327,'Sch 10.1 Rate Design'!$B$13:$B$20,0)), R327-INDEX('Sch 10.1 Rate Design'!$F$13:$F$20,MATCH($C327,'Sch 10.1 Rate Design'!$B$13:$B$20,0))), 0)),"")</f>
        <v>0</v>
      </c>
      <c r="CA327" s="287">
        <f>IF($A327&lt;&gt;"",IF(OR(S327="",S327=0),0,+IF(S327&gt;+INDEX('Sch 10.1 Rate Design'!$F$13:$F$20,MATCH($C327,'Sch 10.1 Rate Design'!$B$13:$B$20,0)),IF(S327&gt;+INDEX('Sch 10.1 Rate Design'!$H$13:$H$20,MATCH($C327,'Sch 10.1 Rate Design'!$B$13:$B$20,0)),+INDEX('Sch 10.1 Rate Design'!$H$13:$H$20,MATCH($C327,'Sch 10.1 Rate Design'!$B$13:$B$20,0))-INDEX('Sch 10.1 Rate Design'!$F$13:$F$20,MATCH($C327,'Sch 10.1 Rate Design'!$B$13:$B$20,0)), S327-INDEX('Sch 10.1 Rate Design'!$F$13:$F$20,MATCH($C327,'Sch 10.1 Rate Design'!$B$13:$B$20,0))), 0)),"")</f>
        <v>2600</v>
      </c>
      <c r="CB327" s="287">
        <f>IF($A327&lt;&gt;"",IF(OR(T327="",T327=0),0,+IF(T327&gt;+INDEX('Sch 10.1 Rate Design'!$F$13:$F$20,MATCH($C327,'Sch 10.1 Rate Design'!$B$13:$B$20,0)),IF(T327&gt;+INDEX('Sch 10.1 Rate Design'!$H$13:$H$20,MATCH($C327,'Sch 10.1 Rate Design'!$B$13:$B$20,0)),+INDEX('Sch 10.1 Rate Design'!$H$13:$H$20,MATCH($C327,'Sch 10.1 Rate Design'!$B$13:$B$20,0))-INDEX('Sch 10.1 Rate Design'!$F$13:$F$20,MATCH($C327,'Sch 10.1 Rate Design'!$B$13:$B$20,0)), T327-INDEX('Sch 10.1 Rate Design'!$F$13:$F$20,MATCH($C327,'Sch 10.1 Rate Design'!$B$13:$B$20,0))), 0)),"")</f>
        <v>0</v>
      </c>
      <c r="CC327" s="287">
        <f>IF($A327&lt;&gt;"",IF(OR(U327="",U327=0),0,+IF(U327&gt;+INDEX('Sch 10.1 Rate Design'!$F$13:$F$20,MATCH($C327,'Sch 10.1 Rate Design'!$B$13:$B$20,0)),IF(U327&gt;+INDEX('Sch 10.1 Rate Design'!$H$13:$H$20,MATCH($C327,'Sch 10.1 Rate Design'!$B$13:$B$20,0)),+INDEX('Sch 10.1 Rate Design'!$H$13:$H$20,MATCH($C327,'Sch 10.1 Rate Design'!$B$13:$B$20,0))-INDEX('Sch 10.1 Rate Design'!$F$13:$F$20,MATCH($C327,'Sch 10.1 Rate Design'!$B$13:$B$20,0)), U327-INDEX('Sch 10.1 Rate Design'!$F$13:$F$20,MATCH($C327,'Sch 10.1 Rate Design'!$B$13:$B$20,0))), 0)),"")</f>
        <v>2600</v>
      </c>
      <c r="CD327" s="287">
        <f>IF($A327&lt;&gt;"",IF(OR(V327="",V327=0),0,+IF(V327&gt;+INDEX('Sch 10.1 Rate Design'!$F$13:$F$20,MATCH($C327,'Sch 10.1 Rate Design'!$B$13:$B$20,0)),IF(V327&gt;+INDEX('Sch 10.1 Rate Design'!$H$13:$H$20,MATCH($C327,'Sch 10.1 Rate Design'!$B$13:$B$20,0)),+INDEX('Sch 10.1 Rate Design'!$H$13:$H$20,MATCH($C327,'Sch 10.1 Rate Design'!$B$13:$B$20,0))-INDEX('Sch 10.1 Rate Design'!$F$13:$F$20,MATCH($C327,'Sch 10.1 Rate Design'!$B$13:$B$20,0)), V327-INDEX('Sch 10.1 Rate Design'!$F$13:$F$20,MATCH($C327,'Sch 10.1 Rate Design'!$B$13:$B$20,0))), 0)),"")</f>
        <v>0</v>
      </c>
      <c r="CE327" s="287">
        <f>IF($A327&lt;&gt;"",IF(OR(W327="",W327=0),0,+IF(W327&gt;+INDEX('Sch 10.1 Rate Design'!$F$13:$F$20,MATCH($C327,'Sch 10.1 Rate Design'!$B$13:$B$20,0)),IF(W327&gt;+INDEX('Sch 10.1 Rate Design'!$H$13:$H$20,MATCH($C327,'Sch 10.1 Rate Design'!$B$13:$B$20,0)),+INDEX('Sch 10.1 Rate Design'!$H$13:$H$20,MATCH($C327,'Sch 10.1 Rate Design'!$B$13:$B$20,0))-INDEX('Sch 10.1 Rate Design'!$F$13:$F$20,MATCH($C327,'Sch 10.1 Rate Design'!$B$13:$B$20,0)), W327-INDEX('Sch 10.1 Rate Design'!$F$13:$F$20,MATCH($C327,'Sch 10.1 Rate Design'!$B$13:$B$20,0))), 0)),"")</f>
        <v>2600</v>
      </c>
      <c r="CF327" s="287">
        <f>IF($A327&lt;&gt;"",IF(OR(X327="",X327=0),0,+IF(X327&gt;+INDEX('Sch 10.1 Rate Design'!$F$13:$F$20,MATCH($C327,'Sch 10.1 Rate Design'!$B$13:$B$20,0)),IF(X327&gt;+INDEX('Sch 10.1 Rate Design'!$H$13:$H$20,MATCH($C327,'Sch 10.1 Rate Design'!$B$13:$B$20,0)),+INDEX('Sch 10.1 Rate Design'!$H$13:$H$20,MATCH($C327,'Sch 10.1 Rate Design'!$B$13:$B$20,0))-INDEX('Sch 10.1 Rate Design'!$F$13:$F$20,MATCH($C327,'Sch 10.1 Rate Design'!$B$13:$B$20,0)), X327-INDEX('Sch 10.1 Rate Design'!$F$13:$F$20,MATCH($C327,'Sch 10.1 Rate Design'!$B$13:$B$20,0))), 0)),"")</f>
        <v>0</v>
      </c>
      <c r="CG327" s="537">
        <f>IF($A327&lt;&gt;"",IF(OR(Y327="",Y327=0),0,+IF(Y327&gt;+INDEX('Sch 10.1 Rate Design'!$F$13:$F$20,MATCH($C327,'Sch 10.1 Rate Design'!$B$13:$B$20,0)),IF(Y327&gt;+INDEX('Sch 10.1 Rate Design'!$H$13:$H$20,MATCH($C327,'Sch 10.1 Rate Design'!$B$13:$B$20,0)),+INDEX('Sch 10.1 Rate Design'!$H$13:$H$20,MATCH($C327,'Sch 10.1 Rate Design'!$B$13:$B$20,0))-INDEX('Sch 10.1 Rate Design'!$F$13:$F$20,MATCH($C327,'Sch 10.1 Rate Design'!$B$13:$B$20,0)), Y327-INDEX('Sch 10.1 Rate Design'!$F$13:$F$20,MATCH($C327,'Sch 10.1 Rate Design'!$B$13:$B$20,0))), 0)),"")</f>
        <v>2158.8000000000002</v>
      </c>
      <c r="CH327" s="656">
        <f>IF($A327&lt;&gt;"",IF(OR(N327="",N327=0), 0, BV327/'Sch 10.1 Rate Design'!$Z$29*INDEX('Sch 10.1 Rate Design'!$I$13:$I$20,MATCH($C327,'Sch 10.1 Rate Design'!$B$13:$B$20,0))),"")</f>
        <v>0</v>
      </c>
      <c r="CI327" s="540">
        <f>IF($A327&lt;&gt;"",IF(OR(O327="",O327=0), 0, BW327/'Sch 10.1 Rate Design'!$Z$29*INDEX('Sch 10.1 Rate Design'!$I$13:$I$20,MATCH($C327,'Sch 10.1 Rate Design'!$B$13:$B$20,0))),"")</f>
        <v>6.5808000000000009</v>
      </c>
      <c r="CJ327" s="540">
        <f>IF($A327&lt;&gt;"",IF(OR(P327="",P327=0), 0, BX327/'Sch 10.1 Rate Design'!$Z$29*INDEX('Sch 10.1 Rate Design'!$I$13:$I$20,MATCH($C327,'Sch 10.1 Rate Design'!$B$13:$B$20,0))),"")</f>
        <v>0</v>
      </c>
      <c r="CK327" s="540">
        <f>IF($A327&lt;&gt;"",IF(OR(Q327="",Q327=0), 0, BY327/'Sch 10.1 Rate Design'!$Z$29*INDEX('Sch 10.1 Rate Design'!$I$13:$I$20,MATCH($C327,'Sch 10.1 Rate Design'!$B$13:$B$20,0))),"")</f>
        <v>8.2077000000000009</v>
      </c>
      <c r="CL327" s="540">
        <f>IF($A327&lt;&gt;"",IF(OR(R327="",R327=0), 0, BZ327/'Sch 10.1 Rate Design'!$Z$29*INDEX('Sch 10.1 Rate Design'!$I$13:$I$20,MATCH($C327,'Sch 10.1 Rate Design'!$B$13:$B$20,0))),"")</f>
        <v>0</v>
      </c>
      <c r="CM327" s="540">
        <f>IF($A327&lt;&gt;"",IF(OR(S327="",S327=0), 0, CA327/'Sch 10.1 Rate Design'!$Z$29*INDEX('Sch 10.1 Rate Design'!$I$13:$I$20,MATCH($C327,'Sch 10.1 Rate Design'!$B$13:$B$20,0))),"")</f>
        <v>9.75</v>
      </c>
      <c r="CN327" s="540">
        <f>IF($A327&lt;&gt;"",IF(OR(T327="",T327=0), 0, CB327/'Sch 10.1 Rate Design'!$Z$29*INDEX('Sch 10.1 Rate Design'!$I$13:$I$20,MATCH($C327,'Sch 10.1 Rate Design'!$B$13:$B$20,0))),"")</f>
        <v>0</v>
      </c>
      <c r="CO327" s="540">
        <f>IF($A327&lt;&gt;"",IF(OR(U327="",U327=0), 0, CC327/'Sch 10.1 Rate Design'!$Z$29*INDEX('Sch 10.1 Rate Design'!$I$13:$I$20,MATCH($C327,'Sch 10.1 Rate Design'!$B$13:$B$20,0))),"")</f>
        <v>9.75</v>
      </c>
      <c r="CP327" s="540">
        <f>IF($A327&lt;&gt;"",IF(OR(V327="",V327=0), 0, CD327/'Sch 10.1 Rate Design'!$Z$29*INDEX('Sch 10.1 Rate Design'!$I$13:$I$20,MATCH($C327,'Sch 10.1 Rate Design'!$B$13:$B$20,0))),"")</f>
        <v>0</v>
      </c>
      <c r="CQ327" s="540">
        <f>IF($A327&lt;&gt;"",IF(OR(W327="",W327=0), 0, CE327/'Sch 10.1 Rate Design'!$Z$29*INDEX('Sch 10.1 Rate Design'!$I$13:$I$20,MATCH($C327,'Sch 10.1 Rate Design'!$B$13:$B$20,0))),"")</f>
        <v>9.75</v>
      </c>
      <c r="CR327" s="540">
        <f>IF($A327&lt;&gt;"",IF(OR(X327="",X327=0), 0, CF327/'Sch 10.1 Rate Design'!$Z$29*INDEX('Sch 10.1 Rate Design'!$I$13:$I$20,MATCH($C327,'Sch 10.1 Rate Design'!$B$13:$B$20,0))),"")</f>
        <v>0</v>
      </c>
      <c r="CS327" s="539">
        <f>IF($A327&lt;&gt;"",IF(OR(Y327="",Y327=0), 0, CG327/'Sch 10.1 Rate Design'!$Z$29*INDEX('Sch 10.1 Rate Design'!$I$13:$I$20,MATCH($C327,'Sch 10.1 Rate Design'!$B$13:$B$20,0))),"")</f>
        <v>8.0955000000000013</v>
      </c>
      <c r="CT327" s="538">
        <f>IF($A327&lt;&gt;"",IF(OR(N327="",N327=0),0,IF(N327&gt;INDEX('Sch 10.1 Rate Design'!$J$13:$J$20,MATCH($C327,'Sch 10.1 Rate Design'!$B$13:$B$20,0)),N327-INDEX('Sch 10.1 Rate Design'!$J$13:$J$20,MATCH($C327,'Sch 10.1 Rate Design'!$B$13:$B$20,0)),0)),"")</f>
        <v>0</v>
      </c>
      <c r="CU327" s="287">
        <f>IF($A327&lt;&gt;"",IF(OR(O327="",O327=0),0,IF(O327&gt;INDEX('Sch 10.1 Rate Design'!$J$13:$J$20,MATCH($C327,'Sch 10.1 Rate Design'!$B$13:$B$20,0)),O327-INDEX('Sch 10.1 Rate Design'!$J$13:$J$20,MATCH($C327,'Sch 10.1 Rate Design'!$B$13:$B$20,0)),0)),"")</f>
        <v>0</v>
      </c>
      <c r="CV327" s="287">
        <f>IF($A327&lt;&gt;"",IF(OR(P327="",P327=0),0,IF(P327&gt;INDEX('Sch 10.1 Rate Design'!$J$13:$J$20,MATCH($C327,'Sch 10.1 Rate Design'!$B$13:$B$20,0)),P327-INDEX('Sch 10.1 Rate Design'!$J$13:$J$20,MATCH($C327,'Sch 10.1 Rate Design'!$B$13:$B$20,0)),0)),"")</f>
        <v>0</v>
      </c>
      <c r="CW327" s="287">
        <f>IF($A327&lt;&gt;"",IF(OR(Q327="",Q327=0),0,IF(Q327&gt;INDEX('Sch 10.1 Rate Design'!$J$13:$J$20,MATCH($C327,'Sch 10.1 Rate Design'!$B$13:$B$20,0)),Q327-INDEX('Sch 10.1 Rate Design'!$J$13:$J$20,MATCH($C327,'Sch 10.1 Rate Design'!$B$13:$B$20,0)),0)),"")</f>
        <v>0</v>
      </c>
      <c r="CX327" s="287">
        <f>IF($A327&lt;&gt;"",IF(OR(R327="",R327=0),0,IF(R327&gt;INDEX('Sch 10.1 Rate Design'!$J$13:$J$20,MATCH($C327,'Sch 10.1 Rate Design'!$B$13:$B$20,0)),R327-INDEX('Sch 10.1 Rate Design'!$J$13:$J$20,MATCH($C327,'Sch 10.1 Rate Design'!$B$13:$B$20,0)),0)),"")</f>
        <v>0</v>
      </c>
      <c r="CY327" s="287">
        <f>IF($A327&lt;&gt;"",IF(OR(S327="",S327=0),0,IF(S327&gt;INDEX('Sch 10.1 Rate Design'!$J$13:$J$20,MATCH($C327,'Sch 10.1 Rate Design'!$B$13:$B$20,0)),S327-INDEX('Sch 10.1 Rate Design'!$J$13:$J$20,MATCH($C327,'Sch 10.1 Rate Design'!$B$13:$B$20,0)),0)),"")</f>
        <v>11660.440000000002</v>
      </c>
      <c r="CZ327" s="287">
        <f>IF($A327&lt;&gt;"",IF(OR(T327="",T327=0),0,IF(T327&gt;INDEX('Sch 10.1 Rate Design'!$J$13:$J$20,MATCH($C327,'Sch 10.1 Rate Design'!$B$13:$B$20,0)),T327-INDEX('Sch 10.1 Rate Design'!$J$13:$J$20,MATCH($C327,'Sch 10.1 Rate Design'!$B$13:$B$20,0)),0)),"")</f>
        <v>0</v>
      </c>
      <c r="DA327" s="287">
        <f>IF($A327&lt;&gt;"",IF(OR(U327="",U327=0),0,IF(U327&gt;INDEX('Sch 10.1 Rate Design'!$J$13:$J$20,MATCH($C327,'Sch 10.1 Rate Design'!$B$13:$B$20,0)),U327-INDEX('Sch 10.1 Rate Design'!$J$13:$J$20,MATCH($C327,'Sch 10.1 Rate Design'!$B$13:$B$20,0)),0)),"")</f>
        <v>21496.640000000003</v>
      </c>
      <c r="DB327" s="287">
        <f>IF($A327&lt;&gt;"",IF(OR(V327="",V327=0),0,IF(V327&gt;INDEX('Sch 10.1 Rate Design'!$J$13:$J$20,MATCH($C327,'Sch 10.1 Rate Design'!$B$13:$B$20,0)),V327-INDEX('Sch 10.1 Rate Design'!$J$13:$J$20,MATCH($C327,'Sch 10.1 Rate Design'!$B$13:$B$20,0)),0)),"")</f>
        <v>0</v>
      </c>
      <c r="DC327" s="287">
        <f>IF($A327&lt;&gt;"",IF(OR(W327="",W327=0),0,IF(W327&gt;INDEX('Sch 10.1 Rate Design'!$J$13:$J$20,MATCH($C327,'Sch 10.1 Rate Design'!$B$13:$B$20,0)),W327-INDEX('Sch 10.1 Rate Design'!$J$13:$J$20,MATCH($C327,'Sch 10.1 Rate Design'!$B$13:$B$20,0)),0)),"")</f>
        <v>8907.8000000000011</v>
      </c>
      <c r="DD327" s="287">
        <f>IF($A327&lt;&gt;"",IF(OR(X327="",X327=0),0,IF(X327&gt;INDEX('Sch 10.1 Rate Design'!$J$13:$J$20,MATCH($C327,'Sch 10.1 Rate Design'!$B$13:$B$20,0)),X327-INDEX('Sch 10.1 Rate Design'!$J$13:$J$20,MATCH($C327,'Sch 10.1 Rate Design'!$B$13:$B$20,0)),0)),"")</f>
        <v>0</v>
      </c>
      <c r="DE327" s="537">
        <f>IF($A327&lt;&gt;"",IF(OR(Y327="",Y327=0),0,IF(Y327&gt;INDEX('Sch 10.1 Rate Design'!$J$13:$J$20,MATCH($C327,'Sch 10.1 Rate Design'!$B$13:$B$20,0)),Y327-INDEX('Sch 10.1 Rate Design'!$J$13:$J$20,MATCH($C327,'Sch 10.1 Rate Design'!$B$13:$B$20,0)),0)),"")</f>
        <v>0</v>
      </c>
      <c r="DF327" s="656">
        <f>IF($A327&lt;&gt;"",IF(OR(N327="",N327=0), 0, CT327/'Sch 10.1 Rate Design'!$Z$29*INDEX('Sch 10.1 Rate Design'!$K$13:$K$20,MATCH($C327,'Sch 10.1 Rate Design'!$B$13:$B$20,0))),"")</f>
        <v>0</v>
      </c>
      <c r="DG327" s="540">
        <f>IF($A327&lt;&gt;"",IF(OR(O327="",O327=0), 0, CU327/'Sch 10.1 Rate Design'!$Z$29*INDEX('Sch 10.1 Rate Design'!$K$13:$K$20,MATCH($C327,'Sch 10.1 Rate Design'!$B$13:$B$20,0))),"")</f>
        <v>0</v>
      </c>
      <c r="DH327" s="540">
        <f>IF($A327&lt;&gt;"",IF(OR(P327="",P327=0), 0, CV327/'Sch 10.1 Rate Design'!$Z$29*INDEX('Sch 10.1 Rate Design'!$K$13:$K$20,MATCH($C327,'Sch 10.1 Rate Design'!$B$13:$B$20,0))),"")</f>
        <v>0</v>
      </c>
      <c r="DI327" s="540">
        <f>IF($A327&lt;&gt;"",IF(OR(Q327="",Q327=0), 0, CW327/'Sch 10.1 Rate Design'!$Z$29*INDEX('Sch 10.1 Rate Design'!$K$13:$K$20,MATCH($C327,'Sch 10.1 Rate Design'!$B$13:$B$20,0))),"")</f>
        <v>0</v>
      </c>
      <c r="DJ327" s="540">
        <f>IF($A327&lt;&gt;"",IF(OR(R327="",R327=0), 0, CX327/'Sch 10.1 Rate Design'!$Z$29*INDEX('Sch 10.1 Rate Design'!$K$13:$K$20,MATCH($C327,'Sch 10.1 Rate Design'!$B$13:$B$20,0))),"")</f>
        <v>0</v>
      </c>
      <c r="DK327" s="540">
        <f>IF($A327&lt;&gt;"",IF(OR(S327="",S327=0), 0, CY327/'Sch 10.1 Rate Design'!$Z$29*INDEX('Sch 10.1 Rate Design'!$K$13:$K$20,MATCH($C327,'Sch 10.1 Rate Design'!$B$13:$B$20,0))),"")</f>
        <v>52.471980000000016</v>
      </c>
      <c r="DL327" s="540">
        <f>IF($A327&lt;&gt;"",IF(OR(T327="",T327=0), 0, CZ327/'Sch 10.1 Rate Design'!$Z$29*INDEX('Sch 10.1 Rate Design'!$K$13:$K$20,MATCH($C327,'Sch 10.1 Rate Design'!$B$13:$B$20,0))),"")</f>
        <v>0</v>
      </c>
      <c r="DM327" s="540">
        <f>IF($A327&lt;&gt;"",IF(OR(U327="",U327=0), 0, DA327/'Sch 10.1 Rate Design'!$Z$29*INDEX('Sch 10.1 Rate Design'!$K$13:$K$20,MATCH($C327,'Sch 10.1 Rate Design'!$B$13:$B$20,0))),"")</f>
        <v>96.734880000000018</v>
      </c>
      <c r="DN327" s="540">
        <f>IF($A327&lt;&gt;"",IF(OR(V327="",V327=0), 0, DB327/'Sch 10.1 Rate Design'!$Z$29*INDEX('Sch 10.1 Rate Design'!$K$13:$K$20,MATCH($C327,'Sch 10.1 Rate Design'!$B$13:$B$20,0))),"")</f>
        <v>0</v>
      </c>
      <c r="DO327" s="540">
        <f>IF($A327&lt;&gt;"",IF(OR(W327="",W327=0), 0, DC327/'Sch 10.1 Rate Design'!$Z$29*INDEX('Sch 10.1 Rate Design'!$K$13:$K$20,MATCH($C327,'Sch 10.1 Rate Design'!$B$13:$B$20,0))),"")</f>
        <v>40.085100000000011</v>
      </c>
      <c r="DP327" s="540">
        <f>IF($A327&lt;&gt;"",IF(OR(X327="",X327=0), 0, DD327/'Sch 10.1 Rate Design'!$Z$29*INDEX('Sch 10.1 Rate Design'!$K$13:$K$20,MATCH($C327,'Sch 10.1 Rate Design'!$B$13:$B$20,0))),"")</f>
        <v>0</v>
      </c>
      <c r="DQ327" s="539">
        <f>IF($A327&lt;&gt;"",IF(OR(Y327="",Y327=0), 0, DE327/'Sch 10.1 Rate Design'!$Z$29*INDEX('Sch 10.1 Rate Design'!$K$13:$K$20,MATCH($C327,'Sch 10.1 Rate Design'!$B$13:$B$20,0))),"")</f>
        <v>0</v>
      </c>
      <c r="DR327" s="538">
        <f>IF($A327&lt;&gt;"",IF(OR(N327="",N327=0), 0,INDEX('Sch 10.1 Rate Design'!$D$13:$D$20,MATCH($C327,'Sch 10.1 Rate Design'!$B$13:$B$20,0))),"")</f>
        <v>0</v>
      </c>
      <c r="DS327" s="287">
        <f>IF($A327&lt;&gt;"",IF(OR(O327="",O327=0), 0,INDEX('Sch 10.1 Rate Design'!$D$13:$D$20,MATCH($C327,'Sch 10.1 Rate Design'!$B$13:$B$20,0))),"")</f>
        <v>0</v>
      </c>
      <c r="DT327" s="287">
        <f>IF($A327&lt;&gt;"",IF(OR(P327="",P327=0), 0,INDEX('Sch 10.1 Rate Design'!$D$13:$D$20,MATCH($C327,'Sch 10.1 Rate Design'!$B$13:$B$20,0))),"")</f>
        <v>0</v>
      </c>
      <c r="DU327" s="287">
        <f>IF($A327&lt;&gt;"",IF(OR(Q327="",Q327=0), 0,INDEX('Sch 10.1 Rate Design'!$D$13:$D$20,MATCH($C327,'Sch 10.1 Rate Design'!$B$13:$B$20,0))),"")</f>
        <v>0</v>
      </c>
      <c r="DV327" s="287">
        <f>IF($A327&lt;&gt;"",IF(OR(R327="",R327=0), 0,INDEX('Sch 10.1 Rate Design'!$D$13:$D$20,MATCH($C327,'Sch 10.1 Rate Design'!$B$13:$B$20,0))),"")</f>
        <v>0</v>
      </c>
      <c r="DW327" s="287">
        <f>IF($A327&lt;&gt;"",IF(OR(S327="",S327=0), 0,INDEX('Sch 10.1 Rate Design'!$D$13:$D$20,MATCH($C327,'Sch 10.1 Rate Design'!$B$13:$B$20,0))),"")</f>
        <v>0</v>
      </c>
      <c r="DX327" s="287">
        <f>IF($A327&lt;&gt;"",IF(OR(T327="",T327=0), 0,INDEX('Sch 10.1 Rate Design'!$D$13:$D$20,MATCH($C327,'Sch 10.1 Rate Design'!$B$13:$B$20,0))),"")</f>
        <v>0</v>
      </c>
      <c r="DY327" s="287">
        <f>IF($A327&lt;&gt;"",IF(OR(U327="",U327=0), 0,INDEX('Sch 10.1 Rate Design'!$D$13:$D$20,MATCH($C327,'Sch 10.1 Rate Design'!$B$13:$B$20,0))),"")</f>
        <v>0</v>
      </c>
      <c r="DZ327" s="287">
        <f>IF($A327&lt;&gt;"",IF(OR(V327="",V327=0), 0,INDEX('Sch 10.1 Rate Design'!$D$13:$D$20,MATCH($C327,'Sch 10.1 Rate Design'!$B$13:$B$20,0))),"")</f>
        <v>0</v>
      </c>
      <c r="EA327" s="287">
        <f>IF($A327&lt;&gt;"",IF(OR(W327="",W327=0), 0,INDEX('Sch 10.1 Rate Design'!$D$13:$D$20,MATCH($C327,'Sch 10.1 Rate Design'!$B$13:$B$20,0))),"")</f>
        <v>0</v>
      </c>
      <c r="EB327" s="287">
        <f>IF($A327&lt;&gt;"",IF(OR(X327="",X327=0), 0,INDEX('Sch 10.1 Rate Design'!$D$13:$D$20,MATCH($C327,'Sch 10.1 Rate Design'!$B$13:$B$20,0))),"")</f>
        <v>0</v>
      </c>
      <c r="EC327" s="537">
        <f>IF($A327&lt;&gt;"",IF(OR(Y327="",Y327=0), 0,INDEX('Sch 10.1 Rate Design'!$D$13:$D$20,MATCH($C327,'Sch 10.1 Rate Design'!$B$13:$B$20,0))),"")</f>
        <v>0</v>
      </c>
      <c r="ED327" s="538"/>
      <c r="EE327" s="287"/>
      <c r="EF327" s="287"/>
      <c r="EG327" s="287"/>
      <c r="EH327" s="287"/>
      <c r="EI327" s="287"/>
      <c r="EJ327" s="287"/>
      <c r="EK327" s="287"/>
      <c r="EL327" s="287"/>
      <c r="EM327" s="287"/>
      <c r="EN327" s="287"/>
      <c r="EO327" s="537"/>
      <c r="EP327" s="287"/>
    </row>
    <row r="328" spans="1:146" x14ac:dyDescent="0.2">
      <c r="A328" s="287">
        <f>IF(Inputs!AL327&lt;&gt;"",Inputs!AL327,"")</f>
        <v>54162192</v>
      </c>
      <c r="B328" s="287">
        <f t="shared" si="110"/>
        <v>318</v>
      </c>
      <c r="C328" s="691">
        <f>IF($A328&lt;&gt;"",Inputs!AK320,"")</f>
        <v>0.75</v>
      </c>
      <c r="D328" s="541">
        <f t="shared" si="111"/>
        <v>740.6724200000001</v>
      </c>
      <c r="E328" s="541">
        <f t="shared" si="112"/>
        <v>123.44540333333335</v>
      </c>
      <c r="F328" s="287">
        <f t="shared" si="113"/>
        <v>58755.400000000009</v>
      </c>
      <c r="G328" s="287">
        <f t="shared" si="114"/>
        <v>9792.5666666666675</v>
      </c>
      <c r="H328" s="752">
        <f t="shared" si="115"/>
        <v>8691.76</v>
      </c>
      <c r="I328" s="752">
        <f t="shared" si="116"/>
        <v>50063.64</v>
      </c>
      <c r="J328" s="752">
        <f t="shared" si="117"/>
        <v>3</v>
      </c>
      <c r="K328" s="752">
        <f t="shared" si="118"/>
        <v>3</v>
      </c>
      <c r="L328" s="749">
        <f t="shared" si="119"/>
        <v>0</v>
      </c>
      <c r="M328" s="749">
        <f t="shared" si="120"/>
        <v>5722.2000000000007</v>
      </c>
      <c r="N328" s="538">
        <f>IF($A328&lt;&gt;"",INDEX(Inputs!$AM324:$AX324,,MATCH('Sch 10.2 Rate Data'!N$7,Inputs!$AM$4:$AX$4,0)),"")</f>
        <v>0</v>
      </c>
      <c r="O328" s="287">
        <f>IF($A328&lt;&gt;"",INDEX(Inputs!$AM324:$AX324,,MATCH('Sch 10.2 Rate Data'!O$7,Inputs!$AM$4:$AX$4,0)),"")</f>
        <v>2565.6400000000003</v>
      </c>
      <c r="P328" s="287">
        <f>IF($A328&lt;&gt;"",INDEX(Inputs!$AM324:$AX324,,MATCH('Sch 10.2 Rate Data'!P$7,Inputs!$AM$4:$AX$4,0)),"")</f>
        <v>0</v>
      </c>
      <c r="Q328" s="287">
        <f>IF($A328&lt;&gt;"",INDEX(Inputs!$AM324:$AX324,,MATCH('Sch 10.2 Rate Data'!Q$7,Inputs!$AM$4:$AX$4,0)),"")</f>
        <v>403.92</v>
      </c>
      <c r="R328" s="287">
        <f>IF($A328&lt;&gt;"",INDEX(Inputs!$AM324:$AX324,,MATCH('Sch 10.2 Rate Data'!R$7,Inputs!$AM$4:$AX$4,0)),"")</f>
        <v>0</v>
      </c>
      <c r="S328" s="287">
        <f>IF($A328&lt;&gt;"",INDEX(Inputs!$AM324:$AX324,,MATCH('Sch 10.2 Rate Data'!S$7,Inputs!$AM$4:$AX$4,0)),"")</f>
        <v>8235.48</v>
      </c>
      <c r="T328" s="287">
        <f>IF($A328&lt;&gt;"",INDEX(Inputs!$AM324:$AX324,,MATCH('Sch 10.2 Rate Data'!T$7,Inputs!$AM$4:$AX$4,0)),"")</f>
        <v>0</v>
      </c>
      <c r="U328" s="287">
        <f>IF($A328&lt;&gt;"",INDEX(Inputs!$AM324:$AX324,,MATCH('Sch 10.2 Rate Data'!U$7,Inputs!$AM$4:$AX$4,0)),"")</f>
        <v>22896.280000000002</v>
      </c>
      <c r="V328" s="287">
        <f>IF($A328&lt;&gt;"",INDEX(Inputs!$AM324:$AX324,,MATCH('Sch 10.2 Rate Data'!V$7,Inputs!$AM$4:$AX$4,0)),"")</f>
        <v>0</v>
      </c>
      <c r="W328" s="287">
        <f>IF($A328&lt;&gt;"",INDEX(Inputs!$AM324:$AX324,,MATCH('Sch 10.2 Rate Data'!W$7,Inputs!$AM$4:$AX$4,0)),"")</f>
        <v>18931.88</v>
      </c>
      <c r="X328" s="287">
        <f>IF($A328&lt;&gt;"",INDEX(Inputs!$AM324:$AX324,,MATCH('Sch 10.2 Rate Data'!X$7,Inputs!$AM$4:$AX$4,0)),"")</f>
        <v>0</v>
      </c>
      <c r="Y328" s="287">
        <f>IF($A328&lt;&gt;"",INDEX(Inputs!$AM324:$AX324,,MATCH('Sch 10.2 Rate Data'!Y$7,Inputs!$AM$4:$AX$4,0)),"")</f>
        <v>5722.2000000000007</v>
      </c>
      <c r="Z328" s="656">
        <f t="shared" si="92"/>
        <v>0</v>
      </c>
      <c r="AA328" s="540">
        <f t="shared" si="93"/>
        <v>93.055509999999998</v>
      </c>
      <c r="AB328" s="540">
        <f t="shared" si="94"/>
        <v>0</v>
      </c>
      <c r="AC328" s="540">
        <f t="shared" si="95"/>
        <v>87.110780000000005</v>
      </c>
      <c r="AD328" s="540">
        <f t="shared" si="96"/>
        <v>0</v>
      </c>
      <c r="AE328" s="540">
        <f t="shared" si="97"/>
        <v>114.28016</v>
      </c>
      <c r="AF328" s="540">
        <f t="shared" si="98"/>
        <v>0</v>
      </c>
      <c r="AG328" s="540">
        <f t="shared" si="99"/>
        <v>180.25376</v>
      </c>
      <c r="AH328" s="540">
        <f t="shared" si="100"/>
        <v>0</v>
      </c>
      <c r="AI328" s="540">
        <f t="shared" si="101"/>
        <v>162.41396</v>
      </c>
      <c r="AJ328" s="540">
        <f t="shared" si="102"/>
        <v>0</v>
      </c>
      <c r="AK328" s="539">
        <f t="shared" si="103"/>
        <v>103.55825</v>
      </c>
      <c r="AL328" s="656">
        <f>IF($A328&lt;&gt;"",IF(OR(N328="",N328=0), 0, INDEX('Sch 10.1 Rate Design'!$E$13:$E$20,MATCH($C328,'Sch 10.1 Rate Design'!$B$13:$B$20,0))),"")</f>
        <v>0</v>
      </c>
      <c r="AM328" s="540">
        <f>IF($A328&lt;&gt;"",IF(OR(O328="",O328=0), 0, INDEX('Sch 10.1 Rate Design'!$E$13:$E$20,MATCH($C328,'Sch 10.1 Rate Design'!$B$13:$B$20,0))),"")*2</f>
        <v>86</v>
      </c>
      <c r="AN328" s="540">
        <f>IF($A328&lt;&gt;"",IF(OR(P328="",P328=0), 0, INDEX('Sch 10.1 Rate Design'!$E$13:$E$20,MATCH($C328,'Sch 10.1 Rate Design'!$B$13:$B$20,0))),"")</f>
        <v>0</v>
      </c>
      <c r="AO328" s="540">
        <f>IF($A328&lt;&gt;"",IF(OR(Q328="",Q328=0), 0, INDEX('Sch 10.1 Rate Design'!$E$13:$E$20,MATCH($C328,'Sch 10.1 Rate Design'!$B$13:$B$20,0))),"")*2</f>
        <v>86</v>
      </c>
      <c r="AP328" s="540">
        <f>IF($A328&lt;&gt;"",IF(OR(R328="",R328=0), 0, INDEX('Sch 10.1 Rate Design'!$E$13:$E$20,MATCH($C328,'Sch 10.1 Rate Design'!$B$13:$B$20,0))),"")</f>
        <v>0</v>
      </c>
      <c r="AQ328" s="540">
        <f>IF($A328&lt;&gt;"",IF(OR(S328="",S328=0), 0, INDEX('Sch 10.1 Rate Design'!$E$13:$E$20,MATCH($C328,'Sch 10.1 Rate Design'!$B$13:$B$20,0))),"")*2</f>
        <v>86</v>
      </c>
      <c r="AR328" s="540">
        <f>IF($A328&lt;&gt;"",IF(OR(T328="",T328=0), 0, INDEX('Sch 10.1 Rate Design'!$E$13:$E$20,MATCH($C328,'Sch 10.1 Rate Design'!$B$13:$B$20,0))),"")</f>
        <v>0</v>
      </c>
      <c r="AS328" s="540">
        <f>IF($A328&lt;&gt;"",IF(OR(U328="",U328=0), 0, INDEX('Sch 10.1 Rate Design'!$E$13:$E$20,MATCH($C328,'Sch 10.1 Rate Design'!$B$13:$B$20,0))),"")*2</f>
        <v>86</v>
      </c>
      <c r="AT328" s="540">
        <f>IF($A328&lt;&gt;"",IF(OR(V328="",V328=0), 0, INDEX('Sch 10.1 Rate Design'!$E$13:$E$20,MATCH($C328,'Sch 10.1 Rate Design'!$B$13:$B$20,0))),"")</f>
        <v>0</v>
      </c>
      <c r="AU328" s="540">
        <f>IF($A328&lt;&gt;"",IF(OR(W328="",W328=0), 0, INDEX('Sch 10.1 Rate Design'!$E$13:$E$20,MATCH($C328,'Sch 10.1 Rate Design'!$B$13:$B$20,0))),"")*2</f>
        <v>86</v>
      </c>
      <c r="AV328" s="540">
        <f>IF($A328&lt;&gt;"",IF(OR(X328="",X328=0), 0, INDEX('Sch 10.1 Rate Design'!$E$13:$E$20,MATCH($C328,'Sch 10.1 Rate Design'!$B$13:$B$20,0))),"")</f>
        <v>0</v>
      </c>
      <c r="AW328" s="540">
        <f>IF($A328&lt;&gt;"",IF(OR(Y328="",Y328=0), 0, INDEX('Sch 10.1 Rate Design'!$E$13:$E$20,MATCH($C328,'Sch 10.1 Rate Design'!$B$13:$B$20,0))),"")*2</f>
        <v>86</v>
      </c>
      <c r="AX328" s="538">
        <f>IF($A328&lt;&gt;"",IF(OR(N328="",N328=0),0,+IF(N328&gt;+INDEX('Sch 10.1 Rate Design'!$D$13:$D$20,MATCH($C328,'Sch 10.1 Rate Design'!$B$13:$B$20,0)),IF(N328&gt;+INDEX('Sch 10.1 Rate Design'!$F$13:$F$20,MATCH($C328,'Sch 10.1 Rate Design'!$B$13:$B$20,0)),+INDEX('Sch 10.1 Rate Design'!$F$13:$F$20,MATCH($C328,'Sch 10.1 Rate Design'!$B$13:$B$20,0))-INDEX('Sch 10.1 Rate Design'!$D$13:$D$20,MATCH($C328,'Sch 10.1 Rate Design'!$B$13:$B$20,0)), N328-INDEX('Sch 10.1 Rate Design'!$D$13:$D$20,MATCH($C328,'Sch 10.1 Rate Design'!$B$13:$B$20,0))),0)),"")</f>
        <v>0</v>
      </c>
      <c r="AY328" s="287">
        <f>IF($A328&lt;&gt;"",IF(OR(O328="",O328=0),0,+IF(O328&gt;+INDEX('Sch 10.1 Rate Design'!$D$13:$D$20,MATCH($C328,'Sch 10.1 Rate Design'!$B$13:$B$20,0)),IF(O328&gt;+INDEX('Sch 10.1 Rate Design'!$F$13:$F$20,MATCH($C328,'Sch 10.1 Rate Design'!$B$13:$B$20,0)),+INDEX('Sch 10.1 Rate Design'!$F$13:$F$20,MATCH($C328,'Sch 10.1 Rate Design'!$B$13:$B$20,0))-INDEX('Sch 10.1 Rate Design'!$D$13:$D$20,MATCH($C328,'Sch 10.1 Rate Design'!$B$13:$B$20,0)), O328-INDEX('Sch 10.1 Rate Design'!$D$13:$D$20,MATCH($C328,'Sch 10.1 Rate Design'!$B$13:$B$20,0))),0)),"")</f>
        <v>2565.6400000000003</v>
      </c>
      <c r="AZ328" s="287">
        <f>IF($A328&lt;&gt;"",IF(OR(P328="",P328=0),0,+IF(P328&gt;+INDEX('Sch 10.1 Rate Design'!$D$13:$D$20,MATCH($C328,'Sch 10.1 Rate Design'!$B$13:$B$20,0)),IF(P328&gt;+INDEX('Sch 10.1 Rate Design'!$F$13:$F$20,MATCH($C328,'Sch 10.1 Rate Design'!$B$13:$B$20,0)),+INDEX('Sch 10.1 Rate Design'!$F$13:$F$20,MATCH($C328,'Sch 10.1 Rate Design'!$B$13:$B$20,0))-INDEX('Sch 10.1 Rate Design'!$D$13:$D$20,MATCH($C328,'Sch 10.1 Rate Design'!$B$13:$B$20,0)), P328-INDEX('Sch 10.1 Rate Design'!$D$13:$D$20,MATCH($C328,'Sch 10.1 Rate Design'!$B$13:$B$20,0))),0)),"")</f>
        <v>0</v>
      </c>
      <c r="BA328" s="287">
        <f>IF($A328&lt;&gt;"",IF(OR(Q328="",Q328=0),0,+IF(Q328&gt;+INDEX('Sch 10.1 Rate Design'!$D$13:$D$20,MATCH($C328,'Sch 10.1 Rate Design'!$B$13:$B$20,0)),IF(Q328&gt;+INDEX('Sch 10.1 Rate Design'!$F$13:$F$20,MATCH($C328,'Sch 10.1 Rate Design'!$B$13:$B$20,0)),+INDEX('Sch 10.1 Rate Design'!$F$13:$F$20,MATCH($C328,'Sch 10.1 Rate Design'!$B$13:$B$20,0))-INDEX('Sch 10.1 Rate Design'!$D$13:$D$20,MATCH($C328,'Sch 10.1 Rate Design'!$B$13:$B$20,0)), Q328-INDEX('Sch 10.1 Rate Design'!$D$13:$D$20,MATCH($C328,'Sch 10.1 Rate Design'!$B$13:$B$20,0))),0)),"")</f>
        <v>403.92</v>
      </c>
      <c r="BB328" s="287">
        <f>IF($A328&lt;&gt;"",IF(OR(R328="",R328=0),0,+IF(R328&gt;+INDEX('Sch 10.1 Rate Design'!$D$13:$D$20,MATCH($C328,'Sch 10.1 Rate Design'!$B$13:$B$20,0)),IF(R328&gt;+INDEX('Sch 10.1 Rate Design'!$F$13:$F$20,MATCH($C328,'Sch 10.1 Rate Design'!$B$13:$B$20,0)),+INDEX('Sch 10.1 Rate Design'!$F$13:$F$20,MATCH($C328,'Sch 10.1 Rate Design'!$B$13:$B$20,0))-INDEX('Sch 10.1 Rate Design'!$D$13:$D$20,MATCH($C328,'Sch 10.1 Rate Design'!$B$13:$B$20,0)), R328-INDEX('Sch 10.1 Rate Design'!$D$13:$D$20,MATCH($C328,'Sch 10.1 Rate Design'!$B$13:$B$20,0))),0)),"")</f>
        <v>0</v>
      </c>
      <c r="BC328" s="287">
        <f>IF($A328&lt;&gt;"",IF(OR(S328="",S328=0),0,+IF(S328&gt;+INDEX('Sch 10.1 Rate Design'!$D$13:$D$20,MATCH($C328,'Sch 10.1 Rate Design'!$B$13:$B$20,0)),IF(S328&gt;+INDEX('Sch 10.1 Rate Design'!$F$13:$F$20,MATCH($C328,'Sch 10.1 Rate Design'!$B$13:$B$20,0)),+INDEX('Sch 10.1 Rate Design'!$F$13:$F$20,MATCH($C328,'Sch 10.1 Rate Design'!$B$13:$B$20,0))-INDEX('Sch 10.1 Rate Design'!$D$13:$D$20,MATCH($C328,'Sch 10.1 Rate Design'!$B$13:$B$20,0)), S328-INDEX('Sch 10.1 Rate Design'!$D$13:$D$20,MATCH($C328,'Sch 10.1 Rate Design'!$B$13:$B$20,0))),0)),"")</f>
        <v>3900</v>
      </c>
      <c r="BD328" s="287">
        <f>IF($A328&lt;&gt;"",IF(OR(T328="",T328=0),0,+IF(T328&gt;+INDEX('Sch 10.1 Rate Design'!$D$13:$D$20,MATCH($C328,'Sch 10.1 Rate Design'!$B$13:$B$20,0)),IF(T328&gt;+INDEX('Sch 10.1 Rate Design'!$F$13:$F$20,MATCH($C328,'Sch 10.1 Rate Design'!$B$13:$B$20,0)),+INDEX('Sch 10.1 Rate Design'!$F$13:$F$20,MATCH($C328,'Sch 10.1 Rate Design'!$B$13:$B$20,0))-INDEX('Sch 10.1 Rate Design'!$D$13:$D$20,MATCH($C328,'Sch 10.1 Rate Design'!$B$13:$B$20,0)), T328-INDEX('Sch 10.1 Rate Design'!$D$13:$D$20,MATCH($C328,'Sch 10.1 Rate Design'!$B$13:$B$20,0))),0)),"")</f>
        <v>0</v>
      </c>
      <c r="BE328" s="287">
        <f>IF($A328&lt;&gt;"",IF(OR(U328="",U328=0),0,+IF(U328&gt;+INDEX('Sch 10.1 Rate Design'!$D$13:$D$20,MATCH($C328,'Sch 10.1 Rate Design'!$B$13:$B$20,0)),IF(U328&gt;+INDEX('Sch 10.1 Rate Design'!$F$13:$F$20,MATCH($C328,'Sch 10.1 Rate Design'!$B$13:$B$20,0)),+INDEX('Sch 10.1 Rate Design'!$F$13:$F$20,MATCH($C328,'Sch 10.1 Rate Design'!$B$13:$B$20,0))-INDEX('Sch 10.1 Rate Design'!$D$13:$D$20,MATCH($C328,'Sch 10.1 Rate Design'!$B$13:$B$20,0)), U328-INDEX('Sch 10.1 Rate Design'!$D$13:$D$20,MATCH($C328,'Sch 10.1 Rate Design'!$B$13:$B$20,0))),0)),"")</f>
        <v>3900</v>
      </c>
      <c r="BF328" s="287">
        <f>IF($A328&lt;&gt;"",IF(OR(V328="",V328=0),0,+IF(V328&gt;+INDEX('Sch 10.1 Rate Design'!$D$13:$D$20,MATCH($C328,'Sch 10.1 Rate Design'!$B$13:$B$20,0)),IF(V328&gt;+INDEX('Sch 10.1 Rate Design'!$F$13:$F$20,MATCH($C328,'Sch 10.1 Rate Design'!$B$13:$B$20,0)),+INDEX('Sch 10.1 Rate Design'!$F$13:$F$20,MATCH($C328,'Sch 10.1 Rate Design'!$B$13:$B$20,0))-INDEX('Sch 10.1 Rate Design'!$D$13:$D$20,MATCH($C328,'Sch 10.1 Rate Design'!$B$13:$B$20,0)), V328-INDEX('Sch 10.1 Rate Design'!$D$13:$D$20,MATCH($C328,'Sch 10.1 Rate Design'!$B$13:$B$20,0))),0)),"")</f>
        <v>0</v>
      </c>
      <c r="BG328" s="287">
        <f>IF($A328&lt;&gt;"",IF(OR(W328="",W328=0),0,+IF(W328&gt;+INDEX('Sch 10.1 Rate Design'!$D$13:$D$20,MATCH($C328,'Sch 10.1 Rate Design'!$B$13:$B$20,0)),IF(W328&gt;+INDEX('Sch 10.1 Rate Design'!$F$13:$F$20,MATCH($C328,'Sch 10.1 Rate Design'!$B$13:$B$20,0)),+INDEX('Sch 10.1 Rate Design'!$F$13:$F$20,MATCH($C328,'Sch 10.1 Rate Design'!$B$13:$B$20,0))-INDEX('Sch 10.1 Rate Design'!$D$13:$D$20,MATCH($C328,'Sch 10.1 Rate Design'!$B$13:$B$20,0)), W328-INDEX('Sch 10.1 Rate Design'!$D$13:$D$20,MATCH($C328,'Sch 10.1 Rate Design'!$B$13:$B$20,0))),0)),"")</f>
        <v>3900</v>
      </c>
      <c r="BH328" s="287">
        <f>IF($A328&lt;&gt;"",IF(OR(X328="",X328=0),0,+IF(X328&gt;+INDEX('Sch 10.1 Rate Design'!$D$13:$D$20,MATCH($C328,'Sch 10.1 Rate Design'!$B$13:$B$20,0)),IF(X328&gt;+INDEX('Sch 10.1 Rate Design'!$F$13:$F$20,MATCH($C328,'Sch 10.1 Rate Design'!$B$13:$B$20,0)),+INDEX('Sch 10.1 Rate Design'!$F$13:$F$20,MATCH($C328,'Sch 10.1 Rate Design'!$B$13:$B$20,0))-INDEX('Sch 10.1 Rate Design'!$D$13:$D$20,MATCH($C328,'Sch 10.1 Rate Design'!$B$13:$B$20,0)), X328-INDEX('Sch 10.1 Rate Design'!$D$13:$D$20,MATCH($C328,'Sch 10.1 Rate Design'!$B$13:$B$20,0))),0)),"")</f>
        <v>0</v>
      </c>
      <c r="BI328" s="537">
        <f>IF($A328&lt;&gt;"",IF(OR(Y328="",Y328=0),0,+IF(Y328&gt;+INDEX('Sch 10.1 Rate Design'!$D$13:$D$20,MATCH($C328,'Sch 10.1 Rate Design'!$B$13:$B$20,0)),IF(Y328&gt;+INDEX('Sch 10.1 Rate Design'!$F$13:$F$20,MATCH($C328,'Sch 10.1 Rate Design'!$B$13:$B$20,0)),+INDEX('Sch 10.1 Rate Design'!$F$13:$F$20,MATCH($C328,'Sch 10.1 Rate Design'!$B$13:$B$20,0))-INDEX('Sch 10.1 Rate Design'!$D$13:$D$20,MATCH($C328,'Sch 10.1 Rate Design'!$B$13:$B$20,0)), Y328-INDEX('Sch 10.1 Rate Design'!$D$13:$D$20,MATCH($C328,'Sch 10.1 Rate Design'!$B$13:$B$20,0))),0)),"")</f>
        <v>3900</v>
      </c>
      <c r="BJ328" s="656">
        <f>IF($A328&lt;&gt;"",IF(OR(N328="",N328=0), 0, AX328/'Sch 10.1 Rate Design'!$Z$29*INDEX('Sch 10.1 Rate Design'!$G$13:$G$20,MATCH($C328,'Sch 10.1 Rate Design'!$B$13:$B$20,0))),"")</f>
        <v>0</v>
      </c>
      <c r="BK328" s="540">
        <f>IF($A328&lt;&gt;"",IF(OR(O328="",O328=0), 0, AY328/'Sch 10.1 Rate Design'!$Z$29*INDEX('Sch 10.1 Rate Design'!$G$13:$G$20,MATCH($C328,'Sch 10.1 Rate Design'!$B$13:$B$20,0))),"")</f>
        <v>7.0555099999999999</v>
      </c>
      <c r="BL328" s="540">
        <f>IF($A328&lt;&gt;"",IF(OR(P328="",P328=0), 0, AZ328/'Sch 10.1 Rate Design'!$Z$29*INDEX('Sch 10.1 Rate Design'!$G$13:$G$20,MATCH($C328,'Sch 10.1 Rate Design'!$B$13:$B$20,0))),"")</f>
        <v>0</v>
      </c>
      <c r="BM328" s="540">
        <f>IF($A328&lt;&gt;"",IF(OR(Q328="",Q328=0), 0, BA328/'Sch 10.1 Rate Design'!$Z$29*INDEX('Sch 10.1 Rate Design'!$G$13:$G$20,MATCH($C328,'Sch 10.1 Rate Design'!$B$13:$B$20,0))),"")</f>
        <v>1.1107800000000001</v>
      </c>
      <c r="BN328" s="540">
        <f>IF($A328&lt;&gt;"",IF(OR(R328="",R328=0), 0, BB328/'Sch 10.1 Rate Design'!$Z$29*INDEX('Sch 10.1 Rate Design'!$G$13:$G$20,MATCH($C328,'Sch 10.1 Rate Design'!$B$13:$B$20,0))),"")</f>
        <v>0</v>
      </c>
      <c r="BO328" s="540">
        <f>IF($A328&lt;&gt;"",IF(OR(S328="",S328=0), 0, BC328/'Sch 10.1 Rate Design'!$Z$29*INDEX('Sch 10.1 Rate Design'!$G$13:$G$20,MATCH($C328,'Sch 10.1 Rate Design'!$B$13:$B$20,0))),"")</f>
        <v>10.725</v>
      </c>
      <c r="BP328" s="540">
        <f>IF($A328&lt;&gt;"",IF(OR(T328="",T328=0), 0, BD328/'Sch 10.1 Rate Design'!$Z$29*INDEX('Sch 10.1 Rate Design'!$G$13:$G$20,MATCH($C328,'Sch 10.1 Rate Design'!$B$13:$B$20,0))),"")</f>
        <v>0</v>
      </c>
      <c r="BQ328" s="540">
        <f>IF($A328&lt;&gt;"",IF(OR(U328="",U328=0), 0, BE328/'Sch 10.1 Rate Design'!$Z$29*INDEX('Sch 10.1 Rate Design'!$G$13:$G$20,MATCH($C328,'Sch 10.1 Rate Design'!$B$13:$B$20,0))),"")</f>
        <v>10.725</v>
      </c>
      <c r="BR328" s="540">
        <f>IF($A328&lt;&gt;"",IF(OR(V328="",V328=0), 0, BF328/'Sch 10.1 Rate Design'!$Z$29*INDEX('Sch 10.1 Rate Design'!$G$13:$G$20,MATCH($C328,'Sch 10.1 Rate Design'!$B$13:$B$20,0))),"")</f>
        <v>0</v>
      </c>
      <c r="BS328" s="540">
        <f>IF($A328&lt;&gt;"",IF(OR(W328="",W328=0), 0, BG328/'Sch 10.1 Rate Design'!$Z$29*INDEX('Sch 10.1 Rate Design'!$G$13:$G$20,MATCH($C328,'Sch 10.1 Rate Design'!$B$13:$B$20,0))),"")</f>
        <v>10.725</v>
      </c>
      <c r="BT328" s="540">
        <f>IF($A328&lt;&gt;"",IF(OR(X328="",X328=0), 0, BH328/'Sch 10.1 Rate Design'!$Z$29*INDEX('Sch 10.1 Rate Design'!$G$13:$G$20,MATCH($C328,'Sch 10.1 Rate Design'!$B$13:$B$20,0))),"")</f>
        <v>0</v>
      </c>
      <c r="BU328" s="539">
        <f>IF($A328&lt;&gt;"",IF(OR(Y328="",Y328=0), 0, BI328/'Sch 10.1 Rate Design'!$Z$29*INDEX('Sch 10.1 Rate Design'!$G$13:$G$20,MATCH($C328,'Sch 10.1 Rate Design'!$B$13:$B$20,0))),"")</f>
        <v>10.725</v>
      </c>
      <c r="BV328" s="538">
        <f>IF($A328&lt;&gt;"",IF(OR(N328="",N328=0),0,+IF(N328&gt;+INDEX('Sch 10.1 Rate Design'!$F$13:$F$20,MATCH($C328,'Sch 10.1 Rate Design'!$B$13:$B$20,0)),IF(N328&gt;+INDEX('Sch 10.1 Rate Design'!$H$13:$H$20,MATCH($C328,'Sch 10.1 Rate Design'!$B$13:$B$20,0)),+INDEX('Sch 10.1 Rate Design'!$H$13:$H$20,MATCH($C328,'Sch 10.1 Rate Design'!$B$13:$B$20,0))-INDEX('Sch 10.1 Rate Design'!$F$13:$F$20,MATCH($C328,'Sch 10.1 Rate Design'!$B$13:$B$20,0)), N328-INDEX('Sch 10.1 Rate Design'!$F$13:$F$20,MATCH($C328,'Sch 10.1 Rate Design'!$B$13:$B$20,0))), 0)),"")</f>
        <v>0</v>
      </c>
      <c r="BW328" s="287">
        <f>IF($A328&lt;&gt;"",IF(OR(O328="",O328=0),0,+IF(O328&gt;+INDEX('Sch 10.1 Rate Design'!$F$13:$F$20,MATCH($C328,'Sch 10.1 Rate Design'!$B$13:$B$20,0)),IF(O328&gt;+INDEX('Sch 10.1 Rate Design'!$H$13:$H$20,MATCH($C328,'Sch 10.1 Rate Design'!$B$13:$B$20,0)),+INDEX('Sch 10.1 Rate Design'!$H$13:$H$20,MATCH($C328,'Sch 10.1 Rate Design'!$B$13:$B$20,0))-INDEX('Sch 10.1 Rate Design'!$F$13:$F$20,MATCH($C328,'Sch 10.1 Rate Design'!$B$13:$B$20,0)), O328-INDEX('Sch 10.1 Rate Design'!$F$13:$F$20,MATCH($C328,'Sch 10.1 Rate Design'!$B$13:$B$20,0))), 0)),"")</f>
        <v>0</v>
      </c>
      <c r="BX328" s="287">
        <f>IF($A328&lt;&gt;"",IF(OR(P328="",P328=0),0,+IF(P328&gt;+INDEX('Sch 10.1 Rate Design'!$F$13:$F$20,MATCH($C328,'Sch 10.1 Rate Design'!$B$13:$B$20,0)),IF(P328&gt;+INDEX('Sch 10.1 Rate Design'!$H$13:$H$20,MATCH($C328,'Sch 10.1 Rate Design'!$B$13:$B$20,0)),+INDEX('Sch 10.1 Rate Design'!$H$13:$H$20,MATCH($C328,'Sch 10.1 Rate Design'!$B$13:$B$20,0))-INDEX('Sch 10.1 Rate Design'!$F$13:$F$20,MATCH($C328,'Sch 10.1 Rate Design'!$B$13:$B$20,0)), P328-INDEX('Sch 10.1 Rate Design'!$F$13:$F$20,MATCH($C328,'Sch 10.1 Rate Design'!$B$13:$B$20,0))), 0)),"")</f>
        <v>0</v>
      </c>
      <c r="BY328" s="287">
        <f>IF($A328&lt;&gt;"",IF(OR(Q328="",Q328=0),0,+IF(Q328&gt;+INDEX('Sch 10.1 Rate Design'!$F$13:$F$20,MATCH($C328,'Sch 10.1 Rate Design'!$B$13:$B$20,0)),IF(Q328&gt;+INDEX('Sch 10.1 Rate Design'!$H$13:$H$20,MATCH($C328,'Sch 10.1 Rate Design'!$B$13:$B$20,0)),+INDEX('Sch 10.1 Rate Design'!$H$13:$H$20,MATCH($C328,'Sch 10.1 Rate Design'!$B$13:$B$20,0))-INDEX('Sch 10.1 Rate Design'!$F$13:$F$20,MATCH($C328,'Sch 10.1 Rate Design'!$B$13:$B$20,0)), Q328-INDEX('Sch 10.1 Rate Design'!$F$13:$F$20,MATCH($C328,'Sch 10.1 Rate Design'!$B$13:$B$20,0))), 0)),"")</f>
        <v>0</v>
      </c>
      <c r="BZ328" s="287">
        <f>IF($A328&lt;&gt;"",IF(OR(R328="",R328=0),0,+IF(R328&gt;+INDEX('Sch 10.1 Rate Design'!$F$13:$F$20,MATCH($C328,'Sch 10.1 Rate Design'!$B$13:$B$20,0)),IF(R328&gt;+INDEX('Sch 10.1 Rate Design'!$H$13:$H$20,MATCH($C328,'Sch 10.1 Rate Design'!$B$13:$B$20,0)),+INDEX('Sch 10.1 Rate Design'!$H$13:$H$20,MATCH($C328,'Sch 10.1 Rate Design'!$B$13:$B$20,0))-INDEX('Sch 10.1 Rate Design'!$F$13:$F$20,MATCH($C328,'Sch 10.1 Rate Design'!$B$13:$B$20,0)), R328-INDEX('Sch 10.1 Rate Design'!$F$13:$F$20,MATCH($C328,'Sch 10.1 Rate Design'!$B$13:$B$20,0))), 0)),"")</f>
        <v>0</v>
      </c>
      <c r="CA328" s="287">
        <f>IF($A328&lt;&gt;"",IF(OR(S328="",S328=0),0,+IF(S328&gt;+INDEX('Sch 10.1 Rate Design'!$F$13:$F$20,MATCH($C328,'Sch 10.1 Rate Design'!$B$13:$B$20,0)),IF(S328&gt;+INDEX('Sch 10.1 Rate Design'!$H$13:$H$20,MATCH($C328,'Sch 10.1 Rate Design'!$B$13:$B$20,0)),+INDEX('Sch 10.1 Rate Design'!$H$13:$H$20,MATCH($C328,'Sch 10.1 Rate Design'!$B$13:$B$20,0))-INDEX('Sch 10.1 Rate Design'!$F$13:$F$20,MATCH($C328,'Sch 10.1 Rate Design'!$B$13:$B$20,0)), S328-INDEX('Sch 10.1 Rate Design'!$F$13:$F$20,MATCH($C328,'Sch 10.1 Rate Design'!$B$13:$B$20,0))), 0)),"")</f>
        <v>2600</v>
      </c>
      <c r="CB328" s="287">
        <f>IF($A328&lt;&gt;"",IF(OR(T328="",T328=0),0,+IF(T328&gt;+INDEX('Sch 10.1 Rate Design'!$F$13:$F$20,MATCH($C328,'Sch 10.1 Rate Design'!$B$13:$B$20,0)),IF(T328&gt;+INDEX('Sch 10.1 Rate Design'!$H$13:$H$20,MATCH($C328,'Sch 10.1 Rate Design'!$B$13:$B$20,0)),+INDEX('Sch 10.1 Rate Design'!$H$13:$H$20,MATCH($C328,'Sch 10.1 Rate Design'!$B$13:$B$20,0))-INDEX('Sch 10.1 Rate Design'!$F$13:$F$20,MATCH($C328,'Sch 10.1 Rate Design'!$B$13:$B$20,0)), T328-INDEX('Sch 10.1 Rate Design'!$F$13:$F$20,MATCH($C328,'Sch 10.1 Rate Design'!$B$13:$B$20,0))), 0)),"")</f>
        <v>0</v>
      </c>
      <c r="CC328" s="287">
        <f>IF($A328&lt;&gt;"",IF(OR(U328="",U328=0),0,+IF(U328&gt;+INDEX('Sch 10.1 Rate Design'!$F$13:$F$20,MATCH($C328,'Sch 10.1 Rate Design'!$B$13:$B$20,0)),IF(U328&gt;+INDEX('Sch 10.1 Rate Design'!$H$13:$H$20,MATCH($C328,'Sch 10.1 Rate Design'!$B$13:$B$20,0)),+INDEX('Sch 10.1 Rate Design'!$H$13:$H$20,MATCH($C328,'Sch 10.1 Rate Design'!$B$13:$B$20,0))-INDEX('Sch 10.1 Rate Design'!$F$13:$F$20,MATCH($C328,'Sch 10.1 Rate Design'!$B$13:$B$20,0)), U328-INDEX('Sch 10.1 Rate Design'!$F$13:$F$20,MATCH($C328,'Sch 10.1 Rate Design'!$B$13:$B$20,0))), 0)),"")</f>
        <v>2600</v>
      </c>
      <c r="CD328" s="287">
        <f>IF($A328&lt;&gt;"",IF(OR(V328="",V328=0),0,+IF(V328&gt;+INDEX('Sch 10.1 Rate Design'!$F$13:$F$20,MATCH($C328,'Sch 10.1 Rate Design'!$B$13:$B$20,0)),IF(V328&gt;+INDEX('Sch 10.1 Rate Design'!$H$13:$H$20,MATCH($C328,'Sch 10.1 Rate Design'!$B$13:$B$20,0)),+INDEX('Sch 10.1 Rate Design'!$H$13:$H$20,MATCH($C328,'Sch 10.1 Rate Design'!$B$13:$B$20,0))-INDEX('Sch 10.1 Rate Design'!$F$13:$F$20,MATCH($C328,'Sch 10.1 Rate Design'!$B$13:$B$20,0)), V328-INDEX('Sch 10.1 Rate Design'!$F$13:$F$20,MATCH($C328,'Sch 10.1 Rate Design'!$B$13:$B$20,0))), 0)),"")</f>
        <v>0</v>
      </c>
      <c r="CE328" s="287">
        <f>IF($A328&lt;&gt;"",IF(OR(W328="",W328=0),0,+IF(W328&gt;+INDEX('Sch 10.1 Rate Design'!$F$13:$F$20,MATCH($C328,'Sch 10.1 Rate Design'!$B$13:$B$20,0)),IF(W328&gt;+INDEX('Sch 10.1 Rate Design'!$H$13:$H$20,MATCH($C328,'Sch 10.1 Rate Design'!$B$13:$B$20,0)),+INDEX('Sch 10.1 Rate Design'!$H$13:$H$20,MATCH($C328,'Sch 10.1 Rate Design'!$B$13:$B$20,0))-INDEX('Sch 10.1 Rate Design'!$F$13:$F$20,MATCH($C328,'Sch 10.1 Rate Design'!$B$13:$B$20,0)), W328-INDEX('Sch 10.1 Rate Design'!$F$13:$F$20,MATCH($C328,'Sch 10.1 Rate Design'!$B$13:$B$20,0))), 0)),"")</f>
        <v>2600</v>
      </c>
      <c r="CF328" s="287">
        <f>IF($A328&lt;&gt;"",IF(OR(X328="",X328=0),0,+IF(X328&gt;+INDEX('Sch 10.1 Rate Design'!$F$13:$F$20,MATCH($C328,'Sch 10.1 Rate Design'!$B$13:$B$20,0)),IF(X328&gt;+INDEX('Sch 10.1 Rate Design'!$H$13:$H$20,MATCH($C328,'Sch 10.1 Rate Design'!$B$13:$B$20,0)),+INDEX('Sch 10.1 Rate Design'!$H$13:$H$20,MATCH($C328,'Sch 10.1 Rate Design'!$B$13:$B$20,0))-INDEX('Sch 10.1 Rate Design'!$F$13:$F$20,MATCH($C328,'Sch 10.1 Rate Design'!$B$13:$B$20,0)), X328-INDEX('Sch 10.1 Rate Design'!$F$13:$F$20,MATCH($C328,'Sch 10.1 Rate Design'!$B$13:$B$20,0))), 0)),"")</f>
        <v>0</v>
      </c>
      <c r="CG328" s="537">
        <f>IF($A328&lt;&gt;"",IF(OR(Y328="",Y328=0),0,+IF(Y328&gt;+INDEX('Sch 10.1 Rate Design'!$F$13:$F$20,MATCH($C328,'Sch 10.1 Rate Design'!$B$13:$B$20,0)),IF(Y328&gt;+INDEX('Sch 10.1 Rate Design'!$H$13:$H$20,MATCH($C328,'Sch 10.1 Rate Design'!$B$13:$B$20,0)),+INDEX('Sch 10.1 Rate Design'!$H$13:$H$20,MATCH($C328,'Sch 10.1 Rate Design'!$B$13:$B$20,0))-INDEX('Sch 10.1 Rate Design'!$F$13:$F$20,MATCH($C328,'Sch 10.1 Rate Design'!$B$13:$B$20,0)), Y328-INDEX('Sch 10.1 Rate Design'!$F$13:$F$20,MATCH($C328,'Sch 10.1 Rate Design'!$B$13:$B$20,0))), 0)),"")</f>
        <v>1822.2000000000007</v>
      </c>
      <c r="CH328" s="656">
        <f>IF($A328&lt;&gt;"",IF(OR(N328="",N328=0), 0, BV328/'Sch 10.1 Rate Design'!$Z$29*INDEX('Sch 10.1 Rate Design'!$I$13:$I$20,MATCH($C328,'Sch 10.1 Rate Design'!$B$13:$B$20,0))),"")</f>
        <v>0</v>
      </c>
      <c r="CI328" s="540">
        <f>IF($A328&lt;&gt;"",IF(OR(O328="",O328=0), 0, BW328/'Sch 10.1 Rate Design'!$Z$29*INDEX('Sch 10.1 Rate Design'!$I$13:$I$20,MATCH($C328,'Sch 10.1 Rate Design'!$B$13:$B$20,0))),"")</f>
        <v>0</v>
      </c>
      <c r="CJ328" s="540">
        <f>IF($A328&lt;&gt;"",IF(OR(P328="",P328=0), 0, BX328/'Sch 10.1 Rate Design'!$Z$29*INDEX('Sch 10.1 Rate Design'!$I$13:$I$20,MATCH($C328,'Sch 10.1 Rate Design'!$B$13:$B$20,0))),"")</f>
        <v>0</v>
      </c>
      <c r="CK328" s="540">
        <f>IF($A328&lt;&gt;"",IF(OR(Q328="",Q328=0), 0, BY328/'Sch 10.1 Rate Design'!$Z$29*INDEX('Sch 10.1 Rate Design'!$I$13:$I$20,MATCH($C328,'Sch 10.1 Rate Design'!$B$13:$B$20,0))),"")</f>
        <v>0</v>
      </c>
      <c r="CL328" s="540">
        <f>IF($A328&lt;&gt;"",IF(OR(R328="",R328=0), 0, BZ328/'Sch 10.1 Rate Design'!$Z$29*INDEX('Sch 10.1 Rate Design'!$I$13:$I$20,MATCH($C328,'Sch 10.1 Rate Design'!$B$13:$B$20,0))),"")</f>
        <v>0</v>
      </c>
      <c r="CM328" s="540">
        <f>IF($A328&lt;&gt;"",IF(OR(S328="",S328=0), 0, CA328/'Sch 10.1 Rate Design'!$Z$29*INDEX('Sch 10.1 Rate Design'!$I$13:$I$20,MATCH($C328,'Sch 10.1 Rate Design'!$B$13:$B$20,0))),"")</f>
        <v>9.75</v>
      </c>
      <c r="CN328" s="540">
        <f>IF($A328&lt;&gt;"",IF(OR(T328="",T328=0), 0, CB328/'Sch 10.1 Rate Design'!$Z$29*INDEX('Sch 10.1 Rate Design'!$I$13:$I$20,MATCH($C328,'Sch 10.1 Rate Design'!$B$13:$B$20,0))),"")</f>
        <v>0</v>
      </c>
      <c r="CO328" s="540">
        <f>IF($A328&lt;&gt;"",IF(OR(U328="",U328=0), 0, CC328/'Sch 10.1 Rate Design'!$Z$29*INDEX('Sch 10.1 Rate Design'!$I$13:$I$20,MATCH($C328,'Sch 10.1 Rate Design'!$B$13:$B$20,0))),"")</f>
        <v>9.75</v>
      </c>
      <c r="CP328" s="540">
        <f>IF($A328&lt;&gt;"",IF(OR(V328="",V328=0), 0, CD328/'Sch 10.1 Rate Design'!$Z$29*INDEX('Sch 10.1 Rate Design'!$I$13:$I$20,MATCH($C328,'Sch 10.1 Rate Design'!$B$13:$B$20,0))),"")</f>
        <v>0</v>
      </c>
      <c r="CQ328" s="540">
        <f>IF($A328&lt;&gt;"",IF(OR(W328="",W328=0), 0, CE328/'Sch 10.1 Rate Design'!$Z$29*INDEX('Sch 10.1 Rate Design'!$I$13:$I$20,MATCH($C328,'Sch 10.1 Rate Design'!$B$13:$B$20,0))),"")</f>
        <v>9.75</v>
      </c>
      <c r="CR328" s="540">
        <f>IF($A328&lt;&gt;"",IF(OR(X328="",X328=0), 0, CF328/'Sch 10.1 Rate Design'!$Z$29*INDEX('Sch 10.1 Rate Design'!$I$13:$I$20,MATCH($C328,'Sch 10.1 Rate Design'!$B$13:$B$20,0))),"")</f>
        <v>0</v>
      </c>
      <c r="CS328" s="539">
        <f>IF($A328&lt;&gt;"",IF(OR(Y328="",Y328=0), 0, CG328/'Sch 10.1 Rate Design'!$Z$29*INDEX('Sch 10.1 Rate Design'!$I$13:$I$20,MATCH($C328,'Sch 10.1 Rate Design'!$B$13:$B$20,0))),"")</f>
        <v>6.8332500000000023</v>
      </c>
      <c r="CT328" s="538">
        <f>IF($A328&lt;&gt;"",IF(OR(N328="",N328=0),0,IF(N328&gt;INDEX('Sch 10.1 Rate Design'!$J$13:$J$20,MATCH($C328,'Sch 10.1 Rate Design'!$B$13:$B$20,0)),N328-INDEX('Sch 10.1 Rate Design'!$J$13:$J$20,MATCH($C328,'Sch 10.1 Rate Design'!$B$13:$B$20,0)),0)),"")</f>
        <v>0</v>
      </c>
      <c r="CU328" s="287">
        <f>IF($A328&lt;&gt;"",IF(OR(O328="",O328=0),0,IF(O328&gt;INDEX('Sch 10.1 Rate Design'!$J$13:$J$20,MATCH($C328,'Sch 10.1 Rate Design'!$B$13:$B$20,0)),O328-INDEX('Sch 10.1 Rate Design'!$J$13:$J$20,MATCH($C328,'Sch 10.1 Rate Design'!$B$13:$B$20,0)),0)),"")</f>
        <v>0</v>
      </c>
      <c r="CV328" s="287">
        <f>IF($A328&lt;&gt;"",IF(OR(P328="",P328=0),0,IF(P328&gt;INDEX('Sch 10.1 Rate Design'!$J$13:$J$20,MATCH($C328,'Sch 10.1 Rate Design'!$B$13:$B$20,0)),P328-INDEX('Sch 10.1 Rate Design'!$J$13:$J$20,MATCH($C328,'Sch 10.1 Rate Design'!$B$13:$B$20,0)),0)),"")</f>
        <v>0</v>
      </c>
      <c r="CW328" s="287">
        <f>IF($A328&lt;&gt;"",IF(OR(Q328="",Q328=0),0,IF(Q328&gt;INDEX('Sch 10.1 Rate Design'!$J$13:$J$20,MATCH($C328,'Sch 10.1 Rate Design'!$B$13:$B$20,0)),Q328-INDEX('Sch 10.1 Rate Design'!$J$13:$J$20,MATCH($C328,'Sch 10.1 Rate Design'!$B$13:$B$20,0)),0)),"")</f>
        <v>0</v>
      </c>
      <c r="CX328" s="287">
        <f>IF($A328&lt;&gt;"",IF(OR(R328="",R328=0),0,IF(R328&gt;INDEX('Sch 10.1 Rate Design'!$J$13:$J$20,MATCH($C328,'Sch 10.1 Rate Design'!$B$13:$B$20,0)),R328-INDEX('Sch 10.1 Rate Design'!$J$13:$J$20,MATCH($C328,'Sch 10.1 Rate Design'!$B$13:$B$20,0)),0)),"")</f>
        <v>0</v>
      </c>
      <c r="CY328" s="287">
        <f>IF($A328&lt;&gt;"",IF(OR(S328="",S328=0),0,IF(S328&gt;INDEX('Sch 10.1 Rate Design'!$J$13:$J$20,MATCH($C328,'Sch 10.1 Rate Design'!$B$13:$B$20,0)),S328-INDEX('Sch 10.1 Rate Design'!$J$13:$J$20,MATCH($C328,'Sch 10.1 Rate Design'!$B$13:$B$20,0)),0)),"")</f>
        <v>1734.4799999999996</v>
      </c>
      <c r="CZ328" s="287">
        <f>IF($A328&lt;&gt;"",IF(OR(T328="",T328=0),0,IF(T328&gt;INDEX('Sch 10.1 Rate Design'!$J$13:$J$20,MATCH($C328,'Sch 10.1 Rate Design'!$B$13:$B$20,0)),T328-INDEX('Sch 10.1 Rate Design'!$J$13:$J$20,MATCH($C328,'Sch 10.1 Rate Design'!$B$13:$B$20,0)),0)),"")</f>
        <v>0</v>
      </c>
      <c r="DA328" s="287">
        <f>IF($A328&lt;&gt;"",IF(OR(U328="",U328=0),0,IF(U328&gt;INDEX('Sch 10.1 Rate Design'!$J$13:$J$20,MATCH($C328,'Sch 10.1 Rate Design'!$B$13:$B$20,0)),U328-INDEX('Sch 10.1 Rate Design'!$J$13:$J$20,MATCH($C328,'Sch 10.1 Rate Design'!$B$13:$B$20,0)),0)),"")</f>
        <v>16395.280000000002</v>
      </c>
      <c r="DB328" s="287">
        <f>IF($A328&lt;&gt;"",IF(OR(V328="",V328=0),0,IF(V328&gt;INDEX('Sch 10.1 Rate Design'!$J$13:$J$20,MATCH($C328,'Sch 10.1 Rate Design'!$B$13:$B$20,0)),V328-INDEX('Sch 10.1 Rate Design'!$J$13:$J$20,MATCH($C328,'Sch 10.1 Rate Design'!$B$13:$B$20,0)),0)),"")</f>
        <v>0</v>
      </c>
      <c r="DC328" s="287">
        <f>IF($A328&lt;&gt;"",IF(OR(W328="",W328=0),0,IF(W328&gt;INDEX('Sch 10.1 Rate Design'!$J$13:$J$20,MATCH($C328,'Sch 10.1 Rate Design'!$B$13:$B$20,0)),W328-INDEX('Sch 10.1 Rate Design'!$J$13:$J$20,MATCH($C328,'Sch 10.1 Rate Design'!$B$13:$B$20,0)),0)),"")</f>
        <v>12430.880000000001</v>
      </c>
      <c r="DD328" s="287">
        <f>IF($A328&lt;&gt;"",IF(OR(X328="",X328=0),0,IF(X328&gt;INDEX('Sch 10.1 Rate Design'!$J$13:$J$20,MATCH($C328,'Sch 10.1 Rate Design'!$B$13:$B$20,0)),X328-INDEX('Sch 10.1 Rate Design'!$J$13:$J$20,MATCH($C328,'Sch 10.1 Rate Design'!$B$13:$B$20,0)),0)),"")</f>
        <v>0</v>
      </c>
      <c r="DE328" s="537">
        <f>IF($A328&lt;&gt;"",IF(OR(Y328="",Y328=0),0,IF(Y328&gt;INDEX('Sch 10.1 Rate Design'!$J$13:$J$20,MATCH($C328,'Sch 10.1 Rate Design'!$B$13:$B$20,0)),Y328-INDEX('Sch 10.1 Rate Design'!$J$13:$J$20,MATCH($C328,'Sch 10.1 Rate Design'!$B$13:$B$20,0)),0)),"")</f>
        <v>0</v>
      </c>
      <c r="DF328" s="656">
        <f>IF($A328&lt;&gt;"",IF(OR(N328="",N328=0), 0, CT328/'Sch 10.1 Rate Design'!$Z$29*INDEX('Sch 10.1 Rate Design'!$K$13:$K$20,MATCH($C328,'Sch 10.1 Rate Design'!$B$13:$B$20,0))),"")</f>
        <v>0</v>
      </c>
      <c r="DG328" s="540">
        <f>IF($A328&lt;&gt;"",IF(OR(O328="",O328=0), 0, CU328/'Sch 10.1 Rate Design'!$Z$29*INDEX('Sch 10.1 Rate Design'!$K$13:$K$20,MATCH($C328,'Sch 10.1 Rate Design'!$B$13:$B$20,0))),"")</f>
        <v>0</v>
      </c>
      <c r="DH328" s="540">
        <f>IF($A328&lt;&gt;"",IF(OR(P328="",P328=0), 0, CV328/'Sch 10.1 Rate Design'!$Z$29*INDEX('Sch 10.1 Rate Design'!$K$13:$K$20,MATCH($C328,'Sch 10.1 Rate Design'!$B$13:$B$20,0))),"")</f>
        <v>0</v>
      </c>
      <c r="DI328" s="540">
        <f>IF($A328&lt;&gt;"",IF(OR(Q328="",Q328=0), 0, CW328/'Sch 10.1 Rate Design'!$Z$29*INDEX('Sch 10.1 Rate Design'!$K$13:$K$20,MATCH($C328,'Sch 10.1 Rate Design'!$B$13:$B$20,0))),"")</f>
        <v>0</v>
      </c>
      <c r="DJ328" s="540">
        <f>IF($A328&lt;&gt;"",IF(OR(R328="",R328=0), 0, CX328/'Sch 10.1 Rate Design'!$Z$29*INDEX('Sch 10.1 Rate Design'!$K$13:$K$20,MATCH($C328,'Sch 10.1 Rate Design'!$B$13:$B$20,0))),"")</f>
        <v>0</v>
      </c>
      <c r="DK328" s="540">
        <f>IF($A328&lt;&gt;"",IF(OR(S328="",S328=0), 0, CY328/'Sch 10.1 Rate Design'!$Z$29*INDEX('Sch 10.1 Rate Design'!$K$13:$K$20,MATCH($C328,'Sch 10.1 Rate Design'!$B$13:$B$20,0))),"")</f>
        <v>7.8051599999999981</v>
      </c>
      <c r="DL328" s="540">
        <f>IF($A328&lt;&gt;"",IF(OR(T328="",T328=0), 0, CZ328/'Sch 10.1 Rate Design'!$Z$29*INDEX('Sch 10.1 Rate Design'!$K$13:$K$20,MATCH($C328,'Sch 10.1 Rate Design'!$B$13:$B$20,0))),"")</f>
        <v>0</v>
      </c>
      <c r="DM328" s="540">
        <f>IF($A328&lt;&gt;"",IF(OR(U328="",U328=0), 0, DA328/'Sch 10.1 Rate Design'!$Z$29*INDEX('Sch 10.1 Rate Design'!$K$13:$K$20,MATCH($C328,'Sch 10.1 Rate Design'!$B$13:$B$20,0))),"")</f>
        <v>73.77876000000002</v>
      </c>
      <c r="DN328" s="540">
        <f>IF($A328&lt;&gt;"",IF(OR(V328="",V328=0), 0, DB328/'Sch 10.1 Rate Design'!$Z$29*INDEX('Sch 10.1 Rate Design'!$K$13:$K$20,MATCH($C328,'Sch 10.1 Rate Design'!$B$13:$B$20,0))),"")</f>
        <v>0</v>
      </c>
      <c r="DO328" s="540">
        <f>IF($A328&lt;&gt;"",IF(OR(W328="",W328=0), 0, DC328/'Sch 10.1 Rate Design'!$Z$29*INDEX('Sch 10.1 Rate Design'!$K$13:$K$20,MATCH($C328,'Sch 10.1 Rate Design'!$B$13:$B$20,0))),"")</f>
        <v>55.938960000000002</v>
      </c>
      <c r="DP328" s="540">
        <f>IF($A328&lt;&gt;"",IF(OR(X328="",X328=0), 0, DD328/'Sch 10.1 Rate Design'!$Z$29*INDEX('Sch 10.1 Rate Design'!$K$13:$K$20,MATCH($C328,'Sch 10.1 Rate Design'!$B$13:$B$20,0))),"")</f>
        <v>0</v>
      </c>
      <c r="DQ328" s="539">
        <f>IF($A328&lt;&gt;"",IF(OR(Y328="",Y328=0), 0, DE328/'Sch 10.1 Rate Design'!$Z$29*INDEX('Sch 10.1 Rate Design'!$K$13:$K$20,MATCH($C328,'Sch 10.1 Rate Design'!$B$13:$B$20,0))),"")</f>
        <v>0</v>
      </c>
      <c r="DR328" s="538">
        <f>IF($A328&lt;&gt;"",IF(OR(N328="",N328=0), 0,INDEX('Sch 10.1 Rate Design'!$D$13:$D$20,MATCH($C328,'Sch 10.1 Rate Design'!$B$13:$B$20,0))),"")</f>
        <v>0</v>
      </c>
      <c r="DS328" s="287">
        <f>IF($A328&lt;&gt;"",IF(OR(O328="",O328=0), 0,INDEX('Sch 10.1 Rate Design'!$D$13:$D$20,MATCH($C328,'Sch 10.1 Rate Design'!$B$13:$B$20,0))),"")</f>
        <v>0</v>
      </c>
      <c r="DT328" s="287">
        <f>IF($A328&lt;&gt;"",IF(OR(P328="",P328=0), 0,INDEX('Sch 10.1 Rate Design'!$D$13:$D$20,MATCH($C328,'Sch 10.1 Rate Design'!$B$13:$B$20,0))),"")</f>
        <v>0</v>
      </c>
      <c r="DU328" s="287">
        <f>IF($A328&lt;&gt;"",IF(OR(Q328="",Q328=0), 0,INDEX('Sch 10.1 Rate Design'!$D$13:$D$20,MATCH($C328,'Sch 10.1 Rate Design'!$B$13:$B$20,0))),"")</f>
        <v>0</v>
      </c>
      <c r="DV328" s="287">
        <f>IF($A328&lt;&gt;"",IF(OR(R328="",R328=0), 0,INDEX('Sch 10.1 Rate Design'!$D$13:$D$20,MATCH($C328,'Sch 10.1 Rate Design'!$B$13:$B$20,0))),"")</f>
        <v>0</v>
      </c>
      <c r="DW328" s="287">
        <f>IF($A328&lt;&gt;"",IF(OR(S328="",S328=0), 0,INDEX('Sch 10.1 Rate Design'!$D$13:$D$20,MATCH($C328,'Sch 10.1 Rate Design'!$B$13:$B$20,0))),"")</f>
        <v>0</v>
      </c>
      <c r="DX328" s="287">
        <f>IF($A328&lt;&gt;"",IF(OR(T328="",T328=0), 0,INDEX('Sch 10.1 Rate Design'!$D$13:$D$20,MATCH($C328,'Sch 10.1 Rate Design'!$B$13:$B$20,0))),"")</f>
        <v>0</v>
      </c>
      <c r="DY328" s="287">
        <f>IF($A328&lt;&gt;"",IF(OR(U328="",U328=0), 0,INDEX('Sch 10.1 Rate Design'!$D$13:$D$20,MATCH($C328,'Sch 10.1 Rate Design'!$B$13:$B$20,0))),"")</f>
        <v>0</v>
      </c>
      <c r="DZ328" s="287">
        <f>IF($A328&lt;&gt;"",IF(OR(V328="",V328=0), 0,INDEX('Sch 10.1 Rate Design'!$D$13:$D$20,MATCH($C328,'Sch 10.1 Rate Design'!$B$13:$B$20,0))),"")</f>
        <v>0</v>
      </c>
      <c r="EA328" s="287">
        <f>IF($A328&lt;&gt;"",IF(OR(W328="",W328=0), 0,INDEX('Sch 10.1 Rate Design'!$D$13:$D$20,MATCH($C328,'Sch 10.1 Rate Design'!$B$13:$B$20,0))),"")</f>
        <v>0</v>
      </c>
      <c r="EB328" s="287">
        <f>IF($A328&lt;&gt;"",IF(OR(X328="",X328=0), 0,INDEX('Sch 10.1 Rate Design'!$D$13:$D$20,MATCH($C328,'Sch 10.1 Rate Design'!$B$13:$B$20,0))),"")</f>
        <v>0</v>
      </c>
      <c r="EC328" s="537">
        <f>IF($A328&lt;&gt;"",IF(OR(Y328="",Y328=0), 0,INDEX('Sch 10.1 Rate Design'!$D$13:$D$20,MATCH($C328,'Sch 10.1 Rate Design'!$B$13:$B$20,0))),"")</f>
        <v>0</v>
      </c>
      <c r="ED328" s="538"/>
      <c r="EE328" s="287"/>
      <c r="EF328" s="287"/>
      <c r="EG328" s="287"/>
      <c r="EH328" s="287"/>
      <c r="EI328" s="287"/>
      <c r="EJ328" s="287"/>
      <c r="EK328" s="287"/>
      <c r="EL328" s="287"/>
      <c r="EM328" s="287"/>
      <c r="EN328" s="287"/>
      <c r="EO328" s="537"/>
      <c r="EP328" s="287"/>
    </row>
    <row r="329" spans="1:146" x14ac:dyDescent="0.2">
      <c r="A329" s="287">
        <f>IF(Inputs!AL328&lt;&gt;"",Inputs!AL328,"")</f>
        <v>37934287</v>
      </c>
      <c r="B329" s="287">
        <f t="shared" si="110"/>
        <v>319</v>
      </c>
      <c r="C329" s="691">
        <f>IF($A329&lt;&gt;"",Inputs!AK321,"")</f>
        <v>0.75</v>
      </c>
      <c r="D329" s="541">
        <f t="shared" si="111"/>
        <v>793.22465999999997</v>
      </c>
      <c r="E329" s="541">
        <f t="shared" si="112"/>
        <v>132.20410999999999</v>
      </c>
      <c r="F329" s="287">
        <f t="shared" si="113"/>
        <v>73311.48000000001</v>
      </c>
      <c r="G329" s="287">
        <f t="shared" si="114"/>
        <v>12218.580000000002</v>
      </c>
      <c r="H329" s="752">
        <f t="shared" si="115"/>
        <v>34587.520000000004</v>
      </c>
      <c r="I329" s="752">
        <f t="shared" si="116"/>
        <v>38723.960000000006</v>
      </c>
      <c r="J329" s="752">
        <f t="shared" si="117"/>
        <v>3</v>
      </c>
      <c r="K329" s="752">
        <f t="shared" si="118"/>
        <v>3</v>
      </c>
      <c r="L329" s="749">
        <f t="shared" si="119"/>
        <v>0</v>
      </c>
      <c r="M329" s="749">
        <f t="shared" si="120"/>
        <v>12940.400000000001</v>
      </c>
      <c r="N329" s="538">
        <f>IF($A329&lt;&gt;"",INDEX(Inputs!$AM325:$AX325,,MATCH('Sch 10.2 Rate Data'!N$7,Inputs!$AM$4:$AX$4,0)),"")</f>
        <v>0</v>
      </c>
      <c r="O329" s="287">
        <f>IF($A329&lt;&gt;"",INDEX(Inputs!$AM325:$AX325,,MATCH('Sch 10.2 Rate Data'!O$7,Inputs!$AM$4:$AX$4,0)),"")</f>
        <v>11122.76</v>
      </c>
      <c r="P329" s="287">
        <f>IF($A329&lt;&gt;"",INDEX(Inputs!$AM325:$AX325,,MATCH('Sch 10.2 Rate Data'!P$7,Inputs!$AM$4:$AX$4,0)),"")</f>
        <v>0</v>
      </c>
      <c r="Q329" s="287">
        <f>IF($A329&lt;&gt;"",INDEX(Inputs!$AM325:$AX325,,MATCH('Sch 10.2 Rate Data'!Q$7,Inputs!$AM$4:$AX$4,0)),"")</f>
        <v>10524.36</v>
      </c>
      <c r="R329" s="287">
        <f>IF($A329&lt;&gt;"",INDEX(Inputs!$AM325:$AX325,,MATCH('Sch 10.2 Rate Data'!R$7,Inputs!$AM$4:$AX$4,0)),"")</f>
        <v>0</v>
      </c>
      <c r="S329" s="287">
        <f>IF($A329&lt;&gt;"",INDEX(Inputs!$AM325:$AX325,,MATCH('Sch 10.2 Rate Data'!S$7,Inputs!$AM$4:$AX$4,0)),"")</f>
        <v>15356.44</v>
      </c>
      <c r="T329" s="287">
        <f>IF($A329&lt;&gt;"",INDEX(Inputs!$AM325:$AX325,,MATCH('Sch 10.2 Rate Data'!T$7,Inputs!$AM$4:$AX$4,0)),"")</f>
        <v>0</v>
      </c>
      <c r="U329" s="287">
        <f>IF($A329&lt;&gt;"",INDEX(Inputs!$AM325:$AX325,,MATCH('Sch 10.2 Rate Data'!U$7,Inputs!$AM$4:$AX$4,0)),"")</f>
        <v>9245.2800000000007</v>
      </c>
      <c r="V329" s="287">
        <f>IF($A329&lt;&gt;"",INDEX(Inputs!$AM325:$AX325,,MATCH('Sch 10.2 Rate Data'!V$7,Inputs!$AM$4:$AX$4,0)),"")</f>
        <v>0</v>
      </c>
      <c r="W329" s="287">
        <f>IF($A329&lt;&gt;"",INDEX(Inputs!$AM325:$AX325,,MATCH('Sch 10.2 Rate Data'!W$7,Inputs!$AM$4:$AX$4,0)),"")</f>
        <v>14122.240000000002</v>
      </c>
      <c r="X329" s="287">
        <f>IF($A329&lt;&gt;"",INDEX(Inputs!$AM325:$AX325,,MATCH('Sch 10.2 Rate Data'!X$7,Inputs!$AM$4:$AX$4,0)),"")</f>
        <v>0</v>
      </c>
      <c r="Y329" s="287">
        <f>IF($A329&lt;&gt;"",INDEX(Inputs!$AM325:$AX325,,MATCH('Sch 10.2 Rate Data'!Y$7,Inputs!$AM$4:$AX$4,0)),"")</f>
        <v>12940.400000000001</v>
      </c>
      <c r="Z329" s="656">
        <f t="shared" si="92"/>
        <v>0</v>
      </c>
      <c r="AA329" s="540">
        <f t="shared" si="93"/>
        <v>127.27292</v>
      </c>
      <c r="AB329" s="540">
        <f t="shared" si="94"/>
        <v>0</v>
      </c>
      <c r="AC329" s="540">
        <f t="shared" si="95"/>
        <v>124.58011999999999</v>
      </c>
      <c r="AD329" s="540">
        <f t="shared" si="96"/>
        <v>0</v>
      </c>
      <c r="AE329" s="540">
        <f t="shared" si="97"/>
        <v>146.32447999999999</v>
      </c>
      <c r="AF329" s="540">
        <f t="shared" si="98"/>
        <v>0</v>
      </c>
      <c r="AG329" s="540">
        <f t="shared" si="99"/>
        <v>118.82426</v>
      </c>
      <c r="AH329" s="540">
        <f t="shared" si="100"/>
        <v>0</v>
      </c>
      <c r="AI329" s="540">
        <f t="shared" si="101"/>
        <v>140.77058</v>
      </c>
      <c r="AJ329" s="540">
        <f t="shared" si="102"/>
        <v>0</v>
      </c>
      <c r="AK329" s="539">
        <f t="shared" si="103"/>
        <v>135.45230000000001</v>
      </c>
      <c r="AL329" s="656">
        <f>IF($A329&lt;&gt;"",IF(OR(N329="",N329=0), 0, INDEX('Sch 10.1 Rate Design'!$E$13:$E$20,MATCH($C329,'Sch 10.1 Rate Design'!$B$13:$B$20,0))),"")</f>
        <v>0</v>
      </c>
      <c r="AM329" s="540">
        <f>IF($A329&lt;&gt;"",IF(OR(O329="",O329=0), 0, INDEX('Sch 10.1 Rate Design'!$E$13:$E$20,MATCH($C329,'Sch 10.1 Rate Design'!$B$13:$B$20,0))),"")*2</f>
        <v>86</v>
      </c>
      <c r="AN329" s="540">
        <f>IF($A329&lt;&gt;"",IF(OR(P329="",P329=0), 0, INDEX('Sch 10.1 Rate Design'!$E$13:$E$20,MATCH($C329,'Sch 10.1 Rate Design'!$B$13:$B$20,0))),"")</f>
        <v>0</v>
      </c>
      <c r="AO329" s="540">
        <f>IF($A329&lt;&gt;"",IF(OR(Q329="",Q329=0), 0, INDEX('Sch 10.1 Rate Design'!$E$13:$E$20,MATCH($C329,'Sch 10.1 Rate Design'!$B$13:$B$20,0))),"")*2</f>
        <v>86</v>
      </c>
      <c r="AP329" s="540">
        <f>IF($A329&lt;&gt;"",IF(OR(R329="",R329=0), 0, INDEX('Sch 10.1 Rate Design'!$E$13:$E$20,MATCH($C329,'Sch 10.1 Rate Design'!$B$13:$B$20,0))),"")</f>
        <v>0</v>
      </c>
      <c r="AQ329" s="540">
        <f>IF($A329&lt;&gt;"",IF(OR(S329="",S329=0), 0, INDEX('Sch 10.1 Rate Design'!$E$13:$E$20,MATCH($C329,'Sch 10.1 Rate Design'!$B$13:$B$20,0))),"")*2</f>
        <v>86</v>
      </c>
      <c r="AR329" s="540">
        <f>IF($A329&lt;&gt;"",IF(OR(T329="",T329=0), 0, INDEX('Sch 10.1 Rate Design'!$E$13:$E$20,MATCH($C329,'Sch 10.1 Rate Design'!$B$13:$B$20,0))),"")</f>
        <v>0</v>
      </c>
      <c r="AS329" s="540">
        <f>IF($A329&lt;&gt;"",IF(OR(U329="",U329=0), 0, INDEX('Sch 10.1 Rate Design'!$E$13:$E$20,MATCH($C329,'Sch 10.1 Rate Design'!$B$13:$B$20,0))),"")*2</f>
        <v>86</v>
      </c>
      <c r="AT329" s="540">
        <f>IF($A329&lt;&gt;"",IF(OR(V329="",V329=0), 0, INDEX('Sch 10.1 Rate Design'!$E$13:$E$20,MATCH($C329,'Sch 10.1 Rate Design'!$B$13:$B$20,0))),"")</f>
        <v>0</v>
      </c>
      <c r="AU329" s="540">
        <f>IF($A329&lt;&gt;"",IF(OR(W329="",W329=0), 0, INDEX('Sch 10.1 Rate Design'!$E$13:$E$20,MATCH($C329,'Sch 10.1 Rate Design'!$B$13:$B$20,0))),"")*2</f>
        <v>86</v>
      </c>
      <c r="AV329" s="540">
        <f>IF($A329&lt;&gt;"",IF(OR(X329="",X329=0), 0, INDEX('Sch 10.1 Rate Design'!$E$13:$E$20,MATCH($C329,'Sch 10.1 Rate Design'!$B$13:$B$20,0))),"")</f>
        <v>0</v>
      </c>
      <c r="AW329" s="540">
        <f>IF($A329&lt;&gt;"",IF(OR(Y329="",Y329=0), 0, INDEX('Sch 10.1 Rate Design'!$E$13:$E$20,MATCH($C329,'Sch 10.1 Rate Design'!$B$13:$B$20,0))),"")*2</f>
        <v>86</v>
      </c>
      <c r="AX329" s="538">
        <f>IF($A329&lt;&gt;"",IF(OR(N329="",N329=0),0,+IF(N329&gt;+INDEX('Sch 10.1 Rate Design'!$D$13:$D$20,MATCH($C329,'Sch 10.1 Rate Design'!$B$13:$B$20,0)),IF(N329&gt;+INDEX('Sch 10.1 Rate Design'!$F$13:$F$20,MATCH($C329,'Sch 10.1 Rate Design'!$B$13:$B$20,0)),+INDEX('Sch 10.1 Rate Design'!$F$13:$F$20,MATCH($C329,'Sch 10.1 Rate Design'!$B$13:$B$20,0))-INDEX('Sch 10.1 Rate Design'!$D$13:$D$20,MATCH($C329,'Sch 10.1 Rate Design'!$B$13:$B$20,0)), N329-INDEX('Sch 10.1 Rate Design'!$D$13:$D$20,MATCH($C329,'Sch 10.1 Rate Design'!$B$13:$B$20,0))),0)),"")</f>
        <v>0</v>
      </c>
      <c r="AY329" s="287">
        <f>IF($A329&lt;&gt;"",IF(OR(O329="",O329=0),0,+IF(O329&gt;+INDEX('Sch 10.1 Rate Design'!$D$13:$D$20,MATCH($C329,'Sch 10.1 Rate Design'!$B$13:$B$20,0)),IF(O329&gt;+INDEX('Sch 10.1 Rate Design'!$F$13:$F$20,MATCH($C329,'Sch 10.1 Rate Design'!$B$13:$B$20,0)),+INDEX('Sch 10.1 Rate Design'!$F$13:$F$20,MATCH($C329,'Sch 10.1 Rate Design'!$B$13:$B$20,0))-INDEX('Sch 10.1 Rate Design'!$D$13:$D$20,MATCH($C329,'Sch 10.1 Rate Design'!$B$13:$B$20,0)), O329-INDEX('Sch 10.1 Rate Design'!$D$13:$D$20,MATCH($C329,'Sch 10.1 Rate Design'!$B$13:$B$20,0))),0)),"")</f>
        <v>3900</v>
      </c>
      <c r="AZ329" s="287">
        <f>IF($A329&lt;&gt;"",IF(OR(P329="",P329=0),0,+IF(P329&gt;+INDEX('Sch 10.1 Rate Design'!$D$13:$D$20,MATCH($C329,'Sch 10.1 Rate Design'!$B$13:$B$20,0)),IF(P329&gt;+INDEX('Sch 10.1 Rate Design'!$F$13:$F$20,MATCH($C329,'Sch 10.1 Rate Design'!$B$13:$B$20,0)),+INDEX('Sch 10.1 Rate Design'!$F$13:$F$20,MATCH($C329,'Sch 10.1 Rate Design'!$B$13:$B$20,0))-INDEX('Sch 10.1 Rate Design'!$D$13:$D$20,MATCH($C329,'Sch 10.1 Rate Design'!$B$13:$B$20,0)), P329-INDEX('Sch 10.1 Rate Design'!$D$13:$D$20,MATCH($C329,'Sch 10.1 Rate Design'!$B$13:$B$20,0))),0)),"")</f>
        <v>0</v>
      </c>
      <c r="BA329" s="287">
        <f>IF($A329&lt;&gt;"",IF(OR(Q329="",Q329=0),0,+IF(Q329&gt;+INDEX('Sch 10.1 Rate Design'!$D$13:$D$20,MATCH($C329,'Sch 10.1 Rate Design'!$B$13:$B$20,0)),IF(Q329&gt;+INDEX('Sch 10.1 Rate Design'!$F$13:$F$20,MATCH($C329,'Sch 10.1 Rate Design'!$B$13:$B$20,0)),+INDEX('Sch 10.1 Rate Design'!$F$13:$F$20,MATCH($C329,'Sch 10.1 Rate Design'!$B$13:$B$20,0))-INDEX('Sch 10.1 Rate Design'!$D$13:$D$20,MATCH($C329,'Sch 10.1 Rate Design'!$B$13:$B$20,0)), Q329-INDEX('Sch 10.1 Rate Design'!$D$13:$D$20,MATCH($C329,'Sch 10.1 Rate Design'!$B$13:$B$20,0))),0)),"")</f>
        <v>3900</v>
      </c>
      <c r="BB329" s="287">
        <f>IF($A329&lt;&gt;"",IF(OR(R329="",R329=0),0,+IF(R329&gt;+INDEX('Sch 10.1 Rate Design'!$D$13:$D$20,MATCH($C329,'Sch 10.1 Rate Design'!$B$13:$B$20,0)),IF(R329&gt;+INDEX('Sch 10.1 Rate Design'!$F$13:$F$20,MATCH($C329,'Sch 10.1 Rate Design'!$B$13:$B$20,0)),+INDEX('Sch 10.1 Rate Design'!$F$13:$F$20,MATCH($C329,'Sch 10.1 Rate Design'!$B$13:$B$20,0))-INDEX('Sch 10.1 Rate Design'!$D$13:$D$20,MATCH($C329,'Sch 10.1 Rate Design'!$B$13:$B$20,0)), R329-INDEX('Sch 10.1 Rate Design'!$D$13:$D$20,MATCH($C329,'Sch 10.1 Rate Design'!$B$13:$B$20,0))),0)),"")</f>
        <v>0</v>
      </c>
      <c r="BC329" s="287">
        <f>IF($A329&lt;&gt;"",IF(OR(S329="",S329=0),0,+IF(S329&gt;+INDEX('Sch 10.1 Rate Design'!$D$13:$D$20,MATCH($C329,'Sch 10.1 Rate Design'!$B$13:$B$20,0)),IF(S329&gt;+INDEX('Sch 10.1 Rate Design'!$F$13:$F$20,MATCH($C329,'Sch 10.1 Rate Design'!$B$13:$B$20,0)),+INDEX('Sch 10.1 Rate Design'!$F$13:$F$20,MATCH($C329,'Sch 10.1 Rate Design'!$B$13:$B$20,0))-INDEX('Sch 10.1 Rate Design'!$D$13:$D$20,MATCH($C329,'Sch 10.1 Rate Design'!$B$13:$B$20,0)), S329-INDEX('Sch 10.1 Rate Design'!$D$13:$D$20,MATCH($C329,'Sch 10.1 Rate Design'!$B$13:$B$20,0))),0)),"")</f>
        <v>3900</v>
      </c>
      <c r="BD329" s="287">
        <f>IF($A329&lt;&gt;"",IF(OR(T329="",T329=0),0,+IF(T329&gt;+INDEX('Sch 10.1 Rate Design'!$D$13:$D$20,MATCH($C329,'Sch 10.1 Rate Design'!$B$13:$B$20,0)),IF(T329&gt;+INDEX('Sch 10.1 Rate Design'!$F$13:$F$20,MATCH($C329,'Sch 10.1 Rate Design'!$B$13:$B$20,0)),+INDEX('Sch 10.1 Rate Design'!$F$13:$F$20,MATCH($C329,'Sch 10.1 Rate Design'!$B$13:$B$20,0))-INDEX('Sch 10.1 Rate Design'!$D$13:$D$20,MATCH($C329,'Sch 10.1 Rate Design'!$B$13:$B$20,0)), T329-INDEX('Sch 10.1 Rate Design'!$D$13:$D$20,MATCH($C329,'Sch 10.1 Rate Design'!$B$13:$B$20,0))),0)),"")</f>
        <v>0</v>
      </c>
      <c r="BE329" s="287">
        <f>IF($A329&lt;&gt;"",IF(OR(U329="",U329=0),0,+IF(U329&gt;+INDEX('Sch 10.1 Rate Design'!$D$13:$D$20,MATCH($C329,'Sch 10.1 Rate Design'!$B$13:$B$20,0)),IF(U329&gt;+INDEX('Sch 10.1 Rate Design'!$F$13:$F$20,MATCH($C329,'Sch 10.1 Rate Design'!$B$13:$B$20,0)),+INDEX('Sch 10.1 Rate Design'!$F$13:$F$20,MATCH($C329,'Sch 10.1 Rate Design'!$B$13:$B$20,0))-INDEX('Sch 10.1 Rate Design'!$D$13:$D$20,MATCH($C329,'Sch 10.1 Rate Design'!$B$13:$B$20,0)), U329-INDEX('Sch 10.1 Rate Design'!$D$13:$D$20,MATCH($C329,'Sch 10.1 Rate Design'!$B$13:$B$20,0))),0)),"")</f>
        <v>3900</v>
      </c>
      <c r="BF329" s="287">
        <f>IF($A329&lt;&gt;"",IF(OR(V329="",V329=0),0,+IF(V329&gt;+INDEX('Sch 10.1 Rate Design'!$D$13:$D$20,MATCH($C329,'Sch 10.1 Rate Design'!$B$13:$B$20,0)),IF(V329&gt;+INDEX('Sch 10.1 Rate Design'!$F$13:$F$20,MATCH($C329,'Sch 10.1 Rate Design'!$B$13:$B$20,0)),+INDEX('Sch 10.1 Rate Design'!$F$13:$F$20,MATCH($C329,'Sch 10.1 Rate Design'!$B$13:$B$20,0))-INDEX('Sch 10.1 Rate Design'!$D$13:$D$20,MATCH($C329,'Sch 10.1 Rate Design'!$B$13:$B$20,0)), V329-INDEX('Sch 10.1 Rate Design'!$D$13:$D$20,MATCH($C329,'Sch 10.1 Rate Design'!$B$13:$B$20,0))),0)),"")</f>
        <v>0</v>
      </c>
      <c r="BG329" s="287">
        <f>IF($A329&lt;&gt;"",IF(OR(W329="",W329=0),0,+IF(W329&gt;+INDEX('Sch 10.1 Rate Design'!$D$13:$D$20,MATCH($C329,'Sch 10.1 Rate Design'!$B$13:$B$20,0)),IF(W329&gt;+INDEX('Sch 10.1 Rate Design'!$F$13:$F$20,MATCH($C329,'Sch 10.1 Rate Design'!$B$13:$B$20,0)),+INDEX('Sch 10.1 Rate Design'!$F$13:$F$20,MATCH($C329,'Sch 10.1 Rate Design'!$B$13:$B$20,0))-INDEX('Sch 10.1 Rate Design'!$D$13:$D$20,MATCH($C329,'Sch 10.1 Rate Design'!$B$13:$B$20,0)), W329-INDEX('Sch 10.1 Rate Design'!$D$13:$D$20,MATCH($C329,'Sch 10.1 Rate Design'!$B$13:$B$20,0))),0)),"")</f>
        <v>3900</v>
      </c>
      <c r="BH329" s="287">
        <f>IF($A329&lt;&gt;"",IF(OR(X329="",X329=0),0,+IF(X329&gt;+INDEX('Sch 10.1 Rate Design'!$D$13:$D$20,MATCH($C329,'Sch 10.1 Rate Design'!$B$13:$B$20,0)),IF(X329&gt;+INDEX('Sch 10.1 Rate Design'!$F$13:$F$20,MATCH($C329,'Sch 10.1 Rate Design'!$B$13:$B$20,0)),+INDEX('Sch 10.1 Rate Design'!$F$13:$F$20,MATCH($C329,'Sch 10.1 Rate Design'!$B$13:$B$20,0))-INDEX('Sch 10.1 Rate Design'!$D$13:$D$20,MATCH($C329,'Sch 10.1 Rate Design'!$B$13:$B$20,0)), X329-INDEX('Sch 10.1 Rate Design'!$D$13:$D$20,MATCH($C329,'Sch 10.1 Rate Design'!$B$13:$B$20,0))),0)),"")</f>
        <v>0</v>
      </c>
      <c r="BI329" s="537">
        <f>IF($A329&lt;&gt;"",IF(OR(Y329="",Y329=0),0,+IF(Y329&gt;+INDEX('Sch 10.1 Rate Design'!$D$13:$D$20,MATCH($C329,'Sch 10.1 Rate Design'!$B$13:$B$20,0)),IF(Y329&gt;+INDEX('Sch 10.1 Rate Design'!$F$13:$F$20,MATCH($C329,'Sch 10.1 Rate Design'!$B$13:$B$20,0)),+INDEX('Sch 10.1 Rate Design'!$F$13:$F$20,MATCH($C329,'Sch 10.1 Rate Design'!$B$13:$B$20,0))-INDEX('Sch 10.1 Rate Design'!$D$13:$D$20,MATCH($C329,'Sch 10.1 Rate Design'!$B$13:$B$20,0)), Y329-INDEX('Sch 10.1 Rate Design'!$D$13:$D$20,MATCH($C329,'Sch 10.1 Rate Design'!$B$13:$B$20,0))),0)),"")</f>
        <v>3900</v>
      </c>
      <c r="BJ329" s="656">
        <f>IF($A329&lt;&gt;"",IF(OR(N329="",N329=0), 0, AX329/'Sch 10.1 Rate Design'!$Z$29*INDEX('Sch 10.1 Rate Design'!$G$13:$G$20,MATCH($C329,'Sch 10.1 Rate Design'!$B$13:$B$20,0))),"")</f>
        <v>0</v>
      </c>
      <c r="BK329" s="540">
        <f>IF($A329&lt;&gt;"",IF(OR(O329="",O329=0), 0, AY329/'Sch 10.1 Rate Design'!$Z$29*INDEX('Sch 10.1 Rate Design'!$G$13:$G$20,MATCH($C329,'Sch 10.1 Rate Design'!$B$13:$B$20,0))),"")</f>
        <v>10.725</v>
      </c>
      <c r="BL329" s="540">
        <f>IF($A329&lt;&gt;"",IF(OR(P329="",P329=0), 0, AZ329/'Sch 10.1 Rate Design'!$Z$29*INDEX('Sch 10.1 Rate Design'!$G$13:$G$20,MATCH($C329,'Sch 10.1 Rate Design'!$B$13:$B$20,0))),"")</f>
        <v>0</v>
      </c>
      <c r="BM329" s="540">
        <f>IF($A329&lt;&gt;"",IF(OR(Q329="",Q329=0), 0, BA329/'Sch 10.1 Rate Design'!$Z$29*INDEX('Sch 10.1 Rate Design'!$G$13:$G$20,MATCH($C329,'Sch 10.1 Rate Design'!$B$13:$B$20,0))),"")</f>
        <v>10.725</v>
      </c>
      <c r="BN329" s="540">
        <f>IF($A329&lt;&gt;"",IF(OR(R329="",R329=0), 0, BB329/'Sch 10.1 Rate Design'!$Z$29*INDEX('Sch 10.1 Rate Design'!$G$13:$G$20,MATCH($C329,'Sch 10.1 Rate Design'!$B$13:$B$20,0))),"")</f>
        <v>0</v>
      </c>
      <c r="BO329" s="540">
        <f>IF($A329&lt;&gt;"",IF(OR(S329="",S329=0), 0, BC329/'Sch 10.1 Rate Design'!$Z$29*INDEX('Sch 10.1 Rate Design'!$G$13:$G$20,MATCH($C329,'Sch 10.1 Rate Design'!$B$13:$B$20,0))),"")</f>
        <v>10.725</v>
      </c>
      <c r="BP329" s="540">
        <f>IF($A329&lt;&gt;"",IF(OR(T329="",T329=0), 0, BD329/'Sch 10.1 Rate Design'!$Z$29*INDEX('Sch 10.1 Rate Design'!$G$13:$G$20,MATCH($C329,'Sch 10.1 Rate Design'!$B$13:$B$20,0))),"")</f>
        <v>0</v>
      </c>
      <c r="BQ329" s="540">
        <f>IF($A329&lt;&gt;"",IF(OR(U329="",U329=0), 0, BE329/'Sch 10.1 Rate Design'!$Z$29*INDEX('Sch 10.1 Rate Design'!$G$13:$G$20,MATCH($C329,'Sch 10.1 Rate Design'!$B$13:$B$20,0))),"")</f>
        <v>10.725</v>
      </c>
      <c r="BR329" s="540">
        <f>IF($A329&lt;&gt;"",IF(OR(V329="",V329=0), 0, BF329/'Sch 10.1 Rate Design'!$Z$29*INDEX('Sch 10.1 Rate Design'!$G$13:$G$20,MATCH($C329,'Sch 10.1 Rate Design'!$B$13:$B$20,0))),"")</f>
        <v>0</v>
      </c>
      <c r="BS329" s="540">
        <f>IF($A329&lt;&gt;"",IF(OR(W329="",W329=0), 0, BG329/'Sch 10.1 Rate Design'!$Z$29*INDEX('Sch 10.1 Rate Design'!$G$13:$G$20,MATCH($C329,'Sch 10.1 Rate Design'!$B$13:$B$20,0))),"")</f>
        <v>10.725</v>
      </c>
      <c r="BT329" s="540">
        <f>IF($A329&lt;&gt;"",IF(OR(X329="",X329=0), 0, BH329/'Sch 10.1 Rate Design'!$Z$29*INDEX('Sch 10.1 Rate Design'!$G$13:$G$20,MATCH($C329,'Sch 10.1 Rate Design'!$B$13:$B$20,0))),"")</f>
        <v>0</v>
      </c>
      <c r="BU329" s="539">
        <f>IF($A329&lt;&gt;"",IF(OR(Y329="",Y329=0), 0, BI329/'Sch 10.1 Rate Design'!$Z$29*INDEX('Sch 10.1 Rate Design'!$G$13:$G$20,MATCH($C329,'Sch 10.1 Rate Design'!$B$13:$B$20,0))),"")</f>
        <v>10.725</v>
      </c>
      <c r="BV329" s="538">
        <f>IF($A329&lt;&gt;"",IF(OR(N329="",N329=0),0,+IF(N329&gt;+INDEX('Sch 10.1 Rate Design'!$F$13:$F$20,MATCH($C329,'Sch 10.1 Rate Design'!$B$13:$B$20,0)),IF(N329&gt;+INDEX('Sch 10.1 Rate Design'!$H$13:$H$20,MATCH($C329,'Sch 10.1 Rate Design'!$B$13:$B$20,0)),+INDEX('Sch 10.1 Rate Design'!$H$13:$H$20,MATCH($C329,'Sch 10.1 Rate Design'!$B$13:$B$20,0))-INDEX('Sch 10.1 Rate Design'!$F$13:$F$20,MATCH($C329,'Sch 10.1 Rate Design'!$B$13:$B$20,0)), N329-INDEX('Sch 10.1 Rate Design'!$F$13:$F$20,MATCH($C329,'Sch 10.1 Rate Design'!$B$13:$B$20,0))), 0)),"")</f>
        <v>0</v>
      </c>
      <c r="BW329" s="287">
        <f>IF($A329&lt;&gt;"",IF(OR(O329="",O329=0),0,+IF(O329&gt;+INDEX('Sch 10.1 Rate Design'!$F$13:$F$20,MATCH($C329,'Sch 10.1 Rate Design'!$B$13:$B$20,0)),IF(O329&gt;+INDEX('Sch 10.1 Rate Design'!$H$13:$H$20,MATCH($C329,'Sch 10.1 Rate Design'!$B$13:$B$20,0)),+INDEX('Sch 10.1 Rate Design'!$H$13:$H$20,MATCH($C329,'Sch 10.1 Rate Design'!$B$13:$B$20,0))-INDEX('Sch 10.1 Rate Design'!$F$13:$F$20,MATCH($C329,'Sch 10.1 Rate Design'!$B$13:$B$20,0)), O329-INDEX('Sch 10.1 Rate Design'!$F$13:$F$20,MATCH($C329,'Sch 10.1 Rate Design'!$B$13:$B$20,0))), 0)),"")</f>
        <v>2600</v>
      </c>
      <c r="BX329" s="287">
        <f>IF($A329&lt;&gt;"",IF(OR(P329="",P329=0),0,+IF(P329&gt;+INDEX('Sch 10.1 Rate Design'!$F$13:$F$20,MATCH($C329,'Sch 10.1 Rate Design'!$B$13:$B$20,0)),IF(P329&gt;+INDEX('Sch 10.1 Rate Design'!$H$13:$H$20,MATCH($C329,'Sch 10.1 Rate Design'!$B$13:$B$20,0)),+INDEX('Sch 10.1 Rate Design'!$H$13:$H$20,MATCH($C329,'Sch 10.1 Rate Design'!$B$13:$B$20,0))-INDEX('Sch 10.1 Rate Design'!$F$13:$F$20,MATCH($C329,'Sch 10.1 Rate Design'!$B$13:$B$20,0)), P329-INDEX('Sch 10.1 Rate Design'!$F$13:$F$20,MATCH($C329,'Sch 10.1 Rate Design'!$B$13:$B$20,0))), 0)),"")</f>
        <v>0</v>
      </c>
      <c r="BY329" s="287">
        <f>IF($A329&lt;&gt;"",IF(OR(Q329="",Q329=0),0,+IF(Q329&gt;+INDEX('Sch 10.1 Rate Design'!$F$13:$F$20,MATCH($C329,'Sch 10.1 Rate Design'!$B$13:$B$20,0)),IF(Q329&gt;+INDEX('Sch 10.1 Rate Design'!$H$13:$H$20,MATCH($C329,'Sch 10.1 Rate Design'!$B$13:$B$20,0)),+INDEX('Sch 10.1 Rate Design'!$H$13:$H$20,MATCH($C329,'Sch 10.1 Rate Design'!$B$13:$B$20,0))-INDEX('Sch 10.1 Rate Design'!$F$13:$F$20,MATCH($C329,'Sch 10.1 Rate Design'!$B$13:$B$20,0)), Q329-INDEX('Sch 10.1 Rate Design'!$F$13:$F$20,MATCH($C329,'Sch 10.1 Rate Design'!$B$13:$B$20,0))), 0)),"")</f>
        <v>2600</v>
      </c>
      <c r="BZ329" s="287">
        <f>IF($A329&lt;&gt;"",IF(OR(R329="",R329=0),0,+IF(R329&gt;+INDEX('Sch 10.1 Rate Design'!$F$13:$F$20,MATCH($C329,'Sch 10.1 Rate Design'!$B$13:$B$20,0)),IF(R329&gt;+INDEX('Sch 10.1 Rate Design'!$H$13:$H$20,MATCH($C329,'Sch 10.1 Rate Design'!$B$13:$B$20,0)),+INDEX('Sch 10.1 Rate Design'!$H$13:$H$20,MATCH($C329,'Sch 10.1 Rate Design'!$B$13:$B$20,0))-INDEX('Sch 10.1 Rate Design'!$F$13:$F$20,MATCH($C329,'Sch 10.1 Rate Design'!$B$13:$B$20,0)), R329-INDEX('Sch 10.1 Rate Design'!$F$13:$F$20,MATCH($C329,'Sch 10.1 Rate Design'!$B$13:$B$20,0))), 0)),"")</f>
        <v>0</v>
      </c>
      <c r="CA329" s="287">
        <f>IF($A329&lt;&gt;"",IF(OR(S329="",S329=0),0,+IF(S329&gt;+INDEX('Sch 10.1 Rate Design'!$F$13:$F$20,MATCH($C329,'Sch 10.1 Rate Design'!$B$13:$B$20,0)),IF(S329&gt;+INDEX('Sch 10.1 Rate Design'!$H$13:$H$20,MATCH($C329,'Sch 10.1 Rate Design'!$B$13:$B$20,0)),+INDEX('Sch 10.1 Rate Design'!$H$13:$H$20,MATCH($C329,'Sch 10.1 Rate Design'!$B$13:$B$20,0))-INDEX('Sch 10.1 Rate Design'!$F$13:$F$20,MATCH($C329,'Sch 10.1 Rate Design'!$B$13:$B$20,0)), S329-INDEX('Sch 10.1 Rate Design'!$F$13:$F$20,MATCH($C329,'Sch 10.1 Rate Design'!$B$13:$B$20,0))), 0)),"")</f>
        <v>2600</v>
      </c>
      <c r="CB329" s="287">
        <f>IF($A329&lt;&gt;"",IF(OR(T329="",T329=0),0,+IF(T329&gt;+INDEX('Sch 10.1 Rate Design'!$F$13:$F$20,MATCH($C329,'Sch 10.1 Rate Design'!$B$13:$B$20,0)),IF(T329&gt;+INDEX('Sch 10.1 Rate Design'!$H$13:$H$20,MATCH($C329,'Sch 10.1 Rate Design'!$B$13:$B$20,0)),+INDEX('Sch 10.1 Rate Design'!$H$13:$H$20,MATCH($C329,'Sch 10.1 Rate Design'!$B$13:$B$20,0))-INDEX('Sch 10.1 Rate Design'!$F$13:$F$20,MATCH($C329,'Sch 10.1 Rate Design'!$B$13:$B$20,0)), T329-INDEX('Sch 10.1 Rate Design'!$F$13:$F$20,MATCH($C329,'Sch 10.1 Rate Design'!$B$13:$B$20,0))), 0)),"")</f>
        <v>0</v>
      </c>
      <c r="CC329" s="287">
        <f>IF($A329&lt;&gt;"",IF(OR(U329="",U329=0),0,+IF(U329&gt;+INDEX('Sch 10.1 Rate Design'!$F$13:$F$20,MATCH($C329,'Sch 10.1 Rate Design'!$B$13:$B$20,0)),IF(U329&gt;+INDEX('Sch 10.1 Rate Design'!$H$13:$H$20,MATCH($C329,'Sch 10.1 Rate Design'!$B$13:$B$20,0)),+INDEX('Sch 10.1 Rate Design'!$H$13:$H$20,MATCH($C329,'Sch 10.1 Rate Design'!$B$13:$B$20,0))-INDEX('Sch 10.1 Rate Design'!$F$13:$F$20,MATCH($C329,'Sch 10.1 Rate Design'!$B$13:$B$20,0)), U329-INDEX('Sch 10.1 Rate Design'!$F$13:$F$20,MATCH($C329,'Sch 10.1 Rate Design'!$B$13:$B$20,0))), 0)),"")</f>
        <v>2600</v>
      </c>
      <c r="CD329" s="287">
        <f>IF($A329&lt;&gt;"",IF(OR(V329="",V329=0),0,+IF(V329&gt;+INDEX('Sch 10.1 Rate Design'!$F$13:$F$20,MATCH($C329,'Sch 10.1 Rate Design'!$B$13:$B$20,0)),IF(V329&gt;+INDEX('Sch 10.1 Rate Design'!$H$13:$H$20,MATCH($C329,'Sch 10.1 Rate Design'!$B$13:$B$20,0)),+INDEX('Sch 10.1 Rate Design'!$H$13:$H$20,MATCH($C329,'Sch 10.1 Rate Design'!$B$13:$B$20,0))-INDEX('Sch 10.1 Rate Design'!$F$13:$F$20,MATCH($C329,'Sch 10.1 Rate Design'!$B$13:$B$20,0)), V329-INDEX('Sch 10.1 Rate Design'!$F$13:$F$20,MATCH($C329,'Sch 10.1 Rate Design'!$B$13:$B$20,0))), 0)),"")</f>
        <v>0</v>
      </c>
      <c r="CE329" s="287">
        <f>IF($A329&lt;&gt;"",IF(OR(W329="",W329=0),0,+IF(W329&gt;+INDEX('Sch 10.1 Rate Design'!$F$13:$F$20,MATCH($C329,'Sch 10.1 Rate Design'!$B$13:$B$20,0)),IF(W329&gt;+INDEX('Sch 10.1 Rate Design'!$H$13:$H$20,MATCH($C329,'Sch 10.1 Rate Design'!$B$13:$B$20,0)),+INDEX('Sch 10.1 Rate Design'!$H$13:$H$20,MATCH($C329,'Sch 10.1 Rate Design'!$B$13:$B$20,0))-INDEX('Sch 10.1 Rate Design'!$F$13:$F$20,MATCH($C329,'Sch 10.1 Rate Design'!$B$13:$B$20,0)), W329-INDEX('Sch 10.1 Rate Design'!$F$13:$F$20,MATCH($C329,'Sch 10.1 Rate Design'!$B$13:$B$20,0))), 0)),"")</f>
        <v>2600</v>
      </c>
      <c r="CF329" s="287">
        <f>IF($A329&lt;&gt;"",IF(OR(X329="",X329=0),0,+IF(X329&gt;+INDEX('Sch 10.1 Rate Design'!$F$13:$F$20,MATCH($C329,'Sch 10.1 Rate Design'!$B$13:$B$20,0)),IF(X329&gt;+INDEX('Sch 10.1 Rate Design'!$H$13:$H$20,MATCH($C329,'Sch 10.1 Rate Design'!$B$13:$B$20,0)),+INDEX('Sch 10.1 Rate Design'!$H$13:$H$20,MATCH($C329,'Sch 10.1 Rate Design'!$B$13:$B$20,0))-INDEX('Sch 10.1 Rate Design'!$F$13:$F$20,MATCH($C329,'Sch 10.1 Rate Design'!$B$13:$B$20,0)), X329-INDEX('Sch 10.1 Rate Design'!$F$13:$F$20,MATCH($C329,'Sch 10.1 Rate Design'!$B$13:$B$20,0))), 0)),"")</f>
        <v>0</v>
      </c>
      <c r="CG329" s="537">
        <f>IF($A329&lt;&gt;"",IF(OR(Y329="",Y329=0),0,+IF(Y329&gt;+INDEX('Sch 10.1 Rate Design'!$F$13:$F$20,MATCH($C329,'Sch 10.1 Rate Design'!$B$13:$B$20,0)),IF(Y329&gt;+INDEX('Sch 10.1 Rate Design'!$H$13:$H$20,MATCH($C329,'Sch 10.1 Rate Design'!$B$13:$B$20,0)),+INDEX('Sch 10.1 Rate Design'!$H$13:$H$20,MATCH($C329,'Sch 10.1 Rate Design'!$B$13:$B$20,0))-INDEX('Sch 10.1 Rate Design'!$F$13:$F$20,MATCH($C329,'Sch 10.1 Rate Design'!$B$13:$B$20,0)), Y329-INDEX('Sch 10.1 Rate Design'!$F$13:$F$20,MATCH($C329,'Sch 10.1 Rate Design'!$B$13:$B$20,0))), 0)),"")</f>
        <v>2600</v>
      </c>
      <c r="CH329" s="656">
        <f>IF($A329&lt;&gt;"",IF(OR(N329="",N329=0), 0, BV329/'Sch 10.1 Rate Design'!$Z$29*INDEX('Sch 10.1 Rate Design'!$I$13:$I$20,MATCH($C329,'Sch 10.1 Rate Design'!$B$13:$B$20,0))),"")</f>
        <v>0</v>
      </c>
      <c r="CI329" s="540">
        <f>IF($A329&lt;&gt;"",IF(OR(O329="",O329=0), 0, BW329/'Sch 10.1 Rate Design'!$Z$29*INDEX('Sch 10.1 Rate Design'!$I$13:$I$20,MATCH($C329,'Sch 10.1 Rate Design'!$B$13:$B$20,0))),"")</f>
        <v>9.75</v>
      </c>
      <c r="CJ329" s="540">
        <f>IF($A329&lt;&gt;"",IF(OR(P329="",P329=0), 0, BX329/'Sch 10.1 Rate Design'!$Z$29*INDEX('Sch 10.1 Rate Design'!$I$13:$I$20,MATCH($C329,'Sch 10.1 Rate Design'!$B$13:$B$20,0))),"")</f>
        <v>0</v>
      </c>
      <c r="CK329" s="540">
        <f>IF($A329&lt;&gt;"",IF(OR(Q329="",Q329=0), 0, BY329/'Sch 10.1 Rate Design'!$Z$29*INDEX('Sch 10.1 Rate Design'!$I$13:$I$20,MATCH($C329,'Sch 10.1 Rate Design'!$B$13:$B$20,0))),"")</f>
        <v>9.75</v>
      </c>
      <c r="CL329" s="540">
        <f>IF($A329&lt;&gt;"",IF(OR(R329="",R329=0), 0, BZ329/'Sch 10.1 Rate Design'!$Z$29*INDEX('Sch 10.1 Rate Design'!$I$13:$I$20,MATCH($C329,'Sch 10.1 Rate Design'!$B$13:$B$20,0))),"")</f>
        <v>0</v>
      </c>
      <c r="CM329" s="540">
        <f>IF($A329&lt;&gt;"",IF(OR(S329="",S329=0), 0, CA329/'Sch 10.1 Rate Design'!$Z$29*INDEX('Sch 10.1 Rate Design'!$I$13:$I$20,MATCH($C329,'Sch 10.1 Rate Design'!$B$13:$B$20,0))),"")</f>
        <v>9.75</v>
      </c>
      <c r="CN329" s="540">
        <f>IF($A329&lt;&gt;"",IF(OR(T329="",T329=0), 0, CB329/'Sch 10.1 Rate Design'!$Z$29*INDEX('Sch 10.1 Rate Design'!$I$13:$I$20,MATCH($C329,'Sch 10.1 Rate Design'!$B$13:$B$20,0))),"")</f>
        <v>0</v>
      </c>
      <c r="CO329" s="540">
        <f>IF($A329&lt;&gt;"",IF(OR(U329="",U329=0), 0, CC329/'Sch 10.1 Rate Design'!$Z$29*INDEX('Sch 10.1 Rate Design'!$I$13:$I$20,MATCH($C329,'Sch 10.1 Rate Design'!$B$13:$B$20,0))),"")</f>
        <v>9.75</v>
      </c>
      <c r="CP329" s="540">
        <f>IF($A329&lt;&gt;"",IF(OR(V329="",V329=0), 0, CD329/'Sch 10.1 Rate Design'!$Z$29*INDEX('Sch 10.1 Rate Design'!$I$13:$I$20,MATCH($C329,'Sch 10.1 Rate Design'!$B$13:$B$20,0))),"")</f>
        <v>0</v>
      </c>
      <c r="CQ329" s="540">
        <f>IF($A329&lt;&gt;"",IF(OR(W329="",W329=0), 0, CE329/'Sch 10.1 Rate Design'!$Z$29*INDEX('Sch 10.1 Rate Design'!$I$13:$I$20,MATCH($C329,'Sch 10.1 Rate Design'!$B$13:$B$20,0))),"")</f>
        <v>9.75</v>
      </c>
      <c r="CR329" s="540">
        <f>IF($A329&lt;&gt;"",IF(OR(X329="",X329=0), 0, CF329/'Sch 10.1 Rate Design'!$Z$29*INDEX('Sch 10.1 Rate Design'!$I$13:$I$20,MATCH($C329,'Sch 10.1 Rate Design'!$B$13:$B$20,0))),"")</f>
        <v>0</v>
      </c>
      <c r="CS329" s="539">
        <f>IF($A329&lt;&gt;"",IF(OR(Y329="",Y329=0), 0, CG329/'Sch 10.1 Rate Design'!$Z$29*INDEX('Sch 10.1 Rate Design'!$I$13:$I$20,MATCH($C329,'Sch 10.1 Rate Design'!$B$13:$B$20,0))),"")</f>
        <v>9.75</v>
      </c>
      <c r="CT329" s="538">
        <f>IF($A329&lt;&gt;"",IF(OR(N329="",N329=0),0,IF(N329&gt;INDEX('Sch 10.1 Rate Design'!$J$13:$J$20,MATCH($C329,'Sch 10.1 Rate Design'!$B$13:$B$20,0)),N329-INDEX('Sch 10.1 Rate Design'!$J$13:$J$20,MATCH($C329,'Sch 10.1 Rate Design'!$B$13:$B$20,0)),0)),"")</f>
        <v>0</v>
      </c>
      <c r="CU329" s="287">
        <f>IF($A329&lt;&gt;"",IF(OR(O329="",O329=0),0,IF(O329&gt;INDEX('Sch 10.1 Rate Design'!$J$13:$J$20,MATCH($C329,'Sch 10.1 Rate Design'!$B$13:$B$20,0)),O329-INDEX('Sch 10.1 Rate Design'!$J$13:$J$20,MATCH($C329,'Sch 10.1 Rate Design'!$B$13:$B$20,0)),0)),"")</f>
        <v>4621.76</v>
      </c>
      <c r="CV329" s="287">
        <f>IF($A329&lt;&gt;"",IF(OR(P329="",P329=0),0,IF(P329&gt;INDEX('Sch 10.1 Rate Design'!$J$13:$J$20,MATCH($C329,'Sch 10.1 Rate Design'!$B$13:$B$20,0)),P329-INDEX('Sch 10.1 Rate Design'!$J$13:$J$20,MATCH($C329,'Sch 10.1 Rate Design'!$B$13:$B$20,0)),0)),"")</f>
        <v>0</v>
      </c>
      <c r="CW329" s="287">
        <f>IF($A329&lt;&gt;"",IF(OR(Q329="",Q329=0),0,IF(Q329&gt;INDEX('Sch 10.1 Rate Design'!$J$13:$J$20,MATCH($C329,'Sch 10.1 Rate Design'!$B$13:$B$20,0)),Q329-INDEX('Sch 10.1 Rate Design'!$J$13:$J$20,MATCH($C329,'Sch 10.1 Rate Design'!$B$13:$B$20,0)),0)),"")</f>
        <v>4023.3600000000006</v>
      </c>
      <c r="CX329" s="287">
        <f>IF($A329&lt;&gt;"",IF(OR(R329="",R329=0),0,IF(R329&gt;INDEX('Sch 10.1 Rate Design'!$J$13:$J$20,MATCH($C329,'Sch 10.1 Rate Design'!$B$13:$B$20,0)),R329-INDEX('Sch 10.1 Rate Design'!$J$13:$J$20,MATCH($C329,'Sch 10.1 Rate Design'!$B$13:$B$20,0)),0)),"")</f>
        <v>0</v>
      </c>
      <c r="CY329" s="287">
        <f>IF($A329&lt;&gt;"",IF(OR(S329="",S329=0),0,IF(S329&gt;INDEX('Sch 10.1 Rate Design'!$J$13:$J$20,MATCH($C329,'Sch 10.1 Rate Design'!$B$13:$B$20,0)),S329-INDEX('Sch 10.1 Rate Design'!$J$13:$J$20,MATCH($C329,'Sch 10.1 Rate Design'!$B$13:$B$20,0)),0)),"")</f>
        <v>8855.44</v>
      </c>
      <c r="CZ329" s="287">
        <f>IF($A329&lt;&gt;"",IF(OR(T329="",T329=0),0,IF(T329&gt;INDEX('Sch 10.1 Rate Design'!$J$13:$J$20,MATCH($C329,'Sch 10.1 Rate Design'!$B$13:$B$20,0)),T329-INDEX('Sch 10.1 Rate Design'!$J$13:$J$20,MATCH($C329,'Sch 10.1 Rate Design'!$B$13:$B$20,0)),0)),"")</f>
        <v>0</v>
      </c>
      <c r="DA329" s="287">
        <f>IF($A329&lt;&gt;"",IF(OR(U329="",U329=0),0,IF(U329&gt;INDEX('Sch 10.1 Rate Design'!$J$13:$J$20,MATCH($C329,'Sch 10.1 Rate Design'!$B$13:$B$20,0)),U329-INDEX('Sch 10.1 Rate Design'!$J$13:$J$20,MATCH($C329,'Sch 10.1 Rate Design'!$B$13:$B$20,0)),0)),"")</f>
        <v>2744.2800000000007</v>
      </c>
      <c r="DB329" s="287">
        <f>IF($A329&lt;&gt;"",IF(OR(V329="",V329=0),0,IF(V329&gt;INDEX('Sch 10.1 Rate Design'!$J$13:$J$20,MATCH($C329,'Sch 10.1 Rate Design'!$B$13:$B$20,0)),V329-INDEX('Sch 10.1 Rate Design'!$J$13:$J$20,MATCH($C329,'Sch 10.1 Rate Design'!$B$13:$B$20,0)),0)),"")</f>
        <v>0</v>
      </c>
      <c r="DC329" s="287">
        <f>IF($A329&lt;&gt;"",IF(OR(W329="",W329=0),0,IF(W329&gt;INDEX('Sch 10.1 Rate Design'!$J$13:$J$20,MATCH($C329,'Sch 10.1 Rate Design'!$B$13:$B$20,0)),W329-INDEX('Sch 10.1 Rate Design'!$J$13:$J$20,MATCH($C329,'Sch 10.1 Rate Design'!$B$13:$B$20,0)),0)),"")</f>
        <v>7621.2400000000016</v>
      </c>
      <c r="DD329" s="287">
        <f>IF($A329&lt;&gt;"",IF(OR(X329="",X329=0),0,IF(X329&gt;INDEX('Sch 10.1 Rate Design'!$J$13:$J$20,MATCH($C329,'Sch 10.1 Rate Design'!$B$13:$B$20,0)),X329-INDEX('Sch 10.1 Rate Design'!$J$13:$J$20,MATCH($C329,'Sch 10.1 Rate Design'!$B$13:$B$20,0)),0)),"")</f>
        <v>0</v>
      </c>
      <c r="DE329" s="537">
        <f>IF($A329&lt;&gt;"",IF(OR(Y329="",Y329=0),0,IF(Y329&gt;INDEX('Sch 10.1 Rate Design'!$J$13:$J$20,MATCH($C329,'Sch 10.1 Rate Design'!$B$13:$B$20,0)),Y329-INDEX('Sch 10.1 Rate Design'!$J$13:$J$20,MATCH($C329,'Sch 10.1 Rate Design'!$B$13:$B$20,0)),0)),"")</f>
        <v>6439.4000000000015</v>
      </c>
      <c r="DF329" s="656">
        <f>IF($A329&lt;&gt;"",IF(OR(N329="",N329=0), 0, CT329/'Sch 10.1 Rate Design'!$Z$29*INDEX('Sch 10.1 Rate Design'!$K$13:$K$20,MATCH($C329,'Sch 10.1 Rate Design'!$B$13:$B$20,0))),"")</f>
        <v>0</v>
      </c>
      <c r="DG329" s="540">
        <f>IF($A329&lt;&gt;"",IF(OR(O329="",O329=0), 0, CU329/'Sch 10.1 Rate Design'!$Z$29*INDEX('Sch 10.1 Rate Design'!$K$13:$K$20,MATCH($C329,'Sch 10.1 Rate Design'!$B$13:$B$20,0))),"")</f>
        <v>20.797920000000001</v>
      </c>
      <c r="DH329" s="540">
        <f>IF($A329&lt;&gt;"",IF(OR(P329="",P329=0), 0, CV329/'Sch 10.1 Rate Design'!$Z$29*INDEX('Sch 10.1 Rate Design'!$K$13:$K$20,MATCH($C329,'Sch 10.1 Rate Design'!$B$13:$B$20,0))),"")</f>
        <v>0</v>
      </c>
      <c r="DI329" s="540">
        <f>IF($A329&lt;&gt;"",IF(OR(Q329="",Q329=0), 0, CW329/'Sch 10.1 Rate Design'!$Z$29*INDEX('Sch 10.1 Rate Design'!$K$13:$K$20,MATCH($C329,'Sch 10.1 Rate Design'!$B$13:$B$20,0))),"")</f>
        <v>18.105119999999999</v>
      </c>
      <c r="DJ329" s="540">
        <f>IF($A329&lt;&gt;"",IF(OR(R329="",R329=0), 0, CX329/'Sch 10.1 Rate Design'!$Z$29*INDEX('Sch 10.1 Rate Design'!$K$13:$K$20,MATCH($C329,'Sch 10.1 Rate Design'!$B$13:$B$20,0))),"")</f>
        <v>0</v>
      </c>
      <c r="DK329" s="540">
        <f>IF($A329&lt;&gt;"",IF(OR(S329="",S329=0), 0, CY329/'Sch 10.1 Rate Design'!$Z$29*INDEX('Sch 10.1 Rate Design'!$K$13:$K$20,MATCH($C329,'Sch 10.1 Rate Design'!$B$13:$B$20,0))),"")</f>
        <v>39.84948</v>
      </c>
      <c r="DL329" s="540">
        <f>IF($A329&lt;&gt;"",IF(OR(T329="",T329=0), 0, CZ329/'Sch 10.1 Rate Design'!$Z$29*INDEX('Sch 10.1 Rate Design'!$K$13:$K$20,MATCH($C329,'Sch 10.1 Rate Design'!$B$13:$B$20,0))),"")</f>
        <v>0</v>
      </c>
      <c r="DM329" s="540">
        <f>IF($A329&lt;&gt;"",IF(OR(U329="",U329=0), 0, DA329/'Sch 10.1 Rate Design'!$Z$29*INDEX('Sch 10.1 Rate Design'!$K$13:$K$20,MATCH($C329,'Sch 10.1 Rate Design'!$B$13:$B$20,0))),"")</f>
        <v>12.349260000000003</v>
      </c>
      <c r="DN329" s="540">
        <f>IF($A329&lt;&gt;"",IF(OR(V329="",V329=0), 0, DB329/'Sch 10.1 Rate Design'!$Z$29*INDEX('Sch 10.1 Rate Design'!$K$13:$K$20,MATCH($C329,'Sch 10.1 Rate Design'!$B$13:$B$20,0))),"")</f>
        <v>0</v>
      </c>
      <c r="DO329" s="540">
        <f>IF($A329&lt;&gt;"",IF(OR(W329="",W329=0), 0, DC329/'Sch 10.1 Rate Design'!$Z$29*INDEX('Sch 10.1 Rate Design'!$K$13:$K$20,MATCH($C329,'Sch 10.1 Rate Design'!$B$13:$B$20,0))),"")</f>
        <v>34.295580000000008</v>
      </c>
      <c r="DP329" s="540">
        <f>IF($A329&lt;&gt;"",IF(OR(X329="",X329=0), 0, DD329/'Sch 10.1 Rate Design'!$Z$29*INDEX('Sch 10.1 Rate Design'!$K$13:$K$20,MATCH($C329,'Sch 10.1 Rate Design'!$B$13:$B$20,0))),"")</f>
        <v>0</v>
      </c>
      <c r="DQ329" s="539">
        <f>IF($A329&lt;&gt;"",IF(OR(Y329="",Y329=0), 0, DE329/'Sch 10.1 Rate Design'!$Z$29*INDEX('Sch 10.1 Rate Design'!$K$13:$K$20,MATCH($C329,'Sch 10.1 Rate Design'!$B$13:$B$20,0))),"")</f>
        <v>28.977300000000007</v>
      </c>
      <c r="DR329" s="538">
        <f>IF($A329&lt;&gt;"",IF(OR(N329="",N329=0), 0,INDEX('Sch 10.1 Rate Design'!$D$13:$D$20,MATCH($C329,'Sch 10.1 Rate Design'!$B$13:$B$20,0))),"")</f>
        <v>0</v>
      </c>
      <c r="DS329" s="287">
        <f>IF($A329&lt;&gt;"",IF(OR(O329="",O329=0), 0,INDEX('Sch 10.1 Rate Design'!$D$13:$D$20,MATCH($C329,'Sch 10.1 Rate Design'!$B$13:$B$20,0))),"")</f>
        <v>0</v>
      </c>
      <c r="DT329" s="287">
        <f>IF($A329&lt;&gt;"",IF(OR(P329="",P329=0), 0,INDEX('Sch 10.1 Rate Design'!$D$13:$D$20,MATCH($C329,'Sch 10.1 Rate Design'!$B$13:$B$20,0))),"")</f>
        <v>0</v>
      </c>
      <c r="DU329" s="287">
        <f>IF($A329&lt;&gt;"",IF(OR(Q329="",Q329=0), 0,INDEX('Sch 10.1 Rate Design'!$D$13:$D$20,MATCH($C329,'Sch 10.1 Rate Design'!$B$13:$B$20,0))),"")</f>
        <v>0</v>
      </c>
      <c r="DV329" s="287">
        <f>IF($A329&lt;&gt;"",IF(OR(R329="",R329=0), 0,INDEX('Sch 10.1 Rate Design'!$D$13:$D$20,MATCH($C329,'Sch 10.1 Rate Design'!$B$13:$B$20,0))),"")</f>
        <v>0</v>
      </c>
      <c r="DW329" s="287">
        <f>IF($A329&lt;&gt;"",IF(OR(S329="",S329=0), 0,INDEX('Sch 10.1 Rate Design'!$D$13:$D$20,MATCH($C329,'Sch 10.1 Rate Design'!$B$13:$B$20,0))),"")</f>
        <v>0</v>
      </c>
      <c r="DX329" s="287">
        <f>IF($A329&lt;&gt;"",IF(OR(T329="",T329=0), 0,INDEX('Sch 10.1 Rate Design'!$D$13:$D$20,MATCH($C329,'Sch 10.1 Rate Design'!$B$13:$B$20,0))),"")</f>
        <v>0</v>
      </c>
      <c r="DY329" s="287">
        <f>IF($A329&lt;&gt;"",IF(OR(U329="",U329=0), 0,INDEX('Sch 10.1 Rate Design'!$D$13:$D$20,MATCH($C329,'Sch 10.1 Rate Design'!$B$13:$B$20,0))),"")</f>
        <v>0</v>
      </c>
      <c r="DZ329" s="287">
        <f>IF($A329&lt;&gt;"",IF(OR(V329="",V329=0), 0,INDEX('Sch 10.1 Rate Design'!$D$13:$D$20,MATCH($C329,'Sch 10.1 Rate Design'!$B$13:$B$20,0))),"")</f>
        <v>0</v>
      </c>
      <c r="EA329" s="287">
        <f>IF($A329&lt;&gt;"",IF(OR(W329="",W329=0), 0,INDEX('Sch 10.1 Rate Design'!$D$13:$D$20,MATCH($C329,'Sch 10.1 Rate Design'!$B$13:$B$20,0))),"")</f>
        <v>0</v>
      </c>
      <c r="EB329" s="287">
        <f>IF($A329&lt;&gt;"",IF(OR(X329="",X329=0), 0,INDEX('Sch 10.1 Rate Design'!$D$13:$D$20,MATCH($C329,'Sch 10.1 Rate Design'!$B$13:$B$20,0))),"")</f>
        <v>0</v>
      </c>
      <c r="EC329" s="537">
        <f>IF($A329&lt;&gt;"",IF(OR(Y329="",Y329=0), 0,INDEX('Sch 10.1 Rate Design'!$D$13:$D$20,MATCH($C329,'Sch 10.1 Rate Design'!$B$13:$B$20,0))),"")</f>
        <v>0</v>
      </c>
      <c r="ED329" s="538"/>
      <c r="EE329" s="287"/>
      <c r="EF329" s="287"/>
      <c r="EG329" s="287"/>
      <c r="EH329" s="287"/>
      <c r="EI329" s="287"/>
      <c r="EJ329" s="287"/>
      <c r="EK329" s="287"/>
      <c r="EL329" s="287"/>
      <c r="EM329" s="287"/>
      <c r="EN329" s="287"/>
      <c r="EO329" s="537"/>
      <c r="EP329" s="287"/>
    </row>
    <row r="330" spans="1:146" x14ac:dyDescent="0.2">
      <c r="A330" s="287">
        <f>IF(Inputs!AL329&lt;&gt;"",Inputs!AL329,"")</f>
        <v>38935390</v>
      </c>
      <c r="B330" s="287">
        <f t="shared" ref="B330:B393" si="141">IF($A330&lt;&gt;"",B329+1,"")</f>
        <v>320</v>
      </c>
      <c r="C330" s="691">
        <f>IF($A330&lt;&gt;"",Inputs!AK322,"")</f>
        <v>0.75</v>
      </c>
      <c r="D330" s="541">
        <f t="shared" si="111"/>
        <v>854.45363999999995</v>
      </c>
      <c r="E330" s="541">
        <f t="shared" si="112"/>
        <v>142.40894</v>
      </c>
      <c r="F330" s="287">
        <f t="shared" si="113"/>
        <v>86917.920000000013</v>
      </c>
      <c r="G330" s="287">
        <f t="shared" si="114"/>
        <v>14486.320000000002</v>
      </c>
      <c r="H330" s="752">
        <f t="shared" si="115"/>
        <v>40302.240000000005</v>
      </c>
      <c r="I330" s="752">
        <f t="shared" ref="I330:I393" si="142">SUM(R330:W330)</f>
        <v>46615.68</v>
      </c>
      <c r="J330" s="752">
        <f t="shared" si="117"/>
        <v>3</v>
      </c>
      <c r="K330" s="752">
        <f t="shared" ref="K330:K393" si="143">COUNTIF(R330:W330,"&gt;0")</f>
        <v>3</v>
      </c>
      <c r="L330" s="749">
        <f t="shared" ref="L330:L393" si="144">X330</f>
        <v>0</v>
      </c>
      <c r="M330" s="749">
        <f t="shared" ref="M330:M393" si="145">Y330</f>
        <v>13987.6</v>
      </c>
      <c r="N330" s="538">
        <f>IF($A330&lt;&gt;"",INDEX(Inputs!$AM326:$AX326,,MATCH('Sch 10.2 Rate Data'!N$7,Inputs!$AM$4:$AX$4,0)),"")</f>
        <v>0</v>
      </c>
      <c r="O330" s="287">
        <f>IF($A330&lt;&gt;"",INDEX(Inputs!$AM326:$AX326,,MATCH('Sch 10.2 Rate Data'!O$7,Inputs!$AM$4:$AX$4,0)),"")</f>
        <v>10344.84</v>
      </c>
      <c r="P330" s="287">
        <f>IF($A330&lt;&gt;"",INDEX(Inputs!$AM326:$AX326,,MATCH('Sch 10.2 Rate Data'!P$7,Inputs!$AM$4:$AX$4,0)),"")</f>
        <v>0</v>
      </c>
      <c r="Q330" s="287">
        <f>IF($A330&lt;&gt;"",INDEX(Inputs!$AM326:$AX326,,MATCH('Sch 10.2 Rate Data'!Q$7,Inputs!$AM$4:$AX$4,0)),"")</f>
        <v>15969.800000000001</v>
      </c>
      <c r="R330" s="287">
        <f>IF($A330&lt;&gt;"",INDEX(Inputs!$AM326:$AX326,,MATCH('Sch 10.2 Rate Data'!R$7,Inputs!$AM$4:$AX$4,0)),"")</f>
        <v>0</v>
      </c>
      <c r="S330" s="287">
        <f>IF($A330&lt;&gt;"",INDEX(Inputs!$AM326:$AX326,,MATCH('Sch 10.2 Rate Data'!S$7,Inputs!$AM$4:$AX$4,0)),"")</f>
        <v>26928</v>
      </c>
      <c r="T330" s="287">
        <f>IF($A330&lt;&gt;"",INDEX(Inputs!$AM326:$AX326,,MATCH('Sch 10.2 Rate Data'!T$7,Inputs!$AM$4:$AX$4,0)),"")</f>
        <v>0</v>
      </c>
      <c r="U330" s="287">
        <f>IF($A330&lt;&gt;"",INDEX(Inputs!$AM326:$AX326,,MATCH('Sch 10.2 Rate Data'!U$7,Inputs!$AM$4:$AX$4,0)),"")</f>
        <v>9844</v>
      </c>
      <c r="V330" s="287">
        <f>IF($A330&lt;&gt;"",INDEX(Inputs!$AM326:$AX326,,MATCH('Sch 10.2 Rate Data'!V$7,Inputs!$AM$4:$AX$4,0)),"")</f>
        <v>0</v>
      </c>
      <c r="W330" s="287">
        <f>IF($A330&lt;&gt;"",INDEX(Inputs!$AM326:$AX326,,MATCH('Sch 10.2 Rate Data'!W$7,Inputs!$AM$4:$AX$4,0)),"")</f>
        <v>9843.68</v>
      </c>
      <c r="X330" s="287">
        <f>IF($A330&lt;&gt;"",INDEX(Inputs!$AM326:$AX326,,MATCH('Sch 10.2 Rate Data'!X$7,Inputs!$AM$4:$AX$4,0)),"")</f>
        <v>0</v>
      </c>
      <c r="Y330" s="287">
        <f>IF($A330&lt;&gt;"",INDEX(Inputs!$AM326:$AX326,,MATCH('Sch 10.2 Rate Data'!Y$7,Inputs!$AM$4:$AX$4,0)),"")</f>
        <v>13987.6</v>
      </c>
      <c r="Z330" s="656">
        <f t="shared" ref="Z330:Z393" si="146">IF($A330&lt;&gt;"",+CH330+BJ330+AL330+DF330,"")</f>
        <v>0</v>
      </c>
      <c r="AA330" s="540">
        <f t="shared" ref="AA330:AA393" si="147">IF($A330&lt;&gt;"",+CI330+BK330+AM330+DG330,"")</f>
        <v>123.77227999999999</v>
      </c>
      <c r="AB330" s="540">
        <f t="shared" ref="AB330:AB393" si="148">IF($A330&lt;&gt;"",+CJ330+BL330+AN330+DH330,"")</f>
        <v>0</v>
      </c>
      <c r="AC330" s="540">
        <f t="shared" ref="AC330:AC393" si="149">IF($A330&lt;&gt;"",+CK330+BM330+AO330+DI330,"")</f>
        <v>149.08459999999999</v>
      </c>
      <c r="AD330" s="540">
        <f t="shared" ref="AD330:AD393" si="150">IF($A330&lt;&gt;"",+CL330+BN330+AP330+DJ330,"")</f>
        <v>0</v>
      </c>
      <c r="AE330" s="540">
        <f t="shared" ref="AE330:AE393" si="151">IF($A330&lt;&gt;"",+CM330+BO330+AQ330+DK330,"")</f>
        <v>198.3965</v>
      </c>
      <c r="AF330" s="540">
        <f t="shared" ref="AF330:AF393" si="152">IF($A330&lt;&gt;"",+CN330+BP330+AR330+DL330,"")</f>
        <v>0</v>
      </c>
      <c r="AG330" s="540">
        <f t="shared" ref="AG330:AG393" si="153">IF($A330&lt;&gt;"",+CO330+BQ330+AS330+DM330,"")</f>
        <v>121.51849999999999</v>
      </c>
      <c r="AH330" s="540">
        <f t="shared" ref="AH330:AH393" si="154">IF($A330&lt;&gt;"",+CP330+BR330+AT330+DN330,"")</f>
        <v>0</v>
      </c>
      <c r="AI330" s="540">
        <f t="shared" ref="AI330:AI393" si="155">IF($A330&lt;&gt;"",+CQ330+BS330+AU330+DO330,"")</f>
        <v>121.51706</v>
      </c>
      <c r="AJ330" s="540">
        <f t="shared" ref="AJ330:AJ393" si="156">IF($A330&lt;&gt;"",+CR330+BT330+AV330+DP330,"")</f>
        <v>0</v>
      </c>
      <c r="AK330" s="539">
        <f t="shared" ref="AK330:AK393" si="157">IF($A330&lt;&gt;"",+CS330+BU330+AW330+DQ330,"")</f>
        <v>140.16469999999998</v>
      </c>
      <c r="AL330" s="656">
        <f>IF($A330&lt;&gt;"",IF(OR(N330="",N330=0), 0, INDEX('Sch 10.1 Rate Design'!$E$13:$E$20,MATCH($C330,'Sch 10.1 Rate Design'!$B$13:$B$20,0))),"")</f>
        <v>0</v>
      </c>
      <c r="AM330" s="540">
        <f>IF($A330&lt;&gt;"",IF(OR(O330="",O330=0), 0, INDEX('Sch 10.1 Rate Design'!$E$13:$E$20,MATCH($C330,'Sch 10.1 Rate Design'!$B$13:$B$20,0))),"")*2</f>
        <v>86</v>
      </c>
      <c r="AN330" s="540">
        <f>IF($A330&lt;&gt;"",IF(OR(P330="",P330=0), 0, INDEX('Sch 10.1 Rate Design'!$E$13:$E$20,MATCH($C330,'Sch 10.1 Rate Design'!$B$13:$B$20,0))),"")</f>
        <v>0</v>
      </c>
      <c r="AO330" s="540">
        <f>IF($A330&lt;&gt;"",IF(OR(Q330="",Q330=0), 0, INDEX('Sch 10.1 Rate Design'!$E$13:$E$20,MATCH($C330,'Sch 10.1 Rate Design'!$B$13:$B$20,0))),"")*2</f>
        <v>86</v>
      </c>
      <c r="AP330" s="540">
        <f>IF($A330&lt;&gt;"",IF(OR(R330="",R330=0), 0, INDEX('Sch 10.1 Rate Design'!$E$13:$E$20,MATCH($C330,'Sch 10.1 Rate Design'!$B$13:$B$20,0))),"")</f>
        <v>0</v>
      </c>
      <c r="AQ330" s="540">
        <f>IF($A330&lt;&gt;"",IF(OR(S330="",S330=0), 0, INDEX('Sch 10.1 Rate Design'!$E$13:$E$20,MATCH($C330,'Sch 10.1 Rate Design'!$B$13:$B$20,0))),"")*2</f>
        <v>86</v>
      </c>
      <c r="AR330" s="540">
        <f>IF($A330&lt;&gt;"",IF(OR(T330="",T330=0), 0, INDEX('Sch 10.1 Rate Design'!$E$13:$E$20,MATCH($C330,'Sch 10.1 Rate Design'!$B$13:$B$20,0))),"")</f>
        <v>0</v>
      </c>
      <c r="AS330" s="540">
        <f>IF($A330&lt;&gt;"",IF(OR(U330="",U330=0), 0, INDEX('Sch 10.1 Rate Design'!$E$13:$E$20,MATCH($C330,'Sch 10.1 Rate Design'!$B$13:$B$20,0))),"")*2</f>
        <v>86</v>
      </c>
      <c r="AT330" s="540">
        <f>IF($A330&lt;&gt;"",IF(OR(V330="",V330=0), 0, INDEX('Sch 10.1 Rate Design'!$E$13:$E$20,MATCH($C330,'Sch 10.1 Rate Design'!$B$13:$B$20,0))),"")</f>
        <v>0</v>
      </c>
      <c r="AU330" s="540">
        <f>IF($A330&lt;&gt;"",IF(OR(W330="",W330=0), 0, INDEX('Sch 10.1 Rate Design'!$E$13:$E$20,MATCH($C330,'Sch 10.1 Rate Design'!$B$13:$B$20,0))),"")*2</f>
        <v>86</v>
      </c>
      <c r="AV330" s="540">
        <f>IF($A330&lt;&gt;"",IF(OR(X330="",X330=0), 0, INDEX('Sch 10.1 Rate Design'!$E$13:$E$20,MATCH($C330,'Sch 10.1 Rate Design'!$B$13:$B$20,0))),"")</f>
        <v>0</v>
      </c>
      <c r="AW330" s="540">
        <f>IF($A330&lt;&gt;"",IF(OR(Y330="",Y330=0), 0, INDEX('Sch 10.1 Rate Design'!$E$13:$E$20,MATCH($C330,'Sch 10.1 Rate Design'!$B$13:$B$20,0))),"")*2</f>
        <v>86</v>
      </c>
      <c r="AX330" s="538">
        <f>IF($A330&lt;&gt;"",IF(OR(N330="",N330=0),0,+IF(N330&gt;+INDEX('Sch 10.1 Rate Design'!$D$13:$D$20,MATCH($C330,'Sch 10.1 Rate Design'!$B$13:$B$20,0)),IF(N330&gt;+INDEX('Sch 10.1 Rate Design'!$F$13:$F$20,MATCH($C330,'Sch 10.1 Rate Design'!$B$13:$B$20,0)),+INDEX('Sch 10.1 Rate Design'!$F$13:$F$20,MATCH($C330,'Sch 10.1 Rate Design'!$B$13:$B$20,0))-INDEX('Sch 10.1 Rate Design'!$D$13:$D$20,MATCH($C330,'Sch 10.1 Rate Design'!$B$13:$B$20,0)), N330-INDEX('Sch 10.1 Rate Design'!$D$13:$D$20,MATCH($C330,'Sch 10.1 Rate Design'!$B$13:$B$20,0))),0)),"")</f>
        <v>0</v>
      </c>
      <c r="AY330" s="287">
        <f>IF($A330&lt;&gt;"",IF(OR(O330="",O330=0),0,+IF(O330&gt;+INDEX('Sch 10.1 Rate Design'!$D$13:$D$20,MATCH($C330,'Sch 10.1 Rate Design'!$B$13:$B$20,0)),IF(O330&gt;+INDEX('Sch 10.1 Rate Design'!$F$13:$F$20,MATCH($C330,'Sch 10.1 Rate Design'!$B$13:$B$20,0)),+INDEX('Sch 10.1 Rate Design'!$F$13:$F$20,MATCH($C330,'Sch 10.1 Rate Design'!$B$13:$B$20,0))-INDEX('Sch 10.1 Rate Design'!$D$13:$D$20,MATCH($C330,'Sch 10.1 Rate Design'!$B$13:$B$20,0)), O330-INDEX('Sch 10.1 Rate Design'!$D$13:$D$20,MATCH($C330,'Sch 10.1 Rate Design'!$B$13:$B$20,0))),0)),"")</f>
        <v>3900</v>
      </c>
      <c r="AZ330" s="287">
        <f>IF($A330&lt;&gt;"",IF(OR(P330="",P330=0),0,+IF(P330&gt;+INDEX('Sch 10.1 Rate Design'!$D$13:$D$20,MATCH($C330,'Sch 10.1 Rate Design'!$B$13:$B$20,0)),IF(P330&gt;+INDEX('Sch 10.1 Rate Design'!$F$13:$F$20,MATCH($C330,'Sch 10.1 Rate Design'!$B$13:$B$20,0)),+INDEX('Sch 10.1 Rate Design'!$F$13:$F$20,MATCH($C330,'Sch 10.1 Rate Design'!$B$13:$B$20,0))-INDEX('Sch 10.1 Rate Design'!$D$13:$D$20,MATCH($C330,'Sch 10.1 Rate Design'!$B$13:$B$20,0)), P330-INDEX('Sch 10.1 Rate Design'!$D$13:$D$20,MATCH($C330,'Sch 10.1 Rate Design'!$B$13:$B$20,0))),0)),"")</f>
        <v>0</v>
      </c>
      <c r="BA330" s="287">
        <f>IF($A330&lt;&gt;"",IF(OR(Q330="",Q330=0),0,+IF(Q330&gt;+INDEX('Sch 10.1 Rate Design'!$D$13:$D$20,MATCH($C330,'Sch 10.1 Rate Design'!$B$13:$B$20,0)),IF(Q330&gt;+INDEX('Sch 10.1 Rate Design'!$F$13:$F$20,MATCH($C330,'Sch 10.1 Rate Design'!$B$13:$B$20,0)),+INDEX('Sch 10.1 Rate Design'!$F$13:$F$20,MATCH($C330,'Sch 10.1 Rate Design'!$B$13:$B$20,0))-INDEX('Sch 10.1 Rate Design'!$D$13:$D$20,MATCH($C330,'Sch 10.1 Rate Design'!$B$13:$B$20,0)), Q330-INDEX('Sch 10.1 Rate Design'!$D$13:$D$20,MATCH($C330,'Sch 10.1 Rate Design'!$B$13:$B$20,0))),0)),"")</f>
        <v>3900</v>
      </c>
      <c r="BB330" s="287">
        <f>IF($A330&lt;&gt;"",IF(OR(R330="",R330=0),0,+IF(R330&gt;+INDEX('Sch 10.1 Rate Design'!$D$13:$D$20,MATCH($C330,'Sch 10.1 Rate Design'!$B$13:$B$20,0)),IF(R330&gt;+INDEX('Sch 10.1 Rate Design'!$F$13:$F$20,MATCH($C330,'Sch 10.1 Rate Design'!$B$13:$B$20,0)),+INDEX('Sch 10.1 Rate Design'!$F$13:$F$20,MATCH($C330,'Sch 10.1 Rate Design'!$B$13:$B$20,0))-INDEX('Sch 10.1 Rate Design'!$D$13:$D$20,MATCH($C330,'Sch 10.1 Rate Design'!$B$13:$B$20,0)), R330-INDEX('Sch 10.1 Rate Design'!$D$13:$D$20,MATCH($C330,'Sch 10.1 Rate Design'!$B$13:$B$20,0))),0)),"")</f>
        <v>0</v>
      </c>
      <c r="BC330" s="287">
        <f>IF($A330&lt;&gt;"",IF(OR(S330="",S330=0),0,+IF(S330&gt;+INDEX('Sch 10.1 Rate Design'!$D$13:$D$20,MATCH($C330,'Sch 10.1 Rate Design'!$B$13:$B$20,0)),IF(S330&gt;+INDEX('Sch 10.1 Rate Design'!$F$13:$F$20,MATCH($C330,'Sch 10.1 Rate Design'!$B$13:$B$20,0)),+INDEX('Sch 10.1 Rate Design'!$F$13:$F$20,MATCH($C330,'Sch 10.1 Rate Design'!$B$13:$B$20,0))-INDEX('Sch 10.1 Rate Design'!$D$13:$D$20,MATCH($C330,'Sch 10.1 Rate Design'!$B$13:$B$20,0)), S330-INDEX('Sch 10.1 Rate Design'!$D$13:$D$20,MATCH($C330,'Sch 10.1 Rate Design'!$B$13:$B$20,0))),0)),"")</f>
        <v>3900</v>
      </c>
      <c r="BD330" s="287">
        <f>IF($A330&lt;&gt;"",IF(OR(T330="",T330=0),0,+IF(T330&gt;+INDEX('Sch 10.1 Rate Design'!$D$13:$D$20,MATCH($C330,'Sch 10.1 Rate Design'!$B$13:$B$20,0)),IF(T330&gt;+INDEX('Sch 10.1 Rate Design'!$F$13:$F$20,MATCH($C330,'Sch 10.1 Rate Design'!$B$13:$B$20,0)),+INDEX('Sch 10.1 Rate Design'!$F$13:$F$20,MATCH($C330,'Sch 10.1 Rate Design'!$B$13:$B$20,0))-INDEX('Sch 10.1 Rate Design'!$D$13:$D$20,MATCH($C330,'Sch 10.1 Rate Design'!$B$13:$B$20,0)), T330-INDEX('Sch 10.1 Rate Design'!$D$13:$D$20,MATCH($C330,'Sch 10.1 Rate Design'!$B$13:$B$20,0))),0)),"")</f>
        <v>0</v>
      </c>
      <c r="BE330" s="287">
        <f>IF($A330&lt;&gt;"",IF(OR(U330="",U330=0),0,+IF(U330&gt;+INDEX('Sch 10.1 Rate Design'!$D$13:$D$20,MATCH($C330,'Sch 10.1 Rate Design'!$B$13:$B$20,0)),IF(U330&gt;+INDEX('Sch 10.1 Rate Design'!$F$13:$F$20,MATCH($C330,'Sch 10.1 Rate Design'!$B$13:$B$20,0)),+INDEX('Sch 10.1 Rate Design'!$F$13:$F$20,MATCH($C330,'Sch 10.1 Rate Design'!$B$13:$B$20,0))-INDEX('Sch 10.1 Rate Design'!$D$13:$D$20,MATCH($C330,'Sch 10.1 Rate Design'!$B$13:$B$20,0)), U330-INDEX('Sch 10.1 Rate Design'!$D$13:$D$20,MATCH($C330,'Sch 10.1 Rate Design'!$B$13:$B$20,0))),0)),"")</f>
        <v>3900</v>
      </c>
      <c r="BF330" s="287">
        <f>IF($A330&lt;&gt;"",IF(OR(V330="",V330=0),0,+IF(V330&gt;+INDEX('Sch 10.1 Rate Design'!$D$13:$D$20,MATCH($C330,'Sch 10.1 Rate Design'!$B$13:$B$20,0)),IF(V330&gt;+INDEX('Sch 10.1 Rate Design'!$F$13:$F$20,MATCH($C330,'Sch 10.1 Rate Design'!$B$13:$B$20,0)),+INDEX('Sch 10.1 Rate Design'!$F$13:$F$20,MATCH($C330,'Sch 10.1 Rate Design'!$B$13:$B$20,0))-INDEX('Sch 10.1 Rate Design'!$D$13:$D$20,MATCH($C330,'Sch 10.1 Rate Design'!$B$13:$B$20,0)), V330-INDEX('Sch 10.1 Rate Design'!$D$13:$D$20,MATCH($C330,'Sch 10.1 Rate Design'!$B$13:$B$20,0))),0)),"")</f>
        <v>0</v>
      </c>
      <c r="BG330" s="287">
        <f>IF($A330&lt;&gt;"",IF(OR(W330="",W330=0),0,+IF(W330&gt;+INDEX('Sch 10.1 Rate Design'!$D$13:$D$20,MATCH($C330,'Sch 10.1 Rate Design'!$B$13:$B$20,0)),IF(W330&gt;+INDEX('Sch 10.1 Rate Design'!$F$13:$F$20,MATCH($C330,'Sch 10.1 Rate Design'!$B$13:$B$20,0)),+INDEX('Sch 10.1 Rate Design'!$F$13:$F$20,MATCH($C330,'Sch 10.1 Rate Design'!$B$13:$B$20,0))-INDEX('Sch 10.1 Rate Design'!$D$13:$D$20,MATCH($C330,'Sch 10.1 Rate Design'!$B$13:$B$20,0)), W330-INDEX('Sch 10.1 Rate Design'!$D$13:$D$20,MATCH($C330,'Sch 10.1 Rate Design'!$B$13:$B$20,0))),0)),"")</f>
        <v>3900</v>
      </c>
      <c r="BH330" s="287">
        <f>IF($A330&lt;&gt;"",IF(OR(X330="",X330=0),0,+IF(X330&gt;+INDEX('Sch 10.1 Rate Design'!$D$13:$D$20,MATCH($C330,'Sch 10.1 Rate Design'!$B$13:$B$20,0)),IF(X330&gt;+INDEX('Sch 10.1 Rate Design'!$F$13:$F$20,MATCH($C330,'Sch 10.1 Rate Design'!$B$13:$B$20,0)),+INDEX('Sch 10.1 Rate Design'!$F$13:$F$20,MATCH($C330,'Sch 10.1 Rate Design'!$B$13:$B$20,0))-INDEX('Sch 10.1 Rate Design'!$D$13:$D$20,MATCH($C330,'Sch 10.1 Rate Design'!$B$13:$B$20,0)), X330-INDEX('Sch 10.1 Rate Design'!$D$13:$D$20,MATCH($C330,'Sch 10.1 Rate Design'!$B$13:$B$20,0))),0)),"")</f>
        <v>0</v>
      </c>
      <c r="BI330" s="537">
        <f>IF($A330&lt;&gt;"",IF(OR(Y330="",Y330=0),0,+IF(Y330&gt;+INDEX('Sch 10.1 Rate Design'!$D$13:$D$20,MATCH($C330,'Sch 10.1 Rate Design'!$B$13:$B$20,0)),IF(Y330&gt;+INDEX('Sch 10.1 Rate Design'!$F$13:$F$20,MATCH($C330,'Sch 10.1 Rate Design'!$B$13:$B$20,0)),+INDEX('Sch 10.1 Rate Design'!$F$13:$F$20,MATCH($C330,'Sch 10.1 Rate Design'!$B$13:$B$20,0))-INDEX('Sch 10.1 Rate Design'!$D$13:$D$20,MATCH($C330,'Sch 10.1 Rate Design'!$B$13:$B$20,0)), Y330-INDEX('Sch 10.1 Rate Design'!$D$13:$D$20,MATCH($C330,'Sch 10.1 Rate Design'!$B$13:$B$20,0))),0)),"")</f>
        <v>3900</v>
      </c>
      <c r="BJ330" s="656">
        <f>IF($A330&lt;&gt;"",IF(OR(N330="",N330=0), 0, AX330/'Sch 10.1 Rate Design'!$Z$29*INDEX('Sch 10.1 Rate Design'!$G$13:$G$20,MATCH($C330,'Sch 10.1 Rate Design'!$B$13:$B$20,0))),"")</f>
        <v>0</v>
      </c>
      <c r="BK330" s="540">
        <f>IF($A330&lt;&gt;"",IF(OR(O330="",O330=0), 0, AY330/'Sch 10.1 Rate Design'!$Z$29*INDEX('Sch 10.1 Rate Design'!$G$13:$G$20,MATCH($C330,'Sch 10.1 Rate Design'!$B$13:$B$20,0))),"")</f>
        <v>10.725</v>
      </c>
      <c r="BL330" s="540">
        <f>IF($A330&lt;&gt;"",IF(OR(P330="",P330=0), 0, AZ330/'Sch 10.1 Rate Design'!$Z$29*INDEX('Sch 10.1 Rate Design'!$G$13:$G$20,MATCH($C330,'Sch 10.1 Rate Design'!$B$13:$B$20,0))),"")</f>
        <v>0</v>
      </c>
      <c r="BM330" s="540">
        <f>IF($A330&lt;&gt;"",IF(OR(Q330="",Q330=0), 0, BA330/'Sch 10.1 Rate Design'!$Z$29*INDEX('Sch 10.1 Rate Design'!$G$13:$G$20,MATCH($C330,'Sch 10.1 Rate Design'!$B$13:$B$20,0))),"")</f>
        <v>10.725</v>
      </c>
      <c r="BN330" s="540">
        <f>IF($A330&lt;&gt;"",IF(OR(R330="",R330=0), 0, BB330/'Sch 10.1 Rate Design'!$Z$29*INDEX('Sch 10.1 Rate Design'!$G$13:$G$20,MATCH($C330,'Sch 10.1 Rate Design'!$B$13:$B$20,0))),"")</f>
        <v>0</v>
      </c>
      <c r="BO330" s="540">
        <f>IF($A330&lt;&gt;"",IF(OR(S330="",S330=0), 0, BC330/'Sch 10.1 Rate Design'!$Z$29*INDEX('Sch 10.1 Rate Design'!$G$13:$G$20,MATCH($C330,'Sch 10.1 Rate Design'!$B$13:$B$20,0))),"")</f>
        <v>10.725</v>
      </c>
      <c r="BP330" s="540">
        <f>IF($A330&lt;&gt;"",IF(OR(T330="",T330=0), 0, BD330/'Sch 10.1 Rate Design'!$Z$29*INDEX('Sch 10.1 Rate Design'!$G$13:$G$20,MATCH($C330,'Sch 10.1 Rate Design'!$B$13:$B$20,0))),"")</f>
        <v>0</v>
      </c>
      <c r="BQ330" s="540">
        <f>IF($A330&lt;&gt;"",IF(OR(U330="",U330=0), 0, BE330/'Sch 10.1 Rate Design'!$Z$29*INDEX('Sch 10.1 Rate Design'!$G$13:$G$20,MATCH($C330,'Sch 10.1 Rate Design'!$B$13:$B$20,0))),"")</f>
        <v>10.725</v>
      </c>
      <c r="BR330" s="540">
        <f>IF($A330&lt;&gt;"",IF(OR(V330="",V330=0), 0, BF330/'Sch 10.1 Rate Design'!$Z$29*INDEX('Sch 10.1 Rate Design'!$G$13:$G$20,MATCH($C330,'Sch 10.1 Rate Design'!$B$13:$B$20,0))),"")</f>
        <v>0</v>
      </c>
      <c r="BS330" s="540">
        <f>IF($A330&lt;&gt;"",IF(OR(W330="",W330=0), 0, BG330/'Sch 10.1 Rate Design'!$Z$29*INDEX('Sch 10.1 Rate Design'!$G$13:$G$20,MATCH($C330,'Sch 10.1 Rate Design'!$B$13:$B$20,0))),"")</f>
        <v>10.725</v>
      </c>
      <c r="BT330" s="540">
        <f>IF($A330&lt;&gt;"",IF(OR(X330="",X330=0), 0, BH330/'Sch 10.1 Rate Design'!$Z$29*INDEX('Sch 10.1 Rate Design'!$G$13:$G$20,MATCH($C330,'Sch 10.1 Rate Design'!$B$13:$B$20,0))),"")</f>
        <v>0</v>
      </c>
      <c r="BU330" s="539">
        <f>IF($A330&lt;&gt;"",IF(OR(Y330="",Y330=0), 0, BI330/'Sch 10.1 Rate Design'!$Z$29*INDEX('Sch 10.1 Rate Design'!$G$13:$G$20,MATCH($C330,'Sch 10.1 Rate Design'!$B$13:$B$20,0))),"")</f>
        <v>10.725</v>
      </c>
      <c r="BV330" s="538">
        <f>IF($A330&lt;&gt;"",IF(OR(N330="",N330=0),0,+IF(N330&gt;+INDEX('Sch 10.1 Rate Design'!$F$13:$F$20,MATCH($C330,'Sch 10.1 Rate Design'!$B$13:$B$20,0)),IF(N330&gt;+INDEX('Sch 10.1 Rate Design'!$H$13:$H$20,MATCH($C330,'Sch 10.1 Rate Design'!$B$13:$B$20,0)),+INDEX('Sch 10.1 Rate Design'!$H$13:$H$20,MATCH($C330,'Sch 10.1 Rate Design'!$B$13:$B$20,0))-INDEX('Sch 10.1 Rate Design'!$F$13:$F$20,MATCH($C330,'Sch 10.1 Rate Design'!$B$13:$B$20,0)), N330-INDEX('Sch 10.1 Rate Design'!$F$13:$F$20,MATCH($C330,'Sch 10.1 Rate Design'!$B$13:$B$20,0))), 0)),"")</f>
        <v>0</v>
      </c>
      <c r="BW330" s="287">
        <f>IF($A330&lt;&gt;"",IF(OR(O330="",O330=0),0,+IF(O330&gt;+INDEX('Sch 10.1 Rate Design'!$F$13:$F$20,MATCH($C330,'Sch 10.1 Rate Design'!$B$13:$B$20,0)),IF(O330&gt;+INDEX('Sch 10.1 Rate Design'!$H$13:$H$20,MATCH($C330,'Sch 10.1 Rate Design'!$B$13:$B$20,0)),+INDEX('Sch 10.1 Rate Design'!$H$13:$H$20,MATCH($C330,'Sch 10.1 Rate Design'!$B$13:$B$20,0))-INDEX('Sch 10.1 Rate Design'!$F$13:$F$20,MATCH($C330,'Sch 10.1 Rate Design'!$B$13:$B$20,0)), O330-INDEX('Sch 10.1 Rate Design'!$F$13:$F$20,MATCH($C330,'Sch 10.1 Rate Design'!$B$13:$B$20,0))), 0)),"")</f>
        <v>2600</v>
      </c>
      <c r="BX330" s="287">
        <f>IF($A330&lt;&gt;"",IF(OR(P330="",P330=0),0,+IF(P330&gt;+INDEX('Sch 10.1 Rate Design'!$F$13:$F$20,MATCH($C330,'Sch 10.1 Rate Design'!$B$13:$B$20,0)),IF(P330&gt;+INDEX('Sch 10.1 Rate Design'!$H$13:$H$20,MATCH($C330,'Sch 10.1 Rate Design'!$B$13:$B$20,0)),+INDEX('Sch 10.1 Rate Design'!$H$13:$H$20,MATCH($C330,'Sch 10.1 Rate Design'!$B$13:$B$20,0))-INDEX('Sch 10.1 Rate Design'!$F$13:$F$20,MATCH($C330,'Sch 10.1 Rate Design'!$B$13:$B$20,0)), P330-INDEX('Sch 10.1 Rate Design'!$F$13:$F$20,MATCH($C330,'Sch 10.1 Rate Design'!$B$13:$B$20,0))), 0)),"")</f>
        <v>0</v>
      </c>
      <c r="BY330" s="287">
        <f>IF($A330&lt;&gt;"",IF(OR(Q330="",Q330=0),0,+IF(Q330&gt;+INDEX('Sch 10.1 Rate Design'!$F$13:$F$20,MATCH($C330,'Sch 10.1 Rate Design'!$B$13:$B$20,0)),IF(Q330&gt;+INDEX('Sch 10.1 Rate Design'!$H$13:$H$20,MATCH($C330,'Sch 10.1 Rate Design'!$B$13:$B$20,0)),+INDEX('Sch 10.1 Rate Design'!$H$13:$H$20,MATCH($C330,'Sch 10.1 Rate Design'!$B$13:$B$20,0))-INDEX('Sch 10.1 Rate Design'!$F$13:$F$20,MATCH($C330,'Sch 10.1 Rate Design'!$B$13:$B$20,0)), Q330-INDEX('Sch 10.1 Rate Design'!$F$13:$F$20,MATCH($C330,'Sch 10.1 Rate Design'!$B$13:$B$20,0))), 0)),"")</f>
        <v>2600</v>
      </c>
      <c r="BZ330" s="287">
        <f>IF($A330&lt;&gt;"",IF(OR(R330="",R330=0),0,+IF(R330&gt;+INDEX('Sch 10.1 Rate Design'!$F$13:$F$20,MATCH($C330,'Sch 10.1 Rate Design'!$B$13:$B$20,0)),IF(R330&gt;+INDEX('Sch 10.1 Rate Design'!$H$13:$H$20,MATCH($C330,'Sch 10.1 Rate Design'!$B$13:$B$20,0)),+INDEX('Sch 10.1 Rate Design'!$H$13:$H$20,MATCH($C330,'Sch 10.1 Rate Design'!$B$13:$B$20,0))-INDEX('Sch 10.1 Rate Design'!$F$13:$F$20,MATCH($C330,'Sch 10.1 Rate Design'!$B$13:$B$20,0)), R330-INDEX('Sch 10.1 Rate Design'!$F$13:$F$20,MATCH($C330,'Sch 10.1 Rate Design'!$B$13:$B$20,0))), 0)),"")</f>
        <v>0</v>
      </c>
      <c r="CA330" s="287">
        <f>IF($A330&lt;&gt;"",IF(OR(S330="",S330=0),0,+IF(S330&gt;+INDEX('Sch 10.1 Rate Design'!$F$13:$F$20,MATCH($C330,'Sch 10.1 Rate Design'!$B$13:$B$20,0)),IF(S330&gt;+INDEX('Sch 10.1 Rate Design'!$H$13:$H$20,MATCH($C330,'Sch 10.1 Rate Design'!$B$13:$B$20,0)),+INDEX('Sch 10.1 Rate Design'!$H$13:$H$20,MATCH($C330,'Sch 10.1 Rate Design'!$B$13:$B$20,0))-INDEX('Sch 10.1 Rate Design'!$F$13:$F$20,MATCH($C330,'Sch 10.1 Rate Design'!$B$13:$B$20,0)), S330-INDEX('Sch 10.1 Rate Design'!$F$13:$F$20,MATCH($C330,'Sch 10.1 Rate Design'!$B$13:$B$20,0))), 0)),"")</f>
        <v>2600</v>
      </c>
      <c r="CB330" s="287">
        <f>IF($A330&lt;&gt;"",IF(OR(T330="",T330=0),0,+IF(T330&gt;+INDEX('Sch 10.1 Rate Design'!$F$13:$F$20,MATCH($C330,'Sch 10.1 Rate Design'!$B$13:$B$20,0)),IF(T330&gt;+INDEX('Sch 10.1 Rate Design'!$H$13:$H$20,MATCH($C330,'Sch 10.1 Rate Design'!$B$13:$B$20,0)),+INDEX('Sch 10.1 Rate Design'!$H$13:$H$20,MATCH($C330,'Sch 10.1 Rate Design'!$B$13:$B$20,0))-INDEX('Sch 10.1 Rate Design'!$F$13:$F$20,MATCH($C330,'Sch 10.1 Rate Design'!$B$13:$B$20,0)), T330-INDEX('Sch 10.1 Rate Design'!$F$13:$F$20,MATCH($C330,'Sch 10.1 Rate Design'!$B$13:$B$20,0))), 0)),"")</f>
        <v>0</v>
      </c>
      <c r="CC330" s="287">
        <f>IF($A330&lt;&gt;"",IF(OR(U330="",U330=0),0,+IF(U330&gt;+INDEX('Sch 10.1 Rate Design'!$F$13:$F$20,MATCH($C330,'Sch 10.1 Rate Design'!$B$13:$B$20,0)),IF(U330&gt;+INDEX('Sch 10.1 Rate Design'!$H$13:$H$20,MATCH($C330,'Sch 10.1 Rate Design'!$B$13:$B$20,0)),+INDEX('Sch 10.1 Rate Design'!$H$13:$H$20,MATCH($C330,'Sch 10.1 Rate Design'!$B$13:$B$20,0))-INDEX('Sch 10.1 Rate Design'!$F$13:$F$20,MATCH($C330,'Sch 10.1 Rate Design'!$B$13:$B$20,0)), U330-INDEX('Sch 10.1 Rate Design'!$F$13:$F$20,MATCH($C330,'Sch 10.1 Rate Design'!$B$13:$B$20,0))), 0)),"")</f>
        <v>2600</v>
      </c>
      <c r="CD330" s="287">
        <f>IF($A330&lt;&gt;"",IF(OR(V330="",V330=0),0,+IF(V330&gt;+INDEX('Sch 10.1 Rate Design'!$F$13:$F$20,MATCH($C330,'Sch 10.1 Rate Design'!$B$13:$B$20,0)),IF(V330&gt;+INDEX('Sch 10.1 Rate Design'!$H$13:$H$20,MATCH($C330,'Sch 10.1 Rate Design'!$B$13:$B$20,0)),+INDEX('Sch 10.1 Rate Design'!$H$13:$H$20,MATCH($C330,'Sch 10.1 Rate Design'!$B$13:$B$20,0))-INDEX('Sch 10.1 Rate Design'!$F$13:$F$20,MATCH($C330,'Sch 10.1 Rate Design'!$B$13:$B$20,0)), V330-INDEX('Sch 10.1 Rate Design'!$F$13:$F$20,MATCH($C330,'Sch 10.1 Rate Design'!$B$13:$B$20,0))), 0)),"")</f>
        <v>0</v>
      </c>
      <c r="CE330" s="287">
        <f>IF($A330&lt;&gt;"",IF(OR(W330="",W330=0),0,+IF(W330&gt;+INDEX('Sch 10.1 Rate Design'!$F$13:$F$20,MATCH($C330,'Sch 10.1 Rate Design'!$B$13:$B$20,0)),IF(W330&gt;+INDEX('Sch 10.1 Rate Design'!$H$13:$H$20,MATCH($C330,'Sch 10.1 Rate Design'!$B$13:$B$20,0)),+INDEX('Sch 10.1 Rate Design'!$H$13:$H$20,MATCH($C330,'Sch 10.1 Rate Design'!$B$13:$B$20,0))-INDEX('Sch 10.1 Rate Design'!$F$13:$F$20,MATCH($C330,'Sch 10.1 Rate Design'!$B$13:$B$20,0)), W330-INDEX('Sch 10.1 Rate Design'!$F$13:$F$20,MATCH($C330,'Sch 10.1 Rate Design'!$B$13:$B$20,0))), 0)),"")</f>
        <v>2600</v>
      </c>
      <c r="CF330" s="287">
        <f>IF($A330&lt;&gt;"",IF(OR(X330="",X330=0),0,+IF(X330&gt;+INDEX('Sch 10.1 Rate Design'!$F$13:$F$20,MATCH($C330,'Sch 10.1 Rate Design'!$B$13:$B$20,0)),IF(X330&gt;+INDEX('Sch 10.1 Rate Design'!$H$13:$H$20,MATCH($C330,'Sch 10.1 Rate Design'!$B$13:$B$20,0)),+INDEX('Sch 10.1 Rate Design'!$H$13:$H$20,MATCH($C330,'Sch 10.1 Rate Design'!$B$13:$B$20,0))-INDEX('Sch 10.1 Rate Design'!$F$13:$F$20,MATCH($C330,'Sch 10.1 Rate Design'!$B$13:$B$20,0)), X330-INDEX('Sch 10.1 Rate Design'!$F$13:$F$20,MATCH($C330,'Sch 10.1 Rate Design'!$B$13:$B$20,0))), 0)),"")</f>
        <v>0</v>
      </c>
      <c r="CG330" s="537">
        <f>IF($A330&lt;&gt;"",IF(OR(Y330="",Y330=0),0,+IF(Y330&gt;+INDEX('Sch 10.1 Rate Design'!$F$13:$F$20,MATCH($C330,'Sch 10.1 Rate Design'!$B$13:$B$20,0)),IF(Y330&gt;+INDEX('Sch 10.1 Rate Design'!$H$13:$H$20,MATCH($C330,'Sch 10.1 Rate Design'!$B$13:$B$20,0)),+INDEX('Sch 10.1 Rate Design'!$H$13:$H$20,MATCH($C330,'Sch 10.1 Rate Design'!$B$13:$B$20,0))-INDEX('Sch 10.1 Rate Design'!$F$13:$F$20,MATCH($C330,'Sch 10.1 Rate Design'!$B$13:$B$20,0)), Y330-INDEX('Sch 10.1 Rate Design'!$F$13:$F$20,MATCH($C330,'Sch 10.1 Rate Design'!$B$13:$B$20,0))), 0)),"")</f>
        <v>2600</v>
      </c>
      <c r="CH330" s="656">
        <f>IF($A330&lt;&gt;"",IF(OR(N330="",N330=0), 0, BV330/'Sch 10.1 Rate Design'!$Z$29*INDEX('Sch 10.1 Rate Design'!$I$13:$I$20,MATCH($C330,'Sch 10.1 Rate Design'!$B$13:$B$20,0))),"")</f>
        <v>0</v>
      </c>
      <c r="CI330" s="540">
        <f>IF($A330&lt;&gt;"",IF(OR(O330="",O330=0), 0, BW330/'Sch 10.1 Rate Design'!$Z$29*INDEX('Sch 10.1 Rate Design'!$I$13:$I$20,MATCH($C330,'Sch 10.1 Rate Design'!$B$13:$B$20,0))),"")</f>
        <v>9.75</v>
      </c>
      <c r="CJ330" s="540">
        <f>IF($A330&lt;&gt;"",IF(OR(P330="",P330=0), 0, BX330/'Sch 10.1 Rate Design'!$Z$29*INDEX('Sch 10.1 Rate Design'!$I$13:$I$20,MATCH($C330,'Sch 10.1 Rate Design'!$B$13:$B$20,0))),"")</f>
        <v>0</v>
      </c>
      <c r="CK330" s="540">
        <f>IF($A330&lt;&gt;"",IF(OR(Q330="",Q330=0), 0, BY330/'Sch 10.1 Rate Design'!$Z$29*INDEX('Sch 10.1 Rate Design'!$I$13:$I$20,MATCH($C330,'Sch 10.1 Rate Design'!$B$13:$B$20,0))),"")</f>
        <v>9.75</v>
      </c>
      <c r="CL330" s="540">
        <f>IF($A330&lt;&gt;"",IF(OR(R330="",R330=0), 0, BZ330/'Sch 10.1 Rate Design'!$Z$29*INDEX('Sch 10.1 Rate Design'!$I$13:$I$20,MATCH($C330,'Sch 10.1 Rate Design'!$B$13:$B$20,0))),"")</f>
        <v>0</v>
      </c>
      <c r="CM330" s="540">
        <f>IF($A330&lt;&gt;"",IF(OR(S330="",S330=0), 0, CA330/'Sch 10.1 Rate Design'!$Z$29*INDEX('Sch 10.1 Rate Design'!$I$13:$I$20,MATCH($C330,'Sch 10.1 Rate Design'!$B$13:$B$20,0))),"")</f>
        <v>9.75</v>
      </c>
      <c r="CN330" s="540">
        <f>IF($A330&lt;&gt;"",IF(OR(T330="",T330=0), 0, CB330/'Sch 10.1 Rate Design'!$Z$29*INDEX('Sch 10.1 Rate Design'!$I$13:$I$20,MATCH($C330,'Sch 10.1 Rate Design'!$B$13:$B$20,0))),"")</f>
        <v>0</v>
      </c>
      <c r="CO330" s="540">
        <f>IF($A330&lt;&gt;"",IF(OR(U330="",U330=0), 0, CC330/'Sch 10.1 Rate Design'!$Z$29*INDEX('Sch 10.1 Rate Design'!$I$13:$I$20,MATCH($C330,'Sch 10.1 Rate Design'!$B$13:$B$20,0))),"")</f>
        <v>9.75</v>
      </c>
      <c r="CP330" s="540">
        <f>IF($A330&lt;&gt;"",IF(OR(V330="",V330=0), 0, CD330/'Sch 10.1 Rate Design'!$Z$29*INDEX('Sch 10.1 Rate Design'!$I$13:$I$20,MATCH($C330,'Sch 10.1 Rate Design'!$B$13:$B$20,0))),"")</f>
        <v>0</v>
      </c>
      <c r="CQ330" s="540">
        <f>IF($A330&lt;&gt;"",IF(OR(W330="",W330=0), 0, CE330/'Sch 10.1 Rate Design'!$Z$29*INDEX('Sch 10.1 Rate Design'!$I$13:$I$20,MATCH($C330,'Sch 10.1 Rate Design'!$B$13:$B$20,0))),"")</f>
        <v>9.75</v>
      </c>
      <c r="CR330" s="540">
        <f>IF($A330&lt;&gt;"",IF(OR(X330="",X330=0), 0, CF330/'Sch 10.1 Rate Design'!$Z$29*INDEX('Sch 10.1 Rate Design'!$I$13:$I$20,MATCH($C330,'Sch 10.1 Rate Design'!$B$13:$B$20,0))),"")</f>
        <v>0</v>
      </c>
      <c r="CS330" s="539">
        <f>IF($A330&lt;&gt;"",IF(OR(Y330="",Y330=0), 0, CG330/'Sch 10.1 Rate Design'!$Z$29*INDEX('Sch 10.1 Rate Design'!$I$13:$I$20,MATCH($C330,'Sch 10.1 Rate Design'!$B$13:$B$20,0))),"")</f>
        <v>9.75</v>
      </c>
      <c r="CT330" s="538">
        <f>IF($A330&lt;&gt;"",IF(OR(N330="",N330=0),0,IF(N330&gt;INDEX('Sch 10.1 Rate Design'!$J$13:$J$20,MATCH($C330,'Sch 10.1 Rate Design'!$B$13:$B$20,0)),N330-INDEX('Sch 10.1 Rate Design'!$J$13:$J$20,MATCH($C330,'Sch 10.1 Rate Design'!$B$13:$B$20,0)),0)),"")</f>
        <v>0</v>
      </c>
      <c r="CU330" s="287">
        <f>IF($A330&lt;&gt;"",IF(OR(O330="",O330=0),0,IF(O330&gt;INDEX('Sch 10.1 Rate Design'!$J$13:$J$20,MATCH($C330,'Sch 10.1 Rate Design'!$B$13:$B$20,0)),O330-INDEX('Sch 10.1 Rate Design'!$J$13:$J$20,MATCH($C330,'Sch 10.1 Rate Design'!$B$13:$B$20,0)),0)),"")</f>
        <v>3843.84</v>
      </c>
      <c r="CV330" s="287">
        <f>IF($A330&lt;&gt;"",IF(OR(P330="",P330=0),0,IF(P330&gt;INDEX('Sch 10.1 Rate Design'!$J$13:$J$20,MATCH($C330,'Sch 10.1 Rate Design'!$B$13:$B$20,0)),P330-INDEX('Sch 10.1 Rate Design'!$J$13:$J$20,MATCH($C330,'Sch 10.1 Rate Design'!$B$13:$B$20,0)),0)),"")</f>
        <v>0</v>
      </c>
      <c r="CW330" s="287">
        <f>IF($A330&lt;&gt;"",IF(OR(Q330="",Q330=0),0,IF(Q330&gt;INDEX('Sch 10.1 Rate Design'!$J$13:$J$20,MATCH($C330,'Sch 10.1 Rate Design'!$B$13:$B$20,0)),Q330-INDEX('Sch 10.1 Rate Design'!$J$13:$J$20,MATCH($C330,'Sch 10.1 Rate Design'!$B$13:$B$20,0)),0)),"")</f>
        <v>9468.8000000000011</v>
      </c>
      <c r="CX330" s="287">
        <f>IF($A330&lt;&gt;"",IF(OR(R330="",R330=0),0,IF(R330&gt;INDEX('Sch 10.1 Rate Design'!$J$13:$J$20,MATCH($C330,'Sch 10.1 Rate Design'!$B$13:$B$20,0)),R330-INDEX('Sch 10.1 Rate Design'!$J$13:$J$20,MATCH($C330,'Sch 10.1 Rate Design'!$B$13:$B$20,0)),0)),"")</f>
        <v>0</v>
      </c>
      <c r="CY330" s="287">
        <f>IF($A330&lt;&gt;"",IF(OR(S330="",S330=0),0,IF(S330&gt;INDEX('Sch 10.1 Rate Design'!$J$13:$J$20,MATCH($C330,'Sch 10.1 Rate Design'!$B$13:$B$20,0)),S330-INDEX('Sch 10.1 Rate Design'!$J$13:$J$20,MATCH($C330,'Sch 10.1 Rate Design'!$B$13:$B$20,0)),0)),"")</f>
        <v>20427</v>
      </c>
      <c r="CZ330" s="287">
        <f>IF($A330&lt;&gt;"",IF(OR(T330="",T330=0),0,IF(T330&gt;INDEX('Sch 10.1 Rate Design'!$J$13:$J$20,MATCH($C330,'Sch 10.1 Rate Design'!$B$13:$B$20,0)),T330-INDEX('Sch 10.1 Rate Design'!$J$13:$J$20,MATCH($C330,'Sch 10.1 Rate Design'!$B$13:$B$20,0)),0)),"")</f>
        <v>0</v>
      </c>
      <c r="DA330" s="287">
        <f>IF($A330&lt;&gt;"",IF(OR(U330="",U330=0),0,IF(U330&gt;INDEX('Sch 10.1 Rate Design'!$J$13:$J$20,MATCH($C330,'Sch 10.1 Rate Design'!$B$13:$B$20,0)),U330-INDEX('Sch 10.1 Rate Design'!$J$13:$J$20,MATCH($C330,'Sch 10.1 Rate Design'!$B$13:$B$20,0)),0)),"")</f>
        <v>3343</v>
      </c>
      <c r="DB330" s="287">
        <f>IF($A330&lt;&gt;"",IF(OR(V330="",V330=0),0,IF(V330&gt;INDEX('Sch 10.1 Rate Design'!$J$13:$J$20,MATCH($C330,'Sch 10.1 Rate Design'!$B$13:$B$20,0)),V330-INDEX('Sch 10.1 Rate Design'!$J$13:$J$20,MATCH($C330,'Sch 10.1 Rate Design'!$B$13:$B$20,0)),0)),"")</f>
        <v>0</v>
      </c>
      <c r="DC330" s="287">
        <f>IF($A330&lt;&gt;"",IF(OR(W330="",W330=0),0,IF(W330&gt;INDEX('Sch 10.1 Rate Design'!$J$13:$J$20,MATCH($C330,'Sch 10.1 Rate Design'!$B$13:$B$20,0)),W330-INDEX('Sch 10.1 Rate Design'!$J$13:$J$20,MATCH($C330,'Sch 10.1 Rate Design'!$B$13:$B$20,0)),0)),"")</f>
        <v>3342.6800000000003</v>
      </c>
      <c r="DD330" s="287">
        <f>IF($A330&lt;&gt;"",IF(OR(X330="",X330=0),0,IF(X330&gt;INDEX('Sch 10.1 Rate Design'!$J$13:$J$20,MATCH($C330,'Sch 10.1 Rate Design'!$B$13:$B$20,0)),X330-INDEX('Sch 10.1 Rate Design'!$J$13:$J$20,MATCH($C330,'Sch 10.1 Rate Design'!$B$13:$B$20,0)),0)),"")</f>
        <v>0</v>
      </c>
      <c r="DE330" s="537">
        <f>IF($A330&lt;&gt;"",IF(OR(Y330="",Y330=0),0,IF(Y330&gt;INDEX('Sch 10.1 Rate Design'!$J$13:$J$20,MATCH($C330,'Sch 10.1 Rate Design'!$B$13:$B$20,0)),Y330-INDEX('Sch 10.1 Rate Design'!$J$13:$J$20,MATCH($C330,'Sch 10.1 Rate Design'!$B$13:$B$20,0)),0)),"")</f>
        <v>7486.6</v>
      </c>
      <c r="DF330" s="656">
        <f>IF($A330&lt;&gt;"",IF(OR(N330="",N330=0), 0, CT330/'Sch 10.1 Rate Design'!$Z$29*INDEX('Sch 10.1 Rate Design'!$K$13:$K$20,MATCH($C330,'Sch 10.1 Rate Design'!$B$13:$B$20,0))),"")</f>
        <v>0</v>
      </c>
      <c r="DG330" s="540">
        <f>IF($A330&lt;&gt;"",IF(OR(O330="",O330=0), 0, CU330/'Sch 10.1 Rate Design'!$Z$29*INDEX('Sch 10.1 Rate Design'!$K$13:$K$20,MATCH($C330,'Sch 10.1 Rate Design'!$B$13:$B$20,0))),"")</f>
        <v>17.297280000000001</v>
      </c>
      <c r="DH330" s="540">
        <f>IF($A330&lt;&gt;"",IF(OR(P330="",P330=0), 0, CV330/'Sch 10.1 Rate Design'!$Z$29*INDEX('Sch 10.1 Rate Design'!$K$13:$K$20,MATCH($C330,'Sch 10.1 Rate Design'!$B$13:$B$20,0))),"")</f>
        <v>0</v>
      </c>
      <c r="DI330" s="540">
        <f>IF($A330&lt;&gt;"",IF(OR(Q330="",Q330=0), 0, CW330/'Sch 10.1 Rate Design'!$Z$29*INDEX('Sch 10.1 Rate Design'!$K$13:$K$20,MATCH($C330,'Sch 10.1 Rate Design'!$B$13:$B$20,0))),"")</f>
        <v>42.609600000000007</v>
      </c>
      <c r="DJ330" s="540">
        <f>IF($A330&lt;&gt;"",IF(OR(R330="",R330=0), 0, CX330/'Sch 10.1 Rate Design'!$Z$29*INDEX('Sch 10.1 Rate Design'!$K$13:$K$20,MATCH($C330,'Sch 10.1 Rate Design'!$B$13:$B$20,0))),"")</f>
        <v>0</v>
      </c>
      <c r="DK330" s="540">
        <f>IF($A330&lt;&gt;"",IF(OR(S330="",S330=0), 0, CY330/'Sch 10.1 Rate Design'!$Z$29*INDEX('Sch 10.1 Rate Design'!$K$13:$K$20,MATCH($C330,'Sch 10.1 Rate Design'!$B$13:$B$20,0))),"")</f>
        <v>91.921499999999995</v>
      </c>
      <c r="DL330" s="540">
        <f>IF($A330&lt;&gt;"",IF(OR(T330="",T330=0), 0, CZ330/'Sch 10.1 Rate Design'!$Z$29*INDEX('Sch 10.1 Rate Design'!$K$13:$K$20,MATCH($C330,'Sch 10.1 Rate Design'!$B$13:$B$20,0))),"")</f>
        <v>0</v>
      </c>
      <c r="DM330" s="540">
        <f>IF($A330&lt;&gt;"",IF(OR(U330="",U330=0), 0, DA330/'Sch 10.1 Rate Design'!$Z$29*INDEX('Sch 10.1 Rate Design'!$K$13:$K$20,MATCH($C330,'Sch 10.1 Rate Design'!$B$13:$B$20,0))),"")</f>
        <v>15.0435</v>
      </c>
      <c r="DN330" s="540">
        <f>IF($A330&lt;&gt;"",IF(OR(V330="",V330=0), 0, DB330/'Sch 10.1 Rate Design'!$Z$29*INDEX('Sch 10.1 Rate Design'!$K$13:$K$20,MATCH($C330,'Sch 10.1 Rate Design'!$B$13:$B$20,0))),"")</f>
        <v>0</v>
      </c>
      <c r="DO330" s="540">
        <f>IF($A330&lt;&gt;"",IF(OR(W330="",W330=0), 0, DC330/'Sch 10.1 Rate Design'!$Z$29*INDEX('Sch 10.1 Rate Design'!$K$13:$K$20,MATCH($C330,'Sch 10.1 Rate Design'!$B$13:$B$20,0))),"")</f>
        <v>15.042060000000001</v>
      </c>
      <c r="DP330" s="540">
        <f>IF($A330&lt;&gt;"",IF(OR(X330="",X330=0), 0, DD330/'Sch 10.1 Rate Design'!$Z$29*INDEX('Sch 10.1 Rate Design'!$K$13:$K$20,MATCH($C330,'Sch 10.1 Rate Design'!$B$13:$B$20,0))),"")</f>
        <v>0</v>
      </c>
      <c r="DQ330" s="539">
        <f>IF($A330&lt;&gt;"",IF(OR(Y330="",Y330=0), 0, DE330/'Sch 10.1 Rate Design'!$Z$29*INDEX('Sch 10.1 Rate Design'!$K$13:$K$20,MATCH($C330,'Sch 10.1 Rate Design'!$B$13:$B$20,0))),"")</f>
        <v>33.689700000000002</v>
      </c>
      <c r="DR330" s="538">
        <f>IF($A330&lt;&gt;"",IF(OR(N330="",N330=0), 0,INDEX('Sch 10.1 Rate Design'!$D$13:$D$20,MATCH($C330,'Sch 10.1 Rate Design'!$B$13:$B$20,0))),"")</f>
        <v>0</v>
      </c>
      <c r="DS330" s="287">
        <f>IF($A330&lt;&gt;"",IF(OR(O330="",O330=0), 0,INDEX('Sch 10.1 Rate Design'!$D$13:$D$20,MATCH($C330,'Sch 10.1 Rate Design'!$B$13:$B$20,0))),"")</f>
        <v>0</v>
      </c>
      <c r="DT330" s="287">
        <f>IF($A330&lt;&gt;"",IF(OR(P330="",P330=0), 0,INDEX('Sch 10.1 Rate Design'!$D$13:$D$20,MATCH($C330,'Sch 10.1 Rate Design'!$B$13:$B$20,0))),"")</f>
        <v>0</v>
      </c>
      <c r="DU330" s="287">
        <f>IF($A330&lt;&gt;"",IF(OR(Q330="",Q330=0), 0,INDEX('Sch 10.1 Rate Design'!$D$13:$D$20,MATCH($C330,'Sch 10.1 Rate Design'!$B$13:$B$20,0))),"")</f>
        <v>0</v>
      </c>
      <c r="DV330" s="287">
        <f>IF($A330&lt;&gt;"",IF(OR(R330="",R330=0), 0,INDEX('Sch 10.1 Rate Design'!$D$13:$D$20,MATCH($C330,'Sch 10.1 Rate Design'!$B$13:$B$20,0))),"")</f>
        <v>0</v>
      </c>
      <c r="DW330" s="287">
        <f>IF($A330&lt;&gt;"",IF(OR(S330="",S330=0), 0,INDEX('Sch 10.1 Rate Design'!$D$13:$D$20,MATCH($C330,'Sch 10.1 Rate Design'!$B$13:$B$20,0))),"")</f>
        <v>0</v>
      </c>
      <c r="DX330" s="287">
        <f>IF($A330&lt;&gt;"",IF(OR(T330="",T330=0), 0,INDEX('Sch 10.1 Rate Design'!$D$13:$D$20,MATCH($C330,'Sch 10.1 Rate Design'!$B$13:$B$20,0))),"")</f>
        <v>0</v>
      </c>
      <c r="DY330" s="287">
        <f>IF($A330&lt;&gt;"",IF(OR(U330="",U330=0), 0,INDEX('Sch 10.1 Rate Design'!$D$13:$D$20,MATCH($C330,'Sch 10.1 Rate Design'!$B$13:$B$20,0))),"")</f>
        <v>0</v>
      </c>
      <c r="DZ330" s="287">
        <f>IF($A330&lt;&gt;"",IF(OR(V330="",V330=0), 0,INDEX('Sch 10.1 Rate Design'!$D$13:$D$20,MATCH($C330,'Sch 10.1 Rate Design'!$B$13:$B$20,0))),"")</f>
        <v>0</v>
      </c>
      <c r="EA330" s="287">
        <f>IF($A330&lt;&gt;"",IF(OR(W330="",W330=0), 0,INDEX('Sch 10.1 Rate Design'!$D$13:$D$20,MATCH($C330,'Sch 10.1 Rate Design'!$B$13:$B$20,0))),"")</f>
        <v>0</v>
      </c>
      <c r="EB330" s="287">
        <f>IF($A330&lt;&gt;"",IF(OR(X330="",X330=0), 0,INDEX('Sch 10.1 Rate Design'!$D$13:$D$20,MATCH($C330,'Sch 10.1 Rate Design'!$B$13:$B$20,0))),"")</f>
        <v>0</v>
      </c>
      <c r="EC330" s="537">
        <f>IF($A330&lt;&gt;"",IF(OR(Y330="",Y330=0), 0,INDEX('Sch 10.1 Rate Design'!$D$13:$D$20,MATCH($C330,'Sch 10.1 Rate Design'!$B$13:$B$20,0))),"")</f>
        <v>0</v>
      </c>
      <c r="ED330" s="538"/>
      <c r="EE330" s="287"/>
      <c r="EF330" s="287"/>
      <c r="EG330" s="287"/>
      <c r="EH330" s="287"/>
      <c r="EI330" s="287"/>
      <c r="EJ330" s="287"/>
      <c r="EK330" s="287"/>
      <c r="EL330" s="287"/>
      <c r="EM330" s="287"/>
      <c r="EN330" s="287"/>
      <c r="EO330" s="537"/>
      <c r="EP330" s="287"/>
    </row>
    <row r="331" spans="1:146" x14ac:dyDescent="0.2">
      <c r="A331" s="287" t="str">
        <f>IF(Inputs!AL330&lt;&gt;"",Inputs!AL330,"")</f>
        <v>46683698</v>
      </c>
      <c r="B331" s="287">
        <f t="shared" si="141"/>
        <v>321</v>
      </c>
      <c r="C331" s="691">
        <f>IF($A331&lt;&gt;"",Inputs!AK323,"")</f>
        <v>0.75</v>
      </c>
      <c r="D331" s="541">
        <f t="shared" ref="D331:D394" si="158">IF($A331&lt;&gt;"",IFERROR(SUM(Z331:AK331),0),"")</f>
        <v>666.39149999999995</v>
      </c>
      <c r="E331" s="541">
        <f t="shared" ref="E331:E394" si="159">IF($A331&lt;&gt;"",IFERROR(AVERAGEIF(Z331:AK331,"&lt;&gt;0"),0),"")</f>
        <v>111.06524999999999</v>
      </c>
      <c r="F331" s="287">
        <f t="shared" ref="F331:F394" si="160">IF($A331&lt;&gt;"",SUM(N331:Y331),"")</f>
        <v>44060</v>
      </c>
      <c r="G331" s="287">
        <f t="shared" ref="G331:G394" si="161">IF($A331&lt;&gt;"",IFERROR(AVERAGEIF(N331:Y331,"&lt;&gt;0"),0),"")</f>
        <v>7343.333333333333</v>
      </c>
      <c r="H331" s="752">
        <f t="shared" ref="H331:H394" si="162">SUM(L331:Q331)</f>
        <v>13120</v>
      </c>
      <c r="I331" s="752">
        <f t="shared" si="142"/>
        <v>30940</v>
      </c>
      <c r="J331" s="752">
        <f t="shared" ref="J331:J394" si="163">COUNTIF(L331:Q331,"&gt;0")</f>
        <v>3</v>
      </c>
      <c r="K331" s="752">
        <f t="shared" si="143"/>
        <v>3</v>
      </c>
      <c r="L331" s="749">
        <f t="shared" si="144"/>
        <v>0</v>
      </c>
      <c r="M331" s="749">
        <f t="shared" si="145"/>
        <v>4745</v>
      </c>
      <c r="N331" s="538">
        <f>IF($A331&lt;&gt;"",INDEX(Inputs!$AM327:$AX327,,MATCH('Sch 10.2 Rate Data'!N$7,Inputs!$AM$4:$AX$4,0)),"")</f>
        <v>0</v>
      </c>
      <c r="O331" s="287">
        <f>IF($A331&lt;&gt;"",INDEX(Inputs!$AM327:$AX327,,MATCH('Sch 10.2 Rate Data'!O$7,Inputs!$AM$4:$AX$4,0)),"")</f>
        <v>4025</v>
      </c>
      <c r="P331" s="287">
        <f>IF($A331&lt;&gt;"",INDEX(Inputs!$AM327:$AX327,,MATCH('Sch 10.2 Rate Data'!P$7,Inputs!$AM$4:$AX$4,0)),"")</f>
        <v>0</v>
      </c>
      <c r="Q331" s="287">
        <f>IF($A331&lt;&gt;"",INDEX(Inputs!$AM327:$AX327,,MATCH('Sch 10.2 Rate Data'!Q$7,Inputs!$AM$4:$AX$4,0)),"")</f>
        <v>4350</v>
      </c>
      <c r="R331" s="287">
        <f>IF($A331&lt;&gt;"",INDEX(Inputs!$AM327:$AX327,,MATCH('Sch 10.2 Rate Data'!R$7,Inputs!$AM$4:$AX$4,0)),"")</f>
        <v>0</v>
      </c>
      <c r="S331" s="287">
        <f>IF($A331&lt;&gt;"",INDEX(Inputs!$AM327:$AX327,,MATCH('Sch 10.2 Rate Data'!S$7,Inputs!$AM$4:$AX$4,0)),"")</f>
        <v>6840</v>
      </c>
      <c r="T331" s="287">
        <f>IF($A331&lt;&gt;"",INDEX(Inputs!$AM327:$AX327,,MATCH('Sch 10.2 Rate Data'!T$7,Inputs!$AM$4:$AX$4,0)),"")</f>
        <v>0</v>
      </c>
      <c r="U331" s="287">
        <f>IF($A331&lt;&gt;"",INDEX(Inputs!$AM327:$AX327,,MATCH('Sch 10.2 Rate Data'!U$7,Inputs!$AM$4:$AX$4,0)),"")</f>
        <v>14400</v>
      </c>
      <c r="V331" s="287">
        <f>IF($A331&lt;&gt;"",INDEX(Inputs!$AM327:$AX327,,MATCH('Sch 10.2 Rate Data'!V$7,Inputs!$AM$4:$AX$4,0)),"")</f>
        <v>0</v>
      </c>
      <c r="W331" s="287">
        <f>IF($A331&lt;&gt;"",INDEX(Inputs!$AM327:$AX327,,MATCH('Sch 10.2 Rate Data'!W$7,Inputs!$AM$4:$AX$4,0)),"")</f>
        <v>9700</v>
      </c>
      <c r="X331" s="287">
        <f>IF($A331&lt;&gt;"",INDEX(Inputs!$AM327:$AX327,,MATCH('Sch 10.2 Rate Data'!X$7,Inputs!$AM$4:$AX$4,0)),"")</f>
        <v>0</v>
      </c>
      <c r="Y331" s="287">
        <f>IF($A331&lt;&gt;"",INDEX(Inputs!$AM327:$AX327,,MATCH('Sch 10.2 Rate Data'!Y$7,Inputs!$AM$4:$AX$4,0)),"")</f>
        <v>4745</v>
      </c>
      <c r="Z331" s="656">
        <f t="shared" si="146"/>
        <v>0</v>
      </c>
      <c r="AA331" s="540">
        <f t="shared" si="147"/>
        <v>97.193749999999994</v>
      </c>
      <c r="AB331" s="540">
        <f t="shared" si="148"/>
        <v>0</v>
      </c>
      <c r="AC331" s="540">
        <f t="shared" si="149"/>
        <v>98.412499999999994</v>
      </c>
      <c r="AD331" s="540">
        <f t="shared" si="150"/>
        <v>0</v>
      </c>
      <c r="AE331" s="540">
        <f t="shared" si="151"/>
        <v>108.00049999999999</v>
      </c>
      <c r="AF331" s="540">
        <f t="shared" si="152"/>
        <v>0</v>
      </c>
      <c r="AG331" s="540">
        <f t="shared" si="153"/>
        <v>142.0205</v>
      </c>
      <c r="AH331" s="540">
        <f t="shared" si="154"/>
        <v>0</v>
      </c>
      <c r="AI331" s="540">
        <f t="shared" si="155"/>
        <v>120.87049999999999</v>
      </c>
      <c r="AJ331" s="540">
        <f t="shared" si="156"/>
        <v>0</v>
      </c>
      <c r="AK331" s="539">
        <f t="shared" si="157"/>
        <v>99.893749999999997</v>
      </c>
      <c r="AL331" s="656">
        <f>IF($A331&lt;&gt;"",IF(OR(N331="",N331=0), 0, INDEX('Sch 10.1 Rate Design'!$E$13:$E$20,MATCH($C331,'Sch 10.1 Rate Design'!$B$13:$B$20,0))),"")</f>
        <v>0</v>
      </c>
      <c r="AM331" s="540">
        <f>IF($A331&lt;&gt;"",IF(OR(O331="",O331=0), 0, INDEX('Sch 10.1 Rate Design'!$E$13:$E$20,MATCH($C331,'Sch 10.1 Rate Design'!$B$13:$B$20,0))),"")*2</f>
        <v>86</v>
      </c>
      <c r="AN331" s="540">
        <f>IF($A331&lt;&gt;"",IF(OR(P331="",P331=0), 0, INDEX('Sch 10.1 Rate Design'!$E$13:$E$20,MATCH($C331,'Sch 10.1 Rate Design'!$B$13:$B$20,0))),"")</f>
        <v>0</v>
      </c>
      <c r="AO331" s="540">
        <f>IF($A331&lt;&gt;"",IF(OR(Q331="",Q331=0), 0, INDEX('Sch 10.1 Rate Design'!$E$13:$E$20,MATCH($C331,'Sch 10.1 Rate Design'!$B$13:$B$20,0))),"")*2</f>
        <v>86</v>
      </c>
      <c r="AP331" s="540">
        <f>IF($A331&lt;&gt;"",IF(OR(R331="",R331=0), 0, INDEX('Sch 10.1 Rate Design'!$E$13:$E$20,MATCH($C331,'Sch 10.1 Rate Design'!$B$13:$B$20,0))),"")</f>
        <v>0</v>
      </c>
      <c r="AQ331" s="540">
        <f>IF($A331&lt;&gt;"",IF(OR(S331="",S331=0), 0, INDEX('Sch 10.1 Rate Design'!$E$13:$E$20,MATCH($C331,'Sch 10.1 Rate Design'!$B$13:$B$20,0))),"")*2</f>
        <v>86</v>
      </c>
      <c r="AR331" s="540">
        <f>IF($A331&lt;&gt;"",IF(OR(T331="",T331=0), 0, INDEX('Sch 10.1 Rate Design'!$E$13:$E$20,MATCH($C331,'Sch 10.1 Rate Design'!$B$13:$B$20,0))),"")</f>
        <v>0</v>
      </c>
      <c r="AS331" s="540">
        <f>IF($A331&lt;&gt;"",IF(OR(U331="",U331=0), 0, INDEX('Sch 10.1 Rate Design'!$E$13:$E$20,MATCH($C331,'Sch 10.1 Rate Design'!$B$13:$B$20,0))),"")*2</f>
        <v>86</v>
      </c>
      <c r="AT331" s="540">
        <f>IF($A331&lt;&gt;"",IF(OR(V331="",V331=0), 0, INDEX('Sch 10.1 Rate Design'!$E$13:$E$20,MATCH($C331,'Sch 10.1 Rate Design'!$B$13:$B$20,0))),"")</f>
        <v>0</v>
      </c>
      <c r="AU331" s="540">
        <f>IF($A331&lt;&gt;"",IF(OR(W331="",W331=0), 0, INDEX('Sch 10.1 Rate Design'!$E$13:$E$20,MATCH($C331,'Sch 10.1 Rate Design'!$B$13:$B$20,0))),"")*2</f>
        <v>86</v>
      </c>
      <c r="AV331" s="540">
        <f>IF($A331&lt;&gt;"",IF(OR(X331="",X331=0), 0, INDEX('Sch 10.1 Rate Design'!$E$13:$E$20,MATCH($C331,'Sch 10.1 Rate Design'!$B$13:$B$20,0))),"")</f>
        <v>0</v>
      </c>
      <c r="AW331" s="540">
        <f>IF($A331&lt;&gt;"",IF(OR(Y331="",Y331=0), 0, INDEX('Sch 10.1 Rate Design'!$E$13:$E$20,MATCH($C331,'Sch 10.1 Rate Design'!$B$13:$B$20,0))),"")*2</f>
        <v>86</v>
      </c>
      <c r="AX331" s="538">
        <f>IF($A331&lt;&gt;"",IF(OR(N331="",N331=0),0,+IF(N331&gt;+INDEX('Sch 10.1 Rate Design'!$D$13:$D$20,MATCH($C331,'Sch 10.1 Rate Design'!$B$13:$B$20,0)),IF(N331&gt;+INDEX('Sch 10.1 Rate Design'!$F$13:$F$20,MATCH($C331,'Sch 10.1 Rate Design'!$B$13:$B$20,0)),+INDEX('Sch 10.1 Rate Design'!$F$13:$F$20,MATCH($C331,'Sch 10.1 Rate Design'!$B$13:$B$20,0))-INDEX('Sch 10.1 Rate Design'!$D$13:$D$20,MATCH($C331,'Sch 10.1 Rate Design'!$B$13:$B$20,0)), N331-INDEX('Sch 10.1 Rate Design'!$D$13:$D$20,MATCH($C331,'Sch 10.1 Rate Design'!$B$13:$B$20,0))),0)),"")</f>
        <v>0</v>
      </c>
      <c r="AY331" s="287">
        <f>IF($A331&lt;&gt;"",IF(OR(O331="",O331=0),0,+IF(O331&gt;+INDEX('Sch 10.1 Rate Design'!$D$13:$D$20,MATCH($C331,'Sch 10.1 Rate Design'!$B$13:$B$20,0)),IF(O331&gt;+INDEX('Sch 10.1 Rate Design'!$F$13:$F$20,MATCH($C331,'Sch 10.1 Rate Design'!$B$13:$B$20,0)),+INDEX('Sch 10.1 Rate Design'!$F$13:$F$20,MATCH($C331,'Sch 10.1 Rate Design'!$B$13:$B$20,0))-INDEX('Sch 10.1 Rate Design'!$D$13:$D$20,MATCH($C331,'Sch 10.1 Rate Design'!$B$13:$B$20,0)), O331-INDEX('Sch 10.1 Rate Design'!$D$13:$D$20,MATCH($C331,'Sch 10.1 Rate Design'!$B$13:$B$20,0))),0)),"")</f>
        <v>3900</v>
      </c>
      <c r="AZ331" s="287">
        <f>IF($A331&lt;&gt;"",IF(OR(P331="",P331=0),0,+IF(P331&gt;+INDEX('Sch 10.1 Rate Design'!$D$13:$D$20,MATCH($C331,'Sch 10.1 Rate Design'!$B$13:$B$20,0)),IF(P331&gt;+INDEX('Sch 10.1 Rate Design'!$F$13:$F$20,MATCH($C331,'Sch 10.1 Rate Design'!$B$13:$B$20,0)),+INDEX('Sch 10.1 Rate Design'!$F$13:$F$20,MATCH($C331,'Sch 10.1 Rate Design'!$B$13:$B$20,0))-INDEX('Sch 10.1 Rate Design'!$D$13:$D$20,MATCH($C331,'Sch 10.1 Rate Design'!$B$13:$B$20,0)), P331-INDEX('Sch 10.1 Rate Design'!$D$13:$D$20,MATCH($C331,'Sch 10.1 Rate Design'!$B$13:$B$20,0))),0)),"")</f>
        <v>0</v>
      </c>
      <c r="BA331" s="287">
        <f>IF($A331&lt;&gt;"",IF(OR(Q331="",Q331=0),0,+IF(Q331&gt;+INDEX('Sch 10.1 Rate Design'!$D$13:$D$20,MATCH($C331,'Sch 10.1 Rate Design'!$B$13:$B$20,0)),IF(Q331&gt;+INDEX('Sch 10.1 Rate Design'!$F$13:$F$20,MATCH($C331,'Sch 10.1 Rate Design'!$B$13:$B$20,0)),+INDEX('Sch 10.1 Rate Design'!$F$13:$F$20,MATCH($C331,'Sch 10.1 Rate Design'!$B$13:$B$20,0))-INDEX('Sch 10.1 Rate Design'!$D$13:$D$20,MATCH($C331,'Sch 10.1 Rate Design'!$B$13:$B$20,0)), Q331-INDEX('Sch 10.1 Rate Design'!$D$13:$D$20,MATCH($C331,'Sch 10.1 Rate Design'!$B$13:$B$20,0))),0)),"")</f>
        <v>3900</v>
      </c>
      <c r="BB331" s="287">
        <f>IF($A331&lt;&gt;"",IF(OR(R331="",R331=0),0,+IF(R331&gt;+INDEX('Sch 10.1 Rate Design'!$D$13:$D$20,MATCH($C331,'Sch 10.1 Rate Design'!$B$13:$B$20,0)),IF(R331&gt;+INDEX('Sch 10.1 Rate Design'!$F$13:$F$20,MATCH($C331,'Sch 10.1 Rate Design'!$B$13:$B$20,0)),+INDEX('Sch 10.1 Rate Design'!$F$13:$F$20,MATCH($C331,'Sch 10.1 Rate Design'!$B$13:$B$20,0))-INDEX('Sch 10.1 Rate Design'!$D$13:$D$20,MATCH($C331,'Sch 10.1 Rate Design'!$B$13:$B$20,0)), R331-INDEX('Sch 10.1 Rate Design'!$D$13:$D$20,MATCH($C331,'Sch 10.1 Rate Design'!$B$13:$B$20,0))),0)),"")</f>
        <v>0</v>
      </c>
      <c r="BC331" s="287">
        <f>IF($A331&lt;&gt;"",IF(OR(S331="",S331=0),0,+IF(S331&gt;+INDEX('Sch 10.1 Rate Design'!$D$13:$D$20,MATCH($C331,'Sch 10.1 Rate Design'!$B$13:$B$20,0)),IF(S331&gt;+INDEX('Sch 10.1 Rate Design'!$F$13:$F$20,MATCH($C331,'Sch 10.1 Rate Design'!$B$13:$B$20,0)),+INDEX('Sch 10.1 Rate Design'!$F$13:$F$20,MATCH($C331,'Sch 10.1 Rate Design'!$B$13:$B$20,0))-INDEX('Sch 10.1 Rate Design'!$D$13:$D$20,MATCH($C331,'Sch 10.1 Rate Design'!$B$13:$B$20,0)), S331-INDEX('Sch 10.1 Rate Design'!$D$13:$D$20,MATCH($C331,'Sch 10.1 Rate Design'!$B$13:$B$20,0))),0)),"")</f>
        <v>3900</v>
      </c>
      <c r="BD331" s="287">
        <f>IF($A331&lt;&gt;"",IF(OR(T331="",T331=0),0,+IF(T331&gt;+INDEX('Sch 10.1 Rate Design'!$D$13:$D$20,MATCH($C331,'Sch 10.1 Rate Design'!$B$13:$B$20,0)),IF(T331&gt;+INDEX('Sch 10.1 Rate Design'!$F$13:$F$20,MATCH($C331,'Sch 10.1 Rate Design'!$B$13:$B$20,0)),+INDEX('Sch 10.1 Rate Design'!$F$13:$F$20,MATCH($C331,'Sch 10.1 Rate Design'!$B$13:$B$20,0))-INDEX('Sch 10.1 Rate Design'!$D$13:$D$20,MATCH($C331,'Sch 10.1 Rate Design'!$B$13:$B$20,0)), T331-INDEX('Sch 10.1 Rate Design'!$D$13:$D$20,MATCH($C331,'Sch 10.1 Rate Design'!$B$13:$B$20,0))),0)),"")</f>
        <v>0</v>
      </c>
      <c r="BE331" s="287">
        <f>IF($A331&lt;&gt;"",IF(OR(U331="",U331=0),0,+IF(U331&gt;+INDEX('Sch 10.1 Rate Design'!$D$13:$D$20,MATCH($C331,'Sch 10.1 Rate Design'!$B$13:$B$20,0)),IF(U331&gt;+INDEX('Sch 10.1 Rate Design'!$F$13:$F$20,MATCH($C331,'Sch 10.1 Rate Design'!$B$13:$B$20,0)),+INDEX('Sch 10.1 Rate Design'!$F$13:$F$20,MATCH($C331,'Sch 10.1 Rate Design'!$B$13:$B$20,0))-INDEX('Sch 10.1 Rate Design'!$D$13:$D$20,MATCH($C331,'Sch 10.1 Rate Design'!$B$13:$B$20,0)), U331-INDEX('Sch 10.1 Rate Design'!$D$13:$D$20,MATCH($C331,'Sch 10.1 Rate Design'!$B$13:$B$20,0))),0)),"")</f>
        <v>3900</v>
      </c>
      <c r="BF331" s="287">
        <f>IF($A331&lt;&gt;"",IF(OR(V331="",V331=0),0,+IF(V331&gt;+INDEX('Sch 10.1 Rate Design'!$D$13:$D$20,MATCH($C331,'Sch 10.1 Rate Design'!$B$13:$B$20,0)),IF(V331&gt;+INDEX('Sch 10.1 Rate Design'!$F$13:$F$20,MATCH($C331,'Sch 10.1 Rate Design'!$B$13:$B$20,0)),+INDEX('Sch 10.1 Rate Design'!$F$13:$F$20,MATCH($C331,'Sch 10.1 Rate Design'!$B$13:$B$20,0))-INDEX('Sch 10.1 Rate Design'!$D$13:$D$20,MATCH($C331,'Sch 10.1 Rate Design'!$B$13:$B$20,0)), V331-INDEX('Sch 10.1 Rate Design'!$D$13:$D$20,MATCH($C331,'Sch 10.1 Rate Design'!$B$13:$B$20,0))),0)),"")</f>
        <v>0</v>
      </c>
      <c r="BG331" s="287">
        <f>IF($A331&lt;&gt;"",IF(OR(W331="",W331=0),0,+IF(W331&gt;+INDEX('Sch 10.1 Rate Design'!$D$13:$D$20,MATCH($C331,'Sch 10.1 Rate Design'!$B$13:$B$20,0)),IF(W331&gt;+INDEX('Sch 10.1 Rate Design'!$F$13:$F$20,MATCH($C331,'Sch 10.1 Rate Design'!$B$13:$B$20,0)),+INDEX('Sch 10.1 Rate Design'!$F$13:$F$20,MATCH($C331,'Sch 10.1 Rate Design'!$B$13:$B$20,0))-INDEX('Sch 10.1 Rate Design'!$D$13:$D$20,MATCH($C331,'Sch 10.1 Rate Design'!$B$13:$B$20,0)), W331-INDEX('Sch 10.1 Rate Design'!$D$13:$D$20,MATCH($C331,'Sch 10.1 Rate Design'!$B$13:$B$20,0))),0)),"")</f>
        <v>3900</v>
      </c>
      <c r="BH331" s="287">
        <f>IF($A331&lt;&gt;"",IF(OR(X331="",X331=0),0,+IF(X331&gt;+INDEX('Sch 10.1 Rate Design'!$D$13:$D$20,MATCH($C331,'Sch 10.1 Rate Design'!$B$13:$B$20,0)),IF(X331&gt;+INDEX('Sch 10.1 Rate Design'!$F$13:$F$20,MATCH($C331,'Sch 10.1 Rate Design'!$B$13:$B$20,0)),+INDEX('Sch 10.1 Rate Design'!$F$13:$F$20,MATCH($C331,'Sch 10.1 Rate Design'!$B$13:$B$20,0))-INDEX('Sch 10.1 Rate Design'!$D$13:$D$20,MATCH($C331,'Sch 10.1 Rate Design'!$B$13:$B$20,0)), X331-INDEX('Sch 10.1 Rate Design'!$D$13:$D$20,MATCH($C331,'Sch 10.1 Rate Design'!$B$13:$B$20,0))),0)),"")</f>
        <v>0</v>
      </c>
      <c r="BI331" s="537">
        <f>IF($A331&lt;&gt;"",IF(OR(Y331="",Y331=0),0,+IF(Y331&gt;+INDEX('Sch 10.1 Rate Design'!$D$13:$D$20,MATCH($C331,'Sch 10.1 Rate Design'!$B$13:$B$20,0)),IF(Y331&gt;+INDEX('Sch 10.1 Rate Design'!$F$13:$F$20,MATCH($C331,'Sch 10.1 Rate Design'!$B$13:$B$20,0)),+INDEX('Sch 10.1 Rate Design'!$F$13:$F$20,MATCH($C331,'Sch 10.1 Rate Design'!$B$13:$B$20,0))-INDEX('Sch 10.1 Rate Design'!$D$13:$D$20,MATCH($C331,'Sch 10.1 Rate Design'!$B$13:$B$20,0)), Y331-INDEX('Sch 10.1 Rate Design'!$D$13:$D$20,MATCH($C331,'Sch 10.1 Rate Design'!$B$13:$B$20,0))),0)),"")</f>
        <v>3900</v>
      </c>
      <c r="BJ331" s="656">
        <f>IF($A331&lt;&gt;"",IF(OR(N331="",N331=0), 0, AX331/'Sch 10.1 Rate Design'!$Z$29*INDEX('Sch 10.1 Rate Design'!$G$13:$G$20,MATCH($C331,'Sch 10.1 Rate Design'!$B$13:$B$20,0))),"")</f>
        <v>0</v>
      </c>
      <c r="BK331" s="540">
        <f>IF($A331&lt;&gt;"",IF(OR(O331="",O331=0), 0, AY331/'Sch 10.1 Rate Design'!$Z$29*INDEX('Sch 10.1 Rate Design'!$G$13:$G$20,MATCH($C331,'Sch 10.1 Rate Design'!$B$13:$B$20,0))),"")</f>
        <v>10.725</v>
      </c>
      <c r="BL331" s="540">
        <f>IF($A331&lt;&gt;"",IF(OR(P331="",P331=0), 0, AZ331/'Sch 10.1 Rate Design'!$Z$29*INDEX('Sch 10.1 Rate Design'!$G$13:$G$20,MATCH($C331,'Sch 10.1 Rate Design'!$B$13:$B$20,0))),"")</f>
        <v>0</v>
      </c>
      <c r="BM331" s="540">
        <f>IF($A331&lt;&gt;"",IF(OR(Q331="",Q331=0), 0, BA331/'Sch 10.1 Rate Design'!$Z$29*INDEX('Sch 10.1 Rate Design'!$G$13:$G$20,MATCH($C331,'Sch 10.1 Rate Design'!$B$13:$B$20,0))),"")</f>
        <v>10.725</v>
      </c>
      <c r="BN331" s="540">
        <f>IF($A331&lt;&gt;"",IF(OR(R331="",R331=0), 0, BB331/'Sch 10.1 Rate Design'!$Z$29*INDEX('Sch 10.1 Rate Design'!$G$13:$G$20,MATCH($C331,'Sch 10.1 Rate Design'!$B$13:$B$20,0))),"")</f>
        <v>0</v>
      </c>
      <c r="BO331" s="540">
        <f>IF($A331&lt;&gt;"",IF(OR(S331="",S331=0), 0, BC331/'Sch 10.1 Rate Design'!$Z$29*INDEX('Sch 10.1 Rate Design'!$G$13:$G$20,MATCH($C331,'Sch 10.1 Rate Design'!$B$13:$B$20,0))),"")</f>
        <v>10.725</v>
      </c>
      <c r="BP331" s="540">
        <f>IF($A331&lt;&gt;"",IF(OR(T331="",T331=0), 0, BD331/'Sch 10.1 Rate Design'!$Z$29*INDEX('Sch 10.1 Rate Design'!$G$13:$G$20,MATCH($C331,'Sch 10.1 Rate Design'!$B$13:$B$20,0))),"")</f>
        <v>0</v>
      </c>
      <c r="BQ331" s="540">
        <f>IF($A331&lt;&gt;"",IF(OR(U331="",U331=0), 0, BE331/'Sch 10.1 Rate Design'!$Z$29*INDEX('Sch 10.1 Rate Design'!$G$13:$G$20,MATCH($C331,'Sch 10.1 Rate Design'!$B$13:$B$20,0))),"")</f>
        <v>10.725</v>
      </c>
      <c r="BR331" s="540">
        <f>IF($A331&lt;&gt;"",IF(OR(V331="",V331=0), 0, BF331/'Sch 10.1 Rate Design'!$Z$29*INDEX('Sch 10.1 Rate Design'!$G$13:$G$20,MATCH($C331,'Sch 10.1 Rate Design'!$B$13:$B$20,0))),"")</f>
        <v>0</v>
      </c>
      <c r="BS331" s="540">
        <f>IF($A331&lt;&gt;"",IF(OR(W331="",W331=0), 0, BG331/'Sch 10.1 Rate Design'!$Z$29*INDEX('Sch 10.1 Rate Design'!$G$13:$G$20,MATCH($C331,'Sch 10.1 Rate Design'!$B$13:$B$20,0))),"")</f>
        <v>10.725</v>
      </c>
      <c r="BT331" s="540">
        <f>IF($A331&lt;&gt;"",IF(OR(X331="",X331=0), 0, BH331/'Sch 10.1 Rate Design'!$Z$29*INDEX('Sch 10.1 Rate Design'!$G$13:$G$20,MATCH($C331,'Sch 10.1 Rate Design'!$B$13:$B$20,0))),"")</f>
        <v>0</v>
      </c>
      <c r="BU331" s="539">
        <f>IF($A331&lt;&gt;"",IF(OR(Y331="",Y331=0), 0, BI331/'Sch 10.1 Rate Design'!$Z$29*INDEX('Sch 10.1 Rate Design'!$G$13:$G$20,MATCH($C331,'Sch 10.1 Rate Design'!$B$13:$B$20,0))),"")</f>
        <v>10.725</v>
      </c>
      <c r="BV331" s="538">
        <f>IF($A331&lt;&gt;"",IF(OR(N331="",N331=0),0,+IF(N331&gt;+INDEX('Sch 10.1 Rate Design'!$F$13:$F$20,MATCH($C331,'Sch 10.1 Rate Design'!$B$13:$B$20,0)),IF(N331&gt;+INDEX('Sch 10.1 Rate Design'!$H$13:$H$20,MATCH($C331,'Sch 10.1 Rate Design'!$B$13:$B$20,0)),+INDEX('Sch 10.1 Rate Design'!$H$13:$H$20,MATCH($C331,'Sch 10.1 Rate Design'!$B$13:$B$20,0))-INDEX('Sch 10.1 Rate Design'!$F$13:$F$20,MATCH($C331,'Sch 10.1 Rate Design'!$B$13:$B$20,0)), N331-INDEX('Sch 10.1 Rate Design'!$F$13:$F$20,MATCH($C331,'Sch 10.1 Rate Design'!$B$13:$B$20,0))), 0)),"")</f>
        <v>0</v>
      </c>
      <c r="BW331" s="287">
        <f>IF($A331&lt;&gt;"",IF(OR(O331="",O331=0),0,+IF(O331&gt;+INDEX('Sch 10.1 Rate Design'!$F$13:$F$20,MATCH($C331,'Sch 10.1 Rate Design'!$B$13:$B$20,0)),IF(O331&gt;+INDEX('Sch 10.1 Rate Design'!$H$13:$H$20,MATCH($C331,'Sch 10.1 Rate Design'!$B$13:$B$20,0)),+INDEX('Sch 10.1 Rate Design'!$H$13:$H$20,MATCH($C331,'Sch 10.1 Rate Design'!$B$13:$B$20,0))-INDEX('Sch 10.1 Rate Design'!$F$13:$F$20,MATCH($C331,'Sch 10.1 Rate Design'!$B$13:$B$20,0)), O331-INDEX('Sch 10.1 Rate Design'!$F$13:$F$20,MATCH($C331,'Sch 10.1 Rate Design'!$B$13:$B$20,0))), 0)),"")</f>
        <v>125</v>
      </c>
      <c r="BX331" s="287">
        <f>IF($A331&lt;&gt;"",IF(OR(P331="",P331=0),0,+IF(P331&gt;+INDEX('Sch 10.1 Rate Design'!$F$13:$F$20,MATCH($C331,'Sch 10.1 Rate Design'!$B$13:$B$20,0)),IF(P331&gt;+INDEX('Sch 10.1 Rate Design'!$H$13:$H$20,MATCH($C331,'Sch 10.1 Rate Design'!$B$13:$B$20,0)),+INDEX('Sch 10.1 Rate Design'!$H$13:$H$20,MATCH($C331,'Sch 10.1 Rate Design'!$B$13:$B$20,0))-INDEX('Sch 10.1 Rate Design'!$F$13:$F$20,MATCH($C331,'Sch 10.1 Rate Design'!$B$13:$B$20,0)), P331-INDEX('Sch 10.1 Rate Design'!$F$13:$F$20,MATCH($C331,'Sch 10.1 Rate Design'!$B$13:$B$20,0))), 0)),"")</f>
        <v>0</v>
      </c>
      <c r="BY331" s="287">
        <f>IF($A331&lt;&gt;"",IF(OR(Q331="",Q331=0),0,+IF(Q331&gt;+INDEX('Sch 10.1 Rate Design'!$F$13:$F$20,MATCH($C331,'Sch 10.1 Rate Design'!$B$13:$B$20,0)),IF(Q331&gt;+INDEX('Sch 10.1 Rate Design'!$H$13:$H$20,MATCH($C331,'Sch 10.1 Rate Design'!$B$13:$B$20,0)),+INDEX('Sch 10.1 Rate Design'!$H$13:$H$20,MATCH($C331,'Sch 10.1 Rate Design'!$B$13:$B$20,0))-INDEX('Sch 10.1 Rate Design'!$F$13:$F$20,MATCH($C331,'Sch 10.1 Rate Design'!$B$13:$B$20,0)), Q331-INDEX('Sch 10.1 Rate Design'!$F$13:$F$20,MATCH($C331,'Sch 10.1 Rate Design'!$B$13:$B$20,0))), 0)),"")</f>
        <v>450</v>
      </c>
      <c r="BZ331" s="287">
        <f>IF($A331&lt;&gt;"",IF(OR(R331="",R331=0),0,+IF(R331&gt;+INDEX('Sch 10.1 Rate Design'!$F$13:$F$20,MATCH($C331,'Sch 10.1 Rate Design'!$B$13:$B$20,0)),IF(R331&gt;+INDEX('Sch 10.1 Rate Design'!$H$13:$H$20,MATCH($C331,'Sch 10.1 Rate Design'!$B$13:$B$20,0)),+INDEX('Sch 10.1 Rate Design'!$H$13:$H$20,MATCH($C331,'Sch 10.1 Rate Design'!$B$13:$B$20,0))-INDEX('Sch 10.1 Rate Design'!$F$13:$F$20,MATCH($C331,'Sch 10.1 Rate Design'!$B$13:$B$20,0)), R331-INDEX('Sch 10.1 Rate Design'!$F$13:$F$20,MATCH($C331,'Sch 10.1 Rate Design'!$B$13:$B$20,0))), 0)),"")</f>
        <v>0</v>
      </c>
      <c r="CA331" s="287">
        <f>IF($A331&lt;&gt;"",IF(OR(S331="",S331=0),0,+IF(S331&gt;+INDEX('Sch 10.1 Rate Design'!$F$13:$F$20,MATCH($C331,'Sch 10.1 Rate Design'!$B$13:$B$20,0)),IF(S331&gt;+INDEX('Sch 10.1 Rate Design'!$H$13:$H$20,MATCH($C331,'Sch 10.1 Rate Design'!$B$13:$B$20,0)),+INDEX('Sch 10.1 Rate Design'!$H$13:$H$20,MATCH($C331,'Sch 10.1 Rate Design'!$B$13:$B$20,0))-INDEX('Sch 10.1 Rate Design'!$F$13:$F$20,MATCH($C331,'Sch 10.1 Rate Design'!$B$13:$B$20,0)), S331-INDEX('Sch 10.1 Rate Design'!$F$13:$F$20,MATCH($C331,'Sch 10.1 Rate Design'!$B$13:$B$20,0))), 0)),"")</f>
        <v>2600</v>
      </c>
      <c r="CB331" s="287">
        <f>IF($A331&lt;&gt;"",IF(OR(T331="",T331=0),0,+IF(T331&gt;+INDEX('Sch 10.1 Rate Design'!$F$13:$F$20,MATCH($C331,'Sch 10.1 Rate Design'!$B$13:$B$20,0)),IF(T331&gt;+INDEX('Sch 10.1 Rate Design'!$H$13:$H$20,MATCH($C331,'Sch 10.1 Rate Design'!$B$13:$B$20,0)),+INDEX('Sch 10.1 Rate Design'!$H$13:$H$20,MATCH($C331,'Sch 10.1 Rate Design'!$B$13:$B$20,0))-INDEX('Sch 10.1 Rate Design'!$F$13:$F$20,MATCH($C331,'Sch 10.1 Rate Design'!$B$13:$B$20,0)), T331-INDEX('Sch 10.1 Rate Design'!$F$13:$F$20,MATCH($C331,'Sch 10.1 Rate Design'!$B$13:$B$20,0))), 0)),"")</f>
        <v>0</v>
      </c>
      <c r="CC331" s="287">
        <f>IF($A331&lt;&gt;"",IF(OR(U331="",U331=0),0,+IF(U331&gt;+INDEX('Sch 10.1 Rate Design'!$F$13:$F$20,MATCH($C331,'Sch 10.1 Rate Design'!$B$13:$B$20,0)),IF(U331&gt;+INDEX('Sch 10.1 Rate Design'!$H$13:$H$20,MATCH($C331,'Sch 10.1 Rate Design'!$B$13:$B$20,0)),+INDEX('Sch 10.1 Rate Design'!$H$13:$H$20,MATCH($C331,'Sch 10.1 Rate Design'!$B$13:$B$20,0))-INDEX('Sch 10.1 Rate Design'!$F$13:$F$20,MATCH($C331,'Sch 10.1 Rate Design'!$B$13:$B$20,0)), U331-INDEX('Sch 10.1 Rate Design'!$F$13:$F$20,MATCH($C331,'Sch 10.1 Rate Design'!$B$13:$B$20,0))), 0)),"")</f>
        <v>2600</v>
      </c>
      <c r="CD331" s="287">
        <f>IF($A331&lt;&gt;"",IF(OR(V331="",V331=0),0,+IF(V331&gt;+INDEX('Sch 10.1 Rate Design'!$F$13:$F$20,MATCH($C331,'Sch 10.1 Rate Design'!$B$13:$B$20,0)),IF(V331&gt;+INDEX('Sch 10.1 Rate Design'!$H$13:$H$20,MATCH($C331,'Sch 10.1 Rate Design'!$B$13:$B$20,0)),+INDEX('Sch 10.1 Rate Design'!$H$13:$H$20,MATCH($C331,'Sch 10.1 Rate Design'!$B$13:$B$20,0))-INDEX('Sch 10.1 Rate Design'!$F$13:$F$20,MATCH($C331,'Sch 10.1 Rate Design'!$B$13:$B$20,0)), V331-INDEX('Sch 10.1 Rate Design'!$F$13:$F$20,MATCH($C331,'Sch 10.1 Rate Design'!$B$13:$B$20,0))), 0)),"")</f>
        <v>0</v>
      </c>
      <c r="CE331" s="287">
        <f>IF($A331&lt;&gt;"",IF(OR(W331="",W331=0),0,+IF(W331&gt;+INDEX('Sch 10.1 Rate Design'!$F$13:$F$20,MATCH($C331,'Sch 10.1 Rate Design'!$B$13:$B$20,0)),IF(W331&gt;+INDEX('Sch 10.1 Rate Design'!$H$13:$H$20,MATCH($C331,'Sch 10.1 Rate Design'!$B$13:$B$20,0)),+INDEX('Sch 10.1 Rate Design'!$H$13:$H$20,MATCH($C331,'Sch 10.1 Rate Design'!$B$13:$B$20,0))-INDEX('Sch 10.1 Rate Design'!$F$13:$F$20,MATCH($C331,'Sch 10.1 Rate Design'!$B$13:$B$20,0)), W331-INDEX('Sch 10.1 Rate Design'!$F$13:$F$20,MATCH($C331,'Sch 10.1 Rate Design'!$B$13:$B$20,0))), 0)),"")</f>
        <v>2600</v>
      </c>
      <c r="CF331" s="287">
        <f>IF($A331&lt;&gt;"",IF(OR(X331="",X331=0),0,+IF(X331&gt;+INDEX('Sch 10.1 Rate Design'!$F$13:$F$20,MATCH($C331,'Sch 10.1 Rate Design'!$B$13:$B$20,0)),IF(X331&gt;+INDEX('Sch 10.1 Rate Design'!$H$13:$H$20,MATCH($C331,'Sch 10.1 Rate Design'!$B$13:$B$20,0)),+INDEX('Sch 10.1 Rate Design'!$H$13:$H$20,MATCH($C331,'Sch 10.1 Rate Design'!$B$13:$B$20,0))-INDEX('Sch 10.1 Rate Design'!$F$13:$F$20,MATCH($C331,'Sch 10.1 Rate Design'!$B$13:$B$20,0)), X331-INDEX('Sch 10.1 Rate Design'!$F$13:$F$20,MATCH($C331,'Sch 10.1 Rate Design'!$B$13:$B$20,0))), 0)),"")</f>
        <v>0</v>
      </c>
      <c r="CG331" s="537">
        <f>IF($A331&lt;&gt;"",IF(OR(Y331="",Y331=0),0,+IF(Y331&gt;+INDEX('Sch 10.1 Rate Design'!$F$13:$F$20,MATCH($C331,'Sch 10.1 Rate Design'!$B$13:$B$20,0)),IF(Y331&gt;+INDEX('Sch 10.1 Rate Design'!$H$13:$H$20,MATCH($C331,'Sch 10.1 Rate Design'!$B$13:$B$20,0)),+INDEX('Sch 10.1 Rate Design'!$H$13:$H$20,MATCH($C331,'Sch 10.1 Rate Design'!$B$13:$B$20,0))-INDEX('Sch 10.1 Rate Design'!$F$13:$F$20,MATCH($C331,'Sch 10.1 Rate Design'!$B$13:$B$20,0)), Y331-INDEX('Sch 10.1 Rate Design'!$F$13:$F$20,MATCH($C331,'Sch 10.1 Rate Design'!$B$13:$B$20,0))), 0)),"")</f>
        <v>845</v>
      </c>
      <c r="CH331" s="656">
        <f>IF($A331&lt;&gt;"",IF(OR(N331="",N331=0), 0, BV331/'Sch 10.1 Rate Design'!$Z$29*INDEX('Sch 10.1 Rate Design'!$I$13:$I$20,MATCH($C331,'Sch 10.1 Rate Design'!$B$13:$B$20,0))),"")</f>
        <v>0</v>
      </c>
      <c r="CI331" s="540">
        <f>IF($A331&lt;&gt;"",IF(OR(O331="",O331=0), 0, BW331/'Sch 10.1 Rate Design'!$Z$29*INDEX('Sch 10.1 Rate Design'!$I$13:$I$20,MATCH($C331,'Sch 10.1 Rate Design'!$B$13:$B$20,0))),"")</f>
        <v>0.46875</v>
      </c>
      <c r="CJ331" s="540">
        <f>IF($A331&lt;&gt;"",IF(OR(P331="",P331=0), 0, BX331/'Sch 10.1 Rate Design'!$Z$29*INDEX('Sch 10.1 Rate Design'!$I$13:$I$20,MATCH($C331,'Sch 10.1 Rate Design'!$B$13:$B$20,0))),"")</f>
        <v>0</v>
      </c>
      <c r="CK331" s="540">
        <f>IF($A331&lt;&gt;"",IF(OR(Q331="",Q331=0), 0, BY331/'Sch 10.1 Rate Design'!$Z$29*INDEX('Sch 10.1 Rate Design'!$I$13:$I$20,MATCH($C331,'Sch 10.1 Rate Design'!$B$13:$B$20,0))),"")</f>
        <v>1.6875</v>
      </c>
      <c r="CL331" s="540">
        <f>IF($A331&lt;&gt;"",IF(OR(R331="",R331=0), 0, BZ331/'Sch 10.1 Rate Design'!$Z$29*INDEX('Sch 10.1 Rate Design'!$I$13:$I$20,MATCH($C331,'Sch 10.1 Rate Design'!$B$13:$B$20,0))),"")</f>
        <v>0</v>
      </c>
      <c r="CM331" s="540">
        <f>IF($A331&lt;&gt;"",IF(OR(S331="",S331=0), 0, CA331/'Sch 10.1 Rate Design'!$Z$29*INDEX('Sch 10.1 Rate Design'!$I$13:$I$20,MATCH($C331,'Sch 10.1 Rate Design'!$B$13:$B$20,0))),"")</f>
        <v>9.75</v>
      </c>
      <c r="CN331" s="540">
        <f>IF($A331&lt;&gt;"",IF(OR(T331="",T331=0), 0, CB331/'Sch 10.1 Rate Design'!$Z$29*INDEX('Sch 10.1 Rate Design'!$I$13:$I$20,MATCH($C331,'Sch 10.1 Rate Design'!$B$13:$B$20,0))),"")</f>
        <v>0</v>
      </c>
      <c r="CO331" s="540">
        <f>IF($A331&lt;&gt;"",IF(OR(U331="",U331=0), 0, CC331/'Sch 10.1 Rate Design'!$Z$29*INDEX('Sch 10.1 Rate Design'!$I$13:$I$20,MATCH($C331,'Sch 10.1 Rate Design'!$B$13:$B$20,0))),"")</f>
        <v>9.75</v>
      </c>
      <c r="CP331" s="540">
        <f>IF($A331&lt;&gt;"",IF(OR(V331="",V331=0), 0, CD331/'Sch 10.1 Rate Design'!$Z$29*INDEX('Sch 10.1 Rate Design'!$I$13:$I$20,MATCH($C331,'Sch 10.1 Rate Design'!$B$13:$B$20,0))),"")</f>
        <v>0</v>
      </c>
      <c r="CQ331" s="540">
        <f>IF($A331&lt;&gt;"",IF(OR(W331="",W331=0), 0, CE331/'Sch 10.1 Rate Design'!$Z$29*INDEX('Sch 10.1 Rate Design'!$I$13:$I$20,MATCH($C331,'Sch 10.1 Rate Design'!$B$13:$B$20,0))),"")</f>
        <v>9.75</v>
      </c>
      <c r="CR331" s="540">
        <f>IF($A331&lt;&gt;"",IF(OR(X331="",X331=0), 0, CF331/'Sch 10.1 Rate Design'!$Z$29*INDEX('Sch 10.1 Rate Design'!$I$13:$I$20,MATCH($C331,'Sch 10.1 Rate Design'!$B$13:$B$20,0))),"")</f>
        <v>0</v>
      </c>
      <c r="CS331" s="539">
        <f>IF($A331&lt;&gt;"",IF(OR(Y331="",Y331=0), 0, CG331/'Sch 10.1 Rate Design'!$Z$29*INDEX('Sch 10.1 Rate Design'!$I$13:$I$20,MATCH($C331,'Sch 10.1 Rate Design'!$B$13:$B$20,0))),"")</f>
        <v>3.1687499999999997</v>
      </c>
      <c r="CT331" s="538">
        <f>IF($A331&lt;&gt;"",IF(OR(N331="",N331=0),0,IF(N331&gt;INDEX('Sch 10.1 Rate Design'!$J$13:$J$20,MATCH($C331,'Sch 10.1 Rate Design'!$B$13:$B$20,0)),N331-INDEX('Sch 10.1 Rate Design'!$J$13:$J$20,MATCH($C331,'Sch 10.1 Rate Design'!$B$13:$B$20,0)),0)),"")</f>
        <v>0</v>
      </c>
      <c r="CU331" s="287">
        <f>IF($A331&lt;&gt;"",IF(OR(O331="",O331=0),0,IF(O331&gt;INDEX('Sch 10.1 Rate Design'!$J$13:$J$20,MATCH($C331,'Sch 10.1 Rate Design'!$B$13:$B$20,0)),O331-INDEX('Sch 10.1 Rate Design'!$J$13:$J$20,MATCH($C331,'Sch 10.1 Rate Design'!$B$13:$B$20,0)),0)),"")</f>
        <v>0</v>
      </c>
      <c r="CV331" s="287">
        <f>IF($A331&lt;&gt;"",IF(OR(P331="",P331=0),0,IF(P331&gt;INDEX('Sch 10.1 Rate Design'!$J$13:$J$20,MATCH($C331,'Sch 10.1 Rate Design'!$B$13:$B$20,0)),P331-INDEX('Sch 10.1 Rate Design'!$J$13:$J$20,MATCH($C331,'Sch 10.1 Rate Design'!$B$13:$B$20,0)),0)),"")</f>
        <v>0</v>
      </c>
      <c r="CW331" s="287">
        <f>IF($A331&lt;&gt;"",IF(OR(Q331="",Q331=0),0,IF(Q331&gt;INDEX('Sch 10.1 Rate Design'!$J$13:$J$20,MATCH($C331,'Sch 10.1 Rate Design'!$B$13:$B$20,0)),Q331-INDEX('Sch 10.1 Rate Design'!$J$13:$J$20,MATCH($C331,'Sch 10.1 Rate Design'!$B$13:$B$20,0)),0)),"")</f>
        <v>0</v>
      </c>
      <c r="CX331" s="287">
        <f>IF($A331&lt;&gt;"",IF(OR(R331="",R331=0),0,IF(R331&gt;INDEX('Sch 10.1 Rate Design'!$J$13:$J$20,MATCH($C331,'Sch 10.1 Rate Design'!$B$13:$B$20,0)),R331-INDEX('Sch 10.1 Rate Design'!$J$13:$J$20,MATCH($C331,'Sch 10.1 Rate Design'!$B$13:$B$20,0)),0)),"")</f>
        <v>0</v>
      </c>
      <c r="CY331" s="287">
        <f>IF($A331&lt;&gt;"",IF(OR(S331="",S331=0),0,IF(S331&gt;INDEX('Sch 10.1 Rate Design'!$J$13:$J$20,MATCH($C331,'Sch 10.1 Rate Design'!$B$13:$B$20,0)),S331-INDEX('Sch 10.1 Rate Design'!$J$13:$J$20,MATCH($C331,'Sch 10.1 Rate Design'!$B$13:$B$20,0)),0)),"")</f>
        <v>339</v>
      </c>
      <c r="CZ331" s="287">
        <f>IF($A331&lt;&gt;"",IF(OR(T331="",T331=0),0,IF(T331&gt;INDEX('Sch 10.1 Rate Design'!$J$13:$J$20,MATCH($C331,'Sch 10.1 Rate Design'!$B$13:$B$20,0)),T331-INDEX('Sch 10.1 Rate Design'!$J$13:$J$20,MATCH($C331,'Sch 10.1 Rate Design'!$B$13:$B$20,0)),0)),"")</f>
        <v>0</v>
      </c>
      <c r="DA331" s="287">
        <f>IF($A331&lt;&gt;"",IF(OR(U331="",U331=0),0,IF(U331&gt;INDEX('Sch 10.1 Rate Design'!$J$13:$J$20,MATCH($C331,'Sch 10.1 Rate Design'!$B$13:$B$20,0)),U331-INDEX('Sch 10.1 Rate Design'!$J$13:$J$20,MATCH($C331,'Sch 10.1 Rate Design'!$B$13:$B$20,0)),0)),"")</f>
        <v>7899</v>
      </c>
      <c r="DB331" s="287">
        <f>IF($A331&lt;&gt;"",IF(OR(V331="",V331=0),0,IF(V331&gt;INDEX('Sch 10.1 Rate Design'!$J$13:$J$20,MATCH($C331,'Sch 10.1 Rate Design'!$B$13:$B$20,0)),V331-INDEX('Sch 10.1 Rate Design'!$J$13:$J$20,MATCH($C331,'Sch 10.1 Rate Design'!$B$13:$B$20,0)),0)),"")</f>
        <v>0</v>
      </c>
      <c r="DC331" s="287">
        <f>IF($A331&lt;&gt;"",IF(OR(W331="",W331=0),0,IF(W331&gt;INDEX('Sch 10.1 Rate Design'!$J$13:$J$20,MATCH($C331,'Sch 10.1 Rate Design'!$B$13:$B$20,0)),W331-INDEX('Sch 10.1 Rate Design'!$J$13:$J$20,MATCH($C331,'Sch 10.1 Rate Design'!$B$13:$B$20,0)),0)),"")</f>
        <v>3199</v>
      </c>
      <c r="DD331" s="287">
        <f>IF($A331&lt;&gt;"",IF(OR(X331="",X331=0),0,IF(X331&gt;INDEX('Sch 10.1 Rate Design'!$J$13:$J$20,MATCH($C331,'Sch 10.1 Rate Design'!$B$13:$B$20,0)),X331-INDEX('Sch 10.1 Rate Design'!$J$13:$J$20,MATCH($C331,'Sch 10.1 Rate Design'!$B$13:$B$20,0)),0)),"")</f>
        <v>0</v>
      </c>
      <c r="DE331" s="537">
        <f>IF($A331&lt;&gt;"",IF(OR(Y331="",Y331=0),0,IF(Y331&gt;INDEX('Sch 10.1 Rate Design'!$J$13:$J$20,MATCH($C331,'Sch 10.1 Rate Design'!$B$13:$B$20,0)),Y331-INDEX('Sch 10.1 Rate Design'!$J$13:$J$20,MATCH($C331,'Sch 10.1 Rate Design'!$B$13:$B$20,0)),0)),"")</f>
        <v>0</v>
      </c>
      <c r="DF331" s="656">
        <f>IF($A331&lt;&gt;"",IF(OR(N331="",N331=0), 0, CT331/'Sch 10.1 Rate Design'!$Z$29*INDEX('Sch 10.1 Rate Design'!$K$13:$K$20,MATCH($C331,'Sch 10.1 Rate Design'!$B$13:$B$20,0))),"")</f>
        <v>0</v>
      </c>
      <c r="DG331" s="540">
        <f>IF($A331&lt;&gt;"",IF(OR(O331="",O331=0), 0, CU331/'Sch 10.1 Rate Design'!$Z$29*INDEX('Sch 10.1 Rate Design'!$K$13:$K$20,MATCH($C331,'Sch 10.1 Rate Design'!$B$13:$B$20,0))),"")</f>
        <v>0</v>
      </c>
      <c r="DH331" s="540">
        <f>IF($A331&lt;&gt;"",IF(OR(P331="",P331=0), 0, CV331/'Sch 10.1 Rate Design'!$Z$29*INDEX('Sch 10.1 Rate Design'!$K$13:$K$20,MATCH($C331,'Sch 10.1 Rate Design'!$B$13:$B$20,0))),"")</f>
        <v>0</v>
      </c>
      <c r="DI331" s="540">
        <f>IF($A331&lt;&gt;"",IF(OR(Q331="",Q331=0), 0, CW331/'Sch 10.1 Rate Design'!$Z$29*INDEX('Sch 10.1 Rate Design'!$K$13:$K$20,MATCH($C331,'Sch 10.1 Rate Design'!$B$13:$B$20,0))),"")</f>
        <v>0</v>
      </c>
      <c r="DJ331" s="540">
        <f>IF($A331&lt;&gt;"",IF(OR(R331="",R331=0), 0, CX331/'Sch 10.1 Rate Design'!$Z$29*INDEX('Sch 10.1 Rate Design'!$K$13:$K$20,MATCH($C331,'Sch 10.1 Rate Design'!$B$13:$B$20,0))),"")</f>
        <v>0</v>
      </c>
      <c r="DK331" s="540">
        <f>IF($A331&lt;&gt;"",IF(OR(S331="",S331=0), 0, CY331/'Sch 10.1 Rate Design'!$Z$29*INDEX('Sch 10.1 Rate Design'!$K$13:$K$20,MATCH($C331,'Sch 10.1 Rate Design'!$B$13:$B$20,0))),"")</f>
        <v>1.5255000000000001</v>
      </c>
      <c r="DL331" s="540">
        <f>IF($A331&lt;&gt;"",IF(OR(T331="",T331=0), 0, CZ331/'Sch 10.1 Rate Design'!$Z$29*INDEX('Sch 10.1 Rate Design'!$K$13:$K$20,MATCH($C331,'Sch 10.1 Rate Design'!$B$13:$B$20,0))),"")</f>
        <v>0</v>
      </c>
      <c r="DM331" s="540">
        <f>IF($A331&lt;&gt;"",IF(OR(U331="",U331=0), 0, DA331/'Sch 10.1 Rate Design'!$Z$29*INDEX('Sch 10.1 Rate Design'!$K$13:$K$20,MATCH($C331,'Sch 10.1 Rate Design'!$B$13:$B$20,0))),"")</f>
        <v>35.545499999999997</v>
      </c>
      <c r="DN331" s="540">
        <f>IF($A331&lt;&gt;"",IF(OR(V331="",V331=0), 0, DB331/'Sch 10.1 Rate Design'!$Z$29*INDEX('Sch 10.1 Rate Design'!$K$13:$K$20,MATCH($C331,'Sch 10.1 Rate Design'!$B$13:$B$20,0))),"")</f>
        <v>0</v>
      </c>
      <c r="DO331" s="540">
        <f>IF($A331&lt;&gt;"",IF(OR(W331="",W331=0), 0, DC331/'Sch 10.1 Rate Design'!$Z$29*INDEX('Sch 10.1 Rate Design'!$K$13:$K$20,MATCH($C331,'Sch 10.1 Rate Design'!$B$13:$B$20,0))),"")</f>
        <v>14.395499999999998</v>
      </c>
      <c r="DP331" s="540">
        <f>IF($A331&lt;&gt;"",IF(OR(X331="",X331=0), 0, DD331/'Sch 10.1 Rate Design'!$Z$29*INDEX('Sch 10.1 Rate Design'!$K$13:$K$20,MATCH($C331,'Sch 10.1 Rate Design'!$B$13:$B$20,0))),"")</f>
        <v>0</v>
      </c>
      <c r="DQ331" s="539">
        <f>IF($A331&lt;&gt;"",IF(OR(Y331="",Y331=0), 0, DE331/'Sch 10.1 Rate Design'!$Z$29*INDEX('Sch 10.1 Rate Design'!$K$13:$K$20,MATCH($C331,'Sch 10.1 Rate Design'!$B$13:$B$20,0))),"")</f>
        <v>0</v>
      </c>
      <c r="DR331" s="538">
        <f>IF($A331&lt;&gt;"",IF(OR(N331="",N331=0), 0,INDEX('Sch 10.1 Rate Design'!$D$13:$D$20,MATCH($C331,'Sch 10.1 Rate Design'!$B$13:$B$20,0))),"")</f>
        <v>0</v>
      </c>
      <c r="DS331" s="287">
        <f>IF($A331&lt;&gt;"",IF(OR(O331="",O331=0), 0,INDEX('Sch 10.1 Rate Design'!$D$13:$D$20,MATCH($C331,'Sch 10.1 Rate Design'!$B$13:$B$20,0))),"")</f>
        <v>0</v>
      </c>
      <c r="DT331" s="287">
        <f>IF($A331&lt;&gt;"",IF(OR(P331="",P331=0), 0,INDEX('Sch 10.1 Rate Design'!$D$13:$D$20,MATCH($C331,'Sch 10.1 Rate Design'!$B$13:$B$20,0))),"")</f>
        <v>0</v>
      </c>
      <c r="DU331" s="287">
        <f>IF($A331&lt;&gt;"",IF(OR(Q331="",Q331=0), 0,INDEX('Sch 10.1 Rate Design'!$D$13:$D$20,MATCH($C331,'Sch 10.1 Rate Design'!$B$13:$B$20,0))),"")</f>
        <v>0</v>
      </c>
      <c r="DV331" s="287">
        <f>IF($A331&lt;&gt;"",IF(OR(R331="",R331=0), 0,INDEX('Sch 10.1 Rate Design'!$D$13:$D$20,MATCH($C331,'Sch 10.1 Rate Design'!$B$13:$B$20,0))),"")</f>
        <v>0</v>
      </c>
      <c r="DW331" s="287">
        <f>IF($A331&lt;&gt;"",IF(OR(S331="",S331=0), 0,INDEX('Sch 10.1 Rate Design'!$D$13:$D$20,MATCH($C331,'Sch 10.1 Rate Design'!$B$13:$B$20,0))),"")</f>
        <v>0</v>
      </c>
      <c r="DX331" s="287">
        <f>IF($A331&lt;&gt;"",IF(OR(T331="",T331=0), 0,INDEX('Sch 10.1 Rate Design'!$D$13:$D$20,MATCH($C331,'Sch 10.1 Rate Design'!$B$13:$B$20,0))),"")</f>
        <v>0</v>
      </c>
      <c r="DY331" s="287">
        <f>IF($A331&lt;&gt;"",IF(OR(U331="",U331=0), 0,INDEX('Sch 10.1 Rate Design'!$D$13:$D$20,MATCH($C331,'Sch 10.1 Rate Design'!$B$13:$B$20,0))),"")</f>
        <v>0</v>
      </c>
      <c r="DZ331" s="287">
        <f>IF($A331&lt;&gt;"",IF(OR(V331="",V331=0), 0,INDEX('Sch 10.1 Rate Design'!$D$13:$D$20,MATCH($C331,'Sch 10.1 Rate Design'!$B$13:$B$20,0))),"")</f>
        <v>0</v>
      </c>
      <c r="EA331" s="287">
        <f>IF($A331&lt;&gt;"",IF(OR(W331="",W331=0), 0,INDEX('Sch 10.1 Rate Design'!$D$13:$D$20,MATCH($C331,'Sch 10.1 Rate Design'!$B$13:$B$20,0))),"")</f>
        <v>0</v>
      </c>
      <c r="EB331" s="287">
        <f>IF($A331&lt;&gt;"",IF(OR(X331="",X331=0), 0,INDEX('Sch 10.1 Rate Design'!$D$13:$D$20,MATCH($C331,'Sch 10.1 Rate Design'!$B$13:$B$20,0))),"")</f>
        <v>0</v>
      </c>
      <c r="EC331" s="537">
        <f>IF($A331&lt;&gt;"",IF(OR(Y331="",Y331=0), 0,INDEX('Sch 10.1 Rate Design'!$D$13:$D$20,MATCH($C331,'Sch 10.1 Rate Design'!$B$13:$B$20,0))),"")</f>
        <v>0</v>
      </c>
      <c r="ED331" s="538"/>
      <c r="EE331" s="287"/>
      <c r="EF331" s="287"/>
      <c r="EG331" s="287"/>
      <c r="EH331" s="287"/>
      <c r="EI331" s="287"/>
      <c r="EJ331" s="287"/>
      <c r="EK331" s="287"/>
      <c r="EL331" s="287"/>
      <c r="EM331" s="287"/>
      <c r="EN331" s="287"/>
      <c r="EO331" s="537"/>
      <c r="EP331" s="287"/>
    </row>
    <row r="332" spans="1:146" x14ac:dyDescent="0.2">
      <c r="A332" s="287" t="str">
        <f>IF(Inputs!AL331&lt;&gt;"",Inputs!AL331,"")</f>
        <v>48688223</v>
      </c>
      <c r="B332" s="287">
        <f t="shared" si="141"/>
        <v>322</v>
      </c>
      <c r="C332" s="691">
        <f>IF($A332&lt;&gt;"",Inputs!AK324,"")</f>
        <v>0.75</v>
      </c>
      <c r="D332" s="541">
        <f t="shared" si="158"/>
        <v>807.22721999999999</v>
      </c>
      <c r="E332" s="541">
        <f t="shared" si="159"/>
        <v>134.53787</v>
      </c>
      <c r="F332" s="287">
        <f t="shared" si="160"/>
        <v>76423.16</v>
      </c>
      <c r="G332" s="287">
        <f t="shared" si="161"/>
        <v>12737.193333333335</v>
      </c>
      <c r="H332" s="752">
        <f t="shared" si="162"/>
        <v>28274.400000000001</v>
      </c>
      <c r="I332" s="752">
        <f t="shared" si="142"/>
        <v>48148.759999999995</v>
      </c>
      <c r="J332" s="752">
        <f t="shared" si="163"/>
        <v>3</v>
      </c>
      <c r="K332" s="752">
        <f t="shared" si="143"/>
        <v>3</v>
      </c>
      <c r="L332" s="749">
        <f t="shared" si="144"/>
        <v>0</v>
      </c>
      <c r="M332" s="749">
        <f t="shared" si="145"/>
        <v>9402.36</v>
      </c>
      <c r="N332" s="538">
        <f>IF($A332&lt;&gt;"",INDEX(Inputs!$AM328:$AX328,,MATCH('Sch 10.2 Rate Data'!N$7,Inputs!$AM$4:$AX$4,0)),"")</f>
        <v>0</v>
      </c>
      <c r="O332" s="287">
        <f>IF($A332&lt;&gt;"",INDEX(Inputs!$AM328:$AX328,,MATCH('Sch 10.2 Rate Data'!O$7,Inputs!$AM$4:$AX$4,0)),"")</f>
        <v>8624.44</v>
      </c>
      <c r="P332" s="287">
        <f>IF($A332&lt;&gt;"",INDEX(Inputs!$AM328:$AX328,,MATCH('Sch 10.2 Rate Data'!P$7,Inputs!$AM$4:$AX$4,0)),"")</f>
        <v>0</v>
      </c>
      <c r="Q332" s="287">
        <f>IF($A332&lt;&gt;"",INDEX(Inputs!$AM328:$AX328,,MATCH('Sch 10.2 Rate Data'!Q$7,Inputs!$AM$4:$AX$4,0)),"")</f>
        <v>10247.6</v>
      </c>
      <c r="R332" s="287">
        <f>IF($A332&lt;&gt;"",INDEX(Inputs!$AM328:$AX328,,MATCH('Sch 10.2 Rate Data'!R$7,Inputs!$AM$4:$AX$4,0)),"")</f>
        <v>0</v>
      </c>
      <c r="S332" s="287">
        <f>IF($A332&lt;&gt;"",INDEX(Inputs!$AM328:$AX328,,MATCH('Sch 10.2 Rate Data'!S$7,Inputs!$AM$4:$AX$4,0)),"")</f>
        <v>19859.400000000001</v>
      </c>
      <c r="T332" s="287">
        <f>IF($A332&lt;&gt;"",INDEX(Inputs!$AM328:$AX328,,MATCH('Sch 10.2 Rate Data'!T$7,Inputs!$AM$4:$AX$4,0)),"")</f>
        <v>0</v>
      </c>
      <c r="U332" s="287">
        <f>IF($A332&lt;&gt;"",INDEX(Inputs!$AM328:$AX328,,MATCH('Sch 10.2 Rate Data'!U$7,Inputs!$AM$4:$AX$4,0)),"")</f>
        <v>14952.52</v>
      </c>
      <c r="V332" s="287">
        <f>IF($A332&lt;&gt;"",INDEX(Inputs!$AM328:$AX328,,MATCH('Sch 10.2 Rate Data'!V$7,Inputs!$AM$4:$AX$4,0)),"")</f>
        <v>0</v>
      </c>
      <c r="W332" s="287">
        <f>IF($A332&lt;&gt;"",INDEX(Inputs!$AM328:$AX328,,MATCH('Sch 10.2 Rate Data'!W$7,Inputs!$AM$4:$AX$4,0)),"")</f>
        <v>13336.84</v>
      </c>
      <c r="X332" s="287">
        <f>IF($A332&lt;&gt;"",INDEX(Inputs!$AM328:$AX328,,MATCH('Sch 10.2 Rate Data'!X$7,Inputs!$AM$4:$AX$4,0)),"")</f>
        <v>0</v>
      </c>
      <c r="Y332" s="287">
        <f>IF($A332&lt;&gt;"",INDEX(Inputs!$AM328:$AX328,,MATCH('Sch 10.2 Rate Data'!Y$7,Inputs!$AM$4:$AX$4,0)),"")</f>
        <v>9402.36</v>
      </c>
      <c r="Z332" s="656">
        <f t="shared" si="146"/>
        <v>0</v>
      </c>
      <c r="AA332" s="540">
        <f t="shared" si="147"/>
        <v>116.03048</v>
      </c>
      <c r="AB332" s="540">
        <f t="shared" si="148"/>
        <v>0</v>
      </c>
      <c r="AC332" s="540">
        <f t="shared" si="149"/>
        <v>123.3347</v>
      </c>
      <c r="AD332" s="540">
        <f t="shared" si="150"/>
        <v>0</v>
      </c>
      <c r="AE332" s="540">
        <f t="shared" si="151"/>
        <v>166.58780000000002</v>
      </c>
      <c r="AF332" s="540">
        <f t="shared" si="152"/>
        <v>0</v>
      </c>
      <c r="AG332" s="540">
        <f t="shared" si="153"/>
        <v>144.50684000000001</v>
      </c>
      <c r="AH332" s="540">
        <f t="shared" si="154"/>
        <v>0</v>
      </c>
      <c r="AI332" s="540">
        <f t="shared" si="155"/>
        <v>137.23627999999999</v>
      </c>
      <c r="AJ332" s="540">
        <f t="shared" si="156"/>
        <v>0</v>
      </c>
      <c r="AK332" s="539">
        <f t="shared" si="157"/>
        <v>119.53112</v>
      </c>
      <c r="AL332" s="656">
        <f>IF($A332&lt;&gt;"",IF(OR(N332="",N332=0), 0, INDEX('Sch 10.1 Rate Design'!$E$13:$E$20,MATCH($C332,'Sch 10.1 Rate Design'!$B$13:$B$20,0))),"")</f>
        <v>0</v>
      </c>
      <c r="AM332" s="540">
        <f>IF($A332&lt;&gt;"",IF(OR(O332="",O332=0), 0, INDEX('Sch 10.1 Rate Design'!$E$13:$E$20,MATCH($C332,'Sch 10.1 Rate Design'!$B$13:$B$20,0))),"")*2</f>
        <v>86</v>
      </c>
      <c r="AN332" s="540">
        <f>IF($A332&lt;&gt;"",IF(OR(P332="",P332=0), 0, INDEX('Sch 10.1 Rate Design'!$E$13:$E$20,MATCH($C332,'Sch 10.1 Rate Design'!$B$13:$B$20,0))),"")</f>
        <v>0</v>
      </c>
      <c r="AO332" s="540">
        <f>IF($A332&lt;&gt;"",IF(OR(Q332="",Q332=0), 0, INDEX('Sch 10.1 Rate Design'!$E$13:$E$20,MATCH($C332,'Sch 10.1 Rate Design'!$B$13:$B$20,0))),"")*2</f>
        <v>86</v>
      </c>
      <c r="AP332" s="540">
        <f>IF($A332&lt;&gt;"",IF(OR(R332="",R332=0), 0, INDEX('Sch 10.1 Rate Design'!$E$13:$E$20,MATCH($C332,'Sch 10.1 Rate Design'!$B$13:$B$20,0))),"")</f>
        <v>0</v>
      </c>
      <c r="AQ332" s="540">
        <f>IF($A332&lt;&gt;"",IF(OR(S332="",S332=0), 0, INDEX('Sch 10.1 Rate Design'!$E$13:$E$20,MATCH($C332,'Sch 10.1 Rate Design'!$B$13:$B$20,0))),"")*2</f>
        <v>86</v>
      </c>
      <c r="AR332" s="540">
        <f>IF($A332&lt;&gt;"",IF(OR(T332="",T332=0), 0, INDEX('Sch 10.1 Rate Design'!$E$13:$E$20,MATCH($C332,'Sch 10.1 Rate Design'!$B$13:$B$20,0))),"")</f>
        <v>0</v>
      </c>
      <c r="AS332" s="540">
        <f>IF($A332&lt;&gt;"",IF(OR(U332="",U332=0), 0, INDEX('Sch 10.1 Rate Design'!$E$13:$E$20,MATCH($C332,'Sch 10.1 Rate Design'!$B$13:$B$20,0))),"")*2</f>
        <v>86</v>
      </c>
      <c r="AT332" s="540">
        <f>IF($A332&lt;&gt;"",IF(OR(V332="",V332=0), 0, INDEX('Sch 10.1 Rate Design'!$E$13:$E$20,MATCH($C332,'Sch 10.1 Rate Design'!$B$13:$B$20,0))),"")</f>
        <v>0</v>
      </c>
      <c r="AU332" s="540">
        <f>IF($A332&lt;&gt;"",IF(OR(W332="",W332=0), 0, INDEX('Sch 10.1 Rate Design'!$E$13:$E$20,MATCH($C332,'Sch 10.1 Rate Design'!$B$13:$B$20,0))),"")*2</f>
        <v>86</v>
      </c>
      <c r="AV332" s="540">
        <f>IF($A332&lt;&gt;"",IF(OR(X332="",X332=0), 0, INDEX('Sch 10.1 Rate Design'!$E$13:$E$20,MATCH($C332,'Sch 10.1 Rate Design'!$B$13:$B$20,0))),"")</f>
        <v>0</v>
      </c>
      <c r="AW332" s="540">
        <f>IF($A332&lt;&gt;"",IF(OR(Y332="",Y332=0), 0, INDEX('Sch 10.1 Rate Design'!$E$13:$E$20,MATCH($C332,'Sch 10.1 Rate Design'!$B$13:$B$20,0))),"")*2</f>
        <v>86</v>
      </c>
      <c r="AX332" s="538">
        <f>IF($A332&lt;&gt;"",IF(OR(N332="",N332=0),0,+IF(N332&gt;+INDEX('Sch 10.1 Rate Design'!$D$13:$D$20,MATCH($C332,'Sch 10.1 Rate Design'!$B$13:$B$20,0)),IF(N332&gt;+INDEX('Sch 10.1 Rate Design'!$F$13:$F$20,MATCH($C332,'Sch 10.1 Rate Design'!$B$13:$B$20,0)),+INDEX('Sch 10.1 Rate Design'!$F$13:$F$20,MATCH($C332,'Sch 10.1 Rate Design'!$B$13:$B$20,0))-INDEX('Sch 10.1 Rate Design'!$D$13:$D$20,MATCH($C332,'Sch 10.1 Rate Design'!$B$13:$B$20,0)), N332-INDEX('Sch 10.1 Rate Design'!$D$13:$D$20,MATCH($C332,'Sch 10.1 Rate Design'!$B$13:$B$20,0))),0)),"")</f>
        <v>0</v>
      </c>
      <c r="AY332" s="287">
        <f>IF($A332&lt;&gt;"",IF(OR(O332="",O332=0),0,+IF(O332&gt;+INDEX('Sch 10.1 Rate Design'!$D$13:$D$20,MATCH($C332,'Sch 10.1 Rate Design'!$B$13:$B$20,0)),IF(O332&gt;+INDEX('Sch 10.1 Rate Design'!$F$13:$F$20,MATCH($C332,'Sch 10.1 Rate Design'!$B$13:$B$20,0)),+INDEX('Sch 10.1 Rate Design'!$F$13:$F$20,MATCH($C332,'Sch 10.1 Rate Design'!$B$13:$B$20,0))-INDEX('Sch 10.1 Rate Design'!$D$13:$D$20,MATCH($C332,'Sch 10.1 Rate Design'!$B$13:$B$20,0)), O332-INDEX('Sch 10.1 Rate Design'!$D$13:$D$20,MATCH($C332,'Sch 10.1 Rate Design'!$B$13:$B$20,0))),0)),"")</f>
        <v>3900</v>
      </c>
      <c r="AZ332" s="287">
        <f>IF($A332&lt;&gt;"",IF(OR(P332="",P332=0),0,+IF(P332&gt;+INDEX('Sch 10.1 Rate Design'!$D$13:$D$20,MATCH($C332,'Sch 10.1 Rate Design'!$B$13:$B$20,0)),IF(P332&gt;+INDEX('Sch 10.1 Rate Design'!$F$13:$F$20,MATCH($C332,'Sch 10.1 Rate Design'!$B$13:$B$20,0)),+INDEX('Sch 10.1 Rate Design'!$F$13:$F$20,MATCH($C332,'Sch 10.1 Rate Design'!$B$13:$B$20,0))-INDEX('Sch 10.1 Rate Design'!$D$13:$D$20,MATCH($C332,'Sch 10.1 Rate Design'!$B$13:$B$20,0)), P332-INDEX('Sch 10.1 Rate Design'!$D$13:$D$20,MATCH($C332,'Sch 10.1 Rate Design'!$B$13:$B$20,0))),0)),"")</f>
        <v>0</v>
      </c>
      <c r="BA332" s="287">
        <f>IF($A332&lt;&gt;"",IF(OR(Q332="",Q332=0),0,+IF(Q332&gt;+INDEX('Sch 10.1 Rate Design'!$D$13:$D$20,MATCH($C332,'Sch 10.1 Rate Design'!$B$13:$B$20,0)),IF(Q332&gt;+INDEX('Sch 10.1 Rate Design'!$F$13:$F$20,MATCH($C332,'Sch 10.1 Rate Design'!$B$13:$B$20,0)),+INDEX('Sch 10.1 Rate Design'!$F$13:$F$20,MATCH($C332,'Sch 10.1 Rate Design'!$B$13:$B$20,0))-INDEX('Sch 10.1 Rate Design'!$D$13:$D$20,MATCH($C332,'Sch 10.1 Rate Design'!$B$13:$B$20,0)), Q332-INDEX('Sch 10.1 Rate Design'!$D$13:$D$20,MATCH($C332,'Sch 10.1 Rate Design'!$B$13:$B$20,0))),0)),"")</f>
        <v>3900</v>
      </c>
      <c r="BB332" s="287">
        <f>IF($A332&lt;&gt;"",IF(OR(R332="",R332=0),0,+IF(R332&gt;+INDEX('Sch 10.1 Rate Design'!$D$13:$D$20,MATCH($C332,'Sch 10.1 Rate Design'!$B$13:$B$20,0)),IF(R332&gt;+INDEX('Sch 10.1 Rate Design'!$F$13:$F$20,MATCH($C332,'Sch 10.1 Rate Design'!$B$13:$B$20,0)),+INDEX('Sch 10.1 Rate Design'!$F$13:$F$20,MATCH($C332,'Sch 10.1 Rate Design'!$B$13:$B$20,0))-INDEX('Sch 10.1 Rate Design'!$D$13:$D$20,MATCH($C332,'Sch 10.1 Rate Design'!$B$13:$B$20,0)), R332-INDEX('Sch 10.1 Rate Design'!$D$13:$D$20,MATCH($C332,'Sch 10.1 Rate Design'!$B$13:$B$20,0))),0)),"")</f>
        <v>0</v>
      </c>
      <c r="BC332" s="287">
        <f>IF($A332&lt;&gt;"",IF(OR(S332="",S332=0),0,+IF(S332&gt;+INDEX('Sch 10.1 Rate Design'!$D$13:$D$20,MATCH($C332,'Sch 10.1 Rate Design'!$B$13:$B$20,0)),IF(S332&gt;+INDEX('Sch 10.1 Rate Design'!$F$13:$F$20,MATCH($C332,'Sch 10.1 Rate Design'!$B$13:$B$20,0)),+INDEX('Sch 10.1 Rate Design'!$F$13:$F$20,MATCH($C332,'Sch 10.1 Rate Design'!$B$13:$B$20,0))-INDEX('Sch 10.1 Rate Design'!$D$13:$D$20,MATCH($C332,'Sch 10.1 Rate Design'!$B$13:$B$20,0)), S332-INDEX('Sch 10.1 Rate Design'!$D$13:$D$20,MATCH($C332,'Sch 10.1 Rate Design'!$B$13:$B$20,0))),0)),"")</f>
        <v>3900</v>
      </c>
      <c r="BD332" s="287">
        <f>IF($A332&lt;&gt;"",IF(OR(T332="",T332=0),0,+IF(T332&gt;+INDEX('Sch 10.1 Rate Design'!$D$13:$D$20,MATCH($C332,'Sch 10.1 Rate Design'!$B$13:$B$20,0)),IF(T332&gt;+INDEX('Sch 10.1 Rate Design'!$F$13:$F$20,MATCH($C332,'Sch 10.1 Rate Design'!$B$13:$B$20,0)),+INDEX('Sch 10.1 Rate Design'!$F$13:$F$20,MATCH($C332,'Sch 10.1 Rate Design'!$B$13:$B$20,0))-INDEX('Sch 10.1 Rate Design'!$D$13:$D$20,MATCH($C332,'Sch 10.1 Rate Design'!$B$13:$B$20,0)), T332-INDEX('Sch 10.1 Rate Design'!$D$13:$D$20,MATCH($C332,'Sch 10.1 Rate Design'!$B$13:$B$20,0))),0)),"")</f>
        <v>0</v>
      </c>
      <c r="BE332" s="287">
        <f>IF($A332&lt;&gt;"",IF(OR(U332="",U332=0),0,+IF(U332&gt;+INDEX('Sch 10.1 Rate Design'!$D$13:$D$20,MATCH($C332,'Sch 10.1 Rate Design'!$B$13:$B$20,0)),IF(U332&gt;+INDEX('Sch 10.1 Rate Design'!$F$13:$F$20,MATCH($C332,'Sch 10.1 Rate Design'!$B$13:$B$20,0)),+INDEX('Sch 10.1 Rate Design'!$F$13:$F$20,MATCH($C332,'Sch 10.1 Rate Design'!$B$13:$B$20,0))-INDEX('Sch 10.1 Rate Design'!$D$13:$D$20,MATCH($C332,'Sch 10.1 Rate Design'!$B$13:$B$20,0)), U332-INDEX('Sch 10.1 Rate Design'!$D$13:$D$20,MATCH($C332,'Sch 10.1 Rate Design'!$B$13:$B$20,0))),0)),"")</f>
        <v>3900</v>
      </c>
      <c r="BF332" s="287">
        <f>IF($A332&lt;&gt;"",IF(OR(V332="",V332=0),0,+IF(V332&gt;+INDEX('Sch 10.1 Rate Design'!$D$13:$D$20,MATCH($C332,'Sch 10.1 Rate Design'!$B$13:$B$20,0)),IF(V332&gt;+INDEX('Sch 10.1 Rate Design'!$F$13:$F$20,MATCH($C332,'Sch 10.1 Rate Design'!$B$13:$B$20,0)),+INDEX('Sch 10.1 Rate Design'!$F$13:$F$20,MATCH($C332,'Sch 10.1 Rate Design'!$B$13:$B$20,0))-INDEX('Sch 10.1 Rate Design'!$D$13:$D$20,MATCH($C332,'Sch 10.1 Rate Design'!$B$13:$B$20,0)), V332-INDEX('Sch 10.1 Rate Design'!$D$13:$D$20,MATCH($C332,'Sch 10.1 Rate Design'!$B$13:$B$20,0))),0)),"")</f>
        <v>0</v>
      </c>
      <c r="BG332" s="287">
        <f>IF($A332&lt;&gt;"",IF(OR(W332="",W332=0),0,+IF(W332&gt;+INDEX('Sch 10.1 Rate Design'!$D$13:$D$20,MATCH($C332,'Sch 10.1 Rate Design'!$B$13:$B$20,0)),IF(W332&gt;+INDEX('Sch 10.1 Rate Design'!$F$13:$F$20,MATCH($C332,'Sch 10.1 Rate Design'!$B$13:$B$20,0)),+INDEX('Sch 10.1 Rate Design'!$F$13:$F$20,MATCH($C332,'Sch 10.1 Rate Design'!$B$13:$B$20,0))-INDEX('Sch 10.1 Rate Design'!$D$13:$D$20,MATCH($C332,'Sch 10.1 Rate Design'!$B$13:$B$20,0)), W332-INDEX('Sch 10.1 Rate Design'!$D$13:$D$20,MATCH($C332,'Sch 10.1 Rate Design'!$B$13:$B$20,0))),0)),"")</f>
        <v>3900</v>
      </c>
      <c r="BH332" s="287">
        <f>IF($A332&lt;&gt;"",IF(OR(X332="",X332=0),0,+IF(X332&gt;+INDEX('Sch 10.1 Rate Design'!$D$13:$D$20,MATCH($C332,'Sch 10.1 Rate Design'!$B$13:$B$20,0)),IF(X332&gt;+INDEX('Sch 10.1 Rate Design'!$F$13:$F$20,MATCH($C332,'Sch 10.1 Rate Design'!$B$13:$B$20,0)),+INDEX('Sch 10.1 Rate Design'!$F$13:$F$20,MATCH($C332,'Sch 10.1 Rate Design'!$B$13:$B$20,0))-INDEX('Sch 10.1 Rate Design'!$D$13:$D$20,MATCH($C332,'Sch 10.1 Rate Design'!$B$13:$B$20,0)), X332-INDEX('Sch 10.1 Rate Design'!$D$13:$D$20,MATCH($C332,'Sch 10.1 Rate Design'!$B$13:$B$20,0))),0)),"")</f>
        <v>0</v>
      </c>
      <c r="BI332" s="537">
        <f>IF($A332&lt;&gt;"",IF(OR(Y332="",Y332=0),0,+IF(Y332&gt;+INDEX('Sch 10.1 Rate Design'!$D$13:$D$20,MATCH($C332,'Sch 10.1 Rate Design'!$B$13:$B$20,0)),IF(Y332&gt;+INDEX('Sch 10.1 Rate Design'!$F$13:$F$20,MATCH($C332,'Sch 10.1 Rate Design'!$B$13:$B$20,0)),+INDEX('Sch 10.1 Rate Design'!$F$13:$F$20,MATCH($C332,'Sch 10.1 Rate Design'!$B$13:$B$20,0))-INDEX('Sch 10.1 Rate Design'!$D$13:$D$20,MATCH($C332,'Sch 10.1 Rate Design'!$B$13:$B$20,0)), Y332-INDEX('Sch 10.1 Rate Design'!$D$13:$D$20,MATCH($C332,'Sch 10.1 Rate Design'!$B$13:$B$20,0))),0)),"")</f>
        <v>3900</v>
      </c>
      <c r="BJ332" s="656">
        <f>IF($A332&lt;&gt;"",IF(OR(N332="",N332=0), 0, AX332/'Sch 10.1 Rate Design'!$Z$29*INDEX('Sch 10.1 Rate Design'!$G$13:$G$20,MATCH($C332,'Sch 10.1 Rate Design'!$B$13:$B$20,0))),"")</f>
        <v>0</v>
      </c>
      <c r="BK332" s="540">
        <f>IF($A332&lt;&gt;"",IF(OR(O332="",O332=0), 0, AY332/'Sch 10.1 Rate Design'!$Z$29*INDEX('Sch 10.1 Rate Design'!$G$13:$G$20,MATCH($C332,'Sch 10.1 Rate Design'!$B$13:$B$20,0))),"")</f>
        <v>10.725</v>
      </c>
      <c r="BL332" s="540">
        <f>IF($A332&lt;&gt;"",IF(OR(P332="",P332=0), 0, AZ332/'Sch 10.1 Rate Design'!$Z$29*INDEX('Sch 10.1 Rate Design'!$G$13:$G$20,MATCH($C332,'Sch 10.1 Rate Design'!$B$13:$B$20,0))),"")</f>
        <v>0</v>
      </c>
      <c r="BM332" s="540">
        <f>IF($A332&lt;&gt;"",IF(OR(Q332="",Q332=0), 0, BA332/'Sch 10.1 Rate Design'!$Z$29*INDEX('Sch 10.1 Rate Design'!$G$13:$G$20,MATCH($C332,'Sch 10.1 Rate Design'!$B$13:$B$20,0))),"")</f>
        <v>10.725</v>
      </c>
      <c r="BN332" s="540">
        <f>IF($A332&lt;&gt;"",IF(OR(R332="",R332=0), 0, BB332/'Sch 10.1 Rate Design'!$Z$29*INDEX('Sch 10.1 Rate Design'!$G$13:$G$20,MATCH($C332,'Sch 10.1 Rate Design'!$B$13:$B$20,0))),"")</f>
        <v>0</v>
      </c>
      <c r="BO332" s="540">
        <f>IF($A332&lt;&gt;"",IF(OR(S332="",S332=0), 0, BC332/'Sch 10.1 Rate Design'!$Z$29*INDEX('Sch 10.1 Rate Design'!$G$13:$G$20,MATCH($C332,'Sch 10.1 Rate Design'!$B$13:$B$20,0))),"")</f>
        <v>10.725</v>
      </c>
      <c r="BP332" s="540">
        <f>IF($A332&lt;&gt;"",IF(OR(T332="",T332=0), 0, BD332/'Sch 10.1 Rate Design'!$Z$29*INDEX('Sch 10.1 Rate Design'!$G$13:$G$20,MATCH($C332,'Sch 10.1 Rate Design'!$B$13:$B$20,0))),"")</f>
        <v>0</v>
      </c>
      <c r="BQ332" s="540">
        <f>IF($A332&lt;&gt;"",IF(OR(U332="",U332=0), 0, BE332/'Sch 10.1 Rate Design'!$Z$29*INDEX('Sch 10.1 Rate Design'!$G$13:$G$20,MATCH($C332,'Sch 10.1 Rate Design'!$B$13:$B$20,0))),"")</f>
        <v>10.725</v>
      </c>
      <c r="BR332" s="540">
        <f>IF($A332&lt;&gt;"",IF(OR(V332="",V332=0), 0, BF332/'Sch 10.1 Rate Design'!$Z$29*INDEX('Sch 10.1 Rate Design'!$G$13:$G$20,MATCH($C332,'Sch 10.1 Rate Design'!$B$13:$B$20,0))),"")</f>
        <v>0</v>
      </c>
      <c r="BS332" s="540">
        <f>IF($A332&lt;&gt;"",IF(OR(W332="",W332=0), 0, BG332/'Sch 10.1 Rate Design'!$Z$29*INDEX('Sch 10.1 Rate Design'!$G$13:$G$20,MATCH($C332,'Sch 10.1 Rate Design'!$B$13:$B$20,0))),"")</f>
        <v>10.725</v>
      </c>
      <c r="BT332" s="540">
        <f>IF($A332&lt;&gt;"",IF(OR(X332="",X332=0), 0, BH332/'Sch 10.1 Rate Design'!$Z$29*INDEX('Sch 10.1 Rate Design'!$G$13:$G$20,MATCH($C332,'Sch 10.1 Rate Design'!$B$13:$B$20,0))),"")</f>
        <v>0</v>
      </c>
      <c r="BU332" s="539">
        <f>IF($A332&lt;&gt;"",IF(OR(Y332="",Y332=0), 0, BI332/'Sch 10.1 Rate Design'!$Z$29*INDEX('Sch 10.1 Rate Design'!$G$13:$G$20,MATCH($C332,'Sch 10.1 Rate Design'!$B$13:$B$20,0))),"")</f>
        <v>10.725</v>
      </c>
      <c r="BV332" s="538">
        <f>IF($A332&lt;&gt;"",IF(OR(N332="",N332=0),0,+IF(N332&gt;+INDEX('Sch 10.1 Rate Design'!$F$13:$F$20,MATCH($C332,'Sch 10.1 Rate Design'!$B$13:$B$20,0)),IF(N332&gt;+INDEX('Sch 10.1 Rate Design'!$H$13:$H$20,MATCH($C332,'Sch 10.1 Rate Design'!$B$13:$B$20,0)),+INDEX('Sch 10.1 Rate Design'!$H$13:$H$20,MATCH($C332,'Sch 10.1 Rate Design'!$B$13:$B$20,0))-INDEX('Sch 10.1 Rate Design'!$F$13:$F$20,MATCH($C332,'Sch 10.1 Rate Design'!$B$13:$B$20,0)), N332-INDEX('Sch 10.1 Rate Design'!$F$13:$F$20,MATCH($C332,'Sch 10.1 Rate Design'!$B$13:$B$20,0))), 0)),"")</f>
        <v>0</v>
      </c>
      <c r="BW332" s="287">
        <f>IF($A332&lt;&gt;"",IF(OR(O332="",O332=0),0,+IF(O332&gt;+INDEX('Sch 10.1 Rate Design'!$F$13:$F$20,MATCH($C332,'Sch 10.1 Rate Design'!$B$13:$B$20,0)),IF(O332&gt;+INDEX('Sch 10.1 Rate Design'!$H$13:$H$20,MATCH($C332,'Sch 10.1 Rate Design'!$B$13:$B$20,0)),+INDEX('Sch 10.1 Rate Design'!$H$13:$H$20,MATCH($C332,'Sch 10.1 Rate Design'!$B$13:$B$20,0))-INDEX('Sch 10.1 Rate Design'!$F$13:$F$20,MATCH($C332,'Sch 10.1 Rate Design'!$B$13:$B$20,0)), O332-INDEX('Sch 10.1 Rate Design'!$F$13:$F$20,MATCH($C332,'Sch 10.1 Rate Design'!$B$13:$B$20,0))), 0)),"")</f>
        <v>2600</v>
      </c>
      <c r="BX332" s="287">
        <f>IF($A332&lt;&gt;"",IF(OR(P332="",P332=0),0,+IF(P332&gt;+INDEX('Sch 10.1 Rate Design'!$F$13:$F$20,MATCH($C332,'Sch 10.1 Rate Design'!$B$13:$B$20,0)),IF(P332&gt;+INDEX('Sch 10.1 Rate Design'!$H$13:$H$20,MATCH($C332,'Sch 10.1 Rate Design'!$B$13:$B$20,0)),+INDEX('Sch 10.1 Rate Design'!$H$13:$H$20,MATCH($C332,'Sch 10.1 Rate Design'!$B$13:$B$20,0))-INDEX('Sch 10.1 Rate Design'!$F$13:$F$20,MATCH($C332,'Sch 10.1 Rate Design'!$B$13:$B$20,0)), P332-INDEX('Sch 10.1 Rate Design'!$F$13:$F$20,MATCH($C332,'Sch 10.1 Rate Design'!$B$13:$B$20,0))), 0)),"")</f>
        <v>0</v>
      </c>
      <c r="BY332" s="287">
        <f>IF($A332&lt;&gt;"",IF(OR(Q332="",Q332=0),0,+IF(Q332&gt;+INDEX('Sch 10.1 Rate Design'!$F$13:$F$20,MATCH($C332,'Sch 10.1 Rate Design'!$B$13:$B$20,0)),IF(Q332&gt;+INDEX('Sch 10.1 Rate Design'!$H$13:$H$20,MATCH($C332,'Sch 10.1 Rate Design'!$B$13:$B$20,0)),+INDEX('Sch 10.1 Rate Design'!$H$13:$H$20,MATCH($C332,'Sch 10.1 Rate Design'!$B$13:$B$20,0))-INDEX('Sch 10.1 Rate Design'!$F$13:$F$20,MATCH($C332,'Sch 10.1 Rate Design'!$B$13:$B$20,0)), Q332-INDEX('Sch 10.1 Rate Design'!$F$13:$F$20,MATCH($C332,'Sch 10.1 Rate Design'!$B$13:$B$20,0))), 0)),"")</f>
        <v>2600</v>
      </c>
      <c r="BZ332" s="287">
        <f>IF($A332&lt;&gt;"",IF(OR(R332="",R332=0),0,+IF(R332&gt;+INDEX('Sch 10.1 Rate Design'!$F$13:$F$20,MATCH($C332,'Sch 10.1 Rate Design'!$B$13:$B$20,0)),IF(R332&gt;+INDEX('Sch 10.1 Rate Design'!$H$13:$H$20,MATCH($C332,'Sch 10.1 Rate Design'!$B$13:$B$20,0)),+INDEX('Sch 10.1 Rate Design'!$H$13:$H$20,MATCH($C332,'Sch 10.1 Rate Design'!$B$13:$B$20,0))-INDEX('Sch 10.1 Rate Design'!$F$13:$F$20,MATCH($C332,'Sch 10.1 Rate Design'!$B$13:$B$20,0)), R332-INDEX('Sch 10.1 Rate Design'!$F$13:$F$20,MATCH($C332,'Sch 10.1 Rate Design'!$B$13:$B$20,0))), 0)),"")</f>
        <v>0</v>
      </c>
      <c r="CA332" s="287">
        <f>IF($A332&lt;&gt;"",IF(OR(S332="",S332=0),0,+IF(S332&gt;+INDEX('Sch 10.1 Rate Design'!$F$13:$F$20,MATCH($C332,'Sch 10.1 Rate Design'!$B$13:$B$20,0)),IF(S332&gt;+INDEX('Sch 10.1 Rate Design'!$H$13:$H$20,MATCH($C332,'Sch 10.1 Rate Design'!$B$13:$B$20,0)),+INDEX('Sch 10.1 Rate Design'!$H$13:$H$20,MATCH($C332,'Sch 10.1 Rate Design'!$B$13:$B$20,0))-INDEX('Sch 10.1 Rate Design'!$F$13:$F$20,MATCH($C332,'Sch 10.1 Rate Design'!$B$13:$B$20,0)), S332-INDEX('Sch 10.1 Rate Design'!$F$13:$F$20,MATCH($C332,'Sch 10.1 Rate Design'!$B$13:$B$20,0))), 0)),"")</f>
        <v>2600</v>
      </c>
      <c r="CB332" s="287">
        <f>IF($A332&lt;&gt;"",IF(OR(T332="",T332=0),0,+IF(T332&gt;+INDEX('Sch 10.1 Rate Design'!$F$13:$F$20,MATCH($C332,'Sch 10.1 Rate Design'!$B$13:$B$20,0)),IF(T332&gt;+INDEX('Sch 10.1 Rate Design'!$H$13:$H$20,MATCH($C332,'Sch 10.1 Rate Design'!$B$13:$B$20,0)),+INDEX('Sch 10.1 Rate Design'!$H$13:$H$20,MATCH($C332,'Sch 10.1 Rate Design'!$B$13:$B$20,0))-INDEX('Sch 10.1 Rate Design'!$F$13:$F$20,MATCH($C332,'Sch 10.1 Rate Design'!$B$13:$B$20,0)), T332-INDEX('Sch 10.1 Rate Design'!$F$13:$F$20,MATCH($C332,'Sch 10.1 Rate Design'!$B$13:$B$20,0))), 0)),"")</f>
        <v>0</v>
      </c>
      <c r="CC332" s="287">
        <f>IF($A332&lt;&gt;"",IF(OR(U332="",U332=0),0,+IF(U332&gt;+INDEX('Sch 10.1 Rate Design'!$F$13:$F$20,MATCH($C332,'Sch 10.1 Rate Design'!$B$13:$B$20,0)),IF(U332&gt;+INDEX('Sch 10.1 Rate Design'!$H$13:$H$20,MATCH($C332,'Sch 10.1 Rate Design'!$B$13:$B$20,0)),+INDEX('Sch 10.1 Rate Design'!$H$13:$H$20,MATCH($C332,'Sch 10.1 Rate Design'!$B$13:$B$20,0))-INDEX('Sch 10.1 Rate Design'!$F$13:$F$20,MATCH($C332,'Sch 10.1 Rate Design'!$B$13:$B$20,0)), U332-INDEX('Sch 10.1 Rate Design'!$F$13:$F$20,MATCH($C332,'Sch 10.1 Rate Design'!$B$13:$B$20,0))), 0)),"")</f>
        <v>2600</v>
      </c>
      <c r="CD332" s="287">
        <f>IF($A332&lt;&gt;"",IF(OR(V332="",V332=0),0,+IF(V332&gt;+INDEX('Sch 10.1 Rate Design'!$F$13:$F$20,MATCH($C332,'Sch 10.1 Rate Design'!$B$13:$B$20,0)),IF(V332&gt;+INDEX('Sch 10.1 Rate Design'!$H$13:$H$20,MATCH($C332,'Sch 10.1 Rate Design'!$B$13:$B$20,0)),+INDEX('Sch 10.1 Rate Design'!$H$13:$H$20,MATCH($C332,'Sch 10.1 Rate Design'!$B$13:$B$20,0))-INDEX('Sch 10.1 Rate Design'!$F$13:$F$20,MATCH($C332,'Sch 10.1 Rate Design'!$B$13:$B$20,0)), V332-INDEX('Sch 10.1 Rate Design'!$F$13:$F$20,MATCH($C332,'Sch 10.1 Rate Design'!$B$13:$B$20,0))), 0)),"")</f>
        <v>0</v>
      </c>
      <c r="CE332" s="287">
        <f>IF($A332&lt;&gt;"",IF(OR(W332="",W332=0),0,+IF(W332&gt;+INDEX('Sch 10.1 Rate Design'!$F$13:$F$20,MATCH($C332,'Sch 10.1 Rate Design'!$B$13:$B$20,0)),IF(W332&gt;+INDEX('Sch 10.1 Rate Design'!$H$13:$H$20,MATCH($C332,'Sch 10.1 Rate Design'!$B$13:$B$20,0)),+INDEX('Sch 10.1 Rate Design'!$H$13:$H$20,MATCH($C332,'Sch 10.1 Rate Design'!$B$13:$B$20,0))-INDEX('Sch 10.1 Rate Design'!$F$13:$F$20,MATCH($C332,'Sch 10.1 Rate Design'!$B$13:$B$20,0)), W332-INDEX('Sch 10.1 Rate Design'!$F$13:$F$20,MATCH($C332,'Sch 10.1 Rate Design'!$B$13:$B$20,0))), 0)),"")</f>
        <v>2600</v>
      </c>
      <c r="CF332" s="287">
        <f>IF($A332&lt;&gt;"",IF(OR(X332="",X332=0),0,+IF(X332&gt;+INDEX('Sch 10.1 Rate Design'!$F$13:$F$20,MATCH($C332,'Sch 10.1 Rate Design'!$B$13:$B$20,0)),IF(X332&gt;+INDEX('Sch 10.1 Rate Design'!$H$13:$H$20,MATCH($C332,'Sch 10.1 Rate Design'!$B$13:$B$20,0)),+INDEX('Sch 10.1 Rate Design'!$H$13:$H$20,MATCH($C332,'Sch 10.1 Rate Design'!$B$13:$B$20,0))-INDEX('Sch 10.1 Rate Design'!$F$13:$F$20,MATCH($C332,'Sch 10.1 Rate Design'!$B$13:$B$20,0)), X332-INDEX('Sch 10.1 Rate Design'!$F$13:$F$20,MATCH($C332,'Sch 10.1 Rate Design'!$B$13:$B$20,0))), 0)),"")</f>
        <v>0</v>
      </c>
      <c r="CG332" s="537">
        <f>IF($A332&lt;&gt;"",IF(OR(Y332="",Y332=0),0,+IF(Y332&gt;+INDEX('Sch 10.1 Rate Design'!$F$13:$F$20,MATCH($C332,'Sch 10.1 Rate Design'!$B$13:$B$20,0)),IF(Y332&gt;+INDEX('Sch 10.1 Rate Design'!$H$13:$H$20,MATCH($C332,'Sch 10.1 Rate Design'!$B$13:$B$20,0)),+INDEX('Sch 10.1 Rate Design'!$H$13:$H$20,MATCH($C332,'Sch 10.1 Rate Design'!$B$13:$B$20,0))-INDEX('Sch 10.1 Rate Design'!$F$13:$F$20,MATCH($C332,'Sch 10.1 Rate Design'!$B$13:$B$20,0)), Y332-INDEX('Sch 10.1 Rate Design'!$F$13:$F$20,MATCH($C332,'Sch 10.1 Rate Design'!$B$13:$B$20,0))), 0)),"")</f>
        <v>2600</v>
      </c>
      <c r="CH332" s="656">
        <f>IF($A332&lt;&gt;"",IF(OR(N332="",N332=0), 0, BV332/'Sch 10.1 Rate Design'!$Z$29*INDEX('Sch 10.1 Rate Design'!$I$13:$I$20,MATCH($C332,'Sch 10.1 Rate Design'!$B$13:$B$20,0))),"")</f>
        <v>0</v>
      </c>
      <c r="CI332" s="540">
        <f>IF($A332&lt;&gt;"",IF(OR(O332="",O332=0), 0, BW332/'Sch 10.1 Rate Design'!$Z$29*INDEX('Sch 10.1 Rate Design'!$I$13:$I$20,MATCH($C332,'Sch 10.1 Rate Design'!$B$13:$B$20,0))),"")</f>
        <v>9.75</v>
      </c>
      <c r="CJ332" s="540">
        <f>IF($A332&lt;&gt;"",IF(OR(P332="",P332=0), 0, BX332/'Sch 10.1 Rate Design'!$Z$29*INDEX('Sch 10.1 Rate Design'!$I$13:$I$20,MATCH($C332,'Sch 10.1 Rate Design'!$B$13:$B$20,0))),"")</f>
        <v>0</v>
      </c>
      <c r="CK332" s="540">
        <f>IF($A332&lt;&gt;"",IF(OR(Q332="",Q332=0), 0, BY332/'Sch 10.1 Rate Design'!$Z$29*INDEX('Sch 10.1 Rate Design'!$I$13:$I$20,MATCH($C332,'Sch 10.1 Rate Design'!$B$13:$B$20,0))),"")</f>
        <v>9.75</v>
      </c>
      <c r="CL332" s="540">
        <f>IF($A332&lt;&gt;"",IF(OR(R332="",R332=0), 0, BZ332/'Sch 10.1 Rate Design'!$Z$29*INDEX('Sch 10.1 Rate Design'!$I$13:$I$20,MATCH($C332,'Sch 10.1 Rate Design'!$B$13:$B$20,0))),"")</f>
        <v>0</v>
      </c>
      <c r="CM332" s="540">
        <f>IF($A332&lt;&gt;"",IF(OR(S332="",S332=0), 0, CA332/'Sch 10.1 Rate Design'!$Z$29*INDEX('Sch 10.1 Rate Design'!$I$13:$I$20,MATCH($C332,'Sch 10.1 Rate Design'!$B$13:$B$20,0))),"")</f>
        <v>9.75</v>
      </c>
      <c r="CN332" s="540">
        <f>IF($A332&lt;&gt;"",IF(OR(T332="",T332=0), 0, CB332/'Sch 10.1 Rate Design'!$Z$29*INDEX('Sch 10.1 Rate Design'!$I$13:$I$20,MATCH($C332,'Sch 10.1 Rate Design'!$B$13:$B$20,0))),"")</f>
        <v>0</v>
      </c>
      <c r="CO332" s="540">
        <f>IF($A332&lt;&gt;"",IF(OR(U332="",U332=0), 0, CC332/'Sch 10.1 Rate Design'!$Z$29*INDEX('Sch 10.1 Rate Design'!$I$13:$I$20,MATCH($C332,'Sch 10.1 Rate Design'!$B$13:$B$20,0))),"")</f>
        <v>9.75</v>
      </c>
      <c r="CP332" s="540">
        <f>IF($A332&lt;&gt;"",IF(OR(V332="",V332=0), 0, CD332/'Sch 10.1 Rate Design'!$Z$29*INDEX('Sch 10.1 Rate Design'!$I$13:$I$20,MATCH($C332,'Sch 10.1 Rate Design'!$B$13:$B$20,0))),"")</f>
        <v>0</v>
      </c>
      <c r="CQ332" s="540">
        <f>IF($A332&lt;&gt;"",IF(OR(W332="",W332=0), 0, CE332/'Sch 10.1 Rate Design'!$Z$29*INDEX('Sch 10.1 Rate Design'!$I$13:$I$20,MATCH($C332,'Sch 10.1 Rate Design'!$B$13:$B$20,0))),"")</f>
        <v>9.75</v>
      </c>
      <c r="CR332" s="540">
        <f>IF($A332&lt;&gt;"",IF(OR(X332="",X332=0), 0, CF332/'Sch 10.1 Rate Design'!$Z$29*INDEX('Sch 10.1 Rate Design'!$I$13:$I$20,MATCH($C332,'Sch 10.1 Rate Design'!$B$13:$B$20,0))),"")</f>
        <v>0</v>
      </c>
      <c r="CS332" s="539">
        <f>IF($A332&lt;&gt;"",IF(OR(Y332="",Y332=0), 0, CG332/'Sch 10.1 Rate Design'!$Z$29*INDEX('Sch 10.1 Rate Design'!$I$13:$I$20,MATCH($C332,'Sch 10.1 Rate Design'!$B$13:$B$20,0))),"")</f>
        <v>9.75</v>
      </c>
      <c r="CT332" s="538">
        <f>IF($A332&lt;&gt;"",IF(OR(N332="",N332=0),0,IF(N332&gt;INDEX('Sch 10.1 Rate Design'!$J$13:$J$20,MATCH($C332,'Sch 10.1 Rate Design'!$B$13:$B$20,0)),N332-INDEX('Sch 10.1 Rate Design'!$J$13:$J$20,MATCH($C332,'Sch 10.1 Rate Design'!$B$13:$B$20,0)),0)),"")</f>
        <v>0</v>
      </c>
      <c r="CU332" s="287">
        <f>IF($A332&lt;&gt;"",IF(OR(O332="",O332=0),0,IF(O332&gt;INDEX('Sch 10.1 Rate Design'!$J$13:$J$20,MATCH($C332,'Sch 10.1 Rate Design'!$B$13:$B$20,0)),O332-INDEX('Sch 10.1 Rate Design'!$J$13:$J$20,MATCH($C332,'Sch 10.1 Rate Design'!$B$13:$B$20,0)),0)),"")</f>
        <v>2123.4400000000005</v>
      </c>
      <c r="CV332" s="287">
        <f>IF($A332&lt;&gt;"",IF(OR(P332="",P332=0),0,IF(P332&gt;INDEX('Sch 10.1 Rate Design'!$J$13:$J$20,MATCH($C332,'Sch 10.1 Rate Design'!$B$13:$B$20,0)),P332-INDEX('Sch 10.1 Rate Design'!$J$13:$J$20,MATCH($C332,'Sch 10.1 Rate Design'!$B$13:$B$20,0)),0)),"")</f>
        <v>0</v>
      </c>
      <c r="CW332" s="287">
        <f>IF($A332&lt;&gt;"",IF(OR(Q332="",Q332=0),0,IF(Q332&gt;INDEX('Sch 10.1 Rate Design'!$J$13:$J$20,MATCH($C332,'Sch 10.1 Rate Design'!$B$13:$B$20,0)),Q332-INDEX('Sch 10.1 Rate Design'!$J$13:$J$20,MATCH($C332,'Sch 10.1 Rate Design'!$B$13:$B$20,0)),0)),"")</f>
        <v>3746.6000000000004</v>
      </c>
      <c r="CX332" s="287">
        <f>IF($A332&lt;&gt;"",IF(OR(R332="",R332=0),0,IF(R332&gt;INDEX('Sch 10.1 Rate Design'!$J$13:$J$20,MATCH($C332,'Sch 10.1 Rate Design'!$B$13:$B$20,0)),R332-INDEX('Sch 10.1 Rate Design'!$J$13:$J$20,MATCH($C332,'Sch 10.1 Rate Design'!$B$13:$B$20,0)),0)),"")</f>
        <v>0</v>
      </c>
      <c r="CY332" s="287">
        <f>IF($A332&lt;&gt;"",IF(OR(S332="",S332=0),0,IF(S332&gt;INDEX('Sch 10.1 Rate Design'!$J$13:$J$20,MATCH($C332,'Sch 10.1 Rate Design'!$B$13:$B$20,0)),S332-INDEX('Sch 10.1 Rate Design'!$J$13:$J$20,MATCH($C332,'Sch 10.1 Rate Design'!$B$13:$B$20,0)),0)),"")</f>
        <v>13358.400000000001</v>
      </c>
      <c r="CZ332" s="287">
        <f>IF($A332&lt;&gt;"",IF(OR(T332="",T332=0),0,IF(T332&gt;INDEX('Sch 10.1 Rate Design'!$J$13:$J$20,MATCH($C332,'Sch 10.1 Rate Design'!$B$13:$B$20,0)),T332-INDEX('Sch 10.1 Rate Design'!$J$13:$J$20,MATCH($C332,'Sch 10.1 Rate Design'!$B$13:$B$20,0)),0)),"")</f>
        <v>0</v>
      </c>
      <c r="DA332" s="287">
        <f>IF($A332&lt;&gt;"",IF(OR(U332="",U332=0),0,IF(U332&gt;INDEX('Sch 10.1 Rate Design'!$J$13:$J$20,MATCH($C332,'Sch 10.1 Rate Design'!$B$13:$B$20,0)),U332-INDEX('Sch 10.1 Rate Design'!$J$13:$J$20,MATCH($C332,'Sch 10.1 Rate Design'!$B$13:$B$20,0)),0)),"")</f>
        <v>8451.52</v>
      </c>
      <c r="DB332" s="287">
        <f>IF($A332&lt;&gt;"",IF(OR(V332="",V332=0),0,IF(V332&gt;INDEX('Sch 10.1 Rate Design'!$J$13:$J$20,MATCH($C332,'Sch 10.1 Rate Design'!$B$13:$B$20,0)),V332-INDEX('Sch 10.1 Rate Design'!$J$13:$J$20,MATCH($C332,'Sch 10.1 Rate Design'!$B$13:$B$20,0)),0)),"")</f>
        <v>0</v>
      </c>
      <c r="DC332" s="287">
        <f>IF($A332&lt;&gt;"",IF(OR(W332="",W332=0),0,IF(W332&gt;INDEX('Sch 10.1 Rate Design'!$J$13:$J$20,MATCH($C332,'Sch 10.1 Rate Design'!$B$13:$B$20,0)),W332-INDEX('Sch 10.1 Rate Design'!$J$13:$J$20,MATCH($C332,'Sch 10.1 Rate Design'!$B$13:$B$20,0)),0)),"")</f>
        <v>6835.84</v>
      </c>
      <c r="DD332" s="287">
        <f>IF($A332&lt;&gt;"",IF(OR(X332="",X332=0),0,IF(X332&gt;INDEX('Sch 10.1 Rate Design'!$J$13:$J$20,MATCH($C332,'Sch 10.1 Rate Design'!$B$13:$B$20,0)),X332-INDEX('Sch 10.1 Rate Design'!$J$13:$J$20,MATCH($C332,'Sch 10.1 Rate Design'!$B$13:$B$20,0)),0)),"")</f>
        <v>0</v>
      </c>
      <c r="DE332" s="537">
        <f>IF($A332&lt;&gt;"",IF(OR(Y332="",Y332=0),0,IF(Y332&gt;INDEX('Sch 10.1 Rate Design'!$J$13:$J$20,MATCH($C332,'Sch 10.1 Rate Design'!$B$13:$B$20,0)),Y332-INDEX('Sch 10.1 Rate Design'!$J$13:$J$20,MATCH($C332,'Sch 10.1 Rate Design'!$B$13:$B$20,0)),0)),"")</f>
        <v>2901.3600000000006</v>
      </c>
      <c r="DF332" s="656">
        <f>IF($A332&lt;&gt;"",IF(OR(N332="",N332=0), 0, CT332/'Sch 10.1 Rate Design'!$Z$29*INDEX('Sch 10.1 Rate Design'!$K$13:$K$20,MATCH($C332,'Sch 10.1 Rate Design'!$B$13:$B$20,0))),"")</f>
        <v>0</v>
      </c>
      <c r="DG332" s="540">
        <f>IF($A332&lt;&gt;"",IF(OR(O332="",O332=0), 0, CU332/'Sch 10.1 Rate Design'!$Z$29*INDEX('Sch 10.1 Rate Design'!$K$13:$K$20,MATCH($C332,'Sch 10.1 Rate Design'!$B$13:$B$20,0))),"")</f>
        <v>9.5554800000000029</v>
      </c>
      <c r="DH332" s="540">
        <f>IF($A332&lt;&gt;"",IF(OR(P332="",P332=0), 0, CV332/'Sch 10.1 Rate Design'!$Z$29*INDEX('Sch 10.1 Rate Design'!$K$13:$K$20,MATCH($C332,'Sch 10.1 Rate Design'!$B$13:$B$20,0))),"")</f>
        <v>0</v>
      </c>
      <c r="DI332" s="540">
        <f>IF($A332&lt;&gt;"",IF(OR(Q332="",Q332=0), 0, CW332/'Sch 10.1 Rate Design'!$Z$29*INDEX('Sch 10.1 Rate Design'!$K$13:$K$20,MATCH($C332,'Sch 10.1 Rate Design'!$B$13:$B$20,0))),"")</f>
        <v>16.8597</v>
      </c>
      <c r="DJ332" s="540">
        <f>IF($A332&lt;&gt;"",IF(OR(R332="",R332=0), 0, CX332/'Sch 10.1 Rate Design'!$Z$29*INDEX('Sch 10.1 Rate Design'!$K$13:$K$20,MATCH($C332,'Sch 10.1 Rate Design'!$B$13:$B$20,0))),"")</f>
        <v>0</v>
      </c>
      <c r="DK332" s="540">
        <f>IF($A332&lt;&gt;"",IF(OR(S332="",S332=0), 0, CY332/'Sch 10.1 Rate Design'!$Z$29*INDEX('Sch 10.1 Rate Design'!$K$13:$K$20,MATCH($C332,'Sch 10.1 Rate Design'!$B$13:$B$20,0))),"")</f>
        <v>60.112800000000007</v>
      </c>
      <c r="DL332" s="540">
        <f>IF($A332&lt;&gt;"",IF(OR(T332="",T332=0), 0, CZ332/'Sch 10.1 Rate Design'!$Z$29*INDEX('Sch 10.1 Rate Design'!$K$13:$K$20,MATCH($C332,'Sch 10.1 Rate Design'!$B$13:$B$20,0))),"")</f>
        <v>0</v>
      </c>
      <c r="DM332" s="540">
        <f>IF($A332&lt;&gt;"",IF(OR(U332="",U332=0), 0, DA332/'Sch 10.1 Rate Design'!$Z$29*INDEX('Sch 10.1 Rate Design'!$K$13:$K$20,MATCH($C332,'Sch 10.1 Rate Design'!$B$13:$B$20,0))),"")</f>
        <v>38.031840000000003</v>
      </c>
      <c r="DN332" s="540">
        <f>IF($A332&lt;&gt;"",IF(OR(V332="",V332=0), 0, DB332/'Sch 10.1 Rate Design'!$Z$29*INDEX('Sch 10.1 Rate Design'!$K$13:$K$20,MATCH($C332,'Sch 10.1 Rate Design'!$B$13:$B$20,0))),"")</f>
        <v>0</v>
      </c>
      <c r="DO332" s="540">
        <f>IF($A332&lt;&gt;"",IF(OR(W332="",W332=0), 0, DC332/'Sch 10.1 Rate Design'!$Z$29*INDEX('Sch 10.1 Rate Design'!$K$13:$K$20,MATCH($C332,'Sch 10.1 Rate Design'!$B$13:$B$20,0))),"")</f>
        <v>30.761279999999999</v>
      </c>
      <c r="DP332" s="540">
        <f>IF($A332&lt;&gt;"",IF(OR(X332="",X332=0), 0, DD332/'Sch 10.1 Rate Design'!$Z$29*INDEX('Sch 10.1 Rate Design'!$K$13:$K$20,MATCH($C332,'Sch 10.1 Rate Design'!$B$13:$B$20,0))),"")</f>
        <v>0</v>
      </c>
      <c r="DQ332" s="539">
        <f>IF($A332&lt;&gt;"",IF(OR(Y332="",Y332=0), 0, DE332/'Sch 10.1 Rate Design'!$Z$29*INDEX('Sch 10.1 Rate Design'!$K$13:$K$20,MATCH($C332,'Sch 10.1 Rate Design'!$B$13:$B$20,0))),"")</f>
        <v>13.056120000000002</v>
      </c>
      <c r="DR332" s="538">
        <f>IF($A332&lt;&gt;"",IF(OR(N332="",N332=0), 0,INDEX('Sch 10.1 Rate Design'!$D$13:$D$20,MATCH($C332,'Sch 10.1 Rate Design'!$B$13:$B$20,0))),"")</f>
        <v>0</v>
      </c>
      <c r="DS332" s="287">
        <f>IF($A332&lt;&gt;"",IF(OR(O332="",O332=0), 0,INDEX('Sch 10.1 Rate Design'!$D$13:$D$20,MATCH($C332,'Sch 10.1 Rate Design'!$B$13:$B$20,0))),"")</f>
        <v>0</v>
      </c>
      <c r="DT332" s="287">
        <f>IF($A332&lt;&gt;"",IF(OR(P332="",P332=0), 0,INDEX('Sch 10.1 Rate Design'!$D$13:$D$20,MATCH($C332,'Sch 10.1 Rate Design'!$B$13:$B$20,0))),"")</f>
        <v>0</v>
      </c>
      <c r="DU332" s="287">
        <f>IF($A332&lt;&gt;"",IF(OR(Q332="",Q332=0), 0,INDEX('Sch 10.1 Rate Design'!$D$13:$D$20,MATCH($C332,'Sch 10.1 Rate Design'!$B$13:$B$20,0))),"")</f>
        <v>0</v>
      </c>
      <c r="DV332" s="287">
        <f>IF($A332&lt;&gt;"",IF(OR(R332="",R332=0), 0,INDEX('Sch 10.1 Rate Design'!$D$13:$D$20,MATCH($C332,'Sch 10.1 Rate Design'!$B$13:$B$20,0))),"")</f>
        <v>0</v>
      </c>
      <c r="DW332" s="287">
        <f>IF($A332&lt;&gt;"",IF(OR(S332="",S332=0), 0,INDEX('Sch 10.1 Rate Design'!$D$13:$D$20,MATCH($C332,'Sch 10.1 Rate Design'!$B$13:$B$20,0))),"")</f>
        <v>0</v>
      </c>
      <c r="DX332" s="287">
        <f>IF($A332&lt;&gt;"",IF(OR(T332="",T332=0), 0,INDEX('Sch 10.1 Rate Design'!$D$13:$D$20,MATCH($C332,'Sch 10.1 Rate Design'!$B$13:$B$20,0))),"")</f>
        <v>0</v>
      </c>
      <c r="DY332" s="287">
        <f>IF($A332&lt;&gt;"",IF(OR(U332="",U332=0), 0,INDEX('Sch 10.1 Rate Design'!$D$13:$D$20,MATCH($C332,'Sch 10.1 Rate Design'!$B$13:$B$20,0))),"")</f>
        <v>0</v>
      </c>
      <c r="DZ332" s="287">
        <f>IF($A332&lt;&gt;"",IF(OR(V332="",V332=0), 0,INDEX('Sch 10.1 Rate Design'!$D$13:$D$20,MATCH($C332,'Sch 10.1 Rate Design'!$B$13:$B$20,0))),"")</f>
        <v>0</v>
      </c>
      <c r="EA332" s="287">
        <f>IF($A332&lt;&gt;"",IF(OR(W332="",W332=0), 0,INDEX('Sch 10.1 Rate Design'!$D$13:$D$20,MATCH($C332,'Sch 10.1 Rate Design'!$B$13:$B$20,0))),"")</f>
        <v>0</v>
      </c>
      <c r="EB332" s="287">
        <f>IF($A332&lt;&gt;"",IF(OR(X332="",X332=0), 0,INDEX('Sch 10.1 Rate Design'!$D$13:$D$20,MATCH($C332,'Sch 10.1 Rate Design'!$B$13:$B$20,0))),"")</f>
        <v>0</v>
      </c>
      <c r="EC332" s="537">
        <f>IF($A332&lt;&gt;"",IF(OR(Y332="",Y332=0), 0,INDEX('Sch 10.1 Rate Design'!$D$13:$D$20,MATCH($C332,'Sch 10.1 Rate Design'!$B$13:$B$20,0))),"")</f>
        <v>0</v>
      </c>
      <c r="ED332" s="538"/>
      <c r="EE332" s="287"/>
      <c r="EF332" s="287"/>
      <c r="EG332" s="287"/>
      <c r="EH332" s="287"/>
      <c r="EI332" s="287"/>
      <c r="EJ332" s="287"/>
      <c r="EK332" s="287"/>
      <c r="EL332" s="287"/>
      <c r="EM332" s="287"/>
      <c r="EN332" s="287"/>
      <c r="EO332" s="537"/>
      <c r="EP332" s="287"/>
    </row>
    <row r="333" spans="1:146" x14ac:dyDescent="0.2">
      <c r="A333" s="287">
        <f>IF(Inputs!AL332&lt;&gt;"",Inputs!AL332,"")</f>
        <v>82773651</v>
      </c>
      <c r="B333" s="287">
        <f t="shared" si="141"/>
        <v>323</v>
      </c>
      <c r="C333" s="691">
        <f>IF($A333&lt;&gt;"",Inputs!AK325,"")</f>
        <v>0.75</v>
      </c>
      <c r="D333" s="541">
        <f t="shared" si="158"/>
        <v>874.41257999999993</v>
      </c>
      <c r="E333" s="541">
        <f t="shared" si="159"/>
        <v>145.73542999999998</v>
      </c>
      <c r="F333" s="287">
        <f t="shared" si="160"/>
        <v>91353.239999999991</v>
      </c>
      <c r="G333" s="287">
        <f t="shared" si="161"/>
        <v>15225.539999999999</v>
      </c>
      <c r="H333" s="752">
        <f t="shared" si="162"/>
        <v>26292.2</v>
      </c>
      <c r="I333" s="752">
        <f t="shared" si="142"/>
        <v>65061.040000000008</v>
      </c>
      <c r="J333" s="752">
        <f t="shared" si="163"/>
        <v>3</v>
      </c>
      <c r="K333" s="752">
        <f t="shared" si="143"/>
        <v>3</v>
      </c>
      <c r="L333" s="749">
        <f t="shared" si="144"/>
        <v>0</v>
      </c>
      <c r="M333" s="749">
        <f t="shared" si="145"/>
        <v>9148.0400000000009</v>
      </c>
      <c r="N333" s="538">
        <f>IF($A333&lt;&gt;"",INDEX(Inputs!$AM329:$AX329,,MATCH('Sch 10.2 Rate Data'!N$7,Inputs!$AM$4:$AX$4,0)),"")</f>
        <v>0</v>
      </c>
      <c r="O333" s="287">
        <f>IF($A333&lt;&gt;"",INDEX(Inputs!$AM329:$AX329,,MATCH('Sch 10.2 Rate Data'!O$7,Inputs!$AM$4:$AX$4,0)),"")</f>
        <v>7614.64</v>
      </c>
      <c r="P333" s="287">
        <f>IF($A333&lt;&gt;"",INDEX(Inputs!$AM329:$AX329,,MATCH('Sch 10.2 Rate Data'!P$7,Inputs!$AM$4:$AX$4,0)),"")</f>
        <v>0</v>
      </c>
      <c r="Q333" s="287">
        <f>IF($A333&lt;&gt;"",INDEX(Inputs!$AM329:$AX329,,MATCH('Sch 10.2 Rate Data'!Q$7,Inputs!$AM$4:$AX$4,0)),"")</f>
        <v>9529.52</v>
      </c>
      <c r="R333" s="287">
        <f>IF($A333&lt;&gt;"",INDEX(Inputs!$AM329:$AX329,,MATCH('Sch 10.2 Rate Data'!R$7,Inputs!$AM$4:$AX$4,0)),"")</f>
        <v>0</v>
      </c>
      <c r="S333" s="287">
        <f>IF($A333&lt;&gt;"",INDEX(Inputs!$AM329:$AX329,,MATCH('Sch 10.2 Rate Data'!S$7,Inputs!$AM$4:$AX$4,0)),"")</f>
        <v>11534.16</v>
      </c>
      <c r="T333" s="287">
        <f>IF($A333&lt;&gt;"",INDEX(Inputs!$AM329:$AX329,,MATCH('Sch 10.2 Rate Data'!T$7,Inputs!$AM$4:$AX$4,0)),"")</f>
        <v>0</v>
      </c>
      <c r="U333" s="287">
        <f>IF($A333&lt;&gt;"",INDEX(Inputs!$AM329:$AX329,,MATCH('Sch 10.2 Rate Data'!U$7,Inputs!$AM$4:$AX$4,0)),"")</f>
        <v>40653.800000000003</v>
      </c>
      <c r="V333" s="287">
        <f>IF($A333&lt;&gt;"",INDEX(Inputs!$AM329:$AX329,,MATCH('Sch 10.2 Rate Data'!V$7,Inputs!$AM$4:$AX$4,0)),"")</f>
        <v>0</v>
      </c>
      <c r="W333" s="287">
        <f>IF($A333&lt;&gt;"",INDEX(Inputs!$AM329:$AX329,,MATCH('Sch 10.2 Rate Data'!W$7,Inputs!$AM$4:$AX$4,0)),"")</f>
        <v>12873.08</v>
      </c>
      <c r="X333" s="287">
        <f>IF($A333&lt;&gt;"",INDEX(Inputs!$AM329:$AX329,,MATCH('Sch 10.2 Rate Data'!X$7,Inputs!$AM$4:$AX$4,0)),"")</f>
        <v>0</v>
      </c>
      <c r="Y333" s="287">
        <f>IF($A333&lt;&gt;"",INDEX(Inputs!$AM329:$AX329,,MATCH('Sch 10.2 Rate Data'!Y$7,Inputs!$AM$4:$AX$4,0)),"")</f>
        <v>9148.0400000000009</v>
      </c>
      <c r="Z333" s="656">
        <f t="shared" si="146"/>
        <v>0</v>
      </c>
      <c r="AA333" s="540">
        <f t="shared" si="147"/>
        <v>111.48638</v>
      </c>
      <c r="AB333" s="540">
        <f t="shared" si="148"/>
        <v>0</v>
      </c>
      <c r="AC333" s="540">
        <f t="shared" si="149"/>
        <v>120.10334</v>
      </c>
      <c r="AD333" s="540">
        <f t="shared" si="150"/>
        <v>0</v>
      </c>
      <c r="AE333" s="540">
        <f t="shared" si="151"/>
        <v>129.12421999999998</v>
      </c>
      <c r="AF333" s="540">
        <f t="shared" si="152"/>
        <v>0</v>
      </c>
      <c r="AG333" s="540">
        <f t="shared" si="153"/>
        <v>260.1626</v>
      </c>
      <c r="AH333" s="540">
        <f t="shared" si="154"/>
        <v>0</v>
      </c>
      <c r="AI333" s="540">
        <f t="shared" si="155"/>
        <v>135.14936</v>
      </c>
      <c r="AJ333" s="540">
        <f t="shared" si="156"/>
        <v>0</v>
      </c>
      <c r="AK333" s="539">
        <f t="shared" si="157"/>
        <v>118.38668</v>
      </c>
      <c r="AL333" s="656">
        <f>IF($A333&lt;&gt;"",IF(OR(N333="",N333=0), 0, INDEX('Sch 10.1 Rate Design'!$E$13:$E$20,MATCH($C333,'Sch 10.1 Rate Design'!$B$13:$B$20,0))),"")</f>
        <v>0</v>
      </c>
      <c r="AM333" s="540">
        <f>IF($A333&lt;&gt;"",IF(OR(O333="",O333=0), 0, INDEX('Sch 10.1 Rate Design'!$E$13:$E$20,MATCH($C333,'Sch 10.1 Rate Design'!$B$13:$B$20,0))),"")*2</f>
        <v>86</v>
      </c>
      <c r="AN333" s="540">
        <f>IF($A333&lt;&gt;"",IF(OR(P333="",P333=0), 0, INDEX('Sch 10.1 Rate Design'!$E$13:$E$20,MATCH($C333,'Sch 10.1 Rate Design'!$B$13:$B$20,0))),"")</f>
        <v>0</v>
      </c>
      <c r="AO333" s="540">
        <f>IF($A333&lt;&gt;"",IF(OR(Q333="",Q333=0), 0, INDEX('Sch 10.1 Rate Design'!$E$13:$E$20,MATCH($C333,'Sch 10.1 Rate Design'!$B$13:$B$20,0))),"")*2</f>
        <v>86</v>
      </c>
      <c r="AP333" s="540">
        <f>IF($A333&lt;&gt;"",IF(OR(R333="",R333=0), 0, INDEX('Sch 10.1 Rate Design'!$E$13:$E$20,MATCH($C333,'Sch 10.1 Rate Design'!$B$13:$B$20,0))),"")</f>
        <v>0</v>
      </c>
      <c r="AQ333" s="540">
        <f>IF($A333&lt;&gt;"",IF(OR(S333="",S333=0), 0, INDEX('Sch 10.1 Rate Design'!$E$13:$E$20,MATCH($C333,'Sch 10.1 Rate Design'!$B$13:$B$20,0))),"")*2</f>
        <v>86</v>
      </c>
      <c r="AR333" s="540">
        <f>IF($A333&lt;&gt;"",IF(OR(T333="",T333=0), 0, INDEX('Sch 10.1 Rate Design'!$E$13:$E$20,MATCH($C333,'Sch 10.1 Rate Design'!$B$13:$B$20,0))),"")</f>
        <v>0</v>
      </c>
      <c r="AS333" s="540">
        <f>IF($A333&lt;&gt;"",IF(OR(U333="",U333=0), 0, INDEX('Sch 10.1 Rate Design'!$E$13:$E$20,MATCH($C333,'Sch 10.1 Rate Design'!$B$13:$B$20,0))),"")*2</f>
        <v>86</v>
      </c>
      <c r="AT333" s="540">
        <f>IF($A333&lt;&gt;"",IF(OR(V333="",V333=0), 0, INDEX('Sch 10.1 Rate Design'!$E$13:$E$20,MATCH($C333,'Sch 10.1 Rate Design'!$B$13:$B$20,0))),"")</f>
        <v>0</v>
      </c>
      <c r="AU333" s="540">
        <f>IF($A333&lt;&gt;"",IF(OR(W333="",W333=0), 0, INDEX('Sch 10.1 Rate Design'!$E$13:$E$20,MATCH($C333,'Sch 10.1 Rate Design'!$B$13:$B$20,0))),"")*2</f>
        <v>86</v>
      </c>
      <c r="AV333" s="540">
        <f>IF($A333&lt;&gt;"",IF(OR(X333="",X333=0), 0, INDEX('Sch 10.1 Rate Design'!$E$13:$E$20,MATCH($C333,'Sch 10.1 Rate Design'!$B$13:$B$20,0))),"")</f>
        <v>0</v>
      </c>
      <c r="AW333" s="540">
        <f>IF($A333&lt;&gt;"",IF(OR(Y333="",Y333=0), 0, INDEX('Sch 10.1 Rate Design'!$E$13:$E$20,MATCH($C333,'Sch 10.1 Rate Design'!$B$13:$B$20,0))),"")*2</f>
        <v>86</v>
      </c>
      <c r="AX333" s="538">
        <f>IF($A333&lt;&gt;"",IF(OR(N333="",N333=0),0,+IF(N333&gt;+INDEX('Sch 10.1 Rate Design'!$D$13:$D$20,MATCH($C333,'Sch 10.1 Rate Design'!$B$13:$B$20,0)),IF(N333&gt;+INDEX('Sch 10.1 Rate Design'!$F$13:$F$20,MATCH($C333,'Sch 10.1 Rate Design'!$B$13:$B$20,0)),+INDEX('Sch 10.1 Rate Design'!$F$13:$F$20,MATCH($C333,'Sch 10.1 Rate Design'!$B$13:$B$20,0))-INDEX('Sch 10.1 Rate Design'!$D$13:$D$20,MATCH($C333,'Sch 10.1 Rate Design'!$B$13:$B$20,0)), N333-INDEX('Sch 10.1 Rate Design'!$D$13:$D$20,MATCH($C333,'Sch 10.1 Rate Design'!$B$13:$B$20,0))),0)),"")</f>
        <v>0</v>
      </c>
      <c r="AY333" s="287">
        <f>IF($A333&lt;&gt;"",IF(OR(O333="",O333=0),0,+IF(O333&gt;+INDEX('Sch 10.1 Rate Design'!$D$13:$D$20,MATCH($C333,'Sch 10.1 Rate Design'!$B$13:$B$20,0)),IF(O333&gt;+INDEX('Sch 10.1 Rate Design'!$F$13:$F$20,MATCH($C333,'Sch 10.1 Rate Design'!$B$13:$B$20,0)),+INDEX('Sch 10.1 Rate Design'!$F$13:$F$20,MATCH($C333,'Sch 10.1 Rate Design'!$B$13:$B$20,0))-INDEX('Sch 10.1 Rate Design'!$D$13:$D$20,MATCH($C333,'Sch 10.1 Rate Design'!$B$13:$B$20,0)), O333-INDEX('Sch 10.1 Rate Design'!$D$13:$D$20,MATCH($C333,'Sch 10.1 Rate Design'!$B$13:$B$20,0))),0)),"")</f>
        <v>3900</v>
      </c>
      <c r="AZ333" s="287">
        <f>IF($A333&lt;&gt;"",IF(OR(P333="",P333=0),0,+IF(P333&gt;+INDEX('Sch 10.1 Rate Design'!$D$13:$D$20,MATCH($C333,'Sch 10.1 Rate Design'!$B$13:$B$20,0)),IF(P333&gt;+INDEX('Sch 10.1 Rate Design'!$F$13:$F$20,MATCH($C333,'Sch 10.1 Rate Design'!$B$13:$B$20,0)),+INDEX('Sch 10.1 Rate Design'!$F$13:$F$20,MATCH($C333,'Sch 10.1 Rate Design'!$B$13:$B$20,0))-INDEX('Sch 10.1 Rate Design'!$D$13:$D$20,MATCH($C333,'Sch 10.1 Rate Design'!$B$13:$B$20,0)), P333-INDEX('Sch 10.1 Rate Design'!$D$13:$D$20,MATCH($C333,'Sch 10.1 Rate Design'!$B$13:$B$20,0))),0)),"")</f>
        <v>0</v>
      </c>
      <c r="BA333" s="287">
        <f>IF($A333&lt;&gt;"",IF(OR(Q333="",Q333=0),0,+IF(Q333&gt;+INDEX('Sch 10.1 Rate Design'!$D$13:$D$20,MATCH($C333,'Sch 10.1 Rate Design'!$B$13:$B$20,0)),IF(Q333&gt;+INDEX('Sch 10.1 Rate Design'!$F$13:$F$20,MATCH($C333,'Sch 10.1 Rate Design'!$B$13:$B$20,0)),+INDEX('Sch 10.1 Rate Design'!$F$13:$F$20,MATCH($C333,'Sch 10.1 Rate Design'!$B$13:$B$20,0))-INDEX('Sch 10.1 Rate Design'!$D$13:$D$20,MATCH($C333,'Sch 10.1 Rate Design'!$B$13:$B$20,0)), Q333-INDEX('Sch 10.1 Rate Design'!$D$13:$D$20,MATCH($C333,'Sch 10.1 Rate Design'!$B$13:$B$20,0))),0)),"")</f>
        <v>3900</v>
      </c>
      <c r="BB333" s="287">
        <f>IF($A333&lt;&gt;"",IF(OR(R333="",R333=0),0,+IF(R333&gt;+INDEX('Sch 10.1 Rate Design'!$D$13:$D$20,MATCH($C333,'Sch 10.1 Rate Design'!$B$13:$B$20,0)),IF(R333&gt;+INDEX('Sch 10.1 Rate Design'!$F$13:$F$20,MATCH($C333,'Sch 10.1 Rate Design'!$B$13:$B$20,0)),+INDEX('Sch 10.1 Rate Design'!$F$13:$F$20,MATCH($C333,'Sch 10.1 Rate Design'!$B$13:$B$20,0))-INDEX('Sch 10.1 Rate Design'!$D$13:$D$20,MATCH($C333,'Sch 10.1 Rate Design'!$B$13:$B$20,0)), R333-INDEX('Sch 10.1 Rate Design'!$D$13:$D$20,MATCH($C333,'Sch 10.1 Rate Design'!$B$13:$B$20,0))),0)),"")</f>
        <v>0</v>
      </c>
      <c r="BC333" s="287">
        <f>IF($A333&lt;&gt;"",IF(OR(S333="",S333=0),0,+IF(S333&gt;+INDEX('Sch 10.1 Rate Design'!$D$13:$D$20,MATCH($C333,'Sch 10.1 Rate Design'!$B$13:$B$20,0)),IF(S333&gt;+INDEX('Sch 10.1 Rate Design'!$F$13:$F$20,MATCH($C333,'Sch 10.1 Rate Design'!$B$13:$B$20,0)),+INDEX('Sch 10.1 Rate Design'!$F$13:$F$20,MATCH($C333,'Sch 10.1 Rate Design'!$B$13:$B$20,0))-INDEX('Sch 10.1 Rate Design'!$D$13:$D$20,MATCH($C333,'Sch 10.1 Rate Design'!$B$13:$B$20,0)), S333-INDEX('Sch 10.1 Rate Design'!$D$13:$D$20,MATCH($C333,'Sch 10.1 Rate Design'!$B$13:$B$20,0))),0)),"")</f>
        <v>3900</v>
      </c>
      <c r="BD333" s="287">
        <f>IF($A333&lt;&gt;"",IF(OR(T333="",T333=0),0,+IF(T333&gt;+INDEX('Sch 10.1 Rate Design'!$D$13:$D$20,MATCH($C333,'Sch 10.1 Rate Design'!$B$13:$B$20,0)),IF(T333&gt;+INDEX('Sch 10.1 Rate Design'!$F$13:$F$20,MATCH($C333,'Sch 10.1 Rate Design'!$B$13:$B$20,0)),+INDEX('Sch 10.1 Rate Design'!$F$13:$F$20,MATCH($C333,'Sch 10.1 Rate Design'!$B$13:$B$20,0))-INDEX('Sch 10.1 Rate Design'!$D$13:$D$20,MATCH($C333,'Sch 10.1 Rate Design'!$B$13:$B$20,0)), T333-INDEX('Sch 10.1 Rate Design'!$D$13:$D$20,MATCH($C333,'Sch 10.1 Rate Design'!$B$13:$B$20,0))),0)),"")</f>
        <v>0</v>
      </c>
      <c r="BE333" s="287">
        <f>IF($A333&lt;&gt;"",IF(OR(U333="",U333=0),0,+IF(U333&gt;+INDEX('Sch 10.1 Rate Design'!$D$13:$D$20,MATCH($C333,'Sch 10.1 Rate Design'!$B$13:$B$20,0)),IF(U333&gt;+INDEX('Sch 10.1 Rate Design'!$F$13:$F$20,MATCH($C333,'Sch 10.1 Rate Design'!$B$13:$B$20,0)),+INDEX('Sch 10.1 Rate Design'!$F$13:$F$20,MATCH($C333,'Sch 10.1 Rate Design'!$B$13:$B$20,0))-INDEX('Sch 10.1 Rate Design'!$D$13:$D$20,MATCH($C333,'Sch 10.1 Rate Design'!$B$13:$B$20,0)), U333-INDEX('Sch 10.1 Rate Design'!$D$13:$D$20,MATCH($C333,'Sch 10.1 Rate Design'!$B$13:$B$20,0))),0)),"")</f>
        <v>3900</v>
      </c>
      <c r="BF333" s="287">
        <f>IF($A333&lt;&gt;"",IF(OR(V333="",V333=0),0,+IF(V333&gt;+INDEX('Sch 10.1 Rate Design'!$D$13:$D$20,MATCH($C333,'Sch 10.1 Rate Design'!$B$13:$B$20,0)),IF(V333&gt;+INDEX('Sch 10.1 Rate Design'!$F$13:$F$20,MATCH($C333,'Sch 10.1 Rate Design'!$B$13:$B$20,0)),+INDEX('Sch 10.1 Rate Design'!$F$13:$F$20,MATCH($C333,'Sch 10.1 Rate Design'!$B$13:$B$20,0))-INDEX('Sch 10.1 Rate Design'!$D$13:$D$20,MATCH($C333,'Sch 10.1 Rate Design'!$B$13:$B$20,0)), V333-INDEX('Sch 10.1 Rate Design'!$D$13:$D$20,MATCH($C333,'Sch 10.1 Rate Design'!$B$13:$B$20,0))),0)),"")</f>
        <v>0</v>
      </c>
      <c r="BG333" s="287">
        <f>IF($A333&lt;&gt;"",IF(OR(W333="",W333=0),0,+IF(W333&gt;+INDEX('Sch 10.1 Rate Design'!$D$13:$D$20,MATCH($C333,'Sch 10.1 Rate Design'!$B$13:$B$20,0)),IF(W333&gt;+INDEX('Sch 10.1 Rate Design'!$F$13:$F$20,MATCH($C333,'Sch 10.1 Rate Design'!$B$13:$B$20,0)),+INDEX('Sch 10.1 Rate Design'!$F$13:$F$20,MATCH($C333,'Sch 10.1 Rate Design'!$B$13:$B$20,0))-INDEX('Sch 10.1 Rate Design'!$D$13:$D$20,MATCH($C333,'Sch 10.1 Rate Design'!$B$13:$B$20,0)), W333-INDEX('Sch 10.1 Rate Design'!$D$13:$D$20,MATCH($C333,'Sch 10.1 Rate Design'!$B$13:$B$20,0))),0)),"")</f>
        <v>3900</v>
      </c>
      <c r="BH333" s="287">
        <f>IF($A333&lt;&gt;"",IF(OR(X333="",X333=0),0,+IF(X333&gt;+INDEX('Sch 10.1 Rate Design'!$D$13:$D$20,MATCH($C333,'Sch 10.1 Rate Design'!$B$13:$B$20,0)),IF(X333&gt;+INDEX('Sch 10.1 Rate Design'!$F$13:$F$20,MATCH($C333,'Sch 10.1 Rate Design'!$B$13:$B$20,0)),+INDEX('Sch 10.1 Rate Design'!$F$13:$F$20,MATCH($C333,'Sch 10.1 Rate Design'!$B$13:$B$20,0))-INDEX('Sch 10.1 Rate Design'!$D$13:$D$20,MATCH($C333,'Sch 10.1 Rate Design'!$B$13:$B$20,0)), X333-INDEX('Sch 10.1 Rate Design'!$D$13:$D$20,MATCH($C333,'Sch 10.1 Rate Design'!$B$13:$B$20,0))),0)),"")</f>
        <v>0</v>
      </c>
      <c r="BI333" s="537">
        <f>IF($A333&lt;&gt;"",IF(OR(Y333="",Y333=0),0,+IF(Y333&gt;+INDEX('Sch 10.1 Rate Design'!$D$13:$D$20,MATCH($C333,'Sch 10.1 Rate Design'!$B$13:$B$20,0)),IF(Y333&gt;+INDEX('Sch 10.1 Rate Design'!$F$13:$F$20,MATCH($C333,'Sch 10.1 Rate Design'!$B$13:$B$20,0)),+INDEX('Sch 10.1 Rate Design'!$F$13:$F$20,MATCH($C333,'Sch 10.1 Rate Design'!$B$13:$B$20,0))-INDEX('Sch 10.1 Rate Design'!$D$13:$D$20,MATCH($C333,'Sch 10.1 Rate Design'!$B$13:$B$20,0)), Y333-INDEX('Sch 10.1 Rate Design'!$D$13:$D$20,MATCH($C333,'Sch 10.1 Rate Design'!$B$13:$B$20,0))),0)),"")</f>
        <v>3900</v>
      </c>
      <c r="BJ333" s="656">
        <f>IF($A333&lt;&gt;"",IF(OR(N333="",N333=0), 0, AX333/'Sch 10.1 Rate Design'!$Z$29*INDEX('Sch 10.1 Rate Design'!$G$13:$G$20,MATCH($C333,'Sch 10.1 Rate Design'!$B$13:$B$20,0))),"")</f>
        <v>0</v>
      </c>
      <c r="BK333" s="540">
        <f>IF($A333&lt;&gt;"",IF(OR(O333="",O333=0), 0, AY333/'Sch 10.1 Rate Design'!$Z$29*INDEX('Sch 10.1 Rate Design'!$G$13:$G$20,MATCH($C333,'Sch 10.1 Rate Design'!$B$13:$B$20,0))),"")</f>
        <v>10.725</v>
      </c>
      <c r="BL333" s="540">
        <f>IF($A333&lt;&gt;"",IF(OR(P333="",P333=0), 0, AZ333/'Sch 10.1 Rate Design'!$Z$29*INDEX('Sch 10.1 Rate Design'!$G$13:$G$20,MATCH($C333,'Sch 10.1 Rate Design'!$B$13:$B$20,0))),"")</f>
        <v>0</v>
      </c>
      <c r="BM333" s="540">
        <f>IF($A333&lt;&gt;"",IF(OR(Q333="",Q333=0), 0, BA333/'Sch 10.1 Rate Design'!$Z$29*INDEX('Sch 10.1 Rate Design'!$G$13:$G$20,MATCH($C333,'Sch 10.1 Rate Design'!$B$13:$B$20,0))),"")</f>
        <v>10.725</v>
      </c>
      <c r="BN333" s="540">
        <f>IF($A333&lt;&gt;"",IF(OR(R333="",R333=0), 0, BB333/'Sch 10.1 Rate Design'!$Z$29*INDEX('Sch 10.1 Rate Design'!$G$13:$G$20,MATCH($C333,'Sch 10.1 Rate Design'!$B$13:$B$20,0))),"")</f>
        <v>0</v>
      </c>
      <c r="BO333" s="540">
        <f>IF($A333&lt;&gt;"",IF(OR(S333="",S333=0), 0, BC333/'Sch 10.1 Rate Design'!$Z$29*INDEX('Sch 10.1 Rate Design'!$G$13:$G$20,MATCH($C333,'Sch 10.1 Rate Design'!$B$13:$B$20,0))),"")</f>
        <v>10.725</v>
      </c>
      <c r="BP333" s="540">
        <f>IF($A333&lt;&gt;"",IF(OR(T333="",T333=0), 0, BD333/'Sch 10.1 Rate Design'!$Z$29*INDEX('Sch 10.1 Rate Design'!$G$13:$G$20,MATCH($C333,'Sch 10.1 Rate Design'!$B$13:$B$20,0))),"")</f>
        <v>0</v>
      </c>
      <c r="BQ333" s="540">
        <f>IF($A333&lt;&gt;"",IF(OR(U333="",U333=0), 0, BE333/'Sch 10.1 Rate Design'!$Z$29*INDEX('Sch 10.1 Rate Design'!$G$13:$G$20,MATCH($C333,'Sch 10.1 Rate Design'!$B$13:$B$20,0))),"")</f>
        <v>10.725</v>
      </c>
      <c r="BR333" s="540">
        <f>IF($A333&lt;&gt;"",IF(OR(V333="",V333=0), 0, BF333/'Sch 10.1 Rate Design'!$Z$29*INDEX('Sch 10.1 Rate Design'!$G$13:$G$20,MATCH($C333,'Sch 10.1 Rate Design'!$B$13:$B$20,0))),"")</f>
        <v>0</v>
      </c>
      <c r="BS333" s="540">
        <f>IF($A333&lt;&gt;"",IF(OR(W333="",W333=0), 0, BG333/'Sch 10.1 Rate Design'!$Z$29*INDEX('Sch 10.1 Rate Design'!$G$13:$G$20,MATCH($C333,'Sch 10.1 Rate Design'!$B$13:$B$20,0))),"")</f>
        <v>10.725</v>
      </c>
      <c r="BT333" s="540">
        <f>IF($A333&lt;&gt;"",IF(OR(X333="",X333=0), 0, BH333/'Sch 10.1 Rate Design'!$Z$29*INDEX('Sch 10.1 Rate Design'!$G$13:$G$20,MATCH($C333,'Sch 10.1 Rate Design'!$B$13:$B$20,0))),"")</f>
        <v>0</v>
      </c>
      <c r="BU333" s="539">
        <f>IF($A333&lt;&gt;"",IF(OR(Y333="",Y333=0), 0, BI333/'Sch 10.1 Rate Design'!$Z$29*INDEX('Sch 10.1 Rate Design'!$G$13:$G$20,MATCH($C333,'Sch 10.1 Rate Design'!$B$13:$B$20,0))),"")</f>
        <v>10.725</v>
      </c>
      <c r="BV333" s="538">
        <f>IF($A333&lt;&gt;"",IF(OR(N333="",N333=0),0,+IF(N333&gt;+INDEX('Sch 10.1 Rate Design'!$F$13:$F$20,MATCH($C333,'Sch 10.1 Rate Design'!$B$13:$B$20,0)),IF(N333&gt;+INDEX('Sch 10.1 Rate Design'!$H$13:$H$20,MATCH($C333,'Sch 10.1 Rate Design'!$B$13:$B$20,0)),+INDEX('Sch 10.1 Rate Design'!$H$13:$H$20,MATCH($C333,'Sch 10.1 Rate Design'!$B$13:$B$20,0))-INDEX('Sch 10.1 Rate Design'!$F$13:$F$20,MATCH($C333,'Sch 10.1 Rate Design'!$B$13:$B$20,0)), N333-INDEX('Sch 10.1 Rate Design'!$F$13:$F$20,MATCH($C333,'Sch 10.1 Rate Design'!$B$13:$B$20,0))), 0)),"")</f>
        <v>0</v>
      </c>
      <c r="BW333" s="287">
        <f>IF($A333&lt;&gt;"",IF(OR(O333="",O333=0),0,+IF(O333&gt;+INDEX('Sch 10.1 Rate Design'!$F$13:$F$20,MATCH($C333,'Sch 10.1 Rate Design'!$B$13:$B$20,0)),IF(O333&gt;+INDEX('Sch 10.1 Rate Design'!$H$13:$H$20,MATCH($C333,'Sch 10.1 Rate Design'!$B$13:$B$20,0)),+INDEX('Sch 10.1 Rate Design'!$H$13:$H$20,MATCH($C333,'Sch 10.1 Rate Design'!$B$13:$B$20,0))-INDEX('Sch 10.1 Rate Design'!$F$13:$F$20,MATCH($C333,'Sch 10.1 Rate Design'!$B$13:$B$20,0)), O333-INDEX('Sch 10.1 Rate Design'!$F$13:$F$20,MATCH($C333,'Sch 10.1 Rate Design'!$B$13:$B$20,0))), 0)),"")</f>
        <v>2600</v>
      </c>
      <c r="BX333" s="287">
        <f>IF($A333&lt;&gt;"",IF(OR(P333="",P333=0),0,+IF(P333&gt;+INDEX('Sch 10.1 Rate Design'!$F$13:$F$20,MATCH($C333,'Sch 10.1 Rate Design'!$B$13:$B$20,0)),IF(P333&gt;+INDEX('Sch 10.1 Rate Design'!$H$13:$H$20,MATCH($C333,'Sch 10.1 Rate Design'!$B$13:$B$20,0)),+INDEX('Sch 10.1 Rate Design'!$H$13:$H$20,MATCH($C333,'Sch 10.1 Rate Design'!$B$13:$B$20,0))-INDEX('Sch 10.1 Rate Design'!$F$13:$F$20,MATCH($C333,'Sch 10.1 Rate Design'!$B$13:$B$20,0)), P333-INDEX('Sch 10.1 Rate Design'!$F$13:$F$20,MATCH($C333,'Sch 10.1 Rate Design'!$B$13:$B$20,0))), 0)),"")</f>
        <v>0</v>
      </c>
      <c r="BY333" s="287">
        <f>IF($A333&lt;&gt;"",IF(OR(Q333="",Q333=0),0,+IF(Q333&gt;+INDEX('Sch 10.1 Rate Design'!$F$13:$F$20,MATCH($C333,'Sch 10.1 Rate Design'!$B$13:$B$20,0)),IF(Q333&gt;+INDEX('Sch 10.1 Rate Design'!$H$13:$H$20,MATCH($C333,'Sch 10.1 Rate Design'!$B$13:$B$20,0)),+INDEX('Sch 10.1 Rate Design'!$H$13:$H$20,MATCH($C333,'Sch 10.1 Rate Design'!$B$13:$B$20,0))-INDEX('Sch 10.1 Rate Design'!$F$13:$F$20,MATCH($C333,'Sch 10.1 Rate Design'!$B$13:$B$20,0)), Q333-INDEX('Sch 10.1 Rate Design'!$F$13:$F$20,MATCH($C333,'Sch 10.1 Rate Design'!$B$13:$B$20,0))), 0)),"")</f>
        <v>2600</v>
      </c>
      <c r="BZ333" s="287">
        <f>IF($A333&lt;&gt;"",IF(OR(R333="",R333=0),0,+IF(R333&gt;+INDEX('Sch 10.1 Rate Design'!$F$13:$F$20,MATCH($C333,'Sch 10.1 Rate Design'!$B$13:$B$20,0)),IF(R333&gt;+INDEX('Sch 10.1 Rate Design'!$H$13:$H$20,MATCH($C333,'Sch 10.1 Rate Design'!$B$13:$B$20,0)),+INDEX('Sch 10.1 Rate Design'!$H$13:$H$20,MATCH($C333,'Sch 10.1 Rate Design'!$B$13:$B$20,0))-INDEX('Sch 10.1 Rate Design'!$F$13:$F$20,MATCH($C333,'Sch 10.1 Rate Design'!$B$13:$B$20,0)), R333-INDEX('Sch 10.1 Rate Design'!$F$13:$F$20,MATCH($C333,'Sch 10.1 Rate Design'!$B$13:$B$20,0))), 0)),"")</f>
        <v>0</v>
      </c>
      <c r="CA333" s="287">
        <f>IF($A333&lt;&gt;"",IF(OR(S333="",S333=0),0,+IF(S333&gt;+INDEX('Sch 10.1 Rate Design'!$F$13:$F$20,MATCH($C333,'Sch 10.1 Rate Design'!$B$13:$B$20,0)),IF(S333&gt;+INDEX('Sch 10.1 Rate Design'!$H$13:$H$20,MATCH($C333,'Sch 10.1 Rate Design'!$B$13:$B$20,0)),+INDEX('Sch 10.1 Rate Design'!$H$13:$H$20,MATCH($C333,'Sch 10.1 Rate Design'!$B$13:$B$20,0))-INDEX('Sch 10.1 Rate Design'!$F$13:$F$20,MATCH($C333,'Sch 10.1 Rate Design'!$B$13:$B$20,0)), S333-INDEX('Sch 10.1 Rate Design'!$F$13:$F$20,MATCH($C333,'Sch 10.1 Rate Design'!$B$13:$B$20,0))), 0)),"")</f>
        <v>2600</v>
      </c>
      <c r="CB333" s="287">
        <f>IF($A333&lt;&gt;"",IF(OR(T333="",T333=0),0,+IF(T333&gt;+INDEX('Sch 10.1 Rate Design'!$F$13:$F$20,MATCH($C333,'Sch 10.1 Rate Design'!$B$13:$B$20,0)),IF(T333&gt;+INDEX('Sch 10.1 Rate Design'!$H$13:$H$20,MATCH($C333,'Sch 10.1 Rate Design'!$B$13:$B$20,0)),+INDEX('Sch 10.1 Rate Design'!$H$13:$H$20,MATCH($C333,'Sch 10.1 Rate Design'!$B$13:$B$20,0))-INDEX('Sch 10.1 Rate Design'!$F$13:$F$20,MATCH($C333,'Sch 10.1 Rate Design'!$B$13:$B$20,0)), T333-INDEX('Sch 10.1 Rate Design'!$F$13:$F$20,MATCH($C333,'Sch 10.1 Rate Design'!$B$13:$B$20,0))), 0)),"")</f>
        <v>0</v>
      </c>
      <c r="CC333" s="287">
        <f>IF($A333&lt;&gt;"",IF(OR(U333="",U333=0),0,+IF(U333&gt;+INDEX('Sch 10.1 Rate Design'!$F$13:$F$20,MATCH($C333,'Sch 10.1 Rate Design'!$B$13:$B$20,0)),IF(U333&gt;+INDEX('Sch 10.1 Rate Design'!$H$13:$H$20,MATCH($C333,'Sch 10.1 Rate Design'!$B$13:$B$20,0)),+INDEX('Sch 10.1 Rate Design'!$H$13:$H$20,MATCH($C333,'Sch 10.1 Rate Design'!$B$13:$B$20,0))-INDEX('Sch 10.1 Rate Design'!$F$13:$F$20,MATCH($C333,'Sch 10.1 Rate Design'!$B$13:$B$20,0)), U333-INDEX('Sch 10.1 Rate Design'!$F$13:$F$20,MATCH($C333,'Sch 10.1 Rate Design'!$B$13:$B$20,0))), 0)),"")</f>
        <v>2600</v>
      </c>
      <c r="CD333" s="287">
        <f>IF($A333&lt;&gt;"",IF(OR(V333="",V333=0),0,+IF(V333&gt;+INDEX('Sch 10.1 Rate Design'!$F$13:$F$20,MATCH($C333,'Sch 10.1 Rate Design'!$B$13:$B$20,0)),IF(V333&gt;+INDEX('Sch 10.1 Rate Design'!$H$13:$H$20,MATCH($C333,'Sch 10.1 Rate Design'!$B$13:$B$20,0)),+INDEX('Sch 10.1 Rate Design'!$H$13:$H$20,MATCH($C333,'Sch 10.1 Rate Design'!$B$13:$B$20,0))-INDEX('Sch 10.1 Rate Design'!$F$13:$F$20,MATCH($C333,'Sch 10.1 Rate Design'!$B$13:$B$20,0)), V333-INDEX('Sch 10.1 Rate Design'!$F$13:$F$20,MATCH($C333,'Sch 10.1 Rate Design'!$B$13:$B$20,0))), 0)),"")</f>
        <v>0</v>
      </c>
      <c r="CE333" s="287">
        <f>IF($A333&lt;&gt;"",IF(OR(W333="",W333=0),0,+IF(W333&gt;+INDEX('Sch 10.1 Rate Design'!$F$13:$F$20,MATCH($C333,'Sch 10.1 Rate Design'!$B$13:$B$20,0)),IF(W333&gt;+INDEX('Sch 10.1 Rate Design'!$H$13:$H$20,MATCH($C333,'Sch 10.1 Rate Design'!$B$13:$B$20,0)),+INDEX('Sch 10.1 Rate Design'!$H$13:$H$20,MATCH($C333,'Sch 10.1 Rate Design'!$B$13:$B$20,0))-INDEX('Sch 10.1 Rate Design'!$F$13:$F$20,MATCH($C333,'Sch 10.1 Rate Design'!$B$13:$B$20,0)), W333-INDEX('Sch 10.1 Rate Design'!$F$13:$F$20,MATCH($C333,'Sch 10.1 Rate Design'!$B$13:$B$20,0))), 0)),"")</f>
        <v>2600</v>
      </c>
      <c r="CF333" s="287">
        <f>IF($A333&lt;&gt;"",IF(OR(X333="",X333=0),0,+IF(X333&gt;+INDEX('Sch 10.1 Rate Design'!$F$13:$F$20,MATCH($C333,'Sch 10.1 Rate Design'!$B$13:$B$20,0)),IF(X333&gt;+INDEX('Sch 10.1 Rate Design'!$H$13:$H$20,MATCH($C333,'Sch 10.1 Rate Design'!$B$13:$B$20,0)),+INDEX('Sch 10.1 Rate Design'!$H$13:$H$20,MATCH($C333,'Sch 10.1 Rate Design'!$B$13:$B$20,0))-INDEX('Sch 10.1 Rate Design'!$F$13:$F$20,MATCH($C333,'Sch 10.1 Rate Design'!$B$13:$B$20,0)), X333-INDEX('Sch 10.1 Rate Design'!$F$13:$F$20,MATCH($C333,'Sch 10.1 Rate Design'!$B$13:$B$20,0))), 0)),"")</f>
        <v>0</v>
      </c>
      <c r="CG333" s="537">
        <f>IF($A333&lt;&gt;"",IF(OR(Y333="",Y333=0),0,+IF(Y333&gt;+INDEX('Sch 10.1 Rate Design'!$F$13:$F$20,MATCH($C333,'Sch 10.1 Rate Design'!$B$13:$B$20,0)),IF(Y333&gt;+INDEX('Sch 10.1 Rate Design'!$H$13:$H$20,MATCH($C333,'Sch 10.1 Rate Design'!$B$13:$B$20,0)),+INDEX('Sch 10.1 Rate Design'!$H$13:$H$20,MATCH($C333,'Sch 10.1 Rate Design'!$B$13:$B$20,0))-INDEX('Sch 10.1 Rate Design'!$F$13:$F$20,MATCH($C333,'Sch 10.1 Rate Design'!$B$13:$B$20,0)), Y333-INDEX('Sch 10.1 Rate Design'!$F$13:$F$20,MATCH($C333,'Sch 10.1 Rate Design'!$B$13:$B$20,0))), 0)),"")</f>
        <v>2600</v>
      </c>
      <c r="CH333" s="656">
        <f>IF($A333&lt;&gt;"",IF(OR(N333="",N333=0), 0, BV333/'Sch 10.1 Rate Design'!$Z$29*INDEX('Sch 10.1 Rate Design'!$I$13:$I$20,MATCH($C333,'Sch 10.1 Rate Design'!$B$13:$B$20,0))),"")</f>
        <v>0</v>
      </c>
      <c r="CI333" s="540">
        <f>IF($A333&lt;&gt;"",IF(OR(O333="",O333=0), 0, BW333/'Sch 10.1 Rate Design'!$Z$29*INDEX('Sch 10.1 Rate Design'!$I$13:$I$20,MATCH($C333,'Sch 10.1 Rate Design'!$B$13:$B$20,0))),"")</f>
        <v>9.75</v>
      </c>
      <c r="CJ333" s="540">
        <f>IF($A333&lt;&gt;"",IF(OR(P333="",P333=0), 0, BX333/'Sch 10.1 Rate Design'!$Z$29*INDEX('Sch 10.1 Rate Design'!$I$13:$I$20,MATCH($C333,'Sch 10.1 Rate Design'!$B$13:$B$20,0))),"")</f>
        <v>0</v>
      </c>
      <c r="CK333" s="540">
        <f>IF($A333&lt;&gt;"",IF(OR(Q333="",Q333=0), 0, BY333/'Sch 10.1 Rate Design'!$Z$29*INDEX('Sch 10.1 Rate Design'!$I$13:$I$20,MATCH($C333,'Sch 10.1 Rate Design'!$B$13:$B$20,0))),"")</f>
        <v>9.75</v>
      </c>
      <c r="CL333" s="540">
        <f>IF($A333&lt;&gt;"",IF(OR(R333="",R333=0), 0, BZ333/'Sch 10.1 Rate Design'!$Z$29*INDEX('Sch 10.1 Rate Design'!$I$13:$I$20,MATCH($C333,'Sch 10.1 Rate Design'!$B$13:$B$20,0))),"")</f>
        <v>0</v>
      </c>
      <c r="CM333" s="540">
        <f>IF($A333&lt;&gt;"",IF(OR(S333="",S333=0), 0, CA333/'Sch 10.1 Rate Design'!$Z$29*INDEX('Sch 10.1 Rate Design'!$I$13:$I$20,MATCH($C333,'Sch 10.1 Rate Design'!$B$13:$B$20,0))),"")</f>
        <v>9.75</v>
      </c>
      <c r="CN333" s="540">
        <f>IF($A333&lt;&gt;"",IF(OR(T333="",T333=0), 0, CB333/'Sch 10.1 Rate Design'!$Z$29*INDEX('Sch 10.1 Rate Design'!$I$13:$I$20,MATCH($C333,'Sch 10.1 Rate Design'!$B$13:$B$20,0))),"")</f>
        <v>0</v>
      </c>
      <c r="CO333" s="540">
        <f>IF($A333&lt;&gt;"",IF(OR(U333="",U333=0), 0, CC333/'Sch 10.1 Rate Design'!$Z$29*INDEX('Sch 10.1 Rate Design'!$I$13:$I$20,MATCH($C333,'Sch 10.1 Rate Design'!$B$13:$B$20,0))),"")</f>
        <v>9.75</v>
      </c>
      <c r="CP333" s="540">
        <f>IF($A333&lt;&gt;"",IF(OR(V333="",V333=0), 0, CD333/'Sch 10.1 Rate Design'!$Z$29*INDEX('Sch 10.1 Rate Design'!$I$13:$I$20,MATCH($C333,'Sch 10.1 Rate Design'!$B$13:$B$20,0))),"")</f>
        <v>0</v>
      </c>
      <c r="CQ333" s="540">
        <f>IF($A333&lt;&gt;"",IF(OR(W333="",W333=0), 0, CE333/'Sch 10.1 Rate Design'!$Z$29*INDEX('Sch 10.1 Rate Design'!$I$13:$I$20,MATCH($C333,'Sch 10.1 Rate Design'!$B$13:$B$20,0))),"")</f>
        <v>9.75</v>
      </c>
      <c r="CR333" s="540">
        <f>IF($A333&lt;&gt;"",IF(OR(X333="",X333=0), 0, CF333/'Sch 10.1 Rate Design'!$Z$29*INDEX('Sch 10.1 Rate Design'!$I$13:$I$20,MATCH($C333,'Sch 10.1 Rate Design'!$B$13:$B$20,0))),"")</f>
        <v>0</v>
      </c>
      <c r="CS333" s="539">
        <f>IF($A333&lt;&gt;"",IF(OR(Y333="",Y333=0), 0, CG333/'Sch 10.1 Rate Design'!$Z$29*INDEX('Sch 10.1 Rate Design'!$I$13:$I$20,MATCH($C333,'Sch 10.1 Rate Design'!$B$13:$B$20,0))),"")</f>
        <v>9.75</v>
      </c>
      <c r="CT333" s="538">
        <f>IF($A333&lt;&gt;"",IF(OR(N333="",N333=0),0,IF(N333&gt;INDEX('Sch 10.1 Rate Design'!$J$13:$J$20,MATCH($C333,'Sch 10.1 Rate Design'!$B$13:$B$20,0)),N333-INDEX('Sch 10.1 Rate Design'!$J$13:$J$20,MATCH($C333,'Sch 10.1 Rate Design'!$B$13:$B$20,0)),0)),"")</f>
        <v>0</v>
      </c>
      <c r="CU333" s="287">
        <f>IF($A333&lt;&gt;"",IF(OR(O333="",O333=0),0,IF(O333&gt;INDEX('Sch 10.1 Rate Design'!$J$13:$J$20,MATCH($C333,'Sch 10.1 Rate Design'!$B$13:$B$20,0)),O333-INDEX('Sch 10.1 Rate Design'!$J$13:$J$20,MATCH($C333,'Sch 10.1 Rate Design'!$B$13:$B$20,0)),0)),"")</f>
        <v>1113.6400000000003</v>
      </c>
      <c r="CV333" s="287">
        <f>IF($A333&lt;&gt;"",IF(OR(P333="",P333=0),0,IF(P333&gt;INDEX('Sch 10.1 Rate Design'!$J$13:$J$20,MATCH($C333,'Sch 10.1 Rate Design'!$B$13:$B$20,0)),P333-INDEX('Sch 10.1 Rate Design'!$J$13:$J$20,MATCH($C333,'Sch 10.1 Rate Design'!$B$13:$B$20,0)),0)),"")</f>
        <v>0</v>
      </c>
      <c r="CW333" s="287">
        <f>IF($A333&lt;&gt;"",IF(OR(Q333="",Q333=0),0,IF(Q333&gt;INDEX('Sch 10.1 Rate Design'!$J$13:$J$20,MATCH($C333,'Sch 10.1 Rate Design'!$B$13:$B$20,0)),Q333-INDEX('Sch 10.1 Rate Design'!$J$13:$J$20,MATCH($C333,'Sch 10.1 Rate Design'!$B$13:$B$20,0)),0)),"")</f>
        <v>3028.5200000000004</v>
      </c>
      <c r="CX333" s="287">
        <f>IF($A333&lt;&gt;"",IF(OR(R333="",R333=0),0,IF(R333&gt;INDEX('Sch 10.1 Rate Design'!$J$13:$J$20,MATCH($C333,'Sch 10.1 Rate Design'!$B$13:$B$20,0)),R333-INDEX('Sch 10.1 Rate Design'!$J$13:$J$20,MATCH($C333,'Sch 10.1 Rate Design'!$B$13:$B$20,0)),0)),"")</f>
        <v>0</v>
      </c>
      <c r="CY333" s="287">
        <f>IF($A333&lt;&gt;"",IF(OR(S333="",S333=0),0,IF(S333&gt;INDEX('Sch 10.1 Rate Design'!$J$13:$J$20,MATCH($C333,'Sch 10.1 Rate Design'!$B$13:$B$20,0)),S333-INDEX('Sch 10.1 Rate Design'!$J$13:$J$20,MATCH($C333,'Sch 10.1 Rate Design'!$B$13:$B$20,0)),0)),"")</f>
        <v>5033.16</v>
      </c>
      <c r="CZ333" s="287">
        <f>IF($A333&lt;&gt;"",IF(OR(T333="",T333=0),0,IF(T333&gt;INDEX('Sch 10.1 Rate Design'!$J$13:$J$20,MATCH($C333,'Sch 10.1 Rate Design'!$B$13:$B$20,0)),T333-INDEX('Sch 10.1 Rate Design'!$J$13:$J$20,MATCH($C333,'Sch 10.1 Rate Design'!$B$13:$B$20,0)),0)),"")</f>
        <v>0</v>
      </c>
      <c r="DA333" s="287">
        <f>IF($A333&lt;&gt;"",IF(OR(U333="",U333=0),0,IF(U333&gt;INDEX('Sch 10.1 Rate Design'!$J$13:$J$20,MATCH($C333,'Sch 10.1 Rate Design'!$B$13:$B$20,0)),U333-INDEX('Sch 10.1 Rate Design'!$J$13:$J$20,MATCH($C333,'Sch 10.1 Rate Design'!$B$13:$B$20,0)),0)),"")</f>
        <v>34152.800000000003</v>
      </c>
      <c r="DB333" s="287">
        <f>IF($A333&lt;&gt;"",IF(OR(V333="",V333=0),0,IF(V333&gt;INDEX('Sch 10.1 Rate Design'!$J$13:$J$20,MATCH($C333,'Sch 10.1 Rate Design'!$B$13:$B$20,0)),V333-INDEX('Sch 10.1 Rate Design'!$J$13:$J$20,MATCH($C333,'Sch 10.1 Rate Design'!$B$13:$B$20,0)),0)),"")</f>
        <v>0</v>
      </c>
      <c r="DC333" s="287">
        <f>IF($A333&lt;&gt;"",IF(OR(W333="",W333=0),0,IF(W333&gt;INDEX('Sch 10.1 Rate Design'!$J$13:$J$20,MATCH($C333,'Sch 10.1 Rate Design'!$B$13:$B$20,0)),W333-INDEX('Sch 10.1 Rate Design'!$J$13:$J$20,MATCH($C333,'Sch 10.1 Rate Design'!$B$13:$B$20,0)),0)),"")</f>
        <v>6372.08</v>
      </c>
      <c r="DD333" s="287">
        <f>IF($A333&lt;&gt;"",IF(OR(X333="",X333=0),0,IF(X333&gt;INDEX('Sch 10.1 Rate Design'!$J$13:$J$20,MATCH($C333,'Sch 10.1 Rate Design'!$B$13:$B$20,0)),X333-INDEX('Sch 10.1 Rate Design'!$J$13:$J$20,MATCH($C333,'Sch 10.1 Rate Design'!$B$13:$B$20,0)),0)),"")</f>
        <v>0</v>
      </c>
      <c r="DE333" s="537">
        <f>IF($A333&lt;&gt;"",IF(OR(Y333="",Y333=0),0,IF(Y333&gt;INDEX('Sch 10.1 Rate Design'!$J$13:$J$20,MATCH($C333,'Sch 10.1 Rate Design'!$B$13:$B$20,0)),Y333-INDEX('Sch 10.1 Rate Design'!$J$13:$J$20,MATCH($C333,'Sch 10.1 Rate Design'!$B$13:$B$20,0)),0)),"")</f>
        <v>2647.0400000000009</v>
      </c>
      <c r="DF333" s="656">
        <f>IF($A333&lt;&gt;"",IF(OR(N333="",N333=0), 0, CT333/'Sch 10.1 Rate Design'!$Z$29*INDEX('Sch 10.1 Rate Design'!$K$13:$K$20,MATCH($C333,'Sch 10.1 Rate Design'!$B$13:$B$20,0))),"")</f>
        <v>0</v>
      </c>
      <c r="DG333" s="540">
        <f>IF($A333&lt;&gt;"",IF(OR(O333="",O333=0), 0, CU333/'Sch 10.1 Rate Design'!$Z$29*INDEX('Sch 10.1 Rate Design'!$K$13:$K$20,MATCH($C333,'Sch 10.1 Rate Design'!$B$13:$B$20,0))),"")</f>
        <v>5.0113800000000017</v>
      </c>
      <c r="DH333" s="540">
        <f>IF($A333&lt;&gt;"",IF(OR(P333="",P333=0), 0, CV333/'Sch 10.1 Rate Design'!$Z$29*INDEX('Sch 10.1 Rate Design'!$K$13:$K$20,MATCH($C333,'Sch 10.1 Rate Design'!$B$13:$B$20,0))),"")</f>
        <v>0</v>
      </c>
      <c r="DI333" s="540">
        <f>IF($A333&lt;&gt;"",IF(OR(Q333="",Q333=0), 0, CW333/'Sch 10.1 Rate Design'!$Z$29*INDEX('Sch 10.1 Rate Design'!$K$13:$K$20,MATCH($C333,'Sch 10.1 Rate Design'!$B$13:$B$20,0))),"")</f>
        <v>13.628340000000001</v>
      </c>
      <c r="DJ333" s="540">
        <f>IF($A333&lt;&gt;"",IF(OR(R333="",R333=0), 0, CX333/'Sch 10.1 Rate Design'!$Z$29*INDEX('Sch 10.1 Rate Design'!$K$13:$K$20,MATCH($C333,'Sch 10.1 Rate Design'!$B$13:$B$20,0))),"")</f>
        <v>0</v>
      </c>
      <c r="DK333" s="540">
        <f>IF($A333&lt;&gt;"",IF(OR(S333="",S333=0), 0, CY333/'Sch 10.1 Rate Design'!$Z$29*INDEX('Sch 10.1 Rate Design'!$K$13:$K$20,MATCH($C333,'Sch 10.1 Rate Design'!$B$13:$B$20,0))),"")</f>
        <v>22.64922</v>
      </c>
      <c r="DL333" s="540">
        <f>IF($A333&lt;&gt;"",IF(OR(T333="",T333=0), 0, CZ333/'Sch 10.1 Rate Design'!$Z$29*INDEX('Sch 10.1 Rate Design'!$K$13:$K$20,MATCH($C333,'Sch 10.1 Rate Design'!$B$13:$B$20,0))),"")</f>
        <v>0</v>
      </c>
      <c r="DM333" s="540">
        <f>IF($A333&lt;&gt;"",IF(OR(U333="",U333=0), 0, DA333/'Sch 10.1 Rate Design'!$Z$29*INDEX('Sch 10.1 Rate Design'!$K$13:$K$20,MATCH($C333,'Sch 10.1 Rate Design'!$B$13:$B$20,0))),"")</f>
        <v>153.68760000000003</v>
      </c>
      <c r="DN333" s="540">
        <f>IF($A333&lt;&gt;"",IF(OR(V333="",V333=0), 0, DB333/'Sch 10.1 Rate Design'!$Z$29*INDEX('Sch 10.1 Rate Design'!$K$13:$K$20,MATCH($C333,'Sch 10.1 Rate Design'!$B$13:$B$20,0))),"")</f>
        <v>0</v>
      </c>
      <c r="DO333" s="540">
        <f>IF($A333&lt;&gt;"",IF(OR(W333="",W333=0), 0, DC333/'Sch 10.1 Rate Design'!$Z$29*INDEX('Sch 10.1 Rate Design'!$K$13:$K$20,MATCH($C333,'Sch 10.1 Rate Design'!$B$13:$B$20,0))),"")</f>
        <v>28.674359999999997</v>
      </c>
      <c r="DP333" s="540">
        <f>IF($A333&lt;&gt;"",IF(OR(X333="",X333=0), 0, DD333/'Sch 10.1 Rate Design'!$Z$29*INDEX('Sch 10.1 Rate Design'!$K$13:$K$20,MATCH($C333,'Sch 10.1 Rate Design'!$B$13:$B$20,0))),"")</f>
        <v>0</v>
      </c>
      <c r="DQ333" s="539">
        <f>IF($A333&lt;&gt;"",IF(OR(Y333="",Y333=0), 0, DE333/'Sch 10.1 Rate Design'!$Z$29*INDEX('Sch 10.1 Rate Design'!$K$13:$K$20,MATCH($C333,'Sch 10.1 Rate Design'!$B$13:$B$20,0))),"")</f>
        <v>11.911680000000004</v>
      </c>
      <c r="DR333" s="538">
        <f>IF($A333&lt;&gt;"",IF(OR(N333="",N333=0), 0,INDEX('Sch 10.1 Rate Design'!$D$13:$D$20,MATCH($C333,'Sch 10.1 Rate Design'!$B$13:$B$20,0))),"")</f>
        <v>0</v>
      </c>
      <c r="DS333" s="287">
        <f>IF($A333&lt;&gt;"",IF(OR(O333="",O333=0), 0,INDEX('Sch 10.1 Rate Design'!$D$13:$D$20,MATCH($C333,'Sch 10.1 Rate Design'!$B$13:$B$20,0))),"")</f>
        <v>0</v>
      </c>
      <c r="DT333" s="287">
        <f>IF($A333&lt;&gt;"",IF(OR(P333="",P333=0), 0,INDEX('Sch 10.1 Rate Design'!$D$13:$D$20,MATCH($C333,'Sch 10.1 Rate Design'!$B$13:$B$20,0))),"")</f>
        <v>0</v>
      </c>
      <c r="DU333" s="287">
        <f>IF($A333&lt;&gt;"",IF(OR(Q333="",Q333=0), 0,INDEX('Sch 10.1 Rate Design'!$D$13:$D$20,MATCH($C333,'Sch 10.1 Rate Design'!$B$13:$B$20,0))),"")</f>
        <v>0</v>
      </c>
      <c r="DV333" s="287">
        <f>IF($A333&lt;&gt;"",IF(OR(R333="",R333=0), 0,INDEX('Sch 10.1 Rate Design'!$D$13:$D$20,MATCH($C333,'Sch 10.1 Rate Design'!$B$13:$B$20,0))),"")</f>
        <v>0</v>
      </c>
      <c r="DW333" s="287">
        <f>IF($A333&lt;&gt;"",IF(OR(S333="",S333=0), 0,INDEX('Sch 10.1 Rate Design'!$D$13:$D$20,MATCH($C333,'Sch 10.1 Rate Design'!$B$13:$B$20,0))),"")</f>
        <v>0</v>
      </c>
      <c r="DX333" s="287">
        <f>IF($A333&lt;&gt;"",IF(OR(T333="",T333=0), 0,INDEX('Sch 10.1 Rate Design'!$D$13:$D$20,MATCH($C333,'Sch 10.1 Rate Design'!$B$13:$B$20,0))),"")</f>
        <v>0</v>
      </c>
      <c r="DY333" s="287">
        <f>IF($A333&lt;&gt;"",IF(OR(U333="",U333=0), 0,INDEX('Sch 10.1 Rate Design'!$D$13:$D$20,MATCH($C333,'Sch 10.1 Rate Design'!$B$13:$B$20,0))),"")</f>
        <v>0</v>
      </c>
      <c r="DZ333" s="287">
        <f>IF($A333&lt;&gt;"",IF(OR(V333="",V333=0), 0,INDEX('Sch 10.1 Rate Design'!$D$13:$D$20,MATCH($C333,'Sch 10.1 Rate Design'!$B$13:$B$20,0))),"")</f>
        <v>0</v>
      </c>
      <c r="EA333" s="287">
        <f>IF($A333&lt;&gt;"",IF(OR(W333="",W333=0), 0,INDEX('Sch 10.1 Rate Design'!$D$13:$D$20,MATCH($C333,'Sch 10.1 Rate Design'!$B$13:$B$20,0))),"")</f>
        <v>0</v>
      </c>
      <c r="EB333" s="287">
        <f>IF($A333&lt;&gt;"",IF(OR(X333="",X333=0), 0,INDEX('Sch 10.1 Rate Design'!$D$13:$D$20,MATCH($C333,'Sch 10.1 Rate Design'!$B$13:$B$20,0))),"")</f>
        <v>0</v>
      </c>
      <c r="EC333" s="537">
        <f>IF($A333&lt;&gt;"",IF(OR(Y333="",Y333=0), 0,INDEX('Sch 10.1 Rate Design'!$D$13:$D$20,MATCH($C333,'Sch 10.1 Rate Design'!$B$13:$B$20,0))),"")</f>
        <v>0</v>
      </c>
      <c r="ED333" s="538"/>
      <c r="EE333" s="287"/>
      <c r="EF333" s="287"/>
      <c r="EG333" s="287"/>
      <c r="EH333" s="287"/>
      <c r="EI333" s="287"/>
      <c r="EJ333" s="287"/>
      <c r="EK333" s="287"/>
      <c r="EL333" s="287"/>
      <c r="EM333" s="287"/>
      <c r="EN333" s="287"/>
      <c r="EO333" s="537"/>
      <c r="EP333" s="287"/>
    </row>
    <row r="334" spans="1:146" x14ac:dyDescent="0.2">
      <c r="A334" s="287">
        <f>IF(Inputs!AL333&lt;&gt;"",Inputs!AL333,"")</f>
        <v>47454368</v>
      </c>
      <c r="B334" s="287">
        <f t="shared" si="141"/>
        <v>324</v>
      </c>
      <c r="C334" s="691">
        <f>IF($A334&lt;&gt;"",Inputs!AK326,"")</f>
        <v>0.75</v>
      </c>
      <c r="D334" s="541">
        <f t="shared" si="158"/>
        <v>675.75207</v>
      </c>
      <c r="E334" s="541">
        <f t="shared" si="159"/>
        <v>112.625345</v>
      </c>
      <c r="F334" s="287">
        <f t="shared" si="160"/>
        <v>46518.12</v>
      </c>
      <c r="G334" s="287">
        <f t="shared" si="161"/>
        <v>7753.02</v>
      </c>
      <c r="H334" s="752">
        <f t="shared" si="162"/>
        <v>15887.52</v>
      </c>
      <c r="I334" s="752">
        <f t="shared" si="142"/>
        <v>30630.6</v>
      </c>
      <c r="J334" s="752">
        <f t="shared" si="163"/>
        <v>3</v>
      </c>
      <c r="K334" s="752">
        <f t="shared" si="143"/>
        <v>3</v>
      </c>
      <c r="L334" s="749">
        <f t="shared" si="144"/>
        <v>0</v>
      </c>
      <c r="M334" s="749">
        <f t="shared" si="145"/>
        <v>6185.96</v>
      </c>
      <c r="N334" s="538">
        <f>IF($A334&lt;&gt;"",INDEX(Inputs!$AM330:$AX330,,MATCH('Sch 10.2 Rate Data'!N$7,Inputs!$AM$4:$AX$4,0)),"")</f>
        <v>0</v>
      </c>
      <c r="O334" s="287">
        <f>IF($A334&lt;&gt;"",INDEX(Inputs!$AM330:$AX330,,MATCH('Sch 10.2 Rate Data'!O$7,Inputs!$AM$4:$AX$4,0)),"")</f>
        <v>4166.3600000000006</v>
      </c>
      <c r="P334" s="287">
        <f>IF($A334&lt;&gt;"",INDEX(Inputs!$AM330:$AX330,,MATCH('Sch 10.2 Rate Data'!P$7,Inputs!$AM$4:$AX$4,0)),"")</f>
        <v>0</v>
      </c>
      <c r="Q334" s="287">
        <f>IF($A334&lt;&gt;"",INDEX(Inputs!$AM330:$AX330,,MATCH('Sch 10.2 Rate Data'!Q$7,Inputs!$AM$4:$AX$4,0)),"")</f>
        <v>5535.2000000000007</v>
      </c>
      <c r="R334" s="287">
        <f>IF($A334&lt;&gt;"",INDEX(Inputs!$AM330:$AX330,,MATCH('Sch 10.2 Rate Data'!R$7,Inputs!$AM$4:$AX$4,0)),"")</f>
        <v>0</v>
      </c>
      <c r="S334" s="287">
        <f>IF($A334&lt;&gt;"",INDEX(Inputs!$AM330:$AX330,,MATCH('Sch 10.2 Rate Data'!S$7,Inputs!$AM$4:$AX$4,0)),"")</f>
        <v>6006.4400000000005</v>
      </c>
      <c r="T334" s="287">
        <f>IF($A334&lt;&gt;"",INDEX(Inputs!$AM330:$AX330,,MATCH('Sch 10.2 Rate Data'!T$7,Inputs!$AM$4:$AX$4,0)),"")</f>
        <v>0</v>
      </c>
      <c r="U334" s="287">
        <f>IF($A334&lt;&gt;"",INDEX(Inputs!$AM330:$AX330,,MATCH('Sch 10.2 Rate Data'!U$7,Inputs!$AM$4:$AX$4,0)),"")</f>
        <v>15954.84</v>
      </c>
      <c r="V334" s="287">
        <f>IF($A334&lt;&gt;"",INDEX(Inputs!$AM330:$AX330,,MATCH('Sch 10.2 Rate Data'!V$7,Inputs!$AM$4:$AX$4,0)),"")</f>
        <v>0</v>
      </c>
      <c r="W334" s="287">
        <f>IF($A334&lt;&gt;"",INDEX(Inputs!$AM330:$AX330,,MATCH('Sch 10.2 Rate Data'!W$7,Inputs!$AM$4:$AX$4,0)),"")</f>
        <v>8669.32</v>
      </c>
      <c r="X334" s="287">
        <f>IF($A334&lt;&gt;"",INDEX(Inputs!$AM330:$AX330,,MATCH('Sch 10.2 Rate Data'!X$7,Inputs!$AM$4:$AX$4,0)),"")</f>
        <v>0</v>
      </c>
      <c r="Y334" s="287">
        <f>IF($A334&lt;&gt;"",INDEX(Inputs!$AM330:$AX330,,MATCH('Sch 10.2 Rate Data'!Y$7,Inputs!$AM$4:$AX$4,0)),"")</f>
        <v>6185.96</v>
      </c>
      <c r="Z334" s="656">
        <f t="shared" si="146"/>
        <v>0</v>
      </c>
      <c r="AA334" s="540">
        <f t="shared" si="147"/>
        <v>97.723849999999999</v>
      </c>
      <c r="AB334" s="540">
        <f t="shared" si="148"/>
        <v>0</v>
      </c>
      <c r="AC334" s="540">
        <f t="shared" si="149"/>
        <v>102.857</v>
      </c>
      <c r="AD334" s="540">
        <f t="shared" si="150"/>
        <v>0</v>
      </c>
      <c r="AE334" s="540">
        <f t="shared" si="151"/>
        <v>104.62415</v>
      </c>
      <c r="AF334" s="540">
        <f t="shared" si="152"/>
        <v>0</v>
      </c>
      <c r="AG334" s="540">
        <f t="shared" si="153"/>
        <v>149.01728</v>
      </c>
      <c r="AH334" s="540">
        <f t="shared" si="154"/>
        <v>0</v>
      </c>
      <c r="AI334" s="540">
        <f t="shared" si="155"/>
        <v>116.23244</v>
      </c>
      <c r="AJ334" s="540">
        <f t="shared" si="156"/>
        <v>0</v>
      </c>
      <c r="AK334" s="539">
        <f t="shared" si="157"/>
        <v>105.29734999999999</v>
      </c>
      <c r="AL334" s="656">
        <f>IF($A334&lt;&gt;"",IF(OR(N334="",N334=0), 0, INDEX('Sch 10.1 Rate Design'!$E$13:$E$20,MATCH($C334,'Sch 10.1 Rate Design'!$B$13:$B$20,0))),"")</f>
        <v>0</v>
      </c>
      <c r="AM334" s="540">
        <f>IF($A334&lt;&gt;"",IF(OR(O334="",O334=0), 0, INDEX('Sch 10.1 Rate Design'!$E$13:$E$20,MATCH($C334,'Sch 10.1 Rate Design'!$B$13:$B$20,0))),"")*2</f>
        <v>86</v>
      </c>
      <c r="AN334" s="540">
        <f>IF($A334&lt;&gt;"",IF(OR(P334="",P334=0), 0, INDEX('Sch 10.1 Rate Design'!$E$13:$E$20,MATCH($C334,'Sch 10.1 Rate Design'!$B$13:$B$20,0))),"")</f>
        <v>0</v>
      </c>
      <c r="AO334" s="540">
        <f>IF($A334&lt;&gt;"",IF(OR(Q334="",Q334=0), 0, INDEX('Sch 10.1 Rate Design'!$E$13:$E$20,MATCH($C334,'Sch 10.1 Rate Design'!$B$13:$B$20,0))),"")*2</f>
        <v>86</v>
      </c>
      <c r="AP334" s="540">
        <f>IF($A334&lt;&gt;"",IF(OR(R334="",R334=0), 0, INDEX('Sch 10.1 Rate Design'!$E$13:$E$20,MATCH($C334,'Sch 10.1 Rate Design'!$B$13:$B$20,0))),"")</f>
        <v>0</v>
      </c>
      <c r="AQ334" s="540">
        <f>IF($A334&lt;&gt;"",IF(OR(S334="",S334=0), 0, INDEX('Sch 10.1 Rate Design'!$E$13:$E$20,MATCH($C334,'Sch 10.1 Rate Design'!$B$13:$B$20,0))),"")*2</f>
        <v>86</v>
      </c>
      <c r="AR334" s="540">
        <f>IF($A334&lt;&gt;"",IF(OR(T334="",T334=0), 0, INDEX('Sch 10.1 Rate Design'!$E$13:$E$20,MATCH($C334,'Sch 10.1 Rate Design'!$B$13:$B$20,0))),"")</f>
        <v>0</v>
      </c>
      <c r="AS334" s="540">
        <f>IF($A334&lt;&gt;"",IF(OR(U334="",U334=0), 0, INDEX('Sch 10.1 Rate Design'!$E$13:$E$20,MATCH($C334,'Sch 10.1 Rate Design'!$B$13:$B$20,0))),"")*2</f>
        <v>86</v>
      </c>
      <c r="AT334" s="540">
        <f>IF($A334&lt;&gt;"",IF(OR(V334="",V334=0), 0, INDEX('Sch 10.1 Rate Design'!$E$13:$E$20,MATCH($C334,'Sch 10.1 Rate Design'!$B$13:$B$20,0))),"")</f>
        <v>0</v>
      </c>
      <c r="AU334" s="540">
        <f>IF($A334&lt;&gt;"",IF(OR(W334="",W334=0), 0, INDEX('Sch 10.1 Rate Design'!$E$13:$E$20,MATCH($C334,'Sch 10.1 Rate Design'!$B$13:$B$20,0))),"")*2</f>
        <v>86</v>
      </c>
      <c r="AV334" s="540">
        <f>IF($A334&lt;&gt;"",IF(OR(X334="",X334=0), 0, INDEX('Sch 10.1 Rate Design'!$E$13:$E$20,MATCH($C334,'Sch 10.1 Rate Design'!$B$13:$B$20,0))),"")</f>
        <v>0</v>
      </c>
      <c r="AW334" s="540">
        <f>IF($A334&lt;&gt;"",IF(OR(Y334="",Y334=0), 0, INDEX('Sch 10.1 Rate Design'!$E$13:$E$20,MATCH($C334,'Sch 10.1 Rate Design'!$B$13:$B$20,0))),"")*2</f>
        <v>86</v>
      </c>
      <c r="AX334" s="538">
        <f>IF($A334&lt;&gt;"",IF(OR(N334="",N334=0),0,+IF(N334&gt;+INDEX('Sch 10.1 Rate Design'!$D$13:$D$20,MATCH($C334,'Sch 10.1 Rate Design'!$B$13:$B$20,0)),IF(N334&gt;+INDEX('Sch 10.1 Rate Design'!$F$13:$F$20,MATCH($C334,'Sch 10.1 Rate Design'!$B$13:$B$20,0)),+INDEX('Sch 10.1 Rate Design'!$F$13:$F$20,MATCH($C334,'Sch 10.1 Rate Design'!$B$13:$B$20,0))-INDEX('Sch 10.1 Rate Design'!$D$13:$D$20,MATCH($C334,'Sch 10.1 Rate Design'!$B$13:$B$20,0)), N334-INDEX('Sch 10.1 Rate Design'!$D$13:$D$20,MATCH($C334,'Sch 10.1 Rate Design'!$B$13:$B$20,0))),0)),"")</f>
        <v>0</v>
      </c>
      <c r="AY334" s="287">
        <f>IF($A334&lt;&gt;"",IF(OR(O334="",O334=0),0,+IF(O334&gt;+INDEX('Sch 10.1 Rate Design'!$D$13:$D$20,MATCH($C334,'Sch 10.1 Rate Design'!$B$13:$B$20,0)),IF(O334&gt;+INDEX('Sch 10.1 Rate Design'!$F$13:$F$20,MATCH($C334,'Sch 10.1 Rate Design'!$B$13:$B$20,0)),+INDEX('Sch 10.1 Rate Design'!$F$13:$F$20,MATCH($C334,'Sch 10.1 Rate Design'!$B$13:$B$20,0))-INDEX('Sch 10.1 Rate Design'!$D$13:$D$20,MATCH($C334,'Sch 10.1 Rate Design'!$B$13:$B$20,0)), O334-INDEX('Sch 10.1 Rate Design'!$D$13:$D$20,MATCH($C334,'Sch 10.1 Rate Design'!$B$13:$B$20,0))),0)),"")</f>
        <v>3900</v>
      </c>
      <c r="AZ334" s="287">
        <f>IF($A334&lt;&gt;"",IF(OR(P334="",P334=0),0,+IF(P334&gt;+INDEX('Sch 10.1 Rate Design'!$D$13:$D$20,MATCH($C334,'Sch 10.1 Rate Design'!$B$13:$B$20,0)),IF(P334&gt;+INDEX('Sch 10.1 Rate Design'!$F$13:$F$20,MATCH($C334,'Sch 10.1 Rate Design'!$B$13:$B$20,0)),+INDEX('Sch 10.1 Rate Design'!$F$13:$F$20,MATCH($C334,'Sch 10.1 Rate Design'!$B$13:$B$20,0))-INDEX('Sch 10.1 Rate Design'!$D$13:$D$20,MATCH($C334,'Sch 10.1 Rate Design'!$B$13:$B$20,0)), P334-INDEX('Sch 10.1 Rate Design'!$D$13:$D$20,MATCH($C334,'Sch 10.1 Rate Design'!$B$13:$B$20,0))),0)),"")</f>
        <v>0</v>
      </c>
      <c r="BA334" s="287">
        <f>IF($A334&lt;&gt;"",IF(OR(Q334="",Q334=0),0,+IF(Q334&gt;+INDEX('Sch 10.1 Rate Design'!$D$13:$D$20,MATCH($C334,'Sch 10.1 Rate Design'!$B$13:$B$20,0)),IF(Q334&gt;+INDEX('Sch 10.1 Rate Design'!$F$13:$F$20,MATCH($C334,'Sch 10.1 Rate Design'!$B$13:$B$20,0)),+INDEX('Sch 10.1 Rate Design'!$F$13:$F$20,MATCH($C334,'Sch 10.1 Rate Design'!$B$13:$B$20,0))-INDEX('Sch 10.1 Rate Design'!$D$13:$D$20,MATCH($C334,'Sch 10.1 Rate Design'!$B$13:$B$20,0)), Q334-INDEX('Sch 10.1 Rate Design'!$D$13:$D$20,MATCH($C334,'Sch 10.1 Rate Design'!$B$13:$B$20,0))),0)),"")</f>
        <v>3900</v>
      </c>
      <c r="BB334" s="287">
        <f>IF($A334&lt;&gt;"",IF(OR(R334="",R334=0),0,+IF(R334&gt;+INDEX('Sch 10.1 Rate Design'!$D$13:$D$20,MATCH($C334,'Sch 10.1 Rate Design'!$B$13:$B$20,0)),IF(R334&gt;+INDEX('Sch 10.1 Rate Design'!$F$13:$F$20,MATCH($C334,'Sch 10.1 Rate Design'!$B$13:$B$20,0)),+INDEX('Sch 10.1 Rate Design'!$F$13:$F$20,MATCH($C334,'Sch 10.1 Rate Design'!$B$13:$B$20,0))-INDEX('Sch 10.1 Rate Design'!$D$13:$D$20,MATCH($C334,'Sch 10.1 Rate Design'!$B$13:$B$20,0)), R334-INDEX('Sch 10.1 Rate Design'!$D$13:$D$20,MATCH($C334,'Sch 10.1 Rate Design'!$B$13:$B$20,0))),0)),"")</f>
        <v>0</v>
      </c>
      <c r="BC334" s="287">
        <f>IF($A334&lt;&gt;"",IF(OR(S334="",S334=0),0,+IF(S334&gt;+INDEX('Sch 10.1 Rate Design'!$D$13:$D$20,MATCH($C334,'Sch 10.1 Rate Design'!$B$13:$B$20,0)),IF(S334&gt;+INDEX('Sch 10.1 Rate Design'!$F$13:$F$20,MATCH($C334,'Sch 10.1 Rate Design'!$B$13:$B$20,0)),+INDEX('Sch 10.1 Rate Design'!$F$13:$F$20,MATCH($C334,'Sch 10.1 Rate Design'!$B$13:$B$20,0))-INDEX('Sch 10.1 Rate Design'!$D$13:$D$20,MATCH($C334,'Sch 10.1 Rate Design'!$B$13:$B$20,0)), S334-INDEX('Sch 10.1 Rate Design'!$D$13:$D$20,MATCH($C334,'Sch 10.1 Rate Design'!$B$13:$B$20,0))),0)),"")</f>
        <v>3900</v>
      </c>
      <c r="BD334" s="287">
        <f>IF($A334&lt;&gt;"",IF(OR(T334="",T334=0),0,+IF(T334&gt;+INDEX('Sch 10.1 Rate Design'!$D$13:$D$20,MATCH($C334,'Sch 10.1 Rate Design'!$B$13:$B$20,0)),IF(T334&gt;+INDEX('Sch 10.1 Rate Design'!$F$13:$F$20,MATCH($C334,'Sch 10.1 Rate Design'!$B$13:$B$20,0)),+INDEX('Sch 10.1 Rate Design'!$F$13:$F$20,MATCH($C334,'Sch 10.1 Rate Design'!$B$13:$B$20,0))-INDEX('Sch 10.1 Rate Design'!$D$13:$D$20,MATCH($C334,'Sch 10.1 Rate Design'!$B$13:$B$20,0)), T334-INDEX('Sch 10.1 Rate Design'!$D$13:$D$20,MATCH($C334,'Sch 10.1 Rate Design'!$B$13:$B$20,0))),0)),"")</f>
        <v>0</v>
      </c>
      <c r="BE334" s="287">
        <f>IF($A334&lt;&gt;"",IF(OR(U334="",U334=0),0,+IF(U334&gt;+INDEX('Sch 10.1 Rate Design'!$D$13:$D$20,MATCH($C334,'Sch 10.1 Rate Design'!$B$13:$B$20,0)),IF(U334&gt;+INDEX('Sch 10.1 Rate Design'!$F$13:$F$20,MATCH($C334,'Sch 10.1 Rate Design'!$B$13:$B$20,0)),+INDEX('Sch 10.1 Rate Design'!$F$13:$F$20,MATCH($C334,'Sch 10.1 Rate Design'!$B$13:$B$20,0))-INDEX('Sch 10.1 Rate Design'!$D$13:$D$20,MATCH($C334,'Sch 10.1 Rate Design'!$B$13:$B$20,0)), U334-INDEX('Sch 10.1 Rate Design'!$D$13:$D$20,MATCH($C334,'Sch 10.1 Rate Design'!$B$13:$B$20,0))),0)),"")</f>
        <v>3900</v>
      </c>
      <c r="BF334" s="287">
        <f>IF($A334&lt;&gt;"",IF(OR(V334="",V334=0),0,+IF(V334&gt;+INDEX('Sch 10.1 Rate Design'!$D$13:$D$20,MATCH($C334,'Sch 10.1 Rate Design'!$B$13:$B$20,0)),IF(V334&gt;+INDEX('Sch 10.1 Rate Design'!$F$13:$F$20,MATCH($C334,'Sch 10.1 Rate Design'!$B$13:$B$20,0)),+INDEX('Sch 10.1 Rate Design'!$F$13:$F$20,MATCH($C334,'Sch 10.1 Rate Design'!$B$13:$B$20,0))-INDEX('Sch 10.1 Rate Design'!$D$13:$D$20,MATCH($C334,'Sch 10.1 Rate Design'!$B$13:$B$20,0)), V334-INDEX('Sch 10.1 Rate Design'!$D$13:$D$20,MATCH($C334,'Sch 10.1 Rate Design'!$B$13:$B$20,0))),0)),"")</f>
        <v>0</v>
      </c>
      <c r="BG334" s="287">
        <f>IF($A334&lt;&gt;"",IF(OR(W334="",W334=0),0,+IF(W334&gt;+INDEX('Sch 10.1 Rate Design'!$D$13:$D$20,MATCH($C334,'Sch 10.1 Rate Design'!$B$13:$B$20,0)),IF(W334&gt;+INDEX('Sch 10.1 Rate Design'!$F$13:$F$20,MATCH($C334,'Sch 10.1 Rate Design'!$B$13:$B$20,0)),+INDEX('Sch 10.1 Rate Design'!$F$13:$F$20,MATCH($C334,'Sch 10.1 Rate Design'!$B$13:$B$20,0))-INDEX('Sch 10.1 Rate Design'!$D$13:$D$20,MATCH($C334,'Sch 10.1 Rate Design'!$B$13:$B$20,0)), W334-INDEX('Sch 10.1 Rate Design'!$D$13:$D$20,MATCH($C334,'Sch 10.1 Rate Design'!$B$13:$B$20,0))),0)),"")</f>
        <v>3900</v>
      </c>
      <c r="BH334" s="287">
        <f>IF($A334&lt;&gt;"",IF(OR(X334="",X334=0),0,+IF(X334&gt;+INDEX('Sch 10.1 Rate Design'!$D$13:$D$20,MATCH($C334,'Sch 10.1 Rate Design'!$B$13:$B$20,0)),IF(X334&gt;+INDEX('Sch 10.1 Rate Design'!$F$13:$F$20,MATCH($C334,'Sch 10.1 Rate Design'!$B$13:$B$20,0)),+INDEX('Sch 10.1 Rate Design'!$F$13:$F$20,MATCH($C334,'Sch 10.1 Rate Design'!$B$13:$B$20,0))-INDEX('Sch 10.1 Rate Design'!$D$13:$D$20,MATCH($C334,'Sch 10.1 Rate Design'!$B$13:$B$20,0)), X334-INDEX('Sch 10.1 Rate Design'!$D$13:$D$20,MATCH($C334,'Sch 10.1 Rate Design'!$B$13:$B$20,0))),0)),"")</f>
        <v>0</v>
      </c>
      <c r="BI334" s="537">
        <f>IF($A334&lt;&gt;"",IF(OR(Y334="",Y334=0),0,+IF(Y334&gt;+INDEX('Sch 10.1 Rate Design'!$D$13:$D$20,MATCH($C334,'Sch 10.1 Rate Design'!$B$13:$B$20,0)),IF(Y334&gt;+INDEX('Sch 10.1 Rate Design'!$F$13:$F$20,MATCH($C334,'Sch 10.1 Rate Design'!$B$13:$B$20,0)),+INDEX('Sch 10.1 Rate Design'!$F$13:$F$20,MATCH($C334,'Sch 10.1 Rate Design'!$B$13:$B$20,0))-INDEX('Sch 10.1 Rate Design'!$D$13:$D$20,MATCH($C334,'Sch 10.1 Rate Design'!$B$13:$B$20,0)), Y334-INDEX('Sch 10.1 Rate Design'!$D$13:$D$20,MATCH($C334,'Sch 10.1 Rate Design'!$B$13:$B$20,0))),0)),"")</f>
        <v>3900</v>
      </c>
      <c r="BJ334" s="656">
        <f>IF($A334&lt;&gt;"",IF(OR(N334="",N334=0), 0, AX334/'Sch 10.1 Rate Design'!$Z$29*INDEX('Sch 10.1 Rate Design'!$G$13:$G$20,MATCH($C334,'Sch 10.1 Rate Design'!$B$13:$B$20,0))),"")</f>
        <v>0</v>
      </c>
      <c r="BK334" s="540">
        <f>IF($A334&lt;&gt;"",IF(OR(O334="",O334=0), 0, AY334/'Sch 10.1 Rate Design'!$Z$29*INDEX('Sch 10.1 Rate Design'!$G$13:$G$20,MATCH($C334,'Sch 10.1 Rate Design'!$B$13:$B$20,0))),"")</f>
        <v>10.725</v>
      </c>
      <c r="BL334" s="540">
        <f>IF($A334&lt;&gt;"",IF(OR(P334="",P334=0), 0, AZ334/'Sch 10.1 Rate Design'!$Z$29*INDEX('Sch 10.1 Rate Design'!$G$13:$G$20,MATCH($C334,'Sch 10.1 Rate Design'!$B$13:$B$20,0))),"")</f>
        <v>0</v>
      </c>
      <c r="BM334" s="540">
        <f>IF($A334&lt;&gt;"",IF(OR(Q334="",Q334=0), 0, BA334/'Sch 10.1 Rate Design'!$Z$29*INDEX('Sch 10.1 Rate Design'!$G$13:$G$20,MATCH($C334,'Sch 10.1 Rate Design'!$B$13:$B$20,0))),"")</f>
        <v>10.725</v>
      </c>
      <c r="BN334" s="540">
        <f>IF($A334&lt;&gt;"",IF(OR(R334="",R334=0), 0, BB334/'Sch 10.1 Rate Design'!$Z$29*INDEX('Sch 10.1 Rate Design'!$G$13:$G$20,MATCH($C334,'Sch 10.1 Rate Design'!$B$13:$B$20,0))),"")</f>
        <v>0</v>
      </c>
      <c r="BO334" s="540">
        <f>IF($A334&lt;&gt;"",IF(OR(S334="",S334=0), 0, BC334/'Sch 10.1 Rate Design'!$Z$29*INDEX('Sch 10.1 Rate Design'!$G$13:$G$20,MATCH($C334,'Sch 10.1 Rate Design'!$B$13:$B$20,0))),"")</f>
        <v>10.725</v>
      </c>
      <c r="BP334" s="540">
        <f>IF($A334&lt;&gt;"",IF(OR(T334="",T334=0), 0, BD334/'Sch 10.1 Rate Design'!$Z$29*INDEX('Sch 10.1 Rate Design'!$G$13:$G$20,MATCH($C334,'Sch 10.1 Rate Design'!$B$13:$B$20,0))),"")</f>
        <v>0</v>
      </c>
      <c r="BQ334" s="540">
        <f>IF($A334&lt;&gt;"",IF(OR(U334="",U334=0), 0, BE334/'Sch 10.1 Rate Design'!$Z$29*INDEX('Sch 10.1 Rate Design'!$G$13:$G$20,MATCH($C334,'Sch 10.1 Rate Design'!$B$13:$B$20,0))),"")</f>
        <v>10.725</v>
      </c>
      <c r="BR334" s="540">
        <f>IF($A334&lt;&gt;"",IF(OR(V334="",V334=0), 0, BF334/'Sch 10.1 Rate Design'!$Z$29*INDEX('Sch 10.1 Rate Design'!$G$13:$G$20,MATCH($C334,'Sch 10.1 Rate Design'!$B$13:$B$20,0))),"")</f>
        <v>0</v>
      </c>
      <c r="BS334" s="540">
        <f>IF($A334&lt;&gt;"",IF(OR(W334="",W334=0), 0, BG334/'Sch 10.1 Rate Design'!$Z$29*INDEX('Sch 10.1 Rate Design'!$G$13:$G$20,MATCH($C334,'Sch 10.1 Rate Design'!$B$13:$B$20,0))),"")</f>
        <v>10.725</v>
      </c>
      <c r="BT334" s="540">
        <f>IF($A334&lt;&gt;"",IF(OR(X334="",X334=0), 0, BH334/'Sch 10.1 Rate Design'!$Z$29*INDEX('Sch 10.1 Rate Design'!$G$13:$G$20,MATCH($C334,'Sch 10.1 Rate Design'!$B$13:$B$20,0))),"")</f>
        <v>0</v>
      </c>
      <c r="BU334" s="539">
        <f>IF($A334&lt;&gt;"",IF(OR(Y334="",Y334=0), 0, BI334/'Sch 10.1 Rate Design'!$Z$29*INDEX('Sch 10.1 Rate Design'!$G$13:$G$20,MATCH($C334,'Sch 10.1 Rate Design'!$B$13:$B$20,0))),"")</f>
        <v>10.725</v>
      </c>
      <c r="BV334" s="538">
        <f>IF($A334&lt;&gt;"",IF(OR(N334="",N334=0),0,+IF(N334&gt;+INDEX('Sch 10.1 Rate Design'!$F$13:$F$20,MATCH($C334,'Sch 10.1 Rate Design'!$B$13:$B$20,0)),IF(N334&gt;+INDEX('Sch 10.1 Rate Design'!$H$13:$H$20,MATCH($C334,'Sch 10.1 Rate Design'!$B$13:$B$20,0)),+INDEX('Sch 10.1 Rate Design'!$H$13:$H$20,MATCH($C334,'Sch 10.1 Rate Design'!$B$13:$B$20,0))-INDEX('Sch 10.1 Rate Design'!$F$13:$F$20,MATCH($C334,'Sch 10.1 Rate Design'!$B$13:$B$20,0)), N334-INDEX('Sch 10.1 Rate Design'!$F$13:$F$20,MATCH($C334,'Sch 10.1 Rate Design'!$B$13:$B$20,0))), 0)),"")</f>
        <v>0</v>
      </c>
      <c r="BW334" s="287">
        <f>IF($A334&lt;&gt;"",IF(OR(O334="",O334=0),0,+IF(O334&gt;+INDEX('Sch 10.1 Rate Design'!$F$13:$F$20,MATCH($C334,'Sch 10.1 Rate Design'!$B$13:$B$20,0)),IF(O334&gt;+INDEX('Sch 10.1 Rate Design'!$H$13:$H$20,MATCH($C334,'Sch 10.1 Rate Design'!$B$13:$B$20,0)),+INDEX('Sch 10.1 Rate Design'!$H$13:$H$20,MATCH($C334,'Sch 10.1 Rate Design'!$B$13:$B$20,0))-INDEX('Sch 10.1 Rate Design'!$F$13:$F$20,MATCH($C334,'Sch 10.1 Rate Design'!$B$13:$B$20,0)), O334-INDEX('Sch 10.1 Rate Design'!$F$13:$F$20,MATCH($C334,'Sch 10.1 Rate Design'!$B$13:$B$20,0))), 0)),"")</f>
        <v>266.36000000000058</v>
      </c>
      <c r="BX334" s="287">
        <f>IF($A334&lt;&gt;"",IF(OR(P334="",P334=0),0,+IF(P334&gt;+INDEX('Sch 10.1 Rate Design'!$F$13:$F$20,MATCH($C334,'Sch 10.1 Rate Design'!$B$13:$B$20,0)),IF(P334&gt;+INDEX('Sch 10.1 Rate Design'!$H$13:$H$20,MATCH($C334,'Sch 10.1 Rate Design'!$B$13:$B$20,0)),+INDEX('Sch 10.1 Rate Design'!$H$13:$H$20,MATCH($C334,'Sch 10.1 Rate Design'!$B$13:$B$20,0))-INDEX('Sch 10.1 Rate Design'!$F$13:$F$20,MATCH($C334,'Sch 10.1 Rate Design'!$B$13:$B$20,0)), P334-INDEX('Sch 10.1 Rate Design'!$F$13:$F$20,MATCH($C334,'Sch 10.1 Rate Design'!$B$13:$B$20,0))), 0)),"")</f>
        <v>0</v>
      </c>
      <c r="BY334" s="287">
        <f>IF($A334&lt;&gt;"",IF(OR(Q334="",Q334=0),0,+IF(Q334&gt;+INDEX('Sch 10.1 Rate Design'!$F$13:$F$20,MATCH($C334,'Sch 10.1 Rate Design'!$B$13:$B$20,0)),IF(Q334&gt;+INDEX('Sch 10.1 Rate Design'!$H$13:$H$20,MATCH($C334,'Sch 10.1 Rate Design'!$B$13:$B$20,0)),+INDEX('Sch 10.1 Rate Design'!$H$13:$H$20,MATCH($C334,'Sch 10.1 Rate Design'!$B$13:$B$20,0))-INDEX('Sch 10.1 Rate Design'!$F$13:$F$20,MATCH($C334,'Sch 10.1 Rate Design'!$B$13:$B$20,0)), Q334-INDEX('Sch 10.1 Rate Design'!$F$13:$F$20,MATCH($C334,'Sch 10.1 Rate Design'!$B$13:$B$20,0))), 0)),"")</f>
        <v>1635.2000000000007</v>
      </c>
      <c r="BZ334" s="287">
        <f>IF($A334&lt;&gt;"",IF(OR(R334="",R334=0),0,+IF(R334&gt;+INDEX('Sch 10.1 Rate Design'!$F$13:$F$20,MATCH($C334,'Sch 10.1 Rate Design'!$B$13:$B$20,0)),IF(R334&gt;+INDEX('Sch 10.1 Rate Design'!$H$13:$H$20,MATCH($C334,'Sch 10.1 Rate Design'!$B$13:$B$20,0)),+INDEX('Sch 10.1 Rate Design'!$H$13:$H$20,MATCH($C334,'Sch 10.1 Rate Design'!$B$13:$B$20,0))-INDEX('Sch 10.1 Rate Design'!$F$13:$F$20,MATCH($C334,'Sch 10.1 Rate Design'!$B$13:$B$20,0)), R334-INDEX('Sch 10.1 Rate Design'!$F$13:$F$20,MATCH($C334,'Sch 10.1 Rate Design'!$B$13:$B$20,0))), 0)),"")</f>
        <v>0</v>
      </c>
      <c r="CA334" s="287">
        <f>IF($A334&lt;&gt;"",IF(OR(S334="",S334=0),0,+IF(S334&gt;+INDEX('Sch 10.1 Rate Design'!$F$13:$F$20,MATCH($C334,'Sch 10.1 Rate Design'!$B$13:$B$20,0)),IF(S334&gt;+INDEX('Sch 10.1 Rate Design'!$H$13:$H$20,MATCH($C334,'Sch 10.1 Rate Design'!$B$13:$B$20,0)),+INDEX('Sch 10.1 Rate Design'!$H$13:$H$20,MATCH($C334,'Sch 10.1 Rate Design'!$B$13:$B$20,0))-INDEX('Sch 10.1 Rate Design'!$F$13:$F$20,MATCH($C334,'Sch 10.1 Rate Design'!$B$13:$B$20,0)), S334-INDEX('Sch 10.1 Rate Design'!$F$13:$F$20,MATCH($C334,'Sch 10.1 Rate Design'!$B$13:$B$20,0))), 0)),"")</f>
        <v>2106.4400000000005</v>
      </c>
      <c r="CB334" s="287">
        <f>IF($A334&lt;&gt;"",IF(OR(T334="",T334=0),0,+IF(T334&gt;+INDEX('Sch 10.1 Rate Design'!$F$13:$F$20,MATCH($C334,'Sch 10.1 Rate Design'!$B$13:$B$20,0)),IF(T334&gt;+INDEX('Sch 10.1 Rate Design'!$H$13:$H$20,MATCH($C334,'Sch 10.1 Rate Design'!$B$13:$B$20,0)),+INDEX('Sch 10.1 Rate Design'!$H$13:$H$20,MATCH($C334,'Sch 10.1 Rate Design'!$B$13:$B$20,0))-INDEX('Sch 10.1 Rate Design'!$F$13:$F$20,MATCH($C334,'Sch 10.1 Rate Design'!$B$13:$B$20,0)), T334-INDEX('Sch 10.1 Rate Design'!$F$13:$F$20,MATCH($C334,'Sch 10.1 Rate Design'!$B$13:$B$20,0))), 0)),"")</f>
        <v>0</v>
      </c>
      <c r="CC334" s="287">
        <f>IF($A334&lt;&gt;"",IF(OR(U334="",U334=0),0,+IF(U334&gt;+INDEX('Sch 10.1 Rate Design'!$F$13:$F$20,MATCH($C334,'Sch 10.1 Rate Design'!$B$13:$B$20,0)),IF(U334&gt;+INDEX('Sch 10.1 Rate Design'!$H$13:$H$20,MATCH($C334,'Sch 10.1 Rate Design'!$B$13:$B$20,0)),+INDEX('Sch 10.1 Rate Design'!$H$13:$H$20,MATCH($C334,'Sch 10.1 Rate Design'!$B$13:$B$20,0))-INDEX('Sch 10.1 Rate Design'!$F$13:$F$20,MATCH($C334,'Sch 10.1 Rate Design'!$B$13:$B$20,0)), U334-INDEX('Sch 10.1 Rate Design'!$F$13:$F$20,MATCH($C334,'Sch 10.1 Rate Design'!$B$13:$B$20,0))), 0)),"")</f>
        <v>2600</v>
      </c>
      <c r="CD334" s="287">
        <f>IF($A334&lt;&gt;"",IF(OR(V334="",V334=0),0,+IF(V334&gt;+INDEX('Sch 10.1 Rate Design'!$F$13:$F$20,MATCH($C334,'Sch 10.1 Rate Design'!$B$13:$B$20,0)),IF(V334&gt;+INDEX('Sch 10.1 Rate Design'!$H$13:$H$20,MATCH($C334,'Sch 10.1 Rate Design'!$B$13:$B$20,0)),+INDEX('Sch 10.1 Rate Design'!$H$13:$H$20,MATCH($C334,'Sch 10.1 Rate Design'!$B$13:$B$20,0))-INDEX('Sch 10.1 Rate Design'!$F$13:$F$20,MATCH($C334,'Sch 10.1 Rate Design'!$B$13:$B$20,0)), V334-INDEX('Sch 10.1 Rate Design'!$F$13:$F$20,MATCH($C334,'Sch 10.1 Rate Design'!$B$13:$B$20,0))), 0)),"")</f>
        <v>0</v>
      </c>
      <c r="CE334" s="287">
        <f>IF($A334&lt;&gt;"",IF(OR(W334="",W334=0),0,+IF(W334&gt;+INDEX('Sch 10.1 Rate Design'!$F$13:$F$20,MATCH($C334,'Sch 10.1 Rate Design'!$B$13:$B$20,0)),IF(W334&gt;+INDEX('Sch 10.1 Rate Design'!$H$13:$H$20,MATCH($C334,'Sch 10.1 Rate Design'!$B$13:$B$20,0)),+INDEX('Sch 10.1 Rate Design'!$H$13:$H$20,MATCH($C334,'Sch 10.1 Rate Design'!$B$13:$B$20,0))-INDEX('Sch 10.1 Rate Design'!$F$13:$F$20,MATCH($C334,'Sch 10.1 Rate Design'!$B$13:$B$20,0)), W334-INDEX('Sch 10.1 Rate Design'!$F$13:$F$20,MATCH($C334,'Sch 10.1 Rate Design'!$B$13:$B$20,0))), 0)),"")</f>
        <v>2600</v>
      </c>
      <c r="CF334" s="287">
        <f>IF($A334&lt;&gt;"",IF(OR(X334="",X334=0),0,+IF(X334&gt;+INDEX('Sch 10.1 Rate Design'!$F$13:$F$20,MATCH($C334,'Sch 10.1 Rate Design'!$B$13:$B$20,0)),IF(X334&gt;+INDEX('Sch 10.1 Rate Design'!$H$13:$H$20,MATCH($C334,'Sch 10.1 Rate Design'!$B$13:$B$20,0)),+INDEX('Sch 10.1 Rate Design'!$H$13:$H$20,MATCH($C334,'Sch 10.1 Rate Design'!$B$13:$B$20,0))-INDEX('Sch 10.1 Rate Design'!$F$13:$F$20,MATCH($C334,'Sch 10.1 Rate Design'!$B$13:$B$20,0)), X334-INDEX('Sch 10.1 Rate Design'!$F$13:$F$20,MATCH($C334,'Sch 10.1 Rate Design'!$B$13:$B$20,0))), 0)),"")</f>
        <v>0</v>
      </c>
      <c r="CG334" s="537">
        <f>IF($A334&lt;&gt;"",IF(OR(Y334="",Y334=0),0,+IF(Y334&gt;+INDEX('Sch 10.1 Rate Design'!$F$13:$F$20,MATCH($C334,'Sch 10.1 Rate Design'!$B$13:$B$20,0)),IF(Y334&gt;+INDEX('Sch 10.1 Rate Design'!$H$13:$H$20,MATCH($C334,'Sch 10.1 Rate Design'!$B$13:$B$20,0)),+INDEX('Sch 10.1 Rate Design'!$H$13:$H$20,MATCH($C334,'Sch 10.1 Rate Design'!$B$13:$B$20,0))-INDEX('Sch 10.1 Rate Design'!$F$13:$F$20,MATCH($C334,'Sch 10.1 Rate Design'!$B$13:$B$20,0)), Y334-INDEX('Sch 10.1 Rate Design'!$F$13:$F$20,MATCH($C334,'Sch 10.1 Rate Design'!$B$13:$B$20,0))), 0)),"")</f>
        <v>2285.96</v>
      </c>
      <c r="CH334" s="656">
        <f>IF($A334&lt;&gt;"",IF(OR(N334="",N334=0), 0, BV334/'Sch 10.1 Rate Design'!$Z$29*INDEX('Sch 10.1 Rate Design'!$I$13:$I$20,MATCH($C334,'Sch 10.1 Rate Design'!$B$13:$B$20,0))),"")</f>
        <v>0</v>
      </c>
      <c r="CI334" s="540">
        <f>IF($A334&lt;&gt;"",IF(OR(O334="",O334=0), 0, BW334/'Sch 10.1 Rate Design'!$Z$29*INDEX('Sch 10.1 Rate Design'!$I$13:$I$20,MATCH($C334,'Sch 10.1 Rate Design'!$B$13:$B$20,0))),"")</f>
        <v>0.99885000000000224</v>
      </c>
      <c r="CJ334" s="540">
        <f>IF($A334&lt;&gt;"",IF(OR(P334="",P334=0), 0, BX334/'Sch 10.1 Rate Design'!$Z$29*INDEX('Sch 10.1 Rate Design'!$I$13:$I$20,MATCH($C334,'Sch 10.1 Rate Design'!$B$13:$B$20,0))),"")</f>
        <v>0</v>
      </c>
      <c r="CK334" s="540">
        <f>IF($A334&lt;&gt;"",IF(OR(Q334="",Q334=0), 0, BY334/'Sch 10.1 Rate Design'!$Z$29*INDEX('Sch 10.1 Rate Design'!$I$13:$I$20,MATCH($C334,'Sch 10.1 Rate Design'!$B$13:$B$20,0))),"")</f>
        <v>6.1320000000000023</v>
      </c>
      <c r="CL334" s="540">
        <f>IF($A334&lt;&gt;"",IF(OR(R334="",R334=0), 0, BZ334/'Sch 10.1 Rate Design'!$Z$29*INDEX('Sch 10.1 Rate Design'!$I$13:$I$20,MATCH($C334,'Sch 10.1 Rate Design'!$B$13:$B$20,0))),"")</f>
        <v>0</v>
      </c>
      <c r="CM334" s="540">
        <f>IF($A334&lt;&gt;"",IF(OR(S334="",S334=0), 0, CA334/'Sch 10.1 Rate Design'!$Z$29*INDEX('Sch 10.1 Rate Design'!$I$13:$I$20,MATCH($C334,'Sch 10.1 Rate Design'!$B$13:$B$20,0))),"")</f>
        <v>7.8991500000000023</v>
      </c>
      <c r="CN334" s="540">
        <f>IF($A334&lt;&gt;"",IF(OR(T334="",T334=0), 0, CB334/'Sch 10.1 Rate Design'!$Z$29*INDEX('Sch 10.1 Rate Design'!$I$13:$I$20,MATCH($C334,'Sch 10.1 Rate Design'!$B$13:$B$20,0))),"")</f>
        <v>0</v>
      </c>
      <c r="CO334" s="540">
        <f>IF($A334&lt;&gt;"",IF(OR(U334="",U334=0), 0, CC334/'Sch 10.1 Rate Design'!$Z$29*INDEX('Sch 10.1 Rate Design'!$I$13:$I$20,MATCH($C334,'Sch 10.1 Rate Design'!$B$13:$B$20,0))),"")</f>
        <v>9.75</v>
      </c>
      <c r="CP334" s="540">
        <f>IF($A334&lt;&gt;"",IF(OR(V334="",V334=0), 0, CD334/'Sch 10.1 Rate Design'!$Z$29*INDEX('Sch 10.1 Rate Design'!$I$13:$I$20,MATCH($C334,'Sch 10.1 Rate Design'!$B$13:$B$20,0))),"")</f>
        <v>0</v>
      </c>
      <c r="CQ334" s="540">
        <f>IF($A334&lt;&gt;"",IF(OR(W334="",W334=0), 0, CE334/'Sch 10.1 Rate Design'!$Z$29*INDEX('Sch 10.1 Rate Design'!$I$13:$I$20,MATCH($C334,'Sch 10.1 Rate Design'!$B$13:$B$20,0))),"")</f>
        <v>9.75</v>
      </c>
      <c r="CR334" s="540">
        <f>IF($A334&lt;&gt;"",IF(OR(X334="",X334=0), 0, CF334/'Sch 10.1 Rate Design'!$Z$29*INDEX('Sch 10.1 Rate Design'!$I$13:$I$20,MATCH($C334,'Sch 10.1 Rate Design'!$B$13:$B$20,0))),"")</f>
        <v>0</v>
      </c>
      <c r="CS334" s="539">
        <f>IF($A334&lt;&gt;"",IF(OR(Y334="",Y334=0), 0, CG334/'Sch 10.1 Rate Design'!$Z$29*INDEX('Sch 10.1 Rate Design'!$I$13:$I$20,MATCH($C334,'Sch 10.1 Rate Design'!$B$13:$B$20,0))),"")</f>
        <v>8.5723500000000001</v>
      </c>
      <c r="CT334" s="538">
        <f>IF($A334&lt;&gt;"",IF(OR(N334="",N334=0),0,IF(N334&gt;INDEX('Sch 10.1 Rate Design'!$J$13:$J$20,MATCH($C334,'Sch 10.1 Rate Design'!$B$13:$B$20,0)),N334-INDEX('Sch 10.1 Rate Design'!$J$13:$J$20,MATCH($C334,'Sch 10.1 Rate Design'!$B$13:$B$20,0)),0)),"")</f>
        <v>0</v>
      </c>
      <c r="CU334" s="287">
        <f>IF($A334&lt;&gt;"",IF(OR(O334="",O334=0),0,IF(O334&gt;INDEX('Sch 10.1 Rate Design'!$J$13:$J$20,MATCH($C334,'Sch 10.1 Rate Design'!$B$13:$B$20,0)),O334-INDEX('Sch 10.1 Rate Design'!$J$13:$J$20,MATCH($C334,'Sch 10.1 Rate Design'!$B$13:$B$20,0)),0)),"")</f>
        <v>0</v>
      </c>
      <c r="CV334" s="287">
        <f>IF($A334&lt;&gt;"",IF(OR(P334="",P334=0),0,IF(P334&gt;INDEX('Sch 10.1 Rate Design'!$J$13:$J$20,MATCH($C334,'Sch 10.1 Rate Design'!$B$13:$B$20,0)),P334-INDEX('Sch 10.1 Rate Design'!$J$13:$J$20,MATCH($C334,'Sch 10.1 Rate Design'!$B$13:$B$20,0)),0)),"")</f>
        <v>0</v>
      </c>
      <c r="CW334" s="287">
        <f>IF($A334&lt;&gt;"",IF(OR(Q334="",Q334=0),0,IF(Q334&gt;INDEX('Sch 10.1 Rate Design'!$J$13:$J$20,MATCH($C334,'Sch 10.1 Rate Design'!$B$13:$B$20,0)),Q334-INDEX('Sch 10.1 Rate Design'!$J$13:$J$20,MATCH($C334,'Sch 10.1 Rate Design'!$B$13:$B$20,0)),0)),"")</f>
        <v>0</v>
      </c>
      <c r="CX334" s="287">
        <f>IF($A334&lt;&gt;"",IF(OR(R334="",R334=0),0,IF(R334&gt;INDEX('Sch 10.1 Rate Design'!$J$13:$J$20,MATCH($C334,'Sch 10.1 Rate Design'!$B$13:$B$20,0)),R334-INDEX('Sch 10.1 Rate Design'!$J$13:$J$20,MATCH($C334,'Sch 10.1 Rate Design'!$B$13:$B$20,0)),0)),"")</f>
        <v>0</v>
      </c>
      <c r="CY334" s="287">
        <f>IF($A334&lt;&gt;"",IF(OR(S334="",S334=0),0,IF(S334&gt;INDEX('Sch 10.1 Rate Design'!$J$13:$J$20,MATCH($C334,'Sch 10.1 Rate Design'!$B$13:$B$20,0)),S334-INDEX('Sch 10.1 Rate Design'!$J$13:$J$20,MATCH($C334,'Sch 10.1 Rate Design'!$B$13:$B$20,0)),0)),"")</f>
        <v>0</v>
      </c>
      <c r="CZ334" s="287">
        <f>IF($A334&lt;&gt;"",IF(OR(T334="",T334=0),0,IF(T334&gt;INDEX('Sch 10.1 Rate Design'!$J$13:$J$20,MATCH($C334,'Sch 10.1 Rate Design'!$B$13:$B$20,0)),T334-INDEX('Sch 10.1 Rate Design'!$J$13:$J$20,MATCH($C334,'Sch 10.1 Rate Design'!$B$13:$B$20,0)),0)),"")</f>
        <v>0</v>
      </c>
      <c r="DA334" s="287">
        <f>IF($A334&lt;&gt;"",IF(OR(U334="",U334=0),0,IF(U334&gt;INDEX('Sch 10.1 Rate Design'!$J$13:$J$20,MATCH($C334,'Sch 10.1 Rate Design'!$B$13:$B$20,0)),U334-INDEX('Sch 10.1 Rate Design'!$J$13:$J$20,MATCH($C334,'Sch 10.1 Rate Design'!$B$13:$B$20,0)),0)),"")</f>
        <v>9453.84</v>
      </c>
      <c r="DB334" s="287">
        <f>IF($A334&lt;&gt;"",IF(OR(V334="",V334=0),0,IF(V334&gt;INDEX('Sch 10.1 Rate Design'!$J$13:$J$20,MATCH($C334,'Sch 10.1 Rate Design'!$B$13:$B$20,0)),V334-INDEX('Sch 10.1 Rate Design'!$J$13:$J$20,MATCH($C334,'Sch 10.1 Rate Design'!$B$13:$B$20,0)),0)),"")</f>
        <v>0</v>
      </c>
      <c r="DC334" s="287">
        <f>IF($A334&lt;&gt;"",IF(OR(W334="",W334=0),0,IF(W334&gt;INDEX('Sch 10.1 Rate Design'!$J$13:$J$20,MATCH($C334,'Sch 10.1 Rate Design'!$B$13:$B$20,0)),W334-INDEX('Sch 10.1 Rate Design'!$J$13:$J$20,MATCH($C334,'Sch 10.1 Rate Design'!$B$13:$B$20,0)),0)),"")</f>
        <v>2168.3199999999997</v>
      </c>
      <c r="DD334" s="287">
        <f>IF($A334&lt;&gt;"",IF(OR(X334="",X334=0),0,IF(X334&gt;INDEX('Sch 10.1 Rate Design'!$J$13:$J$20,MATCH($C334,'Sch 10.1 Rate Design'!$B$13:$B$20,0)),X334-INDEX('Sch 10.1 Rate Design'!$J$13:$J$20,MATCH($C334,'Sch 10.1 Rate Design'!$B$13:$B$20,0)),0)),"")</f>
        <v>0</v>
      </c>
      <c r="DE334" s="537">
        <f>IF($A334&lt;&gt;"",IF(OR(Y334="",Y334=0),0,IF(Y334&gt;INDEX('Sch 10.1 Rate Design'!$J$13:$J$20,MATCH($C334,'Sch 10.1 Rate Design'!$B$13:$B$20,0)),Y334-INDEX('Sch 10.1 Rate Design'!$J$13:$J$20,MATCH($C334,'Sch 10.1 Rate Design'!$B$13:$B$20,0)),0)),"")</f>
        <v>0</v>
      </c>
      <c r="DF334" s="656">
        <f>IF($A334&lt;&gt;"",IF(OR(N334="",N334=0), 0, CT334/'Sch 10.1 Rate Design'!$Z$29*INDEX('Sch 10.1 Rate Design'!$K$13:$K$20,MATCH($C334,'Sch 10.1 Rate Design'!$B$13:$B$20,0))),"")</f>
        <v>0</v>
      </c>
      <c r="DG334" s="540">
        <f>IF($A334&lt;&gt;"",IF(OR(O334="",O334=0), 0, CU334/'Sch 10.1 Rate Design'!$Z$29*INDEX('Sch 10.1 Rate Design'!$K$13:$K$20,MATCH($C334,'Sch 10.1 Rate Design'!$B$13:$B$20,0))),"")</f>
        <v>0</v>
      </c>
      <c r="DH334" s="540">
        <f>IF($A334&lt;&gt;"",IF(OR(P334="",P334=0), 0, CV334/'Sch 10.1 Rate Design'!$Z$29*INDEX('Sch 10.1 Rate Design'!$K$13:$K$20,MATCH($C334,'Sch 10.1 Rate Design'!$B$13:$B$20,0))),"")</f>
        <v>0</v>
      </c>
      <c r="DI334" s="540">
        <f>IF($A334&lt;&gt;"",IF(OR(Q334="",Q334=0), 0, CW334/'Sch 10.1 Rate Design'!$Z$29*INDEX('Sch 10.1 Rate Design'!$K$13:$K$20,MATCH($C334,'Sch 10.1 Rate Design'!$B$13:$B$20,0))),"")</f>
        <v>0</v>
      </c>
      <c r="DJ334" s="540">
        <f>IF($A334&lt;&gt;"",IF(OR(R334="",R334=0), 0, CX334/'Sch 10.1 Rate Design'!$Z$29*INDEX('Sch 10.1 Rate Design'!$K$13:$K$20,MATCH($C334,'Sch 10.1 Rate Design'!$B$13:$B$20,0))),"")</f>
        <v>0</v>
      </c>
      <c r="DK334" s="540">
        <f>IF($A334&lt;&gt;"",IF(OR(S334="",S334=0), 0, CY334/'Sch 10.1 Rate Design'!$Z$29*INDEX('Sch 10.1 Rate Design'!$K$13:$K$20,MATCH($C334,'Sch 10.1 Rate Design'!$B$13:$B$20,0))),"")</f>
        <v>0</v>
      </c>
      <c r="DL334" s="540">
        <f>IF($A334&lt;&gt;"",IF(OR(T334="",T334=0), 0, CZ334/'Sch 10.1 Rate Design'!$Z$29*INDEX('Sch 10.1 Rate Design'!$K$13:$K$20,MATCH($C334,'Sch 10.1 Rate Design'!$B$13:$B$20,0))),"")</f>
        <v>0</v>
      </c>
      <c r="DM334" s="540">
        <f>IF($A334&lt;&gt;"",IF(OR(U334="",U334=0), 0, DA334/'Sch 10.1 Rate Design'!$Z$29*INDEX('Sch 10.1 Rate Design'!$K$13:$K$20,MATCH($C334,'Sch 10.1 Rate Design'!$B$13:$B$20,0))),"")</f>
        <v>42.542279999999998</v>
      </c>
      <c r="DN334" s="540">
        <f>IF($A334&lt;&gt;"",IF(OR(V334="",V334=0), 0, DB334/'Sch 10.1 Rate Design'!$Z$29*INDEX('Sch 10.1 Rate Design'!$K$13:$K$20,MATCH($C334,'Sch 10.1 Rate Design'!$B$13:$B$20,0))),"")</f>
        <v>0</v>
      </c>
      <c r="DO334" s="540">
        <f>IF($A334&lt;&gt;"",IF(OR(W334="",W334=0), 0, DC334/'Sch 10.1 Rate Design'!$Z$29*INDEX('Sch 10.1 Rate Design'!$K$13:$K$20,MATCH($C334,'Sch 10.1 Rate Design'!$B$13:$B$20,0))),"")</f>
        <v>9.757439999999999</v>
      </c>
      <c r="DP334" s="540">
        <f>IF($A334&lt;&gt;"",IF(OR(X334="",X334=0), 0, DD334/'Sch 10.1 Rate Design'!$Z$29*INDEX('Sch 10.1 Rate Design'!$K$13:$K$20,MATCH($C334,'Sch 10.1 Rate Design'!$B$13:$B$20,0))),"")</f>
        <v>0</v>
      </c>
      <c r="DQ334" s="539">
        <f>IF($A334&lt;&gt;"",IF(OR(Y334="",Y334=0), 0, DE334/'Sch 10.1 Rate Design'!$Z$29*INDEX('Sch 10.1 Rate Design'!$K$13:$K$20,MATCH($C334,'Sch 10.1 Rate Design'!$B$13:$B$20,0))),"")</f>
        <v>0</v>
      </c>
      <c r="DR334" s="538">
        <f>IF($A334&lt;&gt;"",IF(OR(N334="",N334=0), 0,INDEX('Sch 10.1 Rate Design'!$D$13:$D$20,MATCH($C334,'Sch 10.1 Rate Design'!$B$13:$B$20,0))),"")</f>
        <v>0</v>
      </c>
      <c r="DS334" s="287">
        <f>IF($A334&lt;&gt;"",IF(OR(O334="",O334=0), 0,INDEX('Sch 10.1 Rate Design'!$D$13:$D$20,MATCH($C334,'Sch 10.1 Rate Design'!$B$13:$B$20,0))),"")</f>
        <v>0</v>
      </c>
      <c r="DT334" s="287">
        <f>IF($A334&lt;&gt;"",IF(OR(P334="",P334=0), 0,INDEX('Sch 10.1 Rate Design'!$D$13:$D$20,MATCH($C334,'Sch 10.1 Rate Design'!$B$13:$B$20,0))),"")</f>
        <v>0</v>
      </c>
      <c r="DU334" s="287">
        <f>IF($A334&lt;&gt;"",IF(OR(Q334="",Q334=0), 0,INDEX('Sch 10.1 Rate Design'!$D$13:$D$20,MATCH($C334,'Sch 10.1 Rate Design'!$B$13:$B$20,0))),"")</f>
        <v>0</v>
      </c>
      <c r="DV334" s="287">
        <f>IF($A334&lt;&gt;"",IF(OR(R334="",R334=0), 0,INDEX('Sch 10.1 Rate Design'!$D$13:$D$20,MATCH($C334,'Sch 10.1 Rate Design'!$B$13:$B$20,0))),"")</f>
        <v>0</v>
      </c>
      <c r="DW334" s="287">
        <f>IF($A334&lt;&gt;"",IF(OR(S334="",S334=0), 0,INDEX('Sch 10.1 Rate Design'!$D$13:$D$20,MATCH($C334,'Sch 10.1 Rate Design'!$B$13:$B$20,0))),"")</f>
        <v>0</v>
      </c>
      <c r="DX334" s="287">
        <f>IF($A334&lt;&gt;"",IF(OR(T334="",T334=0), 0,INDEX('Sch 10.1 Rate Design'!$D$13:$D$20,MATCH($C334,'Sch 10.1 Rate Design'!$B$13:$B$20,0))),"")</f>
        <v>0</v>
      </c>
      <c r="DY334" s="287">
        <f>IF($A334&lt;&gt;"",IF(OR(U334="",U334=0), 0,INDEX('Sch 10.1 Rate Design'!$D$13:$D$20,MATCH($C334,'Sch 10.1 Rate Design'!$B$13:$B$20,0))),"")</f>
        <v>0</v>
      </c>
      <c r="DZ334" s="287">
        <f>IF($A334&lt;&gt;"",IF(OR(V334="",V334=0), 0,INDEX('Sch 10.1 Rate Design'!$D$13:$D$20,MATCH($C334,'Sch 10.1 Rate Design'!$B$13:$B$20,0))),"")</f>
        <v>0</v>
      </c>
      <c r="EA334" s="287">
        <f>IF($A334&lt;&gt;"",IF(OR(W334="",W334=0), 0,INDEX('Sch 10.1 Rate Design'!$D$13:$D$20,MATCH($C334,'Sch 10.1 Rate Design'!$B$13:$B$20,0))),"")</f>
        <v>0</v>
      </c>
      <c r="EB334" s="287">
        <f>IF($A334&lt;&gt;"",IF(OR(X334="",X334=0), 0,INDEX('Sch 10.1 Rate Design'!$D$13:$D$20,MATCH($C334,'Sch 10.1 Rate Design'!$B$13:$B$20,0))),"")</f>
        <v>0</v>
      </c>
      <c r="EC334" s="537">
        <f>IF($A334&lt;&gt;"",IF(OR(Y334="",Y334=0), 0,INDEX('Sch 10.1 Rate Design'!$D$13:$D$20,MATCH($C334,'Sch 10.1 Rate Design'!$B$13:$B$20,0))),"")</f>
        <v>0</v>
      </c>
      <c r="ED334" s="538"/>
      <c r="EE334" s="287"/>
      <c r="EF334" s="287"/>
      <c r="EG334" s="287"/>
      <c r="EH334" s="287"/>
      <c r="EI334" s="287"/>
      <c r="EJ334" s="287"/>
      <c r="EK334" s="287"/>
      <c r="EL334" s="287"/>
      <c r="EM334" s="287"/>
      <c r="EN334" s="287"/>
      <c r="EO334" s="537"/>
      <c r="EP334" s="287"/>
    </row>
    <row r="335" spans="1:146" x14ac:dyDescent="0.2">
      <c r="A335" s="287" t="str">
        <f>IF(Inputs!AL334&lt;&gt;"",Inputs!AL334,"")</f>
        <v>22277928</v>
      </c>
      <c r="B335" s="287">
        <f t="shared" si="141"/>
        <v>325</v>
      </c>
      <c r="C335" s="691">
        <f>IF($A335&lt;&gt;"",Inputs!AK327,"")</f>
        <v>0.75</v>
      </c>
      <c r="D335" s="541">
        <f t="shared" si="158"/>
        <v>821.09514000000001</v>
      </c>
      <c r="E335" s="541">
        <f t="shared" si="159"/>
        <v>136.84918999999999</v>
      </c>
      <c r="F335" s="287">
        <f t="shared" si="160"/>
        <v>79504.920000000013</v>
      </c>
      <c r="G335" s="287">
        <f t="shared" si="161"/>
        <v>13250.820000000002</v>
      </c>
      <c r="H335" s="752">
        <f t="shared" si="162"/>
        <v>30391.240000000005</v>
      </c>
      <c r="I335" s="752">
        <f t="shared" si="142"/>
        <v>49113.680000000008</v>
      </c>
      <c r="J335" s="752">
        <f t="shared" si="163"/>
        <v>3</v>
      </c>
      <c r="K335" s="752">
        <f t="shared" si="143"/>
        <v>3</v>
      </c>
      <c r="L335" s="749">
        <f t="shared" si="144"/>
        <v>0</v>
      </c>
      <c r="M335" s="749">
        <f t="shared" si="145"/>
        <v>10172.800000000001</v>
      </c>
      <c r="N335" s="538">
        <f>IF($A335&lt;&gt;"",INDEX(Inputs!$AM331:$AX331,,MATCH('Sch 10.2 Rate Data'!N$7,Inputs!$AM$4:$AX$4,0)),"")</f>
        <v>0</v>
      </c>
      <c r="O335" s="287">
        <f>IF($A335&lt;&gt;"",INDEX(Inputs!$AM331:$AX331,,MATCH('Sch 10.2 Rate Data'!O$7,Inputs!$AM$4:$AX$4,0)),"")</f>
        <v>8796.4800000000014</v>
      </c>
      <c r="P335" s="287">
        <f>IF($A335&lt;&gt;"",INDEX(Inputs!$AM331:$AX331,,MATCH('Sch 10.2 Rate Data'!P$7,Inputs!$AM$4:$AX$4,0)),"")</f>
        <v>0</v>
      </c>
      <c r="Q335" s="287">
        <f>IF($A335&lt;&gt;"",INDEX(Inputs!$AM331:$AX331,,MATCH('Sch 10.2 Rate Data'!Q$7,Inputs!$AM$4:$AX$4,0)),"")</f>
        <v>11421.960000000001</v>
      </c>
      <c r="R335" s="287">
        <f>IF($A335&lt;&gt;"",INDEX(Inputs!$AM331:$AX331,,MATCH('Sch 10.2 Rate Data'!R$7,Inputs!$AM$4:$AX$4,0)),"")</f>
        <v>0</v>
      </c>
      <c r="S335" s="287">
        <f>IF($A335&lt;&gt;"",INDEX(Inputs!$AM331:$AX331,,MATCH('Sch 10.2 Rate Data'!S$7,Inputs!$AM$4:$AX$4,0)),"")</f>
        <v>13838</v>
      </c>
      <c r="T335" s="287">
        <f>IF($A335&lt;&gt;"",INDEX(Inputs!$AM331:$AX331,,MATCH('Sch 10.2 Rate Data'!T$7,Inputs!$AM$4:$AX$4,0)),"")</f>
        <v>0</v>
      </c>
      <c r="U335" s="287">
        <f>IF($A335&lt;&gt;"",INDEX(Inputs!$AM331:$AX331,,MATCH('Sch 10.2 Rate Data'!U$7,Inputs!$AM$4:$AX$4,0)),"")</f>
        <v>18617.72</v>
      </c>
      <c r="V335" s="287">
        <f>IF($A335&lt;&gt;"",INDEX(Inputs!$AM331:$AX331,,MATCH('Sch 10.2 Rate Data'!V$7,Inputs!$AM$4:$AX$4,0)),"")</f>
        <v>0</v>
      </c>
      <c r="W335" s="287">
        <f>IF($A335&lt;&gt;"",INDEX(Inputs!$AM331:$AX331,,MATCH('Sch 10.2 Rate Data'!W$7,Inputs!$AM$4:$AX$4,0)),"")</f>
        <v>16657.960000000003</v>
      </c>
      <c r="X335" s="287">
        <f>IF($A335&lt;&gt;"",INDEX(Inputs!$AM331:$AX331,,MATCH('Sch 10.2 Rate Data'!X$7,Inputs!$AM$4:$AX$4,0)),"")</f>
        <v>0</v>
      </c>
      <c r="Y335" s="287">
        <f>IF($A335&lt;&gt;"",INDEX(Inputs!$AM331:$AX331,,MATCH('Sch 10.2 Rate Data'!Y$7,Inputs!$AM$4:$AX$4,0)),"")</f>
        <v>10172.800000000001</v>
      </c>
      <c r="Z335" s="656">
        <f t="shared" si="146"/>
        <v>0</v>
      </c>
      <c r="AA335" s="540">
        <f t="shared" si="147"/>
        <v>116.80466</v>
      </c>
      <c r="AB335" s="540">
        <f t="shared" si="148"/>
        <v>0</v>
      </c>
      <c r="AC335" s="540">
        <f t="shared" si="149"/>
        <v>128.61931999999999</v>
      </c>
      <c r="AD335" s="540">
        <f t="shared" si="150"/>
        <v>0</v>
      </c>
      <c r="AE335" s="540">
        <f t="shared" si="151"/>
        <v>139.4915</v>
      </c>
      <c r="AF335" s="540">
        <f t="shared" si="152"/>
        <v>0</v>
      </c>
      <c r="AG335" s="540">
        <f t="shared" si="153"/>
        <v>161.00023999999999</v>
      </c>
      <c r="AH335" s="540">
        <f t="shared" si="154"/>
        <v>0</v>
      </c>
      <c r="AI335" s="540">
        <f t="shared" si="155"/>
        <v>152.18132</v>
      </c>
      <c r="AJ335" s="540">
        <f t="shared" si="156"/>
        <v>0</v>
      </c>
      <c r="AK335" s="539">
        <f t="shared" si="157"/>
        <v>122.99809999999999</v>
      </c>
      <c r="AL335" s="656">
        <f>IF($A335&lt;&gt;"",IF(OR(N335="",N335=0), 0, INDEX('Sch 10.1 Rate Design'!$E$13:$E$20,MATCH($C335,'Sch 10.1 Rate Design'!$B$13:$B$20,0))),"")</f>
        <v>0</v>
      </c>
      <c r="AM335" s="540">
        <f>IF($A335&lt;&gt;"",IF(OR(O335="",O335=0), 0, INDEX('Sch 10.1 Rate Design'!$E$13:$E$20,MATCH($C335,'Sch 10.1 Rate Design'!$B$13:$B$20,0))),"")*2</f>
        <v>86</v>
      </c>
      <c r="AN335" s="540">
        <f>IF($A335&lt;&gt;"",IF(OR(P335="",P335=0), 0, INDEX('Sch 10.1 Rate Design'!$E$13:$E$20,MATCH($C335,'Sch 10.1 Rate Design'!$B$13:$B$20,0))),"")</f>
        <v>0</v>
      </c>
      <c r="AO335" s="540">
        <f>IF($A335&lt;&gt;"",IF(OR(Q335="",Q335=0), 0, INDEX('Sch 10.1 Rate Design'!$E$13:$E$20,MATCH($C335,'Sch 10.1 Rate Design'!$B$13:$B$20,0))),"")*2</f>
        <v>86</v>
      </c>
      <c r="AP335" s="540">
        <f>IF($A335&lt;&gt;"",IF(OR(R335="",R335=0), 0, INDEX('Sch 10.1 Rate Design'!$E$13:$E$20,MATCH($C335,'Sch 10.1 Rate Design'!$B$13:$B$20,0))),"")</f>
        <v>0</v>
      </c>
      <c r="AQ335" s="540">
        <f>IF($A335&lt;&gt;"",IF(OR(S335="",S335=0), 0, INDEX('Sch 10.1 Rate Design'!$E$13:$E$20,MATCH($C335,'Sch 10.1 Rate Design'!$B$13:$B$20,0))),"")*2</f>
        <v>86</v>
      </c>
      <c r="AR335" s="540">
        <f>IF($A335&lt;&gt;"",IF(OR(T335="",T335=0), 0, INDEX('Sch 10.1 Rate Design'!$E$13:$E$20,MATCH($C335,'Sch 10.1 Rate Design'!$B$13:$B$20,0))),"")</f>
        <v>0</v>
      </c>
      <c r="AS335" s="540">
        <f>IF($A335&lt;&gt;"",IF(OR(U335="",U335=0), 0, INDEX('Sch 10.1 Rate Design'!$E$13:$E$20,MATCH($C335,'Sch 10.1 Rate Design'!$B$13:$B$20,0))),"")*2</f>
        <v>86</v>
      </c>
      <c r="AT335" s="540">
        <f>IF($A335&lt;&gt;"",IF(OR(V335="",V335=0), 0, INDEX('Sch 10.1 Rate Design'!$E$13:$E$20,MATCH($C335,'Sch 10.1 Rate Design'!$B$13:$B$20,0))),"")</f>
        <v>0</v>
      </c>
      <c r="AU335" s="540">
        <f>IF($A335&lt;&gt;"",IF(OR(W335="",W335=0), 0, INDEX('Sch 10.1 Rate Design'!$E$13:$E$20,MATCH($C335,'Sch 10.1 Rate Design'!$B$13:$B$20,0))),"")*2</f>
        <v>86</v>
      </c>
      <c r="AV335" s="540">
        <f>IF($A335&lt;&gt;"",IF(OR(X335="",X335=0), 0, INDEX('Sch 10.1 Rate Design'!$E$13:$E$20,MATCH($C335,'Sch 10.1 Rate Design'!$B$13:$B$20,0))),"")</f>
        <v>0</v>
      </c>
      <c r="AW335" s="540">
        <f>IF($A335&lt;&gt;"",IF(OR(Y335="",Y335=0), 0, INDEX('Sch 10.1 Rate Design'!$E$13:$E$20,MATCH($C335,'Sch 10.1 Rate Design'!$B$13:$B$20,0))),"")*2</f>
        <v>86</v>
      </c>
      <c r="AX335" s="538">
        <f>IF($A335&lt;&gt;"",IF(OR(N335="",N335=0),0,+IF(N335&gt;+INDEX('Sch 10.1 Rate Design'!$D$13:$D$20,MATCH($C335,'Sch 10.1 Rate Design'!$B$13:$B$20,0)),IF(N335&gt;+INDEX('Sch 10.1 Rate Design'!$F$13:$F$20,MATCH($C335,'Sch 10.1 Rate Design'!$B$13:$B$20,0)),+INDEX('Sch 10.1 Rate Design'!$F$13:$F$20,MATCH($C335,'Sch 10.1 Rate Design'!$B$13:$B$20,0))-INDEX('Sch 10.1 Rate Design'!$D$13:$D$20,MATCH($C335,'Sch 10.1 Rate Design'!$B$13:$B$20,0)), N335-INDEX('Sch 10.1 Rate Design'!$D$13:$D$20,MATCH($C335,'Sch 10.1 Rate Design'!$B$13:$B$20,0))),0)),"")</f>
        <v>0</v>
      </c>
      <c r="AY335" s="287">
        <f>IF($A335&lt;&gt;"",IF(OR(O335="",O335=0),0,+IF(O335&gt;+INDEX('Sch 10.1 Rate Design'!$D$13:$D$20,MATCH($C335,'Sch 10.1 Rate Design'!$B$13:$B$20,0)),IF(O335&gt;+INDEX('Sch 10.1 Rate Design'!$F$13:$F$20,MATCH($C335,'Sch 10.1 Rate Design'!$B$13:$B$20,0)),+INDEX('Sch 10.1 Rate Design'!$F$13:$F$20,MATCH($C335,'Sch 10.1 Rate Design'!$B$13:$B$20,0))-INDEX('Sch 10.1 Rate Design'!$D$13:$D$20,MATCH($C335,'Sch 10.1 Rate Design'!$B$13:$B$20,0)), O335-INDEX('Sch 10.1 Rate Design'!$D$13:$D$20,MATCH($C335,'Sch 10.1 Rate Design'!$B$13:$B$20,0))),0)),"")</f>
        <v>3900</v>
      </c>
      <c r="AZ335" s="287">
        <f>IF($A335&lt;&gt;"",IF(OR(P335="",P335=0),0,+IF(P335&gt;+INDEX('Sch 10.1 Rate Design'!$D$13:$D$20,MATCH($C335,'Sch 10.1 Rate Design'!$B$13:$B$20,0)),IF(P335&gt;+INDEX('Sch 10.1 Rate Design'!$F$13:$F$20,MATCH($C335,'Sch 10.1 Rate Design'!$B$13:$B$20,0)),+INDEX('Sch 10.1 Rate Design'!$F$13:$F$20,MATCH($C335,'Sch 10.1 Rate Design'!$B$13:$B$20,0))-INDEX('Sch 10.1 Rate Design'!$D$13:$D$20,MATCH($C335,'Sch 10.1 Rate Design'!$B$13:$B$20,0)), P335-INDEX('Sch 10.1 Rate Design'!$D$13:$D$20,MATCH($C335,'Sch 10.1 Rate Design'!$B$13:$B$20,0))),0)),"")</f>
        <v>0</v>
      </c>
      <c r="BA335" s="287">
        <f>IF($A335&lt;&gt;"",IF(OR(Q335="",Q335=0),0,+IF(Q335&gt;+INDEX('Sch 10.1 Rate Design'!$D$13:$D$20,MATCH($C335,'Sch 10.1 Rate Design'!$B$13:$B$20,0)),IF(Q335&gt;+INDEX('Sch 10.1 Rate Design'!$F$13:$F$20,MATCH($C335,'Sch 10.1 Rate Design'!$B$13:$B$20,0)),+INDEX('Sch 10.1 Rate Design'!$F$13:$F$20,MATCH($C335,'Sch 10.1 Rate Design'!$B$13:$B$20,0))-INDEX('Sch 10.1 Rate Design'!$D$13:$D$20,MATCH($C335,'Sch 10.1 Rate Design'!$B$13:$B$20,0)), Q335-INDEX('Sch 10.1 Rate Design'!$D$13:$D$20,MATCH($C335,'Sch 10.1 Rate Design'!$B$13:$B$20,0))),0)),"")</f>
        <v>3900</v>
      </c>
      <c r="BB335" s="287">
        <f>IF($A335&lt;&gt;"",IF(OR(R335="",R335=0),0,+IF(R335&gt;+INDEX('Sch 10.1 Rate Design'!$D$13:$D$20,MATCH($C335,'Sch 10.1 Rate Design'!$B$13:$B$20,0)),IF(R335&gt;+INDEX('Sch 10.1 Rate Design'!$F$13:$F$20,MATCH($C335,'Sch 10.1 Rate Design'!$B$13:$B$20,0)),+INDEX('Sch 10.1 Rate Design'!$F$13:$F$20,MATCH($C335,'Sch 10.1 Rate Design'!$B$13:$B$20,0))-INDEX('Sch 10.1 Rate Design'!$D$13:$D$20,MATCH($C335,'Sch 10.1 Rate Design'!$B$13:$B$20,0)), R335-INDEX('Sch 10.1 Rate Design'!$D$13:$D$20,MATCH($C335,'Sch 10.1 Rate Design'!$B$13:$B$20,0))),0)),"")</f>
        <v>0</v>
      </c>
      <c r="BC335" s="287">
        <f>IF($A335&lt;&gt;"",IF(OR(S335="",S335=0),0,+IF(S335&gt;+INDEX('Sch 10.1 Rate Design'!$D$13:$D$20,MATCH($C335,'Sch 10.1 Rate Design'!$B$13:$B$20,0)),IF(S335&gt;+INDEX('Sch 10.1 Rate Design'!$F$13:$F$20,MATCH($C335,'Sch 10.1 Rate Design'!$B$13:$B$20,0)),+INDEX('Sch 10.1 Rate Design'!$F$13:$F$20,MATCH($C335,'Sch 10.1 Rate Design'!$B$13:$B$20,0))-INDEX('Sch 10.1 Rate Design'!$D$13:$D$20,MATCH($C335,'Sch 10.1 Rate Design'!$B$13:$B$20,0)), S335-INDEX('Sch 10.1 Rate Design'!$D$13:$D$20,MATCH($C335,'Sch 10.1 Rate Design'!$B$13:$B$20,0))),0)),"")</f>
        <v>3900</v>
      </c>
      <c r="BD335" s="287">
        <f>IF($A335&lt;&gt;"",IF(OR(T335="",T335=0),0,+IF(T335&gt;+INDEX('Sch 10.1 Rate Design'!$D$13:$D$20,MATCH($C335,'Sch 10.1 Rate Design'!$B$13:$B$20,0)),IF(T335&gt;+INDEX('Sch 10.1 Rate Design'!$F$13:$F$20,MATCH($C335,'Sch 10.1 Rate Design'!$B$13:$B$20,0)),+INDEX('Sch 10.1 Rate Design'!$F$13:$F$20,MATCH($C335,'Sch 10.1 Rate Design'!$B$13:$B$20,0))-INDEX('Sch 10.1 Rate Design'!$D$13:$D$20,MATCH($C335,'Sch 10.1 Rate Design'!$B$13:$B$20,0)), T335-INDEX('Sch 10.1 Rate Design'!$D$13:$D$20,MATCH($C335,'Sch 10.1 Rate Design'!$B$13:$B$20,0))),0)),"")</f>
        <v>0</v>
      </c>
      <c r="BE335" s="287">
        <f>IF($A335&lt;&gt;"",IF(OR(U335="",U335=0),0,+IF(U335&gt;+INDEX('Sch 10.1 Rate Design'!$D$13:$D$20,MATCH($C335,'Sch 10.1 Rate Design'!$B$13:$B$20,0)),IF(U335&gt;+INDEX('Sch 10.1 Rate Design'!$F$13:$F$20,MATCH($C335,'Sch 10.1 Rate Design'!$B$13:$B$20,0)),+INDEX('Sch 10.1 Rate Design'!$F$13:$F$20,MATCH($C335,'Sch 10.1 Rate Design'!$B$13:$B$20,0))-INDEX('Sch 10.1 Rate Design'!$D$13:$D$20,MATCH($C335,'Sch 10.1 Rate Design'!$B$13:$B$20,0)), U335-INDEX('Sch 10.1 Rate Design'!$D$13:$D$20,MATCH($C335,'Sch 10.1 Rate Design'!$B$13:$B$20,0))),0)),"")</f>
        <v>3900</v>
      </c>
      <c r="BF335" s="287">
        <f>IF($A335&lt;&gt;"",IF(OR(V335="",V335=0),0,+IF(V335&gt;+INDEX('Sch 10.1 Rate Design'!$D$13:$D$20,MATCH($C335,'Sch 10.1 Rate Design'!$B$13:$B$20,0)),IF(V335&gt;+INDEX('Sch 10.1 Rate Design'!$F$13:$F$20,MATCH($C335,'Sch 10.1 Rate Design'!$B$13:$B$20,0)),+INDEX('Sch 10.1 Rate Design'!$F$13:$F$20,MATCH($C335,'Sch 10.1 Rate Design'!$B$13:$B$20,0))-INDEX('Sch 10.1 Rate Design'!$D$13:$D$20,MATCH($C335,'Sch 10.1 Rate Design'!$B$13:$B$20,0)), V335-INDEX('Sch 10.1 Rate Design'!$D$13:$D$20,MATCH($C335,'Sch 10.1 Rate Design'!$B$13:$B$20,0))),0)),"")</f>
        <v>0</v>
      </c>
      <c r="BG335" s="287">
        <f>IF($A335&lt;&gt;"",IF(OR(W335="",W335=0),0,+IF(W335&gt;+INDEX('Sch 10.1 Rate Design'!$D$13:$D$20,MATCH($C335,'Sch 10.1 Rate Design'!$B$13:$B$20,0)),IF(W335&gt;+INDEX('Sch 10.1 Rate Design'!$F$13:$F$20,MATCH($C335,'Sch 10.1 Rate Design'!$B$13:$B$20,0)),+INDEX('Sch 10.1 Rate Design'!$F$13:$F$20,MATCH($C335,'Sch 10.1 Rate Design'!$B$13:$B$20,0))-INDEX('Sch 10.1 Rate Design'!$D$13:$D$20,MATCH($C335,'Sch 10.1 Rate Design'!$B$13:$B$20,0)), W335-INDEX('Sch 10.1 Rate Design'!$D$13:$D$20,MATCH($C335,'Sch 10.1 Rate Design'!$B$13:$B$20,0))),0)),"")</f>
        <v>3900</v>
      </c>
      <c r="BH335" s="287">
        <f>IF($A335&lt;&gt;"",IF(OR(X335="",X335=0),0,+IF(X335&gt;+INDEX('Sch 10.1 Rate Design'!$D$13:$D$20,MATCH($C335,'Sch 10.1 Rate Design'!$B$13:$B$20,0)),IF(X335&gt;+INDEX('Sch 10.1 Rate Design'!$F$13:$F$20,MATCH($C335,'Sch 10.1 Rate Design'!$B$13:$B$20,0)),+INDEX('Sch 10.1 Rate Design'!$F$13:$F$20,MATCH($C335,'Sch 10.1 Rate Design'!$B$13:$B$20,0))-INDEX('Sch 10.1 Rate Design'!$D$13:$D$20,MATCH($C335,'Sch 10.1 Rate Design'!$B$13:$B$20,0)), X335-INDEX('Sch 10.1 Rate Design'!$D$13:$D$20,MATCH($C335,'Sch 10.1 Rate Design'!$B$13:$B$20,0))),0)),"")</f>
        <v>0</v>
      </c>
      <c r="BI335" s="537">
        <f>IF($A335&lt;&gt;"",IF(OR(Y335="",Y335=0),0,+IF(Y335&gt;+INDEX('Sch 10.1 Rate Design'!$D$13:$D$20,MATCH($C335,'Sch 10.1 Rate Design'!$B$13:$B$20,0)),IF(Y335&gt;+INDEX('Sch 10.1 Rate Design'!$F$13:$F$20,MATCH($C335,'Sch 10.1 Rate Design'!$B$13:$B$20,0)),+INDEX('Sch 10.1 Rate Design'!$F$13:$F$20,MATCH($C335,'Sch 10.1 Rate Design'!$B$13:$B$20,0))-INDEX('Sch 10.1 Rate Design'!$D$13:$D$20,MATCH($C335,'Sch 10.1 Rate Design'!$B$13:$B$20,0)), Y335-INDEX('Sch 10.1 Rate Design'!$D$13:$D$20,MATCH($C335,'Sch 10.1 Rate Design'!$B$13:$B$20,0))),0)),"")</f>
        <v>3900</v>
      </c>
      <c r="BJ335" s="656">
        <f>IF($A335&lt;&gt;"",IF(OR(N335="",N335=0), 0, AX335/'Sch 10.1 Rate Design'!$Z$29*INDEX('Sch 10.1 Rate Design'!$G$13:$G$20,MATCH($C335,'Sch 10.1 Rate Design'!$B$13:$B$20,0))),"")</f>
        <v>0</v>
      </c>
      <c r="BK335" s="540">
        <f>IF($A335&lt;&gt;"",IF(OR(O335="",O335=0), 0, AY335/'Sch 10.1 Rate Design'!$Z$29*INDEX('Sch 10.1 Rate Design'!$G$13:$G$20,MATCH($C335,'Sch 10.1 Rate Design'!$B$13:$B$20,0))),"")</f>
        <v>10.725</v>
      </c>
      <c r="BL335" s="540">
        <f>IF($A335&lt;&gt;"",IF(OR(P335="",P335=0), 0, AZ335/'Sch 10.1 Rate Design'!$Z$29*INDEX('Sch 10.1 Rate Design'!$G$13:$G$20,MATCH($C335,'Sch 10.1 Rate Design'!$B$13:$B$20,0))),"")</f>
        <v>0</v>
      </c>
      <c r="BM335" s="540">
        <f>IF($A335&lt;&gt;"",IF(OR(Q335="",Q335=0), 0, BA335/'Sch 10.1 Rate Design'!$Z$29*INDEX('Sch 10.1 Rate Design'!$G$13:$G$20,MATCH($C335,'Sch 10.1 Rate Design'!$B$13:$B$20,0))),"")</f>
        <v>10.725</v>
      </c>
      <c r="BN335" s="540">
        <f>IF($A335&lt;&gt;"",IF(OR(R335="",R335=0), 0, BB335/'Sch 10.1 Rate Design'!$Z$29*INDEX('Sch 10.1 Rate Design'!$G$13:$G$20,MATCH($C335,'Sch 10.1 Rate Design'!$B$13:$B$20,0))),"")</f>
        <v>0</v>
      </c>
      <c r="BO335" s="540">
        <f>IF($A335&lt;&gt;"",IF(OR(S335="",S335=0), 0, BC335/'Sch 10.1 Rate Design'!$Z$29*INDEX('Sch 10.1 Rate Design'!$G$13:$G$20,MATCH($C335,'Sch 10.1 Rate Design'!$B$13:$B$20,0))),"")</f>
        <v>10.725</v>
      </c>
      <c r="BP335" s="540">
        <f>IF($A335&lt;&gt;"",IF(OR(T335="",T335=0), 0, BD335/'Sch 10.1 Rate Design'!$Z$29*INDEX('Sch 10.1 Rate Design'!$G$13:$G$20,MATCH($C335,'Sch 10.1 Rate Design'!$B$13:$B$20,0))),"")</f>
        <v>0</v>
      </c>
      <c r="BQ335" s="540">
        <f>IF($A335&lt;&gt;"",IF(OR(U335="",U335=0), 0, BE335/'Sch 10.1 Rate Design'!$Z$29*INDEX('Sch 10.1 Rate Design'!$G$13:$G$20,MATCH($C335,'Sch 10.1 Rate Design'!$B$13:$B$20,0))),"")</f>
        <v>10.725</v>
      </c>
      <c r="BR335" s="540">
        <f>IF($A335&lt;&gt;"",IF(OR(V335="",V335=0), 0, BF335/'Sch 10.1 Rate Design'!$Z$29*INDEX('Sch 10.1 Rate Design'!$G$13:$G$20,MATCH($C335,'Sch 10.1 Rate Design'!$B$13:$B$20,0))),"")</f>
        <v>0</v>
      </c>
      <c r="BS335" s="540">
        <f>IF($A335&lt;&gt;"",IF(OR(W335="",W335=0), 0, BG335/'Sch 10.1 Rate Design'!$Z$29*INDEX('Sch 10.1 Rate Design'!$G$13:$G$20,MATCH($C335,'Sch 10.1 Rate Design'!$B$13:$B$20,0))),"")</f>
        <v>10.725</v>
      </c>
      <c r="BT335" s="540">
        <f>IF($A335&lt;&gt;"",IF(OR(X335="",X335=0), 0, BH335/'Sch 10.1 Rate Design'!$Z$29*INDEX('Sch 10.1 Rate Design'!$G$13:$G$20,MATCH($C335,'Sch 10.1 Rate Design'!$B$13:$B$20,0))),"")</f>
        <v>0</v>
      </c>
      <c r="BU335" s="539">
        <f>IF($A335&lt;&gt;"",IF(OR(Y335="",Y335=0), 0, BI335/'Sch 10.1 Rate Design'!$Z$29*INDEX('Sch 10.1 Rate Design'!$G$13:$G$20,MATCH($C335,'Sch 10.1 Rate Design'!$B$13:$B$20,0))),"")</f>
        <v>10.725</v>
      </c>
      <c r="BV335" s="538">
        <f>IF($A335&lt;&gt;"",IF(OR(N335="",N335=0),0,+IF(N335&gt;+INDEX('Sch 10.1 Rate Design'!$F$13:$F$20,MATCH($C335,'Sch 10.1 Rate Design'!$B$13:$B$20,0)),IF(N335&gt;+INDEX('Sch 10.1 Rate Design'!$H$13:$H$20,MATCH($C335,'Sch 10.1 Rate Design'!$B$13:$B$20,0)),+INDEX('Sch 10.1 Rate Design'!$H$13:$H$20,MATCH($C335,'Sch 10.1 Rate Design'!$B$13:$B$20,0))-INDEX('Sch 10.1 Rate Design'!$F$13:$F$20,MATCH($C335,'Sch 10.1 Rate Design'!$B$13:$B$20,0)), N335-INDEX('Sch 10.1 Rate Design'!$F$13:$F$20,MATCH($C335,'Sch 10.1 Rate Design'!$B$13:$B$20,0))), 0)),"")</f>
        <v>0</v>
      </c>
      <c r="BW335" s="287">
        <f>IF($A335&lt;&gt;"",IF(OR(O335="",O335=0),0,+IF(O335&gt;+INDEX('Sch 10.1 Rate Design'!$F$13:$F$20,MATCH($C335,'Sch 10.1 Rate Design'!$B$13:$B$20,0)),IF(O335&gt;+INDEX('Sch 10.1 Rate Design'!$H$13:$H$20,MATCH($C335,'Sch 10.1 Rate Design'!$B$13:$B$20,0)),+INDEX('Sch 10.1 Rate Design'!$H$13:$H$20,MATCH($C335,'Sch 10.1 Rate Design'!$B$13:$B$20,0))-INDEX('Sch 10.1 Rate Design'!$F$13:$F$20,MATCH($C335,'Sch 10.1 Rate Design'!$B$13:$B$20,0)), O335-INDEX('Sch 10.1 Rate Design'!$F$13:$F$20,MATCH($C335,'Sch 10.1 Rate Design'!$B$13:$B$20,0))), 0)),"")</f>
        <v>2600</v>
      </c>
      <c r="BX335" s="287">
        <f>IF($A335&lt;&gt;"",IF(OR(P335="",P335=0),0,+IF(P335&gt;+INDEX('Sch 10.1 Rate Design'!$F$13:$F$20,MATCH($C335,'Sch 10.1 Rate Design'!$B$13:$B$20,0)),IF(P335&gt;+INDEX('Sch 10.1 Rate Design'!$H$13:$H$20,MATCH($C335,'Sch 10.1 Rate Design'!$B$13:$B$20,0)),+INDEX('Sch 10.1 Rate Design'!$H$13:$H$20,MATCH($C335,'Sch 10.1 Rate Design'!$B$13:$B$20,0))-INDEX('Sch 10.1 Rate Design'!$F$13:$F$20,MATCH($C335,'Sch 10.1 Rate Design'!$B$13:$B$20,0)), P335-INDEX('Sch 10.1 Rate Design'!$F$13:$F$20,MATCH($C335,'Sch 10.1 Rate Design'!$B$13:$B$20,0))), 0)),"")</f>
        <v>0</v>
      </c>
      <c r="BY335" s="287">
        <f>IF($A335&lt;&gt;"",IF(OR(Q335="",Q335=0),0,+IF(Q335&gt;+INDEX('Sch 10.1 Rate Design'!$F$13:$F$20,MATCH($C335,'Sch 10.1 Rate Design'!$B$13:$B$20,0)),IF(Q335&gt;+INDEX('Sch 10.1 Rate Design'!$H$13:$H$20,MATCH($C335,'Sch 10.1 Rate Design'!$B$13:$B$20,0)),+INDEX('Sch 10.1 Rate Design'!$H$13:$H$20,MATCH($C335,'Sch 10.1 Rate Design'!$B$13:$B$20,0))-INDEX('Sch 10.1 Rate Design'!$F$13:$F$20,MATCH($C335,'Sch 10.1 Rate Design'!$B$13:$B$20,0)), Q335-INDEX('Sch 10.1 Rate Design'!$F$13:$F$20,MATCH($C335,'Sch 10.1 Rate Design'!$B$13:$B$20,0))), 0)),"")</f>
        <v>2600</v>
      </c>
      <c r="BZ335" s="287">
        <f>IF($A335&lt;&gt;"",IF(OR(R335="",R335=0),0,+IF(R335&gt;+INDEX('Sch 10.1 Rate Design'!$F$13:$F$20,MATCH($C335,'Sch 10.1 Rate Design'!$B$13:$B$20,0)),IF(R335&gt;+INDEX('Sch 10.1 Rate Design'!$H$13:$H$20,MATCH($C335,'Sch 10.1 Rate Design'!$B$13:$B$20,0)),+INDEX('Sch 10.1 Rate Design'!$H$13:$H$20,MATCH($C335,'Sch 10.1 Rate Design'!$B$13:$B$20,0))-INDEX('Sch 10.1 Rate Design'!$F$13:$F$20,MATCH($C335,'Sch 10.1 Rate Design'!$B$13:$B$20,0)), R335-INDEX('Sch 10.1 Rate Design'!$F$13:$F$20,MATCH($C335,'Sch 10.1 Rate Design'!$B$13:$B$20,0))), 0)),"")</f>
        <v>0</v>
      </c>
      <c r="CA335" s="287">
        <f>IF($A335&lt;&gt;"",IF(OR(S335="",S335=0),0,+IF(S335&gt;+INDEX('Sch 10.1 Rate Design'!$F$13:$F$20,MATCH($C335,'Sch 10.1 Rate Design'!$B$13:$B$20,0)),IF(S335&gt;+INDEX('Sch 10.1 Rate Design'!$H$13:$H$20,MATCH($C335,'Sch 10.1 Rate Design'!$B$13:$B$20,0)),+INDEX('Sch 10.1 Rate Design'!$H$13:$H$20,MATCH($C335,'Sch 10.1 Rate Design'!$B$13:$B$20,0))-INDEX('Sch 10.1 Rate Design'!$F$13:$F$20,MATCH($C335,'Sch 10.1 Rate Design'!$B$13:$B$20,0)), S335-INDEX('Sch 10.1 Rate Design'!$F$13:$F$20,MATCH($C335,'Sch 10.1 Rate Design'!$B$13:$B$20,0))), 0)),"")</f>
        <v>2600</v>
      </c>
      <c r="CB335" s="287">
        <f>IF($A335&lt;&gt;"",IF(OR(T335="",T335=0),0,+IF(T335&gt;+INDEX('Sch 10.1 Rate Design'!$F$13:$F$20,MATCH($C335,'Sch 10.1 Rate Design'!$B$13:$B$20,0)),IF(T335&gt;+INDEX('Sch 10.1 Rate Design'!$H$13:$H$20,MATCH($C335,'Sch 10.1 Rate Design'!$B$13:$B$20,0)),+INDEX('Sch 10.1 Rate Design'!$H$13:$H$20,MATCH($C335,'Sch 10.1 Rate Design'!$B$13:$B$20,0))-INDEX('Sch 10.1 Rate Design'!$F$13:$F$20,MATCH($C335,'Sch 10.1 Rate Design'!$B$13:$B$20,0)), T335-INDEX('Sch 10.1 Rate Design'!$F$13:$F$20,MATCH($C335,'Sch 10.1 Rate Design'!$B$13:$B$20,0))), 0)),"")</f>
        <v>0</v>
      </c>
      <c r="CC335" s="287">
        <f>IF($A335&lt;&gt;"",IF(OR(U335="",U335=0),0,+IF(U335&gt;+INDEX('Sch 10.1 Rate Design'!$F$13:$F$20,MATCH($C335,'Sch 10.1 Rate Design'!$B$13:$B$20,0)),IF(U335&gt;+INDEX('Sch 10.1 Rate Design'!$H$13:$H$20,MATCH($C335,'Sch 10.1 Rate Design'!$B$13:$B$20,0)),+INDEX('Sch 10.1 Rate Design'!$H$13:$H$20,MATCH($C335,'Sch 10.1 Rate Design'!$B$13:$B$20,0))-INDEX('Sch 10.1 Rate Design'!$F$13:$F$20,MATCH($C335,'Sch 10.1 Rate Design'!$B$13:$B$20,0)), U335-INDEX('Sch 10.1 Rate Design'!$F$13:$F$20,MATCH($C335,'Sch 10.1 Rate Design'!$B$13:$B$20,0))), 0)),"")</f>
        <v>2600</v>
      </c>
      <c r="CD335" s="287">
        <f>IF($A335&lt;&gt;"",IF(OR(V335="",V335=0),0,+IF(V335&gt;+INDEX('Sch 10.1 Rate Design'!$F$13:$F$20,MATCH($C335,'Sch 10.1 Rate Design'!$B$13:$B$20,0)),IF(V335&gt;+INDEX('Sch 10.1 Rate Design'!$H$13:$H$20,MATCH($C335,'Sch 10.1 Rate Design'!$B$13:$B$20,0)),+INDEX('Sch 10.1 Rate Design'!$H$13:$H$20,MATCH($C335,'Sch 10.1 Rate Design'!$B$13:$B$20,0))-INDEX('Sch 10.1 Rate Design'!$F$13:$F$20,MATCH($C335,'Sch 10.1 Rate Design'!$B$13:$B$20,0)), V335-INDEX('Sch 10.1 Rate Design'!$F$13:$F$20,MATCH($C335,'Sch 10.1 Rate Design'!$B$13:$B$20,0))), 0)),"")</f>
        <v>0</v>
      </c>
      <c r="CE335" s="287">
        <f>IF($A335&lt;&gt;"",IF(OR(W335="",W335=0),0,+IF(W335&gt;+INDEX('Sch 10.1 Rate Design'!$F$13:$F$20,MATCH($C335,'Sch 10.1 Rate Design'!$B$13:$B$20,0)),IF(W335&gt;+INDEX('Sch 10.1 Rate Design'!$H$13:$H$20,MATCH($C335,'Sch 10.1 Rate Design'!$B$13:$B$20,0)),+INDEX('Sch 10.1 Rate Design'!$H$13:$H$20,MATCH($C335,'Sch 10.1 Rate Design'!$B$13:$B$20,0))-INDEX('Sch 10.1 Rate Design'!$F$13:$F$20,MATCH($C335,'Sch 10.1 Rate Design'!$B$13:$B$20,0)), W335-INDEX('Sch 10.1 Rate Design'!$F$13:$F$20,MATCH($C335,'Sch 10.1 Rate Design'!$B$13:$B$20,0))), 0)),"")</f>
        <v>2600</v>
      </c>
      <c r="CF335" s="287">
        <f>IF($A335&lt;&gt;"",IF(OR(X335="",X335=0),0,+IF(X335&gt;+INDEX('Sch 10.1 Rate Design'!$F$13:$F$20,MATCH($C335,'Sch 10.1 Rate Design'!$B$13:$B$20,0)),IF(X335&gt;+INDEX('Sch 10.1 Rate Design'!$H$13:$H$20,MATCH($C335,'Sch 10.1 Rate Design'!$B$13:$B$20,0)),+INDEX('Sch 10.1 Rate Design'!$H$13:$H$20,MATCH($C335,'Sch 10.1 Rate Design'!$B$13:$B$20,0))-INDEX('Sch 10.1 Rate Design'!$F$13:$F$20,MATCH($C335,'Sch 10.1 Rate Design'!$B$13:$B$20,0)), X335-INDEX('Sch 10.1 Rate Design'!$F$13:$F$20,MATCH($C335,'Sch 10.1 Rate Design'!$B$13:$B$20,0))), 0)),"")</f>
        <v>0</v>
      </c>
      <c r="CG335" s="537">
        <f>IF($A335&lt;&gt;"",IF(OR(Y335="",Y335=0),0,+IF(Y335&gt;+INDEX('Sch 10.1 Rate Design'!$F$13:$F$20,MATCH($C335,'Sch 10.1 Rate Design'!$B$13:$B$20,0)),IF(Y335&gt;+INDEX('Sch 10.1 Rate Design'!$H$13:$H$20,MATCH($C335,'Sch 10.1 Rate Design'!$B$13:$B$20,0)),+INDEX('Sch 10.1 Rate Design'!$H$13:$H$20,MATCH($C335,'Sch 10.1 Rate Design'!$B$13:$B$20,0))-INDEX('Sch 10.1 Rate Design'!$F$13:$F$20,MATCH($C335,'Sch 10.1 Rate Design'!$B$13:$B$20,0)), Y335-INDEX('Sch 10.1 Rate Design'!$F$13:$F$20,MATCH($C335,'Sch 10.1 Rate Design'!$B$13:$B$20,0))), 0)),"")</f>
        <v>2600</v>
      </c>
      <c r="CH335" s="656">
        <f>IF($A335&lt;&gt;"",IF(OR(N335="",N335=0), 0, BV335/'Sch 10.1 Rate Design'!$Z$29*INDEX('Sch 10.1 Rate Design'!$I$13:$I$20,MATCH($C335,'Sch 10.1 Rate Design'!$B$13:$B$20,0))),"")</f>
        <v>0</v>
      </c>
      <c r="CI335" s="540">
        <f>IF($A335&lt;&gt;"",IF(OR(O335="",O335=0), 0, BW335/'Sch 10.1 Rate Design'!$Z$29*INDEX('Sch 10.1 Rate Design'!$I$13:$I$20,MATCH($C335,'Sch 10.1 Rate Design'!$B$13:$B$20,0))),"")</f>
        <v>9.75</v>
      </c>
      <c r="CJ335" s="540">
        <f>IF($A335&lt;&gt;"",IF(OR(P335="",P335=0), 0, BX335/'Sch 10.1 Rate Design'!$Z$29*INDEX('Sch 10.1 Rate Design'!$I$13:$I$20,MATCH($C335,'Sch 10.1 Rate Design'!$B$13:$B$20,0))),"")</f>
        <v>0</v>
      </c>
      <c r="CK335" s="540">
        <f>IF($A335&lt;&gt;"",IF(OR(Q335="",Q335=0), 0, BY335/'Sch 10.1 Rate Design'!$Z$29*INDEX('Sch 10.1 Rate Design'!$I$13:$I$20,MATCH($C335,'Sch 10.1 Rate Design'!$B$13:$B$20,0))),"")</f>
        <v>9.75</v>
      </c>
      <c r="CL335" s="540">
        <f>IF($A335&lt;&gt;"",IF(OR(R335="",R335=0), 0, BZ335/'Sch 10.1 Rate Design'!$Z$29*INDEX('Sch 10.1 Rate Design'!$I$13:$I$20,MATCH($C335,'Sch 10.1 Rate Design'!$B$13:$B$20,0))),"")</f>
        <v>0</v>
      </c>
      <c r="CM335" s="540">
        <f>IF($A335&lt;&gt;"",IF(OR(S335="",S335=0), 0, CA335/'Sch 10.1 Rate Design'!$Z$29*INDEX('Sch 10.1 Rate Design'!$I$13:$I$20,MATCH($C335,'Sch 10.1 Rate Design'!$B$13:$B$20,0))),"")</f>
        <v>9.75</v>
      </c>
      <c r="CN335" s="540">
        <f>IF($A335&lt;&gt;"",IF(OR(T335="",T335=0), 0, CB335/'Sch 10.1 Rate Design'!$Z$29*INDEX('Sch 10.1 Rate Design'!$I$13:$I$20,MATCH($C335,'Sch 10.1 Rate Design'!$B$13:$B$20,0))),"")</f>
        <v>0</v>
      </c>
      <c r="CO335" s="540">
        <f>IF($A335&lt;&gt;"",IF(OR(U335="",U335=0), 0, CC335/'Sch 10.1 Rate Design'!$Z$29*INDEX('Sch 10.1 Rate Design'!$I$13:$I$20,MATCH($C335,'Sch 10.1 Rate Design'!$B$13:$B$20,0))),"")</f>
        <v>9.75</v>
      </c>
      <c r="CP335" s="540">
        <f>IF($A335&lt;&gt;"",IF(OR(V335="",V335=0), 0, CD335/'Sch 10.1 Rate Design'!$Z$29*INDEX('Sch 10.1 Rate Design'!$I$13:$I$20,MATCH($C335,'Sch 10.1 Rate Design'!$B$13:$B$20,0))),"")</f>
        <v>0</v>
      </c>
      <c r="CQ335" s="540">
        <f>IF($A335&lt;&gt;"",IF(OR(W335="",W335=0), 0, CE335/'Sch 10.1 Rate Design'!$Z$29*INDEX('Sch 10.1 Rate Design'!$I$13:$I$20,MATCH($C335,'Sch 10.1 Rate Design'!$B$13:$B$20,0))),"")</f>
        <v>9.75</v>
      </c>
      <c r="CR335" s="540">
        <f>IF($A335&lt;&gt;"",IF(OR(X335="",X335=0), 0, CF335/'Sch 10.1 Rate Design'!$Z$29*INDEX('Sch 10.1 Rate Design'!$I$13:$I$20,MATCH($C335,'Sch 10.1 Rate Design'!$B$13:$B$20,0))),"")</f>
        <v>0</v>
      </c>
      <c r="CS335" s="539">
        <f>IF($A335&lt;&gt;"",IF(OR(Y335="",Y335=0), 0, CG335/'Sch 10.1 Rate Design'!$Z$29*INDEX('Sch 10.1 Rate Design'!$I$13:$I$20,MATCH($C335,'Sch 10.1 Rate Design'!$B$13:$B$20,0))),"")</f>
        <v>9.75</v>
      </c>
      <c r="CT335" s="538">
        <f>IF($A335&lt;&gt;"",IF(OR(N335="",N335=0),0,IF(N335&gt;INDEX('Sch 10.1 Rate Design'!$J$13:$J$20,MATCH($C335,'Sch 10.1 Rate Design'!$B$13:$B$20,0)),N335-INDEX('Sch 10.1 Rate Design'!$J$13:$J$20,MATCH($C335,'Sch 10.1 Rate Design'!$B$13:$B$20,0)),0)),"")</f>
        <v>0</v>
      </c>
      <c r="CU335" s="287">
        <f>IF($A335&lt;&gt;"",IF(OR(O335="",O335=0),0,IF(O335&gt;INDEX('Sch 10.1 Rate Design'!$J$13:$J$20,MATCH($C335,'Sch 10.1 Rate Design'!$B$13:$B$20,0)),O335-INDEX('Sch 10.1 Rate Design'!$J$13:$J$20,MATCH($C335,'Sch 10.1 Rate Design'!$B$13:$B$20,0)),0)),"")</f>
        <v>2295.4800000000014</v>
      </c>
      <c r="CV335" s="287">
        <f>IF($A335&lt;&gt;"",IF(OR(P335="",P335=0),0,IF(P335&gt;INDEX('Sch 10.1 Rate Design'!$J$13:$J$20,MATCH($C335,'Sch 10.1 Rate Design'!$B$13:$B$20,0)),P335-INDEX('Sch 10.1 Rate Design'!$J$13:$J$20,MATCH($C335,'Sch 10.1 Rate Design'!$B$13:$B$20,0)),0)),"")</f>
        <v>0</v>
      </c>
      <c r="CW335" s="287">
        <f>IF($A335&lt;&gt;"",IF(OR(Q335="",Q335=0),0,IF(Q335&gt;INDEX('Sch 10.1 Rate Design'!$J$13:$J$20,MATCH($C335,'Sch 10.1 Rate Design'!$B$13:$B$20,0)),Q335-INDEX('Sch 10.1 Rate Design'!$J$13:$J$20,MATCH($C335,'Sch 10.1 Rate Design'!$B$13:$B$20,0)),0)),"")</f>
        <v>4920.9600000000009</v>
      </c>
      <c r="CX335" s="287">
        <f>IF($A335&lt;&gt;"",IF(OR(R335="",R335=0),0,IF(R335&gt;INDEX('Sch 10.1 Rate Design'!$J$13:$J$20,MATCH($C335,'Sch 10.1 Rate Design'!$B$13:$B$20,0)),R335-INDEX('Sch 10.1 Rate Design'!$J$13:$J$20,MATCH($C335,'Sch 10.1 Rate Design'!$B$13:$B$20,0)),0)),"")</f>
        <v>0</v>
      </c>
      <c r="CY335" s="287">
        <f>IF($A335&lt;&gt;"",IF(OR(S335="",S335=0),0,IF(S335&gt;INDEX('Sch 10.1 Rate Design'!$J$13:$J$20,MATCH($C335,'Sch 10.1 Rate Design'!$B$13:$B$20,0)),S335-INDEX('Sch 10.1 Rate Design'!$J$13:$J$20,MATCH($C335,'Sch 10.1 Rate Design'!$B$13:$B$20,0)),0)),"")</f>
        <v>7337</v>
      </c>
      <c r="CZ335" s="287">
        <f>IF($A335&lt;&gt;"",IF(OR(T335="",T335=0),0,IF(T335&gt;INDEX('Sch 10.1 Rate Design'!$J$13:$J$20,MATCH($C335,'Sch 10.1 Rate Design'!$B$13:$B$20,0)),T335-INDEX('Sch 10.1 Rate Design'!$J$13:$J$20,MATCH($C335,'Sch 10.1 Rate Design'!$B$13:$B$20,0)),0)),"")</f>
        <v>0</v>
      </c>
      <c r="DA335" s="287">
        <f>IF($A335&lt;&gt;"",IF(OR(U335="",U335=0),0,IF(U335&gt;INDEX('Sch 10.1 Rate Design'!$J$13:$J$20,MATCH($C335,'Sch 10.1 Rate Design'!$B$13:$B$20,0)),U335-INDEX('Sch 10.1 Rate Design'!$J$13:$J$20,MATCH($C335,'Sch 10.1 Rate Design'!$B$13:$B$20,0)),0)),"")</f>
        <v>12116.720000000001</v>
      </c>
      <c r="DB335" s="287">
        <f>IF($A335&lt;&gt;"",IF(OR(V335="",V335=0),0,IF(V335&gt;INDEX('Sch 10.1 Rate Design'!$J$13:$J$20,MATCH($C335,'Sch 10.1 Rate Design'!$B$13:$B$20,0)),V335-INDEX('Sch 10.1 Rate Design'!$J$13:$J$20,MATCH($C335,'Sch 10.1 Rate Design'!$B$13:$B$20,0)),0)),"")</f>
        <v>0</v>
      </c>
      <c r="DC335" s="287">
        <f>IF($A335&lt;&gt;"",IF(OR(W335="",W335=0),0,IF(W335&gt;INDEX('Sch 10.1 Rate Design'!$J$13:$J$20,MATCH($C335,'Sch 10.1 Rate Design'!$B$13:$B$20,0)),W335-INDEX('Sch 10.1 Rate Design'!$J$13:$J$20,MATCH($C335,'Sch 10.1 Rate Design'!$B$13:$B$20,0)),0)),"")</f>
        <v>10156.960000000003</v>
      </c>
      <c r="DD335" s="287">
        <f>IF($A335&lt;&gt;"",IF(OR(X335="",X335=0),0,IF(X335&gt;INDEX('Sch 10.1 Rate Design'!$J$13:$J$20,MATCH($C335,'Sch 10.1 Rate Design'!$B$13:$B$20,0)),X335-INDEX('Sch 10.1 Rate Design'!$J$13:$J$20,MATCH($C335,'Sch 10.1 Rate Design'!$B$13:$B$20,0)),0)),"")</f>
        <v>0</v>
      </c>
      <c r="DE335" s="537">
        <f>IF($A335&lt;&gt;"",IF(OR(Y335="",Y335=0),0,IF(Y335&gt;INDEX('Sch 10.1 Rate Design'!$J$13:$J$20,MATCH($C335,'Sch 10.1 Rate Design'!$B$13:$B$20,0)),Y335-INDEX('Sch 10.1 Rate Design'!$J$13:$J$20,MATCH($C335,'Sch 10.1 Rate Design'!$B$13:$B$20,0)),0)),"")</f>
        <v>3671.8000000000011</v>
      </c>
      <c r="DF335" s="656">
        <f>IF($A335&lt;&gt;"",IF(OR(N335="",N335=0), 0, CT335/'Sch 10.1 Rate Design'!$Z$29*INDEX('Sch 10.1 Rate Design'!$K$13:$K$20,MATCH($C335,'Sch 10.1 Rate Design'!$B$13:$B$20,0))),"")</f>
        <v>0</v>
      </c>
      <c r="DG335" s="540">
        <f>IF($A335&lt;&gt;"",IF(OR(O335="",O335=0), 0, CU335/'Sch 10.1 Rate Design'!$Z$29*INDEX('Sch 10.1 Rate Design'!$K$13:$K$20,MATCH($C335,'Sch 10.1 Rate Design'!$B$13:$B$20,0))),"")</f>
        <v>10.329660000000006</v>
      </c>
      <c r="DH335" s="540">
        <f>IF($A335&lt;&gt;"",IF(OR(P335="",P335=0), 0, CV335/'Sch 10.1 Rate Design'!$Z$29*INDEX('Sch 10.1 Rate Design'!$K$13:$K$20,MATCH($C335,'Sch 10.1 Rate Design'!$B$13:$B$20,0))),"")</f>
        <v>0</v>
      </c>
      <c r="DI335" s="540">
        <f>IF($A335&lt;&gt;"",IF(OR(Q335="",Q335=0), 0, CW335/'Sch 10.1 Rate Design'!$Z$29*INDEX('Sch 10.1 Rate Design'!$K$13:$K$20,MATCH($C335,'Sch 10.1 Rate Design'!$B$13:$B$20,0))),"")</f>
        <v>22.144320000000004</v>
      </c>
      <c r="DJ335" s="540">
        <f>IF($A335&lt;&gt;"",IF(OR(R335="",R335=0), 0, CX335/'Sch 10.1 Rate Design'!$Z$29*INDEX('Sch 10.1 Rate Design'!$K$13:$K$20,MATCH($C335,'Sch 10.1 Rate Design'!$B$13:$B$20,0))),"")</f>
        <v>0</v>
      </c>
      <c r="DK335" s="540">
        <f>IF($A335&lt;&gt;"",IF(OR(S335="",S335=0), 0, CY335/'Sch 10.1 Rate Design'!$Z$29*INDEX('Sch 10.1 Rate Design'!$K$13:$K$20,MATCH($C335,'Sch 10.1 Rate Design'!$B$13:$B$20,0))),"")</f>
        <v>33.016500000000001</v>
      </c>
      <c r="DL335" s="540">
        <f>IF($A335&lt;&gt;"",IF(OR(T335="",T335=0), 0, CZ335/'Sch 10.1 Rate Design'!$Z$29*INDEX('Sch 10.1 Rate Design'!$K$13:$K$20,MATCH($C335,'Sch 10.1 Rate Design'!$B$13:$B$20,0))),"")</f>
        <v>0</v>
      </c>
      <c r="DM335" s="540">
        <f>IF($A335&lt;&gt;"",IF(OR(U335="",U335=0), 0, DA335/'Sch 10.1 Rate Design'!$Z$29*INDEX('Sch 10.1 Rate Design'!$K$13:$K$20,MATCH($C335,'Sch 10.1 Rate Design'!$B$13:$B$20,0))),"")</f>
        <v>54.525240000000004</v>
      </c>
      <c r="DN335" s="540">
        <f>IF($A335&lt;&gt;"",IF(OR(V335="",V335=0), 0, DB335/'Sch 10.1 Rate Design'!$Z$29*INDEX('Sch 10.1 Rate Design'!$K$13:$K$20,MATCH($C335,'Sch 10.1 Rate Design'!$B$13:$B$20,0))),"")</f>
        <v>0</v>
      </c>
      <c r="DO335" s="540">
        <f>IF($A335&lt;&gt;"",IF(OR(W335="",W335=0), 0, DC335/'Sch 10.1 Rate Design'!$Z$29*INDEX('Sch 10.1 Rate Design'!$K$13:$K$20,MATCH($C335,'Sch 10.1 Rate Design'!$B$13:$B$20,0))),"")</f>
        <v>45.706320000000012</v>
      </c>
      <c r="DP335" s="540">
        <f>IF($A335&lt;&gt;"",IF(OR(X335="",X335=0), 0, DD335/'Sch 10.1 Rate Design'!$Z$29*INDEX('Sch 10.1 Rate Design'!$K$13:$K$20,MATCH($C335,'Sch 10.1 Rate Design'!$B$13:$B$20,0))),"")</f>
        <v>0</v>
      </c>
      <c r="DQ335" s="539">
        <f>IF($A335&lt;&gt;"",IF(OR(Y335="",Y335=0), 0, DE335/'Sch 10.1 Rate Design'!$Z$29*INDEX('Sch 10.1 Rate Design'!$K$13:$K$20,MATCH($C335,'Sch 10.1 Rate Design'!$B$13:$B$20,0))),"")</f>
        <v>16.523100000000007</v>
      </c>
      <c r="DR335" s="538">
        <f>IF($A335&lt;&gt;"",IF(OR(N335="",N335=0), 0,INDEX('Sch 10.1 Rate Design'!$D$13:$D$20,MATCH($C335,'Sch 10.1 Rate Design'!$B$13:$B$20,0))),"")</f>
        <v>0</v>
      </c>
      <c r="DS335" s="287">
        <f>IF($A335&lt;&gt;"",IF(OR(O335="",O335=0), 0,INDEX('Sch 10.1 Rate Design'!$D$13:$D$20,MATCH($C335,'Sch 10.1 Rate Design'!$B$13:$B$20,0))),"")</f>
        <v>0</v>
      </c>
      <c r="DT335" s="287">
        <f>IF($A335&lt;&gt;"",IF(OR(P335="",P335=0), 0,INDEX('Sch 10.1 Rate Design'!$D$13:$D$20,MATCH($C335,'Sch 10.1 Rate Design'!$B$13:$B$20,0))),"")</f>
        <v>0</v>
      </c>
      <c r="DU335" s="287">
        <f>IF($A335&lt;&gt;"",IF(OR(Q335="",Q335=0), 0,INDEX('Sch 10.1 Rate Design'!$D$13:$D$20,MATCH($C335,'Sch 10.1 Rate Design'!$B$13:$B$20,0))),"")</f>
        <v>0</v>
      </c>
      <c r="DV335" s="287">
        <f>IF($A335&lt;&gt;"",IF(OR(R335="",R335=0), 0,INDEX('Sch 10.1 Rate Design'!$D$13:$D$20,MATCH($C335,'Sch 10.1 Rate Design'!$B$13:$B$20,0))),"")</f>
        <v>0</v>
      </c>
      <c r="DW335" s="287">
        <f>IF($A335&lt;&gt;"",IF(OR(S335="",S335=0), 0,INDEX('Sch 10.1 Rate Design'!$D$13:$D$20,MATCH($C335,'Sch 10.1 Rate Design'!$B$13:$B$20,0))),"")</f>
        <v>0</v>
      </c>
      <c r="DX335" s="287">
        <f>IF($A335&lt;&gt;"",IF(OR(T335="",T335=0), 0,INDEX('Sch 10.1 Rate Design'!$D$13:$D$20,MATCH($C335,'Sch 10.1 Rate Design'!$B$13:$B$20,0))),"")</f>
        <v>0</v>
      </c>
      <c r="DY335" s="287">
        <f>IF($A335&lt;&gt;"",IF(OR(U335="",U335=0), 0,INDEX('Sch 10.1 Rate Design'!$D$13:$D$20,MATCH($C335,'Sch 10.1 Rate Design'!$B$13:$B$20,0))),"")</f>
        <v>0</v>
      </c>
      <c r="DZ335" s="287">
        <f>IF($A335&lt;&gt;"",IF(OR(V335="",V335=0), 0,INDEX('Sch 10.1 Rate Design'!$D$13:$D$20,MATCH($C335,'Sch 10.1 Rate Design'!$B$13:$B$20,0))),"")</f>
        <v>0</v>
      </c>
      <c r="EA335" s="287">
        <f>IF($A335&lt;&gt;"",IF(OR(W335="",W335=0), 0,INDEX('Sch 10.1 Rate Design'!$D$13:$D$20,MATCH($C335,'Sch 10.1 Rate Design'!$B$13:$B$20,0))),"")</f>
        <v>0</v>
      </c>
      <c r="EB335" s="287">
        <f>IF($A335&lt;&gt;"",IF(OR(X335="",X335=0), 0,INDEX('Sch 10.1 Rate Design'!$D$13:$D$20,MATCH($C335,'Sch 10.1 Rate Design'!$B$13:$B$20,0))),"")</f>
        <v>0</v>
      </c>
      <c r="EC335" s="537">
        <f>IF($A335&lt;&gt;"",IF(OR(Y335="",Y335=0), 0,INDEX('Sch 10.1 Rate Design'!$D$13:$D$20,MATCH($C335,'Sch 10.1 Rate Design'!$B$13:$B$20,0))),"")</f>
        <v>0</v>
      </c>
      <c r="ED335" s="538"/>
      <c r="EE335" s="287"/>
      <c r="EF335" s="287"/>
      <c r="EG335" s="287"/>
      <c r="EH335" s="287"/>
      <c r="EI335" s="287"/>
      <c r="EJ335" s="287"/>
      <c r="EK335" s="287"/>
      <c r="EL335" s="287"/>
      <c r="EM335" s="287"/>
      <c r="EN335" s="287"/>
      <c r="EO335" s="537"/>
      <c r="EP335" s="287"/>
    </row>
    <row r="336" spans="1:146" x14ac:dyDescent="0.2">
      <c r="A336" s="287">
        <f>IF(Inputs!AL335&lt;&gt;"",Inputs!AL335,"")</f>
        <v>79627991</v>
      </c>
      <c r="B336" s="287">
        <f t="shared" si="141"/>
        <v>326</v>
      </c>
      <c r="C336" s="691">
        <f>IF($A336&lt;&gt;"",Inputs!AK328,"")</f>
        <v>0.75</v>
      </c>
      <c r="D336" s="541">
        <f t="shared" si="158"/>
        <v>604.08230000000003</v>
      </c>
      <c r="E336" s="541">
        <f t="shared" si="159"/>
        <v>100.68038333333334</v>
      </c>
      <c r="F336" s="287">
        <f t="shared" si="160"/>
        <v>28775.56</v>
      </c>
      <c r="G336" s="287">
        <f t="shared" si="161"/>
        <v>4795.9266666666672</v>
      </c>
      <c r="H336" s="752">
        <f t="shared" si="162"/>
        <v>16358.760000000002</v>
      </c>
      <c r="I336" s="752">
        <f t="shared" si="142"/>
        <v>12416.8</v>
      </c>
      <c r="J336" s="752">
        <f t="shared" si="163"/>
        <v>3</v>
      </c>
      <c r="K336" s="752">
        <f t="shared" si="143"/>
        <v>3</v>
      </c>
      <c r="L336" s="749">
        <f t="shared" si="144"/>
        <v>0</v>
      </c>
      <c r="M336" s="749">
        <f t="shared" si="145"/>
        <v>5998.96</v>
      </c>
      <c r="N336" s="538">
        <f>IF($A336&lt;&gt;"",INDEX(Inputs!$AM332:$AX332,,MATCH('Sch 10.2 Rate Data'!N$7,Inputs!$AM$4:$AX$4,0)),"")</f>
        <v>0</v>
      </c>
      <c r="O336" s="287">
        <f>IF($A336&lt;&gt;"",INDEX(Inputs!$AM332:$AX332,,MATCH('Sch 10.2 Rate Data'!O$7,Inputs!$AM$4:$AX$4,0)),"")</f>
        <v>4585.2400000000007</v>
      </c>
      <c r="P336" s="287">
        <f>IF($A336&lt;&gt;"",INDEX(Inputs!$AM332:$AX332,,MATCH('Sch 10.2 Rate Data'!P$7,Inputs!$AM$4:$AX$4,0)),"")</f>
        <v>0</v>
      </c>
      <c r="Q336" s="287">
        <f>IF($A336&lt;&gt;"",INDEX(Inputs!$AM332:$AX332,,MATCH('Sch 10.2 Rate Data'!Q$7,Inputs!$AM$4:$AX$4,0)),"")</f>
        <v>5774.56</v>
      </c>
      <c r="R336" s="287">
        <f>IF($A336&lt;&gt;"",INDEX(Inputs!$AM332:$AX332,,MATCH('Sch 10.2 Rate Data'!R$7,Inputs!$AM$4:$AX$4,0)),"")</f>
        <v>0</v>
      </c>
      <c r="S336" s="287">
        <f>IF($A336&lt;&gt;"",INDEX(Inputs!$AM332:$AX332,,MATCH('Sch 10.2 Rate Data'!S$7,Inputs!$AM$4:$AX$4,0)),"")</f>
        <v>6530.04</v>
      </c>
      <c r="T336" s="287">
        <f>IF($A336&lt;&gt;"",INDEX(Inputs!$AM332:$AX332,,MATCH('Sch 10.2 Rate Data'!T$7,Inputs!$AM$4:$AX$4,0)),"")</f>
        <v>0</v>
      </c>
      <c r="U336" s="287">
        <f>IF($A336&lt;&gt;"",INDEX(Inputs!$AM332:$AX332,,MATCH('Sch 10.2 Rate Data'!U$7,Inputs!$AM$4:$AX$4,0)),"")</f>
        <v>344.08000000000004</v>
      </c>
      <c r="V336" s="287">
        <f>IF($A336&lt;&gt;"",INDEX(Inputs!$AM332:$AX332,,MATCH('Sch 10.2 Rate Data'!V$7,Inputs!$AM$4:$AX$4,0)),"")</f>
        <v>0</v>
      </c>
      <c r="W336" s="287">
        <f>IF($A336&lt;&gt;"",INDEX(Inputs!$AM332:$AX332,,MATCH('Sch 10.2 Rate Data'!W$7,Inputs!$AM$4:$AX$4,0)),"")</f>
        <v>5542.68</v>
      </c>
      <c r="X336" s="287">
        <f>IF($A336&lt;&gt;"",INDEX(Inputs!$AM332:$AX332,,MATCH('Sch 10.2 Rate Data'!X$7,Inputs!$AM$4:$AX$4,0)),"")</f>
        <v>0</v>
      </c>
      <c r="Y336" s="287">
        <f>IF($A336&lt;&gt;"",INDEX(Inputs!$AM332:$AX332,,MATCH('Sch 10.2 Rate Data'!Y$7,Inputs!$AM$4:$AX$4,0)),"")</f>
        <v>5998.96</v>
      </c>
      <c r="Z336" s="656">
        <f t="shared" si="146"/>
        <v>0</v>
      </c>
      <c r="AA336" s="540">
        <f t="shared" si="147"/>
        <v>99.294650000000004</v>
      </c>
      <c r="AB336" s="540">
        <f t="shared" si="148"/>
        <v>0</v>
      </c>
      <c r="AC336" s="540">
        <f t="shared" si="149"/>
        <v>103.75460000000001</v>
      </c>
      <c r="AD336" s="540">
        <f t="shared" si="150"/>
        <v>0</v>
      </c>
      <c r="AE336" s="540">
        <f t="shared" si="151"/>
        <v>106.60567999999999</v>
      </c>
      <c r="AF336" s="540">
        <f t="shared" si="152"/>
        <v>0</v>
      </c>
      <c r="AG336" s="540">
        <f t="shared" si="153"/>
        <v>86.946219999999997</v>
      </c>
      <c r="AH336" s="540">
        <f t="shared" si="154"/>
        <v>0</v>
      </c>
      <c r="AI336" s="540">
        <f t="shared" si="155"/>
        <v>102.88505000000001</v>
      </c>
      <c r="AJ336" s="540">
        <f t="shared" si="156"/>
        <v>0</v>
      </c>
      <c r="AK336" s="539">
        <f t="shared" si="157"/>
        <v>104.59610000000001</v>
      </c>
      <c r="AL336" s="656">
        <f>IF($A336&lt;&gt;"",IF(OR(N336="",N336=0), 0, INDEX('Sch 10.1 Rate Design'!$E$13:$E$20,MATCH($C336,'Sch 10.1 Rate Design'!$B$13:$B$20,0))),"")</f>
        <v>0</v>
      </c>
      <c r="AM336" s="540">
        <f>IF($A336&lt;&gt;"",IF(OR(O336="",O336=0), 0, INDEX('Sch 10.1 Rate Design'!$E$13:$E$20,MATCH($C336,'Sch 10.1 Rate Design'!$B$13:$B$20,0))),"")*2</f>
        <v>86</v>
      </c>
      <c r="AN336" s="540">
        <f>IF($A336&lt;&gt;"",IF(OR(P336="",P336=0), 0, INDEX('Sch 10.1 Rate Design'!$E$13:$E$20,MATCH($C336,'Sch 10.1 Rate Design'!$B$13:$B$20,0))),"")</f>
        <v>0</v>
      </c>
      <c r="AO336" s="540">
        <f>IF($A336&lt;&gt;"",IF(OR(Q336="",Q336=0), 0, INDEX('Sch 10.1 Rate Design'!$E$13:$E$20,MATCH($C336,'Sch 10.1 Rate Design'!$B$13:$B$20,0))),"")*2</f>
        <v>86</v>
      </c>
      <c r="AP336" s="540">
        <f>IF($A336&lt;&gt;"",IF(OR(R336="",R336=0), 0, INDEX('Sch 10.1 Rate Design'!$E$13:$E$20,MATCH($C336,'Sch 10.1 Rate Design'!$B$13:$B$20,0))),"")</f>
        <v>0</v>
      </c>
      <c r="AQ336" s="540">
        <f>IF($A336&lt;&gt;"",IF(OR(S336="",S336=0), 0, INDEX('Sch 10.1 Rate Design'!$E$13:$E$20,MATCH($C336,'Sch 10.1 Rate Design'!$B$13:$B$20,0))),"")*2</f>
        <v>86</v>
      </c>
      <c r="AR336" s="540">
        <f>IF($A336&lt;&gt;"",IF(OR(T336="",T336=0), 0, INDEX('Sch 10.1 Rate Design'!$E$13:$E$20,MATCH($C336,'Sch 10.1 Rate Design'!$B$13:$B$20,0))),"")</f>
        <v>0</v>
      </c>
      <c r="AS336" s="540">
        <f>IF($A336&lt;&gt;"",IF(OR(U336="",U336=0), 0, INDEX('Sch 10.1 Rate Design'!$E$13:$E$20,MATCH($C336,'Sch 10.1 Rate Design'!$B$13:$B$20,0))),"")*2</f>
        <v>86</v>
      </c>
      <c r="AT336" s="540">
        <f>IF($A336&lt;&gt;"",IF(OR(V336="",V336=0), 0, INDEX('Sch 10.1 Rate Design'!$E$13:$E$20,MATCH($C336,'Sch 10.1 Rate Design'!$B$13:$B$20,0))),"")</f>
        <v>0</v>
      </c>
      <c r="AU336" s="540">
        <f>IF($A336&lt;&gt;"",IF(OR(W336="",W336=0), 0, INDEX('Sch 10.1 Rate Design'!$E$13:$E$20,MATCH($C336,'Sch 10.1 Rate Design'!$B$13:$B$20,0))),"")*2</f>
        <v>86</v>
      </c>
      <c r="AV336" s="540">
        <f>IF($A336&lt;&gt;"",IF(OR(X336="",X336=0), 0, INDEX('Sch 10.1 Rate Design'!$E$13:$E$20,MATCH($C336,'Sch 10.1 Rate Design'!$B$13:$B$20,0))),"")</f>
        <v>0</v>
      </c>
      <c r="AW336" s="540">
        <f>IF($A336&lt;&gt;"",IF(OR(Y336="",Y336=0), 0, INDEX('Sch 10.1 Rate Design'!$E$13:$E$20,MATCH($C336,'Sch 10.1 Rate Design'!$B$13:$B$20,0))),"")*2</f>
        <v>86</v>
      </c>
      <c r="AX336" s="538">
        <f>IF($A336&lt;&gt;"",IF(OR(N336="",N336=0),0,+IF(N336&gt;+INDEX('Sch 10.1 Rate Design'!$D$13:$D$20,MATCH($C336,'Sch 10.1 Rate Design'!$B$13:$B$20,0)),IF(N336&gt;+INDEX('Sch 10.1 Rate Design'!$F$13:$F$20,MATCH($C336,'Sch 10.1 Rate Design'!$B$13:$B$20,0)),+INDEX('Sch 10.1 Rate Design'!$F$13:$F$20,MATCH($C336,'Sch 10.1 Rate Design'!$B$13:$B$20,0))-INDEX('Sch 10.1 Rate Design'!$D$13:$D$20,MATCH($C336,'Sch 10.1 Rate Design'!$B$13:$B$20,0)), N336-INDEX('Sch 10.1 Rate Design'!$D$13:$D$20,MATCH($C336,'Sch 10.1 Rate Design'!$B$13:$B$20,0))),0)),"")</f>
        <v>0</v>
      </c>
      <c r="AY336" s="287">
        <f>IF($A336&lt;&gt;"",IF(OR(O336="",O336=0),0,+IF(O336&gt;+INDEX('Sch 10.1 Rate Design'!$D$13:$D$20,MATCH($C336,'Sch 10.1 Rate Design'!$B$13:$B$20,0)),IF(O336&gt;+INDEX('Sch 10.1 Rate Design'!$F$13:$F$20,MATCH($C336,'Sch 10.1 Rate Design'!$B$13:$B$20,0)),+INDEX('Sch 10.1 Rate Design'!$F$13:$F$20,MATCH($C336,'Sch 10.1 Rate Design'!$B$13:$B$20,0))-INDEX('Sch 10.1 Rate Design'!$D$13:$D$20,MATCH($C336,'Sch 10.1 Rate Design'!$B$13:$B$20,0)), O336-INDEX('Sch 10.1 Rate Design'!$D$13:$D$20,MATCH($C336,'Sch 10.1 Rate Design'!$B$13:$B$20,0))),0)),"")</f>
        <v>3900</v>
      </c>
      <c r="AZ336" s="287">
        <f>IF($A336&lt;&gt;"",IF(OR(P336="",P336=0),0,+IF(P336&gt;+INDEX('Sch 10.1 Rate Design'!$D$13:$D$20,MATCH($C336,'Sch 10.1 Rate Design'!$B$13:$B$20,0)),IF(P336&gt;+INDEX('Sch 10.1 Rate Design'!$F$13:$F$20,MATCH($C336,'Sch 10.1 Rate Design'!$B$13:$B$20,0)),+INDEX('Sch 10.1 Rate Design'!$F$13:$F$20,MATCH($C336,'Sch 10.1 Rate Design'!$B$13:$B$20,0))-INDEX('Sch 10.1 Rate Design'!$D$13:$D$20,MATCH($C336,'Sch 10.1 Rate Design'!$B$13:$B$20,0)), P336-INDEX('Sch 10.1 Rate Design'!$D$13:$D$20,MATCH($C336,'Sch 10.1 Rate Design'!$B$13:$B$20,0))),0)),"")</f>
        <v>0</v>
      </c>
      <c r="BA336" s="287">
        <f>IF($A336&lt;&gt;"",IF(OR(Q336="",Q336=0),0,+IF(Q336&gt;+INDEX('Sch 10.1 Rate Design'!$D$13:$D$20,MATCH($C336,'Sch 10.1 Rate Design'!$B$13:$B$20,0)),IF(Q336&gt;+INDEX('Sch 10.1 Rate Design'!$F$13:$F$20,MATCH($C336,'Sch 10.1 Rate Design'!$B$13:$B$20,0)),+INDEX('Sch 10.1 Rate Design'!$F$13:$F$20,MATCH($C336,'Sch 10.1 Rate Design'!$B$13:$B$20,0))-INDEX('Sch 10.1 Rate Design'!$D$13:$D$20,MATCH($C336,'Sch 10.1 Rate Design'!$B$13:$B$20,0)), Q336-INDEX('Sch 10.1 Rate Design'!$D$13:$D$20,MATCH($C336,'Sch 10.1 Rate Design'!$B$13:$B$20,0))),0)),"")</f>
        <v>3900</v>
      </c>
      <c r="BB336" s="287">
        <f>IF($A336&lt;&gt;"",IF(OR(R336="",R336=0),0,+IF(R336&gt;+INDEX('Sch 10.1 Rate Design'!$D$13:$D$20,MATCH($C336,'Sch 10.1 Rate Design'!$B$13:$B$20,0)),IF(R336&gt;+INDEX('Sch 10.1 Rate Design'!$F$13:$F$20,MATCH($C336,'Sch 10.1 Rate Design'!$B$13:$B$20,0)),+INDEX('Sch 10.1 Rate Design'!$F$13:$F$20,MATCH($C336,'Sch 10.1 Rate Design'!$B$13:$B$20,0))-INDEX('Sch 10.1 Rate Design'!$D$13:$D$20,MATCH($C336,'Sch 10.1 Rate Design'!$B$13:$B$20,0)), R336-INDEX('Sch 10.1 Rate Design'!$D$13:$D$20,MATCH($C336,'Sch 10.1 Rate Design'!$B$13:$B$20,0))),0)),"")</f>
        <v>0</v>
      </c>
      <c r="BC336" s="287">
        <f>IF($A336&lt;&gt;"",IF(OR(S336="",S336=0),0,+IF(S336&gt;+INDEX('Sch 10.1 Rate Design'!$D$13:$D$20,MATCH($C336,'Sch 10.1 Rate Design'!$B$13:$B$20,0)),IF(S336&gt;+INDEX('Sch 10.1 Rate Design'!$F$13:$F$20,MATCH($C336,'Sch 10.1 Rate Design'!$B$13:$B$20,0)),+INDEX('Sch 10.1 Rate Design'!$F$13:$F$20,MATCH($C336,'Sch 10.1 Rate Design'!$B$13:$B$20,0))-INDEX('Sch 10.1 Rate Design'!$D$13:$D$20,MATCH($C336,'Sch 10.1 Rate Design'!$B$13:$B$20,0)), S336-INDEX('Sch 10.1 Rate Design'!$D$13:$D$20,MATCH($C336,'Sch 10.1 Rate Design'!$B$13:$B$20,0))),0)),"")</f>
        <v>3900</v>
      </c>
      <c r="BD336" s="287">
        <f>IF($A336&lt;&gt;"",IF(OR(T336="",T336=0),0,+IF(T336&gt;+INDEX('Sch 10.1 Rate Design'!$D$13:$D$20,MATCH($C336,'Sch 10.1 Rate Design'!$B$13:$B$20,0)),IF(T336&gt;+INDEX('Sch 10.1 Rate Design'!$F$13:$F$20,MATCH($C336,'Sch 10.1 Rate Design'!$B$13:$B$20,0)),+INDEX('Sch 10.1 Rate Design'!$F$13:$F$20,MATCH($C336,'Sch 10.1 Rate Design'!$B$13:$B$20,0))-INDEX('Sch 10.1 Rate Design'!$D$13:$D$20,MATCH($C336,'Sch 10.1 Rate Design'!$B$13:$B$20,0)), T336-INDEX('Sch 10.1 Rate Design'!$D$13:$D$20,MATCH($C336,'Sch 10.1 Rate Design'!$B$13:$B$20,0))),0)),"")</f>
        <v>0</v>
      </c>
      <c r="BE336" s="287">
        <f>IF($A336&lt;&gt;"",IF(OR(U336="",U336=0),0,+IF(U336&gt;+INDEX('Sch 10.1 Rate Design'!$D$13:$D$20,MATCH($C336,'Sch 10.1 Rate Design'!$B$13:$B$20,0)),IF(U336&gt;+INDEX('Sch 10.1 Rate Design'!$F$13:$F$20,MATCH($C336,'Sch 10.1 Rate Design'!$B$13:$B$20,0)),+INDEX('Sch 10.1 Rate Design'!$F$13:$F$20,MATCH($C336,'Sch 10.1 Rate Design'!$B$13:$B$20,0))-INDEX('Sch 10.1 Rate Design'!$D$13:$D$20,MATCH($C336,'Sch 10.1 Rate Design'!$B$13:$B$20,0)), U336-INDEX('Sch 10.1 Rate Design'!$D$13:$D$20,MATCH($C336,'Sch 10.1 Rate Design'!$B$13:$B$20,0))),0)),"")</f>
        <v>344.08000000000004</v>
      </c>
      <c r="BF336" s="287">
        <f>IF($A336&lt;&gt;"",IF(OR(V336="",V336=0),0,+IF(V336&gt;+INDEX('Sch 10.1 Rate Design'!$D$13:$D$20,MATCH($C336,'Sch 10.1 Rate Design'!$B$13:$B$20,0)),IF(V336&gt;+INDEX('Sch 10.1 Rate Design'!$F$13:$F$20,MATCH($C336,'Sch 10.1 Rate Design'!$B$13:$B$20,0)),+INDEX('Sch 10.1 Rate Design'!$F$13:$F$20,MATCH($C336,'Sch 10.1 Rate Design'!$B$13:$B$20,0))-INDEX('Sch 10.1 Rate Design'!$D$13:$D$20,MATCH($C336,'Sch 10.1 Rate Design'!$B$13:$B$20,0)), V336-INDEX('Sch 10.1 Rate Design'!$D$13:$D$20,MATCH($C336,'Sch 10.1 Rate Design'!$B$13:$B$20,0))),0)),"")</f>
        <v>0</v>
      </c>
      <c r="BG336" s="287">
        <f>IF($A336&lt;&gt;"",IF(OR(W336="",W336=0),0,+IF(W336&gt;+INDEX('Sch 10.1 Rate Design'!$D$13:$D$20,MATCH($C336,'Sch 10.1 Rate Design'!$B$13:$B$20,0)),IF(W336&gt;+INDEX('Sch 10.1 Rate Design'!$F$13:$F$20,MATCH($C336,'Sch 10.1 Rate Design'!$B$13:$B$20,0)),+INDEX('Sch 10.1 Rate Design'!$F$13:$F$20,MATCH($C336,'Sch 10.1 Rate Design'!$B$13:$B$20,0))-INDEX('Sch 10.1 Rate Design'!$D$13:$D$20,MATCH($C336,'Sch 10.1 Rate Design'!$B$13:$B$20,0)), W336-INDEX('Sch 10.1 Rate Design'!$D$13:$D$20,MATCH($C336,'Sch 10.1 Rate Design'!$B$13:$B$20,0))),0)),"")</f>
        <v>3900</v>
      </c>
      <c r="BH336" s="287">
        <f>IF($A336&lt;&gt;"",IF(OR(X336="",X336=0),0,+IF(X336&gt;+INDEX('Sch 10.1 Rate Design'!$D$13:$D$20,MATCH($C336,'Sch 10.1 Rate Design'!$B$13:$B$20,0)),IF(X336&gt;+INDEX('Sch 10.1 Rate Design'!$F$13:$F$20,MATCH($C336,'Sch 10.1 Rate Design'!$B$13:$B$20,0)),+INDEX('Sch 10.1 Rate Design'!$F$13:$F$20,MATCH($C336,'Sch 10.1 Rate Design'!$B$13:$B$20,0))-INDEX('Sch 10.1 Rate Design'!$D$13:$D$20,MATCH($C336,'Sch 10.1 Rate Design'!$B$13:$B$20,0)), X336-INDEX('Sch 10.1 Rate Design'!$D$13:$D$20,MATCH($C336,'Sch 10.1 Rate Design'!$B$13:$B$20,0))),0)),"")</f>
        <v>0</v>
      </c>
      <c r="BI336" s="537">
        <f>IF($A336&lt;&gt;"",IF(OR(Y336="",Y336=0),0,+IF(Y336&gt;+INDEX('Sch 10.1 Rate Design'!$D$13:$D$20,MATCH($C336,'Sch 10.1 Rate Design'!$B$13:$B$20,0)),IF(Y336&gt;+INDEX('Sch 10.1 Rate Design'!$F$13:$F$20,MATCH($C336,'Sch 10.1 Rate Design'!$B$13:$B$20,0)),+INDEX('Sch 10.1 Rate Design'!$F$13:$F$20,MATCH($C336,'Sch 10.1 Rate Design'!$B$13:$B$20,0))-INDEX('Sch 10.1 Rate Design'!$D$13:$D$20,MATCH($C336,'Sch 10.1 Rate Design'!$B$13:$B$20,0)), Y336-INDEX('Sch 10.1 Rate Design'!$D$13:$D$20,MATCH($C336,'Sch 10.1 Rate Design'!$B$13:$B$20,0))),0)),"")</f>
        <v>3900</v>
      </c>
      <c r="BJ336" s="656">
        <f>IF($A336&lt;&gt;"",IF(OR(N336="",N336=0), 0, AX336/'Sch 10.1 Rate Design'!$Z$29*INDEX('Sch 10.1 Rate Design'!$G$13:$G$20,MATCH($C336,'Sch 10.1 Rate Design'!$B$13:$B$20,0))),"")</f>
        <v>0</v>
      </c>
      <c r="BK336" s="540">
        <f>IF($A336&lt;&gt;"",IF(OR(O336="",O336=0), 0, AY336/'Sch 10.1 Rate Design'!$Z$29*INDEX('Sch 10.1 Rate Design'!$G$13:$G$20,MATCH($C336,'Sch 10.1 Rate Design'!$B$13:$B$20,0))),"")</f>
        <v>10.725</v>
      </c>
      <c r="BL336" s="540">
        <f>IF($A336&lt;&gt;"",IF(OR(P336="",P336=0), 0, AZ336/'Sch 10.1 Rate Design'!$Z$29*INDEX('Sch 10.1 Rate Design'!$G$13:$G$20,MATCH($C336,'Sch 10.1 Rate Design'!$B$13:$B$20,0))),"")</f>
        <v>0</v>
      </c>
      <c r="BM336" s="540">
        <f>IF($A336&lt;&gt;"",IF(OR(Q336="",Q336=0), 0, BA336/'Sch 10.1 Rate Design'!$Z$29*INDEX('Sch 10.1 Rate Design'!$G$13:$G$20,MATCH($C336,'Sch 10.1 Rate Design'!$B$13:$B$20,0))),"")</f>
        <v>10.725</v>
      </c>
      <c r="BN336" s="540">
        <f>IF($A336&lt;&gt;"",IF(OR(R336="",R336=0), 0, BB336/'Sch 10.1 Rate Design'!$Z$29*INDEX('Sch 10.1 Rate Design'!$G$13:$G$20,MATCH($C336,'Sch 10.1 Rate Design'!$B$13:$B$20,0))),"")</f>
        <v>0</v>
      </c>
      <c r="BO336" s="540">
        <f>IF($A336&lt;&gt;"",IF(OR(S336="",S336=0), 0, BC336/'Sch 10.1 Rate Design'!$Z$29*INDEX('Sch 10.1 Rate Design'!$G$13:$G$20,MATCH($C336,'Sch 10.1 Rate Design'!$B$13:$B$20,0))),"")</f>
        <v>10.725</v>
      </c>
      <c r="BP336" s="540">
        <f>IF($A336&lt;&gt;"",IF(OR(T336="",T336=0), 0, BD336/'Sch 10.1 Rate Design'!$Z$29*INDEX('Sch 10.1 Rate Design'!$G$13:$G$20,MATCH($C336,'Sch 10.1 Rate Design'!$B$13:$B$20,0))),"")</f>
        <v>0</v>
      </c>
      <c r="BQ336" s="540">
        <f>IF($A336&lt;&gt;"",IF(OR(U336="",U336=0), 0, BE336/'Sch 10.1 Rate Design'!$Z$29*INDEX('Sch 10.1 Rate Design'!$G$13:$G$20,MATCH($C336,'Sch 10.1 Rate Design'!$B$13:$B$20,0))),"")</f>
        <v>0.94622000000000017</v>
      </c>
      <c r="BR336" s="540">
        <f>IF($A336&lt;&gt;"",IF(OR(V336="",V336=0), 0, BF336/'Sch 10.1 Rate Design'!$Z$29*INDEX('Sch 10.1 Rate Design'!$G$13:$G$20,MATCH($C336,'Sch 10.1 Rate Design'!$B$13:$B$20,0))),"")</f>
        <v>0</v>
      </c>
      <c r="BS336" s="540">
        <f>IF($A336&lt;&gt;"",IF(OR(W336="",W336=0), 0, BG336/'Sch 10.1 Rate Design'!$Z$29*INDEX('Sch 10.1 Rate Design'!$G$13:$G$20,MATCH($C336,'Sch 10.1 Rate Design'!$B$13:$B$20,0))),"")</f>
        <v>10.725</v>
      </c>
      <c r="BT336" s="540">
        <f>IF($A336&lt;&gt;"",IF(OR(X336="",X336=0), 0, BH336/'Sch 10.1 Rate Design'!$Z$29*INDEX('Sch 10.1 Rate Design'!$G$13:$G$20,MATCH($C336,'Sch 10.1 Rate Design'!$B$13:$B$20,0))),"")</f>
        <v>0</v>
      </c>
      <c r="BU336" s="539">
        <f>IF($A336&lt;&gt;"",IF(OR(Y336="",Y336=0), 0, BI336/'Sch 10.1 Rate Design'!$Z$29*INDEX('Sch 10.1 Rate Design'!$G$13:$G$20,MATCH($C336,'Sch 10.1 Rate Design'!$B$13:$B$20,0))),"")</f>
        <v>10.725</v>
      </c>
      <c r="BV336" s="538">
        <f>IF($A336&lt;&gt;"",IF(OR(N336="",N336=0),0,+IF(N336&gt;+INDEX('Sch 10.1 Rate Design'!$F$13:$F$20,MATCH($C336,'Sch 10.1 Rate Design'!$B$13:$B$20,0)),IF(N336&gt;+INDEX('Sch 10.1 Rate Design'!$H$13:$H$20,MATCH($C336,'Sch 10.1 Rate Design'!$B$13:$B$20,0)),+INDEX('Sch 10.1 Rate Design'!$H$13:$H$20,MATCH($C336,'Sch 10.1 Rate Design'!$B$13:$B$20,0))-INDEX('Sch 10.1 Rate Design'!$F$13:$F$20,MATCH($C336,'Sch 10.1 Rate Design'!$B$13:$B$20,0)), N336-INDEX('Sch 10.1 Rate Design'!$F$13:$F$20,MATCH($C336,'Sch 10.1 Rate Design'!$B$13:$B$20,0))), 0)),"")</f>
        <v>0</v>
      </c>
      <c r="BW336" s="287">
        <f>IF($A336&lt;&gt;"",IF(OR(O336="",O336=0),0,+IF(O336&gt;+INDEX('Sch 10.1 Rate Design'!$F$13:$F$20,MATCH($C336,'Sch 10.1 Rate Design'!$B$13:$B$20,0)),IF(O336&gt;+INDEX('Sch 10.1 Rate Design'!$H$13:$H$20,MATCH($C336,'Sch 10.1 Rate Design'!$B$13:$B$20,0)),+INDEX('Sch 10.1 Rate Design'!$H$13:$H$20,MATCH($C336,'Sch 10.1 Rate Design'!$B$13:$B$20,0))-INDEX('Sch 10.1 Rate Design'!$F$13:$F$20,MATCH($C336,'Sch 10.1 Rate Design'!$B$13:$B$20,0)), O336-INDEX('Sch 10.1 Rate Design'!$F$13:$F$20,MATCH($C336,'Sch 10.1 Rate Design'!$B$13:$B$20,0))), 0)),"")</f>
        <v>685.24000000000069</v>
      </c>
      <c r="BX336" s="287">
        <f>IF($A336&lt;&gt;"",IF(OR(P336="",P336=0),0,+IF(P336&gt;+INDEX('Sch 10.1 Rate Design'!$F$13:$F$20,MATCH($C336,'Sch 10.1 Rate Design'!$B$13:$B$20,0)),IF(P336&gt;+INDEX('Sch 10.1 Rate Design'!$H$13:$H$20,MATCH($C336,'Sch 10.1 Rate Design'!$B$13:$B$20,0)),+INDEX('Sch 10.1 Rate Design'!$H$13:$H$20,MATCH($C336,'Sch 10.1 Rate Design'!$B$13:$B$20,0))-INDEX('Sch 10.1 Rate Design'!$F$13:$F$20,MATCH($C336,'Sch 10.1 Rate Design'!$B$13:$B$20,0)), P336-INDEX('Sch 10.1 Rate Design'!$F$13:$F$20,MATCH($C336,'Sch 10.1 Rate Design'!$B$13:$B$20,0))), 0)),"")</f>
        <v>0</v>
      </c>
      <c r="BY336" s="287">
        <f>IF($A336&lt;&gt;"",IF(OR(Q336="",Q336=0),0,+IF(Q336&gt;+INDEX('Sch 10.1 Rate Design'!$F$13:$F$20,MATCH($C336,'Sch 10.1 Rate Design'!$B$13:$B$20,0)),IF(Q336&gt;+INDEX('Sch 10.1 Rate Design'!$H$13:$H$20,MATCH($C336,'Sch 10.1 Rate Design'!$B$13:$B$20,0)),+INDEX('Sch 10.1 Rate Design'!$H$13:$H$20,MATCH($C336,'Sch 10.1 Rate Design'!$B$13:$B$20,0))-INDEX('Sch 10.1 Rate Design'!$F$13:$F$20,MATCH($C336,'Sch 10.1 Rate Design'!$B$13:$B$20,0)), Q336-INDEX('Sch 10.1 Rate Design'!$F$13:$F$20,MATCH($C336,'Sch 10.1 Rate Design'!$B$13:$B$20,0))), 0)),"")</f>
        <v>1874.5600000000004</v>
      </c>
      <c r="BZ336" s="287">
        <f>IF($A336&lt;&gt;"",IF(OR(R336="",R336=0),0,+IF(R336&gt;+INDEX('Sch 10.1 Rate Design'!$F$13:$F$20,MATCH($C336,'Sch 10.1 Rate Design'!$B$13:$B$20,0)),IF(R336&gt;+INDEX('Sch 10.1 Rate Design'!$H$13:$H$20,MATCH($C336,'Sch 10.1 Rate Design'!$B$13:$B$20,0)),+INDEX('Sch 10.1 Rate Design'!$H$13:$H$20,MATCH($C336,'Sch 10.1 Rate Design'!$B$13:$B$20,0))-INDEX('Sch 10.1 Rate Design'!$F$13:$F$20,MATCH($C336,'Sch 10.1 Rate Design'!$B$13:$B$20,0)), R336-INDEX('Sch 10.1 Rate Design'!$F$13:$F$20,MATCH($C336,'Sch 10.1 Rate Design'!$B$13:$B$20,0))), 0)),"")</f>
        <v>0</v>
      </c>
      <c r="CA336" s="287">
        <f>IF($A336&lt;&gt;"",IF(OR(S336="",S336=0),0,+IF(S336&gt;+INDEX('Sch 10.1 Rate Design'!$F$13:$F$20,MATCH($C336,'Sch 10.1 Rate Design'!$B$13:$B$20,0)),IF(S336&gt;+INDEX('Sch 10.1 Rate Design'!$H$13:$H$20,MATCH($C336,'Sch 10.1 Rate Design'!$B$13:$B$20,0)),+INDEX('Sch 10.1 Rate Design'!$H$13:$H$20,MATCH($C336,'Sch 10.1 Rate Design'!$B$13:$B$20,0))-INDEX('Sch 10.1 Rate Design'!$F$13:$F$20,MATCH($C336,'Sch 10.1 Rate Design'!$B$13:$B$20,0)), S336-INDEX('Sch 10.1 Rate Design'!$F$13:$F$20,MATCH($C336,'Sch 10.1 Rate Design'!$B$13:$B$20,0))), 0)),"")</f>
        <v>2600</v>
      </c>
      <c r="CB336" s="287">
        <f>IF($A336&lt;&gt;"",IF(OR(T336="",T336=0),0,+IF(T336&gt;+INDEX('Sch 10.1 Rate Design'!$F$13:$F$20,MATCH($C336,'Sch 10.1 Rate Design'!$B$13:$B$20,0)),IF(T336&gt;+INDEX('Sch 10.1 Rate Design'!$H$13:$H$20,MATCH($C336,'Sch 10.1 Rate Design'!$B$13:$B$20,0)),+INDEX('Sch 10.1 Rate Design'!$H$13:$H$20,MATCH($C336,'Sch 10.1 Rate Design'!$B$13:$B$20,0))-INDEX('Sch 10.1 Rate Design'!$F$13:$F$20,MATCH($C336,'Sch 10.1 Rate Design'!$B$13:$B$20,0)), T336-INDEX('Sch 10.1 Rate Design'!$F$13:$F$20,MATCH($C336,'Sch 10.1 Rate Design'!$B$13:$B$20,0))), 0)),"")</f>
        <v>0</v>
      </c>
      <c r="CC336" s="287">
        <f>IF($A336&lt;&gt;"",IF(OR(U336="",U336=0),0,+IF(U336&gt;+INDEX('Sch 10.1 Rate Design'!$F$13:$F$20,MATCH($C336,'Sch 10.1 Rate Design'!$B$13:$B$20,0)),IF(U336&gt;+INDEX('Sch 10.1 Rate Design'!$H$13:$H$20,MATCH($C336,'Sch 10.1 Rate Design'!$B$13:$B$20,0)),+INDEX('Sch 10.1 Rate Design'!$H$13:$H$20,MATCH($C336,'Sch 10.1 Rate Design'!$B$13:$B$20,0))-INDEX('Sch 10.1 Rate Design'!$F$13:$F$20,MATCH($C336,'Sch 10.1 Rate Design'!$B$13:$B$20,0)), U336-INDEX('Sch 10.1 Rate Design'!$F$13:$F$20,MATCH($C336,'Sch 10.1 Rate Design'!$B$13:$B$20,0))), 0)),"")</f>
        <v>0</v>
      </c>
      <c r="CD336" s="287">
        <f>IF($A336&lt;&gt;"",IF(OR(V336="",V336=0),0,+IF(V336&gt;+INDEX('Sch 10.1 Rate Design'!$F$13:$F$20,MATCH($C336,'Sch 10.1 Rate Design'!$B$13:$B$20,0)),IF(V336&gt;+INDEX('Sch 10.1 Rate Design'!$H$13:$H$20,MATCH($C336,'Sch 10.1 Rate Design'!$B$13:$B$20,0)),+INDEX('Sch 10.1 Rate Design'!$H$13:$H$20,MATCH($C336,'Sch 10.1 Rate Design'!$B$13:$B$20,0))-INDEX('Sch 10.1 Rate Design'!$F$13:$F$20,MATCH($C336,'Sch 10.1 Rate Design'!$B$13:$B$20,0)), V336-INDEX('Sch 10.1 Rate Design'!$F$13:$F$20,MATCH($C336,'Sch 10.1 Rate Design'!$B$13:$B$20,0))), 0)),"")</f>
        <v>0</v>
      </c>
      <c r="CE336" s="287">
        <f>IF($A336&lt;&gt;"",IF(OR(W336="",W336=0),0,+IF(W336&gt;+INDEX('Sch 10.1 Rate Design'!$F$13:$F$20,MATCH($C336,'Sch 10.1 Rate Design'!$B$13:$B$20,0)),IF(W336&gt;+INDEX('Sch 10.1 Rate Design'!$H$13:$H$20,MATCH($C336,'Sch 10.1 Rate Design'!$B$13:$B$20,0)),+INDEX('Sch 10.1 Rate Design'!$H$13:$H$20,MATCH($C336,'Sch 10.1 Rate Design'!$B$13:$B$20,0))-INDEX('Sch 10.1 Rate Design'!$F$13:$F$20,MATCH($C336,'Sch 10.1 Rate Design'!$B$13:$B$20,0)), W336-INDEX('Sch 10.1 Rate Design'!$F$13:$F$20,MATCH($C336,'Sch 10.1 Rate Design'!$B$13:$B$20,0))), 0)),"")</f>
        <v>1642.6800000000003</v>
      </c>
      <c r="CF336" s="287">
        <f>IF($A336&lt;&gt;"",IF(OR(X336="",X336=0),0,+IF(X336&gt;+INDEX('Sch 10.1 Rate Design'!$F$13:$F$20,MATCH($C336,'Sch 10.1 Rate Design'!$B$13:$B$20,0)),IF(X336&gt;+INDEX('Sch 10.1 Rate Design'!$H$13:$H$20,MATCH($C336,'Sch 10.1 Rate Design'!$B$13:$B$20,0)),+INDEX('Sch 10.1 Rate Design'!$H$13:$H$20,MATCH($C336,'Sch 10.1 Rate Design'!$B$13:$B$20,0))-INDEX('Sch 10.1 Rate Design'!$F$13:$F$20,MATCH($C336,'Sch 10.1 Rate Design'!$B$13:$B$20,0)), X336-INDEX('Sch 10.1 Rate Design'!$F$13:$F$20,MATCH($C336,'Sch 10.1 Rate Design'!$B$13:$B$20,0))), 0)),"")</f>
        <v>0</v>
      </c>
      <c r="CG336" s="537">
        <f>IF($A336&lt;&gt;"",IF(OR(Y336="",Y336=0),0,+IF(Y336&gt;+INDEX('Sch 10.1 Rate Design'!$F$13:$F$20,MATCH($C336,'Sch 10.1 Rate Design'!$B$13:$B$20,0)),IF(Y336&gt;+INDEX('Sch 10.1 Rate Design'!$H$13:$H$20,MATCH($C336,'Sch 10.1 Rate Design'!$B$13:$B$20,0)),+INDEX('Sch 10.1 Rate Design'!$H$13:$H$20,MATCH($C336,'Sch 10.1 Rate Design'!$B$13:$B$20,0))-INDEX('Sch 10.1 Rate Design'!$F$13:$F$20,MATCH($C336,'Sch 10.1 Rate Design'!$B$13:$B$20,0)), Y336-INDEX('Sch 10.1 Rate Design'!$F$13:$F$20,MATCH($C336,'Sch 10.1 Rate Design'!$B$13:$B$20,0))), 0)),"")</f>
        <v>2098.96</v>
      </c>
      <c r="CH336" s="656">
        <f>IF($A336&lt;&gt;"",IF(OR(N336="",N336=0), 0, BV336/'Sch 10.1 Rate Design'!$Z$29*INDEX('Sch 10.1 Rate Design'!$I$13:$I$20,MATCH($C336,'Sch 10.1 Rate Design'!$B$13:$B$20,0))),"")</f>
        <v>0</v>
      </c>
      <c r="CI336" s="540">
        <f>IF($A336&lt;&gt;"",IF(OR(O336="",O336=0), 0, BW336/'Sch 10.1 Rate Design'!$Z$29*INDEX('Sch 10.1 Rate Design'!$I$13:$I$20,MATCH($C336,'Sch 10.1 Rate Design'!$B$13:$B$20,0))),"")</f>
        <v>2.5696500000000029</v>
      </c>
      <c r="CJ336" s="540">
        <f>IF($A336&lt;&gt;"",IF(OR(P336="",P336=0), 0, BX336/'Sch 10.1 Rate Design'!$Z$29*INDEX('Sch 10.1 Rate Design'!$I$13:$I$20,MATCH($C336,'Sch 10.1 Rate Design'!$B$13:$B$20,0))),"")</f>
        <v>0</v>
      </c>
      <c r="CK336" s="540">
        <f>IF($A336&lt;&gt;"",IF(OR(Q336="",Q336=0), 0, BY336/'Sch 10.1 Rate Design'!$Z$29*INDEX('Sch 10.1 Rate Design'!$I$13:$I$20,MATCH($C336,'Sch 10.1 Rate Design'!$B$13:$B$20,0))),"")</f>
        <v>7.0296000000000021</v>
      </c>
      <c r="CL336" s="540">
        <f>IF($A336&lt;&gt;"",IF(OR(R336="",R336=0), 0, BZ336/'Sch 10.1 Rate Design'!$Z$29*INDEX('Sch 10.1 Rate Design'!$I$13:$I$20,MATCH($C336,'Sch 10.1 Rate Design'!$B$13:$B$20,0))),"")</f>
        <v>0</v>
      </c>
      <c r="CM336" s="540">
        <f>IF($A336&lt;&gt;"",IF(OR(S336="",S336=0), 0, CA336/'Sch 10.1 Rate Design'!$Z$29*INDEX('Sch 10.1 Rate Design'!$I$13:$I$20,MATCH($C336,'Sch 10.1 Rate Design'!$B$13:$B$20,0))),"")</f>
        <v>9.75</v>
      </c>
      <c r="CN336" s="540">
        <f>IF($A336&lt;&gt;"",IF(OR(T336="",T336=0), 0, CB336/'Sch 10.1 Rate Design'!$Z$29*INDEX('Sch 10.1 Rate Design'!$I$13:$I$20,MATCH($C336,'Sch 10.1 Rate Design'!$B$13:$B$20,0))),"")</f>
        <v>0</v>
      </c>
      <c r="CO336" s="540">
        <f>IF($A336&lt;&gt;"",IF(OR(U336="",U336=0), 0, CC336/'Sch 10.1 Rate Design'!$Z$29*INDEX('Sch 10.1 Rate Design'!$I$13:$I$20,MATCH($C336,'Sch 10.1 Rate Design'!$B$13:$B$20,0))),"")</f>
        <v>0</v>
      </c>
      <c r="CP336" s="540">
        <f>IF($A336&lt;&gt;"",IF(OR(V336="",V336=0), 0, CD336/'Sch 10.1 Rate Design'!$Z$29*INDEX('Sch 10.1 Rate Design'!$I$13:$I$20,MATCH($C336,'Sch 10.1 Rate Design'!$B$13:$B$20,0))),"")</f>
        <v>0</v>
      </c>
      <c r="CQ336" s="540">
        <f>IF($A336&lt;&gt;"",IF(OR(W336="",W336=0), 0, CE336/'Sch 10.1 Rate Design'!$Z$29*INDEX('Sch 10.1 Rate Design'!$I$13:$I$20,MATCH($C336,'Sch 10.1 Rate Design'!$B$13:$B$20,0))),"")</f>
        <v>6.1600500000000018</v>
      </c>
      <c r="CR336" s="540">
        <f>IF($A336&lt;&gt;"",IF(OR(X336="",X336=0), 0, CF336/'Sch 10.1 Rate Design'!$Z$29*INDEX('Sch 10.1 Rate Design'!$I$13:$I$20,MATCH($C336,'Sch 10.1 Rate Design'!$B$13:$B$20,0))),"")</f>
        <v>0</v>
      </c>
      <c r="CS336" s="539">
        <f>IF($A336&lt;&gt;"",IF(OR(Y336="",Y336=0), 0, CG336/'Sch 10.1 Rate Design'!$Z$29*INDEX('Sch 10.1 Rate Design'!$I$13:$I$20,MATCH($C336,'Sch 10.1 Rate Design'!$B$13:$B$20,0))),"")</f>
        <v>7.8711000000000002</v>
      </c>
      <c r="CT336" s="538">
        <f>IF($A336&lt;&gt;"",IF(OR(N336="",N336=0),0,IF(N336&gt;INDEX('Sch 10.1 Rate Design'!$J$13:$J$20,MATCH($C336,'Sch 10.1 Rate Design'!$B$13:$B$20,0)),N336-INDEX('Sch 10.1 Rate Design'!$J$13:$J$20,MATCH($C336,'Sch 10.1 Rate Design'!$B$13:$B$20,0)),0)),"")</f>
        <v>0</v>
      </c>
      <c r="CU336" s="287">
        <f>IF($A336&lt;&gt;"",IF(OR(O336="",O336=0),0,IF(O336&gt;INDEX('Sch 10.1 Rate Design'!$J$13:$J$20,MATCH($C336,'Sch 10.1 Rate Design'!$B$13:$B$20,0)),O336-INDEX('Sch 10.1 Rate Design'!$J$13:$J$20,MATCH($C336,'Sch 10.1 Rate Design'!$B$13:$B$20,0)),0)),"")</f>
        <v>0</v>
      </c>
      <c r="CV336" s="287">
        <f>IF($A336&lt;&gt;"",IF(OR(P336="",P336=0),0,IF(P336&gt;INDEX('Sch 10.1 Rate Design'!$J$13:$J$20,MATCH($C336,'Sch 10.1 Rate Design'!$B$13:$B$20,0)),P336-INDEX('Sch 10.1 Rate Design'!$J$13:$J$20,MATCH($C336,'Sch 10.1 Rate Design'!$B$13:$B$20,0)),0)),"")</f>
        <v>0</v>
      </c>
      <c r="CW336" s="287">
        <f>IF($A336&lt;&gt;"",IF(OR(Q336="",Q336=0),0,IF(Q336&gt;INDEX('Sch 10.1 Rate Design'!$J$13:$J$20,MATCH($C336,'Sch 10.1 Rate Design'!$B$13:$B$20,0)),Q336-INDEX('Sch 10.1 Rate Design'!$J$13:$J$20,MATCH($C336,'Sch 10.1 Rate Design'!$B$13:$B$20,0)),0)),"")</f>
        <v>0</v>
      </c>
      <c r="CX336" s="287">
        <f>IF($A336&lt;&gt;"",IF(OR(R336="",R336=0),0,IF(R336&gt;INDEX('Sch 10.1 Rate Design'!$J$13:$J$20,MATCH($C336,'Sch 10.1 Rate Design'!$B$13:$B$20,0)),R336-INDEX('Sch 10.1 Rate Design'!$J$13:$J$20,MATCH($C336,'Sch 10.1 Rate Design'!$B$13:$B$20,0)),0)),"")</f>
        <v>0</v>
      </c>
      <c r="CY336" s="287">
        <f>IF($A336&lt;&gt;"",IF(OR(S336="",S336=0),0,IF(S336&gt;INDEX('Sch 10.1 Rate Design'!$J$13:$J$20,MATCH($C336,'Sch 10.1 Rate Design'!$B$13:$B$20,0)),S336-INDEX('Sch 10.1 Rate Design'!$J$13:$J$20,MATCH($C336,'Sch 10.1 Rate Design'!$B$13:$B$20,0)),0)),"")</f>
        <v>29.039999999999964</v>
      </c>
      <c r="CZ336" s="287">
        <f>IF($A336&lt;&gt;"",IF(OR(T336="",T336=0),0,IF(T336&gt;INDEX('Sch 10.1 Rate Design'!$J$13:$J$20,MATCH($C336,'Sch 10.1 Rate Design'!$B$13:$B$20,0)),T336-INDEX('Sch 10.1 Rate Design'!$J$13:$J$20,MATCH($C336,'Sch 10.1 Rate Design'!$B$13:$B$20,0)),0)),"")</f>
        <v>0</v>
      </c>
      <c r="DA336" s="287">
        <f>IF($A336&lt;&gt;"",IF(OR(U336="",U336=0),0,IF(U336&gt;INDEX('Sch 10.1 Rate Design'!$J$13:$J$20,MATCH($C336,'Sch 10.1 Rate Design'!$B$13:$B$20,0)),U336-INDEX('Sch 10.1 Rate Design'!$J$13:$J$20,MATCH($C336,'Sch 10.1 Rate Design'!$B$13:$B$20,0)),0)),"")</f>
        <v>0</v>
      </c>
      <c r="DB336" s="287">
        <f>IF($A336&lt;&gt;"",IF(OR(V336="",V336=0),0,IF(V336&gt;INDEX('Sch 10.1 Rate Design'!$J$13:$J$20,MATCH($C336,'Sch 10.1 Rate Design'!$B$13:$B$20,0)),V336-INDEX('Sch 10.1 Rate Design'!$J$13:$J$20,MATCH($C336,'Sch 10.1 Rate Design'!$B$13:$B$20,0)),0)),"")</f>
        <v>0</v>
      </c>
      <c r="DC336" s="287">
        <f>IF($A336&lt;&gt;"",IF(OR(W336="",W336=0),0,IF(W336&gt;INDEX('Sch 10.1 Rate Design'!$J$13:$J$20,MATCH($C336,'Sch 10.1 Rate Design'!$B$13:$B$20,0)),W336-INDEX('Sch 10.1 Rate Design'!$J$13:$J$20,MATCH($C336,'Sch 10.1 Rate Design'!$B$13:$B$20,0)),0)),"")</f>
        <v>0</v>
      </c>
      <c r="DD336" s="287">
        <f>IF($A336&lt;&gt;"",IF(OR(X336="",X336=0),0,IF(X336&gt;INDEX('Sch 10.1 Rate Design'!$J$13:$J$20,MATCH($C336,'Sch 10.1 Rate Design'!$B$13:$B$20,0)),X336-INDEX('Sch 10.1 Rate Design'!$J$13:$J$20,MATCH($C336,'Sch 10.1 Rate Design'!$B$13:$B$20,0)),0)),"")</f>
        <v>0</v>
      </c>
      <c r="DE336" s="537">
        <f>IF($A336&lt;&gt;"",IF(OR(Y336="",Y336=0),0,IF(Y336&gt;INDEX('Sch 10.1 Rate Design'!$J$13:$J$20,MATCH($C336,'Sch 10.1 Rate Design'!$B$13:$B$20,0)),Y336-INDEX('Sch 10.1 Rate Design'!$J$13:$J$20,MATCH($C336,'Sch 10.1 Rate Design'!$B$13:$B$20,0)),0)),"")</f>
        <v>0</v>
      </c>
      <c r="DF336" s="656">
        <f>IF($A336&lt;&gt;"",IF(OR(N336="",N336=0), 0, CT336/'Sch 10.1 Rate Design'!$Z$29*INDEX('Sch 10.1 Rate Design'!$K$13:$K$20,MATCH($C336,'Sch 10.1 Rate Design'!$B$13:$B$20,0))),"")</f>
        <v>0</v>
      </c>
      <c r="DG336" s="540">
        <f>IF($A336&lt;&gt;"",IF(OR(O336="",O336=0), 0, CU336/'Sch 10.1 Rate Design'!$Z$29*INDEX('Sch 10.1 Rate Design'!$K$13:$K$20,MATCH($C336,'Sch 10.1 Rate Design'!$B$13:$B$20,0))),"")</f>
        <v>0</v>
      </c>
      <c r="DH336" s="540">
        <f>IF($A336&lt;&gt;"",IF(OR(P336="",P336=0), 0, CV336/'Sch 10.1 Rate Design'!$Z$29*INDEX('Sch 10.1 Rate Design'!$K$13:$K$20,MATCH($C336,'Sch 10.1 Rate Design'!$B$13:$B$20,0))),"")</f>
        <v>0</v>
      </c>
      <c r="DI336" s="540">
        <f>IF($A336&lt;&gt;"",IF(OR(Q336="",Q336=0), 0, CW336/'Sch 10.1 Rate Design'!$Z$29*INDEX('Sch 10.1 Rate Design'!$K$13:$K$20,MATCH($C336,'Sch 10.1 Rate Design'!$B$13:$B$20,0))),"")</f>
        <v>0</v>
      </c>
      <c r="DJ336" s="540">
        <f>IF($A336&lt;&gt;"",IF(OR(R336="",R336=0), 0, CX336/'Sch 10.1 Rate Design'!$Z$29*INDEX('Sch 10.1 Rate Design'!$K$13:$K$20,MATCH($C336,'Sch 10.1 Rate Design'!$B$13:$B$20,0))),"")</f>
        <v>0</v>
      </c>
      <c r="DK336" s="540">
        <f>IF($A336&lt;&gt;"",IF(OR(S336="",S336=0), 0, CY336/'Sch 10.1 Rate Design'!$Z$29*INDEX('Sch 10.1 Rate Design'!$K$13:$K$20,MATCH($C336,'Sch 10.1 Rate Design'!$B$13:$B$20,0))),"")</f>
        <v>0.13067999999999985</v>
      </c>
      <c r="DL336" s="540">
        <f>IF($A336&lt;&gt;"",IF(OR(T336="",T336=0), 0, CZ336/'Sch 10.1 Rate Design'!$Z$29*INDEX('Sch 10.1 Rate Design'!$K$13:$K$20,MATCH($C336,'Sch 10.1 Rate Design'!$B$13:$B$20,0))),"")</f>
        <v>0</v>
      </c>
      <c r="DM336" s="540">
        <f>IF($A336&lt;&gt;"",IF(OR(U336="",U336=0), 0, DA336/'Sch 10.1 Rate Design'!$Z$29*INDEX('Sch 10.1 Rate Design'!$K$13:$K$20,MATCH($C336,'Sch 10.1 Rate Design'!$B$13:$B$20,0))),"")</f>
        <v>0</v>
      </c>
      <c r="DN336" s="540">
        <f>IF($A336&lt;&gt;"",IF(OR(V336="",V336=0), 0, DB336/'Sch 10.1 Rate Design'!$Z$29*INDEX('Sch 10.1 Rate Design'!$K$13:$K$20,MATCH($C336,'Sch 10.1 Rate Design'!$B$13:$B$20,0))),"")</f>
        <v>0</v>
      </c>
      <c r="DO336" s="540">
        <f>IF($A336&lt;&gt;"",IF(OR(W336="",W336=0), 0, DC336/'Sch 10.1 Rate Design'!$Z$29*INDEX('Sch 10.1 Rate Design'!$K$13:$K$20,MATCH($C336,'Sch 10.1 Rate Design'!$B$13:$B$20,0))),"")</f>
        <v>0</v>
      </c>
      <c r="DP336" s="540">
        <f>IF($A336&lt;&gt;"",IF(OR(X336="",X336=0), 0, DD336/'Sch 10.1 Rate Design'!$Z$29*INDEX('Sch 10.1 Rate Design'!$K$13:$K$20,MATCH($C336,'Sch 10.1 Rate Design'!$B$13:$B$20,0))),"")</f>
        <v>0</v>
      </c>
      <c r="DQ336" s="539">
        <f>IF($A336&lt;&gt;"",IF(OR(Y336="",Y336=0), 0, DE336/'Sch 10.1 Rate Design'!$Z$29*INDEX('Sch 10.1 Rate Design'!$K$13:$K$20,MATCH($C336,'Sch 10.1 Rate Design'!$B$13:$B$20,0))),"")</f>
        <v>0</v>
      </c>
      <c r="DR336" s="538">
        <f>IF($A336&lt;&gt;"",IF(OR(N336="",N336=0), 0,INDEX('Sch 10.1 Rate Design'!$D$13:$D$20,MATCH($C336,'Sch 10.1 Rate Design'!$B$13:$B$20,0))),"")</f>
        <v>0</v>
      </c>
      <c r="DS336" s="287">
        <f>IF($A336&lt;&gt;"",IF(OR(O336="",O336=0), 0,INDEX('Sch 10.1 Rate Design'!$D$13:$D$20,MATCH($C336,'Sch 10.1 Rate Design'!$B$13:$B$20,0))),"")</f>
        <v>0</v>
      </c>
      <c r="DT336" s="287">
        <f>IF($A336&lt;&gt;"",IF(OR(P336="",P336=0), 0,INDEX('Sch 10.1 Rate Design'!$D$13:$D$20,MATCH($C336,'Sch 10.1 Rate Design'!$B$13:$B$20,0))),"")</f>
        <v>0</v>
      </c>
      <c r="DU336" s="287">
        <f>IF($A336&lt;&gt;"",IF(OR(Q336="",Q336=0), 0,INDEX('Sch 10.1 Rate Design'!$D$13:$D$20,MATCH($C336,'Sch 10.1 Rate Design'!$B$13:$B$20,0))),"")</f>
        <v>0</v>
      </c>
      <c r="DV336" s="287">
        <f>IF($A336&lt;&gt;"",IF(OR(R336="",R336=0), 0,INDEX('Sch 10.1 Rate Design'!$D$13:$D$20,MATCH($C336,'Sch 10.1 Rate Design'!$B$13:$B$20,0))),"")</f>
        <v>0</v>
      </c>
      <c r="DW336" s="287">
        <f>IF($A336&lt;&gt;"",IF(OR(S336="",S336=0), 0,INDEX('Sch 10.1 Rate Design'!$D$13:$D$20,MATCH($C336,'Sch 10.1 Rate Design'!$B$13:$B$20,0))),"")</f>
        <v>0</v>
      </c>
      <c r="DX336" s="287">
        <f>IF($A336&lt;&gt;"",IF(OR(T336="",T336=0), 0,INDEX('Sch 10.1 Rate Design'!$D$13:$D$20,MATCH($C336,'Sch 10.1 Rate Design'!$B$13:$B$20,0))),"")</f>
        <v>0</v>
      </c>
      <c r="DY336" s="287">
        <f>IF($A336&lt;&gt;"",IF(OR(U336="",U336=0), 0,INDEX('Sch 10.1 Rate Design'!$D$13:$D$20,MATCH($C336,'Sch 10.1 Rate Design'!$B$13:$B$20,0))),"")</f>
        <v>0</v>
      </c>
      <c r="DZ336" s="287">
        <f>IF($A336&lt;&gt;"",IF(OR(V336="",V336=0), 0,INDEX('Sch 10.1 Rate Design'!$D$13:$D$20,MATCH($C336,'Sch 10.1 Rate Design'!$B$13:$B$20,0))),"")</f>
        <v>0</v>
      </c>
      <c r="EA336" s="287">
        <f>IF($A336&lt;&gt;"",IF(OR(W336="",W336=0), 0,INDEX('Sch 10.1 Rate Design'!$D$13:$D$20,MATCH($C336,'Sch 10.1 Rate Design'!$B$13:$B$20,0))),"")</f>
        <v>0</v>
      </c>
      <c r="EB336" s="287">
        <f>IF($A336&lt;&gt;"",IF(OR(X336="",X336=0), 0,INDEX('Sch 10.1 Rate Design'!$D$13:$D$20,MATCH($C336,'Sch 10.1 Rate Design'!$B$13:$B$20,0))),"")</f>
        <v>0</v>
      </c>
      <c r="EC336" s="537">
        <f>IF($A336&lt;&gt;"",IF(OR(Y336="",Y336=0), 0,INDEX('Sch 10.1 Rate Design'!$D$13:$D$20,MATCH($C336,'Sch 10.1 Rate Design'!$B$13:$B$20,0))),"")</f>
        <v>0</v>
      </c>
      <c r="ED336" s="538"/>
      <c r="EE336" s="287"/>
      <c r="EF336" s="287"/>
      <c r="EG336" s="287"/>
      <c r="EH336" s="287"/>
      <c r="EI336" s="287"/>
      <c r="EJ336" s="287"/>
      <c r="EK336" s="287"/>
      <c r="EL336" s="287"/>
      <c r="EM336" s="287"/>
      <c r="EN336" s="287"/>
      <c r="EO336" s="537"/>
      <c r="EP336" s="287"/>
    </row>
    <row r="337" spans="1:146" x14ac:dyDescent="0.2">
      <c r="A337" s="287" t="str">
        <f>IF(Inputs!AL338&lt;&gt;"",Inputs!AL338,"")</f>
        <v>34503365</v>
      </c>
      <c r="B337" s="287">
        <f t="shared" si="141"/>
        <v>327</v>
      </c>
      <c r="C337" s="691">
        <f>IF($A337&lt;&gt;"",Inputs!AK331,"")</f>
        <v>0.75</v>
      </c>
      <c r="D337" s="541">
        <f t="shared" si="158"/>
        <v>662.36901</v>
      </c>
      <c r="E337" s="541">
        <f t="shared" si="159"/>
        <v>110.394835</v>
      </c>
      <c r="F337" s="287">
        <f t="shared" si="160"/>
        <v>44161.920000000006</v>
      </c>
      <c r="G337" s="287">
        <f t="shared" si="161"/>
        <v>7360.3200000000006</v>
      </c>
      <c r="H337" s="752">
        <f t="shared" si="162"/>
        <v>21160.920000000002</v>
      </c>
      <c r="I337" s="752">
        <f t="shared" si="142"/>
        <v>23001</v>
      </c>
      <c r="J337" s="752">
        <f t="shared" si="163"/>
        <v>3</v>
      </c>
      <c r="K337" s="752">
        <f t="shared" si="143"/>
        <v>3</v>
      </c>
      <c r="L337" s="749">
        <f t="shared" si="144"/>
        <v>0</v>
      </c>
      <c r="M337" s="749">
        <f t="shared" si="145"/>
        <v>6702.08</v>
      </c>
      <c r="N337" s="538">
        <f>IF($A337&lt;&gt;"",INDEX(Inputs!$AM333:$AX333,,MATCH('Sch 10.2 Rate Data'!N$7,Inputs!$AM$4:$AX$4,0)),"")</f>
        <v>0</v>
      </c>
      <c r="O337" s="287">
        <f>IF($A337&lt;&gt;"",INDEX(Inputs!$AM333:$AX333,,MATCH('Sch 10.2 Rate Data'!O$7,Inputs!$AM$4:$AX$4,0)),"")</f>
        <v>6178.4800000000005</v>
      </c>
      <c r="P337" s="287">
        <f>IF($A337&lt;&gt;"",INDEX(Inputs!$AM333:$AX333,,MATCH('Sch 10.2 Rate Data'!P$7,Inputs!$AM$4:$AX$4,0)),"")</f>
        <v>0</v>
      </c>
      <c r="Q337" s="287">
        <f>IF($A337&lt;&gt;"",INDEX(Inputs!$AM333:$AX333,,MATCH('Sch 10.2 Rate Data'!Q$7,Inputs!$AM$4:$AX$4,0)),"")</f>
        <v>8280.36</v>
      </c>
      <c r="R337" s="287">
        <f>IF($A337&lt;&gt;"",INDEX(Inputs!$AM333:$AX333,,MATCH('Sch 10.2 Rate Data'!R$7,Inputs!$AM$4:$AX$4,0)),"")</f>
        <v>0</v>
      </c>
      <c r="S337" s="287">
        <f>IF($A337&lt;&gt;"",INDEX(Inputs!$AM333:$AX333,,MATCH('Sch 10.2 Rate Data'!S$7,Inputs!$AM$4:$AX$4,0)),"")</f>
        <v>8093.3600000000006</v>
      </c>
      <c r="T337" s="287">
        <f>IF($A337&lt;&gt;"",INDEX(Inputs!$AM333:$AX333,,MATCH('Sch 10.2 Rate Data'!T$7,Inputs!$AM$4:$AX$4,0)),"")</f>
        <v>0</v>
      </c>
      <c r="U337" s="287">
        <f>IF($A337&lt;&gt;"",INDEX(Inputs!$AM333:$AX333,,MATCH('Sch 10.2 Rate Data'!U$7,Inputs!$AM$4:$AX$4,0)),"")</f>
        <v>8497.2800000000007</v>
      </c>
      <c r="V337" s="287">
        <f>IF($A337&lt;&gt;"",INDEX(Inputs!$AM333:$AX333,,MATCH('Sch 10.2 Rate Data'!V$7,Inputs!$AM$4:$AX$4,0)),"")</f>
        <v>0</v>
      </c>
      <c r="W337" s="287">
        <f>IF($A337&lt;&gt;"",INDEX(Inputs!$AM333:$AX333,,MATCH('Sch 10.2 Rate Data'!W$7,Inputs!$AM$4:$AX$4,0)),"")</f>
        <v>6410.3600000000006</v>
      </c>
      <c r="X337" s="287">
        <f>IF($A337&lt;&gt;"",INDEX(Inputs!$AM333:$AX333,,MATCH('Sch 10.2 Rate Data'!X$7,Inputs!$AM$4:$AX$4,0)),"")</f>
        <v>0</v>
      </c>
      <c r="Y337" s="287">
        <f>IF($A337&lt;&gt;"",INDEX(Inputs!$AM333:$AX333,,MATCH('Sch 10.2 Rate Data'!Y$7,Inputs!$AM$4:$AX$4,0)),"")</f>
        <v>6702.08</v>
      </c>
      <c r="Z337" s="656">
        <f t="shared" si="146"/>
        <v>0</v>
      </c>
      <c r="AA337" s="540">
        <f t="shared" si="147"/>
        <v>105.2693</v>
      </c>
      <c r="AB337" s="540">
        <f t="shared" si="148"/>
        <v>0</v>
      </c>
      <c r="AC337" s="540">
        <f t="shared" si="149"/>
        <v>114.48211999999999</v>
      </c>
      <c r="AD337" s="540">
        <f t="shared" si="150"/>
        <v>0</v>
      </c>
      <c r="AE337" s="540">
        <f t="shared" si="151"/>
        <v>113.64062</v>
      </c>
      <c r="AF337" s="540">
        <f t="shared" si="152"/>
        <v>0</v>
      </c>
      <c r="AG337" s="540">
        <f t="shared" si="153"/>
        <v>115.45826</v>
      </c>
      <c r="AH337" s="540">
        <f t="shared" si="154"/>
        <v>0</v>
      </c>
      <c r="AI337" s="540">
        <f t="shared" si="155"/>
        <v>106.13885000000001</v>
      </c>
      <c r="AJ337" s="540">
        <f t="shared" si="156"/>
        <v>0</v>
      </c>
      <c r="AK337" s="539">
        <f t="shared" si="157"/>
        <v>107.37985999999999</v>
      </c>
      <c r="AL337" s="656">
        <f>IF($A337&lt;&gt;"",IF(OR(N337="",N337=0), 0, INDEX('Sch 10.1 Rate Design'!$E$13:$E$20,MATCH($C337,'Sch 10.1 Rate Design'!$B$13:$B$20,0))),"")</f>
        <v>0</v>
      </c>
      <c r="AM337" s="540">
        <f>IF($A337&lt;&gt;"",IF(OR(O337="",O337=0), 0, INDEX('Sch 10.1 Rate Design'!$E$13:$E$20,MATCH($C337,'Sch 10.1 Rate Design'!$B$13:$B$20,0))),"")*2</f>
        <v>86</v>
      </c>
      <c r="AN337" s="540">
        <f>IF($A337&lt;&gt;"",IF(OR(P337="",P337=0), 0, INDEX('Sch 10.1 Rate Design'!$E$13:$E$20,MATCH($C337,'Sch 10.1 Rate Design'!$B$13:$B$20,0))),"")</f>
        <v>0</v>
      </c>
      <c r="AO337" s="540">
        <f>IF($A337&lt;&gt;"",IF(OR(Q337="",Q337=0), 0, INDEX('Sch 10.1 Rate Design'!$E$13:$E$20,MATCH($C337,'Sch 10.1 Rate Design'!$B$13:$B$20,0))),"")*2</f>
        <v>86</v>
      </c>
      <c r="AP337" s="540">
        <f>IF($A337&lt;&gt;"",IF(OR(R337="",R337=0), 0, INDEX('Sch 10.1 Rate Design'!$E$13:$E$20,MATCH($C337,'Sch 10.1 Rate Design'!$B$13:$B$20,0))),"")</f>
        <v>0</v>
      </c>
      <c r="AQ337" s="540">
        <f>IF($A337&lt;&gt;"",IF(OR(S337="",S337=0), 0, INDEX('Sch 10.1 Rate Design'!$E$13:$E$20,MATCH($C337,'Sch 10.1 Rate Design'!$B$13:$B$20,0))),"")*2</f>
        <v>86</v>
      </c>
      <c r="AR337" s="540">
        <f>IF($A337&lt;&gt;"",IF(OR(T337="",T337=0), 0, INDEX('Sch 10.1 Rate Design'!$E$13:$E$20,MATCH($C337,'Sch 10.1 Rate Design'!$B$13:$B$20,0))),"")</f>
        <v>0</v>
      </c>
      <c r="AS337" s="540">
        <f>IF($A337&lt;&gt;"",IF(OR(U337="",U337=0), 0, INDEX('Sch 10.1 Rate Design'!$E$13:$E$20,MATCH($C337,'Sch 10.1 Rate Design'!$B$13:$B$20,0))),"")*2</f>
        <v>86</v>
      </c>
      <c r="AT337" s="540">
        <f>IF($A337&lt;&gt;"",IF(OR(V337="",V337=0), 0, INDEX('Sch 10.1 Rate Design'!$E$13:$E$20,MATCH($C337,'Sch 10.1 Rate Design'!$B$13:$B$20,0))),"")</f>
        <v>0</v>
      </c>
      <c r="AU337" s="540">
        <f>IF($A337&lt;&gt;"",IF(OR(W337="",W337=0), 0, INDEX('Sch 10.1 Rate Design'!$E$13:$E$20,MATCH($C337,'Sch 10.1 Rate Design'!$B$13:$B$20,0))),"")*2</f>
        <v>86</v>
      </c>
      <c r="AV337" s="540">
        <f>IF($A337&lt;&gt;"",IF(OR(X337="",X337=0), 0, INDEX('Sch 10.1 Rate Design'!$E$13:$E$20,MATCH($C337,'Sch 10.1 Rate Design'!$B$13:$B$20,0))),"")</f>
        <v>0</v>
      </c>
      <c r="AW337" s="540">
        <f>IF($A337&lt;&gt;"",IF(OR(Y337="",Y337=0), 0, INDEX('Sch 10.1 Rate Design'!$E$13:$E$20,MATCH($C337,'Sch 10.1 Rate Design'!$B$13:$B$20,0))),"")*2</f>
        <v>86</v>
      </c>
      <c r="AX337" s="538">
        <f>IF($A337&lt;&gt;"",IF(OR(N337="",N337=0),0,+IF(N337&gt;+INDEX('Sch 10.1 Rate Design'!$D$13:$D$20,MATCH($C337,'Sch 10.1 Rate Design'!$B$13:$B$20,0)),IF(N337&gt;+INDEX('Sch 10.1 Rate Design'!$F$13:$F$20,MATCH($C337,'Sch 10.1 Rate Design'!$B$13:$B$20,0)),+INDEX('Sch 10.1 Rate Design'!$F$13:$F$20,MATCH($C337,'Sch 10.1 Rate Design'!$B$13:$B$20,0))-INDEX('Sch 10.1 Rate Design'!$D$13:$D$20,MATCH($C337,'Sch 10.1 Rate Design'!$B$13:$B$20,0)), N337-INDEX('Sch 10.1 Rate Design'!$D$13:$D$20,MATCH($C337,'Sch 10.1 Rate Design'!$B$13:$B$20,0))),0)),"")</f>
        <v>0</v>
      </c>
      <c r="AY337" s="287">
        <f>IF($A337&lt;&gt;"",IF(OR(O337="",O337=0),0,+IF(O337&gt;+INDEX('Sch 10.1 Rate Design'!$D$13:$D$20,MATCH($C337,'Sch 10.1 Rate Design'!$B$13:$B$20,0)),IF(O337&gt;+INDEX('Sch 10.1 Rate Design'!$F$13:$F$20,MATCH($C337,'Sch 10.1 Rate Design'!$B$13:$B$20,0)),+INDEX('Sch 10.1 Rate Design'!$F$13:$F$20,MATCH($C337,'Sch 10.1 Rate Design'!$B$13:$B$20,0))-INDEX('Sch 10.1 Rate Design'!$D$13:$D$20,MATCH($C337,'Sch 10.1 Rate Design'!$B$13:$B$20,0)), O337-INDEX('Sch 10.1 Rate Design'!$D$13:$D$20,MATCH($C337,'Sch 10.1 Rate Design'!$B$13:$B$20,0))),0)),"")</f>
        <v>3900</v>
      </c>
      <c r="AZ337" s="287">
        <f>IF($A337&lt;&gt;"",IF(OR(P337="",P337=0),0,+IF(P337&gt;+INDEX('Sch 10.1 Rate Design'!$D$13:$D$20,MATCH($C337,'Sch 10.1 Rate Design'!$B$13:$B$20,0)),IF(P337&gt;+INDEX('Sch 10.1 Rate Design'!$F$13:$F$20,MATCH($C337,'Sch 10.1 Rate Design'!$B$13:$B$20,0)),+INDEX('Sch 10.1 Rate Design'!$F$13:$F$20,MATCH($C337,'Sch 10.1 Rate Design'!$B$13:$B$20,0))-INDEX('Sch 10.1 Rate Design'!$D$13:$D$20,MATCH($C337,'Sch 10.1 Rate Design'!$B$13:$B$20,0)), P337-INDEX('Sch 10.1 Rate Design'!$D$13:$D$20,MATCH($C337,'Sch 10.1 Rate Design'!$B$13:$B$20,0))),0)),"")</f>
        <v>0</v>
      </c>
      <c r="BA337" s="287">
        <f>IF($A337&lt;&gt;"",IF(OR(Q337="",Q337=0),0,+IF(Q337&gt;+INDEX('Sch 10.1 Rate Design'!$D$13:$D$20,MATCH($C337,'Sch 10.1 Rate Design'!$B$13:$B$20,0)),IF(Q337&gt;+INDEX('Sch 10.1 Rate Design'!$F$13:$F$20,MATCH($C337,'Sch 10.1 Rate Design'!$B$13:$B$20,0)),+INDEX('Sch 10.1 Rate Design'!$F$13:$F$20,MATCH($C337,'Sch 10.1 Rate Design'!$B$13:$B$20,0))-INDEX('Sch 10.1 Rate Design'!$D$13:$D$20,MATCH($C337,'Sch 10.1 Rate Design'!$B$13:$B$20,0)), Q337-INDEX('Sch 10.1 Rate Design'!$D$13:$D$20,MATCH($C337,'Sch 10.1 Rate Design'!$B$13:$B$20,0))),0)),"")</f>
        <v>3900</v>
      </c>
      <c r="BB337" s="287">
        <f>IF($A337&lt;&gt;"",IF(OR(R337="",R337=0),0,+IF(R337&gt;+INDEX('Sch 10.1 Rate Design'!$D$13:$D$20,MATCH($C337,'Sch 10.1 Rate Design'!$B$13:$B$20,0)),IF(R337&gt;+INDEX('Sch 10.1 Rate Design'!$F$13:$F$20,MATCH($C337,'Sch 10.1 Rate Design'!$B$13:$B$20,0)),+INDEX('Sch 10.1 Rate Design'!$F$13:$F$20,MATCH($C337,'Sch 10.1 Rate Design'!$B$13:$B$20,0))-INDEX('Sch 10.1 Rate Design'!$D$13:$D$20,MATCH($C337,'Sch 10.1 Rate Design'!$B$13:$B$20,0)), R337-INDEX('Sch 10.1 Rate Design'!$D$13:$D$20,MATCH($C337,'Sch 10.1 Rate Design'!$B$13:$B$20,0))),0)),"")</f>
        <v>0</v>
      </c>
      <c r="BC337" s="287">
        <f>IF($A337&lt;&gt;"",IF(OR(S337="",S337=0),0,+IF(S337&gt;+INDEX('Sch 10.1 Rate Design'!$D$13:$D$20,MATCH($C337,'Sch 10.1 Rate Design'!$B$13:$B$20,0)),IF(S337&gt;+INDEX('Sch 10.1 Rate Design'!$F$13:$F$20,MATCH($C337,'Sch 10.1 Rate Design'!$B$13:$B$20,0)),+INDEX('Sch 10.1 Rate Design'!$F$13:$F$20,MATCH($C337,'Sch 10.1 Rate Design'!$B$13:$B$20,0))-INDEX('Sch 10.1 Rate Design'!$D$13:$D$20,MATCH($C337,'Sch 10.1 Rate Design'!$B$13:$B$20,0)), S337-INDEX('Sch 10.1 Rate Design'!$D$13:$D$20,MATCH($C337,'Sch 10.1 Rate Design'!$B$13:$B$20,0))),0)),"")</f>
        <v>3900</v>
      </c>
      <c r="BD337" s="287">
        <f>IF($A337&lt;&gt;"",IF(OR(T337="",T337=0),0,+IF(T337&gt;+INDEX('Sch 10.1 Rate Design'!$D$13:$D$20,MATCH($C337,'Sch 10.1 Rate Design'!$B$13:$B$20,0)),IF(T337&gt;+INDEX('Sch 10.1 Rate Design'!$F$13:$F$20,MATCH($C337,'Sch 10.1 Rate Design'!$B$13:$B$20,0)),+INDEX('Sch 10.1 Rate Design'!$F$13:$F$20,MATCH($C337,'Sch 10.1 Rate Design'!$B$13:$B$20,0))-INDEX('Sch 10.1 Rate Design'!$D$13:$D$20,MATCH($C337,'Sch 10.1 Rate Design'!$B$13:$B$20,0)), T337-INDEX('Sch 10.1 Rate Design'!$D$13:$D$20,MATCH($C337,'Sch 10.1 Rate Design'!$B$13:$B$20,0))),0)),"")</f>
        <v>0</v>
      </c>
      <c r="BE337" s="287">
        <f>IF($A337&lt;&gt;"",IF(OR(U337="",U337=0),0,+IF(U337&gt;+INDEX('Sch 10.1 Rate Design'!$D$13:$D$20,MATCH($C337,'Sch 10.1 Rate Design'!$B$13:$B$20,0)),IF(U337&gt;+INDEX('Sch 10.1 Rate Design'!$F$13:$F$20,MATCH($C337,'Sch 10.1 Rate Design'!$B$13:$B$20,0)),+INDEX('Sch 10.1 Rate Design'!$F$13:$F$20,MATCH($C337,'Sch 10.1 Rate Design'!$B$13:$B$20,0))-INDEX('Sch 10.1 Rate Design'!$D$13:$D$20,MATCH($C337,'Sch 10.1 Rate Design'!$B$13:$B$20,0)), U337-INDEX('Sch 10.1 Rate Design'!$D$13:$D$20,MATCH($C337,'Sch 10.1 Rate Design'!$B$13:$B$20,0))),0)),"")</f>
        <v>3900</v>
      </c>
      <c r="BF337" s="287">
        <f>IF($A337&lt;&gt;"",IF(OR(V337="",V337=0),0,+IF(V337&gt;+INDEX('Sch 10.1 Rate Design'!$D$13:$D$20,MATCH($C337,'Sch 10.1 Rate Design'!$B$13:$B$20,0)),IF(V337&gt;+INDEX('Sch 10.1 Rate Design'!$F$13:$F$20,MATCH($C337,'Sch 10.1 Rate Design'!$B$13:$B$20,0)),+INDEX('Sch 10.1 Rate Design'!$F$13:$F$20,MATCH($C337,'Sch 10.1 Rate Design'!$B$13:$B$20,0))-INDEX('Sch 10.1 Rate Design'!$D$13:$D$20,MATCH($C337,'Sch 10.1 Rate Design'!$B$13:$B$20,0)), V337-INDEX('Sch 10.1 Rate Design'!$D$13:$D$20,MATCH($C337,'Sch 10.1 Rate Design'!$B$13:$B$20,0))),0)),"")</f>
        <v>0</v>
      </c>
      <c r="BG337" s="287">
        <f>IF($A337&lt;&gt;"",IF(OR(W337="",W337=0),0,+IF(W337&gt;+INDEX('Sch 10.1 Rate Design'!$D$13:$D$20,MATCH($C337,'Sch 10.1 Rate Design'!$B$13:$B$20,0)),IF(W337&gt;+INDEX('Sch 10.1 Rate Design'!$F$13:$F$20,MATCH($C337,'Sch 10.1 Rate Design'!$B$13:$B$20,0)),+INDEX('Sch 10.1 Rate Design'!$F$13:$F$20,MATCH($C337,'Sch 10.1 Rate Design'!$B$13:$B$20,0))-INDEX('Sch 10.1 Rate Design'!$D$13:$D$20,MATCH($C337,'Sch 10.1 Rate Design'!$B$13:$B$20,0)), W337-INDEX('Sch 10.1 Rate Design'!$D$13:$D$20,MATCH($C337,'Sch 10.1 Rate Design'!$B$13:$B$20,0))),0)),"")</f>
        <v>3900</v>
      </c>
      <c r="BH337" s="287">
        <f>IF($A337&lt;&gt;"",IF(OR(X337="",X337=0),0,+IF(X337&gt;+INDEX('Sch 10.1 Rate Design'!$D$13:$D$20,MATCH($C337,'Sch 10.1 Rate Design'!$B$13:$B$20,0)),IF(X337&gt;+INDEX('Sch 10.1 Rate Design'!$F$13:$F$20,MATCH($C337,'Sch 10.1 Rate Design'!$B$13:$B$20,0)),+INDEX('Sch 10.1 Rate Design'!$F$13:$F$20,MATCH($C337,'Sch 10.1 Rate Design'!$B$13:$B$20,0))-INDEX('Sch 10.1 Rate Design'!$D$13:$D$20,MATCH($C337,'Sch 10.1 Rate Design'!$B$13:$B$20,0)), X337-INDEX('Sch 10.1 Rate Design'!$D$13:$D$20,MATCH($C337,'Sch 10.1 Rate Design'!$B$13:$B$20,0))),0)),"")</f>
        <v>0</v>
      </c>
      <c r="BI337" s="537">
        <f>IF($A337&lt;&gt;"",IF(OR(Y337="",Y337=0),0,+IF(Y337&gt;+INDEX('Sch 10.1 Rate Design'!$D$13:$D$20,MATCH($C337,'Sch 10.1 Rate Design'!$B$13:$B$20,0)),IF(Y337&gt;+INDEX('Sch 10.1 Rate Design'!$F$13:$F$20,MATCH($C337,'Sch 10.1 Rate Design'!$B$13:$B$20,0)),+INDEX('Sch 10.1 Rate Design'!$F$13:$F$20,MATCH($C337,'Sch 10.1 Rate Design'!$B$13:$B$20,0))-INDEX('Sch 10.1 Rate Design'!$D$13:$D$20,MATCH($C337,'Sch 10.1 Rate Design'!$B$13:$B$20,0)), Y337-INDEX('Sch 10.1 Rate Design'!$D$13:$D$20,MATCH($C337,'Sch 10.1 Rate Design'!$B$13:$B$20,0))),0)),"")</f>
        <v>3900</v>
      </c>
      <c r="BJ337" s="656">
        <f>IF($A337&lt;&gt;"",IF(OR(N337="",N337=0), 0, AX337/'Sch 10.1 Rate Design'!$Z$29*INDEX('Sch 10.1 Rate Design'!$G$13:$G$20,MATCH($C337,'Sch 10.1 Rate Design'!$B$13:$B$20,0))),"")</f>
        <v>0</v>
      </c>
      <c r="BK337" s="540">
        <f>IF($A337&lt;&gt;"",IF(OR(O337="",O337=0), 0, AY337/'Sch 10.1 Rate Design'!$Z$29*INDEX('Sch 10.1 Rate Design'!$G$13:$G$20,MATCH($C337,'Sch 10.1 Rate Design'!$B$13:$B$20,0))),"")</f>
        <v>10.725</v>
      </c>
      <c r="BL337" s="540">
        <f>IF($A337&lt;&gt;"",IF(OR(P337="",P337=0), 0, AZ337/'Sch 10.1 Rate Design'!$Z$29*INDEX('Sch 10.1 Rate Design'!$G$13:$G$20,MATCH($C337,'Sch 10.1 Rate Design'!$B$13:$B$20,0))),"")</f>
        <v>0</v>
      </c>
      <c r="BM337" s="540">
        <f>IF($A337&lt;&gt;"",IF(OR(Q337="",Q337=0), 0, BA337/'Sch 10.1 Rate Design'!$Z$29*INDEX('Sch 10.1 Rate Design'!$G$13:$G$20,MATCH($C337,'Sch 10.1 Rate Design'!$B$13:$B$20,0))),"")</f>
        <v>10.725</v>
      </c>
      <c r="BN337" s="540">
        <f>IF($A337&lt;&gt;"",IF(OR(R337="",R337=0), 0, BB337/'Sch 10.1 Rate Design'!$Z$29*INDEX('Sch 10.1 Rate Design'!$G$13:$G$20,MATCH($C337,'Sch 10.1 Rate Design'!$B$13:$B$20,0))),"")</f>
        <v>0</v>
      </c>
      <c r="BO337" s="540">
        <f>IF($A337&lt;&gt;"",IF(OR(S337="",S337=0), 0, BC337/'Sch 10.1 Rate Design'!$Z$29*INDEX('Sch 10.1 Rate Design'!$G$13:$G$20,MATCH($C337,'Sch 10.1 Rate Design'!$B$13:$B$20,0))),"")</f>
        <v>10.725</v>
      </c>
      <c r="BP337" s="540">
        <f>IF($A337&lt;&gt;"",IF(OR(T337="",T337=0), 0, BD337/'Sch 10.1 Rate Design'!$Z$29*INDEX('Sch 10.1 Rate Design'!$G$13:$G$20,MATCH($C337,'Sch 10.1 Rate Design'!$B$13:$B$20,0))),"")</f>
        <v>0</v>
      </c>
      <c r="BQ337" s="540">
        <f>IF($A337&lt;&gt;"",IF(OR(U337="",U337=0), 0, BE337/'Sch 10.1 Rate Design'!$Z$29*INDEX('Sch 10.1 Rate Design'!$G$13:$G$20,MATCH($C337,'Sch 10.1 Rate Design'!$B$13:$B$20,0))),"")</f>
        <v>10.725</v>
      </c>
      <c r="BR337" s="540">
        <f>IF($A337&lt;&gt;"",IF(OR(V337="",V337=0), 0, BF337/'Sch 10.1 Rate Design'!$Z$29*INDEX('Sch 10.1 Rate Design'!$G$13:$G$20,MATCH($C337,'Sch 10.1 Rate Design'!$B$13:$B$20,0))),"")</f>
        <v>0</v>
      </c>
      <c r="BS337" s="540">
        <f>IF($A337&lt;&gt;"",IF(OR(W337="",W337=0), 0, BG337/'Sch 10.1 Rate Design'!$Z$29*INDEX('Sch 10.1 Rate Design'!$G$13:$G$20,MATCH($C337,'Sch 10.1 Rate Design'!$B$13:$B$20,0))),"")</f>
        <v>10.725</v>
      </c>
      <c r="BT337" s="540">
        <f>IF($A337&lt;&gt;"",IF(OR(X337="",X337=0), 0, BH337/'Sch 10.1 Rate Design'!$Z$29*INDEX('Sch 10.1 Rate Design'!$G$13:$G$20,MATCH($C337,'Sch 10.1 Rate Design'!$B$13:$B$20,0))),"")</f>
        <v>0</v>
      </c>
      <c r="BU337" s="539">
        <f>IF($A337&lt;&gt;"",IF(OR(Y337="",Y337=0), 0, BI337/'Sch 10.1 Rate Design'!$Z$29*INDEX('Sch 10.1 Rate Design'!$G$13:$G$20,MATCH($C337,'Sch 10.1 Rate Design'!$B$13:$B$20,0))),"")</f>
        <v>10.725</v>
      </c>
      <c r="BV337" s="538">
        <f>IF($A337&lt;&gt;"",IF(OR(N337="",N337=0),0,+IF(N337&gt;+INDEX('Sch 10.1 Rate Design'!$F$13:$F$20,MATCH($C337,'Sch 10.1 Rate Design'!$B$13:$B$20,0)),IF(N337&gt;+INDEX('Sch 10.1 Rate Design'!$H$13:$H$20,MATCH($C337,'Sch 10.1 Rate Design'!$B$13:$B$20,0)),+INDEX('Sch 10.1 Rate Design'!$H$13:$H$20,MATCH($C337,'Sch 10.1 Rate Design'!$B$13:$B$20,0))-INDEX('Sch 10.1 Rate Design'!$F$13:$F$20,MATCH($C337,'Sch 10.1 Rate Design'!$B$13:$B$20,0)), N337-INDEX('Sch 10.1 Rate Design'!$F$13:$F$20,MATCH($C337,'Sch 10.1 Rate Design'!$B$13:$B$20,0))), 0)),"")</f>
        <v>0</v>
      </c>
      <c r="BW337" s="287">
        <f>IF($A337&lt;&gt;"",IF(OR(O337="",O337=0),0,+IF(O337&gt;+INDEX('Sch 10.1 Rate Design'!$F$13:$F$20,MATCH($C337,'Sch 10.1 Rate Design'!$B$13:$B$20,0)),IF(O337&gt;+INDEX('Sch 10.1 Rate Design'!$H$13:$H$20,MATCH($C337,'Sch 10.1 Rate Design'!$B$13:$B$20,0)),+INDEX('Sch 10.1 Rate Design'!$H$13:$H$20,MATCH($C337,'Sch 10.1 Rate Design'!$B$13:$B$20,0))-INDEX('Sch 10.1 Rate Design'!$F$13:$F$20,MATCH($C337,'Sch 10.1 Rate Design'!$B$13:$B$20,0)), O337-INDEX('Sch 10.1 Rate Design'!$F$13:$F$20,MATCH($C337,'Sch 10.1 Rate Design'!$B$13:$B$20,0))), 0)),"")</f>
        <v>2278.4800000000005</v>
      </c>
      <c r="BX337" s="287">
        <f>IF($A337&lt;&gt;"",IF(OR(P337="",P337=0),0,+IF(P337&gt;+INDEX('Sch 10.1 Rate Design'!$F$13:$F$20,MATCH($C337,'Sch 10.1 Rate Design'!$B$13:$B$20,0)),IF(P337&gt;+INDEX('Sch 10.1 Rate Design'!$H$13:$H$20,MATCH($C337,'Sch 10.1 Rate Design'!$B$13:$B$20,0)),+INDEX('Sch 10.1 Rate Design'!$H$13:$H$20,MATCH($C337,'Sch 10.1 Rate Design'!$B$13:$B$20,0))-INDEX('Sch 10.1 Rate Design'!$F$13:$F$20,MATCH($C337,'Sch 10.1 Rate Design'!$B$13:$B$20,0)), P337-INDEX('Sch 10.1 Rate Design'!$F$13:$F$20,MATCH($C337,'Sch 10.1 Rate Design'!$B$13:$B$20,0))), 0)),"")</f>
        <v>0</v>
      </c>
      <c r="BY337" s="287">
        <f>IF($A337&lt;&gt;"",IF(OR(Q337="",Q337=0),0,+IF(Q337&gt;+INDEX('Sch 10.1 Rate Design'!$F$13:$F$20,MATCH($C337,'Sch 10.1 Rate Design'!$B$13:$B$20,0)),IF(Q337&gt;+INDEX('Sch 10.1 Rate Design'!$H$13:$H$20,MATCH($C337,'Sch 10.1 Rate Design'!$B$13:$B$20,0)),+INDEX('Sch 10.1 Rate Design'!$H$13:$H$20,MATCH($C337,'Sch 10.1 Rate Design'!$B$13:$B$20,0))-INDEX('Sch 10.1 Rate Design'!$F$13:$F$20,MATCH($C337,'Sch 10.1 Rate Design'!$B$13:$B$20,0)), Q337-INDEX('Sch 10.1 Rate Design'!$F$13:$F$20,MATCH($C337,'Sch 10.1 Rate Design'!$B$13:$B$20,0))), 0)),"")</f>
        <v>2600</v>
      </c>
      <c r="BZ337" s="287">
        <f>IF($A337&lt;&gt;"",IF(OR(R337="",R337=0),0,+IF(R337&gt;+INDEX('Sch 10.1 Rate Design'!$F$13:$F$20,MATCH($C337,'Sch 10.1 Rate Design'!$B$13:$B$20,0)),IF(R337&gt;+INDEX('Sch 10.1 Rate Design'!$H$13:$H$20,MATCH($C337,'Sch 10.1 Rate Design'!$B$13:$B$20,0)),+INDEX('Sch 10.1 Rate Design'!$H$13:$H$20,MATCH($C337,'Sch 10.1 Rate Design'!$B$13:$B$20,0))-INDEX('Sch 10.1 Rate Design'!$F$13:$F$20,MATCH($C337,'Sch 10.1 Rate Design'!$B$13:$B$20,0)), R337-INDEX('Sch 10.1 Rate Design'!$F$13:$F$20,MATCH($C337,'Sch 10.1 Rate Design'!$B$13:$B$20,0))), 0)),"")</f>
        <v>0</v>
      </c>
      <c r="CA337" s="287">
        <f>IF($A337&lt;&gt;"",IF(OR(S337="",S337=0),0,+IF(S337&gt;+INDEX('Sch 10.1 Rate Design'!$F$13:$F$20,MATCH($C337,'Sch 10.1 Rate Design'!$B$13:$B$20,0)),IF(S337&gt;+INDEX('Sch 10.1 Rate Design'!$H$13:$H$20,MATCH($C337,'Sch 10.1 Rate Design'!$B$13:$B$20,0)),+INDEX('Sch 10.1 Rate Design'!$H$13:$H$20,MATCH($C337,'Sch 10.1 Rate Design'!$B$13:$B$20,0))-INDEX('Sch 10.1 Rate Design'!$F$13:$F$20,MATCH($C337,'Sch 10.1 Rate Design'!$B$13:$B$20,0)), S337-INDEX('Sch 10.1 Rate Design'!$F$13:$F$20,MATCH($C337,'Sch 10.1 Rate Design'!$B$13:$B$20,0))), 0)),"")</f>
        <v>2600</v>
      </c>
      <c r="CB337" s="287">
        <f>IF($A337&lt;&gt;"",IF(OR(T337="",T337=0),0,+IF(T337&gt;+INDEX('Sch 10.1 Rate Design'!$F$13:$F$20,MATCH($C337,'Sch 10.1 Rate Design'!$B$13:$B$20,0)),IF(T337&gt;+INDEX('Sch 10.1 Rate Design'!$H$13:$H$20,MATCH($C337,'Sch 10.1 Rate Design'!$B$13:$B$20,0)),+INDEX('Sch 10.1 Rate Design'!$H$13:$H$20,MATCH($C337,'Sch 10.1 Rate Design'!$B$13:$B$20,0))-INDEX('Sch 10.1 Rate Design'!$F$13:$F$20,MATCH($C337,'Sch 10.1 Rate Design'!$B$13:$B$20,0)), T337-INDEX('Sch 10.1 Rate Design'!$F$13:$F$20,MATCH($C337,'Sch 10.1 Rate Design'!$B$13:$B$20,0))), 0)),"")</f>
        <v>0</v>
      </c>
      <c r="CC337" s="287">
        <f>IF($A337&lt;&gt;"",IF(OR(U337="",U337=0),0,+IF(U337&gt;+INDEX('Sch 10.1 Rate Design'!$F$13:$F$20,MATCH($C337,'Sch 10.1 Rate Design'!$B$13:$B$20,0)),IF(U337&gt;+INDEX('Sch 10.1 Rate Design'!$H$13:$H$20,MATCH($C337,'Sch 10.1 Rate Design'!$B$13:$B$20,0)),+INDEX('Sch 10.1 Rate Design'!$H$13:$H$20,MATCH($C337,'Sch 10.1 Rate Design'!$B$13:$B$20,0))-INDEX('Sch 10.1 Rate Design'!$F$13:$F$20,MATCH($C337,'Sch 10.1 Rate Design'!$B$13:$B$20,0)), U337-INDEX('Sch 10.1 Rate Design'!$F$13:$F$20,MATCH($C337,'Sch 10.1 Rate Design'!$B$13:$B$20,0))), 0)),"")</f>
        <v>2600</v>
      </c>
      <c r="CD337" s="287">
        <f>IF($A337&lt;&gt;"",IF(OR(V337="",V337=0),0,+IF(V337&gt;+INDEX('Sch 10.1 Rate Design'!$F$13:$F$20,MATCH($C337,'Sch 10.1 Rate Design'!$B$13:$B$20,0)),IF(V337&gt;+INDEX('Sch 10.1 Rate Design'!$H$13:$H$20,MATCH($C337,'Sch 10.1 Rate Design'!$B$13:$B$20,0)),+INDEX('Sch 10.1 Rate Design'!$H$13:$H$20,MATCH($C337,'Sch 10.1 Rate Design'!$B$13:$B$20,0))-INDEX('Sch 10.1 Rate Design'!$F$13:$F$20,MATCH($C337,'Sch 10.1 Rate Design'!$B$13:$B$20,0)), V337-INDEX('Sch 10.1 Rate Design'!$F$13:$F$20,MATCH($C337,'Sch 10.1 Rate Design'!$B$13:$B$20,0))), 0)),"")</f>
        <v>0</v>
      </c>
      <c r="CE337" s="287">
        <f>IF($A337&lt;&gt;"",IF(OR(W337="",W337=0),0,+IF(W337&gt;+INDEX('Sch 10.1 Rate Design'!$F$13:$F$20,MATCH($C337,'Sch 10.1 Rate Design'!$B$13:$B$20,0)),IF(W337&gt;+INDEX('Sch 10.1 Rate Design'!$H$13:$H$20,MATCH($C337,'Sch 10.1 Rate Design'!$B$13:$B$20,0)),+INDEX('Sch 10.1 Rate Design'!$H$13:$H$20,MATCH($C337,'Sch 10.1 Rate Design'!$B$13:$B$20,0))-INDEX('Sch 10.1 Rate Design'!$F$13:$F$20,MATCH($C337,'Sch 10.1 Rate Design'!$B$13:$B$20,0)), W337-INDEX('Sch 10.1 Rate Design'!$F$13:$F$20,MATCH($C337,'Sch 10.1 Rate Design'!$B$13:$B$20,0))), 0)),"")</f>
        <v>2510.3600000000006</v>
      </c>
      <c r="CF337" s="287">
        <f>IF($A337&lt;&gt;"",IF(OR(X337="",X337=0),0,+IF(X337&gt;+INDEX('Sch 10.1 Rate Design'!$F$13:$F$20,MATCH($C337,'Sch 10.1 Rate Design'!$B$13:$B$20,0)),IF(X337&gt;+INDEX('Sch 10.1 Rate Design'!$H$13:$H$20,MATCH($C337,'Sch 10.1 Rate Design'!$B$13:$B$20,0)),+INDEX('Sch 10.1 Rate Design'!$H$13:$H$20,MATCH($C337,'Sch 10.1 Rate Design'!$B$13:$B$20,0))-INDEX('Sch 10.1 Rate Design'!$F$13:$F$20,MATCH($C337,'Sch 10.1 Rate Design'!$B$13:$B$20,0)), X337-INDEX('Sch 10.1 Rate Design'!$F$13:$F$20,MATCH($C337,'Sch 10.1 Rate Design'!$B$13:$B$20,0))), 0)),"")</f>
        <v>0</v>
      </c>
      <c r="CG337" s="537">
        <f>IF($A337&lt;&gt;"",IF(OR(Y337="",Y337=0),0,+IF(Y337&gt;+INDEX('Sch 10.1 Rate Design'!$F$13:$F$20,MATCH($C337,'Sch 10.1 Rate Design'!$B$13:$B$20,0)),IF(Y337&gt;+INDEX('Sch 10.1 Rate Design'!$H$13:$H$20,MATCH($C337,'Sch 10.1 Rate Design'!$B$13:$B$20,0)),+INDEX('Sch 10.1 Rate Design'!$H$13:$H$20,MATCH($C337,'Sch 10.1 Rate Design'!$B$13:$B$20,0))-INDEX('Sch 10.1 Rate Design'!$F$13:$F$20,MATCH($C337,'Sch 10.1 Rate Design'!$B$13:$B$20,0)), Y337-INDEX('Sch 10.1 Rate Design'!$F$13:$F$20,MATCH($C337,'Sch 10.1 Rate Design'!$B$13:$B$20,0))), 0)),"")</f>
        <v>2600</v>
      </c>
      <c r="CH337" s="656">
        <f>IF($A337&lt;&gt;"",IF(OR(N337="",N337=0), 0, BV337/'Sch 10.1 Rate Design'!$Z$29*INDEX('Sch 10.1 Rate Design'!$I$13:$I$20,MATCH($C337,'Sch 10.1 Rate Design'!$B$13:$B$20,0))),"")</f>
        <v>0</v>
      </c>
      <c r="CI337" s="540">
        <f>IF($A337&lt;&gt;"",IF(OR(O337="",O337=0), 0, BW337/'Sch 10.1 Rate Design'!$Z$29*INDEX('Sch 10.1 Rate Design'!$I$13:$I$20,MATCH($C337,'Sch 10.1 Rate Design'!$B$13:$B$20,0))),"")</f>
        <v>8.5443000000000016</v>
      </c>
      <c r="CJ337" s="540">
        <f>IF($A337&lt;&gt;"",IF(OR(P337="",P337=0), 0, BX337/'Sch 10.1 Rate Design'!$Z$29*INDEX('Sch 10.1 Rate Design'!$I$13:$I$20,MATCH($C337,'Sch 10.1 Rate Design'!$B$13:$B$20,0))),"")</f>
        <v>0</v>
      </c>
      <c r="CK337" s="540">
        <f>IF($A337&lt;&gt;"",IF(OR(Q337="",Q337=0), 0, BY337/'Sch 10.1 Rate Design'!$Z$29*INDEX('Sch 10.1 Rate Design'!$I$13:$I$20,MATCH($C337,'Sch 10.1 Rate Design'!$B$13:$B$20,0))),"")</f>
        <v>9.75</v>
      </c>
      <c r="CL337" s="540">
        <f>IF($A337&lt;&gt;"",IF(OR(R337="",R337=0), 0, BZ337/'Sch 10.1 Rate Design'!$Z$29*INDEX('Sch 10.1 Rate Design'!$I$13:$I$20,MATCH($C337,'Sch 10.1 Rate Design'!$B$13:$B$20,0))),"")</f>
        <v>0</v>
      </c>
      <c r="CM337" s="540">
        <f>IF($A337&lt;&gt;"",IF(OR(S337="",S337=0), 0, CA337/'Sch 10.1 Rate Design'!$Z$29*INDEX('Sch 10.1 Rate Design'!$I$13:$I$20,MATCH($C337,'Sch 10.1 Rate Design'!$B$13:$B$20,0))),"")</f>
        <v>9.75</v>
      </c>
      <c r="CN337" s="540">
        <f>IF($A337&lt;&gt;"",IF(OR(T337="",T337=0), 0, CB337/'Sch 10.1 Rate Design'!$Z$29*INDEX('Sch 10.1 Rate Design'!$I$13:$I$20,MATCH($C337,'Sch 10.1 Rate Design'!$B$13:$B$20,0))),"")</f>
        <v>0</v>
      </c>
      <c r="CO337" s="540">
        <f>IF($A337&lt;&gt;"",IF(OR(U337="",U337=0), 0, CC337/'Sch 10.1 Rate Design'!$Z$29*INDEX('Sch 10.1 Rate Design'!$I$13:$I$20,MATCH($C337,'Sch 10.1 Rate Design'!$B$13:$B$20,0))),"")</f>
        <v>9.75</v>
      </c>
      <c r="CP337" s="540">
        <f>IF($A337&lt;&gt;"",IF(OR(V337="",V337=0), 0, CD337/'Sch 10.1 Rate Design'!$Z$29*INDEX('Sch 10.1 Rate Design'!$I$13:$I$20,MATCH($C337,'Sch 10.1 Rate Design'!$B$13:$B$20,0))),"")</f>
        <v>0</v>
      </c>
      <c r="CQ337" s="540">
        <f>IF($A337&lt;&gt;"",IF(OR(W337="",W337=0), 0, CE337/'Sch 10.1 Rate Design'!$Z$29*INDEX('Sch 10.1 Rate Design'!$I$13:$I$20,MATCH($C337,'Sch 10.1 Rate Design'!$B$13:$B$20,0))),"")</f>
        <v>9.4138500000000018</v>
      </c>
      <c r="CR337" s="540">
        <f>IF($A337&lt;&gt;"",IF(OR(X337="",X337=0), 0, CF337/'Sch 10.1 Rate Design'!$Z$29*INDEX('Sch 10.1 Rate Design'!$I$13:$I$20,MATCH($C337,'Sch 10.1 Rate Design'!$B$13:$B$20,0))),"")</f>
        <v>0</v>
      </c>
      <c r="CS337" s="539">
        <f>IF($A337&lt;&gt;"",IF(OR(Y337="",Y337=0), 0, CG337/'Sch 10.1 Rate Design'!$Z$29*INDEX('Sch 10.1 Rate Design'!$I$13:$I$20,MATCH($C337,'Sch 10.1 Rate Design'!$B$13:$B$20,0))),"")</f>
        <v>9.75</v>
      </c>
      <c r="CT337" s="538">
        <f>IF($A337&lt;&gt;"",IF(OR(N337="",N337=0),0,IF(N337&gt;INDEX('Sch 10.1 Rate Design'!$J$13:$J$20,MATCH($C337,'Sch 10.1 Rate Design'!$B$13:$B$20,0)),N337-INDEX('Sch 10.1 Rate Design'!$J$13:$J$20,MATCH($C337,'Sch 10.1 Rate Design'!$B$13:$B$20,0)),0)),"")</f>
        <v>0</v>
      </c>
      <c r="CU337" s="287">
        <f>IF($A337&lt;&gt;"",IF(OR(O337="",O337=0),0,IF(O337&gt;INDEX('Sch 10.1 Rate Design'!$J$13:$J$20,MATCH($C337,'Sch 10.1 Rate Design'!$B$13:$B$20,0)),O337-INDEX('Sch 10.1 Rate Design'!$J$13:$J$20,MATCH($C337,'Sch 10.1 Rate Design'!$B$13:$B$20,0)),0)),"")</f>
        <v>0</v>
      </c>
      <c r="CV337" s="287">
        <f>IF($A337&lt;&gt;"",IF(OR(P337="",P337=0),0,IF(P337&gt;INDEX('Sch 10.1 Rate Design'!$J$13:$J$20,MATCH($C337,'Sch 10.1 Rate Design'!$B$13:$B$20,0)),P337-INDEX('Sch 10.1 Rate Design'!$J$13:$J$20,MATCH($C337,'Sch 10.1 Rate Design'!$B$13:$B$20,0)),0)),"")</f>
        <v>0</v>
      </c>
      <c r="CW337" s="287">
        <f>IF($A337&lt;&gt;"",IF(OR(Q337="",Q337=0),0,IF(Q337&gt;INDEX('Sch 10.1 Rate Design'!$J$13:$J$20,MATCH($C337,'Sch 10.1 Rate Design'!$B$13:$B$20,0)),Q337-INDEX('Sch 10.1 Rate Design'!$J$13:$J$20,MATCH($C337,'Sch 10.1 Rate Design'!$B$13:$B$20,0)),0)),"")</f>
        <v>1779.3600000000006</v>
      </c>
      <c r="CX337" s="287">
        <f>IF($A337&lt;&gt;"",IF(OR(R337="",R337=0),0,IF(R337&gt;INDEX('Sch 10.1 Rate Design'!$J$13:$J$20,MATCH($C337,'Sch 10.1 Rate Design'!$B$13:$B$20,0)),R337-INDEX('Sch 10.1 Rate Design'!$J$13:$J$20,MATCH($C337,'Sch 10.1 Rate Design'!$B$13:$B$20,0)),0)),"")</f>
        <v>0</v>
      </c>
      <c r="CY337" s="287">
        <f>IF($A337&lt;&gt;"",IF(OR(S337="",S337=0),0,IF(S337&gt;INDEX('Sch 10.1 Rate Design'!$J$13:$J$20,MATCH($C337,'Sch 10.1 Rate Design'!$B$13:$B$20,0)),S337-INDEX('Sch 10.1 Rate Design'!$J$13:$J$20,MATCH($C337,'Sch 10.1 Rate Design'!$B$13:$B$20,0)),0)),"")</f>
        <v>1592.3600000000006</v>
      </c>
      <c r="CZ337" s="287">
        <f>IF($A337&lt;&gt;"",IF(OR(T337="",T337=0),0,IF(T337&gt;INDEX('Sch 10.1 Rate Design'!$J$13:$J$20,MATCH($C337,'Sch 10.1 Rate Design'!$B$13:$B$20,0)),T337-INDEX('Sch 10.1 Rate Design'!$J$13:$J$20,MATCH($C337,'Sch 10.1 Rate Design'!$B$13:$B$20,0)),0)),"")</f>
        <v>0</v>
      </c>
      <c r="DA337" s="287">
        <f>IF($A337&lt;&gt;"",IF(OR(U337="",U337=0),0,IF(U337&gt;INDEX('Sch 10.1 Rate Design'!$J$13:$J$20,MATCH($C337,'Sch 10.1 Rate Design'!$B$13:$B$20,0)),U337-INDEX('Sch 10.1 Rate Design'!$J$13:$J$20,MATCH($C337,'Sch 10.1 Rate Design'!$B$13:$B$20,0)),0)),"")</f>
        <v>1996.2800000000007</v>
      </c>
      <c r="DB337" s="287">
        <f>IF($A337&lt;&gt;"",IF(OR(V337="",V337=0),0,IF(V337&gt;INDEX('Sch 10.1 Rate Design'!$J$13:$J$20,MATCH($C337,'Sch 10.1 Rate Design'!$B$13:$B$20,0)),V337-INDEX('Sch 10.1 Rate Design'!$J$13:$J$20,MATCH($C337,'Sch 10.1 Rate Design'!$B$13:$B$20,0)),0)),"")</f>
        <v>0</v>
      </c>
      <c r="DC337" s="287">
        <f>IF($A337&lt;&gt;"",IF(OR(W337="",W337=0),0,IF(W337&gt;INDEX('Sch 10.1 Rate Design'!$J$13:$J$20,MATCH($C337,'Sch 10.1 Rate Design'!$B$13:$B$20,0)),W337-INDEX('Sch 10.1 Rate Design'!$J$13:$J$20,MATCH($C337,'Sch 10.1 Rate Design'!$B$13:$B$20,0)),0)),"")</f>
        <v>0</v>
      </c>
      <c r="DD337" s="287">
        <f>IF($A337&lt;&gt;"",IF(OR(X337="",X337=0),0,IF(X337&gt;INDEX('Sch 10.1 Rate Design'!$J$13:$J$20,MATCH($C337,'Sch 10.1 Rate Design'!$B$13:$B$20,0)),X337-INDEX('Sch 10.1 Rate Design'!$J$13:$J$20,MATCH($C337,'Sch 10.1 Rate Design'!$B$13:$B$20,0)),0)),"")</f>
        <v>0</v>
      </c>
      <c r="DE337" s="537">
        <f>IF($A337&lt;&gt;"",IF(OR(Y337="",Y337=0),0,IF(Y337&gt;INDEX('Sch 10.1 Rate Design'!$J$13:$J$20,MATCH($C337,'Sch 10.1 Rate Design'!$B$13:$B$20,0)),Y337-INDEX('Sch 10.1 Rate Design'!$J$13:$J$20,MATCH($C337,'Sch 10.1 Rate Design'!$B$13:$B$20,0)),0)),"")</f>
        <v>201.07999999999993</v>
      </c>
      <c r="DF337" s="656">
        <f>IF($A337&lt;&gt;"",IF(OR(N337="",N337=0), 0, CT337/'Sch 10.1 Rate Design'!$Z$29*INDEX('Sch 10.1 Rate Design'!$K$13:$K$20,MATCH($C337,'Sch 10.1 Rate Design'!$B$13:$B$20,0))),"")</f>
        <v>0</v>
      </c>
      <c r="DG337" s="540">
        <f>IF($A337&lt;&gt;"",IF(OR(O337="",O337=0), 0, CU337/'Sch 10.1 Rate Design'!$Z$29*INDEX('Sch 10.1 Rate Design'!$K$13:$K$20,MATCH($C337,'Sch 10.1 Rate Design'!$B$13:$B$20,0))),"")</f>
        <v>0</v>
      </c>
      <c r="DH337" s="540">
        <f>IF($A337&lt;&gt;"",IF(OR(P337="",P337=0), 0, CV337/'Sch 10.1 Rate Design'!$Z$29*INDEX('Sch 10.1 Rate Design'!$K$13:$K$20,MATCH($C337,'Sch 10.1 Rate Design'!$B$13:$B$20,0))),"")</f>
        <v>0</v>
      </c>
      <c r="DI337" s="540">
        <f>IF($A337&lt;&gt;"",IF(OR(Q337="",Q337=0), 0, CW337/'Sch 10.1 Rate Design'!$Z$29*INDEX('Sch 10.1 Rate Design'!$K$13:$K$20,MATCH($C337,'Sch 10.1 Rate Design'!$B$13:$B$20,0))),"")</f>
        <v>8.0071200000000022</v>
      </c>
      <c r="DJ337" s="540">
        <f>IF($A337&lt;&gt;"",IF(OR(R337="",R337=0), 0, CX337/'Sch 10.1 Rate Design'!$Z$29*INDEX('Sch 10.1 Rate Design'!$K$13:$K$20,MATCH($C337,'Sch 10.1 Rate Design'!$B$13:$B$20,0))),"")</f>
        <v>0</v>
      </c>
      <c r="DK337" s="540">
        <f>IF($A337&lt;&gt;"",IF(OR(S337="",S337=0), 0, CY337/'Sch 10.1 Rate Design'!$Z$29*INDEX('Sch 10.1 Rate Design'!$K$13:$K$20,MATCH($C337,'Sch 10.1 Rate Design'!$B$13:$B$20,0))),"")</f>
        <v>7.1656200000000032</v>
      </c>
      <c r="DL337" s="540">
        <f>IF($A337&lt;&gt;"",IF(OR(T337="",T337=0), 0, CZ337/'Sch 10.1 Rate Design'!$Z$29*INDEX('Sch 10.1 Rate Design'!$K$13:$K$20,MATCH($C337,'Sch 10.1 Rate Design'!$B$13:$B$20,0))),"")</f>
        <v>0</v>
      </c>
      <c r="DM337" s="540">
        <f>IF($A337&lt;&gt;"",IF(OR(U337="",U337=0), 0, DA337/'Sch 10.1 Rate Design'!$Z$29*INDEX('Sch 10.1 Rate Design'!$K$13:$K$20,MATCH($C337,'Sch 10.1 Rate Design'!$B$13:$B$20,0))),"")</f>
        <v>8.9832600000000031</v>
      </c>
      <c r="DN337" s="540">
        <f>IF($A337&lt;&gt;"",IF(OR(V337="",V337=0), 0, DB337/'Sch 10.1 Rate Design'!$Z$29*INDEX('Sch 10.1 Rate Design'!$K$13:$K$20,MATCH($C337,'Sch 10.1 Rate Design'!$B$13:$B$20,0))),"")</f>
        <v>0</v>
      </c>
      <c r="DO337" s="540">
        <f>IF($A337&lt;&gt;"",IF(OR(W337="",W337=0), 0, DC337/'Sch 10.1 Rate Design'!$Z$29*INDEX('Sch 10.1 Rate Design'!$K$13:$K$20,MATCH($C337,'Sch 10.1 Rate Design'!$B$13:$B$20,0))),"")</f>
        <v>0</v>
      </c>
      <c r="DP337" s="540">
        <f>IF($A337&lt;&gt;"",IF(OR(X337="",X337=0), 0, DD337/'Sch 10.1 Rate Design'!$Z$29*INDEX('Sch 10.1 Rate Design'!$K$13:$K$20,MATCH($C337,'Sch 10.1 Rate Design'!$B$13:$B$20,0))),"")</f>
        <v>0</v>
      </c>
      <c r="DQ337" s="539">
        <f>IF($A337&lt;&gt;"",IF(OR(Y337="",Y337=0), 0, DE337/'Sch 10.1 Rate Design'!$Z$29*INDEX('Sch 10.1 Rate Design'!$K$13:$K$20,MATCH($C337,'Sch 10.1 Rate Design'!$B$13:$B$20,0))),"")</f>
        <v>0.90485999999999966</v>
      </c>
      <c r="DR337" s="538">
        <f>IF($A337&lt;&gt;"",IF(OR(N337="",N337=0), 0,INDEX('Sch 10.1 Rate Design'!$D$13:$D$20,MATCH($C337,'Sch 10.1 Rate Design'!$B$13:$B$20,0))),"")</f>
        <v>0</v>
      </c>
      <c r="DS337" s="287">
        <f>IF($A337&lt;&gt;"",IF(OR(O337="",O337=0), 0,INDEX('Sch 10.1 Rate Design'!$D$13:$D$20,MATCH($C337,'Sch 10.1 Rate Design'!$B$13:$B$20,0))),"")</f>
        <v>0</v>
      </c>
      <c r="DT337" s="287">
        <f>IF($A337&lt;&gt;"",IF(OR(P337="",P337=0), 0,INDEX('Sch 10.1 Rate Design'!$D$13:$D$20,MATCH($C337,'Sch 10.1 Rate Design'!$B$13:$B$20,0))),"")</f>
        <v>0</v>
      </c>
      <c r="DU337" s="287">
        <f>IF($A337&lt;&gt;"",IF(OR(Q337="",Q337=0), 0,INDEX('Sch 10.1 Rate Design'!$D$13:$D$20,MATCH($C337,'Sch 10.1 Rate Design'!$B$13:$B$20,0))),"")</f>
        <v>0</v>
      </c>
      <c r="DV337" s="287">
        <f>IF($A337&lt;&gt;"",IF(OR(R337="",R337=0), 0,INDEX('Sch 10.1 Rate Design'!$D$13:$D$20,MATCH($C337,'Sch 10.1 Rate Design'!$B$13:$B$20,0))),"")</f>
        <v>0</v>
      </c>
      <c r="DW337" s="287">
        <f>IF($A337&lt;&gt;"",IF(OR(S337="",S337=0), 0,INDEX('Sch 10.1 Rate Design'!$D$13:$D$20,MATCH($C337,'Sch 10.1 Rate Design'!$B$13:$B$20,0))),"")</f>
        <v>0</v>
      </c>
      <c r="DX337" s="287">
        <f>IF($A337&lt;&gt;"",IF(OR(T337="",T337=0), 0,INDEX('Sch 10.1 Rate Design'!$D$13:$D$20,MATCH($C337,'Sch 10.1 Rate Design'!$B$13:$B$20,0))),"")</f>
        <v>0</v>
      </c>
      <c r="DY337" s="287">
        <f>IF($A337&lt;&gt;"",IF(OR(U337="",U337=0), 0,INDEX('Sch 10.1 Rate Design'!$D$13:$D$20,MATCH($C337,'Sch 10.1 Rate Design'!$B$13:$B$20,0))),"")</f>
        <v>0</v>
      </c>
      <c r="DZ337" s="287">
        <f>IF($A337&lt;&gt;"",IF(OR(V337="",V337=0), 0,INDEX('Sch 10.1 Rate Design'!$D$13:$D$20,MATCH($C337,'Sch 10.1 Rate Design'!$B$13:$B$20,0))),"")</f>
        <v>0</v>
      </c>
      <c r="EA337" s="287">
        <f>IF($A337&lt;&gt;"",IF(OR(W337="",W337=0), 0,INDEX('Sch 10.1 Rate Design'!$D$13:$D$20,MATCH($C337,'Sch 10.1 Rate Design'!$B$13:$B$20,0))),"")</f>
        <v>0</v>
      </c>
      <c r="EB337" s="287">
        <f>IF($A337&lt;&gt;"",IF(OR(X337="",X337=0), 0,INDEX('Sch 10.1 Rate Design'!$D$13:$D$20,MATCH($C337,'Sch 10.1 Rate Design'!$B$13:$B$20,0))),"")</f>
        <v>0</v>
      </c>
      <c r="EC337" s="537">
        <f>IF($A337&lt;&gt;"",IF(OR(Y337="",Y337=0), 0,INDEX('Sch 10.1 Rate Design'!$D$13:$D$20,MATCH($C337,'Sch 10.1 Rate Design'!$B$13:$B$20,0))),"")</f>
        <v>0</v>
      </c>
      <c r="ED337" s="538"/>
      <c r="EE337" s="287"/>
      <c r="EF337" s="287"/>
      <c r="EG337" s="287"/>
      <c r="EH337" s="287"/>
      <c r="EI337" s="287"/>
      <c r="EJ337" s="287"/>
      <c r="EK337" s="287"/>
      <c r="EL337" s="287"/>
      <c r="EM337" s="287"/>
      <c r="EN337" s="287"/>
      <c r="EO337" s="537"/>
      <c r="EP337" s="287"/>
    </row>
    <row r="338" spans="1:146" x14ac:dyDescent="0.2">
      <c r="A338" s="287" t="str">
        <f>IF(Inputs!AL337&lt;&gt;"",Inputs!AL337,"")</f>
        <v>36145536</v>
      </c>
      <c r="B338" s="287">
        <f t="shared" si="141"/>
        <v>328</v>
      </c>
      <c r="C338" s="691">
        <f>IF($A338&lt;&gt;"",Inputs!AK330,"")</f>
        <v>0.75</v>
      </c>
      <c r="D338" s="541">
        <f t="shared" si="158"/>
        <v>663.00974999999994</v>
      </c>
      <c r="E338" s="541">
        <f t="shared" si="159"/>
        <v>110.50162499999999</v>
      </c>
      <c r="F338" s="287">
        <f t="shared" si="160"/>
        <v>44326.48</v>
      </c>
      <c r="G338" s="287">
        <f t="shared" si="161"/>
        <v>7387.7466666666669</v>
      </c>
      <c r="H338" s="752">
        <f t="shared" si="162"/>
        <v>20143.64</v>
      </c>
      <c r="I338" s="752">
        <f t="shared" si="142"/>
        <v>24182.840000000004</v>
      </c>
      <c r="J338" s="752">
        <f t="shared" si="163"/>
        <v>3</v>
      </c>
      <c r="K338" s="752">
        <f t="shared" si="143"/>
        <v>3</v>
      </c>
      <c r="L338" s="749">
        <f t="shared" si="144"/>
        <v>0</v>
      </c>
      <c r="M338" s="749">
        <f t="shared" si="145"/>
        <v>7263.0800000000008</v>
      </c>
      <c r="N338" s="538">
        <f>IF($A338&lt;&gt;"",INDEX(Inputs!$AM334:$AX334,,MATCH('Sch 10.2 Rate Data'!N$7,Inputs!$AM$4:$AX$4,0)),"")</f>
        <v>0</v>
      </c>
      <c r="O338" s="287">
        <f>IF($A338&lt;&gt;"",INDEX(Inputs!$AM334:$AX334,,MATCH('Sch 10.2 Rate Data'!O$7,Inputs!$AM$4:$AX$4,0)),"")</f>
        <v>6215.88</v>
      </c>
      <c r="P338" s="287">
        <f>IF($A338&lt;&gt;"",INDEX(Inputs!$AM334:$AX334,,MATCH('Sch 10.2 Rate Data'!P$7,Inputs!$AM$4:$AX$4,0)),"")</f>
        <v>0</v>
      </c>
      <c r="Q338" s="287">
        <f>IF($A338&lt;&gt;"",INDEX(Inputs!$AM334:$AX334,,MATCH('Sch 10.2 Rate Data'!Q$7,Inputs!$AM$4:$AX$4,0)),"")</f>
        <v>6664.68</v>
      </c>
      <c r="R338" s="287">
        <f>IF($A338&lt;&gt;"",INDEX(Inputs!$AM334:$AX334,,MATCH('Sch 10.2 Rate Data'!R$7,Inputs!$AM$4:$AX$4,0)),"")</f>
        <v>0</v>
      </c>
      <c r="S338" s="287">
        <f>IF($A338&lt;&gt;"",INDEX(Inputs!$AM334:$AX334,,MATCH('Sch 10.2 Rate Data'!S$7,Inputs!$AM$4:$AX$4,0)),"")</f>
        <v>6844.2000000000007</v>
      </c>
      <c r="T338" s="287">
        <f>IF($A338&lt;&gt;"",INDEX(Inputs!$AM334:$AX334,,MATCH('Sch 10.2 Rate Data'!T$7,Inputs!$AM$4:$AX$4,0)),"")</f>
        <v>0</v>
      </c>
      <c r="U338" s="287">
        <f>IF($A338&lt;&gt;"",INDEX(Inputs!$AM334:$AX334,,MATCH('Sch 10.2 Rate Data'!U$7,Inputs!$AM$4:$AX$4,0)),"")</f>
        <v>9245.2800000000007</v>
      </c>
      <c r="V338" s="287">
        <f>IF($A338&lt;&gt;"",INDEX(Inputs!$AM334:$AX334,,MATCH('Sch 10.2 Rate Data'!V$7,Inputs!$AM$4:$AX$4,0)),"")</f>
        <v>0</v>
      </c>
      <c r="W338" s="287">
        <f>IF($A338&lt;&gt;"",INDEX(Inputs!$AM334:$AX334,,MATCH('Sch 10.2 Rate Data'!W$7,Inputs!$AM$4:$AX$4,0)),"")</f>
        <v>8093.3600000000006</v>
      </c>
      <c r="X338" s="287">
        <f>IF($A338&lt;&gt;"",INDEX(Inputs!$AM334:$AX334,,MATCH('Sch 10.2 Rate Data'!X$7,Inputs!$AM$4:$AX$4,0)),"")</f>
        <v>0</v>
      </c>
      <c r="Y338" s="287">
        <f>IF($A338&lt;&gt;"",INDEX(Inputs!$AM334:$AX334,,MATCH('Sch 10.2 Rate Data'!Y$7,Inputs!$AM$4:$AX$4,0)),"")</f>
        <v>7263.0800000000008</v>
      </c>
      <c r="Z338" s="656">
        <f t="shared" si="146"/>
        <v>0</v>
      </c>
      <c r="AA338" s="540">
        <f t="shared" si="147"/>
        <v>105.40955</v>
      </c>
      <c r="AB338" s="540">
        <f t="shared" si="148"/>
        <v>0</v>
      </c>
      <c r="AC338" s="540">
        <f t="shared" si="149"/>
        <v>107.21155999999999</v>
      </c>
      <c r="AD338" s="540">
        <f t="shared" si="150"/>
        <v>0</v>
      </c>
      <c r="AE338" s="540">
        <f t="shared" si="151"/>
        <v>108.0194</v>
      </c>
      <c r="AF338" s="540">
        <f t="shared" si="152"/>
        <v>0</v>
      </c>
      <c r="AG338" s="540">
        <f t="shared" si="153"/>
        <v>118.82426</v>
      </c>
      <c r="AH338" s="540">
        <f t="shared" si="154"/>
        <v>0</v>
      </c>
      <c r="AI338" s="540">
        <f t="shared" si="155"/>
        <v>113.64062</v>
      </c>
      <c r="AJ338" s="540">
        <f t="shared" si="156"/>
        <v>0</v>
      </c>
      <c r="AK338" s="539">
        <f t="shared" si="157"/>
        <v>109.90436</v>
      </c>
      <c r="AL338" s="656">
        <f>IF($A338&lt;&gt;"",IF(OR(N338="",N338=0), 0, INDEX('Sch 10.1 Rate Design'!$E$13:$E$20,MATCH($C338,'Sch 10.1 Rate Design'!$B$13:$B$20,0))),"")</f>
        <v>0</v>
      </c>
      <c r="AM338" s="540">
        <f>IF($A338&lt;&gt;"",IF(OR(O338="",O338=0), 0, INDEX('Sch 10.1 Rate Design'!$E$13:$E$20,MATCH($C338,'Sch 10.1 Rate Design'!$B$13:$B$20,0))),"")*2</f>
        <v>86</v>
      </c>
      <c r="AN338" s="540">
        <f>IF($A338&lt;&gt;"",IF(OR(P338="",P338=0), 0, INDEX('Sch 10.1 Rate Design'!$E$13:$E$20,MATCH($C338,'Sch 10.1 Rate Design'!$B$13:$B$20,0))),"")</f>
        <v>0</v>
      </c>
      <c r="AO338" s="540">
        <f>IF($A338&lt;&gt;"",IF(OR(Q338="",Q338=0), 0, INDEX('Sch 10.1 Rate Design'!$E$13:$E$20,MATCH($C338,'Sch 10.1 Rate Design'!$B$13:$B$20,0))),"")*2</f>
        <v>86</v>
      </c>
      <c r="AP338" s="540">
        <f>IF($A338&lt;&gt;"",IF(OR(R338="",R338=0), 0, INDEX('Sch 10.1 Rate Design'!$E$13:$E$20,MATCH($C338,'Sch 10.1 Rate Design'!$B$13:$B$20,0))),"")</f>
        <v>0</v>
      </c>
      <c r="AQ338" s="540">
        <f>IF($A338&lt;&gt;"",IF(OR(S338="",S338=0), 0, INDEX('Sch 10.1 Rate Design'!$E$13:$E$20,MATCH($C338,'Sch 10.1 Rate Design'!$B$13:$B$20,0))),"")*2</f>
        <v>86</v>
      </c>
      <c r="AR338" s="540">
        <f>IF($A338&lt;&gt;"",IF(OR(T338="",T338=0), 0, INDEX('Sch 10.1 Rate Design'!$E$13:$E$20,MATCH($C338,'Sch 10.1 Rate Design'!$B$13:$B$20,0))),"")</f>
        <v>0</v>
      </c>
      <c r="AS338" s="540">
        <f>IF($A338&lt;&gt;"",IF(OR(U338="",U338=0), 0, INDEX('Sch 10.1 Rate Design'!$E$13:$E$20,MATCH($C338,'Sch 10.1 Rate Design'!$B$13:$B$20,0))),"")*2</f>
        <v>86</v>
      </c>
      <c r="AT338" s="540">
        <f>IF($A338&lt;&gt;"",IF(OR(V338="",V338=0), 0, INDEX('Sch 10.1 Rate Design'!$E$13:$E$20,MATCH($C338,'Sch 10.1 Rate Design'!$B$13:$B$20,0))),"")</f>
        <v>0</v>
      </c>
      <c r="AU338" s="540">
        <f>IF($A338&lt;&gt;"",IF(OR(W338="",W338=0), 0, INDEX('Sch 10.1 Rate Design'!$E$13:$E$20,MATCH($C338,'Sch 10.1 Rate Design'!$B$13:$B$20,0))),"")*2</f>
        <v>86</v>
      </c>
      <c r="AV338" s="540">
        <f>IF($A338&lt;&gt;"",IF(OR(X338="",X338=0), 0, INDEX('Sch 10.1 Rate Design'!$E$13:$E$20,MATCH($C338,'Sch 10.1 Rate Design'!$B$13:$B$20,0))),"")</f>
        <v>0</v>
      </c>
      <c r="AW338" s="540">
        <f>IF($A338&lt;&gt;"",IF(OR(Y338="",Y338=0), 0, INDEX('Sch 10.1 Rate Design'!$E$13:$E$20,MATCH($C338,'Sch 10.1 Rate Design'!$B$13:$B$20,0))),"")*2</f>
        <v>86</v>
      </c>
      <c r="AX338" s="538">
        <f>IF($A338&lt;&gt;"",IF(OR(N338="",N338=0),0,+IF(N338&gt;+INDEX('Sch 10.1 Rate Design'!$D$13:$D$20,MATCH($C338,'Sch 10.1 Rate Design'!$B$13:$B$20,0)),IF(N338&gt;+INDEX('Sch 10.1 Rate Design'!$F$13:$F$20,MATCH($C338,'Sch 10.1 Rate Design'!$B$13:$B$20,0)),+INDEX('Sch 10.1 Rate Design'!$F$13:$F$20,MATCH($C338,'Sch 10.1 Rate Design'!$B$13:$B$20,0))-INDEX('Sch 10.1 Rate Design'!$D$13:$D$20,MATCH($C338,'Sch 10.1 Rate Design'!$B$13:$B$20,0)), N338-INDEX('Sch 10.1 Rate Design'!$D$13:$D$20,MATCH($C338,'Sch 10.1 Rate Design'!$B$13:$B$20,0))),0)),"")</f>
        <v>0</v>
      </c>
      <c r="AY338" s="287">
        <f>IF($A338&lt;&gt;"",IF(OR(O338="",O338=0),0,+IF(O338&gt;+INDEX('Sch 10.1 Rate Design'!$D$13:$D$20,MATCH($C338,'Sch 10.1 Rate Design'!$B$13:$B$20,0)),IF(O338&gt;+INDEX('Sch 10.1 Rate Design'!$F$13:$F$20,MATCH($C338,'Sch 10.1 Rate Design'!$B$13:$B$20,0)),+INDEX('Sch 10.1 Rate Design'!$F$13:$F$20,MATCH($C338,'Sch 10.1 Rate Design'!$B$13:$B$20,0))-INDEX('Sch 10.1 Rate Design'!$D$13:$D$20,MATCH($C338,'Sch 10.1 Rate Design'!$B$13:$B$20,0)), O338-INDEX('Sch 10.1 Rate Design'!$D$13:$D$20,MATCH($C338,'Sch 10.1 Rate Design'!$B$13:$B$20,0))),0)),"")</f>
        <v>3900</v>
      </c>
      <c r="AZ338" s="287">
        <f>IF($A338&lt;&gt;"",IF(OR(P338="",P338=0),0,+IF(P338&gt;+INDEX('Sch 10.1 Rate Design'!$D$13:$D$20,MATCH($C338,'Sch 10.1 Rate Design'!$B$13:$B$20,0)),IF(P338&gt;+INDEX('Sch 10.1 Rate Design'!$F$13:$F$20,MATCH($C338,'Sch 10.1 Rate Design'!$B$13:$B$20,0)),+INDEX('Sch 10.1 Rate Design'!$F$13:$F$20,MATCH($C338,'Sch 10.1 Rate Design'!$B$13:$B$20,0))-INDEX('Sch 10.1 Rate Design'!$D$13:$D$20,MATCH($C338,'Sch 10.1 Rate Design'!$B$13:$B$20,0)), P338-INDEX('Sch 10.1 Rate Design'!$D$13:$D$20,MATCH($C338,'Sch 10.1 Rate Design'!$B$13:$B$20,0))),0)),"")</f>
        <v>0</v>
      </c>
      <c r="BA338" s="287">
        <f>IF($A338&lt;&gt;"",IF(OR(Q338="",Q338=0),0,+IF(Q338&gt;+INDEX('Sch 10.1 Rate Design'!$D$13:$D$20,MATCH($C338,'Sch 10.1 Rate Design'!$B$13:$B$20,0)),IF(Q338&gt;+INDEX('Sch 10.1 Rate Design'!$F$13:$F$20,MATCH($C338,'Sch 10.1 Rate Design'!$B$13:$B$20,0)),+INDEX('Sch 10.1 Rate Design'!$F$13:$F$20,MATCH($C338,'Sch 10.1 Rate Design'!$B$13:$B$20,0))-INDEX('Sch 10.1 Rate Design'!$D$13:$D$20,MATCH($C338,'Sch 10.1 Rate Design'!$B$13:$B$20,0)), Q338-INDEX('Sch 10.1 Rate Design'!$D$13:$D$20,MATCH($C338,'Sch 10.1 Rate Design'!$B$13:$B$20,0))),0)),"")</f>
        <v>3900</v>
      </c>
      <c r="BB338" s="287">
        <f>IF($A338&lt;&gt;"",IF(OR(R338="",R338=0),0,+IF(R338&gt;+INDEX('Sch 10.1 Rate Design'!$D$13:$D$20,MATCH($C338,'Sch 10.1 Rate Design'!$B$13:$B$20,0)),IF(R338&gt;+INDEX('Sch 10.1 Rate Design'!$F$13:$F$20,MATCH($C338,'Sch 10.1 Rate Design'!$B$13:$B$20,0)),+INDEX('Sch 10.1 Rate Design'!$F$13:$F$20,MATCH($C338,'Sch 10.1 Rate Design'!$B$13:$B$20,0))-INDEX('Sch 10.1 Rate Design'!$D$13:$D$20,MATCH($C338,'Sch 10.1 Rate Design'!$B$13:$B$20,0)), R338-INDEX('Sch 10.1 Rate Design'!$D$13:$D$20,MATCH($C338,'Sch 10.1 Rate Design'!$B$13:$B$20,0))),0)),"")</f>
        <v>0</v>
      </c>
      <c r="BC338" s="287">
        <f>IF($A338&lt;&gt;"",IF(OR(S338="",S338=0),0,+IF(S338&gt;+INDEX('Sch 10.1 Rate Design'!$D$13:$D$20,MATCH($C338,'Sch 10.1 Rate Design'!$B$13:$B$20,0)),IF(S338&gt;+INDEX('Sch 10.1 Rate Design'!$F$13:$F$20,MATCH($C338,'Sch 10.1 Rate Design'!$B$13:$B$20,0)),+INDEX('Sch 10.1 Rate Design'!$F$13:$F$20,MATCH($C338,'Sch 10.1 Rate Design'!$B$13:$B$20,0))-INDEX('Sch 10.1 Rate Design'!$D$13:$D$20,MATCH($C338,'Sch 10.1 Rate Design'!$B$13:$B$20,0)), S338-INDEX('Sch 10.1 Rate Design'!$D$13:$D$20,MATCH($C338,'Sch 10.1 Rate Design'!$B$13:$B$20,0))),0)),"")</f>
        <v>3900</v>
      </c>
      <c r="BD338" s="287">
        <f>IF($A338&lt;&gt;"",IF(OR(T338="",T338=0),0,+IF(T338&gt;+INDEX('Sch 10.1 Rate Design'!$D$13:$D$20,MATCH($C338,'Sch 10.1 Rate Design'!$B$13:$B$20,0)),IF(T338&gt;+INDEX('Sch 10.1 Rate Design'!$F$13:$F$20,MATCH($C338,'Sch 10.1 Rate Design'!$B$13:$B$20,0)),+INDEX('Sch 10.1 Rate Design'!$F$13:$F$20,MATCH($C338,'Sch 10.1 Rate Design'!$B$13:$B$20,0))-INDEX('Sch 10.1 Rate Design'!$D$13:$D$20,MATCH($C338,'Sch 10.1 Rate Design'!$B$13:$B$20,0)), T338-INDEX('Sch 10.1 Rate Design'!$D$13:$D$20,MATCH($C338,'Sch 10.1 Rate Design'!$B$13:$B$20,0))),0)),"")</f>
        <v>0</v>
      </c>
      <c r="BE338" s="287">
        <f>IF($A338&lt;&gt;"",IF(OR(U338="",U338=0),0,+IF(U338&gt;+INDEX('Sch 10.1 Rate Design'!$D$13:$D$20,MATCH($C338,'Sch 10.1 Rate Design'!$B$13:$B$20,0)),IF(U338&gt;+INDEX('Sch 10.1 Rate Design'!$F$13:$F$20,MATCH($C338,'Sch 10.1 Rate Design'!$B$13:$B$20,0)),+INDEX('Sch 10.1 Rate Design'!$F$13:$F$20,MATCH($C338,'Sch 10.1 Rate Design'!$B$13:$B$20,0))-INDEX('Sch 10.1 Rate Design'!$D$13:$D$20,MATCH($C338,'Sch 10.1 Rate Design'!$B$13:$B$20,0)), U338-INDEX('Sch 10.1 Rate Design'!$D$13:$D$20,MATCH($C338,'Sch 10.1 Rate Design'!$B$13:$B$20,0))),0)),"")</f>
        <v>3900</v>
      </c>
      <c r="BF338" s="287">
        <f>IF($A338&lt;&gt;"",IF(OR(V338="",V338=0),0,+IF(V338&gt;+INDEX('Sch 10.1 Rate Design'!$D$13:$D$20,MATCH($C338,'Sch 10.1 Rate Design'!$B$13:$B$20,0)),IF(V338&gt;+INDEX('Sch 10.1 Rate Design'!$F$13:$F$20,MATCH($C338,'Sch 10.1 Rate Design'!$B$13:$B$20,0)),+INDEX('Sch 10.1 Rate Design'!$F$13:$F$20,MATCH($C338,'Sch 10.1 Rate Design'!$B$13:$B$20,0))-INDEX('Sch 10.1 Rate Design'!$D$13:$D$20,MATCH($C338,'Sch 10.1 Rate Design'!$B$13:$B$20,0)), V338-INDEX('Sch 10.1 Rate Design'!$D$13:$D$20,MATCH($C338,'Sch 10.1 Rate Design'!$B$13:$B$20,0))),0)),"")</f>
        <v>0</v>
      </c>
      <c r="BG338" s="287">
        <f>IF($A338&lt;&gt;"",IF(OR(W338="",W338=0),0,+IF(W338&gt;+INDEX('Sch 10.1 Rate Design'!$D$13:$D$20,MATCH($C338,'Sch 10.1 Rate Design'!$B$13:$B$20,0)),IF(W338&gt;+INDEX('Sch 10.1 Rate Design'!$F$13:$F$20,MATCH($C338,'Sch 10.1 Rate Design'!$B$13:$B$20,0)),+INDEX('Sch 10.1 Rate Design'!$F$13:$F$20,MATCH($C338,'Sch 10.1 Rate Design'!$B$13:$B$20,0))-INDEX('Sch 10.1 Rate Design'!$D$13:$D$20,MATCH($C338,'Sch 10.1 Rate Design'!$B$13:$B$20,0)), W338-INDEX('Sch 10.1 Rate Design'!$D$13:$D$20,MATCH($C338,'Sch 10.1 Rate Design'!$B$13:$B$20,0))),0)),"")</f>
        <v>3900</v>
      </c>
      <c r="BH338" s="287">
        <f>IF($A338&lt;&gt;"",IF(OR(X338="",X338=0),0,+IF(X338&gt;+INDEX('Sch 10.1 Rate Design'!$D$13:$D$20,MATCH($C338,'Sch 10.1 Rate Design'!$B$13:$B$20,0)),IF(X338&gt;+INDEX('Sch 10.1 Rate Design'!$F$13:$F$20,MATCH($C338,'Sch 10.1 Rate Design'!$B$13:$B$20,0)),+INDEX('Sch 10.1 Rate Design'!$F$13:$F$20,MATCH($C338,'Sch 10.1 Rate Design'!$B$13:$B$20,0))-INDEX('Sch 10.1 Rate Design'!$D$13:$D$20,MATCH($C338,'Sch 10.1 Rate Design'!$B$13:$B$20,0)), X338-INDEX('Sch 10.1 Rate Design'!$D$13:$D$20,MATCH($C338,'Sch 10.1 Rate Design'!$B$13:$B$20,0))),0)),"")</f>
        <v>0</v>
      </c>
      <c r="BI338" s="537">
        <f>IF($A338&lt;&gt;"",IF(OR(Y338="",Y338=0),0,+IF(Y338&gt;+INDEX('Sch 10.1 Rate Design'!$D$13:$D$20,MATCH($C338,'Sch 10.1 Rate Design'!$B$13:$B$20,0)),IF(Y338&gt;+INDEX('Sch 10.1 Rate Design'!$F$13:$F$20,MATCH($C338,'Sch 10.1 Rate Design'!$B$13:$B$20,0)),+INDEX('Sch 10.1 Rate Design'!$F$13:$F$20,MATCH($C338,'Sch 10.1 Rate Design'!$B$13:$B$20,0))-INDEX('Sch 10.1 Rate Design'!$D$13:$D$20,MATCH($C338,'Sch 10.1 Rate Design'!$B$13:$B$20,0)), Y338-INDEX('Sch 10.1 Rate Design'!$D$13:$D$20,MATCH($C338,'Sch 10.1 Rate Design'!$B$13:$B$20,0))),0)),"")</f>
        <v>3900</v>
      </c>
      <c r="BJ338" s="656">
        <f>IF($A338&lt;&gt;"",IF(OR(N338="",N338=0), 0, AX338/'Sch 10.1 Rate Design'!$Z$29*INDEX('Sch 10.1 Rate Design'!$G$13:$G$20,MATCH($C338,'Sch 10.1 Rate Design'!$B$13:$B$20,0))),"")</f>
        <v>0</v>
      </c>
      <c r="BK338" s="540">
        <f>IF($A338&lt;&gt;"",IF(OR(O338="",O338=0), 0, AY338/'Sch 10.1 Rate Design'!$Z$29*INDEX('Sch 10.1 Rate Design'!$G$13:$G$20,MATCH($C338,'Sch 10.1 Rate Design'!$B$13:$B$20,0))),"")</f>
        <v>10.725</v>
      </c>
      <c r="BL338" s="540">
        <f>IF($A338&lt;&gt;"",IF(OR(P338="",P338=0), 0, AZ338/'Sch 10.1 Rate Design'!$Z$29*INDEX('Sch 10.1 Rate Design'!$G$13:$G$20,MATCH($C338,'Sch 10.1 Rate Design'!$B$13:$B$20,0))),"")</f>
        <v>0</v>
      </c>
      <c r="BM338" s="540">
        <f>IF($A338&lt;&gt;"",IF(OR(Q338="",Q338=0), 0, BA338/'Sch 10.1 Rate Design'!$Z$29*INDEX('Sch 10.1 Rate Design'!$G$13:$G$20,MATCH($C338,'Sch 10.1 Rate Design'!$B$13:$B$20,0))),"")</f>
        <v>10.725</v>
      </c>
      <c r="BN338" s="540">
        <f>IF($A338&lt;&gt;"",IF(OR(R338="",R338=0), 0, BB338/'Sch 10.1 Rate Design'!$Z$29*INDEX('Sch 10.1 Rate Design'!$G$13:$G$20,MATCH($C338,'Sch 10.1 Rate Design'!$B$13:$B$20,0))),"")</f>
        <v>0</v>
      </c>
      <c r="BO338" s="540">
        <f>IF($A338&lt;&gt;"",IF(OR(S338="",S338=0), 0, BC338/'Sch 10.1 Rate Design'!$Z$29*INDEX('Sch 10.1 Rate Design'!$G$13:$G$20,MATCH($C338,'Sch 10.1 Rate Design'!$B$13:$B$20,0))),"")</f>
        <v>10.725</v>
      </c>
      <c r="BP338" s="540">
        <f>IF($A338&lt;&gt;"",IF(OR(T338="",T338=0), 0, BD338/'Sch 10.1 Rate Design'!$Z$29*INDEX('Sch 10.1 Rate Design'!$G$13:$G$20,MATCH($C338,'Sch 10.1 Rate Design'!$B$13:$B$20,0))),"")</f>
        <v>0</v>
      </c>
      <c r="BQ338" s="540">
        <f>IF($A338&lt;&gt;"",IF(OR(U338="",U338=0), 0, BE338/'Sch 10.1 Rate Design'!$Z$29*INDEX('Sch 10.1 Rate Design'!$G$13:$G$20,MATCH($C338,'Sch 10.1 Rate Design'!$B$13:$B$20,0))),"")</f>
        <v>10.725</v>
      </c>
      <c r="BR338" s="540">
        <f>IF($A338&lt;&gt;"",IF(OR(V338="",V338=0), 0, BF338/'Sch 10.1 Rate Design'!$Z$29*INDEX('Sch 10.1 Rate Design'!$G$13:$G$20,MATCH($C338,'Sch 10.1 Rate Design'!$B$13:$B$20,0))),"")</f>
        <v>0</v>
      </c>
      <c r="BS338" s="540">
        <f>IF($A338&lt;&gt;"",IF(OR(W338="",W338=0), 0, BG338/'Sch 10.1 Rate Design'!$Z$29*INDEX('Sch 10.1 Rate Design'!$G$13:$G$20,MATCH($C338,'Sch 10.1 Rate Design'!$B$13:$B$20,0))),"")</f>
        <v>10.725</v>
      </c>
      <c r="BT338" s="540">
        <f>IF($A338&lt;&gt;"",IF(OR(X338="",X338=0), 0, BH338/'Sch 10.1 Rate Design'!$Z$29*INDEX('Sch 10.1 Rate Design'!$G$13:$G$20,MATCH($C338,'Sch 10.1 Rate Design'!$B$13:$B$20,0))),"")</f>
        <v>0</v>
      </c>
      <c r="BU338" s="539">
        <f>IF($A338&lt;&gt;"",IF(OR(Y338="",Y338=0), 0, BI338/'Sch 10.1 Rate Design'!$Z$29*INDEX('Sch 10.1 Rate Design'!$G$13:$G$20,MATCH($C338,'Sch 10.1 Rate Design'!$B$13:$B$20,0))),"")</f>
        <v>10.725</v>
      </c>
      <c r="BV338" s="538">
        <f>IF($A338&lt;&gt;"",IF(OR(N338="",N338=0),0,+IF(N338&gt;+INDEX('Sch 10.1 Rate Design'!$F$13:$F$20,MATCH($C338,'Sch 10.1 Rate Design'!$B$13:$B$20,0)),IF(N338&gt;+INDEX('Sch 10.1 Rate Design'!$H$13:$H$20,MATCH($C338,'Sch 10.1 Rate Design'!$B$13:$B$20,0)),+INDEX('Sch 10.1 Rate Design'!$H$13:$H$20,MATCH($C338,'Sch 10.1 Rate Design'!$B$13:$B$20,0))-INDEX('Sch 10.1 Rate Design'!$F$13:$F$20,MATCH($C338,'Sch 10.1 Rate Design'!$B$13:$B$20,0)), N338-INDEX('Sch 10.1 Rate Design'!$F$13:$F$20,MATCH($C338,'Sch 10.1 Rate Design'!$B$13:$B$20,0))), 0)),"")</f>
        <v>0</v>
      </c>
      <c r="BW338" s="287">
        <f>IF($A338&lt;&gt;"",IF(OR(O338="",O338=0),0,+IF(O338&gt;+INDEX('Sch 10.1 Rate Design'!$F$13:$F$20,MATCH($C338,'Sch 10.1 Rate Design'!$B$13:$B$20,0)),IF(O338&gt;+INDEX('Sch 10.1 Rate Design'!$H$13:$H$20,MATCH($C338,'Sch 10.1 Rate Design'!$B$13:$B$20,0)),+INDEX('Sch 10.1 Rate Design'!$H$13:$H$20,MATCH($C338,'Sch 10.1 Rate Design'!$B$13:$B$20,0))-INDEX('Sch 10.1 Rate Design'!$F$13:$F$20,MATCH($C338,'Sch 10.1 Rate Design'!$B$13:$B$20,0)), O338-INDEX('Sch 10.1 Rate Design'!$F$13:$F$20,MATCH($C338,'Sch 10.1 Rate Design'!$B$13:$B$20,0))), 0)),"")</f>
        <v>2315.88</v>
      </c>
      <c r="BX338" s="287">
        <f>IF($A338&lt;&gt;"",IF(OR(P338="",P338=0),0,+IF(P338&gt;+INDEX('Sch 10.1 Rate Design'!$F$13:$F$20,MATCH($C338,'Sch 10.1 Rate Design'!$B$13:$B$20,0)),IF(P338&gt;+INDEX('Sch 10.1 Rate Design'!$H$13:$H$20,MATCH($C338,'Sch 10.1 Rate Design'!$B$13:$B$20,0)),+INDEX('Sch 10.1 Rate Design'!$H$13:$H$20,MATCH($C338,'Sch 10.1 Rate Design'!$B$13:$B$20,0))-INDEX('Sch 10.1 Rate Design'!$F$13:$F$20,MATCH($C338,'Sch 10.1 Rate Design'!$B$13:$B$20,0)), P338-INDEX('Sch 10.1 Rate Design'!$F$13:$F$20,MATCH($C338,'Sch 10.1 Rate Design'!$B$13:$B$20,0))), 0)),"")</f>
        <v>0</v>
      </c>
      <c r="BY338" s="287">
        <f>IF($A338&lt;&gt;"",IF(OR(Q338="",Q338=0),0,+IF(Q338&gt;+INDEX('Sch 10.1 Rate Design'!$F$13:$F$20,MATCH($C338,'Sch 10.1 Rate Design'!$B$13:$B$20,0)),IF(Q338&gt;+INDEX('Sch 10.1 Rate Design'!$H$13:$H$20,MATCH($C338,'Sch 10.1 Rate Design'!$B$13:$B$20,0)),+INDEX('Sch 10.1 Rate Design'!$H$13:$H$20,MATCH($C338,'Sch 10.1 Rate Design'!$B$13:$B$20,0))-INDEX('Sch 10.1 Rate Design'!$F$13:$F$20,MATCH($C338,'Sch 10.1 Rate Design'!$B$13:$B$20,0)), Q338-INDEX('Sch 10.1 Rate Design'!$F$13:$F$20,MATCH($C338,'Sch 10.1 Rate Design'!$B$13:$B$20,0))), 0)),"")</f>
        <v>2600</v>
      </c>
      <c r="BZ338" s="287">
        <f>IF($A338&lt;&gt;"",IF(OR(R338="",R338=0),0,+IF(R338&gt;+INDEX('Sch 10.1 Rate Design'!$F$13:$F$20,MATCH($C338,'Sch 10.1 Rate Design'!$B$13:$B$20,0)),IF(R338&gt;+INDEX('Sch 10.1 Rate Design'!$H$13:$H$20,MATCH($C338,'Sch 10.1 Rate Design'!$B$13:$B$20,0)),+INDEX('Sch 10.1 Rate Design'!$H$13:$H$20,MATCH($C338,'Sch 10.1 Rate Design'!$B$13:$B$20,0))-INDEX('Sch 10.1 Rate Design'!$F$13:$F$20,MATCH($C338,'Sch 10.1 Rate Design'!$B$13:$B$20,0)), R338-INDEX('Sch 10.1 Rate Design'!$F$13:$F$20,MATCH($C338,'Sch 10.1 Rate Design'!$B$13:$B$20,0))), 0)),"")</f>
        <v>0</v>
      </c>
      <c r="CA338" s="287">
        <f>IF($A338&lt;&gt;"",IF(OR(S338="",S338=0),0,+IF(S338&gt;+INDEX('Sch 10.1 Rate Design'!$F$13:$F$20,MATCH($C338,'Sch 10.1 Rate Design'!$B$13:$B$20,0)),IF(S338&gt;+INDEX('Sch 10.1 Rate Design'!$H$13:$H$20,MATCH($C338,'Sch 10.1 Rate Design'!$B$13:$B$20,0)),+INDEX('Sch 10.1 Rate Design'!$H$13:$H$20,MATCH($C338,'Sch 10.1 Rate Design'!$B$13:$B$20,0))-INDEX('Sch 10.1 Rate Design'!$F$13:$F$20,MATCH($C338,'Sch 10.1 Rate Design'!$B$13:$B$20,0)), S338-INDEX('Sch 10.1 Rate Design'!$F$13:$F$20,MATCH($C338,'Sch 10.1 Rate Design'!$B$13:$B$20,0))), 0)),"")</f>
        <v>2600</v>
      </c>
      <c r="CB338" s="287">
        <f>IF($A338&lt;&gt;"",IF(OR(T338="",T338=0),0,+IF(T338&gt;+INDEX('Sch 10.1 Rate Design'!$F$13:$F$20,MATCH($C338,'Sch 10.1 Rate Design'!$B$13:$B$20,0)),IF(T338&gt;+INDEX('Sch 10.1 Rate Design'!$H$13:$H$20,MATCH($C338,'Sch 10.1 Rate Design'!$B$13:$B$20,0)),+INDEX('Sch 10.1 Rate Design'!$H$13:$H$20,MATCH($C338,'Sch 10.1 Rate Design'!$B$13:$B$20,0))-INDEX('Sch 10.1 Rate Design'!$F$13:$F$20,MATCH($C338,'Sch 10.1 Rate Design'!$B$13:$B$20,0)), T338-INDEX('Sch 10.1 Rate Design'!$F$13:$F$20,MATCH($C338,'Sch 10.1 Rate Design'!$B$13:$B$20,0))), 0)),"")</f>
        <v>0</v>
      </c>
      <c r="CC338" s="287">
        <f>IF($A338&lt;&gt;"",IF(OR(U338="",U338=0),0,+IF(U338&gt;+INDEX('Sch 10.1 Rate Design'!$F$13:$F$20,MATCH($C338,'Sch 10.1 Rate Design'!$B$13:$B$20,0)),IF(U338&gt;+INDEX('Sch 10.1 Rate Design'!$H$13:$H$20,MATCH($C338,'Sch 10.1 Rate Design'!$B$13:$B$20,0)),+INDEX('Sch 10.1 Rate Design'!$H$13:$H$20,MATCH($C338,'Sch 10.1 Rate Design'!$B$13:$B$20,0))-INDEX('Sch 10.1 Rate Design'!$F$13:$F$20,MATCH($C338,'Sch 10.1 Rate Design'!$B$13:$B$20,0)), U338-INDEX('Sch 10.1 Rate Design'!$F$13:$F$20,MATCH($C338,'Sch 10.1 Rate Design'!$B$13:$B$20,0))), 0)),"")</f>
        <v>2600</v>
      </c>
      <c r="CD338" s="287">
        <f>IF($A338&lt;&gt;"",IF(OR(V338="",V338=0),0,+IF(V338&gt;+INDEX('Sch 10.1 Rate Design'!$F$13:$F$20,MATCH($C338,'Sch 10.1 Rate Design'!$B$13:$B$20,0)),IF(V338&gt;+INDEX('Sch 10.1 Rate Design'!$H$13:$H$20,MATCH($C338,'Sch 10.1 Rate Design'!$B$13:$B$20,0)),+INDEX('Sch 10.1 Rate Design'!$H$13:$H$20,MATCH($C338,'Sch 10.1 Rate Design'!$B$13:$B$20,0))-INDEX('Sch 10.1 Rate Design'!$F$13:$F$20,MATCH($C338,'Sch 10.1 Rate Design'!$B$13:$B$20,0)), V338-INDEX('Sch 10.1 Rate Design'!$F$13:$F$20,MATCH($C338,'Sch 10.1 Rate Design'!$B$13:$B$20,0))), 0)),"")</f>
        <v>0</v>
      </c>
      <c r="CE338" s="287">
        <f>IF($A338&lt;&gt;"",IF(OR(W338="",W338=0),0,+IF(W338&gt;+INDEX('Sch 10.1 Rate Design'!$F$13:$F$20,MATCH($C338,'Sch 10.1 Rate Design'!$B$13:$B$20,0)),IF(W338&gt;+INDEX('Sch 10.1 Rate Design'!$H$13:$H$20,MATCH($C338,'Sch 10.1 Rate Design'!$B$13:$B$20,0)),+INDEX('Sch 10.1 Rate Design'!$H$13:$H$20,MATCH($C338,'Sch 10.1 Rate Design'!$B$13:$B$20,0))-INDEX('Sch 10.1 Rate Design'!$F$13:$F$20,MATCH($C338,'Sch 10.1 Rate Design'!$B$13:$B$20,0)), W338-INDEX('Sch 10.1 Rate Design'!$F$13:$F$20,MATCH($C338,'Sch 10.1 Rate Design'!$B$13:$B$20,0))), 0)),"")</f>
        <v>2600</v>
      </c>
      <c r="CF338" s="287">
        <f>IF($A338&lt;&gt;"",IF(OR(X338="",X338=0),0,+IF(X338&gt;+INDEX('Sch 10.1 Rate Design'!$F$13:$F$20,MATCH($C338,'Sch 10.1 Rate Design'!$B$13:$B$20,0)),IF(X338&gt;+INDEX('Sch 10.1 Rate Design'!$H$13:$H$20,MATCH($C338,'Sch 10.1 Rate Design'!$B$13:$B$20,0)),+INDEX('Sch 10.1 Rate Design'!$H$13:$H$20,MATCH($C338,'Sch 10.1 Rate Design'!$B$13:$B$20,0))-INDEX('Sch 10.1 Rate Design'!$F$13:$F$20,MATCH($C338,'Sch 10.1 Rate Design'!$B$13:$B$20,0)), X338-INDEX('Sch 10.1 Rate Design'!$F$13:$F$20,MATCH($C338,'Sch 10.1 Rate Design'!$B$13:$B$20,0))), 0)),"")</f>
        <v>0</v>
      </c>
      <c r="CG338" s="537">
        <f>IF($A338&lt;&gt;"",IF(OR(Y338="",Y338=0),0,+IF(Y338&gt;+INDEX('Sch 10.1 Rate Design'!$F$13:$F$20,MATCH($C338,'Sch 10.1 Rate Design'!$B$13:$B$20,0)),IF(Y338&gt;+INDEX('Sch 10.1 Rate Design'!$H$13:$H$20,MATCH($C338,'Sch 10.1 Rate Design'!$B$13:$B$20,0)),+INDEX('Sch 10.1 Rate Design'!$H$13:$H$20,MATCH($C338,'Sch 10.1 Rate Design'!$B$13:$B$20,0))-INDEX('Sch 10.1 Rate Design'!$F$13:$F$20,MATCH($C338,'Sch 10.1 Rate Design'!$B$13:$B$20,0)), Y338-INDEX('Sch 10.1 Rate Design'!$F$13:$F$20,MATCH($C338,'Sch 10.1 Rate Design'!$B$13:$B$20,0))), 0)),"")</f>
        <v>2600</v>
      </c>
      <c r="CH338" s="656">
        <f>IF($A338&lt;&gt;"",IF(OR(N338="",N338=0), 0, BV338/'Sch 10.1 Rate Design'!$Z$29*INDEX('Sch 10.1 Rate Design'!$I$13:$I$20,MATCH($C338,'Sch 10.1 Rate Design'!$B$13:$B$20,0))),"")</f>
        <v>0</v>
      </c>
      <c r="CI338" s="540">
        <f>IF($A338&lt;&gt;"",IF(OR(O338="",O338=0), 0, BW338/'Sch 10.1 Rate Design'!$Z$29*INDEX('Sch 10.1 Rate Design'!$I$13:$I$20,MATCH($C338,'Sch 10.1 Rate Design'!$B$13:$B$20,0))),"")</f>
        <v>8.6845499999999998</v>
      </c>
      <c r="CJ338" s="540">
        <f>IF($A338&lt;&gt;"",IF(OR(P338="",P338=0), 0, BX338/'Sch 10.1 Rate Design'!$Z$29*INDEX('Sch 10.1 Rate Design'!$I$13:$I$20,MATCH($C338,'Sch 10.1 Rate Design'!$B$13:$B$20,0))),"")</f>
        <v>0</v>
      </c>
      <c r="CK338" s="540">
        <f>IF($A338&lt;&gt;"",IF(OR(Q338="",Q338=0), 0, BY338/'Sch 10.1 Rate Design'!$Z$29*INDEX('Sch 10.1 Rate Design'!$I$13:$I$20,MATCH($C338,'Sch 10.1 Rate Design'!$B$13:$B$20,0))),"")</f>
        <v>9.75</v>
      </c>
      <c r="CL338" s="540">
        <f>IF($A338&lt;&gt;"",IF(OR(R338="",R338=0), 0, BZ338/'Sch 10.1 Rate Design'!$Z$29*INDEX('Sch 10.1 Rate Design'!$I$13:$I$20,MATCH($C338,'Sch 10.1 Rate Design'!$B$13:$B$20,0))),"")</f>
        <v>0</v>
      </c>
      <c r="CM338" s="540">
        <f>IF($A338&lt;&gt;"",IF(OR(S338="",S338=0), 0, CA338/'Sch 10.1 Rate Design'!$Z$29*INDEX('Sch 10.1 Rate Design'!$I$13:$I$20,MATCH($C338,'Sch 10.1 Rate Design'!$B$13:$B$20,0))),"")</f>
        <v>9.75</v>
      </c>
      <c r="CN338" s="540">
        <f>IF($A338&lt;&gt;"",IF(OR(T338="",T338=0), 0, CB338/'Sch 10.1 Rate Design'!$Z$29*INDEX('Sch 10.1 Rate Design'!$I$13:$I$20,MATCH($C338,'Sch 10.1 Rate Design'!$B$13:$B$20,0))),"")</f>
        <v>0</v>
      </c>
      <c r="CO338" s="540">
        <f>IF($A338&lt;&gt;"",IF(OR(U338="",U338=0), 0, CC338/'Sch 10.1 Rate Design'!$Z$29*INDEX('Sch 10.1 Rate Design'!$I$13:$I$20,MATCH($C338,'Sch 10.1 Rate Design'!$B$13:$B$20,0))),"")</f>
        <v>9.75</v>
      </c>
      <c r="CP338" s="540">
        <f>IF($A338&lt;&gt;"",IF(OR(V338="",V338=0), 0, CD338/'Sch 10.1 Rate Design'!$Z$29*INDEX('Sch 10.1 Rate Design'!$I$13:$I$20,MATCH($C338,'Sch 10.1 Rate Design'!$B$13:$B$20,0))),"")</f>
        <v>0</v>
      </c>
      <c r="CQ338" s="540">
        <f>IF($A338&lt;&gt;"",IF(OR(W338="",W338=0), 0, CE338/'Sch 10.1 Rate Design'!$Z$29*INDEX('Sch 10.1 Rate Design'!$I$13:$I$20,MATCH($C338,'Sch 10.1 Rate Design'!$B$13:$B$20,0))),"")</f>
        <v>9.75</v>
      </c>
      <c r="CR338" s="540">
        <f>IF($A338&lt;&gt;"",IF(OR(X338="",X338=0), 0, CF338/'Sch 10.1 Rate Design'!$Z$29*INDEX('Sch 10.1 Rate Design'!$I$13:$I$20,MATCH($C338,'Sch 10.1 Rate Design'!$B$13:$B$20,0))),"")</f>
        <v>0</v>
      </c>
      <c r="CS338" s="539">
        <f>IF($A338&lt;&gt;"",IF(OR(Y338="",Y338=0), 0, CG338/'Sch 10.1 Rate Design'!$Z$29*INDEX('Sch 10.1 Rate Design'!$I$13:$I$20,MATCH($C338,'Sch 10.1 Rate Design'!$B$13:$B$20,0))),"")</f>
        <v>9.75</v>
      </c>
      <c r="CT338" s="538">
        <f>IF($A338&lt;&gt;"",IF(OR(N338="",N338=0),0,IF(N338&gt;INDEX('Sch 10.1 Rate Design'!$J$13:$J$20,MATCH($C338,'Sch 10.1 Rate Design'!$B$13:$B$20,0)),N338-INDEX('Sch 10.1 Rate Design'!$J$13:$J$20,MATCH($C338,'Sch 10.1 Rate Design'!$B$13:$B$20,0)),0)),"")</f>
        <v>0</v>
      </c>
      <c r="CU338" s="287">
        <f>IF($A338&lt;&gt;"",IF(OR(O338="",O338=0),0,IF(O338&gt;INDEX('Sch 10.1 Rate Design'!$J$13:$J$20,MATCH($C338,'Sch 10.1 Rate Design'!$B$13:$B$20,0)),O338-INDEX('Sch 10.1 Rate Design'!$J$13:$J$20,MATCH($C338,'Sch 10.1 Rate Design'!$B$13:$B$20,0)),0)),"")</f>
        <v>0</v>
      </c>
      <c r="CV338" s="287">
        <f>IF($A338&lt;&gt;"",IF(OR(P338="",P338=0),0,IF(P338&gt;INDEX('Sch 10.1 Rate Design'!$J$13:$J$20,MATCH($C338,'Sch 10.1 Rate Design'!$B$13:$B$20,0)),P338-INDEX('Sch 10.1 Rate Design'!$J$13:$J$20,MATCH($C338,'Sch 10.1 Rate Design'!$B$13:$B$20,0)),0)),"")</f>
        <v>0</v>
      </c>
      <c r="CW338" s="287">
        <f>IF($A338&lt;&gt;"",IF(OR(Q338="",Q338=0),0,IF(Q338&gt;INDEX('Sch 10.1 Rate Design'!$J$13:$J$20,MATCH($C338,'Sch 10.1 Rate Design'!$B$13:$B$20,0)),Q338-INDEX('Sch 10.1 Rate Design'!$J$13:$J$20,MATCH($C338,'Sch 10.1 Rate Design'!$B$13:$B$20,0)),0)),"")</f>
        <v>163.68000000000029</v>
      </c>
      <c r="CX338" s="287">
        <f>IF($A338&lt;&gt;"",IF(OR(R338="",R338=0),0,IF(R338&gt;INDEX('Sch 10.1 Rate Design'!$J$13:$J$20,MATCH($C338,'Sch 10.1 Rate Design'!$B$13:$B$20,0)),R338-INDEX('Sch 10.1 Rate Design'!$J$13:$J$20,MATCH($C338,'Sch 10.1 Rate Design'!$B$13:$B$20,0)),0)),"")</f>
        <v>0</v>
      </c>
      <c r="CY338" s="287">
        <f>IF($A338&lt;&gt;"",IF(OR(S338="",S338=0),0,IF(S338&gt;INDEX('Sch 10.1 Rate Design'!$J$13:$J$20,MATCH($C338,'Sch 10.1 Rate Design'!$B$13:$B$20,0)),S338-INDEX('Sch 10.1 Rate Design'!$J$13:$J$20,MATCH($C338,'Sch 10.1 Rate Design'!$B$13:$B$20,0)),0)),"")</f>
        <v>343.20000000000073</v>
      </c>
      <c r="CZ338" s="287">
        <f>IF($A338&lt;&gt;"",IF(OR(T338="",T338=0),0,IF(T338&gt;INDEX('Sch 10.1 Rate Design'!$J$13:$J$20,MATCH($C338,'Sch 10.1 Rate Design'!$B$13:$B$20,0)),T338-INDEX('Sch 10.1 Rate Design'!$J$13:$J$20,MATCH($C338,'Sch 10.1 Rate Design'!$B$13:$B$20,0)),0)),"")</f>
        <v>0</v>
      </c>
      <c r="DA338" s="287">
        <f>IF($A338&lt;&gt;"",IF(OR(U338="",U338=0),0,IF(U338&gt;INDEX('Sch 10.1 Rate Design'!$J$13:$J$20,MATCH($C338,'Sch 10.1 Rate Design'!$B$13:$B$20,0)),U338-INDEX('Sch 10.1 Rate Design'!$J$13:$J$20,MATCH($C338,'Sch 10.1 Rate Design'!$B$13:$B$20,0)),0)),"")</f>
        <v>2744.2800000000007</v>
      </c>
      <c r="DB338" s="287">
        <f>IF($A338&lt;&gt;"",IF(OR(V338="",V338=0),0,IF(V338&gt;INDEX('Sch 10.1 Rate Design'!$J$13:$J$20,MATCH($C338,'Sch 10.1 Rate Design'!$B$13:$B$20,0)),V338-INDEX('Sch 10.1 Rate Design'!$J$13:$J$20,MATCH($C338,'Sch 10.1 Rate Design'!$B$13:$B$20,0)),0)),"")</f>
        <v>0</v>
      </c>
      <c r="DC338" s="287">
        <f>IF($A338&lt;&gt;"",IF(OR(W338="",W338=0),0,IF(W338&gt;INDEX('Sch 10.1 Rate Design'!$J$13:$J$20,MATCH($C338,'Sch 10.1 Rate Design'!$B$13:$B$20,0)),W338-INDEX('Sch 10.1 Rate Design'!$J$13:$J$20,MATCH($C338,'Sch 10.1 Rate Design'!$B$13:$B$20,0)),0)),"")</f>
        <v>1592.3600000000006</v>
      </c>
      <c r="DD338" s="287">
        <f>IF($A338&lt;&gt;"",IF(OR(X338="",X338=0),0,IF(X338&gt;INDEX('Sch 10.1 Rate Design'!$J$13:$J$20,MATCH($C338,'Sch 10.1 Rate Design'!$B$13:$B$20,0)),X338-INDEX('Sch 10.1 Rate Design'!$J$13:$J$20,MATCH($C338,'Sch 10.1 Rate Design'!$B$13:$B$20,0)),0)),"")</f>
        <v>0</v>
      </c>
      <c r="DE338" s="537">
        <f>IF($A338&lt;&gt;"",IF(OR(Y338="",Y338=0),0,IF(Y338&gt;INDEX('Sch 10.1 Rate Design'!$J$13:$J$20,MATCH($C338,'Sch 10.1 Rate Design'!$B$13:$B$20,0)),Y338-INDEX('Sch 10.1 Rate Design'!$J$13:$J$20,MATCH($C338,'Sch 10.1 Rate Design'!$B$13:$B$20,0)),0)),"")</f>
        <v>762.08000000000084</v>
      </c>
      <c r="DF338" s="656">
        <f>IF($A338&lt;&gt;"",IF(OR(N338="",N338=0), 0, CT338/'Sch 10.1 Rate Design'!$Z$29*INDEX('Sch 10.1 Rate Design'!$K$13:$K$20,MATCH($C338,'Sch 10.1 Rate Design'!$B$13:$B$20,0))),"")</f>
        <v>0</v>
      </c>
      <c r="DG338" s="540">
        <f>IF($A338&lt;&gt;"",IF(OR(O338="",O338=0), 0, CU338/'Sch 10.1 Rate Design'!$Z$29*INDEX('Sch 10.1 Rate Design'!$K$13:$K$20,MATCH($C338,'Sch 10.1 Rate Design'!$B$13:$B$20,0))),"")</f>
        <v>0</v>
      </c>
      <c r="DH338" s="540">
        <f>IF($A338&lt;&gt;"",IF(OR(P338="",P338=0), 0, CV338/'Sch 10.1 Rate Design'!$Z$29*INDEX('Sch 10.1 Rate Design'!$K$13:$K$20,MATCH($C338,'Sch 10.1 Rate Design'!$B$13:$B$20,0))),"")</f>
        <v>0</v>
      </c>
      <c r="DI338" s="540">
        <f>IF($A338&lt;&gt;"",IF(OR(Q338="",Q338=0), 0, CW338/'Sch 10.1 Rate Design'!$Z$29*INDEX('Sch 10.1 Rate Design'!$K$13:$K$20,MATCH($C338,'Sch 10.1 Rate Design'!$B$13:$B$20,0))),"")</f>
        <v>0.73656000000000132</v>
      </c>
      <c r="DJ338" s="540">
        <f>IF($A338&lt;&gt;"",IF(OR(R338="",R338=0), 0, CX338/'Sch 10.1 Rate Design'!$Z$29*INDEX('Sch 10.1 Rate Design'!$K$13:$K$20,MATCH($C338,'Sch 10.1 Rate Design'!$B$13:$B$20,0))),"")</f>
        <v>0</v>
      </c>
      <c r="DK338" s="540">
        <f>IF($A338&lt;&gt;"",IF(OR(S338="",S338=0), 0, CY338/'Sch 10.1 Rate Design'!$Z$29*INDEX('Sch 10.1 Rate Design'!$K$13:$K$20,MATCH($C338,'Sch 10.1 Rate Design'!$B$13:$B$20,0))),"")</f>
        <v>1.5444000000000033</v>
      </c>
      <c r="DL338" s="540">
        <f>IF($A338&lt;&gt;"",IF(OR(T338="",T338=0), 0, CZ338/'Sch 10.1 Rate Design'!$Z$29*INDEX('Sch 10.1 Rate Design'!$K$13:$K$20,MATCH($C338,'Sch 10.1 Rate Design'!$B$13:$B$20,0))),"")</f>
        <v>0</v>
      </c>
      <c r="DM338" s="540">
        <f>IF($A338&lt;&gt;"",IF(OR(U338="",U338=0), 0, DA338/'Sch 10.1 Rate Design'!$Z$29*INDEX('Sch 10.1 Rate Design'!$K$13:$K$20,MATCH($C338,'Sch 10.1 Rate Design'!$B$13:$B$20,0))),"")</f>
        <v>12.349260000000003</v>
      </c>
      <c r="DN338" s="540">
        <f>IF($A338&lt;&gt;"",IF(OR(V338="",V338=0), 0, DB338/'Sch 10.1 Rate Design'!$Z$29*INDEX('Sch 10.1 Rate Design'!$K$13:$K$20,MATCH($C338,'Sch 10.1 Rate Design'!$B$13:$B$20,0))),"")</f>
        <v>0</v>
      </c>
      <c r="DO338" s="540">
        <f>IF($A338&lt;&gt;"",IF(OR(W338="",W338=0), 0, DC338/'Sch 10.1 Rate Design'!$Z$29*INDEX('Sch 10.1 Rate Design'!$K$13:$K$20,MATCH($C338,'Sch 10.1 Rate Design'!$B$13:$B$20,0))),"")</f>
        <v>7.1656200000000032</v>
      </c>
      <c r="DP338" s="540">
        <f>IF($A338&lt;&gt;"",IF(OR(X338="",X338=0), 0, DD338/'Sch 10.1 Rate Design'!$Z$29*INDEX('Sch 10.1 Rate Design'!$K$13:$K$20,MATCH($C338,'Sch 10.1 Rate Design'!$B$13:$B$20,0))),"")</f>
        <v>0</v>
      </c>
      <c r="DQ338" s="539">
        <f>IF($A338&lt;&gt;"",IF(OR(Y338="",Y338=0), 0, DE338/'Sch 10.1 Rate Design'!$Z$29*INDEX('Sch 10.1 Rate Design'!$K$13:$K$20,MATCH($C338,'Sch 10.1 Rate Design'!$B$13:$B$20,0))),"")</f>
        <v>3.429360000000004</v>
      </c>
      <c r="DR338" s="538">
        <f>IF($A338&lt;&gt;"",IF(OR(N338="",N338=0), 0,INDEX('Sch 10.1 Rate Design'!$D$13:$D$20,MATCH($C338,'Sch 10.1 Rate Design'!$B$13:$B$20,0))),"")</f>
        <v>0</v>
      </c>
      <c r="DS338" s="287">
        <f>IF($A338&lt;&gt;"",IF(OR(O338="",O338=0), 0,INDEX('Sch 10.1 Rate Design'!$D$13:$D$20,MATCH($C338,'Sch 10.1 Rate Design'!$B$13:$B$20,0))),"")</f>
        <v>0</v>
      </c>
      <c r="DT338" s="287">
        <f>IF($A338&lt;&gt;"",IF(OR(P338="",P338=0), 0,INDEX('Sch 10.1 Rate Design'!$D$13:$D$20,MATCH($C338,'Sch 10.1 Rate Design'!$B$13:$B$20,0))),"")</f>
        <v>0</v>
      </c>
      <c r="DU338" s="287">
        <f>IF($A338&lt;&gt;"",IF(OR(Q338="",Q338=0), 0,INDEX('Sch 10.1 Rate Design'!$D$13:$D$20,MATCH($C338,'Sch 10.1 Rate Design'!$B$13:$B$20,0))),"")</f>
        <v>0</v>
      </c>
      <c r="DV338" s="287">
        <f>IF($A338&lt;&gt;"",IF(OR(R338="",R338=0), 0,INDEX('Sch 10.1 Rate Design'!$D$13:$D$20,MATCH($C338,'Sch 10.1 Rate Design'!$B$13:$B$20,0))),"")</f>
        <v>0</v>
      </c>
      <c r="DW338" s="287">
        <f>IF($A338&lt;&gt;"",IF(OR(S338="",S338=0), 0,INDEX('Sch 10.1 Rate Design'!$D$13:$D$20,MATCH($C338,'Sch 10.1 Rate Design'!$B$13:$B$20,0))),"")</f>
        <v>0</v>
      </c>
      <c r="DX338" s="287">
        <f>IF($A338&lt;&gt;"",IF(OR(T338="",T338=0), 0,INDEX('Sch 10.1 Rate Design'!$D$13:$D$20,MATCH($C338,'Sch 10.1 Rate Design'!$B$13:$B$20,0))),"")</f>
        <v>0</v>
      </c>
      <c r="DY338" s="287">
        <f>IF($A338&lt;&gt;"",IF(OR(U338="",U338=0), 0,INDEX('Sch 10.1 Rate Design'!$D$13:$D$20,MATCH($C338,'Sch 10.1 Rate Design'!$B$13:$B$20,0))),"")</f>
        <v>0</v>
      </c>
      <c r="DZ338" s="287">
        <f>IF($A338&lt;&gt;"",IF(OR(V338="",V338=0), 0,INDEX('Sch 10.1 Rate Design'!$D$13:$D$20,MATCH($C338,'Sch 10.1 Rate Design'!$B$13:$B$20,0))),"")</f>
        <v>0</v>
      </c>
      <c r="EA338" s="287">
        <f>IF($A338&lt;&gt;"",IF(OR(W338="",W338=0), 0,INDEX('Sch 10.1 Rate Design'!$D$13:$D$20,MATCH($C338,'Sch 10.1 Rate Design'!$B$13:$B$20,0))),"")</f>
        <v>0</v>
      </c>
      <c r="EB338" s="287">
        <f>IF($A338&lt;&gt;"",IF(OR(X338="",X338=0), 0,INDEX('Sch 10.1 Rate Design'!$D$13:$D$20,MATCH($C338,'Sch 10.1 Rate Design'!$B$13:$B$20,0))),"")</f>
        <v>0</v>
      </c>
      <c r="EC338" s="537">
        <f>IF($A338&lt;&gt;"",IF(OR(Y338="",Y338=0), 0,INDEX('Sch 10.1 Rate Design'!$D$13:$D$20,MATCH($C338,'Sch 10.1 Rate Design'!$B$13:$B$20,0))),"")</f>
        <v>0</v>
      </c>
      <c r="ED338" s="538"/>
      <c r="EE338" s="287"/>
      <c r="EF338" s="287"/>
      <c r="EG338" s="287"/>
      <c r="EH338" s="287"/>
      <c r="EI338" s="287"/>
      <c r="EJ338" s="287"/>
      <c r="EK338" s="287"/>
      <c r="EL338" s="287"/>
      <c r="EM338" s="287"/>
      <c r="EN338" s="287"/>
      <c r="EO338" s="537"/>
      <c r="EP338" s="287"/>
    </row>
    <row r="339" spans="1:146" x14ac:dyDescent="0.2">
      <c r="A339" s="287" t="str">
        <f>IF(Inputs!AL338&lt;&gt;"",Inputs!AL338,"")</f>
        <v>34503365</v>
      </c>
      <c r="B339" s="287">
        <f t="shared" si="141"/>
        <v>329</v>
      </c>
      <c r="C339" s="691">
        <f>IF($A339&lt;&gt;"",Inputs!AK331,"")</f>
        <v>0.75</v>
      </c>
      <c r="D339" s="541">
        <f t="shared" si="158"/>
        <v>793.31322000000011</v>
      </c>
      <c r="E339" s="541">
        <f t="shared" si="159"/>
        <v>132.21887000000001</v>
      </c>
      <c r="F339" s="287">
        <f t="shared" si="160"/>
        <v>73326.44</v>
      </c>
      <c r="G339" s="287">
        <f t="shared" si="161"/>
        <v>12221.073333333334</v>
      </c>
      <c r="H339" s="752">
        <f t="shared" si="162"/>
        <v>26666.2</v>
      </c>
      <c r="I339" s="752">
        <f t="shared" si="142"/>
        <v>46660.240000000005</v>
      </c>
      <c r="J339" s="752">
        <f t="shared" si="163"/>
        <v>3</v>
      </c>
      <c r="K339" s="752">
        <f t="shared" si="143"/>
        <v>3</v>
      </c>
      <c r="L339" s="749">
        <f t="shared" si="144"/>
        <v>0</v>
      </c>
      <c r="M339" s="749">
        <f t="shared" si="145"/>
        <v>11781</v>
      </c>
      <c r="N339" s="538">
        <f>IF($A339&lt;&gt;"",INDEX(Inputs!$AM335:$AX335,,MATCH('Sch 10.2 Rate Data'!N$7,Inputs!$AM$4:$AX$4,0)),"")</f>
        <v>0</v>
      </c>
      <c r="O339" s="287">
        <f>IF($A339&lt;&gt;"",INDEX(Inputs!$AM335:$AX335,,MATCH('Sch 10.2 Rate Data'!O$7,Inputs!$AM$4:$AX$4,0)),"")</f>
        <v>6477.68</v>
      </c>
      <c r="P339" s="287">
        <f>IF($A339&lt;&gt;"",INDEX(Inputs!$AM335:$AX335,,MATCH('Sch 10.2 Rate Data'!P$7,Inputs!$AM$4:$AX$4,0)),"")</f>
        <v>0</v>
      </c>
      <c r="Q339" s="287">
        <f>IF($A339&lt;&gt;"",INDEX(Inputs!$AM335:$AX335,,MATCH('Sch 10.2 Rate Data'!Q$7,Inputs!$AM$4:$AX$4,0)),"")</f>
        <v>8407.52</v>
      </c>
      <c r="R339" s="287">
        <f>IF($A339&lt;&gt;"",INDEX(Inputs!$AM335:$AX335,,MATCH('Sch 10.2 Rate Data'!R$7,Inputs!$AM$4:$AX$4,0)),"")</f>
        <v>0</v>
      </c>
      <c r="S339" s="287">
        <f>IF($A339&lt;&gt;"",INDEX(Inputs!$AM335:$AX335,,MATCH('Sch 10.2 Rate Data'!S$7,Inputs!$AM$4:$AX$4,0)),"")</f>
        <v>10763.720000000001</v>
      </c>
      <c r="T339" s="287">
        <f>IF($A339&lt;&gt;"",INDEX(Inputs!$AM335:$AX335,,MATCH('Sch 10.2 Rate Data'!T$7,Inputs!$AM$4:$AX$4,0)),"")</f>
        <v>0</v>
      </c>
      <c r="U339" s="287">
        <f>IF($A339&lt;&gt;"",INDEX(Inputs!$AM335:$AX335,,MATCH('Sch 10.2 Rate Data'!U$7,Inputs!$AM$4:$AX$4,0)),"")</f>
        <v>19171.240000000002</v>
      </c>
      <c r="V339" s="287">
        <f>IF($A339&lt;&gt;"",INDEX(Inputs!$AM335:$AX335,,MATCH('Sch 10.2 Rate Data'!V$7,Inputs!$AM$4:$AX$4,0)),"")</f>
        <v>0</v>
      </c>
      <c r="W339" s="287">
        <f>IF($A339&lt;&gt;"",INDEX(Inputs!$AM335:$AX335,,MATCH('Sch 10.2 Rate Data'!W$7,Inputs!$AM$4:$AX$4,0)),"")</f>
        <v>16725.280000000002</v>
      </c>
      <c r="X339" s="287">
        <f>IF($A339&lt;&gt;"",INDEX(Inputs!$AM335:$AX335,,MATCH('Sch 10.2 Rate Data'!X$7,Inputs!$AM$4:$AX$4,0)),"")</f>
        <v>0</v>
      </c>
      <c r="Y339" s="287">
        <f>IF($A339&lt;&gt;"",INDEX(Inputs!$AM335:$AX335,,MATCH('Sch 10.2 Rate Data'!Y$7,Inputs!$AM$4:$AX$4,0)),"")</f>
        <v>11781</v>
      </c>
      <c r="Z339" s="656">
        <f t="shared" si="146"/>
        <v>0</v>
      </c>
      <c r="AA339" s="540">
        <f t="shared" si="147"/>
        <v>106.3913</v>
      </c>
      <c r="AB339" s="540">
        <f t="shared" si="148"/>
        <v>0</v>
      </c>
      <c r="AC339" s="540">
        <f t="shared" si="149"/>
        <v>115.05434</v>
      </c>
      <c r="AD339" s="540">
        <f t="shared" si="150"/>
        <v>0</v>
      </c>
      <c r="AE339" s="540">
        <f t="shared" si="151"/>
        <v>125.65724</v>
      </c>
      <c r="AF339" s="540">
        <f t="shared" si="152"/>
        <v>0</v>
      </c>
      <c r="AG339" s="540">
        <f t="shared" si="153"/>
        <v>163.49108000000001</v>
      </c>
      <c r="AH339" s="540">
        <f t="shared" si="154"/>
        <v>0</v>
      </c>
      <c r="AI339" s="540">
        <f t="shared" si="155"/>
        <v>152.48426000000001</v>
      </c>
      <c r="AJ339" s="540">
        <f t="shared" si="156"/>
        <v>0</v>
      </c>
      <c r="AK339" s="539">
        <f t="shared" si="157"/>
        <v>130.23499999999999</v>
      </c>
      <c r="AL339" s="656">
        <f>IF($A339&lt;&gt;"",IF(OR(N339="",N339=0), 0, INDEX('Sch 10.1 Rate Design'!$E$13:$E$20,MATCH($C339,'Sch 10.1 Rate Design'!$B$13:$B$20,0))),"")</f>
        <v>0</v>
      </c>
      <c r="AM339" s="540">
        <f>IF($A339&lt;&gt;"",IF(OR(O339="",O339=0), 0, INDEX('Sch 10.1 Rate Design'!$E$13:$E$20,MATCH($C339,'Sch 10.1 Rate Design'!$B$13:$B$20,0))),"")*2</f>
        <v>86</v>
      </c>
      <c r="AN339" s="540">
        <f>IF($A339&lt;&gt;"",IF(OR(P339="",P339=0), 0, INDEX('Sch 10.1 Rate Design'!$E$13:$E$20,MATCH($C339,'Sch 10.1 Rate Design'!$B$13:$B$20,0))),"")</f>
        <v>0</v>
      </c>
      <c r="AO339" s="540">
        <f>IF($A339&lt;&gt;"",IF(OR(Q339="",Q339=0), 0, INDEX('Sch 10.1 Rate Design'!$E$13:$E$20,MATCH($C339,'Sch 10.1 Rate Design'!$B$13:$B$20,0))),"")*2</f>
        <v>86</v>
      </c>
      <c r="AP339" s="540">
        <f>IF($A339&lt;&gt;"",IF(OR(R339="",R339=0), 0, INDEX('Sch 10.1 Rate Design'!$E$13:$E$20,MATCH($C339,'Sch 10.1 Rate Design'!$B$13:$B$20,0))),"")</f>
        <v>0</v>
      </c>
      <c r="AQ339" s="540">
        <f>IF($A339&lt;&gt;"",IF(OR(S339="",S339=0), 0, INDEX('Sch 10.1 Rate Design'!$E$13:$E$20,MATCH($C339,'Sch 10.1 Rate Design'!$B$13:$B$20,0))),"")*2</f>
        <v>86</v>
      </c>
      <c r="AR339" s="540">
        <f>IF($A339&lt;&gt;"",IF(OR(T339="",T339=0), 0, INDEX('Sch 10.1 Rate Design'!$E$13:$E$20,MATCH($C339,'Sch 10.1 Rate Design'!$B$13:$B$20,0))),"")</f>
        <v>0</v>
      </c>
      <c r="AS339" s="540">
        <f>IF($A339&lt;&gt;"",IF(OR(U339="",U339=0), 0, INDEX('Sch 10.1 Rate Design'!$E$13:$E$20,MATCH($C339,'Sch 10.1 Rate Design'!$B$13:$B$20,0))),"")*2</f>
        <v>86</v>
      </c>
      <c r="AT339" s="540">
        <f>IF($A339&lt;&gt;"",IF(OR(V339="",V339=0), 0, INDEX('Sch 10.1 Rate Design'!$E$13:$E$20,MATCH($C339,'Sch 10.1 Rate Design'!$B$13:$B$20,0))),"")</f>
        <v>0</v>
      </c>
      <c r="AU339" s="540">
        <f>IF($A339&lt;&gt;"",IF(OR(W339="",W339=0), 0, INDEX('Sch 10.1 Rate Design'!$E$13:$E$20,MATCH($C339,'Sch 10.1 Rate Design'!$B$13:$B$20,0))),"")*2</f>
        <v>86</v>
      </c>
      <c r="AV339" s="540">
        <f>IF($A339&lt;&gt;"",IF(OR(X339="",X339=0), 0, INDEX('Sch 10.1 Rate Design'!$E$13:$E$20,MATCH($C339,'Sch 10.1 Rate Design'!$B$13:$B$20,0))),"")</f>
        <v>0</v>
      </c>
      <c r="AW339" s="540">
        <f>IF($A339&lt;&gt;"",IF(OR(Y339="",Y339=0), 0, INDEX('Sch 10.1 Rate Design'!$E$13:$E$20,MATCH($C339,'Sch 10.1 Rate Design'!$B$13:$B$20,0))),"")*2</f>
        <v>86</v>
      </c>
      <c r="AX339" s="538">
        <f>IF($A339&lt;&gt;"",IF(OR(N339="",N339=0),0,+IF(N339&gt;+INDEX('Sch 10.1 Rate Design'!$D$13:$D$20,MATCH($C339,'Sch 10.1 Rate Design'!$B$13:$B$20,0)),IF(N339&gt;+INDEX('Sch 10.1 Rate Design'!$F$13:$F$20,MATCH($C339,'Sch 10.1 Rate Design'!$B$13:$B$20,0)),+INDEX('Sch 10.1 Rate Design'!$F$13:$F$20,MATCH($C339,'Sch 10.1 Rate Design'!$B$13:$B$20,0))-INDEX('Sch 10.1 Rate Design'!$D$13:$D$20,MATCH($C339,'Sch 10.1 Rate Design'!$B$13:$B$20,0)), N339-INDEX('Sch 10.1 Rate Design'!$D$13:$D$20,MATCH($C339,'Sch 10.1 Rate Design'!$B$13:$B$20,0))),0)),"")</f>
        <v>0</v>
      </c>
      <c r="AY339" s="287">
        <f>IF($A339&lt;&gt;"",IF(OR(O339="",O339=0),0,+IF(O339&gt;+INDEX('Sch 10.1 Rate Design'!$D$13:$D$20,MATCH($C339,'Sch 10.1 Rate Design'!$B$13:$B$20,0)),IF(O339&gt;+INDEX('Sch 10.1 Rate Design'!$F$13:$F$20,MATCH($C339,'Sch 10.1 Rate Design'!$B$13:$B$20,0)),+INDEX('Sch 10.1 Rate Design'!$F$13:$F$20,MATCH($C339,'Sch 10.1 Rate Design'!$B$13:$B$20,0))-INDEX('Sch 10.1 Rate Design'!$D$13:$D$20,MATCH($C339,'Sch 10.1 Rate Design'!$B$13:$B$20,0)), O339-INDEX('Sch 10.1 Rate Design'!$D$13:$D$20,MATCH($C339,'Sch 10.1 Rate Design'!$B$13:$B$20,0))),0)),"")</f>
        <v>3900</v>
      </c>
      <c r="AZ339" s="287">
        <f>IF($A339&lt;&gt;"",IF(OR(P339="",P339=0),0,+IF(P339&gt;+INDEX('Sch 10.1 Rate Design'!$D$13:$D$20,MATCH($C339,'Sch 10.1 Rate Design'!$B$13:$B$20,0)),IF(P339&gt;+INDEX('Sch 10.1 Rate Design'!$F$13:$F$20,MATCH($C339,'Sch 10.1 Rate Design'!$B$13:$B$20,0)),+INDEX('Sch 10.1 Rate Design'!$F$13:$F$20,MATCH($C339,'Sch 10.1 Rate Design'!$B$13:$B$20,0))-INDEX('Sch 10.1 Rate Design'!$D$13:$D$20,MATCH($C339,'Sch 10.1 Rate Design'!$B$13:$B$20,0)), P339-INDEX('Sch 10.1 Rate Design'!$D$13:$D$20,MATCH($C339,'Sch 10.1 Rate Design'!$B$13:$B$20,0))),0)),"")</f>
        <v>0</v>
      </c>
      <c r="BA339" s="287">
        <f>IF($A339&lt;&gt;"",IF(OR(Q339="",Q339=0),0,+IF(Q339&gt;+INDEX('Sch 10.1 Rate Design'!$D$13:$D$20,MATCH($C339,'Sch 10.1 Rate Design'!$B$13:$B$20,0)),IF(Q339&gt;+INDEX('Sch 10.1 Rate Design'!$F$13:$F$20,MATCH($C339,'Sch 10.1 Rate Design'!$B$13:$B$20,0)),+INDEX('Sch 10.1 Rate Design'!$F$13:$F$20,MATCH($C339,'Sch 10.1 Rate Design'!$B$13:$B$20,0))-INDEX('Sch 10.1 Rate Design'!$D$13:$D$20,MATCH($C339,'Sch 10.1 Rate Design'!$B$13:$B$20,0)), Q339-INDEX('Sch 10.1 Rate Design'!$D$13:$D$20,MATCH($C339,'Sch 10.1 Rate Design'!$B$13:$B$20,0))),0)),"")</f>
        <v>3900</v>
      </c>
      <c r="BB339" s="287">
        <f>IF($A339&lt;&gt;"",IF(OR(R339="",R339=0),0,+IF(R339&gt;+INDEX('Sch 10.1 Rate Design'!$D$13:$D$20,MATCH($C339,'Sch 10.1 Rate Design'!$B$13:$B$20,0)),IF(R339&gt;+INDEX('Sch 10.1 Rate Design'!$F$13:$F$20,MATCH($C339,'Sch 10.1 Rate Design'!$B$13:$B$20,0)),+INDEX('Sch 10.1 Rate Design'!$F$13:$F$20,MATCH($C339,'Sch 10.1 Rate Design'!$B$13:$B$20,0))-INDEX('Sch 10.1 Rate Design'!$D$13:$D$20,MATCH($C339,'Sch 10.1 Rate Design'!$B$13:$B$20,0)), R339-INDEX('Sch 10.1 Rate Design'!$D$13:$D$20,MATCH($C339,'Sch 10.1 Rate Design'!$B$13:$B$20,0))),0)),"")</f>
        <v>0</v>
      </c>
      <c r="BC339" s="287">
        <f>IF($A339&lt;&gt;"",IF(OR(S339="",S339=0),0,+IF(S339&gt;+INDEX('Sch 10.1 Rate Design'!$D$13:$D$20,MATCH($C339,'Sch 10.1 Rate Design'!$B$13:$B$20,0)),IF(S339&gt;+INDEX('Sch 10.1 Rate Design'!$F$13:$F$20,MATCH($C339,'Sch 10.1 Rate Design'!$B$13:$B$20,0)),+INDEX('Sch 10.1 Rate Design'!$F$13:$F$20,MATCH($C339,'Sch 10.1 Rate Design'!$B$13:$B$20,0))-INDEX('Sch 10.1 Rate Design'!$D$13:$D$20,MATCH($C339,'Sch 10.1 Rate Design'!$B$13:$B$20,0)), S339-INDEX('Sch 10.1 Rate Design'!$D$13:$D$20,MATCH($C339,'Sch 10.1 Rate Design'!$B$13:$B$20,0))),0)),"")</f>
        <v>3900</v>
      </c>
      <c r="BD339" s="287">
        <f>IF($A339&lt;&gt;"",IF(OR(T339="",T339=0),0,+IF(T339&gt;+INDEX('Sch 10.1 Rate Design'!$D$13:$D$20,MATCH($C339,'Sch 10.1 Rate Design'!$B$13:$B$20,0)),IF(T339&gt;+INDEX('Sch 10.1 Rate Design'!$F$13:$F$20,MATCH($C339,'Sch 10.1 Rate Design'!$B$13:$B$20,0)),+INDEX('Sch 10.1 Rate Design'!$F$13:$F$20,MATCH($C339,'Sch 10.1 Rate Design'!$B$13:$B$20,0))-INDEX('Sch 10.1 Rate Design'!$D$13:$D$20,MATCH($C339,'Sch 10.1 Rate Design'!$B$13:$B$20,0)), T339-INDEX('Sch 10.1 Rate Design'!$D$13:$D$20,MATCH($C339,'Sch 10.1 Rate Design'!$B$13:$B$20,0))),0)),"")</f>
        <v>0</v>
      </c>
      <c r="BE339" s="287">
        <f>IF($A339&lt;&gt;"",IF(OR(U339="",U339=0),0,+IF(U339&gt;+INDEX('Sch 10.1 Rate Design'!$D$13:$D$20,MATCH($C339,'Sch 10.1 Rate Design'!$B$13:$B$20,0)),IF(U339&gt;+INDEX('Sch 10.1 Rate Design'!$F$13:$F$20,MATCH($C339,'Sch 10.1 Rate Design'!$B$13:$B$20,0)),+INDEX('Sch 10.1 Rate Design'!$F$13:$F$20,MATCH($C339,'Sch 10.1 Rate Design'!$B$13:$B$20,0))-INDEX('Sch 10.1 Rate Design'!$D$13:$D$20,MATCH($C339,'Sch 10.1 Rate Design'!$B$13:$B$20,0)), U339-INDEX('Sch 10.1 Rate Design'!$D$13:$D$20,MATCH($C339,'Sch 10.1 Rate Design'!$B$13:$B$20,0))),0)),"")</f>
        <v>3900</v>
      </c>
      <c r="BF339" s="287">
        <f>IF($A339&lt;&gt;"",IF(OR(V339="",V339=0),0,+IF(V339&gt;+INDEX('Sch 10.1 Rate Design'!$D$13:$D$20,MATCH($C339,'Sch 10.1 Rate Design'!$B$13:$B$20,0)),IF(V339&gt;+INDEX('Sch 10.1 Rate Design'!$F$13:$F$20,MATCH($C339,'Sch 10.1 Rate Design'!$B$13:$B$20,0)),+INDEX('Sch 10.1 Rate Design'!$F$13:$F$20,MATCH($C339,'Sch 10.1 Rate Design'!$B$13:$B$20,0))-INDEX('Sch 10.1 Rate Design'!$D$13:$D$20,MATCH($C339,'Sch 10.1 Rate Design'!$B$13:$B$20,0)), V339-INDEX('Sch 10.1 Rate Design'!$D$13:$D$20,MATCH($C339,'Sch 10.1 Rate Design'!$B$13:$B$20,0))),0)),"")</f>
        <v>0</v>
      </c>
      <c r="BG339" s="287">
        <f>IF($A339&lt;&gt;"",IF(OR(W339="",W339=0),0,+IF(W339&gt;+INDEX('Sch 10.1 Rate Design'!$D$13:$D$20,MATCH($C339,'Sch 10.1 Rate Design'!$B$13:$B$20,0)),IF(W339&gt;+INDEX('Sch 10.1 Rate Design'!$F$13:$F$20,MATCH($C339,'Sch 10.1 Rate Design'!$B$13:$B$20,0)),+INDEX('Sch 10.1 Rate Design'!$F$13:$F$20,MATCH($C339,'Sch 10.1 Rate Design'!$B$13:$B$20,0))-INDEX('Sch 10.1 Rate Design'!$D$13:$D$20,MATCH($C339,'Sch 10.1 Rate Design'!$B$13:$B$20,0)), W339-INDEX('Sch 10.1 Rate Design'!$D$13:$D$20,MATCH($C339,'Sch 10.1 Rate Design'!$B$13:$B$20,0))),0)),"")</f>
        <v>3900</v>
      </c>
      <c r="BH339" s="287">
        <f>IF($A339&lt;&gt;"",IF(OR(X339="",X339=0),0,+IF(X339&gt;+INDEX('Sch 10.1 Rate Design'!$D$13:$D$20,MATCH($C339,'Sch 10.1 Rate Design'!$B$13:$B$20,0)),IF(X339&gt;+INDEX('Sch 10.1 Rate Design'!$F$13:$F$20,MATCH($C339,'Sch 10.1 Rate Design'!$B$13:$B$20,0)),+INDEX('Sch 10.1 Rate Design'!$F$13:$F$20,MATCH($C339,'Sch 10.1 Rate Design'!$B$13:$B$20,0))-INDEX('Sch 10.1 Rate Design'!$D$13:$D$20,MATCH($C339,'Sch 10.1 Rate Design'!$B$13:$B$20,0)), X339-INDEX('Sch 10.1 Rate Design'!$D$13:$D$20,MATCH($C339,'Sch 10.1 Rate Design'!$B$13:$B$20,0))),0)),"")</f>
        <v>0</v>
      </c>
      <c r="BI339" s="537">
        <f>IF($A339&lt;&gt;"",IF(OR(Y339="",Y339=0),0,+IF(Y339&gt;+INDEX('Sch 10.1 Rate Design'!$D$13:$D$20,MATCH($C339,'Sch 10.1 Rate Design'!$B$13:$B$20,0)),IF(Y339&gt;+INDEX('Sch 10.1 Rate Design'!$F$13:$F$20,MATCH($C339,'Sch 10.1 Rate Design'!$B$13:$B$20,0)),+INDEX('Sch 10.1 Rate Design'!$F$13:$F$20,MATCH($C339,'Sch 10.1 Rate Design'!$B$13:$B$20,0))-INDEX('Sch 10.1 Rate Design'!$D$13:$D$20,MATCH($C339,'Sch 10.1 Rate Design'!$B$13:$B$20,0)), Y339-INDEX('Sch 10.1 Rate Design'!$D$13:$D$20,MATCH($C339,'Sch 10.1 Rate Design'!$B$13:$B$20,0))),0)),"")</f>
        <v>3900</v>
      </c>
      <c r="BJ339" s="656">
        <f>IF($A339&lt;&gt;"",IF(OR(N339="",N339=0), 0, AX339/'Sch 10.1 Rate Design'!$Z$29*INDEX('Sch 10.1 Rate Design'!$G$13:$G$20,MATCH($C339,'Sch 10.1 Rate Design'!$B$13:$B$20,0))),"")</f>
        <v>0</v>
      </c>
      <c r="BK339" s="540">
        <f>IF($A339&lt;&gt;"",IF(OR(O339="",O339=0), 0, AY339/'Sch 10.1 Rate Design'!$Z$29*INDEX('Sch 10.1 Rate Design'!$G$13:$G$20,MATCH($C339,'Sch 10.1 Rate Design'!$B$13:$B$20,0))),"")</f>
        <v>10.725</v>
      </c>
      <c r="BL339" s="540">
        <f>IF($A339&lt;&gt;"",IF(OR(P339="",P339=0), 0, AZ339/'Sch 10.1 Rate Design'!$Z$29*INDEX('Sch 10.1 Rate Design'!$G$13:$G$20,MATCH($C339,'Sch 10.1 Rate Design'!$B$13:$B$20,0))),"")</f>
        <v>0</v>
      </c>
      <c r="BM339" s="540">
        <f>IF($A339&lt;&gt;"",IF(OR(Q339="",Q339=0), 0, BA339/'Sch 10.1 Rate Design'!$Z$29*INDEX('Sch 10.1 Rate Design'!$G$13:$G$20,MATCH($C339,'Sch 10.1 Rate Design'!$B$13:$B$20,0))),"")</f>
        <v>10.725</v>
      </c>
      <c r="BN339" s="540">
        <f>IF($A339&lt;&gt;"",IF(OR(R339="",R339=0), 0, BB339/'Sch 10.1 Rate Design'!$Z$29*INDEX('Sch 10.1 Rate Design'!$G$13:$G$20,MATCH($C339,'Sch 10.1 Rate Design'!$B$13:$B$20,0))),"")</f>
        <v>0</v>
      </c>
      <c r="BO339" s="540">
        <f>IF($A339&lt;&gt;"",IF(OR(S339="",S339=0), 0, BC339/'Sch 10.1 Rate Design'!$Z$29*INDEX('Sch 10.1 Rate Design'!$G$13:$G$20,MATCH($C339,'Sch 10.1 Rate Design'!$B$13:$B$20,0))),"")</f>
        <v>10.725</v>
      </c>
      <c r="BP339" s="540">
        <f>IF($A339&lt;&gt;"",IF(OR(T339="",T339=0), 0, BD339/'Sch 10.1 Rate Design'!$Z$29*INDEX('Sch 10.1 Rate Design'!$G$13:$G$20,MATCH($C339,'Sch 10.1 Rate Design'!$B$13:$B$20,0))),"")</f>
        <v>0</v>
      </c>
      <c r="BQ339" s="540">
        <f>IF($A339&lt;&gt;"",IF(OR(U339="",U339=0), 0, BE339/'Sch 10.1 Rate Design'!$Z$29*INDEX('Sch 10.1 Rate Design'!$G$13:$G$20,MATCH($C339,'Sch 10.1 Rate Design'!$B$13:$B$20,0))),"")</f>
        <v>10.725</v>
      </c>
      <c r="BR339" s="540">
        <f>IF($A339&lt;&gt;"",IF(OR(V339="",V339=0), 0, BF339/'Sch 10.1 Rate Design'!$Z$29*INDEX('Sch 10.1 Rate Design'!$G$13:$G$20,MATCH($C339,'Sch 10.1 Rate Design'!$B$13:$B$20,0))),"")</f>
        <v>0</v>
      </c>
      <c r="BS339" s="540">
        <f>IF($A339&lt;&gt;"",IF(OR(W339="",W339=0), 0, BG339/'Sch 10.1 Rate Design'!$Z$29*INDEX('Sch 10.1 Rate Design'!$G$13:$G$20,MATCH($C339,'Sch 10.1 Rate Design'!$B$13:$B$20,0))),"")</f>
        <v>10.725</v>
      </c>
      <c r="BT339" s="540">
        <f>IF($A339&lt;&gt;"",IF(OR(X339="",X339=0), 0, BH339/'Sch 10.1 Rate Design'!$Z$29*INDEX('Sch 10.1 Rate Design'!$G$13:$G$20,MATCH($C339,'Sch 10.1 Rate Design'!$B$13:$B$20,0))),"")</f>
        <v>0</v>
      </c>
      <c r="BU339" s="539">
        <f>IF($A339&lt;&gt;"",IF(OR(Y339="",Y339=0), 0, BI339/'Sch 10.1 Rate Design'!$Z$29*INDEX('Sch 10.1 Rate Design'!$G$13:$G$20,MATCH($C339,'Sch 10.1 Rate Design'!$B$13:$B$20,0))),"")</f>
        <v>10.725</v>
      </c>
      <c r="BV339" s="538">
        <f>IF($A339&lt;&gt;"",IF(OR(N339="",N339=0),0,+IF(N339&gt;+INDEX('Sch 10.1 Rate Design'!$F$13:$F$20,MATCH($C339,'Sch 10.1 Rate Design'!$B$13:$B$20,0)),IF(N339&gt;+INDEX('Sch 10.1 Rate Design'!$H$13:$H$20,MATCH($C339,'Sch 10.1 Rate Design'!$B$13:$B$20,0)),+INDEX('Sch 10.1 Rate Design'!$H$13:$H$20,MATCH($C339,'Sch 10.1 Rate Design'!$B$13:$B$20,0))-INDEX('Sch 10.1 Rate Design'!$F$13:$F$20,MATCH($C339,'Sch 10.1 Rate Design'!$B$13:$B$20,0)), N339-INDEX('Sch 10.1 Rate Design'!$F$13:$F$20,MATCH($C339,'Sch 10.1 Rate Design'!$B$13:$B$20,0))), 0)),"")</f>
        <v>0</v>
      </c>
      <c r="BW339" s="287">
        <f>IF($A339&lt;&gt;"",IF(OR(O339="",O339=0),0,+IF(O339&gt;+INDEX('Sch 10.1 Rate Design'!$F$13:$F$20,MATCH($C339,'Sch 10.1 Rate Design'!$B$13:$B$20,0)),IF(O339&gt;+INDEX('Sch 10.1 Rate Design'!$H$13:$H$20,MATCH($C339,'Sch 10.1 Rate Design'!$B$13:$B$20,0)),+INDEX('Sch 10.1 Rate Design'!$H$13:$H$20,MATCH($C339,'Sch 10.1 Rate Design'!$B$13:$B$20,0))-INDEX('Sch 10.1 Rate Design'!$F$13:$F$20,MATCH($C339,'Sch 10.1 Rate Design'!$B$13:$B$20,0)), O339-INDEX('Sch 10.1 Rate Design'!$F$13:$F$20,MATCH($C339,'Sch 10.1 Rate Design'!$B$13:$B$20,0))), 0)),"")</f>
        <v>2577.6800000000003</v>
      </c>
      <c r="BX339" s="287">
        <f>IF($A339&lt;&gt;"",IF(OR(P339="",P339=0),0,+IF(P339&gt;+INDEX('Sch 10.1 Rate Design'!$F$13:$F$20,MATCH($C339,'Sch 10.1 Rate Design'!$B$13:$B$20,0)),IF(P339&gt;+INDEX('Sch 10.1 Rate Design'!$H$13:$H$20,MATCH($C339,'Sch 10.1 Rate Design'!$B$13:$B$20,0)),+INDEX('Sch 10.1 Rate Design'!$H$13:$H$20,MATCH($C339,'Sch 10.1 Rate Design'!$B$13:$B$20,0))-INDEX('Sch 10.1 Rate Design'!$F$13:$F$20,MATCH($C339,'Sch 10.1 Rate Design'!$B$13:$B$20,0)), P339-INDEX('Sch 10.1 Rate Design'!$F$13:$F$20,MATCH($C339,'Sch 10.1 Rate Design'!$B$13:$B$20,0))), 0)),"")</f>
        <v>0</v>
      </c>
      <c r="BY339" s="287">
        <f>IF($A339&lt;&gt;"",IF(OR(Q339="",Q339=0),0,+IF(Q339&gt;+INDEX('Sch 10.1 Rate Design'!$F$13:$F$20,MATCH($C339,'Sch 10.1 Rate Design'!$B$13:$B$20,0)),IF(Q339&gt;+INDEX('Sch 10.1 Rate Design'!$H$13:$H$20,MATCH($C339,'Sch 10.1 Rate Design'!$B$13:$B$20,0)),+INDEX('Sch 10.1 Rate Design'!$H$13:$H$20,MATCH($C339,'Sch 10.1 Rate Design'!$B$13:$B$20,0))-INDEX('Sch 10.1 Rate Design'!$F$13:$F$20,MATCH($C339,'Sch 10.1 Rate Design'!$B$13:$B$20,0)), Q339-INDEX('Sch 10.1 Rate Design'!$F$13:$F$20,MATCH($C339,'Sch 10.1 Rate Design'!$B$13:$B$20,0))), 0)),"")</f>
        <v>2600</v>
      </c>
      <c r="BZ339" s="287">
        <f>IF($A339&lt;&gt;"",IF(OR(R339="",R339=0),0,+IF(R339&gt;+INDEX('Sch 10.1 Rate Design'!$F$13:$F$20,MATCH($C339,'Sch 10.1 Rate Design'!$B$13:$B$20,0)),IF(R339&gt;+INDEX('Sch 10.1 Rate Design'!$H$13:$H$20,MATCH($C339,'Sch 10.1 Rate Design'!$B$13:$B$20,0)),+INDEX('Sch 10.1 Rate Design'!$H$13:$H$20,MATCH($C339,'Sch 10.1 Rate Design'!$B$13:$B$20,0))-INDEX('Sch 10.1 Rate Design'!$F$13:$F$20,MATCH($C339,'Sch 10.1 Rate Design'!$B$13:$B$20,0)), R339-INDEX('Sch 10.1 Rate Design'!$F$13:$F$20,MATCH($C339,'Sch 10.1 Rate Design'!$B$13:$B$20,0))), 0)),"")</f>
        <v>0</v>
      </c>
      <c r="CA339" s="287">
        <f>IF($A339&lt;&gt;"",IF(OR(S339="",S339=0),0,+IF(S339&gt;+INDEX('Sch 10.1 Rate Design'!$F$13:$F$20,MATCH($C339,'Sch 10.1 Rate Design'!$B$13:$B$20,0)),IF(S339&gt;+INDEX('Sch 10.1 Rate Design'!$H$13:$H$20,MATCH($C339,'Sch 10.1 Rate Design'!$B$13:$B$20,0)),+INDEX('Sch 10.1 Rate Design'!$H$13:$H$20,MATCH($C339,'Sch 10.1 Rate Design'!$B$13:$B$20,0))-INDEX('Sch 10.1 Rate Design'!$F$13:$F$20,MATCH($C339,'Sch 10.1 Rate Design'!$B$13:$B$20,0)), S339-INDEX('Sch 10.1 Rate Design'!$F$13:$F$20,MATCH($C339,'Sch 10.1 Rate Design'!$B$13:$B$20,0))), 0)),"")</f>
        <v>2600</v>
      </c>
      <c r="CB339" s="287">
        <f>IF($A339&lt;&gt;"",IF(OR(T339="",T339=0),0,+IF(T339&gt;+INDEX('Sch 10.1 Rate Design'!$F$13:$F$20,MATCH($C339,'Sch 10.1 Rate Design'!$B$13:$B$20,0)),IF(T339&gt;+INDEX('Sch 10.1 Rate Design'!$H$13:$H$20,MATCH($C339,'Sch 10.1 Rate Design'!$B$13:$B$20,0)),+INDEX('Sch 10.1 Rate Design'!$H$13:$H$20,MATCH($C339,'Sch 10.1 Rate Design'!$B$13:$B$20,0))-INDEX('Sch 10.1 Rate Design'!$F$13:$F$20,MATCH($C339,'Sch 10.1 Rate Design'!$B$13:$B$20,0)), T339-INDEX('Sch 10.1 Rate Design'!$F$13:$F$20,MATCH($C339,'Sch 10.1 Rate Design'!$B$13:$B$20,0))), 0)),"")</f>
        <v>0</v>
      </c>
      <c r="CC339" s="287">
        <f>IF($A339&lt;&gt;"",IF(OR(U339="",U339=0),0,+IF(U339&gt;+INDEX('Sch 10.1 Rate Design'!$F$13:$F$20,MATCH($C339,'Sch 10.1 Rate Design'!$B$13:$B$20,0)),IF(U339&gt;+INDEX('Sch 10.1 Rate Design'!$H$13:$H$20,MATCH($C339,'Sch 10.1 Rate Design'!$B$13:$B$20,0)),+INDEX('Sch 10.1 Rate Design'!$H$13:$H$20,MATCH($C339,'Sch 10.1 Rate Design'!$B$13:$B$20,0))-INDEX('Sch 10.1 Rate Design'!$F$13:$F$20,MATCH($C339,'Sch 10.1 Rate Design'!$B$13:$B$20,0)), U339-INDEX('Sch 10.1 Rate Design'!$F$13:$F$20,MATCH($C339,'Sch 10.1 Rate Design'!$B$13:$B$20,0))), 0)),"")</f>
        <v>2600</v>
      </c>
      <c r="CD339" s="287">
        <f>IF($A339&lt;&gt;"",IF(OR(V339="",V339=0),0,+IF(V339&gt;+INDEX('Sch 10.1 Rate Design'!$F$13:$F$20,MATCH($C339,'Sch 10.1 Rate Design'!$B$13:$B$20,0)),IF(V339&gt;+INDEX('Sch 10.1 Rate Design'!$H$13:$H$20,MATCH($C339,'Sch 10.1 Rate Design'!$B$13:$B$20,0)),+INDEX('Sch 10.1 Rate Design'!$H$13:$H$20,MATCH($C339,'Sch 10.1 Rate Design'!$B$13:$B$20,0))-INDEX('Sch 10.1 Rate Design'!$F$13:$F$20,MATCH($C339,'Sch 10.1 Rate Design'!$B$13:$B$20,0)), V339-INDEX('Sch 10.1 Rate Design'!$F$13:$F$20,MATCH($C339,'Sch 10.1 Rate Design'!$B$13:$B$20,0))), 0)),"")</f>
        <v>0</v>
      </c>
      <c r="CE339" s="287">
        <f>IF($A339&lt;&gt;"",IF(OR(W339="",W339=0),0,+IF(W339&gt;+INDEX('Sch 10.1 Rate Design'!$F$13:$F$20,MATCH($C339,'Sch 10.1 Rate Design'!$B$13:$B$20,0)),IF(W339&gt;+INDEX('Sch 10.1 Rate Design'!$H$13:$H$20,MATCH($C339,'Sch 10.1 Rate Design'!$B$13:$B$20,0)),+INDEX('Sch 10.1 Rate Design'!$H$13:$H$20,MATCH($C339,'Sch 10.1 Rate Design'!$B$13:$B$20,0))-INDEX('Sch 10.1 Rate Design'!$F$13:$F$20,MATCH($C339,'Sch 10.1 Rate Design'!$B$13:$B$20,0)), W339-INDEX('Sch 10.1 Rate Design'!$F$13:$F$20,MATCH($C339,'Sch 10.1 Rate Design'!$B$13:$B$20,0))), 0)),"")</f>
        <v>2600</v>
      </c>
      <c r="CF339" s="287">
        <f>IF($A339&lt;&gt;"",IF(OR(X339="",X339=0),0,+IF(X339&gt;+INDEX('Sch 10.1 Rate Design'!$F$13:$F$20,MATCH($C339,'Sch 10.1 Rate Design'!$B$13:$B$20,0)),IF(X339&gt;+INDEX('Sch 10.1 Rate Design'!$H$13:$H$20,MATCH($C339,'Sch 10.1 Rate Design'!$B$13:$B$20,0)),+INDEX('Sch 10.1 Rate Design'!$H$13:$H$20,MATCH($C339,'Sch 10.1 Rate Design'!$B$13:$B$20,0))-INDEX('Sch 10.1 Rate Design'!$F$13:$F$20,MATCH($C339,'Sch 10.1 Rate Design'!$B$13:$B$20,0)), X339-INDEX('Sch 10.1 Rate Design'!$F$13:$F$20,MATCH($C339,'Sch 10.1 Rate Design'!$B$13:$B$20,0))), 0)),"")</f>
        <v>0</v>
      </c>
      <c r="CG339" s="537">
        <f>IF($A339&lt;&gt;"",IF(OR(Y339="",Y339=0),0,+IF(Y339&gt;+INDEX('Sch 10.1 Rate Design'!$F$13:$F$20,MATCH($C339,'Sch 10.1 Rate Design'!$B$13:$B$20,0)),IF(Y339&gt;+INDEX('Sch 10.1 Rate Design'!$H$13:$H$20,MATCH($C339,'Sch 10.1 Rate Design'!$B$13:$B$20,0)),+INDEX('Sch 10.1 Rate Design'!$H$13:$H$20,MATCH($C339,'Sch 10.1 Rate Design'!$B$13:$B$20,0))-INDEX('Sch 10.1 Rate Design'!$F$13:$F$20,MATCH($C339,'Sch 10.1 Rate Design'!$B$13:$B$20,0)), Y339-INDEX('Sch 10.1 Rate Design'!$F$13:$F$20,MATCH($C339,'Sch 10.1 Rate Design'!$B$13:$B$20,0))), 0)),"")</f>
        <v>2600</v>
      </c>
      <c r="CH339" s="656">
        <f>IF($A339&lt;&gt;"",IF(OR(N339="",N339=0), 0, BV339/'Sch 10.1 Rate Design'!$Z$29*INDEX('Sch 10.1 Rate Design'!$I$13:$I$20,MATCH($C339,'Sch 10.1 Rate Design'!$B$13:$B$20,0))),"")</f>
        <v>0</v>
      </c>
      <c r="CI339" s="540">
        <f>IF($A339&lt;&gt;"",IF(OR(O339="",O339=0), 0, BW339/'Sch 10.1 Rate Design'!$Z$29*INDEX('Sch 10.1 Rate Design'!$I$13:$I$20,MATCH($C339,'Sch 10.1 Rate Design'!$B$13:$B$20,0))),"")</f>
        <v>9.6663000000000014</v>
      </c>
      <c r="CJ339" s="540">
        <f>IF($A339&lt;&gt;"",IF(OR(P339="",P339=0), 0, BX339/'Sch 10.1 Rate Design'!$Z$29*INDEX('Sch 10.1 Rate Design'!$I$13:$I$20,MATCH($C339,'Sch 10.1 Rate Design'!$B$13:$B$20,0))),"")</f>
        <v>0</v>
      </c>
      <c r="CK339" s="540">
        <f>IF($A339&lt;&gt;"",IF(OR(Q339="",Q339=0), 0, BY339/'Sch 10.1 Rate Design'!$Z$29*INDEX('Sch 10.1 Rate Design'!$I$13:$I$20,MATCH($C339,'Sch 10.1 Rate Design'!$B$13:$B$20,0))),"")</f>
        <v>9.75</v>
      </c>
      <c r="CL339" s="540">
        <f>IF($A339&lt;&gt;"",IF(OR(R339="",R339=0), 0, BZ339/'Sch 10.1 Rate Design'!$Z$29*INDEX('Sch 10.1 Rate Design'!$I$13:$I$20,MATCH($C339,'Sch 10.1 Rate Design'!$B$13:$B$20,0))),"")</f>
        <v>0</v>
      </c>
      <c r="CM339" s="540">
        <f>IF($A339&lt;&gt;"",IF(OR(S339="",S339=0), 0, CA339/'Sch 10.1 Rate Design'!$Z$29*INDEX('Sch 10.1 Rate Design'!$I$13:$I$20,MATCH($C339,'Sch 10.1 Rate Design'!$B$13:$B$20,0))),"")</f>
        <v>9.75</v>
      </c>
      <c r="CN339" s="540">
        <f>IF($A339&lt;&gt;"",IF(OR(T339="",T339=0), 0, CB339/'Sch 10.1 Rate Design'!$Z$29*INDEX('Sch 10.1 Rate Design'!$I$13:$I$20,MATCH($C339,'Sch 10.1 Rate Design'!$B$13:$B$20,0))),"")</f>
        <v>0</v>
      </c>
      <c r="CO339" s="540">
        <f>IF($A339&lt;&gt;"",IF(OR(U339="",U339=0), 0, CC339/'Sch 10.1 Rate Design'!$Z$29*INDEX('Sch 10.1 Rate Design'!$I$13:$I$20,MATCH($C339,'Sch 10.1 Rate Design'!$B$13:$B$20,0))),"")</f>
        <v>9.75</v>
      </c>
      <c r="CP339" s="540">
        <f>IF($A339&lt;&gt;"",IF(OR(V339="",V339=0), 0, CD339/'Sch 10.1 Rate Design'!$Z$29*INDEX('Sch 10.1 Rate Design'!$I$13:$I$20,MATCH($C339,'Sch 10.1 Rate Design'!$B$13:$B$20,0))),"")</f>
        <v>0</v>
      </c>
      <c r="CQ339" s="540">
        <f>IF($A339&lt;&gt;"",IF(OR(W339="",W339=0), 0, CE339/'Sch 10.1 Rate Design'!$Z$29*INDEX('Sch 10.1 Rate Design'!$I$13:$I$20,MATCH($C339,'Sch 10.1 Rate Design'!$B$13:$B$20,0))),"")</f>
        <v>9.75</v>
      </c>
      <c r="CR339" s="540">
        <f>IF($A339&lt;&gt;"",IF(OR(X339="",X339=0), 0, CF339/'Sch 10.1 Rate Design'!$Z$29*INDEX('Sch 10.1 Rate Design'!$I$13:$I$20,MATCH($C339,'Sch 10.1 Rate Design'!$B$13:$B$20,0))),"")</f>
        <v>0</v>
      </c>
      <c r="CS339" s="539">
        <f>IF($A339&lt;&gt;"",IF(OR(Y339="",Y339=0), 0, CG339/'Sch 10.1 Rate Design'!$Z$29*INDEX('Sch 10.1 Rate Design'!$I$13:$I$20,MATCH($C339,'Sch 10.1 Rate Design'!$B$13:$B$20,0))),"")</f>
        <v>9.75</v>
      </c>
      <c r="CT339" s="538">
        <f>IF($A339&lt;&gt;"",IF(OR(N339="",N339=0),0,IF(N339&gt;INDEX('Sch 10.1 Rate Design'!$J$13:$J$20,MATCH($C339,'Sch 10.1 Rate Design'!$B$13:$B$20,0)),N339-INDEX('Sch 10.1 Rate Design'!$J$13:$J$20,MATCH($C339,'Sch 10.1 Rate Design'!$B$13:$B$20,0)),0)),"")</f>
        <v>0</v>
      </c>
      <c r="CU339" s="287">
        <f>IF($A339&lt;&gt;"",IF(OR(O339="",O339=0),0,IF(O339&gt;INDEX('Sch 10.1 Rate Design'!$J$13:$J$20,MATCH($C339,'Sch 10.1 Rate Design'!$B$13:$B$20,0)),O339-INDEX('Sch 10.1 Rate Design'!$J$13:$J$20,MATCH($C339,'Sch 10.1 Rate Design'!$B$13:$B$20,0)),0)),"")</f>
        <v>0</v>
      </c>
      <c r="CV339" s="287">
        <f>IF($A339&lt;&gt;"",IF(OR(P339="",P339=0),0,IF(P339&gt;INDEX('Sch 10.1 Rate Design'!$J$13:$J$20,MATCH($C339,'Sch 10.1 Rate Design'!$B$13:$B$20,0)),P339-INDEX('Sch 10.1 Rate Design'!$J$13:$J$20,MATCH($C339,'Sch 10.1 Rate Design'!$B$13:$B$20,0)),0)),"")</f>
        <v>0</v>
      </c>
      <c r="CW339" s="287">
        <f>IF($A339&lt;&gt;"",IF(OR(Q339="",Q339=0),0,IF(Q339&gt;INDEX('Sch 10.1 Rate Design'!$J$13:$J$20,MATCH($C339,'Sch 10.1 Rate Design'!$B$13:$B$20,0)),Q339-INDEX('Sch 10.1 Rate Design'!$J$13:$J$20,MATCH($C339,'Sch 10.1 Rate Design'!$B$13:$B$20,0)),0)),"")</f>
        <v>1906.5200000000004</v>
      </c>
      <c r="CX339" s="287">
        <f>IF($A339&lt;&gt;"",IF(OR(R339="",R339=0),0,IF(R339&gt;INDEX('Sch 10.1 Rate Design'!$J$13:$J$20,MATCH($C339,'Sch 10.1 Rate Design'!$B$13:$B$20,0)),R339-INDEX('Sch 10.1 Rate Design'!$J$13:$J$20,MATCH($C339,'Sch 10.1 Rate Design'!$B$13:$B$20,0)),0)),"")</f>
        <v>0</v>
      </c>
      <c r="CY339" s="287">
        <f>IF($A339&lt;&gt;"",IF(OR(S339="",S339=0),0,IF(S339&gt;INDEX('Sch 10.1 Rate Design'!$J$13:$J$20,MATCH($C339,'Sch 10.1 Rate Design'!$B$13:$B$20,0)),S339-INDEX('Sch 10.1 Rate Design'!$J$13:$J$20,MATCH($C339,'Sch 10.1 Rate Design'!$B$13:$B$20,0)),0)),"")</f>
        <v>4262.7200000000012</v>
      </c>
      <c r="CZ339" s="287">
        <f>IF($A339&lt;&gt;"",IF(OR(T339="",T339=0),0,IF(T339&gt;INDEX('Sch 10.1 Rate Design'!$J$13:$J$20,MATCH($C339,'Sch 10.1 Rate Design'!$B$13:$B$20,0)),T339-INDEX('Sch 10.1 Rate Design'!$J$13:$J$20,MATCH($C339,'Sch 10.1 Rate Design'!$B$13:$B$20,0)),0)),"")</f>
        <v>0</v>
      </c>
      <c r="DA339" s="287">
        <f>IF($A339&lt;&gt;"",IF(OR(U339="",U339=0),0,IF(U339&gt;INDEX('Sch 10.1 Rate Design'!$J$13:$J$20,MATCH($C339,'Sch 10.1 Rate Design'!$B$13:$B$20,0)),U339-INDEX('Sch 10.1 Rate Design'!$J$13:$J$20,MATCH($C339,'Sch 10.1 Rate Design'!$B$13:$B$20,0)),0)),"")</f>
        <v>12670.240000000002</v>
      </c>
      <c r="DB339" s="287">
        <f>IF($A339&lt;&gt;"",IF(OR(V339="",V339=0),0,IF(V339&gt;INDEX('Sch 10.1 Rate Design'!$J$13:$J$20,MATCH($C339,'Sch 10.1 Rate Design'!$B$13:$B$20,0)),V339-INDEX('Sch 10.1 Rate Design'!$J$13:$J$20,MATCH($C339,'Sch 10.1 Rate Design'!$B$13:$B$20,0)),0)),"")</f>
        <v>0</v>
      </c>
      <c r="DC339" s="287">
        <f>IF($A339&lt;&gt;"",IF(OR(W339="",W339=0),0,IF(W339&gt;INDEX('Sch 10.1 Rate Design'!$J$13:$J$20,MATCH($C339,'Sch 10.1 Rate Design'!$B$13:$B$20,0)),W339-INDEX('Sch 10.1 Rate Design'!$J$13:$J$20,MATCH($C339,'Sch 10.1 Rate Design'!$B$13:$B$20,0)),0)),"")</f>
        <v>10224.280000000002</v>
      </c>
      <c r="DD339" s="287">
        <f>IF($A339&lt;&gt;"",IF(OR(X339="",X339=0),0,IF(X339&gt;INDEX('Sch 10.1 Rate Design'!$J$13:$J$20,MATCH($C339,'Sch 10.1 Rate Design'!$B$13:$B$20,0)),X339-INDEX('Sch 10.1 Rate Design'!$J$13:$J$20,MATCH($C339,'Sch 10.1 Rate Design'!$B$13:$B$20,0)),0)),"")</f>
        <v>0</v>
      </c>
      <c r="DE339" s="537">
        <f>IF($A339&lt;&gt;"",IF(OR(Y339="",Y339=0),0,IF(Y339&gt;INDEX('Sch 10.1 Rate Design'!$J$13:$J$20,MATCH($C339,'Sch 10.1 Rate Design'!$B$13:$B$20,0)),Y339-INDEX('Sch 10.1 Rate Design'!$J$13:$J$20,MATCH($C339,'Sch 10.1 Rate Design'!$B$13:$B$20,0)),0)),"")</f>
        <v>5280</v>
      </c>
      <c r="DF339" s="656">
        <f>IF($A339&lt;&gt;"",IF(OR(N339="",N339=0), 0, CT339/'Sch 10.1 Rate Design'!$Z$29*INDEX('Sch 10.1 Rate Design'!$K$13:$K$20,MATCH($C339,'Sch 10.1 Rate Design'!$B$13:$B$20,0))),"")</f>
        <v>0</v>
      </c>
      <c r="DG339" s="540">
        <f>IF($A339&lt;&gt;"",IF(OR(O339="",O339=0), 0, CU339/'Sch 10.1 Rate Design'!$Z$29*INDEX('Sch 10.1 Rate Design'!$K$13:$K$20,MATCH($C339,'Sch 10.1 Rate Design'!$B$13:$B$20,0))),"")</f>
        <v>0</v>
      </c>
      <c r="DH339" s="540">
        <f>IF($A339&lt;&gt;"",IF(OR(P339="",P339=0), 0, CV339/'Sch 10.1 Rate Design'!$Z$29*INDEX('Sch 10.1 Rate Design'!$K$13:$K$20,MATCH($C339,'Sch 10.1 Rate Design'!$B$13:$B$20,0))),"")</f>
        <v>0</v>
      </c>
      <c r="DI339" s="540">
        <f>IF($A339&lt;&gt;"",IF(OR(Q339="",Q339=0), 0, CW339/'Sch 10.1 Rate Design'!$Z$29*INDEX('Sch 10.1 Rate Design'!$K$13:$K$20,MATCH($C339,'Sch 10.1 Rate Design'!$B$13:$B$20,0))),"")</f>
        <v>8.579340000000002</v>
      </c>
      <c r="DJ339" s="540">
        <f>IF($A339&lt;&gt;"",IF(OR(R339="",R339=0), 0, CX339/'Sch 10.1 Rate Design'!$Z$29*INDEX('Sch 10.1 Rate Design'!$K$13:$K$20,MATCH($C339,'Sch 10.1 Rate Design'!$B$13:$B$20,0))),"")</f>
        <v>0</v>
      </c>
      <c r="DK339" s="540">
        <f>IF($A339&lt;&gt;"",IF(OR(S339="",S339=0), 0, CY339/'Sch 10.1 Rate Design'!$Z$29*INDEX('Sch 10.1 Rate Design'!$K$13:$K$20,MATCH($C339,'Sch 10.1 Rate Design'!$B$13:$B$20,0))),"")</f>
        <v>19.182240000000004</v>
      </c>
      <c r="DL339" s="540">
        <f>IF($A339&lt;&gt;"",IF(OR(T339="",T339=0), 0, CZ339/'Sch 10.1 Rate Design'!$Z$29*INDEX('Sch 10.1 Rate Design'!$K$13:$K$20,MATCH($C339,'Sch 10.1 Rate Design'!$B$13:$B$20,0))),"")</f>
        <v>0</v>
      </c>
      <c r="DM339" s="540">
        <f>IF($A339&lt;&gt;"",IF(OR(U339="",U339=0), 0, DA339/'Sch 10.1 Rate Design'!$Z$29*INDEX('Sch 10.1 Rate Design'!$K$13:$K$20,MATCH($C339,'Sch 10.1 Rate Design'!$B$13:$B$20,0))),"")</f>
        <v>57.016080000000009</v>
      </c>
      <c r="DN339" s="540">
        <f>IF($A339&lt;&gt;"",IF(OR(V339="",V339=0), 0, DB339/'Sch 10.1 Rate Design'!$Z$29*INDEX('Sch 10.1 Rate Design'!$K$13:$K$20,MATCH($C339,'Sch 10.1 Rate Design'!$B$13:$B$20,0))),"")</f>
        <v>0</v>
      </c>
      <c r="DO339" s="540">
        <f>IF($A339&lt;&gt;"",IF(OR(W339="",W339=0), 0, DC339/'Sch 10.1 Rate Design'!$Z$29*INDEX('Sch 10.1 Rate Design'!$K$13:$K$20,MATCH($C339,'Sch 10.1 Rate Design'!$B$13:$B$20,0))),"")</f>
        <v>46.009260000000012</v>
      </c>
      <c r="DP339" s="540">
        <f>IF($A339&lt;&gt;"",IF(OR(X339="",X339=0), 0, DD339/'Sch 10.1 Rate Design'!$Z$29*INDEX('Sch 10.1 Rate Design'!$K$13:$K$20,MATCH($C339,'Sch 10.1 Rate Design'!$B$13:$B$20,0))),"")</f>
        <v>0</v>
      </c>
      <c r="DQ339" s="539">
        <f>IF($A339&lt;&gt;"",IF(OR(Y339="",Y339=0), 0, DE339/'Sch 10.1 Rate Design'!$Z$29*INDEX('Sch 10.1 Rate Design'!$K$13:$K$20,MATCH($C339,'Sch 10.1 Rate Design'!$B$13:$B$20,0))),"")</f>
        <v>23.76</v>
      </c>
      <c r="DR339" s="538">
        <f>IF($A339&lt;&gt;"",IF(OR(N339="",N339=0), 0,INDEX('Sch 10.1 Rate Design'!$D$13:$D$20,MATCH($C339,'Sch 10.1 Rate Design'!$B$13:$B$20,0))),"")</f>
        <v>0</v>
      </c>
      <c r="DS339" s="287">
        <f>IF($A339&lt;&gt;"",IF(OR(O339="",O339=0), 0,INDEX('Sch 10.1 Rate Design'!$D$13:$D$20,MATCH($C339,'Sch 10.1 Rate Design'!$B$13:$B$20,0))),"")</f>
        <v>0</v>
      </c>
      <c r="DT339" s="287">
        <f>IF($A339&lt;&gt;"",IF(OR(P339="",P339=0), 0,INDEX('Sch 10.1 Rate Design'!$D$13:$D$20,MATCH($C339,'Sch 10.1 Rate Design'!$B$13:$B$20,0))),"")</f>
        <v>0</v>
      </c>
      <c r="DU339" s="287">
        <f>IF($A339&lt;&gt;"",IF(OR(Q339="",Q339=0), 0,INDEX('Sch 10.1 Rate Design'!$D$13:$D$20,MATCH($C339,'Sch 10.1 Rate Design'!$B$13:$B$20,0))),"")</f>
        <v>0</v>
      </c>
      <c r="DV339" s="287">
        <f>IF($A339&lt;&gt;"",IF(OR(R339="",R339=0), 0,INDEX('Sch 10.1 Rate Design'!$D$13:$D$20,MATCH($C339,'Sch 10.1 Rate Design'!$B$13:$B$20,0))),"")</f>
        <v>0</v>
      </c>
      <c r="DW339" s="287">
        <f>IF($A339&lt;&gt;"",IF(OR(S339="",S339=0), 0,INDEX('Sch 10.1 Rate Design'!$D$13:$D$20,MATCH($C339,'Sch 10.1 Rate Design'!$B$13:$B$20,0))),"")</f>
        <v>0</v>
      </c>
      <c r="DX339" s="287">
        <f>IF($A339&lt;&gt;"",IF(OR(T339="",T339=0), 0,INDEX('Sch 10.1 Rate Design'!$D$13:$D$20,MATCH($C339,'Sch 10.1 Rate Design'!$B$13:$B$20,0))),"")</f>
        <v>0</v>
      </c>
      <c r="DY339" s="287">
        <f>IF($A339&lt;&gt;"",IF(OR(U339="",U339=0), 0,INDEX('Sch 10.1 Rate Design'!$D$13:$D$20,MATCH($C339,'Sch 10.1 Rate Design'!$B$13:$B$20,0))),"")</f>
        <v>0</v>
      </c>
      <c r="DZ339" s="287">
        <f>IF($A339&lt;&gt;"",IF(OR(V339="",V339=0), 0,INDEX('Sch 10.1 Rate Design'!$D$13:$D$20,MATCH($C339,'Sch 10.1 Rate Design'!$B$13:$B$20,0))),"")</f>
        <v>0</v>
      </c>
      <c r="EA339" s="287">
        <f>IF($A339&lt;&gt;"",IF(OR(W339="",W339=0), 0,INDEX('Sch 10.1 Rate Design'!$D$13:$D$20,MATCH($C339,'Sch 10.1 Rate Design'!$B$13:$B$20,0))),"")</f>
        <v>0</v>
      </c>
      <c r="EB339" s="287">
        <f>IF($A339&lt;&gt;"",IF(OR(X339="",X339=0), 0,INDEX('Sch 10.1 Rate Design'!$D$13:$D$20,MATCH($C339,'Sch 10.1 Rate Design'!$B$13:$B$20,0))),"")</f>
        <v>0</v>
      </c>
      <c r="EC339" s="537">
        <f>IF($A339&lt;&gt;"",IF(OR(Y339="",Y339=0), 0,INDEX('Sch 10.1 Rate Design'!$D$13:$D$20,MATCH($C339,'Sch 10.1 Rate Design'!$B$13:$B$20,0))),"")</f>
        <v>0</v>
      </c>
      <c r="ED339" s="538"/>
      <c r="EE339" s="287"/>
      <c r="EF339" s="287"/>
      <c r="EG339" s="287"/>
      <c r="EH339" s="287"/>
      <c r="EI339" s="287"/>
      <c r="EJ339" s="287"/>
      <c r="EK339" s="287"/>
      <c r="EL339" s="287"/>
      <c r="EM339" s="287"/>
      <c r="EN339" s="287"/>
      <c r="EO339" s="537"/>
      <c r="EP339" s="287"/>
    </row>
    <row r="340" spans="1:146" x14ac:dyDescent="0.2">
      <c r="A340" s="287" t="str">
        <f>IF(Inputs!AL339&lt;&gt;"",Inputs!AL339,"")</f>
        <v>340503364</v>
      </c>
      <c r="B340" s="287">
        <f t="shared" si="141"/>
        <v>330</v>
      </c>
      <c r="C340" s="691">
        <f>IF($A340&lt;&gt;"",Inputs!AK332,"")</f>
        <v>0.75</v>
      </c>
      <c r="D340" s="541">
        <f t="shared" si="158"/>
        <v>86</v>
      </c>
      <c r="E340" s="541">
        <f t="shared" si="159"/>
        <v>86</v>
      </c>
      <c r="F340" s="287">
        <f t="shared" si="160"/>
        <v>-37.400000000000006</v>
      </c>
      <c r="G340" s="287">
        <f t="shared" si="161"/>
        <v>-37.400000000000006</v>
      </c>
      <c r="H340" s="752">
        <f t="shared" si="162"/>
        <v>-37.400000000000006</v>
      </c>
      <c r="I340" s="752">
        <f t="shared" si="142"/>
        <v>0</v>
      </c>
      <c r="J340" s="752">
        <f t="shared" si="163"/>
        <v>0</v>
      </c>
      <c r="K340" s="752">
        <f t="shared" si="143"/>
        <v>0</v>
      </c>
      <c r="L340" s="749">
        <f t="shared" si="144"/>
        <v>0</v>
      </c>
      <c r="M340" s="749">
        <f t="shared" si="145"/>
        <v>0</v>
      </c>
      <c r="N340" s="538">
        <f>IF($A340&lt;&gt;"",INDEX(Inputs!$AM336:$AX336,,MATCH('Sch 10.2 Rate Data'!N$7,Inputs!$AM$4:$AX$4,0)),"")</f>
        <v>0</v>
      </c>
      <c r="O340" s="287">
        <f>IF($A340&lt;&gt;"",INDEX(Inputs!$AM336:$AX336,,MATCH('Sch 10.2 Rate Data'!O$7,Inputs!$AM$4:$AX$4,0)),"")</f>
        <v>0</v>
      </c>
      <c r="P340" s="287">
        <f>IF($A340&lt;&gt;"",INDEX(Inputs!$AM336:$AX336,,MATCH('Sch 10.2 Rate Data'!P$7,Inputs!$AM$4:$AX$4,0)),"")</f>
        <v>0</v>
      </c>
      <c r="Q340" s="287">
        <f>IF($A340&lt;&gt;"",INDEX(Inputs!$AM336:$AX336,,MATCH('Sch 10.2 Rate Data'!Q$7,Inputs!$AM$4:$AX$4,0)),"")</f>
        <v>-37.400000000000006</v>
      </c>
      <c r="R340" s="287">
        <f>IF($A340&lt;&gt;"",INDEX(Inputs!$AM336:$AX336,,MATCH('Sch 10.2 Rate Data'!R$7,Inputs!$AM$4:$AX$4,0)),"")</f>
        <v>0</v>
      </c>
      <c r="S340" s="287">
        <f>IF($A340&lt;&gt;"",INDEX(Inputs!$AM336:$AX336,,MATCH('Sch 10.2 Rate Data'!S$7,Inputs!$AM$4:$AX$4,0)),"")</f>
        <v>0</v>
      </c>
      <c r="T340" s="287">
        <f>IF($A340&lt;&gt;"",INDEX(Inputs!$AM336:$AX336,,MATCH('Sch 10.2 Rate Data'!T$7,Inputs!$AM$4:$AX$4,0)),"")</f>
        <v>0</v>
      </c>
      <c r="U340" s="287">
        <f>IF($A340&lt;&gt;"",INDEX(Inputs!$AM336:$AX336,,MATCH('Sch 10.2 Rate Data'!U$7,Inputs!$AM$4:$AX$4,0)),"")</f>
        <v>0</v>
      </c>
      <c r="V340" s="287">
        <f>IF($A340&lt;&gt;"",INDEX(Inputs!$AM336:$AX336,,MATCH('Sch 10.2 Rate Data'!V$7,Inputs!$AM$4:$AX$4,0)),"")</f>
        <v>0</v>
      </c>
      <c r="W340" s="287">
        <f>IF($A340&lt;&gt;"",INDEX(Inputs!$AM336:$AX336,,MATCH('Sch 10.2 Rate Data'!W$7,Inputs!$AM$4:$AX$4,0)),"")</f>
        <v>0</v>
      </c>
      <c r="X340" s="287">
        <f>IF($A340&lt;&gt;"",INDEX(Inputs!$AM336:$AX336,,MATCH('Sch 10.2 Rate Data'!X$7,Inputs!$AM$4:$AX$4,0)),"")</f>
        <v>0</v>
      </c>
      <c r="Y340" s="287">
        <f>IF($A340&lt;&gt;"",INDEX(Inputs!$AM336:$AX336,,MATCH('Sch 10.2 Rate Data'!Y$7,Inputs!$AM$4:$AX$4,0)),"")</f>
        <v>0</v>
      </c>
      <c r="Z340" s="656">
        <f t="shared" si="146"/>
        <v>0</v>
      </c>
      <c r="AA340" s="540">
        <f t="shared" si="147"/>
        <v>0</v>
      </c>
      <c r="AB340" s="540">
        <f t="shared" si="148"/>
        <v>0</v>
      </c>
      <c r="AC340" s="540">
        <f t="shared" si="149"/>
        <v>86</v>
      </c>
      <c r="AD340" s="540">
        <f t="shared" si="150"/>
        <v>0</v>
      </c>
      <c r="AE340" s="540">
        <f t="shared" si="151"/>
        <v>0</v>
      </c>
      <c r="AF340" s="540">
        <f t="shared" si="152"/>
        <v>0</v>
      </c>
      <c r="AG340" s="540">
        <f t="shared" si="153"/>
        <v>0</v>
      </c>
      <c r="AH340" s="540">
        <f t="shared" si="154"/>
        <v>0</v>
      </c>
      <c r="AI340" s="540">
        <f t="shared" si="155"/>
        <v>0</v>
      </c>
      <c r="AJ340" s="540">
        <f t="shared" si="156"/>
        <v>0</v>
      </c>
      <c r="AK340" s="539">
        <f t="shared" si="157"/>
        <v>0</v>
      </c>
      <c r="AL340" s="656">
        <f>IF($A340&lt;&gt;"",IF(OR(N340="",N340=0), 0, INDEX('Sch 10.1 Rate Design'!$E$13:$E$20,MATCH($C340,'Sch 10.1 Rate Design'!$B$13:$B$20,0))),"")</f>
        <v>0</v>
      </c>
      <c r="AM340" s="540">
        <f>IF($A340&lt;&gt;"",IF(OR(O340="",O340=0), 0, INDEX('Sch 10.1 Rate Design'!$E$13:$E$20,MATCH($C340,'Sch 10.1 Rate Design'!$B$13:$B$20,0))),"")*2</f>
        <v>0</v>
      </c>
      <c r="AN340" s="540">
        <f>IF($A340&lt;&gt;"",IF(OR(P340="",P340=0), 0, INDEX('Sch 10.1 Rate Design'!$E$13:$E$20,MATCH($C340,'Sch 10.1 Rate Design'!$B$13:$B$20,0))),"")</f>
        <v>0</v>
      </c>
      <c r="AO340" s="540">
        <f>IF($A340&lt;&gt;"",IF(OR(Q340="",Q340=0), 0, INDEX('Sch 10.1 Rate Design'!$E$13:$E$20,MATCH($C340,'Sch 10.1 Rate Design'!$B$13:$B$20,0))),"")*2</f>
        <v>86</v>
      </c>
      <c r="AP340" s="540">
        <f>IF($A340&lt;&gt;"",IF(OR(R340="",R340=0), 0, INDEX('Sch 10.1 Rate Design'!$E$13:$E$20,MATCH($C340,'Sch 10.1 Rate Design'!$B$13:$B$20,0))),"")</f>
        <v>0</v>
      </c>
      <c r="AQ340" s="540">
        <f>IF($A340&lt;&gt;"",IF(OR(S340="",S340=0), 0, INDEX('Sch 10.1 Rate Design'!$E$13:$E$20,MATCH($C340,'Sch 10.1 Rate Design'!$B$13:$B$20,0))),"")*2</f>
        <v>0</v>
      </c>
      <c r="AR340" s="540">
        <f>IF($A340&lt;&gt;"",IF(OR(T340="",T340=0), 0, INDEX('Sch 10.1 Rate Design'!$E$13:$E$20,MATCH($C340,'Sch 10.1 Rate Design'!$B$13:$B$20,0))),"")</f>
        <v>0</v>
      </c>
      <c r="AS340" s="540">
        <f>IF($A340&lt;&gt;"",IF(OR(U340="",U340=0), 0, INDEX('Sch 10.1 Rate Design'!$E$13:$E$20,MATCH($C340,'Sch 10.1 Rate Design'!$B$13:$B$20,0))),"")*2</f>
        <v>0</v>
      </c>
      <c r="AT340" s="540">
        <f>IF($A340&lt;&gt;"",IF(OR(V340="",V340=0), 0, INDEX('Sch 10.1 Rate Design'!$E$13:$E$20,MATCH($C340,'Sch 10.1 Rate Design'!$B$13:$B$20,0))),"")</f>
        <v>0</v>
      </c>
      <c r="AU340" s="540">
        <f>IF($A340&lt;&gt;"",IF(OR(W340="",W340=0), 0, INDEX('Sch 10.1 Rate Design'!$E$13:$E$20,MATCH($C340,'Sch 10.1 Rate Design'!$B$13:$B$20,0))),"")*2</f>
        <v>0</v>
      </c>
      <c r="AV340" s="540">
        <f>IF($A340&lt;&gt;"",IF(OR(X340="",X340=0), 0, INDEX('Sch 10.1 Rate Design'!$E$13:$E$20,MATCH($C340,'Sch 10.1 Rate Design'!$B$13:$B$20,0))),"")</f>
        <v>0</v>
      </c>
      <c r="AW340" s="540">
        <f>IF($A340&lt;&gt;"",IF(OR(Y340="",Y340=0), 0, INDEX('Sch 10.1 Rate Design'!$E$13:$E$20,MATCH($C340,'Sch 10.1 Rate Design'!$B$13:$B$20,0))),"")*2</f>
        <v>0</v>
      </c>
      <c r="AX340" s="538">
        <f>IF($A340&lt;&gt;"",IF(OR(N340="",N340=0),0,+IF(N340&gt;+INDEX('Sch 10.1 Rate Design'!$D$13:$D$20,MATCH($C340,'Sch 10.1 Rate Design'!$B$13:$B$20,0)),IF(N340&gt;+INDEX('Sch 10.1 Rate Design'!$F$13:$F$20,MATCH($C340,'Sch 10.1 Rate Design'!$B$13:$B$20,0)),+INDEX('Sch 10.1 Rate Design'!$F$13:$F$20,MATCH($C340,'Sch 10.1 Rate Design'!$B$13:$B$20,0))-INDEX('Sch 10.1 Rate Design'!$D$13:$D$20,MATCH($C340,'Sch 10.1 Rate Design'!$B$13:$B$20,0)), N340-INDEX('Sch 10.1 Rate Design'!$D$13:$D$20,MATCH($C340,'Sch 10.1 Rate Design'!$B$13:$B$20,0))),0)),"")</f>
        <v>0</v>
      </c>
      <c r="AY340" s="287">
        <f>IF($A340&lt;&gt;"",IF(OR(O340="",O340=0),0,+IF(O340&gt;+INDEX('Sch 10.1 Rate Design'!$D$13:$D$20,MATCH($C340,'Sch 10.1 Rate Design'!$B$13:$B$20,0)),IF(O340&gt;+INDEX('Sch 10.1 Rate Design'!$F$13:$F$20,MATCH($C340,'Sch 10.1 Rate Design'!$B$13:$B$20,0)),+INDEX('Sch 10.1 Rate Design'!$F$13:$F$20,MATCH($C340,'Sch 10.1 Rate Design'!$B$13:$B$20,0))-INDEX('Sch 10.1 Rate Design'!$D$13:$D$20,MATCH($C340,'Sch 10.1 Rate Design'!$B$13:$B$20,0)), O340-INDEX('Sch 10.1 Rate Design'!$D$13:$D$20,MATCH($C340,'Sch 10.1 Rate Design'!$B$13:$B$20,0))),0)),"")</f>
        <v>0</v>
      </c>
      <c r="AZ340" s="287">
        <f>IF($A340&lt;&gt;"",IF(OR(P340="",P340=0),0,+IF(P340&gt;+INDEX('Sch 10.1 Rate Design'!$D$13:$D$20,MATCH($C340,'Sch 10.1 Rate Design'!$B$13:$B$20,0)),IF(P340&gt;+INDEX('Sch 10.1 Rate Design'!$F$13:$F$20,MATCH($C340,'Sch 10.1 Rate Design'!$B$13:$B$20,0)),+INDEX('Sch 10.1 Rate Design'!$F$13:$F$20,MATCH($C340,'Sch 10.1 Rate Design'!$B$13:$B$20,0))-INDEX('Sch 10.1 Rate Design'!$D$13:$D$20,MATCH($C340,'Sch 10.1 Rate Design'!$B$13:$B$20,0)), P340-INDEX('Sch 10.1 Rate Design'!$D$13:$D$20,MATCH($C340,'Sch 10.1 Rate Design'!$B$13:$B$20,0))),0)),"")</f>
        <v>0</v>
      </c>
      <c r="BA340" s="287">
        <f>IF($A340&lt;&gt;"",IF(OR(Q340="",Q340=0),0,+IF(Q340&gt;+INDEX('Sch 10.1 Rate Design'!$D$13:$D$20,MATCH($C340,'Sch 10.1 Rate Design'!$B$13:$B$20,0)),IF(Q340&gt;+INDEX('Sch 10.1 Rate Design'!$F$13:$F$20,MATCH($C340,'Sch 10.1 Rate Design'!$B$13:$B$20,0)),+INDEX('Sch 10.1 Rate Design'!$F$13:$F$20,MATCH($C340,'Sch 10.1 Rate Design'!$B$13:$B$20,0))-INDEX('Sch 10.1 Rate Design'!$D$13:$D$20,MATCH($C340,'Sch 10.1 Rate Design'!$B$13:$B$20,0)), Q340-INDEX('Sch 10.1 Rate Design'!$D$13:$D$20,MATCH($C340,'Sch 10.1 Rate Design'!$B$13:$B$20,0))),0)),"")</f>
        <v>0</v>
      </c>
      <c r="BB340" s="287">
        <f>IF($A340&lt;&gt;"",IF(OR(R340="",R340=0),0,+IF(R340&gt;+INDEX('Sch 10.1 Rate Design'!$D$13:$D$20,MATCH($C340,'Sch 10.1 Rate Design'!$B$13:$B$20,0)),IF(R340&gt;+INDEX('Sch 10.1 Rate Design'!$F$13:$F$20,MATCH($C340,'Sch 10.1 Rate Design'!$B$13:$B$20,0)),+INDEX('Sch 10.1 Rate Design'!$F$13:$F$20,MATCH($C340,'Sch 10.1 Rate Design'!$B$13:$B$20,0))-INDEX('Sch 10.1 Rate Design'!$D$13:$D$20,MATCH($C340,'Sch 10.1 Rate Design'!$B$13:$B$20,0)), R340-INDEX('Sch 10.1 Rate Design'!$D$13:$D$20,MATCH($C340,'Sch 10.1 Rate Design'!$B$13:$B$20,0))),0)),"")</f>
        <v>0</v>
      </c>
      <c r="BC340" s="287">
        <f>IF($A340&lt;&gt;"",IF(OR(S340="",S340=0),0,+IF(S340&gt;+INDEX('Sch 10.1 Rate Design'!$D$13:$D$20,MATCH($C340,'Sch 10.1 Rate Design'!$B$13:$B$20,0)),IF(S340&gt;+INDEX('Sch 10.1 Rate Design'!$F$13:$F$20,MATCH($C340,'Sch 10.1 Rate Design'!$B$13:$B$20,0)),+INDEX('Sch 10.1 Rate Design'!$F$13:$F$20,MATCH($C340,'Sch 10.1 Rate Design'!$B$13:$B$20,0))-INDEX('Sch 10.1 Rate Design'!$D$13:$D$20,MATCH($C340,'Sch 10.1 Rate Design'!$B$13:$B$20,0)), S340-INDEX('Sch 10.1 Rate Design'!$D$13:$D$20,MATCH($C340,'Sch 10.1 Rate Design'!$B$13:$B$20,0))),0)),"")</f>
        <v>0</v>
      </c>
      <c r="BD340" s="287">
        <f>IF($A340&lt;&gt;"",IF(OR(T340="",T340=0),0,+IF(T340&gt;+INDEX('Sch 10.1 Rate Design'!$D$13:$D$20,MATCH($C340,'Sch 10.1 Rate Design'!$B$13:$B$20,0)),IF(T340&gt;+INDEX('Sch 10.1 Rate Design'!$F$13:$F$20,MATCH($C340,'Sch 10.1 Rate Design'!$B$13:$B$20,0)),+INDEX('Sch 10.1 Rate Design'!$F$13:$F$20,MATCH($C340,'Sch 10.1 Rate Design'!$B$13:$B$20,0))-INDEX('Sch 10.1 Rate Design'!$D$13:$D$20,MATCH($C340,'Sch 10.1 Rate Design'!$B$13:$B$20,0)), T340-INDEX('Sch 10.1 Rate Design'!$D$13:$D$20,MATCH($C340,'Sch 10.1 Rate Design'!$B$13:$B$20,0))),0)),"")</f>
        <v>0</v>
      </c>
      <c r="BE340" s="287">
        <f>IF($A340&lt;&gt;"",IF(OR(U340="",U340=0),0,+IF(U340&gt;+INDEX('Sch 10.1 Rate Design'!$D$13:$D$20,MATCH($C340,'Sch 10.1 Rate Design'!$B$13:$B$20,0)),IF(U340&gt;+INDEX('Sch 10.1 Rate Design'!$F$13:$F$20,MATCH($C340,'Sch 10.1 Rate Design'!$B$13:$B$20,0)),+INDEX('Sch 10.1 Rate Design'!$F$13:$F$20,MATCH($C340,'Sch 10.1 Rate Design'!$B$13:$B$20,0))-INDEX('Sch 10.1 Rate Design'!$D$13:$D$20,MATCH($C340,'Sch 10.1 Rate Design'!$B$13:$B$20,0)), U340-INDEX('Sch 10.1 Rate Design'!$D$13:$D$20,MATCH($C340,'Sch 10.1 Rate Design'!$B$13:$B$20,0))),0)),"")</f>
        <v>0</v>
      </c>
      <c r="BF340" s="287">
        <f>IF($A340&lt;&gt;"",IF(OR(V340="",V340=0),0,+IF(V340&gt;+INDEX('Sch 10.1 Rate Design'!$D$13:$D$20,MATCH($C340,'Sch 10.1 Rate Design'!$B$13:$B$20,0)),IF(V340&gt;+INDEX('Sch 10.1 Rate Design'!$F$13:$F$20,MATCH($C340,'Sch 10.1 Rate Design'!$B$13:$B$20,0)),+INDEX('Sch 10.1 Rate Design'!$F$13:$F$20,MATCH($C340,'Sch 10.1 Rate Design'!$B$13:$B$20,0))-INDEX('Sch 10.1 Rate Design'!$D$13:$D$20,MATCH($C340,'Sch 10.1 Rate Design'!$B$13:$B$20,0)), V340-INDEX('Sch 10.1 Rate Design'!$D$13:$D$20,MATCH($C340,'Sch 10.1 Rate Design'!$B$13:$B$20,0))),0)),"")</f>
        <v>0</v>
      </c>
      <c r="BG340" s="287">
        <f>IF($A340&lt;&gt;"",IF(OR(W340="",W340=0),0,+IF(W340&gt;+INDEX('Sch 10.1 Rate Design'!$D$13:$D$20,MATCH($C340,'Sch 10.1 Rate Design'!$B$13:$B$20,0)),IF(W340&gt;+INDEX('Sch 10.1 Rate Design'!$F$13:$F$20,MATCH($C340,'Sch 10.1 Rate Design'!$B$13:$B$20,0)),+INDEX('Sch 10.1 Rate Design'!$F$13:$F$20,MATCH($C340,'Sch 10.1 Rate Design'!$B$13:$B$20,0))-INDEX('Sch 10.1 Rate Design'!$D$13:$D$20,MATCH($C340,'Sch 10.1 Rate Design'!$B$13:$B$20,0)), W340-INDEX('Sch 10.1 Rate Design'!$D$13:$D$20,MATCH($C340,'Sch 10.1 Rate Design'!$B$13:$B$20,0))),0)),"")</f>
        <v>0</v>
      </c>
      <c r="BH340" s="287">
        <f>IF($A340&lt;&gt;"",IF(OR(X340="",X340=0),0,+IF(X340&gt;+INDEX('Sch 10.1 Rate Design'!$D$13:$D$20,MATCH($C340,'Sch 10.1 Rate Design'!$B$13:$B$20,0)),IF(X340&gt;+INDEX('Sch 10.1 Rate Design'!$F$13:$F$20,MATCH($C340,'Sch 10.1 Rate Design'!$B$13:$B$20,0)),+INDEX('Sch 10.1 Rate Design'!$F$13:$F$20,MATCH($C340,'Sch 10.1 Rate Design'!$B$13:$B$20,0))-INDEX('Sch 10.1 Rate Design'!$D$13:$D$20,MATCH($C340,'Sch 10.1 Rate Design'!$B$13:$B$20,0)), X340-INDEX('Sch 10.1 Rate Design'!$D$13:$D$20,MATCH($C340,'Sch 10.1 Rate Design'!$B$13:$B$20,0))),0)),"")</f>
        <v>0</v>
      </c>
      <c r="BI340" s="537">
        <f>IF($A340&lt;&gt;"",IF(OR(Y340="",Y340=0),0,+IF(Y340&gt;+INDEX('Sch 10.1 Rate Design'!$D$13:$D$20,MATCH($C340,'Sch 10.1 Rate Design'!$B$13:$B$20,0)),IF(Y340&gt;+INDEX('Sch 10.1 Rate Design'!$F$13:$F$20,MATCH($C340,'Sch 10.1 Rate Design'!$B$13:$B$20,0)),+INDEX('Sch 10.1 Rate Design'!$F$13:$F$20,MATCH($C340,'Sch 10.1 Rate Design'!$B$13:$B$20,0))-INDEX('Sch 10.1 Rate Design'!$D$13:$D$20,MATCH($C340,'Sch 10.1 Rate Design'!$B$13:$B$20,0)), Y340-INDEX('Sch 10.1 Rate Design'!$D$13:$D$20,MATCH($C340,'Sch 10.1 Rate Design'!$B$13:$B$20,0))),0)),"")</f>
        <v>0</v>
      </c>
      <c r="BJ340" s="656">
        <f>IF($A340&lt;&gt;"",IF(OR(N340="",N340=0), 0, AX340/'Sch 10.1 Rate Design'!$Z$29*INDEX('Sch 10.1 Rate Design'!$G$13:$G$20,MATCH($C340,'Sch 10.1 Rate Design'!$B$13:$B$20,0))),"")</f>
        <v>0</v>
      </c>
      <c r="BK340" s="540">
        <f>IF($A340&lt;&gt;"",IF(OR(O340="",O340=0), 0, AY340/'Sch 10.1 Rate Design'!$Z$29*INDEX('Sch 10.1 Rate Design'!$G$13:$G$20,MATCH($C340,'Sch 10.1 Rate Design'!$B$13:$B$20,0))),"")</f>
        <v>0</v>
      </c>
      <c r="BL340" s="540">
        <f>IF($A340&lt;&gt;"",IF(OR(P340="",P340=0), 0, AZ340/'Sch 10.1 Rate Design'!$Z$29*INDEX('Sch 10.1 Rate Design'!$G$13:$G$20,MATCH($C340,'Sch 10.1 Rate Design'!$B$13:$B$20,0))),"")</f>
        <v>0</v>
      </c>
      <c r="BM340" s="540">
        <f>IF($A340&lt;&gt;"",IF(OR(Q340="",Q340=0), 0, BA340/'Sch 10.1 Rate Design'!$Z$29*INDEX('Sch 10.1 Rate Design'!$G$13:$G$20,MATCH($C340,'Sch 10.1 Rate Design'!$B$13:$B$20,0))),"")</f>
        <v>0</v>
      </c>
      <c r="BN340" s="540">
        <f>IF($A340&lt;&gt;"",IF(OR(R340="",R340=0), 0, BB340/'Sch 10.1 Rate Design'!$Z$29*INDEX('Sch 10.1 Rate Design'!$G$13:$G$20,MATCH($C340,'Sch 10.1 Rate Design'!$B$13:$B$20,0))),"")</f>
        <v>0</v>
      </c>
      <c r="BO340" s="540">
        <f>IF($A340&lt;&gt;"",IF(OR(S340="",S340=0), 0, BC340/'Sch 10.1 Rate Design'!$Z$29*INDEX('Sch 10.1 Rate Design'!$G$13:$G$20,MATCH($C340,'Sch 10.1 Rate Design'!$B$13:$B$20,0))),"")</f>
        <v>0</v>
      </c>
      <c r="BP340" s="540">
        <f>IF($A340&lt;&gt;"",IF(OR(T340="",T340=0), 0, BD340/'Sch 10.1 Rate Design'!$Z$29*INDEX('Sch 10.1 Rate Design'!$G$13:$G$20,MATCH($C340,'Sch 10.1 Rate Design'!$B$13:$B$20,0))),"")</f>
        <v>0</v>
      </c>
      <c r="BQ340" s="540">
        <f>IF($A340&lt;&gt;"",IF(OR(U340="",U340=0), 0, BE340/'Sch 10.1 Rate Design'!$Z$29*INDEX('Sch 10.1 Rate Design'!$G$13:$G$20,MATCH($C340,'Sch 10.1 Rate Design'!$B$13:$B$20,0))),"")</f>
        <v>0</v>
      </c>
      <c r="BR340" s="540">
        <f>IF($A340&lt;&gt;"",IF(OR(V340="",V340=0), 0, BF340/'Sch 10.1 Rate Design'!$Z$29*INDEX('Sch 10.1 Rate Design'!$G$13:$G$20,MATCH($C340,'Sch 10.1 Rate Design'!$B$13:$B$20,0))),"")</f>
        <v>0</v>
      </c>
      <c r="BS340" s="540">
        <f>IF($A340&lt;&gt;"",IF(OR(W340="",W340=0), 0, BG340/'Sch 10.1 Rate Design'!$Z$29*INDEX('Sch 10.1 Rate Design'!$G$13:$G$20,MATCH($C340,'Sch 10.1 Rate Design'!$B$13:$B$20,0))),"")</f>
        <v>0</v>
      </c>
      <c r="BT340" s="540">
        <f>IF($A340&lt;&gt;"",IF(OR(X340="",X340=0), 0, BH340/'Sch 10.1 Rate Design'!$Z$29*INDEX('Sch 10.1 Rate Design'!$G$13:$G$20,MATCH($C340,'Sch 10.1 Rate Design'!$B$13:$B$20,0))),"")</f>
        <v>0</v>
      </c>
      <c r="BU340" s="539">
        <f>IF($A340&lt;&gt;"",IF(OR(Y340="",Y340=0), 0, BI340/'Sch 10.1 Rate Design'!$Z$29*INDEX('Sch 10.1 Rate Design'!$G$13:$G$20,MATCH($C340,'Sch 10.1 Rate Design'!$B$13:$B$20,0))),"")</f>
        <v>0</v>
      </c>
      <c r="BV340" s="538">
        <f>IF($A340&lt;&gt;"",IF(OR(N340="",N340=0),0,+IF(N340&gt;+INDEX('Sch 10.1 Rate Design'!$F$13:$F$20,MATCH($C340,'Sch 10.1 Rate Design'!$B$13:$B$20,0)),IF(N340&gt;+INDEX('Sch 10.1 Rate Design'!$H$13:$H$20,MATCH($C340,'Sch 10.1 Rate Design'!$B$13:$B$20,0)),+INDEX('Sch 10.1 Rate Design'!$H$13:$H$20,MATCH($C340,'Sch 10.1 Rate Design'!$B$13:$B$20,0))-INDEX('Sch 10.1 Rate Design'!$F$13:$F$20,MATCH($C340,'Sch 10.1 Rate Design'!$B$13:$B$20,0)), N340-INDEX('Sch 10.1 Rate Design'!$F$13:$F$20,MATCH($C340,'Sch 10.1 Rate Design'!$B$13:$B$20,0))), 0)),"")</f>
        <v>0</v>
      </c>
      <c r="BW340" s="287">
        <f>IF($A340&lt;&gt;"",IF(OR(O340="",O340=0),0,+IF(O340&gt;+INDEX('Sch 10.1 Rate Design'!$F$13:$F$20,MATCH($C340,'Sch 10.1 Rate Design'!$B$13:$B$20,0)),IF(O340&gt;+INDEX('Sch 10.1 Rate Design'!$H$13:$H$20,MATCH($C340,'Sch 10.1 Rate Design'!$B$13:$B$20,0)),+INDEX('Sch 10.1 Rate Design'!$H$13:$H$20,MATCH($C340,'Sch 10.1 Rate Design'!$B$13:$B$20,0))-INDEX('Sch 10.1 Rate Design'!$F$13:$F$20,MATCH($C340,'Sch 10.1 Rate Design'!$B$13:$B$20,0)), O340-INDEX('Sch 10.1 Rate Design'!$F$13:$F$20,MATCH($C340,'Sch 10.1 Rate Design'!$B$13:$B$20,0))), 0)),"")</f>
        <v>0</v>
      </c>
      <c r="BX340" s="287">
        <f>IF($A340&lt;&gt;"",IF(OR(P340="",P340=0),0,+IF(P340&gt;+INDEX('Sch 10.1 Rate Design'!$F$13:$F$20,MATCH($C340,'Sch 10.1 Rate Design'!$B$13:$B$20,0)),IF(P340&gt;+INDEX('Sch 10.1 Rate Design'!$H$13:$H$20,MATCH($C340,'Sch 10.1 Rate Design'!$B$13:$B$20,0)),+INDEX('Sch 10.1 Rate Design'!$H$13:$H$20,MATCH($C340,'Sch 10.1 Rate Design'!$B$13:$B$20,0))-INDEX('Sch 10.1 Rate Design'!$F$13:$F$20,MATCH($C340,'Sch 10.1 Rate Design'!$B$13:$B$20,0)), P340-INDEX('Sch 10.1 Rate Design'!$F$13:$F$20,MATCH($C340,'Sch 10.1 Rate Design'!$B$13:$B$20,0))), 0)),"")</f>
        <v>0</v>
      </c>
      <c r="BY340" s="287">
        <f>IF($A340&lt;&gt;"",IF(OR(Q340="",Q340=0),0,+IF(Q340&gt;+INDEX('Sch 10.1 Rate Design'!$F$13:$F$20,MATCH($C340,'Sch 10.1 Rate Design'!$B$13:$B$20,0)),IF(Q340&gt;+INDEX('Sch 10.1 Rate Design'!$H$13:$H$20,MATCH($C340,'Sch 10.1 Rate Design'!$B$13:$B$20,0)),+INDEX('Sch 10.1 Rate Design'!$H$13:$H$20,MATCH($C340,'Sch 10.1 Rate Design'!$B$13:$B$20,0))-INDEX('Sch 10.1 Rate Design'!$F$13:$F$20,MATCH($C340,'Sch 10.1 Rate Design'!$B$13:$B$20,0)), Q340-INDEX('Sch 10.1 Rate Design'!$F$13:$F$20,MATCH($C340,'Sch 10.1 Rate Design'!$B$13:$B$20,0))), 0)),"")</f>
        <v>0</v>
      </c>
      <c r="BZ340" s="287">
        <f>IF($A340&lt;&gt;"",IF(OR(R340="",R340=0),0,+IF(R340&gt;+INDEX('Sch 10.1 Rate Design'!$F$13:$F$20,MATCH($C340,'Sch 10.1 Rate Design'!$B$13:$B$20,0)),IF(R340&gt;+INDEX('Sch 10.1 Rate Design'!$H$13:$H$20,MATCH($C340,'Sch 10.1 Rate Design'!$B$13:$B$20,0)),+INDEX('Sch 10.1 Rate Design'!$H$13:$H$20,MATCH($C340,'Sch 10.1 Rate Design'!$B$13:$B$20,0))-INDEX('Sch 10.1 Rate Design'!$F$13:$F$20,MATCH($C340,'Sch 10.1 Rate Design'!$B$13:$B$20,0)), R340-INDEX('Sch 10.1 Rate Design'!$F$13:$F$20,MATCH($C340,'Sch 10.1 Rate Design'!$B$13:$B$20,0))), 0)),"")</f>
        <v>0</v>
      </c>
      <c r="CA340" s="287">
        <f>IF($A340&lt;&gt;"",IF(OR(S340="",S340=0),0,+IF(S340&gt;+INDEX('Sch 10.1 Rate Design'!$F$13:$F$20,MATCH($C340,'Sch 10.1 Rate Design'!$B$13:$B$20,0)),IF(S340&gt;+INDEX('Sch 10.1 Rate Design'!$H$13:$H$20,MATCH($C340,'Sch 10.1 Rate Design'!$B$13:$B$20,0)),+INDEX('Sch 10.1 Rate Design'!$H$13:$H$20,MATCH($C340,'Sch 10.1 Rate Design'!$B$13:$B$20,0))-INDEX('Sch 10.1 Rate Design'!$F$13:$F$20,MATCH($C340,'Sch 10.1 Rate Design'!$B$13:$B$20,0)), S340-INDEX('Sch 10.1 Rate Design'!$F$13:$F$20,MATCH($C340,'Sch 10.1 Rate Design'!$B$13:$B$20,0))), 0)),"")</f>
        <v>0</v>
      </c>
      <c r="CB340" s="287">
        <f>IF($A340&lt;&gt;"",IF(OR(T340="",T340=0),0,+IF(T340&gt;+INDEX('Sch 10.1 Rate Design'!$F$13:$F$20,MATCH($C340,'Sch 10.1 Rate Design'!$B$13:$B$20,0)),IF(T340&gt;+INDEX('Sch 10.1 Rate Design'!$H$13:$H$20,MATCH($C340,'Sch 10.1 Rate Design'!$B$13:$B$20,0)),+INDEX('Sch 10.1 Rate Design'!$H$13:$H$20,MATCH($C340,'Sch 10.1 Rate Design'!$B$13:$B$20,0))-INDEX('Sch 10.1 Rate Design'!$F$13:$F$20,MATCH($C340,'Sch 10.1 Rate Design'!$B$13:$B$20,0)), T340-INDEX('Sch 10.1 Rate Design'!$F$13:$F$20,MATCH($C340,'Sch 10.1 Rate Design'!$B$13:$B$20,0))), 0)),"")</f>
        <v>0</v>
      </c>
      <c r="CC340" s="287">
        <f>IF($A340&lt;&gt;"",IF(OR(U340="",U340=0),0,+IF(U340&gt;+INDEX('Sch 10.1 Rate Design'!$F$13:$F$20,MATCH($C340,'Sch 10.1 Rate Design'!$B$13:$B$20,0)),IF(U340&gt;+INDEX('Sch 10.1 Rate Design'!$H$13:$H$20,MATCH($C340,'Sch 10.1 Rate Design'!$B$13:$B$20,0)),+INDEX('Sch 10.1 Rate Design'!$H$13:$H$20,MATCH($C340,'Sch 10.1 Rate Design'!$B$13:$B$20,0))-INDEX('Sch 10.1 Rate Design'!$F$13:$F$20,MATCH($C340,'Sch 10.1 Rate Design'!$B$13:$B$20,0)), U340-INDEX('Sch 10.1 Rate Design'!$F$13:$F$20,MATCH($C340,'Sch 10.1 Rate Design'!$B$13:$B$20,0))), 0)),"")</f>
        <v>0</v>
      </c>
      <c r="CD340" s="287">
        <f>IF($A340&lt;&gt;"",IF(OR(V340="",V340=0),0,+IF(V340&gt;+INDEX('Sch 10.1 Rate Design'!$F$13:$F$20,MATCH($C340,'Sch 10.1 Rate Design'!$B$13:$B$20,0)),IF(V340&gt;+INDEX('Sch 10.1 Rate Design'!$H$13:$H$20,MATCH($C340,'Sch 10.1 Rate Design'!$B$13:$B$20,0)),+INDEX('Sch 10.1 Rate Design'!$H$13:$H$20,MATCH($C340,'Sch 10.1 Rate Design'!$B$13:$B$20,0))-INDEX('Sch 10.1 Rate Design'!$F$13:$F$20,MATCH($C340,'Sch 10.1 Rate Design'!$B$13:$B$20,0)), V340-INDEX('Sch 10.1 Rate Design'!$F$13:$F$20,MATCH($C340,'Sch 10.1 Rate Design'!$B$13:$B$20,0))), 0)),"")</f>
        <v>0</v>
      </c>
      <c r="CE340" s="287">
        <f>IF($A340&lt;&gt;"",IF(OR(W340="",W340=0),0,+IF(W340&gt;+INDEX('Sch 10.1 Rate Design'!$F$13:$F$20,MATCH($C340,'Sch 10.1 Rate Design'!$B$13:$B$20,0)),IF(W340&gt;+INDEX('Sch 10.1 Rate Design'!$H$13:$H$20,MATCH($C340,'Sch 10.1 Rate Design'!$B$13:$B$20,0)),+INDEX('Sch 10.1 Rate Design'!$H$13:$H$20,MATCH($C340,'Sch 10.1 Rate Design'!$B$13:$B$20,0))-INDEX('Sch 10.1 Rate Design'!$F$13:$F$20,MATCH($C340,'Sch 10.1 Rate Design'!$B$13:$B$20,0)), W340-INDEX('Sch 10.1 Rate Design'!$F$13:$F$20,MATCH($C340,'Sch 10.1 Rate Design'!$B$13:$B$20,0))), 0)),"")</f>
        <v>0</v>
      </c>
      <c r="CF340" s="287">
        <f>IF($A340&lt;&gt;"",IF(OR(X340="",X340=0),0,+IF(X340&gt;+INDEX('Sch 10.1 Rate Design'!$F$13:$F$20,MATCH($C340,'Sch 10.1 Rate Design'!$B$13:$B$20,0)),IF(X340&gt;+INDEX('Sch 10.1 Rate Design'!$H$13:$H$20,MATCH($C340,'Sch 10.1 Rate Design'!$B$13:$B$20,0)),+INDEX('Sch 10.1 Rate Design'!$H$13:$H$20,MATCH($C340,'Sch 10.1 Rate Design'!$B$13:$B$20,0))-INDEX('Sch 10.1 Rate Design'!$F$13:$F$20,MATCH($C340,'Sch 10.1 Rate Design'!$B$13:$B$20,0)), X340-INDEX('Sch 10.1 Rate Design'!$F$13:$F$20,MATCH($C340,'Sch 10.1 Rate Design'!$B$13:$B$20,0))), 0)),"")</f>
        <v>0</v>
      </c>
      <c r="CG340" s="537">
        <f>IF($A340&lt;&gt;"",IF(OR(Y340="",Y340=0),0,+IF(Y340&gt;+INDEX('Sch 10.1 Rate Design'!$F$13:$F$20,MATCH($C340,'Sch 10.1 Rate Design'!$B$13:$B$20,0)),IF(Y340&gt;+INDEX('Sch 10.1 Rate Design'!$H$13:$H$20,MATCH($C340,'Sch 10.1 Rate Design'!$B$13:$B$20,0)),+INDEX('Sch 10.1 Rate Design'!$H$13:$H$20,MATCH($C340,'Sch 10.1 Rate Design'!$B$13:$B$20,0))-INDEX('Sch 10.1 Rate Design'!$F$13:$F$20,MATCH($C340,'Sch 10.1 Rate Design'!$B$13:$B$20,0)), Y340-INDEX('Sch 10.1 Rate Design'!$F$13:$F$20,MATCH($C340,'Sch 10.1 Rate Design'!$B$13:$B$20,0))), 0)),"")</f>
        <v>0</v>
      </c>
      <c r="CH340" s="656">
        <f>IF($A340&lt;&gt;"",IF(OR(N340="",N340=0), 0, BV340/'Sch 10.1 Rate Design'!$Z$29*INDEX('Sch 10.1 Rate Design'!$I$13:$I$20,MATCH($C340,'Sch 10.1 Rate Design'!$B$13:$B$20,0))),"")</f>
        <v>0</v>
      </c>
      <c r="CI340" s="540">
        <f>IF($A340&lt;&gt;"",IF(OR(O340="",O340=0), 0, BW340/'Sch 10.1 Rate Design'!$Z$29*INDEX('Sch 10.1 Rate Design'!$I$13:$I$20,MATCH($C340,'Sch 10.1 Rate Design'!$B$13:$B$20,0))),"")</f>
        <v>0</v>
      </c>
      <c r="CJ340" s="540">
        <f>IF($A340&lt;&gt;"",IF(OR(P340="",P340=0), 0, BX340/'Sch 10.1 Rate Design'!$Z$29*INDEX('Sch 10.1 Rate Design'!$I$13:$I$20,MATCH($C340,'Sch 10.1 Rate Design'!$B$13:$B$20,0))),"")</f>
        <v>0</v>
      </c>
      <c r="CK340" s="540">
        <f>IF($A340&lt;&gt;"",IF(OR(Q340="",Q340=0), 0, BY340/'Sch 10.1 Rate Design'!$Z$29*INDEX('Sch 10.1 Rate Design'!$I$13:$I$20,MATCH($C340,'Sch 10.1 Rate Design'!$B$13:$B$20,0))),"")</f>
        <v>0</v>
      </c>
      <c r="CL340" s="540">
        <f>IF($A340&lt;&gt;"",IF(OR(R340="",R340=0), 0, BZ340/'Sch 10.1 Rate Design'!$Z$29*INDEX('Sch 10.1 Rate Design'!$I$13:$I$20,MATCH($C340,'Sch 10.1 Rate Design'!$B$13:$B$20,0))),"")</f>
        <v>0</v>
      </c>
      <c r="CM340" s="540">
        <f>IF($A340&lt;&gt;"",IF(OR(S340="",S340=0), 0, CA340/'Sch 10.1 Rate Design'!$Z$29*INDEX('Sch 10.1 Rate Design'!$I$13:$I$20,MATCH($C340,'Sch 10.1 Rate Design'!$B$13:$B$20,0))),"")</f>
        <v>0</v>
      </c>
      <c r="CN340" s="540">
        <f>IF($A340&lt;&gt;"",IF(OR(T340="",T340=0), 0, CB340/'Sch 10.1 Rate Design'!$Z$29*INDEX('Sch 10.1 Rate Design'!$I$13:$I$20,MATCH($C340,'Sch 10.1 Rate Design'!$B$13:$B$20,0))),"")</f>
        <v>0</v>
      </c>
      <c r="CO340" s="540">
        <f>IF($A340&lt;&gt;"",IF(OR(U340="",U340=0), 0, CC340/'Sch 10.1 Rate Design'!$Z$29*INDEX('Sch 10.1 Rate Design'!$I$13:$I$20,MATCH($C340,'Sch 10.1 Rate Design'!$B$13:$B$20,0))),"")</f>
        <v>0</v>
      </c>
      <c r="CP340" s="540">
        <f>IF($A340&lt;&gt;"",IF(OR(V340="",V340=0), 0, CD340/'Sch 10.1 Rate Design'!$Z$29*INDEX('Sch 10.1 Rate Design'!$I$13:$I$20,MATCH($C340,'Sch 10.1 Rate Design'!$B$13:$B$20,0))),"")</f>
        <v>0</v>
      </c>
      <c r="CQ340" s="540">
        <f>IF($A340&lt;&gt;"",IF(OR(W340="",W340=0), 0, CE340/'Sch 10.1 Rate Design'!$Z$29*INDEX('Sch 10.1 Rate Design'!$I$13:$I$20,MATCH($C340,'Sch 10.1 Rate Design'!$B$13:$B$20,0))),"")</f>
        <v>0</v>
      </c>
      <c r="CR340" s="540">
        <f>IF($A340&lt;&gt;"",IF(OR(X340="",X340=0), 0, CF340/'Sch 10.1 Rate Design'!$Z$29*INDEX('Sch 10.1 Rate Design'!$I$13:$I$20,MATCH($C340,'Sch 10.1 Rate Design'!$B$13:$B$20,0))),"")</f>
        <v>0</v>
      </c>
      <c r="CS340" s="539">
        <f>IF($A340&lt;&gt;"",IF(OR(Y340="",Y340=0), 0, CG340/'Sch 10.1 Rate Design'!$Z$29*INDEX('Sch 10.1 Rate Design'!$I$13:$I$20,MATCH($C340,'Sch 10.1 Rate Design'!$B$13:$B$20,0))),"")</f>
        <v>0</v>
      </c>
      <c r="CT340" s="538">
        <f>IF($A340&lt;&gt;"",IF(OR(N340="",N340=0),0,IF(N340&gt;INDEX('Sch 10.1 Rate Design'!$J$13:$J$20,MATCH($C340,'Sch 10.1 Rate Design'!$B$13:$B$20,0)),N340-INDEX('Sch 10.1 Rate Design'!$J$13:$J$20,MATCH($C340,'Sch 10.1 Rate Design'!$B$13:$B$20,0)),0)),"")</f>
        <v>0</v>
      </c>
      <c r="CU340" s="287">
        <f>IF($A340&lt;&gt;"",IF(OR(O340="",O340=0),0,IF(O340&gt;INDEX('Sch 10.1 Rate Design'!$J$13:$J$20,MATCH($C340,'Sch 10.1 Rate Design'!$B$13:$B$20,0)),O340-INDEX('Sch 10.1 Rate Design'!$J$13:$J$20,MATCH($C340,'Sch 10.1 Rate Design'!$B$13:$B$20,0)),0)),"")</f>
        <v>0</v>
      </c>
      <c r="CV340" s="287">
        <f>IF($A340&lt;&gt;"",IF(OR(P340="",P340=0),0,IF(P340&gt;INDEX('Sch 10.1 Rate Design'!$J$13:$J$20,MATCH($C340,'Sch 10.1 Rate Design'!$B$13:$B$20,0)),P340-INDEX('Sch 10.1 Rate Design'!$J$13:$J$20,MATCH($C340,'Sch 10.1 Rate Design'!$B$13:$B$20,0)),0)),"")</f>
        <v>0</v>
      </c>
      <c r="CW340" s="287">
        <f>IF($A340&lt;&gt;"",IF(OR(Q340="",Q340=0),0,IF(Q340&gt;INDEX('Sch 10.1 Rate Design'!$J$13:$J$20,MATCH($C340,'Sch 10.1 Rate Design'!$B$13:$B$20,0)),Q340-INDEX('Sch 10.1 Rate Design'!$J$13:$J$20,MATCH($C340,'Sch 10.1 Rate Design'!$B$13:$B$20,0)),0)),"")</f>
        <v>0</v>
      </c>
      <c r="CX340" s="287">
        <f>IF($A340&lt;&gt;"",IF(OR(R340="",R340=0),0,IF(R340&gt;INDEX('Sch 10.1 Rate Design'!$J$13:$J$20,MATCH($C340,'Sch 10.1 Rate Design'!$B$13:$B$20,0)),R340-INDEX('Sch 10.1 Rate Design'!$J$13:$J$20,MATCH($C340,'Sch 10.1 Rate Design'!$B$13:$B$20,0)),0)),"")</f>
        <v>0</v>
      </c>
      <c r="CY340" s="287">
        <f>IF($A340&lt;&gt;"",IF(OR(S340="",S340=0),0,IF(S340&gt;INDEX('Sch 10.1 Rate Design'!$J$13:$J$20,MATCH($C340,'Sch 10.1 Rate Design'!$B$13:$B$20,0)),S340-INDEX('Sch 10.1 Rate Design'!$J$13:$J$20,MATCH($C340,'Sch 10.1 Rate Design'!$B$13:$B$20,0)),0)),"")</f>
        <v>0</v>
      </c>
      <c r="CZ340" s="287">
        <f>IF($A340&lt;&gt;"",IF(OR(T340="",T340=0),0,IF(T340&gt;INDEX('Sch 10.1 Rate Design'!$J$13:$J$20,MATCH($C340,'Sch 10.1 Rate Design'!$B$13:$B$20,0)),T340-INDEX('Sch 10.1 Rate Design'!$J$13:$J$20,MATCH($C340,'Sch 10.1 Rate Design'!$B$13:$B$20,0)),0)),"")</f>
        <v>0</v>
      </c>
      <c r="DA340" s="287">
        <f>IF($A340&lt;&gt;"",IF(OR(U340="",U340=0),0,IF(U340&gt;INDEX('Sch 10.1 Rate Design'!$J$13:$J$20,MATCH($C340,'Sch 10.1 Rate Design'!$B$13:$B$20,0)),U340-INDEX('Sch 10.1 Rate Design'!$J$13:$J$20,MATCH($C340,'Sch 10.1 Rate Design'!$B$13:$B$20,0)),0)),"")</f>
        <v>0</v>
      </c>
      <c r="DB340" s="287">
        <f>IF($A340&lt;&gt;"",IF(OR(V340="",V340=0),0,IF(V340&gt;INDEX('Sch 10.1 Rate Design'!$J$13:$J$20,MATCH($C340,'Sch 10.1 Rate Design'!$B$13:$B$20,0)),V340-INDEX('Sch 10.1 Rate Design'!$J$13:$J$20,MATCH($C340,'Sch 10.1 Rate Design'!$B$13:$B$20,0)),0)),"")</f>
        <v>0</v>
      </c>
      <c r="DC340" s="287">
        <f>IF($A340&lt;&gt;"",IF(OR(W340="",W340=0),0,IF(W340&gt;INDEX('Sch 10.1 Rate Design'!$J$13:$J$20,MATCH($C340,'Sch 10.1 Rate Design'!$B$13:$B$20,0)),W340-INDEX('Sch 10.1 Rate Design'!$J$13:$J$20,MATCH($C340,'Sch 10.1 Rate Design'!$B$13:$B$20,0)),0)),"")</f>
        <v>0</v>
      </c>
      <c r="DD340" s="287">
        <f>IF($A340&lt;&gt;"",IF(OR(X340="",X340=0),0,IF(X340&gt;INDEX('Sch 10.1 Rate Design'!$J$13:$J$20,MATCH($C340,'Sch 10.1 Rate Design'!$B$13:$B$20,0)),X340-INDEX('Sch 10.1 Rate Design'!$J$13:$J$20,MATCH($C340,'Sch 10.1 Rate Design'!$B$13:$B$20,0)),0)),"")</f>
        <v>0</v>
      </c>
      <c r="DE340" s="537">
        <f>IF($A340&lt;&gt;"",IF(OR(Y340="",Y340=0),0,IF(Y340&gt;INDEX('Sch 10.1 Rate Design'!$J$13:$J$20,MATCH($C340,'Sch 10.1 Rate Design'!$B$13:$B$20,0)),Y340-INDEX('Sch 10.1 Rate Design'!$J$13:$J$20,MATCH($C340,'Sch 10.1 Rate Design'!$B$13:$B$20,0)),0)),"")</f>
        <v>0</v>
      </c>
      <c r="DF340" s="656">
        <f>IF($A340&lt;&gt;"",IF(OR(N340="",N340=0), 0, CT340/'Sch 10.1 Rate Design'!$Z$29*INDEX('Sch 10.1 Rate Design'!$K$13:$K$20,MATCH($C340,'Sch 10.1 Rate Design'!$B$13:$B$20,0))),"")</f>
        <v>0</v>
      </c>
      <c r="DG340" s="540">
        <f>IF($A340&lt;&gt;"",IF(OR(O340="",O340=0), 0, CU340/'Sch 10.1 Rate Design'!$Z$29*INDEX('Sch 10.1 Rate Design'!$K$13:$K$20,MATCH($C340,'Sch 10.1 Rate Design'!$B$13:$B$20,0))),"")</f>
        <v>0</v>
      </c>
      <c r="DH340" s="540">
        <f>IF($A340&lt;&gt;"",IF(OR(P340="",P340=0), 0, CV340/'Sch 10.1 Rate Design'!$Z$29*INDEX('Sch 10.1 Rate Design'!$K$13:$K$20,MATCH($C340,'Sch 10.1 Rate Design'!$B$13:$B$20,0))),"")</f>
        <v>0</v>
      </c>
      <c r="DI340" s="540">
        <f>IF($A340&lt;&gt;"",IF(OR(Q340="",Q340=0), 0, CW340/'Sch 10.1 Rate Design'!$Z$29*INDEX('Sch 10.1 Rate Design'!$K$13:$K$20,MATCH($C340,'Sch 10.1 Rate Design'!$B$13:$B$20,0))),"")</f>
        <v>0</v>
      </c>
      <c r="DJ340" s="540">
        <f>IF($A340&lt;&gt;"",IF(OR(R340="",R340=0), 0, CX340/'Sch 10.1 Rate Design'!$Z$29*INDEX('Sch 10.1 Rate Design'!$K$13:$K$20,MATCH($C340,'Sch 10.1 Rate Design'!$B$13:$B$20,0))),"")</f>
        <v>0</v>
      </c>
      <c r="DK340" s="540">
        <f>IF($A340&lt;&gt;"",IF(OR(S340="",S340=0), 0, CY340/'Sch 10.1 Rate Design'!$Z$29*INDEX('Sch 10.1 Rate Design'!$K$13:$K$20,MATCH($C340,'Sch 10.1 Rate Design'!$B$13:$B$20,0))),"")</f>
        <v>0</v>
      </c>
      <c r="DL340" s="540">
        <f>IF($A340&lt;&gt;"",IF(OR(T340="",T340=0), 0, CZ340/'Sch 10.1 Rate Design'!$Z$29*INDEX('Sch 10.1 Rate Design'!$K$13:$K$20,MATCH($C340,'Sch 10.1 Rate Design'!$B$13:$B$20,0))),"")</f>
        <v>0</v>
      </c>
      <c r="DM340" s="540">
        <f>IF($A340&lt;&gt;"",IF(OR(U340="",U340=0), 0, DA340/'Sch 10.1 Rate Design'!$Z$29*INDEX('Sch 10.1 Rate Design'!$K$13:$K$20,MATCH($C340,'Sch 10.1 Rate Design'!$B$13:$B$20,0))),"")</f>
        <v>0</v>
      </c>
      <c r="DN340" s="540">
        <f>IF($A340&lt;&gt;"",IF(OR(V340="",V340=0), 0, DB340/'Sch 10.1 Rate Design'!$Z$29*INDEX('Sch 10.1 Rate Design'!$K$13:$K$20,MATCH($C340,'Sch 10.1 Rate Design'!$B$13:$B$20,0))),"")</f>
        <v>0</v>
      </c>
      <c r="DO340" s="540">
        <f>IF($A340&lt;&gt;"",IF(OR(W340="",W340=0), 0, DC340/'Sch 10.1 Rate Design'!$Z$29*INDEX('Sch 10.1 Rate Design'!$K$13:$K$20,MATCH($C340,'Sch 10.1 Rate Design'!$B$13:$B$20,0))),"")</f>
        <v>0</v>
      </c>
      <c r="DP340" s="540">
        <f>IF($A340&lt;&gt;"",IF(OR(X340="",X340=0), 0, DD340/'Sch 10.1 Rate Design'!$Z$29*INDEX('Sch 10.1 Rate Design'!$K$13:$K$20,MATCH($C340,'Sch 10.1 Rate Design'!$B$13:$B$20,0))),"")</f>
        <v>0</v>
      </c>
      <c r="DQ340" s="539">
        <f>IF($A340&lt;&gt;"",IF(OR(Y340="",Y340=0), 0, DE340/'Sch 10.1 Rate Design'!$Z$29*INDEX('Sch 10.1 Rate Design'!$K$13:$K$20,MATCH($C340,'Sch 10.1 Rate Design'!$B$13:$B$20,0))),"")</f>
        <v>0</v>
      </c>
      <c r="DR340" s="538">
        <f>IF($A340&lt;&gt;"",IF(OR(N340="",N340=0), 0,INDEX('Sch 10.1 Rate Design'!$D$13:$D$20,MATCH($C340,'Sch 10.1 Rate Design'!$B$13:$B$20,0))),"")</f>
        <v>0</v>
      </c>
      <c r="DS340" s="287">
        <f>IF($A340&lt;&gt;"",IF(OR(O340="",O340=0), 0,INDEX('Sch 10.1 Rate Design'!$D$13:$D$20,MATCH($C340,'Sch 10.1 Rate Design'!$B$13:$B$20,0))),"")</f>
        <v>0</v>
      </c>
      <c r="DT340" s="287">
        <f>IF($A340&lt;&gt;"",IF(OR(P340="",P340=0), 0,INDEX('Sch 10.1 Rate Design'!$D$13:$D$20,MATCH($C340,'Sch 10.1 Rate Design'!$B$13:$B$20,0))),"")</f>
        <v>0</v>
      </c>
      <c r="DU340" s="287">
        <f>IF($A340&lt;&gt;"",IF(OR(Q340="",Q340=0), 0,INDEX('Sch 10.1 Rate Design'!$D$13:$D$20,MATCH($C340,'Sch 10.1 Rate Design'!$B$13:$B$20,0))),"")</f>
        <v>0</v>
      </c>
      <c r="DV340" s="287">
        <f>IF($A340&lt;&gt;"",IF(OR(R340="",R340=0), 0,INDEX('Sch 10.1 Rate Design'!$D$13:$D$20,MATCH($C340,'Sch 10.1 Rate Design'!$B$13:$B$20,0))),"")</f>
        <v>0</v>
      </c>
      <c r="DW340" s="287">
        <f>IF($A340&lt;&gt;"",IF(OR(S340="",S340=0), 0,INDEX('Sch 10.1 Rate Design'!$D$13:$D$20,MATCH($C340,'Sch 10.1 Rate Design'!$B$13:$B$20,0))),"")</f>
        <v>0</v>
      </c>
      <c r="DX340" s="287">
        <f>IF($A340&lt;&gt;"",IF(OR(T340="",T340=0), 0,INDEX('Sch 10.1 Rate Design'!$D$13:$D$20,MATCH($C340,'Sch 10.1 Rate Design'!$B$13:$B$20,0))),"")</f>
        <v>0</v>
      </c>
      <c r="DY340" s="287">
        <f>IF($A340&lt;&gt;"",IF(OR(U340="",U340=0), 0,INDEX('Sch 10.1 Rate Design'!$D$13:$D$20,MATCH($C340,'Sch 10.1 Rate Design'!$B$13:$B$20,0))),"")</f>
        <v>0</v>
      </c>
      <c r="DZ340" s="287">
        <f>IF($A340&lt;&gt;"",IF(OR(V340="",V340=0), 0,INDEX('Sch 10.1 Rate Design'!$D$13:$D$20,MATCH($C340,'Sch 10.1 Rate Design'!$B$13:$B$20,0))),"")</f>
        <v>0</v>
      </c>
      <c r="EA340" s="287">
        <f>IF($A340&lt;&gt;"",IF(OR(W340="",W340=0), 0,INDEX('Sch 10.1 Rate Design'!$D$13:$D$20,MATCH($C340,'Sch 10.1 Rate Design'!$B$13:$B$20,0))),"")</f>
        <v>0</v>
      </c>
      <c r="EB340" s="287">
        <f>IF($A340&lt;&gt;"",IF(OR(X340="",X340=0), 0,INDEX('Sch 10.1 Rate Design'!$D$13:$D$20,MATCH($C340,'Sch 10.1 Rate Design'!$B$13:$B$20,0))),"")</f>
        <v>0</v>
      </c>
      <c r="EC340" s="537">
        <f>IF($A340&lt;&gt;"",IF(OR(Y340="",Y340=0), 0,INDEX('Sch 10.1 Rate Design'!$D$13:$D$20,MATCH($C340,'Sch 10.1 Rate Design'!$B$13:$B$20,0))),"")</f>
        <v>0</v>
      </c>
      <c r="ED340" s="538"/>
      <c r="EE340" s="287"/>
      <c r="EF340" s="287"/>
      <c r="EG340" s="287"/>
      <c r="EH340" s="287"/>
      <c r="EI340" s="287"/>
      <c r="EJ340" s="287"/>
      <c r="EK340" s="287"/>
      <c r="EL340" s="287"/>
      <c r="EM340" s="287"/>
      <c r="EN340" s="287"/>
      <c r="EO340" s="537"/>
      <c r="EP340" s="287"/>
    </row>
    <row r="341" spans="1:146" x14ac:dyDescent="0.2">
      <c r="A341" s="287" t="str">
        <f>IF(Inputs!AL342&lt;&gt;"",Inputs!AL342,"")</f>
        <v>6245657</v>
      </c>
      <c r="B341" s="287">
        <f t="shared" si="141"/>
        <v>331</v>
      </c>
      <c r="C341" s="691">
        <f>IF($A341&lt;&gt;"",Inputs!AK335,"")</f>
        <v>0.75</v>
      </c>
      <c r="D341" s="541">
        <f t="shared" si="158"/>
        <v>196.45116999999999</v>
      </c>
      <c r="E341" s="541">
        <f t="shared" si="159"/>
        <v>98.225584999999995</v>
      </c>
      <c r="F341" s="287">
        <f t="shared" si="160"/>
        <v>7385.76</v>
      </c>
      <c r="G341" s="287">
        <f t="shared" si="161"/>
        <v>3692.88</v>
      </c>
      <c r="H341" s="752">
        <f t="shared" si="162"/>
        <v>7382.76</v>
      </c>
      <c r="I341" s="752">
        <f t="shared" si="142"/>
        <v>3</v>
      </c>
      <c r="J341" s="752">
        <f t="shared" si="163"/>
        <v>1</v>
      </c>
      <c r="K341" s="752">
        <f t="shared" si="143"/>
        <v>1</v>
      </c>
      <c r="L341" s="749">
        <f t="shared" si="144"/>
        <v>0</v>
      </c>
      <c r="M341" s="749">
        <f t="shared" si="145"/>
        <v>0</v>
      </c>
      <c r="N341" s="538">
        <f>IF($A341&lt;&gt;"",INDEX(Inputs!$AM337:$AX337,,MATCH('Sch 10.2 Rate Data'!N$7,Inputs!$AM$4:$AX$4,0)),"")</f>
        <v>0</v>
      </c>
      <c r="O341" s="287">
        <f>IF($A341&lt;&gt;"",INDEX(Inputs!$AM337:$AX337,,MATCH('Sch 10.2 Rate Data'!O$7,Inputs!$AM$4:$AX$4,0)),"")</f>
        <v>0</v>
      </c>
      <c r="P341" s="287">
        <f>IF($A341&lt;&gt;"",INDEX(Inputs!$AM337:$AX337,,MATCH('Sch 10.2 Rate Data'!P$7,Inputs!$AM$4:$AX$4,0)),"")</f>
        <v>0</v>
      </c>
      <c r="Q341" s="287">
        <f>IF($A341&lt;&gt;"",INDEX(Inputs!$AM337:$AX337,,MATCH('Sch 10.2 Rate Data'!Q$7,Inputs!$AM$4:$AX$4,0)),"")</f>
        <v>7382.76</v>
      </c>
      <c r="R341" s="287">
        <f>IF($A341&lt;&gt;"",INDEX(Inputs!$AM337:$AX337,,MATCH('Sch 10.2 Rate Data'!R$7,Inputs!$AM$4:$AX$4,0)),"")</f>
        <v>0</v>
      </c>
      <c r="S341" s="287">
        <f>IF($A341&lt;&gt;"",INDEX(Inputs!$AM337:$AX337,,MATCH('Sch 10.2 Rate Data'!S$7,Inputs!$AM$4:$AX$4,0)),"")</f>
        <v>3</v>
      </c>
      <c r="T341" s="287">
        <f>IF($A341&lt;&gt;"",INDEX(Inputs!$AM337:$AX337,,MATCH('Sch 10.2 Rate Data'!T$7,Inputs!$AM$4:$AX$4,0)),"")</f>
        <v>0</v>
      </c>
      <c r="U341" s="287">
        <f>IF($A341&lt;&gt;"",INDEX(Inputs!$AM337:$AX337,,MATCH('Sch 10.2 Rate Data'!U$7,Inputs!$AM$4:$AX$4,0)),"")</f>
        <v>0</v>
      </c>
      <c r="V341" s="287">
        <f>IF($A341&lt;&gt;"",INDEX(Inputs!$AM337:$AX337,,MATCH('Sch 10.2 Rate Data'!V$7,Inputs!$AM$4:$AX$4,0)),"")</f>
        <v>0</v>
      </c>
      <c r="W341" s="287">
        <f>IF($A341&lt;&gt;"",INDEX(Inputs!$AM337:$AX337,,MATCH('Sch 10.2 Rate Data'!W$7,Inputs!$AM$4:$AX$4,0)),"")</f>
        <v>0</v>
      </c>
      <c r="X341" s="287">
        <f>IF($A341&lt;&gt;"",INDEX(Inputs!$AM337:$AX337,,MATCH('Sch 10.2 Rate Data'!X$7,Inputs!$AM$4:$AX$4,0)),"")</f>
        <v>0</v>
      </c>
      <c r="Y341" s="287">
        <f>IF($A341&lt;&gt;"",INDEX(Inputs!$AM337:$AX337,,MATCH('Sch 10.2 Rate Data'!Y$7,Inputs!$AM$4:$AX$4,0)),"")</f>
        <v>0</v>
      </c>
      <c r="Z341" s="656">
        <f t="shared" si="146"/>
        <v>0</v>
      </c>
      <c r="AA341" s="540">
        <f t="shared" si="147"/>
        <v>0</v>
      </c>
      <c r="AB341" s="540">
        <f t="shared" si="148"/>
        <v>0</v>
      </c>
      <c r="AC341" s="540">
        <f t="shared" si="149"/>
        <v>110.44292</v>
      </c>
      <c r="AD341" s="540">
        <f t="shared" si="150"/>
        <v>0</v>
      </c>
      <c r="AE341" s="540">
        <f t="shared" si="151"/>
        <v>86.008250000000004</v>
      </c>
      <c r="AF341" s="540">
        <f t="shared" si="152"/>
        <v>0</v>
      </c>
      <c r="AG341" s="540">
        <f t="shared" si="153"/>
        <v>0</v>
      </c>
      <c r="AH341" s="540">
        <f t="shared" si="154"/>
        <v>0</v>
      </c>
      <c r="AI341" s="540">
        <f t="shared" si="155"/>
        <v>0</v>
      </c>
      <c r="AJ341" s="540">
        <f t="shared" si="156"/>
        <v>0</v>
      </c>
      <c r="AK341" s="539">
        <f t="shared" si="157"/>
        <v>0</v>
      </c>
      <c r="AL341" s="656">
        <f>IF($A341&lt;&gt;"",IF(OR(N341="",N341=0), 0, INDEX('Sch 10.1 Rate Design'!$E$13:$E$20,MATCH($C341,'Sch 10.1 Rate Design'!$B$13:$B$20,0))),"")</f>
        <v>0</v>
      </c>
      <c r="AM341" s="540">
        <f>IF($A341&lt;&gt;"",IF(OR(O341="",O341=0), 0, INDEX('Sch 10.1 Rate Design'!$E$13:$E$20,MATCH($C341,'Sch 10.1 Rate Design'!$B$13:$B$20,0))),"")*2</f>
        <v>0</v>
      </c>
      <c r="AN341" s="540">
        <f>IF($A341&lt;&gt;"",IF(OR(P341="",P341=0), 0, INDEX('Sch 10.1 Rate Design'!$E$13:$E$20,MATCH($C341,'Sch 10.1 Rate Design'!$B$13:$B$20,0))),"")</f>
        <v>0</v>
      </c>
      <c r="AO341" s="540">
        <f>IF($A341&lt;&gt;"",IF(OR(Q341="",Q341=0), 0, INDEX('Sch 10.1 Rate Design'!$E$13:$E$20,MATCH($C341,'Sch 10.1 Rate Design'!$B$13:$B$20,0))),"")*2</f>
        <v>86</v>
      </c>
      <c r="AP341" s="540">
        <f>IF($A341&lt;&gt;"",IF(OR(R341="",R341=0), 0, INDEX('Sch 10.1 Rate Design'!$E$13:$E$20,MATCH($C341,'Sch 10.1 Rate Design'!$B$13:$B$20,0))),"")</f>
        <v>0</v>
      </c>
      <c r="AQ341" s="540">
        <f>IF($A341&lt;&gt;"",IF(OR(S341="",S341=0), 0, INDEX('Sch 10.1 Rate Design'!$E$13:$E$20,MATCH($C341,'Sch 10.1 Rate Design'!$B$13:$B$20,0))),"")*2</f>
        <v>86</v>
      </c>
      <c r="AR341" s="540">
        <f>IF($A341&lt;&gt;"",IF(OR(T341="",T341=0), 0, INDEX('Sch 10.1 Rate Design'!$E$13:$E$20,MATCH($C341,'Sch 10.1 Rate Design'!$B$13:$B$20,0))),"")</f>
        <v>0</v>
      </c>
      <c r="AS341" s="540">
        <f>IF($A341&lt;&gt;"",IF(OR(U341="",U341=0), 0, INDEX('Sch 10.1 Rate Design'!$E$13:$E$20,MATCH($C341,'Sch 10.1 Rate Design'!$B$13:$B$20,0))),"")*2</f>
        <v>0</v>
      </c>
      <c r="AT341" s="540">
        <f>IF($A341&lt;&gt;"",IF(OR(V341="",V341=0), 0, INDEX('Sch 10.1 Rate Design'!$E$13:$E$20,MATCH($C341,'Sch 10.1 Rate Design'!$B$13:$B$20,0))),"")</f>
        <v>0</v>
      </c>
      <c r="AU341" s="540">
        <f>IF($A341&lt;&gt;"",IF(OR(W341="",W341=0), 0, INDEX('Sch 10.1 Rate Design'!$E$13:$E$20,MATCH($C341,'Sch 10.1 Rate Design'!$B$13:$B$20,0))),"")*2</f>
        <v>0</v>
      </c>
      <c r="AV341" s="540">
        <f>IF($A341&lt;&gt;"",IF(OR(X341="",X341=0), 0, INDEX('Sch 10.1 Rate Design'!$E$13:$E$20,MATCH($C341,'Sch 10.1 Rate Design'!$B$13:$B$20,0))),"")</f>
        <v>0</v>
      </c>
      <c r="AW341" s="540">
        <f>IF($A341&lt;&gt;"",IF(OR(Y341="",Y341=0), 0, INDEX('Sch 10.1 Rate Design'!$E$13:$E$20,MATCH($C341,'Sch 10.1 Rate Design'!$B$13:$B$20,0))),"")*2</f>
        <v>0</v>
      </c>
      <c r="AX341" s="538">
        <f>IF($A341&lt;&gt;"",IF(OR(N341="",N341=0),0,+IF(N341&gt;+INDEX('Sch 10.1 Rate Design'!$D$13:$D$20,MATCH($C341,'Sch 10.1 Rate Design'!$B$13:$B$20,0)),IF(N341&gt;+INDEX('Sch 10.1 Rate Design'!$F$13:$F$20,MATCH($C341,'Sch 10.1 Rate Design'!$B$13:$B$20,0)),+INDEX('Sch 10.1 Rate Design'!$F$13:$F$20,MATCH($C341,'Sch 10.1 Rate Design'!$B$13:$B$20,0))-INDEX('Sch 10.1 Rate Design'!$D$13:$D$20,MATCH($C341,'Sch 10.1 Rate Design'!$B$13:$B$20,0)), N341-INDEX('Sch 10.1 Rate Design'!$D$13:$D$20,MATCH($C341,'Sch 10.1 Rate Design'!$B$13:$B$20,0))),0)),"")</f>
        <v>0</v>
      </c>
      <c r="AY341" s="287">
        <f>IF($A341&lt;&gt;"",IF(OR(O341="",O341=0),0,+IF(O341&gt;+INDEX('Sch 10.1 Rate Design'!$D$13:$D$20,MATCH($C341,'Sch 10.1 Rate Design'!$B$13:$B$20,0)),IF(O341&gt;+INDEX('Sch 10.1 Rate Design'!$F$13:$F$20,MATCH($C341,'Sch 10.1 Rate Design'!$B$13:$B$20,0)),+INDEX('Sch 10.1 Rate Design'!$F$13:$F$20,MATCH($C341,'Sch 10.1 Rate Design'!$B$13:$B$20,0))-INDEX('Sch 10.1 Rate Design'!$D$13:$D$20,MATCH($C341,'Sch 10.1 Rate Design'!$B$13:$B$20,0)), O341-INDEX('Sch 10.1 Rate Design'!$D$13:$D$20,MATCH($C341,'Sch 10.1 Rate Design'!$B$13:$B$20,0))),0)),"")</f>
        <v>0</v>
      </c>
      <c r="AZ341" s="287">
        <f>IF($A341&lt;&gt;"",IF(OR(P341="",P341=0),0,+IF(P341&gt;+INDEX('Sch 10.1 Rate Design'!$D$13:$D$20,MATCH($C341,'Sch 10.1 Rate Design'!$B$13:$B$20,0)),IF(P341&gt;+INDEX('Sch 10.1 Rate Design'!$F$13:$F$20,MATCH($C341,'Sch 10.1 Rate Design'!$B$13:$B$20,0)),+INDEX('Sch 10.1 Rate Design'!$F$13:$F$20,MATCH($C341,'Sch 10.1 Rate Design'!$B$13:$B$20,0))-INDEX('Sch 10.1 Rate Design'!$D$13:$D$20,MATCH($C341,'Sch 10.1 Rate Design'!$B$13:$B$20,0)), P341-INDEX('Sch 10.1 Rate Design'!$D$13:$D$20,MATCH($C341,'Sch 10.1 Rate Design'!$B$13:$B$20,0))),0)),"")</f>
        <v>0</v>
      </c>
      <c r="BA341" s="287">
        <f>IF($A341&lt;&gt;"",IF(OR(Q341="",Q341=0),0,+IF(Q341&gt;+INDEX('Sch 10.1 Rate Design'!$D$13:$D$20,MATCH($C341,'Sch 10.1 Rate Design'!$B$13:$B$20,0)),IF(Q341&gt;+INDEX('Sch 10.1 Rate Design'!$F$13:$F$20,MATCH($C341,'Sch 10.1 Rate Design'!$B$13:$B$20,0)),+INDEX('Sch 10.1 Rate Design'!$F$13:$F$20,MATCH($C341,'Sch 10.1 Rate Design'!$B$13:$B$20,0))-INDEX('Sch 10.1 Rate Design'!$D$13:$D$20,MATCH($C341,'Sch 10.1 Rate Design'!$B$13:$B$20,0)), Q341-INDEX('Sch 10.1 Rate Design'!$D$13:$D$20,MATCH($C341,'Sch 10.1 Rate Design'!$B$13:$B$20,0))),0)),"")</f>
        <v>3900</v>
      </c>
      <c r="BB341" s="287">
        <f>IF($A341&lt;&gt;"",IF(OR(R341="",R341=0),0,+IF(R341&gt;+INDEX('Sch 10.1 Rate Design'!$D$13:$D$20,MATCH($C341,'Sch 10.1 Rate Design'!$B$13:$B$20,0)),IF(R341&gt;+INDEX('Sch 10.1 Rate Design'!$F$13:$F$20,MATCH($C341,'Sch 10.1 Rate Design'!$B$13:$B$20,0)),+INDEX('Sch 10.1 Rate Design'!$F$13:$F$20,MATCH($C341,'Sch 10.1 Rate Design'!$B$13:$B$20,0))-INDEX('Sch 10.1 Rate Design'!$D$13:$D$20,MATCH($C341,'Sch 10.1 Rate Design'!$B$13:$B$20,0)), R341-INDEX('Sch 10.1 Rate Design'!$D$13:$D$20,MATCH($C341,'Sch 10.1 Rate Design'!$B$13:$B$20,0))),0)),"")</f>
        <v>0</v>
      </c>
      <c r="BC341" s="287">
        <f>IF($A341&lt;&gt;"",IF(OR(S341="",S341=0),0,+IF(S341&gt;+INDEX('Sch 10.1 Rate Design'!$D$13:$D$20,MATCH($C341,'Sch 10.1 Rate Design'!$B$13:$B$20,0)),IF(S341&gt;+INDEX('Sch 10.1 Rate Design'!$F$13:$F$20,MATCH($C341,'Sch 10.1 Rate Design'!$B$13:$B$20,0)),+INDEX('Sch 10.1 Rate Design'!$F$13:$F$20,MATCH($C341,'Sch 10.1 Rate Design'!$B$13:$B$20,0))-INDEX('Sch 10.1 Rate Design'!$D$13:$D$20,MATCH($C341,'Sch 10.1 Rate Design'!$B$13:$B$20,0)), S341-INDEX('Sch 10.1 Rate Design'!$D$13:$D$20,MATCH($C341,'Sch 10.1 Rate Design'!$B$13:$B$20,0))),0)),"")</f>
        <v>3</v>
      </c>
      <c r="BD341" s="287">
        <f>IF($A341&lt;&gt;"",IF(OR(T341="",T341=0),0,+IF(T341&gt;+INDEX('Sch 10.1 Rate Design'!$D$13:$D$20,MATCH($C341,'Sch 10.1 Rate Design'!$B$13:$B$20,0)),IF(T341&gt;+INDEX('Sch 10.1 Rate Design'!$F$13:$F$20,MATCH($C341,'Sch 10.1 Rate Design'!$B$13:$B$20,0)),+INDEX('Sch 10.1 Rate Design'!$F$13:$F$20,MATCH($C341,'Sch 10.1 Rate Design'!$B$13:$B$20,0))-INDEX('Sch 10.1 Rate Design'!$D$13:$D$20,MATCH($C341,'Sch 10.1 Rate Design'!$B$13:$B$20,0)), T341-INDEX('Sch 10.1 Rate Design'!$D$13:$D$20,MATCH($C341,'Sch 10.1 Rate Design'!$B$13:$B$20,0))),0)),"")</f>
        <v>0</v>
      </c>
      <c r="BE341" s="287">
        <f>IF($A341&lt;&gt;"",IF(OR(U341="",U341=0),0,+IF(U341&gt;+INDEX('Sch 10.1 Rate Design'!$D$13:$D$20,MATCH($C341,'Sch 10.1 Rate Design'!$B$13:$B$20,0)),IF(U341&gt;+INDEX('Sch 10.1 Rate Design'!$F$13:$F$20,MATCH($C341,'Sch 10.1 Rate Design'!$B$13:$B$20,0)),+INDEX('Sch 10.1 Rate Design'!$F$13:$F$20,MATCH($C341,'Sch 10.1 Rate Design'!$B$13:$B$20,0))-INDEX('Sch 10.1 Rate Design'!$D$13:$D$20,MATCH($C341,'Sch 10.1 Rate Design'!$B$13:$B$20,0)), U341-INDEX('Sch 10.1 Rate Design'!$D$13:$D$20,MATCH($C341,'Sch 10.1 Rate Design'!$B$13:$B$20,0))),0)),"")</f>
        <v>0</v>
      </c>
      <c r="BF341" s="287">
        <f>IF($A341&lt;&gt;"",IF(OR(V341="",V341=0),0,+IF(V341&gt;+INDEX('Sch 10.1 Rate Design'!$D$13:$D$20,MATCH($C341,'Sch 10.1 Rate Design'!$B$13:$B$20,0)),IF(V341&gt;+INDEX('Sch 10.1 Rate Design'!$F$13:$F$20,MATCH($C341,'Sch 10.1 Rate Design'!$B$13:$B$20,0)),+INDEX('Sch 10.1 Rate Design'!$F$13:$F$20,MATCH($C341,'Sch 10.1 Rate Design'!$B$13:$B$20,0))-INDEX('Sch 10.1 Rate Design'!$D$13:$D$20,MATCH($C341,'Sch 10.1 Rate Design'!$B$13:$B$20,0)), V341-INDEX('Sch 10.1 Rate Design'!$D$13:$D$20,MATCH($C341,'Sch 10.1 Rate Design'!$B$13:$B$20,0))),0)),"")</f>
        <v>0</v>
      </c>
      <c r="BG341" s="287">
        <f>IF($A341&lt;&gt;"",IF(OR(W341="",W341=0),0,+IF(W341&gt;+INDEX('Sch 10.1 Rate Design'!$D$13:$D$20,MATCH($C341,'Sch 10.1 Rate Design'!$B$13:$B$20,0)),IF(W341&gt;+INDEX('Sch 10.1 Rate Design'!$F$13:$F$20,MATCH($C341,'Sch 10.1 Rate Design'!$B$13:$B$20,0)),+INDEX('Sch 10.1 Rate Design'!$F$13:$F$20,MATCH($C341,'Sch 10.1 Rate Design'!$B$13:$B$20,0))-INDEX('Sch 10.1 Rate Design'!$D$13:$D$20,MATCH($C341,'Sch 10.1 Rate Design'!$B$13:$B$20,0)), W341-INDEX('Sch 10.1 Rate Design'!$D$13:$D$20,MATCH($C341,'Sch 10.1 Rate Design'!$B$13:$B$20,0))),0)),"")</f>
        <v>0</v>
      </c>
      <c r="BH341" s="287">
        <f>IF($A341&lt;&gt;"",IF(OR(X341="",X341=0),0,+IF(X341&gt;+INDEX('Sch 10.1 Rate Design'!$D$13:$D$20,MATCH($C341,'Sch 10.1 Rate Design'!$B$13:$B$20,0)),IF(X341&gt;+INDEX('Sch 10.1 Rate Design'!$F$13:$F$20,MATCH($C341,'Sch 10.1 Rate Design'!$B$13:$B$20,0)),+INDEX('Sch 10.1 Rate Design'!$F$13:$F$20,MATCH($C341,'Sch 10.1 Rate Design'!$B$13:$B$20,0))-INDEX('Sch 10.1 Rate Design'!$D$13:$D$20,MATCH($C341,'Sch 10.1 Rate Design'!$B$13:$B$20,0)), X341-INDEX('Sch 10.1 Rate Design'!$D$13:$D$20,MATCH($C341,'Sch 10.1 Rate Design'!$B$13:$B$20,0))),0)),"")</f>
        <v>0</v>
      </c>
      <c r="BI341" s="537">
        <f>IF($A341&lt;&gt;"",IF(OR(Y341="",Y341=0),0,+IF(Y341&gt;+INDEX('Sch 10.1 Rate Design'!$D$13:$D$20,MATCH($C341,'Sch 10.1 Rate Design'!$B$13:$B$20,0)),IF(Y341&gt;+INDEX('Sch 10.1 Rate Design'!$F$13:$F$20,MATCH($C341,'Sch 10.1 Rate Design'!$B$13:$B$20,0)),+INDEX('Sch 10.1 Rate Design'!$F$13:$F$20,MATCH($C341,'Sch 10.1 Rate Design'!$B$13:$B$20,0))-INDEX('Sch 10.1 Rate Design'!$D$13:$D$20,MATCH($C341,'Sch 10.1 Rate Design'!$B$13:$B$20,0)), Y341-INDEX('Sch 10.1 Rate Design'!$D$13:$D$20,MATCH($C341,'Sch 10.1 Rate Design'!$B$13:$B$20,0))),0)),"")</f>
        <v>0</v>
      </c>
      <c r="BJ341" s="656">
        <f>IF($A341&lt;&gt;"",IF(OR(N341="",N341=0), 0, AX341/'Sch 10.1 Rate Design'!$Z$29*INDEX('Sch 10.1 Rate Design'!$G$13:$G$20,MATCH($C341,'Sch 10.1 Rate Design'!$B$13:$B$20,0))),"")</f>
        <v>0</v>
      </c>
      <c r="BK341" s="540">
        <f>IF($A341&lt;&gt;"",IF(OR(O341="",O341=0), 0, AY341/'Sch 10.1 Rate Design'!$Z$29*INDEX('Sch 10.1 Rate Design'!$G$13:$G$20,MATCH($C341,'Sch 10.1 Rate Design'!$B$13:$B$20,0))),"")</f>
        <v>0</v>
      </c>
      <c r="BL341" s="540">
        <f>IF($A341&lt;&gt;"",IF(OR(P341="",P341=0), 0, AZ341/'Sch 10.1 Rate Design'!$Z$29*INDEX('Sch 10.1 Rate Design'!$G$13:$G$20,MATCH($C341,'Sch 10.1 Rate Design'!$B$13:$B$20,0))),"")</f>
        <v>0</v>
      </c>
      <c r="BM341" s="540">
        <f>IF($A341&lt;&gt;"",IF(OR(Q341="",Q341=0), 0, BA341/'Sch 10.1 Rate Design'!$Z$29*INDEX('Sch 10.1 Rate Design'!$G$13:$G$20,MATCH($C341,'Sch 10.1 Rate Design'!$B$13:$B$20,0))),"")</f>
        <v>10.725</v>
      </c>
      <c r="BN341" s="540">
        <f>IF($A341&lt;&gt;"",IF(OR(R341="",R341=0), 0, BB341/'Sch 10.1 Rate Design'!$Z$29*INDEX('Sch 10.1 Rate Design'!$G$13:$G$20,MATCH($C341,'Sch 10.1 Rate Design'!$B$13:$B$20,0))),"")</f>
        <v>0</v>
      </c>
      <c r="BO341" s="540">
        <f>IF($A341&lt;&gt;"",IF(OR(S341="",S341=0), 0, BC341/'Sch 10.1 Rate Design'!$Z$29*INDEX('Sch 10.1 Rate Design'!$G$13:$G$20,MATCH($C341,'Sch 10.1 Rate Design'!$B$13:$B$20,0))),"")</f>
        <v>8.2500000000000004E-3</v>
      </c>
      <c r="BP341" s="540">
        <f>IF($A341&lt;&gt;"",IF(OR(T341="",T341=0), 0, BD341/'Sch 10.1 Rate Design'!$Z$29*INDEX('Sch 10.1 Rate Design'!$G$13:$G$20,MATCH($C341,'Sch 10.1 Rate Design'!$B$13:$B$20,0))),"")</f>
        <v>0</v>
      </c>
      <c r="BQ341" s="540">
        <f>IF($A341&lt;&gt;"",IF(OR(U341="",U341=0), 0, BE341/'Sch 10.1 Rate Design'!$Z$29*INDEX('Sch 10.1 Rate Design'!$G$13:$G$20,MATCH($C341,'Sch 10.1 Rate Design'!$B$13:$B$20,0))),"")</f>
        <v>0</v>
      </c>
      <c r="BR341" s="540">
        <f>IF($A341&lt;&gt;"",IF(OR(V341="",V341=0), 0, BF341/'Sch 10.1 Rate Design'!$Z$29*INDEX('Sch 10.1 Rate Design'!$G$13:$G$20,MATCH($C341,'Sch 10.1 Rate Design'!$B$13:$B$20,0))),"")</f>
        <v>0</v>
      </c>
      <c r="BS341" s="540">
        <f>IF($A341&lt;&gt;"",IF(OR(W341="",W341=0), 0, BG341/'Sch 10.1 Rate Design'!$Z$29*INDEX('Sch 10.1 Rate Design'!$G$13:$G$20,MATCH($C341,'Sch 10.1 Rate Design'!$B$13:$B$20,0))),"")</f>
        <v>0</v>
      </c>
      <c r="BT341" s="540">
        <f>IF($A341&lt;&gt;"",IF(OR(X341="",X341=0), 0, BH341/'Sch 10.1 Rate Design'!$Z$29*INDEX('Sch 10.1 Rate Design'!$G$13:$G$20,MATCH($C341,'Sch 10.1 Rate Design'!$B$13:$B$20,0))),"")</f>
        <v>0</v>
      </c>
      <c r="BU341" s="539">
        <f>IF($A341&lt;&gt;"",IF(OR(Y341="",Y341=0), 0, BI341/'Sch 10.1 Rate Design'!$Z$29*INDEX('Sch 10.1 Rate Design'!$G$13:$G$20,MATCH($C341,'Sch 10.1 Rate Design'!$B$13:$B$20,0))),"")</f>
        <v>0</v>
      </c>
      <c r="BV341" s="538">
        <f>IF($A341&lt;&gt;"",IF(OR(N341="",N341=0),0,+IF(N341&gt;+INDEX('Sch 10.1 Rate Design'!$F$13:$F$20,MATCH($C341,'Sch 10.1 Rate Design'!$B$13:$B$20,0)),IF(N341&gt;+INDEX('Sch 10.1 Rate Design'!$H$13:$H$20,MATCH($C341,'Sch 10.1 Rate Design'!$B$13:$B$20,0)),+INDEX('Sch 10.1 Rate Design'!$H$13:$H$20,MATCH($C341,'Sch 10.1 Rate Design'!$B$13:$B$20,0))-INDEX('Sch 10.1 Rate Design'!$F$13:$F$20,MATCH($C341,'Sch 10.1 Rate Design'!$B$13:$B$20,0)), N341-INDEX('Sch 10.1 Rate Design'!$F$13:$F$20,MATCH($C341,'Sch 10.1 Rate Design'!$B$13:$B$20,0))), 0)),"")</f>
        <v>0</v>
      </c>
      <c r="BW341" s="287">
        <f>IF($A341&lt;&gt;"",IF(OR(O341="",O341=0),0,+IF(O341&gt;+INDEX('Sch 10.1 Rate Design'!$F$13:$F$20,MATCH($C341,'Sch 10.1 Rate Design'!$B$13:$B$20,0)),IF(O341&gt;+INDEX('Sch 10.1 Rate Design'!$H$13:$H$20,MATCH($C341,'Sch 10.1 Rate Design'!$B$13:$B$20,0)),+INDEX('Sch 10.1 Rate Design'!$H$13:$H$20,MATCH($C341,'Sch 10.1 Rate Design'!$B$13:$B$20,0))-INDEX('Sch 10.1 Rate Design'!$F$13:$F$20,MATCH($C341,'Sch 10.1 Rate Design'!$B$13:$B$20,0)), O341-INDEX('Sch 10.1 Rate Design'!$F$13:$F$20,MATCH($C341,'Sch 10.1 Rate Design'!$B$13:$B$20,0))), 0)),"")</f>
        <v>0</v>
      </c>
      <c r="BX341" s="287">
        <f>IF($A341&lt;&gt;"",IF(OR(P341="",P341=0),0,+IF(P341&gt;+INDEX('Sch 10.1 Rate Design'!$F$13:$F$20,MATCH($C341,'Sch 10.1 Rate Design'!$B$13:$B$20,0)),IF(P341&gt;+INDEX('Sch 10.1 Rate Design'!$H$13:$H$20,MATCH($C341,'Sch 10.1 Rate Design'!$B$13:$B$20,0)),+INDEX('Sch 10.1 Rate Design'!$H$13:$H$20,MATCH($C341,'Sch 10.1 Rate Design'!$B$13:$B$20,0))-INDEX('Sch 10.1 Rate Design'!$F$13:$F$20,MATCH($C341,'Sch 10.1 Rate Design'!$B$13:$B$20,0)), P341-INDEX('Sch 10.1 Rate Design'!$F$13:$F$20,MATCH($C341,'Sch 10.1 Rate Design'!$B$13:$B$20,0))), 0)),"")</f>
        <v>0</v>
      </c>
      <c r="BY341" s="287">
        <f>IF($A341&lt;&gt;"",IF(OR(Q341="",Q341=0),0,+IF(Q341&gt;+INDEX('Sch 10.1 Rate Design'!$F$13:$F$20,MATCH($C341,'Sch 10.1 Rate Design'!$B$13:$B$20,0)),IF(Q341&gt;+INDEX('Sch 10.1 Rate Design'!$H$13:$H$20,MATCH($C341,'Sch 10.1 Rate Design'!$B$13:$B$20,0)),+INDEX('Sch 10.1 Rate Design'!$H$13:$H$20,MATCH($C341,'Sch 10.1 Rate Design'!$B$13:$B$20,0))-INDEX('Sch 10.1 Rate Design'!$F$13:$F$20,MATCH($C341,'Sch 10.1 Rate Design'!$B$13:$B$20,0)), Q341-INDEX('Sch 10.1 Rate Design'!$F$13:$F$20,MATCH($C341,'Sch 10.1 Rate Design'!$B$13:$B$20,0))), 0)),"")</f>
        <v>2600</v>
      </c>
      <c r="BZ341" s="287">
        <f>IF($A341&lt;&gt;"",IF(OR(R341="",R341=0),0,+IF(R341&gt;+INDEX('Sch 10.1 Rate Design'!$F$13:$F$20,MATCH($C341,'Sch 10.1 Rate Design'!$B$13:$B$20,0)),IF(R341&gt;+INDEX('Sch 10.1 Rate Design'!$H$13:$H$20,MATCH($C341,'Sch 10.1 Rate Design'!$B$13:$B$20,0)),+INDEX('Sch 10.1 Rate Design'!$H$13:$H$20,MATCH($C341,'Sch 10.1 Rate Design'!$B$13:$B$20,0))-INDEX('Sch 10.1 Rate Design'!$F$13:$F$20,MATCH($C341,'Sch 10.1 Rate Design'!$B$13:$B$20,0)), R341-INDEX('Sch 10.1 Rate Design'!$F$13:$F$20,MATCH($C341,'Sch 10.1 Rate Design'!$B$13:$B$20,0))), 0)),"")</f>
        <v>0</v>
      </c>
      <c r="CA341" s="287">
        <f>IF($A341&lt;&gt;"",IF(OR(S341="",S341=0),0,+IF(S341&gt;+INDEX('Sch 10.1 Rate Design'!$F$13:$F$20,MATCH($C341,'Sch 10.1 Rate Design'!$B$13:$B$20,0)),IF(S341&gt;+INDEX('Sch 10.1 Rate Design'!$H$13:$H$20,MATCH($C341,'Sch 10.1 Rate Design'!$B$13:$B$20,0)),+INDEX('Sch 10.1 Rate Design'!$H$13:$H$20,MATCH($C341,'Sch 10.1 Rate Design'!$B$13:$B$20,0))-INDEX('Sch 10.1 Rate Design'!$F$13:$F$20,MATCH($C341,'Sch 10.1 Rate Design'!$B$13:$B$20,0)), S341-INDEX('Sch 10.1 Rate Design'!$F$13:$F$20,MATCH($C341,'Sch 10.1 Rate Design'!$B$13:$B$20,0))), 0)),"")</f>
        <v>0</v>
      </c>
      <c r="CB341" s="287">
        <f>IF($A341&lt;&gt;"",IF(OR(T341="",T341=0),0,+IF(T341&gt;+INDEX('Sch 10.1 Rate Design'!$F$13:$F$20,MATCH($C341,'Sch 10.1 Rate Design'!$B$13:$B$20,0)),IF(T341&gt;+INDEX('Sch 10.1 Rate Design'!$H$13:$H$20,MATCH($C341,'Sch 10.1 Rate Design'!$B$13:$B$20,0)),+INDEX('Sch 10.1 Rate Design'!$H$13:$H$20,MATCH($C341,'Sch 10.1 Rate Design'!$B$13:$B$20,0))-INDEX('Sch 10.1 Rate Design'!$F$13:$F$20,MATCH($C341,'Sch 10.1 Rate Design'!$B$13:$B$20,0)), T341-INDEX('Sch 10.1 Rate Design'!$F$13:$F$20,MATCH($C341,'Sch 10.1 Rate Design'!$B$13:$B$20,0))), 0)),"")</f>
        <v>0</v>
      </c>
      <c r="CC341" s="287">
        <f>IF($A341&lt;&gt;"",IF(OR(U341="",U341=0),0,+IF(U341&gt;+INDEX('Sch 10.1 Rate Design'!$F$13:$F$20,MATCH($C341,'Sch 10.1 Rate Design'!$B$13:$B$20,0)),IF(U341&gt;+INDEX('Sch 10.1 Rate Design'!$H$13:$H$20,MATCH($C341,'Sch 10.1 Rate Design'!$B$13:$B$20,0)),+INDEX('Sch 10.1 Rate Design'!$H$13:$H$20,MATCH($C341,'Sch 10.1 Rate Design'!$B$13:$B$20,0))-INDEX('Sch 10.1 Rate Design'!$F$13:$F$20,MATCH($C341,'Sch 10.1 Rate Design'!$B$13:$B$20,0)), U341-INDEX('Sch 10.1 Rate Design'!$F$13:$F$20,MATCH($C341,'Sch 10.1 Rate Design'!$B$13:$B$20,0))), 0)),"")</f>
        <v>0</v>
      </c>
      <c r="CD341" s="287">
        <f>IF($A341&lt;&gt;"",IF(OR(V341="",V341=0),0,+IF(V341&gt;+INDEX('Sch 10.1 Rate Design'!$F$13:$F$20,MATCH($C341,'Sch 10.1 Rate Design'!$B$13:$B$20,0)),IF(V341&gt;+INDEX('Sch 10.1 Rate Design'!$H$13:$H$20,MATCH($C341,'Sch 10.1 Rate Design'!$B$13:$B$20,0)),+INDEX('Sch 10.1 Rate Design'!$H$13:$H$20,MATCH($C341,'Sch 10.1 Rate Design'!$B$13:$B$20,0))-INDEX('Sch 10.1 Rate Design'!$F$13:$F$20,MATCH($C341,'Sch 10.1 Rate Design'!$B$13:$B$20,0)), V341-INDEX('Sch 10.1 Rate Design'!$F$13:$F$20,MATCH($C341,'Sch 10.1 Rate Design'!$B$13:$B$20,0))), 0)),"")</f>
        <v>0</v>
      </c>
      <c r="CE341" s="287">
        <f>IF($A341&lt;&gt;"",IF(OR(W341="",W341=0),0,+IF(W341&gt;+INDEX('Sch 10.1 Rate Design'!$F$13:$F$20,MATCH($C341,'Sch 10.1 Rate Design'!$B$13:$B$20,0)),IF(W341&gt;+INDEX('Sch 10.1 Rate Design'!$H$13:$H$20,MATCH($C341,'Sch 10.1 Rate Design'!$B$13:$B$20,0)),+INDEX('Sch 10.1 Rate Design'!$H$13:$H$20,MATCH($C341,'Sch 10.1 Rate Design'!$B$13:$B$20,0))-INDEX('Sch 10.1 Rate Design'!$F$13:$F$20,MATCH($C341,'Sch 10.1 Rate Design'!$B$13:$B$20,0)), W341-INDEX('Sch 10.1 Rate Design'!$F$13:$F$20,MATCH($C341,'Sch 10.1 Rate Design'!$B$13:$B$20,0))), 0)),"")</f>
        <v>0</v>
      </c>
      <c r="CF341" s="287">
        <f>IF($A341&lt;&gt;"",IF(OR(X341="",X341=0),0,+IF(X341&gt;+INDEX('Sch 10.1 Rate Design'!$F$13:$F$20,MATCH($C341,'Sch 10.1 Rate Design'!$B$13:$B$20,0)),IF(X341&gt;+INDEX('Sch 10.1 Rate Design'!$H$13:$H$20,MATCH($C341,'Sch 10.1 Rate Design'!$B$13:$B$20,0)),+INDEX('Sch 10.1 Rate Design'!$H$13:$H$20,MATCH($C341,'Sch 10.1 Rate Design'!$B$13:$B$20,0))-INDEX('Sch 10.1 Rate Design'!$F$13:$F$20,MATCH($C341,'Sch 10.1 Rate Design'!$B$13:$B$20,0)), X341-INDEX('Sch 10.1 Rate Design'!$F$13:$F$20,MATCH($C341,'Sch 10.1 Rate Design'!$B$13:$B$20,0))), 0)),"")</f>
        <v>0</v>
      </c>
      <c r="CG341" s="537">
        <f>IF($A341&lt;&gt;"",IF(OR(Y341="",Y341=0),0,+IF(Y341&gt;+INDEX('Sch 10.1 Rate Design'!$F$13:$F$20,MATCH($C341,'Sch 10.1 Rate Design'!$B$13:$B$20,0)),IF(Y341&gt;+INDEX('Sch 10.1 Rate Design'!$H$13:$H$20,MATCH($C341,'Sch 10.1 Rate Design'!$B$13:$B$20,0)),+INDEX('Sch 10.1 Rate Design'!$H$13:$H$20,MATCH($C341,'Sch 10.1 Rate Design'!$B$13:$B$20,0))-INDEX('Sch 10.1 Rate Design'!$F$13:$F$20,MATCH($C341,'Sch 10.1 Rate Design'!$B$13:$B$20,0)), Y341-INDEX('Sch 10.1 Rate Design'!$F$13:$F$20,MATCH($C341,'Sch 10.1 Rate Design'!$B$13:$B$20,0))), 0)),"")</f>
        <v>0</v>
      </c>
      <c r="CH341" s="656">
        <f>IF($A341&lt;&gt;"",IF(OR(N341="",N341=0), 0, BV341/'Sch 10.1 Rate Design'!$Z$29*INDEX('Sch 10.1 Rate Design'!$I$13:$I$20,MATCH($C341,'Sch 10.1 Rate Design'!$B$13:$B$20,0))),"")</f>
        <v>0</v>
      </c>
      <c r="CI341" s="540">
        <f>IF($A341&lt;&gt;"",IF(OR(O341="",O341=0), 0, BW341/'Sch 10.1 Rate Design'!$Z$29*INDEX('Sch 10.1 Rate Design'!$I$13:$I$20,MATCH($C341,'Sch 10.1 Rate Design'!$B$13:$B$20,0))),"")</f>
        <v>0</v>
      </c>
      <c r="CJ341" s="540">
        <f>IF($A341&lt;&gt;"",IF(OR(P341="",P341=0), 0, BX341/'Sch 10.1 Rate Design'!$Z$29*INDEX('Sch 10.1 Rate Design'!$I$13:$I$20,MATCH($C341,'Sch 10.1 Rate Design'!$B$13:$B$20,0))),"")</f>
        <v>0</v>
      </c>
      <c r="CK341" s="540">
        <f>IF($A341&lt;&gt;"",IF(OR(Q341="",Q341=0), 0, BY341/'Sch 10.1 Rate Design'!$Z$29*INDEX('Sch 10.1 Rate Design'!$I$13:$I$20,MATCH($C341,'Sch 10.1 Rate Design'!$B$13:$B$20,0))),"")</f>
        <v>9.75</v>
      </c>
      <c r="CL341" s="540">
        <f>IF($A341&lt;&gt;"",IF(OR(R341="",R341=0), 0, BZ341/'Sch 10.1 Rate Design'!$Z$29*INDEX('Sch 10.1 Rate Design'!$I$13:$I$20,MATCH($C341,'Sch 10.1 Rate Design'!$B$13:$B$20,0))),"")</f>
        <v>0</v>
      </c>
      <c r="CM341" s="540">
        <f>IF($A341&lt;&gt;"",IF(OR(S341="",S341=0), 0, CA341/'Sch 10.1 Rate Design'!$Z$29*INDEX('Sch 10.1 Rate Design'!$I$13:$I$20,MATCH($C341,'Sch 10.1 Rate Design'!$B$13:$B$20,0))),"")</f>
        <v>0</v>
      </c>
      <c r="CN341" s="540">
        <f>IF($A341&lt;&gt;"",IF(OR(T341="",T341=0), 0, CB341/'Sch 10.1 Rate Design'!$Z$29*INDEX('Sch 10.1 Rate Design'!$I$13:$I$20,MATCH($C341,'Sch 10.1 Rate Design'!$B$13:$B$20,0))),"")</f>
        <v>0</v>
      </c>
      <c r="CO341" s="540">
        <f>IF($A341&lt;&gt;"",IF(OR(U341="",U341=0), 0, CC341/'Sch 10.1 Rate Design'!$Z$29*INDEX('Sch 10.1 Rate Design'!$I$13:$I$20,MATCH($C341,'Sch 10.1 Rate Design'!$B$13:$B$20,0))),"")</f>
        <v>0</v>
      </c>
      <c r="CP341" s="540">
        <f>IF($A341&lt;&gt;"",IF(OR(V341="",V341=0), 0, CD341/'Sch 10.1 Rate Design'!$Z$29*INDEX('Sch 10.1 Rate Design'!$I$13:$I$20,MATCH($C341,'Sch 10.1 Rate Design'!$B$13:$B$20,0))),"")</f>
        <v>0</v>
      </c>
      <c r="CQ341" s="540">
        <f>IF($A341&lt;&gt;"",IF(OR(W341="",W341=0), 0, CE341/'Sch 10.1 Rate Design'!$Z$29*INDEX('Sch 10.1 Rate Design'!$I$13:$I$20,MATCH($C341,'Sch 10.1 Rate Design'!$B$13:$B$20,0))),"")</f>
        <v>0</v>
      </c>
      <c r="CR341" s="540">
        <f>IF($A341&lt;&gt;"",IF(OR(X341="",X341=0), 0, CF341/'Sch 10.1 Rate Design'!$Z$29*INDEX('Sch 10.1 Rate Design'!$I$13:$I$20,MATCH($C341,'Sch 10.1 Rate Design'!$B$13:$B$20,0))),"")</f>
        <v>0</v>
      </c>
      <c r="CS341" s="539">
        <f>IF($A341&lt;&gt;"",IF(OR(Y341="",Y341=0), 0, CG341/'Sch 10.1 Rate Design'!$Z$29*INDEX('Sch 10.1 Rate Design'!$I$13:$I$20,MATCH($C341,'Sch 10.1 Rate Design'!$B$13:$B$20,0))),"")</f>
        <v>0</v>
      </c>
      <c r="CT341" s="538">
        <f>IF($A341&lt;&gt;"",IF(OR(N341="",N341=0),0,IF(N341&gt;INDEX('Sch 10.1 Rate Design'!$J$13:$J$20,MATCH($C341,'Sch 10.1 Rate Design'!$B$13:$B$20,0)),N341-INDEX('Sch 10.1 Rate Design'!$J$13:$J$20,MATCH($C341,'Sch 10.1 Rate Design'!$B$13:$B$20,0)),0)),"")</f>
        <v>0</v>
      </c>
      <c r="CU341" s="287">
        <f>IF($A341&lt;&gt;"",IF(OR(O341="",O341=0),0,IF(O341&gt;INDEX('Sch 10.1 Rate Design'!$J$13:$J$20,MATCH($C341,'Sch 10.1 Rate Design'!$B$13:$B$20,0)),O341-INDEX('Sch 10.1 Rate Design'!$J$13:$J$20,MATCH($C341,'Sch 10.1 Rate Design'!$B$13:$B$20,0)),0)),"")</f>
        <v>0</v>
      </c>
      <c r="CV341" s="287">
        <f>IF($A341&lt;&gt;"",IF(OR(P341="",P341=0),0,IF(P341&gt;INDEX('Sch 10.1 Rate Design'!$J$13:$J$20,MATCH($C341,'Sch 10.1 Rate Design'!$B$13:$B$20,0)),P341-INDEX('Sch 10.1 Rate Design'!$J$13:$J$20,MATCH($C341,'Sch 10.1 Rate Design'!$B$13:$B$20,0)),0)),"")</f>
        <v>0</v>
      </c>
      <c r="CW341" s="287">
        <f>IF($A341&lt;&gt;"",IF(OR(Q341="",Q341=0),0,IF(Q341&gt;INDEX('Sch 10.1 Rate Design'!$J$13:$J$20,MATCH($C341,'Sch 10.1 Rate Design'!$B$13:$B$20,0)),Q341-INDEX('Sch 10.1 Rate Design'!$J$13:$J$20,MATCH($C341,'Sch 10.1 Rate Design'!$B$13:$B$20,0)),0)),"")</f>
        <v>881.76000000000022</v>
      </c>
      <c r="CX341" s="287">
        <f>IF($A341&lt;&gt;"",IF(OR(R341="",R341=0),0,IF(R341&gt;INDEX('Sch 10.1 Rate Design'!$J$13:$J$20,MATCH($C341,'Sch 10.1 Rate Design'!$B$13:$B$20,0)),R341-INDEX('Sch 10.1 Rate Design'!$J$13:$J$20,MATCH($C341,'Sch 10.1 Rate Design'!$B$13:$B$20,0)),0)),"")</f>
        <v>0</v>
      </c>
      <c r="CY341" s="287">
        <f>IF($A341&lt;&gt;"",IF(OR(S341="",S341=0),0,IF(S341&gt;INDEX('Sch 10.1 Rate Design'!$J$13:$J$20,MATCH($C341,'Sch 10.1 Rate Design'!$B$13:$B$20,0)),S341-INDEX('Sch 10.1 Rate Design'!$J$13:$J$20,MATCH($C341,'Sch 10.1 Rate Design'!$B$13:$B$20,0)),0)),"")</f>
        <v>0</v>
      </c>
      <c r="CZ341" s="287">
        <f>IF($A341&lt;&gt;"",IF(OR(T341="",T341=0),0,IF(T341&gt;INDEX('Sch 10.1 Rate Design'!$J$13:$J$20,MATCH($C341,'Sch 10.1 Rate Design'!$B$13:$B$20,0)),T341-INDEX('Sch 10.1 Rate Design'!$J$13:$J$20,MATCH($C341,'Sch 10.1 Rate Design'!$B$13:$B$20,0)),0)),"")</f>
        <v>0</v>
      </c>
      <c r="DA341" s="287">
        <f>IF($A341&lt;&gt;"",IF(OR(U341="",U341=0),0,IF(U341&gt;INDEX('Sch 10.1 Rate Design'!$J$13:$J$20,MATCH($C341,'Sch 10.1 Rate Design'!$B$13:$B$20,0)),U341-INDEX('Sch 10.1 Rate Design'!$J$13:$J$20,MATCH($C341,'Sch 10.1 Rate Design'!$B$13:$B$20,0)),0)),"")</f>
        <v>0</v>
      </c>
      <c r="DB341" s="287">
        <f>IF($A341&lt;&gt;"",IF(OR(V341="",V341=0),0,IF(V341&gt;INDEX('Sch 10.1 Rate Design'!$J$13:$J$20,MATCH($C341,'Sch 10.1 Rate Design'!$B$13:$B$20,0)),V341-INDEX('Sch 10.1 Rate Design'!$J$13:$J$20,MATCH($C341,'Sch 10.1 Rate Design'!$B$13:$B$20,0)),0)),"")</f>
        <v>0</v>
      </c>
      <c r="DC341" s="287">
        <f>IF($A341&lt;&gt;"",IF(OR(W341="",W341=0),0,IF(W341&gt;INDEX('Sch 10.1 Rate Design'!$J$13:$J$20,MATCH($C341,'Sch 10.1 Rate Design'!$B$13:$B$20,0)),W341-INDEX('Sch 10.1 Rate Design'!$J$13:$J$20,MATCH($C341,'Sch 10.1 Rate Design'!$B$13:$B$20,0)),0)),"")</f>
        <v>0</v>
      </c>
      <c r="DD341" s="287">
        <f>IF($A341&lt;&gt;"",IF(OR(X341="",X341=0),0,IF(X341&gt;INDEX('Sch 10.1 Rate Design'!$J$13:$J$20,MATCH($C341,'Sch 10.1 Rate Design'!$B$13:$B$20,0)),X341-INDEX('Sch 10.1 Rate Design'!$J$13:$J$20,MATCH($C341,'Sch 10.1 Rate Design'!$B$13:$B$20,0)),0)),"")</f>
        <v>0</v>
      </c>
      <c r="DE341" s="537">
        <f>IF($A341&lt;&gt;"",IF(OR(Y341="",Y341=0),0,IF(Y341&gt;INDEX('Sch 10.1 Rate Design'!$J$13:$J$20,MATCH($C341,'Sch 10.1 Rate Design'!$B$13:$B$20,0)),Y341-INDEX('Sch 10.1 Rate Design'!$J$13:$J$20,MATCH($C341,'Sch 10.1 Rate Design'!$B$13:$B$20,0)),0)),"")</f>
        <v>0</v>
      </c>
      <c r="DF341" s="656">
        <f>IF($A341&lt;&gt;"",IF(OR(N341="",N341=0), 0, CT341/'Sch 10.1 Rate Design'!$Z$29*INDEX('Sch 10.1 Rate Design'!$K$13:$K$20,MATCH($C341,'Sch 10.1 Rate Design'!$B$13:$B$20,0))),"")</f>
        <v>0</v>
      </c>
      <c r="DG341" s="540">
        <f>IF($A341&lt;&gt;"",IF(OR(O341="",O341=0), 0, CU341/'Sch 10.1 Rate Design'!$Z$29*INDEX('Sch 10.1 Rate Design'!$K$13:$K$20,MATCH($C341,'Sch 10.1 Rate Design'!$B$13:$B$20,0))),"")</f>
        <v>0</v>
      </c>
      <c r="DH341" s="540">
        <f>IF($A341&lt;&gt;"",IF(OR(P341="",P341=0), 0, CV341/'Sch 10.1 Rate Design'!$Z$29*INDEX('Sch 10.1 Rate Design'!$K$13:$K$20,MATCH($C341,'Sch 10.1 Rate Design'!$B$13:$B$20,0))),"")</f>
        <v>0</v>
      </c>
      <c r="DI341" s="540">
        <f>IF($A341&lt;&gt;"",IF(OR(Q341="",Q341=0), 0, CW341/'Sch 10.1 Rate Design'!$Z$29*INDEX('Sch 10.1 Rate Design'!$K$13:$K$20,MATCH($C341,'Sch 10.1 Rate Design'!$B$13:$B$20,0))),"")</f>
        <v>3.9679200000000008</v>
      </c>
      <c r="DJ341" s="540">
        <f>IF($A341&lt;&gt;"",IF(OR(R341="",R341=0), 0, CX341/'Sch 10.1 Rate Design'!$Z$29*INDEX('Sch 10.1 Rate Design'!$K$13:$K$20,MATCH($C341,'Sch 10.1 Rate Design'!$B$13:$B$20,0))),"")</f>
        <v>0</v>
      </c>
      <c r="DK341" s="540">
        <f>IF($A341&lt;&gt;"",IF(OR(S341="",S341=0), 0, CY341/'Sch 10.1 Rate Design'!$Z$29*INDEX('Sch 10.1 Rate Design'!$K$13:$K$20,MATCH($C341,'Sch 10.1 Rate Design'!$B$13:$B$20,0))),"")</f>
        <v>0</v>
      </c>
      <c r="DL341" s="540">
        <f>IF($A341&lt;&gt;"",IF(OR(T341="",T341=0), 0, CZ341/'Sch 10.1 Rate Design'!$Z$29*INDEX('Sch 10.1 Rate Design'!$K$13:$K$20,MATCH($C341,'Sch 10.1 Rate Design'!$B$13:$B$20,0))),"")</f>
        <v>0</v>
      </c>
      <c r="DM341" s="540">
        <f>IF($A341&lt;&gt;"",IF(OR(U341="",U341=0), 0, DA341/'Sch 10.1 Rate Design'!$Z$29*INDEX('Sch 10.1 Rate Design'!$K$13:$K$20,MATCH($C341,'Sch 10.1 Rate Design'!$B$13:$B$20,0))),"")</f>
        <v>0</v>
      </c>
      <c r="DN341" s="540">
        <f>IF($A341&lt;&gt;"",IF(OR(V341="",V341=0), 0, DB341/'Sch 10.1 Rate Design'!$Z$29*INDEX('Sch 10.1 Rate Design'!$K$13:$K$20,MATCH($C341,'Sch 10.1 Rate Design'!$B$13:$B$20,0))),"")</f>
        <v>0</v>
      </c>
      <c r="DO341" s="540">
        <f>IF($A341&lt;&gt;"",IF(OR(W341="",W341=0), 0, DC341/'Sch 10.1 Rate Design'!$Z$29*INDEX('Sch 10.1 Rate Design'!$K$13:$K$20,MATCH($C341,'Sch 10.1 Rate Design'!$B$13:$B$20,0))),"")</f>
        <v>0</v>
      </c>
      <c r="DP341" s="540">
        <f>IF($A341&lt;&gt;"",IF(OR(X341="",X341=0), 0, DD341/'Sch 10.1 Rate Design'!$Z$29*INDEX('Sch 10.1 Rate Design'!$K$13:$K$20,MATCH($C341,'Sch 10.1 Rate Design'!$B$13:$B$20,0))),"")</f>
        <v>0</v>
      </c>
      <c r="DQ341" s="539">
        <f>IF($A341&lt;&gt;"",IF(OR(Y341="",Y341=0), 0, DE341/'Sch 10.1 Rate Design'!$Z$29*INDEX('Sch 10.1 Rate Design'!$K$13:$K$20,MATCH($C341,'Sch 10.1 Rate Design'!$B$13:$B$20,0))),"")</f>
        <v>0</v>
      </c>
      <c r="DR341" s="538">
        <f>IF($A341&lt;&gt;"",IF(OR(N341="",N341=0), 0,INDEX('Sch 10.1 Rate Design'!$D$13:$D$20,MATCH($C341,'Sch 10.1 Rate Design'!$B$13:$B$20,0))),"")</f>
        <v>0</v>
      </c>
      <c r="DS341" s="287">
        <f>IF($A341&lt;&gt;"",IF(OR(O341="",O341=0), 0,INDEX('Sch 10.1 Rate Design'!$D$13:$D$20,MATCH($C341,'Sch 10.1 Rate Design'!$B$13:$B$20,0))),"")</f>
        <v>0</v>
      </c>
      <c r="DT341" s="287">
        <f>IF($A341&lt;&gt;"",IF(OR(P341="",P341=0), 0,INDEX('Sch 10.1 Rate Design'!$D$13:$D$20,MATCH($C341,'Sch 10.1 Rate Design'!$B$13:$B$20,0))),"")</f>
        <v>0</v>
      </c>
      <c r="DU341" s="287">
        <f>IF($A341&lt;&gt;"",IF(OR(Q341="",Q341=0), 0,INDEX('Sch 10.1 Rate Design'!$D$13:$D$20,MATCH($C341,'Sch 10.1 Rate Design'!$B$13:$B$20,0))),"")</f>
        <v>0</v>
      </c>
      <c r="DV341" s="287">
        <f>IF($A341&lt;&gt;"",IF(OR(R341="",R341=0), 0,INDEX('Sch 10.1 Rate Design'!$D$13:$D$20,MATCH($C341,'Sch 10.1 Rate Design'!$B$13:$B$20,0))),"")</f>
        <v>0</v>
      </c>
      <c r="DW341" s="287">
        <f>IF($A341&lt;&gt;"",IF(OR(S341="",S341=0), 0,INDEX('Sch 10.1 Rate Design'!$D$13:$D$20,MATCH($C341,'Sch 10.1 Rate Design'!$B$13:$B$20,0))),"")</f>
        <v>0</v>
      </c>
      <c r="DX341" s="287">
        <f>IF($A341&lt;&gt;"",IF(OR(T341="",T341=0), 0,INDEX('Sch 10.1 Rate Design'!$D$13:$D$20,MATCH($C341,'Sch 10.1 Rate Design'!$B$13:$B$20,0))),"")</f>
        <v>0</v>
      </c>
      <c r="DY341" s="287">
        <f>IF($A341&lt;&gt;"",IF(OR(U341="",U341=0), 0,INDEX('Sch 10.1 Rate Design'!$D$13:$D$20,MATCH($C341,'Sch 10.1 Rate Design'!$B$13:$B$20,0))),"")</f>
        <v>0</v>
      </c>
      <c r="DZ341" s="287">
        <f>IF($A341&lt;&gt;"",IF(OR(V341="",V341=0), 0,INDEX('Sch 10.1 Rate Design'!$D$13:$D$20,MATCH($C341,'Sch 10.1 Rate Design'!$B$13:$B$20,0))),"")</f>
        <v>0</v>
      </c>
      <c r="EA341" s="287">
        <f>IF($A341&lt;&gt;"",IF(OR(W341="",W341=0), 0,INDEX('Sch 10.1 Rate Design'!$D$13:$D$20,MATCH($C341,'Sch 10.1 Rate Design'!$B$13:$B$20,0))),"")</f>
        <v>0</v>
      </c>
      <c r="EB341" s="287">
        <f>IF($A341&lt;&gt;"",IF(OR(X341="",X341=0), 0,INDEX('Sch 10.1 Rate Design'!$D$13:$D$20,MATCH($C341,'Sch 10.1 Rate Design'!$B$13:$B$20,0))),"")</f>
        <v>0</v>
      </c>
      <c r="EC341" s="537">
        <f>IF($A341&lt;&gt;"",IF(OR(Y341="",Y341=0), 0,INDEX('Sch 10.1 Rate Design'!$D$13:$D$20,MATCH($C341,'Sch 10.1 Rate Design'!$B$13:$B$20,0))),"")</f>
        <v>0</v>
      </c>
      <c r="ED341" s="538"/>
      <c r="EE341" s="287"/>
      <c r="EF341" s="287"/>
      <c r="EG341" s="287"/>
      <c r="EH341" s="287"/>
      <c r="EI341" s="287"/>
      <c r="EJ341" s="287"/>
      <c r="EK341" s="287"/>
      <c r="EL341" s="287"/>
      <c r="EM341" s="287"/>
      <c r="EN341" s="287"/>
      <c r="EO341" s="537"/>
      <c r="EP341" s="287"/>
    </row>
    <row r="342" spans="1:146" x14ac:dyDescent="0.2">
      <c r="A342" s="287">
        <f>IF(Inputs!AL343&lt;&gt;"",Inputs!AL343,"")</f>
        <v>44433251</v>
      </c>
      <c r="B342" s="287">
        <f t="shared" si="141"/>
        <v>332</v>
      </c>
      <c r="C342" s="691">
        <f>IF($A342&lt;&gt;"",Inputs!AK336,"")</f>
        <v>0.75</v>
      </c>
      <c r="D342" s="541">
        <f t="shared" si="158"/>
        <v>1334.9250600000003</v>
      </c>
      <c r="E342" s="541">
        <f t="shared" si="159"/>
        <v>222.48751000000004</v>
      </c>
      <c r="F342" s="287">
        <f t="shared" si="160"/>
        <v>193567.44</v>
      </c>
      <c r="G342" s="287">
        <f t="shared" si="161"/>
        <v>32261.24</v>
      </c>
      <c r="H342" s="752">
        <f t="shared" si="162"/>
        <v>24676.52</v>
      </c>
      <c r="I342" s="752">
        <f t="shared" si="142"/>
        <v>168890.92</v>
      </c>
      <c r="J342" s="752">
        <f t="shared" si="163"/>
        <v>3</v>
      </c>
      <c r="K342" s="752">
        <f t="shared" si="143"/>
        <v>3</v>
      </c>
      <c r="L342" s="749">
        <f t="shared" si="144"/>
        <v>0</v>
      </c>
      <c r="M342" s="749">
        <f t="shared" si="145"/>
        <v>7667</v>
      </c>
      <c r="N342" s="538">
        <f>IF($A342&lt;&gt;"",INDEX(Inputs!$AM338:$AX338,,MATCH('Sch 10.2 Rate Data'!N$7,Inputs!$AM$4:$AX$4,0)),"")</f>
        <v>0</v>
      </c>
      <c r="O342" s="287">
        <f>IF($A342&lt;&gt;"",INDEX(Inputs!$AM338:$AX338,,MATCH('Sch 10.2 Rate Data'!O$7,Inputs!$AM$4:$AX$4,0)),"")</f>
        <v>7293</v>
      </c>
      <c r="P342" s="287">
        <f>IF($A342&lt;&gt;"",INDEX(Inputs!$AM338:$AX338,,MATCH('Sch 10.2 Rate Data'!P$7,Inputs!$AM$4:$AX$4,0)),"")</f>
        <v>0</v>
      </c>
      <c r="Q342" s="287">
        <f>IF($A342&lt;&gt;"",INDEX(Inputs!$AM338:$AX338,,MATCH('Sch 10.2 Rate Data'!Q$7,Inputs!$AM$4:$AX$4,0)),"")</f>
        <v>9716.52</v>
      </c>
      <c r="R342" s="287">
        <f>IF($A342&lt;&gt;"",INDEX(Inputs!$AM338:$AX338,,MATCH('Sch 10.2 Rate Data'!R$7,Inputs!$AM$4:$AX$4,0)),"")</f>
        <v>0</v>
      </c>
      <c r="S342" s="287">
        <f>IF($A342&lt;&gt;"",INDEX(Inputs!$AM338:$AX338,,MATCH('Sch 10.2 Rate Data'!S$7,Inputs!$AM$4:$AX$4,0)),"")</f>
        <v>156092.64000000001</v>
      </c>
      <c r="T342" s="287">
        <f>IF($A342&lt;&gt;"",INDEX(Inputs!$AM338:$AX338,,MATCH('Sch 10.2 Rate Data'!T$7,Inputs!$AM$4:$AX$4,0)),"")</f>
        <v>0</v>
      </c>
      <c r="U342" s="287">
        <f>IF($A342&lt;&gt;"",INDEX(Inputs!$AM338:$AX338,,MATCH('Sch 10.2 Rate Data'!U$7,Inputs!$AM$4:$AX$4,0)),"")</f>
        <v>5774.56</v>
      </c>
      <c r="V342" s="287">
        <f>IF($A342&lt;&gt;"",INDEX(Inputs!$AM338:$AX338,,MATCH('Sch 10.2 Rate Data'!V$7,Inputs!$AM$4:$AX$4,0)),"")</f>
        <v>0</v>
      </c>
      <c r="W342" s="287">
        <f>IF($A342&lt;&gt;"",INDEX(Inputs!$AM338:$AX338,,MATCH('Sch 10.2 Rate Data'!W$7,Inputs!$AM$4:$AX$4,0)),"")</f>
        <v>7023.72</v>
      </c>
      <c r="X342" s="287">
        <f>IF($A342&lt;&gt;"",INDEX(Inputs!$AM338:$AX338,,MATCH('Sch 10.2 Rate Data'!X$7,Inputs!$AM$4:$AX$4,0)),"")</f>
        <v>0</v>
      </c>
      <c r="Y342" s="287">
        <f>IF($A342&lt;&gt;"",INDEX(Inputs!$AM338:$AX338,,MATCH('Sch 10.2 Rate Data'!Y$7,Inputs!$AM$4:$AX$4,0)),"")</f>
        <v>7667</v>
      </c>
      <c r="Z342" s="656">
        <f t="shared" si="146"/>
        <v>0</v>
      </c>
      <c r="AA342" s="540">
        <f t="shared" si="147"/>
        <v>110.03899999999999</v>
      </c>
      <c r="AB342" s="540">
        <f t="shared" si="148"/>
        <v>0</v>
      </c>
      <c r="AC342" s="540">
        <f t="shared" si="149"/>
        <v>120.94484</v>
      </c>
      <c r="AD342" s="540">
        <f t="shared" si="150"/>
        <v>0</v>
      </c>
      <c r="AE342" s="540">
        <f t="shared" si="151"/>
        <v>779.63738000000012</v>
      </c>
      <c r="AF342" s="540">
        <f t="shared" si="152"/>
        <v>0</v>
      </c>
      <c r="AG342" s="540">
        <f t="shared" si="153"/>
        <v>103.75460000000001</v>
      </c>
      <c r="AH342" s="540">
        <f t="shared" si="154"/>
        <v>0</v>
      </c>
      <c r="AI342" s="540">
        <f t="shared" si="155"/>
        <v>108.82723999999999</v>
      </c>
      <c r="AJ342" s="540">
        <f t="shared" si="156"/>
        <v>0</v>
      </c>
      <c r="AK342" s="539">
        <f t="shared" si="157"/>
        <v>111.72199999999999</v>
      </c>
      <c r="AL342" s="656">
        <f>IF($A342&lt;&gt;"",IF(OR(N342="",N342=0), 0, INDEX('Sch 10.1 Rate Design'!$E$13:$E$20,MATCH($C342,'Sch 10.1 Rate Design'!$B$13:$B$20,0))),"")</f>
        <v>0</v>
      </c>
      <c r="AM342" s="540">
        <f>IF($A342&lt;&gt;"",IF(OR(O342="",O342=0), 0, INDEX('Sch 10.1 Rate Design'!$E$13:$E$20,MATCH($C342,'Sch 10.1 Rate Design'!$B$13:$B$20,0))),"")*2</f>
        <v>86</v>
      </c>
      <c r="AN342" s="540">
        <f>IF($A342&lt;&gt;"",IF(OR(P342="",P342=0), 0, INDEX('Sch 10.1 Rate Design'!$E$13:$E$20,MATCH($C342,'Sch 10.1 Rate Design'!$B$13:$B$20,0))),"")</f>
        <v>0</v>
      </c>
      <c r="AO342" s="540">
        <f>IF($A342&lt;&gt;"",IF(OR(Q342="",Q342=0), 0, INDEX('Sch 10.1 Rate Design'!$E$13:$E$20,MATCH($C342,'Sch 10.1 Rate Design'!$B$13:$B$20,0))),"")*2</f>
        <v>86</v>
      </c>
      <c r="AP342" s="540">
        <f>IF($A342&lt;&gt;"",IF(OR(R342="",R342=0), 0, INDEX('Sch 10.1 Rate Design'!$E$13:$E$20,MATCH($C342,'Sch 10.1 Rate Design'!$B$13:$B$20,0))),"")</f>
        <v>0</v>
      </c>
      <c r="AQ342" s="540">
        <f>IF($A342&lt;&gt;"",IF(OR(S342="",S342=0), 0, INDEX('Sch 10.1 Rate Design'!$E$13:$E$20,MATCH($C342,'Sch 10.1 Rate Design'!$B$13:$B$20,0))),"")*2</f>
        <v>86</v>
      </c>
      <c r="AR342" s="540">
        <f>IF($A342&lt;&gt;"",IF(OR(T342="",T342=0), 0, INDEX('Sch 10.1 Rate Design'!$E$13:$E$20,MATCH($C342,'Sch 10.1 Rate Design'!$B$13:$B$20,0))),"")</f>
        <v>0</v>
      </c>
      <c r="AS342" s="540">
        <f>IF($A342&lt;&gt;"",IF(OR(U342="",U342=0), 0, INDEX('Sch 10.1 Rate Design'!$E$13:$E$20,MATCH($C342,'Sch 10.1 Rate Design'!$B$13:$B$20,0))),"")*2</f>
        <v>86</v>
      </c>
      <c r="AT342" s="540">
        <f>IF($A342&lt;&gt;"",IF(OR(V342="",V342=0), 0, INDEX('Sch 10.1 Rate Design'!$E$13:$E$20,MATCH($C342,'Sch 10.1 Rate Design'!$B$13:$B$20,0))),"")</f>
        <v>0</v>
      </c>
      <c r="AU342" s="540">
        <f>IF($A342&lt;&gt;"",IF(OR(W342="",W342=0), 0, INDEX('Sch 10.1 Rate Design'!$E$13:$E$20,MATCH($C342,'Sch 10.1 Rate Design'!$B$13:$B$20,0))),"")*2</f>
        <v>86</v>
      </c>
      <c r="AV342" s="540">
        <f>IF($A342&lt;&gt;"",IF(OR(X342="",X342=0), 0, INDEX('Sch 10.1 Rate Design'!$E$13:$E$20,MATCH($C342,'Sch 10.1 Rate Design'!$B$13:$B$20,0))),"")</f>
        <v>0</v>
      </c>
      <c r="AW342" s="540">
        <f>IF($A342&lt;&gt;"",IF(OR(Y342="",Y342=0), 0, INDEX('Sch 10.1 Rate Design'!$E$13:$E$20,MATCH($C342,'Sch 10.1 Rate Design'!$B$13:$B$20,0))),"")*2</f>
        <v>86</v>
      </c>
      <c r="AX342" s="538">
        <f>IF($A342&lt;&gt;"",IF(OR(N342="",N342=0),0,+IF(N342&gt;+INDEX('Sch 10.1 Rate Design'!$D$13:$D$20,MATCH($C342,'Sch 10.1 Rate Design'!$B$13:$B$20,0)),IF(N342&gt;+INDEX('Sch 10.1 Rate Design'!$F$13:$F$20,MATCH($C342,'Sch 10.1 Rate Design'!$B$13:$B$20,0)),+INDEX('Sch 10.1 Rate Design'!$F$13:$F$20,MATCH($C342,'Sch 10.1 Rate Design'!$B$13:$B$20,0))-INDEX('Sch 10.1 Rate Design'!$D$13:$D$20,MATCH($C342,'Sch 10.1 Rate Design'!$B$13:$B$20,0)), N342-INDEX('Sch 10.1 Rate Design'!$D$13:$D$20,MATCH($C342,'Sch 10.1 Rate Design'!$B$13:$B$20,0))),0)),"")</f>
        <v>0</v>
      </c>
      <c r="AY342" s="287">
        <f>IF($A342&lt;&gt;"",IF(OR(O342="",O342=0),0,+IF(O342&gt;+INDEX('Sch 10.1 Rate Design'!$D$13:$D$20,MATCH($C342,'Sch 10.1 Rate Design'!$B$13:$B$20,0)),IF(O342&gt;+INDEX('Sch 10.1 Rate Design'!$F$13:$F$20,MATCH($C342,'Sch 10.1 Rate Design'!$B$13:$B$20,0)),+INDEX('Sch 10.1 Rate Design'!$F$13:$F$20,MATCH($C342,'Sch 10.1 Rate Design'!$B$13:$B$20,0))-INDEX('Sch 10.1 Rate Design'!$D$13:$D$20,MATCH($C342,'Sch 10.1 Rate Design'!$B$13:$B$20,0)), O342-INDEX('Sch 10.1 Rate Design'!$D$13:$D$20,MATCH($C342,'Sch 10.1 Rate Design'!$B$13:$B$20,0))),0)),"")</f>
        <v>3900</v>
      </c>
      <c r="AZ342" s="287">
        <f>IF($A342&lt;&gt;"",IF(OR(P342="",P342=0),0,+IF(P342&gt;+INDEX('Sch 10.1 Rate Design'!$D$13:$D$20,MATCH($C342,'Sch 10.1 Rate Design'!$B$13:$B$20,0)),IF(P342&gt;+INDEX('Sch 10.1 Rate Design'!$F$13:$F$20,MATCH($C342,'Sch 10.1 Rate Design'!$B$13:$B$20,0)),+INDEX('Sch 10.1 Rate Design'!$F$13:$F$20,MATCH($C342,'Sch 10.1 Rate Design'!$B$13:$B$20,0))-INDEX('Sch 10.1 Rate Design'!$D$13:$D$20,MATCH($C342,'Sch 10.1 Rate Design'!$B$13:$B$20,0)), P342-INDEX('Sch 10.1 Rate Design'!$D$13:$D$20,MATCH($C342,'Sch 10.1 Rate Design'!$B$13:$B$20,0))),0)),"")</f>
        <v>0</v>
      </c>
      <c r="BA342" s="287">
        <f>IF($A342&lt;&gt;"",IF(OR(Q342="",Q342=0),0,+IF(Q342&gt;+INDEX('Sch 10.1 Rate Design'!$D$13:$D$20,MATCH($C342,'Sch 10.1 Rate Design'!$B$13:$B$20,0)),IF(Q342&gt;+INDEX('Sch 10.1 Rate Design'!$F$13:$F$20,MATCH($C342,'Sch 10.1 Rate Design'!$B$13:$B$20,0)),+INDEX('Sch 10.1 Rate Design'!$F$13:$F$20,MATCH($C342,'Sch 10.1 Rate Design'!$B$13:$B$20,0))-INDEX('Sch 10.1 Rate Design'!$D$13:$D$20,MATCH($C342,'Sch 10.1 Rate Design'!$B$13:$B$20,0)), Q342-INDEX('Sch 10.1 Rate Design'!$D$13:$D$20,MATCH($C342,'Sch 10.1 Rate Design'!$B$13:$B$20,0))),0)),"")</f>
        <v>3900</v>
      </c>
      <c r="BB342" s="287">
        <f>IF($A342&lt;&gt;"",IF(OR(R342="",R342=0),0,+IF(R342&gt;+INDEX('Sch 10.1 Rate Design'!$D$13:$D$20,MATCH($C342,'Sch 10.1 Rate Design'!$B$13:$B$20,0)),IF(R342&gt;+INDEX('Sch 10.1 Rate Design'!$F$13:$F$20,MATCH($C342,'Sch 10.1 Rate Design'!$B$13:$B$20,0)),+INDEX('Sch 10.1 Rate Design'!$F$13:$F$20,MATCH($C342,'Sch 10.1 Rate Design'!$B$13:$B$20,0))-INDEX('Sch 10.1 Rate Design'!$D$13:$D$20,MATCH($C342,'Sch 10.1 Rate Design'!$B$13:$B$20,0)), R342-INDEX('Sch 10.1 Rate Design'!$D$13:$D$20,MATCH($C342,'Sch 10.1 Rate Design'!$B$13:$B$20,0))),0)),"")</f>
        <v>0</v>
      </c>
      <c r="BC342" s="287">
        <f>IF($A342&lt;&gt;"",IF(OR(S342="",S342=0),0,+IF(S342&gt;+INDEX('Sch 10.1 Rate Design'!$D$13:$D$20,MATCH($C342,'Sch 10.1 Rate Design'!$B$13:$B$20,0)),IF(S342&gt;+INDEX('Sch 10.1 Rate Design'!$F$13:$F$20,MATCH($C342,'Sch 10.1 Rate Design'!$B$13:$B$20,0)),+INDEX('Sch 10.1 Rate Design'!$F$13:$F$20,MATCH($C342,'Sch 10.1 Rate Design'!$B$13:$B$20,0))-INDEX('Sch 10.1 Rate Design'!$D$13:$D$20,MATCH($C342,'Sch 10.1 Rate Design'!$B$13:$B$20,0)), S342-INDEX('Sch 10.1 Rate Design'!$D$13:$D$20,MATCH($C342,'Sch 10.1 Rate Design'!$B$13:$B$20,0))),0)),"")</f>
        <v>3900</v>
      </c>
      <c r="BD342" s="287">
        <f>IF($A342&lt;&gt;"",IF(OR(T342="",T342=0),0,+IF(T342&gt;+INDEX('Sch 10.1 Rate Design'!$D$13:$D$20,MATCH($C342,'Sch 10.1 Rate Design'!$B$13:$B$20,0)),IF(T342&gt;+INDEX('Sch 10.1 Rate Design'!$F$13:$F$20,MATCH($C342,'Sch 10.1 Rate Design'!$B$13:$B$20,0)),+INDEX('Sch 10.1 Rate Design'!$F$13:$F$20,MATCH($C342,'Sch 10.1 Rate Design'!$B$13:$B$20,0))-INDEX('Sch 10.1 Rate Design'!$D$13:$D$20,MATCH($C342,'Sch 10.1 Rate Design'!$B$13:$B$20,0)), T342-INDEX('Sch 10.1 Rate Design'!$D$13:$D$20,MATCH($C342,'Sch 10.1 Rate Design'!$B$13:$B$20,0))),0)),"")</f>
        <v>0</v>
      </c>
      <c r="BE342" s="287">
        <f>IF($A342&lt;&gt;"",IF(OR(U342="",U342=0),0,+IF(U342&gt;+INDEX('Sch 10.1 Rate Design'!$D$13:$D$20,MATCH($C342,'Sch 10.1 Rate Design'!$B$13:$B$20,0)),IF(U342&gt;+INDEX('Sch 10.1 Rate Design'!$F$13:$F$20,MATCH($C342,'Sch 10.1 Rate Design'!$B$13:$B$20,0)),+INDEX('Sch 10.1 Rate Design'!$F$13:$F$20,MATCH($C342,'Sch 10.1 Rate Design'!$B$13:$B$20,0))-INDEX('Sch 10.1 Rate Design'!$D$13:$D$20,MATCH($C342,'Sch 10.1 Rate Design'!$B$13:$B$20,0)), U342-INDEX('Sch 10.1 Rate Design'!$D$13:$D$20,MATCH($C342,'Sch 10.1 Rate Design'!$B$13:$B$20,0))),0)),"")</f>
        <v>3900</v>
      </c>
      <c r="BF342" s="287">
        <f>IF($A342&lt;&gt;"",IF(OR(V342="",V342=0),0,+IF(V342&gt;+INDEX('Sch 10.1 Rate Design'!$D$13:$D$20,MATCH($C342,'Sch 10.1 Rate Design'!$B$13:$B$20,0)),IF(V342&gt;+INDEX('Sch 10.1 Rate Design'!$F$13:$F$20,MATCH($C342,'Sch 10.1 Rate Design'!$B$13:$B$20,0)),+INDEX('Sch 10.1 Rate Design'!$F$13:$F$20,MATCH($C342,'Sch 10.1 Rate Design'!$B$13:$B$20,0))-INDEX('Sch 10.1 Rate Design'!$D$13:$D$20,MATCH($C342,'Sch 10.1 Rate Design'!$B$13:$B$20,0)), V342-INDEX('Sch 10.1 Rate Design'!$D$13:$D$20,MATCH($C342,'Sch 10.1 Rate Design'!$B$13:$B$20,0))),0)),"")</f>
        <v>0</v>
      </c>
      <c r="BG342" s="287">
        <f>IF($A342&lt;&gt;"",IF(OR(W342="",W342=0),0,+IF(W342&gt;+INDEX('Sch 10.1 Rate Design'!$D$13:$D$20,MATCH($C342,'Sch 10.1 Rate Design'!$B$13:$B$20,0)),IF(W342&gt;+INDEX('Sch 10.1 Rate Design'!$F$13:$F$20,MATCH($C342,'Sch 10.1 Rate Design'!$B$13:$B$20,0)),+INDEX('Sch 10.1 Rate Design'!$F$13:$F$20,MATCH($C342,'Sch 10.1 Rate Design'!$B$13:$B$20,0))-INDEX('Sch 10.1 Rate Design'!$D$13:$D$20,MATCH($C342,'Sch 10.1 Rate Design'!$B$13:$B$20,0)), W342-INDEX('Sch 10.1 Rate Design'!$D$13:$D$20,MATCH($C342,'Sch 10.1 Rate Design'!$B$13:$B$20,0))),0)),"")</f>
        <v>3900</v>
      </c>
      <c r="BH342" s="287">
        <f>IF($A342&lt;&gt;"",IF(OR(X342="",X342=0),0,+IF(X342&gt;+INDEX('Sch 10.1 Rate Design'!$D$13:$D$20,MATCH($C342,'Sch 10.1 Rate Design'!$B$13:$B$20,0)),IF(X342&gt;+INDEX('Sch 10.1 Rate Design'!$F$13:$F$20,MATCH($C342,'Sch 10.1 Rate Design'!$B$13:$B$20,0)),+INDEX('Sch 10.1 Rate Design'!$F$13:$F$20,MATCH($C342,'Sch 10.1 Rate Design'!$B$13:$B$20,0))-INDEX('Sch 10.1 Rate Design'!$D$13:$D$20,MATCH($C342,'Sch 10.1 Rate Design'!$B$13:$B$20,0)), X342-INDEX('Sch 10.1 Rate Design'!$D$13:$D$20,MATCH($C342,'Sch 10.1 Rate Design'!$B$13:$B$20,0))),0)),"")</f>
        <v>0</v>
      </c>
      <c r="BI342" s="537">
        <f>IF($A342&lt;&gt;"",IF(OR(Y342="",Y342=0),0,+IF(Y342&gt;+INDEX('Sch 10.1 Rate Design'!$D$13:$D$20,MATCH($C342,'Sch 10.1 Rate Design'!$B$13:$B$20,0)),IF(Y342&gt;+INDEX('Sch 10.1 Rate Design'!$F$13:$F$20,MATCH($C342,'Sch 10.1 Rate Design'!$B$13:$B$20,0)),+INDEX('Sch 10.1 Rate Design'!$F$13:$F$20,MATCH($C342,'Sch 10.1 Rate Design'!$B$13:$B$20,0))-INDEX('Sch 10.1 Rate Design'!$D$13:$D$20,MATCH($C342,'Sch 10.1 Rate Design'!$B$13:$B$20,0)), Y342-INDEX('Sch 10.1 Rate Design'!$D$13:$D$20,MATCH($C342,'Sch 10.1 Rate Design'!$B$13:$B$20,0))),0)),"")</f>
        <v>3900</v>
      </c>
      <c r="BJ342" s="656">
        <f>IF($A342&lt;&gt;"",IF(OR(N342="",N342=0), 0, AX342/'Sch 10.1 Rate Design'!$Z$29*INDEX('Sch 10.1 Rate Design'!$G$13:$G$20,MATCH($C342,'Sch 10.1 Rate Design'!$B$13:$B$20,0))),"")</f>
        <v>0</v>
      </c>
      <c r="BK342" s="540">
        <f>IF($A342&lt;&gt;"",IF(OR(O342="",O342=0), 0, AY342/'Sch 10.1 Rate Design'!$Z$29*INDEX('Sch 10.1 Rate Design'!$G$13:$G$20,MATCH($C342,'Sch 10.1 Rate Design'!$B$13:$B$20,0))),"")</f>
        <v>10.725</v>
      </c>
      <c r="BL342" s="540">
        <f>IF($A342&lt;&gt;"",IF(OR(P342="",P342=0), 0, AZ342/'Sch 10.1 Rate Design'!$Z$29*INDEX('Sch 10.1 Rate Design'!$G$13:$G$20,MATCH($C342,'Sch 10.1 Rate Design'!$B$13:$B$20,0))),"")</f>
        <v>0</v>
      </c>
      <c r="BM342" s="540">
        <f>IF($A342&lt;&gt;"",IF(OR(Q342="",Q342=0), 0, BA342/'Sch 10.1 Rate Design'!$Z$29*INDEX('Sch 10.1 Rate Design'!$G$13:$G$20,MATCH($C342,'Sch 10.1 Rate Design'!$B$13:$B$20,0))),"")</f>
        <v>10.725</v>
      </c>
      <c r="BN342" s="540">
        <f>IF($A342&lt;&gt;"",IF(OR(R342="",R342=0), 0, BB342/'Sch 10.1 Rate Design'!$Z$29*INDEX('Sch 10.1 Rate Design'!$G$13:$G$20,MATCH($C342,'Sch 10.1 Rate Design'!$B$13:$B$20,0))),"")</f>
        <v>0</v>
      </c>
      <c r="BO342" s="540">
        <f>IF($A342&lt;&gt;"",IF(OR(S342="",S342=0), 0, BC342/'Sch 10.1 Rate Design'!$Z$29*INDEX('Sch 10.1 Rate Design'!$G$13:$G$20,MATCH($C342,'Sch 10.1 Rate Design'!$B$13:$B$20,0))),"")</f>
        <v>10.725</v>
      </c>
      <c r="BP342" s="540">
        <f>IF($A342&lt;&gt;"",IF(OR(T342="",T342=0), 0, BD342/'Sch 10.1 Rate Design'!$Z$29*INDEX('Sch 10.1 Rate Design'!$G$13:$G$20,MATCH($C342,'Sch 10.1 Rate Design'!$B$13:$B$20,0))),"")</f>
        <v>0</v>
      </c>
      <c r="BQ342" s="540">
        <f>IF($A342&lt;&gt;"",IF(OR(U342="",U342=0), 0, BE342/'Sch 10.1 Rate Design'!$Z$29*INDEX('Sch 10.1 Rate Design'!$G$13:$G$20,MATCH($C342,'Sch 10.1 Rate Design'!$B$13:$B$20,0))),"")</f>
        <v>10.725</v>
      </c>
      <c r="BR342" s="540">
        <f>IF($A342&lt;&gt;"",IF(OR(V342="",V342=0), 0, BF342/'Sch 10.1 Rate Design'!$Z$29*INDEX('Sch 10.1 Rate Design'!$G$13:$G$20,MATCH($C342,'Sch 10.1 Rate Design'!$B$13:$B$20,0))),"")</f>
        <v>0</v>
      </c>
      <c r="BS342" s="540">
        <f>IF($A342&lt;&gt;"",IF(OR(W342="",W342=0), 0, BG342/'Sch 10.1 Rate Design'!$Z$29*INDEX('Sch 10.1 Rate Design'!$G$13:$G$20,MATCH($C342,'Sch 10.1 Rate Design'!$B$13:$B$20,0))),"")</f>
        <v>10.725</v>
      </c>
      <c r="BT342" s="540">
        <f>IF($A342&lt;&gt;"",IF(OR(X342="",X342=0), 0, BH342/'Sch 10.1 Rate Design'!$Z$29*INDEX('Sch 10.1 Rate Design'!$G$13:$G$20,MATCH($C342,'Sch 10.1 Rate Design'!$B$13:$B$20,0))),"")</f>
        <v>0</v>
      </c>
      <c r="BU342" s="539">
        <f>IF($A342&lt;&gt;"",IF(OR(Y342="",Y342=0), 0, BI342/'Sch 10.1 Rate Design'!$Z$29*INDEX('Sch 10.1 Rate Design'!$G$13:$G$20,MATCH($C342,'Sch 10.1 Rate Design'!$B$13:$B$20,0))),"")</f>
        <v>10.725</v>
      </c>
      <c r="BV342" s="538">
        <f>IF($A342&lt;&gt;"",IF(OR(N342="",N342=0),0,+IF(N342&gt;+INDEX('Sch 10.1 Rate Design'!$F$13:$F$20,MATCH($C342,'Sch 10.1 Rate Design'!$B$13:$B$20,0)),IF(N342&gt;+INDEX('Sch 10.1 Rate Design'!$H$13:$H$20,MATCH($C342,'Sch 10.1 Rate Design'!$B$13:$B$20,0)),+INDEX('Sch 10.1 Rate Design'!$H$13:$H$20,MATCH($C342,'Sch 10.1 Rate Design'!$B$13:$B$20,0))-INDEX('Sch 10.1 Rate Design'!$F$13:$F$20,MATCH($C342,'Sch 10.1 Rate Design'!$B$13:$B$20,0)), N342-INDEX('Sch 10.1 Rate Design'!$F$13:$F$20,MATCH($C342,'Sch 10.1 Rate Design'!$B$13:$B$20,0))), 0)),"")</f>
        <v>0</v>
      </c>
      <c r="BW342" s="287">
        <f>IF($A342&lt;&gt;"",IF(OR(O342="",O342=0),0,+IF(O342&gt;+INDEX('Sch 10.1 Rate Design'!$F$13:$F$20,MATCH($C342,'Sch 10.1 Rate Design'!$B$13:$B$20,0)),IF(O342&gt;+INDEX('Sch 10.1 Rate Design'!$H$13:$H$20,MATCH($C342,'Sch 10.1 Rate Design'!$B$13:$B$20,0)),+INDEX('Sch 10.1 Rate Design'!$H$13:$H$20,MATCH($C342,'Sch 10.1 Rate Design'!$B$13:$B$20,0))-INDEX('Sch 10.1 Rate Design'!$F$13:$F$20,MATCH($C342,'Sch 10.1 Rate Design'!$B$13:$B$20,0)), O342-INDEX('Sch 10.1 Rate Design'!$F$13:$F$20,MATCH($C342,'Sch 10.1 Rate Design'!$B$13:$B$20,0))), 0)),"")</f>
        <v>2600</v>
      </c>
      <c r="BX342" s="287">
        <f>IF($A342&lt;&gt;"",IF(OR(P342="",P342=0),0,+IF(P342&gt;+INDEX('Sch 10.1 Rate Design'!$F$13:$F$20,MATCH($C342,'Sch 10.1 Rate Design'!$B$13:$B$20,0)),IF(P342&gt;+INDEX('Sch 10.1 Rate Design'!$H$13:$H$20,MATCH($C342,'Sch 10.1 Rate Design'!$B$13:$B$20,0)),+INDEX('Sch 10.1 Rate Design'!$H$13:$H$20,MATCH($C342,'Sch 10.1 Rate Design'!$B$13:$B$20,0))-INDEX('Sch 10.1 Rate Design'!$F$13:$F$20,MATCH($C342,'Sch 10.1 Rate Design'!$B$13:$B$20,0)), P342-INDEX('Sch 10.1 Rate Design'!$F$13:$F$20,MATCH($C342,'Sch 10.1 Rate Design'!$B$13:$B$20,0))), 0)),"")</f>
        <v>0</v>
      </c>
      <c r="BY342" s="287">
        <f>IF($A342&lt;&gt;"",IF(OR(Q342="",Q342=0),0,+IF(Q342&gt;+INDEX('Sch 10.1 Rate Design'!$F$13:$F$20,MATCH($C342,'Sch 10.1 Rate Design'!$B$13:$B$20,0)),IF(Q342&gt;+INDEX('Sch 10.1 Rate Design'!$H$13:$H$20,MATCH($C342,'Sch 10.1 Rate Design'!$B$13:$B$20,0)),+INDEX('Sch 10.1 Rate Design'!$H$13:$H$20,MATCH($C342,'Sch 10.1 Rate Design'!$B$13:$B$20,0))-INDEX('Sch 10.1 Rate Design'!$F$13:$F$20,MATCH($C342,'Sch 10.1 Rate Design'!$B$13:$B$20,0)), Q342-INDEX('Sch 10.1 Rate Design'!$F$13:$F$20,MATCH($C342,'Sch 10.1 Rate Design'!$B$13:$B$20,0))), 0)),"")</f>
        <v>2600</v>
      </c>
      <c r="BZ342" s="287">
        <f>IF($A342&lt;&gt;"",IF(OR(R342="",R342=0),0,+IF(R342&gt;+INDEX('Sch 10.1 Rate Design'!$F$13:$F$20,MATCH($C342,'Sch 10.1 Rate Design'!$B$13:$B$20,0)),IF(R342&gt;+INDEX('Sch 10.1 Rate Design'!$H$13:$H$20,MATCH($C342,'Sch 10.1 Rate Design'!$B$13:$B$20,0)),+INDEX('Sch 10.1 Rate Design'!$H$13:$H$20,MATCH($C342,'Sch 10.1 Rate Design'!$B$13:$B$20,0))-INDEX('Sch 10.1 Rate Design'!$F$13:$F$20,MATCH($C342,'Sch 10.1 Rate Design'!$B$13:$B$20,0)), R342-INDEX('Sch 10.1 Rate Design'!$F$13:$F$20,MATCH($C342,'Sch 10.1 Rate Design'!$B$13:$B$20,0))), 0)),"")</f>
        <v>0</v>
      </c>
      <c r="CA342" s="287">
        <f>IF($A342&lt;&gt;"",IF(OR(S342="",S342=0),0,+IF(S342&gt;+INDEX('Sch 10.1 Rate Design'!$F$13:$F$20,MATCH($C342,'Sch 10.1 Rate Design'!$B$13:$B$20,0)),IF(S342&gt;+INDEX('Sch 10.1 Rate Design'!$H$13:$H$20,MATCH($C342,'Sch 10.1 Rate Design'!$B$13:$B$20,0)),+INDEX('Sch 10.1 Rate Design'!$H$13:$H$20,MATCH($C342,'Sch 10.1 Rate Design'!$B$13:$B$20,0))-INDEX('Sch 10.1 Rate Design'!$F$13:$F$20,MATCH($C342,'Sch 10.1 Rate Design'!$B$13:$B$20,0)), S342-INDEX('Sch 10.1 Rate Design'!$F$13:$F$20,MATCH($C342,'Sch 10.1 Rate Design'!$B$13:$B$20,0))), 0)),"")</f>
        <v>2600</v>
      </c>
      <c r="CB342" s="287">
        <f>IF($A342&lt;&gt;"",IF(OR(T342="",T342=0),0,+IF(T342&gt;+INDEX('Sch 10.1 Rate Design'!$F$13:$F$20,MATCH($C342,'Sch 10.1 Rate Design'!$B$13:$B$20,0)),IF(T342&gt;+INDEX('Sch 10.1 Rate Design'!$H$13:$H$20,MATCH($C342,'Sch 10.1 Rate Design'!$B$13:$B$20,0)),+INDEX('Sch 10.1 Rate Design'!$H$13:$H$20,MATCH($C342,'Sch 10.1 Rate Design'!$B$13:$B$20,0))-INDEX('Sch 10.1 Rate Design'!$F$13:$F$20,MATCH($C342,'Sch 10.1 Rate Design'!$B$13:$B$20,0)), T342-INDEX('Sch 10.1 Rate Design'!$F$13:$F$20,MATCH($C342,'Sch 10.1 Rate Design'!$B$13:$B$20,0))), 0)),"")</f>
        <v>0</v>
      </c>
      <c r="CC342" s="287">
        <f>IF($A342&lt;&gt;"",IF(OR(U342="",U342=0),0,+IF(U342&gt;+INDEX('Sch 10.1 Rate Design'!$F$13:$F$20,MATCH($C342,'Sch 10.1 Rate Design'!$B$13:$B$20,0)),IF(U342&gt;+INDEX('Sch 10.1 Rate Design'!$H$13:$H$20,MATCH($C342,'Sch 10.1 Rate Design'!$B$13:$B$20,0)),+INDEX('Sch 10.1 Rate Design'!$H$13:$H$20,MATCH($C342,'Sch 10.1 Rate Design'!$B$13:$B$20,0))-INDEX('Sch 10.1 Rate Design'!$F$13:$F$20,MATCH($C342,'Sch 10.1 Rate Design'!$B$13:$B$20,0)), U342-INDEX('Sch 10.1 Rate Design'!$F$13:$F$20,MATCH($C342,'Sch 10.1 Rate Design'!$B$13:$B$20,0))), 0)),"")</f>
        <v>1874.5600000000004</v>
      </c>
      <c r="CD342" s="287">
        <f>IF($A342&lt;&gt;"",IF(OR(V342="",V342=0),0,+IF(V342&gt;+INDEX('Sch 10.1 Rate Design'!$F$13:$F$20,MATCH($C342,'Sch 10.1 Rate Design'!$B$13:$B$20,0)),IF(V342&gt;+INDEX('Sch 10.1 Rate Design'!$H$13:$H$20,MATCH($C342,'Sch 10.1 Rate Design'!$B$13:$B$20,0)),+INDEX('Sch 10.1 Rate Design'!$H$13:$H$20,MATCH($C342,'Sch 10.1 Rate Design'!$B$13:$B$20,0))-INDEX('Sch 10.1 Rate Design'!$F$13:$F$20,MATCH($C342,'Sch 10.1 Rate Design'!$B$13:$B$20,0)), V342-INDEX('Sch 10.1 Rate Design'!$F$13:$F$20,MATCH($C342,'Sch 10.1 Rate Design'!$B$13:$B$20,0))), 0)),"")</f>
        <v>0</v>
      </c>
      <c r="CE342" s="287">
        <f>IF($A342&lt;&gt;"",IF(OR(W342="",W342=0),0,+IF(W342&gt;+INDEX('Sch 10.1 Rate Design'!$F$13:$F$20,MATCH($C342,'Sch 10.1 Rate Design'!$B$13:$B$20,0)),IF(W342&gt;+INDEX('Sch 10.1 Rate Design'!$H$13:$H$20,MATCH($C342,'Sch 10.1 Rate Design'!$B$13:$B$20,0)),+INDEX('Sch 10.1 Rate Design'!$H$13:$H$20,MATCH($C342,'Sch 10.1 Rate Design'!$B$13:$B$20,0))-INDEX('Sch 10.1 Rate Design'!$F$13:$F$20,MATCH($C342,'Sch 10.1 Rate Design'!$B$13:$B$20,0)), W342-INDEX('Sch 10.1 Rate Design'!$F$13:$F$20,MATCH($C342,'Sch 10.1 Rate Design'!$B$13:$B$20,0))), 0)),"")</f>
        <v>2600</v>
      </c>
      <c r="CF342" s="287">
        <f>IF($A342&lt;&gt;"",IF(OR(X342="",X342=0),0,+IF(X342&gt;+INDEX('Sch 10.1 Rate Design'!$F$13:$F$20,MATCH($C342,'Sch 10.1 Rate Design'!$B$13:$B$20,0)),IF(X342&gt;+INDEX('Sch 10.1 Rate Design'!$H$13:$H$20,MATCH($C342,'Sch 10.1 Rate Design'!$B$13:$B$20,0)),+INDEX('Sch 10.1 Rate Design'!$H$13:$H$20,MATCH($C342,'Sch 10.1 Rate Design'!$B$13:$B$20,0))-INDEX('Sch 10.1 Rate Design'!$F$13:$F$20,MATCH($C342,'Sch 10.1 Rate Design'!$B$13:$B$20,0)), X342-INDEX('Sch 10.1 Rate Design'!$F$13:$F$20,MATCH($C342,'Sch 10.1 Rate Design'!$B$13:$B$20,0))), 0)),"")</f>
        <v>0</v>
      </c>
      <c r="CG342" s="537">
        <f>IF($A342&lt;&gt;"",IF(OR(Y342="",Y342=0),0,+IF(Y342&gt;+INDEX('Sch 10.1 Rate Design'!$F$13:$F$20,MATCH($C342,'Sch 10.1 Rate Design'!$B$13:$B$20,0)),IF(Y342&gt;+INDEX('Sch 10.1 Rate Design'!$H$13:$H$20,MATCH($C342,'Sch 10.1 Rate Design'!$B$13:$B$20,0)),+INDEX('Sch 10.1 Rate Design'!$H$13:$H$20,MATCH($C342,'Sch 10.1 Rate Design'!$B$13:$B$20,0))-INDEX('Sch 10.1 Rate Design'!$F$13:$F$20,MATCH($C342,'Sch 10.1 Rate Design'!$B$13:$B$20,0)), Y342-INDEX('Sch 10.1 Rate Design'!$F$13:$F$20,MATCH($C342,'Sch 10.1 Rate Design'!$B$13:$B$20,0))), 0)),"")</f>
        <v>2600</v>
      </c>
      <c r="CH342" s="656">
        <f>IF($A342&lt;&gt;"",IF(OR(N342="",N342=0), 0, BV342/'Sch 10.1 Rate Design'!$Z$29*INDEX('Sch 10.1 Rate Design'!$I$13:$I$20,MATCH($C342,'Sch 10.1 Rate Design'!$B$13:$B$20,0))),"")</f>
        <v>0</v>
      </c>
      <c r="CI342" s="540">
        <f>IF($A342&lt;&gt;"",IF(OR(O342="",O342=0), 0, BW342/'Sch 10.1 Rate Design'!$Z$29*INDEX('Sch 10.1 Rate Design'!$I$13:$I$20,MATCH($C342,'Sch 10.1 Rate Design'!$B$13:$B$20,0))),"")</f>
        <v>9.75</v>
      </c>
      <c r="CJ342" s="540">
        <f>IF($A342&lt;&gt;"",IF(OR(P342="",P342=0), 0, BX342/'Sch 10.1 Rate Design'!$Z$29*INDEX('Sch 10.1 Rate Design'!$I$13:$I$20,MATCH($C342,'Sch 10.1 Rate Design'!$B$13:$B$20,0))),"")</f>
        <v>0</v>
      </c>
      <c r="CK342" s="540">
        <f>IF($A342&lt;&gt;"",IF(OR(Q342="",Q342=0), 0, BY342/'Sch 10.1 Rate Design'!$Z$29*INDEX('Sch 10.1 Rate Design'!$I$13:$I$20,MATCH($C342,'Sch 10.1 Rate Design'!$B$13:$B$20,0))),"")</f>
        <v>9.75</v>
      </c>
      <c r="CL342" s="540">
        <f>IF($A342&lt;&gt;"",IF(OR(R342="",R342=0), 0, BZ342/'Sch 10.1 Rate Design'!$Z$29*INDEX('Sch 10.1 Rate Design'!$I$13:$I$20,MATCH($C342,'Sch 10.1 Rate Design'!$B$13:$B$20,0))),"")</f>
        <v>0</v>
      </c>
      <c r="CM342" s="540">
        <f>IF($A342&lt;&gt;"",IF(OR(S342="",S342=0), 0, CA342/'Sch 10.1 Rate Design'!$Z$29*INDEX('Sch 10.1 Rate Design'!$I$13:$I$20,MATCH($C342,'Sch 10.1 Rate Design'!$B$13:$B$20,0))),"")</f>
        <v>9.75</v>
      </c>
      <c r="CN342" s="540">
        <f>IF($A342&lt;&gt;"",IF(OR(T342="",T342=0), 0, CB342/'Sch 10.1 Rate Design'!$Z$29*INDEX('Sch 10.1 Rate Design'!$I$13:$I$20,MATCH($C342,'Sch 10.1 Rate Design'!$B$13:$B$20,0))),"")</f>
        <v>0</v>
      </c>
      <c r="CO342" s="540">
        <f>IF($A342&lt;&gt;"",IF(OR(U342="",U342=0), 0, CC342/'Sch 10.1 Rate Design'!$Z$29*INDEX('Sch 10.1 Rate Design'!$I$13:$I$20,MATCH($C342,'Sch 10.1 Rate Design'!$B$13:$B$20,0))),"")</f>
        <v>7.0296000000000021</v>
      </c>
      <c r="CP342" s="540">
        <f>IF($A342&lt;&gt;"",IF(OR(V342="",V342=0), 0, CD342/'Sch 10.1 Rate Design'!$Z$29*INDEX('Sch 10.1 Rate Design'!$I$13:$I$20,MATCH($C342,'Sch 10.1 Rate Design'!$B$13:$B$20,0))),"")</f>
        <v>0</v>
      </c>
      <c r="CQ342" s="540">
        <f>IF($A342&lt;&gt;"",IF(OR(W342="",W342=0), 0, CE342/'Sch 10.1 Rate Design'!$Z$29*INDEX('Sch 10.1 Rate Design'!$I$13:$I$20,MATCH($C342,'Sch 10.1 Rate Design'!$B$13:$B$20,0))),"")</f>
        <v>9.75</v>
      </c>
      <c r="CR342" s="540">
        <f>IF($A342&lt;&gt;"",IF(OR(X342="",X342=0), 0, CF342/'Sch 10.1 Rate Design'!$Z$29*INDEX('Sch 10.1 Rate Design'!$I$13:$I$20,MATCH($C342,'Sch 10.1 Rate Design'!$B$13:$B$20,0))),"")</f>
        <v>0</v>
      </c>
      <c r="CS342" s="539">
        <f>IF($A342&lt;&gt;"",IF(OR(Y342="",Y342=0), 0, CG342/'Sch 10.1 Rate Design'!$Z$29*INDEX('Sch 10.1 Rate Design'!$I$13:$I$20,MATCH($C342,'Sch 10.1 Rate Design'!$B$13:$B$20,0))),"")</f>
        <v>9.75</v>
      </c>
      <c r="CT342" s="538">
        <f>IF($A342&lt;&gt;"",IF(OR(N342="",N342=0),0,IF(N342&gt;INDEX('Sch 10.1 Rate Design'!$J$13:$J$20,MATCH($C342,'Sch 10.1 Rate Design'!$B$13:$B$20,0)),N342-INDEX('Sch 10.1 Rate Design'!$J$13:$J$20,MATCH($C342,'Sch 10.1 Rate Design'!$B$13:$B$20,0)),0)),"")</f>
        <v>0</v>
      </c>
      <c r="CU342" s="287">
        <f>IF($A342&lt;&gt;"",IF(OR(O342="",O342=0),0,IF(O342&gt;INDEX('Sch 10.1 Rate Design'!$J$13:$J$20,MATCH($C342,'Sch 10.1 Rate Design'!$B$13:$B$20,0)),O342-INDEX('Sch 10.1 Rate Design'!$J$13:$J$20,MATCH($C342,'Sch 10.1 Rate Design'!$B$13:$B$20,0)),0)),"")</f>
        <v>792</v>
      </c>
      <c r="CV342" s="287">
        <f>IF($A342&lt;&gt;"",IF(OR(P342="",P342=0),0,IF(P342&gt;INDEX('Sch 10.1 Rate Design'!$J$13:$J$20,MATCH($C342,'Sch 10.1 Rate Design'!$B$13:$B$20,0)),P342-INDEX('Sch 10.1 Rate Design'!$J$13:$J$20,MATCH($C342,'Sch 10.1 Rate Design'!$B$13:$B$20,0)),0)),"")</f>
        <v>0</v>
      </c>
      <c r="CW342" s="287">
        <f>IF($A342&lt;&gt;"",IF(OR(Q342="",Q342=0),0,IF(Q342&gt;INDEX('Sch 10.1 Rate Design'!$J$13:$J$20,MATCH($C342,'Sch 10.1 Rate Design'!$B$13:$B$20,0)),Q342-INDEX('Sch 10.1 Rate Design'!$J$13:$J$20,MATCH($C342,'Sch 10.1 Rate Design'!$B$13:$B$20,0)),0)),"")</f>
        <v>3215.5200000000004</v>
      </c>
      <c r="CX342" s="287">
        <f>IF($A342&lt;&gt;"",IF(OR(R342="",R342=0),0,IF(R342&gt;INDEX('Sch 10.1 Rate Design'!$J$13:$J$20,MATCH($C342,'Sch 10.1 Rate Design'!$B$13:$B$20,0)),R342-INDEX('Sch 10.1 Rate Design'!$J$13:$J$20,MATCH($C342,'Sch 10.1 Rate Design'!$B$13:$B$20,0)),0)),"")</f>
        <v>0</v>
      </c>
      <c r="CY342" s="287">
        <f>IF($A342&lt;&gt;"",IF(OR(S342="",S342=0),0,IF(S342&gt;INDEX('Sch 10.1 Rate Design'!$J$13:$J$20,MATCH($C342,'Sch 10.1 Rate Design'!$B$13:$B$20,0)),S342-INDEX('Sch 10.1 Rate Design'!$J$13:$J$20,MATCH($C342,'Sch 10.1 Rate Design'!$B$13:$B$20,0)),0)),"")</f>
        <v>149591.64000000001</v>
      </c>
      <c r="CZ342" s="287">
        <f>IF($A342&lt;&gt;"",IF(OR(T342="",T342=0),0,IF(T342&gt;INDEX('Sch 10.1 Rate Design'!$J$13:$J$20,MATCH($C342,'Sch 10.1 Rate Design'!$B$13:$B$20,0)),T342-INDEX('Sch 10.1 Rate Design'!$J$13:$J$20,MATCH($C342,'Sch 10.1 Rate Design'!$B$13:$B$20,0)),0)),"")</f>
        <v>0</v>
      </c>
      <c r="DA342" s="287">
        <f>IF($A342&lt;&gt;"",IF(OR(U342="",U342=0),0,IF(U342&gt;INDEX('Sch 10.1 Rate Design'!$J$13:$J$20,MATCH($C342,'Sch 10.1 Rate Design'!$B$13:$B$20,0)),U342-INDEX('Sch 10.1 Rate Design'!$J$13:$J$20,MATCH($C342,'Sch 10.1 Rate Design'!$B$13:$B$20,0)),0)),"")</f>
        <v>0</v>
      </c>
      <c r="DB342" s="287">
        <f>IF($A342&lt;&gt;"",IF(OR(V342="",V342=0),0,IF(V342&gt;INDEX('Sch 10.1 Rate Design'!$J$13:$J$20,MATCH($C342,'Sch 10.1 Rate Design'!$B$13:$B$20,0)),V342-INDEX('Sch 10.1 Rate Design'!$J$13:$J$20,MATCH($C342,'Sch 10.1 Rate Design'!$B$13:$B$20,0)),0)),"")</f>
        <v>0</v>
      </c>
      <c r="DC342" s="287">
        <f>IF($A342&lt;&gt;"",IF(OR(W342="",W342=0),0,IF(W342&gt;INDEX('Sch 10.1 Rate Design'!$J$13:$J$20,MATCH($C342,'Sch 10.1 Rate Design'!$B$13:$B$20,0)),W342-INDEX('Sch 10.1 Rate Design'!$J$13:$J$20,MATCH($C342,'Sch 10.1 Rate Design'!$B$13:$B$20,0)),0)),"")</f>
        <v>522.72000000000025</v>
      </c>
      <c r="DD342" s="287">
        <f>IF($A342&lt;&gt;"",IF(OR(X342="",X342=0),0,IF(X342&gt;INDEX('Sch 10.1 Rate Design'!$J$13:$J$20,MATCH($C342,'Sch 10.1 Rate Design'!$B$13:$B$20,0)),X342-INDEX('Sch 10.1 Rate Design'!$J$13:$J$20,MATCH($C342,'Sch 10.1 Rate Design'!$B$13:$B$20,0)),0)),"")</f>
        <v>0</v>
      </c>
      <c r="DE342" s="537">
        <f>IF($A342&lt;&gt;"",IF(OR(Y342="",Y342=0),0,IF(Y342&gt;INDEX('Sch 10.1 Rate Design'!$J$13:$J$20,MATCH($C342,'Sch 10.1 Rate Design'!$B$13:$B$20,0)),Y342-INDEX('Sch 10.1 Rate Design'!$J$13:$J$20,MATCH($C342,'Sch 10.1 Rate Design'!$B$13:$B$20,0)),0)),"")</f>
        <v>1166</v>
      </c>
      <c r="DF342" s="656">
        <f>IF($A342&lt;&gt;"",IF(OR(N342="",N342=0), 0, CT342/'Sch 10.1 Rate Design'!$Z$29*INDEX('Sch 10.1 Rate Design'!$K$13:$K$20,MATCH($C342,'Sch 10.1 Rate Design'!$B$13:$B$20,0))),"")</f>
        <v>0</v>
      </c>
      <c r="DG342" s="540">
        <f>IF($A342&lt;&gt;"",IF(OR(O342="",O342=0), 0, CU342/'Sch 10.1 Rate Design'!$Z$29*INDEX('Sch 10.1 Rate Design'!$K$13:$K$20,MATCH($C342,'Sch 10.1 Rate Design'!$B$13:$B$20,0))),"")</f>
        <v>3.5640000000000001</v>
      </c>
      <c r="DH342" s="540">
        <f>IF($A342&lt;&gt;"",IF(OR(P342="",P342=0), 0, CV342/'Sch 10.1 Rate Design'!$Z$29*INDEX('Sch 10.1 Rate Design'!$K$13:$K$20,MATCH($C342,'Sch 10.1 Rate Design'!$B$13:$B$20,0))),"")</f>
        <v>0</v>
      </c>
      <c r="DI342" s="540">
        <f>IF($A342&lt;&gt;"",IF(OR(Q342="",Q342=0), 0, CW342/'Sch 10.1 Rate Design'!$Z$29*INDEX('Sch 10.1 Rate Design'!$K$13:$K$20,MATCH($C342,'Sch 10.1 Rate Design'!$B$13:$B$20,0))),"")</f>
        <v>14.469840000000003</v>
      </c>
      <c r="DJ342" s="540">
        <f>IF($A342&lt;&gt;"",IF(OR(R342="",R342=0), 0, CX342/'Sch 10.1 Rate Design'!$Z$29*INDEX('Sch 10.1 Rate Design'!$K$13:$K$20,MATCH($C342,'Sch 10.1 Rate Design'!$B$13:$B$20,0))),"")</f>
        <v>0</v>
      </c>
      <c r="DK342" s="540">
        <f>IF($A342&lt;&gt;"",IF(OR(S342="",S342=0), 0, CY342/'Sch 10.1 Rate Design'!$Z$29*INDEX('Sch 10.1 Rate Design'!$K$13:$K$20,MATCH($C342,'Sch 10.1 Rate Design'!$B$13:$B$20,0))),"")</f>
        <v>673.1623800000001</v>
      </c>
      <c r="DL342" s="540">
        <f>IF($A342&lt;&gt;"",IF(OR(T342="",T342=0), 0, CZ342/'Sch 10.1 Rate Design'!$Z$29*INDEX('Sch 10.1 Rate Design'!$K$13:$K$20,MATCH($C342,'Sch 10.1 Rate Design'!$B$13:$B$20,0))),"")</f>
        <v>0</v>
      </c>
      <c r="DM342" s="540">
        <f>IF($A342&lt;&gt;"",IF(OR(U342="",U342=0), 0, DA342/'Sch 10.1 Rate Design'!$Z$29*INDEX('Sch 10.1 Rate Design'!$K$13:$K$20,MATCH($C342,'Sch 10.1 Rate Design'!$B$13:$B$20,0))),"")</f>
        <v>0</v>
      </c>
      <c r="DN342" s="540">
        <f>IF($A342&lt;&gt;"",IF(OR(V342="",V342=0), 0, DB342/'Sch 10.1 Rate Design'!$Z$29*INDEX('Sch 10.1 Rate Design'!$K$13:$K$20,MATCH($C342,'Sch 10.1 Rate Design'!$B$13:$B$20,0))),"")</f>
        <v>0</v>
      </c>
      <c r="DO342" s="540">
        <f>IF($A342&lt;&gt;"",IF(OR(W342="",W342=0), 0, DC342/'Sch 10.1 Rate Design'!$Z$29*INDEX('Sch 10.1 Rate Design'!$K$13:$K$20,MATCH($C342,'Sch 10.1 Rate Design'!$B$13:$B$20,0))),"")</f>
        <v>2.3522400000000014</v>
      </c>
      <c r="DP342" s="540">
        <f>IF($A342&lt;&gt;"",IF(OR(X342="",X342=0), 0, DD342/'Sch 10.1 Rate Design'!$Z$29*INDEX('Sch 10.1 Rate Design'!$K$13:$K$20,MATCH($C342,'Sch 10.1 Rate Design'!$B$13:$B$20,0))),"")</f>
        <v>0</v>
      </c>
      <c r="DQ342" s="539">
        <f>IF($A342&lt;&gt;"",IF(OR(Y342="",Y342=0), 0, DE342/'Sch 10.1 Rate Design'!$Z$29*INDEX('Sch 10.1 Rate Design'!$K$13:$K$20,MATCH($C342,'Sch 10.1 Rate Design'!$B$13:$B$20,0))),"")</f>
        <v>5.2469999999999999</v>
      </c>
      <c r="DR342" s="538">
        <f>IF($A342&lt;&gt;"",IF(OR(N342="",N342=0), 0,INDEX('Sch 10.1 Rate Design'!$D$13:$D$20,MATCH($C342,'Sch 10.1 Rate Design'!$B$13:$B$20,0))),"")</f>
        <v>0</v>
      </c>
      <c r="DS342" s="287">
        <f>IF($A342&lt;&gt;"",IF(OR(O342="",O342=0), 0,INDEX('Sch 10.1 Rate Design'!$D$13:$D$20,MATCH($C342,'Sch 10.1 Rate Design'!$B$13:$B$20,0))),"")</f>
        <v>0</v>
      </c>
      <c r="DT342" s="287">
        <f>IF($A342&lt;&gt;"",IF(OR(P342="",P342=0), 0,INDEX('Sch 10.1 Rate Design'!$D$13:$D$20,MATCH($C342,'Sch 10.1 Rate Design'!$B$13:$B$20,0))),"")</f>
        <v>0</v>
      </c>
      <c r="DU342" s="287">
        <f>IF($A342&lt;&gt;"",IF(OR(Q342="",Q342=0), 0,INDEX('Sch 10.1 Rate Design'!$D$13:$D$20,MATCH($C342,'Sch 10.1 Rate Design'!$B$13:$B$20,0))),"")</f>
        <v>0</v>
      </c>
      <c r="DV342" s="287">
        <f>IF($A342&lt;&gt;"",IF(OR(R342="",R342=0), 0,INDEX('Sch 10.1 Rate Design'!$D$13:$D$20,MATCH($C342,'Sch 10.1 Rate Design'!$B$13:$B$20,0))),"")</f>
        <v>0</v>
      </c>
      <c r="DW342" s="287">
        <f>IF($A342&lt;&gt;"",IF(OR(S342="",S342=0), 0,INDEX('Sch 10.1 Rate Design'!$D$13:$D$20,MATCH($C342,'Sch 10.1 Rate Design'!$B$13:$B$20,0))),"")</f>
        <v>0</v>
      </c>
      <c r="DX342" s="287">
        <f>IF($A342&lt;&gt;"",IF(OR(T342="",T342=0), 0,INDEX('Sch 10.1 Rate Design'!$D$13:$D$20,MATCH($C342,'Sch 10.1 Rate Design'!$B$13:$B$20,0))),"")</f>
        <v>0</v>
      </c>
      <c r="DY342" s="287">
        <f>IF($A342&lt;&gt;"",IF(OR(U342="",U342=0), 0,INDEX('Sch 10.1 Rate Design'!$D$13:$D$20,MATCH($C342,'Sch 10.1 Rate Design'!$B$13:$B$20,0))),"")</f>
        <v>0</v>
      </c>
      <c r="DZ342" s="287">
        <f>IF($A342&lt;&gt;"",IF(OR(V342="",V342=0), 0,INDEX('Sch 10.1 Rate Design'!$D$13:$D$20,MATCH($C342,'Sch 10.1 Rate Design'!$B$13:$B$20,0))),"")</f>
        <v>0</v>
      </c>
      <c r="EA342" s="287">
        <f>IF($A342&lt;&gt;"",IF(OR(W342="",W342=0), 0,INDEX('Sch 10.1 Rate Design'!$D$13:$D$20,MATCH($C342,'Sch 10.1 Rate Design'!$B$13:$B$20,0))),"")</f>
        <v>0</v>
      </c>
      <c r="EB342" s="287">
        <f>IF($A342&lt;&gt;"",IF(OR(X342="",X342=0), 0,INDEX('Sch 10.1 Rate Design'!$D$13:$D$20,MATCH($C342,'Sch 10.1 Rate Design'!$B$13:$B$20,0))),"")</f>
        <v>0</v>
      </c>
      <c r="EC342" s="537">
        <f>IF($A342&lt;&gt;"",IF(OR(Y342="",Y342=0), 0,INDEX('Sch 10.1 Rate Design'!$D$13:$D$20,MATCH($C342,'Sch 10.1 Rate Design'!$B$13:$B$20,0))),"")</f>
        <v>0</v>
      </c>
      <c r="ED342" s="538"/>
      <c r="EE342" s="287"/>
      <c r="EF342" s="287"/>
      <c r="EG342" s="287"/>
      <c r="EH342" s="287"/>
      <c r="EI342" s="287"/>
      <c r="EJ342" s="287"/>
      <c r="EK342" s="287"/>
      <c r="EL342" s="287"/>
      <c r="EM342" s="287"/>
      <c r="EN342" s="287"/>
      <c r="EO342" s="537"/>
      <c r="EP342" s="287"/>
    </row>
    <row r="343" spans="1:146" x14ac:dyDescent="0.2">
      <c r="A343" s="287">
        <f>IF(Inputs!AL341&lt;&gt;"",Inputs!AL341,"")</f>
        <v>80000355</v>
      </c>
      <c r="B343" s="287">
        <f t="shared" si="141"/>
        <v>333</v>
      </c>
      <c r="C343" s="691">
        <f>IF($A343&lt;&gt;"",Inputs!AK334,"")</f>
        <v>0.75</v>
      </c>
      <c r="D343" s="541">
        <f t="shared" si="158"/>
        <v>586.24234999999999</v>
      </c>
      <c r="E343" s="541">
        <f t="shared" si="159"/>
        <v>97.707058333333336</v>
      </c>
      <c r="F343" s="287">
        <f t="shared" si="160"/>
        <v>24766.28</v>
      </c>
      <c r="G343" s="287">
        <f t="shared" si="161"/>
        <v>4127.7133333333331</v>
      </c>
      <c r="H343" s="752">
        <f t="shared" si="162"/>
        <v>12439.24</v>
      </c>
      <c r="I343" s="752">
        <f t="shared" si="142"/>
        <v>12327.04</v>
      </c>
      <c r="J343" s="752">
        <f t="shared" si="163"/>
        <v>3</v>
      </c>
      <c r="K343" s="752">
        <f t="shared" si="143"/>
        <v>3</v>
      </c>
      <c r="L343" s="749">
        <f t="shared" si="144"/>
        <v>0</v>
      </c>
      <c r="M343" s="749">
        <f t="shared" si="145"/>
        <v>4630.12</v>
      </c>
      <c r="N343" s="538">
        <f>IF($A343&lt;&gt;"",INDEX(Inputs!$AM339:$AX339,,MATCH('Sch 10.2 Rate Data'!N$7,Inputs!$AM$4:$AX$4,0)),"")</f>
        <v>0</v>
      </c>
      <c r="O343" s="287">
        <f>IF($A343&lt;&gt;"",INDEX(Inputs!$AM339:$AX339,,MATCH('Sch 10.2 Rate Data'!O$7,Inputs!$AM$4:$AX$4,0)),"")</f>
        <v>3351.04</v>
      </c>
      <c r="P343" s="287">
        <f>IF($A343&lt;&gt;"",INDEX(Inputs!$AM339:$AX339,,MATCH('Sch 10.2 Rate Data'!P$7,Inputs!$AM$4:$AX$4,0)),"")</f>
        <v>0</v>
      </c>
      <c r="Q343" s="287">
        <f>IF($A343&lt;&gt;"",INDEX(Inputs!$AM339:$AX339,,MATCH('Sch 10.2 Rate Data'!Q$7,Inputs!$AM$4:$AX$4,0)),"")</f>
        <v>4458.08</v>
      </c>
      <c r="R343" s="287">
        <f>IF($A343&lt;&gt;"",INDEX(Inputs!$AM339:$AX339,,MATCH('Sch 10.2 Rate Data'!R$7,Inputs!$AM$4:$AX$4,0)),"")</f>
        <v>0</v>
      </c>
      <c r="S343" s="287">
        <f>IF($A343&lt;&gt;"",INDEX(Inputs!$AM339:$AX339,,MATCH('Sch 10.2 Rate Data'!S$7,Inputs!$AM$4:$AX$4,0)),"")</f>
        <v>4480.5200000000004</v>
      </c>
      <c r="T343" s="287">
        <f>IF($A343&lt;&gt;"",INDEX(Inputs!$AM339:$AX339,,MATCH('Sch 10.2 Rate Data'!T$7,Inputs!$AM$4:$AX$4,0)),"")</f>
        <v>0</v>
      </c>
      <c r="U343" s="287">
        <f>IF($A343&lt;&gt;"",INDEX(Inputs!$AM339:$AX339,,MATCH('Sch 10.2 Rate Data'!U$7,Inputs!$AM$4:$AX$4,0)),"")</f>
        <v>3680.1600000000003</v>
      </c>
      <c r="V343" s="287">
        <f>IF($A343&lt;&gt;"",INDEX(Inputs!$AM339:$AX339,,MATCH('Sch 10.2 Rate Data'!V$7,Inputs!$AM$4:$AX$4,0)),"")</f>
        <v>0</v>
      </c>
      <c r="W343" s="287">
        <f>IF($A343&lt;&gt;"",INDEX(Inputs!$AM339:$AX339,,MATCH('Sch 10.2 Rate Data'!W$7,Inputs!$AM$4:$AX$4,0)),"")</f>
        <v>4166.3600000000006</v>
      </c>
      <c r="X343" s="287">
        <f>IF($A343&lt;&gt;"",INDEX(Inputs!$AM339:$AX339,,MATCH('Sch 10.2 Rate Data'!X$7,Inputs!$AM$4:$AX$4,0)),"")</f>
        <v>0</v>
      </c>
      <c r="Y343" s="287">
        <f>IF($A343&lt;&gt;"",INDEX(Inputs!$AM339:$AX339,,MATCH('Sch 10.2 Rate Data'!Y$7,Inputs!$AM$4:$AX$4,0)),"")</f>
        <v>4630.12</v>
      </c>
      <c r="Z343" s="656">
        <f t="shared" si="146"/>
        <v>0</v>
      </c>
      <c r="AA343" s="540">
        <f t="shared" si="147"/>
        <v>95.215360000000004</v>
      </c>
      <c r="AB343" s="540">
        <f t="shared" si="148"/>
        <v>0</v>
      </c>
      <c r="AC343" s="540">
        <f t="shared" si="149"/>
        <v>98.817800000000005</v>
      </c>
      <c r="AD343" s="540">
        <f t="shared" si="150"/>
        <v>0</v>
      </c>
      <c r="AE343" s="540">
        <f t="shared" si="151"/>
        <v>98.901949999999999</v>
      </c>
      <c r="AF343" s="540">
        <f t="shared" si="152"/>
        <v>0</v>
      </c>
      <c r="AG343" s="540">
        <f t="shared" si="153"/>
        <v>96.120440000000002</v>
      </c>
      <c r="AH343" s="540">
        <f t="shared" si="154"/>
        <v>0</v>
      </c>
      <c r="AI343" s="540">
        <f t="shared" si="155"/>
        <v>97.723849999999999</v>
      </c>
      <c r="AJ343" s="540">
        <f t="shared" si="156"/>
        <v>0</v>
      </c>
      <c r="AK343" s="539">
        <f t="shared" si="157"/>
        <v>99.462950000000006</v>
      </c>
      <c r="AL343" s="656">
        <f>IF($A343&lt;&gt;"",IF(OR(N343="",N343=0), 0, INDEX('Sch 10.1 Rate Design'!$E$13:$E$20,MATCH($C343,'Sch 10.1 Rate Design'!$B$13:$B$20,0))),"")</f>
        <v>0</v>
      </c>
      <c r="AM343" s="540">
        <f>IF($A343&lt;&gt;"",IF(OR(O343="",O343=0), 0, INDEX('Sch 10.1 Rate Design'!$E$13:$E$20,MATCH($C343,'Sch 10.1 Rate Design'!$B$13:$B$20,0))),"")*2</f>
        <v>86</v>
      </c>
      <c r="AN343" s="540">
        <f>IF($A343&lt;&gt;"",IF(OR(P343="",P343=0), 0, INDEX('Sch 10.1 Rate Design'!$E$13:$E$20,MATCH($C343,'Sch 10.1 Rate Design'!$B$13:$B$20,0))),"")</f>
        <v>0</v>
      </c>
      <c r="AO343" s="540">
        <f>IF($A343&lt;&gt;"",IF(OR(Q343="",Q343=0), 0, INDEX('Sch 10.1 Rate Design'!$E$13:$E$20,MATCH($C343,'Sch 10.1 Rate Design'!$B$13:$B$20,0))),"")*2</f>
        <v>86</v>
      </c>
      <c r="AP343" s="540">
        <f>IF($A343&lt;&gt;"",IF(OR(R343="",R343=0), 0, INDEX('Sch 10.1 Rate Design'!$E$13:$E$20,MATCH($C343,'Sch 10.1 Rate Design'!$B$13:$B$20,0))),"")</f>
        <v>0</v>
      </c>
      <c r="AQ343" s="540">
        <f>IF($A343&lt;&gt;"",IF(OR(S343="",S343=0), 0, INDEX('Sch 10.1 Rate Design'!$E$13:$E$20,MATCH($C343,'Sch 10.1 Rate Design'!$B$13:$B$20,0))),"")*2</f>
        <v>86</v>
      </c>
      <c r="AR343" s="540">
        <f>IF($A343&lt;&gt;"",IF(OR(T343="",T343=0), 0, INDEX('Sch 10.1 Rate Design'!$E$13:$E$20,MATCH($C343,'Sch 10.1 Rate Design'!$B$13:$B$20,0))),"")</f>
        <v>0</v>
      </c>
      <c r="AS343" s="540">
        <f>IF($A343&lt;&gt;"",IF(OR(U343="",U343=0), 0, INDEX('Sch 10.1 Rate Design'!$E$13:$E$20,MATCH($C343,'Sch 10.1 Rate Design'!$B$13:$B$20,0))),"")*2</f>
        <v>86</v>
      </c>
      <c r="AT343" s="540">
        <f>IF($A343&lt;&gt;"",IF(OR(V343="",V343=0), 0, INDEX('Sch 10.1 Rate Design'!$E$13:$E$20,MATCH($C343,'Sch 10.1 Rate Design'!$B$13:$B$20,0))),"")</f>
        <v>0</v>
      </c>
      <c r="AU343" s="540">
        <f>IF($A343&lt;&gt;"",IF(OR(W343="",W343=0), 0, INDEX('Sch 10.1 Rate Design'!$E$13:$E$20,MATCH($C343,'Sch 10.1 Rate Design'!$B$13:$B$20,0))),"")*2</f>
        <v>86</v>
      </c>
      <c r="AV343" s="540">
        <f>IF($A343&lt;&gt;"",IF(OR(X343="",X343=0), 0, INDEX('Sch 10.1 Rate Design'!$E$13:$E$20,MATCH($C343,'Sch 10.1 Rate Design'!$B$13:$B$20,0))),"")</f>
        <v>0</v>
      </c>
      <c r="AW343" s="540">
        <f>IF($A343&lt;&gt;"",IF(OR(Y343="",Y343=0), 0, INDEX('Sch 10.1 Rate Design'!$E$13:$E$20,MATCH($C343,'Sch 10.1 Rate Design'!$B$13:$B$20,0))),"")*2</f>
        <v>86</v>
      </c>
      <c r="AX343" s="538">
        <f>IF($A343&lt;&gt;"",IF(OR(N343="",N343=0),0,+IF(N343&gt;+INDEX('Sch 10.1 Rate Design'!$D$13:$D$20,MATCH($C343,'Sch 10.1 Rate Design'!$B$13:$B$20,0)),IF(N343&gt;+INDEX('Sch 10.1 Rate Design'!$F$13:$F$20,MATCH($C343,'Sch 10.1 Rate Design'!$B$13:$B$20,0)),+INDEX('Sch 10.1 Rate Design'!$F$13:$F$20,MATCH($C343,'Sch 10.1 Rate Design'!$B$13:$B$20,0))-INDEX('Sch 10.1 Rate Design'!$D$13:$D$20,MATCH($C343,'Sch 10.1 Rate Design'!$B$13:$B$20,0)), N343-INDEX('Sch 10.1 Rate Design'!$D$13:$D$20,MATCH($C343,'Sch 10.1 Rate Design'!$B$13:$B$20,0))),0)),"")</f>
        <v>0</v>
      </c>
      <c r="AY343" s="287">
        <f>IF($A343&lt;&gt;"",IF(OR(O343="",O343=0),0,+IF(O343&gt;+INDEX('Sch 10.1 Rate Design'!$D$13:$D$20,MATCH($C343,'Sch 10.1 Rate Design'!$B$13:$B$20,0)),IF(O343&gt;+INDEX('Sch 10.1 Rate Design'!$F$13:$F$20,MATCH($C343,'Sch 10.1 Rate Design'!$B$13:$B$20,0)),+INDEX('Sch 10.1 Rate Design'!$F$13:$F$20,MATCH($C343,'Sch 10.1 Rate Design'!$B$13:$B$20,0))-INDEX('Sch 10.1 Rate Design'!$D$13:$D$20,MATCH($C343,'Sch 10.1 Rate Design'!$B$13:$B$20,0)), O343-INDEX('Sch 10.1 Rate Design'!$D$13:$D$20,MATCH($C343,'Sch 10.1 Rate Design'!$B$13:$B$20,0))),0)),"")</f>
        <v>3351.04</v>
      </c>
      <c r="AZ343" s="287">
        <f>IF($A343&lt;&gt;"",IF(OR(P343="",P343=0),0,+IF(P343&gt;+INDEX('Sch 10.1 Rate Design'!$D$13:$D$20,MATCH($C343,'Sch 10.1 Rate Design'!$B$13:$B$20,0)),IF(P343&gt;+INDEX('Sch 10.1 Rate Design'!$F$13:$F$20,MATCH($C343,'Sch 10.1 Rate Design'!$B$13:$B$20,0)),+INDEX('Sch 10.1 Rate Design'!$F$13:$F$20,MATCH($C343,'Sch 10.1 Rate Design'!$B$13:$B$20,0))-INDEX('Sch 10.1 Rate Design'!$D$13:$D$20,MATCH($C343,'Sch 10.1 Rate Design'!$B$13:$B$20,0)), P343-INDEX('Sch 10.1 Rate Design'!$D$13:$D$20,MATCH($C343,'Sch 10.1 Rate Design'!$B$13:$B$20,0))),0)),"")</f>
        <v>0</v>
      </c>
      <c r="BA343" s="287">
        <f>IF($A343&lt;&gt;"",IF(OR(Q343="",Q343=0),0,+IF(Q343&gt;+INDEX('Sch 10.1 Rate Design'!$D$13:$D$20,MATCH($C343,'Sch 10.1 Rate Design'!$B$13:$B$20,0)),IF(Q343&gt;+INDEX('Sch 10.1 Rate Design'!$F$13:$F$20,MATCH($C343,'Sch 10.1 Rate Design'!$B$13:$B$20,0)),+INDEX('Sch 10.1 Rate Design'!$F$13:$F$20,MATCH($C343,'Sch 10.1 Rate Design'!$B$13:$B$20,0))-INDEX('Sch 10.1 Rate Design'!$D$13:$D$20,MATCH($C343,'Sch 10.1 Rate Design'!$B$13:$B$20,0)), Q343-INDEX('Sch 10.1 Rate Design'!$D$13:$D$20,MATCH($C343,'Sch 10.1 Rate Design'!$B$13:$B$20,0))),0)),"")</f>
        <v>3900</v>
      </c>
      <c r="BB343" s="287">
        <f>IF($A343&lt;&gt;"",IF(OR(R343="",R343=0),0,+IF(R343&gt;+INDEX('Sch 10.1 Rate Design'!$D$13:$D$20,MATCH($C343,'Sch 10.1 Rate Design'!$B$13:$B$20,0)),IF(R343&gt;+INDEX('Sch 10.1 Rate Design'!$F$13:$F$20,MATCH($C343,'Sch 10.1 Rate Design'!$B$13:$B$20,0)),+INDEX('Sch 10.1 Rate Design'!$F$13:$F$20,MATCH($C343,'Sch 10.1 Rate Design'!$B$13:$B$20,0))-INDEX('Sch 10.1 Rate Design'!$D$13:$D$20,MATCH($C343,'Sch 10.1 Rate Design'!$B$13:$B$20,0)), R343-INDEX('Sch 10.1 Rate Design'!$D$13:$D$20,MATCH($C343,'Sch 10.1 Rate Design'!$B$13:$B$20,0))),0)),"")</f>
        <v>0</v>
      </c>
      <c r="BC343" s="287">
        <f>IF($A343&lt;&gt;"",IF(OR(S343="",S343=0),0,+IF(S343&gt;+INDEX('Sch 10.1 Rate Design'!$D$13:$D$20,MATCH($C343,'Sch 10.1 Rate Design'!$B$13:$B$20,0)),IF(S343&gt;+INDEX('Sch 10.1 Rate Design'!$F$13:$F$20,MATCH($C343,'Sch 10.1 Rate Design'!$B$13:$B$20,0)),+INDEX('Sch 10.1 Rate Design'!$F$13:$F$20,MATCH($C343,'Sch 10.1 Rate Design'!$B$13:$B$20,0))-INDEX('Sch 10.1 Rate Design'!$D$13:$D$20,MATCH($C343,'Sch 10.1 Rate Design'!$B$13:$B$20,0)), S343-INDEX('Sch 10.1 Rate Design'!$D$13:$D$20,MATCH($C343,'Sch 10.1 Rate Design'!$B$13:$B$20,0))),0)),"")</f>
        <v>3900</v>
      </c>
      <c r="BD343" s="287">
        <f>IF($A343&lt;&gt;"",IF(OR(T343="",T343=0),0,+IF(T343&gt;+INDEX('Sch 10.1 Rate Design'!$D$13:$D$20,MATCH($C343,'Sch 10.1 Rate Design'!$B$13:$B$20,0)),IF(T343&gt;+INDEX('Sch 10.1 Rate Design'!$F$13:$F$20,MATCH($C343,'Sch 10.1 Rate Design'!$B$13:$B$20,0)),+INDEX('Sch 10.1 Rate Design'!$F$13:$F$20,MATCH($C343,'Sch 10.1 Rate Design'!$B$13:$B$20,0))-INDEX('Sch 10.1 Rate Design'!$D$13:$D$20,MATCH($C343,'Sch 10.1 Rate Design'!$B$13:$B$20,0)), T343-INDEX('Sch 10.1 Rate Design'!$D$13:$D$20,MATCH($C343,'Sch 10.1 Rate Design'!$B$13:$B$20,0))),0)),"")</f>
        <v>0</v>
      </c>
      <c r="BE343" s="287">
        <f>IF($A343&lt;&gt;"",IF(OR(U343="",U343=0),0,+IF(U343&gt;+INDEX('Sch 10.1 Rate Design'!$D$13:$D$20,MATCH($C343,'Sch 10.1 Rate Design'!$B$13:$B$20,0)),IF(U343&gt;+INDEX('Sch 10.1 Rate Design'!$F$13:$F$20,MATCH($C343,'Sch 10.1 Rate Design'!$B$13:$B$20,0)),+INDEX('Sch 10.1 Rate Design'!$F$13:$F$20,MATCH($C343,'Sch 10.1 Rate Design'!$B$13:$B$20,0))-INDEX('Sch 10.1 Rate Design'!$D$13:$D$20,MATCH($C343,'Sch 10.1 Rate Design'!$B$13:$B$20,0)), U343-INDEX('Sch 10.1 Rate Design'!$D$13:$D$20,MATCH($C343,'Sch 10.1 Rate Design'!$B$13:$B$20,0))),0)),"")</f>
        <v>3680.1600000000003</v>
      </c>
      <c r="BF343" s="287">
        <f>IF($A343&lt;&gt;"",IF(OR(V343="",V343=0),0,+IF(V343&gt;+INDEX('Sch 10.1 Rate Design'!$D$13:$D$20,MATCH($C343,'Sch 10.1 Rate Design'!$B$13:$B$20,0)),IF(V343&gt;+INDEX('Sch 10.1 Rate Design'!$F$13:$F$20,MATCH($C343,'Sch 10.1 Rate Design'!$B$13:$B$20,0)),+INDEX('Sch 10.1 Rate Design'!$F$13:$F$20,MATCH($C343,'Sch 10.1 Rate Design'!$B$13:$B$20,0))-INDEX('Sch 10.1 Rate Design'!$D$13:$D$20,MATCH($C343,'Sch 10.1 Rate Design'!$B$13:$B$20,0)), V343-INDEX('Sch 10.1 Rate Design'!$D$13:$D$20,MATCH($C343,'Sch 10.1 Rate Design'!$B$13:$B$20,0))),0)),"")</f>
        <v>0</v>
      </c>
      <c r="BG343" s="287">
        <f>IF($A343&lt;&gt;"",IF(OR(W343="",W343=0),0,+IF(W343&gt;+INDEX('Sch 10.1 Rate Design'!$D$13:$D$20,MATCH($C343,'Sch 10.1 Rate Design'!$B$13:$B$20,0)),IF(W343&gt;+INDEX('Sch 10.1 Rate Design'!$F$13:$F$20,MATCH($C343,'Sch 10.1 Rate Design'!$B$13:$B$20,0)),+INDEX('Sch 10.1 Rate Design'!$F$13:$F$20,MATCH($C343,'Sch 10.1 Rate Design'!$B$13:$B$20,0))-INDEX('Sch 10.1 Rate Design'!$D$13:$D$20,MATCH($C343,'Sch 10.1 Rate Design'!$B$13:$B$20,0)), W343-INDEX('Sch 10.1 Rate Design'!$D$13:$D$20,MATCH($C343,'Sch 10.1 Rate Design'!$B$13:$B$20,0))),0)),"")</f>
        <v>3900</v>
      </c>
      <c r="BH343" s="287">
        <f>IF($A343&lt;&gt;"",IF(OR(X343="",X343=0),0,+IF(X343&gt;+INDEX('Sch 10.1 Rate Design'!$D$13:$D$20,MATCH($C343,'Sch 10.1 Rate Design'!$B$13:$B$20,0)),IF(X343&gt;+INDEX('Sch 10.1 Rate Design'!$F$13:$F$20,MATCH($C343,'Sch 10.1 Rate Design'!$B$13:$B$20,0)),+INDEX('Sch 10.1 Rate Design'!$F$13:$F$20,MATCH($C343,'Sch 10.1 Rate Design'!$B$13:$B$20,0))-INDEX('Sch 10.1 Rate Design'!$D$13:$D$20,MATCH($C343,'Sch 10.1 Rate Design'!$B$13:$B$20,0)), X343-INDEX('Sch 10.1 Rate Design'!$D$13:$D$20,MATCH($C343,'Sch 10.1 Rate Design'!$B$13:$B$20,0))),0)),"")</f>
        <v>0</v>
      </c>
      <c r="BI343" s="537">
        <f>IF($A343&lt;&gt;"",IF(OR(Y343="",Y343=0),0,+IF(Y343&gt;+INDEX('Sch 10.1 Rate Design'!$D$13:$D$20,MATCH($C343,'Sch 10.1 Rate Design'!$B$13:$B$20,0)),IF(Y343&gt;+INDEX('Sch 10.1 Rate Design'!$F$13:$F$20,MATCH($C343,'Sch 10.1 Rate Design'!$B$13:$B$20,0)),+INDEX('Sch 10.1 Rate Design'!$F$13:$F$20,MATCH($C343,'Sch 10.1 Rate Design'!$B$13:$B$20,0))-INDEX('Sch 10.1 Rate Design'!$D$13:$D$20,MATCH($C343,'Sch 10.1 Rate Design'!$B$13:$B$20,0)), Y343-INDEX('Sch 10.1 Rate Design'!$D$13:$D$20,MATCH($C343,'Sch 10.1 Rate Design'!$B$13:$B$20,0))),0)),"")</f>
        <v>3900</v>
      </c>
      <c r="BJ343" s="656">
        <f>IF($A343&lt;&gt;"",IF(OR(N343="",N343=0), 0, AX343/'Sch 10.1 Rate Design'!$Z$29*INDEX('Sch 10.1 Rate Design'!$G$13:$G$20,MATCH($C343,'Sch 10.1 Rate Design'!$B$13:$B$20,0))),"")</f>
        <v>0</v>
      </c>
      <c r="BK343" s="540">
        <f>IF($A343&lt;&gt;"",IF(OR(O343="",O343=0), 0, AY343/'Sch 10.1 Rate Design'!$Z$29*INDEX('Sch 10.1 Rate Design'!$G$13:$G$20,MATCH($C343,'Sch 10.1 Rate Design'!$B$13:$B$20,0))),"")</f>
        <v>9.2153599999999987</v>
      </c>
      <c r="BL343" s="540">
        <f>IF($A343&lt;&gt;"",IF(OR(P343="",P343=0), 0, AZ343/'Sch 10.1 Rate Design'!$Z$29*INDEX('Sch 10.1 Rate Design'!$G$13:$G$20,MATCH($C343,'Sch 10.1 Rate Design'!$B$13:$B$20,0))),"")</f>
        <v>0</v>
      </c>
      <c r="BM343" s="540">
        <f>IF($A343&lt;&gt;"",IF(OR(Q343="",Q343=0), 0, BA343/'Sch 10.1 Rate Design'!$Z$29*INDEX('Sch 10.1 Rate Design'!$G$13:$G$20,MATCH($C343,'Sch 10.1 Rate Design'!$B$13:$B$20,0))),"")</f>
        <v>10.725</v>
      </c>
      <c r="BN343" s="540">
        <f>IF($A343&lt;&gt;"",IF(OR(R343="",R343=0), 0, BB343/'Sch 10.1 Rate Design'!$Z$29*INDEX('Sch 10.1 Rate Design'!$G$13:$G$20,MATCH($C343,'Sch 10.1 Rate Design'!$B$13:$B$20,0))),"")</f>
        <v>0</v>
      </c>
      <c r="BO343" s="540">
        <f>IF($A343&lt;&gt;"",IF(OR(S343="",S343=0), 0, BC343/'Sch 10.1 Rate Design'!$Z$29*INDEX('Sch 10.1 Rate Design'!$G$13:$G$20,MATCH($C343,'Sch 10.1 Rate Design'!$B$13:$B$20,0))),"")</f>
        <v>10.725</v>
      </c>
      <c r="BP343" s="540">
        <f>IF($A343&lt;&gt;"",IF(OR(T343="",T343=0), 0, BD343/'Sch 10.1 Rate Design'!$Z$29*INDEX('Sch 10.1 Rate Design'!$G$13:$G$20,MATCH($C343,'Sch 10.1 Rate Design'!$B$13:$B$20,0))),"")</f>
        <v>0</v>
      </c>
      <c r="BQ343" s="540">
        <f>IF($A343&lt;&gt;"",IF(OR(U343="",U343=0), 0, BE343/'Sch 10.1 Rate Design'!$Z$29*INDEX('Sch 10.1 Rate Design'!$G$13:$G$20,MATCH($C343,'Sch 10.1 Rate Design'!$B$13:$B$20,0))),"")</f>
        <v>10.12044</v>
      </c>
      <c r="BR343" s="540">
        <f>IF($A343&lt;&gt;"",IF(OR(V343="",V343=0), 0, BF343/'Sch 10.1 Rate Design'!$Z$29*INDEX('Sch 10.1 Rate Design'!$G$13:$G$20,MATCH($C343,'Sch 10.1 Rate Design'!$B$13:$B$20,0))),"")</f>
        <v>0</v>
      </c>
      <c r="BS343" s="540">
        <f>IF($A343&lt;&gt;"",IF(OR(W343="",W343=0), 0, BG343/'Sch 10.1 Rate Design'!$Z$29*INDEX('Sch 10.1 Rate Design'!$G$13:$G$20,MATCH($C343,'Sch 10.1 Rate Design'!$B$13:$B$20,0))),"")</f>
        <v>10.725</v>
      </c>
      <c r="BT343" s="540">
        <f>IF($A343&lt;&gt;"",IF(OR(X343="",X343=0), 0, BH343/'Sch 10.1 Rate Design'!$Z$29*INDEX('Sch 10.1 Rate Design'!$G$13:$G$20,MATCH($C343,'Sch 10.1 Rate Design'!$B$13:$B$20,0))),"")</f>
        <v>0</v>
      </c>
      <c r="BU343" s="539">
        <f>IF($A343&lt;&gt;"",IF(OR(Y343="",Y343=0), 0, BI343/'Sch 10.1 Rate Design'!$Z$29*INDEX('Sch 10.1 Rate Design'!$G$13:$G$20,MATCH($C343,'Sch 10.1 Rate Design'!$B$13:$B$20,0))),"")</f>
        <v>10.725</v>
      </c>
      <c r="BV343" s="538">
        <f>IF($A343&lt;&gt;"",IF(OR(N343="",N343=0),0,+IF(N343&gt;+INDEX('Sch 10.1 Rate Design'!$F$13:$F$20,MATCH($C343,'Sch 10.1 Rate Design'!$B$13:$B$20,0)),IF(N343&gt;+INDEX('Sch 10.1 Rate Design'!$H$13:$H$20,MATCH($C343,'Sch 10.1 Rate Design'!$B$13:$B$20,0)),+INDEX('Sch 10.1 Rate Design'!$H$13:$H$20,MATCH($C343,'Sch 10.1 Rate Design'!$B$13:$B$20,0))-INDEX('Sch 10.1 Rate Design'!$F$13:$F$20,MATCH($C343,'Sch 10.1 Rate Design'!$B$13:$B$20,0)), N343-INDEX('Sch 10.1 Rate Design'!$F$13:$F$20,MATCH($C343,'Sch 10.1 Rate Design'!$B$13:$B$20,0))), 0)),"")</f>
        <v>0</v>
      </c>
      <c r="BW343" s="287">
        <f>IF($A343&lt;&gt;"",IF(OR(O343="",O343=0),0,+IF(O343&gt;+INDEX('Sch 10.1 Rate Design'!$F$13:$F$20,MATCH($C343,'Sch 10.1 Rate Design'!$B$13:$B$20,0)),IF(O343&gt;+INDEX('Sch 10.1 Rate Design'!$H$13:$H$20,MATCH($C343,'Sch 10.1 Rate Design'!$B$13:$B$20,0)),+INDEX('Sch 10.1 Rate Design'!$H$13:$H$20,MATCH($C343,'Sch 10.1 Rate Design'!$B$13:$B$20,0))-INDEX('Sch 10.1 Rate Design'!$F$13:$F$20,MATCH($C343,'Sch 10.1 Rate Design'!$B$13:$B$20,0)), O343-INDEX('Sch 10.1 Rate Design'!$F$13:$F$20,MATCH($C343,'Sch 10.1 Rate Design'!$B$13:$B$20,0))), 0)),"")</f>
        <v>0</v>
      </c>
      <c r="BX343" s="287">
        <f>IF($A343&lt;&gt;"",IF(OR(P343="",P343=0),0,+IF(P343&gt;+INDEX('Sch 10.1 Rate Design'!$F$13:$F$20,MATCH($C343,'Sch 10.1 Rate Design'!$B$13:$B$20,0)),IF(P343&gt;+INDEX('Sch 10.1 Rate Design'!$H$13:$H$20,MATCH($C343,'Sch 10.1 Rate Design'!$B$13:$B$20,0)),+INDEX('Sch 10.1 Rate Design'!$H$13:$H$20,MATCH($C343,'Sch 10.1 Rate Design'!$B$13:$B$20,0))-INDEX('Sch 10.1 Rate Design'!$F$13:$F$20,MATCH($C343,'Sch 10.1 Rate Design'!$B$13:$B$20,0)), P343-INDEX('Sch 10.1 Rate Design'!$F$13:$F$20,MATCH($C343,'Sch 10.1 Rate Design'!$B$13:$B$20,0))), 0)),"")</f>
        <v>0</v>
      </c>
      <c r="BY343" s="287">
        <f>IF($A343&lt;&gt;"",IF(OR(Q343="",Q343=0),0,+IF(Q343&gt;+INDEX('Sch 10.1 Rate Design'!$F$13:$F$20,MATCH($C343,'Sch 10.1 Rate Design'!$B$13:$B$20,0)),IF(Q343&gt;+INDEX('Sch 10.1 Rate Design'!$H$13:$H$20,MATCH($C343,'Sch 10.1 Rate Design'!$B$13:$B$20,0)),+INDEX('Sch 10.1 Rate Design'!$H$13:$H$20,MATCH($C343,'Sch 10.1 Rate Design'!$B$13:$B$20,0))-INDEX('Sch 10.1 Rate Design'!$F$13:$F$20,MATCH($C343,'Sch 10.1 Rate Design'!$B$13:$B$20,0)), Q343-INDEX('Sch 10.1 Rate Design'!$F$13:$F$20,MATCH($C343,'Sch 10.1 Rate Design'!$B$13:$B$20,0))), 0)),"")</f>
        <v>558.07999999999993</v>
      </c>
      <c r="BZ343" s="287">
        <f>IF($A343&lt;&gt;"",IF(OR(R343="",R343=0),0,+IF(R343&gt;+INDEX('Sch 10.1 Rate Design'!$F$13:$F$20,MATCH($C343,'Sch 10.1 Rate Design'!$B$13:$B$20,0)),IF(R343&gt;+INDEX('Sch 10.1 Rate Design'!$H$13:$H$20,MATCH($C343,'Sch 10.1 Rate Design'!$B$13:$B$20,0)),+INDEX('Sch 10.1 Rate Design'!$H$13:$H$20,MATCH($C343,'Sch 10.1 Rate Design'!$B$13:$B$20,0))-INDEX('Sch 10.1 Rate Design'!$F$13:$F$20,MATCH($C343,'Sch 10.1 Rate Design'!$B$13:$B$20,0)), R343-INDEX('Sch 10.1 Rate Design'!$F$13:$F$20,MATCH($C343,'Sch 10.1 Rate Design'!$B$13:$B$20,0))), 0)),"")</f>
        <v>0</v>
      </c>
      <c r="CA343" s="287">
        <f>IF($A343&lt;&gt;"",IF(OR(S343="",S343=0),0,+IF(S343&gt;+INDEX('Sch 10.1 Rate Design'!$F$13:$F$20,MATCH($C343,'Sch 10.1 Rate Design'!$B$13:$B$20,0)),IF(S343&gt;+INDEX('Sch 10.1 Rate Design'!$H$13:$H$20,MATCH($C343,'Sch 10.1 Rate Design'!$B$13:$B$20,0)),+INDEX('Sch 10.1 Rate Design'!$H$13:$H$20,MATCH($C343,'Sch 10.1 Rate Design'!$B$13:$B$20,0))-INDEX('Sch 10.1 Rate Design'!$F$13:$F$20,MATCH($C343,'Sch 10.1 Rate Design'!$B$13:$B$20,0)), S343-INDEX('Sch 10.1 Rate Design'!$F$13:$F$20,MATCH($C343,'Sch 10.1 Rate Design'!$B$13:$B$20,0))), 0)),"")</f>
        <v>580.52000000000044</v>
      </c>
      <c r="CB343" s="287">
        <f>IF($A343&lt;&gt;"",IF(OR(T343="",T343=0),0,+IF(T343&gt;+INDEX('Sch 10.1 Rate Design'!$F$13:$F$20,MATCH($C343,'Sch 10.1 Rate Design'!$B$13:$B$20,0)),IF(T343&gt;+INDEX('Sch 10.1 Rate Design'!$H$13:$H$20,MATCH($C343,'Sch 10.1 Rate Design'!$B$13:$B$20,0)),+INDEX('Sch 10.1 Rate Design'!$H$13:$H$20,MATCH($C343,'Sch 10.1 Rate Design'!$B$13:$B$20,0))-INDEX('Sch 10.1 Rate Design'!$F$13:$F$20,MATCH($C343,'Sch 10.1 Rate Design'!$B$13:$B$20,0)), T343-INDEX('Sch 10.1 Rate Design'!$F$13:$F$20,MATCH($C343,'Sch 10.1 Rate Design'!$B$13:$B$20,0))), 0)),"")</f>
        <v>0</v>
      </c>
      <c r="CC343" s="287">
        <f>IF($A343&lt;&gt;"",IF(OR(U343="",U343=0),0,+IF(U343&gt;+INDEX('Sch 10.1 Rate Design'!$F$13:$F$20,MATCH($C343,'Sch 10.1 Rate Design'!$B$13:$B$20,0)),IF(U343&gt;+INDEX('Sch 10.1 Rate Design'!$H$13:$H$20,MATCH($C343,'Sch 10.1 Rate Design'!$B$13:$B$20,0)),+INDEX('Sch 10.1 Rate Design'!$H$13:$H$20,MATCH($C343,'Sch 10.1 Rate Design'!$B$13:$B$20,0))-INDEX('Sch 10.1 Rate Design'!$F$13:$F$20,MATCH($C343,'Sch 10.1 Rate Design'!$B$13:$B$20,0)), U343-INDEX('Sch 10.1 Rate Design'!$F$13:$F$20,MATCH($C343,'Sch 10.1 Rate Design'!$B$13:$B$20,0))), 0)),"")</f>
        <v>0</v>
      </c>
      <c r="CD343" s="287">
        <f>IF($A343&lt;&gt;"",IF(OR(V343="",V343=0),0,+IF(V343&gt;+INDEX('Sch 10.1 Rate Design'!$F$13:$F$20,MATCH($C343,'Sch 10.1 Rate Design'!$B$13:$B$20,0)),IF(V343&gt;+INDEX('Sch 10.1 Rate Design'!$H$13:$H$20,MATCH($C343,'Sch 10.1 Rate Design'!$B$13:$B$20,0)),+INDEX('Sch 10.1 Rate Design'!$H$13:$H$20,MATCH($C343,'Sch 10.1 Rate Design'!$B$13:$B$20,0))-INDEX('Sch 10.1 Rate Design'!$F$13:$F$20,MATCH($C343,'Sch 10.1 Rate Design'!$B$13:$B$20,0)), V343-INDEX('Sch 10.1 Rate Design'!$F$13:$F$20,MATCH($C343,'Sch 10.1 Rate Design'!$B$13:$B$20,0))), 0)),"")</f>
        <v>0</v>
      </c>
      <c r="CE343" s="287">
        <f>IF($A343&lt;&gt;"",IF(OR(W343="",W343=0),0,+IF(W343&gt;+INDEX('Sch 10.1 Rate Design'!$F$13:$F$20,MATCH($C343,'Sch 10.1 Rate Design'!$B$13:$B$20,0)),IF(W343&gt;+INDEX('Sch 10.1 Rate Design'!$H$13:$H$20,MATCH($C343,'Sch 10.1 Rate Design'!$B$13:$B$20,0)),+INDEX('Sch 10.1 Rate Design'!$H$13:$H$20,MATCH($C343,'Sch 10.1 Rate Design'!$B$13:$B$20,0))-INDEX('Sch 10.1 Rate Design'!$F$13:$F$20,MATCH($C343,'Sch 10.1 Rate Design'!$B$13:$B$20,0)), W343-INDEX('Sch 10.1 Rate Design'!$F$13:$F$20,MATCH($C343,'Sch 10.1 Rate Design'!$B$13:$B$20,0))), 0)),"")</f>
        <v>266.36000000000058</v>
      </c>
      <c r="CF343" s="287">
        <f>IF($A343&lt;&gt;"",IF(OR(X343="",X343=0),0,+IF(X343&gt;+INDEX('Sch 10.1 Rate Design'!$F$13:$F$20,MATCH($C343,'Sch 10.1 Rate Design'!$B$13:$B$20,0)),IF(X343&gt;+INDEX('Sch 10.1 Rate Design'!$H$13:$H$20,MATCH($C343,'Sch 10.1 Rate Design'!$B$13:$B$20,0)),+INDEX('Sch 10.1 Rate Design'!$H$13:$H$20,MATCH($C343,'Sch 10.1 Rate Design'!$B$13:$B$20,0))-INDEX('Sch 10.1 Rate Design'!$F$13:$F$20,MATCH($C343,'Sch 10.1 Rate Design'!$B$13:$B$20,0)), X343-INDEX('Sch 10.1 Rate Design'!$F$13:$F$20,MATCH($C343,'Sch 10.1 Rate Design'!$B$13:$B$20,0))), 0)),"")</f>
        <v>0</v>
      </c>
      <c r="CG343" s="537">
        <f>IF($A343&lt;&gt;"",IF(OR(Y343="",Y343=0),0,+IF(Y343&gt;+INDEX('Sch 10.1 Rate Design'!$F$13:$F$20,MATCH($C343,'Sch 10.1 Rate Design'!$B$13:$B$20,0)),IF(Y343&gt;+INDEX('Sch 10.1 Rate Design'!$H$13:$H$20,MATCH($C343,'Sch 10.1 Rate Design'!$B$13:$B$20,0)),+INDEX('Sch 10.1 Rate Design'!$H$13:$H$20,MATCH($C343,'Sch 10.1 Rate Design'!$B$13:$B$20,0))-INDEX('Sch 10.1 Rate Design'!$F$13:$F$20,MATCH($C343,'Sch 10.1 Rate Design'!$B$13:$B$20,0)), Y343-INDEX('Sch 10.1 Rate Design'!$F$13:$F$20,MATCH($C343,'Sch 10.1 Rate Design'!$B$13:$B$20,0))), 0)),"")</f>
        <v>730.11999999999989</v>
      </c>
      <c r="CH343" s="656">
        <f>IF($A343&lt;&gt;"",IF(OR(N343="",N343=0), 0, BV343/'Sch 10.1 Rate Design'!$Z$29*INDEX('Sch 10.1 Rate Design'!$I$13:$I$20,MATCH($C343,'Sch 10.1 Rate Design'!$B$13:$B$20,0))),"")</f>
        <v>0</v>
      </c>
      <c r="CI343" s="540">
        <f>IF($A343&lt;&gt;"",IF(OR(O343="",O343=0), 0, BW343/'Sch 10.1 Rate Design'!$Z$29*INDEX('Sch 10.1 Rate Design'!$I$13:$I$20,MATCH($C343,'Sch 10.1 Rate Design'!$B$13:$B$20,0))),"")</f>
        <v>0</v>
      </c>
      <c r="CJ343" s="540">
        <f>IF($A343&lt;&gt;"",IF(OR(P343="",P343=0), 0, BX343/'Sch 10.1 Rate Design'!$Z$29*INDEX('Sch 10.1 Rate Design'!$I$13:$I$20,MATCH($C343,'Sch 10.1 Rate Design'!$B$13:$B$20,0))),"")</f>
        <v>0</v>
      </c>
      <c r="CK343" s="540">
        <f>IF($A343&lt;&gt;"",IF(OR(Q343="",Q343=0), 0, BY343/'Sch 10.1 Rate Design'!$Z$29*INDEX('Sch 10.1 Rate Design'!$I$13:$I$20,MATCH($C343,'Sch 10.1 Rate Design'!$B$13:$B$20,0))),"")</f>
        <v>2.0927999999999995</v>
      </c>
      <c r="CL343" s="540">
        <f>IF($A343&lt;&gt;"",IF(OR(R343="",R343=0), 0, BZ343/'Sch 10.1 Rate Design'!$Z$29*INDEX('Sch 10.1 Rate Design'!$I$13:$I$20,MATCH($C343,'Sch 10.1 Rate Design'!$B$13:$B$20,0))),"")</f>
        <v>0</v>
      </c>
      <c r="CM343" s="540">
        <f>IF($A343&lt;&gt;"",IF(OR(S343="",S343=0), 0, CA343/'Sch 10.1 Rate Design'!$Z$29*INDEX('Sch 10.1 Rate Design'!$I$13:$I$20,MATCH($C343,'Sch 10.1 Rate Design'!$B$13:$B$20,0))),"")</f>
        <v>2.1769500000000019</v>
      </c>
      <c r="CN343" s="540">
        <f>IF($A343&lt;&gt;"",IF(OR(T343="",T343=0), 0, CB343/'Sch 10.1 Rate Design'!$Z$29*INDEX('Sch 10.1 Rate Design'!$I$13:$I$20,MATCH($C343,'Sch 10.1 Rate Design'!$B$13:$B$20,0))),"")</f>
        <v>0</v>
      </c>
      <c r="CO343" s="540">
        <f>IF($A343&lt;&gt;"",IF(OR(U343="",U343=0), 0, CC343/'Sch 10.1 Rate Design'!$Z$29*INDEX('Sch 10.1 Rate Design'!$I$13:$I$20,MATCH($C343,'Sch 10.1 Rate Design'!$B$13:$B$20,0))),"")</f>
        <v>0</v>
      </c>
      <c r="CP343" s="540">
        <f>IF($A343&lt;&gt;"",IF(OR(V343="",V343=0), 0, CD343/'Sch 10.1 Rate Design'!$Z$29*INDEX('Sch 10.1 Rate Design'!$I$13:$I$20,MATCH($C343,'Sch 10.1 Rate Design'!$B$13:$B$20,0))),"")</f>
        <v>0</v>
      </c>
      <c r="CQ343" s="540">
        <f>IF($A343&lt;&gt;"",IF(OR(W343="",W343=0), 0, CE343/'Sch 10.1 Rate Design'!$Z$29*INDEX('Sch 10.1 Rate Design'!$I$13:$I$20,MATCH($C343,'Sch 10.1 Rate Design'!$B$13:$B$20,0))),"")</f>
        <v>0.99885000000000224</v>
      </c>
      <c r="CR343" s="540">
        <f>IF($A343&lt;&gt;"",IF(OR(X343="",X343=0), 0, CF343/'Sch 10.1 Rate Design'!$Z$29*INDEX('Sch 10.1 Rate Design'!$I$13:$I$20,MATCH($C343,'Sch 10.1 Rate Design'!$B$13:$B$20,0))),"")</f>
        <v>0</v>
      </c>
      <c r="CS343" s="539">
        <f>IF($A343&lt;&gt;"",IF(OR(Y343="",Y343=0), 0, CG343/'Sch 10.1 Rate Design'!$Z$29*INDEX('Sch 10.1 Rate Design'!$I$13:$I$20,MATCH($C343,'Sch 10.1 Rate Design'!$B$13:$B$20,0))),"")</f>
        <v>2.7379499999999997</v>
      </c>
      <c r="CT343" s="538">
        <f>IF($A343&lt;&gt;"",IF(OR(N343="",N343=0),0,IF(N343&gt;INDEX('Sch 10.1 Rate Design'!$J$13:$J$20,MATCH($C343,'Sch 10.1 Rate Design'!$B$13:$B$20,0)),N343-INDEX('Sch 10.1 Rate Design'!$J$13:$J$20,MATCH($C343,'Sch 10.1 Rate Design'!$B$13:$B$20,0)),0)),"")</f>
        <v>0</v>
      </c>
      <c r="CU343" s="287">
        <f>IF($A343&lt;&gt;"",IF(OR(O343="",O343=0),0,IF(O343&gt;INDEX('Sch 10.1 Rate Design'!$J$13:$J$20,MATCH($C343,'Sch 10.1 Rate Design'!$B$13:$B$20,0)),O343-INDEX('Sch 10.1 Rate Design'!$J$13:$J$20,MATCH($C343,'Sch 10.1 Rate Design'!$B$13:$B$20,0)),0)),"")</f>
        <v>0</v>
      </c>
      <c r="CV343" s="287">
        <f>IF($A343&lt;&gt;"",IF(OR(P343="",P343=0),0,IF(P343&gt;INDEX('Sch 10.1 Rate Design'!$J$13:$J$20,MATCH($C343,'Sch 10.1 Rate Design'!$B$13:$B$20,0)),P343-INDEX('Sch 10.1 Rate Design'!$J$13:$J$20,MATCH($C343,'Sch 10.1 Rate Design'!$B$13:$B$20,0)),0)),"")</f>
        <v>0</v>
      </c>
      <c r="CW343" s="287">
        <f>IF($A343&lt;&gt;"",IF(OR(Q343="",Q343=0),0,IF(Q343&gt;INDEX('Sch 10.1 Rate Design'!$J$13:$J$20,MATCH($C343,'Sch 10.1 Rate Design'!$B$13:$B$20,0)),Q343-INDEX('Sch 10.1 Rate Design'!$J$13:$J$20,MATCH($C343,'Sch 10.1 Rate Design'!$B$13:$B$20,0)),0)),"")</f>
        <v>0</v>
      </c>
      <c r="CX343" s="287">
        <f>IF($A343&lt;&gt;"",IF(OR(R343="",R343=0),0,IF(R343&gt;INDEX('Sch 10.1 Rate Design'!$J$13:$J$20,MATCH($C343,'Sch 10.1 Rate Design'!$B$13:$B$20,0)),R343-INDEX('Sch 10.1 Rate Design'!$J$13:$J$20,MATCH($C343,'Sch 10.1 Rate Design'!$B$13:$B$20,0)),0)),"")</f>
        <v>0</v>
      </c>
      <c r="CY343" s="287">
        <f>IF($A343&lt;&gt;"",IF(OR(S343="",S343=0),0,IF(S343&gt;INDEX('Sch 10.1 Rate Design'!$J$13:$J$20,MATCH($C343,'Sch 10.1 Rate Design'!$B$13:$B$20,0)),S343-INDEX('Sch 10.1 Rate Design'!$J$13:$J$20,MATCH($C343,'Sch 10.1 Rate Design'!$B$13:$B$20,0)),0)),"")</f>
        <v>0</v>
      </c>
      <c r="CZ343" s="287">
        <f>IF($A343&lt;&gt;"",IF(OR(T343="",T343=0),0,IF(T343&gt;INDEX('Sch 10.1 Rate Design'!$J$13:$J$20,MATCH($C343,'Sch 10.1 Rate Design'!$B$13:$B$20,0)),T343-INDEX('Sch 10.1 Rate Design'!$J$13:$J$20,MATCH($C343,'Sch 10.1 Rate Design'!$B$13:$B$20,0)),0)),"")</f>
        <v>0</v>
      </c>
      <c r="DA343" s="287">
        <f>IF($A343&lt;&gt;"",IF(OR(U343="",U343=0),0,IF(U343&gt;INDEX('Sch 10.1 Rate Design'!$J$13:$J$20,MATCH($C343,'Sch 10.1 Rate Design'!$B$13:$B$20,0)),U343-INDEX('Sch 10.1 Rate Design'!$J$13:$J$20,MATCH($C343,'Sch 10.1 Rate Design'!$B$13:$B$20,0)),0)),"")</f>
        <v>0</v>
      </c>
      <c r="DB343" s="287">
        <f>IF($A343&lt;&gt;"",IF(OR(V343="",V343=0),0,IF(V343&gt;INDEX('Sch 10.1 Rate Design'!$J$13:$J$20,MATCH($C343,'Sch 10.1 Rate Design'!$B$13:$B$20,0)),V343-INDEX('Sch 10.1 Rate Design'!$J$13:$J$20,MATCH($C343,'Sch 10.1 Rate Design'!$B$13:$B$20,0)),0)),"")</f>
        <v>0</v>
      </c>
      <c r="DC343" s="287">
        <f>IF($A343&lt;&gt;"",IF(OR(W343="",W343=0),0,IF(W343&gt;INDEX('Sch 10.1 Rate Design'!$J$13:$J$20,MATCH($C343,'Sch 10.1 Rate Design'!$B$13:$B$20,0)),W343-INDEX('Sch 10.1 Rate Design'!$J$13:$J$20,MATCH($C343,'Sch 10.1 Rate Design'!$B$13:$B$20,0)),0)),"")</f>
        <v>0</v>
      </c>
      <c r="DD343" s="287">
        <f>IF($A343&lt;&gt;"",IF(OR(X343="",X343=0),0,IF(X343&gt;INDEX('Sch 10.1 Rate Design'!$J$13:$J$20,MATCH($C343,'Sch 10.1 Rate Design'!$B$13:$B$20,0)),X343-INDEX('Sch 10.1 Rate Design'!$J$13:$J$20,MATCH($C343,'Sch 10.1 Rate Design'!$B$13:$B$20,0)),0)),"")</f>
        <v>0</v>
      </c>
      <c r="DE343" s="537">
        <f>IF($A343&lt;&gt;"",IF(OR(Y343="",Y343=0),0,IF(Y343&gt;INDEX('Sch 10.1 Rate Design'!$J$13:$J$20,MATCH($C343,'Sch 10.1 Rate Design'!$B$13:$B$20,0)),Y343-INDEX('Sch 10.1 Rate Design'!$J$13:$J$20,MATCH($C343,'Sch 10.1 Rate Design'!$B$13:$B$20,0)),0)),"")</f>
        <v>0</v>
      </c>
      <c r="DF343" s="656">
        <f>IF($A343&lt;&gt;"",IF(OR(N343="",N343=0), 0, CT343/'Sch 10.1 Rate Design'!$Z$29*INDEX('Sch 10.1 Rate Design'!$K$13:$K$20,MATCH($C343,'Sch 10.1 Rate Design'!$B$13:$B$20,0))),"")</f>
        <v>0</v>
      </c>
      <c r="DG343" s="540">
        <f>IF($A343&lt;&gt;"",IF(OR(O343="",O343=0), 0, CU343/'Sch 10.1 Rate Design'!$Z$29*INDEX('Sch 10.1 Rate Design'!$K$13:$K$20,MATCH($C343,'Sch 10.1 Rate Design'!$B$13:$B$20,0))),"")</f>
        <v>0</v>
      </c>
      <c r="DH343" s="540">
        <f>IF($A343&lt;&gt;"",IF(OR(P343="",P343=0), 0, CV343/'Sch 10.1 Rate Design'!$Z$29*INDEX('Sch 10.1 Rate Design'!$K$13:$K$20,MATCH($C343,'Sch 10.1 Rate Design'!$B$13:$B$20,0))),"")</f>
        <v>0</v>
      </c>
      <c r="DI343" s="540">
        <f>IF($A343&lt;&gt;"",IF(OR(Q343="",Q343=0), 0, CW343/'Sch 10.1 Rate Design'!$Z$29*INDEX('Sch 10.1 Rate Design'!$K$13:$K$20,MATCH($C343,'Sch 10.1 Rate Design'!$B$13:$B$20,0))),"")</f>
        <v>0</v>
      </c>
      <c r="DJ343" s="540">
        <f>IF($A343&lt;&gt;"",IF(OR(R343="",R343=0), 0, CX343/'Sch 10.1 Rate Design'!$Z$29*INDEX('Sch 10.1 Rate Design'!$K$13:$K$20,MATCH($C343,'Sch 10.1 Rate Design'!$B$13:$B$20,0))),"")</f>
        <v>0</v>
      </c>
      <c r="DK343" s="540">
        <f>IF($A343&lt;&gt;"",IF(OR(S343="",S343=0), 0, CY343/'Sch 10.1 Rate Design'!$Z$29*INDEX('Sch 10.1 Rate Design'!$K$13:$K$20,MATCH($C343,'Sch 10.1 Rate Design'!$B$13:$B$20,0))),"")</f>
        <v>0</v>
      </c>
      <c r="DL343" s="540">
        <f>IF($A343&lt;&gt;"",IF(OR(T343="",T343=0), 0, CZ343/'Sch 10.1 Rate Design'!$Z$29*INDEX('Sch 10.1 Rate Design'!$K$13:$K$20,MATCH($C343,'Sch 10.1 Rate Design'!$B$13:$B$20,0))),"")</f>
        <v>0</v>
      </c>
      <c r="DM343" s="540">
        <f>IF($A343&lt;&gt;"",IF(OR(U343="",U343=0), 0, DA343/'Sch 10.1 Rate Design'!$Z$29*INDEX('Sch 10.1 Rate Design'!$K$13:$K$20,MATCH($C343,'Sch 10.1 Rate Design'!$B$13:$B$20,0))),"")</f>
        <v>0</v>
      </c>
      <c r="DN343" s="540">
        <f>IF($A343&lt;&gt;"",IF(OR(V343="",V343=0), 0, DB343/'Sch 10.1 Rate Design'!$Z$29*INDEX('Sch 10.1 Rate Design'!$K$13:$K$20,MATCH($C343,'Sch 10.1 Rate Design'!$B$13:$B$20,0))),"")</f>
        <v>0</v>
      </c>
      <c r="DO343" s="540">
        <f>IF($A343&lt;&gt;"",IF(OR(W343="",W343=0), 0, DC343/'Sch 10.1 Rate Design'!$Z$29*INDEX('Sch 10.1 Rate Design'!$K$13:$K$20,MATCH($C343,'Sch 10.1 Rate Design'!$B$13:$B$20,0))),"")</f>
        <v>0</v>
      </c>
      <c r="DP343" s="540">
        <f>IF($A343&lt;&gt;"",IF(OR(X343="",X343=0), 0, DD343/'Sch 10.1 Rate Design'!$Z$29*INDEX('Sch 10.1 Rate Design'!$K$13:$K$20,MATCH($C343,'Sch 10.1 Rate Design'!$B$13:$B$20,0))),"")</f>
        <v>0</v>
      </c>
      <c r="DQ343" s="539">
        <f>IF($A343&lt;&gt;"",IF(OR(Y343="",Y343=0), 0, DE343/'Sch 10.1 Rate Design'!$Z$29*INDEX('Sch 10.1 Rate Design'!$K$13:$K$20,MATCH($C343,'Sch 10.1 Rate Design'!$B$13:$B$20,0))),"")</f>
        <v>0</v>
      </c>
      <c r="DR343" s="538">
        <f>IF($A343&lt;&gt;"",IF(OR(N343="",N343=0), 0,INDEX('Sch 10.1 Rate Design'!$D$13:$D$20,MATCH($C343,'Sch 10.1 Rate Design'!$B$13:$B$20,0))),"")</f>
        <v>0</v>
      </c>
      <c r="DS343" s="287">
        <f>IF($A343&lt;&gt;"",IF(OR(O343="",O343=0), 0,INDEX('Sch 10.1 Rate Design'!$D$13:$D$20,MATCH($C343,'Sch 10.1 Rate Design'!$B$13:$B$20,0))),"")</f>
        <v>0</v>
      </c>
      <c r="DT343" s="287">
        <f>IF($A343&lt;&gt;"",IF(OR(P343="",P343=0), 0,INDEX('Sch 10.1 Rate Design'!$D$13:$D$20,MATCH($C343,'Sch 10.1 Rate Design'!$B$13:$B$20,0))),"")</f>
        <v>0</v>
      </c>
      <c r="DU343" s="287">
        <f>IF($A343&lt;&gt;"",IF(OR(Q343="",Q343=0), 0,INDEX('Sch 10.1 Rate Design'!$D$13:$D$20,MATCH($C343,'Sch 10.1 Rate Design'!$B$13:$B$20,0))),"")</f>
        <v>0</v>
      </c>
      <c r="DV343" s="287">
        <f>IF($A343&lt;&gt;"",IF(OR(R343="",R343=0), 0,INDEX('Sch 10.1 Rate Design'!$D$13:$D$20,MATCH($C343,'Sch 10.1 Rate Design'!$B$13:$B$20,0))),"")</f>
        <v>0</v>
      </c>
      <c r="DW343" s="287">
        <f>IF($A343&lt;&gt;"",IF(OR(S343="",S343=0), 0,INDEX('Sch 10.1 Rate Design'!$D$13:$D$20,MATCH($C343,'Sch 10.1 Rate Design'!$B$13:$B$20,0))),"")</f>
        <v>0</v>
      </c>
      <c r="DX343" s="287">
        <f>IF($A343&lt;&gt;"",IF(OR(T343="",T343=0), 0,INDEX('Sch 10.1 Rate Design'!$D$13:$D$20,MATCH($C343,'Sch 10.1 Rate Design'!$B$13:$B$20,0))),"")</f>
        <v>0</v>
      </c>
      <c r="DY343" s="287">
        <f>IF($A343&lt;&gt;"",IF(OR(U343="",U343=0), 0,INDEX('Sch 10.1 Rate Design'!$D$13:$D$20,MATCH($C343,'Sch 10.1 Rate Design'!$B$13:$B$20,0))),"")</f>
        <v>0</v>
      </c>
      <c r="DZ343" s="287">
        <f>IF($A343&lt;&gt;"",IF(OR(V343="",V343=0), 0,INDEX('Sch 10.1 Rate Design'!$D$13:$D$20,MATCH($C343,'Sch 10.1 Rate Design'!$B$13:$B$20,0))),"")</f>
        <v>0</v>
      </c>
      <c r="EA343" s="287">
        <f>IF($A343&lt;&gt;"",IF(OR(W343="",W343=0), 0,INDEX('Sch 10.1 Rate Design'!$D$13:$D$20,MATCH($C343,'Sch 10.1 Rate Design'!$B$13:$B$20,0))),"")</f>
        <v>0</v>
      </c>
      <c r="EB343" s="287">
        <f>IF($A343&lt;&gt;"",IF(OR(X343="",X343=0), 0,INDEX('Sch 10.1 Rate Design'!$D$13:$D$20,MATCH($C343,'Sch 10.1 Rate Design'!$B$13:$B$20,0))),"")</f>
        <v>0</v>
      </c>
      <c r="EC343" s="537">
        <f>IF($A343&lt;&gt;"",IF(OR(Y343="",Y343=0), 0,INDEX('Sch 10.1 Rate Design'!$D$13:$D$20,MATCH($C343,'Sch 10.1 Rate Design'!$B$13:$B$20,0))),"")</f>
        <v>0</v>
      </c>
      <c r="ED343" s="538"/>
      <c r="EE343" s="287"/>
      <c r="EF343" s="287"/>
      <c r="EG343" s="287"/>
      <c r="EH343" s="287"/>
      <c r="EI343" s="287"/>
      <c r="EJ343" s="287"/>
      <c r="EK343" s="287"/>
      <c r="EL343" s="287"/>
      <c r="EM343" s="287"/>
      <c r="EN343" s="287"/>
      <c r="EO343" s="537"/>
      <c r="EP343" s="287"/>
    </row>
    <row r="344" spans="1:146" x14ac:dyDescent="0.2">
      <c r="A344" s="287" t="str">
        <f>IF(Inputs!AL342&lt;&gt;"",Inputs!AL342,"")</f>
        <v>6245657</v>
      </c>
      <c r="B344" s="287">
        <f t="shared" si="141"/>
        <v>334</v>
      </c>
      <c r="C344" s="691">
        <f>IF($A344&lt;&gt;"",Inputs!AK335,"")</f>
        <v>0.75</v>
      </c>
      <c r="D344" s="541">
        <f t="shared" si="158"/>
        <v>592.24460999999997</v>
      </c>
      <c r="E344" s="541">
        <f t="shared" si="159"/>
        <v>98.70743499999999</v>
      </c>
      <c r="F344" s="287">
        <f t="shared" si="160"/>
        <v>22327.8</v>
      </c>
      <c r="G344" s="287">
        <f t="shared" si="161"/>
        <v>3721.2999999999997</v>
      </c>
      <c r="H344" s="752">
        <f t="shared" si="162"/>
        <v>359.04</v>
      </c>
      <c r="I344" s="752">
        <f t="shared" si="142"/>
        <v>21968.760000000002</v>
      </c>
      <c r="J344" s="752">
        <f t="shared" si="163"/>
        <v>3</v>
      </c>
      <c r="K344" s="752">
        <f t="shared" si="143"/>
        <v>3</v>
      </c>
      <c r="L344" s="749">
        <f t="shared" si="144"/>
        <v>0</v>
      </c>
      <c r="M344" s="749">
        <f t="shared" si="145"/>
        <v>254.32000000000002</v>
      </c>
      <c r="N344" s="538">
        <f>IF($A344&lt;&gt;"",INDEX(Inputs!$AM340:$AX340,,MATCH('Sch 10.2 Rate Data'!N$7,Inputs!$AM$4:$AX$4,0)),"")</f>
        <v>0</v>
      </c>
      <c r="O344" s="287">
        <f>IF($A344&lt;&gt;"",INDEX(Inputs!$AM340:$AX340,,MATCH('Sch 10.2 Rate Data'!O$7,Inputs!$AM$4:$AX$4,0)),"")</f>
        <v>29.92</v>
      </c>
      <c r="P344" s="287">
        <f>IF($A344&lt;&gt;"",INDEX(Inputs!$AM340:$AX340,,MATCH('Sch 10.2 Rate Data'!P$7,Inputs!$AM$4:$AX$4,0)),"")</f>
        <v>0</v>
      </c>
      <c r="Q344" s="287">
        <f>IF($A344&lt;&gt;"",INDEX(Inputs!$AM340:$AX340,,MATCH('Sch 10.2 Rate Data'!Q$7,Inputs!$AM$4:$AX$4,0)),"")</f>
        <v>74.800000000000011</v>
      </c>
      <c r="R344" s="287">
        <f>IF($A344&lt;&gt;"",INDEX(Inputs!$AM340:$AX340,,MATCH('Sch 10.2 Rate Data'!R$7,Inputs!$AM$4:$AX$4,0)),"")</f>
        <v>0</v>
      </c>
      <c r="S344" s="287">
        <f>IF($A344&lt;&gt;"",INDEX(Inputs!$AM340:$AX340,,MATCH('Sch 10.2 Rate Data'!S$7,Inputs!$AM$4:$AX$4,0)),"")</f>
        <v>3769.92</v>
      </c>
      <c r="T344" s="287">
        <f>IF($A344&lt;&gt;"",INDEX(Inputs!$AM340:$AX340,,MATCH('Sch 10.2 Rate Data'!T$7,Inputs!$AM$4:$AX$4,0)),"")</f>
        <v>0</v>
      </c>
      <c r="U344" s="287">
        <f>IF($A344&lt;&gt;"",INDEX(Inputs!$AM340:$AX340,,MATCH('Sch 10.2 Rate Data'!U$7,Inputs!$AM$4:$AX$4,0)),"")</f>
        <v>12431.76</v>
      </c>
      <c r="V344" s="287">
        <f>IF($A344&lt;&gt;"",INDEX(Inputs!$AM340:$AX340,,MATCH('Sch 10.2 Rate Data'!V$7,Inputs!$AM$4:$AX$4,0)),"")</f>
        <v>0</v>
      </c>
      <c r="W344" s="287">
        <f>IF($A344&lt;&gt;"",INDEX(Inputs!$AM340:$AX340,,MATCH('Sch 10.2 Rate Data'!W$7,Inputs!$AM$4:$AX$4,0)),"")</f>
        <v>5767.08</v>
      </c>
      <c r="X344" s="287">
        <f>IF($A344&lt;&gt;"",INDEX(Inputs!$AM340:$AX340,,MATCH('Sch 10.2 Rate Data'!X$7,Inputs!$AM$4:$AX$4,0)),"")</f>
        <v>0</v>
      </c>
      <c r="Y344" s="287">
        <f>IF($A344&lt;&gt;"",INDEX(Inputs!$AM340:$AX340,,MATCH('Sch 10.2 Rate Data'!Y$7,Inputs!$AM$4:$AX$4,0)),"")</f>
        <v>254.32000000000002</v>
      </c>
      <c r="Z344" s="656">
        <f t="shared" si="146"/>
        <v>0</v>
      </c>
      <c r="AA344" s="540">
        <f t="shared" si="147"/>
        <v>86.082279999999997</v>
      </c>
      <c r="AB344" s="540">
        <f t="shared" si="148"/>
        <v>0</v>
      </c>
      <c r="AC344" s="540">
        <f t="shared" si="149"/>
        <v>86.205699999999993</v>
      </c>
      <c r="AD344" s="540">
        <f t="shared" si="150"/>
        <v>0</v>
      </c>
      <c r="AE344" s="540">
        <f t="shared" si="151"/>
        <v>96.367279999999994</v>
      </c>
      <c r="AF344" s="540">
        <f t="shared" si="152"/>
        <v>0</v>
      </c>
      <c r="AG344" s="540">
        <f t="shared" si="153"/>
        <v>133.16342</v>
      </c>
      <c r="AH344" s="540">
        <f t="shared" si="154"/>
        <v>0</v>
      </c>
      <c r="AI344" s="540">
        <f t="shared" si="155"/>
        <v>103.72655</v>
      </c>
      <c r="AJ344" s="540">
        <f t="shared" si="156"/>
        <v>0</v>
      </c>
      <c r="AK344" s="539">
        <f t="shared" si="157"/>
        <v>86.699380000000005</v>
      </c>
      <c r="AL344" s="656">
        <f>IF($A344&lt;&gt;"",IF(OR(N344="",N344=0), 0, INDEX('Sch 10.1 Rate Design'!$E$13:$E$20,MATCH($C344,'Sch 10.1 Rate Design'!$B$13:$B$20,0))),"")</f>
        <v>0</v>
      </c>
      <c r="AM344" s="540">
        <f>IF($A344&lt;&gt;"",IF(OR(O344="",O344=0), 0, INDEX('Sch 10.1 Rate Design'!$E$13:$E$20,MATCH($C344,'Sch 10.1 Rate Design'!$B$13:$B$20,0))),"")*2</f>
        <v>86</v>
      </c>
      <c r="AN344" s="540">
        <f>IF($A344&lt;&gt;"",IF(OR(P344="",P344=0), 0, INDEX('Sch 10.1 Rate Design'!$E$13:$E$20,MATCH($C344,'Sch 10.1 Rate Design'!$B$13:$B$20,0))),"")</f>
        <v>0</v>
      </c>
      <c r="AO344" s="540">
        <f>IF($A344&lt;&gt;"",IF(OR(Q344="",Q344=0), 0, INDEX('Sch 10.1 Rate Design'!$E$13:$E$20,MATCH($C344,'Sch 10.1 Rate Design'!$B$13:$B$20,0))),"")*2</f>
        <v>86</v>
      </c>
      <c r="AP344" s="540">
        <f>IF($A344&lt;&gt;"",IF(OR(R344="",R344=0), 0, INDEX('Sch 10.1 Rate Design'!$E$13:$E$20,MATCH($C344,'Sch 10.1 Rate Design'!$B$13:$B$20,0))),"")</f>
        <v>0</v>
      </c>
      <c r="AQ344" s="540">
        <f>IF($A344&lt;&gt;"",IF(OR(S344="",S344=0), 0, INDEX('Sch 10.1 Rate Design'!$E$13:$E$20,MATCH($C344,'Sch 10.1 Rate Design'!$B$13:$B$20,0))),"")*2</f>
        <v>86</v>
      </c>
      <c r="AR344" s="540">
        <f>IF($A344&lt;&gt;"",IF(OR(T344="",T344=0), 0, INDEX('Sch 10.1 Rate Design'!$E$13:$E$20,MATCH($C344,'Sch 10.1 Rate Design'!$B$13:$B$20,0))),"")</f>
        <v>0</v>
      </c>
      <c r="AS344" s="540">
        <f>IF($A344&lt;&gt;"",IF(OR(U344="",U344=0), 0, INDEX('Sch 10.1 Rate Design'!$E$13:$E$20,MATCH($C344,'Sch 10.1 Rate Design'!$B$13:$B$20,0))),"")*2</f>
        <v>86</v>
      </c>
      <c r="AT344" s="540">
        <f>IF($A344&lt;&gt;"",IF(OR(V344="",V344=0), 0, INDEX('Sch 10.1 Rate Design'!$E$13:$E$20,MATCH($C344,'Sch 10.1 Rate Design'!$B$13:$B$20,0))),"")</f>
        <v>0</v>
      </c>
      <c r="AU344" s="540">
        <f>IF($A344&lt;&gt;"",IF(OR(W344="",W344=0), 0, INDEX('Sch 10.1 Rate Design'!$E$13:$E$20,MATCH($C344,'Sch 10.1 Rate Design'!$B$13:$B$20,0))),"")*2</f>
        <v>86</v>
      </c>
      <c r="AV344" s="540">
        <f>IF($A344&lt;&gt;"",IF(OR(X344="",X344=0), 0, INDEX('Sch 10.1 Rate Design'!$E$13:$E$20,MATCH($C344,'Sch 10.1 Rate Design'!$B$13:$B$20,0))),"")</f>
        <v>0</v>
      </c>
      <c r="AW344" s="540">
        <f>IF($A344&lt;&gt;"",IF(OR(Y344="",Y344=0), 0, INDEX('Sch 10.1 Rate Design'!$E$13:$E$20,MATCH($C344,'Sch 10.1 Rate Design'!$B$13:$B$20,0))),"")*2</f>
        <v>86</v>
      </c>
      <c r="AX344" s="538">
        <f>IF($A344&lt;&gt;"",IF(OR(N344="",N344=0),0,+IF(N344&gt;+INDEX('Sch 10.1 Rate Design'!$D$13:$D$20,MATCH($C344,'Sch 10.1 Rate Design'!$B$13:$B$20,0)),IF(N344&gt;+INDEX('Sch 10.1 Rate Design'!$F$13:$F$20,MATCH($C344,'Sch 10.1 Rate Design'!$B$13:$B$20,0)),+INDEX('Sch 10.1 Rate Design'!$F$13:$F$20,MATCH($C344,'Sch 10.1 Rate Design'!$B$13:$B$20,0))-INDEX('Sch 10.1 Rate Design'!$D$13:$D$20,MATCH($C344,'Sch 10.1 Rate Design'!$B$13:$B$20,0)), N344-INDEX('Sch 10.1 Rate Design'!$D$13:$D$20,MATCH($C344,'Sch 10.1 Rate Design'!$B$13:$B$20,0))),0)),"")</f>
        <v>0</v>
      </c>
      <c r="AY344" s="287">
        <f>IF($A344&lt;&gt;"",IF(OR(O344="",O344=0),0,+IF(O344&gt;+INDEX('Sch 10.1 Rate Design'!$D$13:$D$20,MATCH($C344,'Sch 10.1 Rate Design'!$B$13:$B$20,0)),IF(O344&gt;+INDEX('Sch 10.1 Rate Design'!$F$13:$F$20,MATCH($C344,'Sch 10.1 Rate Design'!$B$13:$B$20,0)),+INDEX('Sch 10.1 Rate Design'!$F$13:$F$20,MATCH($C344,'Sch 10.1 Rate Design'!$B$13:$B$20,0))-INDEX('Sch 10.1 Rate Design'!$D$13:$D$20,MATCH($C344,'Sch 10.1 Rate Design'!$B$13:$B$20,0)), O344-INDEX('Sch 10.1 Rate Design'!$D$13:$D$20,MATCH($C344,'Sch 10.1 Rate Design'!$B$13:$B$20,0))),0)),"")</f>
        <v>29.92</v>
      </c>
      <c r="AZ344" s="287">
        <f>IF($A344&lt;&gt;"",IF(OR(P344="",P344=0),0,+IF(P344&gt;+INDEX('Sch 10.1 Rate Design'!$D$13:$D$20,MATCH($C344,'Sch 10.1 Rate Design'!$B$13:$B$20,0)),IF(P344&gt;+INDEX('Sch 10.1 Rate Design'!$F$13:$F$20,MATCH($C344,'Sch 10.1 Rate Design'!$B$13:$B$20,0)),+INDEX('Sch 10.1 Rate Design'!$F$13:$F$20,MATCH($C344,'Sch 10.1 Rate Design'!$B$13:$B$20,0))-INDEX('Sch 10.1 Rate Design'!$D$13:$D$20,MATCH($C344,'Sch 10.1 Rate Design'!$B$13:$B$20,0)), P344-INDEX('Sch 10.1 Rate Design'!$D$13:$D$20,MATCH($C344,'Sch 10.1 Rate Design'!$B$13:$B$20,0))),0)),"")</f>
        <v>0</v>
      </c>
      <c r="BA344" s="287">
        <f>IF($A344&lt;&gt;"",IF(OR(Q344="",Q344=0),0,+IF(Q344&gt;+INDEX('Sch 10.1 Rate Design'!$D$13:$D$20,MATCH($C344,'Sch 10.1 Rate Design'!$B$13:$B$20,0)),IF(Q344&gt;+INDEX('Sch 10.1 Rate Design'!$F$13:$F$20,MATCH($C344,'Sch 10.1 Rate Design'!$B$13:$B$20,0)),+INDEX('Sch 10.1 Rate Design'!$F$13:$F$20,MATCH($C344,'Sch 10.1 Rate Design'!$B$13:$B$20,0))-INDEX('Sch 10.1 Rate Design'!$D$13:$D$20,MATCH($C344,'Sch 10.1 Rate Design'!$B$13:$B$20,0)), Q344-INDEX('Sch 10.1 Rate Design'!$D$13:$D$20,MATCH($C344,'Sch 10.1 Rate Design'!$B$13:$B$20,0))),0)),"")</f>
        <v>74.800000000000011</v>
      </c>
      <c r="BB344" s="287">
        <f>IF($A344&lt;&gt;"",IF(OR(R344="",R344=0),0,+IF(R344&gt;+INDEX('Sch 10.1 Rate Design'!$D$13:$D$20,MATCH($C344,'Sch 10.1 Rate Design'!$B$13:$B$20,0)),IF(R344&gt;+INDEX('Sch 10.1 Rate Design'!$F$13:$F$20,MATCH($C344,'Sch 10.1 Rate Design'!$B$13:$B$20,0)),+INDEX('Sch 10.1 Rate Design'!$F$13:$F$20,MATCH($C344,'Sch 10.1 Rate Design'!$B$13:$B$20,0))-INDEX('Sch 10.1 Rate Design'!$D$13:$D$20,MATCH($C344,'Sch 10.1 Rate Design'!$B$13:$B$20,0)), R344-INDEX('Sch 10.1 Rate Design'!$D$13:$D$20,MATCH($C344,'Sch 10.1 Rate Design'!$B$13:$B$20,0))),0)),"")</f>
        <v>0</v>
      </c>
      <c r="BC344" s="287">
        <f>IF($A344&lt;&gt;"",IF(OR(S344="",S344=0),0,+IF(S344&gt;+INDEX('Sch 10.1 Rate Design'!$D$13:$D$20,MATCH($C344,'Sch 10.1 Rate Design'!$B$13:$B$20,0)),IF(S344&gt;+INDEX('Sch 10.1 Rate Design'!$F$13:$F$20,MATCH($C344,'Sch 10.1 Rate Design'!$B$13:$B$20,0)),+INDEX('Sch 10.1 Rate Design'!$F$13:$F$20,MATCH($C344,'Sch 10.1 Rate Design'!$B$13:$B$20,0))-INDEX('Sch 10.1 Rate Design'!$D$13:$D$20,MATCH($C344,'Sch 10.1 Rate Design'!$B$13:$B$20,0)), S344-INDEX('Sch 10.1 Rate Design'!$D$13:$D$20,MATCH($C344,'Sch 10.1 Rate Design'!$B$13:$B$20,0))),0)),"")</f>
        <v>3769.92</v>
      </c>
      <c r="BD344" s="287">
        <f>IF($A344&lt;&gt;"",IF(OR(T344="",T344=0),0,+IF(T344&gt;+INDEX('Sch 10.1 Rate Design'!$D$13:$D$20,MATCH($C344,'Sch 10.1 Rate Design'!$B$13:$B$20,0)),IF(T344&gt;+INDEX('Sch 10.1 Rate Design'!$F$13:$F$20,MATCH($C344,'Sch 10.1 Rate Design'!$B$13:$B$20,0)),+INDEX('Sch 10.1 Rate Design'!$F$13:$F$20,MATCH($C344,'Sch 10.1 Rate Design'!$B$13:$B$20,0))-INDEX('Sch 10.1 Rate Design'!$D$13:$D$20,MATCH($C344,'Sch 10.1 Rate Design'!$B$13:$B$20,0)), T344-INDEX('Sch 10.1 Rate Design'!$D$13:$D$20,MATCH($C344,'Sch 10.1 Rate Design'!$B$13:$B$20,0))),0)),"")</f>
        <v>0</v>
      </c>
      <c r="BE344" s="287">
        <f>IF($A344&lt;&gt;"",IF(OR(U344="",U344=0),0,+IF(U344&gt;+INDEX('Sch 10.1 Rate Design'!$D$13:$D$20,MATCH($C344,'Sch 10.1 Rate Design'!$B$13:$B$20,0)),IF(U344&gt;+INDEX('Sch 10.1 Rate Design'!$F$13:$F$20,MATCH($C344,'Sch 10.1 Rate Design'!$B$13:$B$20,0)),+INDEX('Sch 10.1 Rate Design'!$F$13:$F$20,MATCH($C344,'Sch 10.1 Rate Design'!$B$13:$B$20,0))-INDEX('Sch 10.1 Rate Design'!$D$13:$D$20,MATCH($C344,'Sch 10.1 Rate Design'!$B$13:$B$20,0)), U344-INDEX('Sch 10.1 Rate Design'!$D$13:$D$20,MATCH($C344,'Sch 10.1 Rate Design'!$B$13:$B$20,0))),0)),"")</f>
        <v>3900</v>
      </c>
      <c r="BF344" s="287">
        <f>IF($A344&lt;&gt;"",IF(OR(V344="",V344=0),0,+IF(V344&gt;+INDEX('Sch 10.1 Rate Design'!$D$13:$D$20,MATCH($C344,'Sch 10.1 Rate Design'!$B$13:$B$20,0)),IF(V344&gt;+INDEX('Sch 10.1 Rate Design'!$F$13:$F$20,MATCH($C344,'Sch 10.1 Rate Design'!$B$13:$B$20,0)),+INDEX('Sch 10.1 Rate Design'!$F$13:$F$20,MATCH($C344,'Sch 10.1 Rate Design'!$B$13:$B$20,0))-INDEX('Sch 10.1 Rate Design'!$D$13:$D$20,MATCH($C344,'Sch 10.1 Rate Design'!$B$13:$B$20,0)), V344-INDEX('Sch 10.1 Rate Design'!$D$13:$D$20,MATCH($C344,'Sch 10.1 Rate Design'!$B$13:$B$20,0))),0)),"")</f>
        <v>0</v>
      </c>
      <c r="BG344" s="287">
        <f>IF($A344&lt;&gt;"",IF(OR(W344="",W344=0),0,+IF(W344&gt;+INDEX('Sch 10.1 Rate Design'!$D$13:$D$20,MATCH($C344,'Sch 10.1 Rate Design'!$B$13:$B$20,0)),IF(W344&gt;+INDEX('Sch 10.1 Rate Design'!$F$13:$F$20,MATCH($C344,'Sch 10.1 Rate Design'!$B$13:$B$20,0)),+INDEX('Sch 10.1 Rate Design'!$F$13:$F$20,MATCH($C344,'Sch 10.1 Rate Design'!$B$13:$B$20,0))-INDEX('Sch 10.1 Rate Design'!$D$13:$D$20,MATCH($C344,'Sch 10.1 Rate Design'!$B$13:$B$20,0)), W344-INDEX('Sch 10.1 Rate Design'!$D$13:$D$20,MATCH($C344,'Sch 10.1 Rate Design'!$B$13:$B$20,0))),0)),"")</f>
        <v>3900</v>
      </c>
      <c r="BH344" s="287">
        <f>IF($A344&lt;&gt;"",IF(OR(X344="",X344=0),0,+IF(X344&gt;+INDEX('Sch 10.1 Rate Design'!$D$13:$D$20,MATCH($C344,'Sch 10.1 Rate Design'!$B$13:$B$20,0)),IF(X344&gt;+INDEX('Sch 10.1 Rate Design'!$F$13:$F$20,MATCH($C344,'Sch 10.1 Rate Design'!$B$13:$B$20,0)),+INDEX('Sch 10.1 Rate Design'!$F$13:$F$20,MATCH($C344,'Sch 10.1 Rate Design'!$B$13:$B$20,0))-INDEX('Sch 10.1 Rate Design'!$D$13:$D$20,MATCH($C344,'Sch 10.1 Rate Design'!$B$13:$B$20,0)), X344-INDEX('Sch 10.1 Rate Design'!$D$13:$D$20,MATCH($C344,'Sch 10.1 Rate Design'!$B$13:$B$20,0))),0)),"")</f>
        <v>0</v>
      </c>
      <c r="BI344" s="537">
        <f>IF($A344&lt;&gt;"",IF(OR(Y344="",Y344=0),0,+IF(Y344&gt;+INDEX('Sch 10.1 Rate Design'!$D$13:$D$20,MATCH($C344,'Sch 10.1 Rate Design'!$B$13:$B$20,0)),IF(Y344&gt;+INDEX('Sch 10.1 Rate Design'!$F$13:$F$20,MATCH($C344,'Sch 10.1 Rate Design'!$B$13:$B$20,0)),+INDEX('Sch 10.1 Rate Design'!$F$13:$F$20,MATCH($C344,'Sch 10.1 Rate Design'!$B$13:$B$20,0))-INDEX('Sch 10.1 Rate Design'!$D$13:$D$20,MATCH($C344,'Sch 10.1 Rate Design'!$B$13:$B$20,0)), Y344-INDEX('Sch 10.1 Rate Design'!$D$13:$D$20,MATCH($C344,'Sch 10.1 Rate Design'!$B$13:$B$20,0))),0)),"")</f>
        <v>254.32000000000002</v>
      </c>
      <c r="BJ344" s="656">
        <f>IF($A344&lt;&gt;"",IF(OR(N344="",N344=0), 0, AX344/'Sch 10.1 Rate Design'!$Z$29*INDEX('Sch 10.1 Rate Design'!$G$13:$G$20,MATCH($C344,'Sch 10.1 Rate Design'!$B$13:$B$20,0))),"")</f>
        <v>0</v>
      </c>
      <c r="BK344" s="540">
        <f>IF($A344&lt;&gt;"",IF(OR(O344="",O344=0), 0, AY344/'Sch 10.1 Rate Design'!$Z$29*INDEX('Sch 10.1 Rate Design'!$G$13:$G$20,MATCH($C344,'Sch 10.1 Rate Design'!$B$13:$B$20,0))),"")</f>
        <v>8.2280000000000006E-2</v>
      </c>
      <c r="BL344" s="540">
        <f>IF($A344&lt;&gt;"",IF(OR(P344="",P344=0), 0, AZ344/'Sch 10.1 Rate Design'!$Z$29*INDEX('Sch 10.1 Rate Design'!$G$13:$G$20,MATCH($C344,'Sch 10.1 Rate Design'!$B$13:$B$20,0))),"")</f>
        <v>0</v>
      </c>
      <c r="BM344" s="540">
        <f>IF($A344&lt;&gt;"",IF(OR(Q344="",Q344=0), 0, BA344/'Sch 10.1 Rate Design'!$Z$29*INDEX('Sch 10.1 Rate Design'!$G$13:$G$20,MATCH($C344,'Sch 10.1 Rate Design'!$B$13:$B$20,0))),"")</f>
        <v>0.20570000000000002</v>
      </c>
      <c r="BN344" s="540">
        <f>IF($A344&lt;&gt;"",IF(OR(R344="",R344=0), 0, BB344/'Sch 10.1 Rate Design'!$Z$29*INDEX('Sch 10.1 Rate Design'!$G$13:$G$20,MATCH($C344,'Sch 10.1 Rate Design'!$B$13:$B$20,0))),"")</f>
        <v>0</v>
      </c>
      <c r="BO344" s="540">
        <f>IF($A344&lt;&gt;"",IF(OR(S344="",S344=0), 0, BC344/'Sch 10.1 Rate Design'!$Z$29*INDEX('Sch 10.1 Rate Design'!$G$13:$G$20,MATCH($C344,'Sch 10.1 Rate Design'!$B$13:$B$20,0))),"")</f>
        <v>10.367279999999999</v>
      </c>
      <c r="BP344" s="540">
        <f>IF($A344&lt;&gt;"",IF(OR(T344="",T344=0), 0, BD344/'Sch 10.1 Rate Design'!$Z$29*INDEX('Sch 10.1 Rate Design'!$G$13:$G$20,MATCH($C344,'Sch 10.1 Rate Design'!$B$13:$B$20,0))),"")</f>
        <v>0</v>
      </c>
      <c r="BQ344" s="540">
        <f>IF($A344&lt;&gt;"",IF(OR(U344="",U344=0), 0, BE344/'Sch 10.1 Rate Design'!$Z$29*INDEX('Sch 10.1 Rate Design'!$G$13:$G$20,MATCH($C344,'Sch 10.1 Rate Design'!$B$13:$B$20,0))),"")</f>
        <v>10.725</v>
      </c>
      <c r="BR344" s="540">
        <f>IF($A344&lt;&gt;"",IF(OR(V344="",V344=0), 0, BF344/'Sch 10.1 Rate Design'!$Z$29*INDEX('Sch 10.1 Rate Design'!$G$13:$G$20,MATCH($C344,'Sch 10.1 Rate Design'!$B$13:$B$20,0))),"")</f>
        <v>0</v>
      </c>
      <c r="BS344" s="540">
        <f>IF($A344&lt;&gt;"",IF(OR(W344="",W344=0), 0, BG344/'Sch 10.1 Rate Design'!$Z$29*INDEX('Sch 10.1 Rate Design'!$G$13:$G$20,MATCH($C344,'Sch 10.1 Rate Design'!$B$13:$B$20,0))),"")</f>
        <v>10.725</v>
      </c>
      <c r="BT344" s="540">
        <f>IF($A344&lt;&gt;"",IF(OR(X344="",X344=0), 0, BH344/'Sch 10.1 Rate Design'!$Z$29*INDEX('Sch 10.1 Rate Design'!$G$13:$G$20,MATCH($C344,'Sch 10.1 Rate Design'!$B$13:$B$20,0))),"")</f>
        <v>0</v>
      </c>
      <c r="BU344" s="539">
        <f>IF($A344&lt;&gt;"",IF(OR(Y344="",Y344=0), 0, BI344/'Sch 10.1 Rate Design'!$Z$29*INDEX('Sch 10.1 Rate Design'!$G$13:$G$20,MATCH($C344,'Sch 10.1 Rate Design'!$B$13:$B$20,0))),"")</f>
        <v>0.69938000000000011</v>
      </c>
      <c r="BV344" s="538">
        <f>IF($A344&lt;&gt;"",IF(OR(N344="",N344=0),0,+IF(N344&gt;+INDEX('Sch 10.1 Rate Design'!$F$13:$F$20,MATCH($C344,'Sch 10.1 Rate Design'!$B$13:$B$20,0)),IF(N344&gt;+INDEX('Sch 10.1 Rate Design'!$H$13:$H$20,MATCH($C344,'Sch 10.1 Rate Design'!$B$13:$B$20,0)),+INDEX('Sch 10.1 Rate Design'!$H$13:$H$20,MATCH($C344,'Sch 10.1 Rate Design'!$B$13:$B$20,0))-INDEX('Sch 10.1 Rate Design'!$F$13:$F$20,MATCH($C344,'Sch 10.1 Rate Design'!$B$13:$B$20,0)), N344-INDEX('Sch 10.1 Rate Design'!$F$13:$F$20,MATCH($C344,'Sch 10.1 Rate Design'!$B$13:$B$20,0))), 0)),"")</f>
        <v>0</v>
      </c>
      <c r="BW344" s="287">
        <f>IF($A344&lt;&gt;"",IF(OR(O344="",O344=0),0,+IF(O344&gt;+INDEX('Sch 10.1 Rate Design'!$F$13:$F$20,MATCH($C344,'Sch 10.1 Rate Design'!$B$13:$B$20,0)),IF(O344&gt;+INDEX('Sch 10.1 Rate Design'!$H$13:$H$20,MATCH($C344,'Sch 10.1 Rate Design'!$B$13:$B$20,0)),+INDEX('Sch 10.1 Rate Design'!$H$13:$H$20,MATCH($C344,'Sch 10.1 Rate Design'!$B$13:$B$20,0))-INDEX('Sch 10.1 Rate Design'!$F$13:$F$20,MATCH($C344,'Sch 10.1 Rate Design'!$B$13:$B$20,0)), O344-INDEX('Sch 10.1 Rate Design'!$F$13:$F$20,MATCH($C344,'Sch 10.1 Rate Design'!$B$13:$B$20,0))), 0)),"")</f>
        <v>0</v>
      </c>
      <c r="BX344" s="287">
        <f>IF($A344&lt;&gt;"",IF(OR(P344="",P344=0),0,+IF(P344&gt;+INDEX('Sch 10.1 Rate Design'!$F$13:$F$20,MATCH($C344,'Sch 10.1 Rate Design'!$B$13:$B$20,0)),IF(P344&gt;+INDEX('Sch 10.1 Rate Design'!$H$13:$H$20,MATCH($C344,'Sch 10.1 Rate Design'!$B$13:$B$20,0)),+INDEX('Sch 10.1 Rate Design'!$H$13:$H$20,MATCH($C344,'Sch 10.1 Rate Design'!$B$13:$B$20,0))-INDEX('Sch 10.1 Rate Design'!$F$13:$F$20,MATCH($C344,'Sch 10.1 Rate Design'!$B$13:$B$20,0)), P344-INDEX('Sch 10.1 Rate Design'!$F$13:$F$20,MATCH($C344,'Sch 10.1 Rate Design'!$B$13:$B$20,0))), 0)),"")</f>
        <v>0</v>
      </c>
      <c r="BY344" s="287">
        <f>IF($A344&lt;&gt;"",IF(OR(Q344="",Q344=0),0,+IF(Q344&gt;+INDEX('Sch 10.1 Rate Design'!$F$13:$F$20,MATCH($C344,'Sch 10.1 Rate Design'!$B$13:$B$20,0)),IF(Q344&gt;+INDEX('Sch 10.1 Rate Design'!$H$13:$H$20,MATCH($C344,'Sch 10.1 Rate Design'!$B$13:$B$20,0)),+INDEX('Sch 10.1 Rate Design'!$H$13:$H$20,MATCH($C344,'Sch 10.1 Rate Design'!$B$13:$B$20,0))-INDEX('Sch 10.1 Rate Design'!$F$13:$F$20,MATCH($C344,'Sch 10.1 Rate Design'!$B$13:$B$20,0)), Q344-INDEX('Sch 10.1 Rate Design'!$F$13:$F$20,MATCH($C344,'Sch 10.1 Rate Design'!$B$13:$B$20,0))), 0)),"")</f>
        <v>0</v>
      </c>
      <c r="BZ344" s="287">
        <f>IF($A344&lt;&gt;"",IF(OR(R344="",R344=0),0,+IF(R344&gt;+INDEX('Sch 10.1 Rate Design'!$F$13:$F$20,MATCH($C344,'Sch 10.1 Rate Design'!$B$13:$B$20,0)),IF(R344&gt;+INDEX('Sch 10.1 Rate Design'!$H$13:$H$20,MATCH($C344,'Sch 10.1 Rate Design'!$B$13:$B$20,0)),+INDEX('Sch 10.1 Rate Design'!$H$13:$H$20,MATCH($C344,'Sch 10.1 Rate Design'!$B$13:$B$20,0))-INDEX('Sch 10.1 Rate Design'!$F$13:$F$20,MATCH($C344,'Sch 10.1 Rate Design'!$B$13:$B$20,0)), R344-INDEX('Sch 10.1 Rate Design'!$F$13:$F$20,MATCH($C344,'Sch 10.1 Rate Design'!$B$13:$B$20,0))), 0)),"")</f>
        <v>0</v>
      </c>
      <c r="CA344" s="287">
        <f>IF($A344&lt;&gt;"",IF(OR(S344="",S344=0),0,+IF(S344&gt;+INDEX('Sch 10.1 Rate Design'!$F$13:$F$20,MATCH($C344,'Sch 10.1 Rate Design'!$B$13:$B$20,0)),IF(S344&gt;+INDEX('Sch 10.1 Rate Design'!$H$13:$H$20,MATCH($C344,'Sch 10.1 Rate Design'!$B$13:$B$20,0)),+INDEX('Sch 10.1 Rate Design'!$H$13:$H$20,MATCH($C344,'Sch 10.1 Rate Design'!$B$13:$B$20,0))-INDEX('Sch 10.1 Rate Design'!$F$13:$F$20,MATCH($C344,'Sch 10.1 Rate Design'!$B$13:$B$20,0)), S344-INDEX('Sch 10.1 Rate Design'!$F$13:$F$20,MATCH($C344,'Sch 10.1 Rate Design'!$B$13:$B$20,0))), 0)),"")</f>
        <v>0</v>
      </c>
      <c r="CB344" s="287">
        <f>IF($A344&lt;&gt;"",IF(OR(T344="",T344=0),0,+IF(T344&gt;+INDEX('Sch 10.1 Rate Design'!$F$13:$F$20,MATCH($C344,'Sch 10.1 Rate Design'!$B$13:$B$20,0)),IF(T344&gt;+INDEX('Sch 10.1 Rate Design'!$H$13:$H$20,MATCH($C344,'Sch 10.1 Rate Design'!$B$13:$B$20,0)),+INDEX('Sch 10.1 Rate Design'!$H$13:$H$20,MATCH($C344,'Sch 10.1 Rate Design'!$B$13:$B$20,0))-INDEX('Sch 10.1 Rate Design'!$F$13:$F$20,MATCH($C344,'Sch 10.1 Rate Design'!$B$13:$B$20,0)), T344-INDEX('Sch 10.1 Rate Design'!$F$13:$F$20,MATCH($C344,'Sch 10.1 Rate Design'!$B$13:$B$20,0))), 0)),"")</f>
        <v>0</v>
      </c>
      <c r="CC344" s="287">
        <f>IF($A344&lt;&gt;"",IF(OR(U344="",U344=0),0,+IF(U344&gt;+INDEX('Sch 10.1 Rate Design'!$F$13:$F$20,MATCH($C344,'Sch 10.1 Rate Design'!$B$13:$B$20,0)),IF(U344&gt;+INDEX('Sch 10.1 Rate Design'!$H$13:$H$20,MATCH($C344,'Sch 10.1 Rate Design'!$B$13:$B$20,0)),+INDEX('Sch 10.1 Rate Design'!$H$13:$H$20,MATCH($C344,'Sch 10.1 Rate Design'!$B$13:$B$20,0))-INDEX('Sch 10.1 Rate Design'!$F$13:$F$20,MATCH($C344,'Sch 10.1 Rate Design'!$B$13:$B$20,0)), U344-INDEX('Sch 10.1 Rate Design'!$F$13:$F$20,MATCH($C344,'Sch 10.1 Rate Design'!$B$13:$B$20,0))), 0)),"")</f>
        <v>2600</v>
      </c>
      <c r="CD344" s="287">
        <f>IF($A344&lt;&gt;"",IF(OR(V344="",V344=0),0,+IF(V344&gt;+INDEX('Sch 10.1 Rate Design'!$F$13:$F$20,MATCH($C344,'Sch 10.1 Rate Design'!$B$13:$B$20,0)),IF(V344&gt;+INDEX('Sch 10.1 Rate Design'!$H$13:$H$20,MATCH($C344,'Sch 10.1 Rate Design'!$B$13:$B$20,0)),+INDEX('Sch 10.1 Rate Design'!$H$13:$H$20,MATCH($C344,'Sch 10.1 Rate Design'!$B$13:$B$20,0))-INDEX('Sch 10.1 Rate Design'!$F$13:$F$20,MATCH($C344,'Sch 10.1 Rate Design'!$B$13:$B$20,0)), V344-INDEX('Sch 10.1 Rate Design'!$F$13:$F$20,MATCH($C344,'Sch 10.1 Rate Design'!$B$13:$B$20,0))), 0)),"")</f>
        <v>0</v>
      </c>
      <c r="CE344" s="287">
        <f>IF($A344&lt;&gt;"",IF(OR(W344="",W344=0),0,+IF(W344&gt;+INDEX('Sch 10.1 Rate Design'!$F$13:$F$20,MATCH($C344,'Sch 10.1 Rate Design'!$B$13:$B$20,0)),IF(W344&gt;+INDEX('Sch 10.1 Rate Design'!$H$13:$H$20,MATCH($C344,'Sch 10.1 Rate Design'!$B$13:$B$20,0)),+INDEX('Sch 10.1 Rate Design'!$H$13:$H$20,MATCH($C344,'Sch 10.1 Rate Design'!$B$13:$B$20,0))-INDEX('Sch 10.1 Rate Design'!$F$13:$F$20,MATCH($C344,'Sch 10.1 Rate Design'!$B$13:$B$20,0)), W344-INDEX('Sch 10.1 Rate Design'!$F$13:$F$20,MATCH($C344,'Sch 10.1 Rate Design'!$B$13:$B$20,0))), 0)),"")</f>
        <v>1867.08</v>
      </c>
      <c r="CF344" s="287">
        <f>IF($A344&lt;&gt;"",IF(OR(X344="",X344=0),0,+IF(X344&gt;+INDEX('Sch 10.1 Rate Design'!$F$13:$F$20,MATCH($C344,'Sch 10.1 Rate Design'!$B$13:$B$20,0)),IF(X344&gt;+INDEX('Sch 10.1 Rate Design'!$H$13:$H$20,MATCH($C344,'Sch 10.1 Rate Design'!$B$13:$B$20,0)),+INDEX('Sch 10.1 Rate Design'!$H$13:$H$20,MATCH($C344,'Sch 10.1 Rate Design'!$B$13:$B$20,0))-INDEX('Sch 10.1 Rate Design'!$F$13:$F$20,MATCH($C344,'Sch 10.1 Rate Design'!$B$13:$B$20,0)), X344-INDEX('Sch 10.1 Rate Design'!$F$13:$F$20,MATCH($C344,'Sch 10.1 Rate Design'!$B$13:$B$20,0))), 0)),"")</f>
        <v>0</v>
      </c>
      <c r="CG344" s="537">
        <f>IF($A344&lt;&gt;"",IF(OR(Y344="",Y344=0),0,+IF(Y344&gt;+INDEX('Sch 10.1 Rate Design'!$F$13:$F$20,MATCH($C344,'Sch 10.1 Rate Design'!$B$13:$B$20,0)),IF(Y344&gt;+INDEX('Sch 10.1 Rate Design'!$H$13:$H$20,MATCH($C344,'Sch 10.1 Rate Design'!$B$13:$B$20,0)),+INDEX('Sch 10.1 Rate Design'!$H$13:$H$20,MATCH($C344,'Sch 10.1 Rate Design'!$B$13:$B$20,0))-INDEX('Sch 10.1 Rate Design'!$F$13:$F$20,MATCH($C344,'Sch 10.1 Rate Design'!$B$13:$B$20,0)), Y344-INDEX('Sch 10.1 Rate Design'!$F$13:$F$20,MATCH($C344,'Sch 10.1 Rate Design'!$B$13:$B$20,0))), 0)),"")</f>
        <v>0</v>
      </c>
      <c r="CH344" s="656">
        <f>IF($A344&lt;&gt;"",IF(OR(N344="",N344=0), 0, BV344/'Sch 10.1 Rate Design'!$Z$29*INDEX('Sch 10.1 Rate Design'!$I$13:$I$20,MATCH($C344,'Sch 10.1 Rate Design'!$B$13:$B$20,0))),"")</f>
        <v>0</v>
      </c>
      <c r="CI344" s="540">
        <f>IF($A344&lt;&gt;"",IF(OR(O344="",O344=0), 0, BW344/'Sch 10.1 Rate Design'!$Z$29*INDEX('Sch 10.1 Rate Design'!$I$13:$I$20,MATCH($C344,'Sch 10.1 Rate Design'!$B$13:$B$20,0))),"")</f>
        <v>0</v>
      </c>
      <c r="CJ344" s="540">
        <f>IF($A344&lt;&gt;"",IF(OR(P344="",P344=0), 0, BX344/'Sch 10.1 Rate Design'!$Z$29*INDEX('Sch 10.1 Rate Design'!$I$13:$I$20,MATCH($C344,'Sch 10.1 Rate Design'!$B$13:$B$20,0))),"")</f>
        <v>0</v>
      </c>
      <c r="CK344" s="540">
        <f>IF($A344&lt;&gt;"",IF(OR(Q344="",Q344=0), 0, BY344/'Sch 10.1 Rate Design'!$Z$29*INDEX('Sch 10.1 Rate Design'!$I$13:$I$20,MATCH($C344,'Sch 10.1 Rate Design'!$B$13:$B$20,0))),"")</f>
        <v>0</v>
      </c>
      <c r="CL344" s="540">
        <f>IF($A344&lt;&gt;"",IF(OR(R344="",R344=0), 0, BZ344/'Sch 10.1 Rate Design'!$Z$29*INDEX('Sch 10.1 Rate Design'!$I$13:$I$20,MATCH($C344,'Sch 10.1 Rate Design'!$B$13:$B$20,0))),"")</f>
        <v>0</v>
      </c>
      <c r="CM344" s="540">
        <f>IF($A344&lt;&gt;"",IF(OR(S344="",S344=0), 0, CA344/'Sch 10.1 Rate Design'!$Z$29*INDEX('Sch 10.1 Rate Design'!$I$13:$I$20,MATCH($C344,'Sch 10.1 Rate Design'!$B$13:$B$20,0))),"")</f>
        <v>0</v>
      </c>
      <c r="CN344" s="540">
        <f>IF($A344&lt;&gt;"",IF(OR(T344="",T344=0), 0, CB344/'Sch 10.1 Rate Design'!$Z$29*INDEX('Sch 10.1 Rate Design'!$I$13:$I$20,MATCH($C344,'Sch 10.1 Rate Design'!$B$13:$B$20,0))),"")</f>
        <v>0</v>
      </c>
      <c r="CO344" s="540">
        <f>IF($A344&lt;&gt;"",IF(OR(U344="",U344=0), 0, CC344/'Sch 10.1 Rate Design'!$Z$29*INDEX('Sch 10.1 Rate Design'!$I$13:$I$20,MATCH($C344,'Sch 10.1 Rate Design'!$B$13:$B$20,0))),"")</f>
        <v>9.75</v>
      </c>
      <c r="CP344" s="540">
        <f>IF($A344&lt;&gt;"",IF(OR(V344="",V344=0), 0, CD344/'Sch 10.1 Rate Design'!$Z$29*INDEX('Sch 10.1 Rate Design'!$I$13:$I$20,MATCH($C344,'Sch 10.1 Rate Design'!$B$13:$B$20,0))),"")</f>
        <v>0</v>
      </c>
      <c r="CQ344" s="540">
        <f>IF($A344&lt;&gt;"",IF(OR(W344="",W344=0), 0, CE344/'Sch 10.1 Rate Design'!$Z$29*INDEX('Sch 10.1 Rate Design'!$I$13:$I$20,MATCH($C344,'Sch 10.1 Rate Design'!$B$13:$B$20,0))),"")</f>
        <v>7.0015499999999991</v>
      </c>
      <c r="CR344" s="540">
        <f>IF($A344&lt;&gt;"",IF(OR(X344="",X344=0), 0, CF344/'Sch 10.1 Rate Design'!$Z$29*INDEX('Sch 10.1 Rate Design'!$I$13:$I$20,MATCH($C344,'Sch 10.1 Rate Design'!$B$13:$B$20,0))),"")</f>
        <v>0</v>
      </c>
      <c r="CS344" s="539">
        <f>IF($A344&lt;&gt;"",IF(OR(Y344="",Y344=0), 0, CG344/'Sch 10.1 Rate Design'!$Z$29*INDEX('Sch 10.1 Rate Design'!$I$13:$I$20,MATCH($C344,'Sch 10.1 Rate Design'!$B$13:$B$20,0))),"")</f>
        <v>0</v>
      </c>
      <c r="CT344" s="538">
        <f>IF($A344&lt;&gt;"",IF(OR(N344="",N344=0),0,IF(N344&gt;INDEX('Sch 10.1 Rate Design'!$J$13:$J$20,MATCH($C344,'Sch 10.1 Rate Design'!$B$13:$B$20,0)),N344-INDEX('Sch 10.1 Rate Design'!$J$13:$J$20,MATCH($C344,'Sch 10.1 Rate Design'!$B$13:$B$20,0)),0)),"")</f>
        <v>0</v>
      </c>
      <c r="CU344" s="287">
        <f>IF($A344&lt;&gt;"",IF(OR(O344="",O344=0),0,IF(O344&gt;INDEX('Sch 10.1 Rate Design'!$J$13:$J$20,MATCH($C344,'Sch 10.1 Rate Design'!$B$13:$B$20,0)),O344-INDEX('Sch 10.1 Rate Design'!$J$13:$J$20,MATCH($C344,'Sch 10.1 Rate Design'!$B$13:$B$20,0)),0)),"")</f>
        <v>0</v>
      </c>
      <c r="CV344" s="287">
        <f>IF($A344&lt;&gt;"",IF(OR(P344="",P344=0),0,IF(P344&gt;INDEX('Sch 10.1 Rate Design'!$J$13:$J$20,MATCH($C344,'Sch 10.1 Rate Design'!$B$13:$B$20,0)),P344-INDEX('Sch 10.1 Rate Design'!$J$13:$J$20,MATCH($C344,'Sch 10.1 Rate Design'!$B$13:$B$20,0)),0)),"")</f>
        <v>0</v>
      </c>
      <c r="CW344" s="287">
        <f>IF($A344&lt;&gt;"",IF(OR(Q344="",Q344=0),0,IF(Q344&gt;INDEX('Sch 10.1 Rate Design'!$J$13:$J$20,MATCH($C344,'Sch 10.1 Rate Design'!$B$13:$B$20,0)),Q344-INDEX('Sch 10.1 Rate Design'!$J$13:$J$20,MATCH($C344,'Sch 10.1 Rate Design'!$B$13:$B$20,0)),0)),"")</f>
        <v>0</v>
      </c>
      <c r="CX344" s="287">
        <f>IF($A344&lt;&gt;"",IF(OR(R344="",R344=0),0,IF(R344&gt;INDEX('Sch 10.1 Rate Design'!$J$13:$J$20,MATCH($C344,'Sch 10.1 Rate Design'!$B$13:$B$20,0)),R344-INDEX('Sch 10.1 Rate Design'!$J$13:$J$20,MATCH($C344,'Sch 10.1 Rate Design'!$B$13:$B$20,0)),0)),"")</f>
        <v>0</v>
      </c>
      <c r="CY344" s="287">
        <f>IF($A344&lt;&gt;"",IF(OR(S344="",S344=0),0,IF(S344&gt;INDEX('Sch 10.1 Rate Design'!$J$13:$J$20,MATCH($C344,'Sch 10.1 Rate Design'!$B$13:$B$20,0)),S344-INDEX('Sch 10.1 Rate Design'!$J$13:$J$20,MATCH($C344,'Sch 10.1 Rate Design'!$B$13:$B$20,0)),0)),"")</f>
        <v>0</v>
      </c>
      <c r="CZ344" s="287">
        <f>IF($A344&lt;&gt;"",IF(OR(T344="",T344=0),0,IF(T344&gt;INDEX('Sch 10.1 Rate Design'!$J$13:$J$20,MATCH($C344,'Sch 10.1 Rate Design'!$B$13:$B$20,0)),T344-INDEX('Sch 10.1 Rate Design'!$J$13:$J$20,MATCH($C344,'Sch 10.1 Rate Design'!$B$13:$B$20,0)),0)),"")</f>
        <v>0</v>
      </c>
      <c r="DA344" s="287">
        <f>IF($A344&lt;&gt;"",IF(OR(U344="",U344=0),0,IF(U344&gt;INDEX('Sch 10.1 Rate Design'!$J$13:$J$20,MATCH($C344,'Sch 10.1 Rate Design'!$B$13:$B$20,0)),U344-INDEX('Sch 10.1 Rate Design'!$J$13:$J$20,MATCH($C344,'Sch 10.1 Rate Design'!$B$13:$B$20,0)),0)),"")</f>
        <v>5930.76</v>
      </c>
      <c r="DB344" s="287">
        <f>IF($A344&lt;&gt;"",IF(OR(V344="",V344=0),0,IF(V344&gt;INDEX('Sch 10.1 Rate Design'!$J$13:$J$20,MATCH($C344,'Sch 10.1 Rate Design'!$B$13:$B$20,0)),V344-INDEX('Sch 10.1 Rate Design'!$J$13:$J$20,MATCH($C344,'Sch 10.1 Rate Design'!$B$13:$B$20,0)),0)),"")</f>
        <v>0</v>
      </c>
      <c r="DC344" s="287">
        <f>IF($A344&lt;&gt;"",IF(OR(W344="",W344=0),0,IF(W344&gt;INDEX('Sch 10.1 Rate Design'!$J$13:$J$20,MATCH($C344,'Sch 10.1 Rate Design'!$B$13:$B$20,0)),W344-INDEX('Sch 10.1 Rate Design'!$J$13:$J$20,MATCH($C344,'Sch 10.1 Rate Design'!$B$13:$B$20,0)),0)),"")</f>
        <v>0</v>
      </c>
      <c r="DD344" s="287">
        <f>IF($A344&lt;&gt;"",IF(OR(X344="",X344=0),0,IF(X344&gt;INDEX('Sch 10.1 Rate Design'!$J$13:$J$20,MATCH($C344,'Sch 10.1 Rate Design'!$B$13:$B$20,0)),X344-INDEX('Sch 10.1 Rate Design'!$J$13:$J$20,MATCH($C344,'Sch 10.1 Rate Design'!$B$13:$B$20,0)),0)),"")</f>
        <v>0</v>
      </c>
      <c r="DE344" s="537">
        <f>IF($A344&lt;&gt;"",IF(OR(Y344="",Y344=0),0,IF(Y344&gt;INDEX('Sch 10.1 Rate Design'!$J$13:$J$20,MATCH($C344,'Sch 10.1 Rate Design'!$B$13:$B$20,0)),Y344-INDEX('Sch 10.1 Rate Design'!$J$13:$J$20,MATCH($C344,'Sch 10.1 Rate Design'!$B$13:$B$20,0)),0)),"")</f>
        <v>0</v>
      </c>
      <c r="DF344" s="656">
        <f>IF($A344&lt;&gt;"",IF(OR(N344="",N344=0), 0, CT344/'Sch 10.1 Rate Design'!$Z$29*INDEX('Sch 10.1 Rate Design'!$K$13:$K$20,MATCH($C344,'Sch 10.1 Rate Design'!$B$13:$B$20,0))),"")</f>
        <v>0</v>
      </c>
      <c r="DG344" s="540">
        <f>IF($A344&lt;&gt;"",IF(OR(O344="",O344=0), 0, CU344/'Sch 10.1 Rate Design'!$Z$29*INDEX('Sch 10.1 Rate Design'!$K$13:$K$20,MATCH($C344,'Sch 10.1 Rate Design'!$B$13:$B$20,0))),"")</f>
        <v>0</v>
      </c>
      <c r="DH344" s="540">
        <f>IF($A344&lt;&gt;"",IF(OR(P344="",P344=0), 0, CV344/'Sch 10.1 Rate Design'!$Z$29*INDEX('Sch 10.1 Rate Design'!$K$13:$K$20,MATCH($C344,'Sch 10.1 Rate Design'!$B$13:$B$20,0))),"")</f>
        <v>0</v>
      </c>
      <c r="DI344" s="540">
        <f>IF($A344&lt;&gt;"",IF(OR(Q344="",Q344=0), 0, CW344/'Sch 10.1 Rate Design'!$Z$29*INDEX('Sch 10.1 Rate Design'!$K$13:$K$20,MATCH($C344,'Sch 10.1 Rate Design'!$B$13:$B$20,0))),"")</f>
        <v>0</v>
      </c>
      <c r="DJ344" s="540">
        <f>IF($A344&lt;&gt;"",IF(OR(R344="",R344=0), 0, CX344/'Sch 10.1 Rate Design'!$Z$29*INDEX('Sch 10.1 Rate Design'!$K$13:$K$20,MATCH($C344,'Sch 10.1 Rate Design'!$B$13:$B$20,0))),"")</f>
        <v>0</v>
      </c>
      <c r="DK344" s="540">
        <f>IF($A344&lt;&gt;"",IF(OR(S344="",S344=0), 0, CY344/'Sch 10.1 Rate Design'!$Z$29*INDEX('Sch 10.1 Rate Design'!$K$13:$K$20,MATCH($C344,'Sch 10.1 Rate Design'!$B$13:$B$20,0))),"")</f>
        <v>0</v>
      </c>
      <c r="DL344" s="540">
        <f>IF($A344&lt;&gt;"",IF(OR(T344="",T344=0), 0, CZ344/'Sch 10.1 Rate Design'!$Z$29*INDEX('Sch 10.1 Rate Design'!$K$13:$K$20,MATCH($C344,'Sch 10.1 Rate Design'!$B$13:$B$20,0))),"")</f>
        <v>0</v>
      </c>
      <c r="DM344" s="540">
        <f>IF($A344&lt;&gt;"",IF(OR(U344="",U344=0), 0, DA344/'Sch 10.1 Rate Design'!$Z$29*INDEX('Sch 10.1 Rate Design'!$K$13:$K$20,MATCH($C344,'Sch 10.1 Rate Design'!$B$13:$B$20,0))),"")</f>
        <v>26.688420000000001</v>
      </c>
      <c r="DN344" s="540">
        <f>IF($A344&lt;&gt;"",IF(OR(V344="",V344=0), 0, DB344/'Sch 10.1 Rate Design'!$Z$29*INDEX('Sch 10.1 Rate Design'!$K$13:$K$20,MATCH($C344,'Sch 10.1 Rate Design'!$B$13:$B$20,0))),"")</f>
        <v>0</v>
      </c>
      <c r="DO344" s="540">
        <f>IF($A344&lt;&gt;"",IF(OR(W344="",W344=0), 0, DC344/'Sch 10.1 Rate Design'!$Z$29*INDEX('Sch 10.1 Rate Design'!$K$13:$K$20,MATCH($C344,'Sch 10.1 Rate Design'!$B$13:$B$20,0))),"")</f>
        <v>0</v>
      </c>
      <c r="DP344" s="540">
        <f>IF($A344&lt;&gt;"",IF(OR(X344="",X344=0), 0, DD344/'Sch 10.1 Rate Design'!$Z$29*INDEX('Sch 10.1 Rate Design'!$K$13:$K$20,MATCH($C344,'Sch 10.1 Rate Design'!$B$13:$B$20,0))),"")</f>
        <v>0</v>
      </c>
      <c r="DQ344" s="539">
        <f>IF($A344&lt;&gt;"",IF(OR(Y344="",Y344=0), 0, DE344/'Sch 10.1 Rate Design'!$Z$29*INDEX('Sch 10.1 Rate Design'!$K$13:$K$20,MATCH($C344,'Sch 10.1 Rate Design'!$B$13:$B$20,0))),"")</f>
        <v>0</v>
      </c>
      <c r="DR344" s="538">
        <f>IF($A344&lt;&gt;"",IF(OR(N344="",N344=0), 0,INDEX('Sch 10.1 Rate Design'!$D$13:$D$20,MATCH($C344,'Sch 10.1 Rate Design'!$B$13:$B$20,0))),"")</f>
        <v>0</v>
      </c>
      <c r="DS344" s="287">
        <f>IF($A344&lt;&gt;"",IF(OR(O344="",O344=0), 0,INDEX('Sch 10.1 Rate Design'!$D$13:$D$20,MATCH($C344,'Sch 10.1 Rate Design'!$B$13:$B$20,0))),"")</f>
        <v>0</v>
      </c>
      <c r="DT344" s="287">
        <f>IF($A344&lt;&gt;"",IF(OR(P344="",P344=0), 0,INDEX('Sch 10.1 Rate Design'!$D$13:$D$20,MATCH($C344,'Sch 10.1 Rate Design'!$B$13:$B$20,0))),"")</f>
        <v>0</v>
      </c>
      <c r="DU344" s="287">
        <f>IF($A344&lt;&gt;"",IF(OR(Q344="",Q344=0), 0,INDEX('Sch 10.1 Rate Design'!$D$13:$D$20,MATCH($C344,'Sch 10.1 Rate Design'!$B$13:$B$20,0))),"")</f>
        <v>0</v>
      </c>
      <c r="DV344" s="287">
        <f>IF($A344&lt;&gt;"",IF(OR(R344="",R344=0), 0,INDEX('Sch 10.1 Rate Design'!$D$13:$D$20,MATCH($C344,'Sch 10.1 Rate Design'!$B$13:$B$20,0))),"")</f>
        <v>0</v>
      </c>
      <c r="DW344" s="287">
        <f>IF($A344&lt;&gt;"",IF(OR(S344="",S344=0), 0,INDEX('Sch 10.1 Rate Design'!$D$13:$D$20,MATCH($C344,'Sch 10.1 Rate Design'!$B$13:$B$20,0))),"")</f>
        <v>0</v>
      </c>
      <c r="DX344" s="287">
        <f>IF($A344&lt;&gt;"",IF(OR(T344="",T344=0), 0,INDEX('Sch 10.1 Rate Design'!$D$13:$D$20,MATCH($C344,'Sch 10.1 Rate Design'!$B$13:$B$20,0))),"")</f>
        <v>0</v>
      </c>
      <c r="DY344" s="287">
        <f>IF($A344&lt;&gt;"",IF(OR(U344="",U344=0), 0,INDEX('Sch 10.1 Rate Design'!$D$13:$D$20,MATCH($C344,'Sch 10.1 Rate Design'!$B$13:$B$20,0))),"")</f>
        <v>0</v>
      </c>
      <c r="DZ344" s="287">
        <f>IF($A344&lt;&gt;"",IF(OR(V344="",V344=0), 0,INDEX('Sch 10.1 Rate Design'!$D$13:$D$20,MATCH($C344,'Sch 10.1 Rate Design'!$B$13:$B$20,0))),"")</f>
        <v>0</v>
      </c>
      <c r="EA344" s="287">
        <f>IF($A344&lt;&gt;"",IF(OR(W344="",W344=0), 0,INDEX('Sch 10.1 Rate Design'!$D$13:$D$20,MATCH($C344,'Sch 10.1 Rate Design'!$B$13:$B$20,0))),"")</f>
        <v>0</v>
      </c>
      <c r="EB344" s="287">
        <f>IF($A344&lt;&gt;"",IF(OR(X344="",X344=0), 0,INDEX('Sch 10.1 Rate Design'!$D$13:$D$20,MATCH($C344,'Sch 10.1 Rate Design'!$B$13:$B$20,0))),"")</f>
        <v>0</v>
      </c>
      <c r="EC344" s="537">
        <f>IF($A344&lt;&gt;"",IF(OR(Y344="",Y344=0), 0,INDEX('Sch 10.1 Rate Design'!$D$13:$D$20,MATCH($C344,'Sch 10.1 Rate Design'!$B$13:$B$20,0))),"")</f>
        <v>0</v>
      </c>
      <c r="ED344" s="538"/>
      <c r="EE344" s="287"/>
      <c r="EF344" s="287"/>
      <c r="EG344" s="287"/>
      <c r="EH344" s="287"/>
      <c r="EI344" s="287"/>
      <c r="EJ344" s="287"/>
      <c r="EK344" s="287"/>
      <c r="EL344" s="287"/>
      <c r="EM344" s="287"/>
      <c r="EN344" s="287"/>
      <c r="EO344" s="537"/>
      <c r="EP344" s="287"/>
    </row>
    <row r="345" spans="1:146" x14ac:dyDescent="0.2">
      <c r="A345" s="287">
        <f>IF(Inputs!AL343&lt;&gt;"",Inputs!AL343,"")</f>
        <v>44433251</v>
      </c>
      <c r="B345" s="287">
        <f t="shared" si="141"/>
        <v>335</v>
      </c>
      <c r="C345" s="691">
        <f>IF($A345&lt;&gt;"",Inputs!AK336,"")</f>
        <v>0.75</v>
      </c>
      <c r="D345" s="541">
        <f t="shared" si="158"/>
        <v>811.79143999999997</v>
      </c>
      <c r="E345" s="541">
        <f t="shared" si="159"/>
        <v>135.29857333333334</v>
      </c>
      <c r="F345" s="287">
        <f t="shared" si="160"/>
        <v>72974.880000000005</v>
      </c>
      <c r="G345" s="287">
        <f t="shared" si="161"/>
        <v>12162.480000000001</v>
      </c>
      <c r="H345" s="752">
        <f t="shared" si="162"/>
        <v>3575.4400000000005</v>
      </c>
      <c r="I345" s="752">
        <f t="shared" si="142"/>
        <v>69399.44</v>
      </c>
      <c r="J345" s="752">
        <f t="shared" si="163"/>
        <v>3</v>
      </c>
      <c r="K345" s="752">
        <f t="shared" si="143"/>
        <v>3</v>
      </c>
      <c r="L345" s="749">
        <f t="shared" si="144"/>
        <v>0</v>
      </c>
      <c r="M345" s="749">
        <f t="shared" si="145"/>
        <v>1525.92</v>
      </c>
      <c r="N345" s="538">
        <f>IF($A345&lt;&gt;"",INDEX(Inputs!$AM341:$AX341,,MATCH('Sch 10.2 Rate Data'!N$7,Inputs!$AM$4:$AX$4,0)),"")</f>
        <v>0</v>
      </c>
      <c r="O345" s="287">
        <f>IF($A345&lt;&gt;"",INDEX(Inputs!$AM341:$AX341,,MATCH('Sch 10.2 Rate Data'!O$7,Inputs!$AM$4:$AX$4,0)),"")</f>
        <v>1383.8000000000002</v>
      </c>
      <c r="P345" s="287">
        <f>IF($A345&lt;&gt;"",INDEX(Inputs!$AM341:$AX341,,MATCH('Sch 10.2 Rate Data'!P$7,Inputs!$AM$4:$AX$4,0)),"")</f>
        <v>0</v>
      </c>
      <c r="Q345" s="287">
        <f>IF($A345&lt;&gt;"",INDEX(Inputs!$AM341:$AX341,,MATCH('Sch 10.2 Rate Data'!Q$7,Inputs!$AM$4:$AX$4,0)),"")</f>
        <v>665.72</v>
      </c>
      <c r="R345" s="287">
        <f>IF($A345&lt;&gt;"",INDEX(Inputs!$AM341:$AX341,,MATCH('Sch 10.2 Rate Data'!R$7,Inputs!$AM$4:$AX$4,0)),"")</f>
        <v>0</v>
      </c>
      <c r="S345" s="287">
        <f>IF($A345&lt;&gt;"",INDEX(Inputs!$AM341:$AX341,,MATCH('Sch 10.2 Rate Data'!S$7,Inputs!$AM$4:$AX$4,0)),"")</f>
        <v>13838</v>
      </c>
      <c r="T345" s="287">
        <f>IF($A345&lt;&gt;"",INDEX(Inputs!$AM341:$AX341,,MATCH('Sch 10.2 Rate Data'!T$7,Inputs!$AM$4:$AX$4,0)),"")</f>
        <v>0</v>
      </c>
      <c r="U345" s="287">
        <f>IF($A345&lt;&gt;"",INDEX(Inputs!$AM341:$AX341,,MATCH('Sch 10.2 Rate Data'!U$7,Inputs!$AM$4:$AX$4,0)),"")</f>
        <v>29411.360000000001</v>
      </c>
      <c r="V345" s="287">
        <f>IF($A345&lt;&gt;"",INDEX(Inputs!$AM341:$AX341,,MATCH('Sch 10.2 Rate Data'!V$7,Inputs!$AM$4:$AX$4,0)),"")</f>
        <v>0</v>
      </c>
      <c r="W345" s="287">
        <f>IF($A345&lt;&gt;"",INDEX(Inputs!$AM341:$AX341,,MATCH('Sch 10.2 Rate Data'!W$7,Inputs!$AM$4:$AX$4,0)),"")</f>
        <v>26150.080000000002</v>
      </c>
      <c r="X345" s="287">
        <f>IF($A345&lt;&gt;"",INDEX(Inputs!$AM341:$AX341,,MATCH('Sch 10.2 Rate Data'!X$7,Inputs!$AM$4:$AX$4,0)),"")</f>
        <v>0</v>
      </c>
      <c r="Y345" s="287">
        <f>IF($A345&lt;&gt;"",INDEX(Inputs!$AM341:$AX341,,MATCH('Sch 10.2 Rate Data'!Y$7,Inputs!$AM$4:$AX$4,0)),"")</f>
        <v>1525.92</v>
      </c>
      <c r="Z345" s="656">
        <f t="shared" si="146"/>
        <v>0</v>
      </c>
      <c r="AA345" s="540">
        <f t="shared" si="147"/>
        <v>89.805450000000008</v>
      </c>
      <c r="AB345" s="540">
        <f t="shared" si="148"/>
        <v>0</v>
      </c>
      <c r="AC345" s="540">
        <f t="shared" si="149"/>
        <v>87.830730000000003</v>
      </c>
      <c r="AD345" s="540">
        <f t="shared" si="150"/>
        <v>0</v>
      </c>
      <c r="AE345" s="540">
        <f t="shared" si="151"/>
        <v>139.4915</v>
      </c>
      <c r="AF345" s="540">
        <f t="shared" si="152"/>
        <v>0</v>
      </c>
      <c r="AG345" s="540">
        <f t="shared" si="153"/>
        <v>209.57162</v>
      </c>
      <c r="AH345" s="540">
        <f t="shared" si="154"/>
        <v>0</v>
      </c>
      <c r="AI345" s="540">
        <f t="shared" si="155"/>
        <v>194.89586</v>
      </c>
      <c r="AJ345" s="540">
        <f t="shared" si="156"/>
        <v>0</v>
      </c>
      <c r="AK345" s="539">
        <f t="shared" si="157"/>
        <v>90.196280000000002</v>
      </c>
      <c r="AL345" s="656">
        <f>IF($A345&lt;&gt;"",IF(OR(N345="",N345=0), 0, INDEX('Sch 10.1 Rate Design'!$E$13:$E$20,MATCH($C345,'Sch 10.1 Rate Design'!$B$13:$B$20,0))),"")</f>
        <v>0</v>
      </c>
      <c r="AM345" s="540">
        <f>IF($A345&lt;&gt;"",IF(OR(O345="",O345=0), 0, INDEX('Sch 10.1 Rate Design'!$E$13:$E$20,MATCH($C345,'Sch 10.1 Rate Design'!$B$13:$B$20,0))),"")*2</f>
        <v>86</v>
      </c>
      <c r="AN345" s="540">
        <f>IF($A345&lt;&gt;"",IF(OR(P345="",P345=0), 0, INDEX('Sch 10.1 Rate Design'!$E$13:$E$20,MATCH($C345,'Sch 10.1 Rate Design'!$B$13:$B$20,0))),"")</f>
        <v>0</v>
      </c>
      <c r="AO345" s="540">
        <f>IF($A345&lt;&gt;"",IF(OR(Q345="",Q345=0), 0, INDEX('Sch 10.1 Rate Design'!$E$13:$E$20,MATCH($C345,'Sch 10.1 Rate Design'!$B$13:$B$20,0))),"")*2</f>
        <v>86</v>
      </c>
      <c r="AP345" s="540">
        <f>IF($A345&lt;&gt;"",IF(OR(R345="",R345=0), 0, INDEX('Sch 10.1 Rate Design'!$E$13:$E$20,MATCH($C345,'Sch 10.1 Rate Design'!$B$13:$B$20,0))),"")</f>
        <v>0</v>
      </c>
      <c r="AQ345" s="540">
        <f>IF($A345&lt;&gt;"",IF(OR(S345="",S345=0), 0, INDEX('Sch 10.1 Rate Design'!$E$13:$E$20,MATCH($C345,'Sch 10.1 Rate Design'!$B$13:$B$20,0))),"")*2</f>
        <v>86</v>
      </c>
      <c r="AR345" s="540">
        <f>IF($A345&lt;&gt;"",IF(OR(T345="",T345=0), 0, INDEX('Sch 10.1 Rate Design'!$E$13:$E$20,MATCH($C345,'Sch 10.1 Rate Design'!$B$13:$B$20,0))),"")</f>
        <v>0</v>
      </c>
      <c r="AS345" s="540">
        <f>IF($A345&lt;&gt;"",IF(OR(U345="",U345=0), 0, INDEX('Sch 10.1 Rate Design'!$E$13:$E$20,MATCH($C345,'Sch 10.1 Rate Design'!$B$13:$B$20,0))),"")*2</f>
        <v>86</v>
      </c>
      <c r="AT345" s="540">
        <f>IF($A345&lt;&gt;"",IF(OR(V345="",V345=0), 0, INDEX('Sch 10.1 Rate Design'!$E$13:$E$20,MATCH($C345,'Sch 10.1 Rate Design'!$B$13:$B$20,0))),"")</f>
        <v>0</v>
      </c>
      <c r="AU345" s="540">
        <f>IF($A345&lt;&gt;"",IF(OR(W345="",W345=0), 0, INDEX('Sch 10.1 Rate Design'!$E$13:$E$20,MATCH($C345,'Sch 10.1 Rate Design'!$B$13:$B$20,0))),"")*2</f>
        <v>86</v>
      </c>
      <c r="AV345" s="540">
        <f>IF($A345&lt;&gt;"",IF(OR(X345="",X345=0), 0, INDEX('Sch 10.1 Rate Design'!$E$13:$E$20,MATCH($C345,'Sch 10.1 Rate Design'!$B$13:$B$20,0))),"")</f>
        <v>0</v>
      </c>
      <c r="AW345" s="540">
        <f>IF($A345&lt;&gt;"",IF(OR(Y345="",Y345=0), 0, INDEX('Sch 10.1 Rate Design'!$E$13:$E$20,MATCH($C345,'Sch 10.1 Rate Design'!$B$13:$B$20,0))),"")*2</f>
        <v>86</v>
      </c>
      <c r="AX345" s="538">
        <f>IF($A345&lt;&gt;"",IF(OR(N345="",N345=0),0,+IF(N345&gt;+INDEX('Sch 10.1 Rate Design'!$D$13:$D$20,MATCH($C345,'Sch 10.1 Rate Design'!$B$13:$B$20,0)),IF(N345&gt;+INDEX('Sch 10.1 Rate Design'!$F$13:$F$20,MATCH($C345,'Sch 10.1 Rate Design'!$B$13:$B$20,0)),+INDEX('Sch 10.1 Rate Design'!$F$13:$F$20,MATCH($C345,'Sch 10.1 Rate Design'!$B$13:$B$20,0))-INDEX('Sch 10.1 Rate Design'!$D$13:$D$20,MATCH($C345,'Sch 10.1 Rate Design'!$B$13:$B$20,0)), N345-INDEX('Sch 10.1 Rate Design'!$D$13:$D$20,MATCH($C345,'Sch 10.1 Rate Design'!$B$13:$B$20,0))),0)),"")</f>
        <v>0</v>
      </c>
      <c r="AY345" s="287">
        <f>IF($A345&lt;&gt;"",IF(OR(O345="",O345=0),0,+IF(O345&gt;+INDEX('Sch 10.1 Rate Design'!$D$13:$D$20,MATCH($C345,'Sch 10.1 Rate Design'!$B$13:$B$20,0)),IF(O345&gt;+INDEX('Sch 10.1 Rate Design'!$F$13:$F$20,MATCH($C345,'Sch 10.1 Rate Design'!$B$13:$B$20,0)),+INDEX('Sch 10.1 Rate Design'!$F$13:$F$20,MATCH($C345,'Sch 10.1 Rate Design'!$B$13:$B$20,0))-INDEX('Sch 10.1 Rate Design'!$D$13:$D$20,MATCH($C345,'Sch 10.1 Rate Design'!$B$13:$B$20,0)), O345-INDEX('Sch 10.1 Rate Design'!$D$13:$D$20,MATCH($C345,'Sch 10.1 Rate Design'!$B$13:$B$20,0))),0)),"")</f>
        <v>1383.8000000000002</v>
      </c>
      <c r="AZ345" s="287">
        <f>IF($A345&lt;&gt;"",IF(OR(P345="",P345=0),0,+IF(P345&gt;+INDEX('Sch 10.1 Rate Design'!$D$13:$D$20,MATCH($C345,'Sch 10.1 Rate Design'!$B$13:$B$20,0)),IF(P345&gt;+INDEX('Sch 10.1 Rate Design'!$F$13:$F$20,MATCH($C345,'Sch 10.1 Rate Design'!$B$13:$B$20,0)),+INDEX('Sch 10.1 Rate Design'!$F$13:$F$20,MATCH($C345,'Sch 10.1 Rate Design'!$B$13:$B$20,0))-INDEX('Sch 10.1 Rate Design'!$D$13:$D$20,MATCH($C345,'Sch 10.1 Rate Design'!$B$13:$B$20,0)), P345-INDEX('Sch 10.1 Rate Design'!$D$13:$D$20,MATCH($C345,'Sch 10.1 Rate Design'!$B$13:$B$20,0))),0)),"")</f>
        <v>0</v>
      </c>
      <c r="BA345" s="287">
        <f>IF($A345&lt;&gt;"",IF(OR(Q345="",Q345=0),0,+IF(Q345&gt;+INDEX('Sch 10.1 Rate Design'!$D$13:$D$20,MATCH($C345,'Sch 10.1 Rate Design'!$B$13:$B$20,0)),IF(Q345&gt;+INDEX('Sch 10.1 Rate Design'!$F$13:$F$20,MATCH($C345,'Sch 10.1 Rate Design'!$B$13:$B$20,0)),+INDEX('Sch 10.1 Rate Design'!$F$13:$F$20,MATCH($C345,'Sch 10.1 Rate Design'!$B$13:$B$20,0))-INDEX('Sch 10.1 Rate Design'!$D$13:$D$20,MATCH($C345,'Sch 10.1 Rate Design'!$B$13:$B$20,0)), Q345-INDEX('Sch 10.1 Rate Design'!$D$13:$D$20,MATCH($C345,'Sch 10.1 Rate Design'!$B$13:$B$20,0))),0)),"")</f>
        <v>665.72</v>
      </c>
      <c r="BB345" s="287">
        <f>IF($A345&lt;&gt;"",IF(OR(R345="",R345=0),0,+IF(R345&gt;+INDEX('Sch 10.1 Rate Design'!$D$13:$D$20,MATCH($C345,'Sch 10.1 Rate Design'!$B$13:$B$20,0)),IF(R345&gt;+INDEX('Sch 10.1 Rate Design'!$F$13:$F$20,MATCH($C345,'Sch 10.1 Rate Design'!$B$13:$B$20,0)),+INDEX('Sch 10.1 Rate Design'!$F$13:$F$20,MATCH($C345,'Sch 10.1 Rate Design'!$B$13:$B$20,0))-INDEX('Sch 10.1 Rate Design'!$D$13:$D$20,MATCH($C345,'Sch 10.1 Rate Design'!$B$13:$B$20,0)), R345-INDEX('Sch 10.1 Rate Design'!$D$13:$D$20,MATCH($C345,'Sch 10.1 Rate Design'!$B$13:$B$20,0))),0)),"")</f>
        <v>0</v>
      </c>
      <c r="BC345" s="287">
        <f>IF($A345&lt;&gt;"",IF(OR(S345="",S345=0),0,+IF(S345&gt;+INDEX('Sch 10.1 Rate Design'!$D$13:$D$20,MATCH($C345,'Sch 10.1 Rate Design'!$B$13:$B$20,0)),IF(S345&gt;+INDEX('Sch 10.1 Rate Design'!$F$13:$F$20,MATCH($C345,'Sch 10.1 Rate Design'!$B$13:$B$20,0)),+INDEX('Sch 10.1 Rate Design'!$F$13:$F$20,MATCH($C345,'Sch 10.1 Rate Design'!$B$13:$B$20,0))-INDEX('Sch 10.1 Rate Design'!$D$13:$D$20,MATCH($C345,'Sch 10.1 Rate Design'!$B$13:$B$20,0)), S345-INDEX('Sch 10.1 Rate Design'!$D$13:$D$20,MATCH($C345,'Sch 10.1 Rate Design'!$B$13:$B$20,0))),0)),"")</f>
        <v>3900</v>
      </c>
      <c r="BD345" s="287">
        <f>IF($A345&lt;&gt;"",IF(OR(T345="",T345=0),0,+IF(T345&gt;+INDEX('Sch 10.1 Rate Design'!$D$13:$D$20,MATCH($C345,'Sch 10.1 Rate Design'!$B$13:$B$20,0)),IF(T345&gt;+INDEX('Sch 10.1 Rate Design'!$F$13:$F$20,MATCH($C345,'Sch 10.1 Rate Design'!$B$13:$B$20,0)),+INDEX('Sch 10.1 Rate Design'!$F$13:$F$20,MATCH($C345,'Sch 10.1 Rate Design'!$B$13:$B$20,0))-INDEX('Sch 10.1 Rate Design'!$D$13:$D$20,MATCH($C345,'Sch 10.1 Rate Design'!$B$13:$B$20,0)), T345-INDEX('Sch 10.1 Rate Design'!$D$13:$D$20,MATCH($C345,'Sch 10.1 Rate Design'!$B$13:$B$20,0))),0)),"")</f>
        <v>0</v>
      </c>
      <c r="BE345" s="287">
        <f>IF($A345&lt;&gt;"",IF(OR(U345="",U345=0),0,+IF(U345&gt;+INDEX('Sch 10.1 Rate Design'!$D$13:$D$20,MATCH($C345,'Sch 10.1 Rate Design'!$B$13:$B$20,0)),IF(U345&gt;+INDEX('Sch 10.1 Rate Design'!$F$13:$F$20,MATCH($C345,'Sch 10.1 Rate Design'!$B$13:$B$20,0)),+INDEX('Sch 10.1 Rate Design'!$F$13:$F$20,MATCH($C345,'Sch 10.1 Rate Design'!$B$13:$B$20,0))-INDEX('Sch 10.1 Rate Design'!$D$13:$D$20,MATCH($C345,'Sch 10.1 Rate Design'!$B$13:$B$20,0)), U345-INDEX('Sch 10.1 Rate Design'!$D$13:$D$20,MATCH($C345,'Sch 10.1 Rate Design'!$B$13:$B$20,0))),0)),"")</f>
        <v>3900</v>
      </c>
      <c r="BF345" s="287">
        <f>IF($A345&lt;&gt;"",IF(OR(V345="",V345=0),0,+IF(V345&gt;+INDEX('Sch 10.1 Rate Design'!$D$13:$D$20,MATCH($C345,'Sch 10.1 Rate Design'!$B$13:$B$20,0)),IF(V345&gt;+INDEX('Sch 10.1 Rate Design'!$F$13:$F$20,MATCH($C345,'Sch 10.1 Rate Design'!$B$13:$B$20,0)),+INDEX('Sch 10.1 Rate Design'!$F$13:$F$20,MATCH($C345,'Sch 10.1 Rate Design'!$B$13:$B$20,0))-INDEX('Sch 10.1 Rate Design'!$D$13:$D$20,MATCH($C345,'Sch 10.1 Rate Design'!$B$13:$B$20,0)), V345-INDEX('Sch 10.1 Rate Design'!$D$13:$D$20,MATCH($C345,'Sch 10.1 Rate Design'!$B$13:$B$20,0))),0)),"")</f>
        <v>0</v>
      </c>
      <c r="BG345" s="287">
        <f>IF($A345&lt;&gt;"",IF(OR(W345="",W345=0),0,+IF(W345&gt;+INDEX('Sch 10.1 Rate Design'!$D$13:$D$20,MATCH($C345,'Sch 10.1 Rate Design'!$B$13:$B$20,0)),IF(W345&gt;+INDEX('Sch 10.1 Rate Design'!$F$13:$F$20,MATCH($C345,'Sch 10.1 Rate Design'!$B$13:$B$20,0)),+INDEX('Sch 10.1 Rate Design'!$F$13:$F$20,MATCH($C345,'Sch 10.1 Rate Design'!$B$13:$B$20,0))-INDEX('Sch 10.1 Rate Design'!$D$13:$D$20,MATCH($C345,'Sch 10.1 Rate Design'!$B$13:$B$20,0)), W345-INDEX('Sch 10.1 Rate Design'!$D$13:$D$20,MATCH($C345,'Sch 10.1 Rate Design'!$B$13:$B$20,0))),0)),"")</f>
        <v>3900</v>
      </c>
      <c r="BH345" s="287">
        <f>IF($A345&lt;&gt;"",IF(OR(X345="",X345=0),0,+IF(X345&gt;+INDEX('Sch 10.1 Rate Design'!$D$13:$D$20,MATCH($C345,'Sch 10.1 Rate Design'!$B$13:$B$20,0)),IF(X345&gt;+INDEX('Sch 10.1 Rate Design'!$F$13:$F$20,MATCH($C345,'Sch 10.1 Rate Design'!$B$13:$B$20,0)),+INDEX('Sch 10.1 Rate Design'!$F$13:$F$20,MATCH($C345,'Sch 10.1 Rate Design'!$B$13:$B$20,0))-INDEX('Sch 10.1 Rate Design'!$D$13:$D$20,MATCH($C345,'Sch 10.1 Rate Design'!$B$13:$B$20,0)), X345-INDEX('Sch 10.1 Rate Design'!$D$13:$D$20,MATCH($C345,'Sch 10.1 Rate Design'!$B$13:$B$20,0))),0)),"")</f>
        <v>0</v>
      </c>
      <c r="BI345" s="537">
        <f>IF($A345&lt;&gt;"",IF(OR(Y345="",Y345=0),0,+IF(Y345&gt;+INDEX('Sch 10.1 Rate Design'!$D$13:$D$20,MATCH($C345,'Sch 10.1 Rate Design'!$B$13:$B$20,0)),IF(Y345&gt;+INDEX('Sch 10.1 Rate Design'!$F$13:$F$20,MATCH($C345,'Sch 10.1 Rate Design'!$B$13:$B$20,0)),+INDEX('Sch 10.1 Rate Design'!$F$13:$F$20,MATCH($C345,'Sch 10.1 Rate Design'!$B$13:$B$20,0))-INDEX('Sch 10.1 Rate Design'!$D$13:$D$20,MATCH($C345,'Sch 10.1 Rate Design'!$B$13:$B$20,0)), Y345-INDEX('Sch 10.1 Rate Design'!$D$13:$D$20,MATCH($C345,'Sch 10.1 Rate Design'!$B$13:$B$20,0))),0)),"")</f>
        <v>1525.92</v>
      </c>
      <c r="BJ345" s="656">
        <f>IF($A345&lt;&gt;"",IF(OR(N345="",N345=0), 0, AX345/'Sch 10.1 Rate Design'!$Z$29*INDEX('Sch 10.1 Rate Design'!$G$13:$G$20,MATCH($C345,'Sch 10.1 Rate Design'!$B$13:$B$20,0))),"")</f>
        <v>0</v>
      </c>
      <c r="BK345" s="540">
        <f>IF($A345&lt;&gt;"",IF(OR(O345="",O345=0), 0, AY345/'Sch 10.1 Rate Design'!$Z$29*INDEX('Sch 10.1 Rate Design'!$G$13:$G$20,MATCH($C345,'Sch 10.1 Rate Design'!$B$13:$B$20,0))),"")</f>
        <v>3.8054500000000004</v>
      </c>
      <c r="BL345" s="540">
        <f>IF($A345&lt;&gt;"",IF(OR(P345="",P345=0), 0, AZ345/'Sch 10.1 Rate Design'!$Z$29*INDEX('Sch 10.1 Rate Design'!$G$13:$G$20,MATCH($C345,'Sch 10.1 Rate Design'!$B$13:$B$20,0))),"")</f>
        <v>0</v>
      </c>
      <c r="BM345" s="540">
        <f>IF($A345&lt;&gt;"",IF(OR(Q345="",Q345=0), 0, BA345/'Sch 10.1 Rate Design'!$Z$29*INDEX('Sch 10.1 Rate Design'!$G$13:$G$20,MATCH($C345,'Sch 10.1 Rate Design'!$B$13:$B$20,0))),"")</f>
        <v>1.83073</v>
      </c>
      <c r="BN345" s="540">
        <f>IF($A345&lt;&gt;"",IF(OR(R345="",R345=0), 0, BB345/'Sch 10.1 Rate Design'!$Z$29*INDEX('Sch 10.1 Rate Design'!$G$13:$G$20,MATCH($C345,'Sch 10.1 Rate Design'!$B$13:$B$20,0))),"")</f>
        <v>0</v>
      </c>
      <c r="BO345" s="540">
        <f>IF($A345&lt;&gt;"",IF(OR(S345="",S345=0), 0, BC345/'Sch 10.1 Rate Design'!$Z$29*INDEX('Sch 10.1 Rate Design'!$G$13:$G$20,MATCH($C345,'Sch 10.1 Rate Design'!$B$13:$B$20,0))),"")</f>
        <v>10.725</v>
      </c>
      <c r="BP345" s="540">
        <f>IF($A345&lt;&gt;"",IF(OR(T345="",T345=0), 0, BD345/'Sch 10.1 Rate Design'!$Z$29*INDEX('Sch 10.1 Rate Design'!$G$13:$G$20,MATCH($C345,'Sch 10.1 Rate Design'!$B$13:$B$20,0))),"")</f>
        <v>0</v>
      </c>
      <c r="BQ345" s="540">
        <f>IF($A345&lt;&gt;"",IF(OR(U345="",U345=0), 0, BE345/'Sch 10.1 Rate Design'!$Z$29*INDEX('Sch 10.1 Rate Design'!$G$13:$G$20,MATCH($C345,'Sch 10.1 Rate Design'!$B$13:$B$20,0))),"")</f>
        <v>10.725</v>
      </c>
      <c r="BR345" s="540">
        <f>IF($A345&lt;&gt;"",IF(OR(V345="",V345=0), 0, BF345/'Sch 10.1 Rate Design'!$Z$29*INDEX('Sch 10.1 Rate Design'!$G$13:$G$20,MATCH($C345,'Sch 10.1 Rate Design'!$B$13:$B$20,0))),"")</f>
        <v>0</v>
      </c>
      <c r="BS345" s="540">
        <f>IF($A345&lt;&gt;"",IF(OR(W345="",W345=0), 0, BG345/'Sch 10.1 Rate Design'!$Z$29*INDEX('Sch 10.1 Rate Design'!$G$13:$G$20,MATCH($C345,'Sch 10.1 Rate Design'!$B$13:$B$20,0))),"")</f>
        <v>10.725</v>
      </c>
      <c r="BT345" s="540">
        <f>IF($A345&lt;&gt;"",IF(OR(X345="",X345=0), 0, BH345/'Sch 10.1 Rate Design'!$Z$29*INDEX('Sch 10.1 Rate Design'!$G$13:$G$20,MATCH($C345,'Sch 10.1 Rate Design'!$B$13:$B$20,0))),"")</f>
        <v>0</v>
      </c>
      <c r="BU345" s="539">
        <f>IF($A345&lt;&gt;"",IF(OR(Y345="",Y345=0), 0, BI345/'Sch 10.1 Rate Design'!$Z$29*INDEX('Sch 10.1 Rate Design'!$G$13:$G$20,MATCH($C345,'Sch 10.1 Rate Design'!$B$13:$B$20,0))),"")</f>
        <v>4.1962800000000007</v>
      </c>
      <c r="BV345" s="538">
        <f>IF($A345&lt;&gt;"",IF(OR(N345="",N345=0),0,+IF(N345&gt;+INDEX('Sch 10.1 Rate Design'!$F$13:$F$20,MATCH($C345,'Sch 10.1 Rate Design'!$B$13:$B$20,0)),IF(N345&gt;+INDEX('Sch 10.1 Rate Design'!$H$13:$H$20,MATCH($C345,'Sch 10.1 Rate Design'!$B$13:$B$20,0)),+INDEX('Sch 10.1 Rate Design'!$H$13:$H$20,MATCH($C345,'Sch 10.1 Rate Design'!$B$13:$B$20,0))-INDEX('Sch 10.1 Rate Design'!$F$13:$F$20,MATCH($C345,'Sch 10.1 Rate Design'!$B$13:$B$20,0)), N345-INDEX('Sch 10.1 Rate Design'!$F$13:$F$20,MATCH($C345,'Sch 10.1 Rate Design'!$B$13:$B$20,0))), 0)),"")</f>
        <v>0</v>
      </c>
      <c r="BW345" s="287">
        <f>IF($A345&lt;&gt;"",IF(OR(O345="",O345=0),0,+IF(O345&gt;+INDEX('Sch 10.1 Rate Design'!$F$13:$F$20,MATCH($C345,'Sch 10.1 Rate Design'!$B$13:$B$20,0)),IF(O345&gt;+INDEX('Sch 10.1 Rate Design'!$H$13:$H$20,MATCH($C345,'Sch 10.1 Rate Design'!$B$13:$B$20,0)),+INDEX('Sch 10.1 Rate Design'!$H$13:$H$20,MATCH($C345,'Sch 10.1 Rate Design'!$B$13:$B$20,0))-INDEX('Sch 10.1 Rate Design'!$F$13:$F$20,MATCH($C345,'Sch 10.1 Rate Design'!$B$13:$B$20,0)), O345-INDEX('Sch 10.1 Rate Design'!$F$13:$F$20,MATCH($C345,'Sch 10.1 Rate Design'!$B$13:$B$20,0))), 0)),"")</f>
        <v>0</v>
      </c>
      <c r="BX345" s="287">
        <f>IF($A345&lt;&gt;"",IF(OR(P345="",P345=0),0,+IF(P345&gt;+INDEX('Sch 10.1 Rate Design'!$F$13:$F$20,MATCH($C345,'Sch 10.1 Rate Design'!$B$13:$B$20,0)),IF(P345&gt;+INDEX('Sch 10.1 Rate Design'!$H$13:$H$20,MATCH($C345,'Sch 10.1 Rate Design'!$B$13:$B$20,0)),+INDEX('Sch 10.1 Rate Design'!$H$13:$H$20,MATCH($C345,'Sch 10.1 Rate Design'!$B$13:$B$20,0))-INDEX('Sch 10.1 Rate Design'!$F$13:$F$20,MATCH($C345,'Sch 10.1 Rate Design'!$B$13:$B$20,0)), P345-INDEX('Sch 10.1 Rate Design'!$F$13:$F$20,MATCH($C345,'Sch 10.1 Rate Design'!$B$13:$B$20,0))), 0)),"")</f>
        <v>0</v>
      </c>
      <c r="BY345" s="287">
        <f>IF($A345&lt;&gt;"",IF(OR(Q345="",Q345=0),0,+IF(Q345&gt;+INDEX('Sch 10.1 Rate Design'!$F$13:$F$20,MATCH($C345,'Sch 10.1 Rate Design'!$B$13:$B$20,0)),IF(Q345&gt;+INDEX('Sch 10.1 Rate Design'!$H$13:$H$20,MATCH($C345,'Sch 10.1 Rate Design'!$B$13:$B$20,0)),+INDEX('Sch 10.1 Rate Design'!$H$13:$H$20,MATCH($C345,'Sch 10.1 Rate Design'!$B$13:$B$20,0))-INDEX('Sch 10.1 Rate Design'!$F$13:$F$20,MATCH($C345,'Sch 10.1 Rate Design'!$B$13:$B$20,0)), Q345-INDEX('Sch 10.1 Rate Design'!$F$13:$F$20,MATCH($C345,'Sch 10.1 Rate Design'!$B$13:$B$20,0))), 0)),"")</f>
        <v>0</v>
      </c>
      <c r="BZ345" s="287">
        <f>IF($A345&lt;&gt;"",IF(OR(R345="",R345=0),0,+IF(R345&gt;+INDEX('Sch 10.1 Rate Design'!$F$13:$F$20,MATCH($C345,'Sch 10.1 Rate Design'!$B$13:$B$20,0)),IF(R345&gt;+INDEX('Sch 10.1 Rate Design'!$H$13:$H$20,MATCH($C345,'Sch 10.1 Rate Design'!$B$13:$B$20,0)),+INDEX('Sch 10.1 Rate Design'!$H$13:$H$20,MATCH($C345,'Sch 10.1 Rate Design'!$B$13:$B$20,0))-INDEX('Sch 10.1 Rate Design'!$F$13:$F$20,MATCH($C345,'Sch 10.1 Rate Design'!$B$13:$B$20,0)), R345-INDEX('Sch 10.1 Rate Design'!$F$13:$F$20,MATCH($C345,'Sch 10.1 Rate Design'!$B$13:$B$20,0))), 0)),"")</f>
        <v>0</v>
      </c>
      <c r="CA345" s="287">
        <f>IF($A345&lt;&gt;"",IF(OR(S345="",S345=0),0,+IF(S345&gt;+INDEX('Sch 10.1 Rate Design'!$F$13:$F$20,MATCH($C345,'Sch 10.1 Rate Design'!$B$13:$B$20,0)),IF(S345&gt;+INDEX('Sch 10.1 Rate Design'!$H$13:$H$20,MATCH($C345,'Sch 10.1 Rate Design'!$B$13:$B$20,0)),+INDEX('Sch 10.1 Rate Design'!$H$13:$H$20,MATCH($C345,'Sch 10.1 Rate Design'!$B$13:$B$20,0))-INDEX('Sch 10.1 Rate Design'!$F$13:$F$20,MATCH($C345,'Sch 10.1 Rate Design'!$B$13:$B$20,0)), S345-INDEX('Sch 10.1 Rate Design'!$F$13:$F$20,MATCH($C345,'Sch 10.1 Rate Design'!$B$13:$B$20,0))), 0)),"")</f>
        <v>2600</v>
      </c>
      <c r="CB345" s="287">
        <f>IF($A345&lt;&gt;"",IF(OR(T345="",T345=0),0,+IF(T345&gt;+INDEX('Sch 10.1 Rate Design'!$F$13:$F$20,MATCH($C345,'Sch 10.1 Rate Design'!$B$13:$B$20,0)),IF(T345&gt;+INDEX('Sch 10.1 Rate Design'!$H$13:$H$20,MATCH($C345,'Sch 10.1 Rate Design'!$B$13:$B$20,0)),+INDEX('Sch 10.1 Rate Design'!$H$13:$H$20,MATCH($C345,'Sch 10.1 Rate Design'!$B$13:$B$20,0))-INDEX('Sch 10.1 Rate Design'!$F$13:$F$20,MATCH($C345,'Sch 10.1 Rate Design'!$B$13:$B$20,0)), T345-INDEX('Sch 10.1 Rate Design'!$F$13:$F$20,MATCH($C345,'Sch 10.1 Rate Design'!$B$13:$B$20,0))), 0)),"")</f>
        <v>0</v>
      </c>
      <c r="CC345" s="287">
        <f>IF($A345&lt;&gt;"",IF(OR(U345="",U345=0),0,+IF(U345&gt;+INDEX('Sch 10.1 Rate Design'!$F$13:$F$20,MATCH($C345,'Sch 10.1 Rate Design'!$B$13:$B$20,0)),IF(U345&gt;+INDEX('Sch 10.1 Rate Design'!$H$13:$H$20,MATCH($C345,'Sch 10.1 Rate Design'!$B$13:$B$20,0)),+INDEX('Sch 10.1 Rate Design'!$H$13:$H$20,MATCH($C345,'Sch 10.1 Rate Design'!$B$13:$B$20,0))-INDEX('Sch 10.1 Rate Design'!$F$13:$F$20,MATCH($C345,'Sch 10.1 Rate Design'!$B$13:$B$20,0)), U345-INDEX('Sch 10.1 Rate Design'!$F$13:$F$20,MATCH($C345,'Sch 10.1 Rate Design'!$B$13:$B$20,0))), 0)),"")</f>
        <v>2600</v>
      </c>
      <c r="CD345" s="287">
        <f>IF($A345&lt;&gt;"",IF(OR(V345="",V345=0),0,+IF(V345&gt;+INDEX('Sch 10.1 Rate Design'!$F$13:$F$20,MATCH($C345,'Sch 10.1 Rate Design'!$B$13:$B$20,0)),IF(V345&gt;+INDEX('Sch 10.1 Rate Design'!$H$13:$H$20,MATCH($C345,'Sch 10.1 Rate Design'!$B$13:$B$20,0)),+INDEX('Sch 10.1 Rate Design'!$H$13:$H$20,MATCH($C345,'Sch 10.1 Rate Design'!$B$13:$B$20,0))-INDEX('Sch 10.1 Rate Design'!$F$13:$F$20,MATCH($C345,'Sch 10.1 Rate Design'!$B$13:$B$20,0)), V345-INDEX('Sch 10.1 Rate Design'!$F$13:$F$20,MATCH($C345,'Sch 10.1 Rate Design'!$B$13:$B$20,0))), 0)),"")</f>
        <v>0</v>
      </c>
      <c r="CE345" s="287">
        <f>IF($A345&lt;&gt;"",IF(OR(W345="",W345=0),0,+IF(W345&gt;+INDEX('Sch 10.1 Rate Design'!$F$13:$F$20,MATCH($C345,'Sch 10.1 Rate Design'!$B$13:$B$20,0)),IF(W345&gt;+INDEX('Sch 10.1 Rate Design'!$H$13:$H$20,MATCH($C345,'Sch 10.1 Rate Design'!$B$13:$B$20,0)),+INDEX('Sch 10.1 Rate Design'!$H$13:$H$20,MATCH($C345,'Sch 10.1 Rate Design'!$B$13:$B$20,0))-INDEX('Sch 10.1 Rate Design'!$F$13:$F$20,MATCH($C345,'Sch 10.1 Rate Design'!$B$13:$B$20,0)), W345-INDEX('Sch 10.1 Rate Design'!$F$13:$F$20,MATCH($C345,'Sch 10.1 Rate Design'!$B$13:$B$20,0))), 0)),"")</f>
        <v>2600</v>
      </c>
      <c r="CF345" s="287">
        <f>IF($A345&lt;&gt;"",IF(OR(X345="",X345=0),0,+IF(X345&gt;+INDEX('Sch 10.1 Rate Design'!$F$13:$F$20,MATCH($C345,'Sch 10.1 Rate Design'!$B$13:$B$20,0)),IF(X345&gt;+INDEX('Sch 10.1 Rate Design'!$H$13:$H$20,MATCH($C345,'Sch 10.1 Rate Design'!$B$13:$B$20,0)),+INDEX('Sch 10.1 Rate Design'!$H$13:$H$20,MATCH($C345,'Sch 10.1 Rate Design'!$B$13:$B$20,0))-INDEX('Sch 10.1 Rate Design'!$F$13:$F$20,MATCH($C345,'Sch 10.1 Rate Design'!$B$13:$B$20,0)), X345-INDEX('Sch 10.1 Rate Design'!$F$13:$F$20,MATCH($C345,'Sch 10.1 Rate Design'!$B$13:$B$20,0))), 0)),"")</f>
        <v>0</v>
      </c>
      <c r="CG345" s="537">
        <f>IF($A345&lt;&gt;"",IF(OR(Y345="",Y345=0),0,+IF(Y345&gt;+INDEX('Sch 10.1 Rate Design'!$F$13:$F$20,MATCH($C345,'Sch 10.1 Rate Design'!$B$13:$B$20,0)),IF(Y345&gt;+INDEX('Sch 10.1 Rate Design'!$H$13:$H$20,MATCH($C345,'Sch 10.1 Rate Design'!$B$13:$B$20,0)),+INDEX('Sch 10.1 Rate Design'!$H$13:$H$20,MATCH($C345,'Sch 10.1 Rate Design'!$B$13:$B$20,0))-INDEX('Sch 10.1 Rate Design'!$F$13:$F$20,MATCH($C345,'Sch 10.1 Rate Design'!$B$13:$B$20,0)), Y345-INDEX('Sch 10.1 Rate Design'!$F$13:$F$20,MATCH($C345,'Sch 10.1 Rate Design'!$B$13:$B$20,0))), 0)),"")</f>
        <v>0</v>
      </c>
      <c r="CH345" s="656">
        <f>IF($A345&lt;&gt;"",IF(OR(N345="",N345=0), 0, BV345/'Sch 10.1 Rate Design'!$Z$29*INDEX('Sch 10.1 Rate Design'!$I$13:$I$20,MATCH($C345,'Sch 10.1 Rate Design'!$B$13:$B$20,0))),"")</f>
        <v>0</v>
      </c>
      <c r="CI345" s="540">
        <f>IF($A345&lt;&gt;"",IF(OR(O345="",O345=0), 0, BW345/'Sch 10.1 Rate Design'!$Z$29*INDEX('Sch 10.1 Rate Design'!$I$13:$I$20,MATCH($C345,'Sch 10.1 Rate Design'!$B$13:$B$20,0))),"")</f>
        <v>0</v>
      </c>
      <c r="CJ345" s="540">
        <f>IF($A345&lt;&gt;"",IF(OR(P345="",P345=0), 0, BX345/'Sch 10.1 Rate Design'!$Z$29*INDEX('Sch 10.1 Rate Design'!$I$13:$I$20,MATCH($C345,'Sch 10.1 Rate Design'!$B$13:$B$20,0))),"")</f>
        <v>0</v>
      </c>
      <c r="CK345" s="540">
        <f>IF($A345&lt;&gt;"",IF(OR(Q345="",Q345=0), 0, BY345/'Sch 10.1 Rate Design'!$Z$29*INDEX('Sch 10.1 Rate Design'!$I$13:$I$20,MATCH($C345,'Sch 10.1 Rate Design'!$B$13:$B$20,0))),"")</f>
        <v>0</v>
      </c>
      <c r="CL345" s="540">
        <f>IF($A345&lt;&gt;"",IF(OR(R345="",R345=0), 0, BZ345/'Sch 10.1 Rate Design'!$Z$29*INDEX('Sch 10.1 Rate Design'!$I$13:$I$20,MATCH($C345,'Sch 10.1 Rate Design'!$B$13:$B$20,0))),"")</f>
        <v>0</v>
      </c>
      <c r="CM345" s="540">
        <f>IF($A345&lt;&gt;"",IF(OR(S345="",S345=0), 0, CA345/'Sch 10.1 Rate Design'!$Z$29*INDEX('Sch 10.1 Rate Design'!$I$13:$I$20,MATCH($C345,'Sch 10.1 Rate Design'!$B$13:$B$20,0))),"")</f>
        <v>9.75</v>
      </c>
      <c r="CN345" s="540">
        <f>IF($A345&lt;&gt;"",IF(OR(T345="",T345=0), 0, CB345/'Sch 10.1 Rate Design'!$Z$29*INDEX('Sch 10.1 Rate Design'!$I$13:$I$20,MATCH($C345,'Sch 10.1 Rate Design'!$B$13:$B$20,0))),"")</f>
        <v>0</v>
      </c>
      <c r="CO345" s="540">
        <f>IF($A345&lt;&gt;"",IF(OR(U345="",U345=0), 0, CC345/'Sch 10.1 Rate Design'!$Z$29*INDEX('Sch 10.1 Rate Design'!$I$13:$I$20,MATCH($C345,'Sch 10.1 Rate Design'!$B$13:$B$20,0))),"")</f>
        <v>9.75</v>
      </c>
      <c r="CP345" s="540">
        <f>IF($A345&lt;&gt;"",IF(OR(V345="",V345=0), 0, CD345/'Sch 10.1 Rate Design'!$Z$29*INDEX('Sch 10.1 Rate Design'!$I$13:$I$20,MATCH($C345,'Sch 10.1 Rate Design'!$B$13:$B$20,0))),"")</f>
        <v>0</v>
      </c>
      <c r="CQ345" s="540">
        <f>IF($A345&lt;&gt;"",IF(OR(W345="",W345=0), 0, CE345/'Sch 10.1 Rate Design'!$Z$29*INDEX('Sch 10.1 Rate Design'!$I$13:$I$20,MATCH($C345,'Sch 10.1 Rate Design'!$B$13:$B$20,0))),"")</f>
        <v>9.75</v>
      </c>
      <c r="CR345" s="540">
        <f>IF($A345&lt;&gt;"",IF(OR(X345="",X345=0), 0, CF345/'Sch 10.1 Rate Design'!$Z$29*INDEX('Sch 10.1 Rate Design'!$I$13:$I$20,MATCH($C345,'Sch 10.1 Rate Design'!$B$13:$B$20,0))),"")</f>
        <v>0</v>
      </c>
      <c r="CS345" s="539">
        <f>IF($A345&lt;&gt;"",IF(OR(Y345="",Y345=0), 0, CG345/'Sch 10.1 Rate Design'!$Z$29*INDEX('Sch 10.1 Rate Design'!$I$13:$I$20,MATCH($C345,'Sch 10.1 Rate Design'!$B$13:$B$20,0))),"")</f>
        <v>0</v>
      </c>
      <c r="CT345" s="538">
        <f>IF($A345&lt;&gt;"",IF(OR(N345="",N345=0),0,IF(N345&gt;INDEX('Sch 10.1 Rate Design'!$J$13:$J$20,MATCH($C345,'Sch 10.1 Rate Design'!$B$13:$B$20,0)),N345-INDEX('Sch 10.1 Rate Design'!$J$13:$J$20,MATCH($C345,'Sch 10.1 Rate Design'!$B$13:$B$20,0)),0)),"")</f>
        <v>0</v>
      </c>
      <c r="CU345" s="287">
        <f>IF($A345&lt;&gt;"",IF(OR(O345="",O345=0),0,IF(O345&gt;INDEX('Sch 10.1 Rate Design'!$J$13:$J$20,MATCH($C345,'Sch 10.1 Rate Design'!$B$13:$B$20,0)),O345-INDEX('Sch 10.1 Rate Design'!$J$13:$J$20,MATCH($C345,'Sch 10.1 Rate Design'!$B$13:$B$20,0)),0)),"")</f>
        <v>0</v>
      </c>
      <c r="CV345" s="287">
        <f>IF($A345&lt;&gt;"",IF(OR(P345="",P345=0),0,IF(P345&gt;INDEX('Sch 10.1 Rate Design'!$J$13:$J$20,MATCH($C345,'Sch 10.1 Rate Design'!$B$13:$B$20,0)),P345-INDEX('Sch 10.1 Rate Design'!$J$13:$J$20,MATCH($C345,'Sch 10.1 Rate Design'!$B$13:$B$20,0)),0)),"")</f>
        <v>0</v>
      </c>
      <c r="CW345" s="287">
        <f>IF($A345&lt;&gt;"",IF(OR(Q345="",Q345=0),0,IF(Q345&gt;INDEX('Sch 10.1 Rate Design'!$J$13:$J$20,MATCH($C345,'Sch 10.1 Rate Design'!$B$13:$B$20,0)),Q345-INDEX('Sch 10.1 Rate Design'!$J$13:$J$20,MATCH($C345,'Sch 10.1 Rate Design'!$B$13:$B$20,0)),0)),"")</f>
        <v>0</v>
      </c>
      <c r="CX345" s="287">
        <f>IF($A345&lt;&gt;"",IF(OR(R345="",R345=0),0,IF(R345&gt;INDEX('Sch 10.1 Rate Design'!$J$13:$J$20,MATCH($C345,'Sch 10.1 Rate Design'!$B$13:$B$20,0)),R345-INDEX('Sch 10.1 Rate Design'!$J$13:$J$20,MATCH($C345,'Sch 10.1 Rate Design'!$B$13:$B$20,0)),0)),"")</f>
        <v>0</v>
      </c>
      <c r="CY345" s="287">
        <f>IF($A345&lt;&gt;"",IF(OR(S345="",S345=0),0,IF(S345&gt;INDEX('Sch 10.1 Rate Design'!$J$13:$J$20,MATCH($C345,'Sch 10.1 Rate Design'!$B$13:$B$20,0)),S345-INDEX('Sch 10.1 Rate Design'!$J$13:$J$20,MATCH($C345,'Sch 10.1 Rate Design'!$B$13:$B$20,0)),0)),"")</f>
        <v>7337</v>
      </c>
      <c r="CZ345" s="287">
        <f>IF($A345&lt;&gt;"",IF(OR(T345="",T345=0),0,IF(T345&gt;INDEX('Sch 10.1 Rate Design'!$J$13:$J$20,MATCH($C345,'Sch 10.1 Rate Design'!$B$13:$B$20,0)),T345-INDEX('Sch 10.1 Rate Design'!$J$13:$J$20,MATCH($C345,'Sch 10.1 Rate Design'!$B$13:$B$20,0)),0)),"")</f>
        <v>0</v>
      </c>
      <c r="DA345" s="287">
        <f>IF($A345&lt;&gt;"",IF(OR(U345="",U345=0),0,IF(U345&gt;INDEX('Sch 10.1 Rate Design'!$J$13:$J$20,MATCH($C345,'Sch 10.1 Rate Design'!$B$13:$B$20,0)),U345-INDEX('Sch 10.1 Rate Design'!$J$13:$J$20,MATCH($C345,'Sch 10.1 Rate Design'!$B$13:$B$20,0)),0)),"")</f>
        <v>22910.36</v>
      </c>
      <c r="DB345" s="287">
        <f>IF($A345&lt;&gt;"",IF(OR(V345="",V345=0),0,IF(V345&gt;INDEX('Sch 10.1 Rate Design'!$J$13:$J$20,MATCH($C345,'Sch 10.1 Rate Design'!$B$13:$B$20,0)),V345-INDEX('Sch 10.1 Rate Design'!$J$13:$J$20,MATCH($C345,'Sch 10.1 Rate Design'!$B$13:$B$20,0)),0)),"")</f>
        <v>0</v>
      </c>
      <c r="DC345" s="287">
        <f>IF($A345&lt;&gt;"",IF(OR(W345="",W345=0),0,IF(W345&gt;INDEX('Sch 10.1 Rate Design'!$J$13:$J$20,MATCH($C345,'Sch 10.1 Rate Design'!$B$13:$B$20,0)),W345-INDEX('Sch 10.1 Rate Design'!$J$13:$J$20,MATCH($C345,'Sch 10.1 Rate Design'!$B$13:$B$20,0)),0)),"")</f>
        <v>19649.080000000002</v>
      </c>
      <c r="DD345" s="287">
        <f>IF($A345&lt;&gt;"",IF(OR(X345="",X345=0),0,IF(X345&gt;INDEX('Sch 10.1 Rate Design'!$J$13:$J$20,MATCH($C345,'Sch 10.1 Rate Design'!$B$13:$B$20,0)),X345-INDEX('Sch 10.1 Rate Design'!$J$13:$J$20,MATCH($C345,'Sch 10.1 Rate Design'!$B$13:$B$20,0)),0)),"")</f>
        <v>0</v>
      </c>
      <c r="DE345" s="537">
        <f>IF($A345&lt;&gt;"",IF(OR(Y345="",Y345=0),0,IF(Y345&gt;INDEX('Sch 10.1 Rate Design'!$J$13:$J$20,MATCH($C345,'Sch 10.1 Rate Design'!$B$13:$B$20,0)),Y345-INDEX('Sch 10.1 Rate Design'!$J$13:$J$20,MATCH($C345,'Sch 10.1 Rate Design'!$B$13:$B$20,0)),0)),"")</f>
        <v>0</v>
      </c>
      <c r="DF345" s="656">
        <f>IF($A345&lt;&gt;"",IF(OR(N345="",N345=0), 0, CT345/'Sch 10.1 Rate Design'!$Z$29*INDEX('Sch 10.1 Rate Design'!$K$13:$K$20,MATCH($C345,'Sch 10.1 Rate Design'!$B$13:$B$20,0))),"")</f>
        <v>0</v>
      </c>
      <c r="DG345" s="540">
        <f>IF($A345&lt;&gt;"",IF(OR(O345="",O345=0), 0, CU345/'Sch 10.1 Rate Design'!$Z$29*INDEX('Sch 10.1 Rate Design'!$K$13:$K$20,MATCH($C345,'Sch 10.1 Rate Design'!$B$13:$B$20,0))),"")</f>
        <v>0</v>
      </c>
      <c r="DH345" s="540">
        <f>IF($A345&lt;&gt;"",IF(OR(P345="",P345=0), 0, CV345/'Sch 10.1 Rate Design'!$Z$29*INDEX('Sch 10.1 Rate Design'!$K$13:$K$20,MATCH($C345,'Sch 10.1 Rate Design'!$B$13:$B$20,0))),"")</f>
        <v>0</v>
      </c>
      <c r="DI345" s="540">
        <f>IF($A345&lt;&gt;"",IF(OR(Q345="",Q345=0), 0, CW345/'Sch 10.1 Rate Design'!$Z$29*INDEX('Sch 10.1 Rate Design'!$K$13:$K$20,MATCH($C345,'Sch 10.1 Rate Design'!$B$13:$B$20,0))),"")</f>
        <v>0</v>
      </c>
      <c r="DJ345" s="540">
        <f>IF($A345&lt;&gt;"",IF(OR(R345="",R345=0), 0, CX345/'Sch 10.1 Rate Design'!$Z$29*INDEX('Sch 10.1 Rate Design'!$K$13:$K$20,MATCH($C345,'Sch 10.1 Rate Design'!$B$13:$B$20,0))),"")</f>
        <v>0</v>
      </c>
      <c r="DK345" s="540">
        <f>IF($A345&lt;&gt;"",IF(OR(S345="",S345=0), 0, CY345/'Sch 10.1 Rate Design'!$Z$29*INDEX('Sch 10.1 Rate Design'!$K$13:$K$20,MATCH($C345,'Sch 10.1 Rate Design'!$B$13:$B$20,0))),"")</f>
        <v>33.016500000000001</v>
      </c>
      <c r="DL345" s="540">
        <f>IF($A345&lt;&gt;"",IF(OR(T345="",T345=0), 0, CZ345/'Sch 10.1 Rate Design'!$Z$29*INDEX('Sch 10.1 Rate Design'!$K$13:$K$20,MATCH($C345,'Sch 10.1 Rate Design'!$B$13:$B$20,0))),"")</f>
        <v>0</v>
      </c>
      <c r="DM345" s="540">
        <f>IF($A345&lt;&gt;"",IF(OR(U345="",U345=0), 0, DA345/'Sch 10.1 Rate Design'!$Z$29*INDEX('Sch 10.1 Rate Design'!$K$13:$K$20,MATCH($C345,'Sch 10.1 Rate Design'!$B$13:$B$20,0))),"")</f>
        <v>103.09662</v>
      </c>
      <c r="DN345" s="540">
        <f>IF($A345&lt;&gt;"",IF(OR(V345="",V345=0), 0, DB345/'Sch 10.1 Rate Design'!$Z$29*INDEX('Sch 10.1 Rate Design'!$K$13:$K$20,MATCH($C345,'Sch 10.1 Rate Design'!$B$13:$B$20,0))),"")</f>
        <v>0</v>
      </c>
      <c r="DO345" s="540">
        <f>IF($A345&lt;&gt;"",IF(OR(W345="",W345=0), 0, DC345/'Sch 10.1 Rate Design'!$Z$29*INDEX('Sch 10.1 Rate Design'!$K$13:$K$20,MATCH($C345,'Sch 10.1 Rate Design'!$B$13:$B$20,0))),"")</f>
        <v>88.420860000000005</v>
      </c>
      <c r="DP345" s="540">
        <f>IF($A345&lt;&gt;"",IF(OR(X345="",X345=0), 0, DD345/'Sch 10.1 Rate Design'!$Z$29*INDEX('Sch 10.1 Rate Design'!$K$13:$K$20,MATCH($C345,'Sch 10.1 Rate Design'!$B$13:$B$20,0))),"")</f>
        <v>0</v>
      </c>
      <c r="DQ345" s="539">
        <f>IF($A345&lt;&gt;"",IF(OR(Y345="",Y345=0), 0, DE345/'Sch 10.1 Rate Design'!$Z$29*INDEX('Sch 10.1 Rate Design'!$K$13:$K$20,MATCH($C345,'Sch 10.1 Rate Design'!$B$13:$B$20,0))),"")</f>
        <v>0</v>
      </c>
      <c r="DR345" s="538">
        <f>IF($A345&lt;&gt;"",IF(OR(N345="",N345=0), 0,INDEX('Sch 10.1 Rate Design'!$D$13:$D$20,MATCH($C345,'Sch 10.1 Rate Design'!$B$13:$B$20,0))),"")</f>
        <v>0</v>
      </c>
      <c r="DS345" s="287">
        <f>IF($A345&lt;&gt;"",IF(OR(O345="",O345=0), 0,INDEX('Sch 10.1 Rate Design'!$D$13:$D$20,MATCH($C345,'Sch 10.1 Rate Design'!$B$13:$B$20,0))),"")</f>
        <v>0</v>
      </c>
      <c r="DT345" s="287">
        <f>IF($A345&lt;&gt;"",IF(OR(P345="",P345=0), 0,INDEX('Sch 10.1 Rate Design'!$D$13:$D$20,MATCH($C345,'Sch 10.1 Rate Design'!$B$13:$B$20,0))),"")</f>
        <v>0</v>
      </c>
      <c r="DU345" s="287">
        <f>IF($A345&lt;&gt;"",IF(OR(Q345="",Q345=0), 0,INDEX('Sch 10.1 Rate Design'!$D$13:$D$20,MATCH($C345,'Sch 10.1 Rate Design'!$B$13:$B$20,0))),"")</f>
        <v>0</v>
      </c>
      <c r="DV345" s="287">
        <f>IF($A345&lt;&gt;"",IF(OR(R345="",R345=0), 0,INDEX('Sch 10.1 Rate Design'!$D$13:$D$20,MATCH($C345,'Sch 10.1 Rate Design'!$B$13:$B$20,0))),"")</f>
        <v>0</v>
      </c>
      <c r="DW345" s="287">
        <f>IF($A345&lt;&gt;"",IF(OR(S345="",S345=0), 0,INDEX('Sch 10.1 Rate Design'!$D$13:$D$20,MATCH($C345,'Sch 10.1 Rate Design'!$B$13:$B$20,0))),"")</f>
        <v>0</v>
      </c>
      <c r="DX345" s="287">
        <f>IF($A345&lt;&gt;"",IF(OR(T345="",T345=0), 0,INDEX('Sch 10.1 Rate Design'!$D$13:$D$20,MATCH($C345,'Sch 10.1 Rate Design'!$B$13:$B$20,0))),"")</f>
        <v>0</v>
      </c>
      <c r="DY345" s="287">
        <f>IF($A345&lt;&gt;"",IF(OR(U345="",U345=0), 0,INDEX('Sch 10.1 Rate Design'!$D$13:$D$20,MATCH($C345,'Sch 10.1 Rate Design'!$B$13:$B$20,0))),"")</f>
        <v>0</v>
      </c>
      <c r="DZ345" s="287">
        <f>IF($A345&lt;&gt;"",IF(OR(V345="",V345=0), 0,INDEX('Sch 10.1 Rate Design'!$D$13:$D$20,MATCH($C345,'Sch 10.1 Rate Design'!$B$13:$B$20,0))),"")</f>
        <v>0</v>
      </c>
      <c r="EA345" s="287">
        <f>IF($A345&lt;&gt;"",IF(OR(W345="",W345=0), 0,INDEX('Sch 10.1 Rate Design'!$D$13:$D$20,MATCH($C345,'Sch 10.1 Rate Design'!$B$13:$B$20,0))),"")</f>
        <v>0</v>
      </c>
      <c r="EB345" s="287">
        <f>IF($A345&lt;&gt;"",IF(OR(X345="",X345=0), 0,INDEX('Sch 10.1 Rate Design'!$D$13:$D$20,MATCH($C345,'Sch 10.1 Rate Design'!$B$13:$B$20,0))),"")</f>
        <v>0</v>
      </c>
      <c r="EC345" s="537">
        <f>IF($A345&lt;&gt;"",IF(OR(Y345="",Y345=0), 0,INDEX('Sch 10.1 Rate Design'!$D$13:$D$20,MATCH($C345,'Sch 10.1 Rate Design'!$B$13:$B$20,0))),"")</f>
        <v>0</v>
      </c>
      <c r="ED345" s="538"/>
      <c r="EE345" s="287"/>
      <c r="EF345" s="287"/>
      <c r="EG345" s="287"/>
      <c r="EH345" s="287"/>
      <c r="EI345" s="287"/>
      <c r="EJ345" s="287"/>
      <c r="EK345" s="287"/>
      <c r="EL345" s="287"/>
      <c r="EM345" s="287"/>
      <c r="EN345" s="287"/>
      <c r="EO345" s="537"/>
      <c r="EP345" s="287"/>
    </row>
    <row r="346" spans="1:146" x14ac:dyDescent="0.2">
      <c r="A346" s="287">
        <f>IF(Inputs!AL344&lt;&gt;"",Inputs!AL344,"")</f>
        <v>75133982</v>
      </c>
      <c r="B346" s="287">
        <f t="shared" si="141"/>
        <v>336</v>
      </c>
      <c r="C346" s="691">
        <f>IF($A346&lt;&gt;"",Inputs!AK337,"")</f>
        <v>0.75</v>
      </c>
      <c r="D346" s="541">
        <f t="shared" si="158"/>
        <v>739.07274999999993</v>
      </c>
      <c r="E346" s="541">
        <f t="shared" si="159"/>
        <v>123.17879166666665</v>
      </c>
      <c r="F346" s="287">
        <f t="shared" si="160"/>
        <v>56922.799999999996</v>
      </c>
      <c r="G346" s="287">
        <f t="shared" si="161"/>
        <v>9487.1333333333332</v>
      </c>
      <c r="H346" s="752">
        <f t="shared" si="162"/>
        <v>3852.2000000000007</v>
      </c>
      <c r="I346" s="752">
        <f t="shared" si="142"/>
        <v>53070.600000000006</v>
      </c>
      <c r="J346" s="752">
        <f t="shared" si="163"/>
        <v>3</v>
      </c>
      <c r="K346" s="752">
        <f t="shared" si="143"/>
        <v>3</v>
      </c>
      <c r="L346" s="749">
        <f t="shared" si="144"/>
        <v>0</v>
      </c>
      <c r="M346" s="749">
        <f t="shared" si="145"/>
        <v>1488.52</v>
      </c>
      <c r="N346" s="538">
        <f>IF($A346&lt;&gt;"",INDEX(Inputs!$AM342:$AX342,,MATCH('Sch 10.2 Rate Data'!N$7,Inputs!$AM$4:$AX$4,0)),"")</f>
        <v>0</v>
      </c>
      <c r="O346" s="287">
        <f>IF($A346&lt;&gt;"",INDEX(Inputs!$AM342:$AX342,,MATCH('Sch 10.2 Rate Data'!O$7,Inputs!$AM$4:$AX$4,0)),"")</f>
        <v>1077.1200000000001</v>
      </c>
      <c r="P346" s="287">
        <f>IF($A346&lt;&gt;"",INDEX(Inputs!$AM342:$AX342,,MATCH('Sch 10.2 Rate Data'!P$7,Inputs!$AM$4:$AX$4,0)),"")</f>
        <v>0</v>
      </c>
      <c r="Q346" s="287">
        <f>IF($A346&lt;&gt;"",INDEX(Inputs!$AM342:$AX342,,MATCH('Sch 10.2 Rate Data'!Q$7,Inputs!$AM$4:$AX$4,0)),"")</f>
        <v>1286.5600000000002</v>
      </c>
      <c r="R346" s="287">
        <f>IF($A346&lt;&gt;"",INDEX(Inputs!$AM342:$AX342,,MATCH('Sch 10.2 Rate Data'!R$7,Inputs!$AM$4:$AX$4,0)),"")</f>
        <v>0</v>
      </c>
      <c r="S346" s="287">
        <f>IF($A346&lt;&gt;"",INDEX(Inputs!$AM342:$AX342,,MATCH('Sch 10.2 Rate Data'!S$7,Inputs!$AM$4:$AX$4,0)),"")</f>
        <v>12588.84</v>
      </c>
      <c r="T346" s="287">
        <f>IF($A346&lt;&gt;"",INDEX(Inputs!$AM342:$AX342,,MATCH('Sch 10.2 Rate Data'!T$7,Inputs!$AM$4:$AX$4,0)),"")</f>
        <v>0</v>
      </c>
      <c r="U346" s="287">
        <f>IF($A346&lt;&gt;"",INDEX(Inputs!$AM342:$AX342,,MATCH('Sch 10.2 Rate Data'!U$7,Inputs!$AM$4:$AX$4,0)),"")</f>
        <v>23180.52</v>
      </c>
      <c r="V346" s="287">
        <f>IF($A346&lt;&gt;"",INDEX(Inputs!$AM342:$AX342,,MATCH('Sch 10.2 Rate Data'!V$7,Inputs!$AM$4:$AX$4,0)),"")</f>
        <v>0</v>
      </c>
      <c r="W346" s="287">
        <f>IF($A346&lt;&gt;"",INDEX(Inputs!$AM342:$AX342,,MATCH('Sch 10.2 Rate Data'!W$7,Inputs!$AM$4:$AX$4,0)),"")</f>
        <v>17301.240000000002</v>
      </c>
      <c r="X346" s="287">
        <f>IF($A346&lt;&gt;"",INDEX(Inputs!$AM342:$AX342,,MATCH('Sch 10.2 Rate Data'!X$7,Inputs!$AM$4:$AX$4,0)),"")</f>
        <v>0</v>
      </c>
      <c r="Y346" s="287">
        <f>IF($A346&lt;&gt;"",INDEX(Inputs!$AM342:$AX342,,MATCH('Sch 10.2 Rate Data'!Y$7,Inputs!$AM$4:$AX$4,0)),"")</f>
        <v>1488.52</v>
      </c>
      <c r="Z346" s="656">
        <f t="shared" si="146"/>
        <v>0</v>
      </c>
      <c r="AA346" s="540">
        <f t="shared" si="147"/>
        <v>88.96208</v>
      </c>
      <c r="AB346" s="540">
        <f t="shared" si="148"/>
        <v>0</v>
      </c>
      <c r="AC346" s="540">
        <f t="shared" si="149"/>
        <v>89.538039999999995</v>
      </c>
      <c r="AD346" s="540">
        <f t="shared" si="150"/>
        <v>0</v>
      </c>
      <c r="AE346" s="540">
        <f t="shared" si="151"/>
        <v>133.87027999999998</v>
      </c>
      <c r="AF346" s="540">
        <f t="shared" si="152"/>
        <v>0</v>
      </c>
      <c r="AG346" s="540">
        <f t="shared" si="153"/>
        <v>181.53283999999999</v>
      </c>
      <c r="AH346" s="540">
        <f t="shared" si="154"/>
        <v>0</v>
      </c>
      <c r="AI346" s="540">
        <f t="shared" si="155"/>
        <v>155.07607999999999</v>
      </c>
      <c r="AJ346" s="540">
        <f t="shared" si="156"/>
        <v>0</v>
      </c>
      <c r="AK346" s="539">
        <f t="shared" si="157"/>
        <v>90.093429999999998</v>
      </c>
      <c r="AL346" s="656">
        <f>IF($A346&lt;&gt;"",IF(OR(N346="",N346=0), 0, INDEX('Sch 10.1 Rate Design'!$E$13:$E$20,MATCH($C346,'Sch 10.1 Rate Design'!$B$13:$B$20,0))),"")</f>
        <v>0</v>
      </c>
      <c r="AM346" s="540">
        <f>IF($A346&lt;&gt;"",IF(OR(O346="",O346=0), 0, INDEX('Sch 10.1 Rate Design'!$E$13:$E$20,MATCH($C346,'Sch 10.1 Rate Design'!$B$13:$B$20,0))),"")*2</f>
        <v>86</v>
      </c>
      <c r="AN346" s="540">
        <f>IF($A346&lt;&gt;"",IF(OR(P346="",P346=0), 0, INDEX('Sch 10.1 Rate Design'!$E$13:$E$20,MATCH($C346,'Sch 10.1 Rate Design'!$B$13:$B$20,0))),"")</f>
        <v>0</v>
      </c>
      <c r="AO346" s="540">
        <f>IF($A346&lt;&gt;"",IF(OR(Q346="",Q346=0), 0, INDEX('Sch 10.1 Rate Design'!$E$13:$E$20,MATCH($C346,'Sch 10.1 Rate Design'!$B$13:$B$20,0))),"")*2</f>
        <v>86</v>
      </c>
      <c r="AP346" s="540">
        <f>IF($A346&lt;&gt;"",IF(OR(R346="",R346=0), 0, INDEX('Sch 10.1 Rate Design'!$E$13:$E$20,MATCH($C346,'Sch 10.1 Rate Design'!$B$13:$B$20,0))),"")</f>
        <v>0</v>
      </c>
      <c r="AQ346" s="540">
        <f>IF($A346&lt;&gt;"",IF(OR(S346="",S346=0), 0, INDEX('Sch 10.1 Rate Design'!$E$13:$E$20,MATCH($C346,'Sch 10.1 Rate Design'!$B$13:$B$20,0))),"")*2</f>
        <v>86</v>
      </c>
      <c r="AR346" s="540">
        <f>IF($A346&lt;&gt;"",IF(OR(T346="",T346=0), 0, INDEX('Sch 10.1 Rate Design'!$E$13:$E$20,MATCH($C346,'Sch 10.1 Rate Design'!$B$13:$B$20,0))),"")</f>
        <v>0</v>
      </c>
      <c r="AS346" s="540">
        <f>IF($A346&lt;&gt;"",IF(OR(U346="",U346=0), 0, INDEX('Sch 10.1 Rate Design'!$E$13:$E$20,MATCH($C346,'Sch 10.1 Rate Design'!$B$13:$B$20,0))),"")*2</f>
        <v>86</v>
      </c>
      <c r="AT346" s="540">
        <f>IF($A346&lt;&gt;"",IF(OR(V346="",V346=0), 0, INDEX('Sch 10.1 Rate Design'!$E$13:$E$20,MATCH($C346,'Sch 10.1 Rate Design'!$B$13:$B$20,0))),"")</f>
        <v>0</v>
      </c>
      <c r="AU346" s="540">
        <f>IF($A346&lt;&gt;"",IF(OR(W346="",W346=0), 0, INDEX('Sch 10.1 Rate Design'!$E$13:$E$20,MATCH($C346,'Sch 10.1 Rate Design'!$B$13:$B$20,0))),"")*2</f>
        <v>86</v>
      </c>
      <c r="AV346" s="540">
        <f>IF($A346&lt;&gt;"",IF(OR(X346="",X346=0), 0, INDEX('Sch 10.1 Rate Design'!$E$13:$E$20,MATCH($C346,'Sch 10.1 Rate Design'!$B$13:$B$20,0))),"")</f>
        <v>0</v>
      </c>
      <c r="AW346" s="540">
        <f>IF($A346&lt;&gt;"",IF(OR(Y346="",Y346=0), 0, INDEX('Sch 10.1 Rate Design'!$E$13:$E$20,MATCH($C346,'Sch 10.1 Rate Design'!$B$13:$B$20,0))),"")*2</f>
        <v>86</v>
      </c>
      <c r="AX346" s="538">
        <f>IF($A346&lt;&gt;"",IF(OR(N346="",N346=0),0,+IF(N346&gt;+INDEX('Sch 10.1 Rate Design'!$D$13:$D$20,MATCH($C346,'Sch 10.1 Rate Design'!$B$13:$B$20,0)),IF(N346&gt;+INDEX('Sch 10.1 Rate Design'!$F$13:$F$20,MATCH($C346,'Sch 10.1 Rate Design'!$B$13:$B$20,0)),+INDEX('Sch 10.1 Rate Design'!$F$13:$F$20,MATCH($C346,'Sch 10.1 Rate Design'!$B$13:$B$20,0))-INDEX('Sch 10.1 Rate Design'!$D$13:$D$20,MATCH($C346,'Sch 10.1 Rate Design'!$B$13:$B$20,0)), N346-INDEX('Sch 10.1 Rate Design'!$D$13:$D$20,MATCH($C346,'Sch 10.1 Rate Design'!$B$13:$B$20,0))),0)),"")</f>
        <v>0</v>
      </c>
      <c r="AY346" s="287">
        <f>IF($A346&lt;&gt;"",IF(OR(O346="",O346=0),0,+IF(O346&gt;+INDEX('Sch 10.1 Rate Design'!$D$13:$D$20,MATCH($C346,'Sch 10.1 Rate Design'!$B$13:$B$20,0)),IF(O346&gt;+INDEX('Sch 10.1 Rate Design'!$F$13:$F$20,MATCH($C346,'Sch 10.1 Rate Design'!$B$13:$B$20,0)),+INDEX('Sch 10.1 Rate Design'!$F$13:$F$20,MATCH($C346,'Sch 10.1 Rate Design'!$B$13:$B$20,0))-INDEX('Sch 10.1 Rate Design'!$D$13:$D$20,MATCH($C346,'Sch 10.1 Rate Design'!$B$13:$B$20,0)), O346-INDEX('Sch 10.1 Rate Design'!$D$13:$D$20,MATCH($C346,'Sch 10.1 Rate Design'!$B$13:$B$20,0))),0)),"")</f>
        <v>1077.1200000000001</v>
      </c>
      <c r="AZ346" s="287">
        <f>IF($A346&lt;&gt;"",IF(OR(P346="",P346=0),0,+IF(P346&gt;+INDEX('Sch 10.1 Rate Design'!$D$13:$D$20,MATCH($C346,'Sch 10.1 Rate Design'!$B$13:$B$20,0)),IF(P346&gt;+INDEX('Sch 10.1 Rate Design'!$F$13:$F$20,MATCH($C346,'Sch 10.1 Rate Design'!$B$13:$B$20,0)),+INDEX('Sch 10.1 Rate Design'!$F$13:$F$20,MATCH($C346,'Sch 10.1 Rate Design'!$B$13:$B$20,0))-INDEX('Sch 10.1 Rate Design'!$D$13:$D$20,MATCH($C346,'Sch 10.1 Rate Design'!$B$13:$B$20,0)), P346-INDEX('Sch 10.1 Rate Design'!$D$13:$D$20,MATCH($C346,'Sch 10.1 Rate Design'!$B$13:$B$20,0))),0)),"")</f>
        <v>0</v>
      </c>
      <c r="BA346" s="287">
        <f>IF($A346&lt;&gt;"",IF(OR(Q346="",Q346=0),0,+IF(Q346&gt;+INDEX('Sch 10.1 Rate Design'!$D$13:$D$20,MATCH($C346,'Sch 10.1 Rate Design'!$B$13:$B$20,0)),IF(Q346&gt;+INDEX('Sch 10.1 Rate Design'!$F$13:$F$20,MATCH($C346,'Sch 10.1 Rate Design'!$B$13:$B$20,0)),+INDEX('Sch 10.1 Rate Design'!$F$13:$F$20,MATCH($C346,'Sch 10.1 Rate Design'!$B$13:$B$20,0))-INDEX('Sch 10.1 Rate Design'!$D$13:$D$20,MATCH($C346,'Sch 10.1 Rate Design'!$B$13:$B$20,0)), Q346-INDEX('Sch 10.1 Rate Design'!$D$13:$D$20,MATCH($C346,'Sch 10.1 Rate Design'!$B$13:$B$20,0))),0)),"")</f>
        <v>1286.5600000000002</v>
      </c>
      <c r="BB346" s="287">
        <f>IF($A346&lt;&gt;"",IF(OR(R346="",R346=0),0,+IF(R346&gt;+INDEX('Sch 10.1 Rate Design'!$D$13:$D$20,MATCH($C346,'Sch 10.1 Rate Design'!$B$13:$B$20,0)),IF(R346&gt;+INDEX('Sch 10.1 Rate Design'!$F$13:$F$20,MATCH($C346,'Sch 10.1 Rate Design'!$B$13:$B$20,0)),+INDEX('Sch 10.1 Rate Design'!$F$13:$F$20,MATCH($C346,'Sch 10.1 Rate Design'!$B$13:$B$20,0))-INDEX('Sch 10.1 Rate Design'!$D$13:$D$20,MATCH($C346,'Sch 10.1 Rate Design'!$B$13:$B$20,0)), R346-INDEX('Sch 10.1 Rate Design'!$D$13:$D$20,MATCH($C346,'Sch 10.1 Rate Design'!$B$13:$B$20,0))),0)),"")</f>
        <v>0</v>
      </c>
      <c r="BC346" s="287">
        <f>IF($A346&lt;&gt;"",IF(OR(S346="",S346=0),0,+IF(S346&gt;+INDEX('Sch 10.1 Rate Design'!$D$13:$D$20,MATCH($C346,'Sch 10.1 Rate Design'!$B$13:$B$20,0)),IF(S346&gt;+INDEX('Sch 10.1 Rate Design'!$F$13:$F$20,MATCH($C346,'Sch 10.1 Rate Design'!$B$13:$B$20,0)),+INDEX('Sch 10.1 Rate Design'!$F$13:$F$20,MATCH($C346,'Sch 10.1 Rate Design'!$B$13:$B$20,0))-INDEX('Sch 10.1 Rate Design'!$D$13:$D$20,MATCH($C346,'Sch 10.1 Rate Design'!$B$13:$B$20,0)), S346-INDEX('Sch 10.1 Rate Design'!$D$13:$D$20,MATCH($C346,'Sch 10.1 Rate Design'!$B$13:$B$20,0))),0)),"")</f>
        <v>3900</v>
      </c>
      <c r="BD346" s="287">
        <f>IF($A346&lt;&gt;"",IF(OR(T346="",T346=0),0,+IF(T346&gt;+INDEX('Sch 10.1 Rate Design'!$D$13:$D$20,MATCH($C346,'Sch 10.1 Rate Design'!$B$13:$B$20,0)),IF(T346&gt;+INDEX('Sch 10.1 Rate Design'!$F$13:$F$20,MATCH($C346,'Sch 10.1 Rate Design'!$B$13:$B$20,0)),+INDEX('Sch 10.1 Rate Design'!$F$13:$F$20,MATCH($C346,'Sch 10.1 Rate Design'!$B$13:$B$20,0))-INDEX('Sch 10.1 Rate Design'!$D$13:$D$20,MATCH($C346,'Sch 10.1 Rate Design'!$B$13:$B$20,0)), T346-INDEX('Sch 10.1 Rate Design'!$D$13:$D$20,MATCH($C346,'Sch 10.1 Rate Design'!$B$13:$B$20,0))),0)),"")</f>
        <v>0</v>
      </c>
      <c r="BE346" s="287">
        <f>IF($A346&lt;&gt;"",IF(OR(U346="",U346=0),0,+IF(U346&gt;+INDEX('Sch 10.1 Rate Design'!$D$13:$D$20,MATCH($C346,'Sch 10.1 Rate Design'!$B$13:$B$20,0)),IF(U346&gt;+INDEX('Sch 10.1 Rate Design'!$F$13:$F$20,MATCH($C346,'Sch 10.1 Rate Design'!$B$13:$B$20,0)),+INDEX('Sch 10.1 Rate Design'!$F$13:$F$20,MATCH($C346,'Sch 10.1 Rate Design'!$B$13:$B$20,0))-INDEX('Sch 10.1 Rate Design'!$D$13:$D$20,MATCH($C346,'Sch 10.1 Rate Design'!$B$13:$B$20,0)), U346-INDEX('Sch 10.1 Rate Design'!$D$13:$D$20,MATCH($C346,'Sch 10.1 Rate Design'!$B$13:$B$20,0))),0)),"")</f>
        <v>3900</v>
      </c>
      <c r="BF346" s="287">
        <f>IF($A346&lt;&gt;"",IF(OR(V346="",V346=0),0,+IF(V346&gt;+INDEX('Sch 10.1 Rate Design'!$D$13:$D$20,MATCH($C346,'Sch 10.1 Rate Design'!$B$13:$B$20,0)),IF(V346&gt;+INDEX('Sch 10.1 Rate Design'!$F$13:$F$20,MATCH($C346,'Sch 10.1 Rate Design'!$B$13:$B$20,0)),+INDEX('Sch 10.1 Rate Design'!$F$13:$F$20,MATCH($C346,'Sch 10.1 Rate Design'!$B$13:$B$20,0))-INDEX('Sch 10.1 Rate Design'!$D$13:$D$20,MATCH($C346,'Sch 10.1 Rate Design'!$B$13:$B$20,0)), V346-INDEX('Sch 10.1 Rate Design'!$D$13:$D$20,MATCH($C346,'Sch 10.1 Rate Design'!$B$13:$B$20,0))),0)),"")</f>
        <v>0</v>
      </c>
      <c r="BG346" s="287">
        <f>IF($A346&lt;&gt;"",IF(OR(W346="",W346=0),0,+IF(W346&gt;+INDEX('Sch 10.1 Rate Design'!$D$13:$D$20,MATCH($C346,'Sch 10.1 Rate Design'!$B$13:$B$20,0)),IF(W346&gt;+INDEX('Sch 10.1 Rate Design'!$F$13:$F$20,MATCH($C346,'Sch 10.1 Rate Design'!$B$13:$B$20,0)),+INDEX('Sch 10.1 Rate Design'!$F$13:$F$20,MATCH($C346,'Sch 10.1 Rate Design'!$B$13:$B$20,0))-INDEX('Sch 10.1 Rate Design'!$D$13:$D$20,MATCH($C346,'Sch 10.1 Rate Design'!$B$13:$B$20,0)), W346-INDEX('Sch 10.1 Rate Design'!$D$13:$D$20,MATCH($C346,'Sch 10.1 Rate Design'!$B$13:$B$20,0))),0)),"")</f>
        <v>3900</v>
      </c>
      <c r="BH346" s="287">
        <f>IF($A346&lt;&gt;"",IF(OR(X346="",X346=0),0,+IF(X346&gt;+INDEX('Sch 10.1 Rate Design'!$D$13:$D$20,MATCH($C346,'Sch 10.1 Rate Design'!$B$13:$B$20,0)),IF(X346&gt;+INDEX('Sch 10.1 Rate Design'!$F$13:$F$20,MATCH($C346,'Sch 10.1 Rate Design'!$B$13:$B$20,0)),+INDEX('Sch 10.1 Rate Design'!$F$13:$F$20,MATCH($C346,'Sch 10.1 Rate Design'!$B$13:$B$20,0))-INDEX('Sch 10.1 Rate Design'!$D$13:$D$20,MATCH($C346,'Sch 10.1 Rate Design'!$B$13:$B$20,0)), X346-INDEX('Sch 10.1 Rate Design'!$D$13:$D$20,MATCH($C346,'Sch 10.1 Rate Design'!$B$13:$B$20,0))),0)),"")</f>
        <v>0</v>
      </c>
      <c r="BI346" s="537">
        <f>IF($A346&lt;&gt;"",IF(OR(Y346="",Y346=0),0,+IF(Y346&gt;+INDEX('Sch 10.1 Rate Design'!$D$13:$D$20,MATCH($C346,'Sch 10.1 Rate Design'!$B$13:$B$20,0)),IF(Y346&gt;+INDEX('Sch 10.1 Rate Design'!$F$13:$F$20,MATCH($C346,'Sch 10.1 Rate Design'!$B$13:$B$20,0)),+INDEX('Sch 10.1 Rate Design'!$F$13:$F$20,MATCH($C346,'Sch 10.1 Rate Design'!$B$13:$B$20,0))-INDEX('Sch 10.1 Rate Design'!$D$13:$D$20,MATCH($C346,'Sch 10.1 Rate Design'!$B$13:$B$20,0)), Y346-INDEX('Sch 10.1 Rate Design'!$D$13:$D$20,MATCH($C346,'Sch 10.1 Rate Design'!$B$13:$B$20,0))),0)),"")</f>
        <v>1488.52</v>
      </c>
      <c r="BJ346" s="656">
        <f>IF($A346&lt;&gt;"",IF(OR(N346="",N346=0), 0, AX346/'Sch 10.1 Rate Design'!$Z$29*INDEX('Sch 10.1 Rate Design'!$G$13:$G$20,MATCH($C346,'Sch 10.1 Rate Design'!$B$13:$B$20,0))),"")</f>
        <v>0</v>
      </c>
      <c r="BK346" s="540">
        <f>IF($A346&lt;&gt;"",IF(OR(O346="",O346=0), 0, AY346/'Sch 10.1 Rate Design'!$Z$29*INDEX('Sch 10.1 Rate Design'!$G$13:$G$20,MATCH($C346,'Sch 10.1 Rate Design'!$B$13:$B$20,0))),"")</f>
        <v>2.9620800000000003</v>
      </c>
      <c r="BL346" s="540">
        <f>IF($A346&lt;&gt;"",IF(OR(P346="",P346=0), 0, AZ346/'Sch 10.1 Rate Design'!$Z$29*INDEX('Sch 10.1 Rate Design'!$G$13:$G$20,MATCH($C346,'Sch 10.1 Rate Design'!$B$13:$B$20,0))),"")</f>
        <v>0</v>
      </c>
      <c r="BM346" s="540">
        <f>IF($A346&lt;&gt;"",IF(OR(Q346="",Q346=0), 0, BA346/'Sch 10.1 Rate Design'!$Z$29*INDEX('Sch 10.1 Rate Design'!$G$13:$G$20,MATCH($C346,'Sch 10.1 Rate Design'!$B$13:$B$20,0))),"")</f>
        <v>3.5380400000000005</v>
      </c>
      <c r="BN346" s="540">
        <f>IF($A346&lt;&gt;"",IF(OR(R346="",R346=0), 0, BB346/'Sch 10.1 Rate Design'!$Z$29*INDEX('Sch 10.1 Rate Design'!$G$13:$G$20,MATCH($C346,'Sch 10.1 Rate Design'!$B$13:$B$20,0))),"")</f>
        <v>0</v>
      </c>
      <c r="BO346" s="540">
        <f>IF($A346&lt;&gt;"",IF(OR(S346="",S346=0), 0, BC346/'Sch 10.1 Rate Design'!$Z$29*INDEX('Sch 10.1 Rate Design'!$G$13:$G$20,MATCH($C346,'Sch 10.1 Rate Design'!$B$13:$B$20,0))),"")</f>
        <v>10.725</v>
      </c>
      <c r="BP346" s="540">
        <f>IF($A346&lt;&gt;"",IF(OR(T346="",T346=0), 0, BD346/'Sch 10.1 Rate Design'!$Z$29*INDEX('Sch 10.1 Rate Design'!$G$13:$G$20,MATCH($C346,'Sch 10.1 Rate Design'!$B$13:$B$20,0))),"")</f>
        <v>0</v>
      </c>
      <c r="BQ346" s="540">
        <f>IF($A346&lt;&gt;"",IF(OR(U346="",U346=0), 0, BE346/'Sch 10.1 Rate Design'!$Z$29*INDEX('Sch 10.1 Rate Design'!$G$13:$G$20,MATCH($C346,'Sch 10.1 Rate Design'!$B$13:$B$20,0))),"")</f>
        <v>10.725</v>
      </c>
      <c r="BR346" s="540">
        <f>IF($A346&lt;&gt;"",IF(OR(V346="",V346=0), 0, BF346/'Sch 10.1 Rate Design'!$Z$29*INDEX('Sch 10.1 Rate Design'!$G$13:$G$20,MATCH($C346,'Sch 10.1 Rate Design'!$B$13:$B$20,0))),"")</f>
        <v>0</v>
      </c>
      <c r="BS346" s="540">
        <f>IF($A346&lt;&gt;"",IF(OR(W346="",W346=0), 0, BG346/'Sch 10.1 Rate Design'!$Z$29*INDEX('Sch 10.1 Rate Design'!$G$13:$G$20,MATCH($C346,'Sch 10.1 Rate Design'!$B$13:$B$20,0))),"")</f>
        <v>10.725</v>
      </c>
      <c r="BT346" s="540">
        <f>IF($A346&lt;&gt;"",IF(OR(X346="",X346=0), 0, BH346/'Sch 10.1 Rate Design'!$Z$29*INDEX('Sch 10.1 Rate Design'!$G$13:$G$20,MATCH($C346,'Sch 10.1 Rate Design'!$B$13:$B$20,0))),"")</f>
        <v>0</v>
      </c>
      <c r="BU346" s="539">
        <f>IF($A346&lt;&gt;"",IF(OR(Y346="",Y346=0), 0, BI346/'Sch 10.1 Rate Design'!$Z$29*INDEX('Sch 10.1 Rate Design'!$G$13:$G$20,MATCH($C346,'Sch 10.1 Rate Design'!$B$13:$B$20,0))),"")</f>
        <v>4.0934300000000006</v>
      </c>
      <c r="BV346" s="538">
        <f>IF($A346&lt;&gt;"",IF(OR(N346="",N346=0),0,+IF(N346&gt;+INDEX('Sch 10.1 Rate Design'!$F$13:$F$20,MATCH($C346,'Sch 10.1 Rate Design'!$B$13:$B$20,0)),IF(N346&gt;+INDEX('Sch 10.1 Rate Design'!$H$13:$H$20,MATCH($C346,'Sch 10.1 Rate Design'!$B$13:$B$20,0)),+INDEX('Sch 10.1 Rate Design'!$H$13:$H$20,MATCH($C346,'Sch 10.1 Rate Design'!$B$13:$B$20,0))-INDEX('Sch 10.1 Rate Design'!$F$13:$F$20,MATCH($C346,'Sch 10.1 Rate Design'!$B$13:$B$20,0)), N346-INDEX('Sch 10.1 Rate Design'!$F$13:$F$20,MATCH($C346,'Sch 10.1 Rate Design'!$B$13:$B$20,0))), 0)),"")</f>
        <v>0</v>
      </c>
      <c r="BW346" s="287">
        <f>IF($A346&lt;&gt;"",IF(OR(O346="",O346=0),0,+IF(O346&gt;+INDEX('Sch 10.1 Rate Design'!$F$13:$F$20,MATCH($C346,'Sch 10.1 Rate Design'!$B$13:$B$20,0)),IF(O346&gt;+INDEX('Sch 10.1 Rate Design'!$H$13:$H$20,MATCH($C346,'Sch 10.1 Rate Design'!$B$13:$B$20,0)),+INDEX('Sch 10.1 Rate Design'!$H$13:$H$20,MATCH($C346,'Sch 10.1 Rate Design'!$B$13:$B$20,0))-INDEX('Sch 10.1 Rate Design'!$F$13:$F$20,MATCH($C346,'Sch 10.1 Rate Design'!$B$13:$B$20,0)), O346-INDEX('Sch 10.1 Rate Design'!$F$13:$F$20,MATCH($C346,'Sch 10.1 Rate Design'!$B$13:$B$20,0))), 0)),"")</f>
        <v>0</v>
      </c>
      <c r="BX346" s="287">
        <f>IF($A346&lt;&gt;"",IF(OR(P346="",P346=0),0,+IF(P346&gt;+INDEX('Sch 10.1 Rate Design'!$F$13:$F$20,MATCH($C346,'Sch 10.1 Rate Design'!$B$13:$B$20,0)),IF(P346&gt;+INDEX('Sch 10.1 Rate Design'!$H$13:$H$20,MATCH($C346,'Sch 10.1 Rate Design'!$B$13:$B$20,0)),+INDEX('Sch 10.1 Rate Design'!$H$13:$H$20,MATCH($C346,'Sch 10.1 Rate Design'!$B$13:$B$20,0))-INDEX('Sch 10.1 Rate Design'!$F$13:$F$20,MATCH($C346,'Sch 10.1 Rate Design'!$B$13:$B$20,0)), P346-INDEX('Sch 10.1 Rate Design'!$F$13:$F$20,MATCH($C346,'Sch 10.1 Rate Design'!$B$13:$B$20,0))), 0)),"")</f>
        <v>0</v>
      </c>
      <c r="BY346" s="287">
        <f>IF($A346&lt;&gt;"",IF(OR(Q346="",Q346=0),0,+IF(Q346&gt;+INDEX('Sch 10.1 Rate Design'!$F$13:$F$20,MATCH($C346,'Sch 10.1 Rate Design'!$B$13:$B$20,0)),IF(Q346&gt;+INDEX('Sch 10.1 Rate Design'!$H$13:$H$20,MATCH($C346,'Sch 10.1 Rate Design'!$B$13:$B$20,0)),+INDEX('Sch 10.1 Rate Design'!$H$13:$H$20,MATCH($C346,'Sch 10.1 Rate Design'!$B$13:$B$20,0))-INDEX('Sch 10.1 Rate Design'!$F$13:$F$20,MATCH($C346,'Sch 10.1 Rate Design'!$B$13:$B$20,0)), Q346-INDEX('Sch 10.1 Rate Design'!$F$13:$F$20,MATCH($C346,'Sch 10.1 Rate Design'!$B$13:$B$20,0))), 0)),"")</f>
        <v>0</v>
      </c>
      <c r="BZ346" s="287">
        <f>IF($A346&lt;&gt;"",IF(OR(R346="",R346=0),0,+IF(R346&gt;+INDEX('Sch 10.1 Rate Design'!$F$13:$F$20,MATCH($C346,'Sch 10.1 Rate Design'!$B$13:$B$20,0)),IF(R346&gt;+INDEX('Sch 10.1 Rate Design'!$H$13:$H$20,MATCH($C346,'Sch 10.1 Rate Design'!$B$13:$B$20,0)),+INDEX('Sch 10.1 Rate Design'!$H$13:$H$20,MATCH($C346,'Sch 10.1 Rate Design'!$B$13:$B$20,0))-INDEX('Sch 10.1 Rate Design'!$F$13:$F$20,MATCH($C346,'Sch 10.1 Rate Design'!$B$13:$B$20,0)), R346-INDEX('Sch 10.1 Rate Design'!$F$13:$F$20,MATCH($C346,'Sch 10.1 Rate Design'!$B$13:$B$20,0))), 0)),"")</f>
        <v>0</v>
      </c>
      <c r="CA346" s="287">
        <f>IF($A346&lt;&gt;"",IF(OR(S346="",S346=0),0,+IF(S346&gt;+INDEX('Sch 10.1 Rate Design'!$F$13:$F$20,MATCH($C346,'Sch 10.1 Rate Design'!$B$13:$B$20,0)),IF(S346&gt;+INDEX('Sch 10.1 Rate Design'!$H$13:$H$20,MATCH($C346,'Sch 10.1 Rate Design'!$B$13:$B$20,0)),+INDEX('Sch 10.1 Rate Design'!$H$13:$H$20,MATCH($C346,'Sch 10.1 Rate Design'!$B$13:$B$20,0))-INDEX('Sch 10.1 Rate Design'!$F$13:$F$20,MATCH($C346,'Sch 10.1 Rate Design'!$B$13:$B$20,0)), S346-INDEX('Sch 10.1 Rate Design'!$F$13:$F$20,MATCH($C346,'Sch 10.1 Rate Design'!$B$13:$B$20,0))), 0)),"")</f>
        <v>2600</v>
      </c>
      <c r="CB346" s="287">
        <f>IF($A346&lt;&gt;"",IF(OR(T346="",T346=0),0,+IF(T346&gt;+INDEX('Sch 10.1 Rate Design'!$F$13:$F$20,MATCH($C346,'Sch 10.1 Rate Design'!$B$13:$B$20,0)),IF(T346&gt;+INDEX('Sch 10.1 Rate Design'!$H$13:$H$20,MATCH($C346,'Sch 10.1 Rate Design'!$B$13:$B$20,0)),+INDEX('Sch 10.1 Rate Design'!$H$13:$H$20,MATCH($C346,'Sch 10.1 Rate Design'!$B$13:$B$20,0))-INDEX('Sch 10.1 Rate Design'!$F$13:$F$20,MATCH($C346,'Sch 10.1 Rate Design'!$B$13:$B$20,0)), T346-INDEX('Sch 10.1 Rate Design'!$F$13:$F$20,MATCH($C346,'Sch 10.1 Rate Design'!$B$13:$B$20,0))), 0)),"")</f>
        <v>0</v>
      </c>
      <c r="CC346" s="287">
        <f>IF($A346&lt;&gt;"",IF(OR(U346="",U346=0),0,+IF(U346&gt;+INDEX('Sch 10.1 Rate Design'!$F$13:$F$20,MATCH($C346,'Sch 10.1 Rate Design'!$B$13:$B$20,0)),IF(U346&gt;+INDEX('Sch 10.1 Rate Design'!$H$13:$H$20,MATCH($C346,'Sch 10.1 Rate Design'!$B$13:$B$20,0)),+INDEX('Sch 10.1 Rate Design'!$H$13:$H$20,MATCH($C346,'Sch 10.1 Rate Design'!$B$13:$B$20,0))-INDEX('Sch 10.1 Rate Design'!$F$13:$F$20,MATCH($C346,'Sch 10.1 Rate Design'!$B$13:$B$20,0)), U346-INDEX('Sch 10.1 Rate Design'!$F$13:$F$20,MATCH($C346,'Sch 10.1 Rate Design'!$B$13:$B$20,0))), 0)),"")</f>
        <v>2600</v>
      </c>
      <c r="CD346" s="287">
        <f>IF($A346&lt;&gt;"",IF(OR(V346="",V346=0),0,+IF(V346&gt;+INDEX('Sch 10.1 Rate Design'!$F$13:$F$20,MATCH($C346,'Sch 10.1 Rate Design'!$B$13:$B$20,0)),IF(V346&gt;+INDEX('Sch 10.1 Rate Design'!$H$13:$H$20,MATCH($C346,'Sch 10.1 Rate Design'!$B$13:$B$20,0)),+INDEX('Sch 10.1 Rate Design'!$H$13:$H$20,MATCH($C346,'Sch 10.1 Rate Design'!$B$13:$B$20,0))-INDEX('Sch 10.1 Rate Design'!$F$13:$F$20,MATCH($C346,'Sch 10.1 Rate Design'!$B$13:$B$20,0)), V346-INDEX('Sch 10.1 Rate Design'!$F$13:$F$20,MATCH($C346,'Sch 10.1 Rate Design'!$B$13:$B$20,0))), 0)),"")</f>
        <v>0</v>
      </c>
      <c r="CE346" s="287">
        <f>IF($A346&lt;&gt;"",IF(OR(W346="",W346=0),0,+IF(W346&gt;+INDEX('Sch 10.1 Rate Design'!$F$13:$F$20,MATCH($C346,'Sch 10.1 Rate Design'!$B$13:$B$20,0)),IF(W346&gt;+INDEX('Sch 10.1 Rate Design'!$H$13:$H$20,MATCH($C346,'Sch 10.1 Rate Design'!$B$13:$B$20,0)),+INDEX('Sch 10.1 Rate Design'!$H$13:$H$20,MATCH($C346,'Sch 10.1 Rate Design'!$B$13:$B$20,0))-INDEX('Sch 10.1 Rate Design'!$F$13:$F$20,MATCH($C346,'Sch 10.1 Rate Design'!$B$13:$B$20,0)), W346-INDEX('Sch 10.1 Rate Design'!$F$13:$F$20,MATCH($C346,'Sch 10.1 Rate Design'!$B$13:$B$20,0))), 0)),"")</f>
        <v>2600</v>
      </c>
      <c r="CF346" s="287">
        <f>IF($A346&lt;&gt;"",IF(OR(X346="",X346=0),0,+IF(X346&gt;+INDEX('Sch 10.1 Rate Design'!$F$13:$F$20,MATCH($C346,'Sch 10.1 Rate Design'!$B$13:$B$20,0)),IF(X346&gt;+INDEX('Sch 10.1 Rate Design'!$H$13:$H$20,MATCH($C346,'Sch 10.1 Rate Design'!$B$13:$B$20,0)),+INDEX('Sch 10.1 Rate Design'!$H$13:$H$20,MATCH($C346,'Sch 10.1 Rate Design'!$B$13:$B$20,0))-INDEX('Sch 10.1 Rate Design'!$F$13:$F$20,MATCH($C346,'Sch 10.1 Rate Design'!$B$13:$B$20,0)), X346-INDEX('Sch 10.1 Rate Design'!$F$13:$F$20,MATCH($C346,'Sch 10.1 Rate Design'!$B$13:$B$20,0))), 0)),"")</f>
        <v>0</v>
      </c>
      <c r="CG346" s="537">
        <f>IF($A346&lt;&gt;"",IF(OR(Y346="",Y346=0),0,+IF(Y346&gt;+INDEX('Sch 10.1 Rate Design'!$F$13:$F$20,MATCH($C346,'Sch 10.1 Rate Design'!$B$13:$B$20,0)),IF(Y346&gt;+INDEX('Sch 10.1 Rate Design'!$H$13:$H$20,MATCH($C346,'Sch 10.1 Rate Design'!$B$13:$B$20,0)),+INDEX('Sch 10.1 Rate Design'!$H$13:$H$20,MATCH($C346,'Sch 10.1 Rate Design'!$B$13:$B$20,0))-INDEX('Sch 10.1 Rate Design'!$F$13:$F$20,MATCH($C346,'Sch 10.1 Rate Design'!$B$13:$B$20,0)), Y346-INDEX('Sch 10.1 Rate Design'!$F$13:$F$20,MATCH($C346,'Sch 10.1 Rate Design'!$B$13:$B$20,0))), 0)),"")</f>
        <v>0</v>
      </c>
      <c r="CH346" s="656">
        <f>IF($A346&lt;&gt;"",IF(OR(N346="",N346=0), 0, BV346/'Sch 10.1 Rate Design'!$Z$29*INDEX('Sch 10.1 Rate Design'!$I$13:$I$20,MATCH($C346,'Sch 10.1 Rate Design'!$B$13:$B$20,0))),"")</f>
        <v>0</v>
      </c>
      <c r="CI346" s="540">
        <f>IF($A346&lt;&gt;"",IF(OR(O346="",O346=0), 0, BW346/'Sch 10.1 Rate Design'!$Z$29*INDEX('Sch 10.1 Rate Design'!$I$13:$I$20,MATCH($C346,'Sch 10.1 Rate Design'!$B$13:$B$20,0))),"")</f>
        <v>0</v>
      </c>
      <c r="CJ346" s="540">
        <f>IF($A346&lt;&gt;"",IF(OR(P346="",P346=0), 0, BX346/'Sch 10.1 Rate Design'!$Z$29*INDEX('Sch 10.1 Rate Design'!$I$13:$I$20,MATCH($C346,'Sch 10.1 Rate Design'!$B$13:$B$20,0))),"")</f>
        <v>0</v>
      </c>
      <c r="CK346" s="540">
        <f>IF($A346&lt;&gt;"",IF(OR(Q346="",Q346=0), 0, BY346/'Sch 10.1 Rate Design'!$Z$29*INDEX('Sch 10.1 Rate Design'!$I$13:$I$20,MATCH($C346,'Sch 10.1 Rate Design'!$B$13:$B$20,0))),"")</f>
        <v>0</v>
      </c>
      <c r="CL346" s="540">
        <f>IF($A346&lt;&gt;"",IF(OR(R346="",R346=0), 0, BZ346/'Sch 10.1 Rate Design'!$Z$29*INDEX('Sch 10.1 Rate Design'!$I$13:$I$20,MATCH($C346,'Sch 10.1 Rate Design'!$B$13:$B$20,0))),"")</f>
        <v>0</v>
      </c>
      <c r="CM346" s="540">
        <f>IF($A346&lt;&gt;"",IF(OR(S346="",S346=0), 0, CA346/'Sch 10.1 Rate Design'!$Z$29*INDEX('Sch 10.1 Rate Design'!$I$13:$I$20,MATCH($C346,'Sch 10.1 Rate Design'!$B$13:$B$20,0))),"")</f>
        <v>9.75</v>
      </c>
      <c r="CN346" s="540">
        <f>IF($A346&lt;&gt;"",IF(OR(T346="",T346=0), 0, CB346/'Sch 10.1 Rate Design'!$Z$29*INDEX('Sch 10.1 Rate Design'!$I$13:$I$20,MATCH($C346,'Sch 10.1 Rate Design'!$B$13:$B$20,0))),"")</f>
        <v>0</v>
      </c>
      <c r="CO346" s="540">
        <f>IF($A346&lt;&gt;"",IF(OR(U346="",U346=0), 0, CC346/'Sch 10.1 Rate Design'!$Z$29*INDEX('Sch 10.1 Rate Design'!$I$13:$I$20,MATCH($C346,'Sch 10.1 Rate Design'!$B$13:$B$20,0))),"")</f>
        <v>9.75</v>
      </c>
      <c r="CP346" s="540">
        <f>IF($A346&lt;&gt;"",IF(OR(V346="",V346=0), 0, CD346/'Sch 10.1 Rate Design'!$Z$29*INDEX('Sch 10.1 Rate Design'!$I$13:$I$20,MATCH($C346,'Sch 10.1 Rate Design'!$B$13:$B$20,0))),"")</f>
        <v>0</v>
      </c>
      <c r="CQ346" s="540">
        <f>IF($A346&lt;&gt;"",IF(OR(W346="",W346=0), 0, CE346/'Sch 10.1 Rate Design'!$Z$29*INDEX('Sch 10.1 Rate Design'!$I$13:$I$20,MATCH($C346,'Sch 10.1 Rate Design'!$B$13:$B$20,0))),"")</f>
        <v>9.75</v>
      </c>
      <c r="CR346" s="540">
        <f>IF($A346&lt;&gt;"",IF(OR(X346="",X346=0), 0, CF346/'Sch 10.1 Rate Design'!$Z$29*INDEX('Sch 10.1 Rate Design'!$I$13:$I$20,MATCH($C346,'Sch 10.1 Rate Design'!$B$13:$B$20,0))),"")</f>
        <v>0</v>
      </c>
      <c r="CS346" s="539">
        <f>IF($A346&lt;&gt;"",IF(OR(Y346="",Y346=0), 0, CG346/'Sch 10.1 Rate Design'!$Z$29*INDEX('Sch 10.1 Rate Design'!$I$13:$I$20,MATCH($C346,'Sch 10.1 Rate Design'!$B$13:$B$20,0))),"")</f>
        <v>0</v>
      </c>
      <c r="CT346" s="538">
        <f>IF($A346&lt;&gt;"",IF(OR(N346="",N346=0),0,IF(N346&gt;INDEX('Sch 10.1 Rate Design'!$J$13:$J$20,MATCH($C346,'Sch 10.1 Rate Design'!$B$13:$B$20,0)),N346-INDEX('Sch 10.1 Rate Design'!$J$13:$J$20,MATCH($C346,'Sch 10.1 Rate Design'!$B$13:$B$20,0)),0)),"")</f>
        <v>0</v>
      </c>
      <c r="CU346" s="287">
        <f>IF($A346&lt;&gt;"",IF(OR(O346="",O346=0),0,IF(O346&gt;INDEX('Sch 10.1 Rate Design'!$J$13:$J$20,MATCH($C346,'Sch 10.1 Rate Design'!$B$13:$B$20,0)),O346-INDEX('Sch 10.1 Rate Design'!$J$13:$J$20,MATCH($C346,'Sch 10.1 Rate Design'!$B$13:$B$20,0)),0)),"")</f>
        <v>0</v>
      </c>
      <c r="CV346" s="287">
        <f>IF($A346&lt;&gt;"",IF(OR(P346="",P346=0),0,IF(P346&gt;INDEX('Sch 10.1 Rate Design'!$J$13:$J$20,MATCH($C346,'Sch 10.1 Rate Design'!$B$13:$B$20,0)),P346-INDEX('Sch 10.1 Rate Design'!$J$13:$J$20,MATCH($C346,'Sch 10.1 Rate Design'!$B$13:$B$20,0)),0)),"")</f>
        <v>0</v>
      </c>
      <c r="CW346" s="287">
        <f>IF($A346&lt;&gt;"",IF(OR(Q346="",Q346=0),0,IF(Q346&gt;INDEX('Sch 10.1 Rate Design'!$J$13:$J$20,MATCH($C346,'Sch 10.1 Rate Design'!$B$13:$B$20,0)),Q346-INDEX('Sch 10.1 Rate Design'!$J$13:$J$20,MATCH($C346,'Sch 10.1 Rate Design'!$B$13:$B$20,0)),0)),"")</f>
        <v>0</v>
      </c>
      <c r="CX346" s="287">
        <f>IF($A346&lt;&gt;"",IF(OR(R346="",R346=0),0,IF(R346&gt;INDEX('Sch 10.1 Rate Design'!$J$13:$J$20,MATCH($C346,'Sch 10.1 Rate Design'!$B$13:$B$20,0)),R346-INDEX('Sch 10.1 Rate Design'!$J$13:$J$20,MATCH($C346,'Sch 10.1 Rate Design'!$B$13:$B$20,0)),0)),"")</f>
        <v>0</v>
      </c>
      <c r="CY346" s="287">
        <f>IF($A346&lt;&gt;"",IF(OR(S346="",S346=0),0,IF(S346&gt;INDEX('Sch 10.1 Rate Design'!$J$13:$J$20,MATCH($C346,'Sch 10.1 Rate Design'!$B$13:$B$20,0)),S346-INDEX('Sch 10.1 Rate Design'!$J$13:$J$20,MATCH($C346,'Sch 10.1 Rate Design'!$B$13:$B$20,0)),0)),"")</f>
        <v>6087.84</v>
      </c>
      <c r="CZ346" s="287">
        <f>IF($A346&lt;&gt;"",IF(OR(T346="",T346=0),0,IF(T346&gt;INDEX('Sch 10.1 Rate Design'!$J$13:$J$20,MATCH($C346,'Sch 10.1 Rate Design'!$B$13:$B$20,0)),T346-INDEX('Sch 10.1 Rate Design'!$J$13:$J$20,MATCH($C346,'Sch 10.1 Rate Design'!$B$13:$B$20,0)),0)),"")</f>
        <v>0</v>
      </c>
      <c r="DA346" s="287">
        <f>IF($A346&lt;&gt;"",IF(OR(U346="",U346=0),0,IF(U346&gt;INDEX('Sch 10.1 Rate Design'!$J$13:$J$20,MATCH($C346,'Sch 10.1 Rate Design'!$B$13:$B$20,0)),U346-INDEX('Sch 10.1 Rate Design'!$J$13:$J$20,MATCH($C346,'Sch 10.1 Rate Design'!$B$13:$B$20,0)),0)),"")</f>
        <v>16679.52</v>
      </c>
      <c r="DB346" s="287">
        <f>IF($A346&lt;&gt;"",IF(OR(V346="",V346=0),0,IF(V346&gt;INDEX('Sch 10.1 Rate Design'!$J$13:$J$20,MATCH($C346,'Sch 10.1 Rate Design'!$B$13:$B$20,0)),V346-INDEX('Sch 10.1 Rate Design'!$J$13:$J$20,MATCH($C346,'Sch 10.1 Rate Design'!$B$13:$B$20,0)),0)),"")</f>
        <v>0</v>
      </c>
      <c r="DC346" s="287">
        <f>IF($A346&lt;&gt;"",IF(OR(W346="",W346=0),0,IF(W346&gt;INDEX('Sch 10.1 Rate Design'!$J$13:$J$20,MATCH($C346,'Sch 10.1 Rate Design'!$B$13:$B$20,0)),W346-INDEX('Sch 10.1 Rate Design'!$J$13:$J$20,MATCH($C346,'Sch 10.1 Rate Design'!$B$13:$B$20,0)),0)),"")</f>
        <v>10800.240000000002</v>
      </c>
      <c r="DD346" s="287">
        <f>IF($A346&lt;&gt;"",IF(OR(X346="",X346=0),0,IF(X346&gt;INDEX('Sch 10.1 Rate Design'!$J$13:$J$20,MATCH($C346,'Sch 10.1 Rate Design'!$B$13:$B$20,0)),X346-INDEX('Sch 10.1 Rate Design'!$J$13:$J$20,MATCH($C346,'Sch 10.1 Rate Design'!$B$13:$B$20,0)),0)),"")</f>
        <v>0</v>
      </c>
      <c r="DE346" s="537">
        <f>IF($A346&lt;&gt;"",IF(OR(Y346="",Y346=0),0,IF(Y346&gt;INDEX('Sch 10.1 Rate Design'!$J$13:$J$20,MATCH($C346,'Sch 10.1 Rate Design'!$B$13:$B$20,0)),Y346-INDEX('Sch 10.1 Rate Design'!$J$13:$J$20,MATCH($C346,'Sch 10.1 Rate Design'!$B$13:$B$20,0)),0)),"")</f>
        <v>0</v>
      </c>
      <c r="DF346" s="656">
        <f>IF($A346&lt;&gt;"",IF(OR(N346="",N346=0), 0, CT346/'Sch 10.1 Rate Design'!$Z$29*INDEX('Sch 10.1 Rate Design'!$K$13:$K$20,MATCH($C346,'Sch 10.1 Rate Design'!$B$13:$B$20,0))),"")</f>
        <v>0</v>
      </c>
      <c r="DG346" s="540">
        <f>IF($A346&lt;&gt;"",IF(OR(O346="",O346=0), 0, CU346/'Sch 10.1 Rate Design'!$Z$29*INDEX('Sch 10.1 Rate Design'!$K$13:$K$20,MATCH($C346,'Sch 10.1 Rate Design'!$B$13:$B$20,0))),"")</f>
        <v>0</v>
      </c>
      <c r="DH346" s="540">
        <f>IF($A346&lt;&gt;"",IF(OR(P346="",P346=0), 0, CV346/'Sch 10.1 Rate Design'!$Z$29*INDEX('Sch 10.1 Rate Design'!$K$13:$K$20,MATCH($C346,'Sch 10.1 Rate Design'!$B$13:$B$20,0))),"")</f>
        <v>0</v>
      </c>
      <c r="DI346" s="540">
        <f>IF($A346&lt;&gt;"",IF(OR(Q346="",Q346=0), 0, CW346/'Sch 10.1 Rate Design'!$Z$29*INDEX('Sch 10.1 Rate Design'!$K$13:$K$20,MATCH($C346,'Sch 10.1 Rate Design'!$B$13:$B$20,0))),"")</f>
        <v>0</v>
      </c>
      <c r="DJ346" s="540">
        <f>IF($A346&lt;&gt;"",IF(OR(R346="",R346=0), 0, CX346/'Sch 10.1 Rate Design'!$Z$29*INDEX('Sch 10.1 Rate Design'!$K$13:$K$20,MATCH($C346,'Sch 10.1 Rate Design'!$B$13:$B$20,0))),"")</f>
        <v>0</v>
      </c>
      <c r="DK346" s="540">
        <f>IF($A346&lt;&gt;"",IF(OR(S346="",S346=0), 0, CY346/'Sch 10.1 Rate Design'!$Z$29*INDEX('Sch 10.1 Rate Design'!$K$13:$K$20,MATCH($C346,'Sch 10.1 Rate Design'!$B$13:$B$20,0))),"")</f>
        <v>27.39528</v>
      </c>
      <c r="DL346" s="540">
        <f>IF($A346&lt;&gt;"",IF(OR(T346="",T346=0), 0, CZ346/'Sch 10.1 Rate Design'!$Z$29*INDEX('Sch 10.1 Rate Design'!$K$13:$K$20,MATCH($C346,'Sch 10.1 Rate Design'!$B$13:$B$20,0))),"")</f>
        <v>0</v>
      </c>
      <c r="DM346" s="540">
        <f>IF($A346&lt;&gt;"",IF(OR(U346="",U346=0), 0, DA346/'Sch 10.1 Rate Design'!$Z$29*INDEX('Sch 10.1 Rate Design'!$K$13:$K$20,MATCH($C346,'Sch 10.1 Rate Design'!$B$13:$B$20,0))),"")</f>
        <v>75.057839999999999</v>
      </c>
      <c r="DN346" s="540">
        <f>IF($A346&lt;&gt;"",IF(OR(V346="",V346=0), 0, DB346/'Sch 10.1 Rate Design'!$Z$29*INDEX('Sch 10.1 Rate Design'!$K$13:$K$20,MATCH($C346,'Sch 10.1 Rate Design'!$B$13:$B$20,0))),"")</f>
        <v>0</v>
      </c>
      <c r="DO346" s="540">
        <f>IF($A346&lt;&gt;"",IF(OR(W346="",W346=0), 0, DC346/'Sch 10.1 Rate Design'!$Z$29*INDEX('Sch 10.1 Rate Design'!$K$13:$K$20,MATCH($C346,'Sch 10.1 Rate Design'!$B$13:$B$20,0))),"")</f>
        <v>48.60108000000001</v>
      </c>
      <c r="DP346" s="540">
        <f>IF($A346&lt;&gt;"",IF(OR(X346="",X346=0), 0, DD346/'Sch 10.1 Rate Design'!$Z$29*INDEX('Sch 10.1 Rate Design'!$K$13:$K$20,MATCH($C346,'Sch 10.1 Rate Design'!$B$13:$B$20,0))),"")</f>
        <v>0</v>
      </c>
      <c r="DQ346" s="539">
        <f>IF($A346&lt;&gt;"",IF(OR(Y346="",Y346=0), 0, DE346/'Sch 10.1 Rate Design'!$Z$29*INDEX('Sch 10.1 Rate Design'!$K$13:$K$20,MATCH($C346,'Sch 10.1 Rate Design'!$B$13:$B$20,0))),"")</f>
        <v>0</v>
      </c>
      <c r="DR346" s="538">
        <f>IF($A346&lt;&gt;"",IF(OR(N346="",N346=0), 0,INDEX('Sch 10.1 Rate Design'!$D$13:$D$20,MATCH($C346,'Sch 10.1 Rate Design'!$B$13:$B$20,0))),"")</f>
        <v>0</v>
      </c>
      <c r="DS346" s="287">
        <f>IF($A346&lt;&gt;"",IF(OR(O346="",O346=0), 0,INDEX('Sch 10.1 Rate Design'!$D$13:$D$20,MATCH($C346,'Sch 10.1 Rate Design'!$B$13:$B$20,0))),"")</f>
        <v>0</v>
      </c>
      <c r="DT346" s="287">
        <f>IF($A346&lt;&gt;"",IF(OR(P346="",P346=0), 0,INDEX('Sch 10.1 Rate Design'!$D$13:$D$20,MATCH($C346,'Sch 10.1 Rate Design'!$B$13:$B$20,0))),"")</f>
        <v>0</v>
      </c>
      <c r="DU346" s="287">
        <f>IF($A346&lt;&gt;"",IF(OR(Q346="",Q346=0), 0,INDEX('Sch 10.1 Rate Design'!$D$13:$D$20,MATCH($C346,'Sch 10.1 Rate Design'!$B$13:$B$20,0))),"")</f>
        <v>0</v>
      </c>
      <c r="DV346" s="287">
        <f>IF($A346&lt;&gt;"",IF(OR(R346="",R346=0), 0,INDEX('Sch 10.1 Rate Design'!$D$13:$D$20,MATCH($C346,'Sch 10.1 Rate Design'!$B$13:$B$20,0))),"")</f>
        <v>0</v>
      </c>
      <c r="DW346" s="287">
        <f>IF($A346&lt;&gt;"",IF(OR(S346="",S346=0), 0,INDEX('Sch 10.1 Rate Design'!$D$13:$D$20,MATCH($C346,'Sch 10.1 Rate Design'!$B$13:$B$20,0))),"")</f>
        <v>0</v>
      </c>
      <c r="DX346" s="287">
        <f>IF($A346&lt;&gt;"",IF(OR(T346="",T346=0), 0,INDEX('Sch 10.1 Rate Design'!$D$13:$D$20,MATCH($C346,'Sch 10.1 Rate Design'!$B$13:$B$20,0))),"")</f>
        <v>0</v>
      </c>
      <c r="DY346" s="287">
        <f>IF($A346&lt;&gt;"",IF(OR(U346="",U346=0), 0,INDEX('Sch 10.1 Rate Design'!$D$13:$D$20,MATCH($C346,'Sch 10.1 Rate Design'!$B$13:$B$20,0))),"")</f>
        <v>0</v>
      </c>
      <c r="DZ346" s="287">
        <f>IF($A346&lt;&gt;"",IF(OR(V346="",V346=0), 0,INDEX('Sch 10.1 Rate Design'!$D$13:$D$20,MATCH($C346,'Sch 10.1 Rate Design'!$B$13:$B$20,0))),"")</f>
        <v>0</v>
      </c>
      <c r="EA346" s="287">
        <f>IF($A346&lt;&gt;"",IF(OR(W346="",W346=0), 0,INDEX('Sch 10.1 Rate Design'!$D$13:$D$20,MATCH($C346,'Sch 10.1 Rate Design'!$B$13:$B$20,0))),"")</f>
        <v>0</v>
      </c>
      <c r="EB346" s="287">
        <f>IF($A346&lt;&gt;"",IF(OR(X346="",X346=0), 0,INDEX('Sch 10.1 Rate Design'!$D$13:$D$20,MATCH($C346,'Sch 10.1 Rate Design'!$B$13:$B$20,0))),"")</f>
        <v>0</v>
      </c>
      <c r="EC346" s="537">
        <f>IF($A346&lt;&gt;"",IF(OR(Y346="",Y346=0), 0,INDEX('Sch 10.1 Rate Design'!$D$13:$D$20,MATCH($C346,'Sch 10.1 Rate Design'!$B$13:$B$20,0))),"")</f>
        <v>0</v>
      </c>
      <c r="ED346" s="538"/>
      <c r="EE346" s="287"/>
      <c r="EF346" s="287"/>
      <c r="EG346" s="287"/>
      <c r="EH346" s="287"/>
      <c r="EI346" s="287"/>
      <c r="EJ346" s="287"/>
      <c r="EK346" s="287"/>
      <c r="EL346" s="287"/>
      <c r="EM346" s="287"/>
      <c r="EN346" s="287"/>
      <c r="EO346" s="537"/>
      <c r="EP346" s="287"/>
    </row>
    <row r="347" spans="1:146" x14ac:dyDescent="0.2">
      <c r="A347" s="287">
        <f>IF(Inputs!AL345&lt;&gt;"",Inputs!AL345,"")</f>
        <v>7477924</v>
      </c>
      <c r="B347" s="287">
        <f t="shared" si="141"/>
        <v>337</v>
      </c>
      <c r="C347" s="691">
        <f>IF($A347&lt;&gt;"",Inputs!AK338,"")</f>
        <v>0.75</v>
      </c>
      <c r="D347" s="541">
        <f t="shared" si="158"/>
        <v>731.87952999999993</v>
      </c>
      <c r="E347" s="541">
        <f t="shared" si="159"/>
        <v>121.97992166666666</v>
      </c>
      <c r="F347" s="287">
        <f t="shared" si="160"/>
        <v>57005.08</v>
      </c>
      <c r="G347" s="287">
        <f t="shared" si="161"/>
        <v>9500.8466666666664</v>
      </c>
      <c r="H347" s="752">
        <f t="shared" si="162"/>
        <v>8721.68</v>
      </c>
      <c r="I347" s="752">
        <f t="shared" si="142"/>
        <v>48283.4</v>
      </c>
      <c r="J347" s="752">
        <f t="shared" si="163"/>
        <v>3</v>
      </c>
      <c r="K347" s="752">
        <f t="shared" si="143"/>
        <v>3</v>
      </c>
      <c r="L347" s="749">
        <f t="shared" si="144"/>
        <v>0</v>
      </c>
      <c r="M347" s="749">
        <f t="shared" si="145"/>
        <v>3523.0800000000004</v>
      </c>
      <c r="N347" s="538">
        <f>IF($A347&lt;&gt;"",INDEX(Inputs!$AM343:$AX343,,MATCH('Sch 10.2 Rate Data'!N$7,Inputs!$AM$4:$AX$4,0)),"")</f>
        <v>0</v>
      </c>
      <c r="O347" s="287">
        <f>IF($A347&lt;&gt;"",INDEX(Inputs!$AM343:$AX343,,MATCH('Sch 10.2 Rate Data'!O$7,Inputs!$AM$4:$AX$4,0)),"")</f>
        <v>2535.7200000000003</v>
      </c>
      <c r="P347" s="287">
        <f>IF($A347&lt;&gt;"",INDEX(Inputs!$AM343:$AX343,,MATCH('Sch 10.2 Rate Data'!P$7,Inputs!$AM$4:$AX$4,0)),"")</f>
        <v>0</v>
      </c>
      <c r="Q347" s="287">
        <f>IF($A347&lt;&gt;"",INDEX(Inputs!$AM343:$AX343,,MATCH('Sch 10.2 Rate Data'!Q$7,Inputs!$AM$4:$AX$4,0)),"")</f>
        <v>2662.88</v>
      </c>
      <c r="R347" s="287">
        <f>IF($A347&lt;&gt;"",INDEX(Inputs!$AM343:$AX343,,MATCH('Sch 10.2 Rate Data'!R$7,Inputs!$AM$4:$AX$4,0)),"")</f>
        <v>0</v>
      </c>
      <c r="S347" s="287">
        <f>IF($A347&lt;&gt;"",INDEX(Inputs!$AM343:$AX343,,MATCH('Sch 10.2 Rate Data'!S$7,Inputs!$AM$4:$AX$4,0)),"")</f>
        <v>5228.5200000000004</v>
      </c>
      <c r="T347" s="287">
        <f>IF($A347&lt;&gt;"",INDEX(Inputs!$AM343:$AX343,,MATCH('Sch 10.2 Rate Data'!T$7,Inputs!$AM$4:$AX$4,0)),"")</f>
        <v>0</v>
      </c>
      <c r="U347" s="287">
        <f>IF($A347&lt;&gt;"",INDEX(Inputs!$AM343:$AX343,,MATCH('Sch 10.2 Rate Data'!U$7,Inputs!$AM$4:$AX$4,0)),"")</f>
        <v>27990.16</v>
      </c>
      <c r="V347" s="287">
        <f>IF($A347&lt;&gt;"",INDEX(Inputs!$AM343:$AX343,,MATCH('Sch 10.2 Rate Data'!V$7,Inputs!$AM$4:$AX$4,0)),"")</f>
        <v>0</v>
      </c>
      <c r="W347" s="287">
        <f>IF($A347&lt;&gt;"",INDEX(Inputs!$AM343:$AX343,,MATCH('Sch 10.2 Rate Data'!W$7,Inputs!$AM$4:$AX$4,0)),"")</f>
        <v>15064.720000000001</v>
      </c>
      <c r="X347" s="287">
        <f>IF($A347&lt;&gt;"",INDEX(Inputs!$AM343:$AX343,,MATCH('Sch 10.2 Rate Data'!X$7,Inputs!$AM$4:$AX$4,0)),"")</f>
        <v>0</v>
      </c>
      <c r="Y347" s="287">
        <f>IF($A347&lt;&gt;"",INDEX(Inputs!$AM343:$AX343,,MATCH('Sch 10.2 Rate Data'!Y$7,Inputs!$AM$4:$AX$4,0)),"")</f>
        <v>3523.0800000000004</v>
      </c>
      <c r="Z347" s="656">
        <f t="shared" si="146"/>
        <v>0</v>
      </c>
      <c r="AA347" s="540">
        <f t="shared" si="147"/>
        <v>92.973230000000001</v>
      </c>
      <c r="AB347" s="540">
        <f t="shared" si="148"/>
        <v>0</v>
      </c>
      <c r="AC347" s="540">
        <f t="shared" si="149"/>
        <v>93.322919999999996</v>
      </c>
      <c r="AD347" s="540">
        <f t="shared" si="150"/>
        <v>0</v>
      </c>
      <c r="AE347" s="540">
        <f t="shared" si="151"/>
        <v>101.70695000000001</v>
      </c>
      <c r="AF347" s="540">
        <f t="shared" si="152"/>
        <v>0</v>
      </c>
      <c r="AG347" s="540">
        <f t="shared" si="153"/>
        <v>203.17622</v>
      </c>
      <c r="AH347" s="540">
        <f t="shared" si="154"/>
        <v>0</v>
      </c>
      <c r="AI347" s="540">
        <f t="shared" si="155"/>
        <v>145.01174</v>
      </c>
      <c r="AJ347" s="540">
        <f t="shared" si="156"/>
        <v>0</v>
      </c>
      <c r="AK347" s="539">
        <f t="shared" si="157"/>
        <v>95.688469999999995</v>
      </c>
      <c r="AL347" s="656">
        <f>IF($A347&lt;&gt;"",IF(OR(N347="",N347=0), 0, INDEX('Sch 10.1 Rate Design'!$E$13:$E$20,MATCH($C347,'Sch 10.1 Rate Design'!$B$13:$B$20,0))),"")</f>
        <v>0</v>
      </c>
      <c r="AM347" s="540">
        <f>IF($A347&lt;&gt;"",IF(OR(O347="",O347=0), 0, INDEX('Sch 10.1 Rate Design'!$E$13:$E$20,MATCH($C347,'Sch 10.1 Rate Design'!$B$13:$B$20,0))),"")*2</f>
        <v>86</v>
      </c>
      <c r="AN347" s="540">
        <f>IF($A347&lt;&gt;"",IF(OR(P347="",P347=0), 0, INDEX('Sch 10.1 Rate Design'!$E$13:$E$20,MATCH($C347,'Sch 10.1 Rate Design'!$B$13:$B$20,0))),"")</f>
        <v>0</v>
      </c>
      <c r="AO347" s="540">
        <f>IF($A347&lt;&gt;"",IF(OR(Q347="",Q347=0), 0, INDEX('Sch 10.1 Rate Design'!$E$13:$E$20,MATCH($C347,'Sch 10.1 Rate Design'!$B$13:$B$20,0))),"")*2</f>
        <v>86</v>
      </c>
      <c r="AP347" s="540">
        <f>IF($A347&lt;&gt;"",IF(OR(R347="",R347=0), 0, INDEX('Sch 10.1 Rate Design'!$E$13:$E$20,MATCH($C347,'Sch 10.1 Rate Design'!$B$13:$B$20,0))),"")</f>
        <v>0</v>
      </c>
      <c r="AQ347" s="540">
        <f>IF($A347&lt;&gt;"",IF(OR(S347="",S347=0), 0, INDEX('Sch 10.1 Rate Design'!$E$13:$E$20,MATCH($C347,'Sch 10.1 Rate Design'!$B$13:$B$20,0))),"")*2</f>
        <v>86</v>
      </c>
      <c r="AR347" s="540">
        <f>IF($A347&lt;&gt;"",IF(OR(T347="",T347=0), 0, INDEX('Sch 10.1 Rate Design'!$E$13:$E$20,MATCH($C347,'Sch 10.1 Rate Design'!$B$13:$B$20,0))),"")</f>
        <v>0</v>
      </c>
      <c r="AS347" s="540">
        <f>IF($A347&lt;&gt;"",IF(OR(U347="",U347=0), 0, INDEX('Sch 10.1 Rate Design'!$E$13:$E$20,MATCH($C347,'Sch 10.1 Rate Design'!$B$13:$B$20,0))),"")*2</f>
        <v>86</v>
      </c>
      <c r="AT347" s="540">
        <f>IF($A347&lt;&gt;"",IF(OR(V347="",V347=0), 0, INDEX('Sch 10.1 Rate Design'!$E$13:$E$20,MATCH($C347,'Sch 10.1 Rate Design'!$B$13:$B$20,0))),"")</f>
        <v>0</v>
      </c>
      <c r="AU347" s="540">
        <f>IF($A347&lt;&gt;"",IF(OR(W347="",W347=0), 0, INDEX('Sch 10.1 Rate Design'!$E$13:$E$20,MATCH($C347,'Sch 10.1 Rate Design'!$B$13:$B$20,0))),"")*2</f>
        <v>86</v>
      </c>
      <c r="AV347" s="540">
        <f>IF($A347&lt;&gt;"",IF(OR(X347="",X347=0), 0, INDEX('Sch 10.1 Rate Design'!$E$13:$E$20,MATCH($C347,'Sch 10.1 Rate Design'!$B$13:$B$20,0))),"")</f>
        <v>0</v>
      </c>
      <c r="AW347" s="540">
        <f>IF($A347&lt;&gt;"",IF(OR(Y347="",Y347=0), 0, INDEX('Sch 10.1 Rate Design'!$E$13:$E$20,MATCH($C347,'Sch 10.1 Rate Design'!$B$13:$B$20,0))),"")*2</f>
        <v>86</v>
      </c>
      <c r="AX347" s="538">
        <f>IF($A347&lt;&gt;"",IF(OR(N347="",N347=0),0,+IF(N347&gt;+INDEX('Sch 10.1 Rate Design'!$D$13:$D$20,MATCH($C347,'Sch 10.1 Rate Design'!$B$13:$B$20,0)),IF(N347&gt;+INDEX('Sch 10.1 Rate Design'!$F$13:$F$20,MATCH($C347,'Sch 10.1 Rate Design'!$B$13:$B$20,0)),+INDEX('Sch 10.1 Rate Design'!$F$13:$F$20,MATCH($C347,'Sch 10.1 Rate Design'!$B$13:$B$20,0))-INDEX('Sch 10.1 Rate Design'!$D$13:$D$20,MATCH($C347,'Sch 10.1 Rate Design'!$B$13:$B$20,0)), N347-INDEX('Sch 10.1 Rate Design'!$D$13:$D$20,MATCH($C347,'Sch 10.1 Rate Design'!$B$13:$B$20,0))),0)),"")</f>
        <v>0</v>
      </c>
      <c r="AY347" s="287">
        <f>IF($A347&lt;&gt;"",IF(OR(O347="",O347=0),0,+IF(O347&gt;+INDEX('Sch 10.1 Rate Design'!$D$13:$D$20,MATCH($C347,'Sch 10.1 Rate Design'!$B$13:$B$20,0)),IF(O347&gt;+INDEX('Sch 10.1 Rate Design'!$F$13:$F$20,MATCH($C347,'Sch 10.1 Rate Design'!$B$13:$B$20,0)),+INDEX('Sch 10.1 Rate Design'!$F$13:$F$20,MATCH($C347,'Sch 10.1 Rate Design'!$B$13:$B$20,0))-INDEX('Sch 10.1 Rate Design'!$D$13:$D$20,MATCH($C347,'Sch 10.1 Rate Design'!$B$13:$B$20,0)), O347-INDEX('Sch 10.1 Rate Design'!$D$13:$D$20,MATCH($C347,'Sch 10.1 Rate Design'!$B$13:$B$20,0))),0)),"")</f>
        <v>2535.7200000000003</v>
      </c>
      <c r="AZ347" s="287">
        <f>IF($A347&lt;&gt;"",IF(OR(P347="",P347=0),0,+IF(P347&gt;+INDEX('Sch 10.1 Rate Design'!$D$13:$D$20,MATCH($C347,'Sch 10.1 Rate Design'!$B$13:$B$20,0)),IF(P347&gt;+INDEX('Sch 10.1 Rate Design'!$F$13:$F$20,MATCH($C347,'Sch 10.1 Rate Design'!$B$13:$B$20,0)),+INDEX('Sch 10.1 Rate Design'!$F$13:$F$20,MATCH($C347,'Sch 10.1 Rate Design'!$B$13:$B$20,0))-INDEX('Sch 10.1 Rate Design'!$D$13:$D$20,MATCH($C347,'Sch 10.1 Rate Design'!$B$13:$B$20,0)), P347-INDEX('Sch 10.1 Rate Design'!$D$13:$D$20,MATCH($C347,'Sch 10.1 Rate Design'!$B$13:$B$20,0))),0)),"")</f>
        <v>0</v>
      </c>
      <c r="BA347" s="287">
        <f>IF($A347&lt;&gt;"",IF(OR(Q347="",Q347=0),0,+IF(Q347&gt;+INDEX('Sch 10.1 Rate Design'!$D$13:$D$20,MATCH($C347,'Sch 10.1 Rate Design'!$B$13:$B$20,0)),IF(Q347&gt;+INDEX('Sch 10.1 Rate Design'!$F$13:$F$20,MATCH($C347,'Sch 10.1 Rate Design'!$B$13:$B$20,0)),+INDEX('Sch 10.1 Rate Design'!$F$13:$F$20,MATCH($C347,'Sch 10.1 Rate Design'!$B$13:$B$20,0))-INDEX('Sch 10.1 Rate Design'!$D$13:$D$20,MATCH($C347,'Sch 10.1 Rate Design'!$B$13:$B$20,0)), Q347-INDEX('Sch 10.1 Rate Design'!$D$13:$D$20,MATCH($C347,'Sch 10.1 Rate Design'!$B$13:$B$20,0))),0)),"")</f>
        <v>2662.88</v>
      </c>
      <c r="BB347" s="287">
        <f>IF($A347&lt;&gt;"",IF(OR(R347="",R347=0),0,+IF(R347&gt;+INDEX('Sch 10.1 Rate Design'!$D$13:$D$20,MATCH($C347,'Sch 10.1 Rate Design'!$B$13:$B$20,0)),IF(R347&gt;+INDEX('Sch 10.1 Rate Design'!$F$13:$F$20,MATCH($C347,'Sch 10.1 Rate Design'!$B$13:$B$20,0)),+INDEX('Sch 10.1 Rate Design'!$F$13:$F$20,MATCH($C347,'Sch 10.1 Rate Design'!$B$13:$B$20,0))-INDEX('Sch 10.1 Rate Design'!$D$13:$D$20,MATCH($C347,'Sch 10.1 Rate Design'!$B$13:$B$20,0)), R347-INDEX('Sch 10.1 Rate Design'!$D$13:$D$20,MATCH($C347,'Sch 10.1 Rate Design'!$B$13:$B$20,0))),0)),"")</f>
        <v>0</v>
      </c>
      <c r="BC347" s="287">
        <f>IF($A347&lt;&gt;"",IF(OR(S347="",S347=0),0,+IF(S347&gt;+INDEX('Sch 10.1 Rate Design'!$D$13:$D$20,MATCH($C347,'Sch 10.1 Rate Design'!$B$13:$B$20,0)),IF(S347&gt;+INDEX('Sch 10.1 Rate Design'!$F$13:$F$20,MATCH($C347,'Sch 10.1 Rate Design'!$B$13:$B$20,0)),+INDEX('Sch 10.1 Rate Design'!$F$13:$F$20,MATCH($C347,'Sch 10.1 Rate Design'!$B$13:$B$20,0))-INDEX('Sch 10.1 Rate Design'!$D$13:$D$20,MATCH($C347,'Sch 10.1 Rate Design'!$B$13:$B$20,0)), S347-INDEX('Sch 10.1 Rate Design'!$D$13:$D$20,MATCH($C347,'Sch 10.1 Rate Design'!$B$13:$B$20,0))),0)),"")</f>
        <v>3900</v>
      </c>
      <c r="BD347" s="287">
        <f>IF($A347&lt;&gt;"",IF(OR(T347="",T347=0),0,+IF(T347&gt;+INDEX('Sch 10.1 Rate Design'!$D$13:$D$20,MATCH($C347,'Sch 10.1 Rate Design'!$B$13:$B$20,0)),IF(T347&gt;+INDEX('Sch 10.1 Rate Design'!$F$13:$F$20,MATCH($C347,'Sch 10.1 Rate Design'!$B$13:$B$20,0)),+INDEX('Sch 10.1 Rate Design'!$F$13:$F$20,MATCH($C347,'Sch 10.1 Rate Design'!$B$13:$B$20,0))-INDEX('Sch 10.1 Rate Design'!$D$13:$D$20,MATCH($C347,'Sch 10.1 Rate Design'!$B$13:$B$20,0)), T347-INDEX('Sch 10.1 Rate Design'!$D$13:$D$20,MATCH($C347,'Sch 10.1 Rate Design'!$B$13:$B$20,0))),0)),"")</f>
        <v>0</v>
      </c>
      <c r="BE347" s="287">
        <f>IF($A347&lt;&gt;"",IF(OR(U347="",U347=0),0,+IF(U347&gt;+INDEX('Sch 10.1 Rate Design'!$D$13:$D$20,MATCH($C347,'Sch 10.1 Rate Design'!$B$13:$B$20,0)),IF(U347&gt;+INDEX('Sch 10.1 Rate Design'!$F$13:$F$20,MATCH($C347,'Sch 10.1 Rate Design'!$B$13:$B$20,0)),+INDEX('Sch 10.1 Rate Design'!$F$13:$F$20,MATCH($C347,'Sch 10.1 Rate Design'!$B$13:$B$20,0))-INDEX('Sch 10.1 Rate Design'!$D$13:$D$20,MATCH($C347,'Sch 10.1 Rate Design'!$B$13:$B$20,0)), U347-INDEX('Sch 10.1 Rate Design'!$D$13:$D$20,MATCH($C347,'Sch 10.1 Rate Design'!$B$13:$B$20,0))),0)),"")</f>
        <v>3900</v>
      </c>
      <c r="BF347" s="287">
        <f>IF($A347&lt;&gt;"",IF(OR(V347="",V347=0),0,+IF(V347&gt;+INDEX('Sch 10.1 Rate Design'!$D$13:$D$20,MATCH($C347,'Sch 10.1 Rate Design'!$B$13:$B$20,0)),IF(V347&gt;+INDEX('Sch 10.1 Rate Design'!$F$13:$F$20,MATCH($C347,'Sch 10.1 Rate Design'!$B$13:$B$20,0)),+INDEX('Sch 10.1 Rate Design'!$F$13:$F$20,MATCH($C347,'Sch 10.1 Rate Design'!$B$13:$B$20,0))-INDEX('Sch 10.1 Rate Design'!$D$13:$D$20,MATCH($C347,'Sch 10.1 Rate Design'!$B$13:$B$20,0)), V347-INDEX('Sch 10.1 Rate Design'!$D$13:$D$20,MATCH($C347,'Sch 10.1 Rate Design'!$B$13:$B$20,0))),0)),"")</f>
        <v>0</v>
      </c>
      <c r="BG347" s="287">
        <f>IF($A347&lt;&gt;"",IF(OR(W347="",W347=0),0,+IF(W347&gt;+INDEX('Sch 10.1 Rate Design'!$D$13:$D$20,MATCH($C347,'Sch 10.1 Rate Design'!$B$13:$B$20,0)),IF(W347&gt;+INDEX('Sch 10.1 Rate Design'!$F$13:$F$20,MATCH($C347,'Sch 10.1 Rate Design'!$B$13:$B$20,0)),+INDEX('Sch 10.1 Rate Design'!$F$13:$F$20,MATCH($C347,'Sch 10.1 Rate Design'!$B$13:$B$20,0))-INDEX('Sch 10.1 Rate Design'!$D$13:$D$20,MATCH($C347,'Sch 10.1 Rate Design'!$B$13:$B$20,0)), W347-INDEX('Sch 10.1 Rate Design'!$D$13:$D$20,MATCH($C347,'Sch 10.1 Rate Design'!$B$13:$B$20,0))),0)),"")</f>
        <v>3900</v>
      </c>
      <c r="BH347" s="287">
        <f>IF($A347&lt;&gt;"",IF(OR(X347="",X347=0),0,+IF(X347&gt;+INDEX('Sch 10.1 Rate Design'!$D$13:$D$20,MATCH($C347,'Sch 10.1 Rate Design'!$B$13:$B$20,0)),IF(X347&gt;+INDEX('Sch 10.1 Rate Design'!$F$13:$F$20,MATCH($C347,'Sch 10.1 Rate Design'!$B$13:$B$20,0)),+INDEX('Sch 10.1 Rate Design'!$F$13:$F$20,MATCH($C347,'Sch 10.1 Rate Design'!$B$13:$B$20,0))-INDEX('Sch 10.1 Rate Design'!$D$13:$D$20,MATCH($C347,'Sch 10.1 Rate Design'!$B$13:$B$20,0)), X347-INDEX('Sch 10.1 Rate Design'!$D$13:$D$20,MATCH($C347,'Sch 10.1 Rate Design'!$B$13:$B$20,0))),0)),"")</f>
        <v>0</v>
      </c>
      <c r="BI347" s="537">
        <f>IF($A347&lt;&gt;"",IF(OR(Y347="",Y347=0),0,+IF(Y347&gt;+INDEX('Sch 10.1 Rate Design'!$D$13:$D$20,MATCH($C347,'Sch 10.1 Rate Design'!$B$13:$B$20,0)),IF(Y347&gt;+INDEX('Sch 10.1 Rate Design'!$F$13:$F$20,MATCH($C347,'Sch 10.1 Rate Design'!$B$13:$B$20,0)),+INDEX('Sch 10.1 Rate Design'!$F$13:$F$20,MATCH($C347,'Sch 10.1 Rate Design'!$B$13:$B$20,0))-INDEX('Sch 10.1 Rate Design'!$D$13:$D$20,MATCH($C347,'Sch 10.1 Rate Design'!$B$13:$B$20,0)), Y347-INDEX('Sch 10.1 Rate Design'!$D$13:$D$20,MATCH($C347,'Sch 10.1 Rate Design'!$B$13:$B$20,0))),0)),"")</f>
        <v>3523.0800000000004</v>
      </c>
      <c r="BJ347" s="656">
        <f>IF($A347&lt;&gt;"",IF(OR(N347="",N347=0), 0, AX347/'Sch 10.1 Rate Design'!$Z$29*INDEX('Sch 10.1 Rate Design'!$G$13:$G$20,MATCH($C347,'Sch 10.1 Rate Design'!$B$13:$B$20,0))),"")</f>
        <v>0</v>
      </c>
      <c r="BK347" s="540">
        <f>IF($A347&lt;&gt;"",IF(OR(O347="",O347=0), 0, AY347/'Sch 10.1 Rate Design'!$Z$29*INDEX('Sch 10.1 Rate Design'!$G$13:$G$20,MATCH($C347,'Sch 10.1 Rate Design'!$B$13:$B$20,0))),"")</f>
        <v>6.9732300000000009</v>
      </c>
      <c r="BL347" s="540">
        <f>IF($A347&lt;&gt;"",IF(OR(P347="",P347=0), 0, AZ347/'Sch 10.1 Rate Design'!$Z$29*INDEX('Sch 10.1 Rate Design'!$G$13:$G$20,MATCH($C347,'Sch 10.1 Rate Design'!$B$13:$B$20,0))),"")</f>
        <v>0</v>
      </c>
      <c r="BM347" s="540">
        <f>IF($A347&lt;&gt;"",IF(OR(Q347="",Q347=0), 0, BA347/'Sch 10.1 Rate Design'!$Z$29*INDEX('Sch 10.1 Rate Design'!$G$13:$G$20,MATCH($C347,'Sch 10.1 Rate Design'!$B$13:$B$20,0))),"")</f>
        <v>7.3229199999999999</v>
      </c>
      <c r="BN347" s="540">
        <f>IF($A347&lt;&gt;"",IF(OR(R347="",R347=0), 0, BB347/'Sch 10.1 Rate Design'!$Z$29*INDEX('Sch 10.1 Rate Design'!$G$13:$G$20,MATCH($C347,'Sch 10.1 Rate Design'!$B$13:$B$20,0))),"")</f>
        <v>0</v>
      </c>
      <c r="BO347" s="540">
        <f>IF($A347&lt;&gt;"",IF(OR(S347="",S347=0), 0, BC347/'Sch 10.1 Rate Design'!$Z$29*INDEX('Sch 10.1 Rate Design'!$G$13:$G$20,MATCH($C347,'Sch 10.1 Rate Design'!$B$13:$B$20,0))),"")</f>
        <v>10.725</v>
      </c>
      <c r="BP347" s="540">
        <f>IF($A347&lt;&gt;"",IF(OR(T347="",T347=0), 0, BD347/'Sch 10.1 Rate Design'!$Z$29*INDEX('Sch 10.1 Rate Design'!$G$13:$G$20,MATCH($C347,'Sch 10.1 Rate Design'!$B$13:$B$20,0))),"")</f>
        <v>0</v>
      </c>
      <c r="BQ347" s="540">
        <f>IF($A347&lt;&gt;"",IF(OR(U347="",U347=0), 0, BE347/'Sch 10.1 Rate Design'!$Z$29*INDEX('Sch 10.1 Rate Design'!$G$13:$G$20,MATCH($C347,'Sch 10.1 Rate Design'!$B$13:$B$20,0))),"")</f>
        <v>10.725</v>
      </c>
      <c r="BR347" s="540">
        <f>IF($A347&lt;&gt;"",IF(OR(V347="",V347=0), 0, BF347/'Sch 10.1 Rate Design'!$Z$29*INDEX('Sch 10.1 Rate Design'!$G$13:$G$20,MATCH($C347,'Sch 10.1 Rate Design'!$B$13:$B$20,0))),"")</f>
        <v>0</v>
      </c>
      <c r="BS347" s="540">
        <f>IF($A347&lt;&gt;"",IF(OR(W347="",W347=0), 0, BG347/'Sch 10.1 Rate Design'!$Z$29*INDEX('Sch 10.1 Rate Design'!$G$13:$G$20,MATCH($C347,'Sch 10.1 Rate Design'!$B$13:$B$20,0))),"")</f>
        <v>10.725</v>
      </c>
      <c r="BT347" s="540">
        <f>IF($A347&lt;&gt;"",IF(OR(X347="",X347=0), 0, BH347/'Sch 10.1 Rate Design'!$Z$29*INDEX('Sch 10.1 Rate Design'!$G$13:$G$20,MATCH($C347,'Sch 10.1 Rate Design'!$B$13:$B$20,0))),"")</f>
        <v>0</v>
      </c>
      <c r="BU347" s="539">
        <f>IF($A347&lt;&gt;"",IF(OR(Y347="",Y347=0), 0, BI347/'Sch 10.1 Rate Design'!$Z$29*INDEX('Sch 10.1 Rate Design'!$G$13:$G$20,MATCH($C347,'Sch 10.1 Rate Design'!$B$13:$B$20,0))),"")</f>
        <v>9.6884700000000006</v>
      </c>
      <c r="BV347" s="538">
        <f>IF($A347&lt;&gt;"",IF(OR(N347="",N347=0),0,+IF(N347&gt;+INDEX('Sch 10.1 Rate Design'!$F$13:$F$20,MATCH($C347,'Sch 10.1 Rate Design'!$B$13:$B$20,0)),IF(N347&gt;+INDEX('Sch 10.1 Rate Design'!$H$13:$H$20,MATCH($C347,'Sch 10.1 Rate Design'!$B$13:$B$20,0)),+INDEX('Sch 10.1 Rate Design'!$H$13:$H$20,MATCH($C347,'Sch 10.1 Rate Design'!$B$13:$B$20,0))-INDEX('Sch 10.1 Rate Design'!$F$13:$F$20,MATCH($C347,'Sch 10.1 Rate Design'!$B$13:$B$20,0)), N347-INDEX('Sch 10.1 Rate Design'!$F$13:$F$20,MATCH($C347,'Sch 10.1 Rate Design'!$B$13:$B$20,0))), 0)),"")</f>
        <v>0</v>
      </c>
      <c r="BW347" s="287">
        <f>IF($A347&lt;&gt;"",IF(OR(O347="",O347=0),0,+IF(O347&gt;+INDEX('Sch 10.1 Rate Design'!$F$13:$F$20,MATCH($C347,'Sch 10.1 Rate Design'!$B$13:$B$20,0)),IF(O347&gt;+INDEX('Sch 10.1 Rate Design'!$H$13:$H$20,MATCH($C347,'Sch 10.1 Rate Design'!$B$13:$B$20,0)),+INDEX('Sch 10.1 Rate Design'!$H$13:$H$20,MATCH($C347,'Sch 10.1 Rate Design'!$B$13:$B$20,0))-INDEX('Sch 10.1 Rate Design'!$F$13:$F$20,MATCH($C347,'Sch 10.1 Rate Design'!$B$13:$B$20,0)), O347-INDEX('Sch 10.1 Rate Design'!$F$13:$F$20,MATCH($C347,'Sch 10.1 Rate Design'!$B$13:$B$20,0))), 0)),"")</f>
        <v>0</v>
      </c>
      <c r="BX347" s="287">
        <f>IF($A347&lt;&gt;"",IF(OR(P347="",P347=0),0,+IF(P347&gt;+INDEX('Sch 10.1 Rate Design'!$F$13:$F$20,MATCH($C347,'Sch 10.1 Rate Design'!$B$13:$B$20,0)),IF(P347&gt;+INDEX('Sch 10.1 Rate Design'!$H$13:$H$20,MATCH($C347,'Sch 10.1 Rate Design'!$B$13:$B$20,0)),+INDEX('Sch 10.1 Rate Design'!$H$13:$H$20,MATCH($C347,'Sch 10.1 Rate Design'!$B$13:$B$20,0))-INDEX('Sch 10.1 Rate Design'!$F$13:$F$20,MATCH($C347,'Sch 10.1 Rate Design'!$B$13:$B$20,0)), P347-INDEX('Sch 10.1 Rate Design'!$F$13:$F$20,MATCH($C347,'Sch 10.1 Rate Design'!$B$13:$B$20,0))), 0)),"")</f>
        <v>0</v>
      </c>
      <c r="BY347" s="287">
        <f>IF($A347&lt;&gt;"",IF(OR(Q347="",Q347=0),0,+IF(Q347&gt;+INDEX('Sch 10.1 Rate Design'!$F$13:$F$20,MATCH($C347,'Sch 10.1 Rate Design'!$B$13:$B$20,0)),IF(Q347&gt;+INDEX('Sch 10.1 Rate Design'!$H$13:$H$20,MATCH($C347,'Sch 10.1 Rate Design'!$B$13:$B$20,0)),+INDEX('Sch 10.1 Rate Design'!$H$13:$H$20,MATCH($C347,'Sch 10.1 Rate Design'!$B$13:$B$20,0))-INDEX('Sch 10.1 Rate Design'!$F$13:$F$20,MATCH($C347,'Sch 10.1 Rate Design'!$B$13:$B$20,0)), Q347-INDEX('Sch 10.1 Rate Design'!$F$13:$F$20,MATCH($C347,'Sch 10.1 Rate Design'!$B$13:$B$20,0))), 0)),"")</f>
        <v>0</v>
      </c>
      <c r="BZ347" s="287">
        <f>IF($A347&lt;&gt;"",IF(OR(R347="",R347=0),0,+IF(R347&gt;+INDEX('Sch 10.1 Rate Design'!$F$13:$F$20,MATCH($C347,'Sch 10.1 Rate Design'!$B$13:$B$20,0)),IF(R347&gt;+INDEX('Sch 10.1 Rate Design'!$H$13:$H$20,MATCH($C347,'Sch 10.1 Rate Design'!$B$13:$B$20,0)),+INDEX('Sch 10.1 Rate Design'!$H$13:$H$20,MATCH($C347,'Sch 10.1 Rate Design'!$B$13:$B$20,0))-INDEX('Sch 10.1 Rate Design'!$F$13:$F$20,MATCH($C347,'Sch 10.1 Rate Design'!$B$13:$B$20,0)), R347-INDEX('Sch 10.1 Rate Design'!$F$13:$F$20,MATCH($C347,'Sch 10.1 Rate Design'!$B$13:$B$20,0))), 0)),"")</f>
        <v>0</v>
      </c>
      <c r="CA347" s="287">
        <f>IF($A347&lt;&gt;"",IF(OR(S347="",S347=0),0,+IF(S347&gt;+INDEX('Sch 10.1 Rate Design'!$F$13:$F$20,MATCH($C347,'Sch 10.1 Rate Design'!$B$13:$B$20,0)),IF(S347&gt;+INDEX('Sch 10.1 Rate Design'!$H$13:$H$20,MATCH($C347,'Sch 10.1 Rate Design'!$B$13:$B$20,0)),+INDEX('Sch 10.1 Rate Design'!$H$13:$H$20,MATCH($C347,'Sch 10.1 Rate Design'!$B$13:$B$20,0))-INDEX('Sch 10.1 Rate Design'!$F$13:$F$20,MATCH($C347,'Sch 10.1 Rate Design'!$B$13:$B$20,0)), S347-INDEX('Sch 10.1 Rate Design'!$F$13:$F$20,MATCH($C347,'Sch 10.1 Rate Design'!$B$13:$B$20,0))), 0)),"")</f>
        <v>1328.5200000000004</v>
      </c>
      <c r="CB347" s="287">
        <f>IF($A347&lt;&gt;"",IF(OR(T347="",T347=0),0,+IF(T347&gt;+INDEX('Sch 10.1 Rate Design'!$F$13:$F$20,MATCH($C347,'Sch 10.1 Rate Design'!$B$13:$B$20,0)),IF(T347&gt;+INDEX('Sch 10.1 Rate Design'!$H$13:$H$20,MATCH($C347,'Sch 10.1 Rate Design'!$B$13:$B$20,0)),+INDEX('Sch 10.1 Rate Design'!$H$13:$H$20,MATCH($C347,'Sch 10.1 Rate Design'!$B$13:$B$20,0))-INDEX('Sch 10.1 Rate Design'!$F$13:$F$20,MATCH($C347,'Sch 10.1 Rate Design'!$B$13:$B$20,0)), T347-INDEX('Sch 10.1 Rate Design'!$F$13:$F$20,MATCH($C347,'Sch 10.1 Rate Design'!$B$13:$B$20,0))), 0)),"")</f>
        <v>0</v>
      </c>
      <c r="CC347" s="287">
        <f>IF($A347&lt;&gt;"",IF(OR(U347="",U347=0),0,+IF(U347&gt;+INDEX('Sch 10.1 Rate Design'!$F$13:$F$20,MATCH($C347,'Sch 10.1 Rate Design'!$B$13:$B$20,0)),IF(U347&gt;+INDEX('Sch 10.1 Rate Design'!$H$13:$H$20,MATCH($C347,'Sch 10.1 Rate Design'!$B$13:$B$20,0)),+INDEX('Sch 10.1 Rate Design'!$H$13:$H$20,MATCH($C347,'Sch 10.1 Rate Design'!$B$13:$B$20,0))-INDEX('Sch 10.1 Rate Design'!$F$13:$F$20,MATCH($C347,'Sch 10.1 Rate Design'!$B$13:$B$20,0)), U347-INDEX('Sch 10.1 Rate Design'!$F$13:$F$20,MATCH($C347,'Sch 10.1 Rate Design'!$B$13:$B$20,0))), 0)),"")</f>
        <v>2600</v>
      </c>
      <c r="CD347" s="287">
        <f>IF($A347&lt;&gt;"",IF(OR(V347="",V347=0),0,+IF(V347&gt;+INDEX('Sch 10.1 Rate Design'!$F$13:$F$20,MATCH($C347,'Sch 10.1 Rate Design'!$B$13:$B$20,0)),IF(V347&gt;+INDEX('Sch 10.1 Rate Design'!$H$13:$H$20,MATCH($C347,'Sch 10.1 Rate Design'!$B$13:$B$20,0)),+INDEX('Sch 10.1 Rate Design'!$H$13:$H$20,MATCH($C347,'Sch 10.1 Rate Design'!$B$13:$B$20,0))-INDEX('Sch 10.1 Rate Design'!$F$13:$F$20,MATCH($C347,'Sch 10.1 Rate Design'!$B$13:$B$20,0)), V347-INDEX('Sch 10.1 Rate Design'!$F$13:$F$20,MATCH($C347,'Sch 10.1 Rate Design'!$B$13:$B$20,0))), 0)),"")</f>
        <v>0</v>
      </c>
      <c r="CE347" s="287">
        <f>IF($A347&lt;&gt;"",IF(OR(W347="",W347=0),0,+IF(W347&gt;+INDEX('Sch 10.1 Rate Design'!$F$13:$F$20,MATCH($C347,'Sch 10.1 Rate Design'!$B$13:$B$20,0)),IF(W347&gt;+INDEX('Sch 10.1 Rate Design'!$H$13:$H$20,MATCH($C347,'Sch 10.1 Rate Design'!$B$13:$B$20,0)),+INDEX('Sch 10.1 Rate Design'!$H$13:$H$20,MATCH($C347,'Sch 10.1 Rate Design'!$B$13:$B$20,0))-INDEX('Sch 10.1 Rate Design'!$F$13:$F$20,MATCH($C347,'Sch 10.1 Rate Design'!$B$13:$B$20,0)), W347-INDEX('Sch 10.1 Rate Design'!$F$13:$F$20,MATCH($C347,'Sch 10.1 Rate Design'!$B$13:$B$20,0))), 0)),"")</f>
        <v>2600</v>
      </c>
      <c r="CF347" s="287">
        <f>IF($A347&lt;&gt;"",IF(OR(X347="",X347=0),0,+IF(X347&gt;+INDEX('Sch 10.1 Rate Design'!$F$13:$F$20,MATCH($C347,'Sch 10.1 Rate Design'!$B$13:$B$20,0)),IF(X347&gt;+INDEX('Sch 10.1 Rate Design'!$H$13:$H$20,MATCH($C347,'Sch 10.1 Rate Design'!$B$13:$B$20,0)),+INDEX('Sch 10.1 Rate Design'!$H$13:$H$20,MATCH($C347,'Sch 10.1 Rate Design'!$B$13:$B$20,0))-INDEX('Sch 10.1 Rate Design'!$F$13:$F$20,MATCH($C347,'Sch 10.1 Rate Design'!$B$13:$B$20,0)), X347-INDEX('Sch 10.1 Rate Design'!$F$13:$F$20,MATCH($C347,'Sch 10.1 Rate Design'!$B$13:$B$20,0))), 0)),"")</f>
        <v>0</v>
      </c>
      <c r="CG347" s="537">
        <f>IF($A347&lt;&gt;"",IF(OR(Y347="",Y347=0),0,+IF(Y347&gt;+INDEX('Sch 10.1 Rate Design'!$F$13:$F$20,MATCH($C347,'Sch 10.1 Rate Design'!$B$13:$B$20,0)),IF(Y347&gt;+INDEX('Sch 10.1 Rate Design'!$H$13:$H$20,MATCH($C347,'Sch 10.1 Rate Design'!$B$13:$B$20,0)),+INDEX('Sch 10.1 Rate Design'!$H$13:$H$20,MATCH($C347,'Sch 10.1 Rate Design'!$B$13:$B$20,0))-INDEX('Sch 10.1 Rate Design'!$F$13:$F$20,MATCH($C347,'Sch 10.1 Rate Design'!$B$13:$B$20,0)), Y347-INDEX('Sch 10.1 Rate Design'!$F$13:$F$20,MATCH($C347,'Sch 10.1 Rate Design'!$B$13:$B$20,0))), 0)),"")</f>
        <v>0</v>
      </c>
      <c r="CH347" s="656">
        <f>IF($A347&lt;&gt;"",IF(OR(N347="",N347=0), 0, BV347/'Sch 10.1 Rate Design'!$Z$29*INDEX('Sch 10.1 Rate Design'!$I$13:$I$20,MATCH($C347,'Sch 10.1 Rate Design'!$B$13:$B$20,0))),"")</f>
        <v>0</v>
      </c>
      <c r="CI347" s="540">
        <f>IF($A347&lt;&gt;"",IF(OR(O347="",O347=0), 0, BW347/'Sch 10.1 Rate Design'!$Z$29*INDEX('Sch 10.1 Rate Design'!$I$13:$I$20,MATCH($C347,'Sch 10.1 Rate Design'!$B$13:$B$20,0))),"")</f>
        <v>0</v>
      </c>
      <c r="CJ347" s="540">
        <f>IF($A347&lt;&gt;"",IF(OR(P347="",P347=0), 0, BX347/'Sch 10.1 Rate Design'!$Z$29*INDEX('Sch 10.1 Rate Design'!$I$13:$I$20,MATCH($C347,'Sch 10.1 Rate Design'!$B$13:$B$20,0))),"")</f>
        <v>0</v>
      </c>
      <c r="CK347" s="540">
        <f>IF($A347&lt;&gt;"",IF(OR(Q347="",Q347=0), 0, BY347/'Sch 10.1 Rate Design'!$Z$29*INDEX('Sch 10.1 Rate Design'!$I$13:$I$20,MATCH($C347,'Sch 10.1 Rate Design'!$B$13:$B$20,0))),"")</f>
        <v>0</v>
      </c>
      <c r="CL347" s="540">
        <f>IF($A347&lt;&gt;"",IF(OR(R347="",R347=0), 0, BZ347/'Sch 10.1 Rate Design'!$Z$29*INDEX('Sch 10.1 Rate Design'!$I$13:$I$20,MATCH($C347,'Sch 10.1 Rate Design'!$B$13:$B$20,0))),"")</f>
        <v>0</v>
      </c>
      <c r="CM347" s="540">
        <f>IF($A347&lt;&gt;"",IF(OR(S347="",S347=0), 0, CA347/'Sch 10.1 Rate Design'!$Z$29*INDEX('Sch 10.1 Rate Design'!$I$13:$I$20,MATCH($C347,'Sch 10.1 Rate Design'!$B$13:$B$20,0))),"")</f>
        <v>4.9819500000000012</v>
      </c>
      <c r="CN347" s="540">
        <f>IF($A347&lt;&gt;"",IF(OR(T347="",T347=0), 0, CB347/'Sch 10.1 Rate Design'!$Z$29*INDEX('Sch 10.1 Rate Design'!$I$13:$I$20,MATCH($C347,'Sch 10.1 Rate Design'!$B$13:$B$20,0))),"")</f>
        <v>0</v>
      </c>
      <c r="CO347" s="540">
        <f>IF($A347&lt;&gt;"",IF(OR(U347="",U347=0), 0, CC347/'Sch 10.1 Rate Design'!$Z$29*INDEX('Sch 10.1 Rate Design'!$I$13:$I$20,MATCH($C347,'Sch 10.1 Rate Design'!$B$13:$B$20,0))),"")</f>
        <v>9.75</v>
      </c>
      <c r="CP347" s="540">
        <f>IF($A347&lt;&gt;"",IF(OR(V347="",V347=0), 0, CD347/'Sch 10.1 Rate Design'!$Z$29*INDEX('Sch 10.1 Rate Design'!$I$13:$I$20,MATCH($C347,'Sch 10.1 Rate Design'!$B$13:$B$20,0))),"")</f>
        <v>0</v>
      </c>
      <c r="CQ347" s="540">
        <f>IF($A347&lt;&gt;"",IF(OR(W347="",W347=0), 0, CE347/'Sch 10.1 Rate Design'!$Z$29*INDEX('Sch 10.1 Rate Design'!$I$13:$I$20,MATCH($C347,'Sch 10.1 Rate Design'!$B$13:$B$20,0))),"")</f>
        <v>9.75</v>
      </c>
      <c r="CR347" s="540">
        <f>IF($A347&lt;&gt;"",IF(OR(X347="",X347=0), 0, CF347/'Sch 10.1 Rate Design'!$Z$29*INDEX('Sch 10.1 Rate Design'!$I$13:$I$20,MATCH($C347,'Sch 10.1 Rate Design'!$B$13:$B$20,0))),"")</f>
        <v>0</v>
      </c>
      <c r="CS347" s="539">
        <f>IF($A347&lt;&gt;"",IF(OR(Y347="",Y347=0), 0, CG347/'Sch 10.1 Rate Design'!$Z$29*INDEX('Sch 10.1 Rate Design'!$I$13:$I$20,MATCH($C347,'Sch 10.1 Rate Design'!$B$13:$B$20,0))),"")</f>
        <v>0</v>
      </c>
      <c r="CT347" s="538">
        <f>IF($A347&lt;&gt;"",IF(OR(N347="",N347=0),0,IF(N347&gt;INDEX('Sch 10.1 Rate Design'!$J$13:$J$20,MATCH($C347,'Sch 10.1 Rate Design'!$B$13:$B$20,0)),N347-INDEX('Sch 10.1 Rate Design'!$J$13:$J$20,MATCH($C347,'Sch 10.1 Rate Design'!$B$13:$B$20,0)),0)),"")</f>
        <v>0</v>
      </c>
      <c r="CU347" s="287">
        <f>IF($A347&lt;&gt;"",IF(OR(O347="",O347=0),0,IF(O347&gt;INDEX('Sch 10.1 Rate Design'!$J$13:$J$20,MATCH($C347,'Sch 10.1 Rate Design'!$B$13:$B$20,0)),O347-INDEX('Sch 10.1 Rate Design'!$J$13:$J$20,MATCH($C347,'Sch 10.1 Rate Design'!$B$13:$B$20,0)),0)),"")</f>
        <v>0</v>
      </c>
      <c r="CV347" s="287">
        <f>IF($A347&lt;&gt;"",IF(OR(P347="",P347=0),0,IF(P347&gt;INDEX('Sch 10.1 Rate Design'!$J$13:$J$20,MATCH($C347,'Sch 10.1 Rate Design'!$B$13:$B$20,0)),P347-INDEX('Sch 10.1 Rate Design'!$J$13:$J$20,MATCH($C347,'Sch 10.1 Rate Design'!$B$13:$B$20,0)),0)),"")</f>
        <v>0</v>
      </c>
      <c r="CW347" s="287">
        <f>IF($A347&lt;&gt;"",IF(OR(Q347="",Q347=0),0,IF(Q347&gt;INDEX('Sch 10.1 Rate Design'!$J$13:$J$20,MATCH($C347,'Sch 10.1 Rate Design'!$B$13:$B$20,0)),Q347-INDEX('Sch 10.1 Rate Design'!$J$13:$J$20,MATCH($C347,'Sch 10.1 Rate Design'!$B$13:$B$20,0)),0)),"")</f>
        <v>0</v>
      </c>
      <c r="CX347" s="287">
        <f>IF($A347&lt;&gt;"",IF(OR(R347="",R347=0),0,IF(R347&gt;INDEX('Sch 10.1 Rate Design'!$J$13:$J$20,MATCH($C347,'Sch 10.1 Rate Design'!$B$13:$B$20,0)),R347-INDEX('Sch 10.1 Rate Design'!$J$13:$J$20,MATCH($C347,'Sch 10.1 Rate Design'!$B$13:$B$20,0)),0)),"")</f>
        <v>0</v>
      </c>
      <c r="CY347" s="287">
        <f>IF($A347&lt;&gt;"",IF(OR(S347="",S347=0),0,IF(S347&gt;INDEX('Sch 10.1 Rate Design'!$J$13:$J$20,MATCH($C347,'Sch 10.1 Rate Design'!$B$13:$B$20,0)),S347-INDEX('Sch 10.1 Rate Design'!$J$13:$J$20,MATCH($C347,'Sch 10.1 Rate Design'!$B$13:$B$20,0)),0)),"")</f>
        <v>0</v>
      </c>
      <c r="CZ347" s="287">
        <f>IF($A347&lt;&gt;"",IF(OR(T347="",T347=0),0,IF(T347&gt;INDEX('Sch 10.1 Rate Design'!$J$13:$J$20,MATCH($C347,'Sch 10.1 Rate Design'!$B$13:$B$20,0)),T347-INDEX('Sch 10.1 Rate Design'!$J$13:$J$20,MATCH($C347,'Sch 10.1 Rate Design'!$B$13:$B$20,0)),0)),"")</f>
        <v>0</v>
      </c>
      <c r="DA347" s="287">
        <f>IF($A347&lt;&gt;"",IF(OR(U347="",U347=0),0,IF(U347&gt;INDEX('Sch 10.1 Rate Design'!$J$13:$J$20,MATCH($C347,'Sch 10.1 Rate Design'!$B$13:$B$20,0)),U347-INDEX('Sch 10.1 Rate Design'!$J$13:$J$20,MATCH($C347,'Sch 10.1 Rate Design'!$B$13:$B$20,0)),0)),"")</f>
        <v>21489.16</v>
      </c>
      <c r="DB347" s="287">
        <f>IF($A347&lt;&gt;"",IF(OR(V347="",V347=0),0,IF(V347&gt;INDEX('Sch 10.1 Rate Design'!$J$13:$J$20,MATCH($C347,'Sch 10.1 Rate Design'!$B$13:$B$20,0)),V347-INDEX('Sch 10.1 Rate Design'!$J$13:$J$20,MATCH($C347,'Sch 10.1 Rate Design'!$B$13:$B$20,0)),0)),"")</f>
        <v>0</v>
      </c>
      <c r="DC347" s="287">
        <f>IF($A347&lt;&gt;"",IF(OR(W347="",W347=0),0,IF(W347&gt;INDEX('Sch 10.1 Rate Design'!$J$13:$J$20,MATCH($C347,'Sch 10.1 Rate Design'!$B$13:$B$20,0)),W347-INDEX('Sch 10.1 Rate Design'!$J$13:$J$20,MATCH($C347,'Sch 10.1 Rate Design'!$B$13:$B$20,0)),0)),"")</f>
        <v>8563.7200000000012</v>
      </c>
      <c r="DD347" s="287">
        <f>IF($A347&lt;&gt;"",IF(OR(X347="",X347=0),0,IF(X347&gt;INDEX('Sch 10.1 Rate Design'!$J$13:$J$20,MATCH($C347,'Sch 10.1 Rate Design'!$B$13:$B$20,0)),X347-INDEX('Sch 10.1 Rate Design'!$J$13:$J$20,MATCH($C347,'Sch 10.1 Rate Design'!$B$13:$B$20,0)),0)),"")</f>
        <v>0</v>
      </c>
      <c r="DE347" s="537">
        <f>IF($A347&lt;&gt;"",IF(OR(Y347="",Y347=0),0,IF(Y347&gt;INDEX('Sch 10.1 Rate Design'!$J$13:$J$20,MATCH($C347,'Sch 10.1 Rate Design'!$B$13:$B$20,0)),Y347-INDEX('Sch 10.1 Rate Design'!$J$13:$J$20,MATCH($C347,'Sch 10.1 Rate Design'!$B$13:$B$20,0)),0)),"")</f>
        <v>0</v>
      </c>
      <c r="DF347" s="656">
        <f>IF($A347&lt;&gt;"",IF(OR(N347="",N347=0), 0, CT347/'Sch 10.1 Rate Design'!$Z$29*INDEX('Sch 10.1 Rate Design'!$K$13:$K$20,MATCH($C347,'Sch 10.1 Rate Design'!$B$13:$B$20,0))),"")</f>
        <v>0</v>
      </c>
      <c r="DG347" s="540">
        <f>IF($A347&lt;&gt;"",IF(OR(O347="",O347=0), 0, CU347/'Sch 10.1 Rate Design'!$Z$29*INDEX('Sch 10.1 Rate Design'!$K$13:$K$20,MATCH($C347,'Sch 10.1 Rate Design'!$B$13:$B$20,0))),"")</f>
        <v>0</v>
      </c>
      <c r="DH347" s="540">
        <f>IF($A347&lt;&gt;"",IF(OR(P347="",P347=0), 0, CV347/'Sch 10.1 Rate Design'!$Z$29*INDEX('Sch 10.1 Rate Design'!$K$13:$K$20,MATCH($C347,'Sch 10.1 Rate Design'!$B$13:$B$20,0))),"")</f>
        <v>0</v>
      </c>
      <c r="DI347" s="540">
        <f>IF($A347&lt;&gt;"",IF(OR(Q347="",Q347=0), 0, CW347/'Sch 10.1 Rate Design'!$Z$29*INDEX('Sch 10.1 Rate Design'!$K$13:$K$20,MATCH($C347,'Sch 10.1 Rate Design'!$B$13:$B$20,0))),"")</f>
        <v>0</v>
      </c>
      <c r="DJ347" s="540">
        <f>IF($A347&lt;&gt;"",IF(OR(R347="",R347=0), 0, CX347/'Sch 10.1 Rate Design'!$Z$29*INDEX('Sch 10.1 Rate Design'!$K$13:$K$20,MATCH($C347,'Sch 10.1 Rate Design'!$B$13:$B$20,0))),"")</f>
        <v>0</v>
      </c>
      <c r="DK347" s="540">
        <f>IF($A347&lt;&gt;"",IF(OR(S347="",S347=0), 0, CY347/'Sch 10.1 Rate Design'!$Z$29*INDEX('Sch 10.1 Rate Design'!$K$13:$K$20,MATCH($C347,'Sch 10.1 Rate Design'!$B$13:$B$20,0))),"")</f>
        <v>0</v>
      </c>
      <c r="DL347" s="540">
        <f>IF($A347&lt;&gt;"",IF(OR(T347="",T347=0), 0, CZ347/'Sch 10.1 Rate Design'!$Z$29*INDEX('Sch 10.1 Rate Design'!$K$13:$K$20,MATCH($C347,'Sch 10.1 Rate Design'!$B$13:$B$20,0))),"")</f>
        <v>0</v>
      </c>
      <c r="DM347" s="540">
        <f>IF($A347&lt;&gt;"",IF(OR(U347="",U347=0), 0, DA347/'Sch 10.1 Rate Design'!$Z$29*INDEX('Sch 10.1 Rate Design'!$K$13:$K$20,MATCH($C347,'Sch 10.1 Rate Design'!$B$13:$B$20,0))),"")</f>
        <v>96.701219999999992</v>
      </c>
      <c r="DN347" s="540">
        <f>IF($A347&lt;&gt;"",IF(OR(V347="",V347=0), 0, DB347/'Sch 10.1 Rate Design'!$Z$29*INDEX('Sch 10.1 Rate Design'!$K$13:$K$20,MATCH($C347,'Sch 10.1 Rate Design'!$B$13:$B$20,0))),"")</f>
        <v>0</v>
      </c>
      <c r="DO347" s="540">
        <f>IF($A347&lt;&gt;"",IF(OR(W347="",W347=0), 0, DC347/'Sch 10.1 Rate Design'!$Z$29*INDEX('Sch 10.1 Rate Design'!$K$13:$K$20,MATCH($C347,'Sch 10.1 Rate Design'!$B$13:$B$20,0))),"")</f>
        <v>38.536740000000009</v>
      </c>
      <c r="DP347" s="540">
        <f>IF($A347&lt;&gt;"",IF(OR(X347="",X347=0), 0, DD347/'Sch 10.1 Rate Design'!$Z$29*INDEX('Sch 10.1 Rate Design'!$K$13:$K$20,MATCH($C347,'Sch 10.1 Rate Design'!$B$13:$B$20,0))),"")</f>
        <v>0</v>
      </c>
      <c r="DQ347" s="539">
        <f>IF($A347&lt;&gt;"",IF(OR(Y347="",Y347=0), 0, DE347/'Sch 10.1 Rate Design'!$Z$29*INDEX('Sch 10.1 Rate Design'!$K$13:$K$20,MATCH($C347,'Sch 10.1 Rate Design'!$B$13:$B$20,0))),"")</f>
        <v>0</v>
      </c>
      <c r="DR347" s="538">
        <f>IF($A347&lt;&gt;"",IF(OR(N347="",N347=0), 0,INDEX('Sch 10.1 Rate Design'!$D$13:$D$20,MATCH($C347,'Sch 10.1 Rate Design'!$B$13:$B$20,0))),"")</f>
        <v>0</v>
      </c>
      <c r="DS347" s="287">
        <f>IF($A347&lt;&gt;"",IF(OR(O347="",O347=0), 0,INDEX('Sch 10.1 Rate Design'!$D$13:$D$20,MATCH($C347,'Sch 10.1 Rate Design'!$B$13:$B$20,0))),"")</f>
        <v>0</v>
      </c>
      <c r="DT347" s="287">
        <f>IF($A347&lt;&gt;"",IF(OR(P347="",P347=0), 0,INDEX('Sch 10.1 Rate Design'!$D$13:$D$20,MATCH($C347,'Sch 10.1 Rate Design'!$B$13:$B$20,0))),"")</f>
        <v>0</v>
      </c>
      <c r="DU347" s="287">
        <f>IF($A347&lt;&gt;"",IF(OR(Q347="",Q347=0), 0,INDEX('Sch 10.1 Rate Design'!$D$13:$D$20,MATCH($C347,'Sch 10.1 Rate Design'!$B$13:$B$20,0))),"")</f>
        <v>0</v>
      </c>
      <c r="DV347" s="287">
        <f>IF($A347&lt;&gt;"",IF(OR(R347="",R347=0), 0,INDEX('Sch 10.1 Rate Design'!$D$13:$D$20,MATCH($C347,'Sch 10.1 Rate Design'!$B$13:$B$20,0))),"")</f>
        <v>0</v>
      </c>
      <c r="DW347" s="287">
        <f>IF($A347&lt;&gt;"",IF(OR(S347="",S347=0), 0,INDEX('Sch 10.1 Rate Design'!$D$13:$D$20,MATCH($C347,'Sch 10.1 Rate Design'!$B$13:$B$20,0))),"")</f>
        <v>0</v>
      </c>
      <c r="DX347" s="287">
        <f>IF($A347&lt;&gt;"",IF(OR(T347="",T347=0), 0,INDEX('Sch 10.1 Rate Design'!$D$13:$D$20,MATCH($C347,'Sch 10.1 Rate Design'!$B$13:$B$20,0))),"")</f>
        <v>0</v>
      </c>
      <c r="DY347" s="287">
        <f>IF($A347&lt;&gt;"",IF(OR(U347="",U347=0), 0,INDEX('Sch 10.1 Rate Design'!$D$13:$D$20,MATCH($C347,'Sch 10.1 Rate Design'!$B$13:$B$20,0))),"")</f>
        <v>0</v>
      </c>
      <c r="DZ347" s="287">
        <f>IF($A347&lt;&gt;"",IF(OR(V347="",V347=0), 0,INDEX('Sch 10.1 Rate Design'!$D$13:$D$20,MATCH($C347,'Sch 10.1 Rate Design'!$B$13:$B$20,0))),"")</f>
        <v>0</v>
      </c>
      <c r="EA347" s="287">
        <f>IF($A347&lt;&gt;"",IF(OR(W347="",W347=0), 0,INDEX('Sch 10.1 Rate Design'!$D$13:$D$20,MATCH($C347,'Sch 10.1 Rate Design'!$B$13:$B$20,0))),"")</f>
        <v>0</v>
      </c>
      <c r="EB347" s="287">
        <f>IF($A347&lt;&gt;"",IF(OR(X347="",X347=0), 0,INDEX('Sch 10.1 Rate Design'!$D$13:$D$20,MATCH($C347,'Sch 10.1 Rate Design'!$B$13:$B$20,0))),"")</f>
        <v>0</v>
      </c>
      <c r="EC347" s="537">
        <f>IF($A347&lt;&gt;"",IF(OR(Y347="",Y347=0), 0,INDEX('Sch 10.1 Rate Design'!$D$13:$D$20,MATCH($C347,'Sch 10.1 Rate Design'!$B$13:$B$20,0))),"")</f>
        <v>0</v>
      </c>
      <c r="ED347" s="538"/>
      <c r="EE347" s="287"/>
      <c r="EF347" s="287"/>
      <c r="EG347" s="287"/>
      <c r="EH347" s="287"/>
      <c r="EI347" s="287"/>
      <c r="EJ347" s="287"/>
      <c r="EK347" s="287"/>
      <c r="EL347" s="287"/>
      <c r="EM347" s="287"/>
      <c r="EN347" s="287"/>
      <c r="EO347" s="537"/>
      <c r="EP347" s="287"/>
    </row>
    <row r="348" spans="1:146" x14ac:dyDescent="0.2">
      <c r="A348" s="287">
        <f>IF(Inputs!AL346&lt;&gt;"",Inputs!AL346,"")</f>
        <v>38169711</v>
      </c>
      <c r="B348" s="287">
        <f t="shared" si="141"/>
        <v>338</v>
      </c>
      <c r="C348" s="691">
        <f>IF($A348&lt;&gt;"",Inputs!AK339,"")</f>
        <v>0.75</v>
      </c>
      <c r="D348" s="541">
        <f t="shared" si="158"/>
        <v>719.18147999999997</v>
      </c>
      <c r="E348" s="541">
        <f t="shared" si="159"/>
        <v>119.86358</v>
      </c>
      <c r="F348" s="287">
        <f t="shared" si="160"/>
        <v>56616.119999999995</v>
      </c>
      <c r="G348" s="287">
        <f t="shared" si="161"/>
        <v>9436.0199999999986</v>
      </c>
      <c r="H348" s="752">
        <f t="shared" si="162"/>
        <v>18326</v>
      </c>
      <c r="I348" s="752">
        <f t="shared" si="142"/>
        <v>38290.120000000003</v>
      </c>
      <c r="J348" s="752">
        <f t="shared" si="163"/>
        <v>3</v>
      </c>
      <c r="K348" s="752">
        <f t="shared" si="143"/>
        <v>3</v>
      </c>
      <c r="L348" s="749">
        <f t="shared" si="144"/>
        <v>0</v>
      </c>
      <c r="M348" s="749">
        <f t="shared" si="145"/>
        <v>5774.56</v>
      </c>
      <c r="N348" s="538">
        <f>IF($A348&lt;&gt;"",INDEX(Inputs!$AM344:$AX344,,MATCH('Sch 10.2 Rate Data'!N$7,Inputs!$AM$4:$AX$4,0)),"")</f>
        <v>0</v>
      </c>
      <c r="O348" s="287">
        <f>IF($A348&lt;&gt;"",INDEX(Inputs!$AM344:$AX344,,MATCH('Sch 10.2 Rate Data'!O$7,Inputs!$AM$4:$AX$4,0)),"")</f>
        <v>5789.52</v>
      </c>
      <c r="P348" s="287">
        <f>IF($A348&lt;&gt;"",INDEX(Inputs!$AM344:$AX344,,MATCH('Sch 10.2 Rate Data'!P$7,Inputs!$AM$4:$AX$4,0)),"")</f>
        <v>0</v>
      </c>
      <c r="Q348" s="287">
        <f>IF($A348&lt;&gt;"",INDEX(Inputs!$AM344:$AX344,,MATCH('Sch 10.2 Rate Data'!Q$7,Inputs!$AM$4:$AX$4,0)),"")</f>
        <v>6761.92</v>
      </c>
      <c r="R348" s="287">
        <f>IF($A348&lt;&gt;"",INDEX(Inputs!$AM344:$AX344,,MATCH('Sch 10.2 Rate Data'!R$7,Inputs!$AM$4:$AX$4,0)),"")</f>
        <v>0</v>
      </c>
      <c r="S348" s="287">
        <f>IF($A348&lt;&gt;"",INDEX(Inputs!$AM344:$AX344,,MATCH('Sch 10.2 Rate Data'!S$7,Inputs!$AM$4:$AX$4,0)),"")</f>
        <v>7883.92</v>
      </c>
      <c r="T348" s="287">
        <f>IF($A348&lt;&gt;"",INDEX(Inputs!$AM344:$AX344,,MATCH('Sch 10.2 Rate Data'!T$7,Inputs!$AM$4:$AX$4,0)),"")</f>
        <v>0</v>
      </c>
      <c r="U348" s="287">
        <f>IF($A348&lt;&gt;"",INDEX(Inputs!$AM344:$AX344,,MATCH('Sch 10.2 Rate Data'!U$7,Inputs!$AM$4:$AX$4,0)),"")</f>
        <v>17398.48</v>
      </c>
      <c r="V348" s="287">
        <f>IF($A348&lt;&gt;"",INDEX(Inputs!$AM344:$AX344,,MATCH('Sch 10.2 Rate Data'!V$7,Inputs!$AM$4:$AX$4,0)),"")</f>
        <v>0</v>
      </c>
      <c r="W348" s="287">
        <f>IF($A348&lt;&gt;"",INDEX(Inputs!$AM344:$AX344,,MATCH('Sch 10.2 Rate Data'!W$7,Inputs!$AM$4:$AX$4,0)),"")</f>
        <v>13007.720000000001</v>
      </c>
      <c r="X348" s="287">
        <f>IF($A348&lt;&gt;"",INDEX(Inputs!$AM344:$AX344,,MATCH('Sch 10.2 Rate Data'!X$7,Inputs!$AM$4:$AX$4,0)),"")</f>
        <v>0</v>
      </c>
      <c r="Y348" s="287">
        <f>IF($A348&lt;&gt;"",INDEX(Inputs!$AM344:$AX344,,MATCH('Sch 10.2 Rate Data'!Y$7,Inputs!$AM$4:$AX$4,0)),"")</f>
        <v>5774.56</v>
      </c>
      <c r="Z348" s="656">
        <f t="shared" si="146"/>
        <v>0</v>
      </c>
      <c r="AA348" s="540">
        <f t="shared" si="147"/>
        <v>103.8107</v>
      </c>
      <c r="AB348" s="540">
        <f t="shared" si="148"/>
        <v>0</v>
      </c>
      <c r="AC348" s="540">
        <f t="shared" si="149"/>
        <v>107.64913999999999</v>
      </c>
      <c r="AD348" s="540">
        <f t="shared" si="150"/>
        <v>0</v>
      </c>
      <c r="AE348" s="540">
        <f t="shared" si="151"/>
        <v>112.69814</v>
      </c>
      <c r="AF348" s="540">
        <f t="shared" si="152"/>
        <v>0</v>
      </c>
      <c r="AG348" s="540">
        <f t="shared" si="153"/>
        <v>155.51365999999999</v>
      </c>
      <c r="AH348" s="540">
        <f t="shared" si="154"/>
        <v>0</v>
      </c>
      <c r="AI348" s="540">
        <f t="shared" si="155"/>
        <v>135.75524000000001</v>
      </c>
      <c r="AJ348" s="540">
        <f t="shared" si="156"/>
        <v>0</v>
      </c>
      <c r="AK348" s="539">
        <f t="shared" si="157"/>
        <v>103.75460000000001</v>
      </c>
      <c r="AL348" s="656">
        <f>IF($A348&lt;&gt;"",IF(OR(N348="",N348=0), 0, INDEX('Sch 10.1 Rate Design'!$E$13:$E$20,MATCH($C348,'Sch 10.1 Rate Design'!$B$13:$B$20,0))),"")</f>
        <v>0</v>
      </c>
      <c r="AM348" s="540">
        <f>IF($A348&lt;&gt;"",IF(OR(O348="",O348=0), 0, INDEX('Sch 10.1 Rate Design'!$E$13:$E$20,MATCH($C348,'Sch 10.1 Rate Design'!$B$13:$B$20,0))),"")*2</f>
        <v>86</v>
      </c>
      <c r="AN348" s="540">
        <f>IF($A348&lt;&gt;"",IF(OR(P348="",P348=0), 0, INDEX('Sch 10.1 Rate Design'!$E$13:$E$20,MATCH($C348,'Sch 10.1 Rate Design'!$B$13:$B$20,0))),"")</f>
        <v>0</v>
      </c>
      <c r="AO348" s="540">
        <f>IF($A348&lt;&gt;"",IF(OR(Q348="",Q348=0), 0, INDEX('Sch 10.1 Rate Design'!$E$13:$E$20,MATCH($C348,'Sch 10.1 Rate Design'!$B$13:$B$20,0))),"")*2</f>
        <v>86</v>
      </c>
      <c r="AP348" s="540">
        <f>IF($A348&lt;&gt;"",IF(OR(R348="",R348=0), 0, INDEX('Sch 10.1 Rate Design'!$E$13:$E$20,MATCH($C348,'Sch 10.1 Rate Design'!$B$13:$B$20,0))),"")</f>
        <v>0</v>
      </c>
      <c r="AQ348" s="540">
        <f>IF($A348&lt;&gt;"",IF(OR(S348="",S348=0), 0, INDEX('Sch 10.1 Rate Design'!$E$13:$E$20,MATCH($C348,'Sch 10.1 Rate Design'!$B$13:$B$20,0))),"")*2</f>
        <v>86</v>
      </c>
      <c r="AR348" s="540">
        <f>IF($A348&lt;&gt;"",IF(OR(T348="",T348=0), 0, INDEX('Sch 10.1 Rate Design'!$E$13:$E$20,MATCH($C348,'Sch 10.1 Rate Design'!$B$13:$B$20,0))),"")</f>
        <v>0</v>
      </c>
      <c r="AS348" s="540">
        <f>IF($A348&lt;&gt;"",IF(OR(U348="",U348=0), 0, INDEX('Sch 10.1 Rate Design'!$E$13:$E$20,MATCH($C348,'Sch 10.1 Rate Design'!$B$13:$B$20,0))),"")*2</f>
        <v>86</v>
      </c>
      <c r="AT348" s="540">
        <f>IF($A348&lt;&gt;"",IF(OR(V348="",V348=0), 0, INDEX('Sch 10.1 Rate Design'!$E$13:$E$20,MATCH($C348,'Sch 10.1 Rate Design'!$B$13:$B$20,0))),"")</f>
        <v>0</v>
      </c>
      <c r="AU348" s="540">
        <f>IF($A348&lt;&gt;"",IF(OR(W348="",W348=0), 0, INDEX('Sch 10.1 Rate Design'!$E$13:$E$20,MATCH($C348,'Sch 10.1 Rate Design'!$B$13:$B$20,0))),"")*2</f>
        <v>86</v>
      </c>
      <c r="AV348" s="540">
        <f>IF($A348&lt;&gt;"",IF(OR(X348="",X348=0), 0, INDEX('Sch 10.1 Rate Design'!$E$13:$E$20,MATCH($C348,'Sch 10.1 Rate Design'!$B$13:$B$20,0))),"")</f>
        <v>0</v>
      </c>
      <c r="AW348" s="540">
        <f>IF($A348&lt;&gt;"",IF(OR(Y348="",Y348=0), 0, INDEX('Sch 10.1 Rate Design'!$E$13:$E$20,MATCH($C348,'Sch 10.1 Rate Design'!$B$13:$B$20,0))),"")*2</f>
        <v>86</v>
      </c>
      <c r="AX348" s="538">
        <f>IF($A348&lt;&gt;"",IF(OR(N348="",N348=0),0,+IF(N348&gt;+INDEX('Sch 10.1 Rate Design'!$D$13:$D$20,MATCH($C348,'Sch 10.1 Rate Design'!$B$13:$B$20,0)),IF(N348&gt;+INDEX('Sch 10.1 Rate Design'!$F$13:$F$20,MATCH($C348,'Sch 10.1 Rate Design'!$B$13:$B$20,0)),+INDEX('Sch 10.1 Rate Design'!$F$13:$F$20,MATCH($C348,'Sch 10.1 Rate Design'!$B$13:$B$20,0))-INDEX('Sch 10.1 Rate Design'!$D$13:$D$20,MATCH($C348,'Sch 10.1 Rate Design'!$B$13:$B$20,0)), N348-INDEX('Sch 10.1 Rate Design'!$D$13:$D$20,MATCH($C348,'Sch 10.1 Rate Design'!$B$13:$B$20,0))),0)),"")</f>
        <v>0</v>
      </c>
      <c r="AY348" s="287">
        <f>IF($A348&lt;&gt;"",IF(OR(O348="",O348=0),0,+IF(O348&gt;+INDEX('Sch 10.1 Rate Design'!$D$13:$D$20,MATCH($C348,'Sch 10.1 Rate Design'!$B$13:$B$20,0)),IF(O348&gt;+INDEX('Sch 10.1 Rate Design'!$F$13:$F$20,MATCH($C348,'Sch 10.1 Rate Design'!$B$13:$B$20,0)),+INDEX('Sch 10.1 Rate Design'!$F$13:$F$20,MATCH($C348,'Sch 10.1 Rate Design'!$B$13:$B$20,0))-INDEX('Sch 10.1 Rate Design'!$D$13:$D$20,MATCH($C348,'Sch 10.1 Rate Design'!$B$13:$B$20,0)), O348-INDEX('Sch 10.1 Rate Design'!$D$13:$D$20,MATCH($C348,'Sch 10.1 Rate Design'!$B$13:$B$20,0))),0)),"")</f>
        <v>3900</v>
      </c>
      <c r="AZ348" s="287">
        <f>IF($A348&lt;&gt;"",IF(OR(P348="",P348=0),0,+IF(P348&gt;+INDEX('Sch 10.1 Rate Design'!$D$13:$D$20,MATCH($C348,'Sch 10.1 Rate Design'!$B$13:$B$20,0)),IF(P348&gt;+INDEX('Sch 10.1 Rate Design'!$F$13:$F$20,MATCH($C348,'Sch 10.1 Rate Design'!$B$13:$B$20,0)),+INDEX('Sch 10.1 Rate Design'!$F$13:$F$20,MATCH($C348,'Sch 10.1 Rate Design'!$B$13:$B$20,0))-INDEX('Sch 10.1 Rate Design'!$D$13:$D$20,MATCH($C348,'Sch 10.1 Rate Design'!$B$13:$B$20,0)), P348-INDEX('Sch 10.1 Rate Design'!$D$13:$D$20,MATCH($C348,'Sch 10.1 Rate Design'!$B$13:$B$20,0))),0)),"")</f>
        <v>0</v>
      </c>
      <c r="BA348" s="287">
        <f>IF($A348&lt;&gt;"",IF(OR(Q348="",Q348=0),0,+IF(Q348&gt;+INDEX('Sch 10.1 Rate Design'!$D$13:$D$20,MATCH($C348,'Sch 10.1 Rate Design'!$B$13:$B$20,0)),IF(Q348&gt;+INDEX('Sch 10.1 Rate Design'!$F$13:$F$20,MATCH($C348,'Sch 10.1 Rate Design'!$B$13:$B$20,0)),+INDEX('Sch 10.1 Rate Design'!$F$13:$F$20,MATCH($C348,'Sch 10.1 Rate Design'!$B$13:$B$20,0))-INDEX('Sch 10.1 Rate Design'!$D$13:$D$20,MATCH($C348,'Sch 10.1 Rate Design'!$B$13:$B$20,0)), Q348-INDEX('Sch 10.1 Rate Design'!$D$13:$D$20,MATCH($C348,'Sch 10.1 Rate Design'!$B$13:$B$20,0))),0)),"")</f>
        <v>3900</v>
      </c>
      <c r="BB348" s="287">
        <f>IF($A348&lt;&gt;"",IF(OR(R348="",R348=0),0,+IF(R348&gt;+INDEX('Sch 10.1 Rate Design'!$D$13:$D$20,MATCH($C348,'Sch 10.1 Rate Design'!$B$13:$B$20,0)),IF(R348&gt;+INDEX('Sch 10.1 Rate Design'!$F$13:$F$20,MATCH($C348,'Sch 10.1 Rate Design'!$B$13:$B$20,0)),+INDEX('Sch 10.1 Rate Design'!$F$13:$F$20,MATCH($C348,'Sch 10.1 Rate Design'!$B$13:$B$20,0))-INDEX('Sch 10.1 Rate Design'!$D$13:$D$20,MATCH($C348,'Sch 10.1 Rate Design'!$B$13:$B$20,0)), R348-INDEX('Sch 10.1 Rate Design'!$D$13:$D$20,MATCH($C348,'Sch 10.1 Rate Design'!$B$13:$B$20,0))),0)),"")</f>
        <v>0</v>
      </c>
      <c r="BC348" s="287">
        <f>IF($A348&lt;&gt;"",IF(OR(S348="",S348=0),0,+IF(S348&gt;+INDEX('Sch 10.1 Rate Design'!$D$13:$D$20,MATCH($C348,'Sch 10.1 Rate Design'!$B$13:$B$20,0)),IF(S348&gt;+INDEX('Sch 10.1 Rate Design'!$F$13:$F$20,MATCH($C348,'Sch 10.1 Rate Design'!$B$13:$B$20,0)),+INDEX('Sch 10.1 Rate Design'!$F$13:$F$20,MATCH($C348,'Sch 10.1 Rate Design'!$B$13:$B$20,0))-INDEX('Sch 10.1 Rate Design'!$D$13:$D$20,MATCH($C348,'Sch 10.1 Rate Design'!$B$13:$B$20,0)), S348-INDEX('Sch 10.1 Rate Design'!$D$13:$D$20,MATCH($C348,'Sch 10.1 Rate Design'!$B$13:$B$20,0))),0)),"")</f>
        <v>3900</v>
      </c>
      <c r="BD348" s="287">
        <f>IF($A348&lt;&gt;"",IF(OR(T348="",T348=0),0,+IF(T348&gt;+INDEX('Sch 10.1 Rate Design'!$D$13:$D$20,MATCH($C348,'Sch 10.1 Rate Design'!$B$13:$B$20,0)),IF(T348&gt;+INDEX('Sch 10.1 Rate Design'!$F$13:$F$20,MATCH($C348,'Sch 10.1 Rate Design'!$B$13:$B$20,0)),+INDEX('Sch 10.1 Rate Design'!$F$13:$F$20,MATCH($C348,'Sch 10.1 Rate Design'!$B$13:$B$20,0))-INDEX('Sch 10.1 Rate Design'!$D$13:$D$20,MATCH($C348,'Sch 10.1 Rate Design'!$B$13:$B$20,0)), T348-INDEX('Sch 10.1 Rate Design'!$D$13:$D$20,MATCH($C348,'Sch 10.1 Rate Design'!$B$13:$B$20,0))),0)),"")</f>
        <v>0</v>
      </c>
      <c r="BE348" s="287">
        <f>IF($A348&lt;&gt;"",IF(OR(U348="",U348=0),0,+IF(U348&gt;+INDEX('Sch 10.1 Rate Design'!$D$13:$D$20,MATCH($C348,'Sch 10.1 Rate Design'!$B$13:$B$20,0)),IF(U348&gt;+INDEX('Sch 10.1 Rate Design'!$F$13:$F$20,MATCH($C348,'Sch 10.1 Rate Design'!$B$13:$B$20,0)),+INDEX('Sch 10.1 Rate Design'!$F$13:$F$20,MATCH($C348,'Sch 10.1 Rate Design'!$B$13:$B$20,0))-INDEX('Sch 10.1 Rate Design'!$D$13:$D$20,MATCH($C348,'Sch 10.1 Rate Design'!$B$13:$B$20,0)), U348-INDEX('Sch 10.1 Rate Design'!$D$13:$D$20,MATCH($C348,'Sch 10.1 Rate Design'!$B$13:$B$20,0))),0)),"")</f>
        <v>3900</v>
      </c>
      <c r="BF348" s="287">
        <f>IF($A348&lt;&gt;"",IF(OR(V348="",V348=0),0,+IF(V348&gt;+INDEX('Sch 10.1 Rate Design'!$D$13:$D$20,MATCH($C348,'Sch 10.1 Rate Design'!$B$13:$B$20,0)),IF(V348&gt;+INDEX('Sch 10.1 Rate Design'!$F$13:$F$20,MATCH($C348,'Sch 10.1 Rate Design'!$B$13:$B$20,0)),+INDEX('Sch 10.1 Rate Design'!$F$13:$F$20,MATCH($C348,'Sch 10.1 Rate Design'!$B$13:$B$20,0))-INDEX('Sch 10.1 Rate Design'!$D$13:$D$20,MATCH($C348,'Sch 10.1 Rate Design'!$B$13:$B$20,0)), V348-INDEX('Sch 10.1 Rate Design'!$D$13:$D$20,MATCH($C348,'Sch 10.1 Rate Design'!$B$13:$B$20,0))),0)),"")</f>
        <v>0</v>
      </c>
      <c r="BG348" s="287">
        <f>IF($A348&lt;&gt;"",IF(OR(W348="",W348=0),0,+IF(W348&gt;+INDEX('Sch 10.1 Rate Design'!$D$13:$D$20,MATCH($C348,'Sch 10.1 Rate Design'!$B$13:$B$20,0)),IF(W348&gt;+INDEX('Sch 10.1 Rate Design'!$F$13:$F$20,MATCH($C348,'Sch 10.1 Rate Design'!$B$13:$B$20,0)),+INDEX('Sch 10.1 Rate Design'!$F$13:$F$20,MATCH($C348,'Sch 10.1 Rate Design'!$B$13:$B$20,0))-INDEX('Sch 10.1 Rate Design'!$D$13:$D$20,MATCH($C348,'Sch 10.1 Rate Design'!$B$13:$B$20,0)), W348-INDEX('Sch 10.1 Rate Design'!$D$13:$D$20,MATCH($C348,'Sch 10.1 Rate Design'!$B$13:$B$20,0))),0)),"")</f>
        <v>3900</v>
      </c>
      <c r="BH348" s="287">
        <f>IF($A348&lt;&gt;"",IF(OR(X348="",X348=0),0,+IF(X348&gt;+INDEX('Sch 10.1 Rate Design'!$D$13:$D$20,MATCH($C348,'Sch 10.1 Rate Design'!$B$13:$B$20,0)),IF(X348&gt;+INDEX('Sch 10.1 Rate Design'!$F$13:$F$20,MATCH($C348,'Sch 10.1 Rate Design'!$B$13:$B$20,0)),+INDEX('Sch 10.1 Rate Design'!$F$13:$F$20,MATCH($C348,'Sch 10.1 Rate Design'!$B$13:$B$20,0))-INDEX('Sch 10.1 Rate Design'!$D$13:$D$20,MATCH($C348,'Sch 10.1 Rate Design'!$B$13:$B$20,0)), X348-INDEX('Sch 10.1 Rate Design'!$D$13:$D$20,MATCH($C348,'Sch 10.1 Rate Design'!$B$13:$B$20,0))),0)),"")</f>
        <v>0</v>
      </c>
      <c r="BI348" s="537">
        <f>IF($A348&lt;&gt;"",IF(OR(Y348="",Y348=0),0,+IF(Y348&gt;+INDEX('Sch 10.1 Rate Design'!$D$13:$D$20,MATCH($C348,'Sch 10.1 Rate Design'!$B$13:$B$20,0)),IF(Y348&gt;+INDEX('Sch 10.1 Rate Design'!$F$13:$F$20,MATCH($C348,'Sch 10.1 Rate Design'!$B$13:$B$20,0)),+INDEX('Sch 10.1 Rate Design'!$F$13:$F$20,MATCH($C348,'Sch 10.1 Rate Design'!$B$13:$B$20,0))-INDEX('Sch 10.1 Rate Design'!$D$13:$D$20,MATCH($C348,'Sch 10.1 Rate Design'!$B$13:$B$20,0)), Y348-INDEX('Sch 10.1 Rate Design'!$D$13:$D$20,MATCH($C348,'Sch 10.1 Rate Design'!$B$13:$B$20,0))),0)),"")</f>
        <v>3900</v>
      </c>
      <c r="BJ348" s="656">
        <f>IF($A348&lt;&gt;"",IF(OR(N348="",N348=0), 0, AX348/'Sch 10.1 Rate Design'!$Z$29*INDEX('Sch 10.1 Rate Design'!$G$13:$G$20,MATCH($C348,'Sch 10.1 Rate Design'!$B$13:$B$20,0))),"")</f>
        <v>0</v>
      </c>
      <c r="BK348" s="540">
        <f>IF($A348&lt;&gt;"",IF(OR(O348="",O348=0), 0, AY348/'Sch 10.1 Rate Design'!$Z$29*INDEX('Sch 10.1 Rate Design'!$G$13:$G$20,MATCH($C348,'Sch 10.1 Rate Design'!$B$13:$B$20,0))),"")</f>
        <v>10.725</v>
      </c>
      <c r="BL348" s="540">
        <f>IF($A348&lt;&gt;"",IF(OR(P348="",P348=0), 0, AZ348/'Sch 10.1 Rate Design'!$Z$29*INDEX('Sch 10.1 Rate Design'!$G$13:$G$20,MATCH($C348,'Sch 10.1 Rate Design'!$B$13:$B$20,0))),"")</f>
        <v>0</v>
      </c>
      <c r="BM348" s="540">
        <f>IF($A348&lt;&gt;"",IF(OR(Q348="",Q348=0), 0, BA348/'Sch 10.1 Rate Design'!$Z$29*INDEX('Sch 10.1 Rate Design'!$G$13:$G$20,MATCH($C348,'Sch 10.1 Rate Design'!$B$13:$B$20,0))),"")</f>
        <v>10.725</v>
      </c>
      <c r="BN348" s="540">
        <f>IF($A348&lt;&gt;"",IF(OR(R348="",R348=0), 0, BB348/'Sch 10.1 Rate Design'!$Z$29*INDEX('Sch 10.1 Rate Design'!$G$13:$G$20,MATCH($C348,'Sch 10.1 Rate Design'!$B$13:$B$20,0))),"")</f>
        <v>0</v>
      </c>
      <c r="BO348" s="540">
        <f>IF($A348&lt;&gt;"",IF(OR(S348="",S348=0), 0, BC348/'Sch 10.1 Rate Design'!$Z$29*INDEX('Sch 10.1 Rate Design'!$G$13:$G$20,MATCH($C348,'Sch 10.1 Rate Design'!$B$13:$B$20,0))),"")</f>
        <v>10.725</v>
      </c>
      <c r="BP348" s="540">
        <f>IF($A348&lt;&gt;"",IF(OR(T348="",T348=0), 0, BD348/'Sch 10.1 Rate Design'!$Z$29*INDEX('Sch 10.1 Rate Design'!$G$13:$G$20,MATCH($C348,'Sch 10.1 Rate Design'!$B$13:$B$20,0))),"")</f>
        <v>0</v>
      </c>
      <c r="BQ348" s="540">
        <f>IF($A348&lt;&gt;"",IF(OR(U348="",U348=0), 0, BE348/'Sch 10.1 Rate Design'!$Z$29*INDEX('Sch 10.1 Rate Design'!$G$13:$G$20,MATCH($C348,'Sch 10.1 Rate Design'!$B$13:$B$20,0))),"")</f>
        <v>10.725</v>
      </c>
      <c r="BR348" s="540">
        <f>IF($A348&lt;&gt;"",IF(OR(V348="",V348=0), 0, BF348/'Sch 10.1 Rate Design'!$Z$29*INDEX('Sch 10.1 Rate Design'!$G$13:$G$20,MATCH($C348,'Sch 10.1 Rate Design'!$B$13:$B$20,0))),"")</f>
        <v>0</v>
      </c>
      <c r="BS348" s="540">
        <f>IF($A348&lt;&gt;"",IF(OR(W348="",W348=0), 0, BG348/'Sch 10.1 Rate Design'!$Z$29*INDEX('Sch 10.1 Rate Design'!$G$13:$G$20,MATCH($C348,'Sch 10.1 Rate Design'!$B$13:$B$20,0))),"")</f>
        <v>10.725</v>
      </c>
      <c r="BT348" s="540">
        <f>IF($A348&lt;&gt;"",IF(OR(X348="",X348=0), 0, BH348/'Sch 10.1 Rate Design'!$Z$29*INDEX('Sch 10.1 Rate Design'!$G$13:$G$20,MATCH($C348,'Sch 10.1 Rate Design'!$B$13:$B$20,0))),"")</f>
        <v>0</v>
      </c>
      <c r="BU348" s="539">
        <f>IF($A348&lt;&gt;"",IF(OR(Y348="",Y348=0), 0, BI348/'Sch 10.1 Rate Design'!$Z$29*INDEX('Sch 10.1 Rate Design'!$G$13:$G$20,MATCH($C348,'Sch 10.1 Rate Design'!$B$13:$B$20,0))),"")</f>
        <v>10.725</v>
      </c>
      <c r="BV348" s="538">
        <f>IF($A348&lt;&gt;"",IF(OR(N348="",N348=0),0,+IF(N348&gt;+INDEX('Sch 10.1 Rate Design'!$F$13:$F$20,MATCH($C348,'Sch 10.1 Rate Design'!$B$13:$B$20,0)),IF(N348&gt;+INDEX('Sch 10.1 Rate Design'!$H$13:$H$20,MATCH($C348,'Sch 10.1 Rate Design'!$B$13:$B$20,0)),+INDEX('Sch 10.1 Rate Design'!$H$13:$H$20,MATCH($C348,'Sch 10.1 Rate Design'!$B$13:$B$20,0))-INDEX('Sch 10.1 Rate Design'!$F$13:$F$20,MATCH($C348,'Sch 10.1 Rate Design'!$B$13:$B$20,0)), N348-INDEX('Sch 10.1 Rate Design'!$F$13:$F$20,MATCH($C348,'Sch 10.1 Rate Design'!$B$13:$B$20,0))), 0)),"")</f>
        <v>0</v>
      </c>
      <c r="BW348" s="287">
        <f>IF($A348&lt;&gt;"",IF(OR(O348="",O348=0),0,+IF(O348&gt;+INDEX('Sch 10.1 Rate Design'!$F$13:$F$20,MATCH($C348,'Sch 10.1 Rate Design'!$B$13:$B$20,0)),IF(O348&gt;+INDEX('Sch 10.1 Rate Design'!$H$13:$H$20,MATCH($C348,'Sch 10.1 Rate Design'!$B$13:$B$20,0)),+INDEX('Sch 10.1 Rate Design'!$H$13:$H$20,MATCH($C348,'Sch 10.1 Rate Design'!$B$13:$B$20,0))-INDEX('Sch 10.1 Rate Design'!$F$13:$F$20,MATCH($C348,'Sch 10.1 Rate Design'!$B$13:$B$20,0)), O348-INDEX('Sch 10.1 Rate Design'!$F$13:$F$20,MATCH($C348,'Sch 10.1 Rate Design'!$B$13:$B$20,0))), 0)),"")</f>
        <v>1889.5200000000004</v>
      </c>
      <c r="BX348" s="287">
        <f>IF($A348&lt;&gt;"",IF(OR(P348="",P348=0),0,+IF(P348&gt;+INDEX('Sch 10.1 Rate Design'!$F$13:$F$20,MATCH($C348,'Sch 10.1 Rate Design'!$B$13:$B$20,0)),IF(P348&gt;+INDEX('Sch 10.1 Rate Design'!$H$13:$H$20,MATCH($C348,'Sch 10.1 Rate Design'!$B$13:$B$20,0)),+INDEX('Sch 10.1 Rate Design'!$H$13:$H$20,MATCH($C348,'Sch 10.1 Rate Design'!$B$13:$B$20,0))-INDEX('Sch 10.1 Rate Design'!$F$13:$F$20,MATCH($C348,'Sch 10.1 Rate Design'!$B$13:$B$20,0)), P348-INDEX('Sch 10.1 Rate Design'!$F$13:$F$20,MATCH($C348,'Sch 10.1 Rate Design'!$B$13:$B$20,0))), 0)),"")</f>
        <v>0</v>
      </c>
      <c r="BY348" s="287">
        <f>IF($A348&lt;&gt;"",IF(OR(Q348="",Q348=0),0,+IF(Q348&gt;+INDEX('Sch 10.1 Rate Design'!$F$13:$F$20,MATCH($C348,'Sch 10.1 Rate Design'!$B$13:$B$20,0)),IF(Q348&gt;+INDEX('Sch 10.1 Rate Design'!$H$13:$H$20,MATCH($C348,'Sch 10.1 Rate Design'!$B$13:$B$20,0)),+INDEX('Sch 10.1 Rate Design'!$H$13:$H$20,MATCH($C348,'Sch 10.1 Rate Design'!$B$13:$B$20,0))-INDEX('Sch 10.1 Rate Design'!$F$13:$F$20,MATCH($C348,'Sch 10.1 Rate Design'!$B$13:$B$20,0)), Q348-INDEX('Sch 10.1 Rate Design'!$F$13:$F$20,MATCH($C348,'Sch 10.1 Rate Design'!$B$13:$B$20,0))), 0)),"")</f>
        <v>2600</v>
      </c>
      <c r="BZ348" s="287">
        <f>IF($A348&lt;&gt;"",IF(OR(R348="",R348=0),0,+IF(R348&gt;+INDEX('Sch 10.1 Rate Design'!$F$13:$F$20,MATCH($C348,'Sch 10.1 Rate Design'!$B$13:$B$20,0)),IF(R348&gt;+INDEX('Sch 10.1 Rate Design'!$H$13:$H$20,MATCH($C348,'Sch 10.1 Rate Design'!$B$13:$B$20,0)),+INDEX('Sch 10.1 Rate Design'!$H$13:$H$20,MATCH($C348,'Sch 10.1 Rate Design'!$B$13:$B$20,0))-INDEX('Sch 10.1 Rate Design'!$F$13:$F$20,MATCH($C348,'Sch 10.1 Rate Design'!$B$13:$B$20,0)), R348-INDEX('Sch 10.1 Rate Design'!$F$13:$F$20,MATCH($C348,'Sch 10.1 Rate Design'!$B$13:$B$20,0))), 0)),"")</f>
        <v>0</v>
      </c>
      <c r="CA348" s="287">
        <f>IF($A348&lt;&gt;"",IF(OR(S348="",S348=0),0,+IF(S348&gt;+INDEX('Sch 10.1 Rate Design'!$F$13:$F$20,MATCH($C348,'Sch 10.1 Rate Design'!$B$13:$B$20,0)),IF(S348&gt;+INDEX('Sch 10.1 Rate Design'!$H$13:$H$20,MATCH($C348,'Sch 10.1 Rate Design'!$B$13:$B$20,0)),+INDEX('Sch 10.1 Rate Design'!$H$13:$H$20,MATCH($C348,'Sch 10.1 Rate Design'!$B$13:$B$20,0))-INDEX('Sch 10.1 Rate Design'!$F$13:$F$20,MATCH($C348,'Sch 10.1 Rate Design'!$B$13:$B$20,0)), S348-INDEX('Sch 10.1 Rate Design'!$F$13:$F$20,MATCH($C348,'Sch 10.1 Rate Design'!$B$13:$B$20,0))), 0)),"")</f>
        <v>2600</v>
      </c>
      <c r="CB348" s="287">
        <f>IF($A348&lt;&gt;"",IF(OR(T348="",T348=0),0,+IF(T348&gt;+INDEX('Sch 10.1 Rate Design'!$F$13:$F$20,MATCH($C348,'Sch 10.1 Rate Design'!$B$13:$B$20,0)),IF(T348&gt;+INDEX('Sch 10.1 Rate Design'!$H$13:$H$20,MATCH($C348,'Sch 10.1 Rate Design'!$B$13:$B$20,0)),+INDEX('Sch 10.1 Rate Design'!$H$13:$H$20,MATCH($C348,'Sch 10.1 Rate Design'!$B$13:$B$20,0))-INDEX('Sch 10.1 Rate Design'!$F$13:$F$20,MATCH($C348,'Sch 10.1 Rate Design'!$B$13:$B$20,0)), T348-INDEX('Sch 10.1 Rate Design'!$F$13:$F$20,MATCH($C348,'Sch 10.1 Rate Design'!$B$13:$B$20,0))), 0)),"")</f>
        <v>0</v>
      </c>
      <c r="CC348" s="287">
        <f>IF($A348&lt;&gt;"",IF(OR(U348="",U348=0),0,+IF(U348&gt;+INDEX('Sch 10.1 Rate Design'!$F$13:$F$20,MATCH($C348,'Sch 10.1 Rate Design'!$B$13:$B$20,0)),IF(U348&gt;+INDEX('Sch 10.1 Rate Design'!$H$13:$H$20,MATCH($C348,'Sch 10.1 Rate Design'!$B$13:$B$20,0)),+INDEX('Sch 10.1 Rate Design'!$H$13:$H$20,MATCH($C348,'Sch 10.1 Rate Design'!$B$13:$B$20,0))-INDEX('Sch 10.1 Rate Design'!$F$13:$F$20,MATCH($C348,'Sch 10.1 Rate Design'!$B$13:$B$20,0)), U348-INDEX('Sch 10.1 Rate Design'!$F$13:$F$20,MATCH($C348,'Sch 10.1 Rate Design'!$B$13:$B$20,0))), 0)),"")</f>
        <v>2600</v>
      </c>
      <c r="CD348" s="287">
        <f>IF($A348&lt;&gt;"",IF(OR(V348="",V348=0),0,+IF(V348&gt;+INDEX('Sch 10.1 Rate Design'!$F$13:$F$20,MATCH($C348,'Sch 10.1 Rate Design'!$B$13:$B$20,0)),IF(V348&gt;+INDEX('Sch 10.1 Rate Design'!$H$13:$H$20,MATCH($C348,'Sch 10.1 Rate Design'!$B$13:$B$20,0)),+INDEX('Sch 10.1 Rate Design'!$H$13:$H$20,MATCH($C348,'Sch 10.1 Rate Design'!$B$13:$B$20,0))-INDEX('Sch 10.1 Rate Design'!$F$13:$F$20,MATCH($C348,'Sch 10.1 Rate Design'!$B$13:$B$20,0)), V348-INDEX('Sch 10.1 Rate Design'!$F$13:$F$20,MATCH($C348,'Sch 10.1 Rate Design'!$B$13:$B$20,0))), 0)),"")</f>
        <v>0</v>
      </c>
      <c r="CE348" s="287">
        <f>IF($A348&lt;&gt;"",IF(OR(W348="",W348=0),0,+IF(W348&gt;+INDEX('Sch 10.1 Rate Design'!$F$13:$F$20,MATCH($C348,'Sch 10.1 Rate Design'!$B$13:$B$20,0)),IF(W348&gt;+INDEX('Sch 10.1 Rate Design'!$H$13:$H$20,MATCH($C348,'Sch 10.1 Rate Design'!$B$13:$B$20,0)),+INDEX('Sch 10.1 Rate Design'!$H$13:$H$20,MATCH($C348,'Sch 10.1 Rate Design'!$B$13:$B$20,0))-INDEX('Sch 10.1 Rate Design'!$F$13:$F$20,MATCH($C348,'Sch 10.1 Rate Design'!$B$13:$B$20,0)), W348-INDEX('Sch 10.1 Rate Design'!$F$13:$F$20,MATCH($C348,'Sch 10.1 Rate Design'!$B$13:$B$20,0))), 0)),"")</f>
        <v>2600</v>
      </c>
      <c r="CF348" s="287">
        <f>IF($A348&lt;&gt;"",IF(OR(X348="",X348=0),0,+IF(X348&gt;+INDEX('Sch 10.1 Rate Design'!$F$13:$F$20,MATCH($C348,'Sch 10.1 Rate Design'!$B$13:$B$20,0)),IF(X348&gt;+INDEX('Sch 10.1 Rate Design'!$H$13:$H$20,MATCH($C348,'Sch 10.1 Rate Design'!$B$13:$B$20,0)),+INDEX('Sch 10.1 Rate Design'!$H$13:$H$20,MATCH($C348,'Sch 10.1 Rate Design'!$B$13:$B$20,0))-INDEX('Sch 10.1 Rate Design'!$F$13:$F$20,MATCH($C348,'Sch 10.1 Rate Design'!$B$13:$B$20,0)), X348-INDEX('Sch 10.1 Rate Design'!$F$13:$F$20,MATCH($C348,'Sch 10.1 Rate Design'!$B$13:$B$20,0))), 0)),"")</f>
        <v>0</v>
      </c>
      <c r="CG348" s="537">
        <f>IF($A348&lt;&gt;"",IF(OR(Y348="",Y348=0),0,+IF(Y348&gt;+INDEX('Sch 10.1 Rate Design'!$F$13:$F$20,MATCH($C348,'Sch 10.1 Rate Design'!$B$13:$B$20,0)),IF(Y348&gt;+INDEX('Sch 10.1 Rate Design'!$H$13:$H$20,MATCH($C348,'Sch 10.1 Rate Design'!$B$13:$B$20,0)),+INDEX('Sch 10.1 Rate Design'!$H$13:$H$20,MATCH($C348,'Sch 10.1 Rate Design'!$B$13:$B$20,0))-INDEX('Sch 10.1 Rate Design'!$F$13:$F$20,MATCH($C348,'Sch 10.1 Rate Design'!$B$13:$B$20,0)), Y348-INDEX('Sch 10.1 Rate Design'!$F$13:$F$20,MATCH($C348,'Sch 10.1 Rate Design'!$B$13:$B$20,0))), 0)),"")</f>
        <v>1874.5600000000004</v>
      </c>
      <c r="CH348" s="656">
        <f>IF($A348&lt;&gt;"",IF(OR(N348="",N348=0), 0, BV348/'Sch 10.1 Rate Design'!$Z$29*INDEX('Sch 10.1 Rate Design'!$I$13:$I$20,MATCH($C348,'Sch 10.1 Rate Design'!$B$13:$B$20,0))),"")</f>
        <v>0</v>
      </c>
      <c r="CI348" s="540">
        <f>IF($A348&lt;&gt;"",IF(OR(O348="",O348=0), 0, BW348/'Sch 10.1 Rate Design'!$Z$29*INDEX('Sch 10.1 Rate Design'!$I$13:$I$20,MATCH($C348,'Sch 10.1 Rate Design'!$B$13:$B$20,0))),"")</f>
        <v>7.0857000000000019</v>
      </c>
      <c r="CJ348" s="540">
        <f>IF($A348&lt;&gt;"",IF(OR(P348="",P348=0), 0, BX348/'Sch 10.1 Rate Design'!$Z$29*INDEX('Sch 10.1 Rate Design'!$I$13:$I$20,MATCH($C348,'Sch 10.1 Rate Design'!$B$13:$B$20,0))),"")</f>
        <v>0</v>
      </c>
      <c r="CK348" s="540">
        <f>IF($A348&lt;&gt;"",IF(OR(Q348="",Q348=0), 0, BY348/'Sch 10.1 Rate Design'!$Z$29*INDEX('Sch 10.1 Rate Design'!$I$13:$I$20,MATCH($C348,'Sch 10.1 Rate Design'!$B$13:$B$20,0))),"")</f>
        <v>9.75</v>
      </c>
      <c r="CL348" s="540">
        <f>IF($A348&lt;&gt;"",IF(OR(R348="",R348=0), 0, BZ348/'Sch 10.1 Rate Design'!$Z$29*INDEX('Sch 10.1 Rate Design'!$I$13:$I$20,MATCH($C348,'Sch 10.1 Rate Design'!$B$13:$B$20,0))),"")</f>
        <v>0</v>
      </c>
      <c r="CM348" s="540">
        <f>IF($A348&lt;&gt;"",IF(OR(S348="",S348=0), 0, CA348/'Sch 10.1 Rate Design'!$Z$29*INDEX('Sch 10.1 Rate Design'!$I$13:$I$20,MATCH($C348,'Sch 10.1 Rate Design'!$B$13:$B$20,0))),"")</f>
        <v>9.75</v>
      </c>
      <c r="CN348" s="540">
        <f>IF($A348&lt;&gt;"",IF(OR(T348="",T348=0), 0, CB348/'Sch 10.1 Rate Design'!$Z$29*INDEX('Sch 10.1 Rate Design'!$I$13:$I$20,MATCH($C348,'Sch 10.1 Rate Design'!$B$13:$B$20,0))),"")</f>
        <v>0</v>
      </c>
      <c r="CO348" s="540">
        <f>IF($A348&lt;&gt;"",IF(OR(U348="",U348=0), 0, CC348/'Sch 10.1 Rate Design'!$Z$29*INDEX('Sch 10.1 Rate Design'!$I$13:$I$20,MATCH($C348,'Sch 10.1 Rate Design'!$B$13:$B$20,0))),"")</f>
        <v>9.75</v>
      </c>
      <c r="CP348" s="540">
        <f>IF($A348&lt;&gt;"",IF(OR(V348="",V348=0), 0, CD348/'Sch 10.1 Rate Design'!$Z$29*INDEX('Sch 10.1 Rate Design'!$I$13:$I$20,MATCH($C348,'Sch 10.1 Rate Design'!$B$13:$B$20,0))),"")</f>
        <v>0</v>
      </c>
      <c r="CQ348" s="540">
        <f>IF($A348&lt;&gt;"",IF(OR(W348="",W348=0), 0, CE348/'Sch 10.1 Rate Design'!$Z$29*INDEX('Sch 10.1 Rate Design'!$I$13:$I$20,MATCH($C348,'Sch 10.1 Rate Design'!$B$13:$B$20,0))),"")</f>
        <v>9.75</v>
      </c>
      <c r="CR348" s="540">
        <f>IF($A348&lt;&gt;"",IF(OR(X348="",X348=0), 0, CF348/'Sch 10.1 Rate Design'!$Z$29*INDEX('Sch 10.1 Rate Design'!$I$13:$I$20,MATCH($C348,'Sch 10.1 Rate Design'!$B$13:$B$20,0))),"")</f>
        <v>0</v>
      </c>
      <c r="CS348" s="539">
        <f>IF($A348&lt;&gt;"",IF(OR(Y348="",Y348=0), 0, CG348/'Sch 10.1 Rate Design'!$Z$29*INDEX('Sch 10.1 Rate Design'!$I$13:$I$20,MATCH($C348,'Sch 10.1 Rate Design'!$B$13:$B$20,0))),"")</f>
        <v>7.0296000000000021</v>
      </c>
      <c r="CT348" s="538">
        <f>IF($A348&lt;&gt;"",IF(OR(N348="",N348=0),0,IF(N348&gt;INDEX('Sch 10.1 Rate Design'!$J$13:$J$20,MATCH($C348,'Sch 10.1 Rate Design'!$B$13:$B$20,0)),N348-INDEX('Sch 10.1 Rate Design'!$J$13:$J$20,MATCH($C348,'Sch 10.1 Rate Design'!$B$13:$B$20,0)),0)),"")</f>
        <v>0</v>
      </c>
      <c r="CU348" s="287">
        <f>IF($A348&lt;&gt;"",IF(OR(O348="",O348=0),0,IF(O348&gt;INDEX('Sch 10.1 Rate Design'!$J$13:$J$20,MATCH($C348,'Sch 10.1 Rate Design'!$B$13:$B$20,0)),O348-INDEX('Sch 10.1 Rate Design'!$J$13:$J$20,MATCH($C348,'Sch 10.1 Rate Design'!$B$13:$B$20,0)),0)),"")</f>
        <v>0</v>
      </c>
      <c r="CV348" s="287">
        <f>IF($A348&lt;&gt;"",IF(OR(P348="",P348=0),0,IF(P348&gt;INDEX('Sch 10.1 Rate Design'!$J$13:$J$20,MATCH($C348,'Sch 10.1 Rate Design'!$B$13:$B$20,0)),P348-INDEX('Sch 10.1 Rate Design'!$J$13:$J$20,MATCH($C348,'Sch 10.1 Rate Design'!$B$13:$B$20,0)),0)),"")</f>
        <v>0</v>
      </c>
      <c r="CW348" s="287">
        <f>IF($A348&lt;&gt;"",IF(OR(Q348="",Q348=0),0,IF(Q348&gt;INDEX('Sch 10.1 Rate Design'!$J$13:$J$20,MATCH($C348,'Sch 10.1 Rate Design'!$B$13:$B$20,0)),Q348-INDEX('Sch 10.1 Rate Design'!$J$13:$J$20,MATCH($C348,'Sch 10.1 Rate Design'!$B$13:$B$20,0)),0)),"")</f>
        <v>260.92000000000007</v>
      </c>
      <c r="CX348" s="287">
        <f>IF($A348&lt;&gt;"",IF(OR(R348="",R348=0),0,IF(R348&gt;INDEX('Sch 10.1 Rate Design'!$J$13:$J$20,MATCH($C348,'Sch 10.1 Rate Design'!$B$13:$B$20,0)),R348-INDEX('Sch 10.1 Rate Design'!$J$13:$J$20,MATCH($C348,'Sch 10.1 Rate Design'!$B$13:$B$20,0)),0)),"")</f>
        <v>0</v>
      </c>
      <c r="CY348" s="287">
        <f>IF($A348&lt;&gt;"",IF(OR(S348="",S348=0),0,IF(S348&gt;INDEX('Sch 10.1 Rate Design'!$J$13:$J$20,MATCH($C348,'Sch 10.1 Rate Design'!$B$13:$B$20,0)),S348-INDEX('Sch 10.1 Rate Design'!$J$13:$J$20,MATCH($C348,'Sch 10.1 Rate Design'!$B$13:$B$20,0)),0)),"")</f>
        <v>1382.92</v>
      </c>
      <c r="CZ348" s="287">
        <f>IF($A348&lt;&gt;"",IF(OR(T348="",T348=0),0,IF(T348&gt;INDEX('Sch 10.1 Rate Design'!$J$13:$J$20,MATCH($C348,'Sch 10.1 Rate Design'!$B$13:$B$20,0)),T348-INDEX('Sch 10.1 Rate Design'!$J$13:$J$20,MATCH($C348,'Sch 10.1 Rate Design'!$B$13:$B$20,0)),0)),"")</f>
        <v>0</v>
      </c>
      <c r="DA348" s="287">
        <f>IF($A348&lt;&gt;"",IF(OR(U348="",U348=0),0,IF(U348&gt;INDEX('Sch 10.1 Rate Design'!$J$13:$J$20,MATCH($C348,'Sch 10.1 Rate Design'!$B$13:$B$20,0)),U348-INDEX('Sch 10.1 Rate Design'!$J$13:$J$20,MATCH($C348,'Sch 10.1 Rate Design'!$B$13:$B$20,0)),0)),"")</f>
        <v>10897.48</v>
      </c>
      <c r="DB348" s="287">
        <f>IF($A348&lt;&gt;"",IF(OR(V348="",V348=0),0,IF(V348&gt;INDEX('Sch 10.1 Rate Design'!$J$13:$J$20,MATCH($C348,'Sch 10.1 Rate Design'!$B$13:$B$20,0)),V348-INDEX('Sch 10.1 Rate Design'!$J$13:$J$20,MATCH($C348,'Sch 10.1 Rate Design'!$B$13:$B$20,0)),0)),"")</f>
        <v>0</v>
      </c>
      <c r="DC348" s="287">
        <f>IF($A348&lt;&gt;"",IF(OR(W348="",W348=0),0,IF(W348&gt;INDEX('Sch 10.1 Rate Design'!$J$13:$J$20,MATCH($C348,'Sch 10.1 Rate Design'!$B$13:$B$20,0)),W348-INDEX('Sch 10.1 Rate Design'!$J$13:$J$20,MATCH($C348,'Sch 10.1 Rate Design'!$B$13:$B$20,0)),0)),"")</f>
        <v>6506.7200000000012</v>
      </c>
      <c r="DD348" s="287">
        <f>IF($A348&lt;&gt;"",IF(OR(X348="",X348=0),0,IF(X348&gt;INDEX('Sch 10.1 Rate Design'!$J$13:$J$20,MATCH($C348,'Sch 10.1 Rate Design'!$B$13:$B$20,0)),X348-INDEX('Sch 10.1 Rate Design'!$J$13:$J$20,MATCH($C348,'Sch 10.1 Rate Design'!$B$13:$B$20,0)),0)),"")</f>
        <v>0</v>
      </c>
      <c r="DE348" s="537">
        <f>IF($A348&lt;&gt;"",IF(OR(Y348="",Y348=0),0,IF(Y348&gt;INDEX('Sch 10.1 Rate Design'!$J$13:$J$20,MATCH($C348,'Sch 10.1 Rate Design'!$B$13:$B$20,0)),Y348-INDEX('Sch 10.1 Rate Design'!$J$13:$J$20,MATCH($C348,'Sch 10.1 Rate Design'!$B$13:$B$20,0)),0)),"")</f>
        <v>0</v>
      </c>
      <c r="DF348" s="656">
        <f>IF($A348&lt;&gt;"",IF(OR(N348="",N348=0), 0, CT348/'Sch 10.1 Rate Design'!$Z$29*INDEX('Sch 10.1 Rate Design'!$K$13:$K$20,MATCH($C348,'Sch 10.1 Rate Design'!$B$13:$B$20,0))),"")</f>
        <v>0</v>
      </c>
      <c r="DG348" s="540">
        <f>IF($A348&lt;&gt;"",IF(OR(O348="",O348=0), 0, CU348/'Sch 10.1 Rate Design'!$Z$29*INDEX('Sch 10.1 Rate Design'!$K$13:$K$20,MATCH($C348,'Sch 10.1 Rate Design'!$B$13:$B$20,0))),"")</f>
        <v>0</v>
      </c>
      <c r="DH348" s="540">
        <f>IF($A348&lt;&gt;"",IF(OR(P348="",P348=0), 0, CV348/'Sch 10.1 Rate Design'!$Z$29*INDEX('Sch 10.1 Rate Design'!$K$13:$K$20,MATCH($C348,'Sch 10.1 Rate Design'!$B$13:$B$20,0))),"")</f>
        <v>0</v>
      </c>
      <c r="DI348" s="540">
        <f>IF($A348&lt;&gt;"",IF(OR(Q348="",Q348=0), 0, CW348/'Sch 10.1 Rate Design'!$Z$29*INDEX('Sch 10.1 Rate Design'!$K$13:$K$20,MATCH($C348,'Sch 10.1 Rate Design'!$B$13:$B$20,0))),"")</f>
        <v>1.1741400000000004</v>
      </c>
      <c r="DJ348" s="540">
        <f>IF($A348&lt;&gt;"",IF(OR(R348="",R348=0), 0, CX348/'Sch 10.1 Rate Design'!$Z$29*INDEX('Sch 10.1 Rate Design'!$K$13:$K$20,MATCH($C348,'Sch 10.1 Rate Design'!$B$13:$B$20,0))),"")</f>
        <v>0</v>
      </c>
      <c r="DK348" s="540">
        <f>IF($A348&lt;&gt;"",IF(OR(S348="",S348=0), 0, CY348/'Sch 10.1 Rate Design'!$Z$29*INDEX('Sch 10.1 Rate Design'!$K$13:$K$20,MATCH($C348,'Sch 10.1 Rate Design'!$B$13:$B$20,0))),"")</f>
        <v>6.2231400000000008</v>
      </c>
      <c r="DL348" s="540">
        <f>IF($A348&lt;&gt;"",IF(OR(T348="",T348=0), 0, CZ348/'Sch 10.1 Rate Design'!$Z$29*INDEX('Sch 10.1 Rate Design'!$K$13:$K$20,MATCH($C348,'Sch 10.1 Rate Design'!$B$13:$B$20,0))),"")</f>
        <v>0</v>
      </c>
      <c r="DM348" s="540">
        <f>IF($A348&lt;&gt;"",IF(OR(U348="",U348=0), 0, DA348/'Sch 10.1 Rate Design'!$Z$29*INDEX('Sch 10.1 Rate Design'!$K$13:$K$20,MATCH($C348,'Sch 10.1 Rate Design'!$B$13:$B$20,0))),"")</f>
        <v>49.03866</v>
      </c>
      <c r="DN348" s="540">
        <f>IF($A348&lt;&gt;"",IF(OR(V348="",V348=0), 0, DB348/'Sch 10.1 Rate Design'!$Z$29*INDEX('Sch 10.1 Rate Design'!$K$13:$K$20,MATCH($C348,'Sch 10.1 Rate Design'!$B$13:$B$20,0))),"")</f>
        <v>0</v>
      </c>
      <c r="DO348" s="540">
        <f>IF($A348&lt;&gt;"",IF(OR(W348="",W348=0), 0, DC348/'Sch 10.1 Rate Design'!$Z$29*INDEX('Sch 10.1 Rate Design'!$K$13:$K$20,MATCH($C348,'Sch 10.1 Rate Design'!$B$13:$B$20,0))),"")</f>
        <v>29.280240000000006</v>
      </c>
      <c r="DP348" s="540">
        <f>IF($A348&lt;&gt;"",IF(OR(X348="",X348=0), 0, DD348/'Sch 10.1 Rate Design'!$Z$29*INDEX('Sch 10.1 Rate Design'!$K$13:$K$20,MATCH($C348,'Sch 10.1 Rate Design'!$B$13:$B$20,0))),"")</f>
        <v>0</v>
      </c>
      <c r="DQ348" s="539">
        <f>IF($A348&lt;&gt;"",IF(OR(Y348="",Y348=0), 0, DE348/'Sch 10.1 Rate Design'!$Z$29*INDEX('Sch 10.1 Rate Design'!$K$13:$K$20,MATCH($C348,'Sch 10.1 Rate Design'!$B$13:$B$20,0))),"")</f>
        <v>0</v>
      </c>
      <c r="DR348" s="538">
        <f>IF($A348&lt;&gt;"",IF(OR(N348="",N348=0), 0,INDEX('Sch 10.1 Rate Design'!$D$13:$D$20,MATCH($C348,'Sch 10.1 Rate Design'!$B$13:$B$20,0))),"")</f>
        <v>0</v>
      </c>
      <c r="DS348" s="287">
        <f>IF($A348&lt;&gt;"",IF(OR(O348="",O348=0), 0,INDEX('Sch 10.1 Rate Design'!$D$13:$D$20,MATCH($C348,'Sch 10.1 Rate Design'!$B$13:$B$20,0))),"")</f>
        <v>0</v>
      </c>
      <c r="DT348" s="287">
        <f>IF($A348&lt;&gt;"",IF(OR(P348="",P348=0), 0,INDEX('Sch 10.1 Rate Design'!$D$13:$D$20,MATCH($C348,'Sch 10.1 Rate Design'!$B$13:$B$20,0))),"")</f>
        <v>0</v>
      </c>
      <c r="DU348" s="287">
        <f>IF($A348&lt;&gt;"",IF(OR(Q348="",Q348=0), 0,INDEX('Sch 10.1 Rate Design'!$D$13:$D$20,MATCH($C348,'Sch 10.1 Rate Design'!$B$13:$B$20,0))),"")</f>
        <v>0</v>
      </c>
      <c r="DV348" s="287">
        <f>IF($A348&lt;&gt;"",IF(OR(R348="",R348=0), 0,INDEX('Sch 10.1 Rate Design'!$D$13:$D$20,MATCH($C348,'Sch 10.1 Rate Design'!$B$13:$B$20,0))),"")</f>
        <v>0</v>
      </c>
      <c r="DW348" s="287">
        <f>IF($A348&lt;&gt;"",IF(OR(S348="",S348=0), 0,INDEX('Sch 10.1 Rate Design'!$D$13:$D$20,MATCH($C348,'Sch 10.1 Rate Design'!$B$13:$B$20,0))),"")</f>
        <v>0</v>
      </c>
      <c r="DX348" s="287">
        <f>IF($A348&lt;&gt;"",IF(OR(T348="",T348=0), 0,INDEX('Sch 10.1 Rate Design'!$D$13:$D$20,MATCH($C348,'Sch 10.1 Rate Design'!$B$13:$B$20,0))),"")</f>
        <v>0</v>
      </c>
      <c r="DY348" s="287">
        <f>IF($A348&lt;&gt;"",IF(OR(U348="",U348=0), 0,INDEX('Sch 10.1 Rate Design'!$D$13:$D$20,MATCH($C348,'Sch 10.1 Rate Design'!$B$13:$B$20,0))),"")</f>
        <v>0</v>
      </c>
      <c r="DZ348" s="287">
        <f>IF($A348&lt;&gt;"",IF(OR(V348="",V348=0), 0,INDEX('Sch 10.1 Rate Design'!$D$13:$D$20,MATCH($C348,'Sch 10.1 Rate Design'!$B$13:$B$20,0))),"")</f>
        <v>0</v>
      </c>
      <c r="EA348" s="287">
        <f>IF($A348&lt;&gt;"",IF(OR(W348="",W348=0), 0,INDEX('Sch 10.1 Rate Design'!$D$13:$D$20,MATCH($C348,'Sch 10.1 Rate Design'!$B$13:$B$20,0))),"")</f>
        <v>0</v>
      </c>
      <c r="EB348" s="287">
        <f>IF($A348&lt;&gt;"",IF(OR(X348="",X348=0), 0,INDEX('Sch 10.1 Rate Design'!$D$13:$D$20,MATCH($C348,'Sch 10.1 Rate Design'!$B$13:$B$20,0))),"")</f>
        <v>0</v>
      </c>
      <c r="EC348" s="537">
        <f>IF($A348&lt;&gt;"",IF(OR(Y348="",Y348=0), 0,INDEX('Sch 10.1 Rate Design'!$D$13:$D$20,MATCH($C348,'Sch 10.1 Rate Design'!$B$13:$B$20,0))),"")</f>
        <v>0</v>
      </c>
      <c r="ED348" s="538"/>
      <c r="EE348" s="287"/>
      <c r="EF348" s="287"/>
      <c r="EG348" s="287"/>
      <c r="EH348" s="287"/>
      <c r="EI348" s="287"/>
      <c r="EJ348" s="287"/>
      <c r="EK348" s="287"/>
      <c r="EL348" s="287"/>
      <c r="EM348" s="287"/>
      <c r="EN348" s="287"/>
      <c r="EO348" s="537"/>
      <c r="EP348" s="287"/>
    </row>
    <row r="349" spans="1:146" x14ac:dyDescent="0.2">
      <c r="A349" s="287">
        <f>IF(Inputs!AL347&lt;&gt;"",Inputs!AL347,"")</f>
        <v>38935394</v>
      </c>
      <c r="B349" s="287">
        <f t="shared" si="141"/>
        <v>339</v>
      </c>
      <c r="C349" s="691">
        <f>IF($A349&lt;&gt;"",Inputs!AK340,"")</f>
        <v>0.75</v>
      </c>
      <c r="D349" s="541">
        <f t="shared" si="158"/>
        <v>736.83614999999998</v>
      </c>
      <c r="E349" s="541">
        <f t="shared" si="159"/>
        <v>122.80602499999999</v>
      </c>
      <c r="F349" s="287">
        <f t="shared" si="160"/>
        <v>60401.000000000007</v>
      </c>
      <c r="G349" s="287">
        <f t="shared" si="161"/>
        <v>10066.833333333334</v>
      </c>
      <c r="H349" s="752">
        <f t="shared" si="162"/>
        <v>17361.080000000002</v>
      </c>
      <c r="I349" s="752">
        <f t="shared" si="142"/>
        <v>43039.920000000006</v>
      </c>
      <c r="J349" s="752">
        <f t="shared" si="163"/>
        <v>3</v>
      </c>
      <c r="K349" s="752">
        <f t="shared" si="143"/>
        <v>3</v>
      </c>
      <c r="L349" s="749">
        <f t="shared" si="144"/>
        <v>0</v>
      </c>
      <c r="M349" s="749">
        <f t="shared" si="145"/>
        <v>6372.96</v>
      </c>
      <c r="N349" s="538">
        <f>IF($A349&lt;&gt;"",INDEX(Inputs!$AM345:$AX345,,MATCH('Sch 10.2 Rate Data'!N$7,Inputs!$AM$4:$AX$4,0)),"")</f>
        <v>0</v>
      </c>
      <c r="O349" s="287">
        <f>IF($A349&lt;&gt;"",INDEX(Inputs!$AM345:$AX345,,MATCH('Sch 10.2 Rate Data'!O$7,Inputs!$AM$4:$AX$4,0)),"")</f>
        <v>4360.84</v>
      </c>
      <c r="P349" s="287">
        <f>IF($A349&lt;&gt;"",INDEX(Inputs!$AM345:$AX345,,MATCH('Sch 10.2 Rate Data'!P$7,Inputs!$AM$4:$AX$4,0)),"")</f>
        <v>0</v>
      </c>
      <c r="Q349" s="287">
        <f>IF($A349&lt;&gt;"",INDEX(Inputs!$AM345:$AX345,,MATCH('Sch 10.2 Rate Data'!Q$7,Inputs!$AM$4:$AX$4,0)),"")</f>
        <v>6627.2800000000007</v>
      </c>
      <c r="R349" s="287">
        <f>IF($A349&lt;&gt;"",INDEX(Inputs!$AM345:$AX345,,MATCH('Sch 10.2 Rate Data'!R$7,Inputs!$AM$4:$AX$4,0)),"")</f>
        <v>0</v>
      </c>
      <c r="S349" s="287">
        <f>IF($A349&lt;&gt;"",INDEX(Inputs!$AM345:$AX345,,MATCH('Sch 10.2 Rate Data'!S$7,Inputs!$AM$4:$AX$4,0)),"")</f>
        <v>12267.2</v>
      </c>
      <c r="T349" s="287">
        <f>IF($A349&lt;&gt;"",INDEX(Inputs!$AM345:$AX345,,MATCH('Sch 10.2 Rate Data'!T$7,Inputs!$AM$4:$AX$4,0)),"")</f>
        <v>0</v>
      </c>
      <c r="U349" s="287">
        <f>IF($A349&lt;&gt;"",INDEX(Inputs!$AM345:$AX345,,MATCH('Sch 10.2 Rate Data'!U$7,Inputs!$AM$4:$AX$4,0)),"")</f>
        <v>15498.560000000001</v>
      </c>
      <c r="V349" s="287">
        <f>IF($A349&lt;&gt;"",INDEX(Inputs!$AM345:$AX345,,MATCH('Sch 10.2 Rate Data'!V$7,Inputs!$AM$4:$AX$4,0)),"")</f>
        <v>0</v>
      </c>
      <c r="W349" s="287">
        <f>IF($A349&lt;&gt;"",INDEX(Inputs!$AM345:$AX345,,MATCH('Sch 10.2 Rate Data'!W$7,Inputs!$AM$4:$AX$4,0)),"")</f>
        <v>15274.160000000002</v>
      </c>
      <c r="X349" s="287">
        <f>IF($A349&lt;&gt;"",INDEX(Inputs!$AM345:$AX345,,MATCH('Sch 10.2 Rate Data'!X$7,Inputs!$AM$4:$AX$4,0)),"")</f>
        <v>0</v>
      </c>
      <c r="Y349" s="287">
        <f>IF($A349&lt;&gt;"",INDEX(Inputs!$AM345:$AX345,,MATCH('Sch 10.2 Rate Data'!Y$7,Inputs!$AM$4:$AX$4,0)),"")</f>
        <v>6372.96</v>
      </c>
      <c r="Z349" s="656">
        <f t="shared" si="146"/>
        <v>0</v>
      </c>
      <c r="AA349" s="540">
        <f t="shared" si="147"/>
        <v>98.453149999999994</v>
      </c>
      <c r="AB349" s="540">
        <f t="shared" si="148"/>
        <v>0</v>
      </c>
      <c r="AC349" s="540">
        <f t="shared" si="149"/>
        <v>107.04326</v>
      </c>
      <c r="AD349" s="540">
        <f t="shared" si="150"/>
        <v>0</v>
      </c>
      <c r="AE349" s="540">
        <f t="shared" si="151"/>
        <v>132.4229</v>
      </c>
      <c r="AF349" s="540">
        <f t="shared" si="152"/>
        <v>0</v>
      </c>
      <c r="AG349" s="540">
        <f t="shared" si="153"/>
        <v>146.96402</v>
      </c>
      <c r="AH349" s="540">
        <f t="shared" si="154"/>
        <v>0</v>
      </c>
      <c r="AI349" s="540">
        <f t="shared" si="155"/>
        <v>145.95422000000002</v>
      </c>
      <c r="AJ349" s="540">
        <f t="shared" si="156"/>
        <v>0</v>
      </c>
      <c r="AK349" s="539">
        <f t="shared" si="157"/>
        <v>105.9986</v>
      </c>
      <c r="AL349" s="656">
        <f>IF($A349&lt;&gt;"",IF(OR(N349="",N349=0), 0, INDEX('Sch 10.1 Rate Design'!$E$13:$E$20,MATCH($C349,'Sch 10.1 Rate Design'!$B$13:$B$20,0))),"")</f>
        <v>0</v>
      </c>
      <c r="AM349" s="540">
        <f>IF($A349&lt;&gt;"",IF(OR(O349="",O349=0), 0, INDEX('Sch 10.1 Rate Design'!$E$13:$E$20,MATCH($C349,'Sch 10.1 Rate Design'!$B$13:$B$20,0))),"")*2</f>
        <v>86</v>
      </c>
      <c r="AN349" s="540">
        <f>IF($A349&lt;&gt;"",IF(OR(P349="",P349=0), 0, INDEX('Sch 10.1 Rate Design'!$E$13:$E$20,MATCH($C349,'Sch 10.1 Rate Design'!$B$13:$B$20,0))),"")</f>
        <v>0</v>
      </c>
      <c r="AO349" s="540">
        <f>IF($A349&lt;&gt;"",IF(OR(Q349="",Q349=0), 0, INDEX('Sch 10.1 Rate Design'!$E$13:$E$20,MATCH($C349,'Sch 10.1 Rate Design'!$B$13:$B$20,0))),"")*2</f>
        <v>86</v>
      </c>
      <c r="AP349" s="540">
        <f>IF($A349&lt;&gt;"",IF(OR(R349="",R349=0), 0, INDEX('Sch 10.1 Rate Design'!$E$13:$E$20,MATCH($C349,'Sch 10.1 Rate Design'!$B$13:$B$20,0))),"")</f>
        <v>0</v>
      </c>
      <c r="AQ349" s="540">
        <f>IF($A349&lt;&gt;"",IF(OR(S349="",S349=0), 0, INDEX('Sch 10.1 Rate Design'!$E$13:$E$20,MATCH($C349,'Sch 10.1 Rate Design'!$B$13:$B$20,0))),"")*2</f>
        <v>86</v>
      </c>
      <c r="AR349" s="540">
        <f>IF($A349&lt;&gt;"",IF(OR(T349="",T349=0), 0, INDEX('Sch 10.1 Rate Design'!$E$13:$E$20,MATCH($C349,'Sch 10.1 Rate Design'!$B$13:$B$20,0))),"")</f>
        <v>0</v>
      </c>
      <c r="AS349" s="540">
        <f>IF($A349&lt;&gt;"",IF(OR(U349="",U349=0), 0, INDEX('Sch 10.1 Rate Design'!$E$13:$E$20,MATCH($C349,'Sch 10.1 Rate Design'!$B$13:$B$20,0))),"")*2</f>
        <v>86</v>
      </c>
      <c r="AT349" s="540">
        <f>IF($A349&lt;&gt;"",IF(OR(V349="",V349=0), 0, INDEX('Sch 10.1 Rate Design'!$E$13:$E$20,MATCH($C349,'Sch 10.1 Rate Design'!$B$13:$B$20,0))),"")</f>
        <v>0</v>
      </c>
      <c r="AU349" s="540">
        <f>IF($A349&lt;&gt;"",IF(OR(W349="",W349=0), 0, INDEX('Sch 10.1 Rate Design'!$E$13:$E$20,MATCH($C349,'Sch 10.1 Rate Design'!$B$13:$B$20,0))),"")*2</f>
        <v>86</v>
      </c>
      <c r="AV349" s="540">
        <f>IF($A349&lt;&gt;"",IF(OR(X349="",X349=0), 0, INDEX('Sch 10.1 Rate Design'!$E$13:$E$20,MATCH($C349,'Sch 10.1 Rate Design'!$B$13:$B$20,0))),"")</f>
        <v>0</v>
      </c>
      <c r="AW349" s="540">
        <f>IF($A349&lt;&gt;"",IF(OR(Y349="",Y349=0), 0, INDEX('Sch 10.1 Rate Design'!$E$13:$E$20,MATCH($C349,'Sch 10.1 Rate Design'!$B$13:$B$20,0))),"")*2</f>
        <v>86</v>
      </c>
      <c r="AX349" s="538">
        <f>IF($A349&lt;&gt;"",IF(OR(N349="",N349=0),0,+IF(N349&gt;+INDEX('Sch 10.1 Rate Design'!$D$13:$D$20,MATCH($C349,'Sch 10.1 Rate Design'!$B$13:$B$20,0)),IF(N349&gt;+INDEX('Sch 10.1 Rate Design'!$F$13:$F$20,MATCH($C349,'Sch 10.1 Rate Design'!$B$13:$B$20,0)),+INDEX('Sch 10.1 Rate Design'!$F$13:$F$20,MATCH($C349,'Sch 10.1 Rate Design'!$B$13:$B$20,0))-INDEX('Sch 10.1 Rate Design'!$D$13:$D$20,MATCH($C349,'Sch 10.1 Rate Design'!$B$13:$B$20,0)), N349-INDEX('Sch 10.1 Rate Design'!$D$13:$D$20,MATCH($C349,'Sch 10.1 Rate Design'!$B$13:$B$20,0))),0)),"")</f>
        <v>0</v>
      </c>
      <c r="AY349" s="287">
        <f>IF($A349&lt;&gt;"",IF(OR(O349="",O349=0),0,+IF(O349&gt;+INDEX('Sch 10.1 Rate Design'!$D$13:$D$20,MATCH($C349,'Sch 10.1 Rate Design'!$B$13:$B$20,0)),IF(O349&gt;+INDEX('Sch 10.1 Rate Design'!$F$13:$F$20,MATCH($C349,'Sch 10.1 Rate Design'!$B$13:$B$20,0)),+INDEX('Sch 10.1 Rate Design'!$F$13:$F$20,MATCH($C349,'Sch 10.1 Rate Design'!$B$13:$B$20,0))-INDEX('Sch 10.1 Rate Design'!$D$13:$D$20,MATCH($C349,'Sch 10.1 Rate Design'!$B$13:$B$20,0)), O349-INDEX('Sch 10.1 Rate Design'!$D$13:$D$20,MATCH($C349,'Sch 10.1 Rate Design'!$B$13:$B$20,0))),0)),"")</f>
        <v>3900</v>
      </c>
      <c r="AZ349" s="287">
        <f>IF($A349&lt;&gt;"",IF(OR(P349="",P349=0),0,+IF(P349&gt;+INDEX('Sch 10.1 Rate Design'!$D$13:$D$20,MATCH($C349,'Sch 10.1 Rate Design'!$B$13:$B$20,0)),IF(P349&gt;+INDEX('Sch 10.1 Rate Design'!$F$13:$F$20,MATCH($C349,'Sch 10.1 Rate Design'!$B$13:$B$20,0)),+INDEX('Sch 10.1 Rate Design'!$F$13:$F$20,MATCH($C349,'Sch 10.1 Rate Design'!$B$13:$B$20,0))-INDEX('Sch 10.1 Rate Design'!$D$13:$D$20,MATCH($C349,'Sch 10.1 Rate Design'!$B$13:$B$20,0)), P349-INDEX('Sch 10.1 Rate Design'!$D$13:$D$20,MATCH($C349,'Sch 10.1 Rate Design'!$B$13:$B$20,0))),0)),"")</f>
        <v>0</v>
      </c>
      <c r="BA349" s="287">
        <f>IF($A349&lt;&gt;"",IF(OR(Q349="",Q349=0),0,+IF(Q349&gt;+INDEX('Sch 10.1 Rate Design'!$D$13:$D$20,MATCH($C349,'Sch 10.1 Rate Design'!$B$13:$B$20,0)),IF(Q349&gt;+INDEX('Sch 10.1 Rate Design'!$F$13:$F$20,MATCH($C349,'Sch 10.1 Rate Design'!$B$13:$B$20,0)),+INDEX('Sch 10.1 Rate Design'!$F$13:$F$20,MATCH($C349,'Sch 10.1 Rate Design'!$B$13:$B$20,0))-INDEX('Sch 10.1 Rate Design'!$D$13:$D$20,MATCH($C349,'Sch 10.1 Rate Design'!$B$13:$B$20,0)), Q349-INDEX('Sch 10.1 Rate Design'!$D$13:$D$20,MATCH($C349,'Sch 10.1 Rate Design'!$B$13:$B$20,0))),0)),"")</f>
        <v>3900</v>
      </c>
      <c r="BB349" s="287">
        <f>IF($A349&lt;&gt;"",IF(OR(R349="",R349=0),0,+IF(R349&gt;+INDEX('Sch 10.1 Rate Design'!$D$13:$D$20,MATCH($C349,'Sch 10.1 Rate Design'!$B$13:$B$20,0)),IF(R349&gt;+INDEX('Sch 10.1 Rate Design'!$F$13:$F$20,MATCH($C349,'Sch 10.1 Rate Design'!$B$13:$B$20,0)),+INDEX('Sch 10.1 Rate Design'!$F$13:$F$20,MATCH($C349,'Sch 10.1 Rate Design'!$B$13:$B$20,0))-INDEX('Sch 10.1 Rate Design'!$D$13:$D$20,MATCH($C349,'Sch 10.1 Rate Design'!$B$13:$B$20,0)), R349-INDEX('Sch 10.1 Rate Design'!$D$13:$D$20,MATCH($C349,'Sch 10.1 Rate Design'!$B$13:$B$20,0))),0)),"")</f>
        <v>0</v>
      </c>
      <c r="BC349" s="287">
        <f>IF($A349&lt;&gt;"",IF(OR(S349="",S349=0),0,+IF(S349&gt;+INDEX('Sch 10.1 Rate Design'!$D$13:$D$20,MATCH($C349,'Sch 10.1 Rate Design'!$B$13:$B$20,0)),IF(S349&gt;+INDEX('Sch 10.1 Rate Design'!$F$13:$F$20,MATCH($C349,'Sch 10.1 Rate Design'!$B$13:$B$20,0)),+INDEX('Sch 10.1 Rate Design'!$F$13:$F$20,MATCH($C349,'Sch 10.1 Rate Design'!$B$13:$B$20,0))-INDEX('Sch 10.1 Rate Design'!$D$13:$D$20,MATCH($C349,'Sch 10.1 Rate Design'!$B$13:$B$20,0)), S349-INDEX('Sch 10.1 Rate Design'!$D$13:$D$20,MATCH($C349,'Sch 10.1 Rate Design'!$B$13:$B$20,0))),0)),"")</f>
        <v>3900</v>
      </c>
      <c r="BD349" s="287">
        <f>IF($A349&lt;&gt;"",IF(OR(T349="",T349=0),0,+IF(T349&gt;+INDEX('Sch 10.1 Rate Design'!$D$13:$D$20,MATCH($C349,'Sch 10.1 Rate Design'!$B$13:$B$20,0)),IF(T349&gt;+INDEX('Sch 10.1 Rate Design'!$F$13:$F$20,MATCH($C349,'Sch 10.1 Rate Design'!$B$13:$B$20,0)),+INDEX('Sch 10.1 Rate Design'!$F$13:$F$20,MATCH($C349,'Sch 10.1 Rate Design'!$B$13:$B$20,0))-INDEX('Sch 10.1 Rate Design'!$D$13:$D$20,MATCH($C349,'Sch 10.1 Rate Design'!$B$13:$B$20,0)), T349-INDEX('Sch 10.1 Rate Design'!$D$13:$D$20,MATCH($C349,'Sch 10.1 Rate Design'!$B$13:$B$20,0))),0)),"")</f>
        <v>0</v>
      </c>
      <c r="BE349" s="287">
        <f>IF($A349&lt;&gt;"",IF(OR(U349="",U349=0),0,+IF(U349&gt;+INDEX('Sch 10.1 Rate Design'!$D$13:$D$20,MATCH($C349,'Sch 10.1 Rate Design'!$B$13:$B$20,0)),IF(U349&gt;+INDEX('Sch 10.1 Rate Design'!$F$13:$F$20,MATCH($C349,'Sch 10.1 Rate Design'!$B$13:$B$20,0)),+INDEX('Sch 10.1 Rate Design'!$F$13:$F$20,MATCH($C349,'Sch 10.1 Rate Design'!$B$13:$B$20,0))-INDEX('Sch 10.1 Rate Design'!$D$13:$D$20,MATCH($C349,'Sch 10.1 Rate Design'!$B$13:$B$20,0)), U349-INDEX('Sch 10.1 Rate Design'!$D$13:$D$20,MATCH($C349,'Sch 10.1 Rate Design'!$B$13:$B$20,0))),0)),"")</f>
        <v>3900</v>
      </c>
      <c r="BF349" s="287">
        <f>IF($A349&lt;&gt;"",IF(OR(V349="",V349=0),0,+IF(V349&gt;+INDEX('Sch 10.1 Rate Design'!$D$13:$D$20,MATCH($C349,'Sch 10.1 Rate Design'!$B$13:$B$20,0)),IF(V349&gt;+INDEX('Sch 10.1 Rate Design'!$F$13:$F$20,MATCH($C349,'Sch 10.1 Rate Design'!$B$13:$B$20,0)),+INDEX('Sch 10.1 Rate Design'!$F$13:$F$20,MATCH($C349,'Sch 10.1 Rate Design'!$B$13:$B$20,0))-INDEX('Sch 10.1 Rate Design'!$D$13:$D$20,MATCH($C349,'Sch 10.1 Rate Design'!$B$13:$B$20,0)), V349-INDEX('Sch 10.1 Rate Design'!$D$13:$D$20,MATCH($C349,'Sch 10.1 Rate Design'!$B$13:$B$20,0))),0)),"")</f>
        <v>0</v>
      </c>
      <c r="BG349" s="287">
        <f>IF($A349&lt;&gt;"",IF(OR(W349="",W349=0),0,+IF(W349&gt;+INDEX('Sch 10.1 Rate Design'!$D$13:$D$20,MATCH($C349,'Sch 10.1 Rate Design'!$B$13:$B$20,0)),IF(W349&gt;+INDEX('Sch 10.1 Rate Design'!$F$13:$F$20,MATCH($C349,'Sch 10.1 Rate Design'!$B$13:$B$20,0)),+INDEX('Sch 10.1 Rate Design'!$F$13:$F$20,MATCH($C349,'Sch 10.1 Rate Design'!$B$13:$B$20,0))-INDEX('Sch 10.1 Rate Design'!$D$13:$D$20,MATCH($C349,'Sch 10.1 Rate Design'!$B$13:$B$20,0)), W349-INDEX('Sch 10.1 Rate Design'!$D$13:$D$20,MATCH($C349,'Sch 10.1 Rate Design'!$B$13:$B$20,0))),0)),"")</f>
        <v>3900</v>
      </c>
      <c r="BH349" s="287">
        <f>IF($A349&lt;&gt;"",IF(OR(X349="",X349=0),0,+IF(X349&gt;+INDEX('Sch 10.1 Rate Design'!$D$13:$D$20,MATCH($C349,'Sch 10.1 Rate Design'!$B$13:$B$20,0)),IF(X349&gt;+INDEX('Sch 10.1 Rate Design'!$F$13:$F$20,MATCH($C349,'Sch 10.1 Rate Design'!$B$13:$B$20,0)),+INDEX('Sch 10.1 Rate Design'!$F$13:$F$20,MATCH($C349,'Sch 10.1 Rate Design'!$B$13:$B$20,0))-INDEX('Sch 10.1 Rate Design'!$D$13:$D$20,MATCH($C349,'Sch 10.1 Rate Design'!$B$13:$B$20,0)), X349-INDEX('Sch 10.1 Rate Design'!$D$13:$D$20,MATCH($C349,'Sch 10.1 Rate Design'!$B$13:$B$20,0))),0)),"")</f>
        <v>0</v>
      </c>
      <c r="BI349" s="537">
        <f>IF($A349&lt;&gt;"",IF(OR(Y349="",Y349=0),0,+IF(Y349&gt;+INDEX('Sch 10.1 Rate Design'!$D$13:$D$20,MATCH($C349,'Sch 10.1 Rate Design'!$B$13:$B$20,0)),IF(Y349&gt;+INDEX('Sch 10.1 Rate Design'!$F$13:$F$20,MATCH($C349,'Sch 10.1 Rate Design'!$B$13:$B$20,0)),+INDEX('Sch 10.1 Rate Design'!$F$13:$F$20,MATCH($C349,'Sch 10.1 Rate Design'!$B$13:$B$20,0))-INDEX('Sch 10.1 Rate Design'!$D$13:$D$20,MATCH($C349,'Sch 10.1 Rate Design'!$B$13:$B$20,0)), Y349-INDEX('Sch 10.1 Rate Design'!$D$13:$D$20,MATCH($C349,'Sch 10.1 Rate Design'!$B$13:$B$20,0))),0)),"")</f>
        <v>3900</v>
      </c>
      <c r="BJ349" s="656">
        <f>IF($A349&lt;&gt;"",IF(OR(N349="",N349=0), 0, AX349/'Sch 10.1 Rate Design'!$Z$29*INDEX('Sch 10.1 Rate Design'!$G$13:$G$20,MATCH($C349,'Sch 10.1 Rate Design'!$B$13:$B$20,0))),"")</f>
        <v>0</v>
      </c>
      <c r="BK349" s="540">
        <f>IF($A349&lt;&gt;"",IF(OR(O349="",O349=0), 0, AY349/'Sch 10.1 Rate Design'!$Z$29*INDEX('Sch 10.1 Rate Design'!$G$13:$G$20,MATCH($C349,'Sch 10.1 Rate Design'!$B$13:$B$20,0))),"")</f>
        <v>10.725</v>
      </c>
      <c r="BL349" s="540">
        <f>IF($A349&lt;&gt;"",IF(OR(P349="",P349=0), 0, AZ349/'Sch 10.1 Rate Design'!$Z$29*INDEX('Sch 10.1 Rate Design'!$G$13:$G$20,MATCH($C349,'Sch 10.1 Rate Design'!$B$13:$B$20,0))),"")</f>
        <v>0</v>
      </c>
      <c r="BM349" s="540">
        <f>IF($A349&lt;&gt;"",IF(OR(Q349="",Q349=0), 0, BA349/'Sch 10.1 Rate Design'!$Z$29*INDEX('Sch 10.1 Rate Design'!$G$13:$G$20,MATCH($C349,'Sch 10.1 Rate Design'!$B$13:$B$20,0))),"")</f>
        <v>10.725</v>
      </c>
      <c r="BN349" s="540">
        <f>IF($A349&lt;&gt;"",IF(OR(R349="",R349=0), 0, BB349/'Sch 10.1 Rate Design'!$Z$29*INDEX('Sch 10.1 Rate Design'!$G$13:$G$20,MATCH($C349,'Sch 10.1 Rate Design'!$B$13:$B$20,0))),"")</f>
        <v>0</v>
      </c>
      <c r="BO349" s="540">
        <f>IF($A349&lt;&gt;"",IF(OR(S349="",S349=0), 0, BC349/'Sch 10.1 Rate Design'!$Z$29*INDEX('Sch 10.1 Rate Design'!$G$13:$G$20,MATCH($C349,'Sch 10.1 Rate Design'!$B$13:$B$20,0))),"")</f>
        <v>10.725</v>
      </c>
      <c r="BP349" s="540">
        <f>IF($A349&lt;&gt;"",IF(OR(T349="",T349=0), 0, BD349/'Sch 10.1 Rate Design'!$Z$29*INDEX('Sch 10.1 Rate Design'!$G$13:$G$20,MATCH($C349,'Sch 10.1 Rate Design'!$B$13:$B$20,0))),"")</f>
        <v>0</v>
      </c>
      <c r="BQ349" s="540">
        <f>IF($A349&lt;&gt;"",IF(OR(U349="",U349=0), 0, BE349/'Sch 10.1 Rate Design'!$Z$29*INDEX('Sch 10.1 Rate Design'!$G$13:$G$20,MATCH($C349,'Sch 10.1 Rate Design'!$B$13:$B$20,0))),"")</f>
        <v>10.725</v>
      </c>
      <c r="BR349" s="540">
        <f>IF($A349&lt;&gt;"",IF(OR(V349="",V349=0), 0, BF349/'Sch 10.1 Rate Design'!$Z$29*INDEX('Sch 10.1 Rate Design'!$G$13:$G$20,MATCH($C349,'Sch 10.1 Rate Design'!$B$13:$B$20,0))),"")</f>
        <v>0</v>
      </c>
      <c r="BS349" s="540">
        <f>IF($A349&lt;&gt;"",IF(OR(W349="",W349=0), 0, BG349/'Sch 10.1 Rate Design'!$Z$29*INDEX('Sch 10.1 Rate Design'!$G$13:$G$20,MATCH($C349,'Sch 10.1 Rate Design'!$B$13:$B$20,0))),"")</f>
        <v>10.725</v>
      </c>
      <c r="BT349" s="540">
        <f>IF($A349&lt;&gt;"",IF(OR(X349="",X349=0), 0, BH349/'Sch 10.1 Rate Design'!$Z$29*INDEX('Sch 10.1 Rate Design'!$G$13:$G$20,MATCH($C349,'Sch 10.1 Rate Design'!$B$13:$B$20,0))),"")</f>
        <v>0</v>
      </c>
      <c r="BU349" s="539">
        <f>IF($A349&lt;&gt;"",IF(OR(Y349="",Y349=0), 0, BI349/'Sch 10.1 Rate Design'!$Z$29*INDEX('Sch 10.1 Rate Design'!$G$13:$G$20,MATCH($C349,'Sch 10.1 Rate Design'!$B$13:$B$20,0))),"")</f>
        <v>10.725</v>
      </c>
      <c r="BV349" s="538">
        <f>IF($A349&lt;&gt;"",IF(OR(N349="",N349=0),0,+IF(N349&gt;+INDEX('Sch 10.1 Rate Design'!$F$13:$F$20,MATCH($C349,'Sch 10.1 Rate Design'!$B$13:$B$20,0)),IF(N349&gt;+INDEX('Sch 10.1 Rate Design'!$H$13:$H$20,MATCH($C349,'Sch 10.1 Rate Design'!$B$13:$B$20,0)),+INDEX('Sch 10.1 Rate Design'!$H$13:$H$20,MATCH($C349,'Sch 10.1 Rate Design'!$B$13:$B$20,0))-INDEX('Sch 10.1 Rate Design'!$F$13:$F$20,MATCH($C349,'Sch 10.1 Rate Design'!$B$13:$B$20,0)), N349-INDEX('Sch 10.1 Rate Design'!$F$13:$F$20,MATCH($C349,'Sch 10.1 Rate Design'!$B$13:$B$20,0))), 0)),"")</f>
        <v>0</v>
      </c>
      <c r="BW349" s="287">
        <f>IF($A349&lt;&gt;"",IF(OR(O349="",O349=0),0,+IF(O349&gt;+INDEX('Sch 10.1 Rate Design'!$F$13:$F$20,MATCH($C349,'Sch 10.1 Rate Design'!$B$13:$B$20,0)),IF(O349&gt;+INDEX('Sch 10.1 Rate Design'!$H$13:$H$20,MATCH($C349,'Sch 10.1 Rate Design'!$B$13:$B$20,0)),+INDEX('Sch 10.1 Rate Design'!$H$13:$H$20,MATCH($C349,'Sch 10.1 Rate Design'!$B$13:$B$20,0))-INDEX('Sch 10.1 Rate Design'!$F$13:$F$20,MATCH($C349,'Sch 10.1 Rate Design'!$B$13:$B$20,0)), O349-INDEX('Sch 10.1 Rate Design'!$F$13:$F$20,MATCH($C349,'Sch 10.1 Rate Design'!$B$13:$B$20,0))), 0)),"")</f>
        <v>460.84000000000015</v>
      </c>
      <c r="BX349" s="287">
        <f>IF($A349&lt;&gt;"",IF(OR(P349="",P349=0),0,+IF(P349&gt;+INDEX('Sch 10.1 Rate Design'!$F$13:$F$20,MATCH($C349,'Sch 10.1 Rate Design'!$B$13:$B$20,0)),IF(P349&gt;+INDEX('Sch 10.1 Rate Design'!$H$13:$H$20,MATCH($C349,'Sch 10.1 Rate Design'!$B$13:$B$20,0)),+INDEX('Sch 10.1 Rate Design'!$H$13:$H$20,MATCH($C349,'Sch 10.1 Rate Design'!$B$13:$B$20,0))-INDEX('Sch 10.1 Rate Design'!$F$13:$F$20,MATCH($C349,'Sch 10.1 Rate Design'!$B$13:$B$20,0)), P349-INDEX('Sch 10.1 Rate Design'!$F$13:$F$20,MATCH($C349,'Sch 10.1 Rate Design'!$B$13:$B$20,0))), 0)),"")</f>
        <v>0</v>
      </c>
      <c r="BY349" s="287">
        <f>IF($A349&lt;&gt;"",IF(OR(Q349="",Q349=0),0,+IF(Q349&gt;+INDEX('Sch 10.1 Rate Design'!$F$13:$F$20,MATCH($C349,'Sch 10.1 Rate Design'!$B$13:$B$20,0)),IF(Q349&gt;+INDEX('Sch 10.1 Rate Design'!$H$13:$H$20,MATCH($C349,'Sch 10.1 Rate Design'!$B$13:$B$20,0)),+INDEX('Sch 10.1 Rate Design'!$H$13:$H$20,MATCH($C349,'Sch 10.1 Rate Design'!$B$13:$B$20,0))-INDEX('Sch 10.1 Rate Design'!$F$13:$F$20,MATCH($C349,'Sch 10.1 Rate Design'!$B$13:$B$20,0)), Q349-INDEX('Sch 10.1 Rate Design'!$F$13:$F$20,MATCH($C349,'Sch 10.1 Rate Design'!$B$13:$B$20,0))), 0)),"")</f>
        <v>2600</v>
      </c>
      <c r="BZ349" s="287">
        <f>IF($A349&lt;&gt;"",IF(OR(R349="",R349=0),0,+IF(R349&gt;+INDEX('Sch 10.1 Rate Design'!$F$13:$F$20,MATCH($C349,'Sch 10.1 Rate Design'!$B$13:$B$20,0)),IF(R349&gt;+INDEX('Sch 10.1 Rate Design'!$H$13:$H$20,MATCH($C349,'Sch 10.1 Rate Design'!$B$13:$B$20,0)),+INDEX('Sch 10.1 Rate Design'!$H$13:$H$20,MATCH($C349,'Sch 10.1 Rate Design'!$B$13:$B$20,0))-INDEX('Sch 10.1 Rate Design'!$F$13:$F$20,MATCH($C349,'Sch 10.1 Rate Design'!$B$13:$B$20,0)), R349-INDEX('Sch 10.1 Rate Design'!$F$13:$F$20,MATCH($C349,'Sch 10.1 Rate Design'!$B$13:$B$20,0))), 0)),"")</f>
        <v>0</v>
      </c>
      <c r="CA349" s="287">
        <f>IF($A349&lt;&gt;"",IF(OR(S349="",S349=0),0,+IF(S349&gt;+INDEX('Sch 10.1 Rate Design'!$F$13:$F$20,MATCH($C349,'Sch 10.1 Rate Design'!$B$13:$B$20,0)),IF(S349&gt;+INDEX('Sch 10.1 Rate Design'!$H$13:$H$20,MATCH($C349,'Sch 10.1 Rate Design'!$B$13:$B$20,0)),+INDEX('Sch 10.1 Rate Design'!$H$13:$H$20,MATCH($C349,'Sch 10.1 Rate Design'!$B$13:$B$20,0))-INDEX('Sch 10.1 Rate Design'!$F$13:$F$20,MATCH($C349,'Sch 10.1 Rate Design'!$B$13:$B$20,0)), S349-INDEX('Sch 10.1 Rate Design'!$F$13:$F$20,MATCH($C349,'Sch 10.1 Rate Design'!$B$13:$B$20,0))), 0)),"")</f>
        <v>2600</v>
      </c>
      <c r="CB349" s="287">
        <f>IF($A349&lt;&gt;"",IF(OR(T349="",T349=0),0,+IF(T349&gt;+INDEX('Sch 10.1 Rate Design'!$F$13:$F$20,MATCH($C349,'Sch 10.1 Rate Design'!$B$13:$B$20,0)),IF(T349&gt;+INDEX('Sch 10.1 Rate Design'!$H$13:$H$20,MATCH($C349,'Sch 10.1 Rate Design'!$B$13:$B$20,0)),+INDEX('Sch 10.1 Rate Design'!$H$13:$H$20,MATCH($C349,'Sch 10.1 Rate Design'!$B$13:$B$20,0))-INDEX('Sch 10.1 Rate Design'!$F$13:$F$20,MATCH($C349,'Sch 10.1 Rate Design'!$B$13:$B$20,0)), T349-INDEX('Sch 10.1 Rate Design'!$F$13:$F$20,MATCH($C349,'Sch 10.1 Rate Design'!$B$13:$B$20,0))), 0)),"")</f>
        <v>0</v>
      </c>
      <c r="CC349" s="287">
        <f>IF($A349&lt;&gt;"",IF(OR(U349="",U349=0),0,+IF(U349&gt;+INDEX('Sch 10.1 Rate Design'!$F$13:$F$20,MATCH($C349,'Sch 10.1 Rate Design'!$B$13:$B$20,0)),IF(U349&gt;+INDEX('Sch 10.1 Rate Design'!$H$13:$H$20,MATCH($C349,'Sch 10.1 Rate Design'!$B$13:$B$20,0)),+INDEX('Sch 10.1 Rate Design'!$H$13:$H$20,MATCH($C349,'Sch 10.1 Rate Design'!$B$13:$B$20,0))-INDEX('Sch 10.1 Rate Design'!$F$13:$F$20,MATCH($C349,'Sch 10.1 Rate Design'!$B$13:$B$20,0)), U349-INDEX('Sch 10.1 Rate Design'!$F$13:$F$20,MATCH($C349,'Sch 10.1 Rate Design'!$B$13:$B$20,0))), 0)),"")</f>
        <v>2600</v>
      </c>
      <c r="CD349" s="287">
        <f>IF($A349&lt;&gt;"",IF(OR(V349="",V349=0),0,+IF(V349&gt;+INDEX('Sch 10.1 Rate Design'!$F$13:$F$20,MATCH($C349,'Sch 10.1 Rate Design'!$B$13:$B$20,0)),IF(V349&gt;+INDEX('Sch 10.1 Rate Design'!$H$13:$H$20,MATCH($C349,'Sch 10.1 Rate Design'!$B$13:$B$20,0)),+INDEX('Sch 10.1 Rate Design'!$H$13:$H$20,MATCH($C349,'Sch 10.1 Rate Design'!$B$13:$B$20,0))-INDEX('Sch 10.1 Rate Design'!$F$13:$F$20,MATCH($C349,'Sch 10.1 Rate Design'!$B$13:$B$20,0)), V349-INDEX('Sch 10.1 Rate Design'!$F$13:$F$20,MATCH($C349,'Sch 10.1 Rate Design'!$B$13:$B$20,0))), 0)),"")</f>
        <v>0</v>
      </c>
      <c r="CE349" s="287">
        <f>IF($A349&lt;&gt;"",IF(OR(W349="",W349=0),0,+IF(W349&gt;+INDEX('Sch 10.1 Rate Design'!$F$13:$F$20,MATCH($C349,'Sch 10.1 Rate Design'!$B$13:$B$20,0)),IF(W349&gt;+INDEX('Sch 10.1 Rate Design'!$H$13:$H$20,MATCH($C349,'Sch 10.1 Rate Design'!$B$13:$B$20,0)),+INDEX('Sch 10.1 Rate Design'!$H$13:$H$20,MATCH($C349,'Sch 10.1 Rate Design'!$B$13:$B$20,0))-INDEX('Sch 10.1 Rate Design'!$F$13:$F$20,MATCH($C349,'Sch 10.1 Rate Design'!$B$13:$B$20,0)), W349-INDEX('Sch 10.1 Rate Design'!$F$13:$F$20,MATCH($C349,'Sch 10.1 Rate Design'!$B$13:$B$20,0))), 0)),"")</f>
        <v>2600</v>
      </c>
      <c r="CF349" s="287">
        <f>IF($A349&lt;&gt;"",IF(OR(X349="",X349=0),0,+IF(X349&gt;+INDEX('Sch 10.1 Rate Design'!$F$13:$F$20,MATCH($C349,'Sch 10.1 Rate Design'!$B$13:$B$20,0)),IF(X349&gt;+INDEX('Sch 10.1 Rate Design'!$H$13:$H$20,MATCH($C349,'Sch 10.1 Rate Design'!$B$13:$B$20,0)),+INDEX('Sch 10.1 Rate Design'!$H$13:$H$20,MATCH($C349,'Sch 10.1 Rate Design'!$B$13:$B$20,0))-INDEX('Sch 10.1 Rate Design'!$F$13:$F$20,MATCH($C349,'Sch 10.1 Rate Design'!$B$13:$B$20,0)), X349-INDEX('Sch 10.1 Rate Design'!$F$13:$F$20,MATCH($C349,'Sch 10.1 Rate Design'!$B$13:$B$20,0))), 0)),"")</f>
        <v>0</v>
      </c>
      <c r="CG349" s="537">
        <f>IF($A349&lt;&gt;"",IF(OR(Y349="",Y349=0),0,+IF(Y349&gt;+INDEX('Sch 10.1 Rate Design'!$F$13:$F$20,MATCH($C349,'Sch 10.1 Rate Design'!$B$13:$B$20,0)),IF(Y349&gt;+INDEX('Sch 10.1 Rate Design'!$H$13:$H$20,MATCH($C349,'Sch 10.1 Rate Design'!$B$13:$B$20,0)),+INDEX('Sch 10.1 Rate Design'!$H$13:$H$20,MATCH($C349,'Sch 10.1 Rate Design'!$B$13:$B$20,0))-INDEX('Sch 10.1 Rate Design'!$F$13:$F$20,MATCH($C349,'Sch 10.1 Rate Design'!$B$13:$B$20,0)), Y349-INDEX('Sch 10.1 Rate Design'!$F$13:$F$20,MATCH($C349,'Sch 10.1 Rate Design'!$B$13:$B$20,0))), 0)),"")</f>
        <v>2472.96</v>
      </c>
      <c r="CH349" s="656">
        <f>IF($A349&lt;&gt;"",IF(OR(N349="",N349=0), 0, BV349/'Sch 10.1 Rate Design'!$Z$29*INDEX('Sch 10.1 Rate Design'!$I$13:$I$20,MATCH($C349,'Sch 10.1 Rate Design'!$B$13:$B$20,0))),"")</f>
        <v>0</v>
      </c>
      <c r="CI349" s="540">
        <f>IF($A349&lt;&gt;"",IF(OR(O349="",O349=0), 0, BW349/'Sch 10.1 Rate Design'!$Z$29*INDEX('Sch 10.1 Rate Design'!$I$13:$I$20,MATCH($C349,'Sch 10.1 Rate Design'!$B$13:$B$20,0))),"")</f>
        <v>1.7281500000000005</v>
      </c>
      <c r="CJ349" s="540">
        <f>IF($A349&lt;&gt;"",IF(OR(P349="",P349=0), 0, BX349/'Sch 10.1 Rate Design'!$Z$29*INDEX('Sch 10.1 Rate Design'!$I$13:$I$20,MATCH($C349,'Sch 10.1 Rate Design'!$B$13:$B$20,0))),"")</f>
        <v>0</v>
      </c>
      <c r="CK349" s="540">
        <f>IF($A349&lt;&gt;"",IF(OR(Q349="",Q349=0), 0, BY349/'Sch 10.1 Rate Design'!$Z$29*INDEX('Sch 10.1 Rate Design'!$I$13:$I$20,MATCH($C349,'Sch 10.1 Rate Design'!$B$13:$B$20,0))),"")</f>
        <v>9.75</v>
      </c>
      <c r="CL349" s="540">
        <f>IF($A349&lt;&gt;"",IF(OR(R349="",R349=0), 0, BZ349/'Sch 10.1 Rate Design'!$Z$29*INDEX('Sch 10.1 Rate Design'!$I$13:$I$20,MATCH($C349,'Sch 10.1 Rate Design'!$B$13:$B$20,0))),"")</f>
        <v>0</v>
      </c>
      <c r="CM349" s="540">
        <f>IF($A349&lt;&gt;"",IF(OR(S349="",S349=0), 0, CA349/'Sch 10.1 Rate Design'!$Z$29*INDEX('Sch 10.1 Rate Design'!$I$13:$I$20,MATCH($C349,'Sch 10.1 Rate Design'!$B$13:$B$20,0))),"")</f>
        <v>9.75</v>
      </c>
      <c r="CN349" s="540">
        <f>IF($A349&lt;&gt;"",IF(OR(T349="",T349=0), 0, CB349/'Sch 10.1 Rate Design'!$Z$29*INDEX('Sch 10.1 Rate Design'!$I$13:$I$20,MATCH($C349,'Sch 10.1 Rate Design'!$B$13:$B$20,0))),"")</f>
        <v>0</v>
      </c>
      <c r="CO349" s="540">
        <f>IF($A349&lt;&gt;"",IF(OR(U349="",U349=0), 0, CC349/'Sch 10.1 Rate Design'!$Z$29*INDEX('Sch 10.1 Rate Design'!$I$13:$I$20,MATCH($C349,'Sch 10.1 Rate Design'!$B$13:$B$20,0))),"")</f>
        <v>9.75</v>
      </c>
      <c r="CP349" s="540">
        <f>IF($A349&lt;&gt;"",IF(OR(V349="",V349=0), 0, CD349/'Sch 10.1 Rate Design'!$Z$29*INDEX('Sch 10.1 Rate Design'!$I$13:$I$20,MATCH($C349,'Sch 10.1 Rate Design'!$B$13:$B$20,0))),"")</f>
        <v>0</v>
      </c>
      <c r="CQ349" s="540">
        <f>IF($A349&lt;&gt;"",IF(OR(W349="",W349=0), 0, CE349/'Sch 10.1 Rate Design'!$Z$29*INDEX('Sch 10.1 Rate Design'!$I$13:$I$20,MATCH($C349,'Sch 10.1 Rate Design'!$B$13:$B$20,0))),"")</f>
        <v>9.75</v>
      </c>
      <c r="CR349" s="540">
        <f>IF($A349&lt;&gt;"",IF(OR(X349="",X349=0), 0, CF349/'Sch 10.1 Rate Design'!$Z$29*INDEX('Sch 10.1 Rate Design'!$I$13:$I$20,MATCH($C349,'Sch 10.1 Rate Design'!$B$13:$B$20,0))),"")</f>
        <v>0</v>
      </c>
      <c r="CS349" s="539">
        <f>IF($A349&lt;&gt;"",IF(OR(Y349="",Y349=0), 0, CG349/'Sch 10.1 Rate Design'!$Z$29*INDEX('Sch 10.1 Rate Design'!$I$13:$I$20,MATCH($C349,'Sch 10.1 Rate Design'!$B$13:$B$20,0))),"")</f>
        <v>9.2736000000000001</v>
      </c>
      <c r="CT349" s="538">
        <f>IF($A349&lt;&gt;"",IF(OR(N349="",N349=0),0,IF(N349&gt;INDEX('Sch 10.1 Rate Design'!$J$13:$J$20,MATCH($C349,'Sch 10.1 Rate Design'!$B$13:$B$20,0)),N349-INDEX('Sch 10.1 Rate Design'!$J$13:$J$20,MATCH($C349,'Sch 10.1 Rate Design'!$B$13:$B$20,0)),0)),"")</f>
        <v>0</v>
      </c>
      <c r="CU349" s="287">
        <f>IF($A349&lt;&gt;"",IF(OR(O349="",O349=0),0,IF(O349&gt;INDEX('Sch 10.1 Rate Design'!$J$13:$J$20,MATCH($C349,'Sch 10.1 Rate Design'!$B$13:$B$20,0)),O349-INDEX('Sch 10.1 Rate Design'!$J$13:$J$20,MATCH($C349,'Sch 10.1 Rate Design'!$B$13:$B$20,0)),0)),"")</f>
        <v>0</v>
      </c>
      <c r="CV349" s="287">
        <f>IF($A349&lt;&gt;"",IF(OR(P349="",P349=0),0,IF(P349&gt;INDEX('Sch 10.1 Rate Design'!$J$13:$J$20,MATCH($C349,'Sch 10.1 Rate Design'!$B$13:$B$20,0)),P349-INDEX('Sch 10.1 Rate Design'!$J$13:$J$20,MATCH($C349,'Sch 10.1 Rate Design'!$B$13:$B$20,0)),0)),"")</f>
        <v>0</v>
      </c>
      <c r="CW349" s="287">
        <f>IF($A349&lt;&gt;"",IF(OR(Q349="",Q349=0),0,IF(Q349&gt;INDEX('Sch 10.1 Rate Design'!$J$13:$J$20,MATCH($C349,'Sch 10.1 Rate Design'!$B$13:$B$20,0)),Q349-INDEX('Sch 10.1 Rate Design'!$J$13:$J$20,MATCH($C349,'Sch 10.1 Rate Design'!$B$13:$B$20,0)),0)),"")</f>
        <v>126.28000000000065</v>
      </c>
      <c r="CX349" s="287">
        <f>IF($A349&lt;&gt;"",IF(OR(R349="",R349=0),0,IF(R349&gt;INDEX('Sch 10.1 Rate Design'!$J$13:$J$20,MATCH($C349,'Sch 10.1 Rate Design'!$B$13:$B$20,0)),R349-INDEX('Sch 10.1 Rate Design'!$J$13:$J$20,MATCH($C349,'Sch 10.1 Rate Design'!$B$13:$B$20,0)),0)),"")</f>
        <v>0</v>
      </c>
      <c r="CY349" s="287">
        <f>IF($A349&lt;&gt;"",IF(OR(S349="",S349=0),0,IF(S349&gt;INDEX('Sch 10.1 Rate Design'!$J$13:$J$20,MATCH($C349,'Sch 10.1 Rate Design'!$B$13:$B$20,0)),S349-INDEX('Sch 10.1 Rate Design'!$J$13:$J$20,MATCH($C349,'Sch 10.1 Rate Design'!$B$13:$B$20,0)),0)),"")</f>
        <v>5766.2000000000007</v>
      </c>
      <c r="CZ349" s="287">
        <f>IF($A349&lt;&gt;"",IF(OR(T349="",T349=0),0,IF(T349&gt;INDEX('Sch 10.1 Rate Design'!$J$13:$J$20,MATCH($C349,'Sch 10.1 Rate Design'!$B$13:$B$20,0)),T349-INDEX('Sch 10.1 Rate Design'!$J$13:$J$20,MATCH($C349,'Sch 10.1 Rate Design'!$B$13:$B$20,0)),0)),"")</f>
        <v>0</v>
      </c>
      <c r="DA349" s="287">
        <f>IF($A349&lt;&gt;"",IF(OR(U349="",U349=0),0,IF(U349&gt;INDEX('Sch 10.1 Rate Design'!$J$13:$J$20,MATCH($C349,'Sch 10.1 Rate Design'!$B$13:$B$20,0)),U349-INDEX('Sch 10.1 Rate Design'!$J$13:$J$20,MATCH($C349,'Sch 10.1 Rate Design'!$B$13:$B$20,0)),0)),"")</f>
        <v>8997.5600000000013</v>
      </c>
      <c r="DB349" s="287">
        <f>IF($A349&lt;&gt;"",IF(OR(V349="",V349=0),0,IF(V349&gt;INDEX('Sch 10.1 Rate Design'!$J$13:$J$20,MATCH($C349,'Sch 10.1 Rate Design'!$B$13:$B$20,0)),V349-INDEX('Sch 10.1 Rate Design'!$J$13:$J$20,MATCH($C349,'Sch 10.1 Rate Design'!$B$13:$B$20,0)),0)),"")</f>
        <v>0</v>
      </c>
      <c r="DC349" s="287">
        <f>IF($A349&lt;&gt;"",IF(OR(W349="",W349=0),0,IF(W349&gt;INDEX('Sch 10.1 Rate Design'!$J$13:$J$20,MATCH($C349,'Sch 10.1 Rate Design'!$B$13:$B$20,0)),W349-INDEX('Sch 10.1 Rate Design'!$J$13:$J$20,MATCH($C349,'Sch 10.1 Rate Design'!$B$13:$B$20,0)),0)),"")</f>
        <v>8773.1600000000017</v>
      </c>
      <c r="DD349" s="287">
        <f>IF($A349&lt;&gt;"",IF(OR(X349="",X349=0),0,IF(X349&gt;INDEX('Sch 10.1 Rate Design'!$J$13:$J$20,MATCH($C349,'Sch 10.1 Rate Design'!$B$13:$B$20,0)),X349-INDEX('Sch 10.1 Rate Design'!$J$13:$J$20,MATCH($C349,'Sch 10.1 Rate Design'!$B$13:$B$20,0)),0)),"")</f>
        <v>0</v>
      </c>
      <c r="DE349" s="537">
        <f>IF($A349&lt;&gt;"",IF(OR(Y349="",Y349=0),0,IF(Y349&gt;INDEX('Sch 10.1 Rate Design'!$J$13:$J$20,MATCH($C349,'Sch 10.1 Rate Design'!$B$13:$B$20,0)),Y349-INDEX('Sch 10.1 Rate Design'!$J$13:$J$20,MATCH($C349,'Sch 10.1 Rate Design'!$B$13:$B$20,0)),0)),"")</f>
        <v>0</v>
      </c>
      <c r="DF349" s="656">
        <f>IF($A349&lt;&gt;"",IF(OR(N349="",N349=0), 0, CT349/'Sch 10.1 Rate Design'!$Z$29*INDEX('Sch 10.1 Rate Design'!$K$13:$K$20,MATCH($C349,'Sch 10.1 Rate Design'!$B$13:$B$20,0))),"")</f>
        <v>0</v>
      </c>
      <c r="DG349" s="540">
        <f>IF($A349&lt;&gt;"",IF(OR(O349="",O349=0), 0, CU349/'Sch 10.1 Rate Design'!$Z$29*INDEX('Sch 10.1 Rate Design'!$K$13:$K$20,MATCH($C349,'Sch 10.1 Rate Design'!$B$13:$B$20,0))),"")</f>
        <v>0</v>
      </c>
      <c r="DH349" s="540">
        <f>IF($A349&lt;&gt;"",IF(OR(P349="",P349=0), 0, CV349/'Sch 10.1 Rate Design'!$Z$29*INDEX('Sch 10.1 Rate Design'!$K$13:$K$20,MATCH($C349,'Sch 10.1 Rate Design'!$B$13:$B$20,0))),"")</f>
        <v>0</v>
      </c>
      <c r="DI349" s="540">
        <f>IF($A349&lt;&gt;"",IF(OR(Q349="",Q349=0), 0, CW349/'Sch 10.1 Rate Design'!$Z$29*INDEX('Sch 10.1 Rate Design'!$K$13:$K$20,MATCH($C349,'Sch 10.1 Rate Design'!$B$13:$B$20,0))),"")</f>
        <v>0.56826000000000287</v>
      </c>
      <c r="DJ349" s="540">
        <f>IF($A349&lt;&gt;"",IF(OR(R349="",R349=0), 0, CX349/'Sch 10.1 Rate Design'!$Z$29*INDEX('Sch 10.1 Rate Design'!$K$13:$K$20,MATCH($C349,'Sch 10.1 Rate Design'!$B$13:$B$20,0))),"")</f>
        <v>0</v>
      </c>
      <c r="DK349" s="540">
        <f>IF($A349&lt;&gt;"",IF(OR(S349="",S349=0), 0, CY349/'Sch 10.1 Rate Design'!$Z$29*INDEX('Sch 10.1 Rate Design'!$K$13:$K$20,MATCH($C349,'Sch 10.1 Rate Design'!$B$13:$B$20,0))),"")</f>
        <v>25.947900000000001</v>
      </c>
      <c r="DL349" s="540">
        <f>IF($A349&lt;&gt;"",IF(OR(T349="",T349=0), 0, CZ349/'Sch 10.1 Rate Design'!$Z$29*INDEX('Sch 10.1 Rate Design'!$K$13:$K$20,MATCH($C349,'Sch 10.1 Rate Design'!$B$13:$B$20,0))),"")</f>
        <v>0</v>
      </c>
      <c r="DM349" s="540">
        <f>IF($A349&lt;&gt;"",IF(OR(U349="",U349=0), 0, DA349/'Sch 10.1 Rate Design'!$Z$29*INDEX('Sch 10.1 Rate Design'!$K$13:$K$20,MATCH($C349,'Sch 10.1 Rate Design'!$B$13:$B$20,0))),"")</f>
        <v>40.489020000000011</v>
      </c>
      <c r="DN349" s="540">
        <f>IF($A349&lt;&gt;"",IF(OR(V349="",V349=0), 0, DB349/'Sch 10.1 Rate Design'!$Z$29*INDEX('Sch 10.1 Rate Design'!$K$13:$K$20,MATCH($C349,'Sch 10.1 Rate Design'!$B$13:$B$20,0))),"")</f>
        <v>0</v>
      </c>
      <c r="DO349" s="540">
        <f>IF($A349&lt;&gt;"",IF(OR(W349="",W349=0), 0, DC349/'Sch 10.1 Rate Design'!$Z$29*INDEX('Sch 10.1 Rate Design'!$K$13:$K$20,MATCH($C349,'Sch 10.1 Rate Design'!$B$13:$B$20,0))),"")</f>
        <v>39.479220000000012</v>
      </c>
      <c r="DP349" s="540">
        <f>IF($A349&lt;&gt;"",IF(OR(X349="",X349=0), 0, DD349/'Sch 10.1 Rate Design'!$Z$29*INDEX('Sch 10.1 Rate Design'!$K$13:$K$20,MATCH($C349,'Sch 10.1 Rate Design'!$B$13:$B$20,0))),"")</f>
        <v>0</v>
      </c>
      <c r="DQ349" s="539">
        <f>IF($A349&lt;&gt;"",IF(OR(Y349="",Y349=0), 0, DE349/'Sch 10.1 Rate Design'!$Z$29*INDEX('Sch 10.1 Rate Design'!$K$13:$K$20,MATCH($C349,'Sch 10.1 Rate Design'!$B$13:$B$20,0))),"")</f>
        <v>0</v>
      </c>
      <c r="DR349" s="538">
        <f>IF($A349&lt;&gt;"",IF(OR(N349="",N349=0), 0,INDEX('Sch 10.1 Rate Design'!$D$13:$D$20,MATCH($C349,'Sch 10.1 Rate Design'!$B$13:$B$20,0))),"")</f>
        <v>0</v>
      </c>
      <c r="DS349" s="287">
        <f>IF($A349&lt;&gt;"",IF(OR(O349="",O349=0), 0,INDEX('Sch 10.1 Rate Design'!$D$13:$D$20,MATCH($C349,'Sch 10.1 Rate Design'!$B$13:$B$20,0))),"")</f>
        <v>0</v>
      </c>
      <c r="DT349" s="287">
        <f>IF($A349&lt;&gt;"",IF(OR(P349="",P349=0), 0,INDEX('Sch 10.1 Rate Design'!$D$13:$D$20,MATCH($C349,'Sch 10.1 Rate Design'!$B$13:$B$20,0))),"")</f>
        <v>0</v>
      </c>
      <c r="DU349" s="287">
        <f>IF($A349&lt;&gt;"",IF(OR(Q349="",Q349=0), 0,INDEX('Sch 10.1 Rate Design'!$D$13:$D$20,MATCH($C349,'Sch 10.1 Rate Design'!$B$13:$B$20,0))),"")</f>
        <v>0</v>
      </c>
      <c r="DV349" s="287">
        <f>IF($A349&lt;&gt;"",IF(OR(R349="",R349=0), 0,INDEX('Sch 10.1 Rate Design'!$D$13:$D$20,MATCH($C349,'Sch 10.1 Rate Design'!$B$13:$B$20,0))),"")</f>
        <v>0</v>
      </c>
      <c r="DW349" s="287">
        <f>IF($A349&lt;&gt;"",IF(OR(S349="",S349=0), 0,INDEX('Sch 10.1 Rate Design'!$D$13:$D$20,MATCH($C349,'Sch 10.1 Rate Design'!$B$13:$B$20,0))),"")</f>
        <v>0</v>
      </c>
      <c r="DX349" s="287">
        <f>IF($A349&lt;&gt;"",IF(OR(T349="",T349=0), 0,INDEX('Sch 10.1 Rate Design'!$D$13:$D$20,MATCH($C349,'Sch 10.1 Rate Design'!$B$13:$B$20,0))),"")</f>
        <v>0</v>
      </c>
      <c r="DY349" s="287">
        <f>IF($A349&lt;&gt;"",IF(OR(U349="",U349=0), 0,INDEX('Sch 10.1 Rate Design'!$D$13:$D$20,MATCH($C349,'Sch 10.1 Rate Design'!$B$13:$B$20,0))),"")</f>
        <v>0</v>
      </c>
      <c r="DZ349" s="287">
        <f>IF($A349&lt;&gt;"",IF(OR(V349="",V349=0), 0,INDEX('Sch 10.1 Rate Design'!$D$13:$D$20,MATCH($C349,'Sch 10.1 Rate Design'!$B$13:$B$20,0))),"")</f>
        <v>0</v>
      </c>
      <c r="EA349" s="287">
        <f>IF($A349&lt;&gt;"",IF(OR(W349="",W349=0), 0,INDEX('Sch 10.1 Rate Design'!$D$13:$D$20,MATCH($C349,'Sch 10.1 Rate Design'!$B$13:$B$20,0))),"")</f>
        <v>0</v>
      </c>
      <c r="EB349" s="287">
        <f>IF($A349&lt;&gt;"",IF(OR(X349="",X349=0), 0,INDEX('Sch 10.1 Rate Design'!$D$13:$D$20,MATCH($C349,'Sch 10.1 Rate Design'!$B$13:$B$20,0))),"")</f>
        <v>0</v>
      </c>
      <c r="EC349" s="537">
        <f>IF($A349&lt;&gt;"",IF(OR(Y349="",Y349=0), 0,INDEX('Sch 10.1 Rate Design'!$D$13:$D$20,MATCH($C349,'Sch 10.1 Rate Design'!$B$13:$B$20,0))),"")</f>
        <v>0</v>
      </c>
      <c r="ED349" s="538"/>
      <c r="EE349" s="287"/>
      <c r="EF349" s="287"/>
      <c r="EG349" s="287"/>
      <c r="EH349" s="287"/>
      <c r="EI349" s="287"/>
      <c r="EJ349" s="287"/>
      <c r="EK349" s="287"/>
      <c r="EL349" s="287"/>
      <c r="EM349" s="287"/>
      <c r="EN349" s="287"/>
      <c r="EO349" s="537"/>
      <c r="EP349" s="287"/>
    </row>
    <row r="350" spans="1:146" x14ac:dyDescent="0.2">
      <c r="A350" s="287">
        <f>IF(Inputs!AL348&lt;&gt;"",Inputs!AL348,"")</f>
        <v>51535232</v>
      </c>
      <c r="B350" s="287">
        <f t="shared" si="141"/>
        <v>340</v>
      </c>
      <c r="C350" s="691">
        <f>IF($A350&lt;&gt;"",Inputs!AK341,"")</f>
        <v>0.75</v>
      </c>
      <c r="D350" s="541">
        <f t="shared" si="158"/>
        <v>536.05574999999999</v>
      </c>
      <c r="E350" s="541">
        <f t="shared" si="159"/>
        <v>89.342624999999998</v>
      </c>
      <c r="F350" s="287">
        <f t="shared" si="160"/>
        <v>7293.0000000000009</v>
      </c>
      <c r="G350" s="287">
        <f t="shared" si="161"/>
        <v>1215.5000000000002</v>
      </c>
      <c r="H350" s="752">
        <f t="shared" si="162"/>
        <v>3844.7200000000003</v>
      </c>
      <c r="I350" s="752">
        <f t="shared" si="142"/>
        <v>3448.2800000000007</v>
      </c>
      <c r="J350" s="752">
        <f t="shared" si="163"/>
        <v>3</v>
      </c>
      <c r="K350" s="752">
        <f t="shared" si="143"/>
        <v>3</v>
      </c>
      <c r="L350" s="749">
        <f t="shared" si="144"/>
        <v>0</v>
      </c>
      <c r="M350" s="749">
        <f t="shared" si="145"/>
        <v>1196.8000000000002</v>
      </c>
      <c r="N350" s="538">
        <f>IF($A350&lt;&gt;"",INDEX(Inputs!$AM346:$AX346,,MATCH('Sch 10.2 Rate Data'!N$7,Inputs!$AM$4:$AX$4,0)),"")</f>
        <v>0</v>
      </c>
      <c r="O350" s="287">
        <f>IF($A350&lt;&gt;"",INDEX(Inputs!$AM346:$AX346,,MATCH('Sch 10.2 Rate Data'!O$7,Inputs!$AM$4:$AX$4,0)),"")</f>
        <v>867.68000000000006</v>
      </c>
      <c r="P350" s="287">
        <f>IF($A350&lt;&gt;"",INDEX(Inputs!$AM346:$AX346,,MATCH('Sch 10.2 Rate Data'!P$7,Inputs!$AM$4:$AX$4,0)),"")</f>
        <v>0</v>
      </c>
      <c r="Q350" s="287">
        <f>IF($A350&lt;&gt;"",INDEX(Inputs!$AM346:$AX346,,MATCH('Sch 10.2 Rate Data'!Q$7,Inputs!$AM$4:$AX$4,0)),"")</f>
        <v>1780.24</v>
      </c>
      <c r="R350" s="287">
        <f>IF($A350&lt;&gt;"",INDEX(Inputs!$AM346:$AX346,,MATCH('Sch 10.2 Rate Data'!R$7,Inputs!$AM$4:$AX$4,0)),"")</f>
        <v>0</v>
      </c>
      <c r="S350" s="287">
        <f>IF($A350&lt;&gt;"",INDEX(Inputs!$AM346:$AX346,,MATCH('Sch 10.2 Rate Data'!S$7,Inputs!$AM$4:$AX$4,0)),"")</f>
        <v>2565.6400000000003</v>
      </c>
      <c r="T350" s="287">
        <f>IF($A350&lt;&gt;"",INDEX(Inputs!$AM346:$AX346,,MATCH('Sch 10.2 Rate Data'!T$7,Inputs!$AM$4:$AX$4,0)),"")</f>
        <v>0</v>
      </c>
      <c r="U350" s="287">
        <f>IF($A350&lt;&gt;"",INDEX(Inputs!$AM346:$AX346,,MATCH('Sch 10.2 Rate Data'!U$7,Inputs!$AM$4:$AX$4,0)),"")</f>
        <v>605.88</v>
      </c>
      <c r="V350" s="287">
        <f>IF($A350&lt;&gt;"",INDEX(Inputs!$AM346:$AX346,,MATCH('Sch 10.2 Rate Data'!V$7,Inputs!$AM$4:$AX$4,0)),"")</f>
        <v>0</v>
      </c>
      <c r="W350" s="287">
        <f>IF($A350&lt;&gt;"",INDEX(Inputs!$AM346:$AX346,,MATCH('Sch 10.2 Rate Data'!W$7,Inputs!$AM$4:$AX$4,0)),"")</f>
        <v>276.76</v>
      </c>
      <c r="X350" s="287">
        <f>IF($A350&lt;&gt;"",INDEX(Inputs!$AM346:$AX346,,MATCH('Sch 10.2 Rate Data'!X$7,Inputs!$AM$4:$AX$4,0)),"")</f>
        <v>0</v>
      </c>
      <c r="Y350" s="287">
        <f>IF($A350&lt;&gt;"",INDEX(Inputs!$AM346:$AX346,,MATCH('Sch 10.2 Rate Data'!Y$7,Inputs!$AM$4:$AX$4,0)),"")</f>
        <v>1196.8000000000002</v>
      </c>
      <c r="Z350" s="656">
        <f t="shared" si="146"/>
        <v>0</v>
      </c>
      <c r="AA350" s="540">
        <f t="shared" si="147"/>
        <v>88.386120000000005</v>
      </c>
      <c r="AB350" s="540">
        <f t="shared" si="148"/>
        <v>0</v>
      </c>
      <c r="AC350" s="540">
        <f t="shared" si="149"/>
        <v>90.895660000000007</v>
      </c>
      <c r="AD350" s="540">
        <f t="shared" si="150"/>
        <v>0</v>
      </c>
      <c r="AE350" s="540">
        <f t="shared" si="151"/>
        <v>93.055509999999998</v>
      </c>
      <c r="AF350" s="540">
        <f t="shared" si="152"/>
        <v>0</v>
      </c>
      <c r="AG350" s="540">
        <f t="shared" si="153"/>
        <v>87.666169999999994</v>
      </c>
      <c r="AH350" s="540">
        <f t="shared" si="154"/>
        <v>0</v>
      </c>
      <c r="AI350" s="540">
        <f t="shared" si="155"/>
        <v>86.761089999999996</v>
      </c>
      <c r="AJ350" s="540">
        <f t="shared" si="156"/>
        <v>0</v>
      </c>
      <c r="AK350" s="539">
        <f t="shared" si="157"/>
        <v>89.291200000000003</v>
      </c>
      <c r="AL350" s="656">
        <f>IF($A350&lt;&gt;"",IF(OR(N350="",N350=0), 0, INDEX('Sch 10.1 Rate Design'!$E$13:$E$20,MATCH($C350,'Sch 10.1 Rate Design'!$B$13:$B$20,0))),"")</f>
        <v>0</v>
      </c>
      <c r="AM350" s="540">
        <f>IF($A350&lt;&gt;"",IF(OR(O350="",O350=0), 0, INDEX('Sch 10.1 Rate Design'!$E$13:$E$20,MATCH($C350,'Sch 10.1 Rate Design'!$B$13:$B$20,0))),"")*2</f>
        <v>86</v>
      </c>
      <c r="AN350" s="540">
        <f>IF($A350&lt;&gt;"",IF(OR(P350="",P350=0), 0, INDEX('Sch 10.1 Rate Design'!$E$13:$E$20,MATCH($C350,'Sch 10.1 Rate Design'!$B$13:$B$20,0))),"")</f>
        <v>0</v>
      </c>
      <c r="AO350" s="540">
        <f>IF($A350&lt;&gt;"",IF(OR(Q350="",Q350=0), 0, INDEX('Sch 10.1 Rate Design'!$E$13:$E$20,MATCH($C350,'Sch 10.1 Rate Design'!$B$13:$B$20,0))),"")*2</f>
        <v>86</v>
      </c>
      <c r="AP350" s="540">
        <f>IF($A350&lt;&gt;"",IF(OR(R350="",R350=0), 0, INDEX('Sch 10.1 Rate Design'!$E$13:$E$20,MATCH($C350,'Sch 10.1 Rate Design'!$B$13:$B$20,0))),"")</f>
        <v>0</v>
      </c>
      <c r="AQ350" s="540">
        <f>IF($A350&lt;&gt;"",IF(OR(S350="",S350=0), 0, INDEX('Sch 10.1 Rate Design'!$E$13:$E$20,MATCH($C350,'Sch 10.1 Rate Design'!$B$13:$B$20,0))),"")*2</f>
        <v>86</v>
      </c>
      <c r="AR350" s="540">
        <f>IF($A350&lt;&gt;"",IF(OR(T350="",T350=0), 0, INDEX('Sch 10.1 Rate Design'!$E$13:$E$20,MATCH($C350,'Sch 10.1 Rate Design'!$B$13:$B$20,0))),"")</f>
        <v>0</v>
      </c>
      <c r="AS350" s="540">
        <f>IF($A350&lt;&gt;"",IF(OR(U350="",U350=0), 0, INDEX('Sch 10.1 Rate Design'!$E$13:$E$20,MATCH($C350,'Sch 10.1 Rate Design'!$B$13:$B$20,0))),"")*2</f>
        <v>86</v>
      </c>
      <c r="AT350" s="540">
        <f>IF($A350&lt;&gt;"",IF(OR(V350="",V350=0), 0, INDEX('Sch 10.1 Rate Design'!$E$13:$E$20,MATCH($C350,'Sch 10.1 Rate Design'!$B$13:$B$20,0))),"")</f>
        <v>0</v>
      </c>
      <c r="AU350" s="540">
        <f>IF($A350&lt;&gt;"",IF(OR(W350="",W350=0), 0, INDEX('Sch 10.1 Rate Design'!$E$13:$E$20,MATCH($C350,'Sch 10.1 Rate Design'!$B$13:$B$20,0))),"")*2</f>
        <v>86</v>
      </c>
      <c r="AV350" s="540">
        <f>IF($A350&lt;&gt;"",IF(OR(X350="",X350=0), 0, INDEX('Sch 10.1 Rate Design'!$E$13:$E$20,MATCH($C350,'Sch 10.1 Rate Design'!$B$13:$B$20,0))),"")</f>
        <v>0</v>
      </c>
      <c r="AW350" s="540">
        <f>IF($A350&lt;&gt;"",IF(OR(Y350="",Y350=0), 0, INDEX('Sch 10.1 Rate Design'!$E$13:$E$20,MATCH($C350,'Sch 10.1 Rate Design'!$B$13:$B$20,0))),"")*2</f>
        <v>86</v>
      </c>
      <c r="AX350" s="538">
        <f>IF($A350&lt;&gt;"",IF(OR(N350="",N350=0),0,+IF(N350&gt;+INDEX('Sch 10.1 Rate Design'!$D$13:$D$20,MATCH($C350,'Sch 10.1 Rate Design'!$B$13:$B$20,0)),IF(N350&gt;+INDEX('Sch 10.1 Rate Design'!$F$13:$F$20,MATCH($C350,'Sch 10.1 Rate Design'!$B$13:$B$20,0)),+INDEX('Sch 10.1 Rate Design'!$F$13:$F$20,MATCH($C350,'Sch 10.1 Rate Design'!$B$13:$B$20,0))-INDEX('Sch 10.1 Rate Design'!$D$13:$D$20,MATCH($C350,'Sch 10.1 Rate Design'!$B$13:$B$20,0)), N350-INDEX('Sch 10.1 Rate Design'!$D$13:$D$20,MATCH($C350,'Sch 10.1 Rate Design'!$B$13:$B$20,0))),0)),"")</f>
        <v>0</v>
      </c>
      <c r="AY350" s="287">
        <f>IF($A350&lt;&gt;"",IF(OR(O350="",O350=0),0,+IF(O350&gt;+INDEX('Sch 10.1 Rate Design'!$D$13:$D$20,MATCH($C350,'Sch 10.1 Rate Design'!$B$13:$B$20,0)),IF(O350&gt;+INDEX('Sch 10.1 Rate Design'!$F$13:$F$20,MATCH($C350,'Sch 10.1 Rate Design'!$B$13:$B$20,0)),+INDEX('Sch 10.1 Rate Design'!$F$13:$F$20,MATCH($C350,'Sch 10.1 Rate Design'!$B$13:$B$20,0))-INDEX('Sch 10.1 Rate Design'!$D$13:$D$20,MATCH($C350,'Sch 10.1 Rate Design'!$B$13:$B$20,0)), O350-INDEX('Sch 10.1 Rate Design'!$D$13:$D$20,MATCH($C350,'Sch 10.1 Rate Design'!$B$13:$B$20,0))),0)),"")</f>
        <v>867.68000000000006</v>
      </c>
      <c r="AZ350" s="287">
        <f>IF($A350&lt;&gt;"",IF(OR(P350="",P350=0),0,+IF(P350&gt;+INDEX('Sch 10.1 Rate Design'!$D$13:$D$20,MATCH($C350,'Sch 10.1 Rate Design'!$B$13:$B$20,0)),IF(P350&gt;+INDEX('Sch 10.1 Rate Design'!$F$13:$F$20,MATCH($C350,'Sch 10.1 Rate Design'!$B$13:$B$20,0)),+INDEX('Sch 10.1 Rate Design'!$F$13:$F$20,MATCH($C350,'Sch 10.1 Rate Design'!$B$13:$B$20,0))-INDEX('Sch 10.1 Rate Design'!$D$13:$D$20,MATCH($C350,'Sch 10.1 Rate Design'!$B$13:$B$20,0)), P350-INDEX('Sch 10.1 Rate Design'!$D$13:$D$20,MATCH($C350,'Sch 10.1 Rate Design'!$B$13:$B$20,0))),0)),"")</f>
        <v>0</v>
      </c>
      <c r="BA350" s="287">
        <f>IF($A350&lt;&gt;"",IF(OR(Q350="",Q350=0),0,+IF(Q350&gt;+INDEX('Sch 10.1 Rate Design'!$D$13:$D$20,MATCH($C350,'Sch 10.1 Rate Design'!$B$13:$B$20,0)),IF(Q350&gt;+INDEX('Sch 10.1 Rate Design'!$F$13:$F$20,MATCH($C350,'Sch 10.1 Rate Design'!$B$13:$B$20,0)),+INDEX('Sch 10.1 Rate Design'!$F$13:$F$20,MATCH($C350,'Sch 10.1 Rate Design'!$B$13:$B$20,0))-INDEX('Sch 10.1 Rate Design'!$D$13:$D$20,MATCH($C350,'Sch 10.1 Rate Design'!$B$13:$B$20,0)), Q350-INDEX('Sch 10.1 Rate Design'!$D$13:$D$20,MATCH($C350,'Sch 10.1 Rate Design'!$B$13:$B$20,0))),0)),"")</f>
        <v>1780.24</v>
      </c>
      <c r="BB350" s="287">
        <f>IF($A350&lt;&gt;"",IF(OR(R350="",R350=0),0,+IF(R350&gt;+INDEX('Sch 10.1 Rate Design'!$D$13:$D$20,MATCH($C350,'Sch 10.1 Rate Design'!$B$13:$B$20,0)),IF(R350&gt;+INDEX('Sch 10.1 Rate Design'!$F$13:$F$20,MATCH($C350,'Sch 10.1 Rate Design'!$B$13:$B$20,0)),+INDEX('Sch 10.1 Rate Design'!$F$13:$F$20,MATCH($C350,'Sch 10.1 Rate Design'!$B$13:$B$20,0))-INDEX('Sch 10.1 Rate Design'!$D$13:$D$20,MATCH($C350,'Sch 10.1 Rate Design'!$B$13:$B$20,0)), R350-INDEX('Sch 10.1 Rate Design'!$D$13:$D$20,MATCH($C350,'Sch 10.1 Rate Design'!$B$13:$B$20,0))),0)),"")</f>
        <v>0</v>
      </c>
      <c r="BC350" s="287">
        <f>IF($A350&lt;&gt;"",IF(OR(S350="",S350=0),0,+IF(S350&gt;+INDEX('Sch 10.1 Rate Design'!$D$13:$D$20,MATCH($C350,'Sch 10.1 Rate Design'!$B$13:$B$20,0)),IF(S350&gt;+INDEX('Sch 10.1 Rate Design'!$F$13:$F$20,MATCH($C350,'Sch 10.1 Rate Design'!$B$13:$B$20,0)),+INDEX('Sch 10.1 Rate Design'!$F$13:$F$20,MATCH($C350,'Sch 10.1 Rate Design'!$B$13:$B$20,0))-INDEX('Sch 10.1 Rate Design'!$D$13:$D$20,MATCH($C350,'Sch 10.1 Rate Design'!$B$13:$B$20,0)), S350-INDEX('Sch 10.1 Rate Design'!$D$13:$D$20,MATCH($C350,'Sch 10.1 Rate Design'!$B$13:$B$20,0))),0)),"")</f>
        <v>2565.6400000000003</v>
      </c>
      <c r="BD350" s="287">
        <f>IF($A350&lt;&gt;"",IF(OR(T350="",T350=0),0,+IF(T350&gt;+INDEX('Sch 10.1 Rate Design'!$D$13:$D$20,MATCH($C350,'Sch 10.1 Rate Design'!$B$13:$B$20,0)),IF(T350&gt;+INDEX('Sch 10.1 Rate Design'!$F$13:$F$20,MATCH($C350,'Sch 10.1 Rate Design'!$B$13:$B$20,0)),+INDEX('Sch 10.1 Rate Design'!$F$13:$F$20,MATCH($C350,'Sch 10.1 Rate Design'!$B$13:$B$20,0))-INDEX('Sch 10.1 Rate Design'!$D$13:$D$20,MATCH($C350,'Sch 10.1 Rate Design'!$B$13:$B$20,0)), T350-INDEX('Sch 10.1 Rate Design'!$D$13:$D$20,MATCH($C350,'Sch 10.1 Rate Design'!$B$13:$B$20,0))),0)),"")</f>
        <v>0</v>
      </c>
      <c r="BE350" s="287">
        <f>IF($A350&lt;&gt;"",IF(OR(U350="",U350=0),0,+IF(U350&gt;+INDEX('Sch 10.1 Rate Design'!$D$13:$D$20,MATCH($C350,'Sch 10.1 Rate Design'!$B$13:$B$20,0)),IF(U350&gt;+INDEX('Sch 10.1 Rate Design'!$F$13:$F$20,MATCH($C350,'Sch 10.1 Rate Design'!$B$13:$B$20,0)),+INDEX('Sch 10.1 Rate Design'!$F$13:$F$20,MATCH($C350,'Sch 10.1 Rate Design'!$B$13:$B$20,0))-INDEX('Sch 10.1 Rate Design'!$D$13:$D$20,MATCH($C350,'Sch 10.1 Rate Design'!$B$13:$B$20,0)), U350-INDEX('Sch 10.1 Rate Design'!$D$13:$D$20,MATCH($C350,'Sch 10.1 Rate Design'!$B$13:$B$20,0))),0)),"")</f>
        <v>605.88</v>
      </c>
      <c r="BF350" s="287">
        <f>IF($A350&lt;&gt;"",IF(OR(V350="",V350=0),0,+IF(V350&gt;+INDEX('Sch 10.1 Rate Design'!$D$13:$D$20,MATCH($C350,'Sch 10.1 Rate Design'!$B$13:$B$20,0)),IF(V350&gt;+INDEX('Sch 10.1 Rate Design'!$F$13:$F$20,MATCH($C350,'Sch 10.1 Rate Design'!$B$13:$B$20,0)),+INDEX('Sch 10.1 Rate Design'!$F$13:$F$20,MATCH($C350,'Sch 10.1 Rate Design'!$B$13:$B$20,0))-INDEX('Sch 10.1 Rate Design'!$D$13:$D$20,MATCH($C350,'Sch 10.1 Rate Design'!$B$13:$B$20,0)), V350-INDEX('Sch 10.1 Rate Design'!$D$13:$D$20,MATCH($C350,'Sch 10.1 Rate Design'!$B$13:$B$20,0))),0)),"")</f>
        <v>0</v>
      </c>
      <c r="BG350" s="287">
        <f>IF($A350&lt;&gt;"",IF(OR(W350="",W350=0),0,+IF(W350&gt;+INDEX('Sch 10.1 Rate Design'!$D$13:$D$20,MATCH($C350,'Sch 10.1 Rate Design'!$B$13:$B$20,0)),IF(W350&gt;+INDEX('Sch 10.1 Rate Design'!$F$13:$F$20,MATCH($C350,'Sch 10.1 Rate Design'!$B$13:$B$20,0)),+INDEX('Sch 10.1 Rate Design'!$F$13:$F$20,MATCH($C350,'Sch 10.1 Rate Design'!$B$13:$B$20,0))-INDEX('Sch 10.1 Rate Design'!$D$13:$D$20,MATCH($C350,'Sch 10.1 Rate Design'!$B$13:$B$20,0)), W350-INDEX('Sch 10.1 Rate Design'!$D$13:$D$20,MATCH($C350,'Sch 10.1 Rate Design'!$B$13:$B$20,0))),0)),"")</f>
        <v>276.76</v>
      </c>
      <c r="BH350" s="287">
        <f>IF($A350&lt;&gt;"",IF(OR(X350="",X350=0),0,+IF(X350&gt;+INDEX('Sch 10.1 Rate Design'!$D$13:$D$20,MATCH($C350,'Sch 10.1 Rate Design'!$B$13:$B$20,0)),IF(X350&gt;+INDEX('Sch 10.1 Rate Design'!$F$13:$F$20,MATCH($C350,'Sch 10.1 Rate Design'!$B$13:$B$20,0)),+INDEX('Sch 10.1 Rate Design'!$F$13:$F$20,MATCH($C350,'Sch 10.1 Rate Design'!$B$13:$B$20,0))-INDEX('Sch 10.1 Rate Design'!$D$13:$D$20,MATCH($C350,'Sch 10.1 Rate Design'!$B$13:$B$20,0)), X350-INDEX('Sch 10.1 Rate Design'!$D$13:$D$20,MATCH($C350,'Sch 10.1 Rate Design'!$B$13:$B$20,0))),0)),"")</f>
        <v>0</v>
      </c>
      <c r="BI350" s="537">
        <f>IF($A350&lt;&gt;"",IF(OR(Y350="",Y350=0),0,+IF(Y350&gt;+INDEX('Sch 10.1 Rate Design'!$D$13:$D$20,MATCH($C350,'Sch 10.1 Rate Design'!$B$13:$B$20,0)),IF(Y350&gt;+INDEX('Sch 10.1 Rate Design'!$F$13:$F$20,MATCH($C350,'Sch 10.1 Rate Design'!$B$13:$B$20,0)),+INDEX('Sch 10.1 Rate Design'!$F$13:$F$20,MATCH($C350,'Sch 10.1 Rate Design'!$B$13:$B$20,0))-INDEX('Sch 10.1 Rate Design'!$D$13:$D$20,MATCH($C350,'Sch 10.1 Rate Design'!$B$13:$B$20,0)), Y350-INDEX('Sch 10.1 Rate Design'!$D$13:$D$20,MATCH($C350,'Sch 10.1 Rate Design'!$B$13:$B$20,0))),0)),"")</f>
        <v>1196.8000000000002</v>
      </c>
      <c r="BJ350" s="656">
        <f>IF($A350&lt;&gt;"",IF(OR(N350="",N350=0), 0, AX350/'Sch 10.1 Rate Design'!$Z$29*INDEX('Sch 10.1 Rate Design'!$G$13:$G$20,MATCH($C350,'Sch 10.1 Rate Design'!$B$13:$B$20,0))),"")</f>
        <v>0</v>
      </c>
      <c r="BK350" s="540">
        <f>IF($A350&lt;&gt;"",IF(OR(O350="",O350=0), 0, AY350/'Sch 10.1 Rate Design'!$Z$29*INDEX('Sch 10.1 Rate Design'!$G$13:$G$20,MATCH($C350,'Sch 10.1 Rate Design'!$B$13:$B$20,0))),"")</f>
        <v>2.3861200000000005</v>
      </c>
      <c r="BL350" s="540">
        <f>IF($A350&lt;&gt;"",IF(OR(P350="",P350=0), 0, AZ350/'Sch 10.1 Rate Design'!$Z$29*INDEX('Sch 10.1 Rate Design'!$G$13:$G$20,MATCH($C350,'Sch 10.1 Rate Design'!$B$13:$B$20,0))),"")</f>
        <v>0</v>
      </c>
      <c r="BM350" s="540">
        <f>IF($A350&lt;&gt;"",IF(OR(Q350="",Q350=0), 0, BA350/'Sch 10.1 Rate Design'!$Z$29*INDEX('Sch 10.1 Rate Design'!$G$13:$G$20,MATCH($C350,'Sch 10.1 Rate Design'!$B$13:$B$20,0))),"")</f>
        <v>4.8956600000000003</v>
      </c>
      <c r="BN350" s="540">
        <f>IF($A350&lt;&gt;"",IF(OR(R350="",R350=0), 0, BB350/'Sch 10.1 Rate Design'!$Z$29*INDEX('Sch 10.1 Rate Design'!$G$13:$G$20,MATCH($C350,'Sch 10.1 Rate Design'!$B$13:$B$20,0))),"")</f>
        <v>0</v>
      </c>
      <c r="BO350" s="540">
        <f>IF($A350&lt;&gt;"",IF(OR(S350="",S350=0), 0, BC350/'Sch 10.1 Rate Design'!$Z$29*INDEX('Sch 10.1 Rate Design'!$G$13:$G$20,MATCH($C350,'Sch 10.1 Rate Design'!$B$13:$B$20,0))),"")</f>
        <v>7.0555099999999999</v>
      </c>
      <c r="BP350" s="540">
        <f>IF($A350&lt;&gt;"",IF(OR(T350="",T350=0), 0, BD350/'Sch 10.1 Rate Design'!$Z$29*INDEX('Sch 10.1 Rate Design'!$G$13:$G$20,MATCH($C350,'Sch 10.1 Rate Design'!$B$13:$B$20,0))),"")</f>
        <v>0</v>
      </c>
      <c r="BQ350" s="540">
        <f>IF($A350&lt;&gt;"",IF(OR(U350="",U350=0), 0, BE350/'Sch 10.1 Rate Design'!$Z$29*INDEX('Sch 10.1 Rate Design'!$G$13:$G$20,MATCH($C350,'Sch 10.1 Rate Design'!$B$13:$B$20,0))),"")</f>
        <v>1.6661699999999999</v>
      </c>
      <c r="BR350" s="540">
        <f>IF($A350&lt;&gt;"",IF(OR(V350="",V350=0), 0, BF350/'Sch 10.1 Rate Design'!$Z$29*INDEX('Sch 10.1 Rate Design'!$G$13:$G$20,MATCH($C350,'Sch 10.1 Rate Design'!$B$13:$B$20,0))),"")</f>
        <v>0</v>
      </c>
      <c r="BS350" s="540">
        <f>IF($A350&lt;&gt;"",IF(OR(W350="",W350=0), 0, BG350/'Sch 10.1 Rate Design'!$Z$29*INDEX('Sch 10.1 Rate Design'!$G$13:$G$20,MATCH($C350,'Sch 10.1 Rate Design'!$B$13:$B$20,0))),"")</f>
        <v>0.76109000000000004</v>
      </c>
      <c r="BT350" s="540">
        <f>IF($A350&lt;&gt;"",IF(OR(X350="",X350=0), 0, BH350/'Sch 10.1 Rate Design'!$Z$29*INDEX('Sch 10.1 Rate Design'!$G$13:$G$20,MATCH($C350,'Sch 10.1 Rate Design'!$B$13:$B$20,0))),"")</f>
        <v>0</v>
      </c>
      <c r="BU350" s="539">
        <f>IF($A350&lt;&gt;"",IF(OR(Y350="",Y350=0), 0, BI350/'Sch 10.1 Rate Design'!$Z$29*INDEX('Sch 10.1 Rate Design'!$G$13:$G$20,MATCH($C350,'Sch 10.1 Rate Design'!$B$13:$B$20,0))),"")</f>
        <v>3.2912000000000003</v>
      </c>
      <c r="BV350" s="538">
        <f>IF($A350&lt;&gt;"",IF(OR(N350="",N350=0),0,+IF(N350&gt;+INDEX('Sch 10.1 Rate Design'!$F$13:$F$20,MATCH($C350,'Sch 10.1 Rate Design'!$B$13:$B$20,0)),IF(N350&gt;+INDEX('Sch 10.1 Rate Design'!$H$13:$H$20,MATCH($C350,'Sch 10.1 Rate Design'!$B$13:$B$20,0)),+INDEX('Sch 10.1 Rate Design'!$H$13:$H$20,MATCH($C350,'Sch 10.1 Rate Design'!$B$13:$B$20,0))-INDEX('Sch 10.1 Rate Design'!$F$13:$F$20,MATCH($C350,'Sch 10.1 Rate Design'!$B$13:$B$20,0)), N350-INDEX('Sch 10.1 Rate Design'!$F$13:$F$20,MATCH($C350,'Sch 10.1 Rate Design'!$B$13:$B$20,0))), 0)),"")</f>
        <v>0</v>
      </c>
      <c r="BW350" s="287">
        <f>IF($A350&lt;&gt;"",IF(OR(O350="",O350=0),0,+IF(O350&gt;+INDEX('Sch 10.1 Rate Design'!$F$13:$F$20,MATCH($C350,'Sch 10.1 Rate Design'!$B$13:$B$20,0)),IF(O350&gt;+INDEX('Sch 10.1 Rate Design'!$H$13:$H$20,MATCH($C350,'Sch 10.1 Rate Design'!$B$13:$B$20,0)),+INDEX('Sch 10.1 Rate Design'!$H$13:$H$20,MATCH($C350,'Sch 10.1 Rate Design'!$B$13:$B$20,0))-INDEX('Sch 10.1 Rate Design'!$F$13:$F$20,MATCH($C350,'Sch 10.1 Rate Design'!$B$13:$B$20,0)), O350-INDEX('Sch 10.1 Rate Design'!$F$13:$F$20,MATCH($C350,'Sch 10.1 Rate Design'!$B$13:$B$20,0))), 0)),"")</f>
        <v>0</v>
      </c>
      <c r="BX350" s="287">
        <f>IF($A350&lt;&gt;"",IF(OR(P350="",P350=0),0,+IF(P350&gt;+INDEX('Sch 10.1 Rate Design'!$F$13:$F$20,MATCH($C350,'Sch 10.1 Rate Design'!$B$13:$B$20,0)),IF(P350&gt;+INDEX('Sch 10.1 Rate Design'!$H$13:$H$20,MATCH($C350,'Sch 10.1 Rate Design'!$B$13:$B$20,0)),+INDEX('Sch 10.1 Rate Design'!$H$13:$H$20,MATCH($C350,'Sch 10.1 Rate Design'!$B$13:$B$20,0))-INDEX('Sch 10.1 Rate Design'!$F$13:$F$20,MATCH($C350,'Sch 10.1 Rate Design'!$B$13:$B$20,0)), P350-INDEX('Sch 10.1 Rate Design'!$F$13:$F$20,MATCH($C350,'Sch 10.1 Rate Design'!$B$13:$B$20,0))), 0)),"")</f>
        <v>0</v>
      </c>
      <c r="BY350" s="287">
        <f>IF($A350&lt;&gt;"",IF(OR(Q350="",Q350=0),0,+IF(Q350&gt;+INDEX('Sch 10.1 Rate Design'!$F$13:$F$20,MATCH($C350,'Sch 10.1 Rate Design'!$B$13:$B$20,0)),IF(Q350&gt;+INDEX('Sch 10.1 Rate Design'!$H$13:$H$20,MATCH($C350,'Sch 10.1 Rate Design'!$B$13:$B$20,0)),+INDEX('Sch 10.1 Rate Design'!$H$13:$H$20,MATCH($C350,'Sch 10.1 Rate Design'!$B$13:$B$20,0))-INDEX('Sch 10.1 Rate Design'!$F$13:$F$20,MATCH($C350,'Sch 10.1 Rate Design'!$B$13:$B$20,0)), Q350-INDEX('Sch 10.1 Rate Design'!$F$13:$F$20,MATCH($C350,'Sch 10.1 Rate Design'!$B$13:$B$20,0))), 0)),"")</f>
        <v>0</v>
      </c>
      <c r="BZ350" s="287">
        <f>IF($A350&lt;&gt;"",IF(OR(R350="",R350=0),0,+IF(R350&gt;+INDEX('Sch 10.1 Rate Design'!$F$13:$F$20,MATCH($C350,'Sch 10.1 Rate Design'!$B$13:$B$20,0)),IF(R350&gt;+INDEX('Sch 10.1 Rate Design'!$H$13:$H$20,MATCH($C350,'Sch 10.1 Rate Design'!$B$13:$B$20,0)),+INDEX('Sch 10.1 Rate Design'!$H$13:$H$20,MATCH($C350,'Sch 10.1 Rate Design'!$B$13:$B$20,0))-INDEX('Sch 10.1 Rate Design'!$F$13:$F$20,MATCH($C350,'Sch 10.1 Rate Design'!$B$13:$B$20,0)), R350-INDEX('Sch 10.1 Rate Design'!$F$13:$F$20,MATCH($C350,'Sch 10.1 Rate Design'!$B$13:$B$20,0))), 0)),"")</f>
        <v>0</v>
      </c>
      <c r="CA350" s="287">
        <f>IF($A350&lt;&gt;"",IF(OR(S350="",S350=0),0,+IF(S350&gt;+INDEX('Sch 10.1 Rate Design'!$F$13:$F$20,MATCH($C350,'Sch 10.1 Rate Design'!$B$13:$B$20,0)),IF(S350&gt;+INDEX('Sch 10.1 Rate Design'!$H$13:$H$20,MATCH($C350,'Sch 10.1 Rate Design'!$B$13:$B$20,0)),+INDEX('Sch 10.1 Rate Design'!$H$13:$H$20,MATCH($C350,'Sch 10.1 Rate Design'!$B$13:$B$20,0))-INDEX('Sch 10.1 Rate Design'!$F$13:$F$20,MATCH($C350,'Sch 10.1 Rate Design'!$B$13:$B$20,0)), S350-INDEX('Sch 10.1 Rate Design'!$F$13:$F$20,MATCH($C350,'Sch 10.1 Rate Design'!$B$13:$B$20,0))), 0)),"")</f>
        <v>0</v>
      </c>
      <c r="CB350" s="287">
        <f>IF($A350&lt;&gt;"",IF(OR(T350="",T350=0),0,+IF(T350&gt;+INDEX('Sch 10.1 Rate Design'!$F$13:$F$20,MATCH($C350,'Sch 10.1 Rate Design'!$B$13:$B$20,0)),IF(T350&gt;+INDEX('Sch 10.1 Rate Design'!$H$13:$H$20,MATCH($C350,'Sch 10.1 Rate Design'!$B$13:$B$20,0)),+INDEX('Sch 10.1 Rate Design'!$H$13:$H$20,MATCH($C350,'Sch 10.1 Rate Design'!$B$13:$B$20,0))-INDEX('Sch 10.1 Rate Design'!$F$13:$F$20,MATCH($C350,'Sch 10.1 Rate Design'!$B$13:$B$20,0)), T350-INDEX('Sch 10.1 Rate Design'!$F$13:$F$20,MATCH($C350,'Sch 10.1 Rate Design'!$B$13:$B$20,0))), 0)),"")</f>
        <v>0</v>
      </c>
      <c r="CC350" s="287">
        <f>IF($A350&lt;&gt;"",IF(OR(U350="",U350=0),0,+IF(U350&gt;+INDEX('Sch 10.1 Rate Design'!$F$13:$F$20,MATCH($C350,'Sch 10.1 Rate Design'!$B$13:$B$20,0)),IF(U350&gt;+INDEX('Sch 10.1 Rate Design'!$H$13:$H$20,MATCH($C350,'Sch 10.1 Rate Design'!$B$13:$B$20,0)),+INDEX('Sch 10.1 Rate Design'!$H$13:$H$20,MATCH($C350,'Sch 10.1 Rate Design'!$B$13:$B$20,0))-INDEX('Sch 10.1 Rate Design'!$F$13:$F$20,MATCH($C350,'Sch 10.1 Rate Design'!$B$13:$B$20,0)), U350-INDEX('Sch 10.1 Rate Design'!$F$13:$F$20,MATCH($C350,'Sch 10.1 Rate Design'!$B$13:$B$20,0))), 0)),"")</f>
        <v>0</v>
      </c>
      <c r="CD350" s="287">
        <f>IF($A350&lt;&gt;"",IF(OR(V350="",V350=0),0,+IF(V350&gt;+INDEX('Sch 10.1 Rate Design'!$F$13:$F$20,MATCH($C350,'Sch 10.1 Rate Design'!$B$13:$B$20,0)),IF(V350&gt;+INDEX('Sch 10.1 Rate Design'!$H$13:$H$20,MATCH($C350,'Sch 10.1 Rate Design'!$B$13:$B$20,0)),+INDEX('Sch 10.1 Rate Design'!$H$13:$H$20,MATCH($C350,'Sch 10.1 Rate Design'!$B$13:$B$20,0))-INDEX('Sch 10.1 Rate Design'!$F$13:$F$20,MATCH($C350,'Sch 10.1 Rate Design'!$B$13:$B$20,0)), V350-INDEX('Sch 10.1 Rate Design'!$F$13:$F$20,MATCH($C350,'Sch 10.1 Rate Design'!$B$13:$B$20,0))), 0)),"")</f>
        <v>0</v>
      </c>
      <c r="CE350" s="287">
        <f>IF($A350&lt;&gt;"",IF(OR(W350="",W350=0),0,+IF(W350&gt;+INDEX('Sch 10.1 Rate Design'!$F$13:$F$20,MATCH($C350,'Sch 10.1 Rate Design'!$B$13:$B$20,0)),IF(W350&gt;+INDEX('Sch 10.1 Rate Design'!$H$13:$H$20,MATCH($C350,'Sch 10.1 Rate Design'!$B$13:$B$20,0)),+INDEX('Sch 10.1 Rate Design'!$H$13:$H$20,MATCH($C350,'Sch 10.1 Rate Design'!$B$13:$B$20,0))-INDEX('Sch 10.1 Rate Design'!$F$13:$F$20,MATCH($C350,'Sch 10.1 Rate Design'!$B$13:$B$20,0)), W350-INDEX('Sch 10.1 Rate Design'!$F$13:$F$20,MATCH($C350,'Sch 10.1 Rate Design'!$B$13:$B$20,0))), 0)),"")</f>
        <v>0</v>
      </c>
      <c r="CF350" s="287">
        <f>IF($A350&lt;&gt;"",IF(OR(X350="",X350=0),0,+IF(X350&gt;+INDEX('Sch 10.1 Rate Design'!$F$13:$F$20,MATCH($C350,'Sch 10.1 Rate Design'!$B$13:$B$20,0)),IF(X350&gt;+INDEX('Sch 10.1 Rate Design'!$H$13:$H$20,MATCH($C350,'Sch 10.1 Rate Design'!$B$13:$B$20,0)),+INDEX('Sch 10.1 Rate Design'!$H$13:$H$20,MATCH($C350,'Sch 10.1 Rate Design'!$B$13:$B$20,0))-INDEX('Sch 10.1 Rate Design'!$F$13:$F$20,MATCH($C350,'Sch 10.1 Rate Design'!$B$13:$B$20,0)), X350-INDEX('Sch 10.1 Rate Design'!$F$13:$F$20,MATCH($C350,'Sch 10.1 Rate Design'!$B$13:$B$20,0))), 0)),"")</f>
        <v>0</v>
      </c>
      <c r="CG350" s="537">
        <f>IF($A350&lt;&gt;"",IF(OR(Y350="",Y350=0),0,+IF(Y350&gt;+INDEX('Sch 10.1 Rate Design'!$F$13:$F$20,MATCH($C350,'Sch 10.1 Rate Design'!$B$13:$B$20,0)),IF(Y350&gt;+INDEX('Sch 10.1 Rate Design'!$H$13:$H$20,MATCH($C350,'Sch 10.1 Rate Design'!$B$13:$B$20,0)),+INDEX('Sch 10.1 Rate Design'!$H$13:$H$20,MATCH($C350,'Sch 10.1 Rate Design'!$B$13:$B$20,0))-INDEX('Sch 10.1 Rate Design'!$F$13:$F$20,MATCH($C350,'Sch 10.1 Rate Design'!$B$13:$B$20,0)), Y350-INDEX('Sch 10.1 Rate Design'!$F$13:$F$20,MATCH($C350,'Sch 10.1 Rate Design'!$B$13:$B$20,0))), 0)),"")</f>
        <v>0</v>
      </c>
      <c r="CH350" s="656">
        <f>IF($A350&lt;&gt;"",IF(OR(N350="",N350=0), 0, BV350/'Sch 10.1 Rate Design'!$Z$29*INDEX('Sch 10.1 Rate Design'!$I$13:$I$20,MATCH($C350,'Sch 10.1 Rate Design'!$B$13:$B$20,0))),"")</f>
        <v>0</v>
      </c>
      <c r="CI350" s="540">
        <f>IF($A350&lt;&gt;"",IF(OR(O350="",O350=0), 0, BW350/'Sch 10.1 Rate Design'!$Z$29*INDEX('Sch 10.1 Rate Design'!$I$13:$I$20,MATCH($C350,'Sch 10.1 Rate Design'!$B$13:$B$20,0))),"")</f>
        <v>0</v>
      </c>
      <c r="CJ350" s="540">
        <f>IF($A350&lt;&gt;"",IF(OR(P350="",P350=0), 0, BX350/'Sch 10.1 Rate Design'!$Z$29*INDEX('Sch 10.1 Rate Design'!$I$13:$I$20,MATCH($C350,'Sch 10.1 Rate Design'!$B$13:$B$20,0))),"")</f>
        <v>0</v>
      </c>
      <c r="CK350" s="540">
        <f>IF($A350&lt;&gt;"",IF(OR(Q350="",Q350=0), 0, BY350/'Sch 10.1 Rate Design'!$Z$29*INDEX('Sch 10.1 Rate Design'!$I$13:$I$20,MATCH($C350,'Sch 10.1 Rate Design'!$B$13:$B$20,0))),"")</f>
        <v>0</v>
      </c>
      <c r="CL350" s="540">
        <f>IF($A350&lt;&gt;"",IF(OR(R350="",R350=0), 0, BZ350/'Sch 10.1 Rate Design'!$Z$29*INDEX('Sch 10.1 Rate Design'!$I$13:$I$20,MATCH($C350,'Sch 10.1 Rate Design'!$B$13:$B$20,0))),"")</f>
        <v>0</v>
      </c>
      <c r="CM350" s="540">
        <f>IF($A350&lt;&gt;"",IF(OR(S350="",S350=0), 0, CA350/'Sch 10.1 Rate Design'!$Z$29*INDEX('Sch 10.1 Rate Design'!$I$13:$I$20,MATCH($C350,'Sch 10.1 Rate Design'!$B$13:$B$20,0))),"")</f>
        <v>0</v>
      </c>
      <c r="CN350" s="540">
        <f>IF($A350&lt;&gt;"",IF(OR(T350="",T350=0), 0, CB350/'Sch 10.1 Rate Design'!$Z$29*INDEX('Sch 10.1 Rate Design'!$I$13:$I$20,MATCH($C350,'Sch 10.1 Rate Design'!$B$13:$B$20,0))),"")</f>
        <v>0</v>
      </c>
      <c r="CO350" s="540">
        <f>IF($A350&lt;&gt;"",IF(OR(U350="",U350=0), 0, CC350/'Sch 10.1 Rate Design'!$Z$29*INDEX('Sch 10.1 Rate Design'!$I$13:$I$20,MATCH($C350,'Sch 10.1 Rate Design'!$B$13:$B$20,0))),"")</f>
        <v>0</v>
      </c>
      <c r="CP350" s="540">
        <f>IF($A350&lt;&gt;"",IF(OR(V350="",V350=0), 0, CD350/'Sch 10.1 Rate Design'!$Z$29*INDEX('Sch 10.1 Rate Design'!$I$13:$I$20,MATCH($C350,'Sch 10.1 Rate Design'!$B$13:$B$20,0))),"")</f>
        <v>0</v>
      </c>
      <c r="CQ350" s="540">
        <f>IF($A350&lt;&gt;"",IF(OR(W350="",W350=0), 0, CE350/'Sch 10.1 Rate Design'!$Z$29*INDEX('Sch 10.1 Rate Design'!$I$13:$I$20,MATCH($C350,'Sch 10.1 Rate Design'!$B$13:$B$20,0))),"")</f>
        <v>0</v>
      </c>
      <c r="CR350" s="540">
        <f>IF($A350&lt;&gt;"",IF(OR(X350="",X350=0), 0, CF350/'Sch 10.1 Rate Design'!$Z$29*INDEX('Sch 10.1 Rate Design'!$I$13:$I$20,MATCH($C350,'Sch 10.1 Rate Design'!$B$13:$B$20,0))),"")</f>
        <v>0</v>
      </c>
      <c r="CS350" s="539">
        <f>IF($A350&lt;&gt;"",IF(OR(Y350="",Y350=0), 0, CG350/'Sch 10.1 Rate Design'!$Z$29*INDEX('Sch 10.1 Rate Design'!$I$13:$I$20,MATCH($C350,'Sch 10.1 Rate Design'!$B$13:$B$20,0))),"")</f>
        <v>0</v>
      </c>
      <c r="CT350" s="538">
        <f>IF($A350&lt;&gt;"",IF(OR(N350="",N350=0),0,IF(N350&gt;INDEX('Sch 10.1 Rate Design'!$J$13:$J$20,MATCH($C350,'Sch 10.1 Rate Design'!$B$13:$B$20,0)),N350-INDEX('Sch 10.1 Rate Design'!$J$13:$J$20,MATCH($C350,'Sch 10.1 Rate Design'!$B$13:$B$20,0)),0)),"")</f>
        <v>0</v>
      </c>
      <c r="CU350" s="287">
        <f>IF($A350&lt;&gt;"",IF(OR(O350="",O350=0),0,IF(O350&gt;INDEX('Sch 10.1 Rate Design'!$J$13:$J$20,MATCH($C350,'Sch 10.1 Rate Design'!$B$13:$B$20,0)),O350-INDEX('Sch 10.1 Rate Design'!$J$13:$J$20,MATCH($C350,'Sch 10.1 Rate Design'!$B$13:$B$20,0)),0)),"")</f>
        <v>0</v>
      </c>
      <c r="CV350" s="287">
        <f>IF($A350&lt;&gt;"",IF(OR(P350="",P350=0),0,IF(P350&gt;INDEX('Sch 10.1 Rate Design'!$J$13:$J$20,MATCH($C350,'Sch 10.1 Rate Design'!$B$13:$B$20,0)),P350-INDEX('Sch 10.1 Rate Design'!$J$13:$J$20,MATCH($C350,'Sch 10.1 Rate Design'!$B$13:$B$20,0)),0)),"")</f>
        <v>0</v>
      </c>
      <c r="CW350" s="287">
        <f>IF($A350&lt;&gt;"",IF(OR(Q350="",Q350=0),0,IF(Q350&gt;INDEX('Sch 10.1 Rate Design'!$J$13:$J$20,MATCH($C350,'Sch 10.1 Rate Design'!$B$13:$B$20,0)),Q350-INDEX('Sch 10.1 Rate Design'!$J$13:$J$20,MATCH($C350,'Sch 10.1 Rate Design'!$B$13:$B$20,0)),0)),"")</f>
        <v>0</v>
      </c>
      <c r="CX350" s="287">
        <f>IF($A350&lt;&gt;"",IF(OR(R350="",R350=0),0,IF(R350&gt;INDEX('Sch 10.1 Rate Design'!$J$13:$J$20,MATCH($C350,'Sch 10.1 Rate Design'!$B$13:$B$20,0)),R350-INDEX('Sch 10.1 Rate Design'!$J$13:$J$20,MATCH($C350,'Sch 10.1 Rate Design'!$B$13:$B$20,0)),0)),"")</f>
        <v>0</v>
      </c>
      <c r="CY350" s="287">
        <f>IF($A350&lt;&gt;"",IF(OR(S350="",S350=0),0,IF(S350&gt;INDEX('Sch 10.1 Rate Design'!$J$13:$J$20,MATCH($C350,'Sch 10.1 Rate Design'!$B$13:$B$20,0)),S350-INDEX('Sch 10.1 Rate Design'!$J$13:$J$20,MATCH($C350,'Sch 10.1 Rate Design'!$B$13:$B$20,0)),0)),"")</f>
        <v>0</v>
      </c>
      <c r="CZ350" s="287">
        <f>IF($A350&lt;&gt;"",IF(OR(T350="",T350=0),0,IF(T350&gt;INDEX('Sch 10.1 Rate Design'!$J$13:$J$20,MATCH($C350,'Sch 10.1 Rate Design'!$B$13:$B$20,0)),T350-INDEX('Sch 10.1 Rate Design'!$J$13:$J$20,MATCH($C350,'Sch 10.1 Rate Design'!$B$13:$B$20,0)),0)),"")</f>
        <v>0</v>
      </c>
      <c r="DA350" s="287">
        <f>IF($A350&lt;&gt;"",IF(OR(U350="",U350=0),0,IF(U350&gt;INDEX('Sch 10.1 Rate Design'!$J$13:$J$20,MATCH($C350,'Sch 10.1 Rate Design'!$B$13:$B$20,0)),U350-INDEX('Sch 10.1 Rate Design'!$J$13:$J$20,MATCH($C350,'Sch 10.1 Rate Design'!$B$13:$B$20,0)),0)),"")</f>
        <v>0</v>
      </c>
      <c r="DB350" s="287">
        <f>IF($A350&lt;&gt;"",IF(OR(V350="",V350=0),0,IF(V350&gt;INDEX('Sch 10.1 Rate Design'!$J$13:$J$20,MATCH($C350,'Sch 10.1 Rate Design'!$B$13:$B$20,0)),V350-INDEX('Sch 10.1 Rate Design'!$J$13:$J$20,MATCH($C350,'Sch 10.1 Rate Design'!$B$13:$B$20,0)),0)),"")</f>
        <v>0</v>
      </c>
      <c r="DC350" s="287">
        <f>IF($A350&lt;&gt;"",IF(OR(W350="",W350=0),0,IF(W350&gt;INDEX('Sch 10.1 Rate Design'!$J$13:$J$20,MATCH($C350,'Sch 10.1 Rate Design'!$B$13:$B$20,0)),W350-INDEX('Sch 10.1 Rate Design'!$J$13:$J$20,MATCH($C350,'Sch 10.1 Rate Design'!$B$13:$B$20,0)),0)),"")</f>
        <v>0</v>
      </c>
      <c r="DD350" s="287">
        <f>IF($A350&lt;&gt;"",IF(OR(X350="",X350=0),0,IF(X350&gt;INDEX('Sch 10.1 Rate Design'!$J$13:$J$20,MATCH($C350,'Sch 10.1 Rate Design'!$B$13:$B$20,0)),X350-INDEX('Sch 10.1 Rate Design'!$J$13:$J$20,MATCH($C350,'Sch 10.1 Rate Design'!$B$13:$B$20,0)),0)),"")</f>
        <v>0</v>
      </c>
      <c r="DE350" s="537">
        <f>IF($A350&lt;&gt;"",IF(OR(Y350="",Y350=0),0,IF(Y350&gt;INDEX('Sch 10.1 Rate Design'!$J$13:$J$20,MATCH($C350,'Sch 10.1 Rate Design'!$B$13:$B$20,0)),Y350-INDEX('Sch 10.1 Rate Design'!$J$13:$J$20,MATCH($C350,'Sch 10.1 Rate Design'!$B$13:$B$20,0)),0)),"")</f>
        <v>0</v>
      </c>
      <c r="DF350" s="656">
        <f>IF($A350&lt;&gt;"",IF(OR(N350="",N350=0), 0, CT350/'Sch 10.1 Rate Design'!$Z$29*INDEX('Sch 10.1 Rate Design'!$K$13:$K$20,MATCH($C350,'Sch 10.1 Rate Design'!$B$13:$B$20,0))),"")</f>
        <v>0</v>
      </c>
      <c r="DG350" s="540">
        <f>IF($A350&lt;&gt;"",IF(OR(O350="",O350=0), 0, CU350/'Sch 10.1 Rate Design'!$Z$29*INDEX('Sch 10.1 Rate Design'!$K$13:$K$20,MATCH($C350,'Sch 10.1 Rate Design'!$B$13:$B$20,0))),"")</f>
        <v>0</v>
      </c>
      <c r="DH350" s="540">
        <f>IF($A350&lt;&gt;"",IF(OR(P350="",P350=0), 0, CV350/'Sch 10.1 Rate Design'!$Z$29*INDEX('Sch 10.1 Rate Design'!$K$13:$K$20,MATCH($C350,'Sch 10.1 Rate Design'!$B$13:$B$20,0))),"")</f>
        <v>0</v>
      </c>
      <c r="DI350" s="540">
        <f>IF($A350&lt;&gt;"",IF(OR(Q350="",Q350=0), 0, CW350/'Sch 10.1 Rate Design'!$Z$29*INDEX('Sch 10.1 Rate Design'!$K$13:$K$20,MATCH($C350,'Sch 10.1 Rate Design'!$B$13:$B$20,0))),"")</f>
        <v>0</v>
      </c>
      <c r="DJ350" s="540">
        <f>IF($A350&lt;&gt;"",IF(OR(R350="",R350=0), 0, CX350/'Sch 10.1 Rate Design'!$Z$29*INDEX('Sch 10.1 Rate Design'!$K$13:$K$20,MATCH($C350,'Sch 10.1 Rate Design'!$B$13:$B$20,0))),"")</f>
        <v>0</v>
      </c>
      <c r="DK350" s="540">
        <f>IF($A350&lt;&gt;"",IF(OR(S350="",S350=0), 0, CY350/'Sch 10.1 Rate Design'!$Z$29*INDEX('Sch 10.1 Rate Design'!$K$13:$K$20,MATCH($C350,'Sch 10.1 Rate Design'!$B$13:$B$20,0))),"")</f>
        <v>0</v>
      </c>
      <c r="DL350" s="540">
        <f>IF($A350&lt;&gt;"",IF(OR(T350="",T350=0), 0, CZ350/'Sch 10.1 Rate Design'!$Z$29*INDEX('Sch 10.1 Rate Design'!$K$13:$K$20,MATCH($C350,'Sch 10.1 Rate Design'!$B$13:$B$20,0))),"")</f>
        <v>0</v>
      </c>
      <c r="DM350" s="540">
        <f>IF($A350&lt;&gt;"",IF(OR(U350="",U350=0), 0, DA350/'Sch 10.1 Rate Design'!$Z$29*INDEX('Sch 10.1 Rate Design'!$K$13:$K$20,MATCH($C350,'Sch 10.1 Rate Design'!$B$13:$B$20,0))),"")</f>
        <v>0</v>
      </c>
      <c r="DN350" s="540">
        <f>IF($A350&lt;&gt;"",IF(OR(V350="",V350=0), 0, DB350/'Sch 10.1 Rate Design'!$Z$29*INDEX('Sch 10.1 Rate Design'!$K$13:$K$20,MATCH($C350,'Sch 10.1 Rate Design'!$B$13:$B$20,0))),"")</f>
        <v>0</v>
      </c>
      <c r="DO350" s="540">
        <f>IF($A350&lt;&gt;"",IF(OR(W350="",W350=0), 0, DC350/'Sch 10.1 Rate Design'!$Z$29*INDEX('Sch 10.1 Rate Design'!$K$13:$K$20,MATCH($C350,'Sch 10.1 Rate Design'!$B$13:$B$20,0))),"")</f>
        <v>0</v>
      </c>
      <c r="DP350" s="540">
        <f>IF($A350&lt;&gt;"",IF(OR(X350="",X350=0), 0, DD350/'Sch 10.1 Rate Design'!$Z$29*INDEX('Sch 10.1 Rate Design'!$K$13:$K$20,MATCH($C350,'Sch 10.1 Rate Design'!$B$13:$B$20,0))),"")</f>
        <v>0</v>
      </c>
      <c r="DQ350" s="539">
        <f>IF($A350&lt;&gt;"",IF(OR(Y350="",Y350=0), 0, DE350/'Sch 10.1 Rate Design'!$Z$29*INDEX('Sch 10.1 Rate Design'!$K$13:$K$20,MATCH($C350,'Sch 10.1 Rate Design'!$B$13:$B$20,0))),"")</f>
        <v>0</v>
      </c>
      <c r="DR350" s="538">
        <f>IF($A350&lt;&gt;"",IF(OR(N350="",N350=0), 0,INDEX('Sch 10.1 Rate Design'!$D$13:$D$20,MATCH($C350,'Sch 10.1 Rate Design'!$B$13:$B$20,0))),"")</f>
        <v>0</v>
      </c>
      <c r="DS350" s="287">
        <f>IF($A350&lt;&gt;"",IF(OR(O350="",O350=0), 0,INDEX('Sch 10.1 Rate Design'!$D$13:$D$20,MATCH($C350,'Sch 10.1 Rate Design'!$B$13:$B$20,0))),"")</f>
        <v>0</v>
      </c>
      <c r="DT350" s="287">
        <f>IF($A350&lt;&gt;"",IF(OR(P350="",P350=0), 0,INDEX('Sch 10.1 Rate Design'!$D$13:$D$20,MATCH($C350,'Sch 10.1 Rate Design'!$B$13:$B$20,0))),"")</f>
        <v>0</v>
      </c>
      <c r="DU350" s="287">
        <f>IF($A350&lt;&gt;"",IF(OR(Q350="",Q350=0), 0,INDEX('Sch 10.1 Rate Design'!$D$13:$D$20,MATCH($C350,'Sch 10.1 Rate Design'!$B$13:$B$20,0))),"")</f>
        <v>0</v>
      </c>
      <c r="DV350" s="287">
        <f>IF($A350&lt;&gt;"",IF(OR(R350="",R350=0), 0,INDEX('Sch 10.1 Rate Design'!$D$13:$D$20,MATCH($C350,'Sch 10.1 Rate Design'!$B$13:$B$20,0))),"")</f>
        <v>0</v>
      </c>
      <c r="DW350" s="287">
        <f>IF($A350&lt;&gt;"",IF(OR(S350="",S350=0), 0,INDEX('Sch 10.1 Rate Design'!$D$13:$D$20,MATCH($C350,'Sch 10.1 Rate Design'!$B$13:$B$20,0))),"")</f>
        <v>0</v>
      </c>
      <c r="DX350" s="287">
        <f>IF($A350&lt;&gt;"",IF(OR(T350="",T350=0), 0,INDEX('Sch 10.1 Rate Design'!$D$13:$D$20,MATCH($C350,'Sch 10.1 Rate Design'!$B$13:$B$20,0))),"")</f>
        <v>0</v>
      </c>
      <c r="DY350" s="287">
        <f>IF($A350&lt;&gt;"",IF(OR(U350="",U350=0), 0,INDEX('Sch 10.1 Rate Design'!$D$13:$D$20,MATCH($C350,'Sch 10.1 Rate Design'!$B$13:$B$20,0))),"")</f>
        <v>0</v>
      </c>
      <c r="DZ350" s="287">
        <f>IF($A350&lt;&gt;"",IF(OR(V350="",V350=0), 0,INDEX('Sch 10.1 Rate Design'!$D$13:$D$20,MATCH($C350,'Sch 10.1 Rate Design'!$B$13:$B$20,0))),"")</f>
        <v>0</v>
      </c>
      <c r="EA350" s="287">
        <f>IF($A350&lt;&gt;"",IF(OR(W350="",W350=0), 0,INDEX('Sch 10.1 Rate Design'!$D$13:$D$20,MATCH($C350,'Sch 10.1 Rate Design'!$B$13:$B$20,0))),"")</f>
        <v>0</v>
      </c>
      <c r="EB350" s="287">
        <f>IF($A350&lt;&gt;"",IF(OR(X350="",X350=0), 0,INDEX('Sch 10.1 Rate Design'!$D$13:$D$20,MATCH($C350,'Sch 10.1 Rate Design'!$B$13:$B$20,0))),"")</f>
        <v>0</v>
      </c>
      <c r="EC350" s="537">
        <f>IF($A350&lt;&gt;"",IF(OR(Y350="",Y350=0), 0,INDEX('Sch 10.1 Rate Design'!$D$13:$D$20,MATCH($C350,'Sch 10.1 Rate Design'!$B$13:$B$20,0))),"")</f>
        <v>0</v>
      </c>
      <c r="ED350" s="538"/>
      <c r="EE350" s="287"/>
      <c r="EF350" s="287"/>
      <c r="EG350" s="287"/>
      <c r="EH350" s="287"/>
      <c r="EI350" s="287"/>
      <c r="EJ350" s="287"/>
      <c r="EK350" s="287"/>
      <c r="EL350" s="287"/>
      <c r="EM350" s="287"/>
      <c r="EN350" s="287"/>
      <c r="EO350" s="537"/>
      <c r="EP350" s="287"/>
    </row>
    <row r="351" spans="1:146" x14ac:dyDescent="0.2">
      <c r="A351" s="287">
        <f>IF(Inputs!AL349&lt;&gt;"",Inputs!AL349,"")</f>
        <v>54162196</v>
      </c>
      <c r="B351" s="287">
        <f t="shared" si="141"/>
        <v>341</v>
      </c>
      <c r="C351" s="691">
        <f>IF($A351&lt;&gt;"",Inputs!AK342,"")</f>
        <v>0.75</v>
      </c>
      <c r="D351" s="541">
        <f t="shared" si="158"/>
        <v>1414.18434</v>
      </c>
      <c r="E351" s="541">
        <f t="shared" si="159"/>
        <v>235.69739000000001</v>
      </c>
      <c r="F351" s="287">
        <f t="shared" si="160"/>
        <v>211302.52000000002</v>
      </c>
      <c r="G351" s="287">
        <f t="shared" si="161"/>
        <v>35217.08666666667</v>
      </c>
      <c r="H351" s="752">
        <f t="shared" si="162"/>
        <v>35657.160000000003</v>
      </c>
      <c r="I351" s="752">
        <f t="shared" si="142"/>
        <v>175645.36000000002</v>
      </c>
      <c r="J351" s="752">
        <f t="shared" si="163"/>
        <v>3</v>
      </c>
      <c r="K351" s="752">
        <f t="shared" si="143"/>
        <v>3</v>
      </c>
      <c r="L351" s="749">
        <f t="shared" si="144"/>
        <v>0</v>
      </c>
      <c r="M351" s="749">
        <f t="shared" si="145"/>
        <v>11085.36</v>
      </c>
      <c r="N351" s="538">
        <f>IF($A351&lt;&gt;"",INDEX(Inputs!$AM347:$AX347,,MATCH('Sch 10.2 Rate Data'!N$7,Inputs!$AM$4:$AX$4,0)),"")</f>
        <v>0</v>
      </c>
      <c r="O351" s="287">
        <f>IF($A351&lt;&gt;"",INDEX(Inputs!$AM347:$AX347,,MATCH('Sch 10.2 Rate Data'!O$7,Inputs!$AM$4:$AX$4,0)),"")</f>
        <v>7951.2400000000007</v>
      </c>
      <c r="P351" s="287">
        <f>IF($A351&lt;&gt;"",INDEX(Inputs!$AM347:$AX347,,MATCH('Sch 10.2 Rate Data'!P$7,Inputs!$AM$4:$AX$4,0)),"")</f>
        <v>0</v>
      </c>
      <c r="Q351" s="287">
        <f>IF($A351&lt;&gt;"",INDEX(Inputs!$AM347:$AX347,,MATCH('Sch 10.2 Rate Data'!Q$7,Inputs!$AM$4:$AX$4,0)),"")</f>
        <v>16620.560000000001</v>
      </c>
      <c r="R351" s="287">
        <f>IF($A351&lt;&gt;"",INDEX(Inputs!$AM347:$AX347,,MATCH('Sch 10.2 Rate Data'!R$7,Inputs!$AM$4:$AX$4,0)),"")</f>
        <v>0</v>
      </c>
      <c r="S351" s="287">
        <f>IF($A351&lt;&gt;"",INDEX(Inputs!$AM347:$AX347,,MATCH('Sch 10.2 Rate Data'!S$7,Inputs!$AM$4:$AX$4,0)),"")</f>
        <v>37946.04</v>
      </c>
      <c r="T351" s="287">
        <f>IF($A351&lt;&gt;"",INDEX(Inputs!$AM347:$AX347,,MATCH('Sch 10.2 Rate Data'!T$7,Inputs!$AM$4:$AX$4,0)),"")</f>
        <v>0</v>
      </c>
      <c r="U351" s="287">
        <f>IF($A351&lt;&gt;"",INDEX(Inputs!$AM347:$AX347,,MATCH('Sch 10.2 Rate Data'!U$7,Inputs!$AM$4:$AX$4,0)),"")</f>
        <v>77253.440000000002</v>
      </c>
      <c r="V351" s="287">
        <f>IF($A351&lt;&gt;"",INDEX(Inputs!$AM347:$AX347,,MATCH('Sch 10.2 Rate Data'!V$7,Inputs!$AM$4:$AX$4,0)),"")</f>
        <v>0</v>
      </c>
      <c r="W351" s="287">
        <f>IF($A351&lt;&gt;"",INDEX(Inputs!$AM347:$AX347,,MATCH('Sch 10.2 Rate Data'!W$7,Inputs!$AM$4:$AX$4,0)),"")</f>
        <v>60445.880000000005</v>
      </c>
      <c r="X351" s="287">
        <f>IF($A351&lt;&gt;"",INDEX(Inputs!$AM347:$AX347,,MATCH('Sch 10.2 Rate Data'!X$7,Inputs!$AM$4:$AX$4,0)),"")</f>
        <v>0</v>
      </c>
      <c r="Y351" s="287">
        <f>IF($A351&lt;&gt;"",INDEX(Inputs!$AM347:$AX347,,MATCH('Sch 10.2 Rate Data'!Y$7,Inputs!$AM$4:$AX$4,0)),"")</f>
        <v>11085.36</v>
      </c>
      <c r="Z351" s="656">
        <f t="shared" si="146"/>
        <v>0</v>
      </c>
      <c r="AA351" s="540">
        <f t="shared" si="147"/>
        <v>113.00108</v>
      </c>
      <c r="AB351" s="540">
        <f t="shared" si="148"/>
        <v>0</v>
      </c>
      <c r="AC351" s="540">
        <f t="shared" si="149"/>
        <v>152.01302000000001</v>
      </c>
      <c r="AD351" s="540">
        <f t="shared" si="150"/>
        <v>0</v>
      </c>
      <c r="AE351" s="540">
        <f t="shared" si="151"/>
        <v>247.97767999999999</v>
      </c>
      <c r="AF351" s="540">
        <f t="shared" si="152"/>
        <v>0</v>
      </c>
      <c r="AG351" s="540">
        <f t="shared" si="153"/>
        <v>424.86098000000004</v>
      </c>
      <c r="AH351" s="540">
        <f t="shared" si="154"/>
        <v>0</v>
      </c>
      <c r="AI351" s="540">
        <f t="shared" si="155"/>
        <v>349.22696000000002</v>
      </c>
      <c r="AJ351" s="540">
        <f t="shared" si="156"/>
        <v>0</v>
      </c>
      <c r="AK351" s="539">
        <f t="shared" si="157"/>
        <v>127.10462</v>
      </c>
      <c r="AL351" s="656">
        <f>IF($A351&lt;&gt;"",IF(OR(N351="",N351=0), 0, INDEX('Sch 10.1 Rate Design'!$E$13:$E$20,MATCH($C351,'Sch 10.1 Rate Design'!$B$13:$B$20,0))),"")</f>
        <v>0</v>
      </c>
      <c r="AM351" s="540">
        <f>IF($A351&lt;&gt;"",IF(OR(O351="",O351=0), 0, INDEX('Sch 10.1 Rate Design'!$E$13:$E$20,MATCH($C351,'Sch 10.1 Rate Design'!$B$13:$B$20,0))),"")*2</f>
        <v>86</v>
      </c>
      <c r="AN351" s="540">
        <f>IF($A351&lt;&gt;"",IF(OR(P351="",P351=0), 0, INDEX('Sch 10.1 Rate Design'!$E$13:$E$20,MATCH($C351,'Sch 10.1 Rate Design'!$B$13:$B$20,0))),"")</f>
        <v>0</v>
      </c>
      <c r="AO351" s="540">
        <f>IF($A351&lt;&gt;"",IF(OR(Q351="",Q351=0), 0, INDEX('Sch 10.1 Rate Design'!$E$13:$E$20,MATCH($C351,'Sch 10.1 Rate Design'!$B$13:$B$20,0))),"")*2</f>
        <v>86</v>
      </c>
      <c r="AP351" s="540">
        <f>IF($A351&lt;&gt;"",IF(OR(R351="",R351=0), 0, INDEX('Sch 10.1 Rate Design'!$E$13:$E$20,MATCH($C351,'Sch 10.1 Rate Design'!$B$13:$B$20,0))),"")</f>
        <v>0</v>
      </c>
      <c r="AQ351" s="540">
        <f>IF($A351&lt;&gt;"",IF(OR(S351="",S351=0), 0, INDEX('Sch 10.1 Rate Design'!$E$13:$E$20,MATCH($C351,'Sch 10.1 Rate Design'!$B$13:$B$20,0))),"")*2</f>
        <v>86</v>
      </c>
      <c r="AR351" s="540">
        <f>IF($A351&lt;&gt;"",IF(OR(T351="",T351=0), 0, INDEX('Sch 10.1 Rate Design'!$E$13:$E$20,MATCH($C351,'Sch 10.1 Rate Design'!$B$13:$B$20,0))),"")</f>
        <v>0</v>
      </c>
      <c r="AS351" s="540">
        <f>IF($A351&lt;&gt;"",IF(OR(U351="",U351=0), 0, INDEX('Sch 10.1 Rate Design'!$E$13:$E$20,MATCH($C351,'Sch 10.1 Rate Design'!$B$13:$B$20,0))),"")*2</f>
        <v>86</v>
      </c>
      <c r="AT351" s="540">
        <f>IF($A351&lt;&gt;"",IF(OR(V351="",V351=0), 0, INDEX('Sch 10.1 Rate Design'!$E$13:$E$20,MATCH($C351,'Sch 10.1 Rate Design'!$B$13:$B$20,0))),"")</f>
        <v>0</v>
      </c>
      <c r="AU351" s="540">
        <f>IF($A351&lt;&gt;"",IF(OR(W351="",W351=0), 0, INDEX('Sch 10.1 Rate Design'!$E$13:$E$20,MATCH($C351,'Sch 10.1 Rate Design'!$B$13:$B$20,0))),"")*2</f>
        <v>86</v>
      </c>
      <c r="AV351" s="540">
        <f>IF($A351&lt;&gt;"",IF(OR(X351="",X351=0), 0, INDEX('Sch 10.1 Rate Design'!$E$13:$E$20,MATCH($C351,'Sch 10.1 Rate Design'!$B$13:$B$20,0))),"")</f>
        <v>0</v>
      </c>
      <c r="AW351" s="540">
        <f>IF($A351&lt;&gt;"",IF(OR(Y351="",Y351=0), 0, INDEX('Sch 10.1 Rate Design'!$E$13:$E$20,MATCH($C351,'Sch 10.1 Rate Design'!$B$13:$B$20,0))),"")*2</f>
        <v>86</v>
      </c>
      <c r="AX351" s="538">
        <f>IF($A351&lt;&gt;"",IF(OR(N351="",N351=0),0,+IF(N351&gt;+INDEX('Sch 10.1 Rate Design'!$D$13:$D$20,MATCH($C351,'Sch 10.1 Rate Design'!$B$13:$B$20,0)),IF(N351&gt;+INDEX('Sch 10.1 Rate Design'!$F$13:$F$20,MATCH($C351,'Sch 10.1 Rate Design'!$B$13:$B$20,0)),+INDEX('Sch 10.1 Rate Design'!$F$13:$F$20,MATCH($C351,'Sch 10.1 Rate Design'!$B$13:$B$20,0))-INDEX('Sch 10.1 Rate Design'!$D$13:$D$20,MATCH($C351,'Sch 10.1 Rate Design'!$B$13:$B$20,0)), N351-INDEX('Sch 10.1 Rate Design'!$D$13:$D$20,MATCH($C351,'Sch 10.1 Rate Design'!$B$13:$B$20,0))),0)),"")</f>
        <v>0</v>
      </c>
      <c r="AY351" s="287">
        <f>IF($A351&lt;&gt;"",IF(OR(O351="",O351=0),0,+IF(O351&gt;+INDEX('Sch 10.1 Rate Design'!$D$13:$D$20,MATCH($C351,'Sch 10.1 Rate Design'!$B$13:$B$20,0)),IF(O351&gt;+INDEX('Sch 10.1 Rate Design'!$F$13:$F$20,MATCH($C351,'Sch 10.1 Rate Design'!$B$13:$B$20,0)),+INDEX('Sch 10.1 Rate Design'!$F$13:$F$20,MATCH($C351,'Sch 10.1 Rate Design'!$B$13:$B$20,0))-INDEX('Sch 10.1 Rate Design'!$D$13:$D$20,MATCH($C351,'Sch 10.1 Rate Design'!$B$13:$B$20,0)), O351-INDEX('Sch 10.1 Rate Design'!$D$13:$D$20,MATCH($C351,'Sch 10.1 Rate Design'!$B$13:$B$20,0))),0)),"")</f>
        <v>3900</v>
      </c>
      <c r="AZ351" s="287">
        <f>IF($A351&lt;&gt;"",IF(OR(P351="",P351=0),0,+IF(P351&gt;+INDEX('Sch 10.1 Rate Design'!$D$13:$D$20,MATCH($C351,'Sch 10.1 Rate Design'!$B$13:$B$20,0)),IF(P351&gt;+INDEX('Sch 10.1 Rate Design'!$F$13:$F$20,MATCH($C351,'Sch 10.1 Rate Design'!$B$13:$B$20,0)),+INDEX('Sch 10.1 Rate Design'!$F$13:$F$20,MATCH($C351,'Sch 10.1 Rate Design'!$B$13:$B$20,0))-INDEX('Sch 10.1 Rate Design'!$D$13:$D$20,MATCH($C351,'Sch 10.1 Rate Design'!$B$13:$B$20,0)), P351-INDEX('Sch 10.1 Rate Design'!$D$13:$D$20,MATCH($C351,'Sch 10.1 Rate Design'!$B$13:$B$20,0))),0)),"")</f>
        <v>0</v>
      </c>
      <c r="BA351" s="287">
        <f>IF($A351&lt;&gt;"",IF(OR(Q351="",Q351=0),0,+IF(Q351&gt;+INDEX('Sch 10.1 Rate Design'!$D$13:$D$20,MATCH($C351,'Sch 10.1 Rate Design'!$B$13:$B$20,0)),IF(Q351&gt;+INDEX('Sch 10.1 Rate Design'!$F$13:$F$20,MATCH($C351,'Sch 10.1 Rate Design'!$B$13:$B$20,0)),+INDEX('Sch 10.1 Rate Design'!$F$13:$F$20,MATCH($C351,'Sch 10.1 Rate Design'!$B$13:$B$20,0))-INDEX('Sch 10.1 Rate Design'!$D$13:$D$20,MATCH($C351,'Sch 10.1 Rate Design'!$B$13:$B$20,0)), Q351-INDEX('Sch 10.1 Rate Design'!$D$13:$D$20,MATCH($C351,'Sch 10.1 Rate Design'!$B$13:$B$20,0))),0)),"")</f>
        <v>3900</v>
      </c>
      <c r="BB351" s="287">
        <f>IF($A351&lt;&gt;"",IF(OR(R351="",R351=0),0,+IF(R351&gt;+INDEX('Sch 10.1 Rate Design'!$D$13:$D$20,MATCH($C351,'Sch 10.1 Rate Design'!$B$13:$B$20,0)),IF(R351&gt;+INDEX('Sch 10.1 Rate Design'!$F$13:$F$20,MATCH($C351,'Sch 10.1 Rate Design'!$B$13:$B$20,0)),+INDEX('Sch 10.1 Rate Design'!$F$13:$F$20,MATCH($C351,'Sch 10.1 Rate Design'!$B$13:$B$20,0))-INDEX('Sch 10.1 Rate Design'!$D$13:$D$20,MATCH($C351,'Sch 10.1 Rate Design'!$B$13:$B$20,0)), R351-INDEX('Sch 10.1 Rate Design'!$D$13:$D$20,MATCH($C351,'Sch 10.1 Rate Design'!$B$13:$B$20,0))),0)),"")</f>
        <v>0</v>
      </c>
      <c r="BC351" s="287">
        <f>IF($A351&lt;&gt;"",IF(OR(S351="",S351=0),0,+IF(S351&gt;+INDEX('Sch 10.1 Rate Design'!$D$13:$D$20,MATCH($C351,'Sch 10.1 Rate Design'!$B$13:$B$20,0)),IF(S351&gt;+INDEX('Sch 10.1 Rate Design'!$F$13:$F$20,MATCH($C351,'Sch 10.1 Rate Design'!$B$13:$B$20,0)),+INDEX('Sch 10.1 Rate Design'!$F$13:$F$20,MATCH($C351,'Sch 10.1 Rate Design'!$B$13:$B$20,0))-INDEX('Sch 10.1 Rate Design'!$D$13:$D$20,MATCH($C351,'Sch 10.1 Rate Design'!$B$13:$B$20,0)), S351-INDEX('Sch 10.1 Rate Design'!$D$13:$D$20,MATCH($C351,'Sch 10.1 Rate Design'!$B$13:$B$20,0))),0)),"")</f>
        <v>3900</v>
      </c>
      <c r="BD351" s="287">
        <f>IF($A351&lt;&gt;"",IF(OR(T351="",T351=0),0,+IF(T351&gt;+INDEX('Sch 10.1 Rate Design'!$D$13:$D$20,MATCH($C351,'Sch 10.1 Rate Design'!$B$13:$B$20,0)),IF(T351&gt;+INDEX('Sch 10.1 Rate Design'!$F$13:$F$20,MATCH($C351,'Sch 10.1 Rate Design'!$B$13:$B$20,0)),+INDEX('Sch 10.1 Rate Design'!$F$13:$F$20,MATCH($C351,'Sch 10.1 Rate Design'!$B$13:$B$20,0))-INDEX('Sch 10.1 Rate Design'!$D$13:$D$20,MATCH($C351,'Sch 10.1 Rate Design'!$B$13:$B$20,0)), T351-INDEX('Sch 10.1 Rate Design'!$D$13:$D$20,MATCH($C351,'Sch 10.1 Rate Design'!$B$13:$B$20,0))),0)),"")</f>
        <v>0</v>
      </c>
      <c r="BE351" s="287">
        <f>IF($A351&lt;&gt;"",IF(OR(U351="",U351=0),0,+IF(U351&gt;+INDEX('Sch 10.1 Rate Design'!$D$13:$D$20,MATCH($C351,'Sch 10.1 Rate Design'!$B$13:$B$20,0)),IF(U351&gt;+INDEX('Sch 10.1 Rate Design'!$F$13:$F$20,MATCH($C351,'Sch 10.1 Rate Design'!$B$13:$B$20,0)),+INDEX('Sch 10.1 Rate Design'!$F$13:$F$20,MATCH($C351,'Sch 10.1 Rate Design'!$B$13:$B$20,0))-INDEX('Sch 10.1 Rate Design'!$D$13:$D$20,MATCH($C351,'Sch 10.1 Rate Design'!$B$13:$B$20,0)), U351-INDEX('Sch 10.1 Rate Design'!$D$13:$D$20,MATCH($C351,'Sch 10.1 Rate Design'!$B$13:$B$20,0))),0)),"")</f>
        <v>3900</v>
      </c>
      <c r="BF351" s="287">
        <f>IF($A351&lt;&gt;"",IF(OR(V351="",V351=0),0,+IF(V351&gt;+INDEX('Sch 10.1 Rate Design'!$D$13:$D$20,MATCH($C351,'Sch 10.1 Rate Design'!$B$13:$B$20,0)),IF(V351&gt;+INDEX('Sch 10.1 Rate Design'!$F$13:$F$20,MATCH($C351,'Sch 10.1 Rate Design'!$B$13:$B$20,0)),+INDEX('Sch 10.1 Rate Design'!$F$13:$F$20,MATCH($C351,'Sch 10.1 Rate Design'!$B$13:$B$20,0))-INDEX('Sch 10.1 Rate Design'!$D$13:$D$20,MATCH($C351,'Sch 10.1 Rate Design'!$B$13:$B$20,0)), V351-INDEX('Sch 10.1 Rate Design'!$D$13:$D$20,MATCH($C351,'Sch 10.1 Rate Design'!$B$13:$B$20,0))),0)),"")</f>
        <v>0</v>
      </c>
      <c r="BG351" s="287">
        <f>IF($A351&lt;&gt;"",IF(OR(W351="",W351=0),0,+IF(W351&gt;+INDEX('Sch 10.1 Rate Design'!$D$13:$D$20,MATCH($C351,'Sch 10.1 Rate Design'!$B$13:$B$20,0)),IF(W351&gt;+INDEX('Sch 10.1 Rate Design'!$F$13:$F$20,MATCH($C351,'Sch 10.1 Rate Design'!$B$13:$B$20,0)),+INDEX('Sch 10.1 Rate Design'!$F$13:$F$20,MATCH($C351,'Sch 10.1 Rate Design'!$B$13:$B$20,0))-INDEX('Sch 10.1 Rate Design'!$D$13:$D$20,MATCH($C351,'Sch 10.1 Rate Design'!$B$13:$B$20,0)), W351-INDEX('Sch 10.1 Rate Design'!$D$13:$D$20,MATCH($C351,'Sch 10.1 Rate Design'!$B$13:$B$20,0))),0)),"")</f>
        <v>3900</v>
      </c>
      <c r="BH351" s="287">
        <f>IF($A351&lt;&gt;"",IF(OR(X351="",X351=0),0,+IF(X351&gt;+INDEX('Sch 10.1 Rate Design'!$D$13:$D$20,MATCH($C351,'Sch 10.1 Rate Design'!$B$13:$B$20,0)),IF(X351&gt;+INDEX('Sch 10.1 Rate Design'!$F$13:$F$20,MATCH($C351,'Sch 10.1 Rate Design'!$B$13:$B$20,0)),+INDEX('Sch 10.1 Rate Design'!$F$13:$F$20,MATCH($C351,'Sch 10.1 Rate Design'!$B$13:$B$20,0))-INDEX('Sch 10.1 Rate Design'!$D$13:$D$20,MATCH($C351,'Sch 10.1 Rate Design'!$B$13:$B$20,0)), X351-INDEX('Sch 10.1 Rate Design'!$D$13:$D$20,MATCH($C351,'Sch 10.1 Rate Design'!$B$13:$B$20,0))),0)),"")</f>
        <v>0</v>
      </c>
      <c r="BI351" s="537">
        <f>IF($A351&lt;&gt;"",IF(OR(Y351="",Y351=0),0,+IF(Y351&gt;+INDEX('Sch 10.1 Rate Design'!$D$13:$D$20,MATCH($C351,'Sch 10.1 Rate Design'!$B$13:$B$20,0)),IF(Y351&gt;+INDEX('Sch 10.1 Rate Design'!$F$13:$F$20,MATCH($C351,'Sch 10.1 Rate Design'!$B$13:$B$20,0)),+INDEX('Sch 10.1 Rate Design'!$F$13:$F$20,MATCH($C351,'Sch 10.1 Rate Design'!$B$13:$B$20,0))-INDEX('Sch 10.1 Rate Design'!$D$13:$D$20,MATCH($C351,'Sch 10.1 Rate Design'!$B$13:$B$20,0)), Y351-INDEX('Sch 10.1 Rate Design'!$D$13:$D$20,MATCH($C351,'Sch 10.1 Rate Design'!$B$13:$B$20,0))),0)),"")</f>
        <v>3900</v>
      </c>
      <c r="BJ351" s="656">
        <f>IF($A351&lt;&gt;"",IF(OR(N351="",N351=0), 0, AX351/'Sch 10.1 Rate Design'!$Z$29*INDEX('Sch 10.1 Rate Design'!$G$13:$G$20,MATCH($C351,'Sch 10.1 Rate Design'!$B$13:$B$20,0))),"")</f>
        <v>0</v>
      </c>
      <c r="BK351" s="540">
        <f>IF($A351&lt;&gt;"",IF(OR(O351="",O351=0), 0, AY351/'Sch 10.1 Rate Design'!$Z$29*INDEX('Sch 10.1 Rate Design'!$G$13:$G$20,MATCH($C351,'Sch 10.1 Rate Design'!$B$13:$B$20,0))),"")</f>
        <v>10.725</v>
      </c>
      <c r="BL351" s="540">
        <f>IF($A351&lt;&gt;"",IF(OR(P351="",P351=0), 0, AZ351/'Sch 10.1 Rate Design'!$Z$29*INDEX('Sch 10.1 Rate Design'!$G$13:$G$20,MATCH($C351,'Sch 10.1 Rate Design'!$B$13:$B$20,0))),"")</f>
        <v>0</v>
      </c>
      <c r="BM351" s="540">
        <f>IF($A351&lt;&gt;"",IF(OR(Q351="",Q351=0), 0, BA351/'Sch 10.1 Rate Design'!$Z$29*INDEX('Sch 10.1 Rate Design'!$G$13:$G$20,MATCH($C351,'Sch 10.1 Rate Design'!$B$13:$B$20,0))),"")</f>
        <v>10.725</v>
      </c>
      <c r="BN351" s="540">
        <f>IF($A351&lt;&gt;"",IF(OR(R351="",R351=0), 0, BB351/'Sch 10.1 Rate Design'!$Z$29*INDEX('Sch 10.1 Rate Design'!$G$13:$G$20,MATCH($C351,'Sch 10.1 Rate Design'!$B$13:$B$20,0))),"")</f>
        <v>0</v>
      </c>
      <c r="BO351" s="540">
        <f>IF($A351&lt;&gt;"",IF(OR(S351="",S351=0), 0, BC351/'Sch 10.1 Rate Design'!$Z$29*INDEX('Sch 10.1 Rate Design'!$G$13:$G$20,MATCH($C351,'Sch 10.1 Rate Design'!$B$13:$B$20,0))),"")</f>
        <v>10.725</v>
      </c>
      <c r="BP351" s="540">
        <f>IF($A351&lt;&gt;"",IF(OR(T351="",T351=0), 0, BD351/'Sch 10.1 Rate Design'!$Z$29*INDEX('Sch 10.1 Rate Design'!$G$13:$G$20,MATCH($C351,'Sch 10.1 Rate Design'!$B$13:$B$20,0))),"")</f>
        <v>0</v>
      </c>
      <c r="BQ351" s="540">
        <f>IF($A351&lt;&gt;"",IF(OR(U351="",U351=0), 0, BE351/'Sch 10.1 Rate Design'!$Z$29*INDEX('Sch 10.1 Rate Design'!$G$13:$G$20,MATCH($C351,'Sch 10.1 Rate Design'!$B$13:$B$20,0))),"")</f>
        <v>10.725</v>
      </c>
      <c r="BR351" s="540">
        <f>IF($A351&lt;&gt;"",IF(OR(V351="",V351=0), 0, BF351/'Sch 10.1 Rate Design'!$Z$29*INDEX('Sch 10.1 Rate Design'!$G$13:$G$20,MATCH($C351,'Sch 10.1 Rate Design'!$B$13:$B$20,0))),"")</f>
        <v>0</v>
      </c>
      <c r="BS351" s="540">
        <f>IF($A351&lt;&gt;"",IF(OR(W351="",W351=0), 0, BG351/'Sch 10.1 Rate Design'!$Z$29*INDEX('Sch 10.1 Rate Design'!$G$13:$G$20,MATCH($C351,'Sch 10.1 Rate Design'!$B$13:$B$20,0))),"")</f>
        <v>10.725</v>
      </c>
      <c r="BT351" s="540">
        <f>IF($A351&lt;&gt;"",IF(OR(X351="",X351=0), 0, BH351/'Sch 10.1 Rate Design'!$Z$29*INDEX('Sch 10.1 Rate Design'!$G$13:$G$20,MATCH($C351,'Sch 10.1 Rate Design'!$B$13:$B$20,0))),"")</f>
        <v>0</v>
      </c>
      <c r="BU351" s="539">
        <f>IF($A351&lt;&gt;"",IF(OR(Y351="",Y351=0), 0, BI351/'Sch 10.1 Rate Design'!$Z$29*INDEX('Sch 10.1 Rate Design'!$G$13:$G$20,MATCH($C351,'Sch 10.1 Rate Design'!$B$13:$B$20,0))),"")</f>
        <v>10.725</v>
      </c>
      <c r="BV351" s="538">
        <f>IF($A351&lt;&gt;"",IF(OR(N351="",N351=0),0,+IF(N351&gt;+INDEX('Sch 10.1 Rate Design'!$F$13:$F$20,MATCH($C351,'Sch 10.1 Rate Design'!$B$13:$B$20,0)),IF(N351&gt;+INDEX('Sch 10.1 Rate Design'!$H$13:$H$20,MATCH($C351,'Sch 10.1 Rate Design'!$B$13:$B$20,0)),+INDEX('Sch 10.1 Rate Design'!$H$13:$H$20,MATCH($C351,'Sch 10.1 Rate Design'!$B$13:$B$20,0))-INDEX('Sch 10.1 Rate Design'!$F$13:$F$20,MATCH($C351,'Sch 10.1 Rate Design'!$B$13:$B$20,0)), N351-INDEX('Sch 10.1 Rate Design'!$F$13:$F$20,MATCH($C351,'Sch 10.1 Rate Design'!$B$13:$B$20,0))), 0)),"")</f>
        <v>0</v>
      </c>
      <c r="BW351" s="287">
        <f>IF($A351&lt;&gt;"",IF(OR(O351="",O351=0),0,+IF(O351&gt;+INDEX('Sch 10.1 Rate Design'!$F$13:$F$20,MATCH($C351,'Sch 10.1 Rate Design'!$B$13:$B$20,0)),IF(O351&gt;+INDEX('Sch 10.1 Rate Design'!$H$13:$H$20,MATCH($C351,'Sch 10.1 Rate Design'!$B$13:$B$20,0)),+INDEX('Sch 10.1 Rate Design'!$H$13:$H$20,MATCH($C351,'Sch 10.1 Rate Design'!$B$13:$B$20,0))-INDEX('Sch 10.1 Rate Design'!$F$13:$F$20,MATCH($C351,'Sch 10.1 Rate Design'!$B$13:$B$20,0)), O351-INDEX('Sch 10.1 Rate Design'!$F$13:$F$20,MATCH($C351,'Sch 10.1 Rate Design'!$B$13:$B$20,0))), 0)),"")</f>
        <v>2600</v>
      </c>
      <c r="BX351" s="287">
        <f>IF($A351&lt;&gt;"",IF(OR(P351="",P351=0),0,+IF(P351&gt;+INDEX('Sch 10.1 Rate Design'!$F$13:$F$20,MATCH($C351,'Sch 10.1 Rate Design'!$B$13:$B$20,0)),IF(P351&gt;+INDEX('Sch 10.1 Rate Design'!$H$13:$H$20,MATCH($C351,'Sch 10.1 Rate Design'!$B$13:$B$20,0)),+INDEX('Sch 10.1 Rate Design'!$H$13:$H$20,MATCH($C351,'Sch 10.1 Rate Design'!$B$13:$B$20,0))-INDEX('Sch 10.1 Rate Design'!$F$13:$F$20,MATCH($C351,'Sch 10.1 Rate Design'!$B$13:$B$20,0)), P351-INDEX('Sch 10.1 Rate Design'!$F$13:$F$20,MATCH($C351,'Sch 10.1 Rate Design'!$B$13:$B$20,0))), 0)),"")</f>
        <v>0</v>
      </c>
      <c r="BY351" s="287">
        <f>IF($A351&lt;&gt;"",IF(OR(Q351="",Q351=0),0,+IF(Q351&gt;+INDEX('Sch 10.1 Rate Design'!$F$13:$F$20,MATCH($C351,'Sch 10.1 Rate Design'!$B$13:$B$20,0)),IF(Q351&gt;+INDEX('Sch 10.1 Rate Design'!$H$13:$H$20,MATCH($C351,'Sch 10.1 Rate Design'!$B$13:$B$20,0)),+INDEX('Sch 10.1 Rate Design'!$H$13:$H$20,MATCH($C351,'Sch 10.1 Rate Design'!$B$13:$B$20,0))-INDEX('Sch 10.1 Rate Design'!$F$13:$F$20,MATCH($C351,'Sch 10.1 Rate Design'!$B$13:$B$20,0)), Q351-INDEX('Sch 10.1 Rate Design'!$F$13:$F$20,MATCH($C351,'Sch 10.1 Rate Design'!$B$13:$B$20,0))), 0)),"")</f>
        <v>2600</v>
      </c>
      <c r="BZ351" s="287">
        <f>IF($A351&lt;&gt;"",IF(OR(R351="",R351=0),0,+IF(R351&gt;+INDEX('Sch 10.1 Rate Design'!$F$13:$F$20,MATCH($C351,'Sch 10.1 Rate Design'!$B$13:$B$20,0)),IF(R351&gt;+INDEX('Sch 10.1 Rate Design'!$H$13:$H$20,MATCH($C351,'Sch 10.1 Rate Design'!$B$13:$B$20,0)),+INDEX('Sch 10.1 Rate Design'!$H$13:$H$20,MATCH($C351,'Sch 10.1 Rate Design'!$B$13:$B$20,0))-INDEX('Sch 10.1 Rate Design'!$F$13:$F$20,MATCH($C351,'Sch 10.1 Rate Design'!$B$13:$B$20,0)), R351-INDEX('Sch 10.1 Rate Design'!$F$13:$F$20,MATCH($C351,'Sch 10.1 Rate Design'!$B$13:$B$20,0))), 0)),"")</f>
        <v>0</v>
      </c>
      <c r="CA351" s="287">
        <f>IF($A351&lt;&gt;"",IF(OR(S351="",S351=0),0,+IF(S351&gt;+INDEX('Sch 10.1 Rate Design'!$F$13:$F$20,MATCH($C351,'Sch 10.1 Rate Design'!$B$13:$B$20,0)),IF(S351&gt;+INDEX('Sch 10.1 Rate Design'!$H$13:$H$20,MATCH($C351,'Sch 10.1 Rate Design'!$B$13:$B$20,0)),+INDEX('Sch 10.1 Rate Design'!$H$13:$H$20,MATCH($C351,'Sch 10.1 Rate Design'!$B$13:$B$20,0))-INDEX('Sch 10.1 Rate Design'!$F$13:$F$20,MATCH($C351,'Sch 10.1 Rate Design'!$B$13:$B$20,0)), S351-INDEX('Sch 10.1 Rate Design'!$F$13:$F$20,MATCH($C351,'Sch 10.1 Rate Design'!$B$13:$B$20,0))), 0)),"")</f>
        <v>2600</v>
      </c>
      <c r="CB351" s="287">
        <f>IF($A351&lt;&gt;"",IF(OR(T351="",T351=0),0,+IF(T351&gt;+INDEX('Sch 10.1 Rate Design'!$F$13:$F$20,MATCH($C351,'Sch 10.1 Rate Design'!$B$13:$B$20,0)),IF(T351&gt;+INDEX('Sch 10.1 Rate Design'!$H$13:$H$20,MATCH($C351,'Sch 10.1 Rate Design'!$B$13:$B$20,0)),+INDEX('Sch 10.1 Rate Design'!$H$13:$H$20,MATCH($C351,'Sch 10.1 Rate Design'!$B$13:$B$20,0))-INDEX('Sch 10.1 Rate Design'!$F$13:$F$20,MATCH($C351,'Sch 10.1 Rate Design'!$B$13:$B$20,0)), T351-INDEX('Sch 10.1 Rate Design'!$F$13:$F$20,MATCH($C351,'Sch 10.1 Rate Design'!$B$13:$B$20,0))), 0)),"")</f>
        <v>0</v>
      </c>
      <c r="CC351" s="287">
        <f>IF($A351&lt;&gt;"",IF(OR(U351="",U351=0),0,+IF(U351&gt;+INDEX('Sch 10.1 Rate Design'!$F$13:$F$20,MATCH($C351,'Sch 10.1 Rate Design'!$B$13:$B$20,0)),IF(U351&gt;+INDEX('Sch 10.1 Rate Design'!$H$13:$H$20,MATCH($C351,'Sch 10.1 Rate Design'!$B$13:$B$20,0)),+INDEX('Sch 10.1 Rate Design'!$H$13:$H$20,MATCH($C351,'Sch 10.1 Rate Design'!$B$13:$B$20,0))-INDEX('Sch 10.1 Rate Design'!$F$13:$F$20,MATCH($C351,'Sch 10.1 Rate Design'!$B$13:$B$20,0)), U351-INDEX('Sch 10.1 Rate Design'!$F$13:$F$20,MATCH($C351,'Sch 10.1 Rate Design'!$B$13:$B$20,0))), 0)),"")</f>
        <v>2600</v>
      </c>
      <c r="CD351" s="287">
        <f>IF($A351&lt;&gt;"",IF(OR(V351="",V351=0),0,+IF(V351&gt;+INDEX('Sch 10.1 Rate Design'!$F$13:$F$20,MATCH($C351,'Sch 10.1 Rate Design'!$B$13:$B$20,0)),IF(V351&gt;+INDEX('Sch 10.1 Rate Design'!$H$13:$H$20,MATCH($C351,'Sch 10.1 Rate Design'!$B$13:$B$20,0)),+INDEX('Sch 10.1 Rate Design'!$H$13:$H$20,MATCH($C351,'Sch 10.1 Rate Design'!$B$13:$B$20,0))-INDEX('Sch 10.1 Rate Design'!$F$13:$F$20,MATCH($C351,'Sch 10.1 Rate Design'!$B$13:$B$20,0)), V351-INDEX('Sch 10.1 Rate Design'!$F$13:$F$20,MATCH($C351,'Sch 10.1 Rate Design'!$B$13:$B$20,0))), 0)),"")</f>
        <v>0</v>
      </c>
      <c r="CE351" s="287">
        <f>IF($A351&lt;&gt;"",IF(OR(W351="",W351=0),0,+IF(W351&gt;+INDEX('Sch 10.1 Rate Design'!$F$13:$F$20,MATCH($C351,'Sch 10.1 Rate Design'!$B$13:$B$20,0)),IF(W351&gt;+INDEX('Sch 10.1 Rate Design'!$H$13:$H$20,MATCH($C351,'Sch 10.1 Rate Design'!$B$13:$B$20,0)),+INDEX('Sch 10.1 Rate Design'!$H$13:$H$20,MATCH($C351,'Sch 10.1 Rate Design'!$B$13:$B$20,0))-INDEX('Sch 10.1 Rate Design'!$F$13:$F$20,MATCH($C351,'Sch 10.1 Rate Design'!$B$13:$B$20,0)), W351-INDEX('Sch 10.1 Rate Design'!$F$13:$F$20,MATCH($C351,'Sch 10.1 Rate Design'!$B$13:$B$20,0))), 0)),"")</f>
        <v>2600</v>
      </c>
      <c r="CF351" s="287">
        <f>IF($A351&lt;&gt;"",IF(OR(X351="",X351=0),0,+IF(X351&gt;+INDEX('Sch 10.1 Rate Design'!$F$13:$F$20,MATCH($C351,'Sch 10.1 Rate Design'!$B$13:$B$20,0)),IF(X351&gt;+INDEX('Sch 10.1 Rate Design'!$H$13:$H$20,MATCH($C351,'Sch 10.1 Rate Design'!$B$13:$B$20,0)),+INDEX('Sch 10.1 Rate Design'!$H$13:$H$20,MATCH($C351,'Sch 10.1 Rate Design'!$B$13:$B$20,0))-INDEX('Sch 10.1 Rate Design'!$F$13:$F$20,MATCH($C351,'Sch 10.1 Rate Design'!$B$13:$B$20,0)), X351-INDEX('Sch 10.1 Rate Design'!$F$13:$F$20,MATCH($C351,'Sch 10.1 Rate Design'!$B$13:$B$20,0))), 0)),"")</f>
        <v>0</v>
      </c>
      <c r="CG351" s="537">
        <f>IF($A351&lt;&gt;"",IF(OR(Y351="",Y351=0),0,+IF(Y351&gt;+INDEX('Sch 10.1 Rate Design'!$F$13:$F$20,MATCH($C351,'Sch 10.1 Rate Design'!$B$13:$B$20,0)),IF(Y351&gt;+INDEX('Sch 10.1 Rate Design'!$H$13:$H$20,MATCH($C351,'Sch 10.1 Rate Design'!$B$13:$B$20,0)),+INDEX('Sch 10.1 Rate Design'!$H$13:$H$20,MATCH($C351,'Sch 10.1 Rate Design'!$B$13:$B$20,0))-INDEX('Sch 10.1 Rate Design'!$F$13:$F$20,MATCH($C351,'Sch 10.1 Rate Design'!$B$13:$B$20,0)), Y351-INDEX('Sch 10.1 Rate Design'!$F$13:$F$20,MATCH($C351,'Sch 10.1 Rate Design'!$B$13:$B$20,0))), 0)),"")</f>
        <v>2600</v>
      </c>
      <c r="CH351" s="656">
        <f>IF($A351&lt;&gt;"",IF(OR(N351="",N351=0), 0, BV351/'Sch 10.1 Rate Design'!$Z$29*INDEX('Sch 10.1 Rate Design'!$I$13:$I$20,MATCH($C351,'Sch 10.1 Rate Design'!$B$13:$B$20,0))),"")</f>
        <v>0</v>
      </c>
      <c r="CI351" s="540">
        <f>IF($A351&lt;&gt;"",IF(OR(O351="",O351=0), 0, BW351/'Sch 10.1 Rate Design'!$Z$29*INDEX('Sch 10.1 Rate Design'!$I$13:$I$20,MATCH($C351,'Sch 10.1 Rate Design'!$B$13:$B$20,0))),"")</f>
        <v>9.75</v>
      </c>
      <c r="CJ351" s="540">
        <f>IF($A351&lt;&gt;"",IF(OR(P351="",P351=0), 0, BX351/'Sch 10.1 Rate Design'!$Z$29*INDEX('Sch 10.1 Rate Design'!$I$13:$I$20,MATCH($C351,'Sch 10.1 Rate Design'!$B$13:$B$20,0))),"")</f>
        <v>0</v>
      </c>
      <c r="CK351" s="540">
        <f>IF($A351&lt;&gt;"",IF(OR(Q351="",Q351=0), 0, BY351/'Sch 10.1 Rate Design'!$Z$29*INDEX('Sch 10.1 Rate Design'!$I$13:$I$20,MATCH($C351,'Sch 10.1 Rate Design'!$B$13:$B$20,0))),"")</f>
        <v>9.75</v>
      </c>
      <c r="CL351" s="540">
        <f>IF($A351&lt;&gt;"",IF(OR(R351="",R351=0), 0, BZ351/'Sch 10.1 Rate Design'!$Z$29*INDEX('Sch 10.1 Rate Design'!$I$13:$I$20,MATCH($C351,'Sch 10.1 Rate Design'!$B$13:$B$20,0))),"")</f>
        <v>0</v>
      </c>
      <c r="CM351" s="540">
        <f>IF($A351&lt;&gt;"",IF(OR(S351="",S351=0), 0, CA351/'Sch 10.1 Rate Design'!$Z$29*INDEX('Sch 10.1 Rate Design'!$I$13:$I$20,MATCH($C351,'Sch 10.1 Rate Design'!$B$13:$B$20,0))),"")</f>
        <v>9.75</v>
      </c>
      <c r="CN351" s="540">
        <f>IF($A351&lt;&gt;"",IF(OR(T351="",T351=0), 0, CB351/'Sch 10.1 Rate Design'!$Z$29*INDEX('Sch 10.1 Rate Design'!$I$13:$I$20,MATCH($C351,'Sch 10.1 Rate Design'!$B$13:$B$20,0))),"")</f>
        <v>0</v>
      </c>
      <c r="CO351" s="540">
        <f>IF($A351&lt;&gt;"",IF(OR(U351="",U351=0), 0, CC351/'Sch 10.1 Rate Design'!$Z$29*INDEX('Sch 10.1 Rate Design'!$I$13:$I$20,MATCH($C351,'Sch 10.1 Rate Design'!$B$13:$B$20,0))),"")</f>
        <v>9.75</v>
      </c>
      <c r="CP351" s="540">
        <f>IF($A351&lt;&gt;"",IF(OR(V351="",V351=0), 0, CD351/'Sch 10.1 Rate Design'!$Z$29*INDEX('Sch 10.1 Rate Design'!$I$13:$I$20,MATCH($C351,'Sch 10.1 Rate Design'!$B$13:$B$20,0))),"")</f>
        <v>0</v>
      </c>
      <c r="CQ351" s="540">
        <f>IF($A351&lt;&gt;"",IF(OR(W351="",W351=0), 0, CE351/'Sch 10.1 Rate Design'!$Z$29*INDEX('Sch 10.1 Rate Design'!$I$13:$I$20,MATCH($C351,'Sch 10.1 Rate Design'!$B$13:$B$20,0))),"")</f>
        <v>9.75</v>
      </c>
      <c r="CR351" s="540">
        <f>IF($A351&lt;&gt;"",IF(OR(X351="",X351=0), 0, CF351/'Sch 10.1 Rate Design'!$Z$29*INDEX('Sch 10.1 Rate Design'!$I$13:$I$20,MATCH($C351,'Sch 10.1 Rate Design'!$B$13:$B$20,0))),"")</f>
        <v>0</v>
      </c>
      <c r="CS351" s="539">
        <f>IF($A351&lt;&gt;"",IF(OR(Y351="",Y351=0), 0, CG351/'Sch 10.1 Rate Design'!$Z$29*INDEX('Sch 10.1 Rate Design'!$I$13:$I$20,MATCH($C351,'Sch 10.1 Rate Design'!$B$13:$B$20,0))),"")</f>
        <v>9.75</v>
      </c>
      <c r="CT351" s="538">
        <f>IF($A351&lt;&gt;"",IF(OR(N351="",N351=0),0,IF(N351&gt;INDEX('Sch 10.1 Rate Design'!$J$13:$J$20,MATCH($C351,'Sch 10.1 Rate Design'!$B$13:$B$20,0)),N351-INDEX('Sch 10.1 Rate Design'!$J$13:$J$20,MATCH($C351,'Sch 10.1 Rate Design'!$B$13:$B$20,0)),0)),"")</f>
        <v>0</v>
      </c>
      <c r="CU351" s="287">
        <f>IF($A351&lt;&gt;"",IF(OR(O351="",O351=0),0,IF(O351&gt;INDEX('Sch 10.1 Rate Design'!$J$13:$J$20,MATCH($C351,'Sch 10.1 Rate Design'!$B$13:$B$20,0)),O351-INDEX('Sch 10.1 Rate Design'!$J$13:$J$20,MATCH($C351,'Sch 10.1 Rate Design'!$B$13:$B$20,0)),0)),"")</f>
        <v>1450.2400000000007</v>
      </c>
      <c r="CV351" s="287">
        <f>IF($A351&lt;&gt;"",IF(OR(P351="",P351=0),0,IF(P351&gt;INDEX('Sch 10.1 Rate Design'!$J$13:$J$20,MATCH($C351,'Sch 10.1 Rate Design'!$B$13:$B$20,0)),P351-INDEX('Sch 10.1 Rate Design'!$J$13:$J$20,MATCH($C351,'Sch 10.1 Rate Design'!$B$13:$B$20,0)),0)),"")</f>
        <v>0</v>
      </c>
      <c r="CW351" s="287">
        <f>IF($A351&lt;&gt;"",IF(OR(Q351="",Q351=0),0,IF(Q351&gt;INDEX('Sch 10.1 Rate Design'!$J$13:$J$20,MATCH($C351,'Sch 10.1 Rate Design'!$B$13:$B$20,0)),Q351-INDEX('Sch 10.1 Rate Design'!$J$13:$J$20,MATCH($C351,'Sch 10.1 Rate Design'!$B$13:$B$20,0)),0)),"")</f>
        <v>10119.560000000001</v>
      </c>
      <c r="CX351" s="287">
        <f>IF($A351&lt;&gt;"",IF(OR(R351="",R351=0),0,IF(R351&gt;INDEX('Sch 10.1 Rate Design'!$J$13:$J$20,MATCH($C351,'Sch 10.1 Rate Design'!$B$13:$B$20,0)),R351-INDEX('Sch 10.1 Rate Design'!$J$13:$J$20,MATCH($C351,'Sch 10.1 Rate Design'!$B$13:$B$20,0)),0)),"")</f>
        <v>0</v>
      </c>
      <c r="CY351" s="287">
        <f>IF($A351&lt;&gt;"",IF(OR(S351="",S351=0),0,IF(S351&gt;INDEX('Sch 10.1 Rate Design'!$J$13:$J$20,MATCH($C351,'Sch 10.1 Rate Design'!$B$13:$B$20,0)),S351-INDEX('Sch 10.1 Rate Design'!$J$13:$J$20,MATCH($C351,'Sch 10.1 Rate Design'!$B$13:$B$20,0)),0)),"")</f>
        <v>31445.040000000001</v>
      </c>
      <c r="CZ351" s="287">
        <f>IF($A351&lt;&gt;"",IF(OR(T351="",T351=0),0,IF(T351&gt;INDEX('Sch 10.1 Rate Design'!$J$13:$J$20,MATCH($C351,'Sch 10.1 Rate Design'!$B$13:$B$20,0)),T351-INDEX('Sch 10.1 Rate Design'!$J$13:$J$20,MATCH($C351,'Sch 10.1 Rate Design'!$B$13:$B$20,0)),0)),"")</f>
        <v>0</v>
      </c>
      <c r="DA351" s="287">
        <f>IF($A351&lt;&gt;"",IF(OR(U351="",U351=0),0,IF(U351&gt;INDEX('Sch 10.1 Rate Design'!$J$13:$J$20,MATCH($C351,'Sch 10.1 Rate Design'!$B$13:$B$20,0)),U351-INDEX('Sch 10.1 Rate Design'!$J$13:$J$20,MATCH($C351,'Sch 10.1 Rate Design'!$B$13:$B$20,0)),0)),"")</f>
        <v>70752.44</v>
      </c>
      <c r="DB351" s="287">
        <f>IF($A351&lt;&gt;"",IF(OR(V351="",V351=0),0,IF(V351&gt;INDEX('Sch 10.1 Rate Design'!$J$13:$J$20,MATCH($C351,'Sch 10.1 Rate Design'!$B$13:$B$20,0)),V351-INDEX('Sch 10.1 Rate Design'!$J$13:$J$20,MATCH($C351,'Sch 10.1 Rate Design'!$B$13:$B$20,0)),0)),"")</f>
        <v>0</v>
      </c>
      <c r="DC351" s="287">
        <f>IF($A351&lt;&gt;"",IF(OR(W351="",W351=0),0,IF(W351&gt;INDEX('Sch 10.1 Rate Design'!$J$13:$J$20,MATCH($C351,'Sch 10.1 Rate Design'!$B$13:$B$20,0)),W351-INDEX('Sch 10.1 Rate Design'!$J$13:$J$20,MATCH($C351,'Sch 10.1 Rate Design'!$B$13:$B$20,0)),0)),"")</f>
        <v>53944.880000000005</v>
      </c>
      <c r="DD351" s="287">
        <f>IF($A351&lt;&gt;"",IF(OR(X351="",X351=0),0,IF(X351&gt;INDEX('Sch 10.1 Rate Design'!$J$13:$J$20,MATCH($C351,'Sch 10.1 Rate Design'!$B$13:$B$20,0)),X351-INDEX('Sch 10.1 Rate Design'!$J$13:$J$20,MATCH($C351,'Sch 10.1 Rate Design'!$B$13:$B$20,0)),0)),"")</f>
        <v>0</v>
      </c>
      <c r="DE351" s="537">
        <f>IF($A351&lt;&gt;"",IF(OR(Y351="",Y351=0),0,IF(Y351&gt;INDEX('Sch 10.1 Rate Design'!$J$13:$J$20,MATCH($C351,'Sch 10.1 Rate Design'!$B$13:$B$20,0)),Y351-INDEX('Sch 10.1 Rate Design'!$J$13:$J$20,MATCH($C351,'Sch 10.1 Rate Design'!$B$13:$B$20,0)),0)),"")</f>
        <v>4584.3600000000006</v>
      </c>
      <c r="DF351" s="656">
        <f>IF($A351&lt;&gt;"",IF(OR(N351="",N351=0), 0, CT351/'Sch 10.1 Rate Design'!$Z$29*INDEX('Sch 10.1 Rate Design'!$K$13:$K$20,MATCH($C351,'Sch 10.1 Rate Design'!$B$13:$B$20,0))),"")</f>
        <v>0</v>
      </c>
      <c r="DG351" s="540">
        <f>IF($A351&lt;&gt;"",IF(OR(O351="",O351=0), 0, CU351/'Sch 10.1 Rate Design'!$Z$29*INDEX('Sch 10.1 Rate Design'!$K$13:$K$20,MATCH($C351,'Sch 10.1 Rate Design'!$B$13:$B$20,0))),"")</f>
        <v>6.526080000000003</v>
      </c>
      <c r="DH351" s="540">
        <f>IF($A351&lt;&gt;"",IF(OR(P351="",P351=0), 0, CV351/'Sch 10.1 Rate Design'!$Z$29*INDEX('Sch 10.1 Rate Design'!$K$13:$K$20,MATCH($C351,'Sch 10.1 Rate Design'!$B$13:$B$20,0))),"")</f>
        <v>0</v>
      </c>
      <c r="DI351" s="540">
        <f>IF($A351&lt;&gt;"",IF(OR(Q351="",Q351=0), 0, CW351/'Sch 10.1 Rate Design'!$Z$29*INDEX('Sch 10.1 Rate Design'!$K$13:$K$20,MATCH($C351,'Sch 10.1 Rate Design'!$B$13:$B$20,0))),"")</f>
        <v>45.53802000000001</v>
      </c>
      <c r="DJ351" s="540">
        <f>IF($A351&lt;&gt;"",IF(OR(R351="",R351=0), 0, CX351/'Sch 10.1 Rate Design'!$Z$29*INDEX('Sch 10.1 Rate Design'!$K$13:$K$20,MATCH($C351,'Sch 10.1 Rate Design'!$B$13:$B$20,0))),"")</f>
        <v>0</v>
      </c>
      <c r="DK351" s="540">
        <f>IF($A351&lt;&gt;"",IF(OR(S351="",S351=0), 0, CY351/'Sch 10.1 Rate Design'!$Z$29*INDEX('Sch 10.1 Rate Design'!$K$13:$K$20,MATCH($C351,'Sch 10.1 Rate Design'!$B$13:$B$20,0))),"")</f>
        <v>141.50268</v>
      </c>
      <c r="DL351" s="540">
        <f>IF($A351&lt;&gt;"",IF(OR(T351="",T351=0), 0, CZ351/'Sch 10.1 Rate Design'!$Z$29*INDEX('Sch 10.1 Rate Design'!$K$13:$K$20,MATCH($C351,'Sch 10.1 Rate Design'!$B$13:$B$20,0))),"")</f>
        <v>0</v>
      </c>
      <c r="DM351" s="540">
        <f>IF($A351&lt;&gt;"",IF(OR(U351="",U351=0), 0, DA351/'Sch 10.1 Rate Design'!$Z$29*INDEX('Sch 10.1 Rate Design'!$K$13:$K$20,MATCH($C351,'Sch 10.1 Rate Design'!$B$13:$B$20,0))),"")</f>
        <v>318.38598000000002</v>
      </c>
      <c r="DN351" s="540">
        <f>IF($A351&lt;&gt;"",IF(OR(V351="",V351=0), 0, DB351/'Sch 10.1 Rate Design'!$Z$29*INDEX('Sch 10.1 Rate Design'!$K$13:$K$20,MATCH($C351,'Sch 10.1 Rate Design'!$B$13:$B$20,0))),"")</f>
        <v>0</v>
      </c>
      <c r="DO351" s="540">
        <f>IF($A351&lt;&gt;"",IF(OR(W351="",W351=0), 0, DC351/'Sch 10.1 Rate Design'!$Z$29*INDEX('Sch 10.1 Rate Design'!$K$13:$K$20,MATCH($C351,'Sch 10.1 Rate Design'!$B$13:$B$20,0))),"")</f>
        <v>242.75196000000003</v>
      </c>
      <c r="DP351" s="540">
        <f>IF($A351&lt;&gt;"",IF(OR(X351="",X351=0), 0, DD351/'Sch 10.1 Rate Design'!$Z$29*INDEX('Sch 10.1 Rate Design'!$K$13:$K$20,MATCH($C351,'Sch 10.1 Rate Design'!$B$13:$B$20,0))),"")</f>
        <v>0</v>
      </c>
      <c r="DQ351" s="539">
        <f>IF($A351&lt;&gt;"",IF(OR(Y351="",Y351=0), 0, DE351/'Sch 10.1 Rate Design'!$Z$29*INDEX('Sch 10.1 Rate Design'!$K$13:$K$20,MATCH($C351,'Sch 10.1 Rate Design'!$B$13:$B$20,0))),"")</f>
        <v>20.629620000000003</v>
      </c>
      <c r="DR351" s="538">
        <f>IF($A351&lt;&gt;"",IF(OR(N351="",N351=0), 0,INDEX('Sch 10.1 Rate Design'!$D$13:$D$20,MATCH($C351,'Sch 10.1 Rate Design'!$B$13:$B$20,0))),"")</f>
        <v>0</v>
      </c>
      <c r="DS351" s="287">
        <f>IF($A351&lt;&gt;"",IF(OR(O351="",O351=0), 0,INDEX('Sch 10.1 Rate Design'!$D$13:$D$20,MATCH($C351,'Sch 10.1 Rate Design'!$B$13:$B$20,0))),"")</f>
        <v>0</v>
      </c>
      <c r="DT351" s="287">
        <f>IF($A351&lt;&gt;"",IF(OR(P351="",P351=0), 0,INDEX('Sch 10.1 Rate Design'!$D$13:$D$20,MATCH($C351,'Sch 10.1 Rate Design'!$B$13:$B$20,0))),"")</f>
        <v>0</v>
      </c>
      <c r="DU351" s="287">
        <f>IF($A351&lt;&gt;"",IF(OR(Q351="",Q351=0), 0,INDEX('Sch 10.1 Rate Design'!$D$13:$D$20,MATCH($C351,'Sch 10.1 Rate Design'!$B$13:$B$20,0))),"")</f>
        <v>0</v>
      </c>
      <c r="DV351" s="287">
        <f>IF($A351&lt;&gt;"",IF(OR(R351="",R351=0), 0,INDEX('Sch 10.1 Rate Design'!$D$13:$D$20,MATCH($C351,'Sch 10.1 Rate Design'!$B$13:$B$20,0))),"")</f>
        <v>0</v>
      </c>
      <c r="DW351" s="287">
        <f>IF($A351&lt;&gt;"",IF(OR(S351="",S351=0), 0,INDEX('Sch 10.1 Rate Design'!$D$13:$D$20,MATCH($C351,'Sch 10.1 Rate Design'!$B$13:$B$20,0))),"")</f>
        <v>0</v>
      </c>
      <c r="DX351" s="287">
        <f>IF($A351&lt;&gt;"",IF(OR(T351="",T351=0), 0,INDEX('Sch 10.1 Rate Design'!$D$13:$D$20,MATCH($C351,'Sch 10.1 Rate Design'!$B$13:$B$20,0))),"")</f>
        <v>0</v>
      </c>
      <c r="DY351" s="287">
        <f>IF($A351&lt;&gt;"",IF(OR(U351="",U351=0), 0,INDEX('Sch 10.1 Rate Design'!$D$13:$D$20,MATCH($C351,'Sch 10.1 Rate Design'!$B$13:$B$20,0))),"")</f>
        <v>0</v>
      </c>
      <c r="DZ351" s="287">
        <f>IF($A351&lt;&gt;"",IF(OR(V351="",V351=0), 0,INDEX('Sch 10.1 Rate Design'!$D$13:$D$20,MATCH($C351,'Sch 10.1 Rate Design'!$B$13:$B$20,0))),"")</f>
        <v>0</v>
      </c>
      <c r="EA351" s="287">
        <f>IF($A351&lt;&gt;"",IF(OR(W351="",W351=0), 0,INDEX('Sch 10.1 Rate Design'!$D$13:$D$20,MATCH($C351,'Sch 10.1 Rate Design'!$B$13:$B$20,0))),"")</f>
        <v>0</v>
      </c>
      <c r="EB351" s="287">
        <f>IF($A351&lt;&gt;"",IF(OR(X351="",X351=0), 0,INDEX('Sch 10.1 Rate Design'!$D$13:$D$20,MATCH($C351,'Sch 10.1 Rate Design'!$B$13:$B$20,0))),"")</f>
        <v>0</v>
      </c>
      <c r="EC351" s="537">
        <f>IF($A351&lt;&gt;"",IF(OR(Y351="",Y351=0), 0,INDEX('Sch 10.1 Rate Design'!$D$13:$D$20,MATCH($C351,'Sch 10.1 Rate Design'!$B$13:$B$20,0))),"")</f>
        <v>0</v>
      </c>
      <c r="ED351" s="538"/>
      <c r="EE351" s="287"/>
      <c r="EF351" s="287"/>
      <c r="EG351" s="287"/>
      <c r="EH351" s="287"/>
      <c r="EI351" s="287"/>
      <c r="EJ351" s="287"/>
      <c r="EK351" s="287"/>
      <c r="EL351" s="287"/>
      <c r="EM351" s="287"/>
      <c r="EN351" s="287"/>
      <c r="EO351" s="537"/>
      <c r="EP351" s="287"/>
    </row>
    <row r="352" spans="1:146" x14ac:dyDescent="0.2">
      <c r="A352" s="287">
        <f>IF(Inputs!AL350&lt;&gt;"",Inputs!AL350,"")</f>
        <v>48449126</v>
      </c>
      <c r="B352" s="287">
        <f t="shared" si="141"/>
        <v>342</v>
      </c>
      <c r="C352" s="691">
        <f>IF($A352&lt;&gt;"",Inputs!AK343,"")</f>
        <v>0.75</v>
      </c>
      <c r="D352" s="541">
        <f t="shared" si="158"/>
        <v>690.17217000000005</v>
      </c>
      <c r="E352" s="541">
        <f t="shared" si="159"/>
        <v>115.02869500000001</v>
      </c>
      <c r="F352" s="287">
        <f t="shared" si="160"/>
        <v>49973.88</v>
      </c>
      <c r="G352" s="287">
        <f t="shared" si="161"/>
        <v>8328.98</v>
      </c>
      <c r="H352" s="752">
        <f t="shared" si="162"/>
        <v>17443.36</v>
      </c>
      <c r="I352" s="752">
        <f t="shared" si="142"/>
        <v>32530.520000000004</v>
      </c>
      <c r="J352" s="752">
        <f t="shared" si="163"/>
        <v>3</v>
      </c>
      <c r="K352" s="752">
        <f t="shared" si="143"/>
        <v>3</v>
      </c>
      <c r="L352" s="749">
        <f t="shared" si="144"/>
        <v>0</v>
      </c>
      <c r="M352" s="749">
        <f t="shared" si="145"/>
        <v>5961.56</v>
      </c>
      <c r="N352" s="538">
        <f>IF($A352&lt;&gt;"",INDEX(Inputs!$AM348:$AX348,,MATCH('Sch 10.2 Rate Data'!N$7,Inputs!$AM$4:$AX$4,0)),"")</f>
        <v>0</v>
      </c>
      <c r="O352" s="287">
        <f>IF($A352&lt;&gt;"",INDEX(Inputs!$AM348:$AX348,,MATCH('Sch 10.2 Rate Data'!O$7,Inputs!$AM$4:$AX$4,0)),"")</f>
        <v>4428.16</v>
      </c>
      <c r="P352" s="287">
        <f>IF($A352&lt;&gt;"",INDEX(Inputs!$AM348:$AX348,,MATCH('Sch 10.2 Rate Data'!P$7,Inputs!$AM$4:$AX$4,0)),"")</f>
        <v>0</v>
      </c>
      <c r="Q352" s="287">
        <f>IF($A352&lt;&gt;"",INDEX(Inputs!$AM348:$AX348,,MATCH('Sch 10.2 Rate Data'!Q$7,Inputs!$AM$4:$AX$4,0)),"")</f>
        <v>7053.64</v>
      </c>
      <c r="R352" s="287">
        <f>IF($A352&lt;&gt;"",INDEX(Inputs!$AM348:$AX348,,MATCH('Sch 10.2 Rate Data'!R$7,Inputs!$AM$4:$AX$4,0)),"")</f>
        <v>0</v>
      </c>
      <c r="S352" s="287">
        <f>IF($A352&lt;&gt;"",INDEX(Inputs!$AM348:$AX348,,MATCH('Sch 10.2 Rate Data'!S$7,Inputs!$AM$4:$AX$4,0)),"")</f>
        <v>9903.52</v>
      </c>
      <c r="T352" s="287">
        <f>IF($A352&lt;&gt;"",INDEX(Inputs!$AM348:$AX348,,MATCH('Sch 10.2 Rate Data'!T$7,Inputs!$AM$4:$AX$4,0)),"")</f>
        <v>0</v>
      </c>
      <c r="U352" s="287">
        <f>IF($A352&lt;&gt;"",INDEX(Inputs!$AM348:$AX348,,MATCH('Sch 10.2 Rate Data'!U$7,Inputs!$AM$4:$AX$4,0)),"")</f>
        <v>13890.36</v>
      </c>
      <c r="V352" s="287">
        <f>IF($A352&lt;&gt;"",INDEX(Inputs!$AM348:$AX348,,MATCH('Sch 10.2 Rate Data'!V$7,Inputs!$AM$4:$AX$4,0)),"")</f>
        <v>0</v>
      </c>
      <c r="W352" s="287">
        <f>IF($A352&lt;&gt;"",INDEX(Inputs!$AM348:$AX348,,MATCH('Sch 10.2 Rate Data'!W$7,Inputs!$AM$4:$AX$4,0)),"")</f>
        <v>8736.6400000000012</v>
      </c>
      <c r="X352" s="287">
        <f>IF($A352&lt;&gt;"",INDEX(Inputs!$AM348:$AX348,,MATCH('Sch 10.2 Rate Data'!X$7,Inputs!$AM$4:$AX$4,0)),"")</f>
        <v>0</v>
      </c>
      <c r="Y352" s="287">
        <f>IF($A352&lt;&gt;"",INDEX(Inputs!$AM348:$AX348,,MATCH('Sch 10.2 Rate Data'!Y$7,Inputs!$AM$4:$AX$4,0)),"")</f>
        <v>5961.56</v>
      </c>
      <c r="Z352" s="656">
        <f t="shared" si="146"/>
        <v>0</v>
      </c>
      <c r="AA352" s="540">
        <f t="shared" si="147"/>
        <v>98.705600000000004</v>
      </c>
      <c r="AB352" s="540">
        <f t="shared" si="148"/>
        <v>0</v>
      </c>
      <c r="AC352" s="540">
        <f t="shared" si="149"/>
        <v>108.96187999999999</v>
      </c>
      <c r="AD352" s="540">
        <f t="shared" si="150"/>
        <v>0</v>
      </c>
      <c r="AE352" s="540">
        <f t="shared" si="151"/>
        <v>121.78634</v>
      </c>
      <c r="AF352" s="540">
        <f t="shared" si="152"/>
        <v>0</v>
      </c>
      <c r="AG352" s="540">
        <f t="shared" si="153"/>
        <v>139.72712000000001</v>
      </c>
      <c r="AH352" s="540">
        <f t="shared" si="154"/>
        <v>0</v>
      </c>
      <c r="AI352" s="540">
        <f t="shared" si="155"/>
        <v>116.53538</v>
      </c>
      <c r="AJ352" s="540">
        <f t="shared" si="156"/>
        <v>0</v>
      </c>
      <c r="AK352" s="539">
        <f t="shared" si="157"/>
        <v>104.45585</v>
      </c>
      <c r="AL352" s="656">
        <f>IF($A352&lt;&gt;"",IF(OR(N352="",N352=0), 0, INDEX('Sch 10.1 Rate Design'!$E$13:$E$20,MATCH($C352,'Sch 10.1 Rate Design'!$B$13:$B$20,0))),"")</f>
        <v>0</v>
      </c>
      <c r="AM352" s="540">
        <f>IF($A352&lt;&gt;"",IF(OR(O352="",O352=0), 0, INDEX('Sch 10.1 Rate Design'!$E$13:$E$20,MATCH($C352,'Sch 10.1 Rate Design'!$B$13:$B$20,0))),"")*2</f>
        <v>86</v>
      </c>
      <c r="AN352" s="540">
        <f>IF($A352&lt;&gt;"",IF(OR(P352="",P352=0), 0, INDEX('Sch 10.1 Rate Design'!$E$13:$E$20,MATCH($C352,'Sch 10.1 Rate Design'!$B$13:$B$20,0))),"")</f>
        <v>0</v>
      </c>
      <c r="AO352" s="540">
        <f>IF($A352&lt;&gt;"",IF(OR(Q352="",Q352=0), 0, INDEX('Sch 10.1 Rate Design'!$E$13:$E$20,MATCH($C352,'Sch 10.1 Rate Design'!$B$13:$B$20,0))),"")*2</f>
        <v>86</v>
      </c>
      <c r="AP352" s="540">
        <f>IF($A352&lt;&gt;"",IF(OR(R352="",R352=0), 0, INDEX('Sch 10.1 Rate Design'!$E$13:$E$20,MATCH($C352,'Sch 10.1 Rate Design'!$B$13:$B$20,0))),"")</f>
        <v>0</v>
      </c>
      <c r="AQ352" s="540">
        <f>IF($A352&lt;&gt;"",IF(OR(S352="",S352=0), 0, INDEX('Sch 10.1 Rate Design'!$E$13:$E$20,MATCH($C352,'Sch 10.1 Rate Design'!$B$13:$B$20,0))),"")*2</f>
        <v>86</v>
      </c>
      <c r="AR352" s="540">
        <f>IF($A352&lt;&gt;"",IF(OR(T352="",T352=0), 0, INDEX('Sch 10.1 Rate Design'!$E$13:$E$20,MATCH($C352,'Sch 10.1 Rate Design'!$B$13:$B$20,0))),"")</f>
        <v>0</v>
      </c>
      <c r="AS352" s="540">
        <f>IF($A352&lt;&gt;"",IF(OR(U352="",U352=0), 0, INDEX('Sch 10.1 Rate Design'!$E$13:$E$20,MATCH($C352,'Sch 10.1 Rate Design'!$B$13:$B$20,0))),"")*2</f>
        <v>86</v>
      </c>
      <c r="AT352" s="540">
        <f>IF($A352&lt;&gt;"",IF(OR(V352="",V352=0), 0, INDEX('Sch 10.1 Rate Design'!$E$13:$E$20,MATCH($C352,'Sch 10.1 Rate Design'!$B$13:$B$20,0))),"")</f>
        <v>0</v>
      </c>
      <c r="AU352" s="540">
        <f>IF($A352&lt;&gt;"",IF(OR(W352="",W352=0), 0, INDEX('Sch 10.1 Rate Design'!$E$13:$E$20,MATCH($C352,'Sch 10.1 Rate Design'!$B$13:$B$20,0))),"")*2</f>
        <v>86</v>
      </c>
      <c r="AV352" s="540">
        <f>IF($A352&lt;&gt;"",IF(OR(X352="",X352=0), 0, INDEX('Sch 10.1 Rate Design'!$E$13:$E$20,MATCH($C352,'Sch 10.1 Rate Design'!$B$13:$B$20,0))),"")</f>
        <v>0</v>
      </c>
      <c r="AW352" s="540">
        <f>IF($A352&lt;&gt;"",IF(OR(Y352="",Y352=0), 0, INDEX('Sch 10.1 Rate Design'!$E$13:$E$20,MATCH($C352,'Sch 10.1 Rate Design'!$B$13:$B$20,0))),"")*2</f>
        <v>86</v>
      </c>
      <c r="AX352" s="538">
        <f>IF($A352&lt;&gt;"",IF(OR(N352="",N352=0),0,+IF(N352&gt;+INDEX('Sch 10.1 Rate Design'!$D$13:$D$20,MATCH($C352,'Sch 10.1 Rate Design'!$B$13:$B$20,0)),IF(N352&gt;+INDEX('Sch 10.1 Rate Design'!$F$13:$F$20,MATCH($C352,'Sch 10.1 Rate Design'!$B$13:$B$20,0)),+INDEX('Sch 10.1 Rate Design'!$F$13:$F$20,MATCH($C352,'Sch 10.1 Rate Design'!$B$13:$B$20,0))-INDEX('Sch 10.1 Rate Design'!$D$13:$D$20,MATCH($C352,'Sch 10.1 Rate Design'!$B$13:$B$20,0)), N352-INDEX('Sch 10.1 Rate Design'!$D$13:$D$20,MATCH($C352,'Sch 10.1 Rate Design'!$B$13:$B$20,0))),0)),"")</f>
        <v>0</v>
      </c>
      <c r="AY352" s="287">
        <f>IF($A352&lt;&gt;"",IF(OR(O352="",O352=0),0,+IF(O352&gt;+INDEX('Sch 10.1 Rate Design'!$D$13:$D$20,MATCH($C352,'Sch 10.1 Rate Design'!$B$13:$B$20,0)),IF(O352&gt;+INDEX('Sch 10.1 Rate Design'!$F$13:$F$20,MATCH($C352,'Sch 10.1 Rate Design'!$B$13:$B$20,0)),+INDEX('Sch 10.1 Rate Design'!$F$13:$F$20,MATCH($C352,'Sch 10.1 Rate Design'!$B$13:$B$20,0))-INDEX('Sch 10.1 Rate Design'!$D$13:$D$20,MATCH($C352,'Sch 10.1 Rate Design'!$B$13:$B$20,0)), O352-INDEX('Sch 10.1 Rate Design'!$D$13:$D$20,MATCH($C352,'Sch 10.1 Rate Design'!$B$13:$B$20,0))),0)),"")</f>
        <v>3900</v>
      </c>
      <c r="AZ352" s="287">
        <f>IF($A352&lt;&gt;"",IF(OR(P352="",P352=0),0,+IF(P352&gt;+INDEX('Sch 10.1 Rate Design'!$D$13:$D$20,MATCH($C352,'Sch 10.1 Rate Design'!$B$13:$B$20,0)),IF(P352&gt;+INDEX('Sch 10.1 Rate Design'!$F$13:$F$20,MATCH($C352,'Sch 10.1 Rate Design'!$B$13:$B$20,0)),+INDEX('Sch 10.1 Rate Design'!$F$13:$F$20,MATCH($C352,'Sch 10.1 Rate Design'!$B$13:$B$20,0))-INDEX('Sch 10.1 Rate Design'!$D$13:$D$20,MATCH($C352,'Sch 10.1 Rate Design'!$B$13:$B$20,0)), P352-INDEX('Sch 10.1 Rate Design'!$D$13:$D$20,MATCH($C352,'Sch 10.1 Rate Design'!$B$13:$B$20,0))),0)),"")</f>
        <v>0</v>
      </c>
      <c r="BA352" s="287">
        <f>IF($A352&lt;&gt;"",IF(OR(Q352="",Q352=0),0,+IF(Q352&gt;+INDEX('Sch 10.1 Rate Design'!$D$13:$D$20,MATCH($C352,'Sch 10.1 Rate Design'!$B$13:$B$20,0)),IF(Q352&gt;+INDEX('Sch 10.1 Rate Design'!$F$13:$F$20,MATCH($C352,'Sch 10.1 Rate Design'!$B$13:$B$20,0)),+INDEX('Sch 10.1 Rate Design'!$F$13:$F$20,MATCH($C352,'Sch 10.1 Rate Design'!$B$13:$B$20,0))-INDEX('Sch 10.1 Rate Design'!$D$13:$D$20,MATCH($C352,'Sch 10.1 Rate Design'!$B$13:$B$20,0)), Q352-INDEX('Sch 10.1 Rate Design'!$D$13:$D$20,MATCH($C352,'Sch 10.1 Rate Design'!$B$13:$B$20,0))),0)),"")</f>
        <v>3900</v>
      </c>
      <c r="BB352" s="287">
        <f>IF($A352&lt;&gt;"",IF(OR(R352="",R352=0),0,+IF(R352&gt;+INDEX('Sch 10.1 Rate Design'!$D$13:$D$20,MATCH($C352,'Sch 10.1 Rate Design'!$B$13:$B$20,0)),IF(R352&gt;+INDEX('Sch 10.1 Rate Design'!$F$13:$F$20,MATCH($C352,'Sch 10.1 Rate Design'!$B$13:$B$20,0)),+INDEX('Sch 10.1 Rate Design'!$F$13:$F$20,MATCH($C352,'Sch 10.1 Rate Design'!$B$13:$B$20,0))-INDEX('Sch 10.1 Rate Design'!$D$13:$D$20,MATCH($C352,'Sch 10.1 Rate Design'!$B$13:$B$20,0)), R352-INDEX('Sch 10.1 Rate Design'!$D$13:$D$20,MATCH($C352,'Sch 10.1 Rate Design'!$B$13:$B$20,0))),0)),"")</f>
        <v>0</v>
      </c>
      <c r="BC352" s="287">
        <f>IF($A352&lt;&gt;"",IF(OR(S352="",S352=0),0,+IF(S352&gt;+INDEX('Sch 10.1 Rate Design'!$D$13:$D$20,MATCH($C352,'Sch 10.1 Rate Design'!$B$13:$B$20,0)),IF(S352&gt;+INDEX('Sch 10.1 Rate Design'!$F$13:$F$20,MATCH($C352,'Sch 10.1 Rate Design'!$B$13:$B$20,0)),+INDEX('Sch 10.1 Rate Design'!$F$13:$F$20,MATCH($C352,'Sch 10.1 Rate Design'!$B$13:$B$20,0))-INDEX('Sch 10.1 Rate Design'!$D$13:$D$20,MATCH($C352,'Sch 10.1 Rate Design'!$B$13:$B$20,0)), S352-INDEX('Sch 10.1 Rate Design'!$D$13:$D$20,MATCH($C352,'Sch 10.1 Rate Design'!$B$13:$B$20,0))),0)),"")</f>
        <v>3900</v>
      </c>
      <c r="BD352" s="287">
        <f>IF($A352&lt;&gt;"",IF(OR(T352="",T352=0),0,+IF(T352&gt;+INDEX('Sch 10.1 Rate Design'!$D$13:$D$20,MATCH($C352,'Sch 10.1 Rate Design'!$B$13:$B$20,0)),IF(T352&gt;+INDEX('Sch 10.1 Rate Design'!$F$13:$F$20,MATCH($C352,'Sch 10.1 Rate Design'!$B$13:$B$20,0)),+INDEX('Sch 10.1 Rate Design'!$F$13:$F$20,MATCH($C352,'Sch 10.1 Rate Design'!$B$13:$B$20,0))-INDEX('Sch 10.1 Rate Design'!$D$13:$D$20,MATCH($C352,'Sch 10.1 Rate Design'!$B$13:$B$20,0)), T352-INDEX('Sch 10.1 Rate Design'!$D$13:$D$20,MATCH($C352,'Sch 10.1 Rate Design'!$B$13:$B$20,0))),0)),"")</f>
        <v>0</v>
      </c>
      <c r="BE352" s="287">
        <f>IF($A352&lt;&gt;"",IF(OR(U352="",U352=0),0,+IF(U352&gt;+INDEX('Sch 10.1 Rate Design'!$D$13:$D$20,MATCH($C352,'Sch 10.1 Rate Design'!$B$13:$B$20,0)),IF(U352&gt;+INDEX('Sch 10.1 Rate Design'!$F$13:$F$20,MATCH($C352,'Sch 10.1 Rate Design'!$B$13:$B$20,0)),+INDEX('Sch 10.1 Rate Design'!$F$13:$F$20,MATCH($C352,'Sch 10.1 Rate Design'!$B$13:$B$20,0))-INDEX('Sch 10.1 Rate Design'!$D$13:$D$20,MATCH($C352,'Sch 10.1 Rate Design'!$B$13:$B$20,0)), U352-INDEX('Sch 10.1 Rate Design'!$D$13:$D$20,MATCH($C352,'Sch 10.1 Rate Design'!$B$13:$B$20,0))),0)),"")</f>
        <v>3900</v>
      </c>
      <c r="BF352" s="287">
        <f>IF($A352&lt;&gt;"",IF(OR(V352="",V352=0),0,+IF(V352&gt;+INDEX('Sch 10.1 Rate Design'!$D$13:$D$20,MATCH($C352,'Sch 10.1 Rate Design'!$B$13:$B$20,0)),IF(V352&gt;+INDEX('Sch 10.1 Rate Design'!$F$13:$F$20,MATCH($C352,'Sch 10.1 Rate Design'!$B$13:$B$20,0)),+INDEX('Sch 10.1 Rate Design'!$F$13:$F$20,MATCH($C352,'Sch 10.1 Rate Design'!$B$13:$B$20,0))-INDEX('Sch 10.1 Rate Design'!$D$13:$D$20,MATCH($C352,'Sch 10.1 Rate Design'!$B$13:$B$20,0)), V352-INDEX('Sch 10.1 Rate Design'!$D$13:$D$20,MATCH($C352,'Sch 10.1 Rate Design'!$B$13:$B$20,0))),0)),"")</f>
        <v>0</v>
      </c>
      <c r="BG352" s="287">
        <f>IF($A352&lt;&gt;"",IF(OR(W352="",W352=0),0,+IF(W352&gt;+INDEX('Sch 10.1 Rate Design'!$D$13:$D$20,MATCH($C352,'Sch 10.1 Rate Design'!$B$13:$B$20,0)),IF(W352&gt;+INDEX('Sch 10.1 Rate Design'!$F$13:$F$20,MATCH($C352,'Sch 10.1 Rate Design'!$B$13:$B$20,0)),+INDEX('Sch 10.1 Rate Design'!$F$13:$F$20,MATCH($C352,'Sch 10.1 Rate Design'!$B$13:$B$20,0))-INDEX('Sch 10.1 Rate Design'!$D$13:$D$20,MATCH($C352,'Sch 10.1 Rate Design'!$B$13:$B$20,0)), W352-INDEX('Sch 10.1 Rate Design'!$D$13:$D$20,MATCH($C352,'Sch 10.1 Rate Design'!$B$13:$B$20,0))),0)),"")</f>
        <v>3900</v>
      </c>
      <c r="BH352" s="287">
        <f>IF($A352&lt;&gt;"",IF(OR(X352="",X352=0),0,+IF(X352&gt;+INDEX('Sch 10.1 Rate Design'!$D$13:$D$20,MATCH($C352,'Sch 10.1 Rate Design'!$B$13:$B$20,0)),IF(X352&gt;+INDEX('Sch 10.1 Rate Design'!$F$13:$F$20,MATCH($C352,'Sch 10.1 Rate Design'!$B$13:$B$20,0)),+INDEX('Sch 10.1 Rate Design'!$F$13:$F$20,MATCH($C352,'Sch 10.1 Rate Design'!$B$13:$B$20,0))-INDEX('Sch 10.1 Rate Design'!$D$13:$D$20,MATCH($C352,'Sch 10.1 Rate Design'!$B$13:$B$20,0)), X352-INDEX('Sch 10.1 Rate Design'!$D$13:$D$20,MATCH($C352,'Sch 10.1 Rate Design'!$B$13:$B$20,0))),0)),"")</f>
        <v>0</v>
      </c>
      <c r="BI352" s="537">
        <f>IF($A352&lt;&gt;"",IF(OR(Y352="",Y352=0),0,+IF(Y352&gt;+INDEX('Sch 10.1 Rate Design'!$D$13:$D$20,MATCH($C352,'Sch 10.1 Rate Design'!$B$13:$B$20,0)),IF(Y352&gt;+INDEX('Sch 10.1 Rate Design'!$F$13:$F$20,MATCH($C352,'Sch 10.1 Rate Design'!$B$13:$B$20,0)),+INDEX('Sch 10.1 Rate Design'!$F$13:$F$20,MATCH($C352,'Sch 10.1 Rate Design'!$B$13:$B$20,0))-INDEX('Sch 10.1 Rate Design'!$D$13:$D$20,MATCH($C352,'Sch 10.1 Rate Design'!$B$13:$B$20,0)), Y352-INDEX('Sch 10.1 Rate Design'!$D$13:$D$20,MATCH($C352,'Sch 10.1 Rate Design'!$B$13:$B$20,0))),0)),"")</f>
        <v>3900</v>
      </c>
      <c r="BJ352" s="656">
        <f>IF($A352&lt;&gt;"",IF(OR(N352="",N352=0), 0, AX352/'Sch 10.1 Rate Design'!$Z$29*INDEX('Sch 10.1 Rate Design'!$G$13:$G$20,MATCH($C352,'Sch 10.1 Rate Design'!$B$13:$B$20,0))),"")</f>
        <v>0</v>
      </c>
      <c r="BK352" s="540">
        <f>IF($A352&lt;&gt;"",IF(OR(O352="",O352=0), 0, AY352/'Sch 10.1 Rate Design'!$Z$29*INDEX('Sch 10.1 Rate Design'!$G$13:$G$20,MATCH($C352,'Sch 10.1 Rate Design'!$B$13:$B$20,0))),"")</f>
        <v>10.725</v>
      </c>
      <c r="BL352" s="540">
        <f>IF($A352&lt;&gt;"",IF(OR(P352="",P352=0), 0, AZ352/'Sch 10.1 Rate Design'!$Z$29*INDEX('Sch 10.1 Rate Design'!$G$13:$G$20,MATCH($C352,'Sch 10.1 Rate Design'!$B$13:$B$20,0))),"")</f>
        <v>0</v>
      </c>
      <c r="BM352" s="540">
        <f>IF($A352&lt;&gt;"",IF(OR(Q352="",Q352=0), 0, BA352/'Sch 10.1 Rate Design'!$Z$29*INDEX('Sch 10.1 Rate Design'!$G$13:$G$20,MATCH($C352,'Sch 10.1 Rate Design'!$B$13:$B$20,0))),"")</f>
        <v>10.725</v>
      </c>
      <c r="BN352" s="540">
        <f>IF($A352&lt;&gt;"",IF(OR(R352="",R352=0), 0, BB352/'Sch 10.1 Rate Design'!$Z$29*INDEX('Sch 10.1 Rate Design'!$G$13:$G$20,MATCH($C352,'Sch 10.1 Rate Design'!$B$13:$B$20,0))),"")</f>
        <v>0</v>
      </c>
      <c r="BO352" s="540">
        <f>IF($A352&lt;&gt;"",IF(OR(S352="",S352=0), 0, BC352/'Sch 10.1 Rate Design'!$Z$29*INDEX('Sch 10.1 Rate Design'!$G$13:$G$20,MATCH($C352,'Sch 10.1 Rate Design'!$B$13:$B$20,0))),"")</f>
        <v>10.725</v>
      </c>
      <c r="BP352" s="540">
        <f>IF($A352&lt;&gt;"",IF(OR(T352="",T352=0), 0, BD352/'Sch 10.1 Rate Design'!$Z$29*INDEX('Sch 10.1 Rate Design'!$G$13:$G$20,MATCH($C352,'Sch 10.1 Rate Design'!$B$13:$B$20,0))),"")</f>
        <v>0</v>
      </c>
      <c r="BQ352" s="540">
        <f>IF($A352&lt;&gt;"",IF(OR(U352="",U352=0), 0, BE352/'Sch 10.1 Rate Design'!$Z$29*INDEX('Sch 10.1 Rate Design'!$G$13:$G$20,MATCH($C352,'Sch 10.1 Rate Design'!$B$13:$B$20,0))),"")</f>
        <v>10.725</v>
      </c>
      <c r="BR352" s="540">
        <f>IF($A352&lt;&gt;"",IF(OR(V352="",V352=0), 0, BF352/'Sch 10.1 Rate Design'!$Z$29*INDEX('Sch 10.1 Rate Design'!$G$13:$G$20,MATCH($C352,'Sch 10.1 Rate Design'!$B$13:$B$20,0))),"")</f>
        <v>0</v>
      </c>
      <c r="BS352" s="540">
        <f>IF($A352&lt;&gt;"",IF(OR(W352="",W352=0), 0, BG352/'Sch 10.1 Rate Design'!$Z$29*INDEX('Sch 10.1 Rate Design'!$G$13:$G$20,MATCH($C352,'Sch 10.1 Rate Design'!$B$13:$B$20,0))),"")</f>
        <v>10.725</v>
      </c>
      <c r="BT352" s="540">
        <f>IF($A352&lt;&gt;"",IF(OR(X352="",X352=0), 0, BH352/'Sch 10.1 Rate Design'!$Z$29*INDEX('Sch 10.1 Rate Design'!$G$13:$G$20,MATCH($C352,'Sch 10.1 Rate Design'!$B$13:$B$20,0))),"")</f>
        <v>0</v>
      </c>
      <c r="BU352" s="539">
        <f>IF($A352&lt;&gt;"",IF(OR(Y352="",Y352=0), 0, BI352/'Sch 10.1 Rate Design'!$Z$29*INDEX('Sch 10.1 Rate Design'!$G$13:$G$20,MATCH($C352,'Sch 10.1 Rate Design'!$B$13:$B$20,0))),"")</f>
        <v>10.725</v>
      </c>
      <c r="BV352" s="538">
        <f>IF($A352&lt;&gt;"",IF(OR(N352="",N352=0),0,+IF(N352&gt;+INDEX('Sch 10.1 Rate Design'!$F$13:$F$20,MATCH($C352,'Sch 10.1 Rate Design'!$B$13:$B$20,0)),IF(N352&gt;+INDEX('Sch 10.1 Rate Design'!$H$13:$H$20,MATCH($C352,'Sch 10.1 Rate Design'!$B$13:$B$20,0)),+INDEX('Sch 10.1 Rate Design'!$H$13:$H$20,MATCH($C352,'Sch 10.1 Rate Design'!$B$13:$B$20,0))-INDEX('Sch 10.1 Rate Design'!$F$13:$F$20,MATCH($C352,'Sch 10.1 Rate Design'!$B$13:$B$20,0)), N352-INDEX('Sch 10.1 Rate Design'!$F$13:$F$20,MATCH($C352,'Sch 10.1 Rate Design'!$B$13:$B$20,0))), 0)),"")</f>
        <v>0</v>
      </c>
      <c r="BW352" s="287">
        <f>IF($A352&lt;&gt;"",IF(OR(O352="",O352=0),0,+IF(O352&gt;+INDEX('Sch 10.1 Rate Design'!$F$13:$F$20,MATCH($C352,'Sch 10.1 Rate Design'!$B$13:$B$20,0)),IF(O352&gt;+INDEX('Sch 10.1 Rate Design'!$H$13:$H$20,MATCH($C352,'Sch 10.1 Rate Design'!$B$13:$B$20,0)),+INDEX('Sch 10.1 Rate Design'!$H$13:$H$20,MATCH($C352,'Sch 10.1 Rate Design'!$B$13:$B$20,0))-INDEX('Sch 10.1 Rate Design'!$F$13:$F$20,MATCH($C352,'Sch 10.1 Rate Design'!$B$13:$B$20,0)), O352-INDEX('Sch 10.1 Rate Design'!$F$13:$F$20,MATCH($C352,'Sch 10.1 Rate Design'!$B$13:$B$20,0))), 0)),"")</f>
        <v>528.15999999999985</v>
      </c>
      <c r="BX352" s="287">
        <f>IF($A352&lt;&gt;"",IF(OR(P352="",P352=0),0,+IF(P352&gt;+INDEX('Sch 10.1 Rate Design'!$F$13:$F$20,MATCH($C352,'Sch 10.1 Rate Design'!$B$13:$B$20,0)),IF(P352&gt;+INDEX('Sch 10.1 Rate Design'!$H$13:$H$20,MATCH($C352,'Sch 10.1 Rate Design'!$B$13:$B$20,0)),+INDEX('Sch 10.1 Rate Design'!$H$13:$H$20,MATCH($C352,'Sch 10.1 Rate Design'!$B$13:$B$20,0))-INDEX('Sch 10.1 Rate Design'!$F$13:$F$20,MATCH($C352,'Sch 10.1 Rate Design'!$B$13:$B$20,0)), P352-INDEX('Sch 10.1 Rate Design'!$F$13:$F$20,MATCH($C352,'Sch 10.1 Rate Design'!$B$13:$B$20,0))), 0)),"")</f>
        <v>0</v>
      </c>
      <c r="BY352" s="287">
        <f>IF($A352&lt;&gt;"",IF(OR(Q352="",Q352=0),0,+IF(Q352&gt;+INDEX('Sch 10.1 Rate Design'!$F$13:$F$20,MATCH($C352,'Sch 10.1 Rate Design'!$B$13:$B$20,0)),IF(Q352&gt;+INDEX('Sch 10.1 Rate Design'!$H$13:$H$20,MATCH($C352,'Sch 10.1 Rate Design'!$B$13:$B$20,0)),+INDEX('Sch 10.1 Rate Design'!$H$13:$H$20,MATCH($C352,'Sch 10.1 Rate Design'!$B$13:$B$20,0))-INDEX('Sch 10.1 Rate Design'!$F$13:$F$20,MATCH($C352,'Sch 10.1 Rate Design'!$B$13:$B$20,0)), Q352-INDEX('Sch 10.1 Rate Design'!$F$13:$F$20,MATCH($C352,'Sch 10.1 Rate Design'!$B$13:$B$20,0))), 0)),"")</f>
        <v>2600</v>
      </c>
      <c r="BZ352" s="287">
        <f>IF($A352&lt;&gt;"",IF(OR(R352="",R352=0),0,+IF(R352&gt;+INDEX('Sch 10.1 Rate Design'!$F$13:$F$20,MATCH($C352,'Sch 10.1 Rate Design'!$B$13:$B$20,0)),IF(R352&gt;+INDEX('Sch 10.1 Rate Design'!$H$13:$H$20,MATCH($C352,'Sch 10.1 Rate Design'!$B$13:$B$20,0)),+INDEX('Sch 10.1 Rate Design'!$H$13:$H$20,MATCH($C352,'Sch 10.1 Rate Design'!$B$13:$B$20,0))-INDEX('Sch 10.1 Rate Design'!$F$13:$F$20,MATCH($C352,'Sch 10.1 Rate Design'!$B$13:$B$20,0)), R352-INDEX('Sch 10.1 Rate Design'!$F$13:$F$20,MATCH($C352,'Sch 10.1 Rate Design'!$B$13:$B$20,0))), 0)),"")</f>
        <v>0</v>
      </c>
      <c r="CA352" s="287">
        <f>IF($A352&lt;&gt;"",IF(OR(S352="",S352=0),0,+IF(S352&gt;+INDEX('Sch 10.1 Rate Design'!$F$13:$F$20,MATCH($C352,'Sch 10.1 Rate Design'!$B$13:$B$20,0)),IF(S352&gt;+INDEX('Sch 10.1 Rate Design'!$H$13:$H$20,MATCH($C352,'Sch 10.1 Rate Design'!$B$13:$B$20,0)),+INDEX('Sch 10.1 Rate Design'!$H$13:$H$20,MATCH($C352,'Sch 10.1 Rate Design'!$B$13:$B$20,0))-INDEX('Sch 10.1 Rate Design'!$F$13:$F$20,MATCH($C352,'Sch 10.1 Rate Design'!$B$13:$B$20,0)), S352-INDEX('Sch 10.1 Rate Design'!$F$13:$F$20,MATCH($C352,'Sch 10.1 Rate Design'!$B$13:$B$20,0))), 0)),"")</f>
        <v>2600</v>
      </c>
      <c r="CB352" s="287">
        <f>IF($A352&lt;&gt;"",IF(OR(T352="",T352=0),0,+IF(T352&gt;+INDEX('Sch 10.1 Rate Design'!$F$13:$F$20,MATCH($C352,'Sch 10.1 Rate Design'!$B$13:$B$20,0)),IF(T352&gt;+INDEX('Sch 10.1 Rate Design'!$H$13:$H$20,MATCH($C352,'Sch 10.1 Rate Design'!$B$13:$B$20,0)),+INDEX('Sch 10.1 Rate Design'!$H$13:$H$20,MATCH($C352,'Sch 10.1 Rate Design'!$B$13:$B$20,0))-INDEX('Sch 10.1 Rate Design'!$F$13:$F$20,MATCH($C352,'Sch 10.1 Rate Design'!$B$13:$B$20,0)), T352-INDEX('Sch 10.1 Rate Design'!$F$13:$F$20,MATCH($C352,'Sch 10.1 Rate Design'!$B$13:$B$20,0))), 0)),"")</f>
        <v>0</v>
      </c>
      <c r="CC352" s="287">
        <f>IF($A352&lt;&gt;"",IF(OR(U352="",U352=0),0,+IF(U352&gt;+INDEX('Sch 10.1 Rate Design'!$F$13:$F$20,MATCH($C352,'Sch 10.1 Rate Design'!$B$13:$B$20,0)),IF(U352&gt;+INDEX('Sch 10.1 Rate Design'!$H$13:$H$20,MATCH($C352,'Sch 10.1 Rate Design'!$B$13:$B$20,0)),+INDEX('Sch 10.1 Rate Design'!$H$13:$H$20,MATCH($C352,'Sch 10.1 Rate Design'!$B$13:$B$20,0))-INDEX('Sch 10.1 Rate Design'!$F$13:$F$20,MATCH($C352,'Sch 10.1 Rate Design'!$B$13:$B$20,0)), U352-INDEX('Sch 10.1 Rate Design'!$F$13:$F$20,MATCH($C352,'Sch 10.1 Rate Design'!$B$13:$B$20,0))), 0)),"")</f>
        <v>2600</v>
      </c>
      <c r="CD352" s="287">
        <f>IF($A352&lt;&gt;"",IF(OR(V352="",V352=0),0,+IF(V352&gt;+INDEX('Sch 10.1 Rate Design'!$F$13:$F$20,MATCH($C352,'Sch 10.1 Rate Design'!$B$13:$B$20,0)),IF(V352&gt;+INDEX('Sch 10.1 Rate Design'!$H$13:$H$20,MATCH($C352,'Sch 10.1 Rate Design'!$B$13:$B$20,0)),+INDEX('Sch 10.1 Rate Design'!$H$13:$H$20,MATCH($C352,'Sch 10.1 Rate Design'!$B$13:$B$20,0))-INDEX('Sch 10.1 Rate Design'!$F$13:$F$20,MATCH($C352,'Sch 10.1 Rate Design'!$B$13:$B$20,0)), V352-INDEX('Sch 10.1 Rate Design'!$F$13:$F$20,MATCH($C352,'Sch 10.1 Rate Design'!$B$13:$B$20,0))), 0)),"")</f>
        <v>0</v>
      </c>
      <c r="CE352" s="287">
        <f>IF($A352&lt;&gt;"",IF(OR(W352="",W352=0),0,+IF(W352&gt;+INDEX('Sch 10.1 Rate Design'!$F$13:$F$20,MATCH($C352,'Sch 10.1 Rate Design'!$B$13:$B$20,0)),IF(W352&gt;+INDEX('Sch 10.1 Rate Design'!$H$13:$H$20,MATCH($C352,'Sch 10.1 Rate Design'!$B$13:$B$20,0)),+INDEX('Sch 10.1 Rate Design'!$H$13:$H$20,MATCH($C352,'Sch 10.1 Rate Design'!$B$13:$B$20,0))-INDEX('Sch 10.1 Rate Design'!$F$13:$F$20,MATCH($C352,'Sch 10.1 Rate Design'!$B$13:$B$20,0)), W352-INDEX('Sch 10.1 Rate Design'!$F$13:$F$20,MATCH($C352,'Sch 10.1 Rate Design'!$B$13:$B$20,0))), 0)),"")</f>
        <v>2600</v>
      </c>
      <c r="CF352" s="287">
        <f>IF($A352&lt;&gt;"",IF(OR(X352="",X352=0),0,+IF(X352&gt;+INDEX('Sch 10.1 Rate Design'!$F$13:$F$20,MATCH($C352,'Sch 10.1 Rate Design'!$B$13:$B$20,0)),IF(X352&gt;+INDEX('Sch 10.1 Rate Design'!$H$13:$H$20,MATCH($C352,'Sch 10.1 Rate Design'!$B$13:$B$20,0)),+INDEX('Sch 10.1 Rate Design'!$H$13:$H$20,MATCH($C352,'Sch 10.1 Rate Design'!$B$13:$B$20,0))-INDEX('Sch 10.1 Rate Design'!$F$13:$F$20,MATCH($C352,'Sch 10.1 Rate Design'!$B$13:$B$20,0)), X352-INDEX('Sch 10.1 Rate Design'!$F$13:$F$20,MATCH($C352,'Sch 10.1 Rate Design'!$B$13:$B$20,0))), 0)),"")</f>
        <v>0</v>
      </c>
      <c r="CG352" s="537">
        <f>IF($A352&lt;&gt;"",IF(OR(Y352="",Y352=0),0,+IF(Y352&gt;+INDEX('Sch 10.1 Rate Design'!$F$13:$F$20,MATCH($C352,'Sch 10.1 Rate Design'!$B$13:$B$20,0)),IF(Y352&gt;+INDEX('Sch 10.1 Rate Design'!$H$13:$H$20,MATCH($C352,'Sch 10.1 Rate Design'!$B$13:$B$20,0)),+INDEX('Sch 10.1 Rate Design'!$H$13:$H$20,MATCH($C352,'Sch 10.1 Rate Design'!$B$13:$B$20,0))-INDEX('Sch 10.1 Rate Design'!$F$13:$F$20,MATCH($C352,'Sch 10.1 Rate Design'!$B$13:$B$20,0)), Y352-INDEX('Sch 10.1 Rate Design'!$F$13:$F$20,MATCH($C352,'Sch 10.1 Rate Design'!$B$13:$B$20,0))), 0)),"")</f>
        <v>2061.5600000000004</v>
      </c>
      <c r="CH352" s="656">
        <f>IF($A352&lt;&gt;"",IF(OR(N352="",N352=0), 0, BV352/'Sch 10.1 Rate Design'!$Z$29*INDEX('Sch 10.1 Rate Design'!$I$13:$I$20,MATCH($C352,'Sch 10.1 Rate Design'!$B$13:$B$20,0))),"")</f>
        <v>0</v>
      </c>
      <c r="CI352" s="540">
        <f>IF($A352&lt;&gt;"",IF(OR(O352="",O352=0), 0, BW352/'Sch 10.1 Rate Design'!$Z$29*INDEX('Sch 10.1 Rate Design'!$I$13:$I$20,MATCH($C352,'Sch 10.1 Rate Design'!$B$13:$B$20,0))),"")</f>
        <v>1.9805999999999995</v>
      </c>
      <c r="CJ352" s="540">
        <f>IF($A352&lt;&gt;"",IF(OR(P352="",P352=0), 0, BX352/'Sch 10.1 Rate Design'!$Z$29*INDEX('Sch 10.1 Rate Design'!$I$13:$I$20,MATCH($C352,'Sch 10.1 Rate Design'!$B$13:$B$20,0))),"")</f>
        <v>0</v>
      </c>
      <c r="CK352" s="540">
        <f>IF($A352&lt;&gt;"",IF(OR(Q352="",Q352=0), 0, BY352/'Sch 10.1 Rate Design'!$Z$29*INDEX('Sch 10.1 Rate Design'!$I$13:$I$20,MATCH($C352,'Sch 10.1 Rate Design'!$B$13:$B$20,0))),"")</f>
        <v>9.75</v>
      </c>
      <c r="CL352" s="540">
        <f>IF($A352&lt;&gt;"",IF(OR(R352="",R352=0), 0, BZ352/'Sch 10.1 Rate Design'!$Z$29*INDEX('Sch 10.1 Rate Design'!$I$13:$I$20,MATCH($C352,'Sch 10.1 Rate Design'!$B$13:$B$20,0))),"")</f>
        <v>0</v>
      </c>
      <c r="CM352" s="540">
        <f>IF($A352&lt;&gt;"",IF(OR(S352="",S352=0), 0, CA352/'Sch 10.1 Rate Design'!$Z$29*INDEX('Sch 10.1 Rate Design'!$I$13:$I$20,MATCH($C352,'Sch 10.1 Rate Design'!$B$13:$B$20,0))),"")</f>
        <v>9.75</v>
      </c>
      <c r="CN352" s="540">
        <f>IF($A352&lt;&gt;"",IF(OR(T352="",T352=0), 0, CB352/'Sch 10.1 Rate Design'!$Z$29*INDEX('Sch 10.1 Rate Design'!$I$13:$I$20,MATCH($C352,'Sch 10.1 Rate Design'!$B$13:$B$20,0))),"")</f>
        <v>0</v>
      </c>
      <c r="CO352" s="540">
        <f>IF($A352&lt;&gt;"",IF(OR(U352="",U352=0), 0, CC352/'Sch 10.1 Rate Design'!$Z$29*INDEX('Sch 10.1 Rate Design'!$I$13:$I$20,MATCH($C352,'Sch 10.1 Rate Design'!$B$13:$B$20,0))),"")</f>
        <v>9.75</v>
      </c>
      <c r="CP352" s="540">
        <f>IF($A352&lt;&gt;"",IF(OR(V352="",V352=0), 0, CD352/'Sch 10.1 Rate Design'!$Z$29*INDEX('Sch 10.1 Rate Design'!$I$13:$I$20,MATCH($C352,'Sch 10.1 Rate Design'!$B$13:$B$20,0))),"")</f>
        <v>0</v>
      </c>
      <c r="CQ352" s="540">
        <f>IF($A352&lt;&gt;"",IF(OR(W352="",W352=0), 0, CE352/'Sch 10.1 Rate Design'!$Z$29*INDEX('Sch 10.1 Rate Design'!$I$13:$I$20,MATCH($C352,'Sch 10.1 Rate Design'!$B$13:$B$20,0))),"")</f>
        <v>9.75</v>
      </c>
      <c r="CR352" s="540">
        <f>IF($A352&lt;&gt;"",IF(OR(X352="",X352=0), 0, CF352/'Sch 10.1 Rate Design'!$Z$29*INDEX('Sch 10.1 Rate Design'!$I$13:$I$20,MATCH($C352,'Sch 10.1 Rate Design'!$B$13:$B$20,0))),"")</f>
        <v>0</v>
      </c>
      <c r="CS352" s="539">
        <f>IF($A352&lt;&gt;"",IF(OR(Y352="",Y352=0), 0, CG352/'Sch 10.1 Rate Design'!$Z$29*INDEX('Sch 10.1 Rate Design'!$I$13:$I$20,MATCH($C352,'Sch 10.1 Rate Design'!$B$13:$B$20,0))),"")</f>
        <v>7.730850000000002</v>
      </c>
      <c r="CT352" s="538">
        <f>IF($A352&lt;&gt;"",IF(OR(N352="",N352=0),0,IF(N352&gt;INDEX('Sch 10.1 Rate Design'!$J$13:$J$20,MATCH($C352,'Sch 10.1 Rate Design'!$B$13:$B$20,0)),N352-INDEX('Sch 10.1 Rate Design'!$J$13:$J$20,MATCH($C352,'Sch 10.1 Rate Design'!$B$13:$B$20,0)),0)),"")</f>
        <v>0</v>
      </c>
      <c r="CU352" s="287">
        <f>IF($A352&lt;&gt;"",IF(OR(O352="",O352=0),0,IF(O352&gt;INDEX('Sch 10.1 Rate Design'!$J$13:$J$20,MATCH($C352,'Sch 10.1 Rate Design'!$B$13:$B$20,0)),O352-INDEX('Sch 10.1 Rate Design'!$J$13:$J$20,MATCH($C352,'Sch 10.1 Rate Design'!$B$13:$B$20,0)),0)),"")</f>
        <v>0</v>
      </c>
      <c r="CV352" s="287">
        <f>IF($A352&lt;&gt;"",IF(OR(P352="",P352=0),0,IF(P352&gt;INDEX('Sch 10.1 Rate Design'!$J$13:$J$20,MATCH($C352,'Sch 10.1 Rate Design'!$B$13:$B$20,0)),P352-INDEX('Sch 10.1 Rate Design'!$J$13:$J$20,MATCH($C352,'Sch 10.1 Rate Design'!$B$13:$B$20,0)),0)),"")</f>
        <v>0</v>
      </c>
      <c r="CW352" s="287">
        <f>IF($A352&lt;&gt;"",IF(OR(Q352="",Q352=0),0,IF(Q352&gt;INDEX('Sch 10.1 Rate Design'!$J$13:$J$20,MATCH($C352,'Sch 10.1 Rate Design'!$B$13:$B$20,0)),Q352-INDEX('Sch 10.1 Rate Design'!$J$13:$J$20,MATCH($C352,'Sch 10.1 Rate Design'!$B$13:$B$20,0)),0)),"")</f>
        <v>552.64000000000033</v>
      </c>
      <c r="CX352" s="287">
        <f>IF($A352&lt;&gt;"",IF(OR(R352="",R352=0),0,IF(R352&gt;INDEX('Sch 10.1 Rate Design'!$J$13:$J$20,MATCH($C352,'Sch 10.1 Rate Design'!$B$13:$B$20,0)),R352-INDEX('Sch 10.1 Rate Design'!$J$13:$J$20,MATCH($C352,'Sch 10.1 Rate Design'!$B$13:$B$20,0)),0)),"")</f>
        <v>0</v>
      </c>
      <c r="CY352" s="287">
        <f>IF($A352&lt;&gt;"",IF(OR(S352="",S352=0),0,IF(S352&gt;INDEX('Sch 10.1 Rate Design'!$J$13:$J$20,MATCH($C352,'Sch 10.1 Rate Design'!$B$13:$B$20,0)),S352-INDEX('Sch 10.1 Rate Design'!$J$13:$J$20,MATCH($C352,'Sch 10.1 Rate Design'!$B$13:$B$20,0)),0)),"")</f>
        <v>3402.5200000000004</v>
      </c>
      <c r="CZ352" s="287">
        <f>IF($A352&lt;&gt;"",IF(OR(T352="",T352=0),0,IF(T352&gt;INDEX('Sch 10.1 Rate Design'!$J$13:$J$20,MATCH($C352,'Sch 10.1 Rate Design'!$B$13:$B$20,0)),T352-INDEX('Sch 10.1 Rate Design'!$J$13:$J$20,MATCH($C352,'Sch 10.1 Rate Design'!$B$13:$B$20,0)),0)),"")</f>
        <v>0</v>
      </c>
      <c r="DA352" s="287">
        <f>IF($A352&lt;&gt;"",IF(OR(U352="",U352=0),0,IF(U352&gt;INDEX('Sch 10.1 Rate Design'!$J$13:$J$20,MATCH($C352,'Sch 10.1 Rate Design'!$B$13:$B$20,0)),U352-INDEX('Sch 10.1 Rate Design'!$J$13:$J$20,MATCH($C352,'Sch 10.1 Rate Design'!$B$13:$B$20,0)),0)),"")</f>
        <v>7389.3600000000006</v>
      </c>
      <c r="DB352" s="287">
        <f>IF($A352&lt;&gt;"",IF(OR(V352="",V352=0),0,IF(V352&gt;INDEX('Sch 10.1 Rate Design'!$J$13:$J$20,MATCH($C352,'Sch 10.1 Rate Design'!$B$13:$B$20,0)),V352-INDEX('Sch 10.1 Rate Design'!$J$13:$J$20,MATCH($C352,'Sch 10.1 Rate Design'!$B$13:$B$20,0)),0)),"")</f>
        <v>0</v>
      </c>
      <c r="DC352" s="287">
        <f>IF($A352&lt;&gt;"",IF(OR(W352="",W352=0),0,IF(W352&gt;INDEX('Sch 10.1 Rate Design'!$J$13:$J$20,MATCH($C352,'Sch 10.1 Rate Design'!$B$13:$B$20,0)),W352-INDEX('Sch 10.1 Rate Design'!$J$13:$J$20,MATCH($C352,'Sch 10.1 Rate Design'!$B$13:$B$20,0)),0)),"")</f>
        <v>2235.6400000000012</v>
      </c>
      <c r="DD352" s="287">
        <f>IF($A352&lt;&gt;"",IF(OR(X352="",X352=0),0,IF(X352&gt;INDEX('Sch 10.1 Rate Design'!$J$13:$J$20,MATCH($C352,'Sch 10.1 Rate Design'!$B$13:$B$20,0)),X352-INDEX('Sch 10.1 Rate Design'!$J$13:$J$20,MATCH($C352,'Sch 10.1 Rate Design'!$B$13:$B$20,0)),0)),"")</f>
        <v>0</v>
      </c>
      <c r="DE352" s="537">
        <f>IF($A352&lt;&gt;"",IF(OR(Y352="",Y352=0),0,IF(Y352&gt;INDEX('Sch 10.1 Rate Design'!$J$13:$J$20,MATCH($C352,'Sch 10.1 Rate Design'!$B$13:$B$20,0)),Y352-INDEX('Sch 10.1 Rate Design'!$J$13:$J$20,MATCH($C352,'Sch 10.1 Rate Design'!$B$13:$B$20,0)),0)),"")</f>
        <v>0</v>
      </c>
      <c r="DF352" s="656">
        <f>IF($A352&lt;&gt;"",IF(OR(N352="",N352=0), 0, CT352/'Sch 10.1 Rate Design'!$Z$29*INDEX('Sch 10.1 Rate Design'!$K$13:$K$20,MATCH($C352,'Sch 10.1 Rate Design'!$B$13:$B$20,0))),"")</f>
        <v>0</v>
      </c>
      <c r="DG352" s="540">
        <f>IF($A352&lt;&gt;"",IF(OR(O352="",O352=0), 0, CU352/'Sch 10.1 Rate Design'!$Z$29*INDEX('Sch 10.1 Rate Design'!$K$13:$K$20,MATCH($C352,'Sch 10.1 Rate Design'!$B$13:$B$20,0))),"")</f>
        <v>0</v>
      </c>
      <c r="DH352" s="540">
        <f>IF($A352&lt;&gt;"",IF(OR(P352="",P352=0), 0, CV352/'Sch 10.1 Rate Design'!$Z$29*INDEX('Sch 10.1 Rate Design'!$K$13:$K$20,MATCH($C352,'Sch 10.1 Rate Design'!$B$13:$B$20,0))),"")</f>
        <v>0</v>
      </c>
      <c r="DI352" s="540">
        <f>IF($A352&lt;&gt;"",IF(OR(Q352="",Q352=0), 0, CW352/'Sch 10.1 Rate Design'!$Z$29*INDEX('Sch 10.1 Rate Design'!$K$13:$K$20,MATCH($C352,'Sch 10.1 Rate Design'!$B$13:$B$20,0))),"")</f>
        <v>2.4868800000000015</v>
      </c>
      <c r="DJ352" s="540">
        <f>IF($A352&lt;&gt;"",IF(OR(R352="",R352=0), 0, CX352/'Sch 10.1 Rate Design'!$Z$29*INDEX('Sch 10.1 Rate Design'!$K$13:$K$20,MATCH($C352,'Sch 10.1 Rate Design'!$B$13:$B$20,0))),"")</f>
        <v>0</v>
      </c>
      <c r="DK352" s="540">
        <f>IF($A352&lt;&gt;"",IF(OR(S352="",S352=0), 0, CY352/'Sch 10.1 Rate Design'!$Z$29*INDEX('Sch 10.1 Rate Design'!$K$13:$K$20,MATCH($C352,'Sch 10.1 Rate Design'!$B$13:$B$20,0))),"")</f>
        <v>15.311340000000001</v>
      </c>
      <c r="DL352" s="540">
        <f>IF($A352&lt;&gt;"",IF(OR(T352="",T352=0), 0, CZ352/'Sch 10.1 Rate Design'!$Z$29*INDEX('Sch 10.1 Rate Design'!$K$13:$K$20,MATCH($C352,'Sch 10.1 Rate Design'!$B$13:$B$20,0))),"")</f>
        <v>0</v>
      </c>
      <c r="DM352" s="540">
        <f>IF($A352&lt;&gt;"",IF(OR(U352="",U352=0), 0, DA352/'Sch 10.1 Rate Design'!$Z$29*INDEX('Sch 10.1 Rate Design'!$K$13:$K$20,MATCH($C352,'Sch 10.1 Rate Design'!$B$13:$B$20,0))),"")</f>
        <v>33.252120000000005</v>
      </c>
      <c r="DN352" s="540">
        <f>IF($A352&lt;&gt;"",IF(OR(V352="",V352=0), 0, DB352/'Sch 10.1 Rate Design'!$Z$29*INDEX('Sch 10.1 Rate Design'!$K$13:$K$20,MATCH($C352,'Sch 10.1 Rate Design'!$B$13:$B$20,0))),"")</f>
        <v>0</v>
      </c>
      <c r="DO352" s="540">
        <f>IF($A352&lt;&gt;"",IF(OR(W352="",W352=0), 0, DC352/'Sch 10.1 Rate Design'!$Z$29*INDEX('Sch 10.1 Rate Design'!$K$13:$K$20,MATCH($C352,'Sch 10.1 Rate Design'!$B$13:$B$20,0))),"")</f>
        <v>10.060380000000006</v>
      </c>
      <c r="DP352" s="540">
        <f>IF($A352&lt;&gt;"",IF(OR(X352="",X352=0), 0, DD352/'Sch 10.1 Rate Design'!$Z$29*INDEX('Sch 10.1 Rate Design'!$K$13:$K$20,MATCH($C352,'Sch 10.1 Rate Design'!$B$13:$B$20,0))),"")</f>
        <v>0</v>
      </c>
      <c r="DQ352" s="539">
        <f>IF($A352&lt;&gt;"",IF(OR(Y352="",Y352=0), 0, DE352/'Sch 10.1 Rate Design'!$Z$29*INDEX('Sch 10.1 Rate Design'!$K$13:$K$20,MATCH($C352,'Sch 10.1 Rate Design'!$B$13:$B$20,0))),"")</f>
        <v>0</v>
      </c>
      <c r="DR352" s="538">
        <f>IF($A352&lt;&gt;"",IF(OR(N352="",N352=0), 0,INDEX('Sch 10.1 Rate Design'!$D$13:$D$20,MATCH($C352,'Sch 10.1 Rate Design'!$B$13:$B$20,0))),"")</f>
        <v>0</v>
      </c>
      <c r="DS352" s="287">
        <f>IF($A352&lt;&gt;"",IF(OR(O352="",O352=0), 0,INDEX('Sch 10.1 Rate Design'!$D$13:$D$20,MATCH($C352,'Sch 10.1 Rate Design'!$B$13:$B$20,0))),"")</f>
        <v>0</v>
      </c>
      <c r="DT352" s="287">
        <f>IF($A352&lt;&gt;"",IF(OR(P352="",P352=0), 0,INDEX('Sch 10.1 Rate Design'!$D$13:$D$20,MATCH($C352,'Sch 10.1 Rate Design'!$B$13:$B$20,0))),"")</f>
        <v>0</v>
      </c>
      <c r="DU352" s="287">
        <f>IF($A352&lt;&gt;"",IF(OR(Q352="",Q352=0), 0,INDEX('Sch 10.1 Rate Design'!$D$13:$D$20,MATCH($C352,'Sch 10.1 Rate Design'!$B$13:$B$20,0))),"")</f>
        <v>0</v>
      </c>
      <c r="DV352" s="287">
        <f>IF($A352&lt;&gt;"",IF(OR(R352="",R352=0), 0,INDEX('Sch 10.1 Rate Design'!$D$13:$D$20,MATCH($C352,'Sch 10.1 Rate Design'!$B$13:$B$20,0))),"")</f>
        <v>0</v>
      </c>
      <c r="DW352" s="287">
        <f>IF($A352&lt;&gt;"",IF(OR(S352="",S352=0), 0,INDEX('Sch 10.1 Rate Design'!$D$13:$D$20,MATCH($C352,'Sch 10.1 Rate Design'!$B$13:$B$20,0))),"")</f>
        <v>0</v>
      </c>
      <c r="DX352" s="287">
        <f>IF($A352&lt;&gt;"",IF(OR(T352="",T352=0), 0,INDEX('Sch 10.1 Rate Design'!$D$13:$D$20,MATCH($C352,'Sch 10.1 Rate Design'!$B$13:$B$20,0))),"")</f>
        <v>0</v>
      </c>
      <c r="DY352" s="287">
        <f>IF($A352&lt;&gt;"",IF(OR(U352="",U352=0), 0,INDEX('Sch 10.1 Rate Design'!$D$13:$D$20,MATCH($C352,'Sch 10.1 Rate Design'!$B$13:$B$20,0))),"")</f>
        <v>0</v>
      </c>
      <c r="DZ352" s="287">
        <f>IF($A352&lt;&gt;"",IF(OR(V352="",V352=0), 0,INDEX('Sch 10.1 Rate Design'!$D$13:$D$20,MATCH($C352,'Sch 10.1 Rate Design'!$B$13:$B$20,0))),"")</f>
        <v>0</v>
      </c>
      <c r="EA352" s="287">
        <f>IF($A352&lt;&gt;"",IF(OR(W352="",W352=0), 0,INDEX('Sch 10.1 Rate Design'!$D$13:$D$20,MATCH($C352,'Sch 10.1 Rate Design'!$B$13:$B$20,0))),"")</f>
        <v>0</v>
      </c>
      <c r="EB352" s="287">
        <f>IF($A352&lt;&gt;"",IF(OR(X352="",X352=0), 0,INDEX('Sch 10.1 Rate Design'!$D$13:$D$20,MATCH($C352,'Sch 10.1 Rate Design'!$B$13:$B$20,0))),"")</f>
        <v>0</v>
      </c>
      <c r="EC352" s="537">
        <f>IF($A352&lt;&gt;"",IF(OR(Y352="",Y352=0), 0,INDEX('Sch 10.1 Rate Design'!$D$13:$D$20,MATCH($C352,'Sch 10.1 Rate Design'!$B$13:$B$20,0))),"")</f>
        <v>0</v>
      </c>
      <c r="ED352" s="538"/>
      <c r="EE352" s="287"/>
      <c r="EF352" s="287"/>
      <c r="EG352" s="287"/>
      <c r="EH352" s="287"/>
      <c r="EI352" s="287"/>
      <c r="EJ352" s="287"/>
      <c r="EK352" s="287"/>
      <c r="EL352" s="287"/>
      <c r="EM352" s="287"/>
      <c r="EN352" s="287"/>
      <c r="EO352" s="537"/>
      <c r="EP352" s="287"/>
    </row>
    <row r="353" spans="1:146" x14ac:dyDescent="0.2">
      <c r="A353" s="287">
        <f>IF(Inputs!AL351&lt;&gt;"",Inputs!AL351,"")</f>
        <v>79321247</v>
      </c>
      <c r="B353" s="287">
        <f t="shared" si="141"/>
        <v>343</v>
      </c>
      <c r="C353" s="691">
        <f>IF($A353&lt;&gt;"",Inputs!AK344,"")</f>
        <v>0.75</v>
      </c>
      <c r="D353" s="541">
        <f t="shared" si="158"/>
        <v>577.46345999999994</v>
      </c>
      <c r="E353" s="541">
        <f t="shared" si="159"/>
        <v>96.243909999999985</v>
      </c>
      <c r="F353" s="287">
        <f t="shared" si="160"/>
        <v>18834.64</v>
      </c>
      <c r="G353" s="287">
        <f t="shared" si="161"/>
        <v>3139.1066666666666</v>
      </c>
      <c r="H353" s="752">
        <f t="shared" si="162"/>
        <v>2535.7200000000003</v>
      </c>
      <c r="I353" s="752">
        <f t="shared" si="142"/>
        <v>16298.920000000002</v>
      </c>
      <c r="J353" s="752">
        <f t="shared" si="163"/>
        <v>3</v>
      </c>
      <c r="K353" s="752">
        <f t="shared" si="143"/>
        <v>3</v>
      </c>
      <c r="L353" s="749">
        <f t="shared" si="144"/>
        <v>0</v>
      </c>
      <c r="M353" s="749">
        <f t="shared" si="145"/>
        <v>897.6</v>
      </c>
      <c r="N353" s="538">
        <f>IF($A353&lt;&gt;"",INDEX(Inputs!$AM349:$AX349,,MATCH('Sch 10.2 Rate Data'!N$7,Inputs!$AM$4:$AX$4,0)),"")</f>
        <v>0</v>
      </c>
      <c r="O353" s="287">
        <f>IF($A353&lt;&gt;"",INDEX(Inputs!$AM349:$AX349,,MATCH('Sch 10.2 Rate Data'!O$7,Inputs!$AM$4:$AX$4,0)),"")</f>
        <v>224.4</v>
      </c>
      <c r="P353" s="287">
        <f>IF($A353&lt;&gt;"",INDEX(Inputs!$AM349:$AX349,,MATCH('Sch 10.2 Rate Data'!P$7,Inputs!$AM$4:$AX$4,0)),"")</f>
        <v>0</v>
      </c>
      <c r="Q353" s="287">
        <f>IF($A353&lt;&gt;"",INDEX(Inputs!$AM349:$AX349,,MATCH('Sch 10.2 Rate Data'!Q$7,Inputs!$AM$4:$AX$4,0)),"")</f>
        <v>1413.72</v>
      </c>
      <c r="R353" s="287">
        <f>IF($A353&lt;&gt;"",INDEX(Inputs!$AM349:$AX349,,MATCH('Sch 10.2 Rate Data'!R$7,Inputs!$AM$4:$AX$4,0)),"")</f>
        <v>0</v>
      </c>
      <c r="S353" s="287">
        <f>IF($A353&lt;&gt;"",INDEX(Inputs!$AM349:$AX349,,MATCH('Sch 10.2 Rate Data'!S$7,Inputs!$AM$4:$AX$4,0)),"")</f>
        <v>740.5200000000001</v>
      </c>
      <c r="T353" s="287">
        <f>IF($A353&lt;&gt;"",INDEX(Inputs!$AM349:$AX349,,MATCH('Sch 10.2 Rate Data'!T$7,Inputs!$AM$4:$AX$4,0)),"")</f>
        <v>0</v>
      </c>
      <c r="U353" s="287">
        <f>IF($A353&lt;&gt;"",INDEX(Inputs!$AM349:$AX349,,MATCH('Sch 10.2 Rate Data'!U$7,Inputs!$AM$4:$AX$4,0)),"")</f>
        <v>7480</v>
      </c>
      <c r="V353" s="287">
        <f>IF($A353&lt;&gt;"",INDEX(Inputs!$AM349:$AX349,,MATCH('Sch 10.2 Rate Data'!V$7,Inputs!$AM$4:$AX$4,0)),"")</f>
        <v>0</v>
      </c>
      <c r="W353" s="287">
        <f>IF($A353&lt;&gt;"",INDEX(Inputs!$AM349:$AX349,,MATCH('Sch 10.2 Rate Data'!W$7,Inputs!$AM$4:$AX$4,0)),"")</f>
        <v>8078.4000000000005</v>
      </c>
      <c r="X353" s="287">
        <f>IF($A353&lt;&gt;"",INDEX(Inputs!$AM349:$AX349,,MATCH('Sch 10.2 Rate Data'!X$7,Inputs!$AM$4:$AX$4,0)),"")</f>
        <v>0</v>
      </c>
      <c r="Y353" s="287">
        <f>IF($A353&lt;&gt;"",INDEX(Inputs!$AM349:$AX349,,MATCH('Sch 10.2 Rate Data'!Y$7,Inputs!$AM$4:$AX$4,0)),"")</f>
        <v>897.6</v>
      </c>
      <c r="Z353" s="656">
        <f t="shared" si="146"/>
        <v>0</v>
      </c>
      <c r="AA353" s="540">
        <f t="shared" si="147"/>
        <v>86.617099999999994</v>
      </c>
      <c r="AB353" s="540">
        <f t="shared" si="148"/>
        <v>0</v>
      </c>
      <c r="AC353" s="540">
        <f t="shared" si="149"/>
        <v>89.887730000000005</v>
      </c>
      <c r="AD353" s="540">
        <f t="shared" si="150"/>
        <v>0</v>
      </c>
      <c r="AE353" s="540">
        <f t="shared" si="151"/>
        <v>88.036429999999996</v>
      </c>
      <c r="AF353" s="540">
        <f t="shared" si="152"/>
        <v>0</v>
      </c>
      <c r="AG353" s="540">
        <f t="shared" si="153"/>
        <v>110.8805</v>
      </c>
      <c r="AH353" s="540">
        <f t="shared" si="154"/>
        <v>0</v>
      </c>
      <c r="AI353" s="540">
        <f t="shared" si="155"/>
        <v>113.5733</v>
      </c>
      <c r="AJ353" s="540">
        <f t="shared" si="156"/>
        <v>0</v>
      </c>
      <c r="AK353" s="539">
        <f t="shared" si="157"/>
        <v>88.468400000000003</v>
      </c>
      <c r="AL353" s="656">
        <f>IF($A353&lt;&gt;"",IF(OR(N353="",N353=0), 0, INDEX('Sch 10.1 Rate Design'!$E$13:$E$20,MATCH($C353,'Sch 10.1 Rate Design'!$B$13:$B$20,0))),"")</f>
        <v>0</v>
      </c>
      <c r="AM353" s="540">
        <f>IF($A353&lt;&gt;"",IF(OR(O353="",O353=0), 0, INDEX('Sch 10.1 Rate Design'!$E$13:$E$20,MATCH($C353,'Sch 10.1 Rate Design'!$B$13:$B$20,0))),"")*2</f>
        <v>86</v>
      </c>
      <c r="AN353" s="540">
        <f>IF($A353&lt;&gt;"",IF(OR(P353="",P353=0), 0, INDEX('Sch 10.1 Rate Design'!$E$13:$E$20,MATCH($C353,'Sch 10.1 Rate Design'!$B$13:$B$20,0))),"")</f>
        <v>0</v>
      </c>
      <c r="AO353" s="540">
        <f>IF($A353&lt;&gt;"",IF(OR(Q353="",Q353=0), 0, INDEX('Sch 10.1 Rate Design'!$E$13:$E$20,MATCH($C353,'Sch 10.1 Rate Design'!$B$13:$B$20,0))),"")*2</f>
        <v>86</v>
      </c>
      <c r="AP353" s="540">
        <f>IF($A353&lt;&gt;"",IF(OR(R353="",R353=0), 0, INDEX('Sch 10.1 Rate Design'!$E$13:$E$20,MATCH($C353,'Sch 10.1 Rate Design'!$B$13:$B$20,0))),"")</f>
        <v>0</v>
      </c>
      <c r="AQ353" s="540">
        <f>IF($A353&lt;&gt;"",IF(OR(S353="",S353=0), 0, INDEX('Sch 10.1 Rate Design'!$E$13:$E$20,MATCH($C353,'Sch 10.1 Rate Design'!$B$13:$B$20,0))),"")*2</f>
        <v>86</v>
      </c>
      <c r="AR353" s="540">
        <f>IF($A353&lt;&gt;"",IF(OR(T353="",T353=0), 0, INDEX('Sch 10.1 Rate Design'!$E$13:$E$20,MATCH($C353,'Sch 10.1 Rate Design'!$B$13:$B$20,0))),"")</f>
        <v>0</v>
      </c>
      <c r="AS353" s="540">
        <f>IF($A353&lt;&gt;"",IF(OR(U353="",U353=0), 0, INDEX('Sch 10.1 Rate Design'!$E$13:$E$20,MATCH($C353,'Sch 10.1 Rate Design'!$B$13:$B$20,0))),"")*2</f>
        <v>86</v>
      </c>
      <c r="AT353" s="540">
        <f>IF($A353&lt;&gt;"",IF(OR(V353="",V353=0), 0, INDEX('Sch 10.1 Rate Design'!$E$13:$E$20,MATCH($C353,'Sch 10.1 Rate Design'!$B$13:$B$20,0))),"")</f>
        <v>0</v>
      </c>
      <c r="AU353" s="540">
        <f>IF($A353&lt;&gt;"",IF(OR(W353="",W353=0), 0, INDEX('Sch 10.1 Rate Design'!$E$13:$E$20,MATCH($C353,'Sch 10.1 Rate Design'!$B$13:$B$20,0))),"")*2</f>
        <v>86</v>
      </c>
      <c r="AV353" s="540">
        <f>IF($A353&lt;&gt;"",IF(OR(X353="",X353=0), 0, INDEX('Sch 10.1 Rate Design'!$E$13:$E$20,MATCH($C353,'Sch 10.1 Rate Design'!$B$13:$B$20,0))),"")</f>
        <v>0</v>
      </c>
      <c r="AW353" s="540">
        <f>IF($A353&lt;&gt;"",IF(OR(Y353="",Y353=0), 0, INDEX('Sch 10.1 Rate Design'!$E$13:$E$20,MATCH($C353,'Sch 10.1 Rate Design'!$B$13:$B$20,0))),"")*2</f>
        <v>86</v>
      </c>
      <c r="AX353" s="538">
        <f>IF($A353&lt;&gt;"",IF(OR(N353="",N353=0),0,+IF(N353&gt;+INDEX('Sch 10.1 Rate Design'!$D$13:$D$20,MATCH($C353,'Sch 10.1 Rate Design'!$B$13:$B$20,0)),IF(N353&gt;+INDEX('Sch 10.1 Rate Design'!$F$13:$F$20,MATCH($C353,'Sch 10.1 Rate Design'!$B$13:$B$20,0)),+INDEX('Sch 10.1 Rate Design'!$F$13:$F$20,MATCH($C353,'Sch 10.1 Rate Design'!$B$13:$B$20,0))-INDEX('Sch 10.1 Rate Design'!$D$13:$D$20,MATCH($C353,'Sch 10.1 Rate Design'!$B$13:$B$20,0)), N353-INDEX('Sch 10.1 Rate Design'!$D$13:$D$20,MATCH($C353,'Sch 10.1 Rate Design'!$B$13:$B$20,0))),0)),"")</f>
        <v>0</v>
      </c>
      <c r="AY353" s="287">
        <f>IF($A353&lt;&gt;"",IF(OR(O353="",O353=0),0,+IF(O353&gt;+INDEX('Sch 10.1 Rate Design'!$D$13:$D$20,MATCH($C353,'Sch 10.1 Rate Design'!$B$13:$B$20,0)),IF(O353&gt;+INDEX('Sch 10.1 Rate Design'!$F$13:$F$20,MATCH($C353,'Sch 10.1 Rate Design'!$B$13:$B$20,0)),+INDEX('Sch 10.1 Rate Design'!$F$13:$F$20,MATCH($C353,'Sch 10.1 Rate Design'!$B$13:$B$20,0))-INDEX('Sch 10.1 Rate Design'!$D$13:$D$20,MATCH($C353,'Sch 10.1 Rate Design'!$B$13:$B$20,0)), O353-INDEX('Sch 10.1 Rate Design'!$D$13:$D$20,MATCH($C353,'Sch 10.1 Rate Design'!$B$13:$B$20,0))),0)),"")</f>
        <v>224.4</v>
      </c>
      <c r="AZ353" s="287">
        <f>IF($A353&lt;&gt;"",IF(OR(P353="",P353=0),0,+IF(P353&gt;+INDEX('Sch 10.1 Rate Design'!$D$13:$D$20,MATCH($C353,'Sch 10.1 Rate Design'!$B$13:$B$20,0)),IF(P353&gt;+INDEX('Sch 10.1 Rate Design'!$F$13:$F$20,MATCH($C353,'Sch 10.1 Rate Design'!$B$13:$B$20,0)),+INDEX('Sch 10.1 Rate Design'!$F$13:$F$20,MATCH($C353,'Sch 10.1 Rate Design'!$B$13:$B$20,0))-INDEX('Sch 10.1 Rate Design'!$D$13:$D$20,MATCH($C353,'Sch 10.1 Rate Design'!$B$13:$B$20,0)), P353-INDEX('Sch 10.1 Rate Design'!$D$13:$D$20,MATCH($C353,'Sch 10.1 Rate Design'!$B$13:$B$20,0))),0)),"")</f>
        <v>0</v>
      </c>
      <c r="BA353" s="287">
        <f>IF($A353&lt;&gt;"",IF(OR(Q353="",Q353=0),0,+IF(Q353&gt;+INDEX('Sch 10.1 Rate Design'!$D$13:$D$20,MATCH($C353,'Sch 10.1 Rate Design'!$B$13:$B$20,0)),IF(Q353&gt;+INDEX('Sch 10.1 Rate Design'!$F$13:$F$20,MATCH($C353,'Sch 10.1 Rate Design'!$B$13:$B$20,0)),+INDEX('Sch 10.1 Rate Design'!$F$13:$F$20,MATCH($C353,'Sch 10.1 Rate Design'!$B$13:$B$20,0))-INDEX('Sch 10.1 Rate Design'!$D$13:$D$20,MATCH($C353,'Sch 10.1 Rate Design'!$B$13:$B$20,0)), Q353-INDEX('Sch 10.1 Rate Design'!$D$13:$D$20,MATCH($C353,'Sch 10.1 Rate Design'!$B$13:$B$20,0))),0)),"")</f>
        <v>1413.72</v>
      </c>
      <c r="BB353" s="287">
        <f>IF($A353&lt;&gt;"",IF(OR(R353="",R353=0),0,+IF(R353&gt;+INDEX('Sch 10.1 Rate Design'!$D$13:$D$20,MATCH($C353,'Sch 10.1 Rate Design'!$B$13:$B$20,0)),IF(R353&gt;+INDEX('Sch 10.1 Rate Design'!$F$13:$F$20,MATCH($C353,'Sch 10.1 Rate Design'!$B$13:$B$20,0)),+INDEX('Sch 10.1 Rate Design'!$F$13:$F$20,MATCH($C353,'Sch 10.1 Rate Design'!$B$13:$B$20,0))-INDEX('Sch 10.1 Rate Design'!$D$13:$D$20,MATCH($C353,'Sch 10.1 Rate Design'!$B$13:$B$20,0)), R353-INDEX('Sch 10.1 Rate Design'!$D$13:$D$20,MATCH($C353,'Sch 10.1 Rate Design'!$B$13:$B$20,0))),0)),"")</f>
        <v>0</v>
      </c>
      <c r="BC353" s="287">
        <f>IF($A353&lt;&gt;"",IF(OR(S353="",S353=0),0,+IF(S353&gt;+INDEX('Sch 10.1 Rate Design'!$D$13:$D$20,MATCH($C353,'Sch 10.1 Rate Design'!$B$13:$B$20,0)),IF(S353&gt;+INDEX('Sch 10.1 Rate Design'!$F$13:$F$20,MATCH($C353,'Sch 10.1 Rate Design'!$B$13:$B$20,0)),+INDEX('Sch 10.1 Rate Design'!$F$13:$F$20,MATCH($C353,'Sch 10.1 Rate Design'!$B$13:$B$20,0))-INDEX('Sch 10.1 Rate Design'!$D$13:$D$20,MATCH($C353,'Sch 10.1 Rate Design'!$B$13:$B$20,0)), S353-INDEX('Sch 10.1 Rate Design'!$D$13:$D$20,MATCH($C353,'Sch 10.1 Rate Design'!$B$13:$B$20,0))),0)),"")</f>
        <v>740.5200000000001</v>
      </c>
      <c r="BD353" s="287">
        <f>IF($A353&lt;&gt;"",IF(OR(T353="",T353=0),0,+IF(T353&gt;+INDEX('Sch 10.1 Rate Design'!$D$13:$D$20,MATCH($C353,'Sch 10.1 Rate Design'!$B$13:$B$20,0)),IF(T353&gt;+INDEX('Sch 10.1 Rate Design'!$F$13:$F$20,MATCH($C353,'Sch 10.1 Rate Design'!$B$13:$B$20,0)),+INDEX('Sch 10.1 Rate Design'!$F$13:$F$20,MATCH($C353,'Sch 10.1 Rate Design'!$B$13:$B$20,0))-INDEX('Sch 10.1 Rate Design'!$D$13:$D$20,MATCH($C353,'Sch 10.1 Rate Design'!$B$13:$B$20,0)), T353-INDEX('Sch 10.1 Rate Design'!$D$13:$D$20,MATCH($C353,'Sch 10.1 Rate Design'!$B$13:$B$20,0))),0)),"")</f>
        <v>0</v>
      </c>
      <c r="BE353" s="287">
        <f>IF($A353&lt;&gt;"",IF(OR(U353="",U353=0),0,+IF(U353&gt;+INDEX('Sch 10.1 Rate Design'!$D$13:$D$20,MATCH($C353,'Sch 10.1 Rate Design'!$B$13:$B$20,0)),IF(U353&gt;+INDEX('Sch 10.1 Rate Design'!$F$13:$F$20,MATCH($C353,'Sch 10.1 Rate Design'!$B$13:$B$20,0)),+INDEX('Sch 10.1 Rate Design'!$F$13:$F$20,MATCH($C353,'Sch 10.1 Rate Design'!$B$13:$B$20,0))-INDEX('Sch 10.1 Rate Design'!$D$13:$D$20,MATCH($C353,'Sch 10.1 Rate Design'!$B$13:$B$20,0)), U353-INDEX('Sch 10.1 Rate Design'!$D$13:$D$20,MATCH($C353,'Sch 10.1 Rate Design'!$B$13:$B$20,0))),0)),"")</f>
        <v>3900</v>
      </c>
      <c r="BF353" s="287">
        <f>IF($A353&lt;&gt;"",IF(OR(V353="",V353=0),0,+IF(V353&gt;+INDEX('Sch 10.1 Rate Design'!$D$13:$D$20,MATCH($C353,'Sch 10.1 Rate Design'!$B$13:$B$20,0)),IF(V353&gt;+INDEX('Sch 10.1 Rate Design'!$F$13:$F$20,MATCH($C353,'Sch 10.1 Rate Design'!$B$13:$B$20,0)),+INDEX('Sch 10.1 Rate Design'!$F$13:$F$20,MATCH($C353,'Sch 10.1 Rate Design'!$B$13:$B$20,0))-INDEX('Sch 10.1 Rate Design'!$D$13:$D$20,MATCH($C353,'Sch 10.1 Rate Design'!$B$13:$B$20,0)), V353-INDEX('Sch 10.1 Rate Design'!$D$13:$D$20,MATCH($C353,'Sch 10.1 Rate Design'!$B$13:$B$20,0))),0)),"")</f>
        <v>0</v>
      </c>
      <c r="BG353" s="287">
        <f>IF($A353&lt;&gt;"",IF(OR(W353="",W353=0),0,+IF(W353&gt;+INDEX('Sch 10.1 Rate Design'!$D$13:$D$20,MATCH($C353,'Sch 10.1 Rate Design'!$B$13:$B$20,0)),IF(W353&gt;+INDEX('Sch 10.1 Rate Design'!$F$13:$F$20,MATCH($C353,'Sch 10.1 Rate Design'!$B$13:$B$20,0)),+INDEX('Sch 10.1 Rate Design'!$F$13:$F$20,MATCH($C353,'Sch 10.1 Rate Design'!$B$13:$B$20,0))-INDEX('Sch 10.1 Rate Design'!$D$13:$D$20,MATCH($C353,'Sch 10.1 Rate Design'!$B$13:$B$20,0)), W353-INDEX('Sch 10.1 Rate Design'!$D$13:$D$20,MATCH($C353,'Sch 10.1 Rate Design'!$B$13:$B$20,0))),0)),"")</f>
        <v>3900</v>
      </c>
      <c r="BH353" s="287">
        <f>IF($A353&lt;&gt;"",IF(OR(X353="",X353=0),0,+IF(X353&gt;+INDEX('Sch 10.1 Rate Design'!$D$13:$D$20,MATCH($C353,'Sch 10.1 Rate Design'!$B$13:$B$20,0)),IF(X353&gt;+INDEX('Sch 10.1 Rate Design'!$F$13:$F$20,MATCH($C353,'Sch 10.1 Rate Design'!$B$13:$B$20,0)),+INDEX('Sch 10.1 Rate Design'!$F$13:$F$20,MATCH($C353,'Sch 10.1 Rate Design'!$B$13:$B$20,0))-INDEX('Sch 10.1 Rate Design'!$D$13:$D$20,MATCH($C353,'Sch 10.1 Rate Design'!$B$13:$B$20,0)), X353-INDEX('Sch 10.1 Rate Design'!$D$13:$D$20,MATCH($C353,'Sch 10.1 Rate Design'!$B$13:$B$20,0))),0)),"")</f>
        <v>0</v>
      </c>
      <c r="BI353" s="537">
        <f>IF($A353&lt;&gt;"",IF(OR(Y353="",Y353=0),0,+IF(Y353&gt;+INDEX('Sch 10.1 Rate Design'!$D$13:$D$20,MATCH($C353,'Sch 10.1 Rate Design'!$B$13:$B$20,0)),IF(Y353&gt;+INDEX('Sch 10.1 Rate Design'!$F$13:$F$20,MATCH($C353,'Sch 10.1 Rate Design'!$B$13:$B$20,0)),+INDEX('Sch 10.1 Rate Design'!$F$13:$F$20,MATCH($C353,'Sch 10.1 Rate Design'!$B$13:$B$20,0))-INDEX('Sch 10.1 Rate Design'!$D$13:$D$20,MATCH($C353,'Sch 10.1 Rate Design'!$B$13:$B$20,0)), Y353-INDEX('Sch 10.1 Rate Design'!$D$13:$D$20,MATCH($C353,'Sch 10.1 Rate Design'!$B$13:$B$20,0))),0)),"")</f>
        <v>897.6</v>
      </c>
      <c r="BJ353" s="656">
        <f>IF($A353&lt;&gt;"",IF(OR(N353="",N353=0), 0, AX353/'Sch 10.1 Rate Design'!$Z$29*INDEX('Sch 10.1 Rate Design'!$G$13:$G$20,MATCH($C353,'Sch 10.1 Rate Design'!$B$13:$B$20,0))),"")</f>
        <v>0</v>
      </c>
      <c r="BK353" s="540">
        <f>IF($A353&lt;&gt;"",IF(OR(O353="",O353=0), 0, AY353/'Sch 10.1 Rate Design'!$Z$29*INDEX('Sch 10.1 Rate Design'!$G$13:$G$20,MATCH($C353,'Sch 10.1 Rate Design'!$B$13:$B$20,0))),"")</f>
        <v>0.61710000000000009</v>
      </c>
      <c r="BL353" s="540">
        <f>IF($A353&lt;&gt;"",IF(OR(P353="",P353=0), 0, AZ353/'Sch 10.1 Rate Design'!$Z$29*INDEX('Sch 10.1 Rate Design'!$G$13:$G$20,MATCH($C353,'Sch 10.1 Rate Design'!$B$13:$B$20,0))),"")</f>
        <v>0</v>
      </c>
      <c r="BM353" s="540">
        <f>IF($A353&lt;&gt;"",IF(OR(Q353="",Q353=0), 0, BA353/'Sch 10.1 Rate Design'!$Z$29*INDEX('Sch 10.1 Rate Design'!$G$13:$G$20,MATCH($C353,'Sch 10.1 Rate Design'!$B$13:$B$20,0))),"")</f>
        <v>3.8877300000000004</v>
      </c>
      <c r="BN353" s="540">
        <f>IF($A353&lt;&gt;"",IF(OR(R353="",R353=0), 0, BB353/'Sch 10.1 Rate Design'!$Z$29*INDEX('Sch 10.1 Rate Design'!$G$13:$G$20,MATCH($C353,'Sch 10.1 Rate Design'!$B$13:$B$20,0))),"")</f>
        <v>0</v>
      </c>
      <c r="BO353" s="540">
        <f>IF($A353&lt;&gt;"",IF(OR(S353="",S353=0), 0, BC353/'Sch 10.1 Rate Design'!$Z$29*INDEX('Sch 10.1 Rate Design'!$G$13:$G$20,MATCH($C353,'Sch 10.1 Rate Design'!$B$13:$B$20,0))),"")</f>
        <v>2.0364300000000002</v>
      </c>
      <c r="BP353" s="540">
        <f>IF($A353&lt;&gt;"",IF(OR(T353="",T353=0), 0, BD353/'Sch 10.1 Rate Design'!$Z$29*INDEX('Sch 10.1 Rate Design'!$G$13:$G$20,MATCH($C353,'Sch 10.1 Rate Design'!$B$13:$B$20,0))),"")</f>
        <v>0</v>
      </c>
      <c r="BQ353" s="540">
        <f>IF($A353&lt;&gt;"",IF(OR(U353="",U353=0), 0, BE353/'Sch 10.1 Rate Design'!$Z$29*INDEX('Sch 10.1 Rate Design'!$G$13:$G$20,MATCH($C353,'Sch 10.1 Rate Design'!$B$13:$B$20,0))),"")</f>
        <v>10.725</v>
      </c>
      <c r="BR353" s="540">
        <f>IF($A353&lt;&gt;"",IF(OR(V353="",V353=0), 0, BF353/'Sch 10.1 Rate Design'!$Z$29*INDEX('Sch 10.1 Rate Design'!$G$13:$G$20,MATCH($C353,'Sch 10.1 Rate Design'!$B$13:$B$20,0))),"")</f>
        <v>0</v>
      </c>
      <c r="BS353" s="540">
        <f>IF($A353&lt;&gt;"",IF(OR(W353="",W353=0), 0, BG353/'Sch 10.1 Rate Design'!$Z$29*INDEX('Sch 10.1 Rate Design'!$G$13:$G$20,MATCH($C353,'Sch 10.1 Rate Design'!$B$13:$B$20,0))),"")</f>
        <v>10.725</v>
      </c>
      <c r="BT353" s="540">
        <f>IF($A353&lt;&gt;"",IF(OR(X353="",X353=0), 0, BH353/'Sch 10.1 Rate Design'!$Z$29*INDEX('Sch 10.1 Rate Design'!$G$13:$G$20,MATCH($C353,'Sch 10.1 Rate Design'!$B$13:$B$20,0))),"")</f>
        <v>0</v>
      </c>
      <c r="BU353" s="539">
        <f>IF($A353&lt;&gt;"",IF(OR(Y353="",Y353=0), 0, BI353/'Sch 10.1 Rate Design'!$Z$29*INDEX('Sch 10.1 Rate Design'!$G$13:$G$20,MATCH($C353,'Sch 10.1 Rate Design'!$B$13:$B$20,0))),"")</f>
        <v>2.4684000000000004</v>
      </c>
      <c r="BV353" s="538">
        <f>IF($A353&lt;&gt;"",IF(OR(N353="",N353=0),0,+IF(N353&gt;+INDEX('Sch 10.1 Rate Design'!$F$13:$F$20,MATCH($C353,'Sch 10.1 Rate Design'!$B$13:$B$20,0)),IF(N353&gt;+INDEX('Sch 10.1 Rate Design'!$H$13:$H$20,MATCH($C353,'Sch 10.1 Rate Design'!$B$13:$B$20,0)),+INDEX('Sch 10.1 Rate Design'!$H$13:$H$20,MATCH($C353,'Sch 10.1 Rate Design'!$B$13:$B$20,0))-INDEX('Sch 10.1 Rate Design'!$F$13:$F$20,MATCH($C353,'Sch 10.1 Rate Design'!$B$13:$B$20,0)), N353-INDEX('Sch 10.1 Rate Design'!$F$13:$F$20,MATCH($C353,'Sch 10.1 Rate Design'!$B$13:$B$20,0))), 0)),"")</f>
        <v>0</v>
      </c>
      <c r="BW353" s="287">
        <f>IF($A353&lt;&gt;"",IF(OR(O353="",O353=0),0,+IF(O353&gt;+INDEX('Sch 10.1 Rate Design'!$F$13:$F$20,MATCH($C353,'Sch 10.1 Rate Design'!$B$13:$B$20,0)),IF(O353&gt;+INDEX('Sch 10.1 Rate Design'!$H$13:$H$20,MATCH($C353,'Sch 10.1 Rate Design'!$B$13:$B$20,0)),+INDEX('Sch 10.1 Rate Design'!$H$13:$H$20,MATCH($C353,'Sch 10.1 Rate Design'!$B$13:$B$20,0))-INDEX('Sch 10.1 Rate Design'!$F$13:$F$20,MATCH($C353,'Sch 10.1 Rate Design'!$B$13:$B$20,0)), O353-INDEX('Sch 10.1 Rate Design'!$F$13:$F$20,MATCH($C353,'Sch 10.1 Rate Design'!$B$13:$B$20,0))), 0)),"")</f>
        <v>0</v>
      </c>
      <c r="BX353" s="287">
        <f>IF($A353&lt;&gt;"",IF(OR(P353="",P353=0),0,+IF(P353&gt;+INDEX('Sch 10.1 Rate Design'!$F$13:$F$20,MATCH($C353,'Sch 10.1 Rate Design'!$B$13:$B$20,0)),IF(P353&gt;+INDEX('Sch 10.1 Rate Design'!$H$13:$H$20,MATCH($C353,'Sch 10.1 Rate Design'!$B$13:$B$20,0)),+INDEX('Sch 10.1 Rate Design'!$H$13:$H$20,MATCH($C353,'Sch 10.1 Rate Design'!$B$13:$B$20,0))-INDEX('Sch 10.1 Rate Design'!$F$13:$F$20,MATCH($C353,'Sch 10.1 Rate Design'!$B$13:$B$20,0)), P353-INDEX('Sch 10.1 Rate Design'!$F$13:$F$20,MATCH($C353,'Sch 10.1 Rate Design'!$B$13:$B$20,0))), 0)),"")</f>
        <v>0</v>
      </c>
      <c r="BY353" s="287">
        <f>IF($A353&lt;&gt;"",IF(OR(Q353="",Q353=0),0,+IF(Q353&gt;+INDEX('Sch 10.1 Rate Design'!$F$13:$F$20,MATCH($C353,'Sch 10.1 Rate Design'!$B$13:$B$20,0)),IF(Q353&gt;+INDEX('Sch 10.1 Rate Design'!$H$13:$H$20,MATCH($C353,'Sch 10.1 Rate Design'!$B$13:$B$20,0)),+INDEX('Sch 10.1 Rate Design'!$H$13:$H$20,MATCH($C353,'Sch 10.1 Rate Design'!$B$13:$B$20,0))-INDEX('Sch 10.1 Rate Design'!$F$13:$F$20,MATCH($C353,'Sch 10.1 Rate Design'!$B$13:$B$20,0)), Q353-INDEX('Sch 10.1 Rate Design'!$F$13:$F$20,MATCH($C353,'Sch 10.1 Rate Design'!$B$13:$B$20,0))), 0)),"")</f>
        <v>0</v>
      </c>
      <c r="BZ353" s="287">
        <f>IF($A353&lt;&gt;"",IF(OR(R353="",R353=0),0,+IF(R353&gt;+INDEX('Sch 10.1 Rate Design'!$F$13:$F$20,MATCH($C353,'Sch 10.1 Rate Design'!$B$13:$B$20,0)),IF(R353&gt;+INDEX('Sch 10.1 Rate Design'!$H$13:$H$20,MATCH($C353,'Sch 10.1 Rate Design'!$B$13:$B$20,0)),+INDEX('Sch 10.1 Rate Design'!$H$13:$H$20,MATCH($C353,'Sch 10.1 Rate Design'!$B$13:$B$20,0))-INDEX('Sch 10.1 Rate Design'!$F$13:$F$20,MATCH($C353,'Sch 10.1 Rate Design'!$B$13:$B$20,0)), R353-INDEX('Sch 10.1 Rate Design'!$F$13:$F$20,MATCH($C353,'Sch 10.1 Rate Design'!$B$13:$B$20,0))), 0)),"")</f>
        <v>0</v>
      </c>
      <c r="CA353" s="287">
        <f>IF($A353&lt;&gt;"",IF(OR(S353="",S353=0),0,+IF(S353&gt;+INDEX('Sch 10.1 Rate Design'!$F$13:$F$20,MATCH($C353,'Sch 10.1 Rate Design'!$B$13:$B$20,0)),IF(S353&gt;+INDEX('Sch 10.1 Rate Design'!$H$13:$H$20,MATCH($C353,'Sch 10.1 Rate Design'!$B$13:$B$20,0)),+INDEX('Sch 10.1 Rate Design'!$H$13:$H$20,MATCH($C353,'Sch 10.1 Rate Design'!$B$13:$B$20,0))-INDEX('Sch 10.1 Rate Design'!$F$13:$F$20,MATCH($C353,'Sch 10.1 Rate Design'!$B$13:$B$20,0)), S353-INDEX('Sch 10.1 Rate Design'!$F$13:$F$20,MATCH($C353,'Sch 10.1 Rate Design'!$B$13:$B$20,0))), 0)),"")</f>
        <v>0</v>
      </c>
      <c r="CB353" s="287">
        <f>IF($A353&lt;&gt;"",IF(OR(T353="",T353=0),0,+IF(T353&gt;+INDEX('Sch 10.1 Rate Design'!$F$13:$F$20,MATCH($C353,'Sch 10.1 Rate Design'!$B$13:$B$20,0)),IF(T353&gt;+INDEX('Sch 10.1 Rate Design'!$H$13:$H$20,MATCH($C353,'Sch 10.1 Rate Design'!$B$13:$B$20,0)),+INDEX('Sch 10.1 Rate Design'!$H$13:$H$20,MATCH($C353,'Sch 10.1 Rate Design'!$B$13:$B$20,0))-INDEX('Sch 10.1 Rate Design'!$F$13:$F$20,MATCH($C353,'Sch 10.1 Rate Design'!$B$13:$B$20,0)), T353-INDEX('Sch 10.1 Rate Design'!$F$13:$F$20,MATCH($C353,'Sch 10.1 Rate Design'!$B$13:$B$20,0))), 0)),"")</f>
        <v>0</v>
      </c>
      <c r="CC353" s="287">
        <f>IF($A353&lt;&gt;"",IF(OR(U353="",U353=0),0,+IF(U353&gt;+INDEX('Sch 10.1 Rate Design'!$F$13:$F$20,MATCH($C353,'Sch 10.1 Rate Design'!$B$13:$B$20,0)),IF(U353&gt;+INDEX('Sch 10.1 Rate Design'!$H$13:$H$20,MATCH($C353,'Sch 10.1 Rate Design'!$B$13:$B$20,0)),+INDEX('Sch 10.1 Rate Design'!$H$13:$H$20,MATCH($C353,'Sch 10.1 Rate Design'!$B$13:$B$20,0))-INDEX('Sch 10.1 Rate Design'!$F$13:$F$20,MATCH($C353,'Sch 10.1 Rate Design'!$B$13:$B$20,0)), U353-INDEX('Sch 10.1 Rate Design'!$F$13:$F$20,MATCH($C353,'Sch 10.1 Rate Design'!$B$13:$B$20,0))), 0)),"")</f>
        <v>2600</v>
      </c>
      <c r="CD353" s="287">
        <f>IF($A353&lt;&gt;"",IF(OR(V353="",V353=0),0,+IF(V353&gt;+INDEX('Sch 10.1 Rate Design'!$F$13:$F$20,MATCH($C353,'Sch 10.1 Rate Design'!$B$13:$B$20,0)),IF(V353&gt;+INDEX('Sch 10.1 Rate Design'!$H$13:$H$20,MATCH($C353,'Sch 10.1 Rate Design'!$B$13:$B$20,0)),+INDEX('Sch 10.1 Rate Design'!$H$13:$H$20,MATCH($C353,'Sch 10.1 Rate Design'!$B$13:$B$20,0))-INDEX('Sch 10.1 Rate Design'!$F$13:$F$20,MATCH($C353,'Sch 10.1 Rate Design'!$B$13:$B$20,0)), V353-INDEX('Sch 10.1 Rate Design'!$F$13:$F$20,MATCH($C353,'Sch 10.1 Rate Design'!$B$13:$B$20,0))), 0)),"")</f>
        <v>0</v>
      </c>
      <c r="CE353" s="287">
        <f>IF($A353&lt;&gt;"",IF(OR(W353="",W353=0),0,+IF(W353&gt;+INDEX('Sch 10.1 Rate Design'!$F$13:$F$20,MATCH($C353,'Sch 10.1 Rate Design'!$B$13:$B$20,0)),IF(W353&gt;+INDEX('Sch 10.1 Rate Design'!$H$13:$H$20,MATCH($C353,'Sch 10.1 Rate Design'!$B$13:$B$20,0)),+INDEX('Sch 10.1 Rate Design'!$H$13:$H$20,MATCH($C353,'Sch 10.1 Rate Design'!$B$13:$B$20,0))-INDEX('Sch 10.1 Rate Design'!$F$13:$F$20,MATCH($C353,'Sch 10.1 Rate Design'!$B$13:$B$20,0)), W353-INDEX('Sch 10.1 Rate Design'!$F$13:$F$20,MATCH($C353,'Sch 10.1 Rate Design'!$B$13:$B$20,0))), 0)),"")</f>
        <v>2600</v>
      </c>
      <c r="CF353" s="287">
        <f>IF($A353&lt;&gt;"",IF(OR(X353="",X353=0),0,+IF(X353&gt;+INDEX('Sch 10.1 Rate Design'!$F$13:$F$20,MATCH($C353,'Sch 10.1 Rate Design'!$B$13:$B$20,0)),IF(X353&gt;+INDEX('Sch 10.1 Rate Design'!$H$13:$H$20,MATCH($C353,'Sch 10.1 Rate Design'!$B$13:$B$20,0)),+INDEX('Sch 10.1 Rate Design'!$H$13:$H$20,MATCH($C353,'Sch 10.1 Rate Design'!$B$13:$B$20,0))-INDEX('Sch 10.1 Rate Design'!$F$13:$F$20,MATCH($C353,'Sch 10.1 Rate Design'!$B$13:$B$20,0)), X353-INDEX('Sch 10.1 Rate Design'!$F$13:$F$20,MATCH($C353,'Sch 10.1 Rate Design'!$B$13:$B$20,0))), 0)),"")</f>
        <v>0</v>
      </c>
      <c r="CG353" s="537">
        <f>IF($A353&lt;&gt;"",IF(OR(Y353="",Y353=0),0,+IF(Y353&gt;+INDEX('Sch 10.1 Rate Design'!$F$13:$F$20,MATCH($C353,'Sch 10.1 Rate Design'!$B$13:$B$20,0)),IF(Y353&gt;+INDEX('Sch 10.1 Rate Design'!$H$13:$H$20,MATCH($C353,'Sch 10.1 Rate Design'!$B$13:$B$20,0)),+INDEX('Sch 10.1 Rate Design'!$H$13:$H$20,MATCH($C353,'Sch 10.1 Rate Design'!$B$13:$B$20,0))-INDEX('Sch 10.1 Rate Design'!$F$13:$F$20,MATCH($C353,'Sch 10.1 Rate Design'!$B$13:$B$20,0)), Y353-INDEX('Sch 10.1 Rate Design'!$F$13:$F$20,MATCH($C353,'Sch 10.1 Rate Design'!$B$13:$B$20,0))), 0)),"")</f>
        <v>0</v>
      </c>
      <c r="CH353" s="656">
        <f>IF($A353&lt;&gt;"",IF(OR(N353="",N353=0), 0, BV353/'Sch 10.1 Rate Design'!$Z$29*INDEX('Sch 10.1 Rate Design'!$I$13:$I$20,MATCH($C353,'Sch 10.1 Rate Design'!$B$13:$B$20,0))),"")</f>
        <v>0</v>
      </c>
      <c r="CI353" s="540">
        <f>IF($A353&lt;&gt;"",IF(OR(O353="",O353=0), 0, BW353/'Sch 10.1 Rate Design'!$Z$29*INDEX('Sch 10.1 Rate Design'!$I$13:$I$20,MATCH($C353,'Sch 10.1 Rate Design'!$B$13:$B$20,0))),"")</f>
        <v>0</v>
      </c>
      <c r="CJ353" s="540">
        <f>IF($A353&lt;&gt;"",IF(OR(P353="",P353=0), 0, BX353/'Sch 10.1 Rate Design'!$Z$29*INDEX('Sch 10.1 Rate Design'!$I$13:$I$20,MATCH($C353,'Sch 10.1 Rate Design'!$B$13:$B$20,0))),"")</f>
        <v>0</v>
      </c>
      <c r="CK353" s="540">
        <f>IF($A353&lt;&gt;"",IF(OR(Q353="",Q353=0), 0, BY353/'Sch 10.1 Rate Design'!$Z$29*INDEX('Sch 10.1 Rate Design'!$I$13:$I$20,MATCH($C353,'Sch 10.1 Rate Design'!$B$13:$B$20,0))),"")</f>
        <v>0</v>
      </c>
      <c r="CL353" s="540">
        <f>IF($A353&lt;&gt;"",IF(OR(R353="",R353=0), 0, BZ353/'Sch 10.1 Rate Design'!$Z$29*INDEX('Sch 10.1 Rate Design'!$I$13:$I$20,MATCH($C353,'Sch 10.1 Rate Design'!$B$13:$B$20,0))),"")</f>
        <v>0</v>
      </c>
      <c r="CM353" s="540">
        <f>IF($A353&lt;&gt;"",IF(OR(S353="",S353=0), 0, CA353/'Sch 10.1 Rate Design'!$Z$29*INDEX('Sch 10.1 Rate Design'!$I$13:$I$20,MATCH($C353,'Sch 10.1 Rate Design'!$B$13:$B$20,0))),"")</f>
        <v>0</v>
      </c>
      <c r="CN353" s="540">
        <f>IF($A353&lt;&gt;"",IF(OR(T353="",T353=0), 0, CB353/'Sch 10.1 Rate Design'!$Z$29*INDEX('Sch 10.1 Rate Design'!$I$13:$I$20,MATCH($C353,'Sch 10.1 Rate Design'!$B$13:$B$20,0))),"")</f>
        <v>0</v>
      </c>
      <c r="CO353" s="540">
        <f>IF($A353&lt;&gt;"",IF(OR(U353="",U353=0), 0, CC353/'Sch 10.1 Rate Design'!$Z$29*INDEX('Sch 10.1 Rate Design'!$I$13:$I$20,MATCH($C353,'Sch 10.1 Rate Design'!$B$13:$B$20,0))),"")</f>
        <v>9.75</v>
      </c>
      <c r="CP353" s="540">
        <f>IF($A353&lt;&gt;"",IF(OR(V353="",V353=0), 0, CD353/'Sch 10.1 Rate Design'!$Z$29*INDEX('Sch 10.1 Rate Design'!$I$13:$I$20,MATCH($C353,'Sch 10.1 Rate Design'!$B$13:$B$20,0))),"")</f>
        <v>0</v>
      </c>
      <c r="CQ353" s="540">
        <f>IF($A353&lt;&gt;"",IF(OR(W353="",W353=0), 0, CE353/'Sch 10.1 Rate Design'!$Z$29*INDEX('Sch 10.1 Rate Design'!$I$13:$I$20,MATCH($C353,'Sch 10.1 Rate Design'!$B$13:$B$20,0))),"")</f>
        <v>9.75</v>
      </c>
      <c r="CR353" s="540">
        <f>IF($A353&lt;&gt;"",IF(OR(X353="",X353=0), 0, CF353/'Sch 10.1 Rate Design'!$Z$29*INDEX('Sch 10.1 Rate Design'!$I$13:$I$20,MATCH($C353,'Sch 10.1 Rate Design'!$B$13:$B$20,0))),"")</f>
        <v>0</v>
      </c>
      <c r="CS353" s="539">
        <f>IF($A353&lt;&gt;"",IF(OR(Y353="",Y353=0), 0, CG353/'Sch 10.1 Rate Design'!$Z$29*INDEX('Sch 10.1 Rate Design'!$I$13:$I$20,MATCH($C353,'Sch 10.1 Rate Design'!$B$13:$B$20,0))),"")</f>
        <v>0</v>
      </c>
      <c r="CT353" s="538">
        <f>IF($A353&lt;&gt;"",IF(OR(N353="",N353=0),0,IF(N353&gt;INDEX('Sch 10.1 Rate Design'!$J$13:$J$20,MATCH($C353,'Sch 10.1 Rate Design'!$B$13:$B$20,0)),N353-INDEX('Sch 10.1 Rate Design'!$J$13:$J$20,MATCH($C353,'Sch 10.1 Rate Design'!$B$13:$B$20,0)),0)),"")</f>
        <v>0</v>
      </c>
      <c r="CU353" s="287">
        <f>IF($A353&lt;&gt;"",IF(OR(O353="",O353=0),0,IF(O353&gt;INDEX('Sch 10.1 Rate Design'!$J$13:$J$20,MATCH($C353,'Sch 10.1 Rate Design'!$B$13:$B$20,0)),O353-INDEX('Sch 10.1 Rate Design'!$J$13:$J$20,MATCH($C353,'Sch 10.1 Rate Design'!$B$13:$B$20,0)),0)),"")</f>
        <v>0</v>
      </c>
      <c r="CV353" s="287">
        <f>IF($A353&lt;&gt;"",IF(OR(P353="",P353=0),0,IF(P353&gt;INDEX('Sch 10.1 Rate Design'!$J$13:$J$20,MATCH($C353,'Sch 10.1 Rate Design'!$B$13:$B$20,0)),P353-INDEX('Sch 10.1 Rate Design'!$J$13:$J$20,MATCH($C353,'Sch 10.1 Rate Design'!$B$13:$B$20,0)),0)),"")</f>
        <v>0</v>
      </c>
      <c r="CW353" s="287">
        <f>IF($A353&lt;&gt;"",IF(OR(Q353="",Q353=0),0,IF(Q353&gt;INDEX('Sch 10.1 Rate Design'!$J$13:$J$20,MATCH($C353,'Sch 10.1 Rate Design'!$B$13:$B$20,0)),Q353-INDEX('Sch 10.1 Rate Design'!$J$13:$J$20,MATCH($C353,'Sch 10.1 Rate Design'!$B$13:$B$20,0)),0)),"")</f>
        <v>0</v>
      </c>
      <c r="CX353" s="287">
        <f>IF($A353&lt;&gt;"",IF(OR(R353="",R353=0),0,IF(R353&gt;INDEX('Sch 10.1 Rate Design'!$J$13:$J$20,MATCH($C353,'Sch 10.1 Rate Design'!$B$13:$B$20,0)),R353-INDEX('Sch 10.1 Rate Design'!$J$13:$J$20,MATCH($C353,'Sch 10.1 Rate Design'!$B$13:$B$20,0)),0)),"")</f>
        <v>0</v>
      </c>
      <c r="CY353" s="287">
        <f>IF($A353&lt;&gt;"",IF(OR(S353="",S353=0),0,IF(S353&gt;INDEX('Sch 10.1 Rate Design'!$J$13:$J$20,MATCH($C353,'Sch 10.1 Rate Design'!$B$13:$B$20,0)),S353-INDEX('Sch 10.1 Rate Design'!$J$13:$J$20,MATCH($C353,'Sch 10.1 Rate Design'!$B$13:$B$20,0)),0)),"")</f>
        <v>0</v>
      </c>
      <c r="CZ353" s="287">
        <f>IF($A353&lt;&gt;"",IF(OR(T353="",T353=0),0,IF(T353&gt;INDEX('Sch 10.1 Rate Design'!$J$13:$J$20,MATCH($C353,'Sch 10.1 Rate Design'!$B$13:$B$20,0)),T353-INDEX('Sch 10.1 Rate Design'!$J$13:$J$20,MATCH($C353,'Sch 10.1 Rate Design'!$B$13:$B$20,0)),0)),"")</f>
        <v>0</v>
      </c>
      <c r="DA353" s="287">
        <f>IF($A353&lt;&gt;"",IF(OR(U353="",U353=0),0,IF(U353&gt;INDEX('Sch 10.1 Rate Design'!$J$13:$J$20,MATCH($C353,'Sch 10.1 Rate Design'!$B$13:$B$20,0)),U353-INDEX('Sch 10.1 Rate Design'!$J$13:$J$20,MATCH($C353,'Sch 10.1 Rate Design'!$B$13:$B$20,0)),0)),"")</f>
        <v>979</v>
      </c>
      <c r="DB353" s="287">
        <f>IF($A353&lt;&gt;"",IF(OR(V353="",V353=0),0,IF(V353&gt;INDEX('Sch 10.1 Rate Design'!$J$13:$J$20,MATCH($C353,'Sch 10.1 Rate Design'!$B$13:$B$20,0)),V353-INDEX('Sch 10.1 Rate Design'!$J$13:$J$20,MATCH($C353,'Sch 10.1 Rate Design'!$B$13:$B$20,0)),0)),"")</f>
        <v>0</v>
      </c>
      <c r="DC353" s="287">
        <f>IF($A353&lt;&gt;"",IF(OR(W353="",W353=0),0,IF(W353&gt;INDEX('Sch 10.1 Rate Design'!$J$13:$J$20,MATCH($C353,'Sch 10.1 Rate Design'!$B$13:$B$20,0)),W353-INDEX('Sch 10.1 Rate Design'!$J$13:$J$20,MATCH($C353,'Sch 10.1 Rate Design'!$B$13:$B$20,0)),0)),"")</f>
        <v>1577.4000000000005</v>
      </c>
      <c r="DD353" s="287">
        <f>IF($A353&lt;&gt;"",IF(OR(X353="",X353=0),0,IF(X353&gt;INDEX('Sch 10.1 Rate Design'!$J$13:$J$20,MATCH($C353,'Sch 10.1 Rate Design'!$B$13:$B$20,0)),X353-INDEX('Sch 10.1 Rate Design'!$J$13:$J$20,MATCH($C353,'Sch 10.1 Rate Design'!$B$13:$B$20,0)),0)),"")</f>
        <v>0</v>
      </c>
      <c r="DE353" s="537">
        <f>IF($A353&lt;&gt;"",IF(OR(Y353="",Y353=0),0,IF(Y353&gt;INDEX('Sch 10.1 Rate Design'!$J$13:$J$20,MATCH($C353,'Sch 10.1 Rate Design'!$B$13:$B$20,0)),Y353-INDEX('Sch 10.1 Rate Design'!$J$13:$J$20,MATCH($C353,'Sch 10.1 Rate Design'!$B$13:$B$20,0)),0)),"")</f>
        <v>0</v>
      </c>
      <c r="DF353" s="656">
        <f>IF($A353&lt;&gt;"",IF(OR(N353="",N353=0), 0, CT353/'Sch 10.1 Rate Design'!$Z$29*INDEX('Sch 10.1 Rate Design'!$K$13:$K$20,MATCH($C353,'Sch 10.1 Rate Design'!$B$13:$B$20,0))),"")</f>
        <v>0</v>
      </c>
      <c r="DG353" s="540">
        <f>IF($A353&lt;&gt;"",IF(OR(O353="",O353=0), 0, CU353/'Sch 10.1 Rate Design'!$Z$29*INDEX('Sch 10.1 Rate Design'!$K$13:$K$20,MATCH($C353,'Sch 10.1 Rate Design'!$B$13:$B$20,0))),"")</f>
        <v>0</v>
      </c>
      <c r="DH353" s="540">
        <f>IF($A353&lt;&gt;"",IF(OR(P353="",P353=0), 0, CV353/'Sch 10.1 Rate Design'!$Z$29*INDEX('Sch 10.1 Rate Design'!$K$13:$K$20,MATCH($C353,'Sch 10.1 Rate Design'!$B$13:$B$20,0))),"")</f>
        <v>0</v>
      </c>
      <c r="DI353" s="540">
        <f>IF($A353&lt;&gt;"",IF(OR(Q353="",Q353=0), 0, CW353/'Sch 10.1 Rate Design'!$Z$29*INDEX('Sch 10.1 Rate Design'!$K$13:$K$20,MATCH($C353,'Sch 10.1 Rate Design'!$B$13:$B$20,0))),"")</f>
        <v>0</v>
      </c>
      <c r="DJ353" s="540">
        <f>IF($A353&lt;&gt;"",IF(OR(R353="",R353=0), 0, CX353/'Sch 10.1 Rate Design'!$Z$29*INDEX('Sch 10.1 Rate Design'!$K$13:$K$20,MATCH($C353,'Sch 10.1 Rate Design'!$B$13:$B$20,0))),"")</f>
        <v>0</v>
      </c>
      <c r="DK353" s="540">
        <f>IF($A353&lt;&gt;"",IF(OR(S353="",S353=0), 0, CY353/'Sch 10.1 Rate Design'!$Z$29*INDEX('Sch 10.1 Rate Design'!$K$13:$K$20,MATCH($C353,'Sch 10.1 Rate Design'!$B$13:$B$20,0))),"")</f>
        <v>0</v>
      </c>
      <c r="DL353" s="540">
        <f>IF($A353&lt;&gt;"",IF(OR(T353="",T353=0), 0, CZ353/'Sch 10.1 Rate Design'!$Z$29*INDEX('Sch 10.1 Rate Design'!$K$13:$K$20,MATCH($C353,'Sch 10.1 Rate Design'!$B$13:$B$20,0))),"")</f>
        <v>0</v>
      </c>
      <c r="DM353" s="540">
        <f>IF($A353&lt;&gt;"",IF(OR(U353="",U353=0), 0, DA353/'Sch 10.1 Rate Design'!$Z$29*INDEX('Sch 10.1 Rate Design'!$K$13:$K$20,MATCH($C353,'Sch 10.1 Rate Design'!$B$13:$B$20,0))),"")</f>
        <v>4.4055</v>
      </c>
      <c r="DN353" s="540">
        <f>IF($A353&lt;&gt;"",IF(OR(V353="",V353=0), 0, DB353/'Sch 10.1 Rate Design'!$Z$29*INDEX('Sch 10.1 Rate Design'!$K$13:$K$20,MATCH($C353,'Sch 10.1 Rate Design'!$B$13:$B$20,0))),"")</f>
        <v>0</v>
      </c>
      <c r="DO353" s="540">
        <f>IF($A353&lt;&gt;"",IF(OR(W353="",W353=0), 0, DC353/'Sch 10.1 Rate Design'!$Z$29*INDEX('Sch 10.1 Rate Design'!$K$13:$K$20,MATCH($C353,'Sch 10.1 Rate Design'!$B$13:$B$20,0))),"")</f>
        <v>7.0983000000000027</v>
      </c>
      <c r="DP353" s="540">
        <f>IF($A353&lt;&gt;"",IF(OR(X353="",X353=0), 0, DD353/'Sch 10.1 Rate Design'!$Z$29*INDEX('Sch 10.1 Rate Design'!$K$13:$K$20,MATCH($C353,'Sch 10.1 Rate Design'!$B$13:$B$20,0))),"")</f>
        <v>0</v>
      </c>
      <c r="DQ353" s="539">
        <f>IF($A353&lt;&gt;"",IF(OR(Y353="",Y353=0), 0, DE353/'Sch 10.1 Rate Design'!$Z$29*INDEX('Sch 10.1 Rate Design'!$K$13:$K$20,MATCH($C353,'Sch 10.1 Rate Design'!$B$13:$B$20,0))),"")</f>
        <v>0</v>
      </c>
      <c r="DR353" s="538">
        <f>IF($A353&lt;&gt;"",IF(OR(N353="",N353=0), 0,INDEX('Sch 10.1 Rate Design'!$D$13:$D$20,MATCH($C353,'Sch 10.1 Rate Design'!$B$13:$B$20,0))),"")</f>
        <v>0</v>
      </c>
      <c r="DS353" s="287">
        <f>IF($A353&lt;&gt;"",IF(OR(O353="",O353=0), 0,INDEX('Sch 10.1 Rate Design'!$D$13:$D$20,MATCH($C353,'Sch 10.1 Rate Design'!$B$13:$B$20,0))),"")</f>
        <v>0</v>
      </c>
      <c r="DT353" s="287">
        <f>IF($A353&lt;&gt;"",IF(OR(P353="",P353=0), 0,INDEX('Sch 10.1 Rate Design'!$D$13:$D$20,MATCH($C353,'Sch 10.1 Rate Design'!$B$13:$B$20,0))),"")</f>
        <v>0</v>
      </c>
      <c r="DU353" s="287">
        <f>IF($A353&lt;&gt;"",IF(OR(Q353="",Q353=0), 0,INDEX('Sch 10.1 Rate Design'!$D$13:$D$20,MATCH($C353,'Sch 10.1 Rate Design'!$B$13:$B$20,0))),"")</f>
        <v>0</v>
      </c>
      <c r="DV353" s="287">
        <f>IF($A353&lt;&gt;"",IF(OR(R353="",R353=0), 0,INDEX('Sch 10.1 Rate Design'!$D$13:$D$20,MATCH($C353,'Sch 10.1 Rate Design'!$B$13:$B$20,0))),"")</f>
        <v>0</v>
      </c>
      <c r="DW353" s="287">
        <f>IF($A353&lt;&gt;"",IF(OR(S353="",S353=0), 0,INDEX('Sch 10.1 Rate Design'!$D$13:$D$20,MATCH($C353,'Sch 10.1 Rate Design'!$B$13:$B$20,0))),"")</f>
        <v>0</v>
      </c>
      <c r="DX353" s="287">
        <f>IF($A353&lt;&gt;"",IF(OR(T353="",T353=0), 0,INDEX('Sch 10.1 Rate Design'!$D$13:$D$20,MATCH($C353,'Sch 10.1 Rate Design'!$B$13:$B$20,0))),"")</f>
        <v>0</v>
      </c>
      <c r="DY353" s="287">
        <f>IF($A353&lt;&gt;"",IF(OR(U353="",U353=0), 0,INDEX('Sch 10.1 Rate Design'!$D$13:$D$20,MATCH($C353,'Sch 10.1 Rate Design'!$B$13:$B$20,0))),"")</f>
        <v>0</v>
      </c>
      <c r="DZ353" s="287">
        <f>IF($A353&lt;&gt;"",IF(OR(V353="",V353=0), 0,INDEX('Sch 10.1 Rate Design'!$D$13:$D$20,MATCH($C353,'Sch 10.1 Rate Design'!$B$13:$B$20,0))),"")</f>
        <v>0</v>
      </c>
      <c r="EA353" s="287">
        <f>IF($A353&lt;&gt;"",IF(OR(W353="",W353=0), 0,INDEX('Sch 10.1 Rate Design'!$D$13:$D$20,MATCH($C353,'Sch 10.1 Rate Design'!$B$13:$B$20,0))),"")</f>
        <v>0</v>
      </c>
      <c r="EB353" s="287">
        <f>IF($A353&lt;&gt;"",IF(OR(X353="",X353=0), 0,INDEX('Sch 10.1 Rate Design'!$D$13:$D$20,MATCH($C353,'Sch 10.1 Rate Design'!$B$13:$B$20,0))),"")</f>
        <v>0</v>
      </c>
      <c r="EC353" s="537">
        <f>IF($A353&lt;&gt;"",IF(OR(Y353="",Y353=0), 0,INDEX('Sch 10.1 Rate Design'!$D$13:$D$20,MATCH($C353,'Sch 10.1 Rate Design'!$B$13:$B$20,0))),"")</f>
        <v>0</v>
      </c>
      <c r="ED353" s="538"/>
      <c r="EE353" s="287"/>
      <c r="EF353" s="287"/>
      <c r="EG353" s="287"/>
      <c r="EH353" s="287"/>
      <c r="EI353" s="287"/>
      <c r="EJ353" s="287"/>
      <c r="EK353" s="287"/>
      <c r="EL353" s="287"/>
      <c r="EM353" s="287"/>
      <c r="EN353" s="287"/>
      <c r="EO353" s="537"/>
      <c r="EP353" s="287"/>
    </row>
    <row r="354" spans="1:146" x14ac:dyDescent="0.2">
      <c r="A354" s="287" t="str">
        <f>IF(Inputs!AL352&lt;&gt;"",Inputs!AL352,"")</f>
        <v>34503362</v>
      </c>
      <c r="B354" s="287">
        <f t="shared" si="141"/>
        <v>344</v>
      </c>
      <c r="C354" s="691">
        <f>IF($A354&lt;&gt;"",Inputs!AK345,"")</f>
        <v>0.75</v>
      </c>
      <c r="D354" s="541">
        <f t="shared" si="158"/>
        <v>535.74720000000002</v>
      </c>
      <c r="E354" s="541">
        <f t="shared" si="159"/>
        <v>89.291200000000003</v>
      </c>
      <c r="F354" s="287">
        <f t="shared" si="160"/>
        <v>7180.8000000000011</v>
      </c>
      <c r="G354" s="287">
        <f t="shared" si="161"/>
        <v>1196.8000000000002</v>
      </c>
      <c r="H354" s="752">
        <f t="shared" si="162"/>
        <v>2169.1999999999998</v>
      </c>
      <c r="I354" s="752">
        <f t="shared" si="142"/>
        <v>5011.6000000000004</v>
      </c>
      <c r="J354" s="752">
        <f t="shared" si="163"/>
        <v>3</v>
      </c>
      <c r="K354" s="752">
        <f t="shared" si="143"/>
        <v>3</v>
      </c>
      <c r="L354" s="749">
        <f t="shared" si="144"/>
        <v>0</v>
      </c>
      <c r="M354" s="749">
        <f t="shared" si="145"/>
        <v>748</v>
      </c>
      <c r="N354" s="538">
        <f>IF($A354&lt;&gt;"",INDEX(Inputs!$AM350:$AX350,,MATCH('Sch 10.2 Rate Data'!N$7,Inputs!$AM$4:$AX$4,0)),"")</f>
        <v>0</v>
      </c>
      <c r="O354" s="287">
        <f>IF($A354&lt;&gt;"",INDEX(Inputs!$AM350:$AX350,,MATCH('Sch 10.2 Rate Data'!O$7,Inputs!$AM$4:$AX$4,0)),"")</f>
        <v>299.20000000000005</v>
      </c>
      <c r="P354" s="287">
        <f>IF($A354&lt;&gt;"",INDEX(Inputs!$AM350:$AX350,,MATCH('Sch 10.2 Rate Data'!P$7,Inputs!$AM$4:$AX$4,0)),"")</f>
        <v>0</v>
      </c>
      <c r="Q354" s="287">
        <f>IF($A354&lt;&gt;"",INDEX(Inputs!$AM350:$AX350,,MATCH('Sch 10.2 Rate Data'!Q$7,Inputs!$AM$4:$AX$4,0)),"")</f>
        <v>1122</v>
      </c>
      <c r="R354" s="287">
        <f>IF($A354&lt;&gt;"",INDEX(Inputs!$AM350:$AX350,,MATCH('Sch 10.2 Rate Data'!R$7,Inputs!$AM$4:$AX$4,0)),"")</f>
        <v>0</v>
      </c>
      <c r="S354" s="287">
        <f>IF($A354&lt;&gt;"",INDEX(Inputs!$AM350:$AX350,,MATCH('Sch 10.2 Rate Data'!S$7,Inputs!$AM$4:$AX$4,0)),"")</f>
        <v>2169.2000000000003</v>
      </c>
      <c r="T354" s="287">
        <f>IF($A354&lt;&gt;"",INDEX(Inputs!$AM350:$AX350,,MATCH('Sch 10.2 Rate Data'!T$7,Inputs!$AM$4:$AX$4,0)),"")</f>
        <v>0</v>
      </c>
      <c r="U354" s="287">
        <f>IF($A354&lt;&gt;"",INDEX(Inputs!$AM350:$AX350,,MATCH('Sch 10.2 Rate Data'!U$7,Inputs!$AM$4:$AX$4,0)),"")</f>
        <v>1496</v>
      </c>
      <c r="V354" s="287">
        <f>IF($A354&lt;&gt;"",INDEX(Inputs!$AM350:$AX350,,MATCH('Sch 10.2 Rate Data'!V$7,Inputs!$AM$4:$AX$4,0)),"")</f>
        <v>0</v>
      </c>
      <c r="W354" s="287">
        <f>IF($A354&lt;&gt;"",INDEX(Inputs!$AM350:$AX350,,MATCH('Sch 10.2 Rate Data'!W$7,Inputs!$AM$4:$AX$4,0)),"")</f>
        <v>1346.4</v>
      </c>
      <c r="X354" s="287">
        <f>IF($A354&lt;&gt;"",INDEX(Inputs!$AM350:$AX350,,MATCH('Sch 10.2 Rate Data'!X$7,Inputs!$AM$4:$AX$4,0)),"")</f>
        <v>0</v>
      </c>
      <c r="Y354" s="287">
        <f>IF($A354&lt;&gt;"",INDEX(Inputs!$AM350:$AX350,,MATCH('Sch 10.2 Rate Data'!Y$7,Inputs!$AM$4:$AX$4,0)),"")</f>
        <v>748</v>
      </c>
      <c r="Z354" s="656">
        <f t="shared" si="146"/>
        <v>0</v>
      </c>
      <c r="AA354" s="540">
        <f t="shared" si="147"/>
        <v>86.822800000000001</v>
      </c>
      <c r="AB354" s="540">
        <f t="shared" si="148"/>
        <v>0</v>
      </c>
      <c r="AC354" s="540">
        <f t="shared" si="149"/>
        <v>89.085499999999996</v>
      </c>
      <c r="AD354" s="540">
        <f t="shared" si="150"/>
        <v>0</v>
      </c>
      <c r="AE354" s="540">
        <f t="shared" si="151"/>
        <v>91.965299999999999</v>
      </c>
      <c r="AF354" s="540">
        <f t="shared" si="152"/>
        <v>0</v>
      </c>
      <c r="AG354" s="540">
        <f t="shared" si="153"/>
        <v>90.114000000000004</v>
      </c>
      <c r="AH354" s="540">
        <f t="shared" si="154"/>
        <v>0</v>
      </c>
      <c r="AI354" s="540">
        <f t="shared" si="155"/>
        <v>89.702600000000004</v>
      </c>
      <c r="AJ354" s="540">
        <f t="shared" si="156"/>
        <v>0</v>
      </c>
      <c r="AK354" s="539">
        <f t="shared" si="157"/>
        <v>88.057000000000002</v>
      </c>
      <c r="AL354" s="656">
        <f>IF($A354&lt;&gt;"",IF(OR(N354="",N354=0), 0, INDEX('Sch 10.1 Rate Design'!$E$13:$E$20,MATCH($C354,'Sch 10.1 Rate Design'!$B$13:$B$20,0))),"")</f>
        <v>0</v>
      </c>
      <c r="AM354" s="540">
        <f>IF($A354&lt;&gt;"",IF(OR(O354="",O354=0), 0, INDEX('Sch 10.1 Rate Design'!$E$13:$E$20,MATCH($C354,'Sch 10.1 Rate Design'!$B$13:$B$20,0))),"")*2</f>
        <v>86</v>
      </c>
      <c r="AN354" s="540">
        <f>IF($A354&lt;&gt;"",IF(OR(P354="",P354=0), 0, INDEX('Sch 10.1 Rate Design'!$E$13:$E$20,MATCH($C354,'Sch 10.1 Rate Design'!$B$13:$B$20,0))),"")</f>
        <v>0</v>
      </c>
      <c r="AO354" s="540">
        <f>IF($A354&lt;&gt;"",IF(OR(Q354="",Q354=0), 0, INDEX('Sch 10.1 Rate Design'!$E$13:$E$20,MATCH($C354,'Sch 10.1 Rate Design'!$B$13:$B$20,0))),"")*2</f>
        <v>86</v>
      </c>
      <c r="AP354" s="540">
        <f>IF($A354&lt;&gt;"",IF(OR(R354="",R354=0), 0, INDEX('Sch 10.1 Rate Design'!$E$13:$E$20,MATCH($C354,'Sch 10.1 Rate Design'!$B$13:$B$20,0))),"")</f>
        <v>0</v>
      </c>
      <c r="AQ354" s="540">
        <f>IF($A354&lt;&gt;"",IF(OR(S354="",S354=0), 0, INDEX('Sch 10.1 Rate Design'!$E$13:$E$20,MATCH($C354,'Sch 10.1 Rate Design'!$B$13:$B$20,0))),"")*2</f>
        <v>86</v>
      </c>
      <c r="AR354" s="540">
        <f>IF($A354&lt;&gt;"",IF(OR(T354="",T354=0), 0, INDEX('Sch 10.1 Rate Design'!$E$13:$E$20,MATCH($C354,'Sch 10.1 Rate Design'!$B$13:$B$20,0))),"")</f>
        <v>0</v>
      </c>
      <c r="AS354" s="540">
        <f>IF($A354&lt;&gt;"",IF(OR(U354="",U354=0), 0, INDEX('Sch 10.1 Rate Design'!$E$13:$E$20,MATCH($C354,'Sch 10.1 Rate Design'!$B$13:$B$20,0))),"")*2</f>
        <v>86</v>
      </c>
      <c r="AT354" s="540">
        <f>IF($A354&lt;&gt;"",IF(OR(V354="",V354=0), 0, INDEX('Sch 10.1 Rate Design'!$E$13:$E$20,MATCH($C354,'Sch 10.1 Rate Design'!$B$13:$B$20,0))),"")</f>
        <v>0</v>
      </c>
      <c r="AU354" s="540">
        <f>IF($A354&lt;&gt;"",IF(OR(W354="",W354=0), 0, INDEX('Sch 10.1 Rate Design'!$E$13:$E$20,MATCH($C354,'Sch 10.1 Rate Design'!$B$13:$B$20,0))),"")*2</f>
        <v>86</v>
      </c>
      <c r="AV354" s="540">
        <f>IF($A354&lt;&gt;"",IF(OR(X354="",X354=0), 0, INDEX('Sch 10.1 Rate Design'!$E$13:$E$20,MATCH($C354,'Sch 10.1 Rate Design'!$B$13:$B$20,0))),"")</f>
        <v>0</v>
      </c>
      <c r="AW354" s="540">
        <f>IF($A354&lt;&gt;"",IF(OR(Y354="",Y354=0), 0, INDEX('Sch 10.1 Rate Design'!$E$13:$E$20,MATCH($C354,'Sch 10.1 Rate Design'!$B$13:$B$20,0))),"")*2</f>
        <v>86</v>
      </c>
      <c r="AX354" s="538">
        <f>IF($A354&lt;&gt;"",IF(OR(N354="",N354=0),0,+IF(N354&gt;+INDEX('Sch 10.1 Rate Design'!$D$13:$D$20,MATCH($C354,'Sch 10.1 Rate Design'!$B$13:$B$20,0)),IF(N354&gt;+INDEX('Sch 10.1 Rate Design'!$F$13:$F$20,MATCH($C354,'Sch 10.1 Rate Design'!$B$13:$B$20,0)),+INDEX('Sch 10.1 Rate Design'!$F$13:$F$20,MATCH($C354,'Sch 10.1 Rate Design'!$B$13:$B$20,0))-INDEX('Sch 10.1 Rate Design'!$D$13:$D$20,MATCH($C354,'Sch 10.1 Rate Design'!$B$13:$B$20,0)), N354-INDEX('Sch 10.1 Rate Design'!$D$13:$D$20,MATCH($C354,'Sch 10.1 Rate Design'!$B$13:$B$20,0))),0)),"")</f>
        <v>0</v>
      </c>
      <c r="AY354" s="287">
        <f>IF($A354&lt;&gt;"",IF(OR(O354="",O354=0),0,+IF(O354&gt;+INDEX('Sch 10.1 Rate Design'!$D$13:$D$20,MATCH($C354,'Sch 10.1 Rate Design'!$B$13:$B$20,0)),IF(O354&gt;+INDEX('Sch 10.1 Rate Design'!$F$13:$F$20,MATCH($C354,'Sch 10.1 Rate Design'!$B$13:$B$20,0)),+INDEX('Sch 10.1 Rate Design'!$F$13:$F$20,MATCH($C354,'Sch 10.1 Rate Design'!$B$13:$B$20,0))-INDEX('Sch 10.1 Rate Design'!$D$13:$D$20,MATCH($C354,'Sch 10.1 Rate Design'!$B$13:$B$20,0)), O354-INDEX('Sch 10.1 Rate Design'!$D$13:$D$20,MATCH($C354,'Sch 10.1 Rate Design'!$B$13:$B$20,0))),0)),"")</f>
        <v>299.20000000000005</v>
      </c>
      <c r="AZ354" s="287">
        <f>IF($A354&lt;&gt;"",IF(OR(P354="",P354=0),0,+IF(P354&gt;+INDEX('Sch 10.1 Rate Design'!$D$13:$D$20,MATCH($C354,'Sch 10.1 Rate Design'!$B$13:$B$20,0)),IF(P354&gt;+INDEX('Sch 10.1 Rate Design'!$F$13:$F$20,MATCH($C354,'Sch 10.1 Rate Design'!$B$13:$B$20,0)),+INDEX('Sch 10.1 Rate Design'!$F$13:$F$20,MATCH($C354,'Sch 10.1 Rate Design'!$B$13:$B$20,0))-INDEX('Sch 10.1 Rate Design'!$D$13:$D$20,MATCH($C354,'Sch 10.1 Rate Design'!$B$13:$B$20,0)), P354-INDEX('Sch 10.1 Rate Design'!$D$13:$D$20,MATCH($C354,'Sch 10.1 Rate Design'!$B$13:$B$20,0))),0)),"")</f>
        <v>0</v>
      </c>
      <c r="BA354" s="287">
        <f>IF($A354&lt;&gt;"",IF(OR(Q354="",Q354=0),0,+IF(Q354&gt;+INDEX('Sch 10.1 Rate Design'!$D$13:$D$20,MATCH($C354,'Sch 10.1 Rate Design'!$B$13:$B$20,0)),IF(Q354&gt;+INDEX('Sch 10.1 Rate Design'!$F$13:$F$20,MATCH($C354,'Sch 10.1 Rate Design'!$B$13:$B$20,0)),+INDEX('Sch 10.1 Rate Design'!$F$13:$F$20,MATCH($C354,'Sch 10.1 Rate Design'!$B$13:$B$20,0))-INDEX('Sch 10.1 Rate Design'!$D$13:$D$20,MATCH($C354,'Sch 10.1 Rate Design'!$B$13:$B$20,0)), Q354-INDEX('Sch 10.1 Rate Design'!$D$13:$D$20,MATCH($C354,'Sch 10.1 Rate Design'!$B$13:$B$20,0))),0)),"")</f>
        <v>1122</v>
      </c>
      <c r="BB354" s="287">
        <f>IF($A354&lt;&gt;"",IF(OR(R354="",R354=0),0,+IF(R354&gt;+INDEX('Sch 10.1 Rate Design'!$D$13:$D$20,MATCH($C354,'Sch 10.1 Rate Design'!$B$13:$B$20,0)),IF(R354&gt;+INDEX('Sch 10.1 Rate Design'!$F$13:$F$20,MATCH($C354,'Sch 10.1 Rate Design'!$B$13:$B$20,0)),+INDEX('Sch 10.1 Rate Design'!$F$13:$F$20,MATCH($C354,'Sch 10.1 Rate Design'!$B$13:$B$20,0))-INDEX('Sch 10.1 Rate Design'!$D$13:$D$20,MATCH($C354,'Sch 10.1 Rate Design'!$B$13:$B$20,0)), R354-INDEX('Sch 10.1 Rate Design'!$D$13:$D$20,MATCH($C354,'Sch 10.1 Rate Design'!$B$13:$B$20,0))),0)),"")</f>
        <v>0</v>
      </c>
      <c r="BC354" s="287">
        <f>IF($A354&lt;&gt;"",IF(OR(S354="",S354=0),0,+IF(S354&gt;+INDEX('Sch 10.1 Rate Design'!$D$13:$D$20,MATCH($C354,'Sch 10.1 Rate Design'!$B$13:$B$20,0)),IF(S354&gt;+INDEX('Sch 10.1 Rate Design'!$F$13:$F$20,MATCH($C354,'Sch 10.1 Rate Design'!$B$13:$B$20,0)),+INDEX('Sch 10.1 Rate Design'!$F$13:$F$20,MATCH($C354,'Sch 10.1 Rate Design'!$B$13:$B$20,0))-INDEX('Sch 10.1 Rate Design'!$D$13:$D$20,MATCH($C354,'Sch 10.1 Rate Design'!$B$13:$B$20,0)), S354-INDEX('Sch 10.1 Rate Design'!$D$13:$D$20,MATCH($C354,'Sch 10.1 Rate Design'!$B$13:$B$20,0))),0)),"")</f>
        <v>2169.2000000000003</v>
      </c>
      <c r="BD354" s="287">
        <f>IF($A354&lt;&gt;"",IF(OR(T354="",T354=0),0,+IF(T354&gt;+INDEX('Sch 10.1 Rate Design'!$D$13:$D$20,MATCH($C354,'Sch 10.1 Rate Design'!$B$13:$B$20,0)),IF(T354&gt;+INDEX('Sch 10.1 Rate Design'!$F$13:$F$20,MATCH($C354,'Sch 10.1 Rate Design'!$B$13:$B$20,0)),+INDEX('Sch 10.1 Rate Design'!$F$13:$F$20,MATCH($C354,'Sch 10.1 Rate Design'!$B$13:$B$20,0))-INDEX('Sch 10.1 Rate Design'!$D$13:$D$20,MATCH($C354,'Sch 10.1 Rate Design'!$B$13:$B$20,0)), T354-INDEX('Sch 10.1 Rate Design'!$D$13:$D$20,MATCH($C354,'Sch 10.1 Rate Design'!$B$13:$B$20,0))),0)),"")</f>
        <v>0</v>
      </c>
      <c r="BE354" s="287">
        <f>IF($A354&lt;&gt;"",IF(OR(U354="",U354=0),0,+IF(U354&gt;+INDEX('Sch 10.1 Rate Design'!$D$13:$D$20,MATCH($C354,'Sch 10.1 Rate Design'!$B$13:$B$20,0)),IF(U354&gt;+INDEX('Sch 10.1 Rate Design'!$F$13:$F$20,MATCH($C354,'Sch 10.1 Rate Design'!$B$13:$B$20,0)),+INDEX('Sch 10.1 Rate Design'!$F$13:$F$20,MATCH($C354,'Sch 10.1 Rate Design'!$B$13:$B$20,0))-INDEX('Sch 10.1 Rate Design'!$D$13:$D$20,MATCH($C354,'Sch 10.1 Rate Design'!$B$13:$B$20,0)), U354-INDEX('Sch 10.1 Rate Design'!$D$13:$D$20,MATCH($C354,'Sch 10.1 Rate Design'!$B$13:$B$20,0))),0)),"")</f>
        <v>1496</v>
      </c>
      <c r="BF354" s="287">
        <f>IF($A354&lt;&gt;"",IF(OR(V354="",V354=0),0,+IF(V354&gt;+INDEX('Sch 10.1 Rate Design'!$D$13:$D$20,MATCH($C354,'Sch 10.1 Rate Design'!$B$13:$B$20,0)),IF(V354&gt;+INDEX('Sch 10.1 Rate Design'!$F$13:$F$20,MATCH($C354,'Sch 10.1 Rate Design'!$B$13:$B$20,0)),+INDEX('Sch 10.1 Rate Design'!$F$13:$F$20,MATCH($C354,'Sch 10.1 Rate Design'!$B$13:$B$20,0))-INDEX('Sch 10.1 Rate Design'!$D$13:$D$20,MATCH($C354,'Sch 10.1 Rate Design'!$B$13:$B$20,0)), V354-INDEX('Sch 10.1 Rate Design'!$D$13:$D$20,MATCH($C354,'Sch 10.1 Rate Design'!$B$13:$B$20,0))),0)),"")</f>
        <v>0</v>
      </c>
      <c r="BG354" s="287">
        <f>IF($A354&lt;&gt;"",IF(OR(W354="",W354=0),0,+IF(W354&gt;+INDEX('Sch 10.1 Rate Design'!$D$13:$D$20,MATCH($C354,'Sch 10.1 Rate Design'!$B$13:$B$20,0)),IF(W354&gt;+INDEX('Sch 10.1 Rate Design'!$F$13:$F$20,MATCH($C354,'Sch 10.1 Rate Design'!$B$13:$B$20,0)),+INDEX('Sch 10.1 Rate Design'!$F$13:$F$20,MATCH($C354,'Sch 10.1 Rate Design'!$B$13:$B$20,0))-INDEX('Sch 10.1 Rate Design'!$D$13:$D$20,MATCH($C354,'Sch 10.1 Rate Design'!$B$13:$B$20,0)), W354-INDEX('Sch 10.1 Rate Design'!$D$13:$D$20,MATCH($C354,'Sch 10.1 Rate Design'!$B$13:$B$20,0))),0)),"")</f>
        <v>1346.4</v>
      </c>
      <c r="BH354" s="287">
        <f>IF($A354&lt;&gt;"",IF(OR(X354="",X354=0),0,+IF(X354&gt;+INDEX('Sch 10.1 Rate Design'!$D$13:$D$20,MATCH($C354,'Sch 10.1 Rate Design'!$B$13:$B$20,0)),IF(X354&gt;+INDEX('Sch 10.1 Rate Design'!$F$13:$F$20,MATCH($C354,'Sch 10.1 Rate Design'!$B$13:$B$20,0)),+INDEX('Sch 10.1 Rate Design'!$F$13:$F$20,MATCH($C354,'Sch 10.1 Rate Design'!$B$13:$B$20,0))-INDEX('Sch 10.1 Rate Design'!$D$13:$D$20,MATCH($C354,'Sch 10.1 Rate Design'!$B$13:$B$20,0)), X354-INDEX('Sch 10.1 Rate Design'!$D$13:$D$20,MATCH($C354,'Sch 10.1 Rate Design'!$B$13:$B$20,0))),0)),"")</f>
        <v>0</v>
      </c>
      <c r="BI354" s="537">
        <f>IF($A354&lt;&gt;"",IF(OR(Y354="",Y354=0),0,+IF(Y354&gt;+INDEX('Sch 10.1 Rate Design'!$D$13:$D$20,MATCH($C354,'Sch 10.1 Rate Design'!$B$13:$B$20,0)),IF(Y354&gt;+INDEX('Sch 10.1 Rate Design'!$F$13:$F$20,MATCH($C354,'Sch 10.1 Rate Design'!$B$13:$B$20,0)),+INDEX('Sch 10.1 Rate Design'!$F$13:$F$20,MATCH($C354,'Sch 10.1 Rate Design'!$B$13:$B$20,0))-INDEX('Sch 10.1 Rate Design'!$D$13:$D$20,MATCH($C354,'Sch 10.1 Rate Design'!$B$13:$B$20,0)), Y354-INDEX('Sch 10.1 Rate Design'!$D$13:$D$20,MATCH($C354,'Sch 10.1 Rate Design'!$B$13:$B$20,0))),0)),"")</f>
        <v>748</v>
      </c>
      <c r="BJ354" s="656">
        <f>IF($A354&lt;&gt;"",IF(OR(N354="",N354=0), 0, AX354/'Sch 10.1 Rate Design'!$Z$29*INDEX('Sch 10.1 Rate Design'!$G$13:$G$20,MATCH($C354,'Sch 10.1 Rate Design'!$B$13:$B$20,0))),"")</f>
        <v>0</v>
      </c>
      <c r="BK354" s="540">
        <f>IF($A354&lt;&gt;"",IF(OR(O354="",O354=0), 0, AY354/'Sch 10.1 Rate Design'!$Z$29*INDEX('Sch 10.1 Rate Design'!$G$13:$G$20,MATCH($C354,'Sch 10.1 Rate Design'!$B$13:$B$20,0))),"")</f>
        <v>0.82280000000000009</v>
      </c>
      <c r="BL354" s="540">
        <f>IF($A354&lt;&gt;"",IF(OR(P354="",P354=0), 0, AZ354/'Sch 10.1 Rate Design'!$Z$29*INDEX('Sch 10.1 Rate Design'!$G$13:$G$20,MATCH($C354,'Sch 10.1 Rate Design'!$B$13:$B$20,0))),"")</f>
        <v>0</v>
      </c>
      <c r="BM354" s="540">
        <f>IF($A354&lt;&gt;"",IF(OR(Q354="",Q354=0), 0, BA354/'Sch 10.1 Rate Design'!$Z$29*INDEX('Sch 10.1 Rate Design'!$G$13:$G$20,MATCH($C354,'Sch 10.1 Rate Design'!$B$13:$B$20,0))),"")</f>
        <v>3.0855000000000001</v>
      </c>
      <c r="BN354" s="540">
        <f>IF($A354&lt;&gt;"",IF(OR(R354="",R354=0), 0, BB354/'Sch 10.1 Rate Design'!$Z$29*INDEX('Sch 10.1 Rate Design'!$G$13:$G$20,MATCH($C354,'Sch 10.1 Rate Design'!$B$13:$B$20,0))),"")</f>
        <v>0</v>
      </c>
      <c r="BO354" s="540">
        <f>IF($A354&lt;&gt;"",IF(OR(S354="",S354=0), 0, BC354/'Sch 10.1 Rate Design'!$Z$29*INDEX('Sch 10.1 Rate Design'!$G$13:$G$20,MATCH($C354,'Sch 10.1 Rate Design'!$B$13:$B$20,0))),"")</f>
        <v>5.9653000000000009</v>
      </c>
      <c r="BP354" s="540">
        <f>IF($A354&lt;&gt;"",IF(OR(T354="",T354=0), 0, BD354/'Sch 10.1 Rate Design'!$Z$29*INDEX('Sch 10.1 Rate Design'!$G$13:$G$20,MATCH($C354,'Sch 10.1 Rate Design'!$B$13:$B$20,0))),"")</f>
        <v>0</v>
      </c>
      <c r="BQ354" s="540">
        <f>IF($A354&lt;&gt;"",IF(OR(U354="",U354=0), 0, BE354/'Sch 10.1 Rate Design'!$Z$29*INDEX('Sch 10.1 Rate Design'!$G$13:$G$20,MATCH($C354,'Sch 10.1 Rate Design'!$B$13:$B$20,0))),"")</f>
        <v>4.1139999999999999</v>
      </c>
      <c r="BR354" s="540">
        <f>IF($A354&lt;&gt;"",IF(OR(V354="",V354=0), 0, BF354/'Sch 10.1 Rate Design'!$Z$29*INDEX('Sch 10.1 Rate Design'!$G$13:$G$20,MATCH($C354,'Sch 10.1 Rate Design'!$B$13:$B$20,0))),"")</f>
        <v>0</v>
      </c>
      <c r="BS354" s="540">
        <f>IF($A354&lt;&gt;"",IF(OR(W354="",W354=0), 0, BG354/'Sch 10.1 Rate Design'!$Z$29*INDEX('Sch 10.1 Rate Design'!$G$13:$G$20,MATCH($C354,'Sch 10.1 Rate Design'!$B$13:$B$20,0))),"")</f>
        <v>3.7026000000000003</v>
      </c>
      <c r="BT354" s="540">
        <f>IF($A354&lt;&gt;"",IF(OR(X354="",X354=0), 0, BH354/'Sch 10.1 Rate Design'!$Z$29*INDEX('Sch 10.1 Rate Design'!$G$13:$G$20,MATCH($C354,'Sch 10.1 Rate Design'!$B$13:$B$20,0))),"")</f>
        <v>0</v>
      </c>
      <c r="BU354" s="539">
        <f>IF($A354&lt;&gt;"",IF(OR(Y354="",Y354=0), 0, BI354/'Sch 10.1 Rate Design'!$Z$29*INDEX('Sch 10.1 Rate Design'!$G$13:$G$20,MATCH($C354,'Sch 10.1 Rate Design'!$B$13:$B$20,0))),"")</f>
        <v>2.0569999999999999</v>
      </c>
      <c r="BV354" s="538">
        <f>IF($A354&lt;&gt;"",IF(OR(N354="",N354=0),0,+IF(N354&gt;+INDEX('Sch 10.1 Rate Design'!$F$13:$F$20,MATCH($C354,'Sch 10.1 Rate Design'!$B$13:$B$20,0)),IF(N354&gt;+INDEX('Sch 10.1 Rate Design'!$H$13:$H$20,MATCH($C354,'Sch 10.1 Rate Design'!$B$13:$B$20,0)),+INDEX('Sch 10.1 Rate Design'!$H$13:$H$20,MATCH($C354,'Sch 10.1 Rate Design'!$B$13:$B$20,0))-INDEX('Sch 10.1 Rate Design'!$F$13:$F$20,MATCH($C354,'Sch 10.1 Rate Design'!$B$13:$B$20,0)), N354-INDEX('Sch 10.1 Rate Design'!$F$13:$F$20,MATCH($C354,'Sch 10.1 Rate Design'!$B$13:$B$20,0))), 0)),"")</f>
        <v>0</v>
      </c>
      <c r="BW354" s="287">
        <f>IF($A354&lt;&gt;"",IF(OR(O354="",O354=0),0,+IF(O354&gt;+INDEX('Sch 10.1 Rate Design'!$F$13:$F$20,MATCH($C354,'Sch 10.1 Rate Design'!$B$13:$B$20,0)),IF(O354&gt;+INDEX('Sch 10.1 Rate Design'!$H$13:$H$20,MATCH($C354,'Sch 10.1 Rate Design'!$B$13:$B$20,0)),+INDEX('Sch 10.1 Rate Design'!$H$13:$H$20,MATCH($C354,'Sch 10.1 Rate Design'!$B$13:$B$20,0))-INDEX('Sch 10.1 Rate Design'!$F$13:$F$20,MATCH($C354,'Sch 10.1 Rate Design'!$B$13:$B$20,0)), O354-INDEX('Sch 10.1 Rate Design'!$F$13:$F$20,MATCH($C354,'Sch 10.1 Rate Design'!$B$13:$B$20,0))), 0)),"")</f>
        <v>0</v>
      </c>
      <c r="BX354" s="287">
        <f>IF($A354&lt;&gt;"",IF(OR(P354="",P354=0),0,+IF(P354&gt;+INDEX('Sch 10.1 Rate Design'!$F$13:$F$20,MATCH($C354,'Sch 10.1 Rate Design'!$B$13:$B$20,0)),IF(P354&gt;+INDEX('Sch 10.1 Rate Design'!$H$13:$H$20,MATCH($C354,'Sch 10.1 Rate Design'!$B$13:$B$20,0)),+INDEX('Sch 10.1 Rate Design'!$H$13:$H$20,MATCH($C354,'Sch 10.1 Rate Design'!$B$13:$B$20,0))-INDEX('Sch 10.1 Rate Design'!$F$13:$F$20,MATCH($C354,'Sch 10.1 Rate Design'!$B$13:$B$20,0)), P354-INDEX('Sch 10.1 Rate Design'!$F$13:$F$20,MATCH($C354,'Sch 10.1 Rate Design'!$B$13:$B$20,0))), 0)),"")</f>
        <v>0</v>
      </c>
      <c r="BY354" s="287">
        <f>IF($A354&lt;&gt;"",IF(OR(Q354="",Q354=0),0,+IF(Q354&gt;+INDEX('Sch 10.1 Rate Design'!$F$13:$F$20,MATCH($C354,'Sch 10.1 Rate Design'!$B$13:$B$20,0)),IF(Q354&gt;+INDEX('Sch 10.1 Rate Design'!$H$13:$H$20,MATCH($C354,'Sch 10.1 Rate Design'!$B$13:$B$20,0)),+INDEX('Sch 10.1 Rate Design'!$H$13:$H$20,MATCH($C354,'Sch 10.1 Rate Design'!$B$13:$B$20,0))-INDEX('Sch 10.1 Rate Design'!$F$13:$F$20,MATCH($C354,'Sch 10.1 Rate Design'!$B$13:$B$20,0)), Q354-INDEX('Sch 10.1 Rate Design'!$F$13:$F$20,MATCH($C354,'Sch 10.1 Rate Design'!$B$13:$B$20,0))), 0)),"")</f>
        <v>0</v>
      </c>
      <c r="BZ354" s="287">
        <f>IF($A354&lt;&gt;"",IF(OR(R354="",R354=0),0,+IF(R354&gt;+INDEX('Sch 10.1 Rate Design'!$F$13:$F$20,MATCH($C354,'Sch 10.1 Rate Design'!$B$13:$B$20,0)),IF(R354&gt;+INDEX('Sch 10.1 Rate Design'!$H$13:$H$20,MATCH($C354,'Sch 10.1 Rate Design'!$B$13:$B$20,0)),+INDEX('Sch 10.1 Rate Design'!$H$13:$H$20,MATCH($C354,'Sch 10.1 Rate Design'!$B$13:$B$20,0))-INDEX('Sch 10.1 Rate Design'!$F$13:$F$20,MATCH($C354,'Sch 10.1 Rate Design'!$B$13:$B$20,0)), R354-INDEX('Sch 10.1 Rate Design'!$F$13:$F$20,MATCH($C354,'Sch 10.1 Rate Design'!$B$13:$B$20,0))), 0)),"")</f>
        <v>0</v>
      </c>
      <c r="CA354" s="287">
        <f>IF($A354&lt;&gt;"",IF(OR(S354="",S354=0),0,+IF(S354&gt;+INDEX('Sch 10.1 Rate Design'!$F$13:$F$20,MATCH($C354,'Sch 10.1 Rate Design'!$B$13:$B$20,0)),IF(S354&gt;+INDEX('Sch 10.1 Rate Design'!$H$13:$H$20,MATCH($C354,'Sch 10.1 Rate Design'!$B$13:$B$20,0)),+INDEX('Sch 10.1 Rate Design'!$H$13:$H$20,MATCH($C354,'Sch 10.1 Rate Design'!$B$13:$B$20,0))-INDEX('Sch 10.1 Rate Design'!$F$13:$F$20,MATCH($C354,'Sch 10.1 Rate Design'!$B$13:$B$20,0)), S354-INDEX('Sch 10.1 Rate Design'!$F$13:$F$20,MATCH($C354,'Sch 10.1 Rate Design'!$B$13:$B$20,0))), 0)),"")</f>
        <v>0</v>
      </c>
      <c r="CB354" s="287">
        <f>IF($A354&lt;&gt;"",IF(OR(T354="",T354=0),0,+IF(T354&gt;+INDEX('Sch 10.1 Rate Design'!$F$13:$F$20,MATCH($C354,'Sch 10.1 Rate Design'!$B$13:$B$20,0)),IF(T354&gt;+INDEX('Sch 10.1 Rate Design'!$H$13:$H$20,MATCH($C354,'Sch 10.1 Rate Design'!$B$13:$B$20,0)),+INDEX('Sch 10.1 Rate Design'!$H$13:$H$20,MATCH($C354,'Sch 10.1 Rate Design'!$B$13:$B$20,0))-INDEX('Sch 10.1 Rate Design'!$F$13:$F$20,MATCH($C354,'Sch 10.1 Rate Design'!$B$13:$B$20,0)), T354-INDEX('Sch 10.1 Rate Design'!$F$13:$F$20,MATCH($C354,'Sch 10.1 Rate Design'!$B$13:$B$20,0))), 0)),"")</f>
        <v>0</v>
      </c>
      <c r="CC354" s="287">
        <f>IF($A354&lt;&gt;"",IF(OR(U354="",U354=0),0,+IF(U354&gt;+INDEX('Sch 10.1 Rate Design'!$F$13:$F$20,MATCH($C354,'Sch 10.1 Rate Design'!$B$13:$B$20,0)),IF(U354&gt;+INDEX('Sch 10.1 Rate Design'!$H$13:$H$20,MATCH($C354,'Sch 10.1 Rate Design'!$B$13:$B$20,0)),+INDEX('Sch 10.1 Rate Design'!$H$13:$H$20,MATCH($C354,'Sch 10.1 Rate Design'!$B$13:$B$20,0))-INDEX('Sch 10.1 Rate Design'!$F$13:$F$20,MATCH($C354,'Sch 10.1 Rate Design'!$B$13:$B$20,0)), U354-INDEX('Sch 10.1 Rate Design'!$F$13:$F$20,MATCH($C354,'Sch 10.1 Rate Design'!$B$13:$B$20,0))), 0)),"")</f>
        <v>0</v>
      </c>
      <c r="CD354" s="287">
        <f>IF($A354&lt;&gt;"",IF(OR(V354="",V354=0),0,+IF(V354&gt;+INDEX('Sch 10.1 Rate Design'!$F$13:$F$20,MATCH($C354,'Sch 10.1 Rate Design'!$B$13:$B$20,0)),IF(V354&gt;+INDEX('Sch 10.1 Rate Design'!$H$13:$H$20,MATCH($C354,'Sch 10.1 Rate Design'!$B$13:$B$20,0)),+INDEX('Sch 10.1 Rate Design'!$H$13:$H$20,MATCH($C354,'Sch 10.1 Rate Design'!$B$13:$B$20,0))-INDEX('Sch 10.1 Rate Design'!$F$13:$F$20,MATCH($C354,'Sch 10.1 Rate Design'!$B$13:$B$20,0)), V354-INDEX('Sch 10.1 Rate Design'!$F$13:$F$20,MATCH($C354,'Sch 10.1 Rate Design'!$B$13:$B$20,0))), 0)),"")</f>
        <v>0</v>
      </c>
      <c r="CE354" s="287">
        <f>IF($A354&lt;&gt;"",IF(OR(W354="",W354=0),0,+IF(W354&gt;+INDEX('Sch 10.1 Rate Design'!$F$13:$F$20,MATCH($C354,'Sch 10.1 Rate Design'!$B$13:$B$20,0)),IF(W354&gt;+INDEX('Sch 10.1 Rate Design'!$H$13:$H$20,MATCH($C354,'Sch 10.1 Rate Design'!$B$13:$B$20,0)),+INDEX('Sch 10.1 Rate Design'!$H$13:$H$20,MATCH($C354,'Sch 10.1 Rate Design'!$B$13:$B$20,0))-INDEX('Sch 10.1 Rate Design'!$F$13:$F$20,MATCH($C354,'Sch 10.1 Rate Design'!$B$13:$B$20,0)), W354-INDEX('Sch 10.1 Rate Design'!$F$13:$F$20,MATCH($C354,'Sch 10.1 Rate Design'!$B$13:$B$20,0))), 0)),"")</f>
        <v>0</v>
      </c>
      <c r="CF354" s="287">
        <f>IF($A354&lt;&gt;"",IF(OR(X354="",X354=0),0,+IF(X354&gt;+INDEX('Sch 10.1 Rate Design'!$F$13:$F$20,MATCH($C354,'Sch 10.1 Rate Design'!$B$13:$B$20,0)),IF(X354&gt;+INDEX('Sch 10.1 Rate Design'!$H$13:$H$20,MATCH($C354,'Sch 10.1 Rate Design'!$B$13:$B$20,0)),+INDEX('Sch 10.1 Rate Design'!$H$13:$H$20,MATCH($C354,'Sch 10.1 Rate Design'!$B$13:$B$20,0))-INDEX('Sch 10.1 Rate Design'!$F$13:$F$20,MATCH($C354,'Sch 10.1 Rate Design'!$B$13:$B$20,0)), X354-INDEX('Sch 10.1 Rate Design'!$F$13:$F$20,MATCH($C354,'Sch 10.1 Rate Design'!$B$13:$B$20,0))), 0)),"")</f>
        <v>0</v>
      </c>
      <c r="CG354" s="537">
        <f>IF($A354&lt;&gt;"",IF(OR(Y354="",Y354=0),0,+IF(Y354&gt;+INDEX('Sch 10.1 Rate Design'!$F$13:$F$20,MATCH($C354,'Sch 10.1 Rate Design'!$B$13:$B$20,0)),IF(Y354&gt;+INDEX('Sch 10.1 Rate Design'!$H$13:$H$20,MATCH($C354,'Sch 10.1 Rate Design'!$B$13:$B$20,0)),+INDEX('Sch 10.1 Rate Design'!$H$13:$H$20,MATCH($C354,'Sch 10.1 Rate Design'!$B$13:$B$20,0))-INDEX('Sch 10.1 Rate Design'!$F$13:$F$20,MATCH($C354,'Sch 10.1 Rate Design'!$B$13:$B$20,0)), Y354-INDEX('Sch 10.1 Rate Design'!$F$13:$F$20,MATCH($C354,'Sch 10.1 Rate Design'!$B$13:$B$20,0))), 0)),"")</f>
        <v>0</v>
      </c>
      <c r="CH354" s="656">
        <f>IF($A354&lt;&gt;"",IF(OR(N354="",N354=0), 0, BV354/'Sch 10.1 Rate Design'!$Z$29*INDEX('Sch 10.1 Rate Design'!$I$13:$I$20,MATCH($C354,'Sch 10.1 Rate Design'!$B$13:$B$20,0))),"")</f>
        <v>0</v>
      </c>
      <c r="CI354" s="540">
        <f>IF($A354&lt;&gt;"",IF(OR(O354="",O354=0), 0, BW354/'Sch 10.1 Rate Design'!$Z$29*INDEX('Sch 10.1 Rate Design'!$I$13:$I$20,MATCH($C354,'Sch 10.1 Rate Design'!$B$13:$B$20,0))),"")</f>
        <v>0</v>
      </c>
      <c r="CJ354" s="540">
        <f>IF($A354&lt;&gt;"",IF(OR(P354="",P354=0), 0, BX354/'Sch 10.1 Rate Design'!$Z$29*INDEX('Sch 10.1 Rate Design'!$I$13:$I$20,MATCH($C354,'Sch 10.1 Rate Design'!$B$13:$B$20,0))),"")</f>
        <v>0</v>
      </c>
      <c r="CK354" s="540">
        <f>IF($A354&lt;&gt;"",IF(OR(Q354="",Q354=0), 0, BY354/'Sch 10.1 Rate Design'!$Z$29*INDEX('Sch 10.1 Rate Design'!$I$13:$I$20,MATCH($C354,'Sch 10.1 Rate Design'!$B$13:$B$20,0))),"")</f>
        <v>0</v>
      </c>
      <c r="CL354" s="540">
        <f>IF($A354&lt;&gt;"",IF(OR(R354="",R354=0), 0, BZ354/'Sch 10.1 Rate Design'!$Z$29*INDEX('Sch 10.1 Rate Design'!$I$13:$I$20,MATCH($C354,'Sch 10.1 Rate Design'!$B$13:$B$20,0))),"")</f>
        <v>0</v>
      </c>
      <c r="CM354" s="540">
        <f>IF($A354&lt;&gt;"",IF(OR(S354="",S354=0), 0, CA354/'Sch 10.1 Rate Design'!$Z$29*INDEX('Sch 10.1 Rate Design'!$I$13:$I$20,MATCH($C354,'Sch 10.1 Rate Design'!$B$13:$B$20,0))),"")</f>
        <v>0</v>
      </c>
      <c r="CN354" s="540">
        <f>IF($A354&lt;&gt;"",IF(OR(T354="",T354=0), 0, CB354/'Sch 10.1 Rate Design'!$Z$29*INDEX('Sch 10.1 Rate Design'!$I$13:$I$20,MATCH($C354,'Sch 10.1 Rate Design'!$B$13:$B$20,0))),"")</f>
        <v>0</v>
      </c>
      <c r="CO354" s="540">
        <f>IF($A354&lt;&gt;"",IF(OR(U354="",U354=0), 0, CC354/'Sch 10.1 Rate Design'!$Z$29*INDEX('Sch 10.1 Rate Design'!$I$13:$I$20,MATCH($C354,'Sch 10.1 Rate Design'!$B$13:$B$20,0))),"")</f>
        <v>0</v>
      </c>
      <c r="CP354" s="540">
        <f>IF($A354&lt;&gt;"",IF(OR(V354="",V354=0), 0, CD354/'Sch 10.1 Rate Design'!$Z$29*INDEX('Sch 10.1 Rate Design'!$I$13:$I$20,MATCH($C354,'Sch 10.1 Rate Design'!$B$13:$B$20,0))),"")</f>
        <v>0</v>
      </c>
      <c r="CQ354" s="540">
        <f>IF($A354&lt;&gt;"",IF(OR(W354="",W354=0), 0, CE354/'Sch 10.1 Rate Design'!$Z$29*INDEX('Sch 10.1 Rate Design'!$I$13:$I$20,MATCH($C354,'Sch 10.1 Rate Design'!$B$13:$B$20,0))),"")</f>
        <v>0</v>
      </c>
      <c r="CR354" s="540">
        <f>IF($A354&lt;&gt;"",IF(OR(X354="",X354=0), 0, CF354/'Sch 10.1 Rate Design'!$Z$29*INDEX('Sch 10.1 Rate Design'!$I$13:$I$20,MATCH($C354,'Sch 10.1 Rate Design'!$B$13:$B$20,0))),"")</f>
        <v>0</v>
      </c>
      <c r="CS354" s="539">
        <f>IF($A354&lt;&gt;"",IF(OR(Y354="",Y354=0), 0, CG354/'Sch 10.1 Rate Design'!$Z$29*INDEX('Sch 10.1 Rate Design'!$I$13:$I$20,MATCH($C354,'Sch 10.1 Rate Design'!$B$13:$B$20,0))),"")</f>
        <v>0</v>
      </c>
      <c r="CT354" s="538">
        <f>IF($A354&lt;&gt;"",IF(OR(N354="",N354=0),0,IF(N354&gt;INDEX('Sch 10.1 Rate Design'!$J$13:$J$20,MATCH($C354,'Sch 10.1 Rate Design'!$B$13:$B$20,0)),N354-INDEX('Sch 10.1 Rate Design'!$J$13:$J$20,MATCH($C354,'Sch 10.1 Rate Design'!$B$13:$B$20,0)),0)),"")</f>
        <v>0</v>
      </c>
      <c r="CU354" s="287">
        <f>IF($A354&lt;&gt;"",IF(OR(O354="",O354=0),0,IF(O354&gt;INDEX('Sch 10.1 Rate Design'!$J$13:$J$20,MATCH($C354,'Sch 10.1 Rate Design'!$B$13:$B$20,0)),O354-INDEX('Sch 10.1 Rate Design'!$J$13:$J$20,MATCH($C354,'Sch 10.1 Rate Design'!$B$13:$B$20,0)),0)),"")</f>
        <v>0</v>
      </c>
      <c r="CV354" s="287">
        <f>IF($A354&lt;&gt;"",IF(OR(P354="",P354=0),0,IF(P354&gt;INDEX('Sch 10.1 Rate Design'!$J$13:$J$20,MATCH($C354,'Sch 10.1 Rate Design'!$B$13:$B$20,0)),P354-INDEX('Sch 10.1 Rate Design'!$J$13:$J$20,MATCH($C354,'Sch 10.1 Rate Design'!$B$13:$B$20,0)),0)),"")</f>
        <v>0</v>
      </c>
      <c r="CW354" s="287">
        <f>IF($A354&lt;&gt;"",IF(OR(Q354="",Q354=0),0,IF(Q354&gt;INDEX('Sch 10.1 Rate Design'!$J$13:$J$20,MATCH($C354,'Sch 10.1 Rate Design'!$B$13:$B$20,0)),Q354-INDEX('Sch 10.1 Rate Design'!$J$13:$J$20,MATCH($C354,'Sch 10.1 Rate Design'!$B$13:$B$20,0)),0)),"")</f>
        <v>0</v>
      </c>
      <c r="CX354" s="287">
        <f>IF($A354&lt;&gt;"",IF(OR(R354="",R354=0),0,IF(R354&gt;INDEX('Sch 10.1 Rate Design'!$J$13:$J$20,MATCH($C354,'Sch 10.1 Rate Design'!$B$13:$B$20,0)),R354-INDEX('Sch 10.1 Rate Design'!$J$13:$J$20,MATCH($C354,'Sch 10.1 Rate Design'!$B$13:$B$20,0)),0)),"")</f>
        <v>0</v>
      </c>
      <c r="CY354" s="287">
        <f>IF($A354&lt;&gt;"",IF(OR(S354="",S354=0),0,IF(S354&gt;INDEX('Sch 10.1 Rate Design'!$J$13:$J$20,MATCH($C354,'Sch 10.1 Rate Design'!$B$13:$B$20,0)),S354-INDEX('Sch 10.1 Rate Design'!$J$13:$J$20,MATCH($C354,'Sch 10.1 Rate Design'!$B$13:$B$20,0)),0)),"")</f>
        <v>0</v>
      </c>
      <c r="CZ354" s="287">
        <f>IF($A354&lt;&gt;"",IF(OR(T354="",T354=0),0,IF(T354&gt;INDEX('Sch 10.1 Rate Design'!$J$13:$J$20,MATCH($C354,'Sch 10.1 Rate Design'!$B$13:$B$20,0)),T354-INDEX('Sch 10.1 Rate Design'!$J$13:$J$20,MATCH($C354,'Sch 10.1 Rate Design'!$B$13:$B$20,0)),0)),"")</f>
        <v>0</v>
      </c>
      <c r="DA354" s="287">
        <f>IF($A354&lt;&gt;"",IF(OR(U354="",U354=0),0,IF(U354&gt;INDEX('Sch 10.1 Rate Design'!$J$13:$J$20,MATCH($C354,'Sch 10.1 Rate Design'!$B$13:$B$20,0)),U354-INDEX('Sch 10.1 Rate Design'!$J$13:$J$20,MATCH($C354,'Sch 10.1 Rate Design'!$B$13:$B$20,0)),0)),"")</f>
        <v>0</v>
      </c>
      <c r="DB354" s="287">
        <f>IF($A354&lt;&gt;"",IF(OR(V354="",V354=0),0,IF(V354&gt;INDEX('Sch 10.1 Rate Design'!$J$13:$J$20,MATCH($C354,'Sch 10.1 Rate Design'!$B$13:$B$20,0)),V354-INDEX('Sch 10.1 Rate Design'!$J$13:$J$20,MATCH($C354,'Sch 10.1 Rate Design'!$B$13:$B$20,0)),0)),"")</f>
        <v>0</v>
      </c>
      <c r="DC354" s="287">
        <f>IF($A354&lt;&gt;"",IF(OR(W354="",W354=0),0,IF(W354&gt;INDEX('Sch 10.1 Rate Design'!$J$13:$J$20,MATCH($C354,'Sch 10.1 Rate Design'!$B$13:$B$20,0)),W354-INDEX('Sch 10.1 Rate Design'!$J$13:$J$20,MATCH($C354,'Sch 10.1 Rate Design'!$B$13:$B$20,0)),0)),"")</f>
        <v>0</v>
      </c>
      <c r="DD354" s="287">
        <f>IF($A354&lt;&gt;"",IF(OR(X354="",X354=0),0,IF(X354&gt;INDEX('Sch 10.1 Rate Design'!$J$13:$J$20,MATCH($C354,'Sch 10.1 Rate Design'!$B$13:$B$20,0)),X354-INDEX('Sch 10.1 Rate Design'!$J$13:$J$20,MATCH($C354,'Sch 10.1 Rate Design'!$B$13:$B$20,0)),0)),"")</f>
        <v>0</v>
      </c>
      <c r="DE354" s="537">
        <f>IF($A354&lt;&gt;"",IF(OR(Y354="",Y354=0),0,IF(Y354&gt;INDEX('Sch 10.1 Rate Design'!$J$13:$J$20,MATCH($C354,'Sch 10.1 Rate Design'!$B$13:$B$20,0)),Y354-INDEX('Sch 10.1 Rate Design'!$J$13:$J$20,MATCH($C354,'Sch 10.1 Rate Design'!$B$13:$B$20,0)),0)),"")</f>
        <v>0</v>
      </c>
      <c r="DF354" s="656">
        <f>IF($A354&lt;&gt;"",IF(OR(N354="",N354=0), 0, CT354/'Sch 10.1 Rate Design'!$Z$29*INDEX('Sch 10.1 Rate Design'!$K$13:$K$20,MATCH($C354,'Sch 10.1 Rate Design'!$B$13:$B$20,0))),"")</f>
        <v>0</v>
      </c>
      <c r="DG354" s="540">
        <f>IF($A354&lt;&gt;"",IF(OR(O354="",O354=0), 0, CU354/'Sch 10.1 Rate Design'!$Z$29*INDEX('Sch 10.1 Rate Design'!$K$13:$K$20,MATCH($C354,'Sch 10.1 Rate Design'!$B$13:$B$20,0))),"")</f>
        <v>0</v>
      </c>
      <c r="DH354" s="540">
        <f>IF($A354&lt;&gt;"",IF(OR(P354="",P354=0), 0, CV354/'Sch 10.1 Rate Design'!$Z$29*INDEX('Sch 10.1 Rate Design'!$K$13:$K$20,MATCH($C354,'Sch 10.1 Rate Design'!$B$13:$B$20,0))),"")</f>
        <v>0</v>
      </c>
      <c r="DI354" s="540">
        <f>IF($A354&lt;&gt;"",IF(OR(Q354="",Q354=0), 0, CW354/'Sch 10.1 Rate Design'!$Z$29*INDEX('Sch 10.1 Rate Design'!$K$13:$K$20,MATCH($C354,'Sch 10.1 Rate Design'!$B$13:$B$20,0))),"")</f>
        <v>0</v>
      </c>
      <c r="DJ354" s="540">
        <f>IF($A354&lt;&gt;"",IF(OR(R354="",R354=0), 0, CX354/'Sch 10.1 Rate Design'!$Z$29*INDEX('Sch 10.1 Rate Design'!$K$13:$K$20,MATCH($C354,'Sch 10.1 Rate Design'!$B$13:$B$20,0))),"")</f>
        <v>0</v>
      </c>
      <c r="DK354" s="540">
        <f>IF($A354&lt;&gt;"",IF(OR(S354="",S354=0), 0, CY354/'Sch 10.1 Rate Design'!$Z$29*INDEX('Sch 10.1 Rate Design'!$K$13:$K$20,MATCH($C354,'Sch 10.1 Rate Design'!$B$13:$B$20,0))),"")</f>
        <v>0</v>
      </c>
      <c r="DL354" s="540">
        <f>IF($A354&lt;&gt;"",IF(OR(T354="",T354=0), 0, CZ354/'Sch 10.1 Rate Design'!$Z$29*INDEX('Sch 10.1 Rate Design'!$K$13:$K$20,MATCH($C354,'Sch 10.1 Rate Design'!$B$13:$B$20,0))),"")</f>
        <v>0</v>
      </c>
      <c r="DM354" s="540">
        <f>IF($A354&lt;&gt;"",IF(OR(U354="",U354=0), 0, DA354/'Sch 10.1 Rate Design'!$Z$29*INDEX('Sch 10.1 Rate Design'!$K$13:$K$20,MATCH($C354,'Sch 10.1 Rate Design'!$B$13:$B$20,0))),"")</f>
        <v>0</v>
      </c>
      <c r="DN354" s="540">
        <f>IF($A354&lt;&gt;"",IF(OR(V354="",V354=0), 0, DB354/'Sch 10.1 Rate Design'!$Z$29*INDEX('Sch 10.1 Rate Design'!$K$13:$K$20,MATCH($C354,'Sch 10.1 Rate Design'!$B$13:$B$20,0))),"")</f>
        <v>0</v>
      </c>
      <c r="DO354" s="540">
        <f>IF($A354&lt;&gt;"",IF(OR(W354="",W354=0), 0, DC354/'Sch 10.1 Rate Design'!$Z$29*INDEX('Sch 10.1 Rate Design'!$K$13:$K$20,MATCH($C354,'Sch 10.1 Rate Design'!$B$13:$B$20,0))),"")</f>
        <v>0</v>
      </c>
      <c r="DP354" s="540">
        <f>IF($A354&lt;&gt;"",IF(OR(X354="",X354=0), 0, DD354/'Sch 10.1 Rate Design'!$Z$29*INDEX('Sch 10.1 Rate Design'!$K$13:$K$20,MATCH($C354,'Sch 10.1 Rate Design'!$B$13:$B$20,0))),"")</f>
        <v>0</v>
      </c>
      <c r="DQ354" s="539">
        <f>IF($A354&lt;&gt;"",IF(OR(Y354="",Y354=0), 0, DE354/'Sch 10.1 Rate Design'!$Z$29*INDEX('Sch 10.1 Rate Design'!$K$13:$K$20,MATCH($C354,'Sch 10.1 Rate Design'!$B$13:$B$20,0))),"")</f>
        <v>0</v>
      </c>
      <c r="DR354" s="538">
        <f>IF($A354&lt;&gt;"",IF(OR(N354="",N354=0), 0,INDEX('Sch 10.1 Rate Design'!$D$13:$D$20,MATCH($C354,'Sch 10.1 Rate Design'!$B$13:$B$20,0))),"")</f>
        <v>0</v>
      </c>
      <c r="DS354" s="287">
        <f>IF($A354&lt;&gt;"",IF(OR(O354="",O354=0), 0,INDEX('Sch 10.1 Rate Design'!$D$13:$D$20,MATCH($C354,'Sch 10.1 Rate Design'!$B$13:$B$20,0))),"")</f>
        <v>0</v>
      </c>
      <c r="DT354" s="287">
        <f>IF($A354&lt;&gt;"",IF(OR(P354="",P354=0), 0,INDEX('Sch 10.1 Rate Design'!$D$13:$D$20,MATCH($C354,'Sch 10.1 Rate Design'!$B$13:$B$20,0))),"")</f>
        <v>0</v>
      </c>
      <c r="DU354" s="287">
        <f>IF($A354&lt;&gt;"",IF(OR(Q354="",Q354=0), 0,INDEX('Sch 10.1 Rate Design'!$D$13:$D$20,MATCH($C354,'Sch 10.1 Rate Design'!$B$13:$B$20,0))),"")</f>
        <v>0</v>
      </c>
      <c r="DV354" s="287">
        <f>IF($A354&lt;&gt;"",IF(OR(R354="",R354=0), 0,INDEX('Sch 10.1 Rate Design'!$D$13:$D$20,MATCH($C354,'Sch 10.1 Rate Design'!$B$13:$B$20,0))),"")</f>
        <v>0</v>
      </c>
      <c r="DW354" s="287">
        <f>IF($A354&lt;&gt;"",IF(OR(S354="",S354=0), 0,INDEX('Sch 10.1 Rate Design'!$D$13:$D$20,MATCH($C354,'Sch 10.1 Rate Design'!$B$13:$B$20,0))),"")</f>
        <v>0</v>
      </c>
      <c r="DX354" s="287">
        <f>IF($A354&lt;&gt;"",IF(OR(T354="",T354=0), 0,INDEX('Sch 10.1 Rate Design'!$D$13:$D$20,MATCH($C354,'Sch 10.1 Rate Design'!$B$13:$B$20,0))),"")</f>
        <v>0</v>
      </c>
      <c r="DY354" s="287">
        <f>IF($A354&lt;&gt;"",IF(OR(U354="",U354=0), 0,INDEX('Sch 10.1 Rate Design'!$D$13:$D$20,MATCH($C354,'Sch 10.1 Rate Design'!$B$13:$B$20,0))),"")</f>
        <v>0</v>
      </c>
      <c r="DZ354" s="287">
        <f>IF($A354&lt;&gt;"",IF(OR(V354="",V354=0), 0,INDEX('Sch 10.1 Rate Design'!$D$13:$D$20,MATCH($C354,'Sch 10.1 Rate Design'!$B$13:$B$20,0))),"")</f>
        <v>0</v>
      </c>
      <c r="EA354" s="287">
        <f>IF($A354&lt;&gt;"",IF(OR(W354="",W354=0), 0,INDEX('Sch 10.1 Rate Design'!$D$13:$D$20,MATCH($C354,'Sch 10.1 Rate Design'!$B$13:$B$20,0))),"")</f>
        <v>0</v>
      </c>
      <c r="EB354" s="287">
        <f>IF($A354&lt;&gt;"",IF(OR(X354="",X354=0), 0,INDEX('Sch 10.1 Rate Design'!$D$13:$D$20,MATCH($C354,'Sch 10.1 Rate Design'!$B$13:$B$20,0))),"")</f>
        <v>0</v>
      </c>
      <c r="EC354" s="537">
        <f>IF($A354&lt;&gt;"",IF(OR(Y354="",Y354=0), 0,INDEX('Sch 10.1 Rate Design'!$D$13:$D$20,MATCH($C354,'Sch 10.1 Rate Design'!$B$13:$B$20,0))),"")</f>
        <v>0</v>
      </c>
      <c r="ED354" s="538"/>
      <c r="EE354" s="287"/>
      <c r="EF354" s="287"/>
      <c r="EG354" s="287"/>
      <c r="EH354" s="287"/>
      <c r="EI354" s="287"/>
      <c r="EJ354" s="287"/>
      <c r="EK354" s="287"/>
      <c r="EL354" s="287"/>
      <c r="EM354" s="287"/>
      <c r="EN354" s="287"/>
      <c r="EO354" s="537"/>
      <c r="EP354" s="287"/>
    </row>
    <row r="355" spans="1:146" x14ac:dyDescent="0.2">
      <c r="A355" s="287">
        <f>IF(Inputs!AL353&lt;&gt;"",Inputs!AL353,"")</f>
        <v>51535235</v>
      </c>
      <c r="B355" s="287">
        <f t="shared" si="141"/>
        <v>345</v>
      </c>
      <c r="C355" s="691">
        <f>IF($A355&lt;&gt;"",Inputs!AK346,"")</f>
        <v>0.75</v>
      </c>
      <c r="D355" s="541">
        <f t="shared" si="158"/>
        <v>809.58543000000009</v>
      </c>
      <c r="E355" s="541">
        <f t="shared" si="159"/>
        <v>134.93090500000002</v>
      </c>
      <c r="F355" s="287">
        <f t="shared" si="160"/>
        <v>76288.51999999999</v>
      </c>
      <c r="G355" s="287">
        <f t="shared" si="161"/>
        <v>12714.753333333332</v>
      </c>
      <c r="H355" s="752">
        <f t="shared" si="162"/>
        <v>15565.880000000001</v>
      </c>
      <c r="I355" s="752">
        <f t="shared" si="142"/>
        <v>60722.640000000007</v>
      </c>
      <c r="J355" s="752">
        <f t="shared" si="163"/>
        <v>3</v>
      </c>
      <c r="K355" s="752">
        <f t="shared" si="143"/>
        <v>3</v>
      </c>
      <c r="L355" s="749">
        <f t="shared" si="144"/>
        <v>0</v>
      </c>
      <c r="M355" s="749">
        <f t="shared" si="145"/>
        <v>5400.56</v>
      </c>
      <c r="N355" s="538">
        <f>IF($A355&lt;&gt;"",INDEX(Inputs!$AM351:$AX351,,MATCH('Sch 10.2 Rate Data'!N$7,Inputs!$AM$4:$AX$4,0)),"")</f>
        <v>0</v>
      </c>
      <c r="O355" s="287">
        <f>IF($A355&lt;&gt;"",INDEX(Inputs!$AM351:$AX351,,MATCH('Sch 10.2 Rate Data'!O$7,Inputs!$AM$4:$AX$4,0)),"")</f>
        <v>5123.8</v>
      </c>
      <c r="P355" s="287">
        <f>IF($A355&lt;&gt;"",INDEX(Inputs!$AM351:$AX351,,MATCH('Sch 10.2 Rate Data'!P$7,Inputs!$AM$4:$AX$4,0)),"")</f>
        <v>0</v>
      </c>
      <c r="Q355" s="287">
        <f>IF($A355&lt;&gt;"",INDEX(Inputs!$AM351:$AX351,,MATCH('Sch 10.2 Rate Data'!Q$7,Inputs!$AM$4:$AX$4,0)),"")</f>
        <v>5041.5200000000004</v>
      </c>
      <c r="R355" s="287">
        <f>IF($A355&lt;&gt;"",INDEX(Inputs!$AM351:$AX351,,MATCH('Sch 10.2 Rate Data'!R$7,Inputs!$AM$4:$AX$4,0)),"")</f>
        <v>0</v>
      </c>
      <c r="S355" s="287">
        <f>IF($A355&lt;&gt;"",INDEX(Inputs!$AM351:$AX351,,MATCH('Sch 10.2 Rate Data'!S$7,Inputs!$AM$4:$AX$4,0)),"")</f>
        <v>20540.080000000002</v>
      </c>
      <c r="T355" s="287">
        <f>IF($A355&lt;&gt;"",INDEX(Inputs!$AM351:$AX351,,MATCH('Sch 10.2 Rate Data'!T$7,Inputs!$AM$4:$AX$4,0)),"")</f>
        <v>0</v>
      </c>
      <c r="U355" s="287">
        <f>IF($A355&lt;&gt;"",INDEX(Inputs!$AM351:$AX351,,MATCH('Sch 10.2 Rate Data'!U$7,Inputs!$AM$4:$AX$4,0)),"")</f>
        <v>26598.880000000001</v>
      </c>
      <c r="V355" s="287">
        <f>IF($A355&lt;&gt;"",INDEX(Inputs!$AM351:$AX351,,MATCH('Sch 10.2 Rate Data'!V$7,Inputs!$AM$4:$AX$4,0)),"")</f>
        <v>0</v>
      </c>
      <c r="W355" s="287">
        <f>IF($A355&lt;&gt;"",INDEX(Inputs!$AM351:$AX351,,MATCH('Sch 10.2 Rate Data'!W$7,Inputs!$AM$4:$AX$4,0)),"")</f>
        <v>13583.68</v>
      </c>
      <c r="X355" s="287">
        <f>IF($A355&lt;&gt;"",INDEX(Inputs!$AM351:$AX351,,MATCH('Sch 10.2 Rate Data'!X$7,Inputs!$AM$4:$AX$4,0)),"")</f>
        <v>0</v>
      </c>
      <c r="Y355" s="287">
        <f>IF($A355&lt;&gt;"",INDEX(Inputs!$AM351:$AX351,,MATCH('Sch 10.2 Rate Data'!Y$7,Inputs!$AM$4:$AX$4,0)),"")</f>
        <v>5400.56</v>
      </c>
      <c r="Z355" s="656">
        <f t="shared" si="146"/>
        <v>0</v>
      </c>
      <c r="AA355" s="540">
        <f t="shared" si="147"/>
        <v>101.31425</v>
      </c>
      <c r="AB355" s="540">
        <f t="shared" si="148"/>
        <v>0</v>
      </c>
      <c r="AC355" s="540">
        <f t="shared" si="149"/>
        <v>101.0057</v>
      </c>
      <c r="AD355" s="540">
        <f t="shared" si="150"/>
        <v>0</v>
      </c>
      <c r="AE355" s="540">
        <f t="shared" si="151"/>
        <v>169.65085999999999</v>
      </c>
      <c r="AF355" s="540">
        <f t="shared" si="152"/>
        <v>0</v>
      </c>
      <c r="AG355" s="540">
        <f t="shared" si="153"/>
        <v>196.91546</v>
      </c>
      <c r="AH355" s="540">
        <f t="shared" si="154"/>
        <v>0</v>
      </c>
      <c r="AI355" s="540">
        <f t="shared" si="155"/>
        <v>138.34706</v>
      </c>
      <c r="AJ355" s="540">
        <f t="shared" si="156"/>
        <v>0</v>
      </c>
      <c r="AK355" s="539">
        <f t="shared" si="157"/>
        <v>102.35210000000001</v>
      </c>
      <c r="AL355" s="656">
        <f>IF($A355&lt;&gt;"",IF(OR(N355="",N355=0), 0, INDEX('Sch 10.1 Rate Design'!$E$13:$E$20,MATCH($C355,'Sch 10.1 Rate Design'!$B$13:$B$20,0))),"")</f>
        <v>0</v>
      </c>
      <c r="AM355" s="540">
        <f>IF($A355&lt;&gt;"",IF(OR(O355="",O355=0), 0, INDEX('Sch 10.1 Rate Design'!$E$13:$E$20,MATCH($C355,'Sch 10.1 Rate Design'!$B$13:$B$20,0))),"")*2</f>
        <v>86</v>
      </c>
      <c r="AN355" s="540">
        <f>IF($A355&lt;&gt;"",IF(OR(P355="",P355=0), 0, INDEX('Sch 10.1 Rate Design'!$E$13:$E$20,MATCH($C355,'Sch 10.1 Rate Design'!$B$13:$B$20,0))),"")</f>
        <v>0</v>
      </c>
      <c r="AO355" s="540">
        <f>IF($A355&lt;&gt;"",IF(OR(Q355="",Q355=0), 0, INDEX('Sch 10.1 Rate Design'!$E$13:$E$20,MATCH($C355,'Sch 10.1 Rate Design'!$B$13:$B$20,0))),"")*2</f>
        <v>86</v>
      </c>
      <c r="AP355" s="540">
        <f>IF($A355&lt;&gt;"",IF(OR(R355="",R355=0), 0, INDEX('Sch 10.1 Rate Design'!$E$13:$E$20,MATCH($C355,'Sch 10.1 Rate Design'!$B$13:$B$20,0))),"")</f>
        <v>0</v>
      </c>
      <c r="AQ355" s="540">
        <f>IF($A355&lt;&gt;"",IF(OR(S355="",S355=0), 0, INDEX('Sch 10.1 Rate Design'!$E$13:$E$20,MATCH($C355,'Sch 10.1 Rate Design'!$B$13:$B$20,0))),"")*2</f>
        <v>86</v>
      </c>
      <c r="AR355" s="540">
        <f>IF($A355&lt;&gt;"",IF(OR(T355="",T355=0), 0, INDEX('Sch 10.1 Rate Design'!$E$13:$E$20,MATCH($C355,'Sch 10.1 Rate Design'!$B$13:$B$20,0))),"")</f>
        <v>0</v>
      </c>
      <c r="AS355" s="540">
        <f>IF($A355&lt;&gt;"",IF(OR(U355="",U355=0), 0, INDEX('Sch 10.1 Rate Design'!$E$13:$E$20,MATCH($C355,'Sch 10.1 Rate Design'!$B$13:$B$20,0))),"")*2</f>
        <v>86</v>
      </c>
      <c r="AT355" s="540">
        <f>IF($A355&lt;&gt;"",IF(OR(V355="",V355=0), 0, INDEX('Sch 10.1 Rate Design'!$E$13:$E$20,MATCH($C355,'Sch 10.1 Rate Design'!$B$13:$B$20,0))),"")</f>
        <v>0</v>
      </c>
      <c r="AU355" s="540">
        <f>IF($A355&lt;&gt;"",IF(OR(W355="",W355=0), 0, INDEX('Sch 10.1 Rate Design'!$E$13:$E$20,MATCH($C355,'Sch 10.1 Rate Design'!$B$13:$B$20,0))),"")*2</f>
        <v>86</v>
      </c>
      <c r="AV355" s="540">
        <f>IF($A355&lt;&gt;"",IF(OR(X355="",X355=0), 0, INDEX('Sch 10.1 Rate Design'!$E$13:$E$20,MATCH($C355,'Sch 10.1 Rate Design'!$B$13:$B$20,0))),"")</f>
        <v>0</v>
      </c>
      <c r="AW355" s="540">
        <f>IF($A355&lt;&gt;"",IF(OR(Y355="",Y355=0), 0, INDEX('Sch 10.1 Rate Design'!$E$13:$E$20,MATCH($C355,'Sch 10.1 Rate Design'!$B$13:$B$20,0))),"")*2</f>
        <v>86</v>
      </c>
      <c r="AX355" s="538">
        <f>IF($A355&lt;&gt;"",IF(OR(N355="",N355=0),0,+IF(N355&gt;+INDEX('Sch 10.1 Rate Design'!$D$13:$D$20,MATCH($C355,'Sch 10.1 Rate Design'!$B$13:$B$20,0)),IF(N355&gt;+INDEX('Sch 10.1 Rate Design'!$F$13:$F$20,MATCH($C355,'Sch 10.1 Rate Design'!$B$13:$B$20,0)),+INDEX('Sch 10.1 Rate Design'!$F$13:$F$20,MATCH($C355,'Sch 10.1 Rate Design'!$B$13:$B$20,0))-INDEX('Sch 10.1 Rate Design'!$D$13:$D$20,MATCH($C355,'Sch 10.1 Rate Design'!$B$13:$B$20,0)), N355-INDEX('Sch 10.1 Rate Design'!$D$13:$D$20,MATCH($C355,'Sch 10.1 Rate Design'!$B$13:$B$20,0))),0)),"")</f>
        <v>0</v>
      </c>
      <c r="AY355" s="287">
        <f>IF($A355&lt;&gt;"",IF(OR(O355="",O355=0),0,+IF(O355&gt;+INDEX('Sch 10.1 Rate Design'!$D$13:$D$20,MATCH($C355,'Sch 10.1 Rate Design'!$B$13:$B$20,0)),IF(O355&gt;+INDEX('Sch 10.1 Rate Design'!$F$13:$F$20,MATCH($C355,'Sch 10.1 Rate Design'!$B$13:$B$20,0)),+INDEX('Sch 10.1 Rate Design'!$F$13:$F$20,MATCH($C355,'Sch 10.1 Rate Design'!$B$13:$B$20,0))-INDEX('Sch 10.1 Rate Design'!$D$13:$D$20,MATCH($C355,'Sch 10.1 Rate Design'!$B$13:$B$20,0)), O355-INDEX('Sch 10.1 Rate Design'!$D$13:$D$20,MATCH($C355,'Sch 10.1 Rate Design'!$B$13:$B$20,0))),0)),"")</f>
        <v>3900</v>
      </c>
      <c r="AZ355" s="287">
        <f>IF($A355&lt;&gt;"",IF(OR(P355="",P355=0),0,+IF(P355&gt;+INDEX('Sch 10.1 Rate Design'!$D$13:$D$20,MATCH($C355,'Sch 10.1 Rate Design'!$B$13:$B$20,0)),IF(P355&gt;+INDEX('Sch 10.1 Rate Design'!$F$13:$F$20,MATCH($C355,'Sch 10.1 Rate Design'!$B$13:$B$20,0)),+INDEX('Sch 10.1 Rate Design'!$F$13:$F$20,MATCH($C355,'Sch 10.1 Rate Design'!$B$13:$B$20,0))-INDEX('Sch 10.1 Rate Design'!$D$13:$D$20,MATCH($C355,'Sch 10.1 Rate Design'!$B$13:$B$20,0)), P355-INDEX('Sch 10.1 Rate Design'!$D$13:$D$20,MATCH($C355,'Sch 10.1 Rate Design'!$B$13:$B$20,0))),0)),"")</f>
        <v>0</v>
      </c>
      <c r="BA355" s="287">
        <f>IF($A355&lt;&gt;"",IF(OR(Q355="",Q355=0),0,+IF(Q355&gt;+INDEX('Sch 10.1 Rate Design'!$D$13:$D$20,MATCH($C355,'Sch 10.1 Rate Design'!$B$13:$B$20,0)),IF(Q355&gt;+INDEX('Sch 10.1 Rate Design'!$F$13:$F$20,MATCH($C355,'Sch 10.1 Rate Design'!$B$13:$B$20,0)),+INDEX('Sch 10.1 Rate Design'!$F$13:$F$20,MATCH($C355,'Sch 10.1 Rate Design'!$B$13:$B$20,0))-INDEX('Sch 10.1 Rate Design'!$D$13:$D$20,MATCH($C355,'Sch 10.1 Rate Design'!$B$13:$B$20,0)), Q355-INDEX('Sch 10.1 Rate Design'!$D$13:$D$20,MATCH($C355,'Sch 10.1 Rate Design'!$B$13:$B$20,0))),0)),"")</f>
        <v>3900</v>
      </c>
      <c r="BB355" s="287">
        <f>IF($A355&lt;&gt;"",IF(OR(R355="",R355=0),0,+IF(R355&gt;+INDEX('Sch 10.1 Rate Design'!$D$13:$D$20,MATCH($C355,'Sch 10.1 Rate Design'!$B$13:$B$20,0)),IF(R355&gt;+INDEX('Sch 10.1 Rate Design'!$F$13:$F$20,MATCH($C355,'Sch 10.1 Rate Design'!$B$13:$B$20,0)),+INDEX('Sch 10.1 Rate Design'!$F$13:$F$20,MATCH($C355,'Sch 10.1 Rate Design'!$B$13:$B$20,0))-INDEX('Sch 10.1 Rate Design'!$D$13:$D$20,MATCH($C355,'Sch 10.1 Rate Design'!$B$13:$B$20,0)), R355-INDEX('Sch 10.1 Rate Design'!$D$13:$D$20,MATCH($C355,'Sch 10.1 Rate Design'!$B$13:$B$20,0))),0)),"")</f>
        <v>0</v>
      </c>
      <c r="BC355" s="287">
        <f>IF($A355&lt;&gt;"",IF(OR(S355="",S355=0),0,+IF(S355&gt;+INDEX('Sch 10.1 Rate Design'!$D$13:$D$20,MATCH($C355,'Sch 10.1 Rate Design'!$B$13:$B$20,0)),IF(S355&gt;+INDEX('Sch 10.1 Rate Design'!$F$13:$F$20,MATCH($C355,'Sch 10.1 Rate Design'!$B$13:$B$20,0)),+INDEX('Sch 10.1 Rate Design'!$F$13:$F$20,MATCH($C355,'Sch 10.1 Rate Design'!$B$13:$B$20,0))-INDEX('Sch 10.1 Rate Design'!$D$13:$D$20,MATCH($C355,'Sch 10.1 Rate Design'!$B$13:$B$20,0)), S355-INDEX('Sch 10.1 Rate Design'!$D$13:$D$20,MATCH($C355,'Sch 10.1 Rate Design'!$B$13:$B$20,0))),0)),"")</f>
        <v>3900</v>
      </c>
      <c r="BD355" s="287">
        <f>IF($A355&lt;&gt;"",IF(OR(T355="",T355=0),0,+IF(T355&gt;+INDEX('Sch 10.1 Rate Design'!$D$13:$D$20,MATCH($C355,'Sch 10.1 Rate Design'!$B$13:$B$20,0)),IF(T355&gt;+INDEX('Sch 10.1 Rate Design'!$F$13:$F$20,MATCH($C355,'Sch 10.1 Rate Design'!$B$13:$B$20,0)),+INDEX('Sch 10.1 Rate Design'!$F$13:$F$20,MATCH($C355,'Sch 10.1 Rate Design'!$B$13:$B$20,0))-INDEX('Sch 10.1 Rate Design'!$D$13:$D$20,MATCH($C355,'Sch 10.1 Rate Design'!$B$13:$B$20,0)), T355-INDEX('Sch 10.1 Rate Design'!$D$13:$D$20,MATCH($C355,'Sch 10.1 Rate Design'!$B$13:$B$20,0))),0)),"")</f>
        <v>0</v>
      </c>
      <c r="BE355" s="287">
        <f>IF($A355&lt;&gt;"",IF(OR(U355="",U355=0),0,+IF(U355&gt;+INDEX('Sch 10.1 Rate Design'!$D$13:$D$20,MATCH($C355,'Sch 10.1 Rate Design'!$B$13:$B$20,0)),IF(U355&gt;+INDEX('Sch 10.1 Rate Design'!$F$13:$F$20,MATCH($C355,'Sch 10.1 Rate Design'!$B$13:$B$20,0)),+INDEX('Sch 10.1 Rate Design'!$F$13:$F$20,MATCH($C355,'Sch 10.1 Rate Design'!$B$13:$B$20,0))-INDEX('Sch 10.1 Rate Design'!$D$13:$D$20,MATCH($C355,'Sch 10.1 Rate Design'!$B$13:$B$20,0)), U355-INDEX('Sch 10.1 Rate Design'!$D$13:$D$20,MATCH($C355,'Sch 10.1 Rate Design'!$B$13:$B$20,0))),0)),"")</f>
        <v>3900</v>
      </c>
      <c r="BF355" s="287">
        <f>IF($A355&lt;&gt;"",IF(OR(V355="",V355=0),0,+IF(V355&gt;+INDEX('Sch 10.1 Rate Design'!$D$13:$D$20,MATCH($C355,'Sch 10.1 Rate Design'!$B$13:$B$20,0)),IF(V355&gt;+INDEX('Sch 10.1 Rate Design'!$F$13:$F$20,MATCH($C355,'Sch 10.1 Rate Design'!$B$13:$B$20,0)),+INDEX('Sch 10.1 Rate Design'!$F$13:$F$20,MATCH($C355,'Sch 10.1 Rate Design'!$B$13:$B$20,0))-INDEX('Sch 10.1 Rate Design'!$D$13:$D$20,MATCH($C355,'Sch 10.1 Rate Design'!$B$13:$B$20,0)), V355-INDEX('Sch 10.1 Rate Design'!$D$13:$D$20,MATCH($C355,'Sch 10.1 Rate Design'!$B$13:$B$20,0))),0)),"")</f>
        <v>0</v>
      </c>
      <c r="BG355" s="287">
        <f>IF($A355&lt;&gt;"",IF(OR(W355="",W355=0),0,+IF(W355&gt;+INDEX('Sch 10.1 Rate Design'!$D$13:$D$20,MATCH($C355,'Sch 10.1 Rate Design'!$B$13:$B$20,0)),IF(W355&gt;+INDEX('Sch 10.1 Rate Design'!$F$13:$F$20,MATCH($C355,'Sch 10.1 Rate Design'!$B$13:$B$20,0)),+INDEX('Sch 10.1 Rate Design'!$F$13:$F$20,MATCH($C355,'Sch 10.1 Rate Design'!$B$13:$B$20,0))-INDEX('Sch 10.1 Rate Design'!$D$13:$D$20,MATCH($C355,'Sch 10.1 Rate Design'!$B$13:$B$20,0)), W355-INDEX('Sch 10.1 Rate Design'!$D$13:$D$20,MATCH($C355,'Sch 10.1 Rate Design'!$B$13:$B$20,0))),0)),"")</f>
        <v>3900</v>
      </c>
      <c r="BH355" s="287">
        <f>IF($A355&lt;&gt;"",IF(OR(X355="",X355=0),0,+IF(X355&gt;+INDEX('Sch 10.1 Rate Design'!$D$13:$D$20,MATCH($C355,'Sch 10.1 Rate Design'!$B$13:$B$20,0)),IF(X355&gt;+INDEX('Sch 10.1 Rate Design'!$F$13:$F$20,MATCH($C355,'Sch 10.1 Rate Design'!$B$13:$B$20,0)),+INDEX('Sch 10.1 Rate Design'!$F$13:$F$20,MATCH($C355,'Sch 10.1 Rate Design'!$B$13:$B$20,0))-INDEX('Sch 10.1 Rate Design'!$D$13:$D$20,MATCH($C355,'Sch 10.1 Rate Design'!$B$13:$B$20,0)), X355-INDEX('Sch 10.1 Rate Design'!$D$13:$D$20,MATCH($C355,'Sch 10.1 Rate Design'!$B$13:$B$20,0))),0)),"")</f>
        <v>0</v>
      </c>
      <c r="BI355" s="537">
        <f>IF($A355&lt;&gt;"",IF(OR(Y355="",Y355=0),0,+IF(Y355&gt;+INDEX('Sch 10.1 Rate Design'!$D$13:$D$20,MATCH($C355,'Sch 10.1 Rate Design'!$B$13:$B$20,0)),IF(Y355&gt;+INDEX('Sch 10.1 Rate Design'!$F$13:$F$20,MATCH($C355,'Sch 10.1 Rate Design'!$B$13:$B$20,0)),+INDEX('Sch 10.1 Rate Design'!$F$13:$F$20,MATCH($C355,'Sch 10.1 Rate Design'!$B$13:$B$20,0))-INDEX('Sch 10.1 Rate Design'!$D$13:$D$20,MATCH($C355,'Sch 10.1 Rate Design'!$B$13:$B$20,0)), Y355-INDEX('Sch 10.1 Rate Design'!$D$13:$D$20,MATCH($C355,'Sch 10.1 Rate Design'!$B$13:$B$20,0))),0)),"")</f>
        <v>3900</v>
      </c>
      <c r="BJ355" s="656">
        <f>IF($A355&lt;&gt;"",IF(OR(N355="",N355=0), 0, AX355/'Sch 10.1 Rate Design'!$Z$29*INDEX('Sch 10.1 Rate Design'!$G$13:$G$20,MATCH($C355,'Sch 10.1 Rate Design'!$B$13:$B$20,0))),"")</f>
        <v>0</v>
      </c>
      <c r="BK355" s="540">
        <f>IF($A355&lt;&gt;"",IF(OR(O355="",O355=0), 0, AY355/'Sch 10.1 Rate Design'!$Z$29*INDEX('Sch 10.1 Rate Design'!$G$13:$G$20,MATCH($C355,'Sch 10.1 Rate Design'!$B$13:$B$20,0))),"")</f>
        <v>10.725</v>
      </c>
      <c r="BL355" s="540">
        <f>IF($A355&lt;&gt;"",IF(OR(P355="",P355=0), 0, AZ355/'Sch 10.1 Rate Design'!$Z$29*INDEX('Sch 10.1 Rate Design'!$G$13:$G$20,MATCH($C355,'Sch 10.1 Rate Design'!$B$13:$B$20,0))),"")</f>
        <v>0</v>
      </c>
      <c r="BM355" s="540">
        <f>IF($A355&lt;&gt;"",IF(OR(Q355="",Q355=0), 0, BA355/'Sch 10.1 Rate Design'!$Z$29*INDEX('Sch 10.1 Rate Design'!$G$13:$G$20,MATCH($C355,'Sch 10.1 Rate Design'!$B$13:$B$20,0))),"")</f>
        <v>10.725</v>
      </c>
      <c r="BN355" s="540">
        <f>IF($A355&lt;&gt;"",IF(OR(R355="",R355=0), 0, BB355/'Sch 10.1 Rate Design'!$Z$29*INDEX('Sch 10.1 Rate Design'!$G$13:$G$20,MATCH($C355,'Sch 10.1 Rate Design'!$B$13:$B$20,0))),"")</f>
        <v>0</v>
      </c>
      <c r="BO355" s="540">
        <f>IF($A355&lt;&gt;"",IF(OR(S355="",S355=0), 0, BC355/'Sch 10.1 Rate Design'!$Z$29*INDEX('Sch 10.1 Rate Design'!$G$13:$G$20,MATCH($C355,'Sch 10.1 Rate Design'!$B$13:$B$20,0))),"")</f>
        <v>10.725</v>
      </c>
      <c r="BP355" s="540">
        <f>IF($A355&lt;&gt;"",IF(OR(T355="",T355=0), 0, BD355/'Sch 10.1 Rate Design'!$Z$29*INDEX('Sch 10.1 Rate Design'!$G$13:$G$20,MATCH($C355,'Sch 10.1 Rate Design'!$B$13:$B$20,0))),"")</f>
        <v>0</v>
      </c>
      <c r="BQ355" s="540">
        <f>IF($A355&lt;&gt;"",IF(OR(U355="",U355=0), 0, BE355/'Sch 10.1 Rate Design'!$Z$29*INDEX('Sch 10.1 Rate Design'!$G$13:$G$20,MATCH($C355,'Sch 10.1 Rate Design'!$B$13:$B$20,0))),"")</f>
        <v>10.725</v>
      </c>
      <c r="BR355" s="540">
        <f>IF($A355&lt;&gt;"",IF(OR(V355="",V355=0), 0, BF355/'Sch 10.1 Rate Design'!$Z$29*INDEX('Sch 10.1 Rate Design'!$G$13:$G$20,MATCH($C355,'Sch 10.1 Rate Design'!$B$13:$B$20,0))),"")</f>
        <v>0</v>
      </c>
      <c r="BS355" s="540">
        <f>IF($A355&lt;&gt;"",IF(OR(W355="",W355=0), 0, BG355/'Sch 10.1 Rate Design'!$Z$29*INDEX('Sch 10.1 Rate Design'!$G$13:$G$20,MATCH($C355,'Sch 10.1 Rate Design'!$B$13:$B$20,0))),"")</f>
        <v>10.725</v>
      </c>
      <c r="BT355" s="540">
        <f>IF($A355&lt;&gt;"",IF(OR(X355="",X355=0), 0, BH355/'Sch 10.1 Rate Design'!$Z$29*INDEX('Sch 10.1 Rate Design'!$G$13:$G$20,MATCH($C355,'Sch 10.1 Rate Design'!$B$13:$B$20,0))),"")</f>
        <v>0</v>
      </c>
      <c r="BU355" s="539">
        <f>IF($A355&lt;&gt;"",IF(OR(Y355="",Y355=0), 0, BI355/'Sch 10.1 Rate Design'!$Z$29*INDEX('Sch 10.1 Rate Design'!$G$13:$G$20,MATCH($C355,'Sch 10.1 Rate Design'!$B$13:$B$20,0))),"")</f>
        <v>10.725</v>
      </c>
      <c r="BV355" s="538">
        <f>IF($A355&lt;&gt;"",IF(OR(N355="",N355=0),0,+IF(N355&gt;+INDEX('Sch 10.1 Rate Design'!$F$13:$F$20,MATCH($C355,'Sch 10.1 Rate Design'!$B$13:$B$20,0)),IF(N355&gt;+INDEX('Sch 10.1 Rate Design'!$H$13:$H$20,MATCH($C355,'Sch 10.1 Rate Design'!$B$13:$B$20,0)),+INDEX('Sch 10.1 Rate Design'!$H$13:$H$20,MATCH($C355,'Sch 10.1 Rate Design'!$B$13:$B$20,0))-INDEX('Sch 10.1 Rate Design'!$F$13:$F$20,MATCH($C355,'Sch 10.1 Rate Design'!$B$13:$B$20,0)), N355-INDEX('Sch 10.1 Rate Design'!$F$13:$F$20,MATCH($C355,'Sch 10.1 Rate Design'!$B$13:$B$20,0))), 0)),"")</f>
        <v>0</v>
      </c>
      <c r="BW355" s="287">
        <f>IF($A355&lt;&gt;"",IF(OR(O355="",O355=0),0,+IF(O355&gt;+INDEX('Sch 10.1 Rate Design'!$F$13:$F$20,MATCH($C355,'Sch 10.1 Rate Design'!$B$13:$B$20,0)),IF(O355&gt;+INDEX('Sch 10.1 Rate Design'!$H$13:$H$20,MATCH($C355,'Sch 10.1 Rate Design'!$B$13:$B$20,0)),+INDEX('Sch 10.1 Rate Design'!$H$13:$H$20,MATCH($C355,'Sch 10.1 Rate Design'!$B$13:$B$20,0))-INDEX('Sch 10.1 Rate Design'!$F$13:$F$20,MATCH($C355,'Sch 10.1 Rate Design'!$B$13:$B$20,0)), O355-INDEX('Sch 10.1 Rate Design'!$F$13:$F$20,MATCH($C355,'Sch 10.1 Rate Design'!$B$13:$B$20,0))), 0)),"")</f>
        <v>1223.8000000000002</v>
      </c>
      <c r="BX355" s="287">
        <f>IF($A355&lt;&gt;"",IF(OR(P355="",P355=0),0,+IF(P355&gt;+INDEX('Sch 10.1 Rate Design'!$F$13:$F$20,MATCH($C355,'Sch 10.1 Rate Design'!$B$13:$B$20,0)),IF(P355&gt;+INDEX('Sch 10.1 Rate Design'!$H$13:$H$20,MATCH($C355,'Sch 10.1 Rate Design'!$B$13:$B$20,0)),+INDEX('Sch 10.1 Rate Design'!$H$13:$H$20,MATCH($C355,'Sch 10.1 Rate Design'!$B$13:$B$20,0))-INDEX('Sch 10.1 Rate Design'!$F$13:$F$20,MATCH($C355,'Sch 10.1 Rate Design'!$B$13:$B$20,0)), P355-INDEX('Sch 10.1 Rate Design'!$F$13:$F$20,MATCH($C355,'Sch 10.1 Rate Design'!$B$13:$B$20,0))), 0)),"")</f>
        <v>0</v>
      </c>
      <c r="BY355" s="287">
        <f>IF($A355&lt;&gt;"",IF(OR(Q355="",Q355=0),0,+IF(Q355&gt;+INDEX('Sch 10.1 Rate Design'!$F$13:$F$20,MATCH($C355,'Sch 10.1 Rate Design'!$B$13:$B$20,0)),IF(Q355&gt;+INDEX('Sch 10.1 Rate Design'!$H$13:$H$20,MATCH($C355,'Sch 10.1 Rate Design'!$B$13:$B$20,0)),+INDEX('Sch 10.1 Rate Design'!$H$13:$H$20,MATCH($C355,'Sch 10.1 Rate Design'!$B$13:$B$20,0))-INDEX('Sch 10.1 Rate Design'!$F$13:$F$20,MATCH($C355,'Sch 10.1 Rate Design'!$B$13:$B$20,0)), Q355-INDEX('Sch 10.1 Rate Design'!$F$13:$F$20,MATCH($C355,'Sch 10.1 Rate Design'!$B$13:$B$20,0))), 0)),"")</f>
        <v>1141.5200000000004</v>
      </c>
      <c r="BZ355" s="287">
        <f>IF($A355&lt;&gt;"",IF(OR(R355="",R355=0),0,+IF(R355&gt;+INDEX('Sch 10.1 Rate Design'!$F$13:$F$20,MATCH($C355,'Sch 10.1 Rate Design'!$B$13:$B$20,0)),IF(R355&gt;+INDEX('Sch 10.1 Rate Design'!$H$13:$H$20,MATCH($C355,'Sch 10.1 Rate Design'!$B$13:$B$20,0)),+INDEX('Sch 10.1 Rate Design'!$H$13:$H$20,MATCH($C355,'Sch 10.1 Rate Design'!$B$13:$B$20,0))-INDEX('Sch 10.1 Rate Design'!$F$13:$F$20,MATCH($C355,'Sch 10.1 Rate Design'!$B$13:$B$20,0)), R355-INDEX('Sch 10.1 Rate Design'!$F$13:$F$20,MATCH($C355,'Sch 10.1 Rate Design'!$B$13:$B$20,0))), 0)),"")</f>
        <v>0</v>
      </c>
      <c r="CA355" s="287">
        <f>IF($A355&lt;&gt;"",IF(OR(S355="",S355=0),0,+IF(S355&gt;+INDEX('Sch 10.1 Rate Design'!$F$13:$F$20,MATCH($C355,'Sch 10.1 Rate Design'!$B$13:$B$20,0)),IF(S355&gt;+INDEX('Sch 10.1 Rate Design'!$H$13:$H$20,MATCH($C355,'Sch 10.1 Rate Design'!$B$13:$B$20,0)),+INDEX('Sch 10.1 Rate Design'!$H$13:$H$20,MATCH($C355,'Sch 10.1 Rate Design'!$B$13:$B$20,0))-INDEX('Sch 10.1 Rate Design'!$F$13:$F$20,MATCH($C355,'Sch 10.1 Rate Design'!$B$13:$B$20,0)), S355-INDEX('Sch 10.1 Rate Design'!$F$13:$F$20,MATCH($C355,'Sch 10.1 Rate Design'!$B$13:$B$20,0))), 0)),"")</f>
        <v>2600</v>
      </c>
      <c r="CB355" s="287">
        <f>IF($A355&lt;&gt;"",IF(OR(T355="",T355=0),0,+IF(T355&gt;+INDEX('Sch 10.1 Rate Design'!$F$13:$F$20,MATCH($C355,'Sch 10.1 Rate Design'!$B$13:$B$20,0)),IF(T355&gt;+INDEX('Sch 10.1 Rate Design'!$H$13:$H$20,MATCH($C355,'Sch 10.1 Rate Design'!$B$13:$B$20,0)),+INDEX('Sch 10.1 Rate Design'!$H$13:$H$20,MATCH($C355,'Sch 10.1 Rate Design'!$B$13:$B$20,0))-INDEX('Sch 10.1 Rate Design'!$F$13:$F$20,MATCH($C355,'Sch 10.1 Rate Design'!$B$13:$B$20,0)), T355-INDEX('Sch 10.1 Rate Design'!$F$13:$F$20,MATCH($C355,'Sch 10.1 Rate Design'!$B$13:$B$20,0))), 0)),"")</f>
        <v>0</v>
      </c>
      <c r="CC355" s="287">
        <f>IF($A355&lt;&gt;"",IF(OR(U355="",U355=0),0,+IF(U355&gt;+INDEX('Sch 10.1 Rate Design'!$F$13:$F$20,MATCH($C355,'Sch 10.1 Rate Design'!$B$13:$B$20,0)),IF(U355&gt;+INDEX('Sch 10.1 Rate Design'!$H$13:$H$20,MATCH($C355,'Sch 10.1 Rate Design'!$B$13:$B$20,0)),+INDEX('Sch 10.1 Rate Design'!$H$13:$H$20,MATCH($C355,'Sch 10.1 Rate Design'!$B$13:$B$20,0))-INDEX('Sch 10.1 Rate Design'!$F$13:$F$20,MATCH($C355,'Sch 10.1 Rate Design'!$B$13:$B$20,0)), U355-INDEX('Sch 10.1 Rate Design'!$F$13:$F$20,MATCH($C355,'Sch 10.1 Rate Design'!$B$13:$B$20,0))), 0)),"")</f>
        <v>2600</v>
      </c>
      <c r="CD355" s="287">
        <f>IF($A355&lt;&gt;"",IF(OR(V355="",V355=0),0,+IF(V355&gt;+INDEX('Sch 10.1 Rate Design'!$F$13:$F$20,MATCH($C355,'Sch 10.1 Rate Design'!$B$13:$B$20,0)),IF(V355&gt;+INDEX('Sch 10.1 Rate Design'!$H$13:$H$20,MATCH($C355,'Sch 10.1 Rate Design'!$B$13:$B$20,0)),+INDEX('Sch 10.1 Rate Design'!$H$13:$H$20,MATCH($C355,'Sch 10.1 Rate Design'!$B$13:$B$20,0))-INDEX('Sch 10.1 Rate Design'!$F$13:$F$20,MATCH($C355,'Sch 10.1 Rate Design'!$B$13:$B$20,0)), V355-INDEX('Sch 10.1 Rate Design'!$F$13:$F$20,MATCH($C355,'Sch 10.1 Rate Design'!$B$13:$B$20,0))), 0)),"")</f>
        <v>0</v>
      </c>
      <c r="CE355" s="287">
        <f>IF($A355&lt;&gt;"",IF(OR(W355="",W355=0),0,+IF(W355&gt;+INDEX('Sch 10.1 Rate Design'!$F$13:$F$20,MATCH($C355,'Sch 10.1 Rate Design'!$B$13:$B$20,0)),IF(W355&gt;+INDEX('Sch 10.1 Rate Design'!$H$13:$H$20,MATCH($C355,'Sch 10.1 Rate Design'!$B$13:$B$20,0)),+INDEX('Sch 10.1 Rate Design'!$H$13:$H$20,MATCH($C355,'Sch 10.1 Rate Design'!$B$13:$B$20,0))-INDEX('Sch 10.1 Rate Design'!$F$13:$F$20,MATCH($C355,'Sch 10.1 Rate Design'!$B$13:$B$20,0)), W355-INDEX('Sch 10.1 Rate Design'!$F$13:$F$20,MATCH($C355,'Sch 10.1 Rate Design'!$B$13:$B$20,0))), 0)),"")</f>
        <v>2600</v>
      </c>
      <c r="CF355" s="287">
        <f>IF($A355&lt;&gt;"",IF(OR(X355="",X355=0),0,+IF(X355&gt;+INDEX('Sch 10.1 Rate Design'!$F$13:$F$20,MATCH($C355,'Sch 10.1 Rate Design'!$B$13:$B$20,0)),IF(X355&gt;+INDEX('Sch 10.1 Rate Design'!$H$13:$H$20,MATCH($C355,'Sch 10.1 Rate Design'!$B$13:$B$20,0)),+INDEX('Sch 10.1 Rate Design'!$H$13:$H$20,MATCH($C355,'Sch 10.1 Rate Design'!$B$13:$B$20,0))-INDEX('Sch 10.1 Rate Design'!$F$13:$F$20,MATCH($C355,'Sch 10.1 Rate Design'!$B$13:$B$20,0)), X355-INDEX('Sch 10.1 Rate Design'!$F$13:$F$20,MATCH($C355,'Sch 10.1 Rate Design'!$B$13:$B$20,0))), 0)),"")</f>
        <v>0</v>
      </c>
      <c r="CG355" s="537">
        <f>IF($A355&lt;&gt;"",IF(OR(Y355="",Y355=0),0,+IF(Y355&gt;+INDEX('Sch 10.1 Rate Design'!$F$13:$F$20,MATCH($C355,'Sch 10.1 Rate Design'!$B$13:$B$20,0)),IF(Y355&gt;+INDEX('Sch 10.1 Rate Design'!$H$13:$H$20,MATCH($C355,'Sch 10.1 Rate Design'!$B$13:$B$20,0)),+INDEX('Sch 10.1 Rate Design'!$H$13:$H$20,MATCH($C355,'Sch 10.1 Rate Design'!$B$13:$B$20,0))-INDEX('Sch 10.1 Rate Design'!$F$13:$F$20,MATCH($C355,'Sch 10.1 Rate Design'!$B$13:$B$20,0)), Y355-INDEX('Sch 10.1 Rate Design'!$F$13:$F$20,MATCH($C355,'Sch 10.1 Rate Design'!$B$13:$B$20,0))), 0)),"")</f>
        <v>1500.5600000000004</v>
      </c>
      <c r="CH355" s="656">
        <f>IF($A355&lt;&gt;"",IF(OR(N355="",N355=0), 0, BV355/'Sch 10.1 Rate Design'!$Z$29*INDEX('Sch 10.1 Rate Design'!$I$13:$I$20,MATCH($C355,'Sch 10.1 Rate Design'!$B$13:$B$20,0))),"")</f>
        <v>0</v>
      </c>
      <c r="CI355" s="540">
        <f>IF($A355&lt;&gt;"",IF(OR(O355="",O355=0), 0, BW355/'Sch 10.1 Rate Design'!$Z$29*INDEX('Sch 10.1 Rate Design'!$I$13:$I$20,MATCH($C355,'Sch 10.1 Rate Design'!$B$13:$B$20,0))),"")</f>
        <v>4.5892500000000007</v>
      </c>
      <c r="CJ355" s="540">
        <f>IF($A355&lt;&gt;"",IF(OR(P355="",P355=0), 0, BX355/'Sch 10.1 Rate Design'!$Z$29*INDEX('Sch 10.1 Rate Design'!$I$13:$I$20,MATCH($C355,'Sch 10.1 Rate Design'!$B$13:$B$20,0))),"")</f>
        <v>0</v>
      </c>
      <c r="CK355" s="540">
        <f>IF($A355&lt;&gt;"",IF(OR(Q355="",Q355=0), 0, BY355/'Sch 10.1 Rate Design'!$Z$29*INDEX('Sch 10.1 Rate Design'!$I$13:$I$20,MATCH($C355,'Sch 10.1 Rate Design'!$B$13:$B$20,0))),"")</f>
        <v>4.2807000000000022</v>
      </c>
      <c r="CL355" s="540">
        <f>IF($A355&lt;&gt;"",IF(OR(R355="",R355=0), 0, BZ355/'Sch 10.1 Rate Design'!$Z$29*INDEX('Sch 10.1 Rate Design'!$I$13:$I$20,MATCH($C355,'Sch 10.1 Rate Design'!$B$13:$B$20,0))),"")</f>
        <v>0</v>
      </c>
      <c r="CM355" s="540">
        <f>IF($A355&lt;&gt;"",IF(OR(S355="",S355=0), 0, CA355/'Sch 10.1 Rate Design'!$Z$29*INDEX('Sch 10.1 Rate Design'!$I$13:$I$20,MATCH($C355,'Sch 10.1 Rate Design'!$B$13:$B$20,0))),"")</f>
        <v>9.75</v>
      </c>
      <c r="CN355" s="540">
        <f>IF($A355&lt;&gt;"",IF(OR(T355="",T355=0), 0, CB355/'Sch 10.1 Rate Design'!$Z$29*INDEX('Sch 10.1 Rate Design'!$I$13:$I$20,MATCH($C355,'Sch 10.1 Rate Design'!$B$13:$B$20,0))),"")</f>
        <v>0</v>
      </c>
      <c r="CO355" s="540">
        <f>IF($A355&lt;&gt;"",IF(OR(U355="",U355=0), 0, CC355/'Sch 10.1 Rate Design'!$Z$29*INDEX('Sch 10.1 Rate Design'!$I$13:$I$20,MATCH($C355,'Sch 10.1 Rate Design'!$B$13:$B$20,0))),"")</f>
        <v>9.75</v>
      </c>
      <c r="CP355" s="540">
        <f>IF($A355&lt;&gt;"",IF(OR(V355="",V355=0), 0, CD355/'Sch 10.1 Rate Design'!$Z$29*INDEX('Sch 10.1 Rate Design'!$I$13:$I$20,MATCH($C355,'Sch 10.1 Rate Design'!$B$13:$B$20,0))),"")</f>
        <v>0</v>
      </c>
      <c r="CQ355" s="540">
        <f>IF($A355&lt;&gt;"",IF(OR(W355="",W355=0), 0, CE355/'Sch 10.1 Rate Design'!$Z$29*INDEX('Sch 10.1 Rate Design'!$I$13:$I$20,MATCH($C355,'Sch 10.1 Rate Design'!$B$13:$B$20,0))),"")</f>
        <v>9.75</v>
      </c>
      <c r="CR355" s="540">
        <f>IF($A355&lt;&gt;"",IF(OR(X355="",X355=0), 0, CF355/'Sch 10.1 Rate Design'!$Z$29*INDEX('Sch 10.1 Rate Design'!$I$13:$I$20,MATCH($C355,'Sch 10.1 Rate Design'!$B$13:$B$20,0))),"")</f>
        <v>0</v>
      </c>
      <c r="CS355" s="539">
        <f>IF($A355&lt;&gt;"",IF(OR(Y355="",Y355=0), 0, CG355/'Sch 10.1 Rate Design'!$Z$29*INDEX('Sch 10.1 Rate Design'!$I$13:$I$20,MATCH($C355,'Sch 10.1 Rate Design'!$B$13:$B$20,0))),"")</f>
        <v>5.6271000000000013</v>
      </c>
      <c r="CT355" s="538">
        <f>IF($A355&lt;&gt;"",IF(OR(N355="",N355=0),0,IF(N355&gt;INDEX('Sch 10.1 Rate Design'!$J$13:$J$20,MATCH($C355,'Sch 10.1 Rate Design'!$B$13:$B$20,0)),N355-INDEX('Sch 10.1 Rate Design'!$J$13:$J$20,MATCH($C355,'Sch 10.1 Rate Design'!$B$13:$B$20,0)),0)),"")</f>
        <v>0</v>
      </c>
      <c r="CU355" s="287">
        <f>IF($A355&lt;&gt;"",IF(OR(O355="",O355=0),0,IF(O355&gt;INDEX('Sch 10.1 Rate Design'!$J$13:$J$20,MATCH($C355,'Sch 10.1 Rate Design'!$B$13:$B$20,0)),O355-INDEX('Sch 10.1 Rate Design'!$J$13:$J$20,MATCH($C355,'Sch 10.1 Rate Design'!$B$13:$B$20,0)),0)),"")</f>
        <v>0</v>
      </c>
      <c r="CV355" s="287">
        <f>IF($A355&lt;&gt;"",IF(OR(P355="",P355=0),0,IF(P355&gt;INDEX('Sch 10.1 Rate Design'!$J$13:$J$20,MATCH($C355,'Sch 10.1 Rate Design'!$B$13:$B$20,0)),P355-INDEX('Sch 10.1 Rate Design'!$J$13:$J$20,MATCH($C355,'Sch 10.1 Rate Design'!$B$13:$B$20,0)),0)),"")</f>
        <v>0</v>
      </c>
      <c r="CW355" s="287">
        <f>IF($A355&lt;&gt;"",IF(OR(Q355="",Q355=0),0,IF(Q355&gt;INDEX('Sch 10.1 Rate Design'!$J$13:$J$20,MATCH($C355,'Sch 10.1 Rate Design'!$B$13:$B$20,0)),Q355-INDEX('Sch 10.1 Rate Design'!$J$13:$J$20,MATCH($C355,'Sch 10.1 Rate Design'!$B$13:$B$20,0)),0)),"")</f>
        <v>0</v>
      </c>
      <c r="CX355" s="287">
        <f>IF($A355&lt;&gt;"",IF(OR(R355="",R355=0),0,IF(R355&gt;INDEX('Sch 10.1 Rate Design'!$J$13:$J$20,MATCH($C355,'Sch 10.1 Rate Design'!$B$13:$B$20,0)),R355-INDEX('Sch 10.1 Rate Design'!$J$13:$J$20,MATCH($C355,'Sch 10.1 Rate Design'!$B$13:$B$20,0)),0)),"")</f>
        <v>0</v>
      </c>
      <c r="CY355" s="287">
        <f>IF($A355&lt;&gt;"",IF(OR(S355="",S355=0),0,IF(S355&gt;INDEX('Sch 10.1 Rate Design'!$J$13:$J$20,MATCH($C355,'Sch 10.1 Rate Design'!$B$13:$B$20,0)),S355-INDEX('Sch 10.1 Rate Design'!$J$13:$J$20,MATCH($C355,'Sch 10.1 Rate Design'!$B$13:$B$20,0)),0)),"")</f>
        <v>14039.080000000002</v>
      </c>
      <c r="CZ355" s="287">
        <f>IF($A355&lt;&gt;"",IF(OR(T355="",T355=0),0,IF(T355&gt;INDEX('Sch 10.1 Rate Design'!$J$13:$J$20,MATCH($C355,'Sch 10.1 Rate Design'!$B$13:$B$20,0)),T355-INDEX('Sch 10.1 Rate Design'!$J$13:$J$20,MATCH($C355,'Sch 10.1 Rate Design'!$B$13:$B$20,0)),0)),"")</f>
        <v>0</v>
      </c>
      <c r="DA355" s="287">
        <f>IF($A355&lt;&gt;"",IF(OR(U355="",U355=0),0,IF(U355&gt;INDEX('Sch 10.1 Rate Design'!$J$13:$J$20,MATCH($C355,'Sch 10.1 Rate Design'!$B$13:$B$20,0)),U355-INDEX('Sch 10.1 Rate Design'!$J$13:$J$20,MATCH($C355,'Sch 10.1 Rate Design'!$B$13:$B$20,0)),0)),"")</f>
        <v>20097.88</v>
      </c>
      <c r="DB355" s="287">
        <f>IF($A355&lt;&gt;"",IF(OR(V355="",V355=0),0,IF(V355&gt;INDEX('Sch 10.1 Rate Design'!$J$13:$J$20,MATCH($C355,'Sch 10.1 Rate Design'!$B$13:$B$20,0)),V355-INDEX('Sch 10.1 Rate Design'!$J$13:$J$20,MATCH($C355,'Sch 10.1 Rate Design'!$B$13:$B$20,0)),0)),"")</f>
        <v>0</v>
      </c>
      <c r="DC355" s="287">
        <f>IF($A355&lt;&gt;"",IF(OR(W355="",W355=0),0,IF(W355&gt;INDEX('Sch 10.1 Rate Design'!$J$13:$J$20,MATCH($C355,'Sch 10.1 Rate Design'!$B$13:$B$20,0)),W355-INDEX('Sch 10.1 Rate Design'!$J$13:$J$20,MATCH($C355,'Sch 10.1 Rate Design'!$B$13:$B$20,0)),0)),"")</f>
        <v>7082.68</v>
      </c>
      <c r="DD355" s="287">
        <f>IF($A355&lt;&gt;"",IF(OR(X355="",X355=0),0,IF(X355&gt;INDEX('Sch 10.1 Rate Design'!$J$13:$J$20,MATCH($C355,'Sch 10.1 Rate Design'!$B$13:$B$20,0)),X355-INDEX('Sch 10.1 Rate Design'!$J$13:$J$20,MATCH($C355,'Sch 10.1 Rate Design'!$B$13:$B$20,0)),0)),"")</f>
        <v>0</v>
      </c>
      <c r="DE355" s="537">
        <f>IF($A355&lt;&gt;"",IF(OR(Y355="",Y355=0),0,IF(Y355&gt;INDEX('Sch 10.1 Rate Design'!$J$13:$J$20,MATCH($C355,'Sch 10.1 Rate Design'!$B$13:$B$20,0)),Y355-INDEX('Sch 10.1 Rate Design'!$J$13:$J$20,MATCH($C355,'Sch 10.1 Rate Design'!$B$13:$B$20,0)),0)),"")</f>
        <v>0</v>
      </c>
      <c r="DF355" s="656">
        <f>IF($A355&lt;&gt;"",IF(OR(N355="",N355=0), 0, CT355/'Sch 10.1 Rate Design'!$Z$29*INDEX('Sch 10.1 Rate Design'!$K$13:$K$20,MATCH($C355,'Sch 10.1 Rate Design'!$B$13:$B$20,0))),"")</f>
        <v>0</v>
      </c>
      <c r="DG355" s="540">
        <f>IF($A355&lt;&gt;"",IF(OR(O355="",O355=0), 0, CU355/'Sch 10.1 Rate Design'!$Z$29*INDEX('Sch 10.1 Rate Design'!$K$13:$K$20,MATCH($C355,'Sch 10.1 Rate Design'!$B$13:$B$20,0))),"")</f>
        <v>0</v>
      </c>
      <c r="DH355" s="540">
        <f>IF($A355&lt;&gt;"",IF(OR(P355="",P355=0), 0, CV355/'Sch 10.1 Rate Design'!$Z$29*INDEX('Sch 10.1 Rate Design'!$K$13:$K$20,MATCH($C355,'Sch 10.1 Rate Design'!$B$13:$B$20,0))),"")</f>
        <v>0</v>
      </c>
      <c r="DI355" s="540">
        <f>IF($A355&lt;&gt;"",IF(OR(Q355="",Q355=0), 0, CW355/'Sch 10.1 Rate Design'!$Z$29*INDEX('Sch 10.1 Rate Design'!$K$13:$K$20,MATCH($C355,'Sch 10.1 Rate Design'!$B$13:$B$20,0))),"")</f>
        <v>0</v>
      </c>
      <c r="DJ355" s="540">
        <f>IF($A355&lt;&gt;"",IF(OR(R355="",R355=0), 0, CX355/'Sch 10.1 Rate Design'!$Z$29*INDEX('Sch 10.1 Rate Design'!$K$13:$K$20,MATCH($C355,'Sch 10.1 Rate Design'!$B$13:$B$20,0))),"")</f>
        <v>0</v>
      </c>
      <c r="DK355" s="540">
        <f>IF($A355&lt;&gt;"",IF(OR(S355="",S355=0), 0, CY355/'Sch 10.1 Rate Design'!$Z$29*INDEX('Sch 10.1 Rate Design'!$K$13:$K$20,MATCH($C355,'Sch 10.1 Rate Design'!$B$13:$B$20,0))),"")</f>
        <v>63.175860000000007</v>
      </c>
      <c r="DL355" s="540">
        <f>IF($A355&lt;&gt;"",IF(OR(T355="",T355=0), 0, CZ355/'Sch 10.1 Rate Design'!$Z$29*INDEX('Sch 10.1 Rate Design'!$K$13:$K$20,MATCH($C355,'Sch 10.1 Rate Design'!$B$13:$B$20,0))),"")</f>
        <v>0</v>
      </c>
      <c r="DM355" s="540">
        <f>IF($A355&lt;&gt;"",IF(OR(U355="",U355=0), 0, DA355/'Sch 10.1 Rate Design'!$Z$29*INDEX('Sch 10.1 Rate Design'!$K$13:$K$20,MATCH($C355,'Sch 10.1 Rate Design'!$B$13:$B$20,0))),"")</f>
        <v>90.440460000000002</v>
      </c>
      <c r="DN355" s="540">
        <f>IF($A355&lt;&gt;"",IF(OR(V355="",V355=0), 0, DB355/'Sch 10.1 Rate Design'!$Z$29*INDEX('Sch 10.1 Rate Design'!$K$13:$K$20,MATCH($C355,'Sch 10.1 Rate Design'!$B$13:$B$20,0))),"")</f>
        <v>0</v>
      </c>
      <c r="DO355" s="540">
        <f>IF($A355&lt;&gt;"",IF(OR(W355="",W355=0), 0, DC355/'Sch 10.1 Rate Design'!$Z$29*INDEX('Sch 10.1 Rate Design'!$K$13:$K$20,MATCH($C355,'Sch 10.1 Rate Design'!$B$13:$B$20,0))),"")</f>
        <v>31.872059999999998</v>
      </c>
      <c r="DP355" s="540">
        <f>IF($A355&lt;&gt;"",IF(OR(X355="",X355=0), 0, DD355/'Sch 10.1 Rate Design'!$Z$29*INDEX('Sch 10.1 Rate Design'!$K$13:$K$20,MATCH($C355,'Sch 10.1 Rate Design'!$B$13:$B$20,0))),"")</f>
        <v>0</v>
      </c>
      <c r="DQ355" s="539">
        <f>IF($A355&lt;&gt;"",IF(OR(Y355="",Y355=0), 0, DE355/'Sch 10.1 Rate Design'!$Z$29*INDEX('Sch 10.1 Rate Design'!$K$13:$K$20,MATCH($C355,'Sch 10.1 Rate Design'!$B$13:$B$20,0))),"")</f>
        <v>0</v>
      </c>
      <c r="DR355" s="538">
        <f>IF($A355&lt;&gt;"",IF(OR(N355="",N355=0), 0,INDEX('Sch 10.1 Rate Design'!$D$13:$D$20,MATCH($C355,'Sch 10.1 Rate Design'!$B$13:$B$20,0))),"")</f>
        <v>0</v>
      </c>
      <c r="DS355" s="287">
        <f>IF($A355&lt;&gt;"",IF(OR(O355="",O355=0), 0,INDEX('Sch 10.1 Rate Design'!$D$13:$D$20,MATCH($C355,'Sch 10.1 Rate Design'!$B$13:$B$20,0))),"")</f>
        <v>0</v>
      </c>
      <c r="DT355" s="287">
        <f>IF($A355&lt;&gt;"",IF(OR(P355="",P355=0), 0,INDEX('Sch 10.1 Rate Design'!$D$13:$D$20,MATCH($C355,'Sch 10.1 Rate Design'!$B$13:$B$20,0))),"")</f>
        <v>0</v>
      </c>
      <c r="DU355" s="287">
        <f>IF($A355&lt;&gt;"",IF(OR(Q355="",Q355=0), 0,INDEX('Sch 10.1 Rate Design'!$D$13:$D$20,MATCH($C355,'Sch 10.1 Rate Design'!$B$13:$B$20,0))),"")</f>
        <v>0</v>
      </c>
      <c r="DV355" s="287">
        <f>IF($A355&lt;&gt;"",IF(OR(R355="",R355=0), 0,INDEX('Sch 10.1 Rate Design'!$D$13:$D$20,MATCH($C355,'Sch 10.1 Rate Design'!$B$13:$B$20,0))),"")</f>
        <v>0</v>
      </c>
      <c r="DW355" s="287">
        <f>IF($A355&lt;&gt;"",IF(OR(S355="",S355=0), 0,INDEX('Sch 10.1 Rate Design'!$D$13:$D$20,MATCH($C355,'Sch 10.1 Rate Design'!$B$13:$B$20,0))),"")</f>
        <v>0</v>
      </c>
      <c r="DX355" s="287">
        <f>IF($A355&lt;&gt;"",IF(OR(T355="",T355=0), 0,INDEX('Sch 10.1 Rate Design'!$D$13:$D$20,MATCH($C355,'Sch 10.1 Rate Design'!$B$13:$B$20,0))),"")</f>
        <v>0</v>
      </c>
      <c r="DY355" s="287">
        <f>IF($A355&lt;&gt;"",IF(OR(U355="",U355=0), 0,INDEX('Sch 10.1 Rate Design'!$D$13:$D$20,MATCH($C355,'Sch 10.1 Rate Design'!$B$13:$B$20,0))),"")</f>
        <v>0</v>
      </c>
      <c r="DZ355" s="287">
        <f>IF($A355&lt;&gt;"",IF(OR(V355="",V355=0), 0,INDEX('Sch 10.1 Rate Design'!$D$13:$D$20,MATCH($C355,'Sch 10.1 Rate Design'!$B$13:$B$20,0))),"")</f>
        <v>0</v>
      </c>
      <c r="EA355" s="287">
        <f>IF($A355&lt;&gt;"",IF(OR(W355="",W355=0), 0,INDEX('Sch 10.1 Rate Design'!$D$13:$D$20,MATCH($C355,'Sch 10.1 Rate Design'!$B$13:$B$20,0))),"")</f>
        <v>0</v>
      </c>
      <c r="EB355" s="287">
        <f>IF($A355&lt;&gt;"",IF(OR(X355="",X355=0), 0,INDEX('Sch 10.1 Rate Design'!$D$13:$D$20,MATCH($C355,'Sch 10.1 Rate Design'!$B$13:$B$20,0))),"")</f>
        <v>0</v>
      </c>
      <c r="EC355" s="537">
        <f>IF($A355&lt;&gt;"",IF(OR(Y355="",Y355=0), 0,INDEX('Sch 10.1 Rate Design'!$D$13:$D$20,MATCH($C355,'Sch 10.1 Rate Design'!$B$13:$B$20,0))),"")</f>
        <v>0</v>
      </c>
      <c r="ED355" s="538"/>
      <c r="EE355" s="287"/>
      <c r="EF355" s="287"/>
      <c r="EG355" s="287"/>
      <c r="EH355" s="287"/>
      <c r="EI355" s="287"/>
      <c r="EJ355" s="287"/>
      <c r="EK355" s="287"/>
      <c r="EL355" s="287"/>
      <c r="EM355" s="287"/>
      <c r="EN355" s="287"/>
      <c r="EO355" s="537"/>
      <c r="EP355" s="287"/>
    </row>
    <row r="356" spans="1:146" x14ac:dyDescent="0.2">
      <c r="A356" s="287">
        <f>IF(Inputs!AL354&lt;&gt;"",Inputs!AL354,"")</f>
        <v>74620385</v>
      </c>
      <c r="B356" s="287">
        <f t="shared" si="141"/>
        <v>346</v>
      </c>
      <c r="C356" s="691">
        <f>IF($A356&lt;&gt;"",Inputs!AK347,"")</f>
        <v>0.75</v>
      </c>
      <c r="D356" s="541">
        <f t="shared" si="158"/>
        <v>1384.4389200000001</v>
      </c>
      <c r="E356" s="541">
        <f t="shared" si="159"/>
        <v>230.73982000000001</v>
      </c>
      <c r="F356" s="287">
        <f t="shared" si="160"/>
        <v>204465.80000000005</v>
      </c>
      <c r="G356" s="287">
        <f t="shared" si="161"/>
        <v>34077.633333333339</v>
      </c>
      <c r="H356" s="752">
        <f t="shared" si="162"/>
        <v>29882.6</v>
      </c>
      <c r="I356" s="752">
        <f t="shared" si="142"/>
        <v>174583.2</v>
      </c>
      <c r="J356" s="752">
        <f t="shared" si="163"/>
        <v>3</v>
      </c>
      <c r="K356" s="752">
        <f t="shared" si="143"/>
        <v>3</v>
      </c>
      <c r="L356" s="749">
        <f t="shared" si="144"/>
        <v>0</v>
      </c>
      <c r="M356" s="749">
        <f t="shared" si="145"/>
        <v>10307.44</v>
      </c>
      <c r="N356" s="538">
        <f>IF($A356&lt;&gt;"",INDEX(Inputs!$AM352:$AX352,,MATCH('Sch 10.2 Rate Data'!N$7,Inputs!$AM$4:$AX$4,0)),"")</f>
        <v>0</v>
      </c>
      <c r="O356" s="287">
        <f>IF($A356&lt;&gt;"",INDEX(Inputs!$AM352:$AX352,,MATCH('Sch 10.2 Rate Data'!O$7,Inputs!$AM$4:$AX$4,0)),"")</f>
        <v>5146.2400000000007</v>
      </c>
      <c r="P356" s="287">
        <f>IF($A356&lt;&gt;"",INDEX(Inputs!$AM352:$AX352,,MATCH('Sch 10.2 Rate Data'!P$7,Inputs!$AM$4:$AX$4,0)),"")</f>
        <v>0</v>
      </c>
      <c r="Q356" s="287">
        <f>IF($A356&lt;&gt;"",INDEX(Inputs!$AM352:$AX352,,MATCH('Sch 10.2 Rate Data'!Q$7,Inputs!$AM$4:$AX$4,0)),"")</f>
        <v>14428.92</v>
      </c>
      <c r="R356" s="287">
        <f>IF($A356&lt;&gt;"",INDEX(Inputs!$AM352:$AX352,,MATCH('Sch 10.2 Rate Data'!R$7,Inputs!$AM$4:$AX$4,0)),"")</f>
        <v>0</v>
      </c>
      <c r="S356" s="287">
        <f>IF($A356&lt;&gt;"",INDEX(Inputs!$AM352:$AX352,,MATCH('Sch 10.2 Rate Data'!S$7,Inputs!$AM$4:$AX$4,0)),"")</f>
        <v>42972.600000000006</v>
      </c>
      <c r="T356" s="287">
        <f>IF($A356&lt;&gt;"",INDEX(Inputs!$AM352:$AX352,,MATCH('Sch 10.2 Rate Data'!T$7,Inputs!$AM$4:$AX$4,0)),"")</f>
        <v>0</v>
      </c>
      <c r="U356" s="287">
        <f>IF($A356&lt;&gt;"",INDEX(Inputs!$AM352:$AX352,,MATCH('Sch 10.2 Rate Data'!U$7,Inputs!$AM$4:$AX$4,0)),"")</f>
        <v>87508.52</v>
      </c>
      <c r="V356" s="287">
        <f>IF($A356&lt;&gt;"",INDEX(Inputs!$AM352:$AX352,,MATCH('Sch 10.2 Rate Data'!V$7,Inputs!$AM$4:$AX$4,0)),"")</f>
        <v>0</v>
      </c>
      <c r="W356" s="287">
        <f>IF($A356&lt;&gt;"",INDEX(Inputs!$AM352:$AX352,,MATCH('Sch 10.2 Rate Data'!W$7,Inputs!$AM$4:$AX$4,0)),"")</f>
        <v>44102.080000000002</v>
      </c>
      <c r="X356" s="287">
        <f>IF($A356&lt;&gt;"",INDEX(Inputs!$AM352:$AX352,,MATCH('Sch 10.2 Rate Data'!X$7,Inputs!$AM$4:$AX$4,0)),"")</f>
        <v>0</v>
      </c>
      <c r="Y356" s="287">
        <f>IF($A356&lt;&gt;"",INDEX(Inputs!$AM352:$AX352,,MATCH('Sch 10.2 Rate Data'!Y$7,Inputs!$AM$4:$AX$4,0)),"")</f>
        <v>10307.44</v>
      </c>
      <c r="Z356" s="656">
        <f t="shared" si="146"/>
        <v>0</v>
      </c>
      <c r="AA356" s="540">
        <f t="shared" si="147"/>
        <v>101.39840000000001</v>
      </c>
      <c r="AB356" s="540">
        <f t="shared" si="148"/>
        <v>0</v>
      </c>
      <c r="AC356" s="540">
        <f t="shared" si="149"/>
        <v>142.15064000000001</v>
      </c>
      <c r="AD356" s="540">
        <f t="shared" si="150"/>
        <v>0</v>
      </c>
      <c r="AE356" s="540">
        <f t="shared" si="151"/>
        <v>270.59720000000004</v>
      </c>
      <c r="AF356" s="540">
        <f t="shared" si="152"/>
        <v>0</v>
      </c>
      <c r="AG356" s="540">
        <f t="shared" si="153"/>
        <v>471.00883999999996</v>
      </c>
      <c r="AH356" s="540">
        <f t="shared" si="154"/>
        <v>0</v>
      </c>
      <c r="AI356" s="540">
        <f t="shared" si="155"/>
        <v>275.67986000000002</v>
      </c>
      <c r="AJ356" s="540">
        <f t="shared" si="156"/>
        <v>0</v>
      </c>
      <c r="AK356" s="539">
        <f t="shared" si="157"/>
        <v>123.60397999999999</v>
      </c>
      <c r="AL356" s="656">
        <f>IF($A356&lt;&gt;"",IF(OR(N356="",N356=0), 0, INDEX('Sch 10.1 Rate Design'!$E$13:$E$20,MATCH($C356,'Sch 10.1 Rate Design'!$B$13:$B$20,0))),"")</f>
        <v>0</v>
      </c>
      <c r="AM356" s="540">
        <f>IF($A356&lt;&gt;"",IF(OR(O356="",O356=0), 0, INDEX('Sch 10.1 Rate Design'!$E$13:$E$20,MATCH($C356,'Sch 10.1 Rate Design'!$B$13:$B$20,0))),"")*2</f>
        <v>86</v>
      </c>
      <c r="AN356" s="540">
        <f>IF($A356&lt;&gt;"",IF(OR(P356="",P356=0), 0, INDEX('Sch 10.1 Rate Design'!$E$13:$E$20,MATCH($C356,'Sch 10.1 Rate Design'!$B$13:$B$20,0))),"")</f>
        <v>0</v>
      </c>
      <c r="AO356" s="540">
        <f>IF($A356&lt;&gt;"",IF(OR(Q356="",Q356=0), 0, INDEX('Sch 10.1 Rate Design'!$E$13:$E$20,MATCH($C356,'Sch 10.1 Rate Design'!$B$13:$B$20,0))),"")*2</f>
        <v>86</v>
      </c>
      <c r="AP356" s="540">
        <f>IF($A356&lt;&gt;"",IF(OR(R356="",R356=0), 0, INDEX('Sch 10.1 Rate Design'!$E$13:$E$20,MATCH($C356,'Sch 10.1 Rate Design'!$B$13:$B$20,0))),"")</f>
        <v>0</v>
      </c>
      <c r="AQ356" s="540">
        <f>IF($A356&lt;&gt;"",IF(OR(S356="",S356=0), 0, INDEX('Sch 10.1 Rate Design'!$E$13:$E$20,MATCH($C356,'Sch 10.1 Rate Design'!$B$13:$B$20,0))),"")*2</f>
        <v>86</v>
      </c>
      <c r="AR356" s="540">
        <f>IF($A356&lt;&gt;"",IF(OR(T356="",T356=0), 0, INDEX('Sch 10.1 Rate Design'!$E$13:$E$20,MATCH($C356,'Sch 10.1 Rate Design'!$B$13:$B$20,0))),"")</f>
        <v>0</v>
      </c>
      <c r="AS356" s="540">
        <f>IF($A356&lt;&gt;"",IF(OR(U356="",U356=0), 0, INDEX('Sch 10.1 Rate Design'!$E$13:$E$20,MATCH($C356,'Sch 10.1 Rate Design'!$B$13:$B$20,0))),"")*2</f>
        <v>86</v>
      </c>
      <c r="AT356" s="540">
        <f>IF($A356&lt;&gt;"",IF(OR(V356="",V356=0), 0, INDEX('Sch 10.1 Rate Design'!$E$13:$E$20,MATCH($C356,'Sch 10.1 Rate Design'!$B$13:$B$20,0))),"")</f>
        <v>0</v>
      </c>
      <c r="AU356" s="540">
        <f>IF($A356&lt;&gt;"",IF(OR(W356="",W356=0), 0, INDEX('Sch 10.1 Rate Design'!$E$13:$E$20,MATCH($C356,'Sch 10.1 Rate Design'!$B$13:$B$20,0))),"")*2</f>
        <v>86</v>
      </c>
      <c r="AV356" s="540">
        <f>IF($A356&lt;&gt;"",IF(OR(X356="",X356=0), 0, INDEX('Sch 10.1 Rate Design'!$E$13:$E$20,MATCH($C356,'Sch 10.1 Rate Design'!$B$13:$B$20,0))),"")</f>
        <v>0</v>
      </c>
      <c r="AW356" s="540">
        <f>IF($A356&lt;&gt;"",IF(OR(Y356="",Y356=0), 0, INDEX('Sch 10.1 Rate Design'!$E$13:$E$20,MATCH($C356,'Sch 10.1 Rate Design'!$B$13:$B$20,0))),"")*2</f>
        <v>86</v>
      </c>
      <c r="AX356" s="538">
        <f>IF($A356&lt;&gt;"",IF(OR(N356="",N356=0),0,+IF(N356&gt;+INDEX('Sch 10.1 Rate Design'!$D$13:$D$20,MATCH($C356,'Sch 10.1 Rate Design'!$B$13:$B$20,0)),IF(N356&gt;+INDEX('Sch 10.1 Rate Design'!$F$13:$F$20,MATCH($C356,'Sch 10.1 Rate Design'!$B$13:$B$20,0)),+INDEX('Sch 10.1 Rate Design'!$F$13:$F$20,MATCH($C356,'Sch 10.1 Rate Design'!$B$13:$B$20,0))-INDEX('Sch 10.1 Rate Design'!$D$13:$D$20,MATCH($C356,'Sch 10.1 Rate Design'!$B$13:$B$20,0)), N356-INDEX('Sch 10.1 Rate Design'!$D$13:$D$20,MATCH($C356,'Sch 10.1 Rate Design'!$B$13:$B$20,0))),0)),"")</f>
        <v>0</v>
      </c>
      <c r="AY356" s="287">
        <f>IF($A356&lt;&gt;"",IF(OR(O356="",O356=0),0,+IF(O356&gt;+INDEX('Sch 10.1 Rate Design'!$D$13:$D$20,MATCH($C356,'Sch 10.1 Rate Design'!$B$13:$B$20,0)),IF(O356&gt;+INDEX('Sch 10.1 Rate Design'!$F$13:$F$20,MATCH($C356,'Sch 10.1 Rate Design'!$B$13:$B$20,0)),+INDEX('Sch 10.1 Rate Design'!$F$13:$F$20,MATCH($C356,'Sch 10.1 Rate Design'!$B$13:$B$20,0))-INDEX('Sch 10.1 Rate Design'!$D$13:$D$20,MATCH($C356,'Sch 10.1 Rate Design'!$B$13:$B$20,0)), O356-INDEX('Sch 10.1 Rate Design'!$D$13:$D$20,MATCH($C356,'Sch 10.1 Rate Design'!$B$13:$B$20,0))),0)),"")</f>
        <v>3900</v>
      </c>
      <c r="AZ356" s="287">
        <f>IF($A356&lt;&gt;"",IF(OR(P356="",P356=0),0,+IF(P356&gt;+INDEX('Sch 10.1 Rate Design'!$D$13:$D$20,MATCH($C356,'Sch 10.1 Rate Design'!$B$13:$B$20,0)),IF(P356&gt;+INDEX('Sch 10.1 Rate Design'!$F$13:$F$20,MATCH($C356,'Sch 10.1 Rate Design'!$B$13:$B$20,0)),+INDEX('Sch 10.1 Rate Design'!$F$13:$F$20,MATCH($C356,'Sch 10.1 Rate Design'!$B$13:$B$20,0))-INDEX('Sch 10.1 Rate Design'!$D$13:$D$20,MATCH($C356,'Sch 10.1 Rate Design'!$B$13:$B$20,0)), P356-INDEX('Sch 10.1 Rate Design'!$D$13:$D$20,MATCH($C356,'Sch 10.1 Rate Design'!$B$13:$B$20,0))),0)),"")</f>
        <v>0</v>
      </c>
      <c r="BA356" s="287">
        <f>IF($A356&lt;&gt;"",IF(OR(Q356="",Q356=0),0,+IF(Q356&gt;+INDEX('Sch 10.1 Rate Design'!$D$13:$D$20,MATCH($C356,'Sch 10.1 Rate Design'!$B$13:$B$20,0)),IF(Q356&gt;+INDEX('Sch 10.1 Rate Design'!$F$13:$F$20,MATCH($C356,'Sch 10.1 Rate Design'!$B$13:$B$20,0)),+INDEX('Sch 10.1 Rate Design'!$F$13:$F$20,MATCH($C356,'Sch 10.1 Rate Design'!$B$13:$B$20,0))-INDEX('Sch 10.1 Rate Design'!$D$13:$D$20,MATCH($C356,'Sch 10.1 Rate Design'!$B$13:$B$20,0)), Q356-INDEX('Sch 10.1 Rate Design'!$D$13:$D$20,MATCH($C356,'Sch 10.1 Rate Design'!$B$13:$B$20,0))),0)),"")</f>
        <v>3900</v>
      </c>
      <c r="BB356" s="287">
        <f>IF($A356&lt;&gt;"",IF(OR(R356="",R356=0),0,+IF(R356&gt;+INDEX('Sch 10.1 Rate Design'!$D$13:$D$20,MATCH($C356,'Sch 10.1 Rate Design'!$B$13:$B$20,0)),IF(R356&gt;+INDEX('Sch 10.1 Rate Design'!$F$13:$F$20,MATCH($C356,'Sch 10.1 Rate Design'!$B$13:$B$20,0)),+INDEX('Sch 10.1 Rate Design'!$F$13:$F$20,MATCH($C356,'Sch 10.1 Rate Design'!$B$13:$B$20,0))-INDEX('Sch 10.1 Rate Design'!$D$13:$D$20,MATCH($C356,'Sch 10.1 Rate Design'!$B$13:$B$20,0)), R356-INDEX('Sch 10.1 Rate Design'!$D$13:$D$20,MATCH($C356,'Sch 10.1 Rate Design'!$B$13:$B$20,0))),0)),"")</f>
        <v>0</v>
      </c>
      <c r="BC356" s="287">
        <f>IF($A356&lt;&gt;"",IF(OR(S356="",S356=0),0,+IF(S356&gt;+INDEX('Sch 10.1 Rate Design'!$D$13:$D$20,MATCH($C356,'Sch 10.1 Rate Design'!$B$13:$B$20,0)),IF(S356&gt;+INDEX('Sch 10.1 Rate Design'!$F$13:$F$20,MATCH($C356,'Sch 10.1 Rate Design'!$B$13:$B$20,0)),+INDEX('Sch 10.1 Rate Design'!$F$13:$F$20,MATCH($C356,'Sch 10.1 Rate Design'!$B$13:$B$20,0))-INDEX('Sch 10.1 Rate Design'!$D$13:$D$20,MATCH($C356,'Sch 10.1 Rate Design'!$B$13:$B$20,0)), S356-INDEX('Sch 10.1 Rate Design'!$D$13:$D$20,MATCH($C356,'Sch 10.1 Rate Design'!$B$13:$B$20,0))),0)),"")</f>
        <v>3900</v>
      </c>
      <c r="BD356" s="287">
        <f>IF($A356&lt;&gt;"",IF(OR(T356="",T356=0),0,+IF(T356&gt;+INDEX('Sch 10.1 Rate Design'!$D$13:$D$20,MATCH($C356,'Sch 10.1 Rate Design'!$B$13:$B$20,0)),IF(T356&gt;+INDEX('Sch 10.1 Rate Design'!$F$13:$F$20,MATCH($C356,'Sch 10.1 Rate Design'!$B$13:$B$20,0)),+INDEX('Sch 10.1 Rate Design'!$F$13:$F$20,MATCH($C356,'Sch 10.1 Rate Design'!$B$13:$B$20,0))-INDEX('Sch 10.1 Rate Design'!$D$13:$D$20,MATCH($C356,'Sch 10.1 Rate Design'!$B$13:$B$20,0)), T356-INDEX('Sch 10.1 Rate Design'!$D$13:$D$20,MATCH($C356,'Sch 10.1 Rate Design'!$B$13:$B$20,0))),0)),"")</f>
        <v>0</v>
      </c>
      <c r="BE356" s="287">
        <f>IF($A356&lt;&gt;"",IF(OR(U356="",U356=0),0,+IF(U356&gt;+INDEX('Sch 10.1 Rate Design'!$D$13:$D$20,MATCH($C356,'Sch 10.1 Rate Design'!$B$13:$B$20,0)),IF(U356&gt;+INDEX('Sch 10.1 Rate Design'!$F$13:$F$20,MATCH($C356,'Sch 10.1 Rate Design'!$B$13:$B$20,0)),+INDEX('Sch 10.1 Rate Design'!$F$13:$F$20,MATCH($C356,'Sch 10.1 Rate Design'!$B$13:$B$20,0))-INDEX('Sch 10.1 Rate Design'!$D$13:$D$20,MATCH($C356,'Sch 10.1 Rate Design'!$B$13:$B$20,0)), U356-INDEX('Sch 10.1 Rate Design'!$D$13:$D$20,MATCH($C356,'Sch 10.1 Rate Design'!$B$13:$B$20,0))),0)),"")</f>
        <v>3900</v>
      </c>
      <c r="BF356" s="287">
        <f>IF($A356&lt;&gt;"",IF(OR(V356="",V356=0),0,+IF(V356&gt;+INDEX('Sch 10.1 Rate Design'!$D$13:$D$20,MATCH($C356,'Sch 10.1 Rate Design'!$B$13:$B$20,0)),IF(V356&gt;+INDEX('Sch 10.1 Rate Design'!$F$13:$F$20,MATCH($C356,'Sch 10.1 Rate Design'!$B$13:$B$20,0)),+INDEX('Sch 10.1 Rate Design'!$F$13:$F$20,MATCH($C356,'Sch 10.1 Rate Design'!$B$13:$B$20,0))-INDEX('Sch 10.1 Rate Design'!$D$13:$D$20,MATCH($C356,'Sch 10.1 Rate Design'!$B$13:$B$20,0)), V356-INDEX('Sch 10.1 Rate Design'!$D$13:$D$20,MATCH($C356,'Sch 10.1 Rate Design'!$B$13:$B$20,0))),0)),"")</f>
        <v>0</v>
      </c>
      <c r="BG356" s="287">
        <f>IF($A356&lt;&gt;"",IF(OR(W356="",W356=0),0,+IF(W356&gt;+INDEX('Sch 10.1 Rate Design'!$D$13:$D$20,MATCH($C356,'Sch 10.1 Rate Design'!$B$13:$B$20,0)),IF(W356&gt;+INDEX('Sch 10.1 Rate Design'!$F$13:$F$20,MATCH($C356,'Sch 10.1 Rate Design'!$B$13:$B$20,0)),+INDEX('Sch 10.1 Rate Design'!$F$13:$F$20,MATCH($C356,'Sch 10.1 Rate Design'!$B$13:$B$20,0))-INDEX('Sch 10.1 Rate Design'!$D$13:$D$20,MATCH($C356,'Sch 10.1 Rate Design'!$B$13:$B$20,0)), W356-INDEX('Sch 10.1 Rate Design'!$D$13:$D$20,MATCH($C356,'Sch 10.1 Rate Design'!$B$13:$B$20,0))),0)),"")</f>
        <v>3900</v>
      </c>
      <c r="BH356" s="287">
        <f>IF($A356&lt;&gt;"",IF(OR(X356="",X356=0),0,+IF(X356&gt;+INDEX('Sch 10.1 Rate Design'!$D$13:$D$20,MATCH($C356,'Sch 10.1 Rate Design'!$B$13:$B$20,0)),IF(X356&gt;+INDEX('Sch 10.1 Rate Design'!$F$13:$F$20,MATCH($C356,'Sch 10.1 Rate Design'!$B$13:$B$20,0)),+INDEX('Sch 10.1 Rate Design'!$F$13:$F$20,MATCH($C356,'Sch 10.1 Rate Design'!$B$13:$B$20,0))-INDEX('Sch 10.1 Rate Design'!$D$13:$D$20,MATCH($C356,'Sch 10.1 Rate Design'!$B$13:$B$20,0)), X356-INDEX('Sch 10.1 Rate Design'!$D$13:$D$20,MATCH($C356,'Sch 10.1 Rate Design'!$B$13:$B$20,0))),0)),"")</f>
        <v>0</v>
      </c>
      <c r="BI356" s="537">
        <f>IF($A356&lt;&gt;"",IF(OR(Y356="",Y356=0),0,+IF(Y356&gt;+INDEX('Sch 10.1 Rate Design'!$D$13:$D$20,MATCH($C356,'Sch 10.1 Rate Design'!$B$13:$B$20,0)),IF(Y356&gt;+INDEX('Sch 10.1 Rate Design'!$F$13:$F$20,MATCH($C356,'Sch 10.1 Rate Design'!$B$13:$B$20,0)),+INDEX('Sch 10.1 Rate Design'!$F$13:$F$20,MATCH($C356,'Sch 10.1 Rate Design'!$B$13:$B$20,0))-INDEX('Sch 10.1 Rate Design'!$D$13:$D$20,MATCH($C356,'Sch 10.1 Rate Design'!$B$13:$B$20,0)), Y356-INDEX('Sch 10.1 Rate Design'!$D$13:$D$20,MATCH($C356,'Sch 10.1 Rate Design'!$B$13:$B$20,0))),0)),"")</f>
        <v>3900</v>
      </c>
      <c r="BJ356" s="656">
        <f>IF($A356&lt;&gt;"",IF(OR(N356="",N356=0), 0, AX356/'Sch 10.1 Rate Design'!$Z$29*INDEX('Sch 10.1 Rate Design'!$G$13:$G$20,MATCH($C356,'Sch 10.1 Rate Design'!$B$13:$B$20,0))),"")</f>
        <v>0</v>
      </c>
      <c r="BK356" s="540">
        <f>IF($A356&lt;&gt;"",IF(OR(O356="",O356=0), 0, AY356/'Sch 10.1 Rate Design'!$Z$29*INDEX('Sch 10.1 Rate Design'!$G$13:$G$20,MATCH($C356,'Sch 10.1 Rate Design'!$B$13:$B$20,0))),"")</f>
        <v>10.725</v>
      </c>
      <c r="BL356" s="540">
        <f>IF($A356&lt;&gt;"",IF(OR(P356="",P356=0), 0, AZ356/'Sch 10.1 Rate Design'!$Z$29*INDEX('Sch 10.1 Rate Design'!$G$13:$G$20,MATCH($C356,'Sch 10.1 Rate Design'!$B$13:$B$20,0))),"")</f>
        <v>0</v>
      </c>
      <c r="BM356" s="540">
        <f>IF($A356&lt;&gt;"",IF(OR(Q356="",Q356=0), 0, BA356/'Sch 10.1 Rate Design'!$Z$29*INDEX('Sch 10.1 Rate Design'!$G$13:$G$20,MATCH($C356,'Sch 10.1 Rate Design'!$B$13:$B$20,0))),"")</f>
        <v>10.725</v>
      </c>
      <c r="BN356" s="540">
        <f>IF($A356&lt;&gt;"",IF(OR(R356="",R356=0), 0, BB356/'Sch 10.1 Rate Design'!$Z$29*INDEX('Sch 10.1 Rate Design'!$G$13:$G$20,MATCH($C356,'Sch 10.1 Rate Design'!$B$13:$B$20,0))),"")</f>
        <v>0</v>
      </c>
      <c r="BO356" s="540">
        <f>IF($A356&lt;&gt;"",IF(OR(S356="",S356=0), 0, BC356/'Sch 10.1 Rate Design'!$Z$29*INDEX('Sch 10.1 Rate Design'!$G$13:$G$20,MATCH($C356,'Sch 10.1 Rate Design'!$B$13:$B$20,0))),"")</f>
        <v>10.725</v>
      </c>
      <c r="BP356" s="540">
        <f>IF($A356&lt;&gt;"",IF(OR(T356="",T356=0), 0, BD356/'Sch 10.1 Rate Design'!$Z$29*INDEX('Sch 10.1 Rate Design'!$G$13:$G$20,MATCH($C356,'Sch 10.1 Rate Design'!$B$13:$B$20,0))),"")</f>
        <v>0</v>
      </c>
      <c r="BQ356" s="540">
        <f>IF($A356&lt;&gt;"",IF(OR(U356="",U356=0), 0, BE356/'Sch 10.1 Rate Design'!$Z$29*INDEX('Sch 10.1 Rate Design'!$G$13:$G$20,MATCH($C356,'Sch 10.1 Rate Design'!$B$13:$B$20,0))),"")</f>
        <v>10.725</v>
      </c>
      <c r="BR356" s="540">
        <f>IF($A356&lt;&gt;"",IF(OR(V356="",V356=0), 0, BF356/'Sch 10.1 Rate Design'!$Z$29*INDEX('Sch 10.1 Rate Design'!$G$13:$G$20,MATCH($C356,'Sch 10.1 Rate Design'!$B$13:$B$20,0))),"")</f>
        <v>0</v>
      </c>
      <c r="BS356" s="540">
        <f>IF($A356&lt;&gt;"",IF(OR(W356="",W356=0), 0, BG356/'Sch 10.1 Rate Design'!$Z$29*INDEX('Sch 10.1 Rate Design'!$G$13:$G$20,MATCH($C356,'Sch 10.1 Rate Design'!$B$13:$B$20,0))),"")</f>
        <v>10.725</v>
      </c>
      <c r="BT356" s="540">
        <f>IF($A356&lt;&gt;"",IF(OR(X356="",X356=0), 0, BH356/'Sch 10.1 Rate Design'!$Z$29*INDEX('Sch 10.1 Rate Design'!$G$13:$G$20,MATCH($C356,'Sch 10.1 Rate Design'!$B$13:$B$20,0))),"")</f>
        <v>0</v>
      </c>
      <c r="BU356" s="539">
        <f>IF($A356&lt;&gt;"",IF(OR(Y356="",Y356=0), 0, BI356/'Sch 10.1 Rate Design'!$Z$29*INDEX('Sch 10.1 Rate Design'!$G$13:$G$20,MATCH($C356,'Sch 10.1 Rate Design'!$B$13:$B$20,0))),"")</f>
        <v>10.725</v>
      </c>
      <c r="BV356" s="538">
        <f>IF($A356&lt;&gt;"",IF(OR(N356="",N356=0),0,+IF(N356&gt;+INDEX('Sch 10.1 Rate Design'!$F$13:$F$20,MATCH($C356,'Sch 10.1 Rate Design'!$B$13:$B$20,0)),IF(N356&gt;+INDEX('Sch 10.1 Rate Design'!$H$13:$H$20,MATCH($C356,'Sch 10.1 Rate Design'!$B$13:$B$20,0)),+INDEX('Sch 10.1 Rate Design'!$H$13:$H$20,MATCH($C356,'Sch 10.1 Rate Design'!$B$13:$B$20,0))-INDEX('Sch 10.1 Rate Design'!$F$13:$F$20,MATCH($C356,'Sch 10.1 Rate Design'!$B$13:$B$20,0)), N356-INDEX('Sch 10.1 Rate Design'!$F$13:$F$20,MATCH($C356,'Sch 10.1 Rate Design'!$B$13:$B$20,0))), 0)),"")</f>
        <v>0</v>
      </c>
      <c r="BW356" s="287">
        <f>IF($A356&lt;&gt;"",IF(OR(O356="",O356=0),0,+IF(O356&gt;+INDEX('Sch 10.1 Rate Design'!$F$13:$F$20,MATCH($C356,'Sch 10.1 Rate Design'!$B$13:$B$20,0)),IF(O356&gt;+INDEX('Sch 10.1 Rate Design'!$H$13:$H$20,MATCH($C356,'Sch 10.1 Rate Design'!$B$13:$B$20,0)),+INDEX('Sch 10.1 Rate Design'!$H$13:$H$20,MATCH($C356,'Sch 10.1 Rate Design'!$B$13:$B$20,0))-INDEX('Sch 10.1 Rate Design'!$F$13:$F$20,MATCH($C356,'Sch 10.1 Rate Design'!$B$13:$B$20,0)), O356-INDEX('Sch 10.1 Rate Design'!$F$13:$F$20,MATCH($C356,'Sch 10.1 Rate Design'!$B$13:$B$20,0))), 0)),"")</f>
        <v>1246.2400000000007</v>
      </c>
      <c r="BX356" s="287">
        <f>IF($A356&lt;&gt;"",IF(OR(P356="",P356=0),0,+IF(P356&gt;+INDEX('Sch 10.1 Rate Design'!$F$13:$F$20,MATCH($C356,'Sch 10.1 Rate Design'!$B$13:$B$20,0)),IF(P356&gt;+INDEX('Sch 10.1 Rate Design'!$H$13:$H$20,MATCH($C356,'Sch 10.1 Rate Design'!$B$13:$B$20,0)),+INDEX('Sch 10.1 Rate Design'!$H$13:$H$20,MATCH($C356,'Sch 10.1 Rate Design'!$B$13:$B$20,0))-INDEX('Sch 10.1 Rate Design'!$F$13:$F$20,MATCH($C356,'Sch 10.1 Rate Design'!$B$13:$B$20,0)), P356-INDEX('Sch 10.1 Rate Design'!$F$13:$F$20,MATCH($C356,'Sch 10.1 Rate Design'!$B$13:$B$20,0))), 0)),"")</f>
        <v>0</v>
      </c>
      <c r="BY356" s="287">
        <f>IF($A356&lt;&gt;"",IF(OR(Q356="",Q356=0),0,+IF(Q356&gt;+INDEX('Sch 10.1 Rate Design'!$F$13:$F$20,MATCH($C356,'Sch 10.1 Rate Design'!$B$13:$B$20,0)),IF(Q356&gt;+INDEX('Sch 10.1 Rate Design'!$H$13:$H$20,MATCH($C356,'Sch 10.1 Rate Design'!$B$13:$B$20,0)),+INDEX('Sch 10.1 Rate Design'!$H$13:$H$20,MATCH($C356,'Sch 10.1 Rate Design'!$B$13:$B$20,0))-INDEX('Sch 10.1 Rate Design'!$F$13:$F$20,MATCH($C356,'Sch 10.1 Rate Design'!$B$13:$B$20,0)), Q356-INDEX('Sch 10.1 Rate Design'!$F$13:$F$20,MATCH($C356,'Sch 10.1 Rate Design'!$B$13:$B$20,0))), 0)),"")</f>
        <v>2600</v>
      </c>
      <c r="BZ356" s="287">
        <f>IF($A356&lt;&gt;"",IF(OR(R356="",R356=0),0,+IF(R356&gt;+INDEX('Sch 10.1 Rate Design'!$F$13:$F$20,MATCH($C356,'Sch 10.1 Rate Design'!$B$13:$B$20,0)),IF(R356&gt;+INDEX('Sch 10.1 Rate Design'!$H$13:$H$20,MATCH($C356,'Sch 10.1 Rate Design'!$B$13:$B$20,0)),+INDEX('Sch 10.1 Rate Design'!$H$13:$H$20,MATCH($C356,'Sch 10.1 Rate Design'!$B$13:$B$20,0))-INDEX('Sch 10.1 Rate Design'!$F$13:$F$20,MATCH($C356,'Sch 10.1 Rate Design'!$B$13:$B$20,0)), R356-INDEX('Sch 10.1 Rate Design'!$F$13:$F$20,MATCH($C356,'Sch 10.1 Rate Design'!$B$13:$B$20,0))), 0)),"")</f>
        <v>0</v>
      </c>
      <c r="CA356" s="287">
        <f>IF($A356&lt;&gt;"",IF(OR(S356="",S356=0),0,+IF(S356&gt;+INDEX('Sch 10.1 Rate Design'!$F$13:$F$20,MATCH($C356,'Sch 10.1 Rate Design'!$B$13:$B$20,0)),IF(S356&gt;+INDEX('Sch 10.1 Rate Design'!$H$13:$H$20,MATCH($C356,'Sch 10.1 Rate Design'!$B$13:$B$20,0)),+INDEX('Sch 10.1 Rate Design'!$H$13:$H$20,MATCH($C356,'Sch 10.1 Rate Design'!$B$13:$B$20,0))-INDEX('Sch 10.1 Rate Design'!$F$13:$F$20,MATCH($C356,'Sch 10.1 Rate Design'!$B$13:$B$20,0)), S356-INDEX('Sch 10.1 Rate Design'!$F$13:$F$20,MATCH($C356,'Sch 10.1 Rate Design'!$B$13:$B$20,0))), 0)),"")</f>
        <v>2600</v>
      </c>
      <c r="CB356" s="287">
        <f>IF($A356&lt;&gt;"",IF(OR(T356="",T356=0),0,+IF(T356&gt;+INDEX('Sch 10.1 Rate Design'!$F$13:$F$20,MATCH($C356,'Sch 10.1 Rate Design'!$B$13:$B$20,0)),IF(T356&gt;+INDEX('Sch 10.1 Rate Design'!$H$13:$H$20,MATCH($C356,'Sch 10.1 Rate Design'!$B$13:$B$20,0)),+INDEX('Sch 10.1 Rate Design'!$H$13:$H$20,MATCH($C356,'Sch 10.1 Rate Design'!$B$13:$B$20,0))-INDEX('Sch 10.1 Rate Design'!$F$13:$F$20,MATCH($C356,'Sch 10.1 Rate Design'!$B$13:$B$20,0)), T356-INDEX('Sch 10.1 Rate Design'!$F$13:$F$20,MATCH($C356,'Sch 10.1 Rate Design'!$B$13:$B$20,0))), 0)),"")</f>
        <v>0</v>
      </c>
      <c r="CC356" s="287">
        <f>IF($A356&lt;&gt;"",IF(OR(U356="",U356=0),0,+IF(U356&gt;+INDEX('Sch 10.1 Rate Design'!$F$13:$F$20,MATCH($C356,'Sch 10.1 Rate Design'!$B$13:$B$20,0)),IF(U356&gt;+INDEX('Sch 10.1 Rate Design'!$H$13:$H$20,MATCH($C356,'Sch 10.1 Rate Design'!$B$13:$B$20,0)),+INDEX('Sch 10.1 Rate Design'!$H$13:$H$20,MATCH($C356,'Sch 10.1 Rate Design'!$B$13:$B$20,0))-INDEX('Sch 10.1 Rate Design'!$F$13:$F$20,MATCH($C356,'Sch 10.1 Rate Design'!$B$13:$B$20,0)), U356-INDEX('Sch 10.1 Rate Design'!$F$13:$F$20,MATCH($C356,'Sch 10.1 Rate Design'!$B$13:$B$20,0))), 0)),"")</f>
        <v>2600</v>
      </c>
      <c r="CD356" s="287">
        <f>IF($A356&lt;&gt;"",IF(OR(V356="",V356=0),0,+IF(V356&gt;+INDEX('Sch 10.1 Rate Design'!$F$13:$F$20,MATCH($C356,'Sch 10.1 Rate Design'!$B$13:$B$20,0)),IF(V356&gt;+INDEX('Sch 10.1 Rate Design'!$H$13:$H$20,MATCH($C356,'Sch 10.1 Rate Design'!$B$13:$B$20,0)),+INDEX('Sch 10.1 Rate Design'!$H$13:$H$20,MATCH($C356,'Sch 10.1 Rate Design'!$B$13:$B$20,0))-INDEX('Sch 10.1 Rate Design'!$F$13:$F$20,MATCH($C356,'Sch 10.1 Rate Design'!$B$13:$B$20,0)), V356-INDEX('Sch 10.1 Rate Design'!$F$13:$F$20,MATCH($C356,'Sch 10.1 Rate Design'!$B$13:$B$20,0))), 0)),"")</f>
        <v>0</v>
      </c>
      <c r="CE356" s="287">
        <f>IF($A356&lt;&gt;"",IF(OR(W356="",W356=0),0,+IF(W356&gt;+INDEX('Sch 10.1 Rate Design'!$F$13:$F$20,MATCH($C356,'Sch 10.1 Rate Design'!$B$13:$B$20,0)),IF(W356&gt;+INDEX('Sch 10.1 Rate Design'!$H$13:$H$20,MATCH($C356,'Sch 10.1 Rate Design'!$B$13:$B$20,0)),+INDEX('Sch 10.1 Rate Design'!$H$13:$H$20,MATCH($C356,'Sch 10.1 Rate Design'!$B$13:$B$20,0))-INDEX('Sch 10.1 Rate Design'!$F$13:$F$20,MATCH($C356,'Sch 10.1 Rate Design'!$B$13:$B$20,0)), W356-INDEX('Sch 10.1 Rate Design'!$F$13:$F$20,MATCH($C356,'Sch 10.1 Rate Design'!$B$13:$B$20,0))), 0)),"")</f>
        <v>2600</v>
      </c>
      <c r="CF356" s="287">
        <f>IF($A356&lt;&gt;"",IF(OR(X356="",X356=0),0,+IF(X356&gt;+INDEX('Sch 10.1 Rate Design'!$F$13:$F$20,MATCH($C356,'Sch 10.1 Rate Design'!$B$13:$B$20,0)),IF(X356&gt;+INDEX('Sch 10.1 Rate Design'!$H$13:$H$20,MATCH($C356,'Sch 10.1 Rate Design'!$B$13:$B$20,0)),+INDEX('Sch 10.1 Rate Design'!$H$13:$H$20,MATCH($C356,'Sch 10.1 Rate Design'!$B$13:$B$20,0))-INDEX('Sch 10.1 Rate Design'!$F$13:$F$20,MATCH($C356,'Sch 10.1 Rate Design'!$B$13:$B$20,0)), X356-INDEX('Sch 10.1 Rate Design'!$F$13:$F$20,MATCH($C356,'Sch 10.1 Rate Design'!$B$13:$B$20,0))), 0)),"")</f>
        <v>0</v>
      </c>
      <c r="CG356" s="537">
        <f>IF($A356&lt;&gt;"",IF(OR(Y356="",Y356=0),0,+IF(Y356&gt;+INDEX('Sch 10.1 Rate Design'!$F$13:$F$20,MATCH($C356,'Sch 10.1 Rate Design'!$B$13:$B$20,0)),IF(Y356&gt;+INDEX('Sch 10.1 Rate Design'!$H$13:$H$20,MATCH($C356,'Sch 10.1 Rate Design'!$B$13:$B$20,0)),+INDEX('Sch 10.1 Rate Design'!$H$13:$H$20,MATCH($C356,'Sch 10.1 Rate Design'!$B$13:$B$20,0))-INDEX('Sch 10.1 Rate Design'!$F$13:$F$20,MATCH($C356,'Sch 10.1 Rate Design'!$B$13:$B$20,0)), Y356-INDEX('Sch 10.1 Rate Design'!$F$13:$F$20,MATCH($C356,'Sch 10.1 Rate Design'!$B$13:$B$20,0))), 0)),"")</f>
        <v>2600</v>
      </c>
      <c r="CH356" s="656">
        <f>IF($A356&lt;&gt;"",IF(OR(N356="",N356=0), 0, BV356/'Sch 10.1 Rate Design'!$Z$29*INDEX('Sch 10.1 Rate Design'!$I$13:$I$20,MATCH($C356,'Sch 10.1 Rate Design'!$B$13:$B$20,0))),"")</f>
        <v>0</v>
      </c>
      <c r="CI356" s="540">
        <f>IF($A356&lt;&gt;"",IF(OR(O356="",O356=0), 0, BW356/'Sch 10.1 Rate Design'!$Z$29*INDEX('Sch 10.1 Rate Design'!$I$13:$I$20,MATCH($C356,'Sch 10.1 Rate Design'!$B$13:$B$20,0))),"")</f>
        <v>4.6734000000000027</v>
      </c>
      <c r="CJ356" s="540">
        <f>IF($A356&lt;&gt;"",IF(OR(P356="",P356=0), 0, BX356/'Sch 10.1 Rate Design'!$Z$29*INDEX('Sch 10.1 Rate Design'!$I$13:$I$20,MATCH($C356,'Sch 10.1 Rate Design'!$B$13:$B$20,0))),"")</f>
        <v>0</v>
      </c>
      <c r="CK356" s="540">
        <f>IF($A356&lt;&gt;"",IF(OR(Q356="",Q356=0), 0, BY356/'Sch 10.1 Rate Design'!$Z$29*INDEX('Sch 10.1 Rate Design'!$I$13:$I$20,MATCH($C356,'Sch 10.1 Rate Design'!$B$13:$B$20,0))),"")</f>
        <v>9.75</v>
      </c>
      <c r="CL356" s="540">
        <f>IF($A356&lt;&gt;"",IF(OR(R356="",R356=0), 0, BZ356/'Sch 10.1 Rate Design'!$Z$29*INDEX('Sch 10.1 Rate Design'!$I$13:$I$20,MATCH($C356,'Sch 10.1 Rate Design'!$B$13:$B$20,0))),"")</f>
        <v>0</v>
      </c>
      <c r="CM356" s="540">
        <f>IF($A356&lt;&gt;"",IF(OR(S356="",S356=0), 0, CA356/'Sch 10.1 Rate Design'!$Z$29*INDEX('Sch 10.1 Rate Design'!$I$13:$I$20,MATCH($C356,'Sch 10.1 Rate Design'!$B$13:$B$20,0))),"")</f>
        <v>9.75</v>
      </c>
      <c r="CN356" s="540">
        <f>IF($A356&lt;&gt;"",IF(OR(T356="",T356=0), 0, CB356/'Sch 10.1 Rate Design'!$Z$29*INDEX('Sch 10.1 Rate Design'!$I$13:$I$20,MATCH($C356,'Sch 10.1 Rate Design'!$B$13:$B$20,0))),"")</f>
        <v>0</v>
      </c>
      <c r="CO356" s="540">
        <f>IF($A356&lt;&gt;"",IF(OR(U356="",U356=0), 0, CC356/'Sch 10.1 Rate Design'!$Z$29*INDEX('Sch 10.1 Rate Design'!$I$13:$I$20,MATCH($C356,'Sch 10.1 Rate Design'!$B$13:$B$20,0))),"")</f>
        <v>9.75</v>
      </c>
      <c r="CP356" s="540">
        <f>IF($A356&lt;&gt;"",IF(OR(V356="",V356=0), 0, CD356/'Sch 10.1 Rate Design'!$Z$29*INDEX('Sch 10.1 Rate Design'!$I$13:$I$20,MATCH($C356,'Sch 10.1 Rate Design'!$B$13:$B$20,0))),"")</f>
        <v>0</v>
      </c>
      <c r="CQ356" s="540">
        <f>IF($A356&lt;&gt;"",IF(OR(W356="",W356=0), 0, CE356/'Sch 10.1 Rate Design'!$Z$29*INDEX('Sch 10.1 Rate Design'!$I$13:$I$20,MATCH($C356,'Sch 10.1 Rate Design'!$B$13:$B$20,0))),"")</f>
        <v>9.75</v>
      </c>
      <c r="CR356" s="540">
        <f>IF($A356&lt;&gt;"",IF(OR(X356="",X356=0), 0, CF356/'Sch 10.1 Rate Design'!$Z$29*INDEX('Sch 10.1 Rate Design'!$I$13:$I$20,MATCH($C356,'Sch 10.1 Rate Design'!$B$13:$B$20,0))),"")</f>
        <v>0</v>
      </c>
      <c r="CS356" s="539">
        <f>IF($A356&lt;&gt;"",IF(OR(Y356="",Y356=0), 0, CG356/'Sch 10.1 Rate Design'!$Z$29*INDEX('Sch 10.1 Rate Design'!$I$13:$I$20,MATCH($C356,'Sch 10.1 Rate Design'!$B$13:$B$20,0))),"")</f>
        <v>9.75</v>
      </c>
      <c r="CT356" s="538">
        <f>IF($A356&lt;&gt;"",IF(OR(N356="",N356=0),0,IF(N356&gt;INDEX('Sch 10.1 Rate Design'!$J$13:$J$20,MATCH($C356,'Sch 10.1 Rate Design'!$B$13:$B$20,0)),N356-INDEX('Sch 10.1 Rate Design'!$J$13:$J$20,MATCH($C356,'Sch 10.1 Rate Design'!$B$13:$B$20,0)),0)),"")</f>
        <v>0</v>
      </c>
      <c r="CU356" s="287">
        <f>IF($A356&lt;&gt;"",IF(OR(O356="",O356=0),0,IF(O356&gt;INDEX('Sch 10.1 Rate Design'!$J$13:$J$20,MATCH($C356,'Sch 10.1 Rate Design'!$B$13:$B$20,0)),O356-INDEX('Sch 10.1 Rate Design'!$J$13:$J$20,MATCH($C356,'Sch 10.1 Rate Design'!$B$13:$B$20,0)),0)),"")</f>
        <v>0</v>
      </c>
      <c r="CV356" s="287">
        <f>IF($A356&lt;&gt;"",IF(OR(P356="",P356=0),0,IF(P356&gt;INDEX('Sch 10.1 Rate Design'!$J$13:$J$20,MATCH($C356,'Sch 10.1 Rate Design'!$B$13:$B$20,0)),P356-INDEX('Sch 10.1 Rate Design'!$J$13:$J$20,MATCH($C356,'Sch 10.1 Rate Design'!$B$13:$B$20,0)),0)),"")</f>
        <v>0</v>
      </c>
      <c r="CW356" s="287">
        <f>IF($A356&lt;&gt;"",IF(OR(Q356="",Q356=0),0,IF(Q356&gt;INDEX('Sch 10.1 Rate Design'!$J$13:$J$20,MATCH($C356,'Sch 10.1 Rate Design'!$B$13:$B$20,0)),Q356-INDEX('Sch 10.1 Rate Design'!$J$13:$J$20,MATCH($C356,'Sch 10.1 Rate Design'!$B$13:$B$20,0)),0)),"")</f>
        <v>7927.92</v>
      </c>
      <c r="CX356" s="287">
        <f>IF($A356&lt;&gt;"",IF(OR(R356="",R356=0),0,IF(R356&gt;INDEX('Sch 10.1 Rate Design'!$J$13:$J$20,MATCH($C356,'Sch 10.1 Rate Design'!$B$13:$B$20,0)),R356-INDEX('Sch 10.1 Rate Design'!$J$13:$J$20,MATCH($C356,'Sch 10.1 Rate Design'!$B$13:$B$20,0)),0)),"")</f>
        <v>0</v>
      </c>
      <c r="CY356" s="287">
        <f>IF($A356&lt;&gt;"",IF(OR(S356="",S356=0),0,IF(S356&gt;INDEX('Sch 10.1 Rate Design'!$J$13:$J$20,MATCH($C356,'Sch 10.1 Rate Design'!$B$13:$B$20,0)),S356-INDEX('Sch 10.1 Rate Design'!$J$13:$J$20,MATCH($C356,'Sch 10.1 Rate Design'!$B$13:$B$20,0)),0)),"")</f>
        <v>36471.600000000006</v>
      </c>
      <c r="CZ356" s="287">
        <f>IF($A356&lt;&gt;"",IF(OR(T356="",T356=0),0,IF(T356&gt;INDEX('Sch 10.1 Rate Design'!$J$13:$J$20,MATCH($C356,'Sch 10.1 Rate Design'!$B$13:$B$20,0)),T356-INDEX('Sch 10.1 Rate Design'!$J$13:$J$20,MATCH($C356,'Sch 10.1 Rate Design'!$B$13:$B$20,0)),0)),"")</f>
        <v>0</v>
      </c>
      <c r="DA356" s="287">
        <f>IF($A356&lt;&gt;"",IF(OR(U356="",U356=0),0,IF(U356&gt;INDEX('Sch 10.1 Rate Design'!$J$13:$J$20,MATCH($C356,'Sch 10.1 Rate Design'!$B$13:$B$20,0)),U356-INDEX('Sch 10.1 Rate Design'!$J$13:$J$20,MATCH($C356,'Sch 10.1 Rate Design'!$B$13:$B$20,0)),0)),"")</f>
        <v>81007.520000000004</v>
      </c>
      <c r="DB356" s="287">
        <f>IF($A356&lt;&gt;"",IF(OR(V356="",V356=0),0,IF(V356&gt;INDEX('Sch 10.1 Rate Design'!$J$13:$J$20,MATCH($C356,'Sch 10.1 Rate Design'!$B$13:$B$20,0)),V356-INDEX('Sch 10.1 Rate Design'!$J$13:$J$20,MATCH($C356,'Sch 10.1 Rate Design'!$B$13:$B$20,0)),0)),"")</f>
        <v>0</v>
      </c>
      <c r="DC356" s="287">
        <f>IF($A356&lt;&gt;"",IF(OR(W356="",W356=0),0,IF(W356&gt;INDEX('Sch 10.1 Rate Design'!$J$13:$J$20,MATCH($C356,'Sch 10.1 Rate Design'!$B$13:$B$20,0)),W356-INDEX('Sch 10.1 Rate Design'!$J$13:$J$20,MATCH($C356,'Sch 10.1 Rate Design'!$B$13:$B$20,0)),0)),"")</f>
        <v>37601.08</v>
      </c>
      <c r="DD356" s="287">
        <f>IF($A356&lt;&gt;"",IF(OR(X356="",X356=0),0,IF(X356&gt;INDEX('Sch 10.1 Rate Design'!$J$13:$J$20,MATCH($C356,'Sch 10.1 Rate Design'!$B$13:$B$20,0)),X356-INDEX('Sch 10.1 Rate Design'!$J$13:$J$20,MATCH($C356,'Sch 10.1 Rate Design'!$B$13:$B$20,0)),0)),"")</f>
        <v>0</v>
      </c>
      <c r="DE356" s="537">
        <f>IF($A356&lt;&gt;"",IF(OR(Y356="",Y356=0),0,IF(Y356&gt;INDEX('Sch 10.1 Rate Design'!$J$13:$J$20,MATCH($C356,'Sch 10.1 Rate Design'!$B$13:$B$20,0)),Y356-INDEX('Sch 10.1 Rate Design'!$J$13:$J$20,MATCH($C356,'Sch 10.1 Rate Design'!$B$13:$B$20,0)),0)),"")</f>
        <v>3806.4400000000005</v>
      </c>
      <c r="DF356" s="656">
        <f>IF($A356&lt;&gt;"",IF(OR(N356="",N356=0), 0, CT356/'Sch 10.1 Rate Design'!$Z$29*INDEX('Sch 10.1 Rate Design'!$K$13:$K$20,MATCH($C356,'Sch 10.1 Rate Design'!$B$13:$B$20,0))),"")</f>
        <v>0</v>
      </c>
      <c r="DG356" s="540">
        <f>IF($A356&lt;&gt;"",IF(OR(O356="",O356=0), 0, CU356/'Sch 10.1 Rate Design'!$Z$29*INDEX('Sch 10.1 Rate Design'!$K$13:$K$20,MATCH($C356,'Sch 10.1 Rate Design'!$B$13:$B$20,0))),"")</f>
        <v>0</v>
      </c>
      <c r="DH356" s="540">
        <f>IF($A356&lt;&gt;"",IF(OR(P356="",P356=0), 0, CV356/'Sch 10.1 Rate Design'!$Z$29*INDEX('Sch 10.1 Rate Design'!$K$13:$K$20,MATCH($C356,'Sch 10.1 Rate Design'!$B$13:$B$20,0))),"")</f>
        <v>0</v>
      </c>
      <c r="DI356" s="540">
        <f>IF($A356&lt;&gt;"",IF(OR(Q356="",Q356=0), 0, CW356/'Sch 10.1 Rate Design'!$Z$29*INDEX('Sch 10.1 Rate Design'!$K$13:$K$20,MATCH($C356,'Sch 10.1 Rate Design'!$B$13:$B$20,0))),"")</f>
        <v>35.675640000000001</v>
      </c>
      <c r="DJ356" s="540">
        <f>IF($A356&lt;&gt;"",IF(OR(R356="",R356=0), 0, CX356/'Sch 10.1 Rate Design'!$Z$29*INDEX('Sch 10.1 Rate Design'!$K$13:$K$20,MATCH($C356,'Sch 10.1 Rate Design'!$B$13:$B$20,0))),"")</f>
        <v>0</v>
      </c>
      <c r="DK356" s="540">
        <f>IF($A356&lt;&gt;"",IF(OR(S356="",S356=0), 0, CY356/'Sch 10.1 Rate Design'!$Z$29*INDEX('Sch 10.1 Rate Design'!$K$13:$K$20,MATCH($C356,'Sch 10.1 Rate Design'!$B$13:$B$20,0))),"")</f>
        <v>164.12220000000005</v>
      </c>
      <c r="DL356" s="540">
        <f>IF($A356&lt;&gt;"",IF(OR(T356="",T356=0), 0, CZ356/'Sch 10.1 Rate Design'!$Z$29*INDEX('Sch 10.1 Rate Design'!$K$13:$K$20,MATCH($C356,'Sch 10.1 Rate Design'!$B$13:$B$20,0))),"")</f>
        <v>0</v>
      </c>
      <c r="DM356" s="540">
        <f>IF($A356&lt;&gt;"",IF(OR(U356="",U356=0), 0, DA356/'Sch 10.1 Rate Design'!$Z$29*INDEX('Sch 10.1 Rate Design'!$K$13:$K$20,MATCH($C356,'Sch 10.1 Rate Design'!$B$13:$B$20,0))),"")</f>
        <v>364.53384</v>
      </c>
      <c r="DN356" s="540">
        <f>IF($A356&lt;&gt;"",IF(OR(V356="",V356=0), 0, DB356/'Sch 10.1 Rate Design'!$Z$29*INDEX('Sch 10.1 Rate Design'!$K$13:$K$20,MATCH($C356,'Sch 10.1 Rate Design'!$B$13:$B$20,0))),"")</f>
        <v>0</v>
      </c>
      <c r="DO356" s="540">
        <f>IF($A356&lt;&gt;"",IF(OR(W356="",W356=0), 0, DC356/'Sch 10.1 Rate Design'!$Z$29*INDEX('Sch 10.1 Rate Design'!$K$13:$K$20,MATCH($C356,'Sch 10.1 Rate Design'!$B$13:$B$20,0))),"")</f>
        <v>169.20486000000002</v>
      </c>
      <c r="DP356" s="540">
        <f>IF($A356&lt;&gt;"",IF(OR(X356="",X356=0), 0, DD356/'Sch 10.1 Rate Design'!$Z$29*INDEX('Sch 10.1 Rate Design'!$K$13:$K$20,MATCH($C356,'Sch 10.1 Rate Design'!$B$13:$B$20,0))),"")</f>
        <v>0</v>
      </c>
      <c r="DQ356" s="539">
        <f>IF($A356&lt;&gt;"",IF(OR(Y356="",Y356=0), 0, DE356/'Sch 10.1 Rate Design'!$Z$29*INDEX('Sch 10.1 Rate Design'!$K$13:$K$20,MATCH($C356,'Sch 10.1 Rate Design'!$B$13:$B$20,0))),"")</f>
        <v>17.128980000000002</v>
      </c>
      <c r="DR356" s="538">
        <f>IF($A356&lt;&gt;"",IF(OR(N356="",N356=0), 0,INDEX('Sch 10.1 Rate Design'!$D$13:$D$20,MATCH($C356,'Sch 10.1 Rate Design'!$B$13:$B$20,0))),"")</f>
        <v>0</v>
      </c>
      <c r="DS356" s="287">
        <f>IF($A356&lt;&gt;"",IF(OR(O356="",O356=0), 0,INDEX('Sch 10.1 Rate Design'!$D$13:$D$20,MATCH($C356,'Sch 10.1 Rate Design'!$B$13:$B$20,0))),"")</f>
        <v>0</v>
      </c>
      <c r="DT356" s="287">
        <f>IF($A356&lt;&gt;"",IF(OR(P356="",P356=0), 0,INDEX('Sch 10.1 Rate Design'!$D$13:$D$20,MATCH($C356,'Sch 10.1 Rate Design'!$B$13:$B$20,0))),"")</f>
        <v>0</v>
      </c>
      <c r="DU356" s="287">
        <f>IF($A356&lt;&gt;"",IF(OR(Q356="",Q356=0), 0,INDEX('Sch 10.1 Rate Design'!$D$13:$D$20,MATCH($C356,'Sch 10.1 Rate Design'!$B$13:$B$20,0))),"")</f>
        <v>0</v>
      </c>
      <c r="DV356" s="287">
        <f>IF($A356&lt;&gt;"",IF(OR(R356="",R356=0), 0,INDEX('Sch 10.1 Rate Design'!$D$13:$D$20,MATCH($C356,'Sch 10.1 Rate Design'!$B$13:$B$20,0))),"")</f>
        <v>0</v>
      </c>
      <c r="DW356" s="287">
        <f>IF($A356&lt;&gt;"",IF(OR(S356="",S356=0), 0,INDEX('Sch 10.1 Rate Design'!$D$13:$D$20,MATCH($C356,'Sch 10.1 Rate Design'!$B$13:$B$20,0))),"")</f>
        <v>0</v>
      </c>
      <c r="DX356" s="287">
        <f>IF($A356&lt;&gt;"",IF(OR(T356="",T356=0), 0,INDEX('Sch 10.1 Rate Design'!$D$13:$D$20,MATCH($C356,'Sch 10.1 Rate Design'!$B$13:$B$20,0))),"")</f>
        <v>0</v>
      </c>
      <c r="DY356" s="287">
        <f>IF($A356&lt;&gt;"",IF(OR(U356="",U356=0), 0,INDEX('Sch 10.1 Rate Design'!$D$13:$D$20,MATCH($C356,'Sch 10.1 Rate Design'!$B$13:$B$20,0))),"")</f>
        <v>0</v>
      </c>
      <c r="DZ356" s="287">
        <f>IF($A356&lt;&gt;"",IF(OR(V356="",V356=0), 0,INDEX('Sch 10.1 Rate Design'!$D$13:$D$20,MATCH($C356,'Sch 10.1 Rate Design'!$B$13:$B$20,0))),"")</f>
        <v>0</v>
      </c>
      <c r="EA356" s="287">
        <f>IF($A356&lt;&gt;"",IF(OR(W356="",W356=0), 0,INDEX('Sch 10.1 Rate Design'!$D$13:$D$20,MATCH($C356,'Sch 10.1 Rate Design'!$B$13:$B$20,0))),"")</f>
        <v>0</v>
      </c>
      <c r="EB356" s="287">
        <f>IF($A356&lt;&gt;"",IF(OR(X356="",X356=0), 0,INDEX('Sch 10.1 Rate Design'!$D$13:$D$20,MATCH($C356,'Sch 10.1 Rate Design'!$B$13:$B$20,0))),"")</f>
        <v>0</v>
      </c>
      <c r="EC356" s="537">
        <f>IF($A356&lt;&gt;"",IF(OR(Y356="",Y356=0), 0,INDEX('Sch 10.1 Rate Design'!$D$13:$D$20,MATCH($C356,'Sch 10.1 Rate Design'!$B$13:$B$20,0))),"")</f>
        <v>0</v>
      </c>
      <c r="ED356" s="538"/>
      <c r="EE356" s="287"/>
      <c r="EF356" s="287"/>
      <c r="EG356" s="287"/>
      <c r="EH356" s="287"/>
      <c r="EI356" s="287"/>
      <c r="EJ356" s="287"/>
      <c r="EK356" s="287"/>
      <c r="EL356" s="287"/>
      <c r="EM356" s="287"/>
      <c r="EN356" s="287"/>
      <c r="EO356" s="537"/>
      <c r="EP356" s="287"/>
    </row>
    <row r="357" spans="1:146" x14ac:dyDescent="0.2">
      <c r="A357" s="287">
        <f>IF(Inputs!AL355&lt;&gt;"",Inputs!AL355,"")</f>
        <v>33006828</v>
      </c>
      <c r="B357" s="287">
        <f t="shared" si="141"/>
        <v>347</v>
      </c>
      <c r="C357" s="691">
        <f>IF($A357&lt;&gt;"",Inputs!AK348,"")</f>
        <v>0.75</v>
      </c>
      <c r="D357" s="541">
        <f t="shared" si="158"/>
        <v>1270.7097799999999</v>
      </c>
      <c r="E357" s="541">
        <f t="shared" si="159"/>
        <v>211.78496333333331</v>
      </c>
      <c r="F357" s="287">
        <f t="shared" si="160"/>
        <v>178764.52</v>
      </c>
      <c r="G357" s="287">
        <f t="shared" si="161"/>
        <v>29794.086666666666</v>
      </c>
      <c r="H357" s="752">
        <f t="shared" si="162"/>
        <v>17189.04</v>
      </c>
      <c r="I357" s="752">
        <f t="shared" si="142"/>
        <v>161575.47999999998</v>
      </c>
      <c r="J357" s="752">
        <f t="shared" si="163"/>
        <v>3</v>
      </c>
      <c r="K357" s="752">
        <f t="shared" si="143"/>
        <v>3</v>
      </c>
      <c r="L357" s="749">
        <f t="shared" si="144"/>
        <v>0</v>
      </c>
      <c r="M357" s="749">
        <f t="shared" si="145"/>
        <v>5924.1600000000008</v>
      </c>
      <c r="N357" s="538">
        <f>IF($A357&lt;&gt;"",INDEX(Inputs!$AM353:$AX353,,MATCH('Sch 10.2 Rate Data'!N$7,Inputs!$AM$4:$AX$4,0)),"")</f>
        <v>0</v>
      </c>
      <c r="O357" s="287">
        <f>IF($A357&lt;&gt;"",INDEX(Inputs!$AM353:$AX353,,MATCH('Sch 10.2 Rate Data'!O$7,Inputs!$AM$4:$AX$4,0)),"")</f>
        <v>3732.5200000000004</v>
      </c>
      <c r="P357" s="287">
        <f>IF($A357&lt;&gt;"",INDEX(Inputs!$AM353:$AX353,,MATCH('Sch 10.2 Rate Data'!P$7,Inputs!$AM$4:$AX$4,0)),"")</f>
        <v>0</v>
      </c>
      <c r="Q357" s="287">
        <f>IF($A357&lt;&gt;"",INDEX(Inputs!$AM353:$AX353,,MATCH('Sch 10.2 Rate Data'!Q$7,Inputs!$AM$4:$AX$4,0)),"")</f>
        <v>7532.3600000000006</v>
      </c>
      <c r="R357" s="287">
        <f>IF($A357&lt;&gt;"",INDEX(Inputs!$AM353:$AX353,,MATCH('Sch 10.2 Rate Data'!R$7,Inputs!$AM$4:$AX$4,0)),"")</f>
        <v>0</v>
      </c>
      <c r="S357" s="287">
        <f>IF($A357&lt;&gt;"",INDEX(Inputs!$AM353:$AX353,,MATCH('Sch 10.2 Rate Data'!S$7,Inputs!$AM$4:$AX$4,0)),"")</f>
        <v>6156.04</v>
      </c>
      <c r="T357" s="287">
        <f>IF($A357&lt;&gt;"",INDEX(Inputs!$AM353:$AX353,,MATCH('Sch 10.2 Rate Data'!T$7,Inputs!$AM$4:$AX$4,0)),"")</f>
        <v>0</v>
      </c>
      <c r="U357" s="287">
        <f>IF($A357&lt;&gt;"",INDEX(Inputs!$AM353:$AX353,,MATCH('Sch 10.2 Rate Data'!U$7,Inputs!$AM$4:$AX$4,0)),"")</f>
        <v>76527.88</v>
      </c>
      <c r="V357" s="287">
        <f>IF($A357&lt;&gt;"",INDEX(Inputs!$AM353:$AX353,,MATCH('Sch 10.2 Rate Data'!V$7,Inputs!$AM$4:$AX$4,0)),"")</f>
        <v>0</v>
      </c>
      <c r="W357" s="287">
        <f>IF($A357&lt;&gt;"",INDEX(Inputs!$AM353:$AX353,,MATCH('Sch 10.2 Rate Data'!W$7,Inputs!$AM$4:$AX$4,0)),"")</f>
        <v>78891.56</v>
      </c>
      <c r="X357" s="287">
        <f>IF($A357&lt;&gt;"",INDEX(Inputs!$AM353:$AX353,,MATCH('Sch 10.2 Rate Data'!X$7,Inputs!$AM$4:$AX$4,0)),"")</f>
        <v>0</v>
      </c>
      <c r="Y357" s="287">
        <f>IF($A357&lt;&gt;"",INDEX(Inputs!$AM353:$AX353,,MATCH('Sch 10.2 Rate Data'!Y$7,Inputs!$AM$4:$AX$4,0)),"")</f>
        <v>5924.1600000000008</v>
      </c>
      <c r="Z357" s="656">
        <f t="shared" si="146"/>
        <v>0</v>
      </c>
      <c r="AA357" s="540">
        <f t="shared" si="147"/>
        <v>96.264430000000004</v>
      </c>
      <c r="AB357" s="540">
        <f t="shared" si="148"/>
        <v>0</v>
      </c>
      <c r="AC357" s="540">
        <f t="shared" si="149"/>
        <v>111.11612</v>
      </c>
      <c r="AD357" s="540">
        <f t="shared" si="150"/>
        <v>0</v>
      </c>
      <c r="AE357" s="540">
        <f t="shared" si="151"/>
        <v>105.18514999999999</v>
      </c>
      <c r="AF357" s="540">
        <f t="shared" si="152"/>
        <v>0</v>
      </c>
      <c r="AG357" s="540">
        <f t="shared" si="153"/>
        <v>421.59595999999999</v>
      </c>
      <c r="AH357" s="540">
        <f t="shared" si="154"/>
        <v>0</v>
      </c>
      <c r="AI357" s="540">
        <f t="shared" si="155"/>
        <v>432.23252000000002</v>
      </c>
      <c r="AJ357" s="540">
        <f t="shared" si="156"/>
        <v>0</v>
      </c>
      <c r="AK357" s="539">
        <f t="shared" si="157"/>
        <v>104.3156</v>
      </c>
      <c r="AL357" s="656">
        <f>IF($A357&lt;&gt;"",IF(OR(N357="",N357=0), 0, INDEX('Sch 10.1 Rate Design'!$E$13:$E$20,MATCH($C357,'Sch 10.1 Rate Design'!$B$13:$B$20,0))),"")</f>
        <v>0</v>
      </c>
      <c r="AM357" s="540">
        <f>IF($A357&lt;&gt;"",IF(OR(O357="",O357=0), 0, INDEX('Sch 10.1 Rate Design'!$E$13:$E$20,MATCH($C357,'Sch 10.1 Rate Design'!$B$13:$B$20,0))),"")*2</f>
        <v>86</v>
      </c>
      <c r="AN357" s="540">
        <f>IF($A357&lt;&gt;"",IF(OR(P357="",P357=0), 0, INDEX('Sch 10.1 Rate Design'!$E$13:$E$20,MATCH($C357,'Sch 10.1 Rate Design'!$B$13:$B$20,0))),"")</f>
        <v>0</v>
      </c>
      <c r="AO357" s="540">
        <f>IF($A357&lt;&gt;"",IF(OR(Q357="",Q357=0), 0, INDEX('Sch 10.1 Rate Design'!$E$13:$E$20,MATCH($C357,'Sch 10.1 Rate Design'!$B$13:$B$20,0))),"")*2</f>
        <v>86</v>
      </c>
      <c r="AP357" s="540">
        <f>IF($A357&lt;&gt;"",IF(OR(R357="",R357=0), 0, INDEX('Sch 10.1 Rate Design'!$E$13:$E$20,MATCH($C357,'Sch 10.1 Rate Design'!$B$13:$B$20,0))),"")</f>
        <v>0</v>
      </c>
      <c r="AQ357" s="540">
        <f>IF($A357&lt;&gt;"",IF(OR(S357="",S357=0), 0, INDEX('Sch 10.1 Rate Design'!$E$13:$E$20,MATCH($C357,'Sch 10.1 Rate Design'!$B$13:$B$20,0))),"")*2</f>
        <v>86</v>
      </c>
      <c r="AR357" s="540">
        <f>IF($A357&lt;&gt;"",IF(OR(T357="",T357=0), 0, INDEX('Sch 10.1 Rate Design'!$E$13:$E$20,MATCH($C357,'Sch 10.1 Rate Design'!$B$13:$B$20,0))),"")</f>
        <v>0</v>
      </c>
      <c r="AS357" s="540">
        <f>IF($A357&lt;&gt;"",IF(OR(U357="",U357=0), 0, INDEX('Sch 10.1 Rate Design'!$E$13:$E$20,MATCH($C357,'Sch 10.1 Rate Design'!$B$13:$B$20,0))),"")*2</f>
        <v>86</v>
      </c>
      <c r="AT357" s="540">
        <f>IF($A357&lt;&gt;"",IF(OR(V357="",V357=0), 0, INDEX('Sch 10.1 Rate Design'!$E$13:$E$20,MATCH($C357,'Sch 10.1 Rate Design'!$B$13:$B$20,0))),"")</f>
        <v>0</v>
      </c>
      <c r="AU357" s="540">
        <f>IF($A357&lt;&gt;"",IF(OR(W357="",W357=0), 0, INDEX('Sch 10.1 Rate Design'!$E$13:$E$20,MATCH($C357,'Sch 10.1 Rate Design'!$B$13:$B$20,0))),"")*2</f>
        <v>86</v>
      </c>
      <c r="AV357" s="540">
        <f>IF($A357&lt;&gt;"",IF(OR(X357="",X357=0), 0, INDEX('Sch 10.1 Rate Design'!$E$13:$E$20,MATCH($C357,'Sch 10.1 Rate Design'!$B$13:$B$20,0))),"")</f>
        <v>0</v>
      </c>
      <c r="AW357" s="540">
        <f>IF($A357&lt;&gt;"",IF(OR(Y357="",Y357=0), 0, INDEX('Sch 10.1 Rate Design'!$E$13:$E$20,MATCH($C357,'Sch 10.1 Rate Design'!$B$13:$B$20,0))),"")*2</f>
        <v>86</v>
      </c>
      <c r="AX357" s="538">
        <f>IF($A357&lt;&gt;"",IF(OR(N357="",N357=0),0,+IF(N357&gt;+INDEX('Sch 10.1 Rate Design'!$D$13:$D$20,MATCH($C357,'Sch 10.1 Rate Design'!$B$13:$B$20,0)),IF(N357&gt;+INDEX('Sch 10.1 Rate Design'!$F$13:$F$20,MATCH($C357,'Sch 10.1 Rate Design'!$B$13:$B$20,0)),+INDEX('Sch 10.1 Rate Design'!$F$13:$F$20,MATCH($C357,'Sch 10.1 Rate Design'!$B$13:$B$20,0))-INDEX('Sch 10.1 Rate Design'!$D$13:$D$20,MATCH($C357,'Sch 10.1 Rate Design'!$B$13:$B$20,0)), N357-INDEX('Sch 10.1 Rate Design'!$D$13:$D$20,MATCH($C357,'Sch 10.1 Rate Design'!$B$13:$B$20,0))),0)),"")</f>
        <v>0</v>
      </c>
      <c r="AY357" s="287">
        <f>IF($A357&lt;&gt;"",IF(OR(O357="",O357=0),0,+IF(O357&gt;+INDEX('Sch 10.1 Rate Design'!$D$13:$D$20,MATCH($C357,'Sch 10.1 Rate Design'!$B$13:$B$20,0)),IF(O357&gt;+INDEX('Sch 10.1 Rate Design'!$F$13:$F$20,MATCH($C357,'Sch 10.1 Rate Design'!$B$13:$B$20,0)),+INDEX('Sch 10.1 Rate Design'!$F$13:$F$20,MATCH($C357,'Sch 10.1 Rate Design'!$B$13:$B$20,0))-INDEX('Sch 10.1 Rate Design'!$D$13:$D$20,MATCH($C357,'Sch 10.1 Rate Design'!$B$13:$B$20,0)), O357-INDEX('Sch 10.1 Rate Design'!$D$13:$D$20,MATCH($C357,'Sch 10.1 Rate Design'!$B$13:$B$20,0))),0)),"")</f>
        <v>3732.5200000000004</v>
      </c>
      <c r="AZ357" s="287">
        <f>IF($A357&lt;&gt;"",IF(OR(P357="",P357=0),0,+IF(P357&gt;+INDEX('Sch 10.1 Rate Design'!$D$13:$D$20,MATCH($C357,'Sch 10.1 Rate Design'!$B$13:$B$20,0)),IF(P357&gt;+INDEX('Sch 10.1 Rate Design'!$F$13:$F$20,MATCH($C357,'Sch 10.1 Rate Design'!$B$13:$B$20,0)),+INDEX('Sch 10.1 Rate Design'!$F$13:$F$20,MATCH($C357,'Sch 10.1 Rate Design'!$B$13:$B$20,0))-INDEX('Sch 10.1 Rate Design'!$D$13:$D$20,MATCH($C357,'Sch 10.1 Rate Design'!$B$13:$B$20,0)), P357-INDEX('Sch 10.1 Rate Design'!$D$13:$D$20,MATCH($C357,'Sch 10.1 Rate Design'!$B$13:$B$20,0))),0)),"")</f>
        <v>0</v>
      </c>
      <c r="BA357" s="287">
        <f>IF($A357&lt;&gt;"",IF(OR(Q357="",Q357=0),0,+IF(Q357&gt;+INDEX('Sch 10.1 Rate Design'!$D$13:$D$20,MATCH($C357,'Sch 10.1 Rate Design'!$B$13:$B$20,0)),IF(Q357&gt;+INDEX('Sch 10.1 Rate Design'!$F$13:$F$20,MATCH($C357,'Sch 10.1 Rate Design'!$B$13:$B$20,0)),+INDEX('Sch 10.1 Rate Design'!$F$13:$F$20,MATCH($C357,'Sch 10.1 Rate Design'!$B$13:$B$20,0))-INDEX('Sch 10.1 Rate Design'!$D$13:$D$20,MATCH($C357,'Sch 10.1 Rate Design'!$B$13:$B$20,0)), Q357-INDEX('Sch 10.1 Rate Design'!$D$13:$D$20,MATCH($C357,'Sch 10.1 Rate Design'!$B$13:$B$20,0))),0)),"")</f>
        <v>3900</v>
      </c>
      <c r="BB357" s="287">
        <f>IF($A357&lt;&gt;"",IF(OR(R357="",R357=0),0,+IF(R357&gt;+INDEX('Sch 10.1 Rate Design'!$D$13:$D$20,MATCH($C357,'Sch 10.1 Rate Design'!$B$13:$B$20,0)),IF(R357&gt;+INDEX('Sch 10.1 Rate Design'!$F$13:$F$20,MATCH($C357,'Sch 10.1 Rate Design'!$B$13:$B$20,0)),+INDEX('Sch 10.1 Rate Design'!$F$13:$F$20,MATCH($C357,'Sch 10.1 Rate Design'!$B$13:$B$20,0))-INDEX('Sch 10.1 Rate Design'!$D$13:$D$20,MATCH($C357,'Sch 10.1 Rate Design'!$B$13:$B$20,0)), R357-INDEX('Sch 10.1 Rate Design'!$D$13:$D$20,MATCH($C357,'Sch 10.1 Rate Design'!$B$13:$B$20,0))),0)),"")</f>
        <v>0</v>
      </c>
      <c r="BC357" s="287">
        <f>IF($A357&lt;&gt;"",IF(OR(S357="",S357=0),0,+IF(S357&gt;+INDEX('Sch 10.1 Rate Design'!$D$13:$D$20,MATCH($C357,'Sch 10.1 Rate Design'!$B$13:$B$20,0)),IF(S357&gt;+INDEX('Sch 10.1 Rate Design'!$F$13:$F$20,MATCH($C357,'Sch 10.1 Rate Design'!$B$13:$B$20,0)),+INDEX('Sch 10.1 Rate Design'!$F$13:$F$20,MATCH($C357,'Sch 10.1 Rate Design'!$B$13:$B$20,0))-INDEX('Sch 10.1 Rate Design'!$D$13:$D$20,MATCH($C357,'Sch 10.1 Rate Design'!$B$13:$B$20,0)), S357-INDEX('Sch 10.1 Rate Design'!$D$13:$D$20,MATCH($C357,'Sch 10.1 Rate Design'!$B$13:$B$20,0))),0)),"")</f>
        <v>3900</v>
      </c>
      <c r="BD357" s="287">
        <f>IF($A357&lt;&gt;"",IF(OR(T357="",T357=0),0,+IF(T357&gt;+INDEX('Sch 10.1 Rate Design'!$D$13:$D$20,MATCH($C357,'Sch 10.1 Rate Design'!$B$13:$B$20,0)),IF(T357&gt;+INDEX('Sch 10.1 Rate Design'!$F$13:$F$20,MATCH($C357,'Sch 10.1 Rate Design'!$B$13:$B$20,0)),+INDEX('Sch 10.1 Rate Design'!$F$13:$F$20,MATCH($C357,'Sch 10.1 Rate Design'!$B$13:$B$20,0))-INDEX('Sch 10.1 Rate Design'!$D$13:$D$20,MATCH($C357,'Sch 10.1 Rate Design'!$B$13:$B$20,0)), T357-INDEX('Sch 10.1 Rate Design'!$D$13:$D$20,MATCH($C357,'Sch 10.1 Rate Design'!$B$13:$B$20,0))),0)),"")</f>
        <v>0</v>
      </c>
      <c r="BE357" s="287">
        <f>IF($A357&lt;&gt;"",IF(OR(U357="",U357=0),0,+IF(U357&gt;+INDEX('Sch 10.1 Rate Design'!$D$13:$D$20,MATCH($C357,'Sch 10.1 Rate Design'!$B$13:$B$20,0)),IF(U357&gt;+INDEX('Sch 10.1 Rate Design'!$F$13:$F$20,MATCH($C357,'Sch 10.1 Rate Design'!$B$13:$B$20,0)),+INDEX('Sch 10.1 Rate Design'!$F$13:$F$20,MATCH($C357,'Sch 10.1 Rate Design'!$B$13:$B$20,0))-INDEX('Sch 10.1 Rate Design'!$D$13:$D$20,MATCH($C357,'Sch 10.1 Rate Design'!$B$13:$B$20,0)), U357-INDEX('Sch 10.1 Rate Design'!$D$13:$D$20,MATCH($C357,'Sch 10.1 Rate Design'!$B$13:$B$20,0))),0)),"")</f>
        <v>3900</v>
      </c>
      <c r="BF357" s="287">
        <f>IF($A357&lt;&gt;"",IF(OR(V357="",V357=0),0,+IF(V357&gt;+INDEX('Sch 10.1 Rate Design'!$D$13:$D$20,MATCH($C357,'Sch 10.1 Rate Design'!$B$13:$B$20,0)),IF(V357&gt;+INDEX('Sch 10.1 Rate Design'!$F$13:$F$20,MATCH($C357,'Sch 10.1 Rate Design'!$B$13:$B$20,0)),+INDEX('Sch 10.1 Rate Design'!$F$13:$F$20,MATCH($C357,'Sch 10.1 Rate Design'!$B$13:$B$20,0))-INDEX('Sch 10.1 Rate Design'!$D$13:$D$20,MATCH($C357,'Sch 10.1 Rate Design'!$B$13:$B$20,0)), V357-INDEX('Sch 10.1 Rate Design'!$D$13:$D$20,MATCH($C357,'Sch 10.1 Rate Design'!$B$13:$B$20,0))),0)),"")</f>
        <v>0</v>
      </c>
      <c r="BG357" s="287">
        <f>IF($A357&lt;&gt;"",IF(OR(W357="",W357=0),0,+IF(W357&gt;+INDEX('Sch 10.1 Rate Design'!$D$13:$D$20,MATCH($C357,'Sch 10.1 Rate Design'!$B$13:$B$20,0)),IF(W357&gt;+INDEX('Sch 10.1 Rate Design'!$F$13:$F$20,MATCH($C357,'Sch 10.1 Rate Design'!$B$13:$B$20,0)),+INDEX('Sch 10.1 Rate Design'!$F$13:$F$20,MATCH($C357,'Sch 10.1 Rate Design'!$B$13:$B$20,0))-INDEX('Sch 10.1 Rate Design'!$D$13:$D$20,MATCH($C357,'Sch 10.1 Rate Design'!$B$13:$B$20,0)), W357-INDEX('Sch 10.1 Rate Design'!$D$13:$D$20,MATCH($C357,'Sch 10.1 Rate Design'!$B$13:$B$20,0))),0)),"")</f>
        <v>3900</v>
      </c>
      <c r="BH357" s="287">
        <f>IF($A357&lt;&gt;"",IF(OR(X357="",X357=0),0,+IF(X357&gt;+INDEX('Sch 10.1 Rate Design'!$D$13:$D$20,MATCH($C357,'Sch 10.1 Rate Design'!$B$13:$B$20,0)),IF(X357&gt;+INDEX('Sch 10.1 Rate Design'!$F$13:$F$20,MATCH($C357,'Sch 10.1 Rate Design'!$B$13:$B$20,0)),+INDEX('Sch 10.1 Rate Design'!$F$13:$F$20,MATCH($C357,'Sch 10.1 Rate Design'!$B$13:$B$20,0))-INDEX('Sch 10.1 Rate Design'!$D$13:$D$20,MATCH($C357,'Sch 10.1 Rate Design'!$B$13:$B$20,0)), X357-INDEX('Sch 10.1 Rate Design'!$D$13:$D$20,MATCH($C357,'Sch 10.1 Rate Design'!$B$13:$B$20,0))),0)),"")</f>
        <v>0</v>
      </c>
      <c r="BI357" s="537">
        <f>IF($A357&lt;&gt;"",IF(OR(Y357="",Y357=0),0,+IF(Y357&gt;+INDEX('Sch 10.1 Rate Design'!$D$13:$D$20,MATCH($C357,'Sch 10.1 Rate Design'!$B$13:$B$20,0)),IF(Y357&gt;+INDEX('Sch 10.1 Rate Design'!$F$13:$F$20,MATCH($C357,'Sch 10.1 Rate Design'!$B$13:$B$20,0)),+INDEX('Sch 10.1 Rate Design'!$F$13:$F$20,MATCH($C357,'Sch 10.1 Rate Design'!$B$13:$B$20,0))-INDEX('Sch 10.1 Rate Design'!$D$13:$D$20,MATCH($C357,'Sch 10.1 Rate Design'!$B$13:$B$20,0)), Y357-INDEX('Sch 10.1 Rate Design'!$D$13:$D$20,MATCH($C357,'Sch 10.1 Rate Design'!$B$13:$B$20,0))),0)),"")</f>
        <v>3900</v>
      </c>
      <c r="BJ357" s="656">
        <f>IF($A357&lt;&gt;"",IF(OR(N357="",N357=0), 0, AX357/'Sch 10.1 Rate Design'!$Z$29*INDEX('Sch 10.1 Rate Design'!$G$13:$G$20,MATCH($C357,'Sch 10.1 Rate Design'!$B$13:$B$20,0))),"")</f>
        <v>0</v>
      </c>
      <c r="BK357" s="540">
        <f>IF($A357&lt;&gt;"",IF(OR(O357="",O357=0), 0, AY357/'Sch 10.1 Rate Design'!$Z$29*INDEX('Sch 10.1 Rate Design'!$G$13:$G$20,MATCH($C357,'Sch 10.1 Rate Design'!$B$13:$B$20,0))),"")</f>
        <v>10.264430000000001</v>
      </c>
      <c r="BL357" s="540">
        <f>IF($A357&lt;&gt;"",IF(OR(P357="",P357=0), 0, AZ357/'Sch 10.1 Rate Design'!$Z$29*INDEX('Sch 10.1 Rate Design'!$G$13:$G$20,MATCH($C357,'Sch 10.1 Rate Design'!$B$13:$B$20,0))),"")</f>
        <v>0</v>
      </c>
      <c r="BM357" s="540">
        <f>IF($A357&lt;&gt;"",IF(OR(Q357="",Q357=0), 0, BA357/'Sch 10.1 Rate Design'!$Z$29*INDEX('Sch 10.1 Rate Design'!$G$13:$G$20,MATCH($C357,'Sch 10.1 Rate Design'!$B$13:$B$20,0))),"")</f>
        <v>10.725</v>
      </c>
      <c r="BN357" s="540">
        <f>IF($A357&lt;&gt;"",IF(OR(R357="",R357=0), 0, BB357/'Sch 10.1 Rate Design'!$Z$29*INDEX('Sch 10.1 Rate Design'!$G$13:$G$20,MATCH($C357,'Sch 10.1 Rate Design'!$B$13:$B$20,0))),"")</f>
        <v>0</v>
      </c>
      <c r="BO357" s="540">
        <f>IF($A357&lt;&gt;"",IF(OR(S357="",S357=0), 0, BC357/'Sch 10.1 Rate Design'!$Z$29*INDEX('Sch 10.1 Rate Design'!$G$13:$G$20,MATCH($C357,'Sch 10.1 Rate Design'!$B$13:$B$20,0))),"")</f>
        <v>10.725</v>
      </c>
      <c r="BP357" s="540">
        <f>IF($A357&lt;&gt;"",IF(OR(T357="",T357=0), 0, BD357/'Sch 10.1 Rate Design'!$Z$29*INDEX('Sch 10.1 Rate Design'!$G$13:$G$20,MATCH($C357,'Sch 10.1 Rate Design'!$B$13:$B$20,0))),"")</f>
        <v>0</v>
      </c>
      <c r="BQ357" s="540">
        <f>IF($A357&lt;&gt;"",IF(OR(U357="",U357=0), 0, BE357/'Sch 10.1 Rate Design'!$Z$29*INDEX('Sch 10.1 Rate Design'!$G$13:$G$20,MATCH($C357,'Sch 10.1 Rate Design'!$B$13:$B$20,0))),"")</f>
        <v>10.725</v>
      </c>
      <c r="BR357" s="540">
        <f>IF($A357&lt;&gt;"",IF(OR(V357="",V357=0), 0, BF357/'Sch 10.1 Rate Design'!$Z$29*INDEX('Sch 10.1 Rate Design'!$G$13:$G$20,MATCH($C357,'Sch 10.1 Rate Design'!$B$13:$B$20,0))),"")</f>
        <v>0</v>
      </c>
      <c r="BS357" s="540">
        <f>IF($A357&lt;&gt;"",IF(OR(W357="",W357=0), 0, BG357/'Sch 10.1 Rate Design'!$Z$29*INDEX('Sch 10.1 Rate Design'!$G$13:$G$20,MATCH($C357,'Sch 10.1 Rate Design'!$B$13:$B$20,0))),"")</f>
        <v>10.725</v>
      </c>
      <c r="BT357" s="540">
        <f>IF($A357&lt;&gt;"",IF(OR(X357="",X357=0), 0, BH357/'Sch 10.1 Rate Design'!$Z$29*INDEX('Sch 10.1 Rate Design'!$G$13:$G$20,MATCH($C357,'Sch 10.1 Rate Design'!$B$13:$B$20,0))),"")</f>
        <v>0</v>
      </c>
      <c r="BU357" s="539">
        <f>IF($A357&lt;&gt;"",IF(OR(Y357="",Y357=0), 0, BI357/'Sch 10.1 Rate Design'!$Z$29*INDEX('Sch 10.1 Rate Design'!$G$13:$G$20,MATCH($C357,'Sch 10.1 Rate Design'!$B$13:$B$20,0))),"")</f>
        <v>10.725</v>
      </c>
      <c r="BV357" s="538">
        <f>IF($A357&lt;&gt;"",IF(OR(N357="",N357=0),0,+IF(N357&gt;+INDEX('Sch 10.1 Rate Design'!$F$13:$F$20,MATCH($C357,'Sch 10.1 Rate Design'!$B$13:$B$20,0)),IF(N357&gt;+INDEX('Sch 10.1 Rate Design'!$H$13:$H$20,MATCH($C357,'Sch 10.1 Rate Design'!$B$13:$B$20,0)),+INDEX('Sch 10.1 Rate Design'!$H$13:$H$20,MATCH($C357,'Sch 10.1 Rate Design'!$B$13:$B$20,0))-INDEX('Sch 10.1 Rate Design'!$F$13:$F$20,MATCH($C357,'Sch 10.1 Rate Design'!$B$13:$B$20,0)), N357-INDEX('Sch 10.1 Rate Design'!$F$13:$F$20,MATCH($C357,'Sch 10.1 Rate Design'!$B$13:$B$20,0))), 0)),"")</f>
        <v>0</v>
      </c>
      <c r="BW357" s="287">
        <f>IF($A357&lt;&gt;"",IF(OR(O357="",O357=0),0,+IF(O357&gt;+INDEX('Sch 10.1 Rate Design'!$F$13:$F$20,MATCH($C357,'Sch 10.1 Rate Design'!$B$13:$B$20,0)),IF(O357&gt;+INDEX('Sch 10.1 Rate Design'!$H$13:$H$20,MATCH($C357,'Sch 10.1 Rate Design'!$B$13:$B$20,0)),+INDEX('Sch 10.1 Rate Design'!$H$13:$H$20,MATCH($C357,'Sch 10.1 Rate Design'!$B$13:$B$20,0))-INDEX('Sch 10.1 Rate Design'!$F$13:$F$20,MATCH($C357,'Sch 10.1 Rate Design'!$B$13:$B$20,0)), O357-INDEX('Sch 10.1 Rate Design'!$F$13:$F$20,MATCH($C357,'Sch 10.1 Rate Design'!$B$13:$B$20,0))), 0)),"")</f>
        <v>0</v>
      </c>
      <c r="BX357" s="287">
        <f>IF($A357&lt;&gt;"",IF(OR(P357="",P357=0),0,+IF(P357&gt;+INDEX('Sch 10.1 Rate Design'!$F$13:$F$20,MATCH($C357,'Sch 10.1 Rate Design'!$B$13:$B$20,0)),IF(P357&gt;+INDEX('Sch 10.1 Rate Design'!$H$13:$H$20,MATCH($C357,'Sch 10.1 Rate Design'!$B$13:$B$20,0)),+INDEX('Sch 10.1 Rate Design'!$H$13:$H$20,MATCH($C357,'Sch 10.1 Rate Design'!$B$13:$B$20,0))-INDEX('Sch 10.1 Rate Design'!$F$13:$F$20,MATCH($C357,'Sch 10.1 Rate Design'!$B$13:$B$20,0)), P357-INDEX('Sch 10.1 Rate Design'!$F$13:$F$20,MATCH($C357,'Sch 10.1 Rate Design'!$B$13:$B$20,0))), 0)),"")</f>
        <v>0</v>
      </c>
      <c r="BY357" s="287">
        <f>IF($A357&lt;&gt;"",IF(OR(Q357="",Q357=0),0,+IF(Q357&gt;+INDEX('Sch 10.1 Rate Design'!$F$13:$F$20,MATCH($C357,'Sch 10.1 Rate Design'!$B$13:$B$20,0)),IF(Q357&gt;+INDEX('Sch 10.1 Rate Design'!$H$13:$H$20,MATCH($C357,'Sch 10.1 Rate Design'!$B$13:$B$20,0)),+INDEX('Sch 10.1 Rate Design'!$H$13:$H$20,MATCH($C357,'Sch 10.1 Rate Design'!$B$13:$B$20,0))-INDEX('Sch 10.1 Rate Design'!$F$13:$F$20,MATCH($C357,'Sch 10.1 Rate Design'!$B$13:$B$20,0)), Q357-INDEX('Sch 10.1 Rate Design'!$F$13:$F$20,MATCH($C357,'Sch 10.1 Rate Design'!$B$13:$B$20,0))), 0)),"")</f>
        <v>2600</v>
      </c>
      <c r="BZ357" s="287">
        <f>IF($A357&lt;&gt;"",IF(OR(R357="",R357=0),0,+IF(R357&gt;+INDEX('Sch 10.1 Rate Design'!$F$13:$F$20,MATCH($C357,'Sch 10.1 Rate Design'!$B$13:$B$20,0)),IF(R357&gt;+INDEX('Sch 10.1 Rate Design'!$H$13:$H$20,MATCH($C357,'Sch 10.1 Rate Design'!$B$13:$B$20,0)),+INDEX('Sch 10.1 Rate Design'!$H$13:$H$20,MATCH($C357,'Sch 10.1 Rate Design'!$B$13:$B$20,0))-INDEX('Sch 10.1 Rate Design'!$F$13:$F$20,MATCH($C357,'Sch 10.1 Rate Design'!$B$13:$B$20,0)), R357-INDEX('Sch 10.1 Rate Design'!$F$13:$F$20,MATCH($C357,'Sch 10.1 Rate Design'!$B$13:$B$20,0))), 0)),"")</f>
        <v>0</v>
      </c>
      <c r="CA357" s="287">
        <f>IF($A357&lt;&gt;"",IF(OR(S357="",S357=0),0,+IF(S357&gt;+INDEX('Sch 10.1 Rate Design'!$F$13:$F$20,MATCH($C357,'Sch 10.1 Rate Design'!$B$13:$B$20,0)),IF(S357&gt;+INDEX('Sch 10.1 Rate Design'!$H$13:$H$20,MATCH($C357,'Sch 10.1 Rate Design'!$B$13:$B$20,0)),+INDEX('Sch 10.1 Rate Design'!$H$13:$H$20,MATCH($C357,'Sch 10.1 Rate Design'!$B$13:$B$20,0))-INDEX('Sch 10.1 Rate Design'!$F$13:$F$20,MATCH($C357,'Sch 10.1 Rate Design'!$B$13:$B$20,0)), S357-INDEX('Sch 10.1 Rate Design'!$F$13:$F$20,MATCH($C357,'Sch 10.1 Rate Design'!$B$13:$B$20,0))), 0)),"")</f>
        <v>2256.04</v>
      </c>
      <c r="CB357" s="287">
        <f>IF($A357&lt;&gt;"",IF(OR(T357="",T357=0),0,+IF(T357&gt;+INDEX('Sch 10.1 Rate Design'!$F$13:$F$20,MATCH($C357,'Sch 10.1 Rate Design'!$B$13:$B$20,0)),IF(T357&gt;+INDEX('Sch 10.1 Rate Design'!$H$13:$H$20,MATCH($C357,'Sch 10.1 Rate Design'!$B$13:$B$20,0)),+INDEX('Sch 10.1 Rate Design'!$H$13:$H$20,MATCH($C357,'Sch 10.1 Rate Design'!$B$13:$B$20,0))-INDEX('Sch 10.1 Rate Design'!$F$13:$F$20,MATCH($C357,'Sch 10.1 Rate Design'!$B$13:$B$20,0)), T357-INDEX('Sch 10.1 Rate Design'!$F$13:$F$20,MATCH($C357,'Sch 10.1 Rate Design'!$B$13:$B$20,0))), 0)),"")</f>
        <v>0</v>
      </c>
      <c r="CC357" s="287">
        <f>IF($A357&lt;&gt;"",IF(OR(U357="",U357=0),0,+IF(U357&gt;+INDEX('Sch 10.1 Rate Design'!$F$13:$F$20,MATCH($C357,'Sch 10.1 Rate Design'!$B$13:$B$20,0)),IF(U357&gt;+INDEX('Sch 10.1 Rate Design'!$H$13:$H$20,MATCH($C357,'Sch 10.1 Rate Design'!$B$13:$B$20,0)),+INDEX('Sch 10.1 Rate Design'!$H$13:$H$20,MATCH($C357,'Sch 10.1 Rate Design'!$B$13:$B$20,0))-INDEX('Sch 10.1 Rate Design'!$F$13:$F$20,MATCH($C357,'Sch 10.1 Rate Design'!$B$13:$B$20,0)), U357-INDEX('Sch 10.1 Rate Design'!$F$13:$F$20,MATCH($C357,'Sch 10.1 Rate Design'!$B$13:$B$20,0))), 0)),"")</f>
        <v>2600</v>
      </c>
      <c r="CD357" s="287">
        <f>IF($A357&lt;&gt;"",IF(OR(V357="",V357=0),0,+IF(V357&gt;+INDEX('Sch 10.1 Rate Design'!$F$13:$F$20,MATCH($C357,'Sch 10.1 Rate Design'!$B$13:$B$20,0)),IF(V357&gt;+INDEX('Sch 10.1 Rate Design'!$H$13:$H$20,MATCH($C357,'Sch 10.1 Rate Design'!$B$13:$B$20,0)),+INDEX('Sch 10.1 Rate Design'!$H$13:$H$20,MATCH($C357,'Sch 10.1 Rate Design'!$B$13:$B$20,0))-INDEX('Sch 10.1 Rate Design'!$F$13:$F$20,MATCH($C357,'Sch 10.1 Rate Design'!$B$13:$B$20,0)), V357-INDEX('Sch 10.1 Rate Design'!$F$13:$F$20,MATCH($C357,'Sch 10.1 Rate Design'!$B$13:$B$20,0))), 0)),"")</f>
        <v>0</v>
      </c>
      <c r="CE357" s="287">
        <f>IF($A357&lt;&gt;"",IF(OR(W357="",W357=0),0,+IF(W357&gt;+INDEX('Sch 10.1 Rate Design'!$F$13:$F$20,MATCH($C357,'Sch 10.1 Rate Design'!$B$13:$B$20,0)),IF(W357&gt;+INDEX('Sch 10.1 Rate Design'!$H$13:$H$20,MATCH($C357,'Sch 10.1 Rate Design'!$B$13:$B$20,0)),+INDEX('Sch 10.1 Rate Design'!$H$13:$H$20,MATCH($C357,'Sch 10.1 Rate Design'!$B$13:$B$20,0))-INDEX('Sch 10.1 Rate Design'!$F$13:$F$20,MATCH($C357,'Sch 10.1 Rate Design'!$B$13:$B$20,0)), W357-INDEX('Sch 10.1 Rate Design'!$F$13:$F$20,MATCH($C357,'Sch 10.1 Rate Design'!$B$13:$B$20,0))), 0)),"")</f>
        <v>2600</v>
      </c>
      <c r="CF357" s="287">
        <f>IF($A357&lt;&gt;"",IF(OR(X357="",X357=0),0,+IF(X357&gt;+INDEX('Sch 10.1 Rate Design'!$F$13:$F$20,MATCH($C357,'Sch 10.1 Rate Design'!$B$13:$B$20,0)),IF(X357&gt;+INDEX('Sch 10.1 Rate Design'!$H$13:$H$20,MATCH($C357,'Sch 10.1 Rate Design'!$B$13:$B$20,0)),+INDEX('Sch 10.1 Rate Design'!$H$13:$H$20,MATCH($C357,'Sch 10.1 Rate Design'!$B$13:$B$20,0))-INDEX('Sch 10.1 Rate Design'!$F$13:$F$20,MATCH($C357,'Sch 10.1 Rate Design'!$B$13:$B$20,0)), X357-INDEX('Sch 10.1 Rate Design'!$F$13:$F$20,MATCH($C357,'Sch 10.1 Rate Design'!$B$13:$B$20,0))), 0)),"")</f>
        <v>0</v>
      </c>
      <c r="CG357" s="537">
        <f>IF($A357&lt;&gt;"",IF(OR(Y357="",Y357=0),0,+IF(Y357&gt;+INDEX('Sch 10.1 Rate Design'!$F$13:$F$20,MATCH($C357,'Sch 10.1 Rate Design'!$B$13:$B$20,0)),IF(Y357&gt;+INDEX('Sch 10.1 Rate Design'!$H$13:$H$20,MATCH($C357,'Sch 10.1 Rate Design'!$B$13:$B$20,0)),+INDEX('Sch 10.1 Rate Design'!$H$13:$H$20,MATCH($C357,'Sch 10.1 Rate Design'!$B$13:$B$20,0))-INDEX('Sch 10.1 Rate Design'!$F$13:$F$20,MATCH($C357,'Sch 10.1 Rate Design'!$B$13:$B$20,0)), Y357-INDEX('Sch 10.1 Rate Design'!$F$13:$F$20,MATCH($C357,'Sch 10.1 Rate Design'!$B$13:$B$20,0))), 0)),"")</f>
        <v>2024.1600000000008</v>
      </c>
      <c r="CH357" s="656">
        <f>IF($A357&lt;&gt;"",IF(OR(N357="",N357=0), 0, BV357/'Sch 10.1 Rate Design'!$Z$29*INDEX('Sch 10.1 Rate Design'!$I$13:$I$20,MATCH($C357,'Sch 10.1 Rate Design'!$B$13:$B$20,0))),"")</f>
        <v>0</v>
      </c>
      <c r="CI357" s="540">
        <f>IF($A357&lt;&gt;"",IF(OR(O357="",O357=0), 0, BW357/'Sch 10.1 Rate Design'!$Z$29*INDEX('Sch 10.1 Rate Design'!$I$13:$I$20,MATCH($C357,'Sch 10.1 Rate Design'!$B$13:$B$20,0))),"")</f>
        <v>0</v>
      </c>
      <c r="CJ357" s="540">
        <f>IF($A357&lt;&gt;"",IF(OR(P357="",P357=0), 0, BX357/'Sch 10.1 Rate Design'!$Z$29*INDEX('Sch 10.1 Rate Design'!$I$13:$I$20,MATCH($C357,'Sch 10.1 Rate Design'!$B$13:$B$20,0))),"")</f>
        <v>0</v>
      </c>
      <c r="CK357" s="540">
        <f>IF($A357&lt;&gt;"",IF(OR(Q357="",Q357=0), 0, BY357/'Sch 10.1 Rate Design'!$Z$29*INDEX('Sch 10.1 Rate Design'!$I$13:$I$20,MATCH($C357,'Sch 10.1 Rate Design'!$B$13:$B$20,0))),"")</f>
        <v>9.75</v>
      </c>
      <c r="CL357" s="540">
        <f>IF($A357&lt;&gt;"",IF(OR(R357="",R357=0), 0, BZ357/'Sch 10.1 Rate Design'!$Z$29*INDEX('Sch 10.1 Rate Design'!$I$13:$I$20,MATCH($C357,'Sch 10.1 Rate Design'!$B$13:$B$20,0))),"")</f>
        <v>0</v>
      </c>
      <c r="CM357" s="540">
        <f>IF($A357&lt;&gt;"",IF(OR(S357="",S357=0), 0, CA357/'Sch 10.1 Rate Design'!$Z$29*INDEX('Sch 10.1 Rate Design'!$I$13:$I$20,MATCH($C357,'Sch 10.1 Rate Design'!$B$13:$B$20,0))),"")</f>
        <v>8.4601500000000005</v>
      </c>
      <c r="CN357" s="540">
        <f>IF($A357&lt;&gt;"",IF(OR(T357="",T357=0), 0, CB357/'Sch 10.1 Rate Design'!$Z$29*INDEX('Sch 10.1 Rate Design'!$I$13:$I$20,MATCH($C357,'Sch 10.1 Rate Design'!$B$13:$B$20,0))),"")</f>
        <v>0</v>
      </c>
      <c r="CO357" s="540">
        <f>IF($A357&lt;&gt;"",IF(OR(U357="",U357=0), 0, CC357/'Sch 10.1 Rate Design'!$Z$29*INDEX('Sch 10.1 Rate Design'!$I$13:$I$20,MATCH($C357,'Sch 10.1 Rate Design'!$B$13:$B$20,0))),"")</f>
        <v>9.75</v>
      </c>
      <c r="CP357" s="540">
        <f>IF($A357&lt;&gt;"",IF(OR(V357="",V357=0), 0, CD357/'Sch 10.1 Rate Design'!$Z$29*INDEX('Sch 10.1 Rate Design'!$I$13:$I$20,MATCH($C357,'Sch 10.1 Rate Design'!$B$13:$B$20,0))),"")</f>
        <v>0</v>
      </c>
      <c r="CQ357" s="540">
        <f>IF($A357&lt;&gt;"",IF(OR(W357="",W357=0), 0, CE357/'Sch 10.1 Rate Design'!$Z$29*INDEX('Sch 10.1 Rate Design'!$I$13:$I$20,MATCH($C357,'Sch 10.1 Rate Design'!$B$13:$B$20,0))),"")</f>
        <v>9.75</v>
      </c>
      <c r="CR357" s="540">
        <f>IF($A357&lt;&gt;"",IF(OR(X357="",X357=0), 0, CF357/'Sch 10.1 Rate Design'!$Z$29*INDEX('Sch 10.1 Rate Design'!$I$13:$I$20,MATCH($C357,'Sch 10.1 Rate Design'!$B$13:$B$20,0))),"")</f>
        <v>0</v>
      </c>
      <c r="CS357" s="539">
        <f>IF($A357&lt;&gt;"",IF(OR(Y357="",Y357=0), 0, CG357/'Sch 10.1 Rate Design'!$Z$29*INDEX('Sch 10.1 Rate Design'!$I$13:$I$20,MATCH($C357,'Sch 10.1 Rate Design'!$B$13:$B$20,0))),"")</f>
        <v>7.590600000000002</v>
      </c>
      <c r="CT357" s="538">
        <f>IF($A357&lt;&gt;"",IF(OR(N357="",N357=0),0,IF(N357&gt;INDEX('Sch 10.1 Rate Design'!$J$13:$J$20,MATCH($C357,'Sch 10.1 Rate Design'!$B$13:$B$20,0)),N357-INDEX('Sch 10.1 Rate Design'!$J$13:$J$20,MATCH($C357,'Sch 10.1 Rate Design'!$B$13:$B$20,0)),0)),"")</f>
        <v>0</v>
      </c>
      <c r="CU357" s="287">
        <f>IF($A357&lt;&gt;"",IF(OR(O357="",O357=0),0,IF(O357&gt;INDEX('Sch 10.1 Rate Design'!$J$13:$J$20,MATCH($C357,'Sch 10.1 Rate Design'!$B$13:$B$20,0)),O357-INDEX('Sch 10.1 Rate Design'!$J$13:$J$20,MATCH($C357,'Sch 10.1 Rate Design'!$B$13:$B$20,0)),0)),"")</f>
        <v>0</v>
      </c>
      <c r="CV357" s="287">
        <f>IF($A357&lt;&gt;"",IF(OR(P357="",P357=0),0,IF(P357&gt;INDEX('Sch 10.1 Rate Design'!$J$13:$J$20,MATCH($C357,'Sch 10.1 Rate Design'!$B$13:$B$20,0)),P357-INDEX('Sch 10.1 Rate Design'!$J$13:$J$20,MATCH($C357,'Sch 10.1 Rate Design'!$B$13:$B$20,0)),0)),"")</f>
        <v>0</v>
      </c>
      <c r="CW357" s="287">
        <f>IF($A357&lt;&gt;"",IF(OR(Q357="",Q357=0),0,IF(Q357&gt;INDEX('Sch 10.1 Rate Design'!$J$13:$J$20,MATCH($C357,'Sch 10.1 Rate Design'!$B$13:$B$20,0)),Q357-INDEX('Sch 10.1 Rate Design'!$J$13:$J$20,MATCH($C357,'Sch 10.1 Rate Design'!$B$13:$B$20,0)),0)),"")</f>
        <v>1031.3600000000006</v>
      </c>
      <c r="CX357" s="287">
        <f>IF($A357&lt;&gt;"",IF(OR(R357="",R357=0),0,IF(R357&gt;INDEX('Sch 10.1 Rate Design'!$J$13:$J$20,MATCH($C357,'Sch 10.1 Rate Design'!$B$13:$B$20,0)),R357-INDEX('Sch 10.1 Rate Design'!$J$13:$J$20,MATCH($C357,'Sch 10.1 Rate Design'!$B$13:$B$20,0)),0)),"")</f>
        <v>0</v>
      </c>
      <c r="CY357" s="287">
        <f>IF($A357&lt;&gt;"",IF(OR(S357="",S357=0),0,IF(S357&gt;INDEX('Sch 10.1 Rate Design'!$J$13:$J$20,MATCH($C357,'Sch 10.1 Rate Design'!$B$13:$B$20,0)),S357-INDEX('Sch 10.1 Rate Design'!$J$13:$J$20,MATCH($C357,'Sch 10.1 Rate Design'!$B$13:$B$20,0)),0)),"")</f>
        <v>0</v>
      </c>
      <c r="CZ357" s="287">
        <f>IF($A357&lt;&gt;"",IF(OR(T357="",T357=0),0,IF(T357&gt;INDEX('Sch 10.1 Rate Design'!$J$13:$J$20,MATCH($C357,'Sch 10.1 Rate Design'!$B$13:$B$20,0)),T357-INDEX('Sch 10.1 Rate Design'!$J$13:$J$20,MATCH($C357,'Sch 10.1 Rate Design'!$B$13:$B$20,0)),0)),"")</f>
        <v>0</v>
      </c>
      <c r="DA357" s="287">
        <f>IF($A357&lt;&gt;"",IF(OR(U357="",U357=0),0,IF(U357&gt;INDEX('Sch 10.1 Rate Design'!$J$13:$J$20,MATCH($C357,'Sch 10.1 Rate Design'!$B$13:$B$20,0)),U357-INDEX('Sch 10.1 Rate Design'!$J$13:$J$20,MATCH($C357,'Sch 10.1 Rate Design'!$B$13:$B$20,0)),0)),"")</f>
        <v>70026.880000000005</v>
      </c>
      <c r="DB357" s="287">
        <f>IF($A357&lt;&gt;"",IF(OR(V357="",V357=0),0,IF(V357&gt;INDEX('Sch 10.1 Rate Design'!$J$13:$J$20,MATCH($C357,'Sch 10.1 Rate Design'!$B$13:$B$20,0)),V357-INDEX('Sch 10.1 Rate Design'!$J$13:$J$20,MATCH($C357,'Sch 10.1 Rate Design'!$B$13:$B$20,0)),0)),"")</f>
        <v>0</v>
      </c>
      <c r="DC357" s="287">
        <f>IF($A357&lt;&gt;"",IF(OR(W357="",W357=0),0,IF(W357&gt;INDEX('Sch 10.1 Rate Design'!$J$13:$J$20,MATCH($C357,'Sch 10.1 Rate Design'!$B$13:$B$20,0)),W357-INDEX('Sch 10.1 Rate Design'!$J$13:$J$20,MATCH($C357,'Sch 10.1 Rate Design'!$B$13:$B$20,0)),0)),"")</f>
        <v>72390.559999999998</v>
      </c>
      <c r="DD357" s="287">
        <f>IF($A357&lt;&gt;"",IF(OR(X357="",X357=0),0,IF(X357&gt;INDEX('Sch 10.1 Rate Design'!$J$13:$J$20,MATCH($C357,'Sch 10.1 Rate Design'!$B$13:$B$20,0)),X357-INDEX('Sch 10.1 Rate Design'!$J$13:$J$20,MATCH($C357,'Sch 10.1 Rate Design'!$B$13:$B$20,0)),0)),"")</f>
        <v>0</v>
      </c>
      <c r="DE357" s="537">
        <f>IF($A357&lt;&gt;"",IF(OR(Y357="",Y357=0),0,IF(Y357&gt;INDEX('Sch 10.1 Rate Design'!$J$13:$J$20,MATCH($C357,'Sch 10.1 Rate Design'!$B$13:$B$20,0)),Y357-INDEX('Sch 10.1 Rate Design'!$J$13:$J$20,MATCH($C357,'Sch 10.1 Rate Design'!$B$13:$B$20,0)),0)),"")</f>
        <v>0</v>
      </c>
      <c r="DF357" s="656">
        <f>IF($A357&lt;&gt;"",IF(OR(N357="",N357=0), 0, CT357/'Sch 10.1 Rate Design'!$Z$29*INDEX('Sch 10.1 Rate Design'!$K$13:$K$20,MATCH($C357,'Sch 10.1 Rate Design'!$B$13:$B$20,0))),"")</f>
        <v>0</v>
      </c>
      <c r="DG357" s="540">
        <f>IF($A357&lt;&gt;"",IF(OR(O357="",O357=0), 0, CU357/'Sch 10.1 Rate Design'!$Z$29*INDEX('Sch 10.1 Rate Design'!$K$13:$K$20,MATCH($C357,'Sch 10.1 Rate Design'!$B$13:$B$20,0))),"")</f>
        <v>0</v>
      </c>
      <c r="DH357" s="540">
        <f>IF($A357&lt;&gt;"",IF(OR(P357="",P357=0), 0, CV357/'Sch 10.1 Rate Design'!$Z$29*INDEX('Sch 10.1 Rate Design'!$K$13:$K$20,MATCH($C357,'Sch 10.1 Rate Design'!$B$13:$B$20,0))),"")</f>
        <v>0</v>
      </c>
      <c r="DI357" s="540">
        <f>IF($A357&lt;&gt;"",IF(OR(Q357="",Q357=0), 0, CW357/'Sch 10.1 Rate Design'!$Z$29*INDEX('Sch 10.1 Rate Design'!$K$13:$K$20,MATCH($C357,'Sch 10.1 Rate Design'!$B$13:$B$20,0))),"")</f>
        <v>4.6411200000000026</v>
      </c>
      <c r="DJ357" s="540">
        <f>IF($A357&lt;&gt;"",IF(OR(R357="",R357=0), 0, CX357/'Sch 10.1 Rate Design'!$Z$29*INDEX('Sch 10.1 Rate Design'!$K$13:$K$20,MATCH($C357,'Sch 10.1 Rate Design'!$B$13:$B$20,0))),"")</f>
        <v>0</v>
      </c>
      <c r="DK357" s="540">
        <f>IF($A357&lt;&gt;"",IF(OR(S357="",S357=0), 0, CY357/'Sch 10.1 Rate Design'!$Z$29*INDEX('Sch 10.1 Rate Design'!$K$13:$K$20,MATCH($C357,'Sch 10.1 Rate Design'!$B$13:$B$20,0))),"")</f>
        <v>0</v>
      </c>
      <c r="DL357" s="540">
        <f>IF($A357&lt;&gt;"",IF(OR(T357="",T357=0), 0, CZ357/'Sch 10.1 Rate Design'!$Z$29*INDEX('Sch 10.1 Rate Design'!$K$13:$K$20,MATCH($C357,'Sch 10.1 Rate Design'!$B$13:$B$20,0))),"")</f>
        <v>0</v>
      </c>
      <c r="DM357" s="540">
        <f>IF($A357&lt;&gt;"",IF(OR(U357="",U357=0), 0, DA357/'Sch 10.1 Rate Design'!$Z$29*INDEX('Sch 10.1 Rate Design'!$K$13:$K$20,MATCH($C357,'Sch 10.1 Rate Design'!$B$13:$B$20,0))),"")</f>
        <v>315.12096000000003</v>
      </c>
      <c r="DN357" s="540">
        <f>IF($A357&lt;&gt;"",IF(OR(V357="",V357=0), 0, DB357/'Sch 10.1 Rate Design'!$Z$29*INDEX('Sch 10.1 Rate Design'!$K$13:$K$20,MATCH($C357,'Sch 10.1 Rate Design'!$B$13:$B$20,0))),"")</f>
        <v>0</v>
      </c>
      <c r="DO357" s="540">
        <f>IF($A357&lt;&gt;"",IF(OR(W357="",W357=0), 0, DC357/'Sch 10.1 Rate Design'!$Z$29*INDEX('Sch 10.1 Rate Design'!$K$13:$K$20,MATCH($C357,'Sch 10.1 Rate Design'!$B$13:$B$20,0))),"")</f>
        <v>325.75752</v>
      </c>
      <c r="DP357" s="540">
        <f>IF($A357&lt;&gt;"",IF(OR(X357="",X357=0), 0, DD357/'Sch 10.1 Rate Design'!$Z$29*INDEX('Sch 10.1 Rate Design'!$K$13:$K$20,MATCH($C357,'Sch 10.1 Rate Design'!$B$13:$B$20,0))),"")</f>
        <v>0</v>
      </c>
      <c r="DQ357" s="539">
        <f>IF($A357&lt;&gt;"",IF(OR(Y357="",Y357=0), 0, DE357/'Sch 10.1 Rate Design'!$Z$29*INDEX('Sch 10.1 Rate Design'!$K$13:$K$20,MATCH($C357,'Sch 10.1 Rate Design'!$B$13:$B$20,0))),"")</f>
        <v>0</v>
      </c>
      <c r="DR357" s="538">
        <f>IF($A357&lt;&gt;"",IF(OR(N357="",N357=0), 0,INDEX('Sch 10.1 Rate Design'!$D$13:$D$20,MATCH($C357,'Sch 10.1 Rate Design'!$B$13:$B$20,0))),"")</f>
        <v>0</v>
      </c>
      <c r="DS357" s="287">
        <f>IF($A357&lt;&gt;"",IF(OR(O357="",O357=0), 0,INDEX('Sch 10.1 Rate Design'!$D$13:$D$20,MATCH($C357,'Sch 10.1 Rate Design'!$B$13:$B$20,0))),"")</f>
        <v>0</v>
      </c>
      <c r="DT357" s="287">
        <f>IF($A357&lt;&gt;"",IF(OR(P357="",P357=0), 0,INDEX('Sch 10.1 Rate Design'!$D$13:$D$20,MATCH($C357,'Sch 10.1 Rate Design'!$B$13:$B$20,0))),"")</f>
        <v>0</v>
      </c>
      <c r="DU357" s="287">
        <f>IF($A357&lt;&gt;"",IF(OR(Q357="",Q357=0), 0,INDEX('Sch 10.1 Rate Design'!$D$13:$D$20,MATCH($C357,'Sch 10.1 Rate Design'!$B$13:$B$20,0))),"")</f>
        <v>0</v>
      </c>
      <c r="DV357" s="287">
        <f>IF($A357&lt;&gt;"",IF(OR(R357="",R357=0), 0,INDEX('Sch 10.1 Rate Design'!$D$13:$D$20,MATCH($C357,'Sch 10.1 Rate Design'!$B$13:$B$20,0))),"")</f>
        <v>0</v>
      </c>
      <c r="DW357" s="287">
        <f>IF($A357&lt;&gt;"",IF(OR(S357="",S357=0), 0,INDEX('Sch 10.1 Rate Design'!$D$13:$D$20,MATCH($C357,'Sch 10.1 Rate Design'!$B$13:$B$20,0))),"")</f>
        <v>0</v>
      </c>
      <c r="DX357" s="287">
        <f>IF($A357&lt;&gt;"",IF(OR(T357="",T357=0), 0,INDEX('Sch 10.1 Rate Design'!$D$13:$D$20,MATCH($C357,'Sch 10.1 Rate Design'!$B$13:$B$20,0))),"")</f>
        <v>0</v>
      </c>
      <c r="DY357" s="287">
        <f>IF($A357&lt;&gt;"",IF(OR(U357="",U357=0), 0,INDEX('Sch 10.1 Rate Design'!$D$13:$D$20,MATCH($C357,'Sch 10.1 Rate Design'!$B$13:$B$20,0))),"")</f>
        <v>0</v>
      </c>
      <c r="DZ357" s="287">
        <f>IF($A357&lt;&gt;"",IF(OR(V357="",V357=0), 0,INDEX('Sch 10.1 Rate Design'!$D$13:$D$20,MATCH($C357,'Sch 10.1 Rate Design'!$B$13:$B$20,0))),"")</f>
        <v>0</v>
      </c>
      <c r="EA357" s="287">
        <f>IF($A357&lt;&gt;"",IF(OR(W357="",W357=0), 0,INDEX('Sch 10.1 Rate Design'!$D$13:$D$20,MATCH($C357,'Sch 10.1 Rate Design'!$B$13:$B$20,0))),"")</f>
        <v>0</v>
      </c>
      <c r="EB357" s="287">
        <f>IF($A357&lt;&gt;"",IF(OR(X357="",X357=0), 0,INDEX('Sch 10.1 Rate Design'!$D$13:$D$20,MATCH($C357,'Sch 10.1 Rate Design'!$B$13:$B$20,0))),"")</f>
        <v>0</v>
      </c>
      <c r="EC357" s="537">
        <f>IF($A357&lt;&gt;"",IF(OR(Y357="",Y357=0), 0,INDEX('Sch 10.1 Rate Design'!$D$13:$D$20,MATCH($C357,'Sch 10.1 Rate Design'!$B$13:$B$20,0))),"")</f>
        <v>0</v>
      </c>
      <c r="ED357" s="538"/>
      <c r="EE357" s="287"/>
      <c r="EF357" s="287"/>
      <c r="EG357" s="287"/>
      <c r="EH357" s="287"/>
      <c r="EI357" s="287"/>
      <c r="EJ357" s="287"/>
      <c r="EK357" s="287"/>
      <c r="EL357" s="287"/>
      <c r="EM357" s="287"/>
      <c r="EN357" s="287"/>
      <c r="EO357" s="537"/>
      <c r="EP357" s="287"/>
    </row>
    <row r="358" spans="1:146" x14ac:dyDescent="0.2">
      <c r="A358" s="287">
        <f>IF(Inputs!AL356&lt;&gt;"",Inputs!AL356,"")</f>
        <v>54162197</v>
      </c>
      <c r="B358" s="287">
        <f t="shared" si="141"/>
        <v>348</v>
      </c>
      <c r="C358" s="691">
        <f>IF($A358&lt;&gt;"",Inputs!AK349,"")</f>
        <v>0.75</v>
      </c>
      <c r="D358" s="541">
        <f t="shared" si="158"/>
        <v>609.17579999999998</v>
      </c>
      <c r="E358" s="541">
        <f t="shared" si="159"/>
        <v>101.52929999999999</v>
      </c>
      <c r="F358" s="287">
        <f t="shared" si="160"/>
        <v>31086.880000000005</v>
      </c>
      <c r="G358" s="287">
        <f t="shared" si="161"/>
        <v>5181.1466666666674</v>
      </c>
      <c r="H358" s="752">
        <f t="shared" si="162"/>
        <v>14810.400000000001</v>
      </c>
      <c r="I358" s="752">
        <f t="shared" si="142"/>
        <v>16276.480000000001</v>
      </c>
      <c r="J358" s="752">
        <f t="shared" si="163"/>
        <v>3</v>
      </c>
      <c r="K358" s="752">
        <f t="shared" si="143"/>
        <v>3</v>
      </c>
      <c r="L358" s="749">
        <f t="shared" si="144"/>
        <v>0</v>
      </c>
      <c r="M358" s="749">
        <f t="shared" si="145"/>
        <v>5408.04</v>
      </c>
      <c r="N358" s="538">
        <f>IF($A358&lt;&gt;"",INDEX(Inputs!$AM354:$AX354,,MATCH('Sch 10.2 Rate Data'!N$7,Inputs!$AM$4:$AX$4,0)),"")</f>
        <v>0</v>
      </c>
      <c r="O358" s="287">
        <f>IF($A358&lt;&gt;"",INDEX(Inputs!$AM354:$AX354,,MATCH('Sch 10.2 Rate Data'!O$7,Inputs!$AM$4:$AX$4,0)),"")</f>
        <v>4181.3200000000006</v>
      </c>
      <c r="P358" s="287">
        <f>IF($A358&lt;&gt;"",INDEX(Inputs!$AM354:$AX354,,MATCH('Sch 10.2 Rate Data'!P$7,Inputs!$AM$4:$AX$4,0)),"")</f>
        <v>0</v>
      </c>
      <c r="Q358" s="287">
        <f>IF($A358&lt;&gt;"",INDEX(Inputs!$AM354:$AX354,,MATCH('Sch 10.2 Rate Data'!Q$7,Inputs!$AM$4:$AX$4,0)),"")</f>
        <v>5221.04</v>
      </c>
      <c r="R358" s="287">
        <f>IF($A358&lt;&gt;"",INDEX(Inputs!$AM354:$AX354,,MATCH('Sch 10.2 Rate Data'!R$7,Inputs!$AM$4:$AX$4,0)),"")</f>
        <v>0</v>
      </c>
      <c r="S358" s="287">
        <f>IF($A358&lt;&gt;"",INDEX(Inputs!$AM354:$AX354,,MATCH('Sch 10.2 Rate Data'!S$7,Inputs!$AM$4:$AX$4,0)),"")</f>
        <v>6163.52</v>
      </c>
      <c r="T358" s="287">
        <f>IF($A358&lt;&gt;"",INDEX(Inputs!$AM354:$AX354,,MATCH('Sch 10.2 Rate Data'!T$7,Inputs!$AM$4:$AX$4,0)),"")</f>
        <v>0</v>
      </c>
      <c r="U358" s="287">
        <f>IF($A358&lt;&gt;"",INDEX(Inputs!$AM354:$AX354,,MATCH('Sch 10.2 Rate Data'!U$7,Inputs!$AM$4:$AX$4,0)),"")</f>
        <v>5101.3600000000006</v>
      </c>
      <c r="V358" s="287">
        <f>IF($A358&lt;&gt;"",INDEX(Inputs!$AM354:$AX354,,MATCH('Sch 10.2 Rate Data'!V$7,Inputs!$AM$4:$AX$4,0)),"")</f>
        <v>0</v>
      </c>
      <c r="W358" s="287">
        <f>IF($A358&lt;&gt;"",INDEX(Inputs!$AM354:$AX354,,MATCH('Sch 10.2 Rate Data'!W$7,Inputs!$AM$4:$AX$4,0)),"")</f>
        <v>5011.6000000000004</v>
      </c>
      <c r="X358" s="287">
        <f>IF($A358&lt;&gt;"",INDEX(Inputs!$AM354:$AX354,,MATCH('Sch 10.2 Rate Data'!X$7,Inputs!$AM$4:$AX$4,0)),"")</f>
        <v>0</v>
      </c>
      <c r="Y358" s="287">
        <f>IF($A358&lt;&gt;"",INDEX(Inputs!$AM354:$AX354,,MATCH('Sch 10.2 Rate Data'!Y$7,Inputs!$AM$4:$AX$4,0)),"")</f>
        <v>5408.04</v>
      </c>
      <c r="Z358" s="656">
        <f t="shared" si="146"/>
        <v>0</v>
      </c>
      <c r="AA358" s="540">
        <f t="shared" si="147"/>
        <v>97.779949999999999</v>
      </c>
      <c r="AB358" s="540">
        <f t="shared" si="148"/>
        <v>0</v>
      </c>
      <c r="AC358" s="540">
        <f t="shared" si="149"/>
        <v>101.6789</v>
      </c>
      <c r="AD358" s="540">
        <f t="shared" si="150"/>
        <v>0</v>
      </c>
      <c r="AE358" s="540">
        <f t="shared" si="151"/>
        <v>105.2132</v>
      </c>
      <c r="AF358" s="540">
        <f t="shared" si="152"/>
        <v>0</v>
      </c>
      <c r="AG358" s="540">
        <f t="shared" si="153"/>
        <v>101.23010000000001</v>
      </c>
      <c r="AH358" s="540">
        <f t="shared" si="154"/>
        <v>0</v>
      </c>
      <c r="AI358" s="540">
        <f t="shared" si="155"/>
        <v>100.8935</v>
      </c>
      <c r="AJ358" s="540">
        <f t="shared" si="156"/>
        <v>0</v>
      </c>
      <c r="AK358" s="539">
        <f t="shared" si="157"/>
        <v>102.38015</v>
      </c>
      <c r="AL358" s="656">
        <f>IF($A358&lt;&gt;"",IF(OR(N358="",N358=0), 0, INDEX('Sch 10.1 Rate Design'!$E$13:$E$20,MATCH($C358,'Sch 10.1 Rate Design'!$B$13:$B$20,0))),"")</f>
        <v>0</v>
      </c>
      <c r="AM358" s="540">
        <f>IF($A358&lt;&gt;"",IF(OR(O358="",O358=0), 0, INDEX('Sch 10.1 Rate Design'!$E$13:$E$20,MATCH($C358,'Sch 10.1 Rate Design'!$B$13:$B$20,0))),"")*2</f>
        <v>86</v>
      </c>
      <c r="AN358" s="540">
        <f>IF($A358&lt;&gt;"",IF(OR(P358="",P358=0), 0, INDEX('Sch 10.1 Rate Design'!$E$13:$E$20,MATCH($C358,'Sch 10.1 Rate Design'!$B$13:$B$20,0))),"")</f>
        <v>0</v>
      </c>
      <c r="AO358" s="540">
        <f>IF($A358&lt;&gt;"",IF(OR(Q358="",Q358=0), 0, INDEX('Sch 10.1 Rate Design'!$E$13:$E$20,MATCH($C358,'Sch 10.1 Rate Design'!$B$13:$B$20,0))),"")*2</f>
        <v>86</v>
      </c>
      <c r="AP358" s="540">
        <f>IF($A358&lt;&gt;"",IF(OR(R358="",R358=0), 0, INDEX('Sch 10.1 Rate Design'!$E$13:$E$20,MATCH($C358,'Sch 10.1 Rate Design'!$B$13:$B$20,0))),"")</f>
        <v>0</v>
      </c>
      <c r="AQ358" s="540">
        <f>IF($A358&lt;&gt;"",IF(OR(S358="",S358=0), 0, INDEX('Sch 10.1 Rate Design'!$E$13:$E$20,MATCH($C358,'Sch 10.1 Rate Design'!$B$13:$B$20,0))),"")*2</f>
        <v>86</v>
      </c>
      <c r="AR358" s="540">
        <f>IF($A358&lt;&gt;"",IF(OR(T358="",T358=0), 0, INDEX('Sch 10.1 Rate Design'!$E$13:$E$20,MATCH($C358,'Sch 10.1 Rate Design'!$B$13:$B$20,0))),"")</f>
        <v>0</v>
      </c>
      <c r="AS358" s="540">
        <f>IF($A358&lt;&gt;"",IF(OR(U358="",U358=0), 0, INDEX('Sch 10.1 Rate Design'!$E$13:$E$20,MATCH($C358,'Sch 10.1 Rate Design'!$B$13:$B$20,0))),"")*2</f>
        <v>86</v>
      </c>
      <c r="AT358" s="540">
        <f>IF($A358&lt;&gt;"",IF(OR(V358="",V358=0), 0, INDEX('Sch 10.1 Rate Design'!$E$13:$E$20,MATCH($C358,'Sch 10.1 Rate Design'!$B$13:$B$20,0))),"")</f>
        <v>0</v>
      </c>
      <c r="AU358" s="540">
        <f>IF($A358&lt;&gt;"",IF(OR(W358="",W358=0), 0, INDEX('Sch 10.1 Rate Design'!$E$13:$E$20,MATCH($C358,'Sch 10.1 Rate Design'!$B$13:$B$20,0))),"")*2</f>
        <v>86</v>
      </c>
      <c r="AV358" s="540">
        <f>IF($A358&lt;&gt;"",IF(OR(X358="",X358=0), 0, INDEX('Sch 10.1 Rate Design'!$E$13:$E$20,MATCH($C358,'Sch 10.1 Rate Design'!$B$13:$B$20,0))),"")</f>
        <v>0</v>
      </c>
      <c r="AW358" s="540">
        <f>IF($A358&lt;&gt;"",IF(OR(Y358="",Y358=0), 0, INDEX('Sch 10.1 Rate Design'!$E$13:$E$20,MATCH($C358,'Sch 10.1 Rate Design'!$B$13:$B$20,0))),"")*2</f>
        <v>86</v>
      </c>
      <c r="AX358" s="538">
        <f>IF($A358&lt;&gt;"",IF(OR(N358="",N358=0),0,+IF(N358&gt;+INDEX('Sch 10.1 Rate Design'!$D$13:$D$20,MATCH($C358,'Sch 10.1 Rate Design'!$B$13:$B$20,0)),IF(N358&gt;+INDEX('Sch 10.1 Rate Design'!$F$13:$F$20,MATCH($C358,'Sch 10.1 Rate Design'!$B$13:$B$20,0)),+INDEX('Sch 10.1 Rate Design'!$F$13:$F$20,MATCH($C358,'Sch 10.1 Rate Design'!$B$13:$B$20,0))-INDEX('Sch 10.1 Rate Design'!$D$13:$D$20,MATCH($C358,'Sch 10.1 Rate Design'!$B$13:$B$20,0)), N358-INDEX('Sch 10.1 Rate Design'!$D$13:$D$20,MATCH($C358,'Sch 10.1 Rate Design'!$B$13:$B$20,0))),0)),"")</f>
        <v>0</v>
      </c>
      <c r="AY358" s="287">
        <f>IF($A358&lt;&gt;"",IF(OR(O358="",O358=0),0,+IF(O358&gt;+INDEX('Sch 10.1 Rate Design'!$D$13:$D$20,MATCH($C358,'Sch 10.1 Rate Design'!$B$13:$B$20,0)),IF(O358&gt;+INDEX('Sch 10.1 Rate Design'!$F$13:$F$20,MATCH($C358,'Sch 10.1 Rate Design'!$B$13:$B$20,0)),+INDEX('Sch 10.1 Rate Design'!$F$13:$F$20,MATCH($C358,'Sch 10.1 Rate Design'!$B$13:$B$20,0))-INDEX('Sch 10.1 Rate Design'!$D$13:$D$20,MATCH($C358,'Sch 10.1 Rate Design'!$B$13:$B$20,0)), O358-INDEX('Sch 10.1 Rate Design'!$D$13:$D$20,MATCH($C358,'Sch 10.1 Rate Design'!$B$13:$B$20,0))),0)),"")</f>
        <v>3900</v>
      </c>
      <c r="AZ358" s="287">
        <f>IF($A358&lt;&gt;"",IF(OR(P358="",P358=0),0,+IF(P358&gt;+INDEX('Sch 10.1 Rate Design'!$D$13:$D$20,MATCH($C358,'Sch 10.1 Rate Design'!$B$13:$B$20,0)),IF(P358&gt;+INDEX('Sch 10.1 Rate Design'!$F$13:$F$20,MATCH($C358,'Sch 10.1 Rate Design'!$B$13:$B$20,0)),+INDEX('Sch 10.1 Rate Design'!$F$13:$F$20,MATCH($C358,'Sch 10.1 Rate Design'!$B$13:$B$20,0))-INDEX('Sch 10.1 Rate Design'!$D$13:$D$20,MATCH($C358,'Sch 10.1 Rate Design'!$B$13:$B$20,0)), P358-INDEX('Sch 10.1 Rate Design'!$D$13:$D$20,MATCH($C358,'Sch 10.1 Rate Design'!$B$13:$B$20,0))),0)),"")</f>
        <v>0</v>
      </c>
      <c r="BA358" s="287">
        <f>IF($A358&lt;&gt;"",IF(OR(Q358="",Q358=0),0,+IF(Q358&gt;+INDEX('Sch 10.1 Rate Design'!$D$13:$D$20,MATCH($C358,'Sch 10.1 Rate Design'!$B$13:$B$20,0)),IF(Q358&gt;+INDEX('Sch 10.1 Rate Design'!$F$13:$F$20,MATCH($C358,'Sch 10.1 Rate Design'!$B$13:$B$20,0)),+INDEX('Sch 10.1 Rate Design'!$F$13:$F$20,MATCH($C358,'Sch 10.1 Rate Design'!$B$13:$B$20,0))-INDEX('Sch 10.1 Rate Design'!$D$13:$D$20,MATCH($C358,'Sch 10.1 Rate Design'!$B$13:$B$20,0)), Q358-INDEX('Sch 10.1 Rate Design'!$D$13:$D$20,MATCH($C358,'Sch 10.1 Rate Design'!$B$13:$B$20,0))),0)),"")</f>
        <v>3900</v>
      </c>
      <c r="BB358" s="287">
        <f>IF($A358&lt;&gt;"",IF(OR(R358="",R358=0),0,+IF(R358&gt;+INDEX('Sch 10.1 Rate Design'!$D$13:$D$20,MATCH($C358,'Sch 10.1 Rate Design'!$B$13:$B$20,0)),IF(R358&gt;+INDEX('Sch 10.1 Rate Design'!$F$13:$F$20,MATCH($C358,'Sch 10.1 Rate Design'!$B$13:$B$20,0)),+INDEX('Sch 10.1 Rate Design'!$F$13:$F$20,MATCH($C358,'Sch 10.1 Rate Design'!$B$13:$B$20,0))-INDEX('Sch 10.1 Rate Design'!$D$13:$D$20,MATCH($C358,'Sch 10.1 Rate Design'!$B$13:$B$20,0)), R358-INDEX('Sch 10.1 Rate Design'!$D$13:$D$20,MATCH($C358,'Sch 10.1 Rate Design'!$B$13:$B$20,0))),0)),"")</f>
        <v>0</v>
      </c>
      <c r="BC358" s="287">
        <f>IF($A358&lt;&gt;"",IF(OR(S358="",S358=0),0,+IF(S358&gt;+INDEX('Sch 10.1 Rate Design'!$D$13:$D$20,MATCH($C358,'Sch 10.1 Rate Design'!$B$13:$B$20,0)),IF(S358&gt;+INDEX('Sch 10.1 Rate Design'!$F$13:$F$20,MATCH($C358,'Sch 10.1 Rate Design'!$B$13:$B$20,0)),+INDEX('Sch 10.1 Rate Design'!$F$13:$F$20,MATCH($C358,'Sch 10.1 Rate Design'!$B$13:$B$20,0))-INDEX('Sch 10.1 Rate Design'!$D$13:$D$20,MATCH($C358,'Sch 10.1 Rate Design'!$B$13:$B$20,0)), S358-INDEX('Sch 10.1 Rate Design'!$D$13:$D$20,MATCH($C358,'Sch 10.1 Rate Design'!$B$13:$B$20,0))),0)),"")</f>
        <v>3900</v>
      </c>
      <c r="BD358" s="287">
        <f>IF($A358&lt;&gt;"",IF(OR(T358="",T358=0),0,+IF(T358&gt;+INDEX('Sch 10.1 Rate Design'!$D$13:$D$20,MATCH($C358,'Sch 10.1 Rate Design'!$B$13:$B$20,0)),IF(T358&gt;+INDEX('Sch 10.1 Rate Design'!$F$13:$F$20,MATCH($C358,'Sch 10.1 Rate Design'!$B$13:$B$20,0)),+INDEX('Sch 10.1 Rate Design'!$F$13:$F$20,MATCH($C358,'Sch 10.1 Rate Design'!$B$13:$B$20,0))-INDEX('Sch 10.1 Rate Design'!$D$13:$D$20,MATCH($C358,'Sch 10.1 Rate Design'!$B$13:$B$20,0)), T358-INDEX('Sch 10.1 Rate Design'!$D$13:$D$20,MATCH($C358,'Sch 10.1 Rate Design'!$B$13:$B$20,0))),0)),"")</f>
        <v>0</v>
      </c>
      <c r="BE358" s="287">
        <f>IF($A358&lt;&gt;"",IF(OR(U358="",U358=0),0,+IF(U358&gt;+INDEX('Sch 10.1 Rate Design'!$D$13:$D$20,MATCH($C358,'Sch 10.1 Rate Design'!$B$13:$B$20,0)),IF(U358&gt;+INDEX('Sch 10.1 Rate Design'!$F$13:$F$20,MATCH($C358,'Sch 10.1 Rate Design'!$B$13:$B$20,0)),+INDEX('Sch 10.1 Rate Design'!$F$13:$F$20,MATCH($C358,'Sch 10.1 Rate Design'!$B$13:$B$20,0))-INDEX('Sch 10.1 Rate Design'!$D$13:$D$20,MATCH($C358,'Sch 10.1 Rate Design'!$B$13:$B$20,0)), U358-INDEX('Sch 10.1 Rate Design'!$D$13:$D$20,MATCH($C358,'Sch 10.1 Rate Design'!$B$13:$B$20,0))),0)),"")</f>
        <v>3900</v>
      </c>
      <c r="BF358" s="287">
        <f>IF($A358&lt;&gt;"",IF(OR(V358="",V358=0),0,+IF(V358&gt;+INDEX('Sch 10.1 Rate Design'!$D$13:$D$20,MATCH($C358,'Sch 10.1 Rate Design'!$B$13:$B$20,0)),IF(V358&gt;+INDEX('Sch 10.1 Rate Design'!$F$13:$F$20,MATCH($C358,'Sch 10.1 Rate Design'!$B$13:$B$20,0)),+INDEX('Sch 10.1 Rate Design'!$F$13:$F$20,MATCH($C358,'Sch 10.1 Rate Design'!$B$13:$B$20,0))-INDEX('Sch 10.1 Rate Design'!$D$13:$D$20,MATCH($C358,'Sch 10.1 Rate Design'!$B$13:$B$20,0)), V358-INDEX('Sch 10.1 Rate Design'!$D$13:$D$20,MATCH($C358,'Sch 10.1 Rate Design'!$B$13:$B$20,0))),0)),"")</f>
        <v>0</v>
      </c>
      <c r="BG358" s="287">
        <f>IF($A358&lt;&gt;"",IF(OR(W358="",W358=0),0,+IF(W358&gt;+INDEX('Sch 10.1 Rate Design'!$D$13:$D$20,MATCH($C358,'Sch 10.1 Rate Design'!$B$13:$B$20,0)),IF(W358&gt;+INDEX('Sch 10.1 Rate Design'!$F$13:$F$20,MATCH($C358,'Sch 10.1 Rate Design'!$B$13:$B$20,0)),+INDEX('Sch 10.1 Rate Design'!$F$13:$F$20,MATCH($C358,'Sch 10.1 Rate Design'!$B$13:$B$20,0))-INDEX('Sch 10.1 Rate Design'!$D$13:$D$20,MATCH($C358,'Sch 10.1 Rate Design'!$B$13:$B$20,0)), W358-INDEX('Sch 10.1 Rate Design'!$D$13:$D$20,MATCH($C358,'Sch 10.1 Rate Design'!$B$13:$B$20,0))),0)),"")</f>
        <v>3900</v>
      </c>
      <c r="BH358" s="287">
        <f>IF($A358&lt;&gt;"",IF(OR(X358="",X358=0),0,+IF(X358&gt;+INDEX('Sch 10.1 Rate Design'!$D$13:$D$20,MATCH($C358,'Sch 10.1 Rate Design'!$B$13:$B$20,0)),IF(X358&gt;+INDEX('Sch 10.1 Rate Design'!$F$13:$F$20,MATCH($C358,'Sch 10.1 Rate Design'!$B$13:$B$20,0)),+INDEX('Sch 10.1 Rate Design'!$F$13:$F$20,MATCH($C358,'Sch 10.1 Rate Design'!$B$13:$B$20,0))-INDEX('Sch 10.1 Rate Design'!$D$13:$D$20,MATCH($C358,'Sch 10.1 Rate Design'!$B$13:$B$20,0)), X358-INDEX('Sch 10.1 Rate Design'!$D$13:$D$20,MATCH($C358,'Sch 10.1 Rate Design'!$B$13:$B$20,0))),0)),"")</f>
        <v>0</v>
      </c>
      <c r="BI358" s="537">
        <f>IF($A358&lt;&gt;"",IF(OR(Y358="",Y358=0),0,+IF(Y358&gt;+INDEX('Sch 10.1 Rate Design'!$D$13:$D$20,MATCH($C358,'Sch 10.1 Rate Design'!$B$13:$B$20,0)),IF(Y358&gt;+INDEX('Sch 10.1 Rate Design'!$F$13:$F$20,MATCH($C358,'Sch 10.1 Rate Design'!$B$13:$B$20,0)),+INDEX('Sch 10.1 Rate Design'!$F$13:$F$20,MATCH($C358,'Sch 10.1 Rate Design'!$B$13:$B$20,0))-INDEX('Sch 10.1 Rate Design'!$D$13:$D$20,MATCH($C358,'Sch 10.1 Rate Design'!$B$13:$B$20,0)), Y358-INDEX('Sch 10.1 Rate Design'!$D$13:$D$20,MATCH($C358,'Sch 10.1 Rate Design'!$B$13:$B$20,0))),0)),"")</f>
        <v>3900</v>
      </c>
      <c r="BJ358" s="656">
        <f>IF($A358&lt;&gt;"",IF(OR(N358="",N358=0), 0, AX358/'Sch 10.1 Rate Design'!$Z$29*INDEX('Sch 10.1 Rate Design'!$G$13:$G$20,MATCH($C358,'Sch 10.1 Rate Design'!$B$13:$B$20,0))),"")</f>
        <v>0</v>
      </c>
      <c r="BK358" s="540">
        <f>IF($A358&lt;&gt;"",IF(OR(O358="",O358=0), 0, AY358/'Sch 10.1 Rate Design'!$Z$29*INDEX('Sch 10.1 Rate Design'!$G$13:$G$20,MATCH($C358,'Sch 10.1 Rate Design'!$B$13:$B$20,0))),"")</f>
        <v>10.725</v>
      </c>
      <c r="BL358" s="540">
        <f>IF($A358&lt;&gt;"",IF(OR(P358="",P358=0), 0, AZ358/'Sch 10.1 Rate Design'!$Z$29*INDEX('Sch 10.1 Rate Design'!$G$13:$G$20,MATCH($C358,'Sch 10.1 Rate Design'!$B$13:$B$20,0))),"")</f>
        <v>0</v>
      </c>
      <c r="BM358" s="540">
        <f>IF($A358&lt;&gt;"",IF(OR(Q358="",Q358=0), 0, BA358/'Sch 10.1 Rate Design'!$Z$29*INDEX('Sch 10.1 Rate Design'!$G$13:$G$20,MATCH($C358,'Sch 10.1 Rate Design'!$B$13:$B$20,0))),"")</f>
        <v>10.725</v>
      </c>
      <c r="BN358" s="540">
        <f>IF($A358&lt;&gt;"",IF(OR(R358="",R358=0), 0, BB358/'Sch 10.1 Rate Design'!$Z$29*INDEX('Sch 10.1 Rate Design'!$G$13:$G$20,MATCH($C358,'Sch 10.1 Rate Design'!$B$13:$B$20,0))),"")</f>
        <v>0</v>
      </c>
      <c r="BO358" s="540">
        <f>IF($A358&lt;&gt;"",IF(OR(S358="",S358=0), 0, BC358/'Sch 10.1 Rate Design'!$Z$29*INDEX('Sch 10.1 Rate Design'!$G$13:$G$20,MATCH($C358,'Sch 10.1 Rate Design'!$B$13:$B$20,0))),"")</f>
        <v>10.725</v>
      </c>
      <c r="BP358" s="540">
        <f>IF($A358&lt;&gt;"",IF(OR(T358="",T358=0), 0, BD358/'Sch 10.1 Rate Design'!$Z$29*INDEX('Sch 10.1 Rate Design'!$G$13:$G$20,MATCH($C358,'Sch 10.1 Rate Design'!$B$13:$B$20,0))),"")</f>
        <v>0</v>
      </c>
      <c r="BQ358" s="540">
        <f>IF($A358&lt;&gt;"",IF(OR(U358="",U358=0), 0, BE358/'Sch 10.1 Rate Design'!$Z$29*INDEX('Sch 10.1 Rate Design'!$G$13:$G$20,MATCH($C358,'Sch 10.1 Rate Design'!$B$13:$B$20,0))),"")</f>
        <v>10.725</v>
      </c>
      <c r="BR358" s="540">
        <f>IF($A358&lt;&gt;"",IF(OR(V358="",V358=0), 0, BF358/'Sch 10.1 Rate Design'!$Z$29*INDEX('Sch 10.1 Rate Design'!$G$13:$G$20,MATCH($C358,'Sch 10.1 Rate Design'!$B$13:$B$20,0))),"")</f>
        <v>0</v>
      </c>
      <c r="BS358" s="540">
        <f>IF($A358&lt;&gt;"",IF(OR(W358="",W358=0), 0, BG358/'Sch 10.1 Rate Design'!$Z$29*INDEX('Sch 10.1 Rate Design'!$G$13:$G$20,MATCH($C358,'Sch 10.1 Rate Design'!$B$13:$B$20,0))),"")</f>
        <v>10.725</v>
      </c>
      <c r="BT358" s="540">
        <f>IF($A358&lt;&gt;"",IF(OR(X358="",X358=0), 0, BH358/'Sch 10.1 Rate Design'!$Z$29*INDEX('Sch 10.1 Rate Design'!$G$13:$G$20,MATCH($C358,'Sch 10.1 Rate Design'!$B$13:$B$20,0))),"")</f>
        <v>0</v>
      </c>
      <c r="BU358" s="539">
        <f>IF($A358&lt;&gt;"",IF(OR(Y358="",Y358=0), 0, BI358/'Sch 10.1 Rate Design'!$Z$29*INDEX('Sch 10.1 Rate Design'!$G$13:$G$20,MATCH($C358,'Sch 10.1 Rate Design'!$B$13:$B$20,0))),"")</f>
        <v>10.725</v>
      </c>
      <c r="BV358" s="538">
        <f>IF($A358&lt;&gt;"",IF(OR(N358="",N358=0),0,+IF(N358&gt;+INDEX('Sch 10.1 Rate Design'!$F$13:$F$20,MATCH($C358,'Sch 10.1 Rate Design'!$B$13:$B$20,0)),IF(N358&gt;+INDEX('Sch 10.1 Rate Design'!$H$13:$H$20,MATCH($C358,'Sch 10.1 Rate Design'!$B$13:$B$20,0)),+INDEX('Sch 10.1 Rate Design'!$H$13:$H$20,MATCH($C358,'Sch 10.1 Rate Design'!$B$13:$B$20,0))-INDEX('Sch 10.1 Rate Design'!$F$13:$F$20,MATCH($C358,'Sch 10.1 Rate Design'!$B$13:$B$20,0)), N358-INDEX('Sch 10.1 Rate Design'!$F$13:$F$20,MATCH($C358,'Sch 10.1 Rate Design'!$B$13:$B$20,0))), 0)),"")</f>
        <v>0</v>
      </c>
      <c r="BW358" s="287">
        <f>IF($A358&lt;&gt;"",IF(OR(O358="",O358=0),0,+IF(O358&gt;+INDEX('Sch 10.1 Rate Design'!$F$13:$F$20,MATCH($C358,'Sch 10.1 Rate Design'!$B$13:$B$20,0)),IF(O358&gt;+INDEX('Sch 10.1 Rate Design'!$H$13:$H$20,MATCH($C358,'Sch 10.1 Rate Design'!$B$13:$B$20,0)),+INDEX('Sch 10.1 Rate Design'!$H$13:$H$20,MATCH($C358,'Sch 10.1 Rate Design'!$B$13:$B$20,0))-INDEX('Sch 10.1 Rate Design'!$F$13:$F$20,MATCH($C358,'Sch 10.1 Rate Design'!$B$13:$B$20,0)), O358-INDEX('Sch 10.1 Rate Design'!$F$13:$F$20,MATCH($C358,'Sch 10.1 Rate Design'!$B$13:$B$20,0))), 0)),"")</f>
        <v>281.32000000000062</v>
      </c>
      <c r="BX358" s="287">
        <f>IF($A358&lt;&gt;"",IF(OR(P358="",P358=0),0,+IF(P358&gt;+INDEX('Sch 10.1 Rate Design'!$F$13:$F$20,MATCH($C358,'Sch 10.1 Rate Design'!$B$13:$B$20,0)),IF(P358&gt;+INDEX('Sch 10.1 Rate Design'!$H$13:$H$20,MATCH($C358,'Sch 10.1 Rate Design'!$B$13:$B$20,0)),+INDEX('Sch 10.1 Rate Design'!$H$13:$H$20,MATCH($C358,'Sch 10.1 Rate Design'!$B$13:$B$20,0))-INDEX('Sch 10.1 Rate Design'!$F$13:$F$20,MATCH($C358,'Sch 10.1 Rate Design'!$B$13:$B$20,0)), P358-INDEX('Sch 10.1 Rate Design'!$F$13:$F$20,MATCH($C358,'Sch 10.1 Rate Design'!$B$13:$B$20,0))), 0)),"")</f>
        <v>0</v>
      </c>
      <c r="BY358" s="287">
        <f>IF($A358&lt;&gt;"",IF(OR(Q358="",Q358=0),0,+IF(Q358&gt;+INDEX('Sch 10.1 Rate Design'!$F$13:$F$20,MATCH($C358,'Sch 10.1 Rate Design'!$B$13:$B$20,0)),IF(Q358&gt;+INDEX('Sch 10.1 Rate Design'!$H$13:$H$20,MATCH($C358,'Sch 10.1 Rate Design'!$B$13:$B$20,0)),+INDEX('Sch 10.1 Rate Design'!$H$13:$H$20,MATCH($C358,'Sch 10.1 Rate Design'!$B$13:$B$20,0))-INDEX('Sch 10.1 Rate Design'!$F$13:$F$20,MATCH($C358,'Sch 10.1 Rate Design'!$B$13:$B$20,0)), Q358-INDEX('Sch 10.1 Rate Design'!$F$13:$F$20,MATCH($C358,'Sch 10.1 Rate Design'!$B$13:$B$20,0))), 0)),"")</f>
        <v>1321.04</v>
      </c>
      <c r="BZ358" s="287">
        <f>IF($A358&lt;&gt;"",IF(OR(R358="",R358=0),0,+IF(R358&gt;+INDEX('Sch 10.1 Rate Design'!$F$13:$F$20,MATCH($C358,'Sch 10.1 Rate Design'!$B$13:$B$20,0)),IF(R358&gt;+INDEX('Sch 10.1 Rate Design'!$H$13:$H$20,MATCH($C358,'Sch 10.1 Rate Design'!$B$13:$B$20,0)),+INDEX('Sch 10.1 Rate Design'!$H$13:$H$20,MATCH($C358,'Sch 10.1 Rate Design'!$B$13:$B$20,0))-INDEX('Sch 10.1 Rate Design'!$F$13:$F$20,MATCH($C358,'Sch 10.1 Rate Design'!$B$13:$B$20,0)), R358-INDEX('Sch 10.1 Rate Design'!$F$13:$F$20,MATCH($C358,'Sch 10.1 Rate Design'!$B$13:$B$20,0))), 0)),"")</f>
        <v>0</v>
      </c>
      <c r="CA358" s="287">
        <f>IF($A358&lt;&gt;"",IF(OR(S358="",S358=0),0,+IF(S358&gt;+INDEX('Sch 10.1 Rate Design'!$F$13:$F$20,MATCH($C358,'Sch 10.1 Rate Design'!$B$13:$B$20,0)),IF(S358&gt;+INDEX('Sch 10.1 Rate Design'!$H$13:$H$20,MATCH($C358,'Sch 10.1 Rate Design'!$B$13:$B$20,0)),+INDEX('Sch 10.1 Rate Design'!$H$13:$H$20,MATCH($C358,'Sch 10.1 Rate Design'!$B$13:$B$20,0))-INDEX('Sch 10.1 Rate Design'!$F$13:$F$20,MATCH($C358,'Sch 10.1 Rate Design'!$B$13:$B$20,0)), S358-INDEX('Sch 10.1 Rate Design'!$F$13:$F$20,MATCH($C358,'Sch 10.1 Rate Design'!$B$13:$B$20,0))), 0)),"")</f>
        <v>2263.5200000000004</v>
      </c>
      <c r="CB358" s="287">
        <f>IF($A358&lt;&gt;"",IF(OR(T358="",T358=0),0,+IF(T358&gt;+INDEX('Sch 10.1 Rate Design'!$F$13:$F$20,MATCH($C358,'Sch 10.1 Rate Design'!$B$13:$B$20,0)),IF(T358&gt;+INDEX('Sch 10.1 Rate Design'!$H$13:$H$20,MATCH($C358,'Sch 10.1 Rate Design'!$B$13:$B$20,0)),+INDEX('Sch 10.1 Rate Design'!$H$13:$H$20,MATCH($C358,'Sch 10.1 Rate Design'!$B$13:$B$20,0))-INDEX('Sch 10.1 Rate Design'!$F$13:$F$20,MATCH($C358,'Sch 10.1 Rate Design'!$B$13:$B$20,0)), T358-INDEX('Sch 10.1 Rate Design'!$F$13:$F$20,MATCH($C358,'Sch 10.1 Rate Design'!$B$13:$B$20,0))), 0)),"")</f>
        <v>0</v>
      </c>
      <c r="CC358" s="287">
        <f>IF($A358&lt;&gt;"",IF(OR(U358="",U358=0),0,+IF(U358&gt;+INDEX('Sch 10.1 Rate Design'!$F$13:$F$20,MATCH($C358,'Sch 10.1 Rate Design'!$B$13:$B$20,0)),IF(U358&gt;+INDEX('Sch 10.1 Rate Design'!$H$13:$H$20,MATCH($C358,'Sch 10.1 Rate Design'!$B$13:$B$20,0)),+INDEX('Sch 10.1 Rate Design'!$H$13:$H$20,MATCH($C358,'Sch 10.1 Rate Design'!$B$13:$B$20,0))-INDEX('Sch 10.1 Rate Design'!$F$13:$F$20,MATCH($C358,'Sch 10.1 Rate Design'!$B$13:$B$20,0)), U358-INDEX('Sch 10.1 Rate Design'!$F$13:$F$20,MATCH($C358,'Sch 10.1 Rate Design'!$B$13:$B$20,0))), 0)),"")</f>
        <v>1201.3600000000006</v>
      </c>
      <c r="CD358" s="287">
        <f>IF($A358&lt;&gt;"",IF(OR(V358="",V358=0),0,+IF(V358&gt;+INDEX('Sch 10.1 Rate Design'!$F$13:$F$20,MATCH($C358,'Sch 10.1 Rate Design'!$B$13:$B$20,0)),IF(V358&gt;+INDEX('Sch 10.1 Rate Design'!$H$13:$H$20,MATCH($C358,'Sch 10.1 Rate Design'!$B$13:$B$20,0)),+INDEX('Sch 10.1 Rate Design'!$H$13:$H$20,MATCH($C358,'Sch 10.1 Rate Design'!$B$13:$B$20,0))-INDEX('Sch 10.1 Rate Design'!$F$13:$F$20,MATCH($C358,'Sch 10.1 Rate Design'!$B$13:$B$20,0)), V358-INDEX('Sch 10.1 Rate Design'!$F$13:$F$20,MATCH($C358,'Sch 10.1 Rate Design'!$B$13:$B$20,0))), 0)),"")</f>
        <v>0</v>
      </c>
      <c r="CE358" s="287">
        <f>IF($A358&lt;&gt;"",IF(OR(W358="",W358=0),0,+IF(W358&gt;+INDEX('Sch 10.1 Rate Design'!$F$13:$F$20,MATCH($C358,'Sch 10.1 Rate Design'!$B$13:$B$20,0)),IF(W358&gt;+INDEX('Sch 10.1 Rate Design'!$H$13:$H$20,MATCH($C358,'Sch 10.1 Rate Design'!$B$13:$B$20,0)),+INDEX('Sch 10.1 Rate Design'!$H$13:$H$20,MATCH($C358,'Sch 10.1 Rate Design'!$B$13:$B$20,0))-INDEX('Sch 10.1 Rate Design'!$F$13:$F$20,MATCH($C358,'Sch 10.1 Rate Design'!$B$13:$B$20,0)), W358-INDEX('Sch 10.1 Rate Design'!$F$13:$F$20,MATCH($C358,'Sch 10.1 Rate Design'!$B$13:$B$20,0))), 0)),"")</f>
        <v>1111.6000000000004</v>
      </c>
      <c r="CF358" s="287">
        <f>IF($A358&lt;&gt;"",IF(OR(X358="",X358=0),0,+IF(X358&gt;+INDEX('Sch 10.1 Rate Design'!$F$13:$F$20,MATCH($C358,'Sch 10.1 Rate Design'!$B$13:$B$20,0)),IF(X358&gt;+INDEX('Sch 10.1 Rate Design'!$H$13:$H$20,MATCH($C358,'Sch 10.1 Rate Design'!$B$13:$B$20,0)),+INDEX('Sch 10.1 Rate Design'!$H$13:$H$20,MATCH($C358,'Sch 10.1 Rate Design'!$B$13:$B$20,0))-INDEX('Sch 10.1 Rate Design'!$F$13:$F$20,MATCH($C358,'Sch 10.1 Rate Design'!$B$13:$B$20,0)), X358-INDEX('Sch 10.1 Rate Design'!$F$13:$F$20,MATCH($C358,'Sch 10.1 Rate Design'!$B$13:$B$20,0))), 0)),"")</f>
        <v>0</v>
      </c>
      <c r="CG358" s="537">
        <f>IF($A358&lt;&gt;"",IF(OR(Y358="",Y358=0),0,+IF(Y358&gt;+INDEX('Sch 10.1 Rate Design'!$F$13:$F$20,MATCH($C358,'Sch 10.1 Rate Design'!$B$13:$B$20,0)),IF(Y358&gt;+INDEX('Sch 10.1 Rate Design'!$H$13:$H$20,MATCH($C358,'Sch 10.1 Rate Design'!$B$13:$B$20,0)),+INDEX('Sch 10.1 Rate Design'!$H$13:$H$20,MATCH($C358,'Sch 10.1 Rate Design'!$B$13:$B$20,0))-INDEX('Sch 10.1 Rate Design'!$F$13:$F$20,MATCH($C358,'Sch 10.1 Rate Design'!$B$13:$B$20,0)), Y358-INDEX('Sch 10.1 Rate Design'!$F$13:$F$20,MATCH($C358,'Sch 10.1 Rate Design'!$B$13:$B$20,0))), 0)),"")</f>
        <v>1508.04</v>
      </c>
      <c r="CH358" s="656">
        <f>IF($A358&lt;&gt;"",IF(OR(N358="",N358=0), 0, BV358/'Sch 10.1 Rate Design'!$Z$29*INDEX('Sch 10.1 Rate Design'!$I$13:$I$20,MATCH($C358,'Sch 10.1 Rate Design'!$B$13:$B$20,0))),"")</f>
        <v>0</v>
      </c>
      <c r="CI358" s="540">
        <f>IF($A358&lt;&gt;"",IF(OR(O358="",O358=0), 0, BW358/'Sch 10.1 Rate Design'!$Z$29*INDEX('Sch 10.1 Rate Design'!$I$13:$I$20,MATCH($C358,'Sch 10.1 Rate Design'!$B$13:$B$20,0))),"")</f>
        <v>1.0549500000000023</v>
      </c>
      <c r="CJ358" s="540">
        <f>IF($A358&lt;&gt;"",IF(OR(P358="",P358=0), 0, BX358/'Sch 10.1 Rate Design'!$Z$29*INDEX('Sch 10.1 Rate Design'!$I$13:$I$20,MATCH($C358,'Sch 10.1 Rate Design'!$B$13:$B$20,0))),"")</f>
        <v>0</v>
      </c>
      <c r="CK358" s="540">
        <f>IF($A358&lt;&gt;"",IF(OR(Q358="",Q358=0), 0, BY358/'Sch 10.1 Rate Design'!$Z$29*INDEX('Sch 10.1 Rate Design'!$I$13:$I$20,MATCH($C358,'Sch 10.1 Rate Design'!$B$13:$B$20,0))),"")</f>
        <v>4.9539</v>
      </c>
      <c r="CL358" s="540">
        <f>IF($A358&lt;&gt;"",IF(OR(R358="",R358=0), 0, BZ358/'Sch 10.1 Rate Design'!$Z$29*INDEX('Sch 10.1 Rate Design'!$I$13:$I$20,MATCH($C358,'Sch 10.1 Rate Design'!$B$13:$B$20,0))),"")</f>
        <v>0</v>
      </c>
      <c r="CM358" s="540">
        <f>IF($A358&lt;&gt;"",IF(OR(S358="",S358=0), 0, CA358/'Sch 10.1 Rate Design'!$Z$29*INDEX('Sch 10.1 Rate Design'!$I$13:$I$20,MATCH($C358,'Sch 10.1 Rate Design'!$B$13:$B$20,0))),"")</f>
        <v>8.4882000000000026</v>
      </c>
      <c r="CN358" s="540">
        <f>IF($A358&lt;&gt;"",IF(OR(T358="",T358=0), 0, CB358/'Sch 10.1 Rate Design'!$Z$29*INDEX('Sch 10.1 Rate Design'!$I$13:$I$20,MATCH($C358,'Sch 10.1 Rate Design'!$B$13:$B$20,0))),"")</f>
        <v>0</v>
      </c>
      <c r="CO358" s="540">
        <f>IF($A358&lt;&gt;"",IF(OR(U358="",U358=0), 0, CC358/'Sch 10.1 Rate Design'!$Z$29*INDEX('Sch 10.1 Rate Design'!$I$13:$I$20,MATCH($C358,'Sch 10.1 Rate Design'!$B$13:$B$20,0))),"")</f>
        <v>4.5051000000000023</v>
      </c>
      <c r="CP358" s="540">
        <f>IF($A358&lt;&gt;"",IF(OR(V358="",V358=0), 0, CD358/'Sch 10.1 Rate Design'!$Z$29*INDEX('Sch 10.1 Rate Design'!$I$13:$I$20,MATCH($C358,'Sch 10.1 Rate Design'!$B$13:$B$20,0))),"")</f>
        <v>0</v>
      </c>
      <c r="CQ358" s="540">
        <f>IF($A358&lt;&gt;"",IF(OR(W358="",W358=0), 0, CE358/'Sch 10.1 Rate Design'!$Z$29*INDEX('Sch 10.1 Rate Design'!$I$13:$I$20,MATCH($C358,'Sch 10.1 Rate Design'!$B$13:$B$20,0))),"")</f>
        <v>4.1685000000000016</v>
      </c>
      <c r="CR358" s="540">
        <f>IF($A358&lt;&gt;"",IF(OR(X358="",X358=0), 0, CF358/'Sch 10.1 Rate Design'!$Z$29*INDEX('Sch 10.1 Rate Design'!$I$13:$I$20,MATCH($C358,'Sch 10.1 Rate Design'!$B$13:$B$20,0))),"")</f>
        <v>0</v>
      </c>
      <c r="CS358" s="539">
        <f>IF($A358&lt;&gt;"",IF(OR(Y358="",Y358=0), 0, CG358/'Sch 10.1 Rate Design'!$Z$29*INDEX('Sch 10.1 Rate Design'!$I$13:$I$20,MATCH($C358,'Sch 10.1 Rate Design'!$B$13:$B$20,0))),"")</f>
        <v>5.6551499999999999</v>
      </c>
      <c r="CT358" s="538">
        <f>IF($A358&lt;&gt;"",IF(OR(N358="",N358=0),0,IF(N358&gt;INDEX('Sch 10.1 Rate Design'!$J$13:$J$20,MATCH($C358,'Sch 10.1 Rate Design'!$B$13:$B$20,0)),N358-INDEX('Sch 10.1 Rate Design'!$J$13:$J$20,MATCH($C358,'Sch 10.1 Rate Design'!$B$13:$B$20,0)),0)),"")</f>
        <v>0</v>
      </c>
      <c r="CU358" s="287">
        <f>IF($A358&lt;&gt;"",IF(OR(O358="",O358=0),0,IF(O358&gt;INDEX('Sch 10.1 Rate Design'!$J$13:$J$20,MATCH($C358,'Sch 10.1 Rate Design'!$B$13:$B$20,0)),O358-INDEX('Sch 10.1 Rate Design'!$J$13:$J$20,MATCH($C358,'Sch 10.1 Rate Design'!$B$13:$B$20,0)),0)),"")</f>
        <v>0</v>
      </c>
      <c r="CV358" s="287">
        <f>IF($A358&lt;&gt;"",IF(OR(P358="",P358=0),0,IF(P358&gt;INDEX('Sch 10.1 Rate Design'!$J$13:$J$20,MATCH($C358,'Sch 10.1 Rate Design'!$B$13:$B$20,0)),P358-INDEX('Sch 10.1 Rate Design'!$J$13:$J$20,MATCH($C358,'Sch 10.1 Rate Design'!$B$13:$B$20,0)),0)),"")</f>
        <v>0</v>
      </c>
      <c r="CW358" s="287">
        <f>IF($A358&lt;&gt;"",IF(OR(Q358="",Q358=0),0,IF(Q358&gt;INDEX('Sch 10.1 Rate Design'!$J$13:$J$20,MATCH($C358,'Sch 10.1 Rate Design'!$B$13:$B$20,0)),Q358-INDEX('Sch 10.1 Rate Design'!$J$13:$J$20,MATCH($C358,'Sch 10.1 Rate Design'!$B$13:$B$20,0)),0)),"")</f>
        <v>0</v>
      </c>
      <c r="CX358" s="287">
        <f>IF($A358&lt;&gt;"",IF(OR(R358="",R358=0),0,IF(R358&gt;INDEX('Sch 10.1 Rate Design'!$J$13:$J$20,MATCH($C358,'Sch 10.1 Rate Design'!$B$13:$B$20,0)),R358-INDEX('Sch 10.1 Rate Design'!$J$13:$J$20,MATCH($C358,'Sch 10.1 Rate Design'!$B$13:$B$20,0)),0)),"")</f>
        <v>0</v>
      </c>
      <c r="CY358" s="287">
        <f>IF($A358&lt;&gt;"",IF(OR(S358="",S358=0),0,IF(S358&gt;INDEX('Sch 10.1 Rate Design'!$J$13:$J$20,MATCH($C358,'Sch 10.1 Rate Design'!$B$13:$B$20,0)),S358-INDEX('Sch 10.1 Rate Design'!$J$13:$J$20,MATCH($C358,'Sch 10.1 Rate Design'!$B$13:$B$20,0)),0)),"")</f>
        <v>0</v>
      </c>
      <c r="CZ358" s="287">
        <f>IF($A358&lt;&gt;"",IF(OR(T358="",T358=0),0,IF(T358&gt;INDEX('Sch 10.1 Rate Design'!$J$13:$J$20,MATCH($C358,'Sch 10.1 Rate Design'!$B$13:$B$20,0)),T358-INDEX('Sch 10.1 Rate Design'!$J$13:$J$20,MATCH($C358,'Sch 10.1 Rate Design'!$B$13:$B$20,0)),0)),"")</f>
        <v>0</v>
      </c>
      <c r="DA358" s="287">
        <f>IF($A358&lt;&gt;"",IF(OR(U358="",U358=0),0,IF(U358&gt;INDEX('Sch 10.1 Rate Design'!$J$13:$J$20,MATCH($C358,'Sch 10.1 Rate Design'!$B$13:$B$20,0)),U358-INDEX('Sch 10.1 Rate Design'!$J$13:$J$20,MATCH($C358,'Sch 10.1 Rate Design'!$B$13:$B$20,0)),0)),"")</f>
        <v>0</v>
      </c>
      <c r="DB358" s="287">
        <f>IF($A358&lt;&gt;"",IF(OR(V358="",V358=0),0,IF(V358&gt;INDEX('Sch 10.1 Rate Design'!$J$13:$J$20,MATCH($C358,'Sch 10.1 Rate Design'!$B$13:$B$20,0)),V358-INDEX('Sch 10.1 Rate Design'!$J$13:$J$20,MATCH($C358,'Sch 10.1 Rate Design'!$B$13:$B$20,0)),0)),"")</f>
        <v>0</v>
      </c>
      <c r="DC358" s="287">
        <f>IF($A358&lt;&gt;"",IF(OR(W358="",W358=0),0,IF(W358&gt;INDEX('Sch 10.1 Rate Design'!$J$13:$J$20,MATCH($C358,'Sch 10.1 Rate Design'!$B$13:$B$20,0)),W358-INDEX('Sch 10.1 Rate Design'!$J$13:$J$20,MATCH($C358,'Sch 10.1 Rate Design'!$B$13:$B$20,0)),0)),"")</f>
        <v>0</v>
      </c>
      <c r="DD358" s="287">
        <f>IF($A358&lt;&gt;"",IF(OR(X358="",X358=0),0,IF(X358&gt;INDEX('Sch 10.1 Rate Design'!$J$13:$J$20,MATCH($C358,'Sch 10.1 Rate Design'!$B$13:$B$20,0)),X358-INDEX('Sch 10.1 Rate Design'!$J$13:$J$20,MATCH($C358,'Sch 10.1 Rate Design'!$B$13:$B$20,0)),0)),"")</f>
        <v>0</v>
      </c>
      <c r="DE358" s="537">
        <f>IF($A358&lt;&gt;"",IF(OR(Y358="",Y358=0),0,IF(Y358&gt;INDEX('Sch 10.1 Rate Design'!$J$13:$J$20,MATCH($C358,'Sch 10.1 Rate Design'!$B$13:$B$20,0)),Y358-INDEX('Sch 10.1 Rate Design'!$J$13:$J$20,MATCH($C358,'Sch 10.1 Rate Design'!$B$13:$B$20,0)),0)),"")</f>
        <v>0</v>
      </c>
      <c r="DF358" s="656">
        <f>IF($A358&lt;&gt;"",IF(OR(N358="",N358=0), 0, CT358/'Sch 10.1 Rate Design'!$Z$29*INDEX('Sch 10.1 Rate Design'!$K$13:$K$20,MATCH($C358,'Sch 10.1 Rate Design'!$B$13:$B$20,0))),"")</f>
        <v>0</v>
      </c>
      <c r="DG358" s="540">
        <f>IF($A358&lt;&gt;"",IF(OR(O358="",O358=0), 0, CU358/'Sch 10.1 Rate Design'!$Z$29*INDEX('Sch 10.1 Rate Design'!$K$13:$K$20,MATCH($C358,'Sch 10.1 Rate Design'!$B$13:$B$20,0))),"")</f>
        <v>0</v>
      </c>
      <c r="DH358" s="540">
        <f>IF($A358&lt;&gt;"",IF(OR(P358="",P358=0), 0, CV358/'Sch 10.1 Rate Design'!$Z$29*INDEX('Sch 10.1 Rate Design'!$K$13:$K$20,MATCH($C358,'Sch 10.1 Rate Design'!$B$13:$B$20,0))),"")</f>
        <v>0</v>
      </c>
      <c r="DI358" s="540">
        <f>IF($A358&lt;&gt;"",IF(OR(Q358="",Q358=0), 0, CW358/'Sch 10.1 Rate Design'!$Z$29*INDEX('Sch 10.1 Rate Design'!$K$13:$K$20,MATCH($C358,'Sch 10.1 Rate Design'!$B$13:$B$20,0))),"")</f>
        <v>0</v>
      </c>
      <c r="DJ358" s="540">
        <f>IF($A358&lt;&gt;"",IF(OR(R358="",R358=0), 0, CX358/'Sch 10.1 Rate Design'!$Z$29*INDEX('Sch 10.1 Rate Design'!$K$13:$K$20,MATCH($C358,'Sch 10.1 Rate Design'!$B$13:$B$20,0))),"")</f>
        <v>0</v>
      </c>
      <c r="DK358" s="540">
        <f>IF($A358&lt;&gt;"",IF(OR(S358="",S358=0), 0, CY358/'Sch 10.1 Rate Design'!$Z$29*INDEX('Sch 10.1 Rate Design'!$K$13:$K$20,MATCH($C358,'Sch 10.1 Rate Design'!$B$13:$B$20,0))),"")</f>
        <v>0</v>
      </c>
      <c r="DL358" s="540">
        <f>IF($A358&lt;&gt;"",IF(OR(T358="",T358=0), 0, CZ358/'Sch 10.1 Rate Design'!$Z$29*INDEX('Sch 10.1 Rate Design'!$K$13:$K$20,MATCH($C358,'Sch 10.1 Rate Design'!$B$13:$B$20,0))),"")</f>
        <v>0</v>
      </c>
      <c r="DM358" s="540">
        <f>IF($A358&lt;&gt;"",IF(OR(U358="",U358=0), 0, DA358/'Sch 10.1 Rate Design'!$Z$29*INDEX('Sch 10.1 Rate Design'!$K$13:$K$20,MATCH($C358,'Sch 10.1 Rate Design'!$B$13:$B$20,0))),"")</f>
        <v>0</v>
      </c>
      <c r="DN358" s="540">
        <f>IF($A358&lt;&gt;"",IF(OR(V358="",V358=0), 0, DB358/'Sch 10.1 Rate Design'!$Z$29*INDEX('Sch 10.1 Rate Design'!$K$13:$K$20,MATCH($C358,'Sch 10.1 Rate Design'!$B$13:$B$20,0))),"")</f>
        <v>0</v>
      </c>
      <c r="DO358" s="540">
        <f>IF($A358&lt;&gt;"",IF(OR(W358="",W358=0), 0, DC358/'Sch 10.1 Rate Design'!$Z$29*INDEX('Sch 10.1 Rate Design'!$K$13:$K$20,MATCH($C358,'Sch 10.1 Rate Design'!$B$13:$B$20,0))),"")</f>
        <v>0</v>
      </c>
      <c r="DP358" s="540">
        <f>IF($A358&lt;&gt;"",IF(OR(X358="",X358=0), 0, DD358/'Sch 10.1 Rate Design'!$Z$29*INDEX('Sch 10.1 Rate Design'!$K$13:$K$20,MATCH($C358,'Sch 10.1 Rate Design'!$B$13:$B$20,0))),"")</f>
        <v>0</v>
      </c>
      <c r="DQ358" s="539">
        <f>IF($A358&lt;&gt;"",IF(OR(Y358="",Y358=0), 0, DE358/'Sch 10.1 Rate Design'!$Z$29*INDEX('Sch 10.1 Rate Design'!$K$13:$K$20,MATCH($C358,'Sch 10.1 Rate Design'!$B$13:$B$20,0))),"")</f>
        <v>0</v>
      </c>
      <c r="DR358" s="538">
        <f>IF($A358&lt;&gt;"",IF(OR(N358="",N358=0), 0,INDEX('Sch 10.1 Rate Design'!$D$13:$D$20,MATCH($C358,'Sch 10.1 Rate Design'!$B$13:$B$20,0))),"")</f>
        <v>0</v>
      </c>
      <c r="DS358" s="287">
        <f>IF($A358&lt;&gt;"",IF(OR(O358="",O358=0), 0,INDEX('Sch 10.1 Rate Design'!$D$13:$D$20,MATCH($C358,'Sch 10.1 Rate Design'!$B$13:$B$20,0))),"")</f>
        <v>0</v>
      </c>
      <c r="DT358" s="287">
        <f>IF($A358&lt;&gt;"",IF(OR(P358="",P358=0), 0,INDEX('Sch 10.1 Rate Design'!$D$13:$D$20,MATCH($C358,'Sch 10.1 Rate Design'!$B$13:$B$20,0))),"")</f>
        <v>0</v>
      </c>
      <c r="DU358" s="287">
        <f>IF($A358&lt;&gt;"",IF(OR(Q358="",Q358=0), 0,INDEX('Sch 10.1 Rate Design'!$D$13:$D$20,MATCH($C358,'Sch 10.1 Rate Design'!$B$13:$B$20,0))),"")</f>
        <v>0</v>
      </c>
      <c r="DV358" s="287">
        <f>IF($A358&lt;&gt;"",IF(OR(R358="",R358=0), 0,INDEX('Sch 10.1 Rate Design'!$D$13:$D$20,MATCH($C358,'Sch 10.1 Rate Design'!$B$13:$B$20,0))),"")</f>
        <v>0</v>
      </c>
      <c r="DW358" s="287">
        <f>IF($A358&lt;&gt;"",IF(OR(S358="",S358=0), 0,INDEX('Sch 10.1 Rate Design'!$D$13:$D$20,MATCH($C358,'Sch 10.1 Rate Design'!$B$13:$B$20,0))),"")</f>
        <v>0</v>
      </c>
      <c r="DX358" s="287">
        <f>IF($A358&lt;&gt;"",IF(OR(T358="",T358=0), 0,INDEX('Sch 10.1 Rate Design'!$D$13:$D$20,MATCH($C358,'Sch 10.1 Rate Design'!$B$13:$B$20,0))),"")</f>
        <v>0</v>
      </c>
      <c r="DY358" s="287">
        <f>IF($A358&lt;&gt;"",IF(OR(U358="",U358=0), 0,INDEX('Sch 10.1 Rate Design'!$D$13:$D$20,MATCH($C358,'Sch 10.1 Rate Design'!$B$13:$B$20,0))),"")</f>
        <v>0</v>
      </c>
      <c r="DZ358" s="287">
        <f>IF($A358&lt;&gt;"",IF(OR(V358="",V358=0), 0,INDEX('Sch 10.1 Rate Design'!$D$13:$D$20,MATCH($C358,'Sch 10.1 Rate Design'!$B$13:$B$20,0))),"")</f>
        <v>0</v>
      </c>
      <c r="EA358" s="287">
        <f>IF($A358&lt;&gt;"",IF(OR(W358="",W358=0), 0,INDEX('Sch 10.1 Rate Design'!$D$13:$D$20,MATCH($C358,'Sch 10.1 Rate Design'!$B$13:$B$20,0))),"")</f>
        <v>0</v>
      </c>
      <c r="EB358" s="287">
        <f>IF($A358&lt;&gt;"",IF(OR(X358="",X358=0), 0,INDEX('Sch 10.1 Rate Design'!$D$13:$D$20,MATCH($C358,'Sch 10.1 Rate Design'!$B$13:$B$20,0))),"")</f>
        <v>0</v>
      </c>
      <c r="EC358" s="537">
        <f>IF($A358&lt;&gt;"",IF(OR(Y358="",Y358=0), 0,INDEX('Sch 10.1 Rate Design'!$D$13:$D$20,MATCH($C358,'Sch 10.1 Rate Design'!$B$13:$B$20,0))),"")</f>
        <v>0</v>
      </c>
      <c r="ED358" s="538"/>
      <c r="EE358" s="287"/>
      <c r="EF358" s="287"/>
      <c r="EG358" s="287"/>
      <c r="EH358" s="287"/>
      <c r="EI358" s="287"/>
      <c r="EJ358" s="287"/>
      <c r="EK358" s="287"/>
      <c r="EL358" s="287"/>
      <c r="EM358" s="287"/>
      <c r="EN358" s="287"/>
      <c r="EO358" s="537"/>
      <c r="EP358" s="287"/>
    </row>
    <row r="359" spans="1:146" x14ac:dyDescent="0.2">
      <c r="A359" s="287">
        <f>IF(Inputs!AL357&lt;&gt;"",Inputs!AL357,"")</f>
        <v>46652921</v>
      </c>
      <c r="B359" s="287">
        <f t="shared" si="141"/>
        <v>349</v>
      </c>
      <c r="C359" s="691">
        <f>IF($A359&lt;&gt;"",Inputs!AK350,"")</f>
        <v>0.75</v>
      </c>
      <c r="D359" s="541">
        <f t="shared" si="158"/>
        <v>736.11299999999983</v>
      </c>
      <c r="E359" s="541">
        <f t="shared" si="159"/>
        <v>122.68549999999998</v>
      </c>
      <c r="F359" s="287">
        <f t="shared" si="160"/>
        <v>60620</v>
      </c>
      <c r="G359" s="287">
        <f t="shared" si="161"/>
        <v>10103.333333333334</v>
      </c>
      <c r="H359" s="752">
        <f t="shared" si="162"/>
        <v>34760</v>
      </c>
      <c r="I359" s="752">
        <f t="shared" si="142"/>
        <v>25860</v>
      </c>
      <c r="J359" s="752">
        <f t="shared" si="163"/>
        <v>3</v>
      </c>
      <c r="K359" s="752">
        <f t="shared" si="143"/>
        <v>3</v>
      </c>
      <c r="L359" s="749">
        <f t="shared" si="144"/>
        <v>0</v>
      </c>
      <c r="M359" s="749">
        <f t="shared" si="145"/>
        <v>11990</v>
      </c>
      <c r="N359" s="538">
        <f>IF($A359&lt;&gt;"",INDEX(Inputs!$AM355:$AX355,,MATCH('Sch 10.2 Rate Data'!N$7,Inputs!$AM$4:$AX$4,0)),"")</f>
        <v>0</v>
      </c>
      <c r="O359" s="287">
        <f>IF($A359&lt;&gt;"",INDEX(Inputs!$AM355:$AX355,,MATCH('Sch 10.2 Rate Data'!O$7,Inputs!$AM$4:$AX$4,0)),"")</f>
        <v>10290</v>
      </c>
      <c r="P359" s="287">
        <f>IF($A359&lt;&gt;"",INDEX(Inputs!$AM355:$AX355,,MATCH('Sch 10.2 Rate Data'!P$7,Inputs!$AM$4:$AX$4,0)),"")</f>
        <v>0</v>
      </c>
      <c r="Q359" s="287">
        <f>IF($A359&lt;&gt;"",INDEX(Inputs!$AM355:$AX355,,MATCH('Sch 10.2 Rate Data'!Q$7,Inputs!$AM$4:$AX$4,0)),"")</f>
        <v>12480</v>
      </c>
      <c r="R359" s="287">
        <f>IF($A359&lt;&gt;"",INDEX(Inputs!$AM355:$AX355,,MATCH('Sch 10.2 Rate Data'!R$7,Inputs!$AM$4:$AX$4,0)),"")</f>
        <v>0</v>
      </c>
      <c r="S359" s="287">
        <f>IF($A359&lt;&gt;"",INDEX(Inputs!$AM355:$AX355,,MATCH('Sch 10.2 Rate Data'!S$7,Inputs!$AM$4:$AX$4,0)),"")</f>
        <v>6640</v>
      </c>
      <c r="T359" s="287">
        <f>IF($A359&lt;&gt;"",INDEX(Inputs!$AM355:$AX355,,MATCH('Sch 10.2 Rate Data'!T$7,Inputs!$AM$4:$AX$4,0)),"")</f>
        <v>0</v>
      </c>
      <c r="U359" s="287">
        <f>IF($A359&lt;&gt;"",INDEX(Inputs!$AM355:$AX355,,MATCH('Sch 10.2 Rate Data'!U$7,Inputs!$AM$4:$AX$4,0)),"")</f>
        <v>8010</v>
      </c>
      <c r="V359" s="287">
        <f>IF($A359&lt;&gt;"",INDEX(Inputs!$AM355:$AX355,,MATCH('Sch 10.2 Rate Data'!V$7,Inputs!$AM$4:$AX$4,0)),"")</f>
        <v>0</v>
      </c>
      <c r="W359" s="287">
        <f>IF($A359&lt;&gt;"",INDEX(Inputs!$AM355:$AX355,,MATCH('Sch 10.2 Rate Data'!W$7,Inputs!$AM$4:$AX$4,0)),"")</f>
        <v>11210</v>
      </c>
      <c r="X359" s="287">
        <f>IF($A359&lt;&gt;"",INDEX(Inputs!$AM355:$AX355,,MATCH('Sch 10.2 Rate Data'!X$7,Inputs!$AM$4:$AX$4,0)),"")</f>
        <v>0</v>
      </c>
      <c r="Y359" s="287">
        <f>IF($A359&lt;&gt;"",INDEX(Inputs!$AM355:$AX355,,MATCH('Sch 10.2 Rate Data'!Y$7,Inputs!$AM$4:$AX$4,0)),"")</f>
        <v>11990</v>
      </c>
      <c r="Z359" s="656">
        <f t="shared" si="146"/>
        <v>0</v>
      </c>
      <c r="AA359" s="540">
        <f t="shared" si="147"/>
        <v>123.52549999999999</v>
      </c>
      <c r="AB359" s="540">
        <f t="shared" si="148"/>
        <v>0</v>
      </c>
      <c r="AC359" s="540">
        <f t="shared" si="149"/>
        <v>133.38049999999998</v>
      </c>
      <c r="AD359" s="540">
        <f t="shared" si="150"/>
        <v>0</v>
      </c>
      <c r="AE359" s="540">
        <f t="shared" si="151"/>
        <v>107.1005</v>
      </c>
      <c r="AF359" s="540">
        <f t="shared" si="152"/>
        <v>0</v>
      </c>
      <c r="AG359" s="540">
        <f t="shared" si="153"/>
        <v>113.26549999999999</v>
      </c>
      <c r="AH359" s="540">
        <f t="shared" si="154"/>
        <v>0</v>
      </c>
      <c r="AI359" s="540">
        <f t="shared" si="155"/>
        <v>127.66549999999999</v>
      </c>
      <c r="AJ359" s="540">
        <f t="shared" si="156"/>
        <v>0</v>
      </c>
      <c r="AK359" s="539">
        <f t="shared" si="157"/>
        <v>131.1755</v>
      </c>
      <c r="AL359" s="656">
        <f>IF($A359&lt;&gt;"",IF(OR(N359="",N359=0), 0, INDEX('Sch 10.1 Rate Design'!$E$13:$E$20,MATCH($C359,'Sch 10.1 Rate Design'!$B$13:$B$20,0))),"")</f>
        <v>0</v>
      </c>
      <c r="AM359" s="540">
        <f>IF($A359&lt;&gt;"",IF(OR(O359="",O359=0), 0, INDEX('Sch 10.1 Rate Design'!$E$13:$E$20,MATCH($C359,'Sch 10.1 Rate Design'!$B$13:$B$20,0))),"")*2</f>
        <v>86</v>
      </c>
      <c r="AN359" s="540">
        <f>IF($A359&lt;&gt;"",IF(OR(P359="",P359=0), 0, INDEX('Sch 10.1 Rate Design'!$E$13:$E$20,MATCH($C359,'Sch 10.1 Rate Design'!$B$13:$B$20,0))),"")</f>
        <v>0</v>
      </c>
      <c r="AO359" s="540">
        <f>IF($A359&lt;&gt;"",IF(OR(Q359="",Q359=0), 0, INDEX('Sch 10.1 Rate Design'!$E$13:$E$20,MATCH($C359,'Sch 10.1 Rate Design'!$B$13:$B$20,0))),"")*2</f>
        <v>86</v>
      </c>
      <c r="AP359" s="540">
        <f>IF($A359&lt;&gt;"",IF(OR(R359="",R359=0), 0, INDEX('Sch 10.1 Rate Design'!$E$13:$E$20,MATCH($C359,'Sch 10.1 Rate Design'!$B$13:$B$20,0))),"")</f>
        <v>0</v>
      </c>
      <c r="AQ359" s="540">
        <f>IF($A359&lt;&gt;"",IF(OR(S359="",S359=0), 0, INDEX('Sch 10.1 Rate Design'!$E$13:$E$20,MATCH($C359,'Sch 10.1 Rate Design'!$B$13:$B$20,0))),"")*2</f>
        <v>86</v>
      </c>
      <c r="AR359" s="540">
        <f>IF($A359&lt;&gt;"",IF(OR(T359="",T359=0), 0, INDEX('Sch 10.1 Rate Design'!$E$13:$E$20,MATCH($C359,'Sch 10.1 Rate Design'!$B$13:$B$20,0))),"")</f>
        <v>0</v>
      </c>
      <c r="AS359" s="540">
        <f>IF($A359&lt;&gt;"",IF(OR(U359="",U359=0), 0, INDEX('Sch 10.1 Rate Design'!$E$13:$E$20,MATCH($C359,'Sch 10.1 Rate Design'!$B$13:$B$20,0))),"")*2</f>
        <v>86</v>
      </c>
      <c r="AT359" s="540">
        <f>IF($A359&lt;&gt;"",IF(OR(V359="",V359=0), 0, INDEX('Sch 10.1 Rate Design'!$E$13:$E$20,MATCH($C359,'Sch 10.1 Rate Design'!$B$13:$B$20,0))),"")</f>
        <v>0</v>
      </c>
      <c r="AU359" s="540">
        <f>IF($A359&lt;&gt;"",IF(OR(W359="",W359=0), 0, INDEX('Sch 10.1 Rate Design'!$E$13:$E$20,MATCH($C359,'Sch 10.1 Rate Design'!$B$13:$B$20,0))),"")*2</f>
        <v>86</v>
      </c>
      <c r="AV359" s="540">
        <f>IF($A359&lt;&gt;"",IF(OR(X359="",X359=0), 0, INDEX('Sch 10.1 Rate Design'!$E$13:$E$20,MATCH($C359,'Sch 10.1 Rate Design'!$B$13:$B$20,0))),"")</f>
        <v>0</v>
      </c>
      <c r="AW359" s="540">
        <f>IF($A359&lt;&gt;"",IF(OR(Y359="",Y359=0), 0, INDEX('Sch 10.1 Rate Design'!$E$13:$E$20,MATCH($C359,'Sch 10.1 Rate Design'!$B$13:$B$20,0))),"")*2</f>
        <v>86</v>
      </c>
      <c r="AX359" s="538">
        <f>IF($A359&lt;&gt;"",IF(OR(N359="",N359=0),0,+IF(N359&gt;+INDEX('Sch 10.1 Rate Design'!$D$13:$D$20,MATCH($C359,'Sch 10.1 Rate Design'!$B$13:$B$20,0)),IF(N359&gt;+INDEX('Sch 10.1 Rate Design'!$F$13:$F$20,MATCH($C359,'Sch 10.1 Rate Design'!$B$13:$B$20,0)),+INDEX('Sch 10.1 Rate Design'!$F$13:$F$20,MATCH($C359,'Sch 10.1 Rate Design'!$B$13:$B$20,0))-INDEX('Sch 10.1 Rate Design'!$D$13:$D$20,MATCH($C359,'Sch 10.1 Rate Design'!$B$13:$B$20,0)), N359-INDEX('Sch 10.1 Rate Design'!$D$13:$D$20,MATCH($C359,'Sch 10.1 Rate Design'!$B$13:$B$20,0))),0)),"")</f>
        <v>0</v>
      </c>
      <c r="AY359" s="287">
        <f>IF($A359&lt;&gt;"",IF(OR(O359="",O359=0),0,+IF(O359&gt;+INDEX('Sch 10.1 Rate Design'!$D$13:$D$20,MATCH($C359,'Sch 10.1 Rate Design'!$B$13:$B$20,0)),IF(O359&gt;+INDEX('Sch 10.1 Rate Design'!$F$13:$F$20,MATCH($C359,'Sch 10.1 Rate Design'!$B$13:$B$20,0)),+INDEX('Sch 10.1 Rate Design'!$F$13:$F$20,MATCH($C359,'Sch 10.1 Rate Design'!$B$13:$B$20,0))-INDEX('Sch 10.1 Rate Design'!$D$13:$D$20,MATCH($C359,'Sch 10.1 Rate Design'!$B$13:$B$20,0)), O359-INDEX('Sch 10.1 Rate Design'!$D$13:$D$20,MATCH($C359,'Sch 10.1 Rate Design'!$B$13:$B$20,0))),0)),"")</f>
        <v>3900</v>
      </c>
      <c r="AZ359" s="287">
        <f>IF($A359&lt;&gt;"",IF(OR(P359="",P359=0),0,+IF(P359&gt;+INDEX('Sch 10.1 Rate Design'!$D$13:$D$20,MATCH($C359,'Sch 10.1 Rate Design'!$B$13:$B$20,0)),IF(P359&gt;+INDEX('Sch 10.1 Rate Design'!$F$13:$F$20,MATCH($C359,'Sch 10.1 Rate Design'!$B$13:$B$20,0)),+INDEX('Sch 10.1 Rate Design'!$F$13:$F$20,MATCH($C359,'Sch 10.1 Rate Design'!$B$13:$B$20,0))-INDEX('Sch 10.1 Rate Design'!$D$13:$D$20,MATCH($C359,'Sch 10.1 Rate Design'!$B$13:$B$20,0)), P359-INDEX('Sch 10.1 Rate Design'!$D$13:$D$20,MATCH($C359,'Sch 10.1 Rate Design'!$B$13:$B$20,0))),0)),"")</f>
        <v>0</v>
      </c>
      <c r="BA359" s="287">
        <f>IF($A359&lt;&gt;"",IF(OR(Q359="",Q359=0),0,+IF(Q359&gt;+INDEX('Sch 10.1 Rate Design'!$D$13:$D$20,MATCH($C359,'Sch 10.1 Rate Design'!$B$13:$B$20,0)),IF(Q359&gt;+INDEX('Sch 10.1 Rate Design'!$F$13:$F$20,MATCH($C359,'Sch 10.1 Rate Design'!$B$13:$B$20,0)),+INDEX('Sch 10.1 Rate Design'!$F$13:$F$20,MATCH($C359,'Sch 10.1 Rate Design'!$B$13:$B$20,0))-INDEX('Sch 10.1 Rate Design'!$D$13:$D$20,MATCH($C359,'Sch 10.1 Rate Design'!$B$13:$B$20,0)), Q359-INDEX('Sch 10.1 Rate Design'!$D$13:$D$20,MATCH($C359,'Sch 10.1 Rate Design'!$B$13:$B$20,0))),0)),"")</f>
        <v>3900</v>
      </c>
      <c r="BB359" s="287">
        <f>IF($A359&lt;&gt;"",IF(OR(R359="",R359=0),0,+IF(R359&gt;+INDEX('Sch 10.1 Rate Design'!$D$13:$D$20,MATCH($C359,'Sch 10.1 Rate Design'!$B$13:$B$20,0)),IF(R359&gt;+INDEX('Sch 10.1 Rate Design'!$F$13:$F$20,MATCH($C359,'Sch 10.1 Rate Design'!$B$13:$B$20,0)),+INDEX('Sch 10.1 Rate Design'!$F$13:$F$20,MATCH($C359,'Sch 10.1 Rate Design'!$B$13:$B$20,0))-INDEX('Sch 10.1 Rate Design'!$D$13:$D$20,MATCH($C359,'Sch 10.1 Rate Design'!$B$13:$B$20,0)), R359-INDEX('Sch 10.1 Rate Design'!$D$13:$D$20,MATCH($C359,'Sch 10.1 Rate Design'!$B$13:$B$20,0))),0)),"")</f>
        <v>0</v>
      </c>
      <c r="BC359" s="287">
        <f>IF($A359&lt;&gt;"",IF(OR(S359="",S359=0),0,+IF(S359&gt;+INDEX('Sch 10.1 Rate Design'!$D$13:$D$20,MATCH($C359,'Sch 10.1 Rate Design'!$B$13:$B$20,0)),IF(S359&gt;+INDEX('Sch 10.1 Rate Design'!$F$13:$F$20,MATCH($C359,'Sch 10.1 Rate Design'!$B$13:$B$20,0)),+INDEX('Sch 10.1 Rate Design'!$F$13:$F$20,MATCH($C359,'Sch 10.1 Rate Design'!$B$13:$B$20,0))-INDEX('Sch 10.1 Rate Design'!$D$13:$D$20,MATCH($C359,'Sch 10.1 Rate Design'!$B$13:$B$20,0)), S359-INDEX('Sch 10.1 Rate Design'!$D$13:$D$20,MATCH($C359,'Sch 10.1 Rate Design'!$B$13:$B$20,0))),0)),"")</f>
        <v>3900</v>
      </c>
      <c r="BD359" s="287">
        <f>IF($A359&lt;&gt;"",IF(OR(T359="",T359=0),0,+IF(T359&gt;+INDEX('Sch 10.1 Rate Design'!$D$13:$D$20,MATCH($C359,'Sch 10.1 Rate Design'!$B$13:$B$20,0)),IF(T359&gt;+INDEX('Sch 10.1 Rate Design'!$F$13:$F$20,MATCH($C359,'Sch 10.1 Rate Design'!$B$13:$B$20,0)),+INDEX('Sch 10.1 Rate Design'!$F$13:$F$20,MATCH($C359,'Sch 10.1 Rate Design'!$B$13:$B$20,0))-INDEX('Sch 10.1 Rate Design'!$D$13:$D$20,MATCH($C359,'Sch 10.1 Rate Design'!$B$13:$B$20,0)), T359-INDEX('Sch 10.1 Rate Design'!$D$13:$D$20,MATCH($C359,'Sch 10.1 Rate Design'!$B$13:$B$20,0))),0)),"")</f>
        <v>0</v>
      </c>
      <c r="BE359" s="287">
        <f>IF($A359&lt;&gt;"",IF(OR(U359="",U359=0),0,+IF(U359&gt;+INDEX('Sch 10.1 Rate Design'!$D$13:$D$20,MATCH($C359,'Sch 10.1 Rate Design'!$B$13:$B$20,0)),IF(U359&gt;+INDEX('Sch 10.1 Rate Design'!$F$13:$F$20,MATCH($C359,'Sch 10.1 Rate Design'!$B$13:$B$20,0)),+INDEX('Sch 10.1 Rate Design'!$F$13:$F$20,MATCH($C359,'Sch 10.1 Rate Design'!$B$13:$B$20,0))-INDEX('Sch 10.1 Rate Design'!$D$13:$D$20,MATCH($C359,'Sch 10.1 Rate Design'!$B$13:$B$20,0)), U359-INDEX('Sch 10.1 Rate Design'!$D$13:$D$20,MATCH($C359,'Sch 10.1 Rate Design'!$B$13:$B$20,0))),0)),"")</f>
        <v>3900</v>
      </c>
      <c r="BF359" s="287">
        <f>IF($A359&lt;&gt;"",IF(OR(V359="",V359=0),0,+IF(V359&gt;+INDEX('Sch 10.1 Rate Design'!$D$13:$D$20,MATCH($C359,'Sch 10.1 Rate Design'!$B$13:$B$20,0)),IF(V359&gt;+INDEX('Sch 10.1 Rate Design'!$F$13:$F$20,MATCH($C359,'Sch 10.1 Rate Design'!$B$13:$B$20,0)),+INDEX('Sch 10.1 Rate Design'!$F$13:$F$20,MATCH($C359,'Sch 10.1 Rate Design'!$B$13:$B$20,0))-INDEX('Sch 10.1 Rate Design'!$D$13:$D$20,MATCH($C359,'Sch 10.1 Rate Design'!$B$13:$B$20,0)), V359-INDEX('Sch 10.1 Rate Design'!$D$13:$D$20,MATCH($C359,'Sch 10.1 Rate Design'!$B$13:$B$20,0))),0)),"")</f>
        <v>0</v>
      </c>
      <c r="BG359" s="287">
        <f>IF($A359&lt;&gt;"",IF(OR(W359="",W359=0),0,+IF(W359&gt;+INDEX('Sch 10.1 Rate Design'!$D$13:$D$20,MATCH($C359,'Sch 10.1 Rate Design'!$B$13:$B$20,0)),IF(W359&gt;+INDEX('Sch 10.1 Rate Design'!$F$13:$F$20,MATCH($C359,'Sch 10.1 Rate Design'!$B$13:$B$20,0)),+INDEX('Sch 10.1 Rate Design'!$F$13:$F$20,MATCH($C359,'Sch 10.1 Rate Design'!$B$13:$B$20,0))-INDEX('Sch 10.1 Rate Design'!$D$13:$D$20,MATCH($C359,'Sch 10.1 Rate Design'!$B$13:$B$20,0)), W359-INDEX('Sch 10.1 Rate Design'!$D$13:$D$20,MATCH($C359,'Sch 10.1 Rate Design'!$B$13:$B$20,0))),0)),"")</f>
        <v>3900</v>
      </c>
      <c r="BH359" s="287">
        <f>IF($A359&lt;&gt;"",IF(OR(X359="",X359=0),0,+IF(X359&gt;+INDEX('Sch 10.1 Rate Design'!$D$13:$D$20,MATCH($C359,'Sch 10.1 Rate Design'!$B$13:$B$20,0)),IF(X359&gt;+INDEX('Sch 10.1 Rate Design'!$F$13:$F$20,MATCH($C359,'Sch 10.1 Rate Design'!$B$13:$B$20,0)),+INDEX('Sch 10.1 Rate Design'!$F$13:$F$20,MATCH($C359,'Sch 10.1 Rate Design'!$B$13:$B$20,0))-INDEX('Sch 10.1 Rate Design'!$D$13:$D$20,MATCH($C359,'Sch 10.1 Rate Design'!$B$13:$B$20,0)), X359-INDEX('Sch 10.1 Rate Design'!$D$13:$D$20,MATCH($C359,'Sch 10.1 Rate Design'!$B$13:$B$20,0))),0)),"")</f>
        <v>0</v>
      </c>
      <c r="BI359" s="537">
        <f>IF($A359&lt;&gt;"",IF(OR(Y359="",Y359=0),0,+IF(Y359&gt;+INDEX('Sch 10.1 Rate Design'!$D$13:$D$20,MATCH($C359,'Sch 10.1 Rate Design'!$B$13:$B$20,0)),IF(Y359&gt;+INDEX('Sch 10.1 Rate Design'!$F$13:$F$20,MATCH($C359,'Sch 10.1 Rate Design'!$B$13:$B$20,0)),+INDEX('Sch 10.1 Rate Design'!$F$13:$F$20,MATCH($C359,'Sch 10.1 Rate Design'!$B$13:$B$20,0))-INDEX('Sch 10.1 Rate Design'!$D$13:$D$20,MATCH($C359,'Sch 10.1 Rate Design'!$B$13:$B$20,0)), Y359-INDEX('Sch 10.1 Rate Design'!$D$13:$D$20,MATCH($C359,'Sch 10.1 Rate Design'!$B$13:$B$20,0))),0)),"")</f>
        <v>3900</v>
      </c>
      <c r="BJ359" s="656">
        <f>IF($A359&lt;&gt;"",IF(OR(N359="",N359=0), 0, AX359/'Sch 10.1 Rate Design'!$Z$29*INDEX('Sch 10.1 Rate Design'!$G$13:$G$20,MATCH($C359,'Sch 10.1 Rate Design'!$B$13:$B$20,0))),"")</f>
        <v>0</v>
      </c>
      <c r="BK359" s="540">
        <f>IF($A359&lt;&gt;"",IF(OR(O359="",O359=0), 0, AY359/'Sch 10.1 Rate Design'!$Z$29*INDEX('Sch 10.1 Rate Design'!$G$13:$G$20,MATCH($C359,'Sch 10.1 Rate Design'!$B$13:$B$20,0))),"")</f>
        <v>10.725</v>
      </c>
      <c r="BL359" s="540">
        <f>IF($A359&lt;&gt;"",IF(OR(P359="",P359=0), 0, AZ359/'Sch 10.1 Rate Design'!$Z$29*INDEX('Sch 10.1 Rate Design'!$G$13:$G$20,MATCH($C359,'Sch 10.1 Rate Design'!$B$13:$B$20,0))),"")</f>
        <v>0</v>
      </c>
      <c r="BM359" s="540">
        <f>IF($A359&lt;&gt;"",IF(OR(Q359="",Q359=0), 0, BA359/'Sch 10.1 Rate Design'!$Z$29*INDEX('Sch 10.1 Rate Design'!$G$13:$G$20,MATCH($C359,'Sch 10.1 Rate Design'!$B$13:$B$20,0))),"")</f>
        <v>10.725</v>
      </c>
      <c r="BN359" s="540">
        <f>IF($A359&lt;&gt;"",IF(OR(R359="",R359=0), 0, BB359/'Sch 10.1 Rate Design'!$Z$29*INDEX('Sch 10.1 Rate Design'!$G$13:$G$20,MATCH($C359,'Sch 10.1 Rate Design'!$B$13:$B$20,0))),"")</f>
        <v>0</v>
      </c>
      <c r="BO359" s="540">
        <f>IF($A359&lt;&gt;"",IF(OR(S359="",S359=0), 0, BC359/'Sch 10.1 Rate Design'!$Z$29*INDEX('Sch 10.1 Rate Design'!$G$13:$G$20,MATCH($C359,'Sch 10.1 Rate Design'!$B$13:$B$20,0))),"")</f>
        <v>10.725</v>
      </c>
      <c r="BP359" s="540">
        <f>IF($A359&lt;&gt;"",IF(OR(T359="",T359=0), 0, BD359/'Sch 10.1 Rate Design'!$Z$29*INDEX('Sch 10.1 Rate Design'!$G$13:$G$20,MATCH($C359,'Sch 10.1 Rate Design'!$B$13:$B$20,0))),"")</f>
        <v>0</v>
      </c>
      <c r="BQ359" s="540">
        <f>IF($A359&lt;&gt;"",IF(OR(U359="",U359=0), 0, BE359/'Sch 10.1 Rate Design'!$Z$29*INDEX('Sch 10.1 Rate Design'!$G$13:$G$20,MATCH($C359,'Sch 10.1 Rate Design'!$B$13:$B$20,0))),"")</f>
        <v>10.725</v>
      </c>
      <c r="BR359" s="540">
        <f>IF($A359&lt;&gt;"",IF(OR(V359="",V359=0), 0, BF359/'Sch 10.1 Rate Design'!$Z$29*INDEX('Sch 10.1 Rate Design'!$G$13:$G$20,MATCH($C359,'Sch 10.1 Rate Design'!$B$13:$B$20,0))),"")</f>
        <v>0</v>
      </c>
      <c r="BS359" s="540">
        <f>IF($A359&lt;&gt;"",IF(OR(W359="",W359=0), 0, BG359/'Sch 10.1 Rate Design'!$Z$29*INDEX('Sch 10.1 Rate Design'!$G$13:$G$20,MATCH($C359,'Sch 10.1 Rate Design'!$B$13:$B$20,0))),"")</f>
        <v>10.725</v>
      </c>
      <c r="BT359" s="540">
        <f>IF($A359&lt;&gt;"",IF(OR(X359="",X359=0), 0, BH359/'Sch 10.1 Rate Design'!$Z$29*INDEX('Sch 10.1 Rate Design'!$G$13:$G$20,MATCH($C359,'Sch 10.1 Rate Design'!$B$13:$B$20,0))),"")</f>
        <v>0</v>
      </c>
      <c r="BU359" s="539">
        <f>IF($A359&lt;&gt;"",IF(OR(Y359="",Y359=0), 0, BI359/'Sch 10.1 Rate Design'!$Z$29*INDEX('Sch 10.1 Rate Design'!$G$13:$G$20,MATCH($C359,'Sch 10.1 Rate Design'!$B$13:$B$20,0))),"")</f>
        <v>10.725</v>
      </c>
      <c r="BV359" s="538">
        <f>IF($A359&lt;&gt;"",IF(OR(N359="",N359=0),0,+IF(N359&gt;+INDEX('Sch 10.1 Rate Design'!$F$13:$F$20,MATCH($C359,'Sch 10.1 Rate Design'!$B$13:$B$20,0)),IF(N359&gt;+INDEX('Sch 10.1 Rate Design'!$H$13:$H$20,MATCH($C359,'Sch 10.1 Rate Design'!$B$13:$B$20,0)),+INDEX('Sch 10.1 Rate Design'!$H$13:$H$20,MATCH($C359,'Sch 10.1 Rate Design'!$B$13:$B$20,0))-INDEX('Sch 10.1 Rate Design'!$F$13:$F$20,MATCH($C359,'Sch 10.1 Rate Design'!$B$13:$B$20,0)), N359-INDEX('Sch 10.1 Rate Design'!$F$13:$F$20,MATCH($C359,'Sch 10.1 Rate Design'!$B$13:$B$20,0))), 0)),"")</f>
        <v>0</v>
      </c>
      <c r="BW359" s="287">
        <f>IF($A359&lt;&gt;"",IF(OR(O359="",O359=0),0,+IF(O359&gt;+INDEX('Sch 10.1 Rate Design'!$F$13:$F$20,MATCH($C359,'Sch 10.1 Rate Design'!$B$13:$B$20,0)),IF(O359&gt;+INDEX('Sch 10.1 Rate Design'!$H$13:$H$20,MATCH($C359,'Sch 10.1 Rate Design'!$B$13:$B$20,0)),+INDEX('Sch 10.1 Rate Design'!$H$13:$H$20,MATCH($C359,'Sch 10.1 Rate Design'!$B$13:$B$20,0))-INDEX('Sch 10.1 Rate Design'!$F$13:$F$20,MATCH($C359,'Sch 10.1 Rate Design'!$B$13:$B$20,0)), O359-INDEX('Sch 10.1 Rate Design'!$F$13:$F$20,MATCH($C359,'Sch 10.1 Rate Design'!$B$13:$B$20,0))), 0)),"")</f>
        <v>2600</v>
      </c>
      <c r="BX359" s="287">
        <f>IF($A359&lt;&gt;"",IF(OR(P359="",P359=0),0,+IF(P359&gt;+INDEX('Sch 10.1 Rate Design'!$F$13:$F$20,MATCH($C359,'Sch 10.1 Rate Design'!$B$13:$B$20,0)),IF(P359&gt;+INDEX('Sch 10.1 Rate Design'!$H$13:$H$20,MATCH($C359,'Sch 10.1 Rate Design'!$B$13:$B$20,0)),+INDEX('Sch 10.1 Rate Design'!$H$13:$H$20,MATCH($C359,'Sch 10.1 Rate Design'!$B$13:$B$20,0))-INDEX('Sch 10.1 Rate Design'!$F$13:$F$20,MATCH($C359,'Sch 10.1 Rate Design'!$B$13:$B$20,0)), P359-INDEX('Sch 10.1 Rate Design'!$F$13:$F$20,MATCH($C359,'Sch 10.1 Rate Design'!$B$13:$B$20,0))), 0)),"")</f>
        <v>0</v>
      </c>
      <c r="BY359" s="287">
        <f>IF($A359&lt;&gt;"",IF(OR(Q359="",Q359=0),0,+IF(Q359&gt;+INDEX('Sch 10.1 Rate Design'!$F$13:$F$20,MATCH($C359,'Sch 10.1 Rate Design'!$B$13:$B$20,0)),IF(Q359&gt;+INDEX('Sch 10.1 Rate Design'!$H$13:$H$20,MATCH($C359,'Sch 10.1 Rate Design'!$B$13:$B$20,0)),+INDEX('Sch 10.1 Rate Design'!$H$13:$H$20,MATCH($C359,'Sch 10.1 Rate Design'!$B$13:$B$20,0))-INDEX('Sch 10.1 Rate Design'!$F$13:$F$20,MATCH($C359,'Sch 10.1 Rate Design'!$B$13:$B$20,0)), Q359-INDEX('Sch 10.1 Rate Design'!$F$13:$F$20,MATCH($C359,'Sch 10.1 Rate Design'!$B$13:$B$20,0))), 0)),"")</f>
        <v>2600</v>
      </c>
      <c r="BZ359" s="287">
        <f>IF($A359&lt;&gt;"",IF(OR(R359="",R359=0),0,+IF(R359&gt;+INDEX('Sch 10.1 Rate Design'!$F$13:$F$20,MATCH($C359,'Sch 10.1 Rate Design'!$B$13:$B$20,0)),IF(R359&gt;+INDEX('Sch 10.1 Rate Design'!$H$13:$H$20,MATCH($C359,'Sch 10.1 Rate Design'!$B$13:$B$20,0)),+INDEX('Sch 10.1 Rate Design'!$H$13:$H$20,MATCH($C359,'Sch 10.1 Rate Design'!$B$13:$B$20,0))-INDEX('Sch 10.1 Rate Design'!$F$13:$F$20,MATCH($C359,'Sch 10.1 Rate Design'!$B$13:$B$20,0)), R359-INDEX('Sch 10.1 Rate Design'!$F$13:$F$20,MATCH($C359,'Sch 10.1 Rate Design'!$B$13:$B$20,0))), 0)),"")</f>
        <v>0</v>
      </c>
      <c r="CA359" s="287">
        <f>IF($A359&lt;&gt;"",IF(OR(S359="",S359=0),0,+IF(S359&gt;+INDEX('Sch 10.1 Rate Design'!$F$13:$F$20,MATCH($C359,'Sch 10.1 Rate Design'!$B$13:$B$20,0)),IF(S359&gt;+INDEX('Sch 10.1 Rate Design'!$H$13:$H$20,MATCH($C359,'Sch 10.1 Rate Design'!$B$13:$B$20,0)),+INDEX('Sch 10.1 Rate Design'!$H$13:$H$20,MATCH($C359,'Sch 10.1 Rate Design'!$B$13:$B$20,0))-INDEX('Sch 10.1 Rate Design'!$F$13:$F$20,MATCH($C359,'Sch 10.1 Rate Design'!$B$13:$B$20,0)), S359-INDEX('Sch 10.1 Rate Design'!$F$13:$F$20,MATCH($C359,'Sch 10.1 Rate Design'!$B$13:$B$20,0))), 0)),"")</f>
        <v>2600</v>
      </c>
      <c r="CB359" s="287">
        <f>IF($A359&lt;&gt;"",IF(OR(T359="",T359=0),0,+IF(T359&gt;+INDEX('Sch 10.1 Rate Design'!$F$13:$F$20,MATCH($C359,'Sch 10.1 Rate Design'!$B$13:$B$20,0)),IF(T359&gt;+INDEX('Sch 10.1 Rate Design'!$H$13:$H$20,MATCH($C359,'Sch 10.1 Rate Design'!$B$13:$B$20,0)),+INDEX('Sch 10.1 Rate Design'!$H$13:$H$20,MATCH($C359,'Sch 10.1 Rate Design'!$B$13:$B$20,0))-INDEX('Sch 10.1 Rate Design'!$F$13:$F$20,MATCH($C359,'Sch 10.1 Rate Design'!$B$13:$B$20,0)), T359-INDEX('Sch 10.1 Rate Design'!$F$13:$F$20,MATCH($C359,'Sch 10.1 Rate Design'!$B$13:$B$20,0))), 0)),"")</f>
        <v>0</v>
      </c>
      <c r="CC359" s="287">
        <f>IF($A359&lt;&gt;"",IF(OR(U359="",U359=0),0,+IF(U359&gt;+INDEX('Sch 10.1 Rate Design'!$F$13:$F$20,MATCH($C359,'Sch 10.1 Rate Design'!$B$13:$B$20,0)),IF(U359&gt;+INDEX('Sch 10.1 Rate Design'!$H$13:$H$20,MATCH($C359,'Sch 10.1 Rate Design'!$B$13:$B$20,0)),+INDEX('Sch 10.1 Rate Design'!$H$13:$H$20,MATCH($C359,'Sch 10.1 Rate Design'!$B$13:$B$20,0))-INDEX('Sch 10.1 Rate Design'!$F$13:$F$20,MATCH($C359,'Sch 10.1 Rate Design'!$B$13:$B$20,0)), U359-INDEX('Sch 10.1 Rate Design'!$F$13:$F$20,MATCH($C359,'Sch 10.1 Rate Design'!$B$13:$B$20,0))), 0)),"")</f>
        <v>2600</v>
      </c>
      <c r="CD359" s="287">
        <f>IF($A359&lt;&gt;"",IF(OR(V359="",V359=0),0,+IF(V359&gt;+INDEX('Sch 10.1 Rate Design'!$F$13:$F$20,MATCH($C359,'Sch 10.1 Rate Design'!$B$13:$B$20,0)),IF(V359&gt;+INDEX('Sch 10.1 Rate Design'!$H$13:$H$20,MATCH($C359,'Sch 10.1 Rate Design'!$B$13:$B$20,0)),+INDEX('Sch 10.1 Rate Design'!$H$13:$H$20,MATCH($C359,'Sch 10.1 Rate Design'!$B$13:$B$20,0))-INDEX('Sch 10.1 Rate Design'!$F$13:$F$20,MATCH($C359,'Sch 10.1 Rate Design'!$B$13:$B$20,0)), V359-INDEX('Sch 10.1 Rate Design'!$F$13:$F$20,MATCH($C359,'Sch 10.1 Rate Design'!$B$13:$B$20,0))), 0)),"")</f>
        <v>0</v>
      </c>
      <c r="CE359" s="287">
        <f>IF($A359&lt;&gt;"",IF(OR(W359="",W359=0),0,+IF(W359&gt;+INDEX('Sch 10.1 Rate Design'!$F$13:$F$20,MATCH($C359,'Sch 10.1 Rate Design'!$B$13:$B$20,0)),IF(W359&gt;+INDEX('Sch 10.1 Rate Design'!$H$13:$H$20,MATCH($C359,'Sch 10.1 Rate Design'!$B$13:$B$20,0)),+INDEX('Sch 10.1 Rate Design'!$H$13:$H$20,MATCH($C359,'Sch 10.1 Rate Design'!$B$13:$B$20,0))-INDEX('Sch 10.1 Rate Design'!$F$13:$F$20,MATCH($C359,'Sch 10.1 Rate Design'!$B$13:$B$20,0)), W359-INDEX('Sch 10.1 Rate Design'!$F$13:$F$20,MATCH($C359,'Sch 10.1 Rate Design'!$B$13:$B$20,0))), 0)),"")</f>
        <v>2600</v>
      </c>
      <c r="CF359" s="287">
        <f>IF($A359&lt;&gt;"",IF(OR(X359="",X359=0),0,+IF(X359&gt;+INDEX('Sch 10.1 Rate Design'!$F$13:$F$20,MATCH($C359,'Sch 10.1 Rate Design'!$B$13:$B$20,0)),IF(X359&gt;+INDEX('Sch 10.1 Rate Design'!$H$13:$H$20,MATCH($C359,'Sch 10.1 Rate Design'!$B$13:$B$20,0)),+INDEX('Sch 10.1 Rate Design'!$H$13:$H$20,MATCH($C359,'Sch 10.1 Rate Design'!$B$13:$B$20,0))-INDEX('Sch 10.1 Rate Design'!$F$13:$F$20,MATCH($C359,'Sch 10.1 Rate Design'!$B$13:$B$20,0)), X359-INDEX('Sch 10.1 Rate Design'!$F$13:$F$20,MATCH($C359,'Sch 10.1 Rate Design'!$B$13:$B$20,0))), 0)),"")</f>
        <v>0</v>
      </c>
      <c r="CG359" s="537">
        <f>IF($A359&lt;&gt;"",IF(OR(Y359="",Y359=0),0,+IF(Y359&gt;+INDEX('Sch 10.1 Rate Design'!$F$13:$F$20,MATCH($C359,'Sch 10.1 Rate Design'!$B$13:$B$20,0)),IF(Y359&gt;+INDEX('Sch 10.1 Rate Design'!$H$13:$H$20,MATCH($C359,'Sch 10.1 Rate Design'!$B$13:$B$20,0)),+INDEX('Sch 10.1 Rate Design'!$H$13:$H$20,MATCH($C359,'Sch 10.1 Rate Design'!$B$13:$B$20,0))-INDEX('Sch 10.1 Rate Design'!$F$13:$F$20,MATCH($C359,'Sch 10.1 Rate Design'!$B$13:$B$20,0)), Y359-INDEX('Sch 10.1 Rate Design'!$F$13:$F$20,MATCH($C359,'Sch 10.1 Rate Design'!$B$13:$B$20,0))), 0)),"")</f>
        <v>2600</v>
      </c>
      <c r="CH359" s="656">
        <f>IF($A359&lt;&gt;"",IF(OR(N359="",N359=0), 0, BV359/'Sch 10.1 Rate Design'!$Z$29*INDEX('Sch 10.1 Rate Design'!$I$13:$I$20,MATCH($C359,'Sch 10.1 Rate Design'!$B$13:$B$20,0))),"")</f>
        <v>0</v>
      </c>
      <c r="CI359" s="540">
        <f>IF($A359&lt;&gt;"",IF(OR(O359="",O359=0), 0, BW359/'Sch 10.1 Rate Design'!$Z$29*INDEX('Sch 10.1 Rate Design'!$I$13:$I$20,MATCH($C359,'Sch 10.1 Rate Design'!$B$13:$B$20,0))),"")</f>
        <v>9.75</v>
      </c>
      <c r="CJ359" s="540">
        <f>IF($A359&lt;&gt;"",IF(OR(P359="",P359=0), 0, BX359/'Sch 10.1 Rate Design'!$Z$29*INDEX('Sch 10.1 Rate Design'!$I$13:$I$20,MATCH($C359,'Sch 10.1 Rate Design'!$B$13:$B$20,0))),"")</f>
        <v>0</v>
      </c>
      <c r="CK359" s="540">
        <f>IF($A359&lt;&gt;"",IF(OR(Q359="",Q359=0), 0, BY359/'Sch 10.1 Rate Design'!$Z$29*INDEX('Sch 10.1 Rate Design'!$I$13:$I$20,MATCH($C359,'Sch 10.1 Rate Design'!$B$13:$B$20,0))),"")</f>
        <v>9.75</v>
      </c>
      <c r="CL359" s="540">
        <f>IF($A359&lt;&gt;"",IF(OR(R359="",R359=0), 0, BZ359/'Sch 10.1 Rate Design'!$Z$29*INDEX('Sch 10.1 Rate Design'!$I$13:$I$20,MATCH($C359,'Sch 10.1 Rate Design'!$B$13:$B$20,0))),"")</f>
        <v>0</v>
      </c>
      <c r="CM359" s="540">
        <f>IF($A359&lt;&gt;"",IF(OR(S359="",S359=0), 0, CA359/'Sch 10.1 Rate Design'!$Z$29*INDEX('Sch 10.1 Rate Design'!$I$13:$I$20,MATCH($C359,'Sch 10.1 Rate Design'!$B$13:$B$20,0))),"")</f>
        <v>9.75</v>
      </c>
      <c r="CN359" s="540">
        <f>IF($A359&lt;&gt;"",IF(OR(T359="",T359=0), 0, CB359/'Sch 10.1 Rate Design'!$Z$29*INDEX('Sch 10.1 Rate Design'!$I$13:$I$20,MATCH($C359,'Sch 10.1 Rate Design'!$B$13:$B$20,0))),"")</f>
        <v>0</v>
      </c>
      <c r="CO359" s="540">
        <f>IF($A359&lt;&gt;"",IF(OR(U359="",U359=0), 0, CC359/'Sch 10.1 Rate Design'!$Z$29*INDEX('Sch 10.1 Rate Design'!$I$13:$I$20,MATCH($C359,'Sch 10.1 Rate Design'!$B$13:$B$20,0))),"")</f>
        <v>9.75</v>
      </c>
      <c r="CP359" s="540">
        <f>IF($A359&lt;&gt;"",IF(OR(V359="",V359=0), 0, CD359/'Sch 10.1 Rate Design'!$Z$29*INDEX('Sch 10.1 Rate Design'!$I$13:$I$20,MATCH($C359,'Sch 10.1 Rate Design'!$B$13:$B$20,0))),"")</f>
        <v>0</v>
      </c>
      <c r="CQ359" s="540">
        <f>IF($A359&lt;&gt;"",IF(OR(W359="",W359=0), 0, CE359/'Sch 10.1 Rate Design'!$Z$29*INDEX('Sch 10.1 Rate Design'!$I$13:$I$20,MATCH($C359,'Sch 10.1 Rate Design'!$B$13:$B$20,0))),"")</f>
        <v>9.75</v>
      </c>
      <c r="CR359" s="540">
        <f>IF($A359&lt;&gt;"",IF(OR(X359="",X359=0), 0, CF359/'Sch 10.1 Rate Design'!$Z$29*INDEX('Sch 10.1 Rate Design'!$I$13:$I$20,MATCH($C359,'Sch 10.1 Rate Design'!$B$13:$B$20,0))),"")</f>
        <v>0</v>
      </c>
      <c r="CS359" s="539">
        <f>IF($A359&lt;&gt;"",IF(OR(Y359="",Y359=0), 0, CG359/'Sch 10.1 Rate Design'!$Z$29*INDEX('Sch 10.1 Rate Design'!$I$13:$I$20,MATCH($C359,'Sch 10.1 Rate Design'!$B$13:$B$20,0))),"")</f>
        <v>9.75</v>
      </c>
      <c r="CT359" s="538">
        <f>IF($A359&lt;&gt;"",IF(OR(N359="",N359=0),0,IF(N359&gt;INDEX('Sch 10.1 Rate Design'!$J$13:$J$20,MATCH($C359,'Sch 10.1 Rate Design'!$B$13:$B$20,0)),N359-INDEX('Sch 10.1 Rate Design'!$J$13:$J$20,MATCH($C359,'Sch 10.1 Rate Design'!$B$13:$B$20,0)),0)),"")</f>
        <v>0</v>
      </c>
      <c r="CU359" s="287">
        <f>IF($A359&lt;&gt;"",IF(OR(O359="",O359=0),0,IF(O359&gt;INDEX('Sch 10.1 Rate Design'!$J$13:$J$20,MATCH($C359,'Sch 10.1 Rate Design'!$B$13:$B$20,0)),O359-INDEX('Sch 10.1 Rate Design'!$J$13:$J$20,MATCH($C359,'Sch 10.1 Rate Design'!$B$13:$B$20,0)),0)),"")</f>
        <v>3789</v>
      </c>
      <c r="CV359" s="287">
        <f>IF($A359&lt;&gt;"",IF(OR(P359="",P359=0),0,IF(P359&gt;INDEX('Sch 10.1 Rate Design'!$J$13:$J$20,MATCH($C359,'Sch 10.1 Rate Design'!$B$13:$B$20,0)),P359-INDEX('Sch 10.1 Rate Design'!$J$13:$J$20,MATCH($C359,'Sch 10.1 Rate Design'!$B$13:$B$20,0)),0)),"")</f>
        <v>0</v>
      </c>
      <c r="CW359" s="287">
        <f>IF($A359&lt;&gt;"",IF(OR(Q359="",Q359=0),0,IF(Q359&gt;INDEX('Sch 10.1 Rate Design'!$J$13:$J$20,MATCH($C359,'Sch 10.1 Rate Design'!$B$13:$B$20,0)),Q359-INDEX('Sch 10.1 Rate Design'!$J$13:$J$20,MATCH($C359,'Sch 10.1 Rate Design'!$B$13:$B$20,0)),0)),"")</f>
        <v>5979</v>
      </c>
      <c r="CX359" s="287">
        <f>IF($A359&lt;&gt;"",IF(OR(R359="",R359=0),0,IF(R359&gt;INDEX('Sch 10.1 Rate Design'!$J$13:$J$20,MATCH($C359,'Sch 10.1 Rate Design'!$B$13:$B$20,0)),R359-INDEX('Sch 10.1 Rate Design'!$J$13:$J$20,MATCH($C359,'Sch 10.1 Rate Design'!$B$13:$B$20,0)),0)),"")</f>
        <v>0</v>
      </c>
      <c r="CY359" s="287">
        <f>IF($A359&lt;&gt;"",IF(OR(S359="",S359=0),0,IF(S359&gt;INDEX('Sch 10.1 Rate Design'!$J$13:$J$20,MATCH($C359,'Sch 10.1 Rate Design'!$B$13:$B$20,0)),S359-INDEX('Sch 10.1 Rate Design'!$J$13:$J$20,MATCH($C359,'Sch 10.1 Rate Design'!$B$13:$B$20,0)),0)),"")</f>
        <v>139</v>
      </c>
      <c r="CZ359" s="287">
        <f>IF($A359&lt;&gt;"",IF(OR(T359="",T359=0),0,IF(T359&gt;INDEX('Sch 10.1 Rate Design'!$J$13:$J$20,MATCH($C359,'Sch 10.1 Rate Design'!$B$13:$B$20,0)),T359-INDEX('Sch 10.1 Rate Design'!$J$13:$J$20,MATCH($C359,'Sch 10.1 Rate Design'!$B$13:$B$20,0)),0)),"")</f>
        <v>0</v>
      </c>
      <c r="DA359" s="287">
        <f>IF($A359&lt;&gt;"",IF(OR(U359="",U359=0),0,IF(U359&gt;INDEX('Sch 10.1 Rate Design'!$J$13:$J$20,MATCH($C359,'Sch 10.1 Rate Design'!$B$13:$B$20,0)),U359-INDEX('Sch 10.1 Rate Design'!$J$13:$J$20,MATCH($C359,'Sch 10.1 Rate Design'!$B$13:$B$20,0)),0)),"")</f>
        <v>1509</v>
      </c>
      <c r="DB359" s="287">
        <f>IF($A359&lt;&gt;"",IF(OR(V359="",V359=0),0,IF(V359&gt;INDEX('Sch 10.1 Rate Design'!$J$13:$J$20,MATCH($C359,'Sch 10.1 Rate Design'!$B$13:$B$20,0)),V359-INDEX('Sch 10.1 Rate Design'!$J$13:$J$20,MATCH($C359,'Sch 10.1 Rate Design'!$B$13:$B$20,0)),0)),"")</f>
        <v>0</v>
      </c>
      <c r="DC359" s="287">
        <f>IF($A359&lt;&gt;"",IF(OR(W359="",W359=0),0,IF(W359&gt;INDEX('Sch 10.1 Rate Design'!$J$13:$J$20,MATCH($C359,'Sch 10.1 Rate Design'!$B$13:$B$20,0)),W359-INDEX('Sch 10.1 Rate Design'!$J$13:$J$20,MATCH($C359,'Sch 10.1 Rate Design'!$B$13:$B$20,0)),0)),"")</f>
        <v>4709</v>
      </c>
      <c r="DD359" s="287">
        <f>IF($A359&lt;&gt;"",IF(OR(X359="",X359=0),0,IF(X359&gt;INDEX('Sch 10.1 Rate Design'!$J$13:$J$20,MATCH($C359,'Sch 10.1 Rate Design'!$B$13:$B$20,0)),X359-INDEX('Sch 10.1 Rate Design'!$J$13:$J$20,MATCH($C359,'Sch 10.1 Rate Design'!$B$13:$B$20,0)),0)),"")</f>
        <v>0</v>
      </c>
      <c r="DE359" s="537">
        <f>IF($A359&lt;&gt;"",IF(OR(Y359="",Y359=0),0,IF(Y359&gt;INDEX('Sch 10.1 Rate Design'!$J$13:$J$20,MATCH($C359,'Sch 10.1 Rate Design'!$B$13:$B$20,0)),Y359-INDEX('Sch 10.1 Rate Design'!$J$13:$J$20,MATCH($C359,'Sch 10.1 Rate Design'!$B$13:$B$20,0)),0)),"")</f>
        <v>5489</v>
      </c>
      <c r="DF359" s="656">
        <f>IF($A359&lt;&gt;"",IF(OR(N359="",N359=0), 0, CT359/'Sch 10.1 Rate Design'!$Z$29*INDEX('Sch 10.1 Rate Design'!$K$13:$K$20,MATCH($C359,'Sch 10.1 Rate Design'!$B$13:$B$20,0))),"")</f>
        <v>0</v>
      </c>
      <c r="DG359" s="540">
        <f>IF($A359&lt;&gt;"",IF(OR(O359="",O359=0), 0, CU359/'Sch 10.1 Rate Design'!$Z$29*INDEX('Sch 10.1 Rate Design'!$K$13:$K$20,MATCH($C359,'Sch 10.1 Rate Design'!$B$13:$B$20,0))),"")</f>
        <v>17.0505</v>
      </c>
      <c r="DH359" s="540">
        <f>IF($A359&lt;&gt;"",IF(OR(P359="",P359=0), 0, CV359/'Sch 10.1 Rate Design'!$Z$29*INDEX('Sch 10.1 Rate Design'!$K$13:$K$20,MATCH($C359,'Sch 10.1 Rate Design'!$B$13:$B$20,0))),"")</f>
        <v>0</v>
      </c>
      <c r="DI359" s="540">
        <f>IF($A359&lt;&gt;"",IF(OR(Q359="",Q359=0), 0, CW359/'Sch 10.1 Rate Design'!$Z$29*INDEX('Sch 10.1 Rate Design'!$K$13:$K$20,MATCH($C359,'Sch 10.1 Rate Design'!$B$13:$B$20,0))),"")</f>
        <v>26.9055</v>
      </c>
      <c r="DJ359" s="540">
        <f>IF($A359&lt;&gt;"",IF(OR(R359="",R359=0), 0, CX359/'Sch 10.1 Rate Design'!$Z$29*INDEX('Sch 10.1 Rate Design'!$K$13:$K$20,MATCH($C359,'Sch 10.1 Rate Design'!$B$13:$B$20,0))),"")</f>
        <v>0</v>
      </c>
      <c r="DK359" s="540">
        <f>IF($A359&lt;&gt;"",IF(OR(S359="",S359=0), 0, CY359/'Sch 10.1 Rate Design'!$Z$29*INDEX('Sch 10.1 Rate Design'!$K$13:$K$20,MATCH($C359,'Sch 10.1 Rate Design'!$B$13:$B$20,0))),"")</f>
        <v>0.62550000000000006</v>
      </c>
      <c r="DL359" s="540">
        <f>IF($A359&lt;&gt;"",IF(OR(T359="",T359=0), 0, CZ359/'Sch 10.1 Rate Design'!$Z$29*INDEX('Sch 10.1 Rate Design'!$K$13:$K$20,MATCH($C359,'Sch 10.1 Rate Design'!$B$13:$B$20,0))),"")</f>
        <v>0</v>
      </c>
      <c r="DM359" s="540">
        <f>IF($A359&lt;&gt;"",IF(OR(U359="",U359=0), 0, DA359/'Sch 10.1 Rate Design'!$Z$29*INDEX('Sch 10.1 Rate Design'!$K$13:$K$20,MATCH($C359,'Sch 10.1 Rate Design'!$B$13:$B$20,0))),"")</f>
        <v>6.7904999999999998</v>
      </c>
      <c r="DN359" s="540">
        <f>IF($A359&lt;&gt;"",IF(OR(V359="",V359=0), 0, DB359/'Sch 10.1 Rate Design'!$Z$29*INDEX('Sch 10.1 Rate Design'!$K$13:$K$20,MATCH($C359,'Sch 10.1 Rate Design'!$B$13:$B$20,0))),"")</f>
        <v>0</v>
      </c>
      <c r="DO359" s="540">
        <f>IF($A359&lt;&gt;"",IF(OR(W359="",W359=0), 0, DC359/'Sch 10.1 Rate Design'!$Z$29*INDEX('Sch 10.1 Rate Design'!$K$13:$K$20,MATCH($C359,'Sch 10.1 Rate Design'!$B$13:$B$20,0))),"")</f>
        <v>21.1905</v>
      </c>
      <c r="DP359" s="540">
        <f>IF($A359&lt;&gt;"",IF(OR(X359="",X359=0), 0, DD359/'Sch 10.1 Rate Design'!$Z$29*INDEX('Sch 10.1 Rate Design'!$K$13:$K$20,MATCH($C359,'Sch 10.1 Rate Design'!$B$13:$B$20,0))),"")</f>
        <v>0</v>
      </c>
      <c r="DQ359" s="539">
        <f>IF($A359&lt;&gt;"",IF(OR(Y359="",Y359=0), 0, DE359/'Sch 10.1 Rate Design'!$Z$29*INDEX('Sch 10.1 Rate Design'!$K$13:$K$20,MATCH($C359,'Sch 10.1 Rate Design'!$B$13:$B$20,0))),"")</f>
        <v>24.700499999999998</v>
      </c>
      <c r="DR359" s="538">
        <f>IF($A359&lt;&gt;"",IF(OR(N359="",N359=0), 0,INDEX('Sch 10.1 Rate Design'!$D$13:$D$20,MATCH($C359,'Sch 10.1 Rate Design'!$B$13:$B$20,0))),"")</f>
        <v>0</v>
      </c>
      <c r="DS359" s="287">
        <f>IF($A359&lt;&gt;"",IF(OR(O359="",O359=0), 0,INDEX('Sch 10.1 Rate Design'!$D$13:$D$20,MATCH($C359,'Sch 10.1 Rate Design'!$B$13:$B$20,0))),"")</f>
        <v>0</v>
      </c>
      <c r="DT359" s="287">
        <f>IF($A359&lt;&gt;"",IF(OR(P359="",P359=0), 0,INDEX('Sch 10.1 Rate Design'!$D$13:$D$20,MATCH($C359,'Sch 10.1 Rate Design'!$B$13:$B$20,0))),"")</f>
        <v>0</v>
      </c>
      <c r="DU359" s="287">
        <f>IF($A359&lt;&gt;"",IF(OR(Q359="",Q359=0), 0,INDEX('Sch 10.1 Rate Design'!$D$13:$D$20,MATCH($C359,'Sch 10.1 Rate Design'!$B$13:$B$20,0))),"")</f>
        <v>0</v>
      </c>
      <c r="DV359" s="287">
        <f>IF($A359&lt;&gt;"",IF(OR(R359="",R359=0), 0,INDEX('Sch 10.1 Rate Design'!$D$13:$D$20,MATCH($C359,'Sch 10.1 Rate Design'!$B$13:$B$20,0))),"")</f>
        <v>0</v>
      </c>
      <c r="DW359" s="287">
        <f>IF($A359&lt;&gt;"",IF(OR(S359="",S359=0), 0,INDEX('Sch 10.1 Rate Design'!$D$13:$D$20,MATCH($C359,'Sch 10.1 Rate Design'!$B$13:$B$20,0))),"")</f>
        <v>0</v>
      </c>
      <c r="DX359" s="287">
        <f>IF($A359&lt;&gt;"",IF(OR(T359="",T359=0), 0,INDEX('Sch 10.1 Rate Design'!$D$13:$D$20,MATCH($C359,'Sch 10.1 Rate Design'!$B$13:$B$20,0))),"")</f>
        <v>0</v>
      </c>
      <c r="DY359" s="287">
        <f>IF($A359&lt;&gt;"",IF(OR(U359="",U359=0), 0,INDEX('Sch 10.1 Rate Design'!$D$13:$D$20,MATCH($C359,'Sch 10.1 Rate Design'!$B$13:$B$20,0))),"")</f>
        <v>0</v>
      </c>
      <c r="DZ359" s="287">
        <f>IF($A359&lt;&gt;"",IF(OR(V359="",V359=0), 0,INDEX('Sch 10.1 Rate Design'!$D$13:$D$20,MATCH($C359,'Sch 10.1 Rate Design'!$B$13:$B$20,0))),"")</f>
        <v>0</v>
      </c>
      <c r="EA359" s="287">
        <f>IF($A359&lt;&gt;"",IF(OR(W359="",W359=0), 0,INDEX('Sch 10.1 Rate Design'!$D$13:$D$20,MATCH($C359,'Sch 10.1 Rate Design'!$B$13:$B$20,0))),"")</f>
        <v>0</v>
      </c>
      <c r="EB359" s="287">
        <f>IF($A359&lt;&gt;"",IF(OR(X359="",X359=0), 0,INDEX('Sch 10.1 Rate Design'!$D$13:$D$20,MATCH($C359,'Sch 10.1 Rate Design'!$B$13:$B$20,0))),"")</f>
        <v>0</v>
      </c>
      <c r="EC359" s="537">
        <f>IF($A359&lt;&gt;"",IF(OR(Y359="",Y359=0), 0,INDEX('Sch 10.1 Rate Design'!$D$13:$D$20,MATCH($C359,'Sch 10.1 Rate Design'!$B$13:$B$20,0))),"")</f>
        <v>0</v>
      </c>
      <c r="ED359" s="538"/>
      <c r="EE359" s="287"/>
      <c r="EF359" s="287"/>
      <c r="EG359" s="287"/>
      <c r="EH359" s="287"/>
      <c r="EI359" s="287"/>
      <c r="EJ359" s="287"/>
      <c r="EK359" s="287"/>
      <c r="EL359" s="287"/>
      <c r="EM359" s="287"/>
      <c r="EN359" s="287"/>
      <c r="EO359" s="537"/>
      <c r="EP359" s="287"/>
    </row>
    <row r="360" spans="1:146" x14ac:dyDescent="0.2">
      <c r="A360" s="287">
        <f>IF(Inputs!AL358&lt;&gt;"",Inputs!AL358,"")</f>
        <v>77945000</v>
      </c>
      <c r="B360" s="287">
        <f t="shared" si="141"/>
        <v>350</v>
      </c>
      <c r="C360" s="691">
        <f>IF($A360&lt;&gt;"",Inputs!AK351,"")</f>
        <v>0.75</v>
      </c>
      <c r="D360" s="541">
        <f t="shared" si="158"/>
        <v>649.09626999999989</v>
      </c>
      <c r="E360" s="541">
        <f t="shared" si="159"/>
        <v>108.18271166666665</v>
      </c>
      <c r="F360" s="287">
        <f t="shared" si="160"/>
        <v>39823.520000000004</v>
      </c>
      <c r="G360" s="287">
        <f t="shared" si="161"/>
        <v>6637.253333333334</v>
      </c>
      <c r="H360" s="752">
        <f t="shared" si="162"/>
        <v>12798.28</v>
      </c>
      <c r="I360" s="752">
        <f t="shared" si="142"/>
        <v>27025.240000000005</v>
      </c>
      <c r="J360" s="752">
        <f t="shared" si="163"/>
        <v>3</v>
      </c>
      <c r="K360" s="752">
        <f t="shared" si="143"/>
        <v>3</v>
      </c>
      <c r="L360" s="749">
        <f t="shared" si="144"/>
        <v>0</v>
      </c>
      <c r="M360" s="749">
        <f t="shared" si="145"/>
        <v>4981.68</v>
      </c>
      <c r="N360" s="538">
        <f>IF($A360&lt;&gt;"",INDEX(Inputs!$AM356:$AX356,,MATCH('Sch 10.2 Rate Data'!N$7,Inputs!$AM$4:$AX$4,0)),"")</f>
        <v>0</v>
      </c>
      <c r="O360" s="287">
        <f>IF($A360&lt;&gt;"",INDEX(Inputs!$AM356:$AX356,,MATCH('Sch 10.2 Rate Data'!O$7,Inputs!$AM$4:$AX$4,0)),"")</f>
        <v>3425.84</v>
      </c>
      <c r="P360" s="287">
        <f>IF($A360&lt;&gt;"",INDEX(Inputs!$AM356:$AX356,,MATCH('Sch 10.2 Rate Data'!P$7,Inputs!$AM$4:$AX$4,0)),"")</f>
        <v>0</v>
      </c>
      <c r="Q360" s="287">
        <f>IF($A360&lt;&gt;"",INDEX(Inputs!$AM356:$AX356,,MATCH('Sch 10.2 Rate Data'!Q$7,Inputs!$AM$4:$AX$4,0)),"")</f>
        <v>4390.76</v>
      </c>
      <c r="R360" s="287">
        <f>IF($A360&lt;&gt;"",INDEX(Inputs!$AM356:$AX356,,MATCH('Sch 10.2 Rate Data'!R$7,Inputs!$AM$4:$AX$4,0)),"")</f>
        <v>0</v>
      </c>
      <c r="S360" s="287">
        <f>IF($A360&lt;&gt;"",INDEX(Inputs!$AM356:$AX356,,MATCH('Sch 10.2 Rate Data'!S$7,Inputs!$AM$4:$AX$4,0)),"")</f>
        <v>5101.3600000000006</v>
      </c>
      <c r="T360" s="287">
        <f>IF($A360&lt;&gt;"",INDEX(Inputs!$AM356:$AX356,,MATCH('Sch 10.2 Rate Data'!T$7,Inputs!$AM$4:$AX$4,0)),"")</f>
        <v>0</v>
      </c>
      <c r="U360" s="287">
        <f>IF($A360&lt;&gt;"",INDEX(Inputs!$AM356:$AX356,,MATCH('Sch 10.2 Rate Data'!U$7,Inputs!$AM$4:$AX$4,0)),"")</f>
        <v>12192.400000000001</v>
      </c>
      <c r="V360" s="287">
        <f>IF($A360&lt;&gt;"",INDEX(Inputs!$AM356:$AX356,,MATCH('Sch 10.2 Rate Data'!V$7,Inputs!$AM$4:$AX$4,0)),"")</f>
        <v>0</v>
      </c>
      <c r="W360" s="287">
        <f>IF($A360&lt;&gt;"",INDEX(Inputs!$AM356:$AX356,,MATCH('Sch 10.2 Rate Data'!W$7,Inputs!$AM$4:$AX$4,0)),"")</f>
        <v>9731.4800000000014</v>
      </c>
      <c r="X360" s="287">
        <f>IF($A360&lt;&gt;"",INDEX(Inputs!$AM356:$AX356,,MATCH('Sch 10.2 Rate Data'!X$7,Inputs!$AM$4:$AX$4,0)),"")</f>
        <v>0</v>
      </c>
      <c r="Y360" s="287">
        <f>IF($A360&lt;&gt;"",INDEX(Inputs!$AM356:$AX356,,MATCH('Sch 10.2 Rate Data'!Y$7,Inputs!$AM$4:$AX$4,0)),"")</f>
        <v>4981.68</v>
      </c>
      <c r="Z360" s="656">
        <f t="shared" si="146"/>
        <v>0</v>
      </c>
      <c r="AA360" s="540">
        <f t="shared" si="147"/>
        <v>95.421059999999997</v>
      </c>
      <c r="AB360" s="540">
        <f t="shared" si="148"/>
        <v>0</v>
      </c>
      <c r="AC360" s="540">
        <f t="shared" si="149"/>
        <v>98.565349999999995</v>
      </c>
      <c r="AD360" s="540">
        <f t="shared" si="150"/>
        <v>0</v>
      </c>
      <c r="AE360" s="540">
        <f t="shared" si="151"/>
        <v>101.23010000000001</v>
      </c>
      <c r="AF360" s="540">
        <f t="shared" si="152"/>
        <v>0</v>
      </c>
      <c r="AG360" s="540">
        <f t="shared" si="153"/>
        <v>132.08629999999999</v>
      </c>
      <c r="AH360" s="540">
        <f t="shared" si="154"/>
        <v>0</v>
      </c>
      <c r="AI360" s="540">
        <f t="shared" si="155"/>
        <v>121.01215999999999</v>
      </c>
      <c r="AJ360" s="540">
        <f t="shared" si="156"/>
        <v>0</v>
      </c>
      <c r="AK360" s="539">
        <f t="shared" si="157"/>
        <v>100.7813</v>
      </c>
      <c r="AL360" s="656">
        <f>IF($A360&lt;&gt;"",IF(OR(N360="",N360=0), 0, INDEX('Sch 10.1 Rate Design'!$E$13:$E$20,MATCH($C360,'Sch 10.1 Rate Design'!$B$13:$B$20,0))),"")</f>
        <v>0</v>
      </c>
      <c r="AM360" s="540">
        <f>IF($A360&lt;&gt;"",IF(OR(O360="",O360=0), 0, INDEX('Sch 10.1 Rate Design'!$E$13:$E$20,MATCH($C360,'Sch 10.1 Rate Design'!$B$13:$B$20,0))),"")*2</f>
        <v>86</v>
      </c>
      <c r="AN360" s="540">
        <f>IF($A360&lt;&gt;"",IF(OR(P360="",P360=0), 0, INDEX('Sch 10.1 Rate Design'!$E$13:$E$20,MATCH($C360,'Sch 10.1 Rate Design'!$B$13:$B$20,0))),"")</f>
        <v>0</v>
      </c>
      <c r="AO360" s="540">
        <f>IF($A360&lt;&gt;"",IF(OR(Q360="",Q360=0), 0, INDEX('Sch 10.1 Rate Design'!$E$13:$E$20,MATCH($C360,'Sch 10.1 Rate Design'!$B$13:$B$20,0))),"")*2</f>
        <v>86</v>
      </c>
      <c r="AP360" s="540">
        <f>IF($A360&lt;&gt;"",IF(OR(R360="",R360=0), 0, INDEX('Sch 10.1 Rate Design'!$E$13:$E$20,MATCH($C360,'Sch 10.1 Rate Design'!$B$13:$B$20,0))),"")</f>
        <v>0</v>
      </c>
      <c r="AQ360" s="540">
        <f>IF($A360&lt;&gt;"",IF(OR(S360="",S360=0), 0, INDEX('Sch 10.1 Rate Design'!$E$13:$E$20,MATCH($C360,'Sch 10.1 Rate Design'!$B$13:$B$20,0))),"")*2</f>
        <v>86</v>
      </c>
      <c r="AR360" s="540">
        <f>IF($A360&lt;&gt;"",IF(OR(T360="",T360=0), 0, INDEX('Sch 10.1 Rate Design'!$E$13:$E$20,MATCH($C360,'Sch 10.1 Rate Design'!$B$13:$B$20,0))),"")</f>
        <v>0</v>
      </c>
      <c r="AS360" s="540">
        <f>IF($A360&lt;&gt;"",IF(OR(U360="",U360=0), 0, INDEX('Sch 10.1 Rate Design'!$E$13:$E$20,MATCH($C360,'Sch 10.1 Rate Design'!$B$13:$B$20,0))),"")*2</f>
        <v>86</v>
      </c>
      <c r="AT360" s="540">
        <f>IF($A360&lt;&gt;"",IF(OR(V360="",V360=0), 0, INDEX('Sch 10.1 Rate Design'!$E$13:$E$20,MATCH($C360,'Sch 10.1 Rate Design'!$B$13:$B$20,0))),"")</f>
        <v>0</v>
      </c>
      <c r="AU360" s="540">
        <f>IF($A360&lt;&gt;"",IF(OR(W360="",W360=0), 0, INDEX('Sch 10.1 Rate Design'!$E$13:$E$20,MATCH($C360,'Sch 10.1 Rate Design'!$B$13:$B$20,0))),"")*2</f>
        <v>86</v>
      </c>
      <c r="AV360" s="540">
        <f>IF($A360&lt;&gt;"",IF(OR(X360="",X360=0), 0, INDEX('Sch 10.1 Rate Design'!$E$13:$E$20,MATCH($C360,'Sch 10.1 Rate Design'!$B$13:$B$20,0))),"")</f>
        <v>0</v>
      </c>
      <c r="AW360" s="540">
        <f>IF($A360&lt;&gt;"",IF(OR(Y360="",Y360=0), 0, INDEX('Sch 10.1 Rate Design'!$E$13:$E$20,MATCH($C360,'Sch 10.1 Rate Design'!$B$13:$B$20,0))),"")*2</f>
        <v>86</v>
      </c>
      <c r="AX360" s="538">
        <f>IF($A360&lt;&gt;"",IF(OR(N360="",N360=0),0,+IF(N360&gt;+INDEX('Sch 10.1 Rate Design'!$D$13:$D$20,MATCH($C360,'Sch 10.1 Rate Design'!$B$13:$B$20,0)),IF(N360&gt;+INDEX('Sch 10.1 Rate Design'!$F$13:$F$20,MATCH($C360,'Sch 10.1 Rate Design'!$B$13:$B$20,0)),+INDEX('Sch 10.1 Rate Design'!$F$13:$F$20,MATCH($C360,'Sch 10.1 Rate Design'!$B$13:$B$20,0))-INDEX('Sch 10.1 Rate Design'!$D$13:$D$20,MATCH($C360,'Sch 10.1 Rate Design'!$B$13:$B$20,0)), N360-INDEX('Sch 10.1 Rate Design'!$D$13:$D$20,MATCH($C360,'Sch 10.1 Rate Design'!$B$13:$B$20,0))),0)),"")</f>
        <v>0</v>
      </c>
      <c r="AY360" s="287">
        <f>IF($A360&lt;&gt;"",IF(OR(O360="",O360=0),0,+IF(O360&gt;+INDEX('Sch 10.1 Rate Design'!$D$13:$D$20,MATCH($C360,'Sch 10.1 Rate Design'!$B$13:$B$20,0)),IF(O360&gt;+INDEX('Sch 10.1 Rate Design'!$F$13:$F$20,MATCH($C360,'Sch 10.1 Rate Design'!$B$13:$B$20,0)),+INDEX('Sch 10.1 Rate Design'!$F$13:$F$20,MATCH($C360,'Sch 10.1 Rate Design'!$B$13:$B$20,0))-INDEX('Sch 10.1 Rate Design'!$D$13:$D$20,MATCH($C360,'Sch 10.1 Rate Design'!$B$13:$B$20,0)), O360-INDEX('Sch 10.1 Rate Design'!$D$13:$D$20,MATCH($C360,'Sch 10.1 Rate Design'!$B$13:$B$20,0))),0)),"")</f>
        <v>3425.84</v>
      </c>
      <c r="AZ360" s="287">
        <f>IF($A360&lt;&gt;"",IF(OR(P360="",P360=0),0,+IF(P360&gt;+INDEX('Sch 10.1 Rate Design'!$D$13:$D$20,MATCH($C360,'Sch 10.1 Rate Design'!$B$13:$B$20,0)),IF(P360&gt;+INDEX('Sch 10.1 Rate Design'!$F$13:$F$20,MATCH($C360,'Sch 10.1 Rate Design'!$B$13:$B$20,0)),+INDEX('Sch 10.1 Rate Design'!$F$13:$F$20,MATCH($C360,'Sch 10.1 Rate Design'!$B$13:$B$20,0))-INDEX('Sch 10.1 Rate Design'!$D$13:$D$20,MATCH($C360,'Sch 10.1 Rate Design'!$B$13:$B$20,0)), P360-INDEX('Sch 10.1 Rate Design'!$D$13:$D$20,MATCH($C360,'Sch 10.1 Rate Design'!$B$13:$B$20,0))),0)),"")</f>
        <v>0</v>
      </c>
      <c r="BA360" s="287">
        <f>IF($A360&lt;&gt;"",IF(OR(Q360="",Q360=0),0,+IF(Q360&gt;+INDEX('Sch 10.1 Rate Design'!$D$13:$D$20,MATCH($C360,'Sch 10.1 Rate Design'!$B$13:$B$20,0)),IF(Q360&gt;+INDEX('Sch 10.1 Rate Design'!$F$13:$F$20,MATCH($C360,'Sch 10.1 Rate Design'!$B$13:$B$20,0)),+INDEX('Sch 10.1 Rate Design'!$F$13:$F$20,MATCH($C360,'Sch 10.1 Rate Design'!$B$13:$B$20,0))-INDEX('Sch 10.1 Rate Design'!$D$13:$D$20,MATCH($C360,'Sch 10.1 Rate Design'!$B$13:$B$20,0)), Q360-INDEX('Sch 10.1 Rate Design'!$D$13:$D$20,MATCH($C360,'Sch 10.1 Rate Design'!$B$13:$B$20,0))),0)),"")</f>
        <v>3900</v>
      </c>
      <c r="BB360" s="287">
        <f>IF($A360&lt;&gt;"",IF(OR(R360="",R360=0),0,+IF(R360&gt;+INDEX('Sch 10.1 Rate Design'!$D$13:$D$20,MATCH($C360,'Sch 10.1 Rate Design'!$B$13:$B$20,0)),IF(R360&gt;+INDEX('Sch 10.1 Rate Design'!$F$13:$F$20,MATCH($C360,'Sch 10.1 Rate Design'!$B$13:$B$20,0)),+INDEX('Sch 10.1 Rate Design'!$F$13:$F$20,MATCH($C360,'Sch 10.1 Rate Design'!$B$13:$B$20,0))-INDEX('Sch 10.1 Rate Design'!$D$13:$D$20,MATCH($C360,'Sch 10.1 Rate Design'!$B$13:$B$20,0)), R360-INDEX('Sch 10.1 Rate Design'!$D$13:$D$20,MATCH($C360,'Sch 10.1 Rate Design'!$B$13:$B$20,0))),0)),"")</f>
        <v>0</v>
      </c>
      <c r="BC360" s="287">
        <f>IF($A360&lt;&gt;"",IF(OR(S360="",S360=0),0,+IF(S360&gt;+INDEX('Sch 10.1 Rate Design'!$D$13:$D$20,MATCH($C360,'Sch 10.1 Rate Design'!$B$13:$B$20,0)),IF(S360&gt;+INDEX('Sch 10.1 Rate Design'!$F$13:$F$20,MATCH($C360,'Sch 10.1 Rate Design'!$B$13:$B$20,0)),+INDEX('Sch 10.1 Rate Design'!$F$13:$F$20,MATCH($C360,'Sch 10.1 Rate Design'!$B$13:$B$20,0))-INDEX('Sch 10.1 Rate Design'!$D$13:$D$20,MATCH($C360,'Sch 10.1 Rate Design'!$B$13:$B$20,0)), S360-INDEX('Sch 10.1 Rate Design'!$D$13:$D$20,MATCH($C360,'Sch 10.1 Rate Design'!$B$13:$B$20,0))),0)),"")</f>
        <v>3900</v>
      </c>
      <c r="BD360" s="287">
        <f>IF($A360&lt;&gt;"",IF(OR(T360="",T360=0),0,+IF(T360&gt;+INDEX('Sch 10.1 Rate Design'!$D$13:$D$20,MATCH($C360,'Sch 10.1 Rate Design'!$B$13:$B$20,0)),IF(T360&gt;+INDEX('Sch 10.1 Rate Design'!$F$13:$F$20,MATCH($C360,'Sch 10.1 Rate Design'!$B$13:$B$20,0)),+INDEX('Sch 10.1 Rate Design'!$F$13:$F$20,MATCH($C360,'Sch 10.1 Rate Design'!$B$13:$B$20,0))-INDEX('Sch 10.1 Rate Design'!$D$13:$D$20,MATCH($C360,'Sch 10.1 Rate Design'!$B$13:$B$20,0)), T360-INDEX('Sch 10.1 Rate Design'!$D$13:$D$20,MATCH($C360,'Sch 10.1 Rate Design'!$B$13:$B$20,0))),0)),"")</f>
        <v>0</v>
      </c>
      <c r="BE360" s="287">
        <f>IF($A360&lt;&gt;"",IF(OR(U360="",U360=0),0,+IF(U360&gt;+INDEX('Sch 10.1 Rate Design'!$D$13:$D$20,MATCH($C360,'Sch 10.1 Rate Design'!$B$13:$B$20,0)),IF(U360&gt;+INDEX('Sch 10.1 Rate Design'!$F$13:$F$20,MATCH($C360,'Sch 10.1 Rate Design'!$B$13:$B$20,0)),+INDEX('Sch 10.1 Rate Design'!$F$13:$F$20,MATCH